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현재_통합_문서" defaultThemeVersion="164011"/>
  <mc:AlternateContent xmlns:mc="http://schemas.openxmlformats.org/markup-compatibility/2006">
    <mc:Choice Requires="x15">
      <x15ac:absPath xmlns:x15ac="http://schemas.microsoft.com/office/spreadsheetml/2010/11/ac" url="C:\Users\hk.moon\Desktop\myOption\"/>
    </mc:Choice>
  </mc:AlternateContent>
  <bookViews>
    <workbookView xWindow="-105" yWindow="-105" windowWidth="25815" windowHeight="15495" tabRatio="824" firstSheet="1" activeTab="2"/>
  </bookViews>
  <sheets>
    <sheet name="복붙용_sheet" sheetId="25" r:id="rId1"/>
    <sheet name="전략일괄정리" sheetId="19" r:id="rId2"/>
    <sheet name="total" sheetId="5" r:id="rId3"/>
    <sheet name="sellput" sheetId="1" r:id="rId4"/>
    <sheet name="sellcall" sheetId="2" r:id="rId5"/>
    <sheet name="buyput" sheetId="4" r:id="rId6"/>
    <sheet name="buycall" sheetId="3" r:id="rId7"/>
    <sheet name="sellstrg" sheetId="6" r:id="rId8"/>
    <sheet name="buystrg" sheetId="24" r:id="rId9"/>
    <sheet name="callbs" sheetId="10" r:id="rId10"/>
    <sheet name="putbs" sheetId="11" r:id="rId11"/>
    <sheet name="w_sellput" sheetId="16" r:id="rId12"/>
    <sheet name="w_sellcall" sheetId="15" r:id="rId13"/>
    <sheet name="w_buyput" sheetId="22" r:id="rId14"/>
    <sheet name="w_buycall" sheetId="21" r:id="rId15"/>
    <sheet name="w_sellstrg" sheetId="7" r:id="rId16"/>
    <sheet name="w_buystrg" sheetId="18" r:id="rId17"/>
    <sheet name="w_callbs" sheetId="13" r:id="rId18"/>
    <sheet name="w_putbs" sheetId="12" r:id="rId19"/>
  </sheets>
  <definedNames>
    <definedName name="_xlnm._FilterDatabase" localSheetId="6" hidden="1">buycall!$A$1:$I$1729</definedName>
    <definedName name="_xlnm._FilterDatabase" localSheetId="5" hidden="1">buyput!$A$1:$J$1521</definedName>
    <definedName name="_xlnm._FilterDatabase" localSheetId="8" hidden="1">buystrg!$A$1:$I$481</definedName>
    <definedName name="_xlnm._FilterDatabase" localSheetId="9" hidden="1">callbs!$A$1:$I$13501</definedName>
    <definedName name="_xlnm._FilterDatabase" localSheetId="10" hidden="1">putbs!$A$1:$I$481</definedName>
    <definedName name="_xlnm._FilterDatabase" localSheetId="4" hidden="1">sellcall!$A$1:$I$1729</definedName>
    <definedName name="_xlnm._FilterDatabase" localSheetId="3" hidden="1">sellput!$A$1:$J$4993</definedName>
    <definedName name="_xlnm._FilterDatabase" localSheetId="7" hidden="1">sellstrg!$A$1:$I$481</definedName>
    <definedName name="_xlnm._FilterDatabase" localSheetId="14" hidden="1">w_buycall!$A$1:$I$865</definedName>
    <definedName name="_xlnm._FilterDatabase" localSheetId="13" hidden="1">w_buyput!$A$1:$I$865</definedName>
    <definedName name="_xlnm._FilterDatabase" localSheetId="16" hidden="1">w_buystrg!$A$1:$J$12002</definedName>
    <definedName name="_xlnm._FilterDatabase" localSheetId="17" hidden="1">w_callbs!$A$1:$I$481</definedName>
    <definedName name="_xlnm._FilterDatabase" localSheetId="18" hidden="1">w_putbs!$A$1:$I$1400</definedName>
    <definedName name="_xlnm._FilterDatabase" localSheetId="12" hidden="1">w_sellcall!$A$1:$I$5905</definedName>
    <definedName name="_xlnm._FilterDatabase" localSheetId="11" hidden="1">w_sellput!$A$1:$I$865</definedName>
    <definedName name="_xlnm._FilterDatabase" localSheetId="15" hidden="1">w_sellstrg!$A$1:$I$5905</definedName>
    <definedName name="_xlnm._FilterDatabase" localSheetId="0" hidden="1">복붙용_sheet!$A$1:$M$122</definedName>
    <definedName name="solver_adj" localSheetId="2" hidden="1">total!$X$5:$X$33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total!$X$11</definedName>
    <definedName name="solver_lhs10" localSheetId="2" hidden="1">total!$X$20</definedName>
    <definedName name="solver_lhs11" localSheetId="2" hidden="1">total!$X$21</definedName>
    <definedName name="solver_lhs12" localSheetId="2" hidden="1">total!$X$22</definedName>
    <definedName name="solver_lhs13" localSheetId="2" hidden="1">total!$X$23</definedName>
    <definedName name="solver_lhs14" localSheetId="2" hidden="1">total!$X$24</definedName>
    <definedName name="solver_lhs15" localSheetId="2" hidden="1">total!$X$25</definedName>
    <definedName name="solver_lhs16" localSheetId="2" hidden="1">total!$X$26</definedName>
    <definedName name="solver_lhs17" localSheetId="2" hidden="1">total!$X$27</definedName>
    <definedName name="solver_lhs18" localSheetId="2" hidden="1">total!$X$28</definedName>
    <definedName name="solver_lhs19" localSheetId="2" hidden="1">total!$X$29</definedName>
    <definedName name="solver_lhs2" localSheetId="2" hidden="1">total!$X$12</definedName>
    <definedName name="solver_lhs20" localSheetId="2" hidden="1">total!$X$30</definedName>
    <definedName name="solver_lhs21" localSheetId="2" hidden="1">total!$X$5</definedName>
    <definedName name="solver_lhs22" localSheetId="2" hidden="1">total!$X$31</definedName>
    <definedName name="solver_lhs23" localSheetId="2" hidden="1">total!$X$32</definedName>
    <definedName name="solver_lhs24" localSheetId="2" hidden="1">total!$X$33</definedName>
    <definedName name="solver_lhs25" localSheetId="2" hidden="1">total!#REF!</definedName>
    <definedName name="solver_lhs26" localSheetId="2" hidden="1">total!#REF!</definedName>
    <definedName name="solver_lhs27" localSheetId="2" hidden="1">total!#REF!</definedName>
    <definedName name="solver_lhs28" localSheetId="2" hidden="1">total!$X$6</definedName>
    <definedName name="solver_lhs29" localSheetId="2" hidden="1">total!$X$7</definedName>
    <definedName name="solver_lhs3" localSheetId="2" hidden="1">total!$X$13</definedName>
    <definedName name="solver_lhs30" localSheetId="2" hidden="1">total!$X$8</definedName>
    <definedName name="solver_lhs31" localSheetId="2" hidden="1">total!$X$9</definedName>
    <definedName name="solver_lhs32" localSheetId="2" hidden="1">total!$X$10</definedName>
    <definedName name="solver_lhs33" localSheetId="2" hidden="1">total!$BN$3</definedName>
    <definedName name="solver_lhs4" localSheetId="2" hidden="1">total!$X$14</definedName>
    <definedName name="solver_lhs5" localSheetId="2" hidden="1">total!$X$15</definedName>
    <definedName name="solver_lhs6" localSheetId="2" hidden="1">total!$X$16</definedName>
    <definedName name="solver_lhs7" localSheetId="2" hidden="1">total!$X$17</definedName>
    <definedName name="solver_lhs8" localSheetId="2" hidden="1">total!$X$18</definedName>
    <definedName name="solver_lhs9" localSheetId="2" hidden="1">total!$X$1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3</definedName>
    <definedName name="solver_nwt" localSheetId="2" hidden="1">1</definedName>
    <definedName name="solver_opt" localSheetId="2" hidden="1">total!#REF!</definedName>
    <definedName name="solver_pre" localSheetId="2" hidden="1">0.000001</definedName>
    <definedName name="solver_rbv" localSheetId="2" hidden="1">2</definedName>
    <definedName name="solver_rel1" localSheetId="2" hidden="1">3</definedName>
    <definedName name="solver_rel10" localSheetId="2" hidden="1">3</definedName>
    <definedName name="solver_rel11" localSheetId="2" hidden="1">3</definedName>
    <definedName name="solver_rel12" localSheetId="2" hidden="1">3</definedName>
    <definedName name="solver_rel13" localSheetId="2" hidden="1">3</definedName>
    <definedName name="solver_rel14" localSheetId="2" hidden="1">3</definedName>
    <definedName name="solver_rel15" localSheetId="2" hidden="1">3</definedName>
    <definedName name="solver_rel16" localSheetId="2" hidden="1">3</definedName>
    <definedName name="solver_rel17" localSheetId="2" hidden="1">3</definedName>
    <definedName name="solver_rel18" localSheetId="2" hidden="1">3</definedName>
    <definedName name="solver_rel19" localSheetId="2" hidden="1">3</definedName>
    <definedName name="solver_rel2" localSheetId="2" hidden="1">3</definedName>
    <definedName name="solver_rel20" localSheetId="2" hidden="1">3</definedName>
    <definedName name="solver_rel21" localSheetId="2" hidden="1">3</definedName>
    <definedName name="solver_rel22" localSheetId="2" hidden="1">3</definedName>
    <definedName name="solver_rel23" localSheetId="2" hidden="1">3</definedName>
    <definedName name="solver_rel24" localSheetId="2" hidden="1">3</definedName>
    <definedName name="solver_rel25" localSheetId="2" hidden="1">3</definedName>
    <definedName name="solver_rel26" localSheetId="2" hidden="1">3</definedName>
    <definedName name="solver_rel27" localSheetId="2" hidden="1">3</definedName>
    <definedName name="solver_rel28" localSheetId="2" hidden="1">3</definedName>
    <definedName name="solver_rel29" localSheetId="2" hidden="1">3</definedName>
    <definedName name="solver_rel3" localSheetId="2" hidden="1">3</definedName>
    <definedName name="solver_rel30" localSheetId="2" hidden="1">3</definedName>
    <definedName name="solver_rel31" localSheetId="2" hidden="1">3</definedName>
    <definedName name="solver_rel32" localSheetId="2" hidden="1">3</definedName>
    <definedName name="solver_rel33" localSheetId="2" hidden="1">2</definedName>
    <definedName name="solver_rel4" localSheetId="2" hidden="1">3</definedName>
    <definedName name="solver_rel5" localSheetId="2" hidden="1">3</definedName>
    <definedName name="solver_rel6" localSheetId="2" hidden="1">3</definedName>
    <definedName name="solver_rel7" localSheetId="2" hidden="1">3</definedName>
    <definedName name="solver_rel8" localSheetId="2" hidden="1">3</definedName>
    <definedName name="solver_rel9" localSheetId="2" hidden="1">3</definedName>
    <definedName name="solver_rhs1" localSheetId="2" hidden="1">0</definedName>
    <definedName name="solver_rhs10" localSheetId="2" hidden="1">0</definedName>
    <definedName name="solver_rhs11" localSheetId="2" hidden="1">0</definedName>
    <definedName name="solver_rhs12" localSheetId="2" hidden="1">0</definedName>
    <definedName name="solver_rhs13" localSheetId="2" hidden="1">0</definedName>
    <definedName name="solver_rhs14" localSheetId="2" hidden="1">0</definedName>
    <definedName name="solver_rhs15" localSheetId="2" hidden="1">0</definedName>
    <definedName name="solver_rhs16" localSheetId="2" hidden="1">0</definedName>
    <definedName name="solver_rhs17" localSheetId="2" hidden="1">0</definedName>
    <definedName name="solver_rhs18" localSheetId="2" hidden="1">0</definedName>
    <definedName name="solver_rhs19" localSheetId="2" hidden="1">0</definedName>
    <definedName name="solver_rhs2" localSheetId="2" hidden="1">0</definedName>
    <definedName name="solver_rhs20" localSheetId="2" hidden="1">0</definedName>
    <definedName name="solver_rhs21" localSheetId="2" hidden="1">0</definedName>
    <definedName name="solver_rhs22" localSheetId="2" hidden="1">0</definedName>
    <definedName name="solver_rhs23" localSheetId="2" hidden="1">0</definedName>
    <definedName name="solver_rhs24" localSheetId="2" hidden="1">0</definedName>
    <definedName name="solver_rhs25" localSheetId="2" hidden="1">0</definedName>
    <definedName name="solver_rhs26" localSheetId="2" hidden="1">0</definedName>
    <definedName name="solver_rhs27" localSheetId="2" hidden="1">0</definedName>
    <definedName name="solver_rhs28" localSheetId="2" hidden="1">0</definedName>
    <definedName name="solver_rhs29" localSheetId="2" hidden="1">0</definedName>
    <definedName name="solver_rhs3" localSheetId="2" hidden="1">0</definedName>
    <definedName name="solver_rhs30" localSheetId="2" hidden="1">0</definedName>
    <definedName name="solver_rhs31" localSheetId="2" hidden="1">0</definedName>
    <definedName name="solver_rhs32" localSheetId="2" hidden="1">0</definedName>
    <definedName name="solver_rhs33" localSheetId="2" hidden="1">1</definedName>
    <definedName name="solver_rhs4" localSheetId="2" hidden="1">0</definedName>
    <definedName name="solver_rhs5" localSheetId="2" hidden="1">0</definedName>
    <definedName name="solver_rhs6" localSheetId="2" hidden="1">0</definedName>
    <definedName name="solver_rhs7" localSheetId="2" hidden="1">0</definedName>
    <definedName name="solver_rhs8" localSheetId="2" hidden="1">0</definedName>
    <definedName name="solver_rhs9" localSheetId="2" hidden="1">0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B20" i="5" l="1"/>
  <c r="AA27" i="5"/>
  <c r="AA20" i="5"/>
  <c r="AA1" i="5" s="1"/>
  <c r="AA8" i="5"/>
  <c r="AA15" i="5"/>
  <c r="AA16" i="5"/>
  <c r="BB18" i="5" l="1"/>
  <c r="BB10" i="5"/>
  <c r="BB6" i="5"/>
  <c r="BB17" i="5" l="1"/>
  <c r="J6" i="5" l="1"/>
  <c r="AS23" i="25" l="1"/>
  <c r="AS22" i="25"/>
  <c r="AS21" i="25"/>
  <c r="AS20" i="25"/>
  <c r="AS19" i="25"/>
  <c r="AS18" i="25"/>
  <c r="AS17" i="25"/>
  <c r="AS16" i="25"/>
  <c r="AS15" i="25"/>
  <c r="AS14" i="25"/>
  <c r="AS13" i="25"/>
  <c r="AS12" i="25"/>
  <c r="AS11" i="25"/>
  <c r="AS10" i="25"/>
  <c r="AS9" i="25"/>
  <c r="AS8" i="25"/>
  <c r="AS7" i="25"/>
  <c r="AS6" i="25"/>
  <c r="AS5" i="25"/>
  <c r="AS4" i="25"/>
  <c r="AS3" i="25"/>
  <c r="AS2" i="25"/>
  <c r="U26" i="25"/>
  <c r="U25" i="25"/>
  <c r="U24" i="25"/>
  <c r="U23" i="25"/>
  <c r="U22" i="25"/>
  <c r="U21" i="25"/>
  <c r="U20" i="25"/>
  <c r="U19" i="25"/>
  <c r="U18" i="25"/>
  <c r="U17" i="25"/>
  <c r="U16" i="25"/>
  <c r="U15" i="25"/>
  <c r="U14" i="25"/>
  <c r="U13" i="25"/>
  <c r="U12" i="25"/>
  <c r="U11" i="25"/>
  <c r="U10" i="25"/>
  <c r="U9" i="25"/>
  <c r="U8" i="25"/>
  <c r="U7" i="25"/>
  <c r="U6" i="25"/>
  <c r="U5" i="25"/>
  <c r="U4" i="25"/>
  <c r="U3" i="25"/>
  <c r="U2" i="25"/>
  <c r="V26" i="25"/>
  <c r="V25" i="25"/>
  <c r="V24" i="25"/>
  <c r="V23" i="25"/>
  <c r="V22" i="25"/>
  <c r="V21" i="25"/>
  <c r="V20" i="25"/>
  <c r="V19" i="25"/>
  <c r="V18" i="25"/>
  <c r="V17" i="25"/>
  <c r="V16" i="25"/>
  <c r="V15" i="25"/>
  <c r="V14" i="25"/>
  <c r="V13" i="25"/>
  <c r="V12" i="25"/>
  <c r="V11" i="25"/>
  <c r="V10" i="25"/>
  <c r="V9" i="25"/>
  <c r="V8" i="25"/>
  <c r="V7" i="25"/>
  <c r="V6" i="25"/>
  <c r="V5" i="25"/>
  <c r="V4" i="25"/>
  <c r="V3" i="25"/>
  <c r="V2" i="25"/>
  <c r="AT23" i="25"/>
  <c r="AT22" i="25"/>
  <c r="AT21" i="25"/>
  <c r="AT20" i="25"/>
  <c r="AT19" i="25"/>
  <c r="AT18" i="25"/>
  <c r="AT17" i="25"/>
  <c r="AT16" i="25"/>
  <c r="AT15" i="25"/>
  <c r="AT14" i="25"/>
  <c r="AT13" i="25"/>
  <c r="AT12" i="25"/>
  <c r="AT11" i="25"/>
  <c r="AT10" i="25"/>
  <c r="AT9" i="25"/>
  <c r="AT8" i="25"/>
  <c r="AT7" i="25"/>
  <c r="AT6" i="25"/>
  <c r="AT5" i="25"/>
  <c r="AT4" i="25"/>
  <c r="AT3" i="25"/>
  <c r="AT2" i="25"/>
  <c r="AA80" i="5" l="1"/>
  <c r="AA79" i="5"/>
  <c r="AA78" i="5"/>
  <c r="AA77" i="5"/>
  <c r="AA76" i="5"/>
  <c r="AA75" i="5"/>
  <c r="AA74" i="5"/>
  <c r="AA73" i="5"/>
  <c r="AA72" i="5"/>
  <c r="AA71" i="5"/>
  <c r="AA70" i="5"/>
  <c r="AA69" i="5"/>
  <c r="AA68" i="5"/>
  <c r="AA67" i="5"/>
  <c r="AA66" i="5"/>
  <c r="AA65" i="5"/>
  <c r="AA64" i="5"/>
  <c r="AA63" i="5"/>
  <c r="AA62" i="5"/>
  <c r="AA61" i="5"/>
  <c r="AA60" i="5"/>
  <c r="AA59" i="5"/>
  <c r="AA58" i="5"/>
  <c r="AA57" i="5"/>
  <c r="AA56" i="5"/>
  <c r="AA55" i="5"/>
  <c r="AA54" i="5"/>
  <c r="AA53" i="5"/>
  <c r="AA52" i="5"/>
  <c r="AA51" i="5"/>
  <c r="AA50" i="5"/>
  <c r="AB50" i="5" s="1"/>
  <c r="AA49" i="5"/>
  <c r="AB49" i="5" s="1"/>
  <c r="AA48" i="5"/>
  <c r="AB48" i="5" s="1"/>
  <c r="AA47" i="5"/>
  <c r="AB47" i="5" s="1"/>
  <c r="AA46" i="5"/>
  <c r="AB46" i="5" s="1"/>
  <c r="AA45" i="5"/>
  <c r="AB45" i="5" s="1"/>
  <c r="AA44" i="5"/>
  <c r="AB44" i="5" s="1"/>
  <c r="AA43" i="5"/>
  <c r="AB43" i="5" s="1"/>
  <c r="AA42" i="5"/>
  <c r="AB42" i="5" s="1"/>
  <c r="AA41" i="5"/>
  <c r="AB41" i="5" s="1"/>
  <c r="AA40" i="5"/>
  <c r="AB40" i="5" s="1"/>
  <c r="AA39" i="5"/>
  <c r="AB39" i="5" s="1"/>
  <c r="AA38" i="5"/>
  <c r="AB38" i="5" s="1"/>
  <c r="AA37" i="5"/>
  <c r="AB37" i="5" s="1"/>
  <c r="AA36" i="5"/>
  <c r="AB36" i="5" s="1"/>
  <c r="AA35" i="5"/>
  <c r="AB35" i="5" s="1"/>
  <c r="AA34" i="5"/>
  <c r="AB34" i="5" s="1"/>
  <c r="AA33" i="5"/>
  <c r="AB33" i="5" s="1"/>
  <c r="AA32" i="5"/>
  <c r="AB32" i="5" s="1"/>
  <c r="AA31" i="5"/>
  <c r="AB31" i="5" s="1"/>
  <c r="AA30" i="5"/>
  <c r="AB30" i="5" s="1"/>
  <c r="AA29" i="5"/>
  <c r="AB29" i="5" s="1"/>
  <c r="AA28" i="5"/>
  <c r="AB28" i="5" s="1"/>
  <c r="CN2" i="5" l="1"/>
  <c r="AH1" i="3"/>
  <c r="O4" i="3" l="1"/>
  <c r="X4" i="3"/>
  <c r="W4" i="3"/>
  <c r="V4" i="3"/>
  <c r="X2" i="6" l="1"/>
  <c r="V3" i="6"/>
  <c r="W3" i="6"/>
  <c r="X3" i="6"/>
  <c r="V4" i="6"/>
  <c r="W4" i="6"/>
  <c r="X4" i="6"/>
  <c r="V5" i="6"/>
  <c r="W5" i="6"/>
  <c r="X5" i="6"/>
  <c r="V6" i="6"/>
  <c r="W6" i="6"/>
  <c r="X6" i="6"/>
  <c r="V7" i="6"/>
  <c r="W7" i="6"/>
  <c r="X7" i="6"/>
  <c r="CA3" i="6"/>
  <c r="CA4" i="6" s="1"/>
  <c r="CA5" i="6" s="1"/>
  <c r="CA6" i="6" s="1"/>
  <c r="CA7" i="6" s="1"/>
  <c r="CA8" i="6" s="1"/>
  <c r="CA9" i="6" s="1"/>
  <c r="CA10" i="6" s="1"/>
  <c r="CA11" i="6" s="1"/>
  <c r="CA12" i="6" s="1"/>
  <c r="CA13" i="6" s="1"/>
  <c r="CA14" i="6"/>
  <c r="CA15" i="6" s="1"/>
  <c r="CA16" i="6" s="1"/>
  <c r="CA17" i="6" s="1"/>
  <c r="CA18" i="6" s="1"/>
  <c r="CA19" i="6" s="1"/>
  <c r="CA20" i="6" s="1"/>
  <c r="CA21" i="6" s="1"/>
  <c r="CA22" i="6" s="1"/>
  <c r="CA23" i="6" s="1"/>
  <c r="CA24" i="6" s="1"/>
  <c r="CA25" i="6" s="1"/>
  <c r="CA26" i="6" s="1"/>
  <c r="CA27" i="6" s="1"/>
  <c r="CA28" i="6" s="1"/>
  <c r="CA29" i="6" s="1"/>
  <c r="CA30" i="6" s="1"/>
  <c r="CA31" i="6" s="1"/>
  <c r="CA32" i="6" s="1"/>
  <c r="CA33" i="6" s="1"/>
  <c r="CA34" i="6" s="1"/>
  <c r="CA35" i="6" s="1"/>
  <c r="CA36" i="6" s="1"/>
  <c r="CA37" i="6" s="1"/>
  <c r="CA38" i="6" s="1"/>
  <c r="CA39" i="6" s="1"/>
  <c r="CA40" i="6" s="1"/>
  <c r="CA41" i="6" s="1"/>
  <c r="CA42" i="6" s="1"/>
  <c r="CA43" i="6" s="1"/>
  <c r="CA44" i="6" s="1"/>
  <c r="CA45" i="6" s="1"/>
  <c r="CA46" i="6" s="1"/>
  <c r="CA47" i="6" s="1"/>
  <c r="CA48" i="6" s="1"/>
  <c r="CA49" i="6" s="1"/>
  <c r="CA50" i="6" s="1"/>
  <c r="CA51" i="6" s="1"/>
  <c r="CA52" i="6" s="1"/>
  <c r="CA53" i="6" s="1"/>
  <c r="CA54" i="6" s="1"/>
  <c r="CA55" i="6" s="1"/>
  <c r="CA56" i="6" s="1"/>
  <c r="CA57" i="6" s="1"/>
  <c r="CA58" i="6" s="1"/>
  <c r="CA59" i="6" s="1"/>
  <c r="CA60" i="6" s="1"/>
  <c r="CA61" i="6" s="1"/>
  <c r="CA62" i="6" s="1"/>
  <c r="CA63" i="6" s="1"/>
  <c r="CA64" i="6" s="1"/>
  <c r="CA65" i="6" s="1"/>
  <c r="CA66" i="6" s="1"/>
  <c r="CA67" i="6" s="1"/>
  <c r="CA68" i="6" s="1"/>
  <c r="CA69" i="6" s="1"/>
  <c r="CA70" i="6" s="1"/>
  <c r="CA71" i="6" s="1"/>
  <c r="CA72" i="6" s="1"/>
  <c r="CA73" i="6" s="1"/>
  <c r="CA74" i="6" s="1"/>
  <c r="CA75" i="6" s="1"/>
  <c r="CE6" i="6"/>
  <c r="CE7" i="6" s="1"/>
  <c r="CE8" i="6" s="1"/>
  <c r="CE9" i="6" s="1"/>
  <c r="CE10" i="6" s="1"/>
  <c r="CE11" i="6" s="1"/>
  <c r="CE12" i="6" s="1"/>
  <c r="CE13" i="6" s="1"/>
  <c r="CE14" i="6" s="1"/>
  <c r="CE15" i="6" s="1"/>
  <c r="CE16" i="6" s="1"/>
  <c r="CE17" i="6" s="1"/>
  <c r="CE18" i="6" s="1"/>
  <c r="CE19" i="6" s="1"/>
  <c r="CE20" i="6" s="1"/>
  <c r="CE21" i="6" s="1"/>
  <c r="CE22" i="6" s="1"/>
  <c r="CE23" i="6" s="1"/>
  <c r="CE24" i="6" s="1"/>
  <c r="CE25" i="6" s="1"/>
  <c r="CE26" i="6" s="1"/>
  <c r="CE27" i="6" s="1"/>
  <c r="CE28" i="6" s="1"/>
  <c r="CE29" i="6" s="1"/>
  <c r="CE30" i="6" s="1"/>
  <c r="CE31" i="6" s="1"/>
  <c r="CE32" i="6" s="1"/>
  <c r="CE33" i="6" s="1"/>
  <c r="CE34" i="6" s="1"/>
  <c r="CE35" i="6" s="1"/>
  <c r="CE36" i="6" s="1"/>
  <c r="CE37" i="6" s="1"/>
  <c r="CE38" i="6" s="1"/>
  <c r="CE39" i="6" s="1"/>
  <c r="CE40" i="6" s="1"/>
  <c r="CE41" i="6" s="1"/>
  <c r="CE42" i="6" s="1"/>
  <c r="CE43" i="6" s="1"/>
  <c r="CE44" i="6" s="1"/>
  <c r="CE45" i="6" s="1"/>
  <c r="CE46" i="6" s="1"/>
  <c r="CE47" i="6" s="1"/>
  <c r="CE48" i="6" s="1"/>
  <c r="CE49" i="6" s="1"/>
  <c r="CE50" i="6" s="1"/>
  <c r="CE51" i="6" s="1"/>
  <c r="CE52" i="6" s="1"/>
  <c r="CE53" i="6" s="1"/>
  <c r="CE54" i="6" s="1"/>
  <c r="CE55" i="6" s="1"/>
  <c r="CE56" i="6" s="1"/>
  <c r="CE57" i="6" s="1"/>
  <c r="CE58" i="6" s="1"/>
  <c r="CE59" i="6" s="1"/>
  <c r="CE60" i="6" s="1"/>
  <c r="CE61" i="6" s="1"/>
  <c r="CE62" i="6" s="1"/>
  <c r="CE63" i="6" s="1"/>
  <c r="CE64" i="6" s="1"/>
  <c r="CE65" i="6" s="1"/>
  <c r="CE66" i="6" s="1"/>
  <c r="CE67" i="6" s="1"/>
  <c r="CE68" i="6" s="1"/>
  <c r="CE69" i="6" s="1"/>
  <c r="CE70" i="6" s="1"/>
  <c r="CE71" i="6" s="1"/>
  <c r="CE72" i="6" s="1"/>
  <c r="CE73" i="6" s="1"/>
  <c r="CE74" i="6" s="1"/>
  <c r="CE75" i="6" s="1"/>
  <c r="CE76" i="6" s="1"/>
  <c r="CE77" i="6" s="1"/>
  <c r="CE78" i="6" s="1"/>
  <c r="CE79" i="6" s="1"/>
  <c r="CE80" i="6" s="1"/>
  <c r="CE81" i="6" s="1"/>
  <c r="CE82" i="6" s="1"/>
  <c r="CE83" i="6" s="1"/>
  <c r="CE84" i="6" s="1"/>
  <c r="CE85" i="6" s="1"/>
  <c r="CE86" i="6" s="1"/>
  <c r="CE87" i="6" s="1"/>
  <c r="CE88" i="6" s="1"/>
  <c r="CE89" i="6" s="1"/>
  <c r="CE90" i="6" s="1"/>
  <c r="CE91" i="6" s="1"/>
  <c r="CE92" i="6" s="1"/>
  <c r="CE93" i="6" s="1"/>
  <c r="CE94" i="6" s="1"/>
  <c r="CE95" i="6" s="1"/>
  <c r="CE96" i="6" s="1"/>
  <c r="CE97" i="6" s="1"/>
  <c r="CE98" i="6" s="1"/>
  <c r="CE99" i="6" s="1"/>
  <c r="CE100" i="6" s="1"/>
  <c r="CE101" i="6" s="1"/>
  <c r="CE102" i="6" s="1"/>
  <c r="CE103" i="6" s="1"/>
  <c r="CE104" i="6" s="1"/>
  <c r="CE105" i="6" s="1"/>
  <c r="CE106" i="6" s="1"/>
  <c r="CE107" i="6" s="1"/>
  <c r="CE108" i="6" s="1"/>
  <c r="CE109" i="6" s="1"/>
  <c r="CE110" i="6" s="1"/>
  <c r="CE111" i="6" s="1"/>
  <c r="CE112" i="6" s="1"/>
  <c r="CE113" i="6" s="1"/>
  <c r="CE114" i="6" s="1"/>
  <c r="CE115" i="6" s="1"/>
  <c r="CE116" i="6" s="1"/>
  <c r="CE117" i="6" s="1"/>
  <c r="CE118" i="6" s="1"/>
  <c r="CE119" i="6" s="1"/>
  <c r="CE120" i="6" s="1"/>
  <c r="CE121" i="6" s="1"/>
  <c r="CE122" i="6" s="1"/>
  <c r="CE123" i="6" s="1"/>
  <c r="CE124" i="6" s="1"/>
  <c r="CE125" i="6" s="1"/>
  <c r="CE126" i="6" s="1"/>
  <c r="CE127" i="6" s="1"/>
  <c r="CE128" i="6" s="1"/>
  <c r="CE129" i="6" s="1"/>
  <c r="CE130" i="6" s="1"/>
  <c r="CE131" i="6" s="1"/>
  <c r="CE132" i="6" s="1"/>
  <c r="CE133" i="6" s="1"/>
  <c r="CE134" i="6" s="1"/>
  <c r="CE135" i="6" s="1"/>
  <c r="CE136" i="6" s="1"/>
  <c r="CE137" i="6" s="1"/>
  <c r="CE138" i="6" s="1"/>
  <c r="CE139" i="6" s="1"/>
  <c r="CE140" i="6" s="1"/>
  <c r="CE141" i="6" s="1"/>
  <c r="CE142" i="6" s="1"/>
  <c r="CE143" i="6" s="1"/>
  <c r="CE144" i="6" s="1"/>
  <c r="CE145" i="6" s="1"/>
  <c r="CE146" i="6" s="1"/>
  <c r="CE147" i="6" s="1"/>
  <c r="CE148" i="6" s="1"/>
  <c r="CE149" i="6" s="1"/>
  <c r="CE150" i="6" s="1"/>
  <c r="CE151" i="6" s="1"/>
  <c r="CE152" i="6" s="1"/>
  <c r="CE153" i="6" s="1"/>
  <c r="CE154" i="6" s="1"/>
  <c r="CE155" i="6" s="1"/>
  <c r="CE156" i="6" s="1"/>
  <c r="CE157" i="6" s="1"/>
  <c r="CE158" i="6" s="1"/>
  <c r="CE159" i="6" s="1"/>
  <c r="CE160" i="6" s="1"/>
  <c r="CE161" i="6" s="1"/>
  <c r="CE162" i="6" s="1"/>
  <c r="CE163" i="6" s="1"/>
  <c r="CE164" i="6" s="1"/>
  <c r="CE165" i="6" s="1"/>
  <c r="CE166" i="6" s="1"/>
  <c r="CE167" i="6" s="1"/>
  <c r="CE168" i="6" s="1"/>
  <c r="CE169" i="6" s="1"/>
  <c r="CE170" i="6" s="1"/>
  <c r="CE171" i="6" s="1"/>
  <c r="CE172" i="6" s="1"/>
  <c r="CE173" i="6" s="1"/>
  <c r="CE174" i="6" s="1"/>
  <c r="CE175" i="6" s="1"/>
  <c r="CE176" i="6" s="1"/>
  <c r="CE177" i="6" s="1"/>
  <c r="CE178" i="6" s="1"/>
  <c r="CE179" i="6" s="1"/>
  <c r="CE180" i="6" s="1"/>
  <c r="CE181" i="6" s="1"/>
  <c r="CE182" i="6" s="1"/>
  <c r="CE183" i="6" s="1"/>
  <c r="CE184" i="6" s="1"/>
  <c r="CE185" i="6" s="1"/>
  <c r="CE186" i="6" s="1"/>
  <c r="CE187" i="6" s="1"/>
  <c r="CE188" i="6" s="1"/>
  <c r="CE189" i="6" s="1"/>
  <c r="CE190" i="6" s="1"/>
  <c r="CE191" i="6" s="1"/>
  <c r="CE192" i="6" s="1"/>
  <c r="CE193" i="6" s="1"/>
  <c r="CE194" i="6" s="1"/>
  <c r="CE195" i="6" s="1"/>
  <c r="CE196" i="6" s="1"/>
  <c r="CE197" i="6" s="1"/>
  <c r="CE198" i="6" s="1"/>
  <c r="CE199" i="6" s="1"/>
  <c r="CE200" i="6" s="1"/>
  <c r="CE201" i="6" s="1"/>
  <c r="CE202" i="6" s="1"/>
  <c r="CE203" i="6" s="1"/>
  <c r="CE204" i="6" s="1"/>
  <c r="CE205" i="6" s="1"/>
  <c r="CE206" i="6" s="1"/>
  <c r="CE207" i="6" s="1"/>
  <c r="CE208" i="6" s="1"/>
  <c r="CE209" i="6" s="1"/>
  <c r="CE210" i="6" s="1"/>
  <c r="CE211" i="6" s="1"/>
  <c r="CE212" i="6" s="1"/>
  <c r="CE213" i="6" s="1"/>
  <c r="CE214" i="6" s="1"/>
  <c r="CE215" i="6" s="1"/>
  <c r="CE216" i="6" s="1"/>
  <c r="CE217" i="6" s="1"/>
  <c r="CE218" i="6" s="1"/>
  <c r="CE219" i="6" s="1"/>
  <c r="CE220" i="6" s="1"/>
  <c r="CE221" i="6" s="1"/>
  <c r="CE222" i="6" s="1"/>
  <c r="CE223" i="6" s="1"/>
  <c r="CE224" i="6" s="1"/>
  <c r="CE225" i="6" s="1"/>
  <c r="CE226" i="6" s="1"/>
  <c r="CE227" i="6" s="1"/>
  <c r="CE228" i="6" s="1"/>
  <c r="CE229" i="6" s="1"/>
  <c r="CE230" i="6" s="1"/>
  <c r="CE231" i="6" s="1"/>
  <c r="CE232" i="6" s="1"/>
  <c r="CE233" i="6" s="1"/>
  <c r="CE234" i="6" s="1"/>
  <c r="CE235" i="6" s="1"/>
  <c r="CE236" i="6" s="1"/>
  <c r="CE237" i="6" s="1"/>
  <c r="CE238" i="6" s="1"/>
  <c r="CE239" i="6" s="1"/>
  <c r="CE240" i="6" s="1"/>
  <c r="CE241" i="6" s="1"/>
  <c r="CE242" i="6" s="1"/>
  <c r="CE243" i="6" s="1"/>
  <c r="CE244" i="6" s="1"/>
  <c r="CE245" i="6" s="1"/>
  <c r="CE246" i="6" s="1"/>
  <c r="CE247" i="6" s="1"/>
  <c r="CE248" i="6" s="1"/>
  <c r="CE249" i="6" s="1"/>
  <c r="CE250" i="6" s="1"/>
  <c r="CE251" i="6" s="1"/>
  <c r="CE252" i="6" s="1"/>
  <c r="CE253" i="6" s="1"/>
  <c r="CE254" i="6" s="1"/>
  <c r="CE255" i="6" s="1"/>
  <c r="CE256" i="6" s="1"/>
  <c r="CE257" i="6" s="1"/>
  <c r="CE258" i="6" s="1"/>
  <c r="CE259" i="6" s="1"/>
  <c r="CE260" i="6" s="1"/>
  <c r="CE261" i="6" s="1"/>
  <c r="CE262" i="6" s="1"/>
  <c r="CE263" i="6" s="1"/>
  <c r="CE264" i="6" s="1"/>
  <c r="CE265" i="6" s="1"/>
  <c r="CE266" i="6" s="1"/>
  <c r="CE267" i="6" s="1"/>
  <c r="CE268" i="6" s="1"/>
  <c r="CE269" i="6" s="1"/>
  <c r="CE270" i="6" s="1"/>
  <c r="CE271" i="6" s="1"/>
  <c r="CE272" i="6" s="1"/>
  <c r="CE273" i="6" s="1"/>
  <c r="CE274" i="6" s="1"/>
  <c r="CE275" i="6" s="1"/>
  <c r="CE276" i="6" s="1"/>
  <c r="CE277" i="6" s="1"/>
  <c r="CE278" i="6" s="1"/>
  <c r="CE279" i="6" s="1"/>
  <c r="CE280" i="6" s="1"/>
  <c r="CE281" i="6" s="1"/>
  <c r="CE282" i="6" s="1"/>
  <c r="CE283" i="6" s="1"/>
  <c r="CE284" i="6" s="1"/>
  <c r="CE285" i="6" s="1"/>
  <c r="CE286" i="6" s="1"/>
  <c r="CE287" i="6" s="1"/>
  <c r="CE288" i="6" s="1"/>
  <c r="CE289" i="6" s="1"/>
  <c r="CE290" i="6" s="1"/>
  <c r="CE291" i="6" s="1"/>
  <c r="CE292" i="6" s="1"/>
  <c r="CE293" i="6" s="1"/>
  <c r="CE294" i="6" s="1"/>
  <c r="CE295" i="6" s="1"/>
  <c r="CE296" i="6" s="1"/>
  <c r="CE297" i="6" s="1"/>
  <c r="CE298" i="6" s="1"/>
  <c r="CE299" i="6" s="1"/>
  <c r="CE300" i="6" s="1"/>
  <c r="CE301" i="6" s="1"/>
  <c r="CE302" i="6" s="1"/>
  <c r="CE303" i="6" s="1"/>
  <c r="CE304" i="6" s="1"/>
  <c r="CE305" i="6" s="1"/>
  <c r="CE306" i="6" s="1"/>
  <c r="CE307" i="6" s="1"/>
  <c r="CE308" i="6" s="1"/>
  <c r="CE309" i="6" s="1"/>
  <c r="CE310" i="6" s="1"/>
  <c r="CE311" i="6" s="1"/>
  <c r="CE312" i="6" s="1"/>
  <c r="CE313" i="6" s="1"/>
  <c r="CE314" i="6" s="1"/>
  <c r="CE315" i="6" s="1"/>
  <c r="CE316" i="6" s="1"/>
  <c r="CE317" i="6" s="1"/>
  <c r="CE318" i="6" s="1"/>
  <c r="CE319" i="6" s="1"/>
  <c r="CE320" i="6" s="1"/>
  <c r="CE321" i="6" s="1"/>
  <c r="CE322" i="6" s="1"/>
  <c r="CE323" i="6" s="1"/>
  <c r="CE324" i="6" s="1"/>
  <c r="CE325" i="6" s="1"/>
  <c r="CE326" i="6" s="1"/>
  <c r="CE327" i="6" s="1"/>
  <c r="CE328" i="6" s="1"/>
  <c r="CE329" i="6" s="1"/>
  <c r="CE330" i="6" s="1"/>
  <c r="CE331" i="6" s="1"/>
  <c r="CE332" i="6" s="1"/>
  <c r="CE333" i="6" s="1"/>
  <c r="CE334" i="6" s="1"/>
  <c r="CE335" i="6" s="1"/>
  <c r="CE336" i="6" s="1"/>
  <c r="CE337" i="6" s="1"/>
  <c r="CE338" i="6" s="1"/>
  <c r="CE339" i="6" s="1"/>
  <c r="CE340" i="6" s="1"/>
  <c r="CE341" i="6" s="1"/>
  <c r="CE342" i="6" s="1"/>
  <c r="CE343" i="6" s="1"/>
  <c r="CE344" i="6" s="1"/>
  <c r="CE345" i="6" s="1"/>
  <c r="CE346" i="6" s="1"/>
  <c r="CE347" i="6" s="1"/>
  <c r="CE348" i="6" s="1"/>
  <c r="CE349" i="6" s="1"/>
  <c r="CE350" i="6" s="1"/>
  <c r="CE351" i="6" s="1"/>
  <c r="CE352" i="6" s="1"/>
  <c r="CE353" i="6" s="1"/>
  <c r="CE354" i="6" s="1"/>
  <c r="CE355" i="6" s="1"/>
  <c r="CE356" i="6" s="1"/>
  <c r="CE357" i="6" s="1"/>
  <c r="CE358" i="6" s="1"/>
  <c r="CE359" i="6" s="1"/>
  <c r="CE360" i="6" s="1"/>
  <c r="CE361" i="6" s="1"/>
  <c r="CE362" i="6" s="1"/>
  <c r="CE363" i="6" s="1"/>
  <c r="CE364" i="6" s="1"/>
  <c r="CE365" i="6" s="1"/>
  <c r="CE366" i="6" s="1"/>
  <c r="CE367" i="6" s="1"/>
  <c r="CE368" i="6" s="1"/>
  <c r="CE369" i="6" s="1"/>
  <c r="CE370" i="6" s="1"/>
  <c r="CE371" i="6" s="1"/>
  <c r="CE372" i="6" s="1"/>
  <c r="CE373" i="6" s="1"/>
  <c r="CE374" i="6" s="1"/>
  <c r="CE375" i="6" s="1"/>
  <c r="CE376" i="6" s="1"/>
  <c r="CE377" i="6" s="1"/>
  <c r="CE378" i="6" s="1"/>
  <c r="CE379" i="6" s="1"/>
  <c r="CE380" i="6" s="1"/>
  <c r="CE381" i="6" s="1"/>
  <c r="CE382" i="6" s="1"/>
  <c r="CE383" i="6" s="1"/>
  <c r="CE384" i="6" s="1"/>
  <c r="CE385" i="6" s="1"/>
  <c r="CE386" i="6" s="1"/>
  <c r="CE387" i="6" s="1"/>
  <c r="CE388" i="6" s="1"/>
  <c r="CE389" i="6" s="1"/>
  <c r="CE390" i="6" s="1"/>
  <c r="CE391" i="6" s="1"/>
  <c r="CE392" i="6" s="1"/>
  <c r="CE393" i="6" s="1"/>
  <c r="CE394" i="6" s="1"/>
  <c r="CE395" i="6" s="1"/>
  <c r="CE396" i="6" s="1"/>
  <c r="CE397" i="6" s="1"/>
  <c r="CE398" i="6" s="1"/>
  <c r="CE399" i="6" s="1"/>
  <c r="CE400" i="6" s="1"/>
  <c r="CE401" i="6" s="1"/>
  <c r="CE402" i="6" s="1"/>
  <c r="CE403" i="6" s="1"/>
  <c r="CE404" i="6" s="1"/>
  <c r="CE405" i="6" s="1"/>
  <c r="CE406" i="6" s="1"/>
  <c r="CE407" i="6" s="1"/>
  <c r="CE408" i="6" s="1"/>
  <c r="CE409" i="6" s="1"/>
  <c r="CE410" i="6" s="1"/>
  <c r="CE411" i="6" s="1"/>
  <c r="CE412" i="6" s="1"/>
  <c r="CE413" i="6" s="1"/>
  <c r="CE414" i="6" s="1"/>
  <c r="CE415" i="6" s="1"/>
  <c r="CE416" i="6" s="1"/>
  <c r="CE417" i="6" s="1"/>
  <c r="CE418" i="6" s="1"/>
  <c r="CE419" i="6" s="1"/>
  <c r="CE420" i="6" s="1"/>
  <c r="CE421" i="6" s="1"/>
  <c r="CE422" i="6" s="1"/>
  <c r="CE423" i="6" s="1"/>
  <c r="CE424" i="6" s="1"/>
  <c r="CE425" i="6" s="1"/>
  <c r="CE426" i="6" s="1"/>
  <c r="CE427" i="6" s="1"/>
  <c r="CE428" i="6" s="1"/>
  <c r="CE429" i="6" s="1"/>
  <c r="CE430" i="6" s="1"/>
  <c r="CE431" i="6" s="1"/>
  <c r="CE432" i="6" s="1"/>
  <c r="CE433" i="6" s="1"/>
  <c r="CE434" i="6" s="1"/>
  <c r="CE435" i="6" s="1"/>
  <c r="CE436" i="6" s="1"/>
  <c r="CE437" i="6" s="1"/>
  <c r="CE438" i="6" s="1"/>
  <c r="CE439" i="6" s="1"/>
  <c r="CE440" i="6" s="1"/>
  <c r="CE441" i="6" s="1"/>
  <c r="CE442" i="6" s="1"/>
  <c r="CE443" i="6" s="1"/>
  <c r="CE444" i="6" s="1"/>
  <c r="CE445" i="6" s="1"/>
  <c r="CE446" i="6" s="1"/>
  <c r="CE447" i="6" s="1"/>
  <c r="CE448" i="6" s="1"/>
  <c r="CE449" i="6" s="1"/>
  <c r="CE450" i="6" s="1"/>
  <c r="CE451" i="6" s="1"/>
  <c r="CE452" i="6" s="1"/>
  <c r="CE453" i="6" s="1"/>
  <c r="CE454" i="6" s="1"/>
  <c r="CE455" i="6" s="1"/>
  <c r="CE456" i="6" s="1"/>
  <c r="CE457" i="6" s="1"/>
  <c r="CE458" i="6" s="1"/>
  <c r="CE459" i="6" s="1"/>
  <c r="CE460" i="6" s="1"/>
  <c r="CE461" i="6" s="1"/>
  <c r="CE462" i="6" s="1"/>
  <c r="CE463" i="6" s="1"/>
  <c r="CE464" i="6" s="1"/>
  <c r="CE465" i="6" s="1"/>
  <c r="CE466" i="6" s="1"/>
  <c r="CE467" i="6" s="1"/>
  <c r="CE468" i="6" s="1"/>
  <c r="CE469" i="6" s="1"/>
  <c r="CE470" i="6" s="1"/>
  <c r="CE471" i="6" s="1"/>
  <c r="CE472" i="6" s="1"/>
  <c r="CE473" i="6" s="1"/>
  <c r="CE474" i="6" s="1"/>
  <c r="CE475" i="6" s="1"/>
  <c r="CE476" i="6" s="1"/>
  <c r="CE477" i="6" s="1"/>
  <c r="CE478" i="6" s="1"/>
  <c r="CE479" i="6" s="1"/>
  <c r="CE480" i="6" s="1"/>
  <c r="CE481" i="6" s="1"/>
  <c r="CE482" i="6" s="1"/>
  <c r="CE483" i="6" s="1"/>
  <c r="CE484" i="6" s="1"/>
  <c r="CE485" i="6" s="1"/>
  <c r="CE486" i="6" s="1"/>
  <c r="CE487" i="6" s="1"/>
  <c r="CE488" i="6" s="1"/>
  <c r="CE489" i="6" s="1"/>
  <c r="CE490" i="6" s="1"/>
  <c r="CE491" i="6" s="1"/>
  <c r="CE492" i="6" s="1"/>
  <c r="CE493" i="6" s="1"/>
  <c r="CE494" i="6" s="1"/>
  <c r="CE495" i="6" s="1"/>
  <c r="CE496" i="6" s="1"/>
  <c r="CE497" i="6" s="1"/>
  <c r="CE498" i="6" s="1"/>
  <c r="CE499" i="6" s="1"/>
  <c r="CE500" i="6" s="1"/>
  <c r="CE501" i="6" s="1"/>
  <c r="CE502" i="6" s="1"/>
  <c r="CE503" i="6" s="1"/>
  <c r="CE504" i="6" s="1"/>
  <c r="CE505" i="6" s="1"/>
  <c r="CE506" i="6" s="1"/>
  <c r="CE507" i="6" s="1"/>
  <c r="CE508" i="6" s="1"/>
  <c r="CE509" i="6" s="1"/>
  <c r="CE510" i="6" s="1"/>
  <c r="CE511" i="6" s="1"/>
  <c r="CE512" i="6" s="1"/>
  <c r="CE513" i="6" s="1"/>
  <c r="CE514" i="6" s="1"/>
  <c r="CE515" i="6" s="1"/>
  <c r="CE516" i="6" s="1"/>
  <c r="CE517" i="6" s="1"/>
  <c r="CE518" i="6" s="1"/>
  <c r="CE519" i="6" s="1"/>
  <c r="CE520" i="6" s="1"/>
  <c r="CE521" i="6" s="1"/>
  <c r="CE522" i="6" s="1"/>
  <c r="CE523" i="6" s="1"/>
  <c r="CE524" i="6" s="1"/>
  <c r="CE525" i="6" s="1"/>
  <c r="CE526" i="6" s="1"/>
  <c r="CE527" i="6" s="1"/>
  <c r="CE528" i="6" s="1"/>
  <c r="CE529" i="6" s="1"/>
  <c r="CE530" i="6" s="1"/>
  <c r="CE531" i="6" s="1"/>
  <c r="CE532" i="6" s="1"/>
  <c r="CE533" i="6" s="1"/>
  <c r="CE534" i="6" s="1"/>
  <c r="CE535" i="6" s="1"/>
  <c r="CE536" i="6" s="1"/>
  <c r="CE537" i="6" s="1"/>
  <c r="CE538" i="6" s="1"/>
  <c r="CE539" i="6" s="1"/>
  <c r="CE540" i="6" s="1"/>
  <c r="CE541" i="6" s="1"/>
  <c r="CE542" i="6" s="1"/>
  <c r="CE543" i="6" s="1"/>
  <c r="CE544" i="6" s="1"/>
  <c r="CE545" i="6" s="1"/>
  <c r="CE546" i="6" s="1"/>
  <c r="CE547" i="6" s="1"/>
  <c r="CE548" i="6" s="1"/>
  <c r="CE549" i="6" s="1"/>
  <c r="CE550" i="6" s="1"/>
  <c r="CE551" i="6" s="1"/>
  <c r="CE552" i="6" s="1"/>
  <c r="CE553" i="6" s="1"/>
  <c r="CE554" i="6" s="1"/>
  <c r="CE555" i="6" s="1"/>
  <c r="CE556" i="6" s="1"/>
  <c r="CE557" i="6" s="1"/>
  <c r="CE558" i="6" s="1"/>
  <c r="CE559" i="6" s="1"/>
  <c r="CE560" i="6" s="1"/>
  <c r="CE561" i="6" s="1"/>
  <c r="CE562" i="6" s="1"/>
  <c r="CE563" i="6" s="1"/>
  <c r="CE564" i="6" s="1"/>
  <c r="CE565" i="6" s="1"/>
  <c r="CE566" i="6" s="1"/>
  <c r="CE567" i="6" s="1"/>
  <c r="CE568" i="6" s="1"/>
  <c r="CE569" i="6" s="1"/>
  <c r="CE570" i="6" s="1"/>
  <c r="CE571" i="6" s="1"/>
  <c r="CE572" i="6" s="1"/>
  <c r="CE573" i="6" s="1"/>
  <c r="CE574" i="6" s="1"/>
  <c r="CE575" i="6" s="1"/>
  <c r="CE576" i="6" s="1"/>
  <c r="CE577" i="6" s="1"/>
  <c r="CE578" i="6" s="1"/>
  <c r="CE579" i="6" s="1"/>
  <c r="CE580" i="6" s="1"/>
  <c r="CE581" i="6" s="1"/>
  <c r="CE582" i="6" s="1"/>
  <c r="CE583" i="6" s="1"/>
  <c r="CE584" i="6" s="1"/>
  <c r="CE585" i="6" s="1"/>
  <c r="CE586" i="6" s="1"/>
  <c r="CE587" i="6" s="1"/>
  <c r="CE588" i="6" s="1"/>
  <c r="CE589" i="6" s="1"/>
  <c r="CE590" i="6" s="1"/>
  <c r="CE591" i="6" s="1"/>
  <c r="CE592" i="6" s="1"/>
  <c r="CE593" i="6" s="1"/>
  <c r="CE594" i="6" s="1"/>
  <c r="CE595" i="6" s="1"/>
  <c r="CE596" i="6" s="1"/>
  <c r="CE597" i="6" s="1"/>
  <c r="CE598" i="6" s="1"/>
  <c r="CE599" i="6" s="1"/>
  <c r="CE600" i="6" s="1"/>
  <c r="CE601" i="6" s="1"/>
  <c r="CE602" i="6" s="1"/>
  <c r="CE603" i="6" s="1"/>
  <c r="CE604" i="6" s="1"/>
  <c r="CE605" i="6" s="1"/>
  <c r="CE606" i="6" s="1"/>
  <c r="CE607" i="6" s="1"/>
  <c r="CE608" i="6" s="1"/>
  <c r="CE609" i="6" s="1"/>
  <c r="CE610" i="6" s="1"/>
  <c r="CE611" i="6" s="1"/>
  <c r="CE612" i="6" s="1"/>
  <c r="CE613" i="6" s="1"/>
  <c r="CE614" i="6" s="1"/>
  <c r="CE615" i="6" s="1"/>
  <c r="CE616" i="6" s="1"/>
  <c r="CE617" i="6" s="1"/>
  <c r="CE618" i="6" s="1"/>
  <c r="CE619" i="6" s="1"/>
  <c r="CE620" i="6" s="1"/>
  <c r="CE621" i="6" s="1"/>
  <c r="CE622" i="6" s="1"/>
  <c r="CE623" i="6" s="1"/>
  <c r="CE624" i="6" s="1"/>
  <c r="CE625" i="6" s="1"/>
  <c r="CE626" i="6" s="1"/>
  <c r="CE627" i="6" s="1"/>
  <c r="CE628" i="6" s="1"/>
  <c r="CE629" i="6" s="1"/>
  <c r="CE630" i="6" s="1"/>
  <c r="CE631" i="6" s="1"/>
  <c r="CE632" i="6" s="1"/>
  <c r="CE633" i="6" s="1"/>
  <c r="CE634" i="6" s="1"/>
  <c r="CE635" i="6" s="1"/>
  <c r="CE636" i="6" s="1"/>
  <c r="CE637" i="6" s="1"/>
  <c r="CE638" i="6" s="1"/>
  <c r="CE639" i="6" s="1"/>
  <c r="CE640" i="6" s="1"/>
  <c r="CE641" i="6" s="1"/>
  <c r="CE642" i="6" s="1"/>
  <c r="CE643" i="6" s="1"/>
  <c r="CE644" i="6" s="1"/>
  <c r="CE645" i="6" s="1"/>
  <c r="CE646" i="6" s="1"/>
  <c r="CE647" i="6" s="1"/>
  <c r="CE648" i="6" s="1"/>
  <c r="CE649" i="6" s="1"/>
  <c r="CE650" i="6" s="1"/>
  <c r="CE651" i="6" s="1"/>
  <c r="CE652" i="6" s="1"/>
  <c r="CE653" i="6" s="1"/>
  <c r="CE654" i="6" s="1"/>
  <c r="CE655" i="6" s="1"/>
  <c r="CE656" i="6" s="1"/>
  <c r="CE657" i="6" s="1"/>
  <c r="CE658" i="6" s="1"/>
  <c r="CE659" i="6" s="1"/>
  <c r="CE660" i="6" s="1"/>
  <c r="CE661" i="6" s="1"/>
  <c r="CE662" i="6" s="1"/>
  <c r="CE663" i="6" s="1"/>
  <c r="CE664" i="6" s="1"/>
  <c r="CE665" i="6" s="1"/>
  <c r="CE666" i="6" s="1"/>
  <c r="CE667" i="6" s="1"/>
  <c r="CE668" i="6" s="1"/>
  <c r="CE669" i="6" s="1"/>
  <c r="CE670" i="6" s="1"/>
  <c r="CE671" i="6" s="1"/>
  <c r="CE672" i="6" s="1"/>
  <c r="CE673" i="6" s="1"/>
  <c r="CE674" i="6" s="1"/>
  <c r="CE675" i="6" s="1"/>
  <c r="CE676" i="6" s="1"/>
  <c r="CE677" i="6" s="1"/>
  <c r="CE678" i="6" s="1"/>
  <c r="CE679" i="6" s="1"/>
  <c r="CE680" i="6" s="1"/>
  <c r="CE681" i="6" s="1"/>
  <c r="CE682" i="6" s="1"/>
  <c r="CE683" i="6" s="1"/>
  <c r="CE684" i="6" s="1"/>
  <c r="CE685" i="6" s="1"/>
  <c r="CE686" i="6" s="1"/>
  <c r="CE687" i="6" s="1"/>
  <c r="CE688" i="6" s="1"/>
  <c r="CE689" i="6" s="1"/>
  <c r="CE690" i="6" s="1"/>
  <c r="CE691" i="6" s="1"/>
  <c r="CE692" i="6" s="1"/>
  <c r="CE693" i="6" s="1"/>
  <c r="CE694" i="6" s="1"/>
  <c r="CE695" i="6" s="1"/>
  <c r="CE696" i="6" s="1"/>
  <c r="CE697" i="6" s="1"/>
  <c r="CE698" i="6" s="1"/>
  <c r="CE699" i="6" s="1"/>
  <c r="CE700" i="6" s="1"/>
  <c r="CE701" i="6" s="1"/>
  <c r="CE702" i="6" s="1"/>
  <c r="CE703" i="6" s="1"/>
  <c r="CE704" i="6" s="1"/>
  <c r="CE705" i="6" s="1"/>
  <c r="CE706" i="6" s="1"/>
  <c r="CE707" i="6" s="1"/>
  <c r="CE708" i="6" s="1"/>
  <c r="CE709" i="6" s="1"/>
  <c r="CE710" i="6" s="1"/>
  <c r="CE711" i="6" s="1"/>
  <c r="CE712" i="6" s="1"/>
  <c r="CE713" i="6" s="1"/>
  <c r="CE714" i="6" s="1"/>
  <c r="CE715" i="6" s="1"/>
  <c r="CE716" i="6" s="1"/>
  <c r="CE717" i="6" s="1"/>
  <c r="CE718" i="6" s="1"/>
  <c r="CE719" i="6" s="1"/>
  <c r="CE720" i="6" s="1"/>
  <c r="CE721" i="6" s="1"/>
  <c r="CE722" i="6" s="1"/>
  <c r="CE723" i="6" s="1"/>
  <c r="CE724" i="6" s="1"/>
  <c r="CE725" i="6" s="1"/>
  <c r="CE726" i="6" s="1"/>
  <c r="CE727" i="6" s="1"/>
  <c r="CE728" i="6" s="1"/>
  <c r="CE729" i="6" s="1"/>
  <c r="CE730" i="6" s="1"/>
  <c r="CE731" i="6" s="1"/>
  <c r="CE732" i="6" s="1"/>
  <c r="CE733" i="6" s="1"/>
  <c r="CE734" i="6" s="1"/>
  <c r="CE735" i="6" s="1"/>
  <c r="CE736" i="6" s="1"/>
  <c r="CE737" i="6" s="1"/>
  <c r="CE738" i="6" s="1"/>
  <c r="CE739" i="6" s="1"/>
  <c r="CE740" i="6" s="1"/>
  <c r="CE741" i="6" s="1"/>
  <c r="CE742" i="6" s="1"/>
  <c r="CE743" i="6" s="1"/>
  <c r="CE744" i="6" s="1"/>
  <c r="CE745" i="6" s="1"/>
  <c r="CE746" i="6" s="1"/>
  <c r="CE747" i="6" s="1"/>
  <c r="CE748" i="6" s="1"/>
  <c r="CE749" i="6" s="1"/>
  <c r="CE750" i="6" s="1"/>
  <c r="CE751" i="6" s="1"/>
  <c r="CE752" i="6" s="1"/>
  <c r="CE753" i="6" s="1"/>
  <c r="CE754" i="6" s="1"/>
  <c r="CE755" i="6" s="1"/>
  <c r="CE756" i="6" s="1"/>
  <c r="CE757" i="6" s="1"/>
  <c r="CE758" i="6" s="1"/>
  <c r="CE759" i="6" s="1"/>
  <c r="CE760" i="6" s="1"/>
  <c r="CE761" i="6" s="1"/>
  <c r="CE762" i="6" s="1"/>
  <c r="CE763" i="6" s="1"/>
  <c r="CE764" i="6" s="1"/>
  <c r="CE765" i="6" s="1"/>
  <c r="CE766" i="6" s="1"/>
  <c r="CE767" i="6" s="1"/>
  <c r="CE768" i="6" s="1"/>
  <c r="CE769" i="6" s="1"/>
  <c r="CE770" i="6" s="1"/>
  <c r="CE771" i="6" s="1"/>
  <c r="CE772" i="6" s="1"/>
  <c r="CE773" i="6" s="1"/>
  <c r="CE774" i="6" s="1"/>
  <c r="CE775" i="6" s="1"/>
  <c r="CE776" i="6" s="1"/>
  <c r="CE777" i="6" s="1"/>
  <c r="CE778" i="6" s="1"/>
  <c r="CE779" i="6" s="1"/>
  <c r="CE780" i="6" s="1"/>
  <c r="CE781" i="6" s="1"/>
  <c r="CE782" i="6" s="1"/>
  <c r="CE783" i="6" s="1"/>
  <c r="CE784" i="6" s="1"/>
  <c r="CE785" i="6" s="1"/>
  <c r="CE786" i="6" s="1"/>
  <c r="CE787" i="6" s="1"/>
  <c r="CE788" i="6" s="1"/>
  <c r="CE789" i="6" s="1"/>
  <c r="CE790" i="6" s="1"/>
  <c r="CE791" i="6" s="1"/>
  <c r="CE792" i="6" s="1"/>
  <c r="CE793" i="6" s="1"/>
  <c r="CE794" i="6" s="1"/>
  <c r="CE795" i="6" s="1"/>
  <c r="CE796" i="6" s="1"/>
  <c r="CE797" i="6" s="1"/>
  <c r="CE798" i="6" s="1"/>
  <c r="CE799" i="6" s="1"/>
  <c r="CE800" i="6" s="1"/>
  <c r="CE801" i="6" s="1"/>
  <c r="CE802" i="6" s="1"/>
  <c r="CE803" i="6" s="1"/>
  <c r="CE804" i="6" s="1"/>
  <c r="CE805" i="6" s="1"/>
  <c r="CE806" i="6" s="1"/>
  <c r="CE807" i="6" s="1"/>
  <c r="CE808" i="6" s="1"/>
  <c r="CE809" i="6" s="1"/>
  <c r="CE810" i="6" s="1"/>
  <c r="CE811" i="6" s="1"/>
  <c r="CE812" i="6" s="1"/>
  <c r="CE813" i="6" s="1"/>
  <c r="CE814" i="6" s="1"/>
  <c r="CE815" i="6" s="1"/>
  <c r="CE816" i="6" s="1"/>
  <c r="CE817" i="6" s="1"/>
  <c r="CE818" i="6" s="1"/>
  <c r="CE819" i="6" s="1"/>
  <c r="CE820" i="6" s="1"/>
  <c r="CE821" i="6" s="1"/>
  <c r="CE822" i="6" s="1"/>
  <c r="CE823" i="6" s="1"/>
  <c r="CE824" i="6" s="1"/>
  <c r="CE825" i="6" s="1"/>
  <c r="CE826" i="6" s="1"/>
  <c r="CE827" i="6" s="1"/>
  <c r="CE828" i="6" s="1"/>
  <c r="CE829" i="6" s="1"/>
  <c r="CE830" i="6" s="1"/>
  <c r="CE831" i="6" s="1"/>
  <c r="CE832" i="6" s="1"/>
  <c r="CE833" i="6" s="1"/>
  <c r="CE834" i="6" s="1"/>
  <c r="CE835" i="6" s="1"/>
  <c r="CE836" i="6" s="1"/>
  <c r="CE837" i="6" s="1"/>
  <c r="CE838" i="6" s="1"/>
  <c r="CE839" i="6" s="1"/>
  <c r="CE840" i="6" s="1"/>
  <c r="CE841" i="6" s="1"/>
  <c r="CE842" i="6" s="1"/>
  <c r="CE843" i="6" s="1"/>
  <c r="CE844" i="6" s="1"/>
  <c r="CE845" i="6" s="1"/>
  <c r="CE846" i="6" s="1"/>
  <c r="CE847" i="6" s="1"/>
  <c r="CE848" i="6" s="1"/>
  <c r="CE849" i="6" s="1"/>
  <c r="CE850" i="6" s="1"/>
  <c r="CE851" i="6" s="1"/>
  <c r="CE852" i="6" s="1"/>
  <c r="CE853" i="6" s="1"/>
  <c r="CE854" i="6" s="1"/>
  <c r="CE855" i="6" s="1"/>
  <c r="CE856" i="6" s="1"/>
  <c r="CE857" i="6" s="1"/>
  <c r="CE858" i="6" s="1"/>
  <c r="CE859" i="6" s="1"/>
  <c r="CE860" i="6" s="1"/>
  <c r="CE861" i="6" s="1"/>
  <c r="CE862" i="6" s="1"/>
  <c r="CE863" i="6" s="1"/>
  <c r="CE864" i="6" s="1"/>
  <c r="CE865" i="6" s="1"/>
  <c r="CE866" i="6" s="1"/>
  <c r="CE867" i="6" s="1"/>
  <c r="CE868" i="6" s="1"/>
  <c r="CE869" i="6" s="1"/>
  <c r="CE870" i="6" s="1"/>
  <c r="CE871" i="6" s="1"/>
  <c r="CE872" i="6" s="1"/>
  <c r="CE873" i="6" s="1"/>
  <c r="CE874" i="6" s="1"/>
  <c r="CE875" i="6" s="1"/>
  <c r="CE876" i="6" s="1"/>
  <c r="CE877" i="6" s="1"/>
  <c r="CE878" i="6" s="1"/>
  <c r="CE879" i="6" s="1"/>
  <c r="CE880" i="6" s="1"/>
  <c r="CE881" i="6" s="1"/>
  <c r="CE882" i="6" s="1"/>
  <c r="CE883" i="6" s="1"/>
  <c r="CE884" i="6" s="1"/>
  <c r="CE885" i="6" s="1"/>
  <c r="CE886" i="6" s="1"/>
  <c r="CE887" i="6" s="1"/>
  <c r="CE888" i="6" s="1"/>
  <c r="CE889" i="6" s="1"/>
  <c r="CE890" i="6" s="1"/>
  <c r="CE891" i="6" s="1"/>
  <c r="CE892" i="6" s="1"/>
  <c r="CE893" i="6" s="1"/>
  <c r="CE894" i="6" s="1"/>
  <c r="CE895" i="6" s="1"/>
  <c r="CE896" i="6" s="1"/>
  <c r="CE897" i="6" s="1"/>
  <c r="CE898" i="6" s="1"/>
  <c r="CE899" i="6" s="1"/>
  <c r="CE900" i="6" s="1"/>
  <c r="CE901" i="6" s="1"/>
  <c r="CE902" i="6" s="1"/>
  <c r="CE903" i="6" s="1"/>
  <c r="CE904" i="6" s="1"/>
  <c r="CE905" i="6" s="1"/>
  <c r="CE906" i="6" s="1"/>
  <c r="CE907" i="6" s="1"/>
  <c r="CE908" i="6" s="1"/>
  <c r="CE909" i="6" s="1"/>
  <c r="CE910" i="6" s="1"/>
  <c r="CE911" i="6" s="1"/>
  <c r="CE912" i="6" s="1"/>
  <c r="CE913" i="6" s="1"/>
  <c r="CE914" i="6" s="1"/>
  <c r="CE915" i="6" s="1"/>
  <c r="CE916" i="6" s="1"/>
  <c r="CE917" i="6" s="1"/>
  <c r="CE918" i="6" s="1"/>
  <c r="CE919" i="6" s="1"/>
  <c r="CE920" i="6" s="1"/>
  <c r="CE921" i="6" s="1"/>
  <c r="CE922" i="6" s="1"/>
  <c r="CE923" i="6" s="1"/>
  <c r="CE924" i="6" s="1"/>
  <c r="CE925" i="6" s="1"/>
  <c r="CE926" i="6" s="1"/>
  <c r="CE927" i="6" s="1"/>
  <c r="CE928" i="6" s="1"/>
  <c r="CE929" i="6" s="1"/>
  <c r="CE930" i="6" s="1"/>
  <c r="CE931" i="6" s="1"/>
  <c r="CE932" i="6" s="1"/>
  <c r="CE933" i="6" s="1"/>
  <c r="CE934" i="6" s="1"/>
  <c r="CE935" i="6" s="1"/>
  <c r="CE936" i="6" s="1"/>
  <c r="CE937" i="6" s="1"/>
  <c r="CE938" i="6" s="1"/>
  <c r="CE939" i="6" s="1"/>
  <c r="CE940" i="6" s="1"/>
  <c r="CE941" i="6" s="1"/>
  <c r="CE942" i="6" s="1"/>
  <c r="CE943" i="6" s="1"/>
  <c r="CE944" i="6" s="1"/>
  <c r="CE945" i="6" s="1"/>
  <c r="CE946" i="6" s="1"/>
  <c r="CE947" i="6" s="1"/>
  <c r="CE948" i="6" s="1"/>
  <c r="CE949" i="6" s="1"/>
  <c r="CE950" i="6" s="1"/>
  <c r="CE951" i="6" s="1"/>
  <c r="CE952" i="6" s="1"/>
  <c r="CE953" i="6" s="1"/>
  <c r="CE954" i="6" s="1"/>
  <c r="CE955" i="6" s="1"/>
  <c r="CE956" i="6" s="1"/>
  <c r="CE957" i="6" s="1"/>
  <c r="CE958" i="6" s="1"/>
  <c r="CE959" i="6" s="1"/>
  <c r="CE960" i="6" s="1"/>
  <c r="CE961" i="6" s="1"/>
  <c r="CE962" i="6" s="1"/>
  <c r="CE963" i="6" s="1"/>
  <c r="CE964" i="6" s="1"/>
  <c r="CE965" i="6" s="1"/>
  <c r="CE966" i="6" s="1"/>
  <c r="CE967" i="6" s="1"/>
  <c r="CE968" i="6" s="1"/>
  <c r="CE969" i="6" s="1"/>
  <c r="CE970" i="6" s="1"/>
  <c r="CE971" i="6" s="1"/>
  <c r="CE972" i="6" s="1"/>
  <c r="CE973" i="6" s="1"/>
  <c r="CE974" i="6" s="1"/>
  <c r="CE975" i="6" s="1"/>
  <c r="CE976" i="6" s="1"/>
  <c r="CE977" i="6" s="1"/>
  <c r="CE978" i="6" s="1"/>
  <c r="CE979" i="6" s="1"/>
  <c r="CE980" i="6" s="1"/>
  <c r="CE981" i="6" s="1"/>
  <c r="CE982" i="6" s="1"/>
  <c r="CE983" i="6" s="1"/>
  <c r="CE984" i="6" s="1"/>
  <c r="CE985" i="6" s="1"/>
  <c r="CE986" i="6" s="1"/>
  <c r="CE987" i="6" s="1"/>
  <c r="CE988" i="6" s="1"/>
  <c r="CE989" i="6" s="1"/>
  <c r="CE990" i="6" s="1"/>
  <c r="CE991" i="6" s="1"/>
  <c r="CE992" i="6" s="1"/>
  <c r="CE993" i="6" s="1"/>
  <c r="CE994" i="6" s="1"/>
  <c r="CE995" i="6" s="1"/>
  <c r="CE996" i="6" s="1"/>
  <c r="CE997" i="6" s="1"/>
  <c r="CE998" i="6" s="1"/>
  <c r="CE999" i="6" s="1"/>
  <c r="CE1000" i="6" s="1"/>
  <c r="CE1001" i="6" s="1"/>
  <c r="CE1002" i="6" s="1"/>
  <c r="CE1003" i="6" s="1"/>
  <c r="CE1004" i="6" s="1"/>
  <c r="CE1005" i="6" s="1"/>
  <c r="CE1006" i="6" s="1"/>
  <c r="CE1007" i="6" s="1"/>
  <c r="CE1008" i="6" s="1"/>
  <c r="CE1009" i="6" s="1"/>
  <c r="CE1010" i="6" s="1"/>
  <c r="CE1011" i="6" s="1"/>
  <c r="CE1012" i="6" s="1"/>
  <c r="CE1013" i="6" s="1"/>
  <c r="CE1014" i="6" s="1"/>
  <c r="CE1015" i="6" s="1"/>
  <c r="CE1016" i="6" s="1"/>
  <c r="CE1017" i="6" s="1"/>
  <c r="CE1018" i="6" s="1"/>
  <c r="CE1019" i="6" s="1"/>
  <c r="CE1020" i="6" s="1"/>
  <c r="CE1021" i="6" s="1"/>
  <c r="CE1022" i="6" s="1"/>
  <c r="CE1023" i="6" s="1"/>
  <c r="CE1024" i="6" s="1"/>
  <c r="CE1025" i="6" s="1"/>
  <c r="CE1026" i="6" s="1"/>
  <c r="CE1027" i="6" s="1"/>
  <c r="CE1028" i="6" s="1"/>
  <c r="CE1029" i="6" s="1"/>
  <c r="CE1030" i="6" s="1"/>
  <c r="CE1031" i="6" s="1"/>
  <c r="CE1032" i="6" s="1"/>
  <c r="CE1033" i="6" s="1"/>
  <c r="CE1034" i="6" s="1"/>
  <c r="CE1035" i="6" s="1"/>
  <c r="CE1036" i="6" s="1"/>
  <c r="CE1037" i="6" s="1"/>
  <c r="CE1038" i="6" s="1"/>
  <c r="CE1039" i="6" s="1"/>
  <c r="CE1040" i="6" s="1"/>
  <c r="CE1041" i="6" s="1"/>
  <c r="CE1042" i="6" s="1"/>
  <c r="CE1043" i="6" s="1"/>
  <c r="CE1044" i="6" s="1"/>
  <c r="CE1045" i="6" s="1"/>
  <c r="CE1046" i="6" s="1"/>
  <c r="CE1047" i="6" s="1"/>
  <c r="CE1048" i="6" s="1"/>
  <c r="CE1049" i="6" s="1"/>
  <c r="CE1050" i="6" s="1"/>
  <c r="CE1051" i="6" s="1"/>
  <c r="CE1052" i="6" s="1"/>
  <c r="CE1053" i="6" s="1"/>
  <c r="CE1054" i="6" s="1"/>
  <c r="CE1055" i="6" s="1"/>
  <c r="CE1056" i="6" s="1"/>
  <c r="CE1057" i="6" s="1"/>
  <c r="CE1058" i="6" s="1"/>
  <c r="CE1059" i="6" s="1"/>
  <c r="CE1060" i="6" s="1"/>
  <c r="CE1061" i="6" s="1"/>
  <c r="CE1062" i="6" s="1"/>
  <c r="CE1063" i="6" s="1"/>
  <c r="CE1064" i="6" s="1"/>
  <c r="CE1065" i="6" s="1"/>
  <c r="CE1066" i="6" s="1"/>
  <c r="CE1067" i="6" s="1"/>
  <c r="CE1068" i="6" s="1"/>
  <c r="CE1069" i="6" s="1"/>
  <c r="CE1070" i="6" s="1"/>
  <c r="CE1071" i="6" s="1"/>
  <c r="CE1072" i="6" s="1"/>
  <c r="CE1073" i="6" s="1"/>
  <c r="CE1074" i="6" s="1"/>
  <c r="CE1075" i="6" s="1"/>
  <c r="CE1076" i="6" s="1"/>
  <c r="CE1077" i="6" s="1"/>
  <c r="CE1078" i="6" s="1"/>
  <c r="CE1079" i="6" s="1"/>
  <c r="CE1080" i="6" s="1"/>
  <c r="CE1081" i="6" s="1"/>
  <c r="CE1082" i="6" s="1"/>
  <c r="CE1083" i="6" s="1"/>
  <c r="CE1084" i="6" s="1"/>
  <c r="CE1085" i="6" s="1"/>
  <c r="CE1086" i="6" s="1"/>
  <c r="CE1087" i="6" s="1"/>
  <c r="CE1088" i="6" s="1"/>
  <c r="CE1089" i="6" s="1"/>
  <c r="CE1090" i="6" s="1"/>
  <c r="CE1091" i="6" s="1"/>
  <c r="CE1092" i="6" s="1"/>
  <c r="CE1093" i="6" s="1"/>
  <c r="CE1094" i="6" s="1"/>
  <c r="CE1095" i="6" s="1"/>
  <c r="CE1096" i="6" s="1"/>
  <c r="CE1097" i="6" s="1"/>
  <c r="CE1098" i="6" s="1"/>
  <c r="CE1099" i="6" s="1"/>
  <c r="CE1100" i="6" s="1"/>
  <c r="CE1101" i="6" s="1"/>
  <c r="CE1102" i="6" s="1"/>
  <c r="CE1103" i="6" s="1"/>
  <c r="CE1104" i="6" s="1"/>
  <c r="CE1105" i="6" s="1"/>
  <c r="CE1106" i="6" s="1"/>
  <c r="CE1107" i="6" s="1"/>
  <c r="CE1108" i="6" s="1"/>
  <c r="CE1109" i="6" s="1"/>
  <c r="CE1110" i="6" s="1"/>
  <c r="CE1111" i="6" s="1"/>
  <c r="CE1112" i="6" s="1"/>
  <c r="CE1113" i="6" s="1"/>
  <c r="CE1114" i="6" s="1"/>
  <c r="CE1115" i="6" s="1"/>
  <c r="CE1116" i="6" s="1"/>
  <c r="CE1117" i="6" s="1"/>
  <c r="CE1118" i="6" s="1"/>
  <c r="CE1119" i="6" s="1"/>
  <c r="CE1120" i="6" s="1"/>
  <c r="CE1121" i="6" s="1"/>
  <c r="CE1122" i="6" s="1"/>
  <c r="CE1123" i="6" s="1"/>
  <c r="CE1124" i="6" s="1"/>
  <c r="CE1125" i="6" s="1"/>
  <c r="CE1126" i="6" s="1"/>
  <c r="CE1127" i="6" s="1"/>
  <c r="CE1128" i="6" s="1"/>
  <c r="CE1129" i="6" s="1"/>
  <c r="CE1130" i="6" s="1"/>
  <c r="CE1131" i="6" s="1"/>
  <c r="CE1132" i="6" s="1"/>
  <c r="CE1133" i="6" s="1"/>
  <c r="CE1134" i="6" s="1"/>
  <c r="CE1135" i="6" s="1"/>
  <c r="CE1136" i="6" s="1"/>
  <c r="CE1137" i="6" s="1"/>
  <c r="CE1138" i="6" s="1"/>
  <c r="CE1139" i="6" s="1"/>
  <c r="CE1140" i="6" s="1"/>
  <c r="CE1141" i="6" s="1"/>
  <c r="CE1142" i="6" s="1"/>
  <c r="CE1143" i="6" s="1"/>
  <c r="CE1144" i="6" s="1"/>
  <c r="CE1145" i="6" s="1"/>
  <c r="CE1146" i="6" s="1"/>
  <c r="CE1147" i="6" s="1"/>
  <c r="CE1148" i="6" s="1"/>
  <c r="CE1149" i="6" s="1"/>
  <c r="CE1150" i="6" s="1"/>
  <c r="CE1151" i="6" s="1"/>
  <c r="CE1152" i="6" s="1"/>
  <c r="CE1153" i="6" s="1"/>
  <c r="CE1154" i="6" s="1"/>
  <c r="CE1155" i="6" s="1"/>
  <c r="CE1156" i="6" s="1"/>
  <c r="CE1157" i="6" s="1"/>
  <c r="CE1158" i="6" s="1"/>
  <c r="CE1159" i="6" s="1"/>
  <c r="CE1160" i="6" s="1"/>
  <c r="CE1161" i="6" s="1"/>
  <c r="CE1162" i="6" s="1"/>
  <c r="CE1163" i="6" s="1"/>
  <c r="CE1164" i="6" s="1"/>
  <c r="CE1165" i="6" s="1"/>
  <c r="CE1166" i="6" s="1"/>
  <c r="CE1167" i="6" s="1"/>
  <c r="CE1168" i="6" s="1"/>
  <c r="CE1169" i="6" s="1"/>
  <c r="CE1170" i="6" s="1"/>
  <c r="CE1171" i="6" s="1"/>
  <c r="CE1172" i="6" s="1"/>
  <c r="CE1173" i="6" s="1"/>
  <c r="CE1174" i="6" s="1"/>
  <c r="CE1175" i="6" s="1"/>
  <c r="CE1176" i="6" s="1"/>
  <c r="CE1177" i="6" s="1"/>
  <c r="CE1178" i="6" s="1"/>
  <c r="CE1179" i="6" s="1"/>
  <c r="CE1180" i="6" s="1"/>
  <c r="CE1181" i="6" s="1"/>
  <c r="CE1182" i="6" s="1"/>
  <c r="CE1183" i="6" s="1"/>
  <c r="CE1184" i="6" s="1"/>
  <c r="CE1185" i="6" s="1"/>
  <c r="CE1186" i="6" s="1"/>
  <c r="CE1187" i="6" s="1"/>
  <c r="CE1188" i="6" s="1"/>
  <c r="CE1189" i="6" s="1"/>
  <c r="CE1190" i="6" s="1"/>
  <c r="CE1191" i="6" s="1"/>
  <c r="CE1192" i="6" s="1"/>
  <c r="CE1193" i="6" s="1"/>
  <c r="CE1194" i="6" s="1"/>
  <c r="CE1195" i="6" s="1"/>
  <c r="CE1196" i="6" s="1"/>
  <c r="CE1197" i="6" s="1"/>
  <c r="CE1198" i="6" s="1"/>
  <c r="CE1199" i="6" s="1"/>
  <c r="CE1200" i="6" s="1"/>
  <c r="CE1201" i="6" s="1"/>
  <c r="CE1202" i="6" s="1"/>
  <c r="CE1203" i="6" s="1"/>
  <c r="CE1204" i="6" s="1"/>
  <c r="CE1205" i="6" s="1"/>
  <c r="CE1206" i="6" s="1"/>
  <c r="CE1207" i="6" s="1"/>
  <c r="CE1208" i="6" s="1"/>
  <c r="CE1209" i="6" s="1"/>
  <c r="CE1210" i="6" s="1"/>
  <c r="CE1211" i="6" s="1"/>
  <c r="CE1212" i="6" s="1"/>
  <c r="CE1213" i="6" s="1"/>
  <c r="CE1214" i="6" s="1"/>
  <c r="CE1215" i="6" s="1"/>
  <c r="CE1216" i="6" s="1"/>
  <c r="CE1217" i="6" s="1"/>
  <c r="CE1218" i="6" s="1"/>
  <c r="CE1219" i="6" s="1"/>
  <c r="CE1220" i="6" s="1"/>
  <c r="CE1221" i="6" s="1"/>
  <c r="CE1222" i="6" s="1"/>
  <c r="CE1223" i="6" s="1"/>
  <c r="CE1224" i="6" s="1"/>
  <c r="CE1225" i="6" s="1"/>
  <c r="CE1226" i="6" s="1"/>
  <c r="CE1227" i="6" s="1"/>
  <c r="CE1228" i="6" s="1"/>
  <c r="CE1229" i="6" s="1"/>
  <c r="CE1230" i="6" s="1"/>
  <c r="CE1231" i="6" s="1"/>
  <c r="CE1232" i="6" s="1"/>
  <c r="CE1233" i="6" s="1"/>
  <c r="CE1234" i="6" s="1"/>
  <c r="CE1235" i="6" s="1"/>
  <c r="CE1236" i="6" s="1"/>
  <c r="CE1237" i="6" s="1"/>
  <c r="CE1238" i="6" s="1"/>
  <c r="CE1239" i="6" s="1"/>
  <c r="CE1240" i="6" s="1"/>
  <c r="CE1241" i="6" s="1"/>
  <c r="CE1242" i="6" s="1"/>
  <c r="CE1243" i="6" s="1"/>
  <c r="CE1244" i="6" s="1"/>
  <c r="CE1245" i="6" s="1"/>
  <c r="CE1246" i="6" s="1"/>
  <c r="CE1247" i="6" s="1"/>
  <c r="CE1248" i="6" s="1"/>
  <c r="CE1249" i="6" s="1"/>
  <c r="CE1250" i="6" s="1"/>
  <c r="CE1251" i="6" s="1"/>
  <c r="CE1252" i="6" s="1"/>
  <c r="CE1253" i="6" s="1"/>
  <c r="CE1254" i="6" s="1"/>
  <c r="CE1255" i="6" s="1"/>
  <c r="CE1256" i="6" s="1"/>
  <c r="CE1257" i="6" s="1"/>
  <c r="CE1258" i="6" s="1"/>
  <c r="CE1259" i="6" s="1"/>
  <c r="CE1260" i="6" s="1"/>
  <c r="CE1261" i="6" s="1"/>
  <c r="CE1262" i="6" s="1"/>
  <c r="CE1263" i="6" s="1"/>
  <c r="CE1264" i="6" s="1"/>
  <c r="CE1265" i="6" s="1"/>
  <c r="CE1266" i="6" s="1"/>
  <c r="CE1267" i="6" s="1"/>
  <c r="CE1268" i="6" s="1"/>
  <c r="CE1269" i="6" s="1"/>
  <c r="CE1270" i="6" s="1"/>
  <c r="CE1271" i="6" s="1"/>
  <c r="CE1272" i="6" s="1"/>
  <c r="CE1273" i="6" s="1"/>
  <c r="CE1274" i="6" s="1"/>
  <c r="CE1275" i="6" s="1"/>
  <c r="CE1276" i="6" s="1"/>
  <c r="CE1277" i="6" s="1"/>
  <c r="CE1278" i="6" s="1"/>
  <c r="CE1279" i="6" s="1"/>
  <c r="CE1280" i="6" s="1"/>
  <c r="CE1281" i="6" s="1"/>
  <c r="CE1282" i="6" s="1"/>
  <c r="CE1283" i="6" s="1"/>
  <c r="CE1284" i="6" s="1"/>
  <c r="CE1285" i="6" s="1"/>
  <c r="CE1286" i="6" s="1"/>
  <c r="CE1287" i="6" s="1"/>
  <c r="CE1288" i="6" s="1"/>
  <c r="CE1289" i="6" s="1"/>
  <c r="CE1290" i="6" s="1"/>
  <c r="CE1291" i="6" s="1"/>
  <c r="CE1292" i="6" s="1"/>
  <c r="CE1293" i="6" s="1"/>
  <c r="CE1294" i="6" s="1"/>
  <c r="CE1295" i="6" s="1"/>
  <c r="CE1296" i="6" s="1"/>
  <c r="CE1297" i="6" s="1"/>
  <c r="CE1298" i="6" s="1"/>
  <c r="CE1299" i="6" s="1"/>
  <c r="CE1300" i="6" s="1"/>
  <c r="CE1301" i="6" s="1"/>
  <c r="CE1302" i="6" s="1"/>
  <c r="CE1303" i="6" s="1"/>
  <c r="CE1304" i="6" s="1"/>
  <c r="CE1305" i="6" s="1"/>
  <c r="CE1306" i="6" s="1"/>
  <c r="CE1307" i="6" s="1"/>
  <c r="CE1308" i="6" s="1"/>
  <c r="CE1309" i="6" s="1"/>
  <c r="CE1310" i="6" s="1"/>
  <c r="CE1311" i="6" s="1"/>
  <c r="CE1312" i="6" s="1"/>
  <c r="CE1313" i="6" s="1"/>
  <c r="CE1314" i="6" s="1"/>
  <c r="CE1315" i="6" s="1"/>
  <c r="CE1316" i="6" s="1"/>
  <c r="CE1317" i="6" s="1"/>
  <c r="CE1318" i="6" s="1"/>
  <c r="CE1319" i="6" s="1"/>
  <c r="CE1320" i="6" s="1"/>
  <c r="CE1321" i="6" s="1"/>
  <c r="CE1322" i="6" s="1"/>
  <c r="CE1323" i="6" s="1"/>
  <c r="CE1324" i="6" s="1"/>
  <c r="CE1325" i="6" s="1"/>
  <c r="CE1326" i="6" s="1"/>
  <c r="CE1327" i="6" s="1"/>
  <c r="CE1328" i="6" s="1"/>
  <c r="CE1329" i="6" s="1"/>
  <c r="CE1330" i="6" s="1"/>
  <c r="CE1331" i="6" s="1"/>
  <c r="CE1332" i="6" s="1"/>
  <c r="CE1333" i="6" s="1"/>
  <c r="CE1334" i="6" s="1"/>
  <c r="CE1335" i="6" s="1"/>
  <c r="CE1336" i="6" s="1"/>
  <c r="CE1337" i="6" s="1"/>
  <c r="CE1338" i="6" s="1"/>
  <c r="CE1339" i="6" s="1"/>
  <c r="CE1340" i="6" s="1"/>
  <c r="CE1341" i="6" s="1"/>
  <c r="CE1342" i="6" s="1"/>
  <c r="CE1343" i="6" s="1"/>
  <c r="CE1344" i="6" s="1"/>
  <c r="CE1345" i="6" s="1"/>
  <c r="CE1346" i="6" s="1"/>
  <c r="CE1347" i="6" s="1"/>
  <c r="CE1348" i="6" s="1"/>
  <c r="CE1349" i="6" s="1"/>
  <c r="CE1350" i="6" s="1"/>
  <c r="CE1351" i="6" s="1"/>
  <c r="CE1352" i="6" s="1"/>
  <c r="CE1353" i="6" s="1"/>
  <c r="CE1354" i="6" s="1"/>
  <c r="CE1355" i="6" s="1"/>
  <c r="CE1356" i="6" s="1"/>
  <c r="CE1357" i="6" s="1"/>
  <c r="CE1358" i="6" s="1"/>
  <c r="CE1359" i="6" s="1"/>
  <c r="CE1360" i="6" s="1"/>
  <c r="CE1361" i="6" s="1"/>
  <c r="CE1362" i="6" s="1"/>
  <c r="CE1363" i="6" s="1"/>
  <c r="CE1364" i="6" s="1"/>
  <c r="CE1365" i="6" s="1"/>
  <c r="CE1366" i="6" s="1"/>
  <c r="CE1367" i="6" s="1"/>
  <c r="CE1368" i="6" s="1"/>
  <c r="CE1369" i="6" s="1"/>
  <c r="CE1370" i="6" s="1"/>
  <c r="CE1371" i="6" s="1"/>
  <c r="CE1372" i="6" s="1"/>
  <c r="CE1373" i="6" s="1"/>
  <c r="CE1374" i="6" s="1"/>
  <c r="CE1375" i="6" s="1"/>
  <c r="CE1376" i="6" s="1"/>
  <c r="CE1377" i="6" s="1"/>
  <c r="CE1378" i="6" s="1"/>
  <c r="CE1379" i="6" s="1"/>
  <c r="CE1380" i="6" s="1"/>
  <c r="CE1381" i="6" s="1"/>
  <c r="CE1382" i="6" s="1"/>
  <c r="CE1383" i="6" s="1"/>
  <c r="CE1384" i="6" s="1"/>
  <c r="CE1385" i="6" s="1"/>
  <c r="CE1386" i="6" s="1"/>
  <c r="CE1387" i="6" s="1"/>
  <c r="CE1388" i="6" s="1"/>
  <c r="CE1389" i="6" s="1"/>
  <c r="CE1390" i="6" s="1"/>
  <c r="CE1391" i="6" s="1"/>
  <c r="CE1392" i="6" s="1"/>
  <c r="CE1393" i="6" s="1"/>
  <c r="CE1394" i="6" s="1"/>
  <c r="CE1395" i="6" s="1"/>
  <c r="CE1396" i="6" s="1"/>
  <c r="CE1397" i="6" s="1"/>
  <c r="CE1398" i="6" s="1"/>
  <c r="CE1399" i="6" s="1"/>
  <c r="CE1400" i="6" s="1"/>
  <c r="CE1401" i="6" s="1"/>
  <c r="CE1402" i="6" s="1"/>
  <c r="CE1403" i="6" s="1"/>
  <c r="CE1404" i="6" s="1"/>
  <c r="CE1405" i="6" s="1"/>
  <c r="CE1406" i="6" s="1"/>
  <c r="CE1407" i="6" s="1"/>
  <c r="CE1408" i="6" s="1"/>
  <c r="CE1409" i="6" s="1"/>
  <c r="CE1410" i="6" s="1"/>
  <c r="CE1411" i="6" s="1"/>
  <c r="CE1412" i="6" s="1"/>
  <c r="CE1413" i="6" s="1"/>
  <c r="CE1414" i="6" s="1"/>
  <c r="CE1415" i="6" s="1"/>
  <c r="CE1416" i="6" s="1"/>
  <c r="CE1417" i="6" s="1"/>
  <c r="CE1418" i="6" s="1"/>
  <c r="CE1419" i="6" s="1"/>
  <c r="CE1420" i="6" s="1"/>
  <c r="CE1421" i="6" s="1"/>
  <c r="CE1422" i="6" s="1"/>
  <c r="CE1423" i="6" s="1"/>
  <c r="CE1424" i="6" s="1"/>
  <c r="CE1425" i="6" s="1"/>
  <c r="CE1426" i="6" s="1"/>
  <c r="CE1427" i="6" s="1"/>
  <c r="CE1428" i="6" s="1"/>
  <c r="CE1429" i="6" s="1"/>
  <c r="CE1430" i="6" s="1"/>
  <c r="CE1431" i="6" s="1"/>
  <c r="CE1432" i="6" s="1"/>
  <c r="CE1433" i="6" s="1"/>
  <c r="CE1434" i="6" s="1"/>
  <c r="CE1435" i="6" s="1"/>
  <c r="CE1436" i="6" s="1"/>
  <c r="CE1437" i="6" s="1"/>
  <c r="CE1438" i="6" s="1"/>
  <c r="CE1439" i="6" s="1"/>
  <c r="CE1440" i="6" s="1"/>
  <c r="CE1441" i="6" s="1"/>
  <c r="CE1442" i="6" s="1"/>
  <c r="CE1443" i="6" s="1"/>
  <c r="CE1444" i="6" s="1"/>
  <c r="CE1445" i="6" s="1"/>
  <c r="CE1446" i="6" s="1"/>
  <c r="CE1447" i="6" s="1"/>
  <c r="CE1448" i="6" s="1"/>
  <c r="CE1449" i="6" s="1"/>
  <c r="CE1450" i="6" s="1"/>
  <c r="CE1451" i="6" s="1"/>
  <c r="CE1452" i="6" s="1"/>
  <c r="CE1453" i="6" s="1"/>
  <c r="CE1454" i="6" s="1"/>
  <c r="CE1455" i="6" s="1"/>
  <c r="CE1456" i="6" s="1"/>
  <c r="CE1457" i="6" s="1"/>
  <c r="CE1458" i="6" s="1"/>
  <c r="CE1459" i="6" s="1"/>
  <c r="CE1460" i="6" s="1"/>
  <c r="CE1461" i="6" s="1"/>
  <c r="CE1462" i="6" s="1"/>
  <c r="CE1463" i="6" s="1"/>
  <c r="CE1464" i="6" s="1"/>
  <c r="CE1465" i="6" s="1"/>
  <c r="CE1466" i="6" s="1"/>
  <c r="CE1467" i="6" s="1"/>
  <c r="CE1468" i="6" s="1"/>
  <c r="CE1469" i="6" s="1"/>
  <c r="CE1470" i="6" s="1"/>
  <c r="CE1471" i="6" s="1"/>
  <c r="CE1472" i="6" s="1"/>
  <c r="CE1473" i="6" s="1"/>
  <c r="CE1474" i="6" s="1"/>
  <c r="CE1475" i="6" s="1"/>
  <c r="CE1476" i="6" s="1"/>
  <c r="CE1477" i="6" s="1"/>
  <c r="CE1478" i="6" s="1"/>
  <c r="CE1479" i="6" s="1"/>
  <c r="CE1480" i="6" s="1"/>
  <c r="CE1481" i="6" s="1"/>
  <c r="CE1482" i="6" s="1"/>
  <c r="CE1483" i="6" s="1"/>
  <c r="CE1484" i="6" s="1"/>
  <c r="CE1485" i="6" s="1"/>
  <c r="CE1486" i="6" s="1"/>
  <c r="CE1487" i="6" s="1"/>
  <c r="CE1488" i="6" s="1"/>
  <c r="CE1489" i="6" s="1"/>
  <c r="CE1490" i="6" s="1"/>
  <c r="CE1491" i="6" s="1"/>
  <c r="CE1492" i="6" s="1"/>
  <c r="CE1493" i="6" s="1"/>
  <c r="CE1494" i="6" s="1"/>
  <c r="CE1495" i="6" s="1"/>
  <c r="CE1496" i="6" s="1"/>
  <c r="CE1497" i="6" s="1"/>
  <c r="CE1498" i="6" s="1"/>
  <c r="CE1499" i="6" s="1"/>
  <c r="CE1500" i="6" s="1"/>
  <c r="CE1501" i="6" s="1"/>
  <c r="CE1502" i="6" s="1"/>
  <c r="CE1503" i="6" s="1"/>
  <c r="CE1504" i="6" s="1"/>
  <c r="CE1505" i="6" s="1"/>
  <c r="CE1506" i="6" s="1"/>
  <c r="CE1507" i="6" s="1"/>
  <c r="CE1508" i="6" s="1"/>
  <c r="CE1509" i="6" s="1"/>
  <c r="CE1510" i="6" s="1"/>
  <c r="CE1511" i="6" s="1"/>
  <c r="CE1512" i="6" s="1"/>
  <c r="CE1513" i="6" s="1"/>
  <c r="CE1514" i="6" s="1"/>
  <c r="CE1515" i="6" s="1"/>
  <c r="CE1516" i="6" s="1"/>
  <c r="CE1517" i="6" s="1"/>
  <c r="CE1518" i="6" s="1"/>
  <c r="CE1519" i="6" s="1"/>
  <c r="CE1520" i="6" s="1"/>
  <c r="CE1521" i="6" s="1"/>
  <c r="CE1522" i="6" s="1"/>
  <c r="CE1523" i="6" s="1"/>
  <c r="CE1524" i="6" s="1"/>
  <c r="CE1525" i="6" s="1"/>
  <c r="CE1526" i="6" s="1"/>
  <c r="CE1527" i="6" s="1"/>
  <c r="CE1528" i="6" s="1"/>
  <c r="CE1529" i="6" s="1"/>
  <c r="CE1530" i="6" s="1"/>
  <c r="CE1531" i="6" s="1"/>
  <c r="CE1532" i="6" s="1"/>
  <c r="CE1533" i="6" s="1"/>
  <c r="CE1534" i="6" s="1"/>
  <c r="CE1535" i="6" s="1"/>
  <c r="CE1536" i="6" s="1"/>
  <c r="CE1537" i="6" s="1"/>
  <c r="CE1538" i="6" s="1"/>
  <c r="CE1539" i="6" s="1"/>
  <c r="CE1540" i="6" s="1"/>
  <c r="CE1541" i="6" s="1"/>
  <c r="CE1542" i="6" s="1"/>
  <c r="CE1543" i="6" s="1"/>
  <c r="CE1544" i="6" s="1"/>
  <c r="CE1545" i="6" s="1"/>
  <c r="CE1546" i="6" s="1"/>
  <c r="CE1547" i="6" s="1"/>
  <c r="CE1548" i="6" s="1"/>
  <c r="CE1549" i="6" s="1"/>
  <c r="CE1550" i="6" s="1"/>
  <c r="CE1551" i="6" s="1"/>
  <c r="CE1552" i="6" s="1"/>
  <c r="CE1553" i="6" s="1"/>
  <c r="CE1554" i="6" s="1"/>
  <c r="CE1555" i="6" s="1"/>
  <c r="CE1556" i="6" s="1"/>
  <c r="CE1557" i="6" s="1"/>
  <c r="CE1558" i="6" s="1"/>
  <c r="CE1559" i="6" s="1"/>
  <c r="CE1560" i="6" s="1"/>
  <c r="CE1561" i="6" s="1"/>
  <c r="CE1562" i="6" s="1"/>
  <c r="CE1563" i="6" s="1"/>
  <c r="CE1564" i="6" s="1"/>
  <c r="CE1565" i="6" s="1"/>
  <c r="CE1566" i="6" s="1"/>
  <c r="CE1567" i="6" s="1"/>
  <c r="CE1568" i="6" s="1"/>
  <c r="CE1569" i="6" s="1"/>
  <c r="CE1570" i="6" s="1"/>
  <c r="CE1571" i="6" s="1"/>
  <c r="CE1572" i="6" s="1"/>
  <c r="CE1573" i="6" s="1"/>
  <c r="CE1574" i="6" s="1"/>
  <c r="CE1575" i="6" s="1"/>
  <c r="CE1576" i="6" s="1"/>
  <c r="CE1577" i="6" s="1"/>
  <c r="CE1578" i="6" s="1"/>
  <c r="CE1579" i="6" s="1"/>
  <c r="CE1580" i="6" s="1"/>
  <c r="CE1581" i="6" s="1"/>
  <c r="CE1582" i="6" s="1"/>
  <c r="CE1583" i="6" s="1"/>
  <c r="CE1584" i="6" s="1"/>
  <c r="CE1585" i="6" s="1"/>
  <c r="CE1586" i="6" s="1"/>
  <c r="CE1587" i="6" s="1"/>
  <c r="CE1588" i="6" s="1"/>
  <c r="CE1589" i="6" s="1"/>
  <c r="CE1590" i="6" s="1"/>
  <c r="CE1591" i="6" s="1"/>
  <c r="CE1592" i="6" s="1"/>
  <c r="CE1593" i="6" s="1"/>
  <c r="CE1594" i="6" s="1"/>
  <c r="CE1595" i="6" s="1"/>
  <c r="CE1596" i="6" s="1"/>
  <c r="CE1597" i="6" s="1"/>
  <c r="CE1598" i="6" s="1"/>
  <c r="CE1599" i="6" s="1"/>
  <c r="CE1600" i="6" s="1"/>
  <c r="CE1601" i="6" s="1"/>
  <c r="CE1602" i="6" s="1"/>
  <c r="CE1603" i="6" s="1"/>
  <c r="CE1604" i="6" s="1"/>
  <c r="CE1605" i="6" s="1"/>
  <c r="CE1606" i="6" s="1"/>
  <c r="CE1607" i="6" s="1"/>
  <c r="CE1608" i="6" s="1"/>
  <c r="CE1609" i="6" s="1"/>
  <c r="CE1610" i="6" s="1"/>
  <c r="CE1611" i="6" s="1"/>
  <c r="CE1612" i="6" s="1"/>
  <c r="CE1613" i="6" s="1"/>
  <c r="CE1614" i="6" s="1"/>
  <c r="CE1615" i="6" s="1"/>
  <c r="CE1616" i="6" s="1"/>
  <c r="CE1617" i="6" s="1"/>
  <c r="CE1618" i="6" s="1"/>
  <c r="CE1619" i="6" s="1"/>
  <c r="CE1620" i="6" s="1"/>
  <c r="CE1621" i="6" s="1"/>
  <c r="CE1622" i="6" s="1"/>
  <c r="CE1623" i="6" s="1"/>
  <c r="CE1624" i="6" s="1"/>
  <c r="CE1625" i="6" s="1"/>
  <c r="CE1626" i="6" s="1"/>
  <c r="CE1627" i="6" s="1"/>
  <c r="CE1628" i="6" s="1"/>
  <c r="CE1629" i="6" s="1"/>
  <c r="CE1630" i="6" s="1"/>
  <c r="CE1631" i="6" s="1"/>
  <c r="CE1632" i="6" s="1"/>
  <c r="CE1633" i="6" s="1"/>
  <c r="CE1634" i="6" s="1"/>
  <c r="CE1635" i="6" s="1"/>
  <c r="CE1636" i="6" s="1"/>
  <c r="CE1637" i="6" s="1"/>
  <c r="CE1638" i="6" s="1"/>
  <c r="CE1639" i="6" s="1"/>
  <c r="CE1640" i="6" s="1"/>
  <c r="CE1641" i="6" s="1"/>
  <c r="CE1642" i="6" s="1"/>
  <c r="CE1643" i="6" s="1"/>
  <c r="CE1644" i="6" s="1"/>
  <c r="CE1645" i="6" s="1"/>
  <c r="CE1646" i="6" s="1"/>
  <c r="CE1647" i="6" s="1"/>
  <c r="CE1648" i="6" s="1"/>
  <c r="CE1649" i="6" s="1"/>
  <c r="CE1650" i="6" s="1"/>
  <c r="CE1651" i="6" s="1"/>
  <c r="CE1652" i="6" s="1"/>
  <c r="CE1653" i="6" s="1"/>
  <c r="CE1654" i="6" s="1"/>
  <c r="CE1655" i="6" s="1"/>
  <c r="CE1656" i="6" s="1"/>
  <c r="CE1657" i="6" s="1"/>
  <c r="CE1658" i="6" s="1"/>
  <c r="CE1659" i="6" s="1"/>
  <c r="CE1660" i="6" s="1"/>
  <c r="CE1661" i="6" s="1"/>
  <c r="CE1662" i="6" s="1"/>
  <c r="CE1663" i="6" s="1"/>
  <c r="CE1664" i="6" s="1"/>
  <c r="CE1665" i="6" s="1"/>
  <c r="CE1666" i="6" s="1"/>
  <c r="CE1667" i="6" s="1"/>
  <c r="CE1668" i="6" s="1"/>
  <c r="CE1669" i="6" s="1"/>
  <c r="CE1670" i="6" s="1"/>
  <c r="CE1671" i="6" s="1"/>
  <c r="CE1672" i="6" s="1"/>
  <c r="CE1673" i="6" s="1"/>
  <c r="CE1674" i="6" s="1"/>
  <c r="CE1675" i="6" s="1"/>
  <c r="CE1676" i="6" s="1"/>
  <c r="CE1677" i="6" s="1"/>
  <c r="CE1678" i="6" s="1"/>
  <c r="CE1679" i="6" s="1"/>
  <c r="CE1680" i="6" s="1"/>
  <c r="CE1681" i="6" s="1"/>
  <c r="CE1682" i="6" s="1"/>
  <c r="CE1683" i="6" s="1"/>
  <c r="CE1684" i="6" s="1"/>
  <c r="CE1685" i="6" s="1"/>
  <c r="CE1686" i="6" s="1"/>
  <c r="CE1687" i="6" s="1"/>
  <c r="CE1688" i="6" s="1"/>
  <c r="CE1689" i="6" s="1"/>
  <c r="CE1690" i="6" s="1"/>
  <c r="CE1691" i="6" s="1"/>
  <c r="CE1692" i="6" s="1"/>
  <c r="CE1693" i="6" s="1"/>
  <c r="CE1694" i="6" s="1"/>
  <c r="CE1695" i="6" s="1"/>
  <c r="CE1696" i="6" s="1"/>
  <c r="CE1697" i="6" s="1"/>
  <c r="CE1698" i="6" s="1"/>
  <c r="CE1699" i="6" s="1"/>
  <c r="CE1700" i="6" s="1"/>
  <c r="CE1701" i="6" s="1"/>
  <c r="CE1702" i="6" s="1"/>
  <c r="CE1703" i="6" s="1"/>
  <c r="CE1704" i="6" s="1"/>
  <c r="CE1705" i="6" s="1"/>
  <c r="CE1706" i="6" s="1"/>
  <c r="CE1707" i="6" s="1"/>
  <c r="CE1708" i="6" s="1"/>
  <c r="CE1709" i="6" s="1"/>
  <c r="CE1710" i="6" s="1"/>
  <c r="CE1711" i="6" s="1"/>
  <c r="CE1712" i="6" s="1"/>
  <c r="CE1713" i="6" s="1"/>
  <c r="CE1714" i="6" s="1"/>
  <c r="CE1715" i="6" s="1"/>
  <c r="CE1716" i="6" s="1"/>
  <c r="CE1717" i="6" s="1"/>
  <c r="CE1718" i="6" s="1"/>
  <c r="CE1719" i="6" s="1"/>
  <c r="CE1720" i="6" s="1"/>
  <c r="CE1721" i="6" s="1"/>
  <c r="CE1722" i="6" s="1"/>
  <c r="CE1723" i="6" s="1"/>
  <c r="CE1724" i="6" s="1"/>
  <c r="CE1725" i="6" s="1"/>
  <c r="CE1726" i="6" s="1"/>
  <c r="CE1727" i="6" s="1"/>
  <c r="CE1728" i="6" s="1"/>
  <c r="CE1729" i="6" s="1"/>
  <c r="CE1730" i="6" s="1"/>
  <c r="CE1731" i="6" s="1"/>
  <c r="CE1732" i="6" s="1"/>
  <c r="CE1733" i="6" s="1"/>
  <c r="CE1734" i="6" s="1"/>
  <c r="CE1735" i="6" s="1"/>
  <c r="CE1736" i="6" s="1"/>
  <c r="CE1737" i="6" s="1"/>
  <c r="CE1738" i="6" s="1"/>
  <c r="CE1739" i="6" s="1"/>
  <c r="CE1740" i="6" s="1"/>
  <c r="CE1741" i="6" s="1"/>
  <c r="CE1742" i="6" s="1"/>
  <c r="CE1743" i="6" s="1"/>
  <c r="CE1744" i="6" s="1"/>
  <c r="CE1745" i="6" s="1"/>
  <c r="CE1746" i="6" s="1"/>
  <c r="CE1747" i="6" s="1"/>
  <c r="CE1748" i="6" s="1"/>
  <c r="CE1749" i="6" s="1"/>
  <c r="CE1750" i="6" s="1"/>
  <c r="CE1751" i="6" s="1"/>
  <c r="CE1752" i="6" s="1"/>
  <c r="CE1753" i="6" s="1"/>
  <c r="CE1754" i="6" s="1"/>
  <c r="CE1755" i="6" s="1"/>
  <c r="CE1756" i="6" s="1"/>
  <c r="CE1757" i="6" s="1"/>
  <c r="CE1758" i="6" s="1"/>
  <c r="CE1759" i="6" s="1"/>
  <c r="CE1760" i="6" s="1"/>
  <c r="CE1761" i="6" s="1"/>
  <c r="CE1762" i="6" s="1"/>
  <c r="CE1763" i="6" s="1"/>
  <c r="CE1764" i="6" s="1"/>
  <c r="CE1765" i="6" s="1"/>
  <c r="CE1766" i="6" s="1"/>
  <c r="CE1767" i="6" s="1"/>
  <c r="CE1768" i="6" s="1"/>
  <c r="CE1769" i="6" s="1"/>
  <c r="CE1770" i="6" s="1"/>
  <c r="CE1771" i="6" s="1"/>
  <c r="CE1772" i="6" s="1"/>
  <c r="CE1773" i="6" s="1"/>
  <c r="CE1774" i="6" s="1"/>
  <c r="CE1775" i="6" s="1"/>
  <c r="CE1776" i="6" s="1"/>
  <c r="CE1777" i="6" s="1"/>
  <c r="CE1778" i="6" s="1"/>
  <c r="CE1779" i="6" s="1"/>
  <c r="CE1780" i="6" s="1"/>
  <c r="CE1781" i="6" s="1"/>
  <c r="CE1782" i="6" s="1"/>
  <c r="CE1783" i="6" s="1"/>
  <c r="CE1784" i="6" s="1"/>
  <c r="CE1785" i="6" s="1"/>
  <c r="CE1786" i="6" s="1"/>
  <c r="CE1787" i="6" s="1"/>
  <c r="CE1788" i="6" s="1"/>
  <c r="CE1789" i="6" s="1"/>
  <c r="CE1790" i="6" s="1"/>
  <c r="CE1791" i="6" s="1"/>
  <c r="CE1792" i="6" s="1"/>
  <c r="CE1793" i="6" s="1"/>
  <c r="CE1794" i="6" s="1"/>
  <c r="CE1795" i="6" s="1"/>
  <c r="CE1796" i="6" s="1"/>
  <c r="CE1797" i="6" s="1"/>
  <c r="CE1798" i="6" s="1"/>
  <c r="CE1799" i="6" s="1"/>
  <c r="CE1800" i="6" s="1"/>
  <c r="CE1801" i="6" s="1"/>
  <c r="CE1802" i="6" s="1"/>
  <c r="CE1803" i="6" s="1"/>
  <c r="CE1804" i="6" s="1"/>
  <c r="CE1805" i="6" s="1"/>
  <c r="CE1806" i="6" s="1"/>
  <c r="CE1807" i="6" s="1"/>
  <c r="CE1808" i="6" s="1"/>
  <c r="CE1809" i="6" s="1"/>
  <c r="CE1810" i="6" s="1"/>
  <c r="CE1811" i="6" s="1"/>
  <c r="CE1812" i="6" s="1"/>
  <c r="CE1813" i="6" s="1"/>
  <c r="CE1814" i="6" s="1"/>
  <c r="CE1815" i="6" s="1"/>
  <c r="CE1816" i="6" s="1"/>
  <c r="CE1817" i="6" s="1"/>
  <c r="CE1818" i="6" s="1"/>
  <c r="CE1819" i="6" s="1"/>
  <c r="CE1820" i="6" s="1"/>
  <c r="CE1821" i="6" s="1"/>
  <c r="CE1822" i="6" s="1"/>
  <c r="CE1823" i="6" s="1"/>
  <c r="CE1824" i="6" s="1"/>
  <c r="CE1825" i="6" s="1"/>
  <c r="CE1826" i="6" s="1"/>
  <c r="CE1827" i="6" s="1"/>
  <c r="CE1828" i="6" s="1"/>
  <c r="CE1829" i="6" s="1"/>
  <c r="CE1830" i="6" s="1"/>
  <c r="CE1831" i="6" s="1"/>
  <c r="CE1832" i="6" s="1"/>
  <c r="CE1833" i="6" s="1"/>
  <c r="CE1834" i="6" s="1"/>
  <c r="CE1835" i="6" s="1"/>
  <c r="CE1836" i="6" s="1"/>
  <c r="CE1837" i="6" s="1"/>
  <c r="CE1838" i="6" s="1"/>
  <c r="CE1839" i="6" s="1"/>
  <c r="CE1840" i="6" s="1"/>
  <c r="CE1841" i="6" s="1"/>
  <c r="CE1842" i="6" s="1"/>
  <c r="CE1843" i="6" s="1"/>
  <c r="CE1844" i="6" s="1"/>
  <c r="CE1845" i="6" s="1"/>
  <c r="CE1846" i="6" s="1"/>
  <c r="CE1847" i="6" s="1"/>
  <c r="CE1848" i="6" s="1"/>
  <c r="CE1849" i="6" s="1"/>
  <c r="CE1850" i="6" s="1"/>
  <c r="CE1851" i="6" s="1"/>
  <c r="CE1852" i="6" s="1"/>
  <c r="CE1853" i="6" s="1"/>
  <c r="CE1854" i="6" s="1"/>
  <c r="CE1855" i="6" s="1"/>
  <c r="CE1856" i="6" s="1"/>
  <c r="CE1857" i="6" s="1"/>
  <c r="CE1858" i="6" s="1"/>
  <c r="CE1859" i="6" s="1"/>
  <c r="CE1860" i="6" s="1"/>
  <c r="CE1861" i="6" s="1"/>
  <c r="CE1862" i="6" s="1"/>
  <c r="CE1863" i="6" s="1"/>
  <c r="CE1864" i="6" s="1"/>
  <c r="CE1865" i="6" s="1"/>
  <c r="CE1866" i="6" s="1"/>
  <c r="CE1867" i="6" s="1"/>
  <c r="CE1868" i="6" s="1"/>
  <c r="CE1869" i="6" s="1"/>
  <c r="CE1870" i="6" s="1"/>
  <c r="CE1871" i="6" s="1"/>
  <c r="CE1872" i="6" s="1"/>
  <c r="CE1873" i="6" s="1"/>
  <c r="CE1874" i="6" s="1"/>
  <c r="CE1875" i="6" s="1"/>
  <c r="CE1876" i="6" s="1"/>
  <c r="CE1877" i="6" s="1"/>
  <c r="CE1878" i="6" s="1"/>
  <c r="CE1879" i="6" s="1"/>
  <c r="CE1880" i="6" s="1"/>
  <c r="CE1881" i="6" s="1"/>
  <c r="CE1882" i="6" s="1"/>
  <c r="CE1883" i="6" s="1"/>
  <c r="CE1884" i="6" s="1"/>
  <c r="CE1885" i="6" s="1"/>
  <c r="CE1886" i="6" s="1"/>
  <c r="CE1887" i="6" s="1"/>
  <c r="CE1888" i="6" s="1"/>
  <c r="CE1889" i="6" s="1"/>
  <c r="CE1890" i="6" s="1"/>
  <c r="CE1891" i="6" s="1"/>
  <c r="CE1892" i="6" s="1"/>
  <c r="CE1893" i="6" s="1"/>
  <c r="CE1894" i="6" s="1"/>
  <c r="CE1895" i="6" s="1"/>
  <c r="CE1896" i="6" s="1"/>
  <c r="CE1897" i="6" s="1"/>
  <c r="CE1898" i="6" s="1"/>
  <c r="CE1899" i="6" s="1"/>
  <c r="CE1900" i="6" s="1"/>
  <c r="CE1901" i="6" s="1"/>
  <c r="CE1902" i="6" s="1"/>
  <c r="CE1903" i="6" s="1"/>
  <c r="CE1904" i="6" s="1"/>
  <c r="CE1905" i="6" s="1"/>
  <c r="CE1906" i="6" s="1"/>
  <c r="CE1907" i="6" s="1"/>
  <c r="CE1908" i="6" s="1"/>
  <c r="CE1909" i="6" s="1"/>
  <c r="CE1910" i="6" s="1"/>
  <c r="CE1911" i="6" s="1"/>
  <c r="CE1912" i="6" s="1"/>
  <c r="CE1913" i="6" s="1"/>
  <c r="CE1914" i="6" s="1"/>
  <c r="CE1915" i="6" s="1"/>
  <c r="CE1916" i="6" s="1"/>
  <c r="CE1917" i="6" s="1"/>
  <c r="CE1918" i="6" s="1"/>
  <c r="CE1919" i="6" s="1"/>
  <c r="CE1920" i="6" s="1"/>
  <c r="CE1921" i="6" s="1"/>
  <c r="CE1922" i="6" s="1"/>
  <c r="CE1923" i="6" s="1"/>
  <c r="CE1924" i="6" s="1"/>
  <c r="CE1925" i="6" s="1"/>
  <c r="CE1926" i="6" s="1"/>
  <c r="CE1927" i="6" s="1"/>
  <c r="CE1928" i="6" s="1"/>
  <c r="CE1929" i="6" s="1"/>
  <c r="CE1930" i="6" s="1"/>
  <c r="CE1931" i="6" s="1"/>
  <c r="CE1932" i="6" s="1"/>
  <c r="CE1933" i="6" s="1"/>
  <c r="CE1934" i="6" s="1"/>
  <c r="CE1935" i="6" s="1"/>
  <c r="CE1936" i="6" s="1"/>
  <c r="CE1937" i="6" s="1"/>
  <c r="CE1938" i="6" s="1"/>
  <c r="CE1939" i="6" s="1"/>
  <c r="CE1940" i="6" s="1"/>
  <c r="CE1941" i="6" s="1"/>
  <c r="CE1942" i="6" s="1"/>
  <c r="CE1943" i="6" s="1"/>
  <c r="CE1944" i="6" s="1"/>
  <c r="CE1945" i="6" s="1"/>
  <c r="CE1946" i="6" s="1"/>
  <c r="CE1947" i="6" s="1"/>
  <c r="CE1948" i="6" s="1"/>
  <c r="CE1949" i="6" s="1"/>
  <c r="CE1950" i="6" s="1"/>
  <c r="CE1951" i="6" s="1"/>
  <c r="CE1952" i="6" s="1"/>
  <c r="CE1953" i="6" s="1"/>
  <c r="CE1954" i="6" s="1"/>
  <c r="CE1955" i="6" s="1"/>
  <c r="CE1956" i="6" s="1"/>
  <c r="CE1957" i="6" s="1"/>
  <c r="CE1958" i="6" s="1"/>
  <c r="CE1959" i="6" s="1"/>
  <c r="CE1960" i="6" s="1"/>
  <c r="CE1961" i="6" s="1"/>
  <c r="CE1962" i="6" s="1"/>
  <c r="CE1963" i="6" s="1"/>
  <c r="CE1964" i="6" s="1"/>
  <c r="CE1965" i="6" s="1"/>
  <c r="CE1966" i="6" s="1"/>
  <c r="CE1967" i="6" s="1"/>
  <c r="CE1968" i="6" s="1"/>
  <c r="CE1969" i="6" s="1"/>
  <c r="CE1970" i="6" s="1"/>
  <c r="CE1971" i="6" s="1"/>
  <c r="CE1972" i="6" s="1"/>
  <c r="CE1973" i="6" s="1"/>
  <c r="CE1974" i="6" s="1"/>
  <c r="CE1975" i="6" s="1"/>
  <c r="CE1976" i="6" s="1"/>
  <c r="CE1977" i="6" s="1"/>
  <c r="CE1978" i="6" s="1"/>
  <c r="CE1979" i="6" s="1"/>
  <c r="CE1980" i="6" s="1"/>
  <c r="CE1981" i="6" s="1"/>
  <c r="CE1982" i="6" s="1"/>
  <c r="CE1983" i="6" s="1"/>
  <c r="CE1984" i="6" s="1"/>
  <c r="CE1985" i="6" s="1"/>
  <c r="CE1986" i="6" s="1"/>
  <c r="CE1987" i="6" s="1"/>
  <c r="CE1988" i="6" s="1"/>
  <c r="CE1989" i="6" s="1"/>
  <c r="CE1990" i="6" s="1"/>
  <c r="CE1991" i="6" s="1"/>
  <c r="CE1992" i="6" s="1"/>
  <c r="CE1993" i="6" s="1"/>
  <c r="CE1994" i="6" s="1"/>
  <c r="CE1995" i="6" s="1"/>
  <c r="CE1996" i="6" s="1"/>
  <c r="CE1997" i="6" s="1"/>
  <c r="CE1998" i="6" s="1"/>
  <c r="CE1999" i="6" s="1"/>
  <c r="CE2000" i="6" s="1"/>
  <c r="CE2001" i="6" s="1"/>
  <c r="CE2002" i="6" s="1"/>
  <c r="CE2003" i="6" s="1"/>
  <c r="CE2004" i="6" s="1"/>
  <c r="CE2005" i="6" s="1"/>
  <c r="CE2006" i="6" s="1"/>
  <c r="CE2007" i="6" s="1"/>
  <c r="CE2008" i="6" s="1"/>
  <c r="CE2009" i="6" s="1"/>
  <c r="CE2010" i="6" s="1"/>
  <c r="CE2011" i="6" s="1"/>
  <c r="CE2012" i="6" s="1"/>
  <c r="CE2013" i="6" s="1"/>
  <c r="CE2014" i="6" s="1"/>
  <c r="CE2015" i="6" s="1"/>
  <c r="CE2016" i="6" s="1"/>
  <c r="CE2017" i="6" s="1"/>
  <c r="CE2018" i="6" s="1"/>
  <c r="CE2019" i="6" s="1"/>
  <c r="CE2020" i="6" s="1"/>
  <c r="CE2021" i="6" s="1"/>
  <c r="CE2022" i="6" s="1"/>
  <c r="CE2023" i="6" s="1"/>
  <c r="CE2024" i="6" s="1"/>
  <c r="CE2025" i="6" s="1"/>
  <c r="CE2026" i="6" s="1"/>
  <c r="CE2027" i="6" s="1"/>
  <c r="CE2028" i="6" s="1"/>
  <c r="CE2029" i="6" s="1"/>
  <c r="CE2030" i="6" s="1"/>
  <c r="CE2031" i="6" s="1"/>
  <c r="CE2032" i="6" s="1"/>
  <c r="CE2033" i="6" s="1"/>
  <c r="CE2034" i="6" s="1"/>
  <c r="CE2035" i="6" s="1"/>
  <c r="CE2036" i="6" s="1"/>
  <c r="CE2037" i="6" s="1"/>
  <c r="CE2038" i="6" s="1"/>
  <c r="CE2039" i="6" s="1"/>
  <c r="CE2040" i="6" s="1"/>
  <c r="CE2041" i="6" s="1"/>
  <c r="CE2042" i="6" s="1"/>
  <c r="CE2043" i="6" s="1"/>
  <c r="CE2044" i="6" s="1"/>
  <c r="CE2045" i="6" s="1"/>
  <c r="CE2046" i="6" s="1"/>
  <c r="CE2047" i="6" s="1"/>
  <c r="CE2048" i="6" s="1"/>
  <c r="CE2049" i="6" s="1"/>
  <c r="CE2050" i="6" s="1"/>
  <c r="CE2051" i="6" s="1"/>
  <c r="CE2052" i="6" s="1"/>
  <c r="CE2053" i="6" s="1"/>
  <c r="CE2054" i="6" s="1"/>
  <c r="CE2055" i="6" s="1"/>
  <c r="CE2056" i="6" s="1"/>
  <c r="CE2057" i="6" s="1"/>
  <c r="CE2058" i="6" s="1"/>
  <c r="CE2059" i="6" s="1"/>
  <c r="CE2060" i="6" s="1"/>
  <c r="CE2061" i="6" s="1"/>
  <c r="CE2062" i="6" s="1"/>
  <c r="CE2063" i="6" s="1"/>
  <c r="CE2064" i="6" s="1"/>
  <c r="CE2065" i="6" s="1"/>
  <c r="CE2066" i="6" s="1"/>
  <c r="CE2067" i="6" s="1"/>
  <c r="CE2068" i="6" s="1"/>
  <c r="CE2069" i="6" s="1"/>
  <c r="CE2070" i="6" s="1"/>
  <c r="CE2071" i="6" s="1"/>
  <c r="CE2072" i="6" s="1"/>
  <c r="CE2073" i="6" s="1"/>
  <c r="CE2074" i="6" s="1"/>
  <c r="CE2075" i="6" s="1"/>
  <c r="CE2076" i="6" s="1"/>
  <c r="CE2077" i="6" s="1"/>
  <c r="CE2078" i="6" s="1"/>
  <c r="CE2079" i="6" s="1"/>
  <c r="CE2080" i="6" s="1"/>
  <c r="CE2081" i="6" s="1"/>
  <c r="CE2082" i="6" s="1"/>
  <c r="CE2083" i="6" s="1"/>
  <c r="CE2084" i="6" s="1"/>
  <c r="CE2085" i="6" s="1"/>
  <c r="CE2086" i="6" s="1"/>
  <c r="CE2087" i="6" s="1"/>
  <c r="CE2088" i="6" s="1"/>
  <c r="CE2089" i="6" s="1"/>
  <c r="CE2090" i="6" s="1"/>
  <c r="CE2091" i="6" s="1"/>
  <c r="CE2092" i="6" s="1"/>
  <c r="CE2093" i="6" s="1"/>
  <c r="CE2094" i="6" s="1"/>
  <c r="CE2095" i="6" s="1"/>
  <c r="CE2096" i="6" s="1"/>
  <c r="CE2097" i="6" s="1"/>
  <c r="CE2098" i="6" s="1"/>
  <c r="CE2099" i="6" s="1"/>
  <c r="CE2100" i="6" s="1"/>
  <c r="CE2101" i="6" s="1"/>
  <c r="CE2102" i="6" s="1"/>
  <c r="CE2103" i="6" s="1"/>
  <c r="CE2104" i="6" s="1"/>
  <c r="CE2105" i="6" s="1"/>
  <c r="CE2106" i="6" s="1"/>
  <c r="CE2107" i="6" s="1"/>
  <c r="CE2108" i="6" s="1"/>
  <c r="CE2109" i="6" s="1"/>
  <c r="CE2110" i="6" s="1"/>
  <c r="CE2111" i="6" s="1"/>
  <c r="CE2112" i="6" s="1"/>
  <c r="CE2113" i="6" s="1"/>
  <c r="CE2114" i="6" s="1"/>
  <c r="CE2115" i="6" s="1"/>
  <c r="CE2116" i="6" s="1"/>
  <c r="CE2117" i="6" s="1"/>
  <c r="CE2118" i="6" s="1"/>
  <c r="CE2119" i="6" s="1"/>
  <c r="CE2120" i="6" s="1"/>
  <c r="CE2121" i="6" s="1"/>
  <c r="CE2122" i="6" s="1"/>
  <c r="CE2123" i="6" s="1"/>
  <c r="CE2124" i="6" s="1"/>
  <c r="CE2125" i="6" s="1"/>
  <c r="CE2126" i="6" s="1"/>
  <c r="CE2127" i="6" s="1"/>
  <c r="CE2128" i="6" s="1"/>
  <c r="CE2129" i="6" s="1"/>
  <c r="CE2130" i="6" s="1"/>
  <c r="CE2131" i="6" s="1"/>
  <c r="CE2132" i="6" s="1"/>
  <c r="CE2133" i="6" s="1"/>
  <c r="CE2134" i="6" s="1"/>
  <c r="CE2135" i="6" s="1"/>
  <c r="CE2136" i="6" s="1"/>
  <c r="CE2137" i="6" s="1"/>
  <c r="CE2138" i="6" s="1"/>
  <c r="CE2139" i="6" s="1"/>
  <c r="CE2140" i="6" s="1"/>
  <c r="CE2141" i="6" s="1"/>
  <c r="CE2142" i="6" s="1"/>
  <c r="CE2143" i="6" s="1"/>
  <c r="CE2144" i="6" s="1"/>
  <c r="CE2145" i="6" s="1"/>
  <c r="CE2146" i="6" s="1"/>
  <c r="CE2147" i="6" s="1"/>
  <c r="CE2148" i="6" s="1"/>
  <c r="CE2149" i="6" s="1"/>
  <c r="CE2150" i="6" s="1"/>
  <c r="CE2151" i="6" s="1"/>
  <c r="CE2152" i="6" s="1"/>
  <c r="CE2153" i="6" s="1"/>
  <c r="CE2154" i="6" s="1"/>
  <c r="CE2155" i="6" s="1"/>
  <c r="CE2156" i="6" s="1"/>
  <c r="CE2157" i="6" s="1"/>
  <c r="CE2158" i="6" s="1"/>
  <c r="CE2159" i="6" s="1"/>
  <c r="CE2160" i="6" s="1"/>
  <c r="CE2161" i="6" s="1"/>
  <c r="CE2162" i="6" s="1"/>
  <c r="CE2163" i="6" s="1"/>
  <c r="CE2164" i="6" s="1"/>
  <c r="CE2165" i="6" s="1"/>
  <c r="CE2166" i="6" s="1"/>
  <c r="CE2167" i="6" s="1"/>
  <c r="CE2168" i="6" s="1"/>
  <c r="CE2169" i="6" s="1"/>
  <c r="CE2170" i="6" s="1"/>
  <c r="CE2171" i="6" s="1"/>
  <c r="CE2172" i="6" s="1"/>
  <c r="CE2173" i="6" s="1"/>
  <c r="CE2174" i="6" s="1"/>
  <c r="CE2175" i="6" s="1"/>
  <c r="CE2176" i="6" s="1"/>
  <c r="CE2177" i="6" s="1"/>
  <c r="CE2178" i="6" s="1"/>
  <c r="CE2179" i="6" s="1"/>
  <c r="CE2180" i="6" s="1"/>
  <c r="CE2181" i="6" s="1"/>
  <c r="CE2182" i="6" s="1"/>
  <c r="CE2183" i="6" s="1"/>
  <c r="CE2184" i="6" s="1"/>
  <c r="CE2185" i="6" s="1"/>
  <c r="CE2186" i="6" s="1"/>
  <c r="CE2187" i="6" s="1"/>
  <c r="CE2188" i="6" s="1"/>
  <c r="CE2189" i="6" s="1"/>
  <c r="CE2190" i="6" s="1"/>
  <c r="CE2191" i="6" s="1"/>
  <c r="CE2192" i="6" s="1"/>
  <c r="CE2193" i="6" s="1"/>
  <c r="CE2194" i="6" s="1"/>
  <c r="CE2195" i="6" s="1"/>
  <c r="CE2196" i="6" s="1"/>
  <c r="CE2197" i="6" s="1"/>
  <c r="CE2198" i="6" s="1"/>
  <c r="CE2199" i="6" s="1"/>
  <c r="CE2200" i="6" s="1"/>
  <c r="CE2201" i="6" s="1"/>
  <c r="CE2202" i="6" s="1"/>
  <c r="CE2203" i="6" s="1"/>
  <c r="CE2204" i="6" s="1"/>
  <c r="CE2205" i="6" s="1"/>
  <c r="CE2206" i="6" s="1"/>
  <c r="CE2207" i="6" s="1"/>
  <c r="CE2208" i="6" s="1"/>
  <c r="CE2209" i="6" s="1"/>
  <c r="CE2210" i="6" s="1"/>
  <c r="CE2211" i="6" s="1"/>
  <c r="CE2212" i="6" s="1"/>
  <c r="CE2213" i="6" s="1"/>
  <c r="CE2214" i="6" s="1"/>
  <c r="CE2215" i="6" s="1"/>
  <c r="CE2216" i="6" s="1"/>
  <c r="CE2217" i="6" s="1"/>
  <c r="CE2218" i="6" s="1"/>
  <c r="CE2219" i="6" s="1"/>
  <c r="CE2220" i="6" s="1"/>
  <c r="CE2221" i="6" s="1"/>
  <c r="CE2222" i="6" s="1"/>
  <c r="CE2223" i="6" s="1"/>
  <c r="CE2224" i="6" s="1"/>
  <c r="CE2225" i="6" s="1"/>
  <c r="CE2226" i="6" s="1"/>
  <c r="CE2227" i="6" s="1"/>
  <c r="CE2228" i="6" s="1"/>
  <c r="CE2229" i="6" s="1"/>
  <c r="CE2230" i="6" s="1"/>
  <c r="CE2231" i="6" s="1"/>
  <c r="CE2232" i="6" s="1"/>
  <c r="CE2233" i="6" s="1"/>
  <c r="CE2234" i="6" s="1"/>
  <c r="CE2235" i="6" s="1"/>
  <c r="CE2236" i="6" s="1"/>
  <c r="CE2237" i="6" s="1"/>
  <c r="CE2238" i="6" s="1"/>
  <c r="CE2239" i="6" s="1"/>
  <c r="CE2240" i="6" s="1"/>
  <c r="CE2241" i="6" s="1"/>
  <c r="CE2242" i="6" s="1"/>
  <c r="CE2243" i="6" s="1"/>
  <c r="CE2244" i="6" s="1"/>
  <c r="CE2245" i="6" s="1"/>
  <c r="CE2246" i="6" s="1"/>
  <c r="CE2247" i="6" s="1"/>
  <c r="CE2248" i="6" s="1"/>
  <c r="CE2249" i="6" s="1"/>
  <c r="CE2250" i="6" s="1"/>
  <c r="CE2251" i="6" s="1"/>
  <c r="CE2252" i="6" s="1"/>
  <c r="CE2253" i="6" s="1"/>
  <c r="CE2254" i="6" s="1"/>
  <c r="CE2255" i="6" s="1"/>
  <c r="CE2256" i="6" s="1"/>
  <c r="CE2257" i="6" s="1"/>
  <c r="CE2258" i="6" s="1"/>
  <c r="CE2259" i="6" s="1"/>
  <c r="CE2260" i="6" s="1"/>
  <c r="CE2261" i="6" s="1"/>
  <c r="CE2262" i="6" s="1"/>
  <c r="CE2263" i="6" s="1"/>
  <c r="CE2264" i="6" s="1"/>
  <c r="CE2265" i="6" s="1"/>
  <c r="CE2266" i="6" s="1"/>
  <c r="CE2267" i="6" s="1"/>
  <c r="CE2268" i="6" s="1"/>
  <c r="CE2269" i="6" s="1"/>
  <c r="CE2270" i="6" s="1"/>
  <c r="CE2271" i="6" s="1"/>
  <c r="CE2272" i="6" s="1"/>
  <c r="CE2273" i="6" s="1"/>
  <c r="CE2274" i="6" s="1"/>
  <c r="CE2275" i="6" s="1"/>
  <c r="CE2276" i="6" s="1"/>
  <c r="CE2277" i="6" s="1"/>
  <c r="CE2278" i="6" s="1"/>
  <c r="CE2279" i="6" s="1"/>
  <c r="CE2280" i="6" s="1"/>
  <c r="CE2281" i="6" s="1"/>
  <c r="CE2282" i="6" s="1"/>
  <c r="CE2283" i="6" s="1"/>
  <c r="CE2284" i="6" s="1"/>
  <c r="CE2285" i="6" s="1"/>
  <c r="CE2286" i="6" s="1"/>
  <c r="CE2287" i="6" s="1"/>
  <c r="CE2288" i="6" s="1"/>
  <c r="CE2289" i="6" s="1"/>
  <c r="CE2290" i="6" s="1"/>
  <c r="CE2291" i="6" s="1"/>
  <c r="CE2292" i="6" s="1"/>
  <c r="CE2293" i="6" s="1"/>
  <c r="CE2294" i="6" s="1"/>
  <c r="CE2295" i="6" s="1"/>
  <c r="CE2296" i="6" s="1"/>
  <c r="CE2297" i="6" s="1"/>
  <c r="CE2298" i="6" s="1"/>
  <c r="CE2299" i="6" s="1"/>
  <c r="CE2300" i="6" s="1"/>
  <c r="CE2301" i="6" s="1"/>
  <c r="CE2302" i="6" s="1"/>
  <c r="CE2303" i="6" s="1"/>
  <c r="CE2304" i="6" s="1"/>
  <c r="CE2305" i="6" s="1"/>
  <c r="CE2306" i="6" s="1"/>
  <c r="CE2307" i="6" s="1"/>
  <c r="CE2308" i="6" s="1"/>
  <c r="CE2309" i="6" s="1"/>
  <c r="CE2310" i="6" s="1"/>
  <c r="CE2311" i="6" s="1"/>
  <c r="CE2312" i="6" s="1"/>
  <c r="CE2313" i="6" s="1"/>
  <c r="CE2314" i="6" s="1"/>
  <c r="CE2315" i="6" s="1"/>
  <c r="CE2316" i="6" s="1"/>
  <c r="CE2317" i="6" s="1"/>
  <c r="CE2318" i="6" s="1"/>
  <c r="CE2319" i="6" s="1"/>
  <c r="CE2320" i="6" s="1"/>
  <c r="CE2321" i="6" s="1"/>
  <c r="CE2322" i="6" s="1"/>
  <c r="CE2323" i="6" s="1"/>
  <c r="CE2324" i="6" s="1"/>
  <c r="CE2325" i="6" s="1"/>
  <c r="CE2326" i="6" s="1"/>
  <c r="CE2327" i="6" s="1"/>
  <c r="CE2328" i="6" s="1"/>
  <c r="CE2329" i="6" s="1"/>
  <c r="CE2330" i="6" s="1"/>
  <c r="CE2331" i="6" s="1"/>
  <c r="CE2332" i="6" s="1"/>
  <c r="CE2333" i="6" s="1"/>
  <c r="CE2334" i="6" s="1"/>
  <c r="CE2335" i="6" s="1"/>
  <c r="CE2336" i="6" s="1"/>
  <c r="CE2337" i="6" s="1"/>
  <c r="CE2338" i="6" s="1"/>
  <c r="CE2339" i="6" s="1"/>
  <c r="CE2340" i="6" s="1"/>
  <c r="CE2341" i="6" s="1"/>
  <c r="CE2342" i="6" s="1"/>
  <c r="CE2343" i="6" s="1"/>
  <c r="CE2344" i="6" s="1"/>
  <c r="CE2345" i="6" s="1"/>
  <c r="CE2346" i="6" s="1"/>
  <c r="CE2347" i="6" s="1"/>
  <c r="CE2348" i="6" s="1"/>
  <c r="CE2349" i="6" s="1"/>
  <c r="CE2350" i="6" s="1"/>
  <c r="CE2351" i="6" s="1"/>
  <c r="CE2352" i="6" s="1"/>
  <c r="CE2353" i="6" s="1"/>
  <c r="CE2354" i="6" s="1"/>
  <c r="CE2355" i="6" s="1"/>
  <c r="CE2356" i="6" s="1"/>
  <c r="CE2357" i="6" s="1"/>
  <c r="CE2358" i="6" s="1"/>
  <c r="CE2359" i="6" s="1"/>
  <c r="CE2360" i="6" s="1"/>
  <c r="CE2361" i="6" s="1"/>
  <c r="CE2362" i="6" s="1"/>
  <c r="CE2363" i="6" s="1"/>
  <c r="CE2364" i="6" s="1"/>
  <c r="CE2365" i="6" s="1"/>
  <c r="CE2366" i="6" s="1"/>
  <c r="CE2367" i="6" s="1"/>
  <c r="CE2368" i="6" s="1"/>
  <c r="CE2369" i="6" s="1"/>
  <c r="CE2370" i="6" s="1"/>
  <c r="CE2371" i="6" s="1"/>
  <c r="CE2372" i="6" s="1"/>
  <c r="CE2373" i="6" s="1"/>
  <c r="CE2374" i="6" s="1"/>
  <c r="CE2375" i="6" s="1"/>
  <c r="CE2376" i="6" s="1"/>
  <c r="CE2377" i="6" s="1"/>
  <c r="CE2378" i="6" s="1"/>
  <c r="CE2379" i="6" s="1"/>
  <c r="CE2380" i="6" s="1"/>
  <c r="CE2381" i="6" s="1"/>
  <c r="CE2382" i="6" s="1"/>
  <c r="CE2383" i="6" s="1"/>
  <c r="CE2384" i="6" s="1"/>
  <c r="CE2385" i="6" s="1"/>
  <c r="CE2386" i="6" s="1"/>
  <c r="CE2387" i="6" s="1"/>
  <c r="CE2388" i="6" s="1"/>
  <c r="CE2389" i="6" s="1"/>
  <c r="CE2390" i="6" s="1"/>
  <c r="CE2391" i="6" s="1"/>
  <c r="CE2392" i="6" s="1"/>
  <c r="CE2393" i="6" s="1"/>
  <c r="CE2394" i="6" s="1"/>
  <c r="CE2395" i="6" s="1"/>
  <c r="CE2396" i="6" s="1"/>
  <c r="CE2397" i="6" s="1"/>
  <c r="CE2398" i="6" s="1"/>
  <c r="CE2399" i="6" s="1"/>
  <c r="CE2400" i="6" s="1"/>
  <c r="CE2401" i="6" s="1"/>
  <c r="CE2402" i="6" s="1"/>
  <c r="CE2403" i="6" s="1"/>
  <c r="CE2404" i="6" s="1"/>
  <c r="CE2405" i="6" s="1"/>
  <c r="CE2406" i="6" s="1"/>
  <c r="CE2407" i="6" s="1"/>
  <c r="CE2408" i="6" s="1"/>
  <c r="CE2409" i="6" s="1"/>
  <c r="CE2410" i="6" s="1"/>
  <c r="CE2411" i="6" s="1"/>
  <c r="CE2412" i="6" s="1"/>
  <c r="CE2413" i="6" s="1"/>
  <c r="CE2414" i="6" s="1"/>
  <c r="CE2415" i="6" s="1"/>
  <c r="CE2416" i="6" s="1"/>
  <c r="CE2417" i="6" s="1"/>
  <c r="CE2418" i="6" s="1"/>
  <c r="CE2419" i="6" s="1"/>
  <c r="CE2420" i="6" s="1"/>
  <c r="CE2421" i="6" s="1"/>
  <c r="CE2422" i="6" s="1"/>
  <c r="CE2423" i="6" s="1"/>
  <c r="CE2424" i="6" s="1"/>
  <c r="CE2425" i="6" s="1"/>
  <c r="CE2426" i="6" s="1"/>
  <c r="CE2427" i="6" s="1"/>
  <c r="CE2428" i="6" s="1"/>
  <c r="CE2429" i="6" s="1"/>
  <c r="CE2430" i="6" s="1"/>
  <c r="CE2431" i="6" s="1"/>
  <c r="CE2432" i="6" s="1"/>
  <c r="CE2433" i="6" s="1"/>
  <c r="CE2434" i="6" s="1"/>
  <c r="CE2435" i="6" s="1"/>
  <c r="CE2436" i="6" s="1"/>
  <c r="CE2437" i="6" s="1"/>
  <c r="CE2438" i="6" s="1"/>
  <c r="CE2439" i="6" s="1"/>
  <c r="CE2440" i="6" s="1"/>
  <c r="CE2441" i="6" s="1"/>
  <c r="CE2442" i="6" s="1"/>
  <c r="CE2443" i="6" s="1"/>
  <c r="CE2444" i="6" s="1"/>
  <c r="CE2445" i="6" s="1"/>
  <c r="CE2446" i="6" s="1"/>
  <c r="CE2447" i="6" s="1"/>
  <c r="CE2448" i="6" s="1"/>
  <c r="CE2449" i="6" s="1"/>
  <c r="CE2450" i="6" s="1"/>
  <c r="CE2451" i="6" s="1"/>
  <c r="CE2452" i="6" s="1"/>
  <c r="CE2453" i="6" s="1"/>
  <c r="CE2454" i="6" s="1"/>
  <c r="CE2455" i="6" s="1"/>
  <c r="CE2456" i="6" s="1"/>
  <c r="CE2457" i="6" s="1"/>
  <c r="CE2458" i="6" s="1"/>
  <c r="CE2459" i="6" s="1"/>
  <c r="CE2460" i="6" s="1"/>
  <c r="CE2461" i="6" s="1"/>
  <c r="CE2462" i="6" s="1"/>
  <c r="CE2463" i="6" s="1"/>
  <c r="CE2464" i="6" s="1"/>
  <c r="CE2465" i="6" s="1"/>
  <c r="CE2466" i="6" s="1"/>
  <c r="CE2467" i="6" s="1"/>
  <c r="CE2468" i="6" s="1"/>
  <c r="CE2469" i="6" s="1"/>
  <c r="CE2470" i="6" s="1"/>
  <c r="CE2471" i="6" s="1"/>
  <c r="CE2472" i="6" s="1"/>
  <c r="CE2473" i="6" s="1"/>
  <c r="CE2474" i="6" s="1"/>
  <c r="CE2475" i="6" s="1"/>
  <c r="CE2476" i="6" s="1"/>
  <c r="CE2477" i="6" s="1"/>
  <c r="CE2478" i="6" s="1"/>
  <c r="CE2479" i="6" s="1"/>
  <c r="CE2480" i="6" s="1"/>
  <c r="CE2481" i="6" s="1"/>
  <c r="CE2482" i="6" s="1"/>
  <c r="CE2483" i="6" s="1"/>
  <c r="CE2484" i="6" s="1"/>
  <c r="CE2485" i="6" s="1"/>
  <c r="CE2486" i="6" s="1"/>
  <c r="CE2487" i="6" s="1"/>
  <c r="CE2488" i="6" s="1"/>
  <c r="CE2489" i="6" s="1"/>
  <c r="CE2490" i="6" s="1"/>
  <c r="CE2491" i="6" s="1"/>
  <c r="CE2492" i="6" s="1"/>
  <c r="CE2493" i="6" s="1"/>
  <c r="CE2494" i="6" s="1"/>
  <c r="CE2495" i="6" s="1"/>
  <c r="CE2496" i="6" s="1"/>
  <c r="CE2497" i="6" s="1"/>
  <c r="CE2498" i="6" s="1"/>
  <c r="CE2499" i="6" s="1"/>
  <c r="CE2500" i="6" s="1"/>
  <c r="CE2501" i="6" s="1"/>
  <c r="CE2502" i="6" s="1"/>
  <c r="CE2503" i="6" s="1"/>
  <c r="CE2504" i="6" s="1"/>
  <c r="CE2505" i="6" s="1"/>
  <c r="CE2506" i="6" s="1"/>
  <c r="CE2507" i="6" s="1"/>
  <c r="CE2508" i="6" s="1"/>
  <c r="CE2509" i="6" s="1"/>
  <c r="CE2510" i="6" s="1"/>
  <c r="CE2511" i="6" s="1"/>
  <c r="CE2512" i="6" s="1"/>
  <c r="CE2513" i="6" s="1"/>
  <c r="CE2514" i="6" s="1"/>
  <c r="CE2515" i="6" s="1"/>
  <c r="CE2516" i="6" s="1"/>
  <c r="CE2517" i="6" s="1"/>
  <c r="CE2518" i="6" s="1"/>
  <c r="CE2519" i="6" s="1"/>
  <c r="CE2520" i="6" s="1"/>
  <c r="CE2521" i="6" s="1"/>
  <c r="CE2522" i="6" s="1"/>
  <c r="CE2523" i="6" s="1"/>
  <c r="CE2524" i="6" s="1"/>
  <c r="CE2525" i="6" s="1"/>
  <c r="CE2526" i="6" s="1"/>
  <c r="CE2527" i="6" s="1"/>
  <c r="CE2528" i="6" s="1"/>
  <c r="CE2529" i="6" s="1"/>
  <c r="CE2530" i="6" s="1"/>
  <c r="CE2531" i="6" s="1"/>
  <c r="CE2532" i="6" s="1"/>
  <c r="CE2533" i="6" s="1"/>
  <c r="CE2534" i="6" s="1"/>
  <c r="CE2535" i="6" s="1"/>
  <c r="CE2536" i="6" s="1"/>
  <c r="CE2537" i="6" s="1"/>
  <c r="CE2538" i="6" s="1"/>
  <c r="CE2539" i="6" s="1"/>
  <c r="CE2540" i="6" s="1"/>
  <c r="CE2541" i="6" s="1"/>
  <c r="CE2542" i="6" s="1"/>
  <c r="CE2543" i="6" s="1"/>
  <c r="CE2544" i="6" s="1"/>
  <c r="CE2545" i="6" s="1"/>
  <c r="CE2546" i="6" s="1"/>
  <c r="CE2547" i="6" s="1"/>
  <c r="CE2548" i="6" s="1"/>
  <c r="CE2549" i="6" s="1"/>
  <c r="CE2550" i="6" s="1"/>
  <c r="CE2551" i="6" s="1"/>
  <c r="CE2552" i="6" s="1"/>
  <c r="CE2553" i="6" s="1"/>
  <c r="CE2554" i="6" s="1"/>
  <c r="CE2555" i="6" s="1"/>
  <c r="CE2556" i="6" s="1"/>
  <c r="CE2557" i="6" s="1"/>
  <c r="CE2558" i="6" s="1"/>
  <c r="CE2559" i="6" s="1"/>
  <c r="CE2560" i="6" s="1"/>
  <c r="CE2561" i="6" s="1"/>
  <c r="CE2562" i="6" s="1"/>
  <c r="CE2563" i="6" s="1"/>
  <c r="CE2564" i="6" s="1"/>
  <c r="CE2565" i="6" s="1"/>
  <c r="CE2566" i="6" s="1"/>
  <c r="CE2567" i="6" s="1"/>
  <c r="CE2568" i="6" s="1"/>
  <c r="CE2569" i="6" s="1"/>
  <c r="CE2570" i="6" s="1"/>
  <c r="CE2571" i="6" s="1"/>
  <c r="CE2572" i="6" s="1"/>
  <c r="CE2573" i="6" s="1"/>
  <c r="CE2574" i="6" s="1"/>
  <c r="CE2575" i="6" s="1"/>
  <c r="CE2576" i="6" s="1"/>
  <c r="CE2577" i="6" s="1"/>
  <c r="CE2578" i="6" s="1"/>
  <c r="CE2579" i="6" s="1"/>
  <c r="CE2580" i="6" s="1"/>
  <c r="CE2581" i="6" s="1"/>
  <c r="CE2582" i="6" s="1"/>
  <c r="CE2583" i="6" s="1"/>
  <c r="CE2584" i="6" s="1"/>
  <c r="CE2585" i="6" s="1"/>
  <c r="CE2586" i="6" s="1"/>
  <c r="CE2587" i="6" s="1"/>
  <c r="CE2588" i="6" s="1"/>
  <c r="CE2589" i="6" s="1"/>
  <c r="CE2590" i="6" s="1"/>
  <c r="CE2591" i="6" s="1"/>
  <c r="CE2592" i="6" s="1"/>
  <c r="CE2593" i="6" s="1"/>
  <c r="CE2594" i="6" s="1"/>
  <c r="CE2595" i="6" s="1"/>
  <c r="CE2596" i="6" s="1"/>
  <c r="CE2597" i="6" s="1"/>
  <c r="CE2598" i="6" s="1"/>
  <c r="CE2599" i="6" s="1"/>
  <c r="CE2600" i="6" s="1"/>
  <c r="CE2601" i="6" s="1"/>
  <c r="CE2602" i="6" s="1"/>
  <c r="CE2603" i="6" s="1"/>
  <c r="CE2604" i="6" s="1"/>
  <c r="CE2605" i="6" s="1"/>
  <c r="CE2606" i="6" s="1"/>
  <c r="CE2607" i="6" s="1"/>
  <c r="CE2608" i="6" s="1"/>
  <c r="CE2609" i="6" s="1"/>
  <c r="CE2610" i="6" s="1"/>
  <c r="CE2611" i="6" s="1"/>
  <c r="CE2612" i="6" s="1"/>
  <c r="CE2613" i="6" s="1"/>
  <c r="CE2614" i="6" s="1"/>
  <c r="CE2615" i="6" s="1"/>
  <c r="CE2616" i="6" s="1"/>
  <c r="CE2617" i="6" s="1"/>
  <c r="CE2618" i="6" s="1"/>
  <c r="CE2619" i="6" s="1"/>
  <c r="CE2620" i="6" s="1"/>
  <c r="CE2621" i="6" s="1"/>
  <c r="CE2622" i="6" s="1"/>
  <c r="CE2623" i="6" s="1"/>
  <c r="CE2624" i="6" s="1"/>
  <c r="CE2625" i="6" s="1"/>
  <c r="CE2626" i="6" s="1"/>
  <c r="CE2627" i="6" s="1"/>
  <c r="CE2628" i="6" s="1"/>
  <c r="CE2629" i="6" s="1"/>
  <c r="CE2630" i="6" s="1"/>
  <c r="CE2631" i="6" s="1"/>
  <c r="CE2632" i="6" s="1"/>
  <c r="CE2633" i="6" s="1"/>
  <c r="CE2634" i="6" s="1"/>
  <c r="CE2635" i="6" s="1"/>
  <c r="CE2636" i="6" s="1"/>
  <c r="CE2637" i="6" s="1"/>
  <c r="CE2638" i="6" s="1"/>
  <c r="CE2639" i="6" s="1"/>
  <c r="CE2640" i="6" s="1"/>
  <c r="CE2641" i="6" s="1"/>
  <c r="CE2642" i="6" s="1"/>
  <c r="CE2643" i="6" s="1"/>
  <c r="CE2644" i="6" s="1"/>
  <c r="CE2645" i="6" s="1"/>
  <c r="CE2646" i="6" s="1"/>
  <c r="CE2647" i="6" s="1"/>
  <c r="CE2648" i="6" s="1"/>
  <c r="CE2649" i="6" s="1"/>
  <c r="CE2650" i="6" s="1"/>
  <c r="CE2651" i="6" s="1"/>
  <c r="CE2652" i="6" s="1"/>
  <c r="CE2653" i="6" s="1"/>
  <c r="CE2654" i="6" s="1"/>
  <c r="CE2655" i="6" s="1"/>
  <c r="CE2656" i="6" s="1"/>
  <c r="CE2657" i="6" s="1"/>
  <c r="CE2658" i="6" s="1"/>
  <c r="CE2659" i="6" s="1"/>
  <c r="CE2660" i="6" s="1"/>
  <c r="CE2661" i="6" s="1"/>
  <c r="CE2662" i="6" s="1"/>
  <c r="CE2663" i="6" s="1"/>
  <c r="CE2664" i="6" s="1"/>
  <c r="CE2665" i="6" s="1"/>
  <c r="CE2666" i="6" s="1"/>
  <c r="CE2667" i="6" s="1"/>
  <c r="CE2668" i="6" s="1"/>
  <c r="CE2669" i="6" s="1"/>
  <c r="CE2670" i="6" s="1"/>
  <c r="CE2671" i="6" s="1"/>
  <c r="CE2672" i="6" s="1"/>
  <c r="CE2673" i="6" s="1"/>
  <c r="CE2674" i="6" s="1"/>
  <c r="CE2675" i="6" s="1"/>
  <c r="CE2676" i="6" s="1"/>
  <c r="CE2677" i="6" s="1"/>
  <c r="CE2678" i="6" s="1"/>
  <c r="CE2679" i="6" s="1"/>
  <c r="CE2680" i="6" s="1"/>
  <c r="CE2681" i="6" s="1"/>
  <c r="CE2682" i="6" s="1"/>
  <c r="CE2683" i="6" s="1"/>
  <c r="CE2684" i="6" s="1"/>
  <c r="CE2685" i="6" s="1"/>
  <c r="CE2686" i="6" s="1"/>
  <c r="CE2687" i="6" s="1"/>
  <c r="CE2688" i="6" s="1"/>
  <c r="CE2689" i="6" s="1"/>
  <c r="CE2690" i="6" s="1"/>
  <c r="CE2691" i="6" s="1"/>
  <c r="CE2692" i="6" s="1"/>
  <c r="CE2693" i="6" s="1"/>
  <c r="CE2694" i="6" s="1"/>
  <c r="CE2695" i="6" s="1"/>
  <c r="CE2696" i="6" s="1"/>
  <c r="CE2697" i="6" s="1"/>
  <c r="CE2698" i="6" s="1"/>
  <c r="CE2699" i="6" s="1"/>
  <c r="CE2700" i="6" s="1"/>
  <c r="CE2701" i="6" s="1"/>
  <c r="CE2702" i="6" s="1"/>
  <c r="CE2703" i="6" s="1"/>
  <c r="CE2704" i="6" s="1"/>
  <c r="CE2705" i="6" s="1"/>
  <c r="CE2706" i="6" s="1"/>
  <c r="CE2707" i="6" s="1"/>
  <c r="CE2708" i="6" s="1"/>
  <c r="CE2709" i="6" s="1"/>
  <c r="CE2710" i="6" s="1"/>
  <c r="CE2711" i="6" s="1"/>
  <c r="CE2712" i="6" s="1"/>
  <c r="CE2713" i="6" s="1"/>
  <c r="CE2714" i="6" s="1"/>
  <c r="CE2715" i="6" s="1"/>
  <c r="CE2716" i="6" s="1"/>
  <c r="CE2717" i="6" s="1"/>
  <c r="CE2718" i="6" s="1"/>
  <c r="CE2719" i="6" s="1"/>
  <c r="CE2720" i="6" s="1"/>
  <c r="CE2721" i="6" s="1"/>
  <c r="CE2722" i="6" s="1"/>
  <c r="CE2723" i="6" s="1"/>
  <c r="CE2724" i="6" s="1"/>
  <c r="CE2725" i="6" s="1"/>
  <c r="CE2726" i="6" s="1"/>
  <c r="CE2727" i="6" s="1"/>
  <c r="CE2728" i="6" s="1"/>
  <c r="CE2729" i="6" s="1"/>
  <c r="CE2730" i="6" s="1"/>
  <c r="CE2731" i="6" s="1"/>
  <c r="CE2732" i="6" s="1"/>
  <c r="CE2733" i="6" s="1"/>
  <c r="CE2734" i="6" s="1"/>
  <c r="CE2735" i="6" s="1"/>
  <c r="CE2736" i="6" s="1"/>
  <c r="CE2737" i="6" s="1"/>
  <c r="CE2738" i="6" s="1"/>
  <c r="CE2739" i="6" s="1"/>
  <c r="CE2740" i="6" s="1"/>
  <c r="CE2741" i="6" s="1"/>
  <c r="CE2742" i="6" s="1"/>
  <c r="CE2743" i="6" s="1"/>
  <c r="CE2744" i="6" s="1"/>
  <c r="CE2745" i="6" s="1"/>
  <c r="CE2746" i="6" s="1"/>
  <c r="CE2747" i="6" s="1"/>
  <c r="CE2748" i="6" s="1"/>
  <c r="CE2749" i="6" s="1"/>
  <c r="CE2750" i="6" s="1"/>
  <c r="CE2751" i="6" s="1"/>
  <c r="CE2752" i="6" s="1"/>
  <c r="CE2753" i="6" s="1"/>
  <c r="CE2754" i="6" s="1"/>
  <c r="CE2755" i="6" s="1"/>
  <c r="CE2756" i="6" s="1"/>
  <c r="CE2757" i="6" s="1"/>
  <c r="CE2758" i="6" s="1"/>
  <c r="CE2759" i="6" s="1"/>
  <c r="CE2760" i="6" s="1"/>
  <c r="CE2761" i="6" s="1"/>
  <c r="CE2762" i="6" s="1"/>
  <c r="CE2763" i="6" s="1"/>
  <c r="CE2764" i="6" s="1"/>
  <c r="CE2765" i="6" s="1"/>
  <c r="CE2766" i="6" s="1"/>
  <c r="CE2767" i="6" s="1"/>
  <c r="CE2768" i="6" s="1"/>
  <c r="CE2769" i="6" s="1"/>
  <c r="CE2770" i="6" s="1"/>
  <c r="CE2771" i="6" s="1"/>
  <c r="CE2772" i="6" s="1"/>
  <c r="CE2773" i="6" s="1"/>
  <c r="CE2774" i="6" s="1"/>
  <c r="CE2775" i="6" s="1"/>
  <c r="CE2776" i="6" s="1"/>
  <c r="CE2777" i="6" s="1"/>
  <c r="CE2778" i="6" s="1"/>
  <c r="CE2779" i="6" s="1"/>
  <c r="CE2780" i="6" s="1"/>
  <c r="CE2781" i="6" s="1"/>
  <c r="CE2782" i="6" s="1"/>
  <c r="CE2783" i="6" s="1"/>
  <c r="CE2784" i="6" s="1"/>
  <c r="CE2785" i="6" s="1"/>
  <c r="CE2786" i="6" s="1"/>
  <c r="CE2787" i="6" s="1"/>
  <c r="CE2788" i="6" s="1"/>
  <c r="CE2789" i="6" s="1"/>
  <c r="CE2790" i="6" s="1"/>
  <c r="CE2791" i="6" s="1"/>
  <c r="CE2792" i="6" s="1"/>
  <c r="CE2793" i="6" s="1"/>
  <c r="CE2794" i="6" s="1"/>
  <c r="CE2795" i="6" s="1"/>
  <c r="CE2796" i="6" s="1"/>
  <c r="CE2797" i="6" s="1"/>
  <c r="CE2798" i="6" s="1"/>
  <c r="CE2799" i="6" s="1"/>
  <c r="CE2800" i="6" s="1"/>
  <c r="CE2801" i="6" s="1"/>
  <c r="CE2802" i="6" s="1"/>
  <c r="CE2803" i="6" s="1"/>
  <c r="CE2804" i="6" s="1"/>
  <c r="CE2805" i="6" s="1"/>
  <c r="CE2806" i="6" s="1"/>
  <c r="CE2807" i="6" s="1"/>
  <c r="CE2808" i="6" s="1"/>
  <c r="CE2809" i="6" s="1"/>
  <c r="CE2810" i="6" s="1"/>
  <c r="CE2811" i="6" s="1"/>
  <c r="CE2812" i="6" s="1"/>
  <c r="CE2813" i="6" s="1"/>
  <c r="CE2814" i="6" s="1"/>
  <c r="CE2815" i="6" s="1"/>
  <c r="CE2816" i="6" s="1"/>
  <c r="CE2817" i="6" s="1"/>
  <c r="CE2818" i="6" s="1"/>
  <c r="CE2819" i="6" s="1"/>
  <c r="CE2820" i="6" s="1"/>
  <c r="CE2821" i="6" s="1"/>
  <c r="CE2822" i="6" s="1"/>
  <c r="CE2823" i="6" s="1"/>
  <c r="CE2824" i="6" s="1"/>
  <c r="CE2825" i="6" s="1"/>
  <c r="CE2826" i="6" s="1"/>
  <c r="CE2827" i="6" s="1"/>
  <c r="CE2828" i="6" s="1"/>
  <c r="CE2829" i="6" s="1"/>
  <c r="CE2830" i="6" s="1"/>
  <c r="CE2831" i="6" s="1"/>
  <c r="CE2832" i="6" s="1"/>
  <c r="CE2833" i="6" s="1"/>
  <c r="CE2834" i="6" s="1"/>
  <c r="CE2835" i="6" s="1"/>
  <c r="CE2836" i="6" s="1"/>
  <c r="CE2837" i="6" s="1"/>
  <c r="CE2838" i="6" s="1"/>
  <c r="CE2839" i="6" s="1"/>
  <c r="CE2840" i="6" s="1"/>
  <c r="CE2841" i="6" s="1"/>
  <c r="CE2842" i="6" s="1"/>
  <c r="CE2843" i="6" s="1"/>
  <c r="CE2844" i="6" s="1"/>
  <c r="CE2845" i="6" s="1"/>
  <c r="CE2846" i="6" s="1"/>
  <c r="CE2847" i="6" s="1"/>
  <c r="CE2848" i="6" s="1"/>
  <c r="CE2849" i="6" s="1"/>
  <c r="CE2850" i="6" s="1"/>
  <c r="CE2851" i="6" s="1"/>
  <c r="CE2852" i="6" s="1"/>
  <c r="CE2853" i="6" s="1"/>
  <c r="CE2854" i="6" s="1"/>
  <c r="CE2855" i="6" s="1"/>
  <c r="CE2856" i="6" s="1"/>
  <c r="CE2857" i="6" s="1"/>
  <c r="CE2858" i="6" s="1"/>
  <c r="CE2859" i="6" s="1"/>
  <c r="CE2860" i="6" s="1"/>
  <c r="CE2861" i="6" s="1"/>
  <c r="CE2862" i="6" s="1"/>
  <c r="CE2863" i="6" s="1"/>
  <c r="CE2864" i="6" s="1"/>
  <c r="CE2865" i="6" s="1"/>
  <c r="CE2866" i="6" s="1"/>
  <c r="CE2867" i="6" s="1"/>
  <c r="CE2868" i="6" s="1"/>
  <c r="CE2869" i="6" s="1"/>
  <c r="CE2870" i="6" s="1"/>
  <c r="CE2871" i="6" s="1"/>
  <c r="CE2872" i="6" s="1"/>
  <c r="CE2873" i="6" s="1"/>
  <c r="CE2874" i="6" s="1"/>
  <c r="CE2875" i="6" s="1"/>
  <c r="CE2876" i="6" s="1"/>
  <c r="CE2877" i="6" s="1"/>
  <c r="CE2878" i="6" s="1"/>
  <c r="CE2879" i="6" s="1"/>
  <c r="CE2880" i="6" s="1"/>
  <c r="CE2881" i="6" s="1"/>
  <c r="CE2882" i="6" s="1"/>
  <c r="CE2883" i="6" s="1"/>
  <c r="CE2884" i="6" s="1"/>
  <c r="CE2885" i="6" s="1"/>
  <c r="CE2886" i="6" s="1"/>
  <c r="CE2887" i="6" s="1"/>
  <c r="CE2888" i="6" s="1"/>
  <c r="CE2889" i="6" s="1"/>
  <c r="CE2890" i="6" s="1"/>
  <c r="CE2891" i="6" s="1"/>
  <c r="CE2892" i="6" s="1"/>
  <c r="CE2893" i="6" s="1"/>
  <c r="CE2894" i="6" s="1"/>
  <c r="CE2895" i="6" s="1"/>
  <c r="CE2896" i="6" s="1"/>
  <c r="CE2897" i="6" s="1"/>
  <c r="CE2898" i="6" s="1"/>
  <c r="CE2899" i="6" s="1"/>
  <c r="CE2900" i="6" s="1"/>
  <c r="CE2901" i="6" s="1"/>
  <c r="CE2902" i="6" s="1"/>
  <c r="CE2903" i="6" s="1"/>
  <c r="CE2904" i="6" s="1"/>
  <c r="CE2905" i="6" s="1"/>
  <c r="CE2906" i="6" s="1"/>
  <c r="CE2907" i="6" s="1"/>
  <c r="CE2908" i="6" s="1"/>
  <c r="CE2909" i="6" s="1"/>
  <c r="CE2910" i="6" s="1"/>
  <c r="CE2911" i="6" s="1"/>
  <c r="CE2912" i="6" s="1"/>
  <c r="CE2913" i="6" s="1"/>
  <c r="CE2914" i="6" s="1"/>
  <c r="CE2915" i="6" s="1"/>
  <c r="CE2916" i="6" s="1"/>
  <c r="CE2917" i="6" s="1"/>
  <c r="CE2918" i="6" s="1"/>
  <c r="CE2919" i="6" s="1"/>
  <c r="CE2920" i="6" s="1"/>
  <c r="CE2921" i="6" s="1"/>
  <c r="CE2922" i="6" s="1"/>
  <c r="CE2923" i="6" s="1"/>
  <c r="CE2924" i="6" s="1"/>
  <c r="CE2925" i="6" s="1"/>
  <c r="CE2926" i="6" s="1"/>
  <c r="CE2927" i="6" s="1"/>
  <c r="CE2928" i="6" s="1"/>
  <c r="CE2929" i="6" s="1"/>
  <c r="CE2930" i="6" s="1"/>
  <c r="CE2931" i="6" s="1"/>
  <c r="CE2932" i="6" s="1"/>
  <c r="CE2933" i="6" s="1"/>
  <c r="CE2934" i="6" s="1"/>
  <c r="CE2935" i="6" s="1"/>
  <c r="CE2936" i="6" s="1"/>
  <c r="CE2937" i="6" s="1"/>
  <c r="CE2938" i="6" s="1"/>
  <c r="CE2939" i="6" s="1"/>
  <c r="CE2940" i="6" s="1"/>
  <c r="CE2941" i="6" s="1"/>
  <c r="CE2942" i="6" s="1"/>
  <c r="CE2943" i="6" s="1"/>
  <c r="CE2944" i="6" s="1"/>
  <c r="CE2945" i="6" s="1"/>
  <c r="CE2946" i="6" s="1"/>
  <c r="CE2947" i="6" s="1"/>
  <c r="CE2948" i="6" s="1"/>
  <c r="CE2949" i="6" s="1"/>
  <c r="CE2950" i="6" s="1"/>
  <c r="CE2951" i="6" s="1"/>
  <c r="CE2952" i="6" s="1"/>
  <c r="CE2953" i="6" s="1"/>
  <c r="CE2954" i="6" s="1"/>
  <c r="CE2955" i="6" s="1"/>
  <c r="CE2956" i="6" s="1"/>
  <c r="CE2957" i="6" s="1"/>
  <c r="CE2958" i="6" s="1"/>
  <c r="CE2959" i="6" s="1"/>
  <c r="CE2960" i="6" s="1"/>
  <c r="CE2961" i="6" s="1"/>
  <c r="CE2962" i="6" s="1"/>
  <c r="CE2963" i="6" s="1"/>
  <c r="CE2964" i="6" s="1"/>
  <c r="CE2965" i="6" s="1"/>
  <c r="CE2966" i="6" s="1"/>
  <c r="CE2967" i="6" s="1"/>
  <c r="CE2968" i="6" s="1"/>
  <c r="CE2969" i="6" s="1"/>
  <c r="CE2970" i="6" s="1"/>
  <c r="CE2971" i="6" s="1"/>
  <c r="CE2972" i="6" s="1"/>
  <c r="CE2973" i="6" s="1"/>
  <c r="CE2974" i="6" s="1"/>
  <c r="CE2975" i="6" s="1"/>
  <c r="CE2976" i="6" s="1"/>
  <c r="CE2977" i="6" s="1"/>
  <c r="CE2978" i="6" s="1"/>
  <c r="CE2979" i="6" s="1"/>
  <c r="CE2980" i="6" s="1"/>
  <c r="CE2981" i="6" s="1"/>
  <c r="CE2982" i="6" s="1"/>
  <c r="CE2983" i="6" s="1"/>
  <c r="CE2984" i="6" s="1"/>
  <c r="CE2985" i="6" s="1"/>
  <c r="CE2986" i="6" s="1"/>
  <c r="CE2987" i="6" s="1"/>
  <c r="CE2988" i="6" s="1"/>
  <c r="CE2989" i="6" s="1"/>
  <c r="CE2990" i="6" s="1"/>
  <c r="CE2991" i="6" s="1"/>
  <c r="CE2992" i="6" s="1"/>
  <c r="CE2993" i="6" s="1"/>
  <c r="CE2994" i="6" s="1"/>
  <c r="CE2995" i="6" s="1"/>
  <c r="CE2996" i="6" s="1"/>
  <c r="CE2997" i="6" s="1"/>
  <c r="CE2998" i="6" s="1"/>
  <c r="CE2999" i="6" s="1"/>
  <c r="CE3000" i="6" s="1"/>
  <c r="CE3001" i="6" s="1"/>
  <c r="CE3002" i="6" s="1"/>
  <c r="CE3003" i="6" s="1"/>
  <c r="CE3004" i="6" s="1"/>
  <c r="CE3005" i="6" s="1"/>
  <c r="CE3006" i="6" s="1"/>
  <c r="CE3007" i="6" s="1"/>
  <c r="CE3008" i="6" s="1"/>
  <c r="CE3009" i="6" s="1"/>
  <c r="CE3010" i="6" s="1"/>
  <c r="CE3011" i="6" s="1"/>
  <c r="CE3012" i="6" s="1"/>
  <c r="CE3013" i="6" s="1"/>
  <c r="CE3014" i="6" s="1"/>
  <c r="CE3015" i="6" s="1"/>
  <c r="CE3016" i="6" s="1"/>
  <c r="CE3017" i="6" s="1"/>
  <c r="CE3018" i="6" s="1"/>
  <c r="CE3019" i="6" s="1"/>
  <c r="CE3020" i="6" s="1"/>
  <c r="CE3021" i="6" s="1"/>
  <c r="CE3022" i="6" s="1"/>
  <c r="CE3023" i="6" s="1"/>
  <c r="CE3024" i="6" s="1"/>
  <c r="CE3025" i="6" s="1"/>
  <c r="CE3026" i="6" s="1"/>
  <c r="CE3027" i="6" s="1"/>
  <c r="CE3028" i="6" s="1"/>
  <c r="CE3029" i="6" s="1"/>
  <c r="CE3030" i="6" s="1"/>
  <c r="CE3031" i="6" s="1"/>
  <c r="CE3032" i="6" s="1"/>
  <c r="CE3033" i="6" s="1"/>
  <c r="CE3034" i="6" s="1"/>
  <c r="CE3035" i="6" s="1"/>
  <c r="CE3036" i="6" s="1"/>
  <c r="CE3037" i="6" s="1"/>
  <c r="CE3038" i="6" s="1"/>
  <c r="CE3039" i="6" s="1"/>
  <c r="CE3040" i="6" s="1"/>
  <c r="CE3041" i="6" s="1"/>
  <c r="CE3042" i="6" s="1"/>
  <c r="CE3043" i="6" s="1"/>
  <c r="CE3044" i="6" s="1"/>
  <c r="CE3045" i="6" s="1"/>
  <c r="CE3046" i="6" s="1"/>
  <c r="CE3047" i="6" s="1"/>
  <c r="CE3048" i="6" s="1"/>
  <c r="CE3049" i="6" s="1"/>
  <c r="CE3050" i="6" s="1"/>
  <c r="CE3051" i="6" s="1"/>
  <c r="CE3052" i="6" s="1"/>
  <c r="CE3053" i="6" s="1"/>
  <c r="CE3054" i="6" s="1"/>
  <c r="CE3055" i="6" s="1"/>
  <c r="CE3056" i="6" s="1"/>
  <c r="CE3057" i="6" s="1"/>
  <c r="CE3058" i="6" s="1"/>
  <c r="CE3059" i="6" s="1"/>
  <c r="CE3060" i="6" s="1"/>
  <c r="CE3061" i="6" s="1"/>
  <c r="CE3062" i="6" s="1"/>
  <c r="CE3063" i="6" s="1"/>
  <c r="CE3064" i="6" s="1"/>
  <c r="CE3065" i="6" s="1"/>
  <c r="CE3066" i="6" s="1"/>
  <c r="CE3067" i="6" s="1"/>
  <c r="CE3068" i="6" s="1"/>
  <c r="CE3069" i="6" s="1"/>
  <c r="CE3070" i="6" s="1"/>
  <c r="CE3071" i="6" s="1"/>
  <c r="CE3072" i="6" s="1"/>
  <c r="CE3073" i="6" s="1"/>
  <c r="CE3074" i="6" s="1"/>
  <c r="CE3075" i="6" s="1"/>
  <c r="CE3076" i="6" s="1"/>
  <c r="CE3077" i="6" s="1"/>
  <c r="CE3078" i="6" s="1"/>
  <c r="CE3079" i="6" s="1"/>
  <c r="CE3080" i="6" s="1"/>
  <c r="CE3081" i="6" s="1"/>
  <c r="CE3082" i="6" s="1"/>
  <c r="CE3083" i="6" s="1"/>
  <c r="CE3084" i="6" s="1"/>
  <c r="CE3085" i="6" s="1"/>
  <c r="CE3086" i="6" s="1"/>
  <c r="CE3087" i="6" s="1"/>
  <c r="CE3088" i="6" s="1"/>
  <c r="CE3089" i="6" s="1"/>
  <c r="CE3090" i="6" s="1"/>
  <c r="CE3091" i="6" s="1"/>
  <c r="CE3092" i="6" s="1"/>
  <c r="CE3093" i="6" s="1"/>
  <c r="CE3094" i="6" s="1"/>
  <c r="CE3095" i="6" s="1"/>
  <c r="CE3096" i="6" s="1"/>
  <c r="CE3097" i="6" s="1"/>
  <c r="CE3098" i="6" s="1"/>
  <c r="CE3099" i="6" s="1"/>
  <c r="CE3100" i="6" s="1"/>
  <c r="CE3101" i="6" s="1"/>
  <c r="CE3102" i="6" s="1"/>
  <c r="CE3103" i="6" s="1"/>
  <c r="CE3104" i="6" s="1"/>
  <c r="CE3105" i="6" s="1"/>
  <c r="CE3106" i="6" s="1"/>
  <c r="CE3107" i="6" s="1"/>
  <c r="CE3108" i="6" s="1"/>
  <c r="CE3109" i="6" s="1"/>
  <c r="CE3110" i="6" s="1"/>
  <c r="CE3111" i="6" s="1"/>
  <c r="CE3112" i="6" s="1"/>
  <c r="CE3113" i="6" s="1"/>
  <c r="CE3114" i="6" s="1"/>
  <c r="CE3115" i="6" s="1"/>
  <c r="CE3116" i="6" s="1"/>
  <c r="CE3117" i="6" s="1"/>
  <c r="CE3118" i="6" s="1"/>
  <c r="CE3119" i="6" s="1"/>
  <c r="CE3120" i="6" s="1"/>
  <c r="CE3121" i="6" s="1"/>
  <c r="CE3122" i="6" s="1"/>
  <c r="CE3123" i="6" s="1"/>
  <c r="CE3124" i="6" s="1"/>
  <c r="CE3125" i="6" s="1"/>
  <c r="CE3126" i="6" s="1"/>
  <c r="CE3127" i="6" s="1"/>
  <c r="CE3128" i="6" s="1"/>
  <c r="CE3129" i="6" s="1"/>
  <c r="CE3130" i="6" s="1"/>
  <c r="CE3131" i="6" s="1"/>
  <c r="CE3132" i="6" s="1"/>
  <c r="CE3133" i="6" s="1"/>
  <c r="CE3134" i="6" s="1"/>
  <c r="CE3135" i="6" s="1"/>
  <c r="CE3136" i="6" s="1"/>
  <c r="CE3137" i="6" s="1"/>
  <c r="CE3138" i="6" s="1"/>
  <c r="CE3139" i="6" s="1"/>
  <c r="CE3140" i="6" s="1"/>
  <c r="CE3141" i="6" s="1"/>
  <c r="CE3142" i="6" s="1"/>
  <c r="CE3143" i="6" s="1"/>
  <c r="CE3144" i="6" s="1"/>
  <c r="CE3145" i="6" s="1"/>
  <c r="CE3146" i="6" s="1"/>
  <c r="CE3147" i="6" s="1"/>
  <c r="CE3148" i="6" s="1"/>
  <c r="CE3149" i="6" s="1"/>
  <c r="CE3150" i="6" s="1"/>
  <c r="CE3151" i="6" s="1"/>
  <c r="CE3152" i="6" s="1"/>
  <c r="CE3153" i="6" s="1"/>
  <c r="CE3154" i="6" s="1"/>
  <c r="CE3155" i="6" s="1"/>
  <c r="CE3156" i="6" s="1"/>
  <c r="CE3157" i="6" s="1"/>
  <c r="CE3158" i="6" s="1"/>
  <c r="CE3159" i="6" s="1"/>
  <c r="CE3160" i="6" s="1"/>
  <c r="CE3161" i="6" s="1"/>
  <c r="CE3162" i="6" s="1"/>
  <c r="CE3163" i="6" s="1"/>
  <c r="CE3164" i="6" s="1"/>
  <c r="CE3165" i="6" s="1"/>
  <c r="CE3166" i="6" s="1"/>
  <c r="CE3167" i="6" s="1"/>
  <c r="CE3168" i="6" s="1"/>
  <c r="CE3169" i="6" s="1"/>
  <c r="CE3170" i="6" s="1"/>
  <c r="CE3171" i="6" s="1"/>
  <c r="CE3172" i="6" s="1"/>
  <c r="CE3173" i="6" s="1"/>
  <c r="CE3174" i="6" s="1"/>
  <c r="CE3175" i="6" s="1"/>
  <c r="CE3176" i="6" s="1"/>
  <c r="CE3177" i="6" s="1"/>
  <c r="CE3178" i="6" s="1"/>
  <c r="CE3179" i="6" s="1"/>
  <c r="CE3180" i="6" s="1"/>
  <c r="CE3181" i="6" s="1"/>
  <c r="CE3182" i="6" s="1"/>
  <c r="CE3183" i="6" s="1"/>
  <c r="CE3184" i="6" s="1"/>
  <c r="CE3185" i="6" s="1"/>
  <c r="CE3186" i="6" s="1"/>
  <c r="CE3187" i="6" s="1"/>
  <c r="CE3188" i="6" s="1"/>
  <c r="CE3189" i="6" s="1"/>
  <c r="CE3190" i="6" s="1"/>
  <c r="CE3191" i="6" s="1"/>
  <c r="CE3192" i="6" s="1"/>
  <c r="CE3193" i="6" s="1"/>
  <c r="CE3194" i="6" s="1"/>
  <c r="CE3195" i="6" s="1"/>
  <c r="CE3196" i="6" s="1"/>
  <c r="CE3197" i="6" s="1"/>
  <c r="CE3198" i="6" s="1"/>
  <c r="CE3199" i="6" s="1"/>
  <c r="CE3200" i="6" s="1"/>
  <c r="CE3201" i="6" s="1"/>
  <c r="CE3202" i="6" s="1"/>
  <c r="CE3203" i="6" s="1"/>
  <c r="CE3204" i="6" s="1"/>
  <c r="CE3205" i="6" s="1"/>
  <c r="CE3206" i="6" s="1"/>
  <c r="CE3207" i="6" s="1"/>
  <c r="CE3208" i="6" s="1"/>
  <c r="CE3209" i="6" s="1"/>
  <c r="CE3210" i="6" s="1"/>
  <c r="CE3211" i="6" s="1"/>
  <c r="CE3212" i="6" s="1"/>
  <c r="CE3213" i="6" s="1"/>
  <c r="CE3214" i="6" s="1"/>
  <c r="CE3215" i="6" s="1"/>
  <c r="CE3216" i="6" s="1"/>
  <c r="CE3217" i="6" s="1"/>
  <c r="CE3218" i="6" s="1"/>
  <c r="CE3219" i="6" s="1"/>
  <c r="CE3220" i="6" s="1"/>
  <c r="CE3221" i="6" s="1"/>
  <c r="CE3222" i="6" s="1"/>
  <c r="CE3223" i="6" s="1"/>
  <c r="CE3224" i="6" s="1"/>
  <c r="CE3225" i="6" s="1"/>
  <c r="CE3226" i="6" s="1"/>
  <c r="CE3227" i="6" s="1"/>
  <c r="CE3228" i="6" s="1"/>
  <c r="CE3229" i="6" s="1"/>
  <c r="CE3230" i="6" s="1"/>
  <c r="CE3231" i="6" s="1"/>
  <c r="CE3232" i="6" s="1"/>
  <c r="CE3233" i="6" s="1"/>
  <c r="CE3234" i="6" s="1"/>
  <c r="CE3235" i="6" s="1"/>
  <c r="CE3236" i="6" s="1"/>
  <c r="CE3237" i="6" s="1"/>
  <c r="CE3238" i="6" s="1"/>
  <c r="CE3239" i="6" s="1"/>
  <c r="CE3240" i="6" s="1"/>
  <c r="CE3241" i="6" s="1"/>
  <c r="CE3242" i="6" s="1"/>
  <c r="CE3243" i="6" s="1"/>
  <c r="CE3244" i="6" s="1"/>
  <c r="CE3245" i="6" s="1"/>
  <c r="CE3246" i="6" s="1"/>
  <c r="CE3247" i="6" s="1"/>
  <c r="CE3248" i="6" s="1"/>
  <c r="CE3249" i="6" s="1"/>
  <c r="CE3250" i="6" s="1"/>
  <c r="CE3251" i="6" s="1"/>
  <c r="CE3252" i="6" s="1"/>
  <c r="CE3253" i="6" s="1"/>
  <c r="CE3254" i="6" s="1"/>
  <c r="CE3255" i="6" s="1"/>
  <c r="CE3256" i="6" s="1"/>
  <c r="CE3257" i="6" s="1"/>
  <c r="CE3258" i="6" s="1"/>
  <c r="CE3259" i="6" s="1"/>
  <c r="CE3260" i="6" s="1"/>
  <c r="CE3261" i="6" s="1"/>
  <c r="CE3262" i="6" s="1"/>
  <c r="CE3263" i="6" s="1"/>
  <c r="CE3264" i="6" s="1"/>
  <c r="CE3265" i="6" s="1"/>
  <c r="CE3266" i="6" s="1"/>
  <c r="CE3267" i="6" s="1"/>
  <c r="CE3268" i="6" s="1"/>
  <c r="CE3269" i="6" s="1"/>
  <c r="CE3270" i="6" s="1"/>
  <c r="CE3271" i="6" s="1"/>
  <c r="CE3272" i="6" s="1"/>
  <c r="CE3273" i="6" s="1"/>
  <c r="CE3274" i="6" s="1"/>
  <c r="CE3275" i="6" s="1"/>
  <c r="CE3276" i="6" s="1"/>
  <c r="CE3277" i="6" s="1"/>
  <c r="CE3278" i="6" s="1"/>
  <c r="CE3279" i="6" s="1"/>
  <c r="CE3280" i="6" s="1"/>
  <c r="CE3281" i="6" s="1"/>
  <c r="CE3282" i="6" s="1"/>
  <c r="CE3283" i="6" s="1"/>
  <c r="CE3284" i="6" s="1"/>
  <c r="CE3285" i="6" s="1"/>
  <c r="CE3286" i="6" s="1"/>
  <c r="CE3287" i="6" s="1"/>
  <c r="CE3288" i="6" s="1"/>
  <c r="CE3289" i="6" s="1"/>
  <c r="CE3290" i="6" s="1"/>
  <c r="CE3291" i="6" s="1"/>
  <c r="CE3292" i="6" s="1"/>
  <c r="CE3293" i="6" s="1"/>
  <c r="CE3294" i="6" s="1"/>
  <c r="CE3295" i="6" s="1"/>
  <c r="CE3296" i="6" s="1"/>
  <c r="CE3297" i="6" s="1"/>
  <c r="CE3298" i="6" s="1"/>
  <c r="CE3299" i="6" s="1"/>
  <c r="CE3300" i="6" s="1"/>
  <c r="CE3301" i="6" s="1"/>
  <c r="CE3302" i="6" s="1"/>
  <c r="CE3303" i="6" s="1"/>
  <c r="CE3304" i="6" s="1"/>
  <c r="CE3305" i="6" s="1"/>
  <c r="CE3306" i="6" s="1"/>
  <c r="CE3307" i="6" s="1"/>
  <c r="CE3308" i="6" s="1"/>
  <c r="CE3309" i="6" s="1"/>
  <c r="CE3310" i="6" s="1"/>
  <c r="CE3311" i="6" s="1"/>
  <c r="CE3312" i="6" s="1"/>
  <c r="CE3313" i="6" s="1"/>
  <c r="CE3314" i="6" s="1"/>
  <c r="CE3315" i="6" s="1"/>
  <c r="CE3316" i="6" s="1"/>
  <c r="CE3317" i="6" s="1"/>
  <c r="CE3318" i="6" s="1"/>
  <c r="CE3319" i="6" s="1"/>
  <c r="CE3320" i="6" s="1"/>
  <c r="CE3321" i="6" s="1"/>
  <c r="CE3322" i="6" s="1"/>
  <c r="CE3323" i="6" s="1"/>
  <c r="CE3324" i="6" s="1"/>
  <c r="CE3325" i="6" s="1"/>
  <c r="CE3326" i="6" s="1"/>
  <c r="CE3327" i="6" s="1"/>
  <c r="CE3328" i="6" s="1"/>
  <c r="CE3329" i="6" s="1"/>
  <c r="CE3330" i="6" s="1"/>
  <c r="CE3331" i="6" s="1"/>
  <c r="CE3332" i="6" s="1"/>
  <c r="CE3333" i="6" s="1"/>
  <c r="CE3334" i="6" s="1"/>
  <c r="CE3335" i="6" s="1"/>
  <c r="CE3336" i="6" s="1"/>
  <c r="CE3337" i="6" s="1"/>
  <c r="CE3338" i="6" s="1"/>
  <c r="CE3339" i="6" s="1"/>
  <c r="CE3340" i="6" s="1"/>
  <c r="CE3341" i="6" s="1"/>
  <c r="CE3342" i="6" s="1"/>
  <c r="CE3343" i="6" s="1"/>
  <c r="CE3344" i="6" s="1"/>
  <c r="CE3345" i="6" s="1"/>
  <c r="CE3346" i="6" s="1"/>
  <c r="CE3347" i="6" s="1"/>
  <c r="CE3348" i="6" s="1"/>
  <c r="CE3349" i="6" s="1"/>
  <c r="CE3350" i="6" s="1"/>
  <c r="CE3351" i="6" s="1"/>
  <c r="CE3352" i="6" s="1"/>
  <c r="CE3353" i="6" s="1"/>
  <c r="CE3354" i="6" s="1"/>
  <c r="CE3355" i="6" s="1"/>
  <c r="CE3356" i="6" s="1"/>
  <c r="CE3357" i="6" s="1"/>
  <c r="CE3358" i="6" s="1"/>
  <c r="CE3359" i="6" s="1"/>
  <c r="CE3360" i="6" s="1"/>
  <c r="CE3361" i="6" s="1"/>
  <c r="CE3362" i="6" s="1"/>
  <c r="CE3363" i="6" s="1"/>
  <c r="CE3364" i="6" s="1"/>
  <c r="CE3365" i="6" s="1"/>
  <c r="CE3366" i="6" s="1"/>
  <c r="CE3367" i="6" s="1"/>
  <c r="CE3368" i="6" s="1"/>
  <c r="CE3369" i="6" s="1"/>
  <c r="CE3370" i="6" s="1"/>
  <c r="CE3371" i="6" s="1"/>
  <c r="CE3372" i="6" s="1"/>
  <c r="CE3373" i="6" s="1"/>
  <c r="CE3374" i="6" s="1"/>
  <c r="CE3375" i="6" s="1"/>
  <c r="CE3376" i="6" s="1"/>
  <c r="CE3377" i="6" s="1"/>
  <c r="CE3378" i="6" s="1"/>
  <c r="CE3379" i="6" s="1"/>
  <c r="CE3380" i="6" s="1"/>
  <c r="CE3381" i="6" s="1"/>
  <c r="CE3382" i="6" s="1"/>
  <c r="CE3383" i="6" s="1"/>
  <c r="CE3384" i="6" s="1"/>
  <c r="CE3385" i="6" s="1"/>
  <c r="CE3386" i="6" s="1"/>
  <c r="CE3387" i="6" s="1"/>
  <c r="CE3388" i="6" s="1"/>
  <c r="CE3389" i="6" s="1"/>
  <c r="CE3390" i="6" s="1"/>
  <c r="CE3391" i="6" s="1"/>
  <c r="CE3392" i="6" s="1"/>
  <c r="CE3393" i="6" s="1"/>
  <c r="CE3394" i="6" s="1"/>
  <c r="CE3395" i="6" s="1"/>
  <c r="CE3396" i="6" s="1"/>
  <c r="CE3397" i="6" s="1"/>
  <c r="CE3398" i="6" s="1"/>
  <c r="CE3399" i="6" s="1"/>
  <c r="CE3400" i="6" s="1"/>
  <c r="CE3401" i="6" s="1"/>
  <c r="CE3402" i="6" s="1"/>
  <c r="CE3403" i="6" s="1"/>
  <c r="CE3404" i="6" s="1"/>
  <c r="CE3405" i="6" s="1"/>
  <c r="CE3406" i="6" s="1"/>
  <c r="CE3407" i="6" s="1"/>
  <c r="CE3408" i="6" s="1"/>
  <c r="CE3409" i="6" s="1"/>
  <c r="CE3410" i="6" s="1"/>
  <c r="CE3411" i="6" s="1"/>
  <c r="CE3412" i="6" s="1"/>
  <c r="CE3413" i="6" s="1"/>
  <c r="CE3414" i="6" s="1"/>
  <c r="CE3415" i="6" s="1"/>
  <c r="CE3416" i="6" s="1"/>
  <c r="CE3417" i="6" s="1"/>
  <c r="CE3418" i="6" s="1"/>
  <c r="CE3419" i="6" s="1"/>
  <c r="CE3420" i="6" s="1"/>
  <c r="CE3421" i="6" s="1"/>
  <c r="CE3422" i="6" s="1"/>
  <c r="CE3423" i="6" s="1"/>
  <c r="CE3424" i="6" s="1"/>
  <c r="CE3425" i="6" s="1"/>
  <c r="CE3426" i="6" s="1"/>
  <c r="CE3427" i="6" s="1"/>
  <c r="CE3428" i="6" s="1"/>
  <c r="CE3429" i="6" s="1"/>
  <c r="CE3430" i="6" s="1"/>
  <c r="CE3431" i="6" s="1"/>
  <c r="CE3432" i="6" s="1"/>
  <c r="CE3433" i="6" s="1"/>
  <c r="CE3434" i="6" s="1"/>
  <c r="CE3435" i="6" s="1"/>
  <c r="CE3436" i="6" s="1"/>
  <c r="CE3437" i="6" s="1"/>
  <c r="CE3438" i="6" s="1"/>
  <c r="CE3439" i="6" s="1"/>
  <c r="CE3440" i="6" s="1"/>
  <c r="CE3441" i="6" s="1"/>
  <c r="CE3442" i="6" s="1"/>
  <c r="CE3443" i="6" s="1"/>
  <c r="CE3444" i="6" s="1"/>
  <c r="CE3445" i="6" s="1"/>
  <c r="CE3446" i="6" s="1"/>
  <c r="CE3447" i="6" s="1"/>
  <c r="CE3448" i="6" s="1"/>
  <c r="CE3449" i="6" s="1"/>
  <c r="CE3450" i="6" s="1"/>
  <c r="CE3451" i="6" s="1"/>
  <c r="CE3452" i="6" s="1"/>
  <c r="CE3453" i="6" s="1"/>
  <c r="CE3454" i="6" s="1"/>
  <c r="CE3455" i="6" s="1"/>
  <c r="CE3456" i="6" s="1"/>
  <c r="CE3457" i="6" s="1"/>
  <c r="CE3458" i="6" s="1"/>
  <c r="CE3459" i="6" s="1"/>
  <c r="CE3460" i="6" s="1"/>
  <c r="CE3461" i="6" s="1"/>
  <c r="CE3462" i="6" s="1"/>
  <c r="CE3463" i="6" s="1"/>
  <c r="CE3464" i="6" s="1"/>
  <c r="CE3465" i="6" s="1"/>
  <c r="CE3466" i="6" s="1"/>
  <c r="CE3467" i="6" s="1"/>
  <c r="CE3468" i="6" s="1"/>
  <c r="CE3469" i="6" s="1"/>
  <c r="CE3470" i="6" s="1"/>
  <c r="CE3471" i="6" s="1"/>
  <c r="CE3472" i="6" s="1"/>
  <c r="CE3473" i="6" s="1"/>
  <c r="CE3474" i="6" s="1"/>
  <c r="CE3475" i="6" s="1"/>
  <c r="CE3476" i="6" s="1"/>
  <c r="CE3477" i="6" s="1"/>
  <c r="CE3478" i="6" s="1"/>
  <c r="CE3479" i="6" s="1"/>
  <c r="CE3480" i="6" s="1"/>
  <c r="CE3481" i="6" s="1"/>
  <c r="CE3482" i="6" s="1"/>
  <c r="CE3483" i="6" s="1"/>
  <c r="CE3484" i="6" s="1"/>
  <c r="CE3485" i="6" s="1"/>
  <c r="CE3486" i="6" s="1"/>
  <c r="CE3487" i="6" s="1"/>
  <c r="CE3488" i="6" s="1"/>
  <c r="CE3489" i="6" s="1"/>
  <c r="CE3490" i="6" s="1"/>
  <c r="CE3491" i="6" s="1"/>
  <c r="CE3492" i="6" s="1"/>
  <c r="CE3493" i="6" s="1"/>
  <c r="CE3494" i="6" s="1"/>
  <c r="CE3495" i="6" s="1"/>
  <c r="CE3496" i="6" s="1"/>
  <c r="CE3497" i="6" s="1"/>
  <c r="CE3498" i="6" s="1"/>
  <c r="CE3499" i="6" s="1"/>
  <c r="CE3500" i="6" s="1"/>
  <c r="CE3501" i="6" s="1"/>
  <c r="CE3502" i="6" s="1"/>
  <c r="CE3503" i="6" s="1"/>
  <c r="CE3504" i="6" s="1"/>
  <c r="CE3505" i="6" s="1"/>
  <c r="CE3506" i="6" s="1"/>
  <c r="CE3507" i="6" s="1"/>
  <c r="CE3508" i="6" s="1"/>
  <c r="CE3509" i="6" s="1"/>
  <c r="CE3510" i="6" s="1"/>
  <c r="CE3511" i="6" s="1"/>
  <c r="CE3512" i="6" s="1"/>
  <c r="CE3513" i="6" s="1"/>
  <c r="CE3514" i="6" s="1"/>
  <c r="CE3515" i="6" s="1"/>
  <c r="CE3516" i="6" s="1"/>
  <c r="CE3517" i="6" s="1"/>
  <c r="CE3518" i="6" s="1"/>
  <c r="CE3519" i="6" s="1"/>
  <c r="CE3520" i="6" s="1"/>
  <c r="CE3521" i="6" s="1"/>
  <c r="CE3522" i="6" s="1"/>
  <c r="CE3523" i="6" s="1"/>
  <c r="CE3524" i="6" s="1"/>
  <c r="CE3525" i="6" s="1"/>
  <c r="CE3526" i="6" s="1"/>
  <c r="CE3527" i="6" s="1"/>
  <c r="CE3528" i="6" s="1"/>
  <c r="CE3529" i="6" s="1"/>
  <c r="CE3530" i="6" s="1"/>
  <c r="CE3531" i="6" s="1"/>
  <c r="CE3532" i="6" s="1"/>
  <c r="CE3533" i="6" s="1"/>
  <c r="CE3534" i="6" s="1"/>
  <c r="CE3535" i="6" s="1"/>
  <c r="CE3536" i="6" s="1"/>
  <c r="CE3537" i="6" s="1"/>
  <c r="CE3538" i="6" s="1"/>
  <c r="CE3539" i="6" s="1"/>
  <c r="CE3540" i="6" s="1"/>
  <c r="CE3541" i="6" s="1"/>
  <c r="CE3542" i="6" s="1"/>
  <c r="CE3543" i="6" s="1"/>
  <c r="CE3544" i="6" s="1"/>
  <c r="CE3545" i="6" s="1"/>
  <c r="CE3546" i="6" s="1"/>
  <c r="CE3547" i="6" s="1"/>
  <c r="CE3548" i="6" s="1"/>
  <c r="CE3549" i="6" s="1"/>
  <c r="CE3550" i="6" s="1"/>
  <c r="CE3551" i="6" s="1"/>
  <c r="CE3552" i="6" s="1"/>
  <c r="CE3553" i="6" s="1"/>
  <c r="CE3554" i="6" s="1"/>
  <c r="CE3555" i="6" s="1"/>
  <c r="CE3556" i="6" s="1"/>
  <c r="CE3557" i="6" s="1"/>
  <c r="CE3558" i="6" s="1"/>
  <c r="CE3559" i="6" s="1"/>
  <c r="CE3560" i="6" s="1"/>
  <c r="CE3561" i="6" s="1"/>
  <c r="CE3562" i="6" s="1"/>
  <c r="CE3563" i="6" s="1"/>
  <c r="CE3564" i="6" s="1"/>
  <c r="CE3565" i="6" s="1"/>
  <c r="CE3566" i="6" s="1"/>
  <c r="CE3567" i="6" s="1"/>
  <c r="CE3568" i="6" s="1"/>
  <c r="CE3569" i="6" s="1"/>
  <c r="CE3570" i="6" s="1"/>
  <c r="CE3571" i="6" s="1"/>
  <c r="CE3572" i="6" s="1"/>
  <c r="CE3573" i="6" s="1"/>
  <c r="CE3574" i="6" s="1"/>
  <c r="CE3575" i="6" s="1"/>
  <c r="CE3576" i="6" s="1"/>
  <c r="CE3577" i="6" s="1"/>
  <c r="CE3578" i="6" s="1"/>
  <c r="CE3579" i="6" s="1"/>
  <c r="CE3580" i="6" s="1"/>
  <c r="CE3581" i="6" s="1"/>
  <c r="CE3582" i="6" s="1"/>
  <c r="CE3583" i="6" s="1"/>
  <c r="CE3584" i="6" s="1"/>
  <c r="CE3585" i="6" s="1"/>
  <c r="CE3586" i="6" s="1"/>
  <c r="CE3587" i="6" s="1"/>
  <c r="CE3588" i="6" s="1"/>
  <c r="CE3589" i="6" s="1"/>
  <c r="CE3590" i="6" s="1"/>
  <c r="CE3591" i="6" s="1"/>
  <c r="CE3592" i="6" s="1"/>
  <c r="CE3593" i="6" s="1"/>
  <c r="CE3594" i="6" s="1"/>
  <c r="CE3595" i="6" s="1"/>
  <c r="CE3596" i="6" s="1"/>
  <c r="CE3597" i="6" s="1"/>
  <c r="CE3598" i="6" s="1"/>
  <c r="CE3599" i="6" s="1"/>
  <c r="CE3600" i="6" s="1"/>
  <c r="CE3601" i="6" s="1"/>
  <c r="CE3602" i="6" s="1"/>
  <c r="CE3603" i="6" s="1"/>
  <c r="CE3604" i="6" s="1"/>
  <c r="CE3605" i="6" s="1"/>
  <c r="CE3606" i="6" s="1"/>
  <c r="CE3607" i="6" s="1"/>
  <c r="CE3608" i="6" s="1"/>
  <c r="CE3609" i="6" s="1"/>
  <c r="CE3610" i="6" s="1"/>
  <c r="CE3611" i="6" s="1"/>
  <c r="CE3612" i="6" s="1"/>
  <c r="CE3613" i="6" s="1"/>
  <c r="CE3614" i="6" s="1"/>
  <c r="CE3615" i="6" s="1"/>
  <c r="CE3616" i="6" s="1"/>
  <c r="CE3617" i="6" s="1"/>
  <c r="CE3618" i="6" s="1"/>
  <c r="CE3619" i="6" s="1"/>
  <c r="CE3620" i="6" s="1"/>
  <c r="CE3621" i="6" s="1"/>
  <c r="CE3622" i="6" s="1"/>
  <c r="CE3623" i="6" s="1"/>
  <c r="CE3624" i="6" s="1"/>
  <c r="CE3625" i="6" s="1"/>
  <c r="CE3626" i="6" s="1"/>
  <c r="CE3627" i="6" s="1"/>
  <c r="CE3628" i="6" s="1"/>
  <c r="CE3629" i="6" s="1"/>
  <c r="CE3630" i="6" s="1"/>
  <c r="CE3631" i="6" s="1"/>
  <c r="CE3632" i="6" s="1"/>
  <c r="CE3633" i="6" s="1"/>
  <c r="CE3634" i="6" s="1"/>
  <c r="CE3635" i="6" s="1"/>
  <c r="CE3636" i="6" s="1"/>
  <c r="CE3637" i="6" s="1"/>
  <c r="CE3638" i="6" s="1"/>
  <c r="CE3639" i="6" s="1"/>
  <c r="CE3640" i="6" s="1"/>
  <c r="CE3641" i="6" s="1"/>
  <c r="CE3642" i="6" s="1"/>
  <c r="CE3643" i="6" s="1"/>
  <c r="CE3644" i="6" s="1"/>
  <c r="CE3645" i="6" s="1"/>
  <c r="CE3646" i="6" s="1"/>
  <c r="CE3647" i="6" s="1"/>
  <c r="CE3648" i="6" s="1"/>
  <c r="CE3649" i="6" s="1"/>
  <c r="CE3650" i="6" s="1"/>
  <c r="CE3651" i="6" s="1"/>
  <c r="CE3652" i="6" s="1"/>
  <c r="CE3653" i="6" s="1"/>
  <c r="CE3654" i="6" s="1"/>
  <c r="CE3655" i="6" s="1"/>
  <c r="CE3656" i="6" s="1"/>
  <c r="CE3657" i="6" s="1"/>
  <c r="CE3658" i="6" s="1"/>
  <c r="CE3659" i="6" s="1"/>
  <c r="CE3660" i="6" s="1"/>
  <c r="CE3661" i="6" s="1"/>
  <c r="CE3662" i="6" s="1"/>
  <c r="CE3663" i="6" s="1"/>
  <c r="CE3664" i="6" s="1"/>
  <c r="CE3665" i="6" s="1"/>
  <c r="CE3666" i="6" s="1"/>
  <c r="CE3667" i="6" s="1"/>
  <c r="CE3668" i="6" s="1"/>
  <c r="CE3669" i="6" s="1"/>
  <c r="CE3670" i="6" s="1"/>
  <c r="CE3671" i="6" s="1"/>
  <c r="CE3672" i="6" s="1"/>
  <c r="CE3673" i="6" s="1"/>
  <c r="CE3674" i="6" s="1"/>
  <c r="CE3675" i="6" s="1"/>
  <c r="CE3676" i="6" s="1"/>
  <c r="CE3677" i="6" s="1"/>
  <c r="CE3678" i="6" s="1"/>
  <c r="CE3679" i="6" s="1"/>
  <c r="CE3680" i="6" s="1"/>
  <c r="CE3681" i="6" s="1"/>
  <c r="CE3682" i="6" s="1"/>
  <c r="CE3683" i="6" s="1"/>
  <c r="CE3684" i="6" s="1"/>
  <c r="CE3685" i="6" s="1"/>
  <c r="CE3686" i="6" s="1"/>
  <c r="CE3687" i="6" s="1"/>
  <c r="CE3688" i="6" s="1"/>
  <c r="CE3689" i="6" s="1"/>
  <c r="CE3690" i="6" s="1"/>
  <c r="CE3691" i="6" s="1"/>
  <c r="CE3692" i="6" s="1"/>
  <c r="CE3693" i="6" s="1"/>
  <c r="CE3694" i="6" s="1"/>
  <c r="CE3695" i="6" s="1"/>
  <c r="CE3696" i="6" s="1"/>
  <c r="CE3697" i="6" s="1"/>
  <c r="CE3698" i="6" s="1"/>
  <c r="CE3699" i="6" s="1"/>
  <c r="CE3700" i="6" s="1"/>
  <c r="CE3701" i="6" s="1"/>
  <c r="CE3702" i="6" s="1"/>
  <c r="CE3703" i="6" s="1"/>
  <c r="CE3704" i="6" s="1"/>
  <c r="CE3705" i="6" s="1"/>
  <c r="CE3706" i="6" s="1"/>
  <c r="CE3707" i="6" s="1"/>
  <c r="CE3708" i="6" s="1"/>
  <c r="CE3709" i="6" s="1"/>
  <c r="CE3710" i="6" s="1"/>
  <c r="CE3711" i="6" s="1"/>
  <c r="CE3712" i="6" s="1"/>
  <c r="CE3713" i="6" s="1"/>
  <c r="CE3714" i="6" s="1"/>
  <c r="CE3715" i="6" s="1"/>
  <c r="CE3716" i="6" s="1"/>
  <c r="CE3717" i="6" s="1"/>
  <c r="CE3718" i="6" s="1"/>
  <c r="CE3719" i="6" s="1"/>
  <c r="CE3720" i="6" s="1"/>
  <c r="CE3721" i="6" s="1"/>
  <c r="CE3722" i="6" s="1"/>
  <c r="CE3723" i="6" s="1"/>
  <c r="CE3724" i="6" s="1"/>
  <c r="CE3725" i="6" s="1"/>
  <c r="CE3726" i="6" s="1"/>
  <c r="CE3727" i="6" s="1"/>
  <c r="CE3728" i="6" s="1"/>
  <c r="CE3729" i="6" s="1"/>
  <c r="CE3730" i="6" s="1"/>
  <c r="CE3731" i="6" s="1"/>
  <c r="CE3732" i="6" s="1"/>
  <c r="CE3733" i="6" s="1"/>
  <c r="CE3734" i="6" s="1"/>
  <c r="CE3735" i="6" s="1"/>
  <c r="CE3736" i="6" s="1"/>
  <c r="CE3737" i="6" s="1"/>
  <c r="CE3738" i="6" s="1"/>
  <c r="CE3739" i="6" s="1"/>
  <c r="CE3740" i="6" s="1"/>
  <c r="CE3741" i="6" s="1"/>
  <c r="CE3742" i="6" s="1"/>
  <c r="CE3743" i="6" s="1"/>
  <c r="CE3744" i="6" s="1"/>
  <c r="CE3745" i="6" s="1"/>
  <c r="CE3746" i="6" s="1"/>
  <c r="CE3747" i="6" s="1"/>
  <c r="CE3748" i="6" s="1"/>
  <c r="CE3749" i="6" s="1"/>
  <c r="CE3750" i="6" s="1"/>
  <c r="CE3751" i="6" s="1"/>
  <c r="CE3752" i="6" s="1"/>
  <c r="CE3753" i="6" s="1"/>
  <c r="CE3754" i="6" s="1"/>
  <c r="CE3755" i="6" s="1"/>
  <c r="CE3756" i="6" s="1"/>
  <c r="CE3757" i="6" s="1"/>
  <c r="CE3758" i="6" s="1"/>
  <c r="CE3759" i="6" s="1"/>
  <c r="CE3760" i="6" s="1"/>
  <c r="CE3761" i="6" s="1"/>
  <c r="CE3762" i="6" s="1"/>
  <c r="CE3763" i="6" s="1"/>
  <c r="CE3764" i="6" s="1"/>
  <c r="CE3765" i="6" s="1"/>
  <c r="CE3766" i="6" s="1"/>
  <c r="CE3767" i="6" s="1"/>
  <c r="CE3768" i="6" s="1"/>
  <c r="CE3769" i="6" s="1"/>
  <c r="CE3770" i="6" s="1"/>
  <c r="CE3771" i="6" s="1"/>
  <c r="CE3772" i="6" s="1"/>
  <c r="CE3773" i="6" s="1"/>
  <c r="CE3774" i="6" s="1"/>
  <c r="CE3775" i="6" s="1"/>
  <c r="CE3776" i="6" s="1"/>
  <c r="CE3777" i="6" s="1"/>
  <c r="CE3778" i="6" s="1"/>
  <c r="CE3779" i="6" s="1"/>
  <c r="CE3780" i="6" s="1"/>
  <c r="CE3781" i="6" s="1"/>
  <c r="CE3782" i="6" s="1"/>
  <c r="CE3783" i="6" s="1"/>
  <c r="CE3784" i="6" s="1"/>
  <c r="CE3785" i="6" s="1"/>
  <c r="CE3786" i="6" s="1"/>
  <c r="CE3787" i="6" s="1"/>
  <c r="CE3788" i="6" s="1"/>
  <c r="CE3789" i="6" s="1"/>
  <c r="CE3790" i="6" s="1"/>
  <c r="CE3791" i="6" s="1"/>
  <c r="CE3792" i="6" s="1"/>
  <c r="CE3793" i="6" s="1"/>
  <c r="CE3794" i="6" s="1"/>
  <c r="CE3795" i="6" s="1"/>
  <c r="CE3796" i="6" s="1"/>
  <c r="CE3797" i="6" s="1"/>
  <c r="CE3798" i="6" s="1"/>
  <c r="CE3799" i="6" s="1"/>
  <c r="CE3800" i="6" s="1"/>
  <c r="CE3801" i="6" s="1"/>
  <c r="CE3802" i="6" s="1"/>
  <c r="CE3803" i="6" s="1"/>
  <c r="CE3804" i="6" s="1"/>
  <c r="CE3805" i="6" s="1"/>
  <c r="CE3806" i="6" s="1"/>
  <c r="CE3807" i="6" s="1"/>
  <c r="CE3808" i="6" s="1"/>
  <c r="CE3809" i="6" s="1"/>
  <c r="CE3810" i="6" s="1"/>
  <c r="CE3811" i="6" s="1"/>
  <c r="CE3812" i="6" s="1"/>
  <c r="CE3813" i="6" s="1"/>
  <c r="CE3814" i="6" s="1"/>
  <c r="CE3815" i="6" s="1"/>
  <c r="CE3816" i="6" s="1"/>
  <c r="CE3817" i="6" s="1"/>
  <c r="CE3818" i="6" s="1"/>
  <c r="CE3819" i="6" s="1"/>
  <c r="CE3820" i="6" s="1"/>
  <c r="CE3821" i="6" s="1"/>
  <c r="CE3822" i="6" s="1"/>
  <c r="CE3823" i="6" s="1"/>
  <c r="CE3824" i="6" s="1"/>
  <c r="CE3825" i="6" s="1"/>
  <c r="CE3826" i="6" s="1"/>
  <c r="CE3827" i="6" s="1"/>
  <c r="CE3828" i="6" s="1"/>
  <c r="CE3829" i="6" s="1"/>
  <c r="CE3830" i="6" s="1"/>
  <c r="CE3831" i="6" s="1"/>
  <c r="CE3832" i="6" s="1"/>
  <c r="CE3833" i="6" s="1"/>
  <c r="CE3834" i="6" s="1"/>
  <c r="CE3835" i="6" s="1"/>
  <c r="CE3836" i="6" s="1"/>
  <c r="CE3837" i="6" s="1"/>
  <c r="CE3838" i="6" s="1"/>
  <c r="CE3839" i="6" s="1"/>
  <c r="CE3840" i="6" s="1"/>
  <c r="CE3841" i="6" s="1"/>
  <c r="CE3842" i="6" s="1"/>
  <c r="CE3843" i="6" s="1"/>
  <c r="CE3844" i="6" s="1"/>
  <c r="CE3845" i="6" s="1"/>
  <c r="CE3846" i="6" s="1"/>
  <c r="CE3847" i="6" s="1"/>
  <c r="CE3848" i="6" s="1"/>
  <c r="CE3849" i="6" s="1"/>
  <c r="CE3850" i="6" s="1"/>
  <c r="CE3851" i="6" s="1"/>
  <c r="CE3852" i="6" s="1"/>
  <c r="CE3853" i="6" s="1"/>
  <c r="CE3854" i="6" s="1"/>
  <c r="CE3855" i="6" s="1"/>
  <c r="CE3856" i="6" s="1"/>
  <c r="CE3857" i="6" s="1"/>
  <c r="CE3858" i="6" s="1"/>
  <c r="CE3859" i="6" s="1"/>
  <c r="CE3860" i="6" s="1"/>
  <c r="CE3861" i="6" s="1"/>
  <c r="CE3862" i="6" s="1"/>
  <c r="CE3863" i="6" s="1"/>
  <c r="CE3864" i="6" s="1"/>
  <c r="CE3865" i="6" s="1"/>
  <c r="CE3866" i="6" s="1"/>
  <c r="CE3867" i="6" s="1"/>
  <c r="CE3868" i="6" s="1"/>
  <c r="CE3869" i="6" s="1"/>
  <c r="CE3870" i="6" s="1"/>
  <c r="CE3871" i="6" s="1"/>
  <c r="CE3872" i="6" s="1"/>
  <c r="CE3873" i="6" s="1"/>
  <c r="CE3874" i="6" s="1"/>
  <c r="CE3875" i="6" s="1"/>
  <c r="CE3876" i="6" s="1"/>
  <c r="CE3877" i="6" s="1"/>
  <c r="CE3878" i="6" s="1"/>
  <c r="CE3879" i="6" s="1"/>
  <c r="CE3880" i="6" s="1"/>
  <c r="CE3881" i="6" s="1"/>
  <c r="CE3882" i="6" s="1"/>
  <c r="CE3883" i="6" s="1"/>
  <c r="CE3884" i="6" s="1"/>
  <c r="CE3885" i="6" s="1"/>
  <c r="CE3886" i="6" s="1"/>
  <c r="CE3887" i="6" s="1"/>
  <c r="CE3888" i="6" s="1"/>
  <c r="CE3889" i="6" s="1"/>
  <c r="CE3890" i="6" s="1"/>
  <c r="CE3891" i="6" s="1"/>
  <c r="CE3892" i="6" s="1"/>
  <c r="CE3893" i="6" s="1"/>
  <c r="CE3894" i="6" s="1"/>
  <c r="CE3895" i="6" s="1"/>
  <c r="CE3896" i="6" s="1"/>
  <c r="CE3897" i="6" s="1"/>
  <c r="CE3898" i="6" s="1"/>
  <c r="CE3899" i="6" s="1"/>
  <c r="CE3900" i="6" s="1"/>
  <c r="CE3901" i="6" s="1"/>
  <c r="CE3902" i="6" s="1"/>
  <c r="CE3903" i="6" s="1"/>
  <c r="CE3904" i="6" s="1"/>
  <c r="CE3905" i="6" s="1"/>
  <c r="CE3906" i="6" s="1"/>
  <c r="CE3907" i="6" s="1"/>
  <c r="CE3908" i="6" s="1"/>
  <c r="CE3909" i="6" s="1"/>
  <c r="CE3910" i="6" s="1"/>
  <c r="CE3911" i="6" s="1"/>
  <c r="CE3912" i="6" s="1"/>
  <c r="CE3913" i="6" s="1"/>
  <c r="CE3914" i="6" s="1"/>
  <c r="CE3915" i="6" s="1"/>
  <c r="CE3916" i="6" s="1"/>
  <c r="CE3917" i="6" s="1"/>
  <c r="CE3918" i="6" s="1"/>
  <c r="CE3919" i="6" s="1"/>
  <c r="CE3920" i="6" s="1"/>
  <c r="CE3921" i="6" s="1"/>
  <c r="CE3922" i="6" s="1"/>
  <c r="CE3923" i="6" s="1"/>
  <c r="CE3924" i="6" s="1"/>
  <c r="CE3925" i="6" s="1"/>
  <c r="CE3926" i="6" s="1"/>
  <c r="CE3927" i="6" s="1"/>
  <c r="CE3928" i="6" s="1"/>
  <c r="CE3929" i="6" s="1"/>
  <c r="CE3930" i="6" s="1"/>
  <c r="CE3931" i="6" s="1"/>
  <c r="CE3932" i="6" s="1"/>
  <c r="CE3933" i="6" s="1"/>
  <c r="CE3934" i="6" s="1"/>
  <c r="CE3935" i="6" s="1"/>
  <c r="CE3936" i="6" s="1"/>
  <c r="CE3937" i="6" s="1"/>
  <c r="CE3938" i="6" s="1"/>
  <c r="CE3939" i="6" s="1"/>
  <c r="CE3940" i="6" s="1"/>
  <c r="CE3941" i="6" s="1"/>
  <c r="CE3942" i="6" s="1"/>
  <c r="CE3943" i="6" s="1"/>
  <c r="CE3944" i="6" s="1"/>
  <c r="CE3945" i="6" s="1"/>
  <c r="CE3946" i="6" s="1"/>
  <c r="CE3947" i="6" s="1"/>
  <c r="CE3948" i="6" s="1"/>
  <c r="CE3949" i="6" s="1"/>
  <c r="CE3950" i="6" s="1"/>
  <c r="CE3951" i="6" s="1"/>
  <c r="CE3952" i="6" s="1"/>
  <c r="CE3953" i="6" s="1"/>
  <c r="CE3954" i="6" s="1"/>
  <c r="CE3955" i="6" s="1"/>
  <c r="CE3956" i="6" s="1"/>
  <c r="CE3957" i="6" s="1"/>
  <c r="CE3958" i="6" s="1"/>
  <c r="CE3959" i="6" s="1"/>
  <c r="CE3960" i="6" s="1"/>
  <c r="CE3961" i="6" s="1"/>
  <c r="CE3962" i="6" s="1"/>
  <c r="CE3963" i="6" s="1"/>
  <c r="CE3964" i="6" s="1"/>
  <c r="CE3965" i="6" s="1"/>
  <c r="CE3966" i="6" s="1"/>
  <c r="CE3967" i="6" s="1"/>
  <c r="CE3968" i="6" s="1"/>
  <c r="CE3969" i="6" s="1"/>
  <c r="CE3970" i="6" s="1"/>
  <c r="CE3971" i="6" s="1"/>
  <c r="CE3972" i="6" s="1"/>
  <c r="CE3973" i="6" s="1"/>
  <c r="CE3974" i="6" s="1"/>
  <c r="CE3975" i="6" s="1"/>
  <c r="CE3976" i="6" s="1"/>
  <c r="CE3977" i="6" s="1"/>
  <c r="CE3978" i="6" s="1"/>
  <c r="CE3979" i="6" s="1"/>
  <c r="CE3980" i="6" s="1"/>
  <c r="CE3981" i="6" s="1"/>
  <c r="CE3982" i="6" s="1"/>
  <c r="CE3983" i="6" s="1"/>
  <c r="CE3984" i="6" s="1"/>
  <c r="CE3985" i="6" s="1"/>
  <c r="CE3986" i="6" s="1"/>
  <c r="CE3987" i="6" s="1"/>
  <c r="CE3988" i="6" s="1"/>
  <c r="CE3989" i="6" s="1"/>
  <c r="CE3990" i="6" s="1"/>
  <c r="CE3991" i="6" s="1"/>
  <c r="CE3992" i="6" s="1"/>
  <c r="CE3993" i="6" s="1"/>
  <c r="CE3994" i="6" s="1"/>
  <c r="CE3995" i="6" s="1"/>
  <c r="CE3996" i="6" s="1"/>
  <c r="CE3997" i="6" s="1"/>
  <c r="CE3998" i="6" s="1"/>
  <c r="CE3999" i="6" s="1"/>
  <c r="CE4000" i="6" s="1"/>
  <c r="CE4001" i="6" s="1"/>
  <c r="CE4002" i="6" s="1"/>
  <c r="CE4003" i="6" s="1"/>
  <c r="CE4004" i="6" s="1"/>
  <c r="CE4005" i="6" s="1"/>
  <c r="CE4006" i="6" s="1"/>
  <c r="CE4007" i="6" s="1"/>
  <c r="CE4008" i="6" s="1"/>
  <c r="CE4009" i="6" s="1"/>
  <c r="CE4010" i="6" s="1"/>
  <c r="CE4011" i="6" s="1"/>
  <c r="CE4012" i="6" s="1"/>
  <c r="CE4013" i="6" s="1"/>
  <c r="CE4014" i="6" s="1"/>
  <c r="CE4015" i="6" s="1"/>
  <c r="CE4016" i="6" s="1"/>
  <c r="CE4017" i="6" s="1"/>
  <c r="CE4018" i="6" s="1"/>
  <c r="CE4019" i="6" s="1"/>
  <c r="CE4020" i="6" s="1"/>
  <c r="CE4021" i="6" s="1"/>
  <c r="CE4022" i="6" s="1"/>
  <c r="CE4023" i="6" s="1"/>
  <c r="CE4024" i="6" s="1"/>
  <c r="CE4025" i="6" s="1"/>
  <c r="CE4026" i="6" s="1"/>
  <c r="CE4027" i="6" s="1"/>
  <c r="CE4028" i="6" s="1"/>
  <c r="CE4029" i="6" s="1"/>
  <c r="CE4030" i="6" s="1"/>
  <c r="CE4031" i="6" s="1"/>
  <c r="CE4032" i="6" s="1"/>
  <c r="CE4033" i="6" s="1"/>
  <c r="CE4034" i="6" s="1"/>
  <c r="CE4035" i="6" s="1"/>
  <c r="CE4036" i="6" s="1"/>
  <c r="CE4037" i="6" s="1"/>
  <c r="CE4038" i="6" s="1"/>
  <c r="CE4039" i="6" s="1"/>
  <c r="CE4040" i="6" s="1"/>
  <c r="CE4041" i="6" s="1"/>
  <c r="CE4042" i="6" s="1"/>
  <c r="CE4043" i="6" s="1"/>
  <c r="CE4044" i="6" s="1"/>
  <c r="CE4045" i="6" s="1"/>
  <c r="CE4046" i="6" s="1"/>
  <c r="CE4047" i="6" s="1"/>
  <c r="CE4048" i="6" s="1"/>
  <c r="CE4049" i="6" s="1"/>
  <c r="CE4050" i="6" s="1"/>
  <c r="CE4051" i="6" s="1"/>
  <c r="CE4052" i="6" s="1"/>
  <c r="CE4053" i="6" s="1"/>
  <c r="CE4054" i="6" s="1"/>
  <c r="CE4055" i="6" s="1"/>
  <c r="CE4056" i="6" s="1"/>
  <c r="CE4057" i="6" s="1"/>
  <c r="CE4058" i="6" s="1"/>
  <c r="CE4059" i="6" s="1"/>
  <c r="CE4060" i="6" s="1"/>
  <c r="CE4061" i="6" s="1"/>
  <c r="CE4062" i="6" s="1"/>
  <c r="CE4063" i="6" s="1"/>
  <c r="CE4064" i="6" s="1"/>
  <c r="CE4065" i="6" s="1"/>
  <c r="CE4066" i="6" s="1"/>
  <c r="CE4067" i="6" s="1"/>
  <c r="CE4068" i="6" s="1"/>
  <c r="CE4069" i="6" s="1"/>
  <c r="CE4070" i="6" s="1"/>
  <c r="CE4071" i="6" s="1"/>
  <c r="CE4072" i="6" s="1"/>
  <c r="CE4073" i="6" s="1"/>
  <c r="CE4074" i="6" s="1"/>
  <c r="CE4075" i="6" s="1"/>
  <c r="CE4076" i="6" s="1"/>
  <c r="CE4077" i="6" s="1"/>
  <c r="CE4078" i="6" s="1"/>
  <c r="CE4079" i="6" s="1"/>
  <c r="CE4080" i="6" s="1"/>
  <c r="CE4081" i="6" s="1"/>
  <c r="CE4082" i="6" s="1"/>
  <c r="CE4083" i="6" s="1"/>
  <c r="CE4084" i="6" s="1"/>
  <c r="CE4085" i="6" s="1"/>
  <c r="CE4086" i="6" s="1"/>
  <c r="CE4087" i="6" s="1"/>
  <c r="CE4088" i="6" s="1"/>
  <c r="CE4089" i="6" s="1"/>
  <c r="CE4090" i="6" s="1"/>
  <c r="CE4091" i="6" s="1"/>
  <c r="CE4092" i="6" s="1"/>
  <c r="CE4093" i="6" s="1"/>
  <c r="CE4094" i="6" s="1"/>
  <c r="CE4095" i="6" s="1"/>
  <c r="CE4096" i="6" s="1"/>
  <c r="CE4097" i="6" s="1"/>
  <c r="CE4098" i="6" s="1"/>
  <c r="CE4099" i="6" s="1"/>
  <c r="CE4100" i="6" s="1"/>
  <c r="CE4101" i="6" s="1"/>
  <c r="CE4102" i="6" s="1"/>
  <c r="CE4103" i="6" s="1"/>
  <c r="CE4104" i="6" s="1"/>
  <c r="CE4105" i="6" s="1"/>
  <c r="CE4106" i="6" s="1"/>
  <c r="CE4107" i="6" s="1"/>
  <c r="CE4108" i="6" s="1"/>
  <c r="CE4109" i="6" s="1"/>
  <c r="CE4110" i="6" s="1"/>
  <c r="CE4111" i="6" s="1"/>
  <c r="CE4112" i="6" s="1"/>
  <c r="CE4113" i="6" s="1"/>
  <c r="CE4114" i="6" s="1"/>
  <c r="CE4115" i="6" s="1"/>
  <c r="CE4116" i="6" s="1"/>
  <c r="CE4117" i="6" s="1"/>
  <c r="CE4118" i="6" s="1"/>
  <c r="CE4119" i="6" s="1"/>
  <c r="CE4120" i="6" s="1"/>
  <c r="CE4121" i="6" s="1"/>
  <c r="CE4122" i="6" s="1"/>
  <c r="CE4123" i="6" s="1"/>
  <c r="CE4124" i="6" s="1"/>
  <c r="CE4125" i="6" s="1"/>
  <c r="CE4126" i="6" s="1"/>
  <c r="CE4127" i="6" s="1"/>
  <c r="CE4128" i="6" s="1"/>
  <c r="CE4129" i="6" s="1"/>
  <c r="CE4130" i="6" s="1"/>
  <c r="CE4131" i="6" s="1"/>
  <c r="CE4132" i="6" s="1"/>
  <c r="CE4133" i="6" s="1"/>
  <c r="CE4134" i="6" s="1"/>
  <c r="CE4135" i="6" s="1"/>
  <c r="CE4136" i="6" s="1"/>
  <c r="CE4137" i="6" s="1"/>
  <c r="CE4138" i="6" s="1"/>
  <c r="CE4139" i="6" s="1"/>
  <c r="CE4140" i="6" s="1"/>
  <c r="CE4141" i="6" s="1"/>
  <c r="CE4142" i="6" s="1"/>
  <c r="CE4143" i="6" s="1"/>
  <c r="CE4144" i="6" s="1"/>
  <c r="CE4145" i="6" s="1"/>
  <c r="CE4146" i="6" s="1"/>
  <c r="CE4147" i="6" s="1"/>
  <c r="CE4148" i="6" s="1"/>
  <c r="CE4149" i="6" s="1"/>
  <c r="CE4150" i="6" s="1"/>
  <c r="CE4151" i="6" s="1"/>
  <c r="CE4152" i="6" s="1"/>
  <c r="CE4153" i="6" s="1"/>
  <c r="CE4154" i="6" s="1"/>
  <c r="CE4155" i="6" s="1"/>
  <c r="CE4156" i="6" s="1"/>
  <c r="CE4157" i="6" s="1"/>
  <c r="CE4158" i="6" s="1"/>
  <c r="CE4159" i="6" s="1"/>
  <c r="CE4160" i="6" s="1"/>
  <c r="CE4161" i="6" s="1"/>
  <c r="CE4162" i="6" s="1"/>
  <c r="CE4163" i="6" s="1"/>
  <c r="CE4164" i="6" s="1"/>
  <c r="CE4165" i="6" s="1"/>
  <c r="CE4166" i="6" s="1"/>
  <c r="CE4167" i="6" s="1"/>
  <c r="CE4168" i="6" s="1"/>
  <c r="CE4169" i="6" s="1"/>
  <c r="CE4170" i="6" s="1"/>
  <c r="CE4171" i="6" s="1"/>
  <c r="CE4172" i="6" s="1"/>
  <c r="CE4173" i="6" s="1"/>
  <c r="CE4174" i="6" s="1"/>
  <c r="CE4175" i="6" s="1"/>
  <c r="CE4176" i="6" s="1"/>
  <c r="CE4177" i="6" s="1"/>
  <c r="CE4178" i="6" s="1"/>
  <c r="CE4179" i="6" s="1"/>
  <c r="CE4180" i="6" s="1"/>
  <c r="CE4181" i="6" s="1"/>
  <c r="CE4182" i="6" s="1"/>
  <c r="CE4183" i="6" s="1"/>
  <c r="CE4184" i="6" s="1"/>
  <c r="CE4185" i="6" s="1"/>
  <c r="CE4186" i="6" s="1"/>
  <c r="CE4187" i="6" s="1"/>
  <c r="CE4188" i="6" s="1"/>
  <c r="CE4189" i="6" s="1"/>
  <c r="CE4190" i="6" s="1"/>
  <c r="CE4191" i="6" s="1"/>
  <c r="CE4192" i="6" s="1"/>
  <c r="CE4193" i="6" s="1"/>
  <c r="CE4194" i="6" s="1"/>
  <c r="CE4195" i="6" s="1"/>
  <c r="CE4196" i="6" s="1"/>
  <c r="CE4197" i="6" s="1"/>
  <c r="CE4198" i="6" s="1"/>
  <c r="CE4199" i="6" s="1"/>
  <c r="CE4200" i="6" s="1"/>
  <c r="CE4201" i="6" s="1"/>
  <c r="CE4202" i="6" s="1"/>
  <c r="CE4203" i="6" s="1"/>
  <c r="CE4204" i="6" s="1"/>
  <c r="CE4205" i="6" s="1"/>
  <c r="CE4206" i="6" s="1"/>
  <c r="CE4207" i="6" s="1"/>
  <c r="CE4208" i="6" s="1"/>
  <c r="CE4209" i="6" s="1"/>
  <c r="CE4210" i="6" s="1"/>
  <c r="CE4211" i="6" s="1"/>
  <c r="CE4212" i="6" s="1"/>
  <c r="CE4213" i="6" s="1"/>
  <c r="CE4214" i="6" s="1"/>
  <c r="CE4215" i="6" s="1"/>
  <c r="CE4216" i="6" s="1"/>
  <c r="CE4217" i="6" s="1"/>
  <c r="CE4218" i="6" s="1"/>
  <c r="CE4219" i="6" s="1"/>
  <c r="CE4220" i="6" s="1"/>
  <c r="CE4221" i="6" s="1"/>
  <c r="CE4222" i="6" s="1"/>
  <c r="CE4223" i="6" s="1"/>
  <c r="CE4224" i="6" s="1"/>
  <c r="CE4225" i="6" s="1"/>
  <c r="CE4226" i="6" s="1"/>
  <c r="CE4227" i="6" s="1"/>
  <c r="CE4228" i="6" s="1"/>
  <c r="CE4229" i="6" s="1"/>
  <c r="CE4230" i="6" s="1"/>
  <c r="CE4231" i="6" s="1"/>
  <c r="CE4232" i="6" s="1"/>
  <c r="CE4233" i="6" s="1"/>
  <c r="CE4234" i="6" s="1"/>
  <c r="CE4235" i="6" s="1"/>
  <c r="CE4236" i="6" s="1"/>
  <c r="CE4237" i="6" s="1"/>
  <c r="CE4238" i="6" s="1"/>
  <c r="CE4239" i="6" s="1"/>
  <c r="CE4240" i="6" s="1"/>
  <c r="CE4241" i="6" s="1"/>
  <c r="CE4242" i="6" s="1"/>
  <c r="CE4243" i="6" s="1"/>
  <c r="CE4244" i="6" s="1"/>
  <c r="CE4245" i="6" s="1"/>
  <c r="CE4246" i="6" s="1"/>
  <c r="CE4247" i="6" s="1"/>
  <c r="CE4248" i="6" s="1"/>
  <c r="CE4249" i="6" s="1"/>
  <c r="CE4250" i="6" s="1"/>
  <c r="CE4251" i="6" s="1"/>
  <c r="CE4252" i="6" s="1"/>
  <c r="CE4253" i="6" s="1"/>
  <c r="CE4254" i="6" s="1"/>
  <c r="CE4255" i="6" s="1"/>
  <c r="CE4256" i="6" s="1"/>
  <c r="CE4257" i="6" s="1"/>
  <c r="CE4258" i="6" s="1"/>
  <c r="CE4259" i="6" s="1"/>
  <c r="CE4260" i="6" s="1"/>
  <c r="CE4261" i="6" s="1"/>
  <c r="CE4262" i="6" s="1"/>
  <c r="CE4263" i="6" s="1"/>
  <c r="CE4264" i="6" s="1"/>
  <c r="CE4265" i="6" s="1"/>
  <c r="CE4266" i="6" s="1"/>
  <c r="CE4267" i="6" s="1"/>
  <c r="CE4268" i="6" s="1"/>
  <c r="CE4269" i="6" s="1"/>
  <c r="CE4270" i="6" s="1"/>
  <c r="CE4271" i="6" s="1"/>
  <c r="CE4272" i="6" s="1"/>
  <c r="CE4273" i="6" s="1"/>
  <c r="CE4274" i="6" s="1"/>
  <c r="CE4275" i="6" s="1"/>
  <c r="CE4276" i="6" s="1"/>
  <c r="CE4277" i="6" s="1"/>
  <c r="CE4278" i="6" s="1"/>
  <c r="CE4279" i="6" s="1"/>
  <c r="CE4280" i="6" s="1"/>
  <c r="CE4281" i="6" s="1"/>
  <c r="CE4282" i="6" s="1"/>
  <c r="CE4283" i="6" s="1"/>
  <c r="CE4284" i="6" s="1"/>
  <c r="CE4285" i="6" s="1"/>
  <c r="CE4286" i="6" s="1"/>
  <c r="CE4287" i="6" s="1"/>
  <c r="CE4288" i="6" s="1"/>
  <c r="CE4289" i="6" s="1"/>
  <c r="CE4290" i="6" s="1"/>
  <c r="CE4291" i="6" s="1"/>
  <c r="CE4292" i="6" s="1"/>
  <c r="CE4293" i="6" s="1"/>
  <c r="CE4294" i="6" s="1"/>
  <c r="CE4295" i="6" s="1"/>
  <c r="CE4296" i="6" s="1"/>
  <c r="CE4297" i="6" s="1"/>
  <c r="CE4298" i="6" s="1"/>
  <c r="CE4299" i="6" s="1"/>
  <c r="CE4300" i="6" s="1"/>
  <c r="CE4301" i="6" s="1"/>
  <c r="CE4302" i="6" s="1"/>
  <c r="CE4303" i="6" s="1"/>
  <c r="CE4304" i="6" s="1"/>
  <c r="CE4305" i="6" s="1"/>
  <c r="CE4306" i="6" s="1"/>
  <c r="CE4307" i="6" s="1"/>
  <c r="CE4308" i="6" s="1"/>
  <c r="CE4309" i="6" s="1"/>
  <c r="CE4310" i="6" s="1"/>
  <c r="CE4311" i="6" s="1"/>
  <c r="CE4312" i="6" s="1"/>
  <c r="CE4313" i="6" s="1"/>
  <c r="CE4314" i="6" s="1"/>
  <c r="CE4315" i="6" s="1"/>
  <c r="CE4316" i="6" s="1"/>
  <c r="CE4317" i="6" s="1"/>
  <c r="CE4318" i="6" s="1"/>
  <c r="CE4319" i="6" s="1"/>
  <c r="CE4320" i="6" s="1"/>
  <c r="CE4321" i="6" s="1"/>
  <c r="CE4322" i="6" s="1"/>
  <c r="CE4323" i="6" s="1"/>
  <c r="CE4324" i="6" s="1"/>
  <c r="CE4325" i="6" s="1"/>
  <c r="CE4326" i="6" s="1"/>
  <c r="CE4327" i="6" s="1"/>
  <c r="CE4328" i="6" s="1"/>
  <c r="CE4329" i="6" s="1"/>
  <c r="CE4330" i="6" s="1"/>
  <c r="CE4331" i="6" s="1"/>
  <c r="CE4332" i="6" s="1"/>
  <c r="CE4333" i="6" s="1"/>
  <c r="CE4334" i="6" s="1"/>
  <c r="CE4335" i="6" s="1"/>
  <c r="CE4336" i="6" s="1"/>
  <c r="CE4337" i="6" s="1"/>
  <c r="CE4338" i="6" s="1"/>
  <c r="CE4339" i="6" s="1"/>
  <c r="CE4340" i="6" s="1"/>
  <c r="CE4341" i="6" s="1"/>
  <c r="CE4342" i="6" s="1"/>
  <c r="CE4343" i="6" s="1"/>
  <c r="CE4344" i="6" s="1"/>
  <c r="CE4345" i="6" s="1"/>
  <c r="CE4346" i="6" s="1"/>
  <c r="CE4347" i="6" s="1"/>
  <c r="CE4348" i="6" s="1"/>
  <c r="CE4349" i="6" s="1"/>
  <c r="CE4350" i="6" s="1"/>
  <c r="CE4351" i="6" s="1"/>
  <c r="CE4352" i="6" s="1"/>
  <c r="CE4353" i="6" s="1"/>
  <c r="CE4354" i="6" s="1"/>
  <c r="CE4355" i="6" s="1"/>
  <c r="CE4356" i="6" s="1"/>
  <c r="CE4357" i="6" s="1"/>
  <c r="CE4358" i="6" s="1"/>
  <c r="CE4359" i="6" s="1"/>
  <c r="CE4360" i="6" s="1"/>
  <c r="CE4361" i="6" s="1"/>
  <c r="CE4362" i="6" s="1"/>
  <c r="CE4363" i="6" s="1"/>
  <c r="CE4364" i="6" s="1"/>
  <c r="CE4365" i="6" s="1"/>
  <c r="CE4366" i="6" s="1"/>
  <c r="CE4367" i="6" s="1"/>
  <c r="CE4368" i="6" s="1"/>
  <c r="CE4369" i="6" s="1"/>
  <c r="CE4370" i="6" s="1"/>
  <c r="CE4371" i="6" s="1"/>
  <c r="CE4372" i="6" s="1"/>
  <c r="CE4373" i="6" s="1"/>
  <c r="CE4374" i="6" s="1"/>
  <c r="CE4375" i="6" s="1"/>
  <c r="CE4376" i="6" s="1"/>
  <c r="CE4377" i="6" s="1"/>
  <c r="CE4378" i="6" s="1"/>
  <c r="CE4379" i="6" s="1"/>
  <c r="CE4380" i="6" s="1"/>
  <c r="CE4381" i="6" s="1"/>
  <c r="CE4382" i="6" s="1"/>
  <c r="CE4383" i="6" s="1"/>
  <c r="CE4384" i="6" s="1"/>
  <c r="CE4385" i="6" s="1"/>
  <c r="CE4386" i="6" s="1"/>
  <c r="CE4387" i="6" s="1"/>
  <c r="CE4388" i="6" s="1"/>
  <c r="CE4389" i="6" s="1"/>
  <c r="CE4390" i="6" s="1"/>
  <c r="CE4391" i="6" s="1"/>
  <c r="CE4392" i="6" s="1"/>
  <c r="CE4393" i="6" s="1"/>
  <c r="CE4394" i="6" s="1"/>
  <c r="CE4395" i="6" s="1"/>
  <c r="CE4396" i="6" s="1"/>
  <c r="CE4397" i="6" s="1"/>
  <c r="CE4398" i="6" s="1"/>
  <c r="CE4399" i="6" s="1"/>
  <c r="CE4400" i="6" s="1"/>
  <c r="CE4401" i="6" s="1"/>
  <c r="CE4402" i="6" s="1"/>
  <c r="CE4403" i="6" s="1"/>
  <c r="CE4404" i="6" s="1"/>
  <c r="CE4405" i="6" s="1"/>
  <c r="CE4406" i="6" s="1"/>
  <c r="CE4407" i="6" s="1"/>
  <c r="CE4408" i="6" s="1"/>
  <c r="CE4409" i="6" s="1"/>
  <c r="CE4410" i="6" s="1"/>
  <c r="CE4411" i="6" s="1"/>
  <c r="CE4412" i="6" s="1"/>
  <c r="CE4413" i="6" s="1"/>
  <c r="CE4414" i="6" s="1"/>
  <c r="CE4415" i="6" s="1"/>
  <c r="CE4416" i="6" s="1"/>
  <c r="CE4417" i="6" s="1"/>
  <c r="CE4418" i="6" s="1"/>
  <c r="CE4419" i="6" s="1"/>
  <c r="CE4420" i="6" s="1"/>
  <c r="CE4421" i="6" s="1"/>
  <c r="CE4422" i="6" s="1"/>
  <c r="CE4423" i="6" s="1"/>
  <c r="CE4424" i="6" s="1"/>
  <c r="CE4425" i="6" s="1"/>
  <c r="CE4426" i="6" s="1"/>
  <c r="CE4427" i="6" s="1"/>
  <c r="CE4428" i="6" s="1"/>
  <c r="CE4429" i="6" s="1"/>
  <c r="CE4430" i="6" s="1"/>
  <c r="CE4431" i="6" s="1"/>
  <c r="CE4432" i="6" s="1"/>
  <c r="CE4433" i="6" s="1"/>
  <c r="CE4434" i="6" s="1"/>
  <c r="CE4435" i="6" s="1"/>
  <c r="CE4436" i="6" s="1"/>
  <c r="CE4437" i="6" s="1"/>
  <c r="CE4438" i="6" s="1"/>
  <c r="CE4439" i="6" s="1"/>
  <c r="CE4440" i="6" s="1"/>
  <c r="CE4441" i="6" s="1"/>
  <c r="CE4442" i="6" s="1"/>
  <c r="CE4443" i="6" s="1"/>
  <c r="CE4444" i="6" s="1"/>
  <c r="CE4445" i="6" s="1"/>
  <c r="CE4446" i="6" s="1"/>
  <c r="CE4447" i="6" s="1"/>
  <c r="CE4448" i="6" s="1"/>
  <c r="CE4449" i="6" s="1"/>
  <c r="CE4450" i="6" s="1"/>
  <c r="CE4451" i="6" s="1"/>
  <c r="CE4452" i="6" s="1"/>
  <c r="CE4453" i="6" s="1"/>
  <c r="CE4454" i="6" s="1"/>
  <c r="CE4455" i="6" s="1"/>
  <c r="CE4456" i="6" s="1"/>
  <c r="CE4457" i="6" s="1"/>
  <c r="CE4458" i="6" s="1"/>
  <c r="CE4459" i="6" s="1"/>
  <c r="CE4460" i="6" s="1"/>
  <c r="CE4461" i="6" s="1"/>
  <c r="CE4462" i="6" s="1"/>
  <c r="CE4463" i="6" s="1"/>
  <c r="CE4464" i="6" s="1"/>
  <c r="CE4465" i="6" s="1"/>
  <c r="CE4466" i="6" s="1"/>
  <c r="CE4467" i="6" s="1"/>
  <c r="CE4468" i="6" s="1"/>
  <c r="CE4469" i="6" s="1"/>
  <c r="CE4470" i="6" s="1"/>
  <c r="CE4471" i="6" s="1"/>
  <c r="CE4472" i="6" s="1"/>
  <c r="CE4473" i="6" s="1"/>
  <c r="CE4474" i="6" s="1"/>
  <c r="CE4475" i="6" s="1"/>
  <c r="CE4476" i="6" s="1"/>
  <c r="CE4477" i="6" s="1"/>
  <c r="CE4478" i="6" s="1"/>
  <c r="CE4479" i="6" s="1"/>
  <c r="CE4480" i="6" s="1"/>
  <c r="CE4481" i="6" s="1"/>
  <c r="CE4482" i="6" s="1"/>
  <c r="CE4483" i="6" s="1"/>
  <c r="CE4484" i="6" s="1"/>
  <c r="CE4485" i="6" s="1"/>
  <c r="CE4486" i="6" s="1"/>
  <c r="CE4487" i="6" s="1"/>
  <c r="CE4488" i="6" s="1"/>
  <c r="CE4489" i="6" s="1"/>
  <c r="CE4490" i="6" s="1"/>
  <c r="CE4491" i="6" s="1"/>
  <c r="CE4492" i="6" s="1"/>
  <c r="CE4493" i="6" s="1"/>
  <c r="CE4494" i="6" s="1"/>
  <c r="CE4495" i="6" s="1"/>
  <c r="CE4496" i="6" s="1"/>
  <c r="CE4497" i="6" s="1"/>
  <c r="CE4498" i="6" s="1"/>
  <c r="CE4499" i="6" s="1"/>
  <c r="CE4500" i="6" s="1"/>
  <c r="CE4501" i="6" s="1"/>
  <c r="CE4502" i="6" s="1"/>
  <c r="CE4503" i="6" s="1"/>
  <c r="CE4504" i="6" s="1"/>
  <c r="CE4505" i="6" s="1"/>
  <c r="CE4506" i="6" s="1"/>
  <c r="CE4507" i="6" s="1"/>
  <c r="CE4508" i="6" s="1"/>
  <c r="CE4509" i="6" s="1"/>
  <c r="CE4510" i="6" s="1"/>
  <c r="CE4511" i="6" s="1"/>
  <c r="CE4512" i="6" s="1"/>
  <c r="CE4513" i="6" s="1"/>
  <c r="CE4514" i="6" s="1"/>
  <c r="CE4515" i="6" s="1"/>
  <c r="CE4516" i="6" s="1"/>
  <c r="CE4517" i="6" s="1"/>
  <c r="CE4518" i="6" s="1"/>
  <c r="CE4519" i="6" s="1"/>
  <c r="CE4520" i="6" s="1"/>
  <c r="CE4521" i="6" s="1"/>
  <c r="CE4522" i="6" s="1"/>
  <c r="CE4523" i="6" s="1"/>
  <c r="CE4524" i="6" s="1"/>
  <c r="CE4525" i="6" s="1"/>
  <c r="CE4526" i="6" s="1"/>
  <c r="CE4527" i="6" s="1"/>
  <c r="CE4528" i="6" s="1"/>
  <c r="CE4529" i="6" s="1"/>
  <c r="CE4530" i="6" s="1"/>
  <c r="CE4531" i="6" s="1"/>
  <c r="CE4532" i="6" s="1"/>
  <c r="CE4533" i="6" s="1"/>
  <c r="CE4534" i="6" s="1"/>
  <c r="CE4535" i="6" s="1"/>
  <c r="CE4536" i="6" s="1"/>
  <c r="CE4537" i="6" s="1"/>
  <c r="CE4538" i="6" s="1"/>
  <c r="CE4539" i="6" s="1"/>
  <c r="CE4540" i="6" s="1"/>
  <c r="CE4541" i="6" s="1"/>
  <c r="CE4542" i="6" s="1"/>
  <c r="CE4543" i="6" s="1"/>
  <c r="CE4544" i="6" s="1"/>
  <c r="CE4545" i="6" s="1"/>
  <c r="CE4546" i="6" s="1"/>
  <c r="CE4547" i="6" s="1"/>
  <c r="CE4548" i="6" s="1"/>
  <c r="CE4549" i="6" s="1"/>
  <c r="CE4550" i="6" s="1"/>
  <c r="CE4551" i="6" s="1"/>
  <c r="CE4552" i="6" s="1"/>
  <c r="CE4553" i="6" s="1"/>
  <c r="CE4554" i="6" s="1"/>
  <c r="CE4555" i="6" s="1"/>
  <c r="CE4556" i="6" s="1"/>
  <c r="CE4557" i="6" s="1"/>
  <c r="CE4558" i="6" s="1"/>
  <c r="CE4559" i="6" s="1"/>
  <c r="CE4560" i="6" s="1"/>
  <c r="CE4561" i="6" s="1"/>
  <c r="CE4562" i="6" s="1"/>
  <c r="CE4563" i="6" s="1"/>
  <c r="CE4564" i="6" s="1"/>
  <c r="CE4565" i="6" s="1"/>
  <c r="CE4566" i="6" s="1"/>
  <c r="CE4567" i="6" s="1"/>
  <c r="CE4568" i="6" s="1"/>
  <c r="CE4569" i="6" s="1"/>
  <c r="CE4570" i="6" s="1"/>
  <c r="CE4571" i="6" s="1"/>
  <c r="CE4572" i="6" s="1"/>
  <c r="CE4573" i="6" s="1"/>
  <c r="CE4574" i="6" s="1"/>
  <c r="CE4575" i="6" s="1"/>
  <c r="CE4576" i="6" s="1"/>
  <c r="CE4577" i="6" s="1"/>
  <c r="CE4578" i="6" s="1"/>
  <c r="CE4579" i="6" s="1"/>
  <c r="CE4580" i="6" s="1"/>
  <c r="CE4581" i="6" s="1"/>
  <c r="CE4582" i="6" s="1"/>
  <c r="CE4583" i="6" s="1"/>
  <c r="CE4584" i="6" s="1"/>
  <c r="CE4585" i="6" s="1"/>
  <c r="CE4586" i="6" s="1"/>
  <c r="CE4587" i="6" s="1"/>
  <c r="CE4588" i="6" s="1"/>
  <c r="CE4589" i="6" s="1"/>
  <c r="CE4590" i="6" s="1"/>
  <c r="CE4591" i="6" s="1"/>
  <c r="CE4592" i="6" s="1"/>
  <c r="CE4593" i="6" s="1"/>
  <c r="CE4594" i="6" s="1"/>
  <c r="CE4595" i="6" s="1"/>
  <c r="CE4596" i="6" s="1"/>
  <c r="CE4597" i="6" s="1"/>
  <c r="CE4598" i="6" s="1"/>
  <c r="CE4599" i="6" s="1"/>
  <c r="CE4600" i="6" s="1"/>
  <c r="CE4601" i="6" s="1"/>
  <c r="CE4602" i="6" s="1"/>
  <c r="CE4603" i="6" s="1"/>
  <c r="CE4604" i="6" s="1"/>
  <c r="CE4605" i="6" s="1"/>
  <c r="CE4606" i="6" s="1"/>
  <c r="CE4607" i="6" s="1"/>
  <c r="CE4608" i="6" s="1"/>
  <c r="CE4609" i="6" s="1"/>
  <c r="CE4610" i="6" s="1"/>
  <c r="CE4611" i="6" s="1"/>
  <c r="CE4612" i="6" s="1"/>
  <c r="CE4613" i="6" s="1"/>
  <c r="CE4614" i="6" s="1"/>
  <c r="CE4615" i="6" s="1"/>
  <c r="CE4616" i="6" s="1"/>
  <c r="CE4617" i="6" s="1"/>
  <c r="CE4618" i="6" s="1"/>
  <c r="CE4619" i="6" s="1"/>
  <c r="CE4620" i="6" s="1"/>
  <c r="CE4621" i="6" s="1"/>
  <c r="CE4622" i="6" s="1"/>
  <c r="CE4623" i="6" s="1"/>
  <c r="CE4624" i="6" s="1"/>
  <c r="CE4625" i="6" s="1"/>
  <c r="CE4626" i="6" s="1"/>
  <c r="CE4627" i="6" s="1"/>
  <c r="CE4628" i="6" s="1"/>
  <c r="CE4629" i="6" s="1"/>
  <c r="CE4630" i="6" s="1"/>
  <c r="CE4631" i="6" s="1"/>
  <c r="CE4632" i="6" s="1"/>
  <c r="CE4633" i="6" s="1"/>
  <c r="CE4634" i="6" s="1"/>
  <c r="CE4635" i="6" s="1"/>
  <c r="CE4636" i="6" s="1"/>
  <c r="CE4637" i="6" s="1"/>
  <c r="CE4638" i="6" s="1"/>
  <c r="CE4639" i="6" s="1"/>
  <c r="CE4640" i="6" s="1"/>
  <c r="CE4641" i="6" s="1"/>
  <c r="CE4642" i="6" s="1"/>
  <c r="CE4643" i="6" s="1"/>
  <c r="CE4644" i="6" s="1"/>
  <c r="CE4645" i="6" s="1"/>
  <c r="CE4646" i="6" s="1"/>
  <c r="CE4647" i="6" s="1"/>
  <c r="CE4648" i="6" s="1"/>
  <c r="CE4649" i="6" s="1"/>
  <c r="CE4650" i="6" s="1"/>
  <c r="CE4651" i="6" s="1"/>
  <c r="CE4652" i="6" s="1"/>
  <c r="CE4653" i="6" s="1"/>
  <c r="CE4654" i="6" s="1"/>
  <c r="CE4655" i="6" s="1"/>
  <c r="CE4656" i="6" s="1"/>
  <c r="CE4657" i="6" s="1"/>
  <c r="CE4658" i="6" s="1"/>
  <c r="CE4659" i="6" s="1"/>
  <c r="CE4660" i="6" s="1"/>
  <c r="CE4661" i="6" s="1"/>
  <c r="CE4662" i="6" s="1"/>
  <c r="CE4663" i="6" s="1"/>
  <c r="CE4664" i="6" s="1"/>
  <c r="CE4665" i="6" s="1"/>
  <c r="CE4666" i="6" s="1"/>
  <c r="CE4667" i="6" s="1"/>
  <c r="CE4668" i="6" s="1"/>
  <c r="CE4669" i="6" s="1"/>
  <c r="CE4670" i="6" s="1"/>
  <c r="CE4671" i="6" s="1"/>
  <c r="CE4672" i="6" s="1"/>
  <c r="CE4673" i="6" s="1"/>
  <c r="CE4674" i="6" s="1"/>
  <c r="CE4675" i="6" s="1"/>
  <c r="CE4676" i="6" s="1"/>
  <c r="CE4677" i="6" s="1"/>
  <c r="CE4678" i="6" s="1"/>
  <c r="CE4679" i="6" s="1"/>
  <c r="CE4680" i="6" s="1"/>
  <c r="CE4681" i="6" s="1"/>
  <c r="CE4682" i="6" s="1"/>
  <c r="CE4683" i="6" s="1"/>
  <c r="CE4684" i="6" s="1"/>
  <c r="CE4685" i="6" s="1"/>
  <c r="CE4686" i="6" s="1"/>
  <c r="CE4687" i="6" s="1"/>
  <c r="CE4688" i="6" s="1"/>
  <c r="CE4689" i="6" s="1"/>
  <c r="CE4690" i="6" s="1"/>
  <c r="CE4691" i="6" s="1"/>
  <c r="CE4692" i="6" s="1"/>
  <c r="CE4693" i="6" s="1"/>
  <c r="CE4694" i="6" s="1"/>
  <c r="CE4695" i="6" s="1"/>
  <c r="CE4696" i="6" s="1"/>
  <c r="CE4697" i="6" s="1"/>
  <c r="CE4698" i="6" s="1"/>
  <c r="CE4699" i="6" s="1"/>
  <c r="CE4700" i="6" s="1"/>
  <c r="CE4701" i="6" s="1"/>
  <c r="CE4702" i="6" s="1"/>
  <c r="CE4703" i="6" s="1"/>
  <c r="CE4704" i="6" s="1"/>
  <c r="CE4705" i="6" s="1"/>
  <c r="CE4706" i="6" s="1"/>
  <c r="CE4707" i="6" s="1"/>
  <c r="CE4708" i="6" s="1"/>
  <c r="CE4709" i="6" s="1"/>
  <c r="CE4710" i="6" s="1"/>
  <c r="CE4711" i="6" s="1"/>
  <c r="CE4712" i="6" s="1"/>
  <c r="CE4713" i="6" s="1"/>
  <c r="CE4714" i="6" s="1"/>
  <c r="CE4715" i="6" s="1"/>
  <c r="CE4716" i="6" s="1"/>
  <c r="CE4717" i="6" s="1"/>
  <c r="CE4718" i="6" s="1"/>
  <c r="CE4719" i="6" s="1"/>
  <c r="CE4720" i="6" s="1"/>
  <c r="CE4721" i="6" s="1"/>
  <c r="CE4722" i="6" s="1"/>
  <c r="CE4723" i="6" s="1"/>
  <c r="CE4724" i="6" s="1"/>
  <c r="CE4725" i="6" s="1"/>
  <c r="CE4726" i="6" s="1"/>
  <c r="CE4727" i="6" s="1"/>
  <c r="CE4728" i="6" s="1"/>
  <c r="CE4729" i="6" s="1"/>
  <c r="CE4730" i="6" s="1"/>
  <c r="CE4731" i="6" s="1"/>
  <c r="CE4732" i="6" s="1"/>
  <c r="CE4733" i="6" s="1"/>
  <c r="CE4734" i="6" s="1"/>
  <c r="CE4735" i="6" s="1"/>
  <c r="CE4736" i="6" s="1"/>
  <c r="CE4737" i="6" s="1"/>
  <c r="CE4738" i="6" s="1"/>
  <c r="CE4739" i="6" s="1"/>
  <c r="CE4740" i="6" s="1"/>
  <c r="CE4741" i="6" s="1"/>
  <c r="CE4742" i="6" s="1"/>
  <c r="CE4743" i="6" s="1"/>
  <c r="CE4744" i="6" s="1"/>
  <c r="CE4745" i="6" s="1"/>
  <c r="CE4746" i="6" s="1"/>
  <c r="CE4747" i="6" s="1"/>
  <c r="CE4748" i="6" s="1"/>
  <c r="CE4749" i="6" s="1"/>
  <c r="CE4750" i="6" s="1"/>
  <c r="CE4751" i="6" s="1"/>
  <c r="CE4752" i="6" s="1"/>
  <c r="CE4753" i="6" s="1"/>
  <c r="CE4754" i="6" s="1"/>
  <c r="CE4755" i="6" s="1"/>
  <c r="CE4756" i="6" s="1"/>
  <c r="CE4757" i="6" s="1"/>
  <c r="CE4758" i="6" s="1"/>
  <c r="CE4759" i="6" s="1"/>
  <c r="CE4760" i="6" s="1"/>
  <c r="CE4761" i="6" s="1"/>
  <c r="CE4762" i="6" s="1"/>
  <c r="CE4763" i="6" s="1"/>
  <c r="CE4764" i="6" s="1"/>
  <c r="CE4765" i="6" s="1"/>
  <c r="CE4766" i="6" s="1"/>
  <c r="CE4767" i="6" s="1"/>
  <c r="CE4768" i="6" s="1"/>
  <c r="CE4769" i="6" s="1"/>
  <c r="CE4770" i="6" s="1"/>
  <c r="CE4771" i="6" s="1"/>
  <c r="CE4772" i="6" s="1"/>
  <c r="CE4773" i="6" s="1"/>
  <c r="CE4774" i="6" s="1"/>
  <c r="CE4775" i="6" s="1"/>
  <c r="CE4776" i="6" s="1"/>
  <c r="CE4777" i="6" s="1"/>
  <c r="CE4778" i="6" s="1"/>
  <c r="CE4779" i="6" s="1"/>
  <c r="CE4780" i="6" s="1"/>
  <c r="CE4781" i="6" s="1"/>
  <c r="CE4782" i="6" s="1"/>
  <c r="CE4783" i="6" s="1"/>
  <c r="CE4784" i="6" s="1"/>
  <c r="CE4785" i="6" s="1"/>
  <c r="CE4786" i="6" s="1"/>
  <c r="CE4787" i="6" s="1"/>
  <c r="CE4788" i="6" s="1"/>
  <c r="CE4789" i="6" s="1"/>
  <c r="CE4790" i="6" s="1"/>
  <c r="CE4791" i="6" s="1"/>
  <c r="CE4792" i="6" s="1"/>
  <c r="CE4793" i="6" s="1"/>
  <c r="CE4794" i="6" s="1"/>
  <c r="CE4795" i="6" s="1"/>
  <c r="CE4796" i="6" s="1"/>
  <c r="CE4797" i="6" s="1"/>
  <c r="CE4798" i="6" s="1"/>
  <c r="CE4799" i="6" s="1"/>
  <c r="CE4800" i="6" s="1"/>
  <c r="CE4801" i="6" s="1"/>
  <c r="CE4802" i="6" s="1"/>
  <c r="CE4803" i="6" s="1"/>
  <c r="CE4804" i="6" s="1"/>
  <c r="CE4805" i="6" s="1"/>
  <c r="CE4806" i="6" s="1"/>
  <c r="CE4807" i="6" s="1"/>
  <c r="CE4808" i="6" s="1"/>
  <c r="CE4809" i="6" s="1"/>
  <c r="CE4810" i="6" s="1"/>
  <c r="CE4811" i="6" s="1"/>
  <c r="CE4812" i="6" s="1"/>
  <c r="CE4813" i="6" s="1"/>
  <c r="CE4814" i="6" s="1"/>
  <c r="CE4815" i="6" s="1"/>
  <c r="CE4816" i="6" s="1"/>
  <c r="CE4817" i="6" s="1"/>
  <c r="CE4818" i="6" s="1"/>
  <c r="CE4819" i="6" s="1"/>
  <c r="CE4820" i="6" s="1"/>
  <c r="CI3" i="6"/>
  <c r="CI4" i="6" s="1"/>
  <c r="CI5" i="6" s="1"/>
  <c r="CI6" i="6" s="1"/>
  <c r="CI7" i="6" s="1"/>
  <c r="CI8" i="6" s="1"/>
  <c r="CI9" i="6" s="1"/>
  <c r="CI10" i="6" s="1"/>
  <c r="CI11" i="6" s="1"/>
  <c r="CI12" i="6" s="1"/>
  <c r="CI13" i="6" s="1"/>
  <c r="CI14" i="6" s="1"/>
  <c r="CI15" i="6" s="1"/>
  <c r="CI16" i="6" s="1"/>
  <c r="CI17" i="6" s="1"/>
  <c r="CI18" i="6" s="1"/>
  <c r="CI19" i="6" s="1"/>
  <c r="CI20" i="6" s="1"/>
  <c r="CI21" i="6" s="1"/>
  <c r="CI22" i="6" s="1"/>
  <c r="CI23" i="6" s="1"/>
  <c r="CI24" i="6" s="1"/>
  <c r="CI25" i="6" s="1"/>
  <c r="CI26" i="6" s="1"/>
  <c r="CI27" i="6" s="1"/>
  <c r="CI28" i="6" s="1"/>
  <c r="CI29" i="6" s="1"/>
  <c r="CI30" i="6" s="1"/>
  <c r="CI31" i="6" s="1"/>
  <c r="CI32" i="6" s="1"/>
  <c r="CI33" i="6" s="1"/>
  <c r="CI34" i="6" s="1"/>
  <c r="CI35" i="6" s="1"/>
  <c r="CI36" i="6" s="1"/>
  <c r="CI37" i="6" s="1"/>
  <c r="CI38" i="6" s="1"/>
  <c r="CI39" i="6" s="1"/>
  <c r="CI40" i="6" s="1"/>
  <c r="CI41" i="6" s="1"/>
  <c r="CI42" i="6" s="1"/>
  <c r="CI43" i="6" s="1"/>
  <c r="CI44" i="6" s="1"/>
  <c r="CI45" i="6" s="1"/>
  <c r="CI46" i="6" s="1"/>
  <c r="CI47" i="6" s="1"/>
  <c r="CI48" i="6" s="1"/>
  <c r="CI49" i="6" s="1"/>
  <c r="CI50" i="6" s="1"/>
  <c r="CI51" i="6" s="1"/>
  <c r="CI52" i="6" s="1"/>
  <c r="CI53" i="6" s="1"/>
  <c r="CI54" i="6" s="1"/>
  <c r="CI55" i="6" s="1"/>
  <c r="CI56" i="6" s="1"/>
  <c r="CI57" i="6" s="1"/>
  <c r="CI58" i="6" s="1"/>
  <c r="CI59" i="6" s="1"/>
  <c r="CI60" i="6" s="1"/>
  <c r="CI61" i="6" s="1"/>
  <c r="CI62" i="6" s="1"/>
  <c r="CI63" i="6" s="1"/>
  <c r="CI64" i="6" s="1"/>
  <c r="CI65" i="6" s="1"/>
  <c r="CI66" i="6" s="1"/>
  <c r="CI67" i="6" s="1"/>
  <c r="CI68" i="6" s="1"/>
  <c r="CI69" i="6" s="1"/>
  <c r="CI70" i="6" s="1"/>
  <c r="CI71" i="6" s="1"/>
  <c r="CI72" i="6" s="1"/>
  <c r="CI73" i="6" s="1"/>
  <c r="CI74" i="6" s="1"/>
  <c r="CI75" i="6" s="1"/>
  <c r="CI76" i="6" s="1"/>
  <c r="CI77" i="6" s="1"/>
  <c r="CI78" i="6" s="1"/>
  <c r="CI79" i="6" s="1"/>
  <c r="CI80" i="6" s="1"/>
  <c r="CI81" i="6" s="1"/>
  <c r="CI82" i="6" s="1"/>
  <c r="CI83" i="6" s="1"/>
  <c r="CI84" i="6" s="1"/>
  <c r="CI85" i="6" s="1"/>
  <c r="CI86" i="6" s="1"/>
  <c r="CI87" i="6" s="1"/>
  <c r="CI88" i="6" s="1"/>
  <c r="CI89" i="6" s="1"/>
  <c r="CI90" i="6" s="1"/>
  <c r="CI91" i="6" s="1"/>
  <c r="CI92" i="6" s="1"/>
  <c r="CI93" i="6" s="1"/>
  <c r="CI94" i="6" s="1"/>
  <c r="CI95" i="6" s="1"/>
  <c r="CI96" i="6" s="1"/>
  <c r="CI97" i="6" s="1"/>
  <c r="CI98" i="6" s="1"/>
  <c r="CI99" i="6" s="1"/>
  <c r="CI100" i="6" s="1"/>
  <c r="CI101" i="6" s="1"/>
  <c r="CI102" i="6" s="1"/>
  <c r="CI103" i="6" s="1"/>
  <c r="CI104" i="6" s="1"/>
  <c r="CI105" i="6" s="1"/>
  <c r="CI106" i="6" s="1"/>
  <c r="CI107" i="6" s="1"/>
  <c r="CI108" i="6" s="1"/>
  <c r="CI109" i="6" s="1"/>
  <c r="CI110" i="6" s="1"/>
  <c r="CI111" i="6" s="1"/>
  <c r="CI112" i="6" s="1"/>
  <c r="CI113" i="6" s="1"/>
  <c r="CI114" i="6" s="1"/>
  <c r="CI115" i="6" s="1"/>
  <c r="CI116" i="6" s="1"/>
  <c r="CI117" i="6" s="1"/>
  <c r="CI118" i="6" s="1"/>
  <c r="CI119" i="6" s="1"/>
  <c r="CI120" i="6" s="1"/>
  <c r="CI121" i="6" s="1"/>
  <c r="CI122" i="6" s="1"/>
  <c r="CI123" i="6" s="1"/>
  <c r="CI124" i="6" s="1"/>
  <c r="CI125" i="6" s="1"/>
  <c r="CI126" i="6" s="1"/>
  <c r="CI127" i="6" s="1"/>
  <c r="CI128" i="6" s="1"/>
  <c r="CI129" i="6" s="1"/>
  <c r="CI130" i="6" s="1"/>
  <c r="CI131" i="6" s="1"/>
  <c r="CI132" i="6" s="1"/>
  <c r="CI133" i="6" s="1"/>
  <c r="CI134" i="6" s="1"/>
  <c r="CI135" i="6" s="1"/>
  <c r="CI136" i="6" s="1"/>
  <c r="CI137" i="6" s="1"/>
  <c r="CI138" i="6" s="1"/>
  <c r="CI139" i="6" s="1"/>
  <c r="CI140" i="6" s="1"/>
  <c r="CI141" i="6" s="1"/>
  <c r="CI142" i="6" s="1"/>
  <c r="CI143" i="6" s="1"/>
  <c r="CI144" i="6" s="1"/>
  <c r="CI145" i="6" s="1"/>
  <c r="CI146" i="6" s="1"/>
  <c r="CI147" i="6" s="1"/>
  <c r="CI148" i="6" s="1"/>
  <c r="CI149" i="6" s="1"/>
  <c r="CI150" i="6" s="1"/>
  <c r="CI151" i="6" s="1"/>
  <c r="CI152" i="6" s="1"/>
  <c r="CI153" i="6" s="1"/>
  <c r="CI154" i="6" s="1"/>
  <c r="CI155" i="6" s="1"/>
  <c r="CI156" i="6" s="1"/>
  <c r="CI157" i="6" s="1"/>
  <c r="CI158" i="6" s="1"/>
  <c r="CI159" i="6" s="1"/>
  <c r="CI160" i="6" s="1"/>
  <c r="CI161" i="6" s="1"/>
  <c r="CI162" i="6" s="1"/>
  <c r="CI163" i="6" s="1"/>
  <c r="CI164" i="6" s="1"/>
  <c r="CI165" i="6" s="1"/>
  <c r="CI166" i="6" s="1"/>
  <c r="CI167" i="6" s="1"/>
  <c r="CI168" i="6" s="1"/>
  <c r="CI169" i="6" s="1"/>
  <c r="CI170" i="6" s="1"/>
  <c r="CI171" i="6" s="1"/>
  <c r="CI172" i="6" s="1"/>
  <c r="CI173" i="6" s="1"/>
  <c r="CI174" i="6" s="1"/>
  <c r="CI175" i="6" s="1"/>
  <c r="CI176" i="6" s="1"/>
  <c r="CI177" i="6" s="1"/>
  <c r="CI178" i="6" s="1"/>
  <c r="CI179" i="6" s="1"/>
  <c r="CI180" i="6" s="1"/>
  <c r="CI181" i="6" s="1"/>
  <c r="CI182" i="6" s="1"/>
  <c r="CI183" i="6" s="1"/>
  <c r="CI184" i="6" s="1"/>
  <c r="CI185" i="6" s="1"/>
  <c r="CI186" i="6" s="1"/>
  <c r="CI187" i="6" s="1"/>
  <c r="CI188" i="6" s="1"/>
  <c r="CI189" i="6" s="1"/>
  <c r="CI190" i="6" s="1"/>
  <c r="CI191" i="6" s="1"/>
  <c r="CI192" i="6" s="1"/>
  <c r="CI193" i="6" s="1"/>
  <c r="CI194" i="6" s="1"/>
  <c r="CI195" i="6" s="1"/>
  <c r="CI196" i="6" s="1"/>
  <c r="CI197" i="6" s="1"/>
  <c r="CI198" i="6" s="1"/>
  <c r="CI199" i="6" s="1"/>
  <c r="CI200" i="6" s="1"/>
  <c r="CI201" i="6" s="1"/>
  <c r="CI202" i="6" s="1"/>
  <c r="CI203" i="6" s="1"/>
  <c r="CI204" i="6" s="1"/>
  <c r="CI205" i="6" s="1"/>
  <c r="CI206" i="6" s="1"/>
  <c r="CI207" i="6" s="1"/>
  <c r="CI208" i="6" s="1"/>
  <c r="CI209" i="6" s="1"/>
  <c r="CI210" i="6" s="1"/>
  <c r="CI211" i="6" s="1"/>
  <c r="CI212" i="6" s="1"/>
  <c r="CI213" i="6" s="1"/>
  <c r="CI214" i="6" s="1"/>
  <c r="CI215" i="6" s="1"/>
  <c r="CI216" i="6" s="1"/>
  <c r="CI217" i="6" s="1"/>
  <c r="CI218" i="6" s="1"/>
  <c r="CI219" i="6" s="1"/>
  <c r="CI220" i="6" s="1"/>
  <c r="CI221" i="6" s="1"/>
  <c r="CI222" i="6" s="1"/>
  <c r="CI223" i="6" s="1"/>
  <c r="CI224" i="6" s="1"/>
  <c r="CI225" i="6" s="1"/>
  <c r="CI226" i="6" s="1"/>
  <c r="CI227" i="6" s="1"/>
  <c r="CI228" i="6" s="1"/>
  <c r="CI229" i="6" s="1"/>
  <c r="CI230" i="6" s="1"/>
  <c r="CI231" i="6" s="1"/>
  <c r="CI232" i="6" s="1"/>
  <c r="CI233" i="6" s="1"/>
  <c r="CI234" i="6" s="1"/>
  <c r="CI235" i="6" s="1"/>
  <c r="CI236" i="6" s="1"/>
  <c r="CI237" i="6" s="1"/>
  <c r="CI238" i="6" s="1"/>
  <c r="CI239" i="6" s="1"/>
  <c r="CI240" i="6" s="1"/>
  <c r="CI241" i="6" s="1"/>
  <c r="CI242" i="6" s="1"/>
  <c r="CI243" i="6" s="1"/>
  <c r="CI244" i="6" s="1"/>
  <c r="CI245" i="6" s="1"/>
  <c r="CI246" i="6" s="1"/>
  <c r="CI247" i="6" s="1"/>
  <c r="CI248" i="6" s="1"/>
  <c r="CI249" i="6" s="1"/>
  <c r="CI250" i="6" s="1"/>
  <c r="CI251" i="6" s="1"/>
  <c r="CI252" i="6" s="1"/>
  <c r="CI253" i="6" s="1"/>
  <c r="CI254" i="6" s="1"/>
  <c r="CI255" i="6" s="1"/>
  <c r="CI256" i="6" s="1"/>
  <c r="CI257" i="6" s="1"/>
  <c r="CI258" i="6" s="1"/>
  <c r="CI259" i="6" s="1"/>
  <c r="CI260" i="6" s="1"/>
  <c r="CI261" i="6" s="1"/>
  <c r="CI262" i="6" s="1"/>
  <c r="CI263" i="6" s="1"/>
  <c r="CI264" i="6" s="1"/>
  <c r="CI265" i="6" s="1"/>
  <c r="CI266" i="6" s="1"/>
  <c r="CI267" i="6" s="1"/>
  <c r="CI268" i="6" s="1"/>
  <c r="CI269" i="6" s="1"/>
  <c r="CI270" i="6" s="1"/>
  <c r="CI271" i="6" s="1"/>
  <c r="CI272" i="6" s="1"/>
  <c r="CI273" i="6" s="1"/>
  <c r="CI274" i="6" s="1"/>
  <c r="CI275" i="6" s="1"/>
  <c r="CI276" i="6" s="1"/>
  <c r="CI277" i="6" s="1"/>
  <c r="CI278" i="6" s="1"/>
  <c r="CI279" i="6" s="1"/>
  <c r="CI280" i="6" s="1"/>
  <c r="CI281" i="6" s="1"/>
  <c r="CI282" i="6" s="1"/>
  <c r="CI283" i="6" s="1"/>
  <c r="CI284" i="6" s="1"/>
  <c r="CI285" i="6" s="1"/>
  <c r="CI286" i="6" s="1"/>
  <c r="CI287" i="6" s="1"/>
  <c r="CI288" i="6" s="1"/>
  <c r="CI289" i="6" s="1"/>
  <c r="CI290" i="6" s="1"/>
  <c r="CI291" i="6" s="1"/>
  <c r="CI292" i="6" s="1"/>
  <c r="CI293" i="6" s="1"/>
  <c r="CI294" i="6" s="1"/>
  <c r="CI295" i="6" s="1"/>
  <c r="CI296" i="6" s="1"/>
  <c r="CI297" i="6" s="1"/>
  <c r="CI298" i="6" s="1"/>
  <c r="CI299" i="6" s="1"/>
  <c r="CI300" i="6" s="1"/>
  <c r="CI301" i="6" s="1"/>
  <c r="CI302" i="6" s="1"/>
  <c r="CI303" i="6" s="1"/>
  <c r="CI304" i="6" s="1"/>
  <c r="CI305" i="6" s="1"/>
  <c r="CI306" i="6" s="1"/>
  <c r="CI307" i="6" s="1"/>
  <c r="CI308" i="6" s="1"/>
  <c r="CI309" i="6" s="1"/>
  <c r="CI310" i="6" s="1"/>
  <c r="CI311" i="6" s="1"/>
  <c r="CI312" i="6" s="1"/>
  <c r="CI313" i="6" s="1"/>
  <c r="CI314" i="6" s="1"/>
  <c r="CI315" i="6" s="1"/>
  <c r="CI316" i="6" s="1"/>
  <c r="CI317" i="6" s="1"/>
  <c r="CI318" i="6" s="1"/>
  <c r="CI319" i="6" s="1"/>
  <c r="CI320" i="6" s="1"/>
  <c r="CI321" i="6" s="1"/>
  <c r="CI322" i="6" s="1"/>
  <c r="CI323" i="6" s="1"/>
  <c r="CI324" i="6" s="1"/>
  <c r="CI325" i="6" s="1"/>
  <c r="CI326" i="6" s="1"/>
  <c r="CI327" i="6" s="1"/>
  <c r="CI328" i="6" s="1"/>
  <c r="CI329" i="6" s="1"/>
  <c r="CI330" i="6" s="1"/>
  <c r="CI331" i="6" s="1"/>
  <c r="CI332" i="6" s="1"/>
  <c r="CI333" i="6" s="1"/>
  <c r="CI334" i="6" s="1"/>
  <c r="CI335" i="6" s="1"/>
  <c r="CI336" i="6" s="1"/>
  <c r="CI337" i="6" s="1"/>
  <c r="CI338" i="6" s="1"/>
  <c r="CI339" i="6" s="1"/>
  <c r="CI340" i="6" s="1"/>
  <c r="CI341" i="6" s="1"/>
  <c r="CI342" i="6" s="1"/>
  <c r="CI343" i="6" s="1"/>
  <c r="CI344" i="6" s="1"/>
  <c r="CI345" i="6" s="1"/>
  <c r="CI346" i="6" s="1"/>
  <c r="CI347" i="6" s="1"/>
  <c r="CI348" i="6" s="1"/>
  <c r="CI349" i="6" s="1"/>
  <c r="CI350" i="6" s="1"/>
  <c r="CI351" i="6" s="1"/>
  <c r="CI352" i="6" s="1"/>
  <c r="CI353" i="6" s="1"/>
  <c r="CI354" i="6" s="1"/>
  <c r="CI355" i="6" s="1"/>
  <c r="CI356" i="6" s="1"/>
  <c r="CI357" i="6" s="1"/>
  <c r="CI358" i="6" s="1"/>
  <c r="CI359" i="6" s="1"/>
  <c r="CI360" i="6" s="1"/>
  <c r="CI361" i="6" s="1"/>
  <c r="CI362" i="6" s="1"/>
  <c r="CI363" i="6" s="1"/>
  <c r="CI364" i="6" s="1"/>
  <c r="CI365" i="6" s="1"/>
  <c r="CI366" i="6" s="1"/>
  <c r="CI367" i="6" s="1"/>
  <c r="CI368" i="6" s="1"/>
  <c r="CI369" i="6" s="1"/>
  <c r="CI370" i="6" s="1"/>
  <c r="CI371" i="6" s="1"/>
  <c r="CI372" i="6" s="1"/>
  <c r="CI373" i="6" s="1"/>
  <c r="CI374" i="6" s="1"/>
  <c r="CI375" i="6" s="1"/>
  <c r="CI376" i="6" s="1"/>
  <c r="CI377" i="6" s="1"/>
  <c r="CI378" i="6" s="1"/>
  <c r="CI379" i="6" s="1"/>
  <c r="CI380" i="6" s="1"/>
  <c r="CI381" i="6" s="1"/>
  <c r="CI382" i="6" s="1"/>
  <c r="CI383" i="6" s="1"/>
  <c r="CI384" i="6" s="1"/>
  <c r="CI385" i="6" s="1"/>
  <c r="CI386" i="6" s="1"/>
  <c r="CI387" i="6" s="1"/>
  <c r="CI388" i="6" s="1"/>
  <c r="CI389" i="6" s="1"/>
  <c r="CI390" i="6" s="1"/>
  <c r="CI391" i="6" s="1"/>
  <c r="CI392" i="6" s="1"/>
  <c r="CI393" i="6" s="1"/>
  <c r="CI394" i="6" s="1"/>
  <c r="CI395" i="6" s="1"/>
  <c r="CI396" i="6" s="1"/>
  <c r="CI397" i="6" s="1"/>
  <c r="CI398" i="6" s="1"/>
  <c r="CI399" i="6" s="1"/>
  <c r="CI400" i="6" s="1"/>
  <c r="CI401" i="6" s="1"/>
  <c r="CI402" i="6" s="1"/>
  <c r="CI403" i="6" s="1"/>
  <c r="CI404" i="6" s="1"/>
  <c r="CI405" i="6" s="1"/>
  <c r="CI406" i="6" s="1"/>
  <c r="CI407" i="6" s="1"/>
  <c r="CI408" i="6" s="1"/>
  <c r="CI409" i="6" s="1"/>
  <c r="CI410" i="6" s="1"/>
  <c r="CI411" i="6" s="1"/>
  <c r="CI412" i="6" s="1"/>
  <c r="CI413" i="6" s="1"/>
  <c r="CI414" i="6" s="1"/>
  <c r="CI415" i="6" s="1"/>
  <c r="CI416" i="6" s="1"/>
  <c r="CI417" i="6" s="1"/>
  <c r="CI418" i="6" s="1"/>
  <c r="CI419" i="6" s="1"/>
  <c r="CI420" i="6" s="1"/>
  <c r="CI421" i="6" s="1"/>
  <c r="CI422" i="6" s="1"/>
  <c r="CI423" i="6" s="1"/>
  <c r="CI424" i="6" s="1"/>
  <c r="CI425" i="6" s="1"/>
  <c r="CI426" i="6" s="1"/>
  <c r="CI427" i="6" s="1"/>
  <c r="CI428" i="6" s="1"/>
  <c r="CI429" i="6" s="1"/>
  <c r="CI430" i="6" s="1"/>
  <c r="CI431" i="6" s="1"/>
  <c r="CI432" i="6" s="1"/>
  <c r="CI433" i="6" s="1"/>
  <c r="CI434" i="6" s="1"/>
  <c r="CI435" i="6" s="1"/>
  <c r="CI436" i="6" s="1"/>
  <c r="CI437" i="6" s="1"/>
  <c r="CI438" i="6" s="1"/>
  <c r="CI439" i="6" s="1"/>
  <c r="CI440" i="6" s="1"/>
  <c r="CI441" i="6" s="1"/>
  <c r="CI442" i="6" s="1"/>
  <c r="CI443" i="6" s="1"/>
  <c r="CI444" i="6" s="1"/>
  <c r="CI445" i="6" s="1"/>
  <c r="CI446" i="6" s="1"/>
  <c r="CI447" i="6" s="1"/>
  <c r="CI448" i="6" s="1"/>
  <c r="CI449" i="6" s="1"/>
  <c r="CI450" i="6" s="1"/>
  <c r="CI451" i="6" s="1"/>
  <c r="CI452" i="6" s="1"/>
  <c r="CI453" i="6" s="1"/>
  <c r="CI454" i="6" s="1"/>
  <c r="CI455" i="6" s="1"/>
  <c r="CI456" i="6" s="1"/>
  <c r="CI457" i="6" s="1"/>
  <c r="CI458" i="6" s="1"/>
  <c r="CI459" i="6" s="1"/>
  <c r="CI460" i="6" s="1"/>
  <c r="CI461" i="6" s="1"/>
  <c r="CI462" i="6" s="1"/>
  <c r="CI463" i="6" s="1"/>
  <c r="CI464" i="6" s="1"/>
  <c r="CI465" i="6" s="1"/>
  <c r="CI466" i="6" s="1"/>
  <c r="CI467" i="6" s="1"/>
  <c r="CI468" i="6" s="1"/>
  <c r="CI469" i="6" s="1"/>
  <c r="CI470" i="6" s="1"/>
  <c r="CI471" i="6" s="1"/>
  <c r="CI472" i="6" s="1"/>
  <c r="CI473" i="6" s="1"/>
  <c r="CI474" i="6" s="1"/>
  <c r="CI475" i="6" s="1"/>
  <c r="CI476" i="6" s="1"/>
  <c r="CI477" i="6" s="1"/>
  <c r="CI478" i="6" s="1"/>
  <c r="CI479" i="6" s="1"/>
  <c r="CI480" i="6" s="1"/>
  <c r="CI481" i="6" s="1"/>
  <c r="CI482" i="6" s="1"/>
  <c r="CI483" i="6" s="1"/>
  <c r="CI484" i="6" s="1"/>
  <c r="CI485" i="6" s="1"/>
  <c r="CI486" i="6" s="1"/>
  <c r="CI487" i="6" s="1"/>
  <c r="CI488" i="6" s="1"/>
  <c r="CI489" i="6" s="1"/>
  <c r="CI490" i="6" s="1"/>
  <c r="CI491" i="6" s="1"/>
  <c r="CI492" i="6" s="1"/>
  <c r="CI493" i="6" s="1"/>
  <c r="CI494" i="6" s="1"/>
  <c r="CI495" i="6" s="1"/>
  <c r="CI496" i="6" s="1"/>
  <c r="CI497" i="6" s="1"/>
  <c r="CI498" i="6" s="1"/>
  <c r="CI499" i="6" s="1"/>
  <c r="CI500" i="6" s="1"/>
  <c r="CI501" i="6" s="1"/>
  <c r="CI502" i="6" s="1"/>
  <c r="CI503" i="6" s="1"/>
  <c r="CI504" i="6" s="1"/>
  <c r="CI505" i="6" s="1"/>
  <c r="CI506" i="6" s="1"/>
  <c r="CI507" i="6" s="1"/>
  <c r="CI508" i="6" s="1"/>
  <c r="CI509" i="6" s="1"/>
  <c r="CI510" i="6" s="1"/>
  <c r="CI511" i="6" s="1"/>
  <c r="CI512" i="6" s="1"/>
  <c r="CI513" i="6" s="1"/>
  <c r="CI514" i="6" s="1"/>
  <c r="CI515" i="6" s="1"/>
  <c r="CI516" i="6" s="1"/>
  <c r="CI517" i="6" s="1"/>
  <c r="CI518" i="6" s="1"/>
  <c r="CI519" i="6" s="1"/>
  <c r="CI520" i="6" s="1"/>
  <c r="CI521" i="6" s="1"/>
  <c r="CI522" i="6" s="1"/>
  <c r="CI523" i="6" s="1"/>
  <c r="CI524" i="6" s="1"/>
  <c r="CI525" i="6" s="1"/>
  <c r="CI526" i="6" s="1"/>
  <c r="CI527" i="6" s="1"/>
  <c r="CI528" i="6" s="1"/>
  <c r="CI529" i="6" s="1"/>
  <c r="CI530" i="6" s="1"/>
  <c r="CI531" i="6" s="1"/>
  <c r="CI532" i="6" s="1"/>
  <c r="CI533" i="6" s="1"/>
  <c r="CI534" i="6" s="1"/>
  <c r="CI535" i="6" s="1"/>
  <c r="CI536" i="6" s="1"/>
  <c r="CI537" i="6" s="1"/>
  <c r="CI538" i="6" s="1"/>
  <c r="CI539" i="6" s="1"/>
  <c r="CI540" i="6" s="1"/>
  <c r="CI541" i="6" s="1"/>
  <c r="CI542" i="6" s="1"/>
  <c r="CI543" i="6" s="1"/>
  <c r="CI544" i="6" s="1"/>
  <c r="CI545" i="6" s="1"/>
  <c r="CI546" i="6" s="1"/>
  <c r="CI547" i="6" s="1"/>
  <c r="CI548" i="6" s="1"/>
  <c r="CI549" i="6" s="1"/>
  <c r="CI550" i="6" s="1"/>
  <c r="CI551" i="6" s="1"/>
  <c r="CI552" i="6" s="1"/>
  <c r="CI553" i="6" s="1"/>
  <c r="CI554" i="6" s="1"/>
  <c r="CI555" i="6" s="1"/>
  <c r="CI556" i="6" s="1"/>
  <c r="CI557" i="6" s="1"/>
  <c r="CI558" i="6" s="1"/>
  <c r="CI559" i="6" s="1"/>
  <c r="CI560" i="6" s="1"/>
  <c r="CI561" i="6" s="1"/>
  <c r="CI562" i="6" s="1"/>
  <c r="CI563" i="6" s="1"/>
  <c r="CI564" i="6" s="1"/>
  <c r="CI565" i="6" s="1"/>
  <c r="CI566" i="6" s="1"/>
  <c r="CI567" i="6" s="1"/>
  <c r="CI568" i="6" s="1"/>
  <c r="CI569" i="6" s="1"/>
  <c r="CI570" i="6" s="1"/>
  <c r="CI571" i="6" s="1"/>
  <c r="CI572" i="6" s="1"/>
  <c r="CI573" i="6" s="1"/>
  <c r="CI574" i="6" s="1"/>
  <c r="CI575" i="6" s="1"/>
  <c r="CI576" i="6" s="1"/>
  <c r="CI577" i="6" s="1"/>
  <c r="CI578" i="6" s="1"/>
  <c r="CI579" i="6" s="1"/>
  <c r="CI580" i="6" s="1"/>
  <c r="CI581" i="6" s="1"/>
  <c r="CI582" i="6" s="1"/>
  <c r="CI583" i="6" s="1"/>
  <c r="CI584" i="6" s="1"/>
  <c r="CI585" i="6" s="1"/>
  <c r="CI586" i="6" s="1"/>
  <c r="CI587" i="6" s="1"/>
  <c r="CI588" i="6" s="1"/>
  <c r="CI589" i="6" s="1"/>
  <c r="CI590" i="6" s="1"/>
  <c r="CI591" i="6" s="1"/>
  <c r="CI592" i="6" s="1"/>
  <c r="CI593" i="6" s="1"/>
  <c r="CI594" i="6" s="1"/>
  <c r="CI595" i="6" s="1"/>
  <c r="CI596" i="6" s="1"/>
  <c r="CI597" i="6" s="1"/>
  <c r="CI598" i="6" s="1"/>
  <c r="CI599" i="6" s="1"/>
  <c r="CI600" i="6" s="1"/>
  <c r="CI601" i="6" s="1"/>
  <c r="CI602" i="6" s="1"/>
  <c r="CI603" i="6" s="1"/>
  <c r="CI604" i="6" s="1"/>
  <c r="CI605" i="6" s="1"/>
  <c r="CI606" i="6" s="1"/>
  <c r="CI607" i="6" s="1"/>
  <c r="CI608" i="6" s="1"/>
  <c r="CI609" i="6" s="1"/>
  <c r="CI610" i="6" s="1"/>
  <c r="CI611" i="6" s="1"/>
  <c r="CI612" i="6" s="1"/>
  <c r="CI613" i="6" s="1"/>
  <c r="CI614" i="6" s="1"/>
  <c r="CI615" i="6" s="1"/>
  <c r="CI616" i="6" s="1"/>
  <c r="CI617" i="6" s="1"/>
  <c r="CI618" i="6" s="1"/>
  <c r="CI619" i="6" s="1"/>
  <c r="CI620" i="6" s="1"/>
  <c r="CI621" i="6" s="1"/>
  <c r="CI622" i="6" s="1"/>
  <c r="CI623" i="6" s="1"/>
  <c r="CI624" i="6" s="1"/>
  <c r="CI625" i="6" s="1"/>
  <c r="CI626" i="6" s="1"/>
  <c r="CI627" i="6" s="1"/>
  <c r="CI628" i="6" s="1"/>
  <c r="CI629" i="6" s="1"/>
  <c r="CI630" i="6" s="1"/>
  <c r="CI631" i="6" s="1"/>
  <c r="CI632" i="6" s="1"/>
  <c r="CI633" i="6" s="1"/>
  <c r="CI634" i="6" s="1"/>
  <c r="CI635" i="6" s="1"/>
  <c r="CI636" i="6" s="1"/>
  <c r="CI637" i="6" s="1"/>
  <c r="CI638" i="6" s="1"/>
  <c r="CI639" i="6" s="1"/>
  <c r="CI640" i="6" s="1"/>
  <c r="CI641" i="6" s="1"/>
  <c r="CI642" i="6" s="1"/>
  <c r="CI643" i="6" s="1"/>
  <c r="CI644" i="6" s="1"/>
  <c r="CI645" i="6" s="1"/>
  <c r="CI646" i="6" s="1"/>
  <c r="CI647" i="6" s="1"/>
  <c r="CI648" i="6" s="1"/>
  <c r="CI649" i="6" s="1"/>
  <c r="CI650" i="6" s="1"/>
  <c r="CI651" i="6" s="1"/>
  <c r="CI652" i="6" s="1"/>
  <c r="CI653" i="6" s="1"/>
  <c r="CI654" i="6" s="1"/>
  <c r="CI655" i="6" s="1"/>
  <c r="CI656" i="6" s="1"/>
  <c r="CI657" i="6" s="1"/>
  <c r="CI658" i="6" s="1"/>
  <c r="CI659" i="6" s="1"/>
  <c r="CI660" i="6" s="1"/>
  <c r="CI661" i="6" s="1"/>
  <c r="CI662" i="6" s="1"/>
  <c r="CI663" i="6" s="1"/>
  <c r="CI664" i="6" s="1"/>
  <c r="CI665" i="6" s="1"/>
  <c r="CI666" i="6" s="1"/>
  <c r="CI667" i="6" s="1"/>
  <c r="CI668" i="6" s="1"/>
  <c r="CI669" i="6" s="1"/>
  <c r="CI670" i="6" s="1"/>
  <c r="CI671" i="6" s="1"/>
  <c r="CI672" i="6" s="1"/>
  <c r="CI673" i="6" s="1"/>
  <c r="CI674" i="6" s="1"/>
  <c r="CI675" i="6" s="1"/>
  <c r="CI676" i="6" s="1"/>
  <c r="CI677" i="6" s="1"/>
  <c r="CI678" i="6" s="1"/>
  <c r="CI679" i="6" s="1"/>
  <c r="CI680" i="6" s="1"/>
  <c r="CI681" i="6" s="1"/>
  <c r="CI682" i="6" s="1"/>
  <c r="CI683" i="6" s="1"/>
  <c r="CI684" i="6" s="1"/>
  <c r="CI685" i="6" s="1"/>
  <c r="CI686" i="6" s="1"/>
  <c r="CI687" i="6" s="1"/>
  <c r="CI688" i="6" s="1"/>
  <c r="CI689" i="6" s="1"/>
  <c r="CI690" i="6" s="1"/>
  <c r="CI691" i="6" s="1"/>
  <c r="CI692" i="6" s="1"/>
  <c r="CI693" i="6" s="1"/>
  <c r="CI694" i="6" s="1"/>
  <c r="CI695" i="6" s="1"/>
  <c r="CI696" i="6" s="1"/>
  <c r="CI697" i="6" s="1"/>
  <c r="CI698" i="6" s="1"/>
  <c r="CI699" i="6" s="1"/>
  <c r="CI700" i="6" s="1"/>
  <c r="CI701" i="6" s="1"/>
  <c r="CI702" i="6" s="1"/>
  <c r="CI703" i="6" s="1"/>
  <c r="CI704" i="6" s="1"/>
  <c r="CI705" i="6" s="1"/>
  <c r="CI706" i="6" s="1"/>
  <c r="CI707" i="6" s="1"/>
  <c r="CI708" i="6" s="1"/>
  <c r="CI709" i="6" s="1"/>
  <c r="CI710" i="6" s="1"/>
  <c r="CI711" i="6" s="1"/>
  <c r="CI712" i="6" s="1"/>
  <c r="CI713" i="6" s="1"/>
  <c r="CI714" i="6" s="1"/>
  <c r="CI715" i="6" s="1"/>
  <c r="CI716" i="6" s="1"/>
  <c r="CI717" i="6" s="1"/>
  <c r="CI718" i="6" s="1"/>
  <c r="CI719" i="6" s="1"/>
  <c r="CI720" i="6" s="1"/>
  <c r="CI721" i="6" s="1"/>
  <c r="CI722" i="6" s="1"/>
  <c r="CI723" i="6" s="1"/>
  <c r="CI724" i="6" s="1"/>
  <c r="CI725" i="6" s="1"/>
  <c r="CI726" i="6" s="1"/>
  <c r="CI727" i="6" s="1"/>
  <c r="CI728" i="6" s="1"/>
  <c r="CI729" i="6" s="1"/>
  <c r="CI730" i="6" s="1"/>
  <c r="CI731" i="6" s="1"/>
  <c r="CI732" i="6" s="1"/>
  <c r="CI733" i="6" s="1"/>
  <c r="CI734" i="6" s="1"/>
  <c r="CI735" i="6" s="1"/>
  <c r="CI736" i="6" s="1"/>
  <c r="CI737" i="6" s="1"/>
  <c r="CI738" i="6" s="1"/>
  <c r="CI739" i="6" s="1"/>
  <c r="CI740" i="6" s="1"/>
  <c r="CI741" i="6" s="1"/>
  <c r="CI742" i="6" s="1"/>
  <c r="CI743" i="6" s="1"/>
  <c r="CI744" i="6" s="1"/>
  <c r="CI745" i="6" s="1"/>
  <c r="CI746" i="6" s="1"/>
  <c r="CI747" i="6" s="1"/>
  <c r="CI748" i="6" s="1"/>
  <c r="CI749" i="6" s="1"/>
  <c r="CI750" i="6" s="1"/>
  <c r="CI751" i="6" s="1"/>
  <c r="CI752" i="6" s="1"/>
  <c r="CI753" i="6" s="1"/>
  <c r="CI754" i="6" s="1"/>
  <c r="CI755" i="6" s="1"/>
  <c r="CI756" i="6" s="1"/>
  <c r="CI757" i="6" s="1"/>
  <c r="CI758" i="6" s="1"/>
  <c r="CI759" i="6" s="1"/>
  <c r="CI760" i="6" s="1"/>
  <c r="CI761" i="6" s="1"/>
  <c r="CI762" i="6" s="1"/>
  <c r="CI763" i="6" s="1"/>
  <c r="CI764" i="6" s="1"/>
  <c r="CI765" i="6" s="1"/>
  <c r="CI766" i="6" s="1"/>
  <c r="CI767" i="6" s="1"/>
  <c r="CI768" i="6" s="1"/>
  <c r="CI769" i="6" s="1"/>
  <c r="CI770" i="6" s="1"/>
  <c r="CI771" i="6" s="1"/>
  <c r="CI772" i="6" s="1"/>
  <c r="CI773" i="6" s="1"/>
  <c r="CI774" i="6" s="1"/>
  <c r="CI775" i="6" s="1"/>
  <c r="CI776" i="6" s="1"/>
  <c r="CI777" i="6" s="1"/>
  <c r="CI778" i="6" s="1"/>
  <c r="CI779" i="6" s="1"/>
  <c r="CI780" i="6" s="1"/>
  <c r="CI781" i="6" s="1"/>
  <c r="CI782" i="6" s="1"/>
  <c r="CI783" i="6" s="1"/>
  <c r="CI784" i="6" s="1"/>
  <c r="CI785" i="6" s="1"/>
  <c r="CI786" i="6" s="1"/>
  <c r="CI787" i="6" s="1"/>
  <c r="CI788" i="6" s="1"/>
  <c r="CI789" i="6" s="1"/>
  <c r="CI790" i="6" s="1"/>
  <c r="CI791" i="6" s="1"/>
  <c r="CI792" i="6" s="1"/>
  <c r="CI793" i="6" s="1"/>
  <c r="CI794" i="6" s="1"/>
  <c r="CI795" i="6" s="1"/>
  <c r="CI796" i="6" s="1"/>
  <c r="CI797" i="6" s="1"/>
  <c r="CI798" i="6" s="1"/>
  <c r="CI799" i="6" s="1"/>
  <c r="CI800" i="6" s="1"/>
  <c r="CI801" i="6" s="1"/>
  <c r="CI802" i="6" s="1"/>
  <c r="CI803" i="6" s="1"/>
  <c r="CI804" i="6" s="1"/>
  <c r="CI805" i="6" s="1"/>
  <c r="CI806" i="6" s="1"/>
  <c r="CI807" i="6" s="1"/>
  <c r="CI808" i="6" s="1"/>
  <c r="CI809" i="6" s="1"/>
  <c r="CI810" i="6" s="1"/>
  <c r="CI811" i="6" s="1"/>
  <c r="CI812" i="6" s="1"/>
  <c r="CI813" i="6" s="1"/>
  <c r="CI814" i="6" s="1"/>
  <c r="CI815" i="6" s="1"/>
  <c r="CI816" i="6" s="1"/>
  <c r="CI817" i="6" s="1"/>
  <c r="CI818" i="6" s="1"/>
  <c r="CI819" i="6" s="1"/>
  <c r="CI820" i="6" s="1"/>
  <c r="CI821" i="6" s="1"/>
  <c r="CI822" i="6" s="1"/>
  <c r="CI823" i="6" s="1"/>
  <c r="CI824" i="6" s="1"/>
  <c r="CI825" i="6" s="1"/>
  <c r="CI826" i="6" s="1"/>
  <c r="CI827" i="6" s="1"/>
  <c r="CI828" i="6" s="1"/>
  <c r="CI829" i="6" s="1"/>
  <c r="CI830" i="6" s="1"/>
  <c r="CI831" i="6" s="1"/>
  <c r="CI832" i="6" s="1"/>
  <c r="CI833" i="6" s="1"/>
  <c r="CI834" i="6" s="1"/>
  <c r="CI835" i="6" s="1"/>
  <c r="CI836" i="6" s="1"/>
  <c r="CI837" i="6" s="1"/>
  <c r="CI838" i="6" s="1"/>
  <c r="CI839" i="6" s="1"/>
  <c r="CI840" i="6" s="1"/>
  <c r="CI841" i="6" s="1"/>
  <c r="CI842" i="6" s="1"/>
  <c r="CI843" i="6" s="1"/>
  <c r="CI844" i="6" s="1"/>
  <c r="CI845" i="6" s="1"/>
  <c r="CI846" i="6" s="1"/>
  <c r="CI847" i="6" s="1"/>
  <c r="CI848" i="6" s="1"/>
  <c r="CI849" i="6" s="1"/>
  <c r="CI850" i="6" s="1"/>
  <c r="CI851" i="6" s="1"/>
  <c r="CI852" i="6" s="1"/>
  <c r="CI853" i="6" s="1"/>
  <c r="CI854" i="6" s="1"/>
  <c r="CI855" i="6" s="1"/>
  <c r="CI856" i="6" s="1"/>
  <c r="CI857" i="6" s="1"/>
  <c r="CI858" i="6" s="1"/>
  <c r="CI859" i="6" s="1"/>
  <c r="CI860" i="6" s="1"/>
  <c r="CI861" i="6" s="1"/>
  <c r="CI862" i="6" s="1"/>
  <c r="CI863" i="6" s="1"/>
  <c r="CI864" i="6" s="1"/>
  <c r="CI865" i="6" s="1"/>
  <c r="CI866" i="6" s="1"/>
  <c r="CI867" i="6" s="1"/>
  <c r="CI868" i="6" s="1"/>
  <c r="CI869" i="6" s="1"/>
  <c r="CI870" i="6" s="1"/>
  <c r="CI871" i="6" s="1"/>
  <c r="CI872" i="6" s="1"/>
  <c r="CI873" i="6" s="1"/>
  <c r="CI874" i="6" s="1"/>
  <c r="CI875" i="6" s="1"/>
  <c r="CI876" i="6" s="1"/>
  <c r="CI877" i="6" s="1"/>
  <c r="CI878" i="6" s="1"/>
  <c r="CI879" i="6" s="1"/>
  <c r="CI880" i="6" s="1"/>
  <c r="CI881" i="6" s="1"/>
  <c r="CI882" i="6" s="1"/>
  <c r="CI883" i="6" s="1"/>
  <c r="CI884" i="6" s="1"/>
  <c r="CI885" i="6" s="1"/>
  <c r="CI886" i="6" s="1"/>
  <c r="CI887" i="6" s="1"/>
  <c r="CI888" i="6" s="1"/>
  <c r="CI889" i="6" s="1"/>
  <c r="CI890" i="6" s="1"/>
  <c r="CI891" i="6" s="1"/>
  <c r="CI892" i="6" s="1"/>
  <c r="CI893" i="6" s="1"/>
  <c r="CI894" i="6" s="1"/>
  <c r="CI895" i="6" s="1"/>
  <c r="CI896" i="6" s="1"/>
  <c r="CI897" i="6" s="1"/>
  <c r="CI898" i="6" s="1"/>
  <c r="CI899" i="6" s="1"/>
  <c r="CI900" i="6" s="1"/>
  <c r="CI901" i="6" s="1"/>
  <c r="CI902" i="6" s="1"/>
  <c r="CI903" i="6" s="1"/>
  <c r="CI904" i="6" s="1"/>
  <c r="CI905" i="6" s="1"/>
  <c r="CI906" i="6" s="1"/>
  <c r="CI907" i="6" s="1"/>
  <c r="CI908" i="6" s="1"/>
  <c r="CI909" i="6" s="1"/>
  <c r="CI910" i="6" s="1"/>
  <c r="CI911" i="6" s="1"/>
  <c r="CI912" i="6" s="1"/>
  <c r="CI913" i="6" s="1"/>
  <c r="CI914" i="6" s="1"/>
  <c r="CI915" i="6" s="1"/>
  <c r="CI916" i="6" s="1"/>
  <c r="CI917" i="6" s="1"/>
  <c r="CI918" i="6" s="1"/>
  <c r="CI919" i="6" s="1"/>
  <c r="CI920" i="6" s="1"/>
  <c r="CI921" i="6" s="1"/>
  <c r="CI922" i="6" s="1"/>
  <c r="CI923" i="6" s="1"/>
  <c r="CI924" i="6" s="1"/>
  <c r="CI925" i="6" s="1"/>
  <c r="CI926" i="6" s="1"/>
  <c r="CI927" i="6" s="1"/>
  <c r="CI928" i="6" s="1"/>
  <c r="CI929" i="6" s="1"/>
  <c r="CI930" i="6" s="1"/>
  <c r="CI931" i="6" s="1"/>
  <c r="CI932" i="6" s="1"/>
  <c r="CI933" i="6" s="1"/>
  <c r="CI934" i="6" s="1"/>
  <c r="CI935" i="6" s="1"/>
  <c r="CI936" i="6" s="1"/>
  <c r="CI937" i="6" s="1"/>
  <c r="CI938" i="6" s="1"/>
  <c r="CI939" i="6" s="1"/>
  <c r="CI940" i="6" s="1"/>
  <c r="CI941" i="6" s="1"/>
  <c r="CI942" i="6" s="1"/>
  <c r="CI943" i="6" s="1"/>
  <c r="CI944" i="6" s="1"/>
  <c r="CI945" i="6" s="1"/>
  <c r="CI946" i="6" s="1"/>
  <c r="CI947" i="6" s="1"/>
  <c r="CI948" i="6" s="1"/>
  <c r="CI949" i="6" s="1"/>
  <c r="CI950" i="6" s="1"/>
  <c r="CI951" i="6" s="1"/>
  <c r="CI952" i="6" s="1"/>
  <c r="CI953" i="6" s="1"/>
  <c r="CI954" i="6" s="1"/>
  <c r="CI955" i="6" s="1"/>
  <c r="CI956" i="6" s="1"/>
  <c r="CI957" i="6" s="1"/>
  <c r="CI958" i="6" s="1"/>
  <c r="CI959" i="6" s="1"/>
  <c r="CI960" i="6" s="1"/>
  <c r="CI961" i="6" s="1"/>
  <c r="CI962" i="6" s="1"/>
  <c r="CI963" i="6" s="1"/>
  <c r="CI964" i="6" s="1"/>
  <c r="CI965" i="6" s="1"/>
  <c r="CI966" i="6" s="1"/>
  <c r="CI967" i="6" s="1"/>
  <c r="CI968" i="6" s="1"/>
  <c r="CI969" i="6" s="1"/>
  <c r="CI970" i="6" s="1"/>
  <c r="CI971" i="6" s="1"/>
  <c r="CI972" i="6" s="1"/>
  <c r="CI973" i="6" s="1"/>
  <c r="CI974" i="6" s="1"/>
  <c r="CI975" i="6" s="1"/>
  <c r="CI976" i="6" s="1"/>
  <c r="CI977" i="6" s="1"/>
  <c r="CI978" i="6" s="1"/>
  <c r="CI979" i="6" s="1"/>
  <c r="CI980" i="6" s="1"/>
  <c r="CI981" i="6" s="1"/>
  <c r="CI982" i="6" s="1"/>
  <c r="CI983" i="6" s="1"/>
  <c r="CI984" i="6" s="1"/>
  <c r="CI985" i="6" s="1"/>
  <c r="CI986" i="6" s="1"/>
  <c r="CI987" i="6" s="1"/>
  <c r="CI988" i="6" s="1"/>
  <c r="CI989" i="6" s="1"/>
  <c r="CI990" i="6" s="1"/>
  <c r="CI991" i="6" s="1"/>
  <c r="CI992" i="6" s="1"/>
  <c r="CI993" i="6" s="1"/>
  <c r="CI994" i="6" s="1"/>
  <c r="CI995" i="6" s="1"/>
  <c r="CI996" i="6" s="1"/>
  <c r="CI997" i="6" s="1"/>
  <c r="CI998" i="6" s="1"/>
  <c r="CI999" i="6" s="1"/>
  <c r="CI1000" i="6" s="1"/>
  <c r="CI1001" i="6" s="1"/>
  <c r="CI1002" i="6" s="1"/>
  <c r="CI1003" i="6" s="1"/>
  <c r="CI1004" i="6" s="1"/>
  <c r="CI1005" i="6" s="1"/>
  <c r="CI1006" i="6" s="1"/>
  <c r="CI1007" i="6" s="1"/>
  <c r="CI1008" i="6" s="1"/>
  <c r="CI1009" i="6" s="1"/>
  <c r="CI1010" i="6" s="1"/>
  <c r="CI1011" i="6" s="1"/>
  <c r="CI1012" i="6" s="1"/>
  <c r="CI1013" i="6" s="1"/>
  <c r="CI1014" i="6" s="1"/>
  <c r="CI1015" i="6" s="1"/>
  <c r="CI1016" i="6" s="1"/>
  <c r="CI1017" i="6" s="1"/>
  <c r="CI1018" i="6" s="1"/>
  <c r="CI1019" i="6" s="1"/>
  <c r="CI1020" i="6" s="1"/>
  <c r="CI1021" i="6" s="1"/>
  <c r="CI1022" i="6" s="1"/>
  <c r="CI1023" i="6" s="1"/>
  <c r="CI1024" i="6" s="1"/>
  <c r="CI1025" i="6" s="1"/>
  <c r="CI1026" i="6" s="1"/>
  <c r="CI1027" i="6" s="1"/>
  <c r="CI1028" i="6" s="1"/>
  <c r="CI1029" i="6" s="1"/>
  <c r="CI1030" i="6" s="1"/>
  <c r="CI1031" i="6" s="1"/>
  <c r="CI1032" i="6" s="1"/>
  <c r="CI1033" i="6" s="1"/>
  <c r="CI1034" i="6" s="1"/>
  <c r="CI1035" i="6" s="1"/>
  <c r="CI1036" i="6" s="1"/>
  <c r="CI1037" i="6" s="1"/>
  <c r="CI1038" i="6" s="1"/>
  <c r="CI1039" i="6" s="1"/>
  <c r="CI1040" i="6" s="1"/>
  <c r="CI1041" i="6" s="1"/>
  <c r="CI1042" i="6" s="1"/>
  <c r="CI1043" i="6" s="1"/>
  <c r="CI1044" i="6" s="1"/>
  <c r="CI1045" i="6" s="1"/>
  <c r="CI1046" i="6" s="1"/>
  <c r="CI1047" i="6" s="1"/>
  <c r="CI1048" i="6" s="1"/>
  <c r="CI1049" i="6" s="1"/>
  <c r="CI1050" i="6" s="1"/>
  <c r="CI1051" i="6" s="1"/>
  <c r="CI1052" i="6" s="1"/>
  <c r="CI1053" i="6" s="1"/>
  <c r="CI1054" i="6" s="1"/>
  <c r="CI1055" i="6" s="1"/>
  <c r="CI1056" i="6" s="1"/>
  <c r="CI1057" i="6" s="1"/>
  <c r="CI1058" i="6" s="1"/>
  <c r="CI1059" i="6" s="1"/>
  <c r="CI1060" i="6" s="1"/>
  <c r="CI1061" i="6" s="1"/>
  <c r="CI1062" i="6" s="1"/>
  <c r="CI1063" i="6" s="1"/>
  <c r="CI1064" i="6" s="1"/>
  <c r="CI1065" i="6" s="1"/>
  <c r="CI1066" i="6" s="1"/>
  <c r="CI1067" i="6" s="1"/>
  <c r="CI1068" i="6" s="1"/>
  <c r="CI1069" i="6" s="1"/>
  <c r="CI1070" i="6" s="1"/>
  <c r="CI1071" i="6" s="1"/>
  <c r="CI1072" i="6" s="1"/>
  <c r="CI1073" i="6" s="1"/>
  <c r="CI1074" i="6" s="1"/>
  <c r="CI1075" i="6" s="1"/>
  <c r="CI1076" i="6" s="1"/>
  <c r="CI1077" i="6" s="1"/>
  <c r="CI1078" i="6" s="1"/>
  <c r="CI1079" i="6" s="1"/>
  <c r="CI1080" i="6" s="1"/>
  <c r="CI1081" i="6" s="1"/>
  <c r="CI1082" i="6" s="1"/>
  <c r="CI1083" i="6" s="1"/>
  <c r="CI1084" i="6" s="1"/>
  <c r="CI1085" i="6" s="1"/>
  <c r="CI1086" i="6" s="1"/>
  <c r="CI1087" i="6" s="1"/>
  <c r="CI1088" i="6" s="1"/>
  <c r="CI1089" i="6" s="1"/>
  <c r="CI1090" i="6" s="1"/>
  <c r="CI1091" i="6" s="1"/>
  <c r="CI1092" i="6" s="1"/>
  <c r="CI1093" i="6" s="1"/>
  <c r="CI1094" i="6" s="1"/>
  <c r="CI1095" i="6" s="1"/>
  <c r="CI1096" i="6" s="1"/>
  <c r="CI1097" i="6" s="1"/>
  <c r="CI1098" i="6" s="1"/>
  <c r="CI1099" i="6" s="1"/>
  <c r="CI1100" i="6" s="1"/>
  <c r="CI1101" i="6" s="1"/>
  <c r="CI1102" i="6" s="1"/>
  <c r="CI1103" i="6" s="1"/>
  <c r="CI1104" i="6" s="1"/>
  <c r="CI1105" i="6" s="1"/>
  <c r="CI1106" i="6" s="1"/>
  <c r="CI1107" i="6" s="1"/>
  <c r="CI1108" i="6" s="1"/>
  <c r="CI1109" i="6" s="1"/>
  <c r="CI1110" i="6" s="1"/>
  <c r="CI1111" i="6" s="1"/>
  <c r="CI1112" i="6" s="1"/>
  <c r="CI1113" i="6" s="1"/>
  <c r="CI1114" i="6" s="1"/>
  <c r="CI1115" i="6" s="1"/>
  <c r="CI1116" i="6" s="1"/>
  <c r="CI1117" i="6" s="1"/>
  <c r="CI1118" i="6" s="1"/>
  <c r="CI1119" i="6" s="1"/>
  <c r="CI1120" i="6" s="1"/>
  <c r="CI1121" i="6" s="1"/>
  <c r="CI1122" i="6" s="1"/>
  <c r="CI1123" i="6" s="1"/>
  <c r="CI1124" i="6" s="1"/>
  <c r="CI1125" i="6" s="1"/>
  <c r="CI1126" i="6" s="1"/>
  <c r="CI1127" i="6" s="1"/>
  <c r="CI1128" i="6" s="1"/>
  <c r="CI1129" i="6" s="1"/>
  <c r="CI1130" i="6" s="1"/>
  <c r="CI1131" i="6" s="1"/>
  <c r="CI1132" i="6" s="1"/>
  <c r="CI1133" i="6" s="1"/>
  <c r="CI1134" i="6" s="1"/>
  <c r="CI1135" i="6" s="1"/>
  <c r="CI1136" i="6" s="1"/>
  <c r="CI1137" i="6" s="1"/>
  <c r="CI1138" i="6" s="1"/>
  <c r="CI1139" i="6" s="1"/>
  <c r="CI1140" i="6" s="1"/>
  <c r="CI1141" i="6" s="1"/>
  <c r="CI1142" i="6" s="1"/>
  <c r="CI1143" i="6" s="1"/>
  <c r="CI1144" i="6" s="1"/>
  <c r="CI1145" i="6" s="1"/>
  <c r="CI1146" i="6" s="1"/>
  <c r="CI1147" i="6" s="1"/>
  <c r="CI1148" i="6" s="1"/>
  <c r="CI1149" i="6" s="1"/>
  <c r="CI1150" i="6" s="1"/>
  <c r="CI1151" i="6" s="1"/>
  <c r="CI1152" i="6" s="1"/>
  <c r="CI1153" i="6" s="1"/>
  <c r="CI1154" i="6" s="1"/>
  <c r="CI1155" i="6" s="1"/>
  <c r="CI1156" i="6" s="1"/>
  <c r="CI1157" i="6" s="1"/>
  <c r="CI1158" i="6" s="1"/>
  <c r="CI1159" i="6" s="1"/>
  <c r="CI1160" i="6" s="1"/>
  <c r="CI1161" i="6" s="1"/>
  <c r="CI1162" i="6" s="1"/>
  <c r="CI1163" i="6" s="1"/>
  <c r="CI1164" i="6" s="1"/>
  <c r="CI1165" i="6" s="1"/>
  <c r="CI1166" i="6" s="1"/>
  <c r="CI1167" i="6" s="1"/>
  <c r="CI1168" i="6" s="1"/>
  <c r="CI1169" i="6" s="1"/>
  <c r="CI1170" i="6" s="1"/>
  <c r="CI1171" i="6" s="1"/>
  <c r="CI1172" i="6" s="1"/>
  <c r="CI1173" i="6" s="1"/>
  <c r="CI1174" i="6" s="1"/>
  <c r="CI1175" i="6" s="1"/>
  <c r="CI1176" i="6" s="1"/>
  <c r="CI1177" i="6" s="1"/>
  <c r="CI1178" i="6" s="1"/>
  <c r="CI1179" i="6" s="1"/>
  <c r="CI1180" i="6" s="1"/>
  <c r="CI1181" i="6" s="1"/>
  <c r="CI1182" i="6" s="1"/>
  <c r="CI1183" i="6" s="1"/>
  <c r="CI1184" i="6" s="1"/>
  <c r="CI1185" i="6" s="1"/>
  <c r="CI1186" i="6" s="1"/>
  <c r="CI1187" i="6" s="1"/>
  <c r="CI1188" i="6" s="1"/>
  <c r="CI1189" i="6" s="1"/>
  <c r="CI1190" i="6" s="1"/>
  <c r="CI1191" i="6" s="1"/>
  <c r="CI1192" i="6" s="1"/>
  <c r="CI1193" i="6" s="1"/>
  <c r="CI1194" i="6" s="1"/>
  <c r="CI1195" i="6" s="1"/>
  <c r="CI1196" i="6" s="1"/>
  <c r="CI1197" i="6" s="1"/>
  <c r="CI1198" i="6" s="1"/>
  <c r="CI1199" i="6" s="1"/>
  <c r="CI1200" i="6" s="1"/>
  <c r="CI1201" i="6" s="1"/>
  <c r="CI1202" i="6" s="1"/>
  <c r="CI1203" i="6" s="1"/>
  <c r="CI1204" i="6" s="1"/>
  <c r="CI1205" i="6" s="1"/>
  <c r="CI1206" i="6" s="1"/>
  <c r="CI1207" i="6" s="1"/>
  <c r="CI1208" i="6" s="1"/>
  <c r="CI1209" i="6" s="1"/>
  <c r="CI1210" i="6" s="1"/>
  <c r="CI1211" i="6" s="1"/>
  <c r="CI1212" i="6" s="1"/>
  <c r="CI1213" i="6" s="1"/>
  <c r="CI1214" i="6" s="1"/>
  <c r="CI1215" i="6" s="1"/>
  <c r="CI1216" i="6" s="1"/>
  <c r="CI1217" i="6" s="1"/>
  <c r="CI1218" i="6" s="1"/>
  <c r="CI1219" i="6" s="1"/>
  <c r="CI1220" i="6" s="1"/>
  <c r="CI1221" i="6" s="1"/>
  <c r="CI1222" i="6" s="1"/>
  <c r="CI1223" i="6" s="1"/>
  <c r="CI1224" i="6" s="1"/>
  <c r="CI1225" i="6" s="1"/>
  <c r="CI1226" i="6" s="1"/>
  <c r="CI1227" i="6" s="1"/>
  <c r="CI1228" i="6" s="1"/>
  <c r="CI1229" i="6" s="1"/>
  <c r="CI1230" i="6" s="1"/>
  <c r="CI1231" i="6" s="1"/>
  <c r="CI1232" i="6" s="1"/>
  <c r="CI1233" i="6" s="1"/>
  <c r="CI1234" i="6" s="1"/>
  <c r="CI1235" i="6" s="1"/>
  <c r="CI1236" i="6" s="1"/>
  <c r="CI1237" i="6" s="1"/>
  <c r="CI1238" i="6" s="1"/>
  <c r="CI1239" i="6" s="1"/>
  <c r="CI1240" i="6" s="1"/>
  <c r="CI1241" i="6" s="1"/>
  <c r="CI1242" i="6" s="1"/>
  <c r="CI1243" i="6" s="1"/>
  <c r="CI1244" i="6" s="1"/>
  <c r="CI1245" i="6" s="1"/>
  <c r="CI1246" i="6" s="1"/>
  <c r="CI1247" i="6" s="1"/>
  <c r="CI1248" i="6" s="1"/>
  <c r="CI1249" i="6" s="1"/>
  <c r="CI1250" i="6" s="1"/>
  <c r="CI1251" i="6" s="1"/>
  <c r="CI1252" i="6" s="1"/>
  <c r="CI1253" i="6" s="1"/>
  <c r="CI1254" i="6" s="1"/>
  <c r="CI1255" i="6" s="1"/>
  <c r="CI1256" i="6" s="1"/>
  <c r="CI1257" i="6" s="1"/>
  <c r="CI1258" i="6" s="1"/>
  <c r="CI1259" i="6" s="1"/>
  <c r="CI1260" i="6" s="1"/>
  <c r="CI1261" i="6" s="1"/>
  <c r="CI1262" i="6" s="1"/>
  <c r="CI1263" i="6" s="1"/>
  <c r="CI1264" i="6" s="1"/>
  <c r="CI1265" i="6" s="1"/>
  <c r="CI1266" i="6" s="1"/>
  <c r="CI1267" i="6" s="1"/>
  <c r="CI1268" i="6" s="1"/>
  <c r="CI1269" i="6" s="1"/>
  <c r="CI1270" i="6" s="1"/>
  <c r="CI1271" i="6" s="1"/>
  <c r="CI1272" i="6" s="1"/>
  <c r="CI1273" i="6" s="1"/>
  <c r="CI1274" i="6" s="1"/>
  <c r="CI1275" i="6" s="1"/>
  <c r="CI1276" i="6" s="1"/>
  <c r="CI1277" i="6" s="1"/>
  <c r="CI1278" i="6" s="1"/>
  <c r="CI1279" i="6" s="1"/>
  <c r="CI1280" i="6" s="1"/>
  <c r="CI1281" i="6" s="1"/>
  <c r="CI1282" i="6" s="1"/>
  <c r="CI1283" i="6" s="1"/>
  <c r="CI1284" i="6" s="1"/>
  <c r="CI1285" i="6" s="1"/>
  <c r="CI1286" i="6" s="1"/>
  <c r="CI1287" i="6" s="1"/>
  <c r="CI1288" i="6" s="1"/>
  <c r="CI1289" i="6" s="1"/>
  <c r="CI1290" i="6" s="1"/>
  <c r="CI1291" i="6" s="1"/>
  <c r="CI1292" i="6" s="1"/>
  <c r="CI1293" i="6" s="1"/>
  <c r="CI1294" i="6" s="1"/>
  <c r="CI1295" i="6" s="1"/>
  <c r="CI1296" i="6" s="1"/>
  <c r="CI1297" i="6" s="1"/>
  <c r="CI1298" i="6" s="1"/>
  <c r="CI1299" i="6" s="1"/>
  <c r="CI1300" i="6" s="1"/>
  <c r="CI1301" i="6" s="1"/>
  <c r="CI1302" i="6" s="1"/>
  <c r="CI1303" i="6" s="1"/>
  <c r="CI1304" i="6" s="1"/>
  <c r="CI1305" i="6" s="1"/>
  <c r="CI1306" i="6" s="1"/>
  <c r="CI1307" i="6" s="1"/>
  <c r="CI1308" i="6" s="1"/>
  <c r="CI1309" i="6" s="1"/>
  <c r="CI1310" i="6" s="1"/>
  <c r="CI1311" i="6" s="1"/>
  <c r="CI1312" i="6" s="1"/>
  <c r="CI1313" i="6" s="1"/>
  <c r="CI1314" i="6" s="1"/>
  <c r="CI1315" i="6" s="1"/>
  <c r="CI1316" i="6" s="1"/>
  <c r="CI1317" i="6" s="1"/>
  <c r="CI1318" i="6" s="1"/>
  <c r="CI1319" i="6" s="1"/>
  <c r="CI1320" i="6" s="1"/>
  <c r="CI1321" i="6" s="1"/>
  <c r="CI1322" i="6" s="1"/>
  <c r="CI1323" i="6" s="1"/>
  <c r="CI1324" i="6" s="1"/>
  <c r="CI1325" i="6" s="1"/>
  <c r="CI1326" i="6" s="1"/>
  <c r="CI1327" i="6" s="1"/>
  <c r="CI1328" i="6" s="1"/>
  <c r="CI1329" i="6" s="1"/>
  <c r="CI1330" i="6" s="1"/>
  <c r="CI1331" i="6" s="1"/>
  <c r="CI1332" i="6" s="1"/>
  <c r="CI1333" i="6" s="1"/>
  <c r="CI1334" i="6" s="1"/>
  <c r="CI1335" i="6" s="1"/>
  <c r="CI1336" i="6" s="1"/>
  <c r="CI1337" i="6" s="1"/>
  <c r="CI1338" i="6" s="1"/>
  <c r="CI1339" i="6" s="1"/>
  <c r="CI1340" i="6" s="1"/>
  <c r="CI1341" i="6" s="1"/>
  <c r="CI1342" i="6" s="1"/>
  <c r="CI1343" i="6" s="1"/>
  <c r="CI1344" i="6" s="1"/>
  <c r="CI1345" i="6" s="1"/>
  <c r="CI1346" i="6" s="1"/>
  <c r="CI1347" i="6" s="1"/>
  <c r="CI1348" i="6" s="1"/>
  <c r="CI1349" i="6" s="1"/>
  <c r="CI1350" i="6" s="1"/>
  <c r="CI1351" i="6" s="1"/>
  <c r="CI1352" i="6" s="1"/>
  <c r="CI1353" i="6" s="1"/>
  <c r="CI1354" i="6" s="1"/>
  <c r="CI1355" i="6" s="1"/>
  <c r="CI1356" i="6" s="1"/>
  <c r="CI1357" i="6" s="1"/>
  <c r="CI1358" i="6" s="1"/>
  <c r="CI1359" i="6" s="1"/>
  <c r="CI1360" i="6" s="1"/>
  <c r="CI1361" i="6" s="1"/>
  <c r="CI1362" i="6" s="1"/>
  <c r="CI1363" i="6" s="1"/>
  <c r="CI1364" i="6" s="1"/>
  <c r="CI1365" i="6" s="1"/>
  <c r="CI1366" i="6" s="1"/>
  <c r="CI1367" i="6" s="1"/>
  <c r="CI1368" i="6" s="1"/>
  <c r="CI1369" i="6" s="1"/>
  <c r="CI1370" i="6" s="1"/>
  <c r="CI1371" i="6" s="1"/>
  <c r="CI1372" i="6" s="1"/>
  <c r="CI1373" i="6" s="1"/>
  <c r="CI1374" i="6" s="1"/>
  <c r="CI1375" i="6" s="1"/>
  <c r="CI1376" i="6" s="1"/>
  <c r="CI1377" i="6" s="1"/>
  <c r="CI1378" i="6" s="1"/>
  <c r="CI1379" i="6" s="1"/>
  <c r="CI1380" i="6" s="1"/>
  <c r="CI1381" i="6" s="1"/>
  <c r="CI1382" i="6" s="1"/>
  <c r="CI1383" i="6" s="1"/>
  <c r="CI1384" i="6" s="1"/>
  <c r="CI1385" i="6" s="1"/>
  <c r="CI1386" i="6" s="1"/>
  <c r="CI1387" i="6" s="1"/>
  <c r="CI1388" i="6" s="1"/>
  <c r="CI1389" i="6" s="1"/>
  <c r="CI1390" i="6" s="1"/>
  <c r="CI1391" i="6" s="1"/>
  <c r="CI1392" i="6" s="1"/>
  <c r="CI1393" i="6" s="1"/>
  <c r="CI1394" i="6" s="1"/>
  <c r="CI1395" i="6" s="1"/>
  <c r="CI1396" i="6" s="1"/>
  <c r="CI1397" i="6" s="1"/>
  <c r="CI1398" i="6" s="1"/>
  <c r="CI1399" i="6" s="1"/>
  <c r="CI1400" i="6" s="1"/>
  <c r="CI1401" i="6" s="1"/>
  <c r="CI1402" i="6" s="1"/>
  <c r="CI1403" i="6" s="1"/>
  <c r="CI1404" i="6" s="1"/>
  <c r="CI1405" i="6" s="1"/>
  <c r="CI1406" i="6" s="1"/>
  <c r="CI1407" i="6" s="1"/>
  <c r="CI1408" i="6" s="1"/>
  <c r="CI1409" i="6" s="1"/>
  <c r="CI1410" i="6" s="1"/>
  <c r="CI1411" i="6" s="1"/>
  <c r="CI1412" i="6" s="1"/>
  <c r="CI1413" i="6" s="1"/>
  <c r="CI1414" i="6" s="1"/>
  <c r="CI1415" i="6" s="1"/>
  <c r="CI1416" i="6" s="1"/>
  <c r="CI1417" i="6" s="1"/>
  <c r="CI1418" i="6" s="1"/>
  <c r="CI1419" i="6" s="1"/>
  <c r="CI1420" i="6" s="1"/>
  <c r="CI1421" i="6" s="1"/>
  <c r="CI1422" i="6" s="1"/>
  <c r="CI1423" i="6" s="1"/>
  <c r="CI1424" i="6" s="1"/>
  <c r="CI1425" i="6" s="1"/>
  <c r="CI1426" i="6" s="1"/>
  <c r="CI1427" i="6" s="1"/>
  <c r="CI1428" i="6" s="1"/>
  <c r="CI1429" i="6" s="1"/>
  <c r="CI1430" i="6" s="1"/>
  <c r="CI1431" i="6" s="1"/>
  <c r="CI1432" i="6" s="1"/>
  <c r="CI1433" i="6" s="1"/>
  <c r="CI1434" i="6" s="1"/>
  <c r="CI1435" i="6" s="1"/>
  <c r="CI1436" i="6" s="1"/>
  <c r="CI1437" i="6" s="1"/>
  <c r="CI1438" i="6" s="1"/>
  <c r="CI1439" i="6" s="1"/>
  <c r="CI1440" i="6" s="1"/>
  <c r="CI1441" i="6" s="1"/>
  <c r="CI1442" i="6" s="1"/>
  <c r="CI1443" i="6" s="1"/>
  <c r="CI1444" i="6" s="1"/>
  <c r="CI1445" i="6" s="1"/>
  <c r="CI1446" i="6" s="1"/>
  <c r="CI1447" i="6" s="1"/>
  <c r="CI1448" i="6" s="1"/>
  <c r="CI1449" i="6" s="1"/>
  <c r="CI1450" i="6" s="1"/>
  <c r="CI1451" i="6" s="1"/>
  <c r="CI1452" i="6" s="1"/>
  <c r="CI1453" i="6" s="1"/>
  <c r="CI1454" i="6" s="1"/>
  <c r="CI1455" i="6" s="1"/>
  <c r="CI1456" i="6" s="1"/>
  <c r="CI1457" i="6" s="1"/>
  <c r="CI1458" i="6" s="1"/>
  <c r="CI1459" i="6" s="1"/>
  <c r="CI1460" i="6" s="1"/>
  <c r="CI1461" i="6" s="1"/>
  <c r="CI1462" i="6" s="1"/>
  <c r="CI1463" i="6" s="1"/>
  <c r="CI1464" i="6" s="1"/>
  <c r="CI1465" i="6" s="1"/>
  <c r="CI1466" i="6" s="1"/>
  <c r="CI1467" i="6" s="1"/>
  <c r="CI1468" i="6" s="1"/>
  <c r="CI1469" i="6" s="1"/>
  <c r="CI1470" i="6" s="1"/>
  <c r="CI1471" i="6" s="1"/>
  <c r="CI1472" i="6" s="1"/>
  <c r="CI1473" i="6" s="1"/>
  <c r="CI1474" i="6" s="1"/>
  <c r="CI1475" i="6" s="1"/>
  <c r="CI1476" i="6" s="1"/>
  <c r="CI1477" i="6" s="1"/>
  <c r="CI1478" i="6" s="1"/>
  <c r="CI1479" i="6" s="1"/>
  <c r="CI1480" i="6" s="1"/>
  <c r="CI1481" i="6" s="1"/>
  <c r="CI1482" i="6" s="1"/>
  <c r="CI1483" i="6" s="1"/>
  <c r="CI1484" i="6" s="1"/>
  <c r="CI1485" i="6" s="1"/>
  <c r="CI1486" i="6" s="1"/>
  <c r="CI1487" i="6" s="1"/>
  <c r="CI1488" i="6" s="1"/>
  <c r="CI1489" i="6" s="1"/>
  <c r="CI1490" i="6" s="1"/>
  <c r="CI1491" i="6" s="1"/>
  <c r="CI1492" i="6" s="1"/>
  <c r="CI1493" i="6" s="1"/>
  <c r="CI1494" i="6" s="1"/>
  <c r="CI1495" i="6" s="1"/>
  <c r="CI1496" i="6" s="1"/>
  <c r="CI1497" i="6" s="1"/>
  <c r="CI1498" i="6" s="1"/>
  <c r="CI1499" i="6" s="1"/>
  <c r="CI1500" i="6" s="1"/>
  <c r="CI1501" i="6" s="1"/>
  <c r="CI1502" i="6" s="1"/>
  <c r="CI1503" i="6" s="1"/>
  <c r="CI1504" i="6" s="1"/>
  <c r="CI1505" i="6" s="1"/>
  <c r="CI1506" i="6" s="1"/>
  <c r="CI1507" i="6" s="1"/>
  <c r="CI1508" i="6" s="1"/>
  <c r="CI1509" i="6" s="1"/>
  <c r="CI1510" i="6" s="1"/>
  <c r="CI1511" i="6" s="1"/>
  <c r="CI1512" i="6" s="1"/>
  <c r="CI1513" i="6" s="1"/>
  <c r="CI1514" i="6" s="1"/>
  <c r="CI1515" i="6" s="1"/>
  <c r="CI1516" i="6" s="1"/>
  <c r="CI1517" i="6" s="1"/>
  <c r="CI1518" i="6" s="1"/>
  <c r="CI1519" i="6" s="1"/>
  <c r="CI1520" i="6" s="1"/>
  <c r="CI1521" i="6" s="1"/>
  <c r="CI1522" i="6" s="1"/>
  <c r="CI1523" i="6" s="1"/>
  <c r="CI1524" i="6" s="1"/>
  <c r="CI1525" i="6" s="1"/>
  <c r="CI1526" i="6" s="1"/>
  <c r="CI1527" i="6" s="1"/>
  <c r="CI1528" i="6" s="1"/>
  <c r="CI1529" i="6" s="1"/>
  <c r="CI1530" i="6" s="1"/>
  <c r="CI1531" i="6" s="1"/>
  <c r="CI1532" i="6" s="1"/>
  <c r="CI1533" i="6" s="1"/>
  <c r="CI1534" i="6" s="1"/>
  <c r="CI1535" i="6" s="1"/>
  <c r="CI1536" i="6" s="1"/>
  <c r="CI1537" i="6" s="1"/>
  <c r="CI1538" i="6" s="1"/>
  <c r="CI1539" i="6" s="1"/>
  <c r="CI1540" i="6" s="1"/>
  <c r="CI1541" i="6" s="1"/>
  <c r="CI1542" i="6" s="1"/>
  <c r="CI1543" i="6" s="1"/>
  <c r="CI1544" i="6" s="1"/>
  <c r="CI1545" i="6" s="1"/>
  <c r="CI1546" i="6" s="1"/>
  <c r="CI1547" i="6" s="1"/>
  <c r="CI1548" i="6" s="1"/>
  <c r="CI1549" i="6" s="1"/>
  <c r="CI1550" i="6" s="1"/>
  <c r="CI1551" i="6" s="1"/>
  <c r="CI1552" i="6" s="1"/>
  <c r="CI1553" i="6" s="1"/>
  <c r="CI1554" i="6" s="1"/>
  <c r="CI1555" i="6" s="1"/>
  <c r="CI1556" i="6" s="1"/>
  <c r="CI1557" i="6" s="1"/>
  <c r="CI1558" i="6" s="1"/>
  <c r="CI1559" i="6" s="1"/>
  <c r="CI1560" i="6" s="1"/>
  <c r="CI1561" i="6" s="1"/>
  <c r="CI1562" i="6" s="1"/>
  <c r="CI1563" i="6" s="1"/>
  <c r="CI1564" i="6" s="1"/>
  <c r="CI1565" i="6" s="1"/>
  <c r="CI1566" i="6" s="1"/>
  <c r="CI1567" i="6" s="1"/>
  <c r="CI1568" i="6" s="1"/>
  <c r="CI1569" i="6" s="1"/>
  <c r="CI1570" i="6" s="1"/>
  <c r="CI1571" i="6" s="1"/>
  <c r="CI1572" i="6" s="1"/>
  <c r="CI1573" i="6" s="1"/>
  <c r="CI1574" i="6" s="1"/>
  <c r="CI1575" i="6" s="1"/>
  <c r="CI1576" i="6" s="1"/>
  <c r="CI1577" i="6" s="1"/>
  <c r="CI1578" i="6" s="1"/>
  <c r="CI1579" i="6" s="1"/>
  <c r="CI1580" i="6" s="1"/>
  <c r="CI1581" i="6" s="1"/>
  <c r="CI1582" i="6" s="1"/>
  <c r="CI1583" i="6" s="1"/>
  <c r="CI1584" i="6" s="1"/>
  <c r="CI1585" i="6" s="1"/>
  <c r="CI1586" i="6" s="1"/>
  <c r="CI1587" i="6" s="1"/>
  <c r="CI1588" i="6" s="1"/>
  <c r="CI1589" i="6" s="1"/>
  <c r="CI1590" i="6" s="1"/>
  <c r="CI1591" i="6" s="1"/>
  <c r="CI1592" i="6" s="1"/>
  <c r="CI1593" i="6" s="1"/>
  <c r="CI1594" i="6" s="1"/>
  <c r="CI1595" i="6" s="1"/>
  <c r="CI1596" i="6" s="1"/>
  <c r="CI1597" i="6" s="1"/>
  <c r="CI1598" i="6" s="1"/>
  <c r="CI1599" i="6" s="1"/>
  <c r="CI1600" i="6" s="1"/>
  <c r="CI1601" i="6" s="1"/>
  <c r="CI1602" i="6" s="1"/>
  <c r="CI1603" i="6" s="1"/>
  <c r="CI1604" i="6" s="1"/>
  <c r="CI1605" i="6" s="1"/>
  <c r="CI1606" i="6" s="1"/>
  <c r="CI1607" i="6" s="1"/>
  <c r="CI1608" i="6" s="1"/>
  <c r="CI1609" i="6" s="1"/>
  <c r="CI1610" i="6" s="1"/>
  <c r="CI1611" i="6" s="1"/>
  <c r="CI1612" i="6" s="1"/>
  <c r="CI1613" i="6" s="1"/>
  <c r="CI1614" i="6" s="1"/>
  <c r="CI1615" i="6" s="1"/>
  <c r="CI1616" i="6" s="1"/>
  <c r="CI1617" i="6" s="1"/>
  <c r="CI1618" i="6" s="1"/>
  <c r="CI1619" i="6" s="1"/>
  <c r="CI1620" i="6" s="1"/>
  <c r="CI1621" i="6" s="1"/>
  <c r="CI1622" i="6" s="1"/>
  <c r="CI1623" i="6" s="1"/>
  <c r="CI1624" i="6" s="1"/>
  <c r="CI1625" i="6" s="1"/>
  <c r="CI1626" i="6" s="1"/>
  <c r="CI1627" i="6" s="1"/>
  <c r="CI1628" i="6" s="1"/>
  <c r="CI1629" i="6" s="1"/>
  <c r="CI1630" i="6" s="1"/>
  <c r="CI1631" i="6" s="1"/>
  <c r="CI1632" i="6" s="1"/>
  <c r="CI1633" i="6" s="1"/>
  <c r="CI1634" i="6" s="1"/>
  <c r="CI1635" i="6" s="1"/>
  <c r="CI1636" i="6" s="1"/>
  <c r="CI1637" i="6" s="1"/>
  <c r="CI1638" i="6" s="1"/>
  <c r="CI1639" i="6" s="1"/>
  <c r="CI1640" i="6" s="1"/>
  <c r="CI1641" i="6" s="1"/>
  <c r="CI1642" i="6" s="1"/>
  <c r="CI1643" i="6" s="1"/>
  <c r="CI1644" i="6" s="1"/>
  <c r="CI1645" i="6" s="1"/>
  <c r="CI1646" i="6" s="1"/>
  <c r="CI1647" i="6" s="1"/>
  <c r="CI1648" i="6" s="1"/>
  <c r="CI1649" i="6" s="1"/>
  <c r="CI1650" i="6" s="1"/>
  <c r="CI1651" i="6" s="1"/>
  <c r="CI1652" i="6" s="1"/>
  <c r="CI1653" i="6" s="1"/>
  <c r="CI1654" i="6" s="1"/>
  <c r="CI1655" i="6" s="1"/>
  <c r="CI1656" i="6" s="1"/>
  <c r="CI1657" i="6" s="1"/>
  <c r="CI1658" i="6" s="1"/>
  <c r="CI1659" i="6" s="1"/>
  <c r="CI1660" i="6" s="1"/>
  <c r="CI1661" i="6" s="1"/>
  <c r="CI1662" i="6" s="1"/>
  <c r="CI1663" i="6" s="1"/>
  <c r="CI1664" i="6" s="1"/>
  <c r="CI1665" i="6" s="1"/>
  <c r="CI1666" i="6" s="1"/>
  <c r="CI1667" i="6" s="1"/>
  <c r="CI1668" i="6" s="1"/>
  <c r="CI1669" i="6" s="1"/>
  <c r="CI1670" i="6" s="1"/>
  <c r="CI1671" i="6" s="1"/>
  <c r="CI1672" i="6" s="1"/>
  <c r="CI1673" i="6" s="1"/>
  <c r="CI1674" i="6" s="1"/>
  <c r="CI1675" i="6" s="1"/>
  <c r="CI1676" i="6" s="1"/>
  <c r="CI1677" i="6" s="1"/>
  <c r="CI1678" i="6" s="1"/>
  <c r="CI1679" i="6" s="1"/>
  <c r="CI1680" i="6" s="1"/>
  <c r="CI1681" i="6" s="1"/>
  <c r="CI1682" i="6" s="1"/>
  <c r="CI1683" i="6" s="1"/>
  <c r="CI1684" i="6" s="1"/>
  <c r="CI1685" i="6" s="1"/>
  <c r="CI1686" i="6" s="1"/>
  <c r="CI1687" i="6" s="1"/>
  <c r="CI1688" i="6" s="1"/>
  <c r="CI1689" i="6" s="1"/>
  <c r="CI1690" i="6" s="1"/>
  <c r="CI1691" i="6" s="1"/>
  <c r="CI1692" i="6" s="1"/>
  <c r="CI1693" i="6" s="1"/>
  <c r="CI1694" i="6" s="1"/>
  <c r="CI1695" i="6" s="1"/>
  <c r="CI1696" i="6" s="1"/>
  <c r="CI1697" i="6" s="1"/>
  <c r="CI1698" i="6" s="1"/>
  <c r="CI1699" i="6" s="1"/>
  <c r="CI1700" i="6" s="1"/>
  <c r="CI1701" i="6" s="1"/>
  <c r="CI1702" i="6" s="1"/>
  <c r="CI1703" i="6" s="1"/>
  <c r="CI1704" i="6" s="1"/>
  <c r="CI1705" i="6" s="1"/>
  <c r="CI1706" i="6" s="1"/>
  <c r="CI1707" i="6" s="1"/>
  <c r="CI1708" i="6" s="1"/>
  <c r="CI1709" i="6" s="1"/>
  <c r="CI1710" i="6" s="1"/>
  <c r="CI1711" i="6" s="1"/>
  <c r="CI1712" i="6" s="1"/>
  <c r="CI1713" i="6" s="1"/>
  <c r="CI1714" i="6" s="1"/>
  <c r="CI1715" i="6" s="1"/>
  <c r="CI1716" i="6" s="1"/>
  <c r="CI1717" i="6" s="1"/>
  <c r="CI1718" i="6" s="1"/>
  <c r="CI1719" i="6" s="1"/>
  <c r="CI1720" i="6" s="1"/>
  <c r="CI1721" i="6" s="1"/>
  <c r="CI1722" i="6" s="1"/>
  <c r="CI1723" i="6" s="1"/>
  <c r="CI1724" i="6" s="1"/>
  <c r="CI1725" i="6" s="1"/>
  <c r="CI1726" i="6" s="1"/>
  <c r="CI1727" i="6" s="1"/>
  <c r="CI1728" i="6" s="1"/>
  <c r="CI1729" i="6" s="1"/>
  <c r="CI1730" i="6" s="1"/>
  <c r="CI1731" i="6" s="1"/>
  <c r="CI1732" i="6" s="1"/>
  <c r="CI1733" i="6" s="1"/>
  <c r="CI1734" i="6" s="1"/>
  <c r="CI1735" i="6" s="1"/>
  <c r="CI1736" i="6" s="1"/>
  <c r="CI1737" i="6" s="1"/>
  <c r="CI1738" i="6" s="1"/>
  <c r="CI1739" i="6" s="1"/>
  <c r="CI1740" i="6" s="1"/>
  <c r="CI1741" i="6" s="1"/>
  <c r="CI1742" i="6" s="1"/>
  <c r="CI1743" i="6" s="1"/>
  <c r="CI1744" i="6" s="1"/>
  <c r="CI1745" i="6" s="1"/>
  <c r="CI1746" i="6" s="1"/>
  <c r="CI1747" i="6" s="1"/>
  <c r="CI1748" i="6" s="1"/>
  <c r="CI1749" i="6" s="1"/>
  <c r="CI1750" i="6" s="1"/>
  <c r="CI1751" i="6" s="1"/>
  <c r="CI1752" i="6" s="1"/>
  <c r="CI1753" i="6" s="1"/>
  <c r="CI1754" i="6" s="1"/>
  <c r="CI1755" i="6" s="1"/>
  <c r="CI1756" i="6" s="1"/>
  <c r="CI1757" i="6" s="1"/>
  <c r="CI1758" i="6" s="1"/>
  <c r="CI1759" i="6" s="1"/>
  <c r="CI1760" i="6" s="1"/>
  <c r="CI1761" i="6" s="1"/>
  <c r="CI1762" i="6" s="1"/>
  <c r="CI1763" i="6" s="1"/>
  <c r="CI1764" i="6" s="1"/>
  <c r="CI1765" i="6" s="1"/>
  <c r="CI1766" i="6" s="1"/>
  <c r="CI1767" i="6" s="1"/>
  <c r="CI1768" i="6" s="1"/>
  <c r="CI1769" i="6" s="1"/>
  <c r="CI1770" i="6" s="1"/>
  <c r="CI1771" i="6" s="1"/>
  <c r="CI1772" i="6" s="1"/>
  <c r="CI1773" i="6" s="1"/>
  <c r="CI1774" i="6" s="1"/>
  <c r="CI1775" i="6" s="1"/>
  <c r="CI1776" i="6" s="1"/>
  <c r="CI1777" i="6" s="1"/>
  <c r="CI1778" i="6" s="1"/>
  <c r="CI1779" i="6" s="1"/>
  <c r="CI1780" i="6" s="1"/>
  <c r="CI1781" i="6" s="1"/>
  <c r="CI1782" i="6" s="1"/>
  <c r="CI1783" i="6" s="1"/>
  <c r="CI1784" i="6" s="1"/>
  <c r="CI1785" i="6" s="1"/>
  <c r="CI1786" i="6" s="1"/>
  <c r="CI1787" i="6" s="1"/>
  <c r="CI1788" i="6" s="1"/>
  <c r="CI1789" i="6" s="1"/>
  <c r="CI1790" i="6" s="1"/>
  <c r="CI1791" i="6" s="1"/>
  <c r="CI1792" i="6" s="1"/>
  <c r="CI1793" i="6" s="1"/>
  <c r="CI1794" i="6" s="1"/>
  <c r="CI1795" i="6" s="1"/>
  <c r="CI1796" i="6" s="1"/>
  <c r="CI1797" i="6" s="1"/>
  <c r="CI1798" i="6" s="1"/>
  <c r="CI1799" i="6" s="1"/>
  <c r="CI1800" i="6" s="1"/>
  <c r="CI1801" i="6" s="1"/>
  <c r="CI1802" i="6" s="1"/>
  <c r="CI1803" i="6" s="1"/>
  <c r="CI1804" i="6" s="1"/>
  <c r="CI1805" i="6" s="1"/>
  <c r="CI1806" i="6" s="1"/>
  <c r="CI1807" i="6" s="1"/>
  <c r="CI1808" i="6" s="1"/>
  <c r="CI1809" i="6" s="1"/>
  <c r="CI1810" i="6" s="1"/>
  <c r="CI1811" i="6" s="1"/>
  <c r="CI1812" i="6" s="1"/>
  <c r="CI1813" i="6" s="1"/>
  <c r="CI1814" i="6" s="1"/>
  <c r="CI1815" i="6" s="1"/>
  <c r="CI1816" i="6" s="1"/>
  <c r="CI1817" i="6" s="1"/>
  <c r="CI1818" i="6" s="1"/>
  <c r="CI1819" i="6" s="1"/>
  <c r="CI1820" i="6" s="1"/>
  <c r="CI1821" i="6" s="1"/>
  <c r="CI1822" i="6" s="1"/>
  <c r="CI1823" i="6" s="1"/>
  <c r="CI1824" i="6" s="1"/>
  <c r="CI1825" i="6" s="1"/>
  <c r="CI1826" i="6" s="1"/>
  <c r="CI1827" i="6" s="1"/>
  <c r="CI1828" i="6" s="1"/>
  <c r="CI1829" i="6" s="1"/>
  <c r="CI1830" i="6" s="1"/>
  <c r="CI1831" i="6" s="1"/>
  <c r="CI1832" i="6" s="1"/>
  <c r="CI1833" i="6" s="1"/>
  <c r="CI1834" i="6" s="1"/>
  <c r="CI1835" i="6" s="1"/>
  <c r="CI1836" i="6" s="1"/>
  <c r="CI1837" i="6" s="1"/>
  <c r="CI1838" i="6" s="1"/>
  <c r="CI1839" i="6" s="1"/>
  <c r="CI1840" i="6" s="1"/>
  <c r="CI1841" i="6" s="1"/>
  <c r="CI1842" i="6" s="1"/>
  <c r="CI1843" i="6" s="1"/>
  <c r="CI1844" i="6" s="1"/>
  <c r="CI1845" i="6" s="1"/>
  <c r="CI1846" i="6" s="1"/>
  <c r="CI1847" i="6" s="1"/>
  <c r="CI1848" i="6" s="1"/>
  <c r="CI1849" i="6" s="1"/>
  <c r="CI1850" i="6" s="1"/>
  <c r="CI1851" i="6" s="1"/>
  <c r="CI1852" i="6" s="1"/>
  <c r="CI1853" i="6" s="1"/>
  <c r="CI1854" i="6" s="1"/>
  <c r="CI1855" i="6" s="1"/>
  <c r="CI1856" i="6" s="1"/>
  <c r="CI1857" i="6" s="1"/>
  <c r="CI1858" i="6" s="1"/>
  <c r="CI1859" i="6" s="1"/>
  <c r="CI1860" i="6" s="1"/>
  <c r="CI1861" i="6" s="1"/>
  <c r="CI1862" i="6" s="1"/>
  <c r="CI1863" i="6" s="1"/>
  <c r="CI1864" i="6" s="1"/>
  <c r="CI1865" i="6" s="1"/>
  <c r="CI1866" i="6" s="1"/>
  <c r="CI1867" i="6" s="1"/>
  <c r="CI1868" i="6" s="1"/>
  <c r="CI1869" i="6" s="1"/>
  <c r="CI1870" i="6" s="1"/>
  <c r="CI1871" i="6" s="1"/>
  <c r="CI1872" i="6" s="1"/>
  <c r="CI1873" i="6" s="1"/>
  <c r="CI1874" i="6" s="1"/>
  <c r="CI1875" i="6" s="1"/>
  <c r="CI1876" i="6" s="1"/>
  <c r="CI1877" i="6" s="1"/>
  <c r="CI1878" i="6" s="1"/>
  <c r="CI1879" i="6" s="1"/>
  <c r="CI1880" i="6" s="1"/>
  <c r="CI1881" i="6" s="1"/>
  <c r="CI1882" i="6" s="1"/>
  <c r="CI1883" i="6" s="1"/>
  <c r="CI1884" i="6" s="1"/>
  <c r="CI1885" i="6" s="1"/>
  <c r="CI1886" i="6" s="1"/>
  <c r="CI1887" i="6" s="1"/>
  <c r="CI1888" i="6" s="1"/>
  <c r="CI1889" i="6" s="1"/>
  <c r="CI1890" i="6" s="1"/>
  <c r="CI1891" i="6" s="1"/>
  <c r="CI1892" i="6" s="1"/>
  <c r="CI1893" i="6" s="1"/>
  <c r="CI1894" i="6" s="1"/>
  <c r="CI1895" i="6" s="1"/>
  <c r="CI1896" i="6" s="1"/>
  <c r="CI1897" i="6" s="1"/>
  <c r="CI1898" i="6" s="1"/>
  <c r="CI1899" i="6" s="1"/>
  <c r="CI1900" i="6" s="1"/>
  <c r="CI1901" i="6" s="1"/>
  <c r="CI1902" i="6" s="1"/>
  <c r="CI1903" i="6" s="1"/>
  <c r="CI1904" i="6" s="1"/>
  <c r="CI1905" i="6" s="1"/>
  <c r="CI1906" i="6" s="1"/>
  <c r="CI1907" i="6" s="1"/>
  <c r="CI1908" i="6" s="1"/>
  <c r="CI1909" i="6" s="1"/>
  <c r="CI1910" i="6" s="1"/>
  <c r="CI1911" i="6" s="1"/>
  <c r="CI1912" i="6" s="1"/>
  <c r="CI1913" i="6" s="1"/>
  <c r="CI1914" i="6" s="1"/>
  <c r="CI1915" i="6" s="1"/>
  <c r="CI1916" i="6" s="1"/>
  <c r="CI1917" i="6" s="1"/>
  <c r="CI1918" i="6" s="1"/>
  <c r="CI1919" i="6" s="1"/>
  <c r="CI1920" i="6" s="1"/>
  <c r="CI1921" i="6" s="1"/>
  <c r="CI1922" i="6" s="1"/>
  <c r="CI1923" i="6" s="1"/>
  <c r="CI1924" i="6" s="1"/>
  <c r="CI1925" i="6" s="1"/>
  <c r="CI1926" i="6" s="1"/>
  <c r="CI1927" i="6" s="1"/>
  <c r="CI1928" i="6" s="1"/>
  <c r="CI1929" i="6" s="1"/>
  <c r="CI1930" i="6" s="1"/>
  <c r="CI1931" i="6" s="1"/>
  <c r="CI1932" i="6" s="1"/>
  <c r="CI1933" i="6" s="1"/>
  <c r="CI1934" i="6" s="1"/>
  <c r="CI1935" i="6" s="1"/>
  <c r="CI1936" i="6" s="1"/>
  <c r="CI1937" i="6" s="1"/>
  <c r="CI1938" i="6" s="1"/>
  <c r="CI1939" i="6" s="1"/>
  <c r="CI1940" i="6" s="1"/>
  <c r="CI1941" i="6" s="1"/>
  <c r="CI1942" i="6" s="1"/>
  <c r="CI1943" i="6" s="1"/>
  <c r="CI1944" i="6" s="1"/>
  <c r="CI1945" i="6" s="1"/>
  <c r="CI1946" i="6" s="1"/>
  <c r="CI1947" i="6" s="1"/>
  <c r="CI1948" i="6" s="1"/>
  <c r="CI1949" i="6" s="1"/>
  <c r="CI1950" i="6" s="1"/>
  <c r="CI1951" i="6" s="1"/>
  <c r="CI1952" i="6" s="1"/>
  <c r="CI1953" i="6" s="1"/>
  <c r="CI1954" i="6" s="1"/>
  <c r="CI1955" i="6" s="1"/>
  <c r="CI1956" i="6" s="1"/>
  <c r="CI1957" i="6" s="1"/>
  <c r="CI1958" i="6" s="1"/>
  <c r="CI1959" i="6" s="1"/>
  <c r="CI1960" i="6" s="1"/>
  <c r="CI1961" i="6" s="1"/>
  <c r="CI1962" i="6" s="1"/>
  <c r="CI1963" i="6" s="1"/>
  <c r="CI1964" i="6" s="1"/>
  <c r="CI1965" i="6" s="1"/>
  <c r="CI1966" i="6" s="1"/>
  <c r="CI1967" i="6" s="1"/>
  <c r="CI1968" i="6" s="1"/>
  <c r="CI1969" i="6" s="1"/>
  <c r="CI1970" i="6" s="1"/>
  <c r="CI1971" i="6" s="1"/>
  <c r="CI1972" i="6" s="1"/>
  <c r="CI1973" i="6" s="1"/>
  <c r="CI1974" i="6" s="1"/>
  <c r="CI1975" i="6" s="1"/>
  <c r="CI1976" i="6" s="1"/>
  <c r="CI1977" i="6" s="1"/>
  <c r="CI1978" i="6" s="1"/>
  <c r="CI1979" i="6" s="1"/>
  <c r="CI1980" i="6" s="1"/>
  <c r="CI1981" i="6" s="1"/>
  <c r="CI1982" i="6" s="1"/>
  <c r="CI1983" i="6" s="1"/>
  <c r="CI1984" i="6" s="1"/>
  <c r="CI1985" i="6" s="1"/>
  <c r="CI1986" i="6" s="1"/>
  <c r="CI1987" i="6" s="1"/>
  <c r="CI1988" i="6" s="1"/>
  <c r="CI1989" i="6" s="1"/>
  <c r="CI1990" i="6" s="1"/>
  <c r="CI1991" i="6" s="1"/>
  <c r="CI1992" i="6" s="1"/>
  <c r="CI1993" i="6" s="1"/>
  <c r="CI1994" i="6" s="1"/>
  <c r="CI1995" i="6" s="1"/>
  <c r="CI1996" i="6" s="1"/>
  <c r="CI1997" i="6" s="1"/>
  <c r="CI1998" i="6" s="1"/>
  <c r="CI1999" i="6" s="1"/>
  <c r="CI2000" i="6" s="1"/>
  <c r="CI2001" i="6" s="1"/>
  <c r="CI2002" i="6" s="1"/>
  <c r="CI2003" i="6" s="1"/>
  <c r="CI2004" i="6" s="1"/>
  <c r="CI2005" i="6" s="1"/>
  <c r="CI2006" i="6" s="1"/>
  <c r="CI2007" i="6" s="1"/>
  <c r="CI2008" i="6" s="1"/>
  <c r="CI2009" i="6" s="1"/>
  <c r="CI2010" i="6" s="1"/>
  <c r="CI2011" i="6" s="1"/>
  <c r="CI2012" i="6" s="1"/>
  <c r="CI2013" i="6" s="1"/>
  <c r="CI2014" i="6" s="1"/>
  <c r="CI2015" i="6" s="1"/>
  <c r="CI2016" i="6" s="1"/>
  <c r="CI2017" i="6" s="1"/>
  <c r="CI2018" i="6" s="1"/>
  <c r="CI2019" i="6" s="1"/>
  <c r="CI2020" i="6" s="1"/>
  <c r="CI2021" i="6" s="1"/>
  <c r="CI2022" i="6" s="1"/>
  <c r="CI2023" i="6" s="1"/>
  <c r="CI2024" i="6" s="1"/>
  <c r="CI2025" i="6" s="1"/>
  <c r="CI2026" i="6" s="1"/>
  <c r="CI2027" i="6" s="1"/>
  <c r="CI2028" i="6" s="1"/>
  <c r="CI2029" i="6" s="1"/>
  <c r="CI2030" i="6" s="1"/>
  <c r="CI2031" i="6" s="1"/>
  <c r="CI2032" i="6" s="1"/>
  <c r="CI2033" i="6" s="1"/>
  <c r="CI2034" i="6" s="1"/>
  <c r="CI2035" i="6" s="1"/>
  <c r="CI2036" i="6" s="1"/>
  <c r="CI2037" i="6" s="1"/>
  <c r="CI2038" i="6" s="1"/>
  <c r="CI2039" i="6" s="1"/>
  <c r="CI2040" i="6" s="1"/>
  <c r="CI2041" i="6" s="1"/>
  <c r="CI2042" i="6" s="1"/>
  <c r="CI2043" i="6" s="1"/>
  <c r="CI2044" i="6" s="1"/>
  <c r="CI2045" i="6" s="1"/>
  <c r="CI2046" i="6" s="1"/>
  <c r="CI2047" i="6" s="1"/>
  <c r="CI2048" i="6" s="1"/>
  <c r="CI2049" i="6" s="1"/>
  <c r="CI2050" i="6" s="1"/>
  <c r="CI2051" i="6" s="1"/>
  <c r="CI2052" i="6" s="1"/>
  <c r="CI2053" i="6" s="1"/>
  <c r="CI2054" i="6" s="1"/>
  <c r="CI2055" i="6" s="1"/>
  <c r="CI2056" i="6" s="1"/>
  <c r="CI2057" i="6" s="1"/>
  <c r="CI2058" i="6" s="1"/>
  <c r="CI2059" i="6" s="1"/>
  <c r="CI2060" i="6" s="1"/>
  <c r="CI2061" i="6" s="1"/>
  <c r="CI2062" i="6" s="1"/>
  <c r="CI2063" i="6" s="1"/>
  <c r="CI2064" i="6" s="1"/>
  <c r="CI2065" i="6" s="1"/>
  <c r="CI2066" i="6" s="1"/>
  <c r="CI2067" i="6" s="1"/>
  <c r="CI2068" i="6" s="1"/>
  <c r="CI2069" i="6" s="1"/>
  <c r="CI2070" i="6" s="1"/>
  <c r="CI2071" i="6" s="1"/>
  <c r="CI2072" i="6" s="1"/>
  <c r="CI2073" i="6" s="1"/>
  <c r="CI2074" i="6" s="1"/>
  <c r="CI2075" i="6" s="1"/>
  <c r="CI2076" i="6" s="1"/>
  <c r="CI2077" i="6" s="1"/>
  <c r="CI2078" i="6" s="1"/>
  <c r="CI2079" i="6" s="1"/>
  <c r="CI2080" i="6" s="1"/>
  <c r="CI2081" i="6" s="1"/>
  <c r="CI2082" i="6" s="1"/>
  <c r="CI2083" i="6" s="1"/>
  <c r="CI2084" i="6" s="1"/>
  <c r="CI2085" i="6" s="1"/>
  <c r="CI2086" i="6" s="1"/>
  <c r="CI2087" i="6" s="1"/>
  <c r="CI2088" i="6" s="1"/>
  <c r="CI2089" i="6" s="1"/>
  <c r="CI2090" i="6" s="1"/>
  <c r="CI2091" i="6" s="1"/>
  <c r="CI2092" i="6" s="1"/>
  <c r="CI2093" i="6" s="1"/>
  <c r="CI2094" i="6" s="1"/>
  <c r="CI2095" i="6" s="1"/>
  <c r="CI2096" i="6" s="1"/>
  <c r="CI2097" i="6" s="1"/>
  <c r="CI2098" i="6" s="1"/>
  <c r="CI2099" i="6" s="1"/>
  <c r="CI2100" i="6" s="1"/>
  <c r="CI2101" i="6" s="1"/>
  <c r="CI2102" i="6" s="1"/>
  <c r="CI2103" i="6" s="1"/>
  <c r="CI2104" i="6" s="1"/>
  <c r="CI2105" i="6" s="1"/>
  <c r="CI2106" i="6" s="1"/>
  <c r="CI2107" i="6" s="1"/>
  <c r="CI2108" i="6" s="1"/>
  <c r="CI2109" i="6" s="1"/>
  <c r="CI2110" i="6" s="1"/>
  <c r="CI2111" i="6" s="1"/>
  <c r="CI2112" i="6" s="1"/>
  <c r="CI2113" i="6" s="1"/>
  <c r="CI2114" i="6" s="1"/>
  <c r="CI2115" i="6" s="1"/>
  <c r="CI2116" i="6" s="1"/>
  <c r="CI2117" i="6" s="1"/>
  <c r="CI2118" i="6" s="1"/>
  <c r="CI2119" i="6" s="1"/>
  <c r="CI2120" i="6" s="1"/>
  <c r="CI2121" i="6" s="1"/>
  <c r="CI2122" i="6" s="1"/>
  <c r="CI2123" i="6" s="1"/>
  <c r="CI2124" i="6" s="1"/>
  <c r="CI2125" i="6" s="1"/>
  <c r="CI2126" i="6" s="1"/>
  <c r="CI2127" i="6" s="1"/>
  <c r="CI2128" i="6" s="1"/>
  <c r="CI2129" i="6" s="1"/>
  <c r="CI2130" i="6" s="1"/>
  <c r="CI2131" i="6" s="1"/>
  <c r="CI2132" i="6" s="1"/>
  <c r="CI2133" i="6" s="1"/>
  <c r="CI2134" i="6" s="1"/>
  <c r="CI2135" i="6" s="1"/>
  <c r="CI2136" i="6" s="1"/>
  <c r="CI2137" i="6" s="1"/>
  <c r="CI2138" i="6" s="1"/>
  <c r="CI2139" i="6" s="1"/>
  <c r="CI2140" i="6" s="1"/>
  <c r="CI2141" i="6" s="1"/>
  <c r="CI2142" i="6" s="1"/>
  <c r="CI2143" i="6" s="1"/>
  <c r="CI2144" i="6" s="1"/>
  <c r="CI2145" i="6" s="1"/>
  <c r="CI2146" i="6" s="1"/>
  <c r="CI2147" i="6" s="1"/>
  <c r="CI2148" i="6" s="1"/>
  <c r="CI2149" i="6" s="1"/>
  <c r="CI2150" i="6" s="1"/>
  <c r="CI2151" i="6" s="1"/>
  <c r="CI2152" i="6" s="1"/>
  <c r="CI2153" i="6" s="1"/>
  <c r="CI2154" i="6" s="1"/>
  <c r="CI2155" i="6" s="1"/>
  <c r="CI2156" i="6" s="1"/>
  <c r="CI2157" i="6" s="1"/>
  <c r="CI2158" i="6" s="1"/>
  <c r="CI2159" i="6" s="1"/>
  <c r="CI2160" i="6" s="1"/>
  <c r="CI2161" i="6" s="1"/>
  <c r="CI2162" i="6" s="1"/>
  <c r="CI2163" i="6" s="1"/>
  <c r="CI2164" i="6" s="1"/>
  <c r="CI2165" i="6" s="1"/>
  <c r="CI2166" i="6" s="1"/>
  <c r="CI2167" i="6" s="1"/>
  <c r="CI2168" i="6" s="1"/>
  <c r="CI2169" i="6" s="1"/>
  <c r="CI2170" i="6" s="1"/>
  <c r="CI2171" i="6" s="1"/>
  <c r="CI2172" i="6" s="1"/>
  <c r="CI2173" i="6" s="1"/>
  <c r="CI2174" i="6" s="1"/>
  <c r="CI2175" i="6" s="1"/>
  <c r="CI2176" i="6" s="1"/>
  <c r="CI2177" i="6" s="1"/>
  <c r="CI2178" i="6" s="1"/>
  <c r="CI2179" i="6" s="1"/>
  <c r="CI2180" i="6" s="1"/>
  <c r="CI2181" i="6" s="1"/>
  <c r="CI2182" i="6" s="1"/>
  <c r="CI2183" i="6" s="1"/>
  <c r="CI2184" i="6" s="1"/>
  <c r="CI2185" i="6" s="1"/>
  <c r="CI2186" i="6" s="1"/>
  <c r="CI2187" i="6" s="1"/>
  <c r="CI2188" i="6" s="1"/>
  <c r="CI2189" i="6" s="1"/>
  <c r="CI2190" i="6" s="1"/>
  <c r="CI2191" i="6" s="1"/>
  <c r="CI2192" i="6" s="1"/>
  <c r="CI2193" i="6" s="1"/>
  <c r="CI2194" i="6" s="1"/>
  <c r="CI2195" i="6" s="1"/>
  <c r="CI2196" i="6" s="1"/>
  <c r="CI2197" i="6" s="1"/>
  <c r="CI2198" i="6" s="1"/>
  <c r="CI2199" i="6" s="1"/>
  <c r="CI2200" i="6" s="1"/>
  <c r="CI2201" i="6" s="1"/>
  <c r="CI2202" i="6" s="1"/>
  <c r="CI2203" i="6" s="1"/>
  <c r="CI2204" i="6" s="1"/>
  <c r="CI2205" i="6" s="1"/>
  <c r="CI2206" i="6" s="1"/>
  <c r="CI2207" i="6" s="1"/>
  <c r="CI2208" i="6" s="1"/>
  <c r="CI2209" i="6" s="1"/>
  <c r="CI2210" i="6" s="1"/>
  <c r="CI2211" i="6" s="1"/>
  <c r="CI2212" i="6" s="1"/>
  <c r="CI2213" i="6" s="1"/>
  <c r="CI2214" i="6" s="1"/>
  <c r="CI2215" i="6" s="1"/>
  <c r="CI2216" i="6" s="1"/>
  <c r="CI2217" i="6" s="1"/>
  <c r="CI2218" i="6" s="1"/>
  <c r="CI2219" i="6" s="1"/>
  <c r="CI2220" i="6" s="1"/>
  <c r="CI2221" i="6" s="1"/>
  <c r="CI2222" i="6" s="1"/>
  <c r="CI2223" i="6" s="1"/>
  <c r="CI2224" i="6" s="1"/>
  <c r="CI2225" i="6" s="1"/>
  <c r="CI2226" i="6" s="1"/>
  <c r="CI2227" i="6" s="1"/>
  <c r="CI2228" i="6" s="1"/>
  <c r="CI2229" i="6" s="1"/>
  <c r="CI2230" i="6" s="1"/>
  <c r="CI2231" i="6" s="1"/>
  <c r="CI2232" i="6" s="1"/>
  <c r="CI2233" i="6" s="1"/>
  <c r="CI2234" i="6" s="1"/>
  <c r="CI2235" i="6" s="1"/>
  <c r="CI2236" i="6" s="1"/>
  <c r="CI2237" i="6" s="1"/>
  <c r="CI2238" i="6" s="1"/>
  <c r="CI2239" i="6" s="1"/>
  <c r="CI2240" i="6" s="1"/>
  <c r="CI2241" i="6" s="1"/>
  <c r="CI2242" i="6" s="1"/>
  <c r="CI2243" i="6" s="1"/>
  <c r="CI2244" i="6" s="1"/>
  <c r="CI2245" i="6" s="1"/>
  <c r="CI2246" i="6" s="1"/>
  <c r="CI2247" i="6" s="1"/>
  <c r="CI2248" i="6" s="1"/>
  <c r="CI2249" i="6" s="1"/>
  <c r="CI2250" i="6" s="1"/>
  <c r="CI2251" i="6" s="1"/>
  <c r="CI2252" i="6" s="1"/>
  <c r="CI2253" i="6" s="1"/>
  <c r="CI2254" i="6" s="1"/>
  <c r="CI2255" i="6" s="1"/>
  <c r="CI2256" i="6" s="1"/>
  <c r="CI2257" i="6" s="1"/>
  <c r="CI2258" i="6" s="1"/>
  <c r="CI2259" i="6" s="1"/>
  <c r="CI2260" i="6" s="1"/>
  <c r="CI2261" i="6" s="1"/>
  <c r="CI2262" i="6" s="1"/>
  <c r="CI2263" i="6" s="1"/>
  <c r="CI2264" i="6" s="1"/>
  <c r="CI2265" i="6" s="1"/>
  <c r="CI2266" i="6" s="1"/>
  <c r="CI2267" i="6" s="1"/>
  <c r="CI2268" i="6" s="1"/>
  <c r="CI2269" i="6" s="1"/>
  <c r="CI2270" i="6" s="1"/>
  <c r="CI2271" i="6" s="1"/>
  <c r="CI2272" i="6" s="1"/>
  <c r="CI2273" i="6" s="1"/>
  <c r="CI2274" i="6" s="1"/>
  <c r="CI2275" i="6" s="1"/>
  <c r="CI2276" i="6" s="1"/>
  <c r="CI2277" i="6" s="1"/>
  <c r="CI2278" i="6" s="1"/>
  <c r="CI2279" i="6" s="1"/>
  <c r="CI2280" i="6" s="1"/>
  <c r="CI2281" i="6" s="1"/>
  <c r="CI2282" i="6" s="1"/>
  <c r="CI2283" i="6" s="1"/>
  <c r="CI2284" i="6" s="1"/>
  <c r="CI2285" i="6" s="1"/>
  <c r="CI2286" i="6" s="1"/>
  <c r="CI2287" i="6" s="1"/>
  <c r="CI2288" i="6" s="1"/>
  <c r="CI2289" i="6" s="1"/>
  <c r="CI2290" i="6" s="1"/>
  <c r="CI2291" i="6" s="1"/>
  <c r="CI2292" i="6" s="1"/>
  <c r="CI2293" i="6" s="1"/>
  <c r="CI2294" i="6" s="1"/>
  <c r="CI2295" i="6" s="1"/>
  <c r="CI2296" i="6" s="1"/>
  <c r="CI2297" i="6" s="1"/>
  <c r="CI2298" i="6" s="1"/>
  <c r="CI2299" i="6" s="1"/>
  <c r="CI2300" i="6" s="1"/>
  <c r="CI2301" i="6" s="1"/>
  <c r="CI2302" i="6" s="1"/>
  <c r="CI2303" i="6" s="1"/>
  <c r="CI2304" i="6" s="1"/>
  <c r="CI2305" i="6" s="1"/>
  <c r="CI2306" i="6" s="1"/>
  <c r="CI2307" i="6" s="1"/>
  <c r="CI2308" i="6" s="1"/>
  <c r="CI2309" i="6" s="1"/>
  <c r="CI2310" i="6" s="1"/>
  <c r="CI2311" i="6" s="1"/>
  <c r="CI2312" i="6" s="1"/>
  <c r="CI2313" i="6" s="1"/>
  <c r="CI2314" i="6" s="1"/>
  <c r="CI2315" i="6" s="1"/>
  <c r="CI2316" i="6" s="1"/>
  <c r="CI2317" i="6" s="1"/>
  <c r="CI2318" i="6" s="1"/>
  <c r="CI2319" i="6" s="1"/>
  <c r="CI2320" i="6" s="1"/>
  <c r="CI2321" i="6" s="1"/>
  <c r="CI2322" i="6" s="1"/>
  <c r="CI2323" i="6" s="1"/>
  <c r="CI2324" i="6" s="1"/>
  <c r="CI2325" i="6" s="1"/>
  <c r="CI2326" i="6" s="1"/>
  <c r="CI2327" i="6" s="1"/>
  <c r="CI2328" i="6" s="1"/>
  <c r="CI2329" i="6" s="1"/>
  <c r="CI2330" i="6" s="1"/>
  <c r="CI2331" i="6" s="1"/>
  <c r="CI2332" i="6" s="1"/>
  <c r="CI2333" i="6" s="1"/>
  <c r="CI2334" i="6" s="1"/>
  <c r="CI2335" i="6" s="1"/>
  <c r="CI2336" i="6" s="1"/>
  <c r="CI2337" i="6" s="1"/>
  <c r="CI2338" i="6" s="1"/>
  <c r="CI2339" i="6" s="1"/>
  <c r="CI2340" i="6" s="1"/>
  <c r="CI2341" i="6" s="1"/>
  <c r="CI2342" i="6" s="1"/>
  <c r="CI2343" i="6" s="1"/>
  <c r="CI2344" i="6" s="1"/>
  <c r="CI2345" i="6" s="1"/>
  <c r="CI2346" i="6" s="1"/>
  <c r="CI2347" i="6" s="1"/>
  <c r="CI2348" i="6" s="1"/>
  <c r="CI2349" i="6" s="1"/>
  <c r="CI2350" i="6" s="1"/>
  <c r="CI2351" i="6" s="1"/>
  <c r="CI2352" i="6" s="1"/>
  <c r="CI2353" i="6" s="1"/>
  <c r="CI2354" i="6" s="1"/>
  <c r="CI2355" i="6" s="1"/>
  <c r="CI2356" i="6" s="1"/>
  <c r="CI2357" i="6" s="1"/>
  <c r="CI2358" i="6" s="1"/>
  <c r="CI2359" i="6" s="1"/>
  <c r="CI2360" i="6" s="1"/>
  <c r="CI2361" i="6" s="1"/>
  <c r="CI2362" i="6" s="1"/>
  <c r="CI2363" i="6" s="1"/>
  <c r="CI2364" i="6" s="1"/>
  <c r="CI2365" i="6" s="1"/>
  <c r="CI2366" i="6" s="1"/>
  <c r="CI2367" i="6" s="1"/>
  <c r="CI2368" i="6" s="1"/>
  <c r="CI2369" i="6" s="1"/>
  <c r="CI2370" i="6" s="1"/>
  <c r="CI2371" i="6" s="1"/>
  <c r="CI2372" i="6" s="1"/>
  <c r="CI2373" i="6" s="1"/>
  <c r="CI2374" i="6" s="1"/>
  <c r="CI2375" i="6" s="1"/>
  <c r="CI2376" i="6" s="1"/>
  <c r="CI2377" i="6" s="1"/>
  <c r="CI2378" i="6" s="1"/>
  <c r="CI2379" i="6" s="1"/>
  <c r="CI2380" i="6" s="1"/>
  <c r="CI2381" i="6" s="1"/>
  <c r="CI2382" i="6" s="1"/>
  <c r="CI2383" i="6" s="1"/>
  <c r="CI2384" i="6" s="1"/>
  <c r="CI2385" i="6" s="1"/>
  <c r="CI2386" i="6" s="1"/>
  <c r="CI2387" i="6" s="1"/>
  <c r="CI2388" i="6" s="1"/>
  <c r="CI2389" i="6" s="1"/>
  <c r="CI2390" i="6" s="1"/>
  <c r="CI2391" i="6" s="1"/>
  <c r="CI2392" i="6" s="1"/>
  <c r="CI2393" i="6" s="1"/>
  <c r="CI2394" i="6" s="1"/>
  <c r="CI2395" i="6" s="1"/>
  <c r="CI2396" i="6" s="1"/>
  <c r="CI2397" i="6" s="1"/>
  <c r="CI2398" i="6" s="1"/>
  <c r="CI2399" i="6" s="1"/>
  <c r="CI2400" i="6" s="1"/>
  <c r="CI2401" i="6" s="1"/>
  <c r="CI2402" i="6" s="1"/>
  <c r="CI2403" i="6" s="1"/>
  <c r="CI2404" i="6" s="1"/>
  <c r="CI2405" i="6" s="1"/>
  <c r="CI2406" i="6" s="1"/>
  <c r="CI2407" i="6" s="1"/>
  <c r="CI2408" i="6" s="1"/>
  <c r="CI2409" i="6" s="1"/>
  <c r="CI2410" i="6" s="1"/>
  <c r="CI2411" i="6" s="1"/>
  <c r="CI2412" i="6" s="1"/>
  <c r="CI2413" i="6" s="1"/>
  <c r="CI2414" i="6" s="1"/>
  <c r="CI2415" i="6" s="1"/>
  <c r="CI2416" i="6" s="1"/>
  <c r="CI2417" i="6" s="1"/>
  <c r="CI2418" i="6" s="1"/>
  <c r="CI2419" i="6" s="1"/>
  <c r="CI2420" i="6" s="1"/>
  <c r="CI2421" i="6" s="1"/>
  <c r="CI2422" i="6" s="1"/>
  <c r="CI2423" i="6" s="1"/>
  <c r="CI2424" i="6" s="1"/>
  <c r="CI2425" i="6" s="1"/>
  <c r="CI2426" i="6" s="1"/>
  <c r="CI2427" i="6" s="1"/>
  <c r="CI2428" i="6" s="1"/>
  <c r="CI2429" i="6" s="1"/>
  <c r="CI2430" i="6" s="1"/>
  <c r="CI2431" i="6" s="1"/>
  <c r="CI2432" i="6" s="1"/>
  <c r="CI2433" i="6" s="1"/>
  <c r="CI2434" i="6" s="1"/>
  <c r="CI2435" i="6" s="1"/>
  <c r="CI2436" i="6" s="1"/>
  <c r="CI2437" i="6" s="1"/>
  <c r="CI2438" i="6" s="1"/>
  <c r="CI2439" i="6" s="1"/>
  <c r="CI2440" i="6" s="1"/>
  <c r="CI2441" i="6" s="1"/>
  <c r="CI2442" i="6" s="1"/>
  <c r="CI2443" i="6" s="1"/>
  <c r="CI2444" i="6" s="1"/>
  <c r="CI2445" i="6" s="1"/>
  <c r="CI2446" i="6" s="1"/>
  <c r="CI2447" i="6" s="1"/>
  <c r="CI2448" i="6" s="1"/>
  <c r="CI2449" i="6" s="1"/>
  <c r="CI2450" i="6" s="1"/>
  <c r="CI2451" i="6" s="1"/>
  <c r="CI2452" i="6" s="1"/>
  <c r="CI2453" i="6" s="1"/>
  <c r="CI2454" i="6" s="1"/>
  <c r="CI2455" i="6" s="1"/>
  <c r="CI2456" i="6" s="1"/>
  <c r="CI2457" i="6" s="1"/>
  <c r="CI2458" i="6" s="1"/>
  <c r="CI2459" i="6" s="1"/>
  <c r="CI2460" i="6" s="1"/>
  <c r="CI2461" i="6" s="1"/>
  <c r="CI2462" i="6" s="1"/>
  <c r="CI2463" i="6" s="1"/>
  <c r="CI2464" i="6" s="1"/>
  <c r="CI2465" i="6" s="1"/>
  <c r="CI2466" i="6" s="1"/>
  <c r="CI2467" i="6" s="1"/>
  <c r="CI2468" i="6" s="1"/>
  <c r="CI2469" i="6" s="1"/>
  <c r="CI2470" i="6" s="1"/>
  <c r="CI2471" i="6" s="1"/>
  <c r="CI2472" i="6" s="1"/>
  <c r="CI2473" i="6" s="1"/>
  <c r="CI2474" i="6" s="1"/>
  <c r="CI2475" i="6" s="1"/>
  <c r="CI2476" i="6" s="1"/>
  <c r="CI2477" i="6" s="1"/>
  <c r="CI2478" i="6" s="1"/>
  <c r="CI2479" i="6" s="1"/>
  <c r="CI2480" i="6" s="1"/>
  <c r="CI2481" i="6" s="1"/>
  <c r="CI2482" i="6" s="1"/>
  <c r="CI2483" i="6" s="1"/>
  <c r="CI2484" i="6" s="1"/>
  <c r="CI2485" i="6" s="1"/>
  <c r="CI2486" i="6" s="1"/>
  <c r="CI2487" i="6" s="1"/>
  <c r="CI2488" i="6" s="1"/>
  <c r="CI2489" i="6" s="1"/>
  <c r="CI2490" i="6" s="1"/>
  <c r="CI2491" i="6" s="1"/>
  <c r="CI2492" i="6" s="1"/>
  <c r="CI2493" i="6" s="1"/>
  <c r="CI2494" i="6" s="1"/>
  <c r="CI2495" i="6" s="1"/>
  <c r="CI2496" i="6" s="1"/>
  <c r="CI2497" i="6" s="1"/>
  <c r="CI2498" i="6" s="1"/>
  <c r="CI2499" i="6" s="1"/>
  <c r="CI2500" i="6" s="1"/>
  <c r="CI2501" i="6" s="1"/>
  <c r="CI2502" i="6" s="1"/>
  <c r="CI2503" i="6" s="1"/>
  <c r="CI2504" i="6" s="1"/>
  <c r="CI2505" i="6" s="1"/>
  <c r="CI2506" i="6" s="1"/>
  <c r="CI2507" i="6" s="1"/>
  <c r="CI2508" i="6" s="1"/>
  <c r="CI2509" i="6" s="1"/>
  <c r="CI2510" i="6" s="1"/>
  <c r="CI2511" i="6" s="1"/>
  <c r="CI2512" i="6" s="1"/>
  <c r="CI2513" i="6" s="1"/>
  <c r="CI2514" i="6" s="1"/>
  <c r="CI2515" i="6" s="1"/>
  <c r="CI2516" i="6" s="1"/>
  <c r="CI2517" i="6" s="1"/>
  <c r="CI2518" i="6" s="1"/>
  <c r="CI2519" i="6" s="1"/>
  <c r="CI2520" i="6" s="1"/>
  <c r="CI2521" i="6" s="1"/>
  <c r="CI2522" i="6" s="1"/>
  <c r="CI2523" i="6" s="1"/>
  <c r="CI2524" i="6" s="1"/>
  <c r="CI2525" i="6" s="1"/>
  <c r="CI2526" i="6" s="1"/>
  <c r="CI2527" i="6" s="1"/>
  <c r="CI2528" i="6" s="1"/>
  <c r="CI2529" i="6" s="1"/>
  <c r="CI2530" i="6" s="1"/>
  <c r="CI2531" i="6" s="1"/>
  <c r="CI2532" i="6" s="1"/>
  <c r="CI2533" i="6" s="1"/>
  <c r="CI2534" i="6" s="1"/>
  <c r="CI2535" i="6" s="1"/>
  <c r="CI2536" i="6" s="1"/>
  <c r="CI2537" i="6" s="1"/>
  <c r="CI2538" i="6" s="1"/>
  <c r="CI2539" i="6" s="1"/>
  <c r="CI2540" i="6" s="1"/>
  <c r="CI2541" i="6" s="1"/>
  <c r="CI2542" i="6" s="1"/>
  <c r="CI2543" i="6" s="1"/>
  <c r="CI2544" i="6" s="1"/>
  <c r="CI2545" i="6" s="1"/>
  <c r="CI2546" i="6" s="1"/>
  <c r="CI2547" i="6" s="1"/>
  <c r="CI2548" i="6" s="1"/>
  <c r="CI2549" i="6" s="1"/>
  <c r="CI2550" i="6" s="1"/>
  <c r="CI2551" i="6" s="1"/>
  <c r="CI2552" i="6" s="1"/>
  <c r="CI2553" i="6" s="1"/>
  <c r="CI2554" i="6" s="1"/>
  <c r="CI2555" i="6" s="1"/>
  <c r="CI2556" i="6" s="1"/>
  <c r="CI2557" i="6" s="1"/>
  <c r="CI2558" i="6" s="1"/>
  <c r="CI2559" i="6" s="1"/>
  <c r="CI2560" i="6" s="1"/>
  <c r="CI2561" i="6" s="1"/>
  <c r="CI2562" i="6" s="1"/>
  <c r="CI2563" i="6" s="1"/>
  <c r="CI2564" i="6" s="1"/>
  <c r="CI2565" i="6" s="1"/>
  <c r="CI2566" i="6" s="1"/>
  <c r="CI2567" i="6" s="1"/>
  <c r="CI2568" i="6" s="1"/>
  <c r="CI2569" i="6" s="1"/>
  <c r="CI2570" i="6" s="1"/>
  <c r="CI2571" i="6" s="1"/>
  <c r="CI2572" i="6" s="1"/>
  <c r="CI2573" i="6" s="1"/>
  <c r="CI2574" i="6" s="1"/>
  <c r="CI2575" i="6" s="1"/>
  <c r="CI2576" i="6" s="1"/>
  <c r="CI2577" i="6" s="1"/>
  <c r="CI2578" i="6" s="1"/>
  <c r="CI2579" i="6" s="1"/>
  <c r="CI2580" i="6" s="1"/>
  <c r="CI2581" i="6" s="1"/>
  <c r="CI2582" i="6" s="1"/>
  <c r="CI2583" i="6" s="1"/>
  <c r="CI2584" i="6" s="1"/>
  <c r="CI2585" i="6" s="1"/>
  <c r="CI2586" i="6" s="1"/>
  <c r="CI2587" i="6" s="1"/>
  <c r="CI2588" i="6" s="1"/>
  <c r="CI2589" i="6" s="1"/>
  <c r="CI2590" i="6" s="1"/>
  <c r="CI2591" i="6" s="1"/>
  <c r="CI2592" i="6" s="1"/>
  <c r="CI2593" i="6" s="1"/>
  <c r="CI2594" i="6" s="1"/>
  <c r="CI2595" i="6" s="1"/>
  <c r="CI2596" i="6" s="1"/>
  <c r="CI2597" i="6" s="1"/>
  <c r="CI2598" i="6" s="1"/>
  <c r="CI2599" i="6" s="1"/>
  <c r="CI2600" i="6" s="1"/>
  <c r="CI2601" i="6" s="1"/>
  <c r="CI2602" i="6" s="1"/>
  <c r="CI2603" i="6" s="1"/>
  <c r="CI2604" i="6" s="1"/>
  <c r="CI2605" i="6" s="1"/>
  <c r="CI2606" i="6" s="1"/>
  <c r="CI2607" i="6" s="1"/>
  <c r="CI2608" i="6" s="1"/>
  <c r="CI2609" i="6" s="1"/>
  <c r="CI2610" i="6" s="1"/>
  <c r="CI2611" i="6" s="1"/>
  <c r="CI2612" i="6" s="1"/>
  <c r="CI2613" i="6" s="1"/>
  <c r="CI2614" i="6" s="1"/>
  <c r="CI2615" i="6" s="1"/>
  <c r="CI2616" i="6" s="1"/>
  <c r="CI2617" i="6" s="1"/>
  <c r="CI2618" i="6" s="1"/>
  <c r="CI2619" i="6" s="1"/>
  <c r="CI2620" i="6" s="1"/>
  <c r="CI2621" i="6" s="1"/>
  <c r="CI2622" i="6" s="1"/>
  <c r="CI2623" i="6" s="1"/>
  <c r="CI2624" i="6" s="1"/>
  <c r="CI2625" i="6" s="1"/>
  <c r="CI2626" i="6" s="1"/>
  <c r="CI2627" i="6" s="1"/>
  <c r="CI2628" i="6" s="1"/>
  <c r="CI2629" i="6" s="1"/>
  <c r="CI2630" i="6" s="1"/>
  <c r="CI2631" i="6" s="1"/>
  <c r="CI2632" i="6" s="1"/>
  <c r="CI2633" i="6" s="1"/>
  <c r="CI2634" i="6" s="1"/>
  <c r="CI2635" i="6" s="1"/>
  <c r="CI2636" i="6" s="1"/>
  <c r="CI2637" i="6" s="1"/>
  <c r="CI2638" i="6" s="1"/>
  <c r="CI2639" i="6" s="1"/>
  <c r="CI2640" i="6" s="1"/>
  <c r="CI2641" i="6" s="1"/>
  <c r="CI2642" i="6" s="1"/>
  <c r="CI2643" i="6" s="1"/>
  <c r="CI2644" i="6" s="1"/>
  <c r="CI2645" i="6" s="1"/>
  <c r="CI2646" i="6" s="1"/>
  <c r="CI2647" i="6" s="1"/>
  <c r="CI2648" i="6" s="1"/>
  <c r="CI2649" i="6" s="1"/>
  <c r="CI2650" i="6" s="1"/>
  <c r="CI2651" i="6" s="1"/>
  <c r="CI2652" i="6" s="1"/>
  <c r="CI2653" i="6" s="1"/>
  <c r="CI2654" i="6" s="1"/>
  <c r="CI2655" i="6" s="1"/>
  <c r="CI2656" i="6" s="1"/>
  <c r="CI2657" i="6" s="1"/>
  <c r="CI2658" i="6" s="1"/>
  <c r="CI2659" i="6" s="1"/>
  <c r="CI2660" i="6" s="1"/>
  <c r="CI2661" i="6" s="1"/>
  <c r="CI2662" i="6" s="1"/>
  <c r="CI2663" i="6" s="1"/>
  <c r="CI2664" i="6" s="1"/>
  <c r="CI2665" i="6" s="1"/>
  <c r="CI2666" i="6" s="1"/>
  <c r="CI2667" i="6" s="1"/>
  <c r="CI2668" i="6" s="1"/>
  <c r="CI2669" i="6" s="1"/>
  <c r="CI2670" i="6" s="1"/>
  <c r="CI2671" i="6" s="1"/>
  <c r="CI2672" i="6" s="1"/>
  <c r="CI2673" i="6" s="1"/>
  <c r="CI2674" i="6" s="1"/>
  <c r="CI2675" i="6" s="1"/>
  <c r="CI2676" i="6" s="1"/>
  <c r="CI2677" i="6" s="1"/>
  <c r="CI2678" i="6" s="1"/>
  <c r="CI2679" i="6" s="1"/>
  <c r="CI2680" i="6" s="1"/>
  <c r="CI2681" i="6" s="1"/>
  <c r="CI2682" i="6" s="1"/>
  <c r="CI2683" i="6" s="1"/>
  <c r="CI2684" i="6" s="1"/>
  <c r="CI2685" i="6" s="1"/>
  <c r="CI2686" i="6" s="1"/>
  <c r="CI2687" i="6" s="1"/>
  <c r="CI2688" i="6" s="1"/>
  <c r="CI2689" i="6" s="1"/>
  <c r="CI2690" i="6" s="1"/>
  <c r="CI2691" i="6" s="1"/>
  <c r="CI2692" i="6" s="1"/>
  <c r="CI2693" i="6" s="1"/>
  <c r="CI2694" i="6" s="1"/>
  <c r="CI2695" i="6" s="1"/>
  <c r="CI2696" i="6" s="1"/>
  <c r="CI2697" i="6" s="1"/>
  <c r="CI2698" i="6" s="1"/>
  <c r="CI2699" i="6" s="1"/>
  <c r="CI2700" i="6" s="1"/>
  <c r="CI2701" i="6" s="1"/>
  <c r="CI2702" i="6" s="1"/>
  <c r="CI2703" i="6" s="1"/>
  <c r="CI2704" i="6" s="1"/>
  <c r="CI2705" i="6" s="1"/>
  <c r="CI2706" i="6" s="1"/>
  <c r="CI2707" i="6" s="1"/>
  <c r="CI2708" i="6" s="1"/>
  <c r="CI2709" i="6" s="1"/>
  <c r="CI2710" i="6" s="1"/>
  <c r="CI2711" i="6" s="1"/>
  <c r="CI2712" i="6" s="1"/>
  <c r="CI2713" i="6" s="1"/>
  <c r="CI2714" i="6" s="1"/>
  <c r="CI2715" i="6" s="1"/>
  <c r="CI2716" i="6" s="1"/>
  <c r="CI2717" i="6" s="1"/>
  <c r="CI2718" i="6" s="1"/>
  <c r="CI2719" i="6" s="1"/>
  <c r="CI2720" i="6" s="1"/>
  <c r="CI2721" i="6" s="1"/>
  <c r="CI2722" i="6" s="1"/>
  <c r="CI2723" i="6" s="1"/>
  <c r="CI2724" i="6" s="1"/>
  <c r="CI2725" i="6" s="1"/>
  <c r="CI2726" i="6" s="1"/>
  <c r="CI2727" i="6" s="1"/>
  <c r="CI2728" i="6" s="1"/>
  <c r="CI2729" i="6" s="1"/>
  <c r="CI2730" i="6" s="1"/>
  <c r="CI2731" i="6" s="1"/>
  <c r="CI2732" i="6" s="1"/>
  <c r="CI2733" i="6" s="1"/>
  <c r="CI2734" i="6" s="1"/>
  <c r="CI2735" i="6" s="1"/>
  <c r="CI2736" i="6" s="1"/>
  <c r="CI2737" i="6" s="1"/>
  <c r="CI2738" i="6" s="1"/>
  <c r="CI2739" i="6" s="1"/>
  <c r="CI2740" i="6" s="1"/>
  <c r="CI2741" i="6" s="1"/>
  <c r="CI2742" i="6" s="1"/>
  <c r="CI2743" i="6" s="1"/>
  <c r="CI2744" i="6" s="1"/>
  <c r="CI2745" i="6" s="1"/>
  <c r="CI2746" i="6" s="1"/>
  <c r="CI2747" i="6" s="1"/>
  <c r="CI2748" i="6" s="1"/>
  <c r="CI2749" i="6" s="1"/>
  <c r="CI2750" i="6" s="1"/>
  <c r="CI2751" i="6" s="1"/>
  <c r="CI2752" i="6" s="1"/>
  <c r="CI2753" i="6" s="1"/>
  <c r="CI2754" i="6" s="1"/>
  <c r="CI2755" i="6" s="1"/>
  <c r="CI2756" i="6" s="1"/>
  <c r="CI2757" i="6" s="1"/>
  <c r="CI2758" i="6" s="1"/>
  <c r="CI2759" i="6" s="1"/>
  <c r="CI2760" i="6" s="1"/>
  <c r="CI2761" i="6" s="1"/>
  <c r="CI2762" i="6" s="1"/>
  <c r="CI2763" i="6" s="1"/>
  <c r="CI2764" i="6" s="1"/>
  <c r="CI2765" i="6" s="1"/>
  <c r="CI2766" i="6" s="1"/>
  <c r="CI2767" i="6" s="1"/>
  <c r="CI2768" i="6" s="1"/>
  <c r="CI2769" i="6" s="1"/>
  <c r="CI2770" i="6" s="1"/>
  <c r="CI2771" i="6" s="1"/>
  <c r="CI2772" i="6" s="1"/>
  <c r="CI2773" i="6" s="1"/>
  <c r="CI2774" i="6" s="1"/>
  <c r="CI2775" i="6" s="1"/>
  <c r="CI2776" i="6" s="1"/>
  <c r="CI2777" i="6" s="1"/>
  <c r="CI2778" i="6" s="1"/>
  <c r="CI2779" i="6" s="1"/>
  <c r="CI2780" i="6" s="1"/>
  <c r="CI2781" i="6" s="1"/>
  <c r="CI2782" i="6" s="1"/>
  <c r="CI2783" i="6" s="1"/>
  <c r="CI2784" i="6" s="1"/>
  <c r="CI2785" i="6" s="1"/>
  <c r="CI2786" i="6" s="1"/>
  <c r="CI2787" i="6" s="1"/>
  <c r="CI2788" i="6" s="1"/>
  <c r="CI2789" i="6" s="1"/>
  <c r="CI2790" i="6" s="1"/>
  <c r="CI2791" i="6" s="1"/>
  <c r="CI2792" i="6" s="1"/>
  <c r="CI2793" i="6" s="1"/>
  <c r="CI2794" i="6" s="1"/>
  <c r="CI2795" i="6" s="1"/>
  <c r="CI2796" i="6" s="1"/>
  <c r="CI2797" i="6" s="1"/>
  <c r="CI2798" i="6" s="1"/>
  <c r="CI2799" i="6" s="1"/>
  <c r="CI2800" i="6" s="1"/>
  <c r="CI2801" i="6" s="1"/>
  <c r="CI2802" i="6" s="1"/>
  <c r="CI2803" i="6" s="1"/>
  <c r="CI2804" i="6" s="1"/>
  <c r="CI2805" i="6" s="1"/>
  <c r="CI2806" i="6" s="1"/>
  <c r="CI2807" i="6" s="1"/>
  <c r="CI2808" i="6" s="1"/>
  <c r="CI2809" i="6" s="1"/>
  <c r="CI2810" i="6" s="1"/>
  <c r="CI2811" i="6" s="1"/>
  <c r="CI2812" i="6" s="1"/>
  <c r="CI2813" i="6" s="1"/>
  <c r="CI2814" i="6" s="1"/>
  <c r="CI2815" i="6" s="1"/>
  <c r="CI2816" i="6" s="1"/>
  <c r="CI2817" i="6" s="1"/>
  <c r="CI2818" i="6" s="1"/>
  <c r="CI2819" i="6" s="1"/>
  <c r="CI2820" i="6" s="1"/>
  <c r="CI2821" i="6" s="1"/>
  <c r="CI2822" i="6" s="1"/>
  <c r="CI2823" i="6" s="1"/>
  <c r="CI2824" i="6" s="1"/>
  <c r="CI2825" i="6" s="1"/>
  <c r="CI2826" i="6" s="1"/>
  <c r="CI2827" i="6" s="1"/>
  <c r="CI2828" i="6" s="1"/>
  <c r="CI2829" i="6" s="1"/>
  <c r="CI2830" i="6" s="1"/>
  <c r="CI2831" i="6" s="1"/>
  <c r="CI2832" i="6" s="1"/>
  <c r="CI2833" i="6" s="1"/>
  <c r="CI2834" i="6" s="1"/>
  <c r="CI2835" i="6" s="1"/>
  <c r="CI2836" i="6" s="1"/>
  <c r="CI2837" i="6" s="1"/>
  <c r="CI2838" i="6" s="1"/>
  <c r="CI2839" i="6" s="1"/>
  <c r="CI2840" i="6" s="1"/>
  <c r="CI2841" i="6" s="1"/>
  <c r="CI2842" i="6" s="1"/>
  <c r="CI2843" i="6" s="1"/>
  <c r="CI2844" i="6" s="1"/>
  <c r="CI2845" i="6" s="1"/>
  <c r="CI2846" i="6" s="1"/>
  <c r="CI2847" i="6" s="1"/>
  <c r="CI2848" i="6" s="1"/>
  <c r="CI2849" i="6" s="1"/>
  <c r="CI2850" i="6" s="1"/>
  <c r="CI2851" i="6" s="1"/>
  <c r="CI2852" i="6" s="1"/>
  <c r="CI2853" i="6" s="1"/>
  <c r="CI2854" i="6" s="1"/>
  <c r="CI2855" i="6" s="1"/>
  <c r="CI2856" i="6" s="1"/>
  <c r="CI2857" i="6" s="1"/>
  <c r="CI2858" i="6" s="1"/>
  <c r="CI2859" i="6" s="1"/>
  <c r="CI2860" i="6" s="1"/>
  <c r="CI2861" i="6" s="1"/>
  <c r="CI2862" i="6" s="1"/>
  <c r="CI2863" i="6" s="1"/>
  <c r="CI2864" i="6" s="1"/>
  <c r="CI2865" i="6" s="1"/>
  <c r="CI2866" i="6" s="1"/>
  <c r="CI2867" i="6" s="1"/>
  <c r="CI2868" i="6" s="1"/>
  <c r="CI2869" i="6" s="1"/>
  <c r="CI2870" i="6" s="1"/>
  <c r="CI2871" i="6" s="1"/>
  <c r="CI2872" i="6" s="1"/>
  <c r="CI2873" i="6" s="1"/>
  <c r="CI2874" i="6" s="1"/>
  <c r="CI2875" i="6" s="1"/>
  <c r="CI2876" i="6" s="1"/>
  <c r="CI2877" i="6" s="1"/>
  <c r="CI2878" i="6" s="1"/>
  <c r="CI2879" i="6" s="1"/>
  <c r="CI2880" i="6" s="1"/>
  <c r="CI2881" i="6" s="1"/>
  <c r="CI2882" i="6" s="1"/>
  <c r="CI2883" i="6" s="1"/>
  <c r="CI2884" i="6" s="1"/>
  <c r="CI2885" i="6" s="1"/>
  <c r="CI2886" i="6" s="1"/>
  <c r="CI2887" i="6" s="1"/>
  <c r="CI2888" i="6" s="1"/>
  <c r="CI2889" i="6" s="1"/>
  <c r="CI2890" i="6" s="1"/>
  <c r="CI2891" i="6" s="1"/>
  <c r="CI2892" i="6" s="1"/>
  <c r="CI2893" i="6" s="1"/>
  <c r="CI2894" i="6" s="1"/>
  <c r="CI2895" i="6" s="1"/>
  <c r="CI2896" i="6" s="1"/>
  <c r="CI2897" i="6" s="1"/>
  <c r="CI2898" i="6" s="1"/>
  <c r="CI2899" i="6" s="1"/>
  <c r="CI2900" i="6" s="1"/>
  <c r="CI2901" i="6" s="1"/>
  <c r="CI2902" i="6" s="1"/>
  <c r="CI2903" i="6" s="1"/>
  <c r="CI2904" i="6" s="1"/>
  <c r="CI2905" i="6" s="1"/>
  <c r="CI2906" i="6" s="1"/>
  <c r="CI2907" i="6" s="1"/>
  <c r="CI2908" i="6" s="1"/>
  <c r="CI2909" i="6" s="1"/>
  <c r="CI2910" i="6" s="1"/>
  <c r="CI2911" i="6" s="1"/>
  <c r="CI2912" i="6" s="1"/>
  <c r="CI2913" i="6" s="1"/>
  <c r="CI2914" i="6" s="1"/>
  <c r="CI2915" i="6" s="1"/>
  <c r="CI2916" i="6" s="1"/>
  <c r="CI2917" i="6" s="1"/>
  <c r="CI2918" i="6" s="1"/>
  <c r="CI2919" i="6" s="1"/>
  <c r="CI2920" i="6" s="1"/>
  <c r="CI2921" i="6" s="1"/>
  <c r="CI2922" i="6" s="1"/>
  <c r="CI2923" i="6" s="1"/>
  <c r="CI2924" i="6" s="1"/>
  <c r="CI2925" i="6" s="1"/>
  <c r="CI2926" i="6" s="1"/>
  <c r="CI2927" i="6" s="1"/>
  <c r="CI2928" i="6" s="1"/>
  <c r="CI2929" i="6" s="1"/>
  <c r="CI2930" i="6" s="1"/>
  <c r="CI2931" i="6" s="1"/>
  <c r="CI2932" i="6" s="1"/>
  <c r="CI2933" i="6" s="1"/>
  <c r="CI2934" i="6" s="1"/>
  <c r="CI2935" i="6" s="1"/>
  <c r="CI2936" i="6" s="1"/>
  <c r="CI2937" i="6" s="1"/>
  <c r="CI2938" i="6" s="1"/>
  <c r="CI2939" i="6" s="1"/>
  <c r="CI2940" i="6" s="1"/>
  <c r="CI2941" i="6" s="1"/>
  <c r="CI2942" i="6" s="1"/>
  <c r="CI2943" i="6" s="1"/>
  <c r="CI2944" i="6" s="1"/>
  <c r="CI2945" i="6" s="1"/>
  <c r="CI2946" i="6" s="1"/>
  <c r="CI2947" i="6" s="1"/>
  <c r="CI2948" i="6" s="1"/>
  <c r="CI2949" i="6" s="1"/>
  <c r="CI2950" i="6" s="1"/>
  <c r="CI2951" i="6" s="1"/>
  <c r="CI2952" i="6" s="1"/>
  <c r="CI2953" i="6" s="1"/>
  <c r="CI2954" i="6" s="1"/>
  <c r="CI2955" i="6" s="1"/>
  <c r="CI2956" i="6" s="1"/>
  <c r="CI2957" i="6" s="1"/>
  <c r="CI2958" i="6" s="1"/>
  <c r="CI2959" i="6" s="1"/>
  <c r="CI2960" i="6" s="1"/>
  <c r="CI2961" i="6" s="1"/>
  <c r="CI2962" i="6" s="1"/>
  <c r="CI2963" i="6" s="1"/>
  <c r="CI2964" i="6" s="1"/>
  <c r="CI2965" i="6" s="1"/>
  <c r="CI2966" i="6" s="1"/>
  <c r="CI2967" i="6" s="1"/>
  <c r="CI2968" i="6" s="1"/>
  <c r="CI2969" i="6" s="1"/>
  <c r="CI2970" i="6" s="1"/>
  <c r="CI2971" i="6" s="1"/>
  <c r="CI2972" i="6" s="1"/>
  <c r="CI2973" i="6" s="1"/>
  <c r="CI2974" i="6" s="1"/>
  <c r="CI2975" i="6" s="1"/>
  <c r="CI2976" i="6" s="1"/>
  <c r="CI2977" i="6" s="1"/>
  <c r="CI2978" i="6" s="1"/>
  <c r="CI2979" i="6" s="1"/>
  <c r="CI2980" i="6" s="1"/>
  <c r="CI2981" i="6" s="1"/>
  <c r="CI2982" i="6" s="1"/>
  <c r="CI2983" i="6" s="1"/>
  <c r="CI2984" i="6" s="1"/>
  <c r="CI2985" i="6" s="1"/>
  <c r="CI2986" i="6" s="1"/>
  <c r="CI2987" i="6" s="1"/>
  <c r="CI2988" i="6" s="1"/>
  <c r="CI2989" i="6" s="1"/>
  <c r="CI2990" i="6" s="1"/>
  <c r="CI2991" i="6" s="1"/>
  <c r="CI2992" i="6" s="1"/>
  <c r="CI2993" i="6" s="1"/>
  <c r="CI2994" i="6" s="1"/>
  <c r="CI2995" i="6" s="1"/>
  <c r="CI2996" i="6" s="1"/>
  <c r="CI2997" i="6" s="1"/>
  <c r="CI2998" i="6" s="1"/>
  <c r="CI2999" i="6" s="1"/>
  <c r="CI3000" i="6" s="1"/>
  <c r="CI3001" i="6" s="1"/>
  <c r="CI3002" i="6" s="1"/>
  <c r="CI3003" i="6" s="1"/>
  <c r="CI3004" i="6" s="1"/>
  <c r="CI3005" i="6" s="1"/>
  <c r="CI3006" i="6" s="1"/>
  <c r="CI3007" i="6" s="1"/>
  <c r="CI3008" i="6" s="1"/>
  <c r="CI3009" i="6" s="1"/>
  <c r="CI3010" i="6" s="1"/>
  <c r="CI3011" i="6" s="1"/>
  <c r="CI3012" i="6" s="1"/>
  <c r="CI3013" i="6" s="1"/>
  <c r="CI3014" i="6" s="1"/>
  <c r="CI3015" i="6" s="1"/>
  <c r="CI3016" i="6" s="1"/>
  <c r="CI3017" i="6" s="1"/>
  <c r="CI3018" i="6" s="1"/>
  <c r="CI3019" i="6" s="1"/>
  <c r="CI3020" i="6" s="1"/>
  <c r="CI3021" i="6" s="1"/>
  <c r="CI3022" i="6" s="1"/>
  <c r="CI3023" i="6" s="1"/>
  <c r="CI3024" i="6" s="1"/>
  <c r="CI3025" i="6" s="1"/>
  <c r="CI3026" i="6" s="1"/>
  <c r="CI3027" i="6" s="1"/>
  <c r="CI3028" i="6" s="1"/>
  <c r="CI3029" i="6" s="1"/>
  <c r="CI3030" i="6" s="1"/>
  <c r="CI3031" i="6" s="1"/>
  <c r="CI3032" i="6" s="1"/>
  <c r="CI3033" i="6" s="1"/>
  <c r="CI3034" i="6" s="1"/>
  <c r="CI3035" i="6" s="1"/>
  <c r="CI3036" i="6" s="1"/>
  <c r="CI3037" i="6" s="1"/>
  <c r="CI3038" i="6" s="1"/>
  <c r="CI3039" i="6" s="1"/>
  <c r="CI3040" i="6" s="1"/>
  <c r="CI3041" i="6" s="1"/>
  <c r="CI3042" i="6" s="1"/>
  <c r="CI3043" i="6" s="1"/>
  <c r="CI3044" i="6" s="1"/>
  <c r="CI3045" i="6" s="1"/>
  <c r="CI3046" i="6" s="1"/>
  <c r="CI3047" i="6" s="1"/>
  <c r="CI3048" i="6" s="1"/>
  <c r="CI3049" i="6" s="1"/>
  <c r="CI3050" i="6" s="1"/>
  <c r="CI3051" i="6" s="1"/>
  <c r="CI3052" i="6" s="1"/>
  <c r="CI3053" i="6" s="1"/>
  <c r="CI3054" i="6" s="1"/>
  <c r="CI3055" i="6" s="1"/>
  <c r="CI3056" i="6" s="1"/>
  <c r="CI3057" i="6" s="1"/>
  <c r="CI3058" i="6" s="1"/>
  <c r="CI3059" i="6" s="1"/>
  <c r="CI3060" i="6" s="1"/>
  <c r="CI3061" i="6" s="1"/>
  <c r="CI3062" i="6" s="1"/>
  <c r="CI3063" i="6" s="1"/>
  <c r="CI3064" i="6" s="1"/>
  <c r="CI3065" i="6" s="1"/>
  <c r="CI3066" i="6" s="1"/>
  <c r="CI3067" i="6" s="1"/>
  <c r="CI3068" i="6" s="1"/>
  <c r="CI3069" i="6" s="1"/>
  <c r="CI3070" i="6" s="1"/>
  <c r="CI3071" i="6" s="1"/>
  <c r="CI3072" i="6" s="1"/>
  <c r="CI3073" i="6" s="1"/>
  <c r="CI3074" i="6" s="1"/>
  <c r="CI3075" i="6" s="1"/>
  <c r="CI3076" i="6" s="1"/>
  <c r="CI3077" i="6" s="1"/>
  <c r="CI3078" i="6" s="1"/>
  <c r="CI3079" i="6" s="1"/>
  <c r="CI3080" i="6" s="1"/>
  <c r="CI3081" i="6" s="1"/>
  <c r="CI3082" i="6" s="1"/>
  <c r="CI3083" i="6" s="1"/>
  <c r="CI3084" i="6" s="1"/>
  <c r="CI3085" i="6" s="1"/>
  <c r="CI3086" i="6" s="1"/>
  <c r="CI3087" i="6" s="1"/>
  <c r="CI3088" i="6" s="1"/>
  <c r="CI3089" i="6" s="1"/>
  <c r="CI3090" i="6" s="1"/>
  <c r="CI3091" i="6" s="1"/>
  <c r="CI3092" i="6" s="1"/>
  <c r="CI3093" i="6" s="1"/>
  <c r="CI3094" i="6" s="1"/>
  <c r="CI3095" i="6" s="1"/>
  <c r="CI3096" i="6" s="1"/>
  <c r="CI3097" i="6" s="1"/>
  <c r="CI3098" i="6" s="1"/>
  <c r="CI3099" i="6" s="1"/>
  <c r="CI3100" i="6" s="1"/>
  <c r="CI3101" i="6" s="1"/>
  <c r="CI3102" i="6" s="1"/>
  <c r="CI3103" i="6" s="1"/>
  <c r="CI3104" i="6" s="1"/>
  <c r="CI3105" i="6" s="1"/>
  <c r="CI3106" i="6" s="1"/>
  <c r="CI3107" i="6" s="1"/>
  <c r="CI3108" i="6" s="1"/>
  <c r="CI3109" i="6" s="1"/>
  <c r="CI3110" i="6" s="1"/>
  <c r="CI3111" i="6" s="1"/>
  <c r="CI3112" i="6" s="1"/>
  <c r="CI3113" i="6" s="1"/>
  <c r="CI3114" i="6" s="1"/>
  <c r="CI3115" i="6" s="1"/>
  <c r="CI3116" i="6" s="1"/>
  <c r="CI3117" i="6" s="1"/>
  <c r="CI3118" i="6" s="1"/>
  <c r="CI3119" i="6" s="1"/>
  <c r="CI3120" i="6" s="1"/>
  <c r="CI3121" i="6" s="1"/>
  <c r="CI3122" i="6" s="1"/>
  <c r="CI3123" i="6" s="1"/>
  <c r="CI3124" i="6" s="1"/>
  <c r="CI3125" i="6" s="1"/>
  <c r="CI3126" i="6" s="1"/>
  <c r="CI3127" i="6" s="1"/>
  <c r="CI3128" i="6" s="1"/>
  <c r="CI3129" i="6" s="1"/>
  <c r="CI3130" i="6" s="1"/>
  <c r="CI3131" i="6" s="1"/>
  <c r="CI3132" i="6" s="1"/>
  <c r="CI3133" i="6" s="1"/>
  <c r="CI3134" i="6" s="1"/>
  <c r="CI3135" i="6" s="1"/>
  <c r="CI3136" i="6" s="1"/>
  <c r="CI3137" i="6" s="1"/>
  <c r="CI3138" i="6" s="1"/>
  <c r="CI3139" i="6" s="1"/>
  <c r="CI3140" i="6" s="1"/>
  <c r="CI3141" i="6" s="1"/>
  <c r="CI3142" i="6" s="1"/>
  <c r="CI3143" i="6" s="1"/>
  <c r="CI3144" i="6" s="1"/>
  <c r="CI3145" i="6" s="1"/>
  <c r="CI3146" i="6" s="1"/>
  <c r="CI3147" i="6" s="1"/>
  <c r="CI3148" i="6" s="1"/>
  <c r="CI3149" i="6" s="1"/>
  <c r="CI3150" i="6" s="1"/>
  <c r="CI3151" i="6" s="1"/>
  <c r="CI3152" i="6" s="1"/>
  <c r="CI3153" i="6" s="1"/>
  <c r="CI3154" i="6" s="1"/>
  <c r="CI3155" i="6" s="1"/>
  <c r="CI3156" i="6" s="1"/>
  <c r="CI3157" i="6" s="1"/>
  <c r="CI3158" i="6" s="1"/>
  <c r="CI3159" i="6" s="1"/>
  <c r="CI3160" i="6" s="1"/>
  <c r="CI3161" i="6" s="1"/>
  <c r="CI3162" i="6" s="1"/>
  <c r="CI3163" i="6" s="1"/>
  <c r="CI3164" i="6" s="1"/>
  <c r="CI3165" i="6" s="1"/>
  <c r="CI3166" i="6" s="1"/>
  <c r="CI3167" i="6" s="1"/>
  <c r="CI3168" i="6" s="1"/>
  <c r="CI3169" i="6" s="1"/>
  <c r="CI3170" i="6" s="1"/>
  <c r="CI3171" i="6" s="1"/>
  <c r="CI3172" i="6" s="1"/>
  <c r="CI3173" i="6" s="1"/>
  <c r="CI3174" i="6" s="1"/>
  <c r="CI3175" i="6" s="1"/>
  <c r="CI3176" i="6" s="1"/>
  <c r="CI3177" i="6" s="1"/>
  <c r="CI3178" i="6" s="1"/>
  <c r="CI3179" i="6" s="1"/>
  <c r="CI3180" i="6" s="1"/>
  <c r="CI3181" i="6" s="1"/>
  <c r="CI3182" i="6" s="1"/>
  <c r="CI3183" i="6" s="1"/>
  <c r="CI3184" i="6" s="1"/>
  <c r="CI3185" i="6" s="1"/>
  <c r="CI3186" i="6" s="1"/>
  <c r="CI3187" i="6" s="1"/>
  <c r="CI3188" i="6" s="1"/>
  <c r="CI3189" i="6" s="1"/>
  <c r="CI3190" i="6" s="1"/>
  <c r="CI3191" i="6" s="1"/>
  <c r="CI3192" i="6" s="1"/>
  <c r="CI3193" i="6" s="1"/>
  <c r="CI3194" i="6" s="1"/>
  <c r="CI3195" i="6" s="1"/>
  <c r="CI3196" i="6" s="1"/>
  <c r="CI3197" i="6" s="1"/>
  <c r="CI3198" i="6" s="1"/>
  <c r="CI3199" i="6" s="1"/>
  <c r="CI3200" i="6" s="1"/>
  <c r="CI3201" i="6" s="1"/>
  <c r="CI3202" i="6" s="1"/>
  <c r="CI3203" i="6" s="1"/>
  <c r="CI3204" i="6" s="1"/>
  <c r="CI3205" i="6" s="1"/>
  <c r="CI3206" i="6" s="1"/>
  <c r="CI3207" i="6" s="1"/>
  <c r="CI3208" i="6" s="1"/>
  <c r="CI3209" i="6" s="1"/>
  <c r="CI3210" i="6" s="1"/>
  <c r="CI3211" i="6" s="1"/>
  <c r="CI3212" i="6" s="1"/>
  <c r="CI3213" i="6" s="1"/>
  <c r="CI3214" i="6" s="1"/>
  <c r="CI3215" i="6" s="1"/>
  <c r="CI3216" i="6" s="1"/>
  <c r="CI3217" i="6" s="1"/>
  <c r="CI3218" i="6" s="1"/>
  <c r="CI3219" i="6" s="1"/>
  <c r="CI3220" i="6" s="1"/>
  <c r="CI3221" i="6" s="1"/>
  <c r="CI3222" i="6" s="1"/>
  <c r="CI3223" i="6" s="1"/>
  <c r="CI3224" i="6" s="1"/>
  <c r="CI3225" i="6" s="1"/>
  <c r="CI3226" i="6" s="1"/>
  <c r="CI3227" i="6" s="1"/>
  <c r="CI3228" i="6" s="1"/>
  <c r="CI3229" i="6" s="1"/>
  <c r="CI3230" i="6" s="1"/>
  <c r="CI3231" i="6" s="1"/>
  <c r="CI3232" i="6" s="1"/>
  <c r="CI3233" i="6" s="1"/>
  <c r="CI3234" i="6" s="1"/>
  <c r="CI3235" i="6" s="1"/>
  <c r="CI3236" i="6" s="1"/>
  <c r="CI3237" i="6" s="1"/>
  <c r="CI3238" i="6" s="1"/>
  <c r="CI3239" i="6" s="1"/>
  <c r="CI3240" i="6" s="1"/>
  <c r="CI3241" i="6" s="1"/>
  <c r="CI3242" i="6" s="1"/>
  <c r="CI3243" i="6" s="1"/>
  <c r="CI3244" i="6" s="1"/>
  <c r="CI3245" i="6" s="1"/>
  <c r="CI3246" i="6" s="1"/>
  <c r="CI3247" i="6" s="1"/>
  <c r="CI3248" i="6" s="1"/>
  <c r="CI3249" i="6" s="1"/>
  <c r="CI3250" i="6" s="1"/>
  <c r="CI3251" i="6" s="1"/>
  <c r="CI3252" i="6" s="1"/>
  <c r="CI3253" i="6" s="1"/>
  <c r="CI3254" i="6" s="1"/>
  <c r="CI3255" i="6" s="1"/>
  <c r="CI3256" i="6" s="1"/>
  <c r="CI3257" i="6" s="1"/>
  <c r="CI3258" i="6" s="1"/>
  <c r="CI3259" i="6" s="1"/>
  <c r="CI3260" i="6" s="1"/>
  <c r="CI3261" i="6" s="1"/>
  <c r="CI3262" i="6" s="1"/>
  <c r="CI3263" i="6" s="1"/>
  <c r="CI3264" i="6" s="1"/>
  <c r="CI3265" i="6" s="1"/>
  <c r="CI3266" i="6" s="1"/>
  <c r="CI3267" i="6" s="1"/>
  <c r="CI3268" i="6" s="1"/>
  <c r="CI3269" i="6" s="1"/>
  <c r="CI3270" i="6" s="1"/>
  <c r="CI3271" i="6" s="1"/>
  <c r="CI3272" i="6" s="1"/>
  <c r="CI3273" i="6" s="1"/>
  <c r="CI3274" i="6" s="1"/>
  <c r="CI3275" i="6" s="1"/>
  <c r="CI3276" i="6" s="1"/>
  <c r="CI3277" i="6" s="1"/>
  <c r="CI3278" i="6" s="1"/>
  <c r="CI3279" i="6" s="1"/>
  <c r="CI3280" i="6" s="1"/>
  <c r="CI3281" i="6" s="1"/>
  <c r="CI3282" i="6" s="1"/>
  <c r="CI3283" i="6" s="1"/>
  <c r="CI3284" i="6" s="1"/>
  <c r="CI3285" i="6" s="1"/>
  <c r="CI3286" i="6" s="1"/>
  <c r="CI3287" i="6" s="1"/>
  <c r="CI3288" i="6" s="1"/>
  <c r="CI3289" i="6" s="1"/>
  <c r="CI3290" i="6" s="1"/>
  <c r="CI3291" i="6" s="1"/>
  <c r="CI3292" i="6" s="1"/>
  <c r="CI3293" i="6" s="1"/>
  <c r="CI3294" i="6" s="1"/>
  <c r="CI3295" i="6" s="1"/>
  <c r="CI3296" i="6" s="1"/>
  <c r="CI3297" i="6" s="1"/>
  <c r="CI3298" i="6" s="1"/>
  <c r="CI3299" i="6" s="1"/>
  <c r="CI3300" i="6" s="1"/>
  <c r="CI3301" i="6" s="1"/>
  <c r="CI3302" i="6" s="1"/>
  <c r="CI3303" i="6" s="1"/>
  <c r="CI3304" i="6" s="1"/>
  <c r="CI3305" i="6" s="1"/>
  <c r="CI3306" i="6" s="1"/>
  <c r="CI3307" i="6" s="1"/>
  <c r="CI3308" i="6" s="1"/>
  <c r="CI3309" i="6" s="1"/>
  <c r="CI3310" i="6" s="1"/>
  <c r="CI3311" i="6" s="1"/>
  <c r="CI3312" i="6" s="1"/>
  <c r="CI3313" i="6" s="1"/>
  <c r="CI3314" i="6" s="1"/>
  <c r="CI3315" i="6" s="1"/>
  <c r="CI3316" i="6" s="1"/>
  <c r="CI3317" i="6" s="1"/>
  <c r="CI3318" i="6" s="1"/>
  <c r="CI3319" i="6" s="1"/>
  <c r="CI3320" i="6" s="1"/>
  <c r="CI3321" i="6" s="1"/>
  <c r="CI3322" i="6" s="1"/>
  <c r="CI3323" i="6" s="1"/>
  <c r="CI3324" i="6" s="1"/>
  <c r="CI3325" i="6" s="1"/>
  <c r="CI3326" i="6" s="1"/>
  <c r="CI3327" i="6" s="1"/>
  <c r="CI3328" i="6" s="1"/>
  <c r="CI3329" i="6" s="1"/>
  <c r="CI3330" i="6" s="1"/>
  <c r="CI3331" i="6" s="1"/>
  <c r="CI3332" i="6" s="1"/>
  <c r="CI3333" i="6" s="1"/>
  <c r="CI3334" i="6" s="1"/>
  <c r="CI3335" i="6" s="1"/>
  <c r="CI3336" i="6" s="1"/>
  <c r="CI3337" i="6" s="1"/>
  <c r="CI3338" i="6" s="1"/>
  <c r="CI3339" i="6" s="1"/>
  <c r="CI3340" i="6" s="1"/>
  <c r="CI3341" i="6" s="1"/>
  <c r="CI3342" i="6" s="1"/>
  <c r="CI3343" i="6" s="1"/>
  <c r="CI3344" i="6" s="1"/>
  <c r="CI3345" i="6" s="1"/>
  <c r="CI3346" i="6" s="1"/>
  <c r="CI3347" i="6" s="1"/>
  <c r="CI3348" i="6" s="1"/>
  <c r="CI3349" i="6" s="1"/>
  <c r="CI3350" i="6" s="1"/>
  <c r="CI3351" i="6" s="1"/>
  <c r="CI3352" i="6" s="1"/>
  <c r="CI3353" i="6" s="1"/>
  <c r="CI3354" i="6" s="1"/>
  <c r="CI3355" i="6" s="1"/>
  <c r="CI3356" i="6" s="1"/>
  <c r="CI3357" i="6" s="1"/>
  <c r="CI3358" i="6" s="1"/>
  <c r="CI3359" i="6" s="1"/>
  <c r="CI3360" i="6" s="1"/>
  <c r="CI3361" i="6" s="1"/>
  <c r="CI3362" i="6" s="1"/>
  <c r="CI3363" i="6" s="1"/>
  <c r="CI3364" i="6" s="1"/>
  <c r="CI3365" i="6" s="1"/>
  <c r="CI3366" i="6" s="1"/>
  <c r="CI3367" i="6" s="1"/>
  <c r="CI3368" i="6" s="1"/>
  <c r="CI3369" i="6" s="1"/>
  <c r="CI3370" i="6" s="1"/>
  <c r="CI3371" i="6" s="1"/>
  <c r="CI3372" i="6" s="1"/>
  <c r="CI3373" i="6" s="1"/>
  <c r="CI3374" i="6" s="1"/>
  <c r="CI3375" i="6" s="1"/>
  <c r="CI3376" i="6" s="1"/>
  <c r="CI3377" i="6" s="1"/>
  <c r="CI3378" i="6" s="1"/>
  <c r="CI3379" i="6" s="1"/>
  <c r="CI3380" i="6" s="1"/>
  <c r="CI3381" i="6" s="1"/>
  <c r="CI3382" i="6" s="1"/>
  <c r="CI3383" i="6" s="1"/>
  <c r="CI3384" i="6" s="1"/>
  <c r="CI3385" i="6" s="1"/>
  <c r="CI3386" i="6" s="1"/>
  <c r="CI3387" i="6" s="1"/>
  <c r="CI3388" i="6" s="1"/>
  <c r="CI3389" i="6" s="1"/>
  <c r="CI3390" i="6" s="1"/>
  <c r="CI3391" i="6" s="1"/>
  <c r="CI3392" i="6" s="1"/>
  <c r="CI3393" i="6" s="1"/>
  <c r="CI3394" i="6" s="1"/>
  <c r="CI3395" i="6" s="1"/>
  <c r="CI3396" i="6" s="1"/>
  <c r="CI3397" i="6" s="1"/>
  <c r="CI3398" i="6" s="1"/>
  <c r="CI3399" i="6" s="1"/>
  <c r="CI3400" i="6" s="1"/>
  <c r="CI3401" i="6" s="1"/>
  <c r="CI3402" i="6" s="1"/>
  <c r="CI3403" i="6" s="1"/>
  <c r="CI3404" i="6" s="1"/>
  <c r="CI3405" i="6" s="1"/>
  <c r="CI3406" i="6" s="1"/>
  <c r="CI3407" i="6" s="1"/>
  <c r="CI3408" i="6" s="1"/>
  <c r="CI3409" i="6" s="1"/>
  <c r="CI3410" i="6" s="1"/>
  <c r="CI3411" i="6" s="1"/>
  <c r="CI3412" i="6" s="1"/>
  <c r="CI3413" i="6" s="1"/>
  <c r="CI3414" i="6" s="1"/>
  <c r="CI3415" i="6" s="1"/>
  <c r="CI3416" i="6" s="1"/>
  <c r="CI3417" i="6" s="1"/>
  <c r="CI3418" i="6" s="1"/>
  <c r="CI3419" i="6" s="1"/>
  <c r="CI3420" i="6" s="1"/>
  <c r="CI3421" i="6" s="1"/>
  <c r="CI3422" i="6" s="1"/>
  <c r="CI3423" i="6" s="1"/>
  <c r="CI3424" i="6" s="1"/>
  <c r="CI3425" i="6" s="1"/>
  <c r="CI3426" i="6" s="1"/>
  <c r="CI3427" i="6" s="1"/>
  <c r="CI3428" i="6" s="1"/>
  <c r="CI3429" i="6" s="1"/>
  <c r="CI3430" i="6" s="1"/>
  <c r="CI3431" i="6" s="1"/>
  <c r="CI3432" i="6" s="1"/>
  <c r="CI3433" i="6" s="1"/>
  <c r="CI3434" i="6" s="1"/>
  <c r="CI3435" i="6" s="1"/>
  <c r="CI3436" i="6" s="1"/>
  <c r="CI3437" i="6" s="1"/>
  <c r="CI3438" i="6" s="1"/>
  <c r="CI3439" i="6" s="1"/>
  <c r="CI3440" i="6" s="1"/>
  <c r="CI3441" i="6" s="1"/>
  <c r="CI3442" i="6" s="1"/>
  <c r="CI3443" i="6" s="1"/>
  <c r="CI3444" i="6" s="1"/>
  <c r="CI3445" i="6" s="1"/>
  <c r="CI3446" i="6" s="1"/>
  <c r="CI3447" i="6" s="1"/>
  <c r="CI3448" i="6" s="1"/>
  <c r="CI3449" i="6" s="1"/>
  <c r="CI3450" i="6" s="1"/>
  <c r="CI3451" i="6" s="1"/>
  <c r="CI3452" i="6" s="1"/>
  <c r="CI3453" i="6" s="1"/>
  <c r="CI3454" i="6" s="1"/>
  <c r="CI3455" i="6" s="1"/>
  <c r="CI3456" i="6" s="1"/>
  <c r="CI3457" i="6" s="1"/>
  <c r="CI3458" i="6" s="1"/>
  <c r="CI3459" i="6" s="1"/>
  <c r="CI3460" i="6" s="1"/>
  <c r="CI3461" i="6" s="1"/>
  <c r="CI3462" i="6" s="1"/>
  <c r="CI3463" i="6" s="1"/>
  <c r="CI3464" i="6" s="1"/>
  <c r="CI3465" i="6" s="1"/>
  <c r="CI3466" i="6" s="1"/>
  <c r="CI3467" i="6" s="1"/>
  <c r="CI3468" i="6" s="1"/>
  <c r="CI3469" i="6" s="1"/>
  <c r="CI3470" i="6" s="1"/>
  <c r="CI3471" i="6" s="1"/>
  <c r="CI3472" i="6" s="1"/>
  <c r="CI3473" i="6" s="1"/>
  <c r="CI3474" i="6" s="1"/>
  <c r="CI3475" i="6" s="1"/>
  <c r="CI3476" i="6" s="1"/>
  <c r="CI3477" i="6" s="1"/>
  <c r="CI3478" i="6" s="1"/>
  <c r="CI3479" i="6" s="1"/>
  <c r="CI3480" i="6" s="1"/>
  <c r="CI3481" i="6" s="1"/>
  <c r="CI3482" i="6" s="1"/>
  <c r="CI3483" i="6" s="1"/>
  <c r="CI3484" i="6" s="1"/>
  <c r="CI3485" i="6" s="1"/>
  <c r="CI3486" i="6" s="1"/>
  <c r="CI3487" i="6" s="1"/>
  <c r="CI3488" i="6" s="1"/>
  <c r="CI3489" i="6" s="1"/>
  <c r="CI3490" i="6" s="1"/>
  <c r="CI3491" i="6" s="1"/>
  <c r="CI3492" i="6" s="1"/>
  <c r="CI3493" i="6" s="1"/>
  <c r="CI3494" i="6" s="1"/>
  <c r="CI3495" i="6" s="1"/>
  <c r="CI3496" i="6" s="1"/>
  <c r="CI3497" i="6" s="1"/>
  <c r="CI3498" i="6" s="1"/>
  <c r="CI3499" i="6" s="1"/>
  <c r="CI3500" i="6" s="1"/>
  <c r="CI3501" i="6" s="1"/>
  <c r="CI3502" i="6" s="1"/>
  <c r="CI3503" i="6" s="1"/>
  <c r="CI3504" i="6" s="1"/>
  <c r="CI3505" i="6" s="1"/>
  <c r="CI3506" i="6" s="1"/>
  <c r="CI3507" i="6" s="1"/>
  <c r="CI3508" i="6" s="1"/>
  <c r="CI3509" i="6" s="1"/>
  <c r="CI3510" i="6" s="1"/>
  <c r="CI3511" i="6" s="1"/>
  <c r="CI3512" i="6" s="1"/>
  <c r="CI3513" i="6" s="1"/>
  <c r="CI3514" i="6" s="1"/>
  <c r="CI3515" i="6" s="1"/>
  <c r="CI3516" i="6" s="1"/>
  <c r="CI3517" i="6" s="1"/>
  <c r="CI3518" i="6" s="1"/>
  <c r="CI3519" i="6" s="1"/>
  <c r="CI3520" i="6" s="1"/>
  <c r="CI3521" i="6" s="1"/>
  <c r="CI3522" i="6" s="1"/>
  <c r="CI3523" i="6" s="1"/>
  <c r="CI3524" i="6" s="1"/>
  <c r="CI3525" i="6" s="1"/>
  <c r="CI3526" i="6" s="1"/>
  <c r="CI3527" i="6" s="1"/>
  <c r="CI3528" i="6" s="1"/>
  <c r="CI3529" i="6" s="1"/>
  <c r="CI3530" i="6" s="1"/>
  <c r="CI3531" i="6" s="1"/>
  <c r="CI3532" i="6" s="1"/>
  <c r="CI3533" i="6" s="1"/>
  <c r="CI3534" i="6" s="1"/>
  <c r="CI3535" i="6" s="1"/>
  <c r="CI3536" i="6" s="1"/>
  <c r="CI3537" i="6" s="1"/>
  <c r="CI3538" i="6" s="1"/>
  <c r="CI3539" i="6" s="1"/>
  <c r="CI3540" i="6" s="1"/>
  <c r="CI3541" i="6" s="1"/>
  <c r="CI3542" i="6" s="1"/>
  <c r="CI3543" i="6" s="1"/>
  <c r="CI3544" i="6" s="1"/>
  <c r="CI3545" i="6" s="1"/>
  <c r="CI3546" i="6" s="1"/>
  <c r="CI3547" i="6" s="1"/>
  <c r="CI3548" i="6" s="1"/>
  <c r="CI3549" i="6" s="1"/>
  <c r="CI3550" i="6" s="1"/>
  <c r="CI3551" i="6" s="1"/>
  <c r="CI3552" i="6" s="1"/>
  <c r="CI3553" i="6" s="1"/>
  <c r="CI3554" i="6" s="1"/>
  <c r="CI3555" i="6" s="1"/>
  <c r="CI3556" i="6" s="1"/>
  <c r="CI3557" i="6" s="1"/>
  <c r="CI3558" i="6" s="1"/>
  <c r="CI3559" i="6" s="1"/>
  <c r="CI3560" i="6" s="1"/>
  <c r="CI3561" i="6" s="1"/>
  <c r="CI3562" i="6" s="1"/>
  <c r="CI3563" i="6" s="1"/>
  <c r="CI3564" i="6" s="1"/>
  <c r="CI3565" i="6" s="1"/>
  <c r="CI3566" i="6" s="1"/>
  <c r="CI3567" i="6" s="1"/>
  <c r="CI3568" i="6" s="1"/>
  <c r="CI3569" i="6" s="1"/>
  <c r="CI3570" i="6" s="1"/>
  <c r="CI3571" i="6" s="1"/>
  <c r="CI3572" i="6" s="1"/>
  <c r="CI3573" i="6" s="1"/>
  <c r="CI3574" i="6" s="1"/>
  <c r="CI3575" i="6" s="1"/>
  <c r="CI3576" i="6" s="1"/>
  <c r="CI3577" i="6" s="1"/>
  <c r="CI3578" i="6" s="1"/>
  <c r="CI3579" i="6" s="1"/>
  <c r="CI3580" i="6" s="1"/>
  <c r="CI3581" i="6" s="1"/>
  <c r="CI3582" i="6" s="1"/>
  <c r="CI3583" i="6" s="1"/>
  <c r="CI3584" i="6" s="1"/>
  <c r="CI3585" i="6" s="1"/>
  <c r="CI3586" i="6" s="1"/>
  <c r="CI3587" i="6" s="1"/>
  <c r="CI3588" i="6" s="1"/>
  <c r="CI3589" i="6" s="1"/>
  <c r="CI3590" i="6" s="1"/>
  <c r="CI3591" i="6" s="1"/>
  <c r="CI3592" i="6" s="1"/>
  <c r="CI3593" i="6" s="1"/>
  <c r="CI3594" i="6" s="1"/>
  <c r="CI3595" i="6" s="1"/>
  <c r="CI3596" i="6" s="1"/>
  <c r="CI3597" i="6" s="1"/>
  <c r="CI3598" i="6" s="1"/>
  <c r="CI3599" i="6" s="1"/>
  <c r="CI3600" i="6" s="1"/>
  <c r="CI3601" i="6" s="1"/>
  <c r="CI3602" i="6" s="1"/>
  <c r="CI3603" i="6" s="1"/>
  <c r="CI3604" i="6" s="1"/>
  <c r="CI3605" i="6" s="1"/>
  <c r="CI3606" i="6" s="1"/>
  <c r="CI3607" i="6" s="1"/>
  <c r="CI3608" i="6" s="1"/>
  <c r="CI3609" i="6" s="1"/>
  <c r="CI3610" i="6" s="1"/>
  <c r="CI3611" i="6" s="1"/>
  <c r="CI3612" i="6" s="1"/>
  <c r="CI3613" i="6" s="1"/>
  <c r="CI3614" i="6" s="1"/>
  <c r="CI3615" i="6" s="1"/>
  <c r="CI3616" i="6" s="1"/>
  <c r="CI3617" i="6" s="1"/>
  <c r="CI3618" i="6" s="1"/>
  <c r="CI3619" i="6" s="1"/>
  <c r="CI3620" i="6" s="1"/>
  <c r="CI3621" i="6" s="1"/>
  <c r="CI3622" i="6" s="1"/>
  <c r="CI3623" i="6" s="1"/>
  <c r="CI3624" i="6" s="1"/>
  <c r="CI3625" i="6" s="1"/>
  <c r="CI3626" i="6" s="1"/>
  <c r="CI3627" i="6" s="1"/>
  <c r="CI3628" i="6" s="1"/>
  <c r="CI3629" i="6" s="1"/>
  <c r="CI3630" i="6" s="1"/>
  <c r="CI3631" i="6" s="1"/>
  <c r="CI3632" i="6" s="1"/>
  <c r="CI3633" i="6" s="1"/>
  <c r="CI3634" i="6" s="1"/>
  <c r="CI3635" i="6" s="1"/>
  <c r="CI3636" i="6" s="1"/>
  <c r="CI3637" i="6" s="1"/>
  <c r="CI3638" i="6" s="1"/>
  <c r="CI3639" i="6" s="1"/>
  <c r="CI3640" i="6" s="1"/>
  <c r="CI3641" i="6" s="1"/>
  <c r="CI3642" i="6" s="1"/>
  <c r="CI3643" i="6" s="1"/>
  <c r="CI3644" i="6" s="1"/>
  <c r="CI3645" i="6" s="1"/>
  <c r="CI3646" i="6" s="1"/>
  <c r="CI3647" i="6" s="1"/>
  <c r="CI3648" i="6" s="1"/>
  <c r="CI3649" i="6" s="1"/>
  <c r="CI3650" i="6" s="1"/>
  <c r="CI3651" i="6" s="1"/>
  <c r="CI3652" i="6" s="1"/>
  <c r="CI3653" i="6" s="1"/>
  <c r="CI3654" i="6" s="1"/>
  <c r="CI3655" i="6" s="1"/>
  <c r="CI3656" i="6" s="1"/>
  <c r="CI3657" i="6" s="1"/>
  <c r="CI3658" i="6" s="1"/>
  <c r="CI3659" i="6" s="1"/>
  <c r="CI3660" i="6" s="1"/>
  <c r="CI3661" i="6" s="1"/>
  <c r="CI3662" i="6" s="1"/>
  <c r="CI3663" i="6" s="1"/>
  <c r="CI3664" i="6" s="1"/>
  <c r="CI3665" i="6" s="1"/>
  <c r="CI3666" i="6" s="1"/>
  <c r="CI3667" i="6" s="1"/>
  <c r="CI3668" i="6" s="1"/>
  <c r="CI3669" i="6" s="1"/>
  <c r="CI3670" i="6" s="1"/>
  <c r="CI3671" i="6" s="1"/>
  <c r="CI3672" i="6" s="1"/>
  <c r="CI3673" i="6" s="1"/>
  <c r="CI3674" i="6" s="1"/>
  <c r="CI3675" i="6" s="1"/>
  <c r="CI3676" i="6" s="1"/>
  <c r="CI3677" i="6" s="1"/>
  <c r="CI3678" i="6" s="1"/>
  <c r="CI3679" i="6" s="1"/>
  <c r="CI3680" i="6" s="1"/>
  <c r="CI3681" i="6" s="1"/>
  <c r="CI3682" i="6" s="1"/>
  <c r="CI3683" i="6" s="1"/>
  <c r="CI3684" i="6" s="1"/>
  <c r="CI3685" i="6" s="1"/>
  <c r="CI3686" i="6" s="1"/>
  <c r="CI3687" i="6" s="1"/>
  <c r="CI3688" i="6" s="1"/>
  <c r="CI3689" i="6" s="1"/>
  <c r="CI3690" i="6" s="1"/>
  <c r="CI3691" i="6" s="1"/>
  <c r="CI3692" i="6" s="1"/>
  <c r="CI3693" i="6" s="1"/>
  <c r="CI3694" i="6" s="1"/>
  <c r="CI3695" i="6" s="1"/>
  <c r="CI3696" i="6" s="1"/>
  <c r="CI3697" i="6" s="1"/>
  <c r="CI3698" i="6" s="1"/>
  <c r="CI3699" i="6" s="1"/>
  <c r="CI3700" i="6" s="1"/>
  <c r="CI3701" i="6" s="1"/>
  <c r="CI3702" i="6" s="1"/>
  <c r="CI3703" i="6" s="1"/>
  <c r="CI3704" i="6" s="1"/>
  <c r="CI3705" i="6" s="1"/>
  <c r="CI3706" i="6" s="1"/>
  <c r="CI3707" i="6" s="1"/>
  <c r="CI3708" i="6" s="1"/>
  <c r="CI3709" i="6" s="1"/>
  <c r="CI3710" i="6" s="1"/>
  <c r="CI3711" i="6" s="1"/>
  <c r="CI3712" i="6" s="1"/>
  <c r="CI3713" i="6" s="1"/>
  <c r="CI3714" i="6" s="1"/>
  <c r="CI3715" i="6" s="1"/>
  <c r="CI3716" i="6" s="1"/>
  <c r="CI3717" i="6" s="1"/>
  <c r="CI3718" i="6" s="1"/>
  <c r="CI3719" i="6" s="1"/>
  <c r="CI3720" i="6" s="1"/>
  <c r="CI3721" i="6" s="1"/>
  <c r="CI3722" i="6" s="1"/>
  <c r="CI3723" i="6" s="1"/>
  <c r="CI3724" i="6" s="1"/>
  <c r="CI3725" i="6" s="1"/>
  <c r="CI3726" i="6" s="1"/>
  <c r="CI3727" i="6" s="1"/>
  <c r="CI3728" i="6" s="1"/>
  <c r="CI3729" i="6" s="1"/>
  <c r="CI3730" i="6" s="1"/>
  <c r="CI3731" i="6" s="1"/>
  <c r="CI3732" i="6" s="1"/>
  <c r="CI3733" i="6" s="1"/>
  <c r="CI3734" i="6" s="1"/>
  <c r="CI3735" i="6" s="1"/>
  <c r="CI3736" i="6" s="1"/>
  <c r="CI3737" i="6" s="1"/>
  <c r="CI3738" i="6" s="1"/>
  <c r="CI3739" i="6" s="1"/>
  <c r="CI3740" i="6" s="1"/>
  <c r="CI3741" i="6" s="1"/>
  <c r="CI3742" i="6" s="1"/>
  <c r="CI3743" i="6" s="1"/>
  <c r="CI3744" i="6" s="1"/>
  <c r="CI3745" i="6" s="1"/>
  <c r="CI3746" i="6" s="1"/>
  <c r="CI3747" i="6" s="1"/>
  <c r="CI3748" i="6" s="1"/>
  <c r="CI3749" i="6" s="1"/>
  <c r="CI3750" i="6" s="1"/>
  <c r="CI3751" i="6" s="1"/>
  <c r="CI3752" i="6" s="1"/>
  <c r="CI3753" i="6" s="1"/>
  <c r="CI3754" i="6" s="1"/>
  <c r="CI3755" i="6" s="1"/>
  <c r="CI3756" i="6" s="1"/>
  <c r="CI3757" i="6" s="1"/>
  <c r="CI3758" i="6" s="1"/>
  <c r="CI3759" i="6" s="1"/>
  <c r="CI3760" i="6" s="1"/>
  <c r="CI3761" i="6" s="1"/>
  <c r="CI3762" i="6" s="1"/>
  <c r="CI3763" i="6" s="1"/>
  <c r="CI3764" i="6" s="1"/>
  <c r="CI3765" i="6" s="1"/>
  <c r="CI3766" i="6" s="1"/>
  <c r="CI3767" i="6" s="1"/>
  <c r="CI3768" i="6" s="1"/>
  <c r="CI3769" i="6" s="1"/>
  <c r="CI3770" i="6" s="1"/>
  <c r="CI3771" i="6" s="1"/>
  <c r="CI3772" i="6" s="1"/>
  <c r="CI3773" i="6" s="1"/>
  <c r="CI3774" i="6" s="1"/>
  <c r="CI3775" i="6" s="1"/>
  <c r="CI3776" i="6" s="1"/>
  <c r="CI3777" i="6" s="1"/>
  <c r="CI3778" i="6" s="1"/>
  <c r="CI3779" i="6" s="1"/>
  <c r="CI3780" i="6" s="1"/>
  <c r="CI3781" i="6" s="1"/>
  <c r="CI3782" i="6" s="1"/>
  <c r="CI3783" i="6" s="1"/>
  <c r="CI3784" i="6" s="1"/>
  <c r="CI3785" i="6" s="1"/>
  <c r="CI3786" i="6" s="1"/>
  <c r="CI3787" i="6" s="1"/>
  <c r="CI3788" i="6" s="1"/>
  <c r="CI3789" i="6" s="1"/>
  <c r="CI3790" i="6" s="1"/>
  <c r="CI3791" i="6" s="1"/>
  <c r="CI3792" i="6" s="1"/>
  <c r="CI3793" i="6" s="1"/>
  <c r="CI3794" i="6" s="1"/>
  <c r="CI3795" i="6" s="1"/>
  <c r="CI3796" i="6" s="1"/>
  <c r="CI3797" i="6" s="1"/>
  <c r="CI3798" i="6" s="1"/>
  <c r="CI3799" i="6" s="1"/>
  <c r="CI3800" i="6" s="1"/>
  <c r="CI3801" i="6" s="1"/>
  <c r="CI3802" i="6" s="1"/>
  <c r="CI3803" i="6" s="1"/>
  <c r="CI3804" i="6" s="1"/>
  <c r="CI3805" i="6" s="1"/>
  <c r="CI3806" i="6" s="1"/>
  <c r="CI3807" i="6" s="1"/>
  <c r="CI3808" i="6" s="1"/>
  <c r="CI3809" i="6" s="1"/>
  <c r="CI3810" i="6" s="1"/>
  <c r="CI3811" i="6" s="1"/>
  <c r="CI3812" i="6" s="1"/>
  <c r="CI3813" i="6" s="1"/>
  <c r="CI3814" i="6" s="1"/>
  <c r="CI3815" i="6" s="1"/>
  <c r="CI3816" i="6" s="1"/>
  <c r="CI3817" i="6" s="1"/>
  <c r="CI3818" i="6" s="1"/>
  <c r="CI3819" i="6" s="1"/>
  <c r="CI3820" i="6" s="1"/>
  <c r="CI3821" i="6" s="1"/>
  <c r="CI3822" i="6" s="1"/>
  <c r="CI3823" i="6" s="1"/>
  <c r="CI3824" i="6" s="1"/>
  <c r="CI3825" i="6" s="1"/>
  <c r="CI3826" i="6" s="1"/>
  <c r="CI3827" i="6" s="1"/>
  <c r="CI3828" i="6" s="1"/>
  <c r="CI3829" i="6" s="1"/>
  <c r="CI3830" i="6" s="1"/>
  <c r="CI3831" i="6" s="1"/>
  <c r="CI3832" i="6" s="1"/>
  <c r="CI3833" i="6" s="1"/>
  <c r="CI3834" i="6" s="1"/>
  <c r="CI3835" i="6" s="1"/>
  <c r="CI3836" i="6" s="1"/>
  <c r="CI3837" i="6" s="1"/>
  <c r="CI3838" i="6" s="1"/>
  <c r="CI3839" i="6" s="1"/>
  <c r="CI3840" i="6" s="1"/>
  <c r="CI3841" i="6" s="1"/>
  <c r="CI3842" i="6" s="1"/>
  <c r="CI3843" i="6" s="1"/>
  <c r="CI3844" i="6" s="1"/>
  <c r="CI3845" i="6" s="1"/>
  <c r="CI3846" i="6" s="1"/>
  <c r="CI3847" i="6" s="1"/>
  <c r="CI3848" i="6" s="1"/>
  <c r="CI3849" i="6" s="1"/>
  <c r="CI3850" i="6" s="1"/>
  <c r="CI3851" i="6" s="1"/>
  <c r="CI3852" i="6" s="1"/>
  <c r="CI3853" i="6" s="1"/>
  <c r="CI3854" i="6" s="1"/>
  <c r="CI3855" i="6" s="1"/>
  <c r="CI3856" i="6" s="1"/>
  <c r="CI3857" i="6" s="1"/>
  <c r="CI3858" i="6" s="1"/>
  <c r="CI3859" i="6" s="1"/>
  <c r="CI3860" i="6" s="1"/>
  <c r="CI3861" i="6" s="1"/>
  <c r="CI3862" i="6" s="1"/>
  <c r="CI3863" i="6" s="1"/>
  <c r="CI3864" i="6" s="1"/>
  <c r="CI3865" i="6" s="1"/>
  <c r="CI3866" i="6" s="1"/>
  <c r="CI3867" i="6" s="1"/>
  <c r="CI3868" i="6" s="1"/>
  <c r="CI3869" i="6" s="1"/>
  <c r="CI3870" i="6" s="1"/>
  <c r="CI3871" i="6" s="1"/>
  <c r="CI3872" i="6" s="1"/>
  <c r="CI3873" i="6" s="1"/>
  <c r="CI3874" i="6" s="1"/>
  <c r="CI3875" i="6" s="1"/>
  <c r="CI3876" i="6" s="1"/>
  <c r="CI3877" i="6" s="1"/>
  <c r="CI3878" i="6" s="1"/>
  <c r="CI3879" i="6" s="1"/>
  <c r="CI3880" i="6" s="1"/>
  <c r="CI3881" i="6" s="1"/>
  <c r="CI3882" i="6" s="1"/>
  <c r="CI3883" i="6" s="1"/>
  <c r="CI3884" i="6" s="1"/>
  <c r="CI3885" i="6" s="1"/>
  <c r="CI3886" i="6" s="1"/>
  <c r="CI3887" i="6" s="1"/>
  <c r="CI3888" i="6" s="1"/>
  <c r="CI3889" i="6" s="1"/>
  <c r="CI3890" i="6" s="1"/>
  <c r="CI3891" i="6" s="1"/>
  <c r="CI3892" i="6" s="1"/>
  <c r="CI3893" i="6" s="1"/>
  <c r="CI3894" i="6" s="1"/>
  <c r="CI3895" i="6" s="1"/>
  <c r="CI3896" i="6" s="1"/>
  <c r="CI3897" i="6" s="1"/>
  <c r="CI3898" i="6" s="1"/>
  <c r="CI3899" i="6" s="1"/>
  <c r="CI3900" i="6" s="1"/>
  <c r="CI3901" i="6" s="1"/>
  <c r="CI3902" i="6" s="1"/>
  <c r="CI3903" i="6" s="1"/>
  <c r="CI3904" i="6" s="1"/>
  <c r="CI3905" i="6" s="1"/>
  <c r="CI3906" i="6" s="1"/>
  <c r="CI3907" i="6" s="1"/>
  <c r="CI3908" i="6" s="1"/>
  <c r="CI3909" i="6" s="1"/>
  <c r="CI3910" i="6" s="1"/>
  <c r="CI3911" i="6" s="1"/>
  <c r="CI3912" i="6" s="1"/>
  <c r="CI3913" i="6" s="1"/>
  <c r="CI3914" i="6" s="1"/>
  <c r="CI3915" i="6" s="1"/>
  <c r="CI3916" i="6" s="1"/>
  <c r="CI3917" i="6" s="1"/>
  <c r="CI3918" i="6" s="1"/>
  <c r="CI3919" i="6" s="1"/>
  <c r="CI3920" i="6" s="1"/>
  <c r="CI3921" i="6" s="1"/>
  <c r="CI3922" i="6" s="1"/>
  <c r="CI3923" i="6" s="1"/>
  <c r="CI3924" i="6" s="1"/>
  <c r="CI3925" i="6" s="1"/>
  <c r="CI3926" i="6" s="1"/>
  <c r="CI3927" i="6" s="1"/>
  <c r="CI3928" i="6" s="1"/>
  <c r="CI3929" i="6" s="1"/>
  <c r="CI3930" i="6" s="1"/>
  <c r="CI3931" i="6" s="1"/>
  <c r="CI3932" i="6" s="1"/>
  <c r="CI3933" i="6" s="1"/>
  <c r="CI3934" i="6" s="1"/>
  <c r="CI3935" i="6" s="1"/>
  <c r="CI3936" i="6" s="1"/>
  <c r="CI3937" i="6" s="1"/>
  <c r="CI3938" i="6" s="1"/>
  <c r="CI3939" i="6" s="1"/>
  <c r="CI3940" i="6" s="1"/>
  <c r="CI3941" i="6" s="1"/>
  <c r="CI3942" i="6" s="1"/>
  <c r="CI3943" i="6" s="1"/>
  <c r="CI3944" i="6" s="1"/>
  <c r="CI3945" i="6" s="1"/>
  <c r="CI3946" i="6" s="1"/>
  <c r="CI3947" i="6" s="1"/>
  <c r="CI3948" i="6" s="1"/>
  <c r="CI3949" i="6" s="1"/>
  <c r="CI3950" i="6" s="1"/>
  <c r="CI3951" i="6" s="1"/>
  <c r="CI3952" i="6" s="1"/>
  <c r="CI3953" i="6" s="1"/>
  <c r="CI3954" i="6" s="1"/>
  <c r="CI3955" i="6" s="1"/>
  <c r="CI3956" i="6" s="1"/>
  <c r="CI3957" i="6" s="1"/>
  <c r="CI3958" i="6" s="1"/>
  <c r="CI3959" i="6" s="1"/>
  <c r="CI3960" i="6" s="1"/>
  <c r="CI3961" i="6" s="1"/>
  <c r="CI3962" i="6" s="1"/>
  <c r="CI3963" i="6" s="1"/>
  <c r="CI3964" i="6" s="1"/>
  <c r="CI3965" i="6" s="1"/>
  <c r="CI3966" i="6" s="1"/>
  <c r="CI3967" i="6" s="1"/>
  <c r="CI3968" i="6" s="1"/>
  <c r="CI3969" i="6" s="1"/>
  <c r="CI3970" i="6" s="1"/>
  <c r="CI3971" i="6" s="1"/>
  <c r="CI3972" i="6" s="1"/>
  <c r="CI3973" i="6" s="1"/>
  <c r="CI3974" i="6" s="1"/>
  <c r="CI3975" i="6" s="1"/>
  <c r="CI3976" i="6" s="1"/>
  <c r="CI3977" i="6" s="1"/>
  <c r="CI3978" i="6" s="1"/>
  <c r="CI3979" i="6" s="1"/>
  <c r="CI3980" i="6" s="1"/>
  <c r="CI3981" i="6" s="1"/>
  <c r="CI3982" i="6" s="1"/>
  <c r="CI3983" i="6" s="1"/>
  <c r="CI3984" i="6" s="1"/>
  <c r="CI3985" i="6" s="1"/>
  <c r="CI3986" i="6" s="1"/>
  <c r="CI3987" i="6" s="1"/>
  <c r="CI3988" i="6" s="1"/>
  <c r="CI3989" i="6" s="1"/>
  <c r="CI3990" i="6" s="1"/>
  <c r="CI3991" i="6" s="1"/>
  <c r="CI3992" i="6" s="1"/>
  <c r="CI3993" i="6" s="1"/>
  <c r="CI3994" i="6" s="1"/>
  <c r="CI3995" i="6" s="1"/>
  <c r="CI3996" i="6" s="1"/>
  <c r="CI3997" i="6" s="1"/>
  <c r="CI3998" i="6" s="1"/>
  <c r="CI3999" i="6" s="1"/>
  <c r="CI4000" i="6" s="1"/>
  <c r="CI4001" i="6" s="1"/>
  <c r="CI4002" i="6" s="1"/>
  <c r="CI4003" i="6" s="1"/>
  <c r="CI4004" i="6" s="1"/>
  <c r="CI4005" i="6" s="1"/>
  <c r="CI4006" i="6" s="1"/>
  <c r="CI4007" i="6" s="1"/>
  <c r="CI4008" i="6" s="1"/>
  <c r="CI4009" i="6" s="1"/>
  <c r="CI4010" i="6" s="1"/>
  <c r="CI4011" i="6" s="1"/>
  <c r="CI4012" i="6" s="1"/>
  <c r="CI4013" i="6" s="1"/>
  <c r="CI4014" i="6" s="1"/>
  <c r="CI4015" i="6" s="1"/>
  <c r="CI4016" i="6" s="1"/>
  <c r="CI4017" i="6" s="1"/>
  <c r="CI4018" i="6" s="1"/>
  <c r="CI4019" i="6" s="1"/>
  <c r="CI4020" i="6" s="1"/>
  <c r="CI4021" i="6" s="1"/>
  <c r="CI4022" i="6" s="1"/>
  <c r="CI4023" i="6" s="1"/>
  <c r="CI4024" i="6" s="1"/>
  <c r="CI4025" i="6" s="1"/>
  <c r="CI4026" i="6" s="1"/>
  <c r="CI4027" i="6" s="1"/>
  <c r="CI4028" i="6" s="1"/>
  <c r="CI4029" i="6" s="1"/>
  <c r="CI4030" i="6" s="1"/>
  <c r="CI4031" i="6" s="1"/>
  <c r="CI4032" i="6" s="1"/>
  <c r="CI4033" i="6" s="1"/>
  <c r="CI4034" i="6" s="1"/>
  <c r="CI4035" i="6" s="1"/>
  <c r="CI4036" i="6" s="1"/>
  <c r="CI4037" i="6" s="1"/>
  <c r="CI4038" i="6" s="1"/>
  <c r="CI4039" i="6" s="1"/>
  <c r="CI4040" i="6" s="1"/>
  <c r="CI4041" i="6" s="1"/>
  <c r="CI4042" i="6" s="1"/>
  <c r="CI4043" i="6" s="1"/>
  <c r="CI4044" i="6" s="1"/>
  <c r="CI4045" i="6" s="1"/>
  <c r="CI4046" i="6" s="1"/>
  <c r="CI4047" i="6" s="1"/>
  <c r="CI4048" i="6" s="1"/>
  <c r="CI4049" i="6" s="1"/>
  <c r="CI4050" i="6" s="1"/>
  <c r="CI4051" i="6" s="1"/>
  <c r="CI4052" i="6" s="1"/>
  <c r="CI4053" i="6" s="1"/>
  <c r="CI4054" i="6" s="1"/>
  <c r="CI4055" i="6" s="1"/>
  <c r="CI4056" i="6" s="1"/>
  <c r="CI4057" i="6" s="1"/>
  <c r="CI4058" i="6" s="1"/>
  <c r="CI4059" i="6" s="1"/>
  <c r="CI4060" i="6" s="1"/>
  <c r="CI4061" i="6" s="1"/>
  <c r="CI4062" i="6" s="1"/>
  <c r="CI4063" i="6" s="1"/>
  <c r="CI4064" i="6" s="1"/>
  <c r="CI4065" i="6" s="1"/>
  <c r="CI4066" i="6" s="1"/>
  <c r="CI4067" i="6" s="1"/>
  <c r="CI4068" i="6" s="1"/>
  <c r="CI4069" i="6" s="1"/>
  <c r="CI4070" i="6" s="1"/>
  <c r="CI4071" i="6" s="1"/>
  <c r="CI4072" i="6" s="1"/>
  <c r="CI4073" i="6" s="1"/>
  <c r="CI4074" i="6" s="1"/>
  <c r="CI4075" i="6" s="1"/>
  <c r="CI4076" i="6" s="1"/>
  <c r="CI4077" i="6" s="1"/>
  <c r="CI4078" i="6" s="1"/>
  <c r="CI4079" i="6" s="1"/>
  <c r="CI4080" i="6" s="1"/>
  <c r="CI4081" i="6" s="1"/>
  <c r="CI4082" i="6" s="1"/>
  <c r="CI4083" i="6" s="1"/>
  <c r="CI4084" i="6" s="1"/>
  <c r="CI4085" i="6" s="1"/>
  <c r="CI4086" i="6" s="1"/>
  <c r="CI4087" i="6" s="1"/>
  <c r="CI4088" i="6" s="1"/>
  <c r="CI4089" i="6" s="1"/>
  <c r="CI4090" i="6" s="1"/>
  <c r="CI4091" i="6" s="1"/>
  <c r="CI4092" i="6" s="1"/>
  <c r="CI4093" i="6" s="1"/>
  <c r="CI4094" i="6" s="1"/>
  <c r="CI4095" i="6" s="1"/>
  <c r="CI4096" i="6" s="1"/>
  <c r="CI4097" i="6" s="1"/>
  <c r="CI4098" i="6" s="1"/>
  <c r="CI4099" i="6" s="1"/>
  <c r="CI4100" i="6" s="1"/>
  <c r="CI4101" i="6" s="1"/>
  <c r="CI4102" i="6" s="1"/>
  <c r="CI4103" i="6" s="1"/>
  <c r="CI4104" i="6" s="1"/>
  <c r="CI4105" i="6" s="1"/>
  <c r="CI4106" i="6" s="1"/>
  <c r="CI4107" i="6" s="1"/>
  <c r="CI4108" i="6" s="1"/>
  <c r="CI4109" i="6" s="1"/>
  <c r="CI4110" i="6" s="1"/>
  <c r="CI4111" i="6" s="1"/>
  <c r="CI4112" i="6" s="1"/>
  <c r="CI4113" i="6" s="1"/>
  <c r="CI4114" i="6" s="1"/>
  <c r="CI4115" i="6" s="1"/>
  <c r="CI4116" i="6" s="1"/>
  <c r="CI4117" i="6" s="1"/>
  <c r="CI4118" i="6" s="1"/>
  <c r="CI4119" i="6" s="1"/>
  <c r="CI4120" i="6" s="1"/>
  <c r="CI4121" i="6" s="1"/>
  <c r="CI4122" i="6" s="1"/>
  <c r="CI4123" i="6" s="1"/>
  <c r="CI4124" i="6" s="1"/>
  <c r="CI4125" i="6" s="1"/>
  <c r="CI4126" i="6" s="1"/>
  <c r="CI4127" i="6" s="1"/>
  <c r="CI4128" i="6" s="1"/>
  <c r="CI4129" i="6" s="1"/>
  <c r="CI4130" i="6" s="1"/>
  <c r="CI4131" i="6" s="1"/>
  <c r="CI4132" i="6" s="1"/>
  <c r="CI4133" i="6" s="1"/>
  <c r="CI4134" i="6" s="1"/>
  <c r="CI4135" i="6" s="1"/>
  <c r="CI4136" i="6" s="1"/>
  <c r="CI4137" i="6" s="1"/>
  <c r="CI4138" i="6" s="1"/>
  <c r="CI4139" i="6" s="1"/>
  <c r="CI4140" i="6" s="1"/>
  <c r="CI4141" i="6" s="1"/>
  <c r="CI4142" i="6" s="1"/>
  <c r="CI4143" i="6" s="1"/>
  <c r="CI4144" i="6" s="1"/>
  <c r="CI4145" i="6" s="1"/>
  <c r="CI4146" i="6" s="1"/>
  <c r="CI4147" i="6" s="1"/>
  <c r="CI4148" i="6" s="1"/>
  <c r="CI4149" i="6" s="1"/>
  <c r="CI4150" i="6" s="1"/>
  <c r="CI4151" i="6" s="1"/>
  <c r="CI4152" i="6" s="1"/>
  <c r="CI4153" i="6" s="1"/>
  <c r="CI4154" i="6" s="1"/>
  <c r="CI4155" i="6" s="1"/>
  <c r="CI4156" i="6" s="1"/>
  <c r="CI4157" i="6" s="1"/>
  <c r="CI4158" i="6" s="1"/>
  <c r="CI4159" i="6" s="1"/>
  <c r="CI4160" i="6" s="1"/>
  <c r="CI4161" i="6" s="1"/>
  <c r="CI4162" i="6" s="1"/>
  <c r="CI4163" i="6" s="1"/>
  <c r="CI4164" i="6" s="1"/>
  <c r="CI4165" i="6" s="1"/>
  <c r="CI4166" i="6" s="1"/>
  <c r="CI4167" i="6" s="1"/>
  <c r="CI4168" i="6" s="1"/>
  <c r="CI4169" i="6" s="1"/>
  <c r="CI4170" i="6" s="1"/>
  <c r="CI4171" i="6" s="1"/>
  <c r="CI4172" i="6" s="1"/>
  <c r="CI4173" i="6" s="1"/>
  <c r="CI4174" i="6" s="1"/>
  <c r="CI4175" i="6" s="1"/>
  <c r="CI4176" i="6" s="1"/>
  <c r="CI4177" i="6" s="1"/>
  <c r="CI4178" i="6" s="1"/>
  <c r="CI4179" i="6" s="1"/>
  <c r="CI4180" i="6" s="1"/>
  <c r="CI4181" i="6" s="1"/>
  <c r="CI4182" i="6" s="1"/>
  <c r="CI4183" i="6" s="1"/>
  <c r="CI4184" i="6" s="1"/>
  <c r="CI4185" i="6" s="1"/>
  <c r="CI4186" i="6" s="1"/>
  <c r="CI4187" i="6" s="1"/>
  <c r="CI4188" i="6" s="1"/>
  <c r="CI4189" i="6" s="1"/>
  <c r="CI4190" i="6" s="1"/>
  <c r="CI4191" i="6" s="1"/>
  <c r="CI4192" i="6" s="1"/>
  <c r="CI4193" i="6" s="1"/>
  <c r="CI4194" i="6" s="1"/>
  <c r="CI4195" i="6" s="1"/>
  <c r="CI4196" i="6" s="1"/>
  <c r="CI4197" i="6" s="1"/>
  <c r="CI4198" i="6" s="1"/>
  <c r="CI4199" i="6" s="1"/>
  <c r="CI4200" i="6" s="1"/>
  <c r="CI4201" i="6" s="1"/>
  <c r="CI4202" i="6" s="1"/>
  <c r="CI4203" i="6" s="1"/>
  <c r="CI4204" i="6" s="1"/>
  <c r="CI4205" i="6" s="1"/>
  <c r="CI4206" i="6" s="1"/>
  <c r="CI4207" i="6" s="1"/>
  <c r="CI4208" i="6" s="1"/>
  <c r="CI4209" i="6" s="1"/>
  <c r="CI4210" i="6" s="1"/>
  <c r="CI4211" i="6" s="1"/>
  <c r="CI4212" i="6" s="1"/>
  <c r="CI4213" i="6" s="1"/>
  <c r="CI4214" i="6" s="1"/>
  <c r="CI4215" i="6" s="1"/>
  <c r="CI4216" i="6" s="1"/>
  <c r="CI4217" i="6" s="1"/>
  <c r="CI4218" i="6" s="1"/>
  <c r="CI4219" i="6" s="1"/>
  <c r="CI4220" i="6" s="1"/>
  <c r="CI4221" i="6" s="1"/>
  <c r="CI4222" i="6" s="1"/>
  <c r="CI4223" i="6" s="1"/>
  <c r="CI4224" i="6" s="1"/>
  <c r="CI4225" i="6" s="1"/>
  <c r="CI4226" i="6" s="1"/>
  <c r="CI4227" i="6" s="1"/>
  <c r="CI4228" i="6" s="1"/>
  <c r="CI4229" i="6" s="1"/>
  <c r="CI4230" i="6" s="1"/>
  <c r="CI4231" i="6" s="1"/>
  <c r="CI4232" i="6" s="1"/>
  <c r="CI4233" i="6" s="1"/>
  <c r="CI4234" i="6" s="1"/>
  <c r="CI4235" i="6" s="1"/>
  <c r="CI4236" i="6" s="1"/>
  <c r="CI4237" i="6" s="1"/>
  <c r="CI4238" i="6" s="1"/>
  <c r="CI4239" i="6" s="1"/>
  <c r="CI4240" i="6" s="1"/>
  <c r="CI4241" i="6" s="1"/>
  <c r="CI4242" i="6" s="1"/>
  <c r="CI4243" i="6" s="1"/>
  <c r="CI4244" i="6" s="1"/>
  <c r="CI4245" i="6" s="1"/>
  <c r="CI4246" i="6" s="1"/>
  <c r="CI4247" i="6" s="1"/>
  <c r="CI4248" i="6" s="1"/>
  <c r="CI4249" i="6" s="1"/>
  <c r="CI4250" i="6" s="1"/>
  <c r="CI4251" i="6" s="1"/>
  <c r="CI4252" i="6" s="1"/>
  <c r="CI4253" i="6" s="1"/>
  <c r="CI4254" i="6" s="1"/>
  <c r="CI4255" i="6" s="1"/>
  <c r="CI4256" i="6" s="1"/>
  <c r="CI4257" i="6" s="1"/>
  <c r="CI4258" i="6" s="1"/>
  <c r="CI4259" i="6" s="1"/>
  <c r="CI4260" i="6" s="1"/>
  <c r="CI4261" i="6" s="1"/>
  <c r="CI4262" i="6" s="1"/>
  <c r="CI4263" i="6" s="1"/>
  <c r="CI4264" i="6" s="1"/>
  <c r="CI4265" i="6" s="1"/>
  <c r="CI4266" i="6" s="1"/>
  <c r="CI4267" i="6" s="1"/>
  <c r="CI4268" i="6" s="1"/>
  <c r="CI4269" i="6" s="1"/>
  <c r="CI4270" i="6" s="1"/>
  <c r="CI4271" i="6" s="1"/>
  <c r="CI4272" i="6" s="1"/>
  <c r="CI4273" i="6" s="1"/>
  <c r="CI4274" i="6" s="1"/>
  <c r="CI4275" i="6" s="1"/>
  <c r="CI4276" i="6" s="1"/>
  <c r="CI4277" i="6" s="1"/>
  <c r="CI4278" i="6" s="1"/>
  <c r="CI4279" i="6" s="1"/>
  <c r="CI4280" i="6" s="1"/>
  <c r="CI4281" i="6" s="1"/>
  <c r="CI4282" i="6" s="1"/>
  <c r="CI4283" i="6" s="1"/>
  <c r="CI4284" i="6" s="1"/>
  <c r="CI4285" i="6" s="1"/>
  <c r="CI4286" i="6" s="1"/>
  <c r="CI4287" i="6" s="1"/>
  <c r="CI4288" i="6" s="1"/>
  <c r="CI4289" i="6" s="1"/>
  <c r="CI4290" i="6" s="1"/>
  <c r="CI4291" i="6" s="1"/>
  <c r="CI4292" i="6" s="1"/>
  <c r="CI4293" i="6" s="1"/>
  <c r="CI4294" i="6" s="1"/>
  <c r="CI4295" i="6" s="1"/>
  <c r="CI4296" i="6" s="1"/>
  <c r="CI4297" i="6" s="1"/>
  <c r="CI4298" i="6" s="1"/>
  <c r="CI4299" i="6" s="1"/>
  <c r="CI4300" i="6" s="1"/>
  <c r="CI4301" i="6" s="1"/>
  <c r="CI4302" i="6" s="1"/>
  <c r="CI4303" i="6" s="1"/>
  <c r="CI4304" i="6" s="1"/>
  <c r="CI4305" i="6" s="1"/>
  <c r="CI4306" i="6" s="1"/>
  <c r="CI4307" i="6" s="1"/>
  <c r="CI4308" i="6" s="1"/>
  <c r="CI4309" i="6" s="1"/>
  <c r="CI4310" i="6" s="1"/>
  <c r="CI4311" i="6" s="1"/>
  <c r="CI4312" i="6" s="1"/>
  <c r="CI4313" i="6" s="1"/>
  <c r="CI4314" i="6" s="1"/>
  <c r="CI4315" i="6" s="1"/>
  <c r="CI4316" i="6" s="1"/>
  <c r="CI4317" i="6" s="1"/>
  <c r="CI4318" i="6" s="1"/>
  <c r="CI4319" i="6" s="1"/>
  <c r="CI4320" i="6" s="1"/>
  <c r="CI4321" i="6" s="1"/>
  <c r="CI4322" i="6" s="1"/>
  <c r="CI4323" i="6" s="1"/>
  <c r="CI4324" i="6" s="1"/>
  <c r="CI4325" i="6" s="1"/>
  <c r="CI4326" i="6" s="1"/>
  <c r="CI4327" i="6" s="1"/>
  <c r="CI4328" i="6" s="1"/>
  <c r="CI4329" i="6" s="1"/>
  <c r="CI4330" i="6" s="1"/>
  <c r="CI4331" i="6" s="1"/>
  <c r="CI4332" i="6" s="1"/>
  <c r="CI4333" i="6" s="1"/>
  <c r="CI4334" i="6" s="1"/>
  <c r="CI4335" i="6" s="1"/>
  <c r="CI4336" i="6" s="1"/>
  <c r="CI4337" i="6" s="1"/>
  <c r="CI4338" i="6" s="1"/>
  <c r="CI4339" i="6" s="1"/>
  <c r="CI4340" i="6" s="1"/>
  <c r="CI4341" i="6" s="1"/>
  <c r="CI4342" i="6" s="1"/>
  <c r="CI4343" i="6" s="1"/>
  <c r="CI4344" i="6" s="1"/>
  <c r="CI4345" i="6" s="1"/>
  <c r="CI4346" i="6" s="1"/>
  <c r="CI4347" i="6" s="1"/>
  <c r="CI4348" i="6" s="1"/>
  <c r="CI4349" i="6" s="1"/>
  <c r="CI4350" i="6" s="1"/>
  <c r="CI4351" i="6" s="1"/>
  <c r="CI4352" i="6" s="1"/>
  <c r="CI4353" i="6" s="1"/>
  <c r="CI4354" i="6" s="1"/>
  <c r="CI4355" i="6" s="1"/>
  <c r="CI4356" i="6" s="1"/>
  <c r="CI4357" i="6" s="1"/>
  <c r="CI4358" i="6" s="1"/>
  <c r="CI4359" i="6" s="1"/>
  <c r="CI4360" i="6" s="1"/>
  <c r="CI4361" i="6" s="1"/>
  <c r="CI4362" i="6" s="1"/>
  <c r="CI4363" i="6" s="1"/>
  <c r="CI4364" i="6" s="1"/>
  <c r="CI4365" i="6" s="1"/>
  <c r="CI4366" i="6" s="1"/>
  <c r="CI4367" i="6" s="1"/>
  <c r="CI4368" i="6" s="1"/>
  <c r="CI4369" i="6" s="1"/>
  <c r="CI4370" i="6" s="1"/>
  <c r="CI4371" i="6" s="1"/>
  <c r="CI4372" i="6" s="1"/>
  <c r="CI4373" i="6" s="1"/>
  <c r="CI4374" i="6" s="1"/>
  <c r="CI4375" i="6" s="1"/>
  <c r="CI4376" i="6" s="1"/>
  <c r="CI4377" i="6" s="1"/>
  <c r="CI4378" i="6" s="1"/>
  <c r="CI4379" i="6" s="1"/>
  <c r="CI4380" i="6" s="1"/>
  <c r="CI4381" i="6" s="1"/>
  <c r="CI4382" i="6" s="1"/>
  <c r="CI4383" i="6" s="1"/>
  <c r="CI4384" i="6" s="1"/>
  <c r="CI4385" i="6" s="1"/>
  <c r="CI4386" i="6" s="1"/>
  <c r="CI4387" i="6" s="1"/>
  <c r="CI4388" i="6" s="1"/>
  <c r="CI4389" i="6" s="1"/>
  <c r="CI4390" i="6" s="1"/>
  <c r="CI4391" i="6" s="1"/>
  <c r="CI4392" i="6" s="1"/>
  <c r="CI4393" i="6" s="1"/>
  <c r="CI4394" i="6" s="1"/>
  <c r="CI4395" i="6" s="1"/>
  <c r="CI4396" i="6" s="1"/>
  <c r="CI4397" i="6" s="1"/>
  <c r="CI4398" i="6" s="1"/>
  <c r="CI4399" i="6" s="1"/>
  <c r="CI4400" i="6" s="1"/>
  <c r="CI4401" i="6" s="1"/>
  <c r="CI4402" i="6" s="1"/>
  <c r="CI4403" i="6" s="1"/>
  <c r="CI4404" i="6" s="1"/>
  <c r="CI4405" i="6" s="1"/>
  <c r="CI4406" i="6" s="1"/>
  <c r="CI4407" i="6" s="1"/>
  <c r="CI4408" i="6" s="1"/>
  <c r="CI4409" i="6" s="1"/>
  <c r="CI4410" i="6" s="1"/>
  <c r="CI4411" i="6" s="1"/>
  <c r="CI4412" i="6" s="1"/>
  <c r="CI4413" i="6" s="1"/>
  <c r="CI4414" i="6" s="1"/>
  <c r="CI4415" i="6" s="1"/>
  <c r="CI4416" i="6" s="1"/>
  <c r="CI4417" i="6" s="1"/>
  <c r="CI4418" i="6" s="1"/>
  <c r="CI4419" i="6" s="1"/>
  <c r="CI4420" i="6" s="1"/>
  <c r="CI4421" i="6" s="1"/>
  <c r="CI4422" i="6" s="1"/>
  <c r="CI4423" i="6" s="1"/>
  <c r="CI4424" i="6" s="1"/>
  <c r="CI4425" i="6" s="1"/>
  <c r="CI4426" i="6" s="1"/>
  <c r="CI4427" i="6" s="1"/>
  <c r="CI4428" i="6" s="1"/>
  <c r="CI4429" i="6" s="1"/>
  <c r="CI4430" i="6" s="1"/>
  <c r="CI4431" i="6" s="1"/>
  <c r="CI4432" i="6" s="1"/>
  <c r="CI4433" i="6" s="1"/>
  <c r="CI4434" i="6" s="1"/>
  <c r="CI4435" i="6" s="1"/>
  <c r="CI4436" i="6" s="1"/>
  <c r="CI4437" i="6" s="1"/>
  <c r="CI4438" i="6" s="1"/>
  <c r="CI4439" i="6" s="1"/>
  <c r="CI4440" i="6" s="1"/>
  <c r="CI4441" i="6" s="1"/>
  <c r="CI4442" i="6" s="1"/>
  <c r="CI4443" i="6" s="1"/>
  <c r="CI4444" i="6" s="1"/>
  <c r="CI4445" i="6" s="1"/>
  <c r="CI4446" i="6" s="1"/>
  <c r="CI4447" i="6" s="1"/>
  <c r="CI4448" i="6" s="1"/>
  <c r="CI4449" i="6" s="1"/>
  <c r="CI4450" i="6" s="1"/>
  <c r="CI4451" i="6" s="1"/>
  <c r="CI4452" i="6" s="1"/>
  <c r="CI4453" i="6" s="1"/>
  <c r="CI4454" i="6" s="1"/>
  <c r="CI4455" i="6" s="1"/>
  <c r="CI4456" i="6" s="1"/>
  <c r="CI4457" i="6" s="1"/>
  <c r="CI4458" i="6" s="1"/>
  <c r="CI4459" i="6" s="1"/>
  <c r="CI4460" i="6" s="1"/>
  <c r="CI4461" i="6" s="1"/>
  <c r="CI4462" i="6" s="1"/>
  <c r="CI4463" i="6" s="1"/>
  <c r="CI4464" i="6" s="1"/>
  <c r="CI4465" i="6" s="1"/>
  <c r="CI4466" i="6" s="1"/>
  <c r="CI4467" i="6" s="1"/>
  <c r="CI4468" i="6" s="1"/>
  <c r="CI4469" i="6" s="1"/>
  <c r="CI4470" i="6" s="1"/>
  <c r="CI4471" i="6" s="1"/>
  <c r="CI4472" i="6" s="1"/>
  <c r="CI4473" i="6" s="1"/>
  <c r="CI4474" i="6" s="1"/>
  <c r="CI4475" i="6" s="1"/>
  <c r="CI4476" i="6" s="1"/>
  <c r="CI4477" i="6" s="1"/>
  <c r="CI4478" i="6" s="1"/>
  <c r="CI4479" i="6" s="1"/>
  <c r="CI4480" i="6" s="1"/>
  <c r="CI4481" i="6" s="1"/>
  <c r="CI4482" i="6" s="1"/>
  <c r="CI4483" i="6" s="1"/>
  <c r="CI4484" i="6" s="1"/>
  <c r="CI4485" i="6" s="1"/>
  <c r="CI4486" i="6" s="1"/>
  <c r="CI4487" i="6" s="1"/>
  <c r="CI4488" i="6" s="1"/>
  <c r="CI4489" i="6" s="1"/>
  <c r="CI4490" i="6" s="1"/>
  <c r="CI4491" i="6" s="1"/>
  <c r="CI4492" i="6" s="1"/>
  <c r="CI4493" i="6" s="1"/>
  <c r="CI4494" i="6" s="1"/>
  <c r="CI4495" i="6" s="1"/>
  <c r="CI4496" i="6" s="1"/>
  <c r="CI4497" i="6" s="1"/>
  <c r="CI4498" i="6" s="1"/>
  <c r="CI4499" i="6" s="1"/>
  <c r="CI4500" i="6" s="1"/>
  <c r="CI4501" i="6" s="1"/>
  <c r="CI4502" i="6" s="1"/>
  <c r="CI4503" i="6" s="1"/>
  <c r="CI4504" i="6" s="1"/>
  <c r="CI4505" i="6" s="1"/>
  <c r="CI4506" i="6" s="1"/>
  <c r="CI4507" i="6" s="1"/>
  <c r="CI4508" i="6" s="1"/>
  <c r="CI4509" i="6" s="1"/>
  <c r="CI4510" i="6" s="1"/>
  <c r="CI4511" i="6" s="1"/>
  <c r="CI4512" i="6" s="1"/>
  <c r="CI4513" i="6" s="1"/>
  <c r="CI4514" i="6" s="1"/>
  <c r="CI4515" i="6" s="1"/>
  <c r="CI4516" i="6" s="1"/>
  <c r="CI4517" i="6" s="1"/>
  <c r="CI4518" i="6" s="1"/>
  <c r="CI4519" i="6" s="1"/>
  <c r="CI4520" i="6" s="1"/>
  <c r="CI4521" i="6" s="1"/>
  <c r="CI4522" i="6" s="1"/>
  <c r="CI4523" i="6" s="1"/>
  <c r="CI4524" i="6" s="1"/>
  <c r="CI4525" i="6" s="1"/>
  <c r="CI4526" i="6" s="1"/>
  <c r="CI4527" i="6" s="1"/>
  <c r="CI4528" i="6" s="1"/>
  <c r="CI4529" i="6" s="1"/>
  <c r="CI4530" i="6" s="1"/>
  <c r="CI4531" i="6" s="1"/>
  <c r="CI4532" i="6" s="1"/>
  <c r="CI4533" i="6" s="1"/>
  <c r="CI4534" i="6" s="1"/>
  <c r="CI4535" i="6" s="1"/>
  <c r="CI4536" i="6" s="1"/>
  <c r="CI4537" i="6" s="1"/>
  <c r="CI4538" i="6" s="1"/>
  <c r="CI4539" i="6" s="1"/>
  <c r="CI4540" i="6" s="1"/>
  <c r="CI4541" i="6" s="1"/>
  <c r="CI4542" i="6" s="1"/>
  <c r="CI4543" i="6" s="1"/>
  <c r="CI4544" i="6" s="1"/>
  <c r="CI4545" i="6" s="1"/>
  <c r="CI4546" i="6" s="1"/>
  <c r="CI4547" i="6" s="1"/>
  <c r="CI4548" i="6" s="1"/>
  <c r="CI4549" i="6" s="1"/>
  <c r="CI4550" i="6" s="1"/>
  <c r="CI4551" i="6" s="1"/>
  <c r="CI4552" i="6" s="1"/>
  <c r="CI4553" i="6" s="1"/>
  <c r="CI4554" i="6" s="1"/>
  <c r="CI4555" i="6" s="1"/>
  <c r="CI4556" i="6" s="1"/>
  <c r="CI4557" i="6" s="1"/>
  <c r="CI4558" i="6" s="1"/>
  <c r="CI4559" i="6" s="1"/>
  <c r="CI4560" i="6" s="1"/>
  <c r="CI4561" i="6" s="1"/>
  <c r="CI4562" i="6" s="1"/>
  <c r="CI4563" i="6" s="1"/>
  <c r="CI4564" i="6" s="1"/>
  <c r="CI4565" i="6" s="1"/>
  <c r="CI4566" i="6" s="1"/>
  <c r="CI4567" i="6" s="1"/>
  <c r="CI4568" i="6" s="1"/>
  <c r="CI4569" i="6" s="1"/>
  <c r="CI4570" i="6" s="1"/>
  <c r="CI4571" i="6" s="1"/>
  <c r="CI4572" i="6" s="1"/>
  <c r="CI4573" i="6" s="1"/>
  <c r="CI4574" i="6" s="1"/>
  <c r="CI4575" i="6" s="1"/>
  <c r="CI4576" i="6" s="1"/>
  <c r="CI4577" i="6" s="1"/>
  <c r="CI4578" i="6" s="1"/>
  <c r="CI4579" i="6" s="1"/>
  <c r="CI4580" i="6" s="1"/>
  <c r="CI4581" i="6" s="1"/>
  <c r="CI4582" i="6" s="1"/>
  <c r="CI4583" i="6" s="1"/>
  <c r="CI4584" i="6" s="1"/>
  <c r="CI4585" i="6" s="1"/>
  <c r="CI4586" i="6" s="1"/>
  <c r="CI4587" i="6" s="1"/>
  <c r="CI4588" i="6" s="1"/>
  <c r="CI4589" i="6" s="1"/>
  <c r="CI4590" i="6" s="1"/>
  <c r="CI4591" i="6" s="1"/>
  <c r="CI4592" i="6" s="1"/>
  <c r="CI4593" i="6" s="1"/>
  <c r="CI4594" i="6" s="1"/>
  <c r="CI4595" i="6" s="1"/>
  <c r="CI4596" i="6" s="1"/>
  <c r="CI4597" i="6" s="1"/>
  <c r="CI4598" i="6" s="1"/>
  <c r="CI4599" i="6" s="1"/>
  <c r="CI4600" i="6" s="1"/>
  <c r="CI4601" i="6" s="1"/>
  <c r="CI4602" i="6" s="1"/>
  <c r="CI4603" i="6" s="1"/>
  <c r="CI4604" i="6" s="1"/>
  <c r="CI4605" i="6" s="1"/>
  <c r="CI4606" i="6" s="1"/>
  <c r="CI4607" i="6" s="1"/>
  <c r="CI4608" i="6" s="1"/>
  <c r="CI4609" i="6" s="1"/>
  <c r="CI4610" i="6" s="1"/>
  <c r="CI4611" i="6" s="1"/>
  <c r="CI4612" i="6" s="1"/>
  <c r="CI4613" i="6" s="1"/>
  <c r="CI4614" i="6" s="1"/>
  <c r="CI4615" i="6" s="1"/>
  <c r="CI4616" i="6" s="1"/>
  <c r="CI4617" i="6" s="1"/>
  <c r="CI4618" i="6" s="1"/>
  <c r="CI4619" i="6" s="1"/>
  <c r="CI4620" i="6" s="1"/>
  <c r="CI4621" i="6" s="1"/>
  <c r="CI4622" i="6" s="1"/>
  <c r="CI4623" i="6" s="1"/>
  <c r="CI4624" i="6" s="1"/>
  <c r="CI4625" i="6" s="1"/>
  <c r="CI4626" i="6" s="1"/>
  <c r="CI4627" i="6" s="1"/>
  <c r="CI4628" i="6" s="1"/>
  <c r="CI4629" i="6" s="1"/>
  <c r="CI4630" i="6" s="1"/>
  <c r="CI4631" i="6" s="1"/>
  <c r="CI4632" i="6" s="1"/>
  <c r="CI4633" i="6" s="1"/>
  <c r="CI4634" i="6" s="1"/>
  <c r="CI4635" i="6" s="1"/>
  <c r="CI4636" i="6" s="1"/>
  <c r="CI4637" i="6" s="1"/>
  <c r="CI4638" i="6" s="1"/>
  <c r="CI4639" i="6" s="1"/>
  <c r="CI4640" i="6" s="1"/>
  <c r="CI4641" i="6" s="1"/>
  <c r="CI4642" i="6" s="1"/>
  <c r="CI4643" i="6" s="1"/>
  <c r="CI4644" i="6" s="1"/>
  <c r="CI4645" i="6" s="1"/>
  <c r="CI4646" i="6" s="1"/>
  <c r="CI4647" i="6" s="1"/>
  <c r="CI4648" i="6" s="1"/>
  <c r="CI4649" i="6" s="1"/>
  <c r="CI4650" i="6" s="1"/>
  <c r="CI4651" i="6" s="1"/>
  <c r="CI4652" i="6" s="1"/>
  <c r="CI4653" i="6" s="1"/>
  <c r="CI4654" i="6" s="1"/>
  <c r="CI4655" i="6" s="1"/>
  <c r="CI4656" i="6" s="1"/>
  <c r="CI4657" i="6" s="1"/>
  <c r="CI4658" i="6" s="1"/>
  <c r="CI4659" i="6" s="1"/>
  <c r="CI4660" i="6" s="1"/>
  <c r="CI4661" i="6" s="1"/>
  <c r="CI4662" i="6" s="1"/>
  <c r="CI4663" i="6" s="1"/>
  <c r="CI4664" i="6" s="1"/>
  <c r="CI4665" i="6" s="1"/>
  <c r="CI4666" i="6" s="1"/>
  <c r="CI4667" i="6" s="1"/>
  <c r="CI4668" i="6" s="1"/>
  <c r="CI4669" i="6" s="1"/>
  <c r="CI4670" i="6" s="1"/>
  <c r="CI4671" i="6" s="1"/>
  <c r="CI4672" i="6" s="1"/>
  <c r="CI4673" i="6" s="1"/>
  <c r="CI4674" i="6" s="1"/>
  <c r="CI4675" i="6" s="1"/>
  <c r="CI4676" i="6" s="1"/>
  <c r="CI4677" i="6" s="1"/>
  <c r="CI4678" i="6" s="1"/>
  <c r="CI4679" i="6" s="1"/>
  <c r="CI4680" i="6" s="1"/>
  <c r="CI4681" i="6" s="1"/>
  <c r="CI4682" i="6" s="1"/>
  <c r="CI4683" i="6" s="1"/>
  <c r="CI4684" i="6" s="1"/>
  <c r="CI4685" i="6" s="1"/>
  <c r="CI4686" i="6" s="1"/>
  <c r="CI4687" i="6" s="1"/>
  <c r="CI4688" i="6" s="1"/>
  <c r="CI4689" i="6" s="1"/>
  <c r="CI4690" i="6" s="1"/>
  <c r="CI4691" i="6" s="1"/>
  <c r="CI4692" i="6" s="1"/>
  <c r="CI4693" i="6" s="1"/>
  <c r="CI4694" i="6" s="1"/>
  <c r="CI4695" i="6" s="1"/>
  <c r="CI4696" i="6" s="1"/>
  <c r="CI4697" i="6" s="1"/>
  <c r="CI4698" i="6" s="1"/>
  <c r="CI4699" i="6" s="1"/>
  <c r="CI4700" i="6" s="1"/>
  <c r="CI4701" i="6" s="1"/>
  <c r="CI4702" i="6" s="1"/>
  <c r="CI4703" i="6" s="1"/>
  <c r="CI4704" i="6" s="1"/>
  <c r="CI4705" i="6" s="1"/>
  <c r="CI4706" i="6" s="1"/>
  <c r="CI4707" i="6" s="1"/>
  <c r="CI4708" i="6" s="1"/>
  <c r="CI4709" i="6" s="1"/>
  <c r="CI4710" i="6" s="1"/>
  <c r="CI4711" i="6" s="1"/>
  <c r="CI4712" i="6" s="1"/>
  <c r="CI4713" i="6" s="1"/>
  <c r="CI4714" i="6" s="1"/>
  <c r="CI4715" i="6" s="1"/>
  <c r="CI4716" i="6" s="1"/>
  <c r="CI4717" i="6" s="1"/>
  <c r="CI4718" i="6" s="1"/>
  <c r="CI4719" i="6" s="1"/>
  <c r="CI4720" i="6" s="1"/>
  <c r="CI4721" i="6" s="1"/>
  <c r="CI4722" i="6" s="1"/>
  <c r="CI4723" i="6" s="1"/>
  <c r="CI4724" i="6" s="1"/>
  <c r="CI4725" i="6" s="1"/>
  <c r="CI4726" i="6" s="1"/>
  <c r="CI4727" i="6" s="1"/>
  <c r="CI4728" i="6" s="1"/>
  <c r="CI4729" i="6" s="1"/>
  <c r="CI4730" i="6" s="1"/>
  <c r="CI4731" i="6" s="1"/>
  <c r="CI4732" i="6" s="1"/>
  <c r="CI4733" i="6" s="1"/>
  <c r="CI4734" i="6" s="1"/>
  <c r="CI4735" i="6" s="1"/>
  <c r="CI4736" i="6" s="1"/>
  <c r="CI4737" i="6" s="1"/>
  <c r="CI4738" i="6" s="1"/>
  <c r="CI4739" i="6" s="1"/>
  <c r="CI4740" i="6" s="1"/>
  <c r="CI4741" i="6" s="1"/>
  <c r="CI4742" i="6" s="1"/>
  <c r="CI4743" i="6" s="1"/>
  <c r="CI4744" i="6" s="1"/>
  <c r="CI4745" i="6" s="1"/>
  <c r="CI4746" i="6" s="1"/>
  <c r="CI4747" i="6" s="1"/>
  <c r="CI4748" i="6" s="1"/>
  <c r="CI4749" i="6" s="1"/>
  <c r="CI4750" i="6" s="1"/>
  <c r="CI4751" i="6" s="1"/>
  <c r="CI4752" i="6" s="1"/>
  <c r="CI4753" i="6" s="1"/>
  <c r="CI4754" i="6" s="1"/>
  <c r="CI4755" i="6" s="1"/>
  <c r="CI4756" i="6" s="1"/>
  <c r="CI4757" i="6" s="1"/>
  <c r="CI4758" i="6" s="1"/>
  <c r="CI4759" i="6" s="1"/>
  <c r="CI4760" i="6" s="1"/>
  <c r="CI4761" i="6" s="1"/>
  <c r="CI4762" i="6" s="1"/>
  <c r="CI4763" i="6" s="1"/>
  <c r="CI4764" i="6" s="1"/>
  <c r="CI4765" i="6" s="1"/>
  <c r="CI4766" i="6" s="1"/>
  <c r="CI4767" i="6" s="1"/>
  <c r="CI4768" i="6" s="1"/>
  <c r="CI4769" i="6" s="1"/>
  <c r="CI4770" i="6" s="1"/>
  <c r="CI4771" i="6" s="1"/>
  <c r="CI4772" i="6" s="1"/>
  <c r="CI4773" i="6" s="1"/>
  <c r="CI4774" i="6" s="1"/>
  <c r="CI4775" i="6" s="1"/>
  <c r="CI4776" i="6" s="1"/>
  <c r="CI4777" i="6" s="1"/>
  <c r="CI4778" i="6" s="1"/>
  <c r="CI4779" i="6" s="1"/>
  <c r="CI4780" i="6" s="1"/>
  <c r="CI4781" i="6" s="1"/>
  <c r="CI4782" i="6" s="1"/>
  <c r="CI4783" i="6" s="1"/>
  <c r="CI4784" i="6" s="1"/>
  <c r="CI4785" i="6" s="1"/>
  <c r="CI4786" i="6" s="1"/>
  <c r="CI4787" i="6" s="1"/>
  <c r="CI4788" i="6" s="1"/>
  <c r="CI4789" i="6" s="1"/>
  <c r="CI4790" i="6" s="1"/>
  <c r="CI4791" i="6" s="1"/>
  <c r="CI4792" i="6" s="1"/>
  <c r="CI4793" i="6" s="1"/>
  <c r="CI4794" i="6" s="1"/>
  <c r="CI4795" i="6" s="1"/>
  <c r="CI4796" i="6" s="1"/>
  <c r="CI4797" i="6" s="1"/>
  <c r="CI4798" i="6" s="1"/>
  <c r="CI4799" i="6" s="1"/>
  <c r="CI4800" i="6" s="1"/>
  <c r="CI4801" i="6" s="1"/>
  <c r="CI4802" i="6" s="1"/>
  <c r="CI4803" i="6" s="1"/>
  <c r="CI4804" i="6" s="1"/>
  <c r="CI4805" i="6" s="1"/>
  <c r="CI4806" i="6" s="1"/>
  <c r="CI4807" i="6" s="1"/>
  <c r="CI4808" i="6" s="1"/>
  <c r="CI4809" i="6" s="1"/>
  <c r="CI4810" i="6" s="1"/>
  <c r="CI4811" i="6" s="1"/>
  <c r="CI4812" i="6" s="1"/>
  <c r="CI4813" i="6" s="1"/>
  <c r="CI4814" i="6" s="1"/>
  <c r="CI4815" i="6" s="1"/>
  <c r="CI4816" i="6" s="1"/>
  <c r="CI4817" i="6" s="1"/>
  <c r="CI4818" i="6" s="1"/>
  <c r="CI4819" i="6" s="1"/>
  <c r="CI4820" i="6" s="1"/>
  <c r="CI4821" i="6" s="1"/>
  <c r="CI4822" i="6" s="1"/>
  <c r="CI4823" i="6" s="1"/>
  <c r="CI4824" i="6" s="1"/>
  <c r="CI4825" i="6" s="1"/>
  <c r="CI4826" i="6" s="1"/>
  <c r="CI4827" i="6" s="1"/>
  <c r="CI4828" i="6" s="1"/>
  <c r="CI4829" i="6" s="1"/>
  <c r="CI4830" i="6" s="1"/>
  <c r="CI4831" i="6" s="1"/>
  <c r="CI4832" i="6" s="1"/>
  <c r="CI4833" i="6" s="1"/>
  <c r="CI4834" i="6" s="1"/>
  <c r="CI4835" i="6" s="1"/>
  <c r="CI4836" i="6" s="1"/>
  <c r="CI4837" i="6" s="1"/>
  <c r="CI4838" i="6" s="1"/>
  <c r="CI4839" i="6" s="1"/>
  <c r="CI4840" i="6" s="1"/>
  <c r="CI4841" i="6" s="1"/>
  <c r="CI4842" i="6" s="1"/>
  <c r="CI4843" i="6" s="1"/>
  <c r="CI4844" i="6" s="1"/>
  <c r="CI4845" i="6" s="1"/>
  <c r="CI4846" i="6" s="1"/>
  <c r="CI4847" i="6" s="1"/>
  <c r="CI4848" i="6" s="1"/>
  <c r="CI4849" i="6" s="1"/>
  <c r="CI4850" i="6" s="1"/>
  <c r="CI4851" i="6" s="1"/>
  <c r="CI4852" i="6" s="1"/>
  <c r="CI4853" i="6" s="1"/>
  <c r="CI4854" i="6" s="1"/>
  <c r="CI4855" i="6" s="1"/>
  <c r="CI4856" i="6" s="1"/>
  <c r="CI4857" i="6" s="1"/>
  <c r="CI4858" i="6" s="1"/>
  <c r="CI4859" i="6" s="1"/>
  <c r="CI4860" i="6" s="1"/>
  <c r="CI4861" i="6" s="1"/>
  <c r="CI4862" i="6" s="1"/>
  <c r="CI4863" i="6" s="1"/>
  <c r="CI4864" i="6" s="1"/>
  <c r="CI4865" i="6" s="1"/>
  <c r="CI4866" i="6" s="1"/>
  <c r="CI4867" i="6" s="1"/>
  <c r="CI4868" i="6" s="1"/>
  <c r="CI4869" i="6" s="1"/>
  <c r="CI4870" i="6" s="1"/>
  <c r="CI4871" i="6" s="1"/>
  <c r="CI4872" i="6" s="1"/>
  <c r="CI4873" i="6" s="1"/>
  <c r="CI4874" i="6" s="1"/>
  <c r="CI4875" i="6" s="1"/>
  <c r="CI4876" i="6" s="1"/>
  <c r="CI4877" i="6" s="1"/>
  <c r="CI4878" i="6" s="1"/>
  <c r="CI4879" i="6" s="1"/>
  <c r="CI4880" i="6" s="1"/>
  <c r="CI4881" i="6" s="1"/>
  <c r="CI4882" i="6" s="1"/>
  <c r="CI4883" i="6" s="1"/>
  <c r="CI4884" i="6" s="1"/>
  <c r="CI4885" i="6" s="1"/>
  <c r="CI4886" i="6" s="1"/>
  <c r="CI4887" i="6" s="1"/>
  <c r="CI4888" i="6" s="1"/>
  <c r="CI4889" i="6" s="1"/>
  <c r="CI4890" i="6" s="1"/>
  <c r="CI4891" i="6" s="1"/>
  <c r="CI4892" i="6" s="1"/>
  <c r="CI4893" i="6" s="1"/>
  <c r="CI4894" i="6" s="1"/>
  <c r="CI4895" i="6" s="1"/>
  <c r="CI4896" i="6" s="1"/>
  <c r="CI4897" i="6" s="1"/>
  <c r="CI4898" i="6" s="1"/>
  <c r="CI4899" i="6" s="1"/>
  <c r="CI4900" i="6" s="1"/>
  <c r="CI4901" i="6" s="1"/>
  <c r="CI4902" i="6" s="1"/>
  <c r="CI4903" i="6" s="1"/>
  <c r="CI4904" i="6" s="1"/>
  <c r="CI4905" i="6" s="1"/>
  <c r="CI4906" i="6" s="1"/>
  <c r="CI4907" i="6" s="1"/>
  <c r="CI4908" i="6" s="1"/>
  <c r="CI4909" i="6" s="1"/>
  <c r="CI4910" i="6" s="1"/>
  <c r="CI4911" i="6" s="1"/>
  <c r="CI4912" i="6" s="1"/>
  <c r="CI4913" i="6" s="1"/>
  <c r="CI4914" i="6" s="1"/>
  <c r="CI4915" i="6" s="1"/>
  <c r="CI4916" i="6" s="1"/>
  <c r="CI4917" i="6" s="1"/>
  <c r="CI4918" i="6" s="1"/>
  <c r="CI4919" i="6" s="1"/>
  <c r="CI4920" i="6" s="1"/>
  <c r="CI4921" i="6" s="1"/>
  <c r="CI4922" i="6" s="1"/>
  <c r="CI4923" i="6" s="1"/>
  <c r="CI4924" i="6" s="1"/>
  <c r="CI4925" i="6" s="1"/>
  <c r="CI4926" i="6" s="1"/>
  <c r="CI4927" i="6" s="1"/>
  <c r="CI4928" i="6" s="1"/>
  <c r="CI4929" i="6" s="1"/>
  <c r="CI4930" i="6" s="1"/>
  <c r="CI4931" i="6" s="1"/>
  <c r="CI4932" i="6" s="1"/>
  <c r="CI4933" i="6" s="1"/>
  <c r="CI4934" i="6" s="1"/>
  <c r="CI4935" i="6" s="1"/>
  <c r="CI4936" i="6" s="1"/>
  <c r="CI4937" i="6" s="1"/>
  <c r="CI4938" i="6" s="1"/>
  <c r="CI4939" i="6" s="1"/>
  <c r="CI4940" i="6" s="1"/>
  <c r="CI4941" i="6" s="1"/>
  <c r="CI4942" i="6" s="1"/>
  <c r="CI4943" i="6" s="1"/>
  <c r="CI4944" i="6" s="1"/>
  <c r="CI4945" i="6" s="1"/>
  <c r="CI4946" i="6" s="1"/>
  <c r="CI4947" i="6" s="1"/>
  <c r="CI4948" i="6" s="1"/>
  <c r="CI4949" i="6" s="1"/>
  <c r="CI4950" i="6" s="1"/>
  <c r="CI4951" i="6" s="1"/>
  <c r="CI4952" i="6" s="1"/>
  <c r="CI4953" i="6" s="1"/>
  <c r="CI4954" i="6" s="1"/>
  <c r="CI4955" i="6" s="1"/>
  <c r="CI4956" i="6" s="1"/>
  <c r="CI4957" i="6" s="1"/>
  <c r="CI4958" i="6" s="1"/>
  <c r="CI4959" i="6" s="1"/>
  <c r="CI4960" i="6" s="1"/>
  <c r="CI4961" i="6" s="1"/>
  <c r="CI4962" i="6" s="1"/>
  <c r="CG3" i="6"/>
  <c r="CG4" i="6" s="1"/>
  <c r="CG5" i="6" s="1"/>
  <c r="CG6" i="6" s="1"/>
  <c r="CG7" i="6" s="1"/>
  <c r="CG8" i="6" s="1"/>
  <c r="CG9" i="6" s="1"/>
  <c r="CG10" i="6" s="1"/>
  <c r="CG11" i="6" s="1"/>
  <c r="CG12" i="6" s="1"/>
  <c r="CG13" i="6" s="1"/>
  <c r="CG14" i="6" s="1"/>
  <c r="CG15" i="6" s="1"/>
  <c r="CG16" i="6" s="1"/>
  <c r="CG17" i="6" s="1"/>
  <c r="CG18" i="6" s="1"/>
  <c r="CG19" i="6" s="1"/>
  <c r="CG20" i="6" s="1"/>
  <c r="CG21" i="6" s="1"/>
  <c r="CG22" i="6" s="1"/>
  <c r="CG23" i="6" s="1"/>
  <c r="CG24" i="6" s="1"/>
  <c r="CG25" i="6" s="1"/>
  <c r="CG26" i="6" s="1"/>
  <c r="CG27" i="6" s="1"/>
  <c r="CG28" i="6" s="1"/>
  <c r="CG29" i="6" s="1"/>
  <c r="CG30" i="6" s="1"/>
  <c r="CG31" i="6" s="1"/>
  <c r="CG32" i="6" s="1"/>
  <c r="CG33" i="6" s="1"/>
  <c r="CG34" i="6" s="1"/>
  <c r="CG35" i="6" s="1"/>
  <c r="CG36" i="6" s="1"/>
  <c r="CG37" i="6" s="1"/>
  <c r="CG38" i="6" s="1"/>
  <c r="CG39" i="6" s="1"/>
  <c r="CG40" i="6" s="1"/>
  <c r="CG41" i="6" s="1"/>
  <c r="CG42" i="6" s="1"/>
  <c r="CG43" i="6" s="1"/>
  <c r="CG44" i="6" s="1"/>
  <c r="CG45" i="6" s="1"/>
  <c r="CG46" i="6" s="1"/>
  <c r="CG47" i="6" s="1"/>
  <c r="CG48" i="6" s="1"/>
  <c r="CG49" i="6" s="1"/>
  <c r="CG50" i="6" s="1"/>
  <c r="CG51" i="6" s="1"/>
  <c r="CG52" i="6" s="1"/>
  <c r="CG53" i="6" s="1"/>
  <c r="CG54" i="6" s="1"/>
  <c r="CG55" i="6" s="1"/>
  <c r="CG56" i="6" s="1"/>
  <c r="CG57" i="6" s="1"/>
  <c r="CG58" i="6" s="1"/>
  <c r="CG59" i="6" s="1"/>
  <c r="CG60" i="6" s="1"/>
  <c r="CG61" i="6" s="1"/>
  <c r="CG62" i="6" s="1"/>
  <c r="CG63" i="6" s="1"/>
  <c r="CG64" i="6" s="1"/>
  <c r="CG65" i="6" s="1"/>
  <c r="CG66" i="6" s="1"/>
  <c r="CG67" i="6" s="1"/>
  <c r="CG68" i="6" s="1"/>
  <c r="CG69" i="6" s="1"/>
  <c r="CG70" i="6" s="1"/>
  <c r="CG71" i="6" s="1"/>
  <c r="CG72" i="6" s="1"/>
  <c r="CG73" i="6" s="1"/>
  <c r="CG74" i="6" s="1"/>
  <c r="CG75" i="6" s="1"/>
  <c r="CG76" i="6" s="1"/>
  <c r="CG77" i="6" s="1"/>
  <c r="CG78" i="6" s="1"/>
  <c r="CG79" i="6" s="1"/>
  <c r="CG80" i="6" s="1"/>
  <c r="CG81" i="6" s="1"/>
  <c r="CG82" i="6" s="1"/>
  <c r="CG83" i="6" s="1"/>
  <c r="CG84" i="6" s="1"/>
  <c r="CG85" i="6" s="1"/>
  <c r="CG86" i="6" s="1"/>
  <c r="CG87" i="6" s="1"/>
  <c r="CG88" i="6" s="1"/>
  <c r="CG89" i="6" s="1"/>
  <c r="CG90" i="6" s="1"/>
  <c r="CG91" i="6" s="1"/>
  <c r="CG92" i="6" s="1"/>
  <c r="CG93" i="6" s="1"/>
  <c r="CG94" i="6" s="1"/>
  <c r="CG95" i="6" s="1"/>
  <c r="CG96" i="6" s="1"/>
  <c r="CG97" i="6" s="1"/>
  <c r="CG98" i="6" s="1"/>
  <c r="CG99" i="6" s="1"/>
  <c r="CG100" i="6" s="1"/>
  <c r="CG101" i="6" s="1"/>
  <c r="CG102" i="6" s="1"/>
  <c r="CG103" i="6" s="1"/>
  <c r="CG104" i="6" s="1"/>
  <c r="CG105" i="6" s="1"/>
  <c r="CG106" i="6" s="1"/>
  <c r="CG107" i="6" s="1"/>
  <c r="CG108" i="6" s="1"/>
  <c r="CG109" i="6" s="1"/>
  <c r="CG110" i="6" s="1"/>
  <c r="CG111" i="6" s="1"/>
  <c r="CG112" i="6" s="1"/>
  <c r="CG113" i="6" s="1"/>
  <c r="CG114" i="6" s="1"/>
  <c r="CG115" i="6" s="1"/>
  <c r="CG116" i="6" s="1"/>
  <c r="CG117" i="6" s="1"/>
  <c r="CG118" i="6" s="1"/>
  <c r="CG119" i="6" s="1"/>
  <c r="CG120" i="6" s="1"/>
  <c r="CG121" i="6" s="1"/>
  <c r="CG122" i="6" s="1"/>
  <c r="CG123" i="6" s="1"/>
  <c r="CG124" i="6" s="1"/>
  <c r="CG125" i="6" s="1"/>
  <c r="CG126" i="6" s="1"/>
  <c r="CG127" i="6" s="1"/>
  <c r="CG128" i="6" s="1"/>
  <c r="CG129" i="6" s="1"/>
  <c r="CG130" i="6" s="1"/>
  <c r="CG131" i="6" s="1"/>
  <c r="CG132" i="6" s="1"/>
  <c r="CG133" i="6" s="1"/>
  <c r="CG134" i="6" s="1"/>
  <c r="CG135" i="6" s="1"/>
  <c r="CG136" i="6" s="1"/>
  <c r="CG137" i="6" s="1"/>
  <c r="CG138" i="6" s="1"/>
  <c r="CG139" i="6" s="1"/>
  <c r="CG140" i="6" s="1"/>
  <c r="CG141" i="6" s="1"/>
  <c r="CG142" i="6" s="1"/>
  <c r="CG143" i="6" s="1"/>
  <c r="CG144" i="6" s="1"/>
  <c r="CG145" i="6" s="1"/>
  <c r="CG146" i="6" s="1"/>
  <c r="CG147" i="6" s="1"/>
  <c r="CG148" i="6" s="1"/>
  <c r="CG149" i="6" s="1"/>
  <c r="CG150" i="6" s="1"/>
  <c r="CG151" i="6" s="1"/>
  <c r="CG152" i="6" s="1"/>
  <c r="CG153" i="6" s="1"/>
  <c r="CG154" i="6" s="1"/>
  <c r="CG155" i="6" s="1"/>
  <c r="CG156" i="6" s="1"/>
  <c r="CG157" i="6" s="1"/>
  <c r="CG158" i="6" s="1"/>
  <c r="CG159" i="6" s="1"/>
  <c r="CG160" i="6" s="1"/>
  <c r="CG161" i="6" s="1"/>
  <c r="CG162" i="6" s="1"/>
  <c r="CG163" i="6" s="1"/>
  <c r="CG164" i="6" s="1"/>
  <c r="CG165" i="6" s="1"/>
  <c r="CG166" i="6" s="1"/>
  <c r="CG167" i="6" s="1"/>
  <c r="CG168" i="6" s="1"/>
  <c r="CG169" i="6" s="1"/>
  <c r="CG170" i="6" s="1"/>
  <c r="CG171" i="6" s="1"/>
  <c r="CG172" i="6" s="1"/>
  <c r="CG173" i="6" s="1"/>
  <c r="CG174" i="6" s="1"/>
  <c r="CG175" i="6" s="1"/>
  <c r="CG176" i="6" s="1"/>
  <c r="CG177" i="6" s="1"/>
  <c r="CG178" i="6" s="1"/>
  <c r="CG179" i="6" s="1"/>
  <c r="CG180" i="6" s="1"/>
  <c r="CG181" i="6" s="1"/>
  <c r="CG182" i="6" s="1"/>
  <c r="CG183" i="6" s="1"/>
  <c r="CG184" i="6" s="1"/>
  <c r="CG185" i="6" s="1"/>
  <c r="CG186" i="6" s="1"/>
  <c r="CG187" i="6" s="1"/>
  <c r="CG188" i="6" s="1"/>
  <c r="CG189" i="6" s="1"/>
  <c r="CG190" i="6" s="1"/>
  <c r="CG191" i="6" s="1"/>
  <c r="CG192" i="6" s="1"/>
  <c r="CG193" i="6" s="1"/>
  <c r="CG194" i="6" s="1"/>
  <c r="CG195" i="6" s="1"/>
  <c r="CG196" i="6" s="1"/>
  <c r="CG197" i="6" s="1"/>
  <c r="CG198" i="6" s="1"/>
  <c r="CG199" i="6" s="1"/>
  <c r="CG200" i="6" s="1"/>
  <c r="CG201" i="6" s="1"/>
  <c r="CG202" i="6" s="1"/>
  <c r="CG203" i="6" s="1"/>
  <c r="CG204" i="6" s="1"/>
  <c r="CG205" i="6" s="1"/>
  <c r="CG206" i="6" s="1"/>
  <c r="CG207" i="6" s="1"/>
  <c r="CG208" i="6" s="1"/>
  <c r="CG209" i="6" s="1"/>
  <c r="CG210" i="6" s="1"/>
  <c r="CG211" i="6" s="1"/>
  <c r="CG212" i="6" s="1"/>
  <c r="CG213" i="6" s="1"/>
  <c r="CG214" i="6" s="1"/>
  <c r="CG215" i="6" s="1"/>
  <c r="CG216" i="6" s="1"/>
  <c r="CG217" i="6" s="1"/>
  <c r="CG218" i="6" s="1"/>
  <c r="CG219" i="6" s="1"/>
  <c r="CG220" i="6" s="1"/>
  <c r="CG221" i="6" s="1"/>
  <c r="CG222" i="6" s="1"/>
  <c r="CG223" i="6" s="1"/>
  <c r="CG224" i="6" s="1"/>
  <c r="CG225" i="6" s="1"/>
  <c r="CG226" i="6" s="1"/>
  <c r="CG227" i="6" s="1"/>
  <c r="CG228" i="6" s="1"/>
  <c r="CG229" i="6" s="1"/>
  <c r="CG230" i="6" s="1"/>
  <c r="CG231" i="6" s="1"/>
  <c r="CG232" i="6" s="1"/>
  <c r="CG233" i="6" s="1"/>
  <c r="CG234" i="6" s="1"/>
  <c r="CG235" i="6" s="1"/>
  <c r="CG236" i="6" s="1"/>
  <c r="CG237" i="6" s="1"/>
  <c r="CG238" i="6" s="1"/>
  <c r="CG239" i="6" s="1"/>
  <c r="CG240" i="6" s="1"/>
  <c r="CG241" i="6" s="1"/>
  <c r="CG242" i="6" s="1"/>
  <c r="CG243" i="6" s="1"/>
  <c r="CG244" i="6" s="1"/>
  <c r="CG245" i="6" s="1"/>
  <c r="CG246" i="6" s="1"/>
  <c r="CG247" i="6" s="1"/>
  <c r="CG248" i="6" s="1"/>
  <c r="CG249" i="6" s="1"/>
  <c r="CG250" i="6" s="1"/>
  <c r="CG251" i="6" s="1"/>
  <c r="CG252" i="6" s="1"/>
  <c r="CG253" i="6" s="1"/>
  <c r="CG254" i="6" s="1"/>
  <c r="CG255" i="6" s="1"/>
  <c r="CG256" i="6" s="1"/>
  <c r="CG257" i="6" s="1"/>
  <c r="CG258" i="6" s="1"/>
  <c r="CG259" i="6" s="1"/>
  <c r="CG260" i="6" s="1"/>
  <c r="CG261" i="6" s="1"/>
  <c r="CG262" i="6" s="1"/>
  <c r="CG263" i="6" s="1"/>
  <c r="CG264" i="6" s="1"/>
  <c r="CG265" i="6" s="1"/>
  <c r="CG266" i="6" s="1"/>
  <c r="CG267" i="6" s="1"/>
  <c r="CG268" i="6" s="1"/>
  <c r="CG269" i="6" s="1"/>
  <c r="CG270" i="6" s="1"/>
  <c r="CG271" i="6" s="1"/>
  <c r="CG272" i="6" s="1"/>
  <c r="CG273" i="6" s="1"/>
  <c r="CG274" i="6" s="1"/>
  <c r="CG275" i="6" s="1"/>
  <c r="CG276" i="6" s="1"/>
  <c r="CG277" i="6" s="1"/>
  <c r="CG278" i="6" s="1"/>
  <c r="CG279" i="6" s="1"/>
  <c r="CG280" i="6" s="1"/>
  <c r="CG281" i="6" s="1"/>
  <c r="CG282" i="6" s="1"/>
  <c r="CG283" i="6" s="1"/>
  <c r="CG284" i="6" s="1"/>
  <c r="CG285" i="6" s="1"/>
  <c r="CG286" i="6" s="1"/>
  <c r="CG287" i="6" s="1"/>
  <c r="CG288" i="6" s="1"/>
  <c r="CG289" i="6" s="1"/>
  <c r="CG290" i="6" s="1"/>
  <c r="CG291" i="6" s="1"/>
  <c r="CG292" i="6" s="1"/>
  <c r="CG293" i="6" s="1"/>
  <c r="CG294" i="6" s="1"/>
  <c r="CG295" i="6" s="1"/>
  <c r="CG296" i="6" s="1"/>
  <c r="CG297" i="6" s="1"/>
  <c r="CG298" i="6" s="1"/>
  <c r="CG299" i="6" s="1"/>
  <c r="CG300" i="6" s="1"/>
  <c r="CG301" i="6" s="1"/>
  <c r="CG302" i="6" s="1"/>
  <c r="CG303" i="6" s="1"/>
  <c r="CG304" i="6" s="1"/>
  <c r="CG305" i="6" s="1"/>
  <c r="CG306" i="6" s="1"/>
  <c r="CG307" i="6" s="1"/>
  <c r="CG308" i="6" s="1"/>
  <c r="CG309" i="6" s="1"/>
  <c r="CG310" i="6" s="1"/>
  <c r="CG311" i="6" s="1"/>
  <c r="CG312" i="6" s="1"/>
  <c r="CG313" i="6" s="1"/>
  <c r="CG314" i="6" s="1"/>
  <c r="CG315" i="6" s="1"/>
  <c r="CG316" i="6" s="1"/>
  <c r="CG317" i="6" s="1"/>
  <c r="CG318" i="6" s="1"/>
  <c r="CG319" i="6" s="1"/>
  <c r="CG320" i="6" s="1"/>
  <c r="CG321" i="6" s="1"/>
  <c r="CG322" i="6" s="1"/>
  <c r="CG323" i="6" s="1"/>
  <c r="CG324" i="6" s="1"/>
  <c r="CG325" i="6" s="1"/>
  <c r="CG326" i="6" s="1"/>
  <c r="CG327" i="6" s="1"/>
  <c r="CG328" i="6" s="1"/>
  <c r="CG329" i="6" s="1"/>
  <c r="CG330" i="6" s="1"/>
  <c r="CG331" i="6" s="1"/>
  <c r="CG332" i="6" s="1"/>
  <c r="CG333" i="6" s="1"/>
  <c r="CG334" i="6" s="1"/>
  <c r="CG335" i="6" s="1"/>
  <c r="CG336" i="6" s="1"/>
  <c r="CG337" i="6" s="1"/>
  <c r="CG338" i="6" s="1"/>
  <c r="CG339" i="6" s="1"/>
  <c r="CG340" i="6" s="1"/>
  <c r="CG341" i="6" s="1"/>
  <c r="CG342" i="6" s="1"/>
  <c r="CG343" i="6" s="1"/>
  <c r="CG344" i="6" s="1"/>
  <c r="CG345" i="6" s="1"/>
  <c r="CG346" i="6" s="1"/>
  <c r="CG347" i="6" s="1"/>
  <c r="CG348" i="6" s="1"/>
  <c r="CG349" i="6" s="1"/>
  <c r="CG350" i="6" s="1"/>
  <c r="CG351" i="6" s="1"/>
  <c r="CG352" i="6" s="1"/>
  <c r="CG353" i="6" s="1"/>
  <c r="CG354" i="6" s="1"/>
  <c r="CG355" i="6" s="1"/>
  <c r="CG356" i="6" s="1"/>
  <c r="CG357" i="6" s="1"/>
  <c r="CG358" i="6" s="1"/>
  <c r="CG359" i="6" s="1"/>
  <c r="CG360" i="6" s="1"/>
  <c r="CG361" i="6" s="1"/>
  <c r="CG362" i="6" s="1"/>
  <c r="CG363" i="6" s="1"/>
  <c r="CG364" i="6" s="1"/>
  <c r="CG365" i="6" s="1"/>
  <c r="CG366" i="6" s="1"/>
  <c r="CG367" i="6" s="1"/>
  <c r="CG368" i="6" s="1"/>
  <c r="CG369" i="6" s="1"/>
  <c r="CG370" i="6" s="1"/>
  <c r="CG371" i="6" s="1"/>
  <c r="CG372" i="6" s="1"/>
  <c r="CG373" i="6" s="1"/>
  <c r="CG374" i="6" s="1"/>
  <c r="CG375" i="6" s="1"/>
  <c r="CG376" i="6" s="1"/>
  <c r="CG377" i="6" s="1"/>
  <c r="CG378" i="6" s="1"/>
  <c r="CG379" i="6" s="1"/>
  <c r="CG380" i="6" s="1"/>
  <c r="CG381" i="6" s="1"/>
  <c r="CG382" i="6" s="1"/>
  <c r="CG383" i="6" s="1"/>
  <c r="CG384" i="6" s="1"/>
  <c r="CG385" i="6" s="1"/>
  <c r="CG386" i="6" s="1"/>
  <c r="CG387" i="6" s="1"/>
  <c r="CG388" i="6" s="1"/>
  <c r="CG389" i="6" s="1"/>
  <c r="CG390" i="6" s="1"/>
  <c r="CG391" i="6" s="1"/>
  <c r="CG392" i="6" s="1"/>
  <c r="CG393" i="6" s="1"/>
  <c r="CG394" i="6" s="1"/>
  <c r="CG395" i="6" s="1"/>
  <c r="CG396" i="6" s="1"/>
  <c r="CG397" i="6" s="1"/>
  <c r="CG398" i="6" s="1"/>
  <c r="CG399" i="6" s="1"/>
  <c r="CG400" i="6" s="1"/>
  <c r="CG401" i="6" s="1"/>
  <c r="CG402" i="6" s="1"/>
  <c r="CG403" i="6" s="1"/>
  <c r="CG404" i="6" s="1"/>
  <c r="CG405" i="6" s="1"/>
  <c r="CG406" i="6" s="1"/>
  <c r="CG407" i="6" s="1"/>
  <c r="CG408" i="6" s="1"/>
  <c r="CG409" i="6" s="1"/>
  <c r="CG410" i="6" s="1"/>
  <c r="CG411" i="6" s="1"/>
  <c r="CG412" i="6" s="1"/>
  <c r="CG413" i="6" s="1"/>
  <c r="CG414" i="6" s="1"/>
  <c r="CG415" i="6" s="1"/>
  <c r="CG416" i="6" s="1"/>
  <c r="CG417" i="6" s="1"/>
  <c r="CG418" i="6" s="1"/>
  <c r="CG419" i="6" s="1"/>
  <c r="CG420" i="6" s="1"/>
  <c r="CG421" i="6" s="1"/>
  <c r="CG422" i="6" s="1"/>
  <c r="CG423" i="6" s="1"/>
  <c r="CG424" i="6" s="1"/>
  <c r="CG425" i="6" s="1"/>
  <c r="CG426" i="6" s="1"/>
  <c r="CG427" i="6" s="1"/>
  <c r="CG428" i="6" s="1"/>
  <c r="CG429" i="6" s="1"/>
  <c r="CG430" i="6" s="1"/>
  <c r="CG431" i="6" s="1"/>
  <c r="CG432" i="6" s="1"/>
  <c r="CG433" i="6" s="1"/>
  <c r="CG434" i="6" s="1"/>
  <c r="CG435" i="6" s="1"/>
  <c r="CG436" i="6" s="1"/>
  <c r="CG437" i="6" s="1"/>
  <c r="CG438" i="6" s="1"/>
  <c r="CG439" i="6" s="1"/>
  <c r="CG440" i="6" s="1"/>
  <c r="CG441" i="6" s="1"/>
  <c r="CG442" i="6" s="1"/>
  <c r="CG443" i="6" s="1"/>
  <c r="CG444" i="6" s="1"/>
  <c r="CG445" i="6" s="1"/>
  <c r="CG446" i="6" s="1"/>
  <c r="CG447" i="6" s="1"/>
  <c r="CG448" i="6" s="1"/>
  <c r="CG449" i="6" s="1"/>
  <c r="CG450" i="6" s="1"/>
  <c r="CG451" i="6" s="1"/>
  <c r="CG452" i="6" s="1"/>
  <c r="CG453" i="6" s="1"/>
  <c r="CG454" i="6" s="1"/>
  <c r="CG455" i="6" s="1"/>
  <c r="CG456" i="6" s="1"/>
  <c r="CG457" i="6" s="1"/>
  <c r="CG458" i="6" s="1"/>
  <c r="CG459" i="6" s="1"/>
  <c r="CG460" i="6" s="1"/>
  <c r="CG461" i="6" s="1"/>
  <c r="CG462" i="6" s="1"/>
  <c r="CG463" i="6" s="1"/>
  <c r="CG464" i="6" s="1"/>
  <c r="CG465" i="6" s="1"/>
  <c r="CG466" i="6" s="1"/>
  <c r="CG467" i="6" s="1"/>
  <c r="CG468" i="6" s="1"/>
  <c r="CG469" i="6" s="1"/>
  <c r="CG470" i="6" s="1"/>
  <c r="CG471" i="6" s="1"/>
  <c r="CG472" i="6" s="1"/>
  <c r="CG473" i="6" s="1"/>
  <c r="CG474" i="6" s="1"/>
  <c r="CG475" i="6" s="1"/>
  <c r="CG476" i="6" s="1"/>
  <c r="CG477" i="6" s="1"/>
  <c r="CG478" i="6" s="1"/>
  <c r="CG479" i="6" s="1"/>
  <c r="CG480" i="6" s="1"/>
  <c r="CG481" i="6" s="1"/>
  <c r="CG482" i="6" s="1"/>
  <c r="CG483" i="6" s="1"/>
  <c r="CG484" i="6" s="1"/>
  <c r="CG485" i="6" s="1"/>
  <c r="CG486" i="6" s="1"/>
  <c r="CG487" i="6" s="1"/>
  <c r="CG488" i="6" s="1"/>
  <c r="CG489" i="6" s="1"/>
  <c r="CG490" i="6" s="1"/>
  <c r="CG491" i="6" s="1"/>
  <c r="CG492" i="6" s="1"/>
  <c r="CG493" i="6" s="1"/>
  <c r="CG494" i="6" s="1"/>
  <c r="CG495" i="6" s="1"/>
  <c r="CG496" i="6" s="1"/>
  <c r="CG497" i="6" s="1"/>
  <c r="CG498" i="6" s="1"/>
  <c r="CG499" i="6" s="1"/>
  <c r="CG500" i="6" s="1"/>
  <c r="CG501" i="6" s="1"/>
  <c r="CG502" i="6" s="1"/>
  <c r="CG503" i="6" s="1"/>
  <c r="CG504" i="6" s="1"/>
  <c r="CG505" i="6" s="1"/>
  <c r="CG506" i="6" s="1"/>
  <c r="CG507" i="6" s="1"/>
  <c r="CG508" i="6" s="1"/>
  <c r="CG509" i="6" s="1"/>
  <c r="CG510" i="6" s="1"/>
  <c r="CG511" i="6" s="1"/>
  <c r="CG512" i="6" s="1"/>
  <c r="CG513" i="6" s="1"/>
  <c r="CG514" i="6" s="1"/>
  <c r="CG515" i="6" s="1"/>
  <c r="CG516" i="6" s="1"/>
  <c r="CG517" i="6" s="1"/>
  <c r="CG518" i="6" s="1"/>
  <c r="CG519" i="6" s="1"/>
  <c r="CG520" i="6" s="1"/>
  <c r="CG521" i="6" s="1"/>
  <c r="CG522" i="6" s="1"/>
  <c r="CG523" i="6" s="1"/>
  <c r="CG524" i="6" s="1"/>
  <c r="CG525" i="6" s="1"/>
  <c r="CG526" i="6" s="1"/>
  <c r="CG527" i="6" s="1"/>
  <c r="CG528" i="6" s="1"/>
  <c r="CG529" i="6" s="1"/>
  <c r="CG530" i="6" s="1"/>
  <c r="CG531" i="6" s="1"/>
  <c r="CG532" i="6" s="1"/>
  <c r="CG533" i="6" s="1"/>
  <c r="CG534" i="6" s="1"/>
  <c r="CG535" i="6" s="1"/>
  <c r="CG536" i="6" s="1"/>
  <c r="CG537" i="6" s="1"/>
  <c r="CG538" i="6" s="1"/>
  <c r="CG539" i="6" s="1"/>
  <c r="CG540" i="6" s="1"/>
  <c r="CG541" i="6" s="1"/>
  <c r="CG542" i="6" s="1"/>
  <c r="CG543" i="6" s="1"/>
  <c r="CG544" i="6" s="1"/>
  <c r="CG545" i="6" s="1"/>
  <c r="CG546" i="6" s="1"/>
  <c r="CG547" i="6" s="1"/>
  <c r="CG548" i="6" s="1"/>
  <c r="CG549" i="6" s="1"/>
  <c r="CG550" i="6" s="1"/>
  <c r="CG551" i="6" s="1"/>
  <c r="CG552" i="6" s="1"/>
  <c r="CG553" i="6" s="1"/>
  <c r="CG554" i="6" s="1"/>
  <c r="CG555" i="6" s="1"/>
  <c r="CG556" i="6" s="1"/>
  <c r="CG557" i="6" s="1"/>
  <c r="CG558" i="6" s="1"/>
  <c r="CG559" i="6" s="1"/>
  <c r="CG560" i="6" s="1"/>
  <c r="CG561" i="6" s="1"/>
  <c r="CG562" i="6" s="1"/>
  <c r="CG563" i="6" s="1"/>
  <c r="CG564" i="6" s="1"/>
  <c r="CG565" i="6" s="1"/>
  <c r="CG566" i="6" s="1"/>
  <c r="CG567" i="6" s="1"/>
  <c r="CG568" i="6" s="1"/>
  <c r="CG569" i="6" s="1"/>
  <c r="CG570" i="6" s="1"/>
  <c r="CG571" i="6" s="1"/>
  <c r="CG572" i="6" s="1"/>
  <c r="CG573" i="6" s="1"/>
  <c r="CG574" i="6" s="1"/>
  <c r="CG575" i="6" s="1"/>
  <c r="CG576" i="6" s="1"/>
  <c r="CG577" i="6" s="1"/>
  <c r="CG578" i="6" s="1"/>
  <c r="CG579" i="6" s="1"/>
  <c r="CG580" i="6" s="1"/>
  <c r="CG581" i="6" s="1"/>
  <c r="CG582" i="6" s="1"/>
  <c r="CG583" i="6" s="1"/>
  <c r="CG584" i="6" s="1"/>
  <c r="CG585" i="6" s="1"/>
  <c r="CG586" i="6" s="1"/>
  <c r="CG587" i="6" s="1"/>
  <c r="CG588" i="6" s="1"/>
  <c r="CG589" i="6" s="1"/>
  <c r="CG590" i="6" s="1"/>
  <c r="CG591" i="6" s="1"/>
  <c r="CG592" i="6" s="1"/>
  <c r="CG593" i="6" s="1"/>
  <c r="CG594" i="6" s="1"/>
  <c r="CG595" i="6" s="1"/>
  <c r="CG596" i="6" s="1"/>
  <c r="CG597" i="6" s="1"/>
  <c r="CG598" i="6" s="1"/>
  <c r="CG599" i="6" s="1"/>
  <c r="CG600" i="6" s="1"/>
  <c r="CG601" i="6" s="1"/>
  <c r="CG602" i="6" s="1"/>
  <c r="CG603" i="6" s="1"/>
  <c r="CG604" i="6" s="1"/>
  <c r="CG605" i="6" s="1"/>
  <c r="CG606" i="6" s="1"/>
  <c r="CG607" i="6" s="1"/>
  <c r="CG608" i="6" s="1"/>
  <c r="CG609" i="6" s="1"/>
  <c r="CG610" i="6" s="1"/>
  <c r="CG611" i="6" s="1"/>
  <c r="CG612" i="6" s="1"/>
  <c r="CG613" i="6" s="1"/>
  <c r="CG614" i="6" s="1"/>
  <c r="CG615" i="6" s="1"/>
  <c r="CG616" i="6" s="1"/>
  <c r="CG617" i="6" s="1"/>
  <c r="CG618" i="6" s="1"/>
  <c r="CG619" i="6" s="1"/>
  <c r="CG620" i="6" s="1"/>
  <c r="CG621" i="6" s="1"/>
  <c r="CG622" i="6" s="1"/>
  <c r="CG623" i="6" s="1"/>
  <c r="CG624" i="6" s="1"/>
  <c r="CG625" i="6" s="1"/>
  <c r="CG626" i="6" s="1"/>
  <c r="CG627" i="6" s="1"/>
  <c r="CG628" i="6" s="1"/>
  <c r="CG629" i="6" s="1"/>
  <c r="CG630" i="6" s="1"/>
  <c r="CG631" i="6" s="1"/>
  <c r="CG632" i="6" s="1"/>
  <c r="CG633" i="6" s="1"/>
  <c r="CG634" i="6" s="1"/>
  <c r="CG635" i="6" s="1"/>
  <c r="CG636" i="6" s="1"/>
  <c r="CG637" i="6" s="1"/>
  <c r="CG638" i="6" s="1"/>
  <c r="CG639" i="6" s="1"/>
  <c r="CG640" i="6" s="1"/>
  <c r="CG641" i="6" s="1"/>
  <c r="CG642" i="6" s="1"/>
  <c r="CG643" i="6" s="1"/>
  <c r="CG644" i="6" s="1"/>
  <c r="CG645" i="6" s="1"/>
  <c r="CG646" i="6" s="1"/>
  <c r="CG647" i="6" s="1"/>
  <c r="CG648" i="6" s="1"/>
  <c r="CG649" i="6" s="1"/>
  <c r="CG650" i="6" s="1"/>
  <c r="CG651" i="6" s="1"/>
  <c r="CG652" i="6" s="1"/>
  <c r="CG653" i="6" s="1"/>
  <c r="CG654" i="6" s="1"/>
  <c r="CG655" i="6" s="1"/>
  <c r="CG656" i="6" s="1"/>
  <c r="CG657" i="6" s="1"/>
  <c r="CG658" i="6" s="1"/>
  <c r="CG659" i="6" s="1"/>
  <c r="CG660" i="6" s="1"/>
  <c r="CG661" i="6" s="1"/>
  <c r="CG662" i="6" s="1"/>
  <c r="CG663" i="6" s="1"/>
  <c r="CG664" i="6" s="1"/>
  <c r="CG665" i="6" s="1"/>
  <c r="CG666" i="6" s="1"/>
  <c r="CG667" i="6" s="1"/>
  <c r="CG668" i="6" s="1"/>
  <c r="CG669" i="6" s="1"/>
  <c r="CG670" i="6" s="1"/>
  <c r="CG671" i="6" s="1"/>
  <c r="CG672" i="6" s="1"/>
  <c r="CG673" i="6" s="1"/>
  <c r="CG674" i="6" s="1"/>
  <c r="CG675" i="6" s="1"/>
  <c r="CG676" i="6" s="1"/>
  <c r="CG677" i="6" s="1"/>
  <c r="CG678" i="6" s="1"/>
  <c r="CG679" i="6" s="1"/>
  <c r="CG680" i="6" s="1"/>
  <c r="CG681" i="6" s="1"/>
  <c r="CG682" i="6" s="1"/>
  <c r="CG683" i="6" s="1"/>
  <c r="CG684" i="6" s="1"/>
  <c r="CG685" i="6" s="1"/>
  <c r="CG686" i="6" s="1"/>
  <c r="CG687" i="6" s="1"/>
  <c r="CG688" i="6" s="1"/>
  <c r="CG689" i="6" s="1"/>
  <c r="CG690" i="6" s="1"/>
  <c r="CG691" i="6" s="1"/>
  <c r="CG692" i="6" s="1"/>
  <c r="CG693" i="6" s="1"/>
  <c r="CG694" i="6" s="1"/>
  <c r="CG695" i="6" s="1"/>
  <c r="CG696" i="6" s="1"/>
  <c r="CG697" i="6" s="1"/>
  <c r="CG698" i="6" s="1"/>
  <c r="CG699" i="6" s="1"/>
  <c r="CG700" i="6" s="1"/>
  <c r="CG701" i="6" s="1"/>
  <c r="CG702" i="6" s="1"/>
  <c r="CG703" i="6" s="1"/>
  <c r="CG704" i="6" s="1"/>
  <c r="CG705" i="6" s="1"/>
  <c r="CG706" i="6" s="1"/>
  <c r="CG707" i="6" s="1"/>
  <c r="CG708" i="6" s="1"/>
  <c r="CG709" i="6" s="1"/>
  <c r="CG710" i="6" s="1"/>
  <c r="CG711" i="6" s="1"/>
  <c r="CG712" i="6" s="1"/>
  <c r="CG713" i="6" s="1"/>
  <c r="CG714" i="6" s="1"/>
  <c r="CG715" i="6" s="1"/>
  <c r="CG716" i="6" s="1"/>
  <c r="CG717" i="6" s="1"/>
  <c r="CG718" i="6" s="1"/>
  <c r="CG719" i="6" s="1"/>
  <c r="CG720" i="6" s="1"/>
  <c r="CG721" i="6" s="1"/>
  <c r="CG722" i="6" s="1"/>
  <c r="CG723" i="6" s="1"/>
  <c r="CG724" i="6" s="1"/>
  <c r="CG725" i="6" s="1"/>
  <c r="CG726" i="6" s="1"/>
  <c r="CG727" i="6" s="1"/>
  <c r="CG728" i="6" s="1"/>
  <c r="CG729" i="6" s="1"/>
  <c r="CG730" i="6" s="1"/>
  <c r="CG731" i="6" s="1"/>
  <c r="CG732" i="6" s="1"/>
  <c r="CG733" i="6" s="1"/>
  <c r="CG734" i="6" s="1"/>
  <c r="CG735" i="6" s="1"/>
  <c r="CG736" i="6" s="1"/>
  <c r="CG737" i="6" s="1"/>
  <c r="CG738" i="6" s="1"/>
  <c r="CG739" i="6" s="1"/>
  <c r="CG740" i="6" s="1"/>
  <c r="CG741" i="6" s="1"/>
  <c r="CG742" i="6" s="1"/>
  <c r="CG743" i="6" s="1"/>
  <c r="CG744" i="6" s="1"/>
  <c r="CG745" i="6" s="1"/>
  <c r="CG746" i="6" s="1"/>
  <c r="CG747" i="6" s="1"/>
  <c r="CG748" i="6" s="1"/>
  <c r="CG749" i="6" s="1"/>
  <c r="CG750" i="6" s="1"/>
  <c r="CG751" i="6" s="1"/>
  <c r="CG752" i="6" s="1"/>
  <c r="CG753" i="6" s="1"/>
  <c r="CG754" i="6" s="1"/>
  <c r="CG755" i="6" s="1"/>
  <c r="CG756" i="6" s="1"/>
  <c r="CG757" i="6" s="1"/>
  <c r="CG758" i="6" s="1"/>
  <c r="CG759" i="6" s="1"/>
  <c r="CG760" i="6" s="1"/>
  <c r="CG761" i="6" s="1"/>
  <c r="CG762" i="6" s="1"/>
  <c r="CG763" i="6" s="1"/>
  <c r="CG764" i="6" s="1"/>
  <c r="CG765" i="6" s="1"/>
  <c r="CG766" i="6" s="1"/>
  <c r="CG767" i="6" s="1"/>
  <c r="CG768" i="6" s="1"/>
  <c r="CG769" i="6" s="1"/>
  <c r="CG770" i="6" s="1"/>
  <c r="CG771" i="6" s="1"/>
  <c r="CG772" i="6" s="1"/>
  <c r="CG773" i="6" s="1"/>
  <c r="CG774" i="6" s="1"/>
  <c r="CG775" i="6" s="1"/>
  <c r="CG776" i="6" s="1"/>
  <c r="CG777" i="6" s="1"/>
  <c r="CG778" i="6" s="1"/>
  <c r="CG779" i="6" s="1"/>
  <c r="CG780" i="6" s="1"/>
  <c r="CG781" i="6" s="1"/>
  <c r="CG782" i="6" s="1"/>
  <c r="CG783" i="6" s="1"/>
  <c r="CG784" i="6" s="1"/>
  <c r="CG785" i="6" s="1"/>
  <c r="CG786" i="6" s="1"/>
  <c r="CG787" i="6" s="1"/>
  <c r="CG788" i="6" s="1"/>
  <c r="CG789" i="6" s="1"/>
  <c r="CG790" i="6" s="1"/>
  <c r="CG791" i="6" s="1"/>
  <c r="CG792" i="6" s="1"/>
  <c r="CG793" i="6" s="1"/>
  <c r="CG794" i="6" s="1"/>
  <c r="CG795" i="6" s="1"/>
  <c r="CG796" i="6" s="1"/>
  <c r="CG797" i="6" s="1"/>
  <c r="CG798" i="6" s="1"/>
  <c r="CG799" i="6" s="1"/>
  <c r="CG800" i="6" s="1"/>
  <c r="CG801" i="6" s="1"/>
  <c r="CG802" i="6" s="1"/>
  <c r="CG803" i="6" s="1"/>
  <c r="CG804" i="6" s="1"/>
  <c r="CG805" i="6" s="1"/>
  <c r="CG806" i="6" s="1"/>
  <c r="CG807" i="6" s="1"/>
  <c r="CG808" i="6" s="1"/>
  <c r="CG809" i="6" s="1"/>
  <c r="CG810" i="6" s="1"/>
  <c r="CG811" i="6" s="1"/>
  <c r="CG812" i="6" s="1"/>
  <c r="CG813" i="6" s="1"/>
  <c r="CG814" i="6" s="1"/>
  <c r="CG815" i="6" s="1"/>
  <c r="CG816" i="6" s="1"/>
  <c r="CG817" i="6" s="1"/>
  <c r="CG818" i="6" s="1"/>
  <c r="CG819" i="6" s="1"/>
  <c r="CG820" i="6" s="1"/>
  <c r="CG821" i="6" s="1"/>
  <c r="CG822" i="6" s="1"/>
  <c r="CG823" i="6" s="1"/>
  <c r="CG824" i="6" s="1"/>
  <c r="CG825" i="6" s="1"/>
  <c r="CG826" i="6" s="1"/>
  <c r="CG827" i="6" s="1"/>
  <c r="CG828" i="6" s="1"/>
  <c r="CG829" i="6" s="1"/>
  <c r="CG830" i="6" s="1"/>
  <c r="CG831" i="6" s="1"/>
  <c r="CG832" i="6" s="1"/>
  <c r="CG833" i="6" s="1"/>
  <c r="CG834" i="6" s="1"/>
  <c r="CG835" i="6" s="1"/>
  <c r="CG836" i="6" s="1"/>
  <c r="CG837" i="6" s="1"/>
  <c r="CG838" i="6" s="1"/>
  <c r="CG839" i="6" s="1"/>
  <c r="CG840" i="6" s="1"/>
  <c r="CG841" i="6" s="1"/>
  <c r="CG842" i="6" s="1"/>
  <c r="CG843" i="6" s="1"/>
  <c r="CG844" i="6" s="1"/>
  <c r="CG845" i="6" s="1"/>
  <c r="CG846" i="6" s="1"/>
  <c r="CG847" i="6" s="1"/>
  <c r="CG848" i="6" s="1"/>
  <c r="CG849" i="6" s="1"/>
  <c r="CG850" i="6" s="1"/>
  <c r="CG851" i="6" s="1"/>
  <c r="CG852" i="6" s="1"/>
  <c r="CG853" i="6" s="1"/>
  <c r="CG854" i="6" s="1"/>
  <c r="CG855" i="6" s="1"/>
  <c r="CG856" i="6" s="1"/>
  <c r="CG857" i="6" s="1"/>
  <c r="CG858" i="6" s="1"/>
  <c r="CG859" i="6" s="1"/>
  <c r="CG860" i="6" s="1"/>
  <c r="CG861" i="6" s="1"/>
  <c r="CG862" i="6" s="1"/>
  <c r="CG863" i="6" s="1"/>
  <c r="CG864" i="6" s="1"/>
  <c r="CG865" i="6" s="1"/>
  <c r="CG866" i="6" s="1"/>
  <c r="CG867" i="6" s="1"/>
  <c r="CG868" i="6" s="1"/>
  <c r="CG869" i="6" s="1"/>
  <c r="CG870" i="6" s="1"/>
  <c r="CG871" i="6" s="1"/>
  <c r="CG872" i="6" s="1"/>
  <c r="CG873" i="6" s="1"/>
  <c r="CG874" i="6" s="1"/>
  <c r="CG875" i="6" s="1"/>
  <c r="CG876" i="6" s="1"/>
  <c r="CG877" i="6" s="1"/>
  <c r="CG878" i="6" s="1"/>
  <c r="CG879" i="6" s="1"/>
  <c r="CG880" i="6" s="1"/>
  <c r="CG881" i="6" s="1"/>
  <c r="CG882" i="6" s="1"/>
  <c r="CG883" i="6" s="1"/>
  <c r="CG884" i="6" s="1"/>
  <c r="CG885" i="6" s="1"/>
  <c r="CG886" i="6" s="1"/>
  <c r="CG887" i="6" s="1"/>
  <c r="CG888" i="6" s="1"/>
  <c r="CG889" i="6" s="1"/>
  <c r="CG890" i="6" s="1"/>
  <c r="CG891" i="6" s="1"/>
  <c r="CG892" i="6" s="1"/>
  <c r="CG893" i="6" s="1"/>
  <c r="CG894" i="6" s="1"/>
  <c r="CG895" i="6" s="1"/>
  <c r="CG896" i="6" s="1"/>
  <c r="CG897" i="6" s="1"/>
  <c r="CG898" i="6" s="1"/>
  <c r="CG899" i="6" s="1"/>
  <c r="CG900" i="6" s="1"/>
  <c r="CG901" i="6" s="1"/>
  <c r="CG902" i="6" s="1"/>
  <c r="CG903" i="6" s="1"/>
  <c r="CG904" i="6" s="1"/>
  <c r="CG905" i="6" s="1"/>
  <c r="CG906" i="6" s="1"/>
  <c r="CG907" i="6" s="1"/>
  <c r="CG908" i="6" s="1"/>
  <c r="CG909" i="6" s="1"/>
  <c r="CG910" i="6" s="1"/>
  <c r="CG911" i="6" s="1"/>
  <c r="CG912" i="6" s="1"/>
  <c r="CG913" i="6" s="1"/>
  <c r="CG914" i="6" s="1"/>
  <c r="CG915" i="6" s="1"/>
  <c r="CG916" i="6" s="1"/>
  <c r="CG917" i="6" s="1"/>
  <c r="CG918" i="6" s="1"/>
  <c r="CG919" i="6" s="1"/>
  <c r="CG920" i="6" s="1"/>
  <c r="CG921" i="6" s="1"/>
  <c r="CG922" i="6" s="1"/>
  <c r="CG923" i="6" s="1"/>
  <c r="CG924" i="6" s="1"/>
  <c r="CG925" i="6" s="1"/>
  <c r="CG926" i="6" s="1"/>
  <c r="CG927" i="6" s="1"/>
  <c r="CG928" i="6" s="1"/>
  <c r="CG929" i="6" s="1"/>
  <c r="CG930" i="6" s="1"/>
  <c r="CG931" i="6" s="1"/>
  <c r="CG932" i="6" s="1"/>
  <c r="CG933" i="6" s="1"/>
  <c r="CG934" i="6" s="1"/>
  <c r="CG935" i="6" s="1"/>
  <c r="CG936" i="6" s="1"/>
  <c r="CG937" i="6" s="1"/>
  <c r="CG938" i="6" s="1"/>
  <c r="CG939" i="6" s="1"/>
  <c r="CG940" i="6" s="1"/>
  <c r="CG941" i="6" s="1"/>
  <c r="CG942" i="6" s="1"/>
  <c r="CG943" i="6" s="1"/>
  <c r="CG944" i="6" s="1"/>
  <c r="CG945" i="6" s="1"/>
  <c r="CG946" i="6" s="1"/>
  <c r="CG947" i="6" s="1"/>
  <c r="CG948" i="6" s="1"/>
  <c r="CG949" i="6" s="1"/>
  <c r="CG950" i="6" s="1"/>
  <c r="CG951" i="6" s="1"/>
  <c r="CG952" i="6" s="1"/>
  <c r="CG953" i="6" s="1"/>
  <c r="CG954" i="6" s="1"/>
  <c r="CG955" i="6" s="1"/>
  <c r="CG956" i="6" s="1"/>
  <c r="CG957" i="6" s="1"/>
  <c r="CG958" i="6" s="1"/>
  <c r="CG959" i="6" s="1"/>
  <c r="CG960" i="6" s="1"/>
  <c r="CG961" i="6" s="1"/>
  <c r="CG962" i="6" s="1"/>
  <c r="CG963" i="6" s="1"/>
  <c r="CG964" i="6" s="1"/>
  <c r="CG965" i="6" s="1"/>
  <c r="CG966" i="6" s="1"/>
  <c r="CG967" i="6" s="1"/>
  <c r="CG968" i="6" s="1"/>
  <c r="CG969" i="6" s="1"/>
  <c r="CG970" i="6" s="1"/>
  <c r="CG971" i="6" s="1"/>
  <c r="CG972" i="6" s="1"/>
  <c r="CG973" i="6" s="1"/>
  <c r="CG974" i="6" s="1"/>
  <c r="CG975" i="6" s="1"/>
  <c r="CG976" i="6" s="1"/>
  <c r="CG977" i="6" s="1"/>
  <c r="CG978" i="6" s="1"/>
  <c r="CG979" i="6" s="1"/>
  <c r="CG980" i="6" s="1"/>
  <c r="CG981" i="6" s="1"/>
  <c r="CG982" i="6" s="1"/>
  <c r="CG983" i="6" s="1"/>
  <c r="CG984" i="6" s="1"/>
  <c r="CG985" i="6" s="1"/>
  <c r="CG986" i="6" s="1"/>
  <c r="CG987" i="6" s="1"/>
  <c r="CG988" i="6" s="1"/>
  <c r="CG989" i="6" s="1"/>
  <c r="CG990" i="6" s="1"/>
  <c r="CG991" i="6" s="1"/>
  <c r="CG992" i="6" s="1"/>
  <c r="CG993" i="6" s="1"/>
  <c r="CG994" i="6" s="1"/>
  <c r="CG995" i="6" s="1"/>
  <c r="CG996" i="6" s="1"/>
  <c r="CG997" i="6" s="1"/>
  <c r="CG998" i="6" s="1"/>
  <c r="CG999" i="6" s="1"/>
  <c r="CG1000" i="6" s="1"/>
  <c r="CG1001" i="6" s="1"/>
  <c r="CG1002" i="6" s="1"/>
  <c r="CG1003" i="6" s="1"/>
  <c r="CG1004" i="6" s="1"/>
  <c r="CG1005" i="6" s="1"/>
  <c r="CG1006" i="6" s="1"/>
  <c r="CG1007" i="6" s="1"/>
  <c r="CG1008" i="6" s="1"/>
  <c r="CG1009" i="6" s="1"/>
  <c r="CG1010" i="6" s="1"/>
  <c r="CG1011" i="6" s="1"/>
  <c r="CG1012" i="6" s="1"/>
  <c r="CG1013" i="6" s="1"/>
  <c r="CG1014" i="6" s="1"/>
  <c r="CG1015" i="6" s="1"/>
  <c r="CG1016" i="6" s="1"/>
  <c r="CG1017" i="6" s="1"/>
  <c r="CG1018" i="6" s="1"/>
  <c r="CG1019" i="6" s="1"/>
  <c r="CG1020" i="6" s="1"/>
  <c r="CG1021" i="6" s="1"/>
  <c r="CG1022" i="6" s="1"/>
  <c r="CG1023" i="6" s="1"/>
  <c r="CG1024" i="6" s="1"/>
  <c r="CG1025" i="6" s="1"/>
  <c r="CG1026" i="6" s="1"/>
  <c r="CG1027" i="6" s="1"/>
  <c r="CG1028" i="6" s="1"/>
  <c r="CG1029" i="6" s="1"/>
  <c r="CG1030" i="6" s="1"/>
  <c r="CG1031" i="6" s="1"/>
  <c r="CG1032" i="6" s="1"/>
  <c r="CG1033" i="6" s="1"/>
  <c r="CG1034" i="6" s="1"/>
  <c r="CG1035" i="6" s="1"/>
  <c r="CG1036" i="6" s="1"/>
  <c r="CG1037" i="6" s="1"/>
  <c r="CG1038" i="6" s="1"/>
  <c r="CG1039" i="6" s="1"/>
  <c r="CG1040" i="6" s="1"/>
  <c r="CG1041" i="6" s="1"/>
  <c r="CG1042" i="6" s="1"/>
  <c r="CG1043" i="6" s="1"/>
  <c r="CG1044" i="6" s="1"/>
  <c r="CG1045" i="6" s="1"/>
  <c r="CG1046" i="6" s="1"/>
  <c r="CG1047" i="6" s="1"/>
  <c r="CG1048" i="6" s="1"/>
  <c r="CG1049" i="6" s="1"/>
  <c r="CG1050" i="6" s="1"/>
  <c r="CG1051" i="6" s="1"/>
  <c r="CG1052" i="6" s="1"/>
  <c r="CG1053" i="6" s="1"/>
  <c r="CG1054" i="6" s="1"/>
  <c r="CG1055" i="6" s="1"/>
  <c r="CG1056" i="6" s="1"/>
  <c r="CG1057" i="6" s="1"/>
  <c r="CG1058" i="6" s="1"/>
  <c r="CG1059" i="6" s="1"/>
  <c r="CG1060" i="6" s="1"/>
  <c r="CG1061" i="6" s="1"/>
  <c r="CG1062" i="6" s="1"/>
  <c r="CG1063" i="6" s="1"/>
  <c r="CG1064" i="6" s="1"/>
  <c r="CG1065" i="6" s="1"/>
  <c r="CG1066" i="6" s="1"/>
  <c r="CG1067" i="6" s="1"/>
  <c r="CG1068" i="6" s="1"/>
  <c r="CG1069" i="6" s="1"/>
  <c r="CG1070" i="6" s="1"/>
  <c r="CG1071" i="6" s="1"/>
  <c r="CG1072" i="6" s="1"/>
  <c r="CG1073" i="6" s="1"/>
  <c r="CG1074" i="6" s="1"/>
  <c r="CG1075" i="6" s="1"/>
  <c r="CG1076" i="6" s="1"/>
  <c r="CG1077" i="6" s="1"/>
  <c r="CG1078" i="6" s="1"/>
  <c r="CG1079" i="6" s="1"/>
  <c r="CG1080" i="6" s="1"/>
  <c r="CG1081" i="6" s="1"/>
  <c r="CG1082" i="6" s="1"/>
  <c r="CG1083" i="6" s="1"/>
  <c r="CG1084" i="6" s="1"/>
  <c r="CG1085" i="6" s="1"/>
  <c r="CG1086" i="6" s="1"/>
  <c r="CG1087" i="6" s="1"/>
  <c r="CG1088" i="6" s="1"/>
  <c r="CG1089" i="6" s="1"/>
  <c r="CG1090" i="6" s="1"/>
  <c r="CG1091" i="6" s="1"/>
  <c r="CG1092" i="6" s="1"/>
  <c r="CG1093" i="6" s="1"/>
  <c r="CG1094" i="6" s="1"/>
  <c r="CG1095" i="6" s="1"/>
  <c r="CG1096" i="6" s="1"/>
  <c r="CG1097" i="6" s="1"/>
  <c r="CG1098" i="6" s="1"/>
  <c r="CG1099" i="6" s="1"/>
  <c r="CG1100" i="6" s="1"/>
  <c r="CG1101" i="6" s="1"/>
  <c r="CG1102" i="6" s="1"/>
  <c r="CG1103" i="6" s="1"/>
  <c r="CG1104" i="6" s="1"/>
  <c r="CG1105" i="6" s="1"/>
  <c r="CG1106" i="6" s="1"/>
  <c r="CG1107" i="6" s="1"/>
  <c r="CG1108" i="6" s="1"/>
  <c r="CG1109" i="6" s="1"/>
  <c r="CG1110" i="6" s="1"/>
  <c r="CG1111" i="6" s="1"/>
  <c r="CG1112" i="6" s="1"/>
  <c r="CG1113" i="6" s="1"/>
  <c r="CG1114" i="6" s="1"/>
  <c r="CG1115" i="6" s="1"/>
  <c r="CG1116" i="6" s="1"/>
  <c r="CG1117" i="6" s="1"/>
  <c r="CG1118" i="6" s="1"/>
  <c r="CG1119" i="6" s="1"/>
  <c r="CG1120" i="6" s="1"/>
  <c r="CG1121" i="6" s="1"/>
  <c r="CG1122" i="6" s="1"/>
  <c r="CG1123" i="6" s="1"/>
  <c r="CG1124" i="6" s="1"/>
  <c r="CG1125" i="6" s="1"/>
  <c r="CG1126" i="6" s="1"/>
  <c r="CG1127" i="6" s="1"/>
  <c r="CG1128" i="6" s="1"/>
  <c r="CG1129" i="6" s="1"/>
  <c r="CG1130" i="6" s="1"/>
  <c r="CG1131" i="6" s="1"/>
  <c r="CG1132" i="6" s="1"/>
  <c r="CG1133" i="6" s="1"/>
  <c r="CG1134" i="6" s="1"/>
  <c r="CG1135" i="6" s="1"/>
  <c r="CG1136" i="6" s="1"/>
  <c r="CG1137" i="6" s="1"/>
  <c r="CG1138" i="6" s="1"/>
  <c r="CG1139" i="6" s="1"/>
  <c r="CG1140" i="6" s="1"/>
  <c r="CG1141" i="6" s="1"/>
  <c r="CG1142" i="6" s="1"/>
  <c r="CG1143" i="6" s="1"/>
  <c r="CG1144" i="6" s="1"/>
  <c r="CG1145" i="6" s="1"/>
  <c r="CG1146" i="6" s="1"/>
  <c r="CG1147" i="6" s="1"/>
  <c r="CG1148" i="6" s="1"/>
  <c r="CG1149" i="6" s="1"/>
  <c r="CG1150" i="6" s="1"/>
  <c r="CG1151" i="6" s="1"/>
  <c r="CG1152" i="6" s="1"/>
  <c r="CG1153" i="6" s="1"/>
  <c r="CG1154" i="6" s="1"/>
  <c r="CG1155" i="6" s="1"/>
  <c r="CG1156" i="6" s="1"/>
  <c r="CG1157" i="6" s="1"/>
  <c r="CG1158" i="6" s="1"/>
  <c r="CG1159" i="6" s="1"/>
  <c r="CG1160" i="6" s="1"/>
  <c r="CG1161" i="6" s="1"/>
  <c r="CG1162" i="6" s="1"/>
  <c r="CG1163" i="6" s="1"/>
  <c r="CG1164" i="6" s="1"/>
  <c r="CG1165" i="6" s="1"/>
  <c r="CG1166" i="6" s="1"/>
  <c r="CG1167" i="6" s="1"/>
  <c r="CG1168" i="6" s="1"/>
  <c r="CG1169" i="6" s="1"/>
  <c r="CG1170" i="6" s="1"/>
  <c r="CG1171" i="6" s="1"/>
  <c r="CG1172" i="6" s="1"/>
  <c r="CG1173" i="6" s="1"/>
  <c r="CG1174" i="6" s="1"/>
  <c r="CG1175" i="6" s="1"/>
  <c r="CG1176" i="6" s="1"/>
  <c r="CG1177" i="6" s="1"/>
  <c r="CG1178" i="6" s="1"/>
  <c r="CG1179" i="6" s="1"/>
  <c r="CG1180" i="6" s="1"/>
  <c r="CG1181" i="6" s="1"/>
  <c r="CG1182" i="6" s="1"/>
  <c r="CG1183" i="6" s="1"/>
  <c r="CG1184" i="6" s="1"/>
  <c r="CG1185" i="6" s="1"/>
  <c r="CG1186" i="6" s="1"/>
  <c r="CG1187" i="6" s="1"/>
  <c r="CG1188" i="6" s="1"/>
  <c r="CG1189" i="6" s="1"/>
  <c r="CG1190" i="6" s="1"/>
  <c r="CG1191" i="6" s="1"/>
  <c r="CG1192" i="6" s="1"/>
  <c r="CG1193" i="6" s="1"/>
  <c r="CG1194" i="6" s="1"/>
  <c r="CG1195" i="6" s="1"/>
  <c r="CG1196" i="6" s="1"/>
  <c r="CG1197" i="6" s="1"/>
  <c r="CG1198" i="6" s="1"/>
  <c r="CG1199" i="6" s="1"/>
  <c r="CG1200" i="6" s="1"/>
  <c r="CG1201" i="6" s="1"/>
  <c r="CG1202" i="6" s="1"/>
  <c r="CG1203" i="6" s="1"/>
  <c r="CG1204" i="6" s="1"/>
  <c r="CG1205" i="6" s="1"/>
  <c r="CG1206" i="6" s="1"/>
  <c r="CG1207" i="6" s="1"/>
  <c r="CG1208" i="6" s="1"/>
  <c r="CG1209" i="6" s="1"/>
  <c r="CG1210" i="6" s="1"/>
  <c r="CG1211" i="6" s="1"/>
  <c r="CG1212" i="6" s="1"/>
  <c r="CG1213" i="6" s="1"/>
  <c r="CG1214" i="6" s="1"/>
  <c r="CG1215" i="6" s="1"/>
  <c r="CG1216" i="6" s="1"/>
  <c r="CG1217" i="6" s="1"/>
  <c r="CG1218" i="6" s="1"/>
  <c r="CG1219" i="6" s="1"/>
  <c r="CG1220" i="6" s="1"/>
  <c r="CG1221" i="6" s="1"/>
  <c r="CG1222" i="6" s="1"/>
  <c r="CG1223" i="6" s="1"/>
  <c r="CG1224" i="6" s="1"/>
  <c r="CG1225" i="6" s="1"/>
  <c r="CG1226" i="6" s="1"/>
  <c r="CG1227" i="6" s="1"/>
  <c r="CG1228" i="6" s="1"/>
  <c r="CG1229" i="6" s="1"/>
  <c r="CG1230" i="6" s="1"/>
  <c r="CG1231" i="6" s="1"/>
  <c r="CG1232" i="6" s="1"/>
  <c r="CG1233" i="6" s="1"/>
  <c r="CG1234" i="6" s="1"/>
  <c r="CG1235" i="6" s="1"/>
  <c r="CG1236" i="6" s="1"/>
  <c r="CG1237" i="6" s="1"/>
  <c r="CG1238" i="6" s="1"/>
  <c r="CG1239" i="6" s="1"/>
  <c r="CG1240" i="6" s="1"/>
  <c r="CG1241" i="6" s="1"/>
  <c r="CG1242" i="6" s="1"/>
  <c r="CG1243" i="6" s="1"/>
  <c r="CG1244" i="6" s="1"/>
  <c r="CG1245" i="6" s="1"/>
  <c r="CG1246" i="6" s="1"/>
  <c r="CG1247" i="6" s="1"/>
  <c r="CG1248" i="6" s="1"/>
  <c r="CG1249" i="6" s="1"/>
  <c r="CG1250" i="6" s="1"/>
  <c r="CG1251" i="6" s="1"/>
  <c r="CG1252" i="6" s="1"/>
  <c r="CG1253" i="6" s="1"/>
  <c r="CG1254" i="6" s="1"/>
  <c r="CG1255" i="6" s="1"/>
  <c r="CG1256" i="6" s="1"/>
  <c r="CG1257" i="6" s="1"/>
  <c r="CG1258" i="6" s="1"/>
  <c r="CG1259" i="6" s="1"/>
  <c r="CG1260" i="6" s="1"/>
  <c r="CG1261" i="6" s="1"/>
  <c r="CG1262" i="6" s="1"/>
  <c r="CG1263" i="6" s="1"/>
  <c r="CG1264" i="6" s="1"/>
  <c r="CG1265" i="6" s="1"/>
  <c r="CG1266" i="6" s="1"/>
  <c r="CG1267" i="6" s="1"/>
  <c r="CG1268" i="6" s="1"/>
  <c r="CG1269" i="6" s="1"/>
  <c r="CG1270" i="6" s="1"/>
  <c r="CG1271" i="6" s="1"/>
  <c r="CG1272" i="6" s="1"/>
  <c r="CG1273" i="6" s="1"/>
  <c r="CG1274" i="6" s="1"/>
  <c r="CG1275" i="6" s="1"/>
  <c r="CG1276" i="6" s="1"/>
  <c r="CG1277" i="6" s="1"/>
  <c r="CG1278" i="6" s="1"/>
  <c r="CG1279" i="6" s="1"/>
  <c r="CG1280" i="6" s="1"/>
  <c r="CG1281" i="6" s="1"/>
  <c r="CG1282" i="6" s="1"/>
  <c r="CG1283" i="6" s="1"/>
  <c r="CG1284" i="6" s="1"/>
  <c r="CG1285" i="6" s="1"/>
  <c r="CG1286" i="6" s="1"/>
  <c r="CG1287" i="6" s="1"/>
  <c r="CG1288" i="6" s="1"/>
  <c r="CG1289" i="6" s="1"/>
  <c r="CG1290" i="6" s="1"/>
  <c r="CG1291" i="6" s="1"/>
  <c r="CG1292" i="6" s="1"/>
  <c r="CG1293" i="6" s="1"/>
  <c r="CG1294" i="6" s="1"/>
  <c r="CG1295" i="6" s="1"/>
  <c r="CG1296" i="6" s="1"/>
  <c r="CG1297" i="6" s="1"/>
  <c r="CG1298" i="6" s="1"/>
  <c r="CG1299" i="6" s="1"/>
  <c r="CG1300" i="6" s="1"/>
  <c r="CG1301" i="6" s="1"/>
  <c r="CG1302" i="6" s="1"/>
  <c r="CG1303" i="6" s="1"/>
  <c r="CG1304" i="6" s="1"/>
  <c r="CG1305" i="6" s="1"/>
  <c r="CG1306" i="6" s="1"/>
  <c r="CG1307" i="6" s="1"/>
  <c r="CG1308" i="6" s="1"/>
  <c r="CG1309" i="6" s="1"/>
  <c r="CG1310" i="6" s="1"/>
  <c r="CG1311" i="6" s="1"/>
  <c r="CG1312" i="6" s="1"/>
  <c r="CG1313" i="6" s="1"/>
  <c r="CG1314" i="6" s="1"/>
  <c r="CG1315" i="6" s="1"/>
  <c r="CG1316" i="6" s="1"/>
  <c r="CG1317" i="6" s="1"/>
  <c r="CG1318" i="6" s="1"/>
  <c r="CG1319" i="6" s="1"/>
  <c r="CG1320" i="6" s="1"/>
  <c r="CG1321" i="6" s="1"/>
  <c r="CG1322" i="6" s="1"/>
  <c r="CG1323" i="6" s="1"/>
  <c r="CG1324" i="6" s="1"/>
  <c r="CG1325" i="6" s="1"/>
  <c r="CG1326" i="6" s="1"/>
  <c r="CG1327" i="6" s="1"/>
  <c r="CG1328" i="6" s="1"/>
  <c r="CG1329" i="6" s="1"/>
  <c r="CG1330" i="6" s="1"/>
  <c r="CG1331" i="6" s="1"/>
  <c r="CG1332" i="6" s="1"/>
  <c r="CG1333" i="6" s="1"/>
  <c r="CG1334" i="6" s="1"/>
  <c r="CG1335" i="6" s="1"/>
  <c r="CG1336" i="6" s="1"/>
  <c r="CG1337" i="6" s="1"/>
  <c r="CG1338" i="6" s="1"/>
  <c r="CG1339" i="6" s="1"/>
  <c r="CG1340" i="6" s="1"/>
  <c r="CG1341" i="6" s="1"/>
  <c r="CG1342" i="6" s="1"/>
  <c r="CG1343" i="6" s="1"/>
  <c r="CG1344" i="6" s="1"/>
  <c r="CG1345" i="6" s="1"/>
  <c r="CG1346" i="6" s="1"/>
  <c r="CG1347" i="6" s="1"/>
  <c r="CG1348" i="6" s="1"/>
  <c r="CG1349" i="6" s="1"/>
  <c r="CG1350" i="6" s="1"/>
  <c r="CG1351" i="6" s="1"/>
  <c r="CG1352" i="6" s="1"/>
  <c r="CG1353" i="6" s="1"/>
  <c r="CG1354" i="6" s="1"/>
  <c r="CG1355" i="6" s="1"/>
  <c r="CG1356" i="6" s="1"/>
  <c r="CG1357" i="6" s="1"/>
  <c r="CG1358" i="6" s="1"/>
  <c r="CG1359" i="6" s="1"/>
  <c r="CG1360" i="6" s="1"/>
  <c r="CG1361" i="6" s="1"/>
  <c r="CG1362" i="6" s="1"/>
  <c r="CG1363" i="6" s="1"/>
  <c r="CG1364" i="6" s="1"/>
  <c r="CG1365" i="6" s="1"/>
  <c r="CG1366" i="6" s="1"/>
  <c r="CG1367" i="6" s="1"/>
  <c r="CG1368" i="6" s="1"/>
  <c r="CG1369" i="6" s="1"/>
  <c r="CG1370" i="6" s="1"/>
  <c r="CG1371" i="6" s="1"/>
  <c r="CG1372" i="6" s="1"/>
  <c r="CG1373" i="6" s="1"/>
  <c r="CG1374" i="6" s="1"/>
  <c r="CG1375" i="6" s="1"/>
  <c r="CG1376" i="6" s="1"/>
  <c r="CG1377" i="6" s="1"/>
  <c r="CG1378" i="6" s="1"/>
  <c r="CG1379" i="6" s="1"/>
  <c r="CG1380" i="6" s="1"/>
  <c r="CG1381" i="6" s="1"/>
  <c r="CG1382" i="6" s="1"/>
  <c r="CG1383" i="6" s="1"/>
  <c r="CG1384" i="6" s="1"/>
  <c r="CG1385" i="6" s="1"/>
  <c r="CG1386" i="6" s="1"/>
  <c r="CG1387" i="6" s="1"/>
  <c r="CG1388" i="6" s="1"/>
  <c r="CG1389" i="6" s="1"/>
  <c r="CG1390" i="6" s="1"/>
  <c r="CG1391" i="6" s="1"/>
  <c r="CG1392" i="6" s="1"/>
  <c r="CG1393" i="6" s="1"/>
  <c r="CG1394" i="6" s="1"/>
  <c r="CG1395" i="6" s="1"/>
  <c r="CG1396" i="6" s="1"/>
  <c r="CG1397" i="6" s="1"/>
  <c r="CG1398" i="6" s="1"/>
  <c r="CG1399" i="6" s="1"/>
  <c r="CG1400" i="6" s="1"/>
  <c r="CG1401" i="6" s="1"/>
  <c r="CG1402" i="6" s="1"/>
  <c r="CG1403" i="6" s="1"/>
  <c r="CG1404" i="6" s="1"/>
  <c r="CG1405" i="6" s="1"/>
  <c r="CG1406" i="6" s="1"/>
  <c r="CG1407" i="6" s="1"/>
  <c r="CG1408" i="6" s="1"/>
  <c r="CG1409" i="6" s="1"/>
  <c r="CG1410" i="6" s="1"/>
  <c r="CG1411" i="6" s="1"/>
  <c r="CG1412" i="6" s="1"/>
  <c r="CG1413" i="6" s="1"/>
  <c r="CG1414" i="6" s="1"/>
  <c r="CG1415" i="6" s="1"/>
  <c r="CG1416" i="6" s="1"/>
  <c r="CG1417" i="6" s="1"/>
  <c r="CG1418" i="6" s="1"/>
  <c r="CG1419" i="6" s="1"/>
  <c r="CG1420" i="6" s="1"/>
  <c r="CG1421" i="6" s="1"/>
  <c r="CG1422" i="6" s="1"/>
  <c r="CG1423" i="6" s="1"/>
  <c r="CG1424" i="6" s="1"/>
  <c r="CG1425" i="6" s="1"/>
  <c r="CG1426" i="6" s="1"/>
  <c r="CG1427" i="6" s="1"/>
  <c r="CG1428" i="6" s="1"/>
  <c r="CG1429" i="6" s="1"/>
  <c r="CG1430" i="6" s="1"/>
  <c r="CG1431" i="6" s="1"/>
  <c r="CG1432" i="6" s="1"/>
  <c r="CG1433" i="6" s="1"/>
  <c r="CG1434" i="6" s="1"/>
  <c r="CG1435" i="6" s="1"/>
  <c r="CG1436" i="6" s="1"/>
  <c r="CG1437" i="6" s="1"/>
  <c r="CG1438" i="6" s="1"/>
  <c r="CG1439" i="6" s="1"/>
  <c r="CG1440" i="6" s="1"/>
  <c r="CG1441" i="6" s="1"/>
  <c r="CG1442" i="6" s="1"/>
  <c r="CG1443" i="6" s="1"/>
  <c r="CG1444" i="6" s="1"/>
  <c r="CG1445" i="6" s="1"/>
  <c r="CG1446" i="6" s="1"/>
  <c r="CG1447" i="6" s="1"/>
  <c r="CG1448" i="6" s="1"/>
  <c r="CG1449" i="6" s="1"/>
  <c r="CG1450" i="6" s="1"/>
  <c r="CG1451" i="6" s="1"/>
  <c r="CG1452" i="6" s="1"/>
  <c r="CG1453" i="6" s="1"/>
  <c r="CG1454" i="6" s="1"/>
  <c r="CG1455" i="6" s="1"/>
  <c r="CG1456" i="6" s="1"/>
  <c r="CG1457" i="6" s="1"/>
  <c r="CG1458" i="6" s="1"/>
  <c r="CG1459" i="6" s="1"/>
  <c r="CG1460" i="6" s="1"/>
  <c r="CG1461" i="6" s="1"/>
  <c r="CG1462" i="6" s="1"/>
  <c r="CG1463" i="6" s="1"/>
  <c r="CG1464" i="6" s="1"/>
  <c r="CG1465" i="6" s="1"/>
  <c r="CG1466" i="6" s="1"/>
  <c r="CG1467" i="6" s="1"/>
  <c r="CG1468" i="6" s="1"/>
  <c r="CG1469" i="6" s="1"/>
  <c r="CG1470" i="6" s="1"/>
  <c r="CG1471" i="6" s="1"/>
  <c r="CG1472" i="6" s="1"/>
  <c r="CG1473" i="6" s="1"/>
  <c r="CG1474" i="6" s="1"/>
  <c r="CG1475" i="6" s="1"/>
  <c r="CG1476" i="6" s="1"/>
  <c r="CG1477" i="6" s="1"/>
  <c r="CG1478" i="6" s="1"/>
  <c r="CG1479" i="6" s="1"/>
  <c r="CG1480" i="6" s="1"/>
  <c r="CG1481" i="6" s="1"/>
  <c r="CG1482" i="6" s="1"/>
  <c r="CG1483" i="6" s="1"/>
  <c r="CG1484" i="6" s="1"/>
  <c r="CG1485" i="6" s="1"/>
  <c r="CG1486" i="6" s="1"/>
  <c r="CG1487" i="6" s="1"/>
  <c r="CG1488" i="6" s="1"/>
  <c r="CG1489" i="6" s="1"/>
  <c r="CG1490" i="6" s="1"/>
  <c r="CG1491" i="6" s="1"/>
  <c r="CG1492" i="6" s="1"/>
  <c r="CG1493" i="6" s="1"/>
  <c r="CG1494" i="6" s="1"/>
  <c r="CG1495" i="6" s="1"/>
  <c r="CG1496" i="6" s="1"/>
  <c r="CG1497" i="6" s="1"/>
  <c r="CG1498" i="6" s="1"/>
  <c r="CG1499" i="6" s="1"/>
  <c r="CG1500" i="6" s="1"/>
  <c r="CG1501" i="6" s="1"/>
  <c r="CG1502" i="6" s="1"/>
  <c r="CG1503" i="6" s="1"/>
  <c r="CG1504" i="6" s="1"/>
  <c r="CG1505" i="6" s="1"/>
  <c r="CG1506" i="6" s="1"/>
  <c r="CG1507" i="6" s="1"/>
  <c r="CG1508" i="6" s="1"/>
  <c r="CG1509" i="6" s="1"/>
  <c r="CG1510" i="6" s="1"/>
  <c r="CG1511" i="6" s="1"/>
  <c r="CG1512" i="6" s="1"/>
  <c r="CG1513" i="6" s="1"/>
  <c r="CG1514" i="6" s="1"/>
  <c r="CG1515" i="6" s="1"/>
  <c r="CG1516" i="6" s="1"/>
  <c r="CG1517" i="6" s="1"/>
  <c r="CG1518" i="6" s="1"/>
  <c r="CG1519" i="6" s="1"/>
  <c r="CG1520" i="6" s="1"/>
  <c r="CG1521" i="6" s="1"/>
  <c r="CG1522" i="6" s="1"/>
  <c r="CG1523" i="6" s="1"/>
  <c r="CG1524" i="6" s="1"/>
  <c r="CG1525" i="6" s="1"/>
  <c r="CG1526" i="6" s="1"/>
  <c r="CG1527" i="6" s="1"/>
  <c r="CG1528" i="6" s="1"/>
  <c r="CG1529" i="6" s="1"/>
  <c r="CG1530" i="6" s="1"/>
  <c r="CG1531" i="6" s="1"/>
  <c r="CG1532" i="6" s="1"/>
  <c r="CG1533" i="6" s="1"/>
  <c r="CG1534" i="6" s="1"/>
  <c r="CG1535" i="6" s="1"/>
  <c r="CG1536" i="6" s="1"/>
  <c r="CG1537" i="6" s="1"/>
  <c r="CG1538" i="6" s="1"/>
  <c r="CG1539" i="6" s="1"/>
  <c r="CG1540" i="6" s="1"/>
  <c r="CG1541" i="6" s="1"/>
  <c r="CG1542" i="6" s="1"/>
  <c r="CG1543" i="6" s="1"/>
  <c r="CG1544" i="6" s="1"/>
  <c r="CG1545" i="6" s="1"/>
  <c r="CG1546" i="6" s="1"/>
  <c r="CG1547" i="6" s="1"/>
  <c r="CG1548" i="6" s="1"/>
  <c r="CG1549" i="6" s="1"/>
  <c r="CG1550" i="6" s="1"/>
  <c r="CG1551" i="6" s="1"/>
  <c r="CG1552" i="6" s="1"/>
  <c r="CG1553" i="6" s="1"/>
  <c r="CG1554" i="6" s="1"/>
  <c r="CG1555" i="6" s="1"/>
  <c r="CG1556" i="6" s="1"/>
  <c r="CG1557" i="6" s="1"/>
  <c r="CG1558" i="6" s="1"/>
  <c r="CG1559" i="6" s="1"/>
  <c r="CG1560" i="6" s="1"/>
  <c r="CG1561" i="6" s="1"/>
  <c r="CG1562" i="6" s="1"/>
  <c r="CG1563" i="6" s="1"/>
  <c r="CG1564" i="6" s="1"/>
  <c r="CG1565" i="6" s="1"/>
  <c r="CG1566" i="6" s="1"/>
  <c r="CG1567" i="6" s="1"/>
  <c r="CG1568" i="6" s="1"/>
  <c r="CG1569" i="6" s="1"/>
  <c r="CG1570" i="6" s="1"/>
  <c r="CG1571" i="6" s="1"/>
  <c r="CG1572" i="6" s="1"/>
  <c r="CG1573" i="6" s="1"/>
  <c r="CG1574" i="6" s="1"/>
  <c r="CG1575" i="6" s="1"/>
  <c r="CG1576" i="6" s="1"/>
  <c r="CG1577" i="6" s="1"/>
  <c r="CG1578" i="6" s="1"/>
  <c r="CG1579" i="6" s="1"/>
  <c r="CG1580" i="6" s="1"/>
  <c r="CG1581" i="6" s="1"/>
  <c r="CG1582" i="6" s="1"/>
  <c r="CG1583" i="6" s="1"/>
  <c r="CG1584" i="6" s="1"/>
  <c r="CG1585" i="6" s="1"/>
  <c r="CG1586" i="6" s="1"/>
  <c r="CG1587" i="6" s="1"/>
  <c r="CG1588" i="6" s="1"/>
  <c r="CG1589" i="6" s="1"/>
  <c r="CG1590" i="6" s="1"/>
  <c r="CG1591" i="6" s="1"/>
  <c r="CG1592" i="6" s="1"/>
  <c r="CG1593" i="6" s="1"/>
  <c r="CG1594" i="6" s="1"/>
  <c r="CG1595" i="6" s="1"/>
  <c r="CG1596" i="6" s="1"/>
  <c r="CG1597" i="6" s="1"/>
  <c r="CG1598" i="6" s="1"/>
  <c r="CG1599" i="6" s="1"/>
  <c r="CG1600" i="6" s="1"/>
  <c r="CG1601" i="6" s="1"/>
  <c r="CG1602" i="6" s="1"/>
  <c r="CG1603" i="6" s="1"/>
  <c r="CG1604" i="6" s="1"/>
  <c r="CG1605" i="6" s="1"/>
  <c r="CG1606" i="6" s="1"/>
  <c r="CG1607" i="6" s="1"/>
  <c r="CG1608" i="6" s="1"/>
  <c r="CG1609" i="6" s="1"/>
  <c r="CG1610" i="6" s="1"/>
  <c r="CG1611" i="6" s="1"/>
  <c r="CG1612" i="6" s="1"/>
  <c r="CG1613" i="6" s="1"/>
  <c r="CG1614" i="6" s="1"/>
  <c r="CG1615" i="6" s="1"/>
  <c r="CG1616" i="6" s="1"/>
  <c r="CG1617" i="6" s="1"/>
  <c r="CG1618" i="6" s="1"/>
  <c r="CG1619" i="6" s="1"/>
  <c r="CG1620" i="6" s="1"/>
  <c r="CG1621" i="6" s="1"/>
  <c r="CG1622" i="6" s="1"/>
  <c r="CG1623" i="6" s="1"/>
  <c r="CG1624" i="6" s="1"/>
  <c r="CG1625" i="6" s="1"/>
  <c r="CG1626" i="6" s="1"/>
  <c r="CG1627" i="6" s="1"/>
  <c r="CG1628" i="6" s="1"/>
  <c r="CG1629" i="6" s="1"/>
  <c r="CG1630" i="6" s="1"/>
  <c r="CG1631" i="6" s="1"/>
  <c r="CG1632" i="6" s="1"/>
  <c r="CG1633" i="6" s="1"/>
  <c r="CG1634" i="6" s="1"/>
  <c r="CG1635" i="6" s="1"/>
  <c r="CG1636" i="6" s="1"/>
  <c r="CG1637" i="6" s="1"/>
  <c r="CG1638" i="6" s="1"/>
  <c r="CG1639" i="6" s="1"/>
  <c r="CG1640" i="6" s="1"/>
  <c r="CG1641" i="6" s="1"/>
  <c r="CG1642" i="6" s="1"/>
  <c r="CG1643" i="6" s="1"/>
  <c r="CG1644" i="6" s="1"/>
  <c r="CG1645" i="6" s="1"/>
  <c r="CG1646" i="6" s="1"/>
  <c r="CG1647" i="6" s="1"/>
  <c r="CG1648" i="6" s="1"/>
  <c r="CG1649" i="6" s="1"/>
  <c r="CG1650" i="6" s="1"/>
  <c r="CG1651" i="6" s="1"/>
  <c r="CG1652" i="6" s="1"/>
  <c r="CG1653" i="6" s="1"/>
  <c r="CG1654" i="6" s="1"/>
  <c r="CG1655" i="6" s="1"/>
  <c r="CG1656" i="6" s="1"/>
  <c r="CG1657" i="6" s="1"/>
  <c r="CG1658" i="6" s="1"/>
  <c r="CG1659" i="6" s="1"/>
  <c r="CG1660" i="6" s="1"/>
  <c r="CG1661" i="6" s="1"/>
  <c r="CG1662" i="6" s="1"/>
  <c r="CG1663" i="6" s="1"/>
  <c r="CG1664" i="6" s="1"/>
  <c r="CG1665" i="6" s="1"/>
  <c r="CG1666" i="6" s="1"/>
  <c r="CG1667" i="6" s="1"/>
  <c r="CG1668" i="6" s="1"/>
  <c r="CG1669" i="6" s="1"/>
  <c r="CG1670" i="6" s="1"/>
  <c r="CG1671" i="6" s="1"/>
  <c r="CG1672" i="6" s="1"/>
  <c r="CG1673" i="6" s="1"/>
  <c r="CG1674" i="6" s="1"/>
  <c r="CG1675" i="6" s="1"/>
  <c r="CG1676" i="6" s="1"/>
  <c r="CG1677" i="6" s="1"/>
  <c r="CG1678" i="6" s="1"/>
  <c r="CG1679" i="6" s="1"/>
  <c r="CG1680" i="6" s="1"/>
  <c r="CG1681" i="6" s="1"/>
  <c r="CG1682" i="6" s="1"/>
  <c r="CG1683" i="6" s="1"/>
  <c r="CG1684" i="6" s="1"/>
  <c r="CG1685" i="6" s="1"/>
  <c r="CG1686" i="6" s="1"/>
  <c r="CG1687" i="6" s="1"/>
  <c r="CG1688" i="6" s="1"/>
  <c r="CG1689" i="6" s="1"/>
  <c r="CG1690" i="6" s="1"/>
  <c r="CG1691" i="6" s="1"/>
  <c r="CG1692" i="6" s="1"/>
  <c r="CG1693" i="6" s="1"/>
  <c r="CG1694" i="6" s="1"/>
  <c r="CG1695" i="6" s="1"/>
  <c r="CG1696" i="6" s="1"/>
  <c r="CG1697" i="6" s="1"/>
  <c r="CG1698" i="6" s="1"/>
  <c r="CG1699" i="6" s="1"/>
  <c r="CG1700" i="6" s="1"/>
  <c r="CG1701" i="6" s="1"/>
  <c r="CG1702" i="6" s="1"/>
  <c r="CG1703" i="6" s="1"/>
  <c r="CG1704" i="6" s="1"/>
  <c r="CG1705" i="6" s="1"/>
  <c r="CG1706" i="6" s="1"/>
  <c r="CG1707" i="6" s="1"/>
  <c r="CG1708" i="6" s="1"/>
  <c r="CG1709" i="6" s="1"/>
  <c r="CG1710" i="6" s="1"/>
  <c r="CG1711" i="6" s="1"/>
  <c r="CG1712" i="6" s="1"/>
  <c r="CG1713" i="6" s="1"/>
  <c r="CG1714" i="6" s="1"/>
  <c r="CG1715" i="6" s="1"/>
  <c r="CG1716" i="6" s="1"/>
  <c r="CG1717" i="6" s="1"/>
  <c r="CG1718" i="6" s="1"/>
  <c r="CG1719" i="6" s="1"/>
  <c r="CG1720" i="6" s="1"/>
  <c r="CG1721" i="6" s="1"/>
  <c r="CG1722" i="6" s="1"/>
  <c r="CG1723" i="6" s="1"/>
  <c r="CG1724" i="6" s="1"/>
  <c r="CG1725" i="6" s="1"/>
  <c r="CG1726" i="6" s="1"/>
  <c r="CG1727" i="6" s="1"/>
  <c r="CG1728" i="6" s="1"/>
  <c r="CG1729" i="6" s="1"/>
  <c r="CG1730" i="6" s="1"/>
  <c r="CG1731" i="6" s="1"/>
  <c r="CG1732" i="6" s="1"/>
  <c r="CG1733" i="6" s="1"/>
  <c r="CG1734" i="6" s="1"/>
  <c r="CG1735" i="6" s="1"/>
  <c r="CG1736" i="6" s="1"/>
  <c r="CG1737" i="6" s="1"/>
  <c r="CG1738" i="6" s="1"/>
  <c r="CG1739" i="6" s="1"/>
  <c r="CG1740" i="6" s="1"/>
  <c r="CG1741" i="6" s="1"/>
  <c r="CG1742" i="6" s="1"/>
  <c r="CG1743" i="6" s="1"/>
  <c r="CG1744" i="6" s="1"/>
  <c r="CG1745" i="6" s="1"/>
  <c r="CG1746" i="6" s="1"/>
  <c r="CG1747" i="6" s="1"/>
  <c r="CG1748" i="6" s="1"/>
  <c r="CG1749" i="6" s="1"/>
  <c r="CG1750" i="6" s="1"/>
  <c r="CG1751" i="6" s="1"/>
  <c r="CG1752" i="6" s="1"/>
  <c r="CG1753" i="6" s="1"/>
  <c r="CG1754" i="6" s="1"/>
  <c r="CG1755" i="6" s="1"/>
  <c r="CG1756" i="6" s="1"/>
  <c r="CG1757" i="6" s="1"/>
  <c r="CG1758" i="6" s="1"/>
  <c r="CG1759" i="6" s="1"/>
  <c r="CG1760" i="6" s="1"/>
  <c r="CG1761" i="6" s="1"/>
  <c r="CG1762" i="6" s="1"/>
  <c r="CG1763" i="6" s="1"/>
  <c r="CG1764" i="6" s="1"/>
  <c r="CG1765" i="6" s="1"/>
  <c r="CG1766" i="6" s="1"/>
  <c r="CG1767" i="6" s="1"/>
  <c r="CG1768" i="6" s="1"/>
  <c r="CG1769" i="6" s="1"/>
  <c r="CG1770" i="6" s="1"/>
  <c r="CG1771" i="6" s="1"/>
  <c r="CG1772" i="6" s="1"/>
  <c r="CG1773" i="6" s="1"/>
  <c r="CG1774" i="6" s="1"/>
  <c r="CG1775" i="6" s="1"/>
  <c r="CG1776" i="6" s="1"/>
  <c r="CG1777" i="6" s="1"/>
  <c r="CG1778" i="6" s="1"/>
  <c r="CG1779" i="6" s="1"/>
  <c r="CG1780" i="6" s="1"/>
  <c r="CG1781" i="6" s="1"/>
  <c r="CG1782" i="6" s="1"/>
  <c r="CG1783" i="6" s="1"/>
  <c r="CG1784" i="6" s="1"/>
  <c r="CG1785" i="6" s="1"/>
  <c r="CG1786" i="6" s="1"/>
  <c r="CG1787" i="6" s="1"/>
  <c r="CG1788" i="6" s="1"/>
  <c r="CG1789" i="6" s="1"/>
  <c r="CG1790" i="6" s="1"/>
  <c r="CG1791" i="6" s="1"/>
  <c r="CG1792" i="6" s="1"/>
  <c r="CG1793" i="6" s="1"/>
  <c r="CG1794" i="6" s="1"/>
  <c r="CG1795" i="6" s="1"/>
  <c r="CG1796" i="6" s="1"/>
  <c r="CG1797" i="6" s="1"/>
  <c r="CG1798" i="6" s="1"/>
  <c r="CG1799" i="6" s="1"/>
  <c r="CG1800" i="6" s="1"/>
  <c r="CG1801" i="6" s="1"/>
  <c r="CG1802" i="6" s="1"/>
  <c r="CG1803" i="6" s="1"/>
  <c r="CG1804" i="6" s="1"/>
  <c r="CG1805" i="6" s="1"/>
  <c r="CG1806" i="6" s="1"/>
  <c r="CG1807" i="6" s="1"/>
  <c r="CG1808" i="6" s="1"/>
  <c r="CG1809" i="6" s="1"/>
  <c r="CG1810" i="6" s="1"/>
  <c r="CG1811" i="6" s="1"/>
  <c r="CG1812" i="6" s="1"/>
  <c r="CG1813" i="6" s="1"/>
  <c r="CG1814" i="6" s="1"/>
  <c r="CG1815" i="6" s="1"/>
  <c r="CG1816" i="6" s="1"/>
  <c r="CG1817" i="6" s="1"/>
  <c r="CG1818" i="6" s="1"/>
  <c r="CG1819" i="6" s="1"/>
  <c r="CG1820" i="6" s="1"/>
  <c r="CG1821" i="6" s="1"/>
  <c r="CG1822" i="6" s="1"/>
  <c r="CG1823" i="6" s="1"/>
  <c r="CG1824" i="6" s="1"/>
  <c r="CG1825" i="6" s="1"/>
  <c r="CG1826" i="6" s="1"/>
  <c r="CG1827" i="6" s="1"/>
  <c r="CG1828" i="6" s="1"/>
  <c r="CG1829" i="6" s="1"/>
  <c r="CG1830" i="6" s="1"/>
  <c r="CG1831" i="6" s="1"/>
  <c r="CG1832" i="6" s="1"/>
  <c r="CG1833" i="6" s="1"/>
  <c r="CG1834" i="6" s="1"/>
  <c r="CG1835" i="6" s="1"/>
  <c r="CG1836" i="6" s="1"/>
  <c r="CG1837" i="6" s="1"/>
  <c r="CG1838" i="6" s="1"/>
  <c r="CG1839" i="6" s="1"/>
  <c r="CG1840" i="6" s="1"/>
  <c r="CG1841" i="6" s="1"/>
  <c r="CG1842" i="6" s="1"/>
  <c r="CG1843" i="6" s="1"/>
  <c r="CG1844" i="6" s="1"/>
  <c r="CG1845" i="6" s="1"/>
  <c r="CG1846" i="6" s="1"/>
  <c r="CG1847" i="6" s="1"/>
  <c r="CG1848" i="6" s="1"/>
  <c r="CG1849" i="6" s="1"/>
  <c r="CG1850" i="6" s="1"/>
  <c r="CG1851" i="6" s="1"/>
  <c r="CG1852" i="6" s="1"/>
  <c r="CG1853" i="6" s="1"/>
  <c r="CG1854" i="6" s="1"/>
  <c r="CG1855" i="6" s="1"/>
  <c r="CG1856" i="6" s="1"/>
  <c r="CG1857" i="6" s="1"/>
  <c r="CG1858" i="6" s="1"/>
  <c r="CG1859" i="6" s="1"/>
  <c r="CG1860" i="6" s="1"/>
  <c r="CG1861" i="6" s="1"/>
  <c r="CG1862" i="6" s="1"/>
  <c r="CG1863" i="6" s="1"/>
  <c r="CG1864" i="6" s="1"/>
  <c r="CG1865" i="6" s="1"/>
  <c r="CG1866" i="6" s="1"/>
  <c r="CG1867" i="6" s="1"/>
  <c r="CG1868" i="6" s="1"/>
  <c r="CG1869" i="6" s="1"/>
  <c r="CG1870" i="6" s="1"/>
  <c r="CG1871" i="6" s="1"/>
  <c r="CG1872" i="6" s="1"/>
  <c r="CG1873" i="6" s="1"/>
  <c r="CG1874" i="6" s="1"/>
  <c r="CG1875" i="6" s="1"/>
  <c r="CG1876" i="6" s="1"/>
  <c r="CG1877" i="6" s="1"/>
  <c r="CG1878" i="6" s="1"/>
  <c r="CG1879" i="6" s="1"/>
  <c r="CG1880" i="6" s="1"/>
  <c r="CG1881" i="6" s="1"/>
  <c r="CG1882" i="6" s="1"/>
  <c r="CG1883" i="6" s="1"/>
  <c r="CG1884" i="6" s="1"/>
  <c r="CG1885" i="6" s="1"/>
  <c r="CG1886" i="6" s="1"/>
  <c r="CG1887" i="6" s="1"/>
  <c r="CG1888" i="6" s="1"/>
  <c r="CG1889" i="6" s="1"/>
  <c r="CG1890" i="6" s="1"/>
  <c r="CG1891" i="6" s="1"/>
  <c r="CG1892" i="6" s="1"/>
  <c r="CG1893" i="6" s="1"/>
  <c r="CG1894" i="6" s="1"/>
  <c r="CG1895" i="6" s="1"/>
  <c r="CG1896" i="6" s="1"/>
  <c r="CG1897" i="6" s="1"/>
  <c r="CG1898" i="6" s="1"/>
  <c r="CG1899" i="6" s="1"/>
  <c r="CG1900" i="6" s="1"/>
  <c r="CG1901" i="6" s="1"/>
  <c r="CG1902" i="6" s="1"/>
  <c r="CG1903" i="6" s="1"/>
  <c r="CG1904" i="6" s="1"/>
  <c r="CG1905" i="6" s="1"/>
  <c r="CG1906" i="6" s="1"/>
  <c r="CG1907" i="6" s="1"/>
  <c r="CG1908" i="6" s="1"/>
  <c r="CG1909" i="6" s="1"/>
  <c r="CG1910" i="6" s="1"/>
  <c r="CG1911" i="6" s="1"/>
  <c r="CG1912" i="6" s="1"/>
  <c r="CG1913" i="6" s="1"/>
  <c r="CG1914" i="6" s="1"/>
  <c r="CG1915" i="6" s="1"/>
  <c r="CG1916" i="6" s="1"/>
  <c r="CG1917" i="6" s="1"/>
  <c r="CG1918" i="6" s="1"/>
  <c r="CG1919" i="6" s="1"/>
  <c r="CG1920" i="6" s="1"/>
  <c r="CG1921" i="6" s="1"/>
  <c r="CG1922" i="6" s="1"/>
  <c r="CG1923" i="6" s="1"/>
  <c r="CG1924" i="6" s="1"/>
  <c r="CG1925" i="6" s="1"/>
  <c r="CG1926" i="6" s="1"/>
  <c r="CG1927" i="6" s="1"/>
  <c r="CG1928" i="6" s="1"/>
  <c r="CG1929" i="6" s="1"/>
  <c r="CG1930" i="6" s="1"/>
  <c r="CG1931" i="6" s="1"/>
  <c r="CG1932" i="6" s="1"/>
  <c r="CG1933" i="6" s="1"/>
  <c r="CG1934" i="6" s="1"/>
  <c r="CG1935" i="6" s="1"/>
  <c r="CG1936" i="6" s="1"/>
  <c r="CG1937" i="6" s="1"/>
  <c r="CG1938" i="6" s="1"/>
  <c r="CG1939" i="6" s="1"/>
  <c r="CG1940" i="6" s="1"/>
  <c r="CG1941" i="6" s="1"/>
  <c r="CG1942" i="6" s="1"/>
  <c r="CG1943" i="6" s="1"/>
  <c r="CG1944" i="6" s="1"/>
  <c r="CG1945" i="6" s="1"/>
  <c r="CG1946" i="6" s="1"/>
  <c r="CG1947" i="6" s="1"/>
  <c r="CG1948" i="6" s="1"/>
  <c r="CG1949" i="6" s="1"/>
  <c r="CG1950" i="6" s="1"/>
  <c r="CG1951" i="6" s="1"/>
  <c r="CG1952" i="6" s="1"/>
  <c r="CG1953" i="6" s="1"/>
  <c r="CG1954" i="6" s="1"/>
  <c r="CG1955" i="6" s="1"/>
  <c r="CG1956" i="6" s="1"/>
  <c r="CG1957" i="6" s="1"/>
  <c r="CG1958" i="6" s="1"/>
  <c r="CG1959" i="6" s="1"/>
  <c r="CG1960" i="6" s="1"/>
  <c r="CG1961" i="6" s="1"/>
  <c r="CG1962" i="6" s="1"/>
  <c r="CG1963" i="6" s="1"/>
  <c r="CG1964" i="6" s="1"/>
  <c r="CG1965" i="6" s="1"/>
  <c r="CG1966" i="6" s="1"/>
  <c r="CG1967" i="6" s="1"/>
  <c r="CG1968" i="6" s="1"/>
  <c r="CG1969" i="6" s="1"/>
  <c r="CG1970" i="6" s="1"/>
  <c r="CG1971" i="6" s="1"/>
  <c r="CG1972" i="6" s="1"/>
  <c r="CG1973" i="6" s="1"/>
  <c r="CG1974" i="6" s="1"/>
  <c r="CG1975" i="6" s="1"/>
  <c r="CG1976" i="6" s="1"/>
  <c r="CG1977" i="6" s="1"/>
  <c r="CG1978" i="6" s="1"/>
  <c r="CG1979" i="6" s="1"/>
  <c r="CG1980" i="6" s="1"/>
  <c r="CG1981" i="6" s="1"/>
  <c r="CG1982" i="6" s="1"/>
  <c r="CG1983" i="6" s="1"/>
  <c r="CG1984" i="6" s="1"/>
  <c r="CG1985" i="6" s="1"/>
  <c r="CG1986" i="6" s="1"/>
  <c r="CG1987" i="6" s="1"/>
  <c r="CG1988" i="6" s="1"/>
  <c r="CG1989" i="6" s="1"/>
  <c r="CG1990" i="6" s="1"/>
  <c r="CG1991" i="6" s="1"/>
  <c r="CG1992" i="6" s="1"/>
  <c r="CG1993" i="6" s="1"/>
  <c r="CG1994" i="6" s="1"/>
  <c r="CG1995" i="6" s="1"/>
  <c r="CG1996" i="6" s="1"/>
  <c r="CG1997" i="6" s="1"/>
  <c r="CG1998" i="6" s="1"/>
  <c r="CG1999" i="6" s="1"/>
  <c r="CG2000" i="6" s="1"/>
  <c r="CG2001" i="6" s="1"/>
  <c r="CG2002" i="6" s="1"/>
  <c r="CG2003" i="6" s="1"/>
  <c r="CG2004" i="6" s="1"/>
  <c r="CG2005" i="6" s="1"/>
  <c r="CG2006" i="6" s="1"/>
  <c r="CG2007" i="6" s="1"/>
  <c r="CG2008" i="6" s="1"/>
  <c r="CG2009" i="6" s="1"/>
  <c r="CG2010" i="6" s="1"/>
  <c r="CG2011" i="6" s="1"/>
  <c r="CG2012" i="6" s="1"/>
  <c r="CG2013" i="6" s="1"/>
  <c r="CG2014" i="6" s="1"/>
  <c r="CG2015" i="6" s="1"/>
  <c r="CG2016" i="6" s="1"/>
  <c r="CG2017" i="6" s="1"/>
  <c r="CG2018" i="6" s="1"/>
  <c r="CG2019" i="6" s="1"/>
  <c r="CG2020" i="6" s="1"/>
  <c r="CG2021" i="6" s="1"/>
  <c r="CG2022" i="6" s="1"/>
  <c r="CG2023" i="6" s="1"/>
  <c r="CG2024" i="6" s="1"/>
  <c r="CG2025" i="6" s="1"/>
  <c r="CG2026" i="6" s="1"/>
  <c r="CG2027" i="6" s="1"/>
  <c r="CG2028" i="6" s="1"/>
  <c r="CG2029" i="6" s="1"/>
  <c r="CG2030" i="6" s="1"/>
  <c r="CG2031" i="6" s="1"/>
  <c r="CG2032" i="6" s="1"/>
  <c r="CG2033" i="6" s="1"/>
  <c r="CG2034" i="6" s="1"/>
  <c r="CG2035" i="6" s="1"/>
  <c r="CG2036" i="6" s="1"/>
  <c r="CG2037" i="6" s="1"/>
  <c r="CG2038" i="6" s="1"/>
  <c r="CG2039" i="6" s="1"/>
  <c r="CG2040" i="6" s="1"/>
  <c r="CG2041" i="6" s="1"/>
  <c r="CG2042" i="6" s="1"/>
  <c r="CG2043" i="6" s="1"/>
  <c r="CG2044" i="6" s="1"/>
  <c r="CG2045" i="6" s="1"/>
  <c r="CG2046" i="6" s="1"/>
  <c r="CG2047" i="6" s="1"/>
  <c r="CG2048" i="6" s="1"/>
  <c r="CG2049" i="6" s="1"/>
  <c r="CG2050" i="6" s="1"/>
  <c r="CG2051" i="6" s="1"/>
  <c r="CG2052" i="6" s="1"/>
  <c r="CG2053" i="6" s="1"/>
  <c r="CG2054" i="6" s="1"/>
  <c r="CG2055" i="6" s="1"/>
  <c r="CG2056" i="6" s="1"/>
  <c r="CG2057" i="6" s="1"/>
  <c r="CG2058" i="6" s="1"/>
  <c r="CG2059" i="6" s="1"/>
  <c r="CG2060" i="6" s="1"/>
  <c r="CG2061" i="6" s="1"/>
  <c r="CG2062" i="6" s="1"/>
  <c r="CG2063" i="6" s="1"/>
  <c r="CG2064" i="6" s="1"/>
  <c r="CG2065" i="6" s="1"/>
  <c r="CG2066" i="6" s="1"/>
  <c r="CG2067" i="6" s="1"/>
  <c r="CG2068" i="6" s="1"/>
  <c r="CG2069" i="6" s="1"/>
  <c r="CG2070" i="6" s="1"/>
  <c r="CG2071" i="6" s="1"/>
  <c r="CG2072" i="6" s="1"/>
  <c r="CG2073" i="6" s="1"/>
  <c r="CG2074" i="6" s="1"/>
  <c r="CG2075" i="6" s="1"/>
  <c r="CG2076" i="6" s="1"/>
  <c r="CG2077" i="6" s="1"/>
  <c r="CG2078" i="6" s="1"/>
  <c r="CG2079" i="6" s="1"/>
  <c r="CG2080" i="6" s="1"/>
  <c r="CG2081" i="6" s="1"/>
  <c r="CG2082" i="6" s="1"/>
  <c r="CG2083" i="6" s="1"/>
  <c r="CG2084" i="6" s="1"/>
  <c r="CG2085" i="6" s="1"/>
  <c r="CG2086" i="6" s="1"/>
  <c r="CG2087" i="6" s="1"/>
  <c r="CG2088" i="6" s="1"/>
  <c r="CG2089" i="6" s="1"/>
  <c r="CG2090" i="6" s="1"/>
  <c r="CG2091" i="6" s="1"/>
  <c r="CG2092" i="6" s="1"/>
  <c r="CG2093" i="6" s="1"/>
  <c r="CG2094" i="6" s="1"/>
  <c r="CG2095" i="6" s="1"/>
  <c r="CG2096" i="6" s="1"/>
  <c r="CG2097" i="6" s="1"/>
  <c r="CG2098" i="6" s="1"/>
  <c r="CG2099" i="6" s="1"/>
  <c r="CG2100" i="6" s="1"/>
  <c r="CG2101" i="6" s="1"/>
  <c r="CG2102" i="6" s="1"/>
  <c r="CG2103" i="6" s="1"/>
  <c r="CG2104" i="6" s="1"/>
  <c r="CG2105" i="6" s="1"/>
  <c r="CG2106" i="6" s="1"/>
  <c r="CG2107" i="6" s="1"/>
  <c r="CG2108" i="6" s="1"/>
  <c r="CG2109" i="6" s="1"/>
  <c r="CG2110" i="6" s="1"/>
  <c r="CG2111" i="6" s="1"/>
  <c r="CG2112" i="6" s="1"/>
  <c r="CG2113" i="6" s="1"/>
  <c r="CG2114" i="6" s="1"/>
  <c r="CG2115" i="6" s="1"/>
  <c r="CG2116" i="6" s="1"/>
  <c r="CG2117" i="6" s="1"/>
  <c r="CG2118" i="6" s="1"/>
  <c r="CG2119" i="6" s="1"/>
  <c r="CG2120" i="6" s="1"/>
  <c r="CG2121" i="6" s="1"/>
  <c r="CG2122" i="6" s="1"/>
  <c r="CG2123" i="6" s="1"/>
  <c r="CG2124" i="6" s="1"/>
  <c r="CG2125" i="6" s="1"/>
  <c r="CG2126" i="6" s="1"/>
  <c r="CG2127" i="6" s="1"/>
  <c r="CG2128" i="6" s="1"/>
  <c r="CG2129" i="6" s="1"/>
  <c r="CG2130" i="6" s="1"/>
  <c r="CG2131" i="6" s="1"/>
  <c r="CG2132" i="6" s="1"/>
  <c r="CG2133" i="6" s="1"/>
  <c r="CG2134" i="6" s="1"/>
  <c r="CG2135" i="6" s="1"/>
  <c r="CG2136" i="6" s="1"/>
  <c r="CG2137" i="6" s="1"/>
  <c r="CG2138" i="6" s="1"/>
  <c r="CG2139" i="6" s="1"/>
  <c r="CG2140" i="6" s="1"/>
  <c r="CG2141" i="6" s="1"/>
  <c r="CG2142" i="6" s="1"/>
  <c r="CG2143" i="6" s="1"/>
  <c r="CG2144" i="6" s="1"/>
  <c r="CG2145" i="6" s="1"/>
  <c r="CG2146" i="6" s="1"/>
  <c r="CG2147" i="6" s="1"/>
  <c r="CG2148" i="6" s="1"/>
  <c r="CG2149" i="6" s="1"/>
  <c r="CG2150" i="6" s="1"/>
  <c r="CG2151" i="6" s="1"/>
  <c r="CG2152" i="6" s="1"/>
  <c r="CG2153" i="6" s="1"/>
  <c r="CG2154" i="6" s="1"/>
  <c r="CG2155" i="6" s="1"/>
  <c r="CG2156" i="6" s="1"/>
  <c r="CG2157" i="6" s="1"/>
  <c r="CG2158" i="6" s="1"/>
  <c r="CG2159" i="6" s="1"/>
  <c r="CG2160" i="6" s="1"/>
  <c r="CG2161" i="6" s="1"/>
  <c r="CG2162" i="6" s="1"/>
  <c r="CG2163" i="6" s="1"/>
  <c r="CG2164" i="6" s="1"/>
  <c r="CG2165" i="6" s="1"/>
  <c r="CG2166" i="6" s="1"/>
  <c r="CG2167" i="6" s="1"/>
  <c r="CG2168" i="6" s="1"/>
  <c r="CG2169" i="6" s="1"/>
  <c r="CG2170" i="6" s="1"/>
  <c r="CG2171" i="6" s="1"/>
  <c r="CG2172" i="6" s="1"/>
  <c r="CG2173" i="6" s="1"/>
  <c r="CG2174" i="6" s="1"/>
  <c r="CG2175" i="6" s="1"/>
  <c r="CG2176" i="6" s="1"/>
  <c r="CG2177" i="6" s="1"/>
  <c r="CG2178" i="6" s="1"/>
  <c r="CG2179" i="6" s="1"/>
  <c r="CG2180" i="6" s="1"/>
  <c r="CG2181" i="6" s="1"/>
  <c r="CG2182" i="6" s="1"/>
  <c r="CG2183" i="6" s="1"/>
  <c r="CG2184" i="6" s="1"/>
  <c r="CG2185" i="6" s="1"/>
  <c r="CG2186" i="6" s="1"/>
  <c r="CG2187" i="6" s="1"/>
  <c r="CG2188" i="6" s="1"/>
  <c r="CG2189" i="6" s="1"/>
  <c r="CG2190" i="6" s="1"/>
  <c r="CG2191" i="6" s="1"/>
  <c r="CG2192" i="6" s="1"/>
  <c r="CG2193" i="6" s="1"/>
  <c r="CG2194" i="6" s="1"/>
  <c r="CG2195" i="6" s="1"/>
  <c r="CG2196" i="6" s="1"/>
  <c r="CG2197" i="6" s="1"/>
  <c r="CG2198" i="6" s="1"/>
  <c r="CG2199" i="6" s="1"/>
  <c r="CG2200" i="6" s="1"/>
  <c r="CG2201" i="6" s="1"/>
  <c r="CG2202" i="6" s="1"/>
  <c r="CG2203" i="6" s="1"/>
  <c r="CG2204" i="6" s="1"/>
  <c r="CG2205" i="6" s="1"/>
  <c r="CG2206" i="6" s="1"/>
  <c r="CG2207" i="6" s="1"/>
  <c r="CG2208" i="6" s="1"/>
  <c r="CG2209" i="6" s="1"/>
  <c r="CG2210" i="6" s="1"/>
  <c r="CG2211" i="6" s="1"/>
  <c r="CG2212" i="6" s="1"/>
  <c r="CG2213" i="6" s="1"/>
  <c r="CG2214" i="6" s="1"/>
  <c r="CG2215" i="6" s="1"/>
  <c r="CG2216" i="6" s="1"/>
  <c r="CG2217" i="6" s="1"/>
  <c r="CG2218" i="6" s="1"/>
  <c r="CG2219" i="6" s="1"/>
  <c r="CG2220" i="6" s="1"/>
  <c r="CG2221" i="6" s="1"/>
  <c r="CG2222" i="6" s="1"/>
  <c r="CG2223" i="6" s="1"/>
  <c r="CG2224" i="6" s="1"/>
  <c r="CG2225" i="6" s="1"/>
  <c r="CG2226" i="6" s="1"/>
  <c r="CG2227" i="6" s="1"/>
  <c r="CG2228" i="6" s="1"/>
  <c r="CG2229" i="6" s="1"/>
  <c r="CG2230" i="6" s="1"/>
  <c r="CG2231" i="6" s="1"/>
  <c r="CG2232" i="6" s="1"/>
  <c r="CG2233" i="6" s="1"/>
  <c r="CG2234" i="6" s="1"/>
  <c r="CG2235" i="6" s="1"/>
  <c r="CG2236" i="6" s="1"/>
  <c r="CG2237" i="6" s="1"/>
  <c r="CG2238" i="6" s="1"/>
  <c r="CG2239" i="6" s="1"/>
  <c r="CG2240" i="6" s="1"/>
  <c r="CG2241" i="6" s="1"/>
  <c r="CG2242" i="6" s="1"/>
  <c r="CG2243" i="6" s="1"/>
  <c r="CG2244" i="6" s="1"/>
  <c r="CG2245" i="6" s="1"/>
  <c r="CG2246" i="6" s="1"/>
  <c r="CG2247" i="6" s="1"/>
  <c r="CG2248" i="6" s="1"/>
  <c r="CG2249" i="6" s="1"/>
  <c r="CG2250" i="6" s="1"/>
  <c r="CG2251" i="6" s="1"/>
  <c r="CG2252" i="6" s="1"/>
  <c r="CG2253" i="6" s="1"/>
  <c r="CG2254" i="6" s="1"/>
  <c r="CG2255" i="6" s="1"/>
  <c r="CG2256" i="6" s="1"/>
  <c r="CG2257" i="6" s="1"/>
  <c r="CG2258" i="6" s="1"/>
  <c r="CG2259" i="6" s="1"/>
  <c r="CG2260" i="6" s="1"/>
  <c r="CG2261" i="6" s="1"/>
  <c r="CG2262" i="6" s="1"/>
  <c r="CG2263" i="6" s="1"/>
  <c r="CG2264" i="6" s="1"/>
  <c r="CG2265" i="6" s="1"/>
  <c r="CG2266" i="6" s="1"/>
  <c r="CG2267" i="6" s="1"/>
  <c r="CG2268" i="6" s="1"/>
  <c r="CG2269" i="6" s="1"/>
  <c r="CG2270" i="6" s="1"/>
  <c r="CG2271" i="6" s="1"/>
  <c r="CG2272" i="6" s="1"/>
  <c r="CG2273" i="6" s="1"/>
  <c r="CG2274" i="6" s="1"/>
  <c r="CG2275" i="6" s="1"/>
  <c r="CG2276" i="6" s="1"/>
  <c r="CG2277" i="6" s="1"/>
  <c r="CG2278" i="6" s="1"/>
  <c r="CG2279" i="6" s="1"/>
  <c r="CG2280" i="6" s="1"/>
  <c r="CG2281" i="6" s="1"/>
  <c r="CG2282" i="6" s="1"/>
  <c r="CG2283" i="6" s="1"/>
  <c r="CG2284" i="6" s="1"/>
  <c r="CG2285" i="6" s="1"/>
  <c r="CG2286" i="6" s="1"/>
  <c r="CG2287" i="6" s="1"/>
  <c r="CG2288" i="6" s="1"/>
  <c r="CG2289" i="6" s="1"/>
  <c r="CG2290" i="6" s="1"/>
  <c r="CG2291" i="6" s="1"/>
  <c r="CG2292" i="6" s="1"/>
  <c r="CG2293" i="6" s="1"/>
  <c r="CG2294" i="6" s="1"/>
  <c r="CG2295" i="6" s="1"/>
  <c r="CG2296" i="6" s="1"/>
  <c r="CG2297" i="6" s="1"/>
  <c r="CG2298" i="6" s="1"/>
  <c r="CG2299" i="6" s="1"/>
  <c r="CG2300" i="6" s="1"/>
  <c r="CG2301" i="6" s="1"/>
  <c r="CG2302" i="6" s="1"/>
  <c r="CG2303" i="6" s="1"/>
  <c r="CG2304" i="6" s="1"/>
  <c r="CG2305" i="6" s="1"/>
  <c r="CG2306" i="6" s="1"/>
  <c r="CG2307" i="6" s="1"/>
  <c r="CG2308" i="6" s="1"/>
  <c r="CG2309" i="6" s="1"/>
  <c r="CG2310" i="6" s="1"/>
  <c r="CG2311" i="6" s="1"/>
  <c r="CG2312" i="6" s="1"/>
  <c r="CG2313" i="6" s="1"/>
  <c r="CG2314" i="6" s="1"/>
  <c r="CG2315" i="6" s="1"/>
  <c r="CG2316" i="6" s="1"/>
  <c r="CG2317" i="6" s="1"/>
  <c r="CG2318" i="6" s="1"/>
  <c r="CG2319" i="6" s="1"/>
  <c r="CG2320" i="6" s="1"/>
  <c r="CG2321" i="6" s="1"/>
  <c r="CG2322" i="6" s="1"/>
  <c r="CG2323" i="6" s="1"/>
  <c r="CG2324" i="6" s="1"/>
  <c r="CG2325" i="6" s="1"/>
  <c r="CG2326" i="6" s="1"/>
  <c r="CG2327" i="6" s="1"/>
  <c r="CG2328" i="6" s="1"/>
  <c r="CG2329" i="6" s="1"/>
  <c r="CG2330" i="6" s="1"/>
  <c r="CG2331" i="6" s="1"/>
  <c r="CG2332" i="6" s="1"/>
  <c r="CG2333" i="6" s="1"/>
  <c r="CG2334" i="6" s="1"/>
  <c r="CG2335" i="6" s="1"/>
  <c r="CG2336" i="6" s="1"/>
  <c r="CG2337" i="6" s="1"/>
  <c r="CG2338" i="6" s="1"/>
  <c r="CG2339" i="6" s="1"/>
  <c r="CG2340" i="6" s="1"/>
  <c r="CG2341" i="6" s="1"/>
  <c r="CG2342" i="6" s="1"/>
  <c r="CG2343" i="6" s="1"/>
  <c r="CG2344" i="6" s="1"/>
  <c r="CG2345" i="6" s="1"/>
  <c r="CG2346" i="6" s="1"/>
  <c r="CG2347" i="6" s="1"/>
  <c r="CG2348" i="6" s="1"/>
  <c r="CG2349" i="6" s="1"/>
  <c r="CG2350" i="6" s="1"/>
  <c r="CG2351" i="6" s="1"/>
  <c r="CG2352" i="6" s="1"/>
  <c r="CG2353" i="6" s="1"/>
  <c r="CG2354" i="6" s="1"/>
  <c r="CG2355" i="6" s="1"/>
  <c r="CG2356" i="6" s="1"/>
  <c r="CG2357" i="6" s="1"/>
  <c r="CG2358" i="6" s="1"/>
  <c r="CG2359" i="6" s="1"/>
  <c r="CG2360" i="6" s="1"/>
  <c r="CG2361" i="6" s="1"/>
  <c r="CG2362" i="6" s="1"/>
  <c r="CG2363" i="6" s="1"/>
  <c r="CG2364" i="6" s="1"/>
  <c r="CG2365" i="6" s="1"/>
  <c r="CG2366" i="6" s="1"/>
  <c r="CG2367" i="6" s="1"/>
  <c r="CG2368" i="6" s="1"/>
  <c r="CG2369" i="6" s="1"/>
  <c r="CG2370" i="6" s="1"/>
  <c r="CG2371" i="6" s="1"/>
  <c r="CG2372" i="6" s="1"/>
  <c r="CG2373" i="6" s="1"/>
  <c r="CG2374" i="6" s="1"/>
  <c r="CG2375" i="6" s="1"/>
  <c r="CG2376" i="6" s="1"/>
  <c r="CG2377" i="6" s="1"/>
  <c r="CG2378" i="6" s="1"/>
  <c r="CG2379" i="6" s="1"/>
  <c r="CG2380" i="6" s="1"/>
  <c r="CG2381" i="6" s="1"/>
  <c r="CG2382" i="6" s="1"/>
  <c r="CG2383" i="6" s="1"/>
  <c r="CG2384" i="6" s="1"/>
  <c r="CG2385" i="6" s="1"/>
  <c r="CG2386" i="6" s="1"/>
  <c r="CG2387" i="6" s="1"/>
  <c r="CG2388" i="6" s="1"/>
  <c r="CG2389" i="6" s="1"/>
  <c r="CG2390" i="6" s="1"/>
  <c r="CG2391" i="6" s="1"/>
  <c r="CG2392" i="6" s="1"/>
  <c r="CG2393" i="6" s="1"/>
  <c r="CG2394" i="6" s="1"/>
  <c r="CG2395" i="6" s="1"/>
  <c r="CG2396" i="6" s="1"/>
  <c r="CG2397" i="6" s="1"/>
  <c r="CG2398" i="6" s="1"/>
  <c r="CG2399" i="6" s="1"/>
  <c r="CG2400" i="6" s="1"/>
  <c r="CG2401" i="6" s="1"/>
  <c r="CG2402" i="6" s="1"/>
  <c r="CG2403" i="6" s="1"/>
  <c r="CG2404" i="6" s="1"/>
  <c r="CG2405" i="6" s="1"/>
  <c r="CG2406" i="6" s="1"/>
  <c r="CG2407" i="6" s="1"/>
  <c r="CG2408" i="6" s="1"/>
  <c r="CG2409" i="6" s="1"/>
  <c r="CG2410" i="6" s="1"/>
  <c r="CG2411" i="6" s="1"/>
  <c r="CG2412" i="6" s="1"/>
  <c r="CG2413" i="6" s="1"/>
  <c r="CG2414" i="6" s="1"/>
  <c r="CG2415" i="6" s="1"/>
  <c r="CG2416" i="6" s="1"/>
  <c r="CG2417" i="6" s="1"/>
  <c r="CG2418" i="6" s="1"/>
  <c r="CG2419" i="6" s="1"/>
  <c r="CG2420" i="6" s="1"/>
  <c r="CG2421" i="6" s="1"/>
  <c r="CG2422" i="6" s="1"/>
  <c r="CG2423" i="6" s="1"/>
  <c r="CG2424" i="6" s="1"/>
  <c r="CG2425" i="6" s="1"/>
  <c r="CG2426" i="6" s="1"/>
  <c r="CG2427" i="6" s="1"/>
  <c r="CG2428" i="6" s="1"/>
  <c r="CG2429" i="6" s="1"/>
  <c r="CG2430" i="6" s="1"/>
  <c r="CG2431" i="6" s="1"/>
  <c r="CG2432" i="6" s="1"/>
  <c r="CG2433" i="6" s="1"/>
  <c r="CG2434" i="6" s="1"/>
  <c r="CG2435" i="6" s="1"/>
  <c r="CG2436" i="6" s="1"/>
  <c r="CG2437" i="6" s="1"/>
  <c r="CG2438" i="6" s="1"/>
  <c r="CG2439" i="6" s="1"/>
  <c r="CG2440" i="6" s="1"/>
  <c r="CG2441" i="6" s="1"/>
  <c r="CG2442" i="6" s="1"/>
  <c r="CG2443" i="6" s="1"/>
  <c r="CG2444" i="6" s="1"/>
  <c r="CG2445" i="6" s="1"/>
  <c r="CG2446" i="6" s="1"/>
  <c r="CG2447" i="6" s="1"/>
  <c r="CG2448" i="6" s="1"/>
  <c r="CG2449" i="6" s="1"/>
  <c r="CG2450" i="6" s="1"/>
  <c r="CG2451" i="6" s="1"/>
  <c r="CG2452" i="6" s="1"/>
  <c r="CG2453" i="6" s="1"/>
  <c r="CG2454" i="6" s="1"/>
  <c r="CG2455" i="6" s="1"/>
  <c r="CG2456" i="6" s="1"/>
  <c r="CG2457" i="6" s="1"/>
  <c r="CG2458" i="6" s="1"/>
  <c r="CG2459" i="6" s="1"/>
  <c r="CG2460" i="6" s="1"/>
  <c r="CG2461" i="6" s="1"/>
  <c r="CG2462" i="6" s="1"/>
  <c r="CG2463" i="6" s="1"/>
  <c r="CG2464" i="6" s="1"/>
  <c r="CG2465" i="6" s="1"/>
  <c r="CG2466" i="6" s="1"/>
  <c r="CG2467" i="6" s="1"/>
  <c r="CG2468" i="6" s="1"/>
  <c r="CG2469" i="6" s="1"/>
  <c r="CG2470" i="6" s="1"/>
  <c r="CG2471" i="6" s="1"/>
  <c r="CG2472" i="6" s="1"/>
  <c r="CG2473" i="6" s="1"/>
  <c r="CG2474" i="6" s="1"/>
  <c r="CG2475" i="6" s="1"/>
  <c r="CG2476" i="6" s="1"/>
  <c r="CG2477" i="6" s="1"/>
  <c r="CG2478" i="6" s="1"/>
  <c r="CG2479" i="6" s="1"/>
  <c r="CG2480" i="6" s="1"/>
  <c r="CG2481" i="6" s="1"/>
  <c r="CG2482" i="6" s="1"/>
  <c r="CG2483" i="6" s="1"/>
  <c r="CG2484" i="6" s="1"/>
  <c r="CG2485" i="6" s="1"/>
  <c r="CG2486" i="6" s="1"/>
  <c r="CG2487" i="6" s="1"/>
  <c r="CG2488" i="6" s="1"/>
  <c r="CG2489" i="6" s="1"/>
  <c r="CG2490" i="6" s="1"/>
  <c r="CG2491" i="6" s="1"/>
  <c r="CG2492" i="6" s="1"/>
  <c r="CG2493" i="6" s="1"/>
  <c r="CG2494" i="6" s="1"/>
  <c r="CG2495" i="6" s="1"/>
  <c r="CG2496" i="6" s="1"/>
  <c r="CG2497" i="6" s="1"/>
  <c r="CG2498" i="6" s="1"/>
  <c r="CG2499" i="6" s="1"/>
  <c r="CG2500" i="6" s="1"/>
  <c r="CG2501" i="6" s="1"/>
  <c r="CG2502" i="6" s="1"/>
  <c r="CG2503" i="6" s="1"/>
  <c r="CG2504" i="6" s="1"/>
  <c r="CG2505" i="6" s="1"/>
  <c r="CG2506" i="6" s="1"/>
  <c r="CG2507" i="6" s="1"/>
  <c r="CG2508" i="6" s="1"/>
  <c r="CG2509" i="6" s="1"/>
  <c r="CG2510" i="6" s="1"/>
  <c r="CG2511" i="6" s="1"/>
  <c r="CG2512" i="6" s="1"/>
  <c r="CG2513" i="6" s="1"/>
  <c r="CG2514" i="6" s="1"/>
  <c r="CG2515" i="6" s="1"/>
  <c r="CG2516" i="6" s="1"/>
  <c r="CG2517" i="6" s="1"/>
  <c r="CG2518" i="6" s="1"/>
  <c r="CG2519" i="6" s="1"/>
  <c r="CG2520" i="6" s="1"/>
  <c r="CG2521" i="6" s="1"/>
  <c r="CG2522" i="6" s="1"/>
  <c r="CG2523" i="6" s="1"/>
  <c r="CG2524" i="6" s="1"/>
  <c r="CG2525" i="6" s="1"/>
  <c r="CG2526" i="6" s="1"/>
  <c r="CG2527" i="6" s="1"/>
  <c r="CG2528" i="6" s="1"/>
  <c r="CG2529" i="6" s="1"/>
  <c r="CG2530" i="6" s="1"/>
  <c r="CG2531" i="6" s="1"/>
  <c r="CG2532" i="6" s="1"/>
  <c r="CG2533" i="6" s="1"/>
  <c r="CG2534" i="6" s="1"/>
  <c r="CG2535" i="6" s="1"/>
  <c r="CG2536" i="6" s="1"/>
  <c r="CG2537" i="6" s="1"/>
  <c r="CG2538" i="6" s="1"/>
  <c r="CG2539" i="6" s="1"/>
  <c r="CG2540" i="6" s="1"/>
  <c r="CG2541" i="6" s="1"/>
  <c r="CG2542" i="6" s="1"/>
  <c r="CG2543" i="6" s="1"/>
  <c r="CG2544" i="6" s="1"/>
  <c r="CG2545" i="6" s="1"/>
  <c r="CG2546" i="6" s="1"/>
  <c r="CG2547" i="6" s="1"/>
  <c r="CG2548" i="6" s="1"/>
  <c r="CG2549" i="6" s="1"/>
  <c r="CG2550" i="6" s="1"/>
  <c r="CG2551" i="6" s="1"/>
  <c r="CG2552" i="6" s="1"/>
  <c r="CG2553" i="6" s="1"/>
  <c r="CG2554" i="6" s="1"/>
  <c r="CG2555" i="6" s="1"/>
  <c r="CG2556" i="6" s="1"/>
  <c r="CG2557" i="6" s="1"/>
  <c r="CG2558" i="6" s="1"/>
  <c r="CG2559" i="6" s="1"/>
  <c r="CG2560" i="6" s="1"/>
  <c r="CG2561" i="6" s="1"/>
  <c r="CG2562" i="6" s="1"/>
  <c r="CG2563" i="6" s="1"/>
  <c r="CG2564" i="6" s="1"/>
  <c r="CG2565" i="6" s="1"/>
  <c r="CG2566" i="6" s="1"/>
  <c r="CG2567" i="6" s="1"/>
  <c r="CG2568" i="6" s="1"/>
  <c r="CG2569" i="6" s="1"/>
  <c r="CG2570" i="6" s="1"/>
  <c r="CG2571" i="6" s="1"/>
  <c r="CG2572" i="6" s="1"/>
  <c r="CG2573" i="6" s="1"/>
  <c r="CG2574" i="6" s="1"/>
  <c r="CG2575" i="6" s="1"/>
  <c r="CG2576" i="6" s="1"/>
  <c r="CG2577" i="6" s="1"/>
  <c r="CG2578" i="6" s="1"/>
  <c r="CG2579" i="6" s="1"/>
  <c r="CG2580" i="6" s="1"/>
  <c r="CG2581" i="6" s="1"/>
  <c r="CG2582" i="6" s="1"/>
  <c r="CG2583" i="6" s="1"/>
  <c r="CG2584" i="6" s="1"/>
  <c r="CG2585" i="6" s="1"/>
  <c r="CG2586" i="6" s="1"/>
  <c r="CG2587" i="6" s="1"/>
  <c r="CG2588" i="6" s="1"/>
  <c r="CG2589" i="6" s="1"/>
  <c r="CG2590" i="6" s="1"/>
  <c r="CG2591" i="6" s="1"/>
  <c r="CG2592" i="6" s="1"/>
  <c r="CG2593" i="6" s="1"/>
  <c r="CG2594" i="6" s="1"/>
  <c r="CG2595" i="6" s="1"/>
  <c r="CG2596" i="6" s="1"/>
  <c r="CG2597" i="6" s="1"/>
  <c r="CG2598" i="6" s="1"/>
  <c r="CG2599" i="6" s="1"/>
  <c r="CG2600" i="6" s="1"/>
  <c r="CG2601" i="6" s="1"/>
  <c r="CG2602" i="6" s="1"/>
  <c r="CG2603" i="6" s="1"/>
  <c r="CG2604" i="6" s="1"/>
  <c r="CG2605" i="6" s="1"/>
  <c r="CG2606" i="6" s="1"/>
  <c r="CG2607" i="6" s="1"/>
  <c r="CG2608" i="6" s="1"/>
  <c r="CG2609" i="6" s="1"/>
  <c r="CG2610" i="6" s="1"/>
  <c r="CG2611" i="6" s="1"/>
  <c r="CG2612" i="6" s="1"/>
  <c r="CG2613" i="6" s="1"/>
  <c r="CG2614" i="6" s="1"/>
  <c r="CG2615" i="6" s="1"/>
  <c r="CG2616" i="6" s="1"/>
  <c r="CG2617" i="6" s="1"/>
  <c r="CG2618" i="6" s="1"/>
  <c r="CG2619" i="6" s="1"/>
  <c r="CG2620" i="6" s="1"/>
  <c r="CG2621" i="6" s="1"/>
  <c r="CG2622" i="6" s="1"/>
  <c r="CG2623" i="6" s="1"/>
  <c r="CG2624" i="6" s="1"/>
  <c r="CG2625" i="6" s="1"/>
  <c r="CG2626" i="6" s="1"/>
  <c r="CG2627" i="6" s="1"/>
  <c r="CG2628" i="6" s="1"/>
  <c r="CG2629" i="6" s="1"/>
  <c r="CG2630" i="6" s="1"/>
  <c r="CG2631" i="6" s="1"/>
  <c r="CG2632" i="6" s="1"/>
  <c r="CG2633" i="6" s="1"/>
  <c r="CG2634" i="6" s="1"/>
  <c r="CG2635" i="6" s="1"/>
  <c r="CG2636" i="6" s="1"/>
  <c r="CG2637" i="6" s="1"/>
  <c r="CG2638" i="6" s="1"/>
  <c r="CG2639" i="6" s="1"/>
  <c r="CG2640" i="6" s="1"/>
  <c r="CG2641" i="6" s="1"/>
  <c r="CG2642" i="6" s="1"/>
  <c r="CG2643" i="6" s="1"/>
  <c r="CG2644" i="6" s="1"/>
  <c r="CG2645" i="6" s="1"/>
  <c r="CG2646" i="6" s="1"/>
  <c r="CG2647" i="6" s="1"/>
  <c r="CG2648" i="6" s="1"/>
  <c r="CG2649" i="6" s="1"/>
  <c r="CG2650" i="6" s="1"/>
  <c r="CG2651" i="6" s="1"/>
  <c r="CG2652" i="6" s="1"/>
  <c r="CG2653" i="6" s="1"/>
  <c r="CG2654" i="6" s="1"/>
  <c r="CG2655" i="6" s="1"/>
  <c r="CG2656" i="6" s="1"/>
  <c r="CG2657" i="6" s="1"/>
  <c r="CG2658" i="6" s="1"/>
  <c r="CG2659" i="6" s="1"/>
  <c r="CG2660" i="6" s="1"/>
  <c r="CG2661" i="6" s="1"/>
  <c r="CG2662" i="6" s="1"/>
  <c r="CG2663" i="6" s="1"/>
  <c r="CG2664" i="6" s="1"/>
  <c r="CG2665" i="6" s="1"/>
  <c r="CG2666" i="6" s="1"/>
  <c r="CG2667" i="6" s="1"/>
  <c r="CG2668" i="6" s="1"/>
  <c r="CG2669" i="6" s="1"/>
  <c r="CG2670" i="6" s="1"/>
  <c r="CG2671" i="6" s="1"/>
  <c r="CG2672" i="6" s="1"/>
  <c r="CG2673" i="6" s="1"/>
  <c r="CG2674" i="6" s="1"/>
  <c r="CG2675" i="6" s="1"/>
  <c r="CG2676" i="6" s="1"/>
  <c r="CG2677" i="6" s="1"/>
  <c r="CG2678" i="6" s="1"/>
  <c r="CG2679" i="6" s="1"/>
  <c r="CG2680" i="6" s="1"/>
  <c r="CG2681" i="6" s="1"/>
  <c r="CG2682" i="6" s="1"/>
  <c r="CG2683" i="6" s="1"/>
  <c r="CG2684" i="6" s="1"/>
  <c r="CG2685" i="6" s="1"/>
  <c r="CG2686" i="6" s="1"/>
  <c r="CG2687" i="6" s="1"/>
  <c r="CG2688" i="6" s="1"/>
  <c r="CG2689" i="6" s="1"/>
  <c r="CG2690" i="6" s="1"/>
  <c r="CG2691" i="6" s="1"/>
  <c r="CG2692" i="6" s="1"/>
  <c r="CG2693" i="6" s="1"/>
  <c r="CG2694" i="6" s="1"/>
  <c r="CG2695" i="6" s="1"/>
  <c r="CG2696" i="6" s="1"/>
  <c r="CG2697" i="6" s="1"/>
  <c r="CG2698" i="6" s="1"/>
  <c r="CG2699" i="6" s="1"/>
  <c r="CG2700" i="6" s="1"/>
  <c r="CG2701" i="6" s="1"/>
  <c r="CG2702" i="6" s="1"/>
  <c r="CG2703" i="6" s="1"/>
  <c r="CG2704" i="6" s="1"/>
  <c r="CG2705" i="6" s="1"/>
  <c r="CG2706" i="6" s="1"/>
  <c r="CG2707" i="6" s="1"/>
  <c r="CG2708" i="6" s="1"/>
  <c r="CG2709" i="6" s="1"/>
  <c r="CG2710" i="6" s="1"/>
  <c r="CG2711" i="6" s="1"/>
  <c r="CG2712" i="6" s="1"/>
  <c r="CG2713" i="6" s="1"/>
  <c r="CG2714" i="6" s="1"/>
  <c r="CG2715" i="6" s="1"/>
  <c r="CG2716" i="6" s="1"/>
  <c r="CG2717" i="6" s="1"/>
  <c r="CG2718" i="6" s="1"/>
  <c r="CG2719" i="6" s="1"/>
  <c r="CG2720" i="6" s="1"/>
  <c r="CG2721" i="6" s="1"/>
  <c r="CG2722" i="6" s="1"/>
  <c r="CG2723" i="6" s="1"/>
  <c r="CG2724" i="6" s="1"/>
  <c r="CG2725" i="6" s="1"/>
  <c r="CG2726" i="6" s="1"/>
  <c r="CG2727" i="6" s="1"/>
  <c r="CG2728" i="6" s="1"/>
  <c r="CG2729" i="6" s="1"/>
  <c r="CG2730" i="6" s="1"/>
  <c r="CG2731" i="6" s="1"/>
  <c r="CG2732" i="6" s="1"/>
  <c r="CG2733" i="6" s="1"/>
  <c r="CG2734" i="6" s="1"/>
  <c r="CG2735" i="6" s="1"/>
  <c r="CG2736" i="6" s="1"/>
  <c r="CG2737" i="6" s="1"/>
  <c r="CG2738" i="6" s="1"/>
  <c r="CG2739" i="6" s="1"/>
  <c r="CG2740" i="6" s="1"/>
  <c r="CG2741" i="6" s="1"/>
  <c r="CG2742" i="6" s="1"/>
  <c r="CG2743" i="6" s="1"/>
  <c r="CG2744" i="6" s="1"/>
  <c r="CG2745" i="6" s="1"/>
  <c r="CG2746" i="6" s="1"/>
  <c r="CG2747" i="6" s="1"/>
  <c r="CG2748" i="6" s="1"/>
  <c r="CG2749" i="6" s="1"/>
  <c r="CG2750" i="6" s="1"/>
  <c r="CG2751" i="6" s="1"/>
  <c r="CG2752" i="6" s="1"/>
  <c r="CG2753" i="6" s="1"/>
  <c r="CG2754" i="6" s="1"/>
  <c r="CG2755" i="6" s="1"/>
  <c r="CG2756" i="6" s="1"/>
  <c r="CG2757" i="6" s="1"/>
  <c r="CG2758" i="6" s="1"/>
  <c r="CG2759" i="6" s="1"/>
  <c r="CG2760" i="6" s="1"/>
  <c r="CG2761" i="6" s="1"/>
  <c r="CG2762" i="6" s="1"/>
  <c r="CG2763" i="6" s="1"/>
  <c r="CG2764" i="6" s="1"/>
  <c r="CG2765" i="6" s="1"/>
  <c r="CG2766" i="6" s="1"/>
  <c r="CG2767" i="6" s="1"/>
  <c r="CG2768" i="6" s="1"/>
  <c r="CG2769" i="6" s="1"/>
  <c r="CG2770" i="6" s="1"/>
  <c r="CG2771" i="6" s="1"/>
  <c r="CG2772" i="6" s="1"/>
  <c r="CG2773" i="6" s="1"/>
  <c r="CG2774" i="6" s="1"/>
  <c r="CG2775" i="6" s="1"/>
  <c r="CG2776" i="6" s="1"/>
  <c r="CG2777" i="6" s="1"/>
  <c r="CG2778" i="6" s="1"/>
  <c r="CG2779" i="6" s="1"/>
  <c r="CG2780" i="6" s="1"/>
  <c r="CG2781" i="6" s="1"/>
  <c r="CG2782" i="6" s="1"/>
  <c r="CG2783" i="6" s="1"/>
  <c r="CG2784" i="6" s="1"/>
  <c r="CG2785" i="6" s="1"/>
  <c r="CG2786" i="6" s="1"/>
  <c r="CG2787" i="6" s="1"/>
  <c r="CG2788" i="6" s="1"/>
  <c r="CG2789" i="6" s="1"/>
  <c r="CG2790" i="6" s="1"/>
  <c r="CG2791" i="6" s="1"/>
  <c r="CG2792" i="6" s="1"/>
  <c r="CG2793" i="6" s="1"/>
  <c r="CG2794" i="6" s="1"/>
  <c r="CG2795" i="6" s="1"/>
  <c r="CG2796" i="6" s="1"/>
  <c r="CG2797" i="6" s="1"/>
  <c r="CG2798" i="6" s="1"/>
  <c r="CG2799" i="6" s="1"/>
  <c r="CG2800" i="6" s="1"/>
  <c r="CG2801" i="6" s="1"/>
  <c r="CG2802" i="6" s="1"/>
  <c r="CG2803" i="6" s="1"/>
  <c r="CG2804" i="6" s="1"/>
  <c r="CG2805" i="6" s="1"/>
  <c r="CG2806" i="6" s="1"/>
  <c r="CG2807" i="6" s="1"/>
  <c r="CG2808" i="6" s="1"/>
  <c r="CG2809" i="6" s="1"/>
  <c r="CG2810" i="6" s="1"/>
  <c r="CG2811" i="6" s="1"/>
  <c r="CG2812" i="6" s="1"/>
  <c r="CG2813" i="6" s="1"/>
  <c r="CG2814" i="6" s="1"/>
  <c r="CG2815" i="6" s="1"/>
  <c r="CG2816" i="6" s="1"/>
  <c r="CG2817" i="6" s="1"/>
  <c r="CG2818" i="6" s="1"/>
  <c r="CG2819" i="6" s="1"/>
  <c r="CG2820" i="6" s="1"/>
  <c r="CG2821" i="6" s="1"/>
  <c r="CG2822" i="6" s="1"/>
  <c r="CG2823" i="6" s="1"/>
  <c r="CG2824" i="6" s="1"/>
  <c r="CG2825" i="6" s="1"/>
  <c r="CG2826" i="6" s="1"/>
  <c r="CG2827" i="6" s="1"/>
  <c r="CG2828" i="6" s="1"/>
  <c r="CG2829" i="6" s="1"/>
  <c r="CG2830" i="6" s="1"/>
  <c r="CG2831" i="6" s="1"/>
  <c r="CG2832" i="6" s="1"/>
  <c r="CG2833" i="6" s="1"/>
  <c r="CG2834" i="6" s="1"/>
  <c r="CG2835" i="6" s="1"/>
  <c r="CG2836" i="6" s="1"/>
  <c r="CG2837" i="6" s="1"/>
  <c r="CG2838" i="6" s="1"/>
  <c r="CG2839" i="6" s="1"/>
  <c r="CG2840" i="6" s="1"/>
  <c r="CG2841" i="6" s="1"/>
  <c r="CG2842" i="6" s="1"/>
  <c r="CG2843" i="6" s="1"/>
  <c r="CG2844" i="6" s="1"/>
  <c r="CG2845" i="6" s="1"/>
  <c r="CG2846" i="6" s="1"/>
  <c r="CG2847" i="6" s="1"/>
  <c r="CG2848" i="6" s="1"/>
  <c r="CG2849" i="6" s="1"/>
  <c r="CG2850" i="6" s="1"/>
  <c r="CG2851" i="6" s="1"/>
  <c r="CG2852" i="6" s="1"/>
  <c r="CG2853" i="6" s="1"/>
  <c r="CG2854" i="6" s="1"/>
  <c r="CG2855" i="6" s="1"/>
  <c r="CG2856" i="6" s="1"/>
  <c r="CG2857" i="6" s="1"/>
  <c r="CG2858" i="6" s="1"/>
  <c r="CG2859" i="6" s="1"/>
  <c r="CG2860" i="6" s="1"/>
  <c r="CG2861" i="6" s="1"/>
  <c r="CG2862" i="6" s="1"/>
  <c r="CG2863" i="6" s="1"/>
  <c r="CG2864" i="6" s="1"/>
  <c r="CG2865" i="6" s="1"/>
  <c r="CG2866" i="6" s="1"/>
  <c r="CG2867" i="6" s="1"/>
  <c r="CG2868" i="6" s="1"/>
  <c r="CG2869" i="6" s="1"/>
  <c r="CG2870" i="6" s="1"/>
  <c r="CG2871" i="6" s="1"/>
  <c r="CG2872" i="6" s="1"/>
  <c r="CG2873" i="6" s="1"/>
  <c r="CG2874" i="6" s="1"/>
  <c r="CG2875" i="6" s="1"/>
  <c r="CG2876" i="6" s="1"/>
  <c r="CG2877" i="6" s="1"/>
  <c r="CG2878" i="6" s="1"/>
  <c r="CG2879" i="6" s="1"/>
  <c r="CG2880" i="6" s="1"/>
  <c r="CG2881" i="6" s="1"/>
  <c r="CG2882" i="6" s="1"/>
  <c r="CG2883" i="6" s="1"/>
  <c r="CG2884" i="6" s="1"/>
  <c r="CG2885" i="6" s="1"/>
  <c r="CG2886" i="6" s="1"/>
  <c r="CG2887" i="6" s="1"/>
  <c r="CG2888" i="6" s="1"/>
  <c r="CG2889" i="6" s="1"/>
  <c r="CG2890" i="6" s="1"/>
  <c r="CG2891" i="6" s="1"/>
  <c r="CG2892" i="6" s="1"/>
  <c r="CG2893" i="6" s="1"/>
  <c r="CG2894" i="6" s="1"/>
  <c r="CG2895" i="6" s="1"/>
  <c r="CG2896" i="6" s="1"/>
  <c r="CG2897" i="6" s="1"/>
  <c r="CG2898" i="6" s="1"/>
  <c r="CG2899" i="6" s="1"/>
  <c r="CG2900" i="6" s="1"/>
  <c r="CG2901" i="6" s="1"/>
  <c r="CG2902" i="6" s="1"/>
  <c r="CG2903" i="6" s="1"/>
  <c r="CG2904" i="6" s="1"/>
  <c r="CG2905" i="6" s="1"/>
  <c r="CG2906" i="6" s="1"/>
  <c r="CG2907" i="6" s="1"/>
  <c r="CG2908" i="6" s="1"/>
  <c r="CG2909" i="6" s="1"/>
  <c r="CG2910" i="6" s="1"/>
  <c r="CG2911" i="6" s="1"/>
  <c r="CG2912" i="6" s="1"/>
  <c r="CG2913" i="6" s="1"/>
  <c r="CG2914" i="6" s="1"/>
  <c r="CG2915" i="6" s="1"/>
  <c r="CG2916" i="6" s="1"/>
  <c r="CG2917" i="6" s="1"/>
  <c r="CG2918" i="6" s="1"/>
  <c r="CG2919" i="6" s="1"/>
  <c r="CG2920" i="6" s="1"/>
  <c r="CG2921" i="6" s="1"/>
  <c r="CG2922" i="6" s="1"/>
  <c r="CG2923" i="6" s="1"/>
  <c r="CG2924" i="6" s="1"/>
  <c r="CG2925" i="6" s="1"/>
  <c r="CG2926" i="6" s="1"/>
  <c r="CG2927" i="6" s="1"/>
  <c r="CG2928" i="6" s="1"/>
  <c r="CG2929" i="6" s="1"/>
  <c r="CG2930" i="6" s="1"/>
  <c r="CG2931" i="6" s="1"/>
  <c r="CG2932" i="6" s="1"/>
  <c r="CG2933" i="6" s="1"/>
  <c r="CG2934" i="6" s="1"/>
  <c r="CG2935" i="6" s="1"/>
  <c r="CG2936" i="6" s="1"/>
  <c r="CG2937" i="6" s="1"/>
  <c r="CG2938" i="6" s="1"/>
  <c r="CG2939" i="6" s="1"/>
  <c r="CG2940" i="6" s="1"/>
  <c r="CG2941" i="6" s="1"/>
  <c r="CG2942" i="6" s="1"/>
  <c r="CG2943" i="6" s="1"/>
  <c r="CG2944" i="6" s="1"/>
  <c r="CG2945" i="6" s="1"/>
  <c r="CG2946" i="6" s="1"/>
  <c r="CG2947" i="6" s="1"/>
  <c r="CG2948" i="6" s="1"/>
  <c r="CG2949" i="6" s="1"/>
  <c r="CG2950" i="6" s="1"/>
  <c r="CG2951" i="6" s="1"/>
  <c r="CG2952" i="6" s="1"/>
  <c r="CG2953" i="6" s="1"/>
  <c r="CG2954" i="6" s="1"/>
  <c r="CG2955" i="6" s="1"/>
  <c r="CG2956" i="6" s="1"/>
  <c r="CG2957" i="6" s="1"/>
  <c r="CG2958" i="6" s="1"/>
  <c r="CG2959" i="6" s="1"/>
  <c r="CG2960" i="6" s="1"/>
  <c r="CG2961" i="6" s="1"/>
  <c r="CG2962" i="6" s="1"/>
  <c r="CG2963" i="6" s="1"/>
  <c r="CG2964" i="6" s="1"/>
  <c r="CG2965" i="6" s="1"/>
  <c r="CG2966" i="6" s="1"/>
  <c r="CG2967" i="6" s="1"/>
  <c r="CG2968" i="6" s="1"/>
  <c r="CG2969" i="6" s="1"/>
  <c r="CG2970" i="6" s="1"/>
  <c r="CG2971" i="6" s="1"/>
  <c r="CG2972" i="6" s="1"/>
  <c r="CG2973" i="6" s="1"/>
  <c r="CG2974" i="6" s="1"/>
  <c r="CG2975" i="6" s="1"/>
  <c r="CG2976" i="6" s="1"/>
  <c r="CG2977" i="6" s="1"/>
  <c r="CG2978" i="6" s="1"/>
  <c r="CG2979" i="6" s="1"/>
  <c r="CG2980" i="6" s="1"/>
  <c r="CG2981" i="6" s="1"/>
  <c r="CG2982" i="6" s="1"/>
  <c r="CG2983" i="6" s="1"/>
  <c r="CG2984" i="6" s="1"/>
  <c r="CG2985" i="6" s="1"/>
  <c r="CG2986" i="6" s="1"/>
  <c r="CG2987" i="6" s="1"/>
  <c r="CG2988" i="6" s="1"/>
  <c r="CG2989" i="6" s="1"/>
  <c r="CG2990" i="6" s="1"/>
  <c r="CG2991" i="6" s="1"/>
  <c r="CG2992" i="6" s="1"/>
  <c r="CG2993" i="6" s="1"/>
  <c r="CG2994" i="6" s="1"/>
  <c r="CG2995" i="6" s="1"/>
  <c r="CG2996" i="6" s="1"/>
  <c r="CG2997" i="6" s="1"/>
  <c r="CG2998" i="6" s="1"/>
  <c r="CG2999" i="6" s="1"/>
  <c r="CG3000" i="6" s="1"/>
  <c r="CG3001" i="6" s="1"/>
  <c r="CG3002" i="6" s="1"/>
  <c r="CG3003" i="6" s="1"/>
  <c r="CG3004" i="6" s="1"/>
  <c r="CG3005" i="6" s="1"/>
  <c r="CG3006" i="6" s="1"/>
  <c r="CG3007" i="6" s="1"/>
  <c r="CG3008" i="6" s="1"/>
  <c r="CG3009" i="6" s="1"/>
  <c r="CG3010" i="6" s="1"/>
  <c r="CG3011" i="6" s="1"/>
  <c r="CG3012" i="6" s="1"/>
  <c r="CG3013" i="6" s="1"/>
  <c r="CG3014" i="6" s="1"/>
  <c r="CG3015" i="6" s="1"/>
  <c r="CG3016" i="6" s="1"/>
  <c r="CG3017" i="6" s="1"/>
  <c r="CG3018" i="6" s="1"/>
  <c r="CG3019" i="6" s="1"/>
  <c r="CG3020" i="6" s="1"/>
  <c r="CG3021" i="6" s="1"/>
  <c r="CG3022" i="6" s="1"/>
  <c r="CG3023" i="6" s="1"/>
  <c r="CG3024" i="6" s="1"/>
  <c r="CG3025" i="6" s="1"/>
  <c r="CG3026" i="6" s="1"/>
  <c r="CG3027" i="6" s="1"/>
  <c r="CG3028" i="6" s="1"/>
  <c r="CG3029" i="6" s="1"/>
  <c r="CG3030" i="6" s="1"/>
  <c r="CG3031" i="6" s="1"/>
  <c r="CG3032" i="6" s="1"/>
  <c r="CG3033" i="6" s="1"/>
  <c r="CG3034" i="6" s="1"/>
  <c r="CG3035" i="6" s="1"/>
  <c r="CG3036" i="6" s="1"/>
  <c r="CG3037" i="6" s="1"/>
  <c r="CG3038" i="6" s="1"/>
  <c r="CG3039" i="6" s="1"/>
  <c r="CG3040" i="6" s="1"/>
  <c r="CG3041" i="6" s="1"/>
  <c r="CG3042" i="6" s="1"/>
  <c r="CG3043" i="6" s="1"/>
  <c r="CG3044" i="6" s="1"/>
  <c r="CG3045" i="6" s="1"/>
  <c r="CG3046" i="6" s="1"/>
  <c r="CG3047" i="6" s="1"/>
  <c r="CG3048" i="6" s="1"/>
  <c r="CG3049" i="6" s="1"/>
  <c r="CG3050" i="6" s="1"/>
  <c r="CG3051" i="6" s="1"/>
  <c r="CG3052" i="6" s="1"/>
  <c r="CG3053" i="6" s="1"/>
  <c r="CG3054" i="6" s="1"/>
  <c r="CG3055" i="6" s="1"/>
  <c r="CG3056" i="6" s="1"/>
  <c r="CG3057" i="6" s="1"/>
  <c r="CG3058" i="6" s="1"/>
  <c r="CG3059" i="6" s="1"/>
  <c r="CG3060" i="6" s="1"/>
  <c r="CG3061" i="6" s="1"/>
  <c r="CG3062" i="6" s="1"/>
  <c r="CG3063" i="6" s="1"/>
  <c r="CG3064" i="6" s="1"/>
  <c r="CG3065" i="6" s="1"/>
  <c r="CG3066" i="6" s="1"/>
  <c r="CG3067" i="6" s="1"/>
  <c r="CG3068" i="6" s="1"/>
  <c r="CG3069" i="6" s="1"/>
  <c r="CG3070" i="6" s="1"/>
  <c r="CG3071" i="6" s="1"/>
  <c r="CG3072" i="6" s="1"/>
  <c r="CG3073" i="6" s="1"/>
  <c r="CG3074" i="6" s="1"/>
  <c r="CG3075" i="6" s="1"/>
  <c r="CG3076" i="6" s="1"/>
  <c r="CG3077" i="6" s="1"/>
  <c r="CG3078" i="6" s="1"/>
  <c r="CG3079" i="6" s="1"/>
  <c r="CG3080" i="6" s="1"/>
  <c r="CG3081" i="6" s="1"/>
  <c r="CG3082" i="6" s="1"/>
  <c r="CG3083" i="6" s="1"/>
  <c r="CG3084" i="6" s="1"/>
  <c r="CG3085" i="6" s="1"/>
  <c r="CG3086" i="6" s="1"/>
  <c r="CG3087" i="6" s="1"/>
  <c r="CG3088" i="6" s="1"/>
  <c r="CG3089" i="6" s="1"/>
  <c r="CG3090" i="6" s="1"/>
  <c r="CG3091" i="6" s="1"/>
  <c r="CG3092" i="6" s="1"/>
  <c r="CG3093" i="6" s="1"/>
  <c r="CG3094" i="6" s="1"/>
  <c r="CG3095" i="6" s="1"/>
  <c r="CG3096" i="6" s="1"/>
  <c r="CG3097" i="6" s="1"/>
  <c r="CG3098" i="6" s="1"/>
  <c r="CG3099" i="6" s="1"/>
  <c r="CG3100" i="6" s="1"/>
  <c r="CG3101" i="6" s="1"/>
  <c r="CG3102" i="6" s="1"/>
  <c r="CG3103" i="6" s="1"/>
  <c r="CG3104" i="6" s="1"/>
  <c r="CG3105" i="6" s="1"/>
  <c r="CG3106" i="6" s="1"/>
  <c r="CG3107" i="6" s="1"/>
  <c r="CG3108" i="6" s="1"/>
  <c r="CG3109" i="6" s="1"/>
  <c r="CG3110" i="6" s="1"/>
  <c r="CG3111" i="6" s="1"/>
  <c r="CG3112" i="6" s="1"/>
  <c r="CG3113" i="6" s="1"/>
  <c r="CG3114" i="6" s="1"/>
  <c r="CG3115" i="6" s="1"/>
  <c r="CG3116" i="6" s="1"/>
  <c r="CG3117" i="6" s="1"/>
  <c r="CG3118" i="6" s="1"/>
  <c r="CG3119" i="6" s="1"/>
  <c r="CG3120" i="6" s="1"/>
  <c r="CG3121" i="6" s="1"/>
  <c r="CG3122" i="6" s="1"/>
  <c r="CG3123" i="6" s="1"/>
  <c r="CG3124" i="6" s="1"/>
  <c r="CG3125" i="6" s="1"/>
  <c r="CG3126" i="6" s="1"/>
  <c r="CG3127" i="6" s="1"/>
  <c r="CG3128" i="6" s="1"/>
  <c r="CG3129" i="6" s="1"/>
  <c r="CG3130" i="6" s="1"/>
  <c r="CG3131" i="6" s="1"/>
  <c r="CG3132" i="6" s="1"/>
  <c r="CG3133" i="6" s="1"/>
  <c r="CG3134" i="6" s="1"/>
  <c r="CG3135" i="6" s="1"/>
  <c r="CG3136" i="6" s="1"/>
  <c r="CG3137" i="6" s="1"/>
  <c r="CG3138" i="6" s="1"/>
  <c r="CG3139" i="6" s="1"/>
  <c r="CG3140" i="6" s="1"/>
  <c r="CG3141" i="6" s="1"/>
  <c r="CG3142" i="6" s="1"/>
  <c r="CG3143" i="6" s="1"/>
  <c r="CG3144" i="6" s="1"/>
  <c r="CG3145" i="6" s="1"/>
  <c r="CG3146" i="6" s="1"/>
  <c r="CG3147" i="6" s="1"/>
  <c r="CG3148" i="6" s="1"/>
  <c r="CG3149" i="6" s="1"/>
  <c r="CG3150" i="6" s="1"/>
  <c r="CG3151" i="6" s="1"/>
  <c r="CG3152" i="6" s="1"/>
  <c r="CG3153" i="6" s="1"/>
  <c r="CG3154" i="6" s="1"/>
  <c r="CG3155" i="6" s="1"/>
  <c r="CG3156" i="6" s="1"/>
  <c r="CG3157" i="6" s="1"/>
  <c r="CG3158" i="6" s="1"/>
  <c r="CG3159" i="6" s="1"/>
  <c r="CG3160" i="6" s="1"/>
  <c r="CG3161" i="6" s="1"/>
  <c r="CG3162" i="6" s="1"/>
  <c r="CG3163" i="6" s="1"/>
  <c r="CG3164" i="6" s="1"/>
  <c r="CG3165" i="6" s="1"/>
  <c r="CG3166" i="6" s="1"/>
  <c r="CG3167" i="6" s="1"/>
  <c r="CG3168" i="6" s="1"/>
  <c r="CG3169" i="6" s="1"/>
  <c r="CG3170" i="6" s="1"/>
  <c r="CG3171" i="6" s="1"/>
  <c r="CG3172" i="6" s="1"/>
  <c r="CG3173" i="6" s="1"/>
  <c r="CG3174" i="6" s="1"/>
  <c r="CG3175" i="6" s="1"/>
  <c r="CG3176" i="6" s="1"/>
  <c r="CG3177" i="6" s="1"/>
  <c r="CG3178" i="6" s="1"/>
  <c r="CG3179" i="6" s="1"/>
  <c r="CG3180" i="6" s="1"/>
  <c r="CG3181" i="6" s="1"/>
  <c r="CG3182" i="6" s="1"/>
  <c r="CG3183" i="6" s="1"/>
  <c r="CG3184" i="6" s="1"/>
  <c r="CG3185" i="6" s="1"/>
  <c r="CG3186" i="6" s="1"/>
  <c r="CG3187" i="6" s="1"/>
  <c r="CG3188" i="6" s="1"/>
  <c r="CG3189" i="6" s="1"/>
  <c r="CG3190" i="6" s="1"/>
  <c r="CG3191" i="6" s="1"/>
  <c r="CG3192" i="6" s="1"/>
  <c r="CG3193" i="6" s="1"/>
  <c r="CG3194" i="6" s="1"/>
  <c r="CG3195" i="6" s="1"/>
  <c r="CG3196" i="6" s="1"/>
  <c r="CG3197" i="6" s="1"/>
  <c r="CG3198" i="6" s="1"/>
  <c r="CG3199" i="6" s="1"/>
  <c r="CG3200" i="6" s="1"/>
  <c r="CG3201" i="6" s="1"/>
  <c r="CG3202" i="6" s="1"/>
  <c r="CG3203" i="6" s="1"/>
  <c r="CG3204" i="6" s="1"/>
  <c r="CG3205" i="6" s="1"/>
  <c r="CG3206" i="6" s="1"/>
  <c r="CG3207" i="6" s="1"/>
  <c r="CG3208" i="6" s="1"/>
  <c r="CG3209" i="6" s="1"/>
  <c r="CG3210" i="6" s="1"/>
  <c r="CG3211" i="6" s="1"/>
  <c r="CG3212" i="6" s="1"/>
  <c r="CG3213" i="6" s="1"/>
  <c r="CG3214" i="6" s="1"/>
  <c r="CG3215" i="6" s="1"/>
  <c r="CG3216" i="6" s="1"/>
  <c r="CG3217" i="6" s="1"/>
  <c r="CG3218" i="6" s="1"/>
  <c r="CG3219" i="6" s="1"/>
  <c r="CG3220" i="6" s="1"/>
  <c r="CG3221" i="6" s="1"/>
  <c r="CG3222" i="6" s="1"/>
  <c r="CG3223" i="6" s="1"/>
  <c r="CG3224" i="6" s="1"/>
  <c r="CG3225" i="6" s="1"/>
  <c r="CG3226" i="6" s="1"/>
  <c r="CG3227" i="6" s="1"/>
  <c r="CG3228" i="6" s="1"/>
  <c r="CG3229" i="6" s="1"/>
  <c r="CG3230" i="6" s="1"/>
  <c r="CG3231" i="6" s="1"/>
  <c r="CG3232" i="6" s="1"/>
  <c r="CG3233" i="6" s="1"/>
  <c r="CG3234" i="6" s="1"/>
  <c r="CG3235" i="6" s="1"/>
  <c r="CG3236" i="6" s="1"/>
  <c r="CG3237" i="6" s="1"/>
  <c r="CG3238" i="6" s="1"/>
  <c r="CG3239" i="6" s="1"/>
  <c r="CG3240" i="6" s="1"/>
  <c r="CG3241" i="6" s="1"/>
  <c r="CG3242" i="6" s="1"/>
  <c r="CG3243" i="6" s="1"/>
  <c r="CG3244" i="6" s="1"/>
  <c r="CG3245" i="6" s="1"/>
  <c r="CG3246" i="6" s="1"/>
  <c r="CG3247" i="6" s="1"/>
  <c r="CG3248" i="6" s="1"/>
  <c r="CG3249" i="6" s="1"/>
  <c r="CG3250" i="6" s="1"/>
  <c r="CG3251" i="6" s="1"/>
  <c r="CG3252" i="6" s="1"/>
  <c r="CG3253" i="6" s="1"/>
  <c r="CG3254" i="6" s="1"/>
  <c r="CG3255" i="6" s="1"/>
  <c r="CG3256" i="6" s="1"/>
  <c r="CG3257" i="6" s="1"/>
  <c r="CG3258" i="6" s="1"/>
  <c r="CG3259" i="6" s="1"/>
  <c r="CG3260" i="6" s="1"/>
  <c r="CG3261" i="6" s="1"/>
  <c r="CG3262" i="6" s="1"/>
  <c r="CG3263" i="6" s="1"/>
  <c r="CG3264" i="6" s="1"/>
  <c r="CG3265" i="6" s="1"/>
  <c r="CG3266" i="6" s="1"/>
  <c r="CG3267" i="6" s="1"/>
  <c r="CG3268" i="6" s="1"/>
  <c r="CG3269" i="6" s="1"/>
  <c r="CG3270" i="6" s="1"/>
  <c r="CG3271" i="6" s="1"/>
  <c r="CG3272" i="6" s="1"/>
  <c r="CG3273" i="6" s="1"/>
  <c r="CG3274" i="6" s="1"/>
  <c r="CG3275" i="6" s="1"/>
  <c r="CG3276" i="6" s="1"/>
  <c r="CG3277" i="6" s="1"/>
  <c r="CG3278" i="6" s="1"/>
  <c r="CG3279" i="6" s="1"/>
  <c r="CG3280" i="6" s="1"/>
  <c r="CG3281" i="6" s="1"/>
  <c r="CG3282" i="6" s="1"/>
  <c r="CG3283" i="6" s="1"/>
  <c r="CG3284" i="6" s="1"/>
  <c r="CG3285" i="6" s="1"/>
  <c r="CG3286" i="6" s="1"/>
  <c r="CG3287" i="6" s="1"/>
  <c r="CG3288" i="6" s="1"/>
  <c r="CG3289" i="6" s="1"/>
  <c r="CG3290" i="6" s="1"/>
  <c r="CG3291" i="6" s="1"/>
  <c r="CG3292" i="6" s="1"/>
  <c r="CG3293" i="6" s="1"/>
  <c r="CG3294" i="6" s="1"/>
  <c r="CG3295" i="6" s="1"/>
  <c r="CG3296" i="6" s="1"/>
  <c r="CG3297" i="6" s="1"/>
  <c r="CG3298" i="6" s="1"/>
  <c r="CG3299" i="6" s="1"/>
  <c r="CG3300" i="6" s="1"/>
  <c r="CG3301" i="6" s="1"/>
  <c r="CG3302" i="6" s="1"/>
  <c r="CG3303" i="6" s="1"/>
  <c r="CG3304" i="6" s="1"/>
  <c r="CG3305" i="6" s="1"/>
  <c r="CG3306" i="6" s="1"/>
  <c r="CG3307" i="6" s="1"/>
  <c r="CG3308" i="6" s="1"/>
  <c r="CG3309" i="6" s="1"/>
  <c r="CG3310" i="6" s="1"/>
  <c r="CG3311" i="6" s="1"/>
  <c r="CG3312" i="6" s="1"/>
  <c r="CG3313" i="6" s="1"/>
  <c r="CG3314" i="6" s="1"/>
  <c r="CG3315" i="6" s="1"/>
  <c r="CG3316" i="6" s="1"/>
  <c r="CG3317" i="6" s="1"/>
  <c r="CG3318" i="6" s="1"/>
  <c r="CG3319" i="6" s="1"/>
  <c r="CG3320" i="6" s="1"/>
  <c r="CG3321" i="6" s="1"/>
  <c r="CG3322" i="6" s="1"/>
  <c r="CG3323" i="6" s="1"/>
  <c r="CG3324" i="6" s="1"/>
  <c r="CG3325" i="6" s="1"/>
  <c r="CG3326" i="6" s="1"/>
  <c r="CG3327" i="6" s="1"/>
  <c r="CG3328" i="6" s="1"/>
  <c r="CG3329" i="6" s="1"/>
  <c r="CG3330" i="6" s="1"/>
  <c r="CG3331" i="6" s="1"/>
  <c r="CG3332" i="6" s="1"/>
  <c r="CG3333" i="6" s="1"/>
  <c r="CG3334" i="6" s="1"/>
  <c r="CG3335" i="6" s="1"/>
  <c r="CG3336" i="6" s="1"/>
  <c r="CG3337" i="6" s="1"/>
  <c r="CG3338" i="6" s="1"/>
  <c r="CG3339" i="6" s="1"/>
  <c r="CG3340" i="6" s="1"/>
  <c r="CG3341" i="6" s="1"/>
  <c r="CG3342" i="6" s="1"/>
  <c r="CG3343" i="6" s="1"/>
  <c r="CG3344" i="6" s="1"/>
  <c r="CG3345" i="6" s="1"/>
  <c r="CG3346" i="6" s="1"/>
  <c r="CG3347" i="6" s="1"/>
  <c r="CG3348" i="6" s="1"/>
  <c r="CG3349" i="6" s="1"/>
  <c r="CG3350" i="6" s="1"/>
  <c r="CG3351" i="6" s="1"/>
  <c r="CG3352" i="6" s="1"/>
  <c r="CG3353" i="6" s="1"/>
  <c r="CG3354" i="6" s="1"/>
  <c r="CG3355" i="6" s="1"/>
  <c r="CG3356" i="6" s="1"/>
  <c r="CG3357" i="6" s="1"/>
  <c r="CG3358" i="6" s="1"/>
  <c r="CG3359" i="6" s="1"/>
  <c r="CG3360" i="6" s="1"/>
  <c r="CG3361" i="6" s="1"/>
  <c r="CG3362" i="6" s="1"/>
  <c r="CG3363" i="6" s="1"/>
  <c r="CG3364" i="6" s="1"/>
  <c r="CG3365" i="6" s="1"/>
  <c r="CG3366" i="6" s="1"/>
  <c r="CG3367" i="6" s="1"/>
  <c r="CG3368" i="6" s="1"/>
  <c r="CG3369" i="6" s="1"/>
  <c r="CG3370" i="6" s="1"/>
  <c r="CG3371" i="6" s="1"/>
  <c r="CG3372" i="6" s="1"/>
  <c r="CG3373" i="6" s="1"/>
  <c r="CG3374" i="6" s="1"/>
  <c r="CG3375" i="6" s="1"/>
  <c r="CG3376" i="6" s="1"/>
  <c r="CG3377" i="6" s="1"/>
  <c r="CG3378" i="6" s="1"/>
  <c r="CG3379" i="6" s="1"/>
  <c r="CG3380" i="6" s="1"/>
  <c r="CG3381" i="6" s="1"/>
  <c r="CG3382" i="6" s="1"/>
  <c r="CG3383" i="6" s="1"/>
  <c r="CG3384" i="6" s="1"/>
  <c r="CG3385" i="6" s="1"/>
  <c r="CG3386" i="6" s="1"/>
  <c r="CG3387" i="6" s="1"/>
  <c r="CG3388" i="6" s="1"/>
  <c r="CG3389" i="6" s="1"/>
  <c r="CG3390" i="6" s="1"/>
  <c r="CG3391" i="6" s="1"/>
  <c r="CG3392" i="6" s="1"/>
  <c r="CG3393" i="6" s="1"/>
  <c r="CG3394" i="6" s="1"/>
  <c r="CG3395" i="6" s="1"/>
  <c r="CG3396" i="6" s="1"/>
  <c r="CG3397" i="6" s="1"/>
  <c r="CG3398" i="6" s="1"/>
  <c r="CG3399" i="6" s="1"/>
  <c r="CG3400" i="6" s="1"/>
  <c r="CG3401" i="6" s="1"/>
  <c r="CG3402" i="6" s="1"/>
  <c r="CG3403" i="6" s="1"/>
  <c r="CG3404" i="6" s="1"/>
  <c r="CG3405" i="6" s="1"/>
  <c r="CG3406" i="6" s="1"/>
  <c r="CG3407" i="6" s="1"/>
  <c r="CG3408" i="6" s="1"/>
  <c r="CG3409" i="6" s="1"/>
  <c r="CG3410" i="6" s="1"/>
  <c r="CG3411" i="6" s="1"/>
  <c r="CG3412" i="6" s="1"/>
  <c r="CG3413" i="6" s="1"/>
  <c r="CG3414" i="6" s="1"/>
  <c r="CG3415" i="6" s="1"/>
  <c r="CG3416" i="6" s="1"/>
  <c r="CG3417" i="6" s="1"/>
  <c r="CG3418" i="6" s="1"/>
  <c r="CG3419" i="6" s="1"/>
  <c r="CG3420" i="6" s="1"/>
  <c r="CG3421" i="6" s="1"/>
  <c r="CG3422" i="6" s="1"/>
  <c r="CG3423" i="6" s="1"/>
  <c r="CG3424" i="6" s="1"/>
  <c r="CG3425" i="6" s="1"/>
  <c r="CG3426" i="6" s="1"/>
  <c r="CG3427" i="6" s="1"/>
  <c r="CG3428" i="6" s="1"/>
  <c r="CG3429" i="6" s="1"/>
  <c r="CG3430" i="6" s="1"/>
  <c r="CG3431" i="6" s="1"/>
  <c r="CG3432" i="6" s="1"/>
  <c r="CG3433" i="6" s="1"/>
  <c r="CG3434" i="6" s="1"/>
  <c r="CG3435" i="6" s="1"/>
  <c r="CG3436" i="6" s="1"/>
  <c r="CG3437" i="6" s="1"/>
  <c r="CG3438" i="6" s="1"/>
  <c r="CG3439" i="6" s="1"/>
  <c r="CG3440" i="6" s="1"/>
  <c r="CG3441" i="6" s="1"/>
  <c r="CG3442" i="6" s="1"/>
  <c r="CG3443" i="6" s="1"/>
  <c r="CG3444" i="6" s="1"/>
  <c r="CG3445" i="6" s="1"/>
  <c r="CG3446" i="6" s="1"/>
  <c r="CG3447" i="6" s="1"/>
  <c r="CG3448" i="6" s="1"/>
  <c r="CG3449" i="6" s="1"/>
  <c r="CG3450" i="6" s="1"/>
  <c r="CG3451" i="6" s="1"/>
  <c r="CG3452" i="6" s="1"/>
  <c r="CG3453" i="6" s="1"/>
  <c r="CG3454" i="6" s="1"/>
  <c r="CG3455" i="6" s="1"/>
  <c r="CG3456" i="6" s="1"/>
  <c r="CG3457" i="6" s="1"/>
  <c r="CG3458" i="6" s="1"/>
  <c r="CG3459" i="6" s="1"/>
  <c r="CG3460" i="6" s="1"/>
  <c r="CG3461" i="6" s="1"/>
  <c r="CG3462" i="6" s="1"/>
  <c r="CG3463" i="6" s="1"/>
  <c r="CG3464" i="6" s="1"/>
  <c r="CG3465" i="6" s="1"/>
  <c r="CG3466" i="6" s="1"/>
  <c r="CG3467" i="6" s="1"/>
  <c r="CG3468" i="6" s="1"/>
  <c r="CG3469" i="6" s="1"/>
  <c r="CG3470" i="6" s="1"/>
  <c r="CG3471" i="6" s="1"/>
  <c r="CG3472" i="6" s="1"/>
  <c r="CG3473" i="6" s="1"/>
  <c r="CG3474" i="6" s="1"/>
  <c r="CG3475" i="6" s="1"/>
  <c r="CG3476" i="6" s="1"/>
  <c r="CG3477" i="6" s="1"/>
  <c r="CG3478" i="6" s="1"/>
  <c r="CG3479" i="6" s="1"/>
  <c r="CG3480" i="6" s="1"/>
  <c r="CG3481" i="6" s="1"/>
  <c r="CG3482" i="6" s="1"/>
  <c r="CG3483" i="6" s="1"/>
  <c r="CG3484" i="6" s="1"/>
  <c r="CG3485" i="6" s="1"/>
  <c r="CG3486" i="6" s="1"/>
  <c r="CG3487" i="6" s="1"/>
  <c r="CG3488" i="6" s="1"/>
  <c r="CG3489" i="6" s="1"/>
  <c r="CG3490" i="6" s="1"/>
  <c r="CG3491" i="6" s="1"/>
  <c r="CG3492" i="6" s="1"/>
  <c r="CG3493" i="6" s="1"/>
  <c r="CG3494" i="6" s="1"/>
  <c r="CG3495" i="6" s="1"/>
  <c r="CG3496" i="6" s="1"/>
  <c r="CG3497" i="6" s="1"/>
  <c r="CG3498" i="6" s="1"/>
  <c r="CG3499" i="6" s="1"/>
  <c r="CG3500" i="6" s="1"/>
  <c r="CG3501" i="6" s="1"/>
  <c r="CG3502" i="6" s="1"/>
  <c r="CG3503" i="6" s="1"/>
  <c r="CG3504" i="6" s="1"/>
  <c r="CG3505" i="6" s="1"/>
  <c r="CG3506" i="6" s="1"/>
  <c r="CG3507" i="6" s="1"/>
  <c r="CG3508" i="6" s="1"/>
  <c r="CG3509" i="6" s="1"/>
  <c r="CG3510" i="6" s="1"/>
  <c r="CG3511" i="6" s="1"/>
  <c r="CG3512" i="6" s="1"/>
  <c r="CG3513" i="6" s="1"/>
  <c r="CG3514" i="6" s="1"/>
  <c r="CG3515" i="6" s="1"/>
  <c r="CG3516" i="6" s="1"/>
  <c r="CG3517" i="6" s="1"/>
  <c r="CG3518" i="6" s="1"/>
  <c r="CG3519" i="6" s="1"/>
  <c r="CG3520" i="6" s="1"/>
  <c r="CG3521" i="6" s="1"/>
  <c r="CG3522" i="6" s="1"/>
  <c r="CG3523" i="6" s="1"/>
  <c r="CG3524" i="6" s="1"/>
  <c r="CG3525" i="6" s="1"/>
  <c r="CG3526" i="6" s="1"/>
  <c r="CG3527" i="6" s="1"/>
  <c r="CG3528" i="6" s="1"/>
  <c r="CG3529" i="6" s="1"/>
  <c r="CG3530" i="6" s="1"/>
  <c r="CG3531" i="6" s="1"/>
  <c r="CG3532" i="6" s="1"/>
  <c r="CG3533" i="6" s="1"/>
  <c r="CG3534" i="6" s="1"/>
  <c r="CG3535" i="6" s="1"/>
  <c r="CG3536" i="6" s="1"/>
  <c r="CG3537" i="6" s="1"/>
  <c r="CG3538" i="6" s="1"/>
  <c r="CG3539" i="6" s="1"/>
  <c r="CG3540" i="6" s="1"/>
  <c r="CG3541" i="6" s="1"/>
  <c r="CG3542" i="6" s="1"/>
  <c r="CG3543" i="6" s="1"/>
  <c r="CG3544" i="6" s="1"/>
  <c r="CG3545" i="6" s="1"/>
  <c r="CG3546" i="6" s="1"/>
  <c r="CG3547" i="6" s="1"/>
  <c r="CG3548" i="6" s="1"/>
  <c r="CG3549" i="6" s="1"/>
  <c r="CG3550" i="6" s="1"/>
  <c r="CG3551" i="6" s="1"/>
  <c r="CG3552" i="6" s="1"/>
  <c r="CG3553" i="6" s="1"/>
  <c r="CG3554" i="6" s="1"/>
  <c r="CG3555" i="6" s="1"/>
  <c r="CG3556" i="6" s="1"/>
  <c r="CG3557" i="6" s="1"/>
  <c r="CG3558" i="6" s="1"/>
  <c r="CG3559" i="6" s="1"/>
  <c r="CG3560" i="6" s="1"/>
  <c r="CG3561" i="6" s="1"/>
  <c r="CG3562" i="6" s="1"/>
  <c r="CG3563" i="6" s="1"/>
  <c r="CG3564" i="6" s="1"/>
  <c r="CG3565" i="6" s="1"/>
  <c r="CG3566" i="6" s="1"/>
  <c r="CG3567" i="6" s="1"/>
  <c r="CG3568" i="6" s="1"/>
  <c r="CG3569" i="6" s="1"/>
  <c r="CG3570" i="6" s="1"/>
  <c r="CG3571" i="6" s="1"/>
  <c r="CG3572" i="6" s="1"/>
  <c r="CG3573" i="6" s="1"/>
  <c r="CG3574" i="6" s="1"/>
  <c r="CG3575" i="6" s="1"/>
  <c r="CG3576" i="6" s="1"/>
  <c r="CG3577" i="6" s="1"/>
  <c r="CG3578" i="6" s="1"/>
  <c r="CG3579" i="6" s="1"/>
  <c r="CG3580" i="6" s="1"/>
  <c r="CG3581" i="6" s="1"/>
  <c r="CG3582" i="6" s="1"/>
  <c r="CG3583" i="6" s="1"/>
  <c r="CG3584" i="6" s="1"/>
  <c r="CG3585" i="6" s="1"/>
  <c r="CG3586" i="6" s="1"/>
  <c r="CG3587" i="6" s="1"/>
  <c r="CG3588" i="6" s="1"/>
  <c r="CG3589" i="6" s="1"/>
  <c r="CG3590" i="6" s="1"/>
  <c r="CG3591" i="6" s="1"/>
  <c r="CG3592" i="6" s="1"/>
  <c r="CG3593" i="6" s="1"/>
  <c r="CG3594" i="6" s="1"/>
  <c r="CG3595" i="6" s="1"/>
  <c r="CG3596" i="6" s="1"/>
  <c r="CG3597" i="6" s="1"/>
  <c r="CG3598" i="6" s="1"/>
  <c r="CG3599" i="6" s="1"/>
  <c r="CG3600" i="6" s="1"/>
  <c r="CG3601" i="6" s="1"/>
  <c r="CG3602" i="6" s="1"/>
  <c r="CG3603" i="6" s="1"/>
  <c r="CG3604" i="6" s="1"/>
  <c r="CG3605" i="6" s="1"/>
  <c r="CG3606" i="6" s="1"/>
  <c r="CG3607" i="6" s="1"/>
  <c r="CG3608" i="6" s="1"/>
  <c r="CG3609" i="6" s="1"/>
  <c r="CG3610" i="6" s="1"/>
  <c r="CG3611" i="6" s="1"/>
  <c r="CG3612" i="6" s="1"/>
  <c r="CG3613" i="6" s="1"/>
  <c r="CG3614" i="6" s="1"/>
  <c r="CG3615" i="6" s="1"/>
  <c r="CG3616" i="6" s="1"/>
  <c r="CG3617" i="6" s="1"/>
  <c r="CG3618" i="6" s="1"/>
  <c r="CG3619" i="6" s="1"/>
  <c r="CG3620" i="6" s="1"/>
  <c r="CG3621" i="6" s="1"/>
  <c r="CG3622" i="6" s="1"/>
  <c r="CG3623" i="6" s="1"/>
  <c r="CG3624" i="6" s="1"/>
  <c r="CG3625" i="6" s="1"/>
  <c r="CG3626" i="6" s="1"/>
  <c r="CG3627" i="6" s="1"/>
  <c r="CG3628" i="6" s="1"/>
  <c r="CG3629" i="6" s="1"/>
  <c r="CG3630" i="6" s="1"/>
  <c r="CG3631" i="6" s="1"/>
  <c r="CG3632" i="6" s="1"/>
  <c r="CG3633" i="6" s="1"/>
  <c r="CG3634" i="6" s="1"/>
  <c r="CG3635" i="6" s="1"/>
  <c r="CG3636" i="6" s="1"/>
  <c r="CG3637" i="6" s="1"/>
  <c r="CG3638" i="6" s="1"/>
  <c r="CG3639" i="6" s="1"/>
  <c r="CG3640" i="6" s="1"/>
  <c r="CG3641" i="6" s="1"/>
  <c r="CG3642" i="6" s="1"/>
  <c r="CG3643" i="6" s="1"/>
  <c r="CG3644" i="6" s="1"/>
  <c r="CG3645" i="6" s="1"/>
  <c r="CG3646" i="6" s="1"/>
  <c r="CG3647" i="6" s="1"/>
  <c r="CG3648" i="6" s="1"/>
  <c r="CG3649" i="6" s="1"/>
  <c r="CG3650" i="6" s="1"/>
  <c r="CG3651" i="6" s="1"/>
  <c r="CG3652" i="6" s="1"/>
  <c r="CG3653" i="6" s="1"/>
  <c r="CG3654" i="6" s="1"/>
  <c r="CG3655" i="6" s="1"/>
  <c r="CG3656" i="6" s="1"/>
  <c r="CG3657" i="6" s="1"/>
  <c r="CG3658" i="6" s="1"/>
  <c r="CG3659" i="6" s="1"/>
  <c r="CG3660" i="6" s="1"/>
  <c r="CG3661" i="6" s="1"/>
  <c r="CG3662" i="6" s="1"/>
  <c r="CG3663" i="6" s="1"/>
  <c r="CG3664" i="6" s="1"/>
  <c r="CG3665" i="6" s="1"/>
  <c r="CG3666" i="6" s="1"/>
  <c r="CG3667" i="6" s="1"/>
  <c r="CG3668" i="6" s="1"/>
  <c r="CG3669" i="6" s="1"/>
  <c r="CG3670" i="6" s="1"/>
  <c r="CG3671" i="6" s="1"/>
  <c r="CG3672" i="6" s="1"/>
  <c r="CG3673" i="6" s="1"/>
  <c r="CG3674" i="6" s="1"/>
  <c r="CG3675" i="6" s="1"/>
  <c r="CG3676" i="6" s="1"/>
  <c r="CG3677" i="6" s="1"/>
  <c r="CG3678" i="6" s="1"/>
  <c r="CG3679" i="6" s="1"/>
  <c r="CG3680" i="6" s="1"/>
  <c r="CG3681" i="6" s="1"/>
  <c r="CG3682" i="6" s="1"/>
  <c r="CG3683" i="6" s="1"/>
  <c r="CG3684" i="6" s="1"/>
  <c r="CG3685" i="6" s="1"/>
  <c r="CG3686" i="6" s="1"/>
  <c r="CG3687" i="6" s="1"/>
  <c r="CG3688" i="6" s="1"/>
  <c r="CG3689" i="6" s="1"/>
  <c r="CG3690" i="6" s="1"/>
  <c r="CG3691" i="6" s="1"/>
  <c r="CG3692" i="6" s="1"/>
  <c r="CG3693" i="6" s="1"/>
  <c r="CG3694" i="6" s="1"/>
  <c r="CG3695" i="6" s="1"/>
  <c r="CG3696" i="6" s="1"/>
  <c r="CG3697" i="6" s="1"/>
  <c r="CG3698" i="6" s="1"/>
  <c r="CG3699" i="6" s="1"/>
  <c r="CG3700" i="6" s="1"/>
  <c r="CG3701" i="6" s="1"/>
  <c r="CG3702" i="6" s="1"/>
  <c r="CG3703" i="6" s="1"/>
  <c r="CG3704" i="6" s="1"/>
  <c r="CG3705" i="6" s="1"/>
  <c r="CG3706" i="6" s="1"/>
  <c r="CG3707" i="6" s="1"/>
  <c r="CG3708" i="6" s="1"/>
  <c r="CG3709" i="6" s="1"/>
  <c r="CG3710" i="6" s="1"/>
  <c r="CG3711" i="6" s="1"/>
  <c r="CG3712" i="6" s="1"/>
  <c r="CG3713" i="6" s="1"/>
  <c r="CG3714" i="6" s="1"/>
  <c r="CG3715" i="6" s="1"/>
  <c r="CG3716" i="6" s="1"/>
  <c r="CG3717" i="6" s="1"/>
  <c r="CG3718" i="6" s="1"/>
  <c r="CG3719" i="6" s="1"/>
  <c r="CG3720" i="6" s="1"/>
  <c r="CG3721" i="6" s="1"/>
  <c r="CG3722" i="6" s="1"/>
  <c r="CG3723" i="6" s="1"/>
  <c r="CG3724" i="6" s="1"/>
  <c r="CG3725" i="6" s="1"/>
  <c r="CG3726" i="6" s="1"/>
  <c r="CG3727" i="6" s="1"/>
  <c r="CG3728" i="6" s="1"/>
  <c r="CG3729" i="6" s="1"/>
  <c r="CG3730" i="6" s="1"/>
  <c r="CG3731" i="6" s="1"/>
  <c r="CG3732" i="6" s="1"/>
  <c r="CG3733" i="6" s="1"/>
  <c r="CG3734" i="6" s="1"/>
  <c r="CG3735" i="6" s="1"/>
  <c r="CG3736" i="6" s="1"/>
  <c r="CG3737" i="6" s="1"/>
  <c r="CG3738" i="6" s="1"/>
  <c r="CG3739" i="6" s="1"/>
  <c r="CG3740" i="6" s="1"/>
  <c r="CG3741" i="6" s="1"/>
  <c r="CG3742" i="6" s="1"/>
  <c r="CG3743" i="6" s="1"/>
  <c r="CG3744" i="6" s="1"/>
  <c r="CG3745" i="6" s="1"/>
  <c r="CG3746" i="6" s="1"/>
  <c r="CG3747" i="6" s="1"/>
  <c r="CG3748" i="6" s="1"/>
  <c r="CG3749" i="6" s="1"/>
  <c r="CG3750" i="6" s="1"/>
  <c r="CG3751" i="6" s="1"/>
  <c r="CG3752" i="6" s="1"/>
  <c r="CG3753" i="6" s="1"/>
  <c r="CG3754" i="6" s="1"/>
  <c r="CG3755" i="6" s="1"/>
  <c r="CG3756" i="6" s="1"/>
  <c r="CG3757" i="6" s="1"/>
  <c r="CG3758" i="6" s="1"/>
  <c r="CG3759" i="6" s="1"/>
  <c r="CG3760" i="6" s="1"/>
  <c r="CG3761" i="6" s="1"/>
  <c r="CG3762" i="6" s="1"/>
  <c r="CG3763" i="6" s="1"/>
  <c r="CG3764" i="6" s="1"/>
  <c r="CG3765" i="6" s="1"/>
  <c r="CG3766" i="6" s="1"/>
  <c r="CG3767" i="6" s="1"/>
  <c r="CG3768" i="6" s="1"/>
  <c r="CG3769" i="6" s="1"/>
  <c r="CG3770" i="6" s="1"/>
  <c r="CG3771" i="6" s="1"/>
  <c r="CG3772" i="6" s="1"/>
  <c r="CG3773" i="6" s="1"/>
  <c r="CG3774" i="6" s="1"/>
  <c r="CG3775" i="6" s="1"/>
  <c r="CG3776" i="6" s="1"/>
  <c r="CG3777" i="6" s="1"/>
  <c r="CG3778" i="6" s="1"/>
  <c r="CG3779" i="6" s="1"/>
  <c r="CG3780" i="6" s="1"/>
  <c r="CG3781" i="6" s="1"/>
  <c r="CG3782" i="6" s="1"/>
  <c r="CG3783" i="6" s="1"/>
  <c r="CG3784" i="6" s="1"/>
  <c r="CG3785" i="6" s="1"/>
  <c r="CG3786" i="6" s="1"/>
  <c r="CG3787" i="6" s="1"/>
  <c r="CG3788" i="6" s="1"/>
  <c r="CG3789" i="6" s="1"/>
  <c r="CG3790" i="6" s="1"/>
  <c r="CG3791" i="6" s="1"/>
  <c r="CG3792" i="6" s="1"/>
  <c r="CG3793" i="6" s="1"/>
  <c r="CG3794" i="6" s="1"/>
  <c r="CG3795" i="6" s="1"/>
  <c r="CG3796" i="6" s="1"/>
  <c r="CG3797" i="6" s="1"/>
  <c r="CG3798" i="6" s="1"/>
  <c r="CG3799" i="6" s="1"/>
  <c r="CG3800" i="6" s="1"/>
  <c r="CG3801" i="6" s="1"/>
  <c r="CG3802" i="6" s="1"/>
  <c r="CG3803" i="6" s="1"/>
  <c r="CG3804" i="6" s="1"/>
  <c r="CG3805" i="6" s="1"/>
  <c r="CG3806" i="6" s="1"/>
  <c r="CG3807" i="6" s="1"/>
  <c r="CG3808" i="6" s="1"/>
  <c r="CG3809" i="6" s="1"/>
  <c r="CG3810" i="6" s="1"/>
  <c r="CG3811" i="6" s="1"/>
  <c r="CG3812" i="6" s="1"/>
  <c r="CG3813" i="6" s="1"/>
  <c r="CG3814" i="6" s="1"/>
  <c r="CG3815" i="6" s="1"/>
  <c r="CG3816" i="6" s="1"/>
  <c r="CG3817" i="6" s="1"/>
  <c r="CG3818" i="6" s="1"/>
  <c r="CG3819" i="6" s="1"/>
  <c r="CG3820" i="6" s="1"/>
  <c r="CG3821" i="6" s="1"/>
  <c r="CG3822" i="6" s="1"/>
  <c r="CG3823" i="6" s="1"/>
  <c r="CG3824" i="6" s="1"/>
  <c r="CG3825" i="6" s="1"/>
  <c r="CG3826" i="6" s="1"/>
  <c r="CG3827" i="6" s="1"/>
  <c r="CG3828" i="6" s="1"/>
  <c r="CG3829" i="6" s="1"/>
  <c r="CG3830" i="6" s="1"/>
  <c r="CG3831" i="6" s="1"/>
  <c r="CG3832" i="6" s="1"/>
  <c r="CG3833" i="6" s="1"/>
  <c r="CG3834" i="6" s="1"/>
  <c r="CG3835" i="6" s="1"/>
  <c r="CG3836" i="6" s="1"/>
  <c r="CG3837" i="6" s="1"/>
  <c r="CG3838" i="6" s="1"/>
  <c r="CG3839" i="6" s="1"/>
  <c r="CG3840" i="6" s="1"/>
  <c r="CG3841" i="6" s="1"/>
  <c r="CG3842" i="6" s="1"/>
  <c r="CG3843" i="6" s="1"/>
  <c r="CG3844" i="6" s="1"/>
  <c r="CG3845" i="6" s="1"/>
  <c r="CG3846" i="6" s="1"/>
  <c r="CG3847" i="6" s="1"/>
  <c r="CG3848" i="6" s="1"/>
  <c r="CG3849" i="6" s="1"/>
  <c r="CG3850" i="6" s="1"/>
  <c r="CG3851" i="6" s="1"/>
  <c r="CG3852" i="6" s="1"/>
  <c r="CG3853" i="6" s="1"/>
  <c r="CG3854" i="6" s="1"/>
  <c r="CG3855" i="6" s="1"/>
  <c r="CG3856" i="6" s="1"/>
  <c r="CG3857" i="6" s="1"/>
  <c r="CG3858" i="6" s="1"/>
  <c r="CG3859" i="6" s="1"/>
  <c r="CG3860" i="6" s="1"/>
  <c r="CG3861" i="6" s="1"/>
  <c r="CG3862" i="6" s="1"/>
  <c r="CG3863" i="6" s="1"/>
  <c r="CG3864" i="6" s="1"/>
  <c r="CG3865" i="6" s="1"/>
  <c r="CG3866" i="6" s="1"/>
  <c r="CG3867" i="6" s="1"/>
  <c r="CG3868" i="6" s="1"/>
  <c r="CG3869" i="6" s="1"/>
  <c r="CG3870" i="6" s="1"/>
  <c r="CG3871" i="6" s="1"/>
  <c r="CG3872" i="6" s="1"/>
  <c r="CG3873" i="6" s="1"/>
  <c r="CG3874" i="6" s="1"/>
  <c r="CG3875" i="6" s="1"/>
  <c r="CG3876" i="6" s="1"/>
  <c r="CG3877" i="6" s="1"/>
  <c r="CG3878" i="6" s="1"/>
  <c r="CG3879" i="6" s="1"/>
  <c r="CG3880" i="6" s="1"/>
  <c r="CG3881" i="6" s="1"/>
  <c r="CG3882" i="6" s="1"/>
  <c r="CG3883" i="6" s="1"/>
  <c r="CG3884" i="6" s="1"/>
  <c r="CG3885" i="6" s="1"/>
  <c r="CG3886" i="6" s="1"/>
  <c r="CG3887" i="6" s="1"/>
  <c r="CG3888" i="6" s="1"/>
  <c r="CG3889" i="6" s="1"/>
  <c r="CG3890" i="6" s="1"/>
  <c r="CG3891" i="6" s="1"/>
  <c r="CG3892" i="6" s="1"/>
  <c r="CG3893" i="6" s="1"/>
  <c r="CG3894" i="6" s="1"/>
  <c r="CG3895" i="6" s="1"/>
  <c r="CG3896" i="6" s="1"/>
  <c r="CG3897" i="6" s="1"/>
  <c r="CG3898" i="6" s="1"/>
  <c r="CG3899" i="6" s="1"/>
  <c r="CG3900" i="6" s="1"/>
  <c r="CG3901" i="6" s="1"/>
  <c r="CG3902" i="6" s="1"/>
  <c r="CG3903" i="6" s="1"/>
  <c r="CG3904" i="6" s="1"/>
  <c r="CG3905" i="6" s="1"/>
  <c r="CG3906" i="6" s="1"/>
  <c r="CG3907" i="6" s="1"/>
  <c r="CG3908" i="6" s="1"/>
  <c r="CG3909" i="6" s="1"/>
  <c r="CG3910" i="6" s="1"/>
  <c r="CG3911" i="6" s="1"/>
  <c r="CG3912" i="6" s="1"/>
  <c r="CG3913" i="6" s="1"/>
  <c r="CG3914" i="6" s="1"/>
  <c r="CG3915" i="6" s="1"/>
  <c r="CG3916" i="6" s="1"/>
  <c r="CG3917" i="6" s="1"/>
  <c r="CG3918" i="6" s="1"/>
  <c r="CG3919" i="6" s="1"/>
  <c r="CG3920" i="6" s="1"/>
  <c r="CG3921" i="6" s="1"/>
  <c r="CG3922" i="6" s="1"/>
  <c r="CG3923" i="6" s="1"/>
  <c r="CG3924" i="6" s="1"/>
  <c r="CG3925" i="6" s="1"/>
  <c r="CG3926" i="6" s="1"/>
  <c r="CG3927" i="6" s="1"/>
  <c r="CG3928" i="6" s="1"/>
  <c r="CG3929" i="6" s="1"/>
  <c r="CG3930" i="6" s="1"/>
  <c r="CG3931" i="6" s="1"/>
  <c r="CG3932" i="6" s="1"/>
  <c r="CG3933" i="6" s="1"/>
  <c r="CG3934" i="6" s="1"/>
  <c r="CG3935" i="6" s="1"/>
  <c r="CG3936" i="6" s="1"/>
  <c r="CG3937" i="6" s="1"/>
  <c r="CG3938" i="6" s="1"/>
  <c r="CG3939" i="6" s="1"/>
  <c r="CG3940" i="6" s="1"/>
  <c r="CG3941" i="6" s="1"/>
  <c r="CG3942" i="6" s="1"/>
  <c r="CG3943" i="6" s="1"/>
  <c r="CG3944" i="6" s="1"/>
  <c r="CG3945" i="6" s="1"/>
  <c r="CG3946" i="6" s="1"/>
  <c r="CG3947" i="6" s="1"/>
  <c r="CG3948" i="6" s="1"/>
  <c r="CG3949" i="6" s="1"/>
  <c r="CG3950" i="6" s="1"/>
  <c r="CG3951" i="6" s="1"/>
  <c r="CG3952" i="6" s="1"/>
  <c r="CG3953" i="6" s="1"/>
  <c r="CG3954" i="6" s="1"/>
  <c r="CG3955" i="6" s="1"/>
  <c r="CG3956" i="6" s="1"/>
  <c r="CG3957" i="6" s="1"/>
  <c r="CG3958" i="6" s="1"/>
  <c r="CG3959" i="6" s="1"/>
  <c r="CG3960" i="6" s="1"/>
  <c r="CG3961" i="6" s="1"/>
  <c r="CG3962" i="6" s="1"/>
  <c r="CG3963" i="6" s="1"/>
  <c r="CG3964" i="6" s="1"/>
  <c r="CG3965" i="6" s="1"/>
  <c r="CG3966" i="6" s="1"/>
  <c r="CG3967" i="6" s="1"/>
  <c r="CG3968" i="6" s="1"/>
  <c r="CG3969" i="6" s="1"/>
  <c r="CG3970" i="6" s="1"/>
  <c r="CG3971" i="6" s="1"/>
  <c r="CG3972" i="6" s="1"/>
  <c r="CG3973" i="6" s="1"/>
  <c r="CG3974" i="6" s="1"/>
  <c r="CG3975" i="6" s="1"/>
  <c r="CG3976" i="6" s="1"/>
  <c r="CG3977" i="6" s="1"/>
  <c r="CG3978" i="6" s="1"/>
  <c r="CG3979" i="6" s="1"/>
  <c r="CG3980" i="6" s="1"/>
  <c r="CG3981" i="6" s="1"/>
  <c r="CG3982" i="6" s="1"/>
  <c r="CG3983" i="6" s="1"/>
  <c r="CG3984" i="6" s="1"/>
  <c r="CG3985" i="6" s="1"/>
  <c r="CG3986" i="6" s="1"/>
  <c r="CG3987" i="6" s="1"/>
  <c r="CG3988" i="6" s="1"/>
  <c r="CG3989" i="6" s="1"/>
  <c r="CG3990" i="6" s="1"/>
  <c r="CG3991" i="6" s="1"/>
  <c r="CG3992" i="6" s="1"/>
  <c r="CG3993" i="6" s="1"/>
  <c r="CG3994" i="6" s="1"/>
  <c r="CG3995" i="6" s="1"/>
  <c r="CG3996" i="6" s="1"/>
  <c r="CG3997" i="6" s="1"/>
  <c r="CG3998" i="6" s="1"/>
  <c r="CG3999" i="6" s="1"/>
  <c r="CG4000" i="6" s="1"/>
  <c r="CG4001" i="6" s="1"/>
  <c r="CG4002" i="6" s="1"/>
  <c r="CG4003" i="6" s="1"/>
  <c r="CG4004" i="6" s="1"/>
  <c r="CG4005" i="6" s="1"/>
  <c r="CG4006" i="6" s="1"/>
  <c r="CG4007" i="6" s="1"/>
  <c r="CG4008" i="6" s="1"/>
  <c r="CG4009" i="6" s="1"/>
  <c r="CG4010" i="6" s="1"/>
  <c r="CG4011" i="6" s="1"/>
  <c r="CG4012" i="6" s="1"/>
  <c r="CG4013" i="6" s="1"/>
  <c r="CG4014" i="6" s="1"/>
  <c r="CG4015" i="6" s="1"/>
  <c r="CG4016" i="6" s="1"/>
  <c r="CG4017" i="6" s="1"/>
  <c r="CG4018" i="6" s="1"/>
  <c r="CG4019" i="6" s="1"/>
  <c r="CG4020" i="6" s="1"/>
  <c r="CG4021" i="6" s="1"/>
  <c r="CG4022" i="6" s="1"/>
  <c r="CG4023" i="6" s="1"/>
  <c r="CG4024" i="6" s="1"/>
  <c r="CG4025" i="6" s="1"/>
  <c r="CG4026" i="6" s="1"/>
  <c r="CG4027" i="6" s="1"/>
  <c r="CG4028" i="6" s="1"/>
  <c r="CG4029" i="6" s="1"/>
  <c r="CG4030" i="6" s="1"/>
  <c r="CG4031" i="6" s="1"/>
  <c r="CG4032" i="6" s="1"/>
  <c r="CG4033" i="6" s="1"/>
  <c r="CG4034" i="6" s="1"/>
  <c r="CG4035" i="6" s="1"/>
  <c r="CG4036" i="6" s="1"/>
  <c r="CG4037" i="6" s="1"/>
  <c r="CG4038" i="6" s="1"/>
  <c r="CG4039" i="6" s="1"/>
  <c r="CG4040" i="6" s="1"/>
  <c r="CG4041" i="6" s="1"/>
  <c r="CG4042" i="6" s="1"/>
  <c r="CG4043" i="6" s="1"/>
  <c r="CG4044" i="6" s="1"/>
  <c r="CG4045" i="6" s="1"/>
  <c r="CG4046" i="6" s="1"/>
  <c r="CG4047" i="6" s="1"/>
  <c r="CG4048" i="6" s="1"/>
  <c r="CG4049" i="6" s="1"/>
  <c r="CG4050" i="6" s="1"/>
  <c r="CG4051" i="6" s="1"/>
  <c r="CG4052" i="6" s="1"/>
  <c r="CG4053" i="6" s="1"/>
  <c r="CG4054" i="6" s="1"/>
  <c r="CG4055" i="6" s="1"/>
  <c r="CG4056" i="6" s="1"/>
  <c r="CG4057" i="6" s="1"/>
  <c r="CG4058" i="6" s="1"/>
  <c r="CG4059" i="6" s="1"/>
  <c r="CG4060" i="6" s="1"/>
  <c r="CG4061" i="6" s="1"/>
  <c r="CG4062" i="6" s="1"/>
  <c r="CG4063" i="6" s="1"/>
  <c r="CG4064" i="6" s="1"/>
  <c r="CG4065" i="6" s="1"/>
  <c r="CG4066" i="6" s="1"/>
  <c r="CG4067" i="6" s="1"/>
  <c r="CG4068" i="6" s="1"/>
  <c r="CG4069" i="6" s="1"/>
  <c r="CG4070" i="6" s="1"/>
  <c r="CG4071" i="6" s="1"/>
  <c r="CG4072" i="6" s="1"/>
  <c r="CG4073" i="6" s="1"/>
  <c r="CG4074" i="6" s="1"/>
  <c r="CG4075" i="6" s="1"/>
  <c r="CG4076" i="6" s="1"/>
  <c r="CG4077" i="6" s="1"/>
  <c r="CG4078" i="6" s="1"/>
  <c r="CG4079" i="6" s="1"/>
  <c r="CG4080" i="6" s="1"/>
  <c r="CG4081" i="6" s="1"/>
  <c r="CG4082" i="6" s="1"/>
  <c r="CG4083" i="6" s="1"/>
  <c r="CG4084" i="6" s="1"/>
  <c r="CG4085" i="6" s="1"/>
  <c r="CG4086" i="6" s="1"/>
  <c r="CG4087" i="6" s="1"/>
  <c r="CG4088" i="6" s="1"/>
  <c r="CG4089" i="6" s="1"/>
  <c r="CG4090" i="6" s="1"/>
  <c r="CG4091" i="6" s="1"/>
  <c r="CG4092" i="6" s="1"/>
  <c r="CG4093" i="6" s="1"/>
  <c r="CG4094" i="6" s="1"/>
  <c r="CG4095" i="6" s="1"/>
  <c r="CG4096" i="6" s="1"/>
  <c r="CG4097" i="6" s="1"/>
  <c r="CG4098" i="6" s="1"/>
  <c r="CG4099" i="6" s="1"/>
  <c r="CG4100" i="6" s="1"/>
  <c r="CG4101" i="6" s="1"/>
  <c r="CG4102" i="6" s="1"/>
  <c r="CG4103" i="6" s="1"/>
  <c r="CG4104" i="6" s="1"/>
  <c r="CG4105" i="6" s="1"/>
  <c r="CG4106" i="6" s="1"/>
  <c r="CG4107" i="6" s="1"/>
  <c r="CG4108" i="6" s="1"/>
  <c r="CG4109" i="6" s="1"/>
  <c r="CG4110" i="6" s="1"/>
  <c r="CG4111" i="6" s="1"/>
  <c r="CG4112" i="6" s="1"/>
  <c r="CG4113" i="6" s="1"/>
  <c r="CG4114" i="6" s="1"/>
  <c r="CG4115" i="6" s="1"/>
  <c r="CG4116" i="6" s="1"/>
  <c r="CG4117" i="6" s="1"/>
  <c r="CG4118" i="6" s="1"/>
  <c r="CG4119" i="6" s="1"/>
  <c r="CG4120" i="6" s="1"/>
  <c r="CG4121" i="6" s="1"/>
  <c r="CG4122" i="6" s="1"/>
  <c r="CG4123" i="6" s="1"/>
  <c r="CG4124" i="6" s="1"/>
  <c r="CG4125" i="6" s="1"/>
  <c r="CG4126" i="6" s="1"/>
  <c r="CG4127" i="6" s="1"/>
  <c r="CG4128" i="6" s="1"/>
  <c r="CG4129" i="6" s="1"/>
  <c r="CG4130" i="6" s="1"/>
  <c r="CG4131" i="6" s="1"/>
  <c r="CG4132" i="6" s="1"/>
  <c r="CG4133" i="6" s="1"/>
  <c r="CG4134" i="6" s="1"/>
  <c r="CG4135" i="6" s="1"/>
  <c r="CG4136" i="6" s="1"/>
  <c r="CG4137" i="6" s="1"/>
  <c r="CG4138" i="6" s="1"/>
  <c r="CG4139" i="6" s="1"/>
  <c r="CG4140" i="6" s="1"/>
  <c r="CG4141" i="6" s="1"/>
  <c r="CG4142" i="6" s="1"/>
  <c r="CG4143" i="6" s="1"/>
  <c r="CG4144" i="6" s="1"/>
  <c r="CG4145" i="6" s="1"/>
  <c r="CG4146" i="6" s="1"/>
  <c r="CG4147" i="6" s="1"/>
  <c r="CG4148" i="6" s="1"/>
  <c r="CG4149" i="6" s="1"/>
  <c r="CG4150" i="6" s="1"/>
  <c r="CG4151" i="6" s="1"/>
  <c r="CG4152" i="6" s="1"/>
  <c r="CG4153" i="6" s="1"/>
  <c r="CG4154" i="6" s="1"/>
  <c r="CG4155" i="6" s="1"/>
  <c r="CG4156" i="6" s="1"/>
  <c r="CG4157" i="6" s="1"/>
  <c r="CG4158" i="6" s="1"/>
  <c r="CG4159" i="6" s="1"/>
  <c r="CG4160" i="6" s="1"/>
  <c r="CG4161" i="6" s="1"/>
  <c r="CG4162" i="6" s="1"/>
  <c r="CG4163" i="6" s="1"/>
  <c r="CG4164" i="6" s="1"/>
  <c r="CG4165" i="6" s="1"/>
  <c r="CG4166" i="6" s="1"/>
  <c r="CG4167" i="6" s="1"/>
  <c r="CG4168" i="6" s="1"/>
  <c r="CG4169" i="6" s="1"/>
  <c r="CG4170" i="6" s="1"/>
  <c r="CG4171" i="6" s="1"/>
  <c r="CG4172" i="6" s="1"/>
  <c r="CG4173" i="6" s="1"/>
  <c r="CG4174" i="6" s="1"/>
  <c r="CG4175" i="6" s="1"/>
  <c r="CG4176" i="6" s="1"/>
  <c r="CG4177" i="6" s="1"/>
  <c r="CG4178" i="6" s="1"/>
  <c r="CG4179" i="6" s="1"/>
  <c r="CG4180" i="6" s="1"/>
  <c r="CG4181" i="6" s="1"/>
  <c r="CG4182" i="6" s="1"/>
  <c r="CG4183" i="6" s="1"/>
  <c r="CG4184" i="6" s="1"/>
  <c r="CG4185" i="6" s="1"/>
  <c r="CG4186" i="6" s="1"/>
  <c r="CG4187" i="6" s="1"/>
  <c r="CG4188" i="6" s="1"/>
  <c r="CG4189" i="6" s="1"/>
  <c r="CG4190" i="6" s="1"/>
  <c r="CG4191" i="6" s="1"/>
  <c r="CG4192" i="6" s="1"/>
  <c r="CG4193" i="6" s="1"/>
  <c r="CG4194" i="6" s="1"/>
  <c r="CG4195" i="6" s="1"/>
  <c r="CG4196" i="6" s="1"/>
  <c r="CG4197" i="6" s="1"/>
  <c r="CG4198" i="6" s="1"/>
  <c r="CG4199" i="6" s="1"/>
  <c r="CG4200" i="6" s="1"/>
  <c r="CG4201" i="6" s="1"/>
  <c r="CG4202" i="6" s="1"/>
  <c r="CG4203" i="6" s="1"/>
  <c r="CG4204" i="6" s="1"/>
  <c r="CG4205" i="6" s="1"/>
  <c r="CG4206" i="6" s="1"/>
  <c r="CG4207" i="6" s="1"/>
  <c r="CG4208" i="6" s="1"/>
  <c r="CG4209" i="6" s="1"/>
  <c r="CG4210" i="6" s="1"/>
  <c r="CG4211" i="6" s="1"/>
  <c r="CG4212" i="6" s="1"/>
  <c r="CG4213" i="6" s="1"/>
  <c r="CG4214" i="6" s="1"/>
  <c r="CG4215" i="6" s="1"/>
  <c r="CG4216" i="6" s="1"/>
  <c r="CG4217" i="6" s="1"/>
  <c r="CG4218" i="6" s="1"/>
  <c r="CG4219" i="6" s="1"/>
  <c r="CG4220" i="6" s="1"/>
  <c r="CG4221" i="6" s="1"/>
  <c r="CG4222" i="6" s="1"/>
  <c r="CG4223" i="6" s="1"/>
  <c r="CG4224" i="6" s="1"/>
  <c r="CG4225" i="6" s="1"/>
  <c r="CG4226" i="6" s="1"/>
  <c r="CG4227" i="6" s="1"/>
  <c r="CG4228" i="6" s="1"/>
  <c r="CG4229" i="6" s="1"/>
  <c r="CG4230" i="6" s="1"/>
  <c r="CG4231" i="6" s="1"/>
  <c r="CG4232" i="6" s="1"/>
  <c r="CG4233" i="6" s="1"/>
  <c r="CG4234" i="6" s="1"/>
  <c r="CG4235" i="6" s="1"/>
  <c r="CG4236" i="6" s="1"/>
  <c r="CG4237" i="6" s="1"/>
  <c r="CG4238" i="6" s="1"/>
  <c r="CG4239" i="6" s="1"/>
  <c r="CG4240" i="6" s="1"/>
  <c r="CG4241" i="6" s="1"/>
  <c r="CG4242" i="6" s="1"/>
  <c r="CG4243" i="6" s="1"/>
  <c r="CG4244" i="6" s="1"/>
  <c r="CG4245" i="6" s="1"/>
  <c r="CG4246" i="6" s="1"/>
  <c r="CG4247" i="6" s="1"/>
  <c r="CG4248" i="6" s="1"/>
  <c r="CG4249" i="6" s="1"/>
  <c r="CG4250" i="6" s="1"/>
  <c r="CG4251" i="6" s="1"/>
  <c r="CG4252" i="6" s="1"/>
  <c r="CG4253" i="6" s="1"/>
  <c r="CG4254" i="6" s="1"/>
  <c r="CG4255" i="6" s="1"/>
  <c r="CG4256" i="6" s="1"/>
  <c r="CG4257" i="6" s="1"/>
  <c r="CG4258" i="6" s="1"/>
  <c r="CG4259" i="6" s="1"/>
  <c r="CG4260" i="6" s="1"/>
  <c r="CG4261" i="6" s="1"/>
  <c r="CG4262" i="6" s="1"/>
  <c r="CG4263" i="6" s="1"/>
  <c r="CG4264" i="6" s="1"/>
  <c r="CG4265" i="6" s="1"/>
  <c r="CG4266" i="6" s="1"/>
  <c r="CG4267" i="6" s="1"/>
  <c r="CG4268" i="6" s="1"/>
  <c r="CG4269" i="6" s="1"/>
  <c r="CG4270" i="6" s="1"/>
  <c r="CG4271" i="6" s="1"/>
  <c r="CG4272" i="6" s="1"/>
  <c r="CG4273" i="6" s="1"/>
  <c r="CG4274" i="6" s="1"/>
  <c r="CG4275" i="6" s="1"/>
  <c r="CG4276" i="6" s="1"/>
  <c r="CG4277" i="6" s="1"/>
  <c r="CG4278" i="6" s="1"/>
  <c r="CG4279" i="6" s="1"/>
  <c r="CG4280" i="6" s="1"/>
  <c r="CG4281" i="6" s="1"/>
  <c r="CG4282" i="6" s="1"/>
  <c r="CG4283" i="6" s="1"/>
  <c r="CG4284" i="6" s="1"/>
  <c r="CG4285" i="6" s="1"/>
  <c r="CG4286" i="6" s="1"/>
  <c r="CG4287" i="6" s="1"/>
  <c r="CG4288" i="6" s="1"/>
  <c r="CG4289" i="6" s="1"/>
  <c r="CG4290" i="6" s="1"/>
  <c r="CG4291" i="6" s="1"/>
  <c r="CG4292" i="6" s="1"/>
  <c r="CG4293" i="6" s="1"/>
  <c r="CG4294" i="6" s="1"/>
  <c r="CG4295" i="6" s="1"/>
  <c r="CG4296" i="6" s="1"/>
  <c r="CG4297" i="6" s="1"/>
  <c r="CG4298" i="6" s="1"/>
  <c r="CG4299" i="6" s="1"/>
  <c r="CG4300" i="6" s="1"/>
  <c r="CG4301" i="6" s="1"/>
  <c r="CG4302" i="6" s="1"/>
  <c r="CG4303" i="6" s="1"/>
  <c r="CG4304" i="6" s="1"/>
  <c r="CG4305" i="6" s="1"/>
  <c r="CG4306" i="6" s="1"/>
  <c r="CG4307" i="6" s="1"/>
  <c r="CG4308" i="6" s="1"/>
  <c r="CG4309" i="6" s="1"/>
  <c r="CG4310" i="6" s="1"/>
  <c r="CG4311" i="6" s="1"/>
  <c r="CG4312" i="6" s="1"/>
  <c r="CG4313" i="6" s="1"/>
  <c r="CG4314" i="6" s="1"/>
  <c r="CG4315" i="6" s="1"/>
  <c r="CG4316" i="6" s="1"/>
  <c r="CG4317" i="6" s="1"/>
  <c r="CG4318" i="6" s="1"/>
  <c r="CG4319" i="6" s="1"/>
  <c r="CG4320" i="6" s="1"/>
  <c r="CG4321" i="6" s="1"/>
  <c r="CG4322" i="6" s="1"/>
  <c r="CG4323" i="6" s="1"/>
  <c r="CG4324" i="6" s="1"/>
  <c r="CG4325" i="6" s="1"/>
  <c r="CG4326" i="6" s="1"/>
  <c r="CG4327" i="6" s="1"/>
  <c r="CG4328" i="6" s="1"/>
  <c r="CG4329" i="6" s="1"/>
  <c r="CG4330" i="6" s="1"/>
  <c r="CG4331" i="6" s="1"/>
  <c r="CG4332" i="6" s="1"/>
  <c r="CG4333" i="6" s="1"/>
  <c r="CG4334" i="6" s="1"/>
  <c r="CG4335" i="6" s="1"/>
  <c r="CG4336" i="6" s="1"/>
  <c r="CG4337" i="6" s="1"/>
  <c r="CG4338" i="6" s="1"/>
  <c r="CG4339" i="6" s="1"/>
  <c r="CG4340" i="6" s="1"/>
  <c r="CG4341" i="6" s="1"/>
  <c r="CG4342" i="6" s="1"/>
  <c r="CG4343" i="6" s="1"/>
  <c r="CG4344" i="6" s="1"/>
  <c r="CG4345" i="6" s="1"/>
  <c r="CG4346" i="6" s="1"/>
  <c r="CG4347" i="6" s="1"/>
  <c r="CG4348" i="6" s="1"/>
  <c r="CG4349" i="6" s="1"/>
  <c r="CG4350" i="6" s="1"/>
  <c r="CG4351" i="6" s="1"/>
  <c r="CG4352" i="6" s="1"/>
  <c r="CG4353" i="6" s="1"/>
  <c r="CG4354" i="6" s="1"/>
  <c r="CG4355" i="6" s="1"/>
  <c r="CG4356" i="6" s="1"/>
  <c r="CG4357" i="6" s="1"/>
  <c r="CG4358" i="6" s="1"/>
  <c r="CG4359" i="6" s="1"/>
  <c r="CG4360" i="6" s="1"/>
  <c r="CG4361" i="6" s="1"/>
  <c r="CG4362" i="6" s="1"/>
  <c r="CG4363" i="6" s="1"/>
  <c r="CG4364" i="6" s="1"/>
  <c r="CG4365" i="6" s="1"/>
  <c r="CG4366" i="6" s="1"/>
  <c r="CG4367" i="6" s="1"/>
  <c r="CG4368" i="6" s="1"/>
  <c r="CG4369" i="6" s="1"/>
  <c r="CG4370" i="6" s="1"/>
  <c r="CG4371" i="6" s="1"/>
  <c r="CG4372" i="6" s="1"/>
  <c r="CG4373" i="6" s="1"/>
  <c r="CG4374" i="6" s="1"/>
  <c r="CG4375" i="6" s="1"/>
  <c r="CG4376" i="6" s="1"/>
  <c r="CG4377" i="6" s="1"/>
  <c r="CG4378" i="6" s="1"/>
  <c r="CG4379" i="6" s="1"/>
  <c r="CG4380" i="6" s="1"/>
  <c r="CG4381" i="6" s="1"/>
  <c r="CG4382" i="6" s="1"/>
  <c r="CG4383" i="6" s="1"/>
  <c r="CG4384" i="6" s="1"/>
  <c r="CG4385" i="6" s="1"/>
  <c r="CG4386" i="6" s="1"/>
  <c r="CG4387" i="6" s="1"/>
  <c r="CG4388" i="6" s="1"/>
  <c r="CG4389" i="6" s="1"/>
  <c r="CG4390" i="6" s="1"/>
  <c r="CG4391" i="6" s="1"/>
  <c r="CG4392" i="6" s="1"/>
  <c r="CG4393" i="6" s="1"/>
  <c r="CG4394" i="6" s="1"/>
  <c r="CG4395" i="6" s="1"/>
  <c r="CG4396" i="6" s="1"/>
  <c r="CG4397" i="6" s="1"/>
  <c r="CG4398" i="6" s="1"/>
  <c r="CG4399" i="6" s="1"/>
  <c r="CG4400" i="6" s="1"/>
  <c r="CG4401" i="6" s="1"/>
  <c r="CG4402" i="6" s="1"/>
  <c r="CG4403" i="6" s="1"/>
  <c r="CG4404" i="6" s="1"/>
  <c r="CG4405" i="6" s="1"/>
  <c r="CG4406" i="6" s="1"/>
  <c r="CG4407" i="6" s="1"/>
  <c r="CG4408" i="6" s="1"/>
  <c r="CG4409" i="6" s="1"/>
  <c r="CG4410" i="6" s="1"/>
  <c r="CG4411" i="6" s="1"/>
  <c r="CG4412" i="6" s="1"/>
  <c r="CG4413" i="6" s="1"/>
  <c r="CG4414" i="6" s="1"/>
  <c r="CG4415" i="6" s="1"/>
  <c r="CG4416" i="6" s="1"/>
  <c r="CG4417" i="6" s="1"/>
  <c r="CG4418" i="6" s="1"/>
  <c r="CG4419" i="6" s="1"/>
  <c r="CG4420" i="6" s="1"/>
  <c r="CG4421" i="6" s="1"/>
  <c r="CG4422" i="6" s="1"/>
  <c r="CG4423" i="6" s="1"/>
  <c r="CG4424" i="6" s="1"/>
  <c r="CG4425" i="6" s="1"/>
  <c r="CG4426" i="6" s="1"/>
  <c r="CG4427" i="6" s="1"/>
  <c r="CG4428" i="6" s="1"/>
  <c r="CG4429" i="6" s="1"/>
  <c r="CG4430" i="6" s="1"/>
  <c r="CG4431" i="6" s="1"/>
  <c r="CG4432" i="6" s="1"/>
  <c r="CG4433" i="6" s="1"/>
  <c r="CG4434" i="6" s="1"/>
  <c r="CG4435" i="6" s="1"/>
  <c r="CG4436" i="6" s="1"/>
  <c r="CG4437" i="6" s="1"/>
  <c r="CG4438" i="6" s="1"/>
  <c r="CG4439" i="6" s="1"/>
  <c r="CG4440" i="6" s="1"/>
  <c r="CG4441" i="6" s="1"/>
  <c r="CG4442" i="6" s="1"/>
  <c r="CG4443" i="6" s="1"/>
  <c r="CG4444" i="6" s="1"/>
  <c r="CG4445" i="6" s="1"/>
  <c r="CG4446" i="6" s="1"/>
  <c r="CG4447" i="6" s="1"/>
  <c r="CG4448" i="6" s="1"/>
  <c r="CG4449" i="6" s="1"/>
  <c r="CG4450" i="6" s="1"/>
  <c r="CG4451" i="6" s="1"/>
  <c r="CG4452" i="6" s="1"/>
  <c r="CG4453" i="6" s="1"/>
  <c r="CG4454" i="6" s="1"/>
  <c r="CG4455" i="6" s="1"/>
  <c r="CG4456" i="6" s="1"/>
  <c r="CG4457" i="6" s="1"/>
  <c r="CG4458" i="6" s="1"/>
  <c r="CG4459" i="6" s="1"/>
  <c r="CG4460" i="6" s="1"/>
  <c r="CG4461" i="6" s="1"/>
  <c r="CG4462" i="6" s="1"/>
  <c r="CG4463" i="6" s="1"/>
  <c r="CG4464" i="6" s="1"/>
  <c r="CG4465" i="6" s="1"/>
  <c r="CG4466" i="6" s="1"/>
  <c r="CG4467" i="6" s="1"/>
  <c r="CG4468" i="6" s="1"/>
  <c r="CG4469" i="6" s="1"/>
  <c r="CG4470" i="6" s="1"/>
  <c r="CG4471" i="6" s="1"/>
  <c r="CG4472" i="6" s="1"/>
  <c r="CG4473" i="6" s="1"/>
  <c r="CG4474" i="6" s="1"/>
  <c r="CG4475" i="6" s="1"/>
  <c r="CG4476" i="6" s="1"/>
  <c r="CG4477" i="6" s="1"/>
  <c r="CG4478" i="6" s="1"/>
  <c r="CG4479" i="6" s="1"/>
  <c r="CG4480" i="6" s="1"/>
  <c r="CG4481" i="6" s="1"/>
  <c r="CG4482" i="6" s="1"/>
  <c r="CG4483" i="6" s="1"/>
  <c r="CG4484" i="6" s="1"/>
  <c r="CG4485" i="6" s="1"/>
  <c r="CG4486" i="6" s="1"/>
  <c r="CG4487" i="6" s="1"/>
  <c r="CG4488" i="6" s="1"/>
  <c r="CG4489" i="6" s="1"/>
  <c r="CG4490" i="6" s="1"/>
  <c r="CG4491" i="6" s="1"/>
  <c r="CG4492" i="6" s="1"/>
  <c r="CG4493" i="6" s="1"/>
  <c r="CG4494" i="6" s="1"/>
  <c r="CG4495" i="6" s="1"/>
  <c r="CG4496" i="6" s="1"/>
  <c r="CG4497" i="6" s="1"/>
  <c r="CG4498" i="6" s="1"/>
  <c r="CG4499" i="6" s="1"/>
  <c r="CG4500" i="6" s="1"/>
  <c r="CG4501" i="6" s="1"/>
  <c r="CG4502" i="6" s="1"/>
  <c r="CG4503" i="6" s="1"/>
  <c r="CG4504" i="6" s="1"/>
  <c r="CG4505" i="6" s="1"/>
  <c r="CG4506" i="6" s="1"/>
  <c r="CG4507" i="6" s="1"/>
  <c r="CG4508" i="6" s="1"/>
  <c r="CG4509" i="6" s="1"/>
  <c r="CG4510" i="6" s="1"/>
  <c r="CG4511" i="6" s="1"/>
  <c r="CG4512" i="6" s="1"/>
  <c r="CG4513" i="6" s="1"/>
  <c r="CG4514" i="6" s="1"/>
  <c r="CG4515" i="6" s="1"/>
  <c r="CG4516" i="6" s="1"/>
  <c r="CG4517" i="6" s="1"/>
  <c r="CG4518" i="6" s="1"/>
  <c r="CG4519" i="6" s="1"/>
  <c r="CG4520" i="6" s="1"/>
  <c r="CG4521" i="6" s="1"/>
  <c r="CG4522" i="6" s="1"/>
  <c r="CG4523" i="6" s="1"/>
  <c r="CG4524" i="6" s="1"/>
  <c r="CG4525" i="6" s="1"/>
  <c r="CG4526" i="6" s="1"/>
  <c r="CG4527" i="6" s="1"/>
  <c r="CG4528" i="6" s="1"/>
  <c r="CG4529" i="6" s="1"/>
  <c r="CG4530" i="6" s="1"/>
  <c r="CG4531" i="6" s="1"/>
  <c r="CG4532" i="6" s="1"/>
  <c r="CG4533" i="6" s="1"/>
  <c r="CG4534" i="6" s="1"/>
  <c r="CG4535" i="6" s="1"/>
  <c r="CG4536" i="6" s="1"/>
  <c r="CG4537" i="6" s="1"/>
  <c r="CG4538" i="6" s="1"/>
  <c r="CG4539" i="6" s="1"/>
  <c r="CG4540" i="6" s="1"/>
  <c r="CG4541" i="6" s="1"/>
  <c r="CG4542" i="6" s="1"/>
  <c r="CG4543" i="6" s="1"/>
  <c r="CG4544" i="6" s="1"/>
  <c r="CG4545" i="6" s="1"/>
  <c r="CG4546" i="6" s="1"/>
  <c r="CG4547" i="6" s="1"/>
  <c r="CG4548" i="6" s="1"/>
  <c r="CG4549" i="6" s="1"/>
  <c r="CG4550" i="6" s="1"/>
  <c r="CG4551" i="6" s="1"/>
  <c r="CG4552" i="6" s="1"/>
  <c r="CG4553" i="6" s="1"/>
  <c r="CG4554" i="6" s="1"/>
  <c r="CG4555" i="6" s="1"/>
  <c r="CG4556" i="6" s="1"/>
  <c r="CG4557" i="6" s="1"/>
  <c r="CG4558" i="6" s="1"/>
  <c r="CG4559" i="6" s="1"/>
  <c r="CG4560" i="6" s="1"/>
  <c r="CG4561" i="6" s="1"/>
  <c r="CG4562" i="6" s="1"/>
  <c r="CG4563" i="6" s="1"/>
  <c r="CG4564" i="6" s="1"/>
  <c r="CG4565" i="6" s="1"/>
  <c r="CG4566" i="6" s="1"/>
  <c r="CG4567" i="6" s="1"/>
  <c r="CG4568" i="6" s="1"/>
  <c r="CG4569" i="6" s="1"/>
  <c r="CG4570" i="6" s="1"/>
  <c r="CG4571" i="6" s="1"/>
  <c r="CG4572" i="6" s="1"/>
  <c r="CG4573" i="6" s="1"/>
  <c r="CG4574" i="6" s="1"/>
  <c r="CG4575" i="6" s="1"/>
  <c r="CG4576" i="6" s="1"/>
  <c r="CG4577" i="6" s="1"/>
  <c r="CG4578" i="6" s="1"/>
  <c r="CG4579" i="6" s="1"/>
  <c r="CG4580" i="6" s="1"/>
  <c r="CG4581" i="6" s="1"/>
  <c r="CG4582" i="6" s="1"/>
  <c r="CG4583" i="6" s="1"/>
  <c r="CG4584" i="6" s="1"/>
  <c r="CG4585" i="6" s="1"/>
  <c r="CG4586" i="6" s="1"/>
  <c r="CG4587" i="6" s="1"/>
  <c r="CG4588" i="6" s="1"/>
  <c r="CG4589" i="6" s="1"/>
  <c r="CG4590" i="6" s="1"/>
  <c r="CG4591" i="6" s="1"/>
  <c r="CG4592" i="6" s="1"/>
  <c r="CG4593" i="6" s="1"/>
  <c r="CG4594" i="6" s="1"/>
  <c r="CG4595" i="6" s="1"/>
  <c r="CG4596" i="6" s="1"/>
  <c r="CG4597" i="6" s="1"/>
  <c r="CG4598" i="6" s="1"/>
  <c r="CG4599" i="6" s="1"/>
  <c r="CG4600" i="6" s="1"/>
  <c r="CG4601" i="6" s="1"/>
  <c r="CG4602" i="6" s="1"/>
  <c r="CG4603" i="6" s="1"/>
  <c r="CG4604" i="6" s="1"/>
  <c r="CG4605" i="6" s="1"/>
  <c r="CG4606" i="6" s="1"/>
  <c r="CG4607" i="6" s="1"/>
  <c r="CG4608" i="6" s="1"/>
  <c r="CG4609" i="6" s="1"/>
  <c r="CG4610" i="6" s="1"/>
  <c r="CG4611" i="6" s="1"/>
  <c r="CG4612" i="6" s="1"/>
  <c r="CG4613" i="6" s="1"/>
  <c r="CG4614" i="6" s="1"/>
  <c r="CG4615" i="6" s="1"/>
  <c r="CG4616" i="6" s="1"/>
  <c r="CG4617" i="6" s="1"/>
  <c r="CG4618" i="6" s="1"/>
  <c r="CG4619" i="6" s="1"/>
  <c r="CG4620" i="6" s="1"/>
  <c r="CG4621" i="6" s="1"/>
  <c r="CG4622" i="6" s="1"/>
  <c r="CG4623" i="6" s="1"/>
  <c r="CG4624" i="6" s="1"/>
  <c r="CG4625" i="6" s="1"/>
  <c r="CG4626" i="6" s="1"/>
  <c r="CG4627" i="6" s="1"/>
  <c r="CG4628" i="6" s="1"/>
  <c r="CG4629" i="6" s="1"/>
  <c r="CG4630" i="6" s="1"/>
  <c r="CG4631" i="6" s="1"/>
  <c r="CG4632" i="6" s="1"/>
  <c r="CG4633" i="6" s="1"/>
  <c r="CG4634" i="6" s="1"/>
  <c r="CG4635" i="6" s="1"/>
  <c r="CG4636" i="6" s="1"/>
  <c r="CG4637" i="6" s="1"/>
  <c r="CG4638" i="6" s="1"/>
  <c r="CG4639" i="6" s="1"/>
  <c r="CG4640" i="6" s="1"/>
  <c r="CG4641" i="6" s="1"/>
  <c r="CG4642" i="6" s="1"/>
  <c r="CG4643" i="6" s="1"/>
  <c r="CG4644" i="6" s="1"/>
  <c r="CG4645" i="6" s="1"/>
  <c r="CG4646" i="6" s="1"/>
  <c r="CG4647" i="6" s="1"/>
  <c r="CG4648" i="6" s="1"/>
  <c r="CG4649" i="6" s="1"/>
  <c r="CG4650" i="6" s="1"/>
  <c r="CG4651" i="6" s="1"/>
  <c r="CG4652" i="6" s="1"/>
  <c r="CG4653" i="6" s="1"/>
  <c r="CG4654" i="6" s="1"/>
  <c r="CG4655" i="6" s="1"/>
  <c r="CG4656" i="6" s="1"/>
  <c r="CG4657" i="6" s="1"/>
  <c r="CG4658" i="6" s="1"/>
  <c r="CG4659" i="6" s="1"/>
  <c r="CG4660" i="6" s="1"/>
  <c r="CG4661" i="6" s="1"/>
  <c r="CG4662" i="6" s="1"/>
  <c r="CG4663" i="6" s="1"/>
  <c r="CG4664" i="6" s="1"/>
  <c r="CG4665" i="6" s="1"/>
  <c r="CG4666" i="6" s="1"/>
  <c r="CG4667" i="6" s="1"/>
  <c r="CG4668" i="6" s="1"/>
  <c r="CG4669" i="6" s="1"/>
  <c r="CG4670" i="6" s="1"/>
  <c r="CG4671" i="6" s="1"/>
  <c r="CG4672" i="6" s="1"/>
  <c r="CG4673" i="6" s="1"/>
  <c r="CG4674" i="6" s="1"/>
  <c r="CG4675" i="6" s="1"/>
  <c r="CG4676" i="6" s="1"/>
  <c r="CG4677" i="6" s="1"/>
  <c r="CG4678" i="6" s="1"/>
  <c r="CG4679" i="6" s="1"/>
  <c r="CG4680" i="6" s="1"/>
  <c r="CG4681" i="6" s="1"/>
  <c r="CG4682" i="6" s="1"/>
  <c r="CG4683" i="6" s="1"/>
  <c r="CG4684" i="6" s="1"/>
  <c r="CG4685" i="6" s="1"/>
  <c r="CG4686" i="6" s="1"/>
  <c r="CG4687" i="6" s="1"/>
  <c r="CG4688" i="6" s="1"/>
  <c r="CG4689" i="6" s="1"/>
  <c r="CG4690" i="6" s="1"/>
  <c r="CG4691" i="6" s="1"/>
  <c r="CG4692" i="6" s="1"/>
  <c r="CG4693" i="6" s="1"/>
  <c r="CG4694" i="6" s="1"/>
  <c r="CG4695" i="6" s="1"/>
  <c r="CG4696" i="6" s="1"/>
  <c r="CG4697" i="6" s="1"/>
  <c r="CG4698" i="6" s="1"/>
  <c r="CG4699" i="6" s="1"/>
  <c r="CG4700" i="6" s="1"/>
  <c r="CG4701" i="6" s="1"/>
  <c r="CG4702" i="6" s="1"/>
  <c r="CG4703" i="6" s="1"/>
  <c r="CG4704" i="6" s="1"/>
  <c r="CG4705" i="6" s="1"/>
  <c r="CG4706" i="6" s="1"/>
  <c r="CG4707" i="6" s="1"/>
  <c r="CG4708" i="6" s="1"/>
  <c r="CG4709" i="6" s="1"/>
  <c r="CG4710" i="6" s="1"/>
  <c r="CG4711" i="6" s="1"/>
  <c r="CG4712" i="6" s="1"/>
  <c r="CG4713" i="6" s="1"/>
  <c r="CG4714" i="6" s="1"/>
  <c r="CG4715" i="6" s="1"/>
  <c r="CG4716" i="6" s="1"/>
  <c r="CG4717" i="6" s="1"/>
  <c r="CG4718" i="6" s="1"/>
  <c r="CG4719" i="6" s="1"/>
  <c r="CG4720" i="6" s="1"/>
  <c r="CG4721" i="6" s="1"/>
  <c r="CG4722" i="6" s="1"/>
  <c r="CG4723" i="6" s="1"/>
  <c r="CG4724" i="6" s="1"/>
  <c r="CG4725" i="6" s="1"/>
  <c r="CG4726" i="6" s="1"/>
  <c r="CG4727" i="6" s="1"/>
  <c r="CG4728" i="6" s="1"/>
  <c r="CG4729" i="6" s="1"/>
  <c r="CG4730" i="6" s="1"/>
  <c r="CG4731" i="6" s="1"/>
  <c r="CG4732" i="6" s="1"/>
  <c r="CG4733" i="6" s="1"/>
  <c r="CG4734" i="6" s="1"/>
  <c r="CG4735" i="6" s="1"/>
  <c r="CG4736" i="6" s="1"/>
  <c r="CG4737" i="6" s="1"/>
  <c r="CG4738" i="6" s="1"/>
  <c r="CG4739" i="6" s="1"/>
  <c r="CG4740" i="6" s="1"/>
  <c r="CG4741" i="6" s="1"/>
  <c r="CG4742" i="6" s="1"/>
  <c r="CE3" i="6"/>
  <c r="CE4" i="6" s="1"/>
  <c r="CE5" i="6" s="1"/>
  <c r="CC3" i="6"/>
  <c r="CC4" i="6" s="1"/>
  <c r="CC5" i="6" s="1"/>
  <c r="CC6" i="6" s="1"/>
  <c r="CC7" i="6" s="1"/>
  <c r="CC8" i="6" s="1"/>
  <c r="CC9" i="6" s="1"/>
  <c r="CC10" i="6" s="1"/>
  <c r="CC11" i="6" s="1"/>
  <c r="CC12" i="6" s="1"/>
  <c r="CC13" i="6" s="1"/>
  <c r="AZ4909" i="6"/>
  <c r="AZ4910" i="6" s="1"/>
  <c r="AZ4911" i="6" s="1"/>
  <c r="AZ4912" i="6" s="1"/>
  <c r="AZ4913" i="6" s="1"/>
  <c r="AZ4914" i="6" s="1"/>
  <c r="AZ4915" i="6" s="1"/>
  <c r="AZ4916" i="6" s="1"/>
  <c r="AZ4917" i="6" s="1"/>
  <c r="AZ4918" i="6" s="1"/>
  <c r="AZ4919" i="6" s="1"/>
  <c r="AZ4920" i="6" s="1"/>
  <c r="AZ4921" i="6" s="1"/>
  <c r="AZ4922" i="6" s="1"/>
  <c r="AZ4923" i="6" s="1"/>
  <c r="AZ4924" i="6" s="1"/>
  <c r="AZ4925" i="6" s="1"/>
  <c r="AZ4926" i="6" s="1"/>
  <c r="AZ4927" i="6" s="1"/>
  <c r="AZ4928" i="6" s="1"/>
  <c r="AZ4929" i="6" s="1"/>
  <c r="AZ4930" i="6" s="1"/>
  <c r="AZ4931" i="6" s="1"/>
  <c r="AZ4932" i="6" s="1"/>
  <c r="AZ4933" i="6" s="1"/>
  <c r="AZ4934" i="6" s="1"/>
  <c r="AZ4935" i="6" s="1"/>
  <c r="AZ4936" i="6" s="1"/>
  <c r="AZ4937" i="6" s="1"/>
  <c r="AZ4938" i="6" s="1"/>
  <c r="AZ4939" i="6" s="1"/>
  <c r="AZ4940" i="6" s="1"/>
  <c r="AZ4941" i="6" s="1"/>
  <c r="AZ4942" i="6" s="1"/>
  <c r="AZ4943" i="6" s="1"/>
  <c r="AZ4944" i="6" s="1"/>
  <c r="AZ4945" i="6" s="1"/>
  <c r="AZ4946" i="6" s="1"/>
  <c r="AZ4947" i="6" s="1"/>
  <c r="AZ4948" i="6" s="1"/>
  <c r="AZ4949" i="6" s="1"/>
  <c r="AZ4950" i="6" s="1"/>
  <c r="AZ4951" i="6" s="1"/>
  <c r="AZ4952" i="6" s="1"/>
  <c r="AZ4953" i="6" s="1"/>
  <c r="AZ4954" i="6" s="1"/>
  <c r="AZ4955" i="6" s="1"/>
  <c r="AZ4956" i="6" s="1"/>
  <c r="AZ4957" i="6" s="1"/>
  <c r="AZ4958" i="6" s="1"/>
  <c r="AZ4959" i="6" s="1"/>
  <c r="AZ4960" i="6" s="1"/>
  <c r="AZ4961" i="6" s="1"/>
  <c r="AZ4962" i="6" s="1"/>
  <c r="AZ4908" i="6"/>
  <c r="AZ4906" i="6"/>
  <c r="AZ4907" i="6" s="1"/>
  <c r="AZ4903" i="6"/>
  <c r="AZ4904" i="6" s="1"/>
  <c r="AZ4905" i="6" s="1"/>
  <c r="AZ4902" i="6"/>
  <c r="AZ4901" i="6"/>
  <c r="AZ4900" i="6"/>
  <c r="AZ4896" i="6"/>
  <c r="AZ4897" i="6" s="1"/>
  <c r="AZ4898" i="6" s="1"/>
  <c r="AZ4899" i="6" s="1"/>
  <c r="AZ4895" i="6"/>
  <c r="AZ4894" i="6"/>
  <c r="AZ4893" i="6"/>
  <c r="AZ4892" i="6"/>
  <c r="AZ4889" i="6"/>
  <c r="AZ4890" i="6" s="1"/>
  <c r="AZ4891" i="6" s="1"/>
  <c r="AZ4888" i="6"/>
  <c r="AZ4887" i="6"/>
  <c r="AZ4886" i="6"/>
  <c r="AZ4885" i="6"/>
  <c r="AZ4882" i="6"/>
  <c r="AZ4883" i="6" s="1"/>
  <c r="AZ4884" i="6" s="1"/>
  <c r="AZ4881" i="6"/>
  <c r="AZ4880" i="6"/>
  <c r="AZ4879" i="6"/>
  <c r="AZ4878" i="6"/>
  <c r="AZ4874" i="6"/>
  <c r="AZ4875" i="6" s="1"/>
  <c r="AZ4876" i="6" s="1"/>
  <c r="AZ4877" i="6" s="1"/>
  <c r="AZ4873" i="6"/>
  <c r="AZ4872" i="6"/>
  <c r="AZ4868" i="6"/>
  <c r="AZ4869" i="6" s="1"/>
  <c r="AZ4870" i="6" s="1"/>
  <c r="AZ4871" i="6" s="1"/>
  <c r="AZ4867" i="6"/>
  <c r="AZ4866" i="6"/>
  <c r="AZ4865" i="6"/>
  <c r="AZ4864" i="6"/>
  <c r="AZ4861" i="6"/>
  <c r="AZ4862" i="6" s="1"/>
  <c r="AZ4863" i="6" s="1"/>
  <c r="AZ4860" i="6"/>
  <c r="AZ4859" i="6"/>
  <c r="AZ4858" i="6"/>
  <c r="AZ4857" i="6"/>
  <c r="AZ4854" i="6"/>
  <c r="AZ4855" i="6" s="1"/>
  <c r="AZ4856" i="6" s="1"/>
  <c r="AZ4853" i="6"/>
  <c r="AZ4852" i="6"/>
  <c r="AZ4851" i="6"/>
  <c r="AZ4850" i="6"/>
  <c r="AZ4847" i="6"/>
  <c r="AZ4848" i="6" s="1"/>
  <c r="AZ4849" i="6" s="1"/>
  <c r="AZ4846" i="6"/>
  <c r="AZ4845" i="6"/>
  <c r="AZ4844" i="6"/>
  <c r="AZ4843" i="6"/>
  <c r="AZ4840" i="6"/>
  <c r="AZ4841" i="6" s="1"/>
  <c r="AZ4842" i="6" s="1"/>
  <c r="AZ4839" i="6"/>
  <c r="AZ4838" i="6"/>
  <c r="AZ4837" i="6"/>
  <c r="AZ4836" i="6"/>
  <c r="AZ4833" i="6"/>
  <c r="AZ4834" i="6" s="1"/>
  <c r="AZ4835" i="6" s="1"/>
  <c r="AZ4832" i="6"/>
  <c r="AZ4831" i="6"/>
  <c r="AZ4830" i="6"/>
  <c r="AZ4829" i="6"/>
  <c r="AZ4826" i="6"/>
  <c r="AZ4827" i="6" s="1"/>
  <c r="AZ4828" i="6" s="1"/>
  <c r="AZ4825" i="6"/>
  <c r="AZ4824" i="6"/>
  <c r="AZ4823" i="6"/>
  <c r="AZ4822" i="6"/>
  <c r="AZ4819" i="6"/>
  <c r="AZ4820" i="6" s="1"/>
  <c r="AZ4821" i="6" s="1"/>
  <c r="AZ4818" i="6"/>
  <c r="AZ4817" i="6"/>
  <c r="AZ4816" i="6"/>
  <c r="AZ4815" i="6"/>
  <c r="AZ4812" i="6"/>
  <c r="AZ4813" i="6" s="1"/>
  <c r="AZ4814" i="6" s="1"/>
  <c r="AZ4811" i="6"/>
  <c r="AZ4809" i="6"/>
  <c r="AZ4810" i="6" s="1"/>
  <c r="AZ4808" i="6"/>
  <c r="AZ4805" i="6"/>
  <c r="AZ4806" i="6" s="1"/>
  <c r="AZ4807" i="6" s="1"/>
  <c r="AZ4804" i="6"/>
  <c r="AZ4803" i="6"/>
  <c r="AZ4802" i="6"/>
  <c r="AZ4801" i="6"/>
  <c r="AZ4798" i="6"/>
  <c r="AZ4799" i="6" s="1"/>
  <c r="AZ4800" i="6" s="1"/>
  <c r="AZ4797" i="6"/>
  <c r="AZ4796" i="6"/>
  <c r="AZ4795" i="6"/>
  <c r="AZ4794" i="6"/>
  <c r="AZ4791" i="6"/>
  <c r="AZ4792" i="6" s="1"/>
  <c r="AZ4793" i="6" s="1"/>
  <c r="AZ4790" i="6"/>
  <c r="AZ4789" i="6"/>
  <c r="AZ4788" i="6"/>
  <c r="AZ4787" i="6"/>
  <c r="AZ4784" i="6"/>
  <c r="AZ4785" i="6" s="1"/>
  <c r="AZ4786" i="6" s="1"/>
  <c r="AZ4783" i="6"/>
  <c r="AZ4782" i="6"/>
  <c r="AZ4781" i="6"/>
  <c r="AZ4780" i="6"/>
  <c r="AZ4777" i="6"/>
  <c r="AZ4778" i="6" s="1"/>
  <c r="AZ4779" i="6" s="1"/>
  <c r="AZ4776" i="6"/>
  <c r="AZ4775" i="6"/>
  <c r="AZ4770" i="6"/>
  <c r="AZ4771" i="6" s="1"/>
  <c r="AZ4772" i="6" s="1"/>
  <c r="AZ4773" i="6" s="1"/>
  <c r="AZ4774" i="6" s="1"/>
  <c r="AZ4769" i="6"/>
  <c r="AZ4768" i="6"/>
  <c r="AZ4767" i="6"/>
  <c r="AZ4766" i="6"/>
  <c r="AZ4763" i="6"/>
  <c r="AZ4764" i="6" s="1"/>
  <c r="AZ4765" i="6" s="1"/>
  <c r="AZ4762" i="6"/>
  <c r="AZ4761" i="6"/>
  <c r="AZ4760" i="6"/>
  <c r="AZ4759" i="6"/>
  <c r="AZ4756" i="6"/>
  <c r="AZ4757" i="6" s="1"/>
  <c r="AZ4758" i="6" s="1"/>
  <c r="AZ4755" i="6"/>
  <c r="AZ4754" i="6"/>
  <c r="AZ4753" i="6"/>
  <c r="AZ4752" i="6"/>
  <c r="AZ4748" i="6"/>
  <c r="AZ4749" i="6" s="1"/>
  <c r="AZ4750" i="6" s="1"/>
  <c r="AZ4751" i="6" s="1"/>
  <c r="AZ4747" i="6"/>
  <c r="AZ4746" i="6"/>
  <c r="AZ4745" i="6"/>
  <c r="AZ4742" i="6"/>
  <c r="AZ4743" i="6" s="1"/>
  <c r="AZ4744" i="6" s="1"/>
  <c r="AZ4741" i="6"/>
  <c r="AZ4740" i="6"/>
  <c r="AZ4739" i="6"/>
  <c r="AZ4738" i="6"/>
  <c r="AZ4735" i="6"/>
  <c r="AZ4736" i="6" s="1"/>
  <c r="AZ4737" i="6" s="1"/>
  <c r="AZ4734" i="6"/>
  <c r="AZ4733" i="6"/>
  <c r="AZ4732" i="6"/>
  <c r="AZ4731" i="6"/>
  <c r="AZ4728" i="6"/>
  <c r="AZ4729" i="6" s="1"/>
  <c r="AZ4730" i="6" s="1"/>
  <c r="AZ4727" i="6"/>
  <c r="AZ4726" i="6"/>
  <c r="AZ4725" i="6"/>
  <c r="AZ4724" i="6"/>
  <c r="AZ4721" i="6"/>
  <c r="AZ4722" i="6" s="1"/>
  <c r="AZ4723" i="6" s="1"/>
  <c r="AZ4720" i="6"/>
  <c r="AZ4719" i="6"/>
  <c r="AZ4718" i="6"/>
  <c r="AZ4717" i="6"/>
  <c r="AZ4714" i="6"/>
  <c r="AZ4715" i="6" s="1"/>
  <c r="AZ4716" i="6" s="1"/>
  <c r="AZ4713" i="6"/>
  <c r="AZ4712" i="6"/>
  <c r="AZ4711" i="6"/>
  <c r="AZ4710" i="6"/>
  <c r="AZ4707" i="6"/>
  <c r="AZ4708" i="6" s="1"/>
  <c r="AZ4709" i="6" s="1"/>
  <c r="AZ4706" i="6"/>
  <c r="AZ4705" i="6"/>
  <c r="AZ4704" i="6"/>
  <c r="AZ4703" i="6"/>
  <c r="AZ4700" i="6"/>
  <c r="AZ4701" i="6" s="1"/>
  <c r="AZ4702" i="6" s="1"/>
  <c r="AZ4699" i="6"/>
  <c r="AZ4698" i="6"/>
  <c r="AZ4697" i="6"/>
  <c r="AZ4696" i="6"/>
  <c r="AZ4693" i="6"/>
  <c r="AZ4694" i="6" s="1"/>
  <c r="AZ4695" i="6" s="1"/>
  <c r="AZ4692" i="6"/>
  <c r="AZ4691" i="6"/>
  <c r="AZ4690" i="6"/>
  <c r="AZ4689" i="6"/>
  <c r="AZ4686" i="6"/>
  <c r="AZ4687" i="6" s="1"/>
  <c r="AZ4688" i="6" s="1"/>
  <c r="AZ4685" i="6"/>
  <c r="AZ4684" i="6"/>
  <c r="AZ4683" i="6"/>
  <c r="AZ4682" i="6"/>
  <c r="AZ4679" i="6"/>
  <c r="AZ4680" i="6" s="1"/>
  <c r="AZ4681" i="6" s="1"/>
  <c r="AZ4678" i="6"/>
  <c r="AZ4677" i="6"/>
  <c r="AZ4676" i="6"/>
  <c r="AZ4675" i="6"/>
  <c r="AZ4672" i="6"/>
  <c r="AZ4673" i="6" s="1"/>
  <c r="AZ4674" i="6" s="1"/>
  <c r="AZ4671" i="6"/>
  <c r="AZ4670" i="6"/>
  <c r="AZ4669" i="6"/>
  <c r="AZ4665" i="6"/>
  <c r="AZ4666" i="6" s="1"/>
  <c r="AZ4667" i="6" s="1"/>
  <c r="AZ4668" i="6" s="1"/>
  <c r="AZ4664" i="6"/>
  <c r="AZ4663" i="6"/>
  <c r="AZ4662" i="6"/>
  <c r="AZ4658" i="6"/>
  <c r="AZ4659" i="6" s="1"/>
  <c r="AZ4660" i="6" s="1"/>
  <c r="AZ4661" i="6" s="1"/>
  <c r="AZ4657" i="6"/>
  <c r="AZ4656" i="6"/>
  <c r="AZ4655" i="6"/>
  <c r="AZ4654" i="6"/>
  <c r="AZ4651" i="6"/>
  <c r="AZ4652" i="6" s="1"/>
  <c r="AZ4653" i="6" s="1"/>
  <c r="AZ4650" i="6"/>
  <c r="AZ4649" i="6"/>
  <c r="AZ4648" i="6"/>
  <c r="AZ4647" i="6"/>
  <c r="AZ4644" i="6"/>
  <c r="AZ4645" i="6" s="1"/>
  <c r="AZ4646" i="6" s="1"/>
  <c r="AZ4643" i="6"/>
  <c r="AZ4642" i="6"/>
  <c r="AZ4641" i="6"/>
  <c r="AZ4636" i="6"/>
  <c r="AZ4637" i="6" s="1"/>
  <c r="AZ4638" i="6" s="1"/>
  <c r="AZ4639" i="6" s="1"/>
  <c r="AZ4640" i="6" s="1"/>
  <c r="AZ4635" i="6"/>
  <c r="AZ4634" i="6"/>
  <c r="AZ4633" i="6"/>
  <c r="AZ4630" i="6"/>
  <c r="AZ4631" i="6" s="1"/>
  <c r="AZ4632" i="6" s="1"/>
  <c r="AZ4629" i="6"/>
  <c r="AZ4628" i="6"/>
  <c r="AZ4627" i="6"/>
  <c r="AZ4626" i="6"/>
  <c r="AZ4623" i="6"/>
  <c r="AZ4624" i="6" s="1"/>
  <c r="AZ4625" i="6" s="1"/>
  <c r="AZ4622" i="6"/>
  <c r="AZ4621" i="6"/>
  <c r="AZ4620" i="6"/>
  <c r="AZ4619" i="6"/>
  <c r="AZ4616" i="6"/>
  <c r="AZ4617" i="6" s="1"/>
  <c r="AZ4618" i="6" s="1"/>
  <c r="AZ4615" i="6"/>
  <c r="AZ4614" i="6"/>
  <c r="AZ4613" i="6"/>
  <c r="AZ4609" i="6"/>
  <c r="AZ4610" i="6" s="1"/>
  <c r="AZ4611" i="6" s="1"/>
  <c r="AZ4612" i="6" s="1"/>
  <c r="AZ4608" i="6"/>
  <c r="AZ4607" i="6"/>
  <c r="AZ4606" i="6"/>
  <c r="AZ4605" i="6"/>
  <c r="AZ4602" i="6"/>
  <c r="AZ4603" i="6" s="1"/>
  <c r="AZ4604" i="6" s="1"/>
  <c r="AZ4601" i="6"/>
  <c r="AZ4600" i="6"/>
  <c r="AZ4599" i="6"/>
  <c r="AZ4598" i="6"/>
  <c r="AZ4595" i="6"/>
  <c r="AZ4596" i="6" s="1"/>
  <c r="AZ4597" i="6" s="1"/>
  <c r="AZ4594" i="6"/>
  <c r="AZ4593" i="6"/>
  <c r="AZ4592" i="6"/>
  <c r="AZ4591" i="6"/>
  <c r="AZ4588" i="6"/>
  <c r="AZ4589" i="6" s="1"/>
  <c r="AZ4590" i="6" s="1"/>
  <c r="AZ4587" i="6"/>
  <c r="AZ4586" i="6"/>
  <c r="AZ4585" i="6"/>
  <c r="AZ4584" i="6"/>
  <c r="AZ4581" i="6"/>
  <c r="AZ4582" i="6" s="1"/>
  <c r="AZ4583" i="6" s="1"/>
  <c r="AZ4580" i="6"/>
  <c r="AZ4579" i="6"/>
  <c r="AZ4578" i="6"/>
  <c r="AZ4577" i="6"/>
  <c r="AZ4574" i="6"/>
  <c r="AZ4575" i="6" s="1"/>
  <c r="AZ4576" i="6" s="1"/>
  <c r="AZ4573" i="6"/>
  <c r="AZ4572" i="6"/>
  <c r="AZ4571" i="6"/>
  <c r="AZ4570" i="6"/>
  <c r="AZ4567" i="6"/>
  <c r="AZ4568" i="6" s="1"/>
  <c r="AZ4569" i="6" s="1"/>
  <c r="AZ4566" i="6"/>
  <c r="AZ4565" i="6"/>
  <c r="AZ4564" i="6"/>
  <c r="AZ4563" i="6"/>
  <c r="AZ4560" i="6"/>
  <c r="AZ4561" i="6" s="1"/>
  <c r="AZ4562" i="6" s="1"/>
  <c r="AZ4559" i="6"/>
  <c r="AZ4558" i="6"/>
  <c r="AZ4557" i="6"/>
  <c r="AZ4556" i="6"/>
  <c r="AZ4553" i="6"/>
  <c r="AZ4554" i="6" s="1"/>
  <c r="AZ4555" i="6" s="1"/>
  <c r="AZ4552" i="6"/>
  <c r="AZ4551" i="6"/>
  <c r="AZ4550" i="6"/>
  <c r="AZ4549" i="6"/>
  <c r="AZ4546" i="6"/>
  <c r="AZ4547" i="6" s="1"/>
  <c r="AZ4548" i="6" s="1"/>
  <c r="AZ4545" i="6"/>
  <c r="AZ4544" i="6"/>
  <c r="AZ4543" i="6"/>
  <c r="AZ4539" i="6"/>
  <c r="AZ4540" i="6" s="1"/>
  <c r="AZ4541" i="6" s="1"/>
  <c r="AZ4542" i="6" s="1"/>
  <c r="AZ4538" i="6"/>
  <c r="AZ4536" i="6"/>
  <c r="AZ4537" i="6" s="1"/>
  <c r="AZ4535" i="6"/>
  <c r="AZ4532" i="6"/>
  <c r="AZ4533" i="6" s="1"/>
  <c r="AZ4534" i="6" s="1"/>
  <c r="AZ4531" i="6"/>
  <c r="AZ4530" i="6"/>
  <c r="AZ4529" i="6"/>
  <c r="AZ4528" i="6"/>
  <c r="AZ4525" i="6"/>
  <c r="AZ4526" i="6" s="1"/>
  <c r="AZ4527" i="6" s="1"/>
  <c r="AZ4524" i="6"/>
  <c r="AZ4523" i="6"/>
  <c r="AZ4522" i="6"/>
  <c r="AZ4521" i="6"/>
  <c r="AZ4518" i="6"/>
  <c r="AZ4519" i="6" s="1"/>
  <c r="AZ4520" i="6" s="1"/>
  <c r="AZ4517" i="6"/>
  <c r="AZ4516" i="6"/>
  <c r="AZ4515" i="6"/>
  <c r="AZ4514" i="6"/>
  <c r="AZ4511" i="6"/>
  <c r="AZ4512" i="6" s="1"/>
  <c r="AZ4513" i="6" s="1"/>
  <c r="AZ4509" i="6"/>
  <c r="AZ4510" i="6" s="1"/>
  <c r="AZ4508" i="6"/>
  <c r="AZ4507" i="6"/>
  <c r="AZ4504" i="6"/>
  <c r="AZ4505" i="6" s="1"/>
  <c r="AZ4506" i="6" s="1"/>
  <c r="AZ4503" i="6"/>
  <c r="AZ4502" i="6"/>
  <c r="AZ4501" i="6"/>
  <c r="AZ4500" i="6"/>
  <c r="AZ4497" i="6"/>
  <c r="AZ4498" i="6" s="1"/>
  <c r="AZ4499" i="6" s="1"/>
  <c r="AZ4496" i="6"/>
  <c r="AZ4495" i="6"/>
  <c r="AZ4494" i="6"/>
  <c r="AZ4493" i="6"/>
  <c r="AZ4490" i="6"/>
  <c r="AZ4491" i="6" s="1"/>
  <c r="AZ4492" i="6" s="1"/>
  <c r="AZ4489" i="6"/>
  <c r="AZ4488" i="6"/>
  <c r="AZ4487" i="6"/>
  <c r="AZ4486" i="6"/>
  <c r="AZ4483" i="6"/>
  <c r="AZ4484" i="6" s="1"/>
  <c r="AZ4485" i="6" s="1"/>
  <c r="AZ4482" i="6"/>
  <c r="AZ4481" i="6"/>
  <c r="AZ4480" i="6"/>
  <c r="AZ4479" i="6"/>
  <c r="AZ4476" i="6"/>
  <c r="AZ4477" i="6" s="1"/>
  <c r="AZ4478" i="6" s="1"/>
  <c r="AZ4475" i="6"/>
  <c r="AZ4474" i="6"/>
  <c r="AZ4473" i="6"/>
  <c r="AZ4472" i="6"/>
  <c r="AZ4469" i="6"/>
  <c r="AZ4470" i="6" s="1"/>
  <c r="AZ4471" i="6" s="1"/>
  <c r="AZ4468" i="6"/>
  <c r="AZ4467" i="6"/>
  <c r="AZ4466" i="6"/>
  <c r="AZ4465" i="6"/>
  <c r="AZ4462" i="6"/>
  <c r="AZ4463" i="6" s="1"/>
  <c r="AZ4464" i="6" s="1"/>
  <c r="AZ4461" i="6"/>
  <c r="AZ4460" i="6"/>
  <c r="AZ4459" i="6"/>
  <c r="AZ4458" i="6"/>
  <c r="AZ4455" i="6"/>
  <c r="AZ4456" i="6" s="1"/>
  <c r="AZ4457" i="6" s="1"/>
  <c r="AZ4454" i="6"/>
  <c r="AZ4452" i="6"/>
  <c r="AZ4453" i="6" s="1"/>
  <c r="AZ4451" i="6"/>
  <c r="AZ4448" i="6"/>
  <c r="AZ4449" i="6" s="1"/>
  <c r="AZ4450" i="6" s="1"/>
  <c r="AZ4447" i="6"/>
  <c r="AZ4446" i="6"/>
  <c r="AZ4444" i="6"/>
  <c r="AZ4445" i="6" s="1"/>
  <c r="AZ4441" i="6"/>
  <c r="AZ4442" i="6" s="1"/>
  <c r="AZ4443" i="6" s="1"/>
  <c r="AZ4440" i="6"/>
  <c r="AZ4439" i="6"/>
  <c r="AZ4438" i="6"/>
  <c r="AZ4437" i="6"/>
  <c r="AZ4434" i="6"/>
  <c r="AZ4435" i="6" s="1"/>
  <c r="AZ4436" i="6" s="1"/>
  <c r="AZ4433" i="6"/>
  <c r="AZ4432" i="6"/>
  <c r="AZ4431" i="6"/>
  <c r="AZ4430" i="6"/>
  <c r="AZ4427" i="6"/>
  <c r="AZ4428" i="6" s="1"/>
  <c r="AZ4429" i="6" s="1"/>
  <c r="AZ4426" i="6"/>
  <c r="AZ4425" i="6"/>
  <c r="AZ4424" i="6"/>
  <c r="AZ4423" i="6"/>
  <c r="AZ4420" i="6"/>
  <c r="AZ4421" i="6" s="1"/>
  <c r="AZ4422" i="6" s="1"/>
  <c r="AZ4419" i="6"/>
  <c r="AZ4413" i="6"/>
  <c r="AZ4414" i="6" s="1"/>
  <c r="AZ4415" i="6" s="1"/>
  <c r="AZ4416" i="6" s="1"/>
  <c r="AZ4417" i="6" s="1"/>
  <c r="AZ4418" i="6" s="1"/>
  <c r="AZ4412" i="6"/>
  <c r="AZ4411" i="6"/>
  <c r="AZ4410" i="6"/>
  <c r="AZ4409" i="6"/>
  <c r="AZ4406" i="6"/>
  <c r="AZ4407" i="6" s="1"/>
  <c r="AZ4408" i="6" s="1"/>
  <c r="AZ4405" i="6"/>
  <c r="AZ4404" i="6"/>
  <c r="AZ4403" i="6"/>
  <c r="AZ4402" i="6"/>
  <c r="AZ4399" i="6"/>
  <c r="AZ4400" i="6" s="1"/>
  <c r="AZ4401" i="6" s="1"/>
  <c r="AZ4398" i="6"/>
  <c r="AZ4397" i="6"/>
  <c r="AZ4396" i="6"/>
  <c r="AZ4395" i="6"/>
  <c r="AZ4392" i="6"/>
  <c r="AZ4393" i="6" s="1"/>
  <c r="AZ4394" i="6" s="1"/>
  <c r="AZ4391" i="6"/>
  <c r="AZ4390" i="6"/>
  <c r="AZ4389" i="6"/>
  <c r="AZ4388" i="6"/>
  <c r="AZ4384" i="6"/>
  <c r="AZ4385" i="6" s="1"/>
  <c r="AZ4386" i="6" s="1"/>
  <c r="AZ4387" i="6" s="1"/>
  <c r="AZ4383" i="6"/>
  <c r="AZ4382" i="6"/>
  <c r="AZ4381" i="6"/>
  <c r="AZ4378" i="6"/>
  <c r="AZ4379" i="6" s="1"/>
  <c r="AZ4380" i="6" s="1"/>
  <c r="AZ4377" i="6"/>
  <c r="AZ4376" i="6"/>
  <c r="AZ4375" i="6"/>
  <c r="AZ4374" i="6"/>
  <c r="AZ4371" i="6"/>
  <c r="AZ4372" i="6" s="1"/>
  <c r="AZ4373" i="6" s="1"/>
  <c r="AZ4370" i="6"/>
  <c r="AZ4369" i="6"/>
  <c r="AZ4368" i="6"/>
  <c r="AZ4367" i="6"/>
  <c r="AZ4364" i="6"/>
  <c r="AZ4365" i="6" s="1"/>
  <c r="AZ4366" i="6" s="1"/>
  <c r="AZ4363" i="6"/>
  <c r="AZ4362" i="6"/>
  <c r="AZ4361" i="6"/>
  <c r="AZ4360" i="6"/>
  <c r="AZ4357" i="6"/>
  <c r="AZ4358" i="6" s="1"/>
  <c r="AZ4359" i="6" s="1"/>
  <c r="AZ4356" i="6"/>
  <c r="AZ4355" i="6"/>
  <c r="AZ4354" i="6"/>
  <c r="AZ4353" i="6"/>
  <c r="AZ4350" i="6"/>
  <c r="AZ4351" i="6" s="1"/>
  <c r="AZ4352" i="6" s="1"/>
  <c r="AZ4349" i="6"/>
  <c r="AZ4348" i="6"/>
  <c r="AZ4347" i="6"/>
  <c r="AZ4346" i="6"/>
  <c r="AZ4343" i="6"/>
  <c r="AZ4344" i="6" s="1"/>
  <c r="AZ4345" i="6" s="1"/>
  <c r="AZ4342" i="6"/>
  <c r="AZ4341" i="6"/>
  <c r="AZ4340" i="6"/>
  <c r="AZ4339" i="6"/>
  <c r="AZ4336" i="6"/>
  <c r="AZ4337" i="6" s="1"/>
  <c r="AZ4338" i="6" s="1"/>
  <c r="AZ4335" i="6"/>
  <c r="AZ4334" i="6"/>
  <c r="AZ4333" i="6"/>
  <c r="AZ4332" i="6"/>
  <c r="AZ4329" i="6"/>
  <c r="AZ4330" i="6" s="1"/>
  <c r="AZ4331" i="6" s="1"/>
  <c r="AZ4328" i="6"/>
  <c r="AZ4327" i="6"/>
  <c r="AZ4326" i="6"/>
  <c r="AZ4325" i="6"/>
  <c r="AZ4322" i="6"/>
  <c r="AZ4323" i="6" s="1"/>
  <c r="AZ4324" i="6" s="1"/>
  <c r="AZ4321" i="6"/>
  <c r="AZ4320" i="6"/>
  <c r="AZ4319" i="6"/>
  <c r="AZ4318" i="6"/>
  <c r="AZ4315" i="6"/>
  <c r="AZ4316" i="6" s="1"/>
  <c r="AZ4317" i="6" s="1"/>
  <c r="AZ4314" i="6"/>
  <c r="AZ4313" i="6"/>
  <c r="AZ4312" i="6"/>
  <c r="AZ4311" i="6"/>
  <c r="AZ4308" i="6"/>
  <c r="AZ4309" i="6" s="1"/>
  <c r="AZ4310" i="6" s="1"/>
  <c r="AZ4307" i="6"/>
  <c r="AZ4306" i="6"/>
  <c r="AZ4305" i="6"/>
  <c r="AZ4301" i="6"/>
  <c r="AZ4302" i="6" s="1"/>
  <c r="AZ4303" i="6" s="1"/>
  <c r="AZ4304" i="6" s="1"/>
  <c r="AZ4300" i="6"/>
  <c r="AZ4299" i="6"/>
  <c r="AZ4298" i="6"/>
  <c r="AZ4294" i="6"/>
  <c r="AZ4295" i="6" s="1"/>
  <c r="AZ4296" i="6" s="1"/>
  <c r="AZ4297" i="6" s="1"/>
  <c r="AZ4293" i="6"/>
  <c r="AZ4292" i="6"/>
  <c r="AZ4291" i="6"/>
  <c r="AZ4290" i="6"/>
  <c r="AZ4287" i="6"/>
  <c r="AZ4288" i="6" s="1"/>
  <c r="AZ4289" i="6" s="1"/>
  <c r="AZ4286" i="6"/>
  <c r="AZ4280" i="6"/>
  <c r="AZ4281" i="6" s="1"/>
  <c r="AZ4282" i="6" s="1"/>
  <c r="AZ4283" i="6" s="1"/>
  <c r="AZ4284" i="6" s="1"/>
  <c r="AZ4285" i="6" s="1"/>
  <c r="AZ4279" i="6"/>
  <c r="AZ4278" i="6"/>
  <c r="AZ4277" i="6"/>
  <c r="AZ4276" i="6"/>
  <c r="AZ4273" i="6"/>
  <c r="AZ4274" i="6" s="1"/>
  <c r="AZ4275" i="6" s="1"/>
  <c r="AZ4272" i="6"/>
  <c r="AZ4271" i="6"/>
  <c r="AZ4270" i="6"/>
  <c r="AZ4269" i="6"/>
  <c r="AZ4266" i="6"/>
  <c r="AZ4267" i="6" s="1"/>
  <c r="AZ4268" i="6" s="1"/>
  <c r="AZ4265" i="6"/>
  <c r="AZ4264" i="6"/>
  <c r="AZ4263" i="6"/>
  <c r="AZ4262" i="6"/>
  <c r="AZ4259" i="6"/>
  <c r="AZ4260" i="6" s="1"/>
  <c r="AZ4261" i="6" s="1"/>
  <c r="AZ4258" i="6"/>
  <c r="AZ4257" i="6"/>
  <c r="AZ4256" i="6"/>
  <c r="AZ4255" i="6"/>
  <c r="AZ4252" i="6"/>
  <c r="AZ4253" i="6" s="1"/>
  <c r="AZ4254" i="6" s="1"/>
  <c r="AZ4251" i="6"/>
  <c r="AZ4250" i="6"/>
  <c r="AZ4249" i="6"/>
  <c r="AZ4245" i="6"/>
  <c r="AZ4246" i="6" s="1"/>
  <c r="AZ4247" i="6" s="1"/>
  <c r="AZ4248" i="6" s="1"/>
  <c r="AZ4244" i="6"/>
  <c r="AZ4243" i="6"/>
  <c r="AZ4242" i="6"/>
  <c r="AZ4241" i="6"/>
  <c r="AZ4238" i="6"/>
  <c r="AZ4239" i="6" s="1"/>
  <c r="AZ4240" i="6" s="1"/>
  <c r="AZ4237" i="6"/>
  <c r="AZ4236" i="6"/>
  <c r="AZ4235" i="6"/>
  <c r="AZ4234" i="6"/>
  <c r="AZ4231" i="6"/>
  <c r="AZ4232" i="6" s="1"/>
  <c r="AZ4233" i="6" s="1"/>
  <c r="AZ4230" i="6"/>
  <c r="AZ4229" i="6"/>
  <c r="AZ4228" i="6"/>
  <c r="AZ4227" i="6"/>
  <c r="AZ4224" i="6"/>
  <c r="AZ4225" i="6" s="1"/>
  <c r="AZ4226" i="6" s="1"/>
  <c r="AZ4223" i="6"/>
  <c r="AZ4222" i="6"/>
  <c r="AZ4221" i="6"/>
  <c r="AZ4220" i="6"/>
  <c r="AZ4217" i="6"/>
  <c r="AZ4218" i="6" s="1"/>
  <c r="AZ4219" i="6" s="1"/>
  <c r="AZ4216" i="6"/>
  <c r="AZ4215" i="6"/>
  <c r="AZ4214" i="6"/>
  <c r="AZ4213" i="6"/>
  <c r="AZ4210" i="6"/>
  <c r="AZ4211" i="6" s="1"/>
  <c r="AZ4212" i="6" s="1"/>
  <c r="AZ4209" i="6"/>
  <c r="AZ4208" i="6"/>
  <c r="AZ4207" i="6"/>
  <c r="AZ4206" i="6"/>
  <c r="AZ4203" i="6"/>
  <c r="AZ4204" i="6" s="1"/>
  <c r="AZ4205" i="6" s="1"/>
  <c r="AZ4202" i="6"/>
  <c r="AZ4201" i="6"/>
  <c r="AZ4200" i="6"/>
  <c r="AZ4199" i="6"/>
  <c r="AZ4196" i="6"/>
  <c r="AZ4197" i="6" s="1"/>
  <c r="AZ4198" i="6" s="1"/>
  <c r="AZ4195" i="6"/>
  <c r="AZ4194" i="6"/>
  <c r="AZ4193" i="6"/>
  <c r="AZ4192" i="6"/>
  <c r="AZ4189" i="6"/>
  <c r="AZ4190" i="6" s="1"/>
  <c r="AZ4191" i="6" s="1"/>
  <c r="AZ4188" i="6"/>
  <c r="AZ4187" i="6"/>
  <c r="AZ4186" i="6"/>
  <c r="AZ4185" i="6"/>
  <c r="AZ4182" i="6"/>
  <c r="AZ4183" i="6" s="1"/>
  <c r="AZ4184" i="6" s="1"/>
  <c r="AZ4181" i="6"/>
  <c r="AZ4180" i="6"/>
  <c r="AZ4179" i="6"/>
  <c r="AZ4178" i="6"/>
  <c r="AZ4175" i="6"/>
  <c r="AZ4176" i="6" s="1"/>
  <c r="AZ4177" i="6" s="1"/>
  <c r="AZ4174" i="6"/>
  <c r="AZ4173" i="6"/>
  <c r="AZ4172" i="6"/>
  <c r="AZ4171" i="6"/>
  <c r="AZ4168" i="6"/>
  <c r="AZ4169" i="6" s="1"/>
  <c r="AZ4170" i="6" s="1"/>
  <c r="AZ4167" i="6"/>
  <c r="AZ4166" i="6"/>
  <c r="AZ4165" i="6"/>
  <c r="AZ4164" i="6"/>
  <c r="AZ4161" i="6"/>
  <c r="AZ4162" i="6" s="1"/>
  <c r="AZ4163" i="6" s="1"/>
  <c r="AZ4160" i="6"/>
  <c r="AZ4158" i="6"/>
  <c r="AZ4159" i="6" s="1"/>
  <c r="AZ4157" i="6"/>
  <c r="AZ4154" i="6"/>
  <c r="AZ4155" i="6" s="1"/>
  <c r="AZ4156" i="6" s="1"/>
  <c r="AZ4153" i="6"/>
  <c r="AZ4152" i="6"/>
  <c r="AZ4151" i="6"/>
  <c r="AZ4150" i="6"/>
  <c r="AZ4147" i="6"/>
  <c r="AZ4148" i="6" s="1"/>
  <c r="AZ4149" i="6" s="1"/>
  <c r="AZ4146" i="6"/>
  <c r="AZ4144" i="6"/>
  <c r="AZ4145" i="6" s="1"/>
  <c r="AZ4143" i="6"/>
  <c r="AZ4140" i="6"/>
  <c r="AZ4141" i="6" s="1"/>
  <c r="AZ4142" i="6" s="1"/>
  <c r="AZ4139" i="6"/>
  <c r="AZ4138" i="6"/>
  <c r="AZ4137" i="6"/>
  <c r="AZ4136" i="6"/>
  <c r="AZ4133" i="6"/>
  <c r="AZ4134" i="6" s="1"/>
  <c r="AZ4135" i="6" s="1"/>
  <c r="AZ4132" i="6"/>
  <c r="AZ4131" i="6"/>
  <c r="AZ4130" i="6"/>
  <c r="AZ4129" i="6"/>
  <c r="AZ4126" i="6"/>
  <c r="AZ4127" i="6" s="1"/>
  <c r="AZ4128" i="6" s="1"/>
  <c r="AZ4125" i="6"/>
  <c r="AZ4124" i="6"/>
  <c r="AZ4123" i="6"/>
  <c r="AZ4122" i="6"/>
  <c r="AZ4119" i="6"/>
  <c r="AZ4120" i="6" s="1"/>
  <c r="AZ4121" i="6" s="1"/>
  <c r="AZ4118" i="6"/>
  <c r="AZ4117" i="6"/>
  <c r="AZ4116" i="6"/>
  <c r="AZ4115" i="6"/>
  <c r="AZ4112" i="6"/>
  <c r="AZ4113" i="6" s="1"/>
  <c r="AZ4114" i="6" s="1"/>
  <c r="AZ4111" i="6"/>
  <c r="AZ4110" i="6"/>
  <c r="AZ4109" i="6"/>
  <c r="AZ4108" i="6"/>
  <c r="AZ4105" i="6"/>
  <c r="AZ4106" i="6" s="1"/>
  <c r="AZ4107" i="6" s="1"/>
  <c r="AZ4104" i="6"/>
  <c r="AZ4103" i="6"/>
  <c r="AZ4102" i="6"/>
  <c r="AZ4101" i="6"/>
  <c r="AZ4098" i="6"/>
  <c r="AZ4099" i="6" s="1"/>
  <c r="AZ4100" i="6" s="1"/>
  <c r="AZ4097" i="6"/>
  <c r="AZ4096" i="6"/>
  <c r="AZ4095" i="6"/>
  <c r="AZ4094" i="6"/>
  <c r="AZ4091" i="6"/>
  <c r="AZ4092" i="6" s="1"/>
  <c r="AZ4093" i="6" s="1"/>
  <c r="AZ4090" i="6"/>
  <c r="AZ4089" i="6"/>
  <c r="AZ4088" i="6"/>
  <c r="AZ4087" i="6"/>
  <c r="AZ4084" i="6"/>
  <c r="AZ4085" i="6" s="1"/>
  <c r="AZ4086" i="6" s="1"/>
  <c r="AZ4083" i="6"/>
  <c r="AZ4082" i="6"/>
  <c r="AZ4081" i="6"/>
  <c r="AZ4077" i="6"/>
  <c r="AZ4078" i="6" s="1"/>
  <c r="AZ4079" i="6" s="1"/>
  <c r="AZ4080" i="6" s="1"/>
  <c r="AZ4076" i="6"/>
  <c r="AZ4075" i="6"/>
  <c r="AZ4074" i="6"/>
  <c r="AZ4073" i="6"/>
  <c r="AZ4070" i="6"/>
  <c r="AZ4071" i="6" s="1"/>
  <c r="AZ4072" i="6" s="1"/>
  <c r="AZ4069" i="6"/>
  <c r="AZ4068" i="6"/>
  <c r="AZ4067" i="6"/>
  <c r="AZ4066" i="6"/>
  <c r="AZ4061" i="6"/>
  <c r="AZ4062" i="6" s="1"/>
  <c r="AZ4063" i="6" s="1"/>
  <c r="AZ4064" i="6" s="1"/>
  <c r="AZ4065" i="6" s="1"/>
  <c r="AZ4060" i="6"/>
  <c r="AZ4059" i="6"/>
  <c r="AZ4056" i="6"/>
  <c r="AZ4057" i="6" s="1"/>
  <c r="AZ4058" i="6" s="1"/>
  <c r="AZ4055" i="6"/>
  <c r="AZ4054" i="6"/>
  <c r="AZ4053" i="6"/>
  <c r="AZ4052" i="6"/>
  <c r="AZ4049" i="6"/>
  <c r="AZ4050" i="6" s="1"/>
  <c r="AZ4051" i="6" s="1"/>
  <c r="AZ4048" i="6"/>
  <c r="AZ4047" i="6"/>
  <c r="AZ4046" i="6"/>
  <c r="AZ4045" i="6"/>
  <c r="AZ4042" i="6"/>
  <c r="AZ4043" i="6" s="1"/>
  <c r="AZ4044" i="6" s="1"/>
  <c r="AZ4041" i="6"/>
  <c r="AZ4040" i="6"/>
  <c r="AZ4039" i="6"/>
  <c r="AZ4038" i="6"/>
  <c r="AZ4035" i="6"/>
  <c r="AZ4036" i="6" s="1"/>
  <c r="AZ4037" i="6" s="1"/>
  <c r="AZ4034" i="6"/>
  <c r="AZ4033" i="6"/>
  <c r="AZ4032" i="6"/>
  <c r="AZ4031" i="6"/>
  <c r="AZ4028" i="6"/>
  <c r="AZ4029" i="6" s="1"/>
  <c r="AZ4030" i="6" s="1"/>
  <c r="AZ4027" i="6"/>
  <c r="AZ4026" i="6"/>
  <c r="AZ4025" i="6"/>
  <c r="AZ4024" i="6"/>
  <c r="AZ4019" i="6"/>
  <c r="AZ4020" i="6" s="1"/>
  <c r="AZ4021" i="6" s="1"/>
  <c r="AZ4022" i="6" s="1"/>
  <c r="AZ4023" i="6" s="1"/>
  <c r="AZ4018" i="6"/>
  <c r="AZ4017" i="6"/>
  <c r="AZ4013" i="6"/>
  <c r="AZ4014" i="6" s="1"/>
  <c r="AZ4015" i="6" s="1"/>
  <c r="AZ4016" i="6" s="1"/>
  <c r="AZ4012" i="6"/>
  <c r="AZ4011" i="6"/>
  <c r="AZ4010" i="6"/>
  <c r="AZ4007" i="6"/>
  <c r="AZ4008" i="6" s="1"/>
  <c r="AZ4009" i="6" s="1"/>
  <c r="AZ4006" i="6"/>
  <c r="AZ4005" i="6"/>
  <c r="AZ4004" i="6"/>
  <c r="AZ4003" i="6"/>
  <c r="AZ4000" i="6"/>
  <c r="AZ4001" i="6" s="1"/>
  <c r="AZ4002" i="6" s="1"/>
  <c r="AZ3999" i="6"/>
  <c r="AZ3998" i="6"/>
  <c r="AZ3997" i="6"/>
  <c r="AZ3996" i="6"/>
  <c r="AZ3993" i="6"/>
  <c r="AZ3994" i="6" s="1"/>
  <c r="AZ3995" i="6" s="1"/>
  <c r="AZ3992" i="6"/>
  <c r="AZ3991" i="6"/>
  <c r="AZ3990" i="6"/>
  <c r="AZ3989" i="6"/>
  <c r="AZ3986" i="6"/>
  <c r="AZ3987" i="6" s="1"/>
  <c r="AZ3988" i="6" s="1"/>
  <c r="AZ3985" i="6"/>
  <c r="AZ3984" i="6"/>
  <c r="AZ3983" i="6"/>
  <c r="AZ3982" i="6"/>
  <c r="AZ3979" i="6"/>
  <c r="AZ3980" i="6" s="1"/>
  <c r="AZ3981" i="6" s="1"/>
  <c r="AZ3978" i="6"/>
  <c r="AZ3977" i="6"/>
  <c r="AZ3976" i="6"/>
  <c r="AZ3975" i="6"/>
  <c r="AZ3972" i="6"/>
  <c r="AZ3973" i="6" s="1"/>
  <c r="AZ3974" i="6" s="1"/>
  <c r="AZ3971" i="6"/>
  <c r="AZ3970" i="6"/>
  <c r="AZ3969" i="6"/>
  <c r="AZ3968" i="6"/>
  <c r="AZ3965" i="6"/>
  <c r="AZ3966" i="6" s="1"/>
  <c r="AZ3967" i="6" s="1"/>
  <c r="AZ3964" i="6"/>
  <c r="AZ3963" i="6"/>
  <c r="AZ3962" i="6"/>
  <c r="AZ3961" i="6"/>
  <c r="AZ3958" i="6"/>
  <c r="AZ3959" i="6" s="1"/>
  <c r="AZ3960" i="6" s="1"/>
  <c r="AZ3957" i="6"/>
  <c r="AZ3956" i="6"/>
  <c r="AZ3955" i="6"/>
  <c r="AZ3954" i="6"/>
  <c r="AZ3951" i="6"/>
  <c r="AZ3952" i="6" s="1"/>
  <c r="AZ3953" i="6" s="1"/>
  <c r="AZ3950" i="6"/>
  <c r="AZ3949" i="6"/>
  <c r="AZ3948" i="6"/>
  <c r="AZ3947" i="6"/>
  <c r="AZ3944" i="6"/>
  <c r="AZ3945" i="6" s="1"/>
  <c r="AZ3946" i="6" s="1"/>
  <c r="AZ3943" i="6"/>
  <c r="AZ3942" i="6"/>
  <c r="AZ3941" i="6"/>
  <c r="AZ3940" i="6"/>
  <c r="AZ3936" i="6"/>
  <c r="AZ3937" i="6" s="1"/>
  <c r="AZ3938" i="6" s="1"/>
  <c r="AZ3939" i="6" s="1"/>
  <c r="AZ3935" i="6"/>
  <c r="AZ3934" i="6"/>
  <c r="AZ3933" i="6"/>
  <c r="AZ3927" i="6"/>
  <c r="AZ3928" i="6" s="1"/>
  <c r="AZ3929" i="6" s="1"/>
  <c r="AZ3930" i="6" s="1"/>
  <c r="AZ3931" i="6" s="1"/>
  <c r="AZ3932" i="6" s="1"/>
  <c r="AZ3926" i="6"/>
  <c r="AZ3923" i="6"/>
  <c r="AZ3924" i="6" s="1"/>
  <c r="AZ3925" i="6" s="1"/>
  <c r="AZ3922" i="6"/>
  <c r="AZ3921" i="6"/>
  <c r="AZ3920" i="6"/>
  <c r="AZ3919" i="6"/>
  <c r="AZ3916" i="6"/>
  <c r="AZ3917" i="6" s="1"/>
  <c r="AZ3918" i="6" s="1"/>
  <c r="AZ3915" i="6"/>
  <c r="AZ3914" i="6"/>
  <c r="AZ3913" i="6"/>
  <c r="AZ3912" i="6"/>
  <c r="AZ3909" i="6"/>
  <c r="AZ3910" i="6" s="1"/>
  <c r="AZ3911" i="6" s="1"/>
  <c r="AZ3908" i="6"/>
  <c r="AZ3907" i="6"/>
  <c r="AZ3906" i="6"/>
  <c r="AZ3905" i="6"/>
  <c r="AZ3902" i="6"/>
  <c r="AZ3903" i="6" s="1"/>
  <c r="AZ3904" i="6" s="1"/>
  <c r="AZ3901" i="6"/>
  <c r="AZ3900" i="6"/>
  <c r="AZ3899" i="6"/>
  <c r="AZ3898" i="6"/>
  <c r="AZ3895" i="6"/>
  <c r="AZ3896" i="6" s="1"/>
  <c r="AZ3897" i="6" s="1"/>
  <c r="AZ3894" i="6"/>
  <c r="AZ3893" i="6"/>
  <c r="AZ3892" i="6"/>
  <c r="AZ3891" i="6"/>
  <c r="AZ3888" i="6"/>
  <c r="AZ3889" i="6" s="1"/>
  <c r="AZ3890" i="6" s="1"/>
  <c r="AZ3887" i="6"/>
  <c r="AZ3886" i="6"/>
  <c r="AZ3885" i="6"/>
  <c r="AZ3881" i="6"/>
  <c r="AZ3882" i="6" s="1"/>
  <c r="AZ3883" i="6" s="1"/>
  <c r="AZ3884" i="6" s="1"/>
  <c r="AZ3880" i="6"/>
  <c r="AZ3879" i="6"/>
  <c r="AZ3878" i="6"/>
  <c r="AZ3877" i="6"/>
  <c r="AZ3874" i="6"/>
  <c r="AZ3875" i="6" s="1"/>
  <c r="AZ3876" i="6" s="1"/>
  <c r="AZ3873" i="6"/>
  <c r="AZ3872" i="6"/>
  <c r="AZ3871" i="6"/>
  <c r="AZ3870" i="6"/>
  <c r="AZ3867" i="6"/>
  <c r="AZ3868" i="6" s="1"/>
  <c r="AZ3869" i="6" s="1"/>
  <c r="AZ3866" i="6"/>
  <c r="AZ3865" i="6"/>
  <c r="AZ3864" i="6"/>
  <c r="AZ3863" i="6"/>
  <c r="AZ3860" i="6"/>
  <c r="AZ3861" i="6" s="1"/>
  <c r="AZ3862" i="6" s="1"/>
  <c r="AZ3859" i="6"/>
  <c r="AZ3858" i="6"/>
  <c r="AZ3857" i="6"/>
  <c r="AZ3856" i="6"/>
  <c r="AZ3853" i="6"/>
  <c r="AZ3854" i="6" s="1"/>
  <c r="AZ3855" i="6" s="1"/>
  <c r="AZ3852" i="6"/>
  <c r="AZ3851" i="6"/>
  <c r="AZ3850" i="6"/>
  <c r="AZ3849" i="6"/>
  <c r="AZ3846" i="6"/>
  <c r="AZ3847" i="6" s="1"/>
  <c r="AZ3848" i="6" s="1"/>
  <c r="AZ3845" i="6"/>
  <c r="AZ3844" i="6"/>
  <c r="AZ3843" i="6"/>
  <c r="AZ3842" i="6"/>
  <c r="AZ3839" i="6"/>
  <c r="AZ3840" i="6" s="1"/>
  <c r="AZ3841" i="6" s="1"/>
  <c r="AZ3838" i="6"/>
  <c r="AZ3837" i="6"/>
  <c r="AZ3836" i="6"/>
  <c r="AZ3835" i="6"/>
  <c r="AZ3832" i="6"/>
  <c r="AZ3833" i="6" s="1"/>
  <c r="AZ3834" i="6" s="1"/>
  <c r="AZ3831" i="6"/>
  <c r="AZ3830" i="6"/>
  <c r="AZ3829" i="6"/>
  <c r="AZ3828" i="6"/>
  <c r="AZ3825" i="6"/>
  <c r="AZ3826" i="6" s="1"/>
  <c r="AZ3827" i="6" s="1"/>
  <c r="AZ3824" i="6"/>
  <c r="AZ3823" i="6"/>
  <c r="AZ3822" i="6"/>
  <c r="AZ3821" i="6"/>
  <c r="AZ3818" i="6"/>
  <c r="AZ3819" i="6" s="1"/>
  <c r="AZ3820" i="6" s="1"/>
  <c r="AZ3817" i="6"/>
  <c r="AZ3816" i="6"/>
  <c r="AZ3815" i="6"/>
  <c r="AZ3814" i="6"/>
  <c r="AZ3811" i="6"/>
  <c r="AZ3812" i="6" s="1"/>
  <c r="AZ3813" i="6" s="1"/>
  <c r="AZ3810" i="6"/>
  <c r="AZ3809" i="6"/>
  <c r="AZ3808" i="6"/>
  <c r="AZ3807" i="6"/>
  <c r="AZ3804" i="6"/>
  <c r="AZ3805" i="6" s="1"/>
  <c r="AZ3806" i="6" s="1"/>
  <c r="AZ3803" i="6"/>
  <c r="AZ3802" i="6"/>
  <c r="AZ3801" i="6"/>
  <c r="AZ3800" i="6"/>
  <c r="AZ3797" i="6"/>
  <c r="AZ3798" i="6" s="1"/>
  <c r="AZ3799" i="6" s="1"/>
  <c r="AZ3796" i="6"/>
  <c r="AZ3795" i="6"/>
  <c r="AZ3794" i="6"/>
  <c r="AZ3793" i="6"/>
  <c r="AZ3790" i="6"/>
  <c r="AZ3791" i="6" s="1"/>
  <c r="AZ3792" i="6" s="1"/>
  <c r="AZ3789" i="6"/>
  <c r="AZ3788" i="6"/>
  <c r="AZ3787" i="6"/>
  <c r="AZ3786" i="6"/>
  <c r="AZ3783" i="6"/>
  <c r="AZ3784" i="6" s="1"/>
  <c r="AZ3785" i="6" s="1"/>
  <c r="AZ3782" i="6"/>
  <c r="AZ3781" i="6"/>
  <c r="AZ3779" i="6"/>
  <c r="AZ3780" i="6" s="1"/>
  <c r="AZ3774" i="6"/>
  <c r="AZ3775" i="6" s="1"/>
  <c r="AZ3776" i="6" s="1"/>
  <c r="AZ3777" i="6" s="1"/>
  <c r="AZ3778" i="6" s="1"/>
  <c r="AZ3773" i="6"/>
  <c r="AZ3772" i="6"/>
  <c r="AZ3769" i="6"/>
  <c r="AZ3770" i="6" s="1"/>
  <c r="AZ3771" i="6" s="1"/>
  <c r="AZ3768" i="6"/>
  <c r="AZ3767" i="6"/>
  <c r="AZ3766" i="6"/>
  <c r="AZ3765" i="6"/>
  <c r="AZ3762" i="6"/>
  <c r="AZ3763" i="6" s="1"/>
  <c r="AZ3764" i="6" s="1"/>
  <c r="AZ3761" i="6"/>
  <c r="AZ3759" i="6"/>
  <c r="AZ3760" i="6" s="1"/>
  <c r="AZ3758" i="6"/>
  <c r="AZ3755" i="6"/>
  <c r="AZ3756" i="6" s="1"/>
  <c r="AZ3757" i="6" s="1"/>
  <c r="AZ3754" i="6"/>
  <c r="AZ3753" i="6"/>
  <c r="AZ3752" i="6"/>
  <c r="AZ3751" i="6"/>
  <c r="AZ3748" i="6"/>
  <c r="AZ3749" i="6" s="1"/>
  <c r="AZ3750" i="6" s="1"/>
  <c r="AZ3747" i="6"/>
  <c r="AZ3746" i="6"/>
  <c r="AZ3745" i="6"/>
  <c r="AZ3744" i="6"/>
  <c r="AZ3741" i="6"/>
  <c r="AZ3742" i="6" s="1"/>
  <c r="AZ3743" i="6" s="1"/>
  <c r="AZ3740" i="6"/>
  <c r="AZ3739" i="6"/>
  <c r="AZ3738" i="6"/>
  <c r="AZ3737" i="6"/>
  <c r="AZ3734" i="6"/>
  <c r="AZ3735" i="6" s="1"/>
  <c r="AZ3736" i="6" s="1"/>
  <c r="AZ3733" i="6"/>
  <c r="AZ3732" i="6"/>
  <c r="AZ3731" i="6"/>
  <c r="AZ3730" i="6"/>
  <c r="AZ3727" i="6"/>
  <c r="AZ3728" i="6" s="1"/>
  <c r="AZ3729" i="6" s="1"/>
  <c r="AZ3726" i="6"/>
  <c r="AZ3725" i="6"/>
  <c r="AZ3724" i="6"/>
  <c r="AZ3723" i="6"/>
  <c r="AZ3720" i="6"/>
  <c r="AZ3721" i="6" s="1"/>
  <c r="AZ3722" i="6" s="1"/>
  <c r="AZ3719" i="6"/>
  <c r="AZ3718" i="6"/>
  <c r="AZ3717" i="6"/>
  <c r="AZ3716" i="6"/>
  <c r="AZ3713" i="6"/>
  <c r="AZ3714" i="6" s="1"/>
  <c r="AZ3715" i="6" s="1"/>
  <c r="AZ3712" i="6"/>
  <c r="AZ3711" i="6"/>
  <c r="AZ3710" i="6"/>
  <c r="AZ3709" i="6"/>
  <c r="AZ3706" i="6"/>
  <c r="AZ3707" i="6" s="1"/>
  <c r="AZ3708" i="6" s="1"/>
  <c r="AZ3705" i="6"/>
  <c r="AZ3704" i="6"/>
  <c r="AZ3703" i="6"/>
  <c r="AZ3702" i="6"/>
  <c r="AZ3699" i="6"/>
  <c r="AZ3700" i="6" s="1"/>
  <c r="AZ3701" i="6" s="1"/>
  <c r="AZ3698" i="6"/>
  <c r="AZ3697" i="6"/>
  <c r="AZ3696" i="6"/>
  <c r="AZ3695" i="6"/>
  <c r="AZ3692" i="6"/>
  <c r="AZ3693" i="6" s="1"/>
  <c r="AZ3694" i="6" s="1"/>
  <c r="AZ3691" i="6"/>
  <c r="AZ3690" i="6"/>
  <c r="AZ3689" i="6"/>
  <c r="AZ3688" i="6"/>
  <c r="AZ3685" i="6"/>
  <c r="AZ3686" i="6" s="1"/>
  <c r="AZ3687" i="6" s="1"/>
  <c r="AZ3682" i="6"/>
  <c r="AZ3683" i="6" s="1"/>
  <c r="AZ3684" i="6" s="1"/>
  <c r="AZ3677" i="6"/>
  <c r="AZ3678" i="6" s="1"/>
  <c r="AZ3679" i="6" s="1"/>
  <c r="AZ3680" i="6" s="1"/>
  <c r="AZ3681" i="6" s="1"/>
  <c r="AZ3676" i="6"/>
  <c r="AZ3675" i="6"/>
  <c r="AZ3674" i="6"/>
  <c r="AZ3671" i="6"/>
  <c r="AZ3672" i="6" s="1"/>
  <c r="AZ3673" i="6" s="1"/>
  <c r="AZ3670" i="6"/>
  <c r="AZ3669" i="6"/>
  <c r="AZ3668" i="6"/>
  <c r="AZ3667" i="6"/>
  <c r="AZ3650" i="6"/>
  <c r="AZ3651" i="6" s="1"/>
  <c r="AZ3652" i="6" s="1"/>
  <c r="AZ3653" i="6" s="1"/>
  <c r="AZ3654" i="6" s="1"/>
  <c r="AZ3655" i="6" s="1"/>
  <c r="AZ3656" i="6" s="1"/>
  <c r="AZ3657" i="6" s="1"/>
  <c r="AZ3658" i="6" s="1"/>
  <c r="AZ3659" i="6" s="1"/>
  <c r="AZ3660" i="6" s="1"/>
  <c r="AZ3661" i="6" s="1"/>
  <c r="AZ3662" i="6" s="1"/>
  <c r="AZ3663" i="6" s="1"/>
  <c r="AZ3664" i="6" s="1"/>
  <c r="AZ3665" i="6" s="1"/>
  <c r="AZ3666" i="6" s="1"/>
  <c r="AZ3649" i="6"/>
  <c r="AZ3647" i="6"/>
  <c r="AZ3648" i="6" s="1"/>
  <c r="AZ3646" i="6"/>
  <c r="AZ3643" i="6"/>
  <c r="AZ3644" i="6" s="1"/>
  <c r="AZ3645" i="6" s="1"/>
  <c r="AZ3642" i="6"/>
  <c r="AZ3641" i="6"/>
  <c r="AZ3640" i="6"/>
  <c r="AZ3639" i="6"/>
  <c r="AZ3636" i="6"/>
  <c r="AZ3637" i="6" s="1"/>
  <c r="AZ3638" i="6" s="1"/>
  <c r="AZ3635" i="6"/>
  <c r="AZ3634" i="6"/>
  <c r="AZ3633" i="6"/>
  <c r="AZ3632" i="6"/>
  <c r="AZ3629" i="6"/>
  <c r="AZ3630" i="6" s="1"/>
  <c r="AZ3631" i="6" s="1"/>
  <c r="AZ3628" i="6"/>
  <c r="AZ3627" i="6"/>
  <c r="AZ3626" i="6"/>
  <c r="AZ3625" i="6"/>
  <c r="AZ3622" i="6"/>
  <c r="AZ3623" i="6" s="1"/>
  <c r="AZ3624" i="6" s="1"/>
  <c r="AZ3621" i="6"/>
  <c r="AZ3620" i="6"/>
  <c r="AZ3619" i="6"/>
  <c r="AZ3618" i="6"/>
  <c r="AZ3615" i="6"/>
  <c r="AZ3616" i="6" s="1"/>
  <c r="AZ3617" i="6" s="1"/>
  <c r="AZ3614" i="6"/>
  <c r="AZ3613" i="6"/>
  <c r="AZ3612" i="6"/>
  <c r="AZ3611" i="6"/>
  <c r="AZ3608" i="6"/>
  <c r="AZ3609" i="6" s="1"/>
  <c r="AZ3610" i="6" s="1"/>
  <c r="AZ3607" i="6"/>
  <c r="AZ3606" i="6"/>
  <c r="AZ3605" i="6"/>
  <c r="AZ3604" i="6"/>
  <c r="AZ3601" i="6"/>
  <c r="AZ3602" i="6" s="1"/>
  <c r="AZ3603" i="6" s="1"/>
  <c r="AZ3600" i="6"/>
  <c r="AZ3599" i="6"/>
  <c r="AZ3598" i="6"/>
  <c r="AZ3597" i="6"/>
  <c r="AZ3594" i="6"/>
  <c r="AZ3595" i="6" s="1"/>
  <c r="AZ3596" i="6" s="1"/>
  <c r="AZ3593" i="6"/>
  <c r="AZ3592" i="6"/>
  <c r="AZ3591" i="6"/>
  <c r="AZ3590" i="6"/>
  <c r="AZ3587" i="6"/>
  <c r="AZ3588" i="6" s="1"/>
  <c r="AZ3589" i="6" s="1"/>
  <c r="AZ3586" i="6"/>
  <c r="AZ3585" i="6"/>
  <c r="AZ3584" i="6"/>
  <c r="AZ3583" i="6"/>
  <c r="AZ3580" i="6"/>
  <c r="AZ3581" i="6" s="1"/>
  <c r="AZ3582" i="6" s="1"/>
  <c r="AZ3579" i="6"/>
  <c r="AZ3578" i="6"/>
  <c r="AZ3577" i="6"/>
  <c r="AZ3576" i="6"/>
  <c r="AZ3573" i="6"/>
  <c r="AZ3574" i="6" s="1"/>
  <c r="AZ3575" i="6" s="1"/>
  <c r="AZ3572" i="6"/>
  <c r="AZ3570" i="6"/>
  <c r="AZ3571" i="6" s="1"/>
  <c r="AZ3569" i="6"/>
  <c r="AZ3566" i="6"/>
  <c r="AZ3567" i="6" s="1"/>
  <c r="AZ3568" i="6" s="1"/>
  <c r="AZ3564" i="6"/>
  <c r="AZ3565" i="6" s="1"/>
  <c r="AZ3563" i="6"/>
  <c r="AZ3562" i="6"/>
  <c r="AZ3559" i="6"/>
  <c r="AZ3560" i="6" s="1"/>
  <c r="AZ3561" i="6" s="1"/>
  <c r="AZ3558" i="6"/>
  <c r="AZ3557" i="6"/>
  <c r="AZ3556" i="6"/>
  <c r="AZ3555" i="6"/>
  <c r="AZ3552" i="6"/>
  <c r="AZ3553" i="6" s="1"/>
  <c r="AZ3554" i="6" s="1"/>
  <c r="AZ3551" i="6"/>
  <c r="AZ3550" i="6"/>
  <c r="AZ3549" i="6"/>
  <c r="AZ3548" i="6"/>
  <c r="AZ3543" i="6"/>
  <c r="AZ3544" i="6" s="1"/>
  <c r="AZ3545" i="6" s="1"/>
  <c r="AZ3546" i="6" s="1"/>
  <c r="AZ3547" i="6" s="1"/>
  <c r="AZ3542" i="6"/>
  <c r="AZ3541" i="6"/>
  <c r="AZ3538" i="6"/>
  <c r="AZ3539" i="6" s="1"/>
  <c r="AZ3540" i="6" s="1"/>
  <c r="AZ3537" i="6"/>
  <c r="AZ3536" i="6"/>
  <c r="AZ3535" i="6"/>
  <c r="AZ3534" i="6"/>
  <c r="AZ3531" i="6"/>
  <c r="AZ3532" i="6" s="1"/>
  <c r="AZ3533" i="6" s="1"/>
  <c r="AZ3530" i="6"/>
  <c r="AZ3529" i="6"/>
  <c r="AZ3528" i="6"/>
  <c r="AZ3527" i="6"/>
  <c r="AZ3524" i="6"/>
  <c r="AZ3525" i="6" s="1"/>
  <c r="AZ3526" i="6" s="1"/>
  <c r="AZ3523" i="6"/>
  <c r="AZ3522" i="6"/>
  <c r="AZ3521" i="6"/>
  <c r="AZ3520" i="6"/>
  <c r="AZ3517" i="6"/>
  <c r="AZ3518" i="6" s="1"/>
  <c r="AZ3519" i="6" s="1"/>
  <c r="AZ3515" i="6"/>
  <c r="AZ3516" i="6" s="1"/>
  <c r="AZ3514" i="6"/>
  <c r="AZ3513" i="6"/>
  <c r="AZ3510" i="6"/>
  <c r="AZ3511" i="6" s="1"/>
  <c r="AZ3512" i="6" s="1"/>
  <c r="AZ3509" i="6"/>
  <c r="AZ3508" i="6"/>
  <c r="AZ3507" i="6"/>
  <c r="AZ3506" i="6"/>
  <c r="AZ3503" i="6"/>
  <c r="AZ3504" i="6" s="1"/>
  <c r="AZ3505" i="6" s="1"/>
  <c r="AZ3502" i="6"/>
  <c r="AZ3501" i="6"/>
  <c r="AZ3500" i="6"/>
  <c r="AZ3499" i="6"/>
  <c r="AZ3496" i="6"/>
  <c r="AZ3497" i="6" s="1"/>
  <c r="AZ3498" i="6" s="1"/>
  <c r="AZ3495" i="6"/>
  <c r="AZ3494" i="6"/>
  <c r="AZ3493" i="6"/>
  <c r="AZ3492" i="6"/>
  <c r="AZ3489" i="6"/>
  <c r="AZ3490" i="6" s="1"/>
  <c r="AZ3491" i="6" s="1"/>
  <c r="AZ3488" i="6"/>
  <c r="AZ3487" i="6"/>
  <c r="AZ3486" i="6"/>
  <c r="AZ3485" i="6"/>
  <c r="AZ3482" i="6"/>
  <c r="AZ3483" i="6" s="1"/>
  <c r="AZ3484" i="6" s="1"/>
  <c r="AZ3481" i="6"/>
  <c r="AZ3480" i="6"/>
  <c r="AZ3479" i="6"/>
  <c r="AZ3478" i="6"/>
  <c r="AZ3475" i="6"/>
  <c r="AZ3476" i="6" s="1"/>
  <c r="AZ3477" i="6" s="1"/>
  <c r="AZ3474" i="6"/>
  <c r="AZ3473" i="6"/>
  <c r="AZ3472" i="6"/>
  <c r="AZ3471" i="6"/>
  <c r="AZ3468" i="6"/>
  <c r="AZ3469" i="6" s="1"/>
  <c r="AZ3470" i="6" s="1"/>
  <c r="AZ3467" i="6"/>
  <c r="AZ3466" i="6"/>
  <c r="AZ3465" i="6"/>
  <c r="AZ3464" i="6"/>
  <c r="AZ3461" i="6"/>
  <c r="AZ3462" i="6" s="1"/>
  <c r="AZ3463" i="6" s="1"/>
  <c r="AZ3460" i="6"/>
  <c r="AZ3459" i="6"/>
  <c r="AZ3458" i="6"/>
  <c r="AZ3457" i="6"/>
  <c r="AZ3454" i="6"/>
  <c r="AZ3455" i="6" s="1"/>
  <c r="AZ3456" i="6" s="1"/>
  <c r="AZ3453" i="6"/>
  <c r="AZ3452" i="6"/>
  <c r="AZ3451" i="6"/>
  <c r="AZ3450" i="6"/>
  <c r="AZ3447" i="6"/>
  <c r="AZ3448" i="6" s="1"/>
  <c r="AZ3449" i="6" s="1"/>
  <c r="AZ3445" i="6"/>
  <c r="AZ3446" i="6" s="1"/>
  <c r="AZ3444" i="6"/>
  <c r="AZ3443" i="6"/>
  <c r="AZ3440" i="6"/>
  <c r="AZ3441" i="6" s="1"/>
  <c r="AZ3442" i="6" s="1"/>
  <c r="AZ3439" i="6"/>
  <c r="AZ3438" i="6"/>
  <c r="AZ3437" i="6"/>
  <c r="AZ3436" i="6"/>
  <c r="AZ3433" i="6"/>
  <c r="AZ3434" i="6" s="1"/>
  <c r="AZ3435" i="6" s="1"/>
  <c r="AZ3432" i="6"/>
  <c r="AZ3431" i="6"/>
  <c r="AZ3430" i="6"/>
  <c r="AZ3429" i="6"/>
  <c r="AZ3426" i="6"/>
  <c r="AZ3427" i="6" s="1"/>
  <c r="AZ3428" i="6" s="1"/>
  <c r="AZ3425" i="6"/>
  <c r="AZ3424" i="6"/>
  <c r="AZ3423" i="6"/>
  <c r="AZ3422" i="6"/>
  <c r="AZ3419" i="6"/>
  <c r="AZ3420" i="6" s="1"/>
  <c r="AZ3421" i="6" s="1"/>
  <c r="AZ3418" i="6"/>
  <c r="AZ3417" i="6"/>
  <c r="AZ3416" i="6"/>
  <c r="AZ3412" i="6"/>
  <c r="AZ3413" i="6" s="1"/>
  <c r="AZ3414" i="6" s="1"/>
  <c r="AZ3415" i="6" s="1"/>
  <c r="AZ3411" i="6"/>
  <c r="AZ3409" i="6"/>
  <c r="AZ3410" i="6" s="1"/>
  <c r="AZ3408" i="6"/>
  <c r="AZ3405" i="6"/>
  <c r="AZ3406" i="6" s="1"/>
  <c r="AZ3407" i="6" s="1"/>
  <c r="AZ3404" i="6"/>
  <c r="AZ3403" i="6"/>
  <c r="AZ3402" i="6"/>
  <c r="AZ3401" i="6"/>
  <c r="AZ3398" i="6"/>
  <c r="AZ3399" i="6" s="1"/>
  <c r="AZ3400" i="6" s="1"/>
  <c r="AZ3397" i="6"/>
  <c r="AZ3396" i="6"/>
  <c r="AZ3395" i="6"/>
  <c r="AZ3394" i="6"/>
  <c r="AZ3391" i="6"/>
  <c r="AZ3392" i="6" s="1"/>
  <c r="AZ3393" i="6" s="1"/>
  <c r="AZ3390" i="6"/>
  <c r="AZ3389" i="6"/>
  <c r="AZ3388" i="6"/>
  <c r="AZ3387" i="6"/>
  <c r="AZ3384" i="6"/>
  <c r="AZ3385" i="6" s="1"/>
  <c r="AZ3386" i="6" s="1"/>
  <c r="AZ3383" i="6"/>
  <c r="AZ3382" i="6"/>
  <c r="AZ3381" i="6"/>
  <c r="AZ3380" i="6"/>
  <c r="AZ3377" i="6"/>
  <c r="AZ3378" i="6" s="1"/>
  <c r="AZ3379" i="6" s="1"/>
  <c r="AZ3376" i="6"/>
  <c r="AZ3375" i="6"/>
  <c r="AZ3374" i="6"/>
  <c r="AZ3373" i="6"/>
  <c r="AZ3370" i="6"/>
  <c r="AZ3371" i="6" s="1"/>
  <c r="AZ3372" i="6" s="1"/>
  <c r="AZ3369" i="6"/>
  <c r="AZ3368" i="6"/>
  <c r="AZ3367" i="6"/>
  <c r="AZ3366" i="6"/>
  <c r="AZ3363" i="6"/>
  <c r="AZ3364" i="6" s="1"/>
  <c r="AZ3365" i="6" s="1"/>
  <c r="AZ3362" i="6"/>
  <c r="AZ3361" i="6"/>
  <c r="AZ3360" i="6"/>
  <c r="AZ3359" i="6"/>
  <c r="AZ3356" i="6"/>
  <c r="AZ3357" i="6" s="1"/>
  <c r="AZ3358" i="6" s="1"/>
  <c r="AZ3355" i="6"/>
  <c r="AZ3354" i="6"/>
  <c r="AZ3353" i="6"/>
  <c r="AZ3352" i="6"/>
  <c r="AZ3348" i="6"/>
  <c r="AZ3349" i="6" s="1"/>
  <c r="AZ3350" i="6" s="1"/>
  <c r="AZ3351" i="6" s="1"/>
  <c r="AZ3347" i="6"/>
  <c r="AZ3346" i="6"/>
  <c r="AZ3345" i="6"/>
  <c r="AZ3342" i="6"/>
  <c r="AZ3343" i="6" s="1"/>
  <c r="AZ3344" i="6" s="1"/>
  <c r="AZ3341" i="6"/>
  <c r="AZ3340" i="6"/>
  <c r="AZ3339" i="6"/>
  <c r="AZ3338" i="6"/>
  <c r="AZ3335" i="6"/>
  <c r="AZ3336" i="6" s="1"/>
  <c r="AZ3337" i="6" s="1"/>
  <c r="AZ3334" i="6"/>
  <c r="AZ3333" i="6"/>
  <c r="AZ3332" i="6"/>
  <c r="AZ3331" i="6"/>
  <c r="AZ3328" i="6"/>
  <c r="AZ3329" i="6" s="1"/>
  <c r="AZ3330" i="6" s="1"/>
  <c r="AZ3327" i="6"/>
  <c r="AZ3321" i="6"/>
  <c r="AZ3322" i="6" s="1"/>
  <c r="AZ3323" i="6" s="1"/>
  <c r="AZ3324" i="6" s="1"/>
  <c r="AZ3325" i="6" s="1"/>
  <c r="AZ3326" i="6" s="1"/>
  <c r="AZ3320" i="6"/>
  <c r="AZ3319" i="6"/>
  <c r="AZ3318" i="6"/>
  <c r="AZ3317" i="6"/>
  <c r="AZ3314" i="6"/>
  <c r="AZ3315" i="6" s="1"/>
  <c r="AZ3316" i="6" s="1"/>
  <c r="AZ3313" i="6"/>
  <c r="AZ3312" i="6"/>
  <c r="AZ3311" i="6"/>
  <c r="AZ3310" i="6"/>
  <c r="AZ3307" i="6"/>
  <c r="AZ3308" i="6" s="1"/>
  <c r="AZ3309" i="6" s="1"/>
  <c r="AZ3306" i="6"/>
  <c r="AZ3305" i="6"/>
  <c r="AZ3304" i="6"/>
  <c r="AZ3303" i="6"/>
  <c r="AZ3300" i="6"/>
  <c r="AZ3301" i="6" s="1"/>
  <c r="AZ3302" i="6" s="1"/>
  <c r="AZ3299" i="6"/>
  <c r="AZ3298" i="6"/>
  <c r="AZ3297" i="6"/>
  <c r="AZ3296" i="6"/>
  <c r="AZ3293" i="6"/>
  <c r="AZ3294" i="6" s="1"/>
  <c r="AZ3295" i="6" s="1"/>
  <c r="AZ3292" i="6"/>
  <c r="AZ3291" i="6"/>
  <c r="AZ3286" i="6"/>
  <c r="AZ3287" i="6" s="1"/>
  <c r="AZ3288" i="6" s="1"/>
  <c r="AZ3289" i="6" s="1"/>
  <c r="AZ3290" i="6" s="1"/>
  <c r="AZ3285" i="6"/>
  <c r="AZ3284" i="6"/>
  <c r="AZ3282" i="6"/>
  <c r="AZ3283" i="6" s="1"/>
  <c r="AZ3279" i="6"/>
  <c r="AZ3280" i="6" s="1"/>
  <c r="AZ3281" i="6" s="1"/>
  <c r="AZ3278" i="6"/>
  <c r="AZ3277" i="6"/>
  <c r="AZ3276" i="6"/>
  <c r="AZ3275" i="6"/>
  <c r="AZ3272" i="6"/>
  <c r="AZ3273" i="6" s="1"/>
  <c r="AZ3274" i="6" s="1"/>
  <c r="AZ3271" i="6"/>
  <c r="AZ3270" i="6"/>
  <c r="AZ3269" i="6"/>
  <c r="AZ3268" i="6"/>
  <c r="AZ3265" i="6"/>
  <c r="AZ3266" i="6" s="1"/>
  <c r="AZ3267" i="6" s="1"/>
  <c r="AZ3264" i="6"/>
  <c r="AZ3263" i="6"/>
  <c r="AZ3262" i="6"/>
  <c r="AZ3261" i="6"/>
  <c r="AZ3258" i="6"/>
  <c r="AZ3259" i="6" s="1"/>
  <c r="AZ3260" i="6" s="1"/>
  <c r="AZ3257" i="6"/>
  <c r="AZ3256" i="6"/>
  <c r="AZ3255" i="6"/>
  <c r="AZ3254" i="6"/>
  <c r="AZ3251" i="6"/>
  <c r="AZ3252" i="6" s="1"/>
  <c r="AZ3253" i="6" s="1"/>
  <c r="AZ3250" i="6"/>
  <c r="AZ3249" i="6"/>
  <c r="AZ3248" i="6"/>
  <c r="AZ3247" i="6"/>
  <c r="AZ3244" i="6"/>
  <c r="AZ3245" i="6" s="1"/>
  <c r="AZ3246" i="6" s="1"/>
  <c r="AZ3243" i="6"/>
  <c r="AZ3242" i="6"/>
  <c r="AZ3241" i="6"/>
  <c r="AZ3240" i="6"/>
  <c r="AZ3237" i="6"/>
  <c r="AZ3238" i="6" s="1"/>
  <c r="AZ3239" i="6" s="1"/>
  <c r="AZ3236" i="6"/>
  <c r="AZ3235" i="6"/>
  <c r="AZ3234" i="6"/>
  <c r="AZ3233" i="6"/>
  <c r="AZ3230" i="6"/>
  <c r="AZ3231" i="6" s="1"/>
  <c r="AZ3232" i="6" s="1"/>
  <c r="AZ3229" i="6"/>
  <c r="AZ3228" i="6"/>
  <c r="AZ3227" i="6"/>
  <c r="AZ3226" i="6"/>
  <c r="AZ3223" i="6"/>
  <c r="AZ3224" i="6" s="1"/>
  <c r="AZ3225" i="6" s="1"/>
  <c r="AZ3222" i="6"/>
  <c r="AZ3221" i="6"/>
  <c r="AZ3220" i="6"/>
  <c r="AZ3219" i="6"/>
  <c r="AZ3216" i="6"/>
  <c r="AZ3217" i="6" s="1"/>
  <c r="AZ3218" i="6" s="1"/>
  <c r="AZ3215" i="6"/>
  <c r="AZ3214" i="6"/>
  <c r="AZ3213" i="6"/>
  <c r="AZ3212" i="6"/>
  <c r="AZ3209" i="6"/>
  <c r="AZ3210" i="6" s="1"/>
  <c r="AZ3211" i="6" s="1"/>
  <c r="AZ3208" i="6"/>
  <c r="AZ3207" i="6"/>
  <c r="AZ3205" i="6"/>
  <c r="AZ3206" i="6" s="1"/>
  <c r="AZ3202" i="6"/>
  <c r="AZ3203" i="6" s="1"/>
  <c r="AZ3204" i="6" s="1"/>
  <c r="AZ3201" i="6"/>
  <c r="AZ3199" i="6"/>
  <c r="AZ3200" i="6" s="1"/>
  <c r="AZ3198" i="6"/>
  <c r="AZ3195" i="6"/>
  <c r="AZ3196" i="6" s="1"/>
  <c r="AZ3197" i="6" s="1"/>
  <c r="AZ3194" i="6"/>
  <c r="AZ3188" i="6"/>
  <c r="AZ3189" i="6" s="1"/>
  <c r="AZ3190" i="6" s="1"/>
  <c r="AZ3191" i="6" s="1"/>
  <c r="AZ3192" i="6" s="1"/>
  <c r="AZ3193" i="6" s="1"/>
  <c r="AZ3187" i="6"/>
  <c r="AZ3186" i="6"/>
  <c r="AZ3185" i="6"/>
  <c r="AZ3184" i="6"/>
  <c r="AZ3181" i="6"/>
  <c r="AZ3182" i="6" s="1"/>
  <c r="AZ3183" i="6" s="1"/>
  <c r="AZ3180" i="6"/>
  <c r="AZ3179" i="6"/>
  <c r="AZ3178" i="6"/>
  <c r="AZ3177" i="6"/>
  <c r="AZ3174" i="6"/>
  <c r="AZ3175" i="6" s="1"/>
  <c r="AZ3176" i="6" s="1"/>
  <c r="AZ3173" i="6"/>
  <c r="AZ3172" i="6"/>
  <c r="AZ3171" i="6"/>
  <c r="AZ3170" i="6"/>
  <c r="AZ3167" i="6"/>
  <c r="AZ3168" i="6" s="1"/>
  <c r="AZ3169" i="6" s="1"/>
  <c r="AZ3166" i="6"/>
  <c r="AZ3165" i="6"/>
  <c r="AZ3164" i="6"/>
  <c r="AZ3163" i="6"/>
  <c r="AZ3160" i="6"/>
  <c r="AZ3161" i="6" s="1"/>
  <c r="AZ3162" i="6" s="1"/>
  <c r="AZ3159" i="6"/>
  <c r="AZ3158" i="6"/>
  <c r="AZ3157" i="6"/>
  <c r="AZ3156" i="6"/>
  <c r="AZ3153" i="6"/>
  <c r="AZ3154" i="6" s="1"/>
  <c r="AZ3155" i="6" s="1"/>
  <c r="AZ3152" i="6"/>
  <c r="AZ3150" i="6"/>
  <c r="AZ3151" i="6" s="1"/>
  <c r="AZ3149" i="6"/>
  <c r="AZ3146" i="6"/>
  <c r="AZ3147" i="6" s="1"/>
  <c r="AZ3148" i="6" s="1"/>
  <c r="AZ3145" i="6"/>
  <c r="AZ3144" i="6"/>
  <c r="AZ3143" i="6"/>
  <c r="AZ3142" i="6"/>
  <c r="AZ3139" i="6"/>
  <c r="AZ3140" i="6" s="1"/>
  <c r="AZ3141" i="6" s="1"/>
  <c r="AZ3138" i="6"/>
  <c r="AZ3137" i="6"/>
  <c r="AZ3136" i="6"/>
  <c r="AZ3135" i="6"/>
  <c r="AZ3132" i="6"/>
  <c r="AZ3133" i="6" s="1"/>
  <c r="AZ3134" i="6" s="1"/>
  <c r="AZ3131" i="6"/>
  <c r="AZ3130" i="6"/>
  <c r="AZ3129" i="6"/>
  <c r="AZ3128" i="6"/>
  <c r="AZ3125" i="6"/>
  <c r="AZ3126" i="6" s="1"/>
  <c r="AZ3127" i="6" s="1"/>
  <c r="AZ3124" i="6"/>
  <c r="AZ3123" i="6"/>
  <c r="AZ3122" i="6"/>
  <c r="AZ3121" i="6"/>
  <c r="AZ3094" i="6"/>
  <c r="AZ3095" i="6" s="1"/>
  <c r="AZ3096" i="6" s="1"/>
  <c r="AZ3097" i="6" s="1"/>
  <c r="AZ3098" i="6" s="1"/>
  <c r="AZ3099" i="6" s="1"/>
  <c r="AZ3100" i="6" s="1"/>
  <c r="AZ3101" i="6" s="1"/>
  <c r="AZ3102" i="6" s="1"/>
  <c r="AZ3103" i="6" s="1"/>
  <c r="AZ3104" i="6" s="1"/>
  <c r="AZ3105" i="6" s="1"/>
  <c r="AZ3106" i="6" s="1"/>
  <c r="AZ3107" i="6" s="1"/>
  <c r="AZ3108" i="6" s="1"/>
  <c r="AZ3109" i="6" s="1"/>
  <c r="AZ3110" i="6" s="1"/>
  <c r="AZ3111" i="6" s="1"/>
  <c r="AZ3112" i="6" s="1"/>
  <c r="AZ3113" i="6" s="1"/>
  <c r="AZ3114" i="6" s="1"/>
  <c r="AZ3115" i="6" s="1"/>
  <c r="AZ3116" i="6" s="1"/>
  <c r="AZ3117" i="6" s="1"/>
  <c r="AZ3118" i="6" s="1"/>
  <c r="AZ3119" i="6" s="1"/>
  <c r="AZ3120" i="6" s="1"/>
  <c r="AZ3093" i="6"/>
  <c r="AZ3090" i="6"/>
  <c r="AZ3091" i="6" s="1"/>
  <c r="AZ3092" i="6" s="1"/>
  <c r="AZ3089" i="6"/>
  <c r="AZ3087" i="6"/>
  <c r="AZ3088" i="6" s="1"/>
  <c r="AZ3086" i="6"/>
  <c r="AZ3083" i="6"/>
  <c r="AZ3084" i="6" s="1"/>
  <c r="AZ3085" i="6" s="1"/>
  <c r="AZ3082" i="6"/>
  <c r="AZ3080" i="6"/>
  <c r="AZ3081" i="6" s="1"/>
  <c r="AZ3079" i="6"/>
  <c r="AZ3074" i="6"/>
  <c r="AZ3075" i="6" s="1"/>
  <c r="AZ3076" i="6" s="1"/>
  <c r="AZ3077" i="6" s="1"/>
  <c r="AZ3078" i="6" s="1"/>
  <c r="AZ3073" i="6"/>
  <c r="AZ3072" i="6"/>
  <c r="AZ3069" i="6"/>
  <c r="AZ3070" i="6" s="1"/>
  <c r="AZ3071" i="6" s="1"/>
  <c r="AZ3068" i="6"/>
  <c r="AZ3067" i="6"/>
  <c r="AZ3065" i="6"/>
  <c r="AZ3066" i="6" s="1"/>
  <c r="AZ3062" i="6"/>
  <c r="AZ3063" i="6" s="1"/>
  <c r="AZ3064" i="6" s="1"/>
  <c r="AZ3061" i="6"/>
  <c r="AZ3060" i="6"/>
  <c r="AZ3059" i="6"/>
  <c r="AZ3058" i="6"/>
  <c r="AZ3055" i="6"/>
  <c r="AZ3056" i="6" s="1"/>
  <c r="AZ3057" i="6" s="1"/>
  <c r="AZ3054" i="6"/>
  <c r="AZ3053" i="6"/>
  <c r="AZ3052" i="6"/>
  <c r="AZ3048" i="6"/>
  <c r="AZ3049" i="6" s="1"/>
  <c r="AZ3050" i="6" s="1"/>
  <c r="AZ3051" i="6" s="1"/>
  <c r="AZ3047" i="6"/>
  <c r="AZ3046" i="6"/>
  <c r="AZ3044" i="6"/>
  <c r="AZ3045" i="6" s="1"/>
  <c r="AZ3041" i="6"/>
  <c r="AZ3042" i="6" s="1"/>
  <c r="AZ3043" i="6" s="1"/>
  <c r="AZ3040" i="6"/>
  <c r="AZ3039" i="6"/>
  <c r="AZ3038" i="6"/>
  <c r="AZ3037" i="6"/>
  <c r="AZ3034" i="6"/>
  <c r="AZ3035" i="6" s="1"/>
  <c r="AZ3036" i="6" s="1"/>
  <c r="AZ3033" i="6"/>
  <c r="AZ3032" i="6"/>
  <c r="AZ3031" i="6"/>
  <c r="AZ3030" i="6"/>
  <c r="AZ3027" i="6"/>
  <c r="AZ3028" i="6" s="1"/>
  <c r="AZ3029" i="6" s="1"/>
  <c r="AZ3026" i="6"/>
  <c r="AZ3025" i="6"/>
  <c r="AZ3024" i="6"/>
  <c r="AZ3023" i="6"/>
  <c r="AZ3020" i="6"/>
  <c r="AZ3021" i="6" s="1"/>
  <c r="AZ3022" i="6" s="1"/>
  <c r="AZ3019" i="6"/>
  <c r="AZ3018" i="6"/>
  <c r="AZ3017" i="6"/>
  <c r="AZ3016" i="6"/>
  <c r="AZ3013" i="6"/>
  <c r="AZ3014" i="6" s="1"/>
  <c r="AZ3015" i="6" s="1"/>
  <c r="AZ3012" i="6"/>
  <c r="AZ3011" i="6"/>
  <c r="AZ3010" i="6"/>
  <c r="AZ3009" i="6"/>
  <c r="AZ3006" i="6"/>
  <c r="AZ3007" i="6" s="1"/>
  <c r="AZ3008" i="6" s="1"/>
  <c r="AZ3005" i="6"/>
  <c r="AZ3004" i="6"/>
  <c r="AZ3003" i="6"/>
  <c r="AZ3002" i="6"/>
  <c r="AZ2999" i="6"/>
  <c r="AZ3000" i="6" s="1"/>
  <c r="AZ3001" i="6" s="1"/>
  <c r="AZ2998" i="6"/>
  <c r="AZ2997" i="6"/>
  <c r="AZ2996" i="6"/>
  <c r="AZ2995" i="6"/>
  <c r="AZ2992" i="6"/>
  <c r="AZ2993" i="6" s="1"/>
  <c r="AZ2994" i="6" s="1"/>
  <c r="AZ2991" i="6"/>
  <c r="AZ2990" i="6"/>
  <c r="AZ2989" i="6"/>
  <c r="AZ2988" i="6"/>
  <c r="AZ2985" i="6"/>
  <c r="AZ2986" i="6" s="1"/>
  <c r="AZ2987" i="6" s="1"/>
  <c r="AZ2983" i="6"/>
  <c r="AZ2984" i="6" s="1"/>
  <c r="AZ2982" i="6"/>
  <c r="AZ2981" i="6"/>
  <c r="AZ2978" i="6"/>
  <c r="AZ2979" i="6" s="1"/>
  <c r="AZ2980" i="6" s="1"/>
  <c r="AZ2977" i="6"/>
  <c r="AZ2976" i="6"/>
  <c r="AZ2975" i="6"/>
  <c r="AZ2974" i="6"/>
  <c r="AZ2969" i="6"/>
  <c r="AZ2970" i="6" s="1"/>
  <c r="AZ2971" i="6" s="1"/>
  <c r="AZ2972" i="6" s="1"/>
  <c r="AZ2973" i="6" s="1"/>
  <c r="AZ2968" i="6"/>
  <c r="AZ2967" i="6"/>
  <c r="AZ2964" i="6"/>
  <c r="AZ2965" i="6" s="1"/>
  <c r="AZ2966" i="6" s="1"/>
  <c r="AZ2963" i="6"/>
  <c r="AZ2962" i="6"/>
  <c r="AZ2961" i="6"/>
  <c r="AZ2960" i="6"/>
  <c r="AZ2957" i="6"/>
  <c r="AZ2958" i="6" s="1"/>
  <c r="AZ2959" i="6" s="1"/>
  <c r="AZ2956" i="6"/>
  <c r="AZ2955" i="6"/>
  <c r="AZ2954" i="6"/>
  <c r="AZ2953" i="6"/>
  <c r="AZ2950" i="6"/>
  <c r="AZ2951" i="6" s="1"/>
  <c r="AZ2952" i="6" s="1"/>
  <c r="AZ2949" i="6"/>
  <c r="AZ2948" i="6"/>
  <c r="AZ2947" i="6"/>
  <c r="AZ2946" i="6"/>
  <c r="AZ2943" i="6"/>
  <c r="AZ2944" i="6" s="1"/>
  <c r="AZ2945" i="6" s="1"/>
  <c r="AZ2942" i="6"/>
  <c r="AZ2941" i="6"/>
  <c r="AZ2940" i="6"/>
  <c r="AZ2939" i="6"/>
  <c r="AZ2936" i="6"/>
  <c r="AZ2937" i="6" s="1"/>
  <c r="AZ2938" i="6" s="1"/>
  <c r="AZ2935" i="6"/>
  <c r="AZ2934" i="6"/>
  <c r="AZ2933" i="6"/>
  <c r="AZ2932" i="6"/>
  <c r="AZ2929" i="6"/>
  <c r="AZ2930" i="6" s="1"/>
  <c r="AZ2931" i="6" s="1"/>
  <c r="AZ2928" i="6"/>
  <c r="AZ2927" i="6"/>
  <c r="AZ2926" i="6"/>
  <c r="AZ2921" i="6"/>
  <c r="AZ2922" i="6" s="1"/>
  <c r="AZ2923" i="6" s="1"/>
  <c r="AZ2924" i="6" s="1"/>
  <c r="AZ2925" i="6" s="1"/>
  <c r="AZ2920" i="6"/>
  <c r="AZ2919" i="6"/>
  <c r="AZ2915" i="6"/>
  <c r="AZ2916" i="6" s="1"/>
  <c r="AZ2917" i="6" s="1"/>
  <c r="AZ2918" i="6" s="1"/>
  <c r="AZ2914" i="6"/>
  <c r="AZ2913" i="6"/>
  <c r="AZ2912" i="6"/>
  <c r="AZ2911" i="6"/>
  <c r="AZ2908" i="6"/>
  <c r="AZ2909" i="6" s="1"/>
  <c r="AZ2910" i="6" s="1"/>
  <c r="AZ2907" i="6"/>
  <c r="AZ2906" i="6"/>
  <c r="AZ2905" i="6"/>
  <c r="AZ2904" i="6"/>
  <c r="AZ2901" i="6"/>
  <c r="AZ2902" i="6" s="1"/>
  <c r="AZ2903" i="6" s="1"/>
  <c r="AZ2900" i="6"/>
  <c r="AZ2899" i="6"/>
  <c r="AZ2898" i="6"/>
  <c r="AZ2897" i="6"/>
  <c r="AZ2894" i="6"/>
  <c r="AZ2895" i="6" s="1"/>
  <c r="AZ2896" i="6" s="1"/>
  <c r="AZ2893" i="6"/>
  <c r="AZ2892" i="6"/>
  <c r="AZ2891" i="6"/>
  <c r="AZ2890" i="6"/>
  <c r="AZ2887" i="6"/>
  <c r="AZ2888" i="6" s="1"/>
  <c r="AZ2889" i="6" s="1"/>
  <c r="AZ2886" i="6"/>
  <c r="AZ2885" i="6"/>
  <c r="AZ2884" i="6"/>
  <c r="AZ2883" i="6"/>
  <c r="AZ2880" i="6"/>
  <c r="AZ2881" i="6" s="1"/>
  <c r="AZ2882" i="6" s="1"/>
  <c r="AZ2879" i="6"/>
  <c r="AZ2878" i="6"/>
  <c r="AZ2877" i="6"/>
  <c r="AZ2876" i="6"/>
  <c r="AZ2873" i="6"/>
  <c r="AZ2874" i="6" s="1"/>
  <c r="AZ2875" i="6" s="1"/>
  <c r="AZ2872" i="6"/>
  <c r="AZ2871" i="6"/>
  <c r="AZ2870" i="6"/>
  <c r="AZ2869" i="6"/>
  <c r="AZ2864" i="6"/>
  <c r="AZ2865" i="6" s="1"/>
  <c r="AZ2866" i="6" s="1"/>
  <c r="AZ2867" i="6" s="1"/>
  <c r="AZ2868" i="6" s="1"/>
  <c r="AZ2863" i="6"/>
  <c r="AZ2862" i="6"/>
  <c r="AZ2859" i="6"/>
  <c r="AZ2860" i="6" s="1"/>
  <c r="AZ2861" i="6" s="1"/>
  <c r="AZ2858" i="6"/>
  <c r="AZ2857" i="6"/>
  <c r="AZ2856" i="6"/>
  <c r="AZ2855" i="6"/>
  <c r="AZ2852" i="6"/>
  <c r="AZ2853" i="6" s="1"/>
  <c r="AZ2854" i="6" s="1"/>
  <c r="AZ2851" i="6"/>
  <c r="AZ2850" i="6"/>
  <c r="AZ2849" i="6"/>
  <c r="AZ2848" i="6"/>
  <c r="AZ2845" i="6"/>
  <c r="AZ2846" i="6" s="1"/>
  <c r="AZ2847" i="6" s="1"/>
  <c r="AZ2844" i="6"/>
  <c r="AZ2843" i="6"/>
  <c r="AZ2842" i="6"/>
  <c r="AZ2831" i="6"/>
  <c r="AZ2832" i="6" s="1"/>
  <c r="AZ2833" i="6" s="1"/>
  <c r="AZ2834" i="6" s="1"/>
  <c r="AZ2835" i="6" s="1"/>
  <c r="AZ2836" i="6" s="1"/>
  <c r="AZ2837" i="6" s="1"/>
  <c r="AZ2838" i="6" s="1"/>
  <c r="AZ2839" i="6" s="1"/>
  <c r="AZ2840" i="6" s="1"/>
  <c r="AZ2841" i="6" s="1"/>
  <c r="AZ2830" i="6"/>
  <c r="AZ2829" i="6"/>
  <c r="AZ2828" i="6"/>
  <c r="AZ2827" i="6"/>
  <c r="AZ2824" i="6"/>
  <c r="AZ2825" i="6" s="1"/>
  <c r="AZ2826" i="6" s="1"/>
  <c r="AZ2823" i="6"/>
  <c r="AZ2822" i="6"/>
  <c r="AZ2821" i="6"/>
  <c r="AZ2820" i="6"/>
  <c r="AZ2817" i="6"/>
  <c r="AZ2818" i="6" s="1"/>
  <c r="AZ2819" i="6" s="1"/>
  <c r="AZ2816" i="6"/>
  <c r="AZ2815" i="6"/>
  <c r="AZ2814" i="6"/>
  <c r="AZ2813" i="6"/>
  <c r="AZ2810" i="6"/>
  <c r="AZ2811" i="6" s="1"/>
  <c r="AZ2812" i="6" s="1"/>
  <c r="AZ2809" i="6"/>
  <c r="AZ2808" i="6"/>
  <c r="AZ2807" i="6"/>
  <c r="AZ2806" i="6"/>
  <c r="AZ2803" i="6"/>
  <c r="AZ2804" i="6" s="1"/>
  <c r="AZ2805" i="6" s="1"/>
  <c r="AZ2802" i="6"/>
  <c r="AZ2801" i="6"/>
  <c r="AZ2800" i="6"/>
  <c r="AZ2799" i="6"/>
  <c r="AZ2796" i="6"/>
  <c r="AZ2797" i="6" s="1"/>
  <c r="AZ2798" i="6" s="1"/>
  <c r="AZ2795" i="6"/>
  <c r="AZ2794" i="6"/>
  <c r="AZ2793" i="6"/>
  <c r="AZ2792" i="6"/>
  <c r="AZ2782" i="6"/>
  <c r="AZ2783" i="6" s="1"/>
  <c r="AZ2784" i="6" s="1"/>
  <c r="AZ2785" i="6" s="1"/>
  <c r="AZ2786" i="6" s="1"/>
  <c r="AZ2787" i="6" s="1"/>
  <c r="AZ2788" i="6" s="1"/>
  <c r="AZ2789" i="6" s="1"/>
  <c r="AZ2790" i="6" s="1"/>
  <c r="AZ2791" i="6" s="1"/>
  <c r="AZ2781" i="6"/>
  <c r="AZ2780" i="6"/>
  <c r="AZ2779" i="6"/>
  <c r="AZ2778" i="6"/>
  <c r="AZ2775" i="6"/>
  <c r="AZ2776" i="6" s="1"/>
  <c r="AZ2777" i="6" s="1"/>
  <c r="AZ2774" i="6"/>
  <c r="AZ2773" i="6"/>
  <c r="AZ2772" i="6"/>
  <c r="AZ2771" i="6"/>
  <c r="AZ2768" i="6"/>
  <c r="AZ2769" i="6" s="1"/>
  <c r="AZ2770" i="6" s="1"/>
  <c r="AZ2767" i="6"/>
  <c r="AZ2766" i="6"/>
  <c r="AZ2765" i="6"/>
  <c r="AZ2764" i="6"/>
  <c r="AZ2761" i="6"/>
  <c r="AZ2762" i="6" s="1"/>
  <c r="AZ2763" i="6" s="1"/>
  <c r="AZ2760" i="6"/>
  <c r="AZ2759" i="6"/>
  <c r="AZ2758" i="6"/>
  <c r="AZ2757" i="6"/>
  <c r="AZ2754" i="6"/>
  <c r="AZ2755" i="6" s="1"/>
  <c r="AZ2756" i="6" s="1"/>
  <c r="AZ2753" i="6"/>
  <c r="AZ2752" i="6"/>
  <c r="AZ2751" i="6"/>
  <c r="AZ2750" i="6"/>
  <c r="AZ2747" i="6"/>
  <c r="AZ2748" i="6" s="1"/>
  <c r="AZ2749" i="6" s="1"/>
  <c r="AZ2746" i="6"/>
  <c r="AZ2745" i="6"/>
  <c r="AZ2744" i="6"/>
  <c r="AZ2743" i="6"/>
  <c r="AZ2740" i="6"/>
  <c r="AZ2741" i="6" s="1"/>
  <c r="AZ2742" i="6" s="1"/>
  <c r="AZ2739" i="6"/>
  <c r="AZ2738" i="6"/>
  <c r="AZ2737" i="6"/>
  <c r="AZ2736" i="6"/>
  <c r="AZ2733" i="6"/>
  <c r="AZ2734" i="6" s="1"/>
  <c r="AZ2735" i="6" s="1"/>
  <c r="AZ2732" i="6"/>
  <c r="AZ2731" i="6"/>
  <c r="AZ2730" i="6"/>
  <c r="AZ2729" i="6"/>
  <c r="AZ2726" i="6"/>
  <c r="AZ2727" i="6" s="1"/>
  <c r="AZ2728" i="6" s="1"/>
  <c r="AZ2725" i="6"/>
  <c r="AZ2724" i="6"/>
  <c r="AZ2723" i="6"/>
  <c r="AZ2722" i="6"/>
  <c r="AZ2719" i="6"/>
  <c r="AZ2720" i="6" s="1"/>
  <c r="AZ2721" i="6" s="1"/>
  <c r="AZ2718" i="6"/>
  <c r="AZ2717" i="6"/>
  <c r="AZ2715" i="6"/>
  <c r="AZ2716" i="6" s="1"/>
  <c r="AZ2704" i="6"/>
  <c r="AZ2705" i="6" s="1"/>
  <c r="AZ2706" i="6" s="1"/>
  <c r="AZ2707" i="6" s="1"/>
  <c r="AZ2708" i="6" s="1"/>
  <c r="AZ2709" i="6" s="1"/>
  <c r="AZ2710" i="6" s="1"/>
  <c r="AZ2711" i="6" s="1"/>
  <c r="AZ2712" i="6" s="1"/>
  <c r="AZ2713" i="6" s="1"/>
  <c r="AZ2714" i="6" s="1"/>
  <c r="AZ2703" i="6"/>
  <c r="AZ2702" i="6"/>
  <c r="AZ2701" i="6"/>
  <c r="AZ2698" i="6"/>
  <c r="AZ2699" i="6" s="1"/>
  <c r="AZ2700" i="6" s="1"/>
  <c r="AZ2697" i="6"/>
  <c r="AZ2696" i="6"/>
  <c r="AZ2695" i="6"/>
  <c r="AZ2694" i="6"/>
  <c r="AZ2681" i="6"/>
  <c r="AZ2682" i="6" s="1"/>
  <c r="AZ2683" i="6" s="1"/>
  <c r="AZ2684" i="6" s="1"/>
  <c r="AZ2685" i="6" s="1"/>
  <c r="AZ2686" i="6" s="1"/>
  <c r="AZ2687" i="6" s="1"/>
  <c r="AZ2688" i="6" s="1"/>
  <c r="AZ2689" i="6" s="1"/>
  <c r="AZ2690" i="6" s="1"/>
  <c r="AZ2691" i="6" s="1"/>
  <c r="AZ2692" i="6" s="1"/>
  <c r="AZ2693" i="6" s="1"/>
  <c r="AZ2677" i="6"/>
  <c r="AZ2678" i="6" s="1"/>
  <c r="AZ2679" i="6" s="1"/>
  <c r="AZ2680" i="6" s="1"/>
  <c r="AZ2676" i="6"/>
  <c r="AZ2675" i="6"/>
  <c r="AZ2674" i="6"/>
  <c r="AZ2673" i="6"/>
  <c r="AZ2660" i="6"/>
  <c r="AZ2661" i="6" s="1"/>
  <c r="AZ2662" i="6" s="1"/>
  <c r="AZ2663" i="6" s="1"/>
  <c r="AZ2664" i="6" s="1"/>
  <c r="AZ2665" i="6" s="1"/>
  <c r="AZ2666" i="6" s="1"/>
  <c r="AZ2667" i="6" s="1"/>
  <c r="AZ2668" i="6" s="1"/>
  <c r="AZ2669" i="6" s="1"/>
  <c r="AZ2670" i="6" s="1"/>
  <c r="AZ2671" i="6" s="1"/>
  <c r="AZ2672" i="6" s="1"/>
  <c r="AZ2659" i="6"/>
  <c r="AZ2656" i="6"/>
  <c r="AZ2657" i="6" s="1"/>
  <c r="AZ2658" i="6" s="1"/>
  <c r="AZ2655" i="6"/>
  <c r="AZ2654" i="6"/>
  <c r="AZ2653" i="6"/>
  <c r="AZ2652" i="6"/>
  <c r="AZ2649" i="6"/>
  <c r="AZ2650" i="6" s="1"/>
  <c r="AZ2651" i="6" s="1"/>
  <c r="AZ2648" i="6"/>
  <c r="AZ2647" i="6"/>
  <c r="AZ2646" i="6"/>
  <c r="AZ2645" i="6"/>
  <c r="AZ2639" i="6"/>
  <c r="AZ2640" i="6" s="1"/>
  <c r="AZ2641" i="6" s="1"/>
  <c r="AZ2642" i="6" s="1"/>
  <c r="AZ2643" i="6" s="1"/>
  <c r="AZ2644" i="6" s="1"/>
  <c r="AZ2638" i="6"/>
  <c r="AZ2633" i="6"/>
  <c r="AZ2634" i="6" s="1"/>
  <c r="AZ2635" i="6" s="1"/>
  <c r="AZ2636" i="6" s="1"/>
  <c r="AZ2637" i="6" s="1"/>
  <c r="AZ2632" i="6"/>
  <c r="AZ2631" i="6"/>
  <c r="AZ2628" i="6"/>
  <c r="AZ2629" i="6" s="1"/>
  <c r="AZ2630" i="6" s="1"/>
  <c r="AZ2627" i="6"/>
  <c r="AZ2626" i="6"/>
  <c r="AZ2625" i="6"/>
  <c r="AZ2624" i="6"/>
  <c r="AZ2621" i="6"/>
  <c r="AZ2622" i="6" s="1"/>
  <c r="AZ2623" i="6" s="1"/>
  <c r="AZ2620" i="6"/>
  <c r="AZ2618" i="6"/>
  <c r="AZ2619" i="6" s="1"/>
  <c r="AZ2617" i="6"/>
  <c r="AZ2614" i="6"/>
  <c r="AZ2615" i="6" s="1"/>
  <c r="AZ2616" i="6" s="1"/>
  <c r="AZ2613" i="6"/>
  <c r="AZ2612" i="6"/>
  <c r="AZ2611" i="6"/>
  <c r="AZ2610" i="6"/>
  <c r="AZ2607" i="6"/>
  <c r="AZ2608" i="6" s="1"/>
  <c r="AZ2609" i="6" s="1"/>
  <c r="AZ2606" i="6"/>
  <c r="AZ2605" i="6"/>
  <c r="AZ2604" i="6"/>
  <c r="AZ2603" i="6"/>
  <c r="AZ2600" i="6"/>
  <c r="AZ2601" i="6" s="1"/>
  <c r="AZ2602" i="6" s="1"/>
  <c r="AZ2599" i="6"/>
  <c r="AZ2598" i="6"/>
  <c r="AZ2597" i="6"/>
  <c r="AZ2596" i="6"/>
  <c r="AZ2593" i="6"/>
  <c r="AZ2594" i="6" s="1"/>
  <c r="AZ2595" i="6" s="1"/>
  <c r="AZ2592" i="6"/>
  <c r="AZ2591" i="6"/>
  <c r="AZ2590" i="6"/>
  <c r="AZ2585" i="6"/>
  <c r="AZ2586" i="6" s="1"/>
  <c r="AZ2587" i="6" s="1"/>
  <c r="AZ2588" i="6" s="1"/>
  <c r="AZ2589" i="6" s="1"/>
  <c r="AZ2584" i="6"/>
  <c r="AZ2583" i="6"/>
  <c r="AZ2582" i="6"/>
  <c r="AZ2579" i="6"/>
  <c r="AZ2580" i="6" s="1"/>
  <c r="AZ2581" i="6" s="1"/>
  <c r="AZ2578" i="6"/>
  <c r="AZ2577" i="6"/>
  <c r="AZ2576" i="6"/>
  <c r="AZ2575" i="6"/>
  <c r="AZ2572" i="6"/>
  <c r="AZ2573" i="6" s="1"/>
  <c r="AZ2574" i="6" s="1"/>
  <c r="AZ2571" i="6"/>
  <c r="AZ2570" i="6"/>
  <c r="AZ2569" i="6"/>
  <c r="AZ2568" i="6"/>
  <c r="AZ2565" i="6"/>
  <c r="AZ2566" i="6" s="1"/>
  <c r="AZ2567" i="6" s="1"/>
  <c r="AZ2564" i="6"/>
  <c r="AZ2563" i="6"/>
  <c r="AZ2562" i="6"/>
  <c r="AZ2561" i="6"/>
  <c r="AZ2557" i="6"/>
  <c r="AZ2558" i="6" s="1"/>
  <c r="AZ2559" i="6" s="1"/>
  <c r="AZ2560" i="6" s="1"/>
  <c r="AZ2556" i="6"/>
  <c r="AZ2555" i="6"/>
  <c r="AZ2554" i="6"/>
  <c r="AZ2551" i="6"/>
  <c r="AZ2552" i="6" s="1"/>
  <c r="AZ2553" i="6" s="1"/>
  <c r="AZ2550" i="6"/>
  <c r="AZ2549" i="6"/>
  <c r="AZ2548" i="6"/>
  <c r="AZ2547" i="6"/>
  <c r="AZ2544" i="6"/>
  <c r="AZ2545" i="6" s="1"/>
  <c r="AZ2546" i="6" s="1"/>
  <c r="AZ2543" i="6"/>
  <c r="AZ2542" i="6"/>
  <c r="AZ2541" i="6"/>
  <c r="AZ2540" i="6"/>
  <c r="AZ2537" i="6"/>
  <c r="AZ2538" i="6" s="1"/>
  <c r="AZ2539" i="6" s="1"/>
  <c r="AZ2536" i="6"/>
  <c r="AZ2535" i="6"/>
  <c r="AZ2534" i="6"/>
  <c r="AZ2533" i="6"/>
  <c r="AZ2530" i="6"/>
  <c r="AZ2531" i="6" s="1"/>
  <c r="AZ2532" i="6" s="1"/>
  <c r="AZ2529" i="6"/>
  <c r="AZ2528" i="6"/>
  <c r="AZ2527" i="6"/>
  <c r="AZ2526" i="6"/>
  <c r="AZ2523" i="6"/>
  <c r="AZ2524" i="6" s="1"/>
  <c r="AZ2525" i="6" s="1"/>
  <c r="AZ2522" i="6"/>
  <c r="AZ2521" i="6"/>
  <c r="AZ2520" i="6"/>
  <c r="AZ2519" i="6"/>
  <c r="AZ2500" i="6"/>
  <c r="AZ2501" i="6" s="1"/>
  <c r="AZ2502" i="6" s="1"/>
  <c r="AZ2503" i="6" s="1"/>
  <c r="AZ2504" i="6" s="1"/>
  <c r="AZ2505" i="6" s="1"/>
  <c r="AZ2506" i="6" s="1"/>
  <c r="AZ2507" i="6" s="1"/>
  <c r="AZ2508" i="6" s="1"/>
  <c r="AZ2509" i="6" s="1"/>
  <c r="AZ2510" i="6" s="1"/>
  <c r="AZ2511" i="6" s="1"/>
  <c r="AZ2512" i="6" s="1"/>
  <c r="AZ2513" i="6" s="1"/>
  <c r="AZ2514" i="6" s="1"/>
  <c r="AZ2515" i="6" s="1"/>
  <c r="AZ2516" i="6" s="1"/>
  <c r="AZ2517" i="6" s="1"/>
  <c r="AZ2518" i="6" s="1"/>
  <c r="AZ2499" i="6"/>
  <c r="AZ2498" i="6"/>
  <c r="AZ2495" i="6"/>
  <c r="AZ2496" i="6" s="1"/>
  <c r="AZ2497" i="6" s="1"/>
  <c r="AZ2494" i="6"/>
  <c r="AZ2493" i="6"/>
  <c r="AZ2492" i="6"/>
  <c r="AZ2491" i="6"/>
  <c r="AZ2488" i="6"/>
  <c r="AZ2489" i="6" s="1"/>
  <c r="AZ2490" i="6" s="1"/>
  <c r="AZ2487" i="6"/>
  <c r="AZ2486" i="6"/>
  <c r="AZ2485" i="6"/>
  <c r="AZ2484" i="6"/>
  <c r="AZ2481" i="6"/>
  <c r="AZ2482" i="6" s="1"/>
  <c r="AZ2483" i="6" s="1"/>
  <c r="AZ2480" i="6"/>
  <c r="AZ2479" i="6"/>
  <c r="AZ2478" i="6"/>
  <c r="AZ2477" i="6"/>
  <c r="AZ2474" i="6"/>
  <c r="AZ2475" i="6" s="1"/>
  <c r="AZ2476" i="6" s="1"/>
  <c r="AZ2473" i="6"/>
  <c r="AZ2472" i="6"/>
  <c r="AZ2471" i="6"/>
  <c r="AZ2467" i="6"/>
  <c r="AZ2468" i="6" s="1"/>
  <c r="AZ2469" i="6" s="1"/>
  <c r="AZ2470" i="6" s="1"/>
  <c r="AZ2466" i="6"/>
  <c r="AZ2465" i="6"/>
  <c r="AZ2464" i="6"/>
  <c r="AZ2463" i="6"/>
  <c r="AZ2456" i="6"/>
  <c r="AZ2457" i="6" s="1"/>
  <c r="AZ2458" i="6" s="1"/>
  <c r="AZ2459" i="6" s="1"/>
  <c r="AZ2460" i="6" s="1"/>
  <c r="AZ2461" i="6" s="1"/>
  <c r="AZ2462" i="6" s="1"/>
  <c r="AZ2450" i="6"/>
  <c r="AZ2451" i="6" s="1"/>
  <c r="AZ2452" i="6" s="1"/>
  <c r="AZ2453" i="6" s="1"/>
  <c r="AZ2454" i="6" s="1"/>
  <c r="AZ2455" i="6" s="1"/>
  <c r="AZ2449" i="6"/>
  <c r="AZ2446" i="6"/>
  <c r="AZ2447" i="6" s="1"/>
  <c r="AZ2448" i="6" s="1"/>
  <c r="AZ2445" i="6"/>
  <c r="AZ2444" i="6"/>
  <c r="AZ2443" i="6"/>
  <c r="AZ2442" i="6"/>
  <c r="AZ2439" i="6"/>
  <c r="AZ2440" i="6" s="1"/>
  <c r="AZ2441" i="6" s="1"/>
  <c r="AZ2438" i="6"/>
  <c r="AZ2437" i="6"/>
  <c r="AZ2436" i="6"/>
  <c r="AZ2435" i="6"/>
  <c r="AZ2432" i="6"/>
  <c r="AZ2433" i="6" s="1"/>
  <c r="AZ2434" i="6" s="1"/>
  <c r="AZ2431" i="6"/>
  <c r="AZ2430" i="6"/>
  <c r="AZ2429" i="6"/>
  <c r="AZ2428" i="6"/>
  <c r="AZ2425" i="6"/>
  <c r="AZ2426" i="6" s="1"/>
  <c r="AZ2427" i="6" s="1"/>
  <c r="AZ2424" i="6"/>
  <c r="AZ2423" i="6"/>
  <c r="AZ2422" i="6"/>
  <c r="AZ2418" i="6"/>
  <c r="AZ2419" i="6" s="1"/>
  <c r="AZ2420" i="6" s="1"/>
  <c r="AZ2421" i="6" s="1"/>
  <c r="AZ2417" i="6"/>
  <c r="AZ2416" i="6"/>
  <c r="AZ2415" i="6"/>
  <c r="AZ2414" i="6"/>
  <c r="AZ2411" i="6"/>
  <c r="AZ2412" i="6" s="1"/>
  <c r="AZ2413" i="6" s="1"/>
  <c r="AZ2410" i="6"/>
  <c r="AZ2409" i="6"/>
  <c r="AZ2408" i="6"/>
  <c r="AZ2407" i="6"/>
  <c r="AZ2404" i="6"/>
  <c r="AZ2405" i="6" s="1"/>
  <c r="AZ2406" i="6" s="1"/>
  <c r="AZ2403" i="6"/>
  <c r="AZ2402" i="6"/>
  <c r="AZ2401" i="6"/>
  <c r="AZ2400" i="6"/>
  <c r="AZ2397" i="6"/>
  <c r="AZ2398" i="6" s="1"/>
  <c r="AZ2399" i="6" s="1"/>
  <c r="AZ2396" i="6"/>
  <c r="AZ2395" i="6"/>
  <c r="AZ2394" i="6"/>
  <c r="AZ2393" i="6"/>
  <c r="AZ2390" i="6"/>
  <c r="AZ2391" i="6" s="1"/>
  <c r="AZ2392" i="6" s="1"/>
  <c r="AZ2389" i="6"/>
  <c r="AZ2388" i="6"/>
  <c r="AZ2387" i="6"/>
  <c r="AZ2386" i="6"/>
  <c r="AZ2383" i="6"/>
  <c r="AZ2384" i="6" s="1"/>
  <c r="AZ2385" i="6" s="1"/>
  <c r="AZ2382" i="6"/>
  <c r="AZ2381" i="6"/>
  <c r="AZ2380" i="6"/>
  <c r="AZ2379" i="6"/>
  <c r="AZ2376" i="6"/>
  <c r="AZ2377" i="6" s="1"/>
  <c r="AZ2378" i="6" s="1"/>
  <c r="AZ2375" i="6"/>
  <c r="AZ2374" i="6"/>
  <c r="AZ2373" i="6"/>
  <c r="AZ2372" i="6"/>
  <c r="AZ2369" i="6"/>
  <c r="AZ2370" i="6" s="1"/>
  <c r="AZ2371" i="6" s="1"/>
  <c r="AZ2368" i="6"/>
  <c r="AZ2367" i="6"/>
  <c r="AZ2366" i="6"/>
  <c r="AZ2365" i="6"/>
  <c r="AZ2362" i="6"/>
  <c r="AZ2363" i="6" s="1"/>
  <c r="AZ2364" i="6" s="1"/>
  <c r="AZ2361" i="6"/>
  <c r="AZ2360" i="6"/>
  <c r="AZ2359" i="6"/>
  <c r="AZ2358" i="6"/>
  <c r="AZ2355" i="6"/>
  <c r="AZ2356" i="6" s="1"/>
  <c r="AZ2357" i="6" s="1"/>
  <c r="AZ2354" i="6"/>
  <c r="AZ2353" i="6"/>
  <c r="AZ2352" i="6"/>
  <c r="AZ2348" i="6"/>
  <c r="AZ2349" i="6" s="1"/>
  <c r="AZ2350" i="6" s="1"/>
  <c r="AZ2351" i="6" s="1"/>
  <c r="AZ2347" i="6"/>
  <c r="AZ2346" i="6"/>
  <c r="AZ2345" i="6"/>
  <c r="AZ2344" i="6"/>
  <c r="AZ2341" i="6"/>
  <c r="AZ2342" i="6" s="1"/>
  <c r="AZ2343" i="6" s="1"/>
  <c r="AZ2340" i="6"/>
  <c r="AZ2339" i="6"/>
  <c r="AZ2338" i="6"/>
  <c r="AZ2337" i="6"/>
  <c r="AZ2334" i="6"/>
  <c r="AZ2335" i="6" s="1"/>
  <c r="AZ2336" i="6" s="1"/>
  <c r="AZ2333" i="6"/>
  <c r="AZ2332" i="6"/>
  <c r="AZ2331" i="6"/>
  <c r="AZ2330" i="6"/>
  <c r="AZ2327" i="6"/>
  <c r="AZ2328" i="6" s="1"/>
  <c r="AZ2329" i="6" s="1"/>
  <c r="AZ2326" i="6"/>
  <c r="AZ2325" i="6"/>
  <c r="AZ2324" i="6"/>
  <c r="AZ2323" i="6"/>
  <c r="AZ2318" i="6"/>
  <c r="AZ2319" i="6" s="1"/>
  <c r="AZ2320" i="6" s="1"/>
  <c r="AZ2321" i="6" s="1"/>
  <c r="AZ2322" i="6" s="1"/>
  <c r="AZ2317" i="6"/>
  <c r="AZ2316" i="6"/>
  <c r="AZ2313" i="6"/>
  <c r="AZ2314" i="6" s="1"/>
  <c r="AZ2315" i="6" s="1"/>
  <c r="AZ2312" i="6"/>
  <c r="AZ2311" i="6"/>
  <c r="AZ2310" i="6"/>
  <c r="AZ2309" i="6"/>
  <c r="AZ2306" i="6"/>
  <c r="AZ2307" i="6" s="1"/>
  <c r="AZ2308" i="6" s="1"/>
  <c r="AZ2305" i="6"/>
  <c r="AZ2304" i="6"/>
  <c r="AZ2303" i="6"/>
  <c r="AZ2302" i="6"/>
  <c r="AZ2299" i="6"/>
  <c r="AZ2300" i="6" s="1"/>
  <c r="AZ2301" i="6" s="1"/>
  <c r="AZ2298" i="6"/>
  <c r="AZ2296" i="6"/>
  <c r="AZ2297" i="6" s="1"/>
  <c r="AZ2295" i="6"/>
  <c r="AZ2292" i="6"/>
  <c r="AZ2293" i="6" s="1"/>
  <c r="AZ2294" i="6" s="1"/>
  <c r="AZ2291" i="6"/>
  <c r="AZ2290" i="6"/>
  <c r="AZ2289" i="6"/>
  <c r="AZ2288" i="6"/>
  <c r="AZ2285" i="6"/>
  <c r="AZ2286" i="6" s="1"/>
  <c r="AZ2287" i="6" s="1"/>
  <c r="AZ2284" i="6"/>
  <c r="AZ2283" i="6"/>
  <c r="AZ2282" i="6"/>
  <c r="AZ2281" i="6"/>
  <c r="AZ2278" i="6"/>
  <c r="AZ2279" i="6" s="1"/>
  <c r="AZ2280" i="6" s="1"/>
  <c r="AZ2277" i="6"/>
  <c r="AZ2276" i="6"/>
  <c r="AZ2275" i="6"/>
  <c r="AZ2274" i="6"/>
  <c r="AZ2271" i="6"/>
  <c r="AZ2272" i="6" s="1"/>
  <c r="AZ2273" i="6" s="1"/>
  <c r="AZ2270" i="6"/>
  <c r="AZ2269" i="6"/>
  <c r="AZ2268" i="6"/>
  <c r="AZ2267" i="6"/>
  <c r="AZ2264" i="6"/>
  <c r="AZ2265" i="6" s="1"/>
  <c r="AZ2266" i="6" s="1"/>
  <c r="AZ2263" i="6"/>
  <c r="AZ2262" i="6"/>
  <c r="AZ2261" i="6"/>
  <c r="AZ2260" i="6"/>
  <c r="AZ2257" i="6"/>
  <c r="AZ2258" i="6" s="1"/>
  <c r="AZ2259" i="6" s="1"/>
  <c r="AZ2256" i="6"/>
  <c r="AZ2255" i="6"/>
  <c r="AZ2253" i="6"/>
  <c r="AZ2254" i="6" s="1"/>
  <c r="AZ2250" i="6"/>
  <c r="AZ2251" i="6" s="1"/>
  <c r="AZ2252" i="6" s="1"/>
  <c r="AZ2249" i="6"/>
  <c r="AZ2248" i="6"/>
  <c r="AZ2247" i="6"/>
  <c r="AZ2246" i="6"/>
  <c r="AZ2243" i="6"/>
  <c r="AZ2244" i="6" s="1"/>
  <c r="AZ2245" i="6" s="1"/>
  <c r="AZ2242" i="6"/>
  <c r="AZ2241" i="6"/>
  <c r="AZ2240" i="6"/>
  <c r="AZ2239" i="6"/>
  <c r="AZ2236" i="6"/>
  <c r="AZ2237" i="6" s="1"/>
  <c r="AZ2238" i="6" s="1"/>
  <c r="AZ2235" i="6"/>
  <c r="AZ2229" i="6"/>
  <c r="AZ2230" i="6" s="1"/>
  <c r="AZ2231" i="6" s="1"/>
  <c r="AZ2232" i="6" s="1"/>
  <c r="AZ2233" i="6" s="1"/>
  <c r="AZ2234" i="6" s="1"/>
  <c r="AZ2228" i="6"/>
  <c r="AZ2227" i="6"/>
  <c r="AZ2226" i="6"/>
  <c r="AZ2225" i="6"/>
  <c r="AZ2222" i="6"/>
  <c r="AZ2223" i="6" s="1"/>
  <c r="AZ2224" i="6" s="1"/>
  <c r="AZ2221" i="6"/>
  <c r="AZ2220" i="6"/>
  <c r="AZ2219" i="6"/>
  <c r="AZ2218" i="6"/>
  <c r="AZ2215" i="6"/>
  <c r="AZ2216" i="6" s="1"/>
  <c r="AZ2217" i="6" s="1"/>
  <c r="AZ2214" i="6"/>
  <c r="AZ2213" i="6"/>
  <c r="AZ2212" i="6"/>
  <c r="AZ2211" i="6"/>
  <c r="AZ2208" i="6"/>
  <c r="AZ2209" i="6" s="1"/>
  <c r="AZ2210" i="6" s="1"/>
  <c r="AZ2207" i="6"/>
  <c r="AZ2206" i="6"/>
  <c r="AZ2205" i="6"/>
  <c r="AZ2204" i="6"/>
  <c r="AZ2201" i="6"/>
  <c r="AZ2202" i="6" s="1"/>
  <c r="AZ2203" i="6" s="1"/>
  <c r="AZ2200" i="6"/>
  <c r="AZ2199" i="6"/>
  <c r="AZ2198" i="6"/>
  <c r="AZ2197" i="6"/>
  <c r="AZ2192" i="6"/>
  <c r="AZ2193" i="6" s="1"/>
  <c r="AZ2194" i="6" s="1"/>
  <c r="AZ2195" i="6" s="1"/>
  <c r="AZ2196" i="6" s="1"/>
  <c r="AZ2191" i="6"/>
  <c r="AZ2190" i="6"/>
  <c r="AZ2186" i="6"/>
  <c r="AZ2187" i="6" s="1"/>
  <c r="AZ2188" i="6" s="1"/>
  <c r="AZ2189" i="6" s="1"/>
  <c r="AZ2185" i="6"/>
  <c r="AZ2184" i="6"/>
  <c r="AZ2183" i="6"/>
  <c r="AZ2180" i="6"/>
  <c r="AZ2181" i="6" s="1"/>
  <c r="AZ2182" i="6" s="1"/>
  <c r="AZ2179" i="6"/>
  <c r="AZ2178" i="6"/>
  <c r="AZ2177" i="6"/>
  <c r="AZ2176" i="6"/>
  <c r="AZ2173" i="6"/>
  <c r="AZ2174" i="6" s="1"/>
  <c r="AZ2175" i="6" s="1"/>
  <c r="AZ2172" i="6"/>
  <c r="AZ2171" i="6"/>
  <c r="AZ2170" i="6"/>
  <c r="AZ2169" i="6"/>
  <c r="AZ2166" i="6"/>
  <c r="AZ2167" i="6" s="1"/>
  <c r="AZ2168" i="6" s="1"/>
  <c r="AZ2165" i="6"/>
  <c r="AZ2164" i="6"/>
  <c r="AZ2163" i="6"/>
  <c r="AZ2162" i="6"/>
  <c r="AZ2159" i="6"/>
  <c r="AZ2160" i="6" s="1"/>
  <c r="AZ2161" i="6" s="1"/>
  <c r="AZ2158" i="6"/>
  <c r="AZ2157" i="6"/>
  <c r="AZ2156" i="6"/>
  <c r="AZ2155" i="6"/>
  <c r="AZ2152" i="6"/>
  <c r="AZ2153" i="6" s="1"/>
  <c r="AZ2154" i="6" s="1"/>
  <c r="AZ2151" i="6"/>
  <c r="AZ2150" i="6"/>
  <c r="AZ2149" i="6"/>
  <c r="AZ2148" i="6"/>
  <c r="AZ2145" i="6"/>
  <c r="AZ2146" i="6" s="1"/>
  <c r="AZ2147" i="6" s="1"/>
  <c r="AZ2144" i="6"/>
  <c r="AZ2143" i="6"/>
  <c r="AZ2142" i="6"/>
  <c r="AZ2141" i="6"/>
  <c r="AZ2138" i="6"/>
  <c r="AZ2139" i="6" s="1"/>
  <c r="AZ2140" i="6" s="1"/>
  <c r="AZ2137" i="6"/>
  <c r="AZ2136" i="6"/>
  <c r="AZ2135" i="6"/>
  <c r="AZ2134" i="6"/>
  <c r="AZ2131" i="6"/>
  <c r="AZ2132" i="6" s="1"/>
  <c r="AZ2133" i="6" s="1"/>
  <c r="AZ2130" i="6"/>
  <c r="AZ2129" i="6"/>
  <c r="AZ2128" i="6"/>
  <c r="AZ2127" i="6"/>
  <c r="AZ2124" i="6"/>
  <c r="AZ2125" i="6" s="1"/>
  <c r="AZ2126" i="6" s="1"/>
  <c r="AZ2123" i="6"/>
  <c r="AZ2122" i="6"/>
  <c r="AZ2121" i="6"/>
  <c r="AZ2120" i="6"/>
  <c r="AZ2117" i="6"/>
  <c r="AZ2118" i="6" s="1"/>
  <c r="AZ2119" i="6" s="1"/>
  <c r="AZ2116" i="6"/>
  <c r="AZ2115" i="6"/>
  <c r="AZ2114" i="6"/>
  <c r="AZ2113" i="6"/>
  <c r="AZ2109" i="6"/>
  <c r="AZ2110" i="6" s="1"/>
  <c r="AZ2111" i="6" s="1"/>
  <c r="AZ2112" i="6" s="1"/>
  <c r="AZ2108" i="6"/>
  <c r="AZ2107" i="6"/>
  <c r="AZ2106" i="6"/>
  <c r="AZ2103" i="6"/>
  <c r="AZ2104" i="6" s="1"/>
  <c r="AZ2105" i="6" s="1"/>
  <c r="AZ2102" i="6"/>
  <c r="AZ2101" i="6"/>
  <c r="AZ2096" i="6"/>
  <c r="AZ2097" i="6" s="1"/>
  <c r="AZ2098" i="6" s="1"/>
  <c r="AZ2099" i="6" s="1"/>
  <c r="AZ2100" i="6" s="1"/>
  <c r="AZ2095" i="6"/>
  <c r="AZ2094" i="6"/>
  <c r="AZ2093" i="6"/>
  <c r="AZ2092" i="6"/>
  <c r="AZ2089" i="6"/>
  <c r="AZ2090" i="6" s="1"/>
  <c r="AZ2091" i="6" s="1"/>
  <c r="AZ2088" i="6"/>
  <c r="AZ2087" i="6"/>
  <c r="AZ2086" i="6"/>
  <c r="AZ2085" i="6"/>
  <c r="AZ2082" i="6"/>
  <c r="AZ2083" i="6" s="1"/>
  <c r="AZ2084" i="6" s="1"/>
  <c r="AZ2081" i="6"/>
  <c r="AZ2080" i="6"/>
  <c r="AZ2079" i="6"/>
  <c r="AZ2078" i="6"/>
  <c r="AZ2075" i="6"/>
  <c r="AZ2076" i="6" s="1"/>
  <c r="AZ2077" i="6" s="1"/>
  <c r="AZ2074" i="6"/>
  <c r="AZ2073" i="6"/>
  <c r="AZ2072" i="6"/>
  <c r="AZ2060" i="6"/>
  <c r="AZ2061" i="6" s="1"/>
  <c r="AZ2062" i="6" s="1"/>
  <c r="AZ2063" i="6" s="1"/>
  <c r="AZ2064" i="6" s="1"/>
  <c r="AZ2065" i="6" s="1"/>
  <c r="AZ2066" i="6" s="1"/>
  <c r="AZ2067" i="6" s="1"/>
  <c r="AZ2068" i="6" s="1"/>
  <c r="AZ2069" i="6" s="1"/>
  <c r="AZ2070" i="6" s="1"/>
  <c r="AZ2071" i="6" s="1"/>
  <c r="AZ2059" i="6"/>
  <c r="AZ2058" i="6"/>
  <c r="AZ2057" i="6"/>
  <c r="AZ2053" i="6"/>
  <c r="AZ2054" i="6" s="1"/>
  <c r="AZ2055" i="6" s="1"/>
  <c r="AZ2056" i="6" s="1"/>
  <c r="AZ2052" i="6"/>
  <c r="AZ2051" i="6"/>
  <c r="AZ2050" i="6"/>
  <c r="AZ2047" i="6"/>
  <c r="AZ2048" i="6" s="1"/>
  <c r="AZ2049" i="6" s="1"/>
  <c r="AZ2046" i="6"/>
  <c r="AZ2045" i="6"/>
  <c r="AZ2044" i="6"/>
  <c r="AZ2043" i="6"/>
  <c r="AZ2040" i="6"/>
  <c r="AZ2041" i="6" s="1"/>
  <c r="AZ2042" i="6" s="1"/>
  <c r="AZ2039" i="6"/>
  <c r="AZ2038" i="6"/>
  <c r="AZ2037" i="6"/>
  <c r="AZ2036" i="6"/>
  <c r="AZ2033" i="6"/>
  <c r="AZ2034" i="6" s="1"/>
  <c r="AZ2035" i="6" s="1"/>
  <c r="AZ2032" i="6"/>
  <c r="AZ2031" i="6"/>
  <c r="AZ2030" i="6"/>
  <c r="AZ2029" i="6"/>
  <c r="AZ2025" i="6"/>
  <c r="AZ2026" i="6" s="1"/>
  <c r="AZ2027" i="6" s="1"/>
  <c r="AZ2028" i="6" s="1"/>
  <c r="AZ2024" i="6"/>
  <c r="AZ2023" i="6"/>
  <c r="AZ2022" i="6"/>
  <c r="AZ2019" i="6"/>
  <c r="AZ2020" i="6" s="1"/>
  <c r="AZ2021" i="6" s="1"/>
  <c r="AZ2018" i="6"/>
  <c r="AZ2017" i="6"/>
  <c r="AZ2016" i="6"/>
  <c r="AZ2015" i="6"/>
  <c r="AZ2012" i="6"/>
  <c r="AZ2013" i="6" s="1"/>
  <c r="AZ2014" i="6" s="1"/>
  <c r="AZ2011" i="6"/>
  <c r="AZ2010" i="6"/>
  <c r="AZ2009" i="6"/>
  <c r="AZ2008" i="6"/>
  <c r="AZ2005" i="6"/>
  <c r="AZ2006" i="6" s="1"/>
  <c r="AZ2007" i="6" s="1"/>
  <c r="AZ2004" i="6"/>
  <c r="AZ2003" i="6"/>
  <c r="AZ2002" i="6"/>
  <c r="AZ2001" i="6"/>
  <c r="AZ1998" i="6"/>
  <c r="AZ1999" i="6" s="1"/>
  <c r="AZ2000" i="6" s="1"/>
  <c r="AZ1997" i="6"/>
  <c r="AZ1996" i="6"/>
  <c r="AZ1995" i="6"/>
  <c r="AZ1994" i="6"/>
  <c r="AZ1988" i="6"/>
  <c r="AZ1989" i="6" s="1"/>
  <c r="AZ1990" i="6" s="1"/>
  <c r="AZ1991" i="6" s="1"/>
  <c r="AZ1992" i="6" s="1"/>
  <c r="AZ1993" i="6" s="1"/>
  <c r="AZ1987" i="6"/>
  <c r="AZ1984" i="6"/>
  <c r="AZ1985" i="6" s="1"/>
  <c r="AZ1986" i="6" s="1"/>
  <c r="AZ1983" i="6"/>
  <c r="AZ1982" i="6"/>
  <c r="AZ1981" i="6"/>
  <c r="AZ1980" i="6"/>
  <c r="AZ1977" i="6"/>
  <c r="AZ1978" i="6" s="1"/>
  <c r="AZ1979" i="6" s="1"/>
  <c r="AZ1976" i="6"/>
  <c r="AZ1975" i="6"/>
  <c r="AZ1974" i="6"/>
  <c r="AZ1970" i="6"/>
  <c r="AZ1971" i="6" s="1"/>
  <c r="AZ1972" i="6" s="1"/>
  <c r="AZ1973" i="6" s="1"/>
  <c r="AZ1969" i="6"/>
  <c r="AZ1968" i="6"/>
  <c r="AZ1967" i="6"/>
  <c r="AZ1966" i="6"/>
  <c r="AZ1963" i="6"/>
  <c r="AZ1964" i="6" s="1"/>
  <c r="AZ1965" i="6" s="1"/>
  <c r="AZ1962" i="6"/>
  <c r="AZ1961" i="6"/>
  <c r="AZ1960" i="6"/>
  <c r="AZ1959" i="6"/>
  <c r="AZ1956" i="6"/>
  <c r="AZ1957" i="6" s="1"/>
  <c r="AZ1958" i="6" s="1"/>
  <c r="AZ1955" i="6"/>
  <c r="AZ1954" i="6"/>
  <c r="AZ1952" i="6"/>
  <c r="AZ1953" i="6" s="1"/>
  <c r="AZ1948" i="6"/>
  <c r="AZ1949" i="6" s="1"/>
  <c r="AZ1950" i="6" s="1"/>
  <c r="AZ1951" i="6" s="1"/>
  <c r="AZ1947" i="6"/>
  <c r="AZ1946" i="6"/>
  <c r="AZ1945" i="6"/>
  <c r="AZ1942" i="6"/>
  <c r="AZ1943" i="6" s="1"/>
  <c r="AZ1944" i="6" s="1"/>
  <c r="AZ1941" i="6"/>
  <c r="AZ1940" i="6"/>
  <c r="AZ1939" i="6"/>
  <c r="AZ1938" i="6"/>
  <c r="AZ1934" i="6"/>
  <c r="AZ1935" i="6" s="1"/>
  <c r="AZ1936" i="6" s="1"/>
  <c r="AZ1937" i="6" s="1"/>
  <c r="AZ1933" i="6"/>
  <c r="AZ1932" i="6"/>
  <c r="AZ1931" i="6"/>
  <c r="AZ1928" i="6"/>
  <c r="AZ1929" i="6" s="1"/>
  <c r="AZ1930" i="6" s="1"/>
  <c r="AZ1927" i="6"/>
  <c r="AZ1926" i="6"/>
  <c r="AZ1925" i="6"/>
  <c r="AZ1924" i="6"/>
  <c r="AZ1921" i="6"/>
  <c r="AZ1922" i="6" s="1"/>
  <c r="AZ1923" i="6" s="1"/>
  <c r="AZ1920" i="6"/>
  <c r="AZ1919" i="6"/>
  <c r="AZ1918" i="6"/>
  <c r="AZ1917" i="6"/>
  <c r="AZ1914" i="6"/>
  <c r="AZ1915" i="6" s="1"/>
  <c r="AZ1916" i="6" s="1"/>
  <c r="AZ1913" i="6"/>
  <c r="AZ1912" i="6"/>
  <c r="AZ1911" i="6"/>
  <c r="AZ1910" i="6"/>
  <c r="AZ1907" i="6"/>
  <c r="AZ1908" i="6" s="1"/>
  <c r="AZ1909" i="6" s="1"/>
  <c r="AZ1906" i="6"/>
  <c r="AZ1905" i="6"/>
  <c r="AZ1904" i="6"/>
  <c r="AZ1903" i="6"/>
  <c r="AZ1900" i="6"/>
  <c r="AZ1901" i="6" s="1"/>
  <c r="AZ1902" i="6" s="1"/>
  <c r="AZ1899" i="6"/>
  <c r="AZ1898" i="6"/>
  <c r="AZ1897" i="6"/>
  <c r="AZ1896" i="6"/>
  <c r="AZ1893" i="6"/>
  <c r="AZ1894" i="6" s="1"/>
  <c r="AZ1895" i="6" s="1"/>
  <c r="AZ1892" i="6"/>
  <c r="AZ1891" i="6"/>
  <c r="AZ1890" i="6"/>
  <c r="AZ1889" i="6"/>
  <c r="AZ1886" i="6"/>
  <c r="AZ1887" i="6" s="1"/>
  <c r="AZ1888" i="6" s="1"/>
  <c r="AZ1885" i="6"/>
  <c r="AZ1884" i="6"/>
  <c r="AZ1883" i="6"/>
  <c r="AZ1882" i="6"/>
  <c r="AZ1876" i="6"/>
  <c r="AZ1877" i="6" s="1"/>
  <c r="AZ1878" i="6" s="1"/>
  <c r="AZ1879" i="6" s="1"/>
  <c r="AZ1880" i="6" s="1"/>
  <c r="AZ1881" i="6" s="1"/>
  <c r="AZ1875" i="6"/>
  <c r="AZ1872" i="6"/>
  <c r="AZ1873" i="6" s="1"/>
  <c r="AZ1874" i="6" s="1"/>
  <c r="AZ1871" i="6"/>
  <c r="AZ1870" i="6"/>
  <c r="AZ1869" i="6"/>
  <c r="AZ1868" i="6"/>
  <c r="AZ1865" i="6"/>
  <c r="AZ1866" i="6" s="1"/>
  <c r="AZ1867" i="6" s="1"/>
  <c r="AZ1864" i="6"/>
  <c r="AZ1863" i="6"/>
  <c r="AZ1862" i="6"/>
  <c r="AZ1861" i="6"/>
  <c r="AZ1858" i="6"/>
  <c r="AZ1859" i="6" s="1"/>
  <c r="AZ1860" i="6" s="1"/>
  <c r="AZ1857" i="6"/>
  <c r="AZ1856" i="6"/>
  <c r="AZ1855" i="6"/>
  <c r="AZ1854" i="6"/>
  <c r="AZ1851" i="6"/>
  <c r="AZ1852" i="6" s="1"/>
  <c r="AZ1853" i="6" s="1"/>
  <c r="AZ1850" i="6"/>
  <c r="AZ1849" i="6"/>
  <c r="AZ1848" i="6"/>
  <c r="AZ1847" i="6"/>
  <c r="AZ1844" i="6"/>
  <c r="AZ1845" i="6" s="1"/>
  <c r="AZ1846" i="6" s="1"/>
  <c r="AZ1843" i="6"/>
  <c r="AZ1842" i="6"/>
  <c r="AZ1841" i="6"/>
  <c r="AZ1840" i="6"/>
  <c r="AZ1834" i="6"/>
  <c r="AZ1835" i="6" s="1"/>
  <c r="AZ1836" i="6" s="1"/>
  <c r="AZ1837" i="6" s="1"/>
  <c r="AZ1838" i="6" s="1"/>
  <c r="AZ1839" i="6" s="1"/>
  <c r="AZ1833" i="6"/>
  <c r="AZ1830" i="6"/>
  <c r="AZ1831" i="6" s="1"/>
  <c r="AZ1832" i="6" s="1"/>
  <c r="AZ1827" i="6"/>
  <c r="AZ1828" i="6" s="1"/>
  <c r="AZ1829" i="6" s="1"/>
  <c r="AZ1826" i="6"/>
  <c r="AZ1823" i="6"/>
  <c r="AZ1824" i="6" s="1"/>
  <c r="AZ1825" i="6" s="1"/>
  <c r="AZ1821" i="6"/>
  <c r="AZ1822" i="6" s="1"/>
  <c r="AZ1820" i="6"/>
  <c r="AZ1819" i="6"/>
  <c r="AZ1816" i="6"/>
  <c r="AZ1817" i="6" s="1"/>
  <c r="AZ1818" i="6" s="1"/>
  <c r="AZ1815" i="6"/>
  <c r="AZ1814" i="6"/>
  <c r="AZ1813" i="6"/>
  <c r="AZ1812" i="6"/>
  <c r="AZ1809" i="6"/>
  <c r="AZ1810" i="6" s="1"/>
  <c r="AZ1811" i="6" s="1"/>
  <c r="AZ1808" i="6"/>
  <c r="AZ1807" i="6"/>
  <c r="AZ1806" i="6"/>
  <c r="AZ1805" i="6"/>
  <c r="AZ1802" i="6"/>
  <c r="AZ1803" i="6" s="1"/>
  <c r="AZ1804" i="6" s="1"/>
  <c r="AZ1801" i="6"/>
  <c r="AZ1800" i="6"/>
  <c r="AZ1799" i="6"/>
  <c r="AZ1798" i="6"/>
  <c r="AZ1795" i="6"/>
  <c r="AZ1796" i="6" s="1"/>
  <c r="AZ1797" i="6" s="1"/>
  <c r="AZ1794" i="6"/>
  <c r="AZ1793" i="6"/>
  <c r="AZ1792" i="6"/>
  <c r="AZ1791" i="6"/>
  <c r="AZ1788" i="6"/>
  <c r="AZ1789" i="6" s="1"/>
  <c r="AZ1790" i="6" s="1"/>
  <c r="AZ1787" i="6"/>
  <c r="AZ1786" i="6"/>
  <c r="AZ1785" i="6"/>
  <c r="AZ1784" i="6"/>
  <c r="AZ1746" i="6"/>
  <c r="AZ1747" i="6" s="1"/>
  <c r="AZ1748" i="6" s="1"/>
  <c r="AZ1749" i="6" s="1"/>
  <c r="AZ1750" i="6" s="1"/>
  <c r="AZ1751" i="6" s="1"/>
  <c r="AZ1752" i="6" s="1"/>
  <c r="AZ1753" i="6" s="1"/>
  <c r="AZ1754" i="6" s="1"/>
  <c r="AZ1755" i="6" s="1"/>
  <c r="AZ1756" i="6" s="1"/>
  <c r="AZ1757" i="6" s="1"/>
  <c r="AZ1758" i="6" s="1"/>
  <c r="AZ1759" i="6" s="1"/>
  <c r="AZ1760" i="6" s="1"/>
  <c r="AZ1761" i="6" s="1"/>
  <c r="AZ1762" i="6" s="1"/>
  <c r="AZ1763" i="6" s="1"/>
  <c r="AZ1764" i="6" s="1"/>
  <c r="AZ1765" i="6" s="1"/>
  <c r="AZ1766" i="6" s="1"/>
  <c r="AZ1767" i="6" s="1"/>
  <c r="AZ1768" i="6" s="1"/>
  <c r="AZ1769" i="6" s="1"/>
  <c r="AZ1770" i="6" s="1"/>
  <c r="AZ1771" i="6" s="1"/>
  <c r="AZ1772" i="6" s="1"/>
  <c r="AZ1773" i="6" s="1"/>
  <c r="AZ1774" i="6" s="1"/>
  <c r="AZ1775" i="6" s="1"/>
  <c r="AZ1776" i="6" s="1"/>
  <c r="AZ1777" i="6" s="1"/>
  <c r="AZ1778" i="6" s="1"/>
  <c r="AZ1779" i="6" s="1"/>
  <c r="AZ1780" i="6" s="1"/>
  <c r="AZ1781" i="6" s="1"/>
  <c r="AZ1782" i="6" s="1"/>
  <c r="AZ1783" i="6" s="1"/>
  <c r="AZ1744" i="6"/>
  <c r="AZ1745" i="6" s="1"/>
  <c r="AZ1743" i="6"/>
  <c r="AZ1742" i="6"/>
  <c r="AZ1738" i="6"/>
  <c r="AZ1739" i="6" s="1"/>
  <c r="AZ1740" i="6" s="1"/>
  <c r="AZ1741" i="6" s="1"/>
  <c r="AZ1737" i="6"/>
  <c r="AZ1736" i="6"/>
  <c r="AZ1735" i="6"/>
  <c r="AZ1732" i="6"/>
  <c r="AZ1733" i="6" s="1"/>
  <c r="AZ1734" i="6" s="1"/>
  <c r="AZ1731" i="6"/>
  <c r="AZ1730" i="6"/>
  <c r="AZ1729" i="6"/>
  <c r="AZ1728" i="6"/>
  <c r="AZ1725" i="6"/>
  <c r="AZ1726" i="6" s="1"/>
  <c r="AZ1727" i="6" s="1"/>
  <c r="AZ1724" i="6"/>
  <c r="AZ1723" i="6"/>
  <c r="AZ1722" i="6"/>
  <c r="AZ1721" i="6"/>
  <c r="AZ1718" i="6"/>
  <c r="AZ1719" i="6" s="1"/>
  <c r="AZ1720" i="6" s="1"/>
  <c r="AZ1717" i="6"/>
  <c r="AZ1711" i="6"/>
  <c r="AZ1712" i="6" s="1"/>
  <c r="AZ1713" i="6" s="1"/>
  <c r="AZ1714" i="6" s="1"/>
  <c r="AZ1715" i="6" s="1"/>
  <c r="AZ1716" i="6" s="1"/>
  <c r="AZ1710" i="6"/>
  <c r="AZ1709" i="6"/>
  <c r="AZ1708" i="6"/>
  <c r="AZ1707" i="6"/>
  <c r="AZ1704" i="6"/>
  <c r="AZ1705" i="6" s="1"/>
  <c r="AZ1706" i="6" s="1"/>
  <c r="AZ1703" i="6"/>
  <c r="AZ1702" i="6"/>
  <c r="AZ1701" i="6"/>
  <c r="AZ1700" i="6"/>
  <c r="AZ1697" i="6"/>
  <c r="AZ1698" i="6" s="1"/>
  <c r="AZ1699" i="6" s="1"/>
  <c r="AZ1696" i="6"/>
  <c r="AZ1695" i="6"/>
  <c r="AZ1694" i="6"/>
  <c r="AZ1693" i="6"/>
  <c r="AZ1689" i="6"/>
  <c r="AZ1690" i="6" s="1"/>
  <c r="AZ1691" i="6" s="1"/>
  <c r="AZ1692" i="6" s="1"/>
  <c r="AZ1688" i="6"/>
  <c r="AZ1687" i="6"/>
  <c r="AZ1686" i="6"/>
  <c r="AZ1683" i="6"/>
  <c r="AZ1684" i="6" s="1"/>
  <c r="AZ1685" i="6" s="1"/>
  <c r="AZ1682" i="6"/>
  <c r="AZ1681" i="6"/>
  <c r="AZ1680" i="6"/>
  <c r="AZ1679" i="6"/>
  <c r="AZ1674" i="6"/>
  <c r="AZ1675" i="6" s="1"/>
  <c r="AZ1676" i="6" s="1"/>
  <c r="AZ1677" i="6" s="1"/>
  <c r="AZ1678" i="6" s="1"/>
  <c r="AZ1673" i="6"/>
  <c r="AZ1672" i="6"/>
  <c r="AZ1669" i="6"/>
  <c r="AZ1670" i="6" s="1"/>
  <c r="AZ1671" i="6" s="1"/>
  <c r="AZ1668" i="6"/>
  <c r="AZ1667" i="6"/>
  <c r="AZ1666" i="6"/>
  <c r="AZ1665" i="6"/>
  <c r="AZ1662" i="6"/>
  <c r="AZ1663" i="6" s="1"/>
  <c r="AZ1664" i="6" s="1"/>
  <c r="AZ1661" i="6"/>
  <c r="AZ1660" i="6"/>
  <c r="AZ1659" i="6"/>
  <c r="AZ1658" i="6"/>
  <c r="AZ1655" i="6"/>
  <c r="AZ1656" i="6" s="1"/>
  <c r="AZ1657" i="6" s="1"/>
  <c r="AZ1654" i="6"/>
  <c r="AZ1653" i="6"/>
  <c r="AZ1652" i="6"/>
  <c r="AZ1651" i="6"/>
  <c r="AZ1648" i="6"/>
  <c r="AZ1649" i="6" s="1"/>
  <c r="AZ1650" i="6" s="1"/>
  <c r="AZ1647" i="6"/>
  <c r="AZ1646" i="6"/>
  <c r="AZ1645" i="6"/>
  <c r="AZ1644" i="6"/>
  <c r="AZ1641" i="6"/>
  <c r="AZ1642" i="6" s="1"/>
  <c r="AZ1643" i="6" s="1"/>
  <c r="AZ1640" i="6"/>
  <c r="AZ1639" i="6"/>
  <c r="AZ1638" i="6"/>
  <c r="AZ1637" i="6"/>
  <c r="AZ1634" i="6"/>
  <c r="AZ1635" i="6" s="1"/>
  <c r="AZ1636" i="6" s="1"/>
  <c r="AZ1633" i="6"/>
  <c r="AZ1632" i="6"/>
  <c r="AZ1631" i="6"/>
  <c r="AZ1630" i="6"/>
  <c r="AZ1627" i="6"/>
  <c r="AZ1628" i="6" s="1"/>
  <c r="AZ1629" i="6" s="1"/>
  <c r="AZ1626" i="6"/>
  <c r="AZ1625" i="6"/>
  <c r="AZ1624" i="6"/>
  <c r="AZ1623" i="6"/>
  <c r="AZ1619" i="6"/>
  <c r="AZ1620" i="6" s="1"/>
  <c r="AZ1621" i="6" s="1"/>
  <c r="AZ1622" i="6" s="1"/>
  <c r="AZ1617" i="6"/>
  <c r="AZ1618" i="6" s="1"/>
  <c r="AZ1616" i="6"/>
  <c r="AZ1613" i="6"/>
  <c r="AZ1614" i="6" s="1"/>
  <c r="AZ1615" i="6" s="1"/>
  <c r="AZ1612" i="6"/>
  <c r="AZ1611" i="6"/>
  <c r="AZ1610" i="6"/>
  <c r="AZ1609" i="6"/>
  <c r="AZ1606" i="6"/>
  <c r="AZ1607" i="6" s="1"/>
  <c r="AZ1608" i="6" s="1"/>
  <c r="AZ1605" i="6"/>
  <c r="AZ1604" i="6"/>
  <c r="AZ1603" i="6"/>
  <c r="AZ1602" i="6"/>
  <c r="AZ1599" i="6"/>
  <c r="AZ1600" i="6" s="1"/>
  <c r="AZ1601" i="6" s="1"/>
  <c r="AZ1598" i="6"/>
  <c r="AZ1597" i="6"/>
  <c r="AZ1596" i="6"/>
  <c r="AZ1595" i="6"/>
  <c r="AZ1592" i="6"/>
  <c r="AZ1593" i="6" s="1"/>
  <c r="AZ1594" i="6" s="1"/>
  <c r="AZ1591" i="6"/>
  <c r="AZ1590" i="6"/>
  <c r="AZ1585" i="6"/>
  <c r="AZ1586" i="6" s="1"/>
  <c r="AZ1587" i="6" s="1"/>
  <c r="AZ1588" i="6" s="1"/>
  <c r="AZ1589" i="6" s="1"/>
  <c r="AZ1583" i="6"/>
  <c r="AZ1584" i="6" s="1"/>
  <c r="AZ1582" i="6"/>
  <c r="AZ1581" i="6"/>
  <c r="AZ1578" i="6"/>
  <c r="AZ1579" i="6" s="1"/>
  <c r="AZ1580" i="6" s="1"/>
  <c r="AZ1577" i="6"/>
  <c r="AZ1576" i="6"/>
  <c r="AZ1575" i="6"/>
  <c r="AZ1574" i="6"/>
  <c r="AZ1571" i="6"/>
  <c r="AZ1572" i="6" s="1"/>
  <c r="AZ1573" i="6" s="1"/>
  <c r="AZ1570" i="6"/>
  <c r="AZ1569" i="6"/>
  <c r="AZ1568" i="6"/>
  <c r="AZ1567" i="6"/>
  <c r="AZ1564" i="6"/>
  <c r="AZ1565" i="6" s="1"/>
  <c r="AZ1566" i="6" s="1"/>
  <c r="AZ1563" i="6"/>
  <c r="AZ1562" i="6"/>
  <c r="AZ1561" i="6"/>
  <c r="AZ1560" i="6"/>
  <c r="AZ1557" i="6"/>
  <c r="AZ1558" i="6" s="1"/>
  <c r="AZ1559" i="6" s="1"/>
  <c r="AZ1556" i="6"/>
  <c r="AZ1555" i="6"/>
  <c r="AZ1554" i="6"/>
  <c r="AZ1553" i="6"/>
  <c r="AZ1550" i="6"/>
  <c r="AZ1551" i="6" s="1"/>
  <c r="AZ1552" i="6" s="1"/>
  <c r="AZ1549" i="6"/>
  <c r="AZ1548" i="6"/>
  <c r="AZ1547" i="6"/>
  <c r="AZ1546" i="6"/>
  <c r="AZ1543" i="6"/>
  <c r="AZ1544" i="6" s="1"/>
  <c r="AZ1545" i="6" s="1"/>
  <c r="AZ1542" i="6"/>
  <c r="AZ1541" i="6"/>
  <c r="AZ1540" i="6"/>
  <c r="AZ1539" i="6"/>
  <c r="AZ1536" i="6"/>
  <c r="AZ1537" i="6" s="1"/>
  <c r="AZ1538" i="6" s="1"/>
  <c r="AZ1535" i="6"/>
  <c r="AZ1534" i="6"/>
  <c r="AZ1533" i="6"/>
  <c r="AZ1532" i="6"/>
  <c r="AZ1529" i="6"/>
  <c r="AZ1530" i="6" s="1"/>
  <c r="AZ1531" i="6" s="1"/>
  <c r="AZ1528" i="6"/>
  <c r="AZ1527" i="6"/>
  <c r="AZ1526" i="6"/>
  <c r="AZ1525" i="6"/>
  <c r="AZ1522" i="6"/>
  <c r="AZ1523" i="6" s="1"/>
  <c r="AZ1524" i="6" s="1"/>
  <c r="AZ1521" i="6"/>
  <c r="AZ1520" i="6"/>
  <c r="AZ1519" i="6"/>
  <c r="AZ1518" i="6"/>
  <c r="AZ1515" i="6"/>
  <c r="AZ1516" i="6" s="1"/>
  <c r="AZ1517" i="6" s="1"/>
  <c r="AZ1514" i="6"/>
  <c r="AZ1513" i="6"/>
  <c r="AZ1512" i="6"/>
  <c r="AZ1511" i="6"/>
  <c r="AZ1508" i="6"/>
  <c r="AZ1509" i="6" s="1"/>
  <c r="AZ1510" i="6" s="1"/>
  <c r="AZ1507" i="6"/>
  <c r="AZ1506" i="6"/>
  <c r="AZ1505" i="6"/>
  <c r="AZ1504" i="6"/>
  <c r="AZ1501" i="6"/>
  <c r="AZ1502" i="6" s="1"/>
  <c r="AZ1503" i="6" s="1"/>
  <c r="AZ1500" i="6"/>
  <c r="AZ1499" i="6"/>
  <c r="AZ1498" i="6"/>
  <c r="AZ1497" i="6"/>
  <c r="AZ1492" i="6"/>
  <c r="AZ1493" i="6" s="1"/>
  <c r="AZ1494" i="6" s="1"/>
  <c r="AZ1495" i="6" s="1"/>
  <c r="AZ1496" i="6" s="1"/>
  <c r="AZ1491" i="6"/>
  <c r="AZ1490" i="6"/>
  <c r="AZ1487" i="6"/>
  <c r="AZ1488" i="6" s="1"/>
  <c r="AZ1489" i="6" s="1"/>
  <c r="AZ1486" i="6"/>
  <c r="AZ1485" i="6"/>
  <c r="AZ1484" i="6"/>
  <c r="AZ1483" i="6"/>
  <c r="AZ1480" i="6"/>
  <c r="AZ1481" i="6" s="1"/>
  <c r="AZ1482" i="6" s="1"/>
  <c r="AZ1479" i="6"/>
  <c r="AZ1478" i="6"/>
  <c r="AZ1477" i="6"/>
  <c r="AZ1476" i="6"/>
  <c r="AZ1465" i="6"/>
  <c r="AZ1466" i="6" s="1"/>
  <c r="AZ1467" i="6" s="1"/>
  <c r="AZ1468" i="6" s="1"/>
  <c r="AZ1469" i="6" s="1"/>
  <c r="AZ1470" i="6" s="1"/>
  <c r="AZ1471" i="6" s="1"/>
  <c r="AZ1472" i="6" s="1"/>
  <c r="AZ1473" i="6" s="1"/>
  <c r="AZ1474" i="6" s="1"/>
  <c r="AZ1475" i="6" s="1"/>
  <c r="AZ1462" i="6"/>
  <c r="AZ1463" i="6" s="1"/>
  <c r="AZ1464" i="6" s="1"/>
  <c r="AZ1459" i="6"/>
  <c r="AZ1460" i="6" s="1"/>
  <c r="AZ1461" i="6" s="1"/>
  <c r="AZ1458" i="6"/>
  <c r="AZ1456" i="6"/>
  <c r="AZ1457" i="6" s="1"/>
  <c r="AZ1455" i="6"/>
  <c r="AZ1420" i="6"/>
  <c r="AZ1421" i="6" s="1"/>
  <c r="AZ1422" i="6" s="1"/>
  <c r="AZ1423" i="6" s="1"/>
  <c r="AZ1424" i="6" s="1"/>
  <c r="AZ1425" i="6" s="1"/>
  <c r="AZ1426" i="6" s="1"/>
  <c r="AZ1427" i="6" s="1"/>
  <c r="AZ1428" i="6" s="1"/>
  <c r="AZ1429" i="6" s="1"/>
  <c r="AZ1430" i="6" s="1"/>
  <c r="AZ1431" i="6" s="1"/>
  <c r="AZ1432" i="6" s="1"/>
  <c r="AZ1433" i="6" s="1"/>
  <c r="AZ1434" i="6" s="1"/>
  <c r="AZ1435" i="6" s="1"/>
  <c r="AZ1436" i="6" s="1"/>
  <c r="AZ1437" i="6" s="1"/>
  <c r="AZ1438" i="6" s="1"/>
  <c r="AZ1439" i="6" s="1"/>
  <c r="AZ1440" i="6" s="1"/>
  <c r="AZ1441" i="6" s="1"/>
  <c r="AZ1442" i="6" s="1"/>
  <c r="AZ1443" i="6" s="1"/>
  <c r="AZ1444" i="6" s="1"/>
  <c r="AZ1445" i="6" s="1"/>
  <c r="AZ1446" i="6" s="1"/>
  <c r="AZ1447" i="6" s="1"/>
  <c r="AZ1448" i="6" s="1"/>
  <c r="AZ1449" i="6" s="1"/>
  <c r="AZ1450" i="6" s="1"/>
  <c r="AZ1451" i="6" s="1"/>
  <c r="AZ1452" i="6" s="1"/>
  <c r="AZ1453" i="6" s="1"/>
  <c r="AZ1454" i="6" s="1"/>
  <c r="AZ1417" i="6"/>
  <c r="AZ1418" i="6" s="1"/>
  <c r="AZ1419" i="6" s="1"/>
  <c r="AZ1416" i="6"/>
  <c r="AZ1415" i="6"/>
  <c r="AZ1414" i="6"/>
  <c r="AZ1413" i="6"/>
  <c r="AZ1410" i="6"/>
  <c r="AZ1411" i="6" s="1"/>
  <c r="AZ1412" i="6" s="1"/>
  <c r="AZ1409" i="6"/>
  <c r="AZ1408" i="6"/>
  <c r="AZ1407" i="6"/>
  <c r="AZ1406" i="6"/>
  <c r="AZ1403" i="6"/>
  <c r="AZ1404" i="6" s="1"/>
  <c r="AZ1405" i="6" s="1"/>
  <c r="AZ1402" i="6"/>
  <c r="AZ1401" i="6"/>
  <c r="AZ1400" i="6"/>
  <c r="AZ1399" i="6"/>
  <c r="AZ1396" i="6"/>
  <c r="AZ1397" i="6" s="1"/>
  <c r="AZ1398" i="6" s="1"/>
  <c r="AZ1395" i="6"/>
  <c r="AZ1394" i="6"/>
  <c r="AZ1393" i="6"/>
  <c r="AZ1392" i="6"/>
  <c r="AZ1389" i="6"/>
  <c r="AZ1390" i="6" s="1"/>
  <c r="AZ1391" i="6" s="1"/>
  <c r="AZ1388" i="6"/>
  <c r="AZ1387" i="6"/>
  <c r="AZ1386" i="6"/>
  <c r="AZ1385" i="6"/>
  <c r="AZ1382" i="6"/>
  <c r="AZ1383" i="6" s="1"/>
  <c r="AZ1384" i="6" s="1"/>
  <c r="AZ1381" i="6"/>
  <c r="AZ1379" i="6"/>
  <c r="AZ1380" i="6" s="1"/>
  <c r="AZ1378" i="6"/>
  <c r="AZ1375" i="6"/>
  <c r="AZ1376" i="6" s="1"/>
  <c r="AZ1377" i="6" s="1"/>
  <c r="AZ1373" i="6"/>
  <c r="AZ1374" i="6" s="1"/>
  <c r="AZ1372" i="6"/>
  <c r="AZ1371" i="6"/>
  <c r="AZ1368" i="6"/>
  <c r="AZ1369" i="6" s="1"/>
  <c r="AZ1370" i="6" s="1"/>
  <c r="AZ1367" i="6"/>
  <c r="AZ1366" i="6"/>
  <c r="AZ1365" i="6"/>
  <c r="AZ1364" i="6"/>
  <c r="AZ1358" i="6"/>
  <c r="AZ1359" i="6" s="1"/>
  <c r="AZ1360" i="6" s="1"/>
  <c r="AZ1361" i="6" s="1"/>
  <c r="AZ1362" i="6" s="1"/>
  <c r="AZ1363" i="6" s="1"/>
  <c r="AZ1357" i="6"/>
  <c r="AZ1354" i="6"/>
  <c r="AZ1355" i="6" s="1"/>
  <c r="AZ1356" i="6" s="1"/>
  <c r="AZ1353" i="6"/>
  <c r="AZ1352" i="6"/>
  <c r="AZ1351" i="6"/>
  <c r="AZ1350" i="6"/>
  <c r="AZ1347" i="6"/>
  <c r="AZ1348" i="6" s="1"/>
  <c r="AZ1349" i="6" s="1"/>
  <c r="AZ1346" i="6"/>
  <c r="AZ1345" i="6"/>
  <c r="AZ1344" i="6"/>
  <c r="AZ1343" i="6"/>
  <c r="AZ1340" i="6"/>
  <c r="AZ1341" i="6" s="1"/>
  <c r="AZ1342" i="6" s="1"/>
  <c r="AZ1339" i="6"/>
  <c r="AZ1338" i="6"/>
  <c r="AZ1337" i="6"/>
  <c r="AZ1336" i="6"/>
  <c r="AZ1333" i="6"/>
  <c r="AZ1334" i="6" s="1"/>
  <c r="AZ1335" i="6" s="1"/>
  <c r="AZ1332" i="6"/>
  <c r="AZ1331" i="6"/>
  <c r="AZ1330" i="6"/>
  <c r="AZ1329" i="6"/>
  <c r="AZ1326" i="6"/>
  <c r="AZ1327" i="6" s="1"/>
  <c r="AZ1328" i="6" s="1"/>
  <c r="AZ1324" i="6"/>
  <c r="AZ1325" i="6" s="1"/>
  <c r="AZ1323" i="6"/>
  <c r="AZ1322" i="6"/>
  <c r="AZ1319" i="6"/>
  <c r="AZ1320" i="6" s="1"/>
  <c r="AZ1321" i="6" s="1"/>
  <c r="AZ1318" i="6"/>
  <c r="AZ1317" i="6"/>
  <c r="AZ1316" i="6"/>
  <c r="AZ1315" i="6"/>
  <c r="AZ1312" i="6"/>
  <c r="AZ1313" i="6" s="1"/>
  <c r="AZ1314" i="6" s="1"/>
  <c r="AZ1311" i="6"/>
  <c r="AZ1310" i="6"/>
  <c r="AZ1309" i="6"/>
  <c r="AZ1308" i="6"/>
  <c r="AZ1305" i="6"/>
  <c r="AZ1306" i="6" s="1"/>
  <c r="AZ1307" i="6" s="1"/>
  <c r="AZ1304" i="6"/>
  <c r="AZ1303" i="6"/>
  <c r="AZ1302" i="6"/>
  <c r="AZ1301" i="6"/>
  <c r="AZ1298" i="6"/>
  <c r="AZ1299" i="6" s="1"/>
  <c r="AZ1300" i="6" s="1"/>
  <c r="AZ1297" i="6"/>
  <c r="AZ1296" i="6"/>
  <c r="AZ1295" i="6"/>
  <c r="AZ1294" i="6"/>
  <c r="AZ1291" i="6"/>
  <c r="AZ1292" i="6" s="1"/>
  <c r="AZ1293" i="6" s="1"/>
  <c r="AZ1290" i="6"/>
  <c r="AZ1289" i="6"/>
  <c r="AZ1288" i="6"/>
  <c r="AZ1287" i="6"/>
  <c r="AZ1284" i="6"/>
  <c r="AZ1285" i="6" s="1"/>
  <c r="AZ1286" i="6" s="1"/>
  <c r="AZ1283" i="6"/>
  <c r="AZ1282" i="6"/>
  <c r="AZ1281" i="6"/>
  <c r="AZ1280" i="6"/>
  <c r="AZ1277" i="6"/>
  <c r="AZ1278" i="6" s="1"/>
  <c r="AZ1279" i="6" s="1"/>
  <c r="AZ1276" i="6"/>
  <c r="AZ1275" i="6"/>
  <c r="AZ1274" i="6"/>
  <c r="AZ1273" i="6"/>
  <c r="AZ1270" i="6"/>
  <c r="AZ1271" i="6" s="1"/>
  <c r="AZ1272" i="6" s="1"/>
  <c r="AZ1269" i="6"/>
  <c r="AZ1268" i="6"/>
  <c r="AZ1267" i="6"/>
  <c r="AZ1266" i="6"/>
  <c r="AZ1263" i="6"/>
  <c r="AZ1264" i="6" s="1"/>
  <c r="AZ1265" i="6" s="1"/>
  <c r="AZ1262" i="6"/>
  <c r="AZ1261" i="6"/>
  <c r="AZ1260" i="6"/>
  <c r="AZ1259" i="6"/>
  <c r="AZ1256" i="6"/>
  <c r="AZ1257" i="6" s="1"/>
  <c r="AZ1258" i="6" s="1"/>
  <c r="AZ1254" i="6"/>
  <c r="AZ1255" i="6" s="1"/>
  <c r="AZ1253" i="6"/>
  <c r="AZ1252" i="6"/>
  <c r="AZ1249" i="6"/>
  <c r="AZ1250" i="6" s="1"/>
  <c r="AZ1251" i="6" s="1"/>
  <c r="AZ1248" i="6"/>
  <c r="AZ1247" i="6"/>
  <c r="AZ1246" i="6"/>
  <c r="AZ1245" i="6"/>
  <c r="AZ1242" i="6"/>
  <c r="AZ1243" i="6" s="1"/>
  <c r="AZ1244" i="6" s="1"/>
  <c r="AZ1241" i="6"/>
  <c r="AZ1240" i="6"/>
  <c r="AZ1239" i="6"/>
  <c r="AZ1238" i="6"/>
  <c r="AZ1234" i="6"/>
  <c r="AZ1235" i="6" s="1"/>
  <c r="AZ1236" i="6" s="1"/>
  <c r="AZ1237" i="6" s="1"/>
  <c r="AZ1233" i="6"/>
  <c r="AZ1232" i="6"/>
  <c r="AZ1231" i="6"/>
  <c r="AZ1228" i="6"/>
  <c r="AZ1229" i="6" s="1"/>
  <c r="AZ1230" i="6" s="1"/>
  <c r="AZ1227" i="6"/>
  <c r="AZ1226" i="6"/>
  <c r="AZ1225" i="6"/>
  <c r="AZ1224" i="6"/>
  <c r="AZ1221" i="6"/>
  <c r="AZ1222" i="6" s="1"/>
  <c r="AZ1223" i="6" s="1"/>
  <c r="AZ1220" i="6"/>
  <c r="AZ1218" i="6"/>
  <c r="AZ1219" i="6" s="1"/>
  <c r="AZ1217" i="6"/>
  <c r="AZ1214" i="6"/>
  <c r="AZ1215" i="6" s="1"/>
  <c r="AZ1216" i="6" s="1"/>
  <c r="AZ1213" i="6"/>
  <c r="AZ1212" i="6"/>
  <c r="AZ1211" i="6"/>
  <c r="AZ1210" i="6"/>
  <c r="AZ1207" i="6"/>
  <c r="AZ1208" i="6" s="1"/>
  <c r="AZ1209" i="6" s="1"/>
  <c r="AZ1206" i="6"/>
  <c r="AZ1205" i="6"/>
  <c r="AZ1204" i="6"/>
  <c r="AZ1203" i="6"/>
  <c r="AZ1200" i="6"/>
  <c r="AZ1201" i="6" s="1"/>
  <c r="AZ1202" i="6" s="1"/>
  <c r="AZ1199" i="6"/>
  <c r="AZ1198" i="6"/>
  <c r="AZ1197" i="6"/>
  <c r="AZ1196" i="6"/>
  <c r="AZ1193" i="6"/>
  <c r="AZ1194" i="6" s="1"/>
  <c r="AZ1195" i="6" s="1"/>
  <c r="AZ1192" i="6"/>
  <c r="AZ1191" i="6"/>
  <c r="AZ1190" i="6"/>
  <c r="AZ1189" i="6"/>
  <c r="AZ1186" i="6"/>
  <c r="AZ1187" i="6" s="1"/>
  <c r="AZ1188" i="6" s="1"/>
  <c r="AZ1185" i="6"/>
  <c r="AZ1184" i="6"/>
  <c r="AZ1183" i="6"/>
  <c r="AZ1182" i="6"/>
  <c r="AZ1179" i="6"/>
  <c r="AZ1180" i="6" s="1"/>
  <c r="AZ1181" i="6" s="1"/>
  <c r="AZ1178" i="6"/>
  <c r="AZ1177" i="6"/>
  <c r="AZ1176" i="6"/>
  <c r="AZ1175" i="6"/>
  <c r="AZ1172" i="6"/>
  <c r="AZ1173" i="6" s="1"/>
  <c r="AZ1174" i="6" s="1"/>
  <c r="AZ1171" i="6"/>
  <c r="AZ1170" i="6"/>
  <c r="AZ1169" i="6"/>
  <c r="AZ1168" i="6"/>
  <c r="AZ1165" i="6"/>
  <c r="AZ1166" i="6" s="1"/>
  <c r="AZ1167" i="6" s="1"/>
  <c r="AZ1164" i="6"/>
  <c r="AZ1163" i="6"/>
  <c r="AZ1162" i="6"/>
  <c r="AZ1161" i="6"/>
  <c r="AZ1157" i="6"/>
  <c r="AZ1158" i="6" s="1"/>
  <c r="AZ1159" i="6" s="1"/>
  <c r="AZ1160" i="6" s="1"/>
  <c r="AZ1156" i="6"/>
  <c r="AZ1155" i="6"/>
  <c r="AZ1154" i="6"/>
  <c r="AZ1151" i="6"/>
  <c r="AZ1152" i="6" s="1"/>
  <c r="AZ1153" i="6" s="1"/>
  <c r="AZ1150" i="6"/>
  <c r="AZ1149" i="6"/>
  <c r="AZ1148" i="6"/>
  <c r="AZ1147" i="6"/>
  <c r="AZ1144" i="6"/>
  <c r="AZ1145" i="6" s="1"/>
  <c r="AZ1146" i="6" s="1"/>
  <c r="AZ1143" i="6"/>
  <c r="AZ1142" i="6"/>
  <c r="AZ1141" i="6"/>
  <c r="AZ1137" i="6"/>
  <c r="AZ1138" i="6" s="1"/>
  <c r="AZ1139" i="6" s="1"/>
  <c r="AZ1140" i="6" s="1"/>
  <c r="AZ1136" i="6"/>
  <c r="AZ1135" i="6"/>
  <c r="AZ1134" i="6"/>
  <c r="AZ1133" i="6"/>
  <c r="AZ1130" i="6"/>
  <c r="AZ1131" i="6" s="1"/>
  <c r="AZ1132" i="6" s="1"/>
  <c r="AZ1129" i="6"/>
  <c r="AZ1128" i="6"/>
  <c r="AZ1127" i="6"/>
  <c r="AZ1126" i="6"/>
  <c r="AZ1123" i="6"/>
  <c r="AZ1124" i="6" s="1"/>
  <c r="AZ1125" i="6" s="1"/>
  <c r="AZ1122" i="6"/>
  <c r="AZ1121" i="6"/>
  <c r="AZ1120" i="6"/>
  <c r="AZ1119" i="6"/>
  <c r="AZ1116" i="6"/>
  <c r="AZ1117" i="6" s="1"/>
  <c r="AZ1118" i="6" s="1"/>
  <c r="AZ1115" i="6"/>
  <c r="AZ1114" i="6"/>
  <c r="AZ1113" i="6"/>
  <c r="AZ1112" i="6"/>
  <c r="AZ1109" i="6"/>
  <c r="AZ1110" i="6" s="1"/>
  <c r="AZ1111" i="6" s="1"/>
  <c r="AZ1108" i="6"/>
  <c r="AZ1107" i="6"/>
  <c r="AZ1106" i="6"/>
  <c r="AZ1105" i="6"/>
  <c r="AZ1102" i="6"/>
  <c r="AZ1103" i="6" s="1"/>
  <c r="AZ1104" i="6" s="1"/>
  <c r="AZ1101" i="6"/>
  <c r="AZ1100" i="6"/>
  <c r="AZ1095" i="6"/>
  <c r="AZ1096" i="6" s="1"/>
  <c r="AZ1097" i="6" s="1"/>
  <c r="AZ1098" i="6" s="1"/>
  <c r="AZ1099" i="6" s="1"/>
  <c r="AZ1094" i="6"/>
  <c r="AZ1093" i="6"/>
  <c r="AZ1091" i="6"/>
  <c r="AZ1092" i="6" s="1"/>
  <c r="AZ1088" i="6"/>
  <c r="AZ1089" i="6" s="1"/>
  <c r="AZ1090" i="6" s="1"/>
  <c r="AZ1087" i="6"/>
  <c r="AZ1085" i="6"/>
  <c r="AZ1086" i="6" s="1"/>
  <c r="AZ1084" i="6"/>
  <c r="AZ1081" i="6"/>
  <c r="AZ1082" i="6" s="1"/>
  <c r="AZ1083" i="6" s="1"/>
  <c r="AZ1080" i="6"/>
  <c r="AZ1079" i="6"/>
  <c r="AZ1078" i="6"/>
  <c r="AZ1077" i="6"/>
  <c r="AZ1074" i="6"/>
  <c r="AZ1075" i="6" s="1"/>
  <c r="AZ1076" i="6" s="1"/>
  <c r="AZ1073" i="6"/>
  <c r="AZ1072" i="6"/>
  <c r="AZ1071" i="6"/>
  <c r="AZ1070" i="6"/>
  <c r="AZ1067" i="6"/>
  <c r="AZ1068" i="6" s="1"/>
  <c r="AZ1069" i="6" s="1"/>
  <c r="AZ1066" i="6"/>
  <c r="AZ1065" i="6"/>
  <c r="AZ1064" i="6"/>
  <c r="AZ1063" i="6"/>
  <c r="AZ1060" i="6"/>
  <c r="AZ1061" i="6" s="1"/>
  <c r="AZ1062" i="6" s="1"/>
  <c r="AZ1059" i="6"/>
  <c r="AZ1058" i="6"/>
  <c r="AZ1057" i="6"/>
  <c r="AZ1056" i="6"/>
  <c r="AZ1053" i="6"/>
  <c r="AZ1054" i="6" s="1"/>
  <c r="AZ1055" i="6" s="1"/>
  <c r="AZ1052" i="6"/>
  <c r="AZ1051" i="6"/>
  <c r="AZ1050" i="6"/>
  <c r="AZ1049" i="6"/>
  <c r="AZ1046" i="6"/>
  <c r="AZ1047" i="6" s="1"/>
  <c r="AZ1048" i="6" s="1"/>
  <c r="AZ1045" i="6"/>
  <c r="AZ1044" i="6"/>
  <c r="AZ1043" i="6"/>
  <c r="AZ1042" i="6"/>
  <c r="AZ1039" i="6"/>
  <c r="AZ1040" i="6" s="1"/>
  <c r="AZ1041" i="6" s="1"/>
  <c r="AZ1038" i="6"/>
  <c r="AZ1037" i="6"/>
  <c r="AZ1036" i="6"/>
  <c r="AZ1035" i="6"/>
  <c r="AZ1032" i="6"/>
  <c r="AZ1033" i="6" s="1"/>
  <c r="AZ1034" i="6" s="1"/>
  <c r="AZ1031" i="6"/>
  <c r="AZ1030" i="6"/>
  <c r="AZ1029" i="6"/>
  <c r="AZ1028" i="6"/>
  <c r="AZ1025" i="6"/>
  <c r="AZ1026" i="6" s="1"/>
  <c r="AZ1027" i="6" s="1"/>
  <c r="AZ1024" i="6"/>
  <c r="AZ1023" i="6"/>
  <c r="AZ1022" i="6"/>
  <c r="AZ1021" i="6"/>
  <c r="AZ1018" i="6"/>
  <c r="AZ1019" i="6" s="1"/>
  <c r="AZ1020" i="6" s="1"/>
  <c r="AZ1017" i="6"/>
  <c r="AZ1016" i="6"/>
  <c r="AZ1015" i="6"/>
  <c r="AZ1014" i="6"/>
  <c r="AZ1011" i="6"/>
  <c r="AZ1012" i="6" s="1"/>
  <c r="AZ1013" i="6" s="1"/>
  <c r="AZ1010" i="6"/>
  <c r="AZ1008" i="6"/>
  <c r="AZ1009" i="6" s="1"/>
  <c r="AZ1004" i="6"/>
  <c r="AZ1005" i="6" s="1"/>
  <c r="AZ1006" i="6" s="1"/>
  <c r="AZ1007" i="6" s="1"/>
  <c r="AZ1003" i="6"/>
  <c r="AZ1002" i="6"/>
  <c r="AZ1001" i="6"/>
  <c r="AZ1000" i="6"/>
  <c r="AZ997" i="6"/>
  <c r="AZ998" i="6" s="1"/>
  <c r="AZ999" i="6" s="1"/>
  <c r="AZ996" i="6"/>
  <c r="AZ995" i="6"/>
  <c r="AZ994" i="6"/>
  <c r="AZ993" i="6"/>
  <c r="AZ990" i="6"/>
  <c r="AZ991" i="6" s="1"/>
  <c r="AZ992" i="6" s="1"/>
  <c r="AZ989" i="6"/>
  <c r="AZ988" i="6"/>
  <c r="AZ987" i="6"/>
  <c r="AZ986" i="6"/>
  <c r="AZ983" i="6"/>
  <c r="AZ984" i="6" s="1"/>
  <c r="AZ985" i="6" s="1"/>
  <c r="AZ982" i="6"/>
  <c r="AZ981" i="6"/>
  <c r="AZ980" i="6"/>
  <c r="AZ979" i="6"/>
  <c r="AZ976" i="6"/>
  <c r="AZ977" i="6" s="1"/>
  <c r="AZ978" i="6" s="1"/>
  <c r="AZ975" i="6"/>
  <c r="AZ974" i="6"/>
  <c r="AZ973" i="6"/>
  <c r="AZ972" i="6"/>
  <c r="AZ969" i="6"/>
  <c r="AZ970" i="6" s="1"/>
  <c r="AZ971" i="6" s="1"/>
  <c r="AZ968" i="6"/>
  <c r="AZ967" i="6"/>
  <c r="AZ966" i="6"/>
  <c r="AZ965" i="6"/>
  <c r="AZ962" i="6"/>
  <c r="AZ963" i="6" s="1"/>
  <c r="AZ964" i="6" s="1"/>
  <c r="AZ961" i="6"/>
  <c r="AZ959" i="6"/>
  <c r="AZ960" i="6" s="1"/>
  <c r="AZ958" i="6"/>
  <c r="AZ955" i="6"/>
  <c r="AZ956" i="6" s="1"/>
  <c r="AZ957" i="6" s="1"/>
  <c r="AZ954" i="6"/>
  <c r="AZ953" i="6"/>
  <c r="AZ952" i="6"/>
  <c r="AZ951" i="6"/>
  <c r="AZ948" i="6"/>
  <c r="AZ949" i="6" s="1"/>
  <c r="AZ950" i="6" s="1"/>
  <c r="AZ947" i="6"/>
  <c r="AZ946" i="6"/>
  <c r="AZ945" i="6"/>
  <c r="AZ944" i="6"/>
  <c r="AZ941" i="6"/>
  <c r="AZ942" i="6" s="1"/>
  <c r="AZ943" i="6" s="1"/>
  <c r="AZ940" i="6"/>
  <c r="AZ939" i="6"/>
  <c r="AZ938" i="6"/>
  <c r="AZ937" i="6"/>
  <c r="AZ934" i="6"/>
  <c r="AZ935" i="6" s="1"/>
  <c r="AZ936" i="6" s="1"/>
  <c r="AZ933" i="6"/>
  <c r="AZ932" i="6"/>
  <c r="AZ931" i="6"/>
  <c r="AZ930" i="6"/>
  <c r="AZ927" i="6"/>
  <c r="AZ928" i="6" s="1"/>
  <c r="AZ929" i="6" s="1"/>
  <c r="AZ926" i="6"/>
  <c r="AZ925" i="6"/>
  <c r="AZ924" i="6"/>
  <c r="AZ923" i="6"/>
  <c r="AZ920" i="6"/>
  <c r="AZ921" i="6" s="1"/>
  <c r="AZ922" i="6" s="1"/>
  <c r="AZ919" i="6"/>
  <c r="AZ918" i="6"/>
  <c r="AZ917" i="6"/>
  <c r="AZ916" i="6"/>
  <c r="AZ913" i="6"/>
  <c r="AZ914" i="6" s="1"/>
  <c r="AZ915" i="6" s="1"/>
  <c r="AZ912" i="6"/>
  <c r="AZ911" i="6"/>
  <c r="AZ910" i="6"/>
  <c r="AZ909" i="6"/>
  <c r="AZ906" i="6"/>
  <c r="AZ907" i="6" s="1"/>
  <c r="AZ908" i="6" s="1"/>
  <c r="AZ905" i="6"/>
  <c r="AZ904" i="6"/>
  <c r="AZ903" i="6"/>
  <c r="AZ902" i="6"/>
  <c r="AZ899" i="6"/>
  <c r="AZ900" i="6" s="1"/>
  <c r="AZ901" i="6" s="1"/>
  <c r="AZ898" i="6"/>
  <c r="AZ897" i="6"/>
  <c r="AZ896" i="6"/>
  <c r="AZ895" i="6"/>
  <c r="AZ892" i="6"/>
  <c r="AZ893" i="6" s="1"/>
  <c r="AZ894" i="6" s="1"/>
  <c r="AZ891" i="6"/>
  <c r="AZ889" i="6"/>
  <c r="AZ890" i="6" s="1"/>
  <c r="AZ888" i="6"/>
  <c r="AZ885" i="6"/>
  <c r="AZ886" i="6" s="1"/>
  <c r="AZ887" i="6" s="1"/>
  <c r="AZ884" i="6"/>
  <c r="AZ883" i="6"/>
  <c r="AZ882" i="6"/>
  <c r="AZ878" i="6"/>
  <c r="AZ879" i="6" s="1"/>
  <c r="AZ880" i="6" s="1"/>
  <c r="AZ881" i="6" s="1"/>
  <c r="AZ877" i="6"/>
  <c r="AZ876" i="6"/>
  <c r="AZ875" i="6"/>
  <c r="AZ874" i="6"/>
  <c r="AZ871" i="6"/>
  <c r="AZ872" i="6" s="1"/>
  <c r="AZ873" i="6" s="1"/>
  <c r="AZ870" i="6"/>
  <c r="AZ869" i="6"/>
  <c r="AZ868" i="6"/>
  <c r="AZ867" i="6"/>
  <c r="AZ864" i="6"/>
  <c r="AZ865" i="6" s="1"/>
  <c r="AZ866" i="6" s="1"/>
  <c r="AZ863" i="6"/>
  <c r="AZ862" i="6"/>
  <c r="AZ861" i="6"/>
  <c r="AZ860" i="6"/>
  <c r="AZ857" i="6"/>
  <c r="AZ858" i="6" s="1"/>
  <c r="AZ859" i="6" s="1"/>
  <c r="AZ856" i="6"/>
  <c r="AZ855" i="6"/>
  <c r="AZ853" i="6"/>
  <c r="AZ854" i="6" s="1"/>
  <c r="AZ850" i="6"/>
  <c r="AZ851" i="6" s="1"/>
  <c r="AZ852" i="6" s="1"/>
  <c r="AZ849" i="6"/>
  <c r="AZ848" i="6"/>
  <c r="AZ847" i="6"/>
  <c r="AZ846" i="6"/>
  <c r="AZ843" i="6"/>
  <c r="AZ844" i="6" s="1"/>
  <c r="AZ845" i="6" s="1"/>
  <c r="AZ842" i="6"/>
  <c r="AZ841" i="6"/>
  <c r="AZ840" i="6"/>
  <c r="AZ839" i="6"/>
  <c r="AZ836" i="6"/>
  <c r="AZ837" i="6" s="1"/>
  <c r="AZ838" i="6" s="1"/>
  <c r="AZ835" i="6"/>
  <c r="AZ833" i="6"/>
  <c r="AZ834" i="6" s="1"/>
  <c r="AZ832" i="6"/>
  <c r="AZ829" i="6"/>
  <c r="AZ830" i="6" s="1"/>
  <c r="AZ831" i="6" s="1"/>
  <c r="AZ828" i="6"/>
  <c r="AZ827" i="6"/>
  <c r="AZ826" i="6"/>
  <c r="AZ825" i="6"/>
  <c r="AZ822" i="6"/>
  <c r="AZ823" i="6" s="1"/>
  <c r="AZ824" i="6" s="1"/>
  <c r="AZ821" i="6"/>
  <c r="AZ820" i="6"/>
  <c r="AZ819" i="6"/>
  <c r="AZ818" i="6"/>
  <c r="AZ815" i="6"/>
  <c r="AZ816" i="6" s="1"/>
  <c r="AZ817" i="6" s="1"/>
  <c r="AZ814" i="6"/>
  <c r="AZ813" i="6"/>
  <c r="AZ812" i="6"/>
  <c r="AZ811" i="6"/>
  <c r="AZ808" i="6"/>
  <c r="AZ809" i="6" s="1"/>
  <c r="AZ810" i="6" s="1"/>
  <c r="AZ807" i="6"/>
  <c r="AZ806" i="6"/>
  <c r="AZ805" i="6"/>
  <c r="AZ804" i="6"/>
  <c r="AZ801" i="6"/>
  <c r="AZ802" i="6" s="1"/>
  <c r="AZ803" i="6" s="1"/>
  <c r="AZ800" i="6"/>
  <c r="AZ799" i="6"/>
  <c r="AZ798" i="6"/>
  <c r="AZ797" i="6"/>
  <c r="AZ794" i="6"/>
  <c r="AZ795" i="6" s="1"/>
  <c r="AZ796" i="6" s="1"/>
  <c r="AZ792" i="6"/>
  <c r="AZ793" i="6" s="1"/>
  <c r="AZ791" i="6"/>
  <c r="AZ790" i="6"/>
  <c r="AZ787" i="6"/>
  <c r="AZ788" i="6" s="1"/>
  <c r="AZ789" i="6" s="1"/>
  <c r="AZ786" i="6"/>
  <c r="AZ785" i="6"/>
  <c r="AZ784" i="6"/>
  <c r="AZ783" i="6"/>
  <c r="AZ780" i="6"/>
  <c r="AZ781" i="6" s="1"/>
  <c r="AZ782" i="6" s="1"/>
  <c r="AZ779" i="6"/>
  <c r="AZ778" i="6"/>
  <c r="AZ777" i="6"/>
  <c r="AZ776" i="6"/>
  <c r="AZ773" i="6"/>
  <c r="AZ774" i="6" s="1"/>
  <c r="AZ775" i="6" s="1"/>
  <c r="AZ772" i="6"/>
  <c r="AZ771" i="6"/>
  <c r="AZ770" i="6"/>
  <c r="AZ769" i="6"/>
  <c r="AZ766" i="6"/>
  <c r="AZ767" i="6" s="1"/>
  <c r="AZ768" i="6" s="1"/>
  <c r="AZ765" i="6"/>
  <c r="AZ764" i="6"/>
  <c r="AZ763" i="6"/>
  <c r="AZ762" i="6"/>
  <c r="AZ759" i="6"/>
  <c r="AZ760" i="6" s="1"/>
  <c r="AZ761" i="6" s="1"/>
  <c r="AZ758" i="6"/>
  <c r="AZ757" i="6"/>
  <c r="AZ752" i="6"/>
  <c r="AZ753" i="6" s="1"/>
  <c r="AZ754" i="6" s="1"/>
  <c r="AZ755" i="6" s="1"/>
  <c r="AZ756" i="6" s="1"/>
  <c r="AZ751" i="6"/>
  <c r="AZ750" i="6"/>
  <c r="AZ749" i="6"/>
  <c r="AZ748" i="6"/>
  <c r="AZ745" i="6"/>
  <c r="AZ746" i="6" s="1"/>
  <c r="AZ747" i="6" s="1"/>
  <c r="AZ744" i="6"/>
  <c r="AZ743" i="6"/>
  <c r="AZ742" i="6"/>
  <c r="AZ741" i="6"/>
  <c r="AZ738" i="6"/>
  <c r="AZ739" i="6" s="1"/>
  <c r="AZ740" i="6" s="1"/>
  <c r="AZ737" i="6"/>
  <c r="AZ736" i="6"/>
  <c r="AZ735" i="6"/>
  <c r="AZ734" i="6"/>
  <c r="AZ730" i="6"/>
  <c r="AZ731" i="6" s="1"/>
  <c r="AZ732" i="6" s="1"/>
  <c r="AZ733" i="6" s="1"/>
  <c r="AZ729" i="6"/>
  <c r="AZ728" i="6"/>
  <c r="AZ727" i="6"/>
  <c r="AZ724" i="6"/>
  <c r="AZ725" i="6" s="1"/>
  <c r="AZ726" i="6" s="1"/>
  <c r="AZ723" i="6"/>
  <c r="AZ722" i="6"/>
  <c r="AZ721" i="6"/>
  <c r="AZ720" i="6"/>
  <c r="AZ717" i="6"/>
  <c r="AZ718" i="6" s="1"/>
  <c r="AZ719" i="6" s="1"/>
  <c r="AZ716" i="6"/>
  <c r="AZ715" i="6"/>
  <c r="AZ714" i="6"/>
  <c r="AZ713" i="6"/>
  <c r="AZ710" i="6"/>
  <c r="AZ711" i="6" s="1"/>
  <c r="AZ712" i="6" s="1"/>
  <c r="AZ709" i="6"/>
  <c r="AZ708" i="6"/>
  <c r="AZ707" i="6"/>
  <c r="AZ706" i="6"/>
  <c r="AZ703" i="6"/>
  <c r="AZ704" i="6" s="1"/>
  <c r="AZ705" i="6" s="1"/>
  <c r="AZ702" i="6"/>
  <c r="AZ701" i="6"/>
  <c r="AZ700" i="6"/>
  <c r="AZ699" i="6"/>
  <c r="AZ696" i="6"/>
  <c r="AZ697" i="6" s="1"/>
  <c r="AZ698" i="6" s="1"/>
  <c r="AZ695" i="6"/>
  <c r="AZ694" i="6"/>
  <c r="AZ693" i="6"/>
  <c r="AZ692" i="6"/>
  <c r="AZ689" i="6"/>
  <c r="AZ690" i="6" s="1"/>
  <c r="AZ691" i="6" s="1"/>
  <c r="AZ688" i="6"/>
  <c r="AZ687" i="6"/>
  <c r="AZ686" i="6"/>
  <c r="AZ685" i="6"/>
  <c r="AZ682" i="6"/>
  <c r="AZ683" i="6" s="1"/>
  <c r="AZ684" i="6" s="1"/>
  <c r="AZ681" i="6"/>
  <c r="AZ680" i="6"/>
  <c r="AZ679" i="6"/>
  <c r="AZ678" i="6"/>
  <c r="AZ675" i="6"/>
  <c r="AZ676" i="6" s="1"/>
  <c r="AZ677" i="6" s="1"/>
  <c r="AZ674" i="6"/>
  <c r="AZ673" i="6"/>
  <c r="AZ672" i="6"/>
  <c r="AZ671" i="6"/>
  <c r="AZ668" i="6"/>
  <c r="AZ669" i="6" s="1"/>
  <c r="AZ670" i="6" s="1"/>
  <c r="AZ667" i="6"/>
  <c r="AZ666" i="6"/>
  <c r="AZ665" i="6"/>
  <c r="AZ664" i="6"/>
  <c r="AZ661" i="6"/>
  <c r="AZ662" i="6" s="1"/>
  <c r="AZ663" i="6" s="1"/>
  <c r="AZ660" i="6"/>
  <c r="AZ659" i="6"/>
  <c r="AZ658" i="6"/>
  <c r="AZ657" i="6"/>
  <c r="AZ654" i="6"/>
  <c r="AZ655" i="6" s="1"/>
  <c r="AZ656" i="6" s="1"/>
  <c r="AZ653" i="6"/>
  <c r="AZ652" i="6"/>
  <c r="AZ651" i="6"/>
  <c r="AZ650" i="6"/>
  <c r="AZ647" i="6"/>
  <c r="AZ648" i="6" s="1"/>
  <c r="AZ649" i="6" s="1"/>
  <c r="AZ646" i="6"/>
  <c r="AZ645" i="6"/>
  <c r="AZ644" i="6"/>
  <c r="AZ640" i="6"/>
  <c r="AZ641" i="6" s="1"/>
  <c r="AZ642" i="6" s="1"/>
  <c r="AZ643" i="6" s="1"/>
  <c r="AZ639" i="6"/>
  <c r="AZ638" i="6"/>
  <c r="AZ637" i="6"/>
  <c r="AZ636" i="6"/>
  <c r="AZ633" i="6"/>
  <c r="AZ634" i="6" s="1"/>
  <c r="AZ635" i="6" s="1"/>
  <c r="AZ632" i="6"/>
  <c r="AZ631" i="6"/>
  <c r="AZ630" i="6"/>
  <c r="AZ629" i="6"/>
  <c r="AZ626" i="6"/>
  <c r="AZ627" i="6" s="1"/>
  <c r="AZ628" i="6" s="1"/>
  <c r="AZ625" i="6"/>
  <c r="AZ624" i="6"/>
  <c r="AZ619" i="6"/>
  <c r="AZ620" i="6" s="1"/>
  <c r="AZ621" i="6" s="1"/>
  <c r="AZ622" i="6" s="1"/>
  <c r="AZ623" i="6" s="1"/>
  <c r="AZ618" i="6"/>
  <c r="AZ617" i="6"/>
  <c r="AZ616" i="6"/>
  <c r="AZ615" i="6"/>
  <c r="AZ612" i="6"/>
  <c r="AZ613" i="6" s="1"/>
  <c r="AZ614" i="6" s="1"/>
  <c r="AZ611" i="6"/>
  <c r="AZ610" i="6"/>
  <c r="AZ609" i="6"/>
  <c r="AZ608" i="6"/>
  <c r="AZ605" i="6"/>
  <c r="AZ606" i="6" s="1"/>
  <c r="AZ607" i="6" s="1"/>
  <c r="AZ604" i="6"/>
  <c r="AZ603" i="6"/>
  <c r="AZ602" i="6"/>
  <c r="AZ601" i="6"/>
  <c r="AZ598" i="6"/>
  <c r="AZ599" i="6" s="1"/>
  <c r="AZ600" i="6" s="1"/>
  <c r="AZ597" i="6"/>
  <c r="AZ596" i="6"/>
  <c r="AZ595" i="6"/>
  <c r="AZ591" i="6"/>
  <c r="AZ592" i="6" s="1"/>
  <c r="AZ593" i="6" s="1"/>
  <c r="AZ594" i="6" s="1"/>
  <c r="AZ590" i="6"/>
  <c r="AZ589" i="6"/>
  <c r="AZ588" i="6"/>
  <c r="AZ587" i="6"/>
  <c r="AZ584" i="6"/>
  <c r="AZ585" i="6" s="1"/>
  <c r="AZ586" i="6" s="1"/>
  <c r="AZ583" i="6"/>
  <c r="AZ582" i="6"/>
  <c r="AZ581" i="6"/>
  <c r="AZ580" i="6"/>
  <c r="AZ577" i="6"/>
  <c r="AZ578" i="6" s="1"/>
  <c r="AZ579" i="6" s="1"/>
  <c r="AZ576" i="6"/>
  <c r="AZ575" i="6"/>
  <c r="AZ574" i="6"/>
  <c r="AZ573" i="6"/>
  <c r="AZ570" i="6"/>
  <c r="AZ571" i="6" s="1"/>
  <c r="AZ572" i="6" s="1"/>
  <c r="AZ569" i="6"/>
  <c r="AZ568" i="6"/>
  <c r="AZ567" i="6"/>
  <c r="AZ566" i="6"/>
  <c r="AZ563" i="6"/>
  <c r="AZ564" i="6" s="1"/>
  <c r="AZ565" i="6" s="1"/>
  <c r="AZ562" i="6"/>
  <c r="AZ561" i="6"/>
  <c r="AZ560" i="6"/>
  <c r="AZ559" i="6"/>
  <c r="AZ556" i="6"/>
  <c r="AZ557" i="6" s="1"/>
  <c r="AZ558" i="6" s="1"/>
  <c r="AZ555" i="6"/>
  <c r="AZ554" i="6"/>
  <c r="AZ553" i="6"/>
  <c r="AZ552" i="6"/>
  <c r="AZ549" i="6"/>
  <c r="AZ550" i="6" s="1"/>
  <c r="AZ551" i="6" s="1"/>
  <c r="AZ548" i="6"/>
  <c r="AZ547" i="6"/>
  <c r="AZ546" i="6"/>
  <c r="AZ545" i="6"/>
  <c r="AZ542" i="6"/>
  <c r="AZ543" i="6" s="1"/>
  <c r="AZ544" i="6" s="1"/>
  <c r="AZ541" i="6"/>
  <c r="AZ540" i="6"/>
  <c r="AZ539" i="6"/>
  <c r="AZ538" i="6"/>
  <c r="AZ535" i="6"/>
  <c r="AZ536" i="6" s="1"/>
  <c r="AZ537" i="6" s="1"/>
  <c r="AZ534" i="6"/>
  <c r="AZ533" i="6"/>
  <c r="AZ532" i="6"/>
  <c r="AZ531" i="6"/>
  <c r="AZ528" i="6"/>
  <c r="AZ529" i="6" s="1"/>
  <c r="AZ530" i="6" s="1"/>
  <c r="AZ527" i="6"/>
  <c r="AZ526" i="6"/>
  <c r="AZ525" i="6"/>
  <c r="AZ521" i="6"/>
  <c r="AZ522" i="6" s="1"/>
  <c r="AZ523" i="6" s="1"/>
  <c r="AZ524" i="6" s="1"/>
  <c r="AZ520" i="6"/>
  <c r="AZ519" i="6"/>
  <c r="AZ518" i="6"/>
  <c r="AZ517" i="6"/>
  <c r="AZ514" i="6"/>
  <c r="AZ515" i="6" s="1"/>
  <c r="AZ516" i="6" s="1"/>
  <c r="AZ513" i="6"/>
  <c r="AZ512" i="6"/>
  <c r="AZ511" i="6"/>
  <c r="AZ510" i="6"/>
  <c r="AZ507" i="6"/>
  <c r="AZ508" i="6" s="1"/>
  <c r="AZ509" i="6" s="1"/>
  <c r="AZ506" i="6"/>
  <c r="AZ505" i="6"/>
  <c r="AZ504" i="6"/>
  <c r="AZ503" i="6"/>
  <c r="AZ500" i="6"/>
  <c r="AZ501" i="6" s="1"/>
  <c r="AZ502" i="6" s="1"/>
  <c r="AZ499" i="6"/>
  <c r="AZ498" i="6"/>
  <c r="AZ496" i="6"/>
  <c r="AZ497" i="6" s="1"/>
  <c r="AZ493" i="6"/>
  <c r="AZ494" i="6" s="1"/>
  <c r="AZ495" i="6" s="1"/>
  <c r="AZ491" i="6"/>
  <c r="AZ492" i="6" s="1"/>
  <c r="AZ490" i="6"/>
  <c r="AZ489" i="6"/>
  <c r="AZ486" i="6"/>
  <c r="AZ487" i="6" s="1"/>
  <c r="AZ488" i="6" s="1"/>
  <c r="AZ485" i="6"/>
  <c r="AZ484" i="6"/>
  <c r="AZ483" i="6"/>
  <c r="AZ482" i="6"/>
  <c r="AZ479" i="6"/>
  <c r="AZ480" i="6" s="1"/>
  <c r="AZ481" i="6" s="1"/>
  <c r="AZ478" i="6"/>
  <c r="AZ477" i="6"/>
  <c r="AZ476" i="6"/>
  <c r="AZ475" i="6"/>
  <c r="AZ472" i="6"/>
  <c r="AZ473" i="6" s="1"/>
  <c r="AZ474" i="6" s="1"/>
  <c r="AZ471" i="6"/>
  <c r="AZ470" i="6"/>
  <c r="AZ469" i="6"/>
  <c r="AZ468" i="6"/>
  <c r="AZ465" i="6"/>
  <c r="AZ466" i="6" s="1"/>
  <c r="AZ467" i="6" s="1"/>
  <c r="AZ464" i="6"/>
  <c r="AZ463" i="6"/>
  <c r="AZ462" i="6"/>
  <c r="AZ461" i="6"/>
  <c r="AZ458" i="6"/>
  <c r="AZ459" i="6" s="1"/>
  <c r="AZ460" i="6" s="1"/>
  <c r="AZ457" i="6"/>
  <c r="AZ456" i="6"/>
  <c r="AZ455" i="6"/>
  <c r="AZ454" i="6"/>
  <c r="AZ451" i="6"/>
  <c r="AZ452" i="6" s="1"/>
  <c r="AZ453" i="6" s="1"/>
  <c r="AZ450" i="6"/>
  <c r="AZ449" i="6"/>
  <c r="AZ448" i="6"/>
  <c r="AZ447" i="6"/>
  <c r="AZ444" i="6"/>
  <c r="AZ445" i="6" s="1"/>
  <c r="AZ446" i="6" s="1"/>
  <c r="AZ443" i="6"/>
  <c r="AZ442" i="6"/>
  <c r="AZ441" i="6"/>
  <c r="AZ440" i="6"/>
  <c r="AZ437" i="6"/>
  <c r="AZ438" i="6" s="1"/>
  <c r="AZ439" i="6" s="1"/>
  <c r="AZ436" i="6"/>
  <c r="AZ435" i="6"/>
  <c r="AZ434" i="6"/>
  <c r="AZ433" i="6"/>
  <c r="AZ430" i="6"/>
  <c r="AZ431" i="6" s="1"/>
  <c r="AZ432" i="6" s="1"/>
  <c r="AZ429" i="6"/>
  <c r="AZ428" i="6"/>
  <c r="AZ426" i="6"/>
  <c r="AZ427" i="6" s="1"/>
  <c r="AZ423" i="6"/>
  <c r="AZ424" i="6" s="1"/>
  <c r="AZ425" i="6" s="1"/>
  <c r="AZ422" i="6"/>
  <c r="AZ421" i="6"/>
  <c r="AZ420" i="6"/>
  <c r="AZ419" i="6"/>
  <c r="AZ416" i="6"/>
  <c r="AZ417" i="6" s="1"/>
  <c r="AZ418" i="6" s="1"/>
  <c r="AZ415" i="6"/>
  <c r="AZ414" i="6"/>
  <c r="AZ413" i="6"/>
  <c r="AZ412" i="6"/>
  <c r="AZ409" i="6"/>
  <c r="AZ410" i="6" s="1"/>
  <c r="AZ411" i="6" s="1"/>
  <c r="AZ408" i="6"/>
  <c r="AZ407" i="6"/>
  <c r="AZ406" i="6"/>
  <c r="AZ405" i="6"/>
  <c r="AZ399" i="6"/>
  <c r="AZ400" i="6" s="1"/>
  <c r="AZ401" i="6" s="1"/>
  <c r="AZ402" i="6" s="1"/>
  <c r="AZ403" i="6" s="1"/>
  <c r="AZ404" i="6" s="1"/>
  <c r="AZ398" i="6"/>
  <c r="AZ395" i="6"/>
  <c r="AZ396" i="6" s="1"/>
  <c r="AZ397" i="6" s="1"/>
  <c r="AZ394" i="6"/>
  <c r="AZ393" i="6"/>
  <c r="AZ392" i="6"/>
  <c r="AZ391" i="6"/>
  <c r="AZ388" i="6"/>
  <c r="AZ389" i="6" s="1"/>
  <c r="AZ390" i="6" s="1"/>
  <c r="AZ387" i="6"/>
  <c r="AZ386" i="6"/>
  <c r="AZ385" i="6"/>
  <c r="AZ384" i="6"/>
  <c r="AZ381" i="6"/>
  <c r="AZ382" i="6" s="1"/>
  <c r="AZ383" i="6" s="1"/>
  <c r="AZ380" i="6"/>
  <c r="AZ379" i="6"/>
  <c r="AZ378" i="6"/>
  <c r="AZ377" i="6"/>
  <c r="AZ374" i="6"/>
  <c r="AZ375" i="6" s="1"/>
  <c r="AZ376" i="6" s="1"/>
  <c r="AZ373" i="6"/>
  <c r="AZ372" i="6"/>
  <c r="AZ371" i="6"/>
  <c r="AZ370" i="6"/>
  <c r="AZ366" i="6"/>
  <c r="AZ367" i="6" s="1"/>
  <c r="AZ368" i="6" s="1"/>
  <c r="AZ369" i="6" s="1"/>
  <c r="AZ365" i="6"/>
  <c r="AZ364" i="6"/>
  <c r="AZ363" i="6"/>
  <c r="AZ360" i="6"/>
  <c r="AZ361" i="6" s="1"/>
  <c r="AZ362" i="6" s="1"/>
  <c r="AZ359" i="6"/>
  <c r="AZ358" i="6"/>
  <c r="AZ357" i="6"/>
  <c r="AZ356" i="6"/>
  <c r="AZ353" i="6"/>
  <c r="AZ354" i="6" s="1"/>
  <c r="AZ355" i="6" s="1"/>
  <c r="AZ352" i="6"/>
  <c r="AZ351" i="6"/>
  <c r="AZ350" i="6"/>
  <c r="AZ349" i="6"/>
  <c r="AZ346" i="6"/>
  <c r="AZ347" i="6" s="1"/>
  <c r="AZ348" i="6" s="1"/>
  <c r="AZ345" i="6"/>
  <c r="AZ344" i="6"/>
  <c r="AZ343" i="6"/>
  <c r="AZ342" i="6"/>
  <c r="AZ339" i="6"/>
  <c r="AZ340" i="6" s="1"/>
  <c r="AZ341" i="6" s="1"/>
  <c r="AZ338" i="6"/>
  <c r="AZ337" i="6"/>
  <c r="AZ336" i="6"/>
  <c r="AZ335" i="6"/>
  <c r="AZ332" i="6"/>
  <c r="AZ333" i="6" s="1"/>
  <c r="AZ334" i="6" s="1"/>
  <c r="AZ331" i="6"/>
  <c r="AZ330" i="6"/>
  <c r="AZ329" i="6"/>
  <c r="AZ328" i="6"/>
  <c r="AZ325" i="6"/>
  <c r="AZ326" i="6" s="1"/>
  <c r="AZ327" i="6" s="1"/>
  <c r="AZ324" i="6"/>
  <c r="AZ323" i="6"/>
  <c r="AZ322" i="6"/>
  <c r="AZ321" i="6"/>
  <c r="AZ318" i="6"/>
  <c r="AZ319" i="6" s="1"/>
  <c r="AZ320" i="6" s="1"/>
  <c r="AZ317" i="6"/>
  <c r="AZ316" i="6"/>
  <c r="AZ315" i="6"/>
  <c r="AZ314" i="6"/>
  <c r="AZ311" i="6"/>
  <c r="AZ312" i="6" s="1"/>
  <c r="AZ313" i="6" s="1"/>
  <c r="AZ310" i="6"/>
  <c r="AZ309" i="6"/>
  <c r="AZ308" i="6"/>
  <c r="AZ307" i="6"/>
  <c r="AZ304" i="6"/>
  <c r="AZ305" i="6" s="1"/>
  <c r="AZ306" i="6" s="1"/>
  <c r="AZ303" i="6"/>
  <c r="AZ302" i="6"/>
  <c r="AZ301" i="6"/>
  <c r="AZ300" i="6"/>
  <c r="AZ297" i="6"/>
  <c r="AZ298" i="6" s="1"/>
  <c r="AZ299" i="6" s="1"/>
  <c r="AZ296" i="6"/>
  <c r="AZ295" i="6"/>
  <c r="AZ294" i="6"/>
  <c r="AZ293" i="6"/>
  <c r="AZ290" i="6"/>
  <c r="AZ291" i="6" s="1"/>
  <c r="AZ292" i="6" s="1"/>
  <c r="AZ289" i="6"/>
  <c r="AZ288" i="6"/>
  <c r="AZ287" i="6"/>
  <c r="AZ286" i="6"/>
  <c r="AZ283" i="6"/>
  <c r="AZ284" i="6" s="1"/>
  <c r="AZ285" i="6" s="1"/>
  <c r="AZ282" i="6"/>
  <c r="AZ281" i="6"/>
  <c r="AZ280" i="6"/>
  <c r="AZ279" i="6"/>
  <c r="AZ276" i="6"/>
  <c r="AZ277" i="6" s="1"/>
  <c r="AZ278" i="6" s="1"/>
  <c r="AZ275" i="6"/>
  <c r="AZ274" i="6"/>
  <c r="AZ273" i="6"/>
  <c r="AZ272" i="6"/>
  <c r="AZ269" i="6"/>
  <c r="AZ270" i="6" s="1"/>
  <c r="AZ271" i="6" s="1"/>
  <c r="AZ265" i="6"/>
  <c r="AZ266" i="6" s="1"/>
  <c r="AZ267" i="6" s="1"/>
  <c r="AZ268" i="6" s="1"/>
  <c r="AZ262" i="6"/>
  <c r="AZ263" i="6" s="1"/>
  <c r="AZ264" i="6" s="1"/>
  <c r="AZ261" i="6"/>
  <c r="AZ260" i="6"/>
  <c r="AZ259" i="6"/>
  <c r="AZ258" i="6"/>
  <c r="AZ255" i="6"/>
  <c r="AZ256" i="6" s="1"/>
  <c r="AZ257" i="6" s="1"/>
  <c r="AZ254" i="6"/>
  <c r="AZ253" i="6"/>
  <c r="AZ252" i="6"/>
  <c r="AZ251" i="6"/>
  <c r="AZ248" i="6"/>
  <c r="AZ249" i="6" s="1"/>
  <c r="AZ250" i="6" s="1"/>
  <c r="AZ247" i="6"/>
  <c r="AZ246" i="6"/>
  <c r="AZ245" i="6"/>
  <c r="AZ244" i="6"/>
  <c r="AZ241" i="6"/>
  <c r="AZ242" i="6" s="1"/>
  <c r="AZ243" i="6" s="1"/>
  <c r="AZ240" i="6"/>
  <c r="AZ239" i="6"/>
  <c r="AZ238" i="6"/>
  <c r="AZ237" i="6"/>
  <c r="AZ234" i="6"/>
  <c r="AZ235" i="6" s="1"/>
  <c r="AZ236" i="6" s="1"/>
  <c r="AZ233" i="6"/>
  <c r="AZ232" i="6"/>
  <c r="AZ231" i="6"/>
  <c r="AZ230" i="6"/>
  <c r="AZ227" i="6"/>
  <c r="AZ228" i="6" s="1"/>
  <c r="AZ229" i="6" s="1"/>
  <c r="AZ226" i="6"/>
  <c r="AZ225" i="6"/>
  <c r="AZ224" i="6"/>
  <c r="AZ223" i="6"/>
  <c r="AZ220" i="6"/>
  <c r="AZ221" i="6" s="1"/>
  <c r="AZ222" i="6" s="1"/>
  <c r="AZ219" i="6"/>
  <c r="AZ218" i="6"/>
  <c r="AZ217" i="6"/>
  <c r="AZ216" i="6"/>
  <c r="AZ213" i="6"/>
  <c r="AZ214" i="6" s="1"/>
  <c r="AZ215" i="6" s="1"/>
  <c r="AZ212" i="6"/>
  <c r="AZ211" i="6"/>
  <c r="AZ210" i="6"/>
  <c r="AZ209" i="6"/>
  <c r="AZ206" i="6"/>
  <c r="AZ207" i="6" s="1"/>
  <c r="AZ208" i="6" s="1"/>
  <c r="AZ205" i="6"/>
  <c r="AZ204" i="6"/>
  <c r="AZ203" i="6"/>
  <c r="AZ202" i="6"/>
  <c r="AZ199" i="6"/>
  <c r="AZ200" i="6" s="1"/>
  <c r="AZ201" i="6" s="1"/>
  <c r="AZ198" i="6"/>
  <c r="AZ197" i="6"/>
  <c r="AZ196" i="6"/>
  <c r="AZ195" i="6"/>
  <c r="AZ192" i="6"/>
  <c r="AZ193" i="6" s="1"/>
  <c r="AZ194" i="6" s="1"/>
  <c r="AZ191" i="6"/>
  <c r="AZ190" i="6"/>
  <c r="AZ189" i="6"/>
  <c r="AZ188" i="6"/>
  <c r="AZ185" i="6"/>
  <c r="AZ186" i="6" s="1"/>
  <c r="AZ187" i="6" s="1"/>
  <c r="AZ184" i="6"/>
  <c r="AZ183" i="6"/>
  <c r="AZ182" i="6"/>
  <c r="AZ181" i="6"/>
  <c r="AZ178" i="6"/>
  <c r="AZ179" i="6" s="1"/>
  <c r="AZ180" i="6" s="1"/>
  <c r="AZ177" i="6"/>
  <c r="AZ176" i="6"/>
  <c r="AZ175" i="6"/>
  <c r="AZ174" i="6"/>
  <c r="AZ171" i="6"/>
  <c r="AZ172" i="6" s="1"/>
  <c r="AZ173" i="6" s="1"/>
  <c r="AZ170" i="6"/>
  <c r="AZ169" i="6"/>
  <c r="AZ168" i="6"/>
  <c r="AZ167" i="6"/>
  <c r="AZ164" i="6"/>
  <c r="AZ165" i="6" s="1"/>
  <c r="AZ166" i="6" s="1"/>
  <c r="AZ163" i="6"/>
  <c r="AZ162" i="6"/>
  <c r="AZ161" i="6"/>
  <c r="AZ160" i="6"/>
  <c r="AZ157" i="6"/>
  <c r="AZ158" i="6" s="1"/>
  <c r="AZ159" i="6" s="1"/>
  <c r="AZ156" i="6"/>
  <c r="AZ154" i="6"/>
  <c r="AZ155" i="6" s="1"/>
  <c r="AZ153" i="6"/>
  <c r="AZ150" i="6"/>
  <c r="AZ151" i="6" s="1"/>
  <c r="AZ152" i="6" s="1"/>
  <c r="AZ149" i="6"/>
  <c r="AZ148" i="6"/>
  <c r="AZ147" i="6"/>
  <c r="AZ146" i="6"/>
  <c r="AZ142" i="6"/>
  <c r="AZ143" i="6" s="1"/>
  <c r="AZ144" i="6" s="1"/>
  <c r="AZ145" i="6" s="1"/>
  <c r="AZ141" i="6"/>
  <c r="AZ140" i="6"/>
  <c r="AZ139" i="6"/>
  <c r="AZ136" i="6"/>
  <c r="AZ137" i="6" s="1"/>
  <c r="AZ138" i="6" s="1"/>
  <c r="AZ135" i="6"/>
  <c r="AZ134" i="6"/>
  <c r="AZ133" i="6"/>
  <c r="AZ132" i="6"/>
  <c r="AZ129" i="6"/>
  <c r="AZ130" i="6" s="1"/>
  <c r="AZ131" i="6" s="1"/>
  <c r="AZ128" i="6"/>
  <c r="AZ126" i="6"/>
  <c r="AZ127" i="6" s="1"/>
  <c r="AZ125" i="6"/>
  <c r="AZ122" i="6"/>
  <c r="AZ123" i="6" s="1"/>
  <c r="AZ124" i="6" s="1"/>
  <c r="AZ121" i="6"/>
  <c r="AZ120" i="6"/>
  <c r="AZ119" i="6"/>
  <c r="AZ118" i="6"/>
  <c r="AZ115" i="6"/>
  <c r="AZ116" i="6" s="1"/>
  <c r="AZ117" i="6" s="1"/>
  <c r="AZ114" i="6"/>
  <c r="AZ113" i="6"/>
  <c r="AZ112" i="6"/>
  <c r="AZ111" i="6"/>
  <c r="AZ108" i="6"/>
  <c r="AZ109" i="6" s="1"/>
  <c r="AZ110" i="6" s="1"/>
  <c r="AZ107" i="6"/>
  <c r="AZ106" i="6"/>
  <c r="AZ105" i="6"/>
  <c r="AZ104" i="6"/>
  <c r="AZ101" i="6"/>
  <c r="AZ102" i="6" s="1"/>
  <c r="AZ103" i="6" s="1"/>
  <c r="AZ100" i="6"/>
  <c r="AZ99" i="6"/>
  <c r="AZ98" i="6"/>
  <c r="AZ97" i="6"/>
  <c r="AZ94" i="6"/>
  <c r="AZ95" i="6" s="1"/>
  <c r="AZ96" i="6" s="1"/>
  <c r="AZ93" i="6"/>
  <c r="AZ92" i="6"/>
  <c r="AZ91" i="6"/>
  <c r="AZ90" i="6"/>
  <c r="AZ87" i="6"/>
  <c r="AZ88" i="6" s="1"/>
  <c r="AZ89" i="6" s="1"/>
  <c r="AZ86" i="6"/>
  <c r="AZ85" i="6"/>
  <c r="AZ84" i="6"/>
  <c r="AZ83" i="6"/>
  <c r="AZ80" i="6"/>
  <c r="AZ81" i="6" s="1"/>
  <c r="AZ82" i="6" s="1"/>
  <c r="AZ79" i="6"/>
  <c r="AZ78" i="6"/>
  <c r="AZ77" i="6"/>
  <c r="AZ76" i="6"/>
  <c r="AZ73" i="6"/>
  <c r="AZ74" i="6" s="1"/>
  <c r="AZ75" i="6" s="1"/>
  <c r="AZ72" i="6"/>
  <c r="AZ71" i="6"/>
  <c r="AZ70" i="6"/>
  <c r="AZ69" i="6"/>
  <c r="AZ66" i="6"/>
  <c r="AZ67" i="6" s="1"/>
  <c r="AZ68" i="6" s="1"/>
  <c r="AZ65" i="6"/>
  <c r="AZ64" i="6"/>
  <c r="AZ63" i="6"/>
  <c r="AZ59" i="6"/>
  <c r="AZ60" i="6" s="1"/>
  <c r="AZ61" i="6" s="1"/>
  <c r="AZ62" i="6" s="1"/>
  <c r="AZ58" i="6"/>
  <c r="AZ57" i="6"/>
  <c r="AZ56" i="6"/>
  <c r="AZ55" i="6"/>
  <c r="AZ52" i="6"/>
  <c r="AZ53" i="6" s="1"/>
  <c r="AZ54" i="6" s="1"/>
  <c r="AZ51" i="6"/>
  <c r="AZ50" i="6"/>
  <c r="AZ49" i="6"/>
  <c r="AZ45" i="6"/>
  <c r="AZ46" i="6" s="1"/>
  <c r="AZ47" i="6" s="1"/>
  <c r="AZ48" i="6" s="1"/>
  <c r="AZ44" i="6"/>
  <c r="AZ43" i="6"/>
  <c r="AZ42" i="6"/>
  <c r="AZ41" i="6"/>
  <c r="AZ38" i="6"/>
  <c r="AZ39" i="6" s="1"/>
  <c r="AZ40" i="6" s="1"/>
  <c r="AZ37" i="6"/>
  <c r="AZ36" i="6"/>
  <c r="AZ35" i="6"/>
  <c r="AZ34" i="6"/>
  <c r="AZ31" i="6"/>
  <c r="AZ32" i="6" s="1"/>
  <c r="AZ33" i="6" s="1"/>
  <c r="AZ30" i="6"/>
  <c r="AZ29" i="6"/>
  <c r="AZ28" i="6"/>
  <c r="AZ27" i="6"/>
  <c r="AZ24" i="6"/>
  <c r="AZ25" i="6" s="1"/>
  <c r="AZ26" i="6" s="1"/>
  <c r="AZ23" i="6"/>
  <c r="AZ22" i="6"/>
  <c r="AZ21" i="6"/>
  <c r="AZ20" i="6"/>
  <c r="AZ17" i="6"/>
  <c r="AZ18" i="6" s="1"/>
  <c r="AZ19" i="6" s="1"/>
  <c r="AZ16" i="6"/>
  <c r="AZ15" i="6"/>
  <c r="AZ14" i="6"/>
  <c r="AZ13" i="6"/>
  <c r="AZ10" i="6"/>
  <c r="AZ11" i="6" s="1"/>
  <c r="AZ12" i="6" s="1"/>
  <c r="AZ9" i="6"/>
  <c r="AZ8" i="6"/>
  <c r="AZ7" i="6"/>
  <c r="AZ6" i="6"/>
  <c r="BB4920" i="6"/>
  <c r="BB4921" i="6" s="1"/>
  <c r="BB4922" i="6" s="1"/>
  <c r="BB4923" i="6" s="1"/>
  <c r="BB4924" i="6" s="1"/>
  <c r="BB4925" i="6" s="1"/>
  <c r="BB4926" i="6" s="1"/>
  <c r="BB4927" i="6" s="1"/>
  <c r="BB4928" i="6" s="1"/>
  <c r="BB4929" i="6" s="1"/>
  <c r="BB4930" i="6" s="1"/>
  <c r="BB4931" i="6" s="1"/>
  <c r="BB4932" i="6" s="1"/>
  <c r="BB4933" i="6" s="1"/>
  <c r="BB4934" i="6" s="1"/>
  <c r="BB4935" i="6" s="1"/>
  <c r="BB4936" i="6" s="1"/>
  <c r="BB4937" i="6" s="1"/>
  <c r="BB4938" i="6" s="1"/>
  <c r="BB4939" i="6" s="1"/>
  <c r="BB4940" i="6" s="1"/>
  <c r="BB4941" i="6" s="1"/>
  <c r="BB4942" i="6" s="1"/>
  <c r="BB4943" i="6" s="1"/>
  <c r="BB4944" i="6" s="1"/>
  <c r="BB4945" i="6" s="1"/>
  <c r="BB4946" i="6" s="1"/>
  <c r="BB4947" i="6" s="1"/>
  <c r="BB4948" i="6" s="1"/>
  <c r="BB4949" i="6" s="1"/>
  <c r="BB4950" i="6" s="1"/>
  <c r="BB4951" i="6" s="1"/>
  <c r="BB4952" i="6" s="1"/>
  <c r="BB4953" i="6" s="1"/>
  <c r="BB4954" i="6" s="1"/>
  <c r="BB4955" i="6" s="1"/>
  <c r="BB4956" i="6" s="1"/>
  <c r="BB4957" i="6" s="1"/>
  <c r="BB4958" i="6" s="1"/>
  <c r="BB4959" i="6" s="1"/>
  <c r="BB4960" i="6" s="1"/>
  <c r="BB4961" i="6" s="1"/>
  <c r="BB4962" i="6" s="1"/>
  <c r="BB4917" i="6"/>
  <c r="BB4918" i="6" s="1"/>
  <c r="BB4919" i="6" s="1"/>
  <c r="BB4916" i="6"/>
  <c r="BB4915" i="6"/>
  <c r="BB4914" i="6"/>
  <c r="BB4913" i="6"/>
  <c r="BB4910" i="6"/>
  <c r="BB4911" i="6" s="1"/>
  <c r="BB4912" i="6" s="1"/>
  <c r="BB4909" i="6"/>
  <c r="BB4908" i="6"/>
  <c r="BB4906" i="6"/>
  <c r="BB4907" i="6" s="1"/>
  <c r="BB4903" i="6"/>
  <c r="BB4904" i="6" s="1"/>
  <c r="BB4905" i="6" s="1"/>
  <c r="BB4902" i="6"/>
  <c r="BB4901" i="6"/>
  <c r="BB4900" i="6"/>
  <c r="BB4896" i="6"/>
  <c r="BB4897" i="6" s="1"/>
  <c r="BB4898" i="6" s="1"/>
  <c r="BB4899" i="6" s="1"/>
  <c r="BB4895" i="6"/>
  <c r="BB4894" i="6"/>
  <c r="BB4893" i="6"/>
  <c r="BB4892" i="6"/>
  <c r="BB4889" i="6"/>
  <c r="BB4890" i="6" s="1"/>
  <c r="BB4891" i="6" s="1"/>
  <c r="BB4888" i="6"/>
  <c r="BB4887" i="6"/>
  <c r="BB4886" i="6"/>
  <c r="BB4885" i="6"/>
  <c r="BB4882" i="6"/>
  <c r="BB4883" i="6" s="1"/>
  <c r="BB4884" i="6" s="1"/>
  <c r="BB4881" i="6"/>
  <c r="BB4880" i="6"/>
  <c r="BB4879" i="6"/>
  <c r="BB4878" i="6"/>
  <c r="BB4874" i="6"/>
  <c r="BB4875" i="6" s="1"/>
  <c r="BB4876" i="6" s="1"/>
  <c r="BB4877" i="6" s="1"/>
  <c r="BB4873" i="6"/>
  <c r="BB4872" i="6"/>
  <c r="BB4868" i="6"/>
  <c r="BB4869" i="6" s="1"/>
  <c r="BB4870" i="6" s="1"/>
  <c r="BB4871" i="6" s="1"/>
  <c r="BB4867" i="6"/>
  <c r="BB4866" i="6"/>
  <c r="BB4865" i="6"/>
  <c r="BB4864" i="6"/>
  <c r="BB4861" i="6"/>
  <c r="BB4862" i="6" s="1"/>
  <c r="BB4863" i="6" s="1"/>
  <c r="BB4860" i="6"/>
  <c r="BB4859" i="6"/>
  <c r="BB4858" i="6"/>
  <c r="BB4857" i="6"/>
  <c r="BB4854" i="6"/>
  <c r="BB4855" i="6" s="1"/>
  <c r="BB4856" i="6" s="1"/>
  <c r="BB4853" i="6"/>
  <c r="BB4852" i="6"/>
  <c r="BB4851" i="6"/>
  <c r="BB4850" i="6"/>
  <c r="BB4847" i="6"/>
  <c r="BB4848" i="6" s="1"/>
  <c r="BB4849" i="6" s="1"/>
  <c r="BB4846" i="6"/>
  <c r="BB4845" i="6"/>
  <c r="BB4844" i="6"/>
  <c r="BB4843" i="6"/>
  <c r="BB4840" i="6"/>
  <c r="BB4841" i="6" s="1"/>
  <c r="BB4842" i="6" s="1"/>
  <c r="BB4839" i="6"/>
  <c r="BB4838" i="6"/>
  <c r="BB4837" i="6"/>
  <c r="BB4836" i="6"/>
  <c r="BB4833" i="6"/>
  <c r="BB4834" i="6" s="1"/>
  <c r="BB4835" i="6" s="1"/>
  <c r="BB4832" i="6"/>
  <c r="BB4831" i="6"/>
  <c r="BB4830" i="6"/>
  <c r="BB4829" i="6"/>
  <c r="BB4826" i="6"/>
  <c r="BB4827" i="6" s="1"/>
  <c r="BB4828" i="6" s="1"/>
  <c r="BB4825" i="6"/>
  <c r="BB4824" i="6"/>
  <c r="BB4823" i="6"/>
  <c r="BB4822" i="6"/>
  <c r="BB4819" i="6"/>
  <c r="BB4820" i="6" s="1"/>
  <c r="BB4821" i="6" s="1"/>
  <c r="BB4818" i="6"/>
  <c r="BB4817" i="6"/>
  <c r="BB4816" i="6"/>
  <c r="BB4815" i="6"/>
  <c r="BB4812" i="6"/>
  <c r="BB4813" i="6" s="1"/>
  <c r="BB4814" i="6" s="1"/>
  <c r="BB4811" i="6"/>
  <c r="BB4809" i="6"/>
  <c r="BB4810" i="6" s="1"/>
  <c r="BB4808" i="6"/>
  <c r="BB4805" i="6"/>
  <c r="BB4806" i="6" s="1"/>
  <c r="BB4807" i="6" s="1"/>
  <c r="BB4804" i="6"/>
  <c r="BB4803" i="6"/>
  <c r="BB4802" i="6"/>
  <c r="BB4801" i="6"/>
  <c r="BB4798" i="6"/>
  <c r="BB4799" i="6" s="1"/>
  <c r="BB4800" i="6" s="1"/>
  <c r="BB4797" i="6"/>
  <c r="BB4796" i="6"/>
  <c r="BB4795" i="6"/>
  <c r="BB4794" i="6"/>
  <c r="BB4791" i="6"/>
  <c r="BB4792" i="6" s="1"/>
  <c r="BB4793" i="6" s="1"/>
  <c r="BB4790" i="6"/>
  <c r="BB4789" i="6"/>
  <c r="BB4788" i="6"/>
  <c r="BB4787" i="6"/>
  <c r="BB4784" i="6"/>
  <c r="BB4785" i="6" s="1"/>
  <c r="BB4786" i="6" s="1"/>
  <c r="BB4783" i="6"/>
  <c r="BB4782" i="6"/>
  <c r="BB4781" i="6"/>
  <c r="BB4780" i="6"/>
  <c r="BB4777" i="6"/>
  <c r="BB4778" i="6" s="1"/>
  <c r="BB4779" i="6" s="1"/>
  <c r="BB4776" i="6"/>
  <c r="BB4775" i="6"/>
  <c r="BB4770" i="6"/>
  <c r="BB4771" i="6" s="1"/>
  <c r="BB4772" i="6" s="1"/>
  <c r="BB4773" i="6" s="1"/>
  <c r="BB4774" i="6" s="1"/>
  <c r="BB4769" i="6"/>
  <c r="BB4768" i="6"/>
  <c r="BB4767" i="6"/>
  <c r="BB4766" i="6"/>
  <c r="BB4763" i="6"/>
  <c r="BB4764" i="6" s="1"/>
  <c r="BB4765" i="6" s="1"/>
  <c r="BB4762" i="6"/>
  <c r="BB4761" i="6"/>
  <c r="BB4760" i="6"/>
  <c r="BB4759" i="6"/>
  <c r="BB4756" i="6"/>
  <c r="BB4757" i="6" s="1"/>
  <c r="BB4758" i="6" s="1"/>
  <c r="BB4755" i="6"/>
  <c r="BB4754" i="6"/>
  <c r="BB4753" i="6"/>
  <c r="BB4752" i="6"/>
  <c r="BB4748" i="6"/>
  <c r="BB4749" i="6" s="1"/>
  <c r="BB4750" i="6" s="1"/>
  <c r="BB4751" i="6" s="1"/>
  <c r="BB4747" i="6"/>
  <c r="BB4746" i="6"/>
  <c r="BB4745" i="6"/>
  <c r="BB4742" i="6"/>
  <c r="BB4743" i="6" s="1"/>
  <c r="BB4744" i="6" s="1"/>
  <c r="BB4741" i="6"/>
  <c r="BB4740" i="6"/>
  <c r="BB4739" i="6"/>
  <c r="BB4738" i="6"/>
  <c r="BB4735" i="6"/>
  <c r="BB4736" i="6" s="1"/>
  <c r="BB4737" i="6" s="1"/>
  <c r="BB4734" i="6"/>
  <c r="BB4733" i="6"/>
  <c r="BB4732" i="6"/>
  <c r="BB4731" i="6"/>
  <c r="BB4728" i="6"/>
  <c r="BB4729" i="6" s="1"/>
  <c r="BB4730" i="6" s="1"/>
  <c r="BB4727" i="6"/>
  <c r="BB4726" i="6"/>
  <c r="BB4725" i="6"/>
  <c r="BB4724" i="6"/>
  <c r="BB4721" i="6"/>
  <c r="BB4722" i="6" s="1"/>
  <c r="BB4723" i="6" s="1"/>
  <c r="BB4720" i="6"/>
  <c r="BB4719" i="6"/>
  <c r="BB4718" i="6"/>
  <c r="BB4717" i="6"/>
  <c r="BB4714" i="6"/>
  <c r="BB4715" i="6" s="1"/>
  <c r="BB4716" i="6" s="1"/>
  <c r="BB4713" i="6"/>
  <c r="BB4712" i="6"/>
  <c r="BB4711" i="6"/>
  <c r="BB4710" i="6"/>
  <c r="BB4707" i="6"/>
  <c r="BB4708" i="6" s="1"/>
  <c r="BB4709" i="6" s="1"/>
  <c r="BB4706" i="6"/>
  <c r="BB4705" i="6"/>
  <c r="BB4704" i="6"/>
  <c r="BB4703" i="6"/>
  <c r="BB4700" i="6"/>
  <c r="BB4701" i="6" s="1"/>
  <c r="BB4702" i="6" s="1"/>
  <c r="BB4699" i="6"/>
  <c r="BB4698" i="6"/>
  <c r="BB4697" i="6"/>
  <c r="BB4696" i="6"/>
  <c r="BB4693" i="6"/>
  <c r="BB4694" i="6" s="1"/>
  <c r="BB4695" i="6" s="1"/>
  <c r="BB4692" i="6"/>
  <c r="BB4691" i="6"/>
  <c r="BB4690" i="6"/>
  <c r="BB4689" i="6"/>
  <c r="BB4686" i="6"/>
  <c r="BB4687" i="6" s="1"/>
  <c r="BB4688" i="6" s="1"/>
  <c r="BB4685" i="6"/>
  <c r="BB4684" i="6"/>
  <c r="BB4683" i="6"/>
  <c r="BB4682" i="6"/>
  <c r="BB4679" i="6"/>
  <c r="BB4680" i="6" s="1"/>
  <c r="BB4681" i="6" s="1"/>
  <c r="BB4678" i="6"/>
  <c r="BB4677" i="6"/>
  <c r="BB4676" i="6"/>
  <c r="BB4675" i="6"/>
  <c r="BB4672" i="6"/>
  <c r="BB4673" i="6" s="1"/>
  <c r="BB4674" i="6" s="1"/>
  <c r="BB4671" i="6"/>
  <c r="BB4670" i="6"/>
  <c r="BB4669" i="6"/>
  <c r="BB4665" i="6"/>
  <c r="BB4666" i="6" s="1"/>
  <c r="BB4667" i="6" s="1"/>
  <c r="BB4668" i="6" s="1"/>
  <c r="BB4664" i="6"/>
  <c r="BB4663" i="6"/>
  <c r="BB4662" i="6"/>
  <c r="BB4658" i="6"/>
  <c r="BB4659" i="6" s="1"/>
  <c r="BB4660" i="6" s="1"/>
  <c r="BB4661" i="6" s="1"/>
  <c r="BB4657" i="6"/>
  <c r="BB4656" i="6"/>
  <c r="BB4655" i="6"/>
  <c r="BB4654" i="6"/>
  <c r="BB4651" i="6"/>
  <c r="BB4652" i="6" s="1"/>
  <c r="BB4653" i="6" s="1"/>
  <c r="BB4650" i="6"/>
  <c r="BB4649" i="6"/>
  <c r="BB4648" i="6"/>
  <c r="BB4647" i="6"/>
  <c r="BB4644" i="6"/>
  <c r="BB4645" i="6" s="1"/>
  <c r="BB4646" i="6" s="1"/>
  <c r="BB4643" i="6"/>
  <c r="BB4642" i="6"/>
  <c r="BB4641" i="6"/>
  <c r="BB4636" i="6"/>
  <c r="BB4637" i="6" s="1"/>
  <c r="BB4638" i="6" s="1"/>
  <c r="BB4639" i="6" s="1"/>
  <c r="BB4640" i="6" s="1"/>
  <c r="BB4635" i="6"/>
  <c r="BB4634" i="6"/>
  <c r="BB4633" i="6"/>
  <c r="BB4630" i="6"/>
  <c r="BB4631" i="6" s="1"/>
  <c r="BB4632" i="6" s="1"/>
  <c r="BB4629" i="6"/>
  <c r="BB4628" i="6"/>
  <c r="BB4627" i="6"/>
  <c r="BB4626" i="6"/>
  <c r="BB4623" i="6"/>
  <c r="BB4624" i="6" s="1"/>
  <c r="BB4625" i="6" s="1"/>
  <c r="BB4622" i="6"/>
  <c r="BB4621" i="6"/>
  <c r="BB4620" i="6"/>
  <c r="BB4619" i="6"/>
  <c r="BB4616" i="6"/>
  <c r="BB4617" i="6" s="1"/>
  <c r="BB4618" i="6" s="1"/>
  <c r="BB4615" i="6"/>
  <c r="BB4614" i="6"/>
  <c r="BB4613" i="6"/>
  <c r="BB4609" i="6"/>
  <c r="BB4610" i="6" s="1"/>
  <c r="BB4611" i="6" s="1"/>
  <c r="BB4612" i="6" s="1"/>
  <c r="BB4608" i="6"/>
  <c r="BB4607" i="6"/>
  <c r="BB4606" i="6"/>
  <c r="BB4605" i="6"/>
  <c r="BB4602" i="6"/>
  <c r="BB4603" i="6" s="1"/>
  <c r="BB4604" i="6" s="1"/>
  <c r="BB4601" i="6"/>
  <c r="BB4600" i="6"/>
  <c r="BB4599" i="6"/>
  <c r="BB4598" i="6"/>
  <c r="BB4595" i="6"/>
  <c r="BB4596" i="6" s="1"/>
  <c r="BB4597" i="6" s="1"/>
  <c r="BB4594" i="6"/>
  <c r="BB4593" i="6"/>
  <c r="BB4592" i="6"/>
  <c r="BB4591" i="6"/>
  <c r="BB4588" i="6"/>
  <c r="BB4589" i="6" s="1"/>
  <c r="BB4590" i="6" s="1"/>
  <c r="BB4587" i="6"/>
  <c r="BB4586" i="6"/>
  <c r="BB4585" i="6"/>
  <c r="BB4584" i="6"/>
  <c r="BB4581" i="6"/>
  <c r="BB4582" i="6" s="1"/>
  <c r="BB4583" i="6" s="1"/>
  <c r="BB4580" i="6"/>
  <c r="BB4579" i="6"/>
  <c r="BB4578" i="6"/>
  <c r="BB4577" i="6"/>
  <c r="BB4574" i="6"/>
  <c r="BB4575" i="6" s="1"/>
  <c r="BB4576" i="6" s="1"/>
  <c r="BB4573" i="6"/>
  <c r="BB4572" i="6"/>
  <c r="BB4571" i="6"/>
  <c r="BB4570" i="6"/>
  <c r="BB4567" i="6"/>
  <c r="BB4568" i="6" s="1"/>
  <c r="BB4569" i="6" s="1"/>
  <c r="BB4566" i="6"/>
  <c r="BB4565" i="6"/>
  <c r="BB4564" i="6"/>
  <c r="BB4563" i="6"/>
  <c r="BB4560" i="6"/>
  <c r="BB4561" i="6" s="1"/>
  <c r="BB4562" i="6" s="1"/>
  <c r="BB4559" i="6"/>
  <c r="BB4558" i="6"/>
  <c r="BB4557" i="6"/>
  <c r="BB4556" i="6"/>
  <c r="BB4553" i="6"/>
  <c r="BB4554" i="6" s="1"/>
  <c r="BB4555" i="6" s="1"/>
  <c r="BB4552" i="6"/>
  <c r="BB4551" i="6"/>
  <c r="BB4550" i="6"/>
  <c r="BB4549" i="6"/>
  <c r="BB4546" i="6"/>
  <c r="BB4547" i="6" s="1"/>
  <c r="BB4548" i="6" s="1"/>
  <c r="BB4545" i="6"/>
  <c r="BB4544" i="6"/>
  <c r="BB4543" i="6"/>
  <c r="BB4539" i="6"/>
  <c r="BB4540" i="6" s="1"/>
  <c r="BB4541" i="6" s="1"/>
  <c r="BB4542" i="6" s="1"/>
  <c r="BB4538" i="6"/>
  <c r="BB4536" i="6"/>
  <c r="BB4537" i="6" s="1"/>
  <c r="BB4535" i="6"/>
  <c r="BB4532" i="6"/>
  <c r="BB4533" i="6" s="1"/>
  <c r="BB4534" i="6" s="1"/>
  <c r="BB4531" i="6"/>
  <c r="BB4530" i="6"/>
  <c r="BB4529" i="6"/>
  <c r="BB4528" i="6"/>
  <c r="BB4525" i="6"/>
  <c r="BB4526" i="6" s="1"/>
  <c r="BB4527" i="6" s="1"/>
  <c r="BB4524" i="6"/>
  <c r="BB4523" i="6"/>
  <c r="BB4522" i="6"/>
  <c r="BB4521" i="6"/>
  <c r="BB4518" i="6"/>
  <c r="BB4519" i="6" s="1"/>
  <c r="BB4520" i="6" s="1"/>
  <c r="BB4517" i="6"/>
  <c r="BB4516" i="6"/>
  <c r="BB4515" i="6"/>
  <c r="BB4514" i="6"/>
  <c r="BB4511" i="6"/>
  <c r="BB4512" i="6" s="1"/>
  <c r="BB4513" i="6" s="1"/>
  <c r="BB4509" i="6"/>
  <c r="BB4510" i="6" s="1"/>
  <c r="BB4508" i="6"/>
  <c r="BB4507" i="6"/>
  <c r="BB4504" i="6"/>
  <c r="BB4505" i="6" s="1"/>
  <c r="BB4506" i="6" s="1"/>
  <c r="BB4503" i="6"/>
  <c r="BB4502" i="6"/>
  <c r="BB4501" i="6"/>
  <c r="BB4500" i="6"/>
  <c r="BB4497" i="6"/>
  <c r="BB4498" i="6" s="1"/>
  <c r="BB4499" i="6" s="1"/>
  <c r="BB4496" i="6"/>
  <c r="BB4495" i="6"/>
  <c r="BB4494" i="6"/>
  <c r="BB4493" i="6"/>
  <c r="BB4490" i="6"/>
  <c r="BB4491" i="6" s="1"/>
  <c r="BB4492" i="6" s="1"/>
  <c r="BB4489" i="6"/>
  <c r="BB4488" i="6"/>
  <c r="BB4487" i="6"/>
  <c r="BB4486" i="6"/>
  <c r="BB4483" i="6"/>
  <c r="BB4484" i="6" s="1"/>
  <c r="BB4485" i="6" s="1"/>
  <c r="BB4482" i="6"/>
  <c r="BB4481" i="6"/>
  <c r="BB4480" i="6"/>
  <c r="BB4479" i="6"/>
  <c r="BB4476" i="6"/>
  <c r="BB4477" i="6" s="1"/>
  <c r="BB4478" i="6" s="1"/>
  <c r="BB4475" i="6"/>
  <c r="BB4474" i="6"/>
  <c r="BB4473" i="6"/>
  <c r="BB4472" i="6"/>
  <c r="BB4469" i="6"/>
  <c r="BB4470" i="6" s="1"/>
  <c r="BB4471" i="6" s="1"/>
  <c r="BB4468" i="6"/>
  <c r="BB4467" i="6"/>
  <c r="BB4466" i="6"/>
  <c r="BB4465" i="6"/>
  <c r="BB4462" i="6"/>
  <c r="BB4463" i="6" s="1"/>
  <c r="BB4464" i="6" s="1"/>
  <c r="BB4461" i="6"/>
  <c r="BB4460" i="6"/>
  <c r="BB4459" i="6"/>
  <c r="BB4458" i="6"/>
  <c r="BB4455" i="6"/>
  <c r="BB4456" i="6" s="1"/>
  <c r="BB4457" i="6" s="1"/>
  <c r="BB4454" i="6"/>
  <c r="BB4452" i="6"/>
  <c r="BB4453" i="6" s="1"/>
  <c r="BB4451" i="6"/>
  <c r="BB4448" i="6"/>
  <c r="BB4449" i="6" s="1"/>
  <c r="BB4450" i="6" s="1"/>
  <c r="BB4447" i="6"/>
  <c r="BB4446" i="6"/>
  <c r="BB4444" i="6"/>
  <c r="BB4445" i="6" s="1"/>
  <c r="BB4441" i="6"/>
  <c r="BB4442" i="6" s="1"/>
  <c r="BB4443" i="6" s="1"/>
  <c r="BB4440" i="6"/>
  <c r="BB4439" i="6"/>
  <c r="BB4438" i="6"/>
  <c r="BB4437" i="6"/>
  <c r="BB4434" i="6"/>
  <c r="BB4435" i="6" s="1"/>
  <c r="BB4436" i="6" s="1"/>
  <c r="BB4433" i="6"/>
  <c r="BB4432" i="6"/>
  <c r="BB4431" i="6"/>
  <c r="BB4430" i="6"/>
  <c r="BB4427" i="6"/>
  <c r="BB4428" i="6" s="1"/>
  <c r="BB4429" i="6" s="1"/>
  <c r="BB4426" i="6"/>
  <c r="BB4425" i="6"/>
  <c r="BB4424" i="6"/>
  <c r="BB4423" i="6"/>
  <c r="BB4420" i="6"/>
  <c r="BB4421" i="6" s="1"/>
  <c r="BB4422" i="6" s="1"/>
  <c r="BB4419" i="6"/>
  <c r="BB4413" i="6"/>
  <c r="BB4414" i="6" s="1"/>
  <c r="BB4415" i="6" s="1"/>
  <c r="BB4416" i="6" s="1"/>
  <c r="BB4417" i="6" s="1"/>
  <c r="BB4418" i="6" s="1"/>
  <c r="BB4412" i="6"/>
  <c r="BB4411" i="6"/>
  <c r="BB4410" i="6"/>
  <c r="BB4409" i="6"/>
  <c r="BB4406" i="6"/>
  <c r="BB4407" i="6" s="1"/>
  <c r="BB4408" i="6" s="1"/>
  <c r="BB4405" i="6"/>
  <c r="BB4404" i="6"/>
  <c r="BB4403" i="6"/>
  <c r="BB4402" i="6"/>
  <c r="BB4399" i="6"/>
  <c r="BB4400" i="6" s="1"/>
  <c r="BB4401" i="6" s="1"/>
  <c r="BB4398" i="6"/>
  <c r="BB4397" i="6"/>
  <c r="BB4396" i="6"/>
  <c r="BB4395" i="6"/>
  <c r="BB4392" i="6"/>
  <c r="BB4393" i="6" s="1"/>
  <c r="BB4394" i="6" s="1"/>
  <c r="BB4391" i="6"/>
  <c r="BB4390" i="6"/>
  <c r="BB4389" i="6"/>
  <c r="BB4388" i="6"/>
  <c r="BB4384" i="6"/>
  <c r="BB4385" i="6" s="1"/>
  <c r="BB4386" i="6" s="1"/>
  <c r="BB4387" i="6" s="1"/>
  <c r="BB4383" i="6"/>
  <c r="BB4382" i="6"/>
  <c r="BB4381" i="6"/>
  <c r="BB4378" i="6"/>
  <c r="BB4379" i="6" s="1"/>
  <c r="BB4380" i="6" s="1"/>
  <c r="BB4377" i="6"/>
  <c r="BB4376" i="6"/>
  <c r="BB4375" i="6"/>
  <c r="BB4374" i="6"/>
  <c r="BB4371" i="6"/>
  <c r="BB4372" i="6" s="1"/>
  <c r="BB4373" i="6" s="1"/>
  <c r="BB4370" i="6"/>
  <c r="BB4369" i="6"/>
  <c r="BB4368" i="6"/>
  <c r="BB4367" i="6"/>
  <c r="BB4364" i="6"/>
  <c r="BB4365" i="6" s="1"/>
  <c r="BB4366" i="6" s="1"/>
  <c r="BB4363" i="6"/>
  <c r="BB4362" i="6"/>
  <c r="BB4361" i="6"/>
  <c r="BB4360" i="6"/>
  <c r="BB4357" i="6"/>
  <c r="BB4358" i="6" s="1"/>
  <c r="BB4359" i="6" s="1"/>
  <c r="BB4356" i="6"/>
  <c r="BB4355" i="6"/>
  <c r="BB4350" i="6"/>
  <c r="BB4351" i="6" s="1"/>
  <c r="BB4352" i="6" s="1"/>
  <c r="BB4353" i="6" s="1"/>
  <c r="BB4354" i="6" s="1"/>
  <c r="BB4349" i="6"/>
  <c r="BB4348" i="6"/>
  <c r="BB4347" i="6"/>
  <c r="BB4346" i="6"/>
  <c r="BB4343" i="6"/>
  <c r="BB4344" i="6" s="1"/>
  <c r="BB4345" i="6" s="1"/>
  <c r="BB4342" i="6"/>
  <c r="BB4341" i="6"/>
  <c r="BB4340" i="6"/>
  <c r="BB4339" i="6"/>
  <c r="BB4336" i="6"/>
  <c r="BB4337" i="6" s="1"/>
  <c r="BB4338" i="6" s="1"/>
  <c r="BB4335" i="6"/>
  <c r="BB4334" i="6"/>
  <c r="BB4333" i="6"/>
  <c r="BB4332" i="6"/>
  <c r="BB4329" i="6"/>
  <c r="BB4330" i="6" s="1"/>
  <c r="BB4331" i="6" s="1"/>
  <c r="BB4328" i="6"/>
  <c r="BB4327" i="6"/>
  <c r="BB4326" i="6"/>
  <c r="BB4325" i="6"/>
  <c r="BB4322" i="6"/>
  <c r="BB4323" i="6" s="1"/>
  <c r="BB4324" i="6" s="1"/>
  <c r="BB4321" i="6"/>
  <c r="BB4320" i="6"/>
  <c r="BB4319" i="6"/>
  <c r="BB4318" i="6"/>
  <c r="BB4294" i="6"/>
  <c r="BB4295" i="6" s="1"/>
  <c r="BB4296" i="6" s="1"/>
  <c r="BB4297" i="6" s="1"/>
  <c r="BB4298" i="6" s="1"/>
  <c r="BB4299" i="6" s="1"/>
  <c r="BB4300" i="6" s="1"/>
  <c r="BB4301" i="6" s="1"/>
  <c r="BB4302" i="6" s="1"/>
  <c r="BB4303" i="6" s="1"/>
  <c r="BB4304" i="6" s="1"/>
  <c r="BB4305" i="6" s="1"/>
  <c r="BB4306" i="6" s="1"/>
  <c r="BB4307" i="6" s="1"/>
  <c r="BB4308" i="6" s="1"/>
  <c r="BB4309" i="6" s="1"/>
  <c r="BB4310" i="6" s="1"/>
  <c r="BB4311" i="6" s="1"/>
  <c r="BB4312" i="6" s="1"/>
  <c r="BB4313" i="6" s="1"/>
  <c r="BB4314" i="6" s="1"/>
  <c r="BB4315" i="6" s="1"/>
  <c r="BB4316" i="6" s="1"/>
  <c r="BB4317" i="6" s="1"/>
  <c r="BB4293" i="6"/>
  <c r="BB4292" i="6"/>
  <c r="BB4291" i="6"/>
  <c r="BB4290" i="6"/>
  <c r="BB4287" i="6"/>
  <c r="BB4288" i="6" s="1"/>
  <c r="BB4289" i="6" s="1"/>
  <c r="BB4286" i="6"/>
  <c r="BB4280" i="6"/>
  <c r="BB4281" i="6" s="1"/>
  <c r="BB4282" i="6" s="1"/>
  <c r="BB4283" i="6" s="1"/>
  <c r="BB4284" i="6" s="1"/>
  <c r="BB4285" i="6" s="1"/>
  <c r="BB4279" i="6"/>
  <c r="BB4278" i="6"/>
  <c r="BB4277" i="6"/>
  <c r="BB4276" i="6"/>
  <c r="BB4273" i="6"/>
  <c r="BB4274" i="6" s="1"/>
  <c r="BB4275" i="6" s="1"/>
  <c r="BB4272" i="6"/>
  <c r="BB4271" i="6"/>
  <c r="BB4270" i="6"/>
  <c r="BB4269" i="6"/>
  <c r="BB4266" i="6"/>
  <c r="BB4267" i="6" s="1"/>
  <c r="BB4268" i="6" s="1"/>
  <c r="BB4265" i="6"/>
  <c r="BB4264" i="6"/>
  <c r="BB4263" i="6"/>
  <c r="BB4262" i="6"/>
  <c r="BB4252" i="6"/>
  <c r="BB4253" i="6" s="1"/>
  <c r="BB4254" i="6" s="1"/>
  <c r="BB4255" i="6" s="1"/>
  <c r="BB4256" i="6" s="1"/>
  <c r="BB4257" i="6" s="1"/>
  <c r="BB4258" i="6" s="1"/>
  <c r="BB4259" i="6" s="1"/>
  <c r="BB4260" i="6" s="1"/>
  <c r="BB4261" i="6" s="1"/>
  <c r="BB4251" i="6"/>
  <c r="BB4250" i="6"/>
  <c r="BB4249" i="6"/>
  <c r="BB4245" i="6"/>
  <c r="BB4246" i="6" s="1"/>
  <c r="BB4247" i="6" s="1"/>
  <c r="BB4248" i="6" s="1"/>
  <c r="BB4244" i="6"/>
  <c r="BB4243" i="6"/>
  <c r="BB4242" i="6"/>
  <c r="BB4241" i="6"/>
  <c r="BB4238" i="6"/>
  <c r="BB4239" i="6" s="1"/>
  <c r="BB4240" i="6" s="1"/>
  <c r="BB4237" i="6"/>
  <c r="BB4236" i="6"/>
  <c r="BB4235" i="6"/>
  <c r="BB4234" i="6"/>
  <c r="BB4231" i="6"/>
  <c r="BB4232" i="6" s="1"/>
  <c r="BB4233" i="6" s="1"/>
  <c r="BB4230" i="6"/>
  <c r="BB4229" i="6"/>
  <c r="BB4228" i="6"/>
  <c r="BB4227" i="6"/>
  <c r="BB4224" i="6"/>
  <c r="BB4225" i="6" s="1"/>
  <c r="BB4226" i="6" s="1"/>
  <c r="BB4223" i="6"/>
  <c r="BB4222" i="6"/>
  <c r="BB4221" i="6"/>
  <c r="BB4220" i="6"/>
  <c r="BB4217" i="6"/>
  <c r="BB4218" i="6" s="1"/>
  <c r="BB4219" i="6" s="1"/>
  <c r="BB4216" i="6"/>
  <c r="BB4215" i="6"/>
  <c r="BB4214" i="6"/>
  <c r="BB4213" i="6"/>
  <c r="BB4210" i="6"/>
  <c r="BB4211" i="6" s="1"/>
  <c r="BB4212" i="6" s="1"/>
  <c r="BB4209" i="6"/>
  <c r="BB4208" i="6"/>
  <c r="BB4207" i="6"/>
  <c r="BB4206" i="6"/>
  <c r="BB4203" i="6"/>
  <c r="BB4204" i="6" s="1"/>
  <c r="BB4205" i="6" s="1"/>
  <c r="BB4202" i="6"/>
  <c r="BB4201" i="6"/>
  <c r="BB4200" i="6"/>
  <c r="BB4199" i="6"/>
  <c r="BB4196" i="6"/>
  <c r="BB4197" i="6" s="1"/>
  <c r="BB4198" i="6" s="1"/>
  <c r="BB4195" i="6"/>
  <c r="BB4194" i="6"/>
  <c r="BB4193" i="6"/>
  <c r="BB4192" i="6"/>
  <c r="BB4189" i="6"/>
  <c r="BB4190" i="6" s="1"/>
  <c r="BB4191" i="6" s="1"/>
  <c r="BB4188" i="6"/>
  <c r="BB4187" i="6"/>
  <c r="BB4186" i="6"/>
  <c r="BB4185" i="6"/>
  <c r="BB4182" i="6"/>
  <c r="BB4183" i="6" s="1"/>
  <c r="BB4184" i="6" s="1"/>
  <c r="BB4181" i="6"/>
  <c r="BB4180" i="6"/>
  <c r="BB4179" i="6"/>
  <c r="BB4178" i="6"/>
  <c r="BB4175" i="6"/>
  <c r="BB4176" i="6" s="1"/>
  <c r="BB4177" i="6" s="1"/>
  <c r="BB4174" i="6"/>
  <c r="BB4173" i="6"/>
  <c r="BB4172" i="6"/>
  <c r="BB4171" i="6"/>
  <c r="BB4168" i="6"/>
  <c r="BB4169" i="6" s="1"/>
  <c r="BB4170" i="6" s="1"/>
  <c r="BB4167" i="6"/>
  <c r="BB4166" i="6"/>
  <c r="BB4165" i="6"/>
  <c r="BB4164" i="6"/>
  <c r="BB4161" i="6"/>
  <c r="BB4162" i="6" s="1"/>
  <c r="BB4163" i="6" s="1"/>
  <c r="BB4160" i="6"/>
  <c r="BB4158" i="6"/>
  <c r="BB4159" i="6" s="1"/>
  <c r="BB4157" i="6"/>
  <c r="BB4154" i="6"/>
  <c r="BB4155" i="6" s="1"/>
  <c r="BB4156" i="6" s="1"/>
  <c r="BB4153" i="6"/>
  <c r="BB4152" i="6"/>
  <c r="BB4151" i="6"/>
  <c r="BB4150" i="6"/>
  <c r="BB4147" i="6"/>
  <c r="BB4148" i="6" s="1"/>
  <c r="BB4149" i="6" s="1"/>
  <c r="BB4146" i="6"/>
  <c r="BB4144" i="6"/>
  <c r="BB4145" i="6" s="1"/>
  <c r="BB4143" i="6"/>
  <c r="BB4140" i="6"/>
  <c r="BB4141" i="6" s="1"/>
  <c r="BB4142" i="6" s="1"/>
  <c r="BB4139" i="6"/>
  <c r="BB4138" i="6"/>
  <c r="BB4137" i="6"/>
  <c r="BB4136" i="6"/>
  <c r="BB4133" i="6"/>
  <c r="BB4134" i="6" s="1"/>
  <c r="BB4135" i="6" s="1"/>
  <c r="BB4132" i="6"/>
  <c r="BB4131" i="6"/>
  <c r="BB4130" i="6"/>
  <c r="BB4129" i="6"/>
  <c r="BB4126" i="6"/>
  <c r="BB4127" i="6" s="1"/>
  <c r="BB4128" i="6" s="1"/>
  <c r="BB4125" i="6"/>
  <c r="BB4124" i="6"/>
  <c r="BB4123" i="6"/>
  <c r="BB4122" i="6"/>
  <c r="BB4119" i="6"/>
  <c r="BB4120" i="6" s="1"/>
  <c r="BB4121" i="6" s="1"/>
  <c r="BB4118" i="6"/>
  <c r="BB4117" i="6"/>
  <c r="BB4116" i="6"/>
  <c r="BB4115" i="6"/>
  <c r="BB4112" i="6"/>
  <c r="BB4113" i="6" s="1"/>
  <c r="BB4114" i="6" s="1"/>
  <c r="BB4111" i="6"/>
  <c r="BB4110" i="6"/>
  <c r="BB4109" i="6"/>
  <c r="BB4108" i="6"/>
  <c r="BB4105" i="6"/>
  <c r="BB4106" i="6" s="1"/>
  <c r="BB4107" i="6" s="1"/>
  <c r="BB4104" i="6"/>
  <c r="BB4103" i="6"/>
  <c r="BB4102" i="6"/>
  <c r="BB4101" i="6"/>
  <c r="BB4098" i="6"/>
  <c r="BB4099" i="6" s="1"/>
  <c r="BB4100" i="6" s="1"/>
  <c r="BB4097" i="6"/>
  <c r="BB4096" i="6"/>
  <c r="BB4095" i="6"/>
  <c r="BB4094" i="6"/>
  <c r="BB4091" i="6"/>
  <c r="BB4092" i="6" s="1"/>
  <c r="BB4093" i="6" s="1"/>
  <c r="BB4090" i="6"/>
  <c r="BB4089" i="6"/>
  <c r="BB4088" i="6"/>
  <c r="BB4087" i="6"/>
  <c r="BB4084" i="6"/>
  <c r="BB4085" i="6" s="1"/>
  <c r="BB4086" i="6" s="1"/>
  <c r="BB4083" i="6"/>
  <c r="BB4082" i="6"/>
  <c r="BB4081" i="6"/>
  <c r="BB4077" i="6"/>
  <c r="BB4078" i="6" s="1"/>
  <c r="BB4079" i="6" s="1"/>
  <c r="BB4080" i="6" s="1"/>
  <c r="BB4076" i="6"/>
  <c r="BB4075" i="6"/>
  <c r="BB4074" i="6"/>
  <c r="BB4073" i="6"/>
  <c r="BB4070" i="6"/>
  <c r="BB4071" i="6" s="1"/>
  <c r="BB4072" i="6" s="1"/>
  <c r="BB4069" i="6"/>
  <c r="BB4068" i="6"/>
  <c r="BB4067" i="6"/>
  <c r="BB4066" i="6"/>
  <c r="BB4061" i="6"/>
  <c r="BB4062" i="6" s="1"/>
  <c r="BB4063" i="6" s="1"/>
  <c r="BB4064" i="6" s="1"/>
  <c r="BB4065" i="6" s="1"/>
  <c r="BB4060" i="6"/>
  <c r="BB4059" i="6"/>
  <c r="BB4056" i="6"/>
  <c r="BB4057" i="6" s="1"/>
  <c r="BB4058" i="6" s="1"/>
  <c r="BB4055" i="6"/>
  <c r="BB4054" i="6"/>
  <c r="BB4053" i="6"/>
  <c r="BB4052" i="6"/>
  <c r="BB4049" i="6"/>
  <c r="BB4050" i="6" s="1"/>
  <c r="BB4051" i="6" s="1"/>
  <c r="BB4048" i="6"/>
  <c r="BB4047" i="6"/>
  <c r="BB4046" i="6"/>
  <c r="BB4045" i="6"/>
  <c r="BB4042" i="6"/>
  <c r="BB4043" i="6" s="1"/>
  <c r="BB4044" i="6" s="1"/>
  <c r="BB4041" i="6"/>
  <c r="BB4040" i="6"/>
  <c r="BB4039" i="6"/>
  <c r="BB4038" i="6"/>
  <c r="BB4035" i="6"/>
  <c r="BB4036" i="6" s="1"/>
  <c r="BB4037" i="6" s="1"/>
  <c r="BB4034" i="6"/>
  <c r="BB4033" i="6"/>
  <c r="BB4032" i="6"/>
  <c r="BB4031" i="6"/>
  <c r="BB4028" i="6"/>
  <c r="BB4029" i="6" s="1"/>
  <c r="BB4030" i="6" s="1"/>
  <c r="BB4027" i="6"/>
  <c r="BB4026" i="6"/>
  <c r="BB4025" i="6"/>
  <c r="BB4024" i="6"/>
  <c r="BB4019" i="6"/>
  <c r="BB4020" i="6" s="1"/>
  <c r="BB4021" i="6" s="1"/>
  <c r="BB4022" i="6" s="1"/>
  <c r="BB4023" i="6" s="1"/>
  <c r="BB4018" i="6"/>
  <c r="BB4017" i="6"/>
  <c r="BB4013" i="6"/>
  <c r="BB4014" i="6" s="1"/>
  <c r="BB4015" i="6" s="1"/>
  <c r="BB4016" i="6" s="1"/>
  <c r="BB4012" i="6"/>
  <c r="BB4011" i="6"/>
  <c r="BB4010" i="6"/>
  <c r="BB4007" i="6"/>
  <c r="BB4008" i="6" s="1"/>
  <c r="BB4009" i="6" s="1"/>
  <c r="BB4006" i="6"/>
  <c r="BB4005" i="6"/>
  <c r="BB4004" i="6"/>
  <c r="BB4003" i="6"/>
  <c r="BB4000" i="6"/>
  <c r="BB4001" i="6" s="1"/>
  <c r="BB4002" i="6" s="1"/>
  <c r="BB3999" i="6"/>
  <c r="BB3998" i="6"/>
  <c r="BB3997" i="6"/>
  <c r="BB3996" i="6"/>
  <c r="BB3993" i="6"/>
  <c r="BB3994" i="6" s="1"/>
  <c r="BB3995" i="6" s="1"/>
  <c r="BB3992" i="6"/>
  <c r="BB3991" i="6"/>
  <c r="BB3990" i="6"/>
  <c r="BB3989" i="6"/>
  <c r="BB3986" i="6"/>
  <c r="BB3987" i="6" s="1"/>
  <c r="BB3988" i="6" s="1"/>
  <c r="BB3985" i="6"/>
  <c r="BB3984" i="6"/>
  <c r="BB3983" i="6"/>
  <c r="BB3982" i="6"/>
  <c r="BB3979" i="6"/>
  <c r="BB3980" i="6" s="1"/>
  <c r="BB3981" i="6" s="1"/>
  <c r="BB3978" i="6"/>
  <c r="BB3977" i="6"/>
  <c r="BB3976" i="6"/>
  <c r="BB3975" i="6"/>
  <c r="BB3972" i="6"/>
  <c r="BB3973" i="6" s="1"/>
  <c r="BB3974" i="6" s="1"/>
  <c r="BB3971" i="6"/>
  <c r="BB3970" i="6"/>
  <c r="BB3969" i="6"/>
  <c r="BB3968" i="6"/>
  <c r="BB3965" i="6"/>
  <c r="BB3966" i="6" s="1"/>
  <c r="BB3967" i="6" s="1"/>
  <c r="BB3964" i="6"/>
  <c r="BB3963" i="6"/>
  <c r="BB3962" i="6"/>
  <c r="BB3961" i="6"/>
  <c r="BB3958" i="6"/>
  <c r="BB3959" i="6" s="1"/>
  <c r="BB3960" i="6" s="1"/>
  <c r="BB3957" i="6"/>
  <c r="BB3956" i="6"/>
  <c r="BB3955" i="6"/>
  <c r="BB3954" i="6"/>
  <c r="BB3951" i="6"/>
  <c r="BB3952" i="6" s="1"/>
  <c r="BB3953" i="6" s="1"/>
  <c r="BB3950" i="6"/>
  <c r="BB3949" i="6"/>
  <c r="BB3948" i="6"/>
  <c r="BB3947" i="6"/>
  <c r="BB3944" i="6"/>
  <c r="BB3945" i="6" s="1"/>
  <c r="BB3946" i="6" s="1"/>
  <c r="BB3943" i="6"/>
  <c r="BB3942" i="6"/>
  <c r="BB3941" i="6"/>
  <c r="BB3940" i="6"/>
  <c r="BB3936" i="6"/>
  <c r="BB3937" i="6" s="1"/>
  <c r="BB3938" i="6" s="1"/>
  <c r="BB3939" i="6" s="1"/>
  <c r="BB3935" i="6"/>
  <c r="BB3934" i="6"/>
  <c r="BB3933" i="6"/>
  <c r="BB3927" i="6"/>
  <c r="BB3928" i="6" s="1"/>
  <c r="BB3929" i="6" s="1"/>
  <c r="BB3930" i="6" s="1"/>
  <c r="BB3931" i="6" s="1"/>
  <c r="BB3932" i="6" s="1"/>
  <c r="BB3926" i="6"/>
  <c r="BB3923" i="6"/>
  <c r="BB3924" i="6" s="1"/>
  <c r="BB3925" i="6" s="1"/>
  <c r="BB3922" i="6"/>
  <c r="BB3921" i="6"/>
  <c r="BB3920" i="6"/>
  <c r="BB3919" i="6"/>
  <c r="BB3916" i="6"/>
  <c r="BB3917" i="6" s="1"/>
  <c r="BB3918" i="6" s="1"/>
  <c r="BB3915" i="6"/>
  <c r="BB3914" i="6"/>
  <c r="BB3913" i="6"/>
  <c r="BB3912" i="6"/>
  <c r="BB3909" i="6"/>
  <c r="BB3910" i="6" s="1"/>
  <c r="BB3911" i="6" s="1"/>
  <c r="BB3908" i="6"/>
  <c r="BB3907" i="6"/>
  <c r="BB3906" i="6"/>
  <c r="BB3905" i="6"/>
  <c r="BB3902" i="6"/>
  <c r="BB3903" i="6" s="1"/>
  <c r="BB3904" i="6" s="1"/>
  <c r="BB3901" i="6"/>
  <c r="BB3900" i="6"/>
  <c r="BB3899" i="6"/>
  <c r="BB3898" i="6"/>
  <c r="BB3895" i="6"/>
  <c r="BB3896" i="6" s="1"/>
  <c r="BB3897" i="6" s="1"/>
  <c r="BB3894" i="6"/>
  <c r="BB3893" i="6"/>
  <c r="BB3892" i="6"/>
  <c r="BB3891" i="6"/>
  <c r="BB3888" i="6"/>
  <c r="BB3889" i="6" s="1"/>
  <c r="BB3890" i="6" s="1"/>
  <c r="BB3887" i="6"/>
  <c r="BB3886" i="6"/>
  <c r="BB3885" i="6"/>
  <c r="BB3881" i="6"/>
  <c r="BB3882" i="6" s="1"/>
  <c r="BB3883" i="6" s="1"/>
  <c r="BB3884" i="6" s="1"/>
  <c r="BB3880" i="6"/>
  <c r="BB3879" i="6"/>
  <c r="BB3878" i="6"/>
  <c r="BB3877" i="6"/>
  <c r="BB3874" i="6"/>
  <c r="BB3875" i="6" s="1"/>
  <c r="BB3876" i="6" s="1"/>
  <c r="BB3873" i="6"/>
  <c r="BB3872" i="6"/>
  <c r="BB3871" i="6"/>
  <c r="BB3870" i="6"/>
  <c r="BB3867" i="6"/>
  <c r="BB3868" i="6" s="1"/>
  <c r="BB3869" i="6" s="1"/>
  <c r="BB3866" i="6"/>
  <c r="BB3865" i="6"/>
  <c r="BB3864" i="6"/>
  <c r="BB3863" i="6"/>
  <c r="BB3860" i="6"/>
  <c r="BB3861" i="6" s="1"/>
  <c r="BB3862" i="6" s="1"/>
  <c r="BB3859" i="6"/>
  <c r="BB3858" i="6"/>
  <c r="BB3857" i="6"/>
  <c r="BB3856" i="6"/>
  <c r="BB3853" i="6"/>
  <c r="BB3854" i="6" s="1"/>
  <c r="BB3855" i="6" s="1"/>
  <c r="BB3852" i="6"/>
  <c r="BB3851" i="6"/>
  <c r="BB3850" i="6"/>
  <c r="BB3849" i="6"/>
  <c r="BB3846" i="6"/>
  <c r="BB3847" i="6" s="1"/>
  <c r="BB3848" i="6" s="1"/>
  <c r="BB3845" i="6"/>
  <c r="BB3844" i="6"/>
  <c r="BB3843" i="6"/>
  <c r="BB3842" i="6"/>
  <c r="BB3839" i="6"/>
  <c r="BB3840" i="6" s="1"/>
  <c r="BB3841" i="6" s="1"/>
  <c r="BB3838" i="6"/>
  <c r="BB3837" i="6"/>
  <c r="BB3836" i="6"/>
  <c r="BB3835" i="6"/>
  <c r="BB3832" i="6"/>
  <c r="BB3833" i="6" s="1"/>
  <c r="BB3834" i="6" s="1"/>
  <c r="BB3831" i="6"/>
  <c r="BB3830" i="6"/>
  <c r="BB3829" i="6"/>
  <c r="BB3828" i="6"/>
  <c r="BB3825" i="6"/>
  <c r="BB3826" i="6" s="1"/>
  <c r="BB3827" i="6" s="1"/>
  <c r="BB3824" i="6"/>
  <c r="BB3823" i="6"/>
  <c r="BB3822" i="6"/>
  <c r="BB3821" i="6"/>
  <c r="BB3818" i="6"/>
  <c r="BB3819" i="6" s="1"/>
  <c r="BB3820" i="6" s="1"/>
  <c r="BB3817" i="6"/>
  <c r="BB3816" i="6"/>
  <c r="BB3815" i="6"/>
  <c r="BB3814" i="6"/>
  <c r="BB3811" i="6"/>
  <c r="BB3812" i="6" s="1"/>
  <c r="BB3813" i="6" s="1"/>
  <c r="BB3810" i="6"/>
  <c r="BB3809" i="6"/>
  <c r="BB3808" i="6"/>
  <c r="BB3807" i="6"/>
  <c r="BB3804" i="6"/>
  <c r="BB3805" i="6" s="1"/>
  <c r="BB3806" i="6" s="1"/>
  <c r="BB3803" i="6"/>
  <c r="BB3802" i="6"/>
  <c r="BB3801" i="6"/>
  <c r="BB3800" i="6"/>
  <c r="BB3797" i="6"/>
  <c r="BB3798" i="6" s="1"/>
  <c r="BB3799" i="6" s="1"/>
  <c r="BB3796" i="6"/>
  <c r="BB3795" i="6"/>
  <c r="BB3794" i="6"/>
  <c r="BB3793" i="6"/>
  <c r="BB3790" i="6"/>
  <c r="BB3791" i="6" s="1"/>
  <c r="BB3792" i="6" s="1"/>
  <c r="BB3789" i="6"/>
  <c r="BB3788" i="6"/>
  <c r="BB3787" i="6"/>
  <c r="BB3786" i="6"/>
  <c r="BB3783" i="6"/>
  <c r="BB3784" i="6" s="1"/>
  <c r="BB3785" i="6" s="1"/>
  <c r="BB3782" i="6"/>
  <c r="BB3781" i="6"/>
  <c r="BB3779" i="6"/>
  <c r="BB3780" i="6" s="1"/>
  <c r="BB3774" i="6"/>
  <c r="BB3775" i="6" s="1"/>
  <c r="BB3776" i="6" s="1"/>
  <c r="BB3777" i="6" s="1"/>
  <c r="BB3778" i="6" s="1"/>
  <c r="BB3773" i="6"/>
  <c r="BB3772" i="6"/>
  <c r="BB3769" i="6"/>
  <c r="BB3770" i="6" s="1"/>
  <c r="BB3771" i="6" s="1"/>
  <c r="BB3768" i="6"/>
  <c r="BB3767" i="6"/>
  <c r="BB3766" i="6"/>
  <c r="BB3765" i="6"/>
  <c r="BB3762" i="6"/>
  <c r="BB3763" i="6" s="1"/>
  <c r="BB3764" i="6" s="1"/>
  <c r="BB3761" i="6"/>
  <c r="BB3759" i="6"/>
  <c r="BB3760" i="6" s="1"/>
  <c r="BB3758" i="6"/>
  <c r="BB3755" i="6"/>
  <c r="BB3756" i="6" s="1"/>
  <c r="BB3757" i="6" s="1"/>
  <c r="BB3754" i="6"/>
  <c r="BB3753" i="6"/>
  <c r="BB3752" i="6"/>
  <c r="BB3751" i="6"/>
  <c r="BB3748" i="6"/>
  <c r="BB3749" i="6" s="1"/>
  <c r="BB3750" i="6" s="1"/>
  <c r="BB3747" i="6"/>
  <c r="BB3746" i="6"/>
  <c r="BB3745" i="6"/>
  <c r="BB3744" i="6"/>
  <c r="BB3741" i="6"/>
  <c r="BB3742" i="6" s="1"/>
  <c r="BB3743" i="6" s="1"/>
  <c r="BB3740" i="6"/>
  <c r="BB3739" i="6"/>
  <c r="BB3738" i="6"/>
  <c r="BB3737" i="6"/>
  <c r="BB3734" i="6"/>
  <c r="BB3735" i="6" s="1"/>
  <c r="BB3736" i="6" s="1"/>
  <c r="BB3733" i="6"/>
  <c r="BB3732" i="6"/>
  <c r="BB3731" i="6"/>
  <c r="BB3730" i="6"/>
  <c r="BB3727" i="6"/>
  <c r="BB3728" i="6" s="1"/>
  <c r="BB3729" i="6" s="1"/>
  <c r="BB3726" i="6"/>
  <c r="BB3725" i="6"/>
  <c r="BB3724" i="6"/>
  <c r="BB3723" i="6"/>
  <c r="BB3720" i="6"/>
  <c r="BB3721" i="6" s="1"/>
  <c r="BB3722" i="6" s="1"/>
  <c r="BB3719" i="6"/>
  <c r="BB3718" i="6"/>
  <c r="BB3717" i="6"/>
  <c r="BB3716" i="6"/>
  <c r="BB3713" i="6"/>
  <c r="BB3714" i="6" s="1"/>
  <c r="BB3715" i="6" s="1"/>
  <c r="BB3712" i="6"/>
  <c r="BB3711" i="6"/>
  <c r="BB3710" i="6"/>
  <c r="BB3709" i="6"/>
  <c r="BB3706" i="6"/>
  <c r="BB3707" i="6" s="1"/>
  <c r="BB3708" i="6" s="1"/>
  <c r="BB3705" i="6"/>
  <c r="BB3704" i="6"/>
  <c r="BB3703" i="6"/>
  <c r="BB3702" i="6"/>
  <c r="BB3699" i="6"/>
  <c r="BB3700" i="6" s="1"/>
  <c r="BB3701" i="6" s="1"/>
  <c r="BB3698" i="6"/>
  <c r="BB3697" i="6"/>
  <c r="BB3696" i="6"/>
  <c r="BB3695" i="6"/>
  <c r="BB3692" i="6"/>
  <c r="BB3693" i="6" s="1"/>
  <c r="BB3694" i="6" s="1"/>
  <c r="BB3691" i="6"/>
  <c r="BB3690" i="6"/>
  <c r="BB3689" i="6"/>
  <c r="BB3688" i="6"/>
  <c r="BB3685" i="6"/>
  <c r="BB3686" i="6" s="1"/>
  <c r="BB3687" i="6" s="1"/>
  <c r="BB3684" i="6"/>
  <c r="BB3683" i="6"/>
  <c r="BB3682" i="6"/>
  <c r="BB3677" i="6"/>
  <c r="BB3678" i="6" s="1"/>
  <c r="BB3679" i="6" s="1"/>
  <c r="BB3680" i="6" s="1"/>
  <c r="BB3681" i="6" s="1"/>
  <c r="BB3676" i="6"/>
  <c r="BB3675" i="6"/>
  <c r="BB3674" i="6"/>
  <c r="BB3671" i="6"/>
  <c r="BB3672" i="6" s="1"/>
  <c r="BB3673" i="6" s="1"/>
  <c r="BB3670" i="6"/>
  <c r="BB3669" i="6"/>
  <c r="BB3668" i="6"/>
  <c r="BB3667" i="6"/>
  <c r="BB3664" i="6"/>
  <c r="BB3665" i="6" s="1"/>
  <c r="BB3666" i="6" s="1"/>
  <c r="BB3663" i="6"/>
  <c r="BB3662" i="6"/>
  <c r="BB3661" i="6"/>
  <c r="BB3660" i="6"/>
  <c r="BB3657" i="6"/>
  <c r="BB3658" i="6" s="1"/>
  <c r="BB3659" i="6" s="1"/>
  <c r="BB3656" i="6"/>
  <c r="BB3653" i="6"/>
  <c r="BB3654" i="6" s="1"/>
  <c r="BB3655" i="6" s="1"/>
  <c r="BB3650" i="6"/>
  <c r="BB3651" i="6" s="1"/>
  <c r="BB3652" i="6" s="1"/>
  <c r="BB3649" i="6"/>
  <c r="BB3647" i="6"/>
  <c r="BB3648" i="6" s="1"/>
  <c r="BB3646" i="6"/>
  <c r="BB3635" i="6"/>
  <c r="BB3636" i="6" s="1"/>
  <c r="BB3637" i="6" s="1"/>
  <c r="BB3638" i="6" s="1"/>
  <c r="BB3639" i="6" s="1"/>
  <c r="BB3640" i="6" s="1"/>
  <c r="BB3641" i="6" s="1"/>
  <c r="BB3642" i="6" s="1"/>
  <c r="BB3643" i="6" s="1"/>
  <c r="BB3644" i="6" s="1"/>
  <c r="BB3645" i="6" s="1"/>
  <c r="BB3634" i="6"/>
  <c r="BB3633" i="6"/>
  <c r="BB3632" i="6"/>
  <c r="BB3629" i="6"/>
  <c r="BB3630" i="6" s="1"/>
  <c r="BB3631" i="6" s="1"/>
  <c r="BB3628" i="6"/>
  <c r="BB3627" i="6"/>
  <c r="BB3626" i="6"/>
  <c r="BB3625" i="6"/>
  <c r="BB3622" i="6"/>
  <c r="BB3623" i="6" s="1"/>
  <c r="BB3624" i="6" s="1"/>
  <c r="BB3621" i="6"/>
  <c r="BB3620" i="6"/>
  <c r="BB3619" i="6"/>
  <c r="BB3618" i="6"/>
  <c r="BB3615" i="6"/>
  <c r="BB3616" i="6" s="1"/>
  <c r="BB3617" i="6" s="1"/>
  <c r="BB3614" i="6"/>
  <c r="BB3613" i="6"/>
  <c r="BB3612" i="6"/>
  <c r="BB3611" i="6"/>
  <c r="BB3608" i="6"/>
  <c r="BB3609" i="6" s="1"/>
  <c r="BB3610" i="6" s="1"/>
  <c r="BB3607" i="6"/>
  <c r="BB3606" i="6"/>
  <c r="BB3605" i="6"/>
  <c r="BB3604" i="6"/>
  <c r="BB3601" i="6"/>
  <c r="BB3602" i="6" s="1"/>
  <c r="BB3603" i="6" s="1"/>
  <c r="BB3600" i="6"/>
  <c r="BB3599" i="6"/>
  <c r="BB3598" i="6"/>
  <c r="BB3597" i="6"/>
  <c r="BB3594" i="6"/>
  <c r="BB3595" i="6" s="1"/>
  <c r="BB3596" i="6" s="1"/>
  <c r="BB3593" i="6"/>
  <c r="BB3592" i="6"/>
  <c r="BB3591" i="6"/>
  <c r="BB3590" i="6"/>
  <c r="BB3587" i="6"/>
  <c r="BB3588" i="6" s="1"/>
  <c r="BB3589" i="6" s="1"/>
  <c r="BB3586" i="6"/>
  <c r="BB3585" i="6"/>
  <c r="BB3584" i="6"/>
  <c r="BB3583" i="6"/>
  <c r="BB3580" i="6"/>
  <c r="BB3581" i="6" s="1"/>
  <c r="BB3582" i="6" s="1"/>
  <c r="BB3579" i="6"/>
  <c r="BB3578" i="6"/>
  <c r="BB3577" i="6"/>
  <c r="BB3576" i="6"/>
  <c r="BB3573" i="6"/>
  <c r="BB3574" i="6" s="1"/>
  <c r="BB3575" i="6" s="1"/>
  <c r="BB3572" i="6"/>
  <c r="BB3570" i="6"/>
  <c r="BB3571" i="6" s="1"/>
  <c r="BB3569" i="6"/>
  <c r="BB3566" i="6"/>
  <c r="BB3567" i="6" s="1"/>
  <c r="BB3568" i="6" s="1"/>
  <c r="BB3564" i="6"/>
  <c r="BB3565" i="6" s="1"/>
  <c r="BB3563" i="6"/>
  <c r="BB3562" i="6"/>
  <c r="BB3559" i="6"/>
  <c r="BB3560" i="6" s="1"/>
  <c r="BB3561" i="6" s="1"/>
  <c r="BB3558" i="6"/>
  <c r="BB3557" i="6"/>
  <c r="BB3556" i="6"/>
  <c r="BB3555" i="6"/>
  <c r="BB3552" i="6"/>
  <c r="BB3553" i="6" s="1"/>
  <c r="BB3554" i="6" s="1"/>
  <c r="BB3551" i="6"/>
  <c r="BB3550" i="6"/>
  <c r="BB3549" i="6"/>
  <c r="BB3548" i="6"/>
  <c r="BB3543" i="6"/>
  <c r="BB3544" i="6" s="1"/>
  <c r="BB3545" i="6" s="1"/>
  <c r="BB3546" i="6" s="1"/>
  <c r="BB3547" i="6" s="1"/>
  <c r="BB3542" i="6"/>
  <c r="BB3541" i="6"/>
  <c r="BB3538" i="6"/>
  <c r="BB3539" i="6" s="1"/>
  <c r="BB3540" i="6" s="1"/>
  <c r="BB3537" i="6"/>
  <c r="BB3536" i="6"/>
  <c r="BB3535" i="6"/>
  <c r="BB3534" i="6"/>
  <c r="BB3531" i="6"/>
  <c r="BB3532" i="6" s="1"/>
  <c r="BB3533" i="6" s="1"/>
  <c r="BB3530" i="6"/>
  <c r="BB3529" i="6"/>
  <c r="BB3528" i="6"/>
  <c r="BB3527" i="6"/>
  <c r="BB3524" i="6"/>
  <c r="BB3525" i="6" s="1"/>
  <c r="BB3526" i="6" s="1"/>
  <c r="BB3523" i="6"/>
  <c r="BB3522" i="6"/>
  <c r="BB3521" i="6"/>
  <c r="BB3520" i="6"/>
  <c r="BB3514" i="6"/>
  <c r="BB3515" i="6" s="1"/>
  <c r="BB3516" i="6" s="1"/>
  <c r="BB3517" i="6" s="1"/>
  <c r="BB3518" i="6" s="1"/>
  <c r="BB3519" i="6" s="1"/>
  <c r="BB3513" i="6"/>
  <c r="BB3506" i="6"/>
  <c r="BB3507" i="6" s="1"/>
  <c r="BB3508" i="6" s="1"/>
  <c r="BB3509" i="6" s="1"/>
  <c r="BB3510" i="6" s="1"/>
  <c r="BB3511" i="6" s="1"/>
  <c r="BB3512" i="6" s="1"/>
  <c r="BB3503" i="6"/>
  <c r="BB3504" i="6" s="1"/>
  <c r="BB3505" i="6" s="1"/>
  <c r="BB3502" i="6"/>
  <c r="BB3501" i="6"/>
  <c r="BB3500" i="6"/>
  <c r="BB3499" i="6"/>
  <c r="BB3496" i="6"/>
  <c r="BB3497" i="6" s="1"/>
  <c r="BB3498" i="6" s="1"/>
  <c r="BB3495" i="6"/>
  <c r="BB3494" i="6"/>
  <c r="BB3493" i="6"/>
  <c r="BB3492" i="6"/>
  <c r="BB3489" i="6"/>
  <c r="BB3490" i="6" s="1"/>
  <c r="BB3491" i="6" s="1"/>
  <c r="BB3488" i="6"/>
  <c r="BB3487" i="6"/>
  <c r="BB3486" i="6"/>
  <c r="BB3485" i="6"/>
  <c r="BB3482" i="6"/>
  <c r="BB3483" i="6" s="1"/>
  <c r="BB3484" i="6" s="1"/>
  <c r="BB3481" i="6"/>
  <c r="BB3480" i="6"/>
  <c r="BB3479" i="6"/>
  <c r="BB3478" i="6"/>
  <c r="BB3475" i="6"/>
  <c r="BB3476" i="6" s="1"/>
  <c r="BB3477" i="6" s="1"/>
  <c r="BB3474" i="6"/>
  <c r="BB3473" i="6"/>
  <c r="BB3472" i="6"/>
  <c r="BB3471" i="6"/>
  <c r="BB3468" i="6"/>
  <c r="BB3469" i="6" s="1"/>
  <c r="BB3470" i="6" s="1"/>
  <c r="BB3467" i="6"/>
  <c r="BB3466" i="6"/>
  <c r="BB3465" i="6"/>
  <c r="BB3464" i="6"/>
  <c r="BB3461" i="6"/>
  <c r="BB3462" i="6" s="1"/>
  <c r="BB3463" i="6" s="1"/>
  <c r="BB3460" i="6"/>
  <c r="BB3459" i="6"/>
  <c r="BB3458" i="6"/>
  <c r="BB3457" i="6"/>
  <c r="BB3454" i="6"/>
  <c r="BB3455" i="6" s="1"/>
  <c r="BB3456" i="6" s="1"/>
  <c r="BB3453" i="6"/>
  <c r="BB3452" i="6"/>
  <c r="BB3451" i="6"/>
  <c r="BB3450" i="6"/>
  <c r="BB3447" i="6"/>
  <c r="BB3448" i="6" s="1"/>
  <c r="BB3449" i="6" s="1"/>
  <c r="BB3445" i="6"/>
  <c r="BB3446" i="6" s="1"/>
  <c r="BB3444" i="6"/>
  <c r="BB3443" i="6"/>
  <c r="BB3440" i="6"/>
  <c r="BB3441" i="6" s="1"/>
  <c r="BB3442" i="6" s="1"/>
  <c r="BB3439" i="6"/>
  <c r="BB3438" i="6"/>
  <c r="BB3437" i="6"/>
  <c r="BB3436" i="6"/>
  <c r="BB3433" i="6"/>
  <c r="BB3434" i="6" s="1"/>
  <c r="BB3435" i="6" s="1"/>
  <c r="BB3432" i="6"/>
  <c r="BB3431" i="6"/>
  <c r="BB3430" i="6"/>
  <c r="BB3429" i="6"/>
  <c r="BB3426" i="6"/>
  <c r="BB3427" i="6" s="1"/>
  <c r="BB3428" i="6" s="1"/>
  <c r="BB3425" i="6"/>
  <c r="BB3424" i="6"/>
  <c r="BB3423" i="6"/>
  <c r="BB3422" i="6"/>
  <c r="BB3419" i="6"/>
  <c r="BB3420" i="6" s="1"/>
  <c r="BB3421" i="6" s="1"/>
  <c r="BB3418" i="6"/>
  <c r="BB3417" i="6"/>
  <c r="BB3416" i="6"/>
  <c r="BB3412" i="6"/>
  <c r="BB3413" i="6" s="1"/>
  <c r="BB3414" i="6" s="1"/>
  <c r="BB3415" i="6" s="1"/>
  <c r="BB3411" i="6"/>
  <c r="BB3409" i="6"/>
  <c r="BB3410" i="6" s="1"/>
  <c r="BB3408" i="6"/>
  <c r="BB3405" i="6"/>
  <c r="BB3406" i="6" s="1"/>
  <c r="BB3407" i="6" s="1"/>
  <c r="BB3404" i="6"/>
  <c r="BB3403" i="6"/>
  <c r="BB3402" i="6"/>
  <c r="BB3401" i="6"/>
  <c r="BB3398" i="6"/>
  <c r="BB3399" i="6" s="1"/>
  <c r="BB3400" i="6" s="1"/>
  <c r="BB3397" i="6"/>
  <c r="BB3396" i="6"/>
  <c r="BB3395" i="6"/>
  <c r="BB3394" i="6"/>
  <c r="BB3391" i="6"/>
  <c r="BB3392" i="6" s="1"/>
  <c r="BB3393" i="6" s="1"/>
  <c r="BB3390" i="6"/>
  <c r="BB3389" i="6"/>
  <c r="BB3388" i="6"/>
  <c r="BB3387" i="6"/>
  <c r="BB3384" i="6"/>
  <c r="BB3385" i="6" s="1"/>
  <c r="BB3386" i="6" s="1"/>
  <c r="BB3383" i="6"/>
  <c r="BB3382" i="6"/>
  <c r="BB3381" i="6"/>
  <c r="BB3380" i="6"/>
  <c r="BB3377" i="6"/>
  <c r="BB3378" i="6" s="1"/>
  <c r="BB3379" i="6" s="1"/>
  <c r="BB3376" i="6"/>
  <c r="BB3375" i="6"/>
  <c r="BB3374" i="6"/>
  <c r="BB3373" i="6"/>
  <c r="BB3370" i="6"/>
  <c r="BB3371" i="6" s="1"/>
  <c r="BB3372" i="6" s="1"/>
  <c r="BB3369" i="6"/>
  <c r="BB3368" i="6"/>
  <c r="BB3367" i="6"/>
  <c r="BB3366" i="6"/>
  <c r="BB3363" i="6"/>
  <c r="BB3364" i="6" s="1"/>
  <c r="BB3365" i="6" s="1"/>
  <c r="BB3362" i="6"/>
  <c r="BB3361" i="6"/>
  <c r="BB3360" i="6"/>
  <c r="BB3359" i="6"/>
  <c r="BB3356" i="6"/>
  <c r="BB3357" i="6" s="1"/>
  <c r="BB3358" i="6" s="1"/>
  <c r="BB3355" i="6"/>
  <c r="BB3354" i="6"/>
  <c r="BB3353" i="6"/>
  <c r="BB3352" i="6"/>
  <c r="BB3348" i="6"/>
  <c r="BB3349" i="6" s="1"/>
  <c r="BB3350" i="6" s="1"/>
  <c r="BB3351" i="6" s="1"/>
  <c r="BB3347" i="6"/>
  <c r="BB3346" i="6"/>
  <c r="BB3345" i="6"/>
  <c r="BB3342" i="6"/>
  <c r="BB3343" i="6" s="1"/>
  <c r="BB3344" i="6" s="1"/>
  <c r="BB3341" i="6"/>
  <c r="BB3340" i="6"/>
  <c r="BB3339" i="6"/>
  <c r="BB3338" i="6"/>
  <c r="BB3335" i="6"/>
  <c r="BB3336" i="6" s="1"/>
  <c r="BB3337" i="6" s="1"/>
  <c r="BB3334" i="6"/>
  <c r="BB3333" i="6"/>
  <c r="BB3332" i="6"/>
  <c r="BB3331" i="6"/>
  <c r="BB3328" i="6"/>
  <c r="BB3329" i="6" s="1"/>
  <c r="BB3330" i="6" s="1"/>
  <c r="BB3327" i="6"/>
  <c r="BB3321" i="6"/>
  <c r="BB3322" i="6" s="1"/>
  <c r="BB3323" i="6" s="1"/>
  <c r="BB3324" i="6" s="1"/>
  <c r="BB3325" i="6" s="1"/>
  <c r="BB3326" i="6" s="1"/>
  <c r="BB3320" i="6"/>
  <c r="BB3319" i="6"/>
  <c r="BB3318" i="6"/>
  <c r="BB3317" i="6"/>
  <c r="BB3314" i="6"/>
  <c r="BB3315" i="6" s="1"/>
  <c r="BB3316" i="6" s="1"/>
  <c r="BB3313" i="6"/>
  <c r="BB3312" i="6"/>
  <c r="BB3311" i="6"/>
  <c r="BB3310" i="6"/>
  <c r="BB3307" i="6"/>
  <c r="BB3308" i="6" s="1"/>
  <c r="BB3309" i="6" s="1"/>
  <c r="BB3306" i="6"/>
  <c r="BB3305" i="6"/>
  <c r="BB3304" i="6"/>
  <c r="BB3303" i="6"/>
  <c r="BB3300" i="6"/>
  <c r="BB3301" i="6" s="1"/>
  <c r="BB3302" i="6" s="1"/>
  <c r="BB3299" i="6"/>
  <c r="BB3298" i="6"/>
  <c r="BB3297" i="6"/>
  <c r="BB3296" i="6"/>
  <c r="BB3293" i="6"/>
  <c r="BB3294" i="6" s="1"/>
  <c r="BB3295" i="6" s="1"/>
  <c r="BB3292" i="6"/>
  <c r="BB3291" i="6"/>
  <c r="BB3286" i="6"/>
  <c r="BB3287" i="6" s="1"/>
  <c r="BB3288" i="6" s="1"/>
  <c r="BB3289" i="6" s="1"/>
  <c r="BB3290" i="6" s="1"/>
  <c r="BB3285" i="6"/>
  <c r="BB3284" i="6"/>
  <c r="BB3282" i="6"/>
  <c r="BB3283" i="6" s="1"/>
  <c r="BB3279" i="6"/>
  <c r="BB3280" i="6" s="1"/>
  <c r="BB3281" i="6" s="1"/>
  <c r="BB3278" i="6"/>
  <c r="BB3277" i="6"/>
  <c r="BB3276" i="6"/>
  <c r="BB3275" i="6"/>
  <c r="BB3272" i="6"/>
  <c r="BB3273" i="6" s="1"/>
  <c r="BB3274" i="6" s="1"/>
  <c r="BB3271" i="6"/>
  <c r="BB3270" i="6"/>
  <c r="BB3269" i="6"/>
  <c r="BB3268" i="6"/>
  <c r="BB3265" i="6"/>
  <c r="BB3266" i="6" s="1"/>
  <c r="BB3267" i="6" s="1"/>
  <c r="BB3264" i="6"/>
  <c r="BB3263" i="6"/>
  <c r="BB3262" i="6"/>
  <c r="BB3261" i="6"/>
  <c r="BB3258" i="6"/>
  <c r="BB3259" i="6" s="1"/>
  <c r="BB3260" i="6" s="1"/>
  <c r="BB3241" i="6"/>
  <c r="BB3242" i="6" s="1"/>
  <c r="BB3243" i="6" s="1"/>
  <c r="BB3244" i="6" s="1"/>
  <c r="BB3245" i="6" s="1"/>
  <c r="BB3246" i="6" s="1"/>
  <c r="BB3247" i="6" s="1"/>
  <c r="BB3248" i="6" s="1"/>
  <c r="BB3249" i="6" s="1"/>
  <c r="BB3250" i="6" s="1"/>
  <c r="BB3251" i="6" s="1"/>
  <c r="BB3252" i="6" s="1"/>
  <c r="BB3253" i="6" s="1"/>
  <c r="BB3254" i="6" s="1"/>
  <c r="BB3255" i="6" s="1"/>
  <c r="BB3256" i="6" s="1"/>
  <c r="BB3257" i="6" s="1"/>
  <c r="BB3240" i="6"/>
  <c r="BB3236" i="6"/>
  <c r="BB3237" i="6" s="1"/>
  <c r="BB3238" i="6" s="1"/>
  <c r="BB3239" i="6" s="1"/>
  <c r="BB3235" i="6"/>
  <c r="BB3234" i="6"/>
  <c r="BB3233" i="6"/>
  <c r="BB3230" i="6"/>
  <c r="BB3231" i="6" s="1"/>
  <c r="BB3232" i="6" s="1"/>
  <c r="BB3229" i="6"/>
  <c r="BB3228" i="6"/>
  <c r="BB3227" i="6"/>
  <c r="BB3226" i="6"/>
  <c r="BB3223" i="6"/>
  <c r="BB3224" i="6" s="1"/>
  <c r="BB3225" i="6" s="1"/>
  <c r="BB3222" i="6"/>
  <c r="BB3221" i="6"/>
  <c r="BB3220" i="6"/>
  <c r="BB3219" i="6"/>
  <c r="BB3216" i="6"/>
  <c r="BB3217" i="6" s="1"/>
  <c r="BB3218" i="6" s="1"/>
  <c r="BB3215" i="6"/>
  <c r="BB3214" i="6"/>
  <c r="BB3213" i="6"/>
  <c r="BB3212" i="6"/>
  <c r="BB3209" i="6"/>
  <c r="BB3210" i="6" s="1"/>
  <c r="BB3211" i="6" s="1"/>
  <c r="BB3208" i="6"/>
  <c r="BB3207" i="6"/>
  <c r="BB3205" i="6"/>
  <c r="BB3206" i="6" s="1"/>
  <c r="BB3202" i="6"/>
  <c r="BB3203" i="6" s="1"/>
  <c r="BB3204" i="6" s="1"/>
  <c r="BB3201" i="6"/>
  <c r="BB3199" i="6"/>
  <c r="BB3200" i="6" s="1"/>
  <c r="BB3198" i="6"/>
  <c r="BB3195" i="6"/>
  <c r="BB3196" i="6" s="1"/>
  <c r="BB3197" i="6" s="1"/>
  <c r="BB3194" i="6"/>
  <c r="BB3188" i="6"/>
  <c r="BB3189" i="6" s="1"/>
  <c r="BB3190" i="6" s="1"/>
  <c r="BB3191" i="6" s="1"/>
  <c r="BB3192" i="6" s="1"/>
  <c r="BB3193" i="6" s="1"/>
  <c r="BB3187" i="6"/>
  <c r="BB3186" i="6"/>
  <c r="BB3185" i="6"/>
  <c r="BB3184" i="6"/>
  <c r="BB3181" i="6"/>
  <c r="BB3182" i="6" s="1"/>
  <c r="BB3183" i="6" s="1"/>
  <c r="BB3180" i="6"/>
  <c r="BB3179" i="6"/>
  <c r="BB3178" i="6"/>
  <c r="BB3177" i="6"/>
  <c r="BB3174" i="6"/>
  <c r="BB3175" i="6" s="1"/>
  <c r="BB3176" i="6" s="1"/>
  <c r="BB3173" i="6"/>
  <c r="BB3172" i="6"/>
  <c r="BB3171" i="6"/>
  <c r="BB3170" i="6"/>
  <c r="BB3167" i="6"/>
  <c r="BB3168" i="6" s="1"/>
  <c r="BB3169" i="6" s="1"/>
  <c r="BB3166" i="6"/>
  <c r="BB3165" i="6"/>
  <c r="BB3164" i="6"/>
  <c r="BB3163" i="6"/>
  <c r="BB3160" i="6"/>
  <c r="BB3161" i="6" s="1"/>
  <c r="BB3162" i="6" s="1"/>
  <c r="BB3159" i="6"/>
  <c r="BB3158" i="6"/>
  <c r="BB3157" i="6"/>
  <c r="BB3156" i="6"/>
  <c r="BB3153" i="6"/>
  <c r="BB3154" i="6" s="1"/>
  <c r="BB3155" i="6" s="1"/>
  <c r="BB3152" i="6"/>
  <c r="BB3150" i="6"/>
  <c r="BB3151" i="6" s="1"/>
  <c r="BB3149" i="6"/>
  <c r="BB3146" i="6"/>
  <c r="BB3147" i="6" s="1"/>
  <c r="BB3148" i="6" s="1"/>
  <c r="BB3145" i="6"/>
  <c r="BB3144" i="6"/>
  <c r="BB3143" i="6"/>
  <c r="BB3142" i="6"/>
  <c r="BB3139" i="6"/>
  <c r="BB3140" i="6" s="1"/>
  <c r="BB3141" i="6" s="1"/>
  <c r="BB3138" i="6"/>
  <c r="BB3137" i="6"/>
  <c r="BB3136" i="6"/>
  <c r="BB3135" i="6"/>
  <c r="BB3132" i="6"/>
  <c r="BB3133" i="6" s="1"/>
  <c r="BB3134" i="6" s="1"/>
  <c r="BB3131" i="6"/>
  <c r="BB3130" i="6"/>
  <c r="BB3129" i="6"/>
  <c r="BB3128" i="6"/>
  <c r="BB3125" i="6"/>
  <c r="BB3126" i="6" s="1"/>
  <c r="BB3127" i="6" s="1"/>
  <c r="BB3124" i="6"/>
  <c r="BB3123" i="6"/>
  <c r="BB3122" i="6"/>
  <c r="BB3121" i="6"/>
  <c r="BB3118" i="6"/>
  <c r="BB3119" i="6" s="1"/>
  <c r="BB3120" i="6" s="1"/>
  <c r="BB3117" i="6"/>
  <c r="BB3116" i="6"/>
  <c r="BB3115" i="6"/>
  <c r="BB3114" i="6"/>
  <c r="BB3111" i="6"/>
  <c r="BB3112" i="6" s="1"/>
  <c r="BB3113" i="6" s="1"/>
  <c r="BB3110" i="6"/>
  <c r="BB3109" i="6"/>
  <c r="BB3108" i="6"/>
  <c r="BB3107" i="6"/>
  <c r="BB3104" i="6"/>
  <c r="BB3105" i="6" s="1"/>
  <c r="BB3106" i="6" s="1"/>
  <c r="BB3103" i="6"/>
  <c r="BB3102" i="6"/>
  <c r="BB3101" i="6"/>
  <c r="BB3100" i="6"/>
  <c r="BB3097" i="6"/>
  <c r="BB3098" i="6" s="1"/>
  <c r="BB3099" i="6" s="1"/>
  <c r="BB3096" i="6"/>
  <c r="BB3095" i="6"/>
  <c r="BB3094" i="6"/>
  <c r="BB3093" i="6"/>
  <c r="BB3090" i="6"/>
  <c r="BB3091" i="6" s="1"/>
  <c r="BB3092" i="6" s="1"/>
  <c r="BB3089" i="6"/>
  <c r="BB3087" i="6"/>
  <c r="BB3088" i="6" s="1"/>
  <c r="BB3086" i="6"/>
  <c r="BB3083" i="6"/>
  <c r="BB3084" i="6" s="1"/>
  <c r="BB3085" i="6" s="1"/>
  <c r="BB3082" i="6"/>
  <c r="BB3081" i="6"/>
  <c r="BB3080" i="6"/>
  <c r="BB3079" i="6"/>
  <c r="BB3076" i="6"/>
  <c r="BB3077" i="6" s="1"/>
  <c r="BB3078" i="6" s="1"/>
  <c r="BB3075" i="6"/>
  <c r="BB3074" i="6"/>
  <c r="BB3073" i="6"/>
  <c r="BB3072" i="6"/>
  <c r="BB3069" i="6"/>
  <c r="BB3070" i="6" s="1"/>
  <c r="BB3071" i="6" s="1"/>
  <c r="BB3068" i="6"/>
  <c r="BB3067" i="6"/>
  <c r="BB3065" i="6"/>
  <c r="BB3066" i="6" s="1"/>
  <c r="BB3062" i="6"/>
  <c r="BB3063" i="6" s="1"/>
  <c r="BB3064" i="6" s="1"/>
  <c r="BB3061" i="6"/>
  <c r="BB3060" i="6"/>
  <c r="BB3059" i="6"/>
  <c r="BB3058" i="6"/>
  <c r="BB3055" i="6"/>
  <c r="BB3056" i="6" s="1"/>
  <c r="BB3057" i="6" s="1"/>
  <c r="BB3054" i="6"/>
  <c r="BB3053" i="6"/>
  <c r="BB3052" i="6"/>
  <c r="BB3048" i="6"/>
  <c r="BB3049" i="6" s="1"/>
  <c r="BB3050" i="6" s="1"/>
  <c r="BB3051" i="6" s="1"/>
  <c r="BB3047" i="6"/>
  <c r="BB3046" i="6"/>
  <c r="BB3044" i="6"/>
  <c r="BB3045" i="6" s="1"/>
  <c r="BB3041" i="6"/>
  <c r="BB3042" i="6" s="1"/>
  <c r="BB3043" i="6" s="1"/>
  <c r="BB3040" i="6"/>
  <c r="BB3039" i="6"/>
  <c r="BB3038" i="6"/>
  <c r="BB3037" i="6"/>
  <c r="BB3034" i="6"/>
  <c r="BB3035" i="6" s="1"/>
  <c r="BB3036" i="6" s="1"/>
  <c r="BB3033" i="6"/>
  <c r="BB3032" i="6"/>
  <c r="BB3031" i="6"/>
  <c r="BB3030" i="6"/>
  <c r="BB3027" i="6"/>
  <c r="BB3028" i="6" s="1"/>
  <c r="BB3029" i="6" s="1"/>
  <c r="BB3026" i="6"/>
  <c r="BB3025" i="6"/>
  <c r="BB3024" i="6"/>
  <c r="BB3023" i="6"/>
  <c r="BB3006" i="6"/>
  <c r="BB3007" i="6" s="1"/>
  <c r="BB3008" i="6" s="1"/>
  <c r="BB3009" i="6" s="1"/>
  <c r="BB3010" i="6" s="1"/>
  <c r="BB3011" i="6" s="1"/>
  <c r="BB3012" i="6" s="1"/>
  <c r="BB3013" i="6" s="1"/>
  <c r="BB3014" i="6" s="1"/>
  <c r="BB3015" i="6" s="1"/>
  <c r="BB3016" i="6" s="1"/>
  <c r="BB3017" i="6" s="1"/>
  <c r="BB3018" i="6" s="1"/>
  <c r="BB3019" i="6" s="1"/>
  <c r="BB3020" i="6" s="1"/>
  <c r="BB3021" i="6" s="1"/>
  <c r="BB3022" i="6" s="1"/>
  <c r="BB3005" i="6"/>
  <c r="BB3004" i="6"/>
  <c r="BB3003" i="6"/>
  <c r="BB3002" i="6"/>
  <c r="BB2999" i="6"/>
  <c r="BB3000" i="6" s="1"/>
  <c r="BB3001" i="6" s="1"/>
  <c r="BB2998" i="6"/>
  <c r="BB2997" i="6"/>
  <c r="BB2996" i="6"/>
  <c r="BB2995" i="6"/>
  <c r="BB2991" i="6"/>
  <c r="BB2992" i="6" s="1"/>
  <c r="BB2993" i="6" s="1"/>
  <c r="BB2994" i="6" s="1"/>
  <c r="BB2990" i="6"/>
  <c r="BB2989" i="6"/>
  <c r="BB2988" i="6"/>
  <c r="BB2985" i="6"/>
  <c r="BB2986" i="6" s="1"/>
  <c r="BB2987" i="6" s="1"/>
  <c r="BB2983" i="6"/>
  <c r="BB2984" i="6" s="1"/>
  <c r="BB2982" i="6"/>
  <c r="BB2981" i="6"/>
  <c r="BB2978" i="6"/>
  <c r="BB2979" i="6" s="1"/>
  <c r="BB2980" i="6" s="1"/>
  <c r="BB2977" i="6"/>
  <c r="BB2976" i="6"/>
  <c r="BB2975" i="6"/>
  <c r="BB2974" i="6"/>
  <c r="BB2969" i="6"/>
  <c r="BB2970" i="6" s="1"/>
  <c r="BB2971" i="6" s="1"/>
  <c r="BB2972" i="6" s="1"/>
  <c r="BB2973" i="6" s="1"/>
  <c r="BB2968" i="6"/>
  <c r="BB2967" i="6"/>
  <c r="BB2964" i="6"/>
  <c r="BB2965" i="6" s="1"/>
  <c r="BB2966" i="6" s="1"/>
  <c r="BB2963" i="6"/>
  <c r="BB2962" i="6"/>
  <c r="BB2961" i="6"/>
  <c r="BB2960" i="6"/>
  <c r="BB2957" i="6"/>
  <c r="BB2958" i="6" s="1"/>
  <c r="BB2959" i="6" s="1"/>
  <c r="BB2956" i="6"/>
  <c r="BB2955" i="6"/>
  <c r="BB2954" i="6"/>
  <c r="BB2953" i="6"/>
  <c r="BB2950" i="6"/>
  <c r="BB2951" i="6" s="1"/>
  <c r="BB2952" i="6" s="1"/>
  <c r="BB2949" i="6"/>
  <c r="BB2948" i="6"/>
  <c r="BB2947" i="6"/>
  <c r="BB2946" i="6"/>
  <c r="BB2943" i="6"/>
  <c r="BB2944" i="6" s="1"/>
  <c r="BB2945" i="6" s="1"/>
  <c r="BB2942" i="6"/>
  <c r="BB2941" i="6"/>
  <c r="BB2940" i="6"/>
  <c r="BB2939" i="6"/>
  <c r="BB2936" i="6"/>
  <c r="BB2937" i="6" s="1"/>
  <c r="BB2938" i="6" s="1"/>
  <c r="BB2935" i="6"/>
  <c r="BB2934" i="6"/>
  <c r="BB2933" i="6"/>
  <c r="BB2932" i="6"/>
  <c r="BB2929" i="6"/>
  <c r="BB2930" i="6" s="1"/>
  <c r="BB2931" i="6" s="1"/>
  <c r="BB2928" i="6"/>
  <c r="BB2927" i="6"/>
  <c r="BB2926" i="6"/>
  <c r="BB2921" i="6"/>
  <c r="BB2922" i="6" s="1"/>
  <c r="BB2923" i="6" s="1"/>
  <c r="BB2924" i="6" s="1"/>
  <c r="BB2925" i="6" s="1"/>
  <c r="BB2920" i="6"/>
  <c r="BB2919" i="6"/>
  <c r="BB2915" i="6"/>
  <c r="BB2916" i="6" s="1"/>
  <c r="BB2917" i="6" s="1"/>
  <c r="BB2918" i="6" s="1"/>
  <c r="BB2914" i="6"/>
  <c r="BB2913" i="6"/>
  <c r="BB2912" i="6"/>
  <c r="BB2911" i="6"/>
  <c r="BB2908" i="6"/>
  <c r="BB2909" i="6" s="1"/>
  <c r="BB2910" i="6" s="1"/>
  <c r="BB2907" i="6"/>
  <c r="BB2906" i="6"/>
  <c r="BB2905" i="6"/>
  <c r="BB2904" i="6"/>
  <c r="BB2901" i="6"/>
  <c r="BB2902" i="6" s="1"/>
  <c r="BB2903" i="6" s="1"/>
  <c r="BB2900" i="6"/>
  <c r="BB2899" i="6"/>
  <c r="BB2898" i="6"/>
  <c r="BB2897" i="6"/>
  <c r="BB2894" i="6"/>
  <c r="BB2895" i="6" s="1"/>
  <c r="BB2896" i="6" s="1"/>
  <c r="BB2893" i="6"/>
  <c r="BB2892" i="6"/>
  <c r="BB2891" i="6"/>
  <c r="BB2890" i="6"/>
  <c r="BB2887" i="6"/>
  <c r="BB2888" i="6" s="1"/>
  <c r="BB2889" i="6" s="1"/>
  <c r="BB2886" i="6"/>
  <c r="BB2885" i="6"/>
  <c r="BB2884" i="6"/>
  <c r="BB2883" i="6"/>
  <c r="BB2880" i="6"/>
  <c r="BB2881" i="6" s="1"/>
  <c r="BB2882" i="6" s="1"/>
  <c r="BB2879" i="6"/>
  <c r="BB2878" i="6"/>
  <c r="BB2877" i="6"/>
  <c r="BB2876" i="6"/>
  <c r="BB2873" i="6"/>
  <c r="BB2874" i="6" s="1"/>
  <c r="BB2875" i="6" s="1"/>
  <c r="BB2872" i="6"/>
  <c r="BB2871" i="6"/>
  <c r="BB2870" i="6"/>
  <c r="BB2869" i="6"/>
  <c r="BB2866" i="6"/>
  <c r="BB2867" i="6" s="1"/>
  <c r="BB2868" i="6" s="1"/>
  <c r="BB2865" i="6"/>
  <c r="BB2864" i="6"/>
  <c r="BB2863" i="6"/>
  <c r="BB2862" i="6"/>
  <c r="BB2859" i="6"/>
  <c r="BB2860" i="6" s="1"/>
  <c r="BB2861" i="6" s="1"/>
  <c r="BB2858" i="6"/>
  <c r="BB2857" i="6"/>
  <c r="BB2856" i="6"/>
  <c r="BB2855" i="6"/>
  <c r="BB2852" i="6"/>
  <c r="BB2853" i="6" s="1"/>
  <c r="BB2854" i="6" s="1"/>
  <c r="BB2851" i="6"/>
  <c r="BB2850" i="6"/>
  <c r="BB2849" i="6"/>
  <c r="BB2848" i="6"/>
  <c r="BB2845" i="6"/>
  <c r="BB2846" i="6" s="1"/>
  <c r="BB2847" i="6" s="1"/>
  <c r="BB2844" i="6"/>
  <c r="BB2843" i="6"/>
  <c r="BB2842" i="6"/>
  <c r="BB2831" i="6"/>
  <c r="BB2832" i="6" s="1"/>
  <c r="BB2833" i="6" s="1"/>
  <c r="BB2834" i="6" s="1"/>
  <c r="BB2835" i="6" s="1"/>
  <c r="BB2836" i="6" s="1"/>
  <c r="BB2837" i="6" s="1"/>
  <c r="BB2838" i="6" s="1"/>
  <c r="BB2839" i="6" s="1"/>
  <c r="BB2840" i="6" s="1"/>
  <c r="BB2841" i="6" s="1"/>
  <c r="BB2820" i="6"/>
  <c r="BB2821" i="6" s="1"/>
  <c r="BB2822" i="6" s="1"/>
  <c r="BB2823" i="6" s="1"/>
  <c r="BB2824" i="6" s="1"/>
  <c r="BB2825" i="6" s="1"/>
  <c r="BB2826" i="6" s="1"/>
  <c r="BB2827" i="6" s="1"/>
  <c r="BB2828" i="6" s="1"/>
  <c r="BB2829" i="6" s="1"/>
  <c r="BB2830" i="6" s="1"/>
  <c r="BB2817" i="6"/>
  <c r="BB2818" i="6" s="1"/>
  <c r="BB2819" i="6" s="1"/>
  <c r="BB2816" i="6"/>
  <c r="BB2815" i="6"/>
  <c r="BB2814" i="6"/>
  <c r="BB2813" i="6"/>
  <c r="BB2810" i="6"/>
  <c r="BB2811" i="6" s="1"/>
  <c r="BB2812" i="6" s="1"/>
  <c r="BB2809" i="6"/>
  <c r="BB2808" i="6"/>
  <c r="BB2807" i="6"/>
  <c r="BB2806" i="6"/>
  <c r="BB2803" i="6"/>
  <c r="BB2804" i="6" s="1"/>
  <c r="BB2805" i="6" s="1"/>
  <c r="BB2802" i="6"/>
  <c r="BB2801" i="6"/>
  <c r="BB2800" i="6"/>
  <c r="BB2799" i="6"/>
  <c r="BB2796" i="6"/>
  <c r="BB2797" i="6" s="1"/>
  <c r="BB2798" i="6" s="1"/>
  <c r="BB2795" i="6"/>
  <c r="BB2794" i="6"/>
  <c r="BB2793" i="6"/>
  <c r="BB2792" i="6"/>
  <c r="BB2789" i="6"/>
  <c r="BB2790" i="6" s="1"/>
  <c r="BB2791" i="6" s="1"/>
  <c r="BB2788" i="6"/>
  <c r="BB2787" i="6"/>
  <c r="BB2785" i="6"/>
  <c r="BB2786" i="6" s="1"/>
  <c r="BB2782" i="6"/>
  <c r="BB2783" i="6" s="1"/>
  <c r="BB2784" i="6" s="1"/>
  <c r="BB2781" i="6"/>
  <c r="BB2780" i="6"/>
  <c r="BB2779" i="6"/>
  <c r="BB2778" i="6"/>
  <c r="BB2775" i="6"/>
  <c r="BB2776" i="6" s="1"/>
  <c r="BB2777" i="6" s="1"/>
  <c r="BB2774" i="6"/>
  <c r="BB2773" i="6"/>
  <c r="BB2772" i="6"/>
  <c r="BB2771" i="6"/>
  <c r="BB2768" i="6"/>
  <c r="BB2769" i="6" s="1"/>
  <c r="BB2770" i="6" s="1"/>
  <c r="BB2767" i="6"/>
  <c r="BB2766" i="6"/>
  <c r="BB2765" i="6"/>
  <c r="BB2764" i="6"/>
  <c r="BB2761" i="6"/>
  <c r="BB2762" i="6" s="1"/>
  <c r="BB2763" i="6" s="1"/>
  <c r="BB2760" i="6"/>
  <c r="BB2759" i="6"/>
  <c r="BB2758" i="6"/>
  <c r="BB2757" i="6"/>
  <c r="BB2754" i="6"/>
  <c r="BB2755" i="6" s="1"/>
  <c r="BB2756" i="6" s="1"/>
  <c r="BB2753" i="6"/>
  <c r="BB2752" i="6"/>
  <c r="BB2751" i="6"/>
  <c r="BB2750" i="6"/>
  <c r="BB2747" i="6"/>
  <c r="BB2748" i="6" s="1"/>
  <c r="BB2749" i="6" s="1"/>
  <c r="BB2746" i="6"/>
  <c r="BB2745" i="6"/>
  <c r="BB2744" i="6"/>
  <c r="BB2743" i="6"/>
  <c r="BB2740" i="6"/>
  <c r="BB2741" i="6" s="1"/>
  <c r="BB2742" i="6" s="1"/>
  <c r="BB2739" i="6"/>
  <c r="BB2738" i="6"/>
  <c r="BB2737" i="6"/>
  <c r="BB2736" i="6"/>
  <c r="BB2733" i="6"/>
  <c r="BB2734" i="6" s="1"/>
  <c r="BB2735" i="6" s="1"/>
  <c r="BB2732" i="6"/>
  <c r="BB2731" i="6"/>
  <c r="BB2730" i="6"/>
  <c r="BB2729" i="6"/>
  <c r="BB2726" i="6"/>
  <c r="BB2727" i="6" s="1"/>
  <c r="BB2728" i="6" s="1"/>
  <c r="BB2725" i="6"/>
  <c r="BB2724" i="6"/>
  <c r="BB2723" i="6"/>
  <c r="BB2722" i="6"/>
  <c r="BB2719" i="6"/>
  <c r="BB2720" i="6" s="1"/>
  <c r="BB2721" i="6" s="1"/>
  <c r="BB2718" i="6"/>
  <c r="BB2717" i="6"/>
  <c r="BB2715" i="6"/>
  <c r="BB2716" i="6" s="1"/>
  <c r="BB2712" i="6"/>
  <c r="BB2713" i="6" s="1"/>
  <c r="BB2714" i="6" s="1"/>
  <c r="BB2711" i="6"/>
  <c r="BB2710" i="6"/>
  <c r="BB2709" i="6"/>
  <c r="BB2708" i="6"/>
  <c r="BB2705" i="6"/>
  <c r="BB2706" i="6" s="1"/>
  <c r="BB2707" i="6" s="1"/>
  <c r="BB2704" i="6"/>
  <c r="BB2703" i="6"/>
  <c r="BB2702" i="6"/>
  <c r="BB2701" i="6"/>
  <c r="BB2698" i="6"/>
  <c r="BB2699" i="6" s="1"/>
  <c r="BB2700" i="6" s="1"/>
  <c r="BB2697" i="6"/>
  <c r="BB2696" i="6"/>
  <c r="BB2695" i="6"/>
  <c r="BB2694" i="6"/>
  <c r="BB2691" i="6"/>
  <c r="BB2692" i="6" s="1"/>
  <c r="BB2693" i="6" s="1"/>
  <c r="BB2690" i="6"/>
  <c r="BB2689" i="6"/>
  <c r="BB2687" i="6"/>
  <c r="BB2688" i="6" s="1"/>
  <c r="BB2683" i="6"/>
  <c r="BB2684" i="6" s="1"/>
  <c r="BB2685" i="6" s="1"/>
  <c r="BB2686" i="6" s="1"/>
  <c r="BB2681" i="6"/>
  <c r="BB2682" i="6" s="1"/>
  <c r="BB2677" i="6"/>
  <c r="BB2678" i="6" s="1"/>
  <c r="BB2679" i="6" s="1"/>
  <c r="BB2680" i="6" s="1"/>
  <c r="BB2676" i="6"/>
  <c r="BB2675" i="6"/>
  <c r="BB2674" i="6"/>
  <c r="BB2673" i="6"/>
  <c r="BB2670" i="6"/>
  <c r="BB2671" i="6" s="1"/>
  <c r="BB2672" i="6" s="1"/>
  <c r="BB2669" i="6"/>
  <c r="BB2668" i="6"/>
  <c r="BB2667" i="6"/>
  <c r="BB2666" i="6"/>
  <c r="BB2663" i="6"/>
  <c r="BB2664" i="6" s="1"/>
  <c r="BB2665" i="6" s="1"/>
  <c r="BB2662" i="6"/>
  <c r="BB2661" i="6"/>
  <c r="BB2660" i="6"/>
  <c r="BB2659" i="6"/>
  <c r="BB2656" i="6"/>
  <c r="BB2657" i="6" s="1"/>
  <c r="BB2658" i="6" s="1"/>
  <c r="BB2655" i="6"/>
  <c r="BB2654" i="6"/>
  <c r="BB2653" i="6"/>
  <c r="BB2652" i="6"/>
  <c r="BB2649" i="6"/>
  <c r="BB2650" i="6" s="1"/>
  <c r="BB2651" i="6" s="1"/>
  <c r="BB2648" i="6"/>
  <c r="BB2647" i="6"/>
  <c r="BB2646" i="6"/>
  <c r="BB2645" i="6"/>
  <c r="BB2642" i="6"/>
  <c r="BB2643" i="6" s="1"/>
  <c r="BB2644" i="6" s="1"/>
  <c r="BB2641" i="6"/>
  <c r="BB2640" i="6"/>
  <c r="BB2639" i="6"/>
  <c r="BB2638" i="6"/>
  <c r="BB2635" i="6"/>
  <c r="BB2636" i="6" s="1"/>
  <c r="BB2637" i="6" s="1"/>
  <c r="BB2634" i="6"/>
  <c r="BB2633" i="6"/>
  <c r="BB2632" i="6"/>
  <c r="BB2631" i="6"/>
  <c r="BB2628" i="6"/>
  <c r="BB2629" i="6" s="1"/>
  <c r="BB2630" i="6" s="1"/>
  <c r="BB2627" i="6"/>
  <c r="BB2626" i="6"/>
  <c r="BB2625" i="6"/>
  <c r="BB2624" i="6"/>
  <c r="BB2623" i="6"/>
  <c r="BB2621" i="6"/>
  <c r="BB2622" i="6" s="1"/>
  <c r="BB2620" i="6"/>
  <c r="BB2618" i="6"/>
  <c r="BB2619" i="6" s="1"/>
  <c r="BB2617" i="6"/>
  <c r="BB2614" i="6"/>
  <c r="BB2615" i="6" s="1"/>
  <c r="BB2616" i="6" s="1"/>
  <c r="BB2613" i="6"/>
  <c r="BB2612" i="6"/>
  <c r="BB2611" i="6"/>
  <c r="BB2610" i="6"/>
  <c r="BB2607" i="6"/>
  <c r="BB2608" i="6" s="1"/>
  <c r="BB2609" i="6" s="1"/>
  <c r="BB2606" i="6"/>
  <c r="BB2605" i="6"/>
  <c r="BB2604" i="6"/>
  <c r="BB2603" i="6"/>
  <c r="BB2600" i="6"/>
  <c r="BB2601" i="6" s="1"/>
  <c r="BB2602" i="6" s="1"/>
  <c r="BB2599" i="6"/>
  <c r="BB2598" i="6"/>
  <c r="BB2597" i="6"/>
  <c r="BB2596" i="6"/>
  <c r="BB2593" i="6"/>
  <c r="BB2594" i="6" s="1"/>
  <c r="BB2595" i="6" s="1"/>
  <c r="BB2592" i="6"/>
  <c r="BB2591" i="6"/>
  <c r="BB2590" i="6"/>
  <c r="BB2585" i="6"/>
  <c r="BB2586" i="6" s="1"/>
  <c r="BB2587" i="6" s="1"/>
  <c r="BB2588" i="6" s="1"/>
  <c r="BB2589" i="6" s="1"/>
  <c r="BB2584" i="6"/>
  <c r="BB2583" i="6"/>
  <c r="BB2582" i="6"/>
  <c r="BB2579" i="6"/>
  <c r="BB2580" i="6" s="1"/>
  <c r="BB2581" i="6" s="1"/>
  <c r="BB2578" i="6"/>
  <c r="BB2577" i="6"/>
  <c r="BB2576" i="6"/>
  <c r="BB2575" i="6"/>
  <c r="BB2572" i="6"/>
  <c r="BB2573" i="6" s="1"/>
  <c r="BB2574" i="6" s="1"/>
  <c r="BB2571" i="6"/>
  <c r="BB2570" i="6"/>
  <c r="BB2569" i="6"/>
  <c r="BB2568" i="6"/>
  <c r="BB2565" i="6"/>
  <c r="BB2566" i="6" s="1"/>
  <c r="BB2567" i="6" s="1"/>
  <c r="BB2564" i="6"/>
  <c r="BB2563" i="6"/>
  <c r="BB2562" i="6"/>
  <c r="BB2561" i="6"/>
  <c r="BB2557" i="6"/>
  <c r="BB2558" i="6" s="1"/>
  <c r="BB2559" i="6" s="1"/>
  <c r="BB2560" i="6" s="1"/>
  <c r="BB2556" i="6"/>
  <c r="BB2555" i="6"/>
  <c r="BB2554" i="6"/>
  <c r="BB2551" i="6"/>
  <c r="BB2552" i="6" s="1"/>
  <c r="BB2553" i="6" s="1"/>
  <c r="BB2550" i="6"/>
  <c r="BB2549" i="6"/>
  <c r="BB2548" i="6"/>
  <c r="BB2547" i="6"/>
  <c r="BB2544" i="6"/>
  <c r="BB2545" i="6" s="1"/>
  <c r="BB2546" i="6" s="1"/>
  <c r="BB2543" i="6"/>
  <c r="BB2542" i="6"/>
  <c r="BB2541" i="6"/>
  <c r="BB2540" i="6"/>
  <c r="BB2537" i="6"/>
  <c r="BB2538" i="6" s="1"/>
  <c r="BB2539" i="6" s="1"/>
  <c r="BB2536" i="6"/>
  <c r="BB2535" i="6"/>
  <c r="BB2534" i="6"/>
  <c r="BB2533" i="6"/>
  <c r="BB2530" i="6"/>
  <c r="BB2531" i="6" s="1"/>
  <c r="BB2532" i="6" s="1"/>
  <c r="BB2529" i="6"/>
  <c r="BB2528" i="6"/>
  <c r="BB2527" i="6"/>
  <c r="BB2526" i="6"/>
  <c r="BB2523" i="6"/>
  <c r="BB2524" i="6" s="1"/>
  <c r="BB2525" i="6" s="1"/>
  <c r="BB2522" i="6"/>
  <c r="BB2521" i="6"/>
  <c r="BB2520" i="6"/>
  <c r="BB2519" i="6"/>
  <c r="BB2516" i="6"/>
  <c r="BB2517" i="6" s="1"/>
  <c r="BB2518" i="6" s="1"/>
  <c r="BB2515" i="6"/>
  <c r="BB2514" i="6"/>
  <c r="BB2513" i="6"/>
  <c r="BB2512" i="6"/>
  <c r="BB2509" i="6"/>
  <c r="BB2510" i="6" s="1"/>
  <c r="BB2511" i="6" s="1"/>
  <c r="BB2508" i="6"/>
  <c r="BB2507" i="6"/>
  <c r="BB2506" i="6"/>
  <c r="BB2505" i="6"/>
  <c r="BB2502" i="6"/>
  <c r="BB2503" i="6" s="1"/>
  <c r="BB2504" i="6" s="1"/>
  <c r="BB2501" i="6"/>
  <c r="BB2500" i="6"/>
  <c r="BB2499" i="6"/>
  <c r="BB2498" i="6"/>
  <c r="BB2495" i="6"/>
  <c r="BB2496" i="6" s="1"/>
  <c r="BB2497" i="6" s="1"/>
  <c r="BB2494" i="6"/>
  <c r="BB2493" i="6"/>
  <c r="BB2492" i="6"/>
  <c r="BB2491" i="6"/>
  <c r="BB2488" i="6"/>
  <c r="BB2489" i="6" s="1"/>
  <c r="BB2490" i="6" s="1"/>
  <c r="BB2487" i="6"/>
  <c r="BB2486" i="6"/>
  <c r="BB2485" i="6"/>
  <c r="BB2484" i="6"/>
  <c r="BB2481" i="6"/>
  <c r="BB2482" i="6" s="1"/>
  <c r="BB2483" i="6" s="1"/>
  <c r="BB2480" i="6"/>
  <c r="BB2479" i="6"/>
  <c r="BB2478" i="6"/>
  <c r="BB2477" i="6"/>
  <c r="BB2474" i="6"/>
  <c r="BB2475" i="6" s="1"/>
  <c r="BB2476" i="6" s="1"/>
  <c r="BB2473" i="6"/>
  <c r="BB2472" i="6"/>
  <c r="BB2471" i="6"/>
  <c r="BB2467" i="6"/>
  <c r="BB2468" i="6" s="1"/>
  <c r="BB2469" i="6" s="1"/>
  <c r="BB2470" i="6" s="1"/>
  <c r="BB2466" i="6"/>
  <c r="BB2465" i="6"/>
  <c r="BB2464" i="6"/>
  <c r="BB2463" i="6"/>
  <c r="BB2460" i="6"/>
  <c r="BB2461" i="6" s="1"/>
  <c r="BB2462" i="6" s="1"/>
  <c r="BB2459" i="6"/>
  <c r="BB2458" i="6"/>
  <c r="BB2457" i="6"/>
  <c r="BB2456" i="6"/>
  <c r="BB2450" i="6"/>
  <c r="BB2451" i="6" s="1"/>
  <c r="BB2452" i="6" s="1"/>
  <c r="BB2453" i="6" s="1"/>
  <c r="BB2454" i="6" s="1"/>
  <c r="BB2455" i="6" s="1"/>
  <c r="BB2449" i="6"/>
  <c r="BB2446" i="6"/>
  <c r="BB2447" i="6" s="1"/>
  <c r="BB2448" i="6" s="1"/>
  <c r="BB2445" i="6"/>
  <c r="BB2444" i="6"/>
  <c r="BB2443" i="6"/>
  <c r="BB2442" i="6"/>
  <c r="BB2439" i="6"/>
  <c r="BB2440" i="6" s="1"/>
  <c r="BB2441" i="6" s="1"/>
  <c r="BB2438" i="6"/>
  <c r="BB2437" i="6"/>
  <c r="BB2436" i="6"/>
  <c r="BB2435" i="6"/>
  <c r="BB2432" i="6"/>
  <c r="BB2433" i="6" s="1"/>
  <c r="BB2434" i="6" s="1"/>
  <c r="BB2431" i="6"/>
  <c r="BB2430" i="6"/>
  <c r="BB2429" i="6"/>
  <c r="BB2428" i="6"/>
  <c r="BB2425" i="6"/>
  <c r="BB2426" i="6" s="1"/>
  <c r="BB2427" i="6" s="1"/>
  <c r="BB2424" i="6"/>
  <c r="BB2423" i="6"/>
  <c r="BB2422" i="6"/>
  <c r="BB2418" i="6"/>
  <c r="BB2419" i="6" s="1"/>
  <c r="BB2420" i="6" s="1"/>
  <c r="BB2421" i="6" s="1"/>
  <c r="BB2417" i="6"/>
  <c r="BB2416" i="6"/>
  <c r="BB2415" i="6"/>
  <c r="BB2414" i="6"/>
  <c r="BB2411" i="6"/>
  <c r="BB2412" i="6" s="1"/>
  <c r="BB2413" i="6" s="1"/>
  <c r="BB2410" i="6"/>
  <c r="BB2409" i="6"/>
  <c r="BB2408" i="6"/>
  <c r="BB2407" i="6"/>
  <c r="BB2404" i="6"/>
  <c r="BB2405" i="6" s="1"/>
  <c r="BB2406" i="6" s="1"/>
  <c r="BB2403" i="6"/>
  <c r="BB2402" i="6"/>
  <c r="BB2401" i="6"/>
  <c r="BB2400" i="6"/>
  <c r="BB2397" i="6"/>
  <c r="BB2398" i="6" s="1"/>
  <c r="BB2399" i="6" s="1"/>
  <c r="BB2396" i="6"/>
  <c r="BB2395" i="6"/>
  <c r="BB2394" i="6"/>
  <c r="BB2393" i="6"/>
  <c r="BB2390" i="6"/>
  <c r="BB2391" i="6" s="1"/>
  <c r="BB2392" i="6" s="1"/>
  <c r="BB2389" i="6"/>
  <c r="BB2388" i="6"/>
  <c r="BB2387" i="6"/>
  <c r="BB2386" i="6"/>
  <c r="BB2383" i="6"/>
  <c r="BB2384" i="6" s="1"/>
  <c r="BB2385" i="6" s="1"/>
  <c r="BB2382" i="6"/>
  <c r="BB2381" i="6"/>
  <c r="BB2380" i="6"/>
  <c r="BB2379" i="6"/>
  <c r="BB2376" i="6"/>
  <c r="BB2377" i="6" s="1"/>
  <c r="BB2378" i="6" s="1"/>
  <c r="BB2375" i="6"/>
  <c r="BB2374" i="6"/>
  <c r="BB2373" i="6"/>
  <c r="BB2372" i="6"/>
  <c r="BB2369" i="6"/>
  <c r="BB2370" i="6" s="1"/>
  <c r="BB2371" i="6" s="1"/>
  <c r="BB2368" i="6"/>
  <c r="BB2367" i="6"/>
  <c r="BB2366" i="6"/>
  <c r="BB2365" i="6"/>
  <c r="BB2362" i="6"/>
  <c r="BB2363" i="6" s="1"/>
  <c r="BB2364" i="6" s="1"/>
  <c r="BB2361" i="6"/>
  <c r="BB2360" i="6"/>
  <c r="BB2359" i="6"/>
  <c r="BB2358" i="6"/>
  <c r="BB2355" i="6"/>
  <c r="BB2356" i="6" s="1"/>
  <c r="BB2357" i="6" s="1"/>
  <c r="BB2354" i="6"/>
  <c r="BB2353" i="6"/>
  <c r="BB2352" i="6"/>
  <c r="BB2348" i="6"/>
  <c r="BB2349" i="6" s="1"/>
  <c r="BB2350" i="6" s="1"/>
  <c r="BB2351" i="6" s="1"/>
  <c r="BB2347" i="6"/>
  <c r="BB2346" i="6"/>
  <c r="BB2345" i="6"/>
  <c r="BB2344" i="6"/>
  <c r="BB2341" i="6"/>
  <c r="BB2342" i="6" s="1"/>
  <c r="BB2343" i="6" s="1"/>
  <c r="BB2340" i="6"/>
  <c r="BB2339" i="6"/>
  <c r="BB2338" i="6"/>
  <c r="BB2337" i="6"/>
  <c r="BB2334" i="6"/>
  <c r="BB2335" i="6" s="1"/>
  <c r="BB2336" i="6" s="1"/>
  <c r="BB2333" i="6"/>
  <c r="BB2332" i="6"/>
  <c r="BB2331" i="6"/>
  <c r="BB2330" i="6"/>
  <c r="BB2327" i="6"/>
  <c r="BB2328" i="6" s="1"/>
  <c r="BB2329" i="6" s="1"/>
  <c r="BB2326" i="6"/>
  <c r="BB2325" i="6"/>
  <c r="BB2324" i="6"/>
  <c r="BB2323" i="6"/>
  <c r="BB2318" i="6"/>
  <c r="BB2319" i="6" s="1"/>
  <c r="BB2320" i="6" s="1"/>
  <c r="BB2321" i="6" s="1"/>
  <c r="BB2322" i="6" s="1"/>
  <c r="BB2317" i="6"/>
  <c r="BB2316" i="6"/>
  <c r="BB2313" i="6"/>
  <c r="BB2314" i="6" s="1"/>
  <c r="BB2315" i="6" s="1"/>
  <c r="BB2312" i="6"/>
  <c r="BB2311" i="6"/>
  <c r="BB2310" i="6"/>
  <c r="BB2309" i="6"/>
  <c r="BB2306" i="6"/>
  <c r="BB2307" i="6" s="1"/>
  <c r="BB2308" i="6" s="1"/>
  <c r="BB2305" i="6"/>
  <c r="BB2304" i="6"/>
  <c r="BB2303" i="6"/>
  <c r="BB2302" i="6"/>
  <c r="BB2299" i="6"/>
  <c r="BB2300" i="6" s="1"/>
  <c r="BB2301" i="6" s="1"/>
  <c r="BB2298" i="6"/>
  <c r="BB2296" i="6"/>
  <c r="BB2297" i="6" s="1"/>
  <c r="BB2295" i="6"/>
  <c r="BB2292" i="6"/>
  <c r="BB2293" i="6" s="1"/>
  <c r="BB2294" i="6" s="1"/>
  <c r="BB2291" i="6"/>
  <c r="BB2290" i="6"/>
  <c r="BB2289" i="6"/>
  <c r="BB2288" i="6"/>
  <c r="BB2285" i="6"/>
  <c r="BB2286" i="6" s="1"/>
  <c r="BB2287" i="6" s="1"/>
  <c r="BB2284" i="6"/>
  <c r="BB2283" i="6"/>
  <c r="BB2282" i="6"/>
  <c r="BB2281" i="6"/>
  <c r="BB2278" i="6"/>
  <c r="BB2279" i="6" s="1"/>
  <c r="BB2280" i="6" s="1"/>
  <c r="BB2277" i="6"/>
  <c r="BB2276" i="6"/>
  <c r="BB2275" i="6"/>
  <c r="BB2274" i="6"/>
  <c r="BB2271" i="6"/>
  <c r="BB2272" i="6" s="1"/>
  <c r="BB2273" i="6" s="1"/>
  <c r="BB2270" i="6"/>
  <c r="BB2269" i="6"/>
  <c r="BB2268" i="6"/>
  <c r="BB2267" i="6"/>
  <c r="BB2264" i="6"/>
  <c r="BB2265" i="6" s="1"/>
  <c r="BB2266" i="6" s="1"/>
  <c r="BB2263" i="6"/>
  <c r="BB2262" i="6"/>
  <c r="BB2261" i="6"/>
  <c r="BB2260" i="6"/>
  <c r="BB2257" i="6"/>
  <c r="BB2258" i="6" s="1"/>
  <c r="BB2259" i="6" s="1"/>
  <c r="BB2256" i="6"/>
  <c r="BB2255" i="6"/>
  <c r="BB2253" i="6"/>
  <c r="BB2254" i="6" s="1"/>
  <c r="BB2250" i="6"/>
  <c r="BB2251" i="6" s="1"/>
  <c r="BB2252" i="6" s="1"/>
  <c r="BB2249" i="6"/>
  <c r="BB2248" i="6"/>
  <c r="BB2247" i="6"/>
  <c r="BB2246" i="6"/>
  <c r="BB2213" i="6"/>
  <c r="BB2214" i="6" s="1"/>
  <c r="BB2215" i="6" s="1"/>
  <c r="BB2216" i="6" s="1"/>
  <c r="BB2217" i="6" s="1"/>
  <c r="BB2218" i="6" s="1"/>
  <c r="BB2219" i="6" s="1"/>
  <c r="BB2220" i="6" s="1"/>
  <c r="BB2221" i="6" s="1"/>
  <c r="BB2222" i="6" s="1"/>
  <c r="BB2223" i="6" s="1"/>
  <c r="BB2224" i="6" s="1"/>
  <c r="BB2225" i="6" s="1"/>
  <c r="BB2226" i="6" s="1"/>
  <c r="BB2227" i="6" s="1"/>
  <c r="BB2228" i="6" s="1"/>
  <c r="BB2229" i="6" s="1"/>
  <c r="BB2230" i="6" s="1"/>
  <c r="BB2231" i="6" s="1"/>
  <c r="BB2232" i="6" s="1"/>
  <c r="BB2233" i="6" s="1"/>
  <c r="BB2234" i="6" s="1"/>
  <c r="BB2235" i="6" s="1"/>
  <c r="BB2236" i="6" s="1"/>
  <c r="BB2237" i="6" s="1"/>
  <c r="BB2238" i="6" s="1"/>
  <c r="BB2239" i="6" s="1"/>
  <c r="BB2240" i="6" s="1"/>
  <c r="BB2241" i="6" s="1"/>
  <c r="BB2242" i="6" s="1"/>
  <c r="BB2243" i="6" s="1"/>
  <c r="BB2244" i="6" s="1"/>
  <c r="BB2245" i="6" s="1"/>
  <c r="BB2212" i="6"/>
  <c r="BB2211" i="6"/>
  <c r="BB2208" i="6"/>
  <c r="BB2209" i="6" s="1"/>
  <c r="BB2210" i="6" s="1"/>
  <c r="BB2207" i="6"/>
  <c r="BB2206" i="6"/>
  <c r="BB2205" i="6"/>
  <c r="BB2204" i="6"/>
  <c r="BB2201" i="6"/>
  <c r="BB2202" i="6" s="1"/>
  <c r="BB2203" i="6" s="1"/>
  <c r="BB2200" i="6"/>
  <c r="BB2199" i="6"/>
  <c r="BB2198" i="6"/>
  <c r="BB2197" i="6"/>
  <c r="BB2192" i="6"/>
  <c r="BB2193" i="6" s="1"/>
  <c r="BB2194" i="6" s="1"/>
  <c r="BB2195" i="6" s="1"/>
  <c r="BB2196" i="6" s="1"/>
  <c r="BB2191" i="6"/>
  <c r="BB2190" i="6"/>
  <c r="BB2186" i="6"/>
  <c r="BB2187" i="6" s="1"/>
  <c r="BB2188" i="6" s="1"/>
  <c r="BB2189" i="6" s="1"/>
  <c r="BB2185" i="6"/>
  <c r="BB2184" i="6"/>
  <c r="BB2183" i="6"/>
  <c r="BB2180" i="6"/>
  <c r="BB2181" i="6" s="1"/>
  <c r="BB2182" i="6" s="1"/>
  <c r="BB2179" i="6"/>
  <c r="BB2178" i="6"/>
  <c r="BB2177" i="6"/>
  <c r="BB2176" i="6"/>
  <c r="BB2173" i="6"/>
  <c r="BB2174" i="6" s="1"/>
  <c r="BB2175" i="6" s="1"/>
  <c r="BB2172" i="6"/>
  <c r="BB2171" i="6"/>
  <c r="BB2170" i="6"/>
  <c r="BB2169" i="6"/>
  <c r="BB2166" i="6"/>
  <c r="BB2167" i="6" s="1"/>
  <c r="BB2168" i="6" s="1"/>
  <c r="BB2165" i="6"/>
  <c r="BB2164" i="6"/>
  <c r="BB2163" i="6"/>
  <c r="BB2162" i="6"/>
  <c r="BB2159" i="6"/>
  <c r="BB2160" i="6" s="1"/>
  <c r="BB2161" i="6" s="1"/>
  <c r="BB2158" i="6"/>
  <c r="BB2157" i="6"/>
  <c r="BB2156" i="6"/>
  <c r="BB2155" i="6"/>
  <c r="BB2152" i="6"/>
  <c r="BB2153" i="6" s="1"/>
  <c r="BB2154" i="6" s="1"/>
  <c r="BB2151" i="6"/>
  <c r="BB2150" i="6"/>
  <c r="BB2149" i="6"/>
  <c r="BB2148" i="6"/>
  <c r="BB2145" i="6"/>
  <c r="BB2146" i="6" s="1"/>
  <c r="BB2147" i="6" s="1"/>
  <c r="BB2144" i="6"/>
  <c r="BB2143" i="6"/>
  <c r="BB2142" i="6"/>
  <c r="BB2141" i="6"/>
  <c r="BB2138" i="6"/>
  <c r="BB2139" i="6" s="1"/>
  <c r="BB2140" i="6" s="1"/>
  <c r="BB2137" i="6"/>
  <c r="BB2136" i="6"/>
  <c r="BB2135" i="6"/>
  <c r="BB2134" i="6"/>
  <c r="BB2131" i="6"/>
  <c r="BB2132" i="6" s="1"/>
  <c r="BB2133" i="6" s="1"/>
  <c r="BB2130" i="6"/>
  <c r="BB2129" i="6"/>
  <c r="BB2128" i="6"/>
  <c r="BB2127" i="6"/>
  <c r="BB2124" i="6"/>
  <c r="BB2125" i="6" s="1"/>
  <c r="BB2126" i="6" s="1"/>
  <c r="BB2123" i="6"/>
  <c r="BB2122" i="6"/>
  <c r="BB2121" i="6"/>
  <c r="BB2120" i="6"/>
  <c r="BB2117" i="6"/>
  <c r="BB2118" i="6" s="1"/>
  <c r="BB2119" i="6" s="1"/>
  <c r="BB2116" i="6"/>
  <c r="BB2115" i="6"/>
  <c r="BB2114" i="6"/>
  <c r="BB2113" i="6"/>
  <c r="BB2109" i="6"/>
  <c r="BB2110" i="6" s="1"/>
  <c r="BB2111" i="6" s="1"/>
  <c r="BB2112" i="6" s="1"/>
  <c r="BB2108" i="6"/>
  <c r="BB2107" i="6"/>
  <c r="BB2106" i="6"/>
  <c r="BB2103" i="6"/>
  <c r="BB2104" i="6" s="1"/>
  <c r="BB2105" i="6" s="1"/>
  <c r="BB2102" i="6"/>
  <c r="BB2101" i="6"/>
  <c r="BB2096" i="6"/>
  <c r="BB2097" i="6" s="1"/>
  <c r="BB2098" i="6" s="1"/>
  <c r="BB2099" i="6" s="1"/>
  <c r="BB2100" i="6" s="1"/>
  <c r="BB2095" i="6"/>
  <c r="BB2094" i="6"/>
  <c r="BB2093" i="6"/>
  <c r="BB2092" i="6"/>
  <c r="BB2089" i="6"/>
  <c r="BB2090" i="6" s="1"/>
  <c r="BB2091" i="6" s="1"/>
  <c r="BB2088" i="6"/>
  <c r="BB2087" i="6"/>
  <c r="BB2086" i="6"/>
  <c r="BB2085" i="6"/>
  <c r="BB2082" i="6"/>
  <c r="BB2083" i="6" s="1"/>
  <c r="BB2084" i="6" s="1"/>
  <c r="BB2081" i="6"/>
  <c r="BB2080" i="6"/>
  <c r="BB2079" i="6"/>
  <c r="BB2078" i="6"/>
  <c r="BB2075" i="6"/>
  <c r="BB2076" i="6" s="1"/>
  <c r="BB2077" i="6" s="1"/>
  <c r="BB2074" i="6"/>
  <c r="BB2073" i="6"/>
  <c r="BB2072" i="6"/>
  <c r="BB2061" i="6"/>
  <c r="BB2062" i="6" s="1"/>
  <c r="BB2063" i="6" s="1"/>
  <c r="BB2064" i="6" s="1"/>
  <c r="BB2065" i="6" s="1"/>
  <c r="BB2066" i="6" s="1"/>
  <c r="BB2067" i="6" s="1"/>
  <c r="BB2068" i="6" s="1"/>
  <c r="BB2069" i="6" s="1"/>
  <c r="BB2070" i="6" s="1"/>
  <c r="BB2071" i="6" s="1"/>
  <c r="BB2060" i="6"/>
  <c r="BB2059" i="6"/>
  <c r="BB2058" i="6"/>
  <c r="BB2057" i="6"/>
  <c r="BB2053" i="6"/>
  <c r="BB2054" i="6" s="1"/>
  <c r="BB2055" i="6" s="1"/>
  <c r="BB2056" i="6" s="1"/>
  <c r="BB2052" i="6"/>
  <c r="BB2051" i="6"/>
  <c r="BB2050" i="6"/>
  <c r="BB2047" i="6"/>
  <c r="BB2048" i="6" s="1"/>
  <c r="BB2049" i="6" s="1"/>
  <c r="BB2046" i="6"/>
  <c r="BB2045" i="6"/>
  <c r="BB2044" i="6"/>
  <c r="BB2043" i="6"/>
  <c r="BB2040" i="6"/>
  <c r="BB2041" i="6" s="1"/>
  <c r="BB2042" i="6" s="1"/>
  <c r="BB2039" i="6"/>
  <c r="BB2038" i="6"/>
  <c r="BB2037" i="6"/>
  <c r="BB2036" i="6"/>
  <c r="BB2033" i="6"/>
  <c r="BB2034" i="6" s="1"/>
  <c r="BB2035" i="6" s="1"/>
  <c r="BB2032" i="6"/>
  <c r="BB2031" i="6"/>
  <c r="BB2030" i="6"/>
  <c r="BB2029" i="6"/>
  <c r="BB2026" i="6"/>
  <c r="BB2027" i="6" s="1"/>
  <c r="BB2028" i="6" s="1"/>
  <c r="BB2025" i="6"/>
  <c r="BB2024" i="6"/>
  <c r="BB2023" i="6"/>
  <c r="BB2022" i="6"/>
  <c r="BB2019" i="6"/>
  <c r="BB2020" i="6" s="1"/>
  <c r="BB2021" i="6" s="1"/>
  <c r="BB2018" i="6"/>
  <c r="BB2017" i="6"/>
  <c r="BB2016" i="6"/>
  <c r="BB2015" i="6"/>
  <c r="BB2012" i="6"/>
  <c r="BB2013" i="6" s="1"/>
  <c r="BB2014" i="6" s="1"/>
  <c r="BB2011" i="6"/>
  <c r="BB2010" i="6"/>
  <c r="BB2009" i="6"/>
  <c r="BB2008" i="6"/>
  <c r="BB2005" i="6"/>
  <c r="BB2006" i="6" s="1"/>
  <c r="BB2007" i="6" s="1"/>
  <c r="BB2004" i="6"/>
  <c r="BB2003" i="6"/>
  <c r="BB2002" i="6"/>
  <c r="BB2001" i="6"/>
  <c r="BB1998" i="6"/>
  <c r="BB1999" i="6" s="1"/>
  <c r="BB2000" i="6" s="1"/>
  <c r="BB1997" i="6"/>
  <c r="BB1996" i="6"/>
  <c r="BB1995" i="6"/>
  <c r="BB1994" i="6"/>
  <c r="BB1991" i="6"/>
  <c r="BB1992" i="6" s="1"/>
  <c r="BB1993" i="6" s="1"/>
  <c r="BB1990" i="6"/>
  <c r="BB1989" i="6"/>
  <c r="BB1988" i="6"/>
  <c r="BB1987" i="6"/>
  <c r="BB1984" i="6"/>
  <c r="BB1985" i="6" s="1"/>
  <c r="BB1986" i="6" s="1"/>
  <c r="BB1983" i="6"/>
  <c r="BB1982" i="6"/>
  <c r="BB1981" i="6"/>
  <c r="BB1980" i="6"/>
  <c r="BB1977" i="6"/>
  <c r="BB1978" i="6" s="1"/>
  <c r="BB1979" i="6" s="1"/>
  <c r="BB1976" i="6"/>
  <c r="BB1975" i="6"/>
  <c r="BB1974" i="6"/>
  <c r="BB1970" i="6"/>
  <c r="BB1971" i="6" s="1"/>
  <c r="BB1972" i="6" s="1"/>
  <c r="BB1973" i="6" s="1"/>
  <c r="BB1969" i="6"/>
  <c r="BB1968" i="6"/>
  <c r="BB1967" i="6"/>
  <c r="BB1966" i="6"/>
  <c r="BB1963" i="6"/>
  <c r="BB1964" i="6" s="1"/>
  <c r="BB1965" i="6" s="1"/>
  <c r="BB1962" i="6"/>
  <c r="BB1961" i="6"/>
  <c r="BB1960" i="6"/>
  <c r="BB1959" i="6"/>
  <c r="BB1956" i="6"/>
  <c r="BB1957" i="6" s="1"/>
  <c r="BB1958" i="6" s="1"/>
  <c r="BB1955" i="6"/>
  <c r="BB1954" i="6"/>
  <c r="BB1952" i="6"/>
  <c r="BB1953" i="6" s="1"/>
  <c r="BB1948" i="6"/>
  <c r="BB1949" i="6" s="1"/>
  <c r="BB1950" i="6" s="1"/>
  <c r="BB1951" i="6" s="1"/>
  <c r="BB1947" i="6"/>
  <c r="BB1946" i="6"/>
  <c r="BB1945" i="6"/>
  <c r="BB1942" i="6"/>
  <c r="BB1943" i="6" s="1"/>
  <c r="BB1944" i="6" s="1"/>
  <c r="BB1941" i="6"/>
  <c r="BB1940" i="6"/>
  <c r="BB1939" i="6"/>
  <c r="BB1938" i="6"/>
  <c r="BB1935" i="6"/>
  <c r="BB1936" i="6" s="1"/>
  <c r="BB1937" i="6" s="1"/>
  <c r="BB1934" i="6"/>
  <c r="BB1933" i="6"/>
  <c r="BB1932" i="6"/>
  <c r="BB1931" i="6"/>
  <c r="BB1928" i="6"/>
  <c r="BB1929" i="6" s="1"/>
  <c r="BB1930" i="6" s="1"/>
  <c r="BB1927" i="6"/>
  <c r="BB1926" i="6"/>
  <c r="BB1925" i="6"/>
  <c r="BB1924" i="6"/>
  <c r="BB1921" i="6"/>
  <c r="BB1922" i="6" s="1"/>
  <c r="BB1923" i="6" s="1"/>
  <c r="BB1920" i="6"/>
  <c r="BB1919" i="6"/>
  <c r="BB1918" i="6"/>
  <c r="BB1917" i="6"/>
  <c r="BB1914" i="6"/>
  <c r="BB1915" i="6" s="1"/>
  <c r="BB1916" i="6" s="1"/>
  <c r="BB1913" i="6"/>
  <c r="BB1912" i="6"/>
  <c r="BB1911" i="6"/>
  <c r="BB1910" i="6"/>
  <c r="BB1907" i="6"/>
  <c r="BB1908" i="6" s="1"/>
  <c r="BB1909" i="6" s="1"/>
  <c r="BB1906" i="6"/>
  <c r="BB1905" i="6"/>
  <c r="BB1904" i="6"/>
  <c r="BB1903" i="6"/>
  <c r="BB1900" i="6"/>
  <c r="BB1901" i="6" s="1"/>
  <c r="BB1902" i="6" s="1"/>
  <c r="BB1899" i="6"/>
  <c r="BB1898" i="6"/>
  <c r="BB1897" i="6"/>
  <c r="BB1896" i="6"/>
  <c r="BB1893" i="6"/>
  <c r="BB1894" i="6" s="1"/>
  <c r="BB1895" i="6" s="1"/>
  <c r="BB1892" i="6"/>
  <c r="BB1891" i="6"/>
  <c r="BB1890" i="6"/>
  <c r="BB1889" i="6"/>
  <c r="BB1886" i="6"/>
  <c r="BB1887" i="6" s="1"/>
  <c r="BB1888" i="6" s="1"/>
  <c r="BB1884" i="6"/>
  <c r="BB1885" i="6" s="1"/>
  <c r="BB1883" i="6"/>
  <c r="BB1882" i="6"/>
  <c r="BB1876" i="6"/>
  <c r="BB1877" i="6" s="1"/>
  <c r="BB1878" i="6" s="1"/>
  <c r="BB1879" i="6" s="1"/>
  <c r="BB1880" i="6" s="1"/>
  <c r="BB1881" i="6" s="1"/>
  <c r="BB1875" i="6"/>
  <c r="BB1872" i="6"/>
  <c r="BB1873" i="6" s="1"/>
  <c r="BB1874" i="6" s="1"/>
  <c r="BB1871" i="6"/>
  <c r="BB1870" i="6"/>
  <c r="BB1869" i="6"/>
  <c r="BB1868" i="6"/>
  <c r="BB1865" i="6"/>
  <c r="BB1866" i="6" s="1"/>
  <c r="BB1867" i="6" s="1"/>
  <c r="BB1864" i="6"/>
  <c r="BB1863" i="6"/>
  <c r="BB1862" i="6"/>
  <c r="BB1861" i="6"/>
  <c r="BB1858" i="6"/>
  <c r="BB1859" i="6" s="1"/>
  <c r="BB1860" i="6" s="1"/>
  <c r="BB1857" i="6"/>
  <c r="BB1856" i="6"/>
  <c r="BB1855" i="6"/>
  <c r="BB1854" i="6"/>
  <c r="BB1851" i="6"/>
  <c r="BB1852" i="6" s="1"/>
  <c r="BB1853" i="6" s="1"/>
  <c r="BB1850" i="6"/>
  <c r="BB1849" i="6"/>
  <c r="BB1848" i="6"/>
  <c r="BB1847" i="6"/>
  <c r="BB1844" i="6"/>
  <c r="BB1845" i="6" s="1"/>
  <c r="BB1846" i="6" s="1"/>
  <c r="BB1843" i="6"/>
  <c r="BB1842" i="6"/>
  <c r="BB1841" i="6"/>
  <c r="BB1840" i="6"/>
  <c r="BB1837" i="6"/>
  <c r="BB1838" i="6" s="1"/>
  <c r="BB1839" i="6" s="1"/>
  <c r="BB1836" i="6"/>
  <c r="BB1835" i="6"/>
  <c r="BB1834" i="6"/>
  <c r="BB1833" i="6"/>
  <c r="BB1830" i="6"/>
  <c r="BB1831" i="6" s="1"/>
  <c r="BB1832" i="6" s="1"/>
  <c r="BB1827" i="6"/>
  <c r="BB1828" i="6" s="1"/>
  <c r="BB1829" i="6" s="1"/>
  <c r="BB1826" i="6"/>
  <c r="BB1823" i="6"/>
  <c r="BB1824" i="6" s="1"/>
  <c r="BB1825" i="6" s="1"/>
  <c r="BB1821" i="6"/>
  <c r="BB1822" i="6" s="1"/>
  <c r="BB1820" i="6"/>
  <c r="BB1819" i="6"/>
  <c r="BB1816" i="6"/>
  <c r="BB1817" i="6" s="1"/>
  <c r="BB1818" i="6" s="1"/>
  <c r="BB1815" i="6"/>
  <c r="BB1814" i="6"/>
  <c r="BB1813" i="6"/>
  <c r="BB1812" i="6"/>
  <c r="BB1809" i="6"/>
  <c r="BB1810" i="6" s="1"/>
  <c r="BB1811" i="6" s="1"/>
  <c r="BB1808" i="6"/>
  <c r="BB1807" i="6"/>
  <c r="BB1806" i="6"/>
  <c r="BB1805" i="6"/>
  <c r="BB1802" i="6"/>
  <c r="BB1803" i="6" s="1"/>
  <c r="BB1804" i="6" s="1"/>
  <c r="BB1801" i="6"/>
  <c r="BB1800" i="6"/>
  <c r="BB1799" i="6"/>
  <c r="BB1798" i="6"/>
  <c r="BB1795" i="6"/>
  <c r="BB1796" i="6" s="1"/>
  <c r="BB1797" i="6" s="1"/>
  <c r="BB1794" i="6"/>
  <c r="BB1793" i="6"/>
  <c r="BB1792" i="6"/>
  <c r="BB1791" i="6"/>
  <c r="BB1788" i="6"/>
  <c r="BB1789" i="6" s="1"/>
  <c r="BB1790" i="6" s="1"/>
  <c r="BB1787" i="6"/>
  <c r="BB1786" i="6"/>
  <c r="BB1785" i="6"/>
  <c r="BB1784" i="6"/>
  <c r="BB1781" i="6"/>
  <c r="BB1782" i="6" s="1"/>
  <c r="BB1783" i="6" s="1"/>
  <c r="BB1780" i="6"/>
  <c r="BB1779" i="6"/>
  <c r="BB1778" i="6"/>
  <c r="BB1777" i="6"/>
  <c r="BB1774" i="6"/>
  <c r="BB1775" i="6" s="1"/>
  <c r="BB1776" i="6" s="1"/>
  <c r="BB1773" i="6"/>
  <c r="BB1772" i="6"/>
  <c r="BB1771" i="6"/>
  <c r="BB1770" i="6"/>
  <c r="BB1767" i="6"/>
  <c r="BB1768" i="6" s="1"/>
  <c r="BB1769" i="6" s="1"/>
  <c r="BB1766" i="6"/>
  <c r="BB1765" i="6"/>
  <c r="BB1764" i="6"/>
  <c r="BB1763" i="6"/>
  <c r="BB1760" i="6"/>
  <c r="BB1761" i="6" s="1"/>
  <c r="BB1762" i="6" s="1"/>
  <c r="BB1759" i="6"/>
  <c r="BB1758" i="6"/>
  <c r="BB1757" i="6"/>
  <c r="BB1756" i="6"/>
  <c r="BB1753" i="6"/>
  <c r="BB1754" i="6" s="1"/>
  <c r="BB1755" i="6" s="1"/>
  <c r="BB1752" i="6"/>
  <c r="BB1751" i="6"/>
  <c r="BB1750" i="6"/>
  <c r="BB1749" i="6"/>
  <c r="BB1746" i="6"/>
  <c r="BB1747" i="6" s="1"/>
  <c r="BB1748" i="6" s="1"/>
  <c r="BB1744" i="6"/>
  <c r="BB1745" i="6" s="1"/>
  <c r="BB1743" i="6"/>
  <c r="BB1742" i="6"/>
  <c r="BB1738" i="6"/>
  <c r="BB1739" i="6" s="1"/>
  <c r="BB1740" i="6" s="1"/>
  <c r="BB1741" i="6" s="1"/>
  <c r="BB1737" i="6"/>
  <c r="BB1736" i="6"/>
  <c r="BB1735" i="6"/>
  <c r="BB1732" i="6"/>
  <c r="BB1733" i="6" s="1"/>
  <c r="BB1734" i="6" s="1"/>
  <c r="BB1731" i="6"/>
  <c r="BB1730" i="6"/>
  <c r="BB1729" i="6"/>
  <c r="BB1728" i="6"/>
  <c r="BB1725" i="6"/>
  <c r="BB1726" i="6" s="1"/>
  <c r="BB1727" i="6" s="1"/>
  <c r="BB1724" i="6"/>
  <c r="BB1723" i="6"/>
  <c r="BB1722" i="6"/>
  <c r="BB1721" i="6"/>
  <c r="BB1718" i="6"/>
  <c r="BB1719" i="6" s="1"/>
  <c r="BB1720" i="6" s="1"/>
  <c r="BB1717" i="6"/>
  <c r="BB1711" i="6"/>
  <c r="BB1712" i="6" s="1"/>
  <c r="BB1713" i="6" s="1"/>
  <c r="BB1714" i="6" s="1"/>
  <c r="BB1715" i="6" s="1"/>
  <c r="BB1716" i="6" s="1"/>
  <c r="BB1710" i="6"/>
  <c r="BB1709" i="6"/>
  <c r="BB1708" i="6"/>
  <c r="BB1707" i="6"/>
  <c r="BB1704" i="6"/>
  <c r="BB1705" i="6" s="1"/>
  <c r="BB1706" i="6" s="1"/>
  <c r="BB1703" i="6"/>
  <c r="BB1702" i="6"/>
  <c r="BB1701" i="6"/>
  <c r="BB1700" i="6"/>
  <c r="BB1697" i="6"/>
  <c r="BB1698" i="6" s="1"/>
  <c r="BB1699" i="6" s="1"/>
  <c r="BB1696" i="6"/>
  <c r="BB1695" i="6"/>
  <c r="BB1694" i="6"/>
  <c r="BB1693" i="6"/>
  <c r="BB1689" i="6"/>
  <c r="BB1690" i="6" s="1"/>
  <c r="BB1691" i="6" s="1"/>
  <c r="BB1692" i="6" s="1"/>
  <c r="BB1688" i="6"/>
  <c r="BB1687" i="6"/>
  <c r="BB1686" i="6"/>
  <c r="BB1683" i="6"/>
  <c r="BB1684" i="6" s="1"/>
  <c r="BB1685" i="6" s="1"/>
  <c r="BB1682" i="6"/>
  <c r="BB1681" i="6"/>
  <c r="BB1680" i="6"/>
  <c r="BB1679" i="6"/>
  <c r="BB1676" i="6"/>
  <c r="BB1677" i="6" s="1"/>
  <c r="BB1678" i="6" s="1"/>
  <c r="BB1675" i="6"/>
  <c r="BB1674" i="6"/>
  <c r="BB1673" i="6"/>
  <c r="BB1672" i="6"/>
  <c r="BB1669" i="6"/>
  <c r="BB1670" i="6" s="1"/>
  <c r="BB1671" i="6" s="1"/>
  <c r="BB1668" i="6"/>
  <c r="BB1667" i="6"/>
  <c r="BB1666" i="6"/>
  <c r="BB1665" i="6"/>
  <c r="BB1662" i="6"/>
  <c r="BB1663" i="6" s="1"/>
  <c r="BB1664" i="6" s="1"/>
  <c r="BB1661" i="6"/>
  <c r="BB1660" i="6"/>
  <c r="BB1659" i="6"/>
  <c r="BB1658" i="6"/>
  <c r="BB1655" i="6"/>
  <c r="BB1656" i="6" s="1"/>
  <c r="BB1657" i="6" s="1"/>
  <c r="BB1654" i="6"/>
  <c r="BB1653" i="6"/>
  <c r="BB1652" i="6"/>
  <c r="BB1651" i="6"/>
  <c r="BB1648" i="6"/>
  <c r="BB1649" i="6" s="1"/>
  <c r="BB1650" i="6" s="1"/>
  <c r="BB1647" i="6"/>
  <c r="BB1646" i="6"/>
  <c r="BB1645" i="6"/>
  <c r="BB1644" i="6"/>
  <c r="BB1641" i="6"/>
  <c r="BB1642" i="6" s="1"/>
  <c r="BB1643" i="6" s="1"/>
  <c r="BB1640" i="6"/>
  <c r="BB1639" i="6"/>
  <c r="BB1638" i="6"/>
  <c r="BB1637" i="6"/>
  <c r="BB1634" i="6"/>
  <c r="BB1635" i="6" s="1"/>
  <c r="BB1636" i="6" s="1"/>
  <c r="BB1633" i="6"/>
  <c r="BB1632" i="6"/>
  <c r="BB1631" i="6"/>
  <c r="BB1630" i="6"/>
  <c r="BB1627" i="6"/>
  <c r="BB1628" i="6" s="1"/>
  <c r="BB1629" i="6" s="1"/>
  <c r="BB1626" i="6"/>
  <c r="BB1625" i="6"/>
  <c r="BB1624" i="6"/>
  <c r="BB1623" i="6"/>
  <c r="BB1619" i="6"/>
  <c r="BB1620" i="6" s="1"/>
  <c r="BB1621" i="6" s="1"/>
  <c r="BB1622" i="6" s="1"/>
  <c r="BB1617" i="6"/>
  <c r="BB1618" i="6" s="1"/>
  <c r="BB1616" i="6"/>
  <c r="BB1613" i="6"/>
  <c r="BB1614" i="6" s="1"/>
  <c r="BB1615" i="6" s="1"/>
  <c r="BB1612" i="6"/>
  <c r="BB1611" i="6"/>
  <c r="BB1610" i="6"/>
  <c r="BB1609" i="6"/>
  <c r="BB1606" i="6"/>
  <c r="BB1607" i="6" s="1"/>
  <c r="BB1608" i="6" s="1"/>
  <c r="BB1605" i="6"/>
  <c r="BB1604" i="6"/>
  <c r="BB1603" i="6"/>
  <c r="BB1602" i="6"/>
  <c r="BB1599" i="6"/>
  <c r="BB1600" i="6" s="1"/>
  <c r="BB1601" i="6" s="1"/>
  <c r="BB1598" i="6"/>
  <c r="BB1597" i="6"/>
  <c r="BB1596" i="6"/>
  <c r="BB1595" i="6"/>
  <c r="BB1592" i="6"/>
  <c r="BB1593" i="6" s="1"/>
  <c r="BB1594" i="6" s="1"/>
  <c r="BB1591" i="6"/>
  <c r="BB1590" i="6"/>
  <c r="BB1585" i="6"/>
  <c r="BB1586" i="6" s="1"/>
  <c r="BB1587" i="6" s="1"/>
  <c r="BB1588" i="6" s="1"/>
  <c r="BB1589" i="6" s="1"/>
  <c r="BB1583" i="6"/>
  <c r="BB1584" i="6" s="1"/>
  <c r="BB1582" i="6"/>
  <c r="BB1581" i="6"/>
  <c r="BB1578" i="6"/>
  <c r="BB1579" i="6" s="1"/>
  <c r="BB1580" i="6" s="1"/>
  <c r="BB1577" i="6"/>
  <c r="BB1576" i="6"/>
  <c r="BB1575" i="6"/>
  <c r="BB1574" i="6"/>
  <c r="BB1571" i="6"/>
  <c r="BB1572" i="6" s="1"/>
  <c r="BB1573" i="6" s="1"/>
  <c r="BB1570" i="6"/>
  <c r="BB1569" i="6"/>
  <c r="BB1568" i="6"/>
  <c r="BB1567" i="6"/>
  <c r="BB1564" i="6"/>
  <c r="BB1565" i="6" s="1"/>
  <c r="BB1566" i="6" s="1"/>
  <c r="BB1563" i="6"/>
  <c r="BB1562" i="6"/>
  <c r="BB1561" i="6"/>
  <c r="BB1560" i="6"/>
  <c r="BB1557" i="6"/>
  <c r="BB1558" i="6" s="1"/>
  <c r="BB1559" i="6" s="1"/>
  <c r="BB1556" i="6"/>
  <c r="BB1555" i="6"/>
  <c r="BB1554" i="6"/>
  <c r="BB1553" i="6"/>
  <c r="BB1550" i="6"/>
  <c r="BB1551" i="6" s="1"/>
  <c r="BB1552" i="6" s="1"/>
  <c r="BB1549" i="6"/>
  <c r="BB1548" i="6"/>
  <c r="BB1547" i="6"/>
  <c r="BB1546" i="6"/>
  <c r="BB1543" i="6"/>
  <c r="BB1544" i="6" s="1"/>
  <c r="BB1545" i="6" s="1"/>
  <c r="BB1542" i="6"/>
  <c r="BB1541" i="6"/>
  <c r="BB1540" i="6"/>
  <c r="BB1539" i="6"/>
  <c r="BB1536" i="6"/>
  <c r="BB1537" i="6" s="1"/>
  <c r="BB1538" i="6" s="1"/>
  <c r="BB1535" i="6"/>
  <c r="BB1534" i="6"/>
  <c r="BB1533" i="6"/>
  <c r="BB1532" i="6"/>
  <c r="BB1529" i="6"/>
  <c r="BB1530" i="6" s="1"/>
  <c r="BB1531" i="6" s="1"/>
  <c r="BB1528" i="6"/>
  <c r="BB1527" i="6"/>
  <c r="BB1526" i="6"/>
  <c r="BB1525" i="6"/>
  <c r="BB1522" i="6"/>
  <c r="BB1523" i="6" s="1"/>
  <c r="BB1524" i="6" s="1"/>
  <c r="BB1521" i="6"/>
  <c r="BB1520" i="6"/>
  <c r="BB1519" i="6"/>
  <c r="BB1518" i="6"/>
  <c r="BB1515" i="6"/>
  <c r="BB1516" i="6" s="1"/>
  <c r="BB1517" i="6" s="1"/>
  <c r="BB1514" i="6"/>
  <c r="BB1513" i="6"/>
  <c r="BB1512" i="6"/>
  <c r="BB1511" i="6"/>
  <c r="BB1508" i="6"/>
  <c r="BB1509" i="6" s="1"/>
  <c r="BB1510" i="6" s="1"/>
  <c r="BB1507" i="6"/>
  <c r="BB1506" i="6"/>
  <c r="BB1505" i="6"/>
  <c r="BB1504" i="6"/>
  <c r="BB1498" i="6"/>
  <c r="BB1499" i="6" s="1"/>
  <c r="BB1500" i="6" s="1"/>
  <c r="BB1501" i="6" s="1"/>
  <c r="BB1502" i="6" s="1"/>
  <c r="BB1503" i="6" s="1"/>
  <c r="BB1497" i="6"/>
  <c r="BB1492" i="6"/>
  <c r="BB1493" i="6" s="1"/>
  <c r="BB1494" i="6" s="1"/>
  <c r="BB1495" i="6" s="1"/>
  <c r="BB1496" i="6" s="1"/>
  <c r="BB1491" i="6"/>
  <c r="BB1490" i="6"/>
  <c r="BB1487" i="6"/>
  <c r="BB1488" i="6" s="1"/>
  <c r="BB1489" i="6" s="1"/>
  <c r="BB1486" i="6"/>
  <c r="BB1485" i="6"/>
  <c r="BB1484" i="6"/>
  <c r="BB1483" i="6"/>
  <c r="BB1480" i="6"/>
  <c r="BB1481" i="6" s="1"/>
  <c r="BB1482" i="6" s="1"/>
  <c r="BB1479" i="6"/>
  <c r="BB1478" i="6"/>
  <c r="BB1477" i="6"/>
  <c r="BB1476" i="6"/>
  <c r="BB1473" i="6"/>
  <c r="BB1474" i="6" s="1"/>
  <c r="BB1475" i="6" s="1"/>
  <c r="BB1472" i="6"/>
  <c r="BB1471" i="6"/>
  <c r="BB1470" i="6"/>
  <c r="BB1469" i="6"/>
  <c r="BB1466" i="6"/>
  <c r="BB1467" i="6" s="1"/>
  <c r="BB1468" i="6" s="1"/>
  <c r="BB1465" i="6"/>
  <c r="BB1462" i="6"/>
  <c r="BB1463" i="6" s="1"/>
  <c r="BB1464" i="6" s="1"/>
  <c r="BB1459" i="6"/>
  <c r="BB1460" i="6" s="1"/>
  <c r="BB1461" i="6" s="1"/>
  <c r="BB1458" i="6"/>
  <c r="BB1456" i="6"/>
  <c r="BB1457" i="6" s="1"/>
  <c r="BB1455" i="6"/>
  <c r="BB1452" i="6"/>
  <c r="BB1453" i="6" s="1"/>
  <c r="BB1454" i="6" s="1"/>
  <c r="BB1451" i="6"/>
  <c r="BB1450" i="6"/>
  <c r="BB1449" i="6"/>
  <c r="BB1448" i="6"/>
  <c r="BB1445" i="6"/>
  <c r="BB1446" i="6" s="1"/>
  <c r="BB1447" i="6" s="1"/>
  <c r="BB1444" i="6"/>
  <c r="BB1443" i="6"/>
  <c r="BB1442" i="6"/>
  <c r="BB1441" i="6"/>
  <c r="BB1438" i="6"/>
  <c r="BB1439" i="6" s="1"/>
  <c r="BB1440" i="6" s="1"/>
  <c r="BB1437" i="6"/>
  <c r="BB1436" i="6"/>
  <c r="BB1435" i="6"/>
  <c r="BB1434" i="6"/>
  <c r="BB1431" i="6"/>
  <c r="BB1432" i="6" s="1"/>
  <c r="BB1433" i="6" s="1"/>
  <c r="BB1430" i="6"/>
  <c r="BB1429" i="6"/>
  <c r="BB1428" i="6"/>
  <c r="BB1427" i="6"/>
  <c r="BB1424" i="6"/>
  <c r="BB1425" i="6" s="1"/>
  <c r="BB1426" i="6" s="1"/>
  <c r="BB1423" i="6"/>
  <c r="BB1422" i="6"/>
  <c r="BB1421" i="6"/>
  <c r="BB1420" i="6"/>
  <c r="BB1417" i="6"/>
  <c r="BB1418" i="6" s="1"/>
  <c r="BB1419" i="6" s="1"/>
  <c r="BB1416" i="6"/>
  <c r="BB1415" i="6"/>
  <c r="BB1414" i="6"/>
  <c r="BB1413" i="6"/>
  <c r="BB1410" i="6"/>
  <c r="BB1411" i="6" s="1"/>
  <c r="BB1412" i="6" s="1"/>
  <c r="BB1409" i="6"/>
  <c r="BB1408" i="6"/>
  <c r="BB1407" i="6"/>
  <c r="BB1406" i="6"/>
  <c r="BB1403" i="6"/>
  <c r="BB1404" i="6" s="1"/>
  <c r="BB1405" i="6" s="1"/>
  <c r="BB1402" i="6"/>
  <c r="BB1401" i="6"/>
  <c r="BB1400" i="6"/>
  <c r="BB1399" i="6"/>
  <c r="BB1396" i="6"/>
  <c r="BB1397" i="6" s="1"/>
  <c r="BB1398" i="6" s="1"/>
  <c r="BB1395" i="6"/>
  <c r="BB1394" i="6"/>
  <c r="BB1393" i="6"/>
  <c r="BB1392" i="6"/>
  <c r="BB1389" i="6"/>
  <c r="BB1390" i="6" s="1"/>
  <c r="BB1391" i="6" s="1"/>
  <c r="BB1388" i="6"/>
  <c r="BB1387" i="6"/>
  <c r="BB1386" i="6"/>
  <c r="BB1385" i="6"/>
  <c r="BB1382" i="6"/>
  <c r="BB1383" i="6" s="1"/>
  <c r="BB1384" i="6" s="1"/>
  <c r="BB1381" i="6"/>
  <c r="BB1379" i="6"/>
  <c r="BB1380" i="6" s="1"/>
  <c r="BB1378" i="6"/>
  <c r="BB1375" i="6"/>
  <c r="BB1376" i="6" s="1"/>
  <c r="BB1377" i="6" s="1"/>
  <c r="BB1373" i="6"/>
  <c r="BB1374" i="6" s="1"/>
  <c r="BB1372" i="6"/>
  <c r="BB1371" i="6"/>
  <c r="BB1368" i="6"/>
  <c r="BB1369" i="6" s="1"/>
  <c r="BB1370" i="6" s="1"/>
  <c r="BB1367" i="6"/>
  <c r="BB1366" i="6"/>
  <c r="BB1365" i="6"/>
  <c r="BB1364" i="6"/>
  <c r="BB1358" i="6"/>
  <c r="BB1359" i="6" s="1"/>
  <c r="BB1360" i="6" s="1"/>
  <c r="BB1361" i="6" s="1"/>
  <c r="BB1362" i="6" s="1"/>
  <c r="BB1363" i="6" s="1"/>
  <c r="BB1357" i="6"/>
  <c r="BB1354" i="6"/>
  <c r="BB1355" i="6" s="1"/>
  <c r="BB1356" i="6" s="1"/>
  <c r="BB1353" i="6"/>
  <c r="BB1352" i="6"/>
  <c r="BB1351" i="6"/>
  <c r="BB1350" i="6"/>
  <c r="BB1339" i="6"/>
  <c r="BB1340" i="6" s="1"/>
  <c r="BB1341" i="6" s="1"/>
  <c r="BB1342" i="6" s="1"/>
  <c r="BB1343" i="6" s="1"/>
  <c r="BB1344" i="6" s="1"/>
  <c r="BB1345" i="6" s="1"/>
  <c r="BB1346" i="6" s="1"/>
  <c r="BB1347" i="6" s="1"/>
  <c r="BB1348" i="6" s="1"/>
  <c r="BB1349" i="6" s="1"/>
  <c r="BB1338" i="6"/>
  <c r="BB1337" i="6"/>
  <c r="BB1336" i="6"/>
  <c r="BB1333" i="6"/>
  <c r="BB1334" i="6" s="1"/>
  <c r="BB1335" i="6" s="1"/>
  <c r="BB1332" i="6"/>
  <c r="BB1331" i="6"/>
  <c r="BB1330" i="6"/>
  <c r="BB1329" i="6"/>
  <c r="BB1326" i="6"/>
  <c r="BB1327" i="6" s="1"/>
  <c r="BB1328" i="6" s="1"/>
  <c r="BB1324" i="6"/>
  <c r="BB1325" i="6" s="1"/>
  <c r="BB1323" i="6"/>
  <c r="BB1322" i="6"/>
  <c r="BB1319" i="6"/>
  <c r="BB1320" i="6" s="1"/>
  <c r="BB1321" i="6" s="1"/>
  <c r="BB1318" i="6"/>
  <c r="BB1317" i="6"/>
  <c r="BB1316" i="6"/>
  <c r="BB1315" i="6"/>
  <c r="BB1312" i="6"/>
  <c r="BB1313" i="6" s="1"/>
  <c r="BB1314" i="6" s="1"/>
  <c r="BB1311" i="6"/>
  <c r="BB1310" i="6"/>
  <c r="BB1309" i="6"/>
  <c r="BB1308" i="6"/>
  <c r="BB1270" i="6"/>
  <c r="BB1271" i="6" s="1"/>
  <c r="BB1272" i="6" s="1"/>
  <c r="BB1273" i="6" s="1"/>
  <c r="BB1274" i="6" s="1"/>
  <c r="BB1275" i="6" s="1"/>
  <c r="BB1276" i="6" s="1"/>
  <c r="BB1277" i="6" s="1"/>
  <c r="BB1278" i="6" s="1"/>
  <c r="BB1279" i="6" s="1"/>
  <c r="BB1280" i="6" s="1"/>
  <c r="BB1281" i="6" s="1"/>
  <c r="BB1282" i="6" s="1"/>
  <c r="BB1283" i="6" s="1"/>
  <c r="BB1284" i="6" s="1"/>
  <c r="BB1285" i="6" s="1"/>
  <c r="BB1286" i="6" s="1"/>
  <c r="BB1287" i="6" s="1"/>
  <c r="BB1288" i="6" s="1"/>
  <c r="BB1289" i="6" s="1"/>
  <c r="BB1290" i="6" s="1"/>
  <c r="BB1291" i="6" s="1"/>
  <c r="BB1292" i="6" s="1"/>
  <c r="BB1293" i="6" s="1"/>
  <c r="BB1294" i="6" s="1"/>
  <c r="BB1295" i="6" s="1"/>
  <c r="BB1296" i="6" s="1"/>
  <c r="BB1297" i="6" s="1"/>
  <c r="BB1298" i="6" s="1"/>
  <c r="BB1299" i="6" s="1"/>
  <c r="BB1300" i="6" s="1"/>
  <c r="BB1301" i="6" s="1"/>
  <c r="BB1302" i="6" s="1"/>
  <c r="BB1303" i="6" s="1"/>
  <c r="BB1304" i="6" s="1"/>
  <c r="BB1305" i="6" s="1"/>
  <c r="BB1306" i="6" s="1"/>
  <c r="BB1307" i="6" s="1"/>
  <c r="BB1269" i="6"/>
  <c r="BB1268" i="6"/>
  <c r="BB1267" i="6"/>
  <c r="BB1266" i="6"/>
  <c r="BB1263" i="6"/>
  <c r="BB1264" i="6" s="1"/>
  <c r="BB1265" i="6" s="1"/>
  <c r="BB1262" i="6"/>
  <c r="BB1261" i="6"/>
  <c r="BB1260" i="6"/>
  <c r="BB1259" i="6"/>
  <c r="BB1256" i="6"/>
  <c r="BB1257" i="6" s="1"/>
  <c r="BB1258" i="6" s="1"/>
  <c r="BB1254" i="6"/>
  <c r="BB1255" i="6" s="1"/>
  <c r="BB1253" i="6"/>
  <c r="BB1252" i="6"/>
  <c r="BB1249" i="6"/>
  <c r="BB1250" i="6" s="1"/>
  <c r="BB1251" i="6" s="1"/>
  <c r="BB1248" i="6"/>
  <c r="BB1247" i="6"/>
  <c r="BB1246" i="6"/>
  <c r="BB1245" i="6"/>
  <c r="BB1242" i="6"/>
  <c r="BB1243" i="6" s="1"/>
  <c r="BB1244" i="6" s="1"/>
  <c r="BB1241" i="6"/>
  <c r="BB1240" i="6"/>
  <c r="BB1239" i="6"/>
  <c r="BB1238" i="6"/>
  <c r="BB1234" i="6"/>
  <c r="BB1235" i="6" s="1"/>
  <c r="BB1236" i="6" s="1"/>
  <c r="BB1237" i="6" s="1"/>
  <c r="BB1233" i="6"/>
  <c r="BB1232" i="6"/>
  <c r="BB1231" i="6"/>
  <c r="BB1228" i="6"/>
  <c r="BB1229" i="6" s="1"/>
  <c r="BB1230" i="6" s="1"/>
  <c r="BB1227" i="6"/>
  <c r="BB1226" i="6"/>
  <c r="BB1225" i="6"/>
  <c r="BB1224" i="6"/>
  <c r="BB1221" i="6"/>
  <c r="BB1222" i="6" s="1"/>
  <c r="BB1223" i="6" s="1"/>
  <c r="BB1220" i="6"/>
  <c r="BB1218" i="6"/>
  <c r="BB1219" i="6" s="1"/>
  <c r="BB1217" i="6"/>
  <c r="BB1214" i="6"/>
  <c r="BB1215" i="6" s="1"/>
  <c r="BB1216" i="6" s="1"/>
  <c r="BB1213" i="6"/>
  <c r="BB1212" i="6"/>
  <c r="BB1211" i="6"/>
  <c r="BB1210" i="6"/>
  <c r="BB1200" i="6"/>
  <c r="BB1201" i="6" s="1"/>
  <c r="BB1202" i="6" s="1"/>
  <c r="BB1203" i="6" s="1"/>
  <c r="BB1204" i="6" s="1"/>
  <c r="BB1205" i="6" s="1"/>
  <c r="BB1206" i="6" s="1"/>
  <c r="BB1207" i="6" s="1"/>
  <c r="BB1208" i="6" s="1"/>
  <c r="BB1209" i="6" s="1"/>
  <c r="BB1199" i="6"/>
  <c r="BB1198" i="6"/>
  <c r="BB1197" i="6"/>
  <c r="BB1196" i="6"/>
  <c r="BB1193" i="6"/>
  <c r="BB1194" i="6" s="1"/>
  <c r="BB1195" i="6" s="1"/>
  <c r="BB1192" i="6"/>
  <c r="BB1191" i="6"/>
  <c r="BB1190" i="6"/>
  <c r="BB1189" i="6"/>
  <c r="BB1186" i="6"/>
  <c r="BB1187" i="6" s="1"/>
  <c r="BB1188" i="6" s="1"/>
  <c r="BB1185" i="6"/>
  <c r="BB1184" i="6"/>
  <c r="BB1183" i="6"/>
  <c r="BB1182" i="6"/>
  <c r="BB1179" i="6"/>
  <c r="BB1180" i="6" s="1"/>
  <c r="BB1181" i="6" s="1"/>
  <c r="BB1178" i="6"/>
  <c r="BB1177" i="6"/>
  <c r="BB1176" i="6"/>
  <c r="BB1175" i="6"/>
  <c r="BB1172" i="6"/>
  <c r="BB1173" i="6" s="1"/>
  <c r="BB1174" i="6" s="1"/>
  <c r="BB1171" i="6"/>
  <c r="BB1170" i="6"/>
  <c r="BB1169" i="6"/>
  <c r="BB1168" i="6"/>
  <c r="BB1165" i="6"/>
  <c r="BB1166" i="6" s="1"/>
  <c r="BB1167" i="6" s="1"/>
  <c r="BB1164" i="6"/>
  <c r="BB1163" i="6"/>
  <c r="BB1162" i="6"/>
  <c r="BB1161" i="6"/>
  <c r="BB1157" i="6"/>
  <c r="BB1158" i="6" s="1"/>
  <c r="BB1159" i="6" s="1"/>
  <c r="BB1160" i="6" s="1"/>
  <c r="BB1156" i="6"/>
  <c r="BB1155" i="6"/>
  <c r="BB1154" i="6"/>
  <c r="BB1151" i="6"/>
  <c r="BB1152" i="6" s="1"/>
  <c r="BB1153" i="6" s="1"/>
  <c r="BB1150" i="6"/>
  <c r="BB1149" i="6"/>
  <c r="BB1148" i="6"/>
  <c r="BB1147" i="6"/>
  <c r="BB1144" i="6"/>
  <c r="BB1145" i="6" s="1"/>
  <c r="BB1146" i="6" s="1"/>
  <c r="BB1143" i="6"/>
  <c r="BB1142" i="6"/>
  <c r="BB1141" i="6"/>
  <c r="BB1137" i="6"/>
  <c r="BB1138" i="6" s="1"/>
  <c r="BB1139" i="6" s="1"/>
  <c r="BB1140" i="6" s="1"/>
  <c r="BB1136" i="6"/>
  <c r="BB1135" i="6"/>
  <c r="BB1134" i="6"/>
  <c r="BB1133" i="6"/>
  <c r="BB1130" i="6"/>
  <c r="BB1131" i="6" s="1"/>
  <c r="BB1132" i="6" s="1"/>
  <c r="BB1129" i="6"/>
  <c r="BB1128" i="6"/>
  <c r="BB1127" i="6"/>
  <c r="BB1126" i="6"/>
  <c r="BB1123" i="6"/>
  <c r="BB1124" i="6" s="1"/>
  <c r="BB1125" i="6" s="1"/>
  <c r="BB1122" i="6"/>
  <c r="BB1121" i="6"/>
  <c r="BB1120" i="6"/>
  <c r="BB1119" i="6"/>
  <c r="BB1116" i="6"/>
  <c r="BB1117" i="6" s="1"/>
  <c r="BB1118" i="6" s="1"/>
  <c r="BB1115" i="6"/>
  <c r="BB1114" i="6"/>
  <c r="BB1113" i="6"/>
  <c r="BB1112" i="6"/>
  <c r="BB1109" i="6"/>
  <c r="BB1110" i="6" s="1"/>
  <c r="BB1111" i="6" s="1"/>
  <c r="BB1108" i="6"/>
  <c r="BB1107" i="6"/>
  <c r="BB1106" i="6"/>
  <c r="BB1105" i="6"/>
  <c r="BB1102" i="6"/>
  <c r="BB1103" i="6" s="1"/>
  <c r="BB1104" i="6" s="1"/>
  <c r="BB1101" i="6"/>
  <c r="BB1100" i="6"/>
  <c r="BB1095" i="6"/>
  <c r="BB1096" i="6" s="1"/>
  <c r="BB1097" i="6" s="1"/>
  <c r="BB1098" i="6" s="1"/>
  <c r="BB1099" i="6" s="1"/>
  <c r="BB1094" i="6"/>
  <c r="BB1093" i="6"/>
  <c r="BB1091" i="6"/>
  <c r="BB1092" i="6" s="1"/>
  <c r="BB1088" i="6"/>
  <c r="BB1089" i="6" s="1"/>
  <c r="BB1090" i="6" s="1"/>
  <c r="BB1087" i="6"/>
  <c r="BB1085" i="6"/>
  <c r="BB1086" i="6" s="1"/>
  <c r="BB1084" i="6"/>
  <c r="BB1081" i="6"/>
  <c r="BB1082" i="6" s="1"/>
  <c r="BB1083" i="6" s="1"/>
  <c r="BB1080" i="6"/>
  <c r="BB1079" i="6"/>
  <c r="BB1078" i="6"/>
  <c r="BB1077" i="6"/>
  <c r="BB1074" i="6"/>
  <c r="BB1075" i="6" s="1"/>
  <c r="BB1076" i="6" s="1"/>
  <c r="BB1073" i="6"/>
  <c r="BB1072" i="6"/>
  <c r="BB1071" i="6"/>
  <c r="BB1070" i="6"/>
  <c r="BB1067" i="6"/>
  <c r="BB1068" i="6" s="1"/>
  <c r="BB1069" i="6" s="1"/>
  <c r="BB1066" i="6"/>
  <c r="BB1065" i="6"/>
  <c r="BB1064" i="6"/>
  <c r="BB1063" i="6"/>
  <c r="BB1060" i="6"/>
  <c r="BB1061" i="6" s="1"/>
  <c r="BB1062" i="6" s="1"/>
  <c r="BB1059" i="6"/>
  <c r="BB1058" i="6"/>
  <c r="BB1057" i="6"/>
  <c r="BB1056" i="6"/>
  <c r="BB1053" i="6"/>
  <c r="BB1054" i="6" s="1"/>
  <c r="BB1055" i="6" s="1"/>
  <c r="BB1052" i="6"/>
  <c r="BB1051" i="6"/>
  <c r="BB1050" i="6"/>
  <c r="BB1049" i="6"/>
  <c r="BB1046" i="6"/>
  <c r="BB1047" i="6" s="1"/>
  <c r="BB1048" i="6" s="1"/>
  <c r="BB1045" i="6"/>
  <c r="BB1044" i="6"/>
  <c r="BB1043" i="6"/>
  <c r="BB1042" i="6"/>
  <c r="BB1039" i="6"/>
  <c r="BB1040" i="6" s="1"/>
  <c r="BB1041" i="6" s="1"/>
  <c r="BB1038" i="6"/>
  <c r="BB1037" i="6"/>
  <c r="BB1036" i="6"/>
  <c r="BB1035" i="6"/>
  <c r="BB1032" i="6"/>
  <c r="BB1033" i="6" s="1"/>
  <c r="BB1034" i="6" s="1"/>
  <c r="BB1031" i="6"/>
  <c r="BB1030" i="6"/>
  <c r="BB1029" i="6"/>
  <c r="BB1028" i="6"/>
  <c r="BB1025" i="6"/>
  <c r="BB1026" i="6" s="1"/>
  <c r="BB1027" i="6" s="1"/>
  <c r="BB1024" i="6"/>
  <c r="BB1023" i="6"/>
  <c r="BB1022" i="6"/>
  <c r="BB1021" i="6"/>
  <c r="BB1018" i="6"/>
  <c r="BB1019" i="6" s="1"/>
  <c r="BB1020" i="6" s="1"/>
  <c r="BB1017" i="6"/>
  <c r="BB1016" i="6"/>
  <c r="BB1015" i="6"/>
  <c r="BB1014" i="6"/>
  <c r="BB1011" i="6"/>
  <c r="BB1012" i="6" s="1"/>
  <c r="BB1013" i="6" s="1"/>
  <c r="BB1010" i="6"/>
  <c r="BB1008" i="6"/>
  <c r="BB1009" i="6" s="1"/>
  <c r="BB1004" i="6"/>
  <c r="BB1005" i="6" s="1"/>
  <c r="BB1006" i="6" s="1"/>
  <c r="BB1007" i="6" s="1"/>
  <c r="BB1003" i="6"/>
  <c r="BB1002" i="6"/>
  <c r="BB1001" i="6"/>
  <c r="BB1000" i="6"/>
  <c r="BB997" i="6"/>
  <c r="BB998" i="6" s="1"/>
  <c r="BB999" i="6" s="1"/>
  <c r="BB996" i="6"/>
  <c r="BB995" i="6"/>
  <c r="BB994" i="6"/>
  <c r="BB993" i="6"/>
  <c r="BB990" i="6"/>
  <c r="BB991" i="6" s="1"/>
  <c r="BB992" i="6" s="1"/>
  <c r="BB989" i="6"/>
  <c r="BB988" i="6"/>
  <c r="BB987" i="6"/>
  <c r="BB986" i="6"/>
  <c r="BB983" i="6"/>
  <c r="BB984" i="6" s="1"/>
  <c r="BB985" i="6" s="1"/>
  <c r="BB982" i="6"/>
  <c r="BB981" i="6"/>
  <c r="BB980" i="6"/>
  <c r="BB979" i="6"/>
  <c r="BB976" i="6"/>
  <c r="BB977" i="6" s="1"/>
  <c r="BB978" i="6" s="1"/>
  <c r="BB975" i="6"/>
  <c r="BB974" i="6"/>
  <c r="BB973" i="6"/>
  <c r="BB972" i="6"/>
  <c r="BB969" i="6"/>
  <c r="BB970" i="6" s="1"/>
  <c r="BB971" i="6" s="1"/>
  <c r="BB968" i="6"/>
  <c r="BB967" i="6"/>
  <c r="BB966" i="6"/>
  <c r="BB965" i="6"/>
  <c r="BB962" i="6"/>
  <c r="BB963" i="6" s="1"/>
  <c r="BB964" i="6" s="1"/>
  <c r="BB961" i="6"/>
  <c r="BB959" i="6"/>
  <c r="BB960" i="6" s="1"/>
  <c r="BB958" i="6"/>
  <c r="BB955" i="6"/>
  <c r="BB956" i="6" s="1"/>
  <c r="BB957" i="6" s="1"/>
  <c r="BB954" i="6"/>
  <c r="BB953" i="6"/>
  <c r="BB952" i="6"/>
  <c r="BB951" i="6"/>
  <c r="BB948" i="6"/>
  <c r="BB949" i="6" s="1"/>
  <c r="BB950" i="6" s="1"/>
  <c r="BB947" i="6"/>
  <c r="BB946" i="6"/>
  <c r="BB945" i="6"/>
  <c r="BB944" i="6"/>
  <c r="BB941" i="6"/>
  <c r="BB942" i="6" s="1"/>
  <c r="BB943" i="6" s="1"/>
  <c r="BB940" i="6"/>
  <c r="BB939" i="6"/>
  <c r="BB938" i="6"/>
  <c r="BB937" i="6"/>
  <c r="BB934" i="6"/>
  <c r="BB935" i="6" s="1"/>
  <c r="BB936" i="6" s="1"/>
  <c r="BB933" i="6"/>
  <c r="BB932" i="6"/>
  <c r="BB931" i="6"/>
  <c r="BB930" i="6"/>
  <c r="BB927" i="6"/>
  <c r="BB928" i="6" s="1"/>
  <c r="BB929" i="6" s="1"/>
  <c r="BB926" i="6"/>
  <c r="BB925" i="6"/>
  <c r="BB924" i="6"/>
  <c r="BB923" i="6"/>
  <c r="BB920" i="6"/>
  <c r="BB921" i="6" s="1"/>
  <c r="BB922" i="6" s="1"/>
  <c r="BB919" i="6"/>
  <c r="BB918" i="6"/>
  <c r="BB917" i="6"/>
  <c r="BB916" i="6"/>
  <c r="BB913" i="6"/>
  <c r="BB914" i="6" s="1"/>
  <c r="BB915" i="6" s="1"/>
  <c r="BB912" i="6"/>
  <c r="BB911" i="6"/>
  <c r="BB910" i="6"/>
  <c r="BB909" i="6"/>
  <c r="BB906" i="6"/>
  <c r="BB907" i="6" s="1"/>
  <c r="BB908" i="6" s="1"/>
  <c r="BB905" i="6"/>
  <c r="BB904" i="6"/>
  <c r="BB903" i="6"/>
  <c r="BB902" i="6"/>
  <c r="BB899" i="6"/>
  <c r="BB900" i="6" s="1"/>
  <c r="BB901" i="6" s="1"/>
  <c r="BB898" i="6"/>
  <c r="BB897" i="6"/>
  <c r="BB896" i="6"/>
  <c r="BB895" i="6"/>
  <c r="BB892" i="6"/>
  <c r="BB893" i="6" s="1"/>
  <c r="BB894" i="6" s="1"/>
  <c r="BB891" i="6"/>
  <c r="BB889" i="6"/>
  <c r="BB890" i="6" s="1"/>
  <c r="BB888" i="6"/>
  <c r="BB885" i="6"/>
  <c r="BB886" i="6" s="1"/>
  <c r="BB887" i="6" s="1"/>
  <c r="BB884" i="6"/>
  <c r="BB883" i="6"/>
  <c r="BB882" i="6"/>
  <c r="BB878" i="6"/>
  <c r="BB879" i="6" s="1"/>
  <c r="BB880" i="6" s="1"/>
  <c r="BB881" i="6" s="1"/>
  <c r="BB877" i="6"/>
  <c r="BB876" i="6"/>
  <c r="BB875" i="6"/>
  <c r="BB874" i="6"/>
  <c r="BB871" i="6"/>
  <c r="BB872" i="6" s="1"/>
  <c r="BB873" i="6" s="1"/>
  <c r="BB870" i="6"/>
  <c r="BB869" i="6"/>
  <c r="BB868" i="6"/>
  <c r="BB867" i="6"/>
  <c r="BB864" i="6"/>
  <c r="BB865" i="6" s="1"/>
  <c r="BB866" i="6" s="1"/>
  <c r="BB863" i="6"/>
  <c r="BB862" i="6"/>
  <c r="BB861" i="6"/>
  <c r="BB860" i="6"/>
  <c r="BB857" i="6"/>
  <c r="BB858" i="6" s="1"/>
  <c r="BB859" i="6" s="1"/>
  <c r="BB856" i="6"/>
  <c r="BB855" i="6"/>
  <c r="BB853" i="6"/>
  <c r="BB854" i="6" s="1"/>
  <c r="BB850" i="6"/>
  <c r="BB851" i="6" s="1"/>
  <c r="BB852" i="6" s="1"/>
  <c r="BB849" i="6"/>
  <c r="BB848" i="6"/>
  <c r="BB847" i="6"/>
  <c r="BB846" i="6"/>
  <c r="BB843" i="6"/>
  <c r="BB844" i="6" s="1"/>
  <c r="BB845" i="6" s="1"/>
  <c r="BB842" i="6"/>
  <c r="BB841" i="6"/>
  <c r="BB840" i="6"/>
  <c r="BB839" i="6"/>
  <c r="BB836" i="6"/>
  <c r="BB837" i="6" s="1"/>
  <c r="BB838" i="6" s="1"/>
  <c r="BB835" i="6"/>
  <c r="BB833" i="6"/>
  <c r="BB834" i="6" s="1"/>
  <c r="BB832" i="6"/>
  <c r="BB829" i="6"/>
  <c r="BB830" i="6" s="1"/>
  <c r="BB831" i="6" s="1"/>
  <c r="BB828" i="6"/>
  <c r="BB827" i="6"/>
  <c r="BB826" i="6"/>
  <c r="BB825" i="6"/>
  <c r="BB822" i="6"/>
  <c r="BB823" i="6" s="1"/>
  <c r="BB824" i="6" s="1"/>
  <c r="BB821" i="6"/>
  <c r="BB820" i="6"/>
  <c r="BB819" i="6"/>
  <c r="BB818" i="6"/>
  <c r="BB815" i="6"/>
  <c r="BB816" i="6" s="1"/>
  <c r="BB817" i="6" s="1"/>
  <c r="BB814" i="6"/>
  <c r="BB813" i="6"/>
  <c r="BB812" i="6"/>
  <c r="BB811" i="6"/>
  <c r="BB808" i="6"/>
  <c r="BB809" i="6" s="1"/>
  <c r="BB810" i="6" s="1"/>
  <c r="BB807" i="6"/>
  <c r="BB806" i="6"/>
  <c r="BB805" i="6"/>
  <c r="BB804" i="6"/>
  <c r="BB801" i="6"/>
  <c r="BB802" i="6" s="1"/>
  <c r="BB803" i="6" s="1"/>
  <c r="BB800" i="6"/>
  <c r="BB799" i="6"/>
  <c r="BB798" i="6"/>
  <c r="BB797" i="6"/>
  <c r="BB794" i="6"/>
  <c r="BB795" i="6" s="1"/>
  <c r="BB796" i="6" s="1"/>
  <c r="BB792" i="6"/>
  <c r="BB793" i="6" s="1"/>
  <c r="BB791" i="6"/>
  <c r="BB790" i="6"/>
  <c r="BB787" i="6"/>
  <c r="BB788" i="6" s="1"/>
  <c r="BB789" i="6" s="1"/>
  <c r="BB786" i="6"/>
  <c r="BB785" i="6"/>
  <c r="BB784" i="6"/>
  <c r="BB783" i="6"/>
  <c r="BB780" i="6"/>
  <c r="BB781" i="6" s="1"/>
  <c r="BB782" i="6" s="1"/>
  <c r="BB779" i="6"/>
  <c r="BB778" i="6"/>
  <c r="BB777" i="6"/>
  <c r="BB776" i="6"/>
  <c r="BB773" i="6"/>
  <c r="BB774" i="6" s="1"/>
  <c r="BB775" i="6" s="1"/>
  <c r="BB772" i="6"/>
  <c r="BB771" i="6"/>
  <c r="BB770" i="6"/>
  <c r="BB769" i="6"/>
  <c r="BB766" i="6"/>
  <c r="BB767" i="6" s="1"/>
  <c r="BB768" i="6" s="1"/>
  <c r="BB765" i="6"/>
  <c r="BB764" i="6"/>
  <c r="BB763" i="6"/>
  <c r="BB762" i="6"/>
  <c r="BB759" i="6"/>
  <c r="BB760" i="6" s="1"/>
  <c r="BB761" i="6" s="1"/>
  <c r="BB758" i="6"/>
  <c r="BB757" i="6"/>
  <c r="BB752" i="6"/>
  <c r="BB753" i="6" s="1"/>
  <c r="BB754" i="6" s="1"/>
  <c r="BB755" i="6" s="1"/>
  <c r="BB756" i="6" s="1"/>
  <c r="BB751" i="6"/>
  <c r="BB750" i="6"/>
  <c r="BB749" i="6"/>
  <c r="BB748" i="6"/>
  <c r="BB745" i="6"/>
  <c r="BB746" i="6" s="1"/>
  <c r="BB747" i="6" s="1"/>
  <c r="BB744" i="6"/>
  <c r="BB743" i="6"/>
  <c r="BB742" i="6"/>
  <c r="BB741" i="6"/>
  <c r="BB738" i="6"/>
  <c r="BB739" i="6" s="1"/>
  <c r="BB740" i="6" s="1"/>
  <c r="BB737" i="6"/>
  <c r="BB736" i="6"/>
  <c r="BB735" i="6"/>
  <c r="BB734" i="6"/>
  <c r="BB730" i="6"/>
  <c r="BB731" i="6" s="1"/>
  <c r="BB732" i="6" s="1"/>
  <c r="BB733" i="6" s="1"/>
  <c r="BB729" i="6"/>
  <c r="BB728" i="6"/>
  <c r="BB727" i="6"/>
  <c r="BB724" i="6"/>
  <c r="BB725" i="6" s="1"/>
  <c r="BB726" i="6" s="1"/>
  <c r="BB723" i="6"/>
  <c r="BB722" i="6"/>
  <c r="BB721" i="6"/>
  <c r="BB720" i="6"/>
  <c r="BB717" i="6"/>
  <c r="BB718" i="6" s="1"/>
  <c r="BB719" i="6" s="1"/>
  <c r="BB716" i="6"/>
  <c r="BB715" i="6"/>
  <c r="BB714" i="6"/>
  <c r="BB713" i="6"/>
  <c r="BB710" i="6"/>
  <c r="BB711" i="6" s="1"/>
  <c r="BB712" i="6" s="1"/>
  <c r="BB709" i="6"/>
  <c r="BB708" i="6"/>
  <c r="BB707" i="6"/>
  <c r="BB706" i="6"/>
  <c r="BB703" i="6"/>
  <c r="BB704" i="6" s="1"/>
  <c r="BB705" i="6" s="1"/>
  <c r="BB702" i="6"/>
  <c r="BB701" i="6"/>
  <c r="BB700" i="6"/>
  <c r="BB699" i="6"/>
  <c r="BB696" i="6"/>
  <c r="BB697" i="6" s="1"/>
  <c r="BB698" i="6" s="1"/>
  <c r="BB695" i="6"/>
  <c r="BB694" i="6"/>
  <c r="BB693" i="6"/>
  <c r="BB692" i="6"/>
  <c r="BB689" i="6"/>
  <c r="BB690" i="6" s="1"/>
  <c r="BB691" i="6" s="1"/>
  <c r="BB688" i="6"/>
  <c r="BB687" i="6"/>
  <c r="BB686" i="6"/>
  <c r="BB685" i="6"/>
  <c r="BB682" i="6"/>
  <c r="BB683" i="6" s="1"/>
  <c r="BB684" i="6" s="1"/>
  <c r="BB681" i="6"/>
  <c r="BB680" i="6"/>
  <c r="BB679" i="6"/>
  <c r="BB678" i="6"/>
  <c r="BB675" i="6"/>
  <c r="BB676" i="6" s="1"/>
  <c r="BB677" i="6" s="1"/>
  <c r="BB674" i="6"/>
  <c r="BB673" i="6"/>
  <c r="BB672" i="6"/>
  <c r="BB671" i="6"/>
  <c r="BB668" i="6"/>
  <c r="BB669" i="6" s="1"/>
  <c r="BB670" i="6" s="1"/>
  <c r="BB667" i="6"/>
  <c r="BB666" i="6"/>
  <c r="BB665" i="6"/>
  <c r="BB664" i="6"/>
  <c r="BB661" i="6"/>
  <c r="BB662" i="6" s="1"/>
  <c r="BB663" i="6" s="1"/>
  <c r="BB660" i="6"/>
  <c r="BB659" i="6"/>
  <c r="BB658" i="6"/>
  <c r="BB657" i="6"/>
  <c r="BB654" i="6"/>
  <c r="BB655" i="6" s="1"/>
  <c r="BB656" i="6" s="1"/>
  <c r="BB653" i="6"/>
  <c r="BB652" i="6"/>
  <c r="BB651" i="6"/>
  <c r="BB650" i="6"/>
  <c r="BB647" i="6"/>
  <c r="BB648" i="6" s="1"/>
  <c r="BB649" i="6" s="1"/>
  <c r="BB646" i="6"/>
  <c r="BB645" i="6"/>
  <c r="BB644" i="6"/>
  <c r="BB640" i="6"/>
  <c r="BB641" i="6" s="1"/>
  <c r="BB642" i="6" s="1"/>
  <c r="BB643" i="6" s="1"/>
  <c r="BB639" i="6"/>
  <c r="BB638" i="6"/>
  <c r="BB637" i="6"/>
  <c r="BB636" i="6"/>
  <c r="BB633" i="6"/>
  <c r="BB634" i="6" s="1"/>
  <c r="BB635" i="6" s="1"/>
  <c r="BB632" i="6"/>
  <c r="BB631" i="6"/>
  <c r="BB630" i="6"/>
  <c r="BB629" i="6"/>
  <c r="BB626" i="6"/>
  <c r="BB627" i="6" s="1"/>
  <c r="BB628" i="6" s="1"/>
  <c r="BB625" i="6"/>
  <c r="BB624" i="6"/>
  <c r="BB619" i="6"/>
  <c r="BB620" i="6" s="1"/>
  <c r="BB621" i="6" s="1"/>
  <c r="BB622" i="6" s="1"/>
  <c r="BB623" i="6" s="1"/>
  <c r="BB618" i="6"/>
  <c r="BB617" i="6"/>
  <c r="BB616" i="6"/>
  <c r="BB615" i="6"/>
  <c r="BB612" i="6"/>
  <c r="BB613" i="6" s="1"/>
  <c r="BB614" i="6" s="1"/>
  <c r="BB611" i="6"/>
  <c r="BB610" i="6"/>
  <c r="BB609" i="6"/>
  <c r="BB608" i="6"/>
  <c r="BB605" i="6"/>
  <c r="BB606" i="6" s="1"/>
  <c r="BB607" i="6" s="1"/>
  <c r="BB604" i="6"/>
  <c r="BB603" i="6"/>
  <c r="BB602" i="6"/>
  <c r="BB601" i="6"/>
  <c r="BB598" i="6"/>
  <c r="BB599" i="6" s="1"/>
  <c r="BB600" i="6" s="1"/>
  <c r="BB597" i="6"/>
  <c r="BB596" i="6"/>
  <c r="BB595" i="6"/>
  <c r="BB591" i="6"/>
  <c r="BB592" i="6" s="1"/>
  <c r="BB593" i="6" s="1"/>
  <c r="BB594" i="6" s="1"/>
  <c r="BB590" i="6"/>
  <c r="BB589" i="6"/>
  <c r="BB588" i="6"/>
  <c r="BB587" i="6"/>
  <c r="BB584" i="6"/>
  <c r="BB585" i="6" s="1"/>
  <c r="BB586" i="6" s="1"/>
  <c r="BB583" i="6"/>
  <c r="BB582" i="6"/>
  <c r="BB581" i="6"/>
  <c r="BB580" i="6"/>
  <c r="BB577" i="6"/>
  <c r="BB578" i="6" s="1"/>
  <c r="BB579" i="6" s="1"/>
  <c r="BB576" i="6"/>
  <c r="BB575" i="6"/>
  <c r="BB574" i="6"/>
  <c r="BB573" i="6"/>
  <c r="BB570" i="6"/>
  <c r="BB571" i="6" s="1"/>
  <c r="BB572" i="6" s="1"/>
  <c r="BB569" i="6"/>
  <c r="BB568" i="6"/>
  <c r="BB567" i="6"/>
  <c r="BB566" i="6"/>
  <c r="BB563" i="6"/>
  <c r="BB564" i="6" s="1"/>
  <c r="BB565" i="6" s="1"/>
  <c r="BB562" i="6"/>
  <c r="BB561" i="6"/>
  <c r="BB560" i="6"/>
  <c r="BB559" i="6"/>
  <c r="BB556" i="6"/>
  <c r="BB557" i="6" s="1"/>
  <c r="BB558" i="6" s="1"/>
  <c r="BB555" i="6"/>
  <c r="BB554" i="6"/>
  <c r="BB553" i="6"/>
  <c r="BB552" i="6"/>
  <c r="BB549" i="6"/>
  <c r="BB550" i="6" s="1"/>
  <c r="BB551" i="6" s="1"/>
  <c r="BB548" i="6"/>
  <c r="BB547" i="6"/>
  <c r="BB546" i="6"/>
  <c r="BB545" i="6"/>
  <c r="BB542" i="6"/>
  <c r="BB543" i="6" s="1"/>
  <c r="BB544" i="6" s="1"/>
  <c r="BB541" i="6"/>
  <c r="BB540" i="6"/>
  <c r="BB539" i="6"/>
  <c r="BB538" i="6"/>
  <c r="BB535" i="6"/>
  <c r="BB536" i="6" s="1"/>
  <c r="BB537" i="6" s="1"/>
  <c r="BB534" i="6"/>
  <c r="BB533" i="6"/>
  <c r="BB532" i="6"/>
  <c r="BB531" i="6"/>
  <c r="BB528" i="6"/>
  <c r="BB529" i="6" s="1"/>
  <c r="BB530" i="6" s="1"/>
  <c r="BB527" i="6"/>
  <c r="BB526" i="6"/>
  <c r="BB525" i="6"/>
  <c r="BB521" i="6"/>
  <c r="BB522" i="6" s="1"/>
  <c r="BB523" i="6" s="1"/>
  <c r="BB524" i="6" s="1"/>
  <c r="BB520" i="6"/>
  <c r="BB519" i="6"/>
  <c r="BB518" i="6"/>
  <c r="BB517" i="6"/>
  <c r="BB514" i="6"/>
  <c r="BB515" i="6" s="1"/>
  <c r="BB516" i="6" s="1"/>
  <c r="BB513" i="6"/>
  <c r="BB512" i="6"/>
  <c r="BB511" i="6"/>
  <c r="BB510" i="6"/>
  <c r="BB507" i="6"/>
  <c r="BB508" i="6" s="1"/>
  <c r="BB509" i="6" s="1"/>
  <c r="BB506" i="6"/>
  <c r="BB505" i="6"/>
  <c r="BB504" i="6"/>
  <c r="BB503" i="6"/>
  <c r="BB500" i="6"/>
  <c r="BB501" i="6" s="1"/>
  <c r="BB502" i="6" s="1"/>
  <c r="BB499" i="6"/>
  <c r="BB498" i="6"/>
  <c r="BB496" i="6"/>
  <c r="BB497" i="6" s="1"/>
  <c r="BB493" i="6"/>
  <c r="BB494" i="6" s="1"/>
  <c r="BB495" i="6" s="1"/>
  <c r="BB491" i="6"/>
  <c r="BB492" i="6" s="1"/>
  <c r="BB490" i="6"/>
  <c r="BB489" i="6"/>
  <c r="BB486" i="6"/>
  <c r="BB487" i="6" s="1"/>
  <c r="BB488" i="6" s="1"/>
  <c r="BB485" i="6"/>
  <c r="BB484" i="6"/>
  <c r="BB483" i="6"/>
  <c r="BB482" i="6"/>
  <c r="BB479" i="6"/>
  <c r="BB480" i="6" s="1"/>
  <c r="BB481" i="6" s="1"/>
  <c r="BB478" i="6"/>
  <c r="BB477" i="6"/>
  <c r="BB476" i="6"/>
  <c r="BB475" i="6"/>
  <c r="BB472" i="6"/>
  <c r="BB473" i="6" s="1"/>
  <c r="BB474" i="6" s="1"/>
  <c r="BB471" i="6"/>
  <c r="BB470" i="6"/>
  <c r="BB469" i="6"/>
  <c r="BB468" i="6"/>
  <c r="BB465" i="6"/>
  <c r="BB466" i="6" s="1"/>
  <c r="BB467" i="6" s="1"/>
  <c r="BB464" i="6"/>
  <c r="BB463" i="6"/>
  <c r="BB462" i="6"/>
  <c r="BB461" i="6"/>
  <c r="BB458" i="6"/>
  <c r="BB459" i="6" s="1"/>
  <c r="BB460" i="6" s="1"/>
  <c r="BB457" i="6"/>
  <c r="BB456" i="6"/>
  <c r="BB455" i="6"/>
  <c r="BB454" i="6"/>
  <c r="BB451" i="6"/>
  <c r="BB452" i="6" s="1"/>
  <c r="BB453" i="6" s="1"/>
  <c r="BB450" i="6"/>
  <c r="BB449" i="6"/>
  <c r="BB448" i="6"/>
  <c r="BB447" i="6"/>
  <c r="BB444" i="6"/>
  <c r="BB445" i="6" s="1"/>
  <c r="BB446" i="6" s="1"/>
  <c r="BB443" i="6"/>
  <c r="BB442" i="6"/>
  <c r="BB441" i="6"/>
  <c r="BB440" i="6"/>
  <c r="BB437" i="6"/>
  <c r="BB438" i="6" s="1"/>
  <c r="BB439" i="6" s="1"/>
  <c r="BB436" i="6"/>
  <c r="BB435" i="6"/>
  <c r="BB434" i="6"/>
  <c r="BB433" i="6"/>
  <c r="BB430" i="6"/>
  <c r="BB431" i="6" s="1"/>
  <c r="BB432" i="6" s="1"/>
  <c r="BB429" i="6"/>
  <c r="BB428" i="6"/>
  <c r="BB426" i="6"/>
  <c r="BB427" i="6" s="1"/>
  <c r="BB423" i="6"/>
  <c r="BB424" i="6" s="1"/>
  <c r="BB425" i="6" s="1"/>
  <c r="BB422" i="6"/>
  <c r="BB421" i="6"/>
  <c r="BB420" i="6"/>
  <c r="BB419" i="6"/>
  <c r="BB416" i="6"/>
  <c r="BB417" i="6" s="1"/>
  <c r="BB418" i="6" s="1"/>
  <c r="BB415" i="6"/>
  <c r="BB414" i="6"/>
  <c r="BB413" i="6"/>
  <c r="BB412" i="6"/>
  <c r="BB409" i="6"/>
  <c r="BB410" i="6" s="1"/>
  <c r="BB411" i="6" s="1"/>
  <c r="BB408" i="6"/>
  <c r="BB407" i="6"/>
  <c r="BB406" i="6"/>
  <c r="BB405" i="6"/>
  <c r="BB399" i="6"/>
  <c r="BB400" i="6" s="1"/>
  <c r="BB401" i="6" s="1"/>
  <c r="BB402" i="6" s="1"/>
  <c r="BB403" i="6" s="1"/>
  <c r="BB404" i="6" s="1"/>
  <c r="BB398" i="6"/>
  <c r="BB395" i="6"/>
  <c r="BB396" i="6" s="1"/>
  <c r="BB397" i="6" s="1"/>
  <c r="BB394" i="6"/>
  <c r="BB393" i="6"/>
  <c r="BB392" i="6"/>
  <c r="BB391" i="6"/>
  <c r="BB388" i="6"/>
  <c r="BB389" i="6" s="1"/>
  <c r="BB390" i="6" s="1"/>
  <c r="BB387" i="6"/>
  <c r="BB386" i="6"/>
  <c r="BB385" i="6"/>
  <c r="BB384" i="6"/>
  <c r="BB381" i="6"/>
  <c r="BB382" i="6" s="1"/>
  <c r="BB383" i="6" s="1"/>
  <c r="BB380" i="6"/>
  <c r="BB379" i="6"/>
  <c r="BB378" i="6"/>
  <c r="BB377" i="6"/>
  <c r="BB374" i="6"/>
  <c r="BB375" i="6" s="1"/>
  <c r="BB376" i="6" s="1"/>
  <c r="BB373" i="6"/>
  <c r="BB372" i="6"/>
  <c r="BB371" i="6"/>
  <c r="BB370" i="6"/>
  <c r="BB366" i="6"/>
  <c r="BB367" i="6" s="1"/>
  <c r="BB368" i="6" s="1"/>
  <c r="BB369" i="6" s="1"/>
  <c r="BB365" i="6"/>
  <c r="BB364" i="6"/>
  <c r="BB363" i="6"/>
  <c r="BB360" i="6"/>
  <c r="BB361" i="6" s="1"/>
  <c r="BB362" i="6" s="1"/>
  <c r="BB359" i="6"/>
  <c r="BB358" i="6"/>
  <c r="BB357" i="6"/>
  <c r="BB356" i="6"/>
  <c r="BB353" i="6"/>
  <c r="BB354" i="6" s="1"/>
  <c r="BB355" i="6" s="1"/>
  <c r="BB352" i="6"/>
  <c r="BB351" i="6"/>
  <c r="BB350" i="6"/>
  <c r="BB349" i="6"/>
  <c r="BB346" i="6"/>
  <c r="BB347" i="6" s="1"/>
  <c r="BB348" i="6" s="1"/>
  <c r="BB345" i="6"/>
  <c r="BB344" i="6"/>
  <c r="BB343" i="6"/>
  <c r="BB342" i="6"/>
  <c r="BB339" i="6"/>
  <c r="BB340" i="6" s="1"/>
  <c r="BB341" i="6" s="1"/>
  <c r="BB338" i="6"/>
  <c r="BB337" i="6"/>
  <c r="BB336" i="6"/>
  <c r="BB335" i="6"/>
  <c r="BB332" i="6"/>
  <c r="BB333" i="6" s="1"/>
  <c r="BB334" i="6" s="1"/>
  <c r="BB331" i="6"/>
  <c r="BB330" i="6"/>
  <c r="BB329" i="6"/>
  <c r="BB328" i="6"/>
  <c r="BB325" i="6"/>
  <c r="BB326" i="6" s="1"/>
  <c r="BB327" i="6" s="1"/>
  <c r="BB324" i="6"/>
  <c r="BB323" i="6"/>
  <c r="BB322" i="6"/>
  <c r="BB321" i="6"/>
  <c r="BB318" i="6"/>
  <c r="BB319" i="6" s="1"/>
  <c r="BB320" i="6" s="1"/>
  <c r="BB317" i="6"/>
  <c r="BB316" i="6"/>
  <c r="BB315" i="6"/>
  <c r="BB314" i="6"/>
  <c r="BB311" i="6"/>
  <c r="BB312" i="6" s="1"/>
  <c r="BB313" i="6" s="1"/>
  <c r="BB310" i="6"/>
  <c r="BB309" i="6"/>
  <c r="BB308" i="6"/>
  <c r="BB307" i="6"/>
  <c r="BB304" i="6"/>
  <c r="BB305" i="6" s="1"/>
  <c r="BB306" i="6" s="1"/>
  <c r="BB303" i="6"/>
  <c r="BB302" i="6"/>
  <c r="BB301" i="6"/>
  <c r="BB300" i="6"/>
  <c r="BB297" i="6"/>
  <c r="BB298" i="6" s="1"/>
  <c r="BB299" i="6" s="1"/>
  <c r="BB296" i="6"/>
  <c r="BB295" i="6"/>
  <c r="BB294" i="6"/>
  <c r="BB293" i="6"/>
  <c r="BB290" i="6"/>
  <c r="BB291" i="6" s="1"/>
  <c r="BB292" i="6" s="1"/>
  <c r="BB289" i="6"/>
  <c r="BB288" i="6"/>
  <c r="BB287" i="6"/>
  <c r="BB286" i="6"/>
  <c r="BB283" i="6"/>
  <c r="BB284" i="6" s="1"/>
  <c r="BB285" i="6" s="1"/>
  <c r="BB282" i="6"/>
  <c r="BB281" i="6"/>
  <c r="BB280" i="6"/>
  <c r="BB279" i="6"/>
  <c r="BB276" i="6"/>
  <c r="BB277" i="6" s="1"/>
  <c r="BB278" i="6" s="1"/>
  <c r="BB275" i="6"/>
  <c r="BB274" i="6"/>
  <c r="BB273" i="6"/>
  <c r="BB272" i="6"/>
  <c r="BB269" i="6"/>
  <c r="BB270" i="6" s="1"/>
  <c r="BB271" i="6" s="1"/>
  <c r="BB265" i="6"/>
  <c r="BB266" i="6" s="1"/>
  <c r="BB267" i="6" s="1"/>
  <c r="BB268" i="6" s="1"/>
  <c r="BB262" i="6"/>
  <c r="BB263" i="6" s="1"/>
  <c r="BB264" i="6" s="1"/>
  <c r="BB261" i="6"/>
  <c r="BB260" i="6"/>
  <c r="BB259" i="6"/>
  <c r="BB258" i="6"/>
  <c r="BB255" i="6"/>
  <c r="BB256" i="6" s="1"/>
  <c r="BB257" i="6" s="1"/>
  <c r="BB254" i="6"/>
  <c r="BB253" i="6"/>
  <c r="BB252" i="6"/>
  <c r="BB251" i="6"/>
  <c r="BB248" i="6"/>
  <c r="BB249" i="6" s="1"/>
  <c r="BB250" i="6" s="1"/>
  <c r="BB247" i="6"/>
  <c r="BB246" i="6"/>
  <c r="BB245" i="6"/>
  <c r="BB244" i="6"/>
  <c r="BB241" i="6"/>
  <c r="BB242" i="6" s="1"/>
  <c r="BB243" i="6" s="1"/>
  <c r="BB240" i="6"/>
  <c r="BB239" i="6"/>
  <c r="BB238" i="6"/>
  <c r="BB237" i="6"/>
  <c r="BB234" i="6"/>
  <c r="BB235" i="6" s="1"/>
  <c r="BB236" i="6" s="1"/>
  <c r="BB233" i="6"/>
  <c r="BB232" i="6"/>
  <c r="BB231" i="6"/>
  <c r="BB230" i="6"/>
  <c r="BB227" i="6"/>
  <c r="BB228" i="6" s="1"/>
  <c r="BB229" i="6" s="1"/>
  <c r="BB226" i="6"/>
  <c r="BB225" i="6"/>
  <c r="BB224" i="6"/>
  <c r="BB223" i="6"/>
  <c r="BB220" i="6"/>
  <c r="BB221" i="6" s="1"/>
  <c r="BB222" i="6" s="1"/>
  <c r="BB219" i="6"/>
  <c r="BB218" i="6"/>
  <c r="BB217" i="6"/>
  <c r="BB216" i="6"/>
  <c r="BB213" i="6"/>
  <c r="BB214" i="6" s="1"/>
  <c r="BB215" i="6" s="1"/>
  <c r="BB212" i="6"/>
  <c r="BB211" i="6"/>
  <c r="BB210" i="6"/>
  <c r="BB209" i="6"/>
  <c r="BB206" i="6"/>
  <c r="BB207" i="6" s="1"/>
  <c r="BB208" i="6" s="1"/>
  <c r="BB205" i="6"/>
  <c r="BB204" i="6"/>
  <c r="BB203" i="6"/>
  <c r="BB202" i="6"/>
  <c r="BB199" i="6"/>
  <c r="BB200" i="6" s="1"/>
  <c r="BB201" i="6" s="1"/>
  <c r="BB198" i="6"/>
  <c r="BB197" i="6"/>
  <c r="BB196" i="6"/>
  <c r="BB195" i="6"/>
  <c r="BB192" i="6"/>
  <c r="BB193" i="6" s="1"/>
  <c r="BB194" i="6" s="1"/>
  <c r="BB191" i="6"/>
  <c r="BB190" i="6"/>
  <c r="BB189" i="6"/>
  <c r="BB188" i="6"/>
  <c r="BB185" i="6"/>
  <c r="BB186" i="6" s="1"/>
  <c r="BB187" i="6" s="1"/>
  <c r="BB184" i="6"/>
  <c r="BB183" i="6"/>
  <c r="BB182" i="6"/>
  <c r="BB181" i="6"/>
  <c r="BB178" i="6"/>
  <c r="BB179" i="6" s="1"/>
  <c r="BB180" i="6" s="1"/>
  <c r="BB177" i="6"/>
  <c r="BB176" i="6"/>
  <c r="BB175" i="6"/>
  <c r="BB174" i="6"/>
  <c r="BB171" i="6"/>
  <c r="BB172" i="6" s="1"/>
  <c r="BB173" i="6" s="1"/>
  <c r="BB170" i="6"/>
  <c r="BB169" i="6"/>
  <c r="BB168" i="6"/>
  <c r="BB167" i="6"/>
  <c r="BB164" i="6"/>
  <c r="BB165" i="6" s="1"/>
  <c r="BB166" i="6" s="1"/>
  <c r="BB163" i="6"/>
  <c r="BB162" i="6"/>
  <c r="BB161" i="6"/>
  <c r="BB160" i="6"/>
  <c r="BB157" i="6"/>
  <c r="BB158" i="6" s="1"/>
  <c r="BB159" i="6" s="1"/>
  <c r="BB156" i="6"/>
  <c r="BB154" i="6"/>
  <c r="BB155" i="6" s="1"/>
  <c r="BB153" i="6"/>
  <c r="BB150" i="6"/>
  <c r="BB151" i="6" s="1"/>
  <c r="BB152" i="6" s="1"/>
  <c r="BB149" i="6"/>
  <c r="BB148" i="6"/>
  <c r="BB147" i="6"/>
  <c r="BB146" i="6"/>
  <c r="BB142" i="6"/>
  <c r="BB143" i="6" s="1"/>
  <c r="BB144" i="6" s="1"/>
  <c r="BB145" i="6" s="1"/>
  <c r="BB141" i="6"/>
  <c r="BB140" i="6"/>
  <c r="BB139" i="6"/>
  <c r="BB136" i="6"/>
  <c r="BB137" i="6" s="1"/>
  <c r="BB138" i="6" s="1"/>
  <c r="BB135" i="6"/>
  <c r="BB134" i="6"/>
  <c r="BB133" i="6"/>
  <c r="BB132" i="6"/>
  <c r="BB129" i="6"/>
  <c r="BB130" i="6" s="1"/>
  <c r="BB131" i="6" s="1"/>
  <c r="BB128" i="6"/>
  <c r="BB126" i="6"/>
  <c r="BB127" i="6" s="1"/>
  <c r="BB125" i="6"/>
  <c r="BB122" i="6"/>
  <c r="BB123" i="6" s="1"/>
  <c r="BB124" i="6" s="1"/>
  <c r="BB121" i="6"/>
  <c r="BB120" i="6"/>
  <c r="BB119" i="6"/>
  <c r="BB118" i="6"/>
  <c r="BB115" i="6"/>
  <c r="BB116" i="6" s="1"/>
  <c r="BB117" i="6" s="1"/>
  <c r="BB114" i="6"/>
  <c r="BB113" i="6"/>
  <c r="BB112" i="6"/>
  <c r="BB111" i="6"/>
  <c r="BB108" i="6"/>
  <c r="BB109" i="6" s="1"/>
  <c r="BB110" i="6" s="1"/>
  <c r="BB107" i="6"/>
  <c r="BB106" i="6"/>
  <c r="BB105" i="6"/>
  <c r="BB104" i="6"/>
  <c r="BB101" i="6"/>
  <c r="BB102" i="6" s="1"/>
  <c r="BB103" i="6" s="1"/>
  <c r="BB100" i="6"/>
  <c r="BB99" i="6"/>
  <c r="BB98" i="6"/>
  <c r="BB97" i="6"/>
  <c r="BB94" i="6"/>
  <c r="BB95" i="6" s="1"/>
  <c r="BB96" i="6" s="1"/>
  <c r="BB93" i="6"/>
  <c r="BB92" i="6"/>
  <c r="BB91" i="6"/>
  <c r="BB90" i="6"/>
  <c r="BB87" i="6"/>
  <c r="BB88" i="6" s="1"/>
  <c r="BB89" i="6" s="1"/>
  <c r="BB86" i="6"/>
  <c r="BB85" i="6"/>
  <c r="BB84" i="6"/>
  <c r="BB83" i="6"/>
  <c r="BB80" i="6"/>
  <c r="BB81" i="6" s="1"/>
  <c r="BB82" i="6" s="1"/>
  <c r="BB79" i="6"/>
  <c r="BB78" i="6"/>
  <c r="BB77" i="6"/>
  <c r="BB76" i="6"/>
  <c r="BB73" i="6"/>
  <c r="BB74" i="6" s="1"/>
  <c r="BB75" i="6" s="1"/>
  <c r="BB72" i="6"/>
  <c r="BB71" i="6"/>
  <c r="BB70" i="6"/>
  <c r="BB69" i="6"/>
  <c r="BB66" i="6"/>
  <c r="BB67" i="6" s="1"/>
  <c r="BB68" i="6" s="1"/>
  <c r="BB65" i="6"/>
  <c r="BB64" i="6"/>
  <c r="BB63" i="6"/>
  <c r="BB59" i="6"/>
  <c r="BB60" i="6" s="1"/>
  <c r="BB61" i="6" s="1"/>
  <c r="BB62" i="6" s="1"/>
  <c r="BB58" i="6"/>
  <c r="BB57" i="6"/>
  <c r="BB56" i="6"/>
  <c r="BB55" i="6"/>
  <c r="BB52" i="6"/>
  <c r="BB53" i="6" s="1"/>
  <c r="BB54" i="6" s="1"/>
  <c r="BB51" i="6"/>
  <c r="BB50" i="6"/>
  <c r="BB49" i="6"/>
  <c r="BB45" i="6"/>
  <c r="BB46" i="6" s="1"/>
  <c r="BB47" i="6" s="1"/>
  <c r="BB48" i="6" s="1"/>
  <c r="BB44" i="6"/>
  <c r="BB43" i="6"/>
  <c r="BB42" i="6"/>
  <c r="BB41" i="6"/>
  <c r="BB38" i="6"/>
  <c r="BB39" i="6" s="1"/>
  <c r="BB40" i="6" s="1"/>
  <c r="BB37" i="6"/>
  <c r="BB36" i="6"/>
  <c r="BB35" i="6"/>
  <c r="BB34" i="6"/>
  <c r="BB31" i="6"/>
  <c r="BB32" i="6" s="1"/>
  <c r="BB33" i="6" s="1"/>
  <c r="BB30" i="6"/>
  <c r="BB29" i="6"/>
  <c r="BB28" i="6"/>
  <c r="BB27" i="6"/>
  <c r="BB24" i="6"/>
  <c r="BB25" i="6" s="1"/>
  <c r="BB26" i="6" s="1"/>
  <c r="BB23" i="6"/>
  <c r="BB22" i="6"/>
  <c r="BB21" i="6"/>
  <c r="BB20" i="6"/>
  <c r="BB17" i="6"/>
  <c r="BB18" i="6" s="1"/>
  <c r="BB19" i="6" s="1"/>
  <c r="BB16" i="6"/>
  <c r="BB15" i="6"/>
  <c r="BB14" i="6"/>
  <c r="BB13" i="6"/>
  <c r="BB10" i="6"/>
  <c r="BB11" i="6" s="1"/>
  <c r="BB12" i="6" s="1"/>
  <c r="BB9" i="6"/>
  <c r="BB8" i="6"/>
  <c r="BB7" i="6"/>
  <c r="BB6" i="6"/>
  <c r="BD4944" i="6"/>
  <c r="BD4945" i="6" s="1"/>
  <c r="BD4946" i="6" s="1"/>
  <c r="BD4947" i="6" s="1"/>
  <c r="BD4948" i="6" s="1"/>
  <c r="BD4949" i="6" s="1"/>
  <c r="BD4950" i="6" s="1"/>
  <c r="BD4951" i="6" s="1"/>
  <c r="BD4952" i="6" s="1"/>
  <c r="BD4953" i="6" s="1"/>
  <c r="BD4954" i="6" s="1"/>
  <c r="BD4955" i="6" s="1"/>
  <c r="BD4956" i="6" s="1"/>
  <c r="BD4957" i="6" s="1"/>
  <c r="BD4958" i="6" s="1"/>
  <c r="BD4959" i="6" s="1"/>
  <c r="BD4960" i="6" s="1"/>
  <c r="BD4961" i="6" s="1"/>
  <c r="BD4962" i="6" s="1"/>
  <c r="BD4943" i="6"/>
  <c r="BD4942" i="6"/>
  <c r="BD4941" i="6"/>
  <c r="BD4938" i="6"/>
  <c r="BD4939" i="6" s="1"/>
  <c r="BD4940" i="6" s="1"/>
  <c r="BD4937" i="6"/>
  <c r="BD4936" i="6"/>
  <c r="BD4935" i="6"/>
  <c r="BD4934" i="6"/>
  <c r="BD4931" i="6"/>
  <c r="BD4932" i="6" s="1"/>
  <c r="BD4933" i="6" s="1"/>
  <c r="BD4930" i="6"/>
  <c r="BD4929" i="6"/>
  <c r="BD4928" i="6"/>
  <c r="BD4927" i="6"/>
  <c r="BD4924" i="6"/>
  <c r="BD4925" i="6" s="1"/>
  <c r="BD4926" i="6" s="1"/>
  <c r="BD4923" i="6"/>
  <c r="BD4922" i="6"/>
  <c r="BD4921" i="6"/>
  <c r="BD4920" i="6"/>
  <c r="BD4917" i="6"/>
  <c r="BD4918" i="6" s="1"/>
  <c r="BD4919" i="6" s="1"/>
  <c r="BD4916" i="6"/>
  <c r="BD4915" i="6"/>
  <c r="BD4914" i="6"/>
  <c r="BD4913" i="6"/>
  <c r="BD4910" i="6"/>
  <c r="BD4911" i="6" s="1"/>
  <c r="BD4912" i="6" s="1"/>
  <c r="BD4909" i="6"/>
  <c r="BD4908" i="6"/>
  <c r="BD4906" i="6"/>
  <c r="BD4907" i="6" s="1"/>
  <c r="BD4903" i="6"/>
  <c r="BD4904" i="6" s="1"/>
  <c r="BD4905" i="6" s="1"/>
  <c r="BD4902" i="6"/>
  <c r="BD4901" i="6"/>
  <c r="BD4900" i="6"/>
  <c r="BD4896" i="6"/>
  <c r="BD4897" i="6" s="1"/>
  <c r="BD4898" i="6" s="1"/>
  <c r="BD4899" i="6" s="1"/>
  <c r="BD4895" i="6"/>
  <c r="BD4894" i="6"/>
  <c r="BD4893" i="6"/>
  <c r="BD4892" i="6"/>
  <c r="BD4889" i="6"/>
  <c r="BD4890" i="6" s="1"/>
  <c r="BD4891" i="6" s="1"/>
  <c r="BD4888" i="6"/>
  <c r="BD4887" i="6"/>
  <c r="BD4886" i="6"/>
  <c r="BD4885" i="6"/>
  <c r="BD4882" i="6"/>
  <c r="BD4883" i="6" s="1"/>
  <c r="BD4884" i="6" s="1"/>
  <c r="BD4881" i="6"/>
  <c r="BD4880" i="6"/>
  <c r="BD4879" i="6"/>
  <c r="BD4878" i="6"/>
  <c r="BD4874" i="6"/>
  <c r="BD4875" i="6" s="1"/>
  <c r="BD4876" i="6" s="1"/>
  <c r="BD4877" i="6" s="1"/>
  <c r="BD4873" i="6"/>
  <c r="BD4872" i="6"/>
  <c r="BD4868" i="6"/>
  <c r="BD4869" i="6" s="1"/>
  <c r="BD4870" i="6" s="1"/>
  <c r="BD4871" i="6" s="1"/>
  <c r="BD4867" i="6"/>
  <c r="BD4866" i="6"/>
  <c r="BD4865" i="6"/>
  <c r="BD4864" i="6"/>
  <c r="BD4861" i="6"/>
  <c r="BD4862" i="6" s="1"/>
  <c r="BD4863" i="6" s="1"/>
  <c r="BD4860" i="6"/>
  <c r="BD4859" i="6"/>
  <c r="BD4858" i="6"/>
  <c r="BD4857" i="6"/>
  <c r="BD4854" i="6"/>
  <c r="BD4855" i="6" s="1"/>
  <c r="BD4856" i="6" s="1"/>
  <c r="BD4853" i="6"/>
  <c r="BD4852" i="6"/>
  <c r="BD4851" i="6"/>
  <c r="BD4850" i="6"/>
  <c r="BD4847" i="6"/>
  <c r="BD4848" i="6" s="1"/>
  <c r="BD4849" i="6" s="1"/>
  <c r="BD4846" i="6"/>
  <c r="BD4845" i="6"/>
  <c r="BD4844" i="6"/>
  <c r="BD4843" i="6"/>
  <c r="BD4840" i="6"/>
  <c r="BD4841" i="6" s="1"/>
  <c r="BD4842" i="6" s="1"/>
  <c r="BD4839" i="6"/>
  <c r="BD4838" i="6"/>
  <c r="BD4837" i="6"/>
  <c r="BD4836" i="6"/>
  <c r="BD4833" i="6"/>
  <c r="BD4834" i="6" s="1"/>
  <c r="BD4835" i="6" s="1"/>
  <c r="BD4832" i="6"/>
  <c r="BD4831" i="6"/>
  <c r="BD4830" i="6"/>
  <c r="BD4829" i="6"/>
  <c r="BD4826" i="6"/>
  <c r="BD4827" i="6" s="1"/>
  <c r="BD4828" i="6" s="1"/>
  <c r="BD4825" i="6"/>
  <c r="BD4824" i="6"/>
  <c r="BD4823" i="6"/>
  <c r="BD4822" i="6"/>
  <c r="BD4819" i="6"/>
  <c r="BD4820" i="6" s="1"/>
  <c r="BD4821" i="6" s="1"/>
  <c r="BD4818" i="6"/>
  <c r="BD4817" i="6"/>
  <c r="BD4816" i="6"/>
  <c r="BD4815" i="6"/>
  <c r="BD4812" i="6"/>
  <c r="BD4813" i="6" s="1"/>
  <c r="BD4814" i="6" s="1"/>
  <c r="BD4811" i="6"/>
  <c r="BD4809" i="6"/>
  <c r="BD4810" i="6" s="1"/>
  <c r="BD4808" i="6"/>
  <c r="BD4805" i="6"/>
  <c r="BD4806" i="6" s="1"/>
  <c r="BD4807" i="6" s="1"/>
  <c r="BD4804" i="6"/>
  <c r="BD4803" i="6"/>
  <c r="BD4802" i="6"/>
  <c r="BD4801" i="6"/>
  <c r="BD4798" i="6"/>
  <c r="BD4799" i="6" s="1"/>
  <c r="BD4800" i="6" s="1"/>
  <c r="BD4797" i="6"/>
  <c r="BD4796" i="6"/>
  <c r="BD4795" i="6"/>
  <c r="BD4794" i="6"/>
  <c r="BD4791" i="6"/>
  <c r="BD4792" i="6" s="1"/>
  <c r="BD4793" i="6" s="1"/>
  <c r="BD4790" i="6"/>
  <c r="BD4789" i="6"/>
  <c r="BD4788" i="6"/>
  <c r="BD4787" i="6"/>
  <c r="BD4784" i="6"/>
  <c r="BD4785" i="6" s="1"/>
  <c r="BD4786" i="6" s="1"/>
  <c r="BD4783" i="6"/>
  <c r="BD4782" i="6"/>
  <c r="BD4781" i="6"/>
  <c r="BD4780" i="6"/>
  <c r="BD4777" i="6"/>
  <c r="BD4778" i="6" s="1"/>
  <c r="BD4779" i="6" s="1"/>
  <c r="BD4776" i="6"/>
  <c r="BD4775" i="6"/>
  <c r="BD4770" i="6"/>
  <c r="BD4771" i="6" s="1"/>
  <c r="BD4772" i="6" s="1"/>
  <c r="BD4773" i="6" s="1"/>
  <c r="BD4774" i="6" s="1"/>
  <c r="BD4769" i="6"/>
  <c r="BD4768" i="6"/>
  <c r="BD4767" i="6"/>
  <c r="BD4766" i="6"/>
  <c r="BD4763" i="6"/>
  <c r="BD4764" i="6" s="1"/>
  <c r="BD4765" i="6" s="1"/>
  <c r="BD4762" i="6"/>
  <c r="BD4761" i="6"/>
  <c r="BD4760" i="6"/>
  <c r="BD4759" i="6"/>
  <c r="BD4756" i="6"/>
  <c r="BD4757" i="6" s="1"/>
  <c r="BD4758" i="6" s="1"/>
  <c r="BD4755" i="6"/>
  <c r="BD4754" i="6"/>
  <c r="BD4753" i="6"/>
  <c r="BD4752" i="6"/>
  <c r="BD4748" i="6"/>
  <c r="BD4749" i="6" s="1"/>
  <c r="BD4750" i="6" s="1"/>
  <c r="BD4751" i="6" s="1"/>
  <c r="BD4747" i="6"/>
  <c r="BD4746" i="6"/>
  <c r="BD4745" i="6"/>
  <c r="BD4742" i="6"/>
  <c r="BD4743" i="6" s="1"/>
  <c r="BD4744" i="6" s="1"/>
  <c r="BD4741" i="6"/>
  <c r="BD4740" i="6"/>
  <c r="BD4739" i="6"/>
  <c r="BD4738" i="6"/>
  <c r="BD4735" i="6"/>
  <c r="BD4736" i="6" s="1"/>
  <c r="BD4737" i="6" s="1"/>
  <c r="BD4734" i="6"/>
  <c r="BD4733" i="6"/>
  <c r="BD4732" i="6"/>
  <c r="BD4731" i="6"/>
  <c r="BD4728" i="6"/>
  <c r="BD4729" i="6" s="1"/>
  <c r="BD4730" i="6" s="1"/>
  <c r="BD4727" i="6"/>
  <c r="BD4726" i="6"/>
  <c r="BD4725" i="6"/>
  <c r="BD4724" i="6"/>
  <c r="BD4721" i="6"/>
  <c r="BD4722" i="6" s="1"/>
  <c r="BD4723" i="6" s="1"/>
  <c r="BD4720" i="6"/>
  <c r="BD4719" i="6"/>
  <c r="BD4718" i="6"/>
  <c r="BD4717" i="6"/>
  <c r="BD4714" i="6"/>
  <c r="BD4715" i="6" s="1"/>
  <c r="BD4716" i="6" s="1"/>
  <c r="BD4713" i="6"/>
  <c r="BD4712" i="6"/>
  <c r="BD4711" i="6"/>
  <c r="BD4710" i="6"/>
  <c r="BD4707" i="6"/>
  <c r="BD4708" i="6" s="1"/>
  <c r="BD4709" i="6" s="1"/>
  <c r="BD4706" i="6"/>
  <c r="BD4705" i="6"/>
  <c r="BD4704" i="6"/>
  <c r="BD4703" i="6"/>
  <c r="BD4700" i="6"/>
  <c r="BD4701" i="6" s="1"/>
  <c r="BD4702" i="6" s="1"/>
  <c r="BD4699" i="6"/>
  <c r="BD4698" i="6"/>
  <c r="BD4697" i="6"/>
  <c r="BD4696" i="6"/>
  <c r="BD4693" i="6"/>
  <c r="BD4694" i="6" s="1"/>
  <c r="BD4695" i="6" s="1"/>
  <c r="BD4692" i="6"/>
  <c r="BD4691" i="6"/>
  <c r="BD4690" i="6"/>
  <c r="BD4689" i="6"/>
  <c r="BD4686" i="6"/>
  <c r="BD4687" i="6" s="1"/>
  <c r="BD4688" i="6" s="1"/>
  <c r="BD4685" i="6"/>
  <c r="BD4684" i="6"/>
  <c r="BD4683" i="6"/>
  <c r="BD4682" i="6"/>
  <c r="BD4679" i="6"/>
  <c r="BD4680" i="6" s="1"/>
  <c r="BD4681" i="6" s="1"/>
  <c r="BD4678" i="6"/>
  <c r="BD4677" i="6"/>
  <c r="BD4676" i="6"/>
  <c r="BD4675" i="6"/>
  <c r="BD4672" i="6"/>
  <c r="BD4673" i="6" s="1"/>
  <c r="BD4674" i="6" s="1"/>
  <c r="BD4671" i="6"/>
  <c r="BD4670" i="6"/>
  <c r="BD4669" i="6"/>
  <c r="BD4665" i="6"/>
  <c r="BD4666" i="6" s="1"/>
  <c r="BD4667" i="6" s="1"/>
  <c r="BD4668" i="6" s="1"/>
  <c r="BD4664" i="6"/>
  <c r="BD4663" i="6"/>
  <c r="BD4662" i="6"/>
  <c r="BD4658" i="6"/>
  <c r="BD4659" i="6" s="1"/>
  <c r="BD4660" i="6" s="1"/>
  <c r="BD4661" i="6" s="1"/>
  <c r="BD4654" i="6"/>
  <c r="BD4655" i="6" s="1"/>
  <c r="BD4656" i="6" s="1"/>
  <c r="BD4657" i="6" s="1"/>
  <c r="BD4651" i="6"/>
  <c r="BD4652" i="6" s="1"/>
  <c r="BD4653" i="6" s="1"/>
  <c r="BD4650" i="6"/>
  <c r="BD4649" i="6"/>
  <c r="BD4648" i="6"/>
  <c r="BD4647" i="6"/>
  <c r="BD4644" i="6"/>
  <c r="BD4645" i="6" s="1"/>
  <c r="BD4646" i="6" s="1"/>
  <c r="BD4643" i="6"/>
  <c r="BD4642" i="6"/>
  <c r="BD4641" i="6"/>
  <c r="BD4636" i="6"/>
  <c r="BD4637" i="6" s="1"/>
  <c r="BD4638" i="6" s="1"/>
  <c r="BD4639" i="6" s="1"/>
  <c r="BD4640" i="6" s="1"/>
  <c r="BD4635" i="6"/>
  <c r="BD4634" i="6"/>
  <c r="BD4633" i="6"/>
  <c r="BD4630" i="6"/>
  <c r="BD4631" i="6" s="1"/>
  <c r="BD4632" i="6" s="1"/>
  <c r="BD4629" i="6"/>
  <c r="BD4628" i="6"/>
  <c r="BD4627" i="6"/>
  <c r="BD4626" i="6"/>
  <c r="BD4623" i="6"/>
  <c r="BD4624" i="6" s="1"/>
  <c r="BD4625" i="6" s="1"/>
  <c r="BD4622" i="6"/>
  <c r="BD4621" i="6"/>
  <c r="BD4620" i="6"/>
  <c r="BD4619" i="6"/>
  <c r="BD4616" i="6"/>
  <c r="BD4617" i="6" s="1"/>
  <c r="BD4618" i="6" s="1"/>
  <c r="BD4615" i="6"/>
  <c r="BD4614" i="6"/>
  <c r="BD4613" i="6"/>
  <c r="BD4609" i="6"/>
  <c r="BD4610" i="6" s="1"/>
  <c r="BD4611" i="6" s="1"/>
  <c r="BD4612" i="6" s="1"/>
  <c r="BD4608" i="6"/>
  <c r="BD4607" i="6"/>
  <c r="BD4606" i="6"/>
  <c r="BD4605" i="6"/>
  <c r="BD4602" i="6"/>
  <c r="BD4603" i="6" s="1"/>
  <c r="BD4604" i="6" s="1"/>
  <c r="BD4601" i="6"/>
  <c r="BD4600" i="6"/>
  <c r="BD4599" i="6"/>
  <c r="BD4598" i="6"/>
  <c r="BD4595" i="6"/>
  <c r="BD4596" i="6" s="1"/>
  <c r="BD4597" i="6" s="1"/>
  <c r="BD4594" i="6"/>
  <c r="BD4593" i="6"/>
  <c r="BD4592" i="6"/>
  <c r="BD4591" i="6"/>
  <c r="BD4588" i="6"/>
  <c r="BD4589" i="6" s="1"/>
  <c r="BD4590" i="6" s="1"/>
  <c r="BD4587" i="6"/>
  <c r="BD4586" i="6"/>
  <c r="BD4585" i="6"/>
  <c r="BD4584" i="6"/>
  <c r="BD4581" i="6"/>
  <c r="BD4582" i="6" s="1"/>
  <c r="BD4583" i="6" s="1"/>
  <c r="BD4580" i="6"/>
  <c r="BD4579" i="6"/>
  <c r="BD4578" i="6"/>
  <c r="BD4577" i="6"/>
  <c r="BD4574" i="6"/>
  <c r="BD4575" i="6" s="1"/>
  <c r="BD4576" i="6" s="1"/>
  <c r="BD4573" i="6"/>
  <c r="BD4572" i="6"/>
  <c r="BD4571" i="6"/>
  <c r="BD4570" i="6"/>
  <c r="BD4567" i="6"/>
  <c r="BD4568" i="6" s="1"/>
  <c r="BD4569" i="6" s="1"/>
  <c r="BD4566" i="6"/>
  <c r="BD4565" i="6"/>
  <c r="BD4564" i="6"/>
  <c r="BD4563" i="6"/>
  <c r="BD4560" i="6"/>
  <c r="BD4561" i="6" s="1"/>
  <c r="BD4562" i="6" s="1"/>
  <c r="BD4559" i="6"/>
  <c r="BD4558" i="6"/>
  <c r="BD4557" i="6"/>
  <c r="BD4556" i="6"/>
  <c r="BD4553" i="6"/>
  <c r="BD4554" i="6" s="1"/>
  <c r="BD4555" i="6" s="1"/>
  <c r="BD4552" i="6"/>
  <c r="BD4551" i="6"/>
  <c r="BD4550" i="6"/>
  <c r="BD4549" i="6"/>
  <c r="BD4546" i="6"/>
  <c r="BD4547" i="6" s="1"/>
  <c r="BD4548" i="6" s="1"/>
  <c r="BD4545" i="6"/>
  <c r="BD4544" i="6"/>
  <c r="BD4543" i="6"/>
  <c r="BD4539" i="6"/>
  <c r="BD4540" i="6" s="1"/>
  <c r="BD4541" i="6" s="1"/>
  <c r="BD4542" i="6" s="1"/>
  <c r="BD4538" i="6"/>
  <c r="BD4536" i="6"/>
  <c r="BD4537" i="6" s="1"/>
  <c r="BD4535" i="6"/>
  <c r="BD4532" i="6"/>
  <c r="BD4533" i="6" s="1"/>
  <c r="BD4534" i="6" s="1"/>
  <c r="BD4531" i="6"/>
  <c r="BD4530" i="6"/>
  <c r="BD4529" i="6"/>
  <c r="BD4528" i="6"/>
  <c r="BD4522" i="6"/>
  <c r="BD4523" i="6" s="1"/>
  <c r="BD4524" i="6" s="1"/>
  <c r="BD4525" i="6" s="1"/>
  <c r="BD4526" i="6" s="1"/>
  <c r="BD4527" i="6" s="1"/>
  <c r="BD4521" i="6"/>
  <c r="BD4518" i="6"/>
  <c r="BD4519" i="6" s="1"/>
  <c r="BD4520" i="6" s="1"/>
  <c r="BD4517" i="6"/>
  <c r="BD4516" i="6"/>
  <c r="BD4515" i="6"/>
  <c r="BD4514" i="6"/>
  <c r="BD4511" i="6"/>
  <c r="BD4512" i="6" s="1"/>
  <c r="BD4513" i="6" s="1"/>
  <c r="BD4509" i="6"/>
  <c r="BD4510" i="6" s="1"/>
  <c r="BD4508" i="6"/>
  <c r="BD4507" i="6"/>
  <c r="BD4504" i="6"/>
  <c r="BD4505" i="6" s="1"/>
  <c r="BD4506" i="6" s="1"/>
  <c r="BD4503" i="6"/>
  <c r="BD4502" i="6"/>
  <c r="BD4501" i="6"/>
  <c r="BD4500" i="6"/>
  <c r="BD4497" i="6"/>
  <c r="BD4498" i="6" s="1"/>
  <c r="BD4499" i="6" s="1"/>
  <c r="BD4496" i="6"/>
  <c r="BD4495" i="6"/>
  <c r="BD4494" i="6"/>
  <c r="BD4493" i="6"/>
  <c r="BD4490" i="6"/>
  <c r="BD4491" i="6" s="1"/>
  <c r="BD4492" i="6" s="1"/>
  <c r="BD4489" i="6"/>
  <c r="BD4488" i="6"/>
  <c r="BD4487" i="6"/>
  <c r="BD4486" i="6"/>
  <c r="BD4483" i="6"/>
  <c r="BD4484" i="6" s="1"/>
  <c r="BD4485" i="6" s="1"/>
  <c r="BD4482" i="6"/>
  <c r="BD4481" i="6"/>
  <c r="BD4480" i="6"/>
  <c r="BD4479" i="6"/>
  <c r="BD4476" i="6"/>
  <c r="BD4477" i="6" s="1"/>
  <c r="BD4478" i="6" s="1"/>
  <c r="BD4475" i="6"/>
  <c r="BD4474" i="6"/>
  <c r="BD4473" i="6"/>
  <c r="BD4472" i="6"/>
  <c r="BD4469" i="6"/>
  <c r="BD4470" i="6" s="1"/>
  <c r="BD4471" i="6" s="1"/>
  <c r="BD4468" i="6"/>
  <c r="BD4467" i="6"/>
  <c r="BD4466" i="6"/>
  <c r="BD4465" i="6"/>
  <c r="BD4462" i="6"/>
  <c r="BD4463" i="6" s="1"/>
  <c r="BD4464" i="6" s="1"/>
  <c r="BD4461" i="6"/>
  <c r="BD4460" i="6"/>
  <c r="BD4459" i="6"/>
  <c r="BD4458" i="6"/>
  <c r="BD4455" i="6"/>
  <c r="BD4456" i="6" s="1"/>
  <c r="BD4457" i="6" s="1"/>
  <c r="BD4454" i="6"/>
  <c r="BD4452" i="6"/>
  <c r="BD4453" i="6" s="1"/>
  <c r="BD4451" i="6"/>
  <c r="BD4448" i="6"/>
  <c r="BD4449" i="6" s="1"/>
  <c r="BD4450" i="6" s="1"/>
  <c r="BD4447" i="6"/>
  <c r="BD4446" i="6"/>
  <c r="BD4444" i="6"/>
  <c r="BD4445" i="6" s="1"/>
  <c r="BD4441" i="6"/>
  <c r="BD4442" i="6" s="1"/>
  <c r="BD4443" i="6" s="1"/>
  <c r="BD4440" i="6"/>
  <c r="BD4439" i="6"/>
  <c r="BD4438" i="6"/>
  <c r="BD4437" i="6"/>
  <c r="BD4434" i="6"/>
  <c r="BD4435" i="6" s="1"/>
  <c r="BD4436" i="6" s="1"/>
  <c r="BD4433" i="6"/>
  <c r="BD4432" i="6"/>
  <c r="BD4431" i="6"/>
  <c r="BD4430" i="6"/>
  <c r="BD4427" i="6"/>
  <c r="BD4428" i="6" s="1"/>
  <c r="BD4429" i="6" s="1"/>
  <c r="BD4426" i="6"/>
  <c r="BD4425" i="6"/>
  <c r="BD4424" i="6"/>
  <c r="BD4423" i="6"/>
  <c r="BD4420" i="6"/>
  <c r="BD4421" i="6" s="1"/>
  <c r="BD4422" i="6" s="1"/>
  <c r="BD4419" i="6"/>
  <c r="BD4413" i="6"/>
  <c r="BD4414" i="6" s="1"/>
  <c r="BD4415" i="6" s="1"/>
  <c r="BD4416" i="6" s="1"/>
  <c r="BD4417" i="6" s="1"/>
  <c r="BD4418" i="6" s="1"/>
  <c r="BD4409" i="6"/>
  <c r="BD4410" i="6" s="1"/>
  <c r="BD4411" i="6" s="1"/>
  <c r="BD4412" i="6" s="1"/>
  <c r="BD4406" i="6"/>
  <c r="BD4407" i="6" s="1"/>
  <c r="BD4408" i="6" s="1"/>
  <c r="BD4405" i="6"/>
  <c r="BD4404" i="6"/>
  <c r="BD4403" i="6"/>
  <c r="BD4402" i="6"/>
  <c r="BD4399" i="6"/>
  <c r="BD4400" i="6" s="1"/>
  <c r="BD4401" i="6" s="1"/>
  <c r="BD4398" i="6"/>
  <c r="BD4397" i="6"/>
  <c r="BD4396" i="6"/>
  <c r="BD4395" i="6"/>
  <c r="BD4392" i="6"/>
  <c r="BD4393" i="6" s="1"/>
  <c r="BD4394" i="6" s="1"/>
  <c r="BD4391" i="6"/>
  <c r="BD4390" i="6"/>
  <c r="BD4389" i="6"/>
  <c r="BD4388" i="6"/>
  <c r="BD4384" i="6"/>
  <c r="BD4385" i="6" s="1"/>
  <c r="BD4386" i="6" s="1"/>
  <c r="BD4387" i="6" s="1"/>
  <c r="BD4383" i="6"/>
  <c r="BD4382" i="6"/>
  <c r="BD4381" i="6"/>
  <c r="BD4378" i="6"/>
  <c r="BD4379" i="6" s="1"/>
  <c r="BD4380" i="6" s="1"/>
  <c r="BD4377" i="6"/>
  <c r="BD4376" i="6"/>
  <c r="BD4375" i="6"/>
  <c r="BD4374" i="6"/>
  <c r="BD4371" i="6"/>
  <c r="BD4372" i="6" s="1"/>
  <c r="BD4373" i="6" s="1"/>
  <c r="BD4370" i="6"/>
  <c r="BD4369" i="6"/>
  <c r="BD4368" i="6"/>
  <c r="BD4367" i="6"/>
  <c r="BD4354" i="6"/>
  <c r="BD4355" i="6" s="1"/>
  <c r="BD4356" i="6" s="1"/>
  <c r="BD4357" i="6" s="1"/>
  <c r="BD4358" i="6" s="1"/>
  <c r="BD4359" i="6" s="1"/>
  <c r="BD4360" i="6" s="1"/>
  <c r="BD4361" i="6" s="1"/>
  <c r="BD4362" i="6" s="1"/>
  <c r="BD4363" i="6" s="1"/>
  <c r="BD4364" i="6" s="1"/>
  <c r="BD4365" i="6" s="1"/>
  <c r="BD4366" i="6" s="1"/>
  <c r="BD4353" i="6"/>
  <c r="BD4350" i="6"/>
  <c r="BD4351" i="6" s="1"/>
  <c r="BD4352" i="6" s="1"/>
  <c r="BD4349" i="6"/>
  <c r="BD4348" i="6"/>
  <c r="BD4347" i="6"/>
  <c r="BD4346" i="6"/>
  <c r="BD4343" i="6"/>
  <c r="BD4344" i="6" s="1"/>
  <c r="BD4345" i="6" s="1"/>
  <c r="BD4342" i="6"/>
  <c r="BD4341" i="6"/>
  <c r="BD4340" i="6"/>
  <c r="BD4339" i="6"/>
  <c r="BD4336" i="6"/>
  <c r="BD4337" i="6" s="1"/>
  <c r="BD4338" i="6" s="1"/>
  <c r="BD4335" i="6"/>
  <c r="BD4334" i="6"/>
  <c r="BD4333" i="6"/>
  <c r="BD4332" i="6"/>
  <c r="BD4329" i="6"/>
  <c r="BD4330" i="6" s="1"/>
  <c r="BD4331" i="6" s="1"/>
  <c r="BD4328" i="6"/>
  <c r="BD4327" i="6"/>
  <c r="BD4326" i="6"/>
  <c r="BD4325" i="6"/>
  <c r="BD4322" i="6"/>
  <c r="BD4323" i="6" s="1"/>
  <c r="BD4324" i="6" s="1"/>
  <c r="BD4321" i="6"/>
  <c r="BD4320" i="6"/>
  <c r="BD4319" i="6"/>
  <c r="BD4318" i="6"/>
  <c r="BD4315" i="6"/>
  <c r="BD4316" i="6" s="1"/>
  <c r="BD4317" i="6" s="1"/>
  <c r="BD4314" i="6"/>
  <c r="BD4313" i="6"/>
  <c r="BD4312" i="6"/>
  <c r="BD4311" i="6"/>
  <c r="BD4308" i="6"/>
  <c r="BD4309" i="6" s="1"/>
  <c r="BD4310" i="6" s="1"/>
  <c r="BD4307" i="6"/>
  <c r="BD4306" i="6"/>
  <c r="BD4305" i="6"/>
  <c r="BD4301" i="6"/>
  <c r="BD4302" i="6" s="1"/>
  <c r="BD4303" i="6" s="1"/>
  <c r="BD4304" i="6" s="1"/>
  <c r="BD4300" i="6"/>
  <c r="BD4299" i="6"/>
  <c r="BD4298" i="6"/>
  <c r="BD4294" i="6"/>
  <c r="BD4295" i="6" s="1"/>
  <c r="BD4296" i="6" s="1"/>
  <c r="BD4297" i="6" s="1"/>
  <c r="BD4293" i="6"/>
  <c r="BD4292" i="6"/>
  <c r="BD4291" i="6"/>
  <c r="BD4290" i="6"/>
  <c r="BD4287" i="6"/>
  <c r="BD4288" i="6" s="1"/>
  <c r="BD4289" i="6" s="1"/>
  <c r="BD4286" i="6"/>
  <c r="BD4280" i="6"/>
  <c r="BD4281" i="6" s="1"/>
  <c r="BD4282" i="6" s="1"/>
  <c r="BD4283" i="6" s="1"/>
  <c r="BD4284" i="6" s="1"/>
  <c r="BD4285" i="6" s="1"/>
  <c r="BD4279" i="6"/>
  <c r="BD4278" i="6"/>
  <c r="BD4277" i="6"/>
  <c r="BD4276" i="6"/>
  <c r="BD4273" i="6"/>
  <c r="BD4274" i="6" s="1"/>
  <c r="BD4275" i="6" s="1"/>
  <c r="BD4272" i="6"/>
  <c r="BD4271" i="6"/>
  <c r="BD4270" i="6"/>
  <c r="BD4269" i="6"/>
  <c r="BD4266" i="6"/>
  <c r="BD4267" i="6" s="1"/>
  <c r="BD4268" i="6" s="1"/>
  <c r="BD4265" i="6"/>
  <c r="BD4264" i="6"/>
  <c r="BD4263" i="6"/>
  <c r="BD4262" i="6"/>
  <c r="BD4259" i="6"/>
  <c r="BD4260" i="6" s="1"/>
  <c r="BD4261" i="6" s="1"/>
  <c r="BD4258" i="6"/>
  <c r="BD4257" i="6"/>
  <c r="BD4256" i="6"/>
  <c r="BD4255" i="6"/>
  <c r="BD4252" i="6"/>
  <c r="BD4253" i="6" s="1"/>
  <c r="BD4254" i="6" s="1"/>
  <c r="BD4251" i="6"/>
  <c r="BD4250" i="6"/>
  <c r="BD4249" i="6"/>
  <c r="BD4245" i="6"/>
  <c r="BD4246" i="6" s="1"/>
  <c r="BD4247" i="6" s="1"/>
  <c r="BD4248" i="6" s="1"/>
  <c r="BD4244" i="6"/>
  <c r="BD4243" i="6"/>
  <c r="BD4242" i="6"/>
  <c r="BD4241" i="6"/>
  <c r="BD4238" i="6"/>
  <c r="BD4239" i="6" s="1"/>
  <c r="BD4240" i="6" s="1"/>
  <c r="BD4237" i="6"/>
  <c r="BD4236" i="6"/>
  <c r="BD4235" i="6"/>
  <c r="BD4234" i="6"/>
  <c r="BD4231" i="6"/>
  <c r="BD4232" i="6" s="1"/>
  <c r="BD4233" i="6" s="1"/>
  <c r="BD4230" i="6"/>
  <c r="BD4229" i="6"/>
  <c r="BD4228" i="6"/>
  <c r="BD4227" i="6"/>
  <c r="BD4224" i="6"/>
  <c r="BD4225" i="6" s="1"/>
  <c r="BD4226" i="6" s="1"/>
  <c r="BD4223" i="6"/>
  <c r="BD4222" i="6"/>
  <c r="BD4221" i="6"/>
  <c r="BD4220" i="6"/>
  <c r="BD4217" i="6"/>
  <c r="BD4218" i="6" s="1"/>
  <c r="BD4219" i="6" s="1"/>
  <c r="BD4216" i="6"/>
  <c r="BD4215" i="6"/>
  <c r="BD4214" i="6"/>
  <c r="BD4213" i="6"/>
  <c r="BD4210" i="6"/>
  <c r="BD4211" i="6" s="1"/>
  <c r="BD4212" i="6" s="1"/>
  <c r="BD4209" i="6"/>
  <c r="BD4208" i="6"/>
  <c r="BD4207" i="6"/>
  <c r="BD4206" i="6"/>
  <c r="BD4203" i="6"/>
  <c r="BD4204" i="6" s="1"/>
  <c r="BD4205" i="6" s="1"/>
  <c r="BD4202" i="6"/>
  <c r="BD4201" i="6"/>
  <c r="BD4200" i="6"/>
  <c r="BD4199" i="6"/>
  <c r="BD4196" i="6"/>
  <c r="BD4197" i="6" s="1"/>
  <c r="BD4198" i="6" s="1"/>
  <c r="BD4195" i="6"/>
  <c r="BD4194" i="6"/>
  <c r="BD4193" i="6"/>
  <c r="BD4192" i="6"/>
  <c r="BD4189" i="6"/>
  <c r="BD4190" i="6" s="1"/>
  <c r="BD4191" i="6" s="1"/>
  <c r="BD4188" i="6"/>
  <c r="BD4187" i="6"/>
  <c r="BD4186" i="6"/>
  <c r="BD4185" i="6"/>
  <c r="BD4182" i="6"/>
  <c r="BD4183" i="6" s="1"/>
  <c r="BD4184" i="6" s="1"/>
  <c r="BD4181" i="6"/>
  <c r="BD4180" i="6"/>
  <c r="BD4179" i="6"/>
  <c r="BD4178" i="6"/>
  <c r="BD4175" i="6"/>
  <c r="BD4176" i="6" s="1"/>
  <c r="BD4177" i="6" s="1"/>
  <c r="BD4174" i="6"/>
  <c r="BD4173" i="6"/>
  <c r="BD4172" i="6"/>
  <c r="BD4171" i="6"/>
  <c r="BD4168" i="6"/>
  <c r="BD4169" i="6" s="1"/>
  <c r="BD4170" i="6" s="1"/>
  <c r="BD4167" i="6"/>
  <c r="BD4166" i="6"/>
  <c r="BD4165" i="6"/>
  <c r="BD4164" i="6"/>
  <c r="BD4161" i="6"/>
  <c r="BD4162" i="6" s="1"/>
  <c r="BD4163" i="6" s="1"/>
  <c r="BD4160" i="6"/>
  <c r="BD4158" i="6"/>
  <c r="BD4159" i="6" s="1"/>
  <c r="BD4157" i="6"/>
  <c r="BD4154" i="6"/>
  <c r="BD4155" i="6" s="1"/>
  <c r="BD4156" i="6" s="1"/>
  <c r="BD4153" i="6"/>
  <c r="BD4152" i="6"/>
  <c r="BD4151" i="6"/>
  <c r="BD4150" i="6"/>
  <c r="BD4147" i="6"/>
  <c r="BD4148" i="6" s="1"/>
  <c r="BD4149" i="6" s="1"/>
  <c r="BD4146" i="6"/>
  <c r="BD4144" i="6"/>
  <c r="BD4145" i="6" s="1"/>
  <c r="BD4143" i="6"/>
  <c r="BD4140" i="6"/>
  <c r="BD4141" i="6" s="1"/>
  <c r="BD4142" i="6" s="1"/>
  <c r="BD4139" i="6"/>
  <c r="BD4138" i="6"/>
  <c r="BD4137" i="6"/>
  <c r="BD4136" i="6"/>
  <c r="BD4133" i="6"/>
  <c r="BD4134" i="6" s="1"/>
  <c r="BD4135" i="6" s="1"/>
  <c r="BD4132" i="6"/>
  <c r="BD4131" i="6"/>
  <c r="BD4130" i="6"/>
  <c r="BD4129" i="6"/>
  <c r="BD4126" i="6"/>
  <c r="BD4127" i="6" s="1"/>
  <c r="BD4128" i="6" s="1"/>
  <c r="BD4125" i="6"/>
  <c r="BD4124" i="6"/>
  <c r="BD4123" i="6"/>
  <c r="BD4122" i="6"/>
  <c r="BD4119" i="6"/>
  <c r="BD4120" i="6" s="1"/>
  <c r="BD4121" i="6" s="1"/>
  <c r="BD4118" i="6"/>
  <c r="BD4117" i="6"/>
  <c r="BD4116" i="6"/>
  <c r="BD4115" i="6"/>
  <c r="BD4112" i="6"/>
  <c r="BD4113" i="6" s="1"/>
  <c r="BD4114" i="6" s="1"/>
  <c r="BD4111" i="6"/>
  <c r="BD4110" i="6"/>
  <c r="BD4109" i="6"/>
  <c r="BD4108" i="6"/>
  <c r="BD4105" i="6"/>
  <c r="BD4106" i="6" s="1"/>
  <c r="BD4107" i="6" s="1"/>
  <c r="BD4104" i="6"/>
  <c r="BD4103" i="6"/>
  <c r="BD4102" i="6"/>
  <c r="BD4101" i="6"/>
  <c r="BD4098" i="6"/>
  <c r="BD4099" i="6" s="1"/>
  <c r="BD4100" i="6" s="1"/>
  <c r="BD4097" i="6"/>
  <c r="BD4096" i="6"/>
  <c r="BD4095" i="6"/>
  <c r="BD4094" i="6"/>
  <c r="BD4091" i="6"/>
  <c r="BD4092" i="6" s="1"/>
  <c r="BD4093" i="6" s="1"/>
  <c r="BD4090" i="6"/>
  <c r="BD4089" i="6"/>
  <c r="BD4088" i="6"/>
  <c r="BD4087" i="6"/>
  <c r="BD4084" i="6"/>
  <c r="BD4085" i="6" s="1"/>
  <c r="BD4086" i="6" s="1"/>
  <c r="BD4083" i="6"/>
  <c r="BD4082" i="6"/>
  <c r="BD4081" i="6"/>
  <c r="BD4077" i="6"/>
  <c r="BD4078" i="6" s="1"/>
  <c r="BD4079" i="6" s="1"/>
  <c r="BD4080" i="6" s="1"/>
  <c r="BD4076" i="6"/>
  <c r="BD4075" i="6"/>
  <c r="BD4074" i="6"/>
  <c r="BD4073" i="6"/>
  <c r="BD4070" i="6"/>
  <c r="BD4071" i="6" s="1"/>
  <c r="BD4072" i="6" s="1"/>
  <c r="BD4069" i="6"/>
  <c r="BD4068" i="6"/>
  <c r="BD4067" i="6"/>
  <c r="BD4066" i="6"/>
  <c r="BD4061" i="6"/>
  <c r="BD4062" i="6" s="1"/>
  <c r="BD4063" i="6" s="1"/>
  <c r="BD4064" i="6" s="1"/>
  <c r="BD4065" i="6" s="1"/>
  <c r="BD4060" i="6"/>
  <c r="BD4059" i="6"/>
  <c r="BD4056" i="6"/>
  <c r="BD4057" i="6" s="1"/>
  <c r="BD4058" i="6" s="1"/>
  <c r="BD4055" i="6"/>
  <c r="BD4054" i="6"/>
  <c r="BD4053" i="6"/>
  <c r="BD4052" i="6"/>
  <c r="BD4049" i="6"/>
  <c r="BD4050" i="6" s="1"/>
  <c r="BD4051" i="6" s="1"/>
  <c r="BD4048" i="6"/>
  <c r="BD4047" i="6"/>
  <c r="BD4046" i="6"/>
  <c r="BD4045" i="6"/>
  <c r="BD4042" i="6"/>
  <c r="BD4043" i="6" s="1"/>
  <c r="BD4044" i="6" s="1"/>
  <c r="BD4041" i="6"/>
  <c r="BD4040" i="6"/>
  <c r="BD4039" i="6"/>
  <c r="BD4038" i="6"/>
  <c r="BD4035" i="6"/>
  <c r="BD4036" i="6" s="1"/>
  <c r="BD4037" i="6" s="1"/>
  <c r="BD4034" i="6"/>
  <c r="BD4033" i="6"/>
  <c r="BD4032" i="6"/>
  <c r="BD4031" i="6"/>
  <c r="BD4028" i="6"/>
  <c r="BD4029" i="6" s="1"/>
  <c r="BD4030" i="6" s="1"/>
  <c r="BD4027" i="6"/>
  <c r="BD4026" i="6"/>
  <c r="BD4025" i="6"/>
  <c r="BD4024" i="6"/>
  <c r="BD4019" i="6"/>
  <c r="BD4020" i="6" s="1"/>
  <c r="BD4021" i="6" s="1"/>
  <c r="BD4022" i="6" s="1"/>
  <c r="BD4023" i="6" s="1"/>
  <c r="BD4018" i="6"/>
  <c r="BD4017" i="6"/>
  <c r="BD4013" i="6"/>
  <c r="BD4014" i="6" s="1"/>
  <c r="BD4015" i="6" s="1"/>
  <c r="BD4016" i="6" s="1"/>
  <c r="BD4012" i="6"/>
  <c r="BD4011" i="6"/>
  <c r="BD4010" i="6"/>
  <c r="BD4007" i="6"/>
  <c r="BD4008" i="6" s="1"/>
  <c r="BD4009" i="6" s="1"/>
  <c r="BD4006" i="6"/>
  <c r="BD4005" i="6"/>
  <c r="BD4004" i="6"/>
  <c r="BD4003" i="6"/>
  <c r="BD4000" i="6"/>
  <c r="BD4001" i="6" s="1"/>
  <c r="BD4002" i="6" s="1"/>
  <c r="BD3999" i="6"/>
  <c r="BD3998" i="6"/>
  <c r="BD3997" i="6"/>
  <c r="BD3996" i="6"/>
  <c r="BD3993" i="6"/>
  <c r="BD3994" i="6" s="1"/>
  <c r="BD3995" i="6" s="1"/>
  <c r="BD3992" i="6"/>
  <c r="BD3991" i="6"/>
  <c r="BD3990" i="6"/>
  <c r="BD3989" i="6"/>
  <c r="BD3986" i="6"/>
  <c r="BD3987" i="6" s="1"/>
  <c r="BD3988" i="6" s="1"/>
  <c r="BD3985" i="6"/>
  <c r="BD3984" i="6"/>
  <c r="BD3983" i="6"/>
  <c r="BD3982" i="6"/>
  <c r="BD3979" i="6"/>
  <c r="BD3980" i="6" s="1"/>
  <c r="BD3981" i="6" s="1"/>
  <c r="BD3978" i="6"/>
  <c r="BD3977" i="6"/>
  <c r="BD3976" i="6"/>
  <c r="BD3975" i="6"/>
  <c r="BD3972" i="6"/>
  <c r="BD3973" i="6" s="1"/>
  <c r="BD3974" i="6" s="1"/>
  <c r="BD3971" i="6"/>
  <c r="BD3970" i="6"/>
  <c r="BD3969" i="6"/>
  <c r="BD3968" i="6"/>
  <c r="BD3965" i="6"/>
  <c r="BD3966" i="6" s="1"/>
  <c r="BD3967" i="6" s="1"/>
  <c r="BD3964" i="6"/>
  <c r="BD3963" i="6"/>
  <c r="BD3962" i="6"/>
  <c r="BD3961" i="6"/>
  <c r="BD3958" i="6"/>
  <c r="BD3959" i="6" s="1"/>
  <c r="BD3960" i="6" s="1"/>
  <c r="BD3957" i="6"/>
  <c r="BD3956" i="6"/>
  <c r="BD3955" i="6"/>
  <c r="BD3954" i="6"/>
  <c r="BD3951" i="6"/>
  <c r="BD3952" i="6" s="1"/>
  <c r="BD3953" i="6" s="1"/>
  <c r="BD3950" i="6"/>
  <c r="BD3949" i="6"/>
  <c r="BD3948" i="6"/>
  <c r="BD3947" i="6"/>
  <c r="BD3944" i="6"/>
  <c r="BD3945" i="6" s="1"/>
  <c r="BD3946" i="6" s="1"/>
  <c r="BD3943" i="6"/>
  <c r="BD3942" i="6"/>
  <c r="BD3941" i="6"/>
  <c r="BD3940" i="6"/>
  <c r="BD3936" i="6"/>
  <c r="BD3937" i="6" s="1"/>
  <c r="BD3938" i="6" s="1"/>
  <c r="BD3939" i="6" s="1"/>
  <c r="BD3935" i="6"/>
  <c r="BD3934" i="6"/>
  <c r="BD3933" i="6"/>
  <c r="BD3927" i="6"/>
  <c r="BD3928" i="6" s="1"/>
  <c r="BD3929" i="6" s="1"/>
  <c r="BD3930" i="6" s="1"/>
  <c r="BD3931" i="6" s="1"/>
  <c r="BD3932" i="6" s="1"/>
  <c r="BD3926" i="6"/>
  <c r="BD3923" i="6"/>
  <c r="BD3924" i="6" s="1"/>
  <c r="BD3925" i="6" s="1"/>
  <c r="BD3922" i="6"/>
  <c r="BD3921" i="6"/>
  <c r="BD3920" i="6"/>
  <c r="BD3919" i="6"/>
  <c r="BD3916" i="6"/>
  <c r="BD3917" i="6" s="1"/>
  <c r="BD3918" i="6" s="1"/>
  <c r="BD3915" i="6"/>
  <c r="BD3914" i="6"/>
  <c r="BD3913" i="6"/>
  <c r="BD3912" i="6"/>
  <c r="BD3909" i="6"/>
  <c r="BD3910" i="6" s="1"/>
  <c r="BD3911" i="6" s="1"/>
  <c r="BD3908" i="6"/>
  <c r="BD3907" i="6"/>
  <c r="BD3906" i="6"/>
  <c r="BD3905" i="6"/>
  <c r="BD3902" i="6"/>
  <c r="BD3903" i="6" s="1"/>
  <c r="BD3904" i="6" s="1"/>
  <c r="BD3901" i="6"/>
  <c r="BD3900" i="6"/>
  <c r="BD3899" i="6"/>
  <c r="BD3898" i="6"/>
  <c r="BD3895" i="6"/>
  <c r="BD3896" i="6" s="1"/>
  <c r="BD3897" i="6" s="1"/>
  <c r="BD3894" i="6"/>
  <c r="BD3893" i="6"/>
  <c r="BD3892" i="6"/>
  <c r="BD3891" i="6"/>
  <c r="BD3888" i="6"/>
  <c r="BD3889" i="6" s="1"/>
  <c r="BD3890" i="6" s="1"/>
  <c r="BD3887" i="6"/>
  <c r="BD3886" i="6"/>
  <c r="BD3885" i="6"/>
  <c r="BD3881" i="6"/>
  <c r="BD3882" i="6" s="1"/>
  <c r="BD3883" i="6" s="1"/>
  <c r="BD3884" i="6" s="1"/>
  <c r="BD3880" i="6"/>
  <c r="BD3879" i="6"/>
  <c r="BD3878" i="6"/>
  <c r="BD3877" i="6"/>
  <c r="BD3874" i="6"/>
  <c r="BD3875" i="6" s="1"/>
  <c r="BD3876" i="6" s="1"/>
  <c r="BD3873" i="6"/>
  <c r="BD3872" i="6"/>
  <c r="BD3871" i="6"/>
  <c r="BD3870" i="6"/>
  <c r="BD3867" i="6"/>
  <c r="BD3868" i="6" s="1"/>
  <c r="BD3869" i="6" s="1"/>
  <c r="BD3866" i="6"/>
  <c r="BD3865" i="6"/>
  <c r="BD3864" i="6"/>
  <c r="BD3863" i="6"/>
  <c r="BD3860" i="6"/>
  <c r="BD3861" i="6" s="1"/>
  <c r="BD3862" i="6" s="1"/>
  <c r="BD3859" i="6"/>
  <c r="BD3858" i="6"/>
  <c r="BD3857" i="6"/>
  <c r="BD3856" i="6"/>
  <c r="BD3853" i="6"/>
  <c r="BD3854" i="6" s="1"/>
  <c r="BD3855" i="6" s="1"/>
  <c r="BD3852" i="6"/>
  <c r="BD3851" i="6"/>
  <c r="BD3850" i="6"/>
  <c r="BD3849" i="6"/>
  <c r="BD3846" i="6"/>
  <c r="BD3847" i="6" s="1"/>
  <c r="BD3848" i="6" s="1"/>
  <c r="BD3845" i="6"/>
  <c r="BD3844" i="6"/>
  <c r="BD3843" i="6"/>
  <c r="BD3842" i="6"/>
  <c r="BD3839" i="6"/>
  <c r="BD3840" i="6" s="1"/>
  <c r="BD3841" i="6" s="1"/>
  <c r="BD3838" i="6"/>
  <c r="BD3837" i="6"/>
  <c r="BD3836" i="6"/>
  <c r="BD3835" i="6"/>
  <c r="BD3832" i="6"/>
  <c r="BD3833" i="6" s="1"/>
  <c r="BD3834" i="6" s="1"/>
  <c r="BD3831" i="6"/>
  <c r="BD3830" i="6"/>
  <c r="BD3829" i="6"/>
  <c r="BD3828" i="6"/>
  <c r="BD3825" i="6"/>
  <c r="BD3826" i="6" s="1"/>
  <c r="BD3827" i="6" s="1"/>
  <c r="BD3824" i="6"/>
  <c r="BD3823" i="6"/>
  <c r="BD3822" i="6"/>
  <c r="BD3821" i="6"/>
  <c r="BD3818" i="6"/>
  <c r="BD3819" i="6" s="1"/>
  <c r="BD3820" i="6" s="1"/>
  <c r="BD3817" i="6"/>
  <c r="BD3816" i="6"/>
  <c r="BD3815" i="6"/>
  <c r="BD3814" i="6"/>
  <c r="BD3811" i="6"/>
  <c r="BD3812" i="6" s="1"/>
  <c r="BD3813" i="6" s="1"/>
  <c r="BD3810" i="6"/>
  <c r="BD3809" i="6"/>
  <c r="BD3808" i="6"/>
  <c r="BD3807" i="6"/>
  <c r="BD3804" i="6"/>
  <c r="BD3805" i="6" s="1"/>
  <c r="BD3806" i="6" s="1"/>
  <c r="BD3803" i="6"/>
  <c r="BD3802" i="6"/>
  <c r="BD3801" i="6"/>
  <c r="BD3800" i="6"/>
  <c r="BD3797" i="6"/>
  <c r="BD3798" i="6" s="1"/>
  <c r="BD3799" i="6" s="1"/>
  <c r="BD3796" i="6"/>
  <c r="BD3795" i="6"/>
  <c r="BD3794" i="6"/>
  <c r="BD3793" i="6"/>
  <c r="BD3790" i="6"/>
  <c r="BD3791" i="6" s="1"/>
  <c r="BD3792" i="6" s="1"/>
  <c r="BD3789" i="6"/>
  <c r="BD3788" i="6"/>
  <c r="BD3787" i="6"/>
  <c r="BD3786" i="6"/>
  <c r="BD3783" i="6"/>
  <c r="BD3784" i="6" s="1"/>
  <c r="BD3785" i="6" s="1"/>
  <c r="BD3782" i="6"/>
  <c r="BD3781" i="6"/>
  <c r="BD3779" i="6"/>
  <c r="BD3780" i="6" s="1"/>
  <c r="BD3774" i="6"/>
  <c r="BD3775" i="6" s="1"/>
  <c r="BD3776" i="6" s="1"/>
  <c r="BD3777" i="6" s="1"/>
  <c r="BD3778" i="6" s="1"/>
  <c r="BD3773" i="6"/>
  <c r="BD3772" i="6"/>
  <c r="BD3769" i="6"/>
  <c r="BD3770" i="6" s="1"/>
  <c r="BD3771" i="6" s="1"/>
  <c r="BD3768" i="6"/>
  <c r="BD3767" i="6"/>
  <c r="BD3766" i="6"/>
  <c r="BD3765" i="6"/>
  <c r="BD3762" i="6"/>
  <c r="BD3763" i="6" s="1"/>
  <c r="BD3764" i="6" s="1"/>
  <c r="BD3761" i="6"/>
  <c r="BD3759" i="6"/>
  <c r="BD3760" i="6" s="1"/>
  <c r="BD3758" i="6"/>
  <c r="BD3755" i="6"/>
  <c r="BD3756" i="6" s="1"/>
  <c r="BD3757" i="6" s="1"/>
  <c r="BD3754" i="6"/>
  <c r="BD3753" i="6"/>
  <c r="BD3752" i="6"/>
  <c r="BD3751" i="6"/>
  <c r="BD3748" i="6"/>
  <c r="BD3749" i="6" s="1"/>
  <c r="BD3750" i="6" s="1"/>
  <c r="BD3747" i="6"/>
  <c r="BD3746" i="6"/>
  <c r="BD3745" i="6"/>
  <c r="BD3744" i="6"/>
  <c r="BD3741" i="6"/>
  <c r="BD3742" i="6" s="1"/>
  <c r="BD3743" i="6" s="1"/>
  <c r="BD3740" i="6"/>
  <c r="BD3739" i="6"/>
  <c r="BD3738" i="6"/>
  <c r="BD3737" i="6"/>
  <c r="BD3734" i="6"/>
  <c r="BD3735" i="6" s="1"/>
  <c r="BD3736" i="6" s="1"/>
  <c r="BD3733" i="6"/>
  <c r="BD3732" i="6"/>
  <c r="BD3731" i="6"/>
  <c r="BD3730" i="6"/>
  <c r="BD3727" i="6"/>
  <c r="BD3728" i="6" s="1"/>
  <c r="BD3729" i="6" s="1"/>
  <c r="BD3726" i="6"/>
  <c r="BD3725" i="6"/>
  <c r="BD3724" i="6"/>
  <c r="BD3723" i="6"/>
  <c r="BD3720" i="6"/>
  <c r="BD3721" i="6" s="1"/>
  <c r="BD3722" i="6" s="1"/>
  <c r="BD3719" i="6"/>
  <c r="BD3718" i="6"/>
  <c r="BD3717" i="6"/>
  <c r="BD3716" i="6"/>
  <c r="BD3713" i="6"/>
  <c r="BD3714" i="6" s="1"/>
  <c r="BD3715" i="6" s="1"/>
  <c r="BD3712" i="6"/>
  <c r="BD3711" i="6"/>
  <c r="BD3710" i="6"/>
  <c r="BD3709" i="6"/>
  <c r="BD3706" i="6"/>
  <c r="BD3707" i="6" s="1"/>
  <c r="BD3708" i="6" s="1"/>
  <c r="BD3705" i="6"/>
  <c r="BD3704" i="6"/>
  <c r="BD3703" i="6"/>
  <c r="BD3702" i="6"/>
  <c r="BD3699" i="6"/>
  <c r="BD3700" i="6" s="1"/>
  <c r="BD3701" i="6" s="1"/>
  <c r="BD3698" i="6"/>
  <c r="BD3697" i="6"/>
  <c r="BD3696" i="6"/>
  <c r="BD3695" i="6"/>
  <c r="BD3692" i="6"/>
  <c r="BD3693" i="6" s="1"/>
  <c r="BD3694" i="6" s="1"/>
  <c r="BD3691" i="6"/>
  <c r="BD3690" i="6"/>
  <c r="BD3689" i="6"/>
  <c r="BD3688" i="6"/>
  <c r="BD3685" i="6"/>
  <c r="BD3686" i="6" s="1"/>
  <c r="BD3687" i="6" s="1"/>
  <c r="BD3684" i="6"/>
  <c r="BD3683" i="6"/>
  <c r="BD3682" i="6"/>
  <c r="BD3677" i="6"/>
  <c r="BD3678" i="6" s="1"/>
  <c r="BD3679" i="6" s="1"/>
  <c r="BD3680" i="6" s="1"/>
  <c r="BD3681" i="6" s="1"/>
  <c r="BD3676" i="6"/>
  <c r="BD3675" i="6"/>
  <c r="BD3674" i="6"/>
  <c r="BD3671" i="6"/>
  <c r="BD3672" i="6" s="1"/>
  <c r="BD3673" i="6" s="1"/>
  <c r="BD3670" i="6"/>
  <c r="BD3669" i="6"/>
  <c r="BD3668" i="6"/>
  <c r="BD3667" i="6"/>
  <c r="BD3664" i="6"/>
  <c r="BD3665" i="6" s="1"/>
  <c r="BD3666" i="6" s="1"/>
  <c r="BD3663" i="6"/>
  <c r="BD3662" i="6"/>
  <c r="BD3661" i="6"/>
  <c r="BD3660" i="6"/>
  <c r="BD3657" i="6"/>
  <c r="BD3658" i="6" s="1"/>
  <c r="BD3659" i="6" s="1"/>
  <c r="BD3656" i="6"/>
  <c r="BD3653" i="6"/>
  <c r="BD3654" i="6" s="1"/>
  <c r="BD3655" i="6" s="1"/>
  <c r="BD3650" i="6"/>
  <c r="BD3651" i="6" s="1"/>
  <c r="BD3652" i="6" s="1"/>
  <c r="BD3649" i="6"/>
  <c r="BD3647" i="6"/>
  <c r="BD3648" i="6" s="1"/>
  <c r="BD3646" i="6"/>
  <c r="BD3643" i="6"/>
  <c r="BD3644" i="6" s="1"/>
  <c r="BD3645" i="6" s="1"/>
  <c r="BD3642" i="6"/>
  <c r="BD3641" i="6"/>
  <c r="BD3640" i="6"/>
  <c r="BD3639" i="6"/>
  <c r="BD3636" i="6"/>
  <c r="BD3637" i="6" s="1"/>
  <c r="BD3638" i="6" s="1"/>
  <c r="BD3635" i="6"/>
  <c r="BD3634" i="6"/>
  <c r="BD3633" i="6"/>
  <c r="BD3632" i="6"/>
  <c r="BD3629" i="6"/>
  <c r="BD3630" i="6" s="1"/>
  <c r="BD3631" i="6" s="1"/>
  <c r="BD3628" i="6"/>
  <c r="BD3627" i="6"/>
  <c r="BD3626" i="6"/>
  <c r="BD3625" i="6"/>
  <c r="BD3622" i="6"/>
  <c r="BD3623" i="6" s="1"/>
  <c r="BD3624" i="6" s="1"/>
  <c r="BD3621" i="6"/>
  <c r="BD3620" i="6"/>
  <c r="BD3619" i="6"/>
  <c r="BD3618" i="6"/>
  <c r="BD3615" i="6"/>
  <c r="BD3616" i="6" s="1"/>
  <c r="BD3617" i="6" s="1"/>
  <c r="BD3614" i="6"/>
  <c r="BD3613" i="6"/>
  <c r="BD3612" i="6"/>
  <c r="BD3611" i="6"/>
  <c r="BD3608" i="6"/>
  <c r="BD3609" i="6" s="1"/>
  <c r="BD3610" i="6" s="1"/>
  <c r="BD3607" i="6"/>
  <c r="BD3606" i="6"/>
  <c r="BD3605" i="6"/>
  <c r="BD3604" i="6"/>
  <c r="BD3601" i="6"/>
  <c r="BD3602" i="6" s="1"/>
  <c r="BD3603" i="6" s="1"/>
  <c r="BD3600" i="6"/>
  <c r="BD3599" i="6"/>
  <c r="BD3598" i="6"/>
  <c r="BD3597" i="6"/>
  <c r="BD3594" i="6"/>
  <c r="BD3595" i="6" s="1"/>
  <c r="BD3596" i="6" s="1"/>
  <c r="BD3593" i="6"/>
  <c r="BD3592" i="6"/>
  <c r="BD3591" i="6"/>
  <c r="BD3590" i="6"/>
  <c r="BD3587" i="6"/>
  <c r="BD3588" i="6" s="1"/>
  <c r="BD3589" i="6" s="1"/>
  <c r="BD3586" i="6"/>
  <c r="BD3585" i="6"/>
  <c r="BD3584" i="6"/>
  <c r="BD3583" i="6"/>
  <c r="BD3580" i="6"/>
  <c r="BD3581" i="6" s="1"/>
  <c r="BD3582" i="6" s="1"/>
  <c r="BD3579" i="6"/>
  <c r="BD3578" i="6"/>
  <c r="BD3577" i="6"/>
  <c r="BD3576" i="6"/>
  <c r="BD3573" i="6"/>
  <c r="BD3574" i="6" s="1"/>
  <c r="BD3575" i="6" s="1"/>
  <c r="BD3572" i="6"/>
  <c r="BD3570" i="6"/>
  <c r="BD3571" i="6" s="1"/>
  <c r="BD3569" i="6"/>
  <c r="BD3566" i="6"/>
  <c r="BD3567" i="6" s="1"/>
  <c r="BD3568" i="6" s="1"/>
  <c r="BD3564" i="6"/>
  <c r="BD3565" i="6" s="1"/>
  <c r="BD3563" i="6"/>
  <c r="BD3562" i="6"/>
  <c r="BD3559" i="6"/>
  <c r="BD3560" i="6" s="1"/>
  <c r="BD3561" i="6" s="1"/>
  <c r="BD3558" i="6"/>
  <c r="BD3557" i="6"/>
  <c r="BD3556" i="6"/>
  <c r="BD3555" i="6"/>
  <c r="BD3552" i="6"/>
  <c r="BD3553" i="6" s="1"/>
  <c r="BD3554" i="6" s="1"/>
  <c r="BD3551" i="6"/>
  <c r="BD3550" i="6"/>
  <c r="BD3549" i="6"/>
  <c r="BD3548" i="6"/>
  <c r="BD3543" i="6"/>
  <c r="BD3544" i="6" s="1"/>
  <c r="BD3545" i="6" s="1"/>
  <c r="BD3546" i="6" s="1"/>
  <c r="BD3547" i="6" s="1"/>
  <c r="BD3542" i="6"/>
  <c r="BD3541" i="6"/>
  <c r="BD3538" i="6"/>
  <c r="BD3539" i="6" s="1"/>
  <c r="BD3540" i="6" s="1"/>
  <c r="BD3537" i="6"/>
  <c r="BD3536" i="6"/>
  <c r="BD3535" i="6"/>
  <c r="BD3534" i="6"/>
  <c r="BD3531" i="6"/>
  <c r="BD3532" i="6" s="1"/>
  <c r="BD3533" i="6" s="1"/>
  <c r="BD3530" i="6"/>
  <c r="BD3529" i="6"/>
  <c r="BD3528" i="6"/>
  <c r="BD3527" i="6"/>
  <c r="BD3524" i="6"/>
  <c r="BD3525" i="6" s="1"/>
  <c r="BD3526" i="6" s="1"/>
  <c r="BD3523" i="6"/>
  <c r="BD3522" i="6"/>
  <c r="BD3521" i="6"/>
  <c r="BD3520" i="6"/>
  <c r="BD3517" i="6"/>
  <c r="BD3518" i="6" s="1"/>
  <c r="BD3519" i="6" s="1"/>
  <c r="BD3515" i="6"/>
  <c r="BD3516" i="6" s="1"/>
  <c r="BD3514" i="6"/>
  <c r="BD3513" i="6"/>
  <c r="BD3510" i="6"/>
  <c r="BD3511" i="6" s="1"/>
  <c r="BD3512" i="6" s="1"/>
  <c r="BD3509" i="6"/>
  <c r="BD3508" i="6"/>
  <c r="BD3507" i="6"/>
  <c r="BD3506" i="6"/>
  <c r="BD3503" i="6"/>
  <c r="BD3504" i="6" s="1"/>
  <c r="BD3505" i="6" s="1"/>
  <c r="BD3502" i="6"/>
  <c r="BD3501" i="6"/>
  <c r="BD3500" i="6"/>
  <c r="BD3499" i="6"/>
  <c r="BD3496" i="6"/>
  <c r="BD3497" i="6" s="1"/>
  <c r="BD3498" i="6" s="1"/>
  <c r="BD3495" i="6"/>
  <c r="BD3494" i="6"/>
  <c r="BD3493" i="6"/>
  <c r="BD3492" i="6"/>
  <c r="BD3489" i="6"/>
  <c r="BD3490" i="6" s="1"/>
  <c r="BD3491" i="6" s="1"/>
  <c r="BD3488" i="6"/>
  <c r="BD3487" i="6"/>
  <c r="BD3486" i="6"/>
  <c r="BD3485" i="6"/>
  <c r="BD3482" i="6"/>
  <c r="BD3483" i="6" s="1"/>
  <c r="BD3484" i="6" s="1"/>
  <c r="BD3481" i="6"/>
  <c r="BD3480" i="6"/>
  <c r="BD3479" i="6"/>
  <c r="BD3478" i="6"/>
  <c r="BD3475" i="6"/>
  <c r="BD3476" i="6" s="1"/>
  <c r="BD3477" i="6" s="1"/>
  <c r="BD3474" i="6"/>
  <c r="BD3473" i="6"/>
  <c r="BD3472" i="6"/>
  <c r="BD3471" i="6"/>
  <c r="BD3468" i="6"/>
  <c r="BD3469" i="6" s="1"/>
  <c r="BD3470" i="6" s="1"/>
  <c r="BD3467" i="6"/>
  <c r="BD3466" i="6"/>
  <c r="BD3465" i="6"/>
  <c r="BD3464" i="6"/>
  <c r="BD3461" i="6"/>
  <c r="BD3462" i="6" s="1"/>
  <c r="BD3463" i="6" s="1"/>
  <c r="BD3460" i="6"/>
  <c r="BD3459" i="6"/>
  <c r="BD3458" i="6"/>
  <c r="BD3457" i="6"/>
  <c r="BD3454" i="6"/>
  <c r="BD3455" i="6" s="1"/>
  <c r="BD3456" i="6" s="1"/>
  <c r="BD3453" i="6"/>
  <c r="BD3452" i="6"/>
  <c r="BD3451" i="6"/>
  <c r="BD3450" i="6"/>
  <c r="BD3447" i="6"/>
  <c r="BD3448" i="6" s="1"/>
  <c r="BD3449" i="6" s="1"/>
  <c r="BD3445" i="6"/>
  <c r="BD3446" i="6" s="1"/>
  <c r="BD3444" i="6"/>
  <c r="BD3443" i="6"/>
  <c r="BD3440" i="6"/>
  <c r="BD3441" i="6" s="1"/>
  <c r="BD3442" i="6" s="1"/>
  <c r="BD3439" i="6"/>
  <c r="BD3438" i="6"/>
  <c r="BD3437" i="6"/>
  <c r="BD3436" i="6"/>
  <c r="BD3433" i="6"/>
  <c r="BD3434" i="6" s="1"/>
  <c r="BD3435" i="6" s="1"/>
  <c r="BD3432" i="6"/>
  <c r="BD3431" i="6"/>
  <c r="BD3430" i="6"/>
  <c r="BD3429" i="6"/>
  <c r="BD3426" i="6"/>
  <c r="BD3427" i="6" s="1"/>
  <c r="BD3428" i="6" s="1"/>
  <c r="BD3425" i="6"/>
  <c r="BD3424" i="6"/>
  <c r="BD3423" i="6"/>
  <c r="BD3422" i="6"/>
  <c r="BD3419" i="6"/>
  <c r="BD3420" i="6" s="1"/>
  <c r="BD3421" i="6" s="1"/>
  <c r="BD3418" i="6"/>
  <c r="BD3417" i="6"/>
  <c r="BD3416" i="6"/>
  <c r="BD3412" i="6"/>
  <c r="BD3413" i="6" s="1"/>
  <c r="BD3414" i="6" s="1"/>
  <c r="BD3415" i="6" s="1"/>
  <c r="BD3411" i="6"/>
  <c r="BD3409" i="6"/>
  <c r="BD3410" i="6" s="1"/>
  <c r="BD3408" i="6"/>
  <c r="BD3405" i="6"/>
  <c r="BD3406" i="6" s="1"/>
  <c r="BD3407" i="6" s="1"/>
  <c r="BD3404" i="6"/>
  <c r="BD3403" i="6"/>
  <c r="BD3402" i="6"/>
  <c r="BD3401" i="6"/>
  <c r="BD3398" i="6"/>
  <c r="BD3399" i="6" s="1"/>
  <c r="BD3400" i="6" s="1"/>
  <c r="BD3397" i="6"/>
  <c r="BD3396" i="6"/>
  <c r="BD3395" i="6"/>
  <c r="BD3394" i="6"/>
  <c r="BD3391" i="6"/>
  <c r="BD3392" i="6" s="1"/>
  <c r="BD3393" i="6" s="1"/>
  <c r="BD3390" i="6"/>
  <c r="BD3389" i="6"/>
  <c r="BD3388" i="6"/>
  <c r="BD3387" i="6"/>
  <c r="BD3384" i="6"/>
  <c r="BD3385" i="6" s="1"/>
  <c r="BD3386" i="6" s="1"/>
  <c r="BD3383" i="6"/>
  <c r="BD3382" i="6"/>
  <c r="BD3381" i="6"/>
  <c r="BD3380" i="6"/>
  <c r="BD3377" i="6"/>
  <c r="BD3378" i="6" s="1"/>
  <c r="BD3379" i="6" s="1"/>
  <c r="BD3376" i="6"/>
  <c r="BD3375" i="6"/>
  <c r="BD3374" i="6"/>
  <c r="BD3373" i="6"/>
  <c r="BD3370" i="6"/>
  <c r="BD3371" i="6" s="1"/>
  <c r="BD3372" i="6" s="1"/>
  <c r="BD3369" i="6"/>
  <c r="BD3368" i="6"/>
  <c r="BD3367" i="6"/>
  <c r="BD3366" i="6"/>
  <c r="BD3363" i="6"/>
  <c r="BD3364" i="6" s="1"/>
  <c r="BD3365" i="6" s="1"/>
  <c r="BD3362" i="6"/>
  <c r="BD3361" i="6"/>
  <c r="BD3360" i="6"/>
  <c r="BD3359" i="6"/>
  <c r="BD3356" i="6"/>
  <c r="BD3357" i="6" s="1"/>
  <c r="BD3358" i="6" s="1"/>
  <c r="BD3355" i="6"/>
  <c r="BD3354" i="6"/>
  <c r="BD3353" i="6"/>
  <c r="BD3352" i="6"/>
  <c r="BD3348" i="6"/>
  <c r="BD3349" i="6" s="1"/>
  <c r="BD3350" i="6" s="1"/>
  <c r="BD3351" i="6" s="1"/>
  <c r="BD3347" i="6"/>
  <c r="BD3346" i="6"/>
  <c r="BD3345" i="6"/>
  <c r="BD3342" i="6"/>
  <c r="BD3343" i="6" s="1"/>
  <c r="BD3344" i="6" s="1"/>
  <c r="BD3341" i="6"/>
  <c r="BD3340" i="6"/>
  <c r="BD3339" i="6"/>
  <c r="BD3338" i="6"/>
  <c r="BD3335" i="6"/>
  <c r="BD3336" i="6" s="1"/>
  <c r="BD3337" i="6" s="1"/>
  <c r="BD3334" i="6"/>
  <c r="BD3333" i="6"/>
  <c r="BD3332" i="6"/>
  <c r="BD3331" i="6"/>
  <c r="BD3328" i="6"/>
  <c r="BD3329" i="6" s="1"/>
  <c r="BD3330" i="6" s="1"/>
  <c r="BD3327" i="6"/>
  <c r="BD3321" i="6"/>
  <c r="BD3322" i="6" s="1"/>
  <c r="BD3323" i="6" s="1"/>
  <c r="BD3324" i="6" s="1"/>
  <c r="BD3325" i="6" s="1"/>
  <c r="BD3326" i="6" s="1"/>
  <c r="BD3320" i="6"/>
  <c r="BD3319" i="6"/>
  <c r="BD3318" i="6"/>
  <c r="BD3317" i="6"/>
  <c r="BD3314" i="6"/>
  <c r="BD3315" i="6" s="1"/>
  <c r="BD3316" i="6" s="1"/>
  <c r="BD3313" i="6"/>
  <c r="BD3312" i="6"/>
  <c r="BD3311" i="6"/>
  <c r="BD3310" i="6"/>
  <c r="BD3307" i="6"/>
  <c r="BD3308" i="6" s="1"/>
  <c r="BD3309" i="6" s="1"/>
  <c r="BD3306" i="6"/>
  <c r="BD3305" i="6"/>
  <c r="BD3304" i="6"/>
  <c r="BD3303" i="6"/>
  <c r="BD3300" i="6"/>
  <c r="BD3301" i="6" s="1"/>
  <c r="BD3302" i="6" s="1"/>
  <c r="BD3299" i="6"/>
  <c r="BD3298" i="6"/>
  <c r="BD3297" i="6"/>
  <c r="BD3296" i="6"/>
  <c r="BD3293" i="6"/>
  <c r="BD3294" i="6" s="1"/>
  <c r="BD3295" i="6" s="1"/>
  <c r="BD3292" i="6"/>
  <c r="BD3291" i="6"/>
  <c r="BD3286" i="6"/>
  <c r="BD3287" i="6" s="1"/>
  <c r="BD3288" i="6" s="1"/>
  <c r="BD3289" i="6" s="1"/>
  <c r="BD3290" i="6" s="1"/>
  <c r="BD3285" i="6"/>
  <c r="BD3284" i="6"/>
  <c r="BD3282" i="6"/>
  <c r="BD3283" i="6" s="1"/>
  <c r="BD3279" i="6"/>
  <c r="BD3280" i="6" s="1"/>
  <c r="BD3281" i="6" s="1"/>
  <c r="BD3278" i="6"/>
  <c r="BD3277" i="6"/>
  <c r="BD3276" i="6"/>
  <c r="BD3275" i="6"/>
  <c r="BD3272" i="6"/>
  <c r="BD3273" i="6" s="1"/>
  <c r="BD3274" i="6" s="1"/>
  <c r="BD3271" i="6"/>
  <c r="BD3270" i="6"/>
  <c r="BD3269" i="6"/>
  <c r="BD3268" i="6"/>
  <c r="BD3265" i="6"/>
  <c r="BD3266" i="6" s="1"/>
  <c r="BD3267" i="6" s="1"/>
  <c r="BD3264" i="6"/>
  <c r="BD3263" i="6"/>
  <c r="BD3262" i="6"/>
  <c r="BD3261" i="6"/>
  <c r="BD3258" i="6"/>
  <c r="BD3259" i="6" s="1"/>
  <c r="BD3260" i="6" s="1"/>
  <c r="BD3257" i="6"/>
  <c r="BD3256" i="6"/>
  <c r="BD3255" i="6"/>
  <c r="BD3254" i="6"/>
  <c r="BD3251" i="6"/>
  <c r="BD3252" i="6" s="1"/>
  <c r="BD3253" i="6" s="1"/>
  <c r="BD3250" i="6"/>
  <c r="BD3249" i="6"/>
  <c r="BD3248" i="6"/>
  <c r="BD3247" i="6"/>
  <c r="BD3244" i="6"/>
  <c r="BD3245" i="6" s="1"/>
  <c r="BD3246" i="6" s="1"/>
  <c r="BD3243" i="6"/>
  <c r="BD3242" i="6"/>
  <c r="BD3241" i="6"/>
  <c r="BD3240" i="6"/>
  <c r="BD3237" i="6"/>
  <c r="BD3238" i="6" s="1"/>
  <c r="BD3239" i="6" s="1"/>
  <c r="BD3236" i="6"/>
  <c r="BD3235" i="6"/>
  <c r="BD3234" i="6"/>
  <c r="BD3233" i="6"/>
  <c r="BD3230" i="6"/>
  <c r="BD3231" i="6" s="1"/>
  <c r="BD3232" i="6" s="1"/>
  <c r="BD3229" i="6"/>
  <c r="BD3228" i="6"/>
  <c r="BD3227" i="6"/>
  <c r="BD3226" i="6"/>
  <c r="BD3223" i="6"/>
  <c r="BD3224" i="6" s="1"/>
  <c r="BD3225" i="6" s="1"/>
  <c r="BD3222" i="6"/>
  <c r="BD3221" i="6"/>
  <c r="BD3220" i="6"/>
  <c r="BD3219" i="6"/>
  <c r="BD3216" i="6"/>
  <c r="BD3217" i="6" s="1"/>
  <c r="BD3218" i="6" s="1"/>
  <c r="BD3215" i="6"/>
  <c r="BD3214" i="6"/>
  <c r="BD3213" i="6"/>
  <c r="BD3212" i="6"/>
  <c r="BD3209" i="6"/>
  <c r="BD3210" i="6" s="1"/>
  <c r="BD3211" i="6" s="1"/>
  <c r="BD3208" i="6"/>
  <c r="BD3207" i="6"/>
  <c r="BD3205" i="6"/>
  <c r="BD3206" i="6" s="1"/>
  <c r="BD3202" i="6"/>
  <c r="BD3203" i="6" s="1"/>
  <c r="BD3204" i="6" s="1"/>
  <c r="BD3201" i="6"/>
  <c r="BD3199" i="6"/>
  <c r="BD3200" i="6" s="1"/>
  <c r="BD3198" i="6"/>
  <c r="BD3195" i="6"/>
  <c r="BD3196" i="6" s="1"/>
  <c r="BD3197" i="6" s="1"/>
  <c r="BD3194" i="6"/>
  <c r="BD3188" i="6"/>
  <c r="BD3189" i="6" s="1"/>
  <c r="BD3190" i="6" s="1"/>
  <c r="BD3191" i="6" s="1"/>
  <c r="BD3192" i="6" s="1"/>
  <c r="BD3193" i="6" s="1"/>
  <c r="BD3187" i="6"/>
  <c r="BD3186" i="6"/>
  <c r="BD3185" i="6"/>
  <c r="BD3184" i="6"/>
  <c r="BD3181" i="6"/>
  <c r="BD3182" i="6" s="1"/>
  <c r="BD3183" i="6" s="1"/>
  <c r="BD3180" i="6"/>
  <c r="BD3179" i="6"/>
  <c r="BD3178" i="6"/>
  <c r="BD3177" i="6"/>
  <c r="BD3174" i="6"/>
  <c r="BD3175" i="6" s="1"/>
  <c r="BD3176" i="6" s="1"/>
  <c r="BD3173" i="6"/>
  <c r="BD3172" i="6"/>
  <c r="BD3171" i="6"/>
  <c r="BD3170" i="6"/>
  <c r="BD3167" i="6"/>
  <c r="BD3168" i="6" s="1"/>
  <c r="BD3169" i="6" s="1"/>
  <c r="BD3166" i="6"/>
  <c r="BD3165" i="6"/>
  <c r="BD3164" i="6"/>
  <c r="BD3163" i="6"/>
  <c r="BD3160" i="6"/>
  <c r="BD3161" i="6" s="1"/>
  <c r="BD3162" i="6" s="1"/>
  <c r="BD3159" i="6"/>
  <c r="BD3158" i="6"/>
  <c r="BD3157" i="6"/>
  <c r="BD3156" i="6"/>
  <c r="BD3153" i="6"/>
  <c r="BD3154" i="6" s="1"/>
  <c r="BD3155" i="6" s="1"/>
  <c r="BD3152" i="6"/>
  <c r="BD3150" i="6"/>
  <c r="BD3151" i="6" s="1"/>
  <c r="BD3149" i="6"/>
  <c r="BD3146" i="6"/>
  <c r="BD3147" i="6" s="1"/>
  <c r="BD3148" i="6" s="1"/>
  <c r="BD3145" i="6"/>
  <c r="BD3144" i="6"/>
  <c r="BD3143" i="6"/>
  <c r="BD3142" i="6"/>
  <c r="BD3139" i="6"/>
  <c r="BD3140" i="6" s="1"/>
  <c r="BD3141" i="6" s="1"/>
  <c r="BD3138" i="6"/>
  <c r="BD3137" i="6"/>
  <c r="BD3136" i="6"/>
  <c r="BD3135" i="6"/>
  <c r="BD3132" i="6"/>
  <c r="BD3133" i="6" s="1"/>
  <c r="BD3134" i="6" s="1"/>
  <c r="BD3131" i="6"/>
  <c r="BD3130" i="6"/>
  <c r="BD3129" i="6"/>
  <c r="BD3128" i="6"/>
  <c r="BD3125" i="6"/>
  <c r="BD3126" i="6" s="1"/>
  <c r="BD3127" i="6" s="1"/>
  <c r="BD3124" i="6"/>
  <c r="BD3123" i="6"/>
  <c r="BD3122" i="6"/>
  <c r="BD3121" i="6"/>
  <c r="BD3118" i="6"/>
  <c r="BD3119" i="6" s="1"/>
  <c r="BD3120" i="6" s="1"/>
  <c r="BD3117" i="6"/>
  <c r="BD3116" i="6"/>
  <c r="BD3115" i="6"/>
  <c r="BD3114" i="6"/>
  <c r="BD3111" i="6"/>
  <c r="BD3112" i="6" s="1"/>
  <c r="BD3113" i="6" s="1"/>
  <c r="BD3110" i="6"/>
  <c r="BD3109" i="6"/>
  <c r="BD3108" i="6"/>
  <c r="BD3107" i="6"/>
  <c r="BD3104" i="6"/>
  <c r="BD3105" i="6" s="1"/>
  <c r="BD3106" i="6" s="1"/>
  <c r="BD3103" i="6"/>
  <c r="BD3102" i="6"/>
  <c r="BD3101" i="6"/>
  <c r="BD3100" i="6"/>
  <c r="BD3097" i="6"/>
  <c r="BD3098" i="6" s="1"/>
  <c r="BD3099" i="6" s="1"/>
  <c r="BD3096" i="6"/>
  <c r="BD3095" i="6"/>
  <c r="BD3094" i="6"/>
  <c r="BD3093" i="6"/>
  <c r="BD3090" i="6"/>
  <c r="BD3091" i="6" s="1"/>
  <c r="BD3092" i="6" s="1"/>
  <c r="BD3089" i="6"/>
  <c r="BD3087" i="6"/>
  <c r="BD3088" i="6" s="1"/>
  <c r="BD3086" i="6"/>
  <c r="BD3083" i="6"/>
  <c r="BD3084" i="6" s="1"/>
  <c r="BD3085" i="6" s="1"/>
  <c r="BD3082" i="6"/>
  <c r="BD3080" i="6"/>
  <c r="BD3081" i="6" s="1"/>
  <c r="BD3079" i="6"/>
  <c r="BD3076" i="6"/>
  <c r="BD3077" i="6" s="1"/>
  <c r="BD3078" i="6" s="1"/>
  <c r="BD3075" i="6"/>
  <c r="BD3074" i="6"/>
  <c r="BD3073" i="6"/>
  <c r="BD3072" i="6"/>
  <c r="BD3069" i="6"/>
  <c r="BD3070" i="6" s="1"/>
  <c r="BD3071" i="6" s="1"/>
  <c r="BD3068" i="6"/>
  <c r="BD3067" i="6"/>
  <c r="BD3065" i="6"/>
  <c r="BD3066" i="6" s="1"/>
  <c r="BD3062" i="6"/>
  <c r="BD3063" i="6" s="1"/>
  <c r="BD3064" i="6" s="1"/>
  <c r="BD3061" i="6"/>
  <c r="BD3060" i="6"/>
  <c r="BD3059" i="6"/>
  <c r="BD3058" i="6"/>
  <c r="BD3055" i="6"/>
  <c r="BD3056" i="6" s="1"/>
  <c r="BD3057" i="6" s="1"/>
  <c r="BD3054" i="6"/>
  <c r="BD3053" i="6"/>
  <c r="BD3052" i="6"/>
  <c r="BD3048" i="6"/>
  <c r="BD3049" i="6" s="1"/>
  <c r="BD3050" i="6" s="1"/>
  <c r="BD3051" i="6" s="1"/>
  <c r="BD3047" i="6"/>
  <c r="BD3046" i="6"/>
  <c r="BD3044" i="6"/>
  <c r="BD3045" i="6" s="1"/>
  <c r="BD3041" i="6"/>
  <c r="BD3042" i="6" s="1"/>
  <c r="BD3043" i="6" s="1"/>
  <c r="BD3040" i="6"/>
  <c r="BD3039" i="6"/>
  <c r="BD3038" i="6"/>
  <c r="BD3037" i="6"/>
  <c r="BD3034" i="6"/>
  <c r="BD3035" i="6" s="1"/>
  <c r="BD3036" i="6" s="1"/>
  <c r="BD3033" i="6"/>
  <c r="BD3032" i="6"/>
  <c r="BD3031" i="6"/>
  <c r="BD3030" i="6"/>
  <c r="BD3027" i="6"/>
  <c r="BD3028" i="6" s="1"/>
  <c r="BD3029" i="6" s="1"/>
  <c r="BD3026" i="6"/>
  <c r="BD3025" i="6"/>
  <c r="BD3024" i="6"/>
  <c r="BD3023" i="6"/>
  <c r="BD3020" i="6"/>
  <c r="BD3021" i="6" s="1"/>
  <c r="BD3022" i="6" s="1"/>
  <c r="BD3019" i="6"/>
  <c r="BD3018" i="6"/>
  <c r="BD3017" i="6"/>
  <c r="BD3016" i="6"/>
  <c r="BD3013" i="6"/>
  <c r="BD3014" i="6" s="1"/>
  <c r="BD3015" i="6" s="1"/>
  <c r="BD3012" i="6"/>
  <c r="BD3011" i="6"/>
  <c r="BD3010" i="6"/>
  <c r="BD3009" i="6"/>
  <c r="BD3006" i="6"/>
  <c r="BD3007" i="6" s="1"/>
  <c r="BD3008" i="6" s="1"/>
  <c r="BD3005" i="6"/>
  <c r="BD3004" i="6"/>
  <c r="BD3003" i="6"/>
  <c r="BD3002" i="6"/>
  <c r="BD2999" i="6"/>
  <c r="BD3000" i="6" s="1"/>
  <c r="BD3001" i="6" s="1"/>
  <c r="BD2998" i="6"/>
  <c r="BD2997" i="6"/>
  <c r="BD2996" i="6"/>
  <c r="BD2995" i="6"/>
  <c r="BD2992" i="6"/>
  <c r="BD2993" i="6" s="1"/>
  <c r="BD2994" i="6" s="1"/>
  <c r="BD2991" i="6"/>
  <c r="BD2990" i="6"/>
  <c r="BD2989" i="6"/>
  <c r="BD2988" i="6"/>
  <c r="BD2985" i="6"/>
  <c r="BD2986" i="6" s="1"/>
  <c r="BD2987" i="6" s="1"/>
  <c r="BD2983" i="6"/>
  <c r="BD2984" i="6" s="1"/>
  <c r="BD2982" i="6"/>
  <c r="BD2981" i="6"/>
  <c r="BD2978" i="6"/>
  <c r="BD2979" i="6" s="1"/>
  <c r="BD2980" i="6" s="1"/>
  <c r="BD2977" i="6"/>
  <c r="BD2976" i="6"/>
  <c r="BD2975" i="6"/>
  <c r="BD2974" i="6"/>
  <c r="BD2969" i="6"/>
  <c r="BD2970" i="6" s="1"/>
  <c r="BD2971" i="6" s="1"/>
  <c r="BD2972" i="6" s="1"/>
  <c r="BD2973" i="6" s="1"/>
  <c r="BD2968" i="6"/>
  <c r="BD2967" i="6"/>
  <c r="BD2964" i="6"/>
  <c r="BD2965" i="6" s="1"/>
  <c r="BD2966" i="6" s="1"/>
  <c r="BD2963" i="6"/>
  <c r="BD2962" i="6"/>
  <c r="BD2961" i="6"/>
  <c r="BD2960" i="6"/>
  <c r="BD2957" i="6"/>
  <c r="BD2958" i="6" s="1"/>
  <c r="BD2959" i="6" s="1"/>
  <c r="BD2956" i="6"/>
  <c r="BD2955" i="6"/>
  <c r="BD2954" i="6"/>
  <c r="BD2953" i="6"/>
  <c r="BD2950" i="6"/>
  <c r="BD2951" i="6" s="1"/>
  <c r="BD2952" i="6" s="1"/>
  <c r="BD2949" i="6"/>
  <c r="BD2948" i="6"/>
  <c r="BD2947" i="6"/>
  <c r="BD2946" i="6"/>
  <c r="BD2943" i="6"/>
  <c r="BD2944" i="6" s="1"/>
  <c r="BD2945" i="6" s="1"/>
  <c r="BD2942" i="6"/>
  <c r="BD2941" i="6"/>
  <c r="BD2940" i="6"/>
  <c r="BD2939" i="6"/>
  <c r="BD2936" i="6"/>
  <c r="BD2937" i="6" s="1"/>
  <c r="BD2938" i="6" s="1"/>
  <c r="BD2935" i="6"/>
  <c r="BD2934" i="6"/>
  <c r="BD2933" i="6"/>
  <c r="BD2932" i="6"/>
  <c r="BD2929" i="6"/>
  <c r="BD2930" i="6" s="1"/>
  <c r="BD2931" i="6" s="1"/>
  <c r="BD2928" i="6"/>
  <c r="BD2927" i="6"/>
  <c r="BD2926" i="6"/>
  <c r="BD2921" i="6"/>
  <c r="BD2922" i="6" s="1"/>
  <c r="BD2923" i="6" s="1"/>
  <c r="BD2924" i="6" s="1"/>
  <c r="BD2925" i="6" s="1"/>
  <c r="BD2920" i="6"/>
  <c r="BD2919" i="6"/>
  <c r="BD2915" i="6"/>
  <c r="BD2916" i="6" s="1"/>
  <c r="BD2917" i="6" s="1"/>
  <c r="BD2918" i="6" s="1"/>
  <c r="BD2914" i="6"/>
  <c r="BD2913" i="6"/>
  <c r="BD2912" i="6"/>
  <c r="BD2911" i="6"/>
  <c r="BD2908" i="6"/>
  <c r="BD2909" i="6" s="1"/>
  <c r="BD2910" i="6" s="1"/>
  <c r="BD2907" i="6"/>
  <c r="BD2906" i="6"/>
  <c r="BD2905" i="6"/>
  <c r="BD2904" i="6"/>
  <c r="BD2901" i="6"/>
  <c r="BD2902" i="6" s="1"/>
  <c r="BD2903" i="6" s="1"/>
  <c r="BD2900" i="6"/>
  <c r="BD2899" i="6"/>
  <c r="BD2898" i="6"/>
  <c r="BD2897" i="6"/>
  <c r="BD2894" i="6"/>
  <c r="BD2895" i="6" s="1"/>
  <c r="BD2896" i="6" s="1"/>
  <c r="BD2893" i="6"/>
  <c r="BD2892" i="6"/>
  <c r="BD2891" i="6"/>
  <c r="BD2890" i="6"/>
  <c r="BD2887" i="6"/>
  <c r="BD2888" i="6" s="1"/>
  <c r="BD2889" i="6" s="1"/>
  <c r="BD2886" i="6"/>
  <c r="BD2885" i="6"/>
  <c r="BD2884" i="6"/>
  <c r="BD2883" i="6"/>
  <c r="BD2880" i="6"/>
  <c r="BD2881" i="6" s="1"/>
  <c r="BD2882" i="6" s="1"/>
  <c r="BD2879" i="6"/>
  <c r="BD2878" i="6"/>
  <c r="BD2877" i="6"/>
  <c r="BD2876" i="6"/>
  <c r="BD2873" i="6"/>
  <c r="BD2874" i="6" s="1"/>
  <c r="BD2875" i="6" s="1"/>
  <c r="BD2872" i="6"/>
  <c r="BD2871" i="6"/>
  <c r="BD2870" i="6"/>
  <c r="BD2869" i="6"/>
  <c r="BD2866" i="6"/>
  <c r="BD2867" i="6" s="1"/>
  <c r="BD2868" i="6" s="1"/>
  <c r="BD2865" i="6"/>
  <c r="BD2864" i="6"/>
  <c r="BD2863" i="6"/>
  <c r="BD2862" i="6"/>
  <c r="BD2859" i="6"/>
  <c r="BD2860" i="6" s="1"/>
  <c r="BD2861" i="6" s="1"/>
  <c r="BD2858" i="6"/>
  <c r="BD2857" i="6"/>
  <c r="BD2856" i="6"/>
  <c r="BD2855" i="6"/>
  <c r="BD2852" i="6"/>
  <c r="BD2853" i="6" s="1"/>
  <c r="BD2854" i="6" s="1"/>
  <c r="BD2851" i="6"/>
  <c r="BD2850" i="6"/>
  <c r="BD2849" i="6"/>
  <c r="BD2848" i="6"/>
  <c r="BD2845" i="6"/>
  <c r="BD2846" i="6" s="1"/>
  <c r="BD2847" i="6" s="1"/>
  <c r="BD2844" i="6"/>
  <c r="BD2843" i="6"/>
  <c r="BD2842" i="6"/>
  <c r="BD2831" i="6"/>
  <c r="BD2832" i="6" s="1"/>
  <c r="BD2833" i="6" s="1"/>
  <c r="BD2834" i="6" s="1"/>
  <c r="BD2835" i="6" s="1"/>
  <c r="BD2836" i="6" s="1"/>
  <c r="BD2837" i="6" s="1"/>
  <c r="BD2838" i="6" s="1"/>
  <c r="BD2839" i="6" s="1"/>
  <c r="BD2840" i="6" s="1"/>
  <c r="BD2841" i="6" s="1"/>
  <c r="BD2830" i="6"/>
  <c r="BD2829" i="6"/>
  <c r="BD2828" i="6"/>
  <c r="BD2827" i="6"/>
  <c r="BD2824" i="6"/>
  <c r="BD2825" i="6" s="1"/>
  <c r="BD2826" i="6" s="1"/>
  <c r="BD2823" i="6"/>
  <c r="BD2822" i="6"/>
  <c r="BD2821" i="6"/>
  <c r="BD2820" i="6"/>
  <c r="BD2817" i="6"/>
  <c r="BD2818" i="6" s="1"/>
  <c r="BD2819" i="6" s="1"/>
  <c r="BD2816" i="6"/>
  <c r="BD2815" i="6"/>
  <c r="BD2814" i="6"/>
  <c r="BD2813" i="6"/>
  <c r="BD2810" i="6"/>
  <c r="BD2811" i="6" s="1"/>
  <c r="BD2812" i="6" s="1"/>
  <c r="BD2809" i="6"/>
  <c r="BD2808" i="6"/>
  <c r="BD2807" i="6"/>
  <c r="BD2806" i="6"/>
  <c r="BD2803" i="6"/>
  <c r="BD2804" i="6" s="1"/>
  <c r="BD2805" i="6" s="1"/>
  <c r="BD2802" i="6"/>
  <c r="BD2801" i="6"/>
  <c r="BD2800" i="6"/>
  <c r="BD2799" i="6"/>
  <c r="BD2796" i="6"/>
  <c r="BD2797" i="6" s="1"/>
  <c r="BD2798" i="6" s="1"/>
  <c r="BD2795" i="6"/>
  <c r="BD2794" i="6"/>
  <c r="BD2793" i="6"/>
  <c r="BD2792" i="6"/>
  <c r="BD2789" i="6"/>
  <c r="BD2790" i="6" s="1"/>
  <c r="BD2791" i="6" s="1"/>
  <c r="BD2788" i="6"/>
  <c r="BD2787" i="6"/>
  <c r="BD2785" i="6"/>
  <c r="BD2786" i="6" s="1"/>
  <c r="BD2782" i="6"/>
  <c r="BD2783" i="6" s="1"/>
  <c r="BD2784" i="6" s="1"/>
  <c r="BD2781" i="6"/>
  <c r="BD2780" i="6"/>
  <c r="BD2779" i="6"/>
  <c r="BD2778" i="6"/>
  <c r="BD2775" i="6"/>
  <c r="BD2776" i="6" s="1"/>
  <c r="BD2777" i="6" s="1"/>
  <c r="BD2774" i="6"/>
  <c r="BD2773" i="6"/>
  <c r="BD2772" i="6"/>
  <c r="BD2771" i="6"/>
  <c r="BD2768" i="6"/>
  <c r="BD2769" i="6" s="1"/>
  <c r="BD2770" i="6" s="1"/>
  <c r="BD2767" i="6"/>
  <c r="BD2766" i="6"/>
  <c r="BD2765" i="6"/>
  <c r="BD2764" i="6"/>
  <c r="BD2761" i="6"/>
  <c r="BD2762" i="6" s="1"/>
  <c r="BD2763" i="6" s="1"/>
  <c r="BD2760" i="6"/>
  <c r="BD2759" i="6"/>
  <c r="BD2758" i="6"/>
  <c r="BD2757" i="6"/>
  <c r="BD2754" i="6"/>
  <c r="BD2755" i="6" s="1"/>
  <c r="BD2756" i="6" s="1"/>
  <c r="BD2753" i="6"/>
  <c r="BD2752" i="6"/>
  <c r="BD2751" i="6"/>
  <c r="BD2750" i="6"/>
  <c r="BD2747" i="6"/>
  <c r="BD2748" i="6" s="1"/>
  <c r="BD2749" i="6" s="1"/>
  <c r="BD2746" i="6"/>
  <c r="BD2745" i="6"/>
  <c r="BD2744" i="6"/>
  <c r="BD2743" i="6"/>
  <c r="BD2740" i="6"/>
  <c r="BD2741" i="6" s="1"/>
  <c r="BD2742" i="6" s="1"/>
  <c r="BD2739" i="6"/>
  <c r="BD2738" i="6"/>
  <c r="BD2737" i="6"/>
  <c r="BD2736" i="6"/>
  <c r="BD2733" i="6"/>
  <c r="BD2734" i="6" s="1"/>
  <c r="BD2735" i="6" s="1"/>
  <c r="BD2732" i="6"/>
  <c r="BD2731" i="6"/>
  <c r="BD2730" i="6"/>
  <c r="BD2729" i="6"/>
  <c r="BD2726" i="6"/>
  <c r="BD2727" i="6" s="1"/>
  <c r="BD2728" i="6" s="1"/>
  <c r="BD2725" i="6"/>
  <c r="BD2724" i="6"/>
  <c r="BD2723" i="6"/>
  <c r="BD2722" i="6"/>
  <c r="BD2719" i="6"/>
  <c r="BD2720" i="6" s="1"/>
  <c r="BD2721" i="6" s="1"/>
  <c r="BD2718" i="6"/>
  <c r="BD2717" i="6"/>
  <c r="BD2715" i="6"/>
  <c r="BD2716" i="6" s="1"/>
  <c r="BD2712" i="6"/>
  <c r="BD2713" i="6" s="1"/>
  <c r="BD2714" i="6" s="1"/>
  <c r="BD2711" i="6"/>
  <c r="BD2710" i="6"/>
  <c r="BD2709" i="6"/>
  <c r="BD2708" i="6"/>
  <c r="BD2705" i="6"/>
  <c r="BD2706" i="6" s="1"/>
  <c r="BD2707" i="6" s="1"/>
  <c r="BD2704" i="6"/>
  <c r="BD2703" i="6"/>
  <c r="BD2702" i="6"/>
  <c r="BD2701" i="6"/>
  <c r="BD2698" i="6"/>
  <c r="BD2699" i="6" s="1"/>
  <c r="BD2700" i="6" s="1"/>
  <c r="BD2697" i="6"/>
  <c r="BD2696" i="6"/>
  <c r="BD2695" i="6"/>
  <c r="BD2694" i="6"/>
  <c r="BD2691" i="6"/>
  <c r="BD2692" i="6" s="1"/>
  <c r="BD2693" i="6" s="1"/>
  <c r="BD2690" i="6"/>
  <c r="BD2689" i="6"/>
  <c r="BD2687" i="6"/>
  <c r="BD2688" i="6" s="1"/>
  <c r="BD2683" i="6"/>
  <c r="BD2684" i="6" s="1"/>
  <c r="BD2685" i="6" s="1"/>
  <c r="BD2686" i="6" s="1"/>
  <c r="BD2681" i="6"/>
  <c r="BD2682" i="6" s="1"/>
  <c r="BD2677" i="6"/>
  <c r="BD2678" i="6" s="1"/>
  <c r="BD2679" i="6" s="1"/>
  <c r="BD2680" i="6" s="1"/>
  <c r="BD2676" i="6"/>
  <c r="BD2675" i="6"/>
  <c r="BD2674" i="6"/>
  <c r="BD2673" i="6"/>
  <c r="BD2670" i="6"/>
  <c r="BD2671" i="6" s="1"/>
  <c r="BD2672" i="6" s="1"/>
  <c r="BD2669" i="6"/>
  <c r="BD2668" i="6"/>
  <c r="BD2667" i="6"/>
  <c r="BD2666" i="6"/>
  <c r="BD2663" i="6"/>
  <c r="BD2664" i="6" s="1"/>
  <c r="BD2665" i="6" s="1"/>
  <c r="BD2662" i="6"/>
  <c r="BD2661" i="6"/>
  <c r="BD2660" i="6"/>
  <c r="BD2659" i="6"/>
  <c r="BD2656" i="6"/>
  <c r="BD2657" i="6" s="1"/>
  <c r="BD2658" i="6" s="1"/>
  <c r="BD2655" i="6"/>
  <c r="BD2654" i="6"/>
  <c r="BD2653" i="6"/>
  <c r="BD2652" i="6"/>
  <c r="BD2649" i="6"/>
  <c r="BD2650" i="6" s="1"/>
  <c r="BD2651" i="6" s="1"/>
  <c r="BD2648" i="6"/>
  <c r="BD2647" i="6"/>
  <c r="BD2646" i="6"/>
  <c r="BD2645" i="6"/>
  <c r="BD2642" i="6"/>
  <c r="BD2643" i="6" s="1"/>
  <c r="BD2644" i="6" s="1"/>
  <c r="BD2641" i="6"/>
  <c r="BD2640" i="6"/>
  <c r="BD2639" i="6"/>
  <c r="BD2638" i="6"/>
  <c r="BD2635" i="6"/>
  <c r="BD2636" i="6" s="1"/>
  <c r="BD2637" i="6" s="1"/>
  <c r="BD2634" i="6"/>
  <c r="BD2633" i="6"/>
  <c r="BD2632" i="6"/>
  <c r="BD2631" i="6"/>
  <c r="BD2628" i="6"/>
  <c r="BD2629" i="6" s="1"/>
  <c r="BD2630" i="6" s="1"/>
  <c r="BD2627" i="6"/>
  <c r="BD2626" i="6"/>
  <c r="BD2625" i="6"/>
  <c r="BD2624" i="6"/>
  <c r="BD2621" i="6"/>
  <c r="BD2622" i="6" s="1"/>
  <c r="BD2623" i="6" s="1"/>
  <c r="BD2620" i="6"/>
  <c r="BD2618" i="6"/>
  <c r="BD2619" i="6" s="1"/>
  <c r="BD2617" i="6"/>
  <c r="BD2614" i="6"/>
  <c r="BD2615" i="6" s="1"/>
  <c r="BD2616" i="6" s="1"/>
  <c r="BD2613" i="6"/>
  <c r="BD2612" i="6"/>
  <c r="BD2611" i="6"/>
  <c r="BD2610" i="6"/>
  <c r="BD2607" i="6"/>
  <c r="BD2608" i="6" s="1"/>
  <c r="BD2609" i="6" s="1"/>
  <c r="BD2606" i="6"/>
  <c r="BD2605" i="6"/>
  <c r="BD2604" i="6"/>
  <c r="BD2603" i="6"/>
  <c r="BD2600" i="6"/>
  <c r="BD2601" i="6" s="1"/>
  <c r="BD2602" i="6" s="1"/>
  <c r="BD2599" i="6"/>
  <c r="BD2598" i="6"/>
  <c r="BD2597" i="6"/>
  <c r="BD2596" i="6"/>
  <c r="BD2593" i="6"/>
  <c r="BD2594" i="6" s="1"/>
  <c r="BD2595" i="6" s="1"/>
  <c r="BD2592" i="6"/>
  <c r="BD2591" i="6"/>
  <c r="BD2590" i="6"/>
  <c r="BD2585" i="6"/>
  <c r="BD2586" i="6" s="1"/>
  <c r="BD2587" i="6" s="1"/>
  <c r="BD2588" i="6" s="1"/>
  <c r="BD2589" i="6" s="1"/>
  <c r="BD2584" i="6"/>
  <c r="BD2583" i="6"/>
  <c r="BD2582" i="6"/>
  <c r="BD2579" i="6"/>
  <c r="BD2580" i="6" s="1"/>
  <c r="BD2581" i="6" s="1"/>
  <c r="BD2578" i="6"/>
  <c r="BD2577" i="6"/>
  <c r="BD2576" i="6"/>
  <c r="BD2575" i="6"/>
  <c r="BD2572" i="6"/>
  <c r="BD2573" i="6" s="1"/>
  <c r="BD2574" i="6" s="1"/>
  <c r="BD2571" i="6"/>
  <c r="BD2570" i="6"/>
  <c r="BD2569" i="6"/>
  <c r="BD2568" i="6"/>
  <c r="BD2565" i="6"/>
  <c r="BD2566" i="6" s="1"/>
  <c r="BD2567" i="6" s="1"/>
  <c r="BD2564" i="6"/>
  <c r="BD2563" i="6"/>
  <c r="BD2562" i="6"/>
  <c r="BD2561" i="6"/>
  <c r="BD2557" i="6"/>
  <c r="BD2558" i="6" s="1"/>
  <c r="BD2559" i="6" s="1"/>
  <c r="BD2560" i="6" s="1"/>
  <c r="BD2556" i="6"/>
  <c r="BD2555" i="6"/>
  <c r="BD2554" i="6"/>
  <c r="BD2551" i="6"/>
  <c r="BD2552" i="6" s="1"/>
  <c r="BD2553" i="6" s="1"/>
  <c r="BD2550" i="6"/>
  <c r="BD2549" i="6"/>
  <c r="BD2548" i="6"/>
  <c r="BD2547" i="6"/>
  <c r="BD2544" i="6"/>
  <c r="BD2545" i="6" s="1"/>
  <c r="BD2546" i="6" s="1"/>
  <c r="BD2543" i="6"/>
  <c r="BD2542" i="6"/>
  <c r="BD2541" i="6"/>
  <c r="BD2540" i="6"/>
  <c r="BD2537" i="6"/>
  <c r="BD2538" i="6" s="1"/>
  <c r="BD2539" i="6" s="1"/>
  <c r="BD2536" i="6"/>
  <c r="BD2535" i="6"/>
  <c r="BD2534" i="6"/>
  <c r="BD2533" i="6"/>
  <c r="BD2530" i="6"/>
  <c r="BD2531" i="6" s="1"/>
  <c r="BD2532" i="6" s="1"/>
  <c r="BD2529" i="6"/>
  <c r="BD2528" i="6"/>
  <c r="BD2527" i="6"/>
  <c r="BD2526" i="6"/>
  <c r="BD2523" i="6"/>
  <c r="BD2524" i="6" s="1"/>
  <c r="BD2525" i="6" s="1"/>
  <c r="BD2522" i="6"/>
  <c r="BD2521" i="6"/>
  <c r="BD2520" i="6"/>
  <c r="BD2519" i="6"/>
  <c r="BD2516" i="6"/>
  <c r="BD2517" i="6" s="1"/>
  <c r="BD2518" i="6" s="1"/>
  <c r="BD2515" i="6"/>
  <c r="BD2514" i="6"/>
  <c r="BD2513" i="6"/>
  <c r="BD2512" i="6"/>
  <c r="BD2509" i="6"/>
  <c r="BD2510" i="6" s="1"/>
  <c r="BD2511" i="6" s="1"/>
  <c r="BD2508" i="6"/>
  <c r="BD2507" i="6"/>
  <c r="BD2506" i="6"/>
  <c r="BD2505" i="6"/>
  <c r="BD2502" i="6"/>
  <c r="BD2503" i="6" s="1"/>
  <c r="BD2504" i="6" s="1"/>
  <c r="BD2501" i="6"/>
  <c r="BD2500" i="6"/>
  <c r="BD2499" i="6"/>
  <c r="BD2498" i="6"/>
  <c r="BD2495" i="6"/>
  <c r="BD2496" i="6" s="1"/>
  <c r="BD2497" i="6" s="1"/>
  <c r="BD2494" i="6"/>
  <c r="BD2493" i="6"/>
  <c r="BD2492" i="6"/>
  <c r="BD2491" i="6"/>
  <c r="BD2488" i="6"/>
  <c r="BD2489" i="6" s="1"/>
  <c r="BD2490" i="6" s="1"/>
  <c r="BD2487" i="6"/>
  <c r="BD2486" i="6"/>
  <c r="BD2485" i="6"/>
  <c r="BD2484" i="6"/>
  <c r="BD2481" i="6"/>
  <c r="BD2482" i="6" s="1"/>
  <c r="BD2483" i="6" s="1"/>
  <c r="BD2480" i="6"/>
  <c r="BD2479" i="6"/>
  <c r="BD2478" i="6"/>
  <c r="BD2477" i="6"/>
  <c r="BD2474" i="6"/>
  <c r="BD2475" i="6" s="1"/>
  <c r="BD2476" i="6" s="1"/>
  <c r="BD2473" i="6"/>
  <c r="BD2472" i="6"/>
  <c r="BD2471" i="6"/>
  <c r="BD2467" i="6"/>
  <c r="BD2468" i="6" s="1"/>
  <c r="BD2469" i="6" s="1"/>
  <c r="BD2470" i="6" s="1"/>
  <c r="BD2466" i="6"/>
  <c r="BD2465" i="6"/>
  <c r="BD2464" i="6"/>
  <c r="BD2463" i="6"/>
  <c r="BD2460" i="6"/>
  <c r="BD2461" i="6" s="1"/>
  <c r="BD2462" i="6" s="1"/>
  <c r="BD2459" i="6"/>
  <c r="BD2458" i="6"/>
  <c r="BD2457" i="6"/>
  <c r="BD2456" i="6"/>
  <c r="BD2450" i="6"/>
  <c r="BD2451" i="6" s="1"/>
  <c r="BD2452" i="6" s="1"/>
  <c r="BD2453" i="6" s="1"/>
  <c r="BD2454" i="6" s="1"/>
  <c r="BD2455" i="6" s="1"/>
  <c r="BD2449" i="6"/>
  <c r="BD2446" i="6"/>
  <c r="BD2447" i="6" s="1"/>
  <c r="BD2448" i="6" s="1"/>
  <c r="BD2445" i="6"/>
  <c r="BD2444" i="6"/>
  <c r="BD2443" i="6"/>
  <c r="BD2442" i="6"/>
  <c r="BD2439" i="6"/>
  <c r="BD2440" i="6" s="1"/>
  <c r="BD2441" i="6" s="1"/>
  <c r="BD2438" i="6"/>
  <c r="BD2437" i="6"/>
  <c r="BD2436" i="6"/>
  <c r="BD2435" i="6"/>
  <c r="BD2432" i="6"/>
  <c r="BD2433" i="6" s="1"/>
  <c r="BD2434" i="6" s="1"/>
  <c r="BD2431" i="6"/>
  <c r="BD2430" i="6"/>
  <c r="BD2429" i="6"/>
  <c r="BD2428" i="6"/>
  <c r="BD2425" i="6"/>
  <c r="BD2426" i="6" s="1"/>
  <c r="BD2427" i="6" s="1"/>
  <c r="BD2424" i="6"/>
  <c r="BD2423" i="6"/>
  <c r="BD2422" i="6"/>
  <c r="BD2418" i="6"/>
  <c r="BD2419" i="6" s="1"/>
  <c r="BD2420" i="6" s="1"/>
  <c r="BD2421" i="6" s="1"/>
  <c r="BD2417" i="6"/>
  <c r="BD2416" i="6"/>
  <c r="BD2415" i="6"/>
  <c r="BD2414" i="6"/>
  <c r="BD2411" i="6"/>
  <c r="BD2412" i="6" s="1"/>
  <c r="BD2413" i="6" s="1"/>
  <c r="BD2410" i="6"/>
  <c r="BD2409" i="6"/>
  <c r="BD2408" i="6"/>
  <c r="BD2407" i="6"/>
  <c r="BD2404" i="6"/>
  <c r="BD2405" i="6" s="1"/>
  <c r="BD2406" i="6" s="1"/>
  <c r="BD2403" i="6"/>
  <c r="BD2402" i="6"/>
  <c r="BD2401" i="6"/>
  <c r="BD2400" i="6"/>
  <c r="BD2397" i="6"/>
  <c r="BD2398" i="6" s="1"/>
  <c r="BD2399" i="6" s="1"/>
  <c r="BD2396" i="6"/>
  <c r="BD2395" i="6"/>
  <c r="BD2394" i="6"/>
  <c r="BD2393" i="6"/>
  <c r="BD2390" i="6"/>
  <c r="BD2391" i="6" s="1"/>
  <c r="BD2392" i="6" s="1"/>
  <c r="BD2389" i="6"/>
  <c r="BD2388" i="6"/>
  <c r="BD2387" i="6"/>
  <c r="BD2386" i="6"/>
  <c r="BD2383" i="6"/>
  <c r="BD2384" i="6" s="1"/>
  <c r="BD2385" i="6" s="1"/>
  <c r="BD2382" i="6"/>
  <c r="BD2381" i="6"/>
  <c r="BD2380" i="6"/>
  <c r="BD2379" i="6"/>
  <c r="BD2376" i="6"/>
  <c r="BD2377" i="6" s="1"/>
  <c r="BD2378" i="6" s="1"/>
  <c r="BD2375" i="6"/>
  <c r="BD2374" i="6"/>
  <c r="BD2373" i="6"/>
  <c r="BD2372" i="6"/>
  <c r="BD2369" i="6"/>
  <c r="BD2370" i="6" s="1"/>
  <c r="BD2371" i="6" s="1"/>
  <c r="BD2368" i="6"/>
  <c r="BD2367" i="6"/>
  <c r="BD2366" i="6"/>
  <c r="BD2365" i="6"/>
  <c r="BD2362" i="6"/>
  <c r="BD2363" i="6" s="1"/>
  <c r="BD2364" i="6" s="1"/>
  <c r="BD2361" i="6"/>
  <c r="BD2360" i="6"/>
  <c r="BD2359" i="6"/>
  <c r="BD2358" i="6"/>
  <c r="BD2355" i="6"/>
  <c r="BD2356" i="6" s="1"/>
  <c r="BD2357" i="6" s="1"/>
  <c r="BD2354" i="6"/>
  <c r="BD2353" i="6"/>
  <c r="BD2352" i="6"/>
  <c r="BD2348" i="6"/>
  <c r="BD2349" i="6" s="1"/>
  <c r="BD2350" i="6" s="1"/>
  <c r="BD2351" i="6" s="1"/>
  <c r="BD2347" i="6"/>
  <c r="BD2346" i="6"/>
  <c r="BD2345" i="6"/>
  <c r="BD2344" i="6"/>
  <c r="BD2341" i="6"/>
  <c r="BD2342" i="6" s="1"/>
  <c r="BD2343" i="6" s="1"/>
  <c r="BD2340" i="6"/>
  <c r="BD2339" i="6"/>
  <c r="BD2338" i="6"/>
  <c r="BD2337" i="6"/>
  <c r="BD2334" i="6"/>
  <c r="BD2335" i="6" s="1"/>
  <c r="BD2336" i="6" s="1"/>
  <c r="BD2333" i="6"/>
  <c r="BD2332" i="6"/>
  <c r="BD2331" i="6"/>
  <c r="BD2330" i="6"/>
  <c r="BD2327" i="6"/>
  <c r="BD2328" i="6" s="1"/>
  <c r="BD2329" i="6" s="1"/>
  <c r="BD2326" i="6"/>
  <c r="BD2325" i="6"/>
  <c r="BD2324" i="6"/>
  <c r="BD2323" i="6"/>
  <c r="BD2318" i="6"/>
  <c r="BD2319" i="6" s="1"/>
  <c r="BD2320" i="6" s="1"/>
  <c r="BD2321" i="6" s="1"/>
  <c r="BD2322" i="6" s="1"/>
  <c r="BD2317" i="6"/>
  <c r="BD2316" i="6"/>
  <c r="BD2313" i="6"/>
  <c r="BD2314" i="6" s="1"/>
  <c r="BD2315" i="6" s="1"/>
  <c r="BD2312" i="6"/>
  <c r="BD2311" i="6"/>
  <c r="BD2310" i="6"/>
  <c r="BD2309" i="6"/>
  <c r="BD2306" i="6"/>
  <c r="BD2307" i="6" s="1"/>
  <c r="BD2308" i="6" s="1"/>
  <c r="BD2305" i="6"/>
  <c r="BD2304" i="6"/>
  <c r="BD2303" i="6"/>
  <c r="BD2302" i="6"/>
  <c r="BD2299" i="6"/>
  <c r="BD2300" i="6" s="1"/>
  <c r="BD2301" i="6" s="1"/>
  <c r="BD2298" i="6"/>
  <c r="BD2296" i="6"/>
  <c r="BD2297" i="6" s="1"/>
  <c r="BD2295" i="6"/>
  <c r="BD2292" i="6"/>
  <c r="BD2293" i="6" s="1"/>
  <c r="BD2294" i="6" s="1"/>
  <c r="BD2291" i="6"/>
  <c r="BD2290" i="6"/>
  <c r="BD2289" i="6"/>
  <c r="BD2288" i="6"/>
  <c r="BD2285" i="6"/>
  <c r="BD2286" i="6" s="1"/>
  <c r="BD2287" i="6" s="1"/>
  <c r="BD2284" i="6"/>
  <c r="BD2283" i="6"/>
  <c r="BD2282" i="6"/>
  <c r="BD2281" i="6"/>
  <c r="BD2278" i="6"/>
  <c r="BD2279" i="6" s="1"/>
  <c r="BD2280" i="6" s="1"/>
  <c r="BD2277" i="6"/>
  <c r="BD2276" i="6"/>
  <c r="BD2275" i="6"/>
  <c r="BD2274" i="6"/>
  <c r="BD2271" i="6"/>
  <c r="BD2272" i="6" s="1"/>
  <c r="BD2273" i="6" s="1"/>
  <c r="BD2270" i="6"/>
  <c r="BD2269" i="6"/>
  <c r="BD2268" i="6"/>
  <c r="BD2267" i="6"/>
  <c r="BD2264" i="6"/>
  <c r="BD2265" i="6" s="1"/>
  <c r="BD2266" i="6" s="1"/>
  <c r="BD2263" i="6"/>
  <c r="BD2262" i="6"/>
  <c r="BD2261" i="6"/>
  <c r="BD2260" i="6"/>
  <c r="BD2257" i="6"/>
  <c r="BD2258" i="6" s="1"/>
  <c r="BD2259" i="6" s="1"/>
  <c r="BD2256" i="6"/>
  <c r="BD2255" i="6"/>
  <c r="BD2253" i="6"/>
  <c r="BD2254" i="6" s="1"/>
  <c r="BD2241" i="6"/>
  <c r="BD2242" i="6" s="1"/>
  <c r="BD2243" i="6" s="1"/>
  <c r="BD2244" i="6" s="1"/>
  <c r="BD2245" i="6" s="1"/>
  <c r="BD2246" i="6" s="1"/>
  <c r="BD2247" i="6" s="1"/>
  <c r="BD2248" i="6" s="1"/>
  <c r="BD2249" i="6" s="1"/>
  <c r="BD2250" i="6" s="1"/>
  <c r="BD2251" i="6" s="1"/>
  <c r="BD2252" i="6" s="1"/>
  <c r="BD2240" i="6"/>
  <c r="BD2239" i="6"/>
  <c r="BD2236" i="6"/>
  <c r="BD2237" i="6" s="1"/>
  <c r="BD2238" i="6" s="1"/>
  <c r="BD2235" i="6"/>
  <c r="BD2229" i="6"/>
  <c r="BD2230" i="6" s="1"/>
  <c r="BD2231" i="6" s="1"/>
  <c r="BD2232" i="6" s="1"/>
  <c r="BD2233" i="6" s="1"/>
  <c r="BD2234" i="6" s="1"/>
  <c r="BD2228" i="6"/>
  <c r="BD2227" i="6"/>
  <c r="BD2226" i="6"/>
  <c r="BD2225" i="6"/>
  <c r="BD2222" i="6"/>
  <c r="BD2223" i="6" s="1"/>
  <c r="BD2224" i="6" s="1"/>
  <c r="BD2221" i="6"/>
  <c r="BD2220" i="6"/>
  <c r="BD2219" i="6"/>
  <c r="BD2218" i="6"/>
  <c r="BD2213" i="6"/>
  <c r="BD2214" i="6" s="1"/>
  <c r="BD2215" i="6" s="1"/>
  <c r="BD2216" i="6" s="1"/>
  <c r="BD2217" i="6" s="1"/>
  <c r="BD2212" i="6"/>
  <c r="BD2211" i="6"/>
  <c r="BD2208" i="6"/>
  <c r="BD2209" i="6" s="1"/>
  <c r="BD2210" i="6" s="1"/>
  <c r="BD2207" i="6"/>
  <c r="BD2206" i="6"/>
  <c r="BD2205" i="6"/>
  <c r="BD2204" i="6"/>
  <c r="BD2201" i="6"/>
  <c r="BD2202" i="6" s="1"/>
  <c r="BD2203" i="6" s="1"/>
  <c r="BD2200" i="6"/>
  <c r="BD2199" i="6"/>
  <c r="BD2198" i="6"/>
  <c r="BD2197" i="6"/>
  <c r="BD2192" i="6"/>
  <c r="BD2193" i="6" s="1"/>
  <c r="BD2194" i="6" s="1"/>
  <c r="BD2195" i="6" s="1"/>
  <c r="BD2196" i="6" s="1"/>
  <c r="BD2191" i="6"/>
  <c r="BD2190" i="6"/>
  <c r="BD2186" i="6"/>
  <c r="BD2187" i="6" s="1"/>
  <c r="BD2188" i="6" s="1"/>
  <c r="BD2189" i="6" s="1"/>
  <c r="BD2185" i="6"/>
  <c r="BD2184" i="6"/>
  <c r="BD2183" i="6"/>
  <c r="BD2180" i="6"/>
  <c r="BD2181" i="6" s="1"/>
  <c r="BD2182" i="6" s="1"/>
  <c r="BD2179" i="6"/>
  <c r="BD2178" i="6"/>
  <c r="BD2177" i="6"/>
  <c r="BD2176" i="6"/>
  <c r="BD2173" i="6"/>
  <c r="BD2174" i="6" s="1"/>
  <c r="BD2175" i="6" s="1"/>
  <c r="BD2172" i="6"/>
  <c r="BD2171" i="6"/>
  <c r="BD2170" i="6"/>
  <c r="BD2169" i="6"/>
  <c r="BD2166" i="6"/>
  <c r="BD2167" i="6" s="1"/>
  <c r="BD2168" i="6" s="1"/>
  <c r="BD2165" i="6"/>
  <c r="BD2164" i="6"/>
  <c r="BD2163" i="6"/>
  <c r="BD2162" i="6"/>
  <c r="BD2159" i="6"/>
  <c r="BD2160" i="6" s="1"/>
  <c r="BD2161" i="6" s="1"/>
  <c r="BD2158" i="6"/>
  <c r="BD2157" i="6"/>
  <c r="BD2156" i="6"/>
  <c r="BD2155" i="6"/>
  <c r="BD2152" i="6"/>
  <c r="BD2153" i="6" s="1"/>
  <c r="BD2154" i="6" s="1"/>
  <c r="BD2151" i="6"/>
  <c r="BD2150" i="6"/>
  <c r="BD2149" i="6"/>
  <c r="BD2148" i="6"/>
  <c r="BD2145" i="6"/>
  <c r="BD2146" i="6" s="1"/>
  <c r="BD2147" i="6" s="1"/>
  <c r="BD2144" i="6"/>
  <c r="BD2143" i="6"/>
  <c r="BD2142" i="6"/>
  <c r="BD2141" i="6"/>
  <c r="BD2138" i="6"/>
  <c r="BD2139" i="6" s="1"/>
  <c r="BD2140" i="6" s="1"/>
  <c r="BD2137" i="6"/>
  <c r="BD2136" i="6"/>
  <c r="BD2135" i="6"/>
  <c r="BD2134" i="6"/>
  <c r="BD2131" i="6"/>
  <c r="BD2132" i="6" s="1"/>
  <c r="BD2133" i="6" s="1"/>
  <c r="BD2130" i="6"/>
  <c r="BD2129" i="6"/>
  <c r="BD2128" i="6"/>
  <c r="BD2127" i="6"/>
  <c r="BD2124" i="6"/>
  <c r="BD2125" i="6" s="1"/>
  <c r="BD2126" i="6" s="1"/>
  <c r="BD2123" i="6"/>
  <c r="BD2122" i="6"/>
  <c r="BD2121" i="6"/>
  <c r="BD2120" i="6"/>
  <c r="BD2117" i="6"/>
  <c r="BD2118" i="6" s="1"/>
  <c r="BD2119" i="6" s="1"/>
  <c r="BD2116" i="6"/>
  <c r="BD2115" i="6"/>
  <c r="BD2114" i="6"/>
  <c r="BD2113" i="6"/>
  <c r="BD2109" i="6"/>
  <c r="BD2110" i="6" s="1"/>
  <c r="BD2111" i="6" s="1"/>
  <c r="BD2112" i="6" s="1"/>
  <c r="BD2108" i="6"/>
  <c r="BD2107" i="6"/>
  <c r="BD2106" i="6"/>
  <c r="BD2103" i="6"/>
  <c r="BD2104" i="6" s="1"/>
  <c r="BD2105" i="6" s="1"/>
  <c r="BD2102" i="6"/>
  <c r="BD2101" i="6"/>
  <c r="BD2096" i="6"/>
  <c r="BD2097" i="6" s="1"/>
  <c r="BD2098" i="6" s="1"/>
  <c r="BD2099" i="6" s="1"/>
  <c r="BD2100" i="6" s="1"/>
  <c r="BD2095" i="6"/>
  <c r="BD2094" i="6"/>
  <c r="BD2093" i="6"/>
  <c r="BD2092" i="6"/>
  <c r="BD2089" i="6"/>
  <c r="BD2090" i="6" s="1"/>
  <c r="BD2091" i="6" s="1"/>
  <c r="BD2088" i="6"/>
  <c r="BD2087" i="6"/>
  <c r="BD2086" i="6"/>
  <c r="BD2085" i="6"/>
  <c r="BD2082" i="6"/>
  <c r="BD2083" i="6" s="1"/>
  <c r="BD2084" i="6" s="1"/>
  <c r="BD2081" i="6"/>
  <c r="BD2080" i="6"/>
  <c r="BD2079" i="6"/>
  <c r="BD2078" i="6"/>
  <c r="BD2075" i="6"/>
  <c r="BD2076" i="6" s="1"/>
  <c r="BD2077" i="6" s="1"/>
  <c r="BD2074" i="6"/>
  <c r="BD2073" i="6"/>
  <c r="BD2072" i="6"/>
  <c r="BD2071" i="6"/>
  <c r="BD2068" i="6"/>
  <c r="BD2069" i="6" s="1"/>
  <c r="BD2070" i="6" s="1"/>
  <c r="BD2067" i="6"/>
  <c r="BD2066" i="6"/>
  <c r="BD2065" i="6"/>
  <c r="BD2064" i="6"/>
  <c r="BD2061" i="6"/>
  <c r="BD2062" i="6" s="1"/>
  <c r="BD2063" i="6" s="1"/>
  <c r="BD2060" i="6"/>
  <c r="BD2059" i="6"/>
  <c r="BD2058" i="6"/>
  <c r="BD2057" i="6"/>
  <c r="BD2053" i="6"/>
  <c r="BD2054" i="6" s="1"/>
  <c r="BD2055" i="6" s="1"/>
  <c r="BD2056" i="6" s="1"/>
  <c r="BD2052" i="6"/>
  <c r="BD2051" i="6"/>
  <c r="BD2050" i="6"/>
  <c r="BD2047" i="6"/>
  <c r="BD2048" i="6" s="1"/>
  <c r="BD2049" i="6" s="1"/>
  <c r="BD2046" i="6"/>
  <c r="BD2045" i="6"/>
  <c r="BD2044" i="6"/>
  <c r="BD2043" i="6"/>
  <c r="BD2040" i="6"/>
  <c r="BD2041" i="6" s="1"/>
  <c r="BD2042" i="6" s="1"/>
  <c r="BD2039" i="6"/>
  <c r="BD2038" i="6"/>
  <c r="BD2037" i="6"/>
  <c r="BD2036" i="6"/>
  <c r="BD2033" i="6"/>
  <c r="BD2034" i="6" s="1"/>
  <c r="BD2035" i="6" s="1"/>
  <c r="BD2032" i="6"/>
  <c r="BD2031" i="6"/>
  <c r="BD2030" i="6"/>
  <c r="BD2029" i="6"/>
  <c r="BD2026" i="6"/>
  <c r="BD2027" i="6" s="1"/>
  <c r="BD2028" i="6" s="1"/>
  <c r="BD2025" i="6"/>
  <c r="BD2024" i="6"/>
  <c r="BD2023" i="6"/>
  <c r="BD2022" i="6"/>
  <c r="BD2019" i="6"/>
  <c r="BD2020" i="6" s="1"/>
  <c r="BD2021" i="6" s="1"/>
  <c r="BD2018" i="6"/>
  <c r="BD2017" i="6"/>
  <c r="BD2016" i="6"/>
  <c r="BD2015" i="6"/>
  <c r="BD2012" i="6"/>
  <c r="BD2013" i="6" s="1"/>
  <c r="BD2014" i="6" s="1"/>
  <c r="BD2011" i="6"/>
  <c r="BD2010" i="6"/>
  <c r="BD2009" i="6"/>
  <c r="BD2008" i="6"/>
  <c r="BD2005" i="6"/>
  <c r="BD2006" i="6" s="1"/>
  <c r="BD2007" i="6" s="1"/>
  <c r="BD2004" i="6"/>
  <c r="BD2003" i="6"/>
  <c r="BD2002" i="6"/>
  <c r="BD2001" i="6"/>
  <c r="BD1998" i="6"/>
  <c r="BD1999" i="6" s="1"/>
  <c r="BD2000" i="6" s="1"/>
  <c r="BD1997" i="6"/>
  <c r="BD1996" i="6"/>
  <c r="BD1995" i="6"/>
  <c r="BD1994" i="6"/>
  <c r="BD1991" i="6"/>
  <c r="BD1992" i="6" s="1"/>
  <c r="BD1993" i="6" s="1"/>
  <c r="BD1990" i="6"/>
  <c r="BD1989" i="6"/>
  <c r="BD1988" i="6"/>
  <c r="BD1987" i="6"/>
  <c r="BD1984" i="6"/>
  <c r="BD1985" i="6" s="1"/>
  <c r="BD1986" i="6" s="1"/>
  <c r="BD1983" i="6"/>
  <c r="BD1982" i="6"/>
  <c r="BD1981" i="6"/>
  <c r="BD1980" i="6"/>
  <c r="BD1977" i="6"/>
  <c r="BD1978" i="6" s="1"/>
  <c r="BD1979" i="6" s="1"/>
  <c r="BD1976" i="6"/>
  <c r="BD1975" i="6"/>
  <c r="BD1974" i="6"/>
  <c r="BD1970" i="6"/>
  <c r="BD1971" i="6" s="1"/>
  <c r="BD1972" i="6" s="1"/>
  <c r="BD1973" i="6" s="1"/>
  <c r="BD1969" i="6"/>
  <c r="BD1968" i="6"/>
  <c r="BD1967" i="6"/>
  <c r="BD1966" i="6"/>
  <c r="BD1963" i="6"/>
  <c r="BD1964" i="6" s="1"/>
  <c r="BD1965" i="6" s="1"/>
  <c r="BD1962" i="6"/>
  <c r="BD1961" i="6"/>
  <c r="BD1960" i="6"/>
  <c r="BD1959" i="6"/>
  <c r="BD1956" i="6"/>
  <c r="BD1957" i="6" s="1"/>
  <c r="BD1958" i="6" s="1"/>
  <c r="BD1955" i="6"/>
  <c r="BD1954" i="6"/>
  <c r="BD1952" i="6"/>
  <c r="BD1953" i="6" s="1"/>
  <c r="BD1948" i="6"/>
  <c r="BD1949" i="6" s="1"/>
  <c r="BD1950" i="6" s="1"/>
  <c r="BD1951" i="6" s="1"/>
  <c r="BD1947" i="6"/>
  <c r="BD1946" i="6"/>
  <c r="BD1945" i="6"/>
  <c r="BD1942" i="6"/>
  <c r="BD1943" i="6" s="1"/>
  <c r="BD1944" i="6" s="1"/>
  <c r="BD1941" i="6"/>
  <c r="BD1940" i="6"/>
  <c r="BD1939" i="6"/>
  <c r="BD1938" i="6"/>
  <c r="BD1935" i="6"/>
  <c r="BD1936" i="6" s="1"/>
  <c r="BD1937" i="6" s="1"/>
  <c r="BD1934" i="6"/>
  <c r="BD1933" i="6"/>
  <c r="BD1932" i="6"/>
  <c r="BD1931" i="6"/>
  <c r="BD1928" i="6"/>
  <c r="BD1929" i="6" s="1"/>
  <c r="BD1930" i="6" s="1"/>
  <c r="BD1927" i="6"/>
  <c r="BD1926" i="6"/>
  <c r="BD1925" i="6"/>
  <c r="BD1924" i="6"/>
  <c r="BD1921" i="6"/>
  <c r="BD1922" i="6" s="1"/>
  <c r="BD1923" i="6" s="1"/>
  <c r="BD1920" i="6"/>
  <c r="BD1919" i="6"/>
  <c r="BD1918" i="6"/>
  <c r="BD1917" i="6"/>
  <c r="BD1914" i="6"/>
  <c r="BD1915" i="6" s="1"/>
  <c r="BD1916" i="6" s="1"/>
  <c r="BD1913" i="6"/>
  <c r="BD1912" i="6"/>
  <c r="BD1911" i="6"/>
  <c r="BD1910" i="6"/>
  <c r="BD1907" i="6"/>
  <c r="BD1908" i="6" s="1"/>
  <c r="BD1909" i="6" s="1"/>
  <c r="BD1906" i="6"/>
  <c r="BD1905" i="6"/>
  <c r="BD1904" i="6"/>
  <c r="BD1903" i="6"/>
  <c r="BD1900" i="6"/>
  <c r="BD1901" i="6" s="1"/>
  <c r="BD1902" i="6" s="1"/>
  <c r="BD1899" i="6"/>
  <c r="BD1898" i="6"/>
  <c r="BD1897" i="6"/>
  <c r="BD1896" i="6"/>
  <c r="BD1893" i="6"/>
  <c r="BD1894" i="6" s="1"/>
  <c r="BD1895" i="6" s="1"/>
  <c r="BD1892" i="6"/>
  <c r="BD1891" i="6"/>
  <c r="BD1890" i="6"/>
  <c r="BD1889" i="6"/>
  <c r="BD1886" i="6"/>
  <c r="BD1887" i="6" s="1"/>
  <c r="BD1888" i="6" s="1"/>
  <c r="BD1885" i="6"/>
  <c r="BD1884" i="6"/>
  <c r="BD1883" i="6"/>
  <c r="BD1882" i="6"/>
  <c r="BD1876" i="6"/>
  <c r="BD1877" i="6" s="1"/>
  <c r="BD1878" i="6" s="1"/>
  <c r="BD1879" i="6" s="1"/>
  <c r="BD1880" i="6" s="1"/>
  <c r="BD1881" i="6" s="1"/>
  <c r="BD1875" i="6"/>
  <c r="BD1872" i="6"/>
  <c r="BD1873" i="6" s="1"/>
  <c r="BD1874" i="6" s="1"/>
  <c r="BD1871" i="6"/>
  <c r="BD1870" i="6"/>
  <c r="BD1869" i="6"/>
  <c r="BD1868" i="6"/>
  <c r="BD1865" i="6"/>
  <c r="BD1866" i="6" s="1"/>
  <c r="BD1867" i="6" s="1"/>
  <c r="BD1864" i="6"/>
  <c r="BD1863" i="6"/>
  <c r="BD1862" i="6"/>
  <c r="BD1861" i="6"/>
  <c r="BD1858" i="6"/>
  <c r="BD1859" i="6" s="1"/>
  <c r="BD1860" i="6" s="1"/>
  <c r="BD1857" i="6"/>
  <c r="BD1856" i="6"/>
  <c r="BD1855" i="6"/>
  <c r="BD1854" i="6"/>
  <c r="BD1851" i="6"/>
  <c r="BD1852" i="6" s="1"/>
  <c r="BD1853" i="6" s="1"/>
  <c r="BD1850" i="6"/>
  <c r="BD1849" i="6"/>
  <c r="BD1848" i="6"/>
  <c r="BD1847" i="6"/>
  <c r="BD1844" i="6"/>
  <c r="BD1845" i="6" s="1"/>
  <c r="BD1846" i="6" s="1"/>
  <c r="BD1843" i="6"/>
  <c r="BD1842" i="6"/>
  <c r="BD1841" i="6"/>
  <c r="BD1840" i="6"/>
  <c r="BD1837" i="6"/>
  <c r="BD1838" i="6" s="1"/>
  <c r="BD1839" i="6" s="1"/>
  <c r="BD1836" i="6"/>
  <c r="BD1835" i="6"/>
  <c r="BD1834" i="6"/>
  <c r="BD1833" i="6"/>
  <c r="BD1830" i="6"/>
  <c r="BD1831" i="6" s="1"/>
  <c r="BD1832" i="6" s="1"/>
  <c r="BD1827" i="6"/>
  <c r="BD1828" i="6" s="1"/>
  <c r="BD1829" i="6" s="1"/>
  <c r="BD1826" i="6"/>
  <c r="BD1823" i="6"/>
  <c r="BD1824" i="6" s="1"/>
  <c r="BD1825" i="6" s="1"/>
  <c r="BD1821" i="6"/>
  <c r="BD1822" i="6" s="1"/>
  <c r="BD1820" i="6"/>
  <c r="BD1819" i="6"/>
  <c r="BD1816" i="6"/>
  <c r="BD1817" i="6" s="1"/>
  <c r="BD1818" i="6" s="1"/>
  <c r="BD1815" i="6"/>
  <c r="BD1814" i="6"/>
  <c r="BD1813" i="6"/>
  <c r="BD1812" i="6"/>
  <c r="BD1809" i="6"/>
  <c r="BD1810" i="6" s="1"/>
  <c r="BD1811" i="6" s="1"/>
  <c r="BD1808" i="6"/>
  <c r="BD1807" i="6"/>
  <c r="BD1806" i="6"/>
  <c r="BD1805" i="6"/>
  <c r="BD1802" i="6"/>
  <c r="BD1803" i="6" s="1"/>
  <c r="BD1804" i="6" s="1"/>
  <c r="BD1801" i="6"/>
  <c r="BD1800" i="6"/>
  <c r="BD1799" i="6"/>
  <c r="BD1798" i="6"/>
  <c r="BD1795" i="6"/>
  <c r="BD1796" i="6" s="1"/>
  <c r="BD1797" i="6" s="1"/>
  <c r="BD1794" i="6"/>
  <c r="BD1793" i="6"/>
  <c r="BD1792" i="6"/>
  <c r="BD1791" i="6"/>
  <c r="BD1788" i="6"/>
  <c r="BD1789" i="6" s="1"/>
  <c r="BD1790" i="6" s="1"/>
  <c r="BD1787" i="6"/>
  <c r="BD1786" i="6"/>
  <c r="BD1785" i="6"/>
  <c r="BD1784" i="6"/>
  <c r="BD1781" i="6"/>
  <c r="BD1782" i="6" s="1"/>
  <c r="BD1783" i="6" s="1"/>
  <c r="BD1780" i="6"/>
  <c r="BD1779" i="6"/>
  <c r="BD1778" i="6"/>
  <c r="BD1777" i="6"/>
  <c r="BD1774" i="6"/>
  <c r="BD1775" i="6" s="1"/>
  <c r="BD1776" i="6" s="1"/>
  <c r="BD1773" i="6"/>
  <c r="BD1772" i="6"/>
  <c r="BD1771" i="6"/>
  <c r="BD1770" i="6"/>
  <c r="BD1767" i="6"/>
  <c r="BD1768" i="6" s="1"/>
  <c r="BD1769" i="6" s="1"/>
  <c r="BD1766" i="6"/>
  <c r="BD1765" i="6"/>
  <c r="BD1764" i="6"/>
  <c r="BD1763" i="6"/>
  <c r="BD1760" i="6"/>
  <c r="BD1761" i="6" s="1"/>
  <c r="BD1762" i="6" s="1"/>
  <c r="BD1759" i="6"/>
  <c r="BD1758" i="6"/>
  <c r="BD1757" i="6"/>
  <c r="BD1756" i="6"/>
  <c r="BD1753" i="6"/>
  <c r="BD1754" i="6" s="1"/>
  <c r="BD1755" i="6" s="1"/>
  <c r="BD1752" i="6"/>
  <c r="BD1751" i="6"/>
  <c r="BD1750" i="6"/>
  <c r="BD1749" i="6"/>
  <c r="BD1746" i="6"/>
  <c r="BD1747" i="6" s="1"/>
  <c r="BD1748" i="6" s="1"/>
  <c r="BD1744" i="6"/>
  <c r="BD1745" i="6" s="1"/>
  <c r="BD1743" i="6"/>
  <c r="BD1742" i="6"/>
  <c r="BD1738" i="6"/>
  <c r="BD1739" i="6" s="1"/>
  <c r="BD1740" i="6" s="1"/>
  <c r="BD1741" i="6" s="1"/>
  <c r="BD1737" i="6"/>
  <c r="BD1736" i="6"/>
  <c r="BD1735" i="6"/>
  <c r="BD1732" i="6"/>
  <c r="BD1733" i="6" s="1"/>
  <c r="BD1734" i="6" s="1"/>
  <c r="BD1731" i="6"/>
  <c r="BD1730" i="6"/>
  <c r="BD1729" i="6"/>
  <c r="BD1728" i="6"/>
  <c r="BD1725" i="6"/>
  <c r="BD1726" i="6" s="1"/>
  <c r="BD1727" i="6" s="1"/>
  <c r="BD1724" i="6"/>
  <c r="BD1723" i="6"/>
  <c r="BD1722" i="6"/>
  <c r="BD1721" i="6"/>
  <c r="BD1718" i="6"/>
  <c r="BD1719" i="6" s="1"/>
  <c r="BD1720" i="6" s="1"/>
  <c r="BD1717" i="6"/>
  <c r="BD1711" i="6"/>
  <c r="BD1712" i="6" s="1"/>
  <c r="BD1713" i="6" s="1"/>
  <c r="BD1714" i="6" s="1"/>
  <c r="BD1715" i="6" s="1"/>
  <c r="BD1716" i="6" s="1"/>
  <c r="BD1710" i="6"/>
  <c r="BD1709" i="6"/>
  <c r="BD1708" i="6"/>
  <c r="BD1707" i="6"/>
  <c r="BD1704" i="6"/>
  <c r="BD1705" i="6" s="1"/>
  <c r="BD1706" i="6" s="1"/>
  <c r="BD1703" i="6"/>
  <c r="BD1702" i="6"/>
  <c r="BD1701" i="6"/>
  <c r="BD1700" i="6"/>
  <c r="BD1697" i="6"/>
  <c r="BD1698" i="6" s="1"/>
  <c r="BD1699" i="6" s="1"/>
  <c r="BD1696" i="6"/>
  <c r="BD1695" i="6"/>
  <c r="BD1694" i="6"/>
  <c r="BD1693" i="6"/>
  <c r="BD1689" i="6"/>
  <c r="BD1690" i="6" s="1"/>
  <c r="BD1691" i="6" s="1"/>
  <c r="BD1692" i="6" s="1"/>
  <c r="BD1688" i="6"/>
  <c r="BD1687" i="6"/>
  <c r="BD1686" i="6"/>
  <c r="BD1683" i="6"/>
  <c r="BD1684" i="6" s="1"/>
  <c r="BD1685" i="6" s="1"/>
  <c r="BD1682" i="6"/>
  <c r="BD1681" i="6"/>
  <c r="BD1680" i="6"/>
  <c r="BD1679" i="6"/>
  <c r="BD1676" i="6"/>
  <c r="BD1677" i="6" s="1"/>
  <c r="BD1678" i="6" s="1"/>
  <c r="BD1675" i="6"/>
  <c r="BD1674" i="6"/>
  <c r="BD1673" i="6"/>
  <c r="BD1672" i="6"/>
  <c r="BD1669" i="6"/>
  <c r="BD1670" i="6" s="1"/>
  <c r="BD1671" i="6" s="1"/>
  <c r="BD1668" i="6"/>
  <c r="BD1667" i="6"/>
  <c r="BD1666" i="6"/>
  <c r="BD1665" i="6"/>
  <c r="BD1662" i="6"/>
  <c r="BD1663" i="6" s="1"/>
  <c r="BD1664" i="6" s="1"/>
  <c r="BD1661" i="6"/>
  <c r="BD1660" i="6"/>
  <c r="BD1659" i="6"/>
  <c r="BD1658" i="6"/>
  <c r="BD1655" i="6"/>
  <c r="BD1656" i="6" s="1"/>
  <c r="BD1657" i="6" s="1"/>
  <c r="BD1654" i="6"/>
  <c r="BD1653" i="6"/>
  <c r="BD1652" i="6"/>
  <c r="BD1651" i="6"/>
  <c r="BD1648" i="6"/>
  <c r="BD1649" i="6" s="1"/>
  <c r="BD1650" i="6" s="1"/>
  <c r="BD1647" i="6"/>
  <c r="BD1646" i="6"/>
  <c r="BD1645" i="6"/>
  <c r="BD1644" i="6"/>
  <c r="BD1641" i="6"/>
  <c r="BD1642" i="6" s="1"/>
  <c r="BD1643" i="6" s="1"/>
  <c r="BD1640" i="6"/>
  <c r="BD1639" i="6"/>
  <c r="BD1638" i="6"/>
  <c r="BD1637" i="6"/>
  <c r="BD1634" i="6"/>
  <c r="BD1635" i="6" s="1"/>
  <c r="BD1636" i="6" s="1"/>
  <c r="BD1633" i="6"/>
  <c r="BD1632" i="6"/>
  <c r="BD1631" i="6"/>
  <c r="BD1630" i="6"/>
  <c r="BD1627" i="6"/>
  <c r="BD1628" i="6" s="1"/>
  <c r="BD1629" i="6" s="1"/>
  <c r="BD1626" i="6"/>
  <c r="BD1625" i="6"/>
  <c r="BD1624" i="6"/>
  <c r="BD1623" i="6"/>
  <c r="BD1619" i="6"/>
  <c r="BD1620" i="6" s="1"/>
  <c r="BD1621" i="6" s="1"/>
  <c r="BD1622" i="6" s="1"/>
  <c r="BD1617" i="6"/>
  <c r="BD1618" i="6" s="1"/>
  <c r="BD1616" i="6"/>
  <c r="BD1613" i="6"/>
  <c r="BD1614" i="6" s="1"/>
  <c r="BD1615" i="6" s="1"/>
  <c r="BD1612" i="6"/>
  <c r="BD1611" i="6"/>
  <c r="BD1610" i="6"/>
  <c r="BD1609" i="6"/>
  <c r="BD1606" i="6"/>
  <c r="BD1607" i="6" s="1"/>
  <c r="BD1608" i="6" s="1"/>
  <c r="BD1605" i="6"/>
  <c r="BD1604" i="6"/>
  <c r="BD1603" i="6"/>
  <c r="BD1602" i="6"/>
  <c r="BD1599" i="6"/>
  <c r="BD1600" i="6" s="1"/>
  <c r="BD1601" i="6" s="1"/>
  <c r="BD1598" i="6"/>
  <c r="BD1597" i="6"/>
  <c r="BD1596" i="6"/>
  <c r="BD1595" i="6"/>
  <c r="BD1592" i="6"/>
  <c r="BD1593" i="6" s="1"/>
  <c r="BD1594" i="6" s="1"/>
  <c r="BD1591" i="6"/>
  <c r="BD1590" i="6"/>
  <c r="BD1585" i="6"/>
  <c r="BD1586" i="6" s="1"/>
  <c r="BD1587" i="6" s="1"/>
  <c r="BD1588" i="6" s="1"/>
  <c r="BD1589" i="6" s="1"/>
  <c r="BD1583" i="6"/>
  <c r="BD1584" i="6" s="1"/>
  <c r="BD1582" i="6"/>
  <c r="BD1581" i="6"/>
  <c r="BD1578" i="6"/>
  <c r="BD1579" i="6" s="1"/>
  <c r="BD1580" i="6" s="1"/>
  <c r="BD1577" i="6"/>
  <c r="BD1576" i="6"/>
  <c r="BD1575" i="6"/>
  <c r="BD1574" i="6"/>
  <c r="BD1571" i="6"/>
  <c r="BD1572" i="6" s="1"/>
  <c r="BD1573" i="6" s="1"/>
  <c r="BD1570" i="6"/>
  <c r="BD1569" i="6"/>
  <c r="BD1568" i="6"/>
  <c r="BD1567" i="6"/>
  <c r="BD1564" i="6"/>
  <c r="BD1565" i="6" s="1"/>
  <c r="BD1566" i="6" s="1"/>
  <c r="BD1563" i="6"/>
  <c r="BD1562" i="6"/>
  <c r="BD1561" i="6"/>
  <c r="BD1560" i="6"/>
  <c r="BD1557" i="6"/>
  <c r="BD1558" i="6" s="1"/>
  <c r="BD1559" i="6" s="1"/>
  <c r="BD1556" i="6"/>
  <c r="BD1555" i="6"/>
  <c r="BD1554" i="6"/>
  <c r="BD1553" i="6"/>
  <c r="BD1550" i="6"/>
  <c r="BD1551" i="6" s="1"/>
  <c r="BD1552" i="6" s="1"/>
  <c r="BD1549" i="6"/>
  <c r="BD1548" i="6"/>
  <c r="BD1547" i="6"/>
  <c r="BD1546" i="6"/>
  <c r="BD1543" i="6"/>
  <c r="BD1544" i="6" s="1"/>
  <c r="BD1545" i="6" s="1"/>
  <c r="BD1542" i="6"/>
  <c r="BD1541" i="6"/>
  <c r="BD1540" i="6"/>
  <c r="BD1539" i="6"/>
  <c r="BD1536" i="6"/>
  <c r="BD1537" i="6" s="1"/>
  <c r="BD1538" i="6" s="1"/>
  <c r="BD1535" i="6"/>
  <c r="BD1534" i="6"/>
  <c r="BD1533" i="6"/>
  <c r="BD1532" i="6"/>
  <c r="BD1529" i="6"/>
  <c r="BD1530" i="6" s="1"/>
  <c r="BD1531" i="6" s="1"/>
  <c r="BD1528" i="6"/>
  <c r="BD1527" i="6"/>
  <c r="BD1526" i="6"/>
  <c r="BD1525" i="6"/>
  <c r="BD1522" i="6"/>
  <c r="BD1523" i="6" s="1"/>
  <c r="BD1524" i="6" s="1"/>
  <c r="BD1521" i="6"/>
  <c r="BD1520" i="6"/>
  <c r="BD1519" i="6"/>
  <c r="BD1518" i="6"/>
  <c r="BD1515" i="6"/>
  <c r="BD1516" i="6" s="1"/>
  <c r="BD1517" i="6" s="1"/>
  <c r="BD1514" i="6"/>
  <c r="BD1513" i="6"/>
  <c r="BD1512" i="6"/>
  <c r="BD1511" i="6"/>
  <c r="BD1508" i="6"/>
  <c r="BD1509" i="6" s="1"/>
  <c r="BD1510" i="6" s="1"/>
  <c r="BD1507" i="6"/>
  <c r="BD1506" i="6"/>
  <c r="BD1505" i="6"/>
  <c r="BD1504" i="6"/>
  <c r="BD1501" i="6"/>
  <c r="BD1502" i="6" s="1"/>
  <c r="BD1503" i="6" s="1"/>
  <c r="BD1500" i="6"/>
  <c r="BD1499" i="6"/>
  <c r="BD1498" i="6"/>
  <c r="BD1497" i="6"/>
  <c r="BD1492" i="6"/>
  <c r="BD1493" i="6" s="1"/>
  <c r="BD1494" i="6" s="1"/>
  <c r="BD1495" i="6" s="1"/>
  <c r="BD1496" i="6" s="1"/>
  <c r="BD1491" i="6"/>
  <c r="BD1490" i="6"/>
  <c r="BD1487" i="6"/>
  <c r="BD1488" i="6" s="1"/>
  <c r="BD1489" i="6" s="1"/>
  <c r="BD1486" i="6"/>
  <c r="BD1485" i="6"/>
  <c r="BD1484" i="6"/>
  <c r="BD1483" i="6"/>
  <c r="BD1480" i="6"/>
  <c r="BD1481" i="6" s="1"/>
  <c r="BD1482" i="6" s="1"/>
  <c r="BD1479" i="6"/>
  <c r="BD1478" i="6"/>
  <c r="BD1477" i="6"/>
  <c r="BD1476" i="6"/>
  <c r="BD1473" i="6"/>
  <c r="BD1474" i="6" s="1"/>
  <c r="BD1475" i="6" s="1"/>
  <c r="BD1472" i="6"/>
  <c r="BD1471" i="6"/>
  <c r="BD1470" i="6"/>
  <c r="BD1469" i="6"/>
  <c r="BD1466" i="6"/>
  <c r="BD1467" i="6" s="1"/>
  <c r="BD1468" i="6" s="1"/>
  <c r="BD1465" i="6"/>
  <c r="BD1462" i="6"/>
  <c r="BD1463" i="6" s="1"/>
  <c r="BD1464" i="6" s="1"/>
  <c r="BD1459" i="6"/>
  <c r="BD1460" i="6" s="1"/>
  <c r="BD1461" i="6" s="1"/>
  <c r="BD1458" i="6"/>
  <c r="BD1456" i="6"/>
  <c r="BD1457" i="6" s="1"/>
  <c r="BD1455" i="6"/>
  <c r="BD1452" i="6"/>
  <c r="BD1453" i="6" s="1"/>
  <c r="BD1454" i="6" s="1"/>
  <c r="BD1451" i="6"/>
  <c r="BD1450" i="6"/>
  <c r="BD1449" i="6"/>
  <c r="BD1448" i="6"/>
  <c r="BD1445" i="6"/>
  <c r="BD1446" i="6" s="1"/>
  <c r="BD1447" i="6" s="1"/>
  <c r="BD1444" i="6"/>
  <c r="BD1443" i="6"/>
  <c r="BD1442" i="6"/>
  <c r="BD1441" i="6"/>
  <c r="BD1438" i="6"/>
  <c r="BD1439" i="6" s="1"/>
  <c r="BD1440" i="6" s="1"/>
  <c r="BD1437" i="6"/>
  <c r="BD1436" i="6"/>
  <c r="BD1435" i="6"/>
  <c r="BD1434" i="6"/>
  <c r="BD1431" i="6"/>
  <c r="BD1432" i="6" s="1"/>
  <c r="BD1433" i="6" s="1"/>
  <c r="BD1430" i="6"/>
  <c r="BD1429" i="6"/>
  <c r="BD1428" i="6"/>
  <c r="BD1427" i="6"/>
  <c r="BD1424" i="6"/>
  <c r="BD1425" i="6" s="1"/>
  <c r="BD1426" i="6" s="1"/>
  <c r="BD1423" i="6"/>
  <c r="BD1422" i="6"/>
  <c r="BD1421" i="6"/>
  <c r="BD1420" i="6"/>
  <c r="BD1417" i="6"/>
  <c r="BD1418" i="6" s="1"/>
  <c r="BD1419" i="6" s="1"/>
  <c r="BD1416" i="6"/>
  <c r="BD1415" i="6"/>
  <c r="BD1414" i="6"/>
  <c r="BD1413" i="6"/>
  <c r="BD1410" i="6"/>
  <c r="BD1411" i="6" s="1"/>
  <c r="BD1412" i="6" s="1"/>
  <c r="BD1409" i="6"/>
  <c r="BD1408" i="6"/>
  <c r="BD1407" i="6"/>
  <c r="BD1406" i="6"/>
  <c r="BD1403" i="6"/>
  <c r="BD1404" i="6" s="1"/>
  <c r="BD1405" i="6" s="1"/>
  <c r="BD1402" i="6"/>
  <c r="BD1401" i="6"/>
  <c r="BD1400" i="6"/>
  <c r="BD1399" i="6"/>
  <c r="BD1396" i="6"/>
  <c r="BD1397" i="6" s="1"/>
  <c r="BD1398" i="6" s="1"/>
  <c r="BD1395" i="6"/>
  <c r="BD1394" i="6"/>
  <c r="BD1393" i="6"/>
  <c r="BD1392" i="6"/>
  <c r="BD1389" i="6"/>
  <c r="BD1390" i="6" s="1"/>
  <c r="BD1391" i="6" s="1"/>
  <c r="BD1388" i="6"/>
  <c r="BD1387" i="6"/>
  <c r="BD1386" i="6"/>
  <c r="BD1385" i="6"/>
  <c r="BD1382" i="6"/>
  <c r="BD1383" i="6" s="1"/>
  <c r="BD1384" i="6" s="1"/>
  <c r="BD1381" i="6"/>
  <c r="BD1379" i="6"/>
  <c r="BD1380" i="6" s="1"/>
  <c r="BD1378" i="6"/>
  <c r="BD1375" i="6"/>
  <c r="BD1376" i="6" s="1"/>
  <c r="BD1377" i="6" s="1"/>
  <c r="BD1373" i="6"/>
  <c r="BD1374" i="6" s="1"/>
  <c r="BD1372" i="6"/>
  <c r="BD1371" i="6"/>
  <c r="BD1368" i="6"/>
  <c r="BD1369" i="6" s="1"/>
  <c r="BD1370" i="6" s="1"/>
  <c r="BD1367" i="6"/>
  <c r="BD1366" i="6"/>
  <c r="BD1365" i="6"/>
  <c r="BD1364" i="6"/>
  <c r="BD1358" i="6"/>
  <c r="BD1359" i="6" s="1"/>
  <c r="BD1360" i="6" s="1"/>
  <c r="BD1361" i="6" s="1"/>
  <c r="BD1362" i="6" s="1"/>
  <c r="BD1363" i="6" s="1"/>
  <c r="BD1357" i="6"/>
  <c r="BD1354" i="6"/>
  <c r="BD1355" i="6" s="1"/>
  <c r="BD1356" i="6" s="1"/>
  <c r="BD1353" i="6"/>
  <c r="BD1352" i="6"/>
  <c r="BD1351" i="6"/>
  <c r="BD1350" i="6"/>
  <c r="BD1347" i="6"/>
  <c r="BD1348" i="6" s="1"/>
  <c r="BD1349" i="6" s="1"/>
  <c r="BD1346" i="6"/>
  <c r="BD1345" i="6"/>
  <c r="BD1344" i="6"/>
  <c r="BD1343" i="6"/>
  <c r="BD1340" i="6"/>
  <c r="BD1341" i="6" s="1"/>
  <c r="BD1342" i="6" s="1"/>
  <c r="BD1339" i="6"/>
  <c r="BD1338" i="6"/>
  <c r="BD1337" i="6"/>
  <c r="BD1336" i="6"/>
  <c r="BD1333" i="6"/>
  <c r="BD1334" i="6" s="1"/>
  <c r="BD1335" i="6" s="1"/>
  <c r="BD1332" i="6"/>
  <c r="BD1331" i="6"/>
  <c r="BD1330" i="6"/>
  <c r="BD1329" i="6"/>
  <c r="BD1326" i="6"/>
  <c r="BD1327" i="6" s="1"/>
  <c r="BD1328" i="6" s="1"/>
  <c r="BD1324" i="6"/>
  <c r="BD1325" i="6" s="1"/>
  <c r="BD1323" i="6"/>
  <c r="BD1322" i="6"/>
  <c r="BD1319" i="6"/>
  <c r="BD1320" i="6" s="1"/>
  <c r="BD1321" i="6" s="1"/>
  <c r="BD1318" i="6"/>
  <c r="BD1317" i="6"/>
  <c r="BD1316" i="6"/>
  <c r="BD1315" i="6"/>
  <c r="BD1312" i="6"/>
  <c r="BD1313" i="6" s="1"/>
  <c r="BD1314" i="6" s="1"/>
  <c r="BD1311" i="6"/>
  <c r="BD1310" i="6"/>
  <c r="BD1309" i="6"/>
  <c r="BD1308" i="6"/>
  <c r="BD1305" i="6"/>
  <c r="BD1306" i="6" s="1"/>
  <c r="BD1307" i="6" s="1"/>
  <c r="BD1304" i="6"/>
  <c r="BD1303" i="6"/>
  <c r="BD1302" i="6"/>
  <c r="BD1301" i="6"/>
  <c r="BD1298" i="6"/>
  <c r="BD1299" i="6" s="1"/>
  <c r="BD1300" i="6" s="1"/>
  <c r="BD1297" i="6"/>
  <c r="BD1296" i="6"/>
  <c r="BD1295" i="6"/>
  <c r="BD1294" i="6"/>
  <c r="BD1291" i="6"/>
  <c r="BD1292" i="6" s="1"/>
  <c r="BD1293" i="6" s="1"/>
  <c r="BD1290" i="6"/>
  <c r="BD1289" i="6"/>
  <c r="BD1288" i="6"/>
  <c r="BD1287" i="6"/>
  <c r="BD1284" i="6"/>
  <c r="BD1285" i="6" s="1"/>
  <c r="BD1286" i="6" s="1"/>
  <c r="BD1283" i="6"/>
  <c r="BD1282" i="6"/>
  <c r="BD1281" i="6"/>
  <c r="BD1280" i="6"/>
  <c r="BD1277" i="6"/>
  <c r="BD1278" i="6" s="1"/>
  <c r="BD1279" i="6" s="1"/>
  <c r="BD1276" i="6"/>
  <c r="BD1275" i="6"/>
  <c r="BD1274" i="6"/>
  <c r="BD1273" i="6"/>
  <c r="BD1270" i="6"/>
  <c r="BD1271" i="6" s="1"/>
  <c r="BD1272" i="6" s="1"/>
  <c r="BD1269" i="6"/>
  <c r="BD1268" i="6"/>
  <c r="BD1267" i="6"/>
  <c r="BD1266" i="6"/>
  <c r="BD1263" i="6"/>
  <c r="BD1264" i="6" s="1"/>
  <c r="BD1265" i="6" s="1"/>
  <c r="BD1262" i="6"/>
  <c r="BD1261" i="6"/>
  <c r="BD1260" i="6"/>
  <c r="BD1259" i="6"/>
  <c r="BD1256" i="6"/>
  <c r="BD1257" i="6" s="1"/>
  <c r="BD1258" i="6" s="1"/>
  <c r="BD1254" i="6"/>
  <c r="BD1255" i="6" s="1"/>
  <c r="BD1253" i="6"/>
  <c r="BD1252" i="6"/>
  <c r="BD1249" i="6"/>
  <c r="BD1250" i="6" s="1"/>
  <c r="BD1251" i="6" s="1"/>
  <c r="BD1248" i="6"/>
  <c r="BD1247" i="6"/>
  <c r="BD1246" i="6"/>
  <c r="BD1245" i="6"/>
  <c r="BD1242" i="6"/>
  <c r="BD1243" i="6" s="1"/>
  <c r="BD1244" i="6" s="1"/>
  <c r="BD1241" i="6"/>
  <c r="BD1240" i="6"/>
  <c r="BD1239" i="6"/>
  <c r="BD1238" i="6"/>
  <c r="BD1234" i="6"/>
  <c r="BD1235" i="6" s="1"/>
  <c r="BD1236" i="6" s="1"/>
  <c r="BD1237" i="6" s="1"/>
  <c r="BD1233" i="6"/>
  <c r="BD1232" i="6"/>
  <c r="BD1231" i="6"/>
  <c r="BD1228" i="6"/>
  <c r="BD1229" i="6" s="1"/>
  <c r="BD1230" i="6" s="1"/>
  <c r="BD1227" i="6"/>
  <c r="BD1226" i="6"/>
  <c r="BD1225" i="6"/>
  <c r="BD1224" i="6"/>
  <c r="BD1221" i="6"/>
  <c r="BD1222" i="6" s="1"/>
  <c r="BD1223" i="6" s="1"/>
  <c r="BD1220" i="6"/>
  <c r="BD1218" i="6"/>
  <c r="BD1219" i="6" s="1"/>
  <c r="BD1217" i="6"/>
  <c r="BD1214" i="6"/>
  <c r="BD1215" i="6" s="1"/>
  <c r="BD1216" i="6" s="1"/>
  <c r="BD1213" i="6"/>
  <c r="BD1212" i="6"/>
  <c r="BD1211" i="6"/>
  <c r="BD1210" i="6"/>
  <c r="BD1207" i="6"/>
  <c r="BD1208" i="6" s="1"/>
  <c r="BD1209" i="6" s="1"/>
  <c r="BD1206" i="6"/>
  <c r="BD1205" i="6"/>
  <c r="BD1204" i="6"/>
  <c r="BD1203" i="6"/>
  <c r="BD1200" i="6"/>
  <c r="BD1201" i="6" s="1"/>
  <c r="BD1202" i="6" s="1"/>
  <c r="BD1199" i="6"/>
  <c r="BD1198" i="6"/>
  <c r="BD1197" i="6"/>
  <c r="BD1196" i="6"/>
  <c r="BD1193" i="6"/>
  <c r="BD1194" i="6" s="1"/>
  <c r="BD1195" i="6" s="1"/>
  <c r="BD1192" i="6"/>
  <c r="BD1191" i="6"/>
  <c r="BD1190" i="6"/>
  <c r="BD1189" i="6"/>
  <c r="BD1186" i="6"/>
  <c r="BD1187" i="6" s="1"/>
  <c r="BD1188" i="6" s="1"/>
  <c r="BD1185" i="6"/>
  <c r="BD1184" i="6"/>
  <c r="BD1183" i="6"/>
  <c r="BD1182" i="6"/>
  <c r="BD1179" i="6"/>
  <c r="BD1180" i="6" s="1"/>
  <c r="BD1181" i="6" s="1"/>
  <c r="BD1178" i="6"/>
  <c r="BD1177" i="6"/>
  <c r="BD1176" i="6"/>
  <c r="BD1175" i="6"/>
  <c r="BD1172" i="6"/>
  <c r="BD1173" i="6" s="1"/>
  <c r="BD1174" i="6" s="1"/>
  <c r="BD1171" i="6"/>
  <c r="BD1170" i="6"/>
  <c r="BD1169" i="6"/>
  <c r="BD1168" i="6"/>
  <c r="BD1165" i="6"/>
  <c r="BD1166" i="6" s="1"/>
  <c r="BD1167" i="6" s="1"/>
  <c r="BD1164" i="6"/>
  <c r="BD1163" i="6"/>
  <c r="BD1162" i="6"/>
  <c r="BD1161" i="6"/>
  <c r="BD1157" i="6"/>
  <c r="BD1158" i="6" s="1"/>
  <c r="BD1159" i="6" s="1"/>
  <c r="BD1160" i="6" s="1"/>
  <c r="BD1156" i="6"/>
  <c r="BD1155" i="6"/>
  <c r="BD1154" i="6"/>
  <c r="BD1151" i="6"/>
  <c r="BD1152" i="6" s="1"/>
  <c r="BD1153" i="6" s="1"/>
  <c r="BD1150" i="6"/>
  <c r="BD1149" i="6"/>
  <c r="BD1148" i="6"/>
  <c r="BD1147" i="6"/>
  <c r="BD1144" i="6"/>
  <c r="BD1145" i="6" s="1"/>
  <c r="BD1146" i="6" s="1"/>
  <c r="BD1143" i="6"/>
  <c r="BD1142" i="6"/>
  <c r="BD1141" i="6"/>
  <c r="BD1137" i="6"/>
  <c r="BD1138" i="6" s="1"/>
  <c r="BD1139" i="6" s="1"/>
  <c r="BD1140" i="6" s="1"/>
  <c r="BD1136" i="6"/>
  <c r="BD1135" i="6"/>
  <c r="BD1134" i="6"/>
  <c r="BD1133" i="6"/>
  <c r="BD1130" i="6"/>
  <c r="BD1131" i="6" s="1"/>
  <c r="BD1132" i="6" s="1"/>
  <c r="BD1129" i="6"/>
  <c r="BD1128" i="6"/>
  <c r="BD1127" i="6"/>
  <c r="BD1126" i="6"/>
  <c r="BD1123" i="6"/>
  <c r="BD1124" i="6" s="1"/>
  <c r="BD1125" i="6" s="1"/>
  <c r="BD1122" i="6"/>
  <c r="BD1121" i="6"/>
  <c r="BD1120" i="6"/>
  <c r="BD1119" i="6"/>
  <c r="BD1116" i="6"/>
  <c r="BD1117" i="6" s="1"/>
  <c r="BD1118" i="6" s="1"/>
  <c r="BD1115" i="6"/>
  <c r="BD1114" i="6"/>
  <c r="BD1113" i="6"/>
  <c r="BD1112" i="6"/>
  <c r="BD1109" i="6"/>
  <c r="BD1110" i="6" s="1"/>
  <c r="BD1111" i="6" s="1"/>
  <c r="BD1108" i="6"/>
  <c r="BD1107" i="6"/>
  <c r="BD1106" i="6"/>
  <c r="BD1105" i="6"/>
  <c r="BD1102" i="6"/>
  <c r="BD1103" i="6" s="1"/>
  <c r="BD1104" i="6" s="1"/>
  <c r="BD1101" i="6"/>
  <c r="BD1100" i="6"/>
  <c r="BD1095" i="6"/>
  <c r="BD1096" i="6" s="1"/>
  <c r="BD1097" i="6" s="1"/>
  <c r="BD1098" i="6" s="1"/>
  <c r="BD1099" i="6" s="1"/>
  <c r="BD1094" i="6"/>
  <c r="BD1093" i="6"/>
  <c r="BD1091" i="6"/>
  <c r="BD1092" i="6" s="1"/>
  <c r="BD1088" i="6"/>
  <c r="BD1089" i="6" s="1"/>
  <c r="BD1090" i="6" s="1"/>
  <c r="BD1087" i="6"/>
  <c r="BD1085" i="6"/>
  <c r="BD1086" i="6" s="1"/>
  <c r="BD1084" i="6"/>
  <c r="BD1081" i="6"/>
  <c r="BD1082" i="6" s="1"/>
  <c r="BD1083" i="6" s="1"/>
  <c r="BD1080" i="6"/>
  <c r="BD1079" i="6"/>
  <c r="BD1078" i="6"/>
  <c r="BD1077" i="6"/>
  <c r="BD1074" i="6"/>
  <c r="BD1075" i="6" s="1"/>
  <c r="BD1076" i="6" s="1"/>
  <c r="BD1073" i="6"/>
  <c r="BD1072" i="6"/>
  <c r="BD1071" i="6"/>
  <c r="BD1070" i="6"/>
  <c r="BD1067" i="6"/>
  <c r="BD1068" i="6" s="1"/>
  <c r="BD1069" i="6" s="1"/>
  <c r="BD1066" i="6"/>
  <c r="BD1065" i="6"/>
  <c r="BD1064" i="6"/>
  <c r="BD1063" i="6"/>
  <c r="BD1060" i="6"/>
  <c r="BD1061" i="6" s="1"/>
  <c r="BD1062" i="6" s="1"/>
  <c r="BD1059" i="6"/>
  <c r="BD1058" i="6"/>
  <c r="BD1057" i="6"/>
  <c r="BD1056" i="6"/>
  <c r="BD1053" i="6"/>
  <c r="BD1054" i="6" s="1"/>
  <c r="BD1055" i="6" s="1"/>
  <c r="BD1052" i="6"/>
  <c r="BD1051" i="6"/>
  <c r="BD1050" i="6"/>
  <c r="BD1049" i="6"/>
  <c r="BD1046" i="6"/>
  <c r="BD1047" i="6" s="1"/>
  <c r="BD1048" i="6" s="1"/>
  <c r="BD1045" i="6"/>
  <c r="BD1044" i="6"/>
  <c r="BD1043" i="6"/>
  <c r="BD1042" i="6"/>
  <c r="BD1039" i="6"/>
  <c r="BD1040" i="6" s="1"/>
  <c r="BD1041" i="6" s="1"/>
  <c r="BD1038" i="6"/>
  <c r="BD1037" i="6"/>
  <c r="BD1036" i="6"/>
  <c r="BD1035" i="6"/>
  <c r="BD1032" i="6"/>
  <c r="BD1033" i="6" s="1"/>
  <c r="BD1034" i="6" s="1"/>
  <c r="BD1031" i="6"/>
  <c r="BD1030" i="6"/>
  <c r="BD1029" i="6"/>
  <c r="BD1028" i="6"/>
  <c r="BD1025" i="6"/>
  <c r="BD1026" i="6" s="1"/>
  <c r="BD1027" i="6" s="1"/>
  <c r="BD1024" i="6"/>
  <c r="BD1023" i="6"/>
  <c r="BD1022" i="6"/>
  <c r="BD1021" i="6"/>
  <c r="BD1018" i="6"/>
  <c r="BD1019" i="6" s="1"/>
  <c r="BD1020" i="6" s="1"/>
  <c r="BD1017" i="6"/>
  <c r="BD1016" i="6"/>
  <c r="BD1015" i="6"/>
  <c r="BD1014" i="6"/>
  <c r="BD1011" i="6"/>
  <c r="BD1012" i="6" s="1"/>
  <c r="BD1013" i="6" s="1"/>
  <c r="BD1010" i="6"/>
  <c r="BD1008" i="6"/>
  <c r="BD1009" i="6" s="1"/>
  <c r="BD1004" i="6"/>
  <c r="BD1005" i="6" s="1"/>
  <c r="BD1006" i="6" s="1"/>
  <c r="BD1007" i="6" s="1"/>
  <c r="BD1003" i="6"/>
  <c r="BD1002" i="6"/>
  <c r="BD1001" i="6"/>
  <c r="BD1000" i="6"/>
  <c r="BD997" i="6"/>
  <c r="BD998" i="6" s="1"/>
  <c r="BD999" i="6" s="1"/>
  <c r="BD996" i="6"/>
  <c r="BD995" i="6"/>
  <c r="BD994" i="6"/>
  <c r="BD993" i="6"/>
  <c r="BD990" i="6"/>
  <c r="BD991" i="6" s="1"/>
  <c r="BD992" i="6" s="1"/>
  <c r="BD989" i="6"/>
  <c r="BD988" i="6"/>
  <c r="BD987" i="6"/>
  <c r="BD986" i="6"/>
  <c r="BD983" i="6"/>
  <c r="BD984" i="6" s="1"/>
  <c r="BD985" i="6" s="1"/>
  <c r="BD982" i="6"/>
  <c r="BD981" i="6"/>
  <c r="BD980" i="6"/>
  <c r="BD979" i="6"/>
  <c r="BD976" i="6"/>
  <c r="BD977" i="6" s="1"/>
  <c r="BD978" i="6" s="1"/>
  <c r="BD975" i="6"/>
  <c r="BD974" i="6"/>
  <c r="BD973" i="6"/>
  <c r="BD972" i="6"/>
  <c r="BD969" i="6"/>
  <c r="BD970" i="6" s="1"/>
  <c r="BD971" i="6" s="1"/>
  <c r="BD968" i="6"/>
  <c r="BD967" i="6"/>
  <c r="BD966" i="6"/>
  <c r="BD965" i="6"/>
  <c r="BD962" i="6"/>
  <c r="BD963" i="6" s="1"/>
  <c r="BD964" i="6" s="1"/>
  <c r="BD961" i="6"/>
  <c r="BD959" i="6"/>
  <c r="BD960" i="6" s="1"/>
  <c r="BD958" i="6"/>
  <c r="BD955" i="6"/>
  <c r="BD956" i="6" s="1"/>
  <c r="BD957" i="6" s="1"/>
  <c r="BD954" i="6"/>
  <c r="BD953" i="6"/>
  <c r="BD952" i="6"/>
  <c r="BD951" i="6"/>
  <c r="BD948" i="6"/>
  <c r="BD949" i="6" s="1"/>
  <c r="BD950" i="6" s="1"/>
  <c r="BD947" i="6"/>
  <c r="BD946" i="6"/>
  <c r="BD945" i="6"/>
  <c r="BD944" i="6"/>
  <c r="BD941" i="6"/>
  <c r="BD942" i="6" s="1"/>
  <c r="BD943" i="6" s="1"/>
  <c r="BD940" i="6"/>
  <c r="BD939" i="6"/>
  <c r="BD938" i="6"/>
  <c r="BD937" i="6"/>
  <c r="BD934" i="6"/>
  <c r="BD935" i="6" s="1"/>
  <c r="BD936" i="6" s="1"/>
  <c r="BD933" i="6"/>
  <c r="BD932" i="6"/>
  <c r="BD931" i="6"/>
  <c r="BD930" i="6"/>
  <c r="BD927" i="6"/>
  <c r="BD928" i="6" s="1"/>
  <c r="BD929" i="6" s="1"/>
  <c r="BD926" i="6"/>
  <c r="BD925" i="6"/>
  <c r="BD924" i="6"/>
  <c r="BD923" i="6"/>
  <c r="BD920" i="6"/>
  <c r="BD921" i="6" s="1"/>
  <c r="BD922" i="6" s="1"/>
  <c r="BD919" i="6"/>
  <c r="BD918" i="6"/>
  <c r="BD917" i="6"/>
  <c r="BD916" i="6"/>
  <c r="BD913" i="6"/>
  <c r="BD914" i="6" s="1"/>
  <c r="BD915" i="6" s="1"/>
  <c r="BD912" i="6"/>
  <c r="BD911" i="6"/>
  <c r="BD910" i="6"/>
  <c r="BD909" i="6"/>
  <c r="BD906" i="6"/>
  <c r="BD907" i="6" s="1"/>
  <c r="BD908" i="6" s="1"/>
  <c r="BD905" i="6"/>
  <c r="BD904" i="6"/>
  <c r="BD903" i="6"/>
  <c r="BD902" i="6"/>
  <c r="BD899" i="6"/>
  <c r="BD900" i="6" s="1"/>
  <c r="BD901" i="6" s="1"/>
  <c r="BD898" i="6"/>
  <c r="BD897" i="6"/>
  <c r="BD896" i="6"/>
  <c r="BD895" i="6"/>
  <c r="BD892" i="6"/>
  <c r="BD893" i="6" s="1"/>
  <c r="BD894" i="6" s="1"/>
  <c r="BD891" i="6"/>
  <c r="BD889" i="6"/>
  <c r="BD890" i="6" s="1"/>
  <c r="BD888" i="6"/>
  <c r="BD885" i="6"/>
  <c r="BD886" i="6" s="1"/>
  <c r="BD887" i="6" s="1"/>
  <c r="BD869" i="6"/>
  <c r="BD870" i="6" s="1"/>
  <c r="BD871" i="6" s="1"/>
  <c r="BD872" i="6" s="1"/>
  <c r="BD873" i="6" s="1"/>
  <c r="BD874" i="6" s="1"/>
  <c r="BD875" i="6" s="1"/>
  <c r="BD876" i="6" s="1"/>
  <c r="BD877" i="6" s="1"/>
  <c r="BD878" i="6" s="1"/>
  <c r="BD879" i="6" s="1"/>
  <c r="BD880" i="6" s="1"/>
  <c r="BD881" i="6" s="1"/>
  <c r="BD882" i="6" s="1"/>
  <c r="BD883" i="6" s="1"/>
  <c r="BD884" i="6" s="1"/>
  <c r="BD868" i="6"/>
  <c r="BD867" i="6"/>
  <c r="BD864" i="6"/>
  <c r="BD865" i="6" s="1"/>
  <c r="BD866" i="6" s="1"/>
  <c r="BD863" i="6"/>
  <c r="BD862" i="6"/>
  <c r="BD861" i="6"/>
  <c r="BD860" i="6"/>
  <c r="BD857" i="6"/>
  <c r="BD858" i="6" s="1"/>
  <c r="BD859" i="6" s="1"/>
  <c r="BD856" i="6"/>
  <c r="BD855" i="6"/>
  <c r="BD853" i="6"/>
  <c r="BD854" i="6" s="1"/>
  <c r="BD850" i="6"/>
  <c r="BD851" i="6" s="1"/>
  <c r="BD852" i="6" s="1"/>
  <c r="BD849" i="6"/>
  <c r="BD848" i="6"/>
  <c r="BD847" i="6"/>
  <c r="BD846" i="6"/>
  <c r="BD843" i="6"/>
  <c r="BD844" i="6" s="1"/>
  <c r="BD845" i="6" s="1"/>
  <c r="BD842" i="6"/>
  <c r="BD841" i="6"/>
  <c r="BD840" i="6"/>
  <c r="BD839" i="6"/>
  <c r="BD836" i="6"/>
  <c r="BD837" i="6" s="1"/>
  <c r="BD838" i="6" s="1"/>
  <c r="BD835" i="6"/>
  <c r="BD833" i="6"/>
  <c r="BD834" i="6" s="1"/>
  <c r="BD832" i="6"/>
  <c r="BD829" i="6"/>
  <c r="BD830" i="6" s="1"/>
  <c r="BD831" i="6" s="1"/>
  <c r="BD828" i="6"/>
  <c r="BD827" i="6"/>
  <c r="BD826" i="6"/>
  <c r="BD825" i="6"/>
  <c r="BD822" i="6"/>
  <c r="BD823" i="6" s="1"/>
  <c r="BD824" i="6" s="1"/>
  <c r="BD821" i="6"/>
  <c r="BD820" i="6"/>
  <c r="BD819" i="6"/>
  <c r="BD818" i="6"/>
  <c r="BD815" i="6"/>
  <c r="BD816" i="6" s="1"/>
  <c r="BD817" i="6" s="1"/>
  <c r="BD814" i="6"/>
  <c r="BD813" i="6"/>
  <c r="BD812" i="6"/>
  <c r="BD811" i="6"/>
  <c r="BD808" i="6"/>
  <c r="BD809" i="6" s="1"/>
  <c r="BD810" i="6" s="1"/>
  <c r="BD807" i="6"/>
  <c r="BD806" i="6"/>
  <c r="BD805" i="6"/>
  <c r="BD804" i="6"/>
  <c r="BD801" i="6"/>
  <c r="BD802" i="6" s="1"/>
  <c r="BD803" i="6" s="1"/>
  <c r="BD800" i="6"/>
  <c r="BD799" i="6"/>
  <c r="BD798" i="6"/>
  <c r="BD797" i="6"/>
  <c r="BD794" i="6"/>
  <c r="BD795" i="6" s="1"/>
  <c r="BD796" i="6" s="1"/>
  <c r="BD792" i="6"/>
  <c r="BD793" i="6" s="1"/>
  <c r="BD791" i="6"/>
  <c r="BD790" i="6"/>
  <c r="BD787" i="6"/>
  <c r="BD788" i="6" s="1"/>
  <c r="BD789" i="6" s="1"/>
  <c r="BD786" i="6"/>
  <c r="BD785" i="6"/>
  <c r="BD784" i="6"/>
  <c r="BD783" i="6"/>
  <c r="BD780" i="6"/>
  <c r="BD781" i="6" s="1"/>
  <c r="BD782" i="6" s="1"/>
  <c r="BD779" i="6"/>
  <c r="BD778" i="6"/>
  <c r="BD777" i="6"/>
  <c r="BD776" i="6"/>
  <c r="BD773" i="6"/>
  <c r="BD774" i="6" s="1"/>
  <c r="BD775" i="6" s="1"/>
  <c r="BD772" i="6"/>
  <c r="BD771" i="6"/>
  <c r="BD770" i="6"/>
  <c r="BD769" i="6"/>
  <c r="BD766" i="6"/>
  <c r="BD767" i="6" s="1"/>
  <c r="BD768" i="6" s="1"/>
  <c r="BD765" i="6"/>
  <c r="BD764" i="6"/>
  <c r="BD763" i="6"/>
  <c r="BD762" i="6"/>
  <c r="BD759" i="6"/>
  <c r="BD760" i="6" s="1"/>
  <c r="BD761" i="6" s="1"/>
  <c r="BD758" i="6"/>
  <c r="BD757" i="6"/>
  <c r="BD752" i="6"/>
  <c r="BD753" i="6" s="1"/>
  <c r="BD754" i="6" s="1"/>
  <c r="BD755" i="6" s="1"/>
  <c r="BD756" i="6" s="1"/>
  <c r="BD751" i="6"/>
  <c r="BD750" i="6"/>
  <c r="BD749" i="6"/>
  <c r="BD748" i="6"/>
  <c r="BD745" i="6"/>
  <c r="BD746" i="6" s="1"/>
  <c r="BD747" i="6" s="1"/>
  <c r="BD744" i="6"/>
  <c r="BD743" i="6"/>
  <c r="BD742" i="6"/>
  <c r="BD741" i="6"/>
  <c r="BD738" i="6"/>
  <c r="BD739" i="6" s="1"/>
  <c r="BD740" i="6" s="1"/>
  <c r="BD737" i="6"/>
  <c r="BD736" i="6"/>
  <c r="BD735" i="6"/>
  <c r="BD734" i="6"/>
  <c r="BD730" i="6"/>
  <c r="BD731" i="6" s="1"/>
  <c r="BD732" i="6" s="1"/>
  <c r="BD733" i="6" s="1"/>
  <c r="BD729" i="6"/>
  <c r="BD728" i="6"/>
  <c r="BD727" i="6"/>
  <c r="BD724" i="6"/>
  <c r="BD725" i="6" s="1"/>
  <c r="BD726" i="6" s="1"/>
  <c r="BD723" i="6"/>
  <c r="BD722" i="6"/>
  <c r="BD721" i="6"/>
  <c r="BD720" i="6"/>
  <c r="BD717" i="6"/>
  <c r="BD718" i="6" s="1"/>
  <c r="BD719" i="6" s="1"/>
  <c r="BD716" i="6"/>
  <c r="BD715" i="6"/>
  <c r="BD714" i="6"/>
  <c r="BD713" i="6"/>
  <c r="BD710" i="6"/>
  <c r="BD711" i="6" s="1"/>
  <c r="BD712" i="6" s="1"/>
  <c r="BD709" i="6"/>
  <c r="BD708" i="6"/>
  <c r="BD707" i="6"/>
  <c r="BD706" i="6"/>
  <c r="BD703" i="6"/>
  <c r="BD704" i="6" s="1"/>
  <c r="BD705" i="6" s="1"/>
  <c r="BD702" i="6"/>
  <c r="BD701" i="6"/>
  <c r="BD700" i="6"/>
  <c r="BD699" i="6"/>
  <c r="BD696" i="6"/>
  <c r="BD697" i="6" s="1"/>
  <c r="BD698" i="6" s="1"/>
  <c r="BD695" i="6"/>
  <c r="BD694" i="6"/>
  <c r="BD693" i="6"/>
  <c r="BD692" i="6"/>
  <c r="BD689" i="6"/>
  <c r="BD690" i="6" s="1"/>
  <c r="BD691" i="6" s="1"/>
  <c r="BD688" i="6"/>
  <c r="BD687" i="6"/>
  <c r="BD686" i="6"/>
  <c r="BD685" i="6"/>
  <c r="BD682" i="6"/>
  <c r="BD683" i="6" s="1"/>
  <c r="BD684" i="6" s="1"/>
  <c r="BD681" i="6"/>
  <c r="BD680" i="6"/>
  <c r="BD679" i="6"/>
  <c r="BD678" i="6"/>
  <c r="BD675" i="6"/>
  <c r="BD676" i="6" s="1"/>
  <c r="BD677" i="6" s="1"/>
  <c r="BD674" i="6"/>
  <c r="BD673" i="6"/>
  <c r="BD672" i="6"/>
  <c r="BD671" i="6"/>
  <c r="BD668" i="6"/>
  <c r="BD669" i="6" s="1"/>
  <c r="BD670" i="6" s="1"/>
  <c r="BD667" i="6"/>
  <c r="BD666" i="6"/>
  <c r="BD665" i="6"/>
  <c r="BD664" i="6"/>
  <c r="BD661" i="6"/>
  <c r="BD662" i="6" s="1"/>
  <c r="BD663" i="6" s="1"/>
  <c r="BD660" i="6"/>
  <c r="BD659" i="6"/>
  <c r="BD658" i="6"/>
  <c r="BD657" i="6"/>
  <c r="BD654" i="6"/>
  <c r="BD655" i="6" s="1"/>
  <c r="BD656" i="6" s="1"/>
  <c r="BD653" i="6"/>
  <c r="BD652" i="6"/>
  <c r="BD651" i="6"/>
  <c r="BD650" i="6"/>
  <c r="BD647" i="6"/>
  <c r="BD648" i="6" s="1"/>
  <c r="BD649" i="6" s="1"/>
  <c r="BD646" i="6"/>
  <c r="BD645" i="6"/>
  <c r="BD644" i="6"/>
  <c r="BD640" i="6"/>
  <c r="BD641" i="6" s="1"/>
  <c r="BD642" i="6" s="1"/>
  <c r="BD643" i="6" s="1"/>
  <c r="BD639" i="6"/>
  <c r="BD638" i="6"/>
  <c r="BD637" i="6"/>
  <c r="BD636" i="6"/>
  <c r="BD633" i="6"/>
  <c r="BD634" i="6" s="1"/>
  <c r="BD635" i="6" s="1"/>
  <c r="BD632" i="6"/>
  <c r="BD631" i="6"/>
  <c r="BD630" i="6"/>
  <c r="BD629" i="6"/>
  <c r="BD626" i="6"/>
  <c r="BD627" i="6" s="1"/>
  <c r="BD628" i="6" s="1"/>
  <c r="BD625" i="6"/>
  <c r="BD624" i="6"/>
  <c r="BD619" i="6"/>
  <c r="BD620" i="6" s="1"/>
  <c r="BD621" i="6" s="1"/>
  <c r="BD622" i="6" s="1"/>
  <c r="BD623" i="6" s="1"/>
  <c r="BD618" i="6"/>
  <c r="BD617" i="6"/>
  <c r="BD616" i="6"/>
  <c r="BD615" i="6"/>
  <c r="BD612" i="6"/>
  <c r="BD613" i="6" s="1"/>
  <c r="BD614" i="6" s="1"/>
  <c r="BD611" i="6"/>
  <c r="BD610" i="6"/>
  <c r="BD609" i="6"/>
  <c r="BD608" i="6"/>
  <c r="BD605" i="6"/>
  <c r="BD606" i="6" s="1"/>
  <c r="BD607" i="6" s="1"/>
  <c r="BD604" i="6"/>
  <c r="BD603" i="6"/>
  <c r="BD602" i="6"/>
  <c r="BD601" i="6"/>
  <c r="BD598" i="6"/>
  <c r="BD599" i="6" s="1"/>
  <c r="BD600" i="6" s="1"/>
  <c r="BD597" i="6"/>
  <c r="BD596" i="6"/>
  <c r="BD595" i="6"/>
  <c r="BD591" i="6"/>
  <c r="BD592" i="6" s="1"/>
  <c r="BD593" i="6" s="1"/>
  <c r="BD594" i="6" s="1"/>
  <c r="BD590" i="6"/>
  <c r="BD589" i="6"/>
  <c r="BD588" i="6"/>
  <c r="BD587" i="6"/>
  <c r="BD584" i="6"/>
  <c r="BD585" i="6" s="1"/>
  <c r="BD586" i="6" s="1"/>
  <c r="BD583" i="6"/>
  <c r="BD582" i="6"/>
  <c r="BD581" i="6"/>
  <c r="BD580" i="6"/>
  <c r="BD577" i="6"/>
  <c r="BD578" i="6" s="1"/>
  <c r="BD579" i="6" s="1"/>
  <c r="BD576" i="6"/>
  <c r="BD575" i="6"/>
  <c r="BD574" i="6"/>
  <c r="BD573" i="6"/>
  <c r="BD570" i="6"/>
  <c r="BD571" i="6" s="1"/>
  <c r="BD572" i="6" s="1"/>
  <c r="BD569" i="6"/>
  <c r="BD568" i="6"/>
  <c r="BD567" i="6"/>
  <c r="BD566" i="6"/>
  <c r="BD563" i="6"/>
  <c r="BD564" i="6" s="1"/>
  <c r="BD565" i="6" s="1"/>
  <c r="BD562" i="6"/>
  <c r="BD561" i="6"/>
  <c r="BD560" i="6"/>
  <c r="BD559" i="6"/>
  <c r="BD556" i="6"/>
  <c r="BD557" i="6" s="1"/>
  <c r="BD558" i="6" s="1"/>
  <c r="BD555" i="6"/>
  <c r="BD554" i="6"/>
  <c r="BD553" i="6"/>
  <c r="BD552" i="6"/>
  <c r="BD549" i="6"/>
  <c r="BD550" i="6" s="1"/>
  <c r="BD551" i="6" s="1"/>
  <c r="BD548" i="6"/>
  <c r="BD547" i="6"/>
  <c r="BD546" i="6"/>
  <c r="BD545" i="6"/>
  <c r="BD542" i="6"/>
  <c r="BD543" i="6" s="1"/>
  <c r="BD544" i="6" s="1"/>
  <c r="BD541" i="6"/>
  <c r="BD540" i="6"/>
  <c r="BD539" i="6"/>
  <c r="BD538" i="6"/>
  <c r="BD535" i="6"/>
  <c r="BD536" i="6" s="1"/>
  <c r="BD537" i="6" s="1"/>
  <c r="BD534" i="6"/>
  <c r="BD533" i="6"/>
  <c r="BD532" i="6"/>
  <c r="BD531" i="6"/>
  <c r="BD528" i="6"/>
  <c r="BD529" i="6" s="1"/>
  <c r="BD530" i="6" s="1"/>
  <c r="BD527" i="6"/>
  <c r="BD526" i="6"/>
  <c r="BD525" i="6"/>
  <c r="BD521" i="6"/>
  <c r="BD522" i="6" s="1"/>
  <c r="BD523" i="6" s="1"/>
  <c r="BD524" i="6" s="1"/>
  <c r="BD520" i="6"/>
  <c r="BD519" i="6"/>
  <c r="BD518" i="6"/>
  <c r="BD517" i="6"/>
  <c r="BD514" i="6"/>
  <c r="BD515" i="6" s="1"/>
  <c r="BD516" i="6" s="1"/>
  <c r="BD513" i="6"/>
  <c r="BD512" i="6"/>
  <c r="BD511" i="6"/>
  <c r="BD510" i="6"/>
  <c r="BD507" i="6"/>
  <c r="BD508" i="6" s="1"/>
  <c r="BD509" i="6" s="1"/>
  <c r="BD506" i="6"/>
  <c r="BD505" i="6"/>
  <c r="BD504" i="6"/>
  <c r="BD503" i="6"/>
  <c r="BD500" i="6"/>
  <c r="BD501" i="6" s="1"/>
  <c r="BD502" i="6" s="1"/>
  <c r="BD499" i="6"/>
  <c r="BD498" i="6"/>
  <c r="BD496" i="6"/>
  <c r="BD497" i="6" s="1"/>
  <c r="BD493" i="6"/>
  <c r="BD494" i="6" s="1"/>
  <c r="BD495" i="6" s="1"/>
  <c r="BD491" i="6"/>
  <c r="BD492" i="6" s="1"/>
  <c r="BD490" i="6"/>
  <c r="BD489" i="6"/>
  <c r="BD486" i="6"/>
  <c r="BD487" i="6" s="1"/>
  <c r="BD488" i="6" s="1"/>
  <c r="BD485" i="6"/>
  <c r="BD484" i="6"/>
  <c r="BD483" i="6"/>
  <c r="BD482" i="6"/>
  <c r="BD479" i="6"/>
  <c r="BD480" i="6" s="1"/>
  <c r="BD481" i="6" s="1"/>
  <c r="BD478" i="6"/>
  <c r="BD477" i="6"/>
  <c r="BD476" i="6"/>
  <c r="BD475" i="6"/>
  <c r="BD472" i="6"/>
  <c r="BD473" i="6" s="1"/>
  <c r="BD474" i="6" s="1"/>
  <c r="BD471" i="6"/>
  <c r="BD470" i="6"/>
  <c r="BD469" i="6"/>
  <c r="BD468" i="6"/>
  <c r="BD465" i="6"/>
  <c r="BD466" i="6" s="1"/>
  <c r="BD467" i="6" s="1"/>
  <c r="BD464" i="6"/>
  <c r="BD463" i="6"/>
  <c r="BD462" i="6"/>
  <c r="BD461" i="6"/>
  <c r="BD458" i="6"/>
  <c r="BD459" i="6" s="1"/>
  <c r="BD460" i="6" s="1"/>
  <c r="BD457" i="6"/>
  <c r="BD456" i="6"/>
  <c r="BD455" i="6"/>
  <c r="BD454" i="6"/>
  <c r="BD451" i="6"/>
  <c r="BD452" i="6" s="1"/>
  <c r="BD453" i="6" s="1"/>
  <c r="BD450" i="6"/>
  <c r="BD449" i="6"/>
  <c r="BD448" i="6"/>
  <c r="BD447" i="6"/>
  <c r="BD441" i="6"/>
  <c r="BD442" i="6" s="1"/>
  <c r="BD443" i="6" s="1"/>
  <c r="BD444" i="6" s="1"/>
  <c r="BD445" i="6" s="1"/>
  <c r="BD446" i="6" s="1"/>
  <c r="BD440" i="6"/>
  <c r="BD437" i="6"/>
  <c r="BD438" i="6" s="1"/>
  <c r="BD439" i="6" s="1"/>
  <c r="BD436" i="6"/>
  <c r="BD435" i="6"/>
  <c r="BD434" i="6"/>
  <c r="BD433" i="6"/>
  <c r="BD430" i="6"/>
  <c r="BD431" i="6" s="1"/>
  <c r="BD432" i="6" s="1"/>
  <c r="BD429" i="6"/>
  <c r="BD428" i="6"/>
  <c r="BD426" i="6"/>
  <c r="BD427" i="6" s="1"/>
  <c r="BD423" i="6"/>
  <c r="BD424" i="6" s="1"/>
  <c r="BD425" i="6" s="1"/>
  <c r="BD422" i="6"/>
  <c r="BD421" i="6"/>
  <c r="BD420" i="6"/>
  <c r="BD419" i="6"/>
  <c r="BD416" i="6"/>
  <c r="BD417" i="6" s="1"/>
  <c r="BD418" i="6" s="1"/>
  <c r="BD415" i="6"/>
  <c r="BD414" i="6"/>
  <c r="BD413" i="6"/>
  <c r="BD412" i="6"/>
  <c r="BD409" i="6"/>
  <c r="BD410" i="6" s="1"/>
  <c r="BD411" i="6" s="1"/>
  <c r="BD408" i="6"/>
  <c r="BD407" i="6"/>
  <c r="BD406" i="6"/>
  <c r="BD405" i="6"/>
  <c r="BD399" i="6"/>
  <c r="BD400" i="6" s="1"/>
  <c r="BD401" i="6" s="1"/>
  <c r="BD402" i="6" s="1"/>
  <c r="BD403" i="6" s="1"/>
  <c r="BD404" i="6" s="1"/>
  <c r="BD398" i="6"/>
  <c r="BD395" i="6"/>
  <c r="BD396" i="6" s="1"/>
  <c r="BD397" i="6" s="1"/>
  <c r="BD394" i="6"/>
  <c r="BD393" i="6"/>
  <c r="BD392" i="6"/>
  <c r="BD391" i="6"/>
  <c r="BD388" i="6"/>
  <c r="BD389" i="6" s="1"/>
  <c r="BD390" i="6" s="1"/>
  <c r="BD387" i="6"/>
  <c r="BD386" i="6"/>
  <c r="BD385" i="6"/>
  <c r="BD384" i="6"/>
  <c r="BD381" i="6"/>
  <c r="BD382" i="6" s="1"/>
  <c r="BD383" i="6" s="1"/>
  <c r="BD380" i="6"/>
  <c r="BD379" i="6"/>
  <c r="BD378" i="6"/>
  <c r="BD377" i="6"/>
  <c r="BD374" i="6"/>
  <c r="BD375" i="6" s="1"/>
  <c r="BD376" i="6" s="1"/>
  <c r="BD373" i="6"/>
  <c r="BD372" i="6"/>
  <c r="BD371" i="6"/>
  <c r="BD370" i="6"/>
  <c r="BD366" i="6"/>
  <c r="BD367" i="6" s="1"/>
  <c r="BD368" i="6" s="1"/>
  <c r="BD369" i="6" s="1"/>
  <c r="BD365" i="6"/>
  <c r="BD364" i="6"/>
  <c r="BD363" i="6"/>
  <c r="BD360" i="6"/>
  <c r="BD361" i="6" s="1"/>
  <c r="BD362" i="6" s="1"/>
  <c r="BD359" i="6"/>
  <c r="BD358" i="6"/>
  <c r="BD357" i="6"/>
  <c r="BD356" i="6"/>
  <c r="BD353" i="6"/>
  <c r="BD354" i="6" s="1"/>
  <c r="BD355" i="6" s="1"/>
  <c r="BD352" i="6"/>
  <c r="BD351" i="6"/>
  <c r="BD350" i="6"/>
  <c r="BD349" i="6"/>
  <c r="BD346" i="6"/>
  <c r="BD347" i="6" s="1"/>
  <c r="BD348" i="6" s="1"/>
  <c r="BD345" i="6"/>
  <c r="BD344" i="6"/>
  <c r="BD343" i="6"/>
  <c r="BD342" i="6"/>
  <c r="BD336" i="6"/>
  <c r="BD337" i="6" s="1"/>
  <c r="BD338" i="6" s="1"/>
  <c r="BD339" i="6" s="1"/>
  <c r="BD340" i="6" s="1"/>
  <c r="BD341" i="6" s="1"/>
  <c r="BD335" i="6"/>
  <c r="BD332" i="6"/>
  <c r="BD333" i="6" s="1"/>
  <c r="BD334" i="6" s="1"/>
  <c r="BD331" i="6"/>
  <c r="BD330" i="6"/>
  <c r="BD329" i="6"/>
  <c r="BD328" i="6"/>
  <c r="BD325" i="6"/>
  <c r="BD326" i="6" s="1"/>
  <c r="BD327" i="6" s="1"/>
  <c r="BD324" i="6"/>
  <c r="BD323" i="6"/>
  <c r="BD322" i="6"/>
  <c r="BD321" i="6"/>
  <c r="BD318" i="6"/>
  <c r="BD319" i="6" s="1"/>
  <c r="BD320" i="6" s="1"/>
  <c r="BD317" i="6"/>
  <c r="BD316" i="6"/>
  <c r="BD315" i="6"/>
  <c r="BD314" i="6"/>
  <c r="BD311" i="6"/>
  <c r="BD312" i="6" s="1"/>
  <c r="BD313" i="6" s="1"/>
  <c r="BD310" i="6"/>
  <c r="BD309" i="6"/>
  <c r="BD308" i="6"/>
  <c r="BD307" i="6"/>
  <c r="BD304" i="6"/>
  <c r="BD305" i="6" s="1"/>
  <c r="BD306" i="6" s="1"/>
  <c r="BD303" i="6"/>
  <c r="BD302" i="6"/>
  <c r="BD301" i="6"/>
  <c r="BD300" i="6"/>
  <c r="BD297" i="6"/>
  <c r="BD298" i="6" s="1"/>
  <c r="BD299" i="6" s="1"/>
  <c r="BD296" i="6"/>
  <c r="BD295" i="6"/>
  <c r="BD294" i="6"/>
  <c r="BD293" i="6"/>
  <c r="BD290" i="6"/>
  <c r="BD291" i="6" s="1"/>
  <c r="BD292" i="6" s="1"/>
  <c r="BD289" i="6"/>
  <c r="BD288" i="6"/>
  <c r="BD287" i="6"/>
  <c r="BD286" i="6"/>
  <c r="BD283" i="6"/>
  <c r="BD284" i="6" s="1"/>
  <c r="BD285" i="6" s="1"/>
  <c r="BD282" i="6"/>
  <c r="BD281" i="6"/>
  <c r="BD280" i="6"/>
  <c r="BD279" i="6"/>
  <c r="BD276" i="6"/>
  <c r="BD277" i="6" s="1"/>
  <c r="BD278" i="6" s="1"/>
  <c r="BD275" i="6"/>
  <c r="BD274" i="6"/>
  <c r="BD273" i="6"/>
  <c r="BD272" i="6"/>
  <c r="BD269" i="6"/>
  <c r="BD270" i="6" s="1"/>
  <c r="BD271" i="6" s="1"/>
  <c r="BD265" i="6"/>
  <c r="BD266" i="6" s="1"/>
  <c r="BD267" i="6" s="1"/>
  <c r="BD268" i="6" s="1"/>
  <c r="BD262" i="6"/>
  <c r="BD263" i="6" s="1"/>
  <c r="BD264" i="6" s="1"/>
  <c r="BD261" i="6"/>
  <c r="BD260" i="6"/>
  <c r="BD259" i="6"/>
  <c r="BD258" i="6"/>
  <c r="BD255" i="6"/>
  <c r="BD256" i="6" s="1"/>
  <c r="BD257" i="6" s="1"/>
  <c r="BD254" i="6"/>
  <c r="BD253" i="6"/>
  <c r="BD252" i="6"/>
  <c r="BD251" i="6"/>
  <c r="BD248" i="6"/>
  <c r="BD249" i="6" s="1"/>
  <c r="BD250" i="6" s="1"/>
  <c r="BD247" i="6"/>
  <c r="BD246" i="6"/>
  <c r="BD245" i="6"/>
  <c r="BD244" i="6"/>
  <c r="BD241" i="6"/>
  <c r="BD242" i="6" s="1"/>
  <c r="BD243" i="6" s="1"/>
  <c r="BD240" i="6"/>
  <c r="BD239" i="6"/>
  <c r="BD238" i="6"/>
  <c r="BD237" i="6"/>
  <c r="BD234" i="6"/>
  <c r="BD235" i="6" s="1"/>
  <c r="BD236" i="6" s="1"/>
  <c r="BD233" i="6"/>
  <c r="BD232" i="6"/>
  <c r="BD231" i="6"/>
  <c r="BD230" i="6"/>
  <c r="BD227" i="6"/>
  <c r="BD228" i="6" s="1"/>
  <c r="BD229" i="6" s="1"/>
  <c r="BD226" i="6"/>
  <c r="BD225" i="6"/>
  <c r="BD224" i="6"/>
  <c r="BD223" i="6"/>
  <c r="BD220" i="6"/>
  <c r="BD221" i="6" s="1"/>
  <c r="BD222" i="6" s="1"/>
  <c r="BD219" i="6"/>
  <c r="BD218" i="6"/>
  <c r="BD217" i="6"/>
  <c r="BD216" i="6"/>
  <c r="BD213" i="6"/>
  <c r="BD214" i="6" s="1"/>
  <c r="BD215" i="6" s="1"/>
  <c r="BD212" i="6"/>
  <c r="BD211" i="6"/>
  <c r="BD210" i="6"/>
  <c r="BD209" i="6"/>
  <c r="BD206" i="6"/>
  <c r="BD207" i="6" s="1"/>
  <c r="BD208" i="6" s="1"/>
  <c r="BD205" i="6"/>
  <c r="BD204" i="6"/>
  <c r="BD203" i="6"/>
  <c r="BD202" i="6"/>
  <c r="BD199" i="6"/>
  <c r="BD200" i="6" s="1"/>
  <c r="BD201" i="6" s="1"/>
  <c r="BD198" i="6"/>
  <c r="BD197" i="6"/>
  <c r="BD196" i="6"/>
  <c r="BD195" i="6"/>
  <c r="BD192" i="6"/>
  <c r="BD193" i="6" s="1"/>
  <c r="BD194" i="6" s="1"/>
  <c r="BD191" i="6"/>
  <c r="BD190" i="6"/>
  <c r="BD189" i="6"/>
  <c r="BD188" i="6"/>
  <c r="BD185" i="6"/>
  <c r="BD186" i="6" s="1"/>
  <c r="BD187" i="6" s="1"/>
  <c r="BD184" i="6"/>
  <c r="BD183" i="6"/>
  <c r="BD182" i="6"/>
  <c r="BD181" i="6"/>
  <c r="BD178" i="6"/>
  <c r="BD179" i="6" s="1"/>
  <c r="BD180" i="6" s="1"/>
  <c r="BD177" i="6"/>
  <c r="BD176" i="6"/>
  <c r="BD175" i="6"/>
  <c r="BD174" i="6"/>
  <c r="BD171" i="6"/>
  <c r="BD172" i="6" s="1"/>
  <c r="BD173" i="6" s="1"/>
  <c r="BD170" i="6"/>
  <c r="BD169" i="6"/>
  <c r="BD168" i="6"/>
  <c r="BD167" i="6"/>
  <c r="BD164" i="6"/>
  <c r="BD165" i="6" s="1"/>
  <c r="BD166" i="6" s="1"/>
  <c r="BD163" i="6"/>
  <c r="BD162" i="6"/>
  <c r="BD161" i="6"/>
  <c r="BD160" i="6"/>
  <c r="BD157" i="6"/>
  <c r="BD158" i="6" s="1"/>
  <c r="BD159" i="6" s="1"/>
  <c r="BD156" i="6"/>
  <c r="BD154" i="6"/>
  <c r="BD155" i="6" s="1"/>
  <c r="BD153" i="6"/>
  <c r="BD150" i="6"/>
  <c r="BD151" i="6" s="1"/>
  <c r="BD152" i="6" s="1"/>
  <c r="BD149" i="6"/>
  <c r="BD148" i="6"/>
  <c r="BD147" i="6"/>
  <c r="BD146" i="6"/>
  <c r="BD142" i="6"/>
  <c r="BD143" i="6" s="1"/>
  <c r="BD144" i="6" s="1"/>
  <c r="BD145" i="6" s="1"/>
  <c r="BD141" i="6"/>
  <c r="BD140" i="6"/>
  <c r="BD139" i="6"/>
  <c r="BD136" i="6"/>
  <c r="BD137" i="6" s="1"/>
  <c r="BD138" i="6" s="1"/>
  <c r="BD135" i="6"/>
  <c r="BD134" i="6"/>
  <c r="BD133" i="6"/>
  <c r="BD132" i="6"/>
  <c r="BD129" i="6"/>
  <c r="BD130" i="6" s="1"/>
  <c r="BD131" i="6" s="1"/>
  <c r="BD128" i="6"/>
  <c r="BD126" i="6"/>
  <c r="BD127" i="6" s="1"/>
  <c r="BD125" i="6"/>
  <c r="BD122" i="6"/>
  <c r="BD123" i="6" s="1"/>
  <c r="BD124" i="6" s="1"/>
  <c r="BD121" i="6"/>
  <c r="BD120" i="6"/>
  <c r="BD119" i="6"/>
  <c r="BD118" i="6"/>
  <c r="BD115" i="6"/>
  <c r="BD116" i="6" s="1"/>
  <c r="BD117" i="6" s="1"/>
  <c r="BD114" i="6"/>
  <c r="BD113" i="6"/>
  <c r="BD112" i="6"/>
  <c r="BD111" i="6"/>
  <c r="BD108" i="6"/>
  <c r="BD109" i="6" s="1"/>
  <c r="BD110" i="6" s="1"/>
  <c r="BD107" i="6"/>
  <c r="BD106" i="6"/>
  <c r="BD105" i="6"/>
  <c r="BD104" i="6"/>
  <c r="BD101" i="6"/>
  <c r="BD102" i="6" s="1"/>
  <c r="BD103" i="6" s="1"/>
  <c r="BD100" i="6"/>
  <c r="BD99" i="6"/>
  <c r="BD98" i="6"/>
  <c r="BD97" i="6"/>
  <c r="BD94" i="6"/>
  <c r="BD95" i="6" s="1"/>
  <c r="BD96" i="6" s="1"/>
  <c r="BD93" i="6"/>
  <c r="BD92" i="6"/>
  <c r="BD91" i="6"/>
  <c r="BD90" i="6"/>
  <c r="BD87" i="6"/>
  <c r="BD88" i="6" s="1"/>
  <c r="BD89" i="6" s="1"/>
  <c r="BD86" i="6"/>
  <c r="BD85" i="6"/>
  <c r="BD84" i="6"/>
  <c r="BD83" i="6"/>
  <c r="BD80" i="6"/>
  <c r="BD81" i="6" s="1"/>
  <c r="BD82" i="6" s="1"/>
  <c r="BD79" i="6"/>
  <c r="BD78" i="6"/>
  <c r="BD77" i="6"/>
  <c r="BD76" i="6"/>
  <c r="BD73" i="6"/>
  <c r="BD74" i="6" s="1"/>
  <c r="BD75" i="6" s="1"/>
  <c r="BD72" i="6"/>
  <c r="BD71" i="6"/>
  <c r="BD70" i="6"/>
  <c r="BD69" i="6"/>
  <c r="BD58" i="6"/>
  <c r="BD59" i="6" s="1"/>
  <c r="BD60" i="6" s="1"/>
  <c r="BD61" i="6" s="1"/>
  <c r="BD62" i="6" s="1"/>
  <c r="BD63" i="6" s="1"/>
  <c r="BD64" i="6" s="1"/>
  <c r="BD65" i="6" s="1"/>
  <c r="BD66" i="6" s="1"/>
  <c r="BD67" i="6" s="1"/>
  <c r="BD68" i="6" s="1"/>
  <c r="BD57" i="6"/>
  <c r="BD56" i="6"/>
  <c r="BD55" i="6"/>
  <c r="BD50" i="6"/>
  <c r="BD51" i="6" s="1"/>
  <c r="BD52" i="6" s="1"/>
  <c r="BD53" i="6" s="1"/>
  <c r="BD54" i="6" s="1"/>
  <c r="BD49" i="6"/>
  <c r="BD45" i="6"/>
  <c r="BD46" i="6" s="1"/>
  <c r="BD47" i="6" s="1"/>
  <c r="BD48" i="6" s="1"/>
  <c r="BD44" i="6"/>
  <c r="BD43" i="6"/>
  <c r="BD42" i="6"/>
  <c r="BD41" i="6"/>
  <c r="BD38" i="6"/>
  <c r="BD39" i="6" s="1"/>
  <c r="BD40" i="6" s="1"/>
  <c r="BD37" i="6"/>
  <c r="BD36" i="6"/>
  <c r="BD35" i="6"/>
  <c r="BD34" i="6"/>
  <c r="BD31" i="6"/>
  <c r="BD32" i="6" s="1"/>
  <c r="BD33" i="6" s="1"/>
  <c r="BD30" i="6"/>
  <c r="BD29" i="6"/>
  <c r="BD28" i="6"/>
  <c r="BD27" i="6"/>
  <c r="BD24" i="6"/>
  <c r="BD25" i="6" s="1"/>
  <c r="BD26" i="6" s="1"/>
  <c r="BD23" i="6"/>
  <c r="BD22" i="6"/>
  <c r="BD21" i="6"/>
  <c r="BD20" i="6"/>
  <c r="BD17" i="6"/>
  <c r="BD18" i="6" s="1"/>
  <c r="BD19" i="6" s="1"/>
  <c r="BD16" i="6"/>
  <c r="BD15" i="6"/>
  <c r="BD14" i="6"/>
  <c r="BD13" i="6"/>
  <c r="BD10" i="6"/>
  <c r="BD11" i="6" s="1"/>
  <c r="BD12" i="6" s="1"/>
  <c r="BD9" i="6"/>
  <c r="BD8" i="6"/>
  <c r="BD7" i="6"/>
  <c r="BD6" i="6"/>
  <c r="BF4944" i="6"/>
  <c r="BF4945" i="6" s="1"/>
  <c r="BF4946" i="6" s="1"/>
  <c r="BF4947" i="6" s="1"/>
  <c r="BF4948" i="6" s="1"/>
  <c r="BF4949" i="6" s="1"/>
  <c r="BF4950" i="6" s="1"/>
  <c r="BF4951" i="6" s="1"/>
  <c r="BF4952" i="6" s="1"/>
  <c r="BF4953" i="6" s="1"/>
  <c r="BF4954" i="6" s="1"/>
  <c r="BF4955" i="6" s="1"/>
  <c r="BF4956" i="6" s="1"/>
  <c r="BF4957" i="6" s="1"/>
  <c r="BF4958" i="6" s="1"/>
  <c r="BF4959" i="6" s="1"/>
  <c r="BF4960" i="6" s="1"/>
  <c r="BF4961" i="6" s="1"/>
  <c r="BF4962" i="6" s="1"/>
  <c r="BF4943" i="6"/>
  <c r="BF4942" i="6"/>
  <c r="BF4941" i="6"/>
  <c r="BF4938" i="6"/>
  <c r="BF4939" i="6" s="1"/>
  <c r="BF4940" i="6" s="1"/>
  <c r="BF4937" i="6"/>
  <c r="BF4936" i="6"/>
  <c r="BF4935" i="6"/>
  <c r="BF4934" i="6"/>
  <c r="BF4931" i="6"/>
  <c r="BF4932" i="6" s="1"/>
  <c r="BF4933" i="6" s="1"/>
  <c r="BF4930" i="6"/>
  <c r="BF4929" i="6"/>
  <c r="BF4928" i="6"/>
  <c r="BF4927" i="6"/>
  <c r="BF4924" i="6"/>
  <c r="BF4925" i="6" s="1"/>
  <c r="BF4926" i="6" s="1"/>
  <c r="BF4923" i="6"/>
  <c r="BF4922" i="6"/>
  <c r="BF4921" i="6"/>
  <c r="BF4920" i="6"/>
  <c r="BF4917" i="6"/>
  <c r="BF4918" i="6" s="1"/>
  <c r="BF4919" i="6" s="1"/>
  <c r="BF4916" i="6"/>
  <c r="BF4915" i="6"/>
  <c r="BF4914" i="6"/>
  <c r="BF4913" i="6"/>
  <c r="BF4910" i="6"/>
  <c r="BF4911" i="6" s="1"/>
  <c r="BF4912" i="6" s="1"/>
  <c r="BF4909" i="6"/>
  <c r="BF4908" i="6"/>
  <c r="BF4906" i="6"/>
  <c r="BF4907" i="6" s="1"/>
  <c r="BF4903" i="6"/>
  <c r="BF4904" i="6" s="1"/>
  <c r="BF4905" i="6" s="1"/>
  <c r="BF4902" i="6"/>
  <c r="BF4901" i="6"/>
  <c r="BF4900" i="6"/>
  <c r="BF4896" i="6"/>
  <c r="BF4897" i="6" s="1"/>
  <c r="BF4898" i="6" s="1"/>
  <c r="BF4899" i="6" s="1"/>
  <c r="BF4895" i="6"/>
  <c r="BF4894" i="6"/>
  <c r="BF4893" i="6"/>
  <c r="BF4892" i="6"/>
  <c r="BF4889" i="6"/>
  <c r="BF4890" i="6" s="1"/>
  <c r="BF4891" i="6" s="1"/>
  <c r="BF4888" i="6"/>
  <c r="BF4887" i="6"/>
  <c r="BF4886" i="6"/>
  <c r="BF4885" i="6"/>
  <c r="BF4882" i="6"/>
  <c r="BF4883" i="6" s="1"/>
  <c r="BF4884" i="6" s="1"/>
  <c r="BF4881" i="6"/>
  <c r="BF4880" i="6"/>
  <c r="BF4879" i="6"/>
  <c r="BF4878" i="6"/>
  <c r="BF4874" i="6"/>
  <c r="BF4875" i="6" s="1"/>
  <c r="BF4876" i="6" s="1"/>
  <c r="BF4877" i="6" s="1"/>
  <c r="BF4873" i="6"/>
  <c r="BF4872" i="6"/>
  <c r="BF4868" i="6"/>
  <c r="BF4869" i="6" s="1"/>
  <c r="BF4870" i="6" s="1"/>
  <c r="BF4871" i="6" s="1"/>
  <c r="BF4867" i="6"/>
  <c r="BF4866" i="6"/>
  <c r="BF4865" i="6"/>
  <c r="BF4864" i="6"/>
  <c r="BF4861" i="6"/>
  <c r="BF4862" i="6" s="1"/>
  <c r="BF4863" i="6" s="1"/>
  <c r="BF4860" i="6"/>
  <c r="BF4859" i="6"/>
  <c r="BF4858" i="6"/>
  <c r="BF4857" i="6"/>
  <c r="BF4854" i="6"/>
  <c r="BF4855" i="6" s="1"/>
  <c r="BF4856" i="6" s="1"/>
  <c r="BF4853" i="6"/>
  <c r="BF4852" i="6"/>
  <c r="BF4851" i="6"/>
  <c r="BF4850" i="6"/>
  <c r="BF4847" i="6"/>
  <c r="BF4848" i="6" s="1"/>
  <c r="BF4849" i="6" s="1"/>
  <c r="BF4846" i="6"/>
  <c r="BF4845" i="6"/>
  <c r="BF4844" i="6"/>
  <c r="BF4843" i="6"/>
  <c r="BF4840" i="6"/>
  <c r="BF4841" i="6" s="1"/>
  <c r="BF4842" i="6" s="1"/>
  <c r="BF4839" i="6"/>
  <c r="BF4838" i="6"/>
  <c r="BF4837" i="6"/>
  <c r="BF4836" i="6"/>
  <c r="BF4833" i="6"/>
  <c r="BF4834" i="6" s="1"/>
  <c r="BF4835" i="6" s="1"/>
  <c r="BF4832" i="6"/>
  <c r="BF4831" i="6"/>
  <c r="BF4830" i="6"/>
  <c r="BF4829" i="6"/>
  <c r="BF4826" i="6"/>
  <c r="BF4827" i="6" s="1"/>
  <c r="BF4828" i="6" s="1"/>
  <c r="BF4825" i="6"/>
  <c r="BF4824" i="6"/>
  <c r="BF4823" i="6"/>
  <c r="BF4822" i="6"/>
  <c r="BF4819" i="6"/>
  <c r="BF4820" i="6" s="1"/>
  <c r="BF4821" i="6" s="1"/>
  <c r="BF4818" i="6"/>
  <c r="BF4817" i="6"/>
  <c r="BF4816" i="6"/>
  <c r="BF4815" i="6"/>
  <c r="BF4812" i="6"/>
  <c r="BF4813" i="6" s="1"/>
  <c r="BF4814" i="6" s="1"/>
  <c r="BF4811" i="6"/>
  <c r="BF4809" i="6"/>
  <c r="BF4810" i="6" s="1"/>
  <c r="BF4808" i="6"/>
  <c r="BF4805" i="6"/>
  <c r="BF4806" i="6" s="1"/>
  <c r="BF4807" i="6" s="1"/>
  <c r="BF4804" i="6"/>
  <c r="BF4803" i="6"/>
  <c r="BF4802" i="6"/>
  <c r="BF4801" i="6"/>
  <c r="BF4798" i="6"/>
  <c r="BF4799" i="6" s="1"/>
  <c r="BF4800" i="6" s="1"/>
  <c r="BF4797" i="6"/>
  <c r="BF4796" i="6"/>
  <c r="BF4795" i="6"/>
  <c r="BF4794" i="6"/>
  <c r="BF4791" i="6"/>
  <c r="BF4792" i="6" s="1"/>
  <c r="BF4793" i="6" s="1"/>
  <c r="BF4790" i="6"/>
  <c r="BF4789" i="6"/>
  <c r="BF4788" i="6"/>
  <c r="BF4787" i="6"/>
  <c r="BF4784" i="6"/>
  <c r="BF4785" i="6" s="1"/>
  <c r="BF4786" i="6" s="1"/>
  <c r="BF4783" i="6"/>
  <c r="BF4782" i="6"/>
  <c r="BF4781" i="6"/>
  <c r="BF4780" i="6"/>
  <c r="BF4777" i="6"/>
  <c r="BF4778" i="6" s="1"/>
  <c r="BF4779" i="6" s="1"/>
  <c r="BF4776" i="6"/>
  <c r="BF4775" i="6"/>
  <c r="BF4770" i="6"/>
  <c r="BF4771" i="6" s="1"/>
  <c r="BF4772" i="6" s="1"/>
  <c r="BF4773" i="6" s="1"/>
  <c r="BF4774" i="6" s="1"/>
  <c r="BF4769" i="6"/>
  <c r="BF4768" i="6"/>
  <c r="BF4767" i="6"/>
  <c r="BF4766" i="6"/>
  <c r="BF4763" i="6"/>
  <c r="BF4764" i="6" s="1"/>
  <c r="BF4765" i="6" s="1"/>
  <c r="BF4762" i="6"/>
  <c r="BF4761" i="6"/>
  <c r="BF4760" i="6"/>
  <c r="BF4759" i="6"/>
  <c r="BF4756" i="6"/>
  <c r="BF4757" i="6" s="1"/>
  <c r="BF4758" i="6" s="1"/>
  <c r="BF4755" i="6"/>
  <c r="BF4754" i="6"/>
  <c r="BF4753" i="6"/>
  <c r="BF4752" i="6"/>
  <c r="BF4748" i="6"/>
  <c r="BF4749" i="6" s="1"/>
  <c r="BF4750" i="6" s="1"/>
  <c r="BF4751" i="6" s="1"/>
  <c r="BF4747" i="6"/>
  <c r="BF4746" i="6"/>
  <c r="BF4745" i="6"/>
  <c r="BF4742" i="6"/>
  <c r="BF4743" i="6" s="1"/>
  <c r="BF4744" i="6" s="1"/>
  <c r="BF4741" i="6"/>
  <c r="BF4740" i="6"/>
  <c r="BF4739" i="6"/>
  <c r="BF4738" i="6"/>
  <c r="BF4735" i="6"/>
  <c r="BF4736" i="6" s="1"/>
  <c r="BF4737" i="6" s="1"/>
  <c r="BF4734" i="6"/>
  <c r="BF4733" i="6"/>
  <c r="BF4732" i="6"/>
  <c r="BF4731" i="6"/>
  <c r="BF4728" i="6"/>
  <c r="BF4729" i="6" s="1"/>
  <c r="BF4730" i="6" s="1"/>
  <c r="BF4727" i="6"/>
  <c r="BF4726" i="6"/>
  <c r="BF4725" i="6"/>
  <c r="BF4724" i="6"/>
  <c r="BF4721" i="6"/>
  <c r="BF4722" i="6" s="1"/>
  <c r="BF4723" i="6" s="1"/>
  <c r="BF4720" i="6"/>
  <c r="BF4719" i="6"/>
  <c r="BF4718" i="6"/>
  <c r="BF4717" i="6"/>
  <c r="BF4714" i="6"/>
  <c r="BF4715" i="6" s="1"/>
  <c r="BF4716" i="6" s="1"/>
  <c r="BF4713" i="6"/>
  <c r="BF4712" i="6"/>
  <c r="BF4711" i="6"/>
  <c r="BF4710" i="6"/>
  <c r="BF4707" i="6"/>
  <c r="BF4708" i="6" s="1"/>
  <c r="BF4709" i="6" s="1"/>
  <c r="BF4706" i="6"/>
  <c r="BF4705" i="6"/>
  <c r="BF4704" i="6"/>
  <c r="BF4703" i="6"/>
  <c r="BF4700" i="6"/>
  <c r="BF4701" i="6" s="1"/>
  <c r="BF4702" i="6" s="1"/>
  <c r="BF4699" i="6"/>
  <c r="BF4698" i="6"/>
  <c r="BF4697" i="6"/>
  <c r="BF4696" i="6"/>
  <c r="BF4693" i="6"/>
  <c r="BF4694" i="6" s="1"/>
  <c r="BF4695" i="6" s="1"/>
  <c r="BF4692" i="6"/>
  <c r="BF4691" i="6"/>
  <c r="BF4690" i="6"/>
  <c r="BF4689" i="6"/>
  <c r="BF4686" i="6"/>
  <c r="BF4687" i="6" s="1"/>
  <c r="BF4688" i="6" s="1"/>
  <c r="BF4685" i="6"/>
  <c r="BF4684" i="6"/>
  <c r="BF4683" i="6"/>
  <c r="BF4682" i="6"/>
  <c r="BF4679" i="6"/>
  <c r="BF4680" i="6" s="1"/>
  <c r="BF4681" i="6" s="1"/>
  <c r="BF4678" i="6"/>
  <c r="BF4677" i="6"/>
  <c r="BF4676" i="6"/>
  <c r="BF4675" i="6"/>
  <c r="BF4672" i="6"/>
  <c r="BF4673" i="6" s="1"/>
  <c r="BF4674" i="6" s="1"/>
  <c r="BF4671" i="6"/>
  <c r="BF4670" i="6"/>
  <c r="BF4669" i="6"/>
  <c r="BF4665" i="6"/>
  <c r="BF4666" i="6" s="1"/>
  <c r="BF4667" i="6" s="1"/>
  <c r="BF4668" i="6" s="1"/>
  <c r="BF4664" i="6"/>
  <c r="BF4663" i="6"/>
  <c r="BF4662" i="6"/>
  <c r="BF4658" i="6"/>
  <c r="BF4659" i="6" s="1"/>
  <c r="BF4660" i="6" s="1"/>
  <c r="BF4661" i="6" s="1"/>
  <c r="BF4657" i="6"/>
  <c r="BF4656" i="6"/>
  <c r="BF4655" i="6"/>
  <c r="BF4654" i="6"/>
  <c r="BF4651" i="6"/>
  <c r="BF4652" i="6" s="1"/>
  <c r="BF4653" i="6" s="1"/>
  <c r="BF4650" i="6"/>
  <c r="BF4649" i="6"/>
  <c r="BF4648" i="6"/>
  <c r="BF4647" i="6"/>
  <c r="BF4644" i="6"/>
  <c r="BF4645" i="6" s="1"/>
  <c r="BF4646" i="6" s="1"/>
  <c r="BF4643" i="6"/>
  <c r="BF4642" i="6"/>
  <c r="BF4641" i="6"/>
  <c r="BF4636" i="6"/>
  <c r="BF4637" i="6" s="1"/>
  <c r="BF4638" i="6" s="1"/>
  <c r="BF4639" i="6" s="1"/>
  <c r="BF4640" i="6" s="1"/>
  <c r="BF4635" i="6"/>
  <c r="BF4634" i="6"/>
  <c r="BF4633" i="6"/>
  <c r="BF4630" i="6"/>
  <c r="BF4631" i="6" s="1"/>
  <c r="BF4632" i="6" s="1"/>
  <c r="BF4629" i="6"/>
  <c r="BF4628" i="6"/>
  <c r="BF4627" i="6"/>
  <c r="BF4626" i="6"/>
  <c r="BF4623" i="6"/>
  <c r="BF4624" i="6" s="1"/>
  <c r="BF4625" i="6" s="1"/>
  <c r="BF4622" i="6"/>
  <c r="BF4621" i="6"/>
  <c r="BF4620" i="6"/>
  <c r="BF4619" i="6"/>
  <c r="BF4616" i="6"/>
  <c r="BF4617" i="6" s="1"/>
  <c r="BF4618" i="6" s="1"/>
  <c r="BF4615" i="6"/>
  <c r="BF4614" i="6"/>
  <c r="BF4613" i="6"/>
  <c r="BF4609" i="6"/>
  <c r="BF4610" i="6" s="1"/>
  <c r="BF4611" i="6" s="1"/>
  <c r="BF4612" i="6" s="1"/>
  <c r="BF4608" i="6"/>
  <c r="BF4607" i="6"/>
  <c r="BF4606" i="6"/>
  <c r="BF4605" i="6"/>
  <c r="BF4602" i="6"/>
  <c r="BF4603" i="6" s="1"/>
  <c r="BF4604" i="6" s="1"/>
  <c r="BF4601" i="6"/>
  <c r="BF4600" i="6"/>
  <c r="BF4599" i="6"/>
  <c r="BF4598" i="6"/>
  <c r="BF4595" i="6"/>
  <c r="BF4596" i="6" s="1"/>
  <c r="BF4597" i="6" s="1"/>
  <c r="BF4594" i="6"/>
  <c r="BF4593" i="6"/>
  <c r="BF4592" i="6"/>
  <c r="BF4591" i="6"/>
  <c r="BF4588" i="6"/>
  <c r="BF4589" i="6" s="1"/>
  <c r="BF4590" i="6" s="1"/>
  <c r="BF4587" i="6"/>
  <c r="BF4586" i="6"/>
  <c r="BF4585" i="6"/>
  <c r="BF4584" i="6"/>
  <c r="BF4581" i="6"/>
  <c r="BF4582" i="6" s="1"/>
  <c r="BF4583" i="6" s="1"/>
  <c r="BF4580" i="6"/>
  <c r="BF4579" i="6"/>
  <c r="BF4578" i="6"/>
  <c r="BF4577" i="6"/>
  <c r="BF4574" i="6"/>
  <c r="BF4575" i="6" s="1"/>
  <c r="BF4576" i="6" s="1"/>
  <c r="BF4573" i="6"/>
  <c r="BF4572" i="6"/>
  <c r="BF4571" i="6"/>
  <c r="BF4570" i="6"/>
  <c r="BF4566" i="6"/>
  <c r="BF4567" i="6" s="1"/>
  <c r="BF4568" i="6" s="1"/>
  <c r="BF4569" i="6" s="1"/>
  <c r="BF4565" i="6"/>
  <c r="BF4564" i="6"/>
  <c r="BF4563" i="6"/>
  <c r="BF4556" i="6"/>
  <c r="BF4557" i="6" s="1"/>
  <c r="BF4558" i="6" s="1"/>
  <c r="BF4559" i="6" s="1"/>
  <c r="BF4560" i="6" s="1"/>
  <c r="BF4561" i="6" s="1"/>
  <c r="BF4562" i="6" s="1"/>
  <c r="BF4553" i="6"/>
  <c r="BF4554" i="6" s="1"/>
  <c r="BF4555" i="6" s="1"/>
  <c r="BF4552" i="6"/>
  <c r="BF4551" i="6"/>
  <c r="BF4550" i="6"/>
  <c r="BF4549" i="6"/>
  <c r="BF4544" i="6"/>
  <c r="BF4545" i="6" s="1"/>
  <c r="BF4546" i="6" s="1"/>
  <c r="BF4547" i="6" s="1"/>
  <c r="BF4548" i="6" s="1"/>
  <c r="BF4543" i="6"/>
  <c r="BF4539" i="6"/>
  <c r="BF4540" i="6" s="1"/>
  <c r="BF4541" i="6" s="1"/>
  <c r="BF4542" i="6" s="1"/>
  <c r="BF4538" i="6"/>
  <c r="BF4536" i="6"/>
  <c r="BF4537" i="6" s="1"/>
  <c r="BF4535" i="6"/>
  <c r="BF4532" i="6"/>
  <c r="BF4533" i="6" s="1"/>
  <c r="BF4534" i="6" s="1"/>
  <c r="BF4531" i="6"/>
  <c r="BF4530" i="6"/>
  <c r="BF4529" i="6"/>
  <c r="BF4528" i="6"/>
  <c r="BF4525" i="6"/>
  <c r="BF4526" i="6" s="1"/>
  <c r="BF4527" i="6" s="1"/>
  <c r="BF4524" i="6"/>
  <c r="BF4523" i="6"/>
  <c r="BF4522" i="6"/>
  <c r="BF4521" i="6"/>
  <c r="BF4518" i="6"/>
  <c r="BF4519" i="6" s="1"/>
  <c r="BF4520" i="6" s="1"/>
  <c r="BF4517" i="6"/>
  <c r="BF4516" i="6"/>
  <c r="BF4515" i="6"/>
  <c r="BF4514" i="6"/>
  <c r="BF4511" i="6"/>
  <c r="BF4512" i="6" s="1"/>
  <c r="BF4513" i="6" s="1"/>
  <c r="BF4509" i="6"/>
  <c r="BF4510" i="6" s="1"/>
  <c r="BF4508" i="6"/>
  <c r="BF4507" i="6"/>
  <c r="BF4504" i="6"/>
  <c r="BF4505" i="6" s="1"/>
  <c r="BF4506" i="6" s="1"/>
  <c r="BF4503" i="6"/>
  <c r="BF4502" i="6"/>
  <c r="BF4501" i="6"/>
  <c r="BF4500" i="6"/>
  <c r="BF4480" i="6"/>
  <c r="BF4481" i="6" s="1"/>
  <c r="BF4482" i="6" s="1"/>
  <c r="BF4483" i="6" s="1"/>
  <c r="BF4484" i="6" s="1"/>
  <c r="BF4485" i="6" s="1"/>
  <c r="BF4486" i="6" s="1"/>
  <c r="BF4487" i="6" s="1"/>
  <c r="BF4488" i="6" s="1"/>
  <c r="BF4489" i="6" s="1"/>
  <c r="BF4490" i="6" s="1"/>
  <c r="BF4491" i="6" s="1"/>
  <c r="BF4492" i="6" s="1"/>
  <c r="BF4493" i="6" s="1"/>
  <c r="BF4494" i="6" s="1"/>
  <c r="BF4495" i="6" s="1"/>
  <c r="BF4496" i="6" s="1"/>
  <c r="BF4497" i="6" s="1"/>
  <c r="BF4498" i="6" s="1"/>
  <c r="BF4499" i="6" s="1"/>
  <c r="BF4479" i="6"/>
  <c r="BF4476" i="6"/>
  <c r="BF4477" i="6" s="1"/>
  <c r="BF4478" i="6" s="1"/>
  <c r="BF4475" i="6"/>
  <c r="BF4474" i="6"/>
  <c r="BF4473" i="6"/>
  <c r="BF4472" i="6"/>
  <c r="BF4469" i="6"/>
  <c r="BF4470" i="6" s="1"/>
  <c r="BF4471" i="6" s="1"/>
  <c r="BF4468" i="6"/>
  <c r="BF4467" i="6"/>
  <c r="BF4466" i="6"/>
  <c r="BF4465" i="6"/>
  <c r="BF4462" i="6"/>
  <c r="BF4463" i="6" s="1"/>
  <c r="BF4464" i="6" s="1"/>
  <c r="BF4461" i="6"/>
  <c r="BF4460" i="6"/>
  <c r="BF4459" i="6"/>
  <c r="BF4458" i="6"/>
  <c r="BF4455" i="6"/>
  <c r="BF4456" i="6" s="1"/>
  <c r="BF4457" i="6" s="1"/>
  <c r="BF4454" i="6"/>
  <c r="BF4452" i="6"/>
  <c r="BF4453" i="6" s="1"/>
  <c r="BF4451" i="6"/>
  <c r="BF4448" i="6"/>
  <c r="BF4449" i="6" s="1"/>
  <c r="BF4450" i="6" s="1"/>
  <c r="BF4447" i="6"/>
  <c r="BF4446" i="6"/>
  <c r="BF4444" i="6"/>
  <c r="BF4445" i="6" s="1"/>
  <c r="BF4441" i="6"/>
  <c r="BF4442" i="6" s="1"/>
  <c r="BF4443" i="6" s="1"/>
  <c r="BF4440" i="6"/>
  <c r="BF4439" i="6"/>
  <c r="BF4438" i="6"/>
  <c r="BF4437" i="6"/>
  <c r="BF4434" i="6"/>
  <c r="BF4435" i="6" s="1"/>
  <c r="BF4436" i="6" s="1"/>
  <c r="BF4433" i="6"/>
  <c r="BF4432" i="6"/>
  <c r="BF4431" i="6"/>
  <c r="BF4430" i="6"/>
  <c r="BF4427" i="6"/>
  <c r="BF4428" i="6" s="1"/>
  <c r="BF4429" i="6" s="1"/>
  <c r="BF4426" i="6"/>
  <c r="BF4425" i="6"/>
  <c r="BF4424" i="6"/>
  <c r="BF4423" i="6"/>
  <c r="BF4410" i="6"/>
  <c r="BF4411" i="6" s="1"/>
  <c r="BF4412" i="6" s="1"/>
  <c r="BF4413" i="6" s="1"/>
  <c r="BF4414" i="6" s="1"/>
  <c r="BF4415" i="6" s="1"/>
  <c r="BF4416" i="6" s="1"/>
  <c r="BF4417" i="6" s="1"/>
  <c r="BF4418" i="6" s="1"/>
  <c r="BF4419" i="6" s="1"/>
  <c r="BF4420" i="6" s="1"/>
  <c r="BF4421" i="6" s="1"/>
  <c r="BF4422" i="6" s="1"/>
  <c r="BF4409" i="6"/>
  <c r="BF4384" i="6"/>
  <c r="BF4385" i="6" s="1"/>
  <c r="BF4386" i="6" s="1"/>
  <c r="BF4387" i="6" s="1"/>
  <c r="BF4388" i="6" s="1"/>
  <c r="BF4389" i="6" s="1"/>
  <c r="BF4390" i="6" s="1"/>
  <c r="BF4391" i="6" s="1"/>
  <c r="BF4392" i="6" s="1"/>
  <c r="BF4393" i="6" s="1"/>
  <c r="BF4394" i="6" s="1"/>
  <c r="BF4395" i="6" s="1"/>
  <c r="BF4396" i="6" s="1"/>
  <c r="BF4397" i="6" s="1"/>
  <c r="BF4398" i="6" s="1"/>
  <c r="BF4399" i="6" s="1"/>
  <c r="BF4400" i="6" s="1"/>
  <c r="BF4401" i="6" s="1"/>
  <c r="BF4402" i="6" s="1"/>
  <c r="BF4403" i="6" s="1"/>
  <c r="BF4404" i="6" s="1"/>
  <c r="BF4405" i="6" s="1"/>
  <c r="BF4406" i="6" s="1"/>
  <c r="BF4407" i="6" s="1"/>
  <c r="BF4408" i="6" s="1"/>
  <c r="BF4383" i="6"/>
  <c r="BF4382" i="6"/>
  <c r="BF4381" i="6"/>
  <c r="BF4378" i="6"/>
  <c r="BF4379" i="6" s="1"/>
  <c r="BF4380" i="6" s="1"/>
  <c r="BF4377" i="6"/>
  <c r="BF4376" i="6"/>
  <c r="BF4375" i="6"/>
  <c r="BF4374" i="6"/>
  <c r="BF4371" i="6"/>
  <c r="BF4372" i="6" s="1"/>
  <c r="BF4373" i="6" s="1"/>
  <c r="BF4370" i="6"/>
  <c r="BF4369" i="6"/>
  <c r="BF4368" i="6"/>
  <c r="BF4367" i="6"/>
  <c r="BF4364" i="6"/>
  <c r="BF4365" i="6" s="1"/>
  <c r="BF4366" i="6" s="1"/>
  <c r="BF4363" i="6"/>
  <c r="BF4362" i="6"/>
  <c r="BF4361" i="6"/>
  <c r="BF4360" i="6"/>
  <c r="BF4357" i="6"/>
  <c r="BF4358" i="6" s="1"/>
  <c r="BF4359" i="6" s="1"/>
  <c r="BF4356" i="6"/>
  <c r="BF4355" i="6"/>
  <c r="BF4354" i="6"/>
  <c r="BF4353" i="6"/>
  <c r="BF4350" i="6"/>
  <c r="BF4351" i="6" s="1"/>
  <c r="BF4352" i="6" s="1"/>
  <c r="BF4349" i="6"/>
  <c r="BF4348" i="6"/>
  <c r="BF4347" i="6"/>
  <c r="BF4346" i="6"/>
  <c r="BF4343" i="6"/>
  <c r="BF4344" i="6" s="1"/>
  <c r="BF4345" i="6" s="1"/>
  <c r="BF4342" i="6"/>
  <c r="BF4341" i="6"/>
  <c r="BF4340" i="6"/>
  <c r="BF4339" i="6"/>
  <c r="BF4336" i="6"/>
  <c r="BF4337" i="6" s="1"/>
  <c r="BF4338" i="6" s="1"/>
  <c r="BF4335" i="6"/>
  <c r="BF4334" i="6"/>
  <c r="BF4333" i="6"/>
  <c r="BF4332" i="6"/>
  <c r="BF4329" i="6"/>
  <c r="BF4330" i="6" s="1"/>
  <c r="BF4331" i="6" s="1"/>
  <c r="BF4328" i="6"/>
  <c r="BF4327" i="6"/>
  <c r="BF4326" i="6"/>
  <c r="BF4325" i="6"/>
  <c r="BF4322" i="6"/>
  <c r="BF4323" i="6" s="1"/>
  <c r="BF4324" i="6" s="1"/>
  <c r="BF4321" i="6"/>
  <c r="BF4320" i="6"/>
  <c r="BF4319" i="6"/>
  <c r="BF4318" i="6"/>
  <c r="BF4315" i="6"/>
  <c r="BF4316" i="6" s="1"/>
  <c r="BF4317" i="6" s="1"/>
  <c r="BF4314" i="6"/>
  <c r="BF4313" i="6"/>
  <c r="BF4312" i="6"/>
  <c r="BF4311" i="6"/>
  <c r="BF4308" i="6"/>
  <c r="BF4309" i="6" s="1"/>
  <c r="BF4310" i="6" s="1"/>
  <c r="BF4307" i="6"/>
  <c r="BF4306" i="6"/>
  <c r="BF4305" i="6"/>
  <c r="BF4301" i="6"/>
  <c r="BF4302" i="6" s="1"/>
  <c r="BF4303" i="6" s="1"/>
  <c r="BF4304" i="6" s="1"/>
  <c r="BF4300" i="6"/>
  <c r="BF4299" i="6"/>
  <c r="BF4298" i="6"/>
  <c r="BF4294" i="6"/>
  <c r="BF4295" i="6" s="1"/>
  <c r="BF4296" i="6" s="1"/>
  <c r="BF4297" i="6" s="1"/>
  <c r="BF4293" i="6"/>
  <c r="BF4292" i="6"/>
  <c r="BF4291" i="6"/>
  <c r="BF4290" i="6"/>
  <c r="BF4287" i="6"/>
  <c r="BF4288" i="6" s="1"/>
  <c r="BF4289" i="6" s="1"/>
  <c r="BF4286" i="6"/>
  <c r="BF4280" i="6"/>
  <c r="BF4281" i="6" s="1"/>
  <c r="BF4282" i="6" s="1"/>
  <c r="BF4283" i="6" s="1"/>
  <c r="BF4284" i="6" s="1"/>
  <c r="BF4285" i="6" s="1"/>
  <c r="BF4279" i="6"/>
  <c r="BF4278" i="6"/>
  <c r="BF4277" i="6"/>
  <c r="BF4276" i="6"/>
  <c r="BF4273" i="6"/>
  <c r="BF4274" i="6" s="1"/>
  <c r="BF4275" i="6" s="1"/>
  <c r="BF4272" i="6"/>
  <c r="BF4271" i="6"/>
  <c r="BF4270" i="6"/>
  <c r="BF4269" i="6"/>
  <c r="BF4266" i="6"/>
  <c r="BF4267" i="6" s="1"/>
  <c r="BF4268" i="6" s="1"/>
  <c r="BF4265" i="6"/>
  <c r="BF4264" i="6"/>
  <c r="BF4263" i="6"/>
  <c r="BF4262" i="6"/>
  <c r="BF4259" i="6"/>
  <c r="BF4260" i="6" s="1"/>
  <c r="BF4261" i="6" s="1"/>
  <c r="BF4258" i="6"/>
  <c r="BF4257" i="6"/>
  <c r="BF4256" i="6"/>
  <c r="BF4255" i="6"/>
  <c r="BF4252" i="6"/>
  <c r="BF4253" i="6" s="1"/>
  <c r="BF4254" i="6" s="1"/>
  <c r="BF4251" i="6"/>
  <c r="BF4250" i="6"/>
  <c r="BF4249" i="6"/>
  <c r="BF4245" i="6"/>
  <c r="BF4246" i="6" s="1"/>
  <c r="BF4247" i="6" s="1"/>
  <c r="BF4248" i="6" s="1"/>
  <c r="BF4244" i="6"/>
  <c r="BF4243" i="6"/>
  <c r="BF4242" i="6"/>
  <c r="BF4241" i="6"/>
  <c r="BF4238" i="6"/>
  <c r="BF4239" i="6" s="1"/>
  <c r="BF4240" i="6" s="1"/>
  <c r="BF4237" i="6"/>
  <c r="BF4236" i="6"/>
  <c r="BF4235" i="6"/>
  <c r="BF4234" i="6"/>
  <c r="BF4231" i="6"/>
  <c r="BF4232" i="6" s="1"/>
  <c r="BF4233" i="6" s="1"/>
  <c r="BF4230" i="6"/>
  <c r="BF4229" i="6"/>
  <c r="BF4228" i="6"/>
  <c r="BF4227" i="6"/>
  <c r="BF4224" i="6"/>
  <c r="BF4225" i="6" s="1"/>
  <c r="BF4226" i="6" s="1"/>
  <c r="BF4223" i="6"/>
  <c r="BF4222" i="6"/>
  <c r="BF4221" i="6"/>
  <c r="BF4220" i="6"/>
  <c r="BF4217" i="6"/>
  <c r="BF4218" i="6" s="1"/>
  <c r="BF4219" i="6" s="1"/>
  <c r="BF4216" i="6"/>
  <c r="BF4215" i="6"/>
  <c r="BF4214" i="6"/>
  <c r="BF4213" i="6"/>
  <c r="BF4210" i="6"/>
  <c r="BF4211" i="6" s="1"/>
  <c r="BF4212" i="6" s="1"/>
  <c r="BF4209" i="6"/>
  <c r="BF4208" i="6"/>
  <c r="BF4207" i="6"/>
  <c r="BF4206" i="6"/>
  <c r="BF4203" i="6"/>
  <c r="BF4204" i="6" s="1"/>
  <c r="BF4205" i="6" s="1"/>
  <c r="BF4202" i="6"/>
  <c r="BF4201" i="6"/>
  <c r="BF4200" i="6"/>
  <c r="BF4199" i="6"/>
  <c r="BF4196" i="6"/>
  <c r="BF4197" i="6" s="1"/>
  <c r="BF4198" i="6" s="1"/>
  <c r="BF4195" i="6"/>
  <c r="BF4194" i="6"/>
  <c r="BF4193" i="6"/>
  <c r="BF4192" i="6"/>
  <c r="BF4189" i="6"/>
  <c r="BF4190" i="6" s="1"/>
  <c r="BF4191" i="6" s="1"/>
  <c r="BF4188" i="6"/>
  <c r="BF4187" i="6"/>
  <c r="BF4186" i="6"/>
  <c r="BF4185" i="6"/>
  <c r="BF4182" i="6"/>
  <c r="BF4183" i="6" s="1"/>
  <c r="BF4184" i="6" s="1"/>
  <c r="BF4181" i="6"/>
  <c r="BF4180" i="6"/>
  <c r="BF4179" i="6"/>
  <c r="BF4178" i="6"/>
  <c r="BF4175" i="6"/>
  <c r="BF4176" i="6" s="1"/>
  <c r="BF4177" i="6" s="1"/>
  <c r="BF4174" i="6"/>
  <c r="BF4173" i="6"/>
  <c r="BF4172" i="6"/>
  <c r="BF4171" i="6"/>
  <c r="BF4168" i="6"/>
  <c r="BF4169" i="6" s="1"/>
  <c r="BF4170" i="6" s="1"/>
  <c r="BF4167" i="6"/>
  <c r="BF4166" i="6"/>
  <c r="BF4165" i="6"/>
  <c r="BF4164" i="6"/>
  <c r="BF4161" i="6"/>
  <c r="BF4162" i="6" s="1"/>
  <c r="BF4163" i="6" s="1"/>
  <c r="BF4160" i="6"/>
  <c r="BF4158" i="6"/>
  <c r="BF4159" i="6" s="1"/>
  <c r="BF4157" i="6"/>
  <c r="BF4154" i="6"/>
  <c r="BF4155" i="6" s="1"/>
  <c r="BF4156" i="6" s="1"/>
  <c r="BF4153" i="6"/>
  <c r="BF4152" i="6"/>
  <c r="BF4151" i="6"/>
  <c r="BF4150" i="6"/>
  <c r="BF4147" i="6"/>
  <c r="BF4148" i="6" s="1"/>
  <c r="BF4149" i="6" s="1"/>
  <c r="BF4146" i="6"/>
  <c r="BF4144" i="6"/>
  <c r="BF4145" i="6" s="1"/>
  <c r="BF4143" i="6"/>
  <c r="BF4140" i="6"/>
  <c r="BF4141" i="6" s="1"/>
  <c r="BF4142" i="6" s="1"/>
  <c r="BF4139" i="6"/>
  <c r="BF4138" i="6"/>
  <c r="BF4137" i="6"/>
  <c r="BF4136" i="6"/>
  <c r="BF4133" i="6"/>
  <c r="BF4134" i="6" s="1"/>
  <c r="BF4135" i="6" s="1"/>
  <c r="BF4132" i="6"/>
  <c r="BF4131" i="6"/>
  <c r="BF4130" i="6"/>
  <c r="BF4129" i="6"/>
  <c r="BF4126" i="6"/>
  <c r="BF4127" i="6" s="1"/>
  <c r="BF4128" i="6" s="1"/>
  <c r="BF4125" i="6"/>
  <c r="BF4124" i="6"/>
  <c r="BF4123" i="6"/>
  <c r="BF4122" i="6"/>
  <c r="BF4119" i="6"/>
  <c r="BF4120" i="6" s="1"/>
  <c r="BF4121" i="6" s="1"/>
  <c r="BF4118" i="6"/>
  <c r="BF4117" i="6"/>
  <c r="BF4116" i="6"/>
  <c r="BF4115" i="6"/>
  <c r="BF4112" i="6"/>
  <c r="BF4113" i="6" s="1"/>
  <c r="BF4114" i="6" s="1"/>
  <c r="BF4111" i="6"/>
  <c r="BF4110" i="6"/>
  <c r="BF4109" i="6"/>
  <c r="BF4108" i="6"/>
  <c r="BF4105" i="6"/>
  <c r="BF4106" i="6" s="1"/>
  <c r="BF4107" i="6" s="1"/>
  <c r="BF4104" i="6"/>
  <c r="BF4103" i="6"/>
  <c r="BF4102" i="6"/>
  <c r="BF4101" i="6"/>
  <c r="BF4098" i="6"/>
  <c r="BF4099" i="6" s="1"/>
  <c r="BF4100" i="6" s="1"/>
  <c r="BF4097" i="6"/>
  <c r="BF4096" i="6"/>
  <c r="BF4095" i="6"/>
  <c r="BF4094" i="6"/>
  <c r="BF4091" i="6"/>
  <c r="BF4092" i="6" s="1"/>
  <c r="BF4093" i="6" s="1"/>
  <c r="BF4090" i="6"/>
  <c r="BF4089" i="6"/>
  <c r="BF4088" i="6"/>
  <c r="BF4087" i="6"/>
  <c r="BF4084" i="6"/>
  <c r="BF4085" i="6" s="1"/>
  <c r="BF4086" i="6" s="1"/>
  <c r="BF4083" i="6"/>
  <c r="BF4082" i="6"/>
  <c r="BF4081" i="6"/>
  <c r="BF4077" i="6"/>
  <c r="BF4078" i="6" s="1"/>
  <c r="BF4079" i="6" s="1"/>
  <c r="BF4080" i="6" s="1"/>
  <c r="BF4076" i="6"/>
  <c r="BF4075" i="6"/>
  <c r="BF4074" i="6"/>
  <c r="BF4073" i="6"/>
  <c r="BF4070" i="6"/>
  <c r="BF4071" i="6" s="1"/>
  <c r="BF4072" i="6" s="1"/>
  <c r="BF4069" i="6"/>
  <c r="BF4068" i="6"/>
  <c r="BF4067" i="6"/>
  <c r="BF4066" i="6"/>
  <c r="BF4061" i="6"/>
  <c r="BF4062" i="6" s="1"/>
  <c r="BF4063" i="6" s="1"/>
  <c r="BF4064" i="6" s="1"/>
  <c r="BF4065" i="6" s="1"/>
  <c r="BF4060" i="6"/>
  <c r="BF4059" i="6"/>
  <c r="BF4056" i="6"/>
  <c r="BF4057" i="6" s="1"/>
  <c r="BF4058" i="6" s="1"/>
  <c r="BF4055" i="6"/>
  <c r="BF4054" i="6"/>
  <c r="BF4053" i="6"/>
  <c r="BF4052" i="6"/>
  <c r="BF4025" i="6"/>
  <c r="BF4026" i="6" s="1"/>
  <c r="BF4027" i="6" s="1"/>
  <c r="BF4028" i="6" s="1"/>
  <c r="BF4029" i="6" s="1"/>
  <c r="BF4030" i="6" s="1"/>
  <c r="BF4031" i="6" s="1"/>
  <c r="BF4032" i="6" s="1"/>
  <c r="BF4033" i="6" s="1"/>
  <c r="BF4034" i="6" s="1"/>
  <c r="BF4035" i="6" s="1"/>
  <c r="BF4036" i="6" s="1"/>
  <c r="BF4037" i="6" s="1"/>
  <c r="BF4038" i="6" s="1"/>
  <c r="BF4039" i="6" s="1"/>
  <c r="BF4040" i="6" s="1"/>
  <c r="BF4041" i="6" s="1"/>
  <c r="BF4042" i="6" s="1"/>
  <c r="BF4043" i="6" s="1"/>
  <c r="BF4044" i="6" s="1"/>
  <c r="BF4045" i="6" s="1"/>
  <c r="BF4046" i="6" s="1"/>
  <c r="BF4047" i="6" s="1"/>
  <c r="BF4048" i="6" s="1"/>
  <c r="BF4049" i="6" s="1"/>
  <c r="BF4050" i="6" s="1"/>
  <c r="BF4051" i="6" s="1"/>
  <c r="BF4024" i="6"/>
  <c r="BF4019" i="6"/>
  <c r="BF4020" i="6" s="1"/>
  <c r="BF4021" i="6" s="1"/>
  <c r="BF4022" i="6" s="1"/>
  <c r="BF4023" i="6" s="1"/>
  <c r="BF4018" i="6"/>
  <c r="BF4017" i="6"/>
  <c r="BF4013" i="6"/>
  <c r="BF4014" i="6" s="1"/>
  <c r="BF4015" i="6" s="1"/>
  <c r="BF4016" i="6" s="1"/>
  <c r="BF4012" i="6"/>
  <c r="BF4011" i="6"/>
  <c r="BF4010" i="6"/>
  <c r="BF4007" i="6"/>
  <c r="BF4008" i="6" s="1"/>
  <c r="BF4009" i="6" s="1"/>
  <c r="BF4006" i="6"/>
  <c r="BF4005" i="6"/>
  <c r="BF4004" i="6"/>
  <c r="BF4003" i="6"/>
  <c r="BF4000" i="6"/>
  <c r="BF4001" i="6" s="1"/>
  <c r="BF4002" i="6" s="1"/>
  <c r="BF3999" i="6"/>
  <c r="BF3998" i="6"/>
  <c r="BF3997" i="6"/>
  <c r="BF3996" i="6"/>
  <c r="BF3993" i="6"/>
  <c r="BF3994" i="6" s="1"/>
  <c r="BF3995" i="6" s="1"/>
  <c r="BF3992" i="6"/>
  <c r="BF3991" i="6"/>
  <c r="BF3990" i="6"/>
  <c r="BF3989" i="6"/>
  <c r="BF3986" i="6"/>
  <c r="BF3987" i="6" s="1"/>
  <c r="BF3988" i="6" s="1"/>
  <c r="BF3985" i="6"/>
  <c r="BF3984" i="6"/>
  <c r="BF3983" i="6"/>
  <c r="BF3982" i="6"/>
  <c r="BF3979" i="6"/>
  <c r="BF3980" i="6" s="1"/>
  <c r="BF3981" i="6" s="1"/>
  <c r="BF3978" i="6"/>
  <c r="BF3977" i="6"/>
  <c r="BF3976" i="6"/>
  <c r="BF3975" i="6"/>
  <c r="BF3972" i="6"/>
  <c r="BF3973" i="6" s="1"/>
  <c r="BF3974" i="6" s="1"/>
  <c r="BF3971" i="6"/>
  <c r="BF3970" i="6"/>
  <c r="BF3969" i="6"/>
  <c r="BF3968" i="6"/>
  <c r="BF3965" i="6"/>
  <c r="BF3966" i="6" s="1"/>
  <c r="BF3967" i="6" s="1"/>
  <c r="BF3964" i="6"/>
  <c r="BF3963" i="6"/>
  <c r="BF3962" i="6"/>
  <c r="BF3961" i="6"/>
  <c r="BF3958" i="6"/>
  <c r="BF3959" i="6" s="1"/>
  <c r="BF3960" i="6" s="1"/>
  <c r="BF3957" i="6"/>
  <c r="BF3956" i="6"/>
  <c r="BF3955" i="6"/>
  <c r="BF3954" i="6"/>
  <c r="BF3951" i="6"/>
  <c r="BF3952" i="6" s="1"/>
  <c r="BF3953" i="6" s="1"/>
  <c r="BF3950" i="6"/>
  <c r="BF3949" i="6"/>
  <c r="BF3948" i="6"/>
  <c r="BF3947" i="6"/>
  <c r="BF3944" i="6"/>
  <c r="BF3945" i="6" s="1"/>
  <c r="BF3946" i="6" s="1"/>
  <c r="BF3943" i="6"/>
  <c r="BF3942" i="6"/>
  <c r="BF3941" i="6"/>
  <c r="BF3940" i="6"/>
  <c r="BF3936" i="6"/>
  <c r="BF3937" i="6" s="1"/>
  <c r="BF3938" i="6" s="1"/>
  <c r="BF3939" i="6" s="1"/>
  <c r="BF3935" i="6"/>
  <c r="BF3934" i="6"/>
  <c r="BF3933" i="6"/>
  <c r="BF3927" i="6"/>
  <c r="BF3928" i="6" s="1"/>
  <c r="BF3929" i="6" s="1"/>
  <c r="BF3930" i="6" s="1"/>
  <c r="BF3931" i="6" s="1"/>
  <c r="BF3932" i="6" s="1"/>
  <c r="BF3926" i="6"/>
  <c r="BF3922" i="6"/>
  <c r="BF3923" i="6" s="1"/>
  <c r="BF3924" i="6" s="1"/>
  <c r="BF3925" i="6" s="1"/>
  <c r="BF3921" i="6"/>
  <c r="BF3920" i="6"/>
  <c r="BF3919" i="6"/>
  <c r="BF3916" i="6"/>
  <c r="BF3917" i="6" s="1"/>
  <c r="BF3918" i="6" s="1"/>
  <c r="BF3915" i="6"/>
  <c r="BF3914" i="6"/>
  <c r="BF3913" i="6"/>
  <c r="BF3912" i="6"/>
  <c r="BF3887" i="6"/>
  <c r="BF3888" i="6" s="1"/>
  <c r="BF3889" i="6" s="1"/>
  <c r="BF3890" i="6" s="1"/>
  <c r="BF3891" i="6" s="1"/>
  <c r="BF3892" i="6" s="1"/>
  <c r="BF3893" i="6" s="1"/>
  <c r="BF3894" i="6" s="1"/>
  <c r="BF3895" i="6" s="1"/>
  <c r="BF3896" i="6" s="1"/>
  <c r="BF3897" i="6" s="1"/>
  <c r="BF3898" i="6" s="1"/>
  <c r="BF3899" i="6" s="1"/>
  <c r="BF3900" i="6" s="1"/>
  <c r="BF3901" i="6" s="1"/>
  <c r="BF3902" i="6" s="1"/>
  <c r="BF3903" i="6" s="1"/>
  <c r="BF3904" i="6" s="1"/>
  <c r="BF3905" i="6" s="1"/>
  <c r="BF3906" i="6" s="1"/>
  <c r="BF3907" i="6" s="1"/>
  <c r="BF3908" i="6" s="1"/>
  <c r="BF3909" i="6" s="1"/>
  <c r="BF3910" i="6" s="1"/>
  <c r="BF3911" i="6" s="1"/>
  <c r="BF3886" i="6"/>
  <c r="BF3885" i="6"/>
  <c r="BF3881" i="6"/>
  <c r="BF3882" i="6" s="1"/>
  <c r="BF3883" i="6" s="1"/>
  <c r="BF3884" i="6" s="1"/>
  <c r="BF3880" i="6"/>
  <c r="BF3879" i="6"/>
  <c r="BF3878" i="6"/>
  <c r="BF3877" i="6"/>
  <c r="BF3874" i="6"/>
  <c r="BF3875" i="6" s="1"/>
  <c r="BF3876" i="6" s="1"/>
  <c r="BF3873" i="6"/>
  <c r="BF3872" i="6"/>
  <c r="BF3871" i="6"/>
  <c r="BF3870" i="6"/>
  <c r="BF3867" i="6"/>
  <c r="BF3868" i="6" s="1"/>
  <c r="BF3869" i="6" s="1"/>
  <c r="BF3866" i="6"/>
  <c r="BF3865" i="6"/>
  <c r="BF3864" i="6"/>
  <c r="BF3863" i="6"/>
  <c r="BF3860" i="6"/>
  <c r="BF3861" i="6" s="1"/>
  <c r="BF3862" i="6" s="1"/>
  <c r="BF3859" i="6"/>
  <c r="BF3858" i="6"/>
  <c r="BF3857" i="6"/>
  <c r="BF3856" i="6"/>
  <c r="BF3853" i="6"/>
  <c r="BF3854" i="6" s="1"/>
  <c r="BF3855" i="6" s="1"/>
  <c r="BF3852" i="6"/>
  <c r="BF3851" i="6"/>
  <c r="BF3850" i="6"/>
  <c r="BF3849" i="6"/>
  <c r="BF3846" i="6"/>
  <c r="BF3847" i="6" s="1"/>
  <c r="BF3848" i="6" s="1"/>
  <c r="BF3845" i="6"/>
  <c r="BF3844" i="6"/>
  <c r="BF3843" i="6"/>
  <c r="BF3842" i="6"/>
  <c r="BF3839" i="6"/>
  <c r="BF3840" i="6" s="1"/>
  <c r="BF3841" i="6" s="1"/>
  <c r="BF3838" i="6"/>
  <c r="BF3837" i="6"/>
  <c r="BF3836" i="6"/>
  <c r="BF3835" i="6"/>
  <c r="BF3832" i="6"/>
  <c r="BF3833" i="6" s="1"/>
  <c r="BF3834" i="6" s="1"/>
  <c r="BF3831" i="6"/>
  <c r="BF3830" i="6"/>
  <c r="BF3829" i="6"/>
  <c r="BF3828" i="6"/>
  <c r="BF3825" i="6"/>
  <c r="BF3826" i="6" s="1"/>
  <c r="BF3827" i="6" s="1"/>
  <c r="BF3824" i="6"/>
  <c r="BF3823" i="6"/>
  <c r="BF3822" i="6"/>
  <c r="BF3821" i="6"/>
  <c r="BF3818" i="6"/>
  <c r="BF3819" i="6" s="1"/>
  <c r="BF3820" i="6" s="1"/>
  <c r="BF3817" i="6"/>
  <c r="BF3816" i="6"/>
  <c r="BF3815" i="6"/>
  <c r="BF3814" i="6"/>
  <c r="BF3811" i="6"/>
  <c r="BF3812" i="6" s="1"/>
  <c r="BF3813" i="6" s="1"/>
  <c r="BF3810" i="6"/>
  <c r="BF3809" i="6"/>
  <c r="BF3808" i="6"/>
  <c r="BF3807" i="6"/>
  <c r="BF3804" i="6"/>
  <c r="BF3805" i="6" s="1"/>
  <c r="BF3806" i="6" s="1"/>
  <c r="BF3803" i="6"/>
  <c r="BF3802" i="6"/>
  <c r="BF3801" i="6"/>
  <c r="BF3800" i="6"/>
  <c r="BF3797" i="6"/>
  <c r="BF3798" i="6" s="1"/>
  <c r="BF3799" i="6" s="1"/>
  <c r="BF3796" i="6"/>
  <c r="BF3795" i="6"/>
  <c r="BF3794" i="6"/>
  <c r="BF3793" i="6"/>
  <c r="BF3790" i="6"/>
  <c r="BF3791" i="6" s="1"/>
  <c r="BF3792" i="6" s="1"/>
  <c r="BF3789" i="6"/>
  <c r="BF3788" i="6"/>
  <c r="BF3787" i="6"/>
  <c r="BF3786" i="6"/>
  <c r="BF3783" i="6"/>
  <c r="BF3784" i="6" s="1"/>
  <c r="BF3785" i="6" s="1"/>
  <c r="BF3782" i="6"/>
  <c r="BF3781" i="6"/>
  <c r="BF3779" i="6"/>
  <c r="BF3780" i="6" s="1"/>
  <c r="BF3774" i="6"/>
  <c r="BF3775" i="6" s="1"/>
  <c r="BF3776" i="6" s="1"/>
  <c r="BF3777" i="6" s="1"/>
  <c r="BF3778" i="6" s="1"/>
  <c r="BF3773" i="6"/>
  <c r="BF3772" i="6"/>
  <c r="BF3769" i="6"/>
  <c r="BF3770" i="6" s="1"/>
  <c r="BF3771" i="6" s="1"/>
  <c r="BF3768" i="6"/>
  <c r="BF3767" i="6"/>
  <c r="BF3766" i="6"/>
  <c r="BF3765" i="6"/>
  <c r="BF3762" i="6"/>
  <c r="BF3763" i="6" s="1"/>
  <c r="BF3764" i="6" s="1"/>
  <c r="BF3761" i="6"/>
  <c r="BF3759" i="6"/>
  <c r="BF3760" i="6" s="1"/>
  <c r="BF3758" i="6"/>
  <c r="BF3755" i="6"/>
  <c r="BF3756" i="6" s="1"/>
  <c r="BF3757" i="6" s="1"/>
  <c r="BF3754" i="6"/>
  <c r="BF3753" i="6"/>
  <c r="BF3752" i="6"/>
  <c r="BF3751" i="6"/>
  <c r="BF3748" i="6"/>
  <c r="BF3749" i="6" s="1"/>
  <c r="BF3750" i="6" s="1"/>
  <c r="BF3747" i="6"/>
  <c r="BF3746" i="6"/>
  <c r="BF3745" i="6"/>
  <c r="BF3744" i="6"/>
  <c r="BF3741" i="6"/>
  <c r="BF3742" i="6" s="1"/>
  <c r="BF3743" i="6" s="1"/>
  <c r="BF3740" i="6"/>
  <c r="BF3739" i="6"/>
  <c r="BF3738" i="6"/>
  <c r="BF3737" i="6"/>
  <c r="BF3734" i="6"/>
  <c r="BF3735" i="6" s="1"/>
  <c r="BF3736" i="6" s="1"/>
  <c r="BF3733" i="6"/>
  <c r="BF3732" i="6"/>
  <c r="BF3731" i="6"/>
  <c r="BF3730" i="6"/>
  <c r="BF3727" i="6"/>
  <c r="BF3728" i="6" s="1"/>
  <c r="BF3729" i="6" s="1"/>
  <c r="BF3726" i="6"/>
  <c r="BF3725" i="6"/>
  <c r="BF3724" i="6"/>
  <c r="BF3723" i="6"/>
  <c r="BF3720" i="6"/>
  <c r="BF3721" i="6" s="1"/>
  <c r="BF3722" i="6" s="1"/>
  <c r="BF3719" i="6"/>
  <c r="BF3718" i="6"/>
  <c r="BF3717" i="6"/>
  <c r="BF3716" i="6"/>
  <c r="BF3713" i="6"/>
  <c r="BF3714" i="6" s="1"/>
  <c r="BF3715" i="6" s="1"/>
  <c r="BF3712" i="6"/>
  <c r="BF3711" i="6"/>
  <c r="BF3710" i="6"/>
  <c r="BF3709" i="6"/>
  <c r="BF3706" i="6"/>
  <c r="BF3707" i="6" s="1"/>
  <c r="BF3708" i="6" s="1"/>
  <c r="BF3705" i="6"/>
  <c r="BF3704" i="6"/>
  <c r="BF3703" i="6"/>
  <c r="BF3702" i="6"/>
  <c r="BF3699" i="6"/>
  <c r="BF3700" i="6" s="1"/>
  <c r="BF3701" i="6" s="1"/>
  <c r="BF3698" i="6"/>
  <c r="BF3697" i="6"/>
  <c r="BF3696" i="6"/>
  <c r="BF3695" i="6"/>
  <c r="BF3692" i="6"/>
  <c r="BF3693" i="6" s="1"/>
  <c r="BF3694" i="6" s="1"/>
  <c r="BF3691" i="6"/>
  <c r="BF3690" i="6"/>
  <c r="BF3689" i="6"/>
  <c r="BF3688" i="6"/>
  <c r="BF3685" i="6"/>
  <c r="BF3686" i="6" s="1"/>
  <c r="BF3687" i="6" s="1"/>
  <c r="BF3684" i="6"/>
  <c r="BF3683" i="6"/>
  <c r="BF3682" i="6"/>
  <c r="BF3677" i="6"/>
  <c r="BF3678" i="6" s="1"/>
  <c r="BF3679" i="6" s="1"/>
  <c r="BF3680" i="6" s="1"/>
  <c r="BF3681" i="6" s="1"/>
  <c r="BF3676" i="6"/>
  <c r="BF3675" i="6"/>
  <c r="BF3674" i="6"/>
  <c r="BF3671" i="6"/>
  <c r="BF3672" i="6" s="1"/>
  <c r="BF3673" i="6" s="1"/>
  <c r="BF3670" i="6"/>
  <c r="BF3669" i="6"/>
  <c r="BF3668" i="6"/>
  <c r="BF3667" i="6"/>
  <c r="BF3664" i="6"/>
  <c r="BF3665" i="6" s="1"/>
  <c r="BF3666" i="6" s="1"/>
  <c r="BF3663" i="6"/>
  <c r="BF3662" i="6"/>
  <c r="BF3661" i="6"/>
  <c r="BF3660" i="6"/>
  <c r="BF3657" i="6"/>
  <c r="BF3658" i="6" s="1"/>
  <c r="BF3659" i="6" s="1"/>
  <c r="BF3656" i="6"/>
  <c r="BF3653" i="6"/>
  <c r="BF3654" i="6" s="1"/>
  <c r="BF3655" i="6" s="1"/>
  <c r="BF3650" i="6"/>
  <c r="BF3651" i="6" s="1"/>
  <c r="BF3652" i="6" s="1"/>
  <c r="BF3649" i="6"/>
  <c r="BF3647" i="6"/>
  <c r="BF3648" i="6" s="1"/>
  <c r="BF3646" i="6"/>
  <c r="BF3643" i="6"/>
  <c r="BF3644" i="6" s="1"/>
  <c r="BF3645" i="6" s="1"/>
  <c r="BF3642" i="6"/>
  <c r="BF3641" i="6"/>
  <c r="BF3640" i="6"/>
  <c r="BF3639" i="6"/>
  <c r="BF3636" i="6"/>
  <c r="BF3637" i="6" s="1"/>
  <c r="BF3638" i="6" s="1"/>
  <c r="BF3635" i="6"/>
  <c r="BF3634" i="6"/>
  <c r="BF3633" i="6"/>
  <c r="BF3632" i="6"/>
  <c r="BF3629" i="6"/>
  <c r="BF3630" i="6" s="1"/>
  <c r="BF3631" i="6" s="1"/>
  <c r="BF3628" i="6"/>
  <c r="BF3627" i="6"/>
  <c r="BF3626" i="6"/>
  <c r="BF3625" i="6"/>
  <c r="BF3622" i="6"/>
  <c r="BF3623" i="6" s="1"/>
  <c r="BF3624" i="6" s="1"/>
  <c r="BF3621" i="6"/>
  <c r="BF3620" i="6"/>
  <c r="BF3619" i="6"/>
  <c r="BF3618" i="6"/>
  <c r="BF3615" i="6"/>
  <c r="BF3616" i="6" s="1"/>
  <c r="BF3617" i="6" s="1"/>
  <c r="BF3614" i="6"/>
  <c r="BF3613" i="6"/>
  <c r="BF3612" i="6"/>
  <c r="BF3611" i="6"/>
  <c r="BF3608" i="6"/>
  <c r="BF3609" i="6" s="1"/>
  <c r="BF3610" i="6" s="1"/>
  <c r="BF3607" i="6"/>
  <c r="BF3606" i="6"/>
  <c r="BF3605" i="6"/>
  <c r="BF3604" i="6"/>
  <c r="BF3601" i="6"/>
  <c r="BF3602" i="6" s="1"/>
  <c r="BF3603" i="6" s="1"/>
  <c r="BF3600" i="6"/>
  <c r="BF3599" i="6"/>
  <c r="BF3598" i="6"/>
  <c r="BF3597" i="6"/>
  <c r="BF3594" i="6"/>
  <c r="BF3595" i="6" s="1"/>
  <c r="BF3596" i="6" s="1"/>
  <c r="BF3593" i="6"/>
  <c r="BF3592" i="6"/>
  <c r="BF3591" i="6"/>
  <c r="BF3590" i="6"/>
  <c r="BF3587" i="6"/>
  <c r="BF3588" i="6" s="1"/>
  <c r="BF3589" i="6" s="1"/>
  <c r="BF3586" i="6"/>
  <c r="BF3585" i="6"/>
  <c r="BF3584" i="6"/>
  <c r="BF3583" i="6"/>
  <c r="BF3580" i="6"/>
  <c r="BF3581" i="6" s="1"/>
  <c r="BF3582" i="6" s="1"/>
  <c r="BF3579" i="6"/>
  <c r="BF3578" i="6"/>
  <c r="BF3577" i="6"/>
  <c r="BF3576" i="6"/>
  <c r="BF3573" i="6"/>
  <c r="BF3574" i="6" s="1"/>
  <c r="BF3575" i="6" s="1"/>
  <c r="BF3572" i="6"/>
  <c r="BF3570" i="6"/>
  <c r="BF3571" i="6" s="1"/>
  <c r="BF3569" i="6"/>
  <c r="BF3566" i="6"/>
  <c r="BF3567" i="6" s="1"/>
  <c r="BF3568" i="6" s="1"/>
  <c r="BF3564" i="6"/>
  <c r="BF3565" i="6" s="1"/>
  <c r="BF3563" i="6"/>
  <c r="BF3562" i="6"/>
  <c r="BF3559" i="6"/>
  <c r="BF3560" i="6" s="1"/>
  <c r="BF3561" i="6" s="1"/>
  <c r="BF3558" i="6"/>
  <c r="BF3557" i="6"/>
  <c r="BF3556" i="6"/>
  <c r="BF3555" i="6"/>
  <c r="BF3552" i="6"/>
  <c r="BF3553" i="6" s="1"/>
  <c r="BF3554" i="6" s="1"/>
  <c r="BF3551" i="6"/>
  <c r="BF3550" i="6"/>
  <c r="BF3549" i="6"/>
  <c r="BF3548" i="6"/>
  <c r="BF3543" i="6"/>
  <c r="BF3544" i="6" s="1"/>
  <c r="BF3545" i="6" s="1"/>
  <c r="BF3546" i="6" s="1"/>
  <c r="BF3547" i="6" s="1"/>
  <c r="BF3542" i="6"/>
  <c r="BF3541" i="6"/>
  <c r="BF3538" i="6"/>
  <c r="BF3539" i="6" s="1"/>
  <c r="BF3540" i="6" s="1"/>
  <c r="BF3537" i="6"/>
  <c r="BF3536" i="6"/>
  <c r="BF3535" i="6"/>
  <c r="BF3534" i="6"/>
  <c r="BF3531" i="6"/>
  <c r="BF3532" i="6" s="1"/>
  <c r="BF3533" i="6" s="1"/>
  <c r="BF3530" i="6"/>
  <c r="BF3529" i="6"/>
  <c r="BF3528" i="6"/>
  <c r="BF3527" i="6"/>
  <c r="BF3524" i="6"/>
  <c r="BF3525" i="6" s="1"/>
  <c r="BF3526" i="6" s="1"/>
  <c r="BF3523" i="6"/>
  <c r="BF3522" i="6"/>
  <c r="BF3521" i="6"/>
  <c r="BF3520" i="6"/>
  <c r="BF3517" i="6"/>
  <c r="BF3518" i="6" s="1"/>
  <c r="BF3519" i="6" s="1"/>
  <c r="BF3515" i="6"/>
  <c r="BF3516" i="6" s="1"/>
  <c r="BF3514" i="6"/>
  <c r="BF3513" i="6"/>
  <c r="BF3510" i="6"/>
  <c r="BF3511" i="6" s="1"/>
  <c r="BF3512" i="6" s="1"/>
  <c r="BF3509" i="6"/>
  <c r="BF3508" i="6"/>
  <c r="BF3507" i="6"/>
  <c r="BF3506" i="6"/>
  <c r="BF3503" i="6"/>
  <c r="BF3504" i="6" s="1"/>
  <c r="BF3505" i="6" s="1"/>
  <c r="BF3502" i="6"/>
  <c r="BF3501" i="6"/>
  <c r="BF3500" i="6"/>
  <c r="BF3499" i="6"/>
  <c r="BF3496" i="6"/>
  <c r="BF3497" i="6" s="1"/>
  <c r="BF3498" i="6" s="1"/>
  <c r="BF3495" i="6"/>
  <c r="BF3494" i="6"/>
  <c r="BF3493" i="6"/>
  <c r="BF3492" i="6"/>
  <c r="BF3489" i="6"/>
  <c r="BF3490" i="6" s="1"/>
  <c r="BF3491" i="6" s="1"/>
  <c r="BF3488" i="6"/>
  <c r="BF3487" i="6"/>
  <c r="BF3486" i="6"/>
  <c r="BF3485" i="6"/>
  <c r="BF3482" i="6"/>
  <c r="BF3483" i="6" s="1"/>
  <c r="BF3484" i="6" s="1"/>
  <c r="BF3481" i="6"/>
  <c r="BF3480" i="6"/>
  <c r="BF3479" i="6"/>
  <c r="BF3478" i="6"/>
  <c r="BF3475" i="6"/>
  <c r="BF3476" i="6" s="1"/>
  <c r="BF3477" i="6" s="1"/>
  <c r="BF3474" i="6"/>
  <c r="BF3473" i="6"/>
  <c r="BF3472" i="6"/>
  <c r="BF3471" i="6"/>
  <c r="BF3468" i="6"/>
  <c r="BF3469" i="6" s="1"/>
  <c r="BF3470" i="6" s="1"/>
  <c r="BF3467" i="6"/>
  <c r="BF3466" i="6"/>
  <c r="BF3465" i="6"/>
  <c r="BF3464" i="6"/>
  <c r="BF3461" i="6"/>
  <c r="BF3462" i="6" s="1"/>
  <c r="BF3463" i="6" s="1"/>
  <c r="BF3460" i="6"/>
  <c r="BF3459" i="6"/>
  <c r="BF3458" i="6"/>
  <c r="BF3457" i="6"/>
  <c r="BF3454" i="6"/>
  <c r="BF3455" i="6" s="1"/>
  <c r="BF3456" i="6" s="1"/>
  <c r="BF3453" i="6"/>
  <c r="BF3452" i="6"/>
  <c r="BF3451" i="6"/>
  <c r="BF3450" i="6"/>
  <c r="BF3447" i="6"/>
  <c r="BF3448" i="6" s="1"/>
  <c r="BF3449" i="6" s="1"/>
  <c r="BF3445" i="6"/>
  <c r="BF3446" i="6" s="1"/>
  <c r="BF3444" i="6"/>
  <c r="BF3443" i="6"/>
  <c r="BF3440" i="6"/>
  <c r="BF3441" i="6" s="1"/>
  <c r="BF3442" i="6" s="1"/>
  <c r="BF3439" i="6"/>
  <c r="BF3438" i="6"/>
  <c r="BF3437" i="6"/>
  <c r="BF3436" i="6"/>
  <c r="BF3433" i="6"/>
  <c r="BF3434" i="6" s="1"/>
  <c r="BF3435" i="6" s="1"/>
  <c r="BF3432" i="6"/>
  <c r="BF3431" i="6"/>
  <c r="BF3430" i="6"/>
  <c r="BF3429" i="6"/>
  <c r="BF3426" i="6"/>
  <c r="BF3427" i="6" s="1"/>
  <c r="BF3428" i="6" s="1"/>
  <c r="BF3425" i="6"/>
  <c r="BF3424" i="6"/>
  <c r="BF3423" i="6"/>
  <c r="BF3422" i="6"/>
  <c r="BF3419" i="6"/>
  <c r="BF3420" i="6" s="1"/>
  <c r="BF3421" i="6" s="1"/>
  <c r="BF3418" i="6"/>
  <c r="BF3417" i="6"/>
  <c r="BF3416" i="6"/>
  <c r="BF3412" i="6"/>
  <c r="BF3413" i="6" s="1"/>
  <c r="BF3414" i="6" s="1"/>
  <c r="BF3415" i="6" s="1"/>
  <c r="BF3411" i="6"/>
  <c r="BF3409" i="6"/>
  <c r="BF3410" i="6" s="1"/>
  <c r="BF3408" i="6"/>
  <c r="BF3405" i="6"/>
  <c r="BF3406" i="6" s="1"/>
  <c r="BF3407" i="6" s="1"/>
  <c r="BF3404" i="6"/>
  <c r="BF3403" i="6"/>
  <c r="BF3402" i="6"/>
  <c r="BF3401" i="6"/>
  <c r="BF3398" i="6"/>
  <c r="BF3399" i="6" s="1"/>
  <c r="BF3400" i="6" s="1"/>
  <c r="BF3397" i="6"/>
  <c r="BF3396" i="6"/>
  <c r="BF3395" i="6"/>
  <c r="BF3394" i="6"/>
  <c r="BF3391" i="6"/>
  <c r="BF3392" i="6" s="1"/>
  <c r="BF3393" i="6" s="1"/>
  <c r="BF3390" i="6"/>
  <c r="BF3389" i="6"/>
  <c r="BF3388" i="6"/>
  <c r="BF3387" i="6"/>
  <c r="BF3384" i="6"/>
  <c r="BF3385" i="6" s="1"/>
  <c r="BF3386" i="6" s="1"/>
  <c r="BF3383" i="6"/>
  <c r="BF3382" i="6"/>
  <c r="BF3381" i="6"/>
  <c r="BF3380" i="6"/>
  <c r="BF3377" i="6"/>
  <c r="BF3378" i="6" s="1"/>
  <c r="BF3379" i="6" s="1"/>
  <c r="BF3376" i="6"/>
  <c r="BF3375" i="6"/>
  <c r="BF3374" i="6"/>
  <c r="BF3373" i="6"/>
  <c r="BF3370" i="6"/>
  <c r="BF3371" i="6" s="1"/>
  <c r="BF3372" i="6" s="1"/>
  <c r="BF3369" i="6"/>
  <c r="BF3368" i="6"/>
  <c r="BF3367" i="6"/>
  <c r="BF3366" i="6"/>
  <c r="BF3363" i="6"/>
  <c r="BF3364" i="6" s="1"/>
  <c r="BF3365" i="6" s="1"/>
  <c r="BF3362" i="6"/>
  <c r="BF3361" i="6"/>
  <c r="BF3360" i="6"/>
  <c r="BF3359" i="6"/>
  <c r="BF3356" i="6"/>
  <c r="BF3357" i="6" s="1"/>
  <c r="BF3358" i="6" s="1"/>
  <c r="BF3355" i="6"/>
  <c r="BF3354" i="6"/>
  <c r="BF3353" i="6"/>
  <c r="BF3352" i="6"/>
  <c r="BF3348" i="6"/>
  <c r="BF3349" i="6" s="1"/>
  <c r="BF3350" i="6" s="1"/>
  <c r="BF3351" i="6" s="1"/>
  <c r="BF3347" i="6"/>
  <c r="BF3346" i="6"/>
  <c r="BF3345" i="6"/>
  <c r="BF3342" i="6"/>
  <c r="BF3343" i="6" s="1"/>
  <c r="BF3344" i="6" s="1"/>
  <c r="BF3341" i="6"/>
  <c r="BF3340" i="6"/>
  <c r="BF3339" i="6"/>
  <c r="BF3338" i="6"/>
  <c r="BF3335" i="6"/>
  <c r="BF3336" i="6" s="1"/>
  <c r="BF3337" i="6" s="1"/>
  <c r="BF3334" i="6"/>
  <c r="BF3333" i="6"/>
  <c r="BF3332" i="6"/>
  <c r="BF3331" i="6"/>
  <c r="BF3328" i="6"/>
  <c r="BF3329" i="6" s="1"/>
  <c r="BF3330" i="6" s="1"/>
  <c r="BF3327" i="6"/>
  <c r="BF3321" i="6"/>
  <c r="BF3322" i="6" s="1"/>
  <c r="BF3323" i="6" s="1"/>
  <c r="BF3324" i="6" s="1"/>
  <c r="BF3325" i="6" s="1"/>
  <c r="BF3326" i="6" s="1"/>
  <c r="BF3320" i="6"/>
  <c r="BF3319" i="6"/>
  <c r="BF3318" i="6"/>
  <c r="BF3317" i="6"/>
  <c r="BF3314" i="6"/>
  <c r="BF3315" i="6" s="1"/>
  <c r="BF3316" i="6" s="1"/>
  <c r="BF3313" i="6"/>
  <c r="BF3312" i="6"/>
  <c r="BF3311" i="6"/>
  <c r="BF3310" i="6"/>
  <c r="BF3307" i="6"/>
  <c r="BF3308" i="6" s="1"/>
  <c r="BF3309" i="6" s="1"/>
  <c r="BF3306" i="6"/>
  <c r="BF3305" i="6"/>
  <c r="BF3304" i="6"/>
  <c r="BF3303" i="6"/>
  <c r="BF3300" i="6"/>
  <c r="BF3301" i="6" s="1"/>
  <c r="BF3302" i="6" s="1"/>
  <c r="BF3299" i="6"/>
  <c r="BF3298" i="6"/>
  <c r="BF3297" i="6"/>
  <c r="BF3296" i="6"/>
  <c r="BF3293" i="6"/>
  <c r="BF3294" i="6" s="1"/>
  <c r="BF3295" i="6" s="1"/>
  <c r="BF3292" i="6"/>
  <c r="BF3291" i="6"/>
  <c r="BF3286" i="6"/>
  <c r="BF3287" i="6" s="1"/>
  <c r="BF3288" i="6" s="1"/>
  <c r="BF3289" i="6" s="1"/>
  <c r="BF3290" i="6" s="1"/>
  <c r="BF3285" i="6"/>
  <c r="BF3284" i="6"/>
  <c r="BF3282" i="6"/>
  <c r="BF3283" i="6" s="1"/>
  <c r="BF3279" i="6"/>
  <c r="BF3280" i="6" s="1"/>
  <c r="BF3281" i="6" s="1"/>
  <c r="BF3278" i="6"/>
  <c r="BF3277" i="6"/>
  <c r="BF3276" i="6"/>
  <c r="BF3275" i="6"/>
  <c r="BF3272" i="6"/>
  <c r="BF3273" i="6" s="1"/>
  <c r="BF3274" i="6" s="1"/>
  <c r="BF3271" i="6"/>
  <c r="BF3270" i="6"/>
  <c r="BF3269" i="6"/>
  <c r="BF3268" i="6"/>
  <c r="BF3265" i="6"/>
  <c r="BF3266" i="6" s="1"/>
  <c r="BF3267" i="6" s="1"/>
  <c r="BF3264" i="6"/>
  <c r="BF3263" i="6"/>
  <c r="BF3262" i="6"/>
  <c r="BF3261" i="6"/>
  <c r="BF3258" i="6"/>
  <c r="BF3259" i="6" s="1"/>
  <c r="BF3260" i="6" s="1"/>
  <c r="BF3257" i="6"/>
  <c r="BF3256" i="6"/>
  <c r="BF3255" i="6"/>
  <c r="BF3254" i="6"/>
  <c r="BF3251" i="6"/>
  <c r="BF3252" i="6" s="1"/>
  <c r="BF3253" i="6" s="1"/>
  <c r="BF3250" i="6"/>
  <c r="BF3249" i="6"/>
  <c r="BF3248" i="6"/>
  <c r="BF3247" i="6"/>
  <c r="BF3244" i="6"/>
  <c r="BF3245" i="6" s="1"/>
  <c r="BF3246" i="6" s="1"/>
  <c r="BF3243" i="6"/>
  <c r="BF3242" i="6"/>
  <c r="BF3241" i="6"/>
  <c r="BF3240" i="6"/>
  <c r="BF3237" i="6"/>
  <c r="BF3238" i="6" s="1"/>
  <c r="BF3239" i="6" s="1"/>
  <c r="BF3236" i="6"/>
  <c r="BF3235" i="6"/>
  <c r="BF3234" i="6"/>
  <c r="BF3233" i="6"/>
  <c r="BF3230" i="6"/>
  <c r="BF3231" i="6" s="1"/>
  <c r="BF3232" i="6" s="1"/>
  <c r="BF3229" i="6"/>
  <c r="BF3228" i="6"/>
  <c r="BF3227" i="6"/>
  <c r="BF3226" i="6"/>
  <c r="BF3223" i="6"/>
  <c r="BF3224" i="6" s="1"/>
  <c r="BF3225" i="6" s="1"/>
  <c r="BF3222" i="6"/>
  <c r="BF3221" i="6"/>
  <c r="BF3220" i="6"/>
  <c r="BF3219" i="6"/>
  <c r="BF3216" i="6"/>
  <c r="BF3217" i="6" s="1"/>
  <c r="BF3218" i="6" s="1"/>
  <c r="BF3215" i="6"/>
  <c r="BF3214" i="6"/>
  <c r="BF3213" i="6"/>
  <c r="BF3212" i="6"/>
  <c r="BF3209" i="6"/>
  <c r="BF3210" i="6" s="1"/>
  <c r="BF3211" i="6" s="1"/>
  <c r="BF3208" i="6"/>
  <c r="BF3207" i="6"/>
  <c r="BF3205" i="6"/>
  <c r="BF3206" i="6" s="1"/>
  <c r="BF3202" i="6"/>
  <c r="BF3203" i="6" s="1"/>
  <c r="BF3204" i="6" s="1"/>
  <c r="BF3201" i="6"/>
  <c r="BF3199" i="6"/>
  <c r="BF3200" i="6" s="1"/>
  <c r="BF3198" i="6"/>
  <c r="BF3195" i="6"/>
  <c r="BF3196" i="6" s="1"/>
  <c r="BF3197" i="6" s="1"/>
  <c r="BF3194" i="6"/>
  <c r="BF3188" i="6"/>
  <c r="BF3189" i="6" s="1"/>
  <c r="BF3190" i="6" s="1"/>
  <c r="BF3191" i="6" s="1"/>
  <c r="BF3192" i="6" s="1"/>
  <c r="BF3193" i="6" s="1"/>
  <c r="BF3187" i="6"/>
  <c r="BF3186" i="6"/>
  <c r="BF3185" i="6"/>
  <c r="BF3184" i="6"/>
  <c r="BF3181" i="6"/>
  <c r="BF3182" i="6" s="1"/>
  <c r="BF3183" i="6" s="1"/>
  <c r="BF3180" i="6"/>
  <c r="BF3179" i="6"/>
  <c r="BF3178" i="6"/>
  <c r="BF3177" i="6"/>
  <c r="BF3174" i="6"/>
  <c r="BF3175" i="6" s="1"/>
  <c r="BF3176" i="6" s="1"/>
  <c r="BF3173" i="6"/>
  <c r="BF3172" i="6"/>
  <c r="BF3171" i="6"/>
  <c r="BF3170" i="6"/>
  <c r="BF3167" i="6"/>
  <c r="BF3168" i="6" s="1"/>
  <c r="BF3169" i="6" s="1"/>
  <c r="BF3166" i="6"/>
  <c r="BF3165" i="6"/>
  <c r="BF3164" i="6"/>
  <c r="BF3163" i="6"/>
  <c r="BF3160" i="6"/>
  <c r="BF3161" i="6" s="1"/>
  <c r="BF3162" i="6" s="1"/>
  <c r="BF3159" i="6"/>
  <c r="BF3158" i="6"/>
  <c r="BF3157" i="6"/>
  <c r="BF3156" i="6"/>
  <c r="BF3153" i="6"/>
  <c r="BF3154" i="6" s="1"/>
  <c r="BF3155" i="6" s="1"/>
  <c r="BF3152" i="6"/>
  <c r="BF3150" i="6"/>
  <c r="BF3151" i="6" s="1"/>
  <c r="BF3149" i="6"/>
  <c r="BF3146" i="6"/>
  <c r="BF3147" i="6" s="1"/>
  <c r="BF3148" i="6" s="1"/>
  <c r="BF3145" i="6"/>
  <c r="BF3144" i="6"/>
  <c r="BF3143" i="6"/>
  <c r="BF3142" i="6"/>
  <c r="BF3139" i="6"/>
  <c r="BF3140" i="6" s="1"/>
  <c r="BF3141" i="6" s="1"/>
  <c r="BF3138" i="6"/>
  <c r="BF3137" i="6"/>
  <c r="BF3136" i="6"/>
  <c r="BF3135" i="6"/>
  <c r="BF3132" i="6"/>
  <c r="BF3133" i="6" s="1"/>
  <c r="BF3134" i="6" s="1"/>
  <c r="BF3131" i="6"/>
  <c r="BF3130" i="6"/>
  <c r="BF3129" i="6"/>
  <c r="BF3128" i="6"/>
  <c r="BF3125" i="6"/>
  <c r="BF3126" i="6" s="1"/>
  <c r="BF3127" i="6" s="1"/>
  <c r="BF3124" i="6"/>
  <c r="BF3123" i="6"/>
  <c r="BF3122" i="6"/>
  <c r="BF3121" i="6"/>
  <c r="BF3118" i="6"/>
  <c r="BF3119" i="6" s="1"/>
  <c r="BF3120" i="6" s="1"/>
  <c r="BF3117" i="6"/>
  <c r="BF3116" i="6"/>
  <c r="BF3115" i="6"/>
  <c r="BF3114" i="6"/>
  <c r="BF3111" i="6"/>
  <c r="BF3112" i="6" s="1"/>
  <c r="BF3113" i="6" s="1"/>
  <c r="BF3110" i="6"/>
  <c r="BF3109" i="6"/>
  <c r="BF3108" i="6"/>
  <c r="BF3107" i="6"/>
  <c r="BF3104" i="6"/>
  <c r="BF3105" i="6" s="1"/>
  <c r="BF3106" i="6" s="1"/>
  <c r="BF3103" i="6"/>
  <c r="BF3102" i="6"/>
  <c r="BF3101" i="6"/>
  <c r="BF3100" i="6"/>
  <c r="BF3097" i="6"/>
  <c r="BF3098" i="6" s="1"/>
  <c r="BF3099" i="6" s="1"/>
  <c r="BF3096" i="6"/>
  <c r="BF3095" i="6"/>
  <c r="BF3094" i="6"/>
  <c r="BF3093" i="6"/>
  <c r="BF3090" i="6"/>
  <c r="BF3091" i="6" s="1"/>
  <c r="BF3092" i="6" s="1"/>
  <c r="BF3089" i="6"/>
  <c r="BF3087" i="6"/>
  <c r="BF3088" i="6" s="1"/>
  <c r="BF3086" i="6"/>
  <c r="BF3083" i="6"/>
  <c r="BF3084" i="6" s="1"/>
  <c r="BF3085" i="6" s="1"/>
  <c r="BF3082" i="6"/>
  <c r="BF3080" i="6"/>
  <c r="BF3081" i="6" s="1"/>
  <c r="BF3079" i="6"/>
  <c r="BF3076" i="6"/>
  <c r="BF3077" i="6" s="1"/>
  <c r="BF3078" i="6" s="1"/>
  <c r="BF3075" i="6"/>
  <c r="BF3074" i="6"/>
  <c r="BF3073" i="6"/>
  <c r="BF3072" i="6"/>
  <c r="BF3069" i="6"/>
  <c r="BF3070" i="6" s="1"/>
  <c r="BF3071" i="6" s="1"/>
  <c r="BF3068" i="6"/>
  <c r="BF3067" i="6"/>
  <c r="BF3065" i="6"/>
  <c r="BF3066" i="6" s="1"/>
  <c r="BF3062" i="6"/>
  <c r="BF3063" i="6" s="1"/>
  <c r="BF3064" i="6" s="1"/>
  <c r="BF3061" i="6"/>
  <c r="BF3060" i="6"/>
  <c r="BF3059" i="6"/>
  <c r="BF3058" i="6"/>
  <c r="BF3055" i="6"/>
  <c r="BF3056" i="6" s="1"/>
  <c r="BF3057" i="6" s="1"/>
  <c r="BF3054" i="6"/>
  <c r="BF3053" i="6"/>
  <c r="BF3052" i="6"/>
  <c r="BF3048" i="6"/>
  <c r="BF3049" i="6" s="1"/>
  <c r="BF3050" i="6" s="1"/>
  <c r="BF3051" i="6" s="1"/>
  <c r="BF3047" i="6"/>
  <c r="BF3046" i="6"/>
  <c r="BF3044" i="6"/>
  <c r="BF3045" i="6" s="1"/>
  <c r="BF3041" i="6"/>
  <c r="BF3042" i="6" s="1"/>
  <c r="BF3043" i="6" s="1"/>
  <c r="BF3040" i="6"/>
  <c r="BF3039" i="6"/>
  <c r="BF3038" i="6"/>
  <c r="BF3037" i="6"/>
  <c r="BF3034" i="6"/>
  <c r="BF3035" i="6" s="1"/>
  <c r="BF3036" i="6" s="1"/>
  <c r="BF3033" i="6"/>
  <c r="BF3032" i="6"/>
  <c r="BF3031" i="6"/>
  <c r="BF3030" i="6"/>
  <c r="BF3027" i="6"/>
  <c r="BF3028" i="6" s="1"/>
  <c r="BF3029" i="6" s="1"/>
  <c r="BF3026" i="6"/>
  <c r="BF3025" i="6"/>
  <c r="BF3024" i="6"/>
  <c r="BF3023" i="6"/>
  <c r="BF3020" i="6"/>
  <c r="BF3021" i="6" s="1"/>
  <c r="BF3022" i="6" s="1"/>
  <c r="BF3019" i="6"/>
  <c r="BF3018" i="6"/>
  <c r="BF3017" i="6"/>
  <c r="BF3016" i="6"/>
  <c r="BF3013" i="6"/>
  <c r="BF3014" i="6" s="1"/>
  <c r="BF3015" i="6" s="1"/>
  <c r="BF3012" i="6"/>
  <c r="BF3011" i="6"/>
  <c r="BF3010" i="6"/>
  <c r="BF3009" i="6"/>
  <c r="BF3006" i="6"/>
  <c r="BF3007" i="6" s="1"/>
  <c r="BF3008" i="6" s="1"/>
  <c r="BF3005" i="6"/>
  <c r="BF3004" i="6"/>
  <c r="BF3003" i="6"/>
  <c r="BF3002" i="6"/>
  <c r="BF2999" i="6"/>
  <c r="BF3000" i="6" s="1"/>
  <c r="BF3001" i="6" s="1"/>
  <c r="BF2998" i="6"/>
  <c r="BF2997" i="6"/>
  <c r="BF2996" i="6"/>
  <c r="BF2995" i="6"/>
  <c r="BF2992" i="6"/>
  <c r="BF2993" i="6" s="1"/>
  <c r="BF2994" i="6" s="1"/>
  <c r="BF2991" i="6"/>
  <c r="BF2990" i="6"/>
  <c r="BF2989" i="6"/>
  <c r="BF2988" i="6"/>
  <c r="BF2985" i="6"/>
  <c r="BF2986" i="6" s="1"/>
  <c r="BF2987" i="6" s="1"/>
  <c r="BF2983" i="6"/>
  <c r="BF2984" i="6" s="1"/>
  <c r="BF2982" i="6"/>
  <c r="BF2981" i="6"/>
  <c r="BF2978" i="6"/>
  <c r="BF2979" i="6" s="1"/>
  <c r="BF2980" i="6" s="1"/>
  <c r="BF2977" i="6"/>
  <c r="BF2976" i="6"/>
  <c r="BF2975" i="6"/>
  <c r="BF2974" i="6"/>
  <c r="BF2969" i="6"/>
  <c r="BF2970" i="6" s="1"/>
  <c r="BF2971" i="6" s="1"/>
  <c r="BF2972" i="6" s="1"/>
  <c r="BF2973" i="6" s="1"/>
  <c r="BF2968" i="6"/>
  <c r="BF2967" i="6"/>
  <c r="BF2964" i="6"/>
  <c r="BF2965" i="6" s="1"/>
  <c r="BF2966" i="6" s="1"/>
  <c r="BF2963" i="6"/>
  <c r="BF2962" i="6"/>
  <c r="BF2961" i="6"/>
  <c r="BF2960" i="6"/>
  <c r="BF2957" i="6"/>
  <c r="BF2958" i="6" s="1"/>
  <c r="BF2959" i="6" s="1"/>
  <c r="BF2956" i="6"/>
  <c r="BF2955" i="6"/>
  <c r="BF2954" i="6"/>
  <c r="BF2953" i="6"/>
  <c r="BF2950" i="6"/>
  <c r="BF2951" i="6" s="1"/>
  <c r="BF2952" i="6" s="1"/>
  <c r="BF2949" i="6"/>
  <c r="BF2948" i="6"/>
  <c r="BF2947" i="6"/>
  <c r="BF2946" i="6"/>
  <c r="BF2943" i="6"/>
  <c r="BF2944" i="6" s="1"/>
  <c r="BF2945" i="6" s="1"/>
  <c r="BF2942" i="6"/>
  <c r="BF2941" i="6"/>
  <c r="BF2940" i="6"/>
  <c r="BF2939" i="6"/>
  <c r="BF2936" i="6"/>
  <c r="BF2937" i="6" s="1"/>
  <c r="BF2938" i="6" s="1"/>
  <c r="BF2935" i="6"/>
  <c r="BF2934" i="6"/>
  <c r="BF2933" i="6"/>
  <c r="BF2932" i="6"/>
  <c r="BF2929" i="6"/>
  <c r="BF2930" i="6" s="1"/>
  <c r="BF2931" i="6" s="1"/>
  <c r="BF2928" i="6"/>
  <c r="BF2927" i="6"/>
  <c r="BF2926" i="6"/>
  <c r="BF2921" i="6"/>
  <c r="BF2922" i="6" s="1"/>
  <c r="BF2923" i="6" s="1"/>
  <c r="BF2924" i="6" s="1"/>
  <c r="BF2925" i="6" s="1"/>
  <c r="BF2920" i="6"/>
  <c r="BF2919" i="6"/>
  <c r="BF2915" i="6"/>
  <c r="BF2916" i="6" s="1"/>
  <c r="BF2917" i="6" s="1"/>
  <c r="BF2918" i="6" s="1"/>
  <c r="BF2914" i="6"/>
  <c r="BF2913" i="6"/>
  <c r="BF2912" i="6"/>
  <c r="BF2911" i="6"/>
  <c r="BF2908" i="6"/>
  <c r="BF2909" i="6" s="1"/>
  <c r="BF2910" i="6" s="1"/>
  <c r="BF2907" i="6"/>
  <c r="BF2906" i="6"/>
  <c r="BF2905" i="6"/>
  <c r="BF2904" i="6"/>
  <c r="BF2901" i="6"/>
  <c r="BF2902" i="6" s="1"/>
  <c r="BF2903" i="6" s="1"/>
  <c r="BF2900" i="6"/>
  <c r="BF2899" i="6"/>
  <c r="BF2898" i="6"/>
  <c r="BF2897" i="6"/>
  <c r="BF2894" i="6"/>
  <c r="BF2895" i="6" s="1"/>
  <c r="BF2896" i="6" s="1"/>
  <c r="BF2893" i="6"/>
  <c r="BF2892" i="6"/>
  <c r="BF2891" i="6"/>
  <c r="BF2890" i="6"/>
  <c r="BF2887" i="6"/>
  <c r="BF2888" i="6" s="1"/>
  <c r="BF2889" i="6" s="1"/>
  <c r="BF2886" i="6"/>
  <c r="BF2885" i="6"/>
  <c r="BF2884" i="6"/>
  <c r="BF2883" i="6"/>
  <c r="BF2880" i="6"/>
  <c r="BF2881" i="6" s="1"/>
  <c r="BF2882" i="6" s="1"/>
  <c r="BF2879" i="6"/>
  <c r="BF2878" i="6"/>
  <c r="BF2877" i="6"/>
  <c r="BF2876" i="6"/>
  <c r="BF2873" i="6"/>
  <c r="BF2874" i="6" s="1"/>
  <c r="BF2875" i="6" s="1"/>
  <c r="BF2872" i="6"/>
  <c r="BF2871" i="6"/>
  <c r="BF2870" i="6"/>
  <c r="BF2869" i="6"/>
  <c r="BF2866" i="6"/>
  <c r="BF2867" i="6" s="1"/>
  <c r="BF2868" i="6" s="1"/>
  <c r="BF2865" i="6"/>
  <c r="BF2864" i="6"/>
  <c r="BF2863" i="6"/>
  <c r="BF2862" i="6"/>
  <c r="BF2859" i="6"/>
  <c r="BF2860" i="6" s="1"/>
  <c r="BF2861" i="6" s="1"/>
  <c r="BF2858" i="6"/>
  <c r="BF2857" i="6"/>
  <c r="BF2856" i="6"/>
  <c r="BF2855" i="6"/>
  <c r="BF2852" i="6"/>
  <c r="BF2853" i="6" s="1"/>
  <c r="BF2854" i="6" s="1"/>
  <c r="BF2851" i="6"/>
  <c r="BF2850" i="6"/>
  <c r="BF2849" i="6"/>
  <c r="BF2848" i="6"/>
  <c r="BF2845" i="6"/>
  <c r="BF2846" i="6" s="1"/>
  <c r="BF2847" i="6" s="1"/>
  <c r="BF2844" i="6"/>
  <c r="BF2843" i="6"/>
  <c r="BF2842" i="6"/>
  <c r="BF2831" i="6"/>
  <c r="BF2832" i="6" s="1"/>
  <c r="BF2833" i="6" s="1"/>
  <c r="BF2834" i="6" s="1"/>
  <c r="BF2835" i="6" s="1"/>
  <c r="BF2836" i="6" s="1"/>
  <c r="BF2837" i="6" s="1"/>
  <c r="BF2838" i="6" s="1"/>
  <c r="BF2839" i="6" s="1"/>
  <c r="BF2840" i="6" s="1"/>
  <c r="BF2841" i="6" s="1"/>
  <c r="BF2830" i="6"/>
  <c r="BF2829" i="6"/>
  <c r="BF2828" i="6"/>
  <c r="BF2827" i="6"/>
  <c r="BF2824" i="6"/>
  <c r="BF2825" i="6" s="1"/>
  <c r="BF2826" i="6" s="1"/>
  <c r="BF2823" i="6"/>
  <c r="BF2822" i="6"/>
  <c r="BF2821" i="6"/>
  <c r="BF2820" i="6"/>
  <c r="BF2817" i="6"/>
  <c r="BF2818" i="6" s="1"/>
  <c r="BF2819" i="6" s="1"/>
  <c r="BF2816" i="6"/>
  <c r="BF2815" i="6"/>
  <c r="BF2814" i="6"/>
  <c r="BF2813" i="6"/>
  <c r="BF2810" i="6"/>
  <c r="BF2811" i="6" s="1"/>
  <c r="BF2812" i="6" s="1"/>
  <c r="BF2809" i="6"/>
  <c r="BF2808" i="6"/>
  <c r="BF2807" i="6"/>
  <c r="BF2806" i="6"/>
  <c r="BF2803" i="6"/>
  <c r="BF2804" i="6" s="1"/>
  <c r="BF2805" i="6" s="1"/>
  <c r="BF2802" i="6"/>
  <c r="BF2801" i="6"/>
  <c r="BF2800" i="6"/>
  <c r="BF2799" i="6"/>
  <c r="BF2796" i="6"/>
  <c r="BF2797" i="6" s="1"/>
  <c r="BF2798" i="6" s="1"/>
  <c r="BF2795" i="6"/>
  <c r="BF2794" i="6"/>
  <c r="BF2793" i="6"/>
  <c r="BF2792" i="6"/>
  <c r="BF2789" i="6"/>
  <c r="BF2790" i="6" s="1"/>
  <c r="BF2791" i="6" s="1"/>
  <c r="BF2788" i="6"/>
  <c r="BF2787" i="6"/>
  <c r="BF2785" i="6"/>
  <c r="BF2786" i="6" s="1"/>
  <c r="BF2782" i="6"/>
  <c r="BF2783" i="6" s="1"/>
  <c r="BF2784" i="6" s="1"/>
  <c r="BF2781" i="6"/>
  <c r="BF2780" i="6"/>
  <c r="BF2779" i="6"/>
  <c r="BF2778" i="6"/>
  <c r="BF2775" i="6"/>
  <c r="BF2776" i="6" s="1"/>
  <c r="BF2777" i="6" s="1"/>
  <c r="BF2774" i="6"/>
  <c r="BF2773" i="6"/>
  <c r="BF2772" i="6"/>
  <c r="BF2771" i="6"/>
  <c r="BF2768" i="6"/>
  <c r="BF2769" i="6" s="1"/>
  <c r="BF2770" i="6" s="1"/>
  <c r="BF2767" i="6"/>
  <c r="BF2766" i="6"/>
  <c r="BF2765" i="6"/>
  <c r="BF2764" i="6"/>
  <c r="BF2761" i="6"/>
  <c r="BF2762" i="6" s="1"/>
  <c r="BF2763" i="6" s="1"/>
  <c r="BF2760" i="6"/>
  <c r="BF2759" i="6"/>
  <c r="BF2758" i="6"/>
  <c r="BF2757" i="6"/>
  <c r="BF2754" i="6"/>
  <c r="BF2755" i="6" s="1"/>
  <c r="BF2756" i="6" s="1"/>
  <c r="BF2753" i="6"/>
  <c r="BF2752" i="6"/>
  <c r="BF2751" i="6"/>
  <c r="BF2750" i="6"/>
  <c r="BF2747" i="6"/>
  <c r="BF2748" i="6" s="1"/>
  <c r="BF2749" i="6" s="1"/>
  <c r="BF2746" i="6"/>
  <c r="BF2745" i="6"/>
  <c r="BF2744" i="6"/>
  <c r="BF2743" i="6"/>
  <c r="BF2740" i="6"/>
  <c r="BF2741" i="6" s="1"/>
  <c r="BF2742" i="6" s="1"/>
  <c r="BF2739" i="6"/>
  <c r="BF2738" i="6"/>
  <c r="BF2737" i="6"/>
  <c r="BF2736" i="6"/>
  <c r="BF2733" i="6"/>
  <c r="BF2734" i="6" s="1"/>
  <c r="BF2735" i="6" s="1"/>
  <c r="BF2732" i="6"/>
  <c r="BF2731" i="6"/>
  <c r="BF2730" i="6"/>
  <c r="BF2729" i="6"/>
  <c r="BF2726" i="6"/>
  <c r="BF2727" i="6" s="1"/>
  <c r="BF2728" i="6" s="1"/>
  <c r="BF2725" i="6"/>
  <c r="BF2724" i="6"/>
  <c r="BF2723" i="6"/>
  <c r="BF2722" i="6"/>
  <c r="BF2719" i="6"/>
  <c r="BF2720" i="6" s="1"/>
  <c r="BF2721" i="6" s="1"/>
  <c r="BF2718" i="6"/>
  <c r="BF2717" i="6"/>
  <c r="BF2715" i="6"/>
  <c r="BF2716" i="6" s="1"/>
  <c r="BF2712" i="6"/>
  <c r="BF2713" i="6" s="1"/>
  <c r="BF2714" i="6" s="1"/>
  <c r="BF2711" i="6"/>
  <c r="BF2710" i="6"/>
  <c r="BF2709" i="6"/>
  <c r="BF2708" i="6"/>
  <c r="BF2705" i="6"/>
  <c r="BF2706" i="6" s="1"/>
  <c r="BF2707" i="6" s="1"/>
  <c r="BF2704" i="6"/>
  <c r="BF2703" i="6"/>
  <c r="BF2702" i="6"/>
  <c r="BF2701" i="6"/>
  <c r="BF2698" i="6"/>
  <c r="BF2699" i="6" s="1"/>
  <c r="BF2700" i="6" s="1"/>
  <c r="BF2697" i="6"/>
  <c r="BF2696" i="6"/>
  <c r="BF2695" i="6"/>
  <c r="BF2694" i="6"/>
  <c r="BF2691" i="6"/>
  <c r="BF2692" i="6" s="1"/>
  <c r="BF2693" i="6" s="1"/>
  <c r="BF2690" i="6"/>
  <c r="BF2689" i="6"/>
  <c r="BF2687" i="6"/>
  <c r="BF2688" i="6" s="1"/>
  <c r="BF2683" i="6"/>
  <c r="BF2684" i="6" s="1"/>
  <c r="BF2685" i="6" s="1"/>
  <c r="BF2686" i="6" s="1"/>
  <c r="BF2681" i="6"/>
  <c r="BF2682" i="6" s="1"/>
  <c r="BF2677" i="6"/>
  <c r="BF2678" i="6" s="1"/>
  <c r="BF2679" i="6" s="1"/>
  <c r="BF2680" i="6" s="1"/>
  <c r="BF2676" i="6"/>
  <c r="BF2675" i="6"/>
  <c r="BF2674" i="6"/>
  <c r="BF2673" i="6"/>
  <c r="BF2670" i="6"/>
  <c r="BF2671" i="6" s="1"/>
  <c r="BF2672" i="6" s="1"/>
  <c r="BF2669" i="6"/>
  <c r="BF2668" i="6"/>
  <c r="BF2667" i="6"/>
  <c r="BF2666" i="6"/>
  <c r="BF2663" i="6"/>
  <c r="BF2664" i="6" s="1"/>
  <c r="BF2665" i="6" s="1"/>
  <c r="BF2662" i="6"/>
  <c r="BF2661" i="6"/>
  <c r="BF2660" i="6"/>
  <c r="BF2659" i="6"/>
  <c r="BF2656" i="6"/>
  <c r="BF2657" i="6" s="1"/>
  <c r="BF2658" i="6" s="1"/>
  <c r="BF2655" i="6"/>
  <c r="BF2654" i="6"/>
  <c r="BF2653" i="6"/>
  <c r="BF2652" i="6"/>
  <c r="BF2649" i="6"/>
  <c r="BF2650" i="6" s="1"/>
  <c r="BF2651" i="6" s="1"/>
  <c r="BF2648" i="6"/>
  <c r="BF2647" i="6"/>
  <c r="BF2646" i="6"/>
  <c r="BF2645" i="6"/>
  <c r="BF2642" i="6"/>
  <c r="BF2643" i="6" s="1"/>
  <c r="BF2644" i="6" s="1"/>
  <c r="BF2641" i="6"/>
  <c r="BF2640" i="6"/>
  <c r="BF2639" i="6"/>
  <c r="BF2638" i="6"/>
  <c r="BF2635" i="6"/>
  <c r="BF2636" i="6" s="1"/>
  <c r="BF2637" i="6" s="1"/>
  <c r="BF2634" i="6"/>
  <c r="BF2633" i="6"/>
  <c r="BF2632" i="6"/>
  <c r="BF2631" i="6"/>
  <c r="BF2628" i="6"/>
  <c r="BF2629" i="6" s="1"/>
  <c r="BF2630" i="6" s="1"/>
  <c r="BF2627" i="6"/>
  <c r="BF2626" i="6"/>
  <c r="BF2625" i="6"/>
  <c r="BF2624" i="6"/>
  <c r="BF2621" i="6"/>
  <c r="BF2622" i="6" s="1"/>
  <c r="BF2623" i="6" s="1"/>
  <c r="BF2620" i="6"/>
  <c r="BF2618" i="6"/>
  <c r="BF2619" i="6" s="1"/>
  <c r="BF2617" i="6"/>
  <c r="BF2614" i="6"/>
  <c r="BF2615" i="6" s="1"/>
  <c r="BF2616" i="6" s="1"/>
  <c r="BF2613" i="6"/>
  <c r="BF2612" i="6"/>
  <c r="BF2611" i="6"/>
  <c r="BF2610" i="6"/>
  <c r="BF2607" i="6"/>
  <c r="BF2608" i="6" s="1"/>
  <c r="BF2609" i="6" s="1"/>
  <c r="BF2606" i="6"/>
  <c r="BF2605" i="6"/>
  <c r="BF2604" i="6"/>
  <c r="BF2603" i="6"/>
  <c r="BF2600" i="6"/>
  <c r="BF2601" i="6" s="1"/>
  <c r="BF2602" i="6" s="1"/>
  <c r="BF2599" i="6"/>
  <c r="BF2598" i="6"/>
  <c r="BF2597" i="6"/>
  <c r="BF2596" i="6"/>
  <c r="BF2593" i="6"/>
  <c r="BF2594" i="6" s="1"/>
  <c r="BF2595" i="6" s="1"/>
  <c r="BF2592" i="6"/>
  <c r="BF2591" i="6"/>
  <c r="BF2590" i="6"/>
  <c r="BF2585" i="6"/>
  <c r="BF2586" i="6" s="1"/>
  <c r="BF2587" i="6" s="1"/>
  <c r="BF2588" i="6" s="1"/>
  <c r="BF2589" i="6" s="1"/>
  <c r="BF2584" i="6"/>
  <c r="BF2583" i="6"/>
  <c r="BF2582" i="6"/>
  <c r="BF2579" i="6"/>
  <c r="BF2580" i="6" s="1"/>
  <c r="BF2581" i="6" s="1"/>
  <c r="BF2578" i="6"/>
  <c r="BF2577" i="6"/>
  <c r="BF2576" i="6"/>
  <c r="BF2575" i="6"/>
  <c r="BF2572" i="6"/>
  <c r="BF2573" i="6" s="1"/>
  <c r="BF2574" i="6" s="1"/>
  <c r="BF2571" i="6"/>
  <c r="BF2570" i="6"/>
  <c r="BF2569" i="6"/>
  <c r="BF2568" i="6"/>
  <c r="BF2565" i="6"/>
  <c r="BF2566" i="6" s="1"/>
  <c r="BF2567" i="6" s="1"/>
  <c r="BF2564" i="6"/>
  <c r="BF2563" i="6"/>
  <c r="BF2562" i="6"/>
  <c r="BF2561" i="6"/>
  <c r="BF2557" i="6"/>
  <c r="BF2558" i="6" s="1"/>
  <c r="BF2559" i="6" s="1"/>
  <c r="BF2560" i="6" s="1"/>
  <c r="BF2556" i="6"/>
  <c r="BF2555" i="6"/>
  <c r="BF2554" i="6"/>
  <c r="BF2551" i="6"/>
  <c r="BF2552" i="6" s="1"/>
  <c r="BF2553" i="6" s="1"/>
  <c r="BF2550" i="6"/>
  <c r="BF2549" i="6"/>
  <c r="BF2548" i="6"/>
  <c r="BF2547" i="6"/>
  <c r="BF2544" i="6"/>
  <c r="BF2545" i="6" s="1"/>
  <c r="BF2546" i="6" s="1"/>
  <c r="BF2543" i="6"/>
  <c r="BF2542" i="6"/>
  <c r="BF2541" i="6"/>
  <c r="BF2540" i="6"/>
  <c r="BF2537" i="6"/>
  <c r="BF2538" i="6" s="1"/>
  <c r="BF2539" i="6" s="1"/>
  <c r="BF2536" i="6"/>
  <c r="BF2535" i="6"/>
  <c r="BF2534" i="6"/>
  <c r="BF2533" i="6"/>
  <c r="BF2530" i="6"/>
  <c r="BF2531" i="6" s="1"/>
  <c r="BF2532" i="6" s="1"/>
  <c r="BF2529" i="6"/>
  <c r="BF2528" i="6"/>
  <c r="BF2527" i="6"/>
  <c r="BF2526" i="6"/>
  <c r="BF2523" i="6"/>
  <c r="BF2524" i="6" s="1"/>
  <c r="BF2525" i="6" s="1"/>
  <c r="BF2522" i="6"/>
  <c r="BF2521" i="6"/>
  <c r="BF2520" i="6"/>
  <c r="BF2519" i="6"/>
  <c r="BF2516" i="6"/>
  <c r="BF2517" i="6" s="1"/>
  <c r="BF2518" i="6" s="1"/>
  <c r="BF2515" i="6"/>
  <c r="BF2514" i="6"/>
  <c r="BF2513" i="6"/>
  <c r="BF2512" i="6"/>
  <c r="BF2509" i="6"/>
  <c r="BF2510" i="6" s="1"/>
  <c r="BF2511" i="6" s="1"/>
  <c r="BF2508" i="6"/>
  <c r="BF2507" i="6"/>
  <c r="BF2506" i="6"/>
  <c r="BF2505" i="6"/>
  <c r="BF2502" i="6"/>
  <c r="BF2503" i="6" s="1"/>
  <c r="BF2504" i="6" s="1"/>
  <c r="BF2501" i="6"/>
  <c r="BF2500" i="6"/>
  <c r="BF2499" i="6"/>
  <c r="BF2498" i="6"/>
  <c r="BF2495" i="6"/>
  <c r="BF2496" i="6" s="1"/>
  <c r="BF2497" i="6" s="1"/>
  <c r="BF2494" i="6"/>
  <c r="BF2493" i="6"/>
  <c r="BF2492" i="6"/>
  <c r="BF2491" i="6"/>
  <c r="BF2488" i="6"/>
  <c r="BF2489" i="6" s="1"/>
  <c r="BF2490" i="6" s="1"/>
  <c r="BF2487" i="6"/>
  <c r="BF2486" i="6"/>
  <c r="BF2485" i="6"/>
  <c r="BF2484" i="6"/>
  <c r="BF2481" i="6"/>
  <c r="BF2482" i="6" s="1"/>
  <c r="BF2483" i="6" s="1"/>
  <c r="BF2480" i="6"/>
  <c r="BF2479" i="6"/>
  <c r="BF2478" i="6"/>
  <c r="BF2477" i="6"/>
  <c r="BF2474" i="6"/>
  <c r="BF2475" i="6" s="1"/>
  <c r="BF2476" i="6" s="1"/>
  <c r="BF2473" i="6"/>
  <c r="BF2472" i="6"/>
  <c r="BF2471" i="6"/>
  <c r="BF2467" i="6"/>
  <c r="BF2468" i="6" s="1"/>
  <c r="BF2469" i="6" s="1"/>
  <c r="BF2470" i="6" s="1"/>
  <c r="BF2466" i="6"/>
  <c r="BF2465" i="6"/>
  <c r="BF2464" i="6"/>
  <c r="BF2463" i="6"/>
  <c r="BF2460" i="6"/>
  <c r="BF2461" i="6" s="1"/>
  <c r="BF2462" i="6" s="1"/>
  <c r="BF2459" i="6"/>
  <c r="BF2458" i="6"/>
  <c r="BF2457" i="6"/>
  <c r="BF2456" i="6"/>
  <c r="BF2450" i="6"/>
  <c r="BF2451" i="6" s="1"/>
  <c r="BF2452" i="6" s="1"/>
  <c r="BF2453" i="6" s="1"/>
  <c r="BF2454" i="6" s="1"/>
  <c r="BF2455" i="6" s="1"/>
  <c r="BF2449" i="6"/>
  <c r="BF2446" i="6"/>
  <c r="BF2447" i="6" s="1"/>
  <c r="BF2448" i="6" s="1"/>
  <c r="BF2445" i="6"/>
  <c r="BF2444" i="6"/>
  <c r="BF2443" i="6"/>
  <c r="BF2442" i="6"/>
  <c r="BF2439" i="6"/>
  <c r="BF2440" i="6" s="1"/>
  <c r="BF2441" i="6" s="1"/>
  <c r="BF2438" i="6"/>
  <c r="BF2437" i="6"/>
  <c r="BF2436" i="6"/>
  <c r="BF2435" i="6"/>
  <c r="BF2432" i="6"/>
  <c r="BF2433" i="6" s="1"/>
  <c r="BF2434" i="6" s="1"/>
  <c r="BF2431" i="6"/>
  <c r="BF2430" i="6"/>
  <c r="BF2429" i="6"/>
  <c r="BF2428" i="6"/>
  <c r="BF2425" i="6"/>
  <c r="BF2426" i="6" s="1"/>
  <c r="BF2427" i="6" s="1"/>
  <c r="BF2424" i="6"/>
  <c r="BF2423" i="6"/>
  <c r="BF2422" i="6"/>
  <c r="BF2418" i="6"/>
  <c r="BF2419" i="6" s="1"/>
  <c r="BF2420" i="6" s="1"/>
  <c r="BF2421" i="6" s="1"/>
  <c r="BF2417" i="6"/>
  <c r="BF2416" i="6"/>
  <c r="BF2415" i="6"/>
  <c r="BF2414" i="6"/>
  <c r="BF2411" i="6"/>
  <c r="BF2412" i="6" s="1"/>
  <c r="BF2413" i="6" s="1"/>
  <c r="BF2410" i="6"/>
  <c r="BF2409" i="6"/>
  <c r="BF2408" i="6"/>
  <c r="BF2407" i="6"/>
  <c r="BF2404" i="6"/>
  <c r="BF2405" i="6" s="1"/>
  <c r="BF2406" i="6" s="1"/>
  <c r="BF2403" i="6"/>
  <c r="BF2402" i="6"/>
  <c r="BF2401" i="6"/>
  <c r="BF2400" i="6"/>
  <c r="BF2397" i="6"/>
  <c r="BF2398" i="6" s="1"/>
  <c r="BF2399" i="6" s="1"/>
  <c r="BF2396" i="6"/>
  <c r="BF2395" i="6"/>
  <c r="BF2394" i="6"/>
  <c r="BF2393" i="6"/>
  <c r="BF2390" i="6"/>
  <c r="BF2391" i="6" s="1"/>
  <c r="BF2392" i="6" s="1"/>
  <c r="BF2389" i="6"/>
  <c r="BF2388" i="6"/>
  <c r="BF2387" i="6"/>
  <c r="BF2386" i="6"/>
  <c r="BF2383" i="6"/>
  <c r="BF2384" i="6" s="1"/>
  <c r="BF2385" i="6" s="1"/>
  <c r="BF2382" i="6"/>
  <c r="BF2381" i="6"/>
  <c r="BF2380" i="6"/>
  <c r="BF2379" i="6"/>
  <c r="BF2376" i="6"/>
  <c r="BF2377" i="6" s="1"/>
  <c r="BF2378" i="6" s="1"/>
  <c r="BF2375" i="6"/>
  <c r="BF2374" i="6"/>
  <c r="BF2373" i="6"/>
  <c r="BF2372" i="6"/>
  <c r="BF2369" i="6"/>
  <c r="BF2370" i="6" s="1"/>
  <c r="BF2371" i="6" s="1"/>
  <c r="BF2368" i="6"/>
  <c r="BF2367" i="6"/>
  <c r="BF2366" i="6"/>
  <c r="BF2365" i="6"/>
  <c r="BF2362" i="6"/>
  <c r="BF2363" i="6" s="1"/>
  <c r="BF2364" i="6" s="1"/>
  <c r="BF2361" i="6"/>
  <c r="BF2360" i="6"/>
  <c r="BF2359" i="6"/>
  <c r="BF2358" i="6"/>
  <c r="BF2355" i="6"/>
  <c r="BF2356" i="6" s="1"/>
  <c r="BF2357" i="6" s="1"/>
  <c r="BF2354" i="6"/>
  <c r="BF2353" i="6"/>
  <c r="BF2352" i="6"/>
  <c r="BF2348" i="6"/>
  <c r="BF2349" i="6" s="1"/>
  <c r="BF2350" i="6" s="1"/>
  <c r="BF2351" i="6" s="1"/>
  <c r="BF2347" i="6"/>
  <c r="BF2346" i="6"/>
  <c r="BF2345" i="6"/>
  <c r="BF2344" i="6"/>
  <c r="BF2341" i="6"/>
  <c r="BF2342" i="6" s="1"/>
  <c r="BF2343" i="6" s="1"/>
  <c r="BF2340" i="6"/>
  <c r="BF2339" i="6"/>
  <c r="BF2338" i="6"/>
  <c r="BF2337" i="6"/>
  <c r="BF2334" i="6"/>
  <c r="BF2335" i="6" s="1"/>
  <c r="BF2336" i="6" s="1"/>
  <c r="BF2333" i="6"/>
  <c r="BF2332" i="6"/>
  <c r="BF2331" i="6"/>
  <c r="BF2330" i="6"/>
  <c r="BF2327" i="6"/>
  <c r="BF2328" i="6" s="1"/>
  <c r="BF2329" i="6" s="1"/>
  <c r="BF2326" i="6"/>
  <c r="BF2325" i="6"/>
  <c r="BF2324" i="6"/>
  <c r="BF2323" i="6"/>
  <c r="BF2318" i="6"/>
  <c r="BF2319" i="6" s="1"/>
  <c r="BF2320" i="6" s="1"/>
  <c r="BF2321" i="6" s="1"/>
  <c r="BF2322" i="6" s="1"/>
  <c r="BF2317" i="6"/>
  <c r="BF2316" i="6"/>
  <c r="BF2313" i="6"/>
  <c r="BF2314" i="6" s="1"/>
  <c r="BF2315" i="6" s="1"/>
  <c r="BF2312" i="6"/>
  <c r="BF2311" i="6"/>
  <c r="BF2310" i="6"/>
  <c r="BF2309" i="6"/>
  <c r="BF2306" i="6"/>
  <c r="BF2307" i="6" s="1"/>
  <c r="BF2308" i="6" s="1"/>
  <c r="BF2305" i="6"/>
  <c r="BF2304" i="6"/>
  <c r="BF2303" i="6"/>
  <c r="BF2302" i="6"/>
  <c r="BF2299" i="6"/>
  <c r="BF2300" i="6" s="1"/>
  <c r="BF2301" i="6" s="1"/>
  <c r="BF2298" i="6"/>
  <c r="BF2296" i="6"/>
  <c r="BF2297" i="6" s="1"/>
  <c r="BF2295" i="6"/>
  <c r="BF2292" i="6"/>
  <c r="BF2293" i="6" s="1"/>
  <c r="BF2294" i="6" s="1"/>
  <c r="BF2291" i="6"/>
  <c r="BF2290" i="6"/>
  <c r="BF2289" i="6"/>
  <c r="BF2288" i="6"/>
  <c r="BF2285" i="6"/>
  <c r="BF2286" i="6" s="1"/>
  <c r="BF2287" i="6" s="1"/>
  <c r="BF2284" i="6"/>
  <c r="BF2283" i="6"/>
  <c r="BF2282" i="6"/>
  <c r="BF2281" i="6"/>
  <c r="BF2278" i="6"/>
  <c r="BF2279" i="6" s="1"/>
  <c r="BF2280" i="6" s="1"/>
  <c r="BF2277" i="6"/>
  <c r="BF2276" i="6"/>
  <c r="BF2275" i="6"/>
  <c r="BF2274" i="6"/>
  <c r="BF2271" i="6"/>
  <c r="BF2272" i="6" s="1"/>
  <c r="BF2273" i="6" s="1"/>
  <c r="BF2270" i="6"/>
  <c r="BF2269" i="6"/>
  <c r="BF2268" i="6"/>
  <c r="BF2267" i="6"/>
  <c r="BF2264" i="6"/>
  <c r="BF2265" i="6" s="1"/>
  <c r="BF2266" i="6" s="1"/>
  <c r="BF2263" i="6"/>
  <c r="BF2262" i="6"/>
  <c r="BF2261" i="6"/>
  <c r="BF2260" i="6"/>
  <c r="BF2257" i="6"/>
  <c r="BF2258" i="6" s="1"/>
  <c r="BF2259" i="6" s="1"/>
  <c r="BF2256" i="6"/>
  <c r="BF2255" i="6"/>
  <c r="BF2253" i="6"/>
  <c r="BF2254" i="6" s="1"/>
  <c r="BF2250" i="6"/>
  <c r="BF2251" i="6" s="1"/>
  <c r="BF2252" i="6" s="1"/>
  <c r="BF2249" i="6"/>
  <c r="BF2248" i="6"/>
  <c r="BF2247" i="6"/>
  <c r="BF2246" i="6"/>
  <c r="BF2243" i="6"/>
  <c r="BF2244" i="6" s="1"/>
  <c r="BF2245" i="6" s="1"/>
  <c r="BF2242" i="6"/>
  <c r="BF2241" i="6"/>
  <c r="BF2240" i="6"/>
  <c r="BF2239" i="6"/>
  <c r="BF2235" i="6"/>
  <c r="BF2236" i="6" s="1"/>
  <c r="BF2237" i="6" s="1"/>
  <c r="BF2238" i="6" s="1"/>
  <c r="BF2229" i="6"/>
  <c r="BF2230" i="6" s="1"/>
  <c r="BF2231" i="6" s="1"/>
  <c r="BF2232" i="6" s="1"/>
  <c r="BF2233" i="6" s="1"/>
  <c r="BF2234" i="6" s="1"/>
  <c r="BF2228" i="6"/>
  <c r="BF2227" i="6"/>
  <c r="BF2226" i="6"/>
  <c r="BF2225" i="6"/>
  <c r="BF2222" i="6"/>
  <c r="BF2223" i="6" s="1"/>
  <c r="BF2224" i="6" s="1"/>
  <c r="BF2221" i="6"/>
  <c r="BF2220" i="6"/>
  <c r="BF2219" i="6"/>
  <c r="BF2218" i="6"/>
  <c r="BF2215" i="6"/>
  <c r="BF2216" i="6" s="1"/>
  <c r="BF2217" i="6" s="1"/>
  <c r="BF2214" i="6"/>
  <c r="BF2213" i="6"/>
  <c r="BF2212" i="6"/>
  <c r="BF2211" i="6"/>
  <c r="BF2208" i="6"/>
  <c r="BF2209" i="6" s="1"/>
  <c r="BF2210" i="6" s="1"/>
  <c r="BF2207" i="6"/>
  <c r="BF2206" i="6"/>
  <c r="BF2205" i="6"/>
  <c r="BF2204" i="6"/>
  <c r="BF2201" i="6"/>
  <c r="BF2202" i="6" s="1"/>
  <c r="BF2203" i="6" s="1"/>
  <c r="BF2200" i="6"/>
  <c r="BF2199" i="6"/>
  <c r="BF2198" i="6"/>
  <c r="BF2197" i="6"/>
  <c r="BF2192" i="6"/>
  <c r="BF2193" i="6" s="1"/>
  <c r="BF2194" i="6" s="1"/>
  <c r="BF2195" i="6" s="1"/>
  <c r="BF2196" i="6" s="1"/>
  <c r="BF2191" i="6"/>
  <c r="BF2190" i="6"/>
  <c r="BF2186" i="6"/>
  <c r="BF2187" i="6" s="1"/>
  <c r="BF2188" i="6" s="1"/>
  <c r="BF2189" i="6" s="1"/>
  <c r="BF2185" i="6"/>
  <c r="BF2184" i="6"/>
  <c r="BF2183" i="6"/>
  <c r="BF2180" i="6"/>
  <c r="BF2181" i="6" s="1"/>
  <c r="BF2182" i="6" s="1"/>
  <c r="BF2179" i="6"/>
  <c r="BF2178" i="6"/>
  <c r="BF2177" i="6"/>
  <c r="BF2176" i="6"/>
  <c r="BF2173" i="6"/>
  <c r="BF2174" i="6" s="1"/>
  <c r="BF2175" i="6" s="1"/>
  <c r="BF2172" i="6"/>
  <c r="BF2171" i="6"/>
  <c r="BF2170" i="6"/>
  <c r="BF2169" i="6"/>
  <c r="BF2166" i="6"/>
  <c r="BF2167" i="6" s="1"/>
  <c r="BF2168" i="6" s="1"/>
  <c r="BF2165" i="6"/>
  <c r="BF2164" i="6"/>
  <c r="BF2163" i="6"/>
  <c r="BF2162" i="6"/>
  <c r="BF2159" i="6"/>
  <c r="BF2160" i="6" s="1"/>
  <c r="BF2161" i="6" s="1"/>
  <c r="BF2158" i="6"/>
  <c r="BF2157" i="6"/>
  <c r="BF2156" i="6"/>
  <c r="BF2155" i="6"/>
  <c r="BF2152" i="6"/>
  <c r="BF2153" i="6" s="1"/>
  <c r="BF2154" i="6" s="1"/>
  <c r="BF2151" i="6"/>
  <c r="BF2150" i="6"/>
  <c r="BF2149" i="6"/>
  <c r="BF2148" i="6"/>
  <c r="BF2145" i="6"/>
  <c r="BF2146" i="6" s="1"/>
  <c r="BF2147" i="6" s="1"/>
  <c r="BF2144" i="6"/>
  <c r="BF2143" i="6"/>
  <c r="BF2142" i="6"/>
  <c r="BF2141" i="6"/>
  <c r="BF2138" i="6"/>
  <c r="BF2139" i="6" s="1"/>
  <c r="BF2140" i="6" s="1"/>
  <c r="BF2137" i="6"/>
  <c r="BF2136" i="6"/>
  <c r="BF2135" i="6"/>
  <c r="BF2134" i="6"/>
  <c r="BF2131" i="6"/>
  <c r="BF2132" i="6" s="1"/>
  <c r="BF2133" i="6" s="1"/>
  <c r="BF2130" i="6"/>
  <c r="BF2129" i="6"/>
  <c r="BF2128" i="6"/>
  <c r="BF2127" i="6"/>
  <c r="BF2124" i="6"/>
  <c r="BF2125" i="6" s="1"/>
  <c r="BF2126" i="6" s="1"/>
  <c r="BF2123" i="6"/>
  <c r="BF2122" i="6"/>
  <c r="BF2121" i="6"/>
  <c r="BF2120" i="6"/>
  <c r="BF2117" i="6"/>
  <c r="BF2118" i="6" s="1"/>
  <c r="BF2119" i="6" s="1"/>
  <c r="BF2116" i="6"/>
  <c r="BF2115" i="6"/>
  <c r="BF2114" i="6"/>
  <c r="BF2113" i="6"/>
  <c r="BF2109" i="6"/>
  <c r="BF2110" i="6" s="1"/>
  <c r="BF2111" i="6" s="1"/>
  <c r="BF2112" i="6" s="1"/>
  <c r="BF2108" i="6"/>
  <c r="BF2107" i="6"/>
  <c r="BF2106" i="6"/>
  <c r="BF2103" i="6"/>
  <c r="BF2104" i="6" s="1"/>
  <c r="BF2105" i="6" s="1"/>
  <c r="BF2102" i="6"/>
  <c r="BF2101" i="6"/>
  <c r="BF2096" i="6"/>
  <c r="BF2097" i="6" s="1"/>
  <c r="BF2098" i="6" s="1"/>
  <c r="BF2099" i="6" s="1"/>
  <c r="BF2100" i="6" s="1"/>
  <c r="BF2095" i="6"/>
  <c r="BF2094" i="6"/>
  <c r="BF2093" i="6"/>
  <c r="BF2092" i="6"/>
  <c r="BF2089" i="6"/>
  <c r="BF2090" i="6" s="1"/>
  <c r="BF2091" i="6" s="1"/>
  <c r="BF2088" i="6"/>
  <c r="BF2087" i="6"/>
  <c r="BF2086" i="6"/>
  <c r="BF2085" i="6"/>
  <c r="BF2082" i="6"/>
  <c r="BF2083" i="6" s="1"/>
  <c r="BF2084" i="6" s="1"/>
  <c r="BF2081" i="6"/>
  <c r="BF2080" i="6"/>
  <c r="BF2079" i="6"/>
  <c r="BF2078" i="6"/>
  <c r="BF2075" i="6"/>
  <c r="BF2076" i="6" s="1"/>
  <c r="BF2077" i="6" s="1"/>
  <c r="BF2074" i="6"/>
  <c r="BF2073" i="6"/>
  <c r="BF2072" i="6"/>
  <c r="BF2071" i="6"/>
  <c r="BF2068" i="6"/>
  <c r="BF2069" i="6" s="1"/>
  <c r="BF2070" i="6" s="1"/>
  <c r="BF2067" i="6"/>
  <c r="BF2066" i="6"/>
  <c r="BF2065" i="6"/>
  <c r="BF2064" i="6"/>
  <c r="BF2061" i="6"/>
  <c r="BF2062" i="6" s="1"/>
  <c r="BF2063" i="6" s="1"/>
  <c r="BF2060" i="6"/>
  <c r="BF2059" i="6"/>
  <c r="BF2058" i="6"/>
  <c r="BF2057" i="6"/>
  <c r="BF2053" i="6"/>
  <c r="BF2054" i="6" s="1"/>
  <c r="BF2055" i="6" s="1"/>
  <c r="BF2056" i="6" s="1"/>
  <c r="BF2052" i="6"/>
  <c r="BF2051" i="6"/>
  <c r="BF2050" i="6"/>
  <c r="BF2047" i="6"/>
  <c r="BF2048" i="6" s="1"/>
  <c r="BF2049" i="6" s="1"/>
  <c r="BF2046" i="6"/>
  <c r="BF2045" i="6"/>
  <c r="BF2044" i="6"/>
  <c r="BF2043" i="6"/>
  <c r="BF2040" i="6"/>
  <c r="BF2041" i="6" s="1"/>
  <c r="BF2042" i="6" s="1"/>
  <c r="BF2039" i="6"/>
  <c r="BF2038" i="6"/>
  <c r="BF2037" i="6"/>
  <c r="BF2036" i="6"/>
  <c r="BF2033" i="6"/>
  <c r="BF2034" i="6" s="1"/>
  <c r="BF2035" i="6" s="1"/>
  <c r="BF2032" i="6"/>
  <c r="BF2031" i="6"/>
  <c r="BF2030" i="6"/>
  <c r="BF2029" i="6"/>
  <c r="BF2026" i="6"/>
  <c r="BF2027" i="6" s="1"/>
  <c r="BF2028" i="6" s="1"/>
  <c r="BF2025" i="6"/>
  <c r="BF2024" i="6"/>
  <c r="BF2023" i="6"/>
  <c r="BF2022" i="6"/>
  <c r="BF2019" i="6"/>
  <c r="BF2020" i="6" s="1"/>
  <c r="BF2021" i="6" s="1"/>
  <c r="BF2018" i="6"/>
  <c r="BF2017" i="6"/>
  <c r="BF2016" i="6"/>
  <c r="BF2015" i="6"/>
  <c r="BF2012" i="6"/>
  <c r="BF2013" i="6" s="1"/>
  <c r="BF2014" i="6" s="1"/>
  <c r="BF2011" i="6"/>
  <c r="BF2010" i="6"/>
  <c r="BF2009" i="6"/>
  <c r="BF2008" i="6"/>
  <c r="BF2005" i="6"/>
  <c r="BF2006" i="6" s="1"/>
  <c r="BF2007" i="6" s="1"/>
  <c r="BF2004" i="6"/>
  <c r="BF2003" i="6"/>
  <c r="BF2002" i="6"/>
  <c r="BF2001" i="6"/>
  <c r="BF1998" i="6"/>
  <c r="BF1999" i="6" s="1"/>
  <c r="BF2000" i="6" s="1"/>
  <c r="BF1997" i="6"/>
  <c r="BF1996" i="6"/>
  <c r="BF1995" i="6"/>
  <c r="BF1994" i="6"/>
  <c r="BF1991" i="6"/>
  <c r="BF1992" i="6" s="1"/>
  <c r="BF1993" i="6" s="1"/>
  <c r="BF1990" i="6"/>
  <c r="BF1989" i="6"/>
  <c r="BF1988" i="6"/>
  <c r="BF1987" i="6"/>
  <c r="BF1984" i="6"/>
  <c r="BF1985" i="6" s="1"/>
  <c r="BF1986" i="6" s="1"/>
  <c r="BF1983" i="6"/>
  <c r="BF1982" i="6"/>
  <c r="BF1981" i="6"/>
  <c r="BF1980" i="6"/>
  <c r="BF1977" i="6"/>
  <c r="BF1978" i="6" s="1"/>
  <c r="BF1979" i="6" s="1"/>
  <c r="BF1976" i="6"/>
  <c r="BF1975" i="6"/>
  <c r="BF1974" i="6"/>
  <c r="BF1970" i="6"/>
  <c r="BF1971" i="6" s="1"/>
  <c r="BF1972" i="6" s="1"/>
  <c r="BF1973" i="6" s="1"/>
  <c r="BF1969" i="6"/>
  <c r="BF1968" i="6"/>
  <c r="BF1967" i="6"/>
  <c r="BF1966" i="6"/>
  <c r="BF1963" i="6"/>
  <c r="BF1964" i="6" s="1"/>
  <c r="BF1965" i="6" s="1"/>
  <c r="BF1962" i="6"/>
  <c r="BF1961" i="6"/>
  <c r="BF1960" i="6"/>
  <c r="BF1959" i="6"/>
  <c r="BF1956" i="6"/>
  <c r="BF1957" i="6" s="1"/>
  <c r="BF1958" i="6" s="1"/>
  <c r="BF1955" i="6"/>
  <c r="BF1954" i="6"/>
  <c r="BF1952" i="6"/>
  <c r="BF1953" i="6" s="1"/>
  <c r="BF1948" i="6"/>
  <c r="BF1949" i="6" s="1"/>
  <c r="BF1950" i="6" s="1"/>
  <c r="BF1951" i="6" s="1"/>
  <c r="BF1947" i="6"/>
  <c r="BF1946" i="6"/>
  <c r="BF1945" i="6"/>
  <c r="BF1942" i="6"/>
  <c r="BF1943" i="6" s="1"/>
  <c r="BF1944" i="6" s="1"/>
  <c r="BF1941" i="6"/>
  <c r="BF1940" i="6"/>
  <c r="BF1939" i="6"/>
  <c r="BF1938" i="6"/>
  <c r="BF1935" i="6"/>
  <c r="BF1936" i="6" s="1"/>
  <c r="BF1937" i="6" s="1"/>
  <c r="BF1934" i="6"/>
  <c r="BF1933" i="6"/>
  <c r="BF1932" i="6"/>
  <c r="BF1931" i="6"/>
  <c r="BF1928" i="6"/>
  <c r="BF1929" i="6" s="1"/>
  <c r="BF1930" i="6" s="1"/>
  <c r="BF1927" i="6"/>
  <c r="BF1926" i="6"/>
  <c r="BF1925" i="6"/>
  <c r="BF1924" i="6"/>
  <c r="BF1921" i="6"/>
  <c r="BF1922" i="6" s="1"/>
  <c r="BF1923" i="6" s="1"/>
  <c r="BF1920" i="6"/>
  <c r="BF1919" i="6"/>
  <c r="BF1918" i="6"/>
  <c r="BF1917" i="6"/>
  <c r="BF1914" i="6"/>
  <c r="BF1915" i="6" s="1"/>
  <c r="BF1916" i="6" s="1"/>
  <c r="BF1913" i="6"/>
  <c r="BF1912" i="6"/>
  <c r="BF1911" i="6"/>
  <c r="BF1910" i="6"/>
  <c r="BF1907" i="6"/>
  <c r="BF1908" i="6" s="1"/>
  <c r="BF1909" i="6" s="1"/>
  <c r="BF1906" i="6"/>
  <c r="BF1905" i="6"/>
  <c r="BF1904" i="6"/>
  <c r="BF1903" i="6"/>
  <c r="BF1900" i="6"/>
  <c r="BF1901" i="6" s="1"/>
  <c r="BF1902" i="6" s="1"/>
  <c r="BF1899" i="6"/>
  <c r="BF1898" i="6"/>
  <c r="BF1897" i="6"/>
  <c r="BF1896" i="6"/>
  <c r="BF1893" i="6"/>
  <c r="BF1894" i="6" s="1"/>
  <c r="BF1895" i="6" s="1"/>
  <c r="BF1892" i="6"/>
  <c r="BF1891" i="6"/>
  <c r="BF1890" i="6"/>
  <c r="BF1889" i="6"/>
  <c r="BF1886" i="6"/>
  <c r="BF1887" i="6" s="1"/>
  <c r="BF1888" i="6" s="1"/>
  <c r="BF1885" i="6"/>
  <c r="BF1884" i="6"/>
  <c r="BF1883" i="6"/>
  <c r="BF1882" i="6"/>
  <c r="BF1876" i="6"/>
  <c r="BF1877" i="6" s="1"/>
  <c r="BF1878" i="6" s="1"/>
  <c r="BF1879" i="6" s="1"/>
  <c r="BF1880" i="6" s="1"/>
  <c r="BF1881" i="6" s="1"/>
  <c r="BF1875" i="6"/>
  <c r="BF1872" i="6"/>
  <c r="BF1873" i="6" s="1"/>
  <c r="BF1874" i="6" s="1"/>
  <c r="BF1871" i="6"/>
  <c r="BF1870" i="6"/>
  <c r="BF1869" i="6"/>
  <c r="BF1868" i="6"/>
  <c r="BF1865" i="6"/>
  <c r="BF1866" i="6" s="1"/>
  <c r="BF1867" i="6" s="1"/>
  <c r="BF1864" i="6"/>
  <c r="BF1863" i="6"/>
  <c r="BF1862" i="6"/>
  <c r="BF1861" i="6"/>
  <c r="BF1858" i="6"/>
  <c r="BF1859" i="6" s="1"/>
  <c r="BF1860" i="6" s="1"/>
  <c r="BF1857" i="6"/>
  <c r="BF1856" i="6"/>
  <c r="BF1855" i="6"/>
  <c r="BF1854" i="6"/>
  <c r="BF1851" i="6"/>
  <c r="BF1852" i="6" s="1"/>
  <c r="BF1853" i="6" s="1"/>
  <c r="BF1850" i="6"/>
  <c r="BF1849" i="6"/>
  <c r="BF1848" i="6"/>
  <c r="BF1847" i="6"/>
  <c r="BF1844" i="6"/>
  <c r="BF1845" i="6" s="1"/>
  <c r="BF1846" i="6" s="1"/>
  <c r="BF1843" i="6"/>
  <c r="BF1842" i="6"/>
  <c r="BF1841" i="6"/>
  <c r="BF1840" i="6"/>
  <c r="BF1837" i="6"/>
  <c r="BF1838" i="6" s="1"/>
  <c r="BF1839" i="6" s="1"/>
  <c r="BF1836" i="6"/>
  <c r="BF1835" i="6"/>
  <c r="BF1834" i="6"/>
  <c r="BF1833" i="6"/>
  <c r="BF1830" i="6"/>
  <c r="BF1831" i="6" s="1"/>
  <c r="BF1832" i="6" s="1"/>
  <c r="BF1827" i="6"/>
  <c r="BF1828" i="6" s="1"/>
  <c r="BF1829" i="6" s="1"/>
  <c r="BF1826" i="6"/>
  <c r="BF1823" i="6"/>
  <c r="BF1824" i="6" s="1"/>
  <c r="BF1825" i="6" s="1"/>
  <c r="BF1821" i="6"/>
  <c r="BF1822" i="6" s="1"/>
  <c r="BF1820" i="6"/>
  <c r="BF1819" i="6"/>
  <c r="BF1816" i="6"/>
  <c r="BF1817" i="6" s="1"/>
  <c r="BF1818" i="6" s="1"/>
  <c r="BF1815" i="6"/>
  <c r="BF1814" i="6"/>
  <c r="BF1813" i="6"/>
  <c r="BF1812" i="6"/>
  <c r="BF1809" i="6"/>
  <c r="BF1810" i="6" s="1"/>
  <c r="BF1811" i="6" s="1"/>
  <c r="BF1808" i="6"/>
  <c r="BF1807" i="6"/>
  <c r="BF1806" i="6"/>
  <c r="BF1805" i="6"/>
  <c r="BF1802" i="6"/>
  <c r="BF1803" i="6" s="1"/>
  <c r="BF1804" i="6" s="1"/>
  <c r="BF1801" i="6"/>
  <c r="BF1800" i="6"/>
  <c r="BF1799" i="6"/>
  <c r="BF1798" i="6"/>
  <c r="BF1795" i="6"/>
  <c r="BF1796" i="6" s="1"/>
  <c r="BF1797" i="6" s="1"/>
  <c r="BF1794" i="6"/>
  <c r="BF1793" i="6"/>
  <c r="BF1792" i="6"/>
  <c r="BF1791" i="6"/>
  <c r="BF1788" i="6"/>
  <c r="BF1789" i="6" s="1"/>
  <c r="BF1790" i="6" s="1"/>
  <c r="BF1787" i="6"/>
  <c r="BF1786" i="6"/>
  <c r="BF1785" i="6"/>
  <c r="BF1784" i="6"/>
  <c r="BF1781" i="6"/>
  <c r="BF1782" i="6" s="1"/>
  <c r="BF1783" i="6" s="1"/>
  <c r="BF1780" i="6"/>
  <c r="BF1779" i="6"/>
  <c r="BF1778" i="6"/>
  <c r="BF1777" i="6"/>
  <c r="BF1774" i="6"/>
  <c r="BF1775" i="6" s="1"/>
  <c r="BF1776" i="6" s="1"/>
  <c r="BF1773" i="6"/>
  <c r="BF1772" i="6"/>
  <c r="BF1771" i="6"/>
  <c r="BF1770" i="6"/>
  <c r="BF1767" i="6"/>
  <c r="BF1768" i="6" s="1"/>
  <c r="BF1769" i="6" s="1"/>
  <c r="BF1766" i="6"/>
  <c r="BF1765" i="6"/>
  <c r="BF1764" i="6"/>
  <c r="BF1763" i="6"/>
  <c r="BF1760" i="6"/>
  <c r="BF1761" i="6" s="1"/>
  <c r="BF1762" i="6" s="1"/>
  <c r="BF1759" i="6"/>
  <c r="BF1758" i="6"/>
  <c r="BF1757" i="6"/>
  <c r="BF1756" i="6"/>
  <c r="BF1753" i="6"/>
  <c r="BF1754" i="6" s="1"/>
  <c r="BF1755" i="6" s="1"/>
  <c r="BF1752" i="6"/>
  <c r="BF1751" i="6"/>
  <c r="BF1750" i="6"/>
  <c r="BF1749" i="6"/>
  <c r="BF1746" i="6"/>
  <c r="BF1747" i="6" s="1"/>
  <c r="BF1748" i="6" s="1"/>
  <c r="BF1744" i="6"/>
  <c r="BF1745" i="6" s="1"/>
  <c r="BF1743" i="6"/>
  <c r="BF1742" i="6"/>
  <c r="BF1738" i="6"/>
  <c r="BF1739" i="6" s="1"/>
  <c r="BF1740" i="6" s="1"/>
  <c r="BF1741" i="6" s="1"/>
  <c r="BF1737" i="6"/>
  <c r="BF1736" i="6"/>
  <c r="BF1735" i="6"/>
  <c r="BF1732" i="6"/>
  <c r="BF1733" i="6" s="1"/>
  <c r="BF1734" i="6" s="1"/>
  <c r="BF1731" i="6"/>
  <c r="BF1730" i="6"/>
  <c r="BF1729" i="6"/>
  <c r="BF1728" i="6"/>
  <c r="BF1725" i="6"/>
  <c r="BF1726" i="6" s="1"/>
  <c r="BF1727" i="6" s="1"/>
  <c r="BF1724" i="6"/>
  <c r="BF1723" i="6"/>
  <c r="BF1722" i="6"/>
  <c r="BF1721" i="6"/>
  <c r="BF1718" i="6"/>
  <c r="BF1719" i="6" s="1"/>
  <c r="BF1720" i="6" s="1"/>
  <c r="BF1717" i="6"/>
  <c r="BF1711" i="6"/>
  <c r="BF1712" i="6" s="1"/>
  <c r="BF1713" i="6" s="1"/>
  <c r="BF1714" i="6" s="1"/>
  <c r="BF1715" i="6" s="1"/>
  <c r="BF1716" i="6" s="1"/>
  <c r="BF1710" i="6"/>
  <c r="BF1709" i="6"/>
  <c r="BF1708" i="6"/>
  <c r="BF1707" i="6"/>
  <c r="BF1704" i="6"/>
  <c r="BF1705" i="6" s="1"/>
  <c r="BF1706" i="6" s="1"/>
  <c r="BF1703" i="6"/>
  <c r="BF1702" i="6"/>
  <c r="BF1701" i="6"/>
  <c r="BF1700" i="6"/>
  <c r="BF1697" i="6"/>
  <c r="BF1698" i="6" s="1"/>
  <c r="BF1699" i="6" s="1"/>
  <c r="BF1696" i="6"/>
  <c r="BF1695" i="6"/>
  <c r="BF1694" i="6"/>
  <c r="BF1693" i="6"/>
  <c r="BF1689" i="6"/>
  <c r="BF1690" i="6" s="1"/>
  <c r="BF1691" i="6" s="1"/>
  <c r="BF1692" i="6" s="1"/>
  <c r="BF1688" i="6"/>
  <c r="BF1687" i="6"/>
  <c r="BF1686" i="6"/>
  <c r="BF1683" i="6"/>
  <c r="BF1684" i="6" s="1"/>
  <c r="BF1685" i="6" s="1"/>
  <c r="BF1682" i="6"/>
  <c r="BF1681" i="6"/>
  <c r="BF1680" i="6"/>
  <c r="BF1679" i="6"/>
  <c r="BF1676" i="6"/>
  <c r="BF1677" i="6" s="1"/>
  <c r="BF1678" i="6" s="1"/>
  <c r="BF1675" i="6"/>
  <c r="BF1674" i="6"/>
  <c r="BF1673" i="6"/>
  <c r="BF1672" i="6"/>
  <c r="BF1669" i="6"/>
  <c r="BF1670" i="6" s="1"/>
  <c r="BF1671" i="6" s="1"/>
  <c r="BF1668" i="6"/>
  <c r="BF1667" i="6"/>
  <c r="BF1666" i="6"/>
  <c r="BF1665" i="6"/>
  <c r="BF1662" i="6"/>
  <c r="BF1663" i="6" s="1"/>
  <c r="BF1664" i="6" s="1"/>
  <c r="BF1661" i="6"/>
  <c r="BF1660" i="6"/>
  <c r="BF1659" i="6"/>
  <c r="BF1658" i="6"/>
  <c r="BF1655" i="6"/>
  <c r="BF1656" i="6" s="1"/>
  <c r="BF1657" i="6" s="1"/>
  <c r="BF1654" i="6"/>
  <c r="BF1653" i="6"/>
  <c r="BF1652" i="6"/>
  <c r="BF1651" i="6"/>
  <c r="BF1648" i="6"/>
  <c r="BF1649" i="6" s="1"/>
  <c r="BF1650" i="6" s="1"/>
  <c r="BF1647" i="6"/>
  <c r="BF1646" i="6"/>
  <c r="BF1645" i="6"/>
  <c r="BF1644" i="6"/>
  <c r="BF1641" i="6"/>
  <c r="BF1642" i="6" s="1"/>
  <c r="BF1643" i="6" s="1"/>
  <c r="BF1640" i="6"/>
  <c r="BF1639" i="6"/>
  <c r="BF1638" i="6"/>
  <c r="BF1637" i="6"/>
  <c r="BF1634" i="6"/>
  <c r="BF1635" i="6" s="1"/>
  <c r="BF1636" i="6" s="1"/>
  <c r="BF1633" i="6"/>
  <c r="BF1632" i="6"/>
  <c r="BF1631" i="6"/>
  <c r="BF1630" i="6"/>
  <c r="BF1627" i="6"/>
  <c r="BF1628" i="6" s="1"/>
  <c r="BF1629" i="6" s="1"/>
  <c r="BF1626" i="6"/>
  <c r="BF1625" i="6"/>
  <c r="BF1624" i="6"/>
  <c r="BF1623" i="6"/>
  <c r="BF1619" i="6"/>
  <c r="BF1620" i="6" s="1"/>
  <c r="BF1621" i="6" s="1"/>
  <c r="BF1622" i="6" s="1"/>
  <c r="BF1617" i="6"/>
  <c r="BF1618" i="6" s="1"/>
  <c r="BF1616" i="6"/>
  <c r="BF1613" i="6"/>
  <c r="BF1614" i="6" s="1"/>
  <c r="BF1615" i="6" s="1"/>
  <c r="BF1612" i="6"/>
  <c r="BF1611" i="6"/>
  <c r="BF1610" i="6"/>
  <c r="BF1609" i="6"/>
  <c r="BF1606" i="6"/>
  <c r="BF1607" i="6" s="1"/>
  <c r="BF1608" i="6" s="1"/>
  <c r="BF1605" i="6"/>
  <c r="BF1604" i="6"/>
  <c r="BF1603" i="6"/>
  <c r="BF1602" i="6"/>
  <c r="BF1599" i="6"/>
  <c r="BF1600" i="6" s="1"/>
  <c r="BF1601" i="6" s="1"/>
  <c r="BF1598" i="6"/>
  <c r="BF1597" i="6"/>
  <c r="BF1596" i="6"/>
  <c r="BF1595" i="6"/>
  <c r="BF1592" i="6"/>
  <c r="BF1593" i="6" s="1"/>
  <c r="BF1594" i="6" s="1"/>
  <c r="BF1591" i="6"/>
  <c r="BF1590" i="6"/>
  <c r="BF1585" i="6"/>
  <c r="BF1586" i="6" s="1"/>
  <c r="BF1587" i="6" s="1"/>
  <c r="BF1588" i="6" s="1"/>
  <c r="BF1589" i="6" s="1"/>
  <c r="BF1583" i="6"/>
  <c r="BF1584" i="6" s="1"/>
  <c r="BF1582" i="6"/>
  <c r="BF1581" i="6"/>
  <c r="BF1578" i="6"/>
  <c r="BF1579" i="6" s="1"/>
  <c r="BF1580" i="6" s="1"/>
  <c r="BF1577" i="6"/>
  <c r="BF1576" i="6"/>
  <c r="BF1575" i="6"/>
  <c r="BF1574" i="6"/>
  <c r="BF1571" i="6"/>
  <c r="BF1572" i="6" s="1"/>
  <c r="BF1573" i="6" s="1"/>
  <c r="BF1570" i="6"/>
  <c r="BF1569" i="6"/>
  <c r="BF1568" i="6"/>
  <c r="BF1567" i="6"/>
  <c r="BF1564" i="6"/>
  <c r="BF1565" i="6" s="1"/>
  <c r="BF1566" i="6" s="1"/>
  <c r="BF1563" i="6"/>
  <c r="BF1562" i="6"/>
  <c r="BF1561" i="6"/>
  <c r="BF1560" i="6"/>
  <c r="BF1557" i="6"/>
  <c r="BF1558" i="6" s="1"/>
  <c r="BF1559" i="6" s="1"/>
  <c r="BF1556" i="6"/>
  <c r="BF1555" i="6"/>
  <c r="BF1554" i="6"/>
  <c r="BF1553" i="6"/>
  <c r="BF1550" i="6"/>
  <c r="BF1551" i="6" s="1"/>
  <c r="BF1552" i="6" s="1"/>
  <c r="BF1549" i="6"/>
  <c r="BF1548" i="6"/>
  <c r="BF1547" i="6"/>
  <c r="BF1546" i="6"/>
  <c r="BF1543" i="6"/>
  <c r="BF1544" i="6" s="1"/>
  <c r="BF1545" i="6" s="1"/>
  <c r="BF1542" i="6"/>
  <c r="BF1541" i="6"/>
  <c r="BF1540" i="6"/>
  <c r="BF1539" i="6"/>
  <c r="BF1536" i="6"/>
  <c r="BF1537" i="6" s="1"/>
  <c r="BF1538" i="6" s="1"/>
  <c r="BF1535" i="6"/>
  <c r="BF1534" i="6"/>
  <c r="BF1533" i="6"/>
  <c r="BF1532" i="6"/>
  <c r="BF1529" i="6"/>
  <c r="BF1530" i="6" s="1"/>
  <c r="BF1531" i="6" s="1"/>
  <c r="BF1528" i="6"/>
  <c r="BF1527" i="6"/>
  <c r="BF1526" i="6"/>
  <c r="BF1525" i="6"/>
  <c r="BF1522" i="6"/>
  <c r="BF1523" i="6" s="1"/>
  <c r="BF1524" i="6" s="1"/>
  <c r="BF1521" i="6"/>
  <c r="BF1520" i="6"/>
  <c r="BF1519" i="6"/>
  <c r="BF1518" i="6"/>
  <c r="BF1515" i="6"/>
  <c r="BF1516" i="6" s="1"/>
  <c r="BF1517" i="6" s="1"/>
  <c r="BF1514" i="6"/>
  <c r="BF1513" i="6"/>
  <c r="BF1512" i="6"/>
  <c r="BF1511" i="6"/>
  <c r="BF1508" i="6"/>
  <c r="BF1509" i="6" s="1"/>
  <c r="BF1510" i="6" s="1"/>
  <c r="BF1507" i="6"/>
  <c r="BF1506" i="6"/>
  <c r="BF1505" i="6"/>
  <c r="BF1504" i="6"/>
  <c r="BF1501" i="6"/>
  <c r="BF1502" i="6" s="1"/>
  <c r="BF1503" i="6" s="1"/>
  <c r="BF1500" i="6"/>
  <c r="BF1499" i="6"/>
  <c r="BF1498" i="6"/>
  <c r="BF1497" i="6"/>
  <c r="BF1492" i="6"/>
  <c r="BF1493" i="6" s="1"/>
  <c r="BF1494" i="6" s="1"/>
  <c r="BF1495" i="6" s="1"/>
  <c r="BF1496" i="6" s="1"/>
  <c r="BF1491" i="6"/>
  <c r="BF1490" i="6"/>
  <c r="BF1487" i="6"/>
  <c r="BF1488" i="6" s="1"/>
  <c r="BF1489" i="6" s="1"/>
  <c r="BF1486" i="6"/>
  <c r="BF1485" i="6"/>
  <c r="BF1484" i="6"/>
  <c r="BF1483" i="6"/>
  <c r="BF1480" i="6"/>
  <c r="BF1481" i="6" s="1"/>
  <c r="BF1482" i="6" s="1"/>
  <c r="BF1479" i="6"/>
  <c r="BF1478" i="6"/>
  <c r="BF1477" i="6"/>
  <c r="BF1476" i="6"/>
  <c r="BF1473" i="6"/>
  <c r="BF1474" i="6" s="1"/>
  <c r="BF1475" i="6" s="1"/>
  <c r="BF1472" i="6"/>
  <c r="BF1471" i="6"/>
  <c r="BF1470" i="6"/>
  <c r="BF1469" i="6"/>
  <c r="BF1466" i="6"/>
  <c r="BF1467" i="6" s="1"/>
  <c r="BF1468" i="6" s="1"/>
  <c r="BF1465" i="6"/>
  <c r="BF1462" i="6"/>
  <c r="BF1463" i="6" s="1"/>
  <c r="BF1464" i="6" s="1"/>
  <c r="BF1459" i="6"/>
  <c r="BF1460" i="6" s="1"/>
  <c r="BF1461" i="6" s="1"/>
  <c r="BF1458" i="6"/>
  <c r="BF1456" i="6"/>
  <c r="BF1457" i="6" s="1"/>
  <c r="BF1455" i="6"/>
  <c r="BF1452" i="6"/>
  <c r="BF1453" i="6" s="1"/>
  <c r="BF1454" i="6" s="1"/>
  <c r="BF1451" i="6"/>
  <c r="BF1450" i="6"/>
  <c r="BF1449" i="6"/>
  <c r="BF1448" i="6"/>
  <c r="BF1445" i="6"/>
  <c r="BF1446" i="6" s="1"/>
  <c r="BF1447" i="6" s="1"/>
  <c r="BF1444" i="6"/>
  <c r="BF1443" i="6"/>
  <c r="BF1442" i="6"/>
  <c r="BF1441" i="6"/>
  <c r="BF1438" i="6"/>
  <c r="BF1439" i="6" s="1"/>
  <c r="BF1440" i="6" s="1"/>
  <c r="BF1437" i="6"/>
  <c r="BF1436" i="6"/>
  <c r="BF1435" i="6"/>
  <c r="BF1434" i="6"/>
  <c r="BF1431" i="6"/>
  <c r="BF1432" i="6" s="1"/>
  <c r="BF1433" i="6" s="1"/>
  <c r="BF1430" i="6"/>
  <c r="BF1429" i="6"/>
  <c r="BF1428" i="6"/>
  <c r="BF1427" i="6"/>
  <c r="BF1424" i="6"/>
  <c r="BF1425" i="6" s="1"/>
  <c r="BF1426" i="6" s="1"/>
  <c r="BF1423" i="6"/>
  <c r="BF1422" i="6"/>
  <c r="BF1421" i="6"/>
  <c r="BF1420" i="6"/>
  <c r="BF1417" i="6"/>
  <c r="BF1418" i="6" s="1"/>
  <c r="BF1419" i="6" s="1"/>
  <c r="BF1416" i="6"/>
  <c r="BF1415" i="6"/>
  <c r="BF1414" i="6"/>
  <c r="BF1413" i="6"/>
  <c r="BF1410" i="6"/>
  <c r="BF1411" i="6" s="1"/>
  <c r="BF1412" i="6" s="1"/>
  <c r="BF1409" i="6"/>
  <c r="BF1408" i="6"/>
  <c r="BF1407" i="6"/>
  <c r="BF1406" i="6"/>
  <c r="BF1403" i="6"/>
  <c r="BF1404" i="6" s="1"/>
  <c r="BF1405" i="6" s="1"/>
  <c r="BF1402" i="6"/>
  <c r="BF1401" i="6"/>
  <c r="BF1400" i="6"/>
  <c r="BF1399" i="6"/>
  <c r="BF1396" i="6"/>
  <c r="BF1397" i="6" s="1"/>
  <c r="BF1398" i="6" s="1"/>
  <c r="BF1395" i="6"/>
  <c r="BF1394" i="6"/>
  <c r="BF1393" i="6"/>
  <c r="BF1392" i="6"/>
  <c r="BF1389" i="6"/>
  <c r="BF1390" i="6" s="1"/>
  <c r="BF1391" i="6" s="1"/>
  <c r="BF1388" i="6"/>
  <c r="BF1387" i="6"/>
  <c r="BF1386" i="6"/>
  <c r="BF1385" i="6"/>
  <c r="BF1382" i="6"/>
  <c r="BF1383" i="6" s="1"/>
  <c r="BF1384" i="6" s="1"/>
  <c r="BF1381" i="6"/>
  <c r="BF1379" i="6"/>
  <c r="BF1380" i="6" s="1"/>
  <c r="BF1378" i="6"/>
  <c r="BF1375" i="6"/>
  <c r="BF1376" i="6" s="1"/>
  <c r="BF1377" i="6" s="1"/>
  <c r="BF1373" i="6"/>
  <c r="BF1374" i="6" s="1"/>
  <c r="BF1372" i="6"/>
  <c r="BF1371" i="6"/>
  <c r="BF1368" i="6"/>
  <c r="BF1369" i="6" s="1"/>
  <c r="BF1370" i="6" s="1"/>
  <c r="BF1367" i="6"/>
  <c r="BF1366" i="6"/>
  <c r="BF1365" i="6"/>
  <c r="BF1364" i="6"/>
  <c r="BF1358" i="6"/>
  <c r="BF1359" i="6" s="1"/>
  <c r="BF1360" i="6" s="1"/>
  <c r="BF1361" i="6" s="1"/>
  <c r="BF1362" i="6" s="1"/>
  <c r="BF1363" i="6" s="1"/>
  <c r="BF1357" i="6"/>
  <c r="BF1354" i="6"/>
  <c r="BF1355" i="6" s="1"/>
  <c r="BF1356" i="6" s="1"/>
  <c r="BF1353" i="6"/>
  <c r="BF1352" i="6"/>
  <c r="BF1351" i="6"/>
  <c r="BF1350" i="6"/>
  <c r="BF1347" i="6"/>
  <c r="BF1348" i="6" s="1"/>
  <c r="BF1349" i="6" s="1"/>
  <c r="BF1346" i="6"/>
  <c r="BF1345" i="6"/>
  <c r="BF1344" i="6"/>
  <c r="BF1343" i="6"/>
  <c r="BF1340" i="6"/>
  <c r="BF1341" i="6" s="1"/>
  <c r="BF1342" i="6" s="1"/>
  <c r="BF1339" i="6"/>
  <c r="BF1338" i="6"/>
  <c r="BF1337" i="6"/>
  <c r="BF1336" i="6"/>
  <c r="BF1333" i="6"/>
  <c r="BF1334" i="6" s="1"/>
  <c r="BF1335" i="6" s="1"/>
  <c r="BF1332" i="6"/>
  <c r="BF1331" i="6"/>
  <c r="BF1330" i="6"/>
  <c r="BF1329" i="6"/>
  <c r="BF1326" i="6"/>
  <c r="BF1327" i="6" s="1"/>
  <c r="BF1328" i="6" s="1"/>
  <c r="BF1324" i="6"/>
  <c r="BF1325" i="6" s="1"/>
  <c r="BF1323" i="6"/>
  <c r="BF1322" i="6"/>
  <c r="BF1319" i="6"/>
  <c r="BF1320" i="6" s="1"/>
  <c r="BF1321" i="6" s="1"/>
  <c r="BF1318" i="6"/>
  <c r="BF1317" i="6"/>
  <c r="BF1316" i="6"/>
  <c r="BF1315" i="6"/>
  <c r="BF1312" i="6"/>
  <c r="BF1313" i="6" s="1"/>
  <c r="BF1314" i="6" s="1"/>
  <c r="BF1311" i="6"/>
  <c r="BF1310" i="6"/>
  <c r="BF1309" i="6"/>
  <c r="BF1308" i="6"/>
  <c r="BF1305" i="6"/>
  <c r="BF1306" i="6" s="1"/>
  <c r="BF1307" i="6" s="1"/>
  <c r="BF1304" i="6"/>
  <c r="BF1303" i="6"/>
  <c r="BF1302" i="6"/>
  <c r="BF1301" i="6"/>
  <c r="BF1298" i="6"/>
  <c r="BF1299" i="6" s="1"/>
  <c r="BF1300" i="6" s="1"/>
  <c r="BF1297" i="6"/>
  <c r="BF1296" i="6"/>
  <c r="BF1295" i="6"/>
  <c r="BF1294" i="6"/>
  <c r="BF1291" i="6"/>
  <c r="BF1292" i="6" s="1"/>
  <c r="BF1293" i="6" s="1"/>
  <c r="BF1290" i="6"/>
  <c r="BF1289" i="6"/>
  <c r="BF1288" i="6"/>
  <c r="BF1287" i="6"/>
  <c r="BF1284" i="6"/>
  <c r="BF1285" i="6" s="1"/>
  <c r="BF1286" i="6" s="1"/>
  <c r="BF1283" i="6"/>
  <c r="BF1282" i="6"/>
  <c r="BF1281" i="6"/>
  <c r="BF1280" i="6"/>
  <c r="BF1277" i="6"/>
  <c r="BF1278" i="6" s="1"/>
  <c r="BF1279" i="6" s="1"/>
  <c r="BF1276" i="6"/>
  <c r="BF1275" i="6"/>
  <c r="BF1274" i="6"/>
  <c r="BF1273" i="6"/>
  <c r="BF1270" i="6"/>
  <c r="BF1271" i="6" s="1"/>
  <c r="BF1272" i="6" s="1"/>
  <c r="BF1269" i="6"/>
  <c r="BF1268" i="6"/>
  <c r="BF1267" i="6"/>
  <c r="BF1266" i="6"/>
  <c r="BF1263" i="6"/>
  <c r="BF1264" i="6" s="1"/>
  <c r="BF1265" i="6" s="1"/>
  <c r="BF1262" i="6"/>
  <c r="BF1261" i="6"/>
  <c r="BF1260" i="6"/>
  <c r="BF1259" i="6"/>
  <c r="BF1256" i="6"/>
  <c r="BF1257" i="6" s="1"/>
  <c r="BF1258" i="6" s="1"/>
  <c r="BF1254" i="6"/>
  <c r="BF1255" i="6" s="1"/>
  <c r="BF1253" i="6"/>
  <c r="BF1252" i="6"/>
  <c r="BF1249" i="6"/>
  <c r="BF1250" i="6" s="1"/>
  <c r="BF1251" i="6" s="1"/>
  <c r="BF1248" i="6"/>
  <c r="BF1247" i="6"/>
  <c r="BF1246" i="6"/>
  <c r="BF1245" i="6"/>
  <c r="BF1242" i="6"/>
  <c r="BF1243" i="6" s="1"/>
  <c r="BF1244" i="6" s="1"/>
  <c r="BF1241" i="6"/>
  <c r="BF1240" i="6"/>
  <c r="BF1239" i="6"/>
  <c r="BF1238" i="6"/>
  <c r="BF1234" i="6"/>
  <c r="BF1235" i="6" s="1"/>
  <c r="BF1236" i="6" s="1"/>
  <c r="BF1237" i="6" s="1"/>
  <c r="BF1233" i="6"/>
  <c r="BF1232" i="6"/>
  <c r="BF1231" i="6"/>
  <c r="BF1228" i="6"/>
  <c r="BF1229" i="6" s="1"/>
  <c r="BF1230" i="6" s="1"/>
  <c r="BF1227" i="6"/>
  <c r="BF1226" i="6"/>
  <c r="BF1225" i="6"/>
  <c r="BF1224" i="6"/>
  <c r="BF1221" i="6"/>
  <c r="BF1222" i="6" s="1"/>
  <c r="BF1223" i="6" s="1"/>
  <c r="BF1220" i="6"/>
  <c r="BF1218" i="6"/>
  <c r="BF1219" i="6" s="1"/>
  <c r="BF1217" i="6"/>
  <c r="BF1214" i="6"/>
  <c r="BF1215" i="6" s="1"/>
  <c r="BF1216" i="6" s="1"/>
  <c r="BF1213" i="6"/>
  <c r="BF1212" i="6"/>
  <c r="BF1211" i="6"/>
  <c r="BF1210" i="6"/>
  <c r="BF1207" i="6"/>
  <c r="BF1208" i="6" s="1"/>
  <c r="BF1209" i="6" s="1"/>
  <c r="BF1206" i="6"/>
  <c r="BF1205" i="6"/>
  <c r="BF1204" i="6"/>
  <c r="BF1203" i="6"/>
  <c r="BF1200" i="6"/>
  <c r="BF1201" i="6" s="1"/>
  <c r="BF1202" i="6" s="1"/>
  <c r="BF1199" i="6"/>
  <c r="BF1198" i="6"/>
  <c r="BF1197" i="6"/>
  <c r="BF1196" i="6"/>
  <c r="BF1193" i="6"/>
  <c r="BF1194" i="6" s="1"/>
  <c r="BF1195" i="6" s="1"/>
  <c r="BF1192" i="6"/>
  <c r="BF1191" i="6"/>
  <c r="BF1190" i="6"/>
  <c r="BF1189" i="6"/>
  <c r="BF1186" i="6"/>
  <c r="BF1187" i="6" s="1"/>
  <c r="BF1188" i="6" s="1"/>
  <c r="BF1185" i="6"/>
  <c r="BF1184" i="6"/>
  <c r="BF1183" i="6"/>
  <c r="BF1182" i="6"/>
  <c r="BF1179" i="6"/>
  <c r="BF1180" i="6" s="1"/>
  <c r="BF1181" i="6" s="1"/>
  <c r="BF1178" i="6"/>
  <c r="BF1177" i="6"/>
  <c r="BF1176" i="6"/>
  <c r="BF1175" i="6"/>
  <c r="BF1172" i="6"/>
  <c r="BF1173" i="6" s="1"/>
  <c r="BF1174" i="6" s="1"/>
  <c r="BF1171" i="6"/>
  <c r="BF1170" i="6"/>
  <c r="BF1169" i="6"/>
  <c r="BF1168" i="6"/>
  <c r="BF1165" i="6"/>
  <c r="BF1166" i="6" s="1"/>
  <c r="BF1167" i="6" s="1"/>
  <c r="BF1164" i="6"/>
  <c r="BF1163" i="6"/>
  <c r="BF1162" i="6"/>
  <c r="BF1161" i="6"/>
  <c r="BF1157" i="6"/>
  <c r="BF1158" i="6" s="1"/>
  <c r="BF1159" i="6" s="1"/>
  <c r="BF1160" i="6" s="1"/>
  <c r="BF1156" i="6"/>
  <c r="BF1155" i="6"/>
  <c r="BF1154" i="6"/>
  <c r="BF1151" i="6"/>
  <c r="BF1152" i="6" s="1"/>
  <c r="BF1153" i="6" s="1"/>
  <c r="BF1150" i="6"/>
  <c r="BF1149" i="6"/>
  <c r="BF1148" i="6"/>
  <c r="BF1147" i="6"/>
  <c r="BF1144" i="6"/>
  <c r="BF1145" i="6" s="1"/>
  <c r="BF1146" i="6" s="1"/>
  <c r="BF1143" i="6"/>
  <c r="BF1142" i="6"/>
  <c r="BF1141" i="6"/>
  <c r="BF1137" i="6"/>
  <c r="BF1138" i="6" s="1"/>
  <c r="BF1139" i="6" s="1"/>
  <c r="BF1140" i="6" s="1"/>
  <c r="BF1136" i="6"/>
  <c r="BF1135" i="6"/>
  <c r="BF1134" i="6"/>
  <c r="BF1133" i="6"/>
  <c r="BF1130" i="6"/>
  <c r="BF1131" i="6" s="1"/>
  <c r="BF1132" i="6" s="1"/>
  <c r="BF1129" i="6"/>
  <c r="BF1128" i="6"/>
  <c r="BF1127" i="6"/>
  <c r="BF1126" i="6"/>
  <c r="BF1123" i="6"/>
  <c r="BF1124" i="6" s="1"/>
  <c r="BF1125" i="6" s="1"/>
  <c r="BF1122" i="6"/>
  <c r="BF1121" i="6"/>
  <c r="BF1120" i="6"/>
  <c r="BF1119" i="6"/>
  <c r="BF1116" i="6"/>
  <c r="BF1117" i="6" s="1"/>
  <c r="BF1118" i="6" s="1"/>
  <c r="BF1115" i="6"/>
  <c r="BF1114" i="6"/>
  <c r="BF1113" i="6"/>
  <c r="BF1112" i="6"/>
  <c r="BF1109" i="6"/>
  <c r="BF1110" i="6" s="1"/>
  <c r="BF1111" i="6" s="1"/>
  <c r="BF1108" i="6"/>
  <c r="BF1107" i="6"/>
  <c r="BF1106" i="6"/>
  <c r="BF1105" i="6"/>
  <c r="BF1102" i="6"/>
  <c r="BF1103" i="6" s="1"/>
  <c r="BF1104" i="6" s="1"/>
  <c r="BF1101" i="6"/>
  <c r="BF1100" i="6"/>
  <c r="BF1095" i="6"/>
  <c r="BF1096" i="6" s="1"/>
  <c r="BF1097" i="6" s="1"/>
  <c r="BF1098" i="6" s="1"/>
  <c r="BF1099" i="6" s="1"/>
  <c r="BF1094" i="6"/>
  <c r="BF1093" i="6"/>
  <c r="BF1091" i="6"/>
  <c r="BF1092" i="6" s="1"/>
  <c r="BF1088" i="6"/>
  <c r="BF1089" i="6" s="1"/>
  <c r="BF1090" i="6" s="1"/>
  <c r="BF1087" i="6"/>
  <c r="BF1085" i="6"/>
  <c r="BF1086" i="6" s="1"/>
  <c r="BF1084" i="6"/>
  <c r="BF1081" i="6"/>
  <c r="BF1082" i="6" s="1"/>
  <c r="BF1083" i="6" s="1"/>
  <c r="BF1080" i="6"/>
  <c r="BF1079" i="6"/>
  <c r="BF1078" i="6"/>
  <c r="BF1077" i="6"/>
  <c r="BF1074" i="6"/>
  <c r="BF1075" i="6" s="1"/>
  <c r="BF1076" i="6" s="1"/>
  <c r="BF1073" i="6"/>
  <c r="BF1072" i="6"/>
  <c r="BF1071" i="6"/>
  <c r="BF1070" i="6"/>
  <c r="BF1067" i="6"/>
  <c r="BF1068" i="6" s="1"/>
  <c r="BF1069" i="6" s="1"/>
  <c r="BF1066" i="6"/>
  <c r="BF1065" i="6"/>
  <c r="BF1064" i="6"/>
  <c r="BF1063" i="6"/>
  <c r="BF1060" i="6"/>
  <c r="BF1061" i="6" s="1"/>
  <c r="BF1062" i="6" s="1"/>
  <c r="BF1059" i="6"/>
  <c r="BF1058" i="6"/>
  <c r="BF1057" i="6"/>
  <c r="BF1056" i="6"/>
  <c r="BF1053" i="6"/>
  <c r="BF1054" i="6" s="1"/>
  <c r="BF1055" i="6" s="1"/>
  <c r="BF1052" i="6"/>
  <c r="BF1051" i="6"/>
  <c r="BF1050" i="6"/>
  <c r="BF1049" i="6"/>
  <c r="BF1046" i="6"/>
  <c r="BF1047" i="6" s="1"/>
  <c r="BF1048" i="6" s="1"/>
  <c r="BF1045" i="6"/>
  <c r="BF1044" i="6"/>
  <c r="BF1043" i="6"/>
  <c r="BF1042" i="6"/>
  <c r="BF1039" i="6"/>
  <c r="BF1040" i="6" s="1"/>
  <c r="BF1041" i="6" s="1"/>
  <c r="BF1038" i="6"/>
  <c r="BF1037" i="6"/>
  <c r="BF1036" i="6"/>
  <c r="BF1035" i="6"/>
  <c r="BF1032" i="6"/>
  <c r="BF1033" i="6" s="1"/>
  <c r="BF1034" i="6" s="1"/>
  <c r="BF1031" i="6"/>
  <c r="BF1030" i="6"/>
  <c r="BF1029" i="6"/>
  <c r="BF1028" i="6"/>
  <c r="BF1025" i="6"/>
  <c r="BF1026" i="6" s="1"/>
  <c r="BF1027" i="6" s="1"/>
  <c r="BF1024" i="6"/>
  <c r="BF1023" i="6"/>
  <c r="BF1022" i="6"/>
  <c r="BF1021" i="6"/>
  <c r="BF1018" i="6"/>
  <c r="BF1019" i="6" s="1"/>
  <c r="BF1020" i="6" s="1"/>
  <c r="BF1017" i="6"/>
  <c r="BF1016" i="6"/>
  <c r="BF1015" i="6"/>
  <c r="BF1014" i="6"/>
  <c r="BF1011" i="6"/>
  <c r="BF1012" i="6" s="1"/>
  <c r="BF1013" i="6" s="1"/>
  <c r="BF1010" i="6"/>
  <c r="BF1008" i="6"/>
  <c r="BF1009" i="6" s="1"/>
  <c r="BF1004" i="6"/>
  <c r="BF1005" i="6" s="1"/>
  <c r="BF1006" i="6" s="1"/>
  <c r="BF1007" i="6" s="1"/>
  <c r="BF1003" i="6"/>
  <c r="BF1002" i="6"/>
  <c r="BF1001" i="6"/>
  <c r="BF1000" i="6"/>
  <c r="BF997" i="6"/>
  <c r="BF998" i="6" s="1"/>
  <c r="BF999" i="6" s="1"/>
  <c r="BF996" i="6"/>
  <c r="BF995" i="6"/>
  <c r="BF994" i="6"/>
  <c r="BF993" i="6"/>
  <c r="BF990" i="6"/>
  <c r="BF991" i="6" s="1"/>
  <c r="BF992" i="6" s="1"/>
  <c r="BF989" i="6"/>
  <c r="BF988" i="6"/>
  <c r="BF987" i="6"/>
  <c r="BF986" i="6"/>
  <c r="BF983" i="6"/>
  <c r="BF984" i="6" s="1"/>
  <c r="BF985" i="6" s="1"/>
  <c r="BF982" i="6"/>
  <c r="BF981" i="6"/>
  <c r="BF980" i="6"/>
  <c r="BF979" i="6"/>
  <c r="BF976" i="6"/>
  <c r="BF977" i="6" s="1"/>
  <c r="BF978" i="6" s="1"/>
  <c r="BF975" i="6"/>
  <c r="BF974" i="6"/>
  <c r="BF973" i="6"/>
  <c r="BF972" i="6"/>
  <c r="BF969" i="6"/>
  <c r="BF970" i="6" s="1"/>
  <c r="BF971" i="6" s="1"/>
  <c r="BF968" i="6"/>
  <c r="BF967" i="6"/>
  <c r="BF966" i="6"/>
  <c r="BF965" i="6"/>
  <c r="BF962" i="6"/>
  <c r="BF963" i="6" s="1"/>
  <c r="BF964" i="6" s="1"/>
  <c r="BF961" i="6"/>
  <c r="BF959" i="6"/>
  <c r="BF960" i="6" s="1"/>
  <c r="BF958" i="6"/>
  <c r="BF955" i="6"/>
  <c r="BF956" i="6" s="1"/>
  <c r="BF957" i="6" s="1"/>
  <c r="BF954" i="6"/>
  <c r="BF953" i="6"/>
  <c r="BF952" i="6"/>
  <c r="BF951" i="6"/>
  <c r="BF948" i="6"/>
  <c r="BF949" i="6" s="1"/>
  <c r="BF950" i="6" s="1"/>
  <c r="BF947" i="6"/>
  <c r="BF946" i="6"/>
  <c r="BF939" i="6"/>
  <c r="BF940" i="6" s="1"/>
  <c r="BF941" i="6" s="1"/>
  <c r="BF942" i="6" s="1"/>
  <c r="BF943" i="6" s="1"/>
  <c r="BF944" i="6" s="1"/>
  <c r="BF945" i="6" s="1"/>
  <c r="BF938" i="6"/>
  <c r="BF937" i="6"/>
  <c r="BF927" i="6"/>
  <c r="BF928" i="6" s="1"/>
  <c r="BF929" i="6" s="1"/>
  <c r="BF930" i="6" s="1"/>
  <c r="BF931" i="6" s="1"/>
  <c r="BF932" i="6" s="1"/>
  <c r="BF933" i="6" s="1"/>
  <c r="BF934" i="6" s="1"/>
  <c r="BF935" i="6" s="1"/>
  <c r="BF936" i="6" s="1"/>
  <c r="BF926" i="6"/>
  <c r="BF925" i="6"/>
  <c r="BF924" i="6"/>
  <c r="BF923" i="6"/>
  <c r="BF920" i="6"/>
  <c r="BF921" i="6" s="1"/>
  <c r="BF922" i="6" s="1"/>
  <c r="BF919" i="6"/>
  <c r="BF918" i="6"/>
  <c r="BF917" i="6"/>
  <c r="BF916" i="6"/>
  <c r="BF913" i="6"/>
  <c r="BF914" i="6" s="1"/>
  <c r="BF915" i="6" s="1"/>
  <c r="BF912" i="6"/>
  <c r="BF911" i="6"/>
  <c r="BF910" i="6"/>
  <c r="BF909" i="6"/>
  <c r="BF906" i="6"/>
  <c r="BF907" i="6" s="1"/>
  <c r="BF908" i="6" s="1"/>
  <c r="BF905" i="6"/>
  <c r="BF904" i="6"/>
  <c r="BF903" i="6"/>
  <c r="BF902" i="6"/>
  <c r="BF899" i="6"/>
  <c r="BF900" i="6" s="1"/>
  <c r="BF901" i="6" s="1"/>
  <c r="BF898" i="6"/>
  <c r="BF897" i="6"/>
  <c r="BF896" i="6"/>
  <c r="BF895" i="6"/>
  <c r="BF892" i="6"/>
  <c r="BF893" i="6" s="1"/>
  <c r="BF894" i="6" s="1"/>
  <c r="BF891" i="6"/>
  <c r="BF889" i="6"/>
  <c r="BF890" i="6" s="1"/>
  <c r="BF888" i="6"/>
  <c r="BF885" i="6"/>
  <c r="BF886" i="6" s="1"/>
  <c r="BF887" i="6" s="1"/>
  <c r="BF884" i="6"/>
  <c r="BF883" i="6"/>
  <c r="BF882" i="6"/>
  <c r="BF878" i="6"/>
  <c r="BF879" i="6" s="1"/>
  <c r="BF880" i="6" s="1"/>
  <c r="BF881" i="6" s="1"/>
  <c r="BF877" i="6"/>
  <c r="BF876" i="6"/>
  <c r="BF875" i="6"/>
  <c r="BF874" i="6"/>
  <c r="BF871" i="6"/>
  <c r="BF872" i="6" s="1"/>
  <c r="BF873" i="6" s="1"/>
  <c r="BF870" i="6"/>
  <c r="BF869" i="6"/>
  <c r="BF868" i="6"/>
  <c r="BF867" i="6"/>
  <c r="BF864" i="6"/>
  <c r="BF865" i="6" s="1"/>
  <c r="BF866" i="6" s="1"/>
  <c r="BF863" i="6"/>
  <c r="BF862" i="6"/>
  <c r="BF861" i="6"/>
  <c r="BF860" i="6"/>
  <c r="BF857" i="6"/>
  <c r="BF858" i="6" s="1"/>
  <c r="BF859" i="6" s="1"/>
  <c r="BF856" i="6"/>
  <c r="BF855" i="6"/>
  <c r="BF853" i="6"/>
  <c r="BF854" i="6" s="1"/>
  <c r="BF850" i="6"/>
  <c r="BF851" i="6" s="1"/>
  <c r="BF852" i="6" s="1"/>
  <c r="BF849" i="6"/>
  <c r="BF848" i="6"/>
  <c r="BF847" i="6"/>
  <c r="BF846" i="6"/>
  <c r="BF843" i="6"/>
  <c r="BF844" i="6" s="1"/>
  <c r="BF845" i="6" s="1"/>
  <c r="BF842" i="6"/>
  <c r="BF841" i="6"/>
  <c r="BF840" i="6"/>
  <c r="BF839" i="6"/>
  <c r="BF836" i="6"/>
  <c r="BF837" i="6" s="1"/>
  <c r="BF838" i="6" s="1"/>
  <c r="BF835" i="6"/>
  <c r="BF833" i="6"/>
  <c r="BF834" i="6" s="1"/>
  <c r="BF832" i="6"/>
  <c r="BF829" i="6"/>
  <c r="BF830" i="6" s="1"/>
  <c r="BF831" i="6" s="1"/>
  <c r="BF828" i="6"/>
  <c r="BF827" i="6"/>
  <c r="BF826" i="6"/>
  <c r="BF825" i="6"/>
  <c r="BF822" i="6"/>
  <c r="BF823" i="6" s="1"/>
  <c r="BF824" i="6" s="1"/>
  <c r="BF821" i="6"/>
  <c r="BF820" i="6"/>
  <c r="BF819" i="6"/>
  <c r="BF818" i="6"/>
  <c r="BF815" i="6"/>
  <c r="BF816" i="6" s="1"/>
  <c r="BF817" i="6" s="1"/>
  <c r="BF814" i="6"/>
  <c r="BF813" i="6"/>
  <c r="BF812" i="6"/>
  <c r="BF811" i="6"/>
  <c r="BF808" i="6"/>
  <c r="BF809" i="6" s="1"/>
  <c r="BF810" i="6" s="1"/>
  <c r="BF807" i="6"/>
  <c r="BF806" i="6"/>
  <c r="BF805" i="6"/>
  <c r="BF804" i="6"/>
  <c r="BF801" i="6"/>
  <c r="BF802" i="6" s="1"/>
  <c r="BF803" i="6" s="1"/>
  <c r="BF800" i="6"/>
  <c r="BF799" i="6"/>
  <c r="BF798" i="6"/>
  <c r="BF797" i="6"/>
  <c r="BF794" i="6"/>
  <c r="BF795" i="6" s="1"/>
  <c r="BF796" i="6" s="1"/>
  <c r="BF792" i="6"/>
  <c r="BF793" i="6" s="1"/>
  <c r="BF791" i="6"/>
  <c r="BF790" i="6"/>
  <c r="BF787" i="6"/>
  <c r="BF788" i="6" s="1"/>
  <c r="BF789" i="6" s="1"/>
  <c r="BF786" i="6"/>
  <c r="BF785" i="6"/>
  <c r="BF784" i="6"/>
  <c r="BF783" i="6"/>
  <c r="BF780" i="6"/>
  <c r="BF781" i="6" s="1"/>
  <c r="BF782" i="6" s="1"/>
  <c r="BF779" i="6"/>
  <c r="BF778" i="6"/>
  <c r="BF777" i="6"/>
  <c r="BF776" i="6"/>
  <c r="BF773" i="6"/>
  <c r="BF774" i="6" s="1"/>
  <c r="BF775" i="6" s="1"/>
  <c r="BF772" i="6"/>
  <c r="BF771" i="6"/>
  <c r="BF770" i="6"/>
  <c r="BF769" i="6"/>
  <c r="BF752" i="6"/>
  <c r="BF753" i="6" s="1"/>
  <c r="BF754" i="6" s="1"/>
  <c r="BF755" i="6" s="1"/>
  <c r="BF756" i="6" s="1"/>
  <c r="BF757" i="6" s="1"/>
  <c r="BF758" i="6" s="1"/>
  <c r="BF759" i="6" s="1"/>
  <c r="BF760" i="6" s="1"/>
  <c r="BF761" i="6" s="1"/>
  <c r="BF762" i="6" s="1"/>
  <c r="BF763" i="6" s="1"/>
  <c r="BF764" i="6" s="1"/>
  <c r="BF765" i="6" s="1"/>
  <c r="BF766" i="6" s="1"/>
  <c r="BF767" i="6" s="1"/>
  <c r="BF768" i="6" s="1"/>
  <c r="BF751" i="6"/>
  <c r="BF750" i="6"/>
  <c r="BF749" i="6"/>
  <c r="BF748" i="6"/>
  <c r="BF745" i="6"/>
  <c r="BF746" i="6" s="1"/>
  <c r="BF747" i="6" s="1"/>
  <c r="BF744" i="6"/>
  <c r="BF743" i="6"/>
  <c r="BF742" i="6"/>
  <c r="BF741" i="6"/>
  <c r="BF738" i="6"/>
  <c r="BF739" i="6" s="1"/>
  <c r="BF740" i="6" s="1"/>
  <c r="BF737" i="6"/>
  <c r="BF736" i="6"/>
  <c r="BF735" i="6"/>
  <c r="BF734" i="6"/>
  <c r="BF730" i="6"/>
  <c r="BF731" i="6" s="1"/>
  <c r="BF732" i="6" s="1"/>
  <c r="BF733" i="6" s="1"/>
  <c r="BF729" i="6"/>
  <c r="BF728" i="6"/>
  <c r="BF727" i="6"/>
  <c r="BF724" i="6"/>
  <c r="BF725" i="6" s="1"/>
  <c r="BF726" i="6" s="1"/>
  <c r="BF723" i="6"/>
  <c r="BF722" i="6"/>
  <c r="BF721" i="6"/>
  <c r="BF720" i="6"/>
  <c r="BF717" i="6"/>
  <c r="BF718" i="6" s="1"/>
  <c r="BF719" i="6" s="1"/>
  <c r="BF716" i="6"/>
  <c r="BF715" i="6"/>
  <c r="BF714" i="6"/>
  <c r="BF713" i="6"/>
  <c r="BF710" i="6"/>
  <c r="BF711" i="6" s="1"/>
  <c r="BF712" i="6" s="1"/>
  <c r="BF709" i="6"/>
  <c r="BF708" i="6"/>
  <c r="BF707" i="6"/>
  <c r="BF706" i="6"/>
  <c r="BF703" i="6"/>
  <c r="BF704" i="6" s="1"/>
  <c r="BF705" i="6" s="1"/>
  <c r="BF702" i="6"/>
  <c r="BF701" i="6"/>
  <c r="BF700" i="6"/>
  <c r="BF699" i="6"/>
  <c r="BF696" i="6"/>
  <c r="BF697" i="6" s="1"/>
  <c r="BF698" i="6" s="1"/>
  <c r="BF695" i="6"/>
  <c r="BF694" i="6"/>
  <c r="BF693" i="6"/>
  <c r="BF692" i="6"/>
  <c r="BF689" i="6"/>
  <c r="BF690" i="6" s="1"/>
  <c r="BF691" i="6" s="1"/>
  <c r="BF688" i="6"/>
  <c r="BF687" i="6"/>
  <c r="BF686" i="6"/>
  <c r="BF685" i="6"/>
  <c r="BF682" i="6"/>
  <c r="BF683" i="6" s="1"/>
  <c r="BF684" i="6" s="1"/>
  <c r="BF681" i="6"/>
  <c r="BF680" i="6"/>
  <c r="BF679" i="6"/>
  <c r="BF678" i="6"/>
  <c r="BF675" i="6"/>
  <c r="BF676" i="6" s="1"/>
  <c r="BF677" i="6" s="1"/>
  <c r="BF674" i="6"/>
  <c r="BF673" i="6"/>
  <c r="BF672" i="6"/>
  <c r="BF671" i="6"/>
  <c r="BF668" i="6"/>
  <c r="BF669" i="6" s="1"/>
  <c r="BF670" i="6" s="1"/>
  <c r="BF667" i="6"/>
  <c r="BF666" i="6"/>
  <c r="BF665" i="6"/>
  <c r="BF664" i="6"/>
  <c r="BF661" i="6"/>
  <c r="BF662" i="6" s="1"/>
  <c r="BF663" i="6" s="1"/>
  <c r="BF660" i="6"/>
  <c r="BF659" i="6"/>
  <c r="BF658" i="6"/>
  <c r="BF657" i="6"/>
  <c r="BF654" i="6"/>
  <c r="BF655" i="6" s="1"/>
  <c r="BF656" i="6" s="1"/>
  <c r="BF653" i="6"/>
  <c r="BF652" i="6"/>
  <c r="BF651" i="6"/>
  <c r="BF650" i="6"/>
  <c r="BF647" i="6"/>
  <c r="BF648" i="6" s="1"/>
  <c r="BF649" i="6" s="1"/>
  <c r="BF646" i="6"/>
  <c r="BF645" i="6"/>
  <c r="BF644" i="6"/>
  <c r="BF640" i="6"/>
  <c r="BF641" i="6" s="1"/>
  <c r="BF642" i="6" s="1"/>
  <c r="BF643" i="6" s="1"/>
  <c r="BF639" i="6"/>
  <c r="BF638" i="6"/>
  <c r="BF637" i="6"/>
  <c r="BF636" i="6"/>
  <c r="BF633" i="6"/>
  <c r="BF634" i="6" s="1"/>
  <c r="BF635" i="6" s="1"/>
  <c r="BF632" i="6"/>
  <c r="BF631" i="6"/>
  <c r="BF630" i="6"/>
  <c r="BF629" i="6"/>
  <c r="BF626" i="6"/>
  <c r="BF627" i="6" s="1"/>
  <c r="BF628" i="6" s="1"/>
  <c r="BF625" i="6"/>
  <c r="BF624" i="6"/>
  <c r="BF619" i="6"/>
  <c r="BF620" i="6" s="1"/>
  <c r="BF621" i="6" s="1"/>
  <c r="BF622" i="6" s="1"/>
  <c r="BF623" i="6" s="1"/>
  <c r="BF618" i="6"/>
  <c r="BF617" i="6"/>
  <c r="BF616" i="6"/>
  <c r="BF615" i="6"/>
  <c r="BF612" i="6"/>
  <c r="BF613" i="6" s="1"/>
  <c r="BF614" i="6" s="1"/>
  <c r="BF611" i="6"/>
  <c r="BF610" i="6"/>
  <c r="BF609" i="6"/>
  <c r="BF608" i="6"/>
  <c r="BF605" i="6"/>
  <c r="BF606" i="6" s="1"/>
  <c r="BF607" i="6" s="1"/>
  <c r="BF604" i="6"/>
  <c r="BF603" i="6"/>
  <c r="BF602" i="6"/>
  <c r="BF601" i="6"/>
  <c r="BF598" i="6"/>
  <c r="BF599" i="6" s="1"/>
  <c r="BF600" i="6" s="1"/>
  <c r="BF597" i="6"/>
  <c r="BF596" i="6"/>
  <c r="BF595" i="6"/>
  <c r="BF591" i="6"/>
  <c r="BF592" i="6" s="1"/>
  <c r="BF593" i="6" s="1"/>
  <c r="BF594" i="6" s="1"/>
  <c r="BF590" i="6"/>
  <c r="BF589" i="6"/>
  <c r="BF588" i="6"/>
  <c r="BF587" i="6"/>
  <c r="BF584" i="6"/>
  <c r="BF585" i="6" s="1"/>
  <c r="BF586" i="6" s="1"/>
  <c r="BF583" i="6"/>
  <c r="BF582" i="6"/>
  <c r="BF581" i="6"/>
  <c r="BF580" i="6"/>
  <c r="BF577" i="6"/>
  <c r="BF578" i="6" s="1"/>
  <c r="BF579" i="6" s="1"/>
  <c r="BF576" i="6"/>
  <c r="BF575" i="6"/>
  <c r="BF574" i="6"/>
  <c r="BF573" i="6"/>
  <c r="BF570" i="6"/>
  <c r="BF571" i="6" s="1"/>
  <c r="BF572" i="6" s="1"/>
  <c r="BF569" i="6"/>
  <c r="BF568" i="6"/>
  <c r="BF567" i="6"/>
  <c r="BF566" i="6"/>
  <c r="BF562" i="6"/>
  <c r="BF563" i="6" s="1"/>
  <c r="BF564" i="6" s="1"/>
  <c r="BF565" i="6" s="1"/>
  <c r="BF561" i="6"/>
  <c r="BF560" i="6"/>
  <c r="BF559" i="6"/>
  <c r="BF556" i="6"/>
  <c r="BF557" i="6" s="1"/>
  <c r="BF558" i="6" s="1"/>
  <c r="BF555" i="6"/>
  <c r="BF554" i="6"/>
  <c r="BF553" i="6"/>
  <c r="BF552" i="6"/>
  <c r="BF549" i="6"/>
  <c r="BF550" i="6" s="1"/>
  <c r="BF551" i="6" s="1"/>
  <c r="BF548" i="6"/>
  <c r="BF547" i="6"/>
  <c r="BF546" i="6"/>
  <c r="BF545" i="6"/>
  <c r="BF542" i="6"/>
  <c r="BF543" i="6" s="1"/>
  <c r="BF544" i="6" s="1"/>
  <c r="BF541" i="6"/>
  <c r="BF540" i="6"/>
  <c r="BF539" i="6"/>
  <c r="BF538" i="6"/>
  <c r="BF535" i="6"/>
  <c r="BF536" i="6" s="1"/>
  <c r="BF537" i="6" s="1"/>
  <c r="BF534" i="6"/>
  <c r="BF533" i="6"/>
  <c r="BF532" i="6"/>
  <c r="BF531" i="6"/>
  <c r="BF528" i="6"/>
  <c r="BF529" i="6" s="1"/>
  <c r="BF530" i="6" s="1"/>
  <c r="BF527" i="6"/>
  <c r="BF526" i="6"/>
  <c r="BF525" i="6"/>
  <c r="BF521" i="6"/>
  <c r="BF522" i="6" s="1"/>
  <c r="BF523" i="6" s="1"/>
  <c r="BF524" i="6" s="1"/>
  <c r="BF520" i="6"/>
  <c r="BF519" i="6"/>
  <c r="BF518" i="6"/>
  <c r="BF517" i="6"/>
  <c r="BF514" i="6"/>
  <c r="BF515" i="6" s="1"/>
  <c r="BF516" i="6" s="1"/>
  <c r="BF513" i="6"/>
  <c r="BF512" i="6"/>
  <c r="BF511" i="6"/>
  <c r="BF510" i="6"/>
  <c r="BF507" i="6"/>
  <c r="BF508" i="6" s="1"/>
  <c r="BF509" i="6" s="1"/>
  <c r="BF506" i="6"/>
  <c r="BF505" i="6"/>
  <c r="BF504" i="6"/>
  <c r="BF503" i="6"/>
  <c r="BF500" i="6"/>
  <c r="BF501" i="6" s="1"/>
  <c r="BF502" i="6" s="1"/>
  <c r="BF499" i="6"/>
  <c r="BF498" i="6"/>
  <c r="BF496" i="6"/>
  <c r="BF497" i="6" s="1"/>
  <c r="BF493" i="6"/>
  <c r="BF494" i="6" s="1"/>
  <c r="BF495" i="6" s="1"/>
  <c r="BF491" i="6"/>
  <c r="BF492" i="6" s="1"/>
  <c r="BF490" i="6"/>
  <c r="BF489" i="6"/>
  <c r="BF486" i="6"/>
  <c r="BF487" i="6" s="1"/>
  <c r="BF488" i="6" s="1"/>
  <c r="BF485" i="6"/>
  <c r="BF484" i="6"/>
  <c r="BF483" i="6"/>
  <c r="BF482" i="6"/>
  <c r="BF479" i="6"/>
  <c r="BF480" i="6" s="1"/>
  <c r="BF481" i="6" s="1"/>
  <c r="BF478" i="6"/>
  <c r="BF477" i="6"/>
  <c r="BF476" i="6"/>
  <c r="BF475" i="6"/>
  <c r="BF472" i="6"/>
  <c r="BF473" i="6" s="1"/>
  <c r="BF474" i="6" s="1"/>
  <c r="BF471" i="6"/>
  <c r="BF470" i="6"/>
  <c r="BF469" i="6"/>
  <c r="BF468" i="6"/>
  <c r="BF465" i="6"/>
  <c r="BF466" i="6" s="1"/>
  <c r="BF467" i="6" s="1"/>
  <c r="BF464" i="6"/>
  <c r="BF463" i="6"/>
  <c r="BF462" i="6"/>
  <c r="BF461" i="6"/>
  <c r="BF458" i="6"/>
  <c r="BF459" i="6" s="1"/>
  <c r="BF460" i="6" s="1"/>
  <c r="BF457" i="6"/>
  <c r="BF456" i="6"/>
  <c r="BF455" i="6"/>
  <c r="BF454" i="6"/>
  <c r="BF451" i="6"/>
  <c r="BF452" i="6" s="1"/>
  <c r="BF453" i="6" s="1"/>
  <c r="BF450" i="6"/>
  <c r="BF449" i="6"/>
  <c r="BF448" i="6"/>
  <c r="BF447" i="6"/>
  <c r="BF444" i="6"/>
  <c r="BF445" i="6" s="1"/>
  <c r="BF446" i="6" s="1"/>
  <c r="BF443" i="6"/>
  <c r="BF442" i="6"/>
  <c r="BF441" i="6"/>
  <c r="BF440" i="6"/>
  <c r="BF437" i="6"/>
  <c r="BF438" i="6" s="1"/>
  <c r="BF439" i="6" s="1"/>
  <c r="BF436" i="6"/>
  <c r="BF435" i="6"/>
  <c r="BF434" i="6"/>
  <c r="BF433" i="6"/>
  <c r="BF430" i="6"/>
  <c r="BF431" i="6" s="1"/>
  <c r="BF432" i="6" s="1"/>
  <c r="BF429" i="6"/>
  <c r="BF428" i="6"/>
  <c r="BF426" i="6"/>
  <c r="BF427" i="6" s="1"/>
  <c r="BF423" i="6"/>
  <c r="BF424" i="6" s="1"/>
  <c r="BF425" i="6" s="1"/>
  <c r="BF422" i="6"/>
  <c r="BF421" i="6"/>
  <c r="BF420" i="6"/>
  <c r="BF419" i="6"/>
  <c r="BF416" i="6"/>
  <c r="BF417" i="6" s="1"/>
  <c r="BF418" i="6" s="1"/>
  <c r="BF415" i="6"/>
  <c r="BF414" i="6"/>
  <c r="BF413" i="6"/>
  <c r="BF412" i="6"/>
  <c r="BF409" i="6"/>
  <c r="BF410" i="6" s="1"/>
  <c r="BF411" i="6" s="1"/>
  <c r="BF408" i="6"/>
  <c r="BF407" i="6"/>
  <c r="BF406" i="6"/>
  <c r="BF405" i="6"/>
  <c r="BF399" i="6"/>
  <c r="BF400" i="6" s="1"/>
  <c r="BF401" i="6" s="1"/>
  <c r="BF402" i="6" s="1"/>
  <c r="BF403" i="6" s="1"/>
  <c r="BF404" i="6" s="1"/>
  <c r="BF398" i="6"/>
  <c r="BF395" i="6"/>
  <c r="BF396" i="6" s="1"/>
  <c r="BF397" i="6" s="1"/>
  <c r="BF394" i="6"/>
  <c r="BF393" i="6"/>
  <c r="BF392" i="6"/>
  <c r="BF391" i="6"/>
  <c r="BF388" i="6"/>
  <c r="BF389" i="6" s="1"/>
  <c r="BF390" i="6" s="1"/>
  <c r="BF387" i="6"/>
  <c r="BF386" i="6"/>
  <c r="BF385" i="6"/>
  <c r="BF384" i="6"/>
  <c r="BF381" i="6"/>
  <c r="BF382" i="6" s="1"/>
  <c r="BF383" i="6" s="1"/>
  <c r="BF380" i="6"/>
  <c r="BF379" i="6"/>
  <c r="BF378" i="6"/>
  <c r="BF377" i="6"/>
  <c r="BF374" i="6"/>
  <c r="BF375" i="6" s="1"/>
  <c r="BF376" i="6" s="1"/>
  <c r="BF373" i="6"/>
  <c r="BF372" i="6"/>
  <c r="BF371" i="6"/>
  <c r="BF370" i="6"/>
  <c r="BF366" i="6"/>
  <c r="BF367" i="6" s="1"/>
  <c r="BF368" i="6" s="1"/>
  <c r="BF369" i="6" s="1"/>
  <c r="BF365" i="6"/>
  <c r="BF364" i="6"/>
  <c r="BF363" i="6"/>
  <c r="BF360" i="6"/>
  <c r="BF361" i="6" s="1"/>
  <c r="BF362" i="6" s="1"/>
  <c r="BF359" i="6"/>
  <c r="BF358" i="6"/>
  <c r="BF357" i="6"/>
  <c r="BF356" i="6"/>
  <c r="BF353" i="6"/>
  <c r="BF354" i="6" s="1"/>
  <c r="BF355" i="6" s="1"/>
  <c r="BF352" i="6"/>
  <c r="BF351" i="6"/>
  <c r="BF350" i="6"/>
  <c r="BF349" i="6"/>
  <c r="BF346" i="6"/>
  <c r="BF347" i="6" s="1"/>
  <c r="BF348" i="6" s="1"/>
  <c r="BF345" i="6"/>
  <c r="BF344" i="6"/>
  <c r="BF343" i="6"/>
  <c r="BF342" i="6"/>
  <c r="BF339" i="6"/>
  <c r="BF340" i="6" s="1"/>
  <c r="BF341" i="6" s="1"/>
  <c r="BF338" i="6"/>
  <c r="BF337" i="6"/>
  <c r="BF336" i="6"/>
  <c r="BF335" i="6"/>
  <c r="BF332" i="6"/>
  <c r="BF333" i="6" s="1"/>
  <c r="BF334" i="6" s="1"/>
  <c r="BF331" i="6"/>
  <c r="BF330" i="6"/>
  <c r="BF329" i="6"/>
  <c r="BF328" i="6"/>
  <c r="BF325" i="6"/>
  <c r="BF326" i="6" s="1"/>
  <c r="BF327" i="6" s="1"/>
  <c r="BF324" i="6"/>
  <c r="BF323" i="6"/>
  <c r="BF322" i="6"/>
  <c r="BF321" i="6"/>
  <c r="BF318" i="6"/>
  <c r="BF319" i="6" s="1"/>
  <c r="BF320" i="6" s="1"/>
  <c r="BF317" i="6"/>
  <c r="BF316" i="6"/>
  <c r="BF315" i="6"/>
  <c r="BF314" i="6"/>
  <c r="BF311" i="6"/>
  <c r="BF312" i="6" s="1"/>
  <c r="BF313" i="6" s="1"/>
  <c r="BF310" i="6"/>
  <c r="BF309" i="6"/>
  <c r="BF308" i="6"/>
  <c r="BF307" i="6"/>
  <c r="BF304" i="6"/>
  <c r="BF305" i="6" s="1"/>
  <c r="BF306" i="6" s="1"/>
  <c r="BF303" i="6"/>
  <c r="BF302" i="6"/>
  <c r="BF301" i="6"/>
  <c r="BF300" i="6"/>
  <c r="BF297" i="6"/>
  <c r="BF298" i="6" s="1"/>
  <c r="BF299" i="6" s="1"/>
  <c r="BF296" i="6"/>
  <c r="BF295" i="6"/>
  <c r="BF294" i="6"/>
  <c r="BF293" i="6"/>
  <c r="BF290" i="6"/>
  <c r="BF291" i="6" s="1"/>
  <c r="BF292" i="6" s="1"/>
  <c r="BF289" i="6"/>
  <c r="BF288" i="6"/>
  <c r="BF287" i="6"/>
  <c r="BF286" i="6"/>
  <c r="BF283" i="6"/>
  <c r="BF284" i="6" s="1"/>
  <c r="BF285" i="6" s="1"/>
  <c r="BF282" i="6"/>
  <c r="BF281" i="6"/>
  <c r="BF280" i="6"/>
  <c r="BF279" i="6"/>
  <c r="BF276" i="6"/>
  <c r="BF277" i="6" s="1"/>
  <c r="BF278" i="6" s="1"/>
  <c r="BF275" i="6"/>
  <c r="BF274" i="6"/>
  <c r="BF273" i="6"/>
  <c r="BF272" i="6"/>
  <c r="BF269" i="6"/>
  <c r="BF270" i="6" s="1"/>
  <c r="BF271" i="6" s="1"/>
  <c r="BF265" i="6"/>
  <c r="BF266" i="6" s="1"/>
  <c r="BF267" i="6" s="1"/>
  <c r="BF268" i="6" s="1"/>
  <c r="BF262" i="6"/>
  <c r="BF263" i="6" s="1"/>
  <c r="BF264" i="6" s="1"/>
  <c r="BF261" i="6"/>
  <c r="BF260" i="6"/>
  <c r="BF259" i="6"/>
  <c r="BF258" i="6"/>
  <c r="BF255" i="6"/>
  <c r="BF256" i="6" s="1"/>
  <c r="BF257" i="6" s="1"/>
  <c r="BF254" i="6"/>
  <c r="BF253" i="6"/>
  <c r="BF252" i="6"/>
  <c r="BF251" i="6"/>
  <c r="BF248" i="6"/>
  <c r="BF249" i="6" s="1"/>
  <c r="BF250" i="6" s="1"/>
  <c r="BF247" i="6"/>
  <c r="BF246" i="6"/>
  <c r="BF245" i="6"/>
  <c r="BF244" i="6"/>
  <c r="BF241" i="6"/>
  <c r="BF242" i="6" s="1"/>
  <c r="BF243" i="6" s="1"/>
  <c r="BF240" i="6"/>
  <c r="BF239" i="6"/>
  <c r="BF238" i="6"/>
  <c r="BF237" i="6"/>
  <c r="BF234" i="6"/>
  <c r="BF235" i="6" s="1"/>
  <c r="BF236" i="6" s="1"/>
  <c r="BF233" i="6"/>
  <c r="BF232" i="6"/>
  <c r="BF231" i="6"/>
  <c r="BF230" i="6"/>
  <c r="BF227" i="6"/>
  <c r="BF228" i="6" s="1"/>
  <c r="BF229" i="6" s="1"/>
  <c r="BF226" i="6"/>
  <c r="BF225" i="6"/>
  <c r="BF224" i="6"/>
  <c r="BF223" i="6"/>
  <c r="BF220" i="6"/>
  <c r="BF221" i="6" s="1"/>
  <c r="BF222" i="6" s="1"/>
  <c r="BF219" i="6"/>
  <c r="BF218" i="6"/>
  <c r="BF217" i="6"/>
  <c r="BF216" i="6"/>
  <c r="BF213" i="6"/>
  <c r="BF214" i="6" s="1"/>
  <c r="BF215" i="6" s="1"/>
  <c r="BF212" i="6"/>
  <c r="BF211" i="6"/>
  <c r="BF210" i="6"/>
  <c r="BF209" i="6"/>
  <c r="BF206" i="6"/>
  <c r="BF207" i="6" s="1"/>
  <c r="BF208" i="6" s="1"/>
  <c r="BF205" i="6"/>
  <c r="BF204" i="6"/>
  <c r="BF203" i="6"/>
  <c r="BF202" i="6"/>
  <c r="BF199" i="6"/>
  <c r="BF200" i="6" s="1"/>
  <c r="BF201" i="6" s="1"/>
  <c r="BF198" i="6"/>
  <c r="BF197" i="6"/>
  <c r="BF196" i="6"/>
  <c r="BF195" i="6"/>
  <c r="BF192" i="6"/>
  <c r="BF193" i="6" s="1"/>
  <c r="BF194" i="6" s="1"/>
  <c r="BF191" i="6"/>
  <c r="BF190" i="6"/>
  <c r="BF189" i="6"/>
  <c r="BF188" i="6"/>
  <c r="BF185" i="6"/>
  <c r="BF186" i="6" s="1"/>
  <c r="BF187" i="6" s="1"/>
  <c r="BF184" i="6"/>
  <c r="BF183" i="6"/>
  <c r="BF182" i="6"/>
  <c r="BF181" i="6"/>
  <c r="BF178" i="6"/>
  <c r="BF179" i="6" s="1"/>
  <c r="BF180" i="6" s="1"/>
  <c r="BF177" i="6"/>
  <c r="BF176" i="6"/>
  <c r="BF175" i="6"/>
  <c r="BF174" i="6"/>
  <c r="BF171" i="6"/>
  <c r="BF172" i="6" s="1"/>
  <c r="BF173" i="6" s="1"/>
  <c r="BF170" i="6"/>
  <c r="BF169" i="6"/>
  <c r="BF168" i="6"/>
  <c r="BF167" i="6"/>
  <c r="BF164" i="6"/>
  <c r="BF165" i="6" s="1"/>
  <c r="BF166" i="6" s="1"/>
  <c r="BF163" i="6"/>
  <c r="BF162" i="6"/>
  <c r="BF161" i="6"/>
  <c r="BF160" i="6"/>
  <c r="BF157" i="6"/>
  <c r="BF158" i="6" s="1"/>
  <c r="BF159" i="6" s="1"/>
  <c r="BF156" i="6"/>
  <c r="BF154" i="6"/>
  <c r="BF155" i="6" s="1"/>
  <c r="BF153" i="6"/>
  <c r="BF150" i="6"/>
  <c r="BF151" i="6" s="1"/>
  <c r="BF152" i="6" s="1"/>
  <c r="BF149" i="6"/>
  <c r="BF148" i="6"/>
  <c r="BF147" i="6"/>
  <c r="BF146" i="6"/>
  <c r="BF142" i="6"/>
  <c r="BF143" i="6" s="1"/>
  <c r="BF144" i="6" s="1"/>
  <c r="BF145" i="6" s="1"/>
  <c r="BF141" i="6"/>
  <c r="BF140" i="6"/>
  <c r="BF139" i="6"/>
  <c r="BF136" i="6"/>
  <c r="BF137" i="6" s="1"/>
  <c r="BF138" i="6" s="1"/>
  <c r="BF135" i="6"/>
  <c r="BF134" i="6"/>
  <c r="BF133" i="6"/>
  <c r="BF132" i="6"/>
  <c r="BF129" i="6"/>
  <c r="BF130" i="6" s="1"/>
  <c r="BF131" i="6" s="1"/>
  <c r="BF128" i="6"/>
  <c r="BF126" i="6"/>
  <c r="BF127" i="6" s="1"/>
  <c r="BF125" i="6"/>
  <c r="BF122" i="6"/>
  <c r="BF123" i="6" s="1"/>
  <c r="BF124" i="6" s="1"/>
  <c r="BF121" i="6"/>
  <c r="BF120" i="6"/>
  <c r="BF119" i="6"/>
  <c r="BF118" i="6"/>
  <c r="BF115" i="6"/>
  <c r="BF116" i="6" s="1"/>
  <c r="BF117" i="6" s="1"/>
  <c r="BF114" i="6"/>
  <c r="BF113" i="6"/>
  <c r="BF112" i="6"/>
  <c r="BF111" i="6"/>
  <c r="BF108" i="6"/>
  <c r="BF109" i="6" s="1"/>
  <c r="BF110" i="6" s="1"/>
  <c r="BF107" i="6"/>
  <c r="BF106" i="6"/>
  <c r="BF105" i="6"/>
  <c r="BF104" i="6"/>
  <c r="BF101" i="6"/>
  <c r="BF102" i="6" s="1"/>
  <c r="BF103" i="6" s="1"/>
  <c r="BF100" i="6"/>
  <c r="BF99" i="6"/>
  <c r="BF98" i="6"/>
  <c r="BF97" i="6"/>
  <c r="BF94" i="6"/>
  <c r="BF95" i="6" s="1"/>
  <c r="BF96" i="6" s="1"/>
  <c r="BF93" i="6"/>
  <c r="BF92" i="6"/>
  <c r="BF91" i="6"/>
  <c r="BF90" i="6"/>
  <c r="BF87" i="6"/>
  <c r="BF88" i="6" s="1"/>
  <c r="BF89" i="6" s="1"/>
  <c r="BF86" i="6"/>
  <c r="BF85" i="6"/>
  <c r="BF84" i="6"/>
  <c r="BF83" i="6"/>
  <c r="BF80" i="6"/>
  <c r="BF81" i="6" s="1"/>
  <c r="BF82" i="6" s="1"/>
  <c r="BF79" i="6"/>
  <c r="BF78" i="6"/>
  <c r="BF77" i="6"/>
  <c r="BF76" i="6"/>
  <c r="BF73" i="6"/>
  <c r="BF74" i="6" s="1"/>
  <c r="BF75" i="6" s="1"/>
  <c r="BF72" i="6"/>
  <c r="BF71" i="6"/>
  <c r="BF70" i="6"/>
  <c r="BF69" i="6"/>
  <c r="BF66" i="6"/>
  <c r="BF67" i="6" s="1"/>
  <c r="BF68" i="6" s="1"/>
  <c r="BF65" i="6"/>
  <c r="BF64" i="6"/>
  <c r="BF63" i="6"/>
  <c r="BF59" i="6"/>
  <c r="BF60" i="6" s="1"/>
  <c r="BF61" i="6" s="1"/>
  <c r="BF62" i="6" s="1"/>
  <c r="BF58" i="6"/>
  <c r="BF57" i="6"/>
  <c r="BF56" i="6"/>
  <c r="BF55" i="6"/>
  <c r="BF49" i="6"/>
  <c r="BF50" i="6" s="1"/>
  <c r="BF51" i="6" s="1"/>
  <c r="BF52" i="6" s="1"/>
  <c r="BF53" i="6" s="1"/>
  <c r="BF54" i="6" s="1"/>
  <c r="BF45" i="6"/>
  <c r="BF46" i="6" s="1"/>
  <c r="BF47" i="6" s="1"/>
  <c r="BF48" i="6" s="1"/>
  <c r="BF44" i="6"/>
  <c r="BF43" i="6"/>
  <c r="BF42" i="6"/>
  <c r="BF41" i="6"/>
  <c r="BF38" i="6"/>
  <c r="BF39" i="6" s="1"/>
  <c r="BF40" i="6" s="1"/>
  <c r="BF37" i="6"/>
  <c r="BF36" i="6"/>
  <c r="BF35" i="6"/>
  <c r="BF34" i="6"/>
  <c r="BF31" i="6"/>
  <c r="BF32" i="6" s="1"/>
  <c r="BF33" i="6" s="1"/>
  <c r="BF30" i="6"/>
  <c r="BF29" i="6"/>
  <c r="BF28" i="6"/>
  <c r="BF27" i="6"/>
  <c r="BF24" i="6"/>
  <c r="BF25" i="6" s="1"/>
  <c r="BF26" i="6" s="1"/>
  <c r="BF23" i="6"/>
  <c r="BF22" i="6"/>
  <c r="BF21" i="6"/>
  <c r="BF20" i="6"/>
  <c r="BF17" i="6"/>
  <c r="BF18" i="6" s="1"/>
  <c r="BF19" i="6" s="1"/>
  <c r="BF16" i="6"/>
  <c r="BF15" i="6"/>
  <c r="BF14" i="6"/>
  <c r="BF13" i="6"/>
  <c r="BF10" i="6"/>
  <c r="BF11" i="6" s="1"/>
  <c r="BF12" i="6" s="1"/>
  <c r="BF9" i="6"/>
  <c r="BF8" i="6"/>
  <c r="BF7" i="6"/>
  <c r="BF6" i="6"/>
  <c r="BH4944" i="6"/>
  <c r="BH4945" i="6" s="1"/>
  <c r="BH4946" i="6" s="1"/>
  <c r="BH4947" i="6" s="1"/>
  <c r="BH4948" i="6" s="1"/>
  <c r="BH4949" i="6" s="1"/>
  <c r="BH4950" i="6" s="1"/>
  <c r="BH4951" i="6" s="1"/>
  <c r="BH4952" i="6" s="1"/>
  <c r="BH4953" i="6" s="1"/>
  <c r="BH4954" i="6" s="1"/>
  <c r="BH4955" i="6" s="1"/>
  <c r="BH4956" i="6" s="1"/>
  <c r="BH4957" i="6" s="1"/>
  <c r="BH4958" i="6" s="1"/>
  <c r="BH4959" i="6" s="1"/>
  <c r="BH4960" i="6" s="1"/>
  <c r="BH4961" i="6" s="1"/>
  <c r="BH4962" i="6" s="1"/>
  <c r="BH4943" i="6"/>
  <c r="BH4942" i="6"/>
  <c r="BH4941" i="6"/>
  <c r="BH4938" i="6"/>
  <c r="BH4939" i="6" s="1"/>
  <c r="BH4940" i="6" s="1"/>
  <c r="BH4937" i="6"/>
  <c r="BH4936" i="6"/>
  <c r="BH4935" i="6"/>
  <c r="BH4934" i="6"/>
  <c r="BH4931" i="6"/>
  <c r="BH4932" i="6" s="1"/>
  <c r="BH4933" i="6" s="1"/>
  <c r="BH4930" i="6"/>
  <c r="BH4929" i="6"/>
  <c r="BH4928" i="6"/>
  <c r="BH4927" i="6"/>
  <c r="BH4924" i="6"/>
  <c r="BH4925" i="6" s="1"/>
  <c r="BH4926" i="6" s="1"/>
  <c r="BH4923" i="6"/>
  <c r="BH4922" i="6"/>
  <c r="BH4921" i="6"/>
  <c r="BH4920" i="6"/>
  <c r="BH4917" i="6"/>
  <c r="BH4918" i="6" s="1"/>
  <c r="BH4919" i="6" s="1"/>
  <c r="BH4916" i="6"/>
  <c r="BH4915" i="6"/>
  <c r="BH4914" i="6"/>
  <c r="BH4913" i="6"/>
  <c r="BH4910" i="6"/>
  <c r="BH4911" i="6" s="1"/>
  <c r="BH4912" i="6" s="1"/>
  <c r="BH4909" i="6"/>
  <c r="BH4908" i="6"/>
  <c r="BH4906" i="6"/>
  <c r="BH4907" i="6" s="1"/>
  <c r="BH4903" i="6"/>
  <c r="BH4904" i="6" s="1"/>
  <c r="BH4905" i="6" s="1"/>
  <c r="BH4902" i="6"/>
  <c r="BH4901" i="6"/>
  <c r="BH4900" i="6"/>
  <c r="BH4896" i="6"/>
  <c r="BH4897" i="6" s="1"/>
  <c r="BH4898" i="6" s="1"/>
  <c r="BH4899" i="6" s="1"/>
  <c r="BH4895" i="6"/>
  <c r="BH4894" i="6"/>
  <c r="BH4893" i="6"/>
  <c r="BH4892" i="6"/>
  <c r="BH4889" i="6"/>
  <c r="BH4890" i="6" s="1"/>
  <c r="BH4891" i="6" s="1"/>
  <c r="BH4888" i="6"/>
  <c r="BH4887" i="6"/>
  <c r="BH4886" i="6"/>
  <c r="BH4885" i="6"/>
  <c r="BH4882" i="6"/>
  <c r="BH4883" i="6" s="1"/>
  <c r="BH4884" i="6" s="1"/>
  <c r="BH4881" i="6"/>
  <c r="BH4880" i="6"/>
  <c r="BH4879" i="6"/>
  <c r="BH4878" i="6"/>
  <c r="BH4874" i="6"/>
  <c r="BH4875" i="6" s="1"/>
  <c r="BH4876" i="6" s="1"/>
  <c r="BH4877" i="6" s="1"/>
  <c r="BH4873" i="6"/>
  <c r="BH4872" i="6"/>
  <c r="BH4868" i="6"/>
  <c r="BH4869" i="6" s="1"/>
  <c r="BH4870" i="6" s="1"/>
  <c r="BH4871" i="6" s="1"/>
  <c r="BH4867" i="6"/>
  <c r="BH4866" i="6"/>
  <c r="BH4865" i="6"/>
  <c r="BH4864" i="6"/>
  <c r="BH4861" i="6"/>
  <c r="BH4862" i="6" s="1"/>
  <c r="BH4863" i="6" s="1"/>
  <c r="BH4860" i="6"/>
  <c r="BH4859" i="6"/>
  <c r="BH4858" i="6"/>
  <c r="BH4857" i="6"/>
  <c r="BH4854" i="6"/>
  <c r="BH4855" i="6" s="1"/>
  <c r="BH4856" i="6" s="1"/>
  <c r="BH4853" i="6"/>
  <c r="BH4852" i="6"/>
  <c r="BH4851" i="6"/>
  <c r="BH4850" i="6"/>
  <c r="BH4847" i="6"/>
  <c r="BH4848" i="6" s="1"/>
  <c r="BH4849" i="6" s="1"/>
  <c r="BH4846" i="6"/>
  <c r="BH4845" i="6"/>
  <c r="BH4844" i="6"/>
  <c r="BH4843" i="6"/>
  <c r="BH4840" i="6"/>
  <c r="BH4841" i="6" s="1"/>
  <c r="BH4842" i="6" s="1"/>
  <c r="BH4839" i="6"/>
  <c r="BH4838" i="6"/>
  <c r="BH4837" i="6"/>
  <c r="BH4836" i="6"/>
  <c r="BH4833" i="6"/>
  <c r="BH4834" i="6" s="1"/>
  <c r="BH4835" i="6" s="1"/>
  <c r="BH4832" i="6"/>
  <c r="BH4831" i="6"/>
  <c r="BH4830" i="6"/>
  <c r="BH4829" i="6"/>
  <c r="BH4826" i="6"/>
  <c r="BH4827" i="6" s="1"/>
  <c r="BH4828" i="6" s="1"/>
  <c r="BH4825" i="6"/>
  <c r="BH4824" i="6"/>
  <c r="BH4823" i="6"/>
  <c r="BH4822" i="6"/>
  <c r="BH4819" i="6"/>
  <c r="BH4820" i="6" s="1"/>
  <c r="BH4821" i="6" s="1"/>
  <c r="BH4818" i="6"/>
  <c r="BH4817" i="6"/>
  <c r="BH4816" i="6"/>
  <c r="BH4815" i="6"/>
  <c r="BH4812" i="6"/>
  <c r="BH4813" i="6" s="1"/>
  <c r="BH4814" i="6" s="1"/>
  <c r="BH4811" i="6"/>
  <c r="BH4809" i="6"/>
  <c r="BH4810" i="6" s="1"/>
  <c r="BH4808" i="6"/>
  <c r="BH4805" i="6"/>
  <c r="BH4806" i="6" s="1"/>
  <c r="BH4807" i="6" s="1"/>
  <c r="BH4804" i="6"/>
  <c r="BH4803" i="6"/>
  <c r="BH4802" i="6"/>
  <c r="BH4801" i="6"/>
  <c r="BH4798" i="6"/>
  <c r="BH4799" i="6" s="1"/>
  <c r="BH4800" i="6" s="1"/>
  <c r="BH4797" i="6"/>
  <c r="BH4796" i="6"/>
  <c r="BH4795" i="6"/>
  <c r="BH4794" i="6"/>
  <c r="BH4791" i="6"/>
  <c r="BH4792" i="6" s="1"/>
  <c r="BH4793" i="6" s="1"/>
  <c r="BH4790" i="6"/>
  <c r="BH4789" i="6"/>
  <c r="BH4788" i="6"/>
  <c r="BH4787" i="6"/>
  <c r="BH4784" i="6"/>
  <c r="BH4785" i="6" s="1"/>
  <c r="BH4786" i="6" s="1"/>
  <c r="BH4783" i="6"/>
  <c r="BH4782" i="6"/>
  <c r="BH4781" i="6"/>
  <c r="BH4780" i="6"/>
  <c r="BH4777" i="6"/>
  <c r="BH4778" i="6" s="1"/>
  <c r="BH4779" i="6" s="1"/>
  <c r="BH4776" i="6"/>
  <c r="BH4775" i="6"/>
  <c r="BH4770" i="6"/>
  <c r="BH4771" i="6" s="1"/>
  <c r="BH4772" i="6" s="1"/>
  <c r="BH4773" i="6" s="1"/>
  <c r="BH4774" i="6" s="1"/>
  <c r="BH4769" i="6"/>
  <c r="BH4768" i="6"/>
  <c r="BH4767" i="6"/>
  <c r="BH4766" i="6"/>
  <c r="BH4763" i="6"/>
  <c r="BH4764" i="6" s="1"/>
  <c r="BH4765" i="6" s="1"/>
  <c r="BH4762" i="6"/>
  <c r="BH4761" i="6"/>
  <c r="BH4760" i="6"/>
  <c r="BH4759" i="6"/>
  <c r="BH4756" i="6"/>
  <c r="BH4757" i="6" s="1"/>
  <c r="BH4758" i="6" s="1"/>
  <c r="BH4755" i="6"/>
  <c r="BH4754" i="6"/>
  <c r="BH4753" i="6"/>
  <c r="BH4752" i="6"/>
  <c r="BH4748" i="6"/>
  <c r="BH4749" i="6" s="1"/>
  <c r="BH4750" i="6" s="1"/>
  <c r="BH4751" i="6" s="1"/>
  <c r="BH4747" i="6"/>
  <c r="BH4746" i="6"/>
  <c r="BH4745" i="6"/>
  <c r="BH4742" i="6"/>
  <c r="BH4743" i="6" s="1"/>
  <c r="BH4744" i="6" s="1"/>
  <c r="BH4741" i="6"/>
  <c r="BH4740" i="6"/>
  <c r="BH4739" i="6"/>
  <c r="BH4738" i="6"/>
  <c r="BH4735" i="6"/>
  <c r="BH4736" i="6" s="1"/>
  <c r="BH4737" i="6" s="1"/>
  <c r="BH4734" i="6"/>
  <c r="BH4733" i="6"/>
  <c r="BH4732" i="6"/>
  <c r="BH4731" i="6"/>
  <c r="BH4728" i="6"/>
  <c r="BH4729" i="6" s="1"/>
  <c r="BH4730" i="6" s="1"/>
  <c r="BH4727" i="6"/>
  <c r="BH4726" i="6"/>
  <c r="BH4725" i="6"/>
  <c r="BH4724" i="6"/>
  <c r="BH4721" i="6"/>
  <c r="BH4722" i="6" s="1"/>
  <c r="BH4723" i="6" s="1"/>
  <c r="BH4720" i="6"/>
  <c r="BH4719" i="6"/>
  <c r="BH4718" i="6"/>
  <c r="BH4717" i="6"/>
  <c r="BH4714" i="6"/>
  <c r="BH4715" i="6" s="1"/>
  <c r="BH4716" i="6" s="1"/>
  <c r="BH4713" i="6"/>
  <c r="BH4712" i="6"/>
  <c r="BH4711" i="6"/>
  <c r="BH4710" i="6"/>
  <c r="BH4707" i="6"/>
  <c r="BH4708" i="6" s="1"/>
  <c r="BH4709" i="6" s="1"/>
  <c r="BH4706" i="6"/>
  <c r="BH4705" i="6"/>
  <c r="BH4704" i="6"/>
  <c r="BH4703" i="6"/>
  <c r="BH4700" i="6"/>
  <c r="BH4701" i="6" s="1"/>
  <c r="BH4702" i="6" s="1"/>
  <c r="BH4699" i="6"/>
  <c r="BH4698" i="6"/>
  <c r="BH4697" i="6"/>
  <c r="BH4696" i="6"/>
  <c r="BH4693" i="6"/>
  <c r="BH4694" i="6" s="1"/>
  <c r="BH4695" i="6" s="1"/>
  <c r="BH4692" i="6"/>
  <c r="BH4691" i="6"/>
  <c r="BH4690" i="6"/>
  <c r="BH4689" i="6"/>
  <c r="BH4686" i="6"/>
  <c r="BH4687" i="6" s="1"/>
  <c r="BH4688" i="6" s="1"/>
  <c r="BH4685" i="6"/>
  <c r="BH4684" i="6"/>
  <c r="BH4683" i="6"/>
  <c r="BH4682" i="6"/>
  <c r="BH4679" i="6"/>
  <c r="BH4680" i="6" s="1"/>
  <c r="BH4681" i="6" s="1"/>
  <c r="BH4678" i="6"/>
  <c r="BH4677" i="6"/>
  <c r="BH4676" i="6"/>
  <c r="BH4675" i="6"/>
  <c r="BH4672" i="6"/>
  <c r="BH4673" i="6" s="1"/>
  <c r="BH4674" i="6" s="1"/>
  <c r="BH4671" i="6"/>
  <c r="BH4670" i="6"/>
  <c r="BH4669" i="6"/>
  <c r="BH4665" i="6"/>
  <c r="BH4666" i="6" s="1"/>
  <c r="BH4667" i="6" s="1"/>
  <c r="BH4668" i="6" s="1"/>
  <c r="BH4664" i="6"/>
  <c r="BH4663" i="6"/>
  <c r="BH4662" i="6"/>
  <c r="BH4658" i="6"/>
  <c r="BH4659" i="6" s="1"/>
  <c r="BH4660" i="6" s="1"/>
  <c r="BH4661" i="6" s="1"/>
  <c r="BH4657" i="6"/>
  <c r="BH4656" i="6"/>
  <c r="BH4655" i="6"/>
  <c r="BH4654" i="6"/>
  <c r="BH4651" i="6"/>
  <c r="BH4652" i="6" s="1"/>
  <c r="BH4653" i="6" s="1"/>
  <c r="BH4650" i="6"/>
  <c r="BH4649" i="6"/>
  <c r="BH4648" i="6"/>
  <c r="BH4647" i="6"/>
  <c r="BH4644" i="6"/>
  <c r="BH4645" i="6" s="1"/>
  <c r="BH4646" i="6" s="1"/>
  <c r="BH4643" i="6"/>
  <c r="BH4642" i="6"/>
  <c r="BH4641" i="6"/>
  <c r="BH4636" i="6"/>
  <c r="BH4637" i="6" s="1"/>
  <c r="BH4638" i="6" s="1"/>
  <c r="BH4639" i="6" s="1"/>
  <c r="BH4640" i="6" s="1"/>
  <c r="BH4635" i="6"/>
  <c r="BH4634" i="6"/>
  <c r="BH4633" i="6"/>
  <c r="BH4630" i="6"/>
  <c r="BH4631" i="6" s="1"/>
  <c r="BH4632" i="6" s="1"/>
  <c r="BH4629" i="6"/>
  <c r="BH4628" i="6"/>
  <c r="BH4627" i="6"/>
  <c r="BH4626" i="6"/>
  <c r="BH4623" i="6"/>
  <c r="BH4624" i="6" s="1"/>
  <c r="BH4625" i="6" s="1"/>
  <c r="BH4622" i="6"/>
  <c r="BH4621" i="6"/>
  <c r="BH4620" i="6"/>
  <c r="BH4619" i="6"/>
  <c r="BH4616" i="6"/>
  <c r="BH4617" i="6" s="1"/>
  <c r="BH4618" i="6" s="1"/>
  <c r="BH4615" i="6"/>
  <c r="BH4614" i="6"/>
  <c r="BH4613" i="6"/>
  <c r="BH4609" i="6"/>
  <c r="BH4610" i="6" s="1"/>
  <c r="BH4611" i="6" s="1"/>
  <c r="BH4612" i="6" s="1"/>
  <c r="BH4608" i="6"/>
  <c r="BH4607" i="6"/>
  <c r="BH4606" i="6"/>
  <c r="BH4605" i="6"/>
  <c r="BH4602" i="6"/>
  <c r="BH4603" i="6" s="1"/>
  <c r="BH4604" i="6" s="1"/>
  <c r="BH4601" i="6"/>
  <c r="BH4600" i="6"/>
  <c r="BH4599" i="6"/>
  <c r="BH4598" i="6"/>
  <c r="BH4595" i="6"/>
  <c r="BH4596" i="6" s="1"/>
  <c r="BH4597" i="6" s="1"/>
  <c r="BH4594" i="6"/>
  <c r="BH4593" i="6"/>
  <c r="BH4592" i="6"/>
  <c r="BH4591" i="6"/>
  <c r="BH4588" i="6"/>
  <c r="BH4589" i="6" s="1"/>
  <c r="BH4590" i="6" s="1"/>
  <c r="BH4587" i="6"/>
  <c r="BH4586" i="6"/>
  <c r="BH4585" i="6"/>
  <c r="BH4584" i="6"/>
  <c r="BH4581" i="6"/>
  <c r="BH4582" i="6" s="1"/>
  <c r="BH4583" i="6" s="1"/>
  <c r="BH4580" i="6"/>
  <c r="BH4579" i="6"/>
  <c r="BH4578" i="6"/>
  <c r="BH4577" i="6"/>
  <c r="BH4574" i="6"/>
  <c r="BH4575" i="6" s="1"/>
  <c r="BH4576" i="6" s="1"/>
  <c r="BH4573" i="6"/>
  <c r="BH4572" i="6"/>
  <c r="BH4571" i="6"/>
  <c r="BH4570" i="6"/>
  <c r="BH4567" i="6"/>
  <c r="BH4568" i="6" s="1"/>
  <c r="BH4569" i="6" s="1"/>
  <c r="BH4566" i="6"/>
  <c r="BH4565" i="6"/>
  <c r="BH4564" i="6"/>
  <c r="BH4563" i="6"/>
  <c r="BH4560" i="6"/>
  <c r="BH4561" i="6" s="1"/>
  <c r="BH4562" i="6" s="1"/>
  <c r="BH4559" i="6"/>
  <c r="BH4558" i="6"/>
  <c r="BH4557" i="6"/>
  <c r="BH4556" i="6"/>
  <c r="BH4553" i="6"/>
  <c r="BH4554" i="6" s="1"/>
  <c r="BH4555" i="6" s="1"/>
  <c r="BH4552" i="6"/>
  <c r="BH4551" i="6"/>
  <c r="BH4550" i="6"/>
  <c r="BH4549" i="6"/>
  <c r="BH4546" i="6"/>
  <c r="BH4547" i="6" s="1"/>
  <c r="BH4548" i="6" s="1"/>
  <c r="BH4545" i="6"/>
  <c r="BH4544" i="6"/>
  <c r="BH4543" i="6"/>
  <c r="BH4539" i="6"/>
  <c r="BH4540" i="6" s="1"/>
  <c r="BH4541" i="6" s="1"/>
  <c r="BH4542" i="6" s="1"/>
  <c r="BH4538" i="6"/>
  <c r="BH4536" i="6"/>
  <c r="BH4537" i="6" s="1"/>
  <c r="BH4535" i="6"/>
  <c r="BH4532" i="6"/>
  <c r="BH4533" i="6" s="1"/>
  <c r="BH4534" i="6" s="1"/>
  <c r="BH4531" i="6"/>
  <c r="BH4530" i="6"/>
  <c r="BH4529" i="6"/>
  <c r="BH4528" i="6"/>
  <c r="BH4525" i="6"/>
  <c r="BH4526" i="6" s="1"/>
  <c r="BH4527" i="6" s="1"/>
  <c r="BH4524" i="6"/>
  <c r="BH4523" i="6"/>
  <c r="BH4522" i="6"/>
  <c r="BH4521" i="6"/>
  <c r="BH4518" i="6"/>
  <c r="BH4519" i="6" s="1"/>
  <c r="BH4520" i="6" s="1"/>
  <c r="BH4517" i="6"/>
  <c r="BH4516" i="6"/>
  <c r="BH4515" i="6"/>
  <c r="BH4514" i="6"/>
  <c r="BH4511" i="6"/>
  <c r="BH4512" i="6" s="1"/>
  <c r="BH4513" i="6" s="1"/>
  <c r="BH4509" i="6"/>
  <c r="BH4510" i="6" s="1"/>
  <c r="BH4508" i="6"/>
  <c r="BH4507" i="6"/>
  <c r="BH4504" i="6"/>
  <c r="BH4505" i="6" s="1"/>
  <c r="BH4506" i="6" s="1"/>
  <c r="BH4503" i="6"/>
  <c r="BH4502" i="6"/>
  <c r="BH4501" i="6"/>
  <c r="BH4500" i="6"/>
  <c r="BH4497" i="6"/>
  <c r="BH4498" i="6" s="1"/>
  <c r="BH4499" i="6" s="1"/>
  <c r="BH4496" i="6"/>
  <c r="BH4495" i="6"/>
  <c r="BH4494" i="6"/>
  <c r="BH4493" i="6"/>
  <c r="BH4490" i="6"/>
  <c r="BH4491" i="6" s="1"/>
  <c r="BH4492" i="6" s="1"/>
  <c r="BH4489" i="6"/>
  <c r="BH4488" i="6"/>
  <c r="BH4487" i="6"/>
  <c r="BH4486" i="6"/>
  <c r="BH4483" i="6"/>
  <c r="BH4484" i="6" s="1"/>
  <c r="BH4485" i="6" s="1"/>
  <c r="BH4482" i="6"/>
  <c r="BH4481" i="6"/>
  <c r="BH4480" i="6"/>
  <c r="BH4479" i="6"/>
  <c r="BH4476" i="6"/>
  <c r="BH4477" i="6" s="1"/>
  <c r="BH4478" i="6" s="1"/>
  <c r="BH4475" i="6"/>
  <c r="BH4474" i="6"/>
  <c r="BH4473" i="6"/>
  <c r="BH4472" i="6"/>
  <c r="BH4469" i="6"/>
  <c r="BH4470" i="6" s="1"/>
  <c r="BH4471" i="6" s="1"/>
  <c r="BH4468" i="6"/>
  <c r="BH4467" i="6"/>
  <c r="BH4466" i="6"/>
  <c r="BH4465" i="6"/>
  <c r="BH4462" i="6"/>
  <c r="BH4463" i="6" s="1"/>
  <c r="BH4464" i="6" s="1"/>
  <c r="BH4461" i="6"/>
  <c r="BH4460" i="6"/>
  <c r="BH4459" i="6"/>
  <c r="BH4458" i="6"/>
  <c r="BH4455" i="6"/>
  <c r="BH4456" i="6" s="1"/>
  <c r="BH4457" i="6" s="1"/>
  <c r="BH4454" i="6"/>
  <c r="BH4452" i="6"/>
  <c r="BH4453" i="6" s="1"/>
  <c r="BH4451" i="6"/>
  <c r="BH4448" i="6"/>
  <c r="BH4449" i="6" s="1"/>
  <c r="BH4450" i="6" s="1"/>
  <c r="BH4447" i="6"/>
  <c r="BH4446" i="6"/>
  <c r="BH4444" i="6"/>
  <c r="BH4445" i="6" s="1"/>
  <c r="BH4441" i="6"/>
  <c r="BH4442" i="6" s="1"/>
  <c r="BH4443" i="6" s="1"/>
  <c r="BH4440" i="6"/>
  <c r="BH4439" i="6"/>
  <c r="BH4438" i="6"/>
  <c r="BH4437" i="6"/>
  <c r="BH4434" i="6"/>
  <c r="BH4435" i="6" s="1"/>
  <c r="BH4436" i="6" s="1"/>
  <c r="BH4433" i="6"/>
  <c r="BH4432" i="6"/>
  <c r="BH4431" i="6"/>
  <c r="BH4430" i="6"/>
  <c r="BH4427" i="6"/>
  <c r="BH4428" i="6" s="1"/>
  <c r="BH4429" i="6" s="1"/>
  <c r="BH4426" i="6"/>
  <c r="BH4425" i="6"/>
  <c r="BH4424" i="6"/>
  <c r="BH4423" i="6"/>
  <c r="BH4420" i="6"/>
  <c r="BH4421" i="6" s="1"/>
  <c r="BH4422" i="6" s="1"/>
  <c r="BH4419" i="6"/>
  <c r="BH4413" i="6"/>
  <c r="BH4414" i="6" s="1"/>
  <c r="BH4415" i="6" s="1"/>
  <c r="BH4416" i="6" s="1"/>
  <c r="BH4417" i="6" s="1"/>
  <c r="BH4418" i="6" s="1"/>
  <c r="BH4412" i="6"/>
  <c r="BH4411" i="6"/>
  <c r="BH4410" i="6"/>
  <c r="BH4409" i="6"/>
  <c r="BH4406" i="6"/>
  <c r="BH4407" i="6" s="1"/>
  <c r="BH4408" i="6" s="1"/>
  <c r="BH4405" i="6"/>
  <c r="BH4404" i="6"/>
  <c r="BH4403" i="6"/>
  <c r="BH4402" i="6"/>
  <c r="BH4399" i="6"/>
  <c r="BH4400" i="6" s="1"/>
  <c r="BH4401" i="6" s="1"/>
  <c r="BH4398" i="6"/>
  <c r="BH4397" i="6"/>
  <c r="BH4396" i="6"/>
  <c r="BH4395" i="6"/>
  <c r="BH4392" i="6"/>
  <c r="BH4393" i="6" s="1"/>
  <c r="BH4394" i="6" s="1"/>
  <c r="BH4391" i="6"/>
  <c r="BH4390" i="6"/>
  <c r="BH4389" i="6"/>
  <c r="BH4388" i="6"/>
  <c r="BH4384" i="6"/>
  <c r="BH4385" i="6" s="1"/>
  <c r="BH4386" i="6" s="1"/>
  <c r="BH4387" i="6" s="1"/>
  <c r="BH4383" i="6"/>
  <c r="BH4382" i="6"/>
  <c r="BH4381" i="6"/>
  <c r="BH4378" i="6"/>
  <c r="BH4379" i="6" s="1"/>
  <c r="BH4380" i="6" s="1"/>
  <c r="BH4377" i="6"/>
  <c r="BH4376" i="6"/>
  <c r="BH4375" i="6"/>
  <c r="BH4374" i="6"/>
  <c r="BH4371" i="6"/>
  <c r="BH4372" i="6" s="1"/>
  <c r="BH4373" i="6" s="1"/>
  <c r="BH4370" i="6"/>
  <c r="BH4369" i="6"/>
  <c r="BH4368" i="6"/>
  <c r="BH4367" i="6"/>
  <c r="BH4364" i="6"/>
  <c r="BH4365" i="6" s="1"/>
  <c r="BH4366" i="6" s="1"/>
  <c r="BH4363" i="6"/>
  <c r="BH4362" i="6"/>
  <c r="BH4361" i="6"/>
  <c r="BH4360" i="6"/>
  <c r="BH4357" i="6"/>
  <c r="BH4358" i="6" s="1"/>
  <c r="BH4359" i="6" s="1"/>
  <c r="BH4356" i="6"/>
  <c r="BH4355" i="6"/>
  <c r="BH4354" i="6"/>
  <c r="BH4353" i="6"/>
  <c r="BH4350" i="6"/>
  <c r="BH4351" i="6" s="1"/>
  <c r="BH4352" i="6" s="1"/>
  <c r="BH4349" i="6"/>
  <c r="BH4348" i="6"/>
  <c r="BH4347" i="6"/>
  <c r="BH4346" i="6"/>
  <c r="BH4343" i="6"/>
  <c r="BH4344" i="6" s="1"/>
  <c r="BH4345" i="6" s="1"/>
  <c r="BH4342" i="6"/>
  <c r="BH4341" i="6"/>
  <c r="BH4340" i="6"/>
  <c r="BH4339" i="6"/>
  <c r="BH4336" i="6"/>
  <c r="BH4337" i="6" s="1"/>
  <c r="BH4338" i="6" s="1"/>
  <c r="BH4335" i="6"/>
  <c r="BH4334" i="6"/>
  <c r="BH4333" i="6"/>
  <c r="BH4332" i="6"/>
  <c r="BH4329" i="6"/>
  <c r="BH4330" i="6" s="1"/>
  <c r="BH4331" i="6" s="1"/>
  <c r="BH4328" i="6"/>
  <c r="BH4327" i="6"/>
  <c r="BH4326" i="6"/>
  <c r="BH4325" i="6"/>
  <c r="BH4322" i="6"/>
  <c r="BH4323" i="6" s="1"/>
  <c r="BH4324" i="6" s="1"/>
  <c r="BH4321" i="6"/>
  <c r="BH4320" i="6"/>
  <c r="BH4319" i="6"/>
  <c r="BH4318" i="6"/>
  <c r="BH4315" i="6"/>
  <c r="BH4316" i="6" s="1"/>
  <c r="BH4317" i="6" s="1"/>
  <c r="BH4314" i="6"/>
  <c r="BH4313" i="6"/>
  <c r="BH4312" i="6"/>
  <c r="BH4311" i="6"/>
  <c r="BH4308" i="6"/>
  <c r="BH4309" i="6" s="1"/>
  <c r="BH4310" i="6" s="1"/>
  <c r="BH4307" i="6"/>
  <c r="BH4306" i="6"/>
  <c r="BH4305" i="6"/>
  <c r="BH4301" i="6"/>
  <c r="BH4302" i="6" s="1"/>
  <c r="BH4303" i="6" s="1"/>
  <c r="BH4304" i="6" s="1"/>
  <c r="BH4300" i="6"/>
  <c r="BH4299" i="6"/>
  <c r="BH4298" i="6"/>
  <c r="BH4294" i="6"/>
  <c r="BH4295" i="6" s="1"/>
  <c r="BH4296" i="6" s="1"/>
  <c r="BH4297" i="6" s="1"/>
  <c r="BH4293" i="6"/>
  <c r="BH4292" i="6"/>
  <c r="BH4291" i="6"/>
  <c r="BH4290" i="6"/>
  <c r="BH4287" i="6"/>
  <c r="BH4288" i="6" s="1"/>
  <c r="BH4289" i="6" s="1"/>
  <c r="BH4286" i="6"/>
  <c r="BH4280" i="6"/>
  <c r="BH4281" i="6" s="1"/>
  <c r="BH4282" i="6" s="1"/>
  <c r="BH4283" i="6" s="1"/>
  <c r="BH4284" i="6" s="1"/>
  <c r="BH4285" i="6" s="1"/>
  <c r="BH4279" i="6"/>
  <c r="BH4278" i="6"/>
  <c r="BH4277" i="6"/>
  <c r="BH4276" i="6"/>
  <c r="BH4273" i="6"/>
  <c r="BH4274" i="6" s="1"/>
  <c r="BH4275" i="6" s="1"/>
  <c r="BH4272" i="6"/>
  <c r="BH4271" i="6"/>
  <c r="BH4270" i="6"/>
  <c r="BH4269" i="6"/>
  <c r="BH4266" i="6"/>
  <c r="BH4267" i="6" s="1"/>
  <c r="BH4268" i="6" s="1"/>
  <c r="BH4265" i="6"/>
  <c r="BH4264" i="6"/>
  <c r="BH4263" i="6"/>
  <c r="BH4262" i="6"/>
  <c r="BH4259" i="6"/>
  <c r="BH4260" i="6" s="1"/>
  <c r="BH4261" i="6" s="1"/>
  <c r="BH4258" i="6"/>
  <c r="BH4257" i="6"/>
  <c r="BH4256" i="6"/>
  <c r="BH4255" i="6"/>
  <c r="BH4252" i="6"/>
  <c r="BH4253" i="6" s="1"/>
  <c r="BH4254" i="6" s="1"/>
  <c r="BH4251" i="6"/>
  <c r="BH4250" i="6"/>
  <c r="BH4249" i="6"/>
  <c r="BH4245" i="6"/>
  <c r="BH4246" i="6" s="1"/>
  <c r="BH4247" i="6" s="1"/>
  <c r="BH4248" i="6" s="1"/>
  <c r="BH4244" i="6"/>
  <c r="BH4243" i="6"/>
  <c r="BH4242" i="6"/>
  <c r="BH4241" i="6"/>
  <c r="BH4238" i="6"/>
  <c r="BH4239" i="6" s="1"/>
  <c r="BH4240" i="6" s="1"/>
  <c r="BH4237" i="6"/>
  <c r="BH4236" i="6"/>
  <c r="BH4235" i="6"/>
  <c r="BH4234" i="6"/>
  <c r="BH4231" i="6"/>
  <c r="BH4232" i="6" s="1"/>
  <c r="BH4233" i="6" s="1"/>
  <c r="BH4230" i="6"/>
  <c r="BH4229" i="6"/>
  <c r="BH4228" i="6"/>
  <c r="BH4227" i="6"/>
  <c r="BH4224" i="6"/>
  <c r="BH4225" i="6" s="1"/>
  <c r="BH4226" i="6" s="1"/>
  <c r="BH4223" i="6"/>
  <c r="BH4222" i="6"/>
  <c r="BH4221" i="6"/>
  <c r="BH4220" i="6"/>
  <c r="BH4217" i="6"/>
  <c r="BH4218" i="6" s="1"/>
  <c r="BH4219" i="6" s="1"/>
  <c r="BH4216" i="6"/>
  <c r="BH4215" i="6"/>
  <c r="BH4214" i="6"/>
  <c r="BH4213" i="6"/>
  <c r="BH4210" i="6"/>
  <c r="BH4211" i="6" s="1"/>
  <c r="BH4212" i="6" s="1"/>
  <c r="BH4209" i="6"/>
  <c r="BH4208" i="6"/>
  <c r="BH4207" i="6"/>
  <c r="BH4206" i="6"/>
  <c r="BH4203" i="6"/>
  <c r="BH4204" i="6" s="1"/>
  <c r="BH4205" i="6" s="1"/>
  <c r="BH4202" i="6"/>
  <c r="BH4201" i="6"/>
  <c r="BH4200" i="6"/>
  <c r="BH4199" i="6"/>
  <c r="BH4196" i="6"/>
  <c r="BH4197" i="6" s="1"/>
  <c r="BH4198" i="6" s="1"/>
  <c r="BH4195" i="6"/>
  <c r="BH4194" i="6"/>
  <c r="BH4193" i="6"/>
  <c r="BH4192" i="6"/>
  <c r="BH4189" i="6"/>
  <c r="BH4190" i="6" s="1"/>
  <c r="BH4191" i="6" s="1"/>
  <c r="BH4188" i="6"/>
  <c r="BH4187" i="6"/>
  <c r="BH4186" i="6"/>
  <c r="BH4185" i="6"/>
  <c r="BH4182" i="6"/>
  <c r="BH4183" i="6" s="1"/>
  <c r="BH4184" i="6" s="1"/>
  <c r="BH4181" i="6"/>
  <c r="BH4180" i="6"/>
  <c r="BH4179" i="6"/>
  <c r="BH4178" i="6"/>
  <c r="BH4175" i="6"/>
  <c r="BH4176" i="6" s="1"/>
  <c r="BH4177" i="6" s="1"/>
  <c r="BH4174" i="6"/>
  <c r="BH4173" i="6"/>
  <c r="BH4172" i="6"/>
  <c r="BH4171" i="6"/>
  <c r="BH4168" i="6"/>
  <c r="BH4169" i="6" s="1"/>
  <c r="BH4170" i="6" s="1"/>
  <c r="BH4167" i="6"/>
  <c r="BH4166" i="6"/>
  <c r="BH4165" i="6"/>
  <c r="BH4164" i="6"/>
  <c r="BH4161" i="6"/>
  <c r="BH4162" i="6" s="1"/>
  <c r="BH4163" i="6" s="1"/>
  <c r="BH4160" i="6"/>
  <c r="BH4158" i="6"/>
  <c r="BH4159" i="6" s="1"/>
  <c r="BH4157" i="6"/>
  <c r="BH4154" i="6"/>
  <c r="BH4155" i="6" s="1"/>
  <c r="BH4156" i="6" s="1"/>
  <c r="BH4153" i="6"/>
  <c r="BH4152" i="6"/>
  <c r="BH4151" i="6"/>
  <c r="BH4150" i="6"/>
  <c r="BH4147" i="6"/>
  <c r="BH4148" i="6" s="1"/>
  <c r="BH4149" i="6" s="1"/>
  <c r="BH4146" i="6"/>
  <c r="BH4144" i="6"/>
  <c r="BH4145" i="6" s="1"/>
  <c r="BH4143" i="6"/>
  <c r="BH4140" i="6"/>
  <c r="BH4141" i="6" s="1"/>
  <c r="BH4142" i="6" s="1"/>
  <c r="BH4139" i="6"/>
  <c r="BH4138" i="6"/>
  <c r="BH4137" i="6"/>
  <c r="BH4136" i="6"/>
  <c r="BH4133" i="6"/>
  <c r="BH4134" i="6" s="1"/>
  <c r="BH4135" i="6" s="1"/>
  <c r="BH4132" i="6"/>
  <c r="BH4131" i="6"/>
  <c r="BH4130" i="6"/>
  <c r="BH4129" i="6"/>
  <c r="BH4126" i="6"/>
  <c r="BH4127" i="6" s="1"/>
  <c r="BH4128" i="6" s="1"/>
  <c r="BH4125" i="6"/>
  <c r="BH4124" i="6"/>
  <c r="BH4123" i="6"/>
  <c r="BH4122" i="6"/>
  <c r="BH4119" i="6"/>
  <c r="BH4120" i="6" s="1"/>
  <c r="BH4121" i="6" s="1"/>
  <c r="BH4118" i="6"/>
  <c r="BH4117" i="6"/>
  <c r="BH4116" i="6"/>
  <c r="BH4115" i="6"/>
  <c r="BH4112" i="6"/>
  <c r="BH4113" i="6" s="1"/>
  <c r="BH4114" i="6" s="1"/>
  <c r="BH4111" i="6"/>
  <c r="BH4110" i="6"/>
  <c r="BH4109" i="6"/>
  <c r="BH4108" i="6"/>
  <c r="BH4105" i="6"/>
  <c r="BH4106" i="6" s="1"/>
  <c r="BH4107" i="6" s="1"/>
  <c r="BH4104" i="6"/>
  <c r="BH4103" i="6"/>
  <c r="BH4102" i="6"/>
  <c r="BH4101" i="6"/>
  <c r="BH4098" i="6"/>
  <c r="BH4099" i="6" s="1"/>
  <c r="BH4100" i="6" s="1"/>
  <c r="BH4097" i="6"/>
  <c r="BH4096" i="6"/>
  <c r="BH4095" i="6"/>
  <c r="BH4094" i="6"/>
  <c r="BH4091" i="6"/>
  <c r="BH4092" i="6" s="1"/>
  <c r="BH4093" i="6" s="1"/>
  <c r="BH4090" i="6"/>
  <c r="BH4089" i="6"/>
  <c r="BH4088" i="6"/>
  <c r="BH4087" i="6"/>
  <c r="BH4084" i="6"/>
  <c r="BH4085" i="6" s="1"/>
  <c r="BH4086" i="6" s="1"/>
  <c r="BH4083" i="6"/>
  <c r="BH4082" i="6"/>
  <c r="BH4081" i="6"/>
  <c r="BH4077" i="6"/>
  <c r="BH4078" i="6" s="1"/>
  <c r="BH4079" i="6" s="1"/>
  <c r="BH4080" i="6" s="1"/>
  <c r="BH4076" i="6"/>
  <c r="BH4075" i="6"/>
  <c r="BH4074" i="6"/>
  <c r="BH4073" i="6"/>
  <c r="BH4070" i="6"/>
  <c r="BH4071" i="6" s="1"/>
  <c r="BH4072" i="6" s="1"/>
  <c r="BH4069" i="6"/>
  <c r="BH4068" i="6"/>
  <c r="BH4067" i="6"/>
  <c r="BH4066" i="6"/>
  <c r="BH4061" i="6"/>
  <c r="BH4062" i="6" s="1"/>
  <c r="BH4063" i="6" s="1"/>
  <c r="BH4064" i="6" s="1"/>
  <c r="BH4065" i="6" s="1"/>
  <c r="BH4060" i="6"/>
  <c r="BH4059" i="6"/>
  <c r="BH4056" i="6"/>
  <c r="BH4057" i="6" s="1"/>
  <c r="BH4058" i="6" s="1"/>
  <c r="BH4055" i="6"/>
  <c r="BH4054" i="6"/>
  <c r="BH4053" i="6"/>
  <c r="BH4052" i="6"/>
  <c r="BH4049" i="6"/>
  <c r="BH4050" i="6" s="1"/>
  <c r="BH4051" i="6" s="1"/>
  <c r="BH4048" i="6"/>
  <c r="BH4047" i="6"/>
  <c r="BH4046" i="6"/>
  <c r="BH4045" i="6"/>
  <c r="BH4042" i="6"/>
  <c r="BH4043" i="6" s="1"/>
  <c r="BH4044" i="6" s="1"/>
  <c r="BH4041" i="6"/>
  <c r="BH4040" i="6"/>
  <c r="BH4039" i="6"/>
  <c r="BH4038" i="6"/>
  <c r="BH4035" i="6"/>
  <c r="BH4036" i="6" s="1"/>
  <c r="BH4037" i="6" s="1"/>
  <c r="BH4034" i="6"/>
  <c r="BH4033" i="6"/>
  <c r="BH4032" i="6"/>
  <c r="BH4031" i="6"/>
  <c r="BH4028" i="6"/>
  <c r="BH4029" i="6" s="1"/>
  <c r="BH4030" i="6" s="1"/>
  <c r="BH4027" i="6"/>
  <c r="BH4026" i="6"/>
  <c r="BH4025" i="6"/>
  <c r="BH4024" i="6"/>
  <c r="BH4019" i="6"/>
  <c r="BH4020" i="6" s="1"/>
  <c r="BH4021" i="6" s="1"/>
  <c r="BH4022" i="6" s="1"/>
  <c r="BH4023" i="6" s="1"/>
  <c r="BH4018" i="6"/>
  <c r="BH4017" i="6"/>
  <c r="BH4013" i="6"/>
  <c r="BH4014" i="6" s="1"/>
  <c r="BH4015" i="6" s="1"/>
  <c r="BH4016" i="6" s="1"/>
  <c r="BH4012" i="6"/>
  <c r="BH4011" i="6"/>
  <c r="BH4010" i="6"/>
  <c r="BH4007" i="6"/>
  <c r="BH4008" i="6" s="1"/>
  <c r="BH4009" i="6" s="1"/>
  <c r="BH4006" i="6"/>
  <c r="BH4005" i="6"/>
  <c r="BH4004" i="6"/>
  <c r="BH4003" i="6"/>
  <c r="BH4000" i="6"/>
  <c r="BH4001" i="6" s="1"/>
  <c r="BH4002" i="6" s="1"/>
  <c r="BH3999" i="6"/>
  <c r="BH3998" i="6"/>
  <c r="BH3997" i="6"/>
  <c r="BH3996" i="6"/>
  <c r="BH3993" i="6"/>
  <c r="BH3994" i="6" s="1"/>
  <c r="BH3995" i="6" s="1"/>
  <c r="BH3992" i="6"/>
  <c r="BH3991" i="6"/>
  <c r="BH3990" i="6"/>
  <c r="BH3989" i="6"/>
  <c r="BH3986" i="6"/>
  <c r="BH3987" i="6" s="1"/>
  <c r="BH3988" i="6" s="1"/>
  <c r="BH3985" i="6"/>
  <c r="BH3984" i="6"/>
  <c r="BH3983" i="6"/>
  <c r="BH3982" i="6"/>
  <c r="BH3979" i="6"/>
  <c r="BH3980" i="6" s="1"/>
  <c r="BH3981" i="6" s="1"/>
  <c r="BH3978" i="6"/>
  <c r="BH3977" i="6"/>
  <c r="BH3976" i="6"/>
  <c r="BH3975" i="6"/>
  <c r="BH3972" i="6"/>
  <c r="BH3973" i="6" s="1"/>
  <c r="BH3974" i="6" s="1"/>
  <c r="BH3971" i="6"/>
  <c r="BH3970" i="6"/>
  <c r="BH3969" i="6"/>
  <c r="BH3968" i="6"/>
  <c r="BH3965" i="6"/>
  <c r="BH3966" i="6" s="1"/>
  <c r="BH3967" i="6" s="1"/>
  <c r="BH3964" i="6"/>
  <c r="BH3963" i="6"/>
  <c r="BH3962" i="6"/>
  <c r="BH3961" i="6"/>
  <c r="BH3958" i="6"/>
  <c r="BH3959" i="6" s="1"/>
  <c r="BH3960" i="6" s="1"/>
  <c r="BH3957" i="6"/>
  <c r="BH3956" i="6"/>
  <c r="BH3955" i="6"/>
  <c r="BH3954" i="6"/>
  <c r="BH3951" i="6"/>
  <c r="BH3952" i="6" s="1"/>
  <c r="BH3953" i="6" s="1"/>
  <c r="BH3950" i="6"/>
  <c r="BH3949" i="6"/>
  <c r="BH3948" i="6"/>
  <c r="BH3947" i="6"/>
  <c r="BH3944" i="6"/>
  <c r="BH3945" i="6" s="1"/>
  <c r="BH3946" i="6" s="1"/>
  <c r="BH3943" i="6"/>
  <c r="BH3942" i="6"/>
  <c r="BH3941" i="6"/>
  <c r="BH3940" i="6"/>
  <c r="BH3936" i="6"/>
  <c r="BH3937" i="6" s="1"/>
  <c r="BH3938" i="6" s="1"/>
  <c r="BH3939" i="6" s="1"/>
  <c r="BH3935" i="6"/>
  <c r="BH3934" i="6"/>
  <c r="BH3933" i="6"/>
  <c r="BH3927" i="6"/>
  <c r="BH3928" i="6" s="1"/>
  <c r="BH3929" i="6" s="1"/>
  <c r="BH3930" i="6" s="1"/>
  <c r="BH3931" i="6" s="1"/>
  <c r="BH3932" i="6" s="1"/>
  <c r="BH3926" i="6"/>
  <c r="BH3923" i="6"/>
  <c r="BH3924" i="6" s="1"/>
  <c r="BH3925" i="6" s="1"/>
  <c r="BH3922" i="6"/>
  <c r="BH3921" i="6"/>
  <c r="BH3920" i="6"/>
  <c r="BH3919" i="6"/>
  <c r="BH3916" i="6"/>
  <c r="BH3917" i="6" s="1"/>
  <c r="BH3918" i="6" s="1"/>
  <c r="BH3915" i="6"/>
  <c r="BH3914" i="6"/>
  <c r="BH3913" i="6"/>
  <c r="BH3912" i="6"/>
  <c r="BH3909" i="6"/>
  <c r="BH3910" i="6" s="1"/>
  <c r="BH3911" i="6" s="1"/>
  <c r="BH3908" i="6"/>
  <c r="BH3907" i="6"/>
  <c r="BH3906" i="6"/>
  <c r="BH3905" i="6"/>
  <c r="BH3902" i="6"/>
  <c r="BH3903" i="6" s="1"/>
  <c r="BH3904" i="6" s="1"/>
  <c r="BH3901" i="6"/>
  <c r="BH3900" i="6"/>
  <c r="BH3899" i="6"/>
  <c r="BH3898" i="6"/>
  <c r="BH3895" i="6"/>
  <c r="BH3896" i="6" s="1"/>
  <c r="BH3897" i="6" s="1"/>
  <c r="BH3894" i="6"/>
  <c r="BH3893" i="6"/>
  <c r="BH3892" i="6"/>
  <c r="BH3891" i="6"/>
  <c r="BH3888" i="6"/>
  <c r="BH3889" i="6" s="1"/>
  <c r="BH3890" i="6" s="1"/>
  <c r="BH3887" i="6"/>
  <c r="BH3886" i="6"/>
  <c r="BH3885" i="6"/>
  <c r="BH3881" i="6"/>
  <c r="BH3882" i="6" s="1"/>
  <c r="BH3883" i="6" s="1"/>
  <c r="BH3884" i="6" s="1"/>
  <c r="BH3880" i="6"/>
  <c r="BH3879" i="6"/>
  <c r="BH3878" i="6"/>
  <c r="BH3877" i="6"/>
  <c r="BH3874" i="6"/>
  <c r="BH3875" i="6" s="1"/>
  <c r="BH3876" i="6" s="1"/>
  <c r="BH3873" i="6"/>
  <c r="BH3872" i="6"/>
  <c r="BH3871" i="6"/>
  <c r="BH3870" i="6"/>
  <c r="BH3867" i="6"/>
  <c r="BH3868" i="6" s="1"/>
  <c r="BH3869" i="6" s="1"/>
  <c r="BH3866" i="6"/>
  <c r="BH3865" i="6"/>
  <c r="BH3864" i="6"/>
  <c r="BH3863" i="6"/>
  <c r="BH3860" i="6"/>
  <c r="BH3861" i="6" s="1"/>
  <c r="BH3862" i="6" s="1"/>
  <c r="BH3859" i="6"/>
  <c r="BH3858" i="6"/>
  <c r="BH3857" i="6"/>
  <c r="BH3856" i="6"/>
  <c r="BH3853" i="6"/>
  <c r="BH3854" i="6" s="1"/>
  <c r="BH3855" i="6" s="1"/>
  <c r="BH3852" i="6"/>
  <c r="BH3851" i="6"/>
  <c r="BH3850" i="6"/>
  <c r="BH3849" i="6"/>
  <c r="BH3846" i="6"/>
  <c r="BH3847" i="6" s="1"/>
  <c r="BH3848" i="6" s="1"/>
  <c r="BH3845" i="6"/>
  <c r="BH3844" i="6"/>
  <c r="BH3843" i="6"/>
  <c r="BH3842" i="6"/>
  <c r="BH3839" i="6"/>
  <c r="BH3840" i="6" s="1"/>
  <c r="BH3841" i="6" s="1"/>
  <c r="BH3838" i="6"/>
  <c r="BH3837" i="6"/>
  <c r="BH3836" i="6"/>
  <c r="BH3835" i="6"/>
  <c r="BH3832" i="6"/>
  <c r="BH3833" i="6" s="1"/>
  <c r="BH3834" i="6" s="1"/>
  <c r="BH3831" i="6"/>
  <c r="BH3830" i="6"/>
  <c r="BH3829" i="6"/>
  <c r="BH3828" i="6"/>
  <c r="BH3822" i="6"/>
  <c r="BH3823" i="6" s="1"/>
  <c r="BH3824" i="6" s="1"/>
  <c r="BH3825" i="6" s="1"/>
  <c r="BH3826" i="6" s="1"/>
  <c r="BH3827" i="6" s="1"/>
  <c r="BH3821" i="6"/>
  <c r="BH3818" i="6"/>
  <c r="BH3819" i="6" s="1"/>
  <c r="BH3820" i="6" s="1"/>
  <c r="BH3817" i="6"/>
  <c r="BH3816" i="6"/>
  <c r="BH3815" i="6"/>
  <c r="BH3814" i="6"/>
  <c r="BH3809" i="6"/>
  <c r="BH3810" i="6" s="1"/>
  <c r="BH3811" i="6" s="1"/>
  <c r="BH3812" i="6" s="1"/>
  <c r="BH3813" i="6" s="1"/>
  <c r="BH3808" i="6"/>
  <c r="BH3807" i="6"/>
  <c r="BH3804" i="6"/>
  <c r="BH3805" i="6" s="1"/>
  <c r="BH3806" i="6" s="1"/>
  <c r="BH3803" i="6"/>
  <c r="BH3802" i="6"/>
  <c r="BH3801" i="6"/>
  <c r="BH3800" i="6"/>
  <c r="BH3797" i="6"/>
  <c r="BH3798" i="6" s="1"/>
  <c r="BH3799" i="6" s="1"/>
  <c r="BH3796" i="6"/>
  <c r="BH3795" i="6"/>
  <c r="BH3794" i="6"/>
  <c r="BH3793" i="6"/>
  <c r="BH3790" i="6"/>
  <c r="BH3791" i="6" s="1"/>
  <c r="BH3792" i="6" s="1"/>
  <c r="BH3789" i="6"/>
  <c r="BH3788" i="6"/>
  <c r="BH3787" i="6"/>
  <c r="BH3786" i="6"/>
  <c r="BH3783" i="6"/>
  <c r="BH3784" i="6" s="1"/>
  <c r="BH3785" i="6" s="1"/>
  <c r="BH3782" i="6"/>
  <c r="BH3781" i="6"/>
  <c r="BH3779" i="6"/>
  <c r="BH3780" i="6" s="1"/>
  <c r="BH3774" i="6"/>
  <c r="BH3775" i="6" s="1"/>
  <c r="BH3776" i="6" s="1"/>
  <c r="BH3777" i="6" s="1"/>
  <c r="BH3778" i="6" s="1"/>
  <c r="BH3773" i="6"/>
  <c r="BH3772" i="6"/>
  <c r="BH3769" i="6"/>
  <c r="BH3770" i="6" s="1"/>
  <c r="BH3771" i="6" s="1"/>
  <c r="BH3768" i="6"/>
  <c r="BH3767" i="6"/>
  <c r="BH3766" i="6"/>
  <c r="BH3765" i="6"/>
  <c r="BH3762" i="6"/>
  <c r="BH3763" i="6" s="1"/>
  <c r="BH3764" i="6" s="1"/>
  <c r="BH3761" i="6"/>
  <c r="BH3759" i="6"/>
  <c r="BH3760" i="6" s="1"/>
  <c r="BH3758" i="6"/>
  <c r="BH3755" i="6"/>
  <c r="BH3756" i="6" s="1"/>
  <c r="BH3757" i="6" s="1"/>
  <c r="BH3754" i="6"/>
  <c r="BH3753" i="6"/>
  <c r="BH3752" i="6"/>
  <c r="BH3751" i="6"/>
  <c r="BH3748" i="6"/>
  <c r="BH3749" i="6" s="1"/>
  <c r="BH3750" i="6" s="1"/>
  <c r="BH3747" i="6"/>
  <c r="BH3746" i="6"/>
  <c r="BH3745" i="6"/>
  <c r="BH3744" i="6"/>
  <c r="BH3741" i="6"/>
  <c r="BH3742" i="6" s="1"/>
  <c r="BH3743" i="6" s="1"/>
  <c r="BH3740" i="6"/>
  <c r="BH3739" i="6"/>
  <c r="BH3738" i="6"/>
  <c r="BH3737" i="6"/>
  <c r="BH3734" i="6"/>
  <c r="BH3735" i="6" s="1"/>
  <c r="BH3736" i="6" s="1"/>
  <c r="BH3733" i="6"/>
  <c r="BH3732" i="6"/>
  <c r="BH3731" i="6"/>
  <c r="BH3730" i="6"/>
  <c r="BH3727" i="6"/>
  <c r="BH3728" i="6" s="1"/>
  <c r="BH3729" i="6" s="1"/>
  <c r="BH3726" i="6"/>
  <c r="BH3725" i="6"/>
  <c r="BH3724" i="6"/>
  <c r="BH3723" i="6"/>
  <c r="BH3720" i="6"/>
  <c r="BH3721" i="6" s="1"/>
  <c r="BH3722" i="6" s="1"/>
  <c r="BH3719" i="6"/>
  <c r="BH3718" i="6"/>
  <c r="BH3717" i="6"/>
  <c r="BH3716" i="6"/>
  <c r="BH3713" i="6"/>
  <c r="BH3714" i="6" s="1"/>
  <c r="BH3715" i="6" s="1"/>
  <c r="BH3712" i="6"/>
  <c r="BH3711" i="6"/>
  <c r="BH3710" i="6"/>
  <c r="BH3709" i="6"/>
  <c r="BH3706" i="6"/>
  <c r="BH3707" i="6" s="1"/>
  <c r="BH3708" i="6" s="1"/>
  <c r="BH3705" i="6"/>
  <c r="BH3704" i="6"/>
  <c r="BH3703" i="6"/>
  <c r="BH3702" i="6"/>
  <c r="BH3699" i="6"/>
  <c r="BH3700" i="6" s="1"/>
  <c r="BH3701" i="6" s="1"/>
  <c r="BH3698" i="6"/>
  <c r="BH3697" i="6"/>
  <c r="BH3696" i="6"/>
  <c r="BH3695" i="6"/>
  <c r="BH3692" i="6"/>
  <c r="BH3693" i="6" s="1"/>
  <c r="BH3694" i="6" s="1"/>
  <c r="BH3691" i="6"/>
  <c r="BH3690" i="6"/>
  <c r="BH3689" i="6"/>
  <c r="BH3688" i="6"/>
  <c r="BH3685" i="6"/>
  <c r="BH3686" i="6" s="1"/>
  <c r="BH3687" i="6" s="1"/>
  <c r="BH3684" i="6"/>
  <c r="BH3683" i="6"/>
  <c r="BH3682" i="6"/>
  <c r="BH3677" i="6"/>
  <c r="BH3678" i="6" s="1"/>
  <c r="BH3679" i="6" s="1"/>
  <c r="BH3680" i="6" s="1"/>
  <c r="BH3681" i="6" s="1"/>
  <c r="BH3676" i="6"/>
  <c r="BH3675" i="6"/>
  <c r="BH3674" i="6"/>
  <c r="BH3671" i="6"/>
  <c r="BH3672" i="6" s="1"/>
  <c r="BH3673" i="6" s="1"/>
  <c r="BH3670" i="6"/>
  <c r="BH3669" i="6"/>
  <c r="BH3668" i="6"/>
  <c r="BH3667" i="6"/>
  <c r="BH3664" i="6"/>
  <c r="BH3665" i="6" s="1"/>
  <c r="BH3666" i="6" s="1"/>
  <c r="BH3663" i="6"/>
  <c r="BH3662" i="6"/>
  <c r="BH3661" i="6"/>
  <c r="BH3660" i="6"/>
  <c r="BH3657" i="6"/>
  <c r="BH3658" i="6" s="1"/>
  <c r="BH3659" i="6" s="1"/>
  <c r="BH3656" i="6"/>
  <c r="BH3653" i="6"/>
  <c r="BH3654" i="6" s="1"/>
  <c r="BH3655" i="6" s="1"/>
  <c r="BH3650" i="6"/>
  <c r="BH3651" i="6" s="1"/>
  <c r="BH3652" i="6" s="1"/>
  <c r="BH3649" i="6"/>
  <c r="BH3647" i="6"/>
  <c r="BH3648" i="6" s="1"/>
  <c r="BH3646" i="6"/>
  <c r="BH3643" i="6"/>
  <c r="BH3644" i="6" s="1"/>
  <c r="BH3645" i="6" s="1"/>
  <c r="BH3642" i="6"/>
  <c r="BH3641" i="6"/>
  <c r="BH3640" i="6"/>
  <c r="BH3639" i="6"/>
  <c r="BH3636" i="6"/>
  <c r="BH3637" i="6" s="1"/>
  <c r="BH3638" i="6" s="1"/>
  <c r="BH3635" i="6"/>
  <c r="BH3634" i="6"/>
  <c r="BH3633" i="6"/>
  <c r="BH3632" i="6"/>
  <c r="BH3629" i="6"/>
  <c r="BH3630" i="6" s="1"/>
  <c r="BH3631" i="6" s="1"/>
  <c r="BH3628" i="6"/>
  <c r="BH3627" i="6"/>
  <c r="BH3626" i="6"/>
  <c r="BH3625" i="6"/>
  <c r="BH3622" i="6"/>
  <c r="BH3623" i="6" s="1"/>
  <c r="BH3624" i="6" s="1"/>
  <c r="BH3621" i="6"/>
  <c r="BH3620" i="6"/>
  <c r="BH3619" i="6"/>
  <c r="BH3618" i="6"/>
  <c r="BH3615" i="6"/>
  <c r="BH3616" i="6" s="1"/>
  <c r="BH3617" i="6" s="1"/>
  <c r="BH3614" i="6"/>
  <c r="BH3613" i="6"/>
  <c r="BH3612" i="6"/>
  <c r="BH3611" i="6"/>
  <c r="BH3608" i="6"/>
  <c r="BH3609" i="6" s="1"/>
  <c r="BH3610" i="6" s="1"/>
  <c r="BH3607" i="6"/>
  <c r="BH3606" i="6"/>
  <c r="BH3605" i="6"/>
  <c r="BH3604" i="6"/>
  <c r="BH3601" i="6"/>
  <c r="BH3602" i="6" s="1"/>
  <c r="BH3603" i="6" s="1"/>
  <c r="BH3600" i="6"/>
  <c r="BH3599" i="6"/>
  <c r="BH3598" i="6"/>
  <c r="BH3597" i="6"/>
  <c r="BH3594" i="6"/>
  <c r="BH3595" i="6" s="1"/>
  <c r="BH3596" i="6" s="1"/>
  <c r="BH3593" i="6"/>
  <c r="BH3592" i="6"/>
  <c r="BH3591" i="6"/>
  <c r="BH3590" i="6"/>
  <c r="BH3587" i="6"/>
  <c r="BH3588" i="6" s="1"/>
  <c r="BH3589" i="6" s="1"/>
  <c r="BH3586" i="6"/>
  <c r="BH3585" i="6"/>
  <c r="BH3584" i="6"/>
  <c r="BH3583" i="6"/>
  <c r="BH3580" i="6"/>
  <c r="BH3581" i="6" s="1"/>
  <c r="BH3582" i="6" s="1"/>
  <c r="BH3579" i="6"/>
  <c r="BH3578" i="6"/>
  <c r="BH3577" i="6"/>
  <c r="BH3576" i="6"/>
  <c r="BH3573" i="6"/>
  <c r="BH3574" i="6" s="1"/>
  <c r="BH3575" i="6" s="1"/>
  <c r="BH3572" i="6"/>
  <c r="BH3570" i="6"/>
  <c r="BH3571" i="6" s="1"/>
  <c r="BH3569" i="6"/>
  <c r="BH3566" i="6"/>
  <c r="BH3567" i="6" s="1"/>
  <c r="BH3568" i="6" s="1"/>
  <c r="BH3564" i="6"/>
  <c r="BH3565" i="6" s="1"/>
  <c r="BH3563" i="6"/>
  <c r="BH3562" i="6"/>
  <c r="BH3559" i="6"/>
  <c r="BH3560" i="6" s="1"/>
  <c r="BH3561" i="6" s="1"/>
  <c r="BH3558" i="6"/>
  <c r="BH3557" i="6"/>
  <c r="BH3556" i="6"/>
  <c r="BH3555" i="6"/>
  <c r="BH3552" i="6"/>
  <c r="BH3553" i="6" s="1"/>
  <c r="BH3554" i="6" s="1"/>
  <c r="BH3551" i="6"/>
  <c r="BH3550" i="6"/>
  <c r="BH3549" i="6"/>
  <c r="BH3548" i="6"/>
  <c r="BH3543" i="6"/>
  <c r="BH3544" i="6" s="1"/>
  <c r="BH3545" i="6" s="1"/>
  <c r="BH3546" i="6" s="1"/>
  <c r="BH3547" i="6" s="1"/>
  <c r="BH3542" i="6"/>
  <c r="BH3541" i="6"/>
  <c r="BH3538" i="6"/>
  <c r="BH3539" i="6" s="1"/>
  <c r="BH3540" i="6" s="1"/>
  <c r="BH3537" i="6"/>
  <c r="BH3536" i="6"/>
  <c r="BH3535" i="6"/>
  <c r="BH3534" i="6"/>
  <c r="BH3531" i="6"/>
  <c r="BH3532" i="6" s="1"/>
  <c r="BH3533" i="6" s="1"/>
  <c r="BH3530" i="6"/>
  <c r="BH3529" i="6"/>
  <c r="BH3528" i="6"/>
  <c r="BH3527" i="6"/>
  <c r="BH3524" i="6"/>
  <c r="BH3525" i="6" s="1"/>
  <c r="BH3526" i="6" s="1"/>
  <c r="BH3523" i="6"/>
  <c r="BH3522" i="6"/>
  <c r="BH3521" i="6"/>
  <c r="BH3520" i="6"/>
  <c r="BH3517" i="6"/>
  <c r="BH3518" i="6" s="1"/>
  <c r="BH3519" i="6" s="1"/>
  <c r="BH3515" i="6"/>
  <c r="BH3516" i="6" s="1"/>
  <c r="BH3514" i="6"/>
  <c r="BH3513" i="6"/>
  <c r="BH3510" i="6"/>
  <c r="BH3511" i="6" s="1"/>
  <c r="BH3512" i="6" s="1"/>
  <c r="BH3509" i="6"/>
  <c r="BH3508" i="6"/>
  <c r="BH3507" i="6"/>
  <c r="BH3506" i="6"/>
  <c r="BH3503" i="6"/>
  <c r="BH3504" i="6" s="1"/>
  <c r="BH3505" i="6" s="1"/>
  <c r="BH3502" i="6"/>
  <c r="BH3501" i="6"/>
  <c r="BH3500" i="6"/>
  <c r="BH3499" i="6"/>
  <c r="BH3496" i="6"/>
  <c r="BH3497" i="6" s="1"/>
  <c r="BH3498" i="6" s="1"/>
  <c r="BH3495" i="6"/>
  <c r="BH3494" i="6"/>
  <c r="BH3493" i="6"/>
  <c r="BH3492" i="6"/>
  <c r="BH3489" i="6"/>
  <c r="BH3490" i="6" s="1"/>
  <c r="BH3491" i="6" s="1"/>
  <c r="BH3488" i="6"/>
  <c r="BH3487" i="6"/>
  <c r="BH3486" i="6"/>
  <c r="BH3485" i="6"/>
  <c r="BH3482" i="6"/>
  <c r="BH3483" i="6" s="1"/>
  <c r="BH3484" i="6" s="1"/>
  <c r="BH3481" i="6"/>
  <c r="BH3480" i="6"/>
  <c r="BH3479" i="6"/>
  <c r="BH3478" i="6"/>
  <c r="BH3475" i="6"/>
  <c r="BH3476" i="6" s="1"/>
  <c r="BH3477" i="6" s="1"/>
  <c r="BH3474" i="6"/>
  <c r="BH3473" i="6"/>
  <c r="BH3472" i="6"/>
  <c r="BH3471" i="6"/>
  <c r="BH3468" i="6"/>
  <c r="BH3469" i="6" s="1"/>
  <c r="BH3470" i="6" s="1"/>
  <c r="BH3467" i="6"/>
  <c r="BH3466" i="6"/>
  <c r="BH3465" i="6"/>
  <c r="BH3464" i="6"/>
  <c r="BH3461" i="6"/>
  <c r="BH3462" i="6" s="1"/>
  <c r="BH3463" i="6" s="1"/>
  <c r="BH3460" i="6"/>
  <c r="BH3459" i="6"/>
  <c r="BH3458" i="6"/>
  <c r="BH3457" i="6"/>
  <c r="BH3454" i="6"/>
  <c r="BH3455" i="6" s="1"/>
  <c r="BH3456" i="6" s="1"/>
  <c r="BH3453" i="6"/>
  <c r="BH3452" i="6"/>
  <c r="BH3451" i="6"/>
  <c r="BH3450" i="6"/>
  <c r="BH3447" i="6"/>
  <c r="BH3448" i="6" s="1"/>
  <c r="BH3449" i="6" s="1"/>
  <c r="BH3445" i="6"/>
  <c r="BH3446" i="6" s="1"/>
  <c r="BH3444" i="6"/>
  <c r="BH3443" i="6"/>
  <c r="BH3440" i="6"/>
  <c r="BH3441" i="6" s="1"/>
  <c r="BH3442" i="6" s="1"/>
  <c r="BH3439" i="6"/>
  <c r="BH3438" i="6"/>
  <c r="BH3437" i="6"/>
  <c r="BH3436" i="6"/>
  <c r="BH3433" i="6"/>
  <c r="BH3434" i="6" s="1"/>
  <c r="BH3435" i="6" s="1"/>
  <c r="BH3432" i="6"/>
  <c r="BH3431" i="6"/>
  <c r="BH3430" i="6"/>
  <c r="BH3429" i="6"/>
  <c r="BH3426" i="6"/>
  <c r="BH3427" i="6" s="1"/>
  <c r="BH3428" i="6" s="1"/>
  <c r="BH3425" i="6"/>
  <c r="BH3424" i="6"/>
  <c r="BH3423" i="6"/>
  <c r="BH3422" i="6"/>
  <c r="BH3419" i="6"/>
  <c r="BH3420" i="6" s="1"/>
  <c r="BH3421" i="6" s="1"/>
  <c r="BH3418" i="6"/>
  <c r="BH3417" i="6"/>
  <c r="BH3416" i="6"/>
  <c r="BH3412" i="6"/>
  <c r="BH3413" i="6" s="1"/>
  <c r="BH3414" i="6" s="1"/>
  <c r="BH3415" i="6" s="1"/>
  <c r="BH3411" i="6"/>
  <c r="BH3409" i="6"/>
  <c r="BH3410" i="6" s="1"/>
  <c r="BH3408" i="6"/>
  <c r="BH3405" i="6"/>
  <c r="BH3406" i="6" s="1"/>
  <c r="BH3407" i="6" s="1"/>
  <c r="BH3404" i="6"/>
  <c r="BH3403" i="6"/>
  <c r="BH3402" i="6"/>
  <c r="BH3401" i="6"/>
  <c r="BH3398" i="6"/>
  <c r="BH3399" i="6" s="1"/>
  <c r="BH3400" i="6" s="1"/>
  <c r="BH3397" i="6"/>
  <c r="BH3396" i="6"/>
  <c r="BH3395" i="6"/>
  <c r="BH3394" i="6"/>
  <c r="BH3391" i="6"/>
  <c r="BH3392" i="6" s="1"/>
  <c r="BH3393" i="6" s="1"/>
  <c r="BH3390" i="6"/>
  <c r="BH3389" i="6"/>
  <c r="BH3388" i="6"/>
  <c r="BH3387" i="6"/>
  <c r="BH3384" i="6"/>
  <c r="BH3385" i="6" s="1"/>
  <c r="BH3386" i="6" s="1"/>
  <c r="BH3383" i="6"/>
  <c r="BH3382" i="6"/>
  <c r="BH3381" i="6"/>
  <c r="BH3380" i="6"/>
  <c r="BH3377" i="6"/>
  <c r="BH3378" i="6" s="1"/>
  <c r="BH3379" i="6" s="1"/>
  <c r="BH3376" i="6"/>
  <c r="BH3375" i="6"/>
  <c r="BH3374" i="6"/>
  <c r="BH3373" i="6"/>
  <c r="BH3370" i="6"/>
  <c r="BH3371" i="6" s="1"/>
  <c r="BH3372" i="6" s="1"/>
  <c r="BH3369" i="6"/>
  <c r="BH3368" i="6"/>
  <c r="BH3367" i="6"/>
  <c r="BH3366" i="6"/>
  <c r="BH3363" i="6"/>
  <c r="BH3364" i="6" s="1"/>
  <c r="BH3365" i="6" s="1"/>
  <c r="BH3362" i="6"/>
  <c r="BH3361" i="6"/>
  <c r="BH3360" i="6"/>
  <c r="BH3359" i="6"/>
  <c r="BH3356" i="6"/>
  <c r="BH3357" i="6" s="1"/>
  <c r="BH3358" i="6" s="1"/>
  <c r="BH3355" i="6"/>
  <c r="BH3354" i="6"/>
  <c r="BH3353" i="6"/>
  <c r="BH3352" i="6"/>
  <c r="BH3348" i="6"/>
  <c r="BH3349" i="6" s="1"/>
  <c r="BH3350" i="6" s="1"/>
  <c r="BH3351" i="6" s="1"/>
  <c r="BH3347" i="6"/>
  <c r="BH3346" i="6"/>
  <c r="BH3345" i="6"/>
  <c r="BH3342" i="6"/>
  <c r="BH3343" i="6" s="1"/>
  <c r="BH3344" i="6" s="1"/>
  <c r="BH3341" i="6"/>
  <c r="BH3340" i="6"/>
  <c r="BH3339" i="6"/>
  <c r="BH3338" i="6"/>
  <c r="BH3335" i="6"/>
  <c r="BH3336" i="6" s="1"/>
  <c r="BH3337" i="6" s="1"/>
  <c r="BH3334" i="6"/>
  <c r="BH3333" i="6"/>
  <c r="BH3332" i="6"/>
  <c r="BH3331" i="6"/>
  <c r="BH3328" i="6"/>
  <c r="BH3329" i="6" s="1"/>
  <c r="BH3330" i="6" s="1"/>
  <c r="BH3327" i="6"/>
  <c r="BH3321" i="6"/>
  <c r="BH3322" i="6" s="1"/>
  <c r="BH3323" i="6" s="1"/>
  <c r="BH3324" i="6" s="1"/>
  <c r="BH3325" i="6" s="1"/>
  <c r="BH3326" i="6" s="1"/>
  <c r="BH3320" i="6"/>
  <c r="BH3319" i="6"/>
  <c r="BH3318" i="6"/>
  <c r="BH3317" i="6"/>
  <c r="BH3314" i="6"/>
  <c r="BH3315" i="6" s="1"/>
  <c r="BH3316" i="6" s="1"/>
  <c r="BH3313" i="6"/>
  <c r="BH3312" i="6"/>
  <c r="BH3311" i="6"/>
  <c r="BH3310" i="6"/>
  <c r="BH3307" i="6"/>
  <c r="BH3308" i="6" s="1"/>
  <c r="BH3309" i="6" s="1"/>
  <c r="BH3306" i="6"/>
  <c r="BH3305" i="6"/>
  <c r="BH3304" i="6"/>
  <c r="BH3303" i="6"/>
  <c r="BH3300" i="6"/>
  <c r="BH3301" i="6" s="1"/>
  <c r="BH3302" i="6" s="1"/>
  <c r="BH3299" i="6"/>
  <c r="BH3298" i="6"/>
  <c r="BH3297" i="6"/>
  <c r="BH3296" i="6"/>
  <c r="BH3293" i="6"/>
  <c r="BH3294" i="6" s="1"/>
  <c r="BH3295" i="6" s="1"/>
  <c r="BH3292" i="6"/>
  <c r="BH3291" i="6"/>
  <c r="BH3286" i="6"/>
  <c r="BH3287" i="6" s="1"/>
  <c r="BH3288" i="6" s="1"/>
  <c r="BH3289" i="6" s="1"/>
  <c r="BH3290" i="6" s="1"/>
  <c r="BH3285" i="6"/>
  <c r="BH3284" i="6"/>
  <c r="BH3282" i="6"/>
  <c r="BH3283" i="6" s="1"/>
  <c r="BH3279" i="6"/>
  <c r="BH3280" i="6" s="1"/>
  <c r="BH3281" i="6" s="1"/>
  <c r="BH3278" i="6"/>
  <c r="BH3277" i="6"/>
  <c r="BH3276" i="6"/>
  <c r="BH3275" i="6"/>
  <c r="BH3272" i="6"/>
  <c r="BH3273" i="6" s="1"/>
  <c r="BH3274" i="6" s="1"/>
  <c r="BH3271" i="6"/>
  <c r="BH3270" i="6"/>
  <c r="BH3269" i="6"/>
  <c r="BH3268" i="6"/>
  <c r="BH3265" i="6"/>
  <c r="BH3266" i="6" s="1"/>
  <c r="BH3267" i="6" s="1"/>
  <c r="BH3264" i="6"/>
  <c r="BH3263" i="6"/>
  <c r="BH3262" i="6"/>
  <c r="BH3261" i="6"/>
  <c r="BH3258" i="6"/>
  <c r="BH3259" i="6" s="1"/>
  <c r="BH3260" i="6" s="1"/>
  <c r="BH3257" i="6"/>
  <c r="BH3256" i="6"/>
  <c r="BH3255" i="6"/>
  <c r="BH3254" i="6"/>
  <c r="BH3251" i="6"/>
  <c r="BH3252" i="6" s="1"/>
  <c r="BH3253" i="6" s="1"/>
  <c r="BH3250" i="6"/>
  <c r="BH3249" i="6"/>
  <c r="BH3248" i="6"/>
  <c r="BH3247" i="6"/>
  <c r="BH3244" i="6"/>
  <c r="BH3245" i="6" s="1"/>
  <c r="BH3246" i="6" s="1"/>
  <c r="BH3243" i="6"/>
  <c r="BH3242" i="6"/>
  <c r="BH3241" i="6"/>
  <c r="BH3240" i="6"/>
  <c r="BH3237" i="6"/>
  <c r="BH3238" i="6" s="1"/>
  <c r="BH3239" i="6" s="1"/>
  <c r="BH3236" i="6"/>
  <c r="BH3235" i="6"/>
  <c r="BH3234" i="6"/>
  <c r="BH3233" i="6"/>
  <c r="BH3230" i="6"/>
  <c r="BH3231" i="6" s="1"/>
  <c r="BH3232" i="6" s="1"/>
  <c r="BH3229" i="6"/>
  <c r="BH3228" i="6"/>
  <c r="BH3227" i="6"/>
  <c r="BH3226" i="6"/>
  <c r="BH3223" i="6"/>
  <c r="BH3224" i="6" s="1"/>
  <c r="BH3225" i="6" s="1"/>
  <c r="BH3222" i="6"/>
  <c r="BH3221" i="6"/>
  <c r="BH3220" i="6"/>
  <c r="BH3219" i="6"/>
  <c r="BH3216" i="6"/>
  <c r="BH3217" i="6" s="1"/>
  <c r="BH3218" i="6" s="1"/>
  <c r="BH3215" i="6"/>
  <c r="BH3214" i="6"/>
  <c r="BH3213" i="6"/>
  <c r="BH3212" i="6"/>
  <c r="BH3209" i="6"/>
  <c r="BH3210" i="6" s="1"/>
  <c r="BH3211" i="6" s="1"/>
  <c r="BH3208" i="6"/>
  <c r="BH3207" i="6"/>
  <c r="BH3205" i="6"/>
  <c r="BH3206" i="6" s="1"/>
  <c r="BH3202" i="6"/>
  <c r="BH3203" i="6" s="1"/>
  <c r="BH3204" i="6" s="1"/>
  <c r="BH3201" i="6"/>
  <c r="BH3199" i="6"/>
  <c r="BH3200" i="6" s="1"/>
  <c r="BH3198" i="6"/>
  <c r="BH3195" i="6"/>
  <c r="BH3196" i="6" s="1"/>
  <c r="BH3197" i="6" s="1"/>
  <c r="BH3194" i="6"/>
  <c r="BH3188" i="6"/>
  <c r="BH3189" i="6" s="1"/>
  <c r="BH3190" i="6" s="1"/>
  <c r="BH3191" i="6" s="1"/>
  <c r="BH3192" i="6" s="1"/>
  <c r="BH3193" i="6" s="1"/>
  <c r="BH3187" i="6"/>
  <c r="BH3186" i="6"/>
  <c r="BH3185" i="6"/>
  <c r="BH3184" i="6"/>
  <c r="BH3181" i="6"/>
  <c r="BH3182" i="6" s="1"/>
  <c r="BH3183" i="6" s="1"/>
  <c r="BH3180" i="6"/>
  <c r="BH3179" i="6"/>
  <c r="BH3178" i="6"/>
  <c r="BH3177" i="6"/>
  <c r="BH3174" i="6"/>
  <c r="BH3175" i="6" s="1"/>
  <c r="BH3176" i="6" s="1"/>
  <c r="BH3173" i="6"/>
  <c r="BH3172" i="6"/>
  <c r="BH3171" i="6"/>
  <c r="BH3170" i="6"/>
  <c r="BH3167" i="6"/>
  <c r="BH3168" i="6" s="1"/>
  <c r="BH3169" i="6" s="1"/>
  <c r="BH3166" i="6"/>
  <c r="BH3165" i="6"/>
  <c r="BH3164" i="6"/>
  <c r="BH3163" i="6"/>
  <c r="BH3160" i="6"/>
  <c r="BH3161" i="6" s="1"/>
  <c r="BH3162" i="6" s="1"/>
  <c r="BH3159" i="6"/>
  <c r="BH3158" i="6"/>
  <c r="BH3157" i="6"/>
  <c r="BH3156" i="6"/>
  <c r="BH3153" i="6"/>
  <c r="BH3154" i="6" s="1"/>
  <c r="BH3155" i="6" s="1"/>
  <c r="BH3152" i="6"/>
  <c r="BH3150" i="6"/>
  <c r="BH3151" i="6" s="1"/>
  <c r="BH3149" i="6"/>
  <c r="BH3146" i="6"/>
  <c r="BH3147" i="6" s="1"/>
  <c r="BH3148" i="6" s="1"/>
  <c r="BH3145" i="6"/>
  <c r="BH3144" i="6"/>
  <c r="BH3143" i="6"/>
  <c r="BH3142" i="6"/>
  <c r="BH3139" i="6"/>
  <c r="BH3140" i="6" s="1"/>
  <c r="BH3141" i="6" s="1"/>
  <c r="BH3138" i="6"/>
  <c r="BH3137" i="6"/>
  <c r="BH3136" i="6"/>
  <c r="BH3135" i="6"/>
  <c r="BH3132" i="6"/>
  <c r="BH3133" i="6" s="1"/>
  <c r="BH3134" i="6" s="1"/>
  <c r="BH3131" i="6"/>
  <c r="BH3130" i="6"/>
  <c r="BH3129" i="6"/>
  <c r="BH3128" i="6"/>
  <c r="BH3125" i="6"/>
  <c r="BH3126" i="6" s="1"/>
  <c r="BH3127" i="6" s="1"/>
  <c r="BH3124" i="6"/>
  <c r="BH3123" i="6"/>
  <c r="BH3122" i="6"/>
  <c r="BH3121" i="6"/>
  <c r="BH3118" i="6"/>
  <c r="BH3119" i="6" s="1"/>
  <c r="BH3120" i="6" s="1"/>
  <c r="BH3117" i="6"/>
  <c r="BH3116" i="6"/>
  <c r="BH3115" i="6"/>
  <c r="BH3114" i="6"/>
  <c r="BH3111" i="6"/>
  <c r="BH3112" i="6" s="1"/>
  <c r="BH3113" i="6" s="1"/>
  <c r="BH3110" i="6"/>
  <c r="BH3109" i="6"/>
  <c r="BH3108" i="6"/>
  <c r="BH3107" i="6"/>
  <c r="BH3104" i="6"/>
  <c r="BH3105" i="6" s="1"/>
  <c r="BH3106" i="6" s="1"/>
  <c r="BH3103" i="6"/>
  <c r="BH3102" i="6"/>
  <c r="BH3101" i="6"/>
  <c r="BH3100" i="6"/>
  <c r="BH3097" i="6"/>
  <c r="BH3098" i="6" s="1"/>
  <c r="BH3099" i="6" s="1"/>
  <c r="BH3096" i="6"/>
  <c r="BH3095" i="6"/>
  <c r="BH3094" i="6"/>
  <c r="BH3093" i="6"/>
  <c r="BH3090" i="6"/>
  <c r="BH3091" i="6" s="1"/>
  <c r="BH3092" i="6" s="1"/>
  <c r="BH3089" i="6"/>
  <c r="BH3087" i="6"/>
  <c r="BH3088" i="6" s="1"/>
  <c r="BH3086" i="6"/>
  <c r="BH3083" i="6"/>
  <c r="BH3084" i="6" s="1"/>
  <c r="BH3085" i="6" s="1"/>
  <c r="BH3082" i="6"/>
  <c r="BH3080" i="6"/>
  <c r="BH3081" i="6" s="1"/>
  <c r="BH3079" i="6"/>
  <c r="BH3076" i="6"/>
  <c r="BH3077" i="6" s="1"/>
  <c r="BH3078" i="6" s="1"/>
  <c r="BH3075" i="6"/>
  <c r="BH3074" i="6"/>
  <c r="BH3073" i="6"/>
  <c r="BH3072" i="6"/>
  <c r="BH3069" i="6"/>
  <c r="BH3070" i="6" s="1"/>
  <c r="BH3071" i="6" s="1"/>
  <c r="BH3068" i="6"/>
  <c r="BH3067" i="6"/>
  <c r="BH3065" i="6"/>
  <c r="BH3066" i="6" s="1"/>
  <c r="BH3062" i="6"/>
  <c r="BH3063" i="6" s="1"/>
  <c r="BH3064" i="6" s="1"/>
  <c r="BH3061" i="6"/>
  <c r="BH3060" i="6"/>
  <c r="BH3059" i="6"/>
  <c r="BH3058" i="6"/>
  <c r="BH3055" i="6"/>
  <c r="BH3056" i="6" s="1"/>
  <c r="BH3057" i="6" s="1"/>
  <c r="BH3054" i="6"/>
  <c r="BH3053" i="6"/>
  <c r="BH3052" i="6"/>
  <c r="BH3048" i="6"/>
  <c r="BH3049" i="6" s="1"/>
  <c r="BH3050" i="6" s="1"/>
  <c r="BH3051" i="6" s="1"/>
  <c r="BH3047" i="6"/>
  <c r="BH3046" i="6"/>
  <c r="BH3044" i="6"/>
  <c r="BH3045" i="6" s="1"/>
  <c r="BH3041" i="6"/>
  <c r="BH3042" i="6" s="1"/>
  <c r="BH3043" i="6" s="1"/>
  <c r="BH3040" i="6"/>
  <c r="BH3039" i="6"/>
  <c r="BH3038" i="6"/>
  <c r="BH3037" i="6"/>
  <c r="BH3034" i="6"/>
  <c r="BH3035" i="6" s="1"/>
  <c r="BH3036" i="6" s="1"/>
  <c r="BH3033" i="6"/>
  <c r="BH3032" i="6"/>
  <c r="BH3031" i="6"/>
  <c r="BH3030" i="6"/>
  <c r="BH3027" i="6"/>
  <c r="BH3028" i="6" s="1"/>
  <c r="BH3029" i="6" s="1"/>
  <c r="BH3026" i="6"/>
  <c r="BH3025" i="6"/>
  <c r="BH3024" i="6"/>
  <c r="BH3023" i="6"/>
  <c r="BH3020" i="6"/>
  <c r="BH3021" i="6" s="1"/>
  <c r="BH3022" i="6" s="1"/>
  <c r="BH3019" i="6"/>
  <c r="BH3018" i="6"/>
  <c r="BH3017" i="6"/>
  <c r="BH3016" i="6"/>
  <c r="BH3013" i="6"/>
  <c r="BH3014" i="6" s="1"/>
  <c r="BH3015" i="6" s="1"/>
  <c r="BH3012" i="6"/>
  <c r="BH3011" i="6"/>
  <c r="BH3010" i="6"/>
  <c r="BH3009" i="6"/>
  <c r="BH3006" i="6"/>
  <c r="BH3007" i="6" s="1"/>
  <c r="BH3008" i="6" s="1"/>
  <c r="BH3005" i="6"/>
  <c r="BH3004" i="6"/>
  <c r="BH3003" i="6"/>
  <c r="BH3002" i="6"/>
  <c r="BH2999" i="6"/>
  <c r="BH3000" i="6" s="1"/>
  <c r="BH3001" i="6" s="1"/>
  <c r="BH2998" i="6"/>
  <c r="BH2997" i="6"/>
  <c r="BH2996" i="6"/>
  <c r="BH2995" i="6"/>
  <c r="BH2992" i="6"/>
  <c r="BH2993" i="6" s="1"/>
  <c r="BH2994" i="6" s="1"/>
  <c r="BH2991" i="6"/>
  <c r="BH2990" i="6"/>
  <c r="BH2989" i="6"/>
  <c r="BH2988" i="6"/>
  <c r="BH2985" i="6"/>
  <c r="BH2986" i="6" s="1"/>
  <c r="BH2987" i="6" s="1"/>
  <c r="BH2983" i="6"/>
  <c r="BH2984" i="6" s="1"/>
  <c r="BH2982" i="6"/>
  <c r="BH2981" i="6"/>
  <c r="BH2978" i="6"/>
  <c r="BH2979" i="6" s="1"/>
  <c r="BH2980" i="6" s="1"/>
  <c r="BH2977" i="6"/>
  <c r="BH2976" i="6"/>
  <c r="BH2975" i="6"/>
  <c r="BH2974" i="6"/>
  <c r="BH2969" i="6"/>
  <c r="BH2970" i="6" s="1"/>
  <c r="BH2971" i="6" s="1"/>
  <c r="BH2972" i="6" s="1"/>
  <c r="BH2973" i="6" s="1"/>
  <c r="BH2968" i="6"/>
  <c r="BH2967" i="6"/>
  <c r="BH2964" i="6"/>
  <c r="BH2965" i="6" s="1"/>
  <c r="BH2966" i="6" s="1"/>
  <c r="BH2963" i="6"/>
  <c r="BH2962" i="6"/>
  <c r="BH2961" i="6"/>
  <c r="BH2960" i="6"/>
  <c r="BH2957" i="6"/>
  <c r="BH2958" i="6" s="1"/>
  <c r="BH2959" i="6" s="1"/>
  <c r="BH2956" i="6"/>
  <c r="BH2955" i="6"/>
  <c r="BH2954" i="6"/>
  <c r="BH2953" i="6"/>
  <c r="BH2950" i="6"/>
  <c r="BH2951" i="6" s="1"/>
  <c r="BH2952" i="6" s="1"/>
  <c r="BH2949" i="6"/>
  <c r="BH2948" i="6"/>
  <c r="BH2947" i="6"/>
  <c r="BH2946" i="6"/>
  <c r="BH2943" i="6"/>
  <c r="BH2944" i="6" s="1"/>
  <c r="BH2945" i="6" s="1"/>
  <c r="BH2942" i="6"/>
  <c r="BH2941" i="6"/>
  <c r="BH2940" i="6"/>
  <c r="BH2939" i="6"/>
  <c r="BH2936" i="6"/>
  <c r="BH2937" i="6" s="1"/>
  <c r="BH2938" i="6" s="1"/>
  <c r="BH2935" i="6"/>
  <c r="BH2934" i="6"/>
  <c r="BH2933" i="6"/>
  <c r="BH2932" i="6"/>
  <c r="BH2929" i="6"/>
  <c r="BH2930" i="6" s="1"/>
  <c r="BH2931" i="6" s="1"/>
  <c r="BH2928" i="6"/>
  <c r="BH2927" i="6"/>
  <c r="BH2926" i="6"/>
  <c r="BH2921" i="6"/>
  <c r="BH2922" i="6" s="1"/>
  <c r="BH2923" i="6" s="1"/>
  <c r="BH2924" i="6" s="1"/>
  <c r="BH2925" i="6" s="1"/>
  <c r="BH2920" i="6"/>
  <c r="BH2919" i="6"/>
  <c r="BH2915" i="6"/>
  <c r="BH2916" i="6" s="1"/>
  <c r="BH2917" i="6" s="1"/>
  <c r="BH2918" i="6" s="1"/>
  <c r="BH2914" i="6"/>
  <c r="BH2913" i="6"/>
  <c r="BH2912" i="6"/>
  <c r="BH2911" i="6"/>
  <c r="BH2908" i="6"/>
  <c r="BH2909" i="6" s="1"/>
  <c r="BH2910" i="6" s="1"/>
  <c r="BH2907" i="6"/>
  <c r="BH2906" i="6"/>
  <c r="BH2905" i="6"/>
  <c r="BH2904" i="6"/>
  <c r="BH2901" i="6"/>
  <c r="BH2902" i="6" s="1"/>
  <c r="BH2903" i="6" s="1"/>
  <c r="BH2900" i="6"/>
  <c r="BH2899" i="6"/>
  <c r="BH2898" i="6"/>
  <c r="BH2897" i="6"/>
  <c r="BH2894" i="6"/>
  <c r="BH2895" i="6" s="1"/>
  <c r="BH2896" i="6" s="1"/>
  <c r="BH2893" i="6"/>
  <c r="BH2892" i="6"/>
  <c r="BH2891" i="6"/>
  <c r="BH2890" i="6"/>
  <c r="BH2887" i="6"/>
  <c r="BH2888" i="6" s="1"/>
  <c r="BH2889" i="6" s="1"/>
  <c r="BH2886" i="6"/>
  <c r="BH2885" i="6"/>
  <c r="BH2884" i="6"/>
  <c r="BH2883" i="6"/>
  <c r="BH2880" i="6"/>
  <c r="BH2881" i="6" s="1"/>
  <c r="BH2882" i="6" s="1"/>
  <c r="BH2879" i="6"/>
  <c r="BH2878" i="6"/>
  <c r="BH2877" i="6"/>
  <c r="BH2876" i="6"/>
  <c r="BH2873" i="6"/>
  <c r="BH2874" i="6" s="1"/>
  <c r="BH2875" i="6" s="1"/>
  <c r="BH2872" i="6"/>
  <c r="BH2871" i="6"/>
  <c r="BH2870" i="6"/>
  <c r="BH2869" i="6"/>
  <c r="BH2866" i="6"/>
  <c r="BH2867" i="6" s="1"/>
  <c r="BH2868" i="6" s="1"/>
  <c r="BH2865" i="6"/>
  <c r="BH2864" i="6"/>
  <c r="BH2863" i="6"/>
  <c r="BH2862" i="6"/>
  <c r="BH2859" i="6"/>
  <c r="BH2860" i="6" s="1"/>
  <c r="BH2861" i="6" s="1"/>
  <c r="BH2858" i="6"/>
  <c r="BH2857" i="6"/>
  <c r="BH2856" i="6"/>
  <c r="BH2855" i="6"/>
  <c r="BH2852" i="6"/>
  <c r="BH2853" i="6" s="1"/>
  <c r="BH2854" i="6" s="1"/>
  <c r="BH2851" i="6"/>
  <c r="BH2850" i="6"/>
  <c r="BH2849" i="6"/>
  <c r="BH2848" i="6"/>
  <c r="BH2845" i="6"/>
  <c r="BH2846" i="6" s="1"/>
  <c r="BH2847" i="6" s="1"/>
  <c r="BH2844" i="6"/>
  <c r="BH2843" i="6"/>
  <c r="BH2842" i="6"/>
  <c r="BH2831" i="6"/>
  <c r="BH2832" i="6" s="1"/>
  <c r="BH2833" i="6" s="1"/>
  <c r="BH2834" i="6" s="1"/>
  <c r="BH2835" i="6" s="1"/>
  <c r="BH2836" i="6" s="1"/>
  <c r="BH2837" i="6" s="1"/>
  <c r="BH2838" i="6" s="1"/>
  <c r="BH2839" i="6" s="1"/>
  <c r="BH2840" i="6" s="1"/>
  <c r="BH2841" i="6" s="1"/>
  <c r="BH2830" i="6"/>
  <c r="BH2829" i="6"/>
  <c r="BH2828" i="6"/>
  <c r="BH2827" i="6"/>
  <c r="BH2824" i="6"/>
  <c r="BH2825" i="6" s="1"/>
  <c r="BH2826" i="6" s="1"/>
  <c r="BH2823" i="6"/>
  <c r="BH2822" i="6"/>
  <c r="BH2821" i="6"/>
  <c r="BH2820" i="6"/>
  <c r="BH2817" i="6"/>
  <c r="BH2818" i="6" s="1"/>
  <c r="BH2819" i="6" s="1"/>
  <c r="BH2816" i="6"/>
  <c r="BH2815" i="6"/>
  <c r="BH2814" i="6"/>
  <c r="BH2813" i="6"/>
  <c r="BH2810" i="6"/>
  <c r="BH2811" i="6" s="1"/>
  <c r="BH2812" i="6" s="1"/>
  <c r="BH2809" i="6"/>
  <c r="BH2808" i="6"/>
  <c r="BH2807" i="6"/>
  <c r="BH2806" i="6"/>
  <c r="BH2803" i="6"/>
  <c r="BH2804" i="6" s="1"/>
  <c r="BH2805" i="6" s="1"/>
  <c r="BH2802" i="6"/>
  <c r="BH2801" i="6"/>
  <c r="BH2800" i="6"/>
  <c r="BH2799" i="6"/>
  <c r="BH2796" i="6"/>
  <c r="BH2797" i="6" s="1"/>
  <c r="BH2798" i="6" s="1"/>
  <c r="BH2795" i="6"/>
  <c r="BH2794" i="6"/>
  <c r="BH2793" i="6"/>
  <c r="BH2792" i="6"/>
  <c r="BH2789" i="6"/>
  <c r="BH2790" i="6" s="1"/>
  <c r="BH2791" i="6" s="1"/>
  <c r="BH2788" i="6"/>
  <c r="BH2787" i="6"/>
  <c r="BH2785" i="6"/>
  <c r="BH2786" i="6" s="1"/>
  <c r="BH2782" i="6"/>
  <c r="BH2783" i="6" s="1"/>
  <c r="BH2784" i="6" s="1"/>
  <c r="BH2781" i="6"/>
  <c r="BH2780" i="6"/>
  <c r="BH2779" i="6"/>
  <c r="BH2778" i="6"/>
  <c r="BH2775" i="6"/>
  <c r="BH2776" i="6" s="1"/>
  <c r="BH2777" i="6" s="1"/>
  <c r="BH2774" i="6"/>
  <c r="BH2773" i="6"/>
  <c r="BH2772" i="6"/>
  <c r="BH2771" i="6"/>
  <c r="BH2768" i="6"/>
  <c r="BH2769" i="6" s="1"/>
  <c r="BH2770" i="6" s="1"/>
  <c r="BH2767" i="6"/>
  <c r="BH2766" i="6"/>
  <c r="BH2765" i="6"/>
  <c r="BH2764" i="6"/>
  <c r="BH2761" i="6"/>
  <c r="BH2762" i="6" s="1"/>
  <c r="BH2763" i="6" s="1"/>
  <c r="BH2760" i="6"/>
  <c r="BH2759" i="6"/>
  <c r="BH2758" i="6"/>
  <c r="BH2757" i="6"/>
  <c r="BH2754" i="6"/>
  <c r="BH2755" i="6" s="1"/>
  <c r="BH2756" i="6" s="1"/>
  <c r="BH2753" i="6"/>
  <c r="BH2752" i="6"/>
  <c r="BH2751" i="6"/>
  <c r="BH2750" i="6"/>
  <c r="BH2747" i="6"/>
  <c r="BH2748" i="6" s="1"/>
  <c r="BH2749" i="6" s="1"/>
  <c r="BH2746" i="6"/>
  <c r="BH2745" i="6"/>
  <c r="BH2744" i="6"/>
  <c r="BH2743" i="6"/>
  <c r="BH2740" i="6"/>
  <c r="BH2741" i="6" s="1"/>
  <c r="BH2742" i="6" s="1"/>
  <c r="BH2739" i="6"/>
  <c r="BH2738" i="6"/>
  <c r="BH2737" i="6"/>
  <c r="BH2736" i="6"/>
  <c r="BH2733" i="6"/>
  <c r="BH2734" i="6" s="1"/>
  <c r="BH2735" i="6" s="1"/>
  <c r="BH2732" i="6"/>
  <c r="BH2731" i="6"/>
  <c r="BH2730" i="6"/>
  <c r="BH2729" i="6"/>
  <c r="BH2726" i="6"/>
  <c r="BH2727" i="6" s="1"/>
  <c r="BH2728" i="6" s="1"/>
  <c r="BH2725" i="6"/>
  <c r="BH2724" i="6"/>
  <c r="BH2723" i="6"/>
  <c r="BH2722" i="6"/>
  <c r="BH2719" i="6"/>
  <c r="BH2720" i="6" s="1"/>
  <c r="BH2721" i="6" s="1"/>
  <c r="BH2718" i="6"/>
  <c r="BH2717" i="6"/>
  <c r="BH2715" i="6"/>
  <c r="BH2716" i="6" s="1"/>
  <c r="BH2712" i="6"/>
  <c r="BH2713" i="6" s="1"/>
  <c r="BH2714" i="6" s="1"/>
  <c r="BH2711" i="6"/>
  <c r="BH2710" i="6"/>
  <c r="BH2709" i="6"/>
  <c r="BH2708" i="6"/>
  <c r="BH2705" i="6"/>
  <c r="BH2706" i="6" s="1"/>
  <c r="BH2707" i="6" s="1"/>
  <c r="BH2704" i="6"/>
  <c r="BH2703" i="6"/>
  <c r="BH2702" i="6"/>
  <c r="BH2701" i="6"/>
  <c r="BH2698" i="6"/>
  <c r="BH2699" i="6" s="1"/>
  <c r="BH2700" i="6" s="1"/>
  <c r="BH2697" i="6"/>
  <c r="BH2696" i="6"/>
  <c r="BH2695" i="6"/>
  <c r="BH2694" i="6"/>
  <c r="BH2691" i="6"/>
  <c r="BH2692" i="6" s="1"/>
  <c r="BH2693" i="6" s="1"/>
  <c r="BH2690" i="6"/>
  <c r="BH2689" i="6"/>
  <c r="BH2687" i="6"/>
  <c r="BH2688" i="6" s="1"/>
  <c r="BH2683" i="6"/>
  <c r="BH2684" i="6" s="1"/>
  <c r="BH2685" i="6" s="1"/>
  <c r="BH2686" i="6" s="1"/>
  <c r="BH2681" i="6"/>
  <c r="BH2682" i="6" s="1"/>
  <c r="BH2677" i="6"/>
  <c r="BH2678" i="6" s="1"/>
  <c r="BH2679" i="6" s="1"/>
  <c r="BH2680" i="6" s="1"/>
  <c r="BH2676" i="6"/>
  <c r="BH2675" i="6"/>
  <c r="BH2674" i="6"/>
  <c r="BH2673" i="6"/>
  <c r="BH2670" i="6"/>
  <c r="BH2671" i="6" s="1"/>
  <c r="BH2672" i="6" s="1"/>
  <c r="BH2669" i="6"/>
  <c r="BH2668" i="6"/>
  <c r="BH2667" i="6"/>
  <c r="BH2666" i="6"/>
  <c r="BH2663" i="6"/>
  <c r="BH2664" i="6" s="1"/>
  <c r="BH2665" i="6" s="1"/>
  <c r="BH2662" i="6"/>
  <c r="BH2661" i="6"/>
  <c r="BH2660" i="6"/>
  <c r="BH2659" i="6"/>
  <c r="BH2656" i="6"/>
  <c r="BH2657" i="6" s="1"/>
  <c r="BH2658" i="6" s="1"/>
  <c r="BH2655" i="6"/>
  <c r="BH2654" i="6"/>
  <c r="BH2653" i="6"/>
  <c r="BH2652" i="6"/>
  <c r="BH2649" i="6"/>
  <c r="BH2650" i="6" s="1"/>
  <c r="BH2651" i="6" s="1"/>
  <c r="BH2648" i="6"/>
  <c r="BH2647" i="6"/>
  <c r="BH2646" i="6"/>
  <c r="BH2645" i="6"/>
  <c r="BH2642" i="6"/>
  <c r="BH2643" i="6" s="1"/>
  <c r="BH2644" i="6" s="1"/>
  <c r="BH2641" i="6"/>
  <c r="BH2640" i="6"/>
  <c r="BH2639" i="6"/>
  <c r="BH2638" i="6"/>
  <c r="BH2635" i="6"/>
  <c r="BH2636" i="6" s="1"/>
  <c r="BH2637" i="6" s="1"/>
  <c r="BH2634" i="6"/>
  <c r="BH2633" i="6"/>
  <c r="BH2632" i="6"/>
  <c r="BH2631" i="6"/>
  <c r="BH2628" i="6"/>
  <c r="BH2629" i="6" s="1"/>
  <c r="BH2630" i="6" s="1"/>
  <c r="BH2627" i="6"/>
  <c r="BH2626" i="6"/>
  <c r="BH2625" i="6"/>
  <c r="BH2624" i="6"/>
  <c r="BH2621" i="6"/>
  <c r="BH2622" i="6" s="1"/>
  <c r="BH2623" i="6" s="1"/>
  <c r="BH2620" i="6"/>
  <c r="BH2618" i="6"/>
  <c r="BH2619" i="6" s="1"/>
  <c r="BH2617" i="6"/>
  <c r="BH2614" i="6"/>
  <c r="BH2615" i="6" s="1"/>
  <c r="BH2616" i="6" s="1"/>
  <c r="BH2613" i="6"/>
  <c r="BH2612" i="6"/>
  <c r="BH2611" i="6"/>
  <c r="BH2610" i="6"/>
  <c r="BH2607" i="6"/>
  <c r="BH2608" i="6" s="1"/>
  <c r="BH2609" i="6" s="1"/>
  <c r="BH2606" i="6"/>
  <c r="BH2605" i="6"/>
  <c r="BH2604" i="6"/>
  <c r="BH2603" i="6"/>
  <c r="BH2600" i="6"/>
  <c r="BH2601" i="6" s="1"/>
  <c r="BH2602" i="6" s="1"/>
  <c r="BH2599" i="6"/>
  <c r="BH2598" i="6"/>
  <c r="BH2597" i="6"/>
  <c r="BH2596" i="6"/>
  <c r="BH2593" i="6"/>
  <c r="BH2594" i="6" s="1"/>
  <c r="BH2595" i="6" s="1"/>
  <c r="BH2592" i="6"/>
  <c r="BH2591" i="6"/>
  <c r="BH2590" i="6"/>
  <c r="BH2585" i="6"/>
  <c r="BH2586" i="6" s="1"/>
  <c r="BH2587" i="6" s="1"/>
  <c r="BH2588" i="6" s="1"/>
  <c r="BH2589" i="6" s="1"/>
  <c r="BH2584" i="6"/>
  <c r="BH2583" i="6"/>
  <c r="BH2582" i="6"/>
  <c r="BH2579" i="6"/>
  <c r="BH2580" i="6" s="1"/>
  <c r="BH2581" i="6" s="1"/>
  <c r="BH2578" i="6"/>
  <c r="BH2577" i="6"/>
  <c r="BH2576" i="6"/>
  <c r="BH2575" i="6"/>
  <c r="BH2572" i="6"/>
  <c r="BH2573" i="6" s="1"/>
  <c r="BH2574" i="6" s="1"/>
  <c r="BH2571" i="6"/>
  <c r="BH2570" i="6"/>
  <c r="BH2569" i="6"/>
  <c r="BH2568" i="6"/>
  <c r="BH2565" i="6"/>
  <c r="BH2566" i="6" s="1"/>
  <c r="BH2567" i="6" s="1"/>
  <c r="BH2564" i="6"/>
  <c r="BH2563" i="6"/>
  <c r="BH2562" i="6"/>
  <c r="BH2561" i="6"/>
  <c r="BH2557" i="6"/>
  <c r="BH2558" i="6" s="1"/>
  <c r="BH2559" i="6" s="1"/>
  <c r="BH2560" i="6" s="1"/>
  <c r="BH2556" i="6"/>
  <c r="BH2555" i="6"/>
  <c r="BH2554" i="6"/>
  <c r="BH2551" i="6"/>
  <c r="BH2552" i="6" s="1"/>
  <c r="BH2553" i="6" s="1"/>
  <c r="BH2550" i="6"/>
  <c r="BH2549" i="6"/>
  <c r="BH2548" i="6"/>
  <c r="BH2547" i="6"/>
  <c r="BH2544" i="6"/>
  <c r="BH2545" i="6" s="1"/>
  <c r="BH2546" i="6" s="1"/>
  <c r="BH2543" i="6"/>
  <c r="BH2542" i="6"/>
  <c r="BH2541" i="6"/>
  <c r="BH2540" i="6"/>
  <c r="BH2537" i="6"/>
  <c r="BH2538" i="6" s="1"/>
  <c r="BH2539" i="6" s="1"/>
  <c r="BH2536" i="6"/>
  <c r="BH2535" i="6"/>
  <c r="BH2534" i="6"/>
  <c r="BH2533" i="6"/>
  <c r="BH2530" i="6"/>
  <c r="BH2531" i="6" s="1"/>
  <c r="BH2532" i="6" s="1"/>
  <c r="BH2529" i="6"/>
  <c r="BH2528" i="6"/>
  <c r="BH2527" i="6"/>
  <c r="BH2526" i="6"/>
  <c r="BH2523" i="6"/>
  <c r="BH2524" i="6" s="1"/>
  <c r="BH2525" i="6" s="1"/>
  <c r="BH2522" i="6"/>
  <c r="BH2521" i="6"/>
  <c r="BH2520" i="6"/>
  <c r="BH2519" i="6"/>
  <c r="BH2516" i="6"/>
  <c r="BH2517" i="6" s="1"/>
  <c r="BH2518" i="6" s="1"/>
  <c r="BH2515" i="6"/>
  <c r="BH2514" i="6"/>
  <c r="BH2513" i="6"/>
  <c r="BH2512" i="6"/>
  <c r="BH2509" i="6"/>
  <c r="BH2510" i="6" s="1"/>
  <c r="BH2511" i="6" s="1"/>
  <c r="BH2508" i="6"/>
  <c r="BH2507" i="6"/>
  <c r="BH2506" i="6"/>
  <c r="BH2505" i="6"/>
  <c r="BH2502" i="6"/>
  <c r="BH2503" i="6" s="1"/>
  <c r="BH2504" i="6" s="1"/>
  <c r="BH2501" i="6"/>
  <c r="BH2500" i="6"/>
  <c r="BH2499" i="6"/>
  <c r="BH2498" i="6"/>
  <c r="BH2495" i="6"/>
  <c r="BH2496" i="6" s="1"/>
  <c r="BH2497" i="6" s="1"/>
  <c r="BH2494" i="6"/>
  <c r="BH2493" i="6"/>
  <c r="BH2492" i="6"/>
  <c r="BH2491" i="6"/>
  <c r="BH2488" i="6"/>
  <c r="BH2489" i="6" s="1"/>
  <c r="BH2490" i="6" s="1"/>
  <c r="BH2487" i="6"/>
  <c r="BH2486" i="6"/>
  <c r="BH2485" i="6"/>
  <c r="BH2484" i="6"/>
  <c r="BH2481" i="6"/>
  <c r="BH2482" i="6" s="1"/>
  <c r="BH2483" i="6" s="1"/>
  <c r="BH2480" i="6"/>
  <c r="BH2479" i="6"/>
  <c r="BH2478" i="6"/>
  <c r="BH2477" i="6"/>
  <c r="BH2474" i="6"/>
  <c r="BH2475" i="6" s="1"/>
  <c r="BH2476" i="6" s="1"/>
  <c r="BH2473" i="6"/>
  <c r="BH2472" i="6"/>
  <c r="BH2471" i="6"/>
  <c r="BH2467" i="6"/>
  <c r="BH2468" i="6" s="1"/>
  <c r="BH2469" i="6" s="1"/>
  <c r="BH2470" i="6" s="1"/>
  <c r="BH2466" i="6"/>
  <c r="BH2465" i="6"/>
  <c r="BH2464" i="6"/>
  <c r="BH2463" i="6"/>
  <c r="BH2460" i="6"/>
  <c r="BH2461" i="6" s="1"/>
  <c r="BH2462" i="6" s="1"/>
  <c r="BH2459" i="6"/>
  <c r="BH2458" i="6"/>
  <c r="BH2457" i="6"/>
  <c r="BH2456" i="6"/>
  <c r="BH2450" i="6"/>
  <c r="BH2451" i="6" s="1"/>
  <c r="BH2452" i="6" s="1"/>
  <c r="BH2453" i="6" s="1"/>
  <c r="BH2454" i="6" s="1"/>
  <c r="BH2455" i="6" s="1"/>
  <c r="BH2449" i="6"/>
  <c r="BH2446" i="6"/>
  <c r="BH2447" i="6" s="1"/>
  <c r="BH2448" i="6" s="1"/>
  <c r="BH2445" i="6"/>
  <c r="BH2444" i="6"/>
  <c r="BH2443" i="6"/>
  <c r="BH2442" i="6"/>
  <c r="BH2439" i="6"/>
  <c r="BH2440" i="6" s="1"/>
  <c r="BH2441" i="6" s="1"/>
  <c r="BH2438" i="6"/>
  <c r="BH2437" i="6"/>
  <c r="BH2436" i="6"/>
  <c r="BH2435" i="6"/>
  <c r="BH2432" i="6"/>
  <c r="BH2433" i="6" s="1"/>
  <c r="BH2434" i="6" s="1"/>
  <c r="BH2431" i="6"/>
  <c r="BH2430" i="6"/>
  <c r="BH2429" i="6"/>
  <c r="BH2428" i="6"/>
  <c r="BH2425" i="6"/>
  <c r="BH2426" i="6" s="1"/>
  <c r="BH2427" i="6" s="1"/>
  <c r="BH2424" i="6"/>
  <c r="BH2423" i="6"/>
  <c r="BH2422" i="6"/>
  <c r="BH2418" i="6"/>
  <c r="BH2419" i="6" s="1"/>
  <c r="BH2420" i="6" s="1"/>
  <c r="BH2421" i="6" s="1"/>
  <c r="BH2417" i="6"/>
  <c r="BH2416" i="6"/>
  <c r="BH2415" i="6"/>
  <c r="BH2414" i="6"/>
  <c r="BH2411" i="6"/>
  <c r="BH2412" i="6" s="1"/>
  <c r="BH2413" i="6" s="1"/>
  <c r="BH2410" i="6"/>
  <c r="BH2409" i="6"/>
  <c r="BH2408" i="6"/>
  <c r="BH2407" i="6"/>
  <c r="BH2404" i="6"/>
  <c r="BH2405" i="6" s="1"/>
  <c r="BH2406" i="6" s="1"/>
  <c r="BH2403" i="6"/>
  <c r="BH2402" i="6"/>
  <c r="BH2401" i="6"/>
  <c r="BH2400" i="6"/>
  <c r="BH2397" i="6"/>
  <c r="BH2398" i="6" s="1"/>
  <c r="BH2399" i="6" s="1"/>
  <c r="BH2396" i="6"/>
  <c r="BH2395" i="6"/>
  <c r="BH2394" i="6"/>
  <c r="BH2393" i="6"/>
  <c r="BH2390" i="6"/>
  <c r="BH2391" i="6" s="1"/>
  <c r="BH2392" i="6" s="1"/>
  <c r="BH2389" i="6"/>
  <c r="BH2388" i="6"/>
  <c r="BH2387" i="6"/>
  <c r="BH2386" i="6"/>
  <c r="BH2383" i="6"/>
  <c r="BH2384" i="6" s="1"/>
  <c r="BH2385" i="6" s="1"/>
  <c r="BH2382" i="6"/>
  <c r="BH2381" i="6"/>
  <c r="BH2380" i="6"/>
  <c r="BH2379" i="6"/>
  <c r="BH2376" i="6"/>
  <c r="BH2377" i="6" s="1"/>
  <c r="BH2378" i="6" s="1"/>
  <c r="BH2375" i="6"/>
  <c r="BH2374" i="6"/>
  <c r="BH2373" i="6"/>
  <c r="BH2372" i="6"/>
  <c r="BH2369" i="6"/>
  <c r="BH2370" i="6" s="1"/>
  <c r="BH2371" i="6" s="1"/>
  <c r="BH2368" i="6"/>
  <c r="BH2367" i="6"/>
  <c r="BH2366" i="6"/>
  <c r="BH2365" i="6"/>
  <c r="BH2362" i="6"/>
  <c r="BH2363" i="6" s="1"/>
  <c r="BH2364" i="6" s="1"/>
  <c r="BH2361" i="6"/>
  <c r="BH2360" i="6"/>
  <c r="BH2359" i="6"/>
  <c r="BH2358" i="6"/>
  <c r="BH2355" i="6"/>
  <c r="BH2356" i="6" s="1"/>
  <c r="BH2357" i="6" s="1"/>
  <c r="BH2354" i="6"/>
  <c r="BH2353" i="6"/>
  <c r="BH2352" i="6"/>
  <c r="BH2348" i="6"/>
  <c r="BH2349" i="6" s="1"/>
  <c r="BH2350" i="6" s="1"/>
  <c r="BH2351" i="6" s="1"/>
  <c r="BH2347" i="6"/>
  <c r="BH2346" i="6"/>
  <c r="BH2345" i="6"/>
  <c r="BH2344" i="6"/>
  <c r="BH2341" i="6"/>
  <c r="BH2342" i="6" s="1"/>
  <c r="BH2343" i="6" s="1"/>
  <c r="BH2340" i="6"/>
  <c r="BH2339" i="6"/>
  <c r="BH2338" i="6"/>
  <c r="BH2337" i="6"/>
  <c r="BH2334" i="6"/>
  <c r="BH2335" i="6" s="1"/>
  <c r="BH2336" i="6" s="1"/>
  <c r="BH2333" i="6"/>
  <c r="BH2332" i="6"/>
  <c r="BH2331" i="6"/>
  <c r="BH2330" i="6"/>
  <c r="BH2327" i="6"/>
  <c r="BH2328" i="6" s="1"/>
  <c r="BH2329" i="6" s="1"/>
  <c r="BH2326" i="6"/>
  <c r="BH2325" i="6"/>
  <c r="BH2324" i="6"/>
  <c r="BH2323" i="6"/>
  <c r="BH2318" i="6"/>
  <c r="BH2319" i="6" s="1"/>
  <c r="BH2320" i="6" s="1"/>
  <c r="BH2321" i="6" s="1"/>
  <c r="BH2322" i="6" s="1"/>
  <c r="BH2317" i="6"/>
  <c r="BH2316" i="6"/>
  <c r="BH2313" i="6"/>
  <c r="BH2314" i="6" s="1"/>
  <c r="BH2315" i="6" s="1"/>
  <c r="BH2312" i="6"/>
  <c r="BH2311" i="6"/>
  <c r="BH2310" i="6"/>
  <c r="BH2309" i="6"/>
  <c r="BH2306" i="6"/>
  <c r="BH2307" i="6" s="1"/>
  <c r="BH2308" i="6" s="1"/>
  <c r="BH2305" i="6"/>
  <c r="BH2304" i="6"/>
  <c r="BH2303" i="6"/>
  <c r="BH2302" i="6"/>
  <c r="BH2299" i="6"/>
  <c r="BH2300" i="6" s="1"/>
  <c r="BH2301" i="6" s="1"/>
  <c r="BH2298" i="6"/>
  <c r="BH2296" i="6"/>
  <c r="BH2297" i="6" s="1"/>
  <c r="BH2295" i="6"/>
  <c r="BH2292" i="6"/>
  <c r="BH2293" i="6" s="1"/>
  <c r="BH2294" i="6" s="1"/>
  <c r="BH2291" i="6"/>
  <c r="BH2290" i="6"/>
  <c r="BH2289" i="6"/>
  <c r="BH2288" i="6"/>
  <c r="BH2285" i="6"/>
  <c r="BH2286" i="6" s="1"/>
  <c r="BH2287" i="6" s="1"/>
  <c r="BH2284" i="6"/>
  <c r="BH2283" i="6"/>
  <c r="BH2282" i="6"/>
  <c r="BH2281" i="6"/>
  <c r="BH2278" i="6"/>
  <c r="BH2279" i="6" s="1"/>
  <c r="BH2280" i="6" s="1"/>
  <c r="BH2277" i="6"/>
  <c r="BH2276" i="6"/>
  <c r="BH2275" i="6"/>
  <c r="BH2274" i="6"/>
  <c r="BH2271" i="6"/>
  <c r="BH2272" i="6" s="1"/>
  <c r="BH2273" i="6" s="1"/>
  <c r="BH2270" i="6"/>
  <c r="BH2269" i="6"/>
  <c r="BH2268" i="6"/>
  <c r="BH2267" i="6"/>
  <c r="BH2264" i="6"/>
  <c r="BH2265" i="6" s="1"/>
  <c r="BH2266" i="6" s="1"/>
  <c r="BH2263" i="6"/>
  <c r="BH2262" i="6"/>
  <c r="BH2261" i="6"/>
  <c r="BH2260" i="6"/>
  <c r="BH2257" i="6"/>
  <c r="BH2258" i="6" s="1"/>
  <c r="BH2259" i="6" s="1"/>
  <c r="BH2256" i="6"/>
  <c r="BH2255" i="6"/>
  <c r="BH2253" i="6"/>
  <c r="BH2254" i="6" s="1"/>
  <c r="BH2250" i="6"/>
  <c r="BH2251" i="6" s="1"/>
  <c r="BH2252" i="6" s="1"/>
  <c r="BH2249" i="6"/>
  <c r="BH2248" i="6"/>
  <c r="BH2247" i="6"/>
  <c r="BH2246" i="6"/>
  <c r="BH2243" i="6"/>
  <c r="BH2244" i="6" s="1"/>
  <c r="BH2245" i="6" s="1"/>
  <c r="BH2242" i="6"/>
  <c r="BH2241" i="6"/>
  <c r="BH2240" i="6"/>
  <c r="BH2239" i="6"/>
  <c r="BH2236" i="6"/>
  <c r="BH2237" i="6" s="1"/>
  <c r="BH2238" i="6" s="1"/>
  <c r="BH2235" i="6"/>
  <c r="BH2229" i="6"/>
  <c r="BH2230" i="6" s="1"/>
  <c r="BH2231" i="6" s="1"/>
  <c r="BH2232" i="6" s="1"/>
  <c r="BH2233" i="6" s="1"/>
  <c r="BH2234" i="6" s="1"/>
  <c r="BH2228" i="6"/>
  <c r="BH2227" i="6"/>
  <c r="BH2226" i="6"/>
  <c r="BH2225" i="6"/>
  <c r="BH2222" i="6"/>
  <c r="BH2223" i="6" s="1"/>
  <c r="BH2224" i="6" s="1"/>
  <c r="BH2221" i="6"/>
  <c r="BH2220" i="6"/>
  <c r="BH2219" i="6"/>
  <c r="BH2218" i="6"/>
  <c r="BH2215" i="6"/>
  <c r="BH2216" i="6" s="1"/>
  <c r="BH2217" i="6" s="1"/>
  <c r="BH2214" i="6"/>
  <c r="BH2213" i="6"/>
  <c r="BH2212" i="6"/>
  <c r="BH2211" i="6"/>
  <c r="BH2208" i="6"/>
  <c r="BH2209" i="6" s="1"/>
  <c r="BH2210" i="6" s="1"/>
  <c r="BH2207" i="6"/>
  <c r="BH2206" i="6"/>
  <c r="BH2205" i="6"/>
  <c r="BH2204" i="6"/>
  <c r="BH2201" i="6"/>
  <c r="BH2202" i="6" s="1"/>
  <c r="BH2203" i="6" s="1"/>
  <c r="BH2200" i="6"/>
  <c r="BH2199" i="6"/>
  <c r="BH2198" i="6"/>
  <c r="BH2197" i="6"/>
  <c r="BH2192" i="6"/>
  <c r="BH2193" i="6" s="1"/>
  <c r="BH2194" i="6" s="1"/>
  <c r="BH2195" i="6" s="1"/>
  <c r="BH2196" i="6" s="1"/>
  <c r="BH2191" i="6"/>
  <c r="BH2190" i="6"/>
  <c r="BH2186" i="6"/>
  <c r="BH2187" i="6" s="1"/>
  <c r="BH2188" i="6" s="1"/>
  <c r="BH2189" i="6" s="1"/>
  <c r="BH2185" i="6"/>
  <c r="BH2184" i="6"/>
  <c r="BH2183" i="6"/>
  <c r="BH2180" i="6"/>
  <c r="BH2181" i="6" s="1"/>
  <c r="BH2182" i="6" s="1"/>
  <c r="BH2179" i="6"/>
  <c r="BH2178" i="6"/>
  <c r="BH2177" i="6"/>
  <c r="BH2176" i="6"/>
  <c r="BH2173" i="6"/>
  <c r="BH2174" i="6" s="1"/>
  <c r="BH2175" i="6" s="1"/>
  <c r="BH2172" i="6"/>
  <c r="BH2171" i="6"/>
  <c r="BH2170" i="6"/>
  <c r="BH2169" i="6"/>
  <c r="BH2166" i="6"/>
  <c r="BH2167" i="6" s="1"/>
  <c r="BH2168" i="6" s="1"/>
  <c r="BH2165" i="6"/>
  <c r="BH2164" i="6"/>
  <c r="BH2163" i="6"/>
  <c r="BH2162" i="6"/>
  <c r="BH2159" i="6"/>
  <c r="BH2160" i="6" s="1"/>
  <c r="BH2161" i="6" s="1"/>
  <c r="BH2158" i="6"/>
  <c r="BH2157" i="6"/>
  <c r="BH2156" i="6"/>
  <c r="BH2155" i="6"/>
  <c r="BH2152" i="6"/>
  <c r="BH2153" i="6" s="1"/>
  <c r="BH2154" i="6" s="1"/>
  <c r="BH2151" i="6"/>
  <c r="BH2150" i="6"/>
  <c r="BH2149" i="6"/>
  <c r="BH2148" i="6"/>
  <c r="BH2145" i="6"/>
  <c r="BH2146" i="6" s="1"/>
  <c r="BH2147" i="6" s="1"/>
  <c r="BH2144" i="6"/>
  <c r="BH2143" i="6"/>
  <c r="BH2142" i="6"/>
  <c r="BH2141" i="6"/>
  <c r="BH2138" i="6"/>
  <c r="BH2139" i="6" s="1"/>
  <c r="BH2140" i="6" s="1"/>
  <c r="BH2137" i="6"/>
  <c r="BH2136" i="6"/>
  <c r="BH2135" i="6"/>
  <c r="BH2134" i="6"/>
  <c r="BH2131" i="6"/>
  <c r="BH2132" i="6" s="1"/>
  <c r="BH2133" i="6" s="1"/>
  <c r="BH2130" i="6"/>
  <c r="BH2129" i="6"/>
  <c r="BH2128" i="6"/>
  <c r="BH2127" i="6"/>
  <c r="BH2124" i="6"/>
  <c r="BH2125" i="6" s="1"/>
  <c r="BH2126" i="6" s="1"/>
  <c r="BH2123" i="6"/>
  <c r="BH2122" i="6"/>
  <c r="BH2121" i="6"/>
  <c r="BH2120" i="6"/>
  <c r="BH2117" i="6"/>
  <c r="BH2118" i="6" s="1"/>
  <c r="BH2119" i="6" s="1"/>
  <c r="BH2116" i="6"/>
  <c r="BH2115" i="6"/>
  <c r="BH2114" i="6"/>
  <c r="BH2113" i="6"/>
  <c r="BH2109" i="6"/>
  <c r="BH2110" i="6" s="1"/>
  <c r="BH2111" i="6" s="1"/>
  <c r="BH2112" i="6" s="1"/>
  <c r="BH2108" i="6"/>
  <c r="BH2107" i="6"/>
  <c r="BH2106" i="6"/>
  <c r="BH2103" i="6"/>
  <c r="BH2104" i="6" s="1"/>
  <c r="BH2105" i="6" s="1"/>
  <c r="BH2102" i="6"/>
  <c r="BH2101" i="6"/>
  <c r="BH2096" i="6"/>
  <c r="BH2097" i="6" s="1"/>
  <c r="BH2098" i="6" s="1"/>
  <c r="BH2099" i="6" s="1"/>
  <c r="BH2100" i="6" s="1"/>
  <c r="BH2095" i="6"/>
  <c r="BH2094" i="6"/>
  <c r="BH2093" i="6"/>
  <c r="BH2092" i="6"/>
  <c r="BH2089" i="6"/>
  <c r="BH2090" i="6" s="1"/>
  <c r="BH2091" i="6" s="1"/>
  <c r="BH2088" i="6"/>
  <c r="BH2087" i="6"/>
  <c r="BH2086" i="6"/>
  <c r="BH2085" i="6"/>
  <c r="BH2082" i="6"/>
  <c r="BH2083" i="6" s="1"/>
  <c r="BH2084" i="6" s="1"/>
  <c r="BH2081" i="6"/>
  <c r="BH2080" i="6"/>
  <c r="BH2079" i="6"/>
  <c r="BH2078" i="6"/>
  <c r="BH2075" i="6"/>
  <c r="BH2076" i="6" s="1"/>
  <c r="BH2077" i="6" s="1"/>
  <c r="BH2074" i="6"/>
  <c r="BH2073" i="6"/>
  <c r="BH2072" i="6"/>
  <c r="BH2071" i="6"/>
  <c r="BH2068" i="6"/>
  <c r="BH2069" i="6" s="1"/>
  <c r="BH2070" i="6" s="1"/>
  <c r="BH2067" i="6"/>
  <c r="BH2066" i="6"/>
  <c r="BH2065" i="6"/>
  <c r="BH2064" i="6"/>
  <c r="BH2061" i="6"/>
  <c r="BH2062" i="6" s="1"/>
  <c r="BH2063" i="6" s="1"/>
  <c r="BH2060" i="6"/>
  <c r="BH2059" i="6"/>
  <c r="BH2058" i="6"/>
  <c r="BH2057" i="6"/>
  <c r="BH2053" i="6"/>
  <c r="BH2054" i="6" s="1"/>
  <c r="BH2055" i="6" s="1"/>
  <c r="BH2056" i="6" s="1"/>
  <c r="BH2052" i="6"/>
  <c r="BH2051" i="6"/>
  <c r="BH2050" i="6"/>
  <c r="BH2047" i="6"/>
  <c r="BH2048" i="6" s="1"/>
  <c r="BH2049" i="6" s="1"/>
  <c r="BH2046" i="6"/>
  <c r="BH2045" i="6"/>
  <c r="BH2044" i="6"/>
  <c r="BH2043" i="6"/>
  <c r="BH2040" i="6"/>
  <c r="BH2041" i="6" s="1"/>
  <c r="BH2042" i="6" s="1"/>
  <c r="BH2039" i="6"/>
  <c r="BH2038" i="6"/>
  <c r="BH2037" i="6"/>
  <c r="BH2036" i="6"/>
  <c r="BH2033" i="6"/>
  <c r="BH2034" i="6" s="1"/>
  <c r="BH2035" i="6" s="1"/>
  <c r="BH2032" i="6"/>
  <c r="BH2031" i="6"/>
  <c r="BH2030" i="6"/>
  <c r="BH2029" i="6"/>
  <c r="BH2026" i="6"/>
  <c r="BH2027" i="6" s="1"/>
  <c r="BH2028" i="6" s="1"/>
  <c r="BH2025" i="6"/>
  <c r="BH2024" i="6"/>
  <c r="BH2023" i="6"/>
  <c r="BH2022" i="6"/>
  <c r="BH2019" i="6"/>
  <c r="BH2020" i="6" s="1"/>
  <c r="BH2021" i="6" s="1"/>
  <c r="BH2018" i="6"/>
  <c r="BH2017" i="6"/>
  <c r="BH2016" i="6"/>
  <c r="BH2015" i="6"/>
  <c r="BH2012" i="6"/>
  <c r="BH2013" i="6" s="1"/>
  <c r="BH2014" i="6" s="1"/>
  <c r="BH2011" i="6"/>
  <c r="BH2010" i="6"/>
  <c r="BH2009" i="6"/>
  <c r="BH2008" i="6"/>
  <c r="BH2005" i="6"/>
  <c r="BH2006" i="6" s="1"/>
  <c r="BH2007" i="6" s="1"/>
  <c r="BH2004" i="6"/>
  <c r="BH2003" i="6"/>
  <c r="BH2002" i="6"/>
  <c r="BH2001" i="6"/>
  <c r="BH1998" i="6"/>
  <c r="BH1999" i="6" s="1"/>
  <c r="BH2000" i="6" s="1"/>
  <c r="BH1997" i="6"/>
  <c r="BH1996" i="6"/>
  <c r="BH1995" i="6"/>
  <c r="BH1994" i="6"/>
  <c r="BH1991" i="6"/>
  <c r="BH1992" i="6" s="1"/>
  <c r="BH1993" i="6" s="1"/>
  <c r="BH1990" i="6"/>
  <c r="BH1989" i="6"/>
  <c r="BH1988" i="6"/>
  <c r="BH1987" i="6"/>
  <c r="BH1984" i="6"/>
  <c r="BH1985" i="6" s="1"/>
  <c r="BH1986" i="6" s="1"/>
  <c r="BH1983" i="6"/>
  <c r="BH1982" i="6"/>
  <c r="BH1981" i="6"/>
  <c r="BH1980" i="6"/>
  <c r="BH1977" i="6"/>
  <c r="BH1978" i="6" s="1"/>
  <c r="BH1979" i="6" s="1"/>
  <c r="BH1976" i="6"/>
  <c r="BH1975" i="6"/>
  <c r="BH1974" i="6"/>
  <c r="BH1970" i="6"/>
  <c r="BH1971" i="6" s="1"/>
  <c r="BH1972" i="6" s="1"/>
  <c r="BH1973" i="6" s="1"/>
  <c r="BH1969" i="6"/>
  <c r="BH1968" i="6"/>
  <c r="BH1967" i="6"/>
  <c r="BH1966" i="6"/>
  <c r="BH1963" i="6"/>
  <c r="BH1964" i="6" s="1"/>
  <c r="BH1965" i="6" s="1"/>
  <c r="BH1962" i="6"/>
  <c r="BH1961" i="6"/>
  <c r="BH1960" i="6"/>
  <c r="BH1959" i="6"/>
  <c r="BH1956" i="6"/>
  <c r="BH1957" i="6" s="1"/>
  <c r="BH1958" i="6" s="1"/>
  <c r="BH1955" i="6"/>
  <c r="BH1954" i="6"/>
  <c r="BH1952" i="6"/>
  <c r="BH1953" i="6" s="1"/>
  <c r="BH1948" i="6"/>
  <c r="BH1949" i="6" s="1"/>
  <c r="BH1950" i="6" s="1"/>
  <c r="BH1951" i="6" s="1"/>
  <c r="BH1947" i="6"/>
  <c r="BH1946" i="6"/>
  <c r="BH1945" i="6"/>
  <c r="BH1942" i="6"/>
  <c r="BH1943" i="6" s="1"/>
  <c r="BH1944" i="6" s="1"/>
  <c r="BH1941" i="6"/>
  <c r="BH1940" i="6"/>
  <c r="BH1939" i="6"/>
  <c r="BH1938" i="6"/>
  <c r="BH1935" i="6"/>
  <c r="BH1936" i="6" s="1"/>
  <c r="BH1937" i="6" s="1"/>
  <c r="BH1934" i="6"/>
  <c r="BH1933" i="6"/>
  <c r="BH1932" i="6"/>
  <c r="BH1931" i="6"/>
  <c r="BH1928" i="6"/>
  <c r="BH1929" i="6" s="1"/>
  <c r="BH1930" i="6" s="1"/>
  <c r="BH1927" i="6"/>
  <c r="BH1926" i="6"/>
  <c r="BH1925" i="6"/>
  <c r="BH1924" i="6"/>
  <c r="BH1921" i="6"/>
  <c r="BH1922" i="6" s="1"/>
  <c r="BH1923" i="6" s="1"/>
  <c r="BH1920" i="6"/>
  <c r="BH1919" i="6"/>
  <c r="BH1918" i="6"/>
  <c r="BH1917" i="6"/>
  <c r="BH1914" i="6"/>
  <c r="BH1915" i="6" s="1"/>
  <c r="BH1916" i="6" s="1"/>
  <c r="BH1913" i="6"/>
  <c r="BH1912" i="6"/>
  <c r="BH1911" i="6"/>
  <c r="BH1910" i="6"/>
  <c r="BH1907" i="6"/>
  <c r="BH1908" i="6" s="1"/>
  <c r="BH1909" i="6" s="1"/>
  <c r="BH1906" i="6"/>
  <c r="BH1905" i="6"/>
  <c r="BH1904" i="6"/>
  <c r="BH1903" i="6"/>
  <c r="BH1900" i="6"/>
  <c r="BH1901" i="6" s="1"/>
  <c r="BH1902" i="6" s="1"/>
  <c r="BH1899" i="6"/>
  <c r="BH1898" i="6"/>
  <c r="BH1897" i="6"/>
  <c r="BH1896" i="6"/>
  <c r="BH1893" i="6"/>
  <c r="BH1894" i="6" s="1"/>
  <c r="BH1895" i="6" s="1"/>
  <c r="BH1892" i="6"/>
  <c r="BH1891" i="6"/>
  <c r="BH1890" i="6"/>
  <c r="BH1889" i="6"/>
  <c r="BH1886" i="6"/>
  <c r="BH1887" i="6" s="1"/>
  <c r="BH1888" i="6" s="1"/>
  <c r="BH1885" i="6"/>
  <c r="BH1884" i="6"/>
  <c r="BH1883" i="6"/>
  <c r="BH1882" i="6"/>
  <c r="BH1876" i="6"/>
  <c r="BH1877" i="6" s="1"/>
  <c r="BH1878" i="6" s="1"/>
  <c r="BH1879" i="6" s="1"/>
  <c r="BH1880" i="6" s="1"/>
  <c r="BH1881" i="6" s="1"/>
  <c r="BH1875" i="6"/>
  <c r="BH1872" i="6"/>
  <c r="BH1873" i="6" s="1"/>
  <c r="BH1874" i="6" s="1"/>
  <c r="BH1871" i="6"/>
  <c r="BH1870" i="6"/>
  <c r="BH1869" i="6"/>
  <c r="BH1868" i="6"/>
  <c r="BH1865" i="6"/>
  <c r="BH1866" i="6" s="1"/>
  <c r="BH1867" i="6" s="1"/>
  <c r="BH1864" i="6"/>
  <c r="BH1863" i="6"/>
  <c r="BH1862" i="6"/>
  <c r="BH1861" i="6"/>
  <c r="BH1858" i="6"/>
  <c r="BH1859" i="6" s="1"/>
  <c r="BH1860" i="6" s="1"/>
  <c r="BH1857" i="6"/>
  <c r="BH1856" i="6"/>
  <c r="BH1855" i="6"/>
  <c r="BH1854" i="6"/>
  <c r="BH1851" i="6"/>
  <c r="BH1852" i="6" s="1"/>
  <c r="BH1853" i="6" s="1"/>
  <c r="BH1850" i="6"/>
  <c r="BH1849" i="6"/>
  <c r="BH1848" i="6"/>
  <c r="BH1847" i="6"/>
  <c r="BH1844" i="6"/>
  <c r="BH1845" i="6" s="1"/>
  <c r="BH1846" i="6" s="1"/>
  <c r="BH1843" i="6"/>
  <c r="BH1842" i="6"/>
  <c r="BH1841" i="6"/>
  <c r="BH1840" i="6"/>
  <c r="BH1837" i="6"/>
  <c r="BH1838" i="6" s="1"/>
  <c r="BH1839" i="6" s="1"/>
  <c r="BH1836" i="6"/>
  <c r="BH1835" i="6"/>
  <c r="BH1834" i="6"/>
  <c r="BH1833" i="6"/>
  <c r="BH1830" i="6"/>
  <c r="BH1831" i="6" s="1"/>
  <c r="BH1832" i="6" s="1"/>
  <c r="BH1827" i="6"/>
  <c r="BH1828" i="6" s="1"/>
  <c r="BH1829" i="6" s="1"/>
  <c r="BH1826" i="6"/>
  <c r="BH1823" i="6"/>
  <c r="BH1824" i="6" s="1"/>
  <c r="BH1825" i="6" s="1"/>
  <c r="BH1821" i="6"/>
  <c r="BH1822" i="6" s="1"/>
  <c r="BH1820" i="6"/>
  <c r="BH1819" i="6"/>
  <c r="BH1816" i="6"/>
  <c r="BH1817" i="6" s="1"/>
  <c r="BH1818" i="6" s="1"/>
  <c r="BH1815" i="6"/>
  <c r="BH1814" i="6"/>
  <c r="BH1813" i="6"/>
  <c r="BH1812" i="6"/>
  <c r="BH1809" i="6"/>
  <c r="BH1810" i="6" s="1"/>
  <c r="BH1811" i="6" s="1"/>
  <c r="BH1808" i="6"/>
  <c r="BH1807" i="6"/>
  <c r="BH1806" i="6"/>
  <c r="BH1805" i="6"/>
  <c r="BH1802" i="6"/>
  <c r="BH1803" i="6" s="1"/>
  <c r="BH1804" i="6" s="1"/>
  <c r="BH1801" i="6"/>
  <c r="BH1800" i="6"/>
  <c r="BH1799" i="6"/>
  <c r="BH1798" i="6"/>
  <c r="BH1795" i="6"/>
  <c r="BH1796" i="6" s="1"/>
  <c r="BH1797" i="6" s="1"/>
  <c r="BH1794" i="6"/>
  <c r="BH1793" i="6"/>
  <c r="BH1792" i="6"/>
  <c r="BH1791" i="6"/>
  <c r="BH1788" i="6"/>
  <c r="BH1789" i="6" s="1"/>
  <c r="BH1790" i="6" s="1"/>
  <c r="BH1787" i="6"/>
  <c r="BH1786" i="6"/>
  <c r="BH1785" i="6"/>
  <c r="BH1784" i="6"/>
  <c r="BH1781" i="6"/>
  <c r="BH1782" i="6" s="1"/>
  <c r="BH1783" i="6" s="1"/>
  <c r="BH1780" i="6"/>
  <c r="BH1779" i="6"/>
  <c r="BH1778" i="6"/>
  <c r="BH1777" i="6"/>
  <c r="BH1774" i="6"/>
  <c r="BH1775" i="6" s="1"/>
  <c r="BH1776" i="6" s="1"/>
  <c r="BH1773" i="6"/>
  <c r="BH1772" i="6"/>
  <c r="BH1771" i="6"/>
  <c r="BH1770" i="6"/>
  <c r="BH1767" i="6"/>
  <c r="BH1768" i="6" s="1"/>
  <c r="BH1769" i="6" s="1"/>
  <c r="BH1766" i="6"/>
  <c r="BH1765" i="6"/>
  <c r="BH1764" i="6"/>
  <c r="BH1763" i="6"/>
  <c r="BH1760" i="6"/>
  <c r="BH1761" i="6" s="1"/>
  <c r="BH1762" i="6" s="1"/>
  <c r="BH1759" i="6"/>
  <c r="BH1758" i="6"/>
  <c r="BH1757" i="6"/>
  <c r="BH1756" i="6"/>
  <c r="BH1753" i="6"/>
  <c r="BH1754" i="6" s="1"/>
  <c r="BH1755" i="6" s="1"/>
  <c r="BH1752" i="6"/>
  <c r="BH1751" i="6"/>
  <c r="BH1750" i="6"/>
  <c r="BH1749" i="6"/>
  <c r="BH1746" i="6"/>
  <c r="BH1747" i="6" s="1"/>
  <c r="BH1748" i="6" s="1"/>
  <c r="BH1744" i="6"/>
  <c r="BH1745" i="6" s="1"/>
  <c r="BH1743" i="6"/>
  <c r="BH1742" i="6"/>
  <c r="BH1738" i="6"/>
  <c r="BH1739" i="6" s="1"/>
  <c r="BH1740" i="6" s="1"/>
  <c r="BH1741" i="6" s="1"/>
  <c r="BH1737" i="6"/>
  <c r="BH1736" i="6"/>
  <c r="BH1735" i="6"/>
  <c r="BH1732" i="6"/>
  <c r="BH1733" i="6" s="1"/>
  <c r="BH1734" i="6" s="1"/>
  <c r="BH1731" i="6"/>
  <c r="BH1730" i="6"/>
  <c r="BH1729" i="6"/>
  <c r="BH1728" i="6"/>
  <c r="BH1725" i="6"/>
  <c r="BH1726" i="6" s="1"/>
  <c r="BH1727" i="6" s="1"/>
  <c r="BH1724" i="6"/>
  <c r="BH1723" i="6"/>
  <c r="BH1722" i="6"/>
  <c r="BH1721" i="6"/>
  <c r="BH1718" i="6"/>
  <c r="BH1719" i="6" s="1"/>
  <c r="BH1720" i="6" s="1"/>
  <c r="BH1717" i="6"/>
  <c r="BH1711" i="6"/>
  <c r="BH1712" i="6" s="1"/>
  <c r="BH1713" i="6" s="1"/>
  <c r="BH1714" i="6" s="1"/>
  <c r="BH1715" i="6" s="1"/>
  <c r="BH1716" i="6" s="1"/>
  <c r="BH1710" i="6"/>
  <c r="BH1709" i="6"/>
  <c r="BH1708" i="6"/>
  <c r="BH1707" i="6"/>
  <c r="BH1704" i="6"/>
  <c r="BH1705" i="6" s="1"/>
  <c r="BH1706" i="6" s="1"/>
  <c r="BH1703" i="6"/>
  <c r="BH1702" i="6"/>
  <c r="BH1701" i="6"/>
  <c r="BH1700" i="6"/>
  <c r="BH1697" i="6"/>
  <c r="BH1698" i="6" s="1"/>
  <c r="BH1699" i="6" s="1"/>
  <c r="BH1696" i="6"/>
  <c r="BH1695" i="6"/>
  <c r="BH1694" i="6"/>
  <c r="BH1693" i="6"/>
  <c r="BH1689" i="6"/>
  <c r="BH1690" i="6" s="1"/>
  <c r="BH1691" i="6" s="1"/>
  <c r="BH1692" i="6" s="1"/>
  <c r="BH1688" i="6"/>
  <c r="BH1687" i="6"/>
  <c r="BH1686" i="6"/>
  <c r="BH1683" i="6"/>
  <c r="BH1684" i="6" s="1"/>
  <c r="BH1685" i="6" s="1"/>
  <c r="BH1682" i="6"/>
  <c r="BH1681" i="6"/>
  <c r="BH1680" i="6"/>
  <c r="BH1679" i="6"/>
  <c r="BH1676" i="6"/>
  <c r="BH1677" i="6" s="1"/>
  <c r="BH1678" i="6" s="1"/>
  <c r="BH1675" i="6"/>
  <c r="BH1674" i="6"/>
  <c r="BH1673" i="6"/>
  <c r="BH1672" i="6"/>
  <c r="BH1669" i="6"/>
  <c r="BH1670" i="6" s="1"/>
  <c r="BH1671" i="6" s="1"/>
  <c r="BH1668" i="6"/>
  <c r="BH1667" i="6"/>
  <c r="BH1666" i="6"/>
  <c r="BH1665" i="6"/>
  <c r="BH1662" i="6"/>
  <c r="BH1663" i="6" s="1"/>
  <c r="BH1664" i="6" s="1"/>
  <c r="BH1661" i="6"/>
  <c r="BH1660" i="6"/>
  <c r="BH1659" i="6"/>
  <c r="BH1658" i="6"/>
  <c r="BH1655" i="6"/>
  <c r="BH1656" i="6" s="1"/>
  <c r="BH1657" i="6" s="1"/>
  <c r="BH1654" i="6"/>
  <c r="BH1653" i="6"/>
  <c r="BH1652" i="6"/>
  <c r="BH1651" i="6"/>
  <c r="BH1648" i="6"/>
  <c r="BH1649" i="6" s="1"/>
  <c r="BH1650" i="6" s="1"/>
  <c r="BH1647" i="6"/>
  <c r="BH1646" i="6"/>
  <c r="BH1645" i="6"/>
  <c r="BH1644" i="6"/>
  <c r="BH1641" i="6"/>
  <c r="BH1642" i="6" s="1"/>
  <c r="BH1643" i="6" s="1"/>
  <c r="BH1640" i="6"/>
  <c r="BH1639" i="6"/>
  <c r="BH1638" i="6"/>
  <c r="BH1637" i="6"/>
  <c r="BH1634" i="6"/>
  <c r="BH1635" i="6" s="1"/>
  <c r="BH1636" i="6" s="1"/>
  <c r="BH1633" i="6"/>
  <c r="BH1632" i="6"/>
  <c r="BH1631" i="6"/>
  <c r="BH1630" i="6"/>
  <c r="BH1627" i="6"/>
  <c r="BH1628" i="6" s="1"/>
  <c r="BH1629" i="6" s="1"/>
  <c r="BH1626" i="6"/>
  <c r="BH1625" i="6"/>
  <c r="BH1624" i="6"/>
  <c r="BH1623" i="6"/>
  <c r="BH1619" i="6"/>
  <c r="BH1620" i="6" s="1"/>
  <c r="BH1621" i="6" s="1"/>
  <c r="BH1622" i="6" s="1"/>
  <c r="BH1617" i="6"/>
  <c r="BH1618" i="6" s="1"/>
  <c r="BH1616" i="6"/>
  <c r="BH1613" i="6"/>
  <c r="BH1614" i="6" s="1"/>
  <c r="BH1615" i="6" s="1"/>
  <c r="BH1612" i="6"/>
  <c r="BH1611" i="6"/>
  <c r="BH1610" i="6"/>
  <c r="BH1609" i="6"/>
  <c r="BH1606" i="6"/>
  <c r="BH1607" i="6" s="1"/>
  <c r="BH1608" i="6" s="1"/>
  <c r="BH1605" i="6"/>
  <c r="BH1604" i="6"/>
  <c r="BH1603" i="6"/>
  <c r="BH1602" i="6"/>
  <c r="BH1599" i="6"/>
  <c r="BH1600" i="6" s="1"/>
  <c r="BH1601" i="6" s="1"/>
  <c r="BH1598" i="6"/>
  <c r="BH1597" i="6"/>
  <c r="BH1596" i="6"/>
  <c r="BH1595" i="6"/>
  <c r="BH1592" i="6"/>
  <c r="BH1593" i="6" s="1"/>
  <c r="BH1594" i="6" s="1"/>
  <c r="BH1591" i="6"/>
  <c r="BH1590" i="6"/>
  <c r="BH1585" i="6"/>
  <c r="BH1586" i="6" s="1"/>
  <c r="BH1587" i="6" s="1"/>
  <c r="BH1588" i="6" s="1"/>
  <c r="BH1589" i="6" s="1"/>
  <c r="BH1583" i="6"/>
  <c r="BH1584" i="6" s="1"/>
  <c r="BH1582" i="6"/>
  <c r="BH1581" i="6"/>
  <c r="BH1578" i="6"/>
  <c r="BH1579" i="6" s="1"/>
  <c r="BH1580" i="6" s="1"/>
  <c r="BH1577" i="6"/>
  <c r="BH1576" i="6"/>
  <c r="BH1575" i="6"/>
  <c r="BH1574" i="6"/>
  <c r="BH1571" i="6"/>
  <c r="BH1572" i="6" s="1"/>
  <c r="BH1573" i="6" s="1"/>
  <c r="BH1570" i="6"/>
  <c r="BH1569" i="6"/>
  <c r="BH1568" i="6"/>
  <c r="BH1567" i="6"/>
  <c r="BH1564" i="6"/>
  <c r="BH1565" i="6" s="1"/>
  <c r="BH1566" i="6" s="1"/>
  <c r="BH1563" i="6"/>
  <c r="BH1562" i="6"/>
  <c r="BH1561" i="6"/>
  <c r="BH1560" i="6"/>
  <c r="BH1557" i="6"/>
  <c r="BH1558" i="6" s="1"/>
  <c r="BH1559" i="6" s="1"/>
  <c r="BH1556" i="6"/>
  <c r="BH1555" i="6"/>
  <c r="BH1554" i="6"/>
  <c r="BH1553" i="6"/>
  <c r="BH1550" i="6"/>
  <c r="BH1551" i="6" s="1"/>
  <c r="BH1552" i="6" s="1"/>
  <c r="BH1549" i="6"/>
  <c r="BH1548" i="6"/>
  <c r="BH1547" i="6"/>
  <c r="BH1546" i="6"/>
  <c r="BH1543" i="6"/>
  <c r="BH1544" i="6" s="1"/>
  <c r="BH1545" i="6" s="1"/>
  <c r="BH1542" i="6"/>
  <c r="BH1541" i="6"/>
  <c r="BH1540" i="6"/>
  <c r="BH1539" i="6"/>
  <c r="BH1536" i="6"/>
  <c r="BH1537" i="6" s="1"/>
  <c r="BH1538" i="6" s="1"/>
  <c r="BH1535" i="6"/>
  <c r="BH1534" i="6"/>
  <c r="BH1533" i="6"/>
  <c r="BH1532" i="6"/>
  <c r="BH1529" i="6"/>
  <c r="BH1530" i="6" s="1"/>
  <c r="BH1531" i="6" s="1"/>
  <c r="BH1528" i="6"/>
  <c r="BH1527" i="6"/>
  <c r="BH1526" i="6"/>
  <c r="BH1525" i="6"/>
  <c r="BH1522" i="6"/>
  <c r="BH1523" i="6" s="1"/>
  <c r="BH1524" i="6" s="1"/>
  <c r="BH1521" i="6"/>
  <c r="BH1520" i="6"/>
  <c r="BH1519" i="6"/>
  <c r="BH1518" i="6"/>
  <c r="BH1515" i="6"/>
  <c r="BH1516" i="6" s="1"/>
  <c r="BH1517" i="6" s="1"/>
  <c r="BH1514" i="6"/>
  <c r="BH1513" i="6"/>
  <c r="BH1512" i="6"/>
  <c r="BH1511" i="6"/>
  <c r="BH1508" i="6"/>
  <c r="BH1509" i="6" s="1"/>
  <c r="BH1510" i="6" s="1"/>
  <c r="BH1507" i="6"/>
  <c r="BH1506" i="6"/>
  <c r="BH1505" i="6"/>
  <c r="BH1504" i="6"/>
  <c r="BH1501" i="6"/>
  <c r="BH1502" i="6" s="1"/>
  <c r="BH1503" i="6" s="1"/>
  <c r="BH1500" i="6"/>
  <c r="BH1499" i="6"/>
  <c r="BH1498" i="6"/>
  <c r="BH1497" i="6"/>
  <c r="BH1492" i="6"/>
  <c r="BH1493" i="6" s="1"/>
  <c r="BH1494" i="6" s="1"/>
  <c r="BH1495" i="6" s="1"/>
  <c r="BH1496" i="6" s="1"/>
  <c r="BH1491" i="6"/>
  <c r="BH1490" i="6"/>
  <c r="BH1487" i="6"/>
  <c r="BH1488" i="6" s="1"/>
  <c r="BH1489" i="6" s="1"/>
  <c r="BH1486" i="6"/>
  <c r="BH1485" i="6"/>
  <c r="BH1484" i="6"/>
  <c r="BH1483" i="6"/>
  <c r="BH1480" i="6"/>
  <c r="BH1481" i="6" s="1"/>
  <c r="BH1482" i="6" s="1"/>
  <c r="BH1479" i="6"/>
  <c r="BH1478" i="6"/>
  <c r="BH1477" i="6"/>
  <c r="BH1476" i="6"/>
  <c r="BH1473" i="6"/>
  <c r="BH1474" i="6" s="1"/>
  <c r="BH1475" i="6" s="1"/>
  <c r="BH1472" i="6"/>
  <c r="BH1471" i="6"/>
  <c r="BH1470" i="6"/>
  <c r="BH1469" i="6"/>
  <c r="BH1466" i="6"/>
  <c r="BH1467" i="6" s="1"/>
  <c r="BH1468" i="6" s="1"/>
  <c r="BH1465" i="6"/>
  <c r="BH1462" i="6"/>
  <c r="BH1463" i="6" s="1"/>
  <c r="BH1464" i="6" s="1"/>
  <c r="BH1459" i="6"/>
  <c r="BH1460" i="6" s="1"/>
  <c r="BH1461" i="6" s="1"/>
  <c r="BH1458" i="6"/>
  <c r="BH1456" i="6"/>
  <c r="BH1457" i="6" s="1"/>
  <c r="BH1455" i="6"/>
  <c r="BH1452" i="6"/>
  <c r="BH1453" i="6" s="1"/>
  <c r="BH1454" i="6" s="1"/>
  <c r="BH1451" i="6"/>
  <c r="BH1450" i="6"/>
  <c r="BH1449" i="6"/>
  <c r="BH1448" i="6"/>
  <c r="BH1445" i="6"/>
  <c r="BH1446" i="6" s="1"/>
  <c r="BH1447" i="6" s="1"/>
  <c r="BH1444" i="6"/>
  <c r="BH1443" i="6"/>
  <c r="BH1442" i="6"/>
  <c r="BH1441" i="6"/>
  <c r="BH1438" i="6"/>
  <c r="BH1439" i="6" s="1"/>
  <c r="BH1440" i="6" s="1"/>
  <c r="BH1437" i="6"/>
  <c r="BH1436" i="6"/>
  <c r="BH1435" i="6"/>
  <c r="BH1434" i="6"/>
  <c r="BH1431" i="6"/>
  <c r="BH1432" i="6" s="1"/>
  <c r="BH1433" i="6" s="1"/>
  <c r="BH1430" i="6"/>
  <c r="BH1429" i="6"/>
  <c r="BH1428" i="6"/>
  <c r="BH1427" i="6"/>
  <c r="BH1424" i="6"/>
  <c r="BH1425" i="6" s="1"/>
  <c r="BH1426" i="6" s="1"/>
  <c r="BH1423" i="6"/>
  <c r="BH1422" i="6"/>
  <c r="BH1421" i="6"/>
  <c r="BH1420" i="6"/>
  <c r="BH1417" i="6"/>
  <c r="BH1418" i="6" s="1"/>
  <c r="BH1419" i="6" s="1"/>
  <c r="BH1416" i="6"/>
  <c r="BH1415" i="6"/>
  <c r="BH1414" i="6"/>
  <c r="BH1413" i="6"/>
  <c r="BH1410" i="6"/>
  <c r="BH1411" i="6" s="1"/>
  <c r="BH1412" i="6" s="1"/>
  <c r="BH1409" i="6"/>
  <c r="BH1408" i="6"/>
  <c r="BH1407" i="6"/>
  <c r="BH1406" i="6"/>
  <c r="BH1403" i="6"/>
  <c r="BH1404" i="6" s="1"/>
  <c r="BH1405" i="6" s="1"/>
  <c r="BH1402" i="6"/>
  <c r="BH1401" i="6"/>
  <c r="BH1400" i="6"/>
  <c r="BH1399" i="6"/>
  <c r="BH1396" i="6"/>
  <c r="BH1397" i="6" s="1"/>
  <c r="BH1398" i="6" s="1"/>
  <c r="BH1395" i="6"/>
  <c r="BH1394" i="6"/>
  <c r="BH1393" i="6"/>
  <c r="BH1392" i="6"/>
  <c r="BH1389" i="6"/>
  <c r="BH1390" i="6" s="1"/>
  <c r="BH1391" i="6" s="1"/>
  <c r="BH1388" i="6"/>
  <c r="BH1387" i="6"/>
  <c r="BH1386" i="6"/>
  <c r="BH1385" i="6"/>
  <c r="BH1382" i="6"/>
  <c r="BH1383" i="6" s="1"/>
  <c r="BH1384" i="6" s="1"/>
  <c r="BH1381" i="6"/>
  <c r="BH1379" i="6"/>
  <c r="BH1380" i="6" s="1"/>
  <c r="BH1378" i="6"/>
  <c r="BH1375" i="6"/>
  <c r="BH1376" i="6" s="1"/>
  <c r="BH1377" i="6" s="1"/>
  <c r="BH1373" i="6"/>
  <c r="BH1374" i="6" s="1"/>
  <c r="BH1372" i="6"/>
  <c r="BH1371" i="6"/>
  <c r="BH1368" i="6"/>
  <c r="BH1369" i="6" s="1"/>
  <c r="BH1370" i="6" s="1"/>
  <c r="BH1367" i="6"/>
  <c r="BH1366" i="6"/>
  <c r="BH1365" i="6"/>
  <c r="BH1364" i="6"/>
  <c r="BH1358" i="6"/>
  <c r="BH1359" i="6" s="1"/>
  <c r="BH1360" i="6" s="1"/>
  <c r="BH1361" i="6" s="1"/>
  <c r="BH1362" i="6" s="1"/>
  <c r="BH1363" i="6" s="1"/>
  <c r="BH1357" i="6"/>
  <c r="BH1354" i="6"/>
  <c r="BH1355" i="6" s="1"/>
  <c r="BH1356" i="6" s="1"/>
  <c r="BH1353" i="6"/>
  <c r="BH1352" i="6"/>
  <c r="BH1351" i="6"/>
  <c r="BH1350" i="6"/>
  <c r="BH1347" i="6"/>
  <c r="BH1348" i="6" s="1"/>
  <c r="BH1349" i="6" s="1"/>
  <c r="BH1346" i="6"/>
  <c r="BH1345" i="6"/>
  <c r="BH1344" i="6"/>
  <c r="BH1343" i="6"/>
  <c r="BH1340" i="6"/>
  <c r="BH1341" i="6" s="1"/>
  <c r="BH1342" i="6" s="1"/>
  <c r="BH1339" i="6"/>
  <c r="BH1338" i="6"/>
  <c r="BH1337" i="6"/>
  <c r="BH1336" i="6"/>
  <c r="BH1333" i="6"/>
  <c r="BH1334" i="6" s="1"/>
  <c r="BH1335" i="6" s="1"/>
  <c r="BH1332" i="6"/>
  <c r="BH1331" i="6"/>
  <c r="BH1330" i="6"/>
  <c r="BH1329" i="6"/>
  <c r="BH1326" i="6"/>
  <c r="BH1327" i="6" s="1"/>
  <c r="BH1328" i="6" s="1"/>
  <c r="BH1324" i="6"/>
  <c r="BH1325" i="6" s="1"/>
  <c r="BH1323" i="6"/>
  <c r="BH1322" i="6"/>
  <c r="BH1319" i="6"/>
  <c r="BH1320" i="6" s="1"/>
  <c r="BH1321" i="6" s="1"/>
  <c r="BH1318" i="6"/>
  <c r="BH1317" i="6"/>
  <c r="BH1316" i="6"/>
  <c r="BH1315" i="6"/>
  <c r="BH1312" i="6"/>
  <c r="BH1313" i="6" s="1"/>
  <c r="BH1314" i="6" s="1"/>
  <c r="BH1311" i="6"/>
  <c r="BH1310" i="6"/>
  <c r="BH1309" i="6"/>
  <c r="BH1308" i="6"/>
  <c r="BH1305" i="6"/>
  <c r="BH1306" i="6" s="1"/>
  <c r="BH1307" i="6" s="1"/>
  <c r="BH1304" i="6"/>
  <c r="BH1303" i="6"/>
  <c r="BH1302" i="6"/>
  <c r="BH1301" i="6"/>
  <c r="BH1298" i="6"/>
  <c r="BH1299" i="6" s="1"/>
  <c r="BH1300" i="6" s="1"/>
  <c r="BH1297" i="6"/>
  <c r="BH1296" i="6"/>
  <c r="BH1295" i="6"/>
  <c r="BH1294" i="6"/>
  <c r="BH1291" i="6"/>
  <c r="BH1292" i="6" s="1"/>
  <c r="BH1293" i="6" s="1"/>
  <c r="BH1290" i="6"/>
  <c r="BH1289" i="6"/>
  <c r="BH1288" i="6"/>
  <c r="BH1287" i="6"/>
  <c r="BH1284" i="6"/>
  <c r="BH1285" i="6" s="1"/>
  <c r="BH1286" i="6" s="1"/>
  <c r="BH1283" i="6"/>
  <c r="BH1282" i="6"/>
  <c r="BH1281" i="6"/>
  <c r="BH1280" i="6"/>
  <c r="BH1277" i="6"/>
  <c r="BH1278" i="6" s="1"/>
  <c r="BH1279" i="6" s="1"/>
  <c r="BH1276" i="6"/>
  <c r="BH1275" i="6"/>
  <c r="BH1274" i="6"/>
  <c r="BH1273" i="6"/>
  <c r="BH1270" i="6"/>
  <c r="BH1271" i="6" s="1"/>
  <c r="BH1272" i="6" s="1"/>
  <c r="BH1269" i="6"/>
  <c r="BH1268" i="6"/>
  <c r="BH1267" i="6"/>
  <c r="BH1266" i="6"/>
  <c r="BH1263" i="6"/>
  <c r="BH1264" i="6" s="1"/>
  <c r="BH1265" i="6" s="1"/>
  <c r="BH1262" i="6"/>
  <c r="BH1261" i="6"/>
  <c r="BH1260" i="6"/>
  <c r="BH1259" i="6"/>
  <c r="BH1256" i="6"/>
  <c r="BH1257" i="6" s="1"/>
  <c r="BH1258" i="6" s="1"/>
  <c r="BH1254" i="6"/>
  <c r="BH1255" i="6" s="1"/>
  <c r="BH1253" i="6"/>
  <c r="BH1252" i="6"/>
  <c r="BH1249" i="6"/>
  <c r="BH1250" i="6" s="1"/>
  <c r="BH1251" i="6" s="1"/>
  <c r="BH1248" i="6"/>
  <c r="BH1247" i="6"/>
  <c r="BH1246" i="6"/>
  <c r="BH1245" i="6"/>
  <c r="BH1242" i="6"/>
  <c r="BH1243" i="6" s="1"/>
  <c r="BH1244" i="6" s="1"/>
  <c r="BH1241" i="6"/>
  <c r="BH1240" i="6"/>
  <c r="BH1239" i="6"/>
  <c r="BH1238" i="6"/>
  <c r="BH1234" i="6"/>
  <c r="BH1235" i="6" s="1"/>
  <c r="BH1236" i="6" s="1"/>
  <c r="BH1237" i="6" s="1"/>
  <c r="BH1233" i="6"/>
  <c r="BH1232" i="6"/>
  <c r="BH1231" i="6"/>
  <c r="BH1228" i="6"/>
  <c r="BH1229" i="6" s="1"/>
  <c r="BH1230" i="6" s="1"/>
  <c r="BH1227" i="6"/>
  <c r="BH1226" i="6"/>
  <c r="BH1225" i="6"/>
  <c r="BH1224" i="6"/>
  <c r="BH1221" i="6"/>
  <c r="BH1222" i="6" s="1"/>
  <c r="BH1223" i="6" s="1"/>
  <c r="BH1220" i="6"/>
  <c r="BH1218" i="6"/>
  <c r="BH1219" i="6" s="1"/>
  <c r="BH1217" i="6"/>
  <c r="BH1214" i="6"/>
  <c r="BH1215" i="6" s="1"/>
  <c r="BH1216" i="6" s="1"/>
  <c r="BH1213" i="6"/>
  <c r="BH1212" i="6"/>
  <c r="BH1211" i="6"/>
  <c r="BH1210" i="6"/>
  <c r="BH1207" i="6"/>
  <c r="BH1208" i="6" s="1"/>
  <c r="BH1209" i="6" s="1"/>
  <c r="BH1206" i="6"/>
  <c r="BH1205" i="6"/>
  <c r="BH1204" i="6"/>
  <c r="BH1203" i="6"/>
  <c r="BH1200" i="6"/>
  <c r="BH1201" i="6" s="1"/>
  <c r="BH1202" i="6" s="1"/>
  <c r="BH1199" i="6"/>
  <c r="BH1198" i="6"/>
  <c r="BH1197" i="6"/>
  <c r="BH1196" i="6"/>
  <c r="BH1193" i="6"/>
  <c r="BH1194" i="6" s="1"/>
  <c r="BH1195" i="6" s="1"/>
  <c r="BH1192" i="6"/>
  <c r="BH1191" i="6"/>
  <c r="BH1190" i="6"/>
  <c r="BH1189" i="6"/>
  <c r="BH1186" i="6"/>
  <c r="BH1187" i="6" s="1"/>
  <c r="BH1188" i="6" s="1"/>
  <c r="BH1185" i="6"/>
  <c r="BH1184" i="6"/>
  <c r="BH1183" i="6"/>
  <c r="BH1182" i="6"/>
  <c r="BH1179" i="6"/>
  <c r="BH1180" i="6" s="1"/>
  <c r="BH1181" i="6" s="1"/>
  <c r="BH1178" i="6"/>
  <c r="BH1177" i="6"/>
  <c r="BH1176" i="6"/>
  <c r="BH1175" i="6"/>
  <c r="BH1172" i="6"/>
  <c r="BH1173" i="6" s="1"/>
  <c r="BH1174" i="6" s="1"/>
  <c r="BH1171" i="6"/>
  <c r="BH1170" i="6"/>
  <c r="BH1169" i="6"/>
  <c r="BH1168" i="6"/>
  <c r="BH1165" i="6"/>
  <c r="BH1166" i="6" s="1"/>
  <c r="BH1167" i="6" s="1"/>
  <c r="BH1164" i="6"/>
  <c r="BH1163" i="6"/>
  <c r="BH1162" i="6"/>
  <c r="BH1161" i="6"/>
  <c r="BH1157" i="6"/>
  <c r="BH1158" i="6" s="1"/>
  <c r="BH1159" i="6" s="1"/>
  <c r="BH1160" i="6" s="1"/>
  <c r="BH1156" i="6"/>
  <c r="BH1155" i="6"/>
  <c r="BH1154" i="6"/>
  <c r="BH1151" i="6"/>
  <c r="BH1152" i="6" s="1"/>
  <c r="BH1153" i="6" s="1"/>
  <c r="BH1150" i="6"/>
  <c r="BH1149" i="6"/>
  <c r="BH1148" i="6"/>
  <c r="BH1147" i="6"/>
  <c r="BH1144" i="6"/>
  <c r="BH1145" i="6" s="1"/>
  <c r="BH1146" i="6" s="1"/>
  <c r="BH1143" i="6"/>
  <c r="BH1142" i="6"/>
  <c r="BH1141" i="6"/>
  <c r="BH1137" i="6"/>
  <c r="BH1138" i="6" s="1"/>
  <c r="BH1139" i="6" s="1"/>
  <c r="BH1140" i="6" s="1"/>
  <c r="BH1136" i="6"/>
  <c r="BH1135" i="6"/>
  <c r="BH1134" i="6"/>
  <c r="BH1133" i="6"/>
  <c r="BH1130" i="6"/>
  <c r="BH1131" i="6" s="1"/>
  <c r="BH1132" i="6" s="1"/>
  <c r="BH1129" i="6"/>
  <c r="BH1128" i="6"/>
  <c r="BH1127" i="6"/>
  <c r="BH1126" i="6"/>
  <c r="BH1123" i="6"/>
  <c r="BH1124" i="6" s="1"/>
  <c r="BH1125" i="6" s="1"/>
  <c r="BH1122" i="6"/>
  <c r="BH1121" i="6"/>
  <c r="BH1120" i="6"/>
  <c r="BH1119" i="6"/>
  <c r="BH1116" i="6"/>
  <c r="BH1117" i="6" s="1"/>
  <c r="BH1118" i="6" s="1"/>
  <c r="BH1115" i="6"/>
  <c r="BH1114" i="6"/>
  <c r="BH1113" i="6"/>
  <c r="BH1112" i="6"/>
  <c r="BH1109" i="6"/>
  <c r="BH1110" i="6" s="1"/>
  <c r="BH1111" i="6" s="1"/>
  <c r="BH1108" i="6"/>
  <c r="BH1107" i="6"/>
  <c r="BH1106" i="6"/>
  <c r="BH1105" i="6"/>
  <c r="BH1102" i="6"/>
  <c r="BH1103" i="6" s="1"/>
  <c r="BH1104" i="6" s="1"/>
  <c r="BH1101" i="6"/>
  <c r="BH1100" i="6"/>
  <c r="BH1095" i="6"/>
  <c r="BH1096" i="6" s="1"/>
  <c r="BH1097" i="6" s="1"/>
  <c r="BH1098" i="6" s="1"/>
  <c r="BH1099" i="6" s="1"/>
  <c r="BH1094" i="6"/>
  <c r="BH1093" i="6"/>
  <c r="BH1091" i="6"/>
  <c r="BH1092" i="6" s="1"/>
  <c r="BH1088" i="6"/>
  <c r="BH1089" i="6" s="1"/>
  <c r="BH1090" i="6" s="1"/>
  <c r="BH1087" i="6"/>
  <c r="BH1085" i="6"/>
  <c r="BH1086" i="6" s="1"/>
  <c r="BH1084" i="6"/>
  <c r="BH1081" i="6"/>
  <c r="BH1082" i="6" s="1"/>
  <c r="BH1083" i="6" s="1"/>
  <c r="BH1080" i="6"/>
  <c r="BH1079" i="6"/>
  <c r="BH1078" i="6"/>
  <c r="BH1077" i="6"/>
  <c r="BH1074" i="6"/>
  <c r="BH1075" i="6" s="1"/>
  <c r="BH1076" i="6" s="1"/>
  <c r="BH1073" i="6"/>
  <c r="BH1072" i="6"/>
  <c r="BH1071" i="6"/>
  <c r="BH1070" i="6"/>
  <c r="BH1067" i="6"/>
  <c r="BH1068" i="6" s="1"/>
  <c r="BH1069" i="6" s="1"/>
  <c r="BH1066" i="6"/>
  <c r="BH1065" i="6"/>
  <c r="BH1064" i="6"/>
  <c r="BH1063" i="6"/>
  <c r="BH1060" i="6"/>
  <c r="BH1061" i="6" s="1"/>
  <c r="BH1062" i="6" s="1"/>
  <c r="BH1059" i="6"/>
  <c r="BH1058" i="6"/>
  <c r="BH1057" i="6"/>
  <c r="BH1056" i="6"/>
  <c r="BH1053" i="6"/>
  <c r="BH1054" i="6" s="1"/>
  <c r="BH1055" i="6" s="1"/>
  <c r="BH1052" i="6"/>
  <c r="BH1051" i="6"/>
  <c r="BH1050" i="6"/>
  <c r="BH1049" i="6"/>
  <c r="BH1046" i="6"/>
  <c r="BH1047" i="6" s="1"/>
  <c r="BH1048" i="6" s="1"/>
  <c r="BH1045" i="6"/>
  <c r="BH1044" i="6"/>
  <c r="BH1043" i="6"/>
  <c r="BH1042" i="6"/>
  <c r="BH1039" i="6"/>
  <c r="BH1040" i="6" s="1"/>
  <c r="BH1041" i="6" s="1"/>
  <c r="BH1038" i="6"/>
  <c r="BH1037" i="6"/>
  <c r="BH1036" i="6"/>
  <c r="BH1035" i="6"/>
  <c r="BH1032" i="6"/>
  <c r="BH1033" i="6" s="1"/>
  <c r="BH1034" i="6" s="1"/>
  <c r="BH1031" i="6"/>
  <c r="BH1030" i="6"/>
  <c r="BH1029" i="6"/>
  <c r="BH1028" i="6"/>
  <c r="BH1025" i="6"/>
  <c r="BH1026" i="6" s="1"/>
  <c r="BH1027" i="6" s="1"/>
  <c r="BH1024" i="6"/>
  <c r="BH1023" i="6"/>
  <c r="BH1022" i="6"/>
  <c r="BH1021" i="6"/>
  <c r="BH1018" i="6"/>
  <c r="BH1019" i="6" s="1"/>
  <c r="BH1020" i="6" s="1"/>
  <c r="BH1017" i="6"/>
  <c r="BH1016" i="6"/>
  <c r="BH1015" i="6"/>
  <c r="BH1014" i="6"/>
  <c r="BH1011" i="6"/>
  <c r="BH1012" i="6" s="1"/>
  <c r="BH1013" i="6" s="1"/>
  <c r="BH1010" i="6"/>
  <c r="BH1008" i="6"/>
  <c r="BH1009" i="6" s="1"/>
  <c r="BH1004" i="6"/>
  <c r="BH1005" i="6" s="1"/>
  <c r="BH1006" i="6" s="1"/>
  <c r="BH1007" i="6" s="1"/>
  <c r="BH1003" i="6"/>
  <c r="BH1002" i="6"/>
  <c r="BH1001" i="6"/>
  <c r="BH1000" i="6"/>
  <c r="BH997" i="6"/>
  <c r="BH998" i="6" s="1"/>
  <c r="BH999" i="6" s="1"/>
  <c r="BH996" i="6"/>
  <c r="BH995" i="6"/>
  <c r="BH994" i="6"/>
  <c r="BH993" i="6"/>
  <c r="BH990" i="6"/>
  <c r="BH991" i="6" s="1"/>
  <c r="BH992" i="6" s="1"/>
  <c r="BH989" i="6"/>
  <c r="BH988" i="6"/>
  <c r="BH987" i="6"/>
  <c r="BH986" i="6"/>
  <c r="BH983" i="6"/>
  <c r="BH984" i="6" s="1"/>
  <c r="BH985" i="6" s="1"/>
  <c r="BH982" i="6"/>
  <c r="BH981" i="6"/>
  <c r="BH980" i="6"/>
  <c r="BH979" i="6"/>
  <c r="BH976" i="6"/>
  <c r="BH977" i="6" s="1"/>
  <c r="BH978" i="6" s="1"/>
  <c r="BH975" i="6"/>
  <c r="BH974" i="6"/>
  <c r="BH973" i="6"/>
  <c r="BH972" i="6"/>
  <c r="BH969" i="6"/>
  <c r="BH970" i="6" s="1"/>
  <c r="BH971" i="6" s="1"/>
  <c r="BH968" i="6"/>
  <c r="BH967" i="6"/>
  <c r="BH966" i="6"/>
  <c r="BH965" i="6"/>
  <c r="BH962" i="6"/>
  <c r="BH963" i="6" s="1"/>
  <c r="BH964" i="6" s="1"/>
  <c r="BH961" i="6"/>
  <c r="BH959" i="6"/>
  <c r="BH960" i="6" s="1"/>
  <c r="BH958" i="6"/>
  <c r="BH955" i="6"/>
  <c r="BH956" i="6" s="1"/>
  <c r="BH957" i="6" s="1"/>
  <c r="BH954" i="6"/>
  <c r="BH953" i="6"/>
  <c r="BH952" i="6"/>
  <c r="BH951" i="6"/>
  <c r="BH948" i="6"/>
  <c r="BH949" i="6" s="1"/>
  <c r="BH950" i="6" s="1"/>
  <c r="BH947" i="6"/>
  <c r="BH946" i="6"/>
  <c r="BH945" i="6"/>
  <c r="BH944" i="6"/>
  <c r="BH941" i="6"/>
  <c r="BH942" i="6" s="1"/>
  <c r="BH943" i="6" s="1"/>
  <c r="BH940" i="6"/>
  <c r="BH939" i="6"/>
  <c r="BH938" i="6"/>
  <c r="BH937" i="6"/>
  <c r="BH934" i="6"/>
  <c r="BH935" i="6" s="1"/>
  <c r="BH936" i="6" s="1"/>
  <c r="BH933" i="6"/>
  <c r="BH932" i="6"/>
  <c r="BH931" i="6"/>
  <c r="BH930" i="6"/>
  <c r="BH927" i="6"/>
  <c r="BH928" i="6" s="1"/>
  <c r="BH929" i="6" s="1"/>
  <c r="BH926" i="6"/>
  <c r="BH925" i="6"/>
  <c r="BH924" i="6"/>
  <c r="BH923" i="6"/>
  <c r="BH920" i="6"/>
  <c r="BH921" i="6" s="1"/>
  <c r="BH922" i="6" s="1"/>
  <c r="BH919" i="6"/>
  <c r="BH918" i="6"/>
  <c r="BH917" i="6"/>
  <c r="BH916" i="6"/>
  <c r="BH913" i="6"/>
  <c r="BH914" i="6" s="1"/>
  <c r="BH915" i="6" s="1"/>
  <c r="BH912" i="6"/>
  <c r="BH911" i="6"/>
  <c r="BH910" i="6"/>
  <c r="BH909" i="6"/>
  <c r="BH906" i="6"/>
  <c r="BH907" i="6" s="1"/>
  <c r="BH908" i="6" s="1"/>
  <c r="BH905" i="6"/>
  <c r="BH904" i="6"/>
  <c r="BH903" i="6"/>
  <c r="BH902" i="6"/>
  <c r="BH899" i="6"/>
  <c r="BH900" i="6" s="1"/>
  <c r="BH901" i="6" s="1"/>
  <c r="BH898" i="6"/>
  <c r="BH897" i="6"/>
  <c r="BH896" i="6"/>
  <c r="BH895" i="6"/>
  <c r="BH892" i="6"/>
  <c r="BH893" i="6" s="1"/>
  <c r="BH894" i="6" s="1"/>
  <c r="BH891" i="6"/>
  <c r="BH889" i="6"/>
  <c r="BH890" i="6" s="1"/>
  <c r="BH888" i="6"/>
  <c r="BH885" i="6"/>
  <c r="BH886" i="6" s="1"/>
  <c r="BH887" i="6" s="1"/>
  <c r="BH884" i="6"/>
  <c r="BH883" i="6"/>
  <c r="BH882" i="6"/>
  <c r="BH878" i="6"/>
  <c r="BH879" i="6" s="1"/>
  <c r="BH880" i="6" s="1"/>
  <c r="BH881" i="6" s="1"/>
  <c r="BH877" i="6"/>
  <c r="BH876" i="6"/>
  <c r="BH875" i="6"/>
  <c r="BH874" i="6"/>
  <c r="BH871" i="6"/>
  <c r="BH872" i="6" s="1"/>
  <c r="BH873" i="6" s="1"/>
  <c r="BH870" i="6"/>
  <c r="BH869" i="6"/>
  <c r="BH868" i="6"/>
  <c r="BH867" i="6"/>
  <c r="BH864" i="6"/>
  <c r="BH865" i="6" s="1"/>
  <c r="BH866" i="6" s="1"/>
  <c r="BH863" i="6"/>
  <c r="BH862" i="6"/>
  <c r="BH861" i="6"/>
  <c r="BH860" i="6"/>
  <c r="BH857" i="6"/>
  <c r="BH858" i="6" s="1"/>
  <c r="BH859" i="6" s="1"/>
  <c r="BH856" i="6"/>
  <c r="BH855" i="6"/>
  <c r="BH853" i="6"/>
  <c r="BH854" i="6" s="1"/>
  <c r="BH850" i="6"/>
  <c r="BH851" i="6" s="1"/>
  <c r="BH852" i="6" s="1"/>
  <c r="BH849" i="6"/>
  <c r="BH848" i="6"/>
  <c r="BH847" i="6"/>
  <c r="BH846" i="6"/>
  <c r="BH843" i="6"/>
  <c r="BH844" i="6" s="1"/>
  <c r="BH845" i="6" s="1"/>
  <c r="BH842" i="6"/>
  <c r="BH841" i="6"/>
  <c r="BH840" i="6"/>
  <c r="BH839" i="6"/>
  <c r="BH836" i="6"/>
  <c r="BH837" i="6" s="1"/>
  <c r="BH838" i="6" s="1"/>
  <c r="BH835" i="6"/>
  <c r="BH833" i="6"/>
  <c r="BH834" i="6" s="1"/>
  <c r="BH832" i="6"/>
  <c r="BH829" i="6"/>
  <c r="BH830" i="6" s="1"/>
  <c r="BH831" i="6" s="1"/>
  <c r="BH828" i="6"/>
  <c r="BH827" i="6"/>
  <c r="BH826" i="6"/>
  <c r="BH825" i="6"/>
  <c r="BH822" i="6"/>
  <c r="BH823" i="6" s="1"/>
  <c r="BH824" i="6" s="1"/>
  <c r="BH821" i="6"/>
  <c r="BH820" i="6"/>
  <c r="BH819" i="6"/>
  <c r="BH818" i="6"/>
  <c r="BH815" i="6"/>
  <c r="BH816" i="6" s="1"/>
  <c r="BH817" i="6" s="1"/>
  <c r="BH814" i="6"/>
  <c r="BH813" i="6"/>
  <c r="BH812" i="6"/>
  <c r="BH811" i="6"/>
  <c r="BH808" i="6"/>
  <c r="BH809" i="6" s="1"/>
  <c r="BH810" i="6" s="1"/>
  <c r="BH807" i="6"/>
  <c r="BH806" i="6"/>
  <c r="BH805" i="6"/>
  <c r="BH804" i="6"/>
  <c r="BH801" i="6"/>
  <c r="BH802" i="6" s="1"/>
  <c r="BH803" i="6" s="1"/>
  <c r="BH800" i="6"/>
  <c r="BH799" i="6"/>
  <c r="BH798" i="6"/>
  <c r="BH797" i="6"/>
  <c r="BH794" i="6"/>
  <c r="BH795" i="6" s="1"/>
  <c r="BH796" i="6" s="1"/>
  <c r="BH792" i="6"/>
  <c r="BH793" i="6" s="1"/>
  <c r="BH791" i="6"/>
  <c r="BH790" i="6"/>
  <c r="BH787" i="6"/>
  <c r="BH788" i="6" s="1"/>
  <c r="BH789" i="6" s="1"/>
  <c r="BH786" i="6"/>
  <c r="BH785" i="6"/>
  <c r="BH784" i="6"/>
  <c r="BH783" i="6"/>
  <c r="BH780" i="6"/>
  <c r="BH781" i="6" s="1"/>
  <c r="BH782" i="6" s="1"/>
  <c r="BH779" i="6"/>
  <c r="BH778" i="6"/>
  <c r="BH777" i="6"/>
  <c r="BH776" i="6"/>
  <c r="BH773" i="6"/>
  <c r="BH774" i="6" s="1"/>
  <c r="BH775" i="6" s="1"/>
  <c r="BH772" i="6"/>
  <c r="BH771" i="6"/>
  <c r="BH770" i="6"/>
  <c r="BH769" i="6"/>
  <c r="BH766" i="6"/>
  <c r="BH767" i="6" s="1"/>
  <c r="BH768" i="6" s="1"/>
  <c r="BH765" i="6"/>
  <c r="BH764" i="6"/>
  <c r="BH763" i="6"/>
  <c r="BH762" i="6"/>
  <c r="BH759" i="6"/>
  <c r="BH760" i="6" s="1"/>
  <c r="BH761" i="6" s="1"/>
  <c r="BH758" i="6"/>
  <c r="BH757" i="6"/>
  <c r="BH752" i="6"/>
  <c r="BH753" i="6" s="1"/>
  <c r="BH754" i="6" s="1"/>
  <c r="BH755" i="6" s="1"/>
  <c r="BH756" i="6" s="1"/>
  <c r="BH751" i="6"/>
  <c r="BH750" i="6"/>
  <c r="BH749" i="6"/>
  <c r="BH748" i="6"/>
  <c r="BH745" i="6"/>
  <c r="BH746" i="6" s="1"/>
  <c r="BH747" i="6" s="1"/>
  <c r="BH744" i="6"/>
  <c r="BH743" i="6"/>
  <c r="BH742" i="6"/>
  <c r="BH741" i="6"/>
  <c r="BH738" i="6"/>
  <c r="BH739" i="6" s="1"/>
  <c r="BH740" i="6" s="1"/>
  <c r="BH737" i="6"/>
  <c r="BH736" i="6"/>
  <c r="BH735" i="6"/>
  <c r="BH734" i="6"/>
  <c r="BH730" i="6"/>
  <c r="BH731" i="6" s="1"/>
  <c r="BH732" i="6" s="1"/>
  <c r="BH733" i="6" s="1"/>
  <c r="BH729" i="6"/>
  <c r="BH728" i="6"/>
  <c r="BH727" i="6"/>
  <c r="BH724" i="6"/>
  <c r="BH725" i="6" s="1"/>
  <c r="BH726" i="6" s="1"/>
  <c r="BH723" i="6"/>
  <c r="BH722" i="6"/>
  <c r="BH721" i="6"/>
  <c r="BH720" i="6"/>
  <c r="BH717" i="6"/>
  <c r="BH718" i="6" s="1"/>
  <c r="BH719" i="6" s="1"/>
  <c r="BH716" i="6"/>
  <c r="BH715" i="6"/>
  <c r="BH714" i="6"/>
  <c r="BH713" i="6"/>
  <c r="BH710" i="6"/>
  <c r="BH711" i="6" s="1"/>
  <c r="BH712" i="6" s="1"/>
  <c r="BH709" i="6"/>
  <c r="BH708" i="6"/>
  <c r="BH707" i="6"/>
  <c r="BH706" i="6"/>
  <c r="BH703" i="6"/>
  <c r="BH704" i="6" s="1"/>
  <c r="BH705" i="6" s="1"/>
  <c r="BH702" i="6"/>
  <c r="BH701" i="6"/>
  <c r="BH700" i="6"/>
  <c r="BH699" i="6"/>
  <c r="BH696" i="6"/>
  <c r="BH697" i="6" s="1"/>
  <c r="BH698" i="6" s="1"/>
  <c r="BH695" i="6"/>
  <c r="BH694" i="6"/>
  <c r="BH693" i="6"/>
  <c r="BH692" i="6"/>
  <c r="BH689" i="6"/>
  <c r="BH690" i="6" s="1"/>
  <c r="BH691" i="6" s="1"/>
  <c r="BH688" i="6"/>
  <c r="BH687" i="6"/>
  <c r="BH686" i="6"/>
  <c r="BH685" i="6"/>
  <c r="BH682" i="6"/>
  <c r="BH683" i="6" s="1"/>
  <c r="BH684" i="6" s="1"/>
  <c r="BH681" i="6"/>
  <c r="BH680" i="6"/>
  <c r="BH679" i="6"/>
  <c r="BH678" i="6"/>
  <c r="BH675" i="6"/>
  <c r="BH676" i="6" s="1"/>
  <c r="BH677" i="6" s="1"/>
  <c r="BH674" i="6"/>
  <c r="BH673" i="6"/>
  <c r="BH672" i="6"/>
  <c r="BH671" i="6"/>
  <c r="BH668" i="6"/>
  <c r="BH669" i="6" s="1"/>
  <c r="BH670" i="6" s="1"/>
  <c r="BH667" i="6"/>
  <c r="BH666" i="6"/>
  <c r="BH665" i="6"/>
  <c r="BH664" i="6"/>
  <c r="BH661" i="6"/>
  <c r="BH662" i="6" s="1"/>
  <c r="BH663" i="6" s="1"/>
  <c r="BH660" i="6"/>
  <c r="BH659" i="6"/>
  <c r="BH658" i="6"/>
  <c r="BH657" i="6"/>
  <c r="BH654" i="6"/>
  <c r="BH655" i="6" s="1"/>
  <c r="BH656" i="6" s="1"/>
  <c r="BH653" i="6"/>
  <c r="BH652" i="6"/>
  <c r="BH651" i="6"/>
  <c r="BH650" i="6"/>
  <c r="BH647" i="6"/>
  <c r="BH648" i="6" s="1"/>
  <c r="BH649" i="6" s="1"/>
  <c r="BH646" i="6"/>
  <c r="BH645" i="6"/>
  <c r="BH644" i="6"/>
  <c r="BH640" i="6"/>
  <c r="BH641" i="6" s="1"/>
  <c r="BH642" i="6" s="1"/>
  <c r="BH643" i="6" s="1"/>
  <c r="BH639" i="6"/>
  <c r="BH638" i="6"/>
  <c r="BH637" i="6"/>
  <c r="BH636" i="6"/>
  <c r="BH633" i="6"/>
  <c r="BH634" i="6" s="1"/>
  <c r="BH635" i="6" s="1"/>
  <c r="BH632" i="6"/>
  <c r="BH631" i="6"/>
  <c r="BH630" i="6"/>
  <c r="BH629" i="6"/>
  <c r="BH626" i="6"/>
  <c r="BH627" i="6" s="1"/>
  <c r="BH628" i="6" s="1"/>
  <c r="BH625" i="6"/>
  <c r="BH624" i="6"/>
  <c r="BH619" i="6"/>
  <c r="BH620" i="6" s="1"/>
  <c r="BH621" i="6" s="1"/>
  <c r="BH622" i="6" s="1"/>
  <c r="BH623" i="6" s="1"/>
  <c r="BH618" i="6"/>
  <c r="BH617" i="6"/>
  <c r="BH616" i="6"/>
  <c r="BH615" i="6"/>
  <c r="BH612" i="6"/>
  <c r="BH613" i="6" s="1"/>
  <c r="BH614" i="6" s="1"/>
  <c r="BH611" i="6"/>
  <c r="BH610" i="6"/>
  <c r="BH609" i="6"/>
  <c r="BH608" i="6"/>
  <c r="BH605" i="6"/>
  <c r="BH606" i="6" s="1"/>
  <c r="BH607" i="6" s="1"/>
  <c r="BH604" i="6"/>
  <c r="BH603" i="6"/>
  <c r="BH602" i="6"/>
  <c r="BH601" i="6"/>
  <c r="BH598" i="6"/>
  <c r="BH599" i="6" s="1"/>
  <c r="BH600" i="6" s="1"/>
  <c r="BH597" i="6"/>
  <c r="BH596" i="6"/>
  <c r="BH595" i="6"/>
  <c r="BH591" i="6"/>
  <c r="BH592" i="6" s="1"/>
  <c r="BH593" i="6" s="1"/>
  <c r="BH594" i="6" s="1"/>
  <c r="BH590" i="6"/>
  <c r="BH589" i="6"/>
  <c r="BH588" i="6"/>
  <c r="BH587" i="6"/>
  <c r="BH584" i="6"/>
  <c r="BH585" i="6" s="1"/>
  <c r="BH586" i="6" s="1"/>
  <c r="BH583" i="6"/>
  <c r="BH582" i="6"/>
  <c r="BH581" i="6"/>
  <c r="BH580" i="6"/>
  <c r="BH577" i="6"/>
  <c r="BH578" i="6" s="1"/>
  <c r="BH579" i="6" s="1"/>
  <c r="BH576" i="6"/>
  <c r="BH575" i="6"/>
  <c r="BH574" i="6"/>
  <c r="BH573" i="6"/>
  <c r="BH570" i="6"/>
  <c r="BH571" i="6" s="1"/>
  <c r="BH572" i="6" s="1"/>
  <c r="BH569" i="6"/>
  <c r="BH568" i="6"/>
  <c r="BH567" i="6"/>
  <c r="BH566" i="6"/>
  <c r="BH563" i="6"/>
  <c r="BH564" i="6" s="1"/>
  <c r="BH565" i="6" s="1"/>
  <c r="BH562" i="6"/>
  <c r="BH561" i="6"/>
  <c r="BH560" i="6"/>
  <c r="BH559" i="6"/>
  <c r="BH556" i="6"/>
  <c r="BH557" i="6" s="1"/>
  <c r="BH558" i="6" s="1"/>
  <c r="BH555" i="6"/>
  <c r="BH554" i="6"/>
  <c r="BH553" i="6"/>
  <c r="BH552" i="6"/>
  <c r="BH549" i="6"/>
  <c r="BH550" i="6" s="1"/>
  <c r="BH551" i="6" s="1"/>
  <c r="BH548" i="6"/>
  <c r="BH547" i="6"/>
  <c r="BH546" i="6"/>
  <c r="BH545" i="6"/>
  <c r="BH542" i="6"/>
  <c r="BH543" i="6" s="1"/>
  <c r="BH544" i="6" s="1"/>
  <c r="BH541" i="6"/>
  <c r="BH540" i="6"/>
  <c r="BH539" i="6"/>
  <c r="BH538" i="6"/>
  <c r="BH535" i="6"/>
  <c r="BH536" i="6" s="1"/>
  <c r="BH537" i="6" s="1"/>
  <c r="BH534" i="6"/>
  <c r="BH533" i="6"/>
  <c r="BH532" i="6"/>
  <c r="BH531" i="6"/>
  <c r="BH528" i="6"/>
  <c r="BH529" i="6" s="1"/>
  <c r="BH530" i="6" s="1"/>
  <c r="BH527" i="6"/>
  <c r="BH526" i="6"/>
  <c r="BH525" i="6"/>
  <c r="BH521" i="6"/>
  <c r="BH522" i="6" s="1"/>
  <c r="BH523" i="6" s="1"/>
  <c r="BH524" i="6" s="1"/>
  <c r="BH520" i="6"/>
  <c r="BH519" i="6"/>
  <c r="BH518" i="6"/>
  <c r="BH517" i="6"/>
  <c r="BH514" i="6"/>
  <c r="BH515" i="6" s="1"/>
  <c r="BH516" i="6" s="1"/>
  <c r="BH513" i="6"/>
  <c r="BH512" i="6"/>
  <c r="BH511" i="6"/>
  <c r="BH510" i="6"/>
  <c r="BH507" i="6"/>
  <c r="BH508" i="6" s="1"/>
  <c r="BH509" i="6" s="1"/>
  <c r="BH506" i="6"/>
  <c r="BH505" i="6"/>
  <c r="BH504" i="6"/>
  <c r="BH503" i="6"/>
  <c r="BH500" i="6"/>
  <c r="BH501" i="6" s="1"/>
  <c r="BH502" i="6" s="1"/>
  <c r="BH499" i="6"/>
  <c r="BH498" i="6"/>
  <c r="BH496" i="6"/>
  <c r="BH497" i="6" s="1"/>
  <c r="BH493" i="6"/>
  <c r="BH494" i="6" s="1"/>
  <c r="BH495" i="6" s="1"/>
  <c r="BH491" i="6"/>
  <c r="BH492" i="6" s="1"/>
  <c r="BH490" i="6"/>
  <c r="BH489" i="6"/>
  <c r="BH486" i="6"/>
  <c r="BH487" i="6" s="1"/>
  <c r="BH488" i="6" s="1"/>
  <c r="BH485" i="6"/>
  <c r="BH484" i="6"/>
  <c r="BH483" i="6"/>
  <c r="BH482" i="6"/>
  <c r="BH479" i="6"/>
  <c r="BH480" i="6" s="1"/>
  <c r="BH481" i="6" s="1"/>
  <c r="BH478" i="6"/>
  <c r="BH477" i="6"/>
  <c r="BH476" i="6"/>
  <c r="BH475" i="6"/>
  <c r="BH472" i="6"/>
  <c r="BH473" i="6" s="1"/>
  <c r="BH474" i="6" s="1"/>
  <c r="BH471" i="6"/>
  <c r="BH470" i="6"/>
  <c r="BH469" i="6"/>
  <c r="BH468" i="6"/>
  <c r="BH465" i="6"/>
  <c r="BH466" i="6" s="1"/>
  <c r="BH467" i="6" s="1"/>
  <c r="BH464" i="6"/>
  <c r="BH463" i="6"/>
  <c r="BH462" i="6"/>
  <c r="BH461" i="6"/>
  <c r="BH458" i="6"/>
  <c r="BH459" i="6" s="1"/>
  <c r="BH460" i="6" s="1"/>
  <c r="BH457" i="6"/>
  <c r="BH456" i="6"/>
  <c r="BH455" i="6"/>
  <c r="BH454" i="6"/>
  <c r="BH451" i="6"/>
  <c r="BH452" i="6" s="1"/>
  <c r="BH453" i="6" s="1"/>
  <c r="BH450" i="6"/>
  <c r="BH449" i="6"/>
  <c r="BH448" i="6"/>
  <c r="BH447" i="6"/>
  <c r="BH444" i="6"/>
  <c r="BH445" i="6" s="1"/>
  <c r="BH446" i="6" s="1"/>
  <c r="BH443" i="6"/>
  <c r="BH442" i="6"/>
  <c r="BH441" i="6"/>
  <c r="BH440" i="6"/>
  <c r="BH437" i="6"/>
  <c r="BH438" i="6" s="1"/>
  <c r="BH439" i="6" s="1"/>
  <c r="BH436" i="6"/>
  <c r="BH435" i="6"/>
  <c r="BH434" i="6"/>
  <c r="BH433" i="6"/>
  <c r="BH430" i="6"/>
  <c r="BH431" i="6" s="1"/>
  <c r="BH432" i="6" s="1"/>
  <c r="BH429" i="6"/>
  <c r="BH428" i="6"/>
  <c r="BH426" i="6"/>
  <c r="BH427" i="6" s="1"/>
  <c r="BH423" i="6"/>
  <c r="BH424" i="6" s="1"/>
  <c r="BH425" i="6" s="1"/>
  <c r="BH422" i="6"/>
  <c r="BH421" i="6"/>
  <c r="BH420" i="6"/>
  <c r="BH419" i="6"/>
  <c r="BH416" i="6"/>
  <c r="BH417" i="6" s="1"/>
  <c r="BH418" i="6" s="1"/>
  <c r="BH415" i="6"/>
  <c r="BH414" i="6"/>
  <c r="BH413" i="6"/>
  <c r="BH412" i="6"/>
  <c r="BH409" i="6"/>
  <c r="BH410" i="6" s="1"/>
  <c r="BH411" i="6" s="1"/>
  <c r="BH408" i="6"/>
  <c r="BH407" i="6"/>
  <c r="BH406" i="6"/>
  <c r="BH405" i="6"/>
  <c r="BH399" i="6"/>
  <c r="BH400" i="6" s="1"/>
  <c r="BH401" i="6" s="1"/>
  <c r="BH402" i="6" s="1"/>
  <c r="BH403" i="6" s="1"/>
  <c r="BH404" i="6" s="1"/>
  <c r="BH398" i="6"/>
  <c r="BH395" i="6"/>
  <c r="BH396" i="6" s="1"/>
  <c r="BH397" i="6" s="1"/>
  <c r="BH394" i="6"/>
  <c r="BH393" i="6"/>
  <c r="BH392" i="6"/>
  <c r="BH391" i="6"/>
  <c r="BH388" i="6"/>
  <c r="BH389" i="6" s="1"/>
  <c r="BH390" i="6" s="1"/>
  <c r="BH387" i="6"/>
  <c r="BH386" i="6"/>
  <c r="BH385" i="6"/>
  <c r="BH384" i="6"/>
  <c r="BH381" i="6"/>
  <c r="BH382" i="6" s="1"/>
  <c r="BH383" i="6" s="1"/>
  <c r="BH380" i="6"/>
  <c r="BH379" i="6"/>
  <c r="BH378" i="6"/>
  <c r="BH377" i="6"/>
  <c r="BH374" i="6"/>
  <c r="BH375" i="6" s="1"/>
  <c r="BH376" i="6" s="1"/>
  <c r="BH373" i="6"/>
  <c r="BH372" i="6"/>
  <c r="BH371" i="6"/>
  <c r="BH370" i="6"/>
  <c r="BH366" i="6"/>
  <c r="BH367" i="6" s="1"/>
  <c r="BH368" i="6" s="1"/>
  <c r="BH369" i="6" s="1"/>
  <c r="BH365" i="6"/>
  <c r="BH364" i="6"/>
  <c r="BH363" i="6"/>
  <c r="BH360" i="6"/>
  <c r="BH361" i="6" s="1"/>
  <c r="BH362" i="6" s="1"/>
  <c r="BH359" i="6"/>
  <c r="BH358" i="6"/>
  <c r="BH357" i="6"/>
  <c r="BH356" i="6"/>
  <c r="BH353" i="6"/>
  <c r="BH354" i="6" s="1"/>
  <c r="BH355" i="6" s="1"/>
  <c r="BH352" i="6"/>
  <c r="BH351" i="6"/>
  <c r="BH350" i="6"/>
  <c r="BH349" i="6"/>
  <c r="BH346" i="6"/>
  <c r="BH347" i="6" s="1"/>
  <c r="BH348" i="6" s="1"/>
  <c r="BH345" i="6"/>
  <c r="BH344" i="6"/>
  <c r="BH343" i="6"/>
  <c r="BH342" i="6"/>
  <c r="BH339" i="6"/>
  <c r="BH340" i="6" s="1"/>
  <c r="BH341" i="6" s="1"/>
  <c r="BH338" i="6"/>
  <c r="BH337" i="6"/>
  <c r="BH336" i="6"/>
  <c r="BH335" i="6"/>
  <c r="BH332" i="6"/>
  <c r="BH333" i="6" s="1"/>
  <c r="BH334" i="6" s="1"/>
  <c r="BH331" i="6"/>
  <c r="BH330" i="6"/>
  <c r="BH329" i="6"/>
  <c r="BH328" i="6"/>
  <c r="BH325" i="6"/>
  <c r="BH326" i="6" s="1"/>
  <c r="BH327" i="6" s="1"/>
  <c r="BH324" i="6"/>
  <c r="BH323" i="6"/>
  <c r="BH322" i="6"/>
  <c r="BH321" i="6"/>
  <c r="BH318" i="6"/>
  <c r="BH319" i="6" s="1"/>
  <c r="BH320" i="6" s="1"/>
  <c r="BH317" i="6"/>
  <c r="BH316" i="6"/>
  <c r="BH315" i="6"/>
  <c r="BH314" i="6"/>
  <c r="BH311" i="6"/>
  <c r="BH312" i="6" s="1"/>
  <c r="BH313" i="6" s="1"/>
  <c r="BH310" i="6"/>
  <c r="BH309" i="6"/>
  <c r="BH308" i="6"/>
  <c r="BH307" i="6"/>
  <c r="BH304" i="6"/>
  <c r="BH305" i="6" s="1"/>
  <c r="BH306" i="6" s="1"/>
  <c r="BH303" i="6"/>
  <c r="BH302" i="6"/>
  <c r="BH301" i="6"/>
  <c r="BH300" i="6"/>
  <c r="BH297" i="6"/>
  <c r="BH298" i="6" s="1"/>
  <c r="BH299" i="6" s="1"/>
  <c r="BH296" i="6"/>
  <c r="BH295" i="6"/>
  <c r="BH294" i="6"/>
  <c r="BH293" i="6"/>
  <c r="BH290" i="6"/>
  <c r="BH291" i="6" s="1"/>
  <c r="BH292" i="6" s="1"/>
  <c r="BH289" i="6"/>
  <c r="BH288" i="6"/>
  <c r="BH287" i="6"/>
  <c r="BH286" i="6"/>
  <c r="BH283" i="6"/>
  <c r="BH284" i="6" s="1"/>
  <c r="BH285" i="6" s="1"/>
  <c r="BH282" i="6"/>
  <c r="BH281" i="6"/>
  <c r="BH280" i="6"/>
  <c r="BH279" i="6"/>
  <c r="BH276" i="6"/>
  <c r="BH277" i="6" s="1"/>
  <c r="BH278" i="6" s="1"/>
  <c r="BH275" i="6"/>
  <c r="BH274" i="6"/>
  <c r="BH273" i="6"/>
  <c r="BH272" i="6"/>
  <c r="BH269" i="6"/>
  <c r="BH270" i="6" s="1"/>
  <c r="BH271" i="6" s="1"/>
  <c r="BH265" i="6"/>
  <c r="BH266" i="6" s="1"/>
  <c r="BH267" i="6" s="1"/>
  <c r="BH268" i="6" s="1"/>
  <c r="BH262" i="6"/>
  <c r="BH263" i="6" s="1"/>
  <c r="BH264" i="6" s="1"/>
  <c r="BH261" i="6"/>
  <c r="BH260" i="6"/>
  <c r="BH259" i="6"/>
  <c r="BH258" i="6"/>
  <c r="BH255" i="6"/>
  <c r="BH256" i="6" s="1"/>
  <c r="BH257" i="6" s="1"/>
  <c r="BH254" i="6"/>
  <c r="BH253" i="6"/>
  <c r="BH252" i="6"/>
  <c r="BH251" i="6"/>
  <c r="BH248" i="6"/>
  <c r="BH249" i="6" s="1"/>
  <c r="BH250" i="6" s="1"/>
  <c r="BH247" i="6"/>
  <c r="BH246" i="6"/>
  <c r="BH245" i="6"/>
  <c r="BH244" i="6"/>
  <c r="BH241" i="6"/>
  <c r="BH242" i="6" s="1"/>
  <c r="BH243" i="6" s="1"/>
  <c r="BH240" i="6"/>
  <c r="BH239" i="6"/>
  <c r="BH238" i="6"/>
  <c r="BH237" i="6"/>
  <c r="BH234" i="6"/>
  <c r="BH235" i="6" s="1"/>
  <c r="BH236" i="6" s="1"/>
  <c r="BH233" i="6"/>
  <c r="BH232" i="6"/>
  <c r="BH231" i="6"/>
  <c r="BH230" i="6"/>
  <c r="BH227" i="6"/>
  <c r="BH228" i="6" s="1"/>
  <c r="BH229" i="6" s="1"/>
  <c r="BH226" i="6"/>
  <c r="BH225" i="6"/>
  <c r="BH224" i="6"/>
  <c r="BH223" i="6"/>
  <c r="BH220" i="6"/>
  <c r="BH221" i="6" s="1"/>
  <c r="BH222" i="6" s="1"/>
  <c r="BH219" i="6"/>
  <c r="BH218" i="6"/>
  <c r="BH217" i="6"/>
  <c r="BH216" i="6"/>
  <c r="BH213" i="6"/>
  <c r="BH214" i="6" s="1"/>
  <c r="BH215" i="6" s="1"/>
  <c r="BH212" i="6"/>
  <c r="BH211" i="6"/>
  <c r="BH210" i="6"/>
  <c r="BH209" i="6"/>
  <c r="BH206" i="6"/>
  <c r="BH207" i="6" s="1"/>
  <c r="BH208" i="6" s="1"/>
  <c r="BH205" i="6"/>
  <c r="BH204" i="6"/>
  <c r="BH203" i="6"/>
  <c r="BH202" i="6"/>
  <c r="BH199" i="6"/>
  <c r="BH200" i="6" s="1"/>
  <c r="BH201" i="6" s="1"/>
  <c r="BH198" i="6"/>
  <c r="BH197" i="6"/>
  <c r="BH196" i="6"/>
  <c r="BH195" i="6"/>
  <c r="BH192" i="6"/>
  <c r="BH193" i="6" s="1"/>
  <c r="BH194" i="6" s="1"/>
  <c r="BH191" i="6"/>
  <c r="BH190" i="6"/>
  <c r="BH189" i="6"/>
  <c r="BH188" i="6"/>
  <c r="BH185" i="6"/>
  <c r="BH186" i="6" s="1"/>
  <c r="BH187" i="6" s="1"/>
  <c r="BH184" i="6"/>
  <c r="BH183" i="6"/>
  <c r="BH182" i="6"/>
  <c r="BH181" i="6"/>
  <c r="BH178" i="6"/>
  <c r="BH179" i="6" s="1"/>
  <c r="BH180" i="6" s="1"/>
  <c r="BH177" i="6"/>
  <c r="BH176" i="6"/>
  <c r="BH175" i="6"/>
  <c r="BH174" i="6"/>
  <c r="BH171" i="6"/>
  <c r="BH172" i="6" s="1"/>
  <c r="BH173" i="6" s="1"/>
  <c r="BH170" i="6"/>
  <c r="BH169" i="6"/>
  <c r="BH168" i="6"/>
  <c r="BH167" i="6"/>
  <c r="BH164" i="6"/>
  <c r="BH165" i="6" s="1"/>
  <c r="BH166" i="6" s="1"/>
  <c r="BH163" i="6"/>
  <c r="BH162" i="6"/>
  <c r="BH161" i="6"/>
  <c r="BH160" i="6"/>
  <c r="BH157" i="6"/>
  <c r="BH158" i="6" s="1"/>
  <c r="BH159" i="6" s="1"/>
  <c r="BH156" i="6"/>
  <c r="BH154" i="6"/>
  <c r="BH155" i="6" s="1"/>
  <c r="BH153" i="6"/>
  <c r="BH150" i="6"/>
  <c r="BH151" i="6" s="1"/>
  <c r="BH152" i="6" s="1"/>
  <c r="BH149" i="6"/>
  <c r="BH148" i="6"/>
  <c r="BH147" i="6"/>
  <c r="BH146" i="6"/>
  <c r="BH142" i="6"/>
  <c r="BH143" i="6" s="1"/>
  <c r="BH144" i="6" s="1"/>
  <c r="BH145" i="6" s="1"/>
  <c r="BH141" i="6"/>
  <c r="BH140" i="6"/>
  <c r="BH139" i="6"/>
  <c r="BH136" i="6"/>
  <c r="BH137" i="6" s="1"/>
  <c r="BH138" i="6" s="1"/>
  <c r="BH135" i="6"/>
  <c r="BH134" i="6"/>
  <c r="BH133" i="6"/>
  <c r="BH132" i="6"/>
  <c r="BH129" i="6"/>
  <c r="BH130" i="6" s="1"/>
  <c r="BH131" i="6" s="1"/>
  <c r="BH128" i="6"/>
  <c r="BH126" i="6"/>
  <c r="BH127" i="6" s="1"/>
  <c r="BH125" i="6"/>
  <c r="BH122" i="6"/>
  <c r="BH123" i="6" s="1"/>
  <c r="BH124" i="6" s="1"/>
  <c r="BH121" i="6"/>
  <c r="BH120" i="6"/>
  <c r="BH119" i="6"/>
  <c r="BH118" i="6"/>
  <c r="BH115" i="6"/>
  <c r="BH116" i="6" s="1"/>
  <c r="BH117" i="6" s="1"/>
  <c r="BH114" i="6"/>
  <c r="BH113" i="6"/>
  <c r="BH112" i="6"/>
  <c r="BH111" i="6"/>
  <c r="BH108" i="6"/>
  <c r="BH109" i="6" s="1"/>
  <c r="BH110" i="6" s="1"/>
  <c r="BH107" i="6"/>
  <c r="BH106" i="6"/>
  <c r="BH105" i="6"/>
  <c r="BH104" i="6"/>
  <c r="BH101" i="6"/>
  <c r="BH102" i="6" s="1"/>
  <c r="BH103" i="6" s="1"/>
  <c r="BH100" i="6"/>
  <c r="BH99" i="6"/>
  <c r="BH98" i="6"/>
  <c r="BH97" i="6"/>
  <c r="BH94" i="6"/>
  <c r="BH95" i="6" s="1"/>
  <c r="BH96" i="6" s="1"/>
  <c r="BH93" i="6"/>
  <c r="BH92" i="6"/>
  <c r="BH91" i="6"/>
  <c r="BH90" i="6"/>
  <c r="BH87" i="6"/>
  <c r="BH88" i="6" s="1"/>
  <c r="BH89" i="6" s="1"/>
  <c r="BH86" i="6"/>
  <c r="BH85" i="6"/>
  <c r="BH84" i="6"/>
  <c r="BH83" i="6"/>
  <c r="BH80" i="6"/>
  <c r="BH81" i="6" s="1"/>
  <c r="BH82" i="6" s="1"/>
  <c r="BH79" i="6"/>
  <c r="BH78" i="6"/>
  <c r="BH77" i="6"/>
  <c r="BH76" i="6"/>
  <c r="BH73" i="6"/>
  <c r="BH74" i="6" s="1"/>
  <c r="BH75" i="6" s="1"/>
  <c r="BH72" i="6"/>
  <c r="BH71" i="6"/>
  <c r="BH70" i="6"/>
  <c r="BH69" i="6"/>
  <c r="BH66" i="6"/>
  <c r="BH67" i="6" s="1"/>
  <c r="BH68" i="6" s="1"/>
  <c r="BH65" i="6"/>
  <c r="BH64" i="6"/>
  <c r="BH63" i="6"/>
  <c r="BH59" i="6"/>
  <c r="BH60" i="6" s="1"/>
  <c r="BH61" i="6" s="1"/>
  <c r="BH62" i="6" s="1"/>
  <c r="BH58" i="6"/>
  <c r="BH57" i="6"/>
  <c r="BH56" i="6"/>
  <c r="BH55" i="6"/>
  <c r="BH52" i="6"/>
  <c r="BH53" i="6" s="1"/>
  <c r="BH54" i="6" s="1"/>
  <c r="BH51" i="6"/>
  <c r="BH50" i="6"/>
  <c r="BH49" i="6"/>
  <c r="BH45" i="6"/>
  <c r="BH46" i="6" s="1"/>
  <c r="BH47" i="6" s="1"/>
  <c r="BH48" i="6" s="1"/>
  <c r="BH44" i="6"/>
  <c r="BH43" i="6"/>
  <c r="BH42" i="6"/>
  <c r="BH41" i="6"/>
  <c r="BH38" i="6"/>
  <c r="BH39" i="6" s="1"/>
  <c r="BH40" i="6" s="1"/>
  <c r="BH37" i="6"/>
  <c r="BH36" i="6"/>
  <c r="BH35" i="6"/>
  <c r="BH34" i="6"/>
  <c r="BH31" i="6"/>
  <c r="BH32" i="6" s="1"/>
  <c r="BH33" i="6" s="1"/>
  <c r="BH30" i="6"/>
  <c r="BH29" i="6"/>
  <c r="BH28" i="6"/>
  <c r="BH27" i="6"/>
  <c r="BH24" i="6"/>
  <c r="BH25" i="6" s="1"/>
  <c r="BH26" i="6" s="1"/>
  <c r="BH23" i="6"/>
  <c r="BH22" i="6"/>
  <c r="BH21" i="6"/>
  <c r="BH20" i="6"/>
  <c r="BH17" i="6"/>
  <c r="BH18" i="6" s="1"/>
  <c r="BH19" i="6" s="1"/>
  <c r="BH16" i="6"/>
  <c r="BH15" i="6"/>
  <c r="BH14" i="6"/>
  <c r="BH13" i="6"/>
  <c r="BH10" i="6"/>
  <c r="BH11" i="6" s="1"/>
  <c r="BH12" i="6" s="1"/>
  <c r="BH9" i="6"/>
  <c r="BH8" i="6"/>
  <c r="BH7" i="6"/>
  <c r="BH6" i="6"/>
  <c r="BH3" i="6"/>
  <c r="BH4" i="6" s="1"/>
  <c r="BH5" i="6" s="1"/>
  <c r="BF3" i="6"/>
  <c r="BF4" i="6" s="1"/>
  <c r="BF5" i="6" s="1"/>
  <c r="BD3" i="6"/>
  <c r="BD4" i="6" s="1"/>
  <c r="BD5" i="6" s="1"/>
  <c r="BB3" i="6"/>
  <c r="BB4" i="6" s="1"/>
  <c r="BB5" i="6" s="1"/>
  <c r="AZ3" i="6"/>
  <c r="AZ4" i="6" s="1"/>
  <c r="AZ5" i="6" s="1"/>
  <c r="AL1" i="6"/>
  <c r="V21" i="5"/>
  <c r="U21" i="5"/>
  <c r="T21" i="5"/>
  <c r="S21" i="5"/>
  <c r="R21" i="5"/>
  <c r="Q21" i="5"/>
  <c r="P21" i="5"/>
  <c r="O21" i="5"/>
  <c r="N21" i="5"/>
  <c r="V20" i="5"/>
  <c r="U20" i="5"/>
  <c r="T20" i="5"/>
  <c r="S20" i="5"/>
  <c r="R20" i="5"/>
  <c r="Q20" i="5"/>
  <c r="P20" i="5"/>
  <c r="O20" i="5"/>
  <c r="N20" i="5"/>
  <c r="V19" i="5"/>
  <c r="U19" i="5"/>
  <c r="T19" i="5"/>
  <c r="S19" i="5"/>
  <c r="R19" i="5"/>
  <c r="Q19" i="5"/>
  <c r="P19" i="5"/>
  <c r="O19" i="5"/>
  <c r="N19" i="5"/>
  <c r="V18" i="5"/>
  <c r="U18" i="5"/>
  <c r="T18" i="5"/>
  <c r="S18" i="5"/>
  <c r="R18" i="5"/>
  <c r="Q18" i="5"/>
  <c r="P18" i="5"/>
  <c r="O18" i="5"/>
  <c r="N18" i="5"/>
  <c r="V17" i="5"/>
  <c r="U17" i="5"/>
  <c r="T17" i="5"/>
  <c r="S17" i="5"/>
  <c r="R17" i="5"/>
  <c r="Q17" i="5"/>
  <c r="P17" i="5"/>
  <c r="O17" i="5"/>
  <c r="N17" i="5"/>
  <c r="V16" i="5"/>
  <c r="U16" i="5"/>
  <c r="T16" i="5"/>
  <c r="S16" i="5"/>
  <c r="R16" i="5"/>
  <c r="Q16" i="5"/>
  <c r="P16" i="5"/>
  <c r="O16" i="5"/>
  <c r="N16" i="5"/>
  <c r="V15" i="5"/>
  <c r="U15" i="5"/>
  <c r="T15" i="5"/>
  <c r="S15" i="5"/>
  <c r="R15" i="5"/>
  <c r="Q15" i="5"/>
  <c r="P15" i="5"/>
  <c r="O15" i="5"/>
  <c r="N15" i="5"/>
  <c r="V14" i="5"/>
  <c r="R14" i="5"/>
  <c r="Q14" i="5"/>
  <c r="P14" i="5"/>
  <c r="O14" i="5"/>
  <c r="N14" i="5"/>
  <c r="V13" i="5"/>
  <c r="R13" i="5"/>
  <c r="Q13" i="5"/>
  <c r="P13" i="5"/>
  <c r="O13" i="5"/>
  <c r="N13" i="5"/>
  <c r="V12" i="5"/>
  <c r="R12" i="5"/>
  <c r="Q12" i="5"/>
  <c r="P12" i="5"/>
  <c r="O12" i="5"/>
  <c r="N12" i="5"/>
  <c r="V11" i="5"/>
  <c r="R11" i="5"/>
  <c r="Q11" i="5"/>
  <c r="P11" i="5"/>
  <c r="O11" i="5"/>
  <c r="N11" i="5"/>
  <c r="V10" i="5"/>
  <c r="R10" i="5"/>
  <c r="Q10" i="5"/>
  <c r="P10" i="5"/>
  <c r="O10" i="5"/>
  <c r="N10" i="5"/>
  <c r="V9" i="5"/>
  <c r="R9" i="5"/>
  <c r="Q9" i="5"/>
  <c r="P9" i="5"/>
  <c r="O9" i="5"/>
  <c r="N9" i="5"/>
  <c r="V8" i="5"/>
  <c r="R8" i="5"/>
  <c r="Q8" i="5"/>
  <c r="P8" i="5"/>
  <c r="O8" i="5"/>
  <c r="N8" i="5"/>
  <c r="V7" i="5"/>
  <c r="R7" i="5"/>
  <c r="Q7" i="5"/>
  <c r="P7" i="5"/>
  <c r="O7" i="5"/>
  <c r="N7" i="5"/>
  <c r="V6" i="5"/>
  <c r="R6" i="5"/>
  <c r="Q6" i="5"/>
  <c r="P6" i="5"/>
  <c r="O6" i="5"/>
  <c r="N6" i="5"/>
  <c r="V5" i="5"/>
  <c r="R5" i="5"/>
  <c r="Q5" i="5"/>
  <c r="P5" i="5"/>
  <c r="O5" i="5"/>
  <c r="N5" i="5"/>
  <c r="V4" i="5"/>
  <c r="R4" i="5"/>
  <c r="Q4" i="5"/>
  <c r="P4" i="5"/>
  <c r="O4" i="5"/>
  <c r="N4" i="5"/>
  <c r="V3" i="5"/>
  <c r="R3" i="5"/>
  <c r="Q3" i="5"/>
  <c r="P3" i="5"/>
  <c r="O3" i="5"/>
  <c r="N3" i="5"/>
  <c r="X50" i="5"/>
  <c r="X49" i="5"/>
  <c r="X48" i="5"/>
  <c r="X47" i="5"/>
  <c r="X46" i="5"/>
  <c r="X45" i="5"/>
  <c r="X44" i="5"/>
  <c r="X43" i="5"/>
  <c r="X42" i="5"/>
  <c r="X41" i="5"/>
  <c r="X40" i="5"/>
  <c r="X39" i="5"/>
  <c r="X38" i="5"/>
  <c r="X37" i="5"/>
  <c r="X36" i="5"/>
  <c r="X35" i="5"/>
  <c r="X34" i="5"/>
  <c r="X33" i="5"/>
  <c r="X32" i="5"/>
  <c r="X31" i="5"/>
  <c r="X30" i="5"/>
  <c r="X29" i="5"/>
  <c r="X28" i="5"/>
  <c r="CL13" i="6" l="1"/>
  <c r="CC14" i="6"/>
  <c r="CL6" i="6"/>
  <c r="CA76" i="6"/>
  <c r="CA77" i="6" s="1"/>
  <c r="CA78" i="6" s="1"/>
  <c r="CA79" i="6" s="1"/>
  <c r="CA80" i="6" s="1"/>
  <c r="CA81" i="6" s="1"/>
  <c r="CA82" i="6" s="1"/>
  <c r="CA83" i="6" s="1"/>
  <c r="CL11" i="6"/>
  <c r="CL8" i="6"/>
  <c r="CL5" i="6"/>
  <c r="CL10" i="6"/>
  <c r="CL7" i="6"/>
  <c r="CL4" i="6"/>
  <c r="CL12" i="6"/>
  <c r="CL9" i="6"/>
  <c r="CL3" i="6"/>
  <c r="CM3" i="6" s="1"/>
  <c r="CG4743" i="6"/>
  <c r="CG4744" i="6" s="1"/>
  <c r="CG4745" i="6" s="1"/>
  <c r="CG4746" i="6" s="1"/>
  <c r="CG4747" i="6" s="1"/>
  <c r="CG4748" i="6" s="1"/>
  <c r="CG4749" i="6" s="1"/>
  <c r="CG4750" i="6" s="1"/>
  <c r="CG4751" i="6" s="1"/>
  <c r="CG4752" i="6" s="1"/>
  <c r="CG4753" i="6" s="1"/>
  <c r="CG4754" i="6" s="1"/>
  <c r="CG4755" i="6" s="1"/>
  <c r="CG4756" i="6" s="1"/>
  <c r="CG4757" i="6" s="1"/>
  <c r="CG4758" i="6" s="1"/>
  <c r="CG4759" i="6" s="1"/>
  <c r="CG4760" i="6" s="1"/>
  <c r="CG4761" i="6" s="1"/>
  <c r="CG4762" i="6" s="1"/>
  <c r="CG4763" i="6" s="1"/>
  <c r="CG4764" i="6" s="1"/>
  <c r="CG4765" i="6" s="1"/>
  <c r="CG4766" i="6" s="1"/>
  <c r="CG4767" i="6" s="1"/>
  <c r="CG4768" i="6" s="1"/>
  <c r="CG4769" i="6" s="1"/>
  <c r="CG4770" i="6" s="1"/>
  <c r="CG4771" i="6" s="1"/>
  <c r="CG4772" i="6" s="1"/>
  <c r="CG4773" i="6" s="1"/>
  <c r="CG4774" i="6" s="1"/>
  <c r="CG4775" i="6" s="1"/>
  <c r="CG4776" i="6" s="1"/>
  <c r="CG4777" i="6" s="1"/>
  <c r="CG4778" i="6" s="1"/>
  <c r="CG4779" i="6" s="1"/>
  <c r="CG4780" i="6" s="1"/>
  <c r="CG4781" i="6" s="1"/>
  <c r="CG4782" i="6" s="1"/>
  <c r="CG4783" i="6" s="1"/>
  <c r="CG4784" i="6" s="1"/>
  <c r="CG4785" i="6" s="1"/>
  <c r="CG4786" i="6" s="1"/>
  <c r="CG4787" i="6" s="1"/>
  <c r="CG4788" i="6" s="1"/>
  <c r="CG4789" i="6" s="1"/>
  <c r="CG4790" i="6" s="1"/>
  <c r="CG4791" i="6" s="1"/>
  <c r="CG4792" i="6" s="1"/>
  <c r="CG4793" i="6" s="1"/>
  <c r="CG4794" i="6" s="1"/>
  <c r="CG4795" i="6" s="1"/>
  <c r="CG4796" i="6" s="1"/>
  <c r="CG4797" i="6" s="1"/>
  <c r="CG4798" i="6" s="1"/>
  <c r="CG4799" i="6" s="1"/>
  <c r="CG4800" i="6" s="1"/>
  <c r="CG4801" i="6" s="1"/>
  <c r="CG4802" i="6" s="1"/>
  <c r="CG4803" i="6" s="1"/>
  <c r="CG4804" i="6" s="1"/>
  <c r="CG4805" i="6" s="1"/>
  <c r="CG4806" i="6" s="1"/>
  <c r="CG4807" i="6" s="1"/>
  <c r="CG4808" i="6" s="1"/>
  <c r="CG4809" i="6" s="1"/>
  <c r="CG4810" i="6" s="1"/>
  <c r="CG4811" i="6" s="1"/>
  <c r="CG4812" i="6" s="1"/>
  <c r="CG4813" i="6" s="1"/>
  <c r="CG4814" i="6" s="1"/>
  <c r="CG4815" i="6" s="1"/>
  <c r="CG4816" i="6" s="1"/>
  <c r="CG4817" i="6" s="1"/>
  <c r="CG4818" i="6" s="1"/>
  <c r="CG4819" i="6" s="1"/>
  <c r="CG4820" i="6" s="1"/>
  <c r="CG4821" i="6" s="1"/>
  <c r="CG4822" i="6" s="1"/>
  <c r="CG4823" i="6" s="1"/>
  <c r="CG4824" i="6" s="1"/>
  <c r="CG4825" i="6" s="1"/>
  <c r="CG4826" i="6" s="1"/>
  <c r="CG4827" i="6" s="1"/>
  <c r="CG4828" i="6" s="1"/>
  <c r="CG4829" i="6" s="1"/>
  <c r="CG4830" i="6" s="1"/>
  <c r="CG4831" i="6" s="1"/>
  <c r="CG4832" i="6" s="1"/>
  <c r="CG4833" i="6" s="1"/>
  <c r="CG4834" i="6" s="1"/>
  <c r="CG4835" i="6" s="1"/>
  <c r="CG4836" i="6" s="1"/>
  <c r="CG4837" i="6" s="1"/>
  <c r="CG4838" i="6" s="1"/>
  <c r="CG4839" i="6" s="1"/>
  <c r="CG4840" i="6" s="1"/>
  <c r="CG4841" i="6" s="1"/>
  <c r="CG4842" i="6" s="1"/>
  <c r="CG4843" i="6" s="1"/>
  <c r="CG4844" i="6" s="1"/>
  <c r="CG4845" i="6" s="1"/>
  <c r="CG4846" i="6" s="1"/>
  <c r="CG4847" i="6" s="1"/>
  <c r="CG4848" i="6" s="1"/>
  <c r="CG4849" i="6" s="1"/>
  <c r="CG4850" i="6" s="1"/>
  <c r="CG4851" i="6" s="1"/>
  <c r="CG4852" i="6" s="1"/>
  <c r="CG4853" i="6" s="1"/>
  <c r="CG4854" i="6" s="1"/>
  <c r="CG4855" i="6" s="1"/>
  <c r="CG4856" i="6" s="1"/>
  <c r="CG4857" i="6" s="1"/>
  <c r="CG4858" i="6" s="1"/>
  <c r="CG4859" i="6" s="1"/>
  <c r="CG4860" i="6" s="1"/>
  <c r="CG4861" i="6" s="1"/>
  <c r="CG4862" i="6" s="1"/>
  <c r="CG4863" i="6" s="1"/>
  <c r="CG4864" i="6" s="1"/>
  <c r="CG4865" i="6" s="1"/>
  <c r="CG4866" i="6" s="1"/>
  <c r="CG4867" i="6" s="1"/>
  <c r="CG4868" i="6" s="1"/>
  <c r="CG4869" i="6" s="1"/>
  <c r="CG4870" i="6" s="1"/>
  <c r="CG4871" i="6" s="1"/>
  <c r="CG4872" i="6" s="1"/>
  <c r="CG4873" i="6" s="1"/>
  <c r="CG4874" i="6" s="1"/>
  <c r="CG4875" i="6" s="1"/>
  <c r="CG4876" i="6" s="1"/>
  <c r="CG4877" i="6" s="1"/>
  <c r="CG4878" i="6" s="1"/>
  <c r="CG4879" i="6" s="1"/>
  <c r="CG4880" i="6" s="1"/>
  <c r="CG4881" i="6" s="1"/>
  <c r="CG4882" i="6" s="1"/>
  <c r="CG4883" i="6" s="1"/>
  <c r="CG4884" i="6" s="1"/>
  <c r="CG4885" i="6" s="1"/>
  <c r="CG4886" i="6" s="1"/>
  <c r="CG4887" i="6" s="1"/>
  <c r="CG4888" i="6" s="1"/>
  <c r="CG4889" i="6" s="1"/>
  <c r="CG4890" i="6" s="1"/>
  <c r="CG4891" i="6" s="1"/>
  <c r="CG4892" i="6" s="1"/>
  <c r="CG4893" i="6" s="1"/>
  <c r="CG4894" i="6" s="1"/>
  <c r="CG4895" i="6" s="1"/>
  <c r="CG4896" i="6" s="1"/>
  <c r="CG4897" i="6" s="1"/>
  <c r="CG4898" i="6" s="1"/>
  <c r="CG4899" i="6" s="1"/>
  <c r="CG4900" i="6" s="1"/>
  <c r="CG4901" i="6" s="1"/>
  <c r="CG4902" i="6" s="1"/>
  <c r="CG4903" i="6" s="1"/>
  <c r="CG4904" i="6" s="1"/>
  <c r="CG4905" i="6" s="1"/>
  <c r="CG4906" i="6" s="1"/>
  <c r="CG4907" i="6" s="1"/>
  <c r="CG4908" i="6" s="1"/>
  <c r="CG4909" i="6" s="1"/>
  <c r="CG4910" i="6" s="1"/>
  <c r="CG4911" i="6" s="1"/>
  <c r="CG4912" i="6" s="1"/>
  <c r="CG4913" i="6" s="1"/>
  <c r="CG4914" i="6" s="1"/>
  <c r="CG4915" i="6" s="1"/>
  <c r="CG4916" i="6" s="1"/>
  <c r="CG4917" i="6" s="1"/>
  <c r="CG4918" i="6" s="1"/>
  <c r="CG4919" i="6" s="1"/>
  <c r="CG4920" i="6" s="1"/>
  <c r="CG4921" i="6" s="1"/>
  <c r="CG4922" i="6" s="1"/>
  <c r="CG4923" i="6" s="1"/>
  <c r="CG4924" i="6" s="1"/>
  <c r="CG4925" i="6" s="1"/>
  <c r="CG4926" i="6" s="1"/>
  <c r="CG4927" i="6" s="1"/>
  <c r="CG4928" i="6" s="1"/>
  <c r="CG4929" i="6" s="1"/>
  <c r="CG4930" i="6" s="1"/>
  <c r="CG4931" i="6" s="1"/>
  <c r="CG4932" i="6" s="1"/>
  <c r="CG4933" i="6" s="1"/>
  <c r="CG4934" i="6" s="1"/>
  <c r="CG4935" i="6" s="1"/>
  <c r="CG4936" i="6" s="1"/>
  <c r="CG4937" i="6" s="1"/>
  <c r="CG4938" i="6" s="1"/>
  <c r="CG4939" i="6" s="1"/>
  <c r="CG4940" i="6" s="1"/>
  <c r="CG4941" i="6" s="1"/>
  <c r="CG4942" i="6" s="1"/>
  <c r="CG4943" i="6" s="1"/>
  <c r="CG4944" i="6" s="1"/>
  <c r="CG4945" i="6" s="1"/>
  <c r="CG4946" i="6" s="1"/>
  <c r="CG4947" i="6" s="1"/>
  <c r="CG4948" i="6" s="1"/>
  <c r="CG4949" i="6" s="1"/>
  <c r="CG4950" i="6" s="1"/>
  <c r="CG4951" i="6" s="1"/>
  <c r="CG4952" i="6" s="1"/>
  <c r="CG4953" i="6" s="1"/>
  <c r="CG4954" i="6" s="1"/>
  <c r="CG4955" i="6" s="1"/>
  <c r="CG4956" i="6" s="1"/>
  <c r="CG4957" i="6" s="1"/>
  <c r="CG4958" i="6" s="1"/>
  <c r="CG4959" i="6" s="1"/>
  <c r="CG4960" i="6" s="1"/>
  <c r="CG4961" i="6" s="1"/>
  <c r="CG4962" i="6" s="1"/>
  <c r="CE4821" i="6"/>
  <c r="CE4822" i="6" s="1"/>
  <c r="CE4823" i="6" s="1"/>
  <c r="CE4824" i="6" s="1"/>
  <c r="CE4825" i="6" s="1"/>
  <c r="CE4826" i="6" s="1"/>
  <c r="CE4827" i="6" s="1"/>
  <c r="CE4828" i="6" s="1"/>
  <c r="CE4829" i="6" s="1"/>
  <c r="CE4830" i="6" s="1"/>
  <c r="CE4831" i="6" s="1"/>
  <c r="CE4832" i="6" s="1"/>
  <c r="CE4833" i="6" s="1"/>
  <c r="CE4834" i="6" s="1"/>
  <c r="CE4835" i="6" s="1"/>
  <c r="CE4836" i="6" s="1"/>
  <c r="CE4837" i="6" s="1"/>
  <c r="CE4838" i="6" s="1"/>
  <c r="CE4839" i="6" s="1"/>
  <c r="CE4840" i="6" s="1"/>
  <c r="CE4841" i="6" s="1"/>
  <c r="CE4842" i="6" s="1"/>
  <c r="CE4843" i="6" s="1"/>
  <c r="CE4844" i="6" s="1"/>
  <c r="CE4845" i="6" s="1"/>
  <c r="CE4846" i="6" s="1"/>
  <c r="CE4847" i="6" s="1"/>
  <c r="CE4848" i="6" s="1"/>
  <c r="CE4849" i="6" s="1"/>
  <c r="CE4850" i="6" s="1"/>
  <c r="CE4851" i="6" s="1"/>
  <c r="CE4852" i="6" s="1"/>
  <c r="CE4853" i="6" s="1"/>
  <c r="CE4854" i="6" s="1"/>
  <c r="CE4855" i="6" s="1"/>
  <c r="CE4856" i="6" s="1"/>
  <c r="CE4857" i="6" s="1"/>
  <c r="CE4858" i="6" s="1"/>
  <c r="CE4859" i="6" s="1"/>
  <c r="CE4860" i="6" s="1"/>
  <c r="CE4861" i="6" s="1"/>
  <c r="CE4862" i="6" s="1"/>
  <c r="CE4863" i="6" s="1"/>
  <c r="CE4864" i="6" s="1"/>
  <c r="CE4865" i="6" s="1"/>
  <c r="CE4866" i="6" s="1"/>
  <c r="CE4867" i="6" s="1"/>
  <c r="CE4868" i="6" s="1"/>
  <c r="CE4869" i="6" s="1"/>
  <c r="CE4870" i="6" s="1"/>
  <c r="CE4871" i="6" s="1"/>
  <c r="CE4872" i="6" s="1"/>
  <c r="CE4873" i="6" s="1"/>
  <c r="CE4874" i="6" s="1"/>
  <c r="CE4875" i="6" s="1"/>
  <c r="CE4876" i="6" s="1"/>
  <c r="CE4877" i="6" s="1"/>
  <c r="CE4878" i="6" s="1"/>
  <c r="CE4879" i="6" s="1"/>
  <c r="CE4880" i="6" s="1"/>
  <c r="CE4881" i="6" s="1"/>
  <c r="CE4882" i="6" s="1"/>
  <c r="CE4883" i="6" s="1"/>
  <c r="CE4884" i="6" s="1"/>
  <c r="CE4885" i="6" s="1"/>
  <c r="CE4886" i="6" s="1"/>
  <c r="CE4887" i="6" s="1"/>
  <c r="CE4888" i="6" s="1"/>
  <c r="CE4889" i="6" s="1"/>
  <c r="CE4890" i="6" s="1"/>
  <c r="CE4891" i="6" s="1"/>
  <c r="CE4892" i="6" s="1"/>
  <c r="CE4893" i="6" s="1"/>
  <c r="CE4894" i="6" s="1"/>
  <c r="CE4895" i="6" s="1"/>
  <c r="CE4896" i="6" s="1"/>
  <c r="CE4897" i="6" s="1"/>
  <c r="CE4898" i="6" s="1"/>
  <c r="CE4899" i="6" s="1"/>
  <c r="CE4900" i="6" s="1"/>
  <c r="CE4901" i="6" s="1"/>
  <c r="CE4902" i="6" s="1"/>
  <c r="CE4903" i="6" s="1"/>
  <c r="CE4904" i="6" s="1"/>
  <c r="CE4905" i="6" s="1"/>
  <c r="CE4906" i="6" s="1"/>
  <c r="CE4907" i="6" s="1"/>
  <c r="CE4908" i="6" s="1"/>
  <c r="CE4909" i="6" s="1"/>
  <c r="CE4910" i="6" s="1"/>
  <c r="CE4911" i="6" s="1"/>
  <c r="CE4912" i="6" s="1"/>
  <c r="CE4913" i="6" s="1"/>
  <c r="CE4914" i="6" s="1"/>
  <c r="CE4915" i="6" s="1"/>
  <c r="CE4916" i="6" s="1"/>
  <c r="CE4917" i="6" s="1"/>
  <c r="CE4918" i="6" s="1"/>
  <c r="CE4919" i="6" s="1"/>
  <c r="CE4920" i="6" s="1"/>
  <c r="CE4921" i="6" s="1"/>
  <c r="CE4922" i="6" s="1"/>
  <c r="CE4923" i="6" s="1"/>
  <c r="CE4924" i="6" s="1"/>
  <c r="CE4925" i="6" s="1"/>
  <c r="CE4926" i="6" s="1"/>
  <c r="CE4927" i="6" s="1"/>
  <c r="CE4928" i="6" s="1"/>
  <c r="CE4929" i="6" s="1"/>
  <c r="CE4930" i="6" s="1"/>
  <c r="CE4931" i="6" s="1"/>
  <c r="CE4932" i="6" s="1"/>
  <c r="CE4933" i="6" s="1"/>
  <c r="CE4934" i="6" s="1"/>
  <c r="CE4935" i="6" s="1"/>
  <c r="CE4936" i="6" s="1"/>
  <c r="CE4937" i="6" s="1"/>
  <c r="CE4938" i="6" s="1"/>
  <c r="CE4939" i="6" s="1"/>
  <c r="CE4940" i="6" s="1"/>
  <c r="CE4941" i="6" s="1"/>
  <c r="CE4942" i="6" s="1"/>
  <c r="CE4943" i="6" s="1"/>
  <c r="CE4944" i="6" s="1"/>
  <c r="CE4945" i="6" s="1"/>
  <c r="CE4946" i="6" s="1"/>
  <c r="CE4947" i="6" s="1"/>
  <c r="CE4948" i="6" s="1"/>
  <c r="CE4949" i="6" s="1"/>
  <c r="CE4950" i="6" s="1"/>
  <c r="CE4951" i="6" s="1"/>
  <c r="CE4952" i="6" s="1"/>
  <c r="CE4953" i="6" s="1"/>
  <c r="CE4954" i="6" s="1"/>
  <c r="CE4955" i="6" s="1"/>
  <c r="CE4956" i="6" s="1"/>
  <c r="CE4957" i="6" s="1"/>
  <c r="CE4958" i="6" s="1"/>
  <c r="CE4959" i="6" s="1"/>
  <c r="CE4960" i="6" s="1"/>
  <c r="CE4961" i="6" s="1"/>
  <c r="CE4962" i="6" s="1"/>
  <c r="BK3" i="6"/>
  <c r="BL3" i="6" s="1"/>
  <c r="BK4" i="6"/>
  <c r="A73" i="25"/>
  <c r="B73" i="25"/>
  <c r="M73" i="25"/>
  <c r="J73" i="25" s="1"/>
  <c r="D73" i="25"/>
  <c r="E73" i="25"/>
  <c r="F73" i="25"/>
  <c r="G73" i="25"/>
  <c r="L73" i="25"/>
  <c r="I73" i="25"/>
  <c r="A74" i="25"/>
  <c r="K74" i="25" s="1"/>
  <c r="B74" i="25"/>
  <c r="M74" i="25"/>
  <c r="J74" i="25" s="1"/>
  <c r="D74" i="25"/>
  <c r="E74" i="25"/>
  <c r="F74" i="25"/>
  <c r="G74" i="25"/>
  <c r="L74" i="25"/>
  <c r="I74" i="25"/>
  <c r="A75" i="25"/>
  <c r="K75" i="25" s="1"/>
  <c r="B75" i="25"/>
  <c r="M75" i="25"/>
  <c r="J75" i="25" s="1"/>
  <c r="D75" i="25"/>
  <c r="E75" i="25"/>
  <c r="F75" i="25"/>
  <c r="G75" i="25"/>
  <c r="L75" i="25"/>
  <c r="I75" i="25"/>
  <c r="A76" i="25"/>
  <c r="K76" i="25" s="1"/>
  <c r="B76" i="25"/>
  <c r="M76" i="25"/>
  <c r="J76" i="25" s="1"/>
  <c r="D76" i="25"/>
  <c r="E76" i="25"/>
  <c r="F76" i="25"/>
  <c r="G76" i="25"/>
  <c r="L76" i="25"/>
  <c r="I76" i="25"/>
  <c r="A77" i="25"/>
  <c r="K77" i="25" s="1"/>
  <c r="B77" i="25"/>
  <c r="M77" i="25"/>
  <c r="J77" i="25" s="1"/>
  <c r="D77" i="25"/>
  <c r="E77" i="25"/>
  <c r="F77" i="25"/>
  <c r="G77" i="25"/>
  <c r="L77" i="25"/>
  <c r="I77" i="25"/>
  <c r="A78" i="25"/>
  <c r="K78" i="25" s="1"/>
  <c r="B78" i="25"/>
  <c r="M78" i="25"/>
  <c r="J78" i="25" s="1"/>
  <c r="D78" i="25"/>
  <c r="E78" i="25"/>
  <c r="F78" i="25"/>
  <c r="G78" i="25"/>
  <c r="L78" i="25"/>
  <c r="I78" i="25"/>
  <c r="A79" i="25"/>
  <c r="K79" i="25" s="1"/>
  <c r="B79" i="25"/>
  <c r="M79" i="25"/>
  <c r="J79" i="25" s="1"/>
  <c r="D79" i="25"/>
  <c r="E79" i="25"/>
  <c r="F79" i="25"/>
  <c r="G79" i="25"/>
  <c r="L79" i="25"/>
  <c r="I79" i="25"/>
  <c r="A80" i="25"/>
  <c r="K80" i="25" s="1"/>
  <c r="B80" i="25"/>
  <c r="M80" i="25"/>
  <c r="J80" i="25" s="1"/>
  <c r="D80" i="25"/>
  <c r="E80" i="25"/>
  <c r="F80" i="25"/>
  <c r="G80" i="25"/>
  <c r="L80" i="25"/>
  <c r="I80" i="25"/>
  <c r="A81" i="25"/>
  <c r="K81" i="25" s="1"/>
  <c r="B81" i="25"/>
  <c r="M81" i="25"/>
  <c r="J81" i="25" s="1"/>
  <c r="D81" i="25"/>
  <c r="E81" i="25"/>
  <c r="F81" i="25"/>
  <c r="G81" i="25"/>
  <c r="L81" i="25"/>
  <c r="I81" i="25"/>
  <c r="A82" i="25"/>
  <c r="K82" i="25" s="1"/>
  <c r="B82" i="25"/>
  <c r="M82" i="25"/>
  <c r="J82" i="25" s="1"/>
  <c r="D82" i="25"/>
  <c r="E82" i="25"/>
  <c r="F82" i="25"/>
  <c r="G82" i="25"/>
  <c r="L82" i="25"/>
  <c r="I82" i="25"/>
  <c r="A83" i="25"/>
  <c r="K83" i="25" s="1"/>
  <c r="B83" i="25"/>
  <c r="M83" i="25"/>
  <c r="J83" i="25" s="1"/>
  <c r="D83" i="25"/>
  <c r="E83" i="25"/>
  <c r="F83" i="25"/>
  <c r="G83" i="25"/>
  <c r="L83" i="25"/>
  <c r="I83" i="25"/>
  <c r="A84" i="25"/>
  <c r="B84" i="25"/>
  <c r="M84" i="25"/>
  <c r="J84" i="25" s="1"/>
  <c r="D84" i="25"/>
  <c r="E84" i="25"/>
  <c r="F84" i="25"/>
  <c r="G84" i="25"/>
  <c r="L84" i="25"/>
  <c r="I84" i="25"/>
  <c r="A85" i="25"/>
  <c r="B85" i="25"/>
  <c r="M85" i="25"/>
  <c r="J85" i="25" s="1"/>
  <c r="D85" i="25"/>
  <c r="E85" i="25"/>
  <c r="F85" i="25"/>
  <c r="G85" i="25"/>
  <c r="L85" i="25"/>
  <c r="I85" i="25"/>
  <c r="A86" i="25"/>
  <c r="K86" i="25" s="1"/>
  <c r="B86" i="25"/>
  <c r="M86" i="25"/>
  <c r="J86" i="25" s="1"/>
  <c r="D86" i="25"/>
  <c r="E86" i="25"/>
  <c r="F86" i="25"/>
  <c r="G86" i="25"/>
  <c r="L86" i="25"/>
  <c r="I86" i="25"/>
  <c r="A87" i="25"/>
  <c r="K87" i="25" s="1"/>
  <c r="B87" i="25"/>
  <c r="M87" i="25"/>
  <c r="J87" i="25" s="1"/>
  <c r="D87" i="25"/>
  <c r="E87" i="25"/>
  <c r="F87" i="25"/>
  <c r="G87" i="25"/>
  <c r="L87" i="25"/>
  <c r="I87" i="25"/>
  <c r="A88" i="25"/>
  <c r="K88" i="25" s="1"/>
  <c r="B88" i="25"/>
  <c r="M88" i="25"/>
  <c r="J88" i="25" s="1"/>
  <c r="D88" i="25"/>
  <c r="E88" i="25"/>
  <c r="F88" i="25"/>
  <c r="G88" i="25"/>
  <c r="L88" i="25"/>
  <c r="I88" i="25"/>
  <c r="A89" i="25"/>
  <c r="B89" i="25"/>
  <c r="M89" i="25"/>
  <c r="J89" i="25" s="1"/>
  <c r="D89" i="25"/>
  <c r="E89" i="25"/>
  <c r="F89" i="25"/>
  <c r="G89" i="25"/>
  <c r="L89" i="25"/>
  <c r="I89" i="25"/>
  <c r="A90" i="25"/>
  <c r="K90" i="25" s="1"/>
  <c r="B90" i="25"/>
  <c r="M90" i="25"/>
  <c r="J90" i="25" s="1"/>
  <c r="D90" i="25"/>
  <c r="E90" i="25"/>
  <c r="F90" i="25"/>
  <c r="G90" i="25"/>
  <c r="L90" i="25"/>
  <c r="I90" i="25"/>
  <c r="A91" i="25"/>
  <c r="B91" i="25"/>
  <c r="M91" i="25"/>
  <c r="J91" i="25" s="1"/>
  <c r="D91" i="25"/>
  <c r="E91" i="25"/>
  <c r="F91" i="25"/>
  <c r="G91" i="25"/>
  <c r="L91" i="25"/>
  <c r="I91" i="25"/>
  <c r="A92" i="25"/>
  <c r="K92" i="25" s="1"/>
  <c r="B92" i="25"/>
  <c r="M92" i="25"/>
  <c r="J92" i="25" s="1"/>
  <c r="D92" i="25"/>
  <c r="E92" i="25"/>
  <c r="F92" i="25"/>
  <c r="G92" i="25"/>
  <c r="L92" i="25"/>
  <c r="I92" i="25"/>
  <c r="A93" i="25"/>
  <c r="K93" i="25" s="1"/>
  <c r="B93" i="25"/>
  <c r="M93" i="25"/>
  <c r="J93" i="25" s="1"/>
  <c r="D93" i="25"/>
  <c r="E93" i="25"/>
  <c r="F93" i="25"/>
  <c r="G93" i="25"/>
  <c r="L93" i="25"/>
  <c r="I93" i="25"/>
  <c r="A94" i="25"/>
  <c r="K94" i="25" s="1"/>
  <c r="B94" i="25"/>
  <c r="M94" i="25"/>
  <c r="J94" i="25" s="1"/>
  <c r="D94" i="25"/>
  <c r="E94" i="25"/>
  <c r="F94" i="25"/>
  <c r="G94" i="25"/>
  <c r="L94" i="25"/>
  <c r="I94" i="25"/>
  <c r="A95" i="25"/>
  <c r="K95" i="25" s="1"/>
  <c r="B95" i="25"/>
  <c r="M95" i="25"/>
  <c r="J95" i="25" s="1"/>
  <c r="D95" i="25"/>
  <c r="E95" i="25"/>
  <c r="F95" i="25"/>
  <c r="G95" i="25"/>
  <c r="L95" i="25"/>
  <c r="I95" i="25"/>
  <c r="A96" i="25"/>
  <c r="K96" i="25" s="1"/>
  <c r="B96" i="25"/>
  <c r="M96" i="25"/>
  <c r="J96" i="25" s="1"/>
  <c r="D96" i="25"/>
  <c r="E96" i="25"/>
  <c r="F96" i="25"/>
  <c r="G96" i="25"/>
  <c r="L96" i="25"/>
  <c r="I96" i="25"/>
  <c r="A97" i="25"/>
  <c r="K97" i="25" s="1"/>
  <c r="B97" i="25"/>
  <c r="M97" i="25"/>
  <c r="J97" i="25" s="1"/>
  <c r="D97" i="25"/>
  <c r="E97" i="25"/>
  <c r="F97" i="25"/>
  <c r="G97" i="25"/>
  <c r="L97" i="25"/>
  <c r="I97" i="25"/>
  <c r="A98" i="25"/>
  <c r="K98" i="25" s="1"/>
  <c r="B98" i="25"/>
  <c r="M98" i="25"/>
  <c r="J98" i="25" s="1"/>
  <c r="D98" i="25"/>
  <c r="E98" i="25"/>
  <c r="F98" i="25"/>
  <c r="G98" i="25"/>
  <c r="L98" i="25"/>
  <c r="I98" i="25"/>
  <c r="A99" i="25"/>
  <c r="K99" i="25" s="1"/>
  <c r="B99" i="25"/>
  <c r="M99" i="25"/>
  <c r="J99" i="25" s="1"/>
  <c r="D99" i="25"/>
  <c r="E99" i="25"/>
  <c r="F99" i="25"/>
  <c r="G99" i="25"/>
  <c r="L99" i="25"/>
  <c r="I99" i="25"/>
  <c r="A100" i="25"/>
  <c r="B100" i="25"/>
  <c r="M100" i="25"/>
  <c r="J100" i="25" s="1"/>
  <c r="D100" i="25"/>
  <c r="E100" i="25"/>
  <c r="F100" i="25"/>
  <c r="G100" i="25"/>
  <c r="L100" i="25"/>
  <c r="I100" i="25"/>
  <c r="I72" i="25"/>
  <c r="L72" i="25"/>
  <c r="G72" i="25"/>
  <c r="F72" i="25"/>
  <c r="E72" i="25"/>
  <c r="D72" i="25"/>
  <c r="M72" i="25"/>
  <c r="J72" i="25" s="1"/>
  <c r="B72" i="25"/>
  <c r="A72" i="25"/>
  <c r="K72" i="25" s="1"/>
  <c r="B71" i="25"/>
  <c r="A71" i="25"/>
  <c r="K71" i="25" s="1"/>
  <c r="B70" i="25"/>
  <c r="A70" i="25"/>
  <c r="K70" i="25" s="1"/>
  <c r="B69" i="25"/>
  <c r="A69" i="25"/>
  <c r="K69" i="25" s="1"/>
  <c r="B68" i="25"/>
  <c r="A68" i="25"/>
  <c r="K68" i="25" s="1"/>
  <c r="B67" i="25"/>
  <c r="A67" i="25"/>
  <c r="K67" i="25" s="1"/>
  <c r="B66" i="25"/>
  <c r="A66" i="25"/>
  <c r="K66" i="25" s="1"/>
  <c r="B65" i="25"/>
  <c r="A65" i="25"/>
  <c r="K65" i="25" s="1"/>
  <c r="B64" i="25"/>
  <c r="A64" i="25"/>
  <c r="K64" i="25" s="1"/>
  <c r="B63" i="25"/>
  <c r="A63" i="25"/>
  <c r="K63" i="25" s="1"/>
  <c r="B62" i="25"/>
  <c r="A62" i="25"/>
  <c r="K62" i="25" s="1"/>
  <c r="B61" i="25"/>
  <c r="A61" i="25"/>
  <c r="K61" i="25" s="1"/>
  <c r="B60" i="25"/>
  <c r="A60" i="25"/>
  <c r="K60" i="25" s="1"/>
  <c r="B59" i="25"/>
  <c r="A59" i="25"/>
  <c r="K59" i="25" s="1"/>
  <c r="B58" i="25"/>
  <c r="A58" i="25"/>
  <c r="K58" i="25" s="1"/>
  <c r="B57" i="25"/>
  <c r="A57" i="25"/>
  <c r="K57" i="25" s="1"/>
  <c r="B56" i="25"/>
  <c r="A56" i="25"/>
  <c r="K56" i="25" s="1"/>
  <c r="B55" i="25"/>
  <c r="A55" i="25"/>
  <c r="K55" i="25" s="1"/>
  <c r="B54" i="25"/>
  <c r="A54" i="25"/>
  <c r="K54" i="25" s="1"/>
  <c r="B53" i="25"/>
  <c r="A53" i="25"/>
  <c r="K53" i="25" s="1"/>
  <c r="B52" i="25"/>
  <c r="A52" i="25"/>
  <c r="K52" i="25" s="1"/>
  <c r="B51" i="25"/>
  <c r="A51" i="25"/>
  <c r="K51" i="25" s="1"/>
  <c r="B50" i="25"/>
  <c r="A50" i="25"/>
  <c r="K50" i="25" s="1"/>
  <c r="B49" i="25"/>
  <c r="A49" i="25"/>
  <c r="K49" i="25" s="1"/>
  <c r="E99" i="19"/>
  <c r="E100" i="19"/>
  <c r="E101" i="19"/>
  <c r="B99" i="19"/>
  <c r="B100" i="19"/>
  <c r="B101" i="19"/>
  <c r="K98" i="19"/>
  <c r="H98" i="19"/>
  <c r="E98" i="19"/>
  <c r="B98" i="19"/>
  <c r="K68" i="19"/>
  <c r="K67" i="19"/>
  <c r="K66" i="19"/>
  <c r="K65" i="19"/>
  <c r="K64" i="19"/>
  <c r="K63" i="19"/>
  <c r="K62" i="19"/>
  <c r="K61" i="19"/>
  <c r="K60" i="19"/>
  <c r="K59" i="19"/>
  <c r="K58" i="19"/>
  <c r="K57" i="19"/>
  <c r="K56" i="19"/>
  <c r="K55" i="19"/>
  <c r="K54" i="19"/>
  <c r="K53" i="19"/>
  <c r="K52" i="19"/>
  <c r="K51" i="19"/>
  <c r="K50" i="19"/>
  <c r="K49" i="19"/>
  <c r="H68" i="19"/>
  <c r="H67" i="19"/>
  <c r="H66" i="19"/>
  <c r="H65" i="19"/>
  <c r="H64" i="19"/>
  <c r="H63" i="19"/>
  <c r="H62" i="19"/>
  <c r="H61" i="19"/>
  <c r="H60" i="19"/>
  <c r="H59" i="19"/>
  <c r="H58" i="19"/>
  <c r="H57" i="19"/>
  <c r="H56" i="19"/>
  <c r="H55" i="19"/>
  <c r="H54" i="19"/>
  <c r="H53" i="19"/>
  <c r="H52" i="19"/>
  <c r="H51" i="19"/>
  <c r="H50" i="19"/>
  <c r="H49" i="19"/>
  <c r="E77" i="19"/>
  <c r="E78" i="19"/>
  <c r="E79" i="19"/>
  <c r="E80" i="19"/>
  <c r="E81" i="19"/>
  <c r="E82" i="19"/>
  <c r="E83" i="19"/>
  <c r="E84" i="19"/>
  <c r="E76" i="19"/>
  <c r="E75" i="19"/>
  <c r="E74" i="19"/>
  <c r="E73" i="19"/>
  <c r="E72" i="19"/>
  <c r="E71" i="19"/>
  <c r="E70" i="19"/>
  <c r="E69" i="19"/>
  <c r="E68" i="19"/>
  <c r="E67" i="19"/>
  <c r="E66" i="19"/>
  <c r="E65" i="19"/>
  <c r="E64" i="19"/>
  <c r="E63" i="19"/>
  <c r="E62" i="19"/>
  <c r="E61" i="19"/>
  <c r="E60" i="19"/>
  <c r="E59" i="19"/>
  <c r="E58" i="19"/>
  <c r="E57" i="19"/>
  <c r="E56" i="19"/>
  <c r="E55" i="19"/>
  <c r="E54" i="19"/>
  <c r="E53" i="19"/>
  <c r="E52" i="19"/>
  <c r="E51" i="19"/>
  <c r="E50" i="19"/>
  <c r="E49" i="19"/>
  <c r="B76" i="19"/>
  <c r="B75" i="19"/>
  <c r="B74" i="19"/>
  <c r="B73" i="19"/>
  <c r="B72" i="19"/>
  <c r="B71" i="19"/>
  <c r="B70" i="19"/>
  <c r="B69" i="19"/>
  <c r="B68" i="19"/>
  <c r="B67" i="19"/>
  <c r="B66" i="19"/>
  <c r="B65" i="19"/>
  <c r="B64" i="19"/>
  <c r="B63" i="19"/>
  <c r="B62" i="19"/>
  <c r="B61" i="19"/>
  <c r="B60" i="19"/>
  <c r="B59" i="19"/>
  <c r="B58" i="19"/>
  <c r="B57" i="19"/>
  <c r="B56" i="19"/>
  <c r="B55" i="19"/>
  <c r="B54" i="19"/>
  <c r="B53" i="19"/>
  <c r="B52" i="19"/>
  <c r="B51" i="19"/>
  <c r="B50" i="19"/>
  <c r="B49" i="19"/>
  <c r="FE2" i="5"/>
  <c r="FC2" i="5"/>
  <c r="FA2" i="5"/>
  <c r="EY2" i="5"/>
  <c r="EW2" i="5"/>
  <c r="EU2" i="5"/>
  <c r="ES2" i="5"/>
  <c r="EQ2" i="5"/>
  <c r="EO2" i="5"/>
  <c r="EM2" i="5"/>
  <c r="EK2" i="5"/>
  <c r="EI2" i="5"/>
  <c r="EG2" i="5"/>
  <c r="EE2" i="5"/>
  <c r="EC2" i="5"/>
  <c r="EA2" i="5"/>
  <c r="DY2" i="5"/>
  <c r="DW2" i="5"/>
  <c r="DU2" i="5"/>
  <c r="DS2" i="5"/>
  <c r="DQ2" i="5"/>
  <c r="DO2" i="5"/>
  <c r="DL2" i="5"/>
  <c r="DJ2" i="5"/>
  <c r="DH2" i="5"/>
  <c r="AH1" i="11"/>
  <c r="O6" i="11"/>
  <c r="M97" i="5" s="1"/>
  <c r="V97" i="5"/>
  <c r="X6" i="11"/>
  <c r="W6" i="11"/>
  <c r="T97" i="5" s="1"/>
  <c r="V6" i="11"/>
  <c r="DF2" i="5"/>
  <c r="DD2" i="5"/>
  <c r="DB2" i="5"/>
  <c r="CZ2" i="5"/>
  <c r="CX2" i="5"/>
  <c r="CV2" i="5"/>
  <c r="CT2" i="5"/>
  <c r="CR2" i="5"/>
  <c r="CL2" i="5"/>
  <c r="CJ2" i="5"/>
  <c r="O4" i="11"/>
  <c r="M95" i="5" s="1"/>
  <c r="V4" i="11"/>
  <c r="S95" i="5" s="1"/>
  <c r="W4" i="11"/>
  <c r="T95" i="5" s="1"/>
  <c r="X4" i="11"/>
  <c r="O5" i="11"/>
  <c r="M96" i="5" s="1"/>
  <c r="V5" i="11"/>
  <c r="W5" i="11"/>
  <c r="X5" i="11"/>
  <c r="CH2" i="5"/>
  <c r="CF2" i="5"/>
  <c r="AJ1" i="4"/>
  <c r="AH1" i="4"/>
  <c r="AF1" i="4"/>
  <c r="AD1" i="4"/>
  <c r="AB1" i="4"/>
  <c r="BZ2" i="5"/>
  <c r="BX2" i="5"/>
  <c r="BV2" i="5"/>
  <c r="BT2" i="5"/>
  <c r="BR2" i="5"/>
  <c r="AX1" i="1"/>
  <c r="AW1" i="1" s="1"/>
  <c r="O12" i="1"/>
  <c r="M14" i="5" s="1"/>
  <c r="X12" i="1"/>
  <c r="U14" i="5" s="1"/>
  <c r="W12" i="1"/>
  <c r="T14" i="5" s="1"/>
  <c r="V12" i="1"/>
  <c r="S14" i="5" s="1"/>
  <c r="V11" i="1"/>
  <c r="S13" i="5" s="1"/>
  <c r="W11" i="1"/>
  <c r="T13" i="5" s="1"/>
  <c r="X11" i="1"/>
  <c r="U13" i="5" s="1"/>
  <c r="BP2" i="5"/>
  <c r="X10" i="1"/>
  <c r="U12" i="5" s="1"/>
  <c r="W10" i="1"/>
  <c r="T12" i="5" s="1"/>
  <c r="V10" i="1"/>
  <c r="S12" i="5" s="1"/>
  <c r="X9" i="1"/>
  <c r="U11" i="5" s="1"/>
  <c r="W9" i="1"/>
  <c r="T11" i="5" s="1"/>
  <c r="V9" i="1"/>
  <c r="S11" i="5" s="1"/>
  <c r="X8" i="1"/>
  <c r="U10" i="5" s="1"/>
  <c r="W8" i="1"/>
  <c r="T10" i="5" s="1"/>
  <c r="V8" i="1"/>
  <c r="S10" i="5" s="1"/>
  <c r="AV1" i="1"/>
  <c r="AT1" i="1"/>
  <c r="AR1" i="1"/>
  <c r="AP1" i="1"/>
  <c r="O11" i="1"/>
  <c r="M13" i="5" s="1"/>
  <c r="O10" i="1"/>
  <c r="M12" i="5" s="1"/>
  <c r="O9" i="1"/>
  <c r="M11" i="5" s="1"/>
  <c r="O8" i="1"/>
  <c r="V7" i="1"/>
  <c r="S9" i="5" s="1"/>
  <c r="W7" i="1"/>
  <c r="T9" i="5" s="1"/>
  <c r="X7" i="1"/>
  <c r="U9" i="5" s="1"/>
  <c r="J3544" i="1"/>
  <c r="I3544" i="1"/>
  <c r="H3544" i="1"/>
  <c r="G3544" i="1"/>
  <c r="J3566" i="1"/>
  <c r="I3566" i="1"/>
  <c r="H3566" i="1"/>
  <c r="G3566" i="1"/>
  <c r="J3517" i="1"/>
  <c r="I3517" i="1"/>
  <c r="H3517" i="1"/>
  <c r="G3517" i="1"/>
  <c r="J3505" i="1"/>
  <c r="I3505" i="1"/>
  <c r="H3505" i="1"/>
  <c r="G3505" i="1"/>
  <c r="J3520" i="1"/>
  <c r="I3520" i="1"/>
  <c r="H3520" i="1"/>
  <c r="G3520" i="1"/>
  <c r="J3527" i="1"/>
  <c r="I3527" i="1"/>
  <c r="H3527" i="1"/>
  <c r="G3527" i="1"/>
  <c r="J3509" i="1"/>
  <c r="I3509" i="1"/>
  <c r="H3509" i="1"/>
  <c r="G3509" i="1"/>
  <c r="J3485" i="1"/>
  <c r="I3485" i="1"/>
  <c r="H3485" i="1"/>
  <c r="G3485" i="1"/>
  <c r="J3575" i="1"/>
  <c r="I3575" i="1"/>
  <c r="H3575" i="1"/>
  <c r="G3575" i="1"/>
  <c r="J3607" i="1"/>
  <c r="I3607" i="1"/>
  <c r="H3607" i="1"/>
  <c r="G3607" i="1"/>
  <c r="J3571" i="1"/>
  <c r="I3571" i="1"/>
  <c r="H3571" i="1"/>
  <c r="G3571" i="1"/>
  <c r="J3533" i="1"/>
  <c r="I3533" i="1"/>
  <c r="H3533" i="1"/>
  <c r="G3533" i="1"/>
  <c r="J3623" i="1"/>
  <c r="I3623" i="1"/>
  <c r="H3623" i="1"/>
  <c r="G3623" i="1"/>
  <c r="J3615" i="1"/>
  <c r="I3615" i="1"/>
  <c r="H3615" i="1"/>
  <c r="G3615" i="1"/>
  <c r="J3569" i="1"/>
  <c r="I3569" i="1"/>
  <c r="H3569" i="1"/>
  <c r="G3569" i="1"/>
  <c r="J3521" i="1"/>
  <c r="I3521" i="1"/>
  <c r="H3521" i="1"/>
  <c r="G3521" i="1"/>
  <c r="J3599" i="1"/>
  <c r="I3599" i="1"/>
  <c r="H3599" i="1"/>
  <c r="G3599" i="1"/>
  <c r="J3582" i="1"/>
  <c r="I3582" i="1"/>
  <c r="H3582" i="1"/>
  <c r="G3582" i="1"/>
  <c r="J3518" i="1"/>
  <c r="I3518" i="1"/>
  <c r="H3518" i="1"/>
  <c r="G3518" i="1"/>
  <c r="J3495" i="1"/>
  <c r="I3495" i="1"/>
  <c r="H3495" i="1"/>
  <c r="G3495" i="1"/>
  <c r="J3622" i="1"/>
  <c r="I3622" i="1"/>
  <c r="H3622" i="1"/>
  <c r="G3622" i="1"/>
  <c r="J3609" i="1"/>
  <c r="I3609" i="1"/>
  <c r="H3609" i="1"/>
  <c r="G3609" i="1"/>
  <c r="J3546" i="1"/>
  <c r="I3546" i="1"/>
  <c r="H3546" i="1"/>
  <c r="G3546" i="1"/>
  <c r="J3532" i="1"/>
  <c r="I3532" i="1"/>
  <c r="H3532" i="1"/>
  <c r="G3532" i="1"/>
  <c r="J3559" i="1"/>
  <c r="I3559" i="1"/>
  <c r="H3559" i="1"/>
  <c r="G3559" i="1"/>
  <c r="J3568" i="1"/>
  <c r="I3568" i="1"/>
  <c r="H3568" i="1"/>
  <c r="G3568" i="1"/>
  <c r="J3543" i="1"/>
  <c r="I3543" i="1"/>
  <c r="H3543" i="1"/>
  <c r="G3543" i="1"/>
  <c r="J3522" i="1"/>
  <c r="I3522" i="1"/>
  <c r="H3522" i="1"/>
  <c r="G3522" i="1"/>
  <c r="J3523" i="1"/>
  <c r="I3523" i="1"/>
  <c r="H3523" i="1"/>
  <c r="G3523" i="1"/>
  <c r="J3526" i="1"/>
  <c r="I3526" i="1"/>
  <c r="H3526" i="1"/>
  <c r="G3526" i="1"/>
  <c r="J3508" i="1"/>
  <c r="I3508" i="1"/>
  <c r="H3508" i="1"/>
  <c r="G3508" i="1"/>
  <c r="J3484" i="1"/>
  <c r="I3484" i="1"/>
  <c r="H3484" i="1"/>
  <c r="G3484" i="1"/>
  <c r="J3592" i="1"/>
  <c r="I3592" i="1"/>
  <c r="H3592" i="1"/>
  <c r="G3592" i="1"/>
  <c r="J3606" i="1"/>
  <c r="I3606" i="1"/>
  <c r="H3606" i="1"/>
  <c r="G3606" i="1"/>
  <c r="J3570" i="1"/>
  <c r="I3570" i="1"/>
  <c r="H3570" i="1"/>
  <c r="G3570" i="1"/>
  <c r="J3531" i="1"/>
  <c r="I3531" i="1"/>
  <c r="H3531" i="1"/>
  <c r="G3531" i="1"/>
  <c r="J3494" i="1"/>
  <c r="I3494" i="1"/>
  <c r="H3494" i="1"/>
  <c r="G3494" i="1"/>
  <c r="J3462" i="1"/>
  <c r="I3462" i="1"/>
  <c r="H3462" i="1"/>
  <c r="G3462" i="1"/>
  <c r="J3470" i="1"/>
  <c r="I3470" i="1"/>
  <c r="H3470" i="1"/>
  <c r="G3470" i="1"/>
  <c r="J3476" i="1"/>
  <c r="I3476" i="1"/>
  <c r="H3476" i="1"/>
  <c r="G3476" i="1"/>
  <c r="J3475" i="1"/>
  <c r="I3475" i="1"/>
  <c r="H3475" i="1"/>
  <c r="G3475" i="1"/>
  <c r="J3477" i="1"/>
  <c r="I3477" i="1"/>
  <c r="H3477" i="1"/>
  <c r="G3477" i="1"/>
  <c r="J3460" i="1"/>
  <c r="I3460" i="1"/>
  <c r="H3460" i="1"/>
  <c r="G3460" i="1"/>
  <c r="J3478" i="1"/>
  <c r="I3478" i="1"/>
  <c r="H3478" i="1"/>
  <c r="G3478" i="1"/>
  <c r="J3516" i="1"/>
  <c r="I3516" i="1"/>
  <c r="H3516" i="1"/>
  <c r="G3516" i="1"/>
  <c r="J3558" i="1"/>
  <c r="I3558" i="1"/>
  <c r="H3558" i="1"/>
  <c r="G3558" i="1"/>
  <c r="J3515" i="1"/>
  <c r="I3515" i="1"/>
  <c r="H3515" i="1"/>
  <c r="G3515" i="1"/>
  <c r="J3530" i="1"/>
  <c r="I3530" i="1"/>
  <c r="H3530" i="1"/>
  <c r="G3530" i="1"/>
  <c r="J3561" i="1"/>
  <c r="I3561" i="1"/>
  <c r="H3561" i="1"/>
  <c r="G3561" i="1"/>
  <c r="J3535" i="1"/>
  <c r="I3535" i="1"/>
  <c r="H3535" i="1"/>
  <c r="G3535" i="1"/>
  <c r="J3514" i="1"/>
  <c r="I3514" i="1"/>
  <c r="H3514" i="1"/>
  <c r="G3514" i="1"/>
  <c r="J3465" i="1"/>
  <c r="I3465" i="1"/>
  <c r="H3465" i="1"/>
  <c r="G3465" i="1"/>
  <c r="J3605" i="1"/>
  <c r="I3605" i="1"/>
  <c r="H3605" i="1"/>
  <c r="G3605" i="1"/>
  <c r="J3625" i="1"/>
  <c r="I3625" i="1"/>
  <c r="H3625" i="1"/>
  <c r="G3625" i="1"/>
  <c r="J3598" i="1"/>
  <c r="I3598" i="1"/>
  <c r="H3598" i="1"/>
  <c r="G3598" i="1"/>
  <c r="J3467" i="1"/>
  <c r="I3467" i="1"/>
  <c r="H3467" i="1"/>
  <c r="G3467" i="1"/>
  <c r="J3504" i="1"/>
  <c r="I3504" i="1"/>
  <c r="H3504" i="1"/>
  <c r="G3504" i="1"/>
  <c r="J3550" i="1"/>
  <c r="I3550" i="1"/>
  <c r="H3550" i="1"/>
  <c r="G3550" i="1"/>
  <c r="J3613" i="1"/>
  <c r="I3613" i="1"/>
  <c r="H3613" i="1"/>
  <c r="G3613" i="1"/>
  <c r="J3499" i="1"/>
  <c r="I3499" i="1"/>
  <c r="H3499" i="1"/>
  <c r="G3499" i="1"/>
  <c r="J3583" i="1"/>
  <c r="I3583" i="1"/>
  <c r="H3583" i="1"/>
  <c r="G3583" i="1"/>
  <c r="J3557" i="1"/>
  <c r="I3557" i="1"/>
  <c r="H3557" i="1"/>
  <c r="G3557" i="1"/>
  <c r="J3519" i="1"/>
  <c r="I3519" i="1"/>
  <c r="H3519" i="1"/>
  <c r="G3519" i="1"/>
  <c r="J3473" i="1"/>
  <c r="I3473" i="1"/>
  <c r="H3473" i="1"/>
  <c r="G3473" i="1"/>
  <c r="J3614" i="1"/>
  <c r="I3614" i="1"/>
  <c r="H3614" i="1"/>
  <c r="G3614" i="1"/>
  <c r="J3621" i="1"/>
  <c r="I3621" i="1"/>
  <c r="H3621" i="1"/>
  <c r="G3621" i="1"/>
  <c r="J3573" i="1"/>
  <c r="I3573" i="1"/>
  <c r="H3573" i="1"/>
  <c r="G3573" i="1"/>
  <c r="J3471" i="1"/>
  <c r="I3471" i="1"/>
  <c r="H3471" i="1"/>
  <c r="G3471" i="1"/>
  <c r="J3503" i="1"/>
  <c r="I3503" i="1"/>
  <c r="H3503" i="1"/>
  <c r="G3503" i="1"/>
  <c r="J3549" i="1"/>
  <c r="I3549" i="1"/>
  <c r="H3549" i="1"/>
  <c r="G3549" i="1"/>
  <c r="J3612" i="1"/>
  <c r="I3612" i="1"/>
  <c r="H3612" i="1"/>
  <c r="G3612" i="1"/>
  <c r="J3498" i="1"/>
  <c r="I3498" i="1"/>
  <c r="H3498" i="1"/>
  <c r="G3498" i="1"/>
  <c r="J3560" i="1"/>
  <c r="I3560" i="1"/>
  <c r="H3560" i="1"/>
  <c r="G3560" i="1"/>
  <c r="J3534" i="1"/>
  <c r="I3534" i="1"/>
  <c r="H3534" i="1"/>
  <c r="G3534" i="1"/>
  <c r="J3513" i="1"/>
  <c r="I3513" i="1"/>
  <c r="H3513" i="1"/>
  <c r="G3513" i="1"/>
  <c r="J3464" i="1"/>
  <c r="I3464" i="1"/>
  <c r="H3464" i="1"/>
  <c r="G3464" i="1"/>
  <c r="J3604" i="1"/>
  <c r="I3604" i="1"/>
  <c r="H3604" i="1"/>
  <c r="G3604" i="1"/>
  <c r="J3624" i="1"/>
  <c r="I3624" i="1"/>
  <c r="H3624" i="1"/>
  <c r="G3624" i="1"/>
  <c r="J3597" i="1"/>
  <c r="I3597" i="1"/>
  <c r="H3597" i="1"/>
  <c r="G3597" i="1"/>
  <c r="J3466" i="1"/>
  <c r="I3466" i="1"/>
  <c r="H3466" i="1"/>
  <c r="G3466" i="1"/>
  <c r="J3502" i="1"/>
  <c r="I3502" i="1"/>
  <c r="H3502" i="1"/>
  <c r="G3502" i="1"/>
  <c r="J3548" i="1"/>
  <c r="I3548" i="1"/>
  <c r="H3548" i="1"/>
  <c r="G3548" i="1"/>
  <c r="J3611" i="1"/>
  <c r="I3611" i="1"/>
  <c r="H3611" i="1"/>
  <c r="G3611" i="1"/>
  <c r="J3497" i="1"/>
  <c r="I3497" i="1"/>
  <c r="H3497" i="1"/>
  <c r="G3497" i="1"/>
  <c r="J3507" i="1"/>
  <c r="I3507" i="1"/>
  <c r="H3507" i="1"/>
  <c r="G3507" i="1"/>
  <c r="J3493" i="1"/>
  <c r="I3493" i="1"/>
  <c r="H3493" i="1"/>
  <c r="G3493" i="1"/>
  <c r="J3483" i="1"/>
  <c r="I3483" i="1"/>
  <c r="H3483" i="1"/>
  <c r="G3483" i="1"/>
  <c r="J3458" i="1"/>
  <c r="I3458" i="1"/>
  <c r="H3458" i="1"/>
  <c r="G3458" i="1"/>
  <c r="J3567" i="1"/>
  <c r="I3567" i="1"/>
  <c r="H3567" i="1"/>
  <c r="G3567" i="1"/>
  <c r="J3551" i="1"/>
  <c r="I3551" i="1"/>
  <c r="H3551" i="1"/>
  <c r="G3551" i="1"/>
  <c r="J3528" i="1"/>
  <c r="I3528" i="1"/>
  <c r="H3528" i="1"/>
  <c r="G3528" i="1"/>
  <c r="J3459" i="1"/>
  <c r="I3459" i="1"/>
  <c r="H3459" i="1"/>
  <c r="G3459" i="1"/>
  <c r="J3501" i="1"/>
  <c r="I3501" i="1"/>
  <c r="H3501" i="1"/>
  <c r="G3501" i="1"/>
  <c r="J3547" i="1"/>
  <c r="I3547" i="1"/>
  <c r="H3547" i="1"/>
  <c r="G3547" i="1"/>
  <c r="J3610" i="1"/>
  <c r="I3610" i="1"/>
  <c r="H3610" i="1"/>
  <c r="G3610" i="1"/>
  <c r="J3496" i="1"/>
  <c r="I3496" i="1"/>
  <c r="H3496" i="1"/>
  <c r="G3496" i="1"/>
  <c r="J3574" i="1"/>
  <c r="I3574" i="1"/>
  <c r="H3574" i="1"/>
  <c r="G3574" i="1"/>
  <c r="J3545" i="1"/>
  <c r="I3545" i="1"/>
  <c r="H3545" i="1"/>
  <c r="G3545" i="1"/>
  <c r="J3524" i="1"/>
  <c r="I3524" i="1"/>
  <c r="H3524" i="1"/>
  <c r="G3524" i="1"/>
  <c r="J3482" i="1"/>
  <c r="I3482" i="1"/>
  <c r="H3482" i="1"/>
  <c r="G3482" i="1"/>
  <c r="J3608" i="1"/>
  <c r="I3608" i="1"/>
  <c r="H3608" i="1"/>
  <c r="G3608" i="1"/>
  <c r="J3600" i="1"/>
  <c r="I3600" i="1"/>
  <c r="H3600" i="1"/>
  <c r="G3600" i="1"/>
  <c r="J3577" i="1"/>
  <c r="I3577" i="1"/>
  <c r="H3577" i="1"/>
  <c r="G3577" i="1"/>
  <c r="J3492" i="1"/>
  <c r="I3492" i="1"/>
  <c r="H3492" i="1"/>
  <c r="G3492" i="1"/>
  <c r="J3565" i="1"/>
  <c r="I3565" i="1"/>
  <c r="H3565" i="1"/>
  <c r="G3565" i="1"/>
  <c r="J3595" i="1"/>
  <c r="I3595" i="1"/>
  <c r="H3595" i="1"/>
  <c r="G3595" i="1"/>
  <c r="J3618" i="1"/>
  <c r="I3618" i="1"/>
  <c r="H3618" i="1"/>
  <c r="G3618" i="1"/>
  <c r="J3556" i="1"/>
  <c r="I3556" i="1"/>
  <c r="H3556" i="1"/>
  <c r="G3556" i="1"/>
  <c r="J3638" i="1"/>
  <c r="I3638" i="1"/>
  <c r="H3638" i="1"/>
  <c r="G3638" i="1"/>
  <c r="J3636" i="1"/>
  <c r="I3636" i="1"/>
  <c r="H3636" i="1"/>
  <c r="G3636" i="1"/>
  <c r="J3619" i="1"/>
  <c r="I3619" i="1"/>
  <c r="H3619" i="1"/>
  <c r="G3619" i="1"/>
  <c r="J3529" i="1"/>
  <c r="I3529" i="1"/>
  <c r="H3529" i="1"/>
  <c r="G3529" i="1"/>
  <c r="J3637" i="1"/>
  <c r="I3637" i="1"/>
  <c r="H3637" i="1"/>
  <c r="G3637" i="1"/>
  <c r="J3626" i="1"/>
  <c r="I3626" i="1"/>
  <c r="H3626" i="1"/>
  <c r="G3626" i="1"/>
  <c r="J3603" i="1"/>
  <c r="I3603" i="1"/>
  <c r="H3603" i="1"/>
  <c r="G3603" i="1"/>
  <c r="J3511" i="1"/>
  <c r="I3511" i="1"/>
  <c r="H3511" i="1"/>
  <c r="G3511" i="1"/>
  <c r="J3596" i="1"/>
  <c r="I3596" i="1"/>
  <c r="H3596" i="1"/>
  <c r="G3596" i="1"/>
  <c r="J3602" i="1"/>
  <c r="I3602" i="1"/>
  <c r="H3602" i="1"/>
  <c r="G3602" i="1"/>
  <c r="J3635" i="1"/>
  <c r="I3635" i="1"/>
  <c r="H3635" i="1"/>
  <c r="G3635" i="1"/>
  <c r="J3555" i="1"/>
  <c r="I3555" i="1"/>
  <c r="H3555" i="1"/>
  <c r="G3555" i="1"/>
  <c r="J3620" i="1"/>
  <c r="I3620" i="1"/>
  <c r="H3620" i="1"/>
  <c r="G3620" i="1"/>
  <c r="J3586" i="1"/>
  <c r="I3586" i="1"/>
  <c r="H3586" i="1"/>
  <c r="G3586" i="1"/>
  <c r="J3562" i="1"/>
  <c r="I3562" i="1"/>
  <c r="H3562" i="1"/>
  <c r="G3562" i="1"/>
  <c r="J3512" i="1"/>
  <c r="I3512" i="1"/>
  <c r="H3512" i="1"/>
  <c r="G3512" i="1"/>
  <c r="J3601" i="1"/>
  <c r="I3601" i="1"/>
  <c r="H3601" i="1"/>
  <c r="G3601" i="1"/>
  <c r="J3576" i="1"/>
  <c r="I3576" i="1"/>
  <c r="H3576" i="1"/>
  <c r="G3576" i="1"/>
  <c r="J3552" i="1"/>
  <c r="I3552" i="1"/>
  <c r="H3552" i="1"/>
  <c r="G3552" i="1"/>
  <c r="J3480" i="1"/>
  <c r="I3480" i="1"/>
  <c r="H3480" i="1"/>
  <c r="G3480" i="1"/>
  <c r="J3564" i="1"/>
  <c r="I3564" i="1"/>
  <c r="H3564" i="1"/>
  <c r="G3564" i="1"/>
  <c r="J3594" i="1"/>
  <c r="I3594" i="1"/>
  <c r="H3594" i="1"/>
  <c r="G3594" i="1"/>
  <c r="J3617" i="1"/>
  <c r="I3617" i="1"/>
  <c r="H3617" i="1"/>
  <c r="G3617" i="1"/>
  <c r="J3554" i="1"/>
  <c r="I3554" i="1"/>
  <c r="H3554" i="1"/>
  <c r="G3554" i="1"/>
  <c r="J3486" i="1"/>
  <c r="I3486" i="1"/>
  <c r="H3486" i="1"/>
  <c r="G3486" i="1"/>
  <c r="J3461" i="1"/>
  <c r="I3461" i="1"/>
  <c r="H3461" i="1"/>
  <c r="G3461" i="1"/>
  <c r="J3472" i="1"/>
  <c r="I3472" i="1"/>
  <c r="H3472" i="1"/>
  <c r="G3472" i="1"/>
  <c r="J3481" i="1"/>
  <c r="I3481" i="1"/>
  <c r="H3481" i="1"/>
  <c r="G3481" i="1"/>
  <c r="J3510" i="1"/>
  <c r="I3510" i="1"/>
  <c r="H3510" i="1"/>
  <c r="G3510" i="1"/>
  <c r="J3487" i="1"/>
  <c r="I3487" i="1"/>
  <c r="H3487" i="1"/>
  <c r="G3487" i="1"/>
  <c r="J3500" i="1"/>
  <c r="I3500" i="1"/>
  <c r="H3500" i="1"/>
  <c r="G3500" i="1"/>
  <c r="J3479" i="1"/>
  <c r="I3479" i="1"/>
  <c r="H3479" i="1"/>
  <c r="G3479" i="1"/>
  <c r="J3563" i="1"/>
  <c r="I3563" i="1"/>
  <c r="H3563" i="1"/>
  <c r="G3563" i="1"/>
  <c r="J3593" i="1"/>
  <c r="I3593" i="1"/>
  <c r="H3593" i="1"/>
  <c r="G3593" i="1"/>
  <c r="J3616" i="1"/>
  <c r="I3616" i="1"/>
  <c r="H3616" i="1"/>
  <c r="G3616" i="1"/>
  <c r="J3553" i="1"/>
  <c r="I3553" i="1"/>
  <c r="H3553" i="1"/>
  <c r="G3553" i="1"/>
  <c r="J3641" i="1"/>
  <c r="I3641" i="1"/>
  <c r="H3641" i="1"/>
  <c r="G3641" i="1"/>
  <c r="J3541" i="1"/>
  <c r="I3541" i="1"/>
  <c r="H3541" i="1"/>
  <c r="G3541" i="1"/>
  <c r="J3585" i="1"/>
  <c r="I3585" i="1"/>
  <c r="H3585" i="1"/>
  <c r="G3585" i="1"/>
  <c r="J3469" i="1"/>
  <c r="I3469" i="1"/>
  <c r="H3469" i="1"/>
  <c r="G3469" i="1"/>
  <c r="J3649" i="1"/>
  <c r="I3649" i="1"/>
  <c r="H3649" i="1"/>
  <c r="G3649" i="1"/>
  <c r="J3581" i="1"/>
  <c r="I3581" i="1"/>
  <c r="H3581" i="1"/>
  <c r="G3581" i="1"/>
  <c r="J3634" i="1"/>
  <c r="I3634" i="1"/>
  <c r="H3634" i="1"/>
  <c r="G3634" i="1"/>
  <c r="J3491" i="1"/>
  <c r="I3491" i="1"/>
  <c r="H3491" i="1"/>
  <c r="G3491" i="1"/>
  <c r="J3630" i="1"/>
  <c r="I3630" i="1"/>
  <c r="H3630" i="1"/>
  <c r="G3630" i="1"/>
  <c r="J3591" i="1"/>
  <c r="I3591" i="1"/>
  <c r="H3591" i="1"/>
  <c r="G3591" i="1"/>
  <c r="J3645" i="1"/>
  <c r="I3645" i="1"/>
  <c r="H3645" i="1"/>
  <c r="G3645" i="1"/>
  <c r="J3539" i="1"/>
  <c r="I3539" i="1"/>
  <c r="H3539" i="1"/>
  <c r="G3539" i="1"/>
  <c r="J3639" i="1"/>
  <c r="I3639" i="1"/>
  <c r="H3639" i="1"/>
  <c r="G3639" i="1"/>
  <c r="J3542" i="1"/>
  <c r="I3542" i="1"/>
  <c r="H3542" i="1"/>
  <c r="G3542" i="1"/>
  <c r="J3587" i="1"/>
  <c r="I3587" i="1"/>
  <c r="H3587" i="1"/>
  <c r="G3587" i="1"/>
  <c r="J3474" i="1"/>
  <c r="I3474" i="1"/>
  <c r="H3474" i="1"/>
  <c r="G3474" i="1"/>
  <c r="J3648" i="1"/>
  <c r="I3648" i="1"/>
  <c r="H3648" i="1"/>
  <c r="G3648" i="1"/>
  <c r="J3580" i="1"/>
  <c r="I3580" i="1"/>
  <c r="H3580" i="1"/>
  <c r="G3580" i="1"/>
  <c r="J3633" i="1"/>
  <c r="I3633" i="1"/>
  <c r="H3633" i="1"/>
  <c r="G3633" i="1"/>
  <c r="J3490" i="1"/>
  <c r="I3490" i="1"/>
  <c r="H3490" i="1"/>
  <c r="G3490" i="1"/>
  <c r="J3629" i="1"/>
  <c r="I3629" i="1"/>
  <c r="H3629" i="1"/>
  <c r="G3629" i="1"/>
  <c r="J3590" i="1"/>
  <c r="I3590" i="1"/>
  <c r="H3590" i="1"/>
  <c r="G3590" i="1"/>
  <c r="J3644" i="1"/>
  <c r="I3644" i="1"/>
  <c r="H3644" i="1"/>
  <c r="G3644" i="1"/>
  <c r="J3538" i="1"/>
  <c r="I3538" i="1"/>
  <c r="H3538" i="1"/>
  <c r="G3538" i="1"/>
  <c r="J3640" i="1"/>
  <c r="I3640" i="1"/>
  <c r="H3640" i="1"/>
  <c r="G3640" i="1"/>
  <c r="J3540" i="1"/>
  <c r="I3540" i="1"/>
  <c r="H3540" i="1"/>
  <c r="G3540" i="1"/>
  <c r="J3584" i="1"/>
  <c r="I3584" i="1"/>
  <c r="H3584" i="1"/>
  <c r="G3584" i="1"/>
  <c r="J3468" i="1"/>
  <c r="I3468" i="1"/>
  <c r="H3468" i="1"/>
  <c r="G3468" i="1"/>
  <c r="J3647" i="1"/>
  <c r="I3647" i="1"/>
  <c r="H3647" i="1"/>
  <c r="G3647" i="1"/>
  <c r="J3579" i="1"/>
  <c r="I3579" i="1"/>
  <c r="H3579" i="1"/>
  <c r="G3579" i="1"/>
  <c r="J3632" i="1"/>
  <c r="I3632" i="1"/>
  <c r="H3632" i="1"/>
  <c r="G3632" i="1"/>
  <c r="J3489" i="1"/>
  <c r="I3489" i="1"/>
  <c r="H3489" i="1"/>
  <c r="G3489" i="1"/>
  <c r="J3628" i="1"/>
  <c r="I3628" i="1"/>
  <c r="H3628" i="1"/>
  <c r="G3628" i="1"/>
  <c r="J3589" i="1"/>
  <c r="I3589" i="1"/>
  <c r="H3589" i="1"/>
  <c r="G3589" i="1"/>
  <c r="J3643" i="1"/>
  <c r="I3643" i="1"/>
  <c r="H3643" i="1"/>
  <c r="G3643" i="1"/>
  <c r="J3537" i="1"/>
  <c r="I3537" i="1"/>
  <c r="H3537" i="1"/>
  <c r="G3537" i="1"/>
  <c r="J3572" i="1"/>
  <c r="I3572" i="1"/>
  <c r="H3572" i="1"/>
  <c r="G3572" i="1"/>
  <c r="J3506" i="1"/>
  <c r="I3506" i="1"/>
  <c r="H3506" i="1"/>
  <c r="G3506" i="1"/>
  <c r="J3525" i="1"/>
  <c r="I3525" i="1"/>
  <c r="H3525" i="1"/>
  <c r="G3525" i="1"/>
  <c r="J3463" i="1"/>
  <c r="I3463" i="1"/>
  <c r="H3463" i="1"/>
  <c r="G3463" i="1"/>
  <c r="J3646" i="1"/>
  <c r="I3646" i="1"/>
  <c r="H3646" i="1"/>
  <c r="G3646" i="1"/>
  <c r="J3578" i="1"/>
  <c r="I3578" i="1"/>
  <c r="H3578" i="1"/>
  <c r="G3578" i="1"/>
  <c r="J3631" i="1"/>
  <c r="I3631" i="1"/>
  <c r="H3631" i="1"/>
  <c r="G3631" i="1"/>
  <c r="J3488" i="1"/>
  <c r="I3488" i="1"/>
  <c r="H3488" i="1"/>
  <c r="G3488" i="1"/>
  <c r="J3627" i="1"/>
  <c r="I3627" i="1"/>
  <c r="H3627" i="1"/>
  <c r="G3627" i="1"/>
  <c r="J3588" i="1"/>
  <c r="I3588" i="1"/>
  <c r="H3588" i="1"/>
  <c r="G3588" i="1"/>
  <c r="J3642" i="1"/>
  <c r="I3642" i="1"/>
  <c r="H3642" i="1"/>
  <c r="G3642" i="1"/>
  <c r="J3536" i="1"/>
  <c r="I3536" i="1"/>
  <c r="H3536" i="1"/>
  <c r="G3536" i="1"/>
  <c r="J3313" i="1"/>
  <c r="I3313" i="1"/>
  <c r="H3313" i="1"/>
  <c r="G3313" i="1"/>
  <c r="J3279" i="1"/>
  <c r="I3279" i="1"/>
  <c r="H3279" i="1"/>
  <c r="G3279" i="1"/>
  <c r="J3363" i="1"/>
  <c r="I3363" i="1"/>
  <c r="H3363" i="1"/>
  <c r="G3363" i="1"/>
  <c r="J3438" i="1"/>
  <c r="I3438" i="1"/>
  <c r="H3438" i="1"/>
  <c r="G3438" i="1"/>
  <c r="J3309" i="1"/>
  <c r="I3309" i="1"/>
  <c r="H3309" i="1"/>
  <c r="G3309" i="1"/>
  <c r="J3275" i="1"/>
  <c r="I3275" i="1"/>
  <c r="H3275" i="1"/>
  <c r="G3275" i="1"/>
  <c r="J3340" i="1"/>
  <c r="I3340" i="1"/>
  <c r="H3340" i="1"/>
  <c r="G3340" i="1"/>
  <c r="J3388" i="1"/>
  <c r="I3388" i="1"/>
  <c r="H3388" i="1"/>
  <c r="G3388" i="1"/>
  <c r="J3292" i="1"/>
  <c r="I3292" i="1"/>
  <c r="H3292" i="1"/>
  <c r="G3292" i="1"/>
  <c r="J3269" i="1"/>
  <c r="I3269" i="1"/>
  <c r="H3269" i="1"/>
  <c r="G3269" i="1"/>
  <c r="J3360" i="1"/>
  <c r="I3360" i="1"/>
  <c r="H3360" i="1"/>
  <c r="G3360" i="1"/>
  <c r="J3376" i="1"/>
  <c r="I3376" i="1"/>
  <c r="H3376" i="1"/>
  <c r="G3376" i="1"/>
  <c r="J3339" i="1"/>
  <c r="I3339" i="1"/>
  <c r="H3339" i="1"/>
  <c r="G3339" i="1"/>
  <c r="J3288" i="1"/>
  <c r="I3288" i="1"/>
  <c r="H3288" i="1"/>
  <c r="G3288" i="1"/>
  <c r="J3364" i="1"/>
  <c r="I3364" i="1"/>
  <c r="H3364" i="1"/>
  <c r="G3364" i="1"/>
  <c r="J3427" i="1"/>
  <c r="I3427" i="1"/>
  <c r="H3427" i="1"/>
  <c r="G3427" i="1"/>
  <c r="J3319" i="1"/>
  <c r="I3319" i="1"/>
  <c r="H3319" i="1"/>
  <c r="G3319" i="1"/>
  <c r="J3277" i="1"/>
  <c r="I3277" i="1"/>
  <c r="H3277" i="1"/>
  <c r="G3277" i="1"/>
  <c r="J3332" i="1"/>
  <c r="I3332" i="1"/>
  <c r="H3332" i="1"/>
  <c r="G3332" i="1"/>
  <c r="J3378" i="1"/>
  <c r="I3378" i="1"/>
  <c r="H3378" i="1"/>
  <c r="G3378" i="1"/>
  <c r="J3305" i="1"/>
  <c r="I3305" i="1"/>
  <c r="H3305" i="1"/>
  <c r="G3305" i="1"/>
  <c r="J3271" i="1"/>
  <c r="I3271" i="1"/>
  <c r="H3271" i="1"/>
  <c r="G3271" i="1"/>
  <c r="J3353" i="1"/>
  <c r="I3353" i="1"/>
  <c r="H3353" i="1"/>
  <c r="G3353" i="1"/>
  <c r="J3375" i="1"/>
  <c r="I3375" i="1"/>
  <c r="H3375" i="1"/>
  <c r="G3375" i="1"/>
  <c r="J3314" i="1"/>
  <c r="I3314" i="1"/>
  <c r="H3314" i="1"/>
  <c r="G3314" i="1"/>
  <c r="J3278" i="1"/>
  <c r="I3278" i="1"/>
  <c r="H3278" i="1"/>
  <c r="G3278" i="1"/>
  <c r="J3367" i="1"/>
  <c r="I3367" i="1"/>
  <c r="H3367" i="1"/>
  <c r="G3367" i="1"/>
  <c r="J3439" i="1"/>
  <c r="I3439" i="1"/>
  <c r="H3439" i="1"/>
  <c r="G3439" i="1"/>
  <c r="J3300" i="1"/>
  <c r="I3300" i="1"/>
  <c r="H3300" i="1"/>
  <c r="G3300" i="1"/>
  <c r="J3273" i="1"/>
  <c r="I3273" i="1"/>
  <c r="H3273" i="1"/>
  <c r="G3273" i="1"/>
  <c r="J3341" i="1"/>
  <c r="I3341" i="1"/>
  <c r="H3341" i="1"/>
  <c r="G3341" i="1"/>
  <c r="J3390" i="1"/>
  <c r="I3390" i="1"/>
  <c r="H3390" i="1"/>
  <c r="G3390" i="1"/>
  <c r="J3291" i="1"/>
  <c r="I3291" i="1"/>
  <c r="H3291" i="1"/>
  <c r="G3291" i="1"/>
  <c r="J3268" i="1"/>
  <c r="I3268" i="1"/>
  <c r="H3268" i="1"/>
  <c r="G3268" i="1"/>
  <c r="J3359" i="1"/>
  <c r="I3359" i="1"/>
  <c r="H3359" i="1"/>
  <c r="G3359" i="1"/>
  <c r="J3374" i="1"/>
  <c r="I3374" i="1"/>
  <c r="H3374" i="1"/>
  <c r="G3374" i="1"/>
  <c r="J3282" i="1"/>
  <c r="I3282" i="1"/>
  <c r="H3282" i="1"/>
  <c r="G3282" i="1"/>
  <c r="J3267" i="1"/>
  <c r="I3267" i="1"/>
  <c r="H3267" i="1"/>
  <c r="G3267" i="1"/>
  <c r="J3286" i="1"/>
  <c r="I3286" i="1"/>
  <c r="H3286" i="1"/>
  <c r="G3286" i="1"/>
  <c r="J3352" i="1"/>
  <c r="I3352" i="1"/>
  <c r="H3352" i="1"/>
  <c r="G3352" i="1"/>
  <c r="J3274" i="1"/>
  <c r="I3274" i="1"/>
  <c r="H3274" i="1"/>
  <c r="G3274" i="1"/>
  <c r="J3270" i="1"/>
  <c r="I3270" i="1"/>
  <c r="H3270" i="1"/>
  <c r="G3270" i="1"/>
  <c r="J3342" i="1"/>
  <c r="I3342" i="1"/>
  <c r="H3342" i="1"/>
  <c r="G3342" i="1"/>
  <c r="J3406" i="1"/>
  <c r="I3406" i="1"/>
  <c r="H3406" i="1"/>
  <c r="G3406" i="1"/>
  <c r="J3272" i="1"/>
  <c r="I3272" i="1"/>
  <c r="H3272" i="1"/>
  <c r="G3272" i="1"/>
  <c r="J3266" i="1"/>
  <c r="I3266" i="1"/>
  <c r="H3266" i="1"/>
  <c r="G3266" i="1"/>
  <c r="J3347" i="1"/>
  <c r="I3347" i="1"/>
  <c r="H3347" i="1"/>
  <c r="G3347" i="1"/>
  <c r="J3372" i="1"/>
  <c r="I3372" i="1"/>
  <c r="H3372" i="1"/>
  <c r="G3372" i="1"/>
  <c r="J3294" i="1"/>
  <c r="I3294" i="1"/>
  <c r="H3294" i="1"/>
  <c r="G3294" i="1"/>
  <c r="J3346" i="1"/>
  <c r="I3346" i="1"/>
  <c r="H3346" i="1"/>
  <c r="G3346" i="1"/>
  <c r="J3408" i="1"/>
  <c r="I3408" i="1"/>
  <c r="H3408" i="1"/>
  <c r="G3408" i="1"/>
  <c r="J3366" i="1"/>
  <c r="I3366" i="1"/>
  <c r="H3366" i="1"/>
  <c r="G3366" i="1"/>
  <c r="J3308" i="1"/>
  <c r="I3308" i="1"/>
  <c r="H3308" i="1"/>
  <c r="G3308" i="1"/>
  <c r="J3385" i="1"/>
  <c r="I3385" i="1"/>
  <c r="H3385" i="1"/>
  <c r="G3385" i="1"/>
  <c r="J3424" i="1"/>
  <c r="I3424" i="1"/>
  <c r="H3424" i="1"/>
  <c r="G3424" i="1"/>
  <c r="J3399" i="1"/>
  <c r="I3399" i="1"/>
  <c r="H3399" i="1"/>
  <c r="G3399" i="1"/>
  <c r="J3281" i="1"/>
  <c r="I3281" i="1"/>
  <c r="H3281" i="1"/>
  <c r="G3281" i="1"/>
  <c r="J3331" i="1"/>
  <c r="I3331" i="1"/>
  <c r="H3331" i="1"/>
  <c r="G3331" i="1"/>
  <c r="J3415" i="1"/>
  <c r="I3415" i="1"/>
  <c r="H3415" i="1"/>
  <c r="G3415" i="1"/>
  <c r="J3371" i="1"/>
  <c r="I3371" i="1"/>
  <c r="H3371" i="1"/>
  <c r="G3371" i="1"/>
  <c r="J3318" i="1"/>
  <c r="I3318" i="1"/>
  <c r="H3318" i="1"/>
  <c r="G3318" i="1"/>
  <c r="J3356" i="1"/>
  <c r="I3356" i="1"/>
  <c r="H3356" i="1"/>
  <c r="G3356" i="1"/>
  <c r="J3441" i="1"/>
  <c r="I3441" i="1"/>
  <c r="H3441" i="1"/>
  <c r="G3441" i="1"/>
  <c r="J3433" i="1"/>
  <c r="I3433" i="1"/>
  <c r="H3433" i="1"/>
  <c r="G3433" i="1"/>
  <c r="J3323" i="1"/>
  <c r="I3323" i="1"/>
  <c r="H3323" i="1"/>
  <c r="G3323" i="1"/>
  <c r="J3377" i="1"/>
  <c r="I3377" i="1"/>
  <c r="H3377" i="1"/>
  <c r="G3377" i="1"/>
  <c r="J3422" i="1"/>
  <c r="I3422" i="1"/>
  <c r="H3422" i="1"/>
  <c r="G3422" i="1"/>
  <c r="J3405" i="1"/>
  <c r="I3405" i="1"/>
  <c r="H3405" i="1"/>
  <c r="G3405" i="1"/>
  <c r="J3283" i="1"/>
  <c r="I3283" i="1"/>
  <c r="H3283" i="1"/>
  <c r="G3283" i="1"/>
  <c r="J3328" i="1"/>
  <c r="I3328" i="1"/>
  <c r="H3328" i="1"/>
  <c r="G3328" i="1"/>
  <c r="J3413" i="1"/>
  <c r="I3413" i="1"/>
  <c r="H3413" i="1"/>
  <c r="G3413" i="1"/>
  <c r="J3370" i="1"/>
  <c r="I3370" i="1"/>
  <c r="H3370" i="1"/>
  <c r="G3370" i="1"/>
  <c r="J3293" i="1"/>
  <c r="I3293" i="1"/>
  <c r="H3293" i="1"/>
  <c r="G3293" i="1"/>
  <c r="J3344" i="1"/>
  <c r="I3344" i="1"/>
  <c r="H3344" i="1"/>
  <c r="G3344" i="1"/>
  <c r="J3407" i="1"/>
  <c r="I3407" i="1"/>
  <c r="H3407" i="1"/>
  <c r="G3407" i="1"/>
  <c r="J3365" i="1"/>
  <c r="I3365" i="1"/>
  <c r="H3365" i="1"/>
  <c r="G3365" i="1"/>
  <c r="J3307" i="1"/>
  <c r="I3307" i="1"/>
  <c r="H3307" i="1"/>
  <c r="G3307" i="1"/>
  <c r="J3384" i="1"/>
  <c r="I3384" i="1"/>
  <c r="H3384" i="1"/>
  <c r="G3384" i="1"/>
  <c r="J3423" i="1"/>
  <c r="I3423" i="1"/>
  <c r="H3423" i="1"/>
  <c r="G3423" i="1"/>
  <c r="J3398" i="1"/>
  <c r="I3398" i="1"/>
  <c r="H3398" i="1"/>
  <c r="G3398" i="1"/>
  <c r="J3280" i="1"/>
  <c r="I3280" i="1"/>
  <c r="H3280" i="1"/>
  <c r="G3280" i="1"/>
  <c r="J3330" i="1"/>
  <c r="I3330" i="1"/>
  <c r="H3330" i="1"/>
  <c r="G3330" i="1"/>
  <c r="J3414" i="1"/>
  <c r="I3414" i="1"/>
  <c r="H3414" i="1"/>
  <c r="G3414" i="1"/>
  <c r="J3369" i="1"/>
  <c r="I3369" i="1"/>
  <c r="H3369" i="1"/>
  <c r="G3369" i="1"/>
  <c r="J3284" i="1"/>
  <c r="I3284" i="1"/>
  <c r="H3284" i="1"/>
  <c r="G3284" i="1"/>
  <c r="J3322" i="1"/>
  <c r="I3322" i="1"/>
  <c r="H3322" i="1"/>
  <c r="G3322" i="1"/>
  <c r="J3396" i="1"/>
  <c r="I3396" i="1"/>
  <c r="H3396" i="1"/>
  <c r="G3396" i="1"/>
  <c r="J3358" i="1"/>
  <c r="I3358" i="1"/>
  <c r="H3358" i="1"/>
  <c r="G3358" i="1"/>
  <c r="J3287" i="1"/>
  <c r="I3287" i="1"/>
  <c r="H3287" i="1"/>
  <c r="G3287" i="1"/>
  <c r="J3354" i="1"/>
  <c r="I3354" i="1"/>
  <c r="H3354" i="1"/>
  <c r="G3354" i="1"/>
  <c r="J3425" i="1"/>
  <c r="I3425" i="1"/>
  <c r="H3425" i="1"/>
  <c r="G3425" i="1"/>
  <c r="J3397" i="1"/>
  <c r="I3397" i="1"/>
  <c r="H3397" i="1"/>
  <c r="G3397" i="1"/>
  <c r="J3276" i="1"/>
  <c r="I3276" i="1"/>
  <c r="H3276" i="1"/>
  <c r="G3276" i="1"/>
  <c r="J3329" i="1"/>
  <c r="I3329" i="1"/>
  <c r="H3329" i="1"/>
  <c r="G3329" i="1"/>
  <c r="J3416" i="1"/>
  <c r="I3416" i="1"/>
  <c r="H3416" i="1"/>
  <c r="G3416" i="1"/>
  <c r="J3373" i="1"/>
  <c r="I3373" i="1"/>
  <c r="H3373" i="1"/>
  <c r="G3373" i="1"/>
  <c r="J3306" i="1"/>
  <c r="I3306" i="1"/>
  <c r="H3306" i="1"/>
  <c r="G3306" i="1"/>
  <c r="J3335" i="1"/>
  <c r="I3335" i="1"/>
  <c r="H3335" i="1"/>
  <c r="G3335" i="1"/>
  <c r="J3392" i="1"/>
  <c r="I3392" i="1"/>
  <c r="H3392" i="1"/>
  <c r="G3392" i="1"/>
  <c r="J3395" i="1"/>
  <c r="I3395" i="1"/>
  <c r="H3395" i="1"/>
  <c r="G3395" i="1"/>
  <c r="J3311" i="1"/>
  <c r="I3311" i="1"/>
  <c r="H3311" i="1"/>
  <c r="G3311" i="1"/>
  <c r="J3326" i="1"/>
  <c r="I3326" i="1"/>
  <c r="H3326" i="1"/>
  <c r="G3326" i="1"/>
  <c r="J3394" i="1"/>
  <c r="I3394" i="1"/>
  <c r="H3394" i="1"/>
  <c r="G3394" i="1"/>
  <c r="J3412" i="1"/>
  <c r="I3412" i="1"/>
  <c r="H3412" i="1"/>
  <c r="G3412" i="1"/>
  <c r="J3296" i="1"/>
  <c r="I3296" i="1"/>
  <c r="H3296" i="1"/>
  <c r="G3296" i="1"/>
  <c r="J3362" i="1"/>
  <c r="I3362" i="1"/>
  <c r="H3362" i="1"/>
  <c r="G3362" i="1"/>
  <c r="J3431" i="1"/>
  <c r="I3431" i="1"/>
  <c r="H3431" i="1"/>
  <c r="G3431" i="1"/>
  <c r="J3421" i="1"/>
  <c r="I3421" i="1"/>
  <c r="H3421" i="1"/>
  <c r="G3421" i="1"/>
  <c r="J3320" i="1"/>
  <c r="I3320" i="1"/>
  <c r="H3320" i="1"/>
  <c r="G3320" i="1"/>
  <c r="J3324" i="1"/>
  <c r="I3324" i="1"/>
  <c r="H3324" i="1"/>
  <c r="G3324" i="1"/>
  <c r="J3383" i="1"/>
  <c r="I3383" i="1"/>
  <c r="H3383" i="1"/>
  <c r="G3383" i="1"/>
  <c r="J3387" i="1"/>
  <c r="I3387" i="1"/>
  <c r="H3387" i="1"/>
  <c r="G3387" i="1"/>
  <c r="J3333" i="1"/>
  <c r="I3333" i="1"/>
  <c r="H3333" i="1"/>
  <c r="G3333" i="1"/>
  <c r="J3336" i="1"/>
  <c r="I3336" i="1"/>
  <c r="H3336" i="1"/>
  <c r="G3336" i="1"/>
  <c r="J3389" i="1"/>
  <c r="I3389" i="1"/>
  <c r="H3389" i="1"/>
  <c r="G3389" i="1"/>
  <c r="J3410" i="1"/>
  <c r="I3410" i="1"/>
  <c r="H3410" i="1"/>
  <c r="G3410" i="1"/>
  <c r="J3299" i="1"/>
  <c r="I3299" i="1"/>
  <c r="H3299" i="1"/>
  <c r="G3299" i="1"/>
  <c r="J3357" i="1"/>
  <c r="I3357" i="1"/>
  <c r="H3357" i="1"/>
  <c r="G3357" i="1"/>
  <c r="J3428" i="1"/>
  <c r="I3428" i="1"/>
  <c r="H3428" i="1"/>
  <c r="G3428" i="1"/>
  <c r="J3420" i="1"/>
  <c r="I3420" i="1"/>
  <c r="H3420" i="1"/>
  <c r="G3420" i="1"/>
  <c r="J3310" i="1"/>
  <c r="I3310" i="1"/>
  <c r="H3310" i="1"/>
  <c r="G3310" i="1"/>
  <c r="J3337" i="1"/>
  <c r="I3337" i="1"/>
  <c r="H3337" i="1"/>
  <c r="G3337" i="1"/>
  <c r="J3404" i="1"/>
  <c r="I3404" i="1"/>
  <c r="H3404" i="1"/>
  <c r="G3404" i="1"/>
  <c r="J3409" i="1"/>
  <c r="I3409" i="1"/>
  <c r="H3409" i="1"/>
  <c r="G3409" i="1"/>
  <c r="J3304" i="1"/>
  <c r="I3304" i="1"/>
  <c r="H3304" i="1"/>
  <c r="G3304" i="1"/>
  <c r="J3325" i="1"/>
  <c r="I3325" i="1"/>
  <c r="H3325" i="1"/>
  <c r="G3325" i="1"/>
  <c r="J3393" i="1"/>
  <c r="I3393" i="1"/>
  <c r="H3393" i="1"/>
  <c r="G3393" i="1"/>
  <c r="J3411" i="1"/>
  <c r="I3411" i="1"/>
  <c r="H3411" i="1"/>
  <c r="G3411" i="1"/>
  <c r="J3295" i="1"/>
  <c r="I3295" i="1"/>
  <c r="H3295" i="1"/>
  <c r="G3295" i="1"/>
  <c r="J3361" i="1"/>
  <c r="I3361" i="1"/>
  <c r="H3361" i="1"/>
  <c r="G3361" i="1"/>
  <c r="J3430" i="1"/>
  <c r="I3430" i="1"/>
  <c r="H3430" i="1"/>
  <c r="G3430" i="1"/>
  <c r="J3419" i="1"/>
  <c r="I3419" i="1"/>
  <c r="H3419" i="1"/>
  <c r="G3419" i="1"/>
  <c r="J3302" i="1"/>
  <c r="I3302" i="1"/>
  <c r="H3302" i="1"/>
  <c r="G3302" i="1"/>
  <c r="J3321" i="1"/>
  <c r="I3321" i="1"/>
  <c r="H3321" i="1"/>
  <c r="G3321" i="1"/>
  <c r="J3368" i="1"/>
  <c r="I3368" i="1"/>
  <c r="H3368" i="1"/>
  <c r="G3368" i="1"/>
  <c r="J3334" i="1"/>
  <c r="I3334" i="1"/>
  <c r="H3334" i="1"/>
  <c r="G3334" i="1"/>
  <c r="J3285" i="1"/>
  <c r="I3285" i="1"/>
  <c r="H3285" i="1"/>
  <c r="G3285" i="1"/>
  <c r="J3317" i="1"/>
  <c r="I3317" i="1"/>
  <c r="H3317" i="1"/>
  <c r="G3317" i="1"/>
  <c r="J3386" i="1"/>
  <c r="I3386" i="1"/>
  <c r="H3386" i="1"/>
  <c r="G3386" i="1"/>
  <c r="J3403" i="1"/>
  <c r="I3403" i="1"/>
  <c r="H3403" i="1"/>
  <c r="G3403" i="1"/>
  <c r="J3289" i="1"/>
  <c r="I3289" i="1"/>
  <c r="H3289" i="1"/>
  <c r="G3289" i="1"/>
  <c r="J3355" i="1"/>
  <c r="I3355" i="1"/>
  <c r="H3355" i="1"/>
  <c r="G3355" i="1"/>
  <c r="J3426" i="1"/>
  <c r="I3426" i="1"/>
  <c r="H3426" i="1"/>
  <c r="G3426" i="1"/>
  <c r="J3417" i="1"/>
  <c r="I3417" i="1"/>
  <c r="H3417" i="1"/>
  <c r="G3417" i="1"/>
  <c r="J3298" i="1"/>
  <c r="I3298" i="1"/>
  <c r="H3298" i="1"/>
  <c r="G3298" i="1"/>
  <c r="J3348" i="1"/>
  <c r="I3348" i="1"/>
  <c r="H3348" i="1"/>
  <c r="G3348" i="1"/>
  <c r="J3435" i="1"/>
  <c r="I3435" i="1"/>
  <c r="H3435" i="1"/>
  <c r="G3435" i="1"/>
  <c r="J3437" i="1"/>
  <c r="I3437" i="1"/>
  <c r="H3437" i="1"/>
  <c r="G3437" i="1"/>
  <c r="J3316" i="1"/>
  <c r="I3316" i="1"/>
  <c r="H3316" i="1"/>
  <c r="G3316" i="1"/>
  <c r="J3382" i="1"/>
  <c r="I3382" i="1"/>
  <c r="H3382" i="1"/>
  <c r="G3382" i="1"/>
  <c r="J3448" i="1"/>
  <c r="I3448" i="1"/>
  <c r="H3448" i="1"/>
  <c r="G3448" i="1"/>
  <c r="J3445" i="1"/>
  <c r="I3445" i="1"/>
  <c r="H3445" i="1"/>
  <c r="G3445" i="1"/>
  <c r="J3351" i="1"/>
  <c r="I3351" i="1"/>
  <c r="H3351" i="1"/>
  <c r="G3351" i="1"/>
  <c r="J3402" i="1"/>
  <c r="I3402" i="1"/>
  <c r="H3402" i="1"/>
  <c r="G3402" i="1"/>
  <c r="J3456" i="1"/>
  <c r="I3456" i="1"/>
  <c r="H3456" i="1"/>
  <c r="G3456" i="1"/>
  <c r="J3452" i="1"/>
  <c r="I3452" i="1"/>
  <c r="H3452" i="1"/>
  <c r="G3452" i="1"/>
  <c r="J3303" i="1"/>
  <c r="I3303" i="1"/>
  <c r="H3303" i="1"/>
  <c r="G3303" i="1"/>
  <c r="J3345" i="1"/>
  <c r="I3345" i="1"/>
  <c r="H3345" i="1"/>
  <c r="G3345" i="1"/>
  <c r="J3432" i="1"/>
  <c r="I3432" i="1"/>
  <c r="H3432" i="1"/>
  <c r="G3432" i="1"/>
  <c r="J3440" i="1"/>
  <c r="I3440" i="1"/>
  <c r="H3440" i="1"/>
  <c r="G3440" i="1"/>
  <c r="J3312" i="1"/>
  <c r="I3312" i="1"/>
  <c r="H3312" i="1"/>
  <c r="G3312" i="1"/>
  <c r="J3380" i="1"/>
  <c r="I3380" i="1"/>
  <c r="H3380" i="1"/>
  <c r="G3380" i="1"/>
  <c r="J3446" i="1"/>
  <c r="I3446" i="1"/>
  <c r="H3446" i="1"/>
  <c r="G3446" i="1"/>
  <c r="J3444" i="1"/>
  <c r="I3444" i="1"/>
  <c r="H3444" i="1"/>
  <c r="G3444" i="1"/>
  <c r="J3350" i="1"/>
  <c r="I3350" i="1"/>
  <c r="H3350" i="1"/>
  <c r="G3350" i="1"/>
  <c r="J3401" i="1"/>
  <c r="I3401" i="1"/>
  <c r="H3401" i="1"/>
  <c r="G3401" i="1"/>
  <c r="J3455" i="1"/>
  <c r="I3455" i="1"/>
  <c r="H3455" i="1"/>
  <c r="G3455" i="1"/>
  <c r="J3451" i="1"/>
  <c r="I3451" i="1"/>
  <c r="H3451" i="1"/>
  <c r="G3451" i="1"/>
  <c r="J3297" i="1"/>
  <c r="I3297" i="1"/>
  <c r="H3297" i="1"/>
  <c r="G3297" i="1"/>
  <c r="J3343" i="1"/>
  <c r="I3343" i="1"/>
  <c r="H3343" i="1"/>
  <c r="G3343" i="1"/>
  <c r="J3429" i="1"/>
  <c r="I3429" i="1"/>
  <c r="H3429" i="1"/>
  <c r="G3429" i="1"/>
  <c r="J3436" i="1"/>
  <c r="I3436" i="1"/>
  <c r="H3436" i="1"/>
  <c r="G3436" i="1"/>
  <c r="J3315" i="1"/>
  <c r="I3315" i="1"/>
  <c r="H3315" i="1"/>
  <c r="G3315" i="1"/>
  <c r="J3381" i="1"/>
  <c r="I3381" i="1"/>
  <c r="H3381" i="1"/>
  <c r="G3381" i="1"/>
  <c r="J3447" i="1"/>
  <c r="I3447" i="1"/>
  <c r="H3447" i="1"/>
  <c r="G3447" i="1"/>
  <c r="J3443" i="1"/>
  <c r="I3443" i="1"/>
  <c r="H3443" i="1"/>
  <c r="G3443" i="1"/>
  <c r="J3349" i="1"/>
  <c r="I3349" i="1"/>
  <c r="H3349" i="1"/>
  <c r="G3349" i="1"/>
  <c r="J3400" i="1"/>
  <c r="I3400" i="1"/>
  <c r="H3400" i="1"/>
  <c r="G3400" i="1"/>
  <c r="J3454" i="1"/>
  <c r="I3454" i="1"/>
  <c r="H3454" i="1"/>
  <c r="G3454" i="1"/>
  <c r="J3450" i="1"/>
  <c r="I3450" i="1"/>
  <c r="H3450" i="1"/>
  <c r="G3450" i="1"/>
  <c r="J3290" i="1"/>
  <c r="I3290" i="1"/>
  <c r="H3290" i="1"/>
  <c r="G3290" i="1"/>
  <c r="J3327" i="1"/>
  <c r="I3327" i="1"/>
  <c r="H3327" i="1"/>
  <c r="G3327" i="1"/>
  <c r="J3418" i="1"/>
  <c r="I3418" i="1"/>
  <c r="H3418" i="1"/>
  <c r="G3418" i="1"/>
  <c r="J3434" i="1"/>
  <c r="I3434" i="1"/>
  <c r="H3434" i="1"/>
  <c r="G3434" i="1"/>
  <c r="J3301" i="1"/>
  <c r="I3301" i="1"/>
  <c r="H3301" i="1"/>
  <c r="G3301" i="1"/>
  <c r="J3379" i="1"/>
  <c r="I3379" i="1"/>
  <c r="H3379" i="1"/>
  <c r="G3379" i="1"/>
  <c r="J3449" i="1"/>
  <c r="I3449" i="1"/>
  <c r="H3449" i="1"/>
  <c r="G3449" i="1"/>
  <c r="J3442" i="1"/>
  <c r="I3442" i="1"/>
  <c r="H3442" i="1"/>
  <c r="G3442" i="1"/>
  <c r="J3338" i="1"/>
  <c r="I3338" i="1"/>
  <c r="H3338" i="1"/>
  <c r="G3338" i="1"/>
  <c r="J3391" i="1"/>
  <c r="I3391" i="1"/>
  <c r="H3391" i="1"/>
  <c r="G3391" i="1"/>
  <c r="J3457" i="1"/>
  <c r="I3457" i="1"/>
  <c r="H3457" i="1"/>
  <c r="G3457" i="1"/>
  <c r="J3453" i="1"/>
  <c r="I3453" i="1"/>
  <c r="H3453" i="1"/>
  <c r="G3453" i="1"/>
  <c r="J3107" i="1"/>
  <c r="I3107" i="1"/>
  <c r="H3107" i="1"/>
  <c r="G3107" i="1"/>
  <c r="J3135" i="1"/>
  <c r="I3135" i="1"/>
  <c r="H3135" i="1"/>
  <c r="G3135" i="1"/>
  <c r="J3185" i="1"/>
  <c r="I3185" i="1"/>
  <c r="H3185" i="1"/>
  <c r="G3185" i="1"/>
  <c r="J3257" i="1"/>
  <c r="I3257" i="1"/>
  <c r="H3257" i="1"/>
  <c r="G3257" i="1"/>
  <c r="J3098" i="1"/>
  <c r="I3098" i="1"/>
  <c r="H3098" i="1"/>
  <c r="G3098" i="1"/>
  <c r="J3121" i="1"/>
  <c r="I3121" i="1"/>
  <c r="H3121" i="1"/>
  <c r="G3121" i="1"/>
  <c r="J3141" i="1"/>
  <c r="I3141" i="1"/>
  <c r="H3141" i="1"/>
  <c r="G3141" i="1"/>
  <c r="J3174" i="1"/>
  <c r="I3174" i="1"/>
  <c r="H3174" i="1"/>
  <c r="G3174" i="1"/>
  <c r="J3083" i="1"/>
  <c r="I3083" i="1"/>
  <c r="H3083" i="1"/>
  <c r="G3083" i="1"/>
  <c r="J3092" i="1"/>
  <c r="I3092" i="1"/>
  <c r="H3092" i="1"/>
  <c r="G3092" i="1"/>
  <c r="J3148" i="1"/>
  <c r="I3148" i="1"/>
  <c r="H3148" i="1"/>
  <c r="G3148" i="1"/>
  <c r="J3180" i="1"/>
  <c r="I3180" i="1"/>
  <c r="H3180" i="1"/>
  <c r="G3180" i="1"/>
  <c r="J3136" i="1"/>
  <c r="I3136" i="1"/>
  <c r="H3136" i="1"/>
  <c r="G3136" i="1"/>
  <c r="J3161" i="1"/>
  <c r="I3161" i="1"/>
  <c r="H3161" i="1"/>
  <c r="G3161" i="1"/>
  <c r="J3217" i="1"/>
  <c r="I3217" i="1"/>
  <c r="H3217" i="1"/>
  <c r="G3217" i="1"/>
  <c r="J3248" i="1"/>
  <c r="I3248" i="1"/>
  <c r="H3248" i="1"/>
  <c r="G3248" i="1"/>
  <c r="J3114" i="1"/>
  <c r="I3114" i="1"/>
  <c r="H3114" i="1"/>
  <c r="G3114" i="1"/>
  <c r="J3132" i="1"/>
  <c r="I3132" i="1"/>
  <c r="H3132" i="1"/>
  <c r="G3132" i="1"/>
  <c r="J3159" i="1"/>
  <c r="I3159" i="1"/>
  <c r="H3159" i="1"/>
  <c r="G3159" i="1"/>
  <c r="J3184" i="1"/>
  <c r="I3184" i="1"/>
  <c r="H3184" i="1"/>
  <c r="G3184" i="1"/>
  <c r="J3080" i="1"/>
  <c r="I3080" i="1"/>
  <c r="H3080" i="1"/>
  <c r="G3080" i="1"/>
  <c r="J3089" i="1"/>
  <c r="I3089" i="1"/>
  <c r="H3089" i="1"/>
  <c r="G3089" i="1"/>
  <c r="J3144" i="1"/>
  <c r="I3144" i="1"/>
  <c r="H3144" i="1"/>
  <c r="G3144" i="1"/>
  <c r="J3179" i="1"/>
  <c r="I3179" i="1"/>
  <c r="H3179" i="1"/>
  <c r="G3179" i="1"/>
  <c r="J3130" i="1"/>
  <c r="I3130" i="1"/>
  <c r="H3130" i="1"/>
  <c r="G3130" i="1"/>
  <c r="J3153" i="1"/>
  <c r="I3153" i="1"/>
  <c r="H3153" i="1"/>
  <c r="G3153" i="1"/>
  <c r="J3224" i="1"/>
  <c r="I3224" i="1"/>
  <c r="H3224" i="1"/>
  <c r="G3224" i="1"/>
  <c r="J3261" i="1"/>
  <c r="I3261" i="1"/>
  <c r="H3261" i="1"/>
  <c r="G3261" i="1"/>
  <c r="J3104" i="1"/>
  <c r="I3104" i="1"/>
  <c r="H3104" i="1"/>
  <c r="G3104" i="1"/>
  <c r="J3124" i="1"/>
  <c r="I3124" i="1"/>
  <c r="H3124" i="1"/>
  <c r="G3124" i="1"/>
  <c r="J3157" i="1"/>
  <c r="I3157" i="1"/>
  <c r="H3157" i="1"/>
  <c r="G3157" i="1"/>
  <c r="J3186" i="1"/>
  <c r="I3186" i="1"/>
  <c r="H3186" i="1"/>
  <c r="G3186" i="1"/>
  <c r="J3081" i="1"/>
  <c r="I3081" i="1"/>
  <c r="H3081" i="1"/>
  <c r="G3081" i="1"/>
  <c r="J3091" i="1"/>
  <c r="I3091" i="1"/>
  <c r="H3091" i="1"/>
  <c r="G3091" i="1"/>
  <c r="J3147" i="1"/>
  <c r="I3147" i="1"/>
  <c r="H3147" i="1"/>
  <c r="G3147" i="1"/>
  <c r="J3178" i="1"/>
  <c r="I3178" i="1"/>
  <c r="H3178" i="1"/>
  <c r="G3178" i="1"/>
  <c r="J3086" i="1"/>
  <c r="I3086" i="1"/>
  <c r="H3086" i="1"/>
  <c r="G3086" i="1"/>
  <c r="J3082" i="1"/>
  <c r="I3082" i="1"/>
  <c r="H3082" i="1"/>
  <c r="G3082" i="1"/>
  <c r="J3100" i="1"/>
  <c r="I3100" i="1"/>
  <c r="H3100" i="1"/>
  <c r="G3100" i="1"/>
  <c r="J3215" i="1"/>
  <c r="I3215" i="1"/>
  <c r="H3215" i="1"/>
  <c r="G3215" i="1"/>
  <c r="J3079" i="1"/>
  <c r="I3079" i="1"/>
  <c r="H3079" i="1"/>
  <c r="G3079" i="1"/>
  <c r="J3084" i="1"/>
  <c r="I3084" i="1"/>
  <c r="H3084" i="1"/>
  <c r="G3084" i="1"/>
  <c r="J3123" i="1"/>
  <c r="I3123" i="1"/>
  <c r="H3123" i="1"/>
  <c r="G3123" i="1"/>
  <c r="J3183" i="1"/>
  <c r="I3183" i="1"/>
  <c r="H3183" i="1"/>
  <c r="G3183" i="1"/>
  <c r="J3074" i="1"/>
  <c r="I3074" i="1"/>
  <c r="H3074" i="1"/>
  <c r="G3074" i="1"/>
  <c r="J3085" i="1"/>
  <c r="I3085" i="1"/>
  <c r="H3085" i="1"/>
  <c r="G3085" i="1"/>
  <c r="J3129" i="1"/>
  <c r="I3129" i="1"/>
  <c r="H3129" i="1"/>
  <c r="G3129" i="1"/>
  <c r="J3177" i="1"/>
  <c r="I3177" i="1"/>
  <c r="H3177" i="1"/>
  <c r="G3177" i="1"/>
  <c r="J3099" i="1"/>
  <c r="I3099" i="1"/>
  <c r="H3099" i="1"/>
  <c r="G3099" i="1"/>
  <c r="J3163" i="1"/>
  <c r="I3163" i="1"/>
  <c r="H3163" i="1"/>
  <c r="G3163" i="1"/>
  <c r="J3246" i="1"/>
  <c r="I3246" i="1"/>
  <c r="H3246" i="1"/>
  <c r="G3246" i="1"/>
  <c r="J3216" i="1"/>
  <c r="I3216" i="1"/>
  <c r="H3216" i="1"/>
  <c r="G3216" i="1"/>
  <c r="J3116" i="1"/>
  <c r="I3116" i="1"/>
  <c r="H3116" i="1"/>
  <c r="G3116" i="1"/>
  <c r="J3198" i="1"/>
  <c r="I3198" i="1"/>
  <c r="H3198" i="1"/>
  <c r="G3198" i="1"/>
  <c r="J3252" i="1"/>
  <c r="I3252" i="1"/>
  <c r="H3252" i="1"/>
  <c r="G3252" i="1"/>
  <c r="J3222" i="1"/>
  <c r="I3222" i="1"/>
  <c r="H3222" i="1"/>
  <c r="G3222" i="1"/>
  <c r="J3078" i="1"/>
  <c r="I3078" i="1"/>
  <c r="H3078" i="1"/>
  <c r="G3078" i="1"/>
  <c r="J3143" i="1"/>
  <c r="I3143" i="1"/>
  <c r="H3143" i="1"/>
  <c r="G3143" i="1"/>
  <c r="J3237" i="1"/>
  <c r="I3237" i="1"/>
  <c r="H3237" i="1"/>
  <c r="G3237" i="1"/>
  <c r="J3192" i="1"/>
  <c r="I3192" i="1"/>
  <c r="H3192" i="1"/>
  <c r="G3192" i="1"/>
  <c r="J3122" i="1"/>
  <c r="I3122" i="1"/>
  <c r="H3122" i="1"/>
  <c r="G3122" i="1"/>
  <c r="J3206" i="1"/>
  <c r="I3206" i="1"/>
  <c r="H3206" i="1"/>
  <c r="G3206" i="1"/>
  <c r="J3254" i="1"/>
  <c r="I3254" i="1"/>
  <c r="H3254" i="1"/>
  <c r="G3254" i="1"/>
  <c r="J3242" i="1"/>
  <c r="I3242" i="1"/>
  <c r="H3242" i="1"/>
  <c r="G3242" i="1"/>
  <c r="J3119" i="1"/>
  <c r="I3119" i="1"/>
  <c r="H3119" i="1"/>
  <c r="G3119" i="1"/>
  <c r="J3207" i="1"/>
  <c r="I3207" i="1"/>
  <c r="H3207" i="1"/>
  <c r="G3207" i="1"/>
  <c r="J3245" i="1"/>
  <c r="I3245" i="1"/>
  <c r="H3245" i="1"/>
  <c r="G3245" i="1"/>
  <c r="J3229" i="1"/>
  <c r="I3229" i="1"/>
  <c r="H3229" i="1"/>
  <c r="G3229" i="1"/>
  <c r="J3076" i="1"/>
  <c r="I3076" i="1"/>
  <c r="H3076" i="1"/>
  <c r="G3076" i="1"/>
  <c r="J3138" i="1"/>
  <c r="I3138" i="1"/>
  <c r="H3138" i="1"/>
  <c r="G3138" i="1"/>
  <c r="J3234" i="1"/>
  <c r="I3234" i="1"/>
  <c r="H3234" i="1"/>
  <c r="G3234" i="1"/>
  <c r="J3191" i="1"/>
  <c r="I3191" i="1"/>
  <c r="H3191" i="1"/>
  <c r="G3191" i="1"/>
  <c r="J3103" i="1"/>
  <c r="I3103" i="1"/>
  <c r="H3103" i="1"/>
  <c r="G3103" i="1"/>
  <c r="J3167" i="1"/>
  <c r="I3167" i="1"/>
  <c r="H3167" i="1"/>
  <c r="G3167" i="1"/>
  <c r="J3247" i="1"/>
  <c r="I3247" i="1"/>
  <c r="H3247" i="1"/>
  <c r="G3247" i="1"/>
  <c r="J3223" i="1"/>
  <c r="I3223" i="1"/>
  <c r="H3223" i="1"/>
  <c r="G3223" i="1"/>
  <c r="J3115" i="1"/>
  <c r="I3115" i="1"/>
  <c r="H3115" i="1"/>
  <c r="G3115" i="1"/>
  <c r="J3197" i="1"/>
  <c r="I3197" i="1"/>
  <c r="H3197" i="1"/>
  <c r="G3197" i="1"/>
  <c r="J3251" i="1"/>
  <c r="I3251" i="1"/>
  <c r="H3251" i="1"/>
  <c r="G3251" i="1"/>
  <c r="J3221" i="1"/>
  <c r="I3221" i="1"/>
  <c r="H3221" i="1"/>
  <c r="G3221" i="1"/>
  <c r="J3077" i="1"/>
  <c r="I3077" i="1"/>
  <c r="H3077" i="1"/>
  <c r="G3077" i="1"/>
  <c r="J3142" i="1"/>
  <c r="I3142" i="1"/>
  <c r="H3142" i="1"/>
  <c r="G3142" i="1"/>
  <c r="J3236" i="1"/>
  <c r="I3236" i="1"/>
  <c r="H3236" i="1"/>
  <c r="G3236" i="1"/>
  <c r="J3190" i="1"/>
  <c r="I3190" i="1"/>
  <c r="H3190" i="1"/>
  <c r="G3190" i="1"/>
  <c r="J3088" i="1"/>
  <c r="I3088" i="1"/>
  <c r="H3088" i="1"/>
  <c r="G3088" i="1"/>
  <c r="J3117" i="1"/>
  <c r="I3117" i="1"/>
  <c r="H3117" i="1"/>
  <c r="G3117" i="1"/>
  <c r="J3218" i="1"/>
  <c r="I3218" i="1"/>
  <c r="H3218" i="1"/>
  <c r="G3218" i="1"/>
  <c r="J3173" i="1"/>
  <c r="I3173" i="1"/>
  <c r="H3173" i="1"/>
  <c r="G3173" i="1"/>
  <c r="J3106" i="1"/>
  <c r="I3106" i="1"/>
  <c r="H3106" i="1"/>
  <c r="G3106" i="1"/>
  <c r="J3170" i="1"/>
  <c r="I3170" i="1"/>
  <c r="H3170" i="1"/>
  <c r="G3170" i="1"/>
  <c r="J3244" i="1"/>
  <c r="I3244" i="1"/>
  <c r="H3244" i="1"/>
  <c r="G3244" i="1"/>
  <c r="J3225" i="1"/>
  <c r="I3225" i="1"/>
  <c r="H3225" i="1"/>
  <c r="G3225" i="1"/>
  <c r="J3075" i="1"/>
  <c r="I3075" i="1"/>
  <c r="H3075" i="1"/>
  <c r="G3075" i="1"/>
  <c r="J3140" i="1"/>
  <c r="I3140" i="1"/>
  <c r="H3140" i="1"/>
  <c r="G3140" i="1"/>
  <c r="J3235" i="1"/>
  <c r="I3235" i="1"/>
  <c r="H3235" i="1"/>
  <c r="G3235" i="1"/>
  <c r="J3189" i="1"/>
  <c r="I3189" i="1"/>
  <c r="H3189" i="1"/>
  <c r="G3189" i="1"/>
  <c r="J3102" i="1"/>
  <c r="I3102" i="1"/>
  <c r="H3102" i="1"/>
  <c r="G3102" i="1"/>
  <c r="J3152" i="1"/>
  <c r="I3152" i="1"/>
  <c r="H3152" i="1"/>
  <c r="G3152" i="1"/>
  <c r="J3193" i="1"/>
  <c r="I3193" i="1"/>
  <c r="H3193" i="1"/>
  <c r="G3193" i="1"/>
  <c r="J3228" i="1"/>
  <c r="I3228" i="1"/>
  <c r="H3228" i="1"/>
  <c r="G3228" i="1"/>
  <c r="J3105" i="1"/>
  <c r="I3105" i="1"/>
  <c r="H3105" i="1"/>
  <c r="G3105" i="1"/>
  <c r="J3149" i="1"/>
  <c r="I3149" i="1"/>
  <c r="H3149" i="1"/>
  <c r="G3149" i="1"/>
  <c r="J3187" i="1"/>
  <c r="I3187" i="1"/>
  <c r="H3187" i="1"/>
  <c r="G3187" i="1"/>
  <c r="J3201" i="1"/>
  <c r="I3201" i="1"/>
  <c r="H3201" i="1"/>
  <c r="G3201" i="1"/>
  <c r="J3095" i="1"/>
  <c r="I3095" i="1"/>
  <c r="H3095" i="1"/>
  <c r="G3095" i="1"/>
  <c r="J3151" i="1"/>
  <c r="I3151" i="1"/>
  <c r="H3151" i="1"/>
  <c r="G3151" i="1"/>
  <c r="J3196" i="1"/>
  <c r="I3196" i="1"/>
  <c r="H3196" i="1"/>
  <c r="G3196" i="1"/>
  <c r="J3205" i="1"/>
  <c r="I3205" i="1"/>
  <c r="H3205" i="1"/>
  <c r="G3205" i="1"/>
  <c r="J3118" i="1"/>
  <c r="I3118" i="1"/>
  <c r="H3118" i="1"/>
  <c r="G3118" i="1"/>
  <c r="J3158" i="1"/>
  <c r="I3158" i="1"/>
  <c r="H3158" i="1"/>
  <c r="G3158" i="1"/>
  <c r="J3199" i="1"/>
  <c r="I3199" i="1"/>
  <c r="H3199" i="1"/>
  <c r="G3199" i="1"/>
  <c r="J3227" i="1"/>
  <c r="I3227" i="1"/>
  <c r="H3227" i="1"/>
  <c r="G3227" i="1"/>
  <c r="J3108" i="1"/>
  <c r="I3108" i="1"/>
  <c r="H3108" i="1"/>
  <c r="G3108" i="1"/>
  <c r="J3145" i="1"/>
  <c r="I3145" i="1"/>
  <c r="H3145" i="1"/>
  <c r="G3145" i="1"/>
  <c r="J3171" i="1"/>
  <c r="I3171" i="1"/>
  <c r="H3171" i="1"/>
  <c r="G3171" i="1"/>
  <c r="J3188" i="1"/>
  <c r="I3188" i="1"/>
  <c r="H3188" i="1"/>
  <c r="G3188" i="1"/>
  <c r="J3096" i="1"/>
  <c r="I3096" i="1"/>
  <c r="H3096" i="1"/>
  <c r="G3096" i="1"/>
  <c r="J3154" i="1"/>
  <c r="I3154" i="1"/>
  <c r="H3154" i="1"/>
  <c r="G3154" i="1"/>
  <c r="J3212" i="1"/>
  <c r="I3212" i="1"/>
  <c r="H3212" i="1"/>
  <c r="G3212" i="1"/>
  <c r="J3204" i="1"/>
  <c r="I3204" i="1"/>
  <c r="H3204" i="1"/>
  <c r="G3204" i="1"/>
  <c r="J3110" i="1"/>
  <c r="I3110" i="1"/>
  <c r="H3110" i="1"/>
  <c r="G3110" i="1"/>
  <c r="J3164" i="1"/>
  <c r="I3164" i="1"/>
  <c r="H3164" i="1"/>
  <c r="G3164" i="1"/>
  <c r="J3233" i="1"/>
  <c r="I3233" i="1"/>
  <c r="H3233" i="1"/>
  <c r="G3233" i="1"/>
  <c r="J3243" i="1"/>
  <c r="I3243" i="1"/>
  <c r="H3243" i="1"/>
  <c r="G3243" i="1"/>
  <c r="J3101" i="1"/>
  <c r="I3101" i="1"/>
  <c r="H3101" i="1"/>
  <c r="G3101" i="1"/>
  <c r="J3146" i="1"/>
  <c r="I3146" i="1"/>
  <c r="H3146" i="1"/>
  <c r="G3146" i="1"/>
  <c r="J3182" i="1"/>
  <c r="I3182" i="1"/>
  <c r="H3182" i="1"/>
  <c r="G3182" i="1"/>
  <c r="J3200" i="1"/>
  <c r="I3200" i="1"/>
  <c r="H3200" i="1"/>
  <c r="G3200" i="1"/>
  <c r="J3094" i="1"/>
  <c r="I3094" i="1"/>
  <c r="H3094" i="1"/>
  <c r="G3094" i="1"/>
  <c r="J3150" i="1"/>
  <c r="I3150" i="1"/>
  <c r="H3150" i="1"/>
  <c r="G3150" i="1"/>
  <c r="J3195" i="1"/>
  <c r="I3195" i="1"/>
  <c r="H3195" i="1"/>
  <c r="G3195" i="1"/>
  <c r="J3203" i="1"/>
  <c r="I3203" i="1"/>
  <c r="H3203" i="1"/>
  <c r="G3203" i="1"/>
  <c r="J3097" i="1"/>
  <c r="I3097" i="1"/>
  <c r="H3097" i="1"/>
  <c r="G3097" i="1"/>
  <c r="J3131" i="1"/>
  <c r="I3131" i="1"/>
  <c r="H3131" i="1"/>
  <c r="G3131" i="1"/>
  <c r="J3160" i="1"/>
  <c r="I3160" i="1"/>
  <c r="H3160" i="1"/>
  <c r="G3160" i="1"/>
  <c r="J3176" i="1"/>
  <c r="I3176" i="1"/>
  <c r="H3176" i="1"/>
  <c r="G3176" i="1"/>
  <c r="J3087" i="1"/>
  <c r="I3087" i="1"/>
  <c r="H3087" i="1"/>
  <c r="G3087" i="1"/>
  <c r="J3120" i="1"/>
  <c r="I3120" i="1"/>
  <c r="H3120" i="1"/>
  <c r="G3120" i="1"/>
  <c r="J3155" i="1"/>
  <c r="I3155" i="1"/>
  <c r="H3155" i="1"/>
  <c r="G3155" i="1"/>
  <c r="J3181" i="1"/>
  <c r="I3181" i="1"/>
  <c r="H3181" i="1"/>
  <c r="G3181" i="1"/>
  <c r="J3090" i="1"/>
  <c r="I3090" i="1"/>
  <c r="H3090" i="1"/>
  <c r="G3090" i="1"/>
  <c r="J3137" i="1"/>
  <c r="I3137" i="1"/>
  <c r="H3137" i="1"/>
  <c r="G3137" i="1"/>
  <c r="J3194" i="1"/>
  <c r="I3194" i="1"/>
  <c r="H3194" i="1"/>
  <c r="G3194" i="1"/>
  <c r="J3202" i="1"/>
  <c r="I3202" i="1"/>
  <c r="H3202" i="1"/>
  <c r="G3202" i="1"/>
  <c r="J3134" i="1"/>
  <c r="I3134" i="1"/>
  <c r="H3134" i="1"/>
  <c r="G3134" i="1"/>
  <c r="J3175" i="1"/>
  <c r="I3175" i="1"/>
  <c r="H3175" i="1"/>
  <c r="G3175" i="1"/>
  <c r="J3255" i="1"/>
  <c r="I3255" i="1"/>
  <c r="H3255" i="1"/>
  <c r="G3255" i="1"/>
  <c r="J3220" i="1"/>
  <c r="I3220" i="1"/>
  <c r="H3220" i="1"/>
  <c r="G3220" i="1"/>
  <c r="J3113" i="1"/>
  <c r="I3113" i="1"/>
  <c r="H3113" i="1"/>
  <c r="G3113" i="1"/>
  <c r="J3169" i="1"/>
  <c r="I3169" i="1"/>
  <c r="H3169" i="1"/>
  <c r="G3169" i="1"/>
  <c r="J3260" i="1"/>
  <c r="I3260" i="1"/>
  <c r="H3260" i="1"/>
  <c r="G3260" i="1"/>
  <c r="J3211" i="1"/>
  <c r="I3211" i="1"/>
  <c r="H3211" i="1"/>
  <c r="G3211" i="1"/>
  <c r="J3128" i="1"/>
  <c r="I3128" i="1"/>
  <c r="H3128" i="1"/>
  <c r="G3128" i="1"/>
  <c r="J3232" i="1"/>
  <c r="I3232" i="1"/>
  <c r="H3232" i="1"/>
  <c r="G3232" i="1"/>
  <c r="J3265" i="1"/>
  <c r="I3265" i="1"/>
  <c r="H3265" i="1"/>
  <c r="G3265" i="1"/>
  <c r="J3241" i="1"/>
  <c r="I3241" i="1"/>
  <c r="H3241" i="1"/>
  <c r="G3241" i="1"/>
  <c r="J3139" i="1"/>
  <c r="I3139" i="1"/>
  <c r="H3139" i="1"/>
  <c r="G3139" i="1"/>
  <c r="J3166" i="1"/>
  <c r="I3166" i="1"/>
  <c r="H3166" i="1"/>
  <c r="G3166" i="1"/>
  <c r="J3249" i="1"/>
  <c r="I3249" i="1"/>
  <c r="H3249" i="1"/>
  <c r="G3249" i="1"/>
  <c r="J3214" i="1"/>
  <c r="I3214" i="1"/>
  <c r="H3214" i="1"/>
  <c r="G3214" i="1"/>
  <c r="J3109" i="1"/>
  <c r="I3109" i="1"/>
  <c r="H3109" i="1"/>
  <c r="G3109" i="1"/>
  <c r="J3165" i="1"/>
  <c r="I3165" i="1"/>
  <c r="H3165" i="1"/>
  <c r="G3165" i="1"/>
  <c r="J3256" i="1"/>
  <c r="I3256" i="1"/>
  <c r="H3256" i="1"/>
  <c r="G3256" i="1"/>
  <c r="J3210" i="1"/>
  <c r="I3210" i="1"/>
  <c r="H3210" i="1"/>
  <c r="G3210" i="1"/>
  <c r="J3127" i="1"/>
  <c r="I3127" i="1"/>
  <c r="H3127" i="1"/>
  <c r="G3127" i="1"/>
  <c r="J3231" i="1"/>
  <c r="I3231" i="1"/>
  <c r="H3231" i="1"/>
  <c r="G3231" i="1"/>
  <c r="J3264" i="1"/>
  <c r="I3264" i="1"/>
  <c r="H3264" i="1"/>
  <c r="G3264" i="1"/>
  <c r="J3240" i="1"/>
  <c r="I3240" i="1"/>
  <c r="H3240" i="1"/>
  <c r="G3240" i="1"/>
  <c r="J3133" i="1"/>
  <c r="I3133" i="1"/>
  <c r="H3133" i="1"/>
  <c r="G3133" i="1"/>
  <c r="J3172" i="1"/>
  <c r="I3172" i="1"/>
  <c r="H3172" i="1"/>
  <c r="G3172" i="1"/>
  <c r="J3253" i="1"/>
  <c r="I3253" i="1"/>
  <c r="H3253" i="1"/>
  <c r="G3253" i="1"/>
  <c r="J3219" i="1"/>
  <c r="I3219" i="1"/>
  <c r="H3219" i="1"/>
  <c r="G3219" i="1"/>
  <c r="J3112" i="1"/>
  <c r="I3112" i="1"/>
  <c r="H3112" i="1"/>
  <c r="G3112" i="1"/>
  <c r="J3168" i="1"/>
  <c r="I3168" i="1"/>
  <c r="H3168" i="1"/>
  <c r="G3168" i="1"/>
  <c r="J3259" i="1"/>
  <c r="I3259" i="1"/>
  <c r="H3259" i="1"/>
  <c r="G3259" i="1"/>
  <c r="J3209" i="1"/>
  <c r="I3209" i="1"/>
  <c r="H3209" i="1"/>
  <c r="G3209" i="1"/>
  <c r="J3126" i="1"/>
  <c r="I3126" i="1"/>
  <c r="H3126" i="1"/>
  <c r="G3126" i="1"/>
  <c r="J3230" i="1"/>
  <c r="I3230" i="1"/>
  <c r="H3230" i="1"/>
  <c r="G3230" i="1"/>
  <c r="J3263" i="1"/>
  <c r="I3263" i="1"/>
  <c r="H3263" i="1"/>
  <c r="G3263" i="1"/>
  <c r="J3239" i="1"/>
  <c r="I3239" i="1"/>
  <c r="H3239" i="1"/>
  <c r="G3239" i="1"/>
  <c r="J3111" i="1"/>
  <c r="I3111" i="1"/>
  <c r="H3111" i="1"/>
  <c r="G3111" i="1"/>
  <c r="J3156" i="1"/>
  <c r="I3156" i="1"/>
  <c r="H3156" i="1"/>
  <c r="G3156" i="1"/>
  <c r="J3250" i="1"/>
  <c r="I3250" i="1"/>
  <c r="H3250" i="1"/>
  <c r="G3250" i="1"/>
  <c r="J3213" i="1"/>
  <c r="I3213" i="1"/>
  <c r="H3213" i="1"/>
  <c r="G3213" i="1"/>
  <c r="J3093" i="1"/>
  <c r="I3093" i="1"/>
  <c r="H3093" i="1"/>
  <c r="G3093" i="1"/>
  <c r="J3162" i="1"/>
  <c r="I3162" i="1"/>
  <c r="H3162" i="1"/>
  <c r="G3162" i="1"/>
  <c r="J3258" i="1"/>
  <c r="I3258" i="1"/>
  <c r="H3258" i="1"/>
  <c r="G3258" i="1"/>
  <c r="J3208" i="1"/>
  <c r="I3208" i="1"/>
  <c r="H3208" i="1"/>
  <c r="G3208" i="1"/>
  <c r="J3125" i="1"/>
  <c r="I3125" i="1"/>
  <c r="H3125" i="1"/>
  <c r="G3125" i="1"/>
  <c r="J3226" i="1"/>
  <c r="I3226" i="1"/>
  <c r="H3226" i="1"/>
  <c r="G3226" i="1"/>
  <c r="J3262" i="1"/>
  <c r="I3262" i="1"/>
  <c r="H3262" i="1"/>
  <c r="G3262" i="1"/>
  <c r="J3238" i="1"/>
  <c r="I3238" i="1"/>
  <c r="H3238" i="1"/>
  <c r="G3238" i="1"/>
  <c r="J2942" i="1"/>
  <c r="I2942" i="1"/>
  <c r="H2942" i="1"/>
  <c r="G2942" i="1"/>
  <c r="J2941" i="1"/>
  <c r="I2941" i="1"/>
  <c r="H2941" i="1"/>
  <c r="G2941" i="1"/>
  <c r="J2919" i="1"/>
  <c r="I2919" i="1"/>
  <c r="H2919" i="1"/>
  <c r="G2919" i="1"/>
  <c r="J2923" i="1"/>
  <c r="I2923" i="1"/>
  <c r="H2923" i="1"/>
  <c r="G2923" i="1"/>
  <c r="J2940" i="1"/>
  <c r="I2940" i="1"/>
  <c r="H2940" i="1"/>
  <c r="G2940" i="1"/>
  <c r="J2934" i="1"/>
  <c r="I2934" i="1"/>
  <c r="H2934" i="1"/>
  <c r="G2934" i="1"/>
  <c r="J2911" i="1"/>
  <c r="I2911" i="1"/>
  <c r="H2911" i="1"/>
  <c r="G2911" i="1"/>
  <c r="J2933" i="1"/>
  <c r="I2933" i="1"/>
  <c r="H2933" i="1"/>
  <c r="G2933" i="1"/>
  <c r="J3001" i="1"/>
  <c r="I3001" i="1"/>
  <c r="H3001" i="1"/>
  <c r="G3001" i="1"/>
  <c r="J3026" i="1"/>
  <c r="I3026" i="1"/>
  <c r="H3026" i="1"/>
  <c r="G3026" i="1"/>
  <c r="J3007" i="1"/>
  <c r="I3007" i="1"/>
  <c r="H3007" i="1"/>
  <c r="G3007" i="1"/>
  <c r="J3035" i="1"/>
  <c r="I3035" i="1"/>
  <c r="H3035" i="1"/>
  <c r="G3035" i="1"/>
  <c r="J2977" i="1"/>
  <c r="I2977" i="1"/>
  <c r="H2977" i="1"/>
  <c r="G2977" i="1"/>
  <c r="J2952" i="1"/>
  <c r="I2952" i="1"/>
  <c r="H2952" i="1"/>
  <c r="G2952" i="1"/>
  <c r="J2909" i="1"/>
  <c r="I2909" i="1"/>
  <c r="H2909" i="1"/>
  <c r="G2909" i="1"/>
  <c r="J2921" i="1"/>
  <c r="I2921" i="1"/>
  <c r="H2921" i="1"/>
  <c r="G2921" i="1"/>
  <c r="J2975" i="1"/>
  <c r="I2975" i="1"/>
  <c r="H2975" i="1"/>
  <c r="G2975" i="1"/>
  <c r="J2950" i="1"/>
  <c r="I2950" i="1"/>
  <c r="H2950" i="1"/>
  <c r="G2950" i="1"/>
  <c r="J2908" i="1"/>
  <c r="I2908" i="1"/>
  <c r="H2908" i="1"/>
  <c r="G2908" i="1"/>
  <c r="J2906" i="1"/>
  <c r="I2906" i="1"/>
  <c r="H2906" i="1"/>
  <c r="G2906" i="1"/>
  <c r="J3046" i="1"/>
  <c r="I3046" i="1"/>
  <c r="H3046" i="1"/>
  <c r="G3046" i="1"/>
  <c r="J3030" i="1"/>
  <c r="I3030" i="1"/>
  <c r="H3030" i="1"/>
  <c r="G3030" i="1"/>
  <c r="J3006" i="1"/>
  <c r="I3006" i="1"/>
  <c r="H3006" i="1"/>
  <c r="G3006" i="1"/>
  <c r="J3034" i="1"/>
  <c r="I3034" i="1"/>
  <c r="H3034" i="1"/>
  <c r="G3034" i="1"/>
  <c r="J2951" i="1"/>
  <c r="I2951" i="1"/>
  <c r="H2951" i="1"/>
  <c r="G2951" i="1"/>
  <c r="J2948" i="1"/>
  <c r="I2948" i="1"/>
  <c r="H2948" i="1"/>
  <c r="G2948" i="1"/>
  <c r="J2914" i="1"/>
  <c r="I2914" i="1"/>
  <c r="H2914" i="1"/>
  <c r="G2914" i="1"/>
  <c r="J2939" i="1"/>
  <c r="I2939" i="1"/>
  <c r="H2939" i="1"/>
  <c r="G2939" i="1"/>
  <c r="J2959" i="1"/>
  <c r="I2959" i="1"/>
  <c r="H2959" i="1"/>
  <c r="G2959" i="1"/>
  <c r="J2949" i="1"/>
  <c r="I2949" i="1"/>
  <c r="H2949" i="1"/>
  <c r="G2949" i="1"/>
  <c r="J2910" i="1"/>
  <c r="I2910" i="1"/>
  <c r="H2910" i="1"/>
  <c r="G2910" i="1"/>
  <c r="J2932" i="1"/>
  <c r="I2932" i="1"/>
  <c r="H2932" i="1"/>
  <c r="G2932" i="1"/>
  <c r="J3004" i="1"/>
  <c r="I3004" i="1"/>
  <c r="H3004" i="1"/>
  <c r="G3004" i="1"/>
  <c r="J3025" i="1"/>
  <c r="I3025" i="1"/>
  <c r="H3025" i="1"/>
  <c r="G3025" i="1"/>
  <c r="J3005" i="1"/>
  <c r="I3005" i="1"/>
  <c r="H3005" i="1"/>
  <c r="G3005" i="1"/>
  <c r="J3033" i="1"/>
  <c r="I3033" i="1"/>
  <c r="H3033" i="1"/>
  <c r="G3033" i="1"/>
  <c r="J2898" i="1"/>
  <c r="I2898" i="1"/>
  <c r="H2898" i="1"/>
  <c r="G2898" i="1"/>
  <c r="J2894" i="1"/>
  <c r="I2894" i="1"/>
  <c r="H2894" i="1"/>
  <c r="G2894" i="1"/>
  <c r="J2895" i="1"/>
  <c r="I2895" i="1"/>
  <c r="H2895" i="1"/>
  <c r="G2895" i="1"/>
  <c r="J2916" i="1"/>
  <c r="I2916" i="1"/>
  <c r="H2916" i="1"/>
  <c r="G2916" i="1"/>
  <c r="J2887" i="1"/>
  <c r="I2887" i="1"/>
  <c r="H2887" i="1"/>
  <c r="G2887" i="1"/>
  <c r="J2886" i="1"/>
  <c r="I2886" i="1"/>
  <c r="H2886" i="1"/>
  <c r="G2886" i="1"/>
  <c r="J2891" i="1"/>
  <c r="I2891" i="1"/>
  <c r="H2891" i="1"/>
  <c r="G2891" i="1"/>
  <c r="J2920" i="1"/>
  <c r="I2920" i="1"/>
  <c r="H2920" i="1"/>
  <c r="G2920" i="1"/>
  <c r="J2943" i="1"/>
  <c r="I2943" i="1"/>
  <c r="H2943" i="1"/>
  <c r="G2943" i="1"/>
  <c r="J2996" i="1"/>
  <c r="I2996" i="1"/>
  <c r="H2996" i="1"/>
  <c r="G2996" i="1"/>
  <c r="J2981" i="1"/>
  <c r="I2981" i="1"/>
  <c r="H2981" i="1"/>
  <c r="G2981" i="1"/>
  <c r="J3018" i="1"/>
  <c r="I3018" i="1"/>
  <c r="H3018" i="1"/>
  <c r="G3018" i="1"/>
  <c r="J2896" i="1"/>
  <c r="I2896" i="1"/>
  <c r="H2896" i="1"/>
  <c r="G2896" i="1"/>
  <c r="J2956" i="1"/>
  <c r="I2956" i="1"/>
  <c r="H2956" i="1"/>
  <c r="G2956" i="1"/>
  <c r="J2929" i="1"/>
  <c r="I2929" i="1"/>
  <c r="H2929" i="1"/>
  <c r="G2929" i="1"/>
  <c r="J2904" i="1"/>
  <c r="I2904" i="1"/>
  <c r="H2904" i="1"/>
  <c r="G2904" i="1"/>
  <c r="J2901" i="1"/>
  <c r="I2901" i="1"/>
  <c r="H2901" i="1"/>
  <c r="G2901" i="1"/>
  <c r="J3000" i="1"/>
  <c r="I3000" i="1"/>
  <c r="H3000" i="1"/>
  <c r="G3000" i="1"/>
  <c r="J2973" i="1"/>
  <c r="I2973" i="1"/>
  <c r="H2973" i="1"/>
  <c r="G2973" i="1"/>
  <c r="J2946" i="1"/>
  <c r="I2946" i="1"/>
  <c r="H2946" i="1"/>
  <c r="G2946" i="1"/>
  <c r="J2961" i="1"/>
  <c r="I2961" i="1"/>
  <c r="H2961" i="1"/>
  <c r="G2961" i="1"/>
  <c r="J3045" i="1"/>
  <c r="I3045" i="1"/>
  <c r="H3045" i="1"/>
  <c r="G3045" i="1"/>
  <c r="J3042" i="1"/>
  <c r="I3042" i="1"/>
  <c r="H3042" i="1"/>
  <c r="G3042" i="1"/>
  <c r="J3023" i="1"/>
  <c r="I3023" i="1"/>
  <c r="H3023" i="1"/>
  <c r="G3023" i="1"/>
  <c r="J2931" i="1"/>
  <c r="I2931" i="1"/>
  <c r="H2931" i="1"/>
  <c r="G2931" i="1"/>
  <c r="J2954" i="1"/>
  <c r="I2954" i="1"/>
  <c r="H2954" i="1"/>
  <c r="G2954" i="1"/>
  <c r="J2924" i="1"/>
  <c r="I2924" i="1"/>
  <c r="H2924" i="1"/>
  <c r="G2924" i="1"/>
  <c r="J2903" i="1"/>
  <c r="I2903" i="1"/>
  <c r="H2903" i="1"/>
  <c r="G2903" i="1"/>
  <c r="J2953" i="1"/>
  <c r="I2953" i="1"/>
  <c r="H2953" i="1"/>
  <c r="G2953" i="1"/>
  <c r="J2999" i="1"/>
  <c r="I2999" i="1"/>
  <c r="H2999" i="1"/>
  <c r="G2999" i="1"/>
  <c r="J2972" i="1"/>
  <c r="I2972" i="1"/>
  <c r="H2972" i="1"/>
  <c r="G2972" i="1"/>
  <c r="J2945" i="1"/>
  <c r="I2945" i="1"/>
  <c r="H2945" i="1"/>
  <c r="G2945" i="1"/>
  <c r="J3031" i="1"/>
  <c r="I3031" i="1"/>
  <c r="H3031" i="1"/>
  <c r="G3031" i="1"/>
  <c r="J3044" i="1"/>
  <c r="I3044" i="1"/>
  <c r="H3044" i="1"/>
  <c r="G3044" i="1"/>
  <c r="J3041" i="1"/>
  <c r="I3041" i="1"/>
  <c r="H3041" i="1"/>
  <c r="G3041" i="1"/>
  <c r="J3022" i="1"/>
  <c r="I3022" i="1"/>
  <c r="H3022" i="1"/>
  <c r="G3022" i="1"/>
  <c r="J2907" i="1"/>
  <c r="I2907" i="1"/>
  <c r="H2907" i="1"/>
  <c r="G2907" i="1"/>
  <c r="J2955" i="1"/>
  <c r="I2955" i="1"/>
  <c r="H2955" i="1"/>
  <c r="G2955" i="1"/>
  <c r="J2928" i="1"/>
  <c r="I2928" i="1"/>
  <c r="H2928" i="1"/>
  <c r="G2928" i="1"/>
  <c r="J2902" i="1"/>
  <c r="I2902" i="1"/>
  <c r="H2902" i="1"/>
  <c r="G2902" i="1"/>
  <c r="J2900" i="1"/>
  <c r="I2900" i="1"/>
  <c r="H2900" i="1"/>
  <c r="G2900" i="1"/>
  <c r="J2998" i="1"/>
  <c r="I2998" i="1"/>
  <c r="H2998" i="1"/>
  <c r="G2998" i="1"/>
  <c r="J2971" i="1"/>
  <c r="I2971" i="1"/>
  <c r="H2971" i="1"/>
  <c r="G2971" i="1"/>
  <c r="J2944" i="1"/>
  <c r="I2944" i="1"/>
  <c r="H2944" i="1"/>
  <c r="G2944" i="1"/>
  <c r="J2960" i="1"/>
  <c r="I2960" i="1"/>
  <c r="H2960" i="1"/>
  <c r="G2960" i="1"/>
  <c r="J3043" i="1"/>
  <c r="I3043" i="1"/>
  <c r="H3043" i="1"/>
  <c r="G3043" i="1"/>
  <c r="J3040" i="1"/>
  <c r="I3040" i="1"/>
  <c r="H3040" i="1"/>
  <c r="G3040" i="1"/>
  <c r="J3021" i="1"/>
  <c r="I3021" i="1"/>
  <c r="H3021" i="1"/>
  <c r="G3021" i="1"/>
  <c r="J2882" i="1"/>
  <c r="I2882" i="1"/>
  <c r="H2882" i="1"/>
  <c r="G2882" i="1"/>
  <c r="J2936" i="1"/>
  <c r="I2936" i="1"/>
  <c r="H2936" i="1"/>
  <c r="G2936" i="1"/>
  <c r="J2917" i="1"/>
  <c r="I2917" i="1"/>
  <c r="H2917" i="1"/>
  <c r="G2917" i="1"/>
  <c r="J2889" i="1"/>
  <c r="I2889" i="1"/>
  <c r="H2889" i="1"/>
  <c r="G2889" i="1"/>
  <c r="J2888" i="1"/>
  <c r="I2888" i="1"/>
  <c r="H2888" i="1"/>
  <c r="G2888" i="1"/>
  <c r="J2988" i="1"/>
  <c r="I2988" i="1"/>
  <c r="H2988" i="1"/>
  <c r="G2988" i="1"/>
  <c r="J2967" i="1"/>
  <c r="I2967" i="1"/>
  <c r="H2967" i="1"/>
  <c r="G2967" i="1"/>
  <c r="J2930" i="1"/>
  <c r="I2930" i="1"/>
  <c r="H2930" i="1"/>
  <c r="G2930" i="1"/>
  <c r="J2927" i="1"/>
  <c r="I2927" i="1"/>
  <c r="H2927" i="1"/>
  <c r="G2927" i="1"/>
  <c r="J3039" i="1"/>
  <c r="I3039" i="1"/>
  <c r="H3039" i="1"/>
  <c r="G3039" i="1"/>
  <c r="J3032" i="1"/>
  <c r="I3032" i="1"/>
  <c r="H3032" i="1"/>
  <c r="G3032" i="1"/>
  <c r="J3019" i="1"/>
  <c r="I3019" i="1"/>
  <c r="H3019" i="1"/>
  <c r="G3019" i="1"/>
  <c r="J2885" i="1"/>
  <c r="I2885" i="1"/>
  <c r="H2885" i="1"/>
  <c r="G2885" i="1"/>
  <c r="J2994" i="1"/>
  <c r="I2994" i="1"/>
  <c r="H2994" i="1"/>
  <c r="G2994" i="1"/>
  <c r="J2926" i="1"/>
  <c r="I2926" i="1"/>
  <c r="H2926" i="1"/>
  <c r="G2926" i="1"/>
  <c r="J2912" i="1"/>
  <c r="I2912" i="1"/>
  <c r="H2912" i="1"/>
  <c r="G2912" i="1"/>
  <c r="J2897" i="1"/>
  <c r="I2897" i="1"/>
  <c r="H2897" i="1"/>
  <c r="G2897" i="1"/>
  <c r="J3062" i="1"/>
  <c r="I3062" i="1"/>
  <c r="H3062" i="1"/>
  <c r="G3062" i="1"/>
  <c r="J2979" i="1"/>
  <c r="I2979" i="1"/>
  <c r="H2979" i="1"/>
  <c r="G2979" i="1"/>
  <c r="J2966" i="1"/>
  <c r="I2966" i="1"/>
  <c r="H2966" i="1"/>
  <c r="G2966" i="1"/>
  <c r="J2947" i="1"/>
  <c r="I2947" i="1"/>
  <c r="H2947" i="1"/>
  <c r="G2947" i="1"/>
  <c r="J3073" i="1"/>
  <c r="I3073" i="1"/>
  <c r="H3073" i="1"/>
  <c r="G3073" i="1"/>
  <c r="J3051" i="1"/>
  <c r="I3051" i="1"/>
  <c r="H3051" i="1"/>
  <c r="G3051" i="1"/>
  <c r="J3038" i="1"/>
  <c r="I3038" i="1"/>
  <c r="H3038" i="1"/>
  <c r="G3038" i="1"/>
  <c r="J2922" i="1"/>
  <c r="I2922" i="1"/>
  <c r="H2922" i="1"/>
  <c r="G2922" i="1"/>
  <c r="J2997" i="1"/>
  <c r="I2997" i="1"/>
  <c r="H2997" i="1"/>
  <c r="G2997" i="1"/>
  <c r="J2925" i="1"/>
  <c r="I2925" i="1"/>
  <c r="H2925" i="1"/>
  <c r="G2925" i="1"/>
  <c r="J2915" i="1"/>
  <c r="I2915" i="1"/>
  <c r="H2915" i="1"/>
  <c r="G2915" i="1"/>
  <c r="J2938" i="1"/>
  <c r="I2938" i="1"/>
  <c r="H2938" i="1"/>
  <c r="G2938" i="1"/>
  <c r="J3059" i="1"/>
  <c r="I3059" i="1"/>
  <c r="H3059" i="1"/>
  <c r="G3059" i="1"/>
  <c r="J2980" i="1"/>
  <c r="I2980" i="1"/>
  <c r="H2980" i="1"/>
  <c r="G2980" i="1"/>
  <c r="J2964" i="1"/>
  <c r="I2964" i="1"/>
  <c r="H2964" i="1"/>
  <c r="G2964" i="1"/>
  <c r="J3024" i="1"/>
  <c r="I3024" i="1"/>
  <c r="H3024" i="1"/>
  <c r="G3024" i="1"/>
  <c r="J3072" i="1"/>
  <c r="I3072" i="1"/>
  <c r="H3072" i="1"/>
  <c r="G3072" i="1"/>
  <c r="J3050" i="1"/>
  <c r="I3050" i="1"/>
  <c r="H3050" i="1"/>
  <c r="G3050" i="1"/>
  <c r="J3037" i="1"/>
  <c r="I3037" i="1"/>
  <c r="H3037" i="1"/>
  <c r="G3037" i="1"/>
  <c r="J2892" i="1"/>
  <c r="I2892" i="1"/>
  <c r="H2892" i="1"/>
  <c r="G2892" i="1"/>
  <c r="J2995" i="1"/>
  <c r="I2995" i="1"/>
  <c r="H2995" i="1"/>
  <c r="G2995" i="1"/>
  <c r="J2937" i="1"/>
  <c r="I2937" i="1"/>
  <c r="H2937" i="1"/>
  <c r="G2937" i="1"/>
  <c r="J2913" i="1"/>
  <c r="I2913" i="1"/>
  <c r="H2913" i="1"/>
  <c r="G2913" i="1"/>
  <c r="J2905" i="1"/>
  <c r="I2905" i="1"/>
  <c r="H2905" i="1"/>
  <c r="G2905" i="1"/>
  <c r="J3061" i="1"/>
  <c r="I3061" i="1"/>
  <c r="H3061" i="1"/>
  <c r="G3061" i="1"/>
  <c r="J2978" i="1"/>
  <c r="I2978" i="1"/>
  <c r="H2978" i="1"/>
  <c r="G2978" i="1"/>
  <c r="J2965" i="1"/>
  <c r="I2965" i="1"/>
  <c r="H2965" i="1"/>
  <c r="G2965" i="1"/>
  <c r="J2935" i="1"/>
  <c r="I2935" i="1"/>
  <c r="H2935" i="1"/>
  <c r="G2935" i="1"/>
  <c r="J3071" i="1"/>
  <c r="I3071" i="1"/>
  <c r="H3071" i="1"/>
  <c r="G3071" i="1"/>
  <c r="J3049" i="1"/>
  <c r="I3049" i="1"/>
  <c r="H3049" i="1"/>
  <c r="G3049" i="1"/>
  <c r="J3036" i="1"/>
  <c r="I3036" i="1"/>
  <c r="H3036" i="1"/>
  <c r="G3036" i="1"/>
  <c r="J2884" i="1"/>
  <c r="I2884" i="1"/>
  <c r="H2884" i="1"/>
  <c r="G2884" i="1"/>
  <c r="J2986" i="1"/>
  <c r="I2986" i="1"/>
  <c r="H2986" i="1"/>
  <c r="G2986" i="1"/>
  <c r="J2890" i="1"/>
  <c r="I2890" i="1"/>
  <c r="H2890" i="1"/>
  <c r="G2890" i="1"/>
  <c r="J2893" i="1"/>
  <c r="I2893" i="1"/>
  <c r="H2893" i="1"/>
  <c r="G2893" i="1"/>
  <c r="J2883" i="1"/>
  <c r="I2883" i="1"/>
  <c r="H2883" i="1"/>
  <c r="G2883" i="1"/>
  <c r="J3047" i="1"/>
  <c r="I3047" i="1"/>
  <c r="H3047" i="1"/>
  <c r="G3047" i="1"/>
  <c r="J2918" i="1"/>
  <c r="I2918" i="1"/>
  <c r="H2918" i="1"/>
  <c r="G2918" i="1"/>
  <c r="J2969" i="1"/>
  <c r="I2969" i="1"/>
  <c r="H2969" i="1"/>
  <c r="G2969" i="1"/>
  <c r="J2899" i="1"/>
  <c r="I2899" i="1"/>
  <c r="H2899" i="1"/>
  <c r="G2899" i="1"/>
  <c r="J3070" i="1"/>
  <c r="I3070" i="1"/>
  <c r="H3070" i="1"/>
  <c r="G3070" i="1"/>
  <c r="J2976" i="1"/>
  <c r="I2976" i="1"/>
  <c r="H2976" i="1"/>
  <c r="G2976" i="1"/>
  <c r="J3020" i="1"/>
  <c r="I3020" i="1"/>
  <c r="H3020" i="1"/>
  <c r="G3020" i="1"/>
  <c r="J3009" i="1"/>
  <c r="I3009" i="1"/>
  <c r="H3009" i="1"/>
  <c r="G3009" i="1"/>
  <c r="J2993" i="1"/>
  <c r="I2993" i="1"/>
  <c r="H2993" i="1"/>
  <c r="G2993" i="1"/>
  <c r="J2990" i="1"/>
  <c r="I2990" i="1"/>
  <c r="H2990" i="1"/>
  <c r="G2990" i="1"/>
  <c r="J2963" i="1"/>
  <c r="I2963" i="1"/>
  <c r="H2963" i="1"/>
  <c r="G2963" i="1"/>
  <c r="J3029" i="1"/>
  <c r="I3029" i="1"/>
  <c r="H3029" i="1"/>
  <c r="G3029" i="1"/>
  <c r="J3014" i="1"/>
  <c r="I3014" i="1"/>
  <c r="H3014" i="1"/>
  <c r="G3014" i="1"/>
  <c r="J3017" i="1"/>
  <c r="I3017" i="1"/>
  <c r="H3017" i="1"/>
  <c r="G3017" i="1"/>
  <c r="J2985" i="1"/>
  <c r="I2985" i="1"/>
  <c r="H2985" i="1"/>
  <c r="G2985" i="1"/>
  <c r="J3065" i="1"/>
  <c r="I3065" i="1"/>
  <c r="H3065" i="1"/>
  <c r="G3065" i="1"/>
  <c r="J3058" i="1"/>
  <c r="I3058" i="1"/>
  <c r="H3058" i="1"/>
  <c r="G3058" i="1"/>
  <c r="J3069" i="1"/>
  <c r="I3069" i="1"/>
  <c r="H3069" i="1"/>
  <c r="G3069" i="1"/>
  <c r="J3055" i="1"/>
  <c r="I3055" i="1"/>
  <c r="H3055" i="1"/>
  <c r="G3055" i="1"/>
  <c r="J3010" i="1"/>
  <c r="I3010" i="1"/>
  <c r="H3010" i="1"/>
  <c r="G3010" i="1"/>
  <c r="J2991" i="1"/>
  <c r="I2991" i="1"/>
  <c r="H2991" i="1"/>
  <c r="G2991" i="1"/>
  <c r="J2987" i="1"/>
  <c r="I2987" i="1"/>
  <c r="H2987" i="1"/>
  <c r="G2987" i="1"/>
  <c r="J2958" i="1"/>
  <c r="I2958" i="1"/>
  <c r="H2958" i="1"/>
  <c r="G2958" i="1"/>
  <c r="J3028" i="1"/>
  <c r="I3028" i="1"/>
  <c r="H3028" i="1"/>
  <c r="G3028" i="1"/>
  <c r="J3013" i="1"/>
  <c r="I3013" i="1"/>
  <c r="H3013" i="1"/>
  <c r="G3013" i="1"/>
  <c r="J3016" i="1"/>
  <c r="I3016" i="1"/>
  <c r="H3016" i="1"/>
  <c r="G3016" i="1"/>
  <c r="J2984" i="1"/>
  <c r="I2984" i="1"/>
  <c r="H2984" i="1"/>
  <c r="G2984" i="1"/>
  <c r="J3064" i="1"/>
  <c r="I3064" i="1"/>
  <c r="H3064" i="1"/>
  <c r="G3064" i="1"/>
  <c r="J3057" i="1"/>
  <c r="I3057" i="1"/>
  <c r="H3057" i="1"/>
  <c r="G3057" i="1"/>
  <c r="J3068" i="1"/>
  <c r="I3068" i="1"/>
  <c r="H3068" i="1"/>
  <c r="G3068" i="1"/>
  <c r="J3054" i="1"/>
  <c r="I3054" i="1"/>
  <c r="H3054" i="1"/>
  <c r="G3054" i="1"/>
  <c r="J3008" i="1"/>
  <c r="I3008" i="1"/>
  <c r="H3008" i="1"/>
  <c r="G3008" i="1"/>
  <c r="J2992" i="1"/>
  <c r="I2992" i="1"/>
  <c r="H2992" i="1"/>
  <c r="G2992" i="1"/>
  <c r="J2989" i="1"/>
  <c r="I2989" i="1"/>
  <c r="H2989" i="1"/>
  <c r="G2989" i="1"/>
  <c r="J2962" i="1"/>
  <c r="I2962" i="1"/>
  <c r="H2962" i="1"/>
  <c r="G2962" i="1"/>
  <c r="J3027" i="1"/>
  <c r="I3027" i="1"/>
  <c r="H3027" i="1"/>
  <c r="G3027" i="1"/>
  <c r="J3012" i="1"/>
  <c r="I3012" i="1"/>
  <c r="H3012" i="1"/>
  <c r="G3012" i="1"/>
  <c r="J3015" i="1"/>
  <c r="I3015" i="1"/>
  <c r="H3015" i="1"/>
  <c r="G3015" i="1"/>
  <c r="J2983" i="1"/>
  <c r="I2983" i="1"/>
  <c r="H2983" i="1"/>
  <c r="G2983" i="1"/>
  <c r="J3063" i="1"/>
  <c r="I3063" i="1"/>
  <c r="H3063" i="1"/>
  <c r="G3063" i="1"/>
  <c r="J3056" i="1"/>
  <c r="I3056" i="1"/>
  <c r="H3056" i="1"/>
  <c r="G3056" i="1"/>
  <c r="J3067" i="1"/>
  <c r="I3067" i="1"/>
  <c r="H3067" i="1"/>
  <c r="G3067" i="1"/>
  <c r="J3053" i="1"/>
  <c r="I3053" i="1"/>
  <c r="H3053" i="1"/>
  <c r="G3053" i="1"/>
  <c r="J2974" i="1"/>
  <c r="I2974" i="1"/>
  <c r="H2974" i="1"/>
  <c r="G2974" i="1"/>
  <c r="J2968" i="1"/>
  <c r="I2968" i="1"/>
  <c r="H2968" i="1"/>
  <c r="G2968" i="1"/>
  <c r="J2970" i="1"/>
  <c r="I2970" i="1"/>
  <c r="H2970" i="1"/>
  <c r="G2970" i="1"/>
  <c r="J2957" i="1"/>
  <c r="I2957" i="1"/>
  <c r="H2957" i="1"/>
  <c r="G2957" i="1"/>
  <c r="J3011" i="1"/>
  <c r="I3011" i="1"/>
  <c r="H3011" i="1"/>
  <c r="G3011" i="1"/>
  <c r="J3002" i="1"/>
  <c r="I3002" i="1"/>
  <c r="H3002" i="1"/>
  <c r="G3002" i="1"/>
  <c r="J3003" i="1"/>
  <c r="I3003" i="1"/>
  <c r="H3003" i="1"/>
  <c r="G3003" i="1"/>
  <c r="J2982" i="1"/>
  <c r="I2982" i="1"/>
  <c r="H2982" i="1"/>
  <c r="G2982" i="1"/>
  <c r="J3060" i="1"/>
  <c r="I3060" i="1"/>
  <c r="H3060" i="1"/>
  <c r="G3060" i="1"/>
  <c r="J3052" i="1"/>
  <c r="I3052" i="1"/>
  <c r="H3052" i="1"/>
  <c r="G3052" i="1"/>
  <c r="J3066" i="1"/>
  <c r="I3066" i="1"/>
  <c r="H3066" i="1"/>
  <c r="G3066" i="1"/>
  <c r="J3048" i="1"/>
  <c r="I3048" i="1"/>
  <c r="H3048" i="1"/>
  <c r="G3048" i="1"/>
  <c r="J2800" i="1"/>
  <c r="I2800" i="1"/>
  <c r="H2800" i="1"/>
  <c r="G2800" i="1"/>
  <c r="J2797" i="1"/>
  <c r="I2797" i="1"/>
  <c r="H2797" i="1"/>
  <c r="G2797" i="1"/>
  <c r="J2765" i="1"/>
  <c r="I2765" i="1"/>
  <c r="H2765" i="1"/>
  <c r="G2765" i="1"/>
  <c r="J2816" i="1"/>
  <c r="I2816" i="1"/>
  <c r="H2816" i="1"/>
  <c r="G2816" i="1"/>
  <c r="J2690" i="1"/>
  <c r="I2690" i="1"/>
  <c r="H2690" i="1"/>
  <c r="G2690" i="1"/>
  <c r="J2696" i="1"/>
  <c r="I2696" i="1"/>
  <c r="H2696" i="1"/>
  <c r="G2696" i="1"/>
  <c r="J2693" i="1"/>
  <c r="I2693" i="1"/>
  <c r="H2693" i="1"/>
  <c r="G2693" i="1"/>
  <c r="J2760" i="1"/>
  <c r="I2760" i="1"/>
  <c r="H2760" i="1"/>
  <c r="G2760" i="1"/>
  <c r="J2709" i="1"/>
  <c r="I2709" i="1"/>
  <c r="H2709" i="1"/>
  <c r="G2709" i="1"/>
  <c r="J2770" i="1"/>
  <c r="I2770" i="1"/>
  <c r="H2770" i="1"/>
  <c r="G2770" i="1"/>
  <c r="J2827" i="1"/>
  <c r="I2827" i="1"/>
  <c r="H2827" i="1"/>
  <c r="G2827" i="1"/>
  <c r="J2819" i="1"/>
  <c r="I2819" i="1"/>
  <c r="H2819" i="1"/>
  <c r="G2819" i="1"/>
  <c r="J2793" i="1"/>
  <c r="I2793" i="1"/>
  <c r="H2793" i="1"/>
  <c r="G2793" i="1"/>
  <c r="J2777" i="1"/>
  <c r="I2777" i="1"/>
  <c r="H2777" i="1"/>
  <c r="G2777" i="1"/>
  <c r="J2715" i="1"/>
  <c r="I2715" i="1"/>
  <c r="H2715" i="1"/>
  <c r="G2715" i="1"/>
  <c r="J2764" i="1"/>
  <c r="I2764" i="1"/>
  <c r="H2764" i="1"/>
  <c r="G2764" i="1"/>
  <c r="J2694" i="1"/>
  <c r="I2694" i="1"/>
  <c r="H2694" i="1"/>
  <c r="G2694" i="1"/>
  <c r="J2704" i="1"/>
  <c r="I2704" i="1"/>
  <c r="H2704" i="1"/>
  <c r="G2704" i="1"/>
  <c r="J2691" i="1"/>
  <c r="I2691" i="1"/>
  <c r="H2691" i="1"/>
  <c r="G2691" i="1"/>
  <c r="J2718" i="1"/>
  <c r="I2718" i="1"/>
  <c r="H2718" i="1"/>
  <c r="G2718" i="1"/>
  <c r="J2719" i="1"/>
  <c r="I2719" i="1"/>
  <c r="H2719" i="1"/>
  <c r="G2719" i="1"/>
  <c r="J2786" i="1"/>
  <c r="I2786" i="1"/>
  <c r="H2786" i="1"/>
  <c r="G2786" i="1"/>
  <c r="J2826" i="1"/>
  <c r="I2826" i="1"/>
  <c r="H2826" i="1"/>
  <c r="G2826" i="1"/>
  <c r="J2818" i="1"/>
  <c r="I2818" i="1"/>
  <c r="H2818" i="1"/>
  <c r="G2818" i="1"/>
  <c r="J2820" i="1"/>
  <c r="I2820" i="1"/>
  <c r="H2820" i="1"/>
  <c r="G2820" i="1"/>
  <c r="J2801" i="1"/>
  <c r="I2801" i="1"/>
  <c r="H2801" i="1"/>
  <c r="G2801" i="1"/>
  <c r="J2763" i="1"/>
  <c r="I2763" i="1"/>
  <c r="H2763" i="1"/>
  <c r="G2763" i="1"/>
  <c r="J2822" i="1"/>
  <c r="I2822" i="1"/>
  <c r="H2822" i="1"/>
  <c r="G2822" i="1"/>
  <c r="J2695" i="1"/>
  <c r="I2695" i="1"/>
  <c r="H2695" i="1"/>
  <c r="G2695" i="1"/>
  <c r="J2703" i="1"/>
  <c r="I2703" i="1"/>
  <c r="H2703" i="1"/>
  <c r="G2703" i="1"/>
  <c r="J2692" i="1"/>
  <c r="I2692" i="1"/>
  <c r="H2692" i="1"/>
  <c r="G2692" i="1"/>
  <c r="J2759" i="1"/>
  <c r="I2759" i="1"/>
  <c r="H2759" i="1"/>
  <c r="G2759" i="1"/>
  <c r="J2710" i="1"/>
  <c r="I2710" i="1"/>
  <c r="H2710" i="1"/>
  <c r="G2710" i="1"/>
  <c r="J2769" i="1"/>
  <c r="I2769" i="1"/>
  <c r="H2769" i="1"/>
  <c r="G2769" i="1"/>
  <c r="J2825" i="1"/>
  <c r="I2825" i="1"/>
  <c r="H2825" i="1"/>
  <c r="G2825" i="1"/>
  <c r="J2817" i="1"/>
  <c r="I2817" i="1"/>
  <c r="H2817" i="1"/>
  <c r="G2817" i="1"/>
  <c r="J2839" i="1"/>
  <c r="I2839" i="1"/>
  <c r="H2839" i="1"/>
  <c r="G2839" i="1"/>
  <c r="J2840" i="1"/>
  <c r="I2840" i="1"/>
  <c r="H2840" i="1"/>
  <c r="G2840" i="1"/>
  <c r="J2859" i="1"/>
  <c r="I2859" i="1"/>
  <c r="H2859" i="1"/>
  <c r="G2859" i="1"/>
  <c r="J2851" i="1"/>
  <c r="I2851" i="1"/>
  <c r="H2851" i="1"/>
  <c r="G2851" i="1"/>
  <c r="J2751" i="1"/>
  <c r="I2751" i="1"/>
  <c r="H2751" i="1"/>
  <c r="G2751" i="1"/>
  <c r="J2738" i="1"/>
  <c r="I2738" i="1"/>
  <c r="H2738" i="1"/>
  <c r="G2738" i="1"/>
  <c r="J2714" i="1"/>
  <c r="I2714" i="1"/>
  <c r="H2714" i="1"/>
  <c r="G2714" i="1"/>
  <c r="J2752" i="1"/>
  <c r="I2752" i="1"/>
  <c r="H2752" i="1"/>
  <c r="G2752" i="1"/>
  <c r="J2750" i="1"/>
  <c r="I2750" i="1"/>
  <c r="H2750" i="1"/>
  <c r="G2750" i="1"/>
  <c r="J2807" i="1"/>
  <c r="I2807" i="1"/>
  <c r="H2807" i="1"/>
  <c r="G2807" i="1"/>
  <c r="J2829" i="1"/>
  <c r="I2829" i="1"/>
  <c r="H2829" i="1"/>
  <c r="G2829" i="1"/>
  <c r="J2773" i="1"/>
  <c r="I2773" i="1"/>
  <c r="H2773" i="1"/>
  <c r="G2773" i="1"/>
  <c r="J2806" i="1"/>
  <c r="I2806" i="1"/>
  <c r="H2806" i="1"/>
  <c r="G2806" i="1"/>
  <c r="J2757" i="1"/>
  <c r="I2757" i="1"/>
  <c r="H2757" i="1"/>
  <c r="G2757" i="1"/>
  <c r="J2733" i="1"/>
  <c r="I2733" i="1"/>
  <c r="H2733" i="1"/>
  <c r="G2733" i="1"/>
  <c r="J2736" i="1"/>
  <c r="I2736" i="1"/>
  <c r="H2736" i="1"/>
  <c r="G2736" i="1"/>
  <c r="J2838" i="1"/>
  <c r="I2838" i="1"/>
  <c r="H2838" i="1"/>
  <c r="G2838" i="1"/>
  <c r="J2768" i="1"/>
  <c r="I2768" i="1"/>
  <c r="H2768" i="1"/>
  <c r="G2768" i="1"/>
  <c r="J2744" i="1"/>
  <c r="I2744" i="1"/>
  <c r="H2744" i="1"/>
  <c r="G2744" i="1"/>
  <c r="J2713" i="1"/>
  <c r="I2713" i="1"/>
  <c r="H2713" i="1"/>
  <c r="G2713" i="1"/>
  <c r="J2864" i="1"/>
  <c r="I2864" i="1"/>
  <c r="H2864" i="1"/>
  <c r="G2864" i="1"/>
  <c r="J2835" i="1"/>
  <c r="I2835" i="1"/>
  <c r="H2835" i="1"/>
  <c r="G2835" i="1"/>
  <c r="J2796" i="1"/>
  <c r="I2796" i="1"/>
  <c r="H2796" i="1"/>
  <c r="G2796" i="1"/>
  <c r="J2755" i="1"/>
  <c r="I2755" i="1"/>
  <c r="H2755" i="1"/>
  <c r="G2755" i="1"/>
  <c r="J2821" i="1"/>
  <c r="I2821" i="1"/>
  <c r="H2821" i="1"/>
  <c r="G2821" i="1"/>
  <c r="J2748" i="1"/>
  <c r="I2748" i="1"/>
  <c r="H2748" i="1"/>
  <c r="G2748" i="1"/>
  <c r="J2720" i="1"/>
  <c r="I2720" i="1"/>
  <c r="H2720" i="1"/>
  <c r="G2720" i="1"/>
  <c r="J2734" i="1"/>
  <c r="I2734" i="1"/>
  <c r="H2734" i="1"/>
  <c r="G2734" i="1"/>
  <c r="J2837" i="1"/>
  <c r="I2837" i="1"/>
  <c r="H2837" i="1"/>
  <c r="G2837" i="1"/>
  <c r="J2767" i="1"/>
  <c r="I2767" i="1"/>
  <c r="H2767" i="1"/>
  <c r="G2767" i="1"/>
  <c r="J2743" i="1"/>
  <c r="I2743" i="1"/>
  <c r="H2743" i="1"/>
  <c r="G2743" i="1"/>
  <c r="J2712" i="1"/>
  <c r="I2712" i="1"/>
  <c r="H2712" i="1"/>
  <c r="G2712" i="1"/>
  <c r="J2863" i="1"/>
  <c r="I2863" i="1"/>
  <c r="H2863" i="1"/>
  <c r="G2863" i="1"/>
  <c r="J2834" i="1"/>
  <c r="I2834" i="1"/>
  <c r="H2834" i="1"/>
  <c r="G2834" i="1"/>
  <c r="J2795" i="1"/>
  <c r="I2795" i="1"/>
  <c r="H2795" i="1"/>
  <c r="G2795" i="1"/>
  <c r="J2754" i="1"/>
  <c r="I2754" i="1"/>
  <c r="H2754" i="1"/>
  <c r="G2754" i="1"/>
  <c r="J2823" i="1"/>
  <c r="I2823" i="1"/>
  <c r="H2823" i="1"/>
  <c r="G2823" i="1"/>
  <c r="J2756" i="1"/>
  <c r="I2756" i="1"/>
  <c r="H2756" i="1"/>
  <c r="G2756" i="1"/>
  <c r="J2732" i="1"/>
  <c r="I2732" i="1"/>
  <c r="H2732" i="1"/>
  <c r="G2732" i="1"/>
  <c r="J2735" i="1"/>
  <c r="I2735" i="1"/>
  <c r="H2735" i="1"/>
  <c r="G2735" i="1"/>
  <c r="J2836" i="1"/>
  <c r="I2836" i="1"/>
  <c r="H2836" i="1"/>
  <c r="G2836" i="1"/>
  <c r="J2766" i="1"/>
  <c r="I2766" i="1"/>
  <c r="H2766" i="1"/>
  <c r="G2766" i="1"/>
  <c r="J2742" i="1"/>
  <c r="I2742" i="1"/>
  <c r="H2742" i="1"/>
  <c r="G2742" i="1"/>
  <c r="J2711" i="1"/>
  <c r="I2711" i="1"/>
  <c r="H2711" i="1"/>
  <c r="G2711" i="1"/>
  <c r="J2862" i="1"/>
  <c r="I2862" i="1"/>
  <c r="H2862" i="1"/>
  <c r="G2862" i="1"/>
  <c r="J2833" i="1"/>
  <c r="I2833" i="1"/>
  <c r="H2833" i="1"/>
  <c r="G2833" i="1"/>
  <c r="J2794" i="1"/>
  <c r="I2794" i="1"/>
  <c r="H2794" i="1"/>
  <c r="G2794" i="1"/>
  <c r="J2753" i="1"/>
  <c r="I2753" i="1"/>
  <c r="H2753" i="1"/>
  <c r="G2753" i="1"/>
  <c r="J2815" i="1"/>
  <c r="I2815" i="1"/>
  <c r="H2815" i="1"/>
  <c r="G2815" i="1"/>
  <c r="J2731" i="1"/>
  <c r="I2731" i="1"/>
  <c r="H2731" i="1"/>
  <c r="G2731" i="1"/>
  <c r="J2705" i="1"/>
  <c r="I2705" i="1"/>
  <c r="H2705" i="1"/>
  <c r="G2705" i="1"/>
  <c r="J2701" i="1"/>
  <c r="I2701" i="1"/>
  <c r="H2701" i="1"/>
  <c r="G2701" i="1"/>
  <c r="J2848" i="1"/>
  <c r="I2848" i="1"/>
  <c r="H2848" i="1"/>
  <c r="G2848" i="1"/>
  <c r="J2775" i="1"/>
  <c r="I2775" i="1"/>
  <c r="H2775" i="1"/>
  <c r="G2775" i="1"/>
  <c r="J2737" i="1"/>
  <c r="I2737" i="1"/>
  <c r="H2737" i="1"/>
  <c r="G2737" i="1"/>
  <c r="J2700" i="1"/>
  <c r="I2700" i="1"/>
  <c r="H2700" i="1"/>
  <c r="G2700" i="1"/>
  <c r="J2860" i="1"/>
  <c r="I2860" i="1"/>
  <c r="H2860" i="1"/>
  <c r="G2860" i="1"/>
  <c r="J2805" i="1"/>
  <c r="I2805" i="1"/>
  <c r="H2805" i="1"/>
  <c r="G2805" i="1"/>
  <c r="J2762" i="1"/>
  <c r="I2762" i="1"/>
  <c r="H2762" i="1"/>
  <c r="G2762" i="1"/>
  <c r="J2716" i="1"/>
  <c r="I2716" i="1"/>
  <c r="H2716" i="1"/>
  <c r="G2716" i="1"/>
  <c r="J2776" i="1"/>
  <c r="I2776" i="1"/>
  <c r="H2776" i="1"/>
  <c r="G2776" i="1"/>
  <c r="J2721" i="1"/>
  <c r="I2721" i="1"/>
  <c r="H2721" i="1"/>
  <c r="G2721" i="1"/>
  <c r="J2746" i="1"/>
  <c r="I2746" i="1"/>
  <c r="H2746" i="1"/>
  <c r="G2746" i="1"/>
  <c r="J2844" i="1"/>
  <c r="I2844" i="1"/>
  <c r="H2844" i="1"/>
  <c r="G2844" i="1"/>
  <c r="J2787" i="1"/>
  <c r="I2787" i="1"/>
  <c r="H2787" i="1"/>
  <c r="G2787" i="1"/>
  <c r="J2730" i="1"/>
  <c r="I2730" i="1"/>
  <c r="H2730" i="1"/>
  <c r="G2730" i="1"/>
  <c r="J2723" i="1"/>
  <c r="I2723" i="1"/>
  <c r="H2723" i="1"/>
  <c r="G2723" i="1"/>
  <c r="J2814" i="1"/>
  <c r="I2814" i="1"/>
  <c r="H2814" i="1"/>
  <c r="G2814" i="1"/>
  <c r="J2869" i="1"/>
  <c r="I2869" i="1"/>
  <c r="H2869" i="1"/>
  <c r="G2869" i="1"/>
  <c r="J2877" i="1"/>
  <c r="I2877" i="1"/>
  <c r="H2877" i="1"/>
  <c r="G2877" i="1"/>
  <c r="J2857" i="1"/>
  <c r="I2857" i="1"/>
  <c r="H2857" i="1"/>
  <c r="G2857" i="1"/>
  <c r="J2881" i="1"/>
  <c r="I2881" i="1"/>
  <c r="H2881" i="1"/>
  <c r="G2881" i="1"/>
  <c r="J2790" i="1"/>
  <c r="I2790" i="1"/>
  <c r="H2790" i="1"/>
  <c r="G2790" i="1"/>
  <c r="J2727" i="1"/>
  <c r="I2727" i="1"/>
  <c r="H2727" i="1"/>
  <c r="G2727" i="1"/>
  <c r="J2726" i="1"/>
  <c r="I2726" i="1"/>
  <c r="H2726" i="1"/>
  <c r="G2726" i="1"/>
  <c r="J2832" i="1"/>
  <c r="I2832" i="1"/>
  <c r="H2832" i="1"/>
  <c r="G2832" i="1"/>
  <c r="J2792" i="1"/>
  <c r="I2792" i="1"/>
  <c r="H2792" i="1"/>
  <c r="G2792" i="1"/>
  <c r="J2745" i="1"/>
  <c r="I2745" i="1"/>
  <c r="H2745" i="1"/>
  <c r="G2745" i="1"/>
  <c r="J2728" i="1"/>
  <c r="I2728" i="1"/>
  <c r="H2728" i="1"/>
  <c r="G2728" i="1"/>
  <c r="J2813" i="1"/>
  <c r="I2813" i="1"/>
  <c r="H2813" i="1"/>
  <c r="G2813" i="1"/>
  <c r="J2868" i="1"/>
  <c r="I2868" i="1"/>
  <c r="H2868" i="1"/>
  <c r="G2868" i="1"/>
  <c r="J2876" i="1"/>
  <c r="I2876" i="1"/>
  <c r="H2876" i="1"/>
  <c r="G2876" i="1"/>
  <c r="J2856" i="1"/>
  <c r="I2856" i="1"/>
  <c r="H2856" i="1"/>
  <c r="G2856" i="1"/>
  <c r="J2880" i="1"/>
  <c r="I2880" i="1"/>
  <c r="H2880" i="1"/>
  <c r="G2880" i="1"/>
  <c r="J2799" i="1"/>
  <c r="I2799" i="1"/>
  <c r="H2799" i="1"/>
  <c r="G2799" i="1"/>
  <c r="J2724" i="1"/>
  <c r="I2724" i="1"/>
  <c r="H2724" i="1"/>
  <c r="G2724" i="1"/>
  <c r="J2761" i="1"/>
  <c r="I2761" i="1"/>
  <c r="H2761" i="1"/>
  <c r="G2761" i="1"/>
  <c r="J2849" i="1"/>
  <c r="I2849" i="1"/>
  <c r="H2849" i="1"/>
  <c r="G2849" i="1"/>
  <c r="J2789" i="1"/>
  <c r="I2789" i="1"/>
  <c r="H2789" i="1"/>
  <c r="G2789" i="1"/>
  <c r="J2729" i="1"/>
  <c r="I2729" i="1"/>
  <c r="H2729" i="1"/>
  <c r="G2729" i="1"/>
  <c r="J2722" i="1"/>
  <c r="I2722" i="1"/>
  <c r="H2722" i="1"/>
  <c r="G2722" i="1"/>
  <c r="J2812" i="1"/>
  <c r="I2812" i="1"/>
  <c r="H2812" i="1"/>
  <c r="G2812" i="1"/>
  <c r="J2866" i="1"/>
  <c r="I2866" i="1"/>
  <c r="H2866" i="1"/>
  <c r="G2866" i="1"/>
  <c r="J2875" i="1"/>
  <c r="I2875" i="1"/>
  <c r="H2875" i="1"/>
  <c r="G2875" i="1"/>
  <c r="J2855" i="1"/>
  <c r="I2855" i="1"/>
  <c r="H2855" i="1"/>
  <c r="G2855" i="1"/>
  <c r="J2879" i="1"/>
  <c r="I2879" i="1"/>
  <c r="H2879" i="1"/>
  <c r="G2879" i="1"/>
  <c r="J2831" i="1"/>
  <c r="I2831" i="1"/>
  <c r="H2831" i="1"/>
  <c r="G2831" i="1"/>
  <c r="J2830" i="1"/>
  <c r="I2830" i="1"/>
  <c r="H2830" i="1"/>
  <c r="G2830" i="1"/>
  <c r="J2850" i="1"/>
  <c r="I2850" i="1"/>
  <c r="H2850" i="1"/>
  <c r="G2850" i="1"/>
  <c r="J2867" i="1"/>
  <c r="I2867" i="1"/>
  <c r="H2867" i="1"/>
  <c r="G2867" i="1"/>
  <c r="J2808" i="1"/>
  <c r="I2808" i="1"/>
  <c r="H2808" i="1"/>
  <c r="G2808" i="1"/>
  <c r="J2788" i="1"/>
  <c r="I2788" i="1"/>
  <c r="H2788" i="1"/>
  <c r="G2788" i="1"/>
  <c r="J2749" i="1"/>
  <c r="I2749" i="1"/>
  <c r="H2749" i="1"/>
  <c r="G2749" i="1"/>
  <c r="J2778" i="1"/>
  <c r="I2778" i="1"/>
  <c r="H2778" i="1"/>
  <c r="G2778" i="1"/>
  <c r="J2870" i="1"/>
  <c r="I2870" i="1"/>
  <c r="H2870" i="1"/>
  <c r="G2870" i="1"/>
  <c r="J2878" i="1"/>
  <c r="I2878" i="1"/>
  <c r="H2878" i="1"/>
  <c r="G2878" i="1"/>
  <c r="J2865" i="1"/>
  <c r="I2865" i="1"/>
  <c r="H2865" i="1"/>
  <c r="G2865" i="1"/>
  <c r="J2858" i="1"/>
  <c r="I2858" i="1"/>
  <c r="H2858" i="1"/>
  <c r="G2858" i="1"/>
  <c r="J2810" i="1"/>
  <c r="I2810" i="1"/>
  <c r="H2810" i="1"/>
  <c r="G2810" i="1"/>
  <c r="J2707" i="1"/>
  <c r="I2707" i="1"/>
  <c r="H2707" i="1"/>
  <c r="G2707" i="1"/>
  <c r="J2698" i="1"/>
  <c r="I2698" i="1"/>
  <c r="H2698" i="1"/>
  <c r="G2698" i="1"/>
  <c r="J2772" i="1"/>
  <c r="I2772" i="1"/>
  <c r="H2772" i="1"/>
  <c r="G2772" i="1"/>
  <c r="J2854" i="1"/>
  <c r="I2854" i="1"/>
  <c r="H2854" i="1"/>
  <c r="G2854" i="1"/>
  <c r="J2782" i="1"/>
  <c r="I2782" i="1"/>
  <c r="H2782" i="1"/>
  <c r="G2782" i="1"/>
  <c r="J2741" i="1"/>
  <c r="I2741" i="1"/>
  <c r="H2741" i="1"/>
  <c r="G2741" i="1"/>
  <c r="J2804" i="1"/>
  <c r="I2804" i="1"/>
  <c r="H2804" i="1"/>
  <c r="G2804" i="1"/>
  <c r="J2874" i="1"/>
  <c r="I2874" i="1"/>
  <c r="H2874" i="1"/>
  <c r="G2874" i="1"/>
  <c r="J2843" i="1"/>
  <c r="I2843" i="1"/>
  <c r="H2843" i="1"/>
  <c r="G2843" i="1"/>
  <c r="J2785" i="1"/>
  <c r="I2785" i="1"/>
  <c r="H2785" i="1"/>
  <c r="G2785" i="1"/>
  <c r="J2847" i="1"/>
  <c r="I2847" i="1"/>
  <c r="H2847" i="1"/>
  <c r="G2847" i="1"/>
  <c r="J2811" i="1"/>
  <c r="I2811" i="1"/>
  <c r="H2811" i="1"/>
  <c r="G2811" i="1"/>
  <c r="J2708" i="1"/>
  <c r="I2708" i="1"/>
  <c r="H2708" i="1"/>
  <c r="G2708" i="1"/>
  <c r="J2699" i="1"/>
  <c r="I2699" i="1"/>
  <c r="H2699" i="1"/>
  <c r="G2699" i="1"/>
  <c r="J2774" i="1"/>
  <c r="I2774" i="1"/>
  <c r="H2774" i="1"/>
  <c r="G2774" i="1"/>
  <c r="J2853" i="1"/>
  <c r="I2853" i="1"/>
  <c r="H2853" i="1"/>
  <c r="G2853" i="1"/>
  <c r="J2781" i="1"/>
  <c r="I2781" i="1"/>
  <c r="H2781" i="1"/>
  <c r="G2781" i="1"/>
  <c r="J2740" i="1"/>
  <c r="I2740" i="1"/>
  <c r="H2740" i="1"/>
  <c r="G2740" i="1"/>
  <c r="J2803" i="1"/>
  <c r="I2803" i="1"/>
  <c r="H2803" i="1"/>
  <c r="G2803" i="1"/>
  <c r="J2873" i="1"/>
  <c r="I2873" i="1"/>
  <c r="H2873" i="1"/>
  <c r="G2873" i="1"/>
  <c r="J2842" i="1"/>
  <c r="I2842" i="1"/>
  <c r="H2842" i="1"/>
  <c r="G2842" i="1"/>
  <c r="J2784" i="1"/>
  <c r="I2784" i="1"/>
  <c r="H2784" i="1"/>
  <c r="G2784" i="1"/>
  <c r="J2846" i="1"/>
  <c r="I2846" i="1"/>
  <c r="H2846" i="1"/>
  <c r="G2846" i="1"/>
  <c r="J2809" i="1"/>
  <c r="I2809" i="1"/>
  <c r="H2809" i="1"/>
  <c r="G2809" i="1"/>
  <c r="J2706" i="1"/>
  <c r="I2706" i="1"/>
  <c r="H2706" i="1"/>
  <c r="G2706" i="1"/>
  <c r="J2697" i="1"/>
  <c r="I2697" i="1"/>
  <c r="H2697" i="1"/>
  <c r="G2697" i="1"/>
  <c r="J2771" i="1"/>
  <c r="I2771" i="1"/>
  <c r="H2771" i="1"/>
  <c r="G2771" i="1"/>
  <c r="J2852" i="1"/>
  <c r="I2852" i="1"/>
  <c r="H2852" i="1"/>
  <c r="G2852" i="1"/>
  <c r="J2780" i="1"/>
  <c r="I2780" i="1"/>
  <c r="H2780" i="1"/>
  <c r="G2780" i="1"/>
  <c r="J2739" i="1"/>
  <c r="I2739" i="1"/>
  <c r="H2739" i="1"/>
  <c r="G2739" i="1"/>
  <c r="J2802" i="1"/>
  <c r="I2802" i="1"/>
  <c r="H2802" i="1"/>
  <c r="G2802" i="1"/>
  <c r="J2872" i="1"/>
  <c r="I2872" i="1"/>
  <c r="H2872" i="1"/>
  <c r="G2872" i="1"/>
  <c r="J2841" i="1"/>
  <c r="I2841" i="1"/>
  <c r="H2841" i="1"/>
  <c r="G2841" i="1"/>
  <c r="J2783" i="1"/>
  <c r="I2783" i="1"/>
  <c r="H2783" i="1"/>
  <c r="G2783" i="1"/>
  <c r="J2845" i="1"/>
  <c r="I2845" i="1"/>
  <c r="H2845" i="1"/>
  <c r="G2845" i="1"/>
  <c r="J2824" i="1"/>
  <c r="I2824" i="1"/>
  <c r="H2824" i="1"/>
  <c r="G2824" i="1"/>
  <c r="J2717" i="1"/>
  <c r="I2717" i="1"/>
  <c r="H2717" i="1"/>
  <c r="G2717" i="1"/>
  <c r="J2702" i="1"/>
  <c r="I2702" i="1"/>
  <c r="H2702" i="1"/>
  <c r="G2702" i="1"/>
  <c r="J2725" i="1"/>
  <c r="I2725" i="1"/>
  <c r="H2725" i="1"/>
  <c r="G2725" i="1"/>
  <c r="J2861" i="1"/>
  <c r="I2861" i="1"/>
  <c r="H2861" i="1"/>
  <c r="G2861" i="1"/>
  <c r="J2798" i="1"/>
  <c r="I2798" i="1"/>
  <c r="H2798" i="1"/>
  <c r="G2798" i="1"/>
  <c r="J2758" i="1"/>
  <c r="I2758" i="1"/>
  <c r="H2758" i="1"/>
  <c r="G2758" i="1"/>
  <c r="J2779" i="1"/>
  <c r="I2779" i="1"/>
  <c r="H2779" i="1"/>
  <c r="G2779" i="1"/>
  <c r="J2871" i="1"/>
  <c r="I2871" i="1"/>
  <c r="H2871" i="1"/>
  <c r="G2871" i="1"/>
  <c r="J2828" i="1"/>
  <c r="I2828" i="1"/>
  <c r="H2828" i="1"/>
  <c r="G2828" i="1"/>
  <c r="J2747" i="1"/>
  <c r="I2747" i="1"/>
  <c r="H2747" i="1"/>
  <c r="G2747" i="1"/>
  <c r="J2791" i="1"/>
  <c r="I2791" i="1"/>
  <c r="H2791" i="1"/>
  <c r="G2791" i="1"/>
  <c r="J2586" i="1"/>
  <c r="I2586" i="1"/>
  <c r="H2586" i="1"/>
  <c r="G2586" i="1"/>
  <c r="J2585" i="1"/>
  <c r="I2585" i="1"/>
  <c r="H2585" i="1"/>
  <c r="G2585" i="1"/>
  <c r="J2584" i="1"/>
  <c r="I2584" i="1"/>
  <c r="H2584" i="1"/>
  <c r="G2584" i="1"/>
  <c r="J2569" i="1"/>
  <c r="I2569" i="1"/>
  <c r="H2569" i="1"/>
  <c r="G2569" i="1"/>
  <c r="J2596" i="1"/>
  <c r="I2596" i="1"/>
  <c r="H2596" i="1"/>
  <c r="G2596" i="1"/>
  <c r="J2595" i="1"/>
  <c r="I2595" i="1"/>
  <c r="H2595" i="1"/>
  <c r="G2595" i="1"/>
  <c r="J2594" i="1"/>
  <c r="I2594" i="1"/>
  <c r="H2594" i="1"/>
  <c r="G2594" i="1"/>
  <c r="J2589" i="1"/>
  <c r="I2589" i="1"/>
  <c r="H2589" i="1"/>
  <c r="G2589" i="1"/>
  <c r="J2623" i="1"/>
  <c r="I2623" i="1"/>
  <c r="H2623" i="1"/>
  <c r="G2623" i="1"/>
  <c r="J2622" i="1"/>
  <c r="I2622" i="1"/>
  <c r="H2622" i="1"/>
  <c r="G2622" i="1"/>
  <c r="J2621" i="1"/>
  <c r="I2621" i="1"/>
  <c r="H2621" i="1"/>
  <c r="G2621" i="1"/>
  <c r="J2612" i="1"/>
  <c r="I2612" i="1"/>
  <c r="H2612" i="1"/>
  <c r="G2612" i="1"/>
  <c r="J2646" i="1"/>
  <c r="I2646" i="1"/>
  <c r="H2646" i="1"/>
  <c r="G2646" i="1"/>
  <c r="J2645" i="1"/>
  <c r="I2645" i="1"/>
  <c r="H2645" i="1"/>
  <c r="G2645" i="1"/>
  <c r="J2644" i="1"/>
  <c r="I2644" i="1"/>
  <c r="H2644" i="1"/>
  <c r="G2644" i="1"/>
  <c r="J2681" i="1"/>
  <c r="I2681" i="1"/>
  <c r="H2681" i="1"/>
  <c r="G2681" i="1"/>
  <c r="J2643" i="1"/>
  <c r="I2643" i="1"/>
  <c r="H2643" i="1"/>
  <c r="G2643" i="1"/>
  <c r="J2642" i="1"/>
  <c r="I2642" i="1"/>
  <c r="H2642" i="1"/>
  <c r="G2642" i="1"/>
  <c r="J2641" i="1"/>
  <c r="I2641" i="1"/>
  <c r="H2641" i="1"/>
  <c r="G2641" i="1"/>
  <c r="J2680" i="1"/>
  <c r="I2680" i="1"/>
  <c r="H2680" i="1"/>
  <c r="G2680" i="1"/>
  <c r="J2607" i="1"/>
  <c r="I2607" i="1"/>
  <c r="H2607" i="1"/>
  <c r="G2607" i="1"/>
  <c r="J2606" i="1"/>
  <c r="I2606" i="1"/>
  <c r="H2606" i="1"/>
  <c r="G2606" i="1"/>
  <c r="J2605" i="1"/>
  <c r="I2605" i="1"/>
  <c r="H2605" i="1"/>
  <c r="G2605" i="1"/>
  <c r="J2656" i="1"/>
  <c r="I2656" i="1"/>
  <c r="H2656" i="1"/>
  <c r="G2656" i="1"/>
  <c r="J2555" i="1"/>
  <c r="I2555" i="1"/>
  <c r="H2555" i="1"/>
  <c r="G2555" i="1"/>
  <c r="J2554" i="1"/>
  <c r="I2554" i="1"/>
  <c r="H2554" i="1"/>
  <c r="G2554" i="1"/>
  <c r="J2582" i="1"/>
  <c r="I2582" i="1"/>
  <c r="H2582" i="1"/>
  <c r="G2582" i="1"/>
  <c r="J2614" i="1"/>
  <c r="I2614" i="1"/>
  <c r="H2614" i="1"/>
  <c r="G2614" i="1"/>
  <c r="J2574" i="1"/>
  <c r="I2574" i="1"/>
  <c r="H2574" i="1"/>
  <c r="G2574" i="1"/>
  <c r="J2573" i="1"/>
  <c r="I2573" i="1"/>
  <c r="H2573" i="1"/>
  <c r="G2573" i="1"/>
  <c r="J2630" i="1"/>
  <c r="I2630" i="1"/>
  <c r="H2630" i="1"/>
  <c r="G2630" i="1"/>
  <c r="J2665" i="1"/>
  <c r="I2665" i="1"/>
  <c r="H2665" i="1"/>
  <c r="G2665" i="1"/>
  <c r="J2507" i="1"/>
  <c r="I2507" i="1"/>
  <c r="H2507" i="1"/>
  <c r="G2507" i="1"/>
  <c r="J2506" i="1"/>
  <c r="I2506" i="1"/>
  <c r="H2506" i="1"/>
  <c r="G2506" i="1"/>
  <c r="J2588" i="1"/>
  <c r="I2588" i="1"/>
  <c r="H2588" i="1"/>
  <c r="G2588" i="1"/>
  <c r="J2659" i="1"/>
  <c r="I2659" i="1"/>
  <c r="H2659" i="1"/>
  <c r="G2659" i="1"/>
  <c r="J2682" i="1"/>
  <c r="I2682" i="1"/>
  <c r="H2682" i="1"/>
  <c r="G2682" i="1"/>
  <c r="J2650" i="1"/>
  <c r="I2650" i="1"/>
  <c r="H2650" i="1"/>
  <c r="G2650" i="1"/>
  <c r="J2608" i="1"/>
  <c r="I2608" i="1"/>
  <c r="H2608" i="1"/>
  <c r="G2608" i="1"/>
  <c r="J2649" i="1"/>
  <c r="I2649" i="1"/>
  <c r="H2649" i="1"/>
  <c r="G2649" i="1"/>
  <c r="J2684" i="1"/>
  <c r="I2684" i="1"/>
  <c r="H2684" i="1"/>
  <c r="G2684" i="1"/>
  <c r="J2634" i="1"/>
  <c r="I2634" i="1"/>
  <c r="H2634" i="1"/>
  <c r="G2634" i="1"/>
  <c r="J2660" i="1"/>
  <c r="I2660" i="1"/>
  <c r="H2660" i="1"/>
  <c r="G2660" i="1"/>
  <c r="J2637" i="1"/>
  <c r="I2637" i="1"/>
  <c r="H2637" i="1"/>
  <c r="G2637" i="1"/>
  <c r="J2524" i="1"/>
  <c r="I2524" i="1"/>
  <c r="H2524" i="1"/>
  <c r="G2524" i="1"/>
  <c r="J2604" i="1"/>
  <c r="I2604" i="1"/>
  <c r="H2604" i="1"/>
  <c r="G2604" i="1"/>
  <c r="J2636" i="1"/>
  <c r="I2636" i="1"/>
  <c r="H2636" i="1"/>
  <c r="G2636" i="1"/>
  <c r="J2658" i="1"/>
  <c r="I2658" i="1"/>
  <c r="H2658" i="1"/>
  <c r="G2658" i="1"/>
  <c r="J2521" i="1"/>
  <c r="I2521" i="1"/>
  <c r="H2521" i="1"/>
  <c r="G2521" i="1"/>
  <c r="J2520" i="1"/>
  <c r="I2520" i="1"/>
  <c r="H2520" i="1"/>
  <c r="G2520" i="1"/>
  <c r="J2533" i="1"/>
  <c r="I2533" i="1"/>
  <c r="H2533" i="1"/>
  <c r="G2533" i="1"/>
  <c r="J2546" i="1"/>
  <c r="I2546" i="1"/>
  <c r="H2546" i="1"/>
  <c r="G2546" i="1"/>
  <c r="J2531" i="1"/>
  <c r="I2531" i="1"/>
  <c r="H2531" i="1"/>
  <c r="G2531" i="1"/>
  <c r="J2530" i="1"/>
  <c r="I2530" i="1"/>
  <c r="H2530" i="1"/>
  <c r="G2530" i="1"/>
  <c r="J2548" i="1"/>
  <c r="I2548" i="1"/>
  <c r="H2548" i="1"/>
  <c r="G2548" i="1"/>
  <c r="J2560" i="1"/>
  <c r="I2560" i="1"/>
  <c r="H2560" i="1"/>
  <c r="G2560" i="1"/>
  <c r="J2602" i="1"/>
  <c r="I2602" i="1"/>
  <c r="H2602" i="1"/>
  <c r="G2602" i="1"/>
  <c r="J2601" i="1"/>
  <c r="I2601" i="1"/>
  <c r="H2601" i="1"/>
  <c r="G2601" i="1"/>
  <c r="J2652" i="1"/>
  <c r="I2652" i="1"/>
  <c r="H2652" i="1"/>
  <c r="G2652" i="1"/>
  <c r="J2664" i="1"/>
  <c r="I2664" i="1"/>
  <c r="H2664" i="1"/>
  <c r="G2664" i="1"/>
  <c r="J2611" i="1"/>
  <c r="I2611" i="1"/>
  <c r="H2611" i="1"/>
  <c r="G2611" i="1"/>
  <c r="J2610" i="1"/>
  <c r="I2610" i="1"/>
  <c r="H2610" i="1"/>
  <c r="G2610" i="1"/>
  <c r="J2609" i="1"/>
  <c r="I2609" i="1"/>
  <c r="H2609" i="1"/>
  <c r="G2609" i="1"/>
  <c r="J2666" i="1"/>
  <c r="I2666" i="1"/>
  <c r="H2666" i="1"/>
  <c r="G2666" i="1"/>
  <c r="J2628" i="1"/>
  <c r="I2628" i="1"/>
  <c r="H2628" i="1"/>
  <c r="G2628" i="1"/>
  <c r="J2627" i="1"/>
  <c r="I2627" i="1"/>
  <c r="H2627" i="1"/>
  <c r="G2627" i="1"/>
  <c r="J2626" i="1"/>
  <c r="I2626" i="1"/>
  <c r="H2626" i="1"/>
  <c r="G2626" i="1"/>
  <c r="J2675" i="1"/>
  <c r="I2675" i="1"/>
  <c r="H2675" i="1"/>
  <c r="G2675" i="1"/>
  <c r="J2679" i="1"/>
  <c r="I2679" i="1"/>
  <c r="H2679" i="1"/>
  <c r="G2679" i="1"/>
  <c r="J2678" i="1"/>
  <c r="I2678" i="1"/>
  <c r="H2678" i="1"/>
  <c r="G2678" i="1"/>
  <c r="J2677" i="1"/>
  <c r="I2677" i="1"/>
  <c r="H2677" i="1"/>
  <c r="G2677" i="1"/>
  <c r="J2686" i="1"/>
  <c r="I2686" i="1"/>
  <c r="H2686" i="1"/>
  <c r="G2686" i="1"/>
  <c r="J2517" i="1"/>
  <c r="I2517" i="1"/>
  <c r="H2517" i="1"/>
  <c r="G2517" i="1"/>
  <c r="J2513" i="1"/>
  <c r="I2513" i="1"/>
  <c r="H2513" i="1"/>
  <c r="G2513" i="1"/>
  <c r="J2575" i="1"/>
  <c r="I2575" i="1"/>
  <c r="H2575" i="1"/>
  <c r="G2575" i="1"/>
  <c r="J2600" i="1"/>
  <c r="I2600" i="1"/>
  <c r="H2600" i="1"/>
  <c r="G2600" i="1"/>
  <c r="J2512" i="1"/>
  <c r="I2512" i="1"/>
  <c r="H2512" i="1"/>
  <c r="G2512" i="1"/>
  <c r="J2504" i="1"/>
  <c r="I2504" i="1"/>
  <c r="H2504" i="1"/>
  <c r="G2504" i="1"/>
  <c r="J2591" i="1"/>
  <c r="I2591" i="1"/>
  <c r="H2591" i="1"/>
  <c r="G2591" i="1"/>
  <c r="J2616" i="1"/>
  <c r="I2616" i="1"/>
  <c r="H2616" i="1"/>
  <c r="G2616" i="1"/>
  <c r="J2532" i="1"/>
  <c r="I2532" i="1"/>
  <c r="H2532" i="1"/>
  <c r="G2532" i="1"/>
  <c r="J2511" i="1"/>
  <c r="I2511" i="1"/>
  <c r="H2511" i="1"/>
  <c r="G2511" i="1"/>
  <c r="J2668" i="1"/>
  <c r="I2668" i="1"/>
  <c r="H2668" i="1"/>
  <c r="G2668" i="1"/>
  <c r="J2648" i="1"/>
  <c r="I2648" i="1"/>
  <c r="H2648" i="1"/>
  <c r="G2648" i="1"/>
  <c r="J2499" i="1"/>
  <c r="I2499" i="1"/>
  <c r="H2499" i="1"/>
  <c r="G2499" i="1"/>
  <c r="J2508" i="1"/>
  <c r="I2508" i="1"/>
  <c r="H2508" i="1"/>
  <c r="G2508" i="1"/>
  <c r="J2567" i="1"/>
  <c r="I2567" i="1"/>
  <c r="H2567" i="1"/>
  <c r="G2567" i="1"/>
  <c r="J2579" i="1"/>
  <c r="I2579" i="1"/>
  <c r="H2579" i="1"/>
  <c r="G2579" i="1"/>
  <c r="J2505" i="1"/>
  <c r="I2505" i="1"/>
  <c r="H2505" i="1"/>
  <c r="G2505" i="1"/>
  <c r="J2514" i="1"/>
  <c r="I2514" i="1"/>
  <c r="H2514" i="1"/>
  <c r="G2514" i="1"/>
  <c r="J2590" i="1"/>
  <c r="I2590" i="1"/>
  <c r="H2590" i="1"/>
  <c r="G2590" i="1"/>
  <c r="J2615" i="1"/>
  <c r="I2615" i="1"/>
  <c r="H2615" i="1"/>
  <c r="G2615" i="1"/>
  <c r="J2525" i="1"/>
  <c r="I2525" i="1"/>
  <c r="H2525" i="1"/>
  <c r="G2525" i="1"/>
  <c r="J2534" i="1"/>
  <c r="I2534" i="1"/>
  <c r="H2534" i="1"/>
  <c r="G2534" i="1"/>
  <c r="J2667" i="1"/>
  <c r="I2667" i="1"/>
  <c r="H2667" i="1"/>
  <c r="G2667" i="1"/>
  <c r="J2647" i="1"/>
  <c r="I2647" i="1"/>
  <c r="H2647" i="1"/>
  <c r="G2647" i="1"/>
  <c r="J2566" i="1"/>
  <c r="I2566" i="1"/>
  <c r="H2566" i="1"/>
  <c r="G2566" i="1"/>
  <c r="J2565" i="1"/>
  <c r="I2565" i="1"/>
  <c r="H2565" i="1"/>
  <c r="G2565" i="1"/>
  <c r="J2564" i="1"/>
  <c r="I2564" i="1"/>
  <c r="H2564" i="1"/>
  <c r="G2564" i="1"/>
  <c r="J2629" i="1"/>
  <c r="I2629" i="1"/>
  <c r="H2629" i="1"/>
  <c r="G2629" i="1"/>
  <c r="J2578" i="1"/>
  <c r="I2578" i="1"/>
  <c r="H2578" i="1"/>
  <c r="G2578" i="1"/>
  <c r="J2577" i="1"/>
  <c r="I2577" i="1"/>
  <c r="H2577" i="1"/>
  <c r="G2577" i="1"/>
  <c r="J2576" i="1"/>
  <c r="I2576" i="1"/>
  <c r="H2576" i="1"/>
  <c r="G2576" i="1"/>
  <c r="J2657" i="1"/>
  <c r="I2657" i="1"/>
  <c r="H2657" i="1"/>
  <c r="G2657" i="1"/>
  <c r="J2619" i="1"/>
  <c r="I2619" i="1"/>
  <c r="H2619" i="1"/>
  <c r="G2619" i="1"/>
  <c r="J2618" i="1"/>
  <c r="I2618" i="1"/>
  <c r="H2618" i="1"/>
  <c r="G2618" i="1"/>
  <c r="J2617" i="1"/>
  <c r="I2617" i="1"/>
  <c r="H2617" i="1"/>
  <c r="G2617" i="1"/>
  <c r="J2683" i="1"/>
  <c r="I2683" i="1"/>
  <c r="H2683" i="1"/>
  <c r="G2683" i="1"/>
  <c r="J2674" i="1"/>
  <c r="I2674" i="1"/>
  <c r="H2674" i="1"/>
  <c r="G2674" i="1"/>
  <c r="J2673" i="1"/>
  <c r="I2673" i="1"/>
  <c r="H2673" i="1"/>
  <c r="G2673" i="1"/>
  <c r="J2672" i="1"/>
  <c r="I2672" i="1"/>
  <c r="H2672" i="1"/>
  <c r="G2672" i="1"/>
  <c r="J2685" i="1"/>
  <c r="I2685" i="1"/>
  <c r="H2685" i="1"/>
  <c r="G2685" i="1"/>
  <c r="J2671" i="1"/>
  <c r="I2671" i="1"/>
  <c r="H2671" i="1"/>
  <c r="G2671" i="1"/>
  <c r="J2670" i="1"/>
  <c r="I2670" i="1"/>
  <c r="H2670" i="1"/>
  <c r="G2670" i="1"/>
  <c r="J2669" i="1"/>
  <c r="I2669" i="1"/>
  <c r="H2669" i="1"/>
  <c r="G2669" i="1"/>
  <c r="J2687" i="1"/>
  <c r="I2687" i="1"/>
  <c r="H2687" i="1"/>
  <c r="G2687" i="1"/>
  <c r="J2633" i="1"/>
  <c r="I2633" i="1"/>
  <c r="H2633" i="1"/>
  <c r="G2633" i="1"/>
  <c r="J2632" i="1"/>
  <c r="I2632" i="1"/>
  <c r="H2632" i="1"/>
  <c r="G2632" i="1"/>
  <c r="J2631" i="1"/>
  <c r="I2631" i="1"/>
  <c r="H2631" i="1"/>
  <c r="G2631" i="1"/>
  <c r="J2663" i="1"/>
  <c r="I2663" i="1"/>
  <c r="H2663" i="1"/>
  <c r="G2663" i="1"/>
  <c r="J2572" i="1"/>
  <c r="I2572" i="1"/>
  <c r="H2572" i="1"/>
  <c r="G2572" i="1"/>
  <c r="J2571" i="1"/>
  <c r="I2571" i="1"/>
  <c r="H2571" i="1"/>
  <c r="G2571" i="1"/>
  <c r="J2597" i="1"/>
  <c r="I2597" i="1"/>
  <c r="H2597" i="1"/>
  <c r="G2597" i="1"/>
  <c r="J2676" i="1"/>
  <c r="I2676" i="1"/>
  <c r="H2676" i="1"/>
  <c r="G2676" i="1"/>
  <c r="J2640" i="1"/>
  <c r="I2640" i="1"/>
  <c r="H2640" i="1"/>
  <c r="G2640" i="1"/>
  <c r="J2639" i="1"/>
  <c r="I2639" i="1"/>
  <c r="H2639" i="1"/>
  <c r="G2639" i="1"/>
  <c r="J2655" i="1"/>
  <c r="I2655" i="1"/>
  <c r="H2655" i="1"/>
  <c r="G2655" i="1"/>
  <c r="J2689" i="1"/>
  <c r="I2689" i="1"/>
  <c r="H2689" i="1"/>
  <c r="G2689" i="1"/>
  <c r="J2503" i="1"/>
  <c r="I2503" i="1"/>
  <c r="H2503" i="1"/>
  <c r="G2503" i="1"/>
  <c r="J2502" i="1"/>
  <c r="I2502" i="1"/>
  <c r="H2502" i="1"/>
  <c r="G2502" i="1"/>
  <c r="J2581" i="1"/>
  <c r="I2581" i="1"/>
  <c r="H2581" i="1"/>
  <c r="G2581" i="1"/>
  <c r="J2662" i="1"/>
  <c r="I2662" i="1"/>
  <c r="H2662" i="1"/>
  <c r="G2662" i="1"/>
  <c r="J2587" i="1"/>
  <c r="I2587" i="1"/>
  <c r="H2587" i="1"/>
  <c r="G2587" i="1"/>
  <c r="J2549" i="1"/>
  <c r="I2549" i="1"/>
  <c r="H2549" i="1"/>
  <c r="G2549" i="1"/>
  <c r="J2535" i="1"/>
  <c r="I2535" i="1"/>
  <c r="H2535" i="1"/>
  <c r="G2535" i="1"/>
  <c r="J2603" i="1"/>
  <c r="I2603" i="1"/>
  <c r="H2603" i="1"/>
  <c r="G2603" i="1"/>
  <c r="J2570" i="1"/>
  <c r="I2570" i="1"/>
  <c r="H2570" i="1"/>
  <c r="G2570" i="1"/>
  <c r="J2635" i="1"/>
  <c r="I2635" i="1"/>
  <c r="H2635" i="1"/>
  <c r="G2635" i="1"/>
  <c r="J2651" i="1"/>
  <c r="I2651" i="1"/>
  <c r="H2651" i="1"/>
  <c r="G2651" i="1"/>
  <c r="J2688" i="1"/>
  <c r="I2688" i="1"/>
  <c r="H2688" i="1"/>
  <c r="G2688" i="1"/>
  <c r="J2515" i="1"/>
  <c r="I2515" i="1"/>
  <c r="H2515" i="1"/>
  <c r="G2515" i="1"/>
  <c r="J2543" i="1"/>
  <c r="I2543" i="1"/>
  <c r="H2543" i="1"/>
  <c r="G2543" i="1"/>
  <c r="J2580" i="1"/>
  <c r="I2580" i="1"/>
  <c r="H2580" i="1"/>
  <c r="G2580" i="1"/>
  <c r="J2661" i="1"/>
  <c r="I2661" i="1"/>
  <c r="H2661" i="1"/>
  <c r="G2661" i="1"/>
  <c r="J2510" i="1"/>
  <c r="I2510" i="1"/>
  <c r="H2510" i="1"/>
  <c r="G2510" i="1"/>
  <c r="J2509" i="1"/>
  <c r="I2509" i="1"/>
  <c r="H2509" i="1"/>
  <c r="G2509" i="1"/>
  <c r="J2526" i="1"/>
  <c r="I2526" i="1"/>
  <c r="H2526" i="1"/>
  <c r="G2526" i="1"/>
  <c r="J2516" i="1"/>
  <c r="I2516" i="1"/>
  <c r="H2516" i="1"/>
  <c r="G2516" i="1"/>
  <c r="J2529" i="1"/>
  <c r="I2529" i="1"/>
  <c r="H2529" i="1"/>
  <c r="G2529" i="1"/>
  <c r="J2528" i="1"/>
  <c r="I2528" i="1"/>
  <c r="H2528" i="1"/>
  <c r="G2528" i="1"/>
  <c r="J2556" i="1"/>
  <c r="I2556" i="1"/>
  <c r="H2556" i="1"/>
  <c r="G2556" i="1"/>
  <c r="J2538" i="1"/>
  <c r="I2538" i="1"/>
  <c r="H2538" i="1"/>
  <c r="G2538" i="1"/>
  <c r="J2593" i="1"/>
  <c r="I2593" i="1"/>
  <c r="H2593" i="1"/>
  <c r="G2593" i="1"/>
  <c r="J2592" i="1"/>
  <c r="I2592" i="1"/>
  <c r="H2592" i="1"/>
  <c r="G2592" i="1"/>
  <c r="J2638" i="1"/>
  <c r="I2638" i="1"/>
  <c r="H2638" i="1"/>
  <c r="G2638" i="1"/>
  <c r="J2620" i="1"/>
  <c r="I2620" i="1"/>
  <c r="H2620" i="1"/>
  <c r="G2620" i="1"/>
  <c r="J2537" i="1"/>
  <c r="I2537" i="1"/>
  <c r="H2537" i="1"/>
  <c r="G2537" i="1"/>
  <c r="J2536" i="1"/>
  <c r="I2536" i="1"/>
  <c r="H2536" i="1"/>
  <c r="G2536" i="1"/>
  <c r="J2563" i="1"/>
  <c r="I2563" i="1"/>
  <c r="H2563" i="1"/>
  <c r="G2563" i="1"/>
  <c r="J2599" i="1"/>
  <c r="I2599" i="1"/>
  <c r="H2599" i="1"/>
  <c r="G2599" i="1"/>
  <c r="J2551" i="1"/>
  <c r="I2551" i="1"/>
  <c r="H2551" i="1"/>
  <c r="G2551" i="1"/>
  <c r="J2550" i="1"/>
  <c r="I2550" i="1"/>
  <c r="H2550" i="1"/>
  <c r="G2550" i="1"/>
  <c r="J2583" i="1"/>
  <c r="I2583" i="1"/>
  <c r="H2583" i="1"/>
  <c r="G2583" i="1"/>
  <c r="J2613" i="1"/>
  <c r="I2613" i="1"/>
  <c r="H2613" i="1"/>
  <c r="G2613" i="1"/>
  <c r="J2540" i="1"/>
  <c r="I2540" i="1"/>
  <c r="H2540" i="1"/>
  <c r="G2540" i="1"/>
  <c r="J2539" i="1"/>
  <c r="I2539" i="1"/>
  <c r="H2539" i="1"/>
  <c r="G2539" i="1"/>
  <c r="J2562" i="1"/>
  <c r="I2562" i="1"/>
  <c r="H2562" i="1"/>
  <c r="G2562" i="1"/>
  <c r="J2598" i="1"/>
  <c r="I2598" i="1"/>
  <c r="H2598" i="1"/>
  <c r="G2598" i="1"/>
  <c r="J2501" i="1"/>
  <c r="I2501" i="1"/>
  <c r="H2501" i="1"/>
  <c r="G2501" i="1"/>
  <c r="J2519" i="1"/>
  <c r="I2519" i="1"/>
  <c r="H2519" i="1"/>
  <c r="G2519" i="1"/>
  <c r="J2552" i="1"/>
  <c r="I2552" i="1"/>
  <c r="H2552" i="1"/>
  <c r="G2552" i="1"/>
  <c r="J2568" i="1"/>
  <c r="I2568" i="1"/>
  <c r="H2568" i="1"/>
  <c r="G2568" i="1"/>
  <c r="J2527" i="1"/>
  <c r="I2527" i="1"/>
  <c r="H2527" i="1"/>
  <c r="G2527" i="1"/>
  <c r="J2553" i="1"/>
  <c r="I2553" i="1"/>
  <c r="H2553" i="1"/>
  <c r="G2553" i="1"/>
  <c r="J2625" i="1"/>
  <c r="I2625" i="1"/>
  <c r="H2625" i="1"/>
  <c r="G2625" i="1"/>
  <c r="J2654" i="1"/>
  <c r="I2654" i="1"/>
  <c r="H2654" i="1"/>
  <c r="G2654" i="1"/>
  <c r="J2523" i="1"/>
  <c r="I2523" i="1"/>
  <c r="H2523" i="1"/>
  <c r="G2523" i="1"/>
  <c r="J2545" i="1"/>
  <c r="I2545" i="1"/>
  <c r="H2545" i="1"/>
  <c r="G2545" i="1"/>
  <c r="J2542" i="1"/>
  <c r="I2542" i="1"/>
  <c r="H2542" i="1"/>
  <c r="G2542" i="1"/>
  <c r="J2559" i="1"/>
  <c r="I2559" i="1"/>
  <c r="H2559" i="1"/>
  <c r="G2559" i="1"/>
  <c r="J2498" i="1"/>
  <c r="I2498" i="1"/>
  <c r="H2498" i="1"/>
  <c r="G2498" i="1"/>
  <c r="J2518" i="1"/>
  <c r="I2518" i="1"/>
  <c r="H2518" i="1"/>
  <c r="G2518" i="1"/>
  <c r="J2547" i="1"/>
  <c r="I2547" i="1"/>
  <c r="H2547" i="1"/>
  <c r="G2547" i="1"/>
  <c r="J2561" i="1"/>
  <c r="I2561" i="1"/>
  <c r="H2561" i="1"/>
  <c r="G2561" i="1"/>
  <c r="J2500" i="1"/>
  <c r="I2500" i="1"/>
  <c r="H2500" i="1"/>
  <c r="G2500" i="1"/>
  <c r="J2557" i="1"/>
  <c r="I2557" i="1"/>
  <c r="H2557" i="1"/>
  <c r="G2557" i="1"/>
  <c r="J2624" i="1"/>
  <c r="I2624" i="1"/>
  <c r="H2624" i="1"/>
  <c r="G2624" i="1"/>
  <c r="J2653" i="1"/>
  <c r="I2653" i="1"/>
  <c r="H2653" i="1"/>
  <c r="G2653" i="1"/>
  <c r="J2522" i="1"/>
  <c r="I2522" i="1"/>
  <c r="H2522" i="1"/>
  <c r="G2522" i="1"/>
  <c r="J2544" i="1"/>
  <c r="I2544" i="1"/>
  <c r="H2544" i="1"/>
  <c r="G2544" i="1"/>
  <c r="J2541" i="1"/>
  <c r="I2541" i="1"/>
  <c r="H2541" i="1"/>
  <c r="G2541" i="1"/>
  <c r="J2558" i="1"/>
  <c r="I2558" i="1"/>
  <c r="H2558" i="1"/>
  <c r="G2558" i="1"/>
  <c r="J2401" i="1"/>
  <c r="I2401" i="1"/>
  <c r="H2401" i="1"/>
  <c r="G2401" i="1"/>
  <c r="J2400" i="1"/>
  <c r="I2400" i="1"/>
  <c r="H2400" i="1"/>
  <c r="G2400" i="1"/>
  <c r="J2382" i="1"/>
  <c r="I2382" i="1"/>
  <c r="H2382" i="1"/>
  <c r="G2382" i="1"/>
  <c r="J2404" i="1"/>
  <c r="I2404" i="1"/>
  <c r="H2404" i="1"/>
  <c r="G2404" i="1"/>
  <c r="J2432" i="1"/>
  <c r="I2432" i="1"/>
  <c r="H2432" i="1"/>
  <c r="G2432" i="1"/>
  <c r="J2431" i="1"/>
  <c r="I2431" i="1"/>
  <c r="H2431" i="1"/>
  <c r="G2431" i="1"/>
  <c r="J2418" i="1"/>
  <c r="I2418" i="1"/>
  <c r="H2418" i="1"/>
  <c r="G2418" i="1"/>
  <c r="J2438" i="1"/>
  <c r="I2438" i="1"/>
  <c r="H2438" i="1"/>
  <c r="G2438" i="1"/>
  <c r="J2384" i="1"/>
  <c r="I2384" i="1"/>
  <c r="H2384" i="1"/>
  <c r="G2384" i="1"/>
  <c r="J2383" i="1"/>
  <c r="I2383" i="1"/>
  <c r="H2383" i="1"/>
  <c r="G2383" i="1"/>
  <c r="J2367" i="1"/>
  <c r="I2367" i="1"/>
  <c r="H2367" i="1"/>
  <c r="G2367" i="1"/>
  <c r="J2362" i="1"/>
  <c r="I2362" i="1"/>
  <c r="H2362" i="1"/>
  <c r="G2362" i="1"/>
  <c r="J2489" i="1"/>
  <c r="I2489" i="1"/>
  <c r="H2489" i="1"/>
  <c r="G2489" i="1"/>
  <c r="J2488" i="1"/>
  <c r="I2488" i="1"/>
  <c r="H2488" i="1"/>
  <c r="G2488" i="1"/>
  <c r="J2470" i="1"/>
  <c r="I2470" i="1"/>
  <c r="H2470" i="1"/>
  <c r="G2470" i="1"/>
  <c r="J2453" i="1"/>
  <c r="I2453" i="1"/>
  <c r="H2453" i="1"/>
  <c r="G2453" i="1"/>
  <c r="J2491" i="1"/>
  <c r="I2491" i="1"/>
  <c r="H2491" i="1"/>
  <c r="G2491" i="1"/>
  <c r="J2490" i="1"/>
  <c r="I2490" i="1"/>
  <c r="H2490" i="1"/>
  <c r="G2490" i="1"/>
  <c r="J2474" i="1"/>
  <c r="I2474" i="1"/>
  <c r="H2474" i="1"/>
  <c r="G2474" i="1"/>
  <c r="J2450" i="1"/>
  <c r="I2450" i="1"/>
  <c r="H2450" i="1"/>
  <c r="G2450" i="1"/>
  <c r="J2461" i="1"/>
  <c r="I2461" i="1"/>
  <c r="H2461" i="1"/>
  <c r="G2461" i="1"/>
  <c r="J2460" i="1"/>
  <c r="I2460" i="1"/>
  <c r="H2460" i="1"/>
  <c r="G2460" i="1"/>
  <c r="J2425" i="1"/>
  <c r="I2425" i="1"/>
  <c r="H2425" i="1"/>
  <c r="G2425" i="1"/>
  <c r="J2388" i="1"/>
  <c r="I2388" i="1"/>
  <c r="H2388" i="1"/>
  <c r="G2388" i="1"/>
  <c r="J2337" i="1"/>
  <c r="I2337" i="1"/>
  <c r="H2337" i="1"/>
  <c r="G2337" i="1"/>
  <c r="J2336" i="1"/>
  <c r="I2336" i="1"/>
  <c r="H2336" i="1"/>
  <c r="G2336" i="1"/>
  <c r="J2318" i="1"/>
  <c r="I2318" i="1"/>
  <c r="H2318" i="1"/>
  <c r="G2318" i="1"/>
  <c r="J2321" i="1"/>
  <c r="I2321" i="1"/>
  <c r="H2321" i="1"/>
  <c r="G2321" i="1"/>
  <c r="J2376" i="1"/>
  <c r="I2376" i="1"/>
  <c r="H2376" i="1"/>
  <c r="G2376" i="1"/>
  <c r="J2375" i="1"/>
  <c r="I2375" i="1"/>
  <c r="H2375" i="1"/>
  <c r="G2375" i="1"/>
  <c r="J2360" i="1"/>
  <c r="I2360" i="1"/>
  <c r="H2360" i="1"/>
  <c r="G2360" i="1"/>
  <c r="J2391" i="1"/>
  <c r="I2391" i="1"/>
  <c r="H2391" i="1"/>
  <c r="G2391" i="1"/>
  <c r="J2374" i="1"/>
  <c r="I2374" i="1"/>
  <c r="H2374" i="1"/>
  <c r="G2374" i="1"/>
  <c r="J2373" i="1"/>
  <c r="I2373" i="1"/>
  <c r="H2373" i="1"/>
  <c r="G2373" i="1"/>
  <c r="J2359" i="1"/>
  <c r="I2359" i="1"/>
  <c r="H2359" i="1"/>
  <c r="G2359" i="1"/>
  <c r="J2331" i="1"/>
  <c r="I2331" i="1"/>
  <c r="H2331" i="1"/>
  <c r="G2331" i="1"/>
  <c r="J2455" i="1"/>
  <c r="I2455" i="1"/>
  <c r="H2455" i="1"/>
  <c r="G2455" i="1"/>
  <c r="J2434" i="1"/>
  <c r="I2434" i="1"/>
  <c r="H2434" i="1"/>
  <c r="G2434" i="1"/>
  <c r="J2444" i="1"/>
  <c r="I2444" i="1"/>
  <c r="H2444" i="1"/>
  <c r="G2444" i="1"/>
  <c r="J2469" i="1"/>
  <c r="I2469" i="1"/>
  <c r="H2469" i="1"/>
  <c r="G2469" i="1"/>
  <c r="J2459" i="1"/>
  <c r="I2459" i="1"/>
  <c r="H2459" i="1"/>
  <c r="G2459" i="1"/>
  <c r="J2443" i="1"/>
  <c r="I2443" i="1"/>
  <c r="H2443" i="1"/>
  <c r="G2443" i="1"/>
  <c r="J2417" i="1"/>
  <c r="I2417" i="1"/>
  <c r="H2417" i="1"/>
  <c r="G2417" i="1"/>
  <c r="J2481" i="1"/>
  <c r="I2481" i="1"/>
  <c r="H2481" i="1"/>
  <c r="G2481" i="1"/>
  <c r="J2482" i="1"/>
  <c r="I2482" i="1"/>
  <c r="H2482" i="1"/>
  <c r="G2482" i="1"/>
  <c r="J2429" i="1"/>
  <c r="I2429" i="1"/>
  <c r="H2429" i="1"/>
  <c r="G2429" i="1"/>
  <c r="J2364" i="1"/>
  <c r="I2364" i="1"/>
  <c r="H2364" i="1"/>
  <c r="G2364" i="1"/>
  <c r="J2338" i="1"/>
  <c r="I2338" i="1"/>
  <c r="H2338" i="1"/>
  <c r="G2338" i="1"/>
  <c r="J2467" i="1"/>
  <c r="I2467" i="1"/>
  <c r="H2467" i="1"/>
  <c r="G2467" i="1"/>
  <c r="J2421" i="1"/>
  <c r="I2421" i="1"/>
  <c r="H2421" i="1"/>
  <c r="G2421" i="1"/>
  <c r="J2492" i="1"/>
  <c r="I2492" i="1"/>
  <c r="H2492" i="1"/>
  <c r="G2492" i="1"/>
  <c r="J2462" i="1"/>
  <c r="I2462" i="1"/>
  <c r="H2462" i="1"/>
  <c r="G2462" i="1"/>
  <c r="J2370" i="1"/>
  <c r="I2370" i="1"/>
  <c r="H2370" i="1"/>
  <c r="G2370" i="1"/>
  <c r="J2330" i="1"/>
  <c r="I2330" i="1"/>
  <c r="H2330" i="1"/>
  <c r="G2330" i="1"/>
  <c r="J2406" i="1"/>
  <c r="I2406" i="1"/>
  <c r="H2406" i="1"/>
  <c r="G2406" i="1"/>
  <c r="J2344" i="1"/>
  <c r="I2344" i="1"/>
  <c r="H2344" i="1"/>
  <c r="G2344" i="1"/>
  <c r="J2456" i="1"/>
  <c r="I2456" i="1"/>
  <c r="H2456" i="1"/>
  <c r="G2456" i="1"/>
  <c r="J2405" i="1"/>
  <c r="I2405" i="1"/>
  <c r="H2405" i="1"/>
  <c r="G2405" i="1"/>
  <c r="J2497" i="1"/>
  <c r="I2497" i="1"/>
  <c r="H2497" i="1"/>
  <c r="G2497" i="1"/>
  <c r="J2454" i="1"/>
  <c r="I2454" i="1"/>
  <c r="H2454" i="1"/>
  <c r="G2454" i="1"/>
  <c r="J2475" i="1"/>
  <c r="I2475" i="1"/>
  <c r="H2475" i="1"/>
  <c r="G2475" i="1"/>
  <c r="J2447" i="1"/>
  <c r="I2447" i="1"/>
  <c r="H2447" i="1"/>
  <c r="G2447" i="1"/>
  <c r="J2465" i="1"/>
  <c r="I2465" i="1"/>
  <c r="H2465" i="1"/>
  <c r="G2465" i="1"/>
  <c r="J2483" i="1"/>
  <c r="I2483" i="1"/>
  <c r="H2483" i="1"/>
  <c r="G2483" i="1"/>
  <c r="J2408" i="1"/>
  <c r="I2408" i="1"/>
  <c r="H2408" i="1"/>
  <c r="G2408" i="1"/>
  <c r="J2372" i="1"/>
  <c r="I2372" i="1"/>
  <c r="H2372" i="1"/>
  <c r="G2372" i="1"/>
  <c r="J2403" i="1"/>
  <c r="I2403" i="1"/>
  <c r="H2403" i="1"/>
  <c r="G2403" i="1"/>
  <c r="J2398" i="1"/>
  <c r="I2398" i="1"/>
  <c r="H2398" i="1"/>
  <c r="G2398" i="1"/>
  <c r="J2442" i="1"/>
  <c r="I2442" i="1"/>
  <c r="H2442" i="1"/>
  <c r="G2442" i="1"/>
  <c r="J2397" i="1"/>
  <c r="I2397" i="1"/>
  <c r="H2397" i="1"/>
  <c r="G2397" i="1"/>
  <c r="J2473" i="1"/>
  <c r="I2473" i="1"/>
  <c r="H2473" i="1"/>
  <c r="G2473" i="1"/>
  <c r="J2471" i="1"/>
  <c r="I2471" i="1"/>
  <c r="H2471" i="1"/>
  <c r="G2471" i="1"/>
  <c r="J2411" i="1"/>
  <c r="I2411" i="1"/>
  <c r="H2411" i="1"/>
  <c r="G2411" i="1"/>
  <c r="J2378" i="1"/>
  <c r="I2378" i="1"/>
  <c r="H2378" i="1"/>
  <c r="G2378" i="1"/>
  <c r="J2463" i="1"/>
  <c r="I2463" i="1"/>
  <c r="H2463" i="1"/>
  <c r="G2463" i="1"/>
  <c r="J2430" i="1"/>
  <c r="I2430" i="1"/>
  <c r="H2430" i="1"/>
  <c r="G2430" i="1"/>
  <c r="J2353" i="1"/>
  <c r="I2353" i="1"/>
  <c r="H2353" i="1"/>
  <c r="G2353" i="1"/>
  <c r="J2335" i="1"/>
  <c r="I2335" i="1"/>
  <c r="H2335" i="1"/>
  <c r="G2335" i="1"/>
  <c r="J2356" i="1"/>
  <c r="I2356" i="1"/>
  <c r="H2356" i="1"/>
  <c r="G2356" i="1"/>
  <c r="J2323" i="1"/>
  <c r="I2323" i="1"/>
  <c r="H2323" i="1"/>
  <c r="G2323" i="1"/>
  <c r="J2420" i="1"/>
  <c r="I2420" i="1"/>
  <c r="H2420" i="1"/>
  <c r="G2420" i="1"/>
  <c r="J2393" i="1"/>
  <c r="I2393" i="1"/>
  <c r="H2393" i="1"/>
  <c r="G2393" i="1"/>
  <c r="J2496" i="1"/>
  <c r="I2496" i="1"/>
  <c r="H2496" i="1"/>
  <c r="G2496" i="1"/>
  <c r="J2436" i="1"/>
  <c r="I2436" i="1"/>
  <c r="H2436" i="1"/>
  <c r="G2436" i="1"/>
  <c r="J2493" i="1"/>
  <c r="I2493" i="1"/>
  <c r="H2493" i="1"/>
  <c r="G2493" i="1"/>
  <c r="J2371" i="1"/>
  <c r="I2371" i="1"/>
  <c r="H2371" i="1"/>
  <c r="G2371" i="1"/>
  <c r="J2426" i="1"/>
  <c r="I2426" i="1"/>
  <c r="H2426" i="1"/>
  <c r="G2426" i="1"/>
  <c r="J2437" i="1"/>
  <c r="I2437" i="1"/>
  <c r="H2437" i="1"/>
  <c r="G2437" i="1"/>
  <c r="J2484" i="1"/>
  <c r="I2484" i="1"/>
  <c r="H2484" i="1"/>
  <c r="G2484" i="1"/>
  <c r="J2343" i="1"/>
  <c r="I2343" i="1"/>
  <c r="H2343" i="1"/>
  <c r="G2343" i="1"/>
  <c r="J2352" i="1"/>
  <c r="I2352" i="1"/>
  <c r="H2352" i="1"/>
  <c r="G2352" i="1"/>
  <c r="J2327" i="1"/>
  <c r="I2327" i="1"/>
  <c r="H2327" i="1"/>
  <c r="G2327" i="1"/>
  <c r="J2485" i="1"/>
  <c r="I2485" i="1"/>
  <c r="H2485" i="1"/>
  <c r="G2485" i="1"/>
  <c r="J2379" i="1"/>
  <c r="I2379" i="1"/>
  <c r="H2379" i="1"/>
  <c r="G2379" i="1"/>
  <c r="J2494" i="1"/>
  <c r="I2494" i="1"/>
  <c r="H2494" i="1"/>
  <c r="G2494" i="1"/>
  <c r="J2449" i="1"/>
  <c r="I2449" i="1"/>
  <c r="H2449" i="1"/>
  <c r="G2449" i="1"/>
  <c r="J2363" i="1"/>
  <c r="I2363" i="1"/>
  <c r="H2363" i="1"/>
  <c r="G2363" i="1"/>
  <c r="J2348" i="1"/>
  <c r="I2348" i="1"/>
  <c r="H2348" i="1"/>
  <c r="G2348" i="1"/>
  <c r="J2402" i="1"/>
  <c r="I2402" i="1"/>
  <c r="H2402" i="1"/>
  <c r="G2402" i="1"/>
  <c r="J2357" i="1"/>
  <c r="I2357" i="1"/>
  <c r="H2357" i="1"/>
  <c r="G2357" i="1"/>
  <c r="J2351" i="1"/>
  <c r="I2351" i="1"/>
  <c r="H2351" i="1"/>
  <c r="G2351" i="1"/>
  <c r="J2341" i="1"/>
  <c r="I2341" i="1"/>
  <c r="H2341" i="1"/>
  <c r="G2341" i="1"/>
  <c r="J2389" i="1"/>
  <c r="I2389" i="1"/>
  <c r="H2389" i="1"/>
  <c r="G2389" i="1"/>
  <c r="J2329" i="1"/>
  <c r="I2329" i="1"/>
  <c r="H2329" i="1"/>
  <c r="G2329" i="1"/>
  <c r="J2332" i="1"/>
  <c r="I2332" i="1"/>
  <c r="H2332" i="1"/>
  <c r="G2332" i="1"/>
  <c r="J2322" i="1"/>
  <c r="I2322" i="1"/>
  <c r="H2322" i="1"/>
  <c r="G2322" i="1"/>
  <c r="J2349" i="1"/>
  <c r="I2349" i="1"/>
  <c r="H2349" i="1"/>
  <c r="G2349" i="1"/>
  <c r="J2325" i="1"/>
  <c r="I2325" i="1"/>
  <c r="H2325" i="1"/>
  <c r="G2325" i="1"/>
  <c r="J2476" i="1"/>
  <c r="I2476" i="1"/>
  <c r="H2476" i="1"/>
  <c r="G2476" i="1"/>
  <c r="J2464" i="1"/>
  <c r="I2464" i="1"/>
  <c r="H2464" i="1"/>
  <c r="G2464" i="1"/>
  <c r="J2458" i="1"/>
  <c r="I2458" i="1"/>
  <c r="H2458" i="1"/>
  <c r="G2458" i="1"/>
  <c r="J2399" i="1"/>
  <c r="I2399" i="1"/>
  <c r="H2399" i="1"/>
  <c r="G2399" i="1"/>
  <c r="J2480" i="1"/>
  <c r="I2480" i="1"/>
  <c r="H2480" i="1"/>
  <c r="G2480" i="1"/>
  <c r="J2477" i="1"/>
  <c r="I2477" i="1"/>
  <c r="H2477" i="1"/>
  <c r="G2477" i="1"/>
  <c r="J2472" i="1"/>
  <c r="I2472" i="1"/>
  <c r="H2472" i="1"/>
  <c r="G2472" i="1"/>
  <c r="J2413" i="1"/>
  <c r="I2413" i="1"/>
  <c r="H2413" i="1"/>
  <c r="G2413" i="1"/>
  <c r="J2354" i="1"/>
  <c r="I2354" i="1"/>
  <c r="H2354" i="1"/>
  <c r="G2354" i="1"/>
  <c r="J2340" i="1"/>
  <c r="I2340" i="1"/>
  <c r="H2340" i="1"/>
  <c r="G2340" i="1"/>
  <c r="J2366" i="1"/>
  <c r="I2366" i="1"/>
  <c r="H2366" i="1"/>
  <c r="G2366" i="1"/>
  <c r="J2326" i="1"/>
  <c r="I2326" i="1"/>
  <c r="H2326" i="1"/>
  <c r="G2326" i="1"/>
  <c r="J2334" i="1"/>
  <c r="I2334" i="1"/>
  <c r="H2334" i="1"/>
  <c r="G2334" i="1"/>
  <c r="J2333" i="1"/>
  <c r="I2333" i="1"/>
  <c r="H2333" i="1"/>
  <c r="G2333" i="1"/>
  <c r="J2309" i="1"/>
  <c r="I2309" i="1"/>
  <c r="H2309" i="1"/>
  <c r="G2309" i="1"/>
  <c r="J2307" i="1"/>
  <c r="I2307" i="1"/>
  <c r="H2307" i="1"/>
  <c r="G2307" i="1"/>
  <c r="J2386" i="1"/>
  <c r="I2386" i="1"/>
  <c r="H2386" i="1"/>
  <c r="G2386" i="1"/>
  <c r="J2385" i="1"/>
  <c r="I2385" i="1"/>
  <c r="H2385" i="1"/>
  <c r="G2385" i="1"/>
  <c r="J2312" i="1"/>
  <c r="I2312" i="1"/>
  <c r="H2312" i="1"/>
  <c r="G2312" i="1"/>
  <c r="J2311" i="1"/>
  <c r="I2311" i="1"/>
  <c r="H2311" i="1"/>
  <c r="G2311" i="1"/>
  <c r="J2315" i="1"/>
  <c r="I2315" i="1"/>
  <c r="H2315" i="1"/>
  <c r="G2315" i="1"/>
  <c r="J2310" i="1"/>
  <c r="I2310" i="1"/>
  <c r="H2310" i="1"/>
  <c r="G2310" i="1"/>
  <c r="J2319" i="1"/>
  <c r="I2319" i="1"/>
  <c r="H2319" i="1"/>
  <c r="G2319" i="1"/>
  <c r="J2313" i="1"/>
  <c r="I2313" i="1"/>
  <c r="H2313" i="1"/>
  <c r="G2313" i="1"/>
  <c r="J2422" i="1"/>
  <c r="I2422" i="1"/>
  <c r="H2422" i="1"/>
  <c r="G2422" i="1"/>
  <c r="J2380" i="1"/>
  <c r="I2380" i="1"/>
  <c r="H2380" i="1"/>
  <c r="G2380" i="1"/>
  <c r="J2339" i="1"/>
  <c r="I2339" i="1"/>
  <c r="H2339" i="1"/>
  <c r="G2339" i="1"/>
  <c r="J2306" i="1"/>
  <c r="I2306" i="1"/>
  <c r="H2306" i="1"/>
  <c r="G2306" i="1"/>
  <c r="J2452" i="1"/>
  <c r="I2452" i="1"/>
  <c r="H2452" i="1"/>
  <c r="G2452" i="1"/>
  <c r="J2355" i="1"/>
  <c r="I2355" i="1"/>
  <c r="H2355" i="1"/>
  <c r="G2355" i="1"/>
  <c r="J2308" i="1"/>
  <c r="I2308" i="1"/>
  <c r="H2308" i="1"/>
  <c r="G2308" i="1"/>
  <c r="J2314" i="1"/>
  <c r="I2314" i="1"/>
  <c r="H2314" i="1"/>
  <c r="G2314" i="1"/>
  <c r="J2440" i="1"/>
  <c r="I2440" i="1"/>
  <c r="H2440" i="1"/>
  <c r="G2440" i="1"/>
  <c r="J2320" i="1"/>
  <c r="I2320" i="1"/>
  <c r="H2320" i="1"/>
  <c r="G2320" i="1"/>
  <c r="J2317" i="1"/>
  <c r="I2317" i="1"/>
  <c r="H2317" i="1"/>
  <c r="G2317" i="1"/>
  <c r="J2316" i="1"/>
  <c r="I2316" i="1"/>
  <c r="H2316" i="1"/>
  <c r="G2316" i="1"/>
  <c r="J2448" i="1"/>
  <c r="I2448" i="1"/>
  <c r="H2448" i="1"/>
  <c r="G2448" i="1"/>
  <c r="J2441" i="1"/>
  <c r="I2441" i="1"/>
  <c r="H2441" i="1"/>
  <c r="G2441" i="1"/>
  <c r="J2416" i="1"/>
  <c r="I2416" i="1"/>
  <c r="H2416" i="1"/>
  <c r="G2416" i="1"/>
  <c r="J2392" i="1"/>
  <c r="I2392" i="1"/>
  <c r="H2392" i="1"/>
  <c r="G2392" i="1"/>
  <c r="J2390" i="1"/>
  <c r="I2390" i="1"/>
  <c r="H2390" i="1"/>
  <c r="G2390" i="1"/>
  <c r="J2369" i="1"/>
  <c r="I2369" i="1"/>
  <c r="H2369" i="1"/>
  <c r="G2369" i="1"/>
  <c r="J2409" i="1"/>
  <c r="I2409" i="1"/>
  <c r="H2409" i="1"/>
  <c r="G2409" i="1"/>
  <c r="J2345" i="1"/>
  <c r="I2345" i="1"/>
  <c r="H2345" i="1"/>
  <c r="G2345" i="1"/>
  <c r="J2479" i="1"/>
  <c r="I2479" i="1"/>
  <c r="H2479" i="1"/>
  <c r="G2479" i="1"/>
  <c r="J2468" i="1"/>
  <c r="I2468" i="1"/>
  <c r="H2468" i="1"/>
  <c r="G2468" i="1"/>
  <c r="J2495" i="1"/>
  <c r="I2495" i="1"/>
  <c r="H2495" i="1"/>
  <c r="G2495" i="1"/>
  <c r="J2433" i="1"/>
  <c r="I2433" i="1"/>
  <c r="H2433" i="1"/>
  <c r="G2433" i="1"/>
  <c r="J2478" i="1"/>
  <c r="I2478" i="1"/>
  <c r="H2478" i="1"/>
  <c r="G2478" i="1"/>
  <c r="J2439" i="1"/>
  <c r="I2439" i="1"/>
  <c r="H2439" i="1"/>
  <c r="G2439" i="1"/>
  <c r="J2446" i="1"/>
  <c r="I2446" i="1"/>
  <c r="H2446" i="1"/>
  <c r="G2446" i="1"/>
  <c r="J2423" i="1"/>
  <c r="I2423" i="1"/>
  <c r="H2423" i="1"/>
  <c r="G2423" i="1"/>
  <c r="J2394" i="1"/>
  <c r="I2394" i="1"/>
  <c r="H2394" i="1"/>
  <c r="G2394" i="1"/>
  <c r="J2350" i="1"/>
  <c r="I2350" i="1"/>
  <c r="H2350" i="1"/>
  <c r="G2350" i="1"/>
  <c r="J2395" i="1"/>
  <c r="I2395" i="1"/>
  <c r="H2395" i="1"/>
  <c r="G2395" i="1"/>
  <c r="J2368" i="1"/>
  <c r="I2368" i="1"/>
  <c r="H2368" i="1"/>
  <c r="G2368" i="1"/>
  <c r="J2424" i="1"/>
  <c r="I2424" i="1"/>
  <c r="H2424" i="1"/>
  <c r="G2424" i="1"/>
  <c r="J2396" i="1"/>
  <c r="I2396" i="1"/>
  <c r="H2396" i="1"/>
  <c r="G2396" i="1"/>
  <c r="J2466" i="1"/>
  <c r="I2466" i="1"/>
  <c r="H2466" i="1"/>
  <c r="G2466" i="1"/>
  <c r="J2445" i="1"/>
  <c r="I2445" i="1"/>
  <c r="H2445" i="1"/>
  <c r="G2445" i="1"/>
  <c r="J2410" i="1"/>
  <c r="I2410" i="1"/>
  <c r="H2410" i="1"/>
  <c r="G2410" i="1"/>
  <c r="J2407" i="1"/>
  <c r="I2407" i="1"/>
  <c r="H2407" i="1"/>
  <c r="G2407" i="1"/>
  <c r="J2365" i="1"/>
  <c r="I2365" i="1"/>
  <c r="H2365" i="1"/>
  <c r="G2365" i="1"/>
  <c r="J2358" i="1"/>
  <c r="I2358" i="1"/>
  <c r="H2358" i="1"/>
  <c r="G2358" i="1"/>
  <c r="J2361" i="1"/>
  <c r="I2361" i="1"/>
  <c r="H2361" i="1"/>
  <c r="G2361" i="1"/>
  <c r="J2347" i="1"/>
  <c r="I2347" i="1"/>
  <c r="H2347" i="1"/>
  <c r="G2347" i="1"/>
  <c r="J2387" i="1"/>
  <c r="I2387" i="1"/>
  <c r="H2387" i="1"/>
  <c r="G2387" i="1"/>
  <c r="J2342" i="1"/>
  <c r="I2342" i="1"/>
  <c r="H2342" i="1"/>
  <c r="G2342" i="1"/>
  <c r="J2414" i="1"/>
  <c r="I2414" i="1"/>
  <c r="H2414" i="1"/>
  <c r="G2414" i="1"/>
  <c r="J2435" i="1"/>
  <c r="I2435" i="1"/>
  <c r="H2435" i="1"/>
  <c r="G2435" i="1"/>
  <c r="J2487" i="1"/>
  <c r="I2487" i="1"/>
  <c r="H2487" i="1"/>
  <c r="G2487" i="1"/>
  <c r="J2428" i="1"/>
  <c r="I2428" i="1"/>
  <c r="H2428" i="1"/>
  <c r="G2428" i="1"/>
  <c r="J2457" i="1"/>
  <c r="I2457" i="1"/>
  <c r="H2457" i="1"/>
  <c r="G2457" i="1"/>
  <c r="J2419" i="1"/>
  <c r="I2419" i="1"/>
  <c r="H2419" i="1"/>
  <c r="G2419" i="1"/>
  <c r="J2328" i="1"/>
  <c r="I2328" i="1"/>
  <c r="H2328" i="1"/>
  <c r="G2328" i="1"/>
  <c r="J2324" i="1"/>
  <c r="I2324" i="1"/>
  <c r="H2324" i="1"/>
  <c r="G2324" i="1"/>
  <c r="J2412" i="1"/>
  <c r="I2412" i="1"/>
  <c r="H2412" i="1"/>
  <c r="G2412" i="1"/>
  <c r="J2377" i="1"/>
  <c r="I2377" i="1"/>
  <c r="H2377" i="1"/>
  <c r="G2377" i="1"/>
  <c r="J2381" i="1"/>
  <c r="I2381" i="1"/>
  <c r="H2381" i="1"/>
  <c r="G2381" i="1"/>
  <c r="J2346" i="1"/>
  <c r="I2346" i="1"/>
  <c r="H2346" i="1"/>
  <c r="G2346" i="1"/>
  <c r="J2415" i="1"/>
  <c r="I2415" i="1"/>
  <c r="H2415" i="1"/>
  <c r="G2415" i="1"/>
  <c r="J2451" i="1"/>
  <c r="I2451" i="1"/>
  <c r="H2451" i="1"/>
  <c r="G2451" i="1"/>
  <c r="J2486" i="1"/>
  <c r="I2486" i="1"/>
  <c r="H2486" i="1"/>
  <c r="G2486" i="1"/>
  <c r="J2427" i="1"/>
  <c r="I2427" i="1"/>
  <c r="H2427" i="1"/>
  <c r="G2427" i="1"/>
  <c r="J1933" i="1"/>
  <c r="I1933" i="1"/>
  <c r="H1933" i="1"/>
  <c r="G1933" i="1"/>
  <c r="J1932" i="1"/>
  <c r="I1932" i="1"/>
  <c r="H1932" i="1"/>
  <c r="G1932" i="1"/>
  <c r="J1936" i="1"/>
  <c r="I1936" i="1"/>
  <c r="H1936" i="1"/>
  <c r="G1936" i="1"/>
  <c r="J1931" i="1"/>
  <c r="I1931" i="1"/>
  <c r="H1931" i="1"/>
  <c r="G1931" i="1"/>
  <c r="J1949" i="1"/>
  <c r="I1949" i="1"/>
  <c r="H1949" i="1"/>
  <c r="G1949" i="1"/>
  <c r="J1948" i="1"/>
  <c r="I1948" i="1"/>
  <c r="H1948" i="1"/>
  <c r="G1948" i="1"/>
  <c r="J1952" i="1"/>
  <c r="I1952" i="1"/>
  <c r="H1952" i="1"/>
  <c r="G1952" i="1"/>
  <c r="J1947" i="1"/>
  <c r="I1947" i="1"/>
  <c r="H1947" i="1"/>
  <c r="G1947" i="1"/>
  <c r="J2014" i="1"/>
  <c r="I2014" i="1"/>
  <c r="H2014" i="1"/>
  <c r="G2014" i="1"/>
  <c r="J2013" i="1"/>
  <c r="I2013" i="1"/>
  <c r="H2013" i="1"/>
  <c r="G2013" i="1"/>
  <c r="J2026" i="1"/>
  <c r="I2026" i="1"/>
  <c r="H2026" i="1"/>
  <c r="G2026" i="1"/>
  <c r="J1958" i="1"/>
  <c r="I1958" i="1"/>
  <c r="H1958" i="1"/>
  <c r="G1958" i="1"/>
  <c r="J2080" i="1"/>
  <c r="I2080" i="1"/>
  <c r="H2080" i="1"/>
  <c r="G2080" i="1"/>
  <c r="J2079" i="1"/>
  <c r="I2079" i="1"/>
  <c r="H2079" i="1"/>
  <c r="G2079" i="1"/>
  <c r="J2077" i="1"/>
  <c r="I2077" i="1"/>
  <c r="H2077" i="1"/>
  <c r="G2077" i="1"/>
  <c r="J1970" i="1"/>
  <c r="I1970" i="1"/>
  <c r="H1970" i="1"/>
  <c r="G1970" i="1"/>
  <c r="J2089" i="1"/>
  <c r="I2089" i="1"/>
  <c r="H2089" i="1"/>
  <c r="G2089" i="1"/>
  <c r="J2088" i="1"/>
  <c r="I2088" i="1"/>
  <c r="H2088" i="1"/>
  <c r="G2088" i="1"/>
  <c r="J2087" i="1"/>
  <c r="I2087" i="1"/>
  <c r="H2087" i="1"/>
  <c r="G2087" i="1"/>
  <c r="J1984" i="1"/>
  <c r="I1984" i="1"/>
  <c r="H1984" i="1"/>
  <c r="G1984" i="1"/>
  <c r="J2103" i="1"/>
  <c r="I2103" i="1"/>
  <c r="H2103" i="1"/>
  <c r="G2103" i="1"/>
  <c r="J2102" i="1"/>
  <c r="I2102" i="1"/>
  <c r="H2102" i="1"/>
  <c r="G2102" i="1"/>
  <c r="J2101" i="1"/>
  <c r="I2101" i="1"/>
  <c r="H2101" i="1"/>
  <c r="G2101" i="1"/>
  <c r="J2044" i="1"/>
  <c r="I2044" i="1"/>
  <c r="H2044" i="1"/>
  <c r="G2044" i="1"/>
  <c r="J1994" i="1"/>
  <c r="I1994" i="1"/>
  <c r="H1994" i="1"/>
  <c r="G1994" i="1"/>
  <c r="J1993" i="1"/>
  <c r="I1993" i="1"/>
  <c r="H1993" i="1"/>
  <c r="G1993" i="1"/>
  <c r="J2002" i="1"/>
  <c r="I2002" i="1"/>
  <c r="H2002" i="1"/>
  <c r="G2002" i="1"/>
  <c r="J1929" i="1"/>
  <c r="I1929" i="1"/>
  <c r="H1929" i="1"/>
  <c r="G1929" i="1"/>
  <c r="J2001" i="1"/>
  <c r="I2001" i="1"/>
  <c r="H2001" i="1"/>
  <c r="G2001" i="1"/>
  <c r="J2000" i="1"/>
  <c r="I2000" i="1"/>
  <c r="H2000" i="1"/>
  <c r="G2000" i="1"/>
  <c r="J2008" i="1"/>
  <c r="I2008" i="1"/>
  <c r="H2008" i="1"/>
  <c r="G2008" i="1"/>
  <c r="J1934" i="1"/>
  <c r="I1934" i="1"/>
  <c r="H1934" i="1"/>
  <c r="G1934" i="1"/>
  <c r="J2073" i="1"/>
  <c r="I2073" i="1"/>
  <c r="H2073" i="1"/>
  <c r="G2073" i="1"/>
  <c r="J2072" i="1"/>
  <c r="I2072" i="1"/>
  <c r="H2072" i="1"/>
  <c r="G2072" i="1"/>
  <c r="J2081" i="1"/>
  <c r="I2081" i="1"/>
  <c r="H2081" i="1"/>
  <c r="G2081" i="1"/>
  <c r="J2034" i="1"/>
  <c r="I2034" i="1"/>
  <c r="H2034" i="1"/>
  <c r="G2034" i="1"/>
  <c r="J2105" i="1"/>
  <c r="I2105" i="1"/>
  <c r="H2105" i="1"/>
  <c r="G2105" i="1"/>
  <c r="J2100" i="1"/>
  <c r="I2100" i="1"/>
  <c r="H2100" i="1"/>
  <c r="G2100" i="1"/>
  <c r="J2109" i="1"/>
  <c r="I2109" i="1"/>
  <c r="H2109" i="1"/>
  <c r="G2109" i="1"/>
  <c r="J2064" i="1"/>
  <c r="I2064" i="1"/>
  <c r="H2064" i="1"/>
  <c r="G2064" i="1"/>
  <c r="J2083" i="1"/>
  <c r="I2083" i="1"/>
  <c r="H2083" i="1"/>
  <c r="G2083" i="1"/>
  <c r="J2046" i="1"/>
  <c r="I2046" i="1"/>
  <c r="H2046" i="1"/>
  <c r="G2046" i="1"/>
  <c r="J2113" i="1"/>
  <c r="I2113" i="1"/>
  <c r="H2113" i="1"/>
  <c r="G2113" i="1"/>
  <c r="J1999" i="1"/>
  <c r="I1999" i="1"/>
  <c r="H1999" i="1"/>
  <c r="G1999" i="1"/>
  <c r="J2020" i="1"/>
  <c r="I2020" i="1"/>
  <c r="H2020" i="1"/>
  <c r="G2020" i="1"/>
  <c r="J2004" i="1"/>
  <c r="I2004" i="1"/>
  <c r="H2004" i="1"/>
  <c r="G2004" i="1"/>
  <c r="J2023" i="1"/>
  <c r="I2023" i="1"/>
  <c r="H2023" i="1"/>
  <c r="G2023" i="1"/>
  <c r="J2050" i="1"/>
  <c r="I2050" i="1"/>
  <c r="H2050" i="1"/>
  <c r="G2050" i="1"/>
  <c r="J1997" i="1"/>
  <c r="I1997" i="1"/>
  <c r="H1997" i="1"/>
  <c r="G1997" i="1"/>
  <c r="J1998" i="1"/>
  <c r="I1998" i="1"/>
  <c r="H1998" i="1"/>
  <c r="G1998" i="1"/>
  <c r="J1981" i="1"/>
  <c r="I1981" i="1"/>
  <c r="H1981" i="1"/>
  <c r="G1981" i="1"/>
  <c r="J1962" i="1"/>
  <c r="I1962" i="1"/>
  <c r="H1962" i="1"/>
  <c r="G1962" i="1"/>
  <c r="J2037" i="1"/>
  <c r="I2037" i="1"/>
  <c r="H2037" i="1"/>
  <c r="G2037" i="1"/>
  <c r="J2038" i="1"/>
  <c r="I2038" i="1"/>
  <c r="H2038" i="1"/>
  <c r="G2038" i="1"/>
  <c r="J1996" i="1"/>
  <c r="I1996" i="1"/>
  <c r="H1996" i="1"/>
  <c r="G1996" i="1"/>
  <c r="J1982" i="1"/>
  <c r="I1982" i="1"/>
  <c r="H1982" i="1"/>
  <c r="G1982" i="1"/>
  <c r="J2106" i="1"/>
  <c r="I2106" i="1"/>
  <c r="H2106" i="1"/>
  <c r="G2106" i="1"/>
  <c r="J2108" i="1"/>
  <c r="I2108" i="1"/>
  <c r="H2108" i="1"/>
  <c r="G2108" i="1"/>
  <c r="J2096" i="1"/>
  <c r="I2096" i="1"/>
  <c r="H2096" i="1"/>
  <c r="G2096" i="1"/>
  <c r="J2068" i="1"/>
  <c r="I2068" i="1"/>
  <c r="H2068" i="1"/>
  <c r="G2068" i="1"/>
  <c r="J2061" i="1"/>
  <c r="I2061" i="1"/>
  <c r="H2061" i="1"/>
  <c r="G2061" i="1"/>
  <c r="J2069" i="1"/>
  <c r="I2069" i="1"/>
  <c r="H2069" i="1"/>
  <c r="G2069" i="1"/>
  <c r="J2030" i="1"/>
  <c r="I2030" i="1"/>
  <c r="H2030" i="1"/>
  <c r="G2030" i="1"/>
  <c r="J2035" i="1"/>
  <c r="I2035" i="1"/>
  <c r="H2035" i="1"/>
  <c r="G2035" i="1"/>
  <c r="J2078" i="1"/>
  <c r="I2078" i="1"/>
  <c r="H2078" i="1"/>
  <c r="G2078" i="1"/>
  <c r="J2082" i="1"/>
  <c r="I2082" i="1"/>
  <c r="H2082" i="1"/>
  <c r="G2082" i="1"/>
  <c r="J2040" i="1"/>
  <c r="I2040" i="1"/>
  <c r="H2040" i="1"/>
  <c r="G2040" i="1"/>
  <c r="J2007" i="1"/>
  <c r="I2007" i="1"/>
  <c r="H2007" i="1"/>
  <c r="G2007" i="1"/>
  <c r="J2110" i="1"/>
  <c r="I2110" i="1"/>
  <c r="H2110" i="1"/>
  <c r="G2110" i="1"/>
  <c r="J2112" i="1"/>
  <c r="I2112" i="1"/>
  <c r="H2112" i="1"/>
  <c r="G2112" i="1"/>
  <c r="J2086" i="1"/>
  <c r="I2086" i="1"/>
  <c r="H2086" i="1"/>
  <c r="G2086" i="1"/>
  <c r="J2085" i="1"/>
  <c r="I2085" i="1"/>
  <c r="H2085" i="1"/>
  <c r="G2085" i="1"/>
  <c r="J2024" i="1"/>
  <c r="I2024" i="1"/>
  <c r="H2024" i="1"/>
  <c r="G2024" i="1"/>
  <c r="J1988" i="1"/>
  <c r="I1988" i="1"/>
  <c r="H1988" i="1"/>
  <c r="G1988" i="1"/>
  <c r="J1966" i="1"/>
  <c r="I1966" i="1"/>
  <c r="H1966" i="1"/>
  <c r="G1966" i="1"/>
  <c r="J1959" i="1"/>
  <c r="I1959" i="1"/>
  <c r="H1959" i="1"/>
  <c r="G1959" i="1"/>
  <c r="J2022" i="1"/>
  <c r="I2022" i="1"/>
  <c r="H2022" i="1"/>
  <c r="G2022" i="1"/>
  <c r="J2015" i="1"/>
  <c r="I2015" i="1"/>
  <c r="H2015" i="1"/>
  <c r="G2015" i="1"/>
  <c r="J1990" i="1"/>
  <c r="I1990" i="1"/>
  <c r="H1990" i="1"/>
  <c r="G1990" i="1"/>
  <c r="J1985" i="1"/>
  <c r="I1985" i="1"/>
  <c r="H1985" i="1"/>
  <c r="G1985" i="1"/>
  <c r="J2098" i="1"/>
  <c r="I2098" i="1"/>
  <c r="H2098" i="1"/>
  <c r="G2098" i="1"/>
  <c r="J2099" i="1"/>
  <c r="I2099" i="1"/>
  <c r="H2099" i="1"/>
  <c r="G2099" i="1"/>
  <c r="J2090" i="1"/>
  <c r="I2090" i="1"/>
  <c r="H2090" i="1"/>
  <c r="G2090" i="1"/>
  <c r="J2076" i="1"/>
  <c r="I2076" i="1"/>
  <c r="H2076" i="1"/>
  <c r="G2076" i="1"/>
  <c r="J2032" i="1"/>
  <c r="I2032" i="1"/>
  <c r="H2032" i="1"/>
  <c r="G2032" i="1"/>
  <c r="J2028" i="1"/>
  <c r="I2028" i="1"/>
  <c r="H2028" i="1"/>
  <c r="G2028" i="1"/>
  <c r="J2041" i="1"/>
  <c r="I2041" i="1"/>
  <c r="H2041" i="1"/>
  <c r="G2041" i="1"/>
  <c r="J2011" i="1"/>
  <c r="I2011" i="1"/>
  <c r="H2011" i="1"/>
  <c r="G2011" i="1"/>
  <c r="J2009" i="1"/>
  <c r="I2009" i="1"/>
  <c r="H2009" i="1"/>
  <c r="G2009" i="1"/>
  <c r="J2070" i="1"/>
  <c r="I2070" i="1"/>
  <c r="H2070" i="1"/>
  <c r="G2070" i="1"/>
  <c r="J2066" i="1"/>
  <c r="I2066" i="1"/>
  <c r="H2066" i="1"/>
  <c r="G2066" i="1"/>
  <c r="J2056" i="1"/>
  <c r="I2056" i="1"/>
  <c r="H2056" i="1"/>
  <c r="G2056" i="1"/>
  <c r="J1995" i="1"/>
  <c r="I1995" i="1"/>
  <c r="H1995" i="1"/>
  <c r="G1995" i="1"/>
  <c r="J2065" i="1"/>
  <c r="I2065" i="1"/>
  <c r="H2065" i="1"/>
  <c r="G2065" i="1"/>
  <c r="J2094" i="1"/>
  <c r="I2094" i="1"/>
  <c r="H2094" i="1"/>
  <c r="G2094" i="1"/>
  <c r="J2057" i="1"/>
  <c r="I2057" i="1"/>
  <c r="H2057" i="1"/>
  <c r="G2057" i="1"/>
  <c r="J1928" i="1"/>
  <c r="I1928" i="1"/>
  <c r="H1928" i="1"/>
  <c r="G1928" i="1"/>
  <c r="J1927" i="1"/>
  <c r="I1927" i="1"/>
  <c r="H1927" i="1"/>
  <c r="G1927" i="1"/>
  <c r="J1935" i="1"/>
  <c r="I1935" i="1"/>
  <c r="H1935" i="1"/>
  <c r="G1935" i="1"/>
  <c r="J1924" i="1"/>
  <c r="I1924" i="1"/>
  <c r="H1924" i="1"/>
  <c r="G1924" i="1"/>
  <c r="J1938" i="1"/>
  <c r="I1938" i="1"/>
  <c r="H1938" i="1"/>
  <c r="G1938" i="1"/>
  <c r="J1937" i="1"/>
  <c r="I1937" i="1"/>
  <c r="H1937" i="1"/>
  <c r="G1937" i="1"/>
  <c r="J1943" i="1"/>
  <c r="I1943" i="1"/>
  <c r="H1943" i="1"/>
  <c r="G1943" i="1"/>
  <c r="J1925" i="1"/>
  <c r="I1925" i="1"/>
  <c r="H1925" i="1"/>
  <c r="G1925" i="1"/>
  <c r="J2043" i="1"/>
  <c r="I2043" i="1"/>
  <c r="H2043" i="1"/>
  <c r="G2043" i="1"/>
  <c r="J2042" i="1"/>
  <c r="I2042" i="1"/>
  <c r="H2042" i="1"/>
  <c r="G2042" i="1"/>
  <c r="J2048" i="1"/>
  <c r="I2048" i="1"/>
  <c r="H2048" i="1"/>
  <c r="G2048" i="1"/>
  <c r="J1963" i="1"/>
  <c r="I1963" i="1"/>
  <c r="H1963" i="1"/>
  <c r="G1963" i="1"/>
  <c r="J2059" i="1"/>
  <c r="I2059" i="1"/>
  <c r="H2059" i="1"/>
  <c r="G2059" i="1"/>
  <c r="J2055" i="1"/>
  <c r="I2055" i="1"/>
  <c r="H2055" i="1"/>
  <c r="G2055" i="1"/>
  <c r="J2054" i="1"/>
  <c r="I2054" i="1"/>
  <c r="H2054" i="1"/>
  <c r="G2054" i="1"/>
  <c r="J1957" i="1"/>
  <c r="I1957" i="1"/>
  <c r="H1957" i="1"/>
  <c r="G1957" i="1"/>
  <c r="J2071" i="1"/>
  <c r="I2071" i="1"/>
  <c r="H2071" i="1"/>
  <c r="G2071" i="1"/>
  <c r="J2062" i="1"/>
  <c r="I2062" i="1"/>
  <c r="H2062" i="1"/>
  <c r="G2062" i="1"/>
  <c r="J2058" i="1"/>
  <c r="I2058" i="1"/>
  <c r="H2058" i="1"/>
  <c r="G2058" i="1"/>
  <c r="J1956" i="1"/>
  <c r="I1956" i="1"/>
  <c r="H1956" i="1"/>
  <c r="G1956" i="1"/>
  <c r="J2075" i="1"/>
  <c r="I2075" i="1"/>
  <c r="H2075" i="1"/>
  <c r="G2075" i="1"/>
  <c r="J2067" i="1"/>
  <c r="I2067" i="1"/>
  <c r="H2067" i="1"/>
  <c r="G2067" i="1"/>
  <c r="J2095" i="1"/>
  <c r="I2095" i="1"/>
  <c r="H2095" i="1"/>
  <c r="G2095" i="1"/>
  <c r="J2017" i="1"/>
  <c r="I2017" i="1"/>
  <c r="H2017" i="1"/>
  <c r="G2017" i="1"/>
  <c r="J1978" i="1"/>
  <c r="I1978" i="1"/>
  <c r="H1978" i="1"/>
  <c r="G1978" i="1"/>
  <c r="J1965" i="1"/>
  <c r="I1965" i="1"/>
  <c r="H1965" i="1"/>
  <c r="G1965" i="1"/>
  <c r="J1973" i="1"/>
  <c r="I1973" i="1"/>
  <c r="H1973" i="1"/>
  <c r="G1973" i="1"/>
  <c r="J1923" i="1"/>
  <c r="I1923" i="1"/>
  <c r="H1923" i="1"/>
  <c r="G1923" i="1"/>
  <c r="J1954" i="1"/>
  <c r="I1954" i="1"/>
  <c r="H1954" i="1"/>
  <c r="G1954" i="1"/>
  <c r="J1942" i="1"/>
  <c r="I1942" i="1"/>
  <c r="H1942" i="1"/>
  <c r="G1942" i="1"/>
  <c r="J1950" i="1"/>
  <c r="I1950" i="1"/>
  <c r="H1950" i="1"/>
  <c r="G1950" i="1"/>
  <c r="J1926" i="1"/>
  <c r="I1926" i="1"/>
  <c r="H1926" i="1"/>
  <c r="G1926" i="1"/>
  <c r="J1974" i="1"/>
  <c r="I1974" i="1"/>
  <c r="H1974" i="1"/>
  <c r="G1974" i="1"/>
  <c r="J1960" i="1"/>
  <c r="I1960" i="1"/>
  <c r="H1960" i="1"/>
  <c r="G1960" i="1"/>
  <c r="J2027" i="1"/>
  <c r="I2027" i="1"/>
  <c r="H2027" i="1"/>
  <c r="G2027" i="1"/>
  <c r="J1940" i="1"/>
  <c r="I1940" i="1"/>
  <c r="H1940" i="1"/>
  <c r="G1940" i="1"/>
  <c r="J2092" i="1"/>
  <c r="I2092" i="1"/>
  <c r="H2092" i="1"/>
  <c r="G2092" i="1"/>
  <c r="J2093" i="1"/>
  <c r="I2093" i="1"/>
  <c r="H2093" i="1"/>
  <c r="G2093" i="1"/>
  <c r="J2047" i="1"/>
  <c r="I2047" i="1"/>
  <c r="H2047" i="1"/>
  <c r="G2047" i="1"/>
  <c r="J1930" i="1"/>
  <c r="I1930" i="1"/>
  <c r="H1930" i="1"/>
  <c r="G1930" i="1"/>
  <c r="J2060" i="1"/>
  <c r="I2060" i="1"/>
  <c r="H2060" i="1"/>
  <c r="G2060" i="1"/>
  <c r="J2019" i="1"/>
  <c r="I2019" i="1"/>
  <c r="H2019" i="1"/>
  <c r="G2019" i="1"/>
  <c r="J1987" i="1"/>
  <c r="I1987" i="1"/>
  <c r="H1987" i="1"/>
  <c r="G1987" i="1"/>
  <c r="J1953" i="1"/>
  <c r="I1953" i="1"/>
  <c r="H1953" i="1"/>
  <c r="G1953" i="1"/>
  <c r="J2006" i="1"/>
  <c r="I2006" i="1"/>
  <c r="H2006" i="1"/>
  <c r="G2006" i="1"/>
  <c r="J2053" i="1"/>
  <c r="I2053" i="1"/>
  <c r="H2053" i="1"/>
  <c r="G2053" i="1"/>
  <c r="J2025" i="1"/>
  <c r="I2025" i="1"/>
  <c r="H2025" i="1"/>
  <c r="G2025" i="1"/>
  <c r="J2010" i="1"/>
  <c r="I2010" i="1"/>
  <c r="H2010" i="1"/>
  <c r="G2010" i="1"/>
  <c r="J1980" i="1"/>
  <c r="I1980" i="1"/>
  <c r="H1980" i="1"/>
  <c r="G1980" i="1"/>
  <c r="J1946" i="1"/>
  <c r="I1946" i="1"/>
  <c r="H1946" i="1"/>
  <c r="G1946" i="1"/>
  <c r="J1951" i="1"/>
  <c r="I1951" i="1"/>
  <c r="H1951" i="1"/>
  <c r="G1951" i="1"/>
  <c r="J1922" i="1"/>
  <c r="I1922" i="1"/>
  <c r="H1922" i="1"/>
  <c r="G1922" i="1"/>
  <c r="J2039" i="1"/>
  <c r="I2039" i="1"/>
  <c r="H2039" i="1"/>
  <c r="G2039" i="1"/>
  <c r="J1976" i="1"/>
  <c r="I1976" i="1"/>
  <c r="H1976" i="1"/>
  <c r="G1976" i="1"/>
  <c r="J1983" i="1"/>
  <c r="I1983" i="1"/>
  <c r="H1983" i="1"/>
  <c r="G1983" i="1"/>
  <c r="J1939" i="1"/>
  <c r="I1939" i="1"/>
  <c r="H1939" i="1"/>
  <c r="G1939" i="1"/>
  <c r="J2107" i="1"/>
  <c r="I2107" i="1"/>
  <c r="H2107" i="1"/>
  <c r="G2107" i="1"/>
  <c r="J2097" i="1"/>
  <c r="I2097" i="1"/>
  <c r="H2097" i="1"/>
  <c r="G2097" i="1"/>
  <c r="J2091" i="1"/>
  <c r="I2091" i="1"/>
  <c r="H2091" i="1"/>
  <c r="G2091" i="1"/>
  <c r="J2045" i="1"/>
  <c r="I2045" i="1"/>
  <c r="H2045" i="1"/>
  <c r="G2045" i="1"/>
  <c r="J2029" i="1"/>
  <c r="I2029" i="1"/>
  <c r="H2029" i="1"/>
  <c r="G2029" i="1"/>
  <c r="J2018" i="1"/>
  <c r="I2018" i="1"/>
  <c r="H2018" i="1"/>
  <c r="G2018" i="1"/>
  <c r="J1975" i="1"/>
  <c r="I1975" i="1"/>
  <c r="H1975" i="1"/>
  <c r="G1975" i="1"/>
  <c r="J1941" i="1"/>
  <c r="I1941" i="1"/>
  <c r="H1941" i="1"/>
  <c r="G1941" i="1"/>
  <c r="J2063" i="1"/>
  <c r="I2063" i="1"/>
  <c r="H2063" i="1"/>
  <c r="G2063" i="1"/>
  <c r="J2021" i="1"/>
  <c r="I2021" i="1"/>
  <c r="H2021" i="1"/>
  <c r="G2021" i="1"/>
  <c r="J2016" i="1"/>
  <c r="I2016" i="1"/>
  <c r="H2016" i="1"/>
  <c r="G2016" i="1"/>
  <c r="J1967" i="1"/>
  <c r="I1967" i="1"/>
  <c r="H1967" i="1"/>
  <c r="G1967" i="1"/>
  <c r="J2111" i="1"/>
  <c r="I2111" i="1"/>
  <c r="H2111" i="1"/>
  <c r="G2111" i="1"/>
  <c r="J2084" i="1"/>
  <c r="I2084" i="1"/>
  <c r="H2084" i="1"/>
  <c r="G2084" i="1"/>
  <c r="J2074" i="1"/>
  <c r="I2074" i="1"/>
  <c r="H2074" i="1"/>
  <c r="G2074" i="1"/>
  <c r="J2033" i="1"/>
  <c r="I2033" i="1"/>
  <c r="H2033" i="1"/>
  <c r="G2033" i="1"/>
  <c r="J1955" i="1"/>
  <c r="I1955" i="1"/>
  <c r="H1955" i="1"/>
  <c r="G1955" i="1"/>
  <c r="J1961" i="1"/>
  <c r="I1961" i="1"/>
  <c r="H1961" i="1"/>
  <c r="G1961" i="1"/>
  <c r="J1944" i="1"/>
  <c r="I1944" i="1"/>
  <c r="H1944" i="1"/>
  <c r="G1944" i="1"/>
  <c r="J1945" i="1"/>
  <c r="I1945" i="1"/>
  <c r="H1945" i="1"/>
  <c r="G1945" i="1"/>
  <c r="J1989" i="1"/>
  <c r="I1989" i="1"/>
  <c r="H1989" i="1"/>
  <c r="G1989" i="1"/>
  <c r="J2005" i="1"/>
  <c r="I2005" i="1"/>
  <c r="H2005" i="1"/>
  <c r="G2005" i="1"/>
  <c r="J1972" i="1"/>
  <c r="I1972" i="1"/>
  <c r="H1972" i="1"/>
  <c r="G1972" i="1"/>
  <c r="J1991" i="1"/>
  <c r="I1991" i="1"/>
  <c r="H1991" i="1"/>
  <c r="G1991" i="1"/>
  <c r="J2049" i="1"/>
  <c r="I2049" i="1"/>
  <c r="H2049" i="1"/>
  <c r="G2049" i="1"/>
  <c r="J2031" i="1"/>
  <c r="I2031" i="1"/>
  <c r="H2031" i="1"/>
  <c r="G2031" i="1"/>
  <c r="J2003" i="1"/>
  <c r="I2003" i="1"/>
  <c r="H2003" i="1"/>
  <c r="G2003" i="1"/>
  <c r="J1977" i="1"/>
  <c r="I1977" i="1"/>
  <c r="H1977" i="1"/>
  <c r="G1977" i="1"/>
  <c r="J1968" i="1"/>
  <c r="I1968" i="1"/>
  <c r="H1968" i="1"/>
  <c r="G1968" i="1"/>
  <c r="J1971" i="1"/>
  <c r="I1971" i="1"/>
  <c r="H1971" i="1"/>
  <c r="G1971" i="1"/>
  <c r="J1964" i="1"/>
  <c r="I1964" i="1"/>
  <c r="H1964" i="1"/>
  <c r="G1964" i="1"/>
  <c r="J1969" i="1"/>
  <c r="I1969" i="1"/>
  <c r="H1969" i="1"/>
  <c r="G1969" i="1"/>
  <c r="J2012" i="1"/>
  <c r="I2012" i="1"/>
  <c r="H2012" i="1"/>
  <c r="G2012" i="1"/>
  <c r="J2036" i="1"/>
  <c r="I2036" i="1"/>
  <c r="H2036" i="1"/>
  <c r="G2036" i="1"/>
  <c r="J2051" i="1"/>
  <c r="I2051" i="1"/>
  <c r="H2051" i="1"/>
  <c r="G2051" i="1"/>
  <c r="J1992" i="1"/>
  <c r="I1992" i="1"/>
  <c r="H1992" i="1"/>
  <c r="G1992" i="1"/>
  <c r="J2104" i="1"/>
  <c r="I2104" i="1"/>
  <c r="H2104" i="1"/>
  <c r="G2104" i="1"/>
  <c r="J2052" i="1"/>
  <c r="I2052" i="1"/>
  <c r="H2052" i="1"/>
  <c r="G2052" i="1"/>
  <c r="J1986" i="1"/>
  <c r="I1986" i="1"/>
  <c r="H1986" i="1"/>
  <c r="G1986" i="1"/>
  <c r="J1979" i="1"/>
  <c r="I1979" i="1"/>
  <c r="H1979" i="1"/>
  <c r="G1979" i="1"/>
  <c r="J1752" i="1"/>
  <c r="I1752" i="1"/>
  <c r="H1752" i="1"/>
  <c r="G1752" i="1"/>
  <c r="J1735" i="1"/>
  <c r="I1735" i="1"/>
  <c r="H1735" i="1"/>
  <c r="G1735" i="1"/>
  <c r="J1750" i="1"/>
  <c r="I1750" i="1"/>
  <c r="H1750" i="1"/>
  <c r="G1750" i="1"/>
  <c r="J1760" i="1"/>
  <c r="I1760" i="1"/>
  <c r="H1760" i="1"/>
  <c r="G1760" i="1"/>
  <c r="J1741" i="1"/>
  <c r="I1741" i="1"/>
  <c r="H1741" i="1"/>
  <c r="G1741" i="1"/>
  <c r="J1739" i="1"/>
  <c r="I1739" i="1"/>
  <c r="H1739" i="1"/>
  <c r="G1739" i="1"/>
  <c r="J1733" i="1"/>
  <c r="I1733" i="1"/>
  <c r="H1733" i="1"/>
  <c r="G1733" i="1"/>
  <c r="J1767" i="1"/>
  <c r="I1767" i="1"/>
  <c r="H1767" i="1"/>
  <c r="G1767" i="1"/>
  <c r="J1745" i="1"/>
  <c r="I1745" i="1"/>
  <c r="H1745" i="1"/>
  <c r="G1745" i="1"/>
  <c r="J1768" i="1"/>
  <c r="I1768" i="1"/>
  <c r="H1768" i="1"/>
  <c r="G1768" i="1"/>
  <c r="J1757" i="1"/>
  <c r="I1757" i="1"/>
  <c r="H1757" i="1"/>
  <c r="G1757" i="1"/>
  <c r="J1800" i="1"/>
  <c r="I1800" i="1"/>
  <c r="H1800" i="1"/>
  <c r="G1800" i="1"/>
  <c r="J1810" i="1"/>
  <c r="I1810" i="1"/>
  <c r="H1810" i="1"/>
  <c r="G1810" i="1"/>
  <c r="J1818" i="1"/>
  <c r="I1818" i="1"/>
  <c r="H1818" i="1"/>
  <c r="G1818" i="1"/>
  <c r="J1838" i="1"/>
  <c r="I1838" i="1"/>
  <c r="H1838" i="1"/>
  <c r="G1838" i="1"/>
  <c r="J1816" i="1"/>
  <c r="I1816" i="1"/>
  <c r="H1816" i="1"/>
  <c r="G1816" i="1"/>
  <c r="J1814" i="1"/>
  <c r="I1814" i="1"/>
  <c r="H1814" i="1"/>
  <c r="G1814" i="1"/>
  <c r="J1824" i="1"/>
  <c r="I1824" i="1"/>
  <c r="H1824" i="1"/>
  <c r="G1824" i="1"/>
  <c r="J1813" i="1"/>
  <c r="I1813" i="1"/>
  <c r="H1813" i="1"/>
  <c r="G1813" i="1"/>
  <c r="J1783" i="1"/>
  <c r="I1783" i="1"/>
  <c r="H1783" i="1"/>
  <c r="G1783" i="1"/>
  <c r="J1825" i="1"/>
  <c r="I1825" i="1"/>
  <c r="H1825" i="1"/>
  <c r="G1825" i="1"/>
  <c r="J1815" i="1"/>
  <c r="I1815" i="1"/>
  <c r="H1815" i="1"/>
  <c r="G1815" i="1"/>
  <c r="J1831" i="1"/>
  <c r="I1831" i="1"/>
  <c r="H1831" i="1"/>
  <c r="G1831" i="1"/>
  <c r="J1872" i="1"/>
  <c r="I1872" i="1"/>
  <c r="H1872" i="1"/>
  <c r="G1872" i="1"/>
  <c r="J1748" i="1"/>
  <c r="I1748" i="1"/>
  <c r="H1748" i="1"/>
  <c r="G1748" i="1"/>
  <c r="J1759" i="1"/>
  <c r="I1759" i="1"/>
  <c r="H1759" i="1"/>
  <c r="G1759" i="1"/>
  <c r="J1742" i="1"/>
  <c r="I1742" i="1"/>
  <c r="H1742" i="1"/>
  <c r="G1742" i="1"/>
  <c r="J1738" i="1"/>
  <c r="I1738" i="1"/>
  <c r="H1738" i="1"/>
  <c r="G1738" i="1"/>
  <c r="J1772" i="1"/>
  <c r="I1772" i="1"/>
  <c r="H1772" i="1"/>
  <c r="G1772" i="1"/>
  <c r="J1784" i="1"/>
  <c r="I1784" i="1"/>
  <c r="H1784" i="1"/>
  <c r="G1784" i="1"/>
  <c r="J1763" i="1"/>
  <c r="I1763" i="1"/>
  <c r="H1763" i="1"/>
  <c r="G1763" i="1"/>
  <c r="J1746" i="1"/>
  <c r="I1746" i="1"/>
  <c r="H1746" i="1"/>
  <c r="G1746" i="1"/>
  <c r="J1777" i="1"/>
  <c r="I1777" i="1"/>
  <c r="H1777" i="1"/>
  <c r="G1777" i="1"/>
  <c r="J1797" i="1"/>
  <c r="I1797" i="1"/>
  <c r="H1797" i="1"/>
  <c r="G1797" i="1"/>
  <c r="J1793" i="1"/>
  <c r="I1793" i="1"/>
  <c r="H1793" i="1"/>
  <c r="G1793" i="1"/>
  <c r="J1798" i="1"/>
  <c r="I1798" i="1"/>
  <c r="H1798" i="1"/>
  <c r="G1798" i="1"/>
  <c r="J1887" i="1"/>
  <c r="I1887" i="1"/>
  <c r="H1887" i="1"/>
  <c r="G1887" i="1"/>
  <c r="J1864" i="1"/>
  <c r="I1864" i="1"/>
  <c r="H1864" i="1"/>
  <c r="G1864" i="1"/>
  <c r="J1885" i="1"/>
  <c r="I1885" i="1"/>
  <c r="H1885" i="1"/>
  <c r="G1885" i="1"/>
  <c r="J1850" i="1"/>
  <c r="I1850" i="1"/>
  <c r="H1850" i="1"/>
  <c r="G1850" i="1"/>
  <c r="J1855" i="1"/>
  <c r="I1855" i="1"/>
  <c r="H1855" i="1"/>
  <c r="G1855" i="1"/>
  <c r="J1837" i="1"/>
  <c r="I1837" i="1"/>
  <c r="H1837" i="1"/>
  <c r="G1837" i="1"/>
  <c r="J1894" i="1"/>
  <c r="I1894" i="1"/>
  <c r="H1894" i="1"/>
  <c r="G1894" i="1"/>
  <c r="J1811" i="1"/>
  <c r="I1811" i="1"/>
  <c r="H1811" i="1"/>
  <c r="G1811" i="1"/>
  <c r="J1796" i="1"/>
  <c r="I1796" i="1"/>
  <c r="H1796" i="1"/>
  <c r="G1796" i="1"/>
  <c r="J1805" i="1"/>
  <c r="I1805" i="1"/>
  <c r="H1805" i="1"/>
  <c r="G1805" i="1"/>
  <c r="J1795" i="1"/>
  <c r="I1795" i="1"/>
  <c r="H1795" i="1"/>
  <c r="G1795" i="1"/>
  <c r="J1754" i="1"/>
  <c r="I1754" i="1"/>
  <c r="H1754" i="1"/>
  <c r="G1754" i="1"/>
  <c r="J1773" i="1"/>
  <c r="I1773" i="1"/>
  <c r="H1773" i="1"/>
  <c r="G1773" i="1"/>
  <c r="J1859" i="1"/>
  <c r="I1859" i="1"/>
  <c r="H1859" i="1"/>
  <c r="G1859" i="1"/>
  <c r="J1821" i="1"/>
  <c r="I1821" i="1"/>
  <c r="H1821" i="1"/>
  <c r="G1821" i="1"/>
  <c r="J1756" i="1"/>
  <c r="I1756" i="1"/>
  <c r="H1756" i="1"/>
  <c r="G1756" i="1"/>
  <c r="J1787" i="1"/>
  <c r="I1787" i="1"/>
  <c r="H1787" i="1"/>
  <c r="G1787" i="1"/>
  <c r="J1871" i="1"/>
  <c r="I1871" i="1"/>
  <c r="H1871" i="1"/>
  <c r="G1871" i="1"/>
  <c r="J1892" i="1"/>
  <c r="I1892" i="1"/>
  <c r="H1892" i="1"/>
  <c r="G1892" i="1"/>
  <c r="J1775" i="1"/>
  <c r="I1775" i="1"/>
  <c r="H1775" i="1"/>
  <c r="G1775" i="1"/>
  <c r="J1875" i="1"/>
  <c r="I1875" i="1"/>
  <c r="H1875" i="1"/>
  <c r="G1875" i="1"/>
  <c r="J1913" i="1"/>
  <c r="I1913" i="1"/>
  <c r="H1913" i="1"/>
  <c r="G1913" i="1"/>
  <c r="J1919" i="1"/>
  <c r="I1919" i="1"/>
  <c r="H1919" i="1"/>
  <c r="G1919" i="1"/>
  <c r="J1888" i="1"/>
  <c r="I1888" i="1"/>
  <c r="H1888" i="1"/>
  <c r="G1888" i="1"/>
  <c r="J1809" i="1"/>
  <c r="I1809" i="1"/>
  <c r="H1809" i="1"/>
  <c r="G1809" i="1"/>
  <c r="J1882" i="1"/>
  <c r="I1882" i="1"/>
  <c r="H1882" i="1"/>
  <c r="G1882" i="1"/>
  <c r="J1863" i="1"/>
  <c r="I1863" i="1"/>
  <c r="H1863" i="1"/>
  <c r="G1863" i="1"/>
  <c r="J1789" i="1"/>
  <c r="I1789" i="1"/>
  <c r="H1789" i="1"/>
  <c r="G1789" i="1"/>
  <c r="J1880" i="1"/>
  <c r="I1880" i="1"/>
  <c r="H1880" i="1"/>
  <c r="G1880" i="1"/>
  <c r="J1907" i="1"/>
  <c r="I1907" i="1"/>
  <c r="H1907" i="1"/>
  <c r="G1907" i="1"/>
  <c r="J1902" i="1"/>
  <c r="I1902" i="1"/>
  <c r="H1902" i="1"/>
  <c r="G1902" i="1"/>
  <c r="J1868" i="1"/>
  <c r="I1868" i="1"/>
  <c r="H1868" i="1"/>
  <c r="G1868" i="1"/>
  <c r="J1889" i="1"/>
  <c r="I1889" i="1"/>
  <c r="H1889" i="1"/>
  <c r="G1889" i="1"/>
  <c r="J1914" i="1"/>
  <c r="I1914" i="1"/>
  <c r="H1914" i="1"/>
  <c r="G1914" i="1"/>
  <c r="J1916" i="1"/>
  <c r="I1916" i="1"/>
  <c r="H1916" i="1"/>
  <c r="G1916" i="1"/>
  <c r="J1901" i="1"/>
  <c r="I1901" i="1"/>
  <c r="H1901" i="1"/>
  <c r="G1901" i="1"/>
  <c r="J1794" i="1"/>
  <c r="I1794" i="1"/>
  <c r="H1794" i="1"/>
  <c r="G1794" i="1"/>
  <c r="J1823" i="1"/>
  <c r="I1823" i="1"/>
  <c r="H1823" i="1"/>
  <c r="G1823" i="1"/>
  <c r="J1806" i="1"/>
  <c r="I1806" i="1"/>
  <c r="H1806" i="1"/>
  <c r="G1806" i="1"/>
  <c r="J1751" i="1"/>
  <c r="I1751" i="1"/>
  <c r="H1751" i="1"/>
  <c r="G1751" i="1"/>
  <c r="J1840" i="1"/>
  <c r="I1840" i="1"/>
  <c r="H1840" i="1"/>
  <c r="G1840" i="1"/>
  <c r="J1883" i="1"/>
  <c r="I1883" i="1"/>
  <c r="H1883" i="1"/>
  <c r="G1883" i="1"/>
  <c r="J1858" i="1"/>
  <c r="I1858" i="1"/>
  <c r="H1858" i="1"/>
  <c r="G1858" i="1"/>
  <c r="J1788" i="1"/>
  <c r="I1788" i="1"/>
  <c r="H1788" i="1"/>
  <c r="G1788" i="1"/>
  <c r="J1877" i="1"/>
  <c r="I1877" i="1"/>
  <c r="H1877" i="1"/>
  <c r="G1877" i="1"/>
  <c r="J1908" i="1"/>
  <c r="I1908" i="1"/>
  <c r="H1908" i="1"/>
  <c r="G1908" i="1"/>
  <c r="J1911" i="1"/>
  <c r="I1911" i="1"/>
  <c r="H1911" i="1"/>
  <c r="G1911" i="1"/>
  <c r="J1884" i="1"/>
  <c r="I1884" i="1"/>
  <c r="H1884" i="1"/>
  <c r="G1884" i="1"/>
  <c r="J1808" i="1"/>
  <c r="I1808" i="1"/>
  <c r="H1808" i="1"/>
  <c r="G1808" i="1"/>
  <c r="J1867" i="1"/>
  <c r="I1867" i="1"/>
  <c r="H1867" i="1"/>
  <c r="G1867" i="1"/>
  <c r="J1891" i="1"/>
  <c r="I1891" i="1"/>
  <c r="H1891" i="1"/>
  <c r="G1891" i="1"/>
  <c r="J1828" i="1"/>
  <c r="I1828" i="1"/>
  <c r="H1828" i="1"/>
  <c r="G1828" i="1"/>
  <c r="J1835" i="1"/>
  <c r="I1835" i="1"/>
  <c r="H1835" i="1"/>
  <c r="G1835" i="1"/>
  <c r="J1870" i="1"/>
  <c r="I1870" i="1"/>
  <c r="H1870" i="1"/>
  <c r="G1870" i="1"/>
  <c r="J1899" i="1"/>
  <c r="I1899" i="1"/>
  <c r="H1899" i="1"/>
  <c r="G1899" i="1"/>
  <c r="J1822" i="1"/>
  <c r="I1822" i="1"/>
  <c r="H1822" i="1"/>
  <c r="G1822" i="1"/>
  <c r="J1833" i="1"/>
  <c r="I1833" i="1"/>
  <c r="H1833" i="1"/>
  <c r="G1833" i="1"/>
  <c r="J1876" i="1"/>
  <c r="I1876" i="1"/>
  <c r="H1876" i="1"/>
  <c r="G1876" i="1"/>
  <c r="J1903" i="1"/>
  <c r="I1903" i="1"/>
  <c r="H1903" i="1"/>
  <c r="G1903" i="1"/>
  <c r="J1841" i="1"/>
  <c r="I1841" i="1"/>
  <c r="H1841" i="1"/>
  <c r="G1841" i="1"/>
  <c r="J1765" i="1"/>
  <c r="I1765" i="1"/>
  <c r="H1765" i="1"/>
  <c r="G1765" i="1"/>
  <c r="J1736" i="1"/>
  <c r="I1736" i="1"/>
  <c r="H1736" i="1"/>
  <c r="G1736" i="1"/>
  <c r="J1744" i="1"/>
  <c r="I1744" i="1"/>
  <c r="H1744" i="1"/>
  <c r="G1744" i="1"/>
  <c r="J1769" i="1"/>
  <c r="I1769" i="1"/>
  <c r="H1769" i="1"/>
  <c r="G1769" i="1"/>
  <c r="J1766" i="1"/>
  <c r="I1766" i="1"/>
  <c r="H1766" i="1"/>
  <c r="G1766" i="1"/>
  <c r="J1734" i="1"/>
  <c r="I1734" i="1"/>
  <c r="H1734" i="1"/>
  <c r="G1734" i="1"/>
  <c r="J1730" i="1"/>
  <c r="I1730" i="1"/>
  <c r="H1730" i="1"/>
  <c r="G1730" i="1"/>
  <c r="J1790" i="1"/>
  <c r="I1790" i="1"/>
  <c r="H1790" i="1"/>
  <c r="G1790" i="1"/>
  <c r="J1839" i="1"/>
  <c r="I1839" i="1"/>
  <c r="H1839" i="1"/>
  <c r="G1839" i="1"/>
  <c r="J1819" i="1"/>
  <c r="I1819" i="1"/>
  <c r="H1819" i="1"/>
  <c r="G1819" i="1"/>
  <c r="J1780" i="1"/>
  <c r="I1780" i="1"/>
  <c r="H1780" i="1"/>
  <c r="G1780" i="1"/>
  <c r="J1890" i="1"/>
  <c r="I1890" i="1"/>
  <c r="H1890" i="1"/>
  <c r="G1890" i="1"/>
  <c r="J1844" i="1"/>
  <c r="I1844" i="1"/>
  <c r="H1844" i="1"/>
  <c r="G1844" i="1"/>
  <c r="J1807" i="1"/>
  <c r="I1807" i="1"/>
  <c r="H1807" i="1"/>
  <c r="G1807" i="1"/>
  <c r="J1849" i="1"/>
  <c r="I1849" i="1"/>
  <c r="H1849" i="1"/>
  <c r="G1849" i="1"/>
  <c r="J1848" i="1"/>
  <c r="I1848" i="1"/>
  <c r="H1848" i="1"/>
  <c r="G1848" i="1"/>
  <c r="J1847" i="1"/>
  <c r="I1847" i="1"/>
  <c r="H1847" i="1"/>
  <c r="G1847" i="1"/>
  <c r="J1803" i="1"/>
  <c r="I1803" i="1"/>
  <c r="H1803" i="1"/>
  <c r="G1803" i="1"/>
  <c r="J1830" i="1"/>
  <c r="I1830" i="1"/>
  <c r="H1830" i="1"/>
  <c r="G1830" i="1"/>
  <c r="J1869" i="1"/>
  <c r="I1869" i="1"/>
  <c r="H1869" i="1"/>
  <c r="G1869" i="1"/>
  <c r="J1874" i="1"/>
  <c r="I1874" i="1"/>
  <c r="H1874" i="1"/>
  <c r="G1874" i="1"/>
  <c r="J1836" i="1"/>
  <c r="I1836" i="1"/>
  <c r="H1836" i="1"/>
  <c r="G1836" i="1"/>
  <c r="J1845" i="1"/>
  <c r="I1845" i="1"/>
  <c r="H1845" i="1"/>
  <c r="G1845" i="1"/>
  <c r="J1906" i="1"/>
  <c r="I1906" i="1"/>
  <c r="H1906" i="1"/>
  <c r="G1906" i="1"/>
  <c r="J1792" i="1"/>
  <c r="I1792" i="1"/>
  <c r="H1792" i="1"/>
  <c r="G1792" i="1"/>
  <c r="J1753" i="1"/>
  <c r="I1753" i="1"/>
  <c r="H1753" i="1"/>
  <c r="G1753" i="1"/>
  <c r="J1762" i="1"/>
  <c r="I1762" i="1"/>
  <c r="H1762" i="1"/>
  <c r="G1762" i="1"/>
  <c r="J1740" i="1"/>
  <c r="I1740" i="1"/>
  <c r="H1740" i="1"/>
  <c r="G1740" i="1"/>
  <c r="J1786" i="1"/>
  <c r="I1786" i="1"/>
  <c r="H1786" i="1"/>
  <c r="G1786" i="1"/>
  <c r="J1755" i="1"/>
  <c r="I1755" i="1"/>
  <c r="H1755" i="1"/>
  <c r="G1755" i="1"/>
  <c r="J1764" i="1"/>
  <c r="I1764" i="1"/>
  <c r="H1764" i="1"/>
  <c r="G1764" i="1"/>
  <c r="J1758" i="1"/>
  <c r="I1758" i="1"/>
  <c r="H1758" i="1"/>
  <c r="G1758" i="1"/>
  <c r="J1846" i="1"/>
  <c r="I1846" i="1"/>
  <c r="H1846" i="1"/>
  <c r="G1846" i="1"/>
  <c r="J1781" i="1"/>
  <c r="I1781" i="1"/>
  <c r="H1781" i="1"/>
  <c r="G1781" i="1"/>
  <c r="J1770" i="1"/>
  <c r="I1770" i="1"/>
  <c r="H1770" i="1"/>
  <c r="G1770" i="1"/>
  <c r="J1817" i="1"/>
  <c r="I1817" i="1"/>
  <c r="H1817" i="1"/>
  <c r="G1817" i="1"/>
  <c r="J1862" i="1"/>
  <c r="I1862" i="1"/>
  <c r="H1862" i="1"/>
  <c r="G1862" i="1"/>
  <c r="J1865" i="1"/>
  <c r="I1865" i="1"/>
  <c r="H1865" i="1"/>
  <c r="G1865" i="1"/>
  <c r="J1857" i="1"/>
  <c r="I1857" i="1"/>
  <c r="H1857" i="1"/>
  <c r="G1857" i="1"/>
  <c r="J1771" i="1"/>
  <c r="I1771" i="1"/>
  <c r="H1771" i="1"/>
  <c r="G1771" i="1"/>
  <c r="J1861" i="1"/>
  <c r="I1861" i="1"/>
  <c r="H1861" i="1"/>
  <c r="G1861" i="1"/>
  <c r="J1834" i="1"/>
  <c r="I1834" i="1"/>
  <c r="H1834" i="1"/>
  <c r="G1834" i="1"/>
  <c r="J1799" i="1"/>
  <c r="I1799" i="1"/>
  <c r="H1799" i="1"/>
  <c r="G1799" i="1"/>
  <c r="J1804" i="1"/>
  <c r="I1804" i="1"/>
  <c r="H1804" i="1"/>
  <c r="G1804" i="1"/>
  <c r="J1826" i="1"/>
  <c r="I1826" i="1"/>
  <c r="H1826" i="1"/>
  <c r="G1826" i="1"/>
  <c r="J1843" i="1"/>
  <c r="I1843" i="1"/>
  <c r="H1843" i="1"/>
  <c r="G1843" i="1"/>
  <c r="J1782" i="1"/>
  <c r="I1782" i="1"/>
  <c r="H1782" i="1"/>
  <c r="G1782" i="1"/>
  <c r="J1776" i="1"/>
  <c r="I1776" i="1"/>
  <c r="H1776" i="1"/>
  <c r="G1776" i="1"/>
  <c r="J1731" i="1"/>
  <c r="I1731" i="1"/>
  <c r="H1731" i="1"/>
  <c r="G1731" i="1"/>
  <c r="J1801" i="1"/>
  <c r="I1801" i="1"/>
  <c r="H1801" i="1"/>
  <c r="G1801" i="1"/>
  <c r="J1851" i="1"/>
  <c r="I1851" i="1"/>
  <c r="H1851" i="1"/>
  <c r="G1851" i="1"/>
  <c r="J1785" i="1"/>
  <c r="I1785" i="1"/>
  <c r="H1785" i="1"/>
  <c r="G1785" i="1"/>
  <c r="J1747" i="1"/>
  <c r="I1747" i="1"/>
  <c r="H1747" i="1"/>
  <c r="G1747" i="1"/>
  <c r="J1854" i="1"/>
  <c r="I1854" i="1"/>
  <c r="H1854" i="1"/>
  <c r="G1854" i="1"/>
  <c r="J1896" i="1"/>
  <c r="I1896" i="1"/>
  <c r="H1896" i="1"/>
  <c r="G1896" i="1"/>
  <c r="J1812" i="1"/>
  <c r="I1812" i="1"/>
  <c r="H1812" i="1"/>
  <c r="G1812" i="1"/>
  <c r="J1897" i="1"/>
  <c r="I1897" i="1"/>
  <c r="H1897" i="1"/>
  <c r="G1897" i="1"/>
  <c r="J1921" i="1"/>
  <c r="I1921" i="1"/>
  <c r="H1921" i="1"/>
  <c r="G1921" i="1"/>
  <c r="J1917" i="1"/>
  <c r="I1917" i="1"/>
  <c r="H1917" i="1"/>
  <c r="G1917" i="1"/>
  <c r="J1898" i="1"/>
  <c r="I1898" i="1"/>
  <c r="H1898" i="1"/>
  <c r="G1898" i="1"/>
  <c r="J1774" i="1"/>
  <c r="I1774" i="1"/>
  <c r="H1774" i="1"/>
  <c r="G1774" i="1"/>
  <c r="J1852" i="1"/>
  <c r="I1852" i="1"/>
  <c r="H1852" i="1"/>
  <c r="G1852" i="1"/>
  <c r="J1879" i="1"/>
  <c r="I1879" i="1"/>
  <c r="H1879" i="1"/>
  <c r="G1879" i="1"/>
  <c r="J1802" i="1"/>
  <c r="I1802" i="1"/>
  <c r="H1802" i="1"/>
  <c r="G1802" i="1"/>
  <c r="J1778" i="1"/>
  <c r="I1778" i="1"/>
  <c r="H1778" i="1"/>
  <c r="G1778" i="1"/>
  <c r="J1886" i="1"/>
  <c r="I1886" i="1"/>
  <c r="H1886" i="1"/>
  <c r="G1886" i="1"/>
  <c r="J1904" i="1"/>
  <c r="I1904" i="1"/>
  <c r="H1904" i="1"/>
  <c r="G1904" i="1"/>
  <c r="J1853" i="1"/>
  <c r="I1853" i="1"/>
  <c r="H1853" i="1"/>
  <c r="G1853" i="1"/>
  <c r="J1900" i="1"/>
  <c r="I1900" i="1"/>
  <c r="H1900" i="1"/>
  <c r="G1900" i="1"/>
  <c r="J1920" i="1"/>
  <c r="I1920" i="1"/>
  <c r="H1920" i="1"/>
  <c r="G1920" i="1"/>
  <c r="J1918" i="1"/>
  <c r="I1918" i="1"/>
  <c r="H1918" i="1"/>
  <c r="G1918" i="1"/>
  <c r="J1909" i="1"/>
  <c r="I1909" i="1"/>
  <c r="H1909" i="1"/>
  <c r="G1909" i="1"/>
  <c r="J1743" i="1"/>
  <c r="I1743" i="1"/>
  <c r="H1743" i="1"/>
  <c r="G1743" i="1"/>
  <c r="J1829" i="1"/>
  <c r="I1829" i="1"/>
  <c r="H1829" i="1"/>
  <c r="G1829" i="1"/>
  <c r="J1827" i="1"/>
  <c r="I1827" i="1"/>
  <c r="H1827" i="1"/>
  <c r="G1827" i="1"/>
  <c r="J1732" i="1"/>
  <c r="I1732" i="1"/>
  <c r="H1732" i="1"/>
  <c r="G1732" i="1"/>
  <c r="J1749" i="1"/>
  <c r="I1749" i="1"/>
  <c r="H1749" i="1"/>
  <c r="G1749" i="1"/>
  <c r="J1856" i="1"/>
  <c r="I1856" i="1"/>
  <c r="H1856" i="1"/>
  <c r="G1856" i="1"/>
  <c r="J1873" i="1"/>
  <c r="I1873" i="1"/>
  <c r="H1873" i="1"/>
  <c r="G1873" i="1"/>
  <c r="J1832" i="1"/>
  <c r="I1832" i="1"/>
  <c r="H1832" i="1"/>
  <c r="G1832" i="1"/>
  <c r="J1878" i="1"/>
  <c r="I1878" i="1"/>
  <c r="H1878" i="1"/>
  <c r="G1878" i="1"/>
  <c r="J1915" i="1"/>
  <c r="I1915" i="1"/>
  <c r="H1915" i="1"/>
  <c r="G1915" i="1"/>
  <c r="J1910" i="1"/>
  <c r="I1910" i="1"/>
  <c r="H1910" i="1"/>
  <c r="G1910" i="1"/>
  <c r="J1895" i="1"/>
  <c r="I1895" i="1"/>
  <c r="H1895" i="1"/>
  <c r="G1895" i="1"/>
  <c r="J1761" i="1"/>
  <c r="I1761" i="1"/>
  <c r="H1761" i="1"/>
  <c r="G1761" i="1"/>
  <c r="J1791" i="1"/>
  <c r="I1791" i="1"/>
  <c r="H1791" i="1"/>
  <c r="G1791" i="1"/>
  <c r="J1860" i="1"/>
  <c r="I1860" i="1"/>
  <c r="H1860" i="1"/>
  <c r="G1860" i="1"/>
  <c r="J1779" i="1"/>
  <c r="I1779" i="1"/>
  <c r="H1779" i="1"/>
  <c r="G1779" i="1"/>
  <c r="J1737" i="1"/>
  <c r="I1737" i="1"/>
  <c r="H1737" i="1"/>
  <c r="G1737" i="1"/>
  <c r="J1842" i="1"/>
  <c r="I1842" i="1"/>
  <c r="H1842" i="1"/>
  <c r="G1842" i="1"/>
  <c r="J1893" i="1"/>
  <c r="I1893" i="1"/>
  <c r="H1893" i="1"/>
  <c r="G1893" i="1"/>
  <c r="J1820" i="1"/>
  <c r="I1820" i="1"/>
  <c r="H1820" i="1"/>
  <c r="G1820" i="1"/>
  <c r="J1881" i="1"/>
  <c r="I1881" i="1"/>
  <c r="H1881" i="1"/>
  <c r="G1881" i="1"/>
  <c r="J1912" i="1"/>
  <c r="I1912" i="1"/>
  <c r="H1912" i="1"/>
  <c r="G1912" i="1"/>
  <c r="J1905" i="1"/>
  <c r="I1905" i="1"/>
  <c r="H1905" i="1"/>
  <c r="G1905" i="1"/>
  <c r="J1866" i="1"/>
  <c r="I1866" i="1"/>
  <c r="H1866" i="1"/>
  <c r="G1866" i="1"/>
  <c r="J4993" i="1"/>
  <c r="I4993" i="1"/>
  <c r="H4993" i="1"/>
  <c r="G4993" i="1"/>
  <c r="J4992" i="1"/>
  <c r="I4992" i="1"/>
  <c r="H4992" i="1"/>
  <c r="G4992" i="1"/>
  <c r="J4991" i="1"/>
  <c r="I4991" i="1"/>
  <c r="H4991" i="1"/>
  <c r="G4991" i="1"/>
  <c r="J4990" i="1"/>
  <c r="I4990" i="1"/>
  <c r="H4990" i="1"/>
  <c r="G4990" i="1"/>
  <c r="J4989" i="1"/>
  <c r="I4989" i="1"/>
  <c r="H4989" i="1"/>
  <c r="G4989" i="1"/>
  <c r="J4988" i="1"/>
  <c r="I4988" i="1"/>
  <c r="H4988" i="1"/>
  <c r="G4988" i="1"/>
  <c r="J4987" i="1"/>
  <c r="I4987" i="1"/>
  <c r="H4987" i="1"/>
  <c r="G4987" i="1"/>
  <c r="J4986" i="1"/>
  <c r="I4986" i="1"/>
  <c r="H4986" i="1"/>
  <c r="G4986" i="1"/>
  <c r="J4985" i="1"/>
  <c r="I4985" i="1"/>
  <c r="H4985" i="1"/>
  <c r="G4985" i="1"/>
  <c r="J4984" i="1"/>
  <c r="I4984" i="1"/>
  <c r="H4984" i="1"/>
  <c r="G4984" i="1"/>
  <c r="J4983" i="1"/>
  <c r="I4983" i="1"/>
  <c r="H4983" i="1"/>
  <c r="G4983" i="1"/>
  <c r="J4982" i="1"/>
  <c r="I4982" i="1"/>
  <c r="H4982" i="1"/>
  <c r="G4982" i="1"/>
  <c r="J4981" i="1"/>
  <c r="I4981" i="1"/>
  <c r="H4981" i="1"/>
  <c r="G4981" i="1"/>
  <c r="J4980" i="1"/>
  <c r="I4980" i="1"/>
  <c r="H4980" i="1"/>
  <c r="G4980" i="1"/>
  <c r="J4979" i="1"/>
  <c r="I4979" i="1"/>
  <c r="H4979" i="1"/>
  <c r="G4979" i="1"/>
  <c r="J4978" i="1"/>
  <c r="I4978" i="1"/>
  <c r="H4978" i="1"/>
  <c r="G4978" i="1"/>
  <c r="J4977" i="1"/>
  <c r="I4977" i="1"/>
  <c r="H4977" i="1"/>
  <c r="G4977" i="1"/>
  <c r="J4976" i="1"/>
  <c r="I4976" i="1"/>
  <c r="H4976" i="1"/>
  <c r="G4976" i="1"/>
  <c r="J4975" i="1"/>
  <c r="I4975" i="1"/>
  <c r="H4975" i="1"/>
  <c r="G4975" i="1"/>
  <c r="J4974" i="1"/>
  <c r="I4974" i="1"/>
  <c r="H4974" i="1"/>
  <c r="G4974" i="1"/>
  <c r="J4973" i="1"/>
  <c r="I4973" i="1"/>
  <c r="H4973" i="1"/>
  <c r="G4973" i="1"/>
  <c r="J4972" i="1"/>
  <c r="I4972" i="1"/>
  <c r="H4972" i="1"/>
  <c r="G4972" i="1"/>
  <c r="J4971" i="1"/>
  <c r="I4971" i="1"/>
  <c r="H4971" i="1"/>
  <c r="G4971" i="1"/>
  <c r="J4970" i="1"/>
  <c r="I4970" i="1"/>
  <c r="H4970" i="1"/>
  <c r="G4970" i="1"/>
  <c r="J4969" i="1"/>
  <c r="I4969" i="1"/>
  <c r="H4969" i="1"/>
  <c r="G4969" i="1"/>
  <c r="J4968" i="1"/>
  <c r="I4968" i="1"/>
  <c r="H4968" i="1"/>
  <c r="G4968" i="1"/>
  <c r="J4967" i="1"/>
  <c r="I4967" i="1"/>
  <c r="H4967" i="1"/>
  <c r="G4967" i="1"/>
  <c r="J4966" i="1"/>
  <c r="I4966" i="1"/>
  <c r="H4966" i="1"/>
  <c r="G4966" i="1"/>
  <c r="J4965" i="1"/>
  <c r="I4965" i="1"/>
  <c r="H4965" i="1"/>
  <c r="G4965" i="1"/>
  <c r="J4964" i="1"/>
  <c r="I4964" i="1"/>
  <c r="H4964" i="1"/>
  <c r="G4964" i="1"/>
  <c r="J4963" i="1"/>
  <c r="I4963" i="1"/>
  <c r="H4963" i="1"/>
  <c r="G4963" i="1"/>
  <c r="J4962" i="1"/>
  <c r="I4962" i="1"/>
  <c r="H4962" i="1"/>
  <c r="G4962" i="1"/>
  <c r="J4961" i="1"/>
  <c r="I4961" i="1"/>
  <c r="H4961" i="1"/>
  <c r="G4961" i="1"/>
  <c r="J4960" i="1"/>
  <c r="I4960" i="1"/>
  <c r="H4960" i="1"/>
  <c r="G4960" i="1"/>
  <c r="J4959" i="1"/>
  <c r="I4959" i="1"/>
  <c r="H4959" i="1"/>
  <c r="G4959" i="1"/>
  <c r="J4958" i="1"/>
  <c r="I4958" i="1"/>
  <c r="H4958" i="1"/>
  <c r="G4958" i="1"/>
  <c r="J4957" i="1"/>
  <c r="I4957" i="1"/>
  <c r="H4957" i="1"/>
  <c r="G4957" i="1"/>
  <c r="J4956" i="1"/>
  <c r="I4956" i="1"/>
  <c r="H4956" i="1"/>
  <c r="G4956" i="1"/>
  <c r="J4955" i="1"/>
  <c r="I4955" i="1"/>
  <c r="H4955" i="1"/>
  <c r="G4955" i="1"/>
  <c r="J4954" i="1"/>
  <c r="I4954" i="1"/>
  <c r="H4954" i="1"/>
  <c r="G4954" i="1"/>
  <c r="J4953" i="1"/>
  <c r="I4953" i="1"/>
  <c r="H4953" i="1"/>
  <c r="G4953" i="1"/>
  <c r="J4952" i="1"/>
  <c r="I4952" i="1"/>
  <c r="H4952" i="1"/>
  <c r="G4952" i="1"/>
  <c r="J4951" i="1"/>
  <c r="I4951" i="1"/>
  <c r="H4951" i="1"/>
  <c r="G4951" i="1"/>
  <c r="J4950" i="1"/>
  <c r="I4950" i="1"/>
  <c r="H4950" i="1"/>
  <c r="G4950" i="1"/>
  <c r="J4949" i="1"/>
  <c r="I4949" i="1"/>
  <c r="H4949" i="1"/>
  <c r="G4949" i="1"/>
  <c r="J4948" i="1"/>
  <c r="I4948" i="1"/>
  <c r="H4948" i="1"/>
  <c r="G4948" i="1"/>
  <c r="J4947" i="1"/>
  <c r="I4947" i="1"/>
  <c r="H4947" i="1"/>
  <c r="G4947" i="1"/>
  <c r="J4946" i="1"/>
  <c r="I4946" i="1"/>
  <c r="H4946" i="1"/>
  <c r="G4946" i="1"/>
  <c r="J4945" i="1"/>
  <c r="I4945" i="1"/>
  <c r="H4945" i="1"/>
  <c r="G4945" i="1"/>
  <c r="J4944" i="1"/>
  <c r="I4944" i="1"/>
  <c r="H4944" i="1"/>
  <c r="G4944" i="1"/>
  <c r="J4943" i="1"/>
  <c r="I4943" i="1"/>
  <c r="H4943" i="1"/>
  <c r="G4943" i="1"/>
  <c r="J4942" i="1"/>
  <c r="I4942" i="1"/>
  <c r="H4942" i="1"/>
  <c r="G4942" i="1"/>
  <c r="J4941" i="1"/>
  <c r="I4941" i="1"/>
  <c r="H4941" i="1"/>
  <c r="G4941" i="1"/>
  <c r="J4940" i="1"/>
  <c r="I4940" i="1"/>
  <c r="H4940" i="1"/>
  <c r="G4940" i="1"/>
  <c r="J4939" i="1"/>
  <c r="I4939" i="1"/>
  <c r="H4939" i="1"/>
  <c r="G4939" i="1"/>
  <c r="J4938" i="1"/>
  <c r="I4938" i="1"/>
  <c r="H4938" i="1"/>
  <c r="G4938" i="1"/>
  <c r="J4937" i="1"/>
  <c r="I4937" i="1"/>
  <c r="H4937" i="1"/>
  <c r="G4937" i="1"/>
  <c r="J4936" i="1"/>
  <c r="I4936" i="1"/>
  <c r="H4936" i="1"/>
  <c r="G4936" i="1"/>
  <c r="J4935" i="1"/>
  <c r="I4935" i="1"/>
  <c r="H4935" i="1"/>
  <c r="G4935" i="1"/>
  <c r="J4934" i="1"/>
  <c r="I4934" i="1"/>
  <c r="H4934" i="1"/>
  <c r="G4934" i="1"/>
  <c r="J4933" i="1"/>
  <c r="I4933" i="1"/>
  <c r="H4933" i="1"/>
  <c r="G4933" i="1"/>
  <c r="J4932" i="1"/>
  <c r="I4932" i="1"/>
  <c r="H4932" i="1"/>
  <c r="G4932" i="1"/>
  <c r="J4931" i="1"/>
  <c r="I4931" i="1"/>
  <c r="H4931" i="1"/>
  <c r="G4931" i="1"/>
  <c r="J4930" i="1"/>
  <c r="I4930" i="1"/>
  <c r="H4930" i="1"/>
  <c r="G4930" i="1"/>
  <c r="J4929" i="1"/>
  <c r="I4929" i="1"/>
  <c r="H4929" i="1"/>
  <c r="G4929" i="1"/>
  <c r="J4928" i="1"/>
  <c r="I4928" i="1"/>
  <c r="H4928" i="1"/>
  <c r="G4928" i="1"/>
  <c r="J4927" i="1"/>
  <c r="I4927" i="1"/>
  <c r="H4927" i="1"/>
  <c r="G4927" i="1"/>
  <c r="J4926" i="1"/>
  <c r="I4926" i="1"/>
  <c r="H4926" i="1"/>
  <c r="G4926" i="1"/>
  <c r="J4925" i="1"/>
  <c r="I4925" i="1"/>
  <c r="H4925" i="1"/>
  <c r="G4925" i="1"/>
  <c r="J4924" i="1"/>
  <c r="I4924" i="1"/>
  <c r="H4924" i="1"/>
  <c r="G4924" i="1"/>
  <c r="J4923" i="1"/>
  <c r="I4923" i="1"/>
  <c r="H4923" i="1"/>
  <c r="G4923" i="1"/>
  <c r="J4922" i="1"/>
  <c r="I4922" i="1"/>
  <c r="H4922" i="1"/>
  <c r="G4922" i="1"/>
  <c r="J4921" i="1"/>
  <c r="I4921" i="1"/>
  <c r="H4921" i="1"/>
  <c r="G4921" i="1"/>
  <c r="J4920" i="1"/>
  <c r="I4920" i="1"/>
  <c r="H4920" i="1"/>
  <c r="G4920" i="1"/>
  <c r="J4919" i="1"/>
  <c r="I4919" i="1"/>
  <c r="H4919" i="1"/>
  <c r="G4919" i="1"/>
  <c r="J4918" i="1"/>
  <c r="I4918" i="1"/>
  <c r="H4918" i="1"/>
  <c r="G4918" i="1"/>
  <c r="J4917" i="1"/>
  <c r="I4917" i="1"/>
  <c r="H4917" i="1"/>
  <c r="G4917" i="1"/>
  <c r="J4916" i="1"/>
  <c r="I4916" i="1"/>
  <c r="H4916" i="1"/>
  <c r="G4916" i="1"/>
  <c r="J4915" i="1"/>
  <c r="I4915" i="1"/>
  <c r="H4915" i="1"/>
  <c r="G4915" i="1"/>
  <c r="J4914" i="1"/>
  <c r="I4914" i="1"/>
  <c r="H4914" i="1"/>
  <c r="G4914" i="1"/>
  <c r="J4913" i="1"/>
  <c r="I4913" i="1"/>
  <c r="H4913" i="1"/>
  <c r="G4913" i="1"/>
  <c r="J4912" i="1"/>
  <c r="I4912" i="1"/>
  <c r="H4912" i="1"/>
  <c r="G4912" i="1"/>
  <c r="J4911" i="1"/>
  <c r="I4911" i="1"/>
  <c r="H4911" i="1"/>
  <c r="G4911" i="1"/>
  <c r="J4910" i="1"/>
  <c r="I4910" i="1"/>
  <c r="H4910" i="1"/>
  <c r="G4910" i="1"/>
  <c r="J4909" i="1"/>
  <c r="I4909" i="1"/>
  <c r="H4909" i="1"/>
  <c r="G4909" i="1"/>
  <c r="J4908" i="1"/>
  <c r="I4908" i="1"/>
  <c r="H4908" i="1"/>
  <c r="G4908" i="1"/>
  <c r="J4907" i="1"/>
  <c r="I4907" i="1"/>
  <c r="H4907" i="1"/>
  <c r="G4907" i="1"/>
  <c r="J4906" i="1"/>
  <c r="I4906" i="1"/>
  <c r="H4906" i="1"/>
  <c r="G4906" i="1"/>
  <c r="J4905" i="1"/>
  <c r="I4905" i="1"/>
  <c r="H4905" i="1"/>
  <c r="G4905" i="1"/>
  <c r="J4904" i="1"/>
  <c r="I4904" i="1"/>
  <c r="H4904" i="1"/>
  <c r="G4904" i="1"/>
  <c r="J4903" i="1"/>
  <c r="I4903" i="1"/>
  <c r="H4903" i="1"/>
  <c r="G4903" i="1"/>
  <c r="J4902" i="1"/>
  <c r="I4902" i="1"/>
  <c r="H4902" i="1"/>
  <c r="G4902" i="1"/>
  <c r="J4901" i="1"/>
  <c r="I4901" i="1"/>
  <c r="H4901" i="1"/>
  <c r="G4901" i="1"/>
  <c r="J4900" i="1"/>
  <c r="I4900" i="1"/>
  <c r="H4900" i="1"/>
  <c r="G4900" i="1"/>
  <c r="J4899" i="1"/>
  <c r="I4899" i="1"/>
  <c r="H4899" i="1"/>
  <c r="G4899" i="1"/>
  <c r="J4898" i="1"/>
  <c r="I4898" i="1"/>
  <c r="H4898" i="1"/>
  <c r="G4898" i="1"/>
  <c r="J4897" i="1"/>
  <c r="I4897" i="1"/>
  <c r="H4897" i="1"/>
  <c r="G4897" i="1"/>
  <c r="J4896" i="1"/>
  <c r="I4896" i="1"/>
  <c r="H4896" i="1"/>
  <c r="G4896" i="1"/>
  <c r="J4895" i="1"/>
  <c r="I4895" i="1"/>
  <c r="H4895" i="1"/>
  <c r="G4895" i="1"/>
  <c r="J4894" i="1"/>
  <c r="I4894" i="1"/>
  <c r="H4894" i="1"/>
  <c r="G4894" i="1"/>
  <c r="J4893" i="1"/>
  <c r="I4893" i="1"/>
  <c r="H4893" i="1"/>
  <c r="G4893" i="1"/>
  <c r="J4892" i="1"/>
  <c r="I4892" i="1"/>
  <c r="H4892" i="1"/>
  <c r="G4892" i="1"/>
  <c r="J4891" i="1"/>
  <c r="I4891" i="1"/>
  <c r="H4891" i="1"/>
  <c r="G4891" i="1"/>
  <c r="J4890" i="1"/>
  <c r="I4890" i="1"/>
  <c r="H4890" i="1"/>
  <c r="G4890" i="1"/>
  <c r="J4889" i="1"/>
  <c r="I4889" i="1"/>
  <c r="H4889" i="1"/>
  <c r="G4889" i="1"/>
  <c r="J4888" i="1"/>
  <c r="I4888" i="1"/>
  <c r="H4888" i="1"/>
  <c r="G4888" i="1"/>
  <c r="J4887" i="1"/>
  <c r="I4887" i="1"/>
  <c r="H4887" i="1"/>
  <c r="G4887" i="1"/>
  <c r="J4886" i="1"/>
  <c r="I4886" i="1"/>
  <c r="H4886" i="1"/>
  <c r="G4886" i="1"/>
  <c r="J4885" i="1"/>
  <c r="I4885" i="1"/>
  <c r="H4885" i="1"/>
  <c r="G4885" i="1"/>
  <c r="J4884" i="1"/>
  <c r="I4884" i="1"/>
  <c r="H4884" i="1"/>
  <c r="G4884" i="1"/>
  <c r="J4883" i="1"/>
  <c r="I4883" i="1"/>
  <c r="H4883" i="1"/>
  <c r="G4883" i="1"/>
  <c r="J4882" i="1"/>
  <c r="I4882" i="1"/>
  <c r="H4882" i="1"/>
  <c r="G4882" i="1"/>
  <c r="J4881" i="1"/>
  <c r="I4881" i="1"/>
  <c r="H4881" i="1"/>
  <c r="G4881" i="1"/>
  <c r="J4880" i="1"/>
  <c r="I4880" i="1"/>
  <c r="H4880" i="1"/>
  <c r="G4880" i="1"/>
  <c r="J4879" i="1"/>
  <c r="I4879" i="1"/>
  <c r="H4879" i="1"/>
  <c r="G4879" i="1"/>
  <c r="J4878" i="1"/>
  <c r="I4878" i="1"/>
  <c r="H4878" i="1"/>
  <c r="G4878" i="1"/>
  <c r="J4877" i="1"/>
  <c r="I4877" i="1"/>
  <c r="H4877" i="1"/>
  <c r="G4877" i="1"/>
  <c r="J4876" i="1"/>
  <c r="I4876" i="1"/>
  <c r="H4876" i="1"/>
  <c r="G4876" i="1"/>
  <c r="J4875" i="1"/>
  <c r="I4875" i="1"/>
  <c r="H4875" i="1"/>
  <c r="G4875" i="1"/>
  <c r="J4874" i="1"/>
  <c r="I4874" i="1"/>
  <c r="H4874" i="1"/>
  <c r="G4874" i="1"/>
  <c r="J4873" i="1"/>
  <c r="I4873" i="1"/>
  <c r="H4873" i="1"/>
  <c r="G4873" i="1"/>
  <c r="J4872" i="1"/>
  <c r="I4872" i="1"/>
  <c r="H4872" i="1"/>
  <c r="G4872" i="1"/>
  <c r="J4871" i="1"/>
  <c r="I4871" i="1"/>
  <c r="H4871" i="1"/>
  <c r="G4871" i="1"/>
  <c r="J4870" i="1"/>
  <c r="I4870" i="1"/>
  <c r="H4870" i="1"/>
  <c r="G4870" i="1"/>
  <c r="J4869" i="1"/>
  <c r="I4869" i="1"/>
  <c r="H4869" i="1"/>
  <c r="G4869" i="1"/>
  <c r="J4868" i="1"/>
  <c r="I4868" i="1"/>
  <c r="H4868" i="1"/>
  <c r="G4868" i="1"/>
  <c r="J4867" i="1"/>
  <c r="I4867" i="1"/>
  <c r="H4867" i="1"/>
  <c r="G4867" i="1"/>
  <c r="J4866" i="1"/>
  <c r="I4866" i="1"/>
  <c r="H4866" i="1"/>
  <c r="G4866" i="1"/>
  <c r="J4865" i="1"/>
  <c r="I4865" i="1"/>
  <c r="H4865" i="1"/>
  <c r="G4865" i="1"/>
  <c r="J4864" i="1"/>
  <c r="I4864" i="1"/>
  <c r="H4864" i="1"/>
  <c r="G4864" i="1"/>
  <c r="J4863" i="1"/>
  <c r="I4863" i="1"/>
  <c r="H4863" i="1"/>
  <c r="G4863" i="1"/>
  <c r="J4862" i="1"/>
  <c r="I4862" i="1"/>
  <c r="H4862" i="1"/>
  <c r="G4862" i="1"/>
  <c r="J4861" i="1"/>
  <c r="I4861" i="1"/>
  <c r="H4861" i="1"/>
  <c r="G4861" i="1"/>
  <c r="J4860" i="1"/>
  <c r="I4860" i="1"/>
  <c r="H4860" i="1"/>
  <c r="G4860" i="1"/>
  <c r="J4859" i="1"/>
  <c r="I4859" i="1"/>
  <c r="H4859" i="1"/>
  <c r="G4859" i="1"/>
  <c r="J4858" i="1"/>
  <c r="I4858" i="1"/>
  <c r="H4858" i="1"/>
  <c r="G4858" i="1"/>
  <c r="J4857" i="1"/>
  <c r="I4857" i="1"/>
  <c r="H4857" i="1"/>
  <c r="G4857" i="1"/>
  <c r="J4856" i="1"/>
  <c r="I4856" i="1"/>
  <c r="H4856" i="1"/>
  <c r="G4856" i="1"/>
  <c r="J4855" i="1"/>
  <c r="I4855" i="1"/>
  <c r="H4855" i="1"/>
  <c r="G4855" i="1"/>
  <c r="J4854" i="1"/>
  <c r="I4854" i="1"/>
  <c r="H4854" i="1"/>
  <c r="G4854" i="1"/>
  <c r="J4853" i="1"/>
  <c r="I4853" i="1"/>
  <c r="H4853" i="1"/>
  <c r="G4853" i="1"/>
  <c r="J4852" i="1"/>
  <c r="I4852" i="1"/>
  <c r="H4852" i="1"/>
  <c r="G4852" i="1"/>
  <c r="J4851" i="1"/>
  <c r="I4851" i="1"/>
  <c r="H4851" i="1"/>
  <c r="G4851" i="1"/>
  <c r="J4850" i="1"/>
  <c r="I4850" i="1"/>
  <c r="H4850" i="1"/>
  <c r="G4850" i="1"/>
  <c r="J4849" i="1"/>
  <c r="I4849" i="1"/>
  <c r="H4849" i="1"/>
  <c r="G4849" i="1"/>
  <c r="J4848" i="1"/>
  <c r="I4848" i="1"/>
  <c r="H4848" i="1"/>
  <c r="G4848" i="1"/>
  <c r="J4847" i="1"/>
  <c r="I4847" i="1"/>
  <c r="H4847" i="1"/>
  <c r="G4847" i="1"/>
  <c r="J4846" i="1"/>
  <c r="I4846" i="1"/>
  <c r="H4846" i="1"/>
  <c r="G4846" i="1"/>
  <c r="J4845" i="1"/>
  <c r="I4845" i="1"/>
  <c r="H4845" i="1"/>
  <c r="G4845" i="1"/>
  <c r="J4844" i="1"/>
  <c r="I4844" i="1"/>
  <c r="H4844" i="1"/>
  <c r="G4844" i="1"/>
  <c r="J4843" i="1"/>
  <c r="I4843" i="1"/>
  <c r="H4843" i="1"/>
  <c r="G4843" i="1"/>
  <c r="J4842" i="1"/>
  <c r="I4842" i="1"/>
  <c r="H4842" i="1"/>
  <c r="G4842" i="1"/>
  <c r="J4841" i="1"/>
  <c r="I4841" i="1"/>
  <c r="H4841" i="1"/>
  <c r="G4841" i="1"/>
  <c r="J4840" i="1"/>
  <c r="I4840" i="1"/>
  <c r="H4840" i="1"/>
  <c r="G4840" i="1"/>
  <c r="J4839" i="1"/>
  <c r="I4839" i="1"/>
  <c r="H4839" i="1"/>
  <c r="G4839" i="1"/>
  <c r="J4838" i="1"/>
  <c r="I4838" i="1"/>
  <c r="H4838" i="1"/>
  <c r="G4838" i="1"/>
  <c r="J4837" i="1"/>
  <c r="I4837" i="1"/>
  <c r="H4837" i="1"/>
  <c r="G4837" i="1"/>
  <c r="J4836" i="1"/>
  <c r="I4836" i="1"/>
  <c r="H4836" i="1"/>
  <c r="G4836" i="1"/>
  <c r="J4835" i="1"/>
  <c r="I4835" i="1"/>
  <c r="H4835" i="1"/>
  <c r="G4835" i="1"/>
  <c r="J4834" i="1"/>
  <c r="I4834" i="1"/>
  <c r="H4834" i="1"/>
  <c r="G4834" i="1"/>
  <c r="J4833" i="1"/>
  <c r="I4833" i="1"/>
  <c r="H4833" i="1"/>
  <c r="G4833" i="1"/>
  <c r="J4832" i="1"/>
  <c r="I4832" i="1"/>
  <c r="H4832" i="1"/>
  <c r="G4832" i="1"/>
  <c r="J4831" i="1"/>
  <c r="I4831" i="1"/>
  <c r="H4831" i="1"/>
  <c r="G4831" i="1"/>
  <c r="J4830" i="1"/>
  <c r="I4830" i="1"/>
  <c r="H4830" i="1"/>
  <c r="G4830" i="1"/>
  <c r="J4829" i="1"/>
  <c r="I4829" i="1"/>
  <c r="H4829" i="1"/>
  <c r="G4829" i="1"/>
  <c r="J4828" i="1"/>
  <c r="I4828" i="1"/>
  <c r="H4828" i="1"/>
  <c r="G4828" i="1"/>
  <c r="J4827" i="1"/>
  <c r="I4827" i="1"/>
  <c r="H4827" i="1"/>
  <c r="G4827" i="1"/>
  <c r="J4826" i="1"/>
  <c r="I4826" i="1"/>
  <c r="H4826" i="1"/>
  <c r="G4826" i="1"/>
  <c r="J4825" i="1"/>
  <c r="I4825" i="1"/>
  <c r="H4825" i="1"/>
  <c r="G4825" i="1"/>
  <c r="J4824" i="1"/>
  <c r="I4824" i="1"/>
  <c r="H4824" i="1"/>
  <c r="G4824" i="1"/>
  <c r="J4823" i="1"/>
  <c r="I4823" i="1"/>
  <c r="H4823" i="1"/>
  <c r="G4823" i="1"/>
  <c r="J4822" i="1"/>
  <c r="I4822" i="1"/>
  <c r="H4822" i="1"/>
  <c r="G4822" i="1"/>
  <c r="J4821" i="1"/>
  <c r="I4821" i="1"/>
  <c r="H4821" i="1"/>
  <c r="G4821" i="1"/>
  <c r="J4820" i="1"/>
  <c r="I4820" i="1"/>
  <c r="H4820" i="1"/>
  <c r="G4820" i="1"/>
  <c r="J4819" i="1"/>
  <c r="I4819" i="1"/>
  <c r="H4819" i="1"/>
  <c r="G4819" i="1"/>
  <c r="J4818" i="1"/>
  <c r="I4818" i="1"/>
  <c r="H4818" i="1"/>
  <c r="G4818" i="1"/>
  <c r="J4817" i="1"/>
  <c r="I4817" i="1"/>
  <c r="H4817" i="1"/>
  <c r="G4817" i="1"/>
  <c r="J4816" i="1"/>
  <c r="I4816" i="1"/>
  <c r="H4816" i="1"/>
  <c r="G4816" i="1"/>
  <c r="J4815" i="1"/>
  <c r="I4815" i="1"/>
  <c r="H4815" i="1"/>
  <c r="G4815" i="1"/>
  <c r="J4814" i="1"/>
  <c r="I4814" i="1"/>
  <c r="H4814" i="1"/>
  <c r="G4814" i="1"/>
  <c r="J4813" i="1"/>
  <c r="I4813" i="1"/>
  <c r="H4813" i="1"/>
  <c r="G4813" i="1"/>
  <c r="J4812" i="1"/>
  <c r="I4812" i="1"/>
  <c r="H4812" i="1"/>
  <c r="G4812" i="1"/>
  <c r="J4811" i="1"/>
  <c r="I4811" i="1"/>
  <c r="H4811" i="1"/>
  <c r="G4811" i="1"/>
  <c r="J4810" i="1"/>
  <c r="I4810" i="1"/>
  <c r="H4810" i="1"/>
  <c r="G4810" i="1"/>
  <c r="J4809" i="1"/>
  <c r="I4809" i="1"/>
  <c r="H4809" i="1"/>
  <c r="G4809" i="1"/>
  <c r="J4808" i="1"/>
  <c r="I4808" i="1"/>
  <c r="H4808" i="1"/>
  <c r="G4808" i="1"/>
  <c r="J4807" i="1"/>
  <c r="I4807" i="1"/>
  <c r="H4807" i="1"/>
  <c r="G4807" i="1"/>
  <c r="J4806" i="1"/>
  <c r="I4806" i="1"/>
  <c r="H4806" i="1"/>
  <c r="G4806" i="1"/>
  <c r="J4805" i="1"/>
  <c r="I4805" i="1"/>
  <c r="H4805" i="1"/>
  <c r="G4805" i="1"/>
  <c r="J4804" i="1"/>
  <c r="I4804" i="1"/>
  <c r="H4804" i="1"/>
  <c r="G4804" i="1"/>
  <c r="J4803" i="1"/>
  <c r="I4803" i="1"/>
  <c r="H4803" i="1"/>
  <c r="G4803" i="1"/>
  <c r="J4802" i="1"/>
  <c r="I4802" i="1"/>
  <c r="H4802" i="1"/>
  <c r="G4802" i="1"/>
  <c r="J4801" i="1"/>
  <c r="I4801" i="1"/>
  <c r="H4801" i="1"/>
  <c r="G4801" i="1"/>
  <c r="J4800" i="1"/>
  <c r="I4800" i="1"/>
  <c r="H4800" i="1"/>
  <c r="G4800" i="1"/>
  <c r="J4799" i="1"/>
  <c r="I4799" i="1"/>
  <c r="H4799" i="1"/>
  <c r="G4799" i="1"/>
  <c r="J4798" i="1"/>
  <c r="I4798" i="1"/>
  <c r="H4798" i="1"/>
  <c r="G4798" i="1"/>
  <c r="J4797" i="1"/>
  <c r="I4797" i="1"/>
  <c r="H4797" i="1"/>
  <c r="G4797" i="1"/>
  <c r="J4796" i="1"/>
  <c r="I4796" i="1"/>
  <c r="H4796" i="1"/>
  <c r="G4796" i="1"/>
  <c r="J4795" i="1"/>
  <c r="I4795" i="1"/>
  <c r="H4795" i="1"/>
  <c r="G4795" i="1"/>
  <c r="J4794" i="1"/>
  <c r="I4794" i="1"/>
  <c r="H4794" i="1"/>
  <c r="G4794" i="1"/>
  <c r="J4793" i="1"/>
  <c r="I4793" i="1"/>
  <c r="H4793" i="1"/>
  <c r="G4793" i="1"/>
  <c r="J4792" i="1"/>
  <c r="I4792" i="1"/>
  <c r="H4792" i="1"/>
  <c r="G4792" i="1"/>
  <c r="J4791" i="1"/>
  <c r="I4791" i="1"/>
  <c r="H4791" i="1"/>
  <c r="G4791" i="1"/>
  <c r="J4790" i="1"/>
  <c r="I4790" i="1"/>
  <c r="H4790" i="1"/>
  <c r="G4790" i="1"/>
  <c r="J4789" i="1"/>
  <c r="I4789" i="1"/>
  <c r="H4789" i="1"/>
  <c r="G4789" i="1"/>
  <c r="J4788" i="1"/>
  <c r="I4788" i="1"/>
  <c r="H4788" i="1"/>
  <c r="G4788" i="1"/>
  <c r="J4787" i="1"/>
  <c r="I4787" i="1"/>
  <c r="H4787" i="1"/>
  <c r="G4787" i="1"/>
  <c r="J4786" i="1"/>
  <c r="I4786" i="1"/>
  <c r="H4786" i="1"/>
  <c r="G4786" i="1"/>
  <c r="J4785" i="1"/>
  <c r="I4785" i="1"/>
  <c r="H4785" i="1"/>
  <c r="G4785" i="1"/>
  <c r="J4784" i="1"/>
  <c r="I4784" i="1"/>
  <c r="H4784" i="1"/>
  <c r="G4784" i="1"/>
  <c r="J4783" i="1"/>
  <c r="I4783" i="1"/>
  <c r="H4783" i="1"/>
  <c r="G4783" i="1"/>
  <c r="J4782" i="1"/>
  <c r="I4782" i="1"/>
  <c r="H4782" i="1"/>
  <c r="G4782" i="1"/>
  <c r="J4781" i="1"/>
  <c r="I4781" i="1"/>
  <c r="H4781" i="1"/>
  <c r="G4781" i="1"/>
  <c r="J4780" i="1"/>
  <c r="I4780" i="1"/>
  <c r="H4780" i="1"/>
  <c r="G4780" i="1"/>
  <c r="J4779" i="1"/>
  <c r="I4779" i="1"/>
  <c r="H4779" i="1"/>
  <c r="G4779" i="1"/>
  <c r="J4778" i="1"/>
  <c r="I4778" i="1"/>
  <c r="H4778" i="1"/>
  <c r="G4778" i="1"/>
  <c r="J4777" i="1"/>
  <c r="I4777" i="1"/>
  <c r="H4777" i="1"/>
  <c r="G4777" i="1"/>
  <c r="J4776" i="1"/>
  <c r="I4776" i="1"/>
  <c r="H4776" i="1"/>
  <c r="G4776" i="1"/>
  <c r="J4775" i="1"/>
  <c r="I4775" i="1"/>
  <c r="H4775" i="1"/>
  <c r="G4775" i="1"/>
  <c r="J4774" i="1"/>
  <c r="I4774" i="1"/>
  <c r="H4774" i="1"/>
  <c r="G4774" i="1"/>
  <c r="J4773" i="1"/>
  <c r="I4773" i="1"/>
  <c r="H4773" i="1"/>
  <c r="G4773" i="1"/>
  <c r="J4772" i="1"/>
  <c r="I4772" i="1"/>
  <c r="H4772" i="1"/>
  <c r="G4772" i="1"/>
  <c r="J4771" i="1"/>
  <c r="I4771" i="1"/>
  <c r="H4771" i="1"/>
  <c r="G4771" i="1"/>
  <c r="J4770" i="1"/>
  <c r="I4770" i="1"/>
  <c r="H4770" i="1"/>
  <c r="G4770" i="1"/>
  <c r="J4769" i="1"/>
  <c r="I4769" i="1"/>
  <c r="H4769" i="1"/>
  <c r="G4769" i="1"/>
  <c r="J4768" i="1"/>
  <c r="I4768" i="1"/>
  <c r="H4768" i="1"/>
  <c r="G4768" i="1"/>
  <c r="J4767" i="1"/>
  <c r="I4767" i="1"/>
  <c r="H4767" i="1"/>
  <c r="G4767" i="1"/>
  <c r="J4766" i="1"/>
  <c r="I4766" i="1"/>
  <c r="H4766" i="1"/>
  <c r="G4766" i="1"/>
  <c r="J4765" i="1"/>
  <c r="I4765" i="1"/>
  <c r="H4765" i="1"/>
  <c r="G4765" i="1"/>
  <c r="J4764" i="1"/>
  <c r="I4764" i="1"/>
  <c r="H4764" i="1"/>
  <c r="G4764" i="1"/>
  <c r="J4763" i="1"/>
  <c r="I4763" i="1"/>
  <c r="H4763" i="1"/>
  <c r="G4763" i="1"/>
  <c r="J4762" i="1"/>
  <c r="I4762" i="1"/>
  <c r="H4762" i="1"/>
  <c r="G4762" i="1"/>
  <c r="J4761" i="1"/>
  <c r="I4761" i="1"/>
  <c r="H4761" i="1"/>
  <c r="G4761" i="1"/>
  <c r="J4760" i="1"/>
  <c r="I4760" i="1"/>
  <c r="H4760" i="1"/>
  <c r="G4760" i="1"/>
  <c r="J4759" i="1"/>
  <c r="I4759" i="1"/>
  <c r="H4759" i="1"/>
  <c r="G4759" i="1"/>
  <c r="J4758" i="1"/>
  <c r="I4758" i="1"/>
  <c r="H4758" i="1"/>
  <c r="G4758" i="1"/>
  <c r="J4757" i="1"/>
  <c r="I4757" i="1"/>
  <c r="H4757" i="1"/>
  <c r="G4757" i="1"/>
  <c r="J4756" i="1"/>
  <c r="I4756" i="1"/>
  <c r="H4756" i="1"/>
  <c r="G4756" i="1"/>
  <c r="J4755" i="1"/>
  <c r="I4755" i="1"/>
  <c r="H4755" i="1"/>
  <c r="G4755" i="1"/>
  <c r="J4754" i="1"/>
  <c r="I4754" i="1"/>
  <c r="H4754" i="1"/>
  <c r="G4754" i="1"/>
  <c r="J4753" i="1"/>
  <c r="I4753" i="1"/>
  <c r="H4753" i="1"/>
  <c r="G4753" i="1"/>
  <c r="J4752" i="1"/>
  <c r="I4752" i="1"/>
  <c r="H4752" i="1"/>
  <c r="G4752" i="1"/>
  <c r="J4751" i="1"/>
  <c r="I4751" i="1"/>
  <c r="H4751" i="1"/>
  <c r="G4751" i="1"/>
  <c r="J4750" i="1"/>
  <c r="I4750" i="1"/>
  <c r="H4750" i="1"/>
  <c r="G4750" i="1"/>
  <c r="J4749" i="1"/>
  <c r="I4749" i="1"/>
  <c r="H4749" i="1"/>
  <c r="G4749" i="1"/>
  <c r="J4748" i="1"/>
  <c r="I4748" i="1"/>
  <c r="H4748" i="1"/>
  <c r="G4748" i="1"/>
  <c r="J4747" i="1"/>
  <c r="I4747" i="1"/>
  <c r="H4747" i="1"/>
  <c r="G4747" i="1"/>
  <c r="J4746" i="1"/>
  <c r="I4746" i="1"/>
  <c r="H4746" i="1"/>
  <c r="G4746" i="1"/>
  <c r="J4745" i="1"/>
  <c r="I4745" i="1"/>
  <c r="H4745" i="1"/>
  <c r="G4745" i="1"/>
  <c r="J4744" i="1"/>
  <c r="I4744" i="1"/>
  <c r="H4744" i="1"/>
  <c r="G4744" i="1"/>
  <c r="J4743" i="1"/>
  <c r="I4743" i="1"/>
  <c r="H4743" i="1"/>
  <c r="G4743" i="1"/>
  <c r="J4742" i="1"/>
  <c r="I4742" i="1"/>
  <c r="H4742" i="1"/>
  <c r="G4742" i="1"/>
  <c r="J4741" i="1"/>
  <c r="I4741" i="1"/>
  <c r="H4741" i="1"/>
  <c r="G4741" i="1"/>
  <c r="J4740" i="1"/>
  <c r="I4740" i="1"/>
  <c r="H4740" i="1"/>
  <c r="G4740" i="1"/>
  <c r="J4739" i="1"/>
  <c r="I4739" i="1"/>
  <c r="H4739" i="1"/>
  <c r="G4739" i="1"/>
  <c r="J4738" i="1"/>
  <c r="I4738" i="1"/>
  <c r="H4738" i="1"/>
  <c r="G4738" i="1"/>
  <c r="J4737" i="1"/>
  <c r="I4737" i="1"/>
  <c r="H4737" i="1"/>
  <c r="G4737" i="1"/>
  <c r="J4736" i="1"/>
  <c r="I4736" i="1"/>
  <c r="H4736" i="1"/>
  <c r="G4736" i="1"/>
  <c r="J4735" i="1"/>
  <c r="I4735" i="1"/>
  <c r="H4735" i="1"/>
  <c r="G4735" i="1"/>
  <c r="J4734" i="1"/>
  <c r="I4734" i="1"/>
  <c r="H4734" i="1"/>
  <c r="G4734" i="1"/>
  <c r="J4733" i="1"/>
  <c r="I4733" i="1"/>
  <c r="H4733" i="1"/>
  <c r="G4733" i="1"/>
  <c r="J4732" i="1"/>
  <c r="I4732" i="1"/>
  <c r="H4732" i="1"/>
  <c r="G4732" i="1"/>
  <c r="J4731" i="1"/>
  <c r="I4731" i="1"/>
  <c r="H4731" i="1"/>
  <c r="G4731" i="1"/>
  <c r="J4730" i="1"/>
  <c r="I4730" i="1"/>
  <c r="H4730" i="1"/>
  <c r="G4730" i="1"/>
  <c r="J4729" i="1"/>
  <c r="I4729" i="1"/>
  <c r="H4729" i="1"/>
  <c r="G4729" i="1"/>
  <c r="J4728" i="1"/>
  <c r="I4728" i="1"/>
  <c r="H4728" i="1"/>
  <c r="G4728" i="1"/>
  <c r="J4727" i="1"/>
  <c r="I4727" i="1"/>
  <c r="H4727" i="1"/>
  <c r="G4727" i="1"/>
  <c r="J4726" i="1"/>
  <c r="I4726" i="1"/>
  <c r="H4726" i="1"/>
  <c r="G4726" i="1"/>
  <c r="J4725" i="1"/>
  <c r="I4725" i="1"/>
  <c r="H4725" i="1"/>
  <c r="G4725" i="1"/>
  <c r="J4724" i="1"/>
  <c r="I4724" i="1"/>
  <c r="H4724" i="1"/>
  <c r="G4724" i="1"/>
  <c r="J4723" i="1"/>
  <c r="I4723" i="1"/>
  <c r="H4723" i="1"/>
  <c r="G4723" i="1"/>
  <c r="J4722" i="1"/>
  <c r="I4722" i="1"/>
  <c r="H4722" i="1"/>
  <c r="G4722" i="1"/>
  <c r="J4721" i="1"/>
  <c r="I4721" i="1"/>
  <c r="H4721" i="1"/>
  <c r="G4721" i="1"/>
  <c r="J4720" i="1"/>
  <c r="I4720" i="1"/>
  <c r="H4720" i="1"/>
  <c r="G4720" i="1"/>
  <c r="J4719" i="1"/>
  <c r="I4719" i="1"/>
  <c r="H4719" i="1"/>
  <c r="G4719" i="1"/>
  <c r="J4718" i="1"/>
  <c r="I4718" i="1"/>
  <c r="H4718" i="1"/>
  <c r="G4718" i="1"/>
  <c r="J4717" i="1"/>
  <c r="I4717" i="1"/>
  <c r="H4717" i="1"/>
  <c r="G4717" i="1"/>
  <c r="J4716" i="1"/>
  <c r="I4716" i="1"/>
  <c r="H4716" i="1"/>
  <c r="G4716" i="1"/>
  <c r="J4715" i="1"/>
  <c r="I4715" i="1"/>
  <c r="H4715" i="1"/>
  <c r="G4715" i="1"/>
  <c r="J4714" i="1"/>
  <c r="I4714" i="1"/>
  <c r="H4714" i="1"/>
  <c r="G4714" i="1"/>
  <c r="J4713" i="1"/>
  <c r="I4713" i="1"/>
  <c r="H4713" i="1"/>
  <c r="G4713" i="1"/>
  <c r="J4712" i="1"/>
  <c r="I4712" i="1"/>
  <c r="H4712" i="1"/>
  <c r="G4712" i="1"/>
  <c r="J4711" i="1"/>
  <c r="I4711" i="1"/>
  <c r="H4711" i="1"/>
  <c r="G4711" i="1"/>
  <c r="J4710" i="1"/>
  <c r="I4710" i="1"/>
  <c r="H4710" i="1"/>
  <c r="G4710" i="1"/>
  <c r="J4709" i="1"/>
  <c r="I4709" i="1"/>
  <c r="H4709" i="1"/>
  <c r="G4709" i="1"/>
  <c r="J4708" i="1"/>
  <c r="I4708" i="1"/>
  <c r="H4708" i="1"/>
  <c r="G4708" i="1"/>
  <c r="J4707" i="1"/>
  <c r="I4707" i="1"/>
  <c r="H4707" i="1"/>
  <c r="G4707" i="1"/>
  <c r="J4706" i="1"/>
  <c r="I4706" i="1"/>
  <c r="H4706" i="1"/>
  <c r="G4706" i="1"/>
  <c r="J4705" i="1"/>
  <c r="I4705" i="1"/>
  <c r="H4705" i="1"/>
  <c r="G4705" i="1"/>
  <c r="J4704" i="1"/>
  <c r="I4704" i="1"/>
  <c r="H4704" i="1"/>
  <c r="G4704" i="1"/>
  <c r="J4703" i="1"/>
  <c r="I4703" i="1"/>
  <c r="H4703" i="1"/>
  <c r="G4703" i="1"/>
  <c r="J4702" i="1"/>
  <c r="I4702" i="1"/>
  <c r="H4702" i="1"/>
  <c r="G4702" i="1"/>
  <c r="J4701" i="1"/>
  <c r="I4701" i="1"/>
  <c r="H4701" i="1"/>
  <c r="G4701" i="1"/>
  <c r="J4700" i="1"/>
  <c r="I4700" i="1"/>
  <c r="H4700" i="1"/>
  <c r="G4700" i="1"/>
  <c r="J4699" i="1"/>
  <c r="I4699" i="1"/>
  <c r="H4699" i="1"/>
  <c r="G4699" i="1"/>
  <c r="J4698" i="1"/>
  <c r="I4698" i="1"/>
  <c r="H4698" i="1"/>
  <c r="G4698" i="1"/>
  <c r="J4697" i="1"/>
  <c r="I4697" i="1"/>
  <c r="H4697" i="1"/>
  <c r="G4697" i="1"/>
  <c r="J4696" i="1"/>
  <c r="I4696" i="1"/>
  <c r="H4696" i="1"/>
  <c r="G4696" i="1"/>
  <c r="J4695" i="1"/>
  <c r="I4695" i="1"/>
  <c r="H4695" i="1"/>
  <c r="G4695" i="1"/>
  <c r="J4694" i="1"/>
  <c r="I4694" i="1"/>
  <c r="H4694" i="1"/>
  <c r="G4694" i="1"/>
  <c r="J4693" i="1"/>
  <c r="I4693" i="1"/>
  <c r="H4693" i="1"/>
  <c r="G4693" i="1"/>
  <c r="J4692" i="1"/>
  <c r="I4692" i="1"/>
  <c r="H4692" i="1"/>
  <c r="G4692" i="1"/>
  <c r="J4691" i="1"/>
  <c r="I4691" i="1"/>
  <c r="H4691" i="1"/>
  <c r="G4691" i="1"/>
  <c r="J4690" i="1"/>
  <c r="I4690" i="1"/>
  <c r="H4690" i="1"/>
  <c r="G4690" i="1"/>
  <c r="J4689" i="1"/>
  <c r="I4689" i="1"/>
  <c r="H4689" i="1"/>
  <c r="G4689" i="1"/>
  <c r="J4688" i="1"/>
  <c r="I4688" i="1"/>
  <c r="H4688" i="1"/>
  <c r="G4688" i="1"/>
  <c r="J4687" i="1"/>
  <c r="I4687" i="1"/>
  <c r="H4687" i="1"/>
  <c r="G4687" i="1"/>
  <c r="J4686" i="1"/>
  <c r="I4686" i="1"/>
  <c r="H4686" i="1"/>
  <c r="G4686" i="1"/>
  <c r="J4685" i="1"/>
  <c r="I4685" i="1"/>
  <c r="H4685" i="1"/>
  <c r="G4685" i="1"/>
  <c r="J4684" i="1"/>
  <c r="I4684" i="1"/>
  <c r="H4684" i="1"/>
  <c r="G4684" i="1"/>
  <c r="J4683" i="1"/>
  <c r="I4683" i="1"/>
  <c r="H4683" i="1"/>
  <c r="G4683" i="1"/>
  <c r="J4682" i="1"/>
  <c r="I4682" i="1"/>
  <c r="H4682" i="1"/>
  <c r="G4682" i="1"/>
  <c r="J4681" i="1"/>
  <c r="I4681" i="1"/>
  <c r="H4681" i="1"/>
  <c r="G4681" i="1"/>
  <c r="J4680" i="1"/>
  <c r="I4680" i="1"/>
  <c r="H4680" i="1"/>
  <c r="G4680" i="1"/>
  <c r="J4679" i="1"/>
  <c r="I4679" i="1"/>
  <c r="H4679" i="1"/>
  <c r="G4679" i="1"/>
  <c r="J4678" i="1"/>
  <c r="I4678" i="1"/>
  <c r="H4678" i="1"/>
  <c r="G4678" i="1"/>
  <c r="J4677" i="1"/>
  <c r="I4677" i="1"/>
  <c r="H4677" i="1"/>
  <c r="G4677" i="1"/>
  <c r="J4676" i="1"/>
  <c r="I4676" i="1"/>
  <c r="H4676" i="1"/>
  <c r="G4676" i="1"/>
  <c r="J4675" i="1"/>
  <c r="I4675" i="1"/>
  <c r="H4675" i="1"/>
  <c r="G4675" i="1"/>
  <c r="J4674" i="1"/>
  <c r="I4674" i="1"/>
  <c r="H4674" i="1"/>
  <c r="G4674" i="1"/>
  <c r="J4673" i="1"/>
  <c r="I4673" i="1"/>
  <c r="H4673" i="1"/>
  <c r="G4673" i="1"/>
  <c r="J4672" i="1"/>
  <c r="I4672" i="1"/>
  <c r="H4672" i="1"/>
  <c r="G4672" i="1"/>
  <c r="J4671" i="1"/>
  <c r="I4671" i="1"/>
  <c r="H4671" i="1"/>
  <c r="G4671" i="1"/>
  <c r="J4670" i="1"/>
  <c r="I4670" i="1"/>
  <c r="H4670" i="1"/>
  <c r="G4670" i="1"/>
  <c r="J4669" i="1"/>
  <c r="I4669" i="1"/>
  <c r="H4669" i="1"/>
  <c r="G4669" i="1"/>
  <c r="J4668" i="1"/>
  <c r="I4668" i="1"/>
  <c r="H4668" i="1"/>
  <c r="G4668" i="1"/>
  <c r="J4667" i="1"/>
  <c r="I4667" i="1"/>
  <c r="H4667" i="1"/>
  <c r="G4667" i="1"/>
  <c r="J4666" i="1"/>
  <c r="I4666" i="1"/>
  <c r="H4666" i="1"/>
  <c r="G4666" i="1"/>
  <c r="J4665" i="1"/>
  <c r="I4665" i="1"/>
  <c r="H4665" i="1"/>
  <c r="G4665" i="1"/>
  <c r="J4664" i="1"/>
  <c r="I4664" i="1"/>
  <c r="H4664" i="1"/>
  <c r="G4664" i="1"/>
  <c r="J4663" i="1"/>
  <c r="I4663" i="1"/>
  <c r="H4663" i="1"/>
  <c r="G4663" i="1"/>
  <c r="J4662" i="1"/>
  <c r="I4662" i="1"/>
  <c r="H4662" i="1"/>
  <c r="G4662" i="1"/>
  <c r="J4661" i="1"/>
  <c r="I4661" i="1"/>
  <c r="H4661" i="1"/>
  <c r="G4661" i="1"/>
  <c r="J4660" i="1"/>
  <c r="I4660" i="1"/>
  <c r="H4660" i="1"/>
  <c r="G4660" i="1"/>
  <c r="J4659" i="1"/>
  <c r="I4659" i="1"/>
  <c r="H4659" i="1"/>
  <c r="G4659" i="1"/>
  <c r="J4658" i="1"/>
  <c r="I4658" i="1"/>
  <c r="H4658" i="1"/>
  <c r="G4658" i="1"/>
  <c r="J4657" i="1"/>
  <c r="I4657" i="1"/>
  <c r="H4657" i="1"/>
  <c r="G4657" i="1"/>
  <c r="J4656" i="1"/>
  <c r="I4656" i="1"/>
  <c r="H4656" i="1"/>
  <c r="G4656" i="1"/>
  <c r="J4655" i="1"/>
  <c r="I4655" i="1"/>
  <c r="H4655" i="1"/>
  <c r="G4655" i="1"/>
  <c r="J4654" i="1"/>
  <c r="I4654" i="1"/>
  <c r="H4654" i="1"/>
  <c r="G4654" i="1"/>
  <c r="J4653" i="1"/>
  <c r="I4653" i="1"/>
  <c r="H4653" i="1"/>
  <c r="G4653" i="1"/>
  <c r="J4652" i="1"/>
  <c r="I4652" i="1"/>
  <c r="H4652" i="1"/>
  <c r="G4652" i="1"/>
  <c r="J4651" i="1"/>
  <c r="I4651" i="1"/>
  <c r="H4651" i="1"/>
  <c r="G4651" i="1"/>
  <c r="J4650" i="1"/>
  <c r="I4650" i="1"/>
  <c r="H4650" i="1"/>
  <c r="G4650" i="1"/>
  <c r="J4649" i="1"/>
  <c r="I4649" i="1"/>
  <c r="H4649" i="1"/>
  <c r="G4649" i="1"/>
  <c r="J4648" i="1"/>
  <c r="I4648" i="1"/>
  <c r="H4648" i="1"/>
  <c r="G4648" i="1"/>
  <c r="J4647" i="1"/>
  <c r="I4647" i="1"/>
  <c r="H4647" i="1"/>
  <c r="G4647" i="1"/>
  <c r="J4646" i="1"/>
  <c r="I4646" i="1"/>
  <c r="H4646" i="1"/>
  <c r="G4646" i="1"/>
  <c r="J4645" i="1"/>
  <c r="I4645" i="1"/>
  <c r="H4645" i="1"/>
  <c r="G4645" i="1"/>
  <c r="J4644" i="1"/>
  <c r="I4644" i="1"/>
  <c r="H4644" i="1"/>
  <c r="G4644" i="1"/>
  <c r="J4643" i="1"/>
  <c r="I4643" i="1"/>
  <c r="H4643" i="1"/>
  <c r="G4643" i="1"/>
  <c r="J4642" i="1"/>
  <c r="I4642" i="1"/>
  <c r="H4642" i="1"/>
  <c r="G4642" i="1"/>
  <c r="J4641" i="1"/>
  <c r="I4641" i="1"/>
  <c r="H4641" i="1"/>
  <c r="G4641" i="1"/>
  <c r="J4640" i="1"/>
  <c r="I4640" i="1"/>
  <c r="H4640" i="1"/>
  <c r="G4640" i="1"/>
  <c r="J4639" i="1"/>
  <c r="I4639" i="1"/>
  <c r="H4639" i="1"/>
  <c r="G4639" i="1"/>
  <c r="J4638" i="1"/>
  <c r="I4638" i="1"/>
  <c r="H4638" i="1"/>
  <c r="G4638" i="1"/>
  <c r="J4637" i="1"/>
  <c r="I4637" i="1"/>
  <c r="H4637" i="1"/>
  <c r="G4637" i="1"/>
  <c r="J4636" i="1"/>
  <c r="I4636" i="1"/>
  <c r="H4636" i="1"/>
  <c r="G4636" i="1"/>
  <c r="J4635" i="1"/>
  <c r="I4635" i="1"/>
  <c r="H4635" i="1"/>
  <c r="G4635" i="1"/>
  <c r="J4634" i="1"/>
  <c r="I4634" i="1"/>
  <c r="H4634" i="1"/>
  <c r="G4634" i="1"/>
  <c r="J4633" i="1"/>
  <c r="I4633" i="1"/>
  <c r="H4633" i="1"/>
  <c r="G4633" i="1"/>
  <c r="J4632" i="1"/>
  <c r="I4632" i="1"/>
  <c r="H4632" i="1"/>
  <c r="G4632" i="1"/>
  <c r="J4631" i="1"/>
  <c r="I4631" i="1"/>
  <c r="H4631" i="1"/>
  <c r="G4631" i="1"/>
  <c r="J4630" i="1"/>
  <c r="I4630" i="1"/>
  <c r="H4630" i="1"/>
  <c r="G4630" i="1"/>
  <c r="J4629" i="1"/>
  <c r="I4629" i="1"/>
  <c r="H4629" i="1"/>
  <c r="G4629" i="1"/>
  <c r="J4628" i="1"/>
  <c r="I4628" i="1"/>
  <c r="H4628" i="1"/>
  <c r="G4628" i="1"/>
  <c r="J4627" i="1"/>
  <c r="I4627" i="1"/>
  <c r="H4627" i="1"/>
  <c r="G4627" i="1"/>
  <c r="J4626" i="1"/>
  <c r="I4626" i="1"/>
  <c r="H4626" i="1"/>
  <c r="G4626" i="1"/>
  <c r="J4625" i="1"/>
  <c r="I4625" i="1"/>
  <c r="H4625" i="1"/>
  <c r="G4625" i="1"/>
  <c r="J4624" i="1"/>
  <c r="I4624" i="1"/>
  <c r="H4624" i="1"/>
  <c r="G4624" i="1"/>
  <c r="J4623" i="1"/>
  <c r="I4623" i="1"/>
  <c r="H4623" i="1"/>
  <c r="G4623" i="1"/>
  <c r="J4622" i="1"/>
  <c r="I4622" i="1"/>
  <c r="H4622" i="1"/>
  <c r="G4622" i="1"/>
  <c r="J4621" i="1"/>
  <c r="I4621" i="1"/>
  <c r="H4621" i="1"/>
  <c r="G4621" i="1"/>
  <c r="J4620" i="1"/>
  <c r="I4620" i="1"/>
  <c r="H4620" i="1"/>
  <c r="G4620" i="1"/>
  <c r="J4619" i="1"/>
  <c r="I4619" i="1"/>
  <c r="H4619" i="1"/>
  <c r="G4619" i="1"/>
  <c r="J4618" i="1"/>
  <c r="I4618" i="1"/>
  <c r="H4618" i="1"/>
  <c r="G4618" i="1"/>
  <c r="J4617" i="1"/>
  <c r="I4617" i="1"/>
  <c r="H4617" i="1"/>
  <c r="G4617" i="1"/>
  <c r="J4616" i="1"/>
  <c r="I4616" i="1"/>
  <c r="H4616" i="1"/>
  <c r="G4616" i="1"/>
  <c r="J4615" i="1"/>
  <c r="I4615" i="1"/>
  <c r="H4615" i="1"/>
  <c r="G4615" i="1"/>
  <c r="J4614" i="1"/>
  <c r="I4614" i="1"/>
  <c r="H4614" i="1"/>
  <c r="G4614" i="1"/>
  <c r="J4613" i="1"/>
  <c r="I4613" i="1"/>
  <c r="H4613" i="1"/>
  <c r="G4613" i="1"/>
  <c r="J4612" i="1"/>
  <c r="I4612" i="1"/>
  <c r="H4612" i="1"/>
  <c r="G4612" i="1"/>
  <c r="J4611" i="1"/>
  <c r="I4611" i="1"/>
  <c r="H4611" i="1"/>
  <c r="G4611" i="1"/>
  <c r="J4610" i="1"/>
  <c r="I4610" i="1"/>
  <c r="H4610" i="1"/>
  <c r="G4610" i="1"/>
  <c r="J4609" i="1"/>
  <c r="I4609" i="1"/>
  <c r="H4609" i="1"/>
  <c r="G4609" i="1"/>
  <c r="J4608" i="1"/>
  <c r="I4608" i="1"/>
  <c r="H4608" i="1"/>
  <c r="G4608" i="1"/>
  <c r="J4607" i="1"/>
  <c r="I4607" i="1"/>
  <c r="H4607" i="1"/>
  <c r="G4607" i="1"/>
  <c r="J4606" i="1"/>
  <c r="I4606" i="1"/>
  <c r="H4606" i="1"/>
  <c r="G4606" i="1"/>
  <c r="J4605" i="1"/>
  <c r="I4605" i="1"/>
  <c r="H4605" i="1"/>
  <c r="G4605" i="1"/>
  <c r="J4604" i="1"/>
  <c r="I4604" i="1"/>
  <c r="H4604" i="1"/>
  <c r="G4604" i="1"/>
  <c r="J4603" i="1"/>
  <c r="I4603" i="1"/>
  <c r="H4603" i="1"/>
  <c r="G4603" i="1"/>
  <c r="J4602" i="1"/>
  <c r="I4602" i="1"/>
  <c r="H4602" i="1"/>
  <c r="G4602" i="1"/>
  <c r="J4601" i="1"/>
  <c r="I4601" i="1"/>
  <c r="H4601" i="1"/>
  <c r="G4601" i="1"/>
  <c r="J4600" i="1"/>
  <c r="I4600" i="1"/>
  <c r="H4600" i="1"/>
  <c r="G4600" i="1"/>
  <c r="J4599" i="1"/>
  <c r="I4599" i="1"/>
  <c r="H4599" i="1"/>
  <c r="G4599" i="1"/>
  <c r="J4598" i="1"/>
  <c r="I4598" i="1"/>
  <c r="H4598" i="1"/>
  <c r="G4598" i="1"/>
  <c r="J4597" i="1"/>
  <c r="I4597" i="1"/>
  <c r="H4597" i="1"/>
  <c r="G4597" i="1"/>
  <c r="J4596" i="1"/>
  <c r="I4596" i="1"/>
  <c r="H4596" i="1"/>
  <c r="G4596" i="1"/>
  <c r="J4595" i="1"/>
  <c r="I4595" i="1"/>
  <c r="H4595" i="1"/>
  <c r="G4595" i="1"/>
  <c r="J4594" i="1"/>
  <c r="I4594" i="1"/>
  <c r="H4594" i="1"/>
  <c r="G4594" i="1"/>
  <c r="J4593" i="1"/>
  <c r="I4593" i="1"/>
  <c r="H4593" i="1"/>
  <c r="G4593" i="1"/>
  <c r="J4592" i="1"/>
  <c r="I4592" i="1"/>
  <c r="H4592" i="1"/>
  <c r="G4592" i="1"/>
  <c r="J4591" i="1"/>
  <c r="I4591" i="1"/>
  <c r="H4591" i="1"/>
  <c r="G4591" i="1"/>
  <c r="J4590" i="1"/>
  <c r="I4590" i="1"/>
  <c r="H4590" i="1"/>
  <c r="G4590" i="1"/>
  <c r="J4589" i="1"/>
  <c r="I4589" i="1"/>
  <c r="H4589" i="1"/>
  <c r="G4589" i="1"/>
  <c r="J4588" i="1"/>
  <c r="I4588" i="1"/>
  <c r="H4588" i="1"/>
  <c r="G4588" i="1"/>
  <c r="J4587" i="1"/>
  <c r="I4587" i="1"/>
  <c r="H4587" i="1"/>
  <c r="G4587" i="1"/>
  <c r="J4586" i="1"/>
  <c r="I4586" i="1"/>
  <c r="H4586" i="1"/>
  <c r="G4586" i="1"/>
  <c r="J4585" i="1"/>
  <c r="I4585" i="1"/>
  <c r="H4585" i="1"/>
  <c r="G4585" i="1"/>
  <c r="J4584" i="1"/>
  <c r="I4584" i="1"/>
  <c r="H4584" i="1"/>
  <c r="G4584" i="1"/>
  <c r="J4583" i="1"/>
  <c r="I4583" i="1"/>
  <c r="H4583" i="1"/>
  <c r="G4583" i="1"/>
  <c r="J4582" i="1"/>
  <c r="I4582" i="1"/>
  <c r="H4582" i="1"/>
  <c r="G4582" i="1"/>
  <c r="J4581" i="1"/>
  <c r="I4581" i="1"/>
  <c r="H4581" i="1"/>
  <c r="G4581" i="1"/>
  <c r="J4580" i="1"/>
  <c r="I4580" i="1"/>
  <c r="H4580" i="1"/>
  <c r="G4580" i="1"/>
  <c r="J4579" i="1"/>
  <c r="I4579" i="1"/>
  <c r="H4579" i="1"/>
  <c r="G4579" i="1"/>
  <c r="J4578" i="1"/>
  <c r="I4578" i="1"/>
  <c r="H4578" i="1"/>
  <c r="G4578" i="1"/>
  <c r="J4577" i="1"/>
  <c r="I4577" i="1"/>
  <c r="H4577" i="1"/>
  <c r="G4577" i="1"/>
  <c r="J4576" i="1"/>
  <c r="I4576" i="1"/>
  <c r="H4576" i="1"/>
  <c r="G4576" i="1"/>
  <c r="J4575" i="1"/>
  <c r="I4575" i="1"/>
  <c r="H4575" i="1"/>
  <c r="G4575" i="1"/>
  <c r="J4574" i="1"/>
  <c r="I4574" i="1"/>
  <c r="H4574" i="1"/>
  <c r="G4574" i="1"/>
  <c r="J4573" i="1"/>
  <c r="I4573" i="1"/>
  <c r="H4573" i="1"/>
  <c r="G4573" i="1"/>
  <c r="J4572" i="1"/>
  <c r="I4572" i="1"/>
  <c r="H4572" i="1"/>
  <c r="G4572" i="1"/>
  <c r="J4571" i="1"/>
  <c r="I4571" i="1"/>
  <c r="H4571" i="1"/>
  <c r="G4571" i="1"/>
  <c r="J4570" i="1"/>
  <c r="I4570" i="1"/>
  <c r="H4570" i="1"/>
  <c r="G4570" i="1"/>
  <c r="J4569" i="1"/>
  <c r="I4569" i="1"/>
  <c r="H4569" i="1"/>
  <c r="G4569" i="1"/>
  <c r="J4568" i="1"/>
  <c r="I4568" i="1"/>
  <c r="H4568" i="1"/>
  <c r="G4568" i="1"/>
  <c r="J4567" i="1"/>
  <c r="I4567" i="1"/>
  <c r="H4567" i="1"/>
  <c r="G4567" i="1"/>
  <c r="J4566" i="1"/>
  <c r="I4566" i="1"/>
  <c r="H4566" i="1"/>
  <c r="G4566" i="1"/>
  <c r="J4565" i="1"/>
  <c r="I4565" i="1"/>
  <c r="H4565" i="1"/>
  <c r="G4565" i="1"/>
  <c r="J4564" i="1"/>
  <c r="I4564" i="1"/>
  <c r="H4564" i="1"/>
  <c r="G4564" i="1"/>
  <c r="J4563" i="1"/>
  <c r="I4563" i="1"/>
  <c r="H4563" i="1"/>
  <c r="G4563" i="1"/>
  <c r="J4562" i="1"/>
  <c r="I4562" i="1"/>
  <c r="H4562" i="1"/>
  <c r="G4562" i="1"/>
  <c r="J4561" i="1"/>
  <c r="I4561" i="1"/>
  <c r="H4561" i="1"/>
  <c r="G4561" i="1"/>
  <c r="J4560" i="1"/>
  <c r="I4560" i="1"/>
  <c r="H4560" i="1"/>
  <c r="G4560" i="1"/>
  <c r="J4559" i="1"/>
  <c r="I4559" i="1"/>
  <c r="H4559" i="1"/>
  <c r="G4559" i="1"/>
  <c r="J4558" i="1"/>
  <c r="I4558" i="1"/>
  <c r="H4558" i="1"/>
  <c r="G4558" i="1"/>
  <c r="J4557" i="1"/>
  <c r="I4557" i="1"/>
  <c r="H4557" i="1"/>
  <c r="G4557" i="1"/>
  <c r="J4556" i="1"/>
  <c r="I4556" i="1"/>
  <c r="H4556" i="1"/>
  <c r="G4556" i="1"/>
  <c r="J4555" i="1"/>
  <c r="I4555" i="1"/>
  <c r="H4555" i="1"/>
  <c r="G4555" i="1"/>
  <c r="J4554" i="1"/>
  <c r="I4554" i="1"/>
  <c r="H4554" i="1"/>
  <c r="G4554" i="1"/>
  <c r="J4553" i="1"/>
  <c r="I4553" i="1"/>
  <c r="H4553" i="1"/>
  <c r="G4553" i="1"/>
  <c r="J4552" i="1"/>
  <c r="I4552" i="1"/>
  <c r="H4552" i="1"/>
  <c r="G4552" i="1"/>
  <c r="J4551" i="1"/>
  <c r="I4551" i="1"/>
  <c r="H4551" i="1"/>
  <c r="G4551" i="1"/>
  <c r="J4550" i="1"/>
  <c r="I4550" i="1"/>
  <c r="H4550" i="1"/>
  <c r="G4550" i="1"/>
  <c r="J4549" i="1"/>
  <c r="I4549" i="1"/>
  <c r="H4549" i="1"/>
  <c r="G4549" i="1"/>
  <c r="J4548" i="1"/>
  <c r="I4548" i="1"/>
  <c r="H4548" i="1"/>
  <c r="G4548" i="1"/>
  <c r="J4547" i="1"/>
  <c r="I4547" i="1"/>
  <c r="H4547" i="1"/>
  <c r="G4547" i="1"/>
  <c r="J4546" i="1"/>
  <c r="I4546" i="1"/>
  <c r="H4546" i="1"/>
  <c r="G4546" i="1"/>
  <c r="J4545" i="1"/>
  <c r="I4545" i="1"/>
  <c r="H4545" i="1"/>
  <c r="G4545" i="1"/>
  <c r="J4544" i="1"/>
  <c r="I4544" i="1"/>
  <c r="H4544" i="1"/>
  <c r="G4544" i="1"/>
  <c r="J4543" i="1"/>
  <c r="I4543" i="1"/>
  <c r="H4543" i="1"/>
  <c r="G4543" i="1"/>
  <c r="J4542" i="1"/>
  <c r="I4542" i="1"/>
  <c r="H4542" i="1"/>
  <c r="G4542" i="1"/>
  <c r="J4541" i="1"/>
  <c r="I4541" i="1"/>
  <c r="H4541" i="1"/>
  <c r="G4541" i="1"/>
  <c r="J4540" i="1"/>
  <c r="I4540" i="1"/>
  <c r="H4540" i="1"/>
  <c r="G4540" i="1"/>
  <c r="J4539" i="1"/>
  <c r="I4539" i="1"/>
  <c r="H4539" i="1"/>
  <c r="G4539" i="1"/>
  <c r="J4538" i="1"/>
  <c r="I4538" i="1"/>
  <c r="H4538" i="1"/>
  <c r="G4538" i="1"/>
  <c r="J4537" i="1"/>
  <c r="I4537" i="1"/>
  <c r="H4537" i="1"/>
  <c r="G4537" i="1"/>
  <c r="J4536" i="1"/>
  <c r="I4536" i="1"/>
  <c r="H4536" i="1"/>
  <c r="G4536" i="1"/>
  <c r="J4535" i="1"/>
  <c r="I4535" i="1"/>
  <c r="H4535" i="1"/>
  <c r="G4535" i="1"/>
  <c r="J4534" i="1"/>
  <c r="I4534" i="1"/>
  <c r="H4534" i="1"/>
  <c r="G4534" i="1"/>
  <c r="J4533" i="1"/>
  <c r="I4533" i="1"/>
  <c r="H4533" i="1"/>
  <c r="G4533" i="1"/>
  <c r="J4532" i="1"/>
  <c r="I4532" i="1"/>
  <c r="H4532" i="1"/>
  <c r="G4532" i="1"/>
  <c r="J4531" i="1"/>
  <c r="I4531" i="1"/>
  <c r="H4531" i="1"/>
  <c r="G4531" i="1"/>
  <c r="J4530" i="1"/>
  <c r="I4530" i="1"/>
  <c r="H4530" i="1"/>
  <c r="G4530" i="1"/>
  <c r="J4529" i="1"/>
  <c r="I4529" i="1"/>
  <c r="H4529" i="1"/>
  <c r="G4529" i="1"/>
  <c r="J4528" i="1"/>
  <c r="I4528" i="1"/>
  <c r="H4528" i="1"/>
  <c r="G4528" i="1"/>
  <c r="J4527" i="1"/>
  <c r="I4527" i="1"/>
  <c r="H4527" i="1"/>
  <c r="G4527" i="1"/>
  <c r="J4526" i="1"/>
  <c r="I4526" i="1"/>
  <c r="H4526" i="1"/>
  <c r="G4526" i="1"/>
  <c r="J4525" i="1"/>
  <c r="I4525" i="1"/>
  <c r="H4525" i="1"/>
  <c r="G4525" i="1"/>
  <c r="J4524" i="1"/>
  <c r="I4524" i="1"/>
  <c r="H4524" i="1"/>
  <c r="G4524" i="1"/>
  <c r="J4523" i="1"/>
  <c r="I4523" i="1"/>
  <c r="H4523" i="1"/>
  <c r="G4523" i="1"/>
  <c r="J4522" i="1"/>
  <c r="I4522" i="1"/>
  <c r="H4522" i="1"/>
  <c r="G4522" i="1"/>
  <c r="J4521" i="1"/>
  <c r="I4521" i="1"/>
  <c r="H4521" i="1"/>
  <c r="G4521" i="1"/>
  <c r="J4520" i="1"/>
  <c r="I4520" i="1"/>
  <c r="H4520" i="1"/>
  <c r="G4520" i="1"/>
  <c r="J4519" i="1"/>
  <c r="I4519" i="1"/>
  <c r="H4519" i="1"/>
  <c r="G4519" i="1"/>
  <c r="J4518" i="1"/>
  <c r="I4518" i="1"/>
  <c r="H4518" i="1"/>
  <c r="G4518" i="1"/>
  <c r="J4517" i="1"/>
  <c r="I4517" i="1"/>
  <c r="H4517" i="1"/>
  <c r="G4517" i="1"/>
  <c r="J4516" i="1"/>
  <c r="I4516" i="1"/>
  <c r="H4516" i="1"/>
  <c r="G4516" i="1"/>
  <c r="J4515" i="1"/>
  <c r="I4515" i="1"/>
  <c r="H4515" i="1"/>
  <c r="G4515" i="1"/>
  <c r="J4514" i="1"/>
  <c r="I4514" i="1"/>
  <c r="H4514" i="1"/>
  <c r="G4514" i="1"/>
  <c r="J4513" i="1"/>
  <c r="I4513" i="1"/>
  <c r="H4513" i="1"/>
  <c r="G4513" i="1"/>
  <c r="J4512" i="1"/>
  <c r="I4512" i="1"/>
  <c r="H4512" i="1"/>
  <c r="G4512" i="1"/>
  <c r="J4511" i="1"/>
  <c r="I4511" i="1"/>
  <c r="H4511" i="1"/>
  <c r="G4511" i="1"/>
  <c r="J4510" i="1"/>
  <c r="I4510" i="1"/>
  <c r="H4510" i="1"/>
  <c r="G4510" i="1"/>
  <c r="J4509" i="1"/>
  <c r="I4509" i="1"/>
  <c r="H4509" i="1"/>
  <c r="G4509" i="1"/>
  <c r="J4508" i="1"/>
  <c r="I4508" i="1"/>
  <c r="H4508" i="1"/>
  <c r="G4508" i="1"/>
  <c r="J4507" i="1"/>
  <c r="I4507" i="1"/>
  <c r="H4507" i="1"/>
  <c r="G4507" i="1"/>
  <c r="J4506" i="1"/>
  <c r="I4506" i="1"/>
  <c r="H4506" i="1"/>
  <c r="G4506" i="1"/>
  <c r="J4505" i="1"/>
  <c r="I4505" i="1"/>
  <c r="H4505" i="1"/>
  <c r="G4505" i="1"/>
  <c r="J4504" i="1"/>
  <c r="I4504" i="1"/>
  <c r="H4504" i="1"/>
  <c r="G4504" i="1"/>
  <c r="J4503" i="1"/>
  <c r="I4503" i="1"/>
  <c r="H4503" i="1"/>
  <c r="G4503" i="1"/>
  <c r="J4502" i="1"/>
  <c r="I4502" i="1"/>
  <c r="H4502" i="1"/>
  <c r="G4502" i="1"/>
  <c r="J4501" i="1"/>
  <c r="I4501" i="1"/>
  <c r="H4501" i="1"/>
  <c r="G4501" i="1"/>
  <c r="J4500" i="1"/>
  <c r="I4500" i="1"/>
  <c r="H4500" i="1"/>
  <c r="G4500" i="1"/>
  <c r="J4499" i="1"/>
  <c r="I4499" i="1"/>
  <c r="H4499" i="1"/>
  <c r="G4499" i="1"/>
  <c r="J4498" i="1"/>
  <c r="I4498" i="1"/>
  <c r="H4498" i="1"/>
  <c r="G4498" i="1"/>
  <c r="J4497" i="1"/>
  <c r="I4497" i="1"/>
  <c r="H4497" i="1"/>
  <c r="G4497" i="1"/>
  <c r="J4496" i="1"/>
  <c r="I4496" i="1"/>
  <c r="H4496" i="1"/>
  <c r="G4496" i="1"/>
  <c r="J4495" i="1"/>
  <c r="I4495" i="1"/>
  <c r="H4495" i="1"/>
  <c r="G4495" i="1"/>
  <c r="J4494" i="1"/>
  <c r="I4494" i="1"/>
  <c r="H4494" i="1"/>
  <c r="G4494" i="1"/>
  <c r="J4493" i="1"/>
  <c r="I4493" i="1"/>
  <c r="H4493" i="1"/>
  <c r="G4493" i="1"/>
  <c r="J4492" i="1"/>
  <c r="I4492" i="1"/>
  <c r="H4492" i="1"/>
  <c r="G4492" i="1"/>
  <c r="J4491" i="1"/>
  <c r="I4491" i="1"/>
  <c r="H4491" i="1"/>
  <c r="G4491" i="1"/>
  <c r="J4490" i="1"/>
  <c r="I4490" i="1"/>
  <c r="H4490" i="1"/>
  <c r="G4490" i="1"/>
  <c r="J4489" i="1"/>
  <c r="I4489" i="1"/>
  <c r="H4489" i="1"/>
  <c r="G4489" i="1"/>
  <c r="J4488" i="1"/>
  <c r="I4488" i="1"/>
  <c r="H4488" i="1"/>
  <c r="G4488" i="1"/>
  <c r="J4487" i="1"/>
  <c r="I4487" i="1"/>
  <c r="H4487" i="1"/>
  <c r="G4487" i="1"/>
  <c r="J4486" i="1"/>
  <c r="I4486" i="1"/>
  <c r="H4486" i="1"/>
  <c r="G4486" i="1"/>
  <c r="J4485" i="1"/>
  <c r="I4485" i="1"/>
  <c r="H4485" i="1"/>
  <c r="G4485" i="1"/>
  <c r="J4484" i="1"/>
  <c r="I4484" i="1"/>
  <c r="H4484" i="1"/>
  <c r="G4484" i="1"/>
  <c r="J4483" i="1"/>
  <c r="I4483" i="1"/>
  <c r="H4483" i="1"/>
  <c r="G4483" i="1"/>
  <c r="J4482" i="1"/>
  <c r="I4482" i="1"/>
  <c r="H4482" i="1"/>
  <c r="G4482" i="1"/>
  <c r="J4481" i="1"/>
  <c r="I4481" i="1"/>
  <c r="H4481" i="1"/>
  <c r="G4481" i="1"/>
  <c r="J4480" i="1"/>
  <c r="I4480" i="1"/>
  <c r="H4480" i="1"/>
  <c r="G4480" i="1"/>
  <c r="J4479" i="1"/>
  <c r="I4479" i="1"/>
  <c r="H4479" i="1"/>
  <c r="G4479" i="1"/>
  <c r="J4478" i="1"/>
  <c r="I4478" i="1"/>
  <c r="H4478" i="1"/>
  <c r="G4478" i="1"/>
  <c r="J4477" i="1"/>
  <c r="I4477" i="1"/>
  <c r="H4477" i="1"/>
  <c r="G4477" i="1"/>
  <c r="J4476" i="1"/>
  <c r="I4476" i="1"/>
  <c r="H4476" i="1"/>
  <c r="G4476" i="1"/>
  <c r="J4475" i="1"/>
  <c r="I4475" i="1"/>
  <c r="H4475" i="1"/>
  <c r="G4475" i="1"/>
  <c r="J4474" i="1"/>
  <c r="I4474" i="1"/>
  <c r="H4474" i="1"/>
  <c r="G4474" i="1"/>
  <c r="J4473" i="1"/>
  <c r="I4473" i="1"/>
  <c r="H4473" i="1"/>
  <c r="G4473" i="1"/>
  <c r="J4472" i="1"/>
  <c r="I4472" i="1"/>
  <c r="H4472" i="1"/>
  <c r="G4472" i="1"/>
  <c r="J4471" i="1"/>
  <c r="I4471" i="1"/>
  <c r="H4471" i="1"/>
  <c r="G4471" i="1"/>
  <c r="J4470" i="1"/>
  <c r="I4470" i="1"/>
  <c r="H4470" i="1"/>
  <c r="G4470" i="1"/>
  <c r="J4469" i="1"/>
  <c r="I4469" i="1"/>
  <c r="H4469" i="1"/>
  <c r="G4469" i="1"/>
  <c r="J4468" i="1"/>
  <c r="I4468" i="1"/>
  <c r="H4468" i="1"/>
  <c r="G4468" i="1"/>
  <c r="J4467" i="1"/>
  <c r="I4467" i="1"/>
  <c r="H4467" i="1"/>
  <c r="G4467" i="1"/>
  <c r="J4466" i="1"/>
  <c r="I4466" i="1"/>
  <c r="H4466" i="1"/>
  <c r="G4466" i="1"/>
  <c r="J4465" i="1"/>
  <c r="I4465" i="1"/>
  <c r="H4465" i="1"/>
  <c r="G4465" i="1"/>
  <c r="J4464" i="1"/>
  <c r="I4464" i="1"/>
  <c r="H4464" i="1"/>
  <c r="G4464" i="1"/>
  <c r="J4463" i="1"/>
  <c r="I4463" i="1"/>
  <c r="H4463" i="1"/>
  <c r="G4463" i="1"/>
  <c r="J4462" i="1"/>
  <c r="I4462" i="1"/>
  <c r="H4462" i="1"/>
  <c r="G4462" i="1"/>
  <c r="J4461" i="1"/>
  <c r="I4461" i="1"/>
  <c r="H4461" i="1"/>
  <c r="G4461" i="1"/>
  <c r="J4460" i="1"/>
  <c r="I4460" i="1"/>
  <c r="H4460" i="1"/>
  <c r="G4460" i="1"/>
  <c r="J4459" i="1"/>
  <c r="I4459" i="1"/>
  <c r="H4459" i="1"/>
  <c r="G4459" i="1"/>
  <c r="J4458" i="1"/>
  <c r="I4458" i="1"/>
  <c r="H4458" i="1"/>
  <c r="G4458" i="1"/>
  <c r="J4457" i="1"/>
  <c r="I4457" i="1"/>
  <c r="H4457" i="1"/>
  <c r="G4457" i="1"/>
  <c r="J4456" i="1"/>
  <c r="I4456" i="1"/>
  <c r="H4456" i="1"/>
  <c r="G4456" i="1"/>
  <c r="J4455" i="1"/>
  <c r="I4455" i="1"/>
  <c r="H4455" i="1"/>
  <c r="G4455" i="1"/>
  <c r="J4454" i="1"/>
  <c r="I4454" i="1"/>
  <c r="H4454" i="1"/>
  <c r="G4454" i="1"/>
  <c r="J4453" i="1"/>
  <c r="I4453" i="1"/>
  <c r="H4453" i="1"/>
  <c r="G4453" i="1"/>
  <c r="J4452" i="1"/>
  <c r="I4452" i="1"/>
  <c r="H4452" i="1"/>
  <c r="G4452" i="1"/>
  <c r="J4451" i="1"/>
  <c r="I4451" i="1"/>
  <c r="H4451" i="1"/>
  <c r="G4451" i="1"/>
  <c r="J4450" i="1"/>
  <c r="I4450" i="1"/>
  <c r="H4450" i="1"/>
  <c r="G4450" i="1"/>
  <c r="J4449" i="1"/>
  <c r="I4449" i="1"/>
  <c r="H4449" i="1"/>
  <c r="G4449" i="1"/>
  <c r="J4448" i="1"/>
  <c r="I4448" i="1"/>
  <c r="H4448" i="1"/>
  <c r="G4448" i="1"/>
  <c r="J4447" i="1"/>
  <c r="I4447" i="1"/>
  <c r="H4447" i="1"/>
  <c r="G4447" i="1"/>
  <c r="J4446" i="1"/>
  <c r="I4446" i="1"/>
  <c r="H4446" i="1"/>
  <c r="G4446" i="1"/>
  <c r="J4445" i="1"/>
  <c r="I4445" i="1"/>
  <c r="H4445" i="1"/>
  <c r="G4445" i="1"/>
  <c r="J4444" i="1"/>
  <c r="I4444" i="1"/>
  <c r="H4444" i="1"/>
  <c r="G4444" i="1"/>
  <c r="J4443" i="1"/>
  <c r="I4443" i="1"/>
  <c r="H4443" i="1"/>
  <c r="G4443" i="1"/>
  <c r="J4442" i="1"/>
  <c r="I4442" i="1"/>
  <c r="H4442" i="1"/>
  <c r="G4442" i="1"/>
  <c r="J4441" i="1"/>
  <c r="I4441" i="1"/>
  <c r="H4441" i="1"/>
  <c r="G4441" i="1"/>
  <c r="J4440" i="1"/>
  <c r="I4440" i="1"/>
  <c r="H4440" i="1"/>
  <c r="G4440" i="1"/>
  <c r="J4439" i="1"/>
  <c r="I4439" i="1"/>
  <c r="H4439" i="1"/>
  <c r="G4439" i="1"/>
  <c r="J4438" i="1"/>
  <c r="I4438" i="1"/>
  <c r="H4438" i="1"/>
  <c r="G4438" i="1"/>
  <c r="J4437" i="1"/>
  <c r="I4437" i="1"/>
  <c r="H4437" i="1"/>
  <c r="G4437" i="1"/>
  <c r="J4436" i="1"/>
  <c r="I4436" i="1"/>
  <c r="H4436" i="1"/>
  <c r="G4436" i="1"/>
  <c r="J4435" i="1"/>
  <c r="I4435" i="1"/>
  <c r="H4435" i="1"/>
  <c r="G4435" i="1"/>
  <c r="J4434" i="1"/>
  <c r="I4434" i="1"/>
  <c r="H4434" i="1"/>
  <c r="G4434" i="1"/>
  <c r="J4433" i="1"/>
  <c r="I4433" i="1"/>
  <c r="H4433" i="1"/>
  <c r="G4433" i="1"/>
  <c r="J4432" i="1"/>
  <c r="I4432" i="1"/>
  <c r="H4432" i="1"/>
  <c r="G4432" i="1"/>
  <c r="J4431" i="1"/>
  <c r="I4431" i="1"/>
  <c r="H4431" i="1"/>
  <c r="G4431" i="1"/>
  <c r="J4430" i="1"/>
  <c r="I4430" i="1"/>
  <c r="H4430" i="1"/>
  <c r="G4430" i="1"/>
  <c r="J4429" i="1"/>
  <c r="I4429" i="1"/>
  <c r="H4429" i="1"/>
  <c r="G4429" i="1"/>
  <c r="J4428" i="1"/>
  <c r="I4428" i="1"/>
  <c r="H4428" i="1"/>
  <c r="G4428" i="1"/>
  <c r="J4427" i="1"/>
  <c r="I4427" i="1"/>
  <c r="H4427" i="1"/>
  <c r="G4427" i="1"/>
  <c r="J4426" i="1"/>
  <c r="I4426" i="1"/>
  <c r="H4426" i="1"/>
  <c r="G4426" i="1"/>
  <c r="J4425" i="1"/>
  <c r="I4425" i="1"/>
  <c r="H4425" i="1"/>
  <c r="G4425" i="1"/>
  <c r="J4424" i="1"/>
  <c r="I4424" i="1"/>
  <c r="H4424" i="1"/>
  <c r="G4424" i="1"/>
  <c r="J4423" i="1"/>
  <c r="I4423" i="1"/>
  <c r="H4423" i="1"/>
  <c r="G4423" i="1"/>
  <c r="J4422" i="1"/>
  <c r="I4422" i="1"/>
  <c r="H4422" i="1"/>
  <c r="G4422" i="1"/>
  <c r="J4421" i="1"/>
  <c r="I4421" i="1"/>
  <c r="H4421" i="1"/>
  <c r="G4421" i="1"/>
  <c r="J4420" i="1"/>
  <c r="I4420" i="1"/>
  <c r="H4420" i="1"/>
  <c r="G4420" i="1"/>
  <c r="J4419" i="1"/>
  <c r="I4419" i="1"/>
  <c r="H4419" i="1"/>
  <c r="G4419" i="1"/>
  <c r="J4418" i="1"/>
  <c r="I4418" i="1"/>
  <c r="H4418" i="1"/>
  <c r="G4418" i="1"/>
  <c r="J4417" i="1"/>
  <c r="I4417" i="1"/>
  <c r="H4417" i="1"/>
  <c r="G4417" i="1"/>
  <c r="J4416" i="1"/>
  <c r="I4416" i="1"/>
  <c r="H4416" i="1"/>
  <c r="G4416" i="1"/>
  <c r="J4415" i="1"/>
  <c r="I4415" i="1"/>
  <c r="H4415" i="1"/>
  <c r="G4415" i="1"/>
  <c r="J4414" i="1"/>
  <c r="I4414" i="1"/>
  <c r="H4414" i="1"/>
  <c r="G4414" i="1"/>
  <c r="J4413" i="1"/>
  <c r="I4413" i="1"/>
  <c r="H4413" i="1"/>
  <c r="G4413" i="1"/>
  <c r="J4412" i="1"/>
  <c r="I4412" i="1"/>
  <c r="H4412" i="1"/>
  <c r="G4412" i="1"/>
  <c r="J4411" i="1"/>
  <c r="I4411" i="1"/>
  <c r="H4411" i="1"/>
  <c r="G4411" i="1"/>
  <c r="J4410" i="1"/>
  <c r="I4410" i="1"/>
  <c r="H4410" i="1"/>
  <c r="G4410" i="1"/>
  <c r="J4409" i="1"/>
  <c r="I4409" i="1"/>
  <c r="H4409" i="1"/>
  <c r="G4409" i="1"/>
  <c r="J4408" i="1"/>
  <c r="I4408" i="1"/>
  <c r="H4408" i="1"/>
  <c r="G4408" i="1"/>
  <c r="J4407" i="1"/>
  <c r="I4407" i="1"/>
  <c r="H4407" i="1"/>
  <c r="G4407" i="1"/>
  <c r="J4406" i="1"/>
  <c r="I4406" i="1"/>
  <c r="H4406" i="1"/>
  <c r="G4406" i="1"/>
  <c r="J4405" i="1"/>
  <c r="I4405" i="1"/>
  <c r="H4405" i="1"/>
  <c r="G4405" i="1"/>
  <c r="J4404" i="1"/>
  <c r="I4404" i="1"/>
  <c r="H4404" i="1"/>
  <c r="G4404" i="1"/>
  <c r="J4403" i="1"/>
  <c r="I4403" i="1"/>
  <c r="H4403" i="1"/>
  <c r="G4403" i="1"/>
  <c r="J4402" i="1"/>
  <c r="I4402" i="1"/>
  <c r="H4402" i="1"/>
  <c r="G4402" i="1"/>
  <c r="J4401" i="1"/>
  <c r="I4401" i="1"/>
  <c r="H4401" i="1"/>
  <c r="G4401" i="1"/>
  <c r="J4400" i="1"/>
  <c r="I4400" i="1"/>
  <c r="H4400" i="1"/>
  <c r="G4400" i="1"/>
  <c r="J4399" i="1"/>
  <c r="I4399" i="1"/>
  <c r="H4399" i="1"/>
  <c r="G4399" i="1"/>
  <c r="J4398" i="1"/>
  <c r="I4398" i="1"/>
  <c r="H4398" i="1"/>
  <c r="G4398" i="1"/>
  <c r="J4397" i="1"/>
  <c r="I4397" i="1"/>
  <c r="H4397" i="1"/>
  <c r="G4397" i="1"/>
  <c r="J4396" i="1"/>
  <c r="I4396" i="1"/>
  <c r="H4396" i="1"/>
  <c r="G4396" i="1"/>
  <c r="J4395" i="1"/>
  <c r="I4395" i="1"/>
  <c r="H4395" i="1"/>
  <c r="G4395" i="1"/>
  <c r="J4394" i="1"/>
  <c r="I4394" i="1"/>
  <c r="H4394" i="1"/>
  <c r="G4394" i="1"/>
  <c r="J4393" i="1"/>
  <c r="I4393" i="1"/>
  <c r="H4393" i="1"/>
  <c r="G4393" i="1"/>
  <c r="J4392" i="1"/>
  <c r="I4392" i="1"/>
  <c r="H4392" i="1"/>
  <c r="G4392" i="1"/>
  <c r="J4391" i="1"/>
  <c r="I4391" i="1"/>
  <c r="H4391" i="1"/>
  <c r="G4391" i="1"/>
  <c r="J4390" i="1"/>
  <c r="I4390" i="1"/>
  <c r="H4390" i="1"/>
  <c r="G4390" i="1"/>
  <c r="J4389" i="1"/>
  <c r="I4389" i="1"/>
  <c r="H4389" i="1"/>
  <c r="G4389" i="1"/>
  <c r="J4388" i="1"/>
  <c r="I4388" i="1"/>
  <c r="H4388" i="1"/>
  <c r="G4388" i="1"/>
  <c r="J4387" i="1"/>
  <c r="I4387" i="1"/>
  <c r="H4387" i="1"/>
  <c r="G4387" i="1"/>
  <c r="J4386" i="1"/>
  <c r="I4386" i="1"/>
  <c r="H4386" i="1"/>
  <c r="G4386" i="1"/>
  <c r="J4385" i="1"/>
  <c r="I4385" i="1"/>
  <c r="H4385" i="1"/>
  <c r="G4385" i="1"/>
  <c r="J4384" i="1"/>
  <c r="I4384" i="1"/>
  <c r="H4384" i="1"/>
  <c r="G4384" i="1"/>
  <c r="J4383" i="1"/>
  <c r="I4383" i="1"/>
  <c r="H4383" i="1"/>
  <c r="G4383" i="1"/>
  <c r="J4382" i="1"/>
  <c r="I4382" i="1"/>
  <c r="H4382" i="1"/>
  <c r="G4382" i="1"/>
  <c r="J4381" i="1"/>
  <c r="I4381" i="1"/>
  <c r="H4381" i="1"/>
  <c r="G4381" i="1"/>
  <c r="J4380" i="1"/>
  <c r="I4380" i="1"/>
  <c r="H4380" i="1"/>
  <c r="G4380" i="1"/>
  <c r="J4379" i="1"/>
  <c r="I4379" i="1"/>
  <c r="H4379" i="1"/>
  <c r="G4379" i="1"/>
  <c r="J4378" i="1"/>
  <c r="I4378" i="1"/>
  <c r="H4378" i="1"/>
  <c r="G4378" i="1"/>
  <c r="J4377" i="1"/>
  <c r="I4377" i="1"/>
  <c r="H4377" i="1"/>
  <c r="G4377" i="1"/>
  <c r="J4376" i="1"/>
  <c r="I4376" i="1"/>
  <c r="H4376" i="1"/>
  <c r="G4376" i="1"/>
  <c r="J4375" i="1"/>
  <c r="I4375" i="1"/>
  <c r="H4375" i="1"/>
  <c r="G4375" i="1"/>
  <c r="J4374" i="1"/>
  <c r="I4374" i="1"/>
  <c r="H4374" i="1"/>
  <c r="G4374" i="1"/>
  <c r="J4373" i="1"/>
  <c r="I4373" i="1"/>
  <c r="H4373" i="1"/>
  <c r="G4373" i="1"/>
  <c r="J4372" i="1"/>
  <c r="I4372" i="1"/>
  <c r="H4372" i="1"/>
  <c r="G4372" i="1"/>
  <c r="J4371" i="1"/>
  <c r="I4371" i="1"/>
  <c r="H4371" i="1"/>
  <c r="G4371" i="1"/>
  <c r="J4370" i="1"/>
  <c r="I4370" i="1"/>
  <c r="H4370" i="1"/>
  <c r="G4370" i="1"/>
  <c r="J4369" i="1"/>
  <c r="I4369" i="1"/>
  <c r="H4369" i="1"/>
  <c r="G4369" i="1"/>
  <c r="J4368" i="1"/>
  <c r="I4368" i="1"/>
  <c r="H4368" i="1"/>
  <c r="G4368" i="1"/>
  <c r="J4367" i="1"/>
  <c r="I4367" i="1"/>
  <c r="H4367" i="1"/>
  <c r="G4367" i="1"/>
  <c r="J4366" i="1"/>
  <c r="I4366" i="1"/>
  <c r="H4366" i="1"/>
  <c r="G4366" i="1"/>
  <c r="J4365" i="1"/>
  <c r="I4365" i="1"/>
  <c r="H4365" i="1"/>
  <c r="G4365" i="1"/>
  <c r="J4364" i="1"/>
  <c r="I4364" i="1"/>
  <c r="H4364" i="1"/>
  <c r="G4364" i="1"/>
  <c r="J4363" i="1"/>
  <c r="I4363" i="1"/>
  <c r="H4363" i="1"/>
  <c r="G4363" i="1"/>
  <c r="J4362" i="1"/>
  <c r="I4362" i="1"/>
  <c r="H4362" i="1"/>
  <c r="G4362" i="1"/>
  <c r="J4361" i="1"/>
  <c r="I4361" i="1"/>
  <c r="H4361" i="1"/>
  <c r="G4361" i="1"/>
  <c r="J4360" i="1"/>
  <c r="I4360" i="1"/>
  <c r="H4360" i="1"/>
  <c r="G4360" i="1"/>
  <c r="J4359" i="1"/>
  <c r="I4359" i="1"/>
  <c r="H4359" i="1"/>
  <c r="G4359" i="1"/>
  <c r="J4358" i="1"/>
  <c r="I4358" i="1"/>
  <c r="H4358" i="1"/>
  <c r="G4358" i="1"/>
  <c r="J4357" i="1"/>
  <c r="I4357" i="1"/>
  <c r="H4357" i="1"/>
  <c r="G4357" i="1"/>
  <c r="J4356" i="1"/>
  <c r="I4356" i="1"/>
  <c r="H4356" i="1"/>
  <c r="G4356" i="1"/>
  <c r="J4355" i="1"/>
  <c r="I4355" i="1"/>
  <c r="H4355" i="1"/>
  <c r="G4355" i="1"/>
  <c r="J4354" i="1"/>
  <c r="I4354" i="1"/>
  <c r="H4354" i="1"/>
  <c r="G4354" i="1"/>
  <c r="J4353" i="1"/>
  <c r="I4353" i="1"/>
  <c r="H4353" i="1"/>
  <c r="G4353" i="1"/>
  <c r="J4352" i="1"/>
  <c r="I4352" i="1"/>
  <c r="H4352" i="1"/>
  <c r="G4352" i="1"/>
  <c r="J4351" i="1"/>
  <c r="I4351" i="1"/>
  <c r="H4351" i="1"/>
  <c r="G4351" i="1"/>
  <c r="J4350" i="1"/>
  <c r="I4350" i="1"/>
  <c r="H4350" i="1"/>
  <c r="G4350" i="1"/>
  <c r="J4349" i="1"/>
  <c r="I4349" i="1"/>
  <c r="H4349" i="1"/>
  <c r="G4349" i="1"/>
  <c r="J4348" i="1"/>
  <c r="I4348" i="1"/>
  <c r="H4348" i="1"/>
  <c r="G4348" i="1"/>
  <c r="J4347" i="1"/>
  <c r="I4347" i="1"/>
  <c r="H4347" i="1"/>
  <c r="G4347" i="1"/>
  <c r="J4346" i="1"/>
  <c r="I4346" i="1"/>
  <c r="H4346" i="1"/>
  <c r="G4346" i="1"/>
  <c r="J4345" i="1"/>
  <c r="I4345" i="1"/>
  <c r="H4345" i="1"/>
  <c r="G4345" i="1"/>
  <c r="J4344" i="1"/>
  <c r="I4344" i="1"/>
  <c r="H4344" i="1"/>
  <c r="G4344" i="1"/>
  <c r="J4343" i="1"/>
  <c r="I4343" i="1"/>
  <c r="H4343" i="1"/>
  <c r="G4343" i="1"/>
  <c r="J4342" i="1"/>
  <c r="I4342" i="1"/>
  <c r="H4342" i="1"/>
  <c r="G4342" i="1"/>
  <c r="J4341" i="1"/>
  <c r="I4341" i="1"/>
  <c r="H4341" i="1"/>
  <c r="G4341" i="1"/>
  <c r="J4340" i="1"/>
  <c r="I4340" i="1"/>
  <c r="H4340" i="1"/>
  <c r="G4340" i="1"/>
  <c r="J4339" i="1"/>
  <c r="I4339" i="1"/>
  <c r="H4339" i="1"/>
  <c r="G4339" i="1"/>
  <c r="J4338" i="1"/>
  <c r="I4338" i="1"/>
  <c r="H4338" i="1"/>
  <c r="G4338" i="1"/>
  <c r="J4337" i="1"/>
  <c r="I4337" i="1"/>
  <c r="H4337" i="1"/>
  <c r="G4337" i="1"/>
  <c r="J4336" i="1"/>
  <c r="I4336" i="1"/>
  <c r="H4336" i="1"/>
  <c r="G4336" i="1"/>
  <c r="J4335" i="1"/>
  <c r="I4335" i="1"/>
  <c r="H4335" i="1"/>
  <c r="G4335" i="1"/>
  <c r="J4334" i="1"/>
  <c r="I4334" i="1"/>
  <c r="H4334" i="1"/>
  <c r="G4334" i="1"/>
  <c r="J4333" i="1"/>
  <c r="I4333" i="1"/>
  <c r="H4333" i="1"/>
  <c r="G4333" i="1"/>
  <c r="J4332" i="1"/>
  <c r="I4332" i="1"/>
  <c r="H4332" i="1"/>
  <c r="G4332" i="1"/>
  <c r="J4331" i="1"/>
  <c r="I4331" i="1"/>
  <c r="H4331" i="1"/>
  <c r="G4331" i="1"/>
  <c r="J4330" i="1"/>
  <c r="I4330" i="1"/>
  <c r="H4330" i="1"/>
  <c r="G4330" i="1"/>
  <c r="J4329" i="1"/>
  <c r="I4329" i="1"/>
  <c r="H4329" i="1"/>
  <c r="G4329" i="1"/>
  <c r="J4328" i="1"/>
  <c r="I4328" i="1"/>
  <c r="H4328" i="1"/>
  <c r="G4328" i="1"/>
  <c r="J4327" i="1"/>
  <c r="I4327" i="1"/>
  <c r="H4327" i="1"/>
  <c r="G4327" i="1"/>
  <c r="J4326" i="1"/>
  <c r="I4326" i="1"/>
  <c r="H4326" i="1"/>
  <c r="G4326" i="1"/>
  <c r="J4325" i="1"/>
  <c r="I4325" i="1"/>
  <c r="H4325" i="1"/>
  <c r="G4325" i="1"/>
  <c r="J4324" i="1"/>
  <c r="I4324" i="1"/>
  <c r="H4324" i="1"/>
  <c r="G4324" i="1"/>
  <c r="J4323" i="1"/>
  <c r="I4323" i="1"/>
  <c r="H4323" i="1"/>
  <c r="G4323" i="1"/>
  <c r="J4322" i="1"/>
  <c r="I4322" i="1"/>
  <c r="H4322" i="1"/>
  <c r="G4322" i="1"/>
  <c r="J4321" i="1"/>
  <c r="I4321" i="1"/>
  <c r="H4321" i="1"/>
  <c r="G4321" i="1"/>
  <c r="J4320" i="1"/>
  <c r="I4320" i="1"/>
  <c r="H4320" i="1"/>
  <c r="G4320" i="1"/>
  <c r="J4319" i="1"/>
  <c r="I4319" i="1"/>
  <c r="H4319" i="1"/>
  <c r="G4319" i="1"/>
  <c r="J4318" i="1"/>
  <c r="I4318" i="1"/>
  <c r="H4318" i="1"/>
  <c r="G4318" i="1"/>
  <c r="J4317" i="1"/>
  <c r="I4317" i="1"/>
  <c r="H4317" i="1"/>
  <c r="G4317" i="1"/>
  <c r="J4316" i="1"/>
  <c r="I4316" i="1"/>
  <c r="H4316" i="1"/>
  <c r="G4316" i="1"/>
  <c r="J4315" i="1"/>
  <c r="I4315" i="1"/>
  <c r="H4315" i="1"/>
  <c r="G4315" i="1"/>
  <c r="J4314" i="1"/>
  <c r="I4314" i="1"/>
  <c r="H4314" i="1"/>
  <c r="G4314" i="1"/>
  <c r="J4313" i="1"/>
  <c r="I4313" i="1"/>
  <c r="H4313" i="1"/>
  <c r="G4313" i="1"/>
  <c r="J4312" i="1"/>
  <c r="I4312" i="1"/>
  <c r="H4312" i="1"/>
  <c r="G4312" i="1"/>
  <c r="J4311" i="1"/>
  <c r="I4311" i="1"/>
  <c r="H4311" i="1"/>
  <c r="G4311" i="1"/>
  <c r="J4310" i="1"/>
  <c r="I4310" i="1"/>
  <c r="H4310" i="1"/>
  <c r="G4310" i="1"/>
  <c r="J4309" i="1"/>
  <c r="I4309" i="1"/>
  <c r="H4309" i="1"/>
  <c r="G4309" i="1"/>
  <c r="J4308" i="1"/>
  <c r="I4308" i="1"/>
  <c r="H4308" i="1"/>
  <c r="G4308" i="1"/>
  <c r="J4307" i="1"/>
  <c r="I4307" i="1"/>
  <c r="H4307" i="1"/>
  <c r="G4307" i="1"/>
  <c r="J4306" i="1"/>
  <c r="I4306" i="1"/>
  <c r="H4306" i="1"/>
  <c r="G4306" i="1"/>
  <c r="J4305" i="1"/>
  <c r="I4305" i="1"/>
  <c r="H4305" i="1"/>
  <c r="G4305" i="1"/>
  <c r="J4304" i="1"/>
  <c r="I4304" i="1"/>
  <c r="H4304" i="1"/>
  <c r="G4304" i="1"/>
  <c r="J4303" i="1"/>
  <c r="I4303" i="1"/>
  <c r="H4303" i="1"/>
  <c r="G4303" i="1"/>
  <c r="J4302" i="1"/>
  <c r="I4302" i="1"/>
  <c r="H4302" i="1"/>
  <c r="G4302" i="1"/>
  <c r="J4301" i="1"/>
  <c r="I4301" i="1"/>
  <c r="H4301" i="1"/>
  <c r="G4301" i="1"/>
  <c r="J4300" i="1"/>
  <c r="I4300" i="1"/>
  <c r="H4300" i="1"/>
  <c r="G4300" i="1"/>
  <c r="J4299" i="1"/>
  <c r="I4299" i="1"/>
  <c r="H4299" i="1"/>
  <c r="G4299" i="1"/>
  <c r="J4298" i="1"/>
  <c r="I4298" i="1"/>
  <c r="H4298" i="1"/>
  <c r="G4298" i="1"/>
  <c r="J4297" i="1"/>
  <c r="I4297" i="1"/>
  <c r="H4297" i="1"/>
  <c r="G4297" i="1"/>
  <c r="J4296" i="1"/>
  <c r="I4296" i="1"/>
  <c r="H4296" i="1"/>
  <c r="G4296" i="1"/>
  <c r="J4295" i="1"/>
  <c r="I4295" i="1"/>
  <c r="H4295" i="1"/>
  <c r="G4295" i="1"/>
  <c r="J4294" i="1"/>
  <c r="I4294" i="1"/>
  <c r="H4294" i="1"/>
  <c r="G4294" i="1"/>
  <c r="J4293" i="1"/>
  <c r="I4293" i="1"/>
  <c r="H4293" i="1"/>
  <c r="G4293" i="1"/>
  <c r="J4292" i="1"/>
  <c r="I4292" i="1"/>
  <c r="H4292" i="1"/>
  <c r="G4292" i="1"/>
  <c r="J4291" i="1"/>
  <c r="I4291" i="1"/>
  <c r="H4291" i="1"/>
  <c r="G4291" i="1"/>
  <c r="J4290" i="1"/>
  <c r="I4290" i="1"/>
  <c r="H4290" i="1"/>
  <c r="G4290" i="1"/>
  <c r="J4289" i="1"/>
  <c r="I4289" i="1"/>
  <c r="H4289" i="1"/>
  <c r="G4289" i="1"/>
  <c r="J4288" i="1"/>
  <c r="I4288" i="1"/>
  <c r="H4288" i="1"/>
  <c r="G4288" i="1"/>
  <c r="J4287" i="1"/>
  <c r="I4287" i="1"/>
  <c r="H4287" i="1"/>
  <c r="G4287" i="1"/>
  <c r="J4286" i="1"/>
  <c r="I4286" i="1"/>
  <c r="H4286" i="1"/>
  <c r="G4286" i="1"/>
  <c r="J4285" i="1"/>
  <c r="I4285" i="1"/>
  <c r="H4285" i="1"/>
  <c r="G4285" i="1"/>
  <c r="J4284" i="1"/>
  <c r="I4284" i="1"/>
  <c r="H4284" i="1"/>
  <c r="G4284" i="1"/>
  <c r="J4283" i="1"/>
  <c r="I4283" i="1"/>
  <c r="H4283" i="1"/>
  <c r="G4283" i="1"/>
  <c r="J4282" i="1"/>
  <c r="I4282" i="1"/>
  <c r="H4282" i="1"/>
  <c r="G4282" i="1"/>
  <c r="J4281" i="1"/>
  <c r="I4281" i="1"/>
  <c r="H4281" i="1"/>
  <c r="G4281" i="1"/>
  <c r="J4280" i="1"/>
  <c r="I4280" i="1"/>
  <c r="H4280" i="1"/>
  <c r="G4280" i="1"/>
  <c r="J4279" i="1"/>
  <c r="I4279" i="1"/>
  <c r="H4279" i="1"/>
  <c r="G4279" i="1"/>
  <c r="J4278" i="1"/>
  <c r="I4278" i="1"/>
  <c r="H4278" i="1"/>
  <c r="G4278" i="1"/>
  <c r="J4277" i="1"/>
  <c r="I4277" i="1"/>
  <c r="H4277" i="1"/>
  <c r="G4277" i="1"/>
  <c r="J4276" i="1"/>
  <c r="I4276" i="1"/>
  <c r="H4276" i="1"/>
  <c r="G4276" i="1"/>
  <c r="J4275" i="1"/>
  <c r="I4275" i="1"/>
  <c r="H4275" i="1"/>
  <c r="G4275" i="1"/>
  <c r="J4274" i="1"/>
  <c r="I4274" i="1"/>
  <c r="H4274" i="1"/>
  <c r="G4274" i="1"/>
  <c r="J4273" i="1"/>
  <c r="I4273" i="1"/>
  <c r="H4273" i="1"/>
  <c r="G4273" i="1"/>
  <c r="J4272" i="1"/>
  <c r="I4272" i="1"/>
  <c r="H4272" i="1"/>
  <c r="G4272" i="1"/>
  <c r="J4271" i="1"/>
  <c r="I4271" i="1"/>
  <c r="H4271" i="1"/>
  <c r="G4271" i="1"/>
  <c r="J4270" i="1"/>
  <c r="I4270" i="1"/>
  <c r="H4270" i="1"/>
  <c r="G4270" i="1"/>
  <c r="J4269" i="1"/>
  <c r="I4269" i="1"/>
  <c r="H4269" i="1"/>
  <c r="G4269" i="1"/>
  <c r="J4268" i="1"/>
  <c r="I4268" i="1"/>
  <c r="H4268" i="1"/>
  <c r="G4268" i="1"/>
  <c r="J4267" i="1"/>
  <c r="I4267" i="1"/>
  <c r="H4267" i="1"/>
  <c r="G4267" i="1"/>
  <c r="J4266" i="1"/>
  <c r="I4266" i="1"/>
  <c r="H4266" i="1"/>
  <c r="G4266" i="1"/>
  <c r="J4265" i="1"/>
  <c r="I4265" i="1"/>
  <c r="H4265" i="1"/>
  <c r="G4265" i="1"/>
  <c r="J4264" i="1"/>
  <c r="I4264" i="1"/>
  <c r="H4264" i="1"/>
  <c r="G4264" i="1"/>
  <c r="J4263" i="1"/>
  <c r="I4263" i="1"/>
  <c r="H4263" i="1"/>
  <c r="G4263" i="1"/>
  <c r="J4262" i="1"/>
  <c r="I4262" i="1"/>
  <c r="H4262" i="1"/>
  <c r="G4262" i="1"/>
  <c r="J4261" i="1"/>
  <c r="I4261" i="1"/>
  <c r="H4261" i="1"/>
  <c r="G4261" i="1"/>
  <c r="J4260" i="1"/>
  <c r="I4260" i="1"/>
  <c r="H4260" i="1"/>
  <c r="G4260" i="1"/>
  <c r="J4259" i="1"/>
  <c r="I4259" i="1"/>
  <c r="H4259" i="1"/>
  <c r="G4259" i="1"/>
  <c r="J4258" i="1"/>
  <c r="I4258" i="1"/>
  <c r="H4258" i="1"/>
  <c r="G4258" i="1"/>
  <c r="J4257" i="1"/>
  <c r="I4257" i="1"/>
  <c r="H4257" i="1"/>
  <c r="G4257" i="1"/>
  <c r="J4256" i="1"/>
  <c r="I4256" i="1"/>
  <c r="H4256" i="1"/>
  <c r="G4256" i="1"/>
  <c r="J4255" i="1"/>
  <c r="I4255" i="1"/>
  <c r="H4255" i="1"/>
  <c r="G4255" i="1"/>
  <c r="J4254" i="1"/>
  <c r="I4254" i="1"/>
  <c r="H4254" i="1"/>
  <c r="G4254" i="1"/>
  <c r="J4253" i="1"/>
  <c r="I4253" i="1"/>
  <c r="H4253" i="1"/>
  <c r="G4253" i="1"/>
  <c r="J4252" i="1"/>
  <c r="I4252" i="1"/>
  <c r="H4252" i="1"/>
  <c r="G4252" i="1"/>
  <c r="J4251" i="1"/>
  <c r="I4251" i="1"/>
  <c r="H4251" i="1"/>
  <c r="G4251" i="1"/>
  <c r="J4250" i="1"/>
  <c r="I4250" i="1"/>
  <c r="H4250" i="1"/>
  <c r="G4250" i="1"/>
  <c r="J4249" i="1"/>
  <c r="I4249" i="1"/>
  <c r="H4249" i="1"/>
  <c r="G4249" i="1"/>
  <c r="J4248" i="1"/>
  <c r="I4248" i="1"/>
  <c r="H4248" i="1"/>
  <c r="G4248" i="1"/>
  <c r="J4247" i="1"/>
  <c r="I4247" i="1"/>
  <c r="H4247" i="1"/>
  <c r="G4247" i="1"/>
  <c r="J4246" i="1"/>
  <c r="I4246" i="1"/>
  <c r="H4246" i="1"/>
  <c r="G4246" i="1"/>
  <c r="J4245" i="1"/>
  <c r="I4245" i="1"/>
  <c r="H4245" i="1"/>
  <c r="G4245" i="1"/>
  <c r="J4244" i="1"/>
  <c r="I4244" i="1"/>
  <c r="H4244" i="1"/>
  <c r="G4244" i="1"/>
  <c r="J4243" i="1"/>
  <c r="I4243" i="1"/>
  <c r="H4243" i="1"/>
  <c r="G4243" i="1"/>
  <c r="J4242" i="1"/>
  <c r="I4242" i="1"/>
  <c r="H4242" i="1"/>
  <c r="G4242" i="1"/>
  <c r="J4241" i="1"/>
  <c r="I4241" i="1"/>
  <c r="H4241" i="1"/>
  <c r="G4241" i="1"/>
  <c r="J4240" i="1"/>
  <c r="I4240" i="1"/>
  <c r="H4240" i="1"/>
  <c r="G4240" i="1"/>
  <c r="J4239" i="1"/>
  <c r="I4239" i="1"/>
  <c r="H4239" i="1"/>
  <c r="G4239" i="1"/>
  <c r="J4238" i="1"/>
  <c r="I4238" i="1"/>
  <c r="H4238" i="1"/>
  <c r="G4238" i="1"/>
  <c r="J4237" i="1"/>
  <c r="I4237" i="1"/>
  <c r="H4237" i="1"/>
  <c r="G4237" i="1"/>
  <c r="J4236" i="1"/>
  <c r="I4236" i="1"/>
  <c r="H4236" i="1"/>
  <c r="G4236" i="1"/>
  <c r="J4235" i="1"/>
  <c r="I4235" i="1"/>
  <c r="H4235" i="1"/>
  <c r="G4235" i="1"/>
  <c r="J4234" i="1"/>
  <c r="I4234" i="1"/>
  <c r="H4234" i="1"/>
  <c r="G4234" i="1"/>
  <c r="J4233" i="1"/>
  <c r="I4233" i="1"/>
  <c r="H4233" i="1"/>
  <c r="G4233" i="1"/>
  <c r="J4232" i="1"/>
  <c r="I4232" i="1"/>
  <c r="H4232" i="1"/>
  <c r="G4232" i="1"/>
  <c r="J4231" i="1"/>
  <c r="I4231" i="1"/>
  <c r="H4231" i="1"/>
  <c r="G4231" i="1"/>
  <c r="J4230" i="1"/>
  <c r="I4230" i="1"/>
  <c r="H4230" i="1"/>
  <c r="G4230" i="1"/>
  <c r="J4229" i="1"/>
  <c r="I4229" i="1"/>
  <c r="H4229" i="1"/>
  <c r="G4229" i="1"/>
  <c r="J4228" i="1"/>
  <c r="I4228" i="1"/>
  <c r="H4228" i="1"/>
  <c r="G4228" i="1"/>
  <c r="J4227" i="1"/>
  <c r="I4227" i="1"/>
  <c r="H4227" i="1"/>
  <c r="G4227" i="1"/>
  <c r="J4226" i="1"/>
  <c r="I4226" i="1"/>
  <c r="H4226" i="1"/>
  <c r="G4226" i="1"/>
  <c r="J4225" i="1"/>
  <c r="I4225" i="1"/>
  <c r="H4225" i="1"/>
  <c r="G4225" i="1"/>
  <c r="J4224" i="1"/>
  <c r="I4224" i="1"/>
  <c r="H4224" i="1"/>
  <c r="G4224" i="1"/>
  <c r="J4223" i="1"/>
  <c r="I4223" i="1"/>
  <c r="H4223" i="1"/>
  <c r="G4223" i="1"/>
  <c r="J4222" i="1"/>
  <c r="I4222" i="1"/>
  <c r="H4222" i="1"/>
  <c r="G4222" i="1"/>
  <c r="J4221" i="1"/>
  <c r="I4221" i="1"/>
  <c r="H4221" i="1"/>
  <c r="G4221" i="1"/>
  <c r="J4220" i="1"/>
  <c r="I4220" i="1"/>
  <c r="H4220" i="1"/>
  <c r="G4220" i="1"/>
  <c r="J4219" i="1"/>
  <c r="I4219" i="1"/>
  <c r="H4219" i="1"/>
  <c r="G4219" i="1"/>
  <c r="J4218" i="1"/>
  <c r="I4218" i="1"/>
  <c r="H4218" i="1"/>
  <c r="G4218" i="1"/>
  <c r="J4217" i="1"/>
  <c r="I4217" i="1"/>
  <c r="H4217" i="1"/>
  <c r="G4217" i="1"/>
  <c r="J4216" i="1"/>
  <c r="I4216" i="1"/>
  <c r="H4216" i="1"/>
  <c r="G4216" i="1"/>
  <c r="J4215" i="1"/>
  <c r="I4215" i="1"/>
  <c r="H4215" i="1"/>
  <c r="G4215" i="1"/>
  <c r="J4214" i="1"/>
  <c r="I4214" i="1"/>
  <c r="H4214" i="1"/>
  <c r="G4214" i="1"/>
  <c r="J4213" i="1"/>
  <c r="I4213" i="1"/>
  <c r="H4213" i="1"/>
  <c r="G4213" i="1"/>
  <c r="J4212" i="1"/>
  <c r="I4212" i="1"/>
  <c r="H4212" i="1"/>
  <c r="G4212" i="1"/>
  <c r="J4211" i="1"/>
  <c r="I4211" i="1"/>
  <c r="H4211" i="1"/>
  <c r="G4211" i="1"/>
  <c r="J4210" i="1"/>
  <c r="I4210" i="1"/>
  <c r="H4210" i="1"/>
  <c r="G4210" i="1"/>
  <c r="J4209" i="1"/>
  <c r="I4209" i="1"/>
  <c r="H4209" i="1"/>
  <c r="G4209" i="1"/>
  <c r="J4208" i="1"/>
  <c r="I4208" i="1"/>
  <c r="H4208" i="1"/>
  <c r="G4208" i="1"/>
  <c r="J4207" i="1"/>
  <c r="I4207" i="1"/>
  <c r="H4207" i="1"/>
  <c r="G4207" i="1"/>
  <c r="J4206" i="1"/>
  <c r="I4206" i="1"/>
  <c r="H4206" i="1"/>
  <c r="G4206" i="1"/>
  <c r="J4205" i="1"/>
  <c r="I4205" i="1"/>
  <c r="H4205" i="1"/>
  <c r="G4205" i="1"/>
  <c r="J4204" i="1"/>
  <c r="I4204" i="1"/>
  <c r="H4204" i="1"/>
  <c r="G4204" i="1"/>
  <c r="J4203" i="1"/>
  <c r="I4203" i="1"/>
  <c r="H4203" i="1"/>
  <c r="G4203" i="1"/>
  <c r="J4202" i="1"/>
  <c r="I4202" i="1"/>
  <c r="H4202" i="1"/>
  <c r="G4202" i="1"/>
  <c r="J4201" i="1"/>
  <c r="I4201" i="1"/>
  <c r="H4201" i="1"/>
  <c r="G4201" i="1"/>
  <c r="J4200" i="1"/>
  <c r="I4200" i="1"/>
  <c r="H4200" i="1"/>
  <c r="G4200" i="1"/>
  <c r="J4199" i="1"/>
  <c r="I4199" i="1"/>
  <c r="H4199" i="1"/>
  <c r="G4199" i="1"/>
  <c r="J4198" i="1"/>
  <c r="I4198" i="1"/>
  <c r="H4198" i="1"/>
  <c r="G4198" i="1"/>
  <c r="J4197" i="1"/>
  <c r="I4197" i="1"/>
  <c r="H4197" i="1"/>
  <c r="G4197" i="1"/>
  <c r="J4196" i="1"/>
  <c r="I4196" i="1"/>
  <c r="H4196" i="1"/>
  <c r="G4196" i="1"/>
  <c r="J4195" i="1"/>
  <c r="I4195" i="1"/>
  <c r="H4195" i="1"/>
  <c r="G4195" i="1"/>
  <c r="J4194" i="1"/>
  <c r="I4194" i="1"/>
  <c r="H4194" i="1"/>
  <c r="G4194" i="1"/>
  <c r="J4193" i="1"/>
  <c r="I4193" i="1"/>
  <c r="H4193" i="1"/>
  <c r="G4193" i="1"/>
  <c r="J4192" i="1"/>
  <c r="I4192" i="1"/>
  <c r="H4192" i="1"/>
  <c r="G4192" i="1"/>
  <c r="J4191" i="1"/>
  <c r="I4191" i="1"/>
  <c r="H4191" i="1"/>
  <c r="G4191" i="1"/>
  <c r="J4190" i="1"/>
  <c r="I4190" i="1"/>
  <c r="H4190" i="1"/>
  <c r="G4190" i="1"/>
  <c r="J4189" i="1"/>
  <c r="I4189" i="1"/>
  <c r="H4189" i="1"/>
  <c r="G4189" i="1"/>
  <c r="J4188" i="1"/>
  <c r="I4188" i="1"/>
  <c r="H4188" i="1"/>
  <c r="G4188" i="1"/>
  <c r="J4187" i="1"/>
  <c r="I4187" i="1"/>
  <c r="H4187" i="1"/>
  <c r="G4187" i="1"/>
  <c r="J4186" i="1"/>
  <c r="I4186" i="1"/>
  <c r="H4186" i="1"/>
  <c r="G4186" i="1"/>
  <c r="J4185" i="1"/>
  <c r="I4185" i="1"/>
  <c r="H4185" i="1"/>
  <c r="G4185" i="1"/>
  <c r="J4184" i="1"/>
  <c r="I4184" i="1"/>
  <c r="H4184" i="1"/>
  <c r="G4184" i="1"/>
  <c r="J4183" i="1"/>
  <c r="I4183" i="1"/>
  <c r="H4183" i="1"/>
  <c r="G4183" i="1"/>
  <c r="J4182" i="1"/>
  <c r="I4182" i="1"/>
  <c r="H4182" i="1"/>
  <c r="G4182" i="1"/>
  <c r="J4181" i="1"/>
  <c r="I4181" i="1"/>
  <c r="H4181" i="1"/>
  <c r="G4181" i="1"/>
  <c r="J4180" i="1"/>
  <c r="I4180" i="1"/>
  <c r="H4180" i="1"/>
  <c r="G4180" i="1"/>
  <c r="J4179" i="1"/>
  <c r="I4179" i="1"/>
  <c r="H4179" i="1"/>
  <c r="G4179" i="1"/>
  <c r="J4178" i="1"/>
  <c r="I4178" i="1"/>
  <c r="H4178" i="1"/>
  <c r="G4178" i="1"/>
  <c r="J4177" i="1"/>
  <c r="I4177" i="1"/>
  <c r="H4177" i="1"/>
  <c r="G4177" i="1"/>
  <c r="J4176" i="1"/>
  <c r="I4176" i="1"/>
  <c r="H4176" i="1"/>
  <c r="G4176" i="1"/>
  <c r="J4175" i="1"/>
  <c r="I4175" i="1"/>
  <c r="H4175" i="1"/>
  <c r="G4175" i="1"/>
  <c r="J4174" i="1"/>
  <c r="I4174" i="1"/>
  <c r="H4174" i="1"/>
  <c r="G4174" i="1"/>
  <c r="J4173" i="1"/>
  <c r="I4173" i="1"/>
  <c r="H4173" i="1"/>
  <c r="G4173" i="1"/>
  <c r="J4172" i="1"/>
  <c r="I4172" i="1"/>
  <c r="H4172" i="1"/>
  <c r="G4172" i="1"/>
  <c r="J4171" i="1"/>
  <c r="I4171" i="1"/>
  <c r="H4171" i="1"/>
  <c r="G4171" i="1"/>
  <c r="J4170" i="1"/>
  <c r="I4170" i="1"/>
  <c r="H4170" i="1"/>
  <c r="G4170" i="1"/>
  <c r="J4169" i="1"/>
  <c r="I4169" i="1"/>
  <c r="H4169" i="1"/>
  <c r="G4169" i="1"/>
  <c r="J4168" i="1"/>
  <c r="I4168" i="1"/>
  <c r="H4168" i="1"/>
  <c r="G4168" i="1"/>
  <c r="J4167" i="1"/>
  <c r="I4167" i="1"/>
  <c r="H4167" i="1"/>
  <c r="G4167" i="1"/>
  <c r="J4166" i="1"/>
  <c r="I4166" i="1"/>
  <c r="H4166" i="1"/>
  <c r="G4166" i="1"/>
  <c r="J4165" i="1"/>
  <c r="I4165" i="1"/>
  <c r="H4165" i="1"/>
  <c r="G4165" i="1"/>
  <c r="J4164" i="1"/>
  <c r="I4164" i="1"/>
  <c r="H4164" i="1"/>
  <c r="G4164" i="1"/>
  <c r="J4163" i="1"/>
  <c r="I4163" i="1"/>
  <c r="H4163" i="1"/>
  <c r="G4163" i="1"/>
  <c r="J4162" i="1"/>
  <c r="I4162" i="1"/>
  <c r="H4162" i="1"/>
  <c r="G4162" i="1"/>
  <c r="J4161" i="1"/>
  <c r="I4161" i="1"/>
  <c r="H4161" i="1"/>
  <c r="G4161" i="1"/>
  <c r="J4160" i="1"/>
  <c r="I4160" i="1"/>
  <c r="H4160" i="1"/>
  <c r="G4160" i="1"/>
  <c r="J4159" i="1"/>
  <c r="I4159" i="1"/>
  <c r="H4159" i="1"/>
  <c r="G4159" i="1"/>
  <c r="J4158" i="1"/>
  <c r="I4158" i="1"/>
  <c r="H4158" i="1"/>
  <c r="G4158" i="1"/>
  <c r="J4157" i="1"/>
  <c r="I4157" i="1"/>
  <c r="H4157" i="1"/>
  <c r="G4157" i="1"/>
  <c r="J4156" i="1"/>
  <c r="I4156" i="1"/>
  <c r="H4156" i="1"/>
  <c r="G4156" i="1"/>
  <c r="J4155" i="1"/>
  <c r="I4155" i="1"/>
  <c r="H4155" i="1"/>
  <c r="G4155" i="1"/>
  <c r="J4154" i="1"/>
  <c r="I4154" i="1"/>
  <c r="H4154" i="1"/>
  <c r="G4154" i="1"/>
  <c r="J4153" i="1"/>
  <c r="I4153" i="1"/>
  <c r="H4153" i="1"/>
  <c r="G4153" i="1"/>
  <c r="J4152" i="1"/>
  <c r="I4152" i="1"/>
  <c r="H4152" i="1"/>
  <c r="G4152" i="1"/>
  <c r="J4151" i="1"/>
  <c r="I4151" i="1"/>
  <c r="H4151" i="1"/>
  <c r="G4151" i="1"/>
  <c r="J4150" i="1"/>
  <c r="I4150" i="1"/>
  <c r="H4150" i="1"/>
  <c r="G4150" i="1"/>
  <c r="J4149" i="1"/>
  <c r="I4149" i="1"/>
  <c r="H4149" i="1"/>
  <c r="G4149" i="1"/>
  <c r="J4148" i="1"/>
  <c r="I4148" i="1"/>
  <c r="H4148" i="1"/>
  <c r="G4148" i="1"/>
  <c r="J4147" i="1"/>
  <c r="I4147" i="1"/>
  <c r="H4147" i="1"/>
  <c r="G4147" i="1"/>
  <c r="J4146" i="1"/>
  <c r="I4146" i="1"/>
  <c r="H4146" i="1"/>
  <c r="G4146" i="1"/>
  <c r="J4145" i="1"/>
  <c r="I4145" i="1"/>
  <c r="H4145" i="1"/>
  <c r="G4145" i="1"/>
  <c r="J4144" i="1"/>
  <c r="I4144" i="1"/>
  <c r="H4144" i="1"/>
  <c r="G4144" i="1"/>
  <c r="J4143" i="1"/>
  <c r="I4143" i="1"/>
  <c r="H4143" i="1"/>
  <c r="G4143" i="1"/>
  <c r="J4142" i="1"/>
  <c r="I4142" i="1"/>
  <c r="H4142" i="1"/>
  <c r="G4142" i="1"/>
  <c r="J4141" i="1"/>
  <c r="I4141" i="1"/>
  <c r="H4141" i="1"/>
  <c r="G4141" i="1"/>
  <c r="J4140" i="1"/>
  <c r="I4140" i="1"/>
  <c r="H4140" i="1"/>
  <c r="G4140" i="1"/>
  <c r="J4139" i="1"/>
  <c r="I4139" i="1"/>
  <c r="H4139" i="1"/>
  <c r="G4139" i="1"/>
  <c r="J4138" i="1"/>
  <c r="I4138" i="1"/>
  <c r="H4138" i="1"/>
  <c r="G4138" i="1"/>
  <c r="J4137" i="1"/>
  <c r="I4137" i="1"/>
  <c r="H4137" i="1"/>
  <c r="G4137" i="1"/>
  <c r="J4136" i="1"/>
  <c r="I4136" i="1"/>
  <c r="H4136" i="1"/>
  <c r="G4136" i="1"/>
  <c r="J4135" i="1"/>
  <c r="I4135" i="1"/>
  <c r="H4135" i="1"/>
  <c r="G4135" i="1"/>
  <c r="J4134" i="1"/>
  <c r="I4134" i="1"/>
  <c r="H4134" i="1"/>
  <c r="G4134" i="1"/>
  <c r="J4133" i="1"/>
  <c r="I4133" i="1"/>
  <c r="H4133" i="1"/>
  <c r="G4133" i="1"/>
  <c r="J4132" i="1"/>
  <c r="I4132" i="1"/>
  <c r="H4132" i="1"/>
  <c r="G4132" i="1"/>
  <c r="J4131" i="1"/>
  <c r="I4131" i="1"/>
  <c r="H4131" i="1"/>
  <c r="G4131" i="1"/>
  <c r="J4130" i="1"/>
  <c r="I4130" i="1"/>
  <c r="H4130" i="1"/>
  <c r="G4130" i="1"/>
  <c r="J4129" i="1"/>
  <c r="I4129" i="1"/>
  <c r="H4129" i="1"/>
  <c r="G4129" i="1"/>
  <c r="J4128" i="1"/>
  <c r="I4128" i="1"/>
  <c r="H4128" i="1"/>
  <c r="G4128" i="1"/>
  <c r="J4127" i="1"/>
  <c r="I4127" i="1"/>
  <c r="H4127" i="1"/>
  <c r="G4127" i="1"/>
  <c r="J4126" i="1"/>
  <c r="I4126" i="1"/>
  <c r="H4126" i="1"/>
  <c r="G4126" i="1"/>
  <c r="J4125" i="1"/>
  <c r="I4125" i="1"/>
  <c r="H4125" i="1"/>
  <c r="G4125" i="1"/>
  <c r="J4124" i="1"/>
  <c r="I4124" i="1"/>
  <c r="H4124" i="1"/>
  <c r="G4124" i="1"/>
  <c r="J4123" i="1"/>
  <c r="I4123" i="1"/>
  <c r="H4123" i="1"/>
  <c r="G4123" i="1"/>
  <c r="J4122" i="1"/>
  <c r="I4122" i="1"/>
  <c r="H4122" i="1"/>
  <c r="G4122" i="1"/>
  <c r="J4121" i="1"/>
  <c r="I4121" i="1"/>
  <c r="H4121" i="1"/>
  <c r="G4121" i="1"/>
  <c r="J4120" i="1"/>
  <c r="I4120" i="1"/>
  <c r="H4120" i="1"/>
  <c r="G4120" i="1"/>
  <c r="J4119" i="1"/>
  <c r="I4119" i="1"/>
  <c r="H4119" i="1"/>
  <c r="G4119" i="1"/>
  <c r="J4118" i="1"/>
  <c r="I4118" i="1"/>
  <c r="H4118" i="1"/>
  <c r="G4118" i="1"/>
  <c r="J4117" i="1"/>
  <c r="I4117" i="1"/>
  <c r="H4117" i="1"/>
  <c r="G4117" i="1"/>
  <c r="J4116" i="1"/>
  <c r="I4116" i="1"/>
  <c r="H4116" i="1"/>
  <c r="G4116" i="1"/>
  <c r="J4115" i="1"/>
  <c r="I4115" i="1"/>
  <c r="H4115" i="1"/>
  <c r="G4115" i="1"/>
  <c r="J4114" i="1"/>
  <c r="I4114" i="1"/>
  <c r="H4114" i="1"/>
  <c r="G4114" i="1"/>
  <c r="J4113" i="1"/>
  <c r="I4113" i="1"/>
  <c r="H4113" i="1"/>
  <c r="G4113" i="1"/>
  <c r="J4112" i="1"/>
  <c r="I4112" i="1"/>
  <c r="H4112" i="1"/>
  <c r="G4112" i="1"/>
  <c r="J4111" i="1"/>
  <c r="I4111" i="1"/>
  <c r="H4111" i="1"/>
  <c r="G4111" i="1"/>
  <c r="J4110" i="1"/>
  <c r="I4110" i="1"/>
  <c r="H4110" i="1"/>
  <c r="G4110" i="1"/>
  <c r="J4109" i="1"/>
  <c r="I4109" i="1"/>
  <c r="H4109" i="1"/>
  <c r="G4109" i="1"/>
  <c r="J4108" i="1"/>
  <c r="I4108" i="1"/>
  <c r="H4108" i="1"/>
  <c r="G4108" i="1"/>
  <c r="J4107" i="1"/>
  <c r="I4107" i="1"/>
  <c r="H4107" i="1"/>
  <c r="G4107" i="1"/>
  <c r="J4106" i="1"/>
  <c r="I4106" i="1"/>
  <c r="H4106" i="1"/>
  <c r="G4106" i="1"/>
  <c r="J4105" i="1"/>
  <c r="I4105" i="1"/>
  <c r="H4105" i="1"/>
  <c r="G4105" i="1"/>
  <c r="J4104" i="1"/>
  <c r="I4104" i="1"/>
  <c r="H4104" i="1"/>
  <c r="G4104" i="1"/>
  <c r="J4103" i="1"/>
  <c r="I4103" i="1"/>
  <c r="H4103" i="1"/>
  <c r="G4103" i="1"/>
  <c r="J4102" i="1"/>
  <c r="I4102" i="1"/>
  <c r="H4102" i="1"/>
  <c r="G4102" i="1"/>
  <c r="J4101" i="1"/>
  <c r="I4101" i="1"/>
  <c r="H4101" i="1"/>
  <c r="G4101" i="1"/>
  <c r="J4100" i="1"/>
  <c r="I4100" i="1"/>
  <c r="H4100" i="1"/>
  <c r="G4100" i="1"/>
  <c r="J4099" i="1"/>
  <c r="I4099" i="1"/>
  <c r="H4099" i="1"/>
  <c r="G4099" i="1"/>
  <c r="J4098" i="1"/>
  <c r="I4098" i="1"/>
  <c r="H4098" i="1"/>
  <c r="G4098" i="1"/>
  <c r="J4097" i="1"/>
  <c r="I4097" i="1"/>
  <c r="H4097" i="1"/>
  <c r="G4097" i="1"/>
  <c r="J4096" i="1"/>
  <c r="I4096" i="1"/>
  <c r="H4096" i="1"/>
  <c r="G4096" i="1"/>
  <c r="J4095" i="1"/>
  <c r="I4095" i="1"/>
  <c r="H4095" i="1"/>
  <c r="G4095" i="1"/>
  <c r="J4094" i="1"/>
  <c r="I4094" i="1"/>
  <c r="H4094" i="1"/>
  <c r="G4094" i="1"/>
  <c r="J4093" i="1"/>
  <c r="I4093" i="1"/>
  <c r="H4093" i="1"/>
  <c r="G4093" i="1"/>
  <c r="J4092" i="1"/>
  <c r="I4092" i="1"/>
  <c r="H4092" i="1"/>
  <c r="G4092" i="1"/>
  <c r="J4091" i="1"/>
  <c r="I4091" i="1"/>
  <c r="H4091" i="1"/>
  <c r="G4091" i="1"/>
  <c r="J4090" i="1"/>
  <c r="I4090" i="1"/>
  <c r="H4090" i="1"/>
  <c r="G4090" i="1"/>
  <c r="J4089" i="1"/>
  <c r="I4089" i="1"/>
  <c r="H4089" i="1"/>
  <c r="G4089" i="1"/>
  <c r="J4088" i="1"/>
  <c r="I4088" i="1"/>
  <c r="H4088" i="1"/>
  <c r="G4088" i="1"/>
  <c r="J4087" i="1"/>
  <c r="I4087" i="1"/>
  <c r="H4087" i="1"/>
  <c r="G4087" i="1"/>
  <c r="J4086" i="1"/>
  <c r="I4086" i="1"/>
  <c r="H4086" i="1"/>
  <c r="G4086" i="1"/>
  <c r="J4085" i="1"/>
  <c r="I4085" i="1"/>
  <c r="H4085" i="1"/>
  <c r="G4085" i="1"/>
  <c r="J4084" i="1"/>
  <c r="I4084" i="1"/>
  <c r="H4084" i="1"/>
  <c r="G4084" i="1"/>
  <c r="J4083" i="1"/>
  <c r="I4083" i="1"/>
  <c r="H4083" i="1"/>
  <c r="G4083" i="1"/>
  <c r="J4082" i="1"/>
  <c r="I4082" i="1"/>
  <c r="H4082" i="1"/>
  <c r="G4082" i="1"/>
  <c r="J4081" i="1"/>
  <c r="I4081" i="1"/>
  <c r="H4081" i="1"/>
  <c r="G4081" i="1"/>
  <c r="J4080" i="1"/>
  <c r="I4080" i="1"/>
  <c r="H4080" i="1"/>
  <c r="G4080" i="1"/>
  <c r="J4079" i="1"/>
  <c r="I4079" i="1"/>
  <c r="H4079" i="1"/>
  <c r="G4079" i="1"/>
  <c r="J4078" i="1"/>
  <c r="I4078" i="1"/>
  <c r="H4078" i="1"/>
  <c r="G4078" i="1"/>
  <c r="J4077" i="1"/>
  <c r="I4077" i="1"/>
  <c r="H4077" i="1"/>
  <c r="G4077" i="1"/>
  <c r="J4076" i="1"/>
  <c r="I4076" i="1"/>
  <c r="H4076" i="1"/>
  <c r="G4076" i="1"/>
  <c r="J4075" i="1"/>
  <c r="I4075" i="1"/>
  <c r="H4075" i="1"/>
  <c r="G4075" i="1"/>
  <c r="J4074" i="1"/>
  <c r="I4074" i="1"/>
  <c r="H4074" i="1"/>
  <c r="G4074" i="1"/>
  <c r="J4073" i="1"/>
  <c r="I4073" i="1"/>
  <c r="H4073" i="1"/>
  <c r="G4073" i="1"/>
  <c r="J4072" i="1"/>
  <c r="I4072" i="1"/>
  <c r="H4072" i="1"/>
  <c r="G4072" i="1"/>
  <c r="J4071" i="1"/>
  <c r="I4071" i="1"/>
  <c r="H4071" i="1"/>
  <c r="G4071" i="1"/>
  <c r="J4070" i="1"/>
  <c r="I4070" i="1"/>
  <c r="H4070" i="1"/>
  <c r="G4070" i="1"/>
  <c r="J4069" i="1"/>
  <c r="I4069" i="1"/>
  <c r="H4069" i="1"/>
  <c r="G4069" i="1"/>
  <c r="J4068" i="1"/>
  <c r="I4068" i="1"/>
  <c r="H4068" i="1"/>
  <c r="G4068" i="1"/>
  <c r="J4067" i="1"/>
  <c r="I4067" i="1"/>
  <c r="H4067" i="1"/>
  <c r="G4067" i="1"/>
  <c r="J4066" i="1"/>
  <c r="I4066" i="1"/>
  <c r="H4066" i="1"/>
  <c r="G4066" i="1"/>
  <c r="J4065" i="1"/>
  <c r="I4065" i="1"/>
  <c r="H4065" i="1"/>
  <c r="G4065" i="1"/>
  <c r="J4064" i="1"/>
  <c r="I4064" i="1"/>
  <c r="H4064" i="1"/>
  <c r="G4064" i="1"/>
  <c r="J4063" i="1"/>
  <c r="I4063" i="1"/>
  <c r="H4063" i="1"/>
  <c r="G4063" i="1"/>
  <c r="J4062" i="1"/>
  <c r="I4062" i="1"/>
  <c r="H4062" i="1"/>
  <c r="G4062" i="1"/>
  <c r="J4061" i="1"/>
  <c r="I4061" i="1"/>
  <c r="H4061" i="1"/>
  <c r="G4061" i="1"/>
  <c r="J4060" i="1"/>
  <c r="I4060" i="1"/>
  <c r="H4060" i="1"/>
  <c r="G4060" i="1"/>
  <c r="J4059" i="1"/>
  <c r="I4059" i="1"/>
  <c r="H4059" i="1"/>
  <c r="G4059" i="1"/>
  <c r="J4058" i="1"/>
  <c r="I4058" i="1"/>
  <c r="H4058" i="1"/>
  <c r="G4058" i="1"/>
  <c r="J4057" i="1"/>
  <c r="I4057" i="1"/>
  <c r="H4057" i="1"/>
  <c r="G4057" i="1"/>
  <c r="J4056" i="1"/>
  <c r="I4056" i="1"/>
  <c r="H4056" i="1"/>
  <c r="G4056" i="1"/>
  <c r="J4055" i="1"/>
  <c r="I4055" i="1"/>
  <c r="H4055" i="1"/>
  <c r="G4055" i="1"/>
  <c r="J4054" i="1"/>
  <c r="I4054" i="1"/>
  <c r="H4054" i="1"/>
  <c r="G4054" i="1"/>
  <c r="J4053" i="1"/>
  <c r="I4053" i="1"/>
  <c r="H4053" i="1"/>
  <c r="G4053" i="1"/>
  <c r="J4052" i="1"/>
  <c r="I4052" i="1"/>
  <c r="H4052" i="1"/>
  <c r="G4052" i="1"/>
  <c r="J4051" i="1"/>
  <c r="I4051" i="1"/>
  <c r="H4051" i="1"/>
  <c r="G4051" i="1"/>
  <c r="J4050" i="1"/>
  <c r="I4050" i="1"/>
  <c r="H4050" i="1"/>
  <c r="G4050" i="1"/>
  <c r="J4049" i="1"/>
  <c r="I4049" i="1"/>
  <c r="H4049" i="1"/>
  <c r="G4049" i="1"/>
  <c r="J4048" i="1"/>
  <c r="I4048" i="1"/>
  <c r="H4048" i="1"/>
  <c r="G4048" i="1"/>
  <c r="J4047" i="1"/>
  <c r="I4047" i="1"/>
  <c r="H4047" i="1"/>
  <c r="G4047" i="1"/>
  <c r="J4046" i="1"/>
  <c r="I4046" i="1"/>
  <c r="H4046" i="1"/>
  <c r="G4046" i="1"/>
  <c r="J4045" i="1"/>
  <c r="I4045" i="1"/>
  <c r="H4045" i="1"/>
  <c r="G4045" i="1"/>
  <c r="J4044" i="1"/>
  <c r="I4044" i="1"/>
  <c r="H4044" i="1"/>
  <c r="G4044" i="1"/>
  <c r="J4043" i="1"/>
  <c r="I4043" i="1"/>
  <c r="H4043" i="1"/>
  <c r="G4043" i="1"/>
  <c r="J4042" i="1"/>
  <c r="I4042" i="1"/>
  <c r="H4042" i="1"/>
  <c r="G4042" i="1"/>
  <c r="J4041" i="1"/>
  <c r="I4041" i="1"/>
  <c r="H4041" i="1"/>
  <c r="G4041" i="1"/>
  <c r="J4040" i="1"/>
  <c r="I4040" i="1"/>
  <c r="H4040" i="1"/>
  <c r="G4040" i="1"/>
  <c r="J4039" i="1"/>
  <c r="I4039" i="1"/>
  <c r="H4039" i="1"/>
  <c r="G4039" i="1"/>
  <c r="J4038" i="1"/>
  <c r="I4038" i="1"/>
  <c r="H4038" i="1"/>
  <c r="G4038" i="1"/>
  <c r="J4037" i="1"/>
  <c r="I4037" i="1"/>
  <c r="H4037" i="1"/>
  <c r="G4037" i="1"/>
  <c r="J4036" i="1"/>
  <c r="I4036" i="1"/>
  <c r="H4036" i="1"/>
  <c r="G4036" i="1"/>
  <c r="J4035" i="1"/>
  <c r="I4035" i="1"/>
  <c r="H4035" i="1"/>
  <c r="G4035" i="1"/>
  <c r="J4034" i="1"/>
  <c r="I4034" i="1"/>
  <c r="H4034" i="1"/>
  <c r="G4034" i="1"/>
  <c r="J4033" i="1"/>
  <c r="I4033" i="1"/>
  <c r="H4033" i="1"/>
  <c r="G4033" i="1"/>
  <c r="J4032" i="1"/>
  <c r="I4032" i="1"/>
  <c r="H4032" i="1"/>
  <c r="G4032" i="1"/>
  <c r="J4031" i="1"/>
  <c r="I4031" i="1"/>
  <c r="H4031" i="1"/>
  <c r="G4031" i="1"/>
  <c r="J4030" i="1"/>
  <c r="I4030" i="1"/>
  <c r="H4030" i="1"/>
  <c r="G4030" i="1"/>
  <c r="J4029" i="1"/>
  <c r="I4029" i="1"/>
  <c r="H4029" i="1"/>
  <c r="G4029" i="1"/>
  <c r="J4028" i="1"/>
  <c r="I4028" i="1"/>
  <c r="H4028" i="1"/>
  <c r="G4028" i="1"/>
  <c r="J4027" i="1"/>
  <c r="I4027" i="1"/>
  <c r="H4027" i="1"/>
  <c r="G4027" i="1"/>
  <c r="J4026" i="1"/>
  <c r="I4026" i="1"/>
  <c r="H4026" i="1"/>
  <c r="G4026" i="1"/>
  <c r="J4025" i="1"/>
  <c r="I4025" i="1"/>
  <c r="H4025" i="1"/>
  <c r="G4025" i="1"/>
  <c r="J4024" i="1"/>
  <c r="I4024" i="1"/>
  <c r="H4024" i="1"/>
  <c r="G4024" i="1"/>
  <c r="J4023" i="1"/>
  <c r="I4023" i="1"/>
  <c r="H4023" i="1"/>
  <c r="G4023" i="1"/>
  <c r="J4022" i="1"/>
  <c r="I4022" i="1"/>
  <c r="H4022" i="1"/>
  <c r="G4022" i="1"/>
  <c r="J4021" i="1"/>
  <c r="I4021" i="1"/>
  <c r="H4021" i="1"/>
  <c r="G4021" i="1"/>
  <c r="J4020" i="1"/>
  <c r="I4020" i="1"/>
  <c r="H4020" i="1"/>
  <c r="G4020" i="1"/>
  <c r="J4019" i="1"/>
  <c r="I4019" i="1"/>
  <c r="H4019" i="1"/>
  <c r="G4019" i="1"/>
  <c r="J4018" i="1"/>
  <c r="I4018" i="1"/>
  <c r="H4018" i="1"/>
  <c r="G4018" i="1"/>
  <c r="J4017" i="1"/>
  <c r="I4017" i="1"/>
  <c r="H4017" i="1"/>
  <c r="G4017" i="1"/>
  <c r="J4016" i="1"/>
  <c r="I4016" i="1"/>
  <c r="H4016" i="1"/>
  <c r="G4016" i="1"/>
  <c r="J4015" i="1"/>
  <c r="I4015" i="1"/>
  <c r="H4015" i="1"/>
  <c r="G4015" i="1"/>
  <c r="J4014" i="1"/>
  <c r="I4014" i="1"/>
  <c r="H4014" i="1"/>
  <c r="G4014" i="1"/>
  <c r="J4013" i="1"/>
  <c r="I4013" i="1"/>
  <c r="H4013" i="1"/>
  <c r="G4013" i="1"/>
  <c r="J4012" i="1"/>
  <c r="I4012" i="1"/>
  <c r="H4012" i="1"/>
  <c r="G4012" i="1"/>
  <c r="J4011" i="1"/>
  <c r="I4011" i="1"/>
  <c r="H4011" i="1"/>
  <c r="G4011" i="1"/>
  <c r="J4010" i="1"/>
  <c r="I4010" i="1"/>
  <c r="H4010" i="1"/>
  <c r="G4010" i="1"/>
  <c r="J4009" i="1"/>
  <c r="I4009" i="1"/>
  <c r="H4009" i="1"/>
  <c r="G4009" i="1"/>
  <c r="J4008" i="1"/>
  <c r="I4008" i="1"/>
  <c r="H4008" i="1"/>
  <c r="G4008" i="1"/>
  <c r="J4007" i="1"/>
  <c r="I4007" i="1"/>
  <c r="H4007" i="1"/>
  <c r="G4007" i="1"/>
  <c r="J4006" i="1"/>
  <c r="I4006" i="1"/>
  <c r="H4006" i="1"/>
  <c r="G4006" i="1"/>
  <c r="J4005" i="1"/>
  <c r="I4005" i="1"/>
  <c r="H4005" i="1"/>
  <c r="G4005" i="1"/>
  <c r="J4004" i="1"/>
  <c r="I4004" i="1"/>
  <c r="H4004" i="1"/>
  <c r="G4004" i="1"/>
  <c r="J4003" i="1"/>
  <c r="I4003" i="1"/>
  <c r="H4003" i="1"/>
  <c r="G4003" i="1"/>
  <c r="J4002" i="1"/>
  <c r="I4002" i="1"/>
  <c r="H4002" i="1"/>
  <c r="G4002" i="1"/>
  <c r="J4001" i="1"/>
  <c r="I4001" i="1"/>
  <c r="H4001" i="1"/>
  <c r="G4001" i="1"/>
  <c r="J4000" i="1"/>
  <c r="I4000" i="1"/>
  <c r="H4000" i="1"/>
  <c r="G4000" i="1"/>
  <c r="J3999" i="1"/>
  <c r="I3999" i="1"/>
  <c r="H3999" i="1"/>
  <c r="G3999" i="1"/>
  <c r="J3998" i="1"/>
  <c r="I3998" i="1"/>
  <c r="H3998" i="1"/>
  <c r="G3998" i="1"/>
  <c r="J3997" i="1"/>
  <c r="I3997" i="1"/>
  <c r="H3997" i="1"/>
  <c r="G3997" i="1"/>
  <c r="J3996" i="1"/>
  <c r="I3996" i="1"/>
  <c r="H3996" i="1"/>
  <c r="G3996" i="1"/>
  <c r="J3995" i="1"/>
  <c r="I3995" i="1"/>
  <c r="H3995" i="1"/>
  <c r="G3995" i="1"/>
  <c r="J3994" i="1"/>
  <c r="I3994" i="1"/>
  <c r="H3994" i="1"/>
  <c r="G3994" i="1"/>
  <c r="J3993" i="1"/>
  <c r="I3993" i="1"/>
  <c r="H3993" i="1"/>
  <c r="G3993" i="1"/>
  <c r="J3992" i="1"/>
  <c r="I3992" i="1"/>
  <c r="H3992" i="1"/>
  <c r="G3992" i="1"/>
  <c r="J3991" i="1"/>
  <c r="I3991" i="1"/>
  <c r="H3991" i="1"/>
  <c r="G3991" i="1"/>
  <c r="J3990" i="1"/>
  <c r="I3990" i="1"/>
  <c r="H3990" i="1"/>
  <c r="G3990" i="1"/>
  <c r="J3989" i="1"/>
  <c r="I3989" i="1"/>
  <c r="H3989" i="1"/>
  <c r="G3989" i="1"/>
  <c r="J3988" i="1"/>
  <c r="I3988" i="1"/>
  <c r="H3988" i="1"/>
  <c r="G3988" i="1"/>
  <c r="J3987" i="1"/>
  <c r="I3987" i="1"/>
  <c r="H3987" i="1"/>
  <c r="G3987" i="1"/>
  <c r="J3986" i="1"/>
  <c r="I3986" i="1"/>
  <c r="H3986" i="1"/>
  <c r="G3986" i="1"/>
  <c r="J3985" i="1"/>
  <c r="I3985" i="1"/>
  <c r="H3985" i="1"/>
  <c r="G3985" i="1"/>
  <c r="J3984" i="1"/>
  <c r="I3984" i="1"/>
  <c r="H3984" i="1"/>
  <c r="G3984" i="1"/>
  <c r="J3983" i="1"/>
  <c r="I3983" i="1"/>
  <c r="H3983" i="1"/>
  <c r="G3983" i="1"/>
  <c r="J3982" i="1"/>
  <c r="I3982" i="1"/>
  <c r="H3982" i="1"/>
  <c r="G3982" i="1"/>
  <c r="J3981" i="1"/>
  <c r="I3981" i="1"/>
  <c r="H3981" i="1"/>
  <c r="G3981" i="1"/>
  <c r="J3980" i="1"/>
  <c r="I3980" i="1"/>
  <c r="H3980" i="1"/>
  <c r="G3980" i="1"/>
  <c r="J3979" i="1"/>
  <c r="I3979" i="1"/>
  <c r="H3979" i="1"/>
  <c r="G3979" i="1"/>
  <c r="J3978" i="1"/>
  <c r="I3978" i="1"/>
  <c r="H3978" i="1"/>
  <c r="G3978" i="1"/>
  <c r="J3977" i="1"/>
  <c r="I3977" i="1"/>
  <c r="H3977" i="1"/>
  <c r="G3977" i="1"/>
  <c r="J3976" i="1"/>
  <c r="I3976" i="1"/>
  <c r="H3976" i="1"/>
  <c r="G3976" i="1"/>
  <c r="J3975" i="1"/>
  <c r="I3975" i="1"/>
  <c r="H3975" i="1"/>
  <c r="G3975" i="1"/>
  <c r="J3974" i="1"/>
  <c r="I3974" i="1"/>
  <c r="H3974" i="1"/>
  <c r="G3974" i="1"/>
  <c r="J3973" i="1"/>
  <c r="I3973" i="1"/>
  <c r="H3973" i="1"/>
  <c r="G3973" i="1"/>
  <c r="J3972" i="1"/>
  <c r="I3972" i="1"/>
  <c r="H3972" i="1"/>
  <c r="G3972" i="1"/>
  <c r="J3971" i="1"/>
  <c r="I3971" i="1"/>
  <c r="H3971" i="1"/>
  <c r="G3971" i="1"/>
  <c r="J3970" i="1"/>
  <c r="I3970" i="1"/>
  <c r="H3970" i="1"/>
  <c r="G3970" i="1"/>
  <c r="J3969" i="1"/>
  <c r="I3969" i="1"/>
  <c r="H3969" i="1"/>
  <c r="G3969" i="1"/>
  <c r="J3968" i="1"/>
  <c r="I3968" i="1"/>
  <c r="H3968" i="1"/>
  <c r="G3968" i="1"/>
  <c r="J3967" i="1"/>
  <c r="I3967" i="1"/>
  <c r="H3967" i="1"/>
  <c r="G3967" i="1"/>
  <c r="J3966" i="1"/>
  <c r="I3966" i="1"/>
  <c r="H3966" i="1"/>
  <c r="G3966" i="1"/>
  <c r="J3965" i="1"/>
  <c r="I3965" i="1"/>
  <c r="H3965" i="1"/>
  <c r="G3965" i="1"/>
  <c r="J3964" i="1"/>
  <c r="I3964" i="1"/>
  <c r="H3964" i="1"/>
  <c r="G3964" i="1"/>
  <c r="J3963" i="1"/>
  <c r="I3963" i="1"/>
  <c r="H3963" i="1"/>
  <c r="G3963" i="1"/>
  <c r="J3962" i="1"/>
  <c r="I3962" i="1"/>
  <c r="H3962" i="1"/>
  <c r="G3962" i="1"/>
  <c r="J3961" i="1"/>
  <c r="I3961" i="1"/>
  <c r="H3961" i="1"/>
  <c r="G3961" i="1"/>
  <c r="J3960" i="1"/>
  <c r="I3960" i="1"/>
  <c r="H3960" i="1"/>
  <c r="G3960" i="1"/>
  <c r="J3959" i="1"/>
  <c r="I3959" i="1"/>
  <c r="H3959" i="1"/>
  <c r="G3959" i="1"/>
  <c r="J3958" i="1"/>
  <c r="I3958" i="1"/>
  <c r="H3958" i="1"/>
  <c r="G3958" i="1"/>
  <c r="J3957" i="1"/>
  <c r="I3957" i="1"/>
  <c r="H3957" i="1"/>
  <c r="G3957" i="1"/>
  <c r="J3956" i="1"/>
  <c r="I3956" i="1"/>
  <c r="H3956" i="1"/>
  <c r="G3956" i="1"/>
  <c r="J3955" i="1"/>
  <c r="I3955" i="1"/>
  <c r="H3955" i="1"/>
  <c r="G3955" i="1"/>
  <c r="J3954" i="1"/>
  <c r="I3954" i="1"/>
  <c r="H3954" i="1"/>
  <c r="G3954" i="1"/>
  <c r="J3953" i="1"/>
  <c r="I3953" i="1"/>
  <c r="H3953" i="1"/>
  <c r="G3953" i="1"/>
  <c r="J3952" i="1"/>
  <c r="I3952" i="1"/>
  <c r="H3952" i="1"/>
  <c r="G3952" i="1"/>
  <c r="J3951" i="1"/>
  <c r="I3951" i="1"/>
  <c r="H3951" i="1"/>
  <c r="G3951" i="1"/>
  <c r="J3950" i="1"/>
  <c r="I3950" i="1"/>
  <c r="H3950" i="1"/>
  <c r="G3950" i="1"/>
  <c r="J3949" i="1"/>
  <c r="I3949" i="1"/>
  <c r="H3949" i="1"/>
  <c r="G3949" i="1"/>
  <c r="J3948" i="1"/>
  <c r="I3948" i="1"/>
  <c r="H3948" i="1"/>
  <c r="G3948" i="1"/>
  <c r="J3947" i="1"/>
  <c r="I3947" i="1"/>
  <c r="H3947" i="1"/>
  <c r="G3947" i="1"/>
  <c r="J3946" i="1"/>
  <c r="I3946" i="1"/>
  <c r="H3946" i="1"/>
  <c r="G3946" i="1"/>
  <c r="J3945" i="1"/>
  <c r="I3945" i="1"/>
  <c r="H3945" i="1"/>
  <c r="G3945" i="1"/>
  <c r="J3944" i="1"/>
  <c r="I3944" i="1"/>
  <c r="H3944" i="1"/>
  <c r="G3944" i="1"/>
  <c r="J3943" i="1"/>
  <c r="I3943" i="1"/>
  <c r="H3943" i="1"/>
  <c r="G3943" i="1"/>
  <c r="J3942" i="1"/>
  <c r="I3942" i="1"/>
  <c r="H3942" i="1"/>
  <c r="G3942" i="1"/>
  <c r="J3941" i="1"/>
  <c r="I3941" i="1"/>
  <c r="H3941" i="1"/>
  <c r="G3941" i="1"/>
  <c r="J3940" i="1"/>
  <c r="I3940" i="1"/>
  <c r="H3940" i="1"/>
  <c r="G3940" i="1"/>
  <c r="J3939" i="1"/>
  <c r="I3939" i="1"/>
  <c r="H3939" i="1"/>
  <c r="G3939" i="1"/>
  <c r="J3938" i="1"/>
  <c r="I3938" i="1"/>
  <c r="H3938" i="1"/>
  <c r="G3938" i="1"/>
  <c r="J3937" i="1"/>
  <c r="I3937" i="1"/>
  <c r="H3937" i="1"/>
  <c r="G3937" i="1"/>
  <c r="J3936" i="1"/>
  <c r="I3936" i="1"/>
  <c r="H3936" i="1"/>
  <c r="G3936" i="1"/>
  <c r="J3935" i="1"/>
  <c r="I3935" i="1"/>
  <c r="H3935" i="1"/>
  <c r="G3935" i="1"/>
  <c r="J3934" i="1"/>
  <c r="I3934" i="1"/>
  <c r="H3934" i="1"/>
  <c r="G3934" i="1"/>
  <c r="J3933" i="1"/>
  <c r="I3933" i="1"/>
  <c r="H3933" i="1"/>
  <c r="G3933" i="1"/>
  <c r="J3932" i="1"/>
  <c r="I3932" i="1"/>
  <c r="H3932" i="1"/>
  <c r="G3932" i="1"/>
  <c r="J3931" i="1"/>
  <c r="I3931" i="1"/>
  <c r="H3931" i="1"/>
  <c r="G3931" i="1"/>
  <c r="J3930" i="1"/>
  <c r="I3930" i="1"/>
  <c r="H3930" i="1"/>
  <c r="G3930" i="1"/>
  <c r="J3929" i="1"/>
  <c r="I3929" i="1"/>
  <c r="H3929" i="1"/>
  <c r="G3929" i="1"/>
  <c r="J3928" i="1"/>
  <c r="I3928" i="1"/>
  <c r="H3928" i="1"/>
  <c r="G3928" i="1"/>
  <c r="J3927" i="1"/>
  <c r="I3927" i="1"/>
  <c r="H3927" i="1"/>
  <c r="G3927" i="1"/>
  <c r="J3926" i="1"/>
  <c r="I3926" i="1"/>
  <c r="H3926" i="1"/>
  <c r="G3926" i="1"/>
  <c r="J3925" i="1"/>
  <c r="I3925" i="1"/>
  <c r="H3925" i="1"/>
  <c r="G3925" i="1"/>
  <c r="J3924" i="1"/>
  <c r="I3924" i="1"/>
  <c r="H3924" i="1"/>
  <c r="G3924" i="1"/>
  <c r="J3923" i="1"/>
  <c r="I3923" i="1"/>
  <c r="H3923" i="1"/>
  <c r="G3923" i="1"/>
  <c r="J3922" i="1"/>
  <c r="I3922" i="1"/>
  <c r="H3922" i="1"/>
  <c r="G3922" i="1"/>
  <c r="J3921" i="1"/>
  <c r="I3921" i="1"/>
  <c r="H3921" i="1"/>
  <c r="G3921" i="1"/>
  <c r="J3920" i="1"/>
  <c r="I3920" i="1"/>
  <c r="H3920" i="1"/>
  <c r="G3920" i="1"/>
  <c r="J3919" i="1"/>
  <c r="I3919" i="1"/>
  <c r="H3919" i="1"/>
  <c r="G3919" i="1"/>
  <c r="J3918" i="1"/>
  <c r="I3918" i="1"/>
  <c r="H3918" i="1"/>
  <c r="G3918" i="1"/>
  <c r="J3917" i="1"/>
  <c r="I3917" i="1"/>
  <c r="H3917" i="1"/>
  <c r="G3917" i="1"/>
  <c r="J3916" i="1"/>
  <c r="I3916" i="1"/>
  <c r="H3916" i="1"/>
  <c r="G3916" i="1"/>
  <c r="J3915" i="1"/>
  <c r="I3915" i="1"/>
  <c r="H3915" i="1"/>
  <c r="G3915" i="1"/>
  <c r="J3914" i="1"/>
  <c r="I3914" i="1"/>
  <c r="H3914" i="1"/>
  <c r="G3914" i="1"/>
  <c r="J3913" i="1"/>
  <c r="I3913" i="1"/>
  <c r="H3913" i="1"/>
  <c r="G3913" i="1"/>
  <c r="J3912" i="1"/>
  <c r="I3912" i="1"/>
  <c r="H3912" i="1"/>
  <c r="G3912" i="1"/>
  <c r="J3911" i="1"/>
  <c r="I3911" i="1"/>
  <c r="H3911" i="1"/>
  <c r="G3911" i="1"/>
  <c r="J3910" i="1"/>
  <c r="I3910" i="1"/>
  <c r="H3910" i="1"/>
  <c r="G3910" i="1"/>
  <c r="J3909" i="1"/>
  <c r="I3909" i="1"/>
  <c r="H3909" i="1"/>
  <c r="G3909" i="1"/>
  <c r="J3908" i="1"/>
  <c r="I3908" i="1"/>
  <c r="H3908" i="1"/>
  <c r="G3908" i="1"/>
  <c r="J3907" i="1"/>
  <c r="I3907" i="1"/>
  <c r="H3907" i="1"/>
  <c r="G3907" i="1"/>
  <c r="J3906" i="1"/>
  <c r="I3906" i="1"/>
  <c r="H3906" i="1"/>
  <c r="G3906" i="1"/>
  <c r="J3905" i="1"/>
  <c r="I3905" i="1"/>
  <c r="H3905" i="1"/>
  <c r="G3905" i="1"/>
  <c r="J3904" i="1"/>
  <c r="I3904" i="1"/>
  <c r="H3904" i="1"/>
  <c r="G3904" i="1"/>
  <c r="J3903" i="1"/>
  <c r="I3903" i="1"/>
  <c r="H3903" i="1"/>
  <c r="G3903" i="1"/>
  <c r="J3902" i="1"/>
  <c r="I3902" i="1"/>
  <c r="H3902" i="1"/>
  <c r="G3902" i="1"/>
  <c r="J3901" i="1"/>
  <c r="I3901" i="1"/>
  <c r="H3901" i="1"/>
  <c r="G3901" i="1"/>
  <c r="J3900" i="1"/>
  <c r="I3900" i="1"/>
  <c r="H3900" i="1"/>
  <c r="G3900" i="1"/>
  <c r="J3899" i="1"/>
  <c r="I3899" i="1"/>
  <c r="H3899" i="1"/>
  <c r="G3899" i="1"/>
  <c r="J3898" i="1"/>
  <c r="I3898" i="1"/>
  <c r="H3898" i="1"/>
  <c r="G3898" i="1"/>
  <c r="J3897" i="1"/>
  <c r="I3897" i="1"/>
  <c r="H3897" i="1"/>
  <c r="G3897" i="1"/>
  <c r="J3896" i="1"/>
  <c r="I3896" i="1"/>
  <c r="H3896" i="1"/>
  <c r="G3896" i="1"/>
  <c r="J3895" i="1"/>
  <c r="I3895" i="1"/>
  <c r="H3895" i="1"/>
  <c r="G3895" i="1"/>
  <c r="J3894" i="1"/>
  <c r="I3894" i="1"/>
  <c r="H3894" i="1"/>
  <c r="G3894" i="1"/>
  <c r="J3893" i="1"/>
  <c r="I3893" i="1"/>
  <c r="H3893" i="1"/>
  <c r="G3893" i="1"/>
  <c r="J3892" i="1"/>
  <c r="I3892" i="1"/>
  <c r="H3892" i="1"/>
  <c r="G3892" i="1"/>
  <c r="J3891" i="1"/>
  <c r="I3891" i="1"/>
  <c r="H3891" i="1"/>
  <c r="G3891" i="1"/>
  <c r="J3890" i="1"/>
  <c r="I3890" i="1"/>
  <c r="H3890" i="1"/>
  <c r="G3890" i="1"/>
  <c r="J3889" i="1"/>
  <c r="I3889" i="1"/>
  <c r="H3889" i="1"/>
  <c r="G3889" i="1"/>
  <c r="J3888" i="1"/>
  <c r="I3888" i="1"/>
  <c r="H3888" i="1"/>
  <c r="G3888" i="1"/>
  <c r="J3887" i="1"/>
  <c r="I3887" i="1"/>
  <c r="H3887" i="1"/>
  <c r="G3887" i="1"/>
  <c r="J3886" i="1"/>
  <c r="I3886" i="1"/>
  <c r="H3886" i="1"/>
  <c r="G3886" i="1"/>
  <c r="J3885" i="1"/>
  <c r="I3885" i="1"/>
  <c r="H3885" i="1"/>
  <c r="G3885" i="1"/>
  <c r="J3884" i="1"/>
  <c r="I3884" i="1"/>
  <c r="H3884" i="1"/>
  <c r="G3884" i="1"/>
  <c r="J3883" i="1"/>
  <c r="I3883" i="1"/>
  <c r="H3883" i="1"/>
  <c r="G3883" i="1"/>
  <c r="J3882" i="1"/>
  <c r="I3882" i="1"/>
  <c r="H3882" i="1"/>
  <c r="G3882" i="1"/>
  <c r="J3881" i="1"/>
  <c r="I3881" i="1"/>
  <c r="H3881" i="1"/>
  <c r="G3881" i="1"/>
  <c r="J3880" i="1"/>
  <c r="I3880" i="1"/>
  <c r="H3880" i="1"/>
  <c r="G3880" i="1"/>
  <c r="J3879" i="1"/>
  <c r="I3879" i="1"/>
  <c r="H3879" i="1"/>
  <c r="G3879" i="1"/>
  <c r="J3878" i="1"/>
  <c r="I3878" i="1"/>
  <c r="H3878" i="1"/>
  <c r="G3878" i="1"/>
  <c r="J3877" i="1"/>
  <c r="I3877" i="1"/>
  <c r="H3877" i="1"/>
  <c r="G3877" i="1"/>
  <c r="J3876" i="1"/>
  <c r="I3876" i="1"/>
  <c r="H3876" i="1"/>
  <c r="G3876" i="1"/>
  <c r="J3875" i="1"/>
  <c r="I3875" i="1"/>
  <c r="H3875" i="1"/>
  <c r="G3875" i="1"/>
  <c r="J3874" i="1"/>
  <c r="I3874" i="1"/>
  <c r="H3874" i="1"/>
  <c r="G3874" i="1"/>
  <c r="J3873" i="1"/>
  <c r="I3873" i="1"/>
  <c r="H3873" i="1"/>
  <c r="G3873" i="1"/>
  <c r="J3872" i="1"/>
  <c r="I3872" i="1"/>
  <c r="H3872" i="1"/>
  <c r="G3872" i="1"/>
  <c r="J3871" i="1"/>
  <c r="I3871" i="1"/>
  <c r="H3871" i="1"/>
  <c r="G3871" i="1"/>
  <c r="J3870" i="1"/>
  <c r="I3870" i="1"/>
  <c r="H3870" i="1"/>
  <c r="G3870" i="1"/>
  <c r="J3869" i="1"/>
  <c r="I3869" i="1"/>
  <c r="H3869" i="1"/>
  <c r="G3869" i="1"/>
  <c r="J3868" i="1"/>
  <c r="I3868" i="1"/>
  <c r="H3868" i="1"/>
  <c r="G3868" i="1"/>
  <c r="J3867" i="1"/>
  <c r="I3867" i="1"/>
  <c r="H3867" i="1"/>
  <c r="G3867" i="1"/>
  <c r="J3866" i="1"/>
  <c r="I3866" i="1"/>
  <c r="H3866" i="1"/>
  <c r="G3866" i="1"/>
  <c r="J3865" i="1"/>
  <c r="I3865" i="1"/>
  <c r="H3865" i="1"/>
  <c r="G3865" i="1"/>
  <c r="J3864" i="1"/>
  <c r="I3864" i="1"/>
  <c r="H3864" i="1"/>
  <c r="G3864" i="1"/>
  <c r="J3863" i="1"/>
  <c r="I3863" i="1"/>
  <c r="H3863" i="1"/>
  <c r="G3863" i="1"/>
  <c r="J3862" i="1"/>
  <c r="I3862" i="1"/>
  <c r="H3862" i="1"/>
  <c r="G3862" i="1"/>
  <c r="J3861" i="1"/>
  <c r="I3861" i="1"/>
  <c r="H3861" i="1"/>
  <c r="G3861" i="1"/>
  <c r="J3860" i="1"/>
  <c r="I3860" i="1"/>
  <c r="H3860" i="1"/>
  <c r="G3860" i="1"/>
  <c r="J3859" i="1"/>
  <c r="I3859" i="1"/>
  <c r="H3859" i="1"/>
  <c r="G3859" i="1"/>
  <c r="J3858" i="1"/>
  <c r="I3858" i="1"/>
  <c r="H3858" i="1"/>
  <c r="G3858" i="1"/>
  <c r="J3857" i="1"/>
  <c r="I3857" i="1"/>
  <c r="H3857" i="1"/>
  <c r="G3857" i="1"/>
  <c r="J3856" i="1"/>
  <c r="I3856" i="1"/>
  <c r="H3856" i="1"/>
  <c r="G3856" i="1"/>
  <c r="J3855" i="1"/>
  <c r="I3855" i="1"/>
  <c r="H3855" i="1"/>
  <c r="G3855" i="1"/>
  <c r="J3854" i="1"/>
  <c r="I3854" i="1"/>
  <c r="H3854" i="1"/>
  <c r="G3854" i="1"/>
  <c r="J3853" i="1"/>
  <c r="I3853" i="1"/>
  <c r="H3853" i="1"/>
  <c r="G3853" i="1"/>
  <c r="J3852" i="1"/>
  <c r="I3852" i="1"/>
  <c r="H3852" i="1"/>
  <c r="G3852" i="1"/>
  <c r="J3851" i="1"/>
  <c r="I3851" i="1"/>
  <c r="H3851" i="1"/>
  <c r="G3851" i="1"/>
  <c r="J3850" i="1"/>
  <c r="I3850" i="1"/>
  <c r="H3850" i="1"/>
  <c r="G3850" i="1"/>
  <c r="J3849" i="1"/>
  <c r="I3849" i="1"/>
  <c r="H3849" i="1"/>
  <c r="G3849" i="1"/>
  <c r="J3848" i="1"/>
  <c r="I3848" i="1"/>
  <c r="H3848" i="1"/>
  <c r="G3848" i="1"/>
  <c r="J3847" i="1"/>
  <c r="I3847" i="1"/>
  <c r="H3847" i="1"/>
  <c r="G3847" i="1"/>
  <c r="J3846" i="1"/>
  <c r="I3846" i="1"/>
  <c r="H3846" i="1"/>
  <c r="G3846" i="1"/>
  <c r="J3845" i="1"/>
  <c r="I3845" i="1"/>
  <c r="H3845" i="1"/>
  <c r="G3845" i="1"/>
  <c r="J3844" i="1"/>
  <c r="I3844" i="1"/>
  <c r="H3844" i="1"/>
  <c r="G3844" i="1"/>
  <c r="J3843" i="1"/>
  <c r="I3843" i="1"/>
  <c r="H3843" i="1"/>
  <c r="G3843" i="1"/>
  <c r="J3842" i="1"/>
  <c r="I3842" i="1"/>
  <c r="H3842" i="1"/>
  <c r="G3842" i="1"/>
  <c r="J3841" i="1"/>
  <c r="I3841" i="1"/>
  <c r="H3841" i="1"/>
  <c r="G3841" i="1"/>
  <c r="J3840" i="1"/>
  <c r="I3840" i="1"/>
  <c r="H3840" i="1"/>
  <c r="G3840" i="1"/>
  <c r="J3839" i="1"/>
  <c r="I3839" i="1"/>
  <c r="H3839" i="1"/>
  <c r="G3839" i="1"/>
  <c r="J3838" i="1"/>
  <c r="I3838" i="1"/>
  <c r="H3838" i="1"/>
  <c r="G3838" i="1"/>
  <c r="J3837" i="1"/>
  <c r="I3837" i="1"/>
  <c r="H3837" i="1"/>
  <c r="G3837" i="1"/>
  <c r="J3836" i="1"/>
  <c r="I3836" i="1"/>
  <c r="H3836" i="1"/>
  <c r="G3836" i="1"/>
  <c r="J3835" i="1"/>
  <c r="I3835" i="1"/>
  <c r="H3835" i="1"/>
  <c r="G3835" i="1"/>
  <c r="J3834" i="1"/>
  <c r="I3834" i="1"/>
  <c r="H3834" i="1"/>
  <c r="G3834" i="1"/>
  <c r="J3833" i="1"/>
  <c r="I3833" i="1"/>
  <c r="H3833" i="1"/>
  <c r="G3833" i="1"/>
  <c r="J3832" i="1"/>
  <c r="I3832" i="1"/>
  <c r="H3832" i="1"/>
  <c r="G3832" i="1"/>
  <c r="J3831" i="1"/>
  <c r="I3831" i="1"/>
  <c r="H3831" i="1"/>
  <c r="G3831" i="1"/>
  <c r="J3830" i="1"/>
  <c r="I3830" i="1"/>
  <c r="H3830" i="1"/>
  <c r="G3830" i="1"/>
  <c r="J3829" i="1"/>
  <c r="I3829" i="1"/>
  <c r="H3829" i="1"/>
  <c r="G3829" i="1"/>
  <c r="J3828" i="1"/>
  <c r="I3828" i="1"/>
  <c r="H3828" i="1"/>
  <c r="G3828" i="1"/>
  <c r="J3827" i="1"/>
  <c r="I3827" i="1"/>
  <c r="H3827" i="1"/>
  <c r="G3827" i="1"/>
  <c r="J3826" i="1"/>
  <c r="I3826" i="1"/>
  <c r="H3826" i="1"/>
  <c r="G3826" i="1"/>
  <c r="J3825" i="1"/>
  <c r="I3825" i="1"/>
  <c r="H3825" i="1"/>
  <c r="G3825" i="1"/>
  <c r="J3824" i="1"/>
  <c r="I3824" i="1"/>
  <c r="H3824" i="1"/>
  <c r="G3824" i="1"/>
  <c r="J3823" i="1"/>
  <c r="I3823" i="1"/>
  <c r="H3823" i="1"/>
  <c r="G3823" i="1"/>
  <c r="J3822" i="1"/>
  <c r="I3822" i="1"/>
  <c r="H3822" i="1"/>
  <c r="G3822" i="1"/>
  <c r="J3821" i="1"/>
  <c r="I3821" i="1"/>
  <c r="H3821" i="1"/>
  <c r="G3821" i="1"/>
  <c r="J3820" i="1"/>
  <c r="I3820" i="1"/>
  <c r="H3820" i="1"/>
  <c r="G3820" i="1"/>
  <c r="J3819" i="1"/>
  <c r="I3819" i="1"/>
  <c r="H3819" i="1"/>
  <c r="G3819" i="1"/>
  <c r="J3818" i="1"/>
  <c r="I3818" i="1"/>
  <c r="H3818" i="1"/>
  <c r="G3818" i="1"/>
  <c r="J3817" i="1"/>
  <c r="I3817" i="1"/>
  <c r="H3817" i="1"/>
  <c r="G3817" i="1"/>
  <c r="J3816" i="1"/>
  <c r="I3816" i="1"/>
  <c r="H3816" i="1"/>
  <c r="G3816" i="1"/>
  <c r="J3815" i="1"/>
  <c r="I3815" i="1"/>
  <c r="H3815" i="1"/>
  <c r="G3815" i="1"/>
  <c r="J3814" i="1"/>
  <c r="I3814" i="1"/>
  <c r="H3814" i="1"/>
  <c r="G3814" i="1"/>
  <c r="J3813" i="1"/>
  <c r="I3813" i="1"/>
  <c r="H3813" i="1"/>
  <c r="G3813" i="1"/>
  <c r="J3812" i="1"/>
  <c r="I3812" i="1"/>
  <c r="H3812" i="1"/>
  <c r="G3812" i="1"/>
  <c r="J3811" i="1"/>
  <c r="I3811" i="1"/>
  <c r="H3811" i="1"/>
  <c r="G3811" i="1"/>
  <c r="J3810" i="1"/>
  <c r="I3810" i="1"/>
  <c r="H3810" i="1"/>
  <c r="G3810" i="1"/>
  <c r="J3809" i="1"/>
  <c r="I3809" i="1"/>
  <c r="H3809" i="1"/>
  <c r="G3809" i="1"/>
  <c r="J3808" i="1"/>
  <c r="I3808" i="1"/>
  <c r="H3808" i="1"/>
  <c r="G3808" i="1"/>
  <c r="J3807" i="1"/>
  <c r="I3807" i="1"/>
  <c r="H3807" i="1"/>
  <c r="G3807" i="1"/>
  <c r="J3806" i="1"/>
  <c r="I3806" i="1"/>
  <c r="H3806" i="1"/>
  <c r="G3806" i="1"/>
  <c r="J3805" i="1"/>
  <c r="I3805" i="1"/>
  <c r="H3805" i="1"/>
  <c r="G3805" i="1"/>
  <c r="J3804" i="1"/>
  <c r="I3804" i="1"/>
  <c r="H3804" i="1"/>
  <c r="G3804" i="1"/>
  <c r="J3803" i="1"/>
  <c r="I3803" i="1"/>
  <c r="H3803" i="1"/>
  <c r="G3803" i="1"/>
  <c r="J3802" i="1"/>
  <c r="I3802" i="1"/>
  <c r="H3802" i="1"/>
  <c r="G3802" i="1"/>
  <c r="J3801" i="1"/>
  <c r="I3801" i="1"/>
  <c r="H3801" i="1"/>
  <c r="G3801" i="1"/>
  <c r="J3800" i="1"/>
  <c r="I3800" i="1"/>
  <c r="H3800" i="1"/>
  <c r="G3800" i="1"/>
  <c r="J3799" i="1"/>
  <c r="I3799" i="1"/>
  <c r="H3799" i="1"/>
  <c r="G3799" i="1"/>
  <c r="J3798" i="1"/>
  <c r="I3798" i="1"/>
  <c r="H3798" i="1"/>
  <c r="G3798" i="1"/>
  <c r="J3797" i="1"/>
  <c r="I3797" i="1"/>
  <c r="H3797" i="1"/>
  <c r="G3797" i="1"/>
  <c r="J3796" i="1"/>
  <c r="I3796" i="1"/>
  <c r="H3796" i="1"/>
  <c r="G3796" i="1"/>
  <c r="J3795" i="1"/>
  <c r="I3795" i="1"/>
  <c r="H3795" i="1"/>
  <c r="G3795" i="1"/>
  <c r="J3794" i="1"/>
  <c r="I3794" i="1"/>
  <c r="H3794" i="1"/>
  <c r="G3794" i="1"/>
  <c r="J3793" i="1"/>
  <c r="I3793" i="1"/>
  <c r="H3793" i="1"/>
  <c r="G3793" i="1"/>
  <c r="J3792" i="1"/>
  <c r="I3792" i="1"/>
  <c r="H3792" i="1"/>
  <c r="G3792" i="1"/>
  <c r="J3791" i="1"/>
  <c r="I3791" i="1"/>
  <c r="H3791" i="1"/>
  <c r="G3791" i="1"/>
  <c r="J3790" i="1"/>
  <c r="I3790" i="1"/>
  <c r="H3790" i="1"/>
  <c r="G3790" i="1"/>
  <c r="J3789" i="1"/>
  <c r="I3789" i="1"/>
  <c r="H3789" i="1"/>
  <c r="G3789" i="1"/>
  <c r="J3788" i="1"/>
  <c r="I3788" i="1"/>
  <c r="H3788" i="1"/>
  <c r="G3788" i="1"/>
  <c r="J3787" i="1"/>
  <c r="I3787" i="1"/>
  <c r="H3787" i="1"/>
  <c r="G3787" i="1"/>
  <c r="J3786" i="1"/>
  <c r="I3786" i="1"/>
  <c r="H3786" i="1"/>
  <c r="G3786" i="1"/>
  <c r="J3785" i="1"/>
  <c r="I3785" i="1"/>
  <c r="H3785" i="1"/>
  <c r="G3785" i="1"/>
  <c r="J3784" i="1"/>
  <c r="I3784" i="1"/>
  <c r="H3784" i="1"/>
  <c r="G3784" i="1"/>
  <c r="J3783" i="1"/>
  <c r="I3783" i="1"/>
  <c r="H3783" i="1"/>
  <c r="G3783" i="1"/>
  <c r="J3782" i="1"/>
  <c r="I3782" i="1"/>
  <c r="H3782" i="1"/>
  <c r="G3782" i="1"/>
  <c r="J3781" i="1"/>
  <c r="I3781" i="1"/>
  <c r="H3781" i="1"/>
  <c r="G3781" i="1"/>
  <c r="J3780" i="1"/>
  <c r="I3780" i="1"/>
  <c r="H3780" i="1"/>
  <c r="G3780" i="1"/>
  <c r="J3779" i="1"/>
  <c r="I3779" i="1"/>
  <c r="H3779" i="1"/>
  <c r="G3779" i="1"/>
  <c r="J3778" i="1"/>
  <c r="I3778" i="1"/>
  <c r="H3778" i="1"/>
  <c r="G3778" i="1"/>
  <c r="J3777" i="1"/>
  <c r="I3777" i="1"/>
  <c r="H3777" i="1"/>
  <c r="G3777" i="1"/>
  <c r="J3776" i="1"/>
  <c r="I3776" i="1"/>
  <c r="H3776" i="1"/>
  <c r="G3776" i="1"/>
  <c r="J3775" i="1"/>
  <c r="I3775" i="1"/>
  <c r="H3775" i="1"/>
  <c r="G3775" i="1"/>
  <c r="J3774" i="1"/>
  <c r="I3774" i="1"/>
  <c r="H3774" i="1"/>
  <c r="G3774" i="1"/>
  <c r="J3773" i="1"/>
  <c r="I3773" i="1"/>
  <c r="H3773" i="1"/>
  <c r="G3773" i="1"/>
  <c r="J3772" i="1"/>
  <c r="I3772" i="1"/>
  <c r="H3772" i="1"/>
  <c r="G3772" i="1"/>
  <c r="J3771" i="1"/>
  <c r="I3771" i="1"/>
  <c r="H3771" i="1"/>
  <c r="G3771" i="1"/>
  <c r="J3770" i="1"/>
  <c r="I3770" i="1"/>
  <c r="H3770" i="1"/>
  <c r="G3770" i="1"/>
  <c r="J3769" i="1"/>
  <c r="I3769" i="1"/>
  <c r="H3769" i="1"/>
  <c r="G3769" i="1"/>
  <c r="J3768" i="1"/>
  <c r="I3768" i="1"/>
  <c r="H3768" i="1"/>
  <c r="G3768" i="1"/>
  <c r="J3767" i="1"/>
  <c r="I3767" i="1"/>
  <c r="H3767" i="1"/>
  <c r="G3767" i="1"/>
  <c r="J3766" i="1"/>
  <c r="I3766" i="1"/>
  <c r="H3766" i="1"/>
  <c r="G3766" i="1"/>
  <c r="J3765" i="1"/>
  <c r="I3765" i="1"/>
  <c r="H3765" i="1"/>
  <c r="G3765" i="1"/>
  <c r="J3764" i="1"/>
  <c r="I3764" i="1"/>
  <c r="H3764" i="1"/>
  <c r="G3764" i="1"/>
  <c r="J3763" i="1"/>
  <c r="I3763" i="1"/>
  <c r="H3763" i="1"/>
  <c r="G3763" i="1"/>
  <c r="J3762" i="1"/>
  <c r="I3762" i="1"/>
  <c r="H3762" i="1"/>
  <c r="G3762" i="1"/>
  <c r="J3761" i="1"/>
  <c r="I3761" i="1"/>
  <c r="H3761" i="1"/>
  <c r="G3761" i="1"/>
  <c r="J3760" i="1"/>
  <c r="I3760" i="1"/>
  <c r="H3760" i="1"/>
  <c r="G3760" i="1"/>
  <c r="J3759" i="1"/>
  <c r="I3759" i="1"/>
  <c r="H3759" i="1"/>
  <c r="G3759" i="1"/>
  <c r="J3758" i="1"/>
  <c r="I3758" i="1"/>
  <c r="H3758" i="1"/>
  <c r="G3758" i="1"/>
  <c r="J3757" i="1"/>
  <c r="I3757" i="1"/>
  <c r="H3757" i="1"/>
  <c r="G3757" i="1"/>
  <c r="J3756" i="1"/>
  <c r="I3756" i="1"/>
  <c r="H3756" i="1"/>
  <c r="G3756" i="1"/>
  <c r="J3755" i="1"/>
  <c r="I3755" i="1"/>
  <c r="H3755" i="1"/>
  <c r="G3755" i="1"/>
  <c r="J3754" i="1"/>
  <c r="I3754" i="1"/>
  <c r="H3754" i="1"/>
  <c r="G3754" i="1"/>
  <c r="J3753" i="1"/>
  <c r="I3753" i="1"/>
  <c r="H3753" i="1"/>
  <c r="G3753" i="1"/>
  <c r="J3752" i="1"/>
  <c r="I3752" i="1"/>
  <c r="H3752" i="1"/>
  <c r="G3752" i="1"/>
  <c r="J3751" i="1"/>
  <c r="I3751" i="1"/>
  <c r="H3751" i="1"/>
  <c r="G3751" i="1"/>
  <c r="J3750" i="1"/>
  <c r="I3750" i="1"/>
  <c r="H3750" i="1"/>
  <c r="G3750" i="1"/>
  <c r="J3749" i="1"/>
  <c r="I3749" i="1"/>
  <c r="H3749" i="1"/>
  <c r="G3749" i="1"/>
  <c r="J3748" i="1"/>
  <c r="I3748" i="1"/>
  <c r="H3748" i="1"/>
  <c r="G3748" i="1"/>
  <c r="J3747" i="1"/>
  <c r="I3747" i="1"/>
  <c r="H3747" i="1"/>
  <c r="G3747" i="1"/>
  <c r="J3746" i="1"/>
  <c r="I3746" i="1"/>
  <c r="H3746" i="1"/>
  <c r="G3746" i="1"/>
  <c r="J3745" i="1"/>
  <c r="I3745" i="1"/>
  <c r="H3745" i="1"/>
  <c r="G3745" i="1"/>
  <c r="J3744" i="1"/>
  <c r="I3744" i="1"/>
  <c r="H3744" i="1"/>
  <c r="G3744" i="1"/>
  <c r="J3743" i="1"/>
  <c r="I3743" i="1"/>
  <c r="H3743" i="1"/>
  <c r="G3743" i="1"/>
  <c r="J3742" i="1"/>
  <c r="I3742" i="1"/>
  <c r="H3742" i="1"/>
  <c r="G3742" i="1"/>
  <c r="J3741" i="1"/>
  <c r="I3741" i="1"/>
  <c r="H3741" i="1"/>
  <c r="G3741" i="1"/>
  <c r="J3740" i="1"/>
  <c r="I3740" i="1"/>
  <c r="H3740" i="1"/>
  <c r="G3740" i="1"/>
  <c r="J3739" i="1"/>
  <c r="I3739" i="1"/>
  <c r="H3739" i="1"/>
  <c r="G3739" i="1"/>
  <c r="J3738" i="1"/>
  <c r="I3738" i="1"/>
  <c r="H3738" i="1"/>
  <c r="G3738" i="1"/>
  <c r="J3737" i="1"/>
  <c r="I3737" i="1"/>
  <c r="H3737" i="1"/>
  <c r="G3737" i="1"/>
  <c r="J3736" i="1"/>
  <c r="I3736" i="1"/>
  <c r="H3736" i="1"/>
  <c r="G3736" i="1"/>
  <c r="J3735" i="1"/>
  <c r="I3735" i="1"/>
  <c r="H3735" i="1"/>
  <c r="G3735" i="1"/>
  <c r="J3734" i="1"/>
  <c r="I3734" i="1"/>
  <c r="H3734" i="1"/>
  <c r="G3734" i="1"/>
  <c r="J3733" i="1"/>
  <c r="I3733" i="1"/>
  <c r="H3733" i="1"/>
  <c r="G3733" i="1"/>
  <c r="J3732" i="1"/>
  <c r="I3732" i="1"/>
  <c r="H3732" i="1"/>
  <c r="G3732" i="1"/>
  <c r="J3731" i="1"/>
  <c r="I3731" i="1"/>
  <c r="H3731" i="1"/>
  <c r="G3731" i="1"/>
  <c r="J3730" i="1"/>
  <c r="I3730" i="1"/>
  <c r="H3730" i="1"/>
  <c r="G3730" i="1"/>
  <c r="J3729" i="1"/>
  <c r="I3729" i="1"/>
  <c r="H3729" i="1"/>
  <c r="G3729" i="1"/>
  <c r="J3728" i="1"/>
  <c r="I3728" i="1"/>
  <c r="H3728" i="1"/>
  <c r="G3728" i="1"/>
  <c r="J3727" i="1"/>
  <c r="I3727" i="1"/>
  <c r="H3727" i="1"/>
  <c r="G3727" i="1"/>
  <c r="J3726" i="1"/>
  <c r="I3726" i="1"/>
  <c r="H3726" i="1"/>
  <c r="G3726" i="1"/>
  <c r="J3725" i="1"/>
  <c r="I3725" i="1"/>
  <c r="H3725" i="1"/>
  <c r="G3725" i="1"/>
  <c r="J3724" i="1"/>
  <c r="I3724" i="1"/>
  <c r="H3724" i="1"/>
  <c r="G3724" i="1"/>
  <c r="J3723" i="1"/>
  <c r="I3723" i="1"/>
  <c r="H3723" i="1"/>
  <c r="G3723" i="1"/>
  <c r="J3722" i="1"/>
  <c r="I3722" i="1"/>
  <c r="H3722" i="1"/>
  <c r="G3722" i="1"/>
  <c r="J3721" i="1"/>
  <c r="I3721" i="1"/>
  <c r="H3721" i="1"/>
  <c r="G3721" i="1"/>
  <c r="J3720" i="1"/>
  <c r="I3720" i="1"/>
  <c r="H3720" i="1"/>
  <c r="G3720" i="1"/>
  <c r="J3719" i="1"/>
  <c r="I3719" i="1"/>
  <c r="H3719" i="1"/>
  <c r="G3719" i="1"/>
  <c r="J3718" i="1"/>
  <c r="I3718" i="1"/>
  <c r="H3718" i="1"/>
  <c r="G3718" i="1"/>
  <c r="J3717" i="1"/>
  <c r="I3717" i="1"/>
  <c r="H3717" i="1"/>
  <c r="G3717" i="1"/>
  <c r="J3716" i="1"/>
  <c r="I3716" i="1"/>
  <c r="H3716" i="1"/>
  <c r="G3716" i="1"/>
  <c r="J3715" i="1"/>
  <c r="I3715" i="1"/>
  <c r="H3715" i="1"/>
  <c r="G3715" i="1"/>
  <c r="J3714" i="1"/>
  <c r="I3714" i="1"/>
  <c r="H3714" i="1"/>
  <c r="G3714" i="1"/>
  <c r="J3713" i="1"/>
  <c r="I3713" i="1"/>
  <c r="H3713" i="1"/>
  <c r="G3713" i="1"/>
  <c r="J3712" i="1"/>
  <c r="I3712" i="1"/>
  <c r="H3712" i="1"/>
  <c r="G3712" i="1"/>
  <c r="J3711" i="1"/>
  <c r="I3711" i="1"/>
  <c r="H3711" i="1"/>
  <c r="G3711" i="1"/>
  <c r="J3710" i="1"/>
  <c r="I3710" i="1"/>
  <c r="H3710" i="1"/>
  <c r="G3710" i="1"/>
  <c r="J3709" i="1"/>
  <c r="I3709" i="1"/>
  <c r="H3709" i="1"/>
  <c r="G3709" i="1"/>
  <c r="J3708" i="1"/>
  <c r="I3708" i="1"/>
  <c r="H3708" i="1"/>
  <c r="G3708" i="1"/>
  <c r="J3707" i="1"/>
  <c r="I3707" i="1"/>
  <c r="H3707" i="1"/>
  <c r="G3707" i="1"/>
  <c r="J3706" i="1"/>
  <c r="I3706" i="1"/>
  <c r="H3706" i="1"/>
  <c r="G3706" i="1"/>
  <c r="J3705" i="1"/>
  <c r="I3705" i="1"/>
  <c r="H3705" i="1"/>
  <c r="G3705" i="1"/>
  <c r="J3704" i="1"/>
  <c r="I3704" i="1"/>
  <c r="H3704" i="1"/>
  <c r="G3704" i="1"/>
  <c r="J3703" i="1"/>
  <c r="I3703" i="1"/>
  <c r="H3703" i="1"/>
  <c r="G3703" i="1"/>
  <c r="J3702" i="1"/>
  <c r="I3702" i="1"/>
  <c r="H3702" i="1"/>
  <c r="G3702" i="1"/>
  <c r="J3701" i="1"/>
  <c r="I3701" i="1"/>
  <c r="H3701" i="1"/>
  <c r="G3701" i="1"/>
  <c r="J3700" i="1"/>
  <c r="I3700" i="1"/>
  <c r="H3700" i="1"/>
  <c r="G3700" i="1"/>
  <c r="J3699" i="1"/>
  <c r="I3699" i="1"/>
  <c r="H3699" i="1"/>
  <c r="G3699" i="1"/>
  <c r="J3698" i="1"/>
  <c r="I3698" i="1"/>
  <c r="H3698" i="1"/>
  <c r="G3698" i="1"/>
  <c r="J3697" i="1"/>
  <c r="I3697" i="1"/>
  <c r="H3697" i="1"/>
  <c r="G3697" i="1"/>
  <c r="J3696" i="1"/>
  <c r="I3696" i="1"/>
  <c r="H3696" i="1"/>
  <c r="G3696" i="1"/>
  <c r="J3695" i="1"/>
  <c r="I3695" i="1"/>
  <c r="H3695" i="1"/>
  <c r="G3695" i="1"/>
  <c r="J3694" i="1"/>
  <c r="I3694" i="1"/>
  <c r="H3694" i="1"/>
  <c r="G3694" i="1"/>
  <c r="J3693" i="1"/>
  <c r="I3693" i="1"/>
  <c r="H3693" i="1"/>
  <c r="G3693" i="1"/>
  <c r="J3692" i="1"/>
  <c r="I3692" i="1"/>
  <c r="H3692" i="1"/>
  <c r="G3692" i="1"/>
  <c r="J3691" i="1"/>
  <c r="I3691" i="1"/>
  <c r="H3691" i="1"/>
  <c r="G3691" i="1"/>
  <c r="J3690" i="1"/>
  <c r="I3690" i="1"/>
  <c r="H3690" i="1"/>
  <c r="G3690" i="1"/>
  <c r="J3689" i="1"/>
  <c r="I3689" i="1"/>
  <c r="H3689" i="1"/>
  <c r="G3689" i="1"/>
  <c r="J3688" i="1"/>
  <c r="I3688" i="1"/>
  <c r="H3688" i="1"/>
  <c r="G3688" i="1"/>
  <c r="J3687" i="1"/>
  <c r="I3687" i="1"/>
  <c r="H3687" i="1"/>
  <c r="G3687" i="1"/>
  <c r="J3686" i="1"/>
  <c r="I3686" i="1"/>
  <c r="H3686" i="1"/>
  <c r="G3686" i="1"/>
  <c r="J3685" i="1"/>
  <c r="I3685" i="1"/>
  <c r="H3685" i="1"/>
  <c r="G3685" i="1"/>
  <c r="J3684" i="1"/>
  <c r="I3684" i="1"/>
  <c r="H3684" i="1"/>
  <c r="G3684" i="1"/>
  <c r="J3683" i="1"/>
  <c r="I3683" i="1"/>
  <c r="H3683" i="1"/>
  <c r="G3683" i="1"/>
  <c r="J3682" i="1"/>
  <c r="I3682" i="1"/>
  <c r="H3682" i="1"/>
  <c r="G3682" i="1"/>
  <c r="J3681" i="1"/>
  <c r="I3681" i="1"/>
  <c r="H3681" i="1"/>
  <c r="G3681" i="1"/>
  <c r="J3680" i="1"/>
  <c r="I3680" i="1"/>
  <c r="H3680" i="1"/>
  <c r="G3680" i="1"/>
  <c r="J3679" i="1"/>
  <c r="I3679" i="1"/>
  <c r="H3679" i="1"/>
  <c r="G3679" i="1"/>
  <c r="J3678" i="1"/>
  <c r="I3678" i="1"/>
  <c r="H3678" i="1"/>
  <c r="G3678" i="1"/>
  <c r="J3677" i="1"/>
  <c r="I3677" i="1"/>
  <c r="H3677" i="1"/>
  <c r="G3677" i="1"/>
  <c r="J3676" i="1"/>
  <c r="I3676" i="1"/>
  <c r="H3676" i="1"/>
  <c r="G3676" i="1"/>
  <c r="J3675" i="1"/>
  <c r="I3675" i="1"/>
  <c r="H3675" i="1"/>
  <c r="G3675" i="1"/>
  <c r="J3674" i="1"/>
  <c r="I3674" i="1"/>
  <c r="H3674" i="1"/>
  <c r="G3674" i="1"/>
  <c r="J3673" i="1"/>
  <c r="I3673" i="1"/>
  <c r="H3673" i="1"/>
  <c r="G3673" i="1"/>
  <c r="J3672" i="1"/>
  <c r="I3672" i="1"/>
  <c r="H3672" i="1"/>
  <c r="G3672" i="1"/>
  <c r="J3671" i="1"/>
  <c r="I3671" i="1"/>
  <c r="H3671" i="1"/>
  <c r="G3671" i="1"/>
  <c r="J3670" i="1"/>
  <c r="I3670" i="1"/>
  <c r="H3670" i="1"/>
  <c r="G3670" i="1"/>
  <c r="J3669" i="1"/>
  <c r="I3669" i="1"/>
  <c r="H3669" i="1"/>
  <c r="G3669" i="1"/>
  <c r="J3668" i="1"/>
  <c r="I3668" i="1"/>
  <c r="H3668" i="1"/>
  <c r="G3668" i="1"/>
  <c r="J3667" i="1"/>
  <c r="I3667" i="1"/>
  <c r="H3667" i="1"/>
  <c r="G3667" i="1"/>
  <c r="J3666" i="1"/>
  <c r="I3666" i="1"/>
  <c r="H3666" i="1"/>
  <c r="G3666" i="1"/>
  <c r="J3665" i="1"/>
  <c r="I3665" i="1"/>
  <c r="H3665" i="1"/>
  <c r="G3665" i="1"/>
  <c r="J3664" i="1"/>
  <c r="I3664" i="1"/>
  <c r="H3664" i="1"/>
  <c r="G3664" i="1"/>
  <c r="J3663" i="1"/>
  <c r="I3663" i="1"/>
  <c r="H3663" i="1"/>
  <c r="G3663" i="1"/>
  <c r="J3662" i="1"/>
  <c r="I3662" i="1"/>
  <c r="H3662" i="1"/>
  <c r="G3662" i="1"/>
  <c r="J3661" i="1"/>
  <c r="I3661" i="1"/>
  <c r="H3661" i="1"/>
  <c r="G3661" i="1"/>
  <c r="J3660" i="1"/>
  <c r="I3660" i="1"/>
  <c r="H3660" i="1"/>
  <c r="G3660" i="1"/>
  <c r="J3659" i="1"/>
  <c r="I3659" i="1"/>
  <c r="H3659" i="1"/>
  <c r="G3659" i="1"/>
  <c r="J3658" i="1"/>
  <c r="I3658" i="1"/>
  <c r="H3658" i="1"/>
  <c r="G3658" i="1"/>
  <c r="J3657" i="1"/>
  <c r="I3657" i="1"/>
  <c r="H3657" i="1"/>
  <c r="G3657" i="1"/>
  <c r="J3656" i="1"/>
  <c r="I3656" i="1"/>
  <c r="H3656" i="1"/>
  <c r="G3656" i="1"/>
  <c r="J3655" i="1"/>
  <c r="I3655" i="1"/>
  <c r="H3655" i="1"/>
  <c r="G3655" i="1"/>
  <c r="J3654" i="1"/>
  <c r="I3654" i="1"/>
  <c r="H3654" i="1"/>
  <c r="G3654" i="1"/>
  <c r="J3653" i="1"/>
  <c r="I3653" i="1"/>
  <c r="H3653" i="1"/>
  <c r="G3653" i="1"/>
  <c r="J3652" i="1"/>
  <c r="I3652" i="1"/>
  <c r="H3652" i="1"/>
  <c r="G3652" i="1"/>
  <c r="J3651" i="1"/>
  <c r="I3651" i="1"/>
  <c r="H3651" i="1"/>
  <c r="G3651" i="1"/>
  <c r="J3650" i="1"/>
  <c r="I3650" i="1"/>
  <c r="H3650" i="1"/>
  <c r="G3650" i="1"/>
  <c r="J2305" i="1"/>
  <c r="I2305" i="1"/>
  <c r="H2305" i="1"/>
  <c r="G2305" i="1"/>
  <c r="J2304" i="1"/>
  <c r="I2304" i="1"/>
  <c r="H2304" i="1"/>
  <c r="G2304" i="1"/>
  <c r="J2303" i="1"/>
  <c r="I2303" i="1"/>
  <c r="H2303" i="1"/>
  <c r="G2303" i="1"/>
  <c r="J2302" i="1"/>
  <c r="I2302" i="1"/>
  <c r="H2302" i="1"/>
  <c r="G2302" i="1"/>
  <c r="J2301" i="1"/>
  <c r="I2301" i="1"/>
  <c r="H2301" i="1"/>
  <c r="G2301" i="1"/>
  <c r="J2300" i="1"/>
  <c r="I2300" i="1"/>
  <c r="H2300" i="1"/>
  <c r="G2300" i="1"/>
  <c r="J2299" i="1"/>
  <c r="I2299" i="1"/>
  <c r="H2299" i="1"/>
  <c r="G2299" i="1"/>
  <c r="J2298" i="1"/>
  <c r="I2298" i="1"/>
  <c r="H2298" i="1"/>
  <c r="G2298" i="1"/>
  <c r="J2297" i="1"/>
  <c r="I2297" i="1"/>
  <c r="H2297" i="1"/>
  <c r="G2297" i="1"/>
  <c r="J2296" i="1"/>
  <c r="I2296" i="1"/>
  <c r="H2296" i="1"/>
  <c r="G2296" i="1"/>
  <c r="J2295" i="1"/>
  <c r="I2295" i="1"/>
  <c r="H2295" i="1"/>
  <c r="G2295" i="1"/>
  <c r="J2294" i="1"/>
  <c r="I2294" i="1"/>
  <c r="H2294" i="1"/>
  <c r="G2294" i="1"/>
  <c r="J2293" i="1"/>
  <c r="I2293" i="1"/>
  <c r="H2293" i="1"/>
  <c r="G2293" i="1"/>
  <c r="J2292" i="1"/>
  <c r="I2292" i="1"/>
  <c r="H2292" i="1"/>
  <c r="G2292" i="1"/>
  <c r="J2291" i="1"/>
  <c r="I2291" i="1"/>
  <c r="H2291" i="1"/>
  <c r="G2291" i="1"/>
  <c r="J2290" i="1"/>
  <c r="I2290" i="1"/>
  <c r="H2290" i="1"/>
  <c r="G2290" i="1"/>
  <c r="J2289" i="1"/>
  <c r="I2289" i="1"/>
  <c r="H2289" i="1"/>
  <c r="G2289" i="1"/>
  <c r="J2288" i="1"/>
  <c r="I2288" i="1"/>
  <c r="H2288" i="1"/>
  <c r="G2288" i="1"/>
  <c r="J2287" i="1"/>
  <c r="I2287" i="1"/>
  <c r="H2287" i="1"/>
  <c r="G2287" i="1"/>
  <c r="J2286" i="1"/>
  <c r="I2286" i="1"/>
  <c r="H2286" i="1"/>
  <c r="G2286" i="1"/>
  <c r="J2285" i="1"/>
  <c r="I2285" i="1"/>
  <c r="H2285" i="1"/>
  <c r="G2285" i="1"/>
  <c r="J2284" i="1"/>
  <c r="I2284" i="1"/>
  <c r="H2284" i="1"/>
  <c r="G2284" i="1"/>
  <c r="J2283" i="1"/>
  <c r="I2283" i="1"/>
  <c r="H2283" i="1"/>
  <c r="G2283" i="1"/>
  <c r="J2282" i="1"/>
  <c r="I2282" i="1"/>
  <c r="H2282" i="1"/>
  <c r="G2282" i="1"/>
  <c r="J2281" i="1"/>
  <c r="I2281" i="1"/>
  <c r="H2281" i="1"/>
  <c r="G2281" i="1"/>
  <c r="J2280" i="1"/>
  <c r="I2280" i="1"/>
  <c r="H2280" i="1"/>
  <c r="G2280" i="1"/>
  <c r="J2279" i="1"/>
  <c r="I2279" i="1"/>
  <c r="H2279" i="1"/>
  <c r="G2279" i="1"/>
  <c r="J2278" i="1"/>
  <c r="I2278" i="1"/>
  <c r="H2278" i="1"/>
  <c r="G2278" i="1"/>
  <c r="J2277" i="1"/>
  <c r="I2277" i="1"/>
  <c r="H2277" i="1"/>
  <c r="G2277" i="1"/>
  <c r="J2276" i="1"/>
  <c r="I2276" i="1"/>
  <c r="H2276" i="1"/>
  <c r="G2276" i="1"/>
  <c r="J2275" i="1"/>
  <c r="I2275" i="1"/>
  <c r="H2275" i="1"/>
  <c r="G2275" i="1"/>
  <c r="J2274" i="1"/>
  <c r="I2274" i="1"/>
  <c r="H2274" i="1"/>
  <c r="G2274" i="1"/>
  <c r="J2273" i="1"/>
  <c r="I2273" i="1"/>
  <c r="H2273" i="1"/>
  <c r="G2273" i="1"/>
  <c r="J2272" i="1"/>
  <c r="I2272" i="1"/>
  <c r="H2272" i="1"/>
  <c r="G2272" i="1"/>
  <c r="J2271" i="1"/>
  <c r="I2271" i="1"/>
  <c r="H2271" i="1"/>
  <c r="G2271" i="1"/>
  <c r="J2270" i="1"/>
  <c r="I2270" i="1"/>
  <c r="H2270" i="1"/>
  <c r="G2270" i="1"/>
  <c r="J2269" i="1"/>
  <c r="I2269" i="1"/>
  <c r="H2269" i="1"/>
  <c r="G2269" i="1"/>
  <c r="J2268" i="1"/>
  <c r="I2268" i="1"/>
  <c r="H2268" i="1"/>
  <c r="G2268" i="1"/>
  <c r="J2267" i="1"/>
  <c r="I2267" i="1"/>
  <c r="H2267" i="1"/>
  <c r="G2267" i="1"/>
  <c r="J2266" i="1"/>
  <c r="I2266" i="1"/>
  <c r="H2266" i="1"/>
  <c r="G2266" i="1"/>
  <c r="J2265" i="1"/>
  <c r="I2265" i="1"/>
  <c r="H2265" i="1"/>
  <c r="G2265" i="1"/>
  <c r="J2264" i="1"/>
  <c r="I2264" i="1"/>
  <c r="H2264" i="1"/>
  <c r="G2264" i="1"/>
  <c r="J2263" i="1"/>
  <c r="I2263" i="1"/>
  <c r="H2263" i="1"/>
  <c r="G2263" i="1"/>
  <c r="J2262" i="1"/>
  <c r="I2262" i="1"/>
  <c r="H2262" i="1"/>
  <c r="G2262" i="1"/>
  <c r="J2261" i="1"/>
  <c r="I2261" i="1"/>
  <c r="H2261" i="1"/>
  <c r="G2261" i="1"/>
  <c r="J2260" i="1"/>
  <c r="I2260" i="1"/>
  <c r="H2260" i="1"/>
  <c r="G2260" i="1"/>
  <c r="J2259" i="1"/>
  <c r="I2259" i="1"/>
  <c r="H2259" i="1"/>
  <c r="G2259" i="1"/>
  <c r="J2258" i="1"/>
  <c r="I2258" i="1"/>
  <c r="H2258" i="1"/>
  <c r="G2258" i="1"/>
  <c r="J2257" i="1"/>
  <c r="I2257" i="1"/>
  <c r="H2257" i="1"/>
  <c r="G2257" i="1"/>
  <c r="J2256" i="1"/>
  <c r="I2256" i="1"/>
  <c r="H2256" i="1"/>
  <c r="G2256" i="1"/>
  <c r="J2255" i="1"/>
  <c r="I2255" i="1"/>
  <c r="H2255" i="1"/>
  <c r="G2255" i="1"/>
  <c r="J2254" i="1"/>
  <c r="I2254" i="1"/>
  <c r="H2254" i="1"/>
  <c r="G2254" i="1"/>
  <c r="J2253" i="1"/>
  <c r="I2253" i="1"/>
  <c r="H2253" i="1"/>
  <c r="G2253" i="1"/>
  <c r="J2252" i="1"/>
  <c r="I2252" i="1"/>
  <c r="H2252" i="1"/>
  <c r="G2252" i="1"/>
  <c r="J2251" i="1"/>
  <c r="I2251" i="1"/>
  <c r="H2251" i="1"/>
  <c r="G2251" i="1"/>
  <c r="J2250" i="1"/>
  <c r="I2250" i="1"/>
  <c r="H2250" i="1"/>
  <c r="G2250" i="1"/>
  <c r="J2249" i="1"/>
  <c r="I2249" i="1"/>
  <c r="H2249" i="1"/>
  <c r="G2249" i="1"/>
  <c r="J2248" i="1"/>
  <c r="I2248" i="1"/>
  <c r="H2248" i="1"/>
  <c r="G2248" i="1"/>
  <c r="J2247" i="1"/>
  <c r="I2247" i="1"/>
  <c r="H2247" i="1"/>
  <c r="G2247" i="1"/>
  <c r="J2246" i="1"/>
  <c r="I2246" i="1"/>
  <c r="H2246" i="1"/>
  <c r="G2246" i="1"/>
  <c r="J2245" i="1"/>
  <c r="I2245" i="1"/>
  <c r="H2245" i="1"/>
  <c r="G2245" i="1"/>
  <c r="J2244" i="1"/>
  <c r="I2244" i="1"/>
  <c r="H2244" i="1"/>
  <c r="G2244" i="1"/>
  <c r="J2243" i="1"/>
  <c r="I2243" i="1"/>
  <c r="H2243" i="1"/>
  <c r="G2243" i="1"/>
  <c r="J2242" i="1"/>
  <c r="I2242" i="1"/>
  <c r="H2242" i="1"/>
  <c r="G2242" i="1"/>
  <c r="J2241" i="1"/>
  <c r="I2241" i="1"/>
  <c r="H2241" i="1"/>
  <c r="G2241" i="1"/>
  <c r="J2240" i="1"/>
  <c r="I2240" i="1"/>
  <c r="H2240" i="1"/>
  <c r="G2240" i="1"/>
  <c r="J2239" i="1"/>
  <c r="I2239" i="1"/>
  <c r="H2239" i="1"/>
  <c r="G2239" i="1"/>
  <c r="J2238" i="1"/>
  <c r="I2238" i="1"/>
  <c r="H2238" i="1"/>
  <c r="G2238" i="1"/>
  <c r="J2237" i="1"/>
  <c r="I2237" i="1"/>
  <c r="H2237" i="1"/>
  <c r="G2237" i="1"/>
  <c r="J2236" i="1"/>
  <c r="I2236" i="1"/>
  <c r="H2236" i="1"/>
  <c r="G2236" i="1"/>
  <c r="J2235" i="1"/>
  <c r="I2235" i="1"/>
  <c r="H2235" i="1"/>
  <c r="G2235" i="1"/>
  <c r="J2234" i="1"/>
  <c r="I2234" i="1"/>
  <c r="H2234" i="1"/>
  <c r="G2234" i="1"/>
  <c r="J2233" i="1"/>
  <c r="I2233" i="1"/>
  <c r="H2233" i="1"/>
  <c r="G2233" i="1"/>
  <c r="J2232" i="1"/>
  <c r="I2232" i="1"/>
  <c r="H2232" i="1"/>
  <c r="G2232" i="1"/>
  <c r="J2231" i="1"/>
  <c r="I2231" i="1"/>
  <c r="H2231" i="1"/>
  <c r="G2231" i="1"/>
  <c r="J2230" i="1"/>
  <c r="I2230" i="1"/>
  <c r="H2230" i="1"/>
  <c r="G2230" i="1"/>
  <c r="J2229" i="1"/>
  <c r="I2229" i="1"/>
  <c r="H2229" i="1"/>
  <c r="G2229" i="1"/>
  <c r="J2228" i="1"/>
  <c r="I2228" i="1"/>
  <c r="H2228" i="1"/>
  <c r="G2228" i="1"/>
  <c r="J2227" i="1"/>
  <c r="I2227" i="1"/>
  <c r="H2227" i="1"/>
  <c r="G2227" i="1"/>
  <c r="J2226" i="1"/>
  <c r="I2226" i="1"/>
  <c r="H2226" i="1"/>
  <c r="G2226" i="1"/>
  <c r="J2225" i="1"/>
  <c r="I2225" i="1"/>
  <c r="H2225" i="1"/>
  <c r="G2225" i="1"/>
  <c r="J2224" i="1"/>
  <c r="I2224" i="1"/>
  <c r="H2224" i="1"/>
  <c r="G2224" i="1"/>
  <c r="J2223" i="1"/>
  <c r="I2223" i="1"/>
  <c r="H2223" i="1"/>
  <c r="G2223" i="1"/>
  <c r="J2222" i="1"/>
  <c r="I2222" i="1"/>
  <c r="H2222" i="1"/>
  <c r="G2222" i="1"/>
  <c r="J2221" i="1"/>
  <c r="I2221" i="1"/>
  <c r="H2221" i="1"/>
  <c r="G2221" i="1"/>
  <c r="J2220" i="1"/>
  <c r="I2220" i="1"/>
  <c r="H2220" i="1"/>
  <c r="G2220" i="1"/>
  <c r="J2219" i="1"/>
  <c r="I2219" i="1"/>
  <c r="H2219" i="1"/>
  <c r="G2219" i="1"/>
  <c r="J2218" i="1"/>
  <c r="I2218" i="1"/>
  <c r="H2218" i="1"/>
  <c r="G2218" i="1"/>
  <c r="J2217" i="1"/>
  <c r="I2217" i="1"/>
  <c r="H2217" i="1"/>
  <c r="G2217" i="1"/>
  <c r="J2216" i="1"/>
  <c r="I2216" i="1"/>
  <c r="H2216" i="1"/>
  <c r="G2216" i="1"/>
  <c r="J2215" i="1"/>
  <c r="I2215" i="1"/>
  <c r="H2215" i="1"/>
  <c r="G2215" i="1"/>
  <c r="J2214" i="1"/>
  <c r="I2214" i="1"/>
  <c r="H2214" i="1"/>
  <c r="G2214" i="1"/>
  <c r="J2213" i="1"/>
  <c r="I2213" i="1"/>
  <c r="H2213" i="1"/>
  <c r="G2213" i="1"/>
  <c r="J2212" i="1"/>
  <c r="I2212" i="1"/>
  <c r="H2212" i="1"/>
  <c r="G2212" i="1"/>
  <c r="J2211" i="1"/>
  <c r="I2211" i="1"/>
  <c r="H2211" i="1"/>
  <c r="G2211" i="1"/>
  <c r="J2210" i="1"/>
  <c r="I2210" i="1"/>
  <c r="H2210" i="1"/>
  <c r="G2210" i="1"/>
  <c r="J2209" i="1"/>
  <c r="I2209" i="1"/>
  <c r="H2209" i="1"/>
  <c r="G2209" i="1"/>
  <c r="J2208" i="1"/>
  <c r="I2208" i="1"/>
  <c r="H2208" i="1"/>
  <c r="G2208" i="1"/>
  <c r="J2207" i="1"/>
  <c r="I2207" i="1"/>
  <c r="H2207" i="1"/>
  <c r="G2207" i="1"/>
  <c r="J2206" i="1"/>
  <c r="I2206" i="1"/>
  <c r="H2206" i="1"/>
  <c r="G2206" i="1"/>
  <c r="J2205" i="1"/>
  <c r="I2205" i="1"/>
  <c r="H2205" i="1"/>
  <c r="G2205" i="1"/>
  <c r="J2204" i="1"/>
  <c r="I2204" i="1"/>
  <c r="H2204" i="1"/>
  <c r="G2204" i="1"/>
  <c r="J2203" i="1"/>
  <c r="I2203" i="1"/>
  <c r="H2203" i="1"/>
  <c r="G2203" i="1"/>
  <c r="J2202" i="1"/>
  <c r="I2202" i="1"/>
  <c r="H2202" i="1"/>
  <c r="G2202" i="1"/>
  <c r="J2201" i="1"/>
  <c r="I2201" i="1"/>
  <c r="H2201" i="1"/>
  <c r="G2201" i="1"/>
  <c r="J2200" i="1"/>
  <c r="I2200" i="1"/>
  <c r="H2200" i="1"/>
  <c r="G2200" i="1"/>
  <c r="J2199" i="1"/>
  <c r="I2199" i="1"/>
  <c r="H2199" i="1"/>
  <c r="G2199" i="1"/>
  <c r="J2198" i="1"/>
  <c r="I2198" i="1"/>
  <c r="H2198" i="1"/>
  <c r="G2198" i="1"/>
  <c r="J2197" i="1"/>
  <c r="I2197" i="1"/>
  <c r="H2197" i="1"/>
  <c r="G2197" i="1"/>
  <c r="J2196" i="1"/>
  <c r="I2196" i="1"/>
  <c r="H2196" i="1"/>
  <c r="G2196" i="1"/>
  <c r="J2195" i="1"/>
  <c r="I2195" i="1"/>
  <c r="H2195" i="1"/>
  <c r="G2195" i="1"/>
  <c r="J2194" i="1"/>
  <c r="I2194" i="1"/>
  <c r="H2194" i="1"/>
  <c r="G2194" i="1"/>
  <c r="J2193" i="1"/>
  <c r="I2193" i="1"/>
  <c r="H2193" i="1"/>
  <c r="G2193" i="1"/>
  <c r="J2192" i="1"/>
  <c r="I2192" i="1"/>
  <c r="H2192" i="1"/>
  <c r="G2192" i="1"/>
  <c r="J2191" i="1"/>
  <c r="I2191" i="1"/>
  <c r="H2191" i="1"/>
  <c r="G2191" i="1"/>
  <c r="J2190" i="1"/>
  <c r="I2190" i="1"/>
  <c r="H2190" i="1"/>
  <c r="G2190" i="1"/>
  <c r="J2189" i="1"/>
  <c r="I2189" i="1"/>
  <c r="H2189" i="1"/>
  <c r="G2189" i="1"/>
  <c r="J2188" i="1"/>
  <c r="I2188" i="1"/>
  <c r="H2188" i="1"/>
  <c r="G2188" i="1"/>
  <c r="J2187" i="1"/>
  <c r="I2187" i="1"/>
  <c r="H2187" i="1"/>
  <c r="G2187" i="1"/>
  <c r="J2186" i="1"/>
  <c r="I2186" i="1"/>
  <c r="H2186" i="1"/>
  <c r="G2186" i="1"/>
  <c r="J2185" i="1"/>
  <c r="I2185" i="1"/>
  <c r="H2185" i="1"/>
  <c r="G2185" i="1"/>
  <c r="J2184" i="1"/>
  <c r="I2184" i="1"/>
  <c r="H2184" i="1"/>
  <c r="G2184" i="1"/>
  <c r="J2183" i="1"/>
  <c r="I2183" i="1"/>
  <c r="H2183" i="1"/>
  <c r="G2183" i="1"/>
  <c r="J2182" i="1"/>
  <c r="I2182" i="1"/>
  <c r="H2182" i="1"/>
  <c r="G2182" i="1"/>
  <c r="J2181" i="1"/>
  <c r="I2181" i="1"/>
  <c r="H2181" i="1"/>
  <c r="G2181" i="1"/>
  <c r="J2180" i="1"/>
  <c r="I2180" i="1"/>
  <c r="H2180" i="1"/>
  <c r="G2180" i="1"/>
  <c r="J2179" i="1"/>
  <c r="I2179" i="1"/>
  <c r="H2179" i="1"/>
  <c r="G2179" i="1"/>
  <c r="J2178" i="1"/>
  <c r="I2178" i="1"/>
  <c r="H2178" i="1"/>
  <c r="G2178" i="1"/>
  <c r="J2177" i="1"/>
  <c r="I2177" i="1"/>
  <c r="H2177" i="1"/>
  <c r="G2177" i="1"/>
  <c r="J2176" i="1"/>
  <c r="I2176" i="1"/>
  <c r="H2176" i="1"/>
  <c r="G2176" i="1"/>
  <c r="J2175" i="1"/>
  <c r="I2175" i="1"/>
  <c r="H2175" i="1"/>
  <c r="G2175" i="1"/>
  <c r="J2174" i="1"/>
  <c r="I2174" i="1"/>
  <c r="H2174" i="1"/>
  <c r="G2174" i="1"/>
  <c r="J2173" i="1"/>
  <c r="I2173" i="1"/>
  <c r="H2173" i="1"/>
  <c r="G2173" i="1"/>
  <c r="J2172" i="1"/>
  <c r="I2172" i="1"/>
  <c r="H2172" i="1"/>
  <c r="G2172" i="1"/>
  <c r="J2171" i="1"/>
  <c r="I2171" i="1"/>
  <c r="H2171" i="1"/>
  <c r="G2171" i="1"/>
  <c r="J2170" i="1"/>
  <c r="I2170" i="1"/>
  <c r="H2170" i="1"/>
  <c r="G2170" i="1"/>
  <c r="J2169" i="1"/>
  <c r="I2169" i="1"/>
  <c r="H2169" i="1"/>
  <c r="G2169" i="1"/>
  <c r="J2168" i="1"/>
  <c r="I2168" i="1"/>
  <c r="H2168" i="1"/>
  <c r="G2168" i="1"/>
  <c r="J2167" i="1"/>
  <c r="I2167" i="1"/>
  <c r="H2167" i="1"/>
  <c r="G2167" i="1"/>
  <c r="J2166" i="1"/>
  <c r="I2166" i="1"/>
  <c r="H2166" i="1"/>
  <c r="G2166" i="1"/>
  <c r="J2165" i="1"/>
  <c r="I2165" i="1"/>
  <c r="H2165" i="1"/>
  <c r="G2165" i="1"/>
  <c r="J2164" i="1"/>
  <c r="I2164" i="1"/>
  <c r="H2164" i="1"/>
  <c r="G2164" i="1"/>
  <c r="J2163" i="1"/>
  <c r="I2163" i="1"/>
  <c r="H2163" i="1"/>
  <c r="G2163" i="1"/>
  <c r="J2162" i="1"/>
  <c r="I2162" i="1"/>
  <c r="H2162" i="1"/>
  <c r="G2162" i="1"/>
  <c r="J2161" i="1"/>
  <c r="I2161" i="1"/>
  <c r="H2161" i="1"/>
  <c r="G2161" i="1"/>
  <c r="J2160" i="1"/>
  <c r="I2160" i="1"/>
  <c r="H2160" i="1"/>
  <c r="G2160" i="1"/>
  <c r="J2159" i="1"/>
  <c r="I2159" i="1"/>
  <c r="H2159" i="1"/>
  <c r="G2159" i="1"/>
  <c r="J2158" i="1"/>
  <c r="I2158" i="1"/>
  <c r="H2158" i="1"/>
  <c r="G2158" i="1"/>
  <c r="J2157" i="1"/>
  <c r="I2157" i="1"/>
  <c r="H2157" i="1"/>
  <c r="G2157" i="1"/>
  <c r="J2156" i="1"/>
  <c r="I2156" i="1"/>
  <c r="H2156" i="1"/>
  <c r="G2156" i="1"/>
  <c r="J2155" i="1"/>
  <c r="I2155" i="1"/>
  <c r="H2155" i="1"/>
  <c r="G2155" i="1"/>
  <c r="J2154" i="1"/>
  <c r="I2154" i="1"/>
  <c r="H2154" i="1"/>
  <c r="G2154" i="1"/>
  <c r="J2153" i="1"/>
  <c r="I2153" i="1"/>
  <c r="H2153" i="1"/>
  <c r="G2153" i="1"/>
  <c r="J2152" i="1"/>
  <c r="I2152" i="1"/>
  <c r="H2152" i="1"/>
  <c r="G2152" i="1"/>
  <c r="J2151" i="1"/>
  <c r="I2151" i="1"/>
  <c r="H2151" i="1"/>
  <c r="G2151" i="1"/>
  <c r="J2150" i="1"/>
  <c r="I2150" i="1"/>
  <c r="H2150" i="1"/>
  <c r="G2150" i="1"/>
  <c r="J2149" i="1"/>
  <c r="I2149" i="1"/>
  <c r="H2149" i="1"/>
  <c r="G2149" i="1"/>
  <c r="J2148" i="1"/>
  <c r="I2148" i="1"/>
  <c r="H2148" i="1"/>
  <c r="G2148" i="1"/>
  <c r="J2147" i="1"/>
  <c r="I2147" i="1"/>
  <c r="H2147" i="1"/>
  <c r="G2147" i="1"/>
  <c r="J2146" i="1"/>
  <c r="I2146" i="1"/>
  <c r="H2146" i="1"/>
  <c r="G2146" i="1"/>
  <c r="J2145" i="1"/>
  <c r="I2145" i="1"/>
  <c r="H2145" i="1"/>
  <c r="G2145" i="1"/>
  <c r="J2144" i="1"/>
  <c r="I2144" i="1"/>
  <c r="H2144" i="1"/>
  <c r="G2144" i="1"/>
  <c r="J2143" i="1"/>
  <c r="I2143" i="1"/>
  <c r="H2143" i="1"/>
  <c r="G2143" i="1"/>
  <c r="J2142" i="1"/>
  <c r="I2142" i="1"/>
  <c r="H2142" i="1"/>
  <c r="G2142" i="1"/>
  <c r="J2141" i="1"/>
  <c r="I2141" i="1"/>
  <c r="H2141" i="1"/>
  <c r="G2141" i="1"/>
  <c r="J2140" i="1"/>
  <c r="I2140" i="1"/>
  <c r="H2140" i="1"/>
  <c r="G2140" i="1"/>
  <c r="J2139" i="1"/>
  <c r="I2139" i="1"/>
  <c r="H2139" i="1"/>
  <c r="G2139" i="1"/>
  <c r="J2138" i="1"/>
  <c r="I2138" i="1"/>
  <c r="H2138" i="1"/>
  <c r="G2138" i="1"/>
  <c r="J2137" i="1"/>
  <c r="I2137" i="1"/>
  <c r="H2137" i="1"/>
  <c r="G2137" i="1"/>
  <c r="J2136" i="1"/>
  <c r="I2136" i="1"/>
  <c r="H2136" i="1"/>
  <c r="G2136" i="1"/>
  <c r="J2135" i="1"/>
  <c r="I2135" i="1"/>
  <c r="H2135" i="1"/>
  <c r="G2135" i="1"/>
  <c r="J2134" i="1"/>
  <c r="I2134" i="1"/>
  <c r="H2134" i="1"/>
  <c r="G2134" i="1"/>
  <c r="J2133" i="1"/>
  <c r="I2133" i="1"/>
  <c r="H2133" i="1"/>
  <c r="G2133" i="1"/>
  <c r="J2132" i="1"/>
  <c r="I2132" i="1"/>
  <c r="H2132" i="1"/>
  <c r="G2132" i="1"/>
  <c r="J2131" i="1"/>
  <c r="I2131" i="1"/>
  <c r="H2131" i="1"/>
  <c r="G2131" i="1"/>
  <c r="J2130" i="1"/>
  <c r="I2130" i="1"/>
  <c r="H2130" i="1"/>
  <c r="G2130" i="1"/>
  <c r="J2129" i="1"/>
  <c r="I2129" i="1"/>
  <c r="H2129" i="1"/>
  <c r="G2129" i="1"/>
  <c r="J2128" i="1"/>
  <c r="I2128" i="1"/>
  <c r="H2128" i="1"/>
  <c r="G2128" i="1"/>
  <c r="J2127" i="1"/>
  <c r="I2127" i="1"/>
  <c r="H2127" i="1"/>
  <c r="G2127" i="1"/>
  <c r="J2126" i="1"/>
  <c r="I2126" i="1"/>
  <c r="H2126" i="1"/>
  <c r="G2126" i="1"/>
  <c r="J2125" i="1"/>
  <c r="I2125" i="1"/>
  <c r="H2125" i="1"/>
  <c r="G2125" i="1"/>
  <c r="J2124" i="1"/>
  <c r="I2124" i="1"/>
  <c r="H2124" i="1"/>
  <c r="G2124" i="1"/>
  <c r="J2123" i="1"/>
  <c r="I2123" i="1"/>
  <c r="H2123" i="1"/>
  <c r="G2123" i="1"/>
  <c r="J2122" i="1"/>
  <c r="I2122" i="1"/>
  <c r="H2122" i="1"/>
  <c r="G2122" i="1"/>
  <c r="J2121" i="1"/>
  <c r="I2121" i="1"/>
  <c r="H2121" i="1"/>
  <c r="G2121" i="1"/>
  <c r="J2120" i="1"/>
  <c r="I2120" i="1"/>
  <c r="H2120" i="1"/>
  <c r="G2120" i="1"/>
  <c r="J2119" i="1"/>
  <c r="I2119" i="1"/>
  <c r="H2119" i="1"/>
  <c r="G2119" i="1"/>
  <c r="J2118" i="1"/>
  <c r="I2118" i="1"/>
  <c r="H2118" i="1"/>
  <c r="G2118" i="1"/>
  <c r="J2117" i="1"/>
  <c r="I2117" i="1"/>
  <c r="H2117" i="1"/>
  <c r="G2117" i="1"/>
  <c r="J2116" i="1"/>
  <c r="I2116" i="1"/>
  <c r="H2116" i="1"/>
  <c r="G2116" i="1"/>
  <c r="J2115" i="1"/>
  <c r="I2115" i="1"/>
  <c r="H2115" i="1"/>
  <c r="G2115" i="1"/>
  <c r="J2114" i="1"/>
  <c r="I2114" i="1"/>
  <c r="H2114" i="1"/>
  <c r="G2114" i="1"/>
  <c r="J1729" i="1"/>
  <c r="I1729" i="1"/>
  <c r="H1729" i="1"/>
  <c r="G1729" i="1"/>
  <c r="J1728" i="1"/>
  <c r="I1728" i="1"/>
  <c r="H1728" i="1"/>
  <c r="G1728" i="1"/>
  <c r="J1727" i="1"/>
  <c r="I1727" i="1"/>
  <c r="H1727" i="1"/>
  <c r="G1727" i="1"/>
  <c r="J1726" i="1"/>
  <c r="I1726" i="1"/>
  <c r="H1726" i="1"/>
  <c r="G1726" i="1"/>
  <c r="J1725" i="1"/>
  <c r="I1725" i="1"/>
  <c r="H1725" i="1"/>
  <c r="G1725" i="1"/>
  <c r="J1724" i="1"/>
  <c r="I1724" i="1"/>
  <c r="H1724" i="1"/>
  <c r="G1724" i="1"/>
  <c r="J1723" i="1"/>
  <c r="I1723" i="1"/>
  <c r="H1723" i="1"/>
  <c r="G1723" i="1"/>
  <c r="J1722" i="1"/>
  <c r="I1722" i="1"/>
  <c r="H1722" i="1"/>
  <c r="G1722" i="1"/>
  <c r="J1721" i="1"/>
  <c r="I1721" i="1"/>
  <c r="H1721" i="1"/>
  <c r="G1721" i="1"/>
  <c r="J1720" i="1"/>
  <c r="I1720" i="1"/>
  <c r="H1720" i="1"/>
  <c r="G1720" i="1"/>
  <c r="J1719" i="1"/>
  <c r="I1719" i="1"/>
  <c r="H1719" i="1"/>
  <c r="G1719" i="1"/>
  <c r="J1718" i="1"/>
  <c r="I1718" i="1"/>
  <c r="H1718" i="1"/>
  <c r="G1718" i="1"/>
  <c r="J1717" i="1"/>
  <c r="I1717" i="1"/>
  <c r="H1717" i="1"/>
  <c r="G1717" i="1"/>
  <c r="J1716" i="1"/>
  <c r="I1716" i="1"/>
  <c r="H1716" i="1"/>
  <c r="G1716" i="1"/>
  <c r="J1715" i="1"/>
  <c r="I1715" i="1"/>
  <c r="H1715" i="1"/>
  <c r="G1715" i="1"/>
  <c r="J1714" i="1"/>
  <c r="I1714" i="1"/>
  <c r="H1714" i="1"/>
  <c r="G1714" i="1"/>
  <c r="J1713" i="1"/>
  <c r="I1713" i="1"/>
  <c r="H1713" i="1"/>
  <c r="G1713" i="1"/>
  <c r="J1712" i="1"/>
  <c r="I1712" i="1"/>
  <c r="H1712" i="1"/>
  <c r="G1712" i="1"/>
  <c r="J1711" i="1"/>
  <c r="I1711" i="1"/>
  <c r="H1711" i="1"/>
  <c r="G1711" i="1"/>
  <c r="J1710" i="1"/>
  <c r="I1710" i="1"/>
  <c r="H1710" i="1"/>
  <c r="G1710" i="1"/>
  <c r="J1709" i="1"/>
  <c r="I1709" i="1"/>
  <c r="H1709" i="1"/>
  <c r="G1709" i="1"/>
  <c r="J1708" i="1"/>
  <c r="I1708" i="1"/>
  <c r="H1708" i="1"/>
  <c r="G1708" i="1"/>
  <c r="J1707" i="1"/>
  <c r="I1707" i="1"/>
  <c r="H1707" i="1"/>
  <c r="G1707" i="1"/>
  <c r="J1706" i="1"/>
  <c r="I1706" i="1"/>
  <c r="H1706" i="1"/>
  <c r="G1706" i="1"/>
  <c r="J1705" i="1"/>
  <c r="I1705" i="1"/>
  <c r="H1705" i="1"/>
  <c r="G1705" i="1"/>
  <c r="J1704" i="1"/>
  <c r="I1704" i="1"/>
  <c r="H1704" i="1"/>
  <c r="G1704" i="1"/>
  <c r="J1703" i="1"/>
  <c r="I1703" i="1"/>
  <c r="H1703" i="1"/>
  <c r="G1703" i="1"/>
  <c r="J1702" i="1"/>
  <c r="I1702" i="1"/>
  <c r="H1702" i="1"/>
  <c r="G1702" i="1"/>
  <c r="J1701" i="1"/>
  <c r="I1701" i="1"/>
  <c r="H1701" i="1"/>
  <c r="G1701" i="1"/>
  <c r="J1700" i="1"/>
  <c r="I1700" i="1"/>
  <c r="H1700" i="1"/>
  <c r="G1700" i="1"/>
  <c r="J1699" i="1"/>
  <c r="I1699" i="1"/>
  <c r="H1699" i="1"/>
  <c r="G1699" i="1"/>
  <c r="J1698" i="1"/>
  <c r="I1698" i="1"/>
  <c r="H1698" i="1"/>
  <c r="G1698" i="1"/>
  <c r="J1697" i="1"/>
  <c r="I1697" i="1"/>
  <c r="H1697" i="1"/>
  <c r="G1697" i="1"/>
  <c r="J1696" i="1"/>
  <c r="I1696" i="1"/>
  <c r="H1696" i="1"/>
  <c r="G1696" i="1"/>
  <c r="J1695" i="1"/>
  <c r="I1695" i="1"/>
  <c r="H1695" i="1"/>
  <c r="G1695" i="1"/>
  <c r="J1694" i="1"/>
  <c r="I1694" i="1"/>
  <c r="H1694" i="1"/>
  <c r="G1694" i="1"/>
  <c r="J1693" i="1"/>
  <c r="I1693" i="1"/>
  <c r="H1693" i="1"/>
  <c r="G1693" i="1"/>
  <c r="J1692" i="1"/>
  <c r="I1692" i="1"/>
  <c r="H1692" i="1"/>
  <c r="G1692" i="1"/>
  <c r="J1691" i="1"/>
  <c r="I1691" i="1"/>
  <c r="H1691" i="1"/>
  <c r="G1691" i="1"/>
  <c r="J1690" i="1"/>
  <c r="I1690" i="1"/>
  <c r="H1690" i="1"/>
  <c r="G1690" i="1"/>
  <c r="J1689" i="1"/>
  <c r="I1689" i="1"/>
  <c r="H1689" i="1"/>
  <c r="G1689" i="1"/>
  <c r="J1688" i="1"/>
  <c r="I1688" i="1"/>
  <c r="H1688" i="1"/>
  <c r="G1688" i="1"/>
  <c r="J1687" i="1"/>
  <c r="I1687" i="1"/>
  <c r="H1687" i="1"/>
  <c r="G1687" i="1"/>
  <c r="J1686" i="1"/>
  <c r="I1686" i="1"/>
  <c r="H1686" i="1"/>
  <c r="G1686" i="1"/>
  <c r="J1685" i="1"/>
  <c r="I1685" i="1"/>
  <c r="H1685" i="1"/>
  <c r="G1685" i="1"/>
  <c r="J1684" i="1"/>
  <c r="I1684" i="1"/>
  <c r="H1684" i="1"/>
  <c r="G1684" i="1"/>
  <c r="J1683" i="1"/>
  <c r="I1683" i="1"/>
  <c r="H1683" i="1"/>
  <c r="G1683" i="1"/>
  <c r="J1682" i="1"/>
  <c r="I1682" i="1"/>
  <c r="H1682" i="1"/>
  <c r="G1682" i="1"/>
  <c r="J1681" i="1"/>
  <c r="I1681" i="1"/>
  <c r="H1681" i="1"/>
  <c r="G1681" i="1"/>
  <c r="J1680" i="1"/>
  <c r="I1680" i="1"/>
  <c r="H1680" i="1"/>
  <c r="G1680" i="1"/>
  <c r="J1679" i="1"/>
  <c r="I1679" i="1"/>
  <c r="H1679" i="1"/>
  <c r="G1679" i="1"/>
  <c r="J1678" i="1"/>
  <c r="I1678" i="1"/>
  <c r="H1678" i="1"/>
  <c r="G1678" i="1"/>
  <c r="J1677" i="1"/>
  <c r="I1677" i="1"/>
  <c r="H1677" i="1"/>
  <c r="G1677" i="1"/>
  <c r="J1676" i="1"/>
  <c r="I1676" i="1"/>
  <c r="H1676" i="1"/>
  <c r="G1676" i="1"/>
  <c r="J1675" i="1"/>
  <c r="I1675" i="1"/>
  <c r="H1675" i="1"/>
  <c r="G1675" i="1"/>
  <c r="J1674" i="1"/>
  <c r="I1674" i="1"/>
  <c r="H1674" i="1"/>
  <c r="G1674" i="1"/>
  <c r="J1673" i="1"/>
  <c r="I1673" i="1"/>
  <c r="H1673" i="1"/>
  <c r="G1673" i="1"/>
  <c r="J1672" i="1"/>
  <c r="I1672" i="1"/>
  <c r="H1672" i="1"/>
  <c r="G1672" i="1"/>
  <c r="J1671" i="1"/>
  <c r="I1671" i="1"/>
  <c r="H1671" i="1"/>
  <c r="G1671" i="1"/>
  <c r="J1670" i="1"/>
  <c r="I1670" i="1"/>
  <c r="H1670" i="1"/>
  <c r="G1670" i="1"/>
  <c r="J1669" i="1"/>
  <c r="I1669" i="1"/>
  <c r="H1669" i="1"/>
  <c r="G1669" i="1"/>
  <c r="J1668" i="1"/>
  <c r="I1668" i="1"/>
  <c r="H1668" i="1"/>
  <c r="G1668" i="1"/>
  <c r="J1667" i="1"/>
  <c r="I1667" i="1"/>
  <c r="H1667" i="1"/>
  <c r="G1667" i="1"/>
  <c r="J1666" i="1"/>
  <c r="I1666" i="1"/>
  <c r="H1666" i="1"/>
  <c r="G1666" i="1"/>
  <c r="J1665" i="1"/>
  <c r="I1665" i="1"/>
  <c r="H1665" i="1"/>
  <c r="G1665" i="1"/>
  <c r="J1664" i="1"/>
  <c r="I1664" i="1"/>
  <c r="H1664" i="1"/>
  <c r="G1664" i="1"/>
  <c r="J1663" i="1"/>
  <c r="I1663" i="1"/>
  <c r="H1663" i="1"/>
  <c r="G1663" i="1"/>
  <c r="J1662" i="1"/>
  <c r="I1662" i="1"/>
  <c r="H1662" i="1"/>
  <c r="G1662" i="1"/>
  <c r="J1661" i="1"/>
  <c r="I1661" i="1"/>
  <c r="H1661" i="1"/>
  <c r="G1661" i="1"/>
  <c r="J1660" i="1"/>
  <c r="I1660" i="1"/>
  <c r="H1660" i="1"/>
  <c r="G1660" i="1"/>
  <c r="J1659" i="1"/>
  <c r="I1659" i="1"/>
  <c r="H1659" i="1"/>
  <c r="G1659" i="1"/>
  <c r="J1658" i="1"/>
  <c r="I1658" i="1"/>
  <c r="H1658" i="1"/>
  <c r="G1658" i="1"/>
  <c r="J1657" i="1"/>
  <c r="I1657" i="1"/>
  <c r="H1657" i="1"/>
  <c r="G1657" i="1"/>
  <c r="J1656" i="1"/>
  <c r="I1656" i="1"/>
  <c r="H1656" i="1"/>
  <c r="G1656" i="1"/>
  <c r="J1655" i="1"/>
  <c r="I1655" i="1"/>
  <c r="H1655" i="1"/>
  <c r="G1655" i="1"/>
  <c r="J1654" i="1"/>
  <c r="I1654" i="1"/>
  <c r="H1654" i="1"/>
  <c r="G1654" i="1"/>
  <c r="J1653" i="1"/>
  <c r="I1653" i="1"/>
  <c r="H1653" i="1"/>
  <c r="G1653" i="1"/>
  <c r="J1652" i="1"/>
  <c r="I1652" i="1"/>
  <c r="H1652" i="1"/>
  <c r="G1652" i="1"/>
  <c r="J1651" i="1"/>
  <c r="I1651" i="1"/>
  <c r="H1651" i="1"/>
  <c r="G1651" i="1"/>
  <c r="J1650" i="1"/>
  <c r="I1650" i="1"/>
  <c r="H1650" i="1"/>
  <c r="G1650" i="1"/>
  <c r="J1649" i="1"/>
  <c r="I1649" i="1"/>
  <c r="H1649" i="1"/>
  <c r="G1649" i="1"/>
  <c r="J1648" i="1"/>
  <c r="I1648" i="1"/>
  <c r="H1648" i="1"/>
  <c r="G1648" i="1"/>
  <c r="J1647" i="1"/>
  <c r="I1647" i="1"/>
  <c r="H1647" i="1"/>
  <c r="G1647" i="1"/>
  <c r="J1646" i="1"/>
  <c r="I1646" i="1"/>
  <c r="H1646" i="1"/>
  <c r="G1646" i="1"/>
  <c r="J1645" i="1"/>
  <c r="I1645" i="1"/>
  <c r="H1645" i="1"/>
  <c r="G1645" i="1"/>
  <c r="J1644" i="1"/>
  <c r="I1644" i="1"/>
  <c r="H1644" i="1"/>
  <c r="G1644" i="1"/>
  <c r="J1643" i="1"/>
  <c r="I1643" i="1"/>
  <c r="H1643" i="1"/>
  <c r="G1643" i="1"/>
  <c r="J1642" i="1"/>
  <c r="I1642" i="1"/>
  <c r="H1642" i="1"/>
  <c r="G1642" i="1"/>
  <c r="J1641" i="1"/>
  <c r="I1641" i="1"/>
  <c r="H1641" i="1"/>
  <c r="G1641" i="1"/>
  <c r="J1640" i="1"/>
  <c r="I1640" i="1"/>
  <c r="H1640" i="1"/>
  <c r="G1640" i="1"/>
  <c r="J1639" i="1"/>
  <c r="I1639" i="1"/>
  <c r="H1639" i="1"/>
  <c r="G1639" i="1"/>
  <c r="J1638" i="1"/>
  <c r="I1638" i="1"/>
  <c r="H1638" i="1"/>
  <c r="G1638" i="1"/>
  <c r="J1637" i="1"/>
  <c r="I1637" i="1"/>
  <c r="H1637" i="1"/>
  <c r="G1637" i="1"/>
  <c r="J1636" i="1"/>
  <c r="I1636" i="1"/>
  <c r="H1636" i="1"/>
  <c r="G1636" i="1"/>
  <c r="J1635" i="1"/>
  <c r="I1635" i="1"/>
  <c r="H1635" i="1"/>
  <c r="G1635" i="1"/>
  <c r="J1634" i="1"/>
  <c r="I1634" i="1"/>
  <c r="H1634" i="1"/>
  <c r="G1634" i="1"/>
  <c r="J1633" i="1"/>
  <c r="I1633" i="1"/>
  <c r="H1633" i="1"/>
  <c r="G1633" i="1"/>
  <c r="J1632" i="1"/>
  <c r="I1632" i="1"/>
  <c r="H1632" i="1"/>
  <c r="G1632" i="1"/>
  <c r="J1631" i="1"/>
  <c r="I1631" i="1"/>
  <c r="H1631" i="1"/>
  <c r="G1631" i="1"/>
  <c r="J1630" i="1"/>
  <c r="I1630" i="1"/>
  <c r="H1630" i="1"/>
  <c r="G1630" i="1"/>
  <c r="J1629" i="1"/>
  <c r="I1629" i="1"/>
  <c r="H1629" i="1"/>
  <c r="G1629" i="1"/>
  <c r="J1628" i="1"/>
  <c r="I1628" i="1"/>
  <c r="H1628" i="1"/>
  <c r="G1628" i="1"/>
  <c r="J1627" i="1"/>
  <c r="I1627" i="1"/>
  <c r="H1627" i="1"/>
  <c r="G1627" i="1"/>
  <c r="J1626" i="1"/>
  <c r="I1626" i="1"/>
  <c r="H1626" i="1"/>
  <c r="G1626" i="1"/>
  <c r="J1625" i="1"/>
  <c r="I1625" i="1"/>
  <c r="H1625" i="1"/>
  <c r="G1625" i="1"/>
  <c r="J1624" i="1"/>
  <c r="I1624" i="1"/>
  <c r="H1624" i="1"/>
  <c r="G1624" i="1"/>
  <c r="J1623" i="1"/>
  <c r="I1623" i="1"/>
  <c r="H1623" i="1"/>
  <c r="G1623" i="1"/>
  <c r="J1622" i="1"/>
  <c r="I1622" i="1"/>
  <c r="H1622" i="1"/>
  <c r="G1622" i="1"/>
  <c r="J1621" i="1"/>
  <c r="I1621" i="1"/>
  <c r="H1621" i="1"/>
  <c r="G1621" i="1"/>
  <c r="J1620" i="1"/>
  <c r="I1620" i="1"/>
  <c r="H1620" i="1"/>
  <c r="G1620" i="1"/>
  <c r="J1619" i="1"/>
  <c r="I1619" i="1"/>
  <c r="H1619" i="1"/>
  <c r="G1619" i="1"/>
  <c r="J1618" i="1"/>
  <c r="I1618" i="1"/>
  <c r="H1618" i="1"/>
  <c r="G1618" i="1"/>
  <c r="J1617" i="1"/>
  <c r="I1617" i="1"/>
  <c r="H1617" i="1"/>
  <c r="G1617" i="1"/>
  <c r="J1616" i="1"/>
  <c r="I1616" i="1"/>
  <c r="H1616" i="1"/>
  <c r="G1616" i="1"/>
  <c r="J1615" i="1"/>
  <c r="I1615" i="1"/>
  <c r="H1615" i="1"/>
  <c r="G1615" i="1"/>
  <c r="J1614" i="1"/>
  <c r="I1614" i="1"/>
  <c r="H1614" i="1"/>
  <c r="G1614" i="1"/>
  <c r="J1613" i="1"/>
  <c r="I1613" i="1"/>
  <c r="H1613" i="1"/>
  <c r="G1613" i="1"/>
  <c r="J1612" i="1"/>
  <c r="I1612" i="1"/>
  <c r="H1612" i="1"/>
  <c r="G1612" i="1"/>
  <c r="J1611" i="1"/>
  <c r="I1611" i="1"/>
  <c r="H1611" i="1"/>
  <c r="G1611" i="1"/>
  <c r="J1610" i="1"/>
  <c r="I1610" i="1"/>
  <c r="H1610" i="1"/>
  <c r="G1610" i="1"/>
  <c r="J1609" i="1"/>
  <c r="I1609" i="1"/>
  <c r="H1609" i="1"/>
  <c r="G1609" i="1"/>
  <c r="J1608" i="1"/>
  <c r="I1608" i="1"/>
  <c r="H1608" i="1"/>
  <c r="G1608" i="1"/>
  <c r="J1607" i="1"/>
  <c r="I1607" i="1"/>
  <c r="H1607" i="1"/>
  <c r="G1607" i="1"/>
  <c r="J1606" i="1"/>
  <c r="I1606" i="1"/>
  <c r="H1606" i="1"/>
  <c r="G1606" i="1"/>
  <c r="J1605" i="1"/>
  <c r="I1605" i="1"/>
  <c r="H1605" i="1"/>
  <c r="G1605" i="1"/>
  <c r="J1604" i="1"/>
  <c r="I1604" i="1"/>
  <c r="H1604" i="1"/>
  <c r="G1604" i="1"/>
  <c r="J1603" i="1"/>
  <c r="I1603" i="1"/>
  <c r="H1603" i="1"/>
  <c r="G1603" i="1"/>
  <c r="J1602" i="1"/>
  <c r="I1602" i="1"/>
  <c r="H1602" i="1"/>
  <c r="G1602" i="1"/>
  <c r="J1601" i="1"/>
  <c r="I1601" i="1"/>
  <c r="H1601" i="1"/>
  <c r="G1601" i="1"/>
  <c r="J1600" i="1"/>
  <c r="I1600" i="1"/>
  <c r="H1600" i="1"/>
  <c r="G1600" i="1"/>
  <c r="J1599" i="1"/>
  <c r="I1599" i="1"/>
  <c r="H1599" i="1"/>
  <c r="G1599" i="1"/>
  <c r="J1598" i="1"/>
  <c r="I1598" i="1"/>
  <c r="H1598" i="1"/>
  <c r="G1598" i="1"/>
  <c r="J1597" i="1"/>
  <c r="I1597" i="1"/>
  <c r="H1597" i="1"/>
  <c r="G1597" i="1"/>
  <c r="J1596" i="1"/>
  <c r="I1596" i="1"/>
  <c r="H1596" i="1"/>
  <c r="G1596" i="1"/>
  <c r="J1595" i="1"/>
  <c r="I1595" i="1"/>
  <c r="H1595" i="1"/>
  <c r="G1595" i="1"/>
  <c r="J1594" i="1"/>
  <c r="I1594" i="1"/>
  <c r="H1594" i="1"/>
  <c r="G1594" i="1"/>
  <c r="J1593" i="1"/>
  <c r="I1593" i="1"/>
  <c r="H1593" i="1"/>
  <c r="G1593" i="1"/>
  <c r="J1592" i="1"/>
  <c r="I1592" i="1"/>
  <c r="H1592" i="1"/>
  <c r="G1592" i="1"/>
  <c r="J1591" i="1"/>
  <c r="I1591" i="1"/>
  <c r="H1591" i="1"/>
  <c r="G1591" i="1"/>
  <c r="J1590" i="1"/>
  <c r="I1590" i="1"/>
  <c r="H1590" i="1"/>
  <c r="G1590" i="1"/>
  <c r="J1589" i="1"/>
  <c r="I1589" i="1"/>
  <c r="H1589" i="1"/>
  <c r="G1589" i="1"/>
  <c r="J1588" i="1"/>
  <c r="I1588" i="1"/>
  <c r="H1588" i="1"/>
  <c r="G1588" i="1"/>
  <c r="J1587" i="1"/>
  <c r="I1587" i="1"/>
  <c r="H1587" i="1"/>
  <c r="G1587" i="1"/>
  <c r="J1586" i="1"/>
  <c r="I1586" i="1"/>
  <c r="H1586" i="1"/>
  <c r="G1586" i="1"/>
  <c r="J1585" i="1"/>
  <c r="I1585" i="1"/>
  <c r="H1585" i="1"/>
  <c r="G1585" i="1"/>
  <c r="J1584" i="1"/>
  <c r="I1584" i="1"/>
  <c r="H1584" i="1"/>
  <c r="G1584" i="1"/>
  <c r="J1583" i="1"/>
  <c r="I1583" i="1"/>
  <c r="H1583" i="1"/>
  <c r="G1583" i="1"/>
  <c r="J1582" i="1"/>
  <c r="I1582" i="1"/>
  <c r="H1582" i="1"/>
  <c r="G1582" i="1"/>
  <c r="J1581" i="1"/>
  <c r="I1581" i="1"/>
  <c r="H1581" i="1"/>
  <c r="G1581" i="1"/>
  <c r="J1580" i="1"/>
  <c r="I1580" i="1"/>
  <c r="H1580" i="1"/>
  <c r="G1580" i="1"/>
  <c r="J1579" i="1"/>
  <c r="I1579" i="1"/>
  <c r="H1579" i="1"/>
  <c r="G1579" i="1"/>
  <c r="J1578" i="1"/>
  <c r="I1578" i="1"/>
  <c r="H1578" i="1"/>
  <c r="G1578" i="1"/>
  <c r="J1577" i="1"/>
  <c r="I1577" i="1"/>
  <c r="H1577" i="1"/>
  <c r="G1577" i="1"/>
  <c r="J1576" i="1"/>
  <c r="I1576" i="1"/>
  <c r="H1576" i="1"/>
  <c r="G1576" i="1"/>
  <c r="J1575" i="1"/>
  <c r="I1575" i="1"/>
  <c r="H1575" i="1"/>
  <c r="G1575" i="1"/>
  <c r="J1574" i="1"/>
  <c r="I1574" i="1"/>
  <c r="H1574" i="1"/>
  <c r="G1574" i="1"/>
  <c r="J1573" i="1"/>
  <c r="I1573" i="1"/>
  <c r="H1573" i="1"/>
  <c r="G1573" i="1"/>
  <c r="J1572" i="1"/>
  <c r="I1572" i="1"/>
  <c r="H1572" i="1"/>
  <c r="G1572" i="1"/>
  <c r="J1571" i="1"/>
  <c r="I1571" i="1"/>
  <c r="H1571" i="1"/>
  <c r="G1571" i="1"/>
  <c r="J1570" i="1"/>
  <c r="I1570" i="1"/>
  <c r="H1570" i="1"/>
  <c r="G1570" i="1"/>
  <c r="J1569" i="1"/>
  <c r="I1569" i="1"/>
  <c r="H1569" i="1"/>
  <c r="G1569" i="1"/>
  <c r="J1568" i="1"/>
  <c r="I1568" i="1"/>
  <c r="H1568" i="1"/>
  <c r="G1568" i="1"/>
  <c r="J1567" i="1"/>
  <c r="I1567" i="1"/>
  <c r="H1567" i="1"/>
  <c r="G1567" i="1"/>
  <c r="J1566" i="1"/>
  <c r="I1566" i="1"/>
  <c r="H1566" i="1"/>
  <c r="G1566" i="1"/>
  <c r="J1565" i="1"/>
  <c r="I1565" i="1"/>
  <c r="H1565" i="1"/>
  <c r="G1565" i="1"/>
  <c r="J1564" i="1"/>
  <c r="I1564" i="1"/>
  <c r="H1564" i="1"/>
  <c r="G1564" i="1"/>
  <c r="J1563" i="1"/>
  <c r="I1563" i="1"/>
  <c r="H1563" i="1"/>
  <c r="G1563" i="1"/>
  <c r="J1562" i="1"/>
  <c r="I1562" i="1"/>
  <c r="H1562" i="1"/>
  <c r="G1562" i="1"/>
  <c r="J1561" i="1"/>
  <c r="I1561" i="1"/>
  <c r="H1561" i="1"/>
  <c r="G1561" i="1"/>
  <c r="J1560" i="1"/>
  <c r="I1560" i="1"/>
  <c r="H1560" i="1"/>
  <c r="G1560" i="1"/>
  <c r="J1559" i="1"/>
  <c r="I1559" i="1"/>
  <c r="H1559" i="1"/>
  <c r="G1559" i="1"/>
  <c r="J1558" i="1"/>
  <c r="I1558" i="1"/>
  <c r="H1558" i="1"/>
  <c r="G1558" i="1"/>
  <c r="J1557" i="1"/>
  <c r="I1557" i="1"/>
  <c r="H1557" i="1"/>
  <c r="G1557" i="1"/>
  <c r="J1556" i="1"/>
  <c r="I1556" i="1"/>
  <c r="H1556" i="1"/>
  <c r="G1556" i="1"/>
  <c r="J1555" i="1"/>
  <c r="I1555" i="1"/>
  <c r="H1555" i="1"/>
  <c r="G1555" i="1"/>
  <c r="J1554" i="1"/>
  <c r="I1554" i="1"/>
  <c r="H1554" i="1"/>
  <c r="G1554" i="1"/>
  <c r="J1553" i="1"/>
  <c r="I1553" i="1"/>
  <c r="H1553" i="1"/>
  <c r="G1553" i="1"/>
  <c r="J1552" i="1"/>
  <c r="I1552" i="1"/>
  <c r="H1552" i="1"/>
  <c r="G1552" i="1"/>
  <c r="J1551" i="1"/>
  <c r="I1551" i="1"/>
  <c r="H1551" i="1"/>
  <c r="G1551" i="1"/>
  <c r="J1550" i="1"/>
  <c r="I1550" i="1"/>
  <c r="H1550" i="1"/>
  <c r="G1550" i="1"/>
  <c r="J1549" i="1"/>
  <c r="I1549" i="1"/>
  <c r="H1549" i="1"/>
  <c r="G1549" i="1"/>
  <c r="J1548" i="1"/>
  <c r="I1548" i="1"/>
  <c r="H1548" i="1"/>
  <c r="G1548" i="1"/>
  <c r="J1547" i="1"/>
  <c r="I1547" i="1"/>
  <c r="H1547" i="1"/>
  <c r="G1547" i="1"/>
  <c r="J1546" i="1"/>
  <c r="I1546" i="1"/>
  <c r="H1546" i="1"/>
  <c r="G1546" i="1"/>
  <c r="J1545" i="1"/>
  <c r="I1545" i="1"/>
  <c r="H1545" i="1"/>
  <c r="G1545" i="1"/>
  <c r="J1544" i="1"/>
  <c r="I1544" i="1"/>
  <c r="H1544" i="1"/>
  <c r="G1544" i="1"/>
  <c r="J1543" i="1"/>
  <c r="I1543" i="1"/>
  <c r="H1543" i="1"/>
  <c r="G1543" i="1"/>
  <c r="J1542" i="1"/>
  <c r="I1542" i="1"/>
  <c r="H1542" i="1"/>
  <c r="G1542" i="1"/>
  <c r="J1541" i="1"/>
  <c r="I1541" i="1"/>
  <c r="H1541" i="1"/>
  <c r="G1541" i="1"/>
  <c r="J1540" i="1"/>
  <c r="I1540" i="1"/>
  <c r="H1540" i="1"/>
  <c r="G1540" i="1"/>
  <c r="J1539" i="1"/>
  <c r="I1539" i="1"/>
  <c r="H1539" i="1"/>
  <c r="G1539" i="1"/>
  <c r="J1538" i="1"/>
  <c r="I1538" i="1"/>
  <c r="H1538" i="1"/>
  <c r="G1538" i="1"/>
  <c r="J1537" i="1"/>
  <c r="I1537" i="1"/>
  <c r="H1537" i="1"/>
  <c r="G1537" i="1"/>
  <c r="J1536" i="1"/>
  <c r="I1536" i="1"/>
  <c r="H1536" i="1"/>
  <c r="G1536" i="1"/>
  <c r="J1535" i="1"/>
  <c r="I1535" i="1"/>
  <c r="H1535" i="1"/>
  <c r="G1535" i="1"/>
  <c r="J1534" i="1"/>
  <c r="I1534" i="1"/>
  <c r="H1534" i="1"/>
  <c r="G1534" i="1"/>
  <c r="J1533" i="1"/>
  <c r="I1533" i="1"/>
  <c r="H1533" i="1"/>
  <c r="G1533" i="1"/>
  <c r="J1532" i="1"/>
  <c r="I1532" i="1"/>
  <c r="H1532" i="1"/>
  <c r="G1532" i="1"/>
  <c r="J1531" i="1"/>
  <c r="I1531" i="1"/>
  <c r="H1531" i="1"/>
  <c r="G1531" i="1"/>
  <c r="J1530" i="1"/>
  <c r="I1530" i="1"/>
  <c r="H1530" i="1"/>
  <c r="G1530" i="1"/>
  <c r="J1529" i="1"/>
  <c r="I1529" i="1"/>
  <c r="H1529" i="1"/>
  <c r="G1529" i="1"/>
  <c r="J1528" i="1"/>
  <c r="I1528" i="1"/>
  <c r="H1528" i="1"/>
  <c r="G1528" i="1"/>
  <c r="J1527" i="1"/>
  <c r="I1527" i="1"/>
  <c r="H1527" i="1"/>
  <c r="G1527" i="1"/>
  <c r="J1526" i="1"/>
  <c r="I1526" i="1"/>
  <c r="H1526" i="1"/>
  <c r="G1526" i="1"/>
  <c r="J1525" i="1"/>
  <c r="I1525" i="1"/>
  <c r="H1525" i="1"/>
  <c r="G1525" i="1"/>
  <c r="J1524" i="1"/>
  <c r="I1524" i="1"/>
  <c r="H1524" i="1"/>
  <c r="G1524" i="1"/>
  <c r="J1523" i="1"/>
  <c r="I1523" i="1"/>
  <c r="H1523" i="1"/>
  <c r="G1523" i="1"/>
  <c r="J1522" i="1"/>
  <c r="I1522" i="1"/>
  <c r="H1522" i="1"/>
  <c r="G1522" i="1"/>
  <c r="J1521" i="1"/>
  <c r="I1521" i="1"/>
  <c r="H1521" i="1"/>
  <c r="G1521" i="1"/>
  <c r="J1520" i="1"/>
  <c r="I1520" i="1"/>
  <c r="H1520" i="1"/>
  <c r="G1520" i="1"/>
  <c r="J1519" i="1"/>
  <c r="I1519" i="1"/>
  <c r="H1519" i="1"/>
  <c r="G1519" i="1"/>
  <c r="J1518" i="1"/>
  <c r="I1518" i="1"/>
  <c r="H1518" i="1"/>
  <c r="G1518" i="1"/>
  <c r="J1517" i="1"/>
  <c r="I1517" i="1"/>
  <c r="H1517" i="1"/>
  <c r="G1517" i="1"/>
  <c r="J1516" i="1"/>
  <c r="I1516" i="1"/>
  <c r="H1516" i="1"/>
  <c r="G1516" i="1"/>
  <c r="J1515" i="1"/>
  <c r="I1515" i="1"/>
  <c r="H1515" i="1"/>
  <c r="G1515" i="1"/>
  <c r="J1514" i="1"/>
  <c r="I1514" i="1"/>
  <c r="H1514" i="1"/>
  <c r="G1514" i="1"/>
  <c r="J1513" i="1"/>
  <c r="I1513" i="1"/>
  <c r="H1513" i="1"/>
  <c r="G1513" i="1"/>
  <c r="J1512" i="1"/>
  <c r="I1512" i="1"/>
  <c r="H1512" i="1"/>
  <c r="G1512" i="1"/>
  <c r="J1511" i="1"/>
  <c r="I1511" i="1"/>
  <c r="H1511" i="1"/>
  <c r="G1511" i="1"/>
  <c r="J1510" i="1"/>
  <c r="I1510" i="1"/>
  <c r="H1510" i="1"/>
  <c r="G1510" i="1"/>
  <c r="J1509" i="1"/>
  <c r="I1509" i="1"/>
  <c r="H1509" i="1"/>
  <c r="G1509" i="1"/>
  <c r="J1508" i="1"/>
  <c r="I1508" i="1"/>
  <c r="H1508" i="1"/>
  <c r="G1508" i="1"/>
  <c r="J1507" i="1"/>
  <c r="I1507" i="1"/>
  <c r="H1507" i="1"/>
  <c r="G1507" i="1"/>
  <c r="J1506" i="1"/>
  <c r="I1506" i="1"/>
  <c r="H1506" i="1"/>
  <c r="G1506" i="1"/>
  <c r="J1505" i="1"/>
  <c r="I1505" i="1"/>
  <c r="H1505" i="1"/>
  <c r="G1505" i="1"/>
  <c r="J1504" i="1"/>
  <c r="I1504" i="1"/>
  <c r="H1504" i="1"/>
  <c r="G1504" i="1"/>
  <c r="J1503" i="1"/>
  <c r="I1503" i="1"/>
  <c r="H1503" i="1"/>
  <c r="G1503" i="1"/>
  <c r="J1502" i="1"/>
  <c r="I1502" i="1"/>
  <c r="H1502" i="1"/>
  <c r="G1502" i="1"/>
  <c r="J1501" i="1"/>
  <c r="I1501" i="1"/>
  <c r="H1501" i="1"/>
  <c r="G1501" i="1"/>
  <c r="J1500" i="1"/>
  <c r="I1500" i="1"/>
  <c r="H1500" i="1"/>
  <c r="G1500" i="1"/>
  <c r="J1499" i="1"/>
  <c r="I1499" i="1"/>
  <c r="H1499" i="1"/>
  <c r="G1499" i="1"/>
  <c r="J1498" i="1"/>
  <c r="I1498" i="1"/>
  <c r="H1498" i="1"/>
  <c r="G1498" i="1"/>
  <c r="J1497" i="1"/>
  <c r="I1497" i="1"/>
  <c r="H1497" i="1"/>
  <c r="G1497" i="1"/>
  <c r="J1496" i="1"/>
  <c r="I1496" i="1"/>
  <c r="H1496" i="1"/>
  <c r="G1496" i="1"/>
  <c r="J1495" i="1"/>
  <c r="I1495" i="1"/>
  <c r="H1495" i="1"/>
  <c r="G1495" i="1"/>
  <c r="J1494" i="1"/>
  <c r="I1494" i="1"/>
  <c r="H1494" i="1"/>
  <c r="G1494" i="1"/>
  <c r="J1493" i="1"/>
  <c r="I1493" i="1"/>
  <c r="H1493" i="1"/>
  <c r="G1493" i="1"/>
  <c r="J1492" i="1"/>
  <c r="I1492" i="1"/>
  <c r="H1492" i="1"/>
  <c r="G1492" i="1"/>
  <c r="J1491" i="1"/>
  <c r="I1491" i="1"/>
  <c r="H1491" i="1"/>
  <c r="G1491" i="1"/>
  <c r="J1490" i="1"/>
  <c r="I1490" i="1"/>
  <c r="H1490" i="1"/>
  <c r="G1490" i="1"/>
  <c r="J1489" i="1"/>
  <c r="I1489" i="1"/>
  <c r="H1489" i="1"/>
  <c r="G1489" i="1"/>
  <c r="J1488" i="1"/>
  <c r="I1488" i="1"/>
  <c r="H1488" i="1"/>
  <c r="G1488" i="1"/>
  <c r="J1487" i="1"/>
  <c r="I1487" i="1"/>
  <c r="H1487" i="1"/>
  <c r="G1487" i="1"/>
  <c r="J1486" i="1"/>
  <c r="I1486" i="1"/>
  <c r="H1486" i="1"/>
  <c r="G1486" i="1"/>
  <c r="J1485" i="1"/>
  <c r="I1485" i="1"/>
  <c r="H1485" i="1"/>
  <c r="G1485" i="1"/>
  <c r="J1484" i="1"/>
  <c r="I1484" i="1"/>
  <c r="H1484" i="1"/>
  <c r="G1484" i="1"/>
  <c r="J1483" i="1"/>
  <c r="I1483" i="1"/>
  <c r="H1483" i="1"/>
  <c r="G1483" i="1"/>
  <c r="J1482" i="1"/>
  <c r="I1482" i="1"/>
  <c r="H1482" i="1"/>
  <c r="G1482" i="1"/>
  <c r="J1481" i="1"/>
  <c r="I1481" i="1"/>
  <c r="H1481" i="1"/>
  <c r="G1481" i="1"/>
  <c r="J1480" i="1"/>
  <c r="I1480" i="1"/>
  <c r="H1480" i="1"/>
  <c r="G1480" i="1"/>
  <c r="J1479" i="1"/>
  <c r="I1479" i="1"/>
  <c r="H1479" i="1"/>
  <c r="G1479" i="1"/>
  <c r="J1478" i="1"/>
  <c r="I1478" i="1"/>
  <c r="H1478" i="1"/>
  <c r="G1478" i="1"/>
  <c r="J1477" i="1"/>
  <c r="I1477" i="1"/>
  <c r="H1477" i="1"/>
  <c r="G1477" i="1"/>
  <c r="J1476" i="1"/>
  <c r="I1476" i="1"/>
  <c r="H1476" i="1"/>
  <c r="G1476" i="1"/>
  <c r="J1475" i="1"/>
  <c r="I1475" i="1"/>
  <c r="H1475" i="1"/>
  <c r="G1475" i="1"/>
  <c r="J1474" i="1"/>
  <c r="I1474" i="1"/>
  <c r="H1474" i="1"/>
  <c r="G1474" i="1"/>
  <c r="J1473" i="1"/>
  <c r="I1473" i="1"/>
  <c r="H1473" i="1"/>
  <c r="G1473" i="1"/>
  <c r="J1472" i="1"/>
  <c r="I1472" i="1"/>
  <c r="H1472" i="1"/>
  <c r="G1472" i="1"/>
  <c r="J1471" i="1"/>
  <c r="I1471" i="1"/>
  <c r="H1471" i="1"/>
  <c r="G1471" i="1"/>
  <c r="J1470" i="1"/>
  <c r="I1470" i="1"/>
  <c r="H1470" i="1"/>
  <c r="G1470" i="1"/>
  <c r="J1469" i="1"/>
  <c r="I1469" i="1"/>
  <c r="H1469" i="1"/>
  <c r="G1469" i="1"/>
  <c r="J1468" i="1"/>
  <c r="I1468" i="1"/>
  <c r="H1468" i="1"/>
  <c r="G1468" i="1"/>
  <c r="J1467" i="1"/>
  <c r="I1467" i="1"/>
  <c r="H1467" i="1"/>
  <c r="G1467" i="1"/>
  <c r="J1466" i="1"/>
  <c r="I1466" i="1"/>
  <c r="H1466" i="1"/>
  <c r="G1466" i="1"/>
  <c r="J1465" i="1"/>
  <c r="I1465" i="1"/>
  <c r="H1465" i="1"/>
  <c r="G1465" i="1"/>
  <c r="J1464" i="1"/>
  <c r="I1464" i="1"/>
  <c r="H1464" i="1"/>
  <c r="G1464" i="1"/>
  <c r="J1463" i="1"/>
  <c r="I1463" i="1"/>
  <c r="H1463" i="1"/>
  <c r="G1463" i="1"/>
  <c r="J1462" i="1"/>
  <c r="I1462" i="1"/>
  <c r="H1462" i="1"/>
  <c r="G1462" i="1"/>
  <c r="J1461" i="1"/>
  <c r="I1461" i="1"/>
  <c r="H1461" i="1"/>
  <c r="G1461" i="1"/>
  <c r="J1460" i="1"/>
  <c r="I1460" i="1"/>
  <c r="H1460" i="1"/>
  <c r="G1460" i="1"/>
  <c r="J1459" i="1"/>
  <c r="I1459" i="1"/>
  <c r="H1459" i="1"/>
  <c r="G1459" i="1"/>
  <c r="J1458" i="1"/>
  <c r="I1458" i="1"/>
  <c r="H1458" i="1"/>
  <c r="G1458" i="1"/>
  <c r="J1457" i="1"/>
  <c r="I1457" i="1"/>
  <c r="H1457" i="1"/>
  <c r="G1457" i="1"/>
  <c r="J1456" i="1"/>
  <c r="I1456" i="1"/>
  <c r="H1456" i="1"/>
  <c r="G1456" i="1"/>
  <c r="J1455" i="1"/>
  <c r="I1455" i="1"/>
  <c r="H1455" i="1"/>
  <c r="G1455" i="1"/>
  <c r="J1454" i="1"/>
  <c r="I1454" i="1"/>
  <c r="H1454" i="1"/>
  <c r="G1454" i="1"/>
  <c r="J1453" i="1"/>
  <c r="I1453" i="1"/>
  <c r="H1453" i="1"/>
  <c r="G1453" i="1"/>
  <c r="J1452" i="1"/>
  <c r="I1452" i="1"/>
  <c r="H1452" i="1"/>
  <c r="G1452" i="1"/>
  <c r="J1451" i="1"/>
  <c r="I1451" i="1"/>
  <c r="H1451" i="1"/>
  <c r="G1451" i="1"/>
  <c r="J1450" i="1"/>
  <c r="I1450" i="1"/>
  <c r="H1450" i="1"/>
  <c r="G1450" i="1"/>
  <c r="J1449" i="1"/>
  <c r="I1449" i="1"/>
  <c r="H1449" i="1"/>
  <c r="G1449" i="1"/>
  <c r="J1448" i="1"/>
  <c r="I1448" i="1"/>
  <c r="H1448" i="1"/>
  <c r="G1448" i="1"/>
  <c r="J1447" i="1"/>
  <c r="I1447" i="1"/>
  <c r="H1447" i="1"/>
  <c r="G1447" i="1"/>
  <c r="J1446" i="1"/>
  <c r="I1446" i="1"/>
  <c r="H1446" i="1"/>
  <c r="G1446" i="1"/>
  <c r="J1445" i="1"/>
  <c r="I1445" i="1"/>
  <c r="H1445" i="1"/>
  <c r="G1445" i="1"/>
  <c r="J1444" i="1"/>
  <c r="I1444" i="1"/>
  <c r="H1444" i="1"/>
  <c r="G1444" i="1"/>
  <c r="J1443" i="1"/>
  <c r="I1443" i="1"/>
  <c r="H1443" i="1"/>
  <c r="G1443" i="1"/>
  <c r="J1442" i="1"/>
  <c r="I1442" i="1"/>
  <c r="H1442" i="1"/>
  <c r="G1442" i="1"/>
  <c r="J1441" i="1"/>
  <c r="I1441" i="1"/>
  <c r="H1441" i="1"/>
  <c r="G1441" i="1"/>
  <c r="J1440" i="1"/>
  <c r="I1440" i="1"/>
  <c r="H1440" i="1"/>
  <c r="G1440" i="1"/>
  <c r="J1439" i="1"/>
  <c r="I1439" i="1"/>
  <c r="H1439" i="1"/>
  <c r="G1439" i="1"/>
  <c r="J1438" i="1"/>
  <c r="I1438" i="1"/>
  <c r="H1438" i="1"/>
  <c r="G1438" i="1"/>
  <c r="J1437" i="1"/>
  <c r="I1437" i="1"/>
  <c r="H1437" i="1"/>
  <c r="G1437" i="1"/>
  <c r="J1436" i="1"/>
  <c r="I1436" i="1"/>
  <c r="H1436" i="1"/>
  <c r="G1436" i="1"/>
  <c r="J1435" i="1"/>
  <c r="I1435" i="1"/>
  <c r="H1435" i="1"/>
  <c r="G1435" i="1"/>
  <c r="J1434" i="1"/>
  <c r="I1434" i="1"/>
  <c r="H1434" i="1"/>
  <c r="G1434" i="1"/>
  <c r="J1433" i="1"/>
  <c r="I1433" i="1"/>
  <c r="H1433" i="1"/>
  <c r="G1433" i="1"/>
  <c r="J1432" i="1"/>
  <c r="I1432" i="1"/>
  <c r="H1432" i="1"/>
  <c r="G1432" i="1"/>
  <c r="J1431" i="1"/>
  <c r="I1431" i="1"/>
  <c r="H1431" i="1"/>
  <c r="G1431" i="1"/>
  <c r="J1430" i="1"/>
  <c r="I1430" i="1"/>
  <c r="H1430" i="1"/>
  <c r="G1430" i="1"/>
  <c r="J1429" i="1"/>
  <c r="I1429" i="1"/>
  <c r="H1429" i="1"/>
  <c r="G1429" i="1"/>
  <c r="J1428" i="1"/>
  <c r="I1428" i="1"/>
  <c r="H1428" i="1"/>
  <c r="G1428" i="1"/>
  <c r="J1427" i="1"/>
  <c r="I1427" i="1"/>
  <c r="H1427" i="1"/>
  <c r="G1427" i="1"/>
  <c r="J1426" i="1"/>
  <c r="I1426" i="1"/>
  <c r="H1426" i="1"/>
  <c r="G1426" i="1"/>
  <c r="J1425" i="1"/>
  <c r="I1425" i="1"/>
  <c r="H1425" i="1"/>
  <c r="G1425" i="1"/>
  <c r="J1424" i="1"/>
  <c r="I1424" i="1"/>
  <c r="H1424" i="1"/>
  <c r="G1424" i="1"/>
  <c r="J1423" i="1"/>
  <c r="I1423" i="1"/>
  <c r="H1423" i="1"/>
  <c r="G1423" i="1"/>
  <c r="J1422" i="1"/>
  <c r="I1422" i="1"/>
  <c r="H1422" i="1"/>
  <c r="G1422" i="1"/>
  <c r="J1421" i="1"/>
  <c r="I1421" i="1"/>
  <c r="H1421" i="1"/>
  <c r="G1421" i="1"/>
  <c r="J1420" i="1"/>
  <c r="I1420" i="1"/>
  <c r="H1420" i="1"/>
  <c r="G1420" i="1"/>
  <c r="J1419" i="1"/>
  <c r="I1419" i="1"/>
  <c r="H1419" i="1"/>
  <c r="G1419" i="1"/>
  <c r="J1418" i="1"/>
  <c r="I1418" i="1"/>
  <c r="H1418" i="1"/>
  <c r="G1418" i="1"/>
  <c r="J1417" i="1"/>
  <c r="I1417" i="1"/>
  <c r="H1417" i="1"/>
  <c r="G1417" i="1"/>
  <c r="J1416" i="1"/>
  <c r="I1416" i="1"/>
  <c r="H1416" i="1"/>
  <c r="G1416" i="1"/>
  <c r="J1415" i="1"/>
  <c r="I1415" i="1"/>
  <c r="H1415" i="1"/>
  <c r="G1415" i="1"/>
  <c r="J1414" i="1"/>
  <c r="I1414" i="1"/>
  <c r="H1414" i="1"/>
  <c r="G1414" i="1"/>
  <c r="J1413" i="1"/>
  <c r="I1413" i="1"/>
  <c r="H1413" i="1"/>
  <c r="G1413" i="1"/>
  <c r="J1412" i="1"/>
  <c r="I1412" i="1"/>
  <c r="H1412" i="1"/>
  <c r="G1412" i="1"/>
  <c r="J1411" i="1"/>
  <c r="I1411" i="1"/>
  <c r="H1411" i="1"/>
  <c r="G1411" i="1"/>
  <c r="J1410" i="1"/>
  <c r="I1410" i="1"/>
  <c r="H1410" i="1"/>
  <c r="G1410" i="1"/>
  <c r="J1409" i="1"/>
  <c r="I1409" i="1"/>
  <c r="H1409" i="1"/>
  <c r="G1409" i="1"/>
  <c r="J1408" i="1"/>
  <c r="I1408" i="1"/>
  <c r="H1408" i="1"/>
  <c r="G1408" i="1"/>
  <c r="J1407" i="1"/>
  <c r="I1407" i="1"/>
  <c r="H1407" i="1"/>
  <c r="G1407" i="1"/>
  <c r="J1406" i="1"/>
  <c r="I1406" i="1"/>
  <c r="H1406" i="1"/>
  <c r="G1406" i="1"/>
  <c r="J1405" i="1"/>
  <c r="I1405" i="1"/>
  <c r="H1405" i="1"/>
  <c r="G1405" i="1"/>
  <c r="J1404" i="1"/>
  <c r="I1404" i="1"/>
  <c r="H1404" i="1"/>
  <c r="G1404" i="1"/>
  <c r="J1403" i="1"/>
  <c r="I1403" i="1"/>
  <c r="H1403" i="1"/>
  <c r="G1403" i="1"/>
  <c r="J1402" i="1"/>
  <c r="I1402" i="1"/>
  <c r="H1402" i="1"/>
  <c r="G1402" i="1"/>
  <c r="J1401" i="1"/>
  <c r="I1401" i="1"/>
  <c r="H1401" i="1"/>
  <c r="G1401" i="1"/>
  <c r="J1400" i="1"/>
  <c r="I1400" i="1"/>
  <c r="H1400" i="1"/>
  <c r="G1400" i="1"/>
  <c r="J1399" i="1"/>
  <c r="I1399" i="1"/>
  <c r="H1399" i="1"/>
  <c r="G1399" i="1"/>
  <c r="J1398" i="1"/>
  <c r="I1398" i="1"/>
  <c r="H1398" i="1"/>
  <c r="G1398" i="1"/>
  <c r="J1397" i="1"/>
  <c r="I1397" i="1"/>
  <c r="H1397" i="1"/>
  <c r="G1397" i="1"/>
  <c r="J1396" i="1"/>
  <c r="I1396" i="1"/>
  <c r="H1396" i="1"/>
  <c r="G1396" i="1"/>
  <c r="J1395" i="1"/>
  <c r="I1395" i="1"/>
  <c r="H1395" i="1"/>
  <c r="G1395" i="1"/>
  <c r="J1394" i="1"/>
  <c r="I1394" i="1"/>
  <c r="H1394" i="1"/>
  <c r="G1394" i="1"/>
  <c r="J1393" i="1"/>
  <c r="I1393" i="1"/>
  <c r="H1393" i="1"/>
  <c r="G1393" i="1"/>
  <c r="J1392" i="1"/>
  <c r="I1392" i="1"/>
  <c r="H1392" i="1"/>
  <c r="G1392" i="1"/>
  <c r="J1391" i="1"/>
  <c r="I1391" i="1"/>
  <c r="H1391" i="1"/>
  <c r="G1391" i="1"/>
  <c r="J1390" i="1"/>
  <c r="I1390" i="1"/>
  <c r="H1390" i="1"/>
  <c r="G1390" i="1"/>
  <c r="J1389" i="1"/>
  <c r="I1389" i="1"/>
  <c r="H1389" i="1"/>
  <c r="G1389" i="1"/>
  <c r="J1388" i="1"/>
  <c r="I1388" i="1"/>
  <c r="H1388" i="1"/>
  <c r="G1388" i="1"/>
  <c r="J1387" i="1"/>
  <c r="I1387" i="1"/>
  <c r="H1387" i="1"/>
  <c r="G1387" i="1"/>
  <c r="J1386" i="1"/>
  <c r="I1386" i="1"/>
  <c r="H1386" i="1"/>
  <c r="G1386" i="1"/>
  <c r="J1385" i="1"/>
  <c r="I1385" i="1"/>
  <c r="H1385" i="1"/>
  <c r="G1385" i="1"/>
  <c r="J1384" i="1"/>
  <c r="I1384" i="1"/>
  <c r="H1384" i="1"/>
  <c r="G1384" i="1"/>
  <c r="J1383" i="1"/>
  <c r="I1383" i="1"/>
  <c r="H1383" i="1"/>
  <c r="G1383" i="1"/>
  <c r="J1382" i="1"/>
  <c r="I1382" i="1"/>
  <c r="H1382" i="1"/>
  <c r="G1382" i="1"/>
  <c r="J1381" i="1"/>
  <c r="I1381" i="1"/>
  <c r="H1381" i="1"/>
  <c r="G1381" i="1"/>
  <c r="J1380" i="1"/>
  <c r="I1380" i="1"/>
  <c r="H1380" i="1"/>
  <c r="G1380" i="1"/>
  <c r="J1379" i="1"/>
  <c r="I1379" i="1"/>
  <c r="H1379" i="1"/>
  <c r="G1379" i="1"/>
  <c r="J1378" i="1"/>
  <c r="I1378" i="1"/>
  <c r="H1378" i="1"/>
  <c r="G1378" i="1"/>
  <c r="J1377" i="1"/>
  <c r="I1377" i="1"/>
  <c r="H1377" i="1"/>
  <c r="G1377" i="1"/>
  <c r="J1376" i="1"/>
  <c r="I1376" i="1"/>
  <c r="H1376" i="1"/>
  <c r="G1376" i="1"/>
  <c r="J1375" i="1"/>
  <c r="I1375" i="1"/>
  <c r="H1375" i="1"/>
  <c r="G1375" i="1"/>
  <c r="J1374" i="1"/>
  <c r="I1374" i="1"/>
  <c r="H1374" i="1"/>
  <c r="G1374" i="1"/>
  <c r="J1373" i="1"/>
  <c r="I1373" i="1"/>
  <c r="H1373" i="1"/>
  <c r="G1373" i="1"/>
  <c r="J1372" i="1"/>
  <c r="I1372" i="1"/>
  <c r="H1372" i="1"/>
  <c r="G1372" i="1"/>
  <c r="J1371" i="1"/>
  <c r="I1371" i="1"/>
  <c r="H1371" i="1"/>
  <c r="G1371" i="1"/>
  <c r="J1370" i="1"/>
  <c r="I1370" i="1"/>
  <c r="H1370" i="1"/>
  <c r="G1370" i="1"/>
  <c r="J1369" i="1"/>
  <c r="I1369" i="1"/>
  <c r="H1369" i="1"/>
  <c r="G1369" i="1"/>
  <c r="J1368" i="1"/>
  <c r="I1368" i="1"/>
  <c r="H1368" i="1"/>
  <c r="G1368" i="1"/>
  <c r="J1367" i="1"/>
  <c r="I1367" i="1"/>
  <c r="H1367" i="1"/>
  <c r="G1367" i="1"/>
  <c r="J1366" i="1"/>
  <c r="I1366" i="1"/>
  <c r="H1366" i="1"/>
  <c r="G1366" i="1"/>
  <c r="J1365" i="1"/>
  <c r="I1365" i="1"/>
  <c r="H1365" i="1"/>
  <c r="G1365" i="1"/>
  <c r="J1364" i="1"/>
  <c r="I1364" i="1"/>
  <c r="H1364" i="1"/>
  <c r="G1364" i="1"/>
  <c r="J1363" i="1"/>
  <c r="I1363" i="1"/>
  <c r="H1363" i="1"/>
  <c r="G1363" i="1"/>
  <c r="J1362" i="1"/>
  <c r="I1362" i="1"/>
  <c r="H1362" i="1"/>
  <c r="G1362" i="1"/>
  <c r="J1361" i="1"/>
  <c r="I1361" i="1"/>
  <c r="H1361" i="1"/>
  <c r="G1361" i="1"/>
  <c r="J1360" i="1"/>
  <c r="I1360" i="1"/>
  <c r="H1360" i="1"/>
  <c r="G1360" i="1"/>
  <c r="J1359" i="1"/>
  <c r="I1359" i="1"/>
  <c r="H1359" i="1"/>
  <c r="G1359" i="1"/>
  <c r="J1358" i="1"/>
  <c r="I1358" i="1"/>
  <c r="H1358" i="1"/>
  <c r="G1358" i="1"/>
  <c r="J1357" i="1"/>
  <c r="I1357" i="1"/>
  <c r="H1357" i="1"/>
  <c r="G1357" i="1"/>
  <c r="J1356" i="1"/>
  <c r="I1356" i="1"/>
  <c r="H1356" i="1"/>
  <c r="G1356" i="1"/>
  <c r="J1355" i="1"/>
  <c r="I1355" i="1"/>
  <c r="H1355" i="1"/>
  <c r="G1355" i="1"/>
  <c r="J1354" i="1"/>
  <c r="I1354" i="1"/>
  <c r="H1354" i="1"/>
  <c r="G1354" i="1"/>
  <c r="J1353" i="1"/>
  <c r="I1353" i="1"/>
  <c r="H1353" i="1"/>
  <c r="G1353" i="1"/>
  <c r="J1352" i="1"/>
  <c r="I1352" i="1"/>
  <c r="H1352" i="1"/>
  <c r="G1352" i="1"/>
  <c r="J1351" i="1"/>
  <c r="I1351" i="1"/>
  <c r="H1351" i="1"/>
  <c r="G1351" i="1"/>
  <c r="J1350" i="1"/>
  <c r="I1350" i="1"/>
  <c r="H1350" i="1"/>
  <c r="G1350" i="1"/>
  <c r="J1349" i="1"/>
  <c r="I1349" i="1"/>
  <c r="H1349" i="1"/>
  <c r="G1349" i="1"/>
  <c r="J1348" i="1"/>
  <c r="I1348" i="1"/>
  <c r="H1348" i="1"/>
  <c r="G1348" i="1"/>
  <c r="J1347" i="1"/>
  <c r="I1347" i="1"/>
  <c r="H1347" i="1"/>
  <c r="G1347" i="1"/>
  <c r="J1346" i="1"/>
  <c r="I1346" i="1"/>
  <c r="H1346" i="1"/>
  <c r="G1346" i="1"/>
  <c r="J1345" i="1"/>
  <c r="I1345" i="1"/>
  <c r="H1345" i="1"/>
  <c r="G1345" i="1"/>
  <c r="J1344" i="1"/>
  <c r="I1344" i="1"/>
  <c r="H1344" i="1"/>
  <c r="G1344" i="1"/>
  <c r="J1343" i="1"/>
  <c r="I1343" i="1"/>
  <c r="H1343" i="1"/>
  <c r="G1343" i="1"/>
  <c r="J1342" i="1"/>
  <c r="I1342" i="1"/>
  <c r="H1342" i="1"/>
  <c r="G1342" i="1"/>
  <c r="J1341" i="1"/>
  <c r="I1341" i="1"/>
  <c r="H1341" i="1"/>
  <c r="G1341" i="1"/>
  <c r="J1340" i="1"/>
  <c r="I1340" i="1"/>
  <c r="H1340" i="1"/>
  <c r="G1340" i="1"/>
  <c r="J1339" i="1"/>
  <c r="I1339" i="1"/>
  <c r="H1339" i="1"/>
  <c r="G1339" i="1"/>
  <c r="J1338" i="1"/>
  <c r="I1338" i="1"/>
  <c r="H1338" i="1"/>
  <c r="G1338" i="1"/>
  <c r="J1337" i="1"/>
  <c r="I1337" i="1"/>
  <c r="H1337" i="1"/>
  <c r="G1337" i="1"/>
  <c r="J1336" i="1"/>
  <c r="I1336" i="1"/>
  <c r="H1336" i="1"/>
  <c r="G1336" i="1"/>
  <c r="J1335" i="1"/>
  <c r="I1335" i="1"/>
  <c r="H1335" i="1"/>
  <c r="G1335" i="1"/>
  <c r="J1334" i="1"/>
  <c r="I1334" i="1"/>
  <c r="H1334" i="1"/>
  <c r="G1334" i="1"/>
  <c r="J1333" i="1"/>
  <c r="I1333" i="1"/>
  <c r="H1333" i="1"/>
  <c r="G1333" i="1"/>
  <c r="J1332" i="1"/>
  <c r="I1332" i="1"/>
  <c r="H1332" i="1"/>
  <c r="G1332" i="1"/>
  <c r="J1331" i="1"/>
  <c r="I1331" i="1"/>
  <c r="H1331" i="1"/>
  <c r="G1331" i="1"/>
  <c r="J1330" i="1"/>
  <c r="I1330" i="1"/>
  <c r="H1330" i="1"/>
  <c r="G1330" i="1"/>
  <c r="J1329" i="1"/>
  <c r="I1329" i="1"/>
  <c r="H1329" i="1"/>
  <c r="G1329" i="1"/>
  <c r="J1328" i="1"/>
  <c r="I1328" i="1"/>
  <c r="H1328" i="1"/>
  <c r="G1328" i="1"/>
  <c r="J1327" i="1"/>
  <c r="I1327" i="1"/>
  <c r="H1327" i="1"/>
  <c r="G1327" i="1"/>
  <c r="J1326" i="1"/>
  <c r="I1326" i="1"/>
  <c r="H1326" i="1"/>
  <c r="G1326" i="1"/>
  <c r="J1325" i="1"/>
  <c r="I1325" i="1"/>
  <c r="H1325" i="1"/>
  <c r="G1325" i="1"/>
  <c r="J1324" i="1"/>
  <c r="I1324" i="1"/>
  <c r="H1324" i="1"/>
  <c r="G1324" i="1"/>
  <c r="J1323" i="1"/>
  <c r="I1323" i="1"/>
  <c r="H1323" i="1"/>
  <c r="G1323" i="1"/>
  <c r="J1322" i="1"/>
  <c r="I1322" i="1"/>
  <c r="H1322" i="1"/>
  <c r="G1322" i="1"/>
  <c r="J1321" i="1"/>
  <c r="I1321" i="1"/>
  <c r="H1321" i="1"/>
  <c r="G1321" i="1"/>
  <c r="J1320" i="1"/>
  <c r="I1320" i="1"/>
  <c r="H1320" i="1"/>
  <c r="G1320" i="1"/>
  <c r="J1319" i="1"/>
  <c r="I1319" i="1"/>
  <c r="H1319" i="1"/>
  <c r="G1319" i="1"/>
  <c r="J1318" i="1"/>
  <c r="I1318" i="1"/>
  <c r="H1318" i="1"/>
  <c r="G1318" i="1"/>
  <c r="J1317" i="1"/>
  <c r="I1317" i="1"/>
  <c r="H1317" i="1"/>
  <c r="G1317" i="1"/>
  <c r="J1316" i="1"/>
  <c r="I1316" i="1"/>
  <c r="H1316" i="1"/>
  <c r="G1316" i="1"/>
  <c r="J1315" i="1"/>
  <c r="I1315" i="1"/>
  <c r="H1315" i="1"/>
  <c r="G1315" i="1"/>
  <c r="J1314" i="1"/>
  <c r="I1314" i="1"/>
  <c r="H1314" i="1"/>
  <c r="G1314" i="1"/>
  <c r="J1313" i="1"/>
  <c r="I1313" i="1"/>
  <c r="H1313" i="1"/>
  <c r="G1313" i="1"/>
  <c r="J1312" i="1"/>
  <c r="I1312" i="1"/>
  <c r="H1312" i="1"/>
  <c r="G1312" i="1"/>
  <c r="J1311" i="1"/>
  <c r="I1311" i="1"/>
  <c r="H1311" i="1"/>
  <c r="G1311" i="1"/>
  <c r="J1310" i="1"/>
  <c r="I1310" i="1"/>
  <c r="H1310" i="1"/>
  <c r="G1310" i="1"/>
  <c r="J1309" i="1"/>
  <c r="I1309" i="1"/>
  <c r="H1309" i="1"/>
  <c r="G1309" i="1"/>
  <c r="J1308" i="1"/>
  <c r="I1308" i="1"/>
  <c r="H1308" i="1"/>
  <c r="G1308" i="1"/>
  <c r="J1307" i="1"/>
  <c r="I1307" i="1"/>
  <c r="H1307" i="1"/>
  <c r="G1307" i="1"/>
  <c r="J1306" i="1"/>
  <c r="I1306" i="1"/>
  <c r="H1306" i="1"/>
  <c r="G1306" i="1"/>
  <c r="J1305" i="1"/>
  <c r="I1305" i="1"/>
  <c r="H1305" i="1"/>
  <c r="G1305" i="1"/>
  <c r="J1304" i="1"/>
  <c r="I1304" i="1"/>
  <c r="H1304" i="1"/>
  <c r="G1304" i="1"/>
  <c r="J1303" i="1"/>
  <c r="I1303" i="1"/>
  <c r="H1303" i="1"/>
  <c r="G1303" i="1"/>
  <c r="J1302" i="1"/>
  <c r="I1302" i="1"/>
  <c r="H1302" i="1"/>
  <c r="G1302" i="1"/>
  <c r="J1301" i="1"/>
  <c r="I1301" i="1"/>
  <c r="H1301" i="1"/>
  <c r="G1301" i="1"/>
  <c r="J1300" i="1"/>
  <c r="I1300" i="1"/>
  <c r="H1300" i="1"/>
  <c r="G1300" i="1"/>
  <c r="J1299" i="1"/>
  <c r="I1299" i="1"/>
  <c r="H1299" i="1"/>
  <c r="G1299" i="1"/>
  <c r="J1298" i="1"/>
  <c r="I1298" i="1"/>
  <c r="H1298" i="1"/>
  <c r="G1298" i="1"/>
  <c r="J1297" i="1"/>
  <c r="I1297" i="1"/>
  <c r="H1297" i="1"/>
  <c r="G1297" i="1"/>
  <c r="J1296" i="1"/>
  <c r="I1296" i="1"/>
  <c r="H1296" i="1"/>
  <c r="G1296" i="1"/>
  <c r="J1295" i="1"/>
  <c r="I1295" i="1"/>
  <c r="H1295" i="1"/>
  <c r="G1295" i="1"/>
  <c r="J1294" i="1"/>
  <c r="I1294" i="1"/>
  <c r="H1294" i="1"/>
  <c r="G1294" i="1"/>
  <c r="J1293" i="1"/>
  <c r="I1293" i="1"/>
  <c r="H1293" i="1"/>
  <c r="G1293" i="1"/>
  <c r="J1292" i="1"/>
  <c r="I1292" i="1"/>
  <c r="H1292" i="1"/>
  <c r="G1292" i="1"/>
  <c r="J1291" i="1"/>
  <c r="I1291" i="1"/>
  <c r="H1291" i="1"/>
  <c r="G1291" i="1"/>
  <c r="J1290" i="1"/>
  <c r="I1290" i="1"/>
  <c r="H1290" i="1"/>
  <c r="G1290" i="1"/>
  <c r="J1289" i="1"/>
  <c r="I1289" i="1"/>
  <c r="H1289" i="1"/>
  <c r="G1289" i="1"/>
  <c r="J1288" i="1"/>
  <c r="I1288" i="1"/>
  <c r="H1288" i="1"/>
  <c r="G1288" i="1"/>
  <c r="J1287" i="1"/>
  <c r="I1287" i="1"/>
  <c r="H1287" i="1"/>
  <c r="G1287" i="1"/>
  <c r="J1286" i="1"/>
  <c r="I1286" i="1"/>
  <c r="H1286" i="1"/>
  <c r="G1286" i="1"/>
  <c r="J1285" i="1"/>
  <c r="I1285" i="1"/>
  <c r="H1285" i="1"/>
  <c r="G1285" i="1"/>
  <c r="J1284" i="1"/>
  <c r="I1284" i="1"/>
  <c r="H1284" i="1"/>
  <c r="G1284" i="1"/>
  <c r="J1283" i="1"/>
  <c r="I1283" i="1"/>
  <c r="H1283" i="1"/>
  <c r="G1283" i="1"/>
  <c r="J1282" i="1"/>
  <c r="I1282" i="1"/>
  <c r="H1282" i="1"/>
  <c r="G1282" i="1"/>
  <c r="J1281" i="1"/>
  <c r="I1281" i="1"/>
  <c r="H1281" i="1"/>
  <c r="G1281" i="1"/>
  <c r="J1280" i="1"/>
  <c r="I1280" i="1"/>
  <c r="H1280" i="1"/>
  <c r="G1280" i="1"/>
  <c r="J1279" i="1"/>
  <c r="I1279" i="1"/>
  <c r="H1279" i="1"/>
  <c r="G1279" i="1"/>
  <c r="J1278" i="1"/>
  <c r="I1278" i="1"/>
  <c r="H1278" i="1"/>
  <c r="G1278" i="1"/>
  <c r="J1277" i="1"/>
  <c r="I1277" i="1"/>
  <c r="H1277" i="1"/>
  <c r="G1277" i="1"/>
  <c r="J1276" i="1"/>
  <c r="I1276" i="1"/>
  <c r="H1276" i="1"/>
  <c r="G1276" i="1"/>
  <c r="J1275" i="1"/>
  <c r="I1275" i="1"/>
  <c r="H1275" i="1"/>
  <c r="G1275" i="1"/>
  <c r="J1274" i="1"/>
  <c r="I1274" i="1"/>
  <c r="H1274" i="1"/>
  <c r="G1274" i="1"/>
  <c r="J1273" i="1"/>
  <c r="I1273" i="1"/>
  <c r="H1273" i="1"/>
  <c r="G1273" i="1"/>
  <c r="J1272" i="1"/>
  <c r="I1272" i="1"/>
  <c r="H1272" i="1"/>
  <c r="G1272" i="1"/>
  <c r="J1271" i="1"/>
  <c r="I1271" i="1"/>
  <c r="H1271" i="1"/>
  <c r="G1271" i="1"/>
  <c r="J1270" i="1"/>
  <c r="I1270" i="1"/>
  <c r="H1270" i="1"/>
  <c r="G1270" i="1"/>
  <c r="J1269" i="1"/>
  <c r="I1269" i="1"/>
  <c r="H1269" i="1"/>
  <c r="G1269" i="1"/>
  <c r="J1268" i="1"/>
  <c r="I1268" i="1"/>
  <c r="H1268" i="1"/>
  <c r="G1268" i="1"/>
  <c r="J1267" i="1"/>
  <c r="I1267" i="1"/>
  <c r="H1267" i="1"/>
  <c r="G1267" i="1"/>
  <c r="J1266" i="1"/>
  <c r="I1266" i="1"/>
  <c r="H1266" i="1"/>
  <c r="G1266" i="1"/>
  <c r="J1265" i="1"/>
  <c r="I1265" i="1"/>
  <c r="H1265" i="1"/>
  <c r="G1265" i="1"/>
  <c r="J1264" i="1"/>
  <c r="I1264" i="1"/>
  <c r="H1264" i="1"/>
  <c r="G1264" i="1"/>
  <c r="J1263" i="1"/>
  <c r="I1263" i="1"/>
  <c r="H1263" i="1"/>
  <c r="G1263" i="1"/>
  <c r="J1262" i="1"/>
  <c r="I1262" i="1"/>
  <c r="H1262" i="1"/>
  <c r="G1262" i="1"/>
  <c r="J1261" i="1"/>
  <c r="I1261" i="1"/>
  <c r="H1261" i="1"/>
  <c r="G1261" i="1"/>
  <c r="J1260" i="1"/>
  <c r="I1260" i="1"/>
  <c r="H1260" i="1"/>
  <c r="G1260" i="1"/>
  <c r="J1259" i="1"/>
  <c r="I1259" i="1"/>
  <c r="H1259" i="1"/>
  <c r="G1259" i="1"/>
  <c r="J1258" i="1"/>
  <c r="I1258" i="1"/>
  <c r="H1258" i="1"/>
  <c r="G1258" i="1"/>
  <c r="J1257" i="1"/>
  <c r="I1257" i="1"/>
  <c r="H1257" i="1"/>
  <c r="G1257" i="1"/>
  <c r="J1256" i="1"/>
  <c r="I1256" i="1"/>
  <c r="H1256" i="1"/>
  <c r="G1256" i="1"/>
  <c r="J1255" i="1"/>
  <c r="I1255" i="1"/>
  <c r="H1255" i="1"/>
  <c r="G1255" i="1"/>
  <c r="J1254" i="1"/>
  <c r="I1254" i="1"/>
  <c r="H1254" i="1"/>
  <c r="G1254" i="1"/>
  <c r="J1253" i="1"/>
  <c r="I1253" i="1"/>
  <c r="H1253" i="1"/>
  <c r="G1253" i="1"/>
  <c r="J1252" i="1"/>
  <c r="I1252" i="1"/>
  <c r="H1252" i="1"/>
  <c r="G1252" i="1"/>
  <c r="J1251" i="1"/>
  <c r="I1251" i="1"/>
  <c r="H1251" i="1"/>
  <c r="G1251" i="1"/>
  <c r="J1250" i="1"/>
  <c r="I1250" i="1"/>
  <c r="H1250" i="1"/>
  <c r="G1250" i="1"/>
  <c r="J1249" i="1"/>
  <c r="I1249" i="1"/>
  <c r="H1249" i="1"/>
  <c r="G1249" i="1"/>
  <c r="J1248" i="1"/>
  <c r="I1248" i="1"/>
  <c r="H1248" i="1"/>
  <c r="G1248" i="1"/>
  <c r="J1247" i="1"/>
  <c r="I1247" i="1"/>
  <c r="H1247" i="1"/>
  <c r="G1247" i="1"/>
  <c r="J1246" i="1"/>
  <c r="I1246" i="1"/>
  <c r="H1246" i="1"/>
  <c r="G1246" i="1"/>
  <c r="J1245" i="1"/>
  <c r="I1245" i="1"/>
  <c r="H1245" i="1"/>
  <c r="G1245" i="1"/>
  <c r="J1244" i="1"/>
  <c r="I1244" i="1"/>
  <c r="H1244" i="1"/>
  <c r="G1244" i="1"/>
  <c r="J1243" i="1"/>
  <c r="I1243" i="1"/>
  <c r="H1243" i="1"/>
  <c r="G1243" i="1"/>
  <c r="J1242" i="1"/>
  <c r="I1242" i="1"/>
  <c r="H1242" i="1"/>
  <c r="G1242" i="1"/>
  <c r="J1241" i="1"/>
  <c r="I1241" i="1"/>
  <c r="H1241" i="1"/>
  <c r="G1241" i="1"/>
  <c r="J1240" i="1"/>
  <c r="I1240" i="1"/>
  <c r="H1240" i="1"/>
  <c r="G1240" i="1"/>
  <c r="J1239" i="1"/>
  <c r="I1239" i="1"/>
  <c r="H1239" i="1"/>
  <c r="G1239" i="1"/>
  <c r="J1238" i="1"/>
  <c r="I1238" i="1"/>
  <c r="H1238" i="1"/>
  <c r="G1238" i="1"/>
  <c r="J1237" i="1"/>
  <c r="I1237" i="1"/>
  <c r="H1237" i="1"/>
  <c r="G1237" i="1"/>
  <c r="J1236" i="1"/>
  <c r="I1236" i="1"/>
  <c r="H1236" i="1"/>
  <c r="G1236" i="1"/>
  <c r="J1235" i="1"/>
  <c r="I1235" i="1"/>
  <c r="H1235" i="1"/>
  <c r="G1235" i="1"/>
  <c r="J1234" i="1"/>
  <c r="I1234" i="1"/>
  <c r="H1234" i="1"/>
  <c r="G1234" i="1"/>
  <c r="J1233" i="1"/>
  <c r="I1233" i="1"/>
  <c r="H1233" i="1"/>
  <c r="G1233" i="1"/>
  <c r="J1232" i="1"/>
  <c r="I1232" i="1"/>
  <c r="H1232" i="1"/>
  <c r="G1232" i="1"/>
  <c r="J1231" i="1"/>
  <c r="I1231" i="1"/>
  <c r="H1231" i="1"/>
  <c r="G1231" i="1"/>
  <c r="J1230" i="1"/>
  <c r="I1230" i="1"/>
  <c r="H1230" i="1"/>
  <c r="G1230" i="1"/>
  <c r="J1229" i="1"/>
  <c r="I1229" i="1"/>
  <c r="H1229" i="1"/>
  <c r="G1229" i="1"/>
  <c r="J1228" i="1"/>
  <c r="I1228" i="1"/>
  <c r="H1228" i="1"/>
  <c r="G1228" i="1"/>
  <c r="J1227" i="1"/>
  <c r="I1227" i="1"/>
  <c r="H1227" i="1"/>
  <c r="G1227" i="1"/>
  <c r="J1226" i="1"/>
  <c r="I1226" i="1"/>
  <c r="H1226" i="1"/>
  <c r="G1226" i="1"/>
  <c r="J1225" i="1"/>
  <c r="I1225" i="1"/>
  <c r="H1225" i="1"/>
  <c r="G1225" i="1"/>
  <c r="J1224" i="1"/>
  <c r="I1224" i="1"/>
  <c r="H1224" i="1"/>
  <c r="G1224" i="1"/>
  <c r="J1223" i="1"/>
  <c r="I1223" i="1"/>
  <c r="H1223" i="1"/>
  <c r="G1223" i="1"/>
  <c r="J1222" i="1"/>
  <c r="I1222" i="1"/>
  <c r="H1222" i="1"/>
  <c r="G1222" i="1"/>
  <c r="J1221" i="1"/>
  <c r="I1221" i="1"/>
  <c r="H1221" i="1"/>
  <c r="G1221" i="1"/>
  <c r="J1220" i="1"/>
  <c r="I1220" i="1"/>
  <c r="H1220" i="1"/>
  <c r="G1220" i="1"/>
  <c r="J1219" i="1"/>
  <c r="I1219" i="1"/>
  <c r="H1219" i="1"/>
  <c r="G1219" i="1"/>
  <c r="J1218" i="1"/>
  <c r="I1218" i="1"/>
  <c r="H1218" i="1"/>
  <c r="G1218" i="1"/>
  <c r="J1217" i="1"/>
  <c r="I1217" i="1"/>
  <c r="H1217" i="1"/>
  <c r="G1217" i="1"/>
  <c r="J1216" i="1"/>
  <c r="I1216" i="1"/>
  <c r="H1216" i="1"/>
  <c r="G1216" i="1"/>
  <c r="J1215" i="1"/>
  <c r="I1215" i="1"/>
  <c r="H1215" i="1"/>
  <c r="G1215" i="1"/>
  <c r="J1214" i="1"/>
  <c r="I1214" i="1"/>
  <c r="H1214" i="1"/>
  <c r="G1214" i="1"/>
  <c r="J1213" i="1"/>
  <c r="I1213" i="1"/>
  <c r="H1213" i="1"/>
  <c r="G1213" i="1"/>
  <c r="J1212" i="1"/>
  <c r="I1212" i="1"/>
  <c r="H1212" i="1"/>
  <c r="G1212" i="1"/>
  <c r="J1211" i="1"/>
  <c r="I1211" i="1"/>
  <c r="H1211" i="1"/>
  <c r="G1211" i="1"/>
  <c r="J1210" i="1"/>
  <c r="I1210" i="1"/>
  <c r="H1210" i="1"/>
  <c r="G1210" i="1"/>
  <c r="J1209" i="1"/>
  <c r="I1209" i="1"/>
  <c r="H1209" i="1"/>
  <c r="G1209" i="1"/>
  <c r="J1208" i="1"/>
  <c r="I1208" i="1"/>
  <c r="H1208" i="1"/>
  <c r="G1208" i="1"/>
  <c r="J1207" i="1"/>
  <c r="I1207" i="1"/>
  <c r="H1207" i="1"/>
  <c r="G1207" i="1"/>
  <c r="J1206" i="1"/>
  <c r="I1206" i="1"/>
  <c r="H1206" i="1"/>
  <c r="G1206" i="1"/>
  <c r="J1205" i="1"/>
  <c r="I1205" i="1"/>
  <c r="H1205" i="1"/>
  <c r="G1205" i="1"/>
  <c r="J1204" i="1"/>
  <c r="I1204" i="1"/>
  <c r="H1204" i="1"/>
  <c r="G1204" i="1"/>
  <c r="J1203" i="1"/>
  <c r="I1203" i="1"/>
  <c r="H1203" i="1"/>
  <c r="G1203" i="1"/>
  <c r="J1202" i="1"/>
  <c r="I1202" i="1"/>
  <c r="H1202" i="1"/>
  <c r="G1202" i="1"/>
  <c r="J1201" i="1"/>
  <c r="I1201" i="1"/>
  <c r="H1201" i="1"/>
  <c r="G1201" i="1"/>
  <c r="J1200" i="1"/>
  <c r="I1200" i="1"/>
  <c r="H1200" i="1"/>
  <c r="G1200" i="1"/>
  <c r="J1199" i="1"/>
  <c r="I1199" i="1"/>
  <c r="H1199" i="1"/>
  <c r="G1199" i="1"/>
  <c r="J1198" i="1"/>
  <c r="I1198" i="1"/>
  <c r="H1198" i="1"/>
  <c r="G1198" i="1"/>
  <c r="J1197" i="1"/>
  <c r="I1197" i="1"/>
  <c r="H1197" i="1"/>
  <c r="G1197" i="1"/>
  <c r="J1196" i="1"/>
  <c r="I1196" i="1"/>
  <c r="H1196" i="1"/>
  <c r="G1196" i="1"/>
  <c r="J1195" i="1"/>
  <c r="I1195" i="1"/>
  <c r="H1195" i="1"/>
  <c r="G1195" i="1"/>
  <c r="J1194" i="1"/>
  <c r="I1194" i="1"/>
  <c r="H1194" i="1"/>
  <c r="G1194" i="1"/>
  <c r="J1193" i="1"/>
  <c r="I1193" i="1"/>
  <c r="H1193" i="1"/>
  <c r="G1193" i="1"/>
  <c r="J1192" i="1"/>
  <c r="I1192" i="1"/>
  <c r="H1192" i="1"/>
  <c r="G1192" i="1"/>
  <c r="J1191" i="1"/>
  <c r="I1191" i="1"/>
  <c r="H1191" i="1"/>
  <c r="G1191" i="1"/>
  <c r="J1190" i="1"/>
  <c r="I1190" i="1"/>
  <c r="H1190" i="1"/>
  <c r="G1190" i="1"/>
  <c r="J1189" i="1"/>
  <c r="I1189" i="1"/>
  <c r="H1189" i="1"/>
  <c r="G1189" i="1"/>
  <c r="J1188" i="1"/>
  <c r="I1188" i="1"/>
  <c r="H1188" i="1"/>
  <c r="G1188" i="1"/>
  <c r="J1187" i="1"/>
  <c r="I1187" i="1"/>
  <c r="H1187" i="1"/>
  <c r="G1187" i="1"/>
  <c r="J1186" i="1"/>
  <c r="I1186" i="1"/>
  <c r="H1186" i="1"/>
  <c r="G1186" i="1"/>
  <c r="J1185" i="1"/>
  <c r="I1185" i="1"/>
  <c r="H1185" i="1"/>
  <c r="G1185" i="1"/>
  <c r="J1184" i="1"/>
  <c r="I1184" i="1"/>
  <c r="H1184" i="1"/>
  <c r="G1184" i="1"/>
  <c r="J1183" i="1"/>
  <c r="I1183" i="1"/>
  <c r="H1183" i="1"/>
  <c r="G1183" i="1"/>
  <c r="J1182" i="1"/>
  <c r="I1182" i="1"/>
  <c r="H1182" i="1"/>
  <c r="G1182" i="1"/>
  <c r="J1181" i="1"/>
  <c r="I1181" i="1"/>
  <c r="H1181" i="1"/>
  <c r="G1181" i="1"/>
  <c r="J1180" i="1"/>
  <c r="I1180" i="1"/>
  <c r="H1180" i="1"/>
  <c r="G1180" i="1"/>
  <c r="J1179" i="1"/>
  <c r="I1179" i="1"/>
  <c r="H1179" i="1"/>
  <c r="G1179" i="1"/>
  <c r="J1178" i="1"/>
  <c r="I1178" i="1"/>
  <c r="H1178" i="1"/>
  <c r="G1178" i="1"/>
  <c r="J1177" i="1"/>
  <c r="I1177" i="1"/>
  <c r="H1177" i="1"/>
  <c r="G1177" i="1"/>
  <c r="J1176" i="1"/>
  <c r="I1176" i="1"/>
  <c r="H1176" i="1"/>
  <c r="G1176" i="1"/>
  <c r="J1175" i="1"/>
  <c r="I1175" i="1"/>
  <c r="H1175" i="1"/>
  <c r="G1175" i="1"/>
  <c r="J1174" i="1"/>
  <c r="I1174" i="1"/>
  <c r="H1174" i="1"/>
  <c r="G1174" i="1"/>
  <c r="J1173" i="1"/>
  <c r="I1173" i="1"/>
  <c r="H1173" i="1"/>
  <c r="G1173" i="1"/>
  <c r="J1172" i="1"/>
  <c r="I1172" i="1"/>
  <c r="H1172" i="1"/>
  <c r="G1172" i="1"/>
  <c r="J1171" i="1"/>
  <c r="I1171" i="1"/>
  <c r="H1171" i="1"/>
  <c r="G1171" i="1"/>
  <c r="J1170" i="1"/>
  <c r="I1170" i="1"/>
  <c r="H1170" i="1"/>
  <c r="G1170" i="1"/>
  <c r="J1169" i="1"/>
  <c r="I1169" i="1"/>
  <c r="H1169" i="1"/>
  <c r="G1169" i="1"/>
  <c r="J1168" i="1"/>
  <c r="I1168" i="1"/>
  <c r="H1168" i="1"/>
  <c r="G1168" i="1"/>
  <c r="J1167" i="1"/>
  <c r="I1167" i="1"/>
  <c r="H1167" i="1"/>
  <c r="G1167" i="1"/>
  <c r="J1166" i="1"/>
  <c r="I1166" i="1"/>
  <c r="H1166" i="1"/>
  <c r="G1166" i="1"/>
  <c r="J1165" i="1"/>
  <c r="I1165" i="1"/>
  <c r="H1165" i="1"/>
  <c r="G1165" i="1"/>
  <c r="J1164" i="1"/>
  <c r="I1164" i="1"/>
  <c r="H1164" i="1"/>
  <c r="G1164" i="1"/>
  <c r="J1163" i="1"/>
  <c r="I1163" i="1"/>
  <c r="H1163" i="1"/>
  <c r="G1163" i="1"/>
  <c r="J1162" i="1"/>
  <c r="I1162" i="1"/>
  <c r="H1162" i="1"/>
  <c r="G1162" i="1"/>
  <c r="J1161" i="1"/>
  <c r="I1161" i="1"/>
  <c r="H1161" i="1"/>
  <c r="G1161" i="1"/>
  <c r="J1160" i="1"/>
  <c r="I1160" i="1"/>
  <c r="H1160" i="1"/>
  <c r="G1160" i="1"/>
  <c r="J1159" i="1"/>
  <c r="I1159" i="1"/>
  <c r="H1159" i="1"/>
  <c r="G1159" i="1"/>
  <c r="J1158" i="1"/>
  <c r="I1158" i="1"/>
  <c r="H1158" i="1"/>
  <c r="G1158" i="1"/>
  <c r="J1157" i="1"/>
  <c r="I1157" i="1"/>
  <c r="H1157" i="1"/>
  <c r="G1157" i="1"/>
  <c r="J1156" i="1"/>
  <c r="I1156" i="1"/>
  <c r="H1156" i="1"/>
  <c r="G1156" i="1"/>
  <c r="J1155" i="1"/>
  <c r="I1155" i="1"/>
  <c r="H1155" i="1"/>
  <c r="G1155" i="1"/>
  <c r="J1154" i="1"/>
  <c r="I1154" i="1"/>
  <c r="H1154" i="1"/>
  <c r="G1154" i="1"/>
  <c r="J1153" i="1"/>
  <c r="I1153" i="1"/>
  <c r="H1153" i="1"/>
  <c r="G1153" i="1"/>
  <c r="J1152" i="1"/>
  <c r="I1152" i="1"/>
  <c r="H1152" i="1"/>
  <c r="G1152" i="1"/>
  <c r="J1151" i="1"/>
  <c r="I1151" i="1"/>
  <c r="H1151" i="1"/>
  <c r="G1151" i="1"/>
  <c r="J1150" i="1"/>
  <c r="I1150" i="1"/>
  <c r="H1150" i="1"/>
  <c r="G1150" i="1"/>
  <c r="J1149" i="1"/>
  <c r="I1149" i="1"/>
  <c r="H1149" i="1"/>
  <c r="G1149" i="1"/>
  <c r="J1148" i="1"/>
  <c r="I1148" i="1"/>
  <c r="H1148" i="1"/>
  <c r="G1148" i="1"/>
  <c r="J1147" i="1"/>
  <c r="I1147" i="1"/>
  <c r="H1147" i="1"/>
  <c r="G1147" i="1"/>
  <c r="J1146" i="1"/>
  <c r="I1146" i="1"/>
  <c r="H1146" i="1"/>
  <c r="G1146" i="1"/>
  <c r="J1145" i="1"/>
  <c r="I1145" i="1"/>
  <c r="H1145" i="1"/>
  <c r="G1145" i="1"/>
  <c r="J1144" i="1"/>
  <c r="I1144" i="1"/>
  <c r="H1144" i="1"/>
  <c r="G1144" i="1"/>
  <c r="J1143" i="1"/>
  <c r="I1143" i="1"/>
  <c r="H1143" i="1"/>
  <c r="G1143" i="1"/>
  <c r="J1142" i="1"/>
  <c r="I1142" i="1"/>
  <c r="H1142" i="1"/>
  <c r="G1142" i="1"/>
  <c r="J1141" i="1"/>
  <c r="I1141" i="1"/>
  <c r="H1141" i="1"/>
  <c r="G1141" i="1"/>
  <c r="J1140" i="1"/>
  <c r="I1140" i="1"/>
  <c r="H1140" i="1"/>
  <c r="G1140" i="1"/>
  <c r="J1139" i="1"/>
  <c r="I1139" i="1"/>
  <c r="H1139" i="1"/>
  <c r="G1139" i="1"/>
  <c r="J1138" i="1"/>
  <c r="I1138" i="1"/>
  <c r="H1138" i="1"/>
  <c r="G1138" i="1"/>
  <c r="J1137" i="1"/>
  <c r="I1137" i="1"/>
  <c r="H1137" i="1"/>
  <c r="G1137" i="1"/>
  <c r="J1136" i="1"/>
  <c r="I1136" i="1"/>
  <c r="H1136" i="1"/>
  <c r="G1136" i="1"/>
  <c r="J1135" i="1"/>
  <c r="I1135" i="1"/>
  <c r="H1135" i="1"/>
  <c r="G1135" i="1"/>
  <c r="J1134" i="1"/>
  <c r="I1134" i="1"/>
  <c r="H1134" i="1"/>
  <c r="G1134" i="1"/>
  <c r="J1133" i="1"/>
  <c r="I1133" i="1"/>
  <c r="H1133" i="1"/>
  <c r="G1133" i="1"/>
  <c r="J1132" i="1"/>
  <c r="I1132" i="1"/>
  <c r="H1132" i="1"/>
  <c r="G1132" i="1"/>
  <c r="J1131" i="1"/>
  <c r="I1131" i="1"/>
  <c r="H1131" i="1"/>
  <c r="G1131" i="1"/>
  <c r="J1130" i="1"/>
  <c r="I1130" i="1"/>
  <c r="H1130" i="1"/>
  <c r="G1130" i="1"/>
  <c r="J1129" i="1"/>
  <c r="I1129" i="1"/>
  <c r="H1129" i="1"/>
  <c r="G1129" i="1"/>
  <c r="J1128" i="1"/>
  <c r="I1128" i="1"/>
  <c r="H1128" i="1"/>
  <c r="G1128" i="1"/>
  <c r="J1127" i="1"/>
  <c r="I1127" i="1"/>
  <c r="H1127" i="1"/>
  <c r="G1127" i="1"/>
  <c r="J1126" i="1"/>
  <c r="I1126" i="1"/>
  <c r="H1126" i="1"/>
  <c r="G1126" i="1"/>
  <c r="J1125" i="1"/>
  <c r="I1125" i="1"/>
  <c r="H1125" i="1"/>
  <c r="G1125" i="1"/>
  <c r="J1124" i="1"/>
  <c r="I1124" i="1"/>
  <c r="H1124" i="1"/>
  <c r="G1124" i="1"/>
  <c r="J1123" i="1"/>
  <c r="I1123" i="1"/>
  <c r="H1123" i="1"/>
  <c r="G1123" i="1"/>
  <c r="J1122" i="1"/>
  <c r="I1122" i="1"/>
  <c r="H1122" i="1"/>
  <c r="G1122" i="1"/>
  <c r="J1121" i="1"/>
  <c r="I1121" i="1"/>
  <c r="H1121" i="1"/>
  <c r="G1121" i="1"/>
  <c r="J1120" i="1"/>
  <c r="I1120" i="1"/>
  <c r="H1120" i="1"/>
  <c r="G1120" i="1"/>
  <c r="J1119" i="1"/>
  <c r="I1119" i="1"/>
  <c r="H1119" i="1"/>
  <c r="G1119" i="1"/>
  <c r="J1118" i="1"/>
  <c r="I1118" i="1"/>
  <c r="H1118" i="1"/>
  <c r="G1118" i="1"/>
  <c r="J1117" i="1"/>
  <c r="I1117" i="1"/>
  <c r="H1117" i="1"/>
  <c r="G1117" i="1"/>
  <c r="J1116" i="1"/>
  <c r="I1116" i="1"/>
  <c r="H1116" i="1"/>
  <c r="G1116" i="1"/>
  <c r="J1115" i="1"/>
  <c r="I1115" i="1"/>
  <c r="H1115" i="1"/>
  <c r="G1115" i="1"/>
  <c r="J1114" i="1"/>
  <c r="I1114" i="1"/>
  <c r="H1114" i="1"/>
  <c r="G1114" i="1"/>
  <c r="J1113" i="1"/>
  <c r="I1113" i="1"/>
  <c r="H1113" i="1"/>
  <c r="G1113" i="1"/>
  <c r="J1112" i="1"/>
  <c r="I1112" i="1"/>
  <c r="H1112" i="1"/>
  <c r="G1112" i="1"/>
  <c r="J1111" i="1"/>
  <c r="I1111" i="1"/>
  <c r="H1111" i="1"/>
  <c r="G1111" i="1"/>
  <c r="J1110" i="1"/>
  <c r="I1110" i="1"/>
  <c r="H1110" i="1"/>
  <c r="G1110" i="1"/>
  <c r="J1109" i="1"/>
  <c r="I1109" i="1"/>
  <c r="H1109" i="1"/>
  <c r="G1109" i="1"/>
  <c r="J1108" i="1"/>
  <c r="I1108" i="1"/>
  <c r="H1108" i="1"/>
  <c r="G1108" i="1"/>
  <c r="J1107" i="1"/>
  <c r="I1107" i="1"/>
  <c r="H1107" i="1"/>
  <c r="G1107" i="1"/>
  <c r="J1106" i="1"/>
  <c r="I1106" i="1"/>
  <c r="H1106" i="1"/>
  <c r="G1106" i="1"/>
  <c r="J1105" i="1"/>
  <c r="I1105" i="1"/>
  <c r="H1105" i="1"/>
  <c r="G1105" i="1"/>
  <c r="J1104" i="1"/>
  <c r="I1104" i="1"/>
  <c r="H1104" i="1"/>
  <c r="G1104" i="1"/>
  <c r="J1103" i="1"/>
  <c r="I1103" i="1"/>
  <c r="H1103" i="1"/>
  <c r="G1103" i="1"/>
  <c r="J1102" i="1"/>
  <c r="I1102" i="1"/>
  <c r="H1102" i="1"/>
  <c r="G1102" i="1"/>
  <c r="J1101" i="1"/>
  <c r="I1101" i="1"/>
  <c r="H1101" i="1"/>
  <c r="G1101" i="1"/>
  <c r="J1100" i="1"/>
  <c r="I1100" i="1"/>
  <c r="H1100" i="1"/>
  <c r="G1100" i="1"/>
  <c r="J1099" i="1"/>
  <c r="I1099" i="1"/>
  <c r="H1099" i="1"/>
  <c r="G1099" i="1"/>
  <c r="J1098" i="1"/>
  <c r="I1098" i="1"/>
  <c r="H1098" i="1"/>
  <c r="G1098" i="1"/>
  <c r="J1097" i="1"/>
  <c r="I1097" i="1"/>
  <c r="H1097" i="1"/>
  <c r="G1097" i="1"/>
  <c r="J1096" i="1"/>
  <c r="I1096" i="1"/>
  <c r="H1096" i="1"/>
  <c r="G1096" i="1"/>
  <c r="J1095" i="1"/>
  <c r="I1095" i="1"/>
  <c r="H1095" i="1"/>
  <c r="G1095" i="1"/>
  <c r="J1094" i="1"/>
  <c r="I1094" i="1"/>
  <c r="H1094" i="1"/>
  <c r="G1094" i="1"/>
  <c r="J1093" i="1"/>
  <c r="I1093" i="1"/>
  <c r="H1093" i="1"/>
  <c r="G1093" i="1"/>
  <c r="J1092" i="1"/>
  <c r="I1092" i="1"/>
  <c r="H1092" i="1"/>
  <c r="G1092" i="1"/>
  <c r="J1091" i="1"/>
  <c r="I1091" i="1"/>
  <c r="H1091" i="1"/>
  <c r="G1091" i="1"/>
  <c r="J1090" i="1"/>
  <c r="I1090" i="1"/>
  <c r="H1090" i="1"/>
  <c r="G1090" i="1"/>
  <c r="J1089" i="1"/>
  <c r="I1089" i="1"/>
  <c r="H1089" i="1"/>
  <c r="G1089" i="1"/>
  <c r="J1088" i="1"/>
  <c r="I1088" i="1"/>
  <c r="H1088" i="1"/>
  <c r="G1088" i="1"/>
  <c r="J1087" i="1"/>
  <c r="I1087" i="1"/>
  <c r="H1087" i="1"/>
  <c r="G1087" i="1"/>
  <c r="J1086" i="1"/>
  <c r="I1086" i="1"/>
  <c r="H1086" i="1"/>
  <c r="G1086" i="1"/>
  <c r="J1085" i="1"/>
  <c r="I1085" i="1"/>
  <c r="H1085" i="1"/>
  <c r="G1085" i="1"/>
  <c r="J1084" i="1"/>
  <c r="I1084" i="1"/>
  <c r="H1084" i="1"/>
  <c r="G1084" i="1"/>
  <c r="J1083" i="1"/>
  <c r="I1083" i="1"/>
  <c r="H1083" i="1"/>
  <c r="G1083" i="1"/>
  <c r="J1082" i="1"/>
  <c r="I1082" i="1"/>
  <c r="H1082" i="1"/>
  <c r="G1082" i="1"/>
  <c r="J1081" i="1"/>
  <c r="I1081" i="1"/>
  <c r="H1081" i="1"/>
  <c r="G1081" i="1"/>
  <c r="J1080" i="1"/>
  <c r="I1080" i="1"/>
  <c r="H1080" i="1"/>
  <c r="G1080" i="1"/>
  <c r="J1079" i="1"/>
  <c r="I1079" i="1"/>
  <c r="H1079" i="1"/>
  <c r="G1079" i="1"/>
  <c r="J1078" i="1"/>
  <c r="I1078" i="1"/>
  <c r="H1078" i="1"/>
  <c r="G1078" i="1"/>
  <c r="J1077" i="1"/>
  <c r="I1077" i="1"/>
  <c r="H1077" i="1"/>
  <c r="G1077" i="1"/>
  <c r="J1076" i="1"/>
  <c r="I1076" i="1"/>
  <c r="H1076" i="1"/>
  <c r="G1076" i="1"/>
  <c r="J1075" i="1"/>
  <c r="I1075" i="1"/>
  <c r="H1075" i="1"/>
  <c r="G1075" i="1"/>
  <c r="J1074" i="1"/>
  <c r="I1074" i="1"/>
  <c r="H1074" i="1"/>
  <c r="G1074" i="1"/>
  <c r="J1073" i="1"/>
  <c r="I1073" i="1"/>
  <c r="H1073" i="1"/>
  <c r="G1073" i="1"/>
  <c r="J1072" i="1"/>
  <c r="I1072" i="1"/>
  <c r="H1072" i="1"/>
  <c r="G1072" i="1"/>
  <c r="J1071" i="1"/>
  <c r="I1071" i="1"/>
  <c r="H1071" i="1"/>
  <c r="G1071" i="1"/>
  <c r="J1070" i="1"/>
  <c r="I1070" i="1"/>
  <c r="H1070" i="1"/>
  <c r="G1070" i="1"/>
  <c r="J1069" i="1"/>
  <c r="I1069" i="1"/>
  <c r="H1069" i="1"/>
  <c r="G1069" i="1"/>
  <c r="J1068" i="1"/>
  <c r="I1068" i="1"/>
  <c r="H1068" i="1"/>
  <c r="G1068" i="1"/>
  <c r="J1067" i="1"/>
  <c r="I1067" i="1"/>
  <c r="H1067" i="1"/>
  <c r="G1067" i="1"/>
  <c r="J1066" i="1"/>
  <c r="I1066" i="1"/>
  <c r="H1066" i="1"/>
  <c r="G1066" i="1"/>
  <c r="J1065" i="1"/>
  <c r="I1065" i="1"/>
  <c r="H1065" i="1"/>
  <c r="G1065" i="1"/>
  <c r="J1064" i="1"/>
  <c r="I1064" i="1"/>
  <c r="H1064" i="1"/>
  <c r="G1064" i="1"/>
  <c r="J1063" i="1"/>
  <c r="I1063" i="1"/>
  <c r="H1063" i="1"/>
  <c r="G1063" i="1"/>
  <c r="J1062" i="1"/>
  <c r="I1062" i="1"/>
  <c r="H1062" i="1"/>
  <c r="G1062" i="1"/>
  <c r="J1061" i="1"/>
  <c r="I1061" i="1"/>
  <c r="H1061" i="1"/>
  <c r="G1061" i="1"/>
  <c r="J1060" i="1"/>
  <c r="I1060" i="1"/>
  <c r="H1060" i="1"/>
  <c r="G1060" i="1"/>
  <c r="J1059" i="1"/>
  <c r="I1059" i="1"/>
  <c r="H1059" i="1"/>
  <c r="G1059" i="1"/>
  <c r="J1058" i="1"/>
  <c r="I1058" i="1"/>
  <c r="H1058" i="1"/>
  <c r="G1058" i="1"/>
  <c r="J1057" i="1"/>
  <c r="I1057" i="1"/>
  <c r="H1057" i="1"/>
  <c r="G1057" i="1"/>
  <c r="J1056" i="1"/>
  <c r="I1056" i="1"/>
  <c r="H1056" i="1"/>
  <c r="G1056" i="1"/>
  <c r="J1055" i="1"/>
  <c r="I1055" i="1"/>
  <c r="H1055" i="1"/>
  <c r="G1055" i="1"/>
  <c r="J1054" i="1"/>
  <c r="I1054" i="1"/>
  <c r="H1054" i="1"/>
  <c r="G1054" i="1"/>
  <c r="J1053" i="1"/>
  <c r="I1053" i="1"/>
  <c r="H1053" i="1"/>
  <c r="G1053" i="1"/>
  <c r="J1052" i="1"/>
  <c r="I1052" i="1"/>
  <c r="H1052" i="1"/>
  <c r="G1052" i="1"/>
  <c r="J1051" i="1"/>
  <c r="I1051" i="1"/>
  <c r="H1051" i="1"/>
  <c r="G1051" i="1"/>
  <c r="J1050" i="1"/>
  <c r="I1050" i="1"/>
  <c r="H1050" i="1"/>
  <c r="G1050" i="1"/>
  <c r="J1049" i="1"/>
  <c r="I1049" i="1"/>
  <c r="H1049" i="1"/>
  <c r="G1049" i="1"/>
  <c r="J1048" i="1"/>
  <c r="I1048" i="1"/>
  <c r="H1048" i="1"/>
  <c r="G1048" i="1"/>
  <c r="J1047" i="1"/>
  <c r="I1047" i="1"/>
  <c r="H1047" i="1"/>
  <c r="G1047" i="1"/>
  <c r="J1046" i="1"/>
  <c r="I1046" i="1"/>
  <c r="H1046" i="1"/>
  <c r="G1046" i="1"/>
  <c r="J1045" i="1"/>
  <c r="I1045" i="1"/>
  <c r="H1045" i="1"/>
  <c r="G1045" i="1"/>
  <c r="J1044" i="1"/>
  <c r="I1044" i="1"/>
  <c r="H1044" i="1"/>
  <c r="G1044" i="1"/>
  <c r="J1043" i="1"/>
  <c r="I1043" i="1"/>
  <c r="H1043" i="1"/>
  <c r="G1043" i="1"/>
  <c r="J1042" i="1"/>
  <c r="I1042" i="1"/>
  <c r="H1042" i="1"/>
  <c r="G1042" i="1"/>
  <c r="J1041" i="1"/>
  <c r="I1041" i="1"/>
  <c r="H1041" i="1"/>
  <c r="G1041" i="1"/>
  <c r="J1040" i="1"/>
  <c r="I1040" i="1"/>
  <c r="H1040" i="1"/>
  <c r="G1040" i="1"/>
  <c r="J1039" i="1"/>
  <c r="I1039" i="1"/>
  <c r="H1039" i="1"/>
  <c r="G1039" i="1"/>
  <c r="J1038" i="1"/>
  <c r="I1038" i="1"/>
  <c r="H1038" i="1"/>
  <c r="G1038" i="1"/>
  <c r="J1037" i="1"/>
  <c r="I1037" i="1"/>
  <c r="H1037" i="1"/>
  <c r="G1037" i="1"/>
  <c r="J1036" i="1"/>
  <c r="I1036" i="1"/>
  <c r="H1036" i="1"/>
  <c r="G1036" i="1"/>
  <c r="J1035" i="1"/>
  <c r="I1035" i="1"/>
  <c r="H1035" i="1"/>
  <c r="G1035" i="1"/>
  <c r="J1034" i="1"/>
  <c r="I1034" i="1"/>
  <c r="H1034" i="1"/>
  <c r="G1034" i="1"/>
  <c r="J1033" i="1"/>
  <c r="I1033" i="1"/>
  <c r="H1033" i="1"/>
  <c r="G1033" i="1"/>
  <c r="J1032" i="1"/>
  <c r="I1032" i="1"/>
  <c r="H1032" i="1"/>
  <c r="G1032" i="1"/>
  <c r="J1031" i="1"/>
  <c r="I1031" i="1"/>
  <c r="H1031" i="1"/>
  <c r="G1031" i="1"/>
  <c r="J1030" i="1"/>
  <c r="I1030" i="1"/>
  <c r="H1030" i="1"/>
  <c r="G1030" i="1"/>
  <c r="J1029" i="1"/>
  <c r="I1029" i="1"/>
  <c r="H1029" i="1"/>
  <c r="G1029" i="1"/>
  <c r="J1028" i="1"/>
  <c r="I1028" i="1"/>
  <c r="H1028" i="1"/>
  <c r="G1028" i="1"/>
  <c r="J1027" i="1"/>
  <c r="I1027" i="1"/>
  <c r="H1027" i="1"/>
  <c r="G1027" i="1"/>
  <c r="J1026" i="1"/>
  <c r="I1026" i="1"/>
  <c r="H1026" i="1"/>
  <c r="G1026" i="1"/>
  <c r="J1025" i="1"/>
  <c r="I1025" i="1"/>
  <c r="H1025" i="1"/>
  <c r="G1025" i="1"/>
  <c r="J1024" i="1"/>
  <c r="I1024" i="1"/>
  <c r="H1024" i="1"/>
  <c r="G1024" i="1"/>
  <c r="J1023" i="1"/>
  <c r="I1023" i="1"/>
  <c r="H1023" i="1"/>
  <c r="G1023" i="1"/>
  <c r="J1022" i="1"/>
  <c r="I1022" i="1"/>
  <c r="H1022" i="1"/>
  <c r="G1022" i="1"/>
  <c r="J1021" i="1"/>
  <c r="I1021" i="1"/>
  <c r="H1021" i="1"/>
  <c r="G1021" i="1"/>
  <c r="J1020" i="1"/>
  <c r="I1020" i="1"/>
  <c r="H1020" i="1"/>
  <c r="G1020" i="1"/>
  <c r="J1019" i="1"/>
  <c r="I1019" i="1"/>
  <c r="H1019" i="1"/>
  <c r="G1019" i="1"/>
  <c r="J1018" i="1"/>
  <c r="I1018" i="1"/>
  <c r="H1018" i="1"/>
  <c r="G1018" i="1"/>
  <c r="J1017" i="1"/>
  <c r="I1017" i="1"/>
  <c r="H1017" i="1"/>
  <c r="G1017" i="1"/>
  <c r="J1016" i="1"/>
  <c r="I1016" i="1"/>
  <c r="H1016" i="1"/>
  <c r="G1016" i="1"/>
  <c r="J1015" i="1"/>
  <c r="I1015" i="1"/>
  <c r="H1015" i="1"/>
  <c r="G1015" i="1"/>
  <c r="J1014" i="1"/>
  <c r="I1014" i="1"/>
  <c r="H1014" i="1"/>
  <c r="G1014" i="1"/>
  <c r="J1013" i="1"/>
  <c r="I1013" i="1"/>
  <c r="H1013" i="1"/>
  <c r="G1013" i="1"/>
  <c r="J1012" i="1"/>
  <c r="I1012" i="1"/>
  <c r="H1012" i="1"/>
  <c r="G1012" i="1"/>
  <c r="J1011" i="1"/>
  <c r="I1011" i="1"/>
  <c r="H1011" i="1"/>
  <c r="G1011" i="1"/>
  <c r="J1010" i="1"/>
  <c r="I1010" i="1"/>
  <c r="H1010" i="1"/>
  <c r="G1010" i="1"/>
  <c r="J1009" i="1"/>
  <c r="I1009" i="1"/>
  <c r="H1009" i="1"/>
  <c r="G1009" i="1"/>
  <c r="J1008" i="1"/>
  <c r="I1008" i="1"/>
  <c r="H1008" i="1"/>
  <c r="G1008" i="1"/>
  <c r="J1007" i="1"/>
  <c r="I1007" i="1"/>
  <c r="H1007" i="1"/>
  <c r="G1007" i="1"/>
  <c r="J1006" i="1"/>
  <c r="I1006" i="1"/>
  <c r="H1006" i="1"/>
  <c r="G1006" i="1"/>
  <c r="J1005" i="1"/>
  <c r="I1005" i="1"/>
  <c r="H1005" i="1"/>
  <c r="G1005" i="1"/>
  <c r="J1004" i="1"/>
  <c r="I1004" i="1"/>
  <c r="H1004" i="1"/>
  <c r="G1004" i="1"/>
  <c r="J1003" i="1"/>
  <c r="I1003" i="1"/>
  <c r="H1003" i="1"/>
  <c r="G1003" i="1"/>
  <c r="J1002" i="1"/>
  <c r="I1002" i="1"/>
  <c r="H1002" i="1"/>
  <c r="G1002" i="1"/>
  <c r="J1001" i="1"/>
  <c r="I1001" i="1"/>
  <c r="H1001" i="1"/>
  <c r="G1001" i="1"/>
  <c r="J1000" i="1"/>
  <c r="I1000" i="1"/>
  <c r="H1000" i="1"/>
  <c r="G1000" i="1"/>
  <c r="J999" i="1"/>
  <c r="I999" i="1"/>
  <c r="H999" i="1"/>
  <c r="G999" i="1"/>
  <c r="J998" i="1"/>
  <c r="I998" i="1"/>
  <c r="H998" i="1"/>
  <c r="G998" i="1"/>
  <c r="J997" i="1"/>
  <c r="I997" i="1"/>
  <c r="H997" i="1"/>
  <c r="G997" i="1"/>
  <c r="J996" i="1"/>
  <c r="I996" i="1"/>
  <c r="H996" i="1"/>
  <c r="G996" i="1"/>
  <c r="J995" i="1"/>
  <c r="I995" i="1"/>
  <c r="H995" i="1"/>
  <c r="G995" i="1"/>
  <c r="J994" i="1"/>
  <c r="I994" i="1"/>
  <c r="H994" i="1"/>
  <c r="G994" i="1"/>
  <c r="J993" i="1"/>
  <c r="I993" i="1"/>
  <c r="H993" i="1"/>
  <c r="G993" i="1"/>
  <c r="J992" i="1"/>
  <c r="I992" i="1"/>
  <c r="H992" i="1"/>
  <c r="G992" i="1"/>
  <c r="J991" i="1"/>
  <c r="I991" i="1"/>
  <c r="H991" i="1"/>
  <c r="G991" i="1"/>
  <c r="J990" i="1"/>
  <c r="I990" i="1"/>
  <c r="H990" i="1"/>
  <c r="G990" i="1"/>
  <c r="J989" i="1"/>
  <c r="I989" i="1"/>
  <c r="H989" i="1"/>
  <c r="G989" i="1"/>
  <c r="J988" i="1"/>
  <c r="I988" i="1"/>
  <c r="H988" i="1"/>
  <c r="G988" i="1"/>
  <c r="J987" i="1"/>
  <c r="I987" i="1"/>
  <c r="H987" i="1"/>
  <c r="G987" i="1"/>
  <c r="J986" i="1"/>
  <c r="I986" i="1"/>
  <c r="H986" i="1"/>
  <c r="G986" i="1"/>
  <c r="J985" i="1"/>
  <c r="I985" i="1"/>
  <c r="H985" i="1"/>
  <c r="G985" i="1"/>
  <c r="J984" i="1"/>
  <c r="I984" i="1"/>
  <c r="H984" i="1"/>
  <c r="G984" i="1"/>
  <c r="J983" i="1"/>
  <c r="I983" i="1"/>
  <c r="H983" i="1"/>
  <c r="G983" i="1"/>
  <c r="J982" i="1"/>
  <c r="I982" i="1"/>
  <c r="H982" i="1"/>
  <c r="G982" i="1"/>
  <c r="J981" i="1"/>
  <c r="I981" i="1"/>
  <c r="H981" i="1"/>
  <c r="G981" i="1"/>
  <c r="J980" i="1"/>
  <c r="I980" i="1"/>
  <c r="H980" i="1"/>
  <c r="G980" i="1"/>
  <c r="J979" i="1"/>
  <c r="I979" i="1"/>
  <c r="H979" i="1"/>
  <c r="G979" i="1"/>
  <c r="J978" i="1"/>
  <c r="I978" i="1"/>
  <c r="H978" i="1"/>
  <c r="G978" i="1"/>
  <c r="J977" i="1"/>
  <c r="I977" i="1"/>
  <c r="H977" i="1"/>
  <c r="G977" i="1"/>
  <c r="J976" i="1"/>
  <c r="I976" i="1"/>
  <c r="H976" i="1"/>
  <c r="G976" i="1"/>
  <c r="J975" i="1"/>
  <c r="I975" i="1"/>
  <c r="H975" i="1"/>
  <c r="G975" i="1"/>
  <c r="J974" i="1"/>
  <c r="I974" i="1"/>
  <c r="H974" i="1"/>
  <c r="G974" i="1"/>
  <c r="J973" i="1"/>
  <c r="I973" i="1"/>
  <c r="H973" i="1"/>
  <c r="G973" i="1"/>
  <c r="J972" i="1"/>
  <c r="I972" i="1"/>
  <c r="H972" i="1"/>
  <c r="G972" i="1"/>
  <c r="J971" i="1"/>
  <c r="I971" i="1"/>
  <c r="H971" i="1"/>
  <c r="G971" i="1"/>
  <c r="J970" i="1"/>
  <c r="I970" i="1"/>
  <c r="H970" i="1"/>
  <c r="G970" i="1"/>
  <c r="J969" i="1"/>
  <c r="I969" i="1"/>
  <c r="H969" i="1"/>
  <c r="G969" i="1"/>
  <c r="J968" i="1"/>
  <c r="I968" i="1"/>
  <c r="H968" i="1"/>
  <c r="G968" i="1"/>
  <c r="J967" i="1"/>
  <c r="I967" i="1"/>
  <c r="H967" i="1"/>
  <c r="G967" i="1"/>
  <c r="J966" i="1"/>
  <c r="I966" i="1"/>
  <c r="H966" i="1"/>
  <c r="G966" i="1"/>
  <c r="J965" i="1"/>
  <c r="I965" i="1"/>
  <c r="H965" i="1"/>
  <c r="G965" i="1"/>
  <c r="J964" i="1"/>
  <c r="I964" i="1"/>
  <c r="H964" i="1"/>
  <c r="G964" i="1"/>
  <c r="J963" i="1"/>
  <c r="I963" i="1"/>
  <c r="H963" i="1"/>
  <c r="G963" i="1"/>
  <c r="J962" i="1"/>
  <c r="I962" i="1"/>
  <c r="H962" i="1"/>
  <c r="G962" i="1"/>
  <c r="J961" i="1"/>
  <c r="I961" i="1"/>
  <c r="H961" i="1"/>
  <c r="G961" i="1"/>
  <c r="J960" i="1"/>
  <c r="I960" i="1"/>
  <c r="H960" i="1"/>
  <c r="G960" i="1"/>
  <c r="J959" i="1"/>
  <c r="I959" i="1"/>
  <c r="H959" i="1"/>
  <c r="G959" i="1"/>
  <c r="J958" i="1"/>
  <c r="I958" i="1"/>
  <c r="H958" i="1"/>
  <c r="G958" i="1"/>
  <c r="J957" i="1"/>
  <c r="I957" i="1"/>
  <c r="H957" i="1"/>
  <c r="G957" i="1"/>
  <c r="J956" i="1"/>
  <c r="I956" i="1"/>
  <c r="H956" i="1"/>
  <c r="G956" i="1"/>
  <c r="J955" i="1"/>
  <c r="I955" i="1"/>
  <c r="H955" i="1"/>
  <c r="G955" i="1"/>
  <c r="J954" i="1"/>
  <c r="I954" i="1"/>
  <c r="H954" i="1"/>
  <c r="G954" i="1"/>
  <c r="J953" i="1"/>
  <c r="I953" i="1"/>
  <c r="H953" i="1"/>
  <c r="G953" i="1"/>
  <c r="J952" i="1"/>
  <c r="I952" i="1"/>
  <c r="H952" i="1"/>
  <c r="G952" i="1"/>
  <c r="J951" i="1"/>
  <c r="I951" i="1"/>
  <c r="H951" i="1"/>
  <c r="G951" i="1"/>
  <c r="J950" i="1"/>
  <c r="I950" i="1"/>
  <c r="H950" i="1"/>
  <c r="G950" i="1"/>
  <c r="J949" i="1"/>
  <c r="I949" i="1"/>
  <c r="H949" i="1"/>
  <c r="G949" i="1"/>
  <c r="J948" i="1"/>
  <c r="I948" i="1"/>
  <c r="H948" i="1"/>
  <c r="G948" i="1"/>
  <c r="J947" i="1"/>
  <c r="I947" i="1"/>
  <c r="H947" i="1"/>
  <c r="G947" i="1"/>
  <c r="J946" i="1"/>
  <c r="I946" i="1"/>
  <c r="H946" i="1"/>
  <c r="G946" i="1"/>
  <c r="J945" i="1"/>
  <c r="I945" i="1"/>
  <c r="H945" i="1"/>
  <c r="G945" i="1"/>
  <c r="J944" i="1"/>
  <c r="I944" i="1"/>
  <c r="H944" i="1"/>
  <c r="G944" i="1"/>
  <c r="J943" i="1"/>
  <c r="I943" i="1"/>
  <c r="H943" i="1"/>
  <c r="G943" i="1"/>
  <c r="J942" i="1"/>
  <c r="I942" i="1"/>
  <c r="H942" i="1"/>
  <c r="G942" i="1"/>
  <c r="J941" i="1"/>
  <c r="I941" i="1"/>
  <c r="H941" i="1"/>
  <c r="G941" i="1"/>
  <c r="J940" i="1"/>
  <c r="I940" i="1"/>
  <c r="H940" i="1"/>
  <c r="G940" i="1"/>
  <c r="J939" i="1"/>
  <c r="I939" i="1"/>
  <c r="H939" i="1"/>
  <c r="G939" i="1"/>
  <c r="J938" i="1"/>
  <c r="I938" i="1"/>
  <c r="H938" i="1"/>
  <c r="G938" i="1"/>
  <c r="J937" i="1"/>
  <c r="I937" i="1"/>
  <c r="H937" i="1"/>
  <c r="G937" i="1"/>
  <c r="J936" i="1"/>
  <c r="I936" i="1"/>
  <c r="H936" i="1"/>
  <c r="G936" i="1"/>
  <c r="J935" i="1"/>
  <c r="I935" i="1"/>
  <c r="H935" i="1"/>
  <c r="G935" i="1"/>
  <c r="J934" i="1"/>
  <c r="I934" i="1"/>
  <c r="H934" i="1"/>
  <c r="G934" i="1"/>
  <c r="J933" i="1"/>
  <c r="I933" i="1"/>
  <c r="H933" i="1"/>
  <c r="G933" i="1"/>
  <c r="J932" i="1"/>
  <c r="I932" i="1"/>
  <c r="H932" i="1"/>
  <c r="G932" i="1"/>
  <c r="J931" i="1"/>
  <c r="I931" i="1"/>
  <c r="H931" i="1"/>
  <c r="G931" i="1"/>
  <c r="J930" i="1"/>
  <c r="I930" i="1"/>
  <c r="H930" i="1"/>
  <c r="G930" i="1"/>
  <c r="J929" i="1"/>
  <c r="I929" i="1"/>
  <c r="H929" i="1"/>
  <c r="G929" i="1"/>
  <c r="J928" i="1"/>
  <c r="I928" i="1"/>
  <c r="H928" i="1"/>
  <c r="G928" i="1"/>
  <c r="J927" i="1"/>
  <c r="I927" i="1"/>
  <c r="H927" i="1"/>
  <c r="G927" i="1"/>
  <c r="J926" i="1"/>
  <c r="I926" i="1"/>
  <c r="H926" i="1"/>
  <c r="G926" i="1"/>
  <c r="J925" i="1"/>
  <c r="I925" i="1"/>
  <c r="H925" i="1"/>
  <c r="G925" i="1"/>
  <c r="J924" i="1"/>
  <c r="I924" i="1"/>
  <c r="H924" i="1"/>
  <c r="G924" i="1"/>
  <c r="J923" i="1"/>
  <c r="I923" i="1"/>
  <c r="H923" i="1"/>
  <c r="G923" i="1"/>
  <c r="J922" i="1"/>
  <c r="I922" i="1"/>
  <c r="H922" i="1"/>
  <c r="G922" i="1"/>
  <c r="J921" i="1"/>
  <c r="I921" i="1"/>
  <c r="H921" i="1"/>
  <c r="G921" i="1"/>
  <c r="J920" i="1"/>
  <c r="I920" i="1"/>
  <c r="H920" i="1"/>
  <c r="G920" i="1"/>
  <c r="J919" i="1"/>
  <c r="I919" i="1"/>
  <c r="H919" i="1"/>
  <c r="G919" i="1"/>
  <c r="J918" i="1"/>
  <c r="I918" i="1"/>
  <c r="H918" i="1"/>
  <c r="G918" i="1"/>
  <c r="J917" i="1"/>
  <c r="I917" i="1"/>
  <c r="H917" i="1"/>
  <c r="G917" i="1"/>
  <c r="J916" i="1"/>
  <c r="I916" i="1"/>
  <c r="H916" i="1"/>
  <c r="G916" i="1"/>
  <c r="J915" i="1"/>
  <c r="I915" i="1"/>
  <c r="H915" i="1"/>
  <c r="G915" i="1"/>
  <c r="J914" i="1"/>
  <c r="I914" i="1"/>
  <c r="H914" i="1"/>
  <c r="G914" i="1"/>
  <c r="J913" i="1"/>
  <c r="I913" i="1"/>
  <c r="H913" i="1"/>
  <c r="G913" i="1"/>
  <c r="J912" i="1"/>
  <c r="I912" i="1"/>
  <c r="H912" i="1"/>
  <c r="G912" i="1"/>
  <c r="J911" i="1"/>
  <c r="I911" i="1"/>
  <c r="H911" i="1"/>
  <c r="G911" i="1"/>
  <c r="J910" i="1"/>
  <c r="I910" i="1"/>
  <c r="H910" i="1"/>
  <c r="G910" i="1"/>
  <c r="J909" i="1"/>
  <c r="I909" i="1"/>
  <c r="H909" i="1"/>
  <c r="G909" i="1"/>
  <c r="J908" i="1"/>
  <c r="I908" i="1"/>
  <c r="H908" i="1"/>
  <c r="G908" i="1"/>
  <c r="J907" i="1"/>
  <c r="I907" i="1"/>
  <c r="H907" i="1"/>
  <c r="G907" i="1"/>
  <c r="J906" i="1"/>
  <c r="I906" i="1"/>
  <c r="H906" i="1"/>
  <c r="G906" i="1"/>
  <c r="J905" i="1"/>
  <c r="I905" i="1"/>
  <c r="H905" i="1"/>
  <c r="G905" i="1"/>
  <c r="J904" i="1"/>
  <c r="I904" i="1"/>
  <c r="H904" i="1"/>
  <c r="G904" i="1"/>
  <c r="J903" i="1"/>
  <c r="I903" i="1"/>
  <c r="H903" i="1"/>
  <c r="G903" i="1"/>
  <c r="J902" i="1"/>
  <c r="I902" i="1"/>
  <c r="H902" i="1"/>
  <c r="G902" i="1"/>
  <c r="J901" i="1"/>
  <c r="I901" i="1"/>
  <c r="H901" i="1"/>
  <c r="G901" i="1"/>
  <c r="J900" i="1"/>
  <c r="I900" i="1"/>
  <c r="H900" i="1"/>
  <c r="G900" i="1"/>
  <c r="J899" i="1"/>
  <c r="I899" i="1"/>
  <c r="H899" i="1"/>
  <c r="G899" i="1"/>
  <c r="J898" i="1"/>
  <c r="I898" i="1"/>
  <c r="H898" i="1"/>
  <c r="G898" i="1"/>
  <c r="J897" i="1"/>
  <c r="I897" i="1"/>
  <c r="H897" i="1"/>
  <c r="G897" i="1"/>
  <c r="J896" i="1"/>
  <c r="I896" i="1"/>
  <c r="H896" i="1"/>
  <c r="G896" i="1"/>
  <c r="J895" i="1"/>
  <c r="I895" i="1"/>
  <c r="H895" i="1"/>
  <c r="G895" i="1"/>
  <c r="J894" i="1"/>
  <c r="I894" i="1"/>
  <c r="H894" i="1"/>
  <c r="G894" i="1"/>
  <c r="J893" i="1"/>
  <c r="I893" i="1"/>
  <c r="H893" i="1"/>
  <c r="G893" i="1"/>
  <c r="J892" i="1"/>
  <c r="I892" i="1"/>
  <c r="H892" i="1"/>
  <c r="G892" i="1"/>
  <c r="J891" i="1"/>
  <c r="I891" i="1"/>
  <c r="H891" i="1"/>
  <c r="G891" i="1"/>
  <c r="J890" i="1"/>
  <c r="I890" i="1"/>
  <c r="H890" i="1"/>
  <c r="G890" i="1"/>
  <c r="J889" i="1"/>
  <c r="I889" i="1"/>
  <c r="H889" i="1"/>
  <c r="G889" i="1"/>
  <c r="J888" i="1"/>
  <c r="I888" i="1"/>
  <c r="H888" i="1"/>
  <c r="G888" i="1"/>
  <c r="J887" i="1"/>
  <c r="I887" i="1"/>
  <c r="H887" i="1"/>
  <c r="G887" i="1"/>
  <c r="J886" i="1"/>
  <c r="I886" i="1"/>
  <c r="H886" i="1"/>
  <c r="G886" i="1"/>
  <c r="J885" i="1"/>
  <c r="I885" i="1"/>
  <c r="H885" i="1"/>
  <c r="G885" i="1"/>
  <c r="J884" i="1"/>
  <c r="I884" i="1"/>
  <c r="H884" i="1"/>
  <c r="G884" i="1"/>
  <c r="J883" i="1"/>
  <c r="I883" i="1"/>
  <c r="H883" i="1"/>
  <c r="G883" i="1"/>
  <c r="J882" i="1"/>
  <c r="I882" i="1"/>
  <c r="H882" i="1"/>
  <c r="G882" i="1"/>
  <c r="J881" i="1"/>
  <c r="I881" i="1"/>
  <c r="H881" i="1"/>
  <c r="G881" i="1"/>
  <c r="J880" i="1"/>
  <c r="I880" i="1"/>
  <c r="H880" i="1"/>
  <c r="G880" i="1"/>
  <c r="J879" i="1"/>
  <c r="I879" i="1"/>
  <c r="H879" i="1"/>
  <c r="G879" i="1"/>
  <c r="J878" i="1"/>
  <c r="I878" i="1"/>
  <c r="H878" i="1"/>
  <c r="G878" i="1"/>
  <c r="J877" i="1"/>
  <c r="I877" i="1"/>
  <c r="H877" i="1"/>
  <c r="G877" i="1"/>
  <c r="J876" i="1"/>
  <c r="I876" i="1"/>
  <c r="H876" i="1"/>
  <c r="G876" i="1"/>
  <c r="J875" i="1"/>
  <c r="I875" i="1"/>
  <c r="H875" i="1"/>
  <c r="G875" i="1"/>
  <c r="J874" i="1"/>
  <c r="I874" i="1"/>
  <c r="H874" i="1"/>
  <c r="G874" i="1"/>
  <c r="J873" i="1"/>
  <c r="I873" i="1"/>
  <c r="H873" i="1"/>
  <c r="G873" i="1"/>
  <c r="J872" i="1"/>
  <c r="I872" i="1"/>
  <c r="H872" i="1"/>
  <c r="G872" i="1"/>
  <c r="J871" i="1"/>
  <c r="I871" i="1"/>
  <c r="H871" i="1"/>
  <c r="G871" i="1"/>
  <c r="J870" i="1"/>
  <c r="I870" i="1"/>
  <c r="H870" i="1"/>
  <c r="G870" i="1"/>
  <c r="J869" i="1"/>
  <c r="I869" i="1"/>
  <c r="H869" i="1"/>
  <c r="G869" i="1"/>
  <c r="J868" i="1"/>
  <c r="I868" i="1"/>
  <c r="H868" i="1"/>
  <c r="G868" i="1"/>
  <c r="J867" i="1"/>
  <c r="I867" i="1"/>
  <c r="H867" i="1"/>
  <c r="G867" i="1"/>
  <c r="J866" i="1"/>
  <c r="I866" i="1"/>
  <c r="H866" i="1"/>
  <c r="G866" i="1"/>
  <c r="J865" i="1"/>
  <c r="I865" i="1"/>
  <c r="H865" i="1"/>
  <c r="G865" i="1"/>
  <c r="J864" i="1"/>
  <c r="I864" i="1"/>
  <c r="H864" i="1"/>
  <c r="G864" i="1"/>
  <c r="J863" i="1"/>
  <c r="I863" i="1"/>
  <c r="H863" i="1"/>
  <c r="G863" i="1"/>
  <c r="J862" i="1"/>
  <c r="I862" i="1"/>
  <c r="H862" i="1"/>
  <c r="G862" i="1"/>
  <c r="J861" i="1"/>
  <c r="I861" i="1"/>
  <c r="H861" i="1"/>
  <c r="G861" i="1"/>
  <c r="J860" i="1"/>
  <c r="I860" i="1"/>
  <c r="H860" i="1"/>
  <c r="G860" i="1"/>
  <c r="J859" i="1"/>
  <c r="I859" i="1"/>
  <c r="H859" i="1"/>
  <c r="G859" i="1"/>
  <c r="J858" i="1"/>
  <c r="I858" i="1"/>
  <c r="H858" i="1"/>
  <c r="G858" i="1"/>
  <c r="J857" i="1"/>
  <c r="I857" i="1"/>
  <c r="H857" i="1"/>
  <c r="G857" i="1"/>
  <c r="J856" i="1"/>
  <c r="I856" i="1"/>
  <c r="H856" i="1"/>
  <c r="G856" i="1"/>
  <c r="J855" i="1"/>
  <c r="I855" i="1"/>
  <c r="H855" i="1"/>
  <c r="G855" i="1"/>
  <c r="J854" i="1"/>
  <c r="I854" i="1"/>
  <c r="H854" i="1"/>
  <c r="G854" i="1"/>
  <c r="J853" i="1"/>
  <c r="I853" i="1"/>
  <c r="H853" i="1"/>
  <c r="G853" i="1"/>
  <c r="J852" i="1"/>
  <c r="I852" i="1"/>
  <c r="H852" i="1"/>
  <c r="G852" i="1"/>
  <c r="J851" i="1"/>
  <c r="I851" i="1"/>
  <c r="H851" i="1"/>
  <c r="G851" i="1"/>
  <c r="J850" i="1"/>
  <c r="I850" i="1"/>
  <c r="H850" i="1"/>
  <c r="G850" i="1"/>
  <c r="J849" i="1"/>
  <c r="I849" i="1"/>
  <c r="H849" i="1"/>
  <c r="G849" i="1"/>
  <c r="J848" i="1"/>
  <c r="I848" i="1"/>
  <c r="H848" i="1"/>
  <c r="G848" i="1"/>
  <c r="J847" i="1"/>
  <c r="I847" i="1"/>
  <c r="H847" i="1"/>
  <c r="G847" i="1"/>
  <c r="J846" i="1"/>
  <c r="I846" i="1"/>
  <c r="H846" i="1"/>
  <c r="G846" i="1"/>
  <c r="J845" i="1"/>
  <c r="I845" i="1"/>
  <c r="H845" i="1"/>
  <c r="G845" i="1"/>
  <c r="J844" i="1"/>
  <c r="I844" i="1"/>
  <c r="H844" i="1"/>
  <c r="G844" i="1"/>
  <c r="J843" i="1"/>
  <c r="I843" i="1"/>
  <c r="H843" i="1"/>
  <c r="G843" i="1"/>
  <c r="J842" i="1"/>
  <c r="I842" i="1"/>
  <c r="H842" i="1"/>
  <c r="G842" i="1"/>
  <c r="J841" i="1"/>
  <c r="I841" i="1"/>
  <c r="H841" i="1"/>
  <c r="G841" i="1"/>
  <c r="J840" i="1"/>
  <c r="I840" i="1"/>
  <c r="H840" i="1"/>
  <c r="G840" i="1"/>
  <c r="J839" i="1"/>
  <c r="I839" i="1"/>
  <c r="H839" i="1"/>
  <c r="G839" i="1"/>
  <c r="J838" i="1"/>
  <c r="I838" i="1"/>
  <c r="H838" i="1"/>
  <c r="G838" i="1"/>
  <c r="J837" i="1"/>
  <c r="I837" i="1"/>
  <c r="H837" i="1"/>
  <c r="G837" i="1"/>
  <c r="J836" i="1"/>
  <c r="I836" i="1"/>
  <c r="H836" i="1"/>
  <c r="G836" i="1"/>
  <c r="J835" i="1"/>
  <c r="I835" i="1"/>
  <c r="H835" i="1"/>
  <c r="G835" i="1"/>
  <c r="J834" i="1"/>
  <c r="I834" i="1"/>
  <c r="H834" i="1"/>
  <c r="G834" i="1"/>
  <c r="J833" i="1"/>
  <c r="I833" i="1"/>
  <c r="H833" i="1"/>
  <c r="G833" i="1"/>
  <c r="J832" i="1"/>
  <c r="I832" i="1"/>
  <c r="H832" i="1"/>
  <c r="G832" i="1"/>
  <c r="J831" i="1"/>
  <c r="I831" i="1"/>
  <c r="H831" i="1"/>
  <c r="G831" i="1"/>
  <c r="J830" i="1"/>
  <c r="I830" i="1"/>
  <c r="H830" i="1"/>
  <c r="G830" i="1"/>
  <c r="J829" i="1"/>
  <c r="I829" i="1"/>
  <c r="H829" i="1"/>
  <c r="G829" i="1"/>
  <c r="J828" i="1"/>
  <c r="I828" i="1"/>
  <c r="H828" i="1"/>
  <c r="G828" i="1"/>
  <c r="J827" i="1"/>
  <c r="I827" i="1"/>
  <c r="H827" i="1"/>
  <c r="G827" i="1"/>
  <c r="J826" i="1"/>
  <c r="I826" i="1"/>
  <c r="H826" i="1"/>
  <c r="G826" i="1"/>
  <c r="J825" i="1"/>
  <c r="I825" i="1"/>
  <c r="H825" i="1"/>
  <c r="G825" i="1"/>
  <c r="J824" i="1"/>
  <c r="I824" i="1"/>
  <c r="H824" i="1"/>
  <c r="G824" i="1"/>
  <c r="J823" i="1"/>
  <c r="I823" i="1"/>
  <c r="H823" i="1"/>
  <c r="G823" i="1"/>
  <c r="J822" i="1"/>
  <c r="I822" i="1"/>
  <c r="H822" i="1"/>
  <c r="G822" i="1"/>
  <c r="J821" i="1"/>
  <c r="I821" i="1"/>
  <c r="H821" i="1"/>
  <c r="G821" i="1"/>
  <c r="J820" i="1"/>
  <c r="I820" i="1"/>
  <c r="H820" i="1"/>
  <c r="G820" i="1"/>
  <c r="J819" i="1"/>
  <c r="I819" i="1"/>
  <c r="H819" i="1"/>
  <c r="G819" i="1"/>
  <c r="J818" i="1"/>
  <c r="I818" i="1"/>
  <c r="H818" i="1"/>
  <c r="G818" i="1"/>
  <c r="J817" i="1"/>
  <c r="I817" i="1"/>
  <c r="H817" i="1"/>
  <c r="G817" i="1"/>
  <c r="J816" i="1"/>
  <c r="I816" i="1"/>
  <c r="H816" i="1"/>
  <c r="G816" i="1"/>
  <c r="J815" i="1"/>
  <c r="I815" i="1"/>
  <c r="H815" i="1"/>
  <c r="G815" i="1"/>
  <c r="J814" i="1"/>
  <c r="I814" i="1"/>
  <c r="H814" i="1"/>
  <c r="G814" i="1"/>
  <c r="J813" i="1"/>
  <c r="I813" i="1"/>
  <c r="H813" i="1"/>
  <c r="G813" i="1"/>
  <c r="J812" i="1"/>
  <c r="I812" i="1"/>
  <c r="H812" i="1"/>
  <c r="G812" i="1"/>
  <c r="J811" i="1"/>
  <c r="I811" i="1"/>
  <c r="H811" i="1"/>
  <c r="G811" i="1"/>
  <c r="J810" i="1"/>
  <c r="I810" i="1"/>
  <c r="H810" i="1"/>
  <c r="G810" i="1"/>
  <c r="J809" i="1"/>
  <c r="I809" i="1"/>
  <c r="H809" i="1"/>
  <c r="G809" i="1"/>
  <c r="J808" i="1"/>
  <c r="I808" i="1"/>
  <c r="H808" i="1"/>
  <c r="G808" i="1"/>
  <c r="J807" i="1"/>
  <c r="I807" i="1"/>
  <c r="H807" i="1"/>
  <c r="G807" i="1"/>
  <c r="J806" i="1"/>
  <c r="I806" i="1"/>
  <c r="H806" i="1"/>
  <c r="G806" i="1"/>
  <c r="J805" i="1"/>
  <c r="I805" i="1"/>
  <c r="H805" i="1"/>
  <c r="G805" i="1"/>
  <c r="J804" i="1"/>
  <c r="I804" i="1"/>
  <c r="H804" i="1"/>
  <c r="G804" i="1"/>
  <c r="J803" i="1"/>
  <c r="I803" i="1"/>
  <c r="H803" i="1"/>
  <c r="G803" i="1"/>
  <c r="J802" i="1"/>
  <c r="I802" i="1"/>
  <c r="H802" i="1"/>
  <c r="G802" i="1"/>
  <c r="J801" i="1"/>
  <c r="I801" i="1"/>
  <c r="H801" i="1"/>
  <c r="G801" i="1"/>
  <c r="J800" i="1"/>
  <c r="I800" i="1"/>
  <c r="H800" i="1"/>
  <c r="G800" i="1"/>
  <c r="J799" i="1"/>
  <c r="I799" i="1"/>
  <c r="H799" i="1"/>
  <c r="G799" i="1"/>
  <c r="J798" i="1"/>
  <c r="I798" i="1"/>
  <c r="H798" i="1"/>
  <c r="G798" i="1"/>
  <c r="J797" i="1"/>
  <c r="I797" i="1"/>
  <c r="H797" i="1"/>
  <c r="G797" i="1"/>
  <c r="J796" i="1"/>
  <c r="I796" i="1"/>
  <c r="H796" i="1"/>
  <c r="G796" i="1"/>
  <c r="J795" i="1"/>
  <c r="I795" i="1"/>
  <c r="H795" i="1"/>
  <c r="G795" i="1"/>
  <c r="J794" i="1"/>
  <c r="I794" i="1"/>
  <c r="H794" i="1"/>
  <c r="G794" i="1"/>
  <c r="J793" i="1"/>
  <c r="I793" i="1"/>
  <c r="H793" i="1"/>
  <c r="G793" i="1"/>
  <c r="J792" i="1"/>
  <c r="I792" i="1"/>
  <c r="H792" i="1"/>
  <c r="G792" i="1"/>
  <c r="J791" i="1"/>
  <c r="I791" i="1"/>
  <c r="H791" i="1"/>
  <c r="G791" i="1"/>
  <c r="J790" i="1"/>
  <c r="I790" i="1"/>
  <c r="H790" i="1"/>
  <c r="G790" i="1"/>
  <c r="J789" i="1"/>
  <c r="I789" i="1"/>
  <c r="H789" i="1"/>
  <c r="G789" i="1"/>
  <c r="J788" i="1"/>
  <c r="I788" i="1"/>
  <c r="H788" i="1"/>
  <c r="G788" i="1"/>
  <c r="J787" i="1"/>
  <c r="I787" i="1"/>
  <c r="H787" i="1"/>
  <c r="G787" i="1"/>
  <c r="J786" i="1"/>
  <c r="I786" i="1"/>
  <c r="H786" i="1"/>
  <c r="G786" i="1"/>
  <c r="J785" i="1"/>
  <c r="I785" i="1"/>
  <c r="H785" i="1"/>
  <c r="G785" i="1"/>
  <c r="J784" i="1"/>
  <c r="I784" i="1"/>
  <c r="H784" i="1"/>
  <c r="G784" i="1"/>
  <c r="J783" i="1"/>
  <c r="I783" i="1"/>
  <c r="H783" i="1"/>
  <c r="G783" i="1"/>
  <c r="J782" i="1"/>
  <c r="I782" i="1"/>
  <c r="H782" i="1"/>
  <c r="G782" i="1"/>
  <c r="J781" i="1"/>
  <c r="I781" i="1"/>
  <c r="H781" i="1"/>
  <c r="G781" i="1"/>
  <c r="J780" i="1"/>
  <c r="I780" i="1"/>
  <c r="H780" i="1"/>
  <c r="G780" i="1"/>
  <c r="J779" i="1"/>
  <c r="I779" i="1"/>
  <c r="H779" i="1"/>
  <c r="G779" i="1"/>
  <c r="J778" i="1"/>
  <c r="I778" i="1"/>
  <c r="H778" i="1"/>
  <c r="G778" i="1"/>
  <c r="J777" i="1"/>
  <c r="I777" i="1"/>
  <c r="H777" i="1"/>
  <c r="G777" i="1"/>
  <c r="J776" i="1"/>
  <c r="I776" i="1"/>
  <c r="H776" i="1"/>
  <c r="G776" i="1"/>
  <c r="J775" i="1"/>
  <c r="I775" i="1"/>
  <c r="H775" i="1"/>
  <c r="G775" i="1"/>
  <c r="J774" i="1"/>
  <c r="I774" i="1"/>
  <c r="H774" i="1"/>
  <c r="G774" i="1"/>
  <c r="J773" i="1"/>
  <c r="I773" i="1"/>
  <c r="H773" i="1"/>
  <c r="G773" i="1"/>
  <c r="J772" i="1"/>
  <c r="I772" i="1"/>
  <c r="H772" i="1"/>
  <c r="G772" i="1"/>
  <c r="J771" i="1"/>
  <c r="I771" i="1"/>
  <c r="H771" i="1"/>
  <c r="G771" i="1"/>
  <c r="J770" i="1"/>
  <c r="I770" i="1"/>
  <c r="H770" i="1"/>
  <c r="G770" i="1"/>
  <c r="J769" i="1"/>
  <c r="I769" i="1"/>
  <c r="H769" i="1"/>
  <c r="G769" i="1"/>
  <c r="J768" i="1"/>
  <c r="I768" i="1"/>
  <c r="H768" i="1"/>
  <c r="G768" i="1"/>
  <c r="J767" i="1"/>
  <c r="I767" i="1"/>
  <c r="H767" i="1"/>
  <c r="G767" i="1"/>
  <c r="J766" i="1"/>
  <c r="I766" i="1"/>
  <c r="H766" i="1"/>
  <c r="G766" i="1"/>
  <c r="J765" i="1"/>
  <c r="I765" i="1"/>
  <c r="H765" i="1"/>
  <c r="G765" i="1"/>
  <c r="J764" i="1"/>
  <c r="I764" i="1"/>
  <c r="H764" i="1"/>
  <c r="G764" i="1"/>
  <c r="J763" i="1"/>
  <c r="I763" i="1"/>
  <c r="H763" i="1"/>
  <c r="G763" i="1"/>
  <c r="J762" i="1"/>
  <c r="I762" i="1"/>
  <c r="H762" i="1"/>
  <c r="G762" i="1"/>
  <c r="J761" i="1"/>
  <c r="I761" i="1"/>
  <c r="H761" i="1"/>
  <c r="G761" i="1"/>
  <c r="J760" i="1"/>
  <c r="I760" i="1"/>
  <c r="H760" i="1"/>
  <c r="G760" i="1"/>
  <c r="J759" i="1"/>
  <c r="I759" i="1"/>
  <c r="H759" i="1"/>
  <c r="G759" i="1"/>
  <c r="J758" i="1"/>
  <c r="I758" i="1"/>
  <c r="H758" i="1"/>
  <c r="G758" i="1"/>
  <c r="J757" i="1"/>
  <c r="I757" i="1"/>
  <c r="H757" i="1"/>
  <c r="G757" i="1"/>
  <c r="J756" i="1"/>
  <c r="I756" i="1"/>
  <c r="H756" i="1"/>
  <c r="G756" i="1"/>
  <c r="J755" i="1"/>
  <c r="I755" i="1"/>
  <c r="H755" i="1"/>
  <c r="G755" i="1"/>
  <c r="J754" i="1"/>
  <c r="I754" i="1"/>
  <c r="H754" i="1"/>
  <c r="G754" i="1"/>
  <c r="J753" i="1"/>
  <c r="I753" i="1"/>
  <c r="H753" i="1"/>
  <c r="G753" i="1"/>
  <c r="J752" i="1"/>
  <c r="I752" i="1"/>
  <c r="H752" i="1"/>
  <c r="G752" i="1"/>
  <c r="J751" i="1"/>
  <c r="I751" i="1"/>
  <c r="H751" i="1"/>
  <c r="G751" i="1"/>
  <c r="J750" i="1"/>
  <c r="I750" i="1"/>
  <c r="H750" i="1"/>
  <c r="G750" i="1"/>
  <c r="J749" i="1"/>
  <c r="I749" i="1"/>
  <c r="H749" i="1"/>
  <c r="G749" i="1"/>
  <c r="J748" i="1"/>
  <c r="I748" i="1"/>
  <c r="H748" i="1"/>
  <c r="G748" i="1"/>
  <c r="J747" i="1"/>
  <c r="I747" i="1"/>
  <c r="H747" i="1"/>
  <c r="G747" i="1"/>
  <c r="J746" i="1"/>
  <c r="I746" i="1"/>
  <c r="H746" i="1"/>
  <c r="G746" i="1"/>
  <c r="J745" i="1"/>
  <c r="I745" i="1"/>
  <c r="H745" i="1"/>
  <c r="G745" i="1"/>
  <c r="J744" i="1"/>
  <c r="I744" i="1"/>
  <c r="H744" i="1"/>
  <c r="G744" i="1"/>
  <c r="J743" i="1"/>
  <c r="I743" i="1"/>
  <c r="H743" i="1"/>
  <c r="G743" i="1"/>
  <c r="J742" i="1"/>
  <c r="I742" i="1"/>
  <c r="H742" i="1"/>
  <c r="G742" i="1"/>
  <c r="J741" i="1"/>
  <c r="I741" i="1"/>
  <c r="H741" i="1"/>
  <c r="G741" i="1"/>
  <c r="J740" i="1"/>
  <c r="I740" i="1"/>
  <c r="H740" i="1"/>
  <c r="G740" i="1"/>
  <c r="J739" i="1"/>
  <c r="I739" i="1"/>
  <c r="H739" i="1"/>
  <c r="G739" i="1"/>
  <c r="J738" i="1"/>
  <c r="I738" i="1"/>
  <c r="H738" i="1"/>
  <c r="G738" i="1"/>
  <c r="J737" i="1"/>
  <c r="I737" i="1"/>
  <c r="H737" i="1"/>
  <c r="G737" i="1"/>
  <c r="J736" i="1"/>
  <c r="I736" i="1"/>
  <c r="H736" i="1"/>
  <c r="G736" i="1"/>
  <c r="J735" i="1"/>
  <c r="I735" i="1"/>
  <c r="H735" i="1"/>
  <c r="G735" i="1"/>
  <c r="J734" i="1"/>
  <c r="I734" i="1"/>
  <c r="H734" i="1"/>
  <c r="G734" i="1"/>
  <c r="J733" i="1"/>
  <c r="I733" i="1"/>
  <c r="H733" i="1"/>
  <c r="G733" i="1"/>
  <c r="J732" i="1"/>
  <c r="I732" i="1"/>
  <c r="H732" i="1"/>
  <c r="G732" i="1"/>
  <c r="J731" i="1"/>
  <c r="I731" i="1"/>
  <c r="H731" i="1"/>
  <c r="G731" i="1"/>
  <c r="J730" i="1"/>
  <c r="I730" i="1"/>
  <c r="H730" i="1"/>
  <c r="G730" i="1"/>
  <c r="J729" i="1"/>
  <c r="I729" i="1"/>
  <c r="H729" i="1"/>
  <c r="G729" i="1"/>
  <c r="J728" i="1"/>
  <c r="I728" i="1"/>
  <c r="H728" i="1"/>
  <c r="G728" i="1"/>
  <c r="J727" i="1"/>
  <c r="I727" i="1"/>
  <c r="H727" i="1"/>
  <c r="G727" i="1"/>
  <c r="J726" i="1"/>
  <c r="I726" i="1"/>
  <c r="H726" i="1"/>
  <c r="G726" i="1"/>
  <c r="J725" i="1"/>
  <c r="I725" i="1"/>
  <c r="H725" i="1"/>
  <c r="G725" i="1"/>
  <c r="J724" i="1"/>
  <c r="I724" i="1"/>
  <c r="H724" i="1"/>
  <c r="G724" i="1"/>
  <c r="J723" i="1"/>
  <c r="I723" i="1"/>
  <c r="H723" i="1"/>
  <c r="G723" i="1"/>
  <c r="J722" i="1"/>
  <c r="I722" i="1"/>
  <c r="H722" i="1"/>
  <c r="G722" i="1"/>
  <c r="J721" i="1"/>
  <c r="I721" i="1"/>
  <c r="H721" i="1"/>
  <c r="G721" i="1"/>
  <c r="J720" i="1"/>
  <c r="I720" i="1"/>
  <c r="H720" i="1"/>
  <c r="G720" i="1"/>
  <c r="J719" i="1"/>
  <c r="I719" i="1"/>
  <c r="H719" i="1"/>
  <c r="G719" i="1"/>
  <c r="J718" i="1"/>
  <c r="I718" i="1"/>
  <c r="H718" i="1"/>
  <c r="G718" i="1"/>
  <c r="J717" i="1"/>
  <c r="I717" i="1"/>
  <c r="H717" i="1"/>
  <c r="G717" i="1"/>
  <c r="J716" i="1"/>
  <c r="I716" i="1"/>
  <c r="H716" i="1"/>
  <c r="G716" i="1"/>
  <c r="J715" i="1"/>
  <c r="I715" i="1"/>
  <c r="H715" i="1"/>
  <c r="G715" i="1"/>
  <c r="J714" i="1"/>
  <c r="I714" i="1"/>
  <c r="H714" i="1"/>
  <c r="G714" i="1"/>
  <c r="J713" i="1"/>
  <c r="I713" i="1"/>
  <c r="H713" i="1"/>
  <c r="G713" i="1"/>
  <c r="J712" i="1"/>
  <c r="I712" i="1"/>
  <c r="H712" i="1"/>
  <c r="G712" i="1"/>
  <c r="J711" i="1"/>
  <c r="I711" i="1"/>
  <c r="H711" i="1"/>
  <c r="G711" i="1"/>
  <c r="J710" i="1"/>
  <c r="I710" i="1"/>
  <c r="H710" i="1"/>
  <c r="G710" i="1"/>
  <c r="J709" i="1"/>
  <c r="I709" i="1"/>
  <c r="H709" i="1"/>
  <c r="G709" i="1"/>
  <c r="J708" i="1"/>
  <c r="I708" i="1"/>
  <c r="H708" i="1"/>
  <c r="G708" i="1"/>
  <c r="J707" i="1"/>
  <c r="I707" i="1"/>
  <c r="H707" i="1"/>
  <c r="G707" i="1"/>
  <c r="J706" i="1"/>
  <c r="I706" i="1"/>
  <c r="H706" i="1"/>
  <c r="G706" i="1"/>
  <c r="J705" i="1"/>
  <c r="I705" i="1"/>
  <c r="H705" i="1"/>
  <c r="G705" i="1"/>
  <c r="J704" i="1"/>
  <c r="I704" i="1"/>
  <c r="H704" i="1"/>
  <c r="G704" i="1"/>
  <c r="J703" i="1"/>
  <c r="I703" i="1"/>
  <c r="H703" i="1"/>
  <c r="G703" i="1"/>
  <c r="J702" i="1"/>
  <c r="I702" i="1"/>
  <c r="H702" i="1"/>
  <c r="G702" i="1"/>
  <c r="J701" i="1"/>
  <c r="I701" i="1"/>
  <c r="H701" i="1"/>
  <c r="G701" i="1"/>
  <c r="J700" i="1"/>
  <c r="I700" i="1"/>
  <c r="H700" i="1"/>
  <c r="G700" i="1"/>
  <c r="J699" i="1"/>
  <c r="I699" i="1"/>
  <c r="H699" i="1"/>
  <c r="G699" i="1"/>
  <c r="J698" i="1"/>
  <c r="I698" i="1"/>
  <c r="H698" i="1"/>
  <c r="G698" i="1"/>
  <c r="J697" i="1"/>
  <c r="I697" i="1"/>
  <c r="H697" i="1"/>
  <c r="G697" i="1"/>
  <c r="J696" i="1"/>
  <c r="I696" i="1"/>
  <c r="H696" i="1"/>
  <c r="G696" i="1"/>
  <c r="J695" i="1"/>
  <c r="I695" i="1"/>
  <c r="H695" i="1"/>
  <c r="G695" i="1"/>
  <c r="J694" i="1"/>
  <c r="I694" i="1"/>
  <c r="H694" i="1"/>
  <c r="G694" i="1"/>
  <c r="J693" i="1"/>
  <c r="I693" i="1"/>
  <c r="H693" i="1"/>
  <c r="G693" i="1"/>
  <c r="J692" i="1"/>
  <c r="I692" i="1"/>
  <c r="H692" i="1"/>
  <c r="G692" i="1"/>
  <c r="J691" i="1"/>
  <c r="I691" i="1"/>
  <c r="H691" i="1"/>
  <c r="G691" i="1"/>
  <c r="J690" i="1"/>
  <c r="I690" i="1"/>
  <c r="H690" i="1"/>
  <c r="G690" i="1"/>
  <c r="J689" i="1"/>
  <c r="I689" i="1"/>
  <c r="H689" i="1"/>
  <c r="G689" i="1"/>
  <c r="J688" i="1"/>
  <c r="I688" i="1"/>
  <c r="H688" i="1"/>
  <c r="G688" i="1"/>
  <c r="J687" i="1"/>
  <c r="I687" i="1"/>
  <c r="H687" i="1"/>
  <c r="G687" i="1"/>
  <c r="J686" i="1"/>
  <c r="I686" i="1"/>
  <c r="H686" i="1"/>
  <c r="G686" i="1"/>
  <c r="J685" i="1"/>
  <c r="I685" i="1"/>
  <c r="H685" i="1"/>
  <c r="G685" i="1"/>
  <c r="J684" i="1"/>
  <c r="I684" i="1"/>
  <c r="H684" i="1"/>
  <c r="G684" i="1"/>
  <c r="J683" i="1"/>
  <c r="I683" i="1"/>
  <c r="H683" i="1"/>
  <c r="G683" i="1"/>
  <c r="J682" i="1"/>
  <c r="I682" i="1"/>
  <c r="H682" i="1"/>
  <c r="G682" i="1"/>
  <c r="J681" i="1"/>
  <c r="I681" i="1"/>
  <c r="H681" i="1"/>
  <c r="G681" i="1"/>
  <c r="J680" i="1"/>
  <c r="I680" i="1"/>
  <c r="H680" i="1"/>
  <c r="G680" i="1"/>
  <c r="J679" i="1"/>
  <c r="I679" i="1"/>
  <c r="H679" i="1"/>
  <c r="G679" i="1"/>
  <c r="J678" i="1"/>
  <c r="I678" i="1"/>
  <c r="H678" i="1"/>
  <c r="G678" i="1"/>
  <c r="J677" i="1"/>
  <c r="I677" i="1"/>
  <c r="H677" i="1"/>
  <c r="G677" i="1"/>
  <c r="J676" i="1"/>
  <c r="I676" i="1"/>
  <c r="H676" i="1"/>
  <c r="G676" i="1"/>
  <c r="J675" i="1"/>
  <c r="I675" i="1"/>
  <c r="H675" i="1"/>
  <c r="G675" i="1"/>
  <c r="J674" i="1"/>
  <c r="I674" i="1"/>
  <c r="H674" i="1"/>
  <c r="G674" i="1"/>
  <c r="J673" i="1"/>
  <c r="I673" i="1"/>
  <c r="H673" i="1"/>
  <c r="G673" i="1"/>
  <c r="J672" i="1"/>
  <c r="I672" i="1"/>
  <c r="H672" i="1"/>
  <c r="G672" i="1"/>
  <c r="J671" i="1"/>
  <c r="I671" i="1"/>
  <c r="H671" i="1"/>
  <c r="G671" i="1"/>
  <c r="J670" i="1"/>
  <c r="I670" i="1"/>
  <c r="H670" i="1"/>
  <c r="G670" i="1"/>
  <c r="J669" i="1"/>
  <c r="I669" i="1"/>
  <c r="H669" i="1"/>
  <c r="G669" i="1"/>
  <c r="J668" i="1"/>
  <c r="I668" i="1"/>
  <c r="H668" i="1"/>
  <c r="G668" i="1"/>
  <c r="J667" i="1"/>
  <c r="I667" i="1"/>
  <c r="H667" i="1"/>
  <c r="G667" i="1"/>
  <c r="J666" i="1"/>
  <c r="I666" i="1"/>
  <c r="H666" i="1"/>
  <c r="G666" i="1"/>
  <c r="J665" i="1"/>
  <c r="I665" i="1"/>
  <c r="H665" i="1"/>
  <c r="G665" i="1"/>
  <c r="J664" i="1"/>
  <c r="I664" i="1"/>
  <c r="H664" i="1"/>
  <c r="G664" i="1"/>
  <c r="J663" i="1"/>
  <c r="I663" i="1"/>
  <c r="H663" i="1"/>
  <c r="G663" i="1"/>
  <c r="J662" i="1"/>
  <c r="I662" i="1"/>
  <c r="H662" i="1"/>
  <c r="G662" i="1"/>
  <c r="J661" i="1"/>
  <c r="I661" i="1"/>
  <c r="H661" i="1"/>
  <c r="G661" i="1"/>
  <c r="J660" i="1"/>
  <c r="I660" i="1"/>
  <c r="H660" i="1"/>
  <c r="G660" i="1"/>
  <c r="J659" i="1"/>
  <c r="I659" i="1"/>
  <c r="H659" i="1"/>
  <c r="G659" i="1"/>
  <c r="J658" i="1"/>
  <c r="I658" i="1"/>
  <c r="H658" i="1"/>
  <c r="G658" i="1"/>
  <c r="J657" i="1"/>
  <c r="I657" i="1"/>
  <c r="H657" i="1"/>
  <c r="G657" i="1"/>
  <c r="J656" i="1"/>
  <c r="I656" i="1"/>
  <c r="H656" i="1"/>
  <c r="G656" i="1"/>
  <c r="J655" i="1"/>
  <c r="I655" i="1"/>
  <c r="H655" i="1"/>
  <c r="G655" i="1"/>
  <c r="J654" i="1"/>
  <c r="I654" i="1"/>
  <c r="H654" i="1"/>
  <c r="G654" i="1"/>
  <c r="J653" i="1"/>
  <c r="I653" i="1"/>
  <c r="H653" i="1"/>
  <c r="G653" i="1"/>
  <c r="J652" i="1"/>
  <c r="I652" i="1"/>
  <c r="H652" i="1"/>
  <c r="G652" i="1"/>
  <c r="J651" i="1"/>
  <c r="I651" i="1"/>
  <c r="H651" i="1"/>
  <c r="G651" i="1"/>
  <c r="J650" i="1"/>
  <c r="I650" i="1"/>
  <c r="H650" i="1"/>
  <c r="G650" i="1"/>
  <c r="J649" i="1"/>
  <c r="I649" i="1"/>
  <c r="H649" i="1"/>
  <c r="G649" i="1"/>
  <c r="J648" i="1"/>
  <c r="I648" i="1"/>
  <c r="H648" i="1"/>
  <c r="G648" i="1"/>
  <c r="J647" i="1"/>
  <c r="I647" i="1"/>
  <c r="H647" i="1"/>
  <c r="G647" i="1"/>
  <c r="J646" i="1"/>
  <c r="I646" i="1"/>
  <c r="H646" i="1"/>
  <c r="G646" i="1"/>
  <c r="J645" i="1"/>
  <c r="I645" i="1"/>
  <c r="H645" i="1"/>
  <c r="G645" i="1"/>
  <c r="J644" i="1"/>
  <c r="I644" i="1"/>
  <c r="H644" i="1"/>
  <c r="G644" i="1"/>
  <c r="J643" i="1"/>
  <c r="I643" i="1"/>
  <c r="H643" i="1"/>
  <c r="G643" i="1"/>
  <c r="J642" i="1"/>
  <c r="I642" i="1"/>
  <c r="H642" i="1"/>
  <c r="G642" i="1"/>
  <c r="J641" i="1"/>
  <c r="I641" i="1"/>
  <c r="H641" i="1"/>
  <c r="G641" i="1"/>
  <c r="J640" i="1"/>
  <c r="I640" i="1"/>
  <c r="H640" i="1"/>
  <c r="G640" i="1"/>
  <c r="J639" i="1"/>
  <c r="I639" i="1"/>
  <c r="H639" i="1"/>
  <c r="G639" i="1"/>
  <c r="J638" i="1"/>
  <c r="I638" i="1"/>
  <c r="H638" i="1"/>
  <c r="G638" i="1"/>
  <c r="J637" i="1"/>
  <c r="I637" i="1"/>
  <c r="H637" i="1"/>
  <c r="G637" i="1"/>
  <c r="J636" i="1"/>
  <c r="I636" i="1"/>
  <c r="H636" i="1"/>
  <c r="G636" i="1"/>
  <c r="J635" i="1"/>
  <c r="I635" i="1"/>
  <c r="H635" i="1"/>
  <c r="G635" i="1"/>
  <c r="J634" i="1"/>
  <c r="I634" i="1"/>
  <c r="H634" i="1"/>
  <c r="G634" i="1"/>
  <c r="J633" i="1"/>
  <c r="I633" i="1"/>
  <c r="H633" i="1"/>
  <c r="G633" i="1"/>
  <c r="J632" i="1"/>
  <c r="I632" i="1"/>
  <c r="H632" i="1"/>
  <c r="G632" i="1"/>
  <c r="J631" i="1"/>
  <c r="I631" i="1"/>
  <c r="H631" i="1"/>
  <c r="G631" i="1"/>
  <c r="J630" i="1"/>
  <c r="I630" i="1"/>
  <c r="H630" i="1"/>
  <c r="G630" i="1"/>
  <c r="J629" i="1"/>
  <c r="I629" i="1"/>
  <c r="H629" i="1"/>
  <c r="G629" i="1"/>
  <c r="J628" i="1"/>
  <c r="I628" i="1"/>
  <c r="H628" i="1"/>
  <c r="G628" i="1"/>
  <c r="J627" i="1"/>
  <c r="I627" i="1"/>
  <c r="H627" i="1"/>
  <c r="G627" i="1"/>
  <c r="J626" i="1"/>
  <c r="I626" i="1"/>
  <c r="H626" i="1"/>
  <c r="G626" i="1"/>
  <c r="J625" i="1"/>
  <c r="I625" i="1"/>
  <c r="H625" i="1"/>
  <c r="G625" i="1"/>
  <c r="J624" i="1"/>
  <c r="I624" i="1"/>
  <c r="H624" i="1"/>
  <c r="G624" i="1"/>
  <c r="J623" i="1"/>
  <c r="I623" i="1"/>
  <c r="H623" i="1"/>
  <c r="G623" i="1"/>
  <c r="J622" i="1"/>
  <c r="I622" i="1"/>
  <c r="H622" i="1"/>
  <c r="G622" i="1"/>
  <c r="J621" i="1"/>
  <c r="I621" i="1"/>
  <c r="H621" i="1"/>
  <c r="G621" i="1"/>
  <c r="J620" i="1"/>
  <c r="I620" i="1"/>
  <c r="H620" i="1"/>
  <c r="G620" i="1"/>
  <c r="J619" i="1"/>
  <c r="I619" i="1"/>
  <c r="H619" i="1"/>
  <c r="G619" i="1"/>
  <c r="J618" i="1"/>
  <c r="I618" i="1"/>
  <c r="H618" i="1"/>
  <c r="G618" i="1"/>
  <c r="J617" i="1"/>
  <c r="I617" i="1"/>
  <c r="H617" i="1"/>
  <c r="G617" i="1"/>
  <c r="J616" i="1"/>
  <c r="I616" i="1"/>
  <c r="H616" i="1"/>
  <c r="G616" i="1"/>
  <c r="J615" i="1"/>
  <c r="I615" i="1"/>
  <c r="H615" i="1"/>
  <c r="G615" i="1"/>
  <c r="J614" i="1"/>
  <c r="I614" i="1"/>
  <c r="H614" i="1"/>
  <c r="G614" i="1"/>
  <c r="J613" i="1"/>
  <c r="I613" i="1"/>
  <c r="H613" i="1"/>
  <c r="G613" i="1"/>
  <c r="J612" i="1"/>
  <c r="I612" i="1"/>
  <c r="H612" i="1"/>
  <c r="G612" i="1"/>
  <c r="J611" i="1"/>
  <c r="I611" i="1"/>
  <c r="H611" i="1"/>
  <c r="G611" i="1"/>
  <c r="J610" i="1"/>
  <c r="I610" i="1"/>
  <c r="H610" i="1"/>
  <c r="G610" i="1"/>
  <c r="J609" i="1"/>
  <c r="I609" i="1"/>
  <c r="H609" i="1"/>
  <c r="G609" i="1"/>
  <c r="J608" i="1"/>
  <c r="I608" i="1"/>
  <c r="H608" i="1"/>
  <c r="G608" i="1"/>
  <c r="J607" i="1"/>
  <c r="I607" i="1"/>
  <c r="H607" i="1"/>
  <c r="G607" i="1"/>
  <c r="J606" i="1"/>
  <c r="I606" i="1"/>
  <c r="H606" i="1"/>
  <c r="G606" i="1"/>
  <c r="J605" i="1"/>
  <c r="I605" i="1"/>
  <c r="H605" i="1"/>
  <c r="G605" i="1"/>
  <c r="J604" i="1"/>
  <c r="I604" i="1"/>
  <c r="H604" i="1"/>
  <c r="G604" i="1"/>
  <c r="J603" i="1"/>
  <c r="I603" i="1"/>
  <c r="H603" i="1"/>
  <c r="G603" i="1"/>
  <c r="J602" i="1"/>
  <c r="I602" i="1"/>
  <c r="H602" i="1"/>
  <c r="G602" i="1"/>
  <c r="J601" i="1"/>
  <c r="I601" i="1"/>
  <c r="H601" i="1"/>
  <c r="G601" i="1"/>
  <c r="J600" i="1"/>
  <c r="I600" i="1"/>
  <c r="H600" i="1"/>
  <c r="G600" i="1"/>
  <c r="J599" i="1"/>
  <c r="I599" i="1"/>
  <c r="H599" i="1"/>
  <c r="G599" i="1"/>
  <c r="J598" i="1"/>
  <c r="I598" i="1"/>
  <c r="H598" i="1"/>
  <c r="G598" i="1"/>
  <c r="J597" i="1"/>
  <c r="I597" i="1"/>
  <c r="H597" i="1"/>
  <c r="G597" i="1"/>
  <c r="J596" i="1"/>
  <c r="I596" i="1"/>
  <c r="H596" i="1"/>
  <c r="G596" i="1"/>
  <c r="J595" i="1"/>
  <c r="I595" i="1"/>
  <c r="H595" i="1"/>
  <c r="G595" i="1"/>
  <c r="J594" i="1"/>
  <c r="I594" i="1"/>
  <c r="H594" i="1"/>
  <c r="G594" i="1"/>
  <c r="J593" i="1"/>
  <c r="I593" i="1"/>
  <c r="H593" i="1"/>
  <c r="G593" i="1"/>
  <c r="J592" i="1"/>
  <c r="I592" i="1"/>
  <c r="H592" i="1"/>
  <c r="G592" i="1"/>
  <c r="J591" i="1"/>
  <c r="I591" i="1"/>
  <c r="H591" i="1"/>
  <c r="G591" i="1"/>
  <c r="J590" i="1"/>
  <c r="I590" i="1"/>
  <c r="H590" i="1"/>
  <c r="G590" i="1"/>
  <c r="J589" i="1"/>
  <c r="I589" i="1"/>
  <c r="H589" i="1"/>
  <c r="G589" i="1"/>
  <c r="J588" i="1"/>
  <c r="I588" i="1"/>
  <c r="H588" i="1"/>
  <c r="G588" i="1"/>
  <c r="J587" i="1"/>
  <c r="I587" i="1"/>
  <c r="H587" i="1"/>
  <c r="G587" i="1"/>
  <c r="J586" i="1"/>
  <c r="I586" i="1"/>
  <c r="H586" i="1"/>
  <c r="G586" i="1"/>
  <c r="J585" i="1"/>
  <c r="I585" i="1"/>
  <c r="H585" i="1"/>
  <c r="G585" i="1"/>
  <c r="J584" i="1"/>
  <c r="I584" i="1"/>
  <c r="H584" i="1"/>
  <c r="G584" i="1"/>
  <c r="J583" i="1"/>
  <c r="I583" i="1"/>
  <c r="H583" i="1"/>
  <c r="G583" i="1"/>
  <c r="J582" i="1"/>
  <c r="I582" i="1"/>
  <c r="H582" i="1"/>
  <c r="G582" i="1"/>
  <c r="J581" i="1"/>
  <c r="I581" i="1"/>
  <c r="H581" i="1"/>
  <c r="G581" i="1"/>
  <c r="J580" i="1"/>
  <c r="I580" i="1"/>
  <c r="H580" i="1"/>
  <c r="G580" i="1"/>
  <c r="J579" i="1"/>
  <c r="I579" i="1"/>
  <c r="H579" i="1"/>
  <c r="G579" i="1"/>
  <c r="J578" i="1"/>
  <c r="I578" i="1"/>
  <c r="H578" i="1"/>
  <c r="G578" i="1"/>
  <c r="J577" i="1"/>
  <c r="I577" i="1"/>
  <c r="H577" i="1"/>
  <c r="G577" i="1"/>
  <c r="J576" i="1"/>
  <c r="I576" i="1"/>
  <c r="H576" i="1"/>
  <c r="G576" i="1"/>
  <c r="J575" i="1"/>
  <c r="I575" i="1"/>
  <c r="H575" i="1"/>
  <c r="G575" i="1"/>
  <c r="J574" i="1"/>
  <c r="I574" i="1"/>
  <c r="H574" i="1"/>
  <c r="G574" i="1"/>
  <c r="J573" i="1"/>
  <c r="I573" i="1"/>
  <c r="H573" i="1"/>
  <c r="G573" i="1"/>
  <c r="J572" i="1"/>
  <c r="I572" i="1"/>
  <c r="H572" i="1"/>
  <c r="G572" i="1"/>
  <c r="J571" i="1"/>
  <c r="I571" i="1"/>
  <c r="H571" i="1"/>
  <c r="G571" i="1"/>
  <c r="J570" i="1"/>
  <c r="I570" i="1"/>
  <c r="H570" i="1"/>
  <c r="G570" i="1"/>
  <c r="J569" i="1"/>
  <c r="I569" i="1"/>
  <c r="H569" i="1"/>
  <c r="G569" i="1"/>
  <c r="J568" i="1"/>
  <c r="I568" i="1"/>
  <c r="H568" i="1"/>
  <c r="G568" i="1"/>
  <c r="J567" i="1"/>
  <c r="I567" i="1"/>
  <c r="H567" i="1"/>
  <c r="G567" i="1"/>
  <c r="J566" i="1"/>
  <c r="I566" i="1"/>
  <c r="H566" i="1"/>
  <c r="G566" i="1"/>
  <c r="J565" i="1"/>
  <c r="I565" i="1"/>
  <c r="H565" i="1"/>
  <c r="G565" i="1"/>
  <c r="J564" i="1"/>
  <c r="I564" i="1"/>
  <c r="H564" i="1"/>
  <c r="G564" i="1"/>
  <c r="J563" i="1"/>
  <c r="I563" i="1"/>
  <c r="H563" i="1"/>
  <c r="G563" i="1"/>
  <c r="J562" i="1"/>
  <c r="I562" i="1"/>
  <c r="H562" i="1"/>
  <c r="G562" i="1"/>
  <c r="J561" i="1"/>
  <c r="I561" i="1"/>
  <c r="H561" i="1"/>
  <c r="G561" i="1"/>
  <c r="J560" i="1"/>
  <c r="I560" i="1"/>
  <c r="H560" i="1"/>
  <c r="G560" i="1"/>
  <c r="J559" i="1"/>
  <c r="I559" i="1"/>
  <c r="H559" i="1"/>
  <c r="G559" i="1"/>
  <c r="J558" i="1"/>
  <c r="I558" i="1"/>
  <c r="H558" i="1"/>
  <c r="G558" i="1"/>
  <c r="J557" i="1"/>
  <c r="I557" i="1"/>
  <c r="H557" i="1"/>
  <c r="G557" i="1"/>
  <c r="J556" i="1"/>
  <c r="I556" i="1"/>
  <c r="H556" i="1"/>
  <c r="G556" i="1"/>
  <c r="J555" i="1"/>
  <c r="I555" i="1"/>
  <c r="H555" i="1"/>
  <c r="G555" i="1"/>
  <c r="J554" i="1"/>
  <c r="I554" i="1"/>
  <c r="H554" i="1"/>
  <c r="G554" i="1"/>
  <c r="J553" i="1"/>
  <c r="I553" i="1"/>
  <c r="H553" i="1"/>
  <c r="G553" i="1"/>
  <c r="J552" i="1"/>
  <c r="I552" i="1"/>
  <c r="H552" i="1"/>
  <c r="G552" i="1"/>
  <c r="J551" i="1"/>
  <c r="I551" i="1"/>
  <c r="H551" i="1"/>
  <c r="G551" i="1"/>
  <c r="J550" i="1"/>
  <c r="I550" i="1"/>
  <c r="H550" i="1"/>
  <c r="G550" i="1"/>
  <c r="J549" i="1"/>
  <c r="I549" i="1"/>
  <c r="H549" i="1"/>
  <c r="G549" i="1"/>
  <c r="J548" i="1"/>
  <c r="I548" i="1"/>
  <c r="H548" i="1"/>
  <c r="G548" i="1"/>
  <c r="J547" i="1"/>
  <c r="I547" i="1"/>
  <c r="H547" i="1"/>
  <c r="G547" i="1"/>
  <c r="J546" i="1"/>
  <c r="I546" i="1"/>
  <c r="H546" i="1"/>
  <c r="G546" i="1"/>
  <c r="J545" i="1"/>
  <c r="I545" i="1"/>
  <c r="H545" i="1"/>
  <c r="G545" i="1"/>
  <c r="J544" i="1"/>
  <c r="I544" i="1"/>
  <c r="H544" i="1"/>
  <c r="G544" i="1"/>
  <c r="J543" i="1"/>
  <c r="I543" i="1"/>
  <c r="H543" i="1"/>
  <c r="G543" i="1"/>
  <c r="J542" i="1"/>
  <c r="I542" i="1"/>
  <c r="H542" i="1"/>
  <c r="G542" i="1"/>
  <c r="J541" i="1"/>
  <c r="I541" i="1"/>
  <c r="H541" i="1"/>
  <c r="G541" i="1"/>
  <c r="J540" i="1"/>
  <c r="I540" i="1"/>
  <c r="H540" i="1"/>
  <c r="G540" i="1"/>
  <c r="J539" i="1"/>
  <c r="I539" i="1"/>
  <c r="H539" i="1"/>
  <c r="G539" i="1"/>
  <c r="J538" i="1"/>
  <c r="I538" i="1"/>
  <c r="H538" i="1"/>
  <c r="G538" i="1"/>
  <c r="J537" i="1"/>
  <c r="I537" i="1"/>
  <c r="H537" i="1"/>
  <c r="G537" i="1"/>
  <c r="J536" i="1"/>
  <c r="I536" i="1"/>
  <c r="H536" i="1"/>
  <c r="G536" i="1"/>
  <c r="J535" i="1"/>
  <c r="I535" i="1"/>
  <c r="H535" i="1"/>
  <c r="G535" i="1"/>
  <c r="J534" i="1"/>
  <c r="I534" i="1"/>
  <c r="H534" i="1"/>
  <c r="G534" i="1"/>
  <c r="J533" i="1"/>
  <c r="I533" i="1"/>
  <c r="H533" i="1"/>
  <c r="G533" i="1"/>
  <c r="J532" i="1"/>
  <c r="I532" i="1"/>
  <c r="H532" i="1"/>
  <c r="G532" i="1"/>
  <c r="J531" i="1"/>
  <c r="I531" i="1"/>
  <c r="H531" i="1"/>
  <c r="G531" i="1"/>
  <c r="J530" i="1"/>
  <c r="I530" i="1"/>
  <c r="H530" i="1"/>
  <c r="G530" i="1"/>
  <c r="J529" i="1"/>
  <c r="I529" i="1"/>
  <c r="H529" i="1"/>
  <c r="G529" i="1"/>
  <c r="J528" i="1"/>
  <c r="I528" i="1"/>
  <c r="H528" i="1"/>
  <c r="G528" i="1"/>
  <c r="J527" i="1"/>
  <c r="I527" i="1"/>
  <c r="H527" i="1"/>
  <c r="G527" i="1"/>
  <c r="J526" i="1"/>
  <c r="I526" i="1"/>
  <c r="H526" i="1"/>
  <c r="G526" i="1"/>
  <c r="J525" i="1"/>
  <c r="I525" i="1"/>
  <c r="H525" i="1"/>
  <c r="G525" i="1"/>
  <c r="J524" i="1"/>
  <c r="I524" i="1"/>
  <c r="H524" i="1"/>
  <c r="G524" i="1"/>
  <c r="J523" i="1"/>
  <c r="I523" i="1"/>
  <c r="H523" i="1"/>
  <c r="G523" i="1"/>
  <c r="J522" i="1"/>
  <c r="I522" i="1"/>
  <c r="H522" i="1"/>
  <c r="G522" i="1"/>
  <c r="J521" i="1"/>
  <c r="I521" i="1"/>
  <c r="H521" i="1"/>
  <c r="G521" i="1"/>
  <c r="J520" i="1"/>
  <c r="I520" i="1"/>
  <c r="H520" i="1"/>
  <c r="G520" i="1"/>
  <c r="J519" i="1"/>
  <c r="I519" i="1"/>
  <c r="H519" i="1"/>
  <c r="G519" i="1"/>
  <c r="J518" i="1"/>
  <c r="I518" i="1"/>
  <c r="H518" i="1"/>
  <c r="G518" i="1"/>
  <c r="J517" i="1"/>
  <c r="I517" i="1"/>
  <c r="H517" i="1"/>
  <c r="G517" i="1"/>
  <c r="J516" i="1"/>
  <c r="I516" i="1"/>
  <c r="H516" i="1"/>
  <c r="G516" i="1"/>
  <c r="J515" i="1"/>
  <c r="I515" i="1"/>
  <c r="H515" i="1"/>
  <c r="G515" i="1"/>
  <c r="J514" i="1"/>
  <c r="I514" i="1"/>
  <c r="H514" i="1"/>
  <c r="G514" i="1"/>
  <c r="J513" i="1"/>
  <c r="I513" i="1"/>
  <c r="H513" i="1"/>
  <c r="G513" i="1"/>
  <c r="J512" i="1"/>
  <c r="I512" i="1"/>
  <c r="H512" i="1"/>
  <c r="G512" i="1"/>
  <c r="J511" i="1"/>
  <c r="I511" i="1"/>
  <c r="H511" i="1"/>
  <c r="G511" i="1"/>
  <c r="J510" i="1"/>
  <c r="I510" i="1"/>
  <c r="H510" i="1"/>
  <c r="G510" i="1"/>
  <c r="J509" i="1"/>
  <c r="I509" i="1"/>
  <c r="H509" i="1"/>
  <c r="G509" i="1"/>
  <c r="J508" i="1"/>
  <c r="I508" i="1"/>
  <c r="H508" i="1"/>
  <c r="G508" i="1"/>
  <c r="J507" i="1"/>
  <c r="I507" i="1"/>
  <c r="H507" i="1"/>
  <c r="G507" i="1"/>
  <c r="J506" i="1"/>
  <c r="I506" i="1"/>
  <c r="H506" i="1"/>
  <c r="G506" i="1"/>
  <c r="J505" i="1"/>
  <c r="I505" i="1"/>
  <c r="H505" i="1"/>
  <c r="G505" i="1"/>
  <c r="J504" i="1"/>
  <c r="I504" i="1"/>
  <c r="H504" i="1"/>
  <c r="G504" i="1"/>
  <c r="J503" i="1"/>
  <c r="I503" i="1"/>
  <c r="H503" i="1"/>
  <c r="G503" i="1"/>
  <c r="J502" i="1"/>
  <c r="I502" i="1"/>
  <c r="H502" i="1"/>
  <c r="G502" i="1"/>
  <c r="J501" i="1"/>
  <c r="I501" i="1"/>
  <c r="H501" i="1"/>
  <c r="G501" i="1"/>
  <c r="J500" i="1"/>
  <c r="I500" i="1"/>
  <c r="H500" i="1"/>
  <c r="G500" i="1"/>
  <c r="J499" i="1"/>
  <c r="I499" i="1"/>
  <c r="H499" i="1"/>
  <c r="G499" i="1"/>
  <c r="J498" i="1"/>
  <c r="I498" i="1"/>
  <c r="H498" i="1"/>
  <c r="G498" i="1"/>
  <c r="J497" i="1"/>
  <c r="I497" i="1"/>
  <c r="H497" i="1"/>
  <c r="G497" i="1"/>
  <c r="J496" i="1"/>
  <c r="I496" i="1"/>
  <c r="H496" i="1"/>
  <c r="G496" i="1"/>
  <c r="J495" i="1"/>
  <c r="I495" i="1"/>
  <c r="H495" i="1"/>
  <c r="G495" i="1"/>
  <c r="J494" i="1"/>
  <c r="I494" i="1"/>
  <c r="H494" i="1"/>
  <c r="G494" i="1"/>
  <c r="J493" i="1"/>
  <c r="I493" i="1"/>
  <c r="H493" i="1"/>
  <c r="G493" i="1"/>
  <c r="J492" i="1"/>
  <c r="I492" i="1"/>
  <c r="H492" i="1"/>
  <c r="G492" i="1"/>
  <c r="J491" i="1"/>
  <c r="I491" i="1"/>
  <c r="H491" i="1"/>
  <c r="G491" i="1"/>
  <c r="J490" i="1"/>
  <c r="I490" i="1"/>
  <c r="H490" i="1"/>
  <c r="G490" i="1"/>
  <c r="J489" i="1"/>
  <c r="I489" i="1"/>
  <c r="H489" i="1"/>
  <c r="G489" i="1"/>
  <c r="J488" i="1"/>
  <c r="I488" i="1"/>
  <c r="H488" i="1"/>
  <c r="G488" i="1"/>
  <c r="J487" i="1"/>
  <c r="I487" i="1"/>
  <c r="H487" i="1"/>
  <c r="G487" i="1"/>
  <c r="J486" i="1"/>
  <c r="I486" i="1"/>
  <c r="H486" i="1"/>
  <c r="G486" i="1"/>
  <c r="J485" i="1"/>
  <c r="I485" i="1"/>
  <c r="H485" i="1"/>
  <c r="G485" i="1"/>
  <c r="J484" i="1"/>
  <c r="I484" i="1"/>
  <c r="H484" i="1"/>
  <c r="G484" i="1"/>
  <c r="J483" i="1"/>
  <c r="I483" i="1"/>
  <c r="H483" i="1"/>
  <c r="G483" i="1"/>
  <c r="J482" i="1"/>
  <c r="I482" i="1"/>
  <c r="H482" i="1"/>
  <c r="G482" i="1"/>
  <c r="J481" i="1"/>
  <c r="I481" i="1"/>
  <c r="H481" i="1"/>
  <c r="G481" i="1"/>
  <c r="J480" i="1"/>
  <c r="I480" i="1"/>
  <c r="H480" i="1"/>
  <c r="G480" i="1"/>
  <c r="J479" i="1"/>
  <c r="I479" i="1"/>
  <c r="H479" i="1"/>
  <c r="G479" i="1"/>
  <c r="J478" i="1"/>
  <c r="I478" i="1"/>
  <c r="H478" i="1"/>
  <c r="G478" i="1"/>
  <c r="J477" i="1"/>
  <c r="I477" i="1"/>
  <c r="H477" i="1"/>
  <c r="G477" i="1"/>
  <c r="J476" i="1"/>
  <c r="I476" i="1"/>
  <c r="H476" i="1"/>
  <c r="G476" i="1"/>
  <c r="J475" i="1"/>
  <c r="I475" i="1"/>
  <c r="H475" i="1"/>
  <c r="G475" i="1"/>
  <c r="J474" i="1"/>
  <c r="I474" i="1"/>
  <c r="H474" i="1"/>
  <c r="G474" i="1"/>
  <c r="J473" i="1"/>
  <c r="I473" i="1"/>
  <c r="H473" i="1"/>
  <c r="G473" i="1"/>
  <c r="J472" i="1"/>
  <c r="I472" i="1"/>
  <c r="H472" i="1"/>
  <c r="G472" i="1"/>
  <c r="J471" i="1"/>
  <c r="I471" i="1"/>
  <c r="H471" i="1"/>
  <c r="G471" i="1"/>
  <c r="J470" i="1"/>
  <c r="I470" i="1"/>
  <c r="H470" i="1"/>
  <c r="G470" i="1"/>
  <c r="J469" i="1"/>
  <c r="I469" i="1"/>
  <c r="H469" i="1"/>
  <c r="G469" i="1"/>
  <c r="J468" i="1"/>
  <c r="I468" i="1"/>
  <c r="H468" i="1"/>
  <c r="G468" i="1"/>
  <c r="J467" i="1"/>
  <c r="I467" i="1"/>
  <c r="H467" i="1"/>
  <c r="G467" i="1"/>
  <c r="J466" i="1"/>
  <c r="I466" i="1"/>
  <c r="H466" i="1"/>
  <c r="G466" i="1"/>
  <c r="J465" i="1"/>
  <c r="I465" i="1"/>
  <c r="H465" i="1"/>
  <c r="G465" i="1"/>
  <c r="J464" i="1"/>
  <c r="I464" i="1"/>
  <c r="H464" i="1"/>
  <c r="G464" i="1"/>
  <c r="J463" i="1"/>
  <c r="I463" i="1"/>
  <c r="H463" i="1"/>
  <c r="G463" i="1"/>
  <c r="J462" i="1"/>
  <c r="I462" i="1"/>
  <c r="H462" i="1"/>
  <c r="G462" i="1"/>
  <c r="J461" i="1"/>
  <c r="I461" i="1"/>
  <c r="H461" i="1"/>
  <c r="G461" i="1"/>
  <c r="J460" i="1"/>
  <c r="I460" i="1"/>
  <c r="H460" i="1"/>
  <c r="G460" i="1"/>
  <c r="J459" i="1"/>
  <c r="I459" i="1"/>
  <c r="H459" i="1"/>
  <c r="G459" i="1"/>
  <c r="J458" i="1"/>
  <c r="I458" i="1"/>
  <c r="H458" i="1"/>
  <c r="G458" i="1"/>
  <c r="J457" i="1"/>
  <c r="I457" i="1"/>
  <c r="H457" i="1"/>
  <c r="G457" i="1"/>
  <c r="J456" i="1"/>
  <c r="I456" i="1"/>
  <c r="H456" i="1"/>
  <c r="G456" i="1"/>
  <c r="J455" i="1"/>
  <c r="I455" i="1"/>
  <c r="H455" i="1"/>
  <c r="G455" i="1"/>
  <c r="J454" i="1"/>
  <c r="I454" i="1"/>
  <c r="H454" i="1"/>
  <c r="G454" i="1"/>
  <c r="J453" i="1"/>
  <c r="I453" i="1"/>
  <c r="H453" i="1"/>
  <c r="G453" i="1"/>
  <c r="J452" i="1"/>
  <c r="I452" i="1"/>
  <c r="H452" i="1"/>
  <c r="G452" i="1"/>
  <c r="J451" i="1"/>
  <c r="I451" i="1"/>
  <c r="H451" i="1"/>
  <c r="G451" i="1"/>
  <c r="J450" i="1"/>
  <c r="I450" i="1"/>
  <c r="H450" i="1"/>
  <c r="G450" i="1"/>
  <c r="J449" i="1"/>
  <c r="I449" i="1"/>
  <c r="H449" i="1"/>
  <c r="G449" i="1"/>
  <c r="J448" i="1"/>
  <c r="I448" i="1"/>
  <c r="H448" i="1"/>
  <c r="G448" i="1"/>
  <c r="J447" i="1"/>
  <c r="I447" i="1"/>
  <c r="H447" i="1"/>
  <c r="G447" i="1"/>
  <c r="J446" i="1"/>
  <c r="I446" i="1"/>
  <c r="H446" i="1"/>
  <c r="G446" i="1"/>
  <c r="J445" i="1"/>
  <c r="I445" i="1"/>
  <c r="H445" i="1"/>
  <c r="G445" i="1"/>
  <c r="J444" i="1"/>
  <c r="I444" i="1"/>
  <c r="H444" i="1"/>
  <c r="G444" i="1"/>
  <c r="J443" i="1"/>
  <c r="I443" i="1"/>
  <c r="H443" i="1"/>
  <c r="G443" i="1"/>
  <c r="J442" i="1"/>
  <c r="I442" i="1"/>
  <c r="H442" i="1"/>
  <c r="G442" i="1"/>
  <c r="J441" i="1"/>
  <c r="I441" i="1"/>
  <c r="H441" i="1"/>
  <c r="G441" i="1"/>
  <c r="J440" i="1"/>
  <c r="I440" i="1"/>
  <c r="H440" i="1"/>
  <c r="G440" i="1"/>
  <c r="J439" i="1"/>
  <c r="I439" i="1"/>
  <c r="H439" i="1"/>
  <c r="G439" i="1"/>
  <c r="J438" i="1"/>
  <c r="I438" i="1"/>
  <c r="H438" i="1"/>
  <c r="G438" i="1"/>
  <c r="J437" i="1"/>
  <c r="I437" i="1"/>
  <c r="H437" i="1"/>
  <c r="G437" i="1"/>
  <c r="J436" i="1"/>
  <c r="I436" i="1"/>
  <c r="H436" i="1"/>
  <c r="G436" i="1"/>
  <c r="J435" i="1"/>
  <c r="I435" i="1"/>
  <c r="H435" i="1"/>
  <c r="G435" i="1"/>
  <c r="J434" i="1"/>
  <c r="I434" i="1"/>
  <c r="H434" i="1"/>
  <c r="G434" i="1"/>
  <c r="J433" i="1"/>
  <c r="I433" i="1"/>
  <c r="H433" i="1"/>
  <c r="G433" i="1"/>
  <c r="J432" i="1"/>
  <c r="I432" i="1"/>
  <c r="H432" i="1"/>
  <c r="G432" i="1"/>
  <c r="J431" i="1"/>
  <c r="I431" i="1"/>
  <c r="H431" i="1"/>
  <c r="G431" i="1"/>
  <c r="J430" i="1"/>
  <c r="I430" i="1"/>
  <c r="H430" i="1"/>
  <c r="G430" i="1"/>
  <c r="J429" i="1"/>
  <c r="I429" i="1"/>
  <c r="H429" i="1"/>
  <c r="G429" i="1"/>
  <c r="J428" i="1"/>
  <c r="I428" i="1"/>
  <c r="H428" i="1"/>
  <c r="G428" i="1"/>
  <c r="J427" i="1"/>
  <c r="I427" i="1"/>
  <c r="H427" i="1"/>
  <c r="G427" i="1"/>
  <c r="J426" i="1"/>
  <c r="I426" i="1"/>
  <c r="H426" i="1"/>
  <c r="G426" i="1"/>
  <c r="J425" i="1"/>
  <c r="I425" i="1"/>
  <c r="H425" i="1"/>
  <c r="G425" i="1"/>
  <c r="J424" i="1"/>
  <c r="I424" i="1"/>
  <c r="H424" i="1"/>
  <c r="G424" i="1"/>
  <c r="J423" i="1"/>
  <c r="I423" i="1"/>
  <c r="H423" i="1"/>
  <c r="G423" i="1"/>
  <c r="J422" i="1"/>
  <c r="I422" i="1"/>
  <c r="H422" i="1"/>
  <c r="G422" i="1"/>
  <c r="J421" i="1"/>
  <c r="I421" i="1"/>
  <c r="H421" i="1"/>
  <c r="G421" i="1"/>
  <c r="J420" i="1"/>
  <c r="I420" i="1"/>
  <c r="H420" i="1"/>
  <c r="G420" i="1"/>
  <c r="J419" i="1"/>
  <c r="I419" i="1"/>
  <c r="H419" i="1"/>
  <c r="G419" i="1"/>
  <c r="J418" i="1"/>
  <c r="I418" i="1"/>
  <c r="H418" i="1"/>
  <c r="G418" i="1"/>
  <c r="J417" i="1"/>
  <c r="I417" i="1"/>
  <c r="H417" i="1"/>
  <c r="G417" i="1"/>
  <c r="J416" i="1"/>
  <c r="I416" i="1"/>
  <c r="H416" i="1"/>
  <c r="G416" i="1"/>
  <c r="J415" i="1"/>
  <c r="I415" i="1"/>
  <c r="H415" i="1"/>
  <c r="G415" i="1"/>
  <c r="J414" i="1"/>
  <c r="I414" i="1"/>
  <c r="H414" i="1"/>
  <c r="G414" i="1"/>
  <c r="J413" i="1"/>
  <c r="I413" i="1"/>
  <c r="H413" i="1"/>
  <c r="G413" i="1"/>
  <c r="J412" i="1"/>
  <c r="I412" i="1"/>
  <c r="H412" i="1"/>
  <c r="G412" i="1"/>
  <c r="J411" i="1"/>
  <c r="I411" i="1"/>
  <c r="H411" i="1"/>
  <c r="G411" i="1"/>
  <c r="J410" i="1"/>
  <c r="I410" i="1"/>
  <c r="H410" i="1"/>
  <c r="G410" i="1"/>
  <c r="J409" i="1"/>
  <c r="I409" i="1"/>
  <c r="H409" i="1"/>
  <c r="G409" i="1"/>
  <c r="J408" i="1"/>
  <c r="I408" i="1"/>
  <c r="H408" i="1"/>
  <c r="G408" i="1"/>
  <c r="J407" i="1"/>
  <c r="I407" i="1"/>
  <c r="H407" i="1"/>
  <c r="G407" i="1"/>
  <c r="J406" i="1"/>
  <c r="I406" i="1"/>
  <c r="H406" i="1"/>
  <c r="G406" i="1"/>
  <c r="J405" i="1"/>
  <c r="I405" i="1"/>
  <c r="H405" i="1"/>
  <c r="G405" i="1"/>
  <c r="J404" i="1"/>
  <c r="I404" i="1"/>
  <c r="H404" i="1"/>
  <c r="G404" i="1"/>
  <c r="J403" i="1"/>
  <c r="I403" i="1"/>
  <c r="H403" i="1"/>
  <c r="G403" i="1"/>
  <c r="J402" i="1"/>
  <c r="I402" i="1"/>
  <c r="H402" i="1"/>
  <c r="G402" i="1"/>
  <c r="J401" i="1"/>
  <c r="I401" i="1"/>
  <c r="H401" i="1"/>
  <c r="G401" i="1"/>
  <c r="J400" i="1"/>
  <c r="I400" i="1"/>
  <c r="H400" i="1"/>
  <c r="G400" i="1"/>
  <c r="J399" i="1"/>
  <c r="I399" i="1"/>
  <c r="H399" i="1"/>
  <c r="G399" i="1"/>
  <c r="J398" i="1"/>
  <c r="I398" i="1"/>
  <c r="H398" i="1"/>
  <c r="G398" i="1"/>
  <c r="J397" i="1"/>
  <c r="I397" i="1"/>
  <c r="H397" i="1"/>
  <c r="G397" i="1"/>
  <c r="J396" i="1"/>
  <c r="I396" i="1"/>
  <c r="H396" i="1"/>
  <c r="G396" i="1"/>
  <c r="J395" i="1"/>
  <c r="I395" i="1"/>
  <c r="H395" i="1"/>
  <c r="G395" i="1"/>
  <c r="J394" i="1"/>
  <c r="I394" i="1"/>
  <c r="H394" i="1"/>
  <c r="G394" i="1"/>
  <c r="J393" i="1"/>
  <c r="I393" i="1"/>
  <c r="H393" i="1"/>
  <c r="G393" i="1"/>
  <c r="J392" i="1"/>
  <c r="I392" i="1"/>
  <c r="H392" i="1"/>
  <c r="G392" i="1"/>
  <c r="J391" i="1"/>
  <c r="I391" i="1"/>
  <c r="H391" i="1"/>
  <c r="G391" i="1"/>
  <c r="J390" i="1"/>
  <c r="I390" i="1"/>
  <c r="H390" i="1"/>
  <c r="G390" i="1"/>
  <c r="J389" i="1"/>
  <c r="I389" i="1"/>
  <c r="H389" i="1"/>
  <c r="G389" i="1"/>
  <c r="J388" i="1"/>
  <c r="I388" i="1"/>
  <c r="H388" i="1"/>
  <c r="G388" i="1"/>
  <c r="J387" i="1"/>
  <c r="I387" i="1"/>
  <c r="H387" i="1"/>
  <c r="G387" i="1"/>
  <c r="J386" i="1"/>
  <c r="I386" i="1"/>
  <c r="H386" i="1"/>
  <c r="G386" i="1"/>
  <c r="J385" i="1"/>
  <c r="I385" i="1"/>
  <c r="H385" i="1"/>
  <c r="G385" i="1"/>
  <c r="J384" i="1"/>
  <c r="I384" i="1"/>
  <c r="H384" i="1"/>
  <c r="G384" i="1"/>
  <c r="J383" i="1"/>
  <c r="I383" i="1"/>
  <c r="H383" i="1"/>
  <c r="G383" i="1"/>
  <c r="J382" i="1"/>
  <c r="I382" i="1"/>
  <c r="H382" i="1"/>
  <c r="G382" i="1"/>
  <c r="J381" i="1"/>
  <c r="I381" i="1"/>
  <c r="H381" i="1"/>
  <c r="G381" i="1"/>
  <c r="J380" i="1"/>
  <c r="I380" i="1"/>
  <c r="H380" i="1"/>
  <c r="G380" i="1"/>
  <c r="J379" i="1"/>
  <c r="I379" i="1"/>
  <c r="H379" i="1"/>
  <c r="G379" i="1"/>
  <c r="J378" i="1"/>
  <c r="I378" i="1"/>
  <c r="H378" i="1"/>
  <c r="G378" i="1"/>
  <c r="J377" i="1"/>
  <c r="I377" i="1"/>
  <c r="H377" i="1"/>
  <c r="G377" i="1"/>
  <c r="J376" i="1"/>
  <c r="I376" i="1"/>
  <c r="H376" i="1"/>
  <c r="G376" i="1"/>
  <c r="J375" i="1"/>
  <c r="I375" i="1"/>
  <c r="H375" i="1"/>
  <c r="G375" i="1"/>
  <c r="J374" i="1"/>
  <c r="I374" i="1"/>
  <c r="H374" i="1"/>
  <c r="G374" i="1"/>
  <c r="J373" i="1"/>
  <c r="I373" i="1"/>
  <c r="H373" i="1"/>
  <c r="G373" i="1"/>
  <c r="J372" i="1"/>
  <c r="I372" i="1"/>
  <c r="H372" i="1"/>
  <c r="G372" i="1"/>
  <c r="J371" i="1"/>
  <c r="I371" i="1"/>
  <c r="H371" i="1"/>
  <c r="G371" i="1"/>
  <c r="J370" i="1"/>
  <c r="I370" i="1"/>
  <c r="H370" i="1"/>
  <c r="G370" i="1"/>
  <c r="J369" i="1"/>
  <c r="I369" i="1"/>
  <c r="H369" i="1"/>
  <c r="G369" i="1"/>
  <c r="J368" i="1"/>
  <c r="I368" i="1"/>
  <c r="H368" i="1"/>
  <c r="G368" i="1"/>
  <c r="J367" i="1"/>
  <c r="I367" i="1"/>
  <c r="H367" i="1"/>
  <c r="G367" i="1"/>
  <c r="J366" i="1"/>
  <c r="I366" i="1"/>
  <c r="H366" i="1"/>
  <c r="G366" i="1"/>
  <c r="J365" i="1"/>
  <c r="I365" i="1"/>
  <c r="H365" i="1"/>
  <c r="G365" i="1"/>
  <c r="J364" i="1"/>
  <c r="I364" i="1"/>
  <c r="H364" i="1"/>
  <c r="G364" i="1"/>
  <c r="J363" i="1"/>
  <c r="I363" i="1"/>
  <c r="H363" i="1"/>
  <c r="G363" i="1"/>
  <c r="J362" i="1"/>
  <c r="I362" i="1"/>
  <c r="H362" i="1"/>
  <c r="G362" i="1"/>
  <c r="J361" i="1"/>
  <c r="I361" i="1"/>
  <c r="H361" i="1"/>
  <c r="G361" i="1"/>
  <c r="J360" i="1"/>
  <c r="I360" i="1"/>
  <c r="H360" i="1"/>
  <c r="G360" i="1"/>
  <c r="J359" i="1"/>
  <c r="I359" i="1"/>
  <c r="H359" i="1"/>
  <c r="G359" i="1"/>
  <c r="J358" i="1"/>
  <c r="I358" i="1"/>
  <c r="H358" i="1"/>
  <c r="G358" i="1"/>
  <c r="J357" i="1"/>
  <c r="I357" i="1"/>
  <c r="H357" i="1"/>
  <c r="G357" i="1"/>
  <c r="J356" i="1"/>
  <c r="I356" i="1"/>
  <c r="H356" i="1"/>
  <c r="G356" i="1"/>
  <c r="J355" i="1"/>
  <c r="I355" i="1"/>
  <c r="H355" i="1"/>
  <c r="G355" i="1"/>
  <c r="J354" i="1"/>
  <c r="I354" i="1"/>
  <c r="H354" i="1"/>
  <c r="G354" i="1"/>
  <c r="J353" i="1"/>
  <c r="I353" i="1"/>
  <c r="H353" i="1"/>
  <c r="G353" i="1"/>
  <c r="J352" i="1"/>
  <c r="I352" i="1"/>
  <c r="H352" i="1"/>
  <c r="G352" i="1"/>
  <c r="J351" i="1"/>
  <c r="I351" i="1"/>
  <c r="H351" i="1"/>
  <c r="G351" i="1"/>
  <c r="J350" i="1"/>
  <c r="I350" i="1"/>
  <c r="H350" i="1"/>
  <c r="G350" i="1"/>
  <c r="J349" i="1"/>
  <c r="I349" i="1"/>
  <c r="H349" i="1"/>
  <c r="G349" i="1"/>
  <c r="J348" i="1"/>
  <c r="I348" i="1"/>
  <c r="H348" i="1"/>
  <c r="G348" i="1"/>
  <c r="J347" i="1"/>
  <c r="I347" i="1"/>
  <c r="H347" i="1"/>
  <c r="G347" i="1"/>
  <c r="J346" i="1"/>
  <c r="I346" i="1"/>
  <c r="H346" i="1"/>
  <c r="G346" i="1"/>
  <c r="J345" i="1"/>
  <c r="I345" i="1"/>
  <c r="H345" i="1"/>
  <c r="G345" i="1"/>
  <c r="J344" i="1"/>
  <c r="I344" i="1"/>
  <c r="H344" i="1"/>
  <c r="G344" i="1"/>
  <c r="J343" i="1"/>
  <c r="I343" i="1"/>
  <c r="H343" i="1"/>
  <c r="G343" i="1"/>
  <c r="J342" i="1"/>
  <c r="I342" i="1"/>
  <c r="H342" i="1"/>
  <c r="G342" i="1"/>
  <c r="J341" i="1"/>
  <c r="I341" i="1"/>
  <c r="H341" i="1"/>
  <c r="G341" i="1"/>
  <c r="J340" i="1"/>
  <c r="I340" i="1"/>
  <c r="H340" i="1"/>
  <c r="G340" i="1"/>
  <c r="J339" i="1"/>
  <c r="I339" i="1"/>
  <c r="H339" i="1"/>
  <c r="G339" i="1"/>
  <c r="J338" i="1"/>
  <c r="I338" i="1"/>
  <c r="H338" i="1"/>
  <c r="G338" i="1"/>
  <c r="J337" i="1"/>
  <c r="I337" i="1"/>
  <c r="H337" i="1"/>
  <c r="G337" i="1"/>
  <c r="J336" i="1"/>
  <c r="I336" i="1"/>
  <c r="H336" i="1"/>
  <c r="G336" i="1"/>
  <c r="J335" i="1"/>
  <c r="I335" i="1"/>
  <c r="H335" i="1"/>
  <c r="G335" i="1"/>
  <c r="J334" i="1"/>
  <c r="I334" i="1"/>
  <c r="H334" i="1"/>
  <c r="G334" i="1"/>
  <c r="J333" i="1"/>
  <c r="I333" i="1"/>
  <c r="H333" i="1"/>
  <c r="G333" i="1"/>
  <c r="J332" i="1"/>
  <c r="I332" i="1"/>
  <c r="H332" i="1"/>
  <c r="G332" i="1"/>
  <c r="J331" i="1"/>
  <c r="I331" i="1"/>
  <c r="H331" i="1"/>
  <c r="G331" i="1"/>
  <c r="J330" i="1"/>
  <c r="I330" i="1"/>
  <c r="H330" i="1"/>
  <c r="G330" i="1"/>
  <c r="J329" i="1"/>
  <c r="I329" i="1"/>
  <c r="H329" i="1"/>
  <c r="G329" i="1"/>
  <c r="J328" i="1"/>
  <c r="I328" i="1"/>
  <c r="H328" i="1"/>
  <c r="G328" i="1"/>
  <c r="J327" i="1"/>
  <c r="I327" i="1"/>
  <c r="H327" i="1"/>
  <c r="G327" i="1"/>
  <c r="J326" i="1"/>
  <c r="I326" i="1"/>
  <c r="H326" i="1"/>
  <c r="G326" i="1"/>
  <c r="J325" i="1"/>
  <c r="I325" i="1"/>
  <c r="H325" i="1"/>
  <c r="G325" i="1"/>
  <c r="J324" i="1"/>
  <c r="I324" i="1"/>
  <c r="H324" i="1"/>
  <c r="G324" i="1"/>
  <c r="J323" i="1"/>
  <c r="I323" i="1"/>
  <c r="H323" i="1"/>
  <c r="G323" i="1"/>
  <c r="J322" i="1"/>
  <c r="I322" i="1"/>
  <c r="H322" i="1"/>
  <c r="G322" i="1"/>
  <c r="J321" i="1"/>
  <c r="I321" i="1"/>
  <c r="H321" i="1"/>
  <c r="G321" i="1"/>
  <c r="J320" i="1"/>
  <c r="I320" i="1"/>
  <c r="H320" i="1"/>
  <c r="G320" i="1"/>
  <c r="J319" i="1"/>
  <c r="I319" i="1"/>
  <c r="H319" i="1"/>
  <c r="G319" i="1"/>
  <c r="J318" i="1"/>
  <c r="I318" i="1"/>
  <c r="H318" i="1"/>
  <c r="G318" i="1"/>
  <c r="J317" i="1"/>
  <c r="I317" i="1"/>
  <c r="H317" i="1"/>
  <c r="G317" i="1"/>
  <c r="J316" i="1"/>
  <c r="I316" i="1"/>
  <c r="H316" i="1"/>
  <c r="G316" i="1"/>
  <c r="J315" i="1"/>
  <c r="I315" i="1"/>
  <c r="H315" i="1"/>
  <c r="G315" i="1"/>
  <c r="J314" i="1"/>
  <c r="I314" i="1"/>
  <c r="H314" i="1"/>
  <c r="G314" i="1"/>
  <c r="J313" i="1"/>
  <c r="I313" i="1"/>
  <c r="H313" i="1"/>
  <c r="G313" i="1"/>
  <c r="J312" i="1"/>
  <c r="I312" i="1"/>
  <c r="H312" i="1"/>
  <c r="G312" i="1"/>
  <c r="J311" i="1"/>
  <c r="I311" i="1"/>
  <c r="H311" i="1"/>
  <c r="G311" i="1"/>
  <c r="J310" i="1"/>
  <c r="I310" i="1"/>
  <c r="H310" i="1"/>
  <c r="G310" i="1"/>
  <c r="J309" i="1"/>
  <c r="I309" i="1"/>
  <c r="H309" i="1"/>
  <c r="G309" i="1"/>
  <c r="J308" i="1"/>
  <c r="I308" i="1"/>
  <c r="H308" i="1"/>
  <c r="G308" i="1"/>
  <c r="J307" i="1"/>
  <c r="I307" i="1"/>
  <c r="H307" i="1"/>
  <c r="G307" i="1"/>
  <c r="J306" i="1"/>
  <c r="I306" i="1"/>
  <c r="H306" i="1"/>
  <c r="G306" i="1"/>
  <c r="J305" i="1"/>
  <c r="I305" i="1"/>
  <c r="H305" i="1"/>
  <c r="G305" i="1"/>
  <c r="J304" i="1"/>
  <c r="I304" i="1"/>
  <c r="H304" i="1"/>
  <c r="G304" i="1"/>
  <c r="J303" i="1"/>
  <c r="I303" i="1"/>
  <c r="H303" i="1"/>
  <c r="G303" i="1"/>
  <c r="J302" i="1"/>
  <c r="I302" i="1"/>
  <c r="H302" i="1"/>
  <c r="G302" i="1"/>
  <c r="J301" i="1"/>
  <c r="I301" i="1"/>
  <c r="H301" i="1"/>
  <c r="G301" i="1"/>
  <c r="J300" i="1"/>
  <c r="I300" i="1"/>
  <c r="H300" i="1"/>
  <c r="G300" i="1"/>
  <c r="J299" i="1"/>
  <c r="I299" i="1"/>
  <c r="H299" i="1"/>
  <c r="G299" i="1"/>
  <c r="J298" i="1"/>
  <c r="I298" i="1"/>
  <c r="H298" i="1"/>
  <c r="G298" i="1"/>
  <c r="J297" i="1"/>
  <c r="I297" i="1"/>
  <c r="H297" i="1"/>
  <c r="G297" i="1"/>
  <c r="J296" i="1"/>
  <c r="I296" i="1"/>
  <c r="H296" i="1"/>
  <c r="G296" i="1"/>
  <c r="J295" i="1"/>
  <c r="I295" i="1"/>
  <c r="H295" i="1"/>
  <c r="G295" i="1"/>
  <c r="J294" i="1"/>
  <c r="I294" i="1"/>
  <c r="H294" i="1"/>
  <c r="G294" i="1"/>
  <c r="J293" i="1"/>
  <c r="I293" i="1"/>
  <c r="H293" i="1"/>
  <c r="G293" i="1"/>
  <c r="J292" i="1"/>
  <c r="I292" i="1"/>
  <c r="H292" i="1"/>
  <c r="G292" i="1"/>
  <c r="J291" i="1"/>
  <c r="I291" i="1"/>
  <c r="H291" i="1"/>
  <c r="G291" i="1"/>
  <c r="J290" i="1"/>
  <c r="I290" i="1"/>
  <c r="H290" i="1"/>
  <c r="G290" i="1"/>
  <c r="J289" i="1"/>
  <c r="I289" i="1"/>
  <c r="H289" i="1"/>
  <c r="G289" i="1"/>
  <c r="J288" i="1"/>
  <c r="I288" i="1"/>
  <c r="H288" i="1"/>
  <c r="G288" i="1"/>
  <c r="J287" i="1"/>
  <c r="I287" i="1"/>
  <c r="H287" i="1"/>
  <c r="G287" i="1"/>
  <c r="J286" i="1"/>
  <c r="I286" i="1"/>
  <c r="H286" i="1"/>
  <c r="G286" i="1"/>
  <c r="J285" i="1"/>
  <c r="I285" i="1"/>
  <c r="H285" i="1"/>
  <c r="G285" i="1"/>
  <c r="J284" i="1"/>
  <c r="I284" i="1"/>
  <c r="H284" i="1"/>
  <c r="G284" i="1"/>
  <c r="J283" i="1"/>
  <c r="I283" i="1"/>
  <c r="H283" i="1"/>
  <c r="G283" i="1"/>
  <c r="J282" i="1"/>
  <c r="I282" i="1"/>
  <c r="H282" i="1"/>
  <c r="G282" i="1"/>
  <c r="J281" i="1"/>
  <c r="I281" i="1"/>
  <c r="H281" i="1"/>
  <c r="G281" i="1"/>
  <c r="J280" i="1"/>
  <c r="I280" i="1"/>
  <c r="H280" i="1"/>
  <c r="G280" i="1"/>
  <c r="J279" i="1"/>
  <c r="I279" i="1"/>
  <c r="H279" i="1"/>
  <c r="G279" i="1"/>
  <c r="J278" i="1"/>
  <c r="I278" i="1"/>
  <c r="H278" i="1"/>
  <c r="G278" i="1"/>
  <c r="J277" i="1"/>
  <c r="I277" i="1"/>
  <c r="H277" i="1"/>
  <c r="G277" i="1"/>
  <c r="J276" i="1"/>
  <c r="I276" i="1"/>
  <c r="H276" i="1"/>
  <c r="G276" i="1"/>
  <c r="J275" i="1"/>
  <c r="I275" i="1"/>
  <c r="H275" i="1"/>
  <c r="G275" i="1"/>
  <c r="J274" i="1"/>
  <c r="I274" i="1"/>
  <c r="H274" i="1"/>
  <c r="G274" i="1"/>
  <c r="J273" i="1"/>
  <c r="I273" i="1"/>
  <c r="H273" i="1"/>
  <c r="G273" i="1"/>
  <c r="J272" i="1"/>
  <c r="I272" i="1"/>
  <c r="H272" i="1"/>
  <c r="G272" i="1"/>
  <c r="J271" i="1"/>
  <c r="I271" i="1"/>
  <c r="H271" i="1"/>
  <c r="G271" i="1"/>
  <c r="J270" i="1"/>
  <c r="I270" i="1"/>
  <c r="H270" i="1"/>
  <c r="G270" i="1"/>
  <c r="J269" i="1"/>
  <c r="I269" i="1"/>
  <c r="H269" i="1"/>
  <c r="G269" i="1"/>
  <c r="J268" i="1"/>
  <c r="I268" i="1"/>
  <c r="H268" i="1"/>
  <c r="G268" i="1"/>
  <c r="J267" i="1"/>
  <c r="I267" i="1"/>
  <c r="H267" i="1"/>
  <c r="G267" i="1"/>
  <c r="J266" i="1"/>
  <c r="I266" i="1"/>
  <c r="H266" i="1"/>
  <c r="G266" i="1"/>
  <c r="J265" i="1"/>
  <c r="I265" i="1"/>
  <c r="H265" i="1"/>
  <c r="G265" i="1"/>
  <c r="J264" i="1"/>
  <c r="I264" i="1"/>
  <c r="H264" i="1"/>
  <c r="G264" i="1"/>
  <c r="J263" i="1"/>
  <c r="I263" i="1"/>
  <c r="H263" i="1"/>
  <c r="G263" i="1"/>
  <c r="J262" i="1"/>
  <c r="I262" i="1"/>
  <c r="H262" i="1"/>
  <c r="G262" i="1"/>
  <c r="J261" i="1"/>
  <c r="I261" i="1"/>
  <c r="H261" i="1"/>
  <c r="G261" i="1"/>
  <c r="J260" i="1"/>
  <c r="I260" i="1"/>
  <c r="H260" i="1"/>
  <c r="G260" i="1"/>
  <c r="J259" i="1"/>
  <c r="I259" i="1"/>
  <c r="H259" i="1"/>
  <c r="G259" i="1"/>
  <c r="J258" i="1"/>
  <c r="I258" i="1"/>
  <c r="H258" i="1"/>
  <c r="G258" i="1"/>
  <c r="J257" i="1"/>
  <c r="I257" i="1"/>
  <c r="H257" i="1"/>
  <c r="G257" i="1"/>
  <c r="J256" i="1"/>
  <c r="I256" i="1"/>
  <c r="H256" i="1"/>
  <c r="G256" i="1"/>
  <c r="J255" i="1"/>
  <c r="I255" i="1"/>
  <c r="H255" i="1"/>
  <c r="G255" i="1"/>
  <c r="J254" i="1"/>
  <c r="I254" i="1"/>
  <c r="H254" i="1"/>
  <c r="G254" i="1"/>
  <c r="J253" i="1"/>
  <c r="I253" i="1"/>
  <c r="H253" i="1"/>
  <c r="G253" i="1"/>
  <c r="J252" i="1"/>
  <c r="I252" i="1"/>
  <c r="H252" i="1"/>
  <c r="G252" i="1"/>
  <c r="J251" i="1"/>
  <c r="I251" i="1"/>
  <c r="H251" i="1"/>
  <c r="G251" i="1"/>
  <c r="J250" i="1"/>
  <c r="I250" i="1"/>
  <c r="H250" i="1"/>
  <c r="G250" i="1"/>
  <c r="J249" i="1"/>
  <c r="I249" i="1"/>
  <c r="H249" i="1"/>
  <c r="G249" i="1"/>
  <c r="J248" i="1"/>
  <c r="I248" i="1"/>
  <c r="H248" i="1"/>
  <c r="G248" i="1"/>
  <c r="J247" i="1"/>
  <c r="I247" i="1"/>
  <c r="H247" i="1"/>
  <c r="G247" i="1"/>
  <c r="J246" i="1"/>
  <c r="I246" i="1"/>
  <c r="H246" i="1"/>
  <c r="G246" i="1"/>
  <c r="J245" i="1"/>
  <c r="I245" i="1"/>
  <c r="H245" i="1"/>
  <c r="G245" i="1"/>
  <c r="J244" i="1"/>
  <c r="I244" i="1"/>
  <c r="H244" i="1"/>
  <c r="G244" i="1"/>
  <c r="J243" i="1"/>
  <c r="I243" i="1"/>
  <c r="H243" i="1"/>
  <c r="G243" i="1"/>
  <c r="J242" i="1"/>
  <c r="I242" i="1"/>
  <c r="H242" i="1"/>
  <c r="G242" i="1"/>
  <c r="J241" i="1"/>
  <c r="I241" i="1"/>
  <c r="H241" i="1"/>
  <c r="G241" i="1"/>
  <c r="J240" i="1"/>
  <c r="I240" i="1"/>
  <c r="H240" i="1"/>
  <c r="G240" i="1"/>
  <c r="J239" i="1"/>
  <c r="I239" i="1"/>
  <c r="H239" i="1"/>
  <c r="G239" i="1"/>
  <c r="J238" i="1"/>
  <c r="I238" i="1"/>
  <c r="H238" i="1"/>
  <c r="G238" i="1"/>
  <c r="J237" i="1"/>
  <c r="I237" i="1"/>
  <c r="H237" i="1"/>
  <c r="G237" i="1"/>
  <c r="J236" i="1"/>
  <c r="I236" i="1"/>
  <c r="H236" i="1"/>
  <c r="G236" i="1"/>
  <c r="J235" i="1"/>
  <c r="I235" i="1"/>
  <c r="H235" i="1"/>
  <c r="G235" i="1"/>
  <c r="J234" i="1"/>
  <c r="I234" i="1"/>
  <c r="H234" i="1"/>
  <c r="G234" i="1"/>
  <c r="J233" i="1"/>
  <c r="I233" i="1"/>
  <c r="H233" i="1"/>
  <c r="G233" i="1"/>
  <c r="J232" i="1"/>
  <c r="I232" i="1"/>
  <c r="H232" i="1"/>
  <c r="G232" i="1"/>
  <c r="J231" i="1"/>
  <c r="I231" i="1"/>
  <c r="H231" i="1"/>
  <c r="G231" i="1"/>
  <c r="J230" i="1"/>
  <c r="I230" i="1"/>
  <c r="H230" i="1"/>
  <c r="G230" i="1"/>
  <c r="J229" i="1"/>
  <c r="I229" i="1"/>
  <c r="H229" i="1"/>
  <c r="G229" i="1"/>
  <c r="J228" i="1"/>
  <c r="I228" i="1"/>
  <c r="H228" i="1"/>
  <c r="G228" i="1"/>
  <c r="J227" i="1"/>
  <c r="I227" i="1"/>
  <c r="H227" i="1"/>
  <c r="G227" i="1"/>
  <c r="J226" i="1"/>
  <c r="I226" i="1"/>
  <c r="H226" i="1"/>
  <c r="G226" i="1"/>
  <c r="J225" i="1"/>
  <c r="I225" i="1"/>
  <c r="H225" i="1"/>
  <c r="G225" i="1"/>
  <c r="J224" i="1"/>
  <c r="I224" i="1"/>
  <c r="H224" i="1"/>
  <c r="G224" i="1"/>
  <c r="J223" i="1"/>
  <c r="I223" i="1"/>
  <c r="H223" i="1"/>
  <c r="G223" i="1"/>
  <c r="J222" i="1"/>
  <c r="I222" i="1"/>
  <c r="H222" i="1"/>
  <c r="G222" i="1"/>
  <c r="J221" i="1"/>
  <c r="I221" i="1"/>
  <c r="H221" i="1"/>
  <c r="G221" i="1"/>
  <c r="J220" i="1"/>
  <c r="I220" i="1"/>
  <c r="H220" i="1"/>
  <c r="G220" i="1"/>
  <c r="J219" i="1"/>
  <c r="I219" i="1"/>
  <c r="H219" i="1"/>
  <c r="G219" i="1"/>
  <c r="J218" i="1"/>
  <c r="I218" i="1"/>
  <c r="H218" i="1"/>
  <c r="G218" i="1"/>
  <c r="J217" i="1"/>
  <c r="I217" i="1"/>
  <c r="H217" i="1"/>
  <c r="G217" i="1"/>
  <c r="J216" i="1"/>
  <c r="I216" i="1"/>
  <c r="H216" i="1"/>
  <c r="G216" i="1"/>
  <c r="J215" i="1"/>
  <c r="I215" i="1"/>
  <c r="H215" i="1"/>
  <c r="G215" i="1"/>
  <c r="J214" i="1"/>
  <c r="I214" i="1"/>
  <c r="H214" i="1"/>
  <c r="G214" i="1"/>
  <c r="J213" i="1"/>
  <c r="I213" i="1"/>
  <c r="H213" i="1"/>
  <c r="G213" i="1"/>
  <c r="J212" i="1"/>
  <c r="I212" i="1"/>
  <c r="H212" i="1"/>
  <c r="G212" i="1"/>
  <c r="J211" i="1"/>
  <c r="I211" i="1"/>
  <c r="H211" i="1"/>
  <c r="G211" i="1"/>
  <c r="J210" i="1"/>
  <c r="I210" i="1"/>
  <c r="H210" i="1"/>
  <c r="G210" i="1"/>
  <c r="J209" i="1"/>
  <c r="I209" i="1"/>
  <c r="H209" i="1"/>
  <c r="G209" i="1"/>
  <c r="J208" i="1"/>
  <c r="I208" i="1"/>
  <c r="H208" i="1"/>
  <c r="G208" i="1"/>
  <c r="J207" i="1"/>
  <c r="I207" i="1"/>
  <c r="H207" i="1"/>
  <c r="G207" i="1"/>
  <c r="J206" i="1"/>
  <c r="I206" i="1"/>
  <c r="H206" i="1"/>
  <c r="G206" i="1"/>
  <c r="J205" i="1"/>
  <c r="I205" i="1"/>
  <c r="H205" i="1"/>
  <c r="G205" i="1"/>
  <c r="J204" i="1"/>
  <c r="I204" i="1"/>
  <c r="H204" i="1"/>
  <c r="G204" i="1"/>
  <c r="J203" i="1"/>
  <c r="I203" i="1"/>
  <c r="H203" i="1"/>
  <c r="G203" i="1"/>
  <c r="J202" i="1"/>
  <c r="I202" i="1"/>
  <c r="H202" i="1"/>
  <c r="G202" i="1"/>
  <c r="J201" i="1"/>
  <c r="I201" i="1"/>
  <c r="H201" i="1"/>
  <c r="G201" i="1"/>
  <c r="J200" i="1"/>
  <c r="I200" i="1"/>
  <c r="H200" i="1"/>
  <c r="G200" i="1"/>
  <c r="J199" i="1"/>
  <c r="I199" i="1"/>
  <c r="H199" i="1"/>
  <c r="G199" i="1"/>
  <c r="J198" i="1"/>
  <c r="I198" i="1"/>
  <c r="H198" i="1"/>
  <c r="G198" i="1"/>
  <c r="J197" i="1"/>
  <c r="I197" i="1"/>
  <c r="H197" i="1"/>
  <c r="G197" i="1"/>
  <c r="J196" i="1"/>
  <c r="I196" i="1"/>
  <c r="H196" i="1"/>
  <c r="G196" i="1"/>
  <c r="J195" i="1"/>
  <c r="I195" i="1"/>
  <c r="H195" i="1"/>
  <c r="G195" i="1"/>
  <c r="J194" i="1"/>
  <c r="I194" i="1"/>
  <c r="H194" i="1"/>
  <c r="G194" i="1"/>
  <c r="J193" i="1"/>
  <c r="I193" i="1"/>
  <c r="H193" i="1"/>
  <c r="G193" i="1"/>
  <c r="J192" i="1"/>
  <c r="I192" i="1"/>
  <c r="H192" i="1"/>
  <c r="G192" i="1"/>
  <c r="J191" i="1"/>
  <c r="I191" i="1"/>
  <c r="H191" i="1"/>
  <c r="G191" i="1"/>
  <c r="J190" i="1"/>
  <c r="I190" i="1"/>
  <c r="H190" i="1"/>
  <c r="G190" i="1"/>
  <c r="J189" i="1"/>
  <c r="I189" i="1"/>
  <c r="H189" i="1"/>
  <c r="G189" i="1"/>
  <c r="J188" i="1"/>
  <c r="I188" i="1"/>
  <c r="H188" i="1"/>
  <c r="G188" i="1"/>
  <c r="J187" i="1"/>
  <c r="I187" i="1"/>
  <c r="H187" i="1"/>
  <c r="G187" i="1"/>
  <c r="J186" i="1"/>
  <c r="I186" i="1"/>
  <c r="H186" i="1"/>
  <c r="G186" i="1"/>
  <c r="J185" i="1"/>
  <c r="I185" i="1"/>
  <c r="H185" i="1"/>
  <c r="G185" i="1"/>
  <c r="J184" i="1"/>
  <c r="I184" i="1"/>
  <c r="H184" i="1"/>
  <c r="G184" i="1"/>
  <c r="J183" i="1"/>
  <c r="I183" i="1"/>
  <c r="H183" i="1"/>
  <c r="G183" i="1"/>
  <c r="J182" i="1"/>
  <c r="I182" i="1"/>
  <c r="H182" i="1"/>
  <c r="G182" i="1"/>
  <c r="J181" i="1"/>
  <c r="I181" i="1"/>
  <c r="H181" i="1"/>
  <c r="G181" i="1"/>
  <c r="J180" i="1"/>
  <c r="I180" i="1"/>
  <c r="H180" i="1"/>
  <c r="G180" i="1"/>
  <c r="J179" i="1"/>
  <c r="I179" i="1"/>
  <c r="H179" i="1"/>
  <c r="G179" i="1"/>
  <c r="J178" i="1"/>
  <c r="I178" i="1"/>
  <c r="H178" i="1"/>
  <c r="G178" i="1"/>
  <c r="J177" i="1"/>
  <c r="I177" i="1"/>
  <c r="H177" i="1"/>
  <c r="G177" i="1"/>
  <c r="J176" i="1"/>
  <c r="I176" i="1"/>
  <c r="H176" i="1"/>
  <c r="G176" i="1"/>
  <c r="J175" i="1"/>
  <c r="I175" i="1"/>
  <c r="H175" i="1"/>
  <c r="G175" i="1"/>
  <c r="J174" i="1"/>
  <c r="I174" i="1"/>
  <c r="H174" i="1"/>
  <c r="G174" i="1"/>
  <c r="J173" i="1"/>
  <c r="I173" i="1"/>
  <c r="H173" i="1"/>
  <c r="G173" i="1"/>
  <c r="J172" i="1"/>
  <c r="I172" i="1"/>
  <c r="H172" i="1"/>
  <c r="G172" i="1"/>
  <c r="J171" i="1"/>
  <c r="I171" i="1"/>
  <c r="H171" i="1"/>
  <c r="G171" i="1"/>
  <c r="J170" i="1"/>
  <c r="I170" i="1"/>
  <c r="H170" i="1"/>
  <c r="G170" i="1"/>
  <c r="J169" i="1"/>
  <c r="I169" i="1"/>
  <c r="H169" i="1"/>
  <c r="G169" i="1"/>
  <c r="J168" i="1"/>
  <c r="I168" i="1"/>
  <c r="H168" i="1"/>
  <c r="G168" i="1"/>
  <c r="J167" i="1"/>
  <c r="I167" i="1"/>
  <c r="H167" i="1"/>
  <c r="G167" i="1"/>
  <c r="J166" i="1"/>
  <c r="I166" i="1"/>
  <c r="H166" i="1"/>
  <c r="G166" i="1"/>
  <c r="J165" i="1"/>
  <c r="I165" i="1"/>
  <c r="H165" i="1"/>
  <c r="G165" i="1"/>
  <c r="J164" i="1"/>
  <c r="I164" i="1"/>
  <c r="H164" i="1"/>
  <c r="G164" i="1"/>
  <c r="J163" i="1"/>
  <c r="I163" i="1"/>
  <c r="H163" i="1"/>
  <c r="G163" i="1"/>
  <c r="J162" i="1"/>
  <c r="I162" i="1"/>
  <c r="H162" i="1"/>
  <c r="G162" i="1"/>
  <c r="J161" i="1"/>
  <c r="I161" i="1"/>
  <c r="H161" i="1"/>
  <c r="G161" i="1"/>
  <c r="J160" i="1"/>
  <c r="I160" i="1"/>
  <c r="H160" i="1"/>
  <c r="G160" i="1"/>
  <c r="J159" i="1"/>
  <c r="I159" i="1"/>
  <c r="H159" i="1"/>
  <c r="G159" i="1"/>
  <c r="J158" i="1"/>
  <c r="I158" i="1"/>
  <c r="H158" i="1"/>
  <c r="G158" i="1"/>
  <c r="J157" i="1"/>
  <c r="I157" i="1"/>
  <c r="H157" i="1"/>
  <c r="G157" i="1"/>
  <c r="J156" i="1"/>
  <c r="I156" i="1"/>
  <c r="H156" i="1"/>
  <c r="G156" i="1"/>
  <c r="J155" i="1"/>
  <c r="I155" i="1"/>
  <c r="H155" i="1"/>
  <c r="G155" i="1"/>
  <c r="J154" i="1"/>
  <c r="I154" i="1"/>
  <c r="H154" i="1"/>
  <c r="G154" i="1"/>
  <c r="J153" i="1"/>
  <c r="I153" i="1"/>
  <c r="H153" i="1"/>
  <c r="G153" i="1"/>
  <c r="J152" i="1"/>
  <c r="I152" i="1"/>
  <c r="H152" i="1"/>
  <c r="G152" i="1"/>
  <c r="J151" i="1"/>
  <c r="I151" i="1"/>
  <c r="H151" i="1"/>
  <c r="G151" i="1"/>
  <c r="J150" i="1"/>
  <c r="I150" i="1"/>
  <c r="H150" i="1"/>
  <c r="G150" i="1"/>
  <c r="J149" i="1"/>
  <c r="I149" i="1"/>
  <c r="H149" i="1"/>
  <c r="G149" i="1"/>
  <c r="J148" i="1"/>
  <c r="I148" i="1"/>
  <c r="H148" i="1"/>
  <c r="G148" i="1"/>
  <c r="J147" i="1"/>
  <c r="I147" i="1"/>
  <c r="H147" i="1"/>
  <c r="G147" i="1"/>
  <c r="J146" i="1"/>
  <c r="I146" i="1"/>
  <c r="H146" i="1"/>
  <c r="G146" i="1"/>
  <c r="J145" i="1"/>
  <c r="I145" i="1"/>
  <c r="H145" i="1"/>
  <c r="G145" i="1"/>
  <c r="J144" i="1"/>
  <c r="I144" i="1"/>
  <c r="H144" i="1"/>
  <c r="G144" i="1"/>
  <c r="J143" i="1"/>
  <c r="I143" i="1"/>
  <c r="H143" i="1"/>
  <c r="G143" i="1"/>
  <c r="J142" i="1"/>
  <c r="I142" i="1"/>
  <c r="H142" i="1"/>
  <c r="G142" i="1"/>
  <c r="J141" i="1"/>
  <c r="I141" i="1"/>
  <c r="H141" i="1"/>
  <c r="G141" i="1"/>
  <c r="J140" i="1"/>
  <c r="I140" i="1"/>
  <c r="H140" i="1"/>
  <c r="G140" i="1"/>
  <c r="J139" i="1"/>
  <c r="I139" i="1"/>
  <c r="H139" i="1"/>
  <c r="G139" i="1"/>
  <c r="J138" i="1"/>
  <c r="I138" i="1"/>
  <c r="H138" i="1"/>
  <c r="G138" i="1"/>
  <c r="J137" i="1"/>
  <c r="I137" i="1"/>
  <c r="H137" i="1"/>
  <c r="G137" i="1"/>
  <c r="J136" i="1"/>
  <c r="I136" i="1"/>
  <c r="H136" i="1"/>
  <c r="G136" i="1"/>
  <c r="J135" i="1"/>
  <c r="I135" i="1"/>
  <c r="H135" i="1"/>
  <c r="G135" i="1"/>
  <c r="J134" i="1"/>
  <c r="I134" i="1"/>
  <c r="H134" i="1"/>
  <c r="G134" i="1"/>
  <c r="J133" i="1"/>
  <c r="I133" i="1"/>
  <c r="H133" i="1"/>
  <c r="G133" i="1"/>
  <c r="J132" i="1"/>
  <c r="I132" i="1"/>
  <c r="H132" i="1"/>
  <c r="G132" i="1"/>
  <c r="J131" i="1"/>
  <c r="I131" i="1"/>
  <c r="H131" i="1"/>
  <c r="G131" i="1"/>
  <c r="J130" i="1"/>
  <c r="I130" i="1"/>
  <c r="H130" i="1"/>
  <c r="G130" i="1"/>
  <c r="J129" i="1"/>
  <c r="I129" i="1"/>
  <c r="H129" i="1"/>
  <c r="G129" i="1"/>
  <c r="J128" i="1"/>
  <c r="I128" i="1"/>
  <c r="H128" i="1"/>
  <c r="G128" i="1"/>
  <c r="J127" i="1"/>
  <c r="I127" i="1"/>
  <c r="H127" i="1"/>
  <c r="G127" i="1"/>
  <c r="J126" i="1"/>
  <c r="I126" i="1"/>
  <c r="H126" i="1"/>
  <c r="G126" i="1"/>
  <c r="J125" i="1"/>
  <c r="I125" i="1"/>
  <c r="H125" i="1"/>
  <c r="G125" i="1"/>
  <c r="J124" i="1"/>
  <c r="I124" i="1"/>
  <c r="H124" i="1"/>
  <c r="G124" i="1"/>
  <c r="J123" i="1"/>
  <c r="I123" i="1"/>
  <c r="H123" i="1"/>
  <c r="G123" i="1"/>
  <c r="J122" i="1"/>
  <c r="I122" i="1"/>
  <c r="H122" i="1"/>
  <c r="G122" i="1"/>
  <c r="J121" i="1"/>
  <c r="I121" i="1"/>
  <c r="H121" i="1"/>
  <c r="G121" i="1"/>
  <c r="J120" i="1"/>
  <c r="I120" i="1"/>
  <c r="H120" i="1"/>
  <c r="G120" i="1"/>
  <c r="J119" i="1"/>
  <c r="I119" i="1"/>
  <c r="H119" i="1"/>
  <c r="G119" i="1"/>
  <c r="J118" i="1"/>
  <c r="I118" i="1"/>
  <c r="H118" i="1"/>
  <c r="G118" i="1"/>
  <c r="J117" i="1"/>
  <c r="I117" i="1"/>
  <c r="H117" i="1"/>
  <c r="G117" i="1"/>
  <c r="J116" i="1"/>
  <c r="I116" i="1"/>
  <c r="H116" i="1"/>
  <c r="G116" i="1"/>
  <c r="J115" i="1"/>
  <c r="I115" i="1"/>
  <c r="H115" i="1"/>
  <c r="G115" i="1"/>
  <c r="J114" i="1"/>
  <c r="I114" i="1"/>
  <c r="H114" i="1"/>
  <c r="G114" i="1"/>
  <c r="J113" i="1"/>
  <c r="I113" i="1"/>
  <c r="H113" i="1"/>
  <c r="G113" i="1"/>
  <c r="J112" i="1"/>
  <c r="I112" i="1"/>
  <c r="H112" i="1"/>
  <c r="G112" i="1"/>
  <c r="J111" i="1"/>
  <c r="I111" i="1"/>
  <c r="H111" i="1"/>
  <c r="G111" i="1"/>
  <c r="J110" i="1"/>
  <c r="I110" i="1"/>
  <c r="H110" i="1"/>
  <c r="G110" i="1"/>
  <c r="J109" i="1"/>
  <c r="I109" i="1"/>
  <c r="H109" i="1"/>
  <c r="G109" i="1"/>
  <c r="J108" i="1"/>
  <c r="I108" i="1"/>
  <c r="H108" i="1"/>
  <c r="G108" i="1"/>
  <c r="J107" i="1"/>
  <c r="I107" i="1"/>
  <c r="H107" i="1"/>
  <c r="G107" i="1"/>
  <c r="J106" i="1"/>
  <c r="I106" i="1"/>
  <c r="H106" i="1"/>
  <c r="G106" i="1"/>
  <c r="J105" i="1"/>
  <c r="I105" i="1"/>
  <c r="H105" i="1"/>
  <c r="G105" i="1"/>
  <c r="J104" i="1"/>
  <c r="I104" i="1"/>
  <c r="H104" i="1"/>
  <c r="G104" i="1"/>
  <c r="J103" i="1"/>
  <c r="I103" i="1"/>
  <c r="H103" i="1"/>
  <c r="G103" i="1"/>
  <c r="J102" i="1"/>
  <c r="I102" i="1"/>
  <c r="H102" i="1"/>
  <c r="G102" i="1"/>
  <c r="J101" i="1"/>
  <c r="I101" i="1"/>
  <c r="H101" i="1"/>
  <c r="G101" i="1"/>
  <c r="J100" i="1"/>
  <c r="I100" i="1"/>
  <c r="H100" i="1"/>
  <c r="G100" i="1"/>
  <c r="J99" i="1"/>
  <c r="I99" i="1"/>
  <c r="H99" i="1"/>
  <c r="G99" i="1"/>
  <c r="J98" i="1"/>
  <c r="I98" i="1"/>
  <c r="H98" i="1"/>
  <c r="G98" i="1"/>
  <c r="J97" i="1"/>
  <c r="I97" i="1"/>
  <c r="H97" i="1"/>
  <c r="G97" i="1"/>
  <c r="J96" i="1"/>
  <c r="I96" i="1"/>
  <c r="H96" i="1"/>
  <c r="G96" i="1"/>
  <c r="J95" i="1"/>
  <c r="I95" i="1"/>
  <c r="H95" i="1"/>
  <c r="G95" i="1"/>
  <c r="J94" i="1"/>
  <c r="I94" i="1"/>
  <c r="H94" i="1"/>
  <c r="G94" i="1"/>
  <c r="J93" i="1"/>
  <c r="I93" i="1"/>
  <c r="H93" i="1"/>
  <c r="G93" i="1"/>
  <c r="J92" i="1"/>
  <c r="I92" i="1"/>
  <c r="H92" i="1"/>
  <c r="G92" i="1"/>
  <c r="J91" i="1"/>
  <c r="I91" i="1"/>
  <c r="H91" i="1"/>
  <c r="G91" i="1"/>
  <c r="J90" i="1"/>
  <c r="I90" i="1"/>
  <c r="H90" i="1"/>
  <c r="G90" i="1"/>
  <c r="J89" i="1"/>
  <c r="I89" i="1"/>
  <c r="H89" i="1"/>
  <c r="G89" i="1"/>
  <c r="J88" i="1"/>
  <c r="I88" i="1"/>
  <c r="H88" i="1"/>
  <c r="G88" i="1"/>
  <c r="J87" i="1"/>
  <c r="I87" i="1"/>
  <c r="H87" i="1"/>
  <c r="G87" i="1"/>
  <c r="J86" i="1"/>
  <c r="I86" i="1"/>
  <c r="H86" i="1"/>
  <c r="G86" i="1"/>
  <c r="J85" i="1"/>
  <c r="I85" i="1"/>
  <c r="H85" i="1"/>
  <c r="G85" i="1"/>
  <c r="J84" i="1"/>
  <c r="I84" i="1"/>
  <c r="H84" i="1"/>
  <c r="G84" i="1"/>
  <c r="J83" i="1"/>
  <c r="I83" i="1"/>
  <c r="H83" i="1"/>
  <c r="G83" i="1"/>
  <c r="J82" i="1"/>
  <c r="I82" i="1"/>
  <c r="H82" i="1"/>
  <c r="G82" i="1"/>
  <c r="J81" i="1"/>
  <c r="I81" i="1"/>
  <c r="H81" i="1"/>
  <c r="G81" i="1"/>
  <c r="J80" i="1"/>
  <c r="I80" i="1"/>
  <c r="H80" i="1"/>
  <c r="G80" i="1"/>
  <c r="J79" i="1"/>
  <c r="I79" i="1"/>
  <c r="H79" i="1"/>
  <c r="G79" i="1"/>
  <c r="J78" i="1"/>
  <c r="I78" i="1"/>
  <c r="H78" i="1"/>
  <c r="G78" i="1"/>
  <c r="J77" i="1"/>
  <c r="I77" i="1"/>
  <c r="H77" i="1"/>
  <c r="G77" i="1"/>
  <c r="J76" i="1"/>
  <c r="I76" i="1"/>
  <c r="H76" i="1"/>
  <c r="G76" i="1"/>
  <c r="J75" i="1"/>
  <c r="I75" i="1"/>
  <c r="H75" i="1"/>
  <c r="G75" i="1"/>
  <c r="J74" i="1"/>
  <c r="I74" i="1"/>
  <c r="H74" i="1"/>
  <c r="G74" i="1"/>
  <c r="J73" i="1"/>
  <c r="I73" i="1"/>
  <c r="H73" i="1"/>
  <c r="G73" i="1"/>
  <c r="J72" i="1"/>
  <c r="I72" i="1"/>
  <c r="H72" i="1"/>
  <c r="G72" i="1"/>
  <c r="J71" i="1"/>
  <c r="I71" i="1"/>
  <c r="H71" i="1"/>
  <c r="G71" i="1"/>
  <c r="J70" i="1"/>
  <c r="I70" i="1"/>
  <c r="H70" i="1"/>
  <c r="G70" i="1"/>
  <c r="J69" i="1"/>
  <c r="I69" i="1"/>
  <c r="H69" i="1"/>
  <c r="G69" i="1"/>
  <c r="J68" i="1"/>
  <c r="I68" i="1"/>
  <c r="H68" i="1"/>
  <c r="G68" i="1"/>
  <c r="J67" i="1"/>
  <c r="I67" i="1"/>
  <c r="H67" i="1"/>
  <c r="G67" i="1"/>
  <c r="J66" i="1"/>
  <c r="I66" i="1"/>
  <c r="H66" i="1"/>
  <c r="G66" i="1"/>
  <c r="J65" i="1"/>
  <c r="I65" i="1"/>
  <c r="H65" i="1"/>
  <c r="G65" i="1"/>
  <c r="J64" i="1"/>
  <c r="I64" i="1"/>
  <c r="H64" i="1"/>
  <c r="G64" i="1"/>
  <c r="J63" i="1"/>
  <c r="I63" i="1"/>
  <c r="H63" i="1"/>
  <c r="G63" i="1"/>
  <c r="J62" i="1"/>
  <c r="I62" i="1"/>
  <c r="H62" i="1"/>
  <c r="G62" i="1"/>
  <c r="J61" i="1"/>
  <c r="I61" i="1"/>
  <c r="H61" i="1"/>
  <c r="G61" i="1"/>
  <c r="J60" i="1"/>
  <c r="I60" i="1"/>
  <c r="H60" i="1"/>
  <c r="G60" i="1"/>
  <c r="J59" i="1"/>
  <c r="I59" i="1"/>
  <c r="H59" i="1"/>
  <c r="G59" i="1"/>
  <c r="J58" i="1"/>
  <c r="I58" i="1"/>
  <c r="H58" i="1"/>
  <c r="G58" i="1"/>
  <c r="J57" i="1"/>
  <c r="I57" i="1"/>
  <c r="H57" i="1"/>
  <c r="G57" i="1"/>
  <c r="J56" i="1"/>
  <c r="I56" i="1"/>
  <c r="H56" i="1"/>
  <c r="G56" i="1"/>
  <c r="J55" i="1"/>
  <c r="I55" i="1"/>
  <c r="H55" i="1"/>
  <c r="G55" i="1"/>
  <c r="J54" i="1"/>
  <c r="I54" i="1"/>
  <c r="H54" i="1"/>
  <c r="G54" i="1"/>
  <c r="J53" i="1"/>
  <c r="I53" i="1"/>
  <c r="H53" i="1"/>
  <c r="G53" i="1"/>
  <c r="J52" i="1"/>
  <c r="I52" i="1"/>
  <c r="H52" i="1"/>
  <c r="G52" i="1"/>
  <c r="J51" i="1"/>
  <c r="I51" i="1"/>
  <c r="H51" i="1"/>
  <c r="G51" i="1"/>
  <c r="J50" i="1"/>
  <c r="I50" i="1"/>
  <c r="H50" i="1"/>
  <c r="G50" i="1"/>
  <c r="J49" i="1"/>
  <c r="I49" i="1"/>
  <c r="H49" i="1"/>
  <c r="G49" i="1"/>
  <c r="J48" i="1"/>
  <c r="I48" i="1"/>
  <c r="H48" i="1"/>
  <c r="G48" i="1"/>
  <c r="J47" i="1"/>
  <c r="I47" i="1"/>
  <c r="H47" i="1"/>
  <c r="G47" i="1"/>
  <c r="J46" i="1"/>
  <c r="I46" i="1"/>
  <c r="H46" i="1"/>
  <c r="G46" i="1"/>
  <c r="J45" i="1"/>
  <c r="I45" i="1"/>
  <c r="H45" i="1"/>
  <c r="G45" i="1"/>
  <c r="J44" i="1"/>
  <c r="I44" i="1"/>
  <c r="H44" i="1"/>
  <c r="G44" i="1"/>
  <c r="J43" i="1"/>
  <c r="I43" i="1"/>
  <c r="H43" i="1"/>
  <c r="G43" i="1"/>
  <c r="J42" i="1"/>
  <c r="I42" i="1"/>
  <c r="H42" i="1"/>
  <c r="G42" i="1"/>
  <c r="J41" i="1"/>
  <c r="I41" i="1"/>
  <c r="H41" i="1"/>
  <c r="G41" i="1"/>
  <c r="J40" i="1"/>
  <c r="I40" i="1"/>
  <c r="H40" i="1"/>
  <c r="G40" i="1"/>
  <c r="J39" i="1"/>
  <c r="I39" i="1"/>
  <c r="H39" i="1"/>
  <c r="G39" i="1"/>
  <c r="J38" i="1"/>
  <c r="I38" i="1"/>
  <c r="H38" i="1"/>
  <c r="G38" i="1"/>
  <c r="J37" i="1"/>
  <c r="I37" i="1"/>
  <c r="H37" i="1"/>
  <c r="G37" i="1"/>
  <c r="J36" i="1"/>
  <c r="I36" i="1"/>
  <c r="H36" i="1"/>
  <c r="G36" i="1"/>
  <c r="J35" i="1"/>
  <c r="I35" i="1"/>
  <c r="H35" i="1"/>
  <c r="G35" i="1"/>
  <c r="J34" i="1"/>
  <c r="I34" i="1"/>
  <c r="H34" i="1"/>
  <c r="G34" i="1"/>
  <c r="J33" i="1"/>
  <c r="I33" i="1"/>
  <c r="H33" i="1"/>
  <c r="G33" i="1"/>
  <c r="J32" i="1"/>
  <c r="I32" i="1"/>
  <c r="H32" i="1"/>
  <c r="G32" i="1"/>
  <c r="J31" i="1"/>
  <c r="I31" i="1"/>
  <c r="H31" i="1"/>
  <c r="G31" i="1"/>
  <c r="J30" i="1"/>
  <c r="I30" i="1"/>
  <c r="H30" i="1"/>
  <c r="G30" i="1"/>
  <c r="J29" i="1"/>
  <c r="I29" i="1"/>
  <c r="H29" i="1"/>
  <c r="G29" i="1"/>
  <c r="J28" i="1"/>
  <c r="I28" i="1"/>
  <c r="H28" i="1"/>
  <c r="G28" i="1"/>
  <c r="J27" i="1"/>
  <c r="I27" i="1"/>
  <c r="H27" i="1"/>
  <c r="G27" i="1"/>
  <c r="J26" i="1"/>
  <c r="I26" i="1"/>
  <c r="H26" i="1"/>
  <c r="G26" i="1"/>
  <c r="J25" i="1"/>
  <c r="I25" i="1"/>
  <c r="H25" i="1"/>
  <c r="G25" i="1"/>
  <c r="J24" i="1"/>
  <c r="I24" i="1"/>
  <c r="H24" i="1"/>
  <c r="G24" i="1"/>
  <c r="J23" i="1"/>
  <c r="I23" i="1"/>
  <c r="H23" i="1"/>
  <c r="G23" i="1"/>
  <c r="J22" i="1"/>
  <c r="I22" i="1"/>
  <c r="H22" i="1"/>
  <c r="G22" i="1"/>
  <c r="J21" i="1"/>
  <c r="I21" i="1"/>
  <c r="H21" i="1"/>
  <c r="G21" i="1"/>
  <c r="J20" i="1"/>
  <c r="I20" i="1"/>
  <c r="H20" i="1"/>
  <c r="G20" i="1"/>
  <c r="J19" i="1"/>
  <c r="I19" i="1"/>
  <c r="H19" i="1"/>
  <c r="G19" i="1"/>
  <c r="J18" i="1"/>
  <c r="I18" i="1"/>
  <c r="H18" i="1"/>
  <c r="G18" i="1"/>
  <c r="J17" i="1"/>
  <c r="I17" i="1"/>
  <c r="H17" i="1"/>
  <c r="G17" i="1"/>
  <c r="J16" i="1"/>
  <c r="I16" i="1"/>
  <c r="H16" i="1"/>
  <c r="G16" i="1"/>
  <c r="J15" i="1"/>
  <c r="I15" i="1"/>
  <c r="H15" i="1"/>
  <c r="G15" i="1"/>
  <c r="J14" i="1"/>
  <c r="I14" i="1"/>
  <c r="H14" i="1"/>
  <c r="G14" i="1"/>
  <c r="J13" i="1"/>
  <c r="I13" i="1"/>
  <c r="H13" i="1"/>
  <c r="G13" i="1"/>
  <c r="J12" i="1"/>
  <c r="I12" i="1"/>
  <c r="H12" i="1"/>
  <c r="G12" i="1"/>
  <c r="J11" i="1"/>
  <c r="I11" i="1"/>
  <c r="H11" i="1"/>
  <c r="G11" i="1"/>
  <c r="J10" i="1"/>
  <c r="I10" i="1"/>
  <c r="H10" i="1"/>
  <c r="G10" i="1"/>
  <c r="J9" i="1"/>
  <c r="I9" i="1"/>
  <c r="H9" i="1"/>
  <c r="G9" i="1"/>
  <c r="J8" i="1"/>
  <c r="I8" i="1"/>
  <c r="H8" i="1"/>
  <c r="G8" i="1"/>
  <c r="J7" i="1"/>
  <c r="I7" i="1"/>
  <c r="H7" i="1"/>
  <c r="G7" i="1"/>
  <c r="J6" i="1"/>
  <c r="I6" i="1"/>
  <c r="H6" i="1"/>
  <c r="G6" i="1"/>
  <c r="J5" i="1"/>
  <c r="I5" i="1"/>
  <c r="H5" i="1"/>
  <c r="G5" i="1"/>
  <c r="J4" i="1"/>
  <c r="I4" i="1"/>
  <c r="H4" i="1"/>
  <c r="G4" i="1"/>
  <c r="J3" i="1"/>
  <c r="I3" i="1"/>
  <c r="H3" i="1"/>
  <c r="G3" i="1"/>
  <c r="AX103" i="5"/>
  <c r="AW103" i="5"/>
  <c r="AV103" i="5"/>
  <c r="AU103" i="5"/>
  <c r="AT103" i="5"/>
  <c r="AS103" i="5"/>
  <c r="AR103" i="5"/>
  <c r="AQ103" i="5"/>
  <c r="AP103" i="5"/>
  <c r="AO103" i="5"/>
  <c r="AX102" i="5"/>
  <c r="AW102" i="5"/>
  <c r="AV102" i="5"/>
  <c r="AU102" i="5"/>
  <c r="AT102" i="5"/>
  <c r="AS102" i="5"/>
  <c r="AR102" i="5"/>
  <c r="AQ102" i="5"/>
  <c r="AP102" i="5"/>
  <c r="AO102" i="5"/>
  <c r="AX101" i="5"/>
  <c r="AW101" i="5"/>
  <c r="AV101" i="5"/>
  <c r="AU101" i="5"/>
  <c r="AT101" i="5"/>
  <c r="AS101" i="5"/>
  <c r="AR101" i="5"/>
  <c r="AQ101" i="5"/>
  <c r="AP101" i="5"/>
  <c r="AO101" i="5"/>
  <c r="AX100" i="5"/>
  <c r="AW100" i="5"/>
  <c r="AV100" i="5"/>
  <c r="AU100" i="5"/>
  <c r="AT100" i="5"/>
  <c r="AS100" i="5"/>
  <c r="AR100" i="5"/>
  <c r="AQ100" i="5"/>
  <c r="AP100" i="5"/>
  <c r="AO100" i="5"/>
  <c r="AX99" i="5"/>
  <c r="AW99" i="5"/>
  <c r="AV99" i="5"/>
  <c r="AU99" i="5"/>
  <c r="AT99" i="5"/>
  <c r="AS99" i="5"/>
  <c r="AR99" i="5"/>
  <c r="AQ99" i="5"/>
  <c r="AP99" i="5"/>
  <c r="AO99" i="5"/>
  <c r="AX98" i="5"/>
  <c r="AW98" i="5"/>
  <c r="AV98" i="5"/>
  <c r="AU98" i="5"/>
  <c r="AT98" i="5"/>
  <c r="AS98" i="5"/>
  <c r="AR98" i="5"/>
  <c r="AQ98" i="5"/>
  <c r="AP98" i="5"/>
  <c r="AO98" i="5"/>
  <c r="AX97" i="5"/>
  <c r="AW97" i="5"/>
  <c r="AV97" i="5"/>
  <c r="AU97" i="5"/>
  <c r="AT97" i="5"/>
  <c r="AS97" i="5"/>
  <c r="AR97" i="5"/>
  <c r="AQ97" i="5"/>
  <c r="AP97" i="5"/>
  <c r="AO97" i="5"/>
  <c r="AX96" i="5"/>
  <c r="AW96" i="5"/>
  <c r="AV96" i="5"/>
  <c r="AU96" i="5"/>
  <c r="AT96" i="5"/>
  <c r="AS96" i="5"/>
  <c r="AR96" i="5"/>
  <c r="AQ96" i="5"/>
  <c r="AP96" i="5"/>
  <c r="AO96" i="5"/>
  <c r="AX95" i="5"/>
  <c r="AT95" i="5"/>
  <c r="AS95" i="5"/>
  <c r="AR95" i="5"/>
  <c r="AQ95" i="5"/>
  <c r="AP95" i="5"/>
  <c r="AX94" i="5"/>
  <c r="AT94" i="5"/>
  <c r="AS94" i="5"/>
  <c r="AR94" i="5"/>
  <c r="AQ94" i="5"/>
  <c r="AP94" i="5"/>
  <c r="AX93" i="5"/>
  <c r="AT93" i="5"/>
  <c r="AS93" i="5"/>
  <c r="AR93" i="5"/>
  <c r="AQ93" i="5"/>
  <c r="AP93" i="5"/>
  <c r="AX92" i="5"/>
  <c r="AT92" i="5"/>
  <c r="AS92" i="5"/>
  <c r="AR92" i="5"/>
  <c r="AQ92" i="5"/>
  <c r="AP92" i="5"/>
  <c r="AP82" i="5"/>
  <c r="AQ82" i="5"/>
  <c r="AR82" i="5"/>
  <c r="AS82" i="5"/>
  <c r="AT82" i="5"/>
  <c r="AX82" i="5"/>
  <c r="AP83" i="5"/>
  <c r="AQ83" i="5"/>
  <c r="AR83" i="5"/>
  <c r="AS83" i="5"/>
  <c r="AT83" i="5"/>
  <c r="AX83" i="5"/>
  <c r="AP84" i="5"/>
  <c r="AQ84" i="5"/>
  <c r="AR84" i="5"/>
  <c r="AS84" i="5"/>
  <c r="AT84" i="5"/>
  <c r="AX84" i="5"/>
  <c r="AP85" i="5"/>
  <c r="AQ85" i="5"/>
  <c r="AR85" i="5"/>
  <c r="AS85" i="5"/>
  <c r="AT85" i="5"/>
  <c r="AV85" i="5"/>
  <c r="AX85" i="5"/>
  <c r="AO86" i="5"/>
  <c r="AP86" i="5"/>
  <c r="AQ86" i="5"/>
  <c r="AR86" i="5"/>
  <c r="AS86" i="5"/>
  <c r="AT86" i="5"/>
  <c r="AU86" i="5"/>
  <c r="AV86" i="5"/>
  <c r="AW86" i="5"/>
  <c r="AX86" i="5"/>
  <c r="AO87" i="5"/>
  <c r="AP87" i="5"/>
  <c r="AQ87" i="5"/>
  <c r="AR87" i="5"/>
  <c r="AS87" i="5"/>
  <c r="AT87" i="5"/>
  <c r="AU87" i="5"/>
  <c r="AV87" i="5"/>
  <c r="AW87" i="5"/>
  <c r="AX87" i="5"/>
  <c r="AO88" i="5"/>
  <c r="AP88" i="5"/>
  <c r="AQ88" i="5"/>
  <c r="AR88" i="5"/>
  <c r="AS88" i="5"/>
  <c r="AT88" i="5"/>
  <c r="AU88" i="5"/>
  <c r="AV88" i="5"/>
  <c r="AW88" i="5"/>
  <c r="AX88" i="5"/>
  <c r="AO89" i="5"/>
  <c r="AP89" i="5"/>
  <c r="AQ89" i="5"/>
  <c r="AR89" i="5"/>
  <c r="AS89" i="5"/>
  <c r="AT89" i="5"/>
  <c r="AU89" i="5"/>
  <c r="AV89" i="5"/>
  <c r="AW89" i="5"/>
  <c r="AX89" i="5"/>
  <c r="AO90" i="5"/>
  <c r="AP90" i="5"/>
  <c r="AQ90" i="5"/>
  <c r="AR90" i="5"/>
  <c r="AS90" i="5"/>
  <c r="AT90" i="5"/>
  <c r="AU90" i="5"/>
  <c r="AV90" i="5"/>
  <c r="AW90" i="5"/>
  <c r="AX90" i="5"/>
  <c r="AO91" i="5"/>
  <c r="AP91" i="5"/>
  <c r="AQ91" i="5"/>
  <c r="AR91" i="5"/>
  <c r="AS91" i="5"/>
  <c r="AT91" i="5"/>
  <c r="AU91" i="5"/>
  <c r="AV91" i="5"/>
  <c r="AW91" i="5"/>
  <c r="AX91" i="5"/>
  <c r="AQ81" i="5"/>
  <c r="AR81" i="5"/>
  <c r="AS81" i="5"/>
  <c r="AT81" i="5"/>
  <c r="AX81" i="5"/>
  <c r="AP81" i="5"/>
  <c r="AO80" i="5"/>
  <c r="AP80" i="5"/>
  <c r="AQ80" i="5"/>
  <c r="AR80" i="5"/>
  <c r="AS80" i="5"/>
  <c r="AT80" i="5"/>
  <c r="AU80" i="5"/>
  <c r="AV80" i="5"/>
  <c r="AW80" i="5"/>
  <c r="AX80" i="5"/>
  <c r="AP70" i="5"/>
  <c r="AQ70" i="5"/>
  <c r="AR70" i="5"/>
  <c r="AS70" i="5"/>
  <c r="AT70" i="5"/>
  <c r="AX70" i="5"/>
  <c r="AP71" i="5"/>
  <c r="AQ71" i="5"/>
  <c r="AR71" i="5"/>
  <c r="AS71" i="5"/>
  <c r="AT71" i="5"/>
  <c r="AX71" i="5"/>
  <c r="AP72" i="5"/>
  <c r="AQ72" i="5"/>
  <c r="AR72" i="5"/>
  <c r="AS72" i="5"/>
  <c r="AT72" i="5"/>
  <c r="AX72" i="5"/>
  <c r="AO73" i="5"/>
  <c r="AP73" i="5"/>
  <c r="AQ73" i="5"/>
  <c r="AR73" i="5"/>
  <c r="AS73" i="5"/>
  <c r="AT73" i="5"/>
  <c r="AU73" i="5"/>
  <c r="AV73" i="5"/>
  <c r="AW73" i="5"/>
  <c r="AX73" i="5"/>
  <c r="AO74" i="5"/>
  <c r="AP74" i="5"/>
  <c r="AQ74" i="5"/>
  <c r="AR74" i="5"/>
  <c r="AS74" i="5"/>
  <c r="AT74" i="5"/>
  <c r="AU74" i="5"/>
  <c r="AV74" i="5"/>
  <c r="AW74" i="5"/>
  <c r="AX74" i="5"/>
  <c r="AO75" i="5"/>
  <c r="AP75" i="5"/>
  <c r="AQ75" i="5"/>
  <c r="AR75" i="5"/>
  <c r="AS75" i="5"/>
  <c r="AT75" i="5"/>
  <c r="AU75" i="5"/>
  <c r="AV75" i="5"/>
  <c r="AW75" i="5"/>
  <c r="AX75" i="5"/>
  <c r="AO76" i="5"/>
  <c r="AP76" i="5"/>
  <c r="AQ76" i="5"/>
  <c r="AR76" i="5"/>
  <c r="AS76" i="5"/>
  <c r="AT76" i="5"/>
  <c r="AU76" i="5"/>
  <c r="AV76" i="5"/>
  <c r="AW76" i="5"/>
  <c r="AX76" i="5"/>
  <c r="AO77" i="5"/>
  <c r="AP77" i="5"/>
  <c r="AQ77" i="5"/>
  <c r="AR77" i="5"/>
  <c r="AS77" i="5"/>
  <c r="AT77" i="5"/>
  <c r="AU77" i="5"/>
  <c r="AV77" i="5"/>
  <c r="AW77" i="5"/>
  <c r="AX77" i="5"/>
  <c r="AO78" i="5"/>
  <c r="AP78" i="5"/>
  <c r="AQ78" i="5"/>
  <c r="AR78" i="5"/>
  <c r="AS78" i="5"/>
  <c r="AT78" i="5"/>
  <c r="AU78" i="5"/>
  <c r="AV78" i="5"/>
  <c r="AW78" i="5"/>
  <c r="AX78" i="5"/>
  <c r="AO79" i="5"/>
  <c r="AP79" i="5"/>
  <c r="AQ79" i="5"/>
  <c r="AR79" i="5"/>
  <c r="AS79" i="5"/>
  <c r="AT79" i="5"/>
  <c r="AU79" i="5"/>
  <c r="AV79" i="5"/>
  <c r="AW79" i="5"/>
  <c r="AX79" i="5"/>
  <c r="AQ69" i="5"/>
  <c r="AR69" i="5"/>
  <c r="AS69" i="5"/>
  <c r="AT69" i="5"/>
  <c r="AX69" i="5"/>
  <c r="AP69" i="5"/>
  <c r="AP58" i="5"/>
  <c r="AQ58" i="5"/>
  <c r="AR58" i="5"/>
  <c r="AS58" i="5"/>
  <c r="AT58" i="5"/>
  <c r="AX58" i="5"/>
  <c r="AP59" i="5"/>
  <c r="AQ59" i="5"/>
  <c r="AR59" i="5"/>
  <c r="AS59" i="5"/>
  <c r="AT59" i="5"/>
  <c r="AX59" i="5"/>
  <c r="AP60" i="5"/>
  <c r="AQ60" i="5"/>
  <c r="AR60" i="5"/>
  <c r="AS60" i="5"/>
  <c r="AT60" i="5"/>
  <c r="AX60" i="5"/>
  <c r="AO61" i="5"/>
  <c r="AP61" i="5"/>
  <c r="AQ61" i="5"/>
  <c r="AR61" i="5"/>
  <c r="AS61" i="5"/>
  <c r="AT61" i="5"/>
  <c r="AU61" i="5"/>
  <c r="AV61" i="5"/>
  <c r="AW61" i="5"/>
  <c r="AX61" i="5"/>
  <c r="AO62" i="5"/>
  <c r="AP62" i="5"/>
  <c r="AQ62" i="5"/>
  <c r="AR62" i="5"/>
  <c r="AS62" i="5"/>
  <c r="AT62" i="5"/>
  <c r="AU62" i="5"/>
  <c r="AV62" i="5"/>
  <c r="AW62" i="5"/>
  <c r="AX62" i="5"/>
  <c r="AO63" i="5"/>
  <c r="AP63" i="5"/>
  <c r="AQ63" i="5"/>
  <c r="AR63" i="5"/>
  <c r="AS63" i="5"/>
  <c r="AT63" i="5"/>
  <c r="AU63" i="5"/>
  <c r="AV63" i="5"/>
  <c r="AW63" i="5"/>
  <c r="AX63" i="5"/>
  <c r="AO64" i="5"/>
  <c r="AP64" i="5"/>
  <c r="AQ64" i="5"/>
  <c r="AR64" i="5"/>
  <c r="AS64" i="5"/>
  <c r="AT64" i="5"/>
  <c r="AU64" i="5"/>
  <c r="AV64" i="5"/>
  <c r="AW64" i="5"/>
  <c r="AX64" i="5"/>
  <c r="AO65" i="5"/>
  <c r="AP65" i="5"/>
  <c r="AQ65" i="5"/>
  <c r="AR65" i="5"/>
  <c r="AS65" i="5"/>
  <c r="AT65" i="5"/>
  <c r="AU65" i="5"/>
  <c r="AV65" i="5"/>
  <c r="AW65" i="5"/>
  <c r="AX65" i="5"/>
  <c r="AO66" i="5"/>
  <c r="AP66" i="5"/>
  <c r="AQ66" i="5"/>
  <c r="AR66" i="5"/>
  <c r="AS66" i="5"/>
  <c r="AT66" i="5"/>
  <c r="AU66" i="5"/>
  <c r="AV66" i="5"/>
  <c r="AW66" i="5"/>
  <c r="AX66" i="5"/>
  <c r="AO67" i="5"/>
  <c r="AP67" i="5"/>
  <c r="AQ67" i="5"/>
  <c r="AR67" i="5"/>
  <c r="AS67" i="5"/>
  <c r="AT67" i="5"/>
  <c r="AU67" i="5"/>
  <c r="AV67" i="5"/>
  <c r="AW67" i="5"/>
  <c r="AX67" i="5"/>
  <c r="AO68" i="5"/>
  <c r="AP68" i="5"/>
  <c r="AQ68" i="5"/>
  <c r="AR68" i="5"/>
  <c r="AS68" i="5"/>
  <c r="AT68" i="5"/>
  <c r="AU68" i="5"/>
  <c r="AV68" i="5"/>
  <c r="AW68" i="5"/>
  <c r="AX68" i="5"/>
  <c r="AQ57" i="5"/>
  <c r="AR57" i="5"/>
  <c r="AS57" i="5"/>
  <c r="AT57" i="5"/>
  <c r="AX57" i="5"/>
  <c r="AP57" i="5"/>
  <c r="AX56" i="5"/>
  <c r="AW56" i="5"/>
  <c r="AV56" i="5"/>
  <c r="AU56" i="5"/>
  <c r="AT56" i="5"/>
  <c r="AS56" i="5"/>
  <c r="AR56" i="5"/>
  <c r="AQ56" i="5"/>
  <c r="AP56" i="5"/>
  <c r="AO56" i="5"/>
  <c r="AX55" i="5"/>
  <c r="AW55" i="5"/>
  <c r="AV55" i="5"/>
  <c r="AU55" i="5"/>
  <c r="AT55" i="5"/>
  <c r="AS55" i="5"/>
  <c r="AR55" i="5"/>
  <c r="AQ55" i="5"/>
  <c r="AP55" i="5"/>
  <c r="AO55" i="5"/>
  <c r="AX54" i="5"/>
  <c r="AW54" i="5"/>
  <c r="AV54" i="5"/>
  <c r="AU54" i="5"/>
  <c r="AT54" i="5"/>
  <c r="AS54" i="5"/>
  <c r="AR54" i="5"/>
  <c r="AQ54" i="5"/>
  <c r="AP54" i="5"/>
  <c r="AO54" i="5"/>
  <c r="AX53" i="5"/>
  <c r="AW53" i="5"/>
  <c r="AV53" i="5"/>
  <c r="AU53" i="5"/>
  <c r="AT53" i="5"/>
  <c r="AS53" i="5"/>
  <c r="AR53" i="5"/>
  <c r="AQ53" i="5"/>
  <c r="AP53" i="5"/>
  <c r="AO53" i="5"/>
  <c r="AX52" i="5"/>
  <c r="AW52" i="5"/>
  <c r="AV52" i="5"/>
  <c r="AU52" i="5"/>
  <c r="AT52" i="5"/>
  <c r="AS52" i="5"/>
  <c r="AR52" i="5"/>
  <c r="AQ52" i="5"/>
  <c r="AP52" i="5"/>
  <c r="AO52" i="5"/>
  <c r="AX51" i="5"/>
  <c r="AW51" i="5"/>
  <c r="AV51" i="5"/>
  <c r="AU51" i="5"/>
  <c r="AT51" i="5"/>
  <c r="AS51" i="5"/>
  <c r="AR51" i="5"/>
  <c r="AQ51" i="5"/>
  <c r="AP51" i="5"/>
  <c r="AO51" i="5"/>
  <c r="AX50" i="5"/>
  <c r="AW50" i="5"/>
  <c r="AV50" i="5"/>
  <c r="AU50" i="5"/>
  <c r="AT50" i="5"/>
  <c r="AS50" i="5"/>
  <c r="AR50" i="5"/>
  <c r="AQ50" i="5"/>
  <c r="AP50" i="5"/>
  <c r="AO50" i="5"/>
  <c r="AX49" i="5"/>
  <c r="AT49" i="5"/>
  <c r="AS49" i="5"/>
  <c r="AR49" i="5"/>
  <c r="AQ49" i="5"/>
  <c r="AP49" i="5"/>
  <c r="AX48" i="5"/>
  <c r="AT48" i="5"/>
  <c r="AS48" i="5"/>
  <c r="AR48" i="5"/>
  <c r="AQ48" i="5"/>
  <c r="AP48" i="5"/>
  <c r="AX47" i="5"/>
  <c r="AT47" i="5"/>
  <c r="AS47" i="5"/>
  <c r="AR47" i="5"/>
  <c r="AQ47" i="5"/>
  <c r="AP47" i="5"/>
  <c r="AQ46" i="5"/>
  <c r="AR46" i="5"/>
  <c r="AS46" i="5"/>
  <c r="AT46" i="5"/>
  <c r="AX46" i="5"/>
  <c r="AP46" i="5"/>
  <c r="AP36" i="5"/>
  <c r="AQ36" i="5"/>
  <c r="AR36" i="5"/>
  <c r="AS36" i="5"/>
  <c r="AT36" i="5"/>
  <c r="AX36" i="5"/>
  <c r="AP37" i="5"/>
  <c r="AQ37" i="5"/>
  <c r="AR37" i="5"/>
  <c r="AS37" i="5"/>
  <c r="AT37" i="5"/>
  <c r="AX37" i="5"/>
  <c r="AP38" i="5"/>
  <c r="AQ38" i="5"/>
  <c r="AR38" i="5"/>
  <c r="AS38" i="5"/>
  <c r="AT38" i="5"/>
  <c r="AX38" i="5"/>
  <c r="AP39" i="5"/>
  <c r="AQ39" i="5"/>
  <c r="AR39" i="5"/>
  <c r="AS39" i="5"/>
  <c r="AT39" i="5"/>
  <c r="AX39" i="5"/>
  <c r="AP40" i="5"/>
  <c r="AQ40" i="5"/>
  <c r="AR40" i="5"/>
  <c r="AS40" i="5"/>
  <c r="AT40" i="5"/>
  <c r="AX40" i="5"/>
  <c r="AO41" i="5"/>
  <c r="AP41" i="5"/>
  <c r="AQ41" i="5"/>
  <c r="AR41" i="5"/>
  <c r="AS41" i="5"/>
  <c r="AT41" i="5"/>
  <c r="AU41" i="5"/>
  <c r="AV41" i="5"/>
  <c r="AW41" i="5"/>
  <c r="AX41" i="5"/>
  <c r="AO42" i="5"/>
  <c r="AP42" i="5"/>
  <c r="AQ42" i="5"/>
  <c r="AR42" i="5"/>
  <c r="AS42" i="5"/>
  <c r="AT42" i="5"/>
  <c r="AU42" i="5"/>
  <c r="AV42" i="5"/>
  <c r="AW42" i="5"/>
  <c r="AX42" i="5"/>
  <c r="AO43" i="5"/>
  <c r="AP43" i="5"/>
  <c r="AQ43" i="5"/>
  <c r="AR43" i="5"/>
  <c r="AS43" i="5"/>
  <c r="AT43" i="5"/>
  <c r="AU43" i="5"/>
  <c r="AV43" i="5"/>
  <c r="AW43" i="5"/>
  <c r="AX43" i="5"/>
  <c r="AO44" i="5"/>
  <c r="AP44" i="5"/>
  <c r="AQ44" i="5"/>
  <c r="AR44" i="5"/>
  <c r="AS44" i="5"/>
  <c r="AT44" i="5"/>
  <c r="AU44" i="5"/>
  <c r="AV44" i="5"/>
  <c r="AW44" i="5"/>
  <c r="AX44" i="5"/>
  <c r="AO45" i="5"/>
  <c r="AP45" i="5"/>
  <c r="AQ45" i="5"/>
  <c r="AR45" i="5"/>
  <c r="AS45" i="5"/>
  <c r="AT45" i="5"/>
  <c r="AU45" i="5"/>
  <c r="AV45" i="5"/>
  <c r="AW45" i="5"/>
  <c r="AX45" i="5"/>
  <c r="AQ35" i="5"/>
  <c r="AR35" i="5"/>
  <c r="AS35" i="5"/>
  <c r="AT35" i="5"/>
  <c r="AX35" i="5"/>
  <c r="AP35" i="5"/>
  <c r="N36" i="5"/>
  <c r="O36" i="5"/>
  <c r="P36" i="5"/>
  <c r="Q36" i="5"/>
  <c r="R36" i="5"/>
  <c r="V36" i="5"/>
  <c r="N37" i="5"/>
  <c r="O37" i="5"/>
  <c r="P37" i="5"/>
  <c r="Q37" i="5"/>
  <c r="R37" i="5"/>
  <c r="U37" i="5"/>
  <c r="V37" i="5"/>
  <c r="N38" i="5"/>
  <c r="O38" i="5"/>
  <c r="P38" i="5"/>
  <c r="Q38" i="5"/>
  <c r="R38" i="5"/>
  <c r="V38" i="5"/>
  <c r="N39" i="5"/>
  <c r="O39" i="5"/>
  <c r="P39" i="5"/>
  <c r="Q39" i="5"/>
  <c r="R39" i="5"/>
  <c r="V39" i="5"/>
  <c r="M40" i="5"/>
  <c r="N40" i="5"/>
  <c r="O40" i="5"/>
  <c r="P40" i="5"/>
  <c r="Q40" i="5"/>
  <c r="R40" i="5"/>
  <c r="S40" i="5"/>
  <c r="T40" i="5"/>
  <c r="U40" i="5"/>
  <c r="V40" i="5"/>
  <c r="M41" i="5"/>
  <c r="N41" i="5"/>
  <c r="O41" i="5"/>
  <c r="P41" i="5"/>
  <c r="Q41" i="5"/>
  <c r="R41" i="5"/>
  <c r="S41" i="5"/>
  <c r="T41" i="5"/>
  <c r="U41" i="5"/>
  <c r="V41" i="5"/>
  <c r="M42" i="5"/>
  <c r="N42" i="5"/>
  <c r="O42" i="5"/>
  <c r="P42" i="5"/>
  <c r="Q42" i="5"/>
  <c r="R42" i="5"/>
  <c r="S42" i="5"/>
  <c r="T42" i="5"/>
  <c r="U42" i="5"/>
  <c r="V42" i="5"/>
  <c r="M43" i="5"/>
  <c r="N43" i="5"/>
  <c r="O43" i="5"/>
  <c r="P43" i="5"/>
  <c r="Q43" i="5"/>
  <c r="R43" i="5"/>
  <c r="S43" i="5"/>
  <c r="T43" i="5"/>
  <c r="U43" i="5"/>
  <c r="V43" i="5"/>
  <c r="M44" i="5"/>
  <c r="N44" i="5"/>
  <c r="O44" i="5"/>
  <c r="P44" i="5"/>
  <c r="Q44" i="5"/>
  <c r="R44" i="5"/>
  <c r="S44" i="5"/>
  <c r="T44" i="5"/>
  <c r="U44" i="5"/>
  <c r="V44" i="5"/>
  <c r="M45" i="5"/>
  <c r="N45" i="5"/>
  <c r="O45" i="5"/>
  <c r="P45" i="5"/>
  <c r="Q45" i="5"/>
  <c r="R45" i="5"/>
  <c r="S45" i="5"/>
  <c r="T45" i="5"/>
  <c r="U45" i="5"/>
  <c r="V45" i="5"/>
  <c r="V35" i="5"/>
  <c r="R35" i="5"/>
  <c r="Q35" i="5"/>
  <c r="P35" i="5"/>
  <c r="O35" i="5"/>
  <c r="N35" i="5"/>
  <c r="AX34" i="5"/>
  <c r="AW34" i="5"/>
  <c r="AV34" i="5"/>
  <c r="AU34" i="5"/>
  <c r="AT34" i="5"/>
  <c r="AS34" i="5"/>
  <c r="AR34" i="5"/>
  <c r="AQ34" i="5"/>
  <c r="AP34" i="5"/>
  <c r="AO34" i="5"/>
  <c r="AX33" i="5"/>
  <c r="AW33" i="5"/>
  <c r="AV33" i="5"/>
  <c r="AU33" i="5"/>
  <c r="AT33" i="5"/>
  <c r="AS33" i="5"/>
  <c r="AR33" i="5"/>
  <c r="AQ33" i="5"/>
  <c r="AP33" i="5"/>
  <c r="AO33" i="5"/>
  <c r="AX32" i="5"/>
  <c r="AW32" i="5"/>
  <c r="AV32" i="5"/>
  <c r="AU32" i="5"/>
  <c r="AT32" i="5"/>
  <c r="AS32" i="5"/>
  <c r="AR32" i="5"/>
  <c r="AQ32" i="5"/>
  <c r="AP32" i="5"/>
  <c r="AO32" i="5"/>
  <c r="AX31" i="5"/>
  <c r="AW31" i="5"/>
  <c r="AV31" i="5"/>
  <c r="AU31" i="5"/>
  <c r="AT31" i="5"/>
  <c r="AS31" i="5"/>
  <c r="AR31" i="5"/>
  <c r="AQ31" i="5"/>
  <c r="AP31" i="5"/>
  <c r="AO31" i="5"/>
  <c r="AX30" i="5"/>
  <c r="AW30" i="5"/>
  <c r="AV30" i="5"/>
  <c r="AU30" i="5"/>
  <c r="AT30" i="5"/>
  <c r="AS30" i="5"/>
  <c r="AR30" i="5"/>
  <c r="AQ30" i="5"/>
  <c r="AP30" i="5"/>
  <c r="AO30" i="5"/>
  <c r="AX29" i="5"/>
  <c r="AW29" i="5"/>
  <c r="AV29" i="5"/>
  <c r="AU29" i="5"/>
  <c r="AT29" i="5"/>
  <c r="AS29" i="5"/>
  <c r="AR29" i="5"/>
  <c r="AQ29" i="5"/>
  <c r="AP29" i="5"/>
  <c r="AO29" i="5"/>
  <c r="AX28" i="5"/>
  <c r="AW28" i="5"/>
  <c r="AV28" i="5"/>
  <c r="AU28" i="5"/>
  <c r="AT28" i="5"/>
  <c r="AS28" i="5"/>
  <c r="AR28" i="5"/>
  <c r="AQ28" i="5"/>
  <c r="AP28" i="5"/>
  <c r="AO28" i="5"/>
  <c r="AX27" i="5"/>
  <c r="AW27" i="5"/>
  <c r="AV27" i="5"/>
  <c r="AU27" i="5"/>
  <c r="AT27" i="5"/>
  <c r="AS27" i="5"/>
  <c r="AR27" i="5"/>
  <c r="AQ27" i="5"/>
  <c r="AP27" i="5"/>
  <c r="AO27" i="5"/>
  <c r="AX26" i="5"/>
  <c r="AW26" i="5"/>
  <c r="AV26" i="5"/>
  <c r="AU26" i="5"/>
  <c r="AT26" i="5"/>
  <c r="AS26" i="5"/>
  <c r="AR26" i="5"/>
  <c r="AQ26" i="5"/>
  <c r="AP26" i="5"/>
  <c r="AO26" i="5"/>
  <c r="AX25" i="5"/>
  <c r="AW25" i="5"/>
  <c r="AV25" i="5"/>
  <c r="AU25" i="5"/>
  <c r="AT25" i="5"/>
  <c r="AS25" i="5"/>
  <c r="AR25" i="5"/>
  <c r="AQ25" i="5"/>
  <c r="AP25" i="5"/>
  <c r="AO25" i="5"/>
  <c r="AX24" i="5"/>
  <c r="AW24" i="5"/>
  <c r="AV24" i="5"/>
  <c r="AU24" i="5"/>
  <c r="AT24" i="5"/>
  <c r="AS24" i="5"/>
  <c r="AR24" i="5"/>
  <c r="AQ24" i="5"/>
  <c r="AP24" i="5"/>
  <c r="AO24" i="5"/>
  <c r="AX23" i="5"/>
  <c r="AW23" i="5"/>
  <c r="AV23" i="5"/>
  <c r="AU23" i="5"/>
  <c r="AT23" i="5"/>
  <c r="AS23" i="5"/>
  <c r="AR23" i="5"/>
  <c r="AQ23" i="5"/>
  <c r="AP23" i="5"/>
  <c r="AO23" i="5"/>
  <c r="AX22" i="5"/>
  <c r="AT22" i="5"/>
  <c r="AS22" i="5"/>
  <c r="AR22" i="5"/>
  <c r="AQ22" i="5"/>
  <c r="AP22" i="5"/>
  <c r="AP4" i="5"/>
  <c r="AQ4" i="5"/>
  <c r="AR4" i="5"/>
  <c r="AS4" i="5"/>
  <c r="AT4" i="5"/>
  <c r="AX4" i="5"/>
  <c r="AP5" i="5"/>
  <c r="AQ5" i="5"/>
  <c r="AR5" i="5"/>
  <c r="AS5" i="5"/>
  <c r="AT5" i="5"/>
  <c r="AX5" i="5"/>
  <c r="AP6" i="5"/>
  <c r="AQ6" i="5"/>
  <c r="AR6" i="5"/>
  <c r="AS6" i="5"/>
  <c r="AT6" i="5"/>
  <c r="AX6" i="5"/>
  <c r="AO7" i="5"/>
  <c r="AP7" i="5"/>
  <c r="AQ7" i="5"/>
  <c r="AR7" i="5"/>
  <c r="AS7" i="5"/>
  <c r="AT7" i="5"/>
  <c r="AU7" i="5"/>
  <c r="AV7" i="5"/>
  <c r="AW7" i="5"/>
  <c r="AX7" i="5"/>
  <c r="AO8" i="5"/>
  <c r="AP8" i="5"/>
  <c r="AQ8" i="5"/>
  <c r="AR8" i="5"/>
  <c r="AS8" i="5"/>
  <c r="AT8" i="5"/>
  <c r="AU8" i="5"/>
  <c r="AV8" i="5"/>
  <c r="AW8" i="5"/>
  <c r="AX8" i="5"/>
  <c r="AO9" i="5"/>
  <c r="AP9" i="5"/>
  <c r="AQ9" i="5"/>
  <c r="AR9" i="5"/>
  <c r="AS9" i="5"/>
  <c r="AT9" i="5"/>
  <c r="AU9" i="5"/>
  <c r="AV9" i="5"/>
  <c r="AW9" i="5"/>
  <c r="AX9" i="5"/>
  <c r="AO10" i="5"/>
  <c r="AP10" i="5"/>
  <c r="AQ10" i="5"/>
  <c r="AR10" i="5"/>
  <c r="AS10" i="5"/>
  <c r="AT10" i="5"/>
  <c r="AU10" i="5"/>
  <c r="AV10" i="5"/>
  <c r="AW10" i="5"/>
  <c r="AX10" i="5"/>
  <c r="AO11" i="5"/>
  <c r="AP11" i="5"/>
  <c r="AQ11" i="5"/>
  <c r="AR11" i="5"/>
  <c r="AS11" i="5"/>
  <c r="AT11" i="5"/>
  <c r="AU11" i="5"/>
  <c r="AV11" i="5"/>
  <c r="AW11" i="5"/>
  <c r="AX11" i="5"/>
  <c r="AO12" i="5"/>
  <c r="AP12" i="5"/>
  <c r="AQ12" i="5"/>
  <c r="AR12" i="5"/>
  <c r="AS12" i="5"/>
  <c r="AT12" i="5"/>
  <c r="AU12" i="5"/>
  <c r="AV12" i="5"/>
  <c r="AW12" i="5"/>
  <c r="AX12" i="5"/>
  <c r="AO13" i="5"/>
  <c r="AP13" i="5"/>
  <c r="AQ13" i="5"/>
  <c r="AR13" i="5"/>
  <c r="AS13" i="5"/>
  <c r="AT13" i="5"/>
  <c r="AU13" i="5"/>
  <c r="AV13" i="5"/>
  <c r="AW13" i="5"/>
  <c r="AX13" i="5"/>
  <c r="AO14" i="5"/>
  <c r="AP14" i="5"/>
  <c r="AQ14" i="5"/>
  <c r="AR14" i="5"/>
  <c r="AS14" i="5"/>
  <c r="AT14" i="5"/>
  <c r="AU14" i="5"/>
  <c r="AV14" i="5"/>
  <c r="AW14" i="5"/>
  <c r="AX14" i="5"/>
  <c r="AO15" i="5"/>
  <c r="AP15" i="5"/>
  <c r="AQ15" i="5"/>
  <c r="AR15" i="5"/>
  <c r="AS15" i="5"/>
  <c r="AT15" i="5"/>
  <c r="AU15" i="5"/>
  <c r="AV15" i="5"/>
  <c r="AW15" i="5"/>
  <c r="AX15" i="5"/>
  <c r="AO16" i="5"/>
  <c r="AP16" i="5"/>
  <c r="AQ16" i="5"/>
  <c r="AR16" i="5"/>
  <c r="AS16" i="5"/>
  <c r="AT16" i="5"/>
  <c r="AU16" i="5"/>
  <c r="AV16" i="5"/>
  <c r="AW16" i="5"/>
  <c r="AX16" i="5"/>
  <c r="AO17" i="5"/>
  <c r="AP17" i="5"/>
  <c r="AQ17" i="5"/>
  <c r="AR17" i="5"/>
  <c r="AS17" i="5"/>
  <c r="AT17" i="5"/>
  <c r="AU17" i="5"/>
  <c r="AV17" i="5"/>
  <c r="AW17" i="5"/>
  <c r="AX17" i="5"/>
  <c r="AO18" i="5"/>
  <c r="AP18" i="5"/>
  <c r="AQ18" i="5"/>
  <c r="AR18" i="5"/>
  <c r="AS18" i="5"/>
  <c r="AT18" i="5"/>
  <c r="AU18" i="5"/>
  <c r="AV18" i="5"/>
  <c r="AW18" i="5"/>
  <c r="AX18" i="5"/>
  <c r="AO19" i="5"/>
  <c r="AP19" i="5"/>
  <c r="AQ19" i="5"/>
  <c r="AR19" i="5"/>
  <c r="AS19" i="5"/>
  <c r="AT19" i="5"/>
  <c r="AU19" i="5"/>
  <c r="AV19" i="5"/>
  <c r="AW19" i="5"/>
  <c r="AX19" i="5"/>
  <c r="AO20" i="5"/>
  <c r="AP20" i="5"/>
  <c r="AQ20" i="5"/>
  <c r="AR20" i="5"/>
  <c r="AS20" i="5"/>
  <c r="AT20" i="5"/>
  <c r="AU20" i="5"/>
  <c r="AV20" i="5"/>
  <c r="AW20" i="5"/>
  <c r="AX20" i="5"/>
  <c r="AO21" i="5"/>
  <c r="AP21" i="5"/>
  <c r="AQ21" i="5"/>
  <c r="AR21" i="5"/>
  <c r="AS21" i="5"/>
  <c r="AT21" i="5"/>
  <c r="AU21" i="5"/>
  <c r="AV21" i="5"/>
  <c r="AW21" i="5"/>
  <c r="AX21" i="5"/>
  <c r="AX3" i="5"/>
  <c r="AT3" i="5"/>
  <c r="AS3" i="5"/>
  <c r="AR3" i="5"/>
  <c r="AQ3" i="5"/>
  <c r="AP3" i="5"/>
  <c r="O4" i="12"/>
  <c r="AO95" i="5" s="1"/>
  <c r="O3" i="12"/>
  <c r="AO94" i="5" s="1"/>
  <c r="O2" i="12"/>
  <c r="AO93" i="5" s="1"/>
  <c r="X4" i="12"/>
  <c r="AW95" i="5" s="1"/>
  <c r="W4" i="12"/>
  <c r="AV95" i="5" s="1"/>
  <c r="V4" i="12"/>
  <c r="AU95" i="5" s="1"/>
  <c r="X3" i="12"/>
  <c r="AW94" i="5" s="1"/>
  <c r="W3" i="12"/>
  <c r="AV94" i="5" s="1"/>
  <c r="V3" i="12"/>
  <c r="AU94" i="5" s="1"/>
  <c r="X2" i="12"/>
  <c r="AW93" i="5" s="1"/>
  <c r="W2" i="12"/>
  <c r="AV93" i="5" s="1"/>
  <c r="V2" i="12"/>
  <c r="AU93" i="5" s="1"/>
  <c r="X1" i="12"/>
  <c r="AW92" i="5" s="1"/>
  <c r="W1" i="12"/>
  <c r="AV92" i="5" s="1"/>
  <c r="V1" i="12"/>
  <c r="AU92" i="5" s="1"/>
  <c r="O1" i="12"/>
  <c r="AO92" i="5" s="1"/>
  <c r="O5" i="13"/>
  <c r="AO85" i="5" s="1"/>
  <c r="O4" i="13"/>
  <c r="AO84" i="5" s="1"/>
  <c r="O3" i="13"/>
  <c r="AO83" i="5" s="1"/>
  <c r="O2" i="13"/>
  <c r="AO82" i="5" s="1"/>
  <c r="X5" i="13"/>
  <c r="AW85" i="5" s="1"/>
  <c r="W5" i="13"/>
  <c r="V5" i="13"/>
  <c r="AU85" i="5" s="1"/>
  <c r="X4" i="13"/>
  <c r="AW84" i="5" s="1"/>
  <c r="W4" i="13"/>
  <c r="AV84" i="5" s="1"/>
  <c r="V4" i="13"/>
  <c r="AU84" i="5" s="1"/>
  <c r="X3" i="13"/>
  <c r="AW83" i="5" s="1"/>
  <c r="W3" i="13"/>
  <c r="AV83" i="5" s="1"/>
  <c r="V3" i="13"/>
  <c r="AU83" i="5" s="1"/>
  <c r="X2" i="13"/>
  <c r="AW82" i="5" s="1"/>
  <c r="W2" i="13"/>
  <c r="AV82" i="5" s="1"/>
  <c r="V2" i="13"/>
  <c r="AU82" i="5" s="1"/>
  <c r="X1" i="13"/>
  <c r="AW81" i="5" s="1"/>
  <c r="W1" i="13"/>
  <c r="AV81" i="5" s="1"/>
  <c r="V1" i="13"/>
  <c r="AU81" i="5" s="1"/>
  <c r="O1" i="13"/>
  <c r="AO81" i="5" s="1"/>
  <c r="O4" i="18"/>
  <c r="AO72" i="5" s="1"/>
  <c r="O3" i="18"/>
  <c r="AO71" i="5" s="1"/>
  <c r="O2" i="18"/>
  <c r="AO70" i="5" s="1"/>
  <c r="X4" i="18"/>
  <c r="AW72" i="5" s="1"/>
  <c r="W4" i="18"/>
  <c r="AV72" i="5" s="1"/>
  <c r="V4" i="18"/>
  <c r="AU72" i="5" s="1"/>
  <c r="X3" i="18"/>
  <c r="AW71" i="5" s="1"/>
  <c r="W3" i="18"/>
  <c r="AV71" i="5" s="1"/>
  <c r="V3" i="18"/>
  <c r="AU71" i="5" s="1"/>
  <c r="X2" i="18"/>
  <c r="AW70" i="5" s="1"/>
  <c r="W2" i="18"/>
  <c r="AV70" i="5" s="1"/>
  <c r="V2" i="18"/>
  <c r="AU70" i="5" s="1"/>
  <c r="X1" i="18"/>
  <c r="AW69" i="5" s="1"/>
  <c r="W1" i="18"/>
  <c r="AV69" i="5" s="1"/>
  <c r="V1" i="18"/>
  <c r="AU69" i="5" s="1"/>
  <c r="O4" i="7"/>
  <c r="AO60" i="5" s="1"/>
  <c r="O3" i="7"/>
  <c r="AO59" i="5" s="1"/>
  <c r="O2" i="7"/>
  <c r="AO58" i="5" s="1"/>
  <c r="O1" i="7"/>
  <c r="AO57" i="5" s="1"/>
  <c r="O1" i="18"/>
  <c r="AO69" i="5" s="1"/>
  <c r="X4" i="7"/>
  <c r="AW60" i="5" s="1"/>
  <c r="W4" i="7"/>
  <c r="AV60" i="5" s="1"/>
  <c r="V4" i="7"/>
  <c r="AU60" i="5" s="1"/>
  <c r="X3" i="7"/>
  <c r="AW59" i="5" s="1"/>
  <c r="W3" i="7"/>
  <c r="AV59" i="5" s="1"/>
  <c r="V3" i="7"/>
  <c r="AU59" i="5" s="1"/>
  <c r="X2" i="7"/>
  <c r="AW58" i="5" s="1"/>
  <c r="W2" i="7"/>
  <c r="AV58" i="5" s="1"/>
  <c r="V2" i="7"/>
  <c r="AU58" i="5" s="1"/>
  <c r="X1" i="7"/>
  <c r="AW57" i="5" s="1"/>
  <c r="W1" i="7"/>
  <c r="AV57" i="5" s="1"/>
  <c r="V1" i="7"/>
  <c r="AU57" i="5" s="1"/>
  <c r="O4" i="21"/>
  <c r="AO49" i="5" s="1"/>
  <c r="O3" i="21"/>
  <c r="AO48" i="5" s="1"/>
  <c r="O2" i="21"/>
  <c r="AO47" i="5" s="1"/>
  <c r="O1" i="21"/>
  <c r="AO46" i="5" s="1"/>
  <c r="X4" i="21"/>
  <c r="AW49" i="5" s="1"/>
  <c r="W4" i="21"/>
  <c r="AV49" i="5" s="1"/>
  <c r="V4" i="21"/>
  <c r="AU49" i="5" s="1"/>
  <c r="X3" i="21"/>
  <c r="AW48" i="5" s="1"/>
  <c r="W3" i="21"/>
  <c r="AV48" i="5" s="1"/>
  <c r="V3" i="21"/>
  <c r="AU48" i="5" s="1"/>
  <c r="X2" i="21"/>
  <c r="AW47" i="5" s="1"/>
  <c r="W2" i="21"/>
  <c r="AV47" i="5" s="1"/>
  <c r="V2" i="21"/>
  <c r="AU47" i="5" s="1"/>
  <c r="X1" i="21"/>
  <c r="AW46" i="5" s="1"/>
  <c r="W1" i="21"/>
  <c r="AV46" i="5" s="1"/>
  <c r="V1" i="21"/>
  <c r="AU46" i="5" s="1"/>
  <c r="O6" i="22"/>
  <c r="AO40" i="5" s="1"/>
  <c r="O5" i="22"/>
  <c r="AO39" i="5" s="1"/>
  <c r="O4" i="22"/>
  <c r="AO38" i="5" s="1"/>
  <c r="O3" i="22"/>
  <c r="AO37" i="5" s="1"/>
  <c r="O2" i="22"/>
  <c r="AO36" i="5" s="1"/>
  <c r="O1" i="22"/>
  <c r="AO35" i="5" s="1"/>
  <c r="O1" i="15"/>
  <c r="AO22" i="5" s="1"/>
  <c r="X6" i="22"/>
  <c r="AW40" i="5" s="1"/>
  <c r="W6" i="22"/>
  <c r="AV40" i="5" s="1"/>
  <c r="V6" i="22"/>
  <c r="AU40" i="5" s="1"/>
  <c r="X5" i="22"/>
  <c r="AW39" i="5" s="1"/>
  <c r="W5" i="22"/>
  <c r="AV39" i="5" s="1"/>
  <c r="V5" i="22"/>
  <c r="AU39" i="5" s="1"/>
  <c r="X4" i="22"/>
  <c r="AW38" i="5" s="1"/>
  <c r="W4" i="22"/>
  <c r="AV38" i="5" s="1"/>
  <c r="V4" i="22"/>
  <c r="AU38" i="5" s="1"/>
  <c r="X3" i="22"/>
  <c r="AW37" i="5" s="1"/>
  <c r="W3" i="22"/>
  <c r="AV37" i="5" s="1"/>
  <c r="V3" i="22"/>
  <c r="AU37" i="5" s="1"/>
  <c r="X2" i="22"/>
  <c r="AW36" i="5" s="1"/>
  <c r="W2" i="22"/>
  <c r="AV36" i="5" s="1"/>
  <c r="V2" i="22"/>
  <c r="AU36" i="5" s="1"/>
  <c r="X1" i="22"/>
  <c r="AW35" i="5" s="1"/>
  <c r="W1" i="22"/>
  <c r="AV35" i="5" s="1"/>
  <c r="V1" i="22"/>
  <c r="AU35" i="5" s="1"/>
  <c r="X1" i="15"/>
  <c r="AW22" i="5" s="1"/>
  <c r="W1" i="15"/>
  <c r="AV22" i="5" s="1"/>
  <c r="V1" i="15"/>
  <c r="AU22" i="5" s="1"/>
  <c r="O4" i="16"/>
  <c r="AO6" i="5" s="1"/>
  <c r="O3" i="16"/>
  <c r="AO5" i="5" s="1"/>
  <c r="O2" i="16"/>
  <c r="AO4" i="5" s="1"/>
  <c r="X4" i="16"/>
  <c r="AW6" i="5" s="1"/>
  <c r="W4" i="16"/>
  <c r="AV6" i="5" s="1"/>
  <c r="V4" i="16"/>
  <c r="AU6" i="5" s="1"/>
  <c r="X3" i="16"/>
  <c r="AW5" i="5" s="1"/>
  <c r="W3" i="16"/>
  <c r="AV5" i="5" s="1"/>
  <c r="V3" i="16"/>
  <c r="AU5" i="5" s="1"/>
  <c r="X2" i="16"/>
  <c r="AW4" i="5" s="1"/>
  <c r="W2" i="16"/>
  <c r="AV4" i="5" s="1"/>
  <c r="V2" i="16"/>
  <c r="AU4" i="5" s="1"/>
  <c r="X1" i="16"/>
  <c r="AW3" i="5" s="1"/>
  <c r="W1" i="16"/>
  <c r="AV3" i="5" s="1"/>
  <c r="V1" i="16"/>
  <c r="AU3" i="5" s="1"/>
  <c r="O1" i="16"/>
  <c r="AO3" i="5" s="1"/>
  <c r="O3" i="11"/>
  <c r="M94" i="5" s="1"/>
  <c r="O2" i="11"/>
  <c r="M93" i="5" s="1"/>
  <c r="O1" i="11"/>
  <c r="M92" i="5" s="1"/>
  <c r="O6" i="10"/>
  <c r="M86" i="5" s="1"/>
  <c r="O5" i="10"/>
  <c r="M85" i="5" s="1"/>
  <c r="O4" i="10"/>
  <c r="M84" i="5" s="1"/>
  <c r="O3" i="10"/>
  <c r="M83" i="5" s="1"/>
  <c r="O2" i="10"/>
  <c r="M82" i="5" s="1"/>
  <c r="O1" i="10"/>
  <c r="M81" i="5" s="1"/>
  <c r="O5" i="24"/>
  <c r="M73" i="5" s="1"/>
  <c r="O4" i="24"/>
  <c r="M72" i="5" s="1"/>
  <c r="O3" i="24"/>
  <c r="M71" i="5" s="1"/>
  <c r="O2" i="24"/>
  <c r="M70" i="5" s="1"/>
  <c r="O1" i="24"/>
  <c r="M69" i="5" s="1"/>
  <c r="O6" i="6"/>
  <c r="M62" i="5" s="1"/>
  <c r="O5" i="6"/>
  <c r="M61" i="5" s="1"/>
  <c r="O4" i="6"/>
  <c r="M60" i="5" s="1"/>
  <c r="O3" i="6"/>
  <c r="M59" i="5" s="1"/>
  <c r="O2" i="6"/>
  <c r="M58" i="5" s="1"/>
  <c r="O1" i="6"/>
  <c r="M57" i="5" s="1"/>
  <c r="O3" i="3"/>
  <c r="M48" i="5" s="1"/>
  <c r="O2" i="3"/>
  <c r="M47" i="5" s="1"/>
  <c r="O1" i="3"/>
  <c r="M46" i="5" s="1"/>
  <c r="O5" i="4"/>
  <c r="M39" i="5" s="1"/>
  <c r="O4" i="4"/>
  <c r="M38" i="5" s="1"/>
  <c r="O3" i="4"/>
  <c r="M37" i="5" s="1"/>
  <c r="O2" i="4"/>
  <c r="M36" i="5" s="1"/>
  <c r="O1" i="4"/>
  <c r="M35" i="5" s="1"/>
  <c r="O3" i="2"/>
  <c r="M24" i="5" s="1"/>
  <c r="O2" i="2"/>
  <c r="M23" i="5" s="1"/>
  <c r="O1" i="2"/>
  <c r="AA1" i="2" s="1"/>
  <c r="O7" i="1"/>
  <c r="O6" i="1"/>
  <c r="M8" i="5" s="1"/>
  <c r="O5" i="1"/>
  <c r="M7" i="5" s="1"/>
  <c r="O4" i="1"/>
  <c r="M6" i="5" s="1"/>
  <c r="O3" i="1"/>
  <c r="M5" i="5" s="1"/>
  <c r="O2" i="1"/>
  <c r="M4" i="5" s="1"/>
  <c r="O1" i="1"/>
  <c r="M3" i="5" s="1"/>
  <c r="M31" i="5"/>
  <c r="N31" i="5"/>
  <c r="O31" i="5"/>
  <c r="P31" i="5"/>
  <c r="Q31" i="5"/>
  <c r="R31" i="5"/>
  <c r="S31" i="5"/>
  <c r="T31" i="5"/>
  <c r="U31" i="5"/>
  <c r="V31" i="5"/>
  <c r="M32" i="5"/>
  <c r="N32" i="5"/>
  <c r="O32" i="5"/>
  <c r="P32" i="5"/>
  <c r="Q32" i="5"/>
  <c r="R32" i="5"/>
  <c r="S32" i="5"/>
  <c r="T32" i="5"/>
  <c r="U32" i="5"/>
  <c r="V32" i="5"/>
  <c r="M33" i="5"/>
  <c r="N33" i="5"/>
  <c r="O33" i="5"/>
  <c r="P33" i="5"/>
  <c r="Q33" i="5"/>
  <c r="R33" i="5"/>
  <c r="S33" i="5"/>
  <c r="T33" i="5"/>
  <c r="U33" i="5"/>
  <c r="V33" i="5"/>
  <c r="M34" i="5"/>
  <c r="N34" i="5"/>
  <c r="O34" i="5"/>
  <c r="P34" i="5"/>
  <c r="Q34" i="5"/>
  <c r="R34" i="5"/>
  <c r="S34" i="5"/>
  <c r="T34" i="5"/>
  <c r="U34" i="5"/>
  <c r="V34" i="5"/>
  <c r="M55" i="5"/>
  <c r="N55" i="5"/>
  <c r="O55" i="5"/>
  <c r="P55" i="5"/>
  <c r="Q55" i="5"/>
  <c r="R55" i="5"/>
  <c r="S55" i="5"/>
  <c r="T55" i="5"/>
  <c r="U55" i="5"/>
  <c r="V55" i="5"/>
  <c r="M56" i="5"/>
  <c r="N56" i="5"/>
  <c r="O56" i="5"/>
  <c r="P56" i="5"/>
  <c r="Q56" i="5"/>
  <c r="R56" i="5"/>
  <c r="S56" i="5"/>
  <c r="T56" i="5"/>
  <c r="U56" i="5"/>
  <c r="V56" i="5"/>
  <c r="V62" i="5"/>
  <c r="N93" i="5"/>
  <c r="O93" i="5"/>
  <c r="P93" i="5"/>
  <c r="Q93" i="5"/>
  <c r="R93" i="5"/>
  <c r="V93" i="5"/>
  <c r="N94" i="5"/>
  <c r="O94" i="5"/>
  <c r="P94" i="5"/>
  <c r="Q94" i="5"/>
  <c r="R94" i="5"/>
  <c r="V94" i="5"/>
  <c r="N95" i="5"/>
  <c r="O95" i="5"/>
  <c r="P95" i="5"/>
  <c r="Q95" i="5"/>
  <c r="R95" i="5"/>
  <c r="U95" i="5"/>
  <c r="V95" i="5"/>
  <c r="N96" i="5"/>
  <c r="O96" i="5"/>
  <c r="P96" i="5"/>
  <c r="Q96" i="5"/>
  <c r="R96" i="5"/>
  <c r="S96" i="5"/>
  <c r="T96" i="5"/>
  <c r="U96" i="5"/>
  <c r="V96" i="5"/>
  <c r="N97" i="5"/>
  <c r="O97" i="5"/>
  <c r="P97" i="5"/>
  <c r="Q97" i="5"/>
  <c r="R97" i="5"/>
  <c r="S97" i="5"/>
  <c r="U97" i="5"/>
  <c r="M98" i="5"/>
  <c r="N98" i="5"/>
  <c r="O98" i="5"/>
  <c r="P98" i="5"/>
  <c r="Q98" i="5"/>
  <c r="R98" i="5"/>
  <c r="S98" i="5"/>
  <c r="T98" i="5"/>
  <c r="U98" i="5"/>
  <c r="V98" i="5"/>
  <c r="M99" i="5"/>
  <c r="N99" i="5"/>
  <c r="O99" i="5"/>
  <c r="P99" i="5"/>
  <c r="Q99" i="5"/>
  <c r="R99" i="5"/>
  <c r="S99" i="5"/>
  <c r="T99" i="5"/>
  <c r="U99" i="5"/>
  <c r="V99" i="5"/>
  <c r="M100" i="5"/>
  <c r="N100" i="5"/>
  <c r="O100" i="5"/>
  <c r="P100" i="5"/>
  <c r="Q100" i="5"/>
  <c r="R100" i="5"/>
  <c r="S100" i="5"/>
  <c r="T100" i="5"/>
  <c r="U100" i="5"/>
  <c r="V100" i="5"/>
  <c r="M101" i="5"/>
  <c r="N101" i="5"/>
  <c r="O101" i="5"/>
  <c r="P101" i="5"/>
  <c r="Q101" i="5"/>
  <c r="R101" i="5"/>
  <c r="S101" i="5"/>
  <c r="T101" i="5"/>
  <c r="U101" i="5"/>
  <c r="V101" i="5"/>
  <c r="M102" i="5"/>
  <c r="N102" i="5"/>
  <c r="O102" i="5"/>
  <c r="P102" i="5"/>
  <c r="Q102" i="5"/>
  <c r="R102" i="5"/>
  <c r="S102" i="5"/>
  <c r="T102" i="5"/>
  <c r="U102" i="5"/>
  <c r="V102" i="5"/>
  <c r="M103" i="5"/>
  <c r="N103" i="5"/>
  <c r="O103" i="5"/>
  <c r="P103" i="5"/>
  <c r="Q103" i="5"/>
  <c r="R103" i="5"/>
  <c r="S103" i="5"/>
  <c r="T103" i="5"/>
  <c r="U103" i="5"/>
  <c r="V103" i="5"/>
  <c r="V92" i="5"/>
  <c r="R92" i="5"/>
  <c r="Q92" i="5"/>
  <c r="P92" i="5"/>
  <c r="O92" i="5"/>
  <c r="N92" i="5"/>
  <c r="N82" i="5"/>
  <c r="O82" i="5"/>
  <c r="P82" i="5"/>
  <c r="Q82" i="5"/>
  <c r="R82" i="5"/>
  <c r="V82" i="5"/>
  <c r="N83" i="5"/>
  <c r="O83" i="5"/>
  <c r="P83" i="5"/>
  <c r="Q83" i="5"/>
  <c r="R83" i="5"/>
  <c r="V83" i="5"/>
  <c r="N84" i="5"/>
  <c r="O84" i="5"/>
  <c r="P84" i="5"/>
  <c r="Q84" i="5"/>
  <c r="R84" i="5"/>
  <c r="V84" i="5"/>
  <c r="N85" i="5"/>
  <c r="O85" i="5"/>
  <c r="P85" i="5"/>
  <c r="Q85" i="5"/>
  <c r="R85" i="5"/>
  <c r="V85" i="5"/>
  <c r="N86" i="5"/>
  <c r="O86" i="5"/>
  <c r="P86" i="5"/>
  <c r="Q86" i="5"/>
  <c r="R86" i="5"/>
  <c r="S86" i="5"/>
  <c r="T86" i="5"/>
  <c r="U86" i="5"/>
  <c r="V86" i="5"/>
  <c r="M87" i="5"/>
  <c r="N87" i="5"/>
  <c r="O87" i="5"/>
  <c r="P87" i="5"/>
  <c r="Q87" i="5"/>
  <c r="R87" i="5"/>
  <c r="S87" i="5"/>
  <c r="T87" i="5"/>
  <c r="U87" i="5"/>
  <c r="V87" i="5"/>
  <c r="M88" i="5"/>
  <c r="N88" i="5"/>
  <c r="O88" i="5"/>
  <c r="P88" i="5"/>
  <c r="Q88" i="5"/>
  <c r="R88" i="5"/>
  <c r="S88" i="5"/>
  <c r="T88" i="5"/>
  <c r="U88" i="5"/>
  <c r="V88" i="5"/>
  <c r="M89" i="5"/>
  <c r="N89" i="5"/>
  <c r="O89" i="5"/>
  <c r="P89" i="5"/>
  <c r="Q89" i="5"/>
  <c r="R89" i="5"/>
  <c r="S89" i="5"/>
  <c r="T89" i="5"/>
  <c r="U89" i="5"/>
  <c r="V89" i="5"/>
  <c r="M90" i="5"/>
  <c r="N90" i="5"/>
  <c r="O90" i="5"/>
  <c r="P90" i="5"/>
  <c r="Q90" i="5"/>
  <c r="R90" i="5"/>
  <c r="S90" i="5"/>
  <c r="T90" i="5"/>
  <c r="U90" i="5"/>
  <c r="V90" i="5"/>
  <c r="M91" i="5"/>
  <c r="N91" i="5"/>
  <c r="O91" i="5"/>
  <c r="P91" i="5"/>
  <c r="Q91" i="5"/>
  <c r="R91" i="5"/>
  <c r="S91" i="5"/>
  <c r="T91" i="5"/>
  <c r="U91" i="5"/>
  <c r="V91" i="5"/>
  <c r="V81" i="5"/>
  <c r="R81" i="5"/>
  <c r="Q81" i="5"/>
  <c r="P81" i="5"/>
  <c r="O81" i="5"/>
  <c r="N81" i="5"/>
  <c r="V80" i="5"/>
  <c r="U80" i="5"/>
  <c r="T80" i="5"/>
  <c r="S80" i="5"/>
  <c r="R80" i="5"/>
  <c r="Q80" i="5"/>
  <c r="P80" i="5"/>
  <c r="O80" i="5"/>
  <c r="N80" i="5"/>
  <c r="M80" i="5"/>
  <c r="N70" i="5"/>
  <c r="O70" i="5"/>
  <c r="P70" i="5"/>
  <c r="Q70" i="5"/>
  <c r="R70" i="5"/>
  <c r="V70" i="5"/>
  <c r="N71" i="5"/>
  <c r="O71" i="5"/>
  <c r="P71" i="5"/>
  <c r="Q71" i="5"/>
  <c r="R71" i="5"/>
  <c r="V71" i="5"/>
  <c r="N72" i="5"/>
  <c r="O72" i="5"/>
  <c r="P72" i="5"/>
  <c r="Q72" i="5"/>
  <c r="R72" i="5"/>
  <c r="V72" i="5"/>
  <c r="N73" i="5"/>
  <c r="O73" i="5"/>
  <c r="P73" i="5"/>
  <c r="Q73" i="5"/>
  <c r="R73" i="5"/>
  <c r="V73" i="5"/>
  <c r="M74" i="5"/>
  <c r="N74" i="5"/>
  <c r="O74" i="5"/>
  <c r="P74" i="5"/>
  <c r="Q74" i="5"/>
  <c r="R74" i="5"/>
  <c r="S74" i="5"/>
  <c r="T74" i="5"/>
  <c r="U74" i="5"/>
  <c r="V74" i="5"/>
  <c r="M75" i="5"/>
  <c r="N75" i="5"/>
  <c r="O75" i="5"/>
  <c r="P75" i="5"/>
  <c r="Q75" i="5"/>
  <c r="R75" i="5"/>
  <c r="S75" i="5"/>
  <c r="T75" i="5"/>
  <c r="U75" i="5"/>
  <c r="V75" i="5"/>
  <c r="M76" i="5"/>
  <c r="N76" i="5"/>
  <c r="O76" i="5"/>
  <c r="P76" i="5"/>
  <c r="Q76" i="5"/>
  <c r="R76" i="5"/>
  <c r="S76" i="5"/>
  <c r="T76" i="5"/>
  <c r="U76" i="5"/>
  <c r="V76" i="5"/>
  <c r="M77" i="5"/>
  <c r="N77" i="5"/>
  <c r="O77" i="5"/>
  <c r="P77" i="5"/>
  <c r="Q77" i="5"/>
  <c r="R77" i="5"/>
  <c r="S77" i="5"/>
  <c r="T77" i="5"/>
  <c r="U77" i="5"/>
  <c r="V77" i="5"/>
  <c r="M78" i="5"/>
  <c r="N78" i="5"/>
  <c r="O78" i="5"/>
  <c r="P78" i="5"/>
  <c r="Q78" i="5"/>
  <c r="R78" i="5"/>
  <c r="S78" i="5"/>
  <c r="T78" i="5"/>
  <c r="U78" i="5"/>
  <c r="V78" i="5"/>
  <c r="M79" i="5"/>
  <c r="N79" i="5"/>
  <c r="O79" i="5"/>
  <c r="P79" i="5"/>
  <c r="Q79" i="5"/>
  <c r="R79" i="5"/>
  <c r="S79" i="5"/>
  <c r="T79" i="5"/>
  <c r="U79" i="5"/>
  <c r="V79" i="5"/>
  <c r="V69" i="5"/>
  <c r="R69" i="5"/>
  <c r="Q69" i="5"/>
  <c r="P69" i="5"/>
  <c r="O69" i="5"/>
  <c r="N69" i="5"/>
  <c r="V68" i="5"/>
  <c r="U68" i="5"/>
  <c r="T68" i="5"/>
  <c r="S68" i="5"/>
  <c r="R68" i="5"/>
  <c r="Q68" i="5"/>
  <c r="P68" i="5"/>
  <c r="O68" i="5"/>
  <c r="N68" i="5"/>
  <c r="M68" i="5"/>
  <c r="V67" i="5"/>
  <c r="U67" i="5"/>
  <c r="T67" i="5"/>
  <c r="S67" i="5"/>
  <c r="R67" i="5"/>
  <c r="Q67" i="5"/>
  <c r="P67" i="5"/>
  <c r="O67" i="5"/>
  <c r="N67" i="5"/>
  <c r="M67" i="5"/>
  <c r="V66" i="5"/>
  <c r="U66" i="5"/>
  <c r="T66" i="5"/>
  <c r="S66" i="5"/>
  <c r="R66" i="5"/>
  <c r="Q66" i="5"/>
  <c r="P66" i="5"/>
  <c r="O66" i="5"/>
  <c r="N66" i="5"/>
  <c r="M66" i="5"/>
  <c r="V65" i="5"/>
  <c r="U65" i="5"/>
  <c r="T65" i="5"/>
  <c r="S65" i="5"/>
  <c r="R65" i="5"/>
  <c r="Q65" i="5"/>
  <c r="P65" i="5"/>
  <c r="O65" i="5"/>
  <c r="N65" i="5"/>
  <c r="M65" i="5"/>
  <c r="V64" i="5"/>
  <c r="U64" i="5"/>
  <c r="T64" i="5"/>
  <c r="S64" i="5"/>
  <c r="R64" i="5"/>
  <c r="Q64" i="5"/>
  <c r="P64" i="5"/>
  <c r="O64" i="5"/>
  <c r="N64" i="5"/>
  <c r="M64" i="5"/>
  <c r="V63" i="5"/>
  <c r="U63" i="5"/>
  <c r="T63" i="5"/>
  <c r="S63" i="5"/>
  <c r="R63" i="5"/>
  <c r="Q63" i="5"/>
  <c r="P63" i="5"/>
  <c r="O63" i="5"/>
  <c r="N63" i="5"/>
  <c r="M63" i="5"/>
  <c r="R62" i="5"/>
  <c r="Q62" i="5"/>
  <c r="P62" i="5"/>
  <c r="O62" i="5"/>
  <c r="N62" i="5"/>
  <c r="V61" i="5"/>
  <c r="U61" i="5"/>
  <c r="R61" i="5"/>
  <c r="Q61" i="5"/>
  <c r="P61" i="5"/>
  <c r="O61" i="5"/>
  <c r="N61" i="5"/>
  <c r="V60" i="5"/>
  <c r="S60" i="5"/>
  <c r="R60" i="5"/>
  <c r="Q60" i="5"/>
  <c r="P60" i="5"/>
  <c r="O60" i="5"/>
  <c r="N60" i="5"/>
  <c r="V59" i="5"/>
  <c r="R59" i="5"/>
  <c r="Q59" i="5"/>
  <c r="P59" i="5"/>
  <c r="O59" i="5"/>
  <c r="N59" i="5"/>
  <c r="V58" i="5"/>
  <c r="P58" i="5"/>
  <c r="O58" i="5"/>
  <c r="N58" i="5"/>
  <c r="V57" i="5"/>
  <c r="R57" i="5"/>
  <c r="Q57" i="5"/>
  <c r="P57" i="5"/>
  <c r="O57" i="5"/>
  <c r="N57" i="5"/>
  <c r="V54" i="5"/>
  <c r="U54" i="5"/>
  <c r="T54" i="5"/>
  <c r="S54" i="5"/>
  <c r="R54" i="5"/>
  <c r="Q54" i="5"/>
  <c r="P54" i="5"/>
  <c r="O54" i="5"/>
  <c r="N54" i="5"/>
  <c r="M54" i="5"/>
  <c r="V53" i="5"/>
  <c r="U53" i="5"/>
  <c r="T53" i="5"/>
  <c r="S53" i="5"/>
  <c r="R53" i="5"/>
  <c r="Q53" i="5"/>
  <c r="P53" i="5"/>
  <c r="O53" i="5"/>
  <c r="N53" i="5"/>
  <c r="M53" i="5"/>
  <c r="V52" i="5"/>
  <c r="U52" i="5"/>
  <c r="T52" i="5"/>
  <c r="S52" i="5"/>
  <c r="R52" i="5"/>
  <c r="Q52" i="5"/>
  <c r="P52" i="5"/>
  <c r="O52" i="5"/>
  <c r="N52" i="5"/>
  <c r="M52" i="5"/>
  <c r="V51" i="5"/>
  <c r="U51" i="5"/>
  <c r="T51" i="5"/>
  <c r="S51" i="5"/>
  <c r="R51" i="5"/>
  <c r="Q51" i="5"/>
  <c r="P51" i="5"/>
  <c r="O51" i="5"/>
  <c r="N51" i="5"/>
  <c r="M51" i="5"/>
  <c r="V50" i="5"/>
  <c r="U50" i="5"/>
  <c r="T50" i="5"/>
  <c r="S50" i="5"/>
  <c r="R50" i="5"/>
  <c r="Q50" i="5"/>
  <c r="P50" i="5"/>
  <c r="O50" i="5"/>
  <c r="N50" i="5"/>
  <c r="M50" i="5"/>
  <c r="V49" i="5"/>
  <c r="U49" i="5"/>
  <c r="T49" i="5"/>
  <c r="S49" i="5"/>
  <c r="R49" i="5"/>
  <c r="Q49" i="5"/>
  <c r="P49" i="5"/>
  <c r="O49" i="5"/>
  <c r="N49" i="5"/>
  <c r="M49" i="5"/>
  <c r="V48" i="5"/>
  <c r="R48" i="5"/>
  <c r="Q48" i="5"/>
  <c r="P48" i="5"/>
  <c r="O48" i="5"/>
  <c r="N48" i="5"/>
  <c r="V47" i="5"/>
  <c r="R47" i="5"/>
  <c r="Q47" i="5"/>
  <c r="P47" i="5"/>
  <c r="O47" i="5"/>
  <c r="N47" i="5"/>
  <c r="V46" i="5"/>
  <c r="R46" i="5"/>
  <c r="Q46" i="5"/>
  <c r="P46" i="5"/>
  <c r="O46" i="5"/>
  <c r="X3" i="11"/>
  <c r="U94" i="5" s="1"/>
  <c r="W3" i="11"/>
  <c r="T94" i="5" s="1"/>
  <c r="V3" i="11"/>
  <c r="S94" i="5" s="1"/>
  <c r="X2" i="11"/>
  <c r="U93" i="5" s="1"/>
  <c r="W2" i="11"/>
  <c r="T93" i="5" s="1"/>
  <c r="V2" i="11"/>
  <c r="S93" i="5" s="1"/>
  <c r="X1" i="11"/>
  <c r="U92" i="5" s="1"/>
  <c r="W1" i="11"/>
  <c r="T92" i="5" s="1"/>
  <c r="V1" i="11"/>
  <c r="S92" i="5" s="1"/>
  <c r="X5" i="10"/>
  <c r="U85" i="5" s="1"/>
  <c r="W5" i="10"/>
  <c r="T85" i="5" s="1"/>
  <c r="V5" i="10"/>
  <c r="S85" i="5" s="1"/>
  <c r="X4" i="10"/>
  <c r="U84" i="5" s="1"/>
  <c r="W4" i="10"/>
  <c r="T84" i="5" s="1"/>
  <c r="V4" i="10"/>
  <c r="S84" i="5" s="1"/>
  <c r="X3" i="10"/>
  <c r="U83" i="5" s="1"/>
  <c r="W3" i="10"/>
  <c r="T83" i="5" s="1"/>
  <c r="V3" i="10"/>
  <c r="S83" i="5" s="1"/>
  <c r="X2" i="10"/>
  <c r="U82" i="5" s="1"/>
  <c r="W2" i="10"/>
  <c r="T82" i="5" s="1"/>
  <c r="V2" i="10"/>
  <c r="S82" i="5" s="1"/>
  <c r="X1" i="10"/>
  <c r="U81" i="5" s="1"/>
  <c r="W1" i="10"/>
  <c r="T81" i="5" s="1"/>
  <c r="V1" i="10"/>
  <c r="S81" i="5" s="1"/>
  <c r="X5" i="24"/>
  <c r="U73" i="5" s="1"/>
  <c r="W5" i="24"/>
  <c r="T73" i="5" s="1"/>
  <c r="V5" i="24"/>
  <c r="S73" i="5" s="1"/>
  <c r="X4" i="24"/>
  <c r="U72" i="5" s="1"/>
  <c r="W4" i="24"/>
  <c r="T72" i="5" s="1"/>
  <c r="V4" i="24"/>
  <c r="S72" i="5" s="1"/>
  <c r="X3" i="24"/>
  <c r="U71" i="5" s="1"/>
  <c r="W3" i="24"/>
  <c r="T71" i="5" s="1"/>
  <c r="V3" i="24"/>
  <c r="S71" i="5" s="1"/>
  <c r="X2" i="24"/>
  <c r="U70" i="5" s="1"/>
  <c r="W2" i="24"/>
  <c r="T70" i="5" s="1"/>
  <c r="V2" i="24"/>
  <c r="S70" i="5" s="1"/>
  <c r="X1" i="24"/>
  <c r="U69" i="5" s="1"/>
  <c r="W1" i="24"/>
  <c r="T69" i="5" s="1"/>
  <c r="V1" i="24"/>
  <c r="S69" i="5" s="1"/>
  <c r="U62" i="5"/>
  <c r="T62" i="5"/>
  <c r="S62" i="5"/>
  <c r="T61" i="5"/>
  <c r="S61" i="5"/>
  <c r="U60" i="5"/>
  <c r="T60" i="5"/>
  <c r="U59" i="5"/>
  <c r="T59" i="5"/>
  <c r="S59" i="5"/>
  <c r="U58" i="5"/>
  <c r="X1" i="6"/>
  <c r="U57" i="5" s="1"/>
  <c r="W1" i="6"/>
  <c r="T57" i="5" s="1"/>
  <c r="V1" i="6"/>
  <c r="S57" i="5" s="1"/>
  <c r="X3" i="3"/>
  <c r="U48" i="5" s="1"/>
  <c r="W3" i="3"/>
  <c r="T48" i="5" s="1"/>
  <c r="V3" i="3"/>
  <c r="S48" i="5" s="1"/>
  <c r="X2" i="3"/>
  <c r="U47" i="5" s="1"/>
  <c r="W2" i="3"/>
  <c r="T47" i="5" s="1"/>
  <c r="V2" i="3"/>
  <c r="S47" i="5" s="1"/>
  <c r="X1" i="3"/>
  <c r="U46" i="5" s="1"/>
  <c r="W1" i="3"/>
  <c r="T46" i="5" s="1"/>
  <c r="V1" i="3"/>
  <c r="S46" i="5" s="1"/>
  <c r="N46" i="5"/>
  <c r="V30" i="5"/>
  <c r="U30" i="5"/>
  <c r="T30" i="5"/>
  <c r="S30" i="5"/>
  <c r="R30" i="5"/>
  <c r="Q30" i="5"/>
  <c r="P30" i="5"/>
  <c r="O30" i="5"/>
  <c r="N30" i="5"/>
  <c r="M30" i="5"/>
  <c r="V29" i="5"/>
  <c r="U29" i="5"/>
  <c r="T29" i="5"/>
  <c r="S29" i="5"/>
  <c r="R29" i="5"/>
  <c r="Q29" i="5"/>
  <c r="P29" i="5"/>
  <c r="O29" i="5"/>
  <c r="N29" i="5"/>
  <c r="M29" i="5"/>
  <c r="V28" i="5"/>
  <c r="U28" i="5"/>
  <c r="T28" i="5"/>
  <c r="S28" i="5"/>
  <c r="R28" i="5"/>
  <c r="Q28" i="5"/>
  <c r="P28" i="5"/>
  <c r="O28" i="5"/>
  <c r="N28" i="5"/>
  <c r="M28" i="5"/>
  <c r="V27" i="5"/>
  <c r="U27" i="5"/>
  <c r="T27" i="5"/>
  <c r="S27" i="5"/>
  <c r="R27" i="5"/>
  <c r="Q27" i="5"/>
  <c r="P27" i="5"/>
  <c r="O27" i="5"/>
  <c r="N27" i="5"/>
  <c r="M27" i="5"/>
  <c r="V26" i="5"/>
  <c r="U26" i="5"/>
  <c r="T26" i="5"/>
  <c r="S26" i="5"/>
  <c r="R26" i="5"/>
  <c r="Q26" i="5"/>
  <c r="P26" i="5"/>
  <c r="O26" i="5"/>
  <c r="N26" i="5"/>
  <c r="M26" i="5"/>
  <c r="V25" i="5"/>
  <c r="U25" i="5"/>
  <c r="T25" i="5"/>
  <c r="S25" i="5"/>
  <c r="R25" i="5"/>
  <c r="Q25" i="5"/>
  <c r="P25" i="5"/>
  <c r="O25" i="5"/>
  <c r="N25" i="5"/>
  <c r="M25" i="5"/>
  <c r="V24" i="5"/>
  <c r="R24" i="5"/>
  <c r="Q24" i="5"/>
  <c r="P24" i="5"/>
  <c r="O24" i="5"/>
  <c r="N24" i="5"/>
  <c r="V23" i="5"/>
  <c r="R23" i="5"/>
  <c r="Q23" i="5"/>
  <c r="P23" i="5"/>
  <c r="O23" i="5"/>
  <c r="N23" i="5"/>
  <c r="V22" i="5"/>
  <c r="R22" i="5"/>
  <c r="Q22" i="5"/>
  <c r="P22" i="5"/>
  <c r="O22" i="5"/>
  <c r="N22" i="5"/>
  <c r="X5" i="4"/>
  <c r="U39" i="5" s="1"/>
  <c r="W5" i="4"/>
  <c r="T39" i="5" s="1"/>
  <c r="V5" i="4"/>
  <c r="S39" i="5" s="1"/>
  <c r="X4" i="4"/>
  <c r="U38" i="5" s="1"/>
  <c r="W4" i="4"/>
  <c r="T38" i="5" s="1"/>
  <c r="V4" i="4"/>
  <c r="S38" i="5" s="1"/>
  <c r="X3" i="4"/>
  <c r="W3" i="4"/>
  <c r="T37" i="5" s="1"/>
  <c r="V3" i="4"/>
  <c r="S37" i="5" s="1"/>
  <c r="X2" i="4"/>
  <c r="U36" i="5" s="1"/>
  <c r="W2" i="4"/>
  <c r="T36" i="5" s="1"/>
  <c r="V2" i="4"/>
  <c r="S36" i="5" s="1"/>
  <c r="X1" i="4"/>
  <c r="U35" i="5" s="1"/>
  <c r="W1" i="4"/>
  <c r="T35" i="5" s="1"/>
  <c r="V1" i="4"/>
  <c r="S35" i="5" s="1"/>
  <c r="X3" i="2"/>
  <c r="U24" i="5" s="1"/>
  <c r="W3" i="2"/>
  <c r="T24" i="5" s="1"/>
  <c r="V3" i="2"/>
  <c r="S24" i="5" s="1"/>
  <c r="X2" i="2"/>
  <c r="U23" i="5" s="1"/>
  <c r="W2" i="2"/>
  <c r="T23" i="5" s="1"/>
  <c r="V2" i="2"/>
  <c r="S23" i="5" s="1"/>
  <c r="X1" i="2"/>
  <c r="U22" i="5" s="1"/>
  <c r="W1" i="2"/>
  <c r="T22" i="5" s="1"/>
  <c r="V1" i="2"/>
  <c r="S22" i="5" s="1"/>
  <c r="X6" i="1"/>
  <c r="U8" i="5" s="1"/>
  <c r="W6" i="1"/>
  <c r="T8" i="5" s="1"/>
  <c r="V6" i="1"/>
  <c r="S8" i="5" s="1"/>
  <c r="X5" i="1"/>
  <c r="U7" i="5" s="1"/>
  <c r="W5" i="1"/>
  <c r="T7" i="5" s="1"/>
  <c r="V5" i="1"/>
  <c r="S7" i="5" s="1"/>
  <c r="X4" i="1"/>
  <c r="U6" i="5" s="1"/>
  <c r="W4" i="1"/>
  <c r="T6" i="5" s="1"/>
  <c r="V4" i="1"/>
  <c r="S6" i="5" s="1"/>
  <c r="X3" i="1"/>
  <c r="U5" i="5" s="1"/>
  <c r="W3" i="1"/>
  <c r="T5" i="5" s="1"/>
  <c r="V3" i="1"/>
  <c r="S5" i="5" s="1"/>
  <c r="X2" i="1"/>
  <c r="U4" i="5" s="1"/>
  <c r="W2" i="1"/>
  <c r="T4" i="5" s="1"/>
  <c r="V2" i="1"/>
  <c r="S4" i="5" s="1"/>
  <c r="X1" i="1"/>
  <c r="U3" i="5" s="1"/>
  <c r="W1" i="1"/>
  <c r="T3" i="5" s="1"/>
  <c r="V1" i="1"/>
  <c r="S3" i="5" s="1"/>
  <c r="M21" i="5"/>
  <c r="M20" i="5"/>
  <c r="M19" i="5"/>
  <c r="M18" i="5"/>
  <c r="M17" i="5"/>
  <c r="M16" i="5"/>
  <c r="M15" i="5"/>
  <c r="M10" i="5"/>
  <c r="M9" i="5"/>
  <c r="J2280" i="4"/>
  <c r="I2280" i="4"/>
  <c r="H2280" i="4"/>
  <c r="G2280" i="4"/>
  <c r="J2278" i="4"/>
  <c r="I2278" i="4"/>
  <c r="H2278" i="4"/>
  <c r="G2278" i="4"/>
  <c r="J2270" i="4"/>
  <c r="I2270" i="4"/>
  <c r="H2270" i="4"/>
  <c r="G2270" i="4"/>
  <c r="J2268" i="4"/>
  <c r="I2268" i="4"/>
  <c r="H2268" i="4"/>
  <c r="G2268" i="4"/>
  <c r="J2279" i="4"/>
  <c r="I2279" i="4"/>
  <c r="H2279" i="4"/>
  <c r="G2279" i="4"/>
  <c r="J2288" i="4"/>
  <c r="I2288" i="4"/>
  <c r="H2288" i="4"/>
  <c r="G2288" i="4"/>
  <c r="J2271" i="4"/>
  <c r="I2271" i="4"/>
  <c r="H2271" i="4"/>
  <c r="G2271" i="4"/>
  <c r="J2264" i="4"/>
  <c r="I2264" i="4"/>
  <c r="H2264" i="4"/>
  <c r="G2264" i="4"/>
  <c r="J2269" i="4"/>
  <c r="I2269" i="4"/>
  <c r="H2269" i="4"/>
  <c r="G2269" i="4"/>
  <c r="J2262" i="4"/>
  <c r="I2262" i="4"/>
  <c r="H2262" i="4"/>
  <c r="G2262" i="4"/>
  <c r="J2287" i="4"/>
  <c r="I2287" i="4"/>
  <c r="H2287" i="4"/>
  <c r="G2287" i="4"/>
  <c r="J2274" i="4"/>
  <c r="I2274" i="4"/>
  <c r="H2274" i="4"/>
  <c r="G2274" i="4"/>
  <c r="J2266" i="4"/>
  <c r="I2266" i="4"/>
  <c r="H2266" i="4"/>
  <c r="G2266" i="4"/>
  <c r="J2281" i="4"/>
  <c r="I2281" i="4"/>
  <c r="H2281" i="4"/>
  <c r="G2281" i="4"/>
  <c r="J2261" i="4"/>
  <c r="I2261" i="4"/>
  <c r="H2261" i="4"/>
  <c r="G2261" i="4"/>
  <c r="J2272" i="4"/>
  <c r="I2272" i="4"/>
  <c r="H2272" i="4"/>
  <c r="G2272" i="4"/>
  <c r="J2267" i="4"/>
  <c r="I2267" i="4"/>
  <c r="H2267" i="4"/>
  <c r="G2267" i="4"/>
  <c r="J2295" i="4"/>
  <c r="I2295" i="4"/>
  <c r="H2295" i="4"/>
  <c r="G2295" i="4"/>
  <c r="J2260" i="4"/>
  <c r="I2260" i="4"/>
  <c r="H2260" i="4"/>
  <c r="G2260" i="4"/>
  <c r="J2282" i="4"/>
  <c r="I2282" i="4"/>
  <c r="H2282" i="4"/>
  <c r="G2282" i="4"/>
  <c r="J2259" i="4"/>
  <c r="I2259" i="4"/>
  <c r="H2259" i="4"/>
  <c r="G2259" i="4"/>
  <c r="J2265" i="4"/>
  <c r="I2265" i="4"/>
  <c r="H2265" i="4"/>
  <c r="G2265" i="4"/>
  <c r="J2258" i="4"/>
  <c r="I2258" i="4"/>
  <c r="H2258" i="4"/>
  <c r="G2258" i="4"/>
  <c r="J2299" i="4"/>
  <c r="I2299" i="4"/>
  <c r="H2299" i="4"/>
  <c r="G2299" i="4"/>
  <c r="J2304" i="4"/>
  <c r="I2304" i="4"/>
  <c r="H2304" i="4"/>
  <c r="G2304" i="4"/>
  <c r="J2303" i="4"/>
  <c r="I2303" i="4"/>
  <c r="H2303" i="4"/>
  <c r="G2303" i="4"/>
  <c r="J2293" i="4"/>
  <c r="I2293" i="4"/>
  <c r="H2293" i="4"/>
  <c r="G2293" i="4"/>
  <c r="J2276" i="4"/>
  <c r="I2276" i="4"/>
  <c r="H2276" i="4"/>
  <c r="G2276" i="4"/>
  <c r="J2300" i="4"/>
  <c r="I2300" i="4"/>
  <c r="H2300" i="4"/>
  <c r="G2300" i="4"/>
  <c r="J2289" i="4"/>
  <c r="I2289" i="4"/>
  <c r="H2289" i="4"/>
  <c r="G2289" i="4"/>
  <c r="J2302" i="4"/>
  <c r="I2302" i="4"/>
  <c r="H2302" i="4"/>
  <c r="G2302" i="4"/>
  <c r="J2286" i="4"/>
  <c r="I2286" i="4"/>
  <c r="H2286" i="4"/>
  <c r="G2286" i="4"/>
  <c r="J2277" i="4"/>
  <c r="I2277" i="4"/>
  <c r="H2277" i="4"/>
  <c r="G2277" i="4"/>
  <c r="J2263" i="4"/>
  <c r="I2263" i="4"/>
  <c r="H2263" i="4"/>
  <c r="G2263" i="4"/>
  <c r="J2298" i="4"/>
  <c r="I2298" i="4"/>
  <c r="H2298" i="4"/>
  <c r="G2298" i="4"/>
  <c r="J2283" i="4"/>
  <c r="I2283" i="4"/>
  <c r="H2283" i="4"/>
  <c r="G2283" i="4"/>
  <c r="J2305" i="4"/>
  <c r="I2305" i="4"/>
  <c r="H2305" i="4"/>
  <c r="G2305" i="4"/>
  <c r="J2296" i="4"/>
  <c r="I2296" i="4"/>
  <c r="H2296" i="4"/>
  <c r="G2296" i="4"/>
  <c r="J2297" i="4"/>
  <c r="I2297" i="4"/>
  <c r="H2297" i="4"/>
  <c r="G2297" i="4"/>
  <c r="J2273" i="4"/>
  <c r="I2273" i="4"/>
  <c r="H2273" i="4"/>
  <c r="G2273" i="4"/>
  <c r="J2301" i="4"/>
  <c r="I2301" i="4"/>
  <c r="H2301" i="4"/>
  <c r="G2301" i="4"/>
  <c r="J2291" i="4"/>
  <c r="I2291" i="4"/>
  <c r="H2291" i="4"/>
  <c r="G2291" i="4"/>
  <c r="J2285" i="4"/>
  <c r="I2285" i="4"/>
  <c r="H2285" i="4"/>
  <c r="G2285" i="4"/>
  <c r="J2294" i="4"/>
  <c r="I2294" i="4"/>
  <c r="H2294" i="4"/>
  <c r="G2294" i="4"/>
  <c r="J2284" i="4"/>
  <c r="I2284" i="4"/>
  <c r="H2284" i="4"/>
  <c r="G2284" i="4"/>
  <c r="J2275" i="4"/>
  <c r="I2275" i="4"/>
  <c r="H2275" i="4"/>
  <c r="G2275" i="4"/>
  <c r="J2290" i="4"/>
  <c r="I2290" i="4"/>
  <c r="H2290" i="4"/>
  <c r="G2290" i="4"/>
  <c r="J2292" i="4"/>
  <c r="I2292" i="4"/>
  <c r="H2292" i="4"/>
  <c r="G2292" i="4"/>
  <c r="J2219" i="4"/>
  <c r="I2219" i="4"/>
  <c r="H2219" i="4"/>
  <c r="G2219" i="4"/>
  <c r="J2240" i="4"/>
  <c r="I2240" i="4"/>
  <c r="H2240" i="4"/>
  <c r="G2240" i="4"/>
  <c r="J2230" i="4"/>
  <c r="I2230" i="4"/>
  <c r="H2230" i="4"/>
  <c r="G2230" i="4"/>
  <c r="J2257" i="4"/>
  <c r="I2257" i="4"/>
  <c r="H2257" i="4"/>
  <c r="G2257" i="4"/>
  <c r="J2241" i="4"/>
  <c r="I2241" i="4"/>
  <c r="H2241" i="4"/>
  <c r="G2241" i="4"/>
  <c r="J2254" i="4"/>
  <c r="I2254" i="4"/>
  <c r="H2254" i="4"/>
  <c r="G2254" i="4"/>
  <c r="J2218" i="4"/>
  <c r="I2218" i="4"/>
  <c r="H2218" i="4"/>
  <c r="G2218" i="4"/>
  <c r="J2227" i="4"/>
  <c r="I2227" i="4"/>
  <c r="H2227" i="4"/>
  <c r="G2227" i="4"/>
  <c r="J2225" i="4"/>
  <c r="I2225" i="4"/>
  <c r="H2225" i="4"/>
  <c r="G2225" i="4"/>
  <c r="J2234" i="4"/>
  <c r="I2234" i="4"/>
  <c r="H2234" i="4"/>
  <c r="G2234" i="4"/>
  <c r="J2238" i="4"/>
  <c r="I2238" i="4"/>
  <c r="H2238" i="4"/>
  <c r="G2238" i="4"/>
  <c r="J2253" i="4"/>
  <c r="I2253" i="4"/>
  <c r="H2253" i="4"/>
  <c r="G2253" i="4"/>
  <c r="J2212" i="4"/>
  <c r="I2212" i="4"/>
  <c r="H2212" i="4"/>
  <c r="G2212" i="4"/>
  <c r="J2226" i="4"/>
  <c r="I2226" i="4"/>
  <c r="H2226" i="4"/>
  <c r="G2226" i="4"/>
  <c r="J2221" i="4"/>
  <c r="I2221" i="4"/>
  <c r="H2221" i="4"/>
  <c r="G2221" i="4"/>
  <c r="J2252" i="4"/>
  <c r="I2252" i="4"/>
  <c r="H2252" i="4"/>
  <c r="G2252" i="4"/>
  <c r="J2232" i="4"/>
  <c r="I2232" i="4"/>
  <c r="H2232" i="4"/>
  <c r="G2232" i="4"/>
  <c r="J2255" i="4"/>
  <c r="I2255" i="4"/>
  <c r="H2255" i="4"/>
  <c r="G2255" i="4"/>
  <c r="J2210" i="4"/>
  <c r="I2210" i="4"/>
  <c r="H2210" i="4"/>
  <c r="G2210" i="4"/>
  <c r="J2223" i="4"/>
  <c r="I2223" i="4"/>
  <c r="H2223" i="4"/>
  <c r="G2223" i="4"/>
  <c r="J2217" i="4"/>
  <c r="I2217" i="4"/>
  <c r="H2217" i="4"/>
  <c r="G2217" i="4"/>
  <c r="J2242" i="4"/>
  <c r="I2242" i="4"/>
  <c r="H2242" i="4"/>
  <c r="G2242" i="4"/>
  <c r="J2228" i="4"/>
  <c r="I2228" i="4"/>
  <c r="H2228" i="4"/>
  <c r="G2228" i="4"/>
  <c r="J2256" i="4"/>
  <c r="I2256" i="4"/>
  <c r="H2256" i="4"/>
  <c r="G2256" i="4"/>
  <c r="J2220" i="4"/>
  <c r="I2220" i="4"/>
  <c r="H2220" i="4"/>
  <c r="G2220" i="4"/>
  <c r="J2216" i="4"/>
  <c r="I2216" i="4"/>
  <c r="H2216" i="4"/>
  <c r="G2216" i="4"/>
  <c r="J2244" i="4"/>
  <c r="I2244" i="4"/>
  <c r="H2244" i="4"/>
  <c r="G2244" i="4"/>
  <c r="J2248" i="4"/>
  <c r="I2248" i="4"/>
  <c r="H2248" i="4"/>
  <c r="G2248" i="4"/>
  <c r="J2235" i="4"/>
  <c r="I2235" i="4"/>
  <c r="H2235" i="4"/>
  <c r="G2235" i="4"/>
  <c r="J2251" i="4"/>
  <c r="I2251" i="4"/>
  <c r="H2251" i="4"/>
  <c r="G2251" i="4"/>
  <c r="J2222" i="4"/>
  <c r="I2222" i="4"/>
  <c r="H2222" i="4"/>
  <c r="G2222" i="4"/>
  <c r="J2224" i="4"/>
  <c r="I2224" i="4"/>
  <c r="H2224" i="4"/>
  <c r="G2224" i="4"/>
  <c r="J2229" i="4"/>
  <c r="I2229" i="4"/>
  <c r="H2229" i="4"/>
  <c r="G2229" i="4"/>
  <c r="J2233" i="4"/>
  <c r="I2233" i="4"/>
  <c r="H2233" i="4"/>
  <c r="G2233" i="4"/>
  <c r="J2231" i="4"/>
  <c r="I2231" i="4"/>
  <c r="H2231" i="4"/>
  <c r="G2231" i="4"/>
  <c r="J2245" i="4"/>
  <c r="I2245" i="4"/>
  <c r="H2245" i="4"/>
  <c r="G2245" i="4"/>
  <c r="J2211" i="4"/>
  <c r="I2211" i="4"/>
  <c r="H2211" i="4"/>
  <c r="G2211" i="4"/>
  <c r="J2213" i="4"/>
  <c r="I2213" i="4"/>
  <c r="H2213" i="4"/>
  <c r="G2213" i="4"/>
  <c r="J2239" i="4"/>
  <c r="I2239" i="4"/>
  <c r="H2239" i="4"/>
  <c r="G2239" i="4"/>
  <c r="J2247" i="4"/>
  <c r="I2247" i="4"/>
  <c r="H2247" i="4"/>
  <c r="G2247" i="4"/>
  <c r="J2236" i="4"/>
  <c r="I2236" i="4"/>
  <c r="H2236" i="4"/>
  <c r="G2236" i="4"/>
  <c r="J2250" i="4"/>
  <c r="I2250" i="4"/>
  <c r="H2250" i="4"/>
  <c r="G2250" i="4"/>
  <c r="J2215" i="4"/>
  <c r="I2215" i="4"/>
  <c r="H2215" i="4"/>
  <c r="G2215" i="4"/>
  <c r="J2214" i="4"/>
  <c r="I2214" i="4"/>
  <c r="H2214" i="4"/>
  <c r="G2214" i="4"/>
  <c r="J2243" i="4"/>
  <c r="I2243" i="4"/>
  <c r="H2243" i="4"/>
  <c r="G2243" i="4"/>
  <c r="J2246" i="4"/>
  <c r="I2246" i="4"/>
  <c r="H2246" i="4"/>
  <c r="G2246" i="4"/>
  <c r="J2237" i="4"/>
  <c r="I2237" i="4"/>
  <c r="H2237" i="4"/>
  <c r="G2237" i="4"/>
  <c r="J2249" i="4"/>
  <c r="I2249" i="4"/>
  <c r="H2249" i="4"/>
  <c r="G2249" i="4"/>
  <c r="J2192" i="4"/>
  <c r="I2192" i="4"/>
  <c r="H2192" i="4"/>
  <c r="G2192" i="4"/>
  <c r="J2204" i="4"/>
  <c r="I2204" i="4"/>
  <c r="H2204" i="4"/>
  <c r="G2204" i="4"/>
  <c r="J2177" i="4"/>
  <c r="I2177" i="4"/>
  <c r="H2177" i="4"/>
  <c r="G2177" i="4"/>
  <c r="J2191" i="4"/>
  <c r="I2191" i="4"/>
  <c r="H2191" i="4"/>
  <c r="G2191" i="4"/>
  <c r="J2187" i="4"/>
  <c r="I2187" i="4"/>
  <c r="H2187" i="4"/>
  <c r="G2187" i="4"/>
  <c r="J2195" i="4"/>
  <c r="I2195" i="4"/>
  <c r="H2195" i="4"/>
  <c r="G2195" i="4"/>
  <c r="J2165" i="4"/>
  <c r="I2165" i="4"/>
  <c r="H2165" i="4"/>
  <c r="G2165" i="4"/>
  <c r="J2167" i="4"/>
  <c r="I2167" i="4"/>
  <c r="H2167" i="4"/>
  <c r="G2167" i="4"/>
  <c r="J2166" i="4"/>
  <c r="I2166" i="4"/>
  <c r="H2166" i="4"/>
  <c r="G2166" i="4"/>
  <c r="J2164" i="4"/>
  <c r="I2164" i="4"/>
  <c r="H2164" i="4"/>
  <c r="G2164" i="4"/>
  <c r="J2178" i="4"/>
  <c r="I2178" i="4"/>
  <c r="H2178" i="4"/>
  <c r="G2178" i="4"/>
  <c r="J2182" i="4"/>
  <c r="I2182" i="4"/>
  <c r="H2182" i="4"/>
  <c r="G2182" i="4"/>
  <c r="J2168" i="4"/>
  <c r="I2168" i="4"/>
  <c r="H2168" i="4"/>
  <c r="G2168" i="4"/>
  <c r="J2174" i="4"/>
  <c r="I2174" i="4"/>
  <c r="H2174" i="4"/>
  <c r="G2174" i="4"/>
  <c r="J2169" i="4"/>
  <c r="I2169" i="4"/>
  <c r="H2169" i="4"/>
  <c r="G2169" i="4"/>
  <c r="J2185" i="4"/>
  <c r="I2185" i="4"/>
  <c r="H2185" i="4"/>
  <c r="G2185" i="4"/>
  <c r="J2188" i="4"/>
  <c r="I2188" i="4"/>
  <c r="H2188" i="4"/>
  <c r="G2188" i="4"/>
  <c r="J2199" i="4"/>
  <c r="I2199" i="4"/>
  <c r="H2199" i="4"/>
  <c r="G2199" i="4"/>
  <c r="J2162" i="4"/>
  <c r="I2162" i="4"/>
  <c r="H2162" i="4"/>
  <c r="G2162" i="4"/>
  <c r="J2172" i="4"/>
  <c r="I2172" i="4"/>
  <c r="H2172" i="4"/>
  <c r="G2172" i="4"/>
  <c r="J2163" i="4"/>
  <c r="I2163" i="4"/>
  <c r="H2163" i="4"/>
  <c r="G2163" i="4"/>
  <c r="J2179" i="4"/>
  <c r="I2179" i="4"/>
  <c r="H2179" i="4"/>
  <c r="G2179" i="4"/>
  <c r="J2170" i="4"/>
  <c r="I2170" i="4"/>
  <c r="H2170" i="4"/>
  <c r="G2170" i="4"/>
  <c r="J2203" i="4"/>
  <c r="I2203" i="4"/>
  <c r="H2203" i="4"/>
  <c r="G2203" i="4"/>
  <c r="J2207" i="4"/>
  <c r="I2207" i="4"/>
  <c r="H2207" i="4"/>
  <c r="G2207" i="4"/>
  <c r="J2194" i="4"/>
  <c r="I2194" i="4"/>
  <c r="H2194" i="4"/>
  <c r="G2194" i="4"/>
  <c r="J2209" i="4"/>
  <c r="I2209" i="4"/>
  <c r="H2209" i="4"/>
  <c r="G2209" i="4"/>
  <c r="J2202" i="4"/>
  <c r="I2202" i="4"/>
  <c r="H2202" i="4"/>
  <c r="G2202" i="4"/>
  <c r="J2193" i="4"/>
  <c r="I2193" i="4"/>
  <c r="H2193" i="4"/>
  <c r="G2193" i="4"/>
  <c r="J2181" i="4"/>
  <c r="I2181" i="4"/>
  <c r="H2181" i="4"/>
  <c r="G2181" i="4"/>
  <c r="J2197" i="4"/>
  <c r="I2197" i="4"/>
  <c r="H2197" i="4"/>
  <c r="G2197" i="4"/>
  <c r="J2176" i="4"/>
  <c r="I2176" i="4"/>
  <c r="H2176" i="4"/>
  <c r="G2176" i="4"/>
  <c r="J2205" i="4"/>
  <c r="I2205" i="4"/>
  <c r="H2205" i="4"/>
  <c r="G2205" i="4"/>
  <c r="J2184" i="4"/>
  <c r="I2184" i="4"/>
  <c r="H2184" i="4"/>
  <c r="G2184" i="4"/>
  <c r="J2189" i="4"/>
  <c r="I2189" i="4"/>
  <c r="H2189" i="4"/>
  <c r="G2189" i="4"/>
  <c r="J2171" i="4"/>
  <c r="I2171" i="4"/>
  <c r="H2171" i="4"/>
  <c r="G2171" i="4"/>
  <c r="J2186" i="4"/>
  <c r="I2186" i="4"/>
  <c r="H2186" i="4"/>
  <c r="G2186" i="4"/>
  <c r="J2173" i="4"/>
  <c r="I2173" i="4"/>
  <c r="H2173" i="4"/>
  <c r="G2173" i="4"/>
  <c r="J2206" i="4"/>
  <c r="I2206" i="4"/>
  <c r="H2206" i="4"/>
  <c r="G2206" i="4"/>
  <c r="J2200" i="4"/>
  <c r="I2200" i="4"/>
  <c r="H2200" i="4"/>
  <c r="G2200" i="4"/>
  <c r="J2196" i="4"/>
  <c r="I2196" i="4"/>
  <c r="H2196" i="4"/>
  <c r="G2196" i="4"/>
  <c r="J2180" i="4"/>
  <c r="I2180" i="4"/>
  <c r="H2180" i="4"/>
  <c r="G2180" i="4"/>
  <c r="J2190" i="4"/>
  <c r="I2190" i="4"/>
  <c r="H2190" i="4"/>
  <c r="G2190" i="4"/>
  <c r="J2175" i="4"/>
  <c r="I2175" i="4"/>
  <c r="H2175" i="4"/>
  <c r="G2175" i="4"/>
  <c r="J2208" i="4"/>
  <c r="I2208" i="4"/>
  <c r="H2208" i="4"/>
  <c r="G2208" i="4"/>
  <c r="J2201" i="4"/>
  <c r="I2201" i="4"/>
  <c r="H2201" i="4"/>
  <c r="G2201" i="4"/>
  <c r="J2198" i="4"/>
  <c r="I2198" i="4"/>
  <c r="H2198" i="4"/>
  <c r="G2198" i="4"/>
  <c r="J2183" i="4"/>
  <c r="I2183" i="4"/>
  <c r="H2183" i="4"/>
  <c r="G2183" i="4"/>
  <c r="J2147" i="4"/>
  <c r="I2147" i="4"/>
  <c r="H2147" i="4"/>
  <c r="G2147" i="4"/>
  <c r="J2156" i="4"/>
  <c r="I2156" i="4"/>
  <c r="H2156" i="4"/>
  <c r="G2156" i="4"/>
  <c r="J2149" i="4"/>
  <c r="I2149" i="4"/>
  <c r="H2149" i="4"/>
  <c r="G2149" i="4"/>
  <c r="J2161" i="4"/>
  <c r="I2161" i="4"/>
  <c r="H2161" i="4"/>
  <c r="G2161" i="4"/>
  <c r="J2126" i="4"/>
  <c r="I2126" i="4"/>
  <c r="H2126" i="4"/>
  <c r="G2126" i="4"/>
  <c r="J2145" i="4"/>
  <c r="I2145" i="4"/>
  <c r="H2145" i="4"/>
  <c r="G2145" i="4"/>
  <c r="J2114" i="4"/>
  <c r="I2114" i="4"/>
  <c r="H2114" i="4"/>
  <c r="G2114" i="4"/>
  <c r="J2146" i="4"/>
  <c r="I2146" i="4"/>
  <c r="H2146" i="4"/>
  <c r="G2146" i="4"/>
  <c r="J2121" i="4"/>
  <c r="I2121" i="4"/>
  <c r="H2121" i="4"/>
  <c r="G2121" i="4"/>
  <c r="J2152" i="4"/>
  <c r="I2152" i="4"/>
  <c r="H2152" i="4"/>
  <c r="G2152" i="4"/>
  <c r="J2118" i="4"/>
  <c r="I2118" i="4"/>
  <c r="H2118" i="4"/>
  <c r="G2118" i="4"/>
  <c r="J2144" i="4"/>
  <c r="I2144" i="4"/>
  <c r="H2144" i="4"/>
  <c r="G2144" i="4"/>
  <c r="J2159" i="4"/>
  <c r="I2159" i="4"/>
  <c r="H2159" i="4"/>
  <c r="G2159" i="4"/>
  <c r="J2155" i="4"/>
  <c r="I2155" i="4"/>
  <c r="H2155" i="4"/>
  <c r="G2155" i="4"/>
  <c r="J2150" i="4"/>
  <c r="I2150" i="4"/>
  <c r="H2150" i="4"/>
  <c r="G2150" i="4"/>
  <c r="J2160" i="4"/>
  <c r="I2160" i="4"/>
  <c r="H2160" i="4"/>
  <c r="G2160" i="4"/>
  <c r="J2125" i="4"/>
  <c r="I2125" i="4"/>
  <c r="H2125" i="4"/>
  <c r="G2125" i="4"/>
  <c r="J2143" i="4"/>
  <c r="I2143" i="4"/>
  <c r="H2143" i="4"/>
  <c r="G2143" i="4"/>
  <c r="J2142" i="4"/>
  <c r="I2142" i="4"/>
  <c r="H2142" i="4"/>
  <c r="G2142" i="4"/>
  <c r="J2151" i="4"/>
  <c r="I2151" i="4"/>
  <c r="H2151" i="4"/>
  <c r="G2151" i="4"/>
  <c r="J2116" i="4"/>
  <c r="I2116" i="4"/>
  <c r="H2116" i="4"/>
  <c r="G2116" i="4"/>
  <c r="J2158" i="4"/>
  <c r="I2158" i="4"/>
  <c r="H2158" i="4"/>
  <c r="G2158" i="4"/>
  <c r="J2119" i="4"/>
  <c r="I2119" i="4"/>
  <c r="H2119" i="4"/>
  <c r="G2119" i="4"/>
  <c r="J2148" i="4"/>
  <c r="I2148" i="4"/>
  <c r="H2148" i="4"/>
  <c r="G2148" i="4"/>
  <c r="J2141" i="4"/>
  <c r="I2141" i="4"/>
  <c r="H2141" i="4"/>
  <c r="G2141" i="4"/>
  <c r="J2154" i="4"/>
  <c r="I2154" i="4"/>
  <c r="H2154" i="4"/>
  <c r="G2154" i="4"/>
  <c r="J2135" i="4"/>
  <c r="I2135" i="4"/>
  <c r="H2135" i="4"/>
  <c r="G2135" i="4"/>
  <c r="J2123" i="4"/>
  <c r="I2123" i="4"/>
  <c r="H2123" i="4"/>
  <c r="G2123" i="4"/>
  <c r="J2132" i="4"/>
  <c r="I2132" i="4"/>
  <c r="H2132" i="4"/>
  <c r="G2132" i="4"/>
  <c r="J2129" i="4"/>
  <c r="I2129" i="4"/>
  <c r="H2129" i="4"/>
  <c r="G2129" i="4"/>
  <c r="J2124" i="4"/>
  <c r="I2124" i="4"/>
  <c r="H2124" i="4"/>
  <c r="G2124" i="4"/>
  <c r="J2139" i="4"/>
  <c r="I2139" i="4"/>
  <c r="H2139" i="4"/>
  <c r="G2139" i="4"/>
  <c r="J2117" i="4"/>
  <c r="I2117" i="4"/>
  <c r="H2117" i="4"/>
  <c r="G2117" i="4"/>
  <c r="J2115" i="4"/>
  <c r="I2115" i="4"/>
  <c r="H2115" i="4"/>
  <c r="G2115" i="4"/>
  <c r="J2131" i="4"/>
  <c r="I2131" i="4"/>
  <c r="H2131" i="4"/>
  <c r="G2131" i="4"/>
  <c r="J2128" i="4"/>
  <c r="I2128" i="4"/>
  <c r="H2128" i="4"/>
  <c r="G2128" i="4"/>
  <c r="J2140" i="4"/>
  <c r="I2140" i="4"/>
  <c r="H2140" i="4"/>
  <c r="G2140" i="4"/>
  <c r="J2153" i="4"/>
  <c r="I2153" i="4"/>
  <c r="H2153" i="4"/>
  <c r="G2153" i="4"/>
  <c r="J2134" i="4"/>
  <c r="I2134" i="4"/>
  <c r="H2134" i="4"/>
  <c r="G2134" i="4"/>
  <c r="J2122" i="4"/>
  <c r="I2122" i="4"/>
  <c r="H2122" i="4"/>
  <c r="G2122" i="4"/>
  <c r="J2130" i="4"/>
  <c r="I2130" i="4"/>
  <c r="H2130" i="4"/>
  <c r="G2130" i="4"/>
  <c r="J2127" i="4"/>
  <c r="I2127" i="4"/>
  <c r="H2127" i="4"/>
  <c r="G2127" i="4"/>
  <c r="J2138" i="4"/>
  <c r="I2138" i="4"/>
  <c r="H2138" i="4"/>
  <c r="G2138" i="4"/>
  <c r="J2157" i="4"/>
  <c r="I2157" i="4"/>
  <c r="H2157" i="4"/>
  <c r="G2157" i="4"/>
  <c r="J2120" i="4"/>
  <c r="I2120" i="4"/>
  <c r="H2120" i="4"/>
  <c r="G2120" i="4"/>
  <c r="J2137" i="4"/>
  <c r="I2137" i="4"/>
  <c r="H2137" i="4"/>
  <c r="G2137" i="4"/>
  <c r="J2133" i="4"/>
  <c r="I2133" i="4"/>
  <c r="H2133" i="4"/>
  <c r="G2133" i="4"/>
  <c r="J2136" i="4"/>
  <c r="I2136" i="4"/>
  <c r="H2136" i="4"/>
  <c r="G2136" i="4"/>
  <c r="J2069" i="4"/>
  <c r="I2069" i="4"/>
  <c r="H2069" i="4"/>
  <c r="G2069" i="4"/>
  <c r="J2073" i="4"/>
  <c r="I2073" i="4"/>
  <c r="H2073" i="4"/>
  <c r="G2073" i="4"/>
  <c r="J2078" i="4"/>
  <c r="I2078" i="4"/>
  <c r="H2078" i="4"/>
  <c r="G2078" i="4"/>
  <c r="J2105" i="4"/>
  <c r="I2105" i="4"/>
  <c r="H2105" i="4"/>
  <c r="G2105" i="4"/>
  <c r="J2082" i="4"/>
  <c r="I2082" i="4"/>
  <c r="H2082" i="4"/>
  <c r="G2082" i="4"/>
  <c r="J2104" i="4"/>
  <c r="I2104" i="4"/>
  <c r="H2104" i="4"/>
  <c r="G2104" i="4"/>
  <c r="J2066" i="4"/>
  <c r="I2066" i="4"/>
  <c r="H2066" i="4"/>
  <c r="G2066" i="4"/>
  <c r="J2068" i="4"/>
  <c r="I2068" i="4"/>
  <c r="H2068" i="4"/>
  <c r="G2068" i="4"/>
  <c r="J2067" i="4"/>
  <c r="I2067" i="4"/>
  <c r="H2067" i="4"/>
  <c r="G2067" i="4"/>
  <c r="J2093" i="4"/>
  <c r="I2093" i="4"/>
  <c r="H2093" i="4"/>
  <c r="G2093" i="4"/>
  <c r="J2071" i="4"/>
  <c r="I2071" i="4"/>
  <c r="H2071" i="4"/>
  <c r="G2071" i="4"/>
  <c r="J2099" i="4"/>
  <c r="I2099" i="4"/>
  <c r="H2099" i="4"/>
  <c r="G2099" i="4"/>
  <c r="J2070" i="4"/>
  <c r="I2070" i="4"/>
  <c r="H2070" i="4"/>
  <c r="G2070" i="4"/>
  <c r="J2076" i="4"/>
  <c r="I2076" i="4"/>
  <c r="H2076" i="4"/>
  <c r="G2076" i="4"/>
  <c r="J2085" i="4"/>
  <c r="I2085" i="4"/>
  <c r="H2085" i="4"/>
  <c r="G2085" i="4"/>
  <c r="J2109" i="4"/>
  <c r="I2109" i="4"/>
  <c r="H2109" i="4"/>
  <c r="G2109" i="4"/>
  <c r="J2086" i="4"/>
  <c r="I2086" i="4"/>
  <c r="H2086" i="4"/>
  <c r="G2086" i="4"/>
  <c r="J2106" i="4"/>
  <c r="I2106" i="4"/>
  <c r="H2106" i="4"/>
  <c r="G2106" i="4"/>
  <c r="J2074" i="4"/>
  <c r="I2074" i="4"/>
  <c r="H2074" i="4"/>
  <c r="G2074" i="4"/>
  <c r="J2084" i="4"/>
  <c r="I2084" i="4"/>
  <c r="H2084" i="4"/>
  <c r="G2084" i="4"/>
  <c r="J2097" i="4"/>
  <c r="I2097" i="4"/>
  <c r="H2097" i="4"/>
  <c r="G2097" i="4"/>
  <c r="J2112" i="4"/>
  <c r="I2112" i="4"/>
  <c r="H2112" i="4"/>
  <c r="G2112" i="4"/>
  <c r="J2094" i="4"/>
  <c r="I2094" i="4"/>
  <c r="H2094" i="4"/>
  <c r="G2094" i="4"/>
  <c r="J2110" i="4"/>
  <c r="I2110" i="4"/>
  <c r="H2110" i="4"/>
  <c r="G2110" i="4"/>
  <c r="J2091" i="4"/>
  <c r="I2091" i="4"/>
  <c r="H2091" i="4"/>
  <c r="G2091" i="4"/>
  <c r="J2089" i="4"/>
  <c r="I2089" i="4"/>
  <c r="H2089" i="4"/>
  <c r="G2089" i="4"/>
  <c r="J2108" i="4"/>
  <c r="I2108" i="4"/>
  <c r="H2108" i="4"/>
  <c r="G2108" i="4"/>
  <c r="J2083" i="4"/>
  <c r="I2083" i="4"/>
  <c r="H2083" i="4"/>
  <c r="G2083" i="4"/>
  <c r="J2101" i="4"/>
  <c r="I2101" i="4"/>
  <c r="H2101" i="4"/>
  <c r="G2101" i="4"/>
  <c r="J2080" i="4"/>
  <c r="I2080" i="4"/>
  <c r="H2080" i="4"/>
  <c r="G2080" i="4"/>
  <c r="J2081" i="4"/>
  <c r="I2081" i="4"/>
  <c r="H2081" i="4"/>
  <c r="G2081" i="4"/>
  <c r="J2072" i="4"/>
  <c r="I2072" i="4"/>
  <c r="H2072" i="4"/>
  <c r="G2072" i="4"/>
  <c r="J2107" i="4"/>
  <c r="I2107" i="4"/>
  <c r="H2107" i="4"/>
  <c r="G2107" i="4"/>
  <c r="J2075" i="4"/>
  <c r="I2075" i="4"/>
  <c r="H2075" i="4"/>
  <c r="G2075" i="4"/>
  <c r="J2096" i="4"/>
  <c r="I2096" i="4"/>
  <c r="H2096" i="4"/>
  <c r="G2096" i="4"/>
  <c r="J2077" i="4"/>
  <c r="I2077" i="4"/>
  <c r="H2077" i="4"/>
  <c r="G2077" i="4"/>
  <c r="J2098" i="4"/>
  <c r="I2098" i="4"/>
  <c r="H2098" i="4"/>
  <c r="G2098" i="4"/>
  <c r="J2090" i="4"/>
  <c r="I2090" i="4"/>
  <c r="H2090" i="4"/>
  <c r="G2090" i="4"/>
  <c r="J2111" i="4"/>
  <c r="I2111" i="4"/>
  <c r="H2111" i="4"/>
  <c r="G2111" i="4"/>
  <c r="J2088" i="4"/>
  <c r="I2088" i="4"/>
  <c r="H2088" i="4"/>
  <c r="G2088" i="4"/>
  <c r="J2100" i="4"/>
  <c r="I2100" i="4"/>
  <c r="H2100" i="4"/>
  <c r="G2100" i="4"/>
  <c r="J2079" i="4"/>
  <c r="I2079" i="4"/>
  <c r="H2079" i="4"/>
  <c r="G2079" i="4"/>
  <c r="J2102" i="4"/>
  <c r="I2102" i="4"/>
  <c r="H2102" i="4"/>
  <c r="G2102" i="4"/>
  <c r="J2095" i="4"/>
  <c r="I2095" i="4"/>
  <c r="H2095" i="4"/>
  <c r="G2095" i="4"/>
  <c r="J2113" i="4"/>
  <c r="I2113" i="4"/>
  <c r="H2113" i="4"/>
  <c r="G2113" i="4"/>
  <c r="J2092" i="4"/>
  <c r="I2092" i="4"/>
  <c r="H2092" i="4"/>
  <c r="G2092" i="4"/>
  <c r="J2103" i="4"/>
  <c r="I2103" i="4"/>
  <c r="H2103" i="4"/>
  <c r="G2103" i="4"/>
  <c r="J2087" i="4"/>
  <c r="I2087" i="4"/>
  <c r="H2087" i="4"/>
  <c r="G2087" i="4"/>
  <c r="J2055" i="4"/>
  <c r="I2055" i="4"/>
  <c r="H2055" i="4"/>
  <c r="G2055" i="4"/>
  <c r="J2044" i="4"/>
  <c r="I2044" i="4"/>
  <c r="H2044" i="4"/>
  <c r="G2044" i="4"/>
  <c r="J2054" i="4"/>
  <c r="I2054" i="4"/>
  <c r="H2054" i="4"/>
  <c r="G2054" i="4"/>
  <c r="J2043" i="4"/>
  <c r="I2043" i="4"/>
  <c r="H2043" i="4"/>
  <c r="G2043" i="4"/>
  <c r="J2035" i="4"/>
  <c r="I2035" i="4"/>
  <c r="H2035" i="4"/>
  <c r="G2035" i="4"/>
  <c r="J2034" i="4"/>
  <c r="I2034" i="4"/>
  <c r="H2034" i="4"/>
  <c r="G2034" i="4"/>
  <c r="J2059" i="4"/>
  <c r="I2059" i="4"/>
  <c r="H2059" i="4"/>
  <c r="G2059" i="4"/>
  <c r="J2057" i="4"/>
  <c r="I2057" i="4"/>
  <c r="H2057" i="4"/>
  <c r="G2057" i="4"/>
  <c r="J2058" i="4"/>
  <c r="I2058" i="4"/>
  <c r="H2058" i="4"/>
  <c r="G2058" i="4"/>
  <c r="J2056" i="4"/>
  <c r="I2056" i="4"/>
  <c r="H2056" i="4"/>
  <c r="G2056" i="4"/>
  <c r="J2049" i="4"/>
  <c r="I2049" i="4"/>
  <c r="H2049" i="4"/>
  <c r="G2049" i="4"/>
  <c r="J2048" i="4"/>
  <c r="I2048" i="4"/>
  <c r="H2048" i="4"/>
  <c r="G2048" i="4"/>
  <c r="J2063" i="4"/>
  <c r="I2063" i="4"/>
  <c r="H2063" i="4"/>
  <c r="G2063" i="4"/>
  <c r="J2051" i="4"/>
  <c r="I2051" i="4"/>
  <c r="H2051" i="4"/>
  <c r="G2051" i="4"/>
  <c r="J2062" i="4"/>
  <c r="I2062" i="4"/>
  <c r="H2062" i="4"/>
  <c r="G2062" i="4"/>
  <c r="J2050" i="4"/>
  <c r="I2050" i="4"/>
  <c r="H2050" i="4"/>
  <c r="G2050" i="4"/>
  <c r="J2041" i="4"/>
  <c r="I2041" i="4"/>
  <c r="H2041" i="4"/>
  <c r="G2041" i="4"/>
  <c r="J2037" i="4"/>
  <c r="I2037" i="4"/>
  <c r="H2037" i="4"/>
  <c r="G2037" i="4"/>
  <c r="J2065" i="4"/>
  <c r="I2065" i="4"/>
  <c r="H2065" i="4"/>
  <c r="G2065" i="4"/>
  <c r="J2053" i="4"/>
  <c r="I2053" i="4"/>
  <c r="H2053" i="4"/>
  <c r="G2053" i="4"/>
  <c r="J2064" i="4"/>
  <c r="I2064" i="4"/>
  <c r="H2064" i="4"/>
  <c r="G2064" i="4"/>
  <c r="J2052" i="4"/>
  <c r="I2052" i="4"/>
  <c r="H2052" i="4"/>
  <c r="G2052" i="4"/>
  <c r="J2047" i="4"/>
  <c r="I2047" i="4"/>
  <c r="H2047" i="4"/>
  <c r="G2047" i="4"/>
  <c r="J2039" i="4"/>
  <c r="I2039" i="4"/>
  <c r="H2039" i="4"/>
  <c r="G2039" i="4"/>
  <c r="J2031" i="4"/>
  <c r="I2031" i="4"/>
  <c r="H2031" i="4"/>
  <c r="G2031" i="4"/>
  <c r="J2028" i="4"/>
  <c r="I2028" i="4"/>
  <c r="H2028" i="4"/>
  <c r="G2028" i="4"/>
  <c r="J2025" i="4"/>
  <c r="I2025" i="4"/>
  <c r="H2025" i="4"/>
  <c r="G2025" i="4"/>
  <c r="J2022" i="4"/>
  <c r="I2022" i="4"/>
  <c r="H2022" i="4"/>
  <c r="G2022" i="4"/>
  <c r="J2018" i="4"/>
  <c r="I2018" i="4"/>
  <c r="H2018" i="4"/>
  <c r="G2018" i="4"/>
  <c r="J2021" i="4"/>
  <c r="I2021" i="4"/>
  <c r="H2021" i="4"/>
  <c r="G2021" i="4"/>
  <c r="J2060" i="4"/>
  <c r="I2060" i="4"/>
  <c r="H2060" i="4"/>
  <c r="G2060" i="4"/>
  <c r="J2061" i="4"/>
  <c r="I2061" i="4"/>
  <c r="H2061" i="4"/>
  <c r="G2061" i="4"/>
  <c r="J2040" i="4"/>
  <c r="I2040" i="4"/>
  <c r="H2040" i="4"/>
  <c r="G2040" i="4"/>
  <c r="J2042" i="4"/>
  <c r="I2042" i="4"/>
  <c r="H2042" i="4"/>
  <c r="G2042" i="4"/>
  <c r="J2045" i="4"/>
  <c r="I2045" i="4"/>
  <c r="H2045" i="4"/>
  <c r="G2045" i="4"/>
  <c r="J2046" i="4"/>
  <c r="I2046" i="4"/>
  <c r="H2046" i="4"/>
  <c r="G2046" i="4"/>
  <c r="J2036" i="4"/>
  <c r="I2036" i="4"/>
  <c r="H2036" i="4"/>
  <c r="G2036" i="4"/>
  <c r="J2030" i="4"/>
  <c r="I2030" i="4"/>
  <c r="H2030" i="4"/>
  <c r="G2030" i="4"/>
  <c r="J2032" i="4"/>
  <c r="I2032" i="4"/>
  <c r="H2032" i="4"/>
  <c r="G2032" i="4"/>
  <c r="J2024" i="4"/>
  <c r="I2024" i="4"/>
  <c r="H2024" i="4"/>
  <c r="G2024" i="4"/>
  <c r="J2026" i="4"/>
  <c r="I2026" i="4"/>
  <c r="H2026" i="4"/>
  <c r="G2026" i="4"/>
  <c r="J2020" i="4"/>
  <c r="I2020" i="4"/>
  <c r="H2020" i="4"/>
  <c r="G2020" i="4"/>
  <c r="J2038" i="4"/>
  <c r="I2038" i="4"/>
  <c r="H2038" i="4"/>
  <c r="G2038" i="4"/>
  <c r="J2029" i="4"/>
  <c r="I2029" i="4"/>
  <c r="H2029" i="4"/>
  <c r="G2029" i="4"/>
  <c r="J2033" i="4"/>
  <c r="I2033" i="4"/>
  <c r="H2033" i="4"/>
  <c r="G2033" i="4"/>
  <c r="J2023" i="4"/>
  <c r="I2023" i="4"/>
  <c r="H2023" i="4"/>
  <c r="G2023" i="4"/>
  <c r="J2027" i="4"/>
  <c r="I2027" i="4"/>
  <c r="H2027" i="4"/>
  <c r="G2027" i="4"/>
  <c r="J2019" i="4"/>
  <c r="I2019" i="4"/>
  <c r="H2019" i="4"/>
  <c r="G2019" i="4"/>
  <c r="J2006" i="4"/>
  <c r="I2006" i="4"/>
  <c r="H2006" i="4"/>
  <c r="G2006" i="4"/>
  <c r="J2004" i="4"/>
  <c r="I2004" i="4"/>
  <c r="H2004" i="4"/>
  <c r="G2004" i="4"/>
  <c r="J1992" i="4"/>
  <c r="I1992" i="4"/>
  <c r="H1992" i="4"/>
  <c r="G1992" i="4"/>
  <c r="J1980" i="4"/>
  <c r="I1980" i="4"/>
  <c r="H1980" i="4"/>
  <c r="G1980" i="4"/>
  <c r="J1984" i="4"/>
  <c r="I1984" i="4"/>
  <c r="H1984" i="4"/>
  <c r="G1984" i="4"/>
  <c r="J1974" i="4"/>
  <c r="I1974" i="4"/>
  <c r="H1974" i="4"/>
  <c r="G1974" i="4"/>
  <c r="J2011" i="4"/>
  <c r="I2011" i="4"/>
  <c r="H2011" i="4"/>
  <c r="G2011" i="4"/>
  <c r="J2014" i="4"/>
  <c r="I2014" i="4"/>
  <c r="H2014" i="4"/>
  <c r="G2014" i="4"/>
  <c r="J2007" i="4"/>
  <c r="I2007" i="4"/>
  <c r="H2007" i="4"/>
  <c r="G2007" i="4"/>
  <c r="J2013" i="4"/>
  <c r="I2013" i="4"/>
  <c r="H2013" i="4"/>
  <c r="G2013" i="4"/>
  <c r="J2002" i="4"/>
  <c r="I2002" i="4"/>
  <c r="H2002" i="4"/>
  <c r="G2002" i="4"/>
  <c r="J1999" i="4"/>
  <c r="I1999" i="4"/>
  <c r="H1999" i="4"/>
  <c r="G1999" i="4"/>
  <c r="J1973" i="4"/>
  <c r="I1973" i="4"/>
  <c r="H1973" i="4"/>
  <c r="G1973" i="4"/>
  <c r="J1971" i="4"/>
  <c r="I1971" i="4"/>
  <c r="H1971" i="4"/>
  <c r="G1971" i="4"/>
  <c r="J1970" i="4"/>
  <c r="I1970" i="4"/>
  <c r="H1970" i="4"/>
  <c r="G1970" i="4"/>
  <c r="J1972" i="4"/>
  <c r="I1972" i="4"/>
  <c r="H1972" i="4"/>
  <c r="G1972" i="4"/>
  <c r="J1988" i="4"/>
  <c r="I1988" i="4"/>
  <c r="H1988" i="4"/>
  <c r="G1988" i="4"/>
  <c r="J1978" i="4"/>
  <c r="I1978" i="4"/>
  <c r="H1978" i="4"/>
  <c r="G1978" i="4"/>
  <c r="J1987" i="4"/>
  <c r="I1987" i="4"/>
  <c r="H1987" i="4"/>
  <c r="G1987" i="4"/>
  <c r="J1997" i="4"/>
  <c r="I1997" i="4"/>
  <c r="H1997" i="4"/>
  <c r="G1997" i="4"/>
  <c r="J1993" i="4"/>
  <c r="I1993" i="4"/>
  <c r="H1993" i="4"/>
  <c r="G1993" i="4"/>
  <c r="J1975" i="4"/>
  <c r="I1975" i="4"/>
  <c r="H1975" i="4"/>
  <c r="G1975" i="4"/>
  <c r="J2003" i="4"/>
  <c r="I2003" i="4"/>
  <c r="H2003" i="4"/>
  <c r="G2003" i="4"/>
  <c r="J1990" i="4"/>
  <c r="I1990" i="4"/>
  <c r="H1990" i="4"/>
  <c r="G1990" i="4"/>
  <c r="J1996" i="4"/>
  <c r="I1996" i="4"/>
  <c r="H1996" i="4"/>
  <c r="G1996" i="4"/>
  <c r="J1983" i="4"/>
  <c r="I1983" i="4"/>
  <c r="H1983" i="4"/>
  <c r="G1983" i="4"/>
  <c r="J1998" i="4"/>
  <c r="I1998" i="4"/>
  <c r="H1998" i="4"/>
  <c r="G1998" i="4"/>
  <c r="J1976" i="4"/>
  <c r="I1976" i="4"/>
  <c r="H1976" i="4"/>
  <c r="G1976" i="4"/>
  <c r="J1986" i="4"/>
  <c r="I1986" i="4"/>
  <c r="H1986" i="4"/>
  <c r="G1986" i="4"/>
  <c r="J1981" i="4"/>
  <c r="I1981" i="4"/>
  <c r="H1981" i="4"/>
  <c r="G1981" i="4"/>
  <c r="J2017" i="4"/>
  <c r="I2017" i="4"/>
  <c r="H2017" i="4"/>
  <c r="G2017" i="4"/>
  <c r="J2016" i="4"/>
  <c r="I2016" i="4"/>
  <c r="H2016" i="4"/>
  <c r="G2016" i="4"/>
  <c r="J2015" i="4"/>
  <c r="I2015" i="4"/>
  <c r="H2015" i="4"/>
  <c r="G2015" i="4"/>
  <c r="J2012" i="4"/>
  <c r="I2012" i="4"/>
  <c r="H2012" i="4"/>
  <c r="G2012" i="4"/>
  <c r="J2010" i="4"/>
  <c r="I2010" i="4"/>
  <c r="H2010" i="4"/>
  <c r="G2010" i="4"/>
  <c r="J2008" i="4"/>
  <c r="I2008" i="4"/>
  <c r="H2008" i="4"/>
  <c r="G2008" i="4"/>
  <c r="J1995" i="4"/>
  <c r="I1995" i="4"/>
  <c r="H1995" i="4"/>
  <c r="G1995" i="4"/>
  <c r="J1989" i="4"/>
  <c r="I1989" i="4"/>
  <c r="H1989" i="4"/>
  <c r="G1989" i="4"/>
  <c r="J1991" i="4"/>
  <c r="I1991" i="4"/>
  <c r="H1991" i="4"/>
  <c r="G1991" i="4"/>
  <c r="J1977" i="4"/>
  <c r="I1977" i="4"/>
  <c r="H1977" i="4"/>
  <c r="G1977" i="4"/>
  <c r="J1994" i="4"/>
  <c r="I1994" i="4"/>
  <c r="H1994" i="4"/>
  <c r="G1994" i="4"/>
  <c r="J1982" i="4"/>
  <c r="I1982" i="4"/>
  <c r="H1982" i="4"/>
  <c r="G1982" i="4"/>
  <c r="J2009" i="4"/>
  <c r="I2009" i="4"/>
  <c r="H2009" i="4"/>
  <c r="G2009" i="4"/>
  <c r="J2001" i="4"/>
  <c r="I2001" i="4"/>
  <c r="H2001" i="4"/>
  <c r="G2001" i="4"/>
  <c r="J2005" i="4"/>
  <c r="I2005" i="4"/>
  <c r="H2005" i="4"/>
  <c r="G2005" i="4"/>
  <c r="J1979" i="4"/>
  <c r="I1979" i="4"/>
  <c r="H1979" i="4"/>
  <c r="G1979" i="4"/>
  <c r="J2000" i="4"/>
  <c r="I2000" i="4"/>
  <c r="H2000" i="4"/>
  <c r="G2000" i="4"/>
  <c r="J1985" i="4"/>
  <c r="I1985" i="4"/>
  <c r="H1985" i="4"/>
  <c r="G1985" i="4"/>
  <c r="J1951" i="4"/>
  <c r="I1951" i="4"/>
  <c r="H1951" i="4"/>
  <c r="G1951" i="4"/>
  <c r="J1961" i="4"/>
  <c r="I1961" i="4"/>
  <c r="H1961" i="4"/>
  <c r="G1961" i="4"/>
  <c r="J1946" i="4"/>
  <c r="I1946" i="4"/>
  <c r="H1946" i="4"/>
  <c r="G1946" i="4"/>
  <c r="J1948" i="4"/>
  <c r="I1948" i="4"/>
  <c r="H1948" i="4"/>
  <c r="G1948" i="4"/>
  <c r="J1954" i="4"/>
  <c r="I1954" i="4"/>
  <c r="H1954" i="4"/>
  <c r="G1954" i="4"/>
  <c r="J1942" i="4"/>
  <c r="I1942" i="4"/>
  <c r="H1942" i="4"/>
  <c r="G1942" i="4"/>
  <c r="J1944" i="4"/>
  <c r="I1944" i="4"/>
  <c r="H1944" i="4"/>
  <c r="G1944" i="4"/>
  <c r="J1937" i="4"/>
  <c r="I1937" i="4"/>
  <c r="H1937" i="4"/>
  <c r="G1937" i="4"/>
  <c r="J1960" i="4"/>
  <c r="I1960" i="4"/>
  <c r="H1960" i="4"/>
  <c r="G1960" i="4"/>
  <c r="J1955" i="4"/>
  <c r="I1955" i="4"/>
  <c r="H1955" i="4"/>
  <c r="G1955" i="4"/>
  <c r="J1965" i="4"/>
  <c r="I1965" i="4"/>
  <c r="H1965" i="4"/>
  <c r="G1965" i="4"/>
  <c r="J1962" i="4"/>
  <c r="I1962" i="4"/>
  <c r="H1962" i="4"/>
  <c r="G1962" i="4"/>
  <c r="J1927" i="4"/>
  <c r="I1927" i="4"/>
  <c r="H1927" i="4"/>
  <c r="G1927" i="4"/>
  <c r="J1924" i="4"/>
  <c r="I1924" i="4"/>
  <c r="H1924" i="4"/>
  <c r="G1924" i="4"/>
  <c r="J1933" i="4"/>
  <c r="I1933" i="4"/>
  <c r="H1933" i="4"/>
  <c r="G1933" i="4"/>
  <c r="J1931" i="4"/>
  <c r="I1931" i="4"/>
  <c r="H1931" i="4"/>
  <c r="G1931" i="4"/>
  <c r="J1941" i="4"/>
  <c r="I1941" i="4"/>
  <c r="H1941" i="4"/>
  <c r="G1941" i="4"/>
  <c r="J1935" i="4"/>
  <c r="I1935" i="4"/>
  <c r="H1935" i="4"/>
  <c r="G1935" i="4"/>
  <c r="J1947" i="4"/>
  <c r="I1947" i="4"/>
  <c r="H1947" i="4"/>
  <c r="G1947" i="4"/>
  <c r="J1938" i="4"/>
  <c r="I1938" i="4"/>
  <c r="H1938" i="4"/>
  <c r="G1938" i="4"/>
  <c r="J1949" i="4"/>
  <c r="I1949" i="4"/>
  <c r="H1949" i="4"/>
  <c r="G1949" i="4"/>
  <c r="J1958" i="4"/>
  <c r="I1958" i="4"/>
  <c r="H1958" i="4"/>
  <c r="G1958" i="4"/>
  <c r="J1952" i="4"/>
  <c r="I1952" i="4"/>
  <c r="H1952" i="4"/>
  <c r="G1952" i="4"/>
  <c r="J1957" i="4"/>
  <c r="I1957" i="4"/>
  <c r="H1957" i="4"/>
  <c r="G1957" i="4"/>
  <c r="J1943" i="4"/>
  <c r="I1943" i="4"/>
  <c r="H1943" i="4"/>
  <c r="G1943" i="4"/>
  <c r="J1929" i="4"/>
  <c r="I1929" i="4"/>
  <c r="H1929" i="4"/>
  <c r="G1929" i="4"/>
  <c r="J1964" i="4"/>
  <c r="I1964" i="4"/>
  <c r="H1964" i="4"/>
  <c r="G1964" i="4"/>
  <c r="J1939" i="4"/>
  <c r="I1939" i="4"/>
  <c r="H1939" i="4"/>
  <c r="G1939" i="4"/>
  <c r="J1963" i="4"/>
  <c r="I1963" i="4"/>
  <c r="H1963" i="4"/>
  <c r="G1963" i="4"/>
  <c r="J1936" i="4"/>
  <c r="I1936" i="4"/>
  <c r="H1936" i="4"/>
  <c r="G1936" i="4"/>
  <c r="J1940" i="4"/>
  <c r="I1940" i="4"/>
  <c r="H1940" i="4"/>
  <c r="G1940" i="4"/>
  <c r="J1930" i="4"/>
  <c r="I1930" i="4"/>
  <c r="H1930" i="4"/>
  <c r="G1930" i="4"/>
  <c r="J1969" i="4"/>
  <c r="I1969" i="4"/>
  <c r="H1969" i="4"/>
  <c r="G1969" i="4"/>
  <c r="J1959" i="4"/>
  <c r="I1959" i="4"/>
  <c r="H1959" i="4"/>
  <c r="G1959" i="4"/>
  <c r="J1967" i="4"/>
  <c r="I1967" i="4"/>
  <c r="H1967" i="4"/>
  <c r="G1967" i="4"/>
  <c r="J1950" i="4"/>
  <c r="I1950" i="4"/>
  <c r="H1950" i="4"/>
  <c r="G1950" i="4"/>
  <c r="J1926" i="4"/>
  <c r="I1926" i="4"/>
  <c r="H1926" i="4"/>
  <c r="G1926" i="4"/>
  <c r="J1922" i="4"/>
  <c r="I1922" i="4"/>
  <c r="H1922" i="4"/>
  <c r="G1922" i="4"/>
  <c r="J1953" i="4"/>
  <c r="I1953" i="4"/>
  <c r="H1953" i="4"/>
  <c r="G1953" i="4"/>
  <c r="J1925" i="4"/>
  <c r="I1925" i="4"/>
  <c r="H1925" i="4"/>
  <c r="G1925" i="4"/>
  <c r="J1956" i="4"/>
  <c r="I1956" i="4"/>
  <c r="H1956" i="4"/>
  <c r="G1956" i="4"/>
  <c r="J1928" i="4"/>
  <c r="I1928" i="4"/>
  <c r="H1928" i="4"/>
  <c r="G1928" i="4"/>
  <c r="J1945" i="4"/>
  <c r="I1945" i="4"/>
  <c r="H1945" i="4"/>
  <c r="G1945" i="4"/>
  <c r="J1923" i="4"/>
  <c r="I1923" i="4"/>
  <c r="H1923" i="4"/>
  <c r="G1923" i="4"/>
  <c r="J1968" i="4"/>
  <c r="I1968" i="4"/>
  <c r="H1968" i="4"/>
  <c r="G1968" i="4"/>
  <c r="J1932" i="4"/>
  <c r="I1932" i="4"/>
  <c r="H1932" i="4"/>
  <c r="G1932" i="4"/>
  <c r="J1966" i="4"/>
  <c r="I1966" i="4"/>
  <c r="H1966" i="4"/>
  <c r="G1966" i="4"/>
  <c r="J1934" i="4"/>
  <c r="I1934" i="4"/>
  <c r="H1934" i="4"/>
  <c r="G1934" i="4"/>
  <c r="J1898" i="4"/>
  <c r="I1898" i="4"/>
  <c r="H1898" i="4"/>
  <c r="G1898" i="4"/>
  <c r="J1899" i="4"/>
  <c r="I1899" i="4"/>
  <c r="H1899" i="4"/>
  <c r="G1899" i="4"/>
  <c r="J1888" i="4"/>
  <c r="I1888" i="4"/>
  <c r="H1888" i="4"/>
  <c r="G1888" i="4"/>
  <c r="J1889" i="4"/>
  <c r="I1889" i="4"/>
  <c r="H1889" i="4"/>
  <c r="G1889" i="4"/>
  <c r="J1892" i="4"/>
  <c r="I1892" i="4"/>
  <c r="H1892" i="4"/>
  <c r="G1892" i="4"/>
  <c r="J1885" i="4"/>
  <c r="I1885" i="4"/>
  <c r="H1885" i="4"/>
  <c r="G1885" i="4"/>
  <c r="J1910" i="4"/>
  <c r="I1910" i="4"/>
  <c r="H1910" i="4"/>
  <c r="G1910" i="4"/>
  <c r="J1890" i="4"/>
  <c r="I1890" i="4"/>
  <c r="H1890" i="4"/>
  <c r="G1890" i="4"/>
  <c r="J1920" i="4"/>
  <c r="I1920" i="4"/>
  <c r="H1920" i="4"/>
  <c r="G1920" i="4"/>
  <c r="J1904" i="4"/>
  <c r="I1904" i="4"/>
  <c r="H1904" i="4"/>
  <c r="G1904" i="4"/>
  <c r="J1916" i="4"/>
  <c r="I1916" i="4"/>
  <c r="H1916" i="4"/>
  <c r="G1916" i="4"/>
  <c r="J1905" i="4"/>
  <c r="I1905" i="4"/>
  <c r="H1905" i="4"/>
  <c r="G1905" i="4"/>
  <c r="J1876" i="4"/>
  <c r="I1876" i="4"/>
  <c r="H1876" i="4"/>
  <c r="G1876" i="4"/>
  <c r="J1877" i="4"/>
  <c r="I1877" i="4"/>
  <c r="H1877" i="4"/>
  <c r="G1877" i="4"/>
  <c r="J1874" i="4"/>
  <c r="I1874" i="4"/>
  <c r="H1874" i="4"/>
  <c r="G1874" i="4"/>
  <c r="J1881" i="4"/>
  <c r="I1881" i="4"/>
  <c r="H1881" i="4"/>
  <c r="G1881" i="4"/>
  <c r="J1880" i="4"/>
  <c r="I1880" i="4"/>
  <c r="H1880" i="4"/>
  <c r="G1880" i="4"/>
  <c r="J1887" i="4"/>
  <c r="I1887" i="4"/>
  <c r="H1887" i="4"/>
  <c r="G1887" i="4"/>
  <c r="J1894" i="4"/>
  <c r="I1894" i="4"/>
  <c r="H1894" i="4"/>
  <c r="G1894" i="4"/>
  <c r="J1893" i="4"/>
  <c r="I1893" i="4"/>
  <c r="H1893" i="4"/>
  <c r="G1893" i="4"/>
  <c r="J1883" i="4"/>
  <c r="I1883" i="4"/>
  <c r="H1883" i="4"/>
  <c r="G1883" i="4"/>
  <c r="J1909" i="4"/>
  <c r="I1909" i="4"/>
  <c r="H1909" i="4"/>
  <c r="G1909" i="4"/>
  <c r="J1882" i="4"/>
  <c r="I1882" i="4"/>
  <c r="H1882" i="4"/>
  <c r="G1882" i="4"/>
  <c r="J1902" i="4"/>
  <c r="I1902" i="4"/>
  <c r="H1902" i="4"/>
  <c r="G1902" i="4"/>
  <c r="J1911" i="4"/>
  <c r="I1911" i="4"/>
  <c r="H1911" i="4"/>
  <c r="G1911" i="4"/>
  <c r="J1897" i="4"/>
  <c r="I1897" i="4"/>
  <c r="H1897" i="4"/>
  <c r="G1897" i="4"/>
  <c r="J1908" i="4"/>
  <c r="I1908" i="4"/>
  <c r="H1908" i="4"/>
  <c r="G1908" i="4"/>
  <c r="J1907" i="4"/>
  <c r="I1907" i="4"/>
  <c r="H1907" i="4"/>
  <c r="G1907" i="4"/>
  <c r="J1903" i="4"/>
  <c r="I1903" i="4"/>
  <c r="H1903" i="4"/>
  <c r="G1903" i="4"/>
  <c r="J1901" i="4"/>
  <c r="I1901" i="4"/>
  <c r="H1901" i="4"/>
  <c r="G1901" i="4"/>
  <c r="J1913" i="4"/>
  <c r="I1913" i="4"/>
  <c r="H1913" i="4"/>
  <c r="G1913" i="4"/>
  <c r="J1900" i="4"/>
  <c r="I1900" i="4"/>
  <c r="H1900" i="4"/>
  <c r="G1900" i="4"/>
  <c r="J1919" i="4"/>
  <c r="I1919" i="4"/>
  <c r="H1919" i="4"/>
  <c r="G1919" i="4"/>
  <c r="J1915" i="4"/>
  <c r="I1915" i="4"/>
  <c r="H1915" i="4"/>
  <c r="G1915" i="4"/>
  <c r="J1918" i="4"/>
  <c r="I1918" i="4"/>
  <c r="H1918" i="4"/>
  <c r="G1918" i="4"/>
  <c r="J1917" i="4"/>
  <c r="I1917" i="4"/>
  <c r="H1917" i="4"/>
  <c r="G1917" i="4"/>
  <c r="J1886" i="4"/>
  <c r="I1886" i="4"/>
  <c r="H1886" i="4"/>
  <c r="G1886" i="4"/>
  <c r="J1875" i="4"/>
  <c r="I1875" i="4"/>
  <c r="H1875" i="4"/>
  <c r="G1875" i="4"/>
  <c r="J1896" i="4"/>
  <c r="I1896" i="4"/>
  <c r="H1896" i="4"/>
  <c r="G1896" i="4"/>
  <c r="J1878" i="4"/>
  <c r="I1878" i="4"/>
  <c r="H1878" i="4"/>
  <c r="G1878" i="4"/>
  <c r="J1906" i="4"/>
  <c r="I1906" i="4"/>
  <c r="H1906" i="4"/>
  <c r="G1906" i="4"/>
  <c r="J1891" i="4"/>
  <c r="I1891" i="4"/>
  <c r="H1891" i="4"/>
  <c r="G1891" i="4"/>
  <c r="J1914" i="4"/>
  <c r="I1914" i="4"/>
  <c r="H1914" i="4"/>
  <c r="G1914" i="4"/>
  <c r="J1879" i="4"/>
  <c r="I1879" i="4"/>
  <c r="H1879" i="4"/>
  <c r="G1879" i="4"/>
  <c r="J1921" i="4"/>
  <c r="I1921" i="4"/>
  <c r="H1921" i="4"/>
  <c r="G1921" i="4"/>
  <c r="J1884" i="4"/>
  <c r="I1884" i="4"/>
  <c r="H1884" i="4"/>
  <c r="G1884" i="4"/>
  <c r="J1912" i="4"/>
  <c r="I1912" i="4"/>
  <c r="H1912" i="4"/>
  <c r="G1912" i="4"/>
  <c r="J1895" i="4"/>
  <c r="I1895" i="4"/>
  <c r="H1895" i="4"/>
  <c r="G1895" i="4"/>
  <c r="J1865" i="4"/>
  <c r="I1865" i="4"/>
  <c r="H1865" i="4"/>
  <c r="G1865" i="4"/>
  <c r="J1848" i="4"/>
  <c r="I1848" i="4"/>
  <c r="H1848" i="4"/>
  <c r="G1848" i="4"/>
  <c r="J1839" i="4"/>
  <c r="I1839" i="4"/>
  <c r="H1839" i="4"/>
  <c r="G1839" i="4"/>
  <c r="J1828" i="4"/>
  <c r="I1828" i="4"/>
  <c r="H1828" i="4"/>
  <c r="G1828" i="4"/>
  <c r="J1864" i="4"/>
  <c r="I1864" i="4"/>
  <c r="H1864" i="4"/>
  <c r="G1864" i="4"/>
  <c r="J1846" i="4"/>
  <c r="I1846" i="4"/>
  <c r="H1846" i="4"/>
  <c r="G1846" i="4"/>
  <c r="J1854" i="4"/>
  <c r="I1854" i="4"/>
  <c r="H1854" i="4"/>
  <c r="G1854" i="4"/>
  <c r="J1842" i="4"/>
  <c r="I1842" i="4"/>
  <c r="H1842" i="4"/>
  <c r="G1842" i="4"/>
  <c r="J1838" i="4"/>
  <c r="I1838" i="4"/>
  <c r="H1838" i="4"/>
  <c r="G1838" i="4"/>
  <c r="J1826" i="4"/>
  <c r="I1826" i="4"/>
  <c r="H1826" i="4"/>
  <c r="G1826" i="4"/>
  <c r="J1847" i="4"/>
  <c r="I1847" i="4"/>
  <c r="H1847" i="4"/>
  <c r="G1847" i="4"/>
  <c r="J1833" i="4"/>
  <c r="I1833" i="4"/>
  <c r="H1833" i="4"/>
  <c r="G1833" i="4"/>
  <c r="J1850" i="4"/>
  <c r="I1850" i="4"/>
  <c r="H1850" i="4"/>
  <c r="G1850" i="4"/>
  <c r="J1857" i="4"/>
  <c r="I1857" i="4"/>
  <c r="H1857" i="4"/>
  <c r="G1857" i="4"/>
  <c r="J1836" i="4"/>
  <c r="I1836" i="4"/>
  <c r="H1836" i="4"/>
  <c r="G1836" i="4"/>
  <c r="J1840" i="4"/>
  <c r="I1840" i="4"/>
  <c r="H1840" i="4"/>
  <c r="G1840" i="4"/>
  <c r="J1841" i="4"/>
  <c r="I1841" i="4"/>
  <c r="H1841" i="4"/>
  <c r="G1841" i="4"/>
  <c r="J1855" i="4"/>
  <c r="I1855" i="4"/>
  <c r="H1855" i="4"/>
  <c r="G1855" i="4"/>
  <c r="J1843" i="4"/>
  <c r="I1843" i="4"/>
  <c r="H1843" i="4"/>
  <c r="G1843" i="4"/>
  <c r="J1853" i="4"/>
  <c r="I1853" i="4"/>
  <c r="H1853" i="4"/>
  <c r="G1853" i="4"/>
  <c r="J1827" i="4"/>
  <c r="I1827" i="4"/>
  <c r="H1827" i="4"/>
  <c r="G1827" i="4"/>
  <c r="J1829" i="4"/>
  <c r="I1829" i="4"/>
  <c r="H1829" i="4"/>
  <c r="G1829" i="4"/>
  <c r="J1830" i="4"/>
  <c r="I1830" i="4"/>
  <c r="H1830" i="4"/>
  <c r="G1830" i="4"/>
  <c r="J1859" i="4"/>
  <c r="I1859" i="4"/>
  <c r="H1859" i="4"/>
  <c r="G1859" i="4"/>
  <c r="J1861" i="4"/>
  <c r="I1861" i="4"/>
  <c r="H1861" i="4"/>
  <c r="G1861" i="4"/>
  <c r="J1849" i="4"/>
  <c r="I1849" i="4"/>
  <c r="H1849" i="4"/>
  <c r="G1849" i="4"/>
  <c r="J1844" i="4"/>
  <c r="I1844" i="4"/>
  <c r="H1844" i="4"/>
  <c r="G1844" i="4"/>
  <c r="J1832" i="4"/>
  <c r="I1832" i="4"/>
  <c r="H1832" i="4"/>
  <c r="G1832" i="4"/>
  <c r="J1871" i="4"/>
  <c r="I1871" i="4"/>
  <c r="H1871" i="4"/>
  <c r="G1871" i="4"/>
  <c r="J1856" i="4"/>
  <c r="I1856" i="4"/>
  <c r="H1856" i="4"/>
  <c r="G1856" i="4"/>
  <c r="J1863" i="4"/>
  <c r="I1863" i="4"/>
  <c r="H1863" i="4"/>
  <c r="G1863" i="4"/>
  <c r="J1860" i="4"/>
  <c r="I1860" i="4"/>
  <c r="H1860" i="4"/>
  <c r="G1860" i="4"/>
  <c r="J1837" i="4"/>
  <c r="I1837" i="4"/>
  <c r="H1837" i="4"/>
  <c r="G1837" i="4"/>
  <c r="J1831" i="4"/>
  <c r="I1831" i="4"/>
  <c r="H1831" i="4"/>
  <c r="G1831" i="4"/>
  <c r="J1858" i="4"/>
  <c r="I1858" i="4"/>
  <c r="H1858" i="4"/>
  <c r="G1858" i="4"/>
  <c r="J1845" i="4"/>
  <c r="I1845" i="4"/>
  <c r="H1845" i="4"/>
  <c r="G1845" i="4"/>
  <c r="J1870" i="4"/>
  <c r="I1870" i="4"/>
  <c r="H1870" i="4"/>
  <c r="G1870" i="4"/>
  <c r="J1866" i="4"/>
  <c r="I1866" i="4"/>
  <c r="H1866" i="4"/>
  <c r="G1866" i="4"/>
  <c r="J1851" i="4"/>
  <c r="I1851" i="4"/>
  <c r="H1851" i="4"/>
  <c r="G1851" i="4"/>
  <c r="J1834" i="4"/>
  <c r="I1834" i="4"/>
  <c r="H1834" i="4"/>
  <c r="G1834" i="4"/>
  <c r="J1872" i="4"/>
  <c r="I1872" i="4"/>
  <c r="H1872" i="4"/>
  <c r="G1872" i="4"/>
  <c r="J1867" i="4"/>
  <c r="I1867" i="4"/>
  <c r="H1867" i="4"/>
  <c r="G1867" i="4"/>
  <c r="J1869" i="4"/>
  <c r="I1869" i="4"/>
  <c r="H1869" i="4"/>
  <c r="G1869" i="4"/>
  <c r="J1862" i="4"/>
  <c r="I1862" i="4"/>
  <c r="H1862" i="4"/>
  <c r="G1862" i="4"/>
  <c r="J1852" i="4"/>
  <c r="I1852" i="4"/>
  <c r="H1852" i="4"/>
  <c r="G1852" i="4"/>
  <c r="J1835" i="4"/>
  <c r="I1835" i="4"/>
  <c r="H1835" i="4"/>
  <c r="G1835" i="4"/>
  <c r="J1873" i="4"/>
  <c r="I1873" i="4"/>
  <c r="H1873" i="4"/>
  <c r="G1873" i="4"/>
  <c r="J1868" i="4"/>
  <c r="I1868" i="4"/>
  <c r="H1868" i="4"/>
  <c r="G1868" i="4"/>
  <c r="J1797" i="4"/>
  <c r="I1797" i="4"/>
  <c r="H1797" i="4"/>
  <c r="G1797" i="4"/>
  <c r="J1815" i="4"/>
  <c r="I1815" i="4"/>
  <c r="H1815" i="4"/>
  <c r="G1815" i="4"/>
  <c r="J1800" i="4"/>
  <c r="I1800" i="4"/>
  <c r="H1800" i="4"/>
  <c r="G1800" i="4"/>
  <c r="J1821" i="4"/>
  <c r="I1821" i="4"/>
  <c r="H1821" i="4"/>
  <c r="G1821" i="4"/>
  <c r="J1820" i="4"/>
  <c r="I1820" i="4"/>
  <c r="H1820" i="4"/>
  <c r="G1820" i="4"/>
  <c r="J1823" i="4"/>
  <c r="I1823" i="4"/>
  <c r="H1823" i="4"/>
  <c r="G1823" i="4"/>
  <c r="J1785" i="4"/>
  <c r="I1785" i="4"/>
  <c r="H1785" i="4"/>
  <c r="G1785" i="4"/>
  <c r="J1796" i="4"/>
  <c r="I1796" i="4"/>
  <c r="H1796" i="4"/>
  <c r="G1796" i="4"/>
  <c r="J1795" i="4"/>
  <c r="I1795" i="4"/>
  <c r="H1795" i="4"/>
  <c r="G1795" i="4"/>
  <c r="J1808" i="4"/>
  <c r="I1808" i="4"/>
  <c r="H1808" i="4"/>
  <c r="G1808" i="4"/>
  <c r="J1813" i="4"/>
  <c r="I1813" i="4"/>
  <c r="H1813" i="4"/>
  <c r="G1813" i="4"/>
  <c r="J1822" i="4"/>
  <c r="I1822" i="4"/>
  <c r="H1822" i="4"/>
  <c r="G1822" i="4"/>
  <c r="J1787" i="4"/>
  <c r="I1787" i="4"/>
  <c r="H1787" i="4"/>
  <c r="G1787" i="4"/>
  <c r="J1804" i="4"/>
  <c r="I1804" i="4"/>
  <c r="H1804" i="4"/>
  <c r="G1804" i="4"/>
  <c r="J1790" i="4"/>
  <c r="I1790" i="4"/>
  <c r="H1790" i="4"/>
  <c r="G1790" i="4"/>
  <c r="J1818" i="4"/>
  <c r="I1818" i="4"/>
  <c r="H1818" i="4"/>
  <c r="G1818" i="4"/>
  <c r="J1810" i="4"/>
  <c r="I1810" i="4"/>
  <c r="H1810" i="4"/>
  <c r="G1810" i="4"/>
  <c r="J1825" i="4"/>
  <c r="I1825" i="4"/>
  <c r="H1825" i="4"/>
  <c r="G1825" i="4"/>
  <c r="J1786" i="4"/>
  <c r="I1786" i="4"/>
  <c r="H1786" i="4"/>
  <c r="G1786" i="4"/>
  <c r="J1799" i="4"/>
  <c r="I1799" i="4"/>
  <c r="H1799" i="4"/>
  <c r="G1799" i="4"/>
  <c r="J1789" i="4"/>
  <c r="I1789" i="4"/>
  <c r="H1789" i="4"/>
  <c r="G1789" i="4"/>
  <c r="J1819" i="4"/>
  <c r="I1819" i="4"/>
  <c r="H1819" i="4"/>
  <c r="G1819" i="4"/>
  <c r="J1802" i="4"/>
  <c r="I1802" i="4"/>
  <c r="H1802" i="4"/>
  <c r="G1802" i="4"/>
  <c r="J1824" i="4"/>
  <c r="I1824" i="4"/>
  <c r="H1824" i="4"/>
  <c r="G1824" i="4"/>
  <c r="J1784" i="4"/>
  <c r="I1784" i="4"/>
  <c r="H1784" i="4"/>
  <c r="G1784" i="4"/>
  <c r="J1782" i="4"/>
  <c r="I1782" i="4"/>
  <c r="H1782" i="4"/>
  <c r="G1782" i="4"/>
  <c r="J1805" i="4"/>
  <c r="I1805" i="4"/>
  <c r="H1805" i="4"/>
  <c r="G1805" i="4"/>
  <c r="J1811" i="4"/>
  <c r="I1811" i="4"/>
  <c r="H1811" i="4"/>
  <c r="G1811" i="4"/>
  <c r="J1801" i="4"/>
  <c r="I1801" i="4"/>
  <c r="H1801" i="4"/>
  <c r="G1801" i="4"/>
  <c r="J1817" i="4"/>
  <c r="I1817" i="4"/>
  <c r="H1817" i="4"/>
  <c r="G1817" i="4"/>
  <c r="J1780" i="4"/>
  <c r="I1780" i="4"/>
  <c r="H1780" i="4"/>
  <c r="G1780" i="4"/>
  <c r="J1788" i="4"/>
  <c r="I1788" i="4"/>
  <c r="H1788" i="4"/>
  <c r="G1788" i="4"/>
  <c r="J1791" i="4"/>
  <c r="I1791" i="4"/>
  <c r="H1791" i="4"/>
  <c r="G1791" i="4"/>
  <c r="J1806" i="4"/>
  <c r="I1806" i="4"/>
  <c r="H1806" i="4"/>
  <c r="G1806" i="4"/>
  <c r="J1793" i="4"/>
  <c r="I1793" i="4"/>
  <c r="H1793" i="4"/>
  <c r="G1793" i="4"/>
  <c r="J1812" i="4"/>
  <c r="I1812" i="4"/>
  <c r="H1812" i="4"/>
  <c r="G1812" i="4"/>
  <c r="J1778" i="4"/>
  <c r="I1778" i="4"/>
  <c r="H1778" i="4"/>
  <c r="G1778" i="4"/>
  <c r="J1781" i="4"/>
  <c r="I1781" i="4"/>
  <c r="H1781" i="4"/>
  <c r="G1781" i="4"/>
  <c r="J1794" i="4"/>
  <c r="I1794" i="4"/>
  <c r="H1794" i="4"/>
  <c r="G1794" i="4"/>
  <c r="J1809" i="4"/>
  <c r="I1809" i="4"/>
  <c r="H1809" i="4"/>
  <c r="G1809" i="4"/>
  <c r="J1803" i="4"/>
  <c r="I1803" i="4"/>
  <c r="H1803" i="4"/>
  <c r="G1803" i="4"/>
  <c r="J1816" i="4"/>
  <c r="I1816" i="4"/>
  <c r="H1816" i="4"/>
  <c r="G1816" i="4"/>
  <c r="J1779" i="4"/>
  <c r="I1779" i="4"/>
  <c r="H1779" i="4"/>
  <c r="G1779" i="4"/>
  <c r="J1783" i="4"/>
  <c r="I1783" i="4"/>
  <c r="H1783" i="4"/>
  <c r="G1783" i="4"/>
  <c r="J1792" i="4"/>
  <c r="I1792" i="4"/>
  <c r="H1792" i="4"/>
  <c r="G1792" i="4"/>
  <c r="J1807" i="4"/>
  <c r="I1807" i="4"/>
  <c r="H1807" i="4"/>
  <c r="G1807" i="4"/>
  <c r="J1798" i="4"/>
  <c r="I1798" i="4"/>
  <c r="H1798" i="4"/>
  <c r="G1798" i="4"/>
  <c r="J1814" i="4"/>
  <c r="I1814" i="4"/>
  <c r="H1814" i="4"/>
  <c r="G1814" i="4"/>
  <c r="J1763" i="4"/>
  <c r="I1763" i="4"/>
  <c r="H1763" i="4"/>
  <c r="G1763" i="4"/>
  <c r="J1758" i="4"/>
  <c r="I1758" i="4"/>
  <c r="H1758" i="4"/>
  <c r="G1758" i="4"/>
  <c r="J1762" i="4"/>
  <c r="I1762" i="4"/>
  <c r="H1762" i="4"/>
  <c r="G1762" i="4"/>
  <c r="J1749" i="4"/>
  <c r="I1749" i="4"/>
  <c r="H1749" i="4"/>
  <c r="G1749" i="4"/>
  <c r="J1770" i="4"/>
  <c r="I1770" i="4"/>
  <c r="H1770" i="4"/>
  <c r="G1770" i="4"/>
  <c r="J1768" i="4"/>
  <c r="I1768" i="4"/>
  <c r="H1768" i="4"/>
  <c r="G1768" i="4"/>
  <c r="J1742" i="4"/>
  <c r="I1742" i="4"/>
  <c r="H1742" i="4"/>
  <c r="G1742" i="4"/>
  <c r="J1730" i="4"/>
  <c r="I1730" i="4"/>
  <c r="H1730" i="4"/>
  <c r="G1730" i="4"/>
  <c r="J1747" i="4"/>
  <c r="I1747" i="4"/>
  <c r="H1747" i="4"/>
  <c r="G1747" i="4"/>
  <c r="J1737" i="4"/>
  <c r="I1737" i="4"/>
  <c r="H1737" i="4"/>
  <c r="G1737" i="4"/>
  <c r="J1761" i="4"/>
  <c r="I1761" i="4"/>
  <c r="H1761" i="4"/>
  <c r="G1761" i="4"/>
  <c r="J1754" i="4"/>
  <c r="I1754" i="4"/>
  <c r="H1754" i="4"/>
  <c r="G1754" i="4"/>
  <c r="J1741" i="4"/>
  <c r="I1741" i="4"/>
  <c r="H1741" i="4"/>
  <c r="G1741" i="4"/>
  <c r="J1736" i="4"/>
  <c r="I1736" i="4"/>
  <c r="H1736" i="4"/>
  <c r="G1736" i="4"/>
  <c r="J1753" i="4"/>
  <c r="I1753" i="4"/>
  <c r="H1753" i="4"/>
  <c r="G1753" i="4"/>
  <c r="J1751" i="4"/>
  <c r="I1751" i="4"/>
  <c r="H1751" i="4"/>
  <c r="G1751" i="4"/>
  <c r="J1766" i="4"/>
  <c r="I1766" i="4"/>
  <c r="H1766" i="4"/>
  <c r="G1766" i="4"/>
  <c r="J1772" i="4"/>
  <c r="I1772" i="4"/>
  <c r="H1772" i="4"/>
  <c r="G1772" i="4"/>
  <c r="J1740" i="4"/>
  <c r="I1740" i="4"/>
  <c r="H1740" i="4"/>
  <c r="G1740" i="4"/>
  <c r="J1735" i="4"/>
  <c r="I1735" i="4"/>
  <c r="H1735" i="4"/>
  <c r="G1735" i="4"/>
  <c r="J1746" i="4"/>
  <c r="I1746" i="4"/>
  <c r="H1746" i="4"/>
  <c r="G1746" i="4"/>
  <c r="J1750" i="4"/>
  <c r="I1750" i="4"/>
  <c r="H1750" i="4"/>
  <c r="G1750" i="4"/>
  <c r="J1744" i="4"/>
  <c r="I1744" i="4"/>
  <c r="H1744" i="4"/>
  <c r="G1744" i="4"/>
  <c r="J1771" i="4"/>
  <c r="I1771" i="4"/>
  <c r="H1771" i="4"/>
  <c r="G1771" i="4"/>
  <c r="J1748" i="4"/>
  <c r="I1748" i="4"/>
  <c r="H1748" i="4"/>
  <c r="G1748" i="4"/>
  <c r="J1752" i="4"/>
  <c r="I1752" i="4"/>
  <c r="H1752" i="4"/>
  <c r="G1752" i="4"/>
  <c r="J1767" i="4"/>
  <c r="I1767" i="4"/>
  <c r="H1767" i="4"/>
  <c r="G1767" i="4"/>
  <c r="J1760" i="4"/>
  <c r="I1760" i="4"/>
  <c r="H1760" i="4"/>
  <c r="G1760" i="4"/>
  <c r="J1769" i="4"/>
  <c r="I1769" i="4"/>
  <c r="H1769" i="4"/>
  <c r="G1769" i="4"/>
  <c r="J1775" i="4"/>
  <c r="I1775" i="4"/>
  <c r="H1775" i="4"/>
  <c r="G1775" i="4"/>
  <c r="J1731" i="4"/>
  <c r="I1731" i="4"/>
  <c r="H1731" i="4"/>
  <c r="G1731" i="4"/>
  <c r="J1734" i="4"/>
  <c r="I1734" i="4"/>
  <c r="H1734" i="4"/>
  <c r="G1734" i="4"/>
  <c r="J1743" i="4"/>
  <c r="I1743" i="4"/>
  <c r="H1743" i="4"/>
  <c r="G1743" i="4"/>
  <c r="J1745" i="4"/>
  <c r="I1745" i="4"/>
  <c r="H1745" i="4"/>
  <c r="G1745" i="4"/>
  <c r="J1755" i="4"/>
  <c r="I1755" i="4"/>
  <c r="H1755" i="4"/>
  <c r="G1755" i="4"/>
  <c r="J1759" i="4"/>
  <c r="I1759" i="4"/>
  <c r="H1759" i="4"/>
  <c r="G1759" i="4"/>
  <c r="J1733" i="4"/>
  <c r="I1733" i="4"/>
  <c r="H1733" i="4"/>
  <c r="G1733" i="4"/>
  <c r="J1739" i="4"/>
  <c r="I1739" i="4"/>
  <c r="H1739" i="4"/>
  <c r="G1739" i="4"/>
  <c r="J1757" i="4"/>
  <c r="I1757" i="4"/>
  <c r="H1757" i="4"/>
  <c r="G1757" i="4"/>
  <c r="J1765" i="4"/>
  <c r="I1765" i="4"/>
  <c r="H1765" i="4"/>
  <c r="G1765" i="4"/>
  <c r="J1777" i="4"/>
  <c r="I1777" i="4"/>
  <c r="H1777" i="4"/>
  <c r="G1777" i="4"/>
  <c r="J1774" i="4"/>
  <c r="I1774" i="4"/>
  <c r="H1774" i="4"/>
  <c r="G1774" i="4"/>
  <c r="J1732" i="4"/>
  <c r="I1732" i="4"/>
  <c r="H1732" i="4"/>
  <c r="G1732" i="4"/>
  <c r="J1738" i="4"/>
  <c r="I1738" i="4"/>
  <c r="H1738" i="4"/>
  <c r="G1738" i="4"/>
  <c r="J1756" i="4"/>
  <c r="I1756" i="4"/>
  <c r="H1756" i="4"/>
  <c r="G1756" i="4"/>
  <c r="J1764" i="4"/>
  <c r="I1764" i="4"/>
  <c r="H1764" i="4"/>
  <c r="G1764" i="4"/>
  <c r="J1776" i="4"/>
  <c r="I1776" i="4"/>
  <c r="H1776" i="4"/>
  <c r="G1776" i="4"/>
  <c r="J1773" i="4"/>
  <c r="I1773" i="4"/>
  <c r="H1773" i="4"/>
  <c r="G1773" i="4"/>
  <c r="J1696" i="4"/>
  <c r="I1696" i="4"/>
  <c r="H1696" i="4"/>
  <c r="G1696" i="4"/>
  <c r="J1718" i="4"/>
  <c r="I1718" i="4"/>
  <c r="H1718" i="4"/>
  <c r="G1718" i="4"/>
  <c r="J1693" i="4"/>
  <c r="I1693" i="4"/>
  <c r="H1693" i="4"/>
  <c r="G1693" i="4"/>
  <c r="J1717" i="4"/>
  <c r="I1717" i="4"/>
  <c r="H1717" i="4"/>
  <c r="G1717" i="4"/>
  <c r="J1704" i="4"/>
  <c r="I1704" i="4"/>
  <c r="H1704" i="4"/>
  <c r="G1704" i="4"/>
  <c r="J1724" i="4"/>
  <c r="I1724" i="4"/>
  <c r="H1724" i="4"/>
  <c r="G1724" i="4"/>
  <c r="J1688" i="4"/>
  <c r="I1688" i="4"/>
  <c r="H1688" i="4"/>
  <c r="G1688" i="4"/>
  <c r="J1716" i="4"/>
  <c r="I1716" i="4"/>
  <c r="H1716" i="4"/>
  <c r="G1716" i="4"/>
  <c r="J1692" i="4"/>
  <c r="I1692" i="4"/>
  <c r="H1692" i="4"/>
  <c r="G1692" i="4"/>
  <c r="J1715" i="4"/>
  <c r="I1715" i="4"/>
  <c r="H1715" i="4"/>
  <c r="G1715" i="4"/>
  <c r="J1703" i="4"/>
  <c r="I1703" i="4"/>
  <c r="H1703" i="4"/>
  <c r="G1703" i="4"/>
  <c r="J1723" i="4"/>
  <c r="I1723" i="4"/>
  <c r="H1723" i="4"/>
  <c r="G1723" i="4"/>
  <c r="J1719" i="4"/>
  <c r="I1719" i="4"/>
  <c r="H1719" i="4"/>
  <c r="G1719" i="4"/>
  <c r="J1714" i="4"/>
  <c r="I1714" i="4"/>
  <c r="H1714" i="4"/>
  <c r="G1714" i="4"/>
  <c r="J1694" i="4"/>
  <c r="I1694" i="4"/>
  <c r="H1694" i="4"/>
  <c r="G1694" i="4"/>
  <c r="J1713" i="4"/>
  <c r="I1713" i="4"/>
  <c r="H1713" i="4"/>
  <c r="G1713" i="4"/>
  <c r="J1702" i="4"/>
  <c r="I1702" i="4"/>
  <c r="H1702" i="4"/>
  <c r="G1702" i="4"/>
  <c r="J1722" i="4"/>
  <c r="I1722" i="4"/>
  <c r="H1722" i="4"/>
  <c r="G1722" i="4"/>
  <c r="J1697" i="4"/>
  <c r="I1697" i="4"/>
  <c r="H1697" i="4"/>
  <c r="G1697" i="4"/>
  <c r="J1721" i="4"/>
  <c r="I1721" i="4"/>
  <c r="H1721" i="4"/>
  <c r="G1721" i="4"/>
  <c r="J1682" i="4"/>
  <c r="I1682" i="4"/>
  <c r="H1682" i="4"/>
  <c r="G1682" i="4"/>
  <c r="J1720" i="4"/>
  <c r="I1720" i="4"/>
  <c r="H1720" i="4"/>
  <c r="G1720" i="4"/>
  <c r="J1695" i="4"/>
  <c r="I1695" i="4"/>
  <c r="H1695" i="4"/>
  <c r="G1695" i="4"/>
  <c r="J1725" i="4"/>
  <c r="I1725" i="4"/>
  <c r="H1725" i="4"/>
  <c r="G1725" i="4"/>
  <c r="J1686" i="4"/>
  <c r="I1686" i="4"/>
  <c r="H1686" i="4"/>
  <c r="G1686" i="4"/>
  <c r="J1710" i="4"/>
  <c r="I1710" i="4"/>
  <c r="H1710" i="4"/>
  <c r="G1710" i="4"/>
  <c r="J1691" i="4"/>
  <c r="I1691" i="4"/>
  <c r="H1691" i="4"/>
  <c r="G1691" i="4"/>
  <c r="J1709" i="4"/>
  <c r="I1709" i="4"/>
  <c r="H1709" i="4"/>
  <c r="G1709" i="4"/>
  <c r="J1700" i="4"/>
  <c r="I1700" i="4"/>
  <c r="H1700" i="4"/>
  <c r="G1700" i="4"/>
  <c r="J1728" i="4"/>
  <c r="I1728" i="4"/>
  <c r="H1728" i="4"/>
  <c r="G1728" i="4"/>
  <c r="J1683" i="4"/>
  <c r="I1683" i="4"/>
  <c r="H1683" i="4"/>
  <c r="G1683" i="4"/>
  <c r="J1708" i="4"/>
  <c r="I1708" i="4"/>
  <c r="H1708" i="4"/>
  <c r="G1708" i="4"/>
  <c r="J1689" i="4"/>
  <c r="I1689" i="4"/>
  <c r="H1689" i="4"/>
  <c r="G1689" i="4"/>
  <c r="J1707" i="4"/>
  <c r="I1707" i="4"/>
  <c r="H1707" i="4"/>
  <c r="G1707" i="4"/>
  <c r="J1699" i="4"/>
  <c r="I1699" i="4"/>
  <c r="H1699" i="4"/>
  <c r="G1699" i="4"/>
  <c r="J1727" i="4"/>
  <c r="I1727" i="4"/>
  <c r="H1727" i="4"/>
  <c r="G1727" i="4"/>
  <c r="J1685" i="4"/>
  <c r="I1685" i="4"/>
  <c r="H1685" i="4"/>
  <c r="G1685" i="4"/>
  <c r="J1706" i="4"/>
  <c r="I1706" i="4"/>
  <c r="H1706" i="4"/>
  <c r="G1706" i="4"/>
  <c r="J1690" i="4"/>
  <c r="I1690" i="4"/>
  <c r="H1690" i="4"/>
  <c r="G1690" i="4"/>
  <c r="J1705" i="4"/>
  <c r="I1705" i="4"/>
  <c r="H1705" i="4"/>
  <c r="G1705" i="4"/>
  <c r="J1698" i="4"/>
  <c r="I1698" i="4"/>
  <c r="H1698" i="4"/>
  <c r="G1698" i="4"/>
  <c r="J1726" i="4"/>
  <c r="I1726" i="4"/>
  <c r="H1726" i="4"/>
  <c r="G1726" i="4"/>
  <c r="J1684" i="4"/>
  <c r="I1684" i="4"/>
  <c r="H1684" i="4"/>
  <c r="G1684" i="4"/>
  <c r="J1712" i="4"/>
  <c r="I1712" i="4"/>
  <c r="H1712" i="4"/>
  <c r="G1712" i="4"/>
  <c r="J1687" i="4"/>
  <c r="I1687" i="4"/>
  <c r="H1687" i="4"/>
  <c r="G1687" i="4"/>
  <c r="J1711" i="4"/>
  <c r="I1711" i="4"/>
  <c r="H1711" i="4"/>
  <c r="G1711" i="4"/>
  <c r="J1701" i="4"/>
  <c r="I1701" i="4"/>
  <c r="H1701" i="4"/>
  <c r="G1701" i="4"/>
  <c r="J1729" i="4"/>
  <c r="I1729" i="4"/>
  <c r="H1729" i="4"/>
  <c r="G1729" i="4"/>
  <c r="J1635" i="4"/>
  <c r="I1635" i="4"/>
  <c r="H1635" i="4"/>
  <c r="G1635" i="4"/>
  <c r="J1649" i="4"/>
  <c r="I1649" i="4"/>
  <c r="H1649" i="4"/>
  <c r="G1649" i="4"/>
  <c r="J1641" i="4"/>
  <c r="I1641" i="4"/>
  <c r="H1641" i="4"/>
  <c r="G1641" i="4"/>
  <c r="J1670" i="4"/>
  <c r="I1670" i="4"/>
  <c r="H1670" i="4"/>
  <c r="G1670" i="4"/>
  <c r="J1656" i="4"/>
  <c r="I1656" i="4"/>
  <c r="H1656" i="4"/>
  <c r="G1656" i="4"/>
  <c r="J1679" i="4"/>
  <c r="I1679" i="4"/>
  <c r="H1679" i="4"/>
  <c r="G1679" i="4"/>
  <c r="J1634" i="4"/>
  <c r="I1634" i="4"/>
  <c r="H1634" i="4"/>
  <c r="G1634" i="4"/>
  <c r="J1638" i="4"/>
  <c r="I1638" i="4"/>
  <c r="H1638" i="4"/>
  <c r="G1638" i="4"/>
  <c r="J1636" i="4"/>
  <c r="I1636" i="4"/>
  <c r="H1636" i="4"/>
  <c r="G1636" i="4"/>
  <c r="J1662" i="4"/>
  <c r="I1662" i="4"/>
  <c r="H1662" i="4"/>
  <c r="G1662" i="4"/>
  <c r="J1647" i="4"/>
  <c r="I1647" i="4"/>
  <c r="H1647" i="4"/>
  <c r="G1647" i="4"/>
  <c r="J1675" i="4"/>
  <c r="I1675" i="4"/>
  <c r="H1675" i="4"/>
  <c r="G1675" i="4"/>
  <c r="J1637" i="4"/>
  <c r="I1637" i="4"/>
  <c r="H1637" i="4"/>
  <c r="G1637" i="4"/>
  <c r="J1655" i="4"/>
  <c r="I1655" i="4"/>
  <c r="H1655" i="4"/>
  <c r="G1655" i="4"/>
  <c r="J1646" i="4"/>
  <c r="I1646" i="4"/>
  <c r="H1646" i="4"/>
  <c r="G1646" i="4"/>
  <c r="J1671" i="4"/>
  <c r="I1671" i="4"/>
  <c r="H1671" i="4"/>
  <c r="G1671" i="4"/>
  <c r="J1659" i="4"/>
  <c r="I1659" i="4"/>
  <c r="H1659" i="4"/>
  <c r="G1659" i="4"/>
  <c r="J1680" i="4"/>
  <c r="I1680" i="4"/>
  <c r="H1680" i="4"/>
  <c r="G1680" i="4"/>
  <c r="J1640" i="4"/>
  <c r="I1640" i="4"/>
  <c r="H1640" i="4"/>
  <c r="G1640" i="4"/>
  <c r="J1661" i="4"/>
  <c r="I1661" i="4"/>
  <c r="H1661" i="4"/>
  <c r="G1661" i="4"/>
  <c r="J1648" i="4"/>
  <c r="I1648" i="4"/>
  <c r="H1648" i="4"/>
  <c r="G1648" i="4"/>
  <c r="J1674" i="4"/>
  <c r="I1674" i="4"/>
  <c r="H1674" i="4"/>
  <c r="G1674" i="4"/>
  <c r="J1663" i="4"/>
  <c r="I1663" i="4"/>
  <c r="H1663" i="4"/>
  <c r="G1663" i="4"/>
  <c r="J1681" i="4"/>
  <c r="I1681" i="4"/>
  <c r="H1681" i="4"/>
  <c r="G1681" i="4"/>
  <c r="J1645" i="4"/>
  <c r="I1645" i="4"/>
  <c r="H1645" i="4"/>
  <c r="G1645" i="4"/>
  <c r="J1653" i="4"/>
  <c r="I1653" i="4"/>
  <c r="H1653" i="4"/>
  <c r="G1653" i="4"/>
  <c r="J1665" i="4"/>
  <c r="I1665" i="4"/>
  <c r="H1665" i="4"/>
  <c r="G1665" i="4"/>
  <c r="J1652" i="4"/>
  <c r="I1652" i="4"/>
  <c r="H1652" i="4"/>
  <c r="G1652" i="4"/>
  <c r="J1668" i="4"/>
  <c r="I1668" i="4"/>
  <c r="H1668" i="4"/>
  <c r="G1668" i="4"/>
  <c r="J1677" i="4"/>
  <c r="I1677" i="4"/>
  <c r="H1677" i="4"/>
  <c r="G1677" i="4"/>
  <c r="J1639" i="4"/>
  <c r="I1639" i="4"/>
  <c r="H1639" i="4"/>
  <c r="G1639" i="4"/>
  <c r="J1643" i="4"/>
  <c r="I1643" i="4"/>
  <c r="H1643" i="4"/>
  <c r="G1643" i="4"/>
  <c r="J1660" i="4"/>
  <c r="I1660" i="4"/>
  <c r="H1660" i="4"/>
  <c r="G1660" i="4"/>
  <c r="J1642" i="4"/>
  <c r="I1642" i="4"/>
  <c r="H1642" i="4"/>
  <c r="G1642" i="4"/>
  <c r="J1666" i="4"/>
  <c r="I1666" i="4"/>
  <c r="H1666" i="4"/>
  <c r="G1666" i="4"/>
  <c r="J1672" i="4"/>
  <c r="I1672" i="4"/>
  <c r="H1672" i="4"/>
  <c r="G1672" i="4"/>
  <c r="J1644" i="4"/>
  <c r="I1644" i="4"/>
  <c r="H1644" i="4"/>
  <c r="G1644" i="4"/>
  <c r="J1651" i="4"/>
  <c r="I1651" i="4"/>
  <c r="H1651" i="4"/>
  <c r="G1651" i="4"/>
  <c r="J1664" i="4"/>
  <c r="I1664" i="4"/>
  <c r="H1664" i="4"/>
  <c r="G1664" i="4"/>
  <c r="J1650" i="4"/>
  <c r="I1650" i="4"/>
  <c r="H1650" i="4"/>
  <c r="G1650" i="4"/>
  <c r="J1667" i="4"/>
  <c r="I1667" i="4"/>
  <c r="H1667" i="4"/>
  <c r="G1667" i="4"/>
  <c r="J1676" i="4"/>
  <c r="I1676" i="4"/>
  <c r="H1676" i="4"/>
  <c r="G1676" i="4"/>
  <c r="J1654" i="4"/>
  <c r="I1654" i="4"/>
  <c r="H1654" i="4"/>
  <c r="G1654" i="4"/>
  <c r="J1658" i="4"/>
  <c r="I1658" i="4"/>
  <c r="H1658" i="4"/>
  <c r="G1658" i="4"/>
  <c r="J1669" i="4"/>
  <c r="I1669" i="4"/>
  <c r="H1669" i="4"/>
  <c r="G1669" i="4"/>
  <c r="J1657" i="4"/>
  <c r="I1657" i="4"/>
  <c r="H1657" i="4"/>
  <c r="G1657" i="4"/>
  <c r="J1673" i="4"/>
  <c r="I1673" i="4"/>
  <c r="H1673" i="4"/>
  <c r="G1673" i="4"/>
  <c r="J1678" i="4"/>
  <c r="I1678" i="4"/>
  <c r="H1678" i="4"/>
  <c r="G1678" i="4"/>
  <c r="J1621" i="4"/>
  <c r="I1621" i="4"/>
  <c r="H1621" i="4"/>
  <c r="G1621" i="4"/>
  <c r="J1615" i="4"/>
  <c r="I1615" i="4"/>
  <c r="H1615" i="4"/>
  <c r="G1615" i="4"/>
  <c r="J1620" i="4"/>
  <c r="I1620" i="4"/>
  <c r="H1620" i="4"/>
  <c r="G1620" i="4"/>
  <c r="J1614" i="4"/>
  <c r="I1614" i="4"/>
  <c r="H1614" i="4"/>
  <c r="G1614" i="4"/>
  <c r="J1611" i="4"/>
  <c r="I1611" i="4"/>
  <c r="H1611" i="4"/>
  <c r="G1611" i="4"/>
  <c r="J1592" i="4"/>
  <c r="I1592" i="4"/>
  <c r="H1592" i="4"/>
  <c r="G1592" i="4"/>
  <c r="J1633" i="4"/>
  <c r="I1633" i="4"/>
  <c r="H1633" i="4"/>
  <c r="G1633" i="4"/>
  <c r="J1629" i="4"/>
  <c r="I1629" i="4"/>
  <c r="H1629" i="4"/>
  <c r="G1629" i="4"/>
  <c r="J1632" i="4"/>
  <c r="I1632" i="4"/>
  <c r="H1632" i="4"/>
  <c r="G1632" i="4"/>
  <c r="J1628" i="4"/>
  <c r="I1628" i="4"/>
  <c r="H1628" i="4"/>
  <c r="G1628" i="4"/>
  <c r="J1627" i="4"/>
  <c r="I1627" i="4"/>
  <c r="H1627" i="4"/>
  <c r="G1627" i="4"/>
  <c r="J1623" i="4"/>
  <c r="I1623" i="4"/>
  <c r="H1623" i="4"/>
  <c r="G1623" i="4"/>
  <c r="J1617" i="4"/>
  <c r="I1617" i="4"/>
  <c r="H1617" i="4"/>
  <c r="G1617" i="4"/>
  <c r="J1610" i="4"/>
  <c r="I1610" i="4"/>
  <c r="H1610" i="4"/>
  <c r="G1610" i="4"/>
  <c r="J1616" i="4"/>
  <c r="I1616" i="4"/>
  <c r="H1616" i="4"/>
  <c r="G1616" i="4"/>
  <c r="J1607" i="4"/>
  <c r="I1607" i="4"/>
  <c r="H1607" i="4"/>
  <c r="G1607" i="4"/>
  <c r="J1612" i="4"/>
  <c r="I1612" i="4"/>
  <c r="H1612" i="4"/>
  <c r="G1612" i="4"/>
  <c r="J1594" i="4"/>
  <c r="I1594" i="4"/>
  <c r="H1594" i="4"/>
  <c r="G1594" i="4"/>
  <c r="J1619" i="4"/>
  <c r="I1619" i="4"/>
  <c r="H1619" i="4"/>
  <c r="G1619" i="4"/>
  <c r="J1609" i="4"/>
  <c r="I1609" i="4"/>
  <c r="H1609" i="4"/>
  <c r="G1609" i="4"/>
  <c r="J1618" i="4"/>
  <c r="I1618" i="4"/>
  <c r="H1618" i="4"/>
  <c r="G1618" i="4"/>
  <c r="J1606" i="4"/>
  <c r="I1606" i="4"/>
  <c r="H1606" i="4"/>
  <c r="G1606" i="4"/>
  <c r="J1613" i="4"/>
  <c r="I1613" i="4"/>
  <c r="H1613" i="4"/>
  <c r="G1613" i="4"/>
  <c r="J1593" i="4"/>
  <c r="I1593" i="4"/>
  <c r="H1593" i="4"/>
  <c r="G1593" i="4"/>
  <c r="J1608" i="4"/>
  <c r="I1608" i="4"/>
  <c r="H1608" i="4"/>
  <c r="G1608" i="4"/>
  <c r="J1598" i="4"/>
  <c r="I1598" i="4"/>
  <c r="H1598" i="4"/>
  <c r="G1598" i="4"/>
  <c r="J1603" i="4"/>
  <c r="I1603" i="4"/>
  <c r="H1603" i="4"/>
  <c r="G1603" i="4"/>
  <c r="J1591" i="4"/>
  <c r="I1591" i="4"/>
  <c r="H1591" i="4"/>
  <c r="G1591" i="4"/>
  <c r="J1595" i="4"/>
  <c r="I1595" i="4"/>
  <c r="H1595" i="4"/>
  <c r="G1595" i="4"/>
  <c r="J1588" i="4"/>
  <c r="I1588" i="4"/>
  <c r="H1588" i="4"/>
  <c r="G1588" i="4"/>
  <c r="J1631" i="4"/>
  <c r="I1631" i="4"/>
  <c r="H1631" i="4"/>
  <c r="G1631" i="4"/>
  <c r="J1630" i="4"/>
  <c r="I1630" i="4"/>
  <c r="H1630" i="4"/>
  <c r="G1630" i="4"/>
  <c r="J1626" i="4"/>
  <c r="I1626" i="4"/>
  <c r="H1626" i="4"/>
  <c r="G1626" i="4"/>
  <c r="J1625" i="4"/>
  <c r="I1625" i="4"/>
  <c r="H1625" i="4"/>
  <c r="G1625" i="4"/>
  <c r="J1624" i="4"/>
  <c r="I1624" i="4"/>
  <c r="H1624" i="4"/>
  <c r="G1624" i="4"/>
  <c r="J1622" i="4"/>
  <c r="I1622" i="4"/>
  <c r="H1622" i="4"/>
  <c r="G1622" i="4"/>
  <c r="J1605" i="4"/>
  <c r="I1605" i="4"/>
  <c r="H1605" i="4"/>
  <c r="G1605" i="4"/>
  <c r="J1597" i="4"/>
  <c r="I1597" i="4"/>
  <c r="H1597" i="4"/>
  <c r="G1597" i="4"/>
  <c r="J1600" i="4"/>
  <c r="I1600" i="4"/>
  <c r="H1600" i="4"/>
  <c r="G1600" i="4"/>
  <c r="J1590" i="4"/>
  <c r="I1590" i="4"/>
  <c r="H1590" i="4"/>
  <c r="G1590" i="4"/>
  <c r="J1602" i="4"/>
  <c r="I1602" i="4"/>
  <c r="H1602" i="4"/>
  <c r="G1602" i="4"/>
  <c r="J1587" i="4"/>
  <c r="I1587" i="4"/>
  <c r="H1587" i="4"/>
  <c r="G1587" i="4"/>
  <c r="J1604" i="4"/>
  <c r="I1604" i="4"/>
  <c r="H1604" i="4"/>
  <c r="G1604" i="4"/>
  <c r="J1596" i="4"/>
  <c r="I1596" i="4"/>
  <c r="H1596" i="4"/>
  <c r="G1596" i="4"/>
  <c r="J1599" i="4"/>
  <c r="I1599" i="4"/>
  <c r="H1599" i="4"/>
  <c r="G1599" i="4"/>
  <c r="J1589" i="4"/>
  <c r="I1589" i="4"/>
  <c r="H1589" i="4"/>
  <c r="G1589" i="4"/>
  <c r="J1601" i="4"/>
  <c r="I1601" i="4"/>
  <c r="H1601" i="4"/>
  <c r="G1601" i="4"/>
  <c r="J1586" i="4"/>
  <c r="I1586" i="4"/>
  <c r="H1586" i="4"/>
  <c r="G1586" i="4"/>
  <c r="J1575" i="4"/>
  <c r="I1575" i="4"/>
  <c r="H1575" i="4"/>
  <c r="G1575" i="4"/>
  <c r="J1555" i="4"/>
  <c r="I1555" i="4"/>
  <c r="H1555" i="4"/>
  <c r="G1555" i="4"/>
  <c r="J1572" i="4"/>
  <c r="I1572" i="4"/>
  <c r="H1572" i="4"/>
  <c r="G1572" i="4"/>
  <c r="J1544" i="4"/>
  <c r="I1544" i="4"/>
  <c r="H1544" i="4"/>
  <c r="G1544" i="4"/>
  <c r="J1564" i="4"/>
  <c r="I1564" i="4"/>
  <c r="H1564" i="4"/>
  <c r="G1564" i="4"/>
  <c r="J1539" i="4"/>
  <c r="I1539" i="4"/>
  <c r="H1539" i="4"/>
  <c r="G1539" i="4"/>
  <c r="J1579" i="4"/>
  <c r="I1579" i="4"/>
  <c r="H1579" i="4"/>
  <c r="G1579" i="4"/>
  <c r="J1578" i="4"/>
  <c r="I1578" i="4"/>
  <c r="H1578" i="4"/>
  <c r="G1578" i="4"/>
  <c r="J1576" i="4"/>
  <c r="I1576" i="4"/>
  <c r="H1576" i="4"/>
  <c r="G1576" i="4"/>
  <c r="J1577" i="4"/>
  <c r="I1577" i="4"/>
  <c r="H1577" i="4"/>
  <c r="G1577" i="4"/>
  <c r="J1574" i="4"/>
  <c r="I1574" i="4"/>
  <c r="H1574" i="4"/>
  <c r="G1574" i="4"/>
  <c r="J1566" i="4"/>
  <c r="I1566" i="4"/>
  <c r="H1566" i="4"/>
  <c r="G1566" i="4"/>
  <c r="J1540" i="4"/>
  <c r="I1540" i="4"/>
  <c r="H1540" i="4"/>
  <c r="G1540" i="4"/>
  <c r="J1554" i="4"/>
  <c r="I1554" i="4"/>
  <c r="H1554" i="4"/>
  <c r="G1554" i="4"/>
  <c r="J1538" i="4"/>
  <c r="I1538" i="4"/>
  <c r="H1538" i="4"/>
  <c r="G1538" i="4"/>
  <c r="J1543" i="4"/>
  <c r="I1543" i="4"/>
  <c r="H1543" i="4"/>
  <c r="G1543" i="4"/>
  <c r="J1560" i="4"/>
  <c r="I1560" i="4"/>
  <c r="H1560" i="4"/>
  <c r="G1560" i="4"/>
  <c r="J1547" i="4"/>
  <c r="I1547" i="4"/>
  <c r="H1547" i="4"/>
  <c r="G1547" i="4"/>
  <c r="J1545" i="4"/>
  <c r="I1545" i="4"/>
  <c r="H1545" i="4"/>
  <c r="G1545" i="4"/>
  <c r="J1552" i="4"/>
  <c r="I1552" i="4"/>
  <c r="H1552" i="4"/>
  <c r="G1552" i="4"/>
  <c r="J1541" i="4"/>
  <c r="I1541" i="4"/>
  <c r="H1541" i="4"/>
  <c r="G1541" i="4"/>
  <c r="J1542" i="4"/>
  <c r="I1542" i="4"/>
  <c r="H1542" i="4"/>
  <c r="G1542" i="4"/>
  <c r="J1570" i="4"/>
  <c r="I1570" i="4"/>
  <c r="H1570" i="4"/>
  <c r="G1570" i="4"/>
  <c r="J1546" i="4"/>
  <c r="I1546" i="4"/>
  <c r="H1546" i="4"/>
  <c r="G1546" i="4"/>
  <c r="J1569" i="4"/>
  <c r="I1569" i="4"/>
  <c r="H1569" i="4"/>
  <c r="G1569" i="4"/>
  <c r="J1553" i="4"/>
  <c r="I1553" i="4"/>
  <c r="H1553" i="4"/>
  <c r="G1553" i="4"/>
  <c r="J1573" i="4"/>
  <c r="I1573" i="4"/>
  <c r="H1573" i="4"/>
  <c r="G1573" i="4"/>
  <c r="J1551" i="4"/>
  <c r="I1551" i="4"/>
  <c r="H1551" i="4"/>
  <c r="G1551" i="4"/>
  <c r="J1567" i="4"/>
  <c r="I1567" i="4"/>
  <c r="H1567" i="4"/>
  <c r="G1567" i="4"/>
  <c r="J1550" i="4"/>
  <c r="I1550" i="4"/>
  <c r="H1550" i="4"/>
  <c r="G1550" i="4"/>
  <c r="J1585" i="4"/>
  <c r="I1585" i="4"/>
  <c r="H1585" i="4"/>
  <c r="G1585" i="4"/>
  <c r="J1582" i="4"/>
  <c r="I1582" i="4"/>
  <c r="H1582" i="4"/>
  <c r="G1582" i="4"/>
  <c r="J1584" i="4"/>
  <c r="I1584" i="4"/>
  <c r="H1584" i="4"/>
  <c r="G1584" i="4"/>
  <c r="J1581" i="4"/>
  <c r="I1581" i="4"/>
  <c r="H1581" i="4"/>
  <c r="G1581" i="4"/>
  <c r="J1583" i="4"/>
  <c r="I1583" i="4"/>
  <c r="H1583" i="4"/>
  <c r="G1583" i="4"/>
  <c r="J1580" i="4"/>
  <c r="I1580" i="4"/>
  <c r="H1580" i="4"/>
  <c r="G1580" i="4"/>
  <c r="J1561" i="4"/>
  <c r="I1561" i="4"/>
  <c r="H1561" i="4"/>
  <c r="G1561" i="4"/>
  <c r="J1557" i="4"/>
  <c r="I1557" i="4"/>
  <c r="H1557" i="4"/>
  <c r="G1557" i="4"/>
  <c r="J1562" i="4"/>
  <c r="I1562" i="4"/>
  <c r="H1562" i="4"/>
  <c r="G1562" i="4"/>
  <c r="J1559" i="4"/>
  <c r="I1559" i="4"/>
  <c r="H1559" i="4"/>
  <c r="G1559" i="4"/>
  <c r="J1568" i="4"/>
  <c r="I1568" i="4"/>
  <c r="H1568" i="4"/>
  <c r="G1568" i="4"/>
  <c r="J1549" i="4"/>
  <c r="I1549" i="4"/>
  <c r="H1549" i="4"/>
  <c r="G1549" i="4"/>
  <c r="J1563" i="4"/>
  <c r="I1563" i="4"/>
  <c r="H1563" i="4"/>
  <c r="G1563" i="4"/>
  <c r="J1556" i="4"/>
  <c r="I1556" i="4"/>
  <c r="H1556" i="4"/>
  <c r="G1556" i="4"/>
  <c r="J1565" i="4"/>
  <c r="I1565" i="4"/>
  <c r="H1565" i="4"/>
  <c r="G1565" i="4"/>
  <c r="J1558" i="4"/>
  <c r="I1558" i="4"/>
  <c r="H1558" i="4"/>
  <c r="G1558" i="4"/>
  <c r="J1571" i="4"/>
  <c r="I1571" i="4"/>
  <c r="H1571" i="4"/>
  <c r="G1571" i="4"/>
  <c r="J1548" i="4"/>
  <c r="I1548" i="4"/>
  <c r="H1548" i="4"/>
  <c r="G1548" i="4"/>
  <c r="J1362" i="4"/>
  <c r="I1362" i="4"/>
  <c r="H1362" i="4"/>
  <c r="G1362" i="4"/>
  <c r="J1368" i="4"/>
  <c r="I1368" i="4"/>
  <c r="H1368" i="4"/>
  <c r="G1368" i="4"/>
  <c r="J1343" i="4"/>
  <c r="I1343" i="4"/>
  <c r="H1343" i="4"/>
  <c r="G1343" i="4"/>
  <c r="J1344" i="4"/>
  <c r="I1344" i="4"/>
  <c r="H1344" i="4"/>
  <c r="G1344" i="4"/>
  <c r="J1364" i="4"/>
  <c r="I1364" i="4"/>
  <c r="H1364" i="4"/>
  <c r="G1364" i="4"/>
  <c r="J1358" i="4"/>
  <c r="I1358" i="4"/>
  <c r="H1358" i="4"/>
  <c r="G1358" i="4"/>
  <c r="J1373" i="4"/>
  <c r="I1373" i="4"/>
  <c r="H1373" i="4"/>
  <c r="G1373" i="4"/>
  <c r="J1370" i="4"/>
  <c r="I1370" i="4"/>
  <c r="H1370" i="4"/>
  <c r="G1370" i="4"/>
  <c r="J1359" i="4"/>
  <c r="I1359" i="4"/>
  <c r="H1359" i="4"/>
  <c r="G1359" i="4"/>
  <c r="J1363" i="4"/>
  <c r="I1363" i="4"/>
  <c r="H1363" i="4"/>
  <c r="G1363" i="4"/>
  <c r="J1376" i="4"/>
  <c r="I1376" i="4"/>
  <c r="H1376" i="4"/>
  <c r="G1376" i="4"/>
  <c r="J1374" i="4"/>
  <c r="I1374" i="4"/>
  <c r="H1374" i="4"/>
  <c r="G1374" i="4"/>
  <c r="J1334" i="4"/>
  <c r="I1334" i="4"/>
  <c r="H1334" i="4"/>
  <c r="G1334" i="4"/>
  <c r="J1339" i="4"/>
  <c r="I1339" i="4"/>
  <c r="H1339" i="4"/>
  <c r="G1339" i="4"/>
  <c r="J1337" i="4"/>
  <c r="I1337" i="4"/>
  <c r="H1337" i="4"/>
  <c r="G1337" i="4"/>
  <c r="J1341" i="4"/>
  <c r="I1341" i="4"/>
  <c r="H1341" i="4"/>
  <c r="G1341" i="4"/>
  <c r="J1357" i="4"/>
  <c r="I1357" i="4"/>
  <c r="H1357" i="4"/>
  <c r="G1357" i="4"/>
  <c r="J1371" i="4"/>
  <c r="I1371" i="4"/>
  <c r="H1371" i="4"/>
  <c r="G1371" i="4"/>
  <c r="J1347" i="4"/>
  <c r="I1347" i="4"/>
  <c r="H1347" i="4"/>
  <c r="G1347" i="4"/>
  <c r="J1345" i="4"/>
  <c r="I1345" i="4"/>
  <c r="H1345" i="4"/>
  <c r="G1345" i="4"/>
  <c r="J1355" i="4"/>
  <c r="I1355" i="4"/>
  <c r="H1355" i="4"/>
  <c r="G1355" i="4"/>
  <c r="J1356" i="4"/>
  <c r="I1356" i="4"/>
  <c r="H1356" i="4"/>
  <c r="G1356" i="4"/>
  <c r="J1375" i="4"/>
  <c r="I1375" i="4"/>
  <c r="H1375" i="4"/>
  <c r="G1375" i="4"/>
  <c r="J1377" i="4"/>
  <c r="I1377" i="4"/>
  <c r="H1377" i="4"/>
  <c r="G1377" i="4"/>
  <c r="J1336" i="4"/>
  <c r="I1336" i="4"/>
  <c r="H1336" i="4"/>
  <c r="G1336" i="4"/>
  <c r="J1335" i="4"/>
  <c r="I1335" i="4"/>
  <c r="H1335" i="4"/>
  <c r="G1335" i="4"/>
  <c r="J1342" i="4"/>
  <c r="I1342" i="4"/>
  <c r="H1342" i="4"/>
  <c r="G1342" i="4"/>
  <c r="J1348" i="4"/>
  <c r="I1348" i="4"/>
  <c r="H1348" i="4"/>
  <c r="G1348" i="4"/>
  <c r="J1351" i="4"/>
  <c r="I1351" i="4"/>
  <c r="H1351" i="4"/>
  <c r="G1351" i="4"/>
  <c r="J1349" i="4"/>
  <c r="I1349" i="4"/>
  <c r="H1349" i="4"/>
  <c r="G1349" i="4"/>
  <c r="J1352" i="4"/>
  <c r="I1352" i="4"/>
  <c r="H1352" i="4"/>
  <c r="G1352" i="4"/>
  <c r="J1346" i="4"/>
  <c r="I1346" i="4"/>
  <c r="H1346" i="4"/>
  <c r="G1346" i="4"/>
  <c r="J1354" i="4"/>
  <c r="I1354" i="4"/>
  <c r="H1354" i="4"/>
  <c r="G1354" i="4"/>
  <c r="J1361" i="4"/>
  <c r="I1361" i="4"/>
  <c r="H1361" i="4"/>
  <c r="G1361" i="4"/>
  <c r="J1367" i="4"/>
  <c r="I1367" i="4"/>
  <c r="H1367" i="4"/>
  <c r="G1367" i="4"/>
  <c r="J1365" i="4"/>
  <c r="I1365" i="4"/>
  <c r="H1365" i="4"/>
  <c r="G1365" i="4"/>
  <c r="J1332" i="4"/>
  <c r="I1332" i="4"/>
  <c r="H1332" i="4"/>
  <c r="G1332" i="4"/>
  <c r="J1330" i="4"/>
  <c r="I1330" i="4"/>
  <c r="H1330" i="4"/>
  <c r="G1330" i="4"/>
  <c r="J1340" i="4"/>
  <c r="I1340" i="4"/>
  <c r="H1340" i="4"/>
  <c r="G1340" i="4"/>
  <c r="J1338" i="4"/>
  <c r="I1338" i="4"/>
  <c r="H1338" i="4"/>
  <c r="G1338" i="4"/>
  <c r="J1366" i="4"/>
  <c r="I1366" i="4"/>
  <c r="H1366" i="4"/>
  <c r="G1366" i="4"/>
  <c r="J1360" i="4"/>
  <c r="I1360" i="4"/>
  <c r="H1360" i="4"/>
  <c r="G1360" i="4"/>
  <c r="J1333" i="4"/>
  <c r="I1333" i="4"/>
  <c r="H1333" i="4"/>
  <c r="G1333" i="4"/>
  <c r="J1331" i="4"/>
  <c r="I1331" i="4"/>
  <c r="H1331" i="4"/>
  <c r="G1331" i="4"/>
  <c r="J1353" i="4"/>
  <c r="I1353" i="4"/>
  <c r="H1353" i="4"/>
  <c r="G1353" i="4"/>
  <c r="J1350" i="4"/>
  <c r="I1350" i="4"/>
  <c r="H1350" i="4"/>
  <c r="G1350" i="4"/>
  <c r="J1372" i="4"/>
  <c r="I1372" i="4"/>
  <c r="H1372" i="4"/>
  <c r="G1372" i="4"/>
  <c r="J1369" i="4"/>
  <c r="I1369" i="4"/>
  <c r="H1369" i="4"/>
  <c r="G1369" i="4"/>
  <c r="J1302" i="4"/>
  <c r="I1302" i="4"/>
  <c r="H1302" i="4"/>
  <c r="G1302" i="4"/>
  <c r="J1301" i="4"/>
  <c r="I1301" i="4"/>
  <c r="H1301" i="4"/>
  <c r="G1301" i="4"/>
  <c r="J1297" i="4"/>
  <c r="I1297" i="4"/>
  <c r="H1297" i="4"/>
  <c r="G1297" i="4"/>
  <c r="J1300" i="4"/>
  <c r="I1300" i="4"/>
  <c r="H1300" i="4"/>
  <c r="G1300" i="4"/>
  <c r="J1309" i="4"/>
  <c r="I1309" i="4"/>
  <c r="H1309" i="4"/>
  <c r="G1309" i="4"/>
  <c r="J1313" i="4"/>
  <c r="I1313" i="4"/>
  <c r="H1313" i="4"/>
  <c r="G1313" i="4"/>
  <c r="J1311" i="4"/>
  <c r="I1311" i="4"/>
  <c r="H1311" i="4"/>
  <c r="G1311" i="4"/>
  <c r="J1316" i="4"/>
  <c r="I1316" i="4"/>
  <c r="H1316" i="4"/>
  <c r="G1316" i="4"/>
  <c r="J1310" i="4"/>
  <c r="I1310" i="4"/>
  <c r="H1310" i="4"/>
  <c r="G1310" i="4"/>
  <c r="J1321" i="4"/>
  <c r="I1321" i="4"/>
  <c r="H1321" i="4"/>
  <c r="G1321" i="4"/>
  <c r="J1315" i="4"/>
  <c r="I1315" i="4"/>
  <c r="H1315" i="4"/>
  <c r="G1315" i="4"/>
  <c r="J1324" i="4"/>
  <c r="I1324" i="4"/>
  <c r="H1324" i="4"/>
  <c r="G1324" i="4"/>
  <c r="J1284" i="4"/>
  <c r="I1284" i="4"/>
  <c r="H1284" i="4"/>
  <c r="G1284" i="4"/>
  <c r="J1295" i="4"/>
  <c r="I1295" i="4"/>
  <c r="H1295" i="4"/>
  <c r="G1295" i="4"/>
  <c r="J1286" i="4"/>
  <c r="I1286" i="4"/>
  <c r="H1286" i="4"/>
  <c r="G1286" i="4"/>
  <c r="J1308" i="4"/>
  <c r="I1308" i="4"/>
  <c r="H1308" i="4"/>
  <c r="G1308" i="4"/>
  <c r="J1306" i="4"/>
  <c r="I1306" i="4"/>
  <c r="H1306" i="4"/>
  <c r="G1306" i="4"/>
  <c r="J1329" i="4"/>
  <c r="I1329" i="4"/>
  <c r="H1329" i="4"/>
  <c r="G1329" i="4"/>
  <c r="J1288" i="4"/>
  <c r="I1288" i="4"/>
  <c r="H1288" i="4"/>
  <c r="G1288" i="4"/>
  <c r="J1291" i="4"/>
  <c r="I1291" i="4"/>
  <c r="H1291" i="4"/>
  <c r="G1291" i="4"/>
  <c r="J1287" i="4"/>
  <c r="I1287" i="4"/>
  <c r="H1287" i="4"/>
  <c r="G1287" i="4"/>
  <c r="J1307" i="4"/>
  <c r="I1307" i="4"/>
  <c r="H1307" i="4"/>
  <c r="G1307" i="4"/>
  <c r="J1294" i="4"/>
  <c r="I1294" i="4"/>
  <c r="H1294" i="4"/>
  <c r="G1294" i="4"/>
  <c r="J1326" i="4"/>
  <c r="I1326" i="4"/>
  <c r="H1326" i="4"/>
  <c r="G1326" i="4"/>
  <c r="J1305" i="4"/>
  <c r="I1305" i="4"/>
  <c r="H1305" i="4"/>
  <c r="G1305" i="4"/>
  <c r="J1303" i="4"/>
  <c r="I1303" i="4"/>
  <c r="H1303" i="4"/>
  <c r="G1303" i="4"/>
  <c r="J1292" i="4"/>
  <c r="I1292" i="4"/>
  <c r="H1292" i="4"/>
  <c r="G1292" i="4"/>
  <c r="J1299" i="4"/>
  <c r="I1299" i="4"/>
  <c r="H1299" i="4"/>
  <c r="G1299" i="4"/>
  <c r="J1314" i="4"/>
  <c r="I1314" i="4"/>
  <c r="H1314" i="4"/>
  <c r="G1314" i="4"/>
  <c r="J1320" i="4"/>
  <c r="I1320" i="4"/>
  <c r="H1320" i="4"/>
  <c r="G1320" i="4"/>
  <c r="J1312" i="4"/>
  <c r="I1312" i="4"/>
  <c r="H1312" i="4"/>
  <c r="G1312" i="4"/>
  <c r="J1318" i="4"/>
  <c r="I1318" i="4"/>
  <c r="H1318" i="4"/>
  <c r="G1318" i="4"/>
  <c r="J1304" i="4"/>
  <c r="I1304" i="4"/>
  <c r="H1304" i="4"/>
  <c r="G1304" i="4"/>
  <c r="J1317" i="4"/>
  <c r="I1317" i="4"/>
  <c r="H1317" i="4"/>
  <c r="G1317" i="4"/>
  <c r="J1319" i="4"/>
  <c r="I1319" i="4"/>
  <c r="H1319" i="4"/>
  <c r="G1319" i="4"/>
  <c r="J1325" i="4"/>
  <c r="I1325" i="4"/>
  <c r="H1325" i="4"/>
  <c r="G1325" i="4"/>
  <c r="J1285" i="4"/>
  <c r="I1285" i="4"/>
  <c r="H1285" i="4"/>
  <c r="G1285" i="4"/>
  <c r="J1283" i="4"/>
  <c r="I1283" i="4"/>
  <c r="H1283" i="4"/>
  <c r="G1283" i="4"/>
  <c r="J1296" i="4"/>
  <c r="I1296" i="4"/>
  <c r="H1296" i="4"/>
  <c r="G1296" i="4"/>
  <c r="J1298" i="4"/>
  <c r="I1298" i="4"/>
  <c r="H1298" i="4"/>
  <c r="G1298" i="4"/>
  <c r="J1322" i="4"/>
  <c r="I1322" i="4"/>
  <c r="H1322" i="4"/>
  <c r="G1322" i="4"/>
  <c r="J1328" i="4"/>
  <c r="I1328" i="4"/>
  <c r="H1328" i="4"/>
  <c r="G1328" i="4"/>
  <c r="J1289" i="4"/>
  <c r="I1289" i="4"/>
  <c r="H1289" i="4"/>
  <c r="G1289" i="4"/>
  <c r="J1282" i="4"/>
  <c r="I1282" i="4"/>
  <c r="H1282" i="4"/>
  <c r="G1282" i="4"/>
  <c r="J1290" i="4"/>
  <c r="I1290" i="4"/>
  <c r="H1290" i="4"/>
  <c r="G1290" i="4"/>
  <c r="J1293" i="4"/>
  <c r="I1293" i="4"/>
  <c r="H1293" i="4"/>
  <c r="G1293" i="4"/>
  <c r="J1323" i="4"/>
  <c r="I1323" i="4"/>
  <c r="H1323" i="4"/>
  <c r="G1323" i="4"/>
  <c r="J1327" i="4"/>
  <c r="I1327" i="4"/>
  <c r="H1327" i="4"/>
  <c r="G1327" i="4"/>
  <c r="Y55" i="1"/>
  <c r="X55" i="1"/>
  <c r="W55" i="1"/>
  <c r="V55" i="1"/>
  <c r="Y54" i="1"/>
  <c r="X54" i="1"/>
  <c r="W54" i="1"/>
  <c r="V54" i="1"/>
  <c r="Y53" i="1"/>
  <c r="X53" i="1"/>
  <c r="W53" i="1"/>
  <c r="V53" i="1"/>
  <c r="Y52" i="1"/>
  <c r="X52" i="1"/>
  <c r="W52" i="1"/>
  <c r="V52" i="1"/>
  <c r="Y51" i="1"/>
  <c r="X51" i="1"/>
  <c r="W51" i="1"/>
  <c r="V51" i="1"/>
  <c r="Y50" i="1"/>
  <c r="X50" i="1"/>
  <c r="W50" i="1"/>
  <c r="V50" i="1"/>
  <c r="Y49" i="1"/>
  <c r="X49" i="1"/>
  <c r="W49" i="1"/>
  <c r="V49" i="1"/>
  <c r="Y48" i="1"/>
  <c r="X48" i="1"/>
  <c r="W48" i="1"/>
  <c r="V48" i="1"/>
  <c r="Y47" i="1"/>
  <c r="X47" i="1"/>
  <c r="W47" i="1"/>
  <c r="V47" i="1"/>
  <c r="Y46" i="1"/>
  <c r="X46" i="1"/>
  <c r="W46" i="1"/>
  <c r="V46" i="1"/>
  <c r="J2" i="1"/>
  <c r="I2" i="1"/>
  <c r="H2" i="1"/>
  <c r="G2" i="1"/>
  <c r="K85" i="25" l="1"/>
  <c r="H85" i="25" s="1"/>
  <c r="K100" i="25"/>
  <c r="C100" i="25" s="1"/>
  <c r="K84" i="25"/>
  <c r="C84" i="25" s="1"/>
  <c r="K91" i="25"/>
  <c r="H91" i="25" s="1"/>
  <c r="K89" i="25"/>
  <c r="C89" i="25" s="1"/>
  <c r="K73" i="25"/>
  <c r="C73" i="25" s="1"/>
  <c r="H92" i="25"/>
  <c r="H76" i="25"/>
  <c r="H87" i="25"/>
  <c r="C94" i="25"/>
  <c r="H94" i="25"/>
  <c r="C78" i="25"/>
  <c r="H78" i="25"/>
  <c r="H99" i="25"/>
  <c r="H83" i="25"/>
  <c r="H90" i="25"/>
  <c r="H74" i="25"/>
  <c r="H97" i="25"/>
  <c r="H81" i="25"/>
  <c r="H88" i="25"/>
  <c r="H95" i="25"/>
  <c r="H79" i="25"/>
  <c r="C86" i="25"/>
  <c r="H86" i="25"/>
  <c r="H72" i="25"/>
  <c r="C93" i="25"/>
  <c r="H93" i="25"/>
  <c r="C77" i="25"/>
  <c r="H77" i="25"/>
  <c r="H75" i="25"/>
  <c r="H98" i="25"/>
  <c r="H82" i="25"/>
  <c r="H96" i="25"/>
  <c r="H80" i="25"/>
  <c r="C98" i="25"/>
  <c r="C82" i="25"/>
  <c r="C90" i="25"/>
  <c r="C74" i="25"/>
  <c r="C75" i="25"/>
  <c r="C87" i="25"/>
  <c r="C95" i="25"/>
  <c r="C79" i="25"/>
  <c r="C91" i="25"/>
  <c r="C97" i="25"/>
  <c r="C81" i="25"/>
  <c r="C72" i="25"/>
  <c r="C96" i="25"/>
  <c r="C80" i="25"/>
  <c r="C85" i="25"/>
  <c r="C92" i="25"/>
  <c r="C76" i="25"/>
  <c r="C99" i="25"/>
  <c r="C83" i="25"/>
  <c r="C88" i="25"/>
  <c r="CM9" i="6"/>
  <c r="CM6" i="6"/>
  <c r="CM5" i="6"/>
  <c r="CM12" i="6"/>
  <c r="CM4" i="6"/>
  <c r="CM7" i="6"/>
  <c r="CM13" i="6"/>
  <c r="CM10" i="6"/>
  <c r="CM8" i="6"/>
  <c r="CM11" i="6"/>
  <c r="CL14" i="6"/>
  <c r="CM14" i="6" s="1"/>
  <c r="CC15" i="6"/>
  <c r="CA84" i="6"/>
  <c r="BL4" i="6"/>
  <c r="AJ28" i="5"/>
  <c r="AK28" i="5"/>
  <c r="I49" i="25" s="1"/>
  <c r="AG28" i="5"/>
  <c r="AH28" i="5"/>
  <c r="AI28" i="5"/>
  <c r="L49" i="25" s="1"/>
  <c r="H49" i="25" s="1"/>
  <c r="AI36" i="5"/>
  <c r="L57" i="25" s="1"/>
  <c r="H57" i="25" s="1"/>
  <c r="AJ36" i="5"/>
  <c r="AK36" i="5"/>
  <c r="I57" i="25" s="1"/>
  <c r="AG36" i="5"/>
  <c r="AH36" i="5"/>
  <c r="AG44" i="5"/>
  <c r="AH44" i="5"/>
  <c r="AK44" i="5"/>
  <c r="I65" i="25" s="1"/>
  <c r="AI44" i="5"/>
  <c r="L65" i="25" s="1"/>
  <c r="H65" i="25" s="1"/>
  <c r="AJ44" i="5"/>
  <c r="AI29" i="5"/>
  <c r="L50" i="25" s="1"/>
  <c r="H50" i="25" s="1"/>
  <c r="AJ29" i="5"/>
  <c r="AK29" i="5"/>
  <c r="I50" i="25" s="1"/>
  <c r="AG29" i="5"/>
  <c r="AH29" i="5"/>
  <c r="AH37" i="5"/>
  <c r="AI37" i="5"/>
  <c r="L58" i="25" s="1"/>
  <c r="H58" i="25" s="1"/>
  <c r="AJ37" i="5"/>
  <c r="AK37" i="5"/>
  <c r="I58" i="25" s="1"/>
  <c r="AG37" i="5"/>
  <c r="AG45" i="5"/>
  <c r="AK45" i="5"/>
  <c r="I66" i="25" s="1"/>
  <c r="AH45" i="5"/>
  <c r="AI45" i="5"/>
  <c r="L66" i="25" s="1"/>
  <c r="H66" i="25" s="1"/>
  <c r="AJ45" i="5"/>
  <c r="AH30" i="5"/>
  <c r="AI30" i="5"/>
  <c r="L51" i="25" s="1"/>
  <c r="H51" i="25" s="1"/>
  <c r="AJ30" i="5"/>
  <c r="AK30" i="5"/>
  <c r="I51" i="25" s="1"/>
  <c r="AG30" i="5"/>
  <c r="AG38" i="5"/>
  <c r="AH38" i="5"/>
  <c r="AK38" i="5"/>
  <c r="I59" i="25" s="1"/>
  <c r="AI38" i="5"/>
  <c r="L59" i="25" s="1"/>
  <c r="H59" i="25" s="1"/>
  <c r="AJ38" i="5"/>
  <c r="AK46" i="5"/>
  <c r="I67" i="25" s="1"/>
  <c r="AI46" i="5"/>
  <c r="L67" i="25" s="1"/>
  <c r="H67" i="25" s="1"/>
  <c r="AH46" i="5"/>
  <c r="AG46" i="5"/>
  <c r="AJ46" i="5"/>
  <c r="AI31" i="5"/>
  <c r="L52" i="25" s="1"/>
  <c r="H52" i="25" s="1"/>
  <c r="AJ31" i="5"/>
  <c r="AK31" i="5"/>
  <c r="I52" i="25" s="1"/>
  <c r="AG31" i="5"/>
  <c r="AH31" i="5"/>
  <c r="AG39" i="5"/>
  <c r="AH39" i="5"/>
  <c r="AI39" i="5"/>
  <c r="L60" i="25" s="1"/>
  <c r="H60" i="25" s="1"/>
  <c r="AK39" i="5"/>
  <c r="I60" i="25" s="1"/>
  <c r="AJ39" i="5"/>
  <c r="AK47" i="5"/>
  <c r="I68" i="25" s="1"/>
  <c r="AJ47" i="5"/>
  <c r="AH47" i="5"/>
  <c r="AG47" i="5"/>
  <c r="AI47" i="5"/>
  <c r="L68" i="25" s="1"/>
  <c r="H68" i="25" s="1"/>
  <c r="AK32" i="5"/>
  <c r="I53" i="25" s="1"/>
  <c r="AI32" i="5"/>
  <c r="L53" i="25" s="1"/>
  <c r="H53" i="25" s="1"/>
  <c r="AH32" i="5"/>
  <c r="AJ32" i="5"/>
  <c r="AG32" i="5"/>
  <c r="AH40" i="5"/>
  <c r="AI40" i="5"/>
  <c r="L61" i="25" s="1"/>
  <c r="H61" i="25" s="1"/>
  <c r="AJ40" i="5"/>
  <c r="AK40" i="5"/>
  <c r="I61" i="25" s="1"/>
  <c r="AG40" i="5"/>
  <c r="AG48" i="5"/>
  <c r="AH48" i="5"/>
  <c r="AK48" i="5"/>
  <c r="I69" i="25" s="1"/>
  <c r="AI48" i="5"/>
  <c r="L69" i="25" s="1"/>
  <c r="H69" i="25" s="1"/>
  <c r="AJ48" i="5"/>
  <c r="AI33" i="5"/>
  <c r="L54" i="25" s="1"/>
  <c r="H54" i="25" s="1"/>
  <c r="AJ33" i="5"/>
  <c r="AK33" i="5"/>
  <c r="I54" i="25" s="1"/>
  <c r="AG33" i="5"/>
  <c r="AH33" i="5"/>
  <c r="AG41" i="5"/>
  <c r="AH41" i="5"/>
  <c r="AI41" i="5"/>
  <c r="L62" i="25" s="1"/>
  <c r="H62" i="25" s="1"/>
  <c r="AJ41" i="5"/>
  <c r="AK41" i="5"/>
  <c r="I62" i="25" s="1"/>
  <c r="AK49" i="5"/>
  <c r="I70" i="25" s="1"/>
  <c r="AI49" i="5"/>
  <c r="L70" i="25" s="1"/>
  <c r="H70" i="25" s="1"/>
  <c r="AH49" i="5"/>
  <c r="AG49" i="5"/>
  <c r="AJ49" i="5"/>
  <c r="AG34" i="5"/>
  <c r="AH34" i="5"/>
  <c r="AI34" i="5"/>
  <c r="L55" i="25" s="1"/>
  <c r="H55" i="25" s="1"/>
  <c r="AJ34" i="5"/>
  <c r="AK34" i="5"/>
  <c r="I55" i="25" s="1"/>
  <c r="AI42" i="5"/>
  <c r="L63" i="25" s="1"/>
  <c r="H63" i="25" s="1"/>
  <c r="AG42" i="5"/>
  <c r="AH42" i="5"/>
  <c r="AJ42" i="5"/>
  <c r="AK42" i="5"/>
  <c r="I63" i="25" s="1"/>
  <c r="AI50" i="5"/>
  <c r="L71" i="25" s="1"/>
  <c r="H71" i="25" s="1"/>
  <c r="AJ50" i="5"/>
  <c r="AK50" i="5"/>
  <c r="I71" i="25" s="1"/>
  <c r="AG50" i="5"/>
  <c r="AH50" i="5"/>
  <c r="AG35" i="5"/>
  <c r="AH35" i="5"/>
  <c r="AI35" i="5"/>
  <c r="L56" i="25" s="1"/>
  <c r="H56" i="25" s="1"/>
  <c r="AJ35" i="5"/>
  <c r="AK35" i="5"/>
  <c r="I56" i="25" s="1"/>
  <c r="AK43" i="5"/>
  <c r="I64" i="25" s="1"/>
  <c r="AG43" i="5"/>
  <c r="AI43" i="5"/>
  <c r="L64" i="25" s="1"/>
  <c r="H64" i="25" s="1"/>
  <c r="AJ43" i="5"/>
  <c r="AH43" i="5"/>
  <c r="M22" i="5"/>
  <c r="J1202" i="4"/>
  <c r="AH1" i="12"/>
  <c r="AF1" i="12"/>
  <c r="AD1" i="12"/>
  <c r="AB1" i="12"/>
  <c r="AD1" i="7"/>
  <c r="AH1" i="7"/>
  <c r="AF1" i="7"/>
  <c r="AB1" i="7"/>
  <c r="J801" i="4"/>
  <c r="J641" i="4"/>
  <c r="J640" i="4"/>
  <c r="J639" i="4"/>
  <c r="J638" i="4"/>
  <c r="J637" i="4"/>
  <c r="J636" i="4"/>
  <c r="J635" i="4"/>
  <c r="J634" i="4"/>
  <c r="J633" i="4"/>
  <c r="J632" i="4"/>
  <c r="J631" i="4"/>
  <c r="J630" i="4"/>
  <c r="J629" i="4"/>
  <c r="J628" i="4"/>
  <c r="J627" i="4"/>
  <c r="J626" i="4"/>
  <c r="J625" i="4"/>
  <c r="J624" i="4"/>
  <c r="J623" i="4"/>
  <c r="J622" i="4"/>
  <c r="J621" i="4"/>
  <c r="J620" i="4"/>
  <c r="J619" i="4"/>
  <c r="J618" i="4"/>
  <c r="J617" i="4"/>
  <c r="J616" i="4"/>
  <c r="J1281" i="4"/>
  <c r="J615" i="4"/>
  <c r="J614" i="4"/>
  <c r="J613" i="4"/>
  <c r="J612" i="4"/>
  <c r="J1280" i="4"/>
  <c r="J961" i="4"/>
  <c r="J1121" i="4"/>
  <c r="J960" i="4"/>
  <c r="J611" i="4"/>
  <c r="J610" i="4"/>
  <c r="J609" i="4"/>
  <c r="J608" i="4"/>
  <c r="J1120" i="4"/>
  <c r="J607" i="4"/>
  <c r="J959" i="4"/>
  <c r="J958" i="4"/>
  <c r="J1119" i="4"/>
  <c r="J606" i="4"/>
  <c r="J605" i="4"/>
  <c r="J604" i="4"/>
  <c r="J603" i="4"/>
  <c r="J602" i="4"/>
  <c r="J601" i="4"/>
  <c r="J1118" i="4"/>
  <c r="J600" i="4"/>
  <c r="J1537" i="4"/>
  <c r="J957" i="4"/>
  <c r="J1117" i="4"/>
  <c r="J1116" i="4"/>
  <c r="J956" i="4"/>
  <c r="J955" i="4"/>
  <c r="J1536" i="4"/>
  <c r="J954" i="4"/>
  <c r="J1115" i="4"/>
  <c r="J1114" i="4"/>
  <c r="J953" i="4"/>
  <c r="J1279" i="4"/>
  <c r="J1278" i="4"/>
  <c r="J1113" i="4"/>
  <c r="J1112" i="4"/>
  <c r="J952" i="4"/>
  <c r="J951" i="4"/>
  <c r="J599" i="4"/>
  <c r="J598" i="4"/>
  <c r="J597" i="4"/>
  <c r="J1111" i="4"/>
  <c r="J596" i="4"/>
  <c r="J595" i="4"/>
  <c r="J594" i="4"/>
  <c r="J593" i="4"/>
  <c r="J1277" i="4"/>
  <c r="J950" i="4"/>
  <c r="J1276" i="4"/>
  <c r="J1110" i="4"/>
  <c r="J1109" i="4"/>
  <c r="J1275" i="4"/>
  <c r="J1274" i="4"/>
  <c r="J1108" i="4"/>
  <c r="J592" i="4"/>
  <c r="J1107" i="4"/>
  <c r="J591" i="4"/>
  <c r="J1106" i="4"/>
  <c r="J949" i="4"/>
  <c r="J948" i="4"/>
  <c r="J1105" i="4"/>
  <c r="J947" i="4"/>
  <c r="J1104" i="4"/>
  <c r="J1535" i="4"/>
  <c r="J1103" i="4"/>
  <c r="J590" i="4"/>
  <c r="J589" i="4"/>
  <c r="J1102" i="4"/>
  <c r="J1101" i="4"/>
  <c r="J1273" i="4"/>
  <c r="J1100" i="4"/>
  <c r="J588" i="4"/>
  <c r="J1272" i="4"/>
  <c r="J946" i="4"/>
  <c r="J1534" i="4"/>
  <c r="J1271" i="4"/>
  <c r="J1099" i="4"/>
  <c r="J587" i="4"/>
  <c r="J1270" i="4"/>
  <c r="J1098" i="4"/>
  <c r="J945" i="4"/>
  <c r="J586" i="4"/>
  <c r="J1097" i="4"/>
  <c r="J585" i="4"/>
  <c r="J584" i="4"/>
  <c r="J583" i="4"/>
  <c r="J582" i="4"/>
  <c r="J581" i="4"/>
  <c r="J580" i="4"/>
  <c r="J1533" i="4"/>
  <c r="J1269" i="4"/>
  <c r="J1096" i="4"/>
  <c r="J944" i="4"/>
  <c r="J1268" i="4"/>
  <c r="J481" i="4"/>
  <c r="J1095" i="4"/>
  <c r="J1094" i="4"/>
  <c r="J943" i="4"/>
  <c r="J1093" i="4"/>
  <c r="J1267" i="4"/>
  <c r="J800" i="4"/>
  <c r="J1532" i="4"/>
  <c r="J579" i="4"/>
  <c r="J799" i="4"/>
  <c r="J798" i="4"/>
  <c r="J797" i="4"/>
  <c r="J942" i="4"/>
  <c r="J480" i="4"/>
  <c r="J1092" i="4"/>
  <c r="J941" i="4"/>
  <c r="J1531" i="4"/>
  <c r="J1266" i="4"/>
  <c r="J940" i="4"/>
  <c r="J578" i="4"/>
  <c r="J1530" i="4"/>
  <c r="J577" i="4"/>
  <c r="J1265" i="4"/>
  <c r="J576" i="4"/>
  <c r="J1264" i="4"/>
  <c r="J1263" i="4"/>
  <c r="J575" i="4"/>
  <c r="J1262" i="4"/>
  <c r="J1091" i="4"/>
  <c r="J939" i="4"/>
  <c r="J574" i="4"/>
  <c r="J573" i="4"/>
  <c r="J572" i="4"/>
  <c r="J571" i="4"/>
  <c r="J570" i="4"/>
  <c r="J1261" i="4"/>
  <c r="J938" i="4"/>
  <c r="J1260" i="4"/>
  <c r="J1259" i="4"/>
  <c r="J1258" i="4"/>
  <c r="J1257" i="4"/>
  <c r="J569" i="4"/>
  <c r="J1090" i="4"/>
  <c r="J1089" i="4"/>
  <c r="J1529" i="4"/>
  <c r="J937" i="4"/>
  <c r="J936" i="4"/>
  <c r="J1256" i="4"/>
  <c r="J1255" i="4"/>
  <c r="J1088" i="4"/>
  <c r="J479" i="4"/>
  <c r="J1087" i="4"/>
  <c r="J1254" i="4"/>
  <c r="J1086" i="4"/>
  <c r="J478" i="4"/>
  <c r="J1085" i="4"/>
  <c r="J477" i="4"/>
  <c r="J1084" i="4"/>
  <c r="J1253" i="4"/>
  <c r="J568" i="4"/>
  <c r="J476" i="4"/>
  <c r="J567" i="4"/>
  <c r="J935" i="4"/>
  <c r="J796" i="4"/>
  <c r="J795" i="4"/>
  <c r="J794" i="4"/>
  <c r="J1083" i="4"/>
  <c r="J1082" i="4"/>
  <c r="J793" i="4"/>
  <c r="J475" i="4"/>
  <c r="J1081" i="4"/>
  <c r="J792" i="4"/>
  <c r="J791" i="4"/>
  <c r="J790" i="4"/>
  <c r="J1252" i="4"/>
  <c r="J1528" i="4"/>
  <c r="J1251" i="4"/>
  <c r="J789" i="4"/>
  <c r="J1250" i="4"/>
  <c r="J1527" i="4"/>
  <c r="J566" i="4"/>
  <c r="J1249" i="4"/>
  <c r="J565" i="4"/>
  <c r="J1080" i="4"/>
  <c r="J788" i="4"/>
  <c r="J564" i="4"/>
  <c r="J563" i="4"/>
  <c r="J562" i="4"/>
  <c r="J1248" i="4"/>
  <c r="J1247" i="4"/>
  <c r="J787" i="4"/>
  <c r="J474" i="4"/>
  <c r="J561" i="4"/>
  <c r="J1246" i="4"/>
  <c r="J786" i="4"/>
  <c r="J785" i="4"/>
  <c r="J473" i="4"/>
  <c r="J1245" i="4"/>
  <c r="J1526" i="4"/>
  <c r="J934" i="4"/>
  <c r="J1525" i="4"/>
  <c r="J472" i="4"/>
  <c r="J560" i="4"/>
  <c r="J559" i="4"/>
  <c r="J784" i="4"/>
  <c r="J783" i="4"/>
  <c r="J782" i="4"/>
  <c r="J558" i="4"/>
  <c r="J1524" i="4"/>
  <c r="J471" i="4"/>
  <c r="J1523" i="4"/>
  <c r="J1522" i="4"/>
  <c r="J933" i="4"/>
  <c r="J1244" i="4"/>
  <c r="J932" i="4"/>
  <c r="J1079" i="4"/>
  <c r="J1243" i="4"/>
  <c r="J1078" i="4"/>
  <c r="J1077" i="4"/>
  <c r="J781" i="4"/>
  <c r="J470" i="4"/>
  <c r="J1242" i="4"/>
  <c r="J557" i="4"/>
  <c r="J469" i="4"/>
  <c r="J1076" i="4"/>
  <c r="J1241" i="4"/>
  <c r="J780" i="4"/>
  <c r="J779" i="4"/>
  <c r="J778" i="4"/>
  <c r="J468" i="4"/>
  <c r="J467" i="4"/>
  <c r="J466" i="4"/>
  <c r="J556" i="4"/>
  <c r="J1075" i="4"/>
  <c r="J555" i="4"/>
  <c r="J777" i="4"/>
  <c r="J465" i="4"/>
  <c r="J464" i="4"/>
  <c r="J1521" i="4"/>
  <c r="J1074" i="4"/>
  <c r="J1520" i="4"/>
  <c r="J161" i="4"/>
  <c r="J1073" i="4"/>
  <c r="J1072" i="4"/>
  <c r="J1071" i="4"/>
  <c r="J1519" i="4"/>
  <c r="J160" i="4"/>
  <c r="J1240" i="4"/>
  <c r="J1239" i="4"/>
  <c r="J1518" i="4"/>
  <c r="J159" i="4"/>
  <c r="J776" i="4"/>
  <c r="J775" i="4"/>
  <c r="J774" i="4"/>
  <c r="J1070" i="4"/>
  <c r="J1238" i="4"/>
  <c r="J463" i="4"/>
  <c r="J462" i="4"/>
  <c r="J554" i="4"/>
  <c r="J461" i="4"/>
  <c r="J460" i="4"/>
  <c r="J459" i="4"/>
  <c r="J458" i="4"/>
  <c r="J457" i="4"/>
  <c r="J1237" i="4"/>
  <c r="J1236" i="4"/>
  <c r="J1517" i="4"/>
  <c r="J1235" i="4"/>
  <c r="J773" i="4"/>
  <c r="J456" i="4"/>
  <c r="J1516" i="4"/>
  <c r="J1069" i="4"/>
  <c r="J1068" i="4"/>
  <c r="J1515" i="4"/>
  <c r="J158" i="4"/>
  <c r="J1234" i="4"/>
  <c r="J931" i="4"/>
  <c r="J1233" i="4"/>
  <c r="J455" i="4"/>
  <c r="J1232" i="4"/>
  <c r="J1231" i="4"/>
  <c r="J1230" i="4"/>
  <c r="J930" i="4"/>
  <c r="J1229" i="4"/>
  <c r="J1228" i="4"/>
  <c r="J1514" i="4"/>
  <c r="J454" i="4"/>
  <c r="J553" i="4"/>
  <c r="J157" i="4"/>
  <c r="J1513" i="4"/>
  <c r="J1512" i="4"/>
  <c r="J1227" i="4"/>
  <c r="J1067" i="4"/>
  <c r="J552" i="4"/>
  <c r="J551" i="4"/>
  <c r="J550" i="4"/>
  <c r="J1226" i="4"/>
  <c r="J1066" i="4"/>
  <c r="J929" i="4"/>
  <c r="J772" i="4"/>
  <c r="J771" i="4"/>
  <c r="J770" i="4"/>
  <c r="J769" i="4"/>
  <c r="J1065" i="4"/>
  <c r="J453" i="4"/>
  <c r="J928" i="4"/>
  <c r="J1064" i="4"/>
  <c r="J452" i="4"/>
  <c r="J1063" i="4"/>
  <c r="J1511" i="4"/>
  <c r="J451" i="4"/>
  <c r="J927" i="4"/>
  <c r="J1225" i="4"/>
  <c r="J1224" i="4"/>
  <c r="J450" i="4"/>
  <c r="J549" i="4"/>
  <c r="J548" i="4"/>
  <c r="J1062" i="4"/>
  <c r="J1223" i="4"/>
  <c r="J1061" i="4"/>
  <c r="J449" i="4"/>
  <c r="J1510" i="4"/>
  <c r="J156" i="4"/>
  <c r="J1060" i="4"/>
  <c r="J448" i="4"/>
  <c r="J1059" i="4"/>
  <c r="J1509" i="4"/>
  <c r="J1222" i="4"/>
  <c r="J1058" i="4"/>
  <c r="J926" i="4"/>
  <c r="J925" i="4"/>
  <c r="J547" i="4"/>
  <c r="J1057" i="4"/>
  <c r="J924" i="4"/>
  <c r="J447" i="4"/>
  <c r="J446" i="4"/>
  <c r="J1508" i="4"/>
  <c r="J1507" i="4"/>
  <c r="J1056" i="4"/>
  <c r="J1221" i="4"/>
  <c r="J1220" i="4"/>
  <c r="J1219" i="4"/>
  <c r="J445" i="4"/>
  <c r="J546" i="4"/>
  <c r="J1055" i="4"/>
  <c r="J545" i="4"/>
  <c r="J1218" i="4"/>
  <c r="J1506" i="4"/>
  <c r="J1505" i="4"/>
  <c r="J544" i="4"/>
  <c r="J444" i="4"/>
  <c r="J768" i="4"/>
  <c r="J1217" i="4"/>
  <c r="J443" i="4"/>
  <c r="J442" i="4"/>
  <c r="J441" i="4"/>
  <c r="J440" i="4"/>
  <c r="J439" i="4"/>
  <c r="J438" i="4"/>
  <c r="J923" i="4"/>
  <c r="J922" i="4"/>
  <c r="J543" i="4"/>
  <c r="J437" i="4"/>
  <c r="J436" i="4"/>
  <c r="J435" i="4"/>
  <c r="J434" i="4"/>
  <c r="J1054" i="4"/>
  <c r="J1504" i="4"/>
  <c r="J433" i="4"/>
  <c r="J432" i="4"/>
  <c r="J431" i="4"/>
  <c r="J430" i="4"/>
  <c r="J1503" i="4"/>
  <c r="J1216" i="4"/>
  <c r="J429" i="4"/>
  <c r="J1215" i="4"/>
  <c r="J1214" i="4"/>
  <c r="J428" i="4"/>
  <c r="J1502" i="4"/>
  <c r="J427" i="4"/>
  <c r="J767" i="4"/>
  <c r="J921" i="4"/>
  <c r="J1213" i="4"/>
  <c r="J1501" i="4"/>
  <c r="J1212" i="4"/>
  <c r="J1211" i="4"/>
  <c r="J426" i="4"/>
  <c r="J425" i="4"/>
  <c r="J155" i="4"/>
  <c r="J542" i="4"/>
  <c r="J1500" i="4"/>
  <c r="J1053" i="4"/>
  <c r="J154" i="4"/>
  <c r="J1499" i="4"/>
  <c r="J1498" i="4"/>
  <c r="J1210" i="4"/>
  <c r="J1497" i="4"/>
  <c r="J424" i="4"/>
  <c r="J1209" i="4"/>
  <c r="J423" i="4"/>
  <c r="J422" i="4"/>
  <c r="J1496" i="4"/>
  <c r="J1052" i="4"/>
  <c r="J1208" i="4"/>
  <c r="J1207" i="4"/>
  <c r="J1206" i="4"/>
  <c r="J1495" i="4"/>
  <c r="J920" i="4"/>
  <c r="J919" i="4"/>
  <c r="J1494" i="4"/>
  <c r="J153" i="4"/>
  <c r="J1205" i="4"/>
  <c r="J1051" i="4"/>
  <c r="J1204" i="4"/>
  <c r="J1203" i="4"/>
  <c r="J541" i="4"/>
  <c r="J766" i="4"/>
  <c r="J765" i="4"/>
  <c r="J764" i="4"/>
  <c r="J421" i="4"/>
  <c r="J918" i="4"/>
  <c r="J420" i="4"/>
  <c r="J1201" i="4"/>
  <c r="J540" i="4"/>
  <c r="J419" i="4"/>
  <c r="J418" i="4"/>
  <c r="J152" i="4"/>
  <c r="J1200" i="4"/>
  <c r="J1199" i="4"/>
  <c r="J417" i="4"/>
  <c r="J1493" i="4"/>
  <c r="J1492" i="4"/>
  <c r="J1050" i="4"/>
  <c r="J1198" i="4"/>
  <c r="J1491" i="4"/>
  <c r="J1490" i="4"/>
  <c r="J416" i="4"/>
  <c r="J415" i="4"/>
  <c r="J1197" i="4"/>
  <c r="J1196" i="4"/>
  <c r="J414" i="4"/>
  <c r="J763" i="4"/>
  <c r="J1489" i="4"/>
  <c r="J1195" i="4"/>
  <c r="J762" i="4"/>
  <c r="J413" i="4"/>
  <c r="J412" i="4"/>
  <c r="J411" i="4"/>
  <c r="J151" i="4"/>
  <c r="J410" i="4"/>
  <c r="J761" i="4"/>
  <c r="J760" i="4"/>
  <c r="J759" i="4"/>
  <c r="J917" i="4"/>
  <c r="J409" i="4"/>
  <c r="J408" i="4"/>
  <c r="J407" i="4"/>
  <c r="J406" i="4"/>
  <c r="J405" i="4"/>
  <c r="J1194" i="4"/>
  <c r="J1488" i="4"/>
  <c r="J150" i="4"/>
  <c r="J758" i="4"/>
  <c r="J1487" i="4"/>
  <c r="J1486" i="4"/>
  <c r="J1485" i="4"/>
  <c r="J404" i="4"/>
  <c r="J1484" i="4"/>
  <c r="J1483" i="4"/>
  <c r="J1482" i="4"/>
  <c r="J1193" i="4"/>
  <c r="J403" i="4"/>
  <c r="J916" i="4"/>
  <c r="J402" i="4"/>
  <c r="J1481" i="4"/>
  <c r="J401" i="4"/>
  <c r="J400" i="4"/>
  <c r="J399" i="4"/>
  <c r="J398" i="4"/>
  <c r="J1192" i="4"/>
  <c r="J397" i="4"/>
  <c r="J1480" i="4"/>
  <c r="J396" i="4"/>
  <c r="J395" i="4"/>
  <c r="J1479" i="4"/>
  <c r="J394" i="4"/>
  <c r="J1191" i="4"/>
  <c r="J1190" i="4"/>
  <c r="J915" i="4"/>
  <c r="J393" i="4"/>
  <c r="J1478" i="4"/>
  <c r="J392" i="4"/>
  <c r="J391" i="4"/>
  <c r="J149" i="4"/>
  <c r="J539" i="4"/>
  <c r="J1477" i="4"/>
  <c r="J1189" i="4"/>
  <c r="J538" i="4"/>
  <c r="J390" i="4"/>
  <c r="J1476" i="4"/>
  <c r="J537" i="4"/>
  <c r="J389" i="4"/>
  <c r="J388" i="4"/>
  <c r="J387" i="4"/>
  <c r="J1475" i="4"/>
  <c r="J148" i="4"/>
  <c r="J386" i="4"/>
  <c r="J1474" i="4"/>
  <c r="J385" i="4"/>
  <c r="J384" i="4"/>
  <c r="J383" i="4"/>
  <c r="J1188" i="4"/>
  <c r="J1049" i="4"/>
  <c r="J382" i="4"/>
  <c r="J914" i="4"/>
  <c r="J381" i="4"/>
  <c r="J147" i="4"/>
  <c r="J1473" i="4"/>
  <c r="J1048" i="4"/>
  <c r="J380" i="4"/>
  <c r="J379" i="4"/>
  <c r="J1187" i="4"/>
  <c r="J378" i="4"/>
  <c r="J913" i="4"/>
  <c r="J1186" i="4"/>
  <c r="J1185" i="4"/>
  <c r="J1184" i="4"/>
  <c r="J146" i="4"/>
  <c r="J536" i="4"/>
  <c r="J1183" i="4"/>
  <c r="J535" i="4"/>
  <c r="J1472" i="4"/>
  <c r="J145" i="4"/>
  <c r="J377" i="4"/>
  <c r="J1471" i="4"/>
  <c r="J1182" i="4"/>
  <c r="J912" i="4"/>
  <c r="J144" i="4"/>
  <c r="J376" i="4"/>
  <c r="J1181" i="4"/>
  <c r="J143" i="4"/>
  <c r="J1047" i="4"/>
  <c r="J1470" i="4"/>
  <c r="J375" i="4"/>
  <c r="J374" i="4"/>
  <c r="J1180" i="4"/>
  <c r="J1046" i="4"/>
  <c r="J534" i="4"/>
  <c r="J373" i="4"/>
  <c r="J533" i="4"/>
  <c r="J532" i="4"/>
  <c r="J1179" i="4"/>
  <c r="J372" i="4"/>
  <c r="J757" i="4"/>
  <c r="J371" i="4"/>
  <c r="J370" i="4"/>
  <c r="J369" i="4"/>
  <c r="J368" i="4"/>
  <c r="J911" i="4"/>
  <c r="J1045" i="4"/>
  <c r="J910" i="4"/>
  <c r="J1044" i="4"/>
  <c r="J1469" i="4"/>
  <c r="J1178" i="4"/>
  <c r="J1468" i="4"/>
  <c r="J142" i="4"/>
  <c r="J1467" i="4"/>
  <c r="J1177" i="4"/>
  <c r="J367" i="4"/>
  <c r="J366" i="4"/>
  <c r="J141" i="4"/>
  <c r="J365" i="4"/>
  <c r="J140" i="4"/>
  <c r="J909" i="4"/>
  <c r="J139" i="4"/>
  <c r="J1176" i="4"/>
  <c r="J756" i="4"/>
  <c r="J364" i="4"/>
  <c r="J363" i="4"/>
  <c r="J908" i="4"/>
  <c r="J138" i="4"/>
  <c r="J531" i="4"/>
  <c r="J755" i="4"/>
  <c r="J1175" i="4"/>
  <c r="J362" i="4"/>
  <c r="J361" i="4"/>
  <c r="J754" i="4"/>
  <c r="J753" i="4"/>
  <c r="J1174" i="4"/>
  <c r="J360" i="4"/>
  <c r="J359" i="4"/>
  <c r="J752" i="4"/>
  <c r="J1466" i="4"/>
  <c r="J358" i="4"/>
  <c r="J751" i="4"/>
  <c r="J137" i="4"/>
  <c r="J1465" i="4"/>
  <c r="J907" i="4"/>
  <c r="J530" i="4"/>
  <c r="J1464" i="4"/>
  <c r="J357" i="4"/>
  <c r="J1463" i="4"/>
  <c r="J356" i="4"/>
  <c r="J1173" i="4"/>
  <c r="J906" i="4"/>
  <c r="J750" i="4"/>
  <c r="J355" i="4"/>
  <c r="J1462" i="4"/>
  <c r="J354" i="4"/>
  <c r="J353" i="4"/>
  <c r="J136" i="4"/>
  <c r="J1461" i="4"/>
  <c r="J135" i="4"/>
  <c r="J1460" i="4"/>
  <c r="J529" i="4"/>
  <c r="J1172" i="4"/>
  <c r="J1171" i="4"/>
  <c r="J1043" i="4"/>
  <c r="J134" i="4"/>
  <c r="J905" i="4"/>
  <c r="J1170" i="4"/>
  <c r="J1459" i="4"/>
  <c r="J904" i="4"/>
  <c r="J1169" i="4"/>
  <c r="J133" i="4"/>
  <c r="J903" i="4"/>
  <c r="J902" i="4"/>
  <c r="J352" i="4"/>
  <c r="J351" i="4"/>
  <c r="J1042" i="4"/>
  <c r="J1458" i="4"/>
  <c r="J749" i="4"/>
  <c r="J350" i="4"/>
  <c r="J1457" i="4"/>
  <c r="J1041" i="4"/>
  <c r="J1456" i="4"/>
  <c r="J1455" i="4"/>
  <c r="J1040" i="4"/>
  <c r="J132" i="4"/>
  <c r="J901" i="4"/>
  <c r="J349" i="4"/>
  <c r="J900" i="4"/>
  <c r="J748" i="4"/>
  <c r="J1168" i="4"/>
  <c r="J1454" i="4"/>
  <c r="J1167" i="4"/>
  <c r="J1453" i="4"/>
  <c r="J1452" i="4"/>
  <c r="J747" i="4"/>
  <c r="J746" i="4"/>
  <c r="J745" i="4"/>
  <c r="J744" i="4"/>
  <c r="J348" i="4"/>
  <c r="J1451" i="4"/>
  <c r="J1450" i="4"/>
  <c r="J743" i="4"/>
  <c r="J1449" i="4"/>
  <c r="J131" i="4"/>
  <c r="J742" i="4"/>
  <c r="J741" i="4"/>
  <c r="J740" i="4"/>
  <c r="J739" i="4"/>
  <c r="J1448" i="4"/>
  <c r="J1166" i="4"/>
  <c r="J1165" i="4"/>
  <c r="J528" i="4"/>
  <c r="J899" i="4"/>
  <c r="J1447" i="4"/>
  <c r="J347" i="4"/>
  <c r="J1039" i="4"/>
  <c r="J346" i="4"/>
  <c r="J130" i="4"/>
  <c r="J321" i="4"/>
  <c r="J527" i="4"/>
  <c r="J129" i="4"/>
  <c r="J1446" i="4"/>
  <c r="J1445" i="4"/>
  <c r="J898" i="4"/>
  <c r="J128" i="4"/>
  <c r="J1038" i="4"/>
  <c r="J1037" i="4"/>
  <c r="J345" i="4"/>
  <c r="J526" i="4"/>
  <c r="J525" i="4"/>
  <c r="J344" i="4"/>
  <c r="J1036" i="4"/>
  <c r="J897" i="4"/>
  <c r="J1164" i="4"/>
  <c r="J1444" i="4"/>
  <c r="J343" i="4"/>
  <c r="J1443" i="4"/>
  <c r="J320" i="4"/>
  <c r="J524" i="4"/>
  <c r="J738" i="4"/>
  <c r="J737" i="4"/>
  <c r="J127" i="4"/>
  <c r="J342" i="4"/>
  <c r="J1442" i="4"/>
  <c r="J1035" i="4"/>
  <c r="J126" i="4"/>
  <c r="J736" i="4"/>
  <c r="J1034" i="4"/>
  <c r="J896" i="4"/>
  <c r="J1033" i="4"/>
  <c r="J1032" i="4"/>
  <c r="J1441" i="4"/>
  <c r="J1440" i="4"/>
  <c r="J1031" i="4"/>
  <c r="J1163" i="4"/>
  <c r="J319" i="4"/>
  <c r="J125" i="4"/>
  <c r="J523" i="4"/>
  <c r="J735" i="4"/>
  <c r="J1439" i="4"/>
  <c r="J1030" i="4"/>
  <c r="J1162" i="4"/>
  <c r="J1438" i="4"/>
  <c r="J124" i="4"/>
  <c r="J1029" i="4"/>
  <c r="J1437" i="4"/>
  <c r="J1161" i="4"/>
  <c r="J123" i="4"/>
  <c r="J522" i="4"/>
  <c r="J341" i="4"/>
  <c r="J734" i="4"/>
  <c r="J733" i="4"/>
  <c r="J521" i="4"/>
  <c r="J1028" i="4"/>
  <c r="J340" i="4"/>
  <c r="J520" i="4"/>
  <c r="J1027" i="4"/>
  <c r="J1026" i="4"/>
  <c r="J895" i="4"/>
  <c r="J122" i="4"/>
  <c r="J519" i="4"/>
  <c r="J518" i="4"/>
  <c r="J894" i="4"/>
  <c r="J893" i="4"/>
  <c r="J1436" i="4"/>
  <c r="J1160" i="4"/>
  <c r="J1025" i="4"/>
  <c r="J517" i="4"/>
  <c r="J1024" i="4"/>
  <c r="J339" i="4"/>
  <c r="J318" i="4"/>
  <c r="J1435" i="4"/>
  <c r="J1023" i="4"/>
  <c r="J892" i="4"/>
  <c r="J516" i="4"/>
  <c r="J338" i="4"/>
  <c r="J121" i="4"/>
  <c r="J515" i="4"/>
  <c r="J514" i="4"/>
  <c r="J1022" i="4"/>
  <c r="J513" i="4"/>
  <c r="J1434" i="4"/>
  <c r="J512" i="4"/>
  <c r="J1021" i="4"/>
  <c r="J1159" i="4"/>
  <c r="J1433" i="4"/>
  <c r="J1158" i="4"/>
  <c r="J1020" i="4"/>
  <c r="J120" i="4"/>
  <c r="J511" i="4"/>
  <c r="J1019" i="4"/>
  <c r="J732" i="4"/>
  <c r="J1432" i="4"/>
  <c r="J119" i="4"/>
  <c r="J891" i="4"/>
  <c r="J317" i="4"/>
  <c r="J731" i="4"/>
  <c r="J1431" i="4"/>
  <c r="J337" i="4"/>
  <c r="J118" i="4"/>
  <c r="J730" i="4"/>
  <c r="J1157" i="4"/>
  <c r="J316" i="4"/>
  <c r="J315" i="4"/>
  <c r="J1018" i="4"/>
  <c r="J1017" i="4"/>
  <c r="J1016" i="4"/>
  <c r="J1015" i="4"/>
  <c r="J336" i="4"/>
  <c r="J1156" i="4"/>
  <c r="J335" i="4"/>
  <c r="J1430" i="4"/>
  <c r="J1429" i="4"/>
  <c r="J1428" i="4"/>
  <c r="J890" i="4"/>
  <c r="J1427" i="4"/>
  <c r="J334" i="4"/>
  <c r="J117" i="4"/>
  <c r="J1155" i="4"/>
  <c r="J510" i="4"/>
  <c r="J1426" i="4"/>
  <c r="J729" i="4"/>
  <c r="J116" i="4"/>
  <c r="J1425" i="4"/>
  <c r="J115" i="4"/>
  <c r="J1014" i="4"/>
  <c r="J1154" i="4"/>
  <c r="J1153" i="4"/>
  <c r="J889" i="4"/>
  <c r="J114" i="4"/>
  <c r="J1013" i="4"/>
  <c r="J1012" i="4"/>
  <c r="J888" i="4"/>
  <c r="J728" i="4"/>
  <c r="J1011" i="4"/>
  <c r="J1424" i="4"/>
  <c r="J113" i="4"/>
  <c r="J333" i="4"/>
  <c r="J314" i="4"/>
  <c r="J1010" i="4"/>
  <c r="J112" i="4"/>
  <c r="J727" i="4"/>
  <c r="J111" i="4"/>
  <c r="J1152" i="4"/>
  <c r="J509" i="4"/>
  <c r="J1009" i="4"/>
  <c r="J1008" i="4"/>
  <c r="J110" i="4"/>
  <c r="J313" i="4"/>
  <c r="J109" i="4"/>
  <c r="J887" i="4"/>
  <c r="J508" i="4"/>
  <c r="J108" i="4"/>
  <c r="J726" i="4"/>
  <c r="J725" i="4"/>
  <c r="J107" i="4"/>
  <c r="J1423" i="4"/>
  <c r="J1422" i="4"/>
  <c r="J1421" i="4"/>
  <c r="J507" i="4"/>
  <c r="J506" i="4"/>
  <c r="J724" i="4"/>
  <c r="J106" i="4"/>
  <c r="J105" i="4"/>
  <c r="J723" i="4"/>
  <c r="J104" i="4"/>
  <c r="J1151" i="4"/>
  <c r="J1007" i="4"/>
  <c r="J1420" i="4"/>
  <c r="J332" i="4"/>
  <c r="J103" i="4"/>
  <c r="J505" i="4"/>
  <c r="J1150" i="4"/>
  <c r="J102" i="4"/>
  <c r="J1419" i="4"/>
  <c r="J1418" i="4"/>
  <c r="J312" i="4"/>
  <c r="J1149" i="4"/>
  <c r="J886" i="4"/>
  <c r="J722" i="4"/>
  <c r="J504" i="4"/>
  <c r="J331" i="4"/>
  <c r="J1417" i="4"/>
  <c r="J503" i="4"/>
  <c r="J1416" i="4"/>
  <c r="J1148" i="4"/>
  <c r="J1415" i="4"/>
  <c r="J1414" i="4"/>
  <c r="J1147" i="4"/>
  <c r="J1146" i="4"/>
  <c r="J1145" i="4"/>
  <c r="J885" i="4"/>
  <c r="J1413" i="4"/>
  <c r="J1144" i="4"/>
  <c r="J721" i="4"/>
  <c r="J1412" i="4"/>
  <c r="J101" i="4"/>
  <c r="J330" i="4"/>
  <c r="J884" i="4"/>
  <c r="J311" i="4"/>
  <c r="J100" i="4"/>
  <c r="J502" i="4"/>
  <c r="J1411" i="4"/>
  <c r="J883" i="4"/>
  <c r="J720" i="4"/>
  <c r="J501" i="4"/>
  <c r="J99" i="4"/>
  <c r="J1006" i="4"/>
  <c r="J1143" i="4"/>
  <c r="J1005" i="4"/>
  <c r="J1004" i="4"/>
  <c r="J1003" i="4"/>
  <c r="J1410" i="4"/>
  <c r="J882" i="4"/>
  <c r="J310" i="4"/>
  <c r="J881" i="4"/>
  <c r="J309" i="4"/>
  <c r="J1409" i="4"/>
  <c r="J880" i="4"/>
  <c r="J1002" i="4"/>
  <c r="J329" i="4"/>
  <c r="J328" i="4"/>
  <c r="J308" i="4"/>
  <c r="J1142" i="4"/>
  <c r="J719" i="4"/>
  <c r="J307" i="4"/>
  <c r="J1001" i="4"/>
  <c r="J98" i="4"/>
  <c r="J1141" i="4"/>
  <c r="J327" i="4"/>
  <c r="J1408" i="4"/>
  <c r="J97" i="4"/>
  <c r="J96" i="4"/>
  <c r="J1000" i="4"/>
  <c r="J1140" i="4"/>
  <c r="J306" i="4"/>
  <c r="J879" i="4"/>
  <c r="J1407" i="4"/>
  <c r="J305" i="4"/>
  <c r="J999" i="4"/>
  <c r="J95" i="4"/>
  <c r="J718" i="4"/>
  <c r="J717" i="4"/>
  <c r="J716" i="4"/>
  <c r="J94" i="4"/>
  <c r="J326" i="4"/>
  <c r="J93" i="4"/>
  <c r="J1406" i="4"/>
  <c r="J998" i="4"/>
  <c r="J304" i="4"/>
  <c r="J878" i="4"/>
  <c r="J1405" i="4"/>
  <c r="J303" i="4"/>
  <c r="J500" i="4"/>
  <c r="J715" i="4"/>
  <c r="J714" i="4"/>
  <c r="J713" i="4"/>
  <c r="J877" i="4"/>
  <c r="J499" i="4"/>
  <c r="J1404" i="4"/>
  <c r="J302" i="4"/>
  <c r="J325" i="4"/>
  <c r="J301" i="4"/>
  <c r="J1139" i="4"/>
  <c r="J1403" i="4"/>
  <c r="J997" i="4"/>
  <c r="J300" i="4"/>
  <c r="J92" i="4"/>
  <c r="J91" i="4"/>
  <c r="J90" i="4"/>
  <c r="J712" i="4"/>
  <c r="J1402" i="4"/>
  <c r="J711" i="4"/>
  <c r="J89" i="4"/>
  <c r="J88" i="4"/>
  <c r="J299" i="4"/>
  <c r="J1138" i="4"/>
  <c r="J876" i="4"/>
  <c r="J87" i="4"/>
  <c r="J86" i="4"/>
  <c r="J996" i="4"/>
  <c r="J1401" i="4"/>
  <c r="J710" i="4"/>
  <c r="J298" i="4"/>
  <c r="J297" i="4"/>
  <c r="J995" i="4"/>
  <c r="J709" i="4"/>
  <c r="J875" i="4"/>
  <c r="J708" i="4"/>
  <c r="J707" i="4"/>
  <c r="J296" i="4"/>
  <c r="J498" i="4"/>
  <c r="J85" i="4"/>
  <c r="J84" i="4"/>
  <c r="J706" i="4"/>
  <c r="J994" i="4"/>
  <c r="J83" i="4"/>
  <c r="J874" i="4"/>
  <c r="J1137" i="4"/>
  <c r="J295" i="4"/>
  <c r="J294" i="4"/>
  <c r="J324" i="4"/>
  <c r="J705" i="4"/>
  <c r="J704" i="4"/>
  <c r="J703" i="4"/>
  <c r="J82" i="4"/>
  <c r="J1136" i="4"/>
  <c r="J1135" i="4"/>
  <c r="J873" i="4"/>
  <c r="J872" i="4"/>
  <c r="J1134" i="4"/>
  <c r="J702" i="4"/>
  <c r="J993" i="4"/>
  <c r="J81" i="4"/>
  <c r="J871" i="4"/>
  <c r="J80" i="4"/>
  <c r="J992" i="4"/>
  <c r="J991" i="4"/>
  <c r="J293" i="4"/>
  <c r="J870" i="4"/>
  <c r="J990" i="4"/>
  <c r="J701" i="4"/>
  <c r="J79" i="4"/>
  <c r="J1133" i="4"/>
  <c r="J1132" i="4"/>
  <c r="J1131" i="4"/>
  <c r="J78" i="4"/>
  <c r="J989" i="4"/>
  <c r="J1400" i="4"/>
  <c r="J1130" i="4"/>
  <c r="J77" i="4"/>
  <c r="J292" i="4"/>
  <c r="J1399" i="4"/>
  <c r="J700" i="4"/>
  <c r="J1398" i="4"/>
  <c r="J497" i="4"/>
  <c r="J869" i="4"/>
  <c r="J496" i="4"/>
  <c r="J988" i="4"/>
  <c r="J987" i="4"/>
  <c r="J76" i="4"/>
  <c r="J291" i="4"/>
  <c r="J290" i="4"/>
  <c r="J1397" i="4"/>
  <c r="J868" i="4"/>
  <c r="J75" i="4"/>
  <c r="J74" i="4"/>
  <c r="J986" i="4"/>
  <c r="J867" i="4"/>
  <c r="J289" i="4"/>
  <c r="J985" i="4"/>
  <c r="J699" i="4"/>
  <c r="J866" i="4"/>
  <c r="J288" i="4"/>
  <c r="J73" i="4"/>
  <c r="J287" i="4"/>
  <c r="J286" i="4"/>
  <c r="J865" i="4"/>
  <c r="J285" i="4"/>
  <c r="J698" i="4"/>
  <c r="J72" i="4"/>
  <c r="J71" i="4"/>
  <c r="J1396" i="4"/>
  <c r="J864" i="4"/>
  <c r="J284" i="4"/>
  <c r="J70" i="4"/>
  <c r="J69" i="4"/>
  <c r="J984" i="4"/>
  <c r="J283" i="4"/>
  <c r="J282" i="4"/>
  <c r="J1129" i="4"/>
  <c r="J68" i="4"/>
  <c r="J67" i="4"/>
  <c r="J697" i="4"/>
  <c r="J66" i="4"/>
  <c r="J281" i="4"/>
  <c r="J983" i="4"/>
  <c r="J863" i="4"/>
  <c r="J982" i="4"/>
  <c r="J981" i="4"/>
  <c r="J980" i="4"/>
  <c r="J1395" i="4"/>
  <c r="J65" i="4"/>
  <c r="J696" i="4"/>
  <c r="J1394" i="4"/>
  <c r="J64" i="4"/>
  <c r="J695" i="4"/>
  <c r="J694" i="4"/>
  <c r="J280" i="4"/>
  <c r="J63" i="4"/>
  <c r="J62" i="4"/>
  <c r="J495" i="4"/>
  <c r="J979" i="4"/>
  <c r="J1393" i="4"/>
  <c r="J494" i="4"/>
  <c r="J1128" i="4"/>
  <c r="J693" i="4"/>
  <c r="J323" i="4"/>
  <c r="J493" i="4"/>
  <c r="J492" i="4"/>
  <c r="J1127" i="4"/>
  <c r="J1126" i="4"/>
  <c r="J1125" i="4"/>
  <c r="J1392" i="4"/>
  <c r="J279" i="4"/>
  <c r="J61" i="4"/>
  <c r="J278" i="4"/>
  <c r="J277" i="4"/>
  <c r="J276" i="4"/>
  <c r="J60" i="4"/>
  <c r="J59" i="4"/>
  <c r="J978" i="4"/>
  <c r="J275" i="4"/>
  <c r="J977" i="4"/>
  <c r="J274" i="4"/>
  <c r="J58" i="4"/>
  <c r="J57" i="4"/>
  <c r="J692" i="4"/>
  <c r="J976" i="4"/>
  <c r="J56" i="4"/>
  <c r="J322" i="4"/>
  <c r="J691" i="4"/>
  <c r="J55" i="4"/>
  <c r="J54" i="4"/>
  <c r="J273" i="4"/>
  <c r="J975" i="4"/>
  <c r="J974" i="4"/>
  <c r="J272" i="4"/>
  <c r="J53" i="4"/>
  <c r="J52" i="4"/>
  <c r="J51" i="4"/>
  <c r="J973" i="4"/>
  <c r="J50" i="4"/>
  <c r="J49" i="4"/>
  <c r="J862" i="4"/>
  <c r="J1391" i="4"/>
  <c r="J48" i="4"/>
  <c r="J1124" i="4"/>
  <c r="J861" i="4"/>
  <c r="J972" i="4"/>
  <c r="J271" i="4"/>
  <c r="J47" i="4"/>
  <c r="J46" i="4"/>
  <c r="J491" i="4"/>
  <c r="J45" i="4"/>
  <c r="J44" i="4"/>
  <c r="J43" i="4"/>
  <c r="J42" i="4"/>
  <c r="J690" i="4"/>
  <c r="J689" i="4"/>
  <c r="J688" i="4"/>
  <c r="J490" i="4"/>
  <c r="J270" i="4"/>
  <c r="J41" i="4"/>
  <c r="J269" i="4"/>
  <c r="J860" i="4"/>
  <c r="J971" i="4"/>
  <c r="J40" i="4"/>
  <c r="J268" i="4"/>
  <c r="J859" i="4"/>
  <c r="J858" i="4"/>
  <c r="J489" i="4"/>
  <c r="J1390" i="4"/>
  <c r="J267" i="4"/>
  <c r="J266" i="4"/>
  <c r="J970" i="4"/>
  <c r="J265" i="4"/>
  <c r="J264" i="4"/>
  <c r="J39" i="4"/>
  <c r="J38" i="4"/>
  <c r="J969" i="4"/>
  <c r="J263" i="4"/>
  <c r="J262" i="4"/>
  <c r="J37" i="4"/>
  <c r="J857" i="4"/>
  <c r="J261" i="4"/>
  <c r="J968" i="4"/>
  <c r="J967" i="4"/>
  <c r="J36" i="4"/>
  <c r="J856" i="4"/>
  <c r="J966" i="4"/>
  <c r="J260" i="4"/>
  <c r="J687" i="4"/>
  <c r="J1389" i="4"/>
  <c r="J686" i="4"/>
  <c r="J685" i="4"/>
  <c r="J684" i="4"/>
  <c r="J35" i="4"/>
  <c r="J1388" i="4"/>
  <c r="J855" i="4"/>
  <c r="J488" i="4"/>
  <c r="J34" i="4"/>
  <c r="J33" i="4"/>
  <c r="J854" i="4"/>
  <c r="J32" i="4"/>
  <c r="J965" i="4"/>
  <c r="J31" i="4"/>
  <c r="J1123" i="4"/>
  <c r="J683" i="4"/>
  <c r="J682" i="4"/>
  <c r="J30" i="4"/>
  <c r="J29" i="4"/>
  <c r="J259" i="4"/>
  <c r="J258" i="4"/>
  <c r="J28" i="4"/>
  <c r="J27" i="4"/>
  <c r="J26" i="4"/>
  <c r="J257" i="4"/>
  <c r="J681" i="4"/>
  <c r="J256" i="4"/>
  <c r="J853" i="4"/>
  <c r="J1387" i="4"/>
  <c r="J852" i="4"/>
  <c r="J487" i="4"/>
  <c r="J25" i="4"/>
  <c r="J680" i="4"/>
  <c r="J24" i="4"/>
  <c r="J851" i="4"/>
  <c r="J679" i="4"/>
  <c r="J678" i="4"/>
  <c r="J850" i="4"/>
  <c r="J255" i="4"/>
  <c r="J1386" i="4"/>
  <c r="J486" i="4"/>
  <c r="J254" i="4"/>
  <c r="J253" i="4"/>
  <c r="J677" i="4"/>
  <c r="J849" i="4"/>
  <c r="J1385" i="4"/>
  <c r="J964" i="4"/>
  <c r="J963" i="4"/>
  <c r="J1384" i="4"/>
  <c r="J962" i="4"/>
  <c r="J252" i="4"/>
  <c r="J251" i="4"/>
  <c r="J23" i="4"/>
  <c r="J22" i="4"/>
  <c r="J848" i="4"/>
  <c r="J847" i="4"/>
  <c r="J250" i="4"/>
  <c r="J21" i="4"/>
  <c r="J846" i="4"/>
  <c r="J249" i="4"/>
  <c r="J676" i="4"/>
  <c r="J248" i="4"/>
  <c r="J20" i="4"/>
  <c r="J845" i="4"/>
  <c r="J1383" i="4"/>
  <c r="J844" i="4"/>
  <c r="J843" i="4"/>
  <c r="J675" i="4"/>
  <c r="J842" i="4"/>
  <c r="J247" i="4"/>
  <c r="J19" i="4"/>
  <c r="J18" i="4"/>
  <c r="J246" i="4"/>
  <c r="J245" i="4"/>
  <c r="J244" i="4"/>
  <c r="J674" i="4"/>
  <c r="J673" i="4"/>
  <c r="J17" i="4"/>
  <c r="J16" i="4"/>
  <c r="J15" i="4"/>
  <c r="J672" i="4"/>
  <c r="J1382" i="4"/>
  <c r="J243" i="4"/>
  <c r="J242" i="4"/>
  <c r="J14" i="4"/>
  <c r="J13" i="4"/>
  <c r="J241" i="4"/>
  <c r="J240" i="4"/>
  <c r="J239" i="4"/>
  <c r="J671" i="4"/>
  <c r="J670" i="4"/>
  <c r="J669" i="4"/>
  <c r="J841" i="4"/>
  <c r="J12" i="4"/>
  <c r="J668" i="4"/>
  <c r="J667" i="4"/>
  <c r="J1381" i="4"/>
  <c r="J666" i="4"/>
  <c r="J11" i="4"/>
  <c r="J665" i="4"/>
  <c r="J664" i="4"/>
  <c r="J840" i="4"/>
  <c r="J839" i="4"/>
  <c r="J238" i="4"/>
  <c r="J237" i="4"/>
  <c r="J663" i="4"/>
  <c r="J662" i="4"/>
  <c r="J838" i="4"/>
  <c r="J661" i="4"/>
  <c r="J837" i="4"/>
  <c r="J836" i="4"/>
  <c r="J1122" i="4"/>
  <c r="J835" i="4"/>
  <c r="J236" i="4"/>
  <c r="J834" i="4"/>
  <c r="J235" i="4"/>
  <c r="J234" i="4"/>
  <c r="J833" i="4"/>
  <c r="J233" i="4"/>
  <c r="J232" i="4"/>
  <c r="J231" i="4"/>
  <c r="J832" i="4"/>
  <c r="J660" i="4"/>
  <c r="J831" i="4"/>
  <c r="J230" i="4"/>
  <c r="J830" i="4"/>
  <c r="J10" i="4"/>
  <c r="J229" i="4"/>
  <c r="J659" i="4"/>
  <c r="J829" i="4"/>
  <c r="J828" i="4"/>
  <c r="J827" i="4"/>
  <c r="J826" i="4"/>
  <c r="J658" i="4"/>
  <c r="J228" i="4"/>
  <c r="J657" i="4"/>
  <c r="J9" i="4"/>
  <c r="J825" i="4"/>
  <c r="J824" i="4"/>
  <c r="J656" i="4"/>
  <c r="J655" i="4"/>
  <c r="J485" i="4"/>
  <c r="J823" i="4"/>
  <c r="J8" i="4"/>
  <c r="J822" i="4"/>
  <c r="J227" i="4"/>
  <c r="J226" i="4"/>
  <c r="J7" i="4"/>
  <c r="J225" i="4"/>
  <c r="J821" i="4"/>
  <c r="J224" i="4"/>
  <c r="J223" i="4"/>
  <c r="J484" i="4"/>
  <c r="J222" i="4"/>
  <c r="J221" i="4"/>
  <c r="J1380" i="4"/>
  <c r="J654" i="4"/>
  <c r="J653" i="4"/>
  <c r="J220" i="4"/>
  <c r="J820" i="4"/>
  <c r="J819" i="4"/>
  <c r="J652" i="4"/>
  <c r="J1379" i="4"/>
  <c r="J651" i="4"/>
  <c r="J1378" i="4"/>
  <c r="J650" i="4"/>
  <c r="J219" i="4"/>
  <c r="J818" i="4"/>
  <c r="J817" i="4"/>
  <c r="J218" i="4"/>
  <c r="J217" i="4"/>
  <c r="J649" i="4"/>
  <c r="J216" i="4"/>
  <c r="J648" i="4"/>
  <c r="J215" i="4"/>
  <c r="J816" i="4"/>
  <c r="J6" i="4"/>
  <c r="J815" i="4"/>
  <c r="J214" i="4"/>
  <c r="J213" i="4"/>
  <c r="J5" i="4"/>
  <c r="J212" i="4"/>
  <c r="J4" i="4"/>
  <c r="J814" i="4"/>
  <c r="J3" i="4"/>
  <c r="J813" i="4"/>
  <c r="J211" i="4"/>
  <c r="J812" i="4"/>
  <c r="J210" i="4"/>
  <c r="J811" i="4"/>
  <c r="J810" i="4"/>
  <c r="J209" i="4"/>
  <c r="J647" i="4"/>
  <c r="J2" i="4"/>
  <c r="J208" i="4"/>
  <c r="J207" i="4"/>
  <c r="J809" i="4"/>
  <c r="J646" i="4"/>
  <c r="J483" i="4"/>
  <c r="J645" i="4"/>
  <c r="J644" i="4"/>
  <c r="J808" i="4"/>
  <c r="J206" i="4"/>
  <c r="J205" i="4"/>
  <c r="J204" i="4"/>
  <c r="J203" i="4"/>
  <c r="J643" i="4"/>
  <c r="J202" i="4"/>
  <c r="J807" i="4"/>
  <c r="J806" i="4"/>
  <c r="J201" i="4"/>
  <c r="J805" i="4"/>
  <c r="J200" i="4"/>
  <c r="J199" i="4"/>
  <c r="J198" i="4"/>
  <c r="J804" i="4"/>
  <c r="J197" i="4"/>
  <c r="J482" i="4"/>
  <c r="J803" i="4"/>
  <c r="J196" i="4"/>
  <c r="J195" i="4"/>
  <c r="J194" i="4"/>
  <c r="J193" i="4"/>
  <c r="J802" i="4"/>
  <c r="J192" i="4"/>
  <c r="J191" i="4"/>
  <c r="J190" i="4"/>
  <c r="J189" i="4"/>
  <c r="J188" i="4"/>
  <c r="J187" i="4"/>
  <c r="J186" i="4"/>
  <c r="J185" i="4"/>
  <c r="J642" i="4"/>
  <c r="J184" i="4"/>
  <c r="J183" i="4"/>
  <c r="J182" i="4"/>
  <c r="J181" i="4"/>
  <c r="J180" i="4"/>
  <c r="J179" i="4"/>
  <c r="J178" i="4"/>
  <c r="J177" i="4"/>
  <c r="J176" i="4"/>
  <c r="J175" i="4"/>
  <c r="J174" i="4"/>
  <c r="J173" i="4"/>
  <c r="J172" i="4"/>
  <c r="J171" i="4"/>
  <c r="J170" i="4"/>
  <c r="J169" i="4"/>
  <c r="J168" i="4"/>
  <c r="J167" i="4"/>
  <c r="J166" i="4"/>
  <c r="J165" i="4"/>
  <c r="J164" i="4"/>
  <c r="J163" i="4"/>
  <c r="J162" i="4"/>
  <c r="G882" i="7"/>
  <c r="H882" i="7"/>
  <c r="I882" i="7"/>
  <c r="J882" i="7"/>
  <c r="J964" i="7"/>
  <c r="I964" i="7"/>
  <c r="H964" i="7"/>
  <c r="G964" i="7"/>
  <c r="J965" i="7"/>
  <c r="I965" i="7"/>
  <c r="H965" i="7"/>
  <c r="G965" i="7"/>
  <c r="J967" i="7"/>
  <c r="I967" i="7"/>
  <c r="H967" i="7"/>
  <c r="G967" i="7"/>
  <c r="J991" i="7"/>
  <c r="I991" i="7"/>
  <c r="H991" i="7"/>
  <c r="G991" i="7"/>
  <c r="J966" i="7"/>
  <c r="I966" i="7"/>
  <c r="H966" i="7"/>
  <c r="G966" i="7"/>
  <c r="J970" i="7"/>
  <c r="I970" i="7"/>
  <c r="H970" i="7"/>
  <c r="G970" i="7"/>
  <c r="J973" i="7"/>
  <c r="I973" i="7"/>
  <c r="H973" i="7"/>
  <c r="G973" i="7"/>
  <c r="J1005" i="7"/>
  <c r="I1005" i="7"/>
  <c r="H1005" i="7"/>
  <c r="G1005" i="7"/>
  <c r="J976" i="7"/>
  <c r="I976" i="7"/>
  <c r="H976" i="7"/>
  <c r="G976" i="7"/>
  <c r="J985" i="7"/>
  <c r="I985" i="7"/>
  <c r="H985" i="7"/>
  <c r="G985" i="7"/>
  <c r="J987" i="7"/>
  <c r="I987" i="7"/>
  <c r="H987" i="7"/>
  <c r="G987" i="7"/>
  <c r="J1035" i="7"/>
  <c r="I1035" i="7"/>
  <c r="H1035" i="7"/>
  <c r="G1035" i="7"/>
  <c r="J984" i="7"/>
  <c r="I984" i="7"/>
  <c r="H984" i="7"/>
  <c r="G984" i="7"/>
  <c r="J995" i="7"/>
  <c r="I995" i="7"/>
  <c r="H995" i="7"/>
  <c r="G995" i="7"/>
  <c r="J997" i="7"/>
  <c r="I997" i="7"/>
  <c r="H997" i="7"/>
  <c r="G997" i="7"/>
  <c r="J1041" i="7"/>
  <c r="I1041" i="7"/>
  <c r="H1041" i="7"/>
  <c r="G1041" i="7"/>
  <c r="J978" i="7"/>
  <c r="I978" i="7"/>
  <c r="H978" i="7"/>
  <c r="G978" i="7"/>
  <c r="J983" i="7"/>
  <c r="I983" i="7"/>
  <c r="H983" i="7"/>
  <c r="G983" i="7"/>
  <c r="J979" i="7"/>
  <c r="I979" i="7"/>
  <c r="H979" i="7"/>
  <c r="G979" i="7"/>
  <c r="J974" i="7"/>
  <c r="I974" i="7"/>
  <c r="H974" i="7"/>
  <c r="G974" i="7"/>
  <c r="J968" i="7"/>
  <c r="I968" i="7"/>
  <c r="H968" i="7"/>
  <c r="G968" i="7"/>
  <c r="J982" i="7"/>
  <c r="I982" i="7"/>
  <c r="H982" i="7"/>
  <c r="G982" i="7"/>
  <c r="J962" i="7"/>
  <c r="I962" i="7"/>
  <c r="H962" i="7"/>
  <c r="G962" i="7"/>
  <c r="J963" i="7"/>
  <c r="I963" i="7"/>
  <c r="H963" i="7"/>
  <c r="G963" i="7"/>
  <c r="J992" i="7"/>
  <c r="I992" i="7"/>
  <c r="H992" i="7"/>
  <c r="G992" i="7"/>
  <c r="J1001" i="7"/>
  <c r="I1001" i="7"/>
  <c r="H1001" i="7"/>
  <c r="G1001" i="7"/>
  <c r="J971" i="7"/>
  <c r="I971" i="7"/>
  <c r="H971" i="7"/>
  <c r="G971" i="7"/>
  <c r="J986" i="7"/>
  <c r="I986" i="7"/>
  <c r="H986" i="7"/>
  <c r="G986" i="7"/>
  <c r="J1004" i="7"/>
  <c r="I1004" i="7"/>
  <c r="H1004" i="7"/>
  <c r="G1004" i="7"/>
  <c r="J1007" i="7"/>
  <c r="I1007" i="7"/>
  <c r="H1007" i="7"/>
  <c r="G1007" i="7"/>
  <c r="J975" i="7"/>
  <c r="I975" i="7"/>
  <c r="H975" i="7"/>
  <c r="G975" i="7"/>
  <c r="J1003" i="7"/>
  <c r="I1003" i="7"/>
  <c r="H1003" i="7"/>
  <c r="G1003" i="7"/>
  <c r="J990" i="7"/>
  <c r="I990" i="7"/>
  <c r="H990" i="7"/>
  <c r="G990" i="7"/>
  <c r="J1000" i="7"/>
  <c r="I1000" i="7"/>
  <c r="H1000" i="7"/>
  <c r="G1000" i="7"/>
  <c r="J993" i="7"/>
  <c r="I993" i="7"/>
  <c r="H993" i="7"/>
  <c r="G993" i="7"/>
  <c r="J1036" i="7"/>
  <c r="I1036" i="7"/>
  <c r="H1036" i="7"/>
  <c r="G1036" i="7"/>
  <c r="J981" i="7"/>
  <c r="I981" i="7"/>
  <c r="H981" i="7"/>
  <c r="G981" i="7"/>
  <c r="J988" i="7"/>
  <c r="I988" i="7"/>
  <c r="H988" i="7"/>
  <c r="G988" i="7"/>
  <c r="J969" i="7"/>
  <c r="I969" i="7"/>
  <c r="H969" i="7"/>
  <c r="G969" i="7"/>
  <c r="J1021" i="7"/>
  <c r="I1021" i="7"/>
  <c r="H1021" i="7"/>
  <c r="G1021" i="7"/>
  <c r="J1002" i="7"/>
  <c r="I1002" i="7"/>
  <c r="H1002" i="7"/>
  <c r="G1002" i="7"/>
  <c r="J1020" i="7"/>
  <c r="I1020" i="7"/>
  <c r="H1020" i="7"/>
  <c r="G1020" i="7"/>
  <c r="J972" i="7"/>
  <c r="I972" i="7"/>
  <c r="H972" i="7"/>
  <c r="G972" i="7"/>
  <c r="J1038" i="7"/>
  <c r="I1038" i="7"/>
  <c r="H1038" i="7"/>
  <c r="G1038" i="7"/>
  <c r="J1014" i="7"/>
  <c r="I1014" i="7"/>
  <c r="H1014" i="7"/>
  <c r="G1014" i="7"/>
  <c r="J1029" i="7"/>
  <c r="I1029" i="7"/>
  <c r="H1029" i="7"/>
  <c r="G1029" i="7"/>
  <c r="J980" i="7"/>
  <c r="I980" i="7"/>
  <c r="H980" i="7"/>
  <c r="G980" i="7"/>
  <c r="J1039" i="7"/>
  <c r="I1039" i="7"/>
  <c r="H1039" i="7"/>
  <c r="G1039" i="7"/>
  <c r="J1006" i="7"/>
  <c r="I1006" i="7"/>
  <c r="H1006" i="7"/>
  <c r="G1006" i="7"/>
  <c r="J1009" i="7"/>
  <c r="I1009" i="7"/>
  <c r="H1009" i="7"/>
  <c r="G1009" i="7"/>
  <c r="J994" i="7"/>
  <c r="I994" i="7"/>
  <c r="H994" i="7"/>
  <c r="G994" i="7"/>
  <c r="J1022" i="7"/>
  <c r="I1022" i="7"/>
  <c r="H1022" i="7"/>
  <c r="G1022" i="7"/>
  <c r="J1008" i="7"/>
  <c r="I1008" i="7"/>
  <c r="H1008" i="7"/>
  <c r="G1008" i="7"/>
  <c r="J1013" i="7"/>
  <c r="I1013" i="7"/>
  <c r="H1013" i="7"/>
  <c r="G1013" i="7"/>
  <c r="J996" i="7"/>
  <c r="I996" i="7"/>
  <c r="H996" i="7"/>
  <c r="G996" i="7"/>
  <c r="J1028" i="7"/>
  <c r="I1028" i="7"/>
  <c r="H1028" i="7"/>
  <c r="G1028" i="7"/>
  <c r="J1019" i="7"/>
  <c r="I1019" i="7"/>
  <c r="H1019" i="7"/>
  <c r="G1019" i="7"/>
  <c r="J1023" i="7"/>
  <c r="I1023" i="7"/>
  <c r="H1023" i="7"/>
  <c r="G1023" i="7"/>
  <c r="J989" i="7"/>
  <c r="I989" i="7"/>
  <c r="H989" i="7"/>
  <c r="G989" i="7"/>
  <c r="J1026" i="7"/>
  <c r="I1026" i="7"/>
  <c r="H1026" i="7"/>
  <c r="G1026" i="7"/>
  <c r="J1025" i="7"/>
  <c r="I1025" i="7"/>
  <c r="H1025" i="7"/>
  <c r="G1025" i="7"/>
  <c r="J1030" i="7"/>
  <c r="I1030" i="7"/>
  <c r="H1030" i="7"/>
  <c r="G1030" i="7"/>
  <c r="J977" i="7"/>
  <c r="I977" i="7"/>
  <c r="H977" i="7"/>
  <c r="G977" i="7"/>
  <c r="J1033" i="7"/>
  <c r="I1033" i="7"/>
  <c r="H1033" i="7"/>
  <c r="G1033" i="7"/>
  <c r="J1018" i="7"/>
  <c r="I1018" i="7"/>
  <c r="H1018" i="7"/>
  <c r="G1018" i="7"/>
  <c r="J1012" i="7"/>
  <c r="I1012" i="7"/>
  <c r="H1012" i="7"/>
  <c r="G1012" i="7"/>
  <c r="J999" i="7"/>
  <c r="I999" i="7"/>
  <c r="H999" i="7"/>
  <c r="G999" i="7"/>
  <c r="J1016" i="7"/>
  <c r="I1016" i="7"/>
  <c r="H1016" i="7"/>
  <c r="G1016" i="7"/>
  <c r="J1017" i="7"/>
  <c r="I1017" i="7"/>
  <c r="H1017" i="7"/>
  <c r="G1017" i="7"/>
  <c r="J1011" i="7"/>
  <c r="I1011" i="7"/>
  <c r="H1011" i="7"/>
  <c r="G1011" i="7"/>
  <c r="J998" i="7"/>
  <c r="I998" i="7"/>
  <c r="H998" i="7"/>
  <c r="G998" i="7"/>
  <c r="J1015" i="7"/>
  <c r="I1015" i="7"/>
  <c r="H1015" i="7"/>
  <c r="G1015" i="7"/>
  <c r="J1032" i="7"/>
  <c r="I1032" i="7"/>
  <c r="H1032" i="7"/>
  <c r="G1032" i="7"/>
  <c r="J1031" i="7"/>
  <c r="I1031" i="7"/>
  <c r="H1031" i="7"/>
  <c r="G1031" i="7"/>
  <c r="J1010" i="7"/>
  <c r="I1010" i="7"/>
  <c r="H1010" i="7"/>
  <c r="G1010" i="7"/>
  <c r="J1027" i="7"/>
  <c r="I1027" i="7"/>
  <c r="H1027" i="7"/>
  <c r="G1027" i="7"/>
  <c r="J1037" i="7"/>
  <c r="I1037" i="7"/>
  <c r="H1037" i="7"/>
  <c r="G1037" i="7"/>
  <c r="J1034" i="7"/>
  <c r="I1034" i="7"/>
  <c r="H1034" i="7"/>
  <c r="G1034" i="7"/>
  <c r="J1024" i="7"/>
  <c r="I1024" i="7"/>
  <c r="H1024" i="7"/>
  <c r="G1024" i="7"/>
  <c r="J1040" i="7"/>
  <c r="I1040" i="7"/>
  <c r="H1040" i="7"/>
  <c r="G1040" i="7"/>
  <c r="J838" i="7"/>
  <c r="I838" i="7"/>
  <c r="H838" i="7"/>
  <c r="G838" i="7"/>
  <c r="J843" i="7"/>
  <c r="I843" i="7"/>
  <c r="H843" i="7"/>
  <c r="G843" i="7"/>
  <c r="J842" i="7"/>
  <c r="I842" i="7"/>
  <c r="H842" i="7"/>
  <c r="G842" i="7"/>
  <c r="J860" i="7"/>
  <c r="I860" i="7"/>
  <c r="H860" i="7"/>
  <c r="G860" i="7"/>
  <c r="J837" i="7"/>
  <c r="I837" i="7"/>
  <c r="H837" i="7"/>
  <c r="G837" i="7"/>
  <c r="J853" i="7"/>
  <c r="I853" i="7"/>
  <c r="H853" i="7"/>
  <c r="G853" i="7"/>
  <c r="J851" i="7"/>
  <c r="I851" i="7"/>
  <c r="H851" i="7"/>
  <c r="G851" i="7"/>
  <c r="J868" i="7"/>
  <c r="I868" i="7"/>
  <c r="H868" i="7"/>
  <c r="G868" i="7"/>
  <c r="J872" i="7"/>
  <c r="I872" i="7"/>
  <c r="H872" i="7"/>
  <c r="G872" i="7"/>
  <c r="J876" i="7"/>
  <c r="I876" i="7"/>
  <c r="H876" i="7"/>
  <c r="G876" i="7"/>
  <c r="J875" i="7"/>
  <c r="I875" i="7"/>
  <c r="H875" i="7"/>
  <c r="G875" i="7"/>
  <c r="J881" i="7"/>
  <c r="I881" i="7"/>
  <c r="H881" i="7"/>
  <c r="G881" i="7"/>
  <c r="J863" i="7"/>
  <c r="I863" i="7"/>
  <c r="H863" i="7"/>
  <c r="G863" i="7"/>
  <c r="J869" i="7"/>
  <c r="I869" i="7"/>
  <c r="H869" i="7"/>
  <c r="G869" i="7"/>
  <c r="J870" i="7"/>
  <c r="I870" i="7"/>
  <c r="H870" i="7"/>
  <c r="G870" i="7"/>
  <c r="J880" i="7"/>
  <c r="I880" i="7"/>
  <c r="H880" i="7"/>
  <c r="G880" i="7"/>
  <c r="J813" i="7"/>
  <c r="I813" i="7"/>
  <c r="H813" i="7"/>
  <c r="G813" i="7"/>
  <c r="J836" i="7"/>
  <c r="I836" i="7"/>
  <c r="H836" i="7"/>
  <c r="G836" i="7"/>
  <c r="J818" i="7"/>
  <c r="I818" i="7"/>
  <c r="H818" i="7"/>
  <c r="G818" i="7"/>
  <c r="J850" i="7"/>
  <c r="I850" i="7"/>
  <c r="H850" i="7"/>
  <c r="G850" i="7"/>
  <c r="J812" i="7"/>
  <c r="I812" i="7"/>
  <c r="H812" i="7"/>
  <c r="G812" i="7"/>
  <c r="J831" i="7"/>
  <c r="I831" i="7"/>
  <c r="H831" i="7"/>
  <c r="G831" i="7"/>
  <c r="J802" i="7"/>
  <c r="I802" i="7"/>
  <c r="H802" i="7"/>
  <c r="G802" i="7"/>
  <c r="J822" i="7"/>
  <c r="I822" i="7"/>
  <c r="H822" i="7"/>
  <c r="G822" i="7"/>
  <c r="J834" i="7"/>
  <c r="I834" i="7"/>
  <c r="H834" i="7"/>
  <c r="G834" i="7"/>
  <c r="J857" i="7"/>
  <c r="I857" i="7"/>
  <c r="H857" i="7"/>
  <c r="G857" i="7"/>
  <c r="J823" i="7"/>
  <c r="I823" i="7"/>
  <c r="H823" i="7"/>
  <c r="G823" i="7"/>
  <c r="J855" i="7"/>
  <c r="I855" i="7"/>
  <c r="H855" i="7"/>
  <c r="G855" i="7"/>
  <c r="J859" i="7"/>
  <c r="I859" i="7"/>
  <c r="H859" i="7"/>
  <c r="G859" i="7"/>
  <c r="J873" i="7"/>
  <c r="I873" i="7"/>
  <c r="H873" i="7"/>
  <c r="G873" i="7"/>
  <c r="J852" i="7"/>
  <c r="I852" i="7"/>
  <c r="H852" i="7"/>
  <c r="G852" i="7"/>
  <c r="J874" i="7"/>
  <c r="I874" i="7"/>
  <c r="H874" i="7"/>
  <c r="G874" i="7"/>
  <c r="J814" i="7"/>
  <c r="I814" i="7"/>
  <c r="H814" i="7"/>
  <c r="G814" i="7"/>
  <c r="J832" i="7"/>
  <c r="I832" i="7"/>
  <c r="H832" i="7"/>
  <c r="G832" i="7"/>
  <c r="J833" i="7"/>
  <c r="I833" i="7"/>
  <c r="H833" i="7"/>
  <c r="G833" i="7"/>
  <c r="J877" i="7"/>
  <c r="I877" i="7"/>
  <c r="H877" i="7"/>
  <c r="G877" i="7"/>
  <c r="J805" i="7"/>
  <c r="I805" i="7"/>
  <c r="H805" i="7"/>
  <c r="G805" i="7"/>
  <c r="J821" i="7"/>
  <c r="I821" i="7"/>
  <c r="H821" i="7"/>
  <c r="G821" i="7"/>
  <c r="J803" i="7"/>
  <c r="I803" i="7"/>
  <c r="H803" i="7"/>
  <c r="G803" i="7"/>
  <c r="J871" i="7"/>
  <c r="I871" i="7"/>
  <c r="H871" i="7"/>
  <c r="G871" i="7"/>
  <c r="J830" i="7"/>
  <c r="I830" i="7"/>
  <c r="H830" i="7"/>
  <c r="G830" i="7"/>
  <c r="J858" i="7"/>
  <c r="I858" i="7"/>
  <c r="H858" i="7"/>
  <c r="G858" i="7"/>
  <c r="J840" i="7"/>
  <c r="I840" i="7"/>
  <c r="H840" i="7"/>
  <c r="G840" i="7"/>
  <c r="J879" i="7"/>
  <c r="I879" i="7"/>
  <c r="H879" i="7"/>
  <c r="G879" i="7"/>
  <c r="J846" i="7"/>
  <c r="I846" i="7"/>
  <c r="H846" i="7"/>
  <c r="G846" i="7"/>
  <c r="J865" i="7"/>
  <c r="I865" i="7"/>
  <c r="H865" i="7"/>
  <c r="G865" i="7"/>
  <c r="J839" i="7"/>
  <c r="I839" i="7"/>
  <c r="H839" i="7"/>
  <c r="G839" i="7"/>
  <c r="J878" i="7"/>
  <c r="I878" i="7"/>
  <c r="H878" i="7"/>
  <c r="G878" i="7"/>
  <c r="J817" i="7"/>
  <c r="I817" i="7"/>
  <c r="H817" i="7"/>
  <c r="G817" i="7"/>
  <c r="J844" i="7"/>
  <c r="I844" i="7"/>
  <c r="H844" i="7"/>
  <c r="G844" i="7"/>
  <c r="J827" i="7"/>
  <c r="I827" i="7"/>
  <c r="H827" i="7"/>
  <c r="G827" i="7"/>
  <c r="J866" i="7"/>
  <c r="I866" i="7"/>
  <c r="H866" i="7"/>
  <c r="G866" i="7"/>
  <c r="J820" i="7"/>
  <c r="I820" i="7"/>
  <c r="H820" i="7"/>
  <c r="G820" i="7"/>
  <c r="J847" i="7"/>
  <c r="I847" i="7"/>
  <c r="H847" i="7"/>
  <c r="G847" i="7"/>
  <c r="J828" i="7"/>
  <c r="I828" i="7"/>
  <c r="H828" i="7"/>
  <c r="G828" i="7"/>
  <c r="J867" i="7"/>
  <c r="I867" i="7"/>
  <c r="H867" i="7"/>
  <c r="G867" i="7"/>
  <c r="J815" i="7"/>
  <c r="I815" i="7"/>
  <c r="H815" i="7"/>
  <c r="G815" i="7"/>
  <c r="J856" i="7"/>
  <c r="I856" i="7"/>
  <c r="H856" i="7"/>
  <c r="G856" i="7"/>
  <c r="J816" i="7"/>
  <c r="I816" i="7"/>
  <c r="H816" i="7"/>
  <c r="G816" i="7"/>
  <c r="J854" i="7"/>
  <c r="I854" i="7"/>
  <c r="H854" i="7"/>
  <c r="G854" i="7"/>
  <c r="J829" i="7"/>
  <c r="I829" i="7"/>
  <c r="H829" i="7"/>
  <c r="G829" i="7"/>
  <c r="J864" i="7"/>
  <c r="I864" i="7"/>
  <c r="H864" i="7"/>
  <c r="G864" i="7"/>
  <c r="J808" i="7"/>
  <c r="I808" i="7"/>
  <c r="H808" i="7"/>
  <c r="G808" i="7"/>
  <c r="J861" i="7"/>
  <c r="I861" i="7"/>
  <c r="H861" i="7"/>
  <c r="G861" i="7"/>
  <c r="J811" i="7"/>
  <c r="I811" i="7"/>
  <c r="H811" i="7"/>
  <c r="G811" i="7"/>
  <c r="J807" i="7"/>
  <c r="I807" i="7"/>
  <c r="H807" i="7"/>
  <c r="G807" i="7"/>
  <c r="J825" i="7"/>
  <c r="I825" i="7"/>
  <c r="H825" i="7"/>
  <c r="G825" i="7"/>
  <c r="J849" i="7"/>
  <c r="I849" i="7"/>
  <c r="H849" i="7"/>
  <c r="G849" i="7"/>
  <c r="J810" i="7"/>
  <c r="I810" i="7"/>
  <c r="H810" i="7"/>
  <c r="G810" i="7"/>
  <c r="J806" i="7"/>
  <c r="I806" i="7"/>
  <c r="H806" i="7"/>
  <c r="G806" i="7"/>
  <c r="J824" i="7"/>
  <c r="I824" i="7"/>
  <c r="H824" i="7"/>
  <c r="G824" i="7"/>
  <c r="J848" i="7"/>
  <c r="I848" i="7"/>
  <c r="H848" i="7"/>
  <c r="G848" i="7"/>
  <c r="J809" i="7"/>
  <c r="I809" i="7"/>
  <c r="H809" i="7"/>
  <c r="G809" i="7"/>
  <c r="J804" i="7"/>
  <c r="I804" i="7"/>
  <c r="H804" i="7"/>
  <c r="G804" i="7"/>
  <c r="J819" i="7"/>
  <c r="I819" i="7"/>
  <c r="H819" i="7"/>
  <c r="G819" i="7"/>
  <c r="J826" i="7"/>
  <c r="I826" i="7"/>
  <c r="H826" i="7"/>
  <c r="G826" i="7"/>
  <c r="J841" i="7"/>
  <c r="I841" i="7"/>
  <c r="H841" i="7"/>
  <c r="G841" i="7"/>
  <c r="J835" i="7"/>
  <c r="I835" i="7"/>
  <c r="H835" i="7"/>
  <c r="G835" i="7"/>
  <c r="J845" i="7"/>
  <c r="I845" i="7"/>
  <c r="H845" i="7"/>
  <c r="G845" i="7"/>
  <c r="J862" i="7"/>
  <c r="I862" i="7"/>
  <c r="H862" i="7"/>
  <c r="G862" i="7"/>
  <c r="J724" i="7"/>
  <c r="I724" i="7"/>
  <c r="H724" i="7"/>
  <c r="G724" i="7"/>
  <c r="J726" i="7"/>
  <c r="I726" i="7"/>
  <c r="H726" i="7"/>
  <c r="G726" i="7"/>
  <c r="J729" i="7"/>
  <c r="I729" i="7"/>
  <c r="H729" i="7"/>
  <c r="G729" i="7"/>
  <c r="J746" i="7"/>
  <c r="I746" i="7"/>
  <c r="H746" i="7"/>
  <c r="G746" i="7"/>
  <c r="J727" i="7"/>
  <c r="I727" i="7"/>
  <c r="H727" i="7"/>
  <c r="G727" i="7"/>
  <c r="J730" i="7"/>
  <c r="I730" i="7"/>
  <c r="H730" i="7"/>
  <c r="G730" i="7"/>
  <c r="J732" i="7"/>
  <c r="I732" i="7"/>
  <c r="H732" i="7"/>
  <c r="G732" i="7"/>
  <c r="J762" i="7"/>
  <c r="I762" i="7"/>
  <c r="H762" i="7"/>
  <c r="G762" i="7"/>
  <c r="J740" i="7"/>
  <c r="I740" i="7"/>
  <c r="H740" i="7"/>
  <c r="G740" i="7"/>
  <c r="J748" i="7"/>
  <c r="I748" i="7"/>
  <c r="H748" i="7"/>
  <c r="G748" i="7"/>
  <c r="J753" i="7"/>
  <c r="I753" i="7"/>
  <c r="H753" i="7"/>
  <c r="G753" i="7"/>
  <c r="J799" i="7"/>
  <c r="I799" i="7"/>
  <c r="H799" i="7"/>
  <c r="G799" i="7"/>
  <c r="J745" i="7"/>
  <c r="I745" i="7"/>
  <c r="H745" i="7"/>
  <c r="G745" i="7"/>
  <c r="J756" i="7"/>
  <c r="I756" i="7"/>
  <c r="H756" i="7"/>
  <c r="G756" i="7"/>
  <c r="J761" i="7"/>
  <c r="I761" i="7"/>
  <c r="H761" i="7"/>
  <c r="G761" i="7"/>
  <c r="J801" i="7"/>
  <c r="I801" i="7"/>
  <c r="H801" i="7"/>
  <c r="G801" i="7"/>
  <c r="J739" i="7"/>
  <c r="I739" i="7"/>
  <c r="H739" i="7"/>
  <c r="G739" i="7"/>
  <c r="J743" i="7"/>
  <c r="I743" i="7"/>
  <c r="H743" i="7"/>
  <c r="G743" i="7"/>
  <c r="J741" i="7"/>
  <c r="I741" i="7"/>
  <c r="H741" i="7"/>
  <c r="G741" i="7"/>
  <c r="J734" i="7"/>
  <c r="I734" i="7"/>
  <c r="H734" i="7"/>
  <c r="G734" i="7"/>
  <c r="J731" i="7"/>
  <c r="I731" i="7"/>
  <c r="H731" i="7"/>
  <c r="G731" i="7"/>
  <c r="J742" i="7"/>
  <c r="I742" i="7"/>
  <c r="H742" i="7"/>
  <c r="G742" i="7"/>
  <c r="J722" i="7"/>
  <c r="I722" i="7"/>
  <c r="H722" i="7"/>
  <c r="G722" i="7"/>
  <c r="J723" i="7"/>
  <c r="I723" i="7"/>
  <c r="H723" i="7"/>
  <c r="G723" i="7"/>
  <c r="J758" i="7"/>
  <c r="I758" i="7"/>
  <c r="H758" i="7"/>
  <c r="G758" i="7"/>
  <c r="J764" i="7"/>
  <c r="I764" i="7"/>
  <c r="H764" i="7"/>
  <c r="G764" i="7"/>
  <c r="J735" i="7"/>
  <c r="I735" i="7"/>
  <c r="H735" i="7"/>
  <c r="G735" i="7"/>
  <c r="J747" i="7"/>
  <c r="I747" i="7"/>
  <c r="H747" i="7"/>
  <c r="G747" i="7"/>
  <c r="J769" i="7"/>
  <c r="I769" i="7"/>
  <c r="H769" i="7"/>
  <c r="G769" i="7"/>
  <c r="J770" i="7"/>
  <c r="I770" i="7"/>
  <c r="H770" i="7"/>
  <c r="G770" i="7"/>
  <c r="J738" i="7"/>
  <c r="I738" i="7"/>
  <c r="H738" i="7"/>
  <c r="G738" i="7"/>
  <c r="J763" i="7"/>
  <c r="I763" i="7"/>
  <c r="H763" i="7"/>
  <c r="G763" i="7"/>
  <c r="J752" i="7"/>
  <c r="I752" i="7"/>
  <c r="H752" i="7"/>
  <c r="G752" i="7"/>
  <c r="J751" i="7"/>
  <c r="I751" i="7"/>
  <c r="H751" i="7"/>
  <c r="G751" i="7"/>
  <c r="J750" i="7"/>
  <c r="I750" i="7"/>
  <c r="H750" i="7"/>
  <c r="G750" i="7"/>
  <c r="J793" i="7"/>
  <c r="I793" i="7"/>
  <c r="H793" i="7"/>
  <c r="G793" i="7"/>
  <c r="J736" i="7"/>
  <c r="I736" i="7"/>
  <c r="H736" i="7"/>
  <c r="G736" i="7"/>
  <c r="J744" i="7"/>
  <c r="I744" i="7"/>
  <c r="H744" i="7"/>
  <c r="G744" i="7"/>
  <c r="J728" i="7"/>
  <c r="I728" i="7"/>
  <c r="H728" i="7"/>
  <c r="G728" i="7"/>
  <c r="J766" i="7"/>
  <c r="I766" i="7"/>
  <c r="H766" i="7"/>
  <c r="G766" i="7"/>
  <c r="J755" i="7"/>
  <c r="I755" i="7"/>
  <c r="H755" i="7"/>
  <c r="G755" i="7"/>
  <c r="J765" i="7"/>
  <c r="I765" i="7"/>
  <c r="H765" i="7"/>
  <c r="G765" i="7"/>
  <c r="J725" i="7"/>
  <c r="I725" i="7"/>
  <c r="H725" i="7"/>
  <c r="G725" i="7"/>
  <c r="J778" i="7"/>
  <c r="I778" i="7"/>
  <c r="H778" i="7"/>
  <c r="G778" i="7"/>
  <c r="J777" i="7"/>
  <c r="I777" i="7"/>
  <c r="H777" i="7"/>
  <c r="G777" i="7"/>
  <c r="J786" i="7"/>
  <c r="I786" i="7"/>
  <c r="H786" i="7"/>
  <c r="G786" i="7"/>
  <c r="J737" i="7"/>
  <c r="I737" i="7"/>
  <c r="H737" i="7"/>
  <c r="G737" i="7"/>
  <c r="J796" i="7"/>
  <c r="I796" i="7"/>
  <c r="H796" i="7"/>
  <c r="G796" i="7"/>
  <c r="J771" i="7"/>
  <c r="I771" i="7"/>
  <c r="H771" i="7"/>
  <c r="G771" i="7"/>
  <c r="J780" i="7"/>
  <c r="I780" i="7"/>
  <c r="H780" i="7"/>
  <c r="G780" i="7"/>
  <c r="J754" i="7"/>
  <c r="I754" i="7"/>
  <c r="H754" i="7"/>
  <c r="G754" i="7"/>
  <c r="J789" i="7"/>
  <c r="I789" i="7"/>
  <c r="H789" i="7"/>
  <c r="G789" i="7"/>
  <c r="J776" i="7"/>
  <c r="I776" i="7"/>
  <c r="H776" i="7"/>
  <c r="G776" i="7"/>
  <c r="J783" i="7"/>
  <c r="I783" i="7"/>
  <c r="H783" i="7"/>
  <c r="G783" i="7"/>
  <c r="J759" i="7"/>
  <c r="I759" i="7"/>
  <c r="H759" i="7"/>
  <c r="G759" i="7"/>
  <c r="J794" i="7"/>
  <c r="I794" i="7"/>
  <c r="H794" i="7"/>
  <c r="G794" i="7"/>
  <c r="J785" i="7"/>
  <c r="I785" i="7"/>
  <c r="H785" i="7"/>
  <c r="G785" i="7"/>
  <c r="J787" i="7"/>
  <c r="I787" i="7"/>
  <c r="H787" i="7"/>
  <c r="G787" i="7"/>
  <c r="J749" i="7"/>
  <c r="I749" i="7"/>
  <c r="H749" i="7"/>
  <c r="G749" i="7"/>
  <c r="J782" i="7"/>
  <c r="I782" i="7"/>
  <c r="H782" i="7"/>
  <c r="G782" i="7"/>
  <c r="J790" i="7"/>
  <c r="I790" i="7"/>
  <c r="H790" i="7"/>
  <c r="G790" i="7"/>
  <c r="J788" i="7"/>
  <c r="I788" i="7"/>
  <c r="H788" i="7"/>
  <c r="G788" i="7"/>
  <c r="J733" i="7"/>
  <c r="I733" i="7"/>
  <c r="H733" i="7"/>
  <c r="G733" i="7"/>
  <c r="J791" i="7"/>
  <c r="I791" i="7"/>
  <c r="H791" i="7"/>
  <c r="G791" i="7"/>
  <c r="J775" i="7"/>
  <c r="I775" i="7"/>
  <c r="H775" i="7"/>
  <c r="G775" i="7"/>
  <c r="J772" i="7"/>
  <c r="I772" i="7"/>
  <c r="H772" i="7"/>
  <c r="G772" i="7"/>
  <c r="J760" i="7"/>
  <c r="I760" i="7"/>
  <c r="H760" i="7"/>
  <c r="G760" i="7"/>
  <c r="J781" i="7"/>
  <c r="I781" i="7"/>
  <c r="H781" i="7"/>
  <c r="G781" i="7"/>
  <c r="J773" i="7"/>
  <c r="I773" i="7"/>
  <c r="H773" i="7"/>
  <c r="G773" i="7"/>
  <c r="J768" i="7"/>
  <c r="I768" i="7"/>
  <c r="H768" i="7"/>
  <c r="G768" i="7"/>
  <c r="J757" i="7"/>
  <c r="I757" i="7"/>
  <c r="H757" i="7"/>
  <c r="G757" i="7"/>
  <c r="J779" i="7"/>
  <c r="I779" i="7"/>
  <c r="H779" i="7"/>
  <c r="G779" i="7"/>
  <c r="J795" i="7"/>
  <c r="I795" i="7"/>
  <c r="H795" i="7"/>
  <c r="G795" i="7"/>
  <c r="J792" i="7"/>
  <c r="I792" i="7"/>
  <c r="H792" i="7"/>
  <c r="G792" i="7"/>
  <c r="J767" i="7"/>
  <c r="I767" i="7"/>
  <c r="H767" i="7"/>
  <c r="G767" i="7"/>
  <c r="J784" i="7"/>
  <c r="I784" i="7"/>
  <c r="H784" i="7"/>
  <c r="G784" i="7"/>
  <c r="J798" i="7"/>
  <c r="I798" i="7"/>
  <c r="H798" i="7"/>
  <c r="G798" i="7"/>
  <c r="J797" i="7"/>
  <c r="I797" i="7"/>
  <c r="H797" i="7"/>
  <c r="G797" i="7"/>
  <c r="J774" i="7"/>
  <c r="I774" i="7"/>
  <c r="H774" i="7"/>
  <c r="G774" i="7"/>
  <c r="J800" i="7"/>
  <c r="I800" i="7"/>
  <c r="H800" i="7"/>
  <c r="G800" i="7"/>
  <c r="J680" i="7"/>
  <c r="I680" i="7"/>
  <c r="H680" i="7"/>
  <c r="G680" i="7"/>
  <c r="J683" i="7"/>
  <c r="I683" i="7"/>
  <c r="H683" i="7"/>
  <c r="G683" i="7"/>
  <c r="J681" i="7"/>
  <c r="I681" i="7"/>
  <c r="H681" i="7"/>
  <c r="G681" i="7"/>
  <c r="J698" i="7"/>
  <c r="I698" i="7"/>
  <c r="H698" i="7"/>
  <c r="G698" i="7"/>
  <c r="J679" i="7"/>
  <c r="I679" i="7"/>
  <c r="H679" i="7"/>
  <c r="G679" i="7"/>
  <c r="J687" i="7"/>
  <c r="I687" i="7"/>
  <c r="H687" i="7"/>
  <c r="G687" i="7"/>
  <c r="J686" i="7"/>
  <c r="I686" i="7"/>
  <c r="H686" i="7"/>
  <c r="G686" i="7"/>
  <c r="J706" i="7"/>
  <c r="I706" i="7"/>
  <c r="H706" i="7"/>
  <c r="G706" i="7"/>
  <c r="J712" i="7"/>
  <c r="I712" i="7"/>
  <c r="H712" i="7"/>
  <c r="G712" i="7"/>
  <c r="J719" i="7"/>
  <c r="I719" i="7"/>
  <c r="H719" i="7"/>
  <c r="G719" i="7"/>
  <c r="J718" i="7"/>
  <c r="I718" i="7"/>
  <c r="H718" i="7"/>
  <c r="G718" i="7"/>
  <c r="J720" i="7"/>
  <c r="I720" i="7"/>
  <c r="H720" i="7"/>
  <c r="G720" i="7"/>
  <c r="J704" i="7"/>
  <c r="I704" i="7"/>
  <c r="H704" i="7"/>
  <c r="G704" i="7"/>
  <c r="J711" i="7"/>
  <c r="I711" i="7"/>
  <c r="H711" i="7"/>
  <c r="G711" i="7"/>
  <c r="J710" i="7"/>
  <c r="I710" i="7"/>
  <c r="H710" i="7"/>
  <c r="G710" i="7"/>
  <c r="J721" i="7"/>
  <c r="I721" i="7"/>
  <c r="H721" i="7"/>
  <c r="G721" i="7"/>
  <c r="J650" i="7"/>
  <c r="I650" i="7"/>
  <c r="H650" i="7"/>
  <c r="G650" i="7"/>
  <c r="J673" i="7"/>
  <c r="I673" i="7"/>
  <c r="H673" i="7"/>
  <c r="G673" i="7"/>
  <c r="J657" i="7"/>
  <c r="I657" i="7"/>
  <c r="H657" i="7"/>
  <c r="G657" i="7"/>
  <c r="J685" i="7"/>
  <c r="I685" i="7"/>
  <c r="H685" i="7"/>
  <c r="G685" i="7"/>
  <c r="J649" i="7"/>
  <c r="I649" i="7"/>
  <c r="H649" i="7"/>
  <c r="G649" i="7"/>
  <c r="J671" i="7"/>
  <c r="I671" i="7"/>
  <c r="H671" i="7"/>
  <c r="G671" i="7"/>
  <c r="J642" i="7"/>
  <c r="I642" i="7"/>
  <c r="H642" i="7"/>
  <c r="G642" i="7"/>
  <c r="J654" i="7"/>
  <c r="I654" i="7"/>
  <c r="H654" i="7"/>
  <c r="G654" i="7"/>
  <c r="J684" i="7"/>
  <c r="I684" i="7"/>
  <c r="H684" i="7"/>
  <c r="G684" i="7"/>
  <c r="J701" i="7"/>
  <c r="I701" i="7"/>
  <c r="H701" i="7"/>
  <c r="G701" i="7"/>
  <c r="J669" i="7"/>
  <c r="I669" i="7"/>
  <c r="H669" i="7"/>
  <c r="G669" i="7"/>
  <c r="J700" i="7"/>
  <c r="I700" i="7"/>
  <c r="H700" i="7"/>
  <c r="G700" i="7"/>
  <c r="J705" i="7"/>
  <c r="I705" i="7"/>
  <c r="H705" i="7"/>
  <c r="G705" i="7"/>
  <c r="J714" i="7"/>
  <c r="I714" i="7"/>
  <c r="H714" i="7"/>
  <c r="G714" i="7"/>
  <c r="J691" i="7"/>
  <c r="I691" i="7"/>
  <c r="H691" i="7"/>
  <c r="G691" i="7"/>
  <c r="J716" i="7"/>
  <c r="I716" i="7"/>
  <c r="H716" i="7"/>
  <c r="G716" i="7"/>
  <c r="J651" i="7"/>
  <c r="I651" i="7"/>
  <c r="H651" i="7"/>
  <c r="G651" i="7"/>
  <c r="J658" i="7"/>
  <c r="I658" i="7"/>
  <c r="H658" i="7"/>
  <c r="G658" i="7"/>
  <c r="J668" i="7"/>
  <c r="I668" i="7"/>
  <c r="H668" i="7"/>
  <c r="G668" i="7"/>
  <c r="J715" i="7"/>
  <c r="I715" i="7"/>
  <c r="H715" i="7"/>
  <c r="G715" i="7"/>
  <c r="J645" i="7"/>
  <c r="I645" i="7"/>
  <c r="H645" i="7"/>
  <c r="G645" i="7"/>
  <c r="J648" i="7"/>
  <c r="I648" i="7"/>
  <c r="H648" i="7"/>
  <c r="G648" i="7"/>
  <c r="J643" i="7"/>
  <c r="I643" i="7"/>
  <c r="H643" i="7"/>
  <c r="G643" i="7"/>
  <c r="J707" i="7"/>
  <c r="I707" i="7"/>
  <c r="H707" i="7"/>
  <c r="G707" i="7"/>
  <c r="J661" i="7"/>
  <c r="I661" i="7"/>
  <c r="H661" i="7"/>
  <c r="G661" i="7"/>
  <c r="J688" i="7"/>
  <c r="I688" i="7"/>
  <c r="H688" i="7"/>
  <c r="G688" i="7"/>
  <c r="J665" i="7"/>
  <c r="I665" i="7"/>
  <c r="H665" i="7"/>
  <c r="G665" i="7"/>
  <c r="J713" i="7"/>
  <c r="I713" i="7"/>
  <c r="H713" i="7"/>
  <c r="G713" i="7"/>
  <c r="J689" i="7"/>
  <c r="I689" i="7"/>
  <c r="H689" i="7"/>
  <c r="G689" i="7"/>
  <c r="J702" i="7"/>
  <c r="I702" i="7"/>
  <c r="H702" i="7"/>
  <c r="G702" i="7"/>
  <c r="J677" i="7"/>
  <c r="I677" i="7"/>
  <c r="H677" i="7"/>
  <c r="G677" i="7"/>
  <c r="J717" i="7"/>
  <c r="I717" i="7"/>
  <c r="H717" i="7"/>
  <c r="G717" i="7"/>
  <c r="J674" i="7"/>
  <c r="I674" i="7"/>
  <c r="H674" i="7"/>
  <c r="G674" i="7"/>
  <c r="J695" i="7"/>
  <c r="I695" i="7"/>
  <c r="H695" i="7"/>
  <c r="G695" i="7"/>
  <c r="J667" i="7"/>
  <c r="I667" i="7"/>
  <c r="H667" i="7"/>
  <c r="G667" i="7"/>
  <c r="J708" i="7"/>
  <c r="I708" i="7"/>
  <c r="H708" i="7"/>
  <c r="G708" i="7"/>
  <c r="J678" i="7"/>
  <c r="I678" i="7"/>
  <c r="H678" i="7"/>
  <c r="G678" i="7"/>
  <c r="J696" i="7"/>
  <c r="I696" i="7"/>
  <c r="H696" i="7"/>
  <c r="G696" i="7"/>
  <c r="J670" i="7"/>
  <c r="I670" i="7"/>
  <c r="H670" i="7"/>
  <c r="G670" i="7"/>
  <c r="J709" i="7"/>
  <c r="I709" i="7"/>
  <c r="H709" i="7"/>
  <c r="G709" i="7"/>
  <c r="J655" i="7"/>
  <c r="I655" i="7"/>
  <c r="H655" i="7"/>
  <c r="G655" i="7"/>
  <c r="J699" i="7"/>
  <c r="I699" i="7"/>
  <c r="H699" i="7"/>
  <c r="G699" i="7"/>
  <c r="J652" i="7"/>
  <c r="I652" i="7"/>
  <c r="H652" i="7"/>
  <c r="G652" i="7"/>
  <c r="J693" i="7"/>
  <c r="I693" i="7"/>
  <c r="H693" i="7"/>
  <c r="G693" i="7"/>
  <c r="J672" i="7"/>
  <c r="I672" i="7"/>
  <c r="H672" i="7"/>
  <c r="G672" i="7"/>
  <c r="J703" i="7"/>
  <c r="I703" i="7"/>
  <c r="H703" i="7"/>
  <c r="G703" i="7"/>
  <c r="J644" i="7"/>
  <c r="I644" i="7"/>
  <c r="H644" i="7"/>
  <c r="G644" i="7"/>
  <c r="J697" i="7"/>
  <c r="I697" i="7"/>
  <c r="H697" i="7"/>
  <c r="G697" i="7"/>
  <c r="J664" i="7"/>
  <c r="I664" i="7"/>
  <c r="H664" i="7"/>
  <c r="G664" i="7"/>
  <c r="J659" i="7"/>
  <c r="I659" i="7"/>
  <c r="H659" i="7"/>
  <c r="G659" i="7"/>
  <c r="J666" i="7"/>
  <c r="I666" i="7"/>
  <c r="H666" i="7"/>
  <c r="G666" i="7"/>
  <c r="J692" i="7"/>
  <c r="I692" i="7"/>
  <c r="H692" i="7"/>
  <c r="G692" i="7"/>
  <c r="J660" i="7"/>
  <c r="I660" i="7"/>
  <c r="H660" i="7"/>
  <c r="G660" i="7"/>
  <c r="J656" i="7"/>
  <c r="I656" i="7"/>
  <c r="H656" i="7"/>
  <c r="G656" i="7"/>
  <c r="J663" i="7"/>
  <c r="I663" i="7"/>
  <c r="H663" i="7"/>
  <c r="G663" i="7"/>
  <c r="J690" i="7"/>
  <c r="I690" i="7"/>
  <c r="H690" i="7"/>
  <c r="G690" i="7"/>
  <c r="J647" i="7"/>
  <c r="I647" i="7"/>
  <c r="H647" i="7"/>
  <c r="G647" i="7"/>
  <c r="J646" i="7"/>
  <c r="I646" i="7"/>
  <c r="H646" i="7"/>
  <c r="G646" i="7"/>
  <c r="J653" i="7"/>
  <c r="I653" i="7"/>
  <c r="H653" i="7"/>
  <c r="G653" i="7"/>
  <c r="J662" i="7"/>
  <c r="I662" i="7"/>
  <c r="H662" i="7"/>
  <c r="G662" i="7"/>
  <c r="J682" i="7"/>
  <c r="I682" i="7"/>
  <c r="H682" i="7"/>
  <c r="G682" i="7"/>
  <c r="J676" i="7"/>
  <c r="I676" i="7"/>
  <c r="H676" i="7"/>
  <c r="G676" i="7"/>
  <c r="J675" i="7"/>
  <c r="I675" i="7"/>
  <c r="H675" i="7"/>
  <c r="G675" i="7"/>
  <c r="J694" i="7"/>
  <c r="I694" i="7"/>
  <c r="H694" i="7"/>
  <c r="G694" i="7"/>
  <c r="J513" i="24"/>
  <c r="J512" i="24"/>
  <c r="J511" i="24"/>
  <c r="J510" i="24"/>
  <c r="J509" i="24"/>
  <c r="J508" i="24"/>
  <c r="J507" i="24"/>
  <c r="J506" i="24"/>
  <c r="J505" i="24"/>
  <c r="J504" i="24"/>
  <c r="J503" i="24"/>
  <c r="J502" i="24"/>
  <c r="J501" i="24"/>
  <c r="J500" i="24"/>
  <c r="J499" i="24"/>
  <c r="J498" i="24"/>
  <c r="J497" i="24"/>
  <c r="J496" i="24"/>
  <c r="J495" i="24"/>
  <c r="J494" i="24"/>
  <c r="J493" i="24"/>
  <c r="J492" i="24"/>
  <c r="J491" i="24"/>
  <c r="J490" i="24"/>
  <c r="J489" i="24"/>
  <c r="J488" i="24"/>
  <c r="J487" i="24"/>
  <c r="J486" i="24"/>
  <c r="J485" i="24"/>
  <c r="J484" i="24"/>
  <c r="J483" i="24"/>
  <c r="J482" i="24"/>
  <c r="J481" i="24"/>
  <c r="J480" i="24"/>
  <c r="J479" i="24"/>
  <c r="J478" i="24"/>
  <c r="J477" i="24"/>
  <c r="J476" i="24"/>
  <c r="J475" i="24"/>
  <c r="J474" i="24"/>
  <c r="J473" i="24"/>
  <c r="J472" i="24"/>
  <c r="J471" i="24"/>
  <c r="J470" i="24"/>
  <c r="J469" i="24"/>
  <c r="J468" i="24"/>
  <c r="J467" i="24"/>
  <c r="J466" i="24"/>
  <c r="J465" i="24"/>
  <c r="J464" i="24"/>
  <c r="J463" i="24"/>
  <c r="J462" i="24"/>
  <c r="J461" i="24"/>
  <c r="J460" i="24"/>
  <c r="J459" i="24"/>
  <c r="J458" i="24"/>
  <c r="J457" i="24"/>
  <c r="J456" i="24"/>
  <c r="J455" i="24"/>
  <c r="J454" i="24"/>
  <c r="J453" i="24"/>
  <c r="J452" i="24"/>
  <c r="J451" i="24"/>
  <c r="J450" i="24"/>
  <c r="J449" i="24"/>
  <c r="J448" i="24"/>
  <c r="J447" i="24"/>
  <c r="J446" i="24"/>
  <c r="J445" i="24"/>
  <c r="J444" i="24"/>
  <c r="J443" i="24"/>
  <c r="J442" i="24"/>
  <c r="J441" i="24"/>
  <c r="J440" i="24"/>
  <c r="J439" i="24"/>
  <c r="J438" i="24"/>
  <c r="J437" i="24"/>
  <c r="J436" i="24"/>
  <c r="J435" i="24"/>
  <c r="J434" i="24"/>
  <c r="J433" i="24"/>
  <c r="J432" i="24"/>
  <c r="J431" i="24"/>
  <c r="J430" i="24"/>
  <c r="J429" i="24"/>
  <c r="J428" i="24"/>
  <c r="J427" i="24"/>
  <c r="J426" i="24"/>
  <c r="J425" i="24"/>
  <c r="J424" i="24"/>
  <c r="J423" i="24"/>
  <c r="J422" i="24"/>
  <c r="J421" i="24"/>
  <c r="J420" i="24"/>
  <c r="J419" i="24"/>
  <c r="J418" i="24"/>
  <c r="J417" i="24"/>
  <c r="J416" i="24"/>
  <c r="J415" i="24"/>
  <c r="J414" i="24"/>
  <c r="J413" i="24"/>
  <c r="J412" i="24"/>
  <c r="J411" i="24"/>
  <c r="J410" i="24"/>
  <c r="J409" i="24"/>
  <c r="J408" i="24"/>
  <c r="J407" i="24"/>
  <c r="J406" i="24"/>
  <c r="J405" i="24"/>
  <c r="J404" i="24"/>
  <c r="J403" i="24"/>
  <c r="J402" i="24"/>
  <c r="J401" i="24"/>
  <c r="J400" i="24"/>
  <c r="J399" i="24"/>
  <c r="J398" i="24"/>
  <c r="J397" i="24"/>
  <c r="J396" i="24"/>
  <c r="J395" i="24"/>
  <c r="J394" i="24"/>
  <c r="J393" i="24"/>
  <c r="J392" i="24"/>
  <c r="J391" i="24"/>
  <c r="J390" i="24"/>
  <c r="J389" i="24"/>
  <c r="J388" i="24"/>
  <c r="J387" i="24"/>
  <c r="J386" i="24"/>
  <c r="J385" i="24"/>
  <c r="J384" i="24"/>
  <c r="J383" i="24"/>
  <c r="J382" i="24"/>
  <c r="J381" i="24"/>
  <c r="J380" i="24"/>
  <c r="J379" i="24"/>
  <c r="J378" i="24"/>
  <c r="J377" i="24"/>
  <c r="J376" i="24"/>
  <c r="J375" i="24"/>
  <c r="J374" i="24"/>
  <c r="J373" i="24"/>
  <c r="J372" i="24"/>
  <c r="J371" i="24"/>
  <c r="J370" i="24"/>
  <c r="J369" i="24"/>
  <c r="J368" i="24"/>
  <c r="J367" i="24"/>
  <c r="J366" i="24"/>
  <c r="J365" i="24"/>
  <c r="J364" i="24"/>
  <c r="J363" i="24"/>
  <c r="J362" i="24"/>
  <c r="J361" i="24"/>
  <c r="J360" i="24"/>
  <c r="J359" i="24"/>
  <c r="J358" i="24"/>
  <c r="J357" i="24"/>
  <c r="J356" i="24"/>
  <c r="J355" i="24"/>
  <c r="J354" i="24"/>
  <c r="J353" i="24"/>
  <c r="J352" i="24"/>
  <c r="J351" i="24"/>
  <c r="J350" i="24"/>
  <c r="J349" i="24"/>
  <c r="J348" i="24"/>
  <c r="J347" i="24"/>
  <c r="J346" i="24"/>
  <c r="J345" i="24"/>
  <c r="J344" i="24"/>
  <c r="J343" i="24"/>
  <c r="J342" i="24"/>
  <c r="J341" i="24"/>
  <c r="J340" i="24"/>
  <c r="J339" i="24"/>
  <c r="J338" i="24"/>
  <c r="J337" i="24"/>
  <c r="J336" i="24"/>
  <c r="J335" i="24"/>
  <c r="J334" i="24"/>
  <c r="J333" i="24"/>
  <c r="J332" i="24"/>
  <c r="J331" i="24"/>
  <c r="J330" i="24"/>
  <c r="J329" i="24"/>
  <c r="J328" i="24"/>
  <c r="J327" i="24"/>
  <c r="J326" i="24"/>
  <c r="J325" i="24"/>
  <c r="J324" i="24"/>
  <c r="J323" i="24"/>
  <c r="J322" i="24"/>
  <c r="J321" i="24"/>
  <c r="J320" i="24"/>
  <c r="J319" i="24"/>
  <c r="J318" i="24"/>
  <c r="J317" i="24"/>
  <c r="J316" i="24"/>
  <c r="J315" i="24"/>
  <c r="J314" i="24"/>
  <c r="J313" i="24"/>
  <c r="J312" i="24"/>
  <c r="J311" i="24"/>
  <c r="J310" i="24"/>
  <c r="J309" i="24"/>
  <c r="J308" i="24"/>
  <c r="J307" i="24"/>
  <c r="J306" i="24"/>
  <c r="J305" i="24"/>
  <c r="J304" i="24"/>
  <c r="J303" i="24"/>
  <c r="J302" i="24"/>
  <c r="J301" i="24"/>
  <c r="J300" i="24"/>
  <c r="J299" i="24"/>
  <c r="J298" i="24"/>
  <c r="J297" i="24"/>
  <c r="J296" i="24"/>
  <c r="J295" i="24"/>
  <c r="J294" i="24"/>
  <c r="J293" i="24"/>
  <c r="J292" i="24"/>
  <c r="J291" i="24"/>
  <c r="J290" i="24"/>
  <c r="J289" i="24"/>
  <c r="J288" i="24"/>
  <c r="J287" i="24"/>
  <c r="J286" i="24"/>
  <c r="J285" i="24"/>
  <c r="J284" i="24"/>
  <c r="J283" i="24"/>
  <c r="J282" i="24"/>
  <c r="J281" i="24"/>
  <c r="J280" i="24"/>
  <c r="J279" i="24"/>
  <c r="J278" i="24"/>
  <c r="J277" i="24"/>
  <c r="J276" i="24"/>
  <c r="J275" i="24"/>
  <c r="J274" i="24"/>
  <c r="J273" i="24"/>
  <c r="J272" i="24"/>
  <c r="J271" i="24"/>
  <c r="J270" i="24"/>
  <c r="J269" i="24"/>
  <c r="J268" i="24"/>
  <c r="J267" i="24"/>
  <c r="J266" i="24"/>
  <c r="J265" i="24"/>
  <c r="J264" i="24"/>
  <c r="J263" i="24"/>
  <c r="J262" i="24"/>
  <c r="J261" i="24"/>
  <c r="J260" i="24"/>
  <c r="J259" i="24"/>
  <c r="J258" i="24"/>
  <c r="J257" i="24"/>
  <c r="J256" i="24"/>
  <c r="J255" i="24"/>
  <c r="J254" i="24"/>
  <c r="J253" i="24"/>
  <c r="J252" i="24"/>
  <c r="J251" i="24"/>
  <c r="J250" i="24"/>
  <c r="J249" i="24"/>
  <c r="J248" i="24"/>
  <c r="J247" i="24"/>
  <c r="J246" i="24"/>
  <c r="J245" i="24"/>
  <c r="J244" i="24"/>
  <c r="J243" i="24"/>
  <c r="J242" i="24"/>
  <c r="J241" i="24"/>
  <c r="J240" i="24"/>
  <c r="J239" i="24"/>
  <c r="J238" i="24"/>
  <c r="J237" i="24"/>
  <c r="J236" i="24"/>
  <c r="J235" i="24"/>
  <c r="J234" i="24"/>
  <c r="J233" i="24"/>
  <c r="J232" i="24"/>
  <c r="J231" i="24"/>
  <c r="J230" i="24"/>
  <c r="J229" i="24"/>
  <c r="J228" i="24"/>
  <c r="J227" i="24"/>
  <c r="J226" i="24"/>
  <c r="J1057" i="24"/>
  <c r="J1056" i="24"/>
  <c r="J1055" i="24"/>
  <c r="J1054" i="24"/>
  <c r="J1053" i="24"/>
  <c r="J1052" i="24"/>
  <c r="J1051" i="24"/>
  <c r="J1050" i="24"/>
  <c r="J1049" i="24"/>
  <c r="J1048" i="24"/>
  <c r="J1047" i="24"/>
  <c r="J1046" i="24"/>
  <c r="J1045" i="24"/>
  <c r="J1044" i="24"/>
  <c r="J1043" i="24"/>
  <c r="J1042" i="24"/>
  <c r="J1041" i="24"/>
  <c r="J1040" i="24"/>
  <c r="J1039" i="24"/>
  <c r="J1038" i="24"/>
  <c r="J1037" i="24"/>
  <c r="J1036" i="24"/>
  <c r="J1035" i="24"/>
  <c r="J1034" i="24"/>
  <c r="J1033" i="24"/>
  <c r="J1032" i="24"/>
  <c r="J1031" i="24"/>
  <c r="J1030" i="24"/>
  <c r="J1029" i="24"/>
  <c r="J1028" i="24"/>
  <c r="J1027" i="24"/>
  <c r="J1026" i="24"/>
  <c r="J1025" i="24"/>
  <c r="J1024" i="24"/>
  <c r="J1023" i="24"/>
  <c r="J1022" i="24"/>
  <c r="J1021" i="24"/>
  <c r="J1020" i="24"/>
  <c r="J1019" i="24"/>
  <c r="J1018" i="24"/>
  <c r="J1017" i="24"/>
  <c r="J1016" i="24"/>
  <c r="J1015" i="24"/>
  <c r="J1014" i="24"/>
  <c r="J1013" i="24"/>
  <c r="J1012" i="24"/>
  <c r="J1011" i="24"/>
  <c r="J1010" i="24"/>
  <c r="J1009" i="24"/>
  <c r="J1008" i="24"/>
  <c r="J1007" i="24"/>
  <c r="J1006" i="24"/>
  <c r="J1005" i="24"/>
  <c r="J1004" i="24"/>
  <c r="J1003" i="24"/>
  <c r="J1002" i="24"/>
  <c r="J1001" i="24"/>
  <c r="J1000" i="24"/>
  <c r="J999" i="24"/>
  <c r="J998" i="24"/>
  <c r="J997" i="24"/>
  <c r="J996" i="24"/>
  <c r="J995" i="24"/>
  <c r="J994" i="24"/>
  <c r="J993" i="24"/>
  <c r="J992" i="24"/>
  <c r="J991" i="24"/>
  <c r="J990" i="24"/>
  <c r="J989" i="24"/>
  <c r="J988" i="24"/>
  <c r="J987" i="24"/>
  <c r="J986" i="24"/>
  <c r="J985" i="24"/>
  <c r="J984" i="24"/>
  <c r="J983" i="24"/>
  <c r="J982" i="24"/>
  <c r="J981" i="24"/>
  <c r="J980" i="24"/>
  <c r="J979" i="24"/>
  <c r="J978" i="24"/>
  <c r="J977" i="24"/>
  <c r="J976" i="24"/>
  <c r="J975" i="24"/>
  <c r="J974" i="24"/>
  <c r="J973" i="24"/>
  <c r="J972" i="24"/>
  <c r="J971" i="24"/>
  <c r="J970" i="24"/>
  <c r="J969" i="24"/>
  <c r="J968" i="24"/>
  <c r="J967" i="24"/>
  <c r="J966" i="24"/>
  <c r="J965" i="24"/>
  <c r="J964" i="24"/>
  <c r="J963" i="24"/>
  <c r="J962" i="24"/>
  <c r="J961" i="24"/>
  <c r="J960" i="24"/>
  <c r="J959" i="24"/>
  <c r="J958" i="24"/>
  <c r="J957" i="24"/>
  <c r="J956" i="24"/>
  <c r="J955" i="24"/>
  <c r="J954" i="24"/>
  <c r="J953" i="24"/>
  <c r="J952" i="24"/>
  <c r="J951" i="24"/>
  <c r="J950" i="24"/>
  <c r="J949" i="24"/>
  <c r="J948" i="24"/>
  <c r="J947" i="24"/>
  <c r="J946" i="24"/>
  <c r="J945" i="24"/>
  <c r="J944" i="24"/>
  <c r="J943" i="24"/>
  <c r="J942" i="24"/>
  <c r="J941" i="24"/>
  <c r="J940" i="24"/>
  <c r="J939" i="24"/>
  <c r="J938" i="24"/>
  <c r="J937" i="24"/>
  <c r="J936" i="24"/>
  <c r="J935" i="24"/>
  <c r="J934" i="24"/>
  <c r="J933" i="24"/>
  <c r="J932" i="24"/>
  <c r="J931" i="24"/>
  <c r="J930" i="24"/>
  <c r="J929" i="24"/>
  <c r="J928" i="24"/>
  <c r="J927" i="24"/>
  <c r="J926" i="24"/>
  <c r="J925" i="24"/>
  <c r="J924" i="24"/>
  <c r="J923" i="24"/>
  <c r="J922" i="24"/>
  <c r="J921" i="24"/>
  <c r="J920" i="24"/>
  <c r="J919" i="24"/>
  <c r="J918" i="24"/>
  <c r="J917" i="24"/>
  <c r="J916" i="24"/>
  <c r="J915" i="24"/>
  <c r="J914" i="24"/>
  <c r="J913" i="24"/>
  <c r="J912" i="24"/>
  <c r="J911" i="24"/>
  <c r="J910" i="24"/>
  <c r="J909" i="24"/>
  <c r="J908" i="24"/>
  <c r="J907" i="24"/>
  <c r="J906" i="24"/>
  <c r="J905" i="24"/>
  <c r="J904" i="24"/>
  <c r="J903" i="24"/>
  <c r="J902" i="24"/>
  <c r="J901" i="24"/>
  <c r="J900" i="24"/>
  <c r="J899" i="24"/>
  <c r="J898" i="24"/>
  <c r="J897" i="24"/>
  <c r="J896" i="24"/>
  <c r="J895" i="24"/>
  <c r="J894" i="24"/>
  <c r="J893" i="24"/>
  <c r="J892" i="24"/>
  <c r="J891" i="24"/>
  <c r="J890" i="24"/>
  <c r="J889" i="24"/>
  <c r="J888" i="24"/>
  <c r="J887" i="24"/>
  <c r="J886" i="24"/>
  <c r="J885" i="24"/>
  <c r="J884" i="24"/>
  <c r="J883" i="24"/>
  <c r="J882" i="24"/>
  <c r="J881" i="24"/>
  <c r="J880" i="24"/>
  <c r="J879" i="24"/>
  <c r="J878" i="24"/>
  <c r="J877" i="24"/>
  <c r="J876" i="24"/>
  <c r="J875" i="24"/>
  <c r="J874" i="24"/>
  <c r="J873" i="24"/>
  <c r="J872" i="24"/>
  <c r="J871" i="24"/>
  <c r="J870" i="24"/>
  <c r="J869" i="24"/>
  <c r="J868" i="24"/>
  <c r="J867" i="24"/>
  <c r="J866" i="24"/>
  <c r="J865" i="24"/>
  <c r="J864" i="24"/>
  <c r="J863" i="24"/>
  <c r="J862" i="24"/>
  <c r="J861" i="24"/>
  <c r="J860" i="24"/>
  <c r="J859" i="24"/>
  <c r="J858" i="24"/>
  <c r="J857" i="24"/>
  <c r="J856" i="24"/>
  <c r="J855" i="24"/>
  <c r="J854" i="24"/>
  <c r="J853" i="24"/>
  <c r="J852" i="24"/>
  <c r="J851" i="24"/>
  <c r="J850" i="24"/>
  <c r="J849" i="24"/>
  <c r="J848" i="24"/>
  <c r="J847" i="24"/>
  <c r="J846" i="24"/>
  <c r="J845" i="24"/>
  <c r="J844" i="24"/>
  <c r="J843" i="24"/>
  <c r="J842" i="24"/>
  <c r="J841" i="24"/>
  <c r="J840" i="24"/>
  <c r="J839" i="24"/>
  <c r="J838" i="24"/>
  <c r="J837" i="24"/>
  <c r="J836" i="24"/>
  <c r="J835" i="24"/>
  <c r="J834" i="24"/>
  <c r="J833" i="24"/>
  <c r="J832" i="24"/>
  <c r="J831" i="24"/>
  <c r="J830" i="24"/>
  <c r="J829" i="24"/>
  <c r="J828" i="24"/>
  <c r="J827" i="24"/>
  <c r="J826" i="24"/>
  <c r="J825" i="24"/>
  <c r="J824" i="24"/>
  <c r="J823" i="24"/>
  <c r="J822" i="24"/>
  <c r="J821" i="24"/>
  <c r="J820" i="24"/>
  <c r="J819" i="24"/>
  <c r="J818" i="24"/>
  <c r="J817" i="24"/>
  <c r="J816" i="24"/>
  <c r="J815" i="24"/>
  <c r="J814" i="24"/>
  <c r="J813" i="24"/>
  <c r="J812" i="24"/>
  <c r="J811" i="24"/>
  <c r="J810" i="24"/>
  <c r="J809" i="24"/>
  <c r="J808" i="24"/>
  <c r="J807" i="24"/>
  <c r="J806" i="24"/>
  <c r="J805" i="24"/>
  <c r="J804" i="24"/>
  <c r="J803" i="24"/>
  <c r="J802" i="24"/>
  <c r="J801" i="24"/>
  <c r="J800" i="24"/>
  <c r="J799" i="24"/>
  <c r="J798" i="24"/>
  <c r="J797" i="24"/>
  <c r="J796" i="24"/>
  <c r="J795" i="24"/>
  <c r="J794" i="24"/>
  <c r="J793" i="24"/>
  <c r="J792" i="24"/>
  <c r="J791" i="24"/>
  <c r="J790" i="24"/>
  <c r="J789" i="24"/>
  <c r="J788" i="24"/>
  <c r="J787" i="24"/>
  <c r="J786" i="24"/>
  <c r="J785" i="24"/>
  <c r="J784" i="24"/>
  <c r="J783" i="24"/>
  <c r="J782" i="24"/>
  <c r="J781" i="24"/>
  <c r="J780" i="24"/>
  <c r="J779" i="24"/>
  <c r="J778" i="24"/>
  <c r="J777" i="24"/>
  <c r="J776" i="24"/>
  <c r="J775" i="24"/>
  <c r="J774" i="24"/>
  <c r="J773" i="24"/>
  <c r="J772" i="24"/>
  <c r="J771" i="24"/>
  <c r="J770" i="24"/>
  <c r="J769" i="24"/>
  <c r="J768" i="24"/>
  <c r="J767" i="24"/>
  <c r="J766" i="24"/>
  <c r="J765" i="24"/>
  <c r="J764" i="24"/>
  <c r="J763" i="24"/>
  <c r="J762" i="24"/>
  <c r="J761" i="24"/>
  <c r="J760" i="24"/>
  <c r="J759" i="24"/>
  <c r="J758" i="24"/>
  <c r="J757" i="24"/>
  <c r="J756" i="24"/>
  <c r="J755" i="24"/>
  <c r="J754" i="24"/>
  <c r="J753" i="24"/>
  <c r="J752" i="24"/>
  <c r="J751" i="24"/>
  <c r="J750" i="24"/>
  <c r="J749" i="24"/>
  <c r="J748" i="24"/>
  <c r="J747" i="24"/>
  <c r="J746" i="24"/>
  <c r="J745" i="24"/>
  <c r="J744" i="24"/>
  <c r="J743" i="24"/>
  <c r="J742" i="24"/>
  <c r="J741" i="24"/>
  <c r="J740" i="24"/>
  <c r="J739" i="24"/>
  <c r="J738" i="24"/>
  <c r="J737" i="24"/>
  <c r="J736" i="24"/>
  <c r="J735" i="24"/>
  <c r="J734" i="24"/>
  <c r="J733" i="24"/>
  <c r="J732" i="24"/>
  <c r="J731" i="24"/>
  <c r="J730" i="24"/>
  <c r="J729" i="24"/>
  <c r="J728" i="24"/>
  <c r="J727" i="24"/>
  <c r="J726" i="24"/>
  <c r="J725" i="24"/>
  <c r="J724" i="24"/>
  <c r="J723" i="24"/>
  <c r="J722" i="24"/>
  <c r="J721" i="24"/>
  <c r="J720" i="24"/>
  <c r="J719" i="24"/>
  <c r="J718" i="24"/>
  <c r="J717" i="24"/>
  <c r="J716" i="24"/>
  <c r="J715" i="24"/>
  <c r="J714" i="24"/>
  <c r="J713" i="24"/>
  <c r="J712" i="24"/>
  <c r="J711" i="24"/>
  <c r="J710" i="24"/>
  <c r="J709" i="24"/>
  <c r="J708" i="24"/>
  <c r="J707" i="24"/>
  <c r="J706" i="24"/>
  <c r="J705" i="24"/>
  <c r="J704" i="24"/>
  <c r="J703" i="24"/>
  <c r="J702" i="24"/>
  <c r="J701" i="24"/>
  <c r="J700" i="24"/>
  <c r="J699" i="24"/>
  <c r="J698" i="24"/>
  <c r="J697" i="24"/>
  <c r="J696" i="24"/>
  <c r="J695" i="24"/>
  <c r="J694" i="24"/>
  <c r="J693" i="24"/>
  <c r="J692" i="24"/>
  <c r="J691" i="24"/>
  <c r="J690" i="24"/>
  <c r="J689" i="24"/>
  <c r="J688" i="24"/>
  <c r="J687" i="24"/>
  <c r="J686" i="24"/>
  <c r="J685" i="24"/>
  <c r="J684" i="24"/>
  <c r="J683" i="24"/>
  <c r="J682" i="24"/>
  <c r="J681" i="24"/>
  <c r="J680" i="24"/>
  <c r="J679" i="24"/>
  <c r="J678" i="24"/>
  <c r="J677" i="24"/>
  <c r="J676" i="24"/>
  <c r="J675" i="24"/>
  <c r="J674" i="24"/>
  <c r="J673" i="24"/>
  <c r="J672" i="24"/>
  <c r="J671" i="24"/>
  <c r="J670" i="24"/>
  <c r="J669" i="24"/>
  <c r="J668" i="24"/>
  <c r="J667" i="24"/>
  <c r="J666" i="24"/>
  <c r="J665" i="24"/>
  <c r="J664" i="24"/>
  <c r="J663" i="24"/>
  <c r="J662" i="24"/>
  <c r="J661" i="24"/>
  <c r="J660" i="24"/>
  <c r="J659" i="24"/>
  <c r="J658" i="24"/>
  <c r="J657" i="24"/>
  <c r="J656" i="24"/>
  <c r="J655" i="24"/>
  <c r="J654" i="24"/>
  <c r="J653" i="24"/>
  <c r="J652" i="24"/>
  <c r="J651" i="24"/>
  <c r="J650" i="24"/>
  <c r="J649" i="24"/>
  <c r="J648" i="24"/>
  <c r="J647" i="24"/>
  <c r="J646" i="24"/>
  <c r="J645" i="24"/>
  <c r="J644" i="24"/>
  <c r="J643" i="24"/>
  <c r="J642" i="24"/>
  <c r="J641" i="24"/>
  <c r="J640" i="24"/>
  <c r="J639" i="24"/>
  <c r="J638" i="24"/>
  <c r="J637" i="24"/>
  <c r="J636" i="24"/>
  <c r="J635" i="24"/>
  <c r="J634" i="24"/>
  <c r="J633" i="24"/>
  <c r="J632" i="24"/>
  <c r="J631" i="24"/>
  <c r="J630" i="24"/>
  <c r="J629" i="24"/>
  <c r="J628" i="24"/>
  <c r="J627" i="24"/>
  <c r="J626" i="24"/>
  <c r="J625" i="24"/>
  <c r="J624" i="24"/>
  <c r="J623" i="24"/>
  <c r="J622" i="24"/>
  <c r="J621" i="24"/>
  <c r="J620" i="24"/>
  <c r="J619" i="24"/>
  <c r="J618" i="24"/>
  <c r="J617" i="24"/>
  <c r="J616" i="24"/>
  <c r="J615" i="24"/>
  <c r="J614" i="24"/>
  <c r="J613" i="24"/>
  <c r="J612" i="24"/>
  <c r="J611" i="24"/>
  <c r="J610" i="24"/>
  <c r="J609" i="24"/>
  <c r="J608" i="24"/>
  <c r="J607" i="24"/>
  <c r="J606" i="24"/>
  <c r="J605" i="24"/>
  <c r="J604" i="24"/>
  <c r="J603" i="24"/>
  <c r="J602" i="24"/>
  <c r="J601" i="24"/>
  <c r="J600" i="24"/>
  <c r="J599" i="24"/>
  <c r="J598" i="24"/>
  <c r="J597" i="24"/>
  <c r="J596" i="24"/>
  <c r="J595" i="24"/>
  <c r="J594" i="24"/>
  <c r="J593" i="24"/>
  <c r="J592" i="24"/>
  <c r="J591" i="24"/>
  <c r="J590" i="24"/>
  <c r="J589" i="24"/>
  <c r="J588" i="24"/>
  <c r="J587" i="24"/>
  <c r="J586" i="24"/>
  <c r="J585" i="24"/>
  <c r="J584" i="24"/>
  <c r="J583" i="24"/>
  <c r="J582" i="24"/>
  <c r="J581" i="24"/>
  <c r="J580" i="24"/>
  <c r="J579" i="24"/>
  <c r="J578" i="24"/>
  <c r="J577" i="24"/>
  <c r="J576" i="24"/>
  <c r="J575" i="24"/>
  <c r="J574" i="24"/>
  <c r="J573" i="24"/>
  <c r="J572" i="24"/>
  <c r="J571" i="24"/>
  <c r="J570" i="24"/>
  <c r="J569" i="24"/>
  <c r="J568" i="24"/>
  <c r="J567" i="24"/>
  <c r="J566" i="24"/>
  <c r="J565" i="24"/>
  <c r="J564" i="24"/>
  <c r="J563" i="24"/>
  <c r="J562" i="24"/>
  <c r="J561" i="24"/>
  <c r="J560" i="24"/>
  <c r="J559" i="24"/>
  <c r="J558" i="24"/>
  <c r="J557" i="24"/>
  <c r="J556" i="24"/>
  <c r="J555" i="24"/>
  <c r="J554" i="24"/>
  <c r="J553" i="24"/>
  <c r="J552" i="24"/>
  <c r="J551" i="24"/>
  <c r="J550" i="24"/>
  <c r="J549" i="24"/>
  <c r="J548" i="24"/>
  <c r="J547" i="24"/>
  <c r="J546" i="24"/>
  <c r="J545" i="24"/>
  <c r="J544" i="24"/>
  <c r="J543" i="24"/>
  <c r="J542" i="24"/>
  <c r="J541" i="24"/>
  <c r="J540" i="24"/>
  <c r="J539" i="24"/>
  <c r="J538" i="24"/>
  <c r="J537" i="24"/>
  <c r="J536" i="24"/>
  <c r="J535" i="24"/>
  <c r="J534" i="24"/>
  <c r="J533" i="24"/>
  <c r="J532" i="24"/>
  <c r="J531" i="24"/>
  <c r="J530" i="24"/>
  <c r="J529" i="24"/>
  <c r="J528" i="24"/>
  <c r="J527" i="24"/>
  <c r="J526" i="24"/>
  <c r="J525" i="24"/>
  <c r="J524" i="24"/>
  <c r="J523" i="24"/>
  <c r="J522" i="24"/>
  <c r="J521" i="24"/>
  <c r="J520" i="24"/>
  <c r="J519" i="24"/>
  <c r="J518" i="24"/>
  <c r="J517" i="24"/>
  <c r="J516" i="24"/>
  <c r="J515" i="24"/>
  <c r="J514" i="24"/>
  <c r="J225" i="24"/>
  <c r="J224" i="24"/>
  <c r="J223" i="24"/>
  <c r="J222" i="24"/>
  <c r="J221" i="24"/>
  <c r="J220" i="24"/>
  <c r="J219" i="24"/>
  <c r="J218" i="24"/>
  <c r="J217" i="24"/>
  <c r="J216" i="24"/>
  <c r="J215" i="24"/>
  <c r="J214" i="24"/>
  <c r="J213" i="24"/>
  <c r="J212" i="24"/>
  <c r="J211" i="24"/>
  <c r="J210" i="24"/>
  <c r="J209" i="24"/>
  <c r="J208" i="24"/>
  <c r="J207" i="24"/>
  <c r="J206" i="24"/>
  <c r="J205" i="24"/>
  <c r="J204" i="24"/>
  <c r="J203" i="24"/>
  <c r="J202" i="24"/>
  <c r="J201" i="24"/>
  <c r="J200" i="24"/>
  <c r="J199" i="24"/>
  <c r="J198" i="24"/>
  <c r="J197" i="24"/>
  <c r="J196" i="24"/>
  <c r="J195" i="24"/>
  <c r="J194" i="24"/>
  <c r="J193" i="24"/>
  <c r="J192" i="24"/>
  <c r="J191" i="24"/>
  <c r="J190" i="24"/>
  <c r="J189" i="24"/>
  <c r="J188" i="24"/>
  <c r="J187" i="24"/>
  <c r="J186" i="24"/>
  <c r="J185" i="24"/>
  <c r="J184" i="24"/>
  <c r="J183" i="24"/>
  <c r="J182" i="24"/>
  <c r="J181" i="24"/>
  <c r="J180" i="24"/>
  <c r="J179" i="24"/>
  <c r="J178" i="24"/>
  <c r="J177" i="24"/>
  <c r="J176" i="24"/>
  <c r="J175" i="24"/>
  <c r="J174" i="24"/>
  <c r="J173" i="24"/>
  <c r="J172" i="24"/>
  <c r="J171" i="24"/>
  <c r="J170" i="24"/>
  <c r="J169" i="24"/>
  <c r="J168" i="24"/>
  <c r="J167" i="24"/>
  <c r="J166" i="24"/>
  <c r="J165" i="24"/>
  <c r="J164" i="24"/>
  <c r="J163" i="24"/>
  <c r="J162" i="24"/>
  <c r="J161" i="24"/>
  <c r="J160" i="24"/>
  <c r="J159" i="24"/>
  <c r="J158" i="24"/>
  <c r="J157" i="24"/>
  <c r="J156" i="24"/>
  <c r="J155" i="24"/>
  <c r="J154" i="24"/>
  <c r="J153" i="24"/>
  <c r="J152" i="24"/>
  <c r="J151" i="24"/>
  <c r="J150" i="24"/>
  <c r="J149" i="24"/>
  <c r="J148" i="24"/>
  <c r="J147" i="24"/>
  <c r="J146" i="24"/>
  <c r="J145" i="24"/>
  <c r="J144" i="24"/>
  <c r="J143" i="24"/>
  <c r="J142" i="24"/>
  <c r="J141" i="24"/>
  <c r="J140" i="24"/>
  <c r="J139" i="24"/>
  <c r="J138" i="24"/>
  <c r="J137" i="24"/>
  <c r="J136" i="24"/>
  <c r="J135" i="24"/>
  <c r="J134" i="24"/>
  <c r="J133" i="24"/>
  <c r="J132" i="24"/>
  <c r="J131" i="24"/>
  <c r="J130" i="24"/>
  <c r="J129" i="24"/>
  <c r="J128" i="24"/>
  <c r="J127" i="24"/>
  <c r="J126" i="24"/>
  <c r="J125" i="24"/>
  <c r="J124" i="24"/>
  <c r="J123" i="24"/>
  <c r="J122" i="24"/>
  <c r="J121" i="24"/>
  <c r="J120" i="24"/>
  <c r="J119" i="24"/>
  <c r="J118" i="24"/>
  <c r="J117" i="24"/>
  <c r="J116" i="24"/>
  <c r="J115" i="24"/>
  <c r="J114" i="24"/>
  <c r="J113" i="24"/>
  <c r="J112" i="24"/>
  <c r="J111" i="24"/>
  <c r="J110" i="24"/>
  <c r="J109" i="24"/>
  <c r="J108" i="24"/>
  <c r="J107" i="24"/>
  <c r="J106" i="24"/>
  <c r="J105" i="24"/>
  <c r="J104" i="24"/>
  <c r="J103" i="24"/>
  <c r="J102" i="24"/>
  <c r="J101" i="24"/>
  <c r="J100" i="24"/>
  <c r="J99" i="24"/>
  <c r="J98" i="24"/>
  <c r="J97" i="24"/>
  <c r="J96" i="24"/>
  <c r="J95" i="24"/>
  <c r="J94" i="24"/>
  <c r="J93" i="24"/>
  <c r="J92" i="24"/>
  <c r="J91" i="24"/>
  <c r="J90" i="24"/>
  <c r="J89" i="24"/>
  <c r="J88" i="24"/>
  <c r="J87" i="24"/>
  <c r="J86" i="24"/>
  <c r="J85" i="24"/>
  <c r="J84" i="24"/>
  <c r="J83" i="24"/>
  <c r="J82" i="24"/>
  <c r="J81" i="24"/>
  <c r="J80" i="24"/>
  <c r="J79" i="24"/>
  <c r="J78" i="24"/>
  <c r="J77" i="24"/>
  <c r="J76" i="24"/>
  <c r="J75" i="24"/>
  <c r="J74" i="24"/>
  <c r="J73" i="24"/>
  <c r="J72" i="24"/>
  <c r="J71" i="24"/>
  <c r="J70" i="24"/>
  <c r="J69" i="24"/>
  <c r="J68" i="24"/>
  <c r="J67" i="24"/>
  <c r="J66" i="24"/>
  <c r="J65" i="24"/>
  <c r="J64" i="24"/>
  <c r="J63" i="24"/>
  <c r="J62" i="24"/>
  <c r="J61" i="24"/>
  <c r="J60" i="24"/>
  <c r="J59" i="24"/>
  <c r="J58" i="24"/>
  <c r="J57" i="24"/>
  <c r="J56" i="24"/>
  <c r="J55" i="24"/>
  <c r="J54" i="24"/>
  <c r="J53" i="24"/>
  <c r="J52" i="24"/>
  <c r="J51" i="24"/>
  <c r="J50" i="24"/>
  <c r="J49" i="24"/>
  <c r="J48" i="24"/>
  <c r="J47" i="24"/>
  <c r="J46" i="24"/>
  <c r="J45" i="24"/>
  <c r="J44" i="24"/>
  <c r="J43" i="24"/>
  <c r="J42" i="24"/>
  <c r="J41" i="24"/>
  <c r="J40" i="24"/>
  <c r="J39" i="24"/>
  <c r="J38" i="24"/>
  <c r="J37" i="24"/>
  <c r="J36" i="24"/>
  <c r="J35" i="24"/>
  <c r="J34" i="24"/>
  <c r="J33" i="24"/>
  <c r="J32" i="24"/>
  <c r="J31" i="24"/>
  <c r="J30" i="24"/>
  <c r="J29" i="24"/>
  <c r="J28" i="24"/>
  <c r="J27" i="24"/>
  <c r="J26" i="24"/>
  <c r="J25" i="24"/>
  <c r="J24" i="24"/>
  <c r="J23" i="24"/>
  <c r="J22" i="24"/>
  <c r="J21" i="24"/>
  <c r="J20" i="24"/>
  <c r="J19" i="24"/>
  <c r="J18" i="24"/>
  <c r="J17" i="24"/>
  <c r="J16" i="24"/>
  <c r="J15" i="24"/>
  <c r="J14" i="24"/>
  <c r="J13" i="24"/>
  <c r="J12" i="24"/>
  <c r="J11" i="24"/>
  <c r="J10" i="24"/>
  <c r="J9" i="24"/>
  <c r="J8" i="24"/>
  <c r="J7" i="24"/>
  <c r="J6" i="24"/>
  <c r="J5" i="24"/>
  <c r="J4" i="24"/>
  <c r="J3" i="24"/>
  <c r="J2" i="24"/>
  <c r="G82" i="7"/>
  <c r="H82" i="7"/>
  <c r="I82" i="7"/>
  <c r="J82" i="7"/>
  <c r="G83" i="7"/>
  <c r="H83" i="7"/>
  <c r="I83" i="7"/>
  <c r="J83" i="7"/>
  <c r="G84" i="7"/>
  <c r="H84" i="7"/>
  <c r="I84" i="7"/>
  <c r="J84" i="7"/>
  <c r="G85" i="7"/>
  <c r="H85" i="7"/>
  <c r="I85" i="7"/>
  <c r="J85" i="7"/>
  <c r="G86" i="7"/>
  <c r="H86" i="7"/>
  <c r="I86" i="7"/>
  <c r="J86" i="7"/>
  <c r="G87" i="7"/>
  <c r="H87" i="7"/>
  <c r="I87" i="7"/>
  <c r="J87" i="7"/>
  <c r="G88" i="7"/>
  <c r="H88" i="7"/>
  <c r="I88" i="7"/>
  <c r="J88" i="7"/>
  <c r="G89" i="7"/>
  <c r="H89" i="7"/>
  <c r="I89" i="7"/>
  <c r="J89" i="7"/>
  <c r="G90" i="7"/>
  <c r="H90" i="7"/>
  <c r="I90" i="7"/>
  <c r="J90" i="7"/>
  <c r="G91" i="7"/>
  <c r="H91" i="7"/>
  <c r="I91" i="7"/>
  <c r="J91" i="7"/>
  <c r="G92" i="7"/>
  <c r="H92" i="7"/>
  <c r="I92" i="7"/>
  <c r="J92" i="7"/>
  <c r="G93" i="7"/>
  <c r="H93" i="7"/>
  <c r="I93" i="7"/>
  <c r="J93" i="7"/>
  <c r="G94" i="7"/>
  <c r="H94" i="7"/>
  <c r="I94" i="7"/>
  <c r="J94" i="7"/>
  <c r="G95" i="7"/>
  <c r="H95" i="7"/>
  <c r="I95" i="7"/>
  <c r="J95" i="7"/>
  <c r="G96" i="7"/>
  <c r="H96" i="7"/>
  <c r="I96" i="7"/>
  <c r="J96" i="7"/>
  <c r="G97" i="7"/>
  <c r="H97" i="7"/>
  <c r="I97" i="7"/>
  <c r="J97" i="7"/>
  <c r="G98" i="7"/>
  <c r="H98" i="7"/>
  <c r="I98" i="7"/>
  <c r="J98" i="7"/>
  <c r="G99" i="7"/>
  <c r="H99" i="7"/>
  <c r="I99" i="7"/>
  <c r="J99" i="7"/>
  <c r="G100" i="7"/>
  <c r="H100" i="7"/>
  <c r="I100" i="7"/>
  <c r="J100" i="7"/>
  <c r="G101" i="7"/>
  <c r="H101" i="7"/>
  <c r="I101" i="7"/>
  <c r="J101" i="7"/>
  <c r="G102" i="7"/>
  <c r="H102" i="7"/>
  <c r="I102" i="7"/>
  <c r="J102" i="7"/>
  <c r="G103" i="7"/>
  <c r="H103" i="7"/>
  <c r="I103" i="7"/>
  <c r="J103" i="7"/>
  <c r="G104" i="7"/>
  <c r="H104" i="7"/>
  <c r="I104" i="7"/>
  <c r="J104" i="7"/>
  <c r="G105" i="7"/>
  <c r="H105" i="7"/>
  <c r="I105" i="7"/>
  <c r="J105" i="7"/>
  <c r="G106" i="7"/>
  <c r="H106" i="7"/>
  <c r="I106" i="7"/>
  <c r="J106" i="7"/>
  <c r="G107" i="7"/>
  <c r="H107" i="7"/>
  <c r="I107" i="7"/>
  <c r="J107" i="7"/>
  <c r="G108" i="7"/>
  <c r="H108" i="7"/>
  <c r="I108" i="7"/>
  <c r="J108" i="7"/>
  <c r="G109" i="7"/>
  <c r="H109" i="7"/>
  <c r="I109" i="7"/>
  <c r="J109" i="7"/>
  <c r="G110" i="7"/>
  <c r="H110" i="7"/>
  <c r="I110" i="7"/>
  <c r="J110" i="7"/>
  <c r="G111" i="7"/>
  <c r="H111" i="7"/>
  <c r="I111" i="7"/>
  <c r="J111" i="7"/>
  <c r="G112" i="7"/>
  <c r="H112" i="7"/>
  <c r="I112" i="7"/>
  <c r="J112" i="7"/>
  <c r="G113" i="7"/>
  <c r="H113" i="7"/>
  <c r="I113" i="7"/>
  <c r="J113" i="7"/>
  <c r="G114" i="7"/>
  <c r="H114" i="7"/>
  <c r="I114" i="7"/>
  <c r="J114" i="7"/>
  <c r="G115" i="7"/>
  <c r="H115" i="7"/>
  <c r="I115" i="7"/>
  <c r="J115" i="7"/>
  <c r="G116" i="7"/>
  <c r="H116" i="7"/>
  <c r="I116" i="7"/>
  <c r="J116" i="7"/>
  <c r="G117" i="7"/>
  <c r="H117" i="7"/>
  <c r="I117" i="7"/>
  <c r="J117" i="7"/>
  <c r="G118" i="7"/>
  <c r="H118" i="7"/>
  <c r="I118" i="7"/>
  <c r="J118" i="7"/>
  <c r="G119" i="7"/>
  <c r="H119" i="7"/>
  <c r="I119" i="7"/>
  <c r="J119" i="7"/>
  <c r="G120" i="7"/>
  <c r="H120" i="7"/>
  <c r="I120" i="7"/>
  <c r="J120" i="7"/>
  <c r="G121" i="7"/>
  <c r="H121" i="7"/>
  <c r="I121" i="7"/>
  <c r="J121" i="7"/>
  <c r="G122" i="7"/>
  <c r="H122" i="7"/>
  <c r="I122" i="7"/>
  <c r="J122" i="7"/>
  <c r="G123" i="7"/>
  <c r="H123" i="7"/>
  <c r="I123" i="7"/>
  <c r="J123" i="7"/>
  <c r="G124" i="7"/>
  <c r="H124" i="7"/>
  <c r="I124" i="7"/>
  <c r="J124" i="7"/>
  <c r="G125" i="7"/>
  <c r="H125" i="7"/>
  <c r="I125" i="7"/>
  <c r="J125" i="7"/>
  <c r="G126" i="7"/>
  <c r="H126" i="7"/>
  <c r="I126" i="7"/>
  <c r="J126" i="7"/>
  <c r="G127" i="7"/>
  <c r="H127" i="7"/>
  <c r="I127" i="7"/>
  <c r="J127" i="7"/>
  <c r="G128" i="7"/>
  <c r="H128" i="7"/>
  <c r="I128" i="7"/>
  <c r="J128" i="7"/>
  <c r="G129" i="7"/>
  <c r="H129" i="7"/>
  <c r="I129" i="7"/>
  <c r="J129" i="7"/>
  <c r="G130" i="7"/>
  <c r="H130" i="7"/>
  <c r="I130" i="7"/>
  <c r="J130" i="7"/>
  <c r="G131" i="7"/>
  <c r="H131" i="7"/>
  <c r="I131" i="7"/>
  <c r="J131" i="7"/>
  <c r="G132" i="7"/>
  <c r="H132" i="7"/>
  <c r="I132" i="7"/>
  <c r="J132" i="7"/>
  <c r="G133" i="7"/>
  <c r="H133" i="7"/>
  <c r="I133" i="7"/>
  <c r="J133" i="7"/>
  <c r="G134" i="7"/>
  <c r="H134" i="7"/>
  <c r="I134" i="7"/>
  <c r="J134" i="7"/>
  <c r="G135" i="7"/>
  <c r="H135" i="7"/>
  <c r="I135" i="7"/>
  <c r="J135" i="7"/>
  <c r="G136" i="7"/>
  <c r="H136" i="7"/>
  <c r="I136" i="7"/>
  <c r="J136" i="7"/>
  <c r="G137" i="7"/>
  <c r="H137" i="7"/>
  <c r="I137" i="7"/>
  <c r="J137" i="7"/>
  <c r="G138" i="7"/>
  <c r="H138" i="7"/>
  <c r="I138" i="7"/>
  <c r="J138" i="7"/>
  <c r="G139" i="7"/>
  <c r="H139" i="7"/>
  <c r="I139" i="7"/>
  <c r="J139" i="7"/>
  <c r="G140" i="7"/>
  <c r="H140" i="7"/>
  <c r="I140" i="7"/>
  <c r="J140" i="7"/>
  <c r="G141" i="7"/>
  <c r="H141" i="7"/>
  <c r="I141" i="7"/>
  <c r="J141" i="7"/>
  <c r="G142" i="7"/>
  <c r="H142" i="7"/>
  <c r="I142" i="7"/>
  <c r="J142" i="7"/>
  <c r="G143" i="7"/>
  <c r="H143" i="7"/>
  <c r="I143" i="7"/>
  <c r="J143" i="7"/>
  <c r="G144" i="7"/>
  <c r="H144" i="7"/>
  <c r="I144" i="7"/>
  <c r="J144" i="7"/>
  <c r="G145" i="7"/>
  <c r="H145" i="7"/>
  <c r="I145" i="7"/>
  <c r="J145" i="7"/>
  <c r="G146" i="7"/>
  <c r="H146" i="7"/>
  <c r="I146" i="7"/>
  <c r="J146" i="7"/>
  <c r="G147" i="7"/>
  <c r="H147" i="7"/>
  <c r="I147" i="7"/>
  <c r="J147" i="7"/>
  <c r="G148" i="7"/>
  <c r="H148" i="7"/>
  <c r="I148" i="7"/>
  <c r="J148" i="7"/>
  <c r="G149" i="7"/>
  <c r="H149" i="7"/>
  <c r="I149" i="7"/>
  <c r="J149" i="7"/>
  <c r="G150" i="7"/>
  <c r="H150" i="7"/>
  <c r="I150" i="7"/>
  <c r="J150" i="7"/>
  <c r="G151" i="7"/>
  <c r="H151" i="7"/>
  <c r="I151" i="7"/>
  <c r="J151" i="7"/>
  <c r="G152" i="7"/>
  <c r="H152" i="7"/>
  <c r="I152" i="7"/>
  <c r="J152" i="7"/>
  <c r="G153" i="7"/>
  <c r="H153" i="7"/>
  <c r="I153" i="7"/>
  <c r="J153" i="7"/>
  <c r="G154" i="7"/>
  <c r="H154" i="7"/>
  <c r="I154" i="7"/>
  <c r="J154" i="7"/>
  <c r="G155" i="7"/>
  <c r="H155" i="7"/>
  <c r="I155" i="7"/>
  <c r="J155" i="7"/>
  <c r="G156" i="7"/>
  <c r="H156" i="7"/>
  <c r="I156" i="7"/>
  <c r="J156" i="7"/>
  <c r="G157" i="7"/>
  <c r="H157" i="7"/>
  <c r="I157" i="7"/>
  <c r="J157" i="7"/>
  <c r="G158" i="7"/>
  <c r="H158" i="7"/>
  <c r="I158" i="7"/>
  <c r="J158" i="7"/>
  <c r="G159" i="7"/>
  <c r="H159" i="7"/>
  <c r="I159" i="7"/>
  <c r="J159" i="7"/>
  <c r="G160" i="7"/>
  <c r="H160" i="7"/>
  <c r="I160" i="7"/>
  <c r="J160" i="7"/>
  <c r="G161" i="7"/>
  <c r="H161" i="7"/>
  <c r="I161" i="7"/>
  <c r="J161" i="7"/>
  <c r="G162" i="7"/>
  <c r="H162" i="7"/>
  <c r="I162" i="7"/>
  <c r="J162" i="7"/>
  <c r="G163" i="7"/>
  <c r="H163" i="7"/>
  <c r="I163" i="7"/>
  <c r="J163" i="7"/>
  <c r="G164" i="7"/>
  <c r="H164" i="7"/>
  <c r="I164" i="7"/>
  <c r="J164" i="7"/>
  <c r="G165" i="7"/>
  <c r="H165" i="7"/>
  <c r="I165" i="7"/>
  <c r="J165" i="7"/>
  <c r="G166" i="7"/>
  <c r="H166" i="7"/>
  <c r="I166" i="7"/>
  <c r="J166" i="7"/>
  <c r="G167" i="7"/>
  <c r="H167" i="7"/>
  <c r="I167" i="7"/>
  <c r="J167" i="7"/>
  <c r="G168" i="7"/>
  <c r="H168" i="7"/>
  <c r="I168" i="7"/>
  <c r="J168" i="7"/>
  <c r="G169" i="7"/>
  <c r="H169" i="7"/>
  <c r="I169" i="7"/>
  <c r="J169" i="7"/>
  <c r="G170" i="7"/>
  <c r="H170" i="7"/>
  <c r="I170" i="7"/>
  <c r="J170" i="7"/>
  <c r="G171" i="7"/>
  <c r="H171" i="7"/>
  <c r="I171" i="7"/>
  <c r="J171" i="7"/>
  <c r="G172" i="7"/>
  <c r="H172" i="7"/>
  <c r="I172" i="7"/>
  <c r="J172" i="7"/>
  <c r="G173" i="7"/>
  <c r="H173" i="7"/>
  <c r="I173" i="7"/>
  <c r="J173" i="7"/>
  <c r="G174" i="7"/>
  <c r="H174" i="7"/>
  <c r="I174" i="7"/>
  <c r="J174" i="7"/>
  <c r="G175" i="7"/>
  <c r="H175" i="7"/>
  <c r="I175" i="7"/>
  <c r="J175" i="7"/>
  <c r="G176" i="7"/>
  <c r="H176" i="7"/>
  <c r="I176" i="7"/>
  <c r="J176" i="7"/>
  <c r="G177" i="7"/>
  <c r="H177" i="7"/>
  <c r="I177" i="7"/>
  <c r="J177" i="7"/>
  <c r="G178" i="7"/>
  <c r="H178" i="7"/>
  <c r="I178" i="7"/>
  <c r="J178" i="7"/>
  <c r="G179" i="7"/>
  <c r="H179" i="7"/>
  <c r="I179" i="7"/>
  <c r="J179" i="7"/>
  <c r="G180" i="7"/>
  <c r="H180" i="7"/>
  <c r="I180" i="7"/>
  <c r="J180" i="7"/>
  <c r="G181" i="7"/>
  <c r="H181" i="7"/>
  <c r="I181" i="7"/>
  <c r="J181" i="7"/>
  <c r="G182" i="7"/>
  <c r="H182" i="7"/>
  <c r="I182" i="7"/>
  <c r="J182" i="7"/>
  <c r="G183" i="7"/>
  <c r="H183" i="7"/>
  <c r="I183" i="7"/>
  <c r="J183" i="7"/>
  <c r="G184" i="7"/>
  <c r="H184" i="7"/>
  <c r="I184" i="7"/>
  <c r="J184" i="7"/>
  <c r="G185" i="7"/>
  <c r="H185" i="7"/>
  <c r="I185" i="7"/>
  <c r="J185" i="7"/>
  <c r="G186" i="7"/>
  <c r="H186" i="7"/>
  <c r="I186" i="7"/>
  <c r="J186" i="7"/>
  <c r="G187" i="7"/>
  <c r="H187" i="7"/>
  <c r="I187" i="7"/>
  <c r="J187" i="7"/>
  <c r="G188" i="7"/>
  <c r="H188" i="7"/>
  <c r="I188" i="7"/>
  <c r="J188" i="7"/>
  <c r="G189" i="7"/>
  <c r="H189" i="7"/>
  <c r="I189" i="7"/>
  <c r="J189" i="7"/>
  <c r="G190" i="7"/>
  <c r="H190" i="7"/>
  <c r="I190" i="7"/>
  <c r="J190" i="7"/>
  <c r="G191" i="7"/>
  <c r="H191" i="7"/>
  <c r="I191" i="7"/>
  <c r="J191" i="7"/>
  <c r="G192" i="7"/>
  <c r="H192" i="7"/>
  <c r="I192" i="7"/>
  <c r="J192" i="7"/>
  <c r="G193" i="7"/>
  <c r="H193" i="7"/>
  <c r="I193" i="7"/>
  <c r="J193" i="7"/>
  <c r="G194" i="7"/>
  <c r="H194" i="7"/>
  <c r="I194" i="7"/>
  <c r="J194" i="7"/>
  <c r="G195" i="7"/>
  <c r="H195" i="7"/>
  <c r="I195" i="7"/>
  <c r="J195" i="7"/>
  <c r="G196" i="7"/>
  <c r="H196" i="7"/>
  <c r="I196" i="7"/>
  <c r="J196" i="7"/>
  <c r="G197" i="7"/>
  <c r="H197" i="7"/>
  <c r="I197" i="7"/>
  <c r="J197" i="7"/>
  <c r="G198" i="7"/>
  <c r="H198" i="7"/>
  <c r="I198" i="7"/>
  <c r="J198" i="7"/>
  <c r="G199" i="7"/>
  <c r="H199" i="7"/>
  <c r="I199" i="7"/>
  <c r="J199" i="7"/>
  <c r="G200" i="7"/>
  <c r="H200" i="7"/>
  <c r="I200" i="7"/>
  <c r="J200" i="7"/>
  <c r="G201" i="7"/>
  <c r="H201" i="7"/>
  <c r="I201" i="7"/>
  <c r="J201" i="7"/>
  <c r="G202" i="7"/>
  <c r="H202" i="7"/>
  <c r="I202" i="7"/>
  <c r="J202" i="7"/>
  <c r="G203" i="7"/>
  <c r="H203" i="7"/>
  <c r="I203" i="7"/>
  <c r="J203" i="7"/>
  <c r="G204" i="7"/>
  <c r="H204" i="7"/>
  <c r="I204" i="7"/>
  <c r="J204" i="7"/>
  <c r="G205" i="7"/>
  <c r="H205" i="7"/>
  <c r="I205" i="7"/>
  <c r="J205" i="7"/>
  <c r="G206" i="7"/>
  <c r="H206" i="7"/>
  <c r="I206" i="7"/>
  <c r="J206" i="7"/>
  <c r="G207" i="7"/>
  <c r="H207" i="7"/>
  <c r="I207" i="7"/>
  <c r="J207" i="7"/>
  <c r="G208" i="7"/>
  <c r="H208" i="7"/>
  <c r="I208" i="7"/>
  <c r="J208" i="7"/>
  <c r="G209" i="7"/>
  <c r="H209" i="7"/>
  <c r="I209" i="7"/>
  <c r="J209" i="7"/>
  <c r="G210" i="7"/>
  <c r="H210" i="7"/>
  <c r="I210" i="7"/>
  <c r="J210" i="7"/>
  <c r="G211" i="7"/>
  <c r="H211" i="7"/>
  <c r="I211" i="7"/>
  <c r="J211" i="7"/>
  <c r="G212" i="7"/>
  <c r="H212" i="7"/>
  <c r="I212" i="7"/>
  <c r="J212" i="7"/>
  <c r="G213" i="7"/>
  <c r="H213" i="7"/>
  <c r="I213" i="7"/>
  <c r="J213" i="7"/>
  <c r="G214" i="7"/>
  <c r="H214" i="7"/>
  <c r="I214" i="7"/>
  <c r="J214" i="7"/>
  <c r="G215" i="7"/>
  <c r="H215" i="7"/>
  <c r="I215" i="7"/>
  <c r="J215" i="7"/>
  <c r="G216" i="7"/>
  <c r="H216" i="7"/>
  <c r="I216" i="7"/>
  <c r="J216" i="7"/>
  <c r="G217" i="7"/>
  <c r="H217" i="7"/>
  <c r="I217" i="7"/>
  <c r="J217" i="7"/>
  <c r="G218" i="7"/>
  <c r="H218" i="7"/>
  <c r="I218" i="7"/>
  <c r="J218" i="7"/>
  <c r="G219" i="7"/>
  <c r="H219" i="7"/>
  <c r="I219" i="7"/>
  <c r="J219" i="7"/>
  <c r="G220" i="7"/>
  <c r="H220" i="7"/>
  <c r="I220" i="7"/>
  <c r="J220" i="7"/>
  <c r="G221" i="7"/>
  <c r="H221" i="7"/>
  <c r="I221" i="7"/>
  <c r="J221" i="7"/>
  <c r="G222" i="7"/>
  <c r="H222" i="7"/>
  <c r="I222" i="7"/>
  <c r="J222" i="7"/>
  <c r="G223" i="7"/>
  <c r="H223" i="7"/>
  <c r="I223" i="7"/>
  <c r="J223" i="7"/>
  <c r="G224" i="7"/>
  <c r="H224" i="7"/>
  <c r="I224" i="7"/>
  <c r="J224" i="7"/>
  <c r="G225" i="7"/>
  <c r="H225" i="7"/>
  <c r="I225" i="7"/>
  <c r="J225" i="7"/>
  <c r="G226" i="7"/>
  <c r="H226" i="7"/>
  <c r="I226" i="7"/>
  <c r="J226" i="7"/>
  <c r="G227" i="7"/>
  <c r="H227" i="7"/>
  <c r="I227" i="7"/>
  <c r="J227" i="7"/>
  <c r="G228" i="7"/>
  <c r="H228" i="7"/>
  <c r="I228" i="7"/>
  <c r="J228" i="7"/>
  <c r="G229" i="7"/>
  <c r="H229" i="7"/>
  <c r="I229" i="7"/>
  <c r="J229" i="7"/>
  <c r="G230" i="7"/>
  <c r="H230" i="7"/>
  <c r="I230" i="7"/>
  <c r="J230" i="7"/>
  <c r="G231" i="7"/>
  <c r="H231" i="7"/>
  <c r="I231" i="7"/>
  <c r="J231" i="7"/>
  <c r="G232" i="7"/>
  <c r="H232" i="7"/>
  <c r="I232" i="7"/>
  <c r="J232" i="7"/>
  <c r="G233" i="7"/>
  <c r="H233" i="7"/>
  <c r="I233" i="7"/>
  <c r="J233" i="7"/>
  <c r="G234" i="7"/>
  <c r="H234" i="7"/>
  <c r="I234" i="7"/>
  <c r="J234" i="7"/>
  <c r="G235" i="7"/>
  <c r="H235" i="7"/>
  <c r="I235" i="7"/>
  <c r="J235" i="7"/>
  <c r="G236" i="7"/>
  <c r="H236" i="7"/>
  <c r="I236" i="7"/>
  <c r="J236" i="7"/>
  <c r="G237" i="7"/>
  <c r="H237" i="7"/>
  <c r="I237" i="7"/>
  <c r="J237" i="7"/>
  <c r="G238" i="7"/>
  <c r="H238" i="7"/>
  <c r="I238" i="7"/>
  <c r="J238" i="7"/>
  <c r="G239" i="7"/>
  <c r="H239" i="7"/>
  <c r="I239" i="7"/>
  <c r="J239" i="7"/>
  <c r="G240" i="7"/>
  <c r="H240" i="7"/>
  <c r="I240" i="7"/>
  <c r="J240" i="7"/>
  <c r="G241" i="7"/>
  <c r="H241" i="7"/>
  <c r="I241" i="7"/>
  <c r="J241" i="7"/>
  <c r="G242" i="7"/>
  <c r="H242" i="7"/>
  <c r="I242" i="7"/>
  <c r="J242" i="7"/>
  <c r="G243" i="7"/>
  <c r="H243" i="7"/>
  <c r="I243" i="7"/>
  <c r="J243" i="7"/>
  <c r="G244" i="7"/>
  <c r="H244" i="7"/>
  <c r="I244" i="7"/>
  <c r="J244" i="7"/>
  <c r="G245" i="7"/>
  <c r="H245" i="7"/>
  <c r="I245" i="7"/>
  <c r="J245" i="7"/>
  <c r="G246" i="7"/>
  <c r="H246" i="7"/>
  <c r="I246" i="7"/>
  <c r="J246" i="7"/>
  <c r="G247" i="7"/>
  <c r="H247" i="7"/>
  <c r="I247" i="7"/>
  <c r="J247" i="7"/>
  <c r="G248" i="7"/>
  <c r="H248" i="7"/>
  <c r="I248" i="7"/>
  <c r="J248" i="7"/>
  <c r="G249" i="7"/>
  <c r="H249" i="7"/>
  <c r="I249" i="7"/>
  <c r="J249" i="7"/>
  <c r="G250" i="7"/>
  <c r="H250" i="7"/>
  <c r="I250" i="7"/>
  <c r="J250" i="7"/>
  <c r="G251" i="7"/>
  <c r="H251" i="7"/>
  <c r="I251" i="7"/>
  <c r="J251" i="7"/>
  <c r="G252" i="7"/>
  <c r="H252" i="7"/>
  <c r="I252" i="7"/>
  <c r="J252" i="7"/>
  <c r="G253" i="7"/>
  <c r="H253" i="7"/>
  <c r="I253" i="7"/>
  <c r="J253" i="7"/>
  <c r="G254" i="7"/>
  <c r="H254" i="7"/>
  <c r="I254" i="7"/>
  <c r="J254" i="7"/>
  <c r="G255" i="7"/>
  <c r="H255" i="7"/>
  <c r="I255" i="7"/>
  <c r="J255" i="7"/>
  <c r="G256" i="7"/>
  <c r="H256" i="7"/>
  <c r="I256" i="7"/>
  <c r="J256" i="7"/>
  <c r="G257" i="7"/>
  <c r="H257" i="7"/>
  <c r="I257" i="7"/>
  <c r="J257" i="7"/>
  <c r="G258" i="7"/>
  <c r="H258" i="7"/>
  <c r="I258" i="7"/>
  <c r="J258" i="7"/>
  <c r="G259" i="7"/>
  <c r="H259" i="7"/>
  <c r="I259" i="7"/>
  <c r="J259" i="7"/>
  <c r="G260" i="7"/>
  <c r="H260" i="7"/>
  <c r="I260" i="7"/>
  <c r="J260" i="7"/>
  <c r="G261" i="7"/>
  <c r="H261" i="7"/>
  <c r="I261" i="7"/>
  <c r="J261" i="7"/>
  <c r="G262" i="7"/>
  <c r="H262" i="7"/>
  <c r="I262" i="7"/>
  <c r="J262" i="7"/>
  <c r="G263" i="7"/>
  <c r="H263" i="7"/>
  <c r="I263" i="7"/>
  <c r="J263" i="7"/>
  <c r="G264" i="7"/>
  <c r="H264" i="7"/>
  <c r="I264" i="7"/>
  <c r="J264" i="7"/>
  <c r="G265" i="7"/>
  <c r="H265" i="7"/>
  <c r="I265" i="7"/>
  <c r="J265" i="7"/>
  <c r="G266" i="7"/>
  <c r="H266" i="7"/>
  <c r="I266" i="7"/>
  <c r="J266" i="7"/>
  <c r="G267" i="7"/>
  <c r="H267" i="7"/>
  <c r="I267" i="7"/>
  <c r="J267" i="7"/>
  <c r="G268" i="7"/>
  <c r="H268" i="7"/>
  <c r="I268" i="7"/>
  <c r="J268" i="7"/>
  <c r="G269" i="7"/>
  <c r="H269" i="7"/>
  <c r="I269" i="7"/>
  <c r="J269" i="7"/>
  <c r="G270" i="7"/>
  <c r="H270" i="7"/>
  <c r="I270" i="7"/>
  <c r="J270" i="7"/>
  <c r="G271" i="7"/>
  <c r="H271" i="7"/>
  <c r="I271" i="7"/>
  <c r="J271" i="7"/>
  <c r="G272" i="7"/>
  <c r="H272" i="7"/>
  <c r="I272" i="7"/>
  <c r="J272" i="7"/>
  <c r="G273" i="7"/>
  <c r="H273" i="7"/>
  <c r="I273" i="7"/>
  <c r="J273" i="7"/>
  <c r="G274" i="7"/>
  <c r="H274" i="7"/>
  <c r="I274" i="7"/>
  <c r="J274" i="7"/>
  <c r="G275" i="7"/>
  <c r="H275" i="7"/>
  <c r="I275" i="7"/>
  <c r="J275" i="7"/>
  <c r="G276" i="7"/>
  <c r="H276" i="7"/>
  <c r="I276" i="7"/>
  <c r="J276" i="7"/>
  <c r="G277" i="7"/>
  <c r="H277" i="7"/>
  <c r="I277" i="7"/>
  <c r="J277" i="7"/>
  <c r="G278" i="7"/>
  <c r="H278" i="7"/>
  <c r="I278" i="7"/>
  <c r="J278" i="7"/>
  <c r="G279" i="7"/>
  <c r="H279" i="7"/>
  <c r="I279" i="7"/>
  <c r="J279" i="7"/>
  <c r="G280" i="7"/>
  <c r="H280" i="7"/>
  <c r="I280" i="7"/>
  <c r="J280" i="7"/>
  <c r="G281" i="7"/>
  <c r="H281" i="7"/>
  <c r="I281" i="7"/>
  <c r="J281" i="7"/>
  <c r="G282" i="7"/>
  <c r="H282" i="7"/>
  <c r="I282" i="7"/>
  <c r="J282" i="7"/>
  <c r="G283" i="7"/>
  <c r="H283" i="7"/>
  <c r="I283" i="7"/>
  <c r="J283" i="7"/>
  <c r="G284" i="7"/>
  <c r="H284" i="7"/>
  <c r="I284" i="7"/>
  <c r="J284" i="7"/>
  <c r="G285" i="7"/>
  <c r="H285" i="7"/>
  <c r="I285" i="7"/>
  <c r="J285" i="7"/>
  <c r="G286" i="7"/>
  <c r="H286" i="7"/>
  <c r="I286" i="7"/>
  <c r="J286" i="7"/>
  <c r="G287" i="7"/>
  <c r="H287" i="7"/>
  <c r="I287" i="7"/>
  <c r="J287" i="7"/>
  <c r="G288" i="7"/>
  <c r="H288" i="7"/>
  <c r="I288" i="7"/>
  <c r="J288" i="7"/>
  <c r="G289" i="7"/>
  <c r="H289" i="7"/>
  <c r="I289" i="7"/>
  <c r="J289" i="7"/>
  <c r="G290" i="7"/>
  <c r="H290" i="7"/>
  <c r="I290" i="7"/>
  <c r="J290" i="7"/>
  <c r="G291" i="7"/>
  <c r="H291" i="7"/>
  <c r="I291" i="7"/>
  <c r="J291" i="7"/>
  <c r="G292" i="7"/>
  <c r="H292" i="7"/>
  <c r="I292" i="7"/>
  <c r="J292" i="7"/>
  <c r="G293" i="7"/>
  <c r="H293" i="7"/>
  <c r="I293" i="7"/>
  <c r="J293" i="7"/>
  <c r="G294" i="7"/>
  <c r="H294" i="7"/>
  <c r="I294" i="7"/>
  <c r="J294" i="7"/>
  <c r="G295" i="7"/>
  <c r="H295" i="7"/>
  <c r="I295" i="7"/>
  <c r="J295" i="7"/>
  <c r="G296" i="7"/>
  <c r="H296" i="7"/>
  <c r="I296" i="7"/>
  <c r="J296" i="7"/>
  <c r="G297" i="7"/>
  <c r="H297" i="7"/>
  <c r="I297" i="7"/>
  <c r="J297" i="7"/>
  <c r="G298" i="7"/>
  <c r="H298" i="7"/>
  <c r="I298" i="7"/>
  <c r="J298" i="7"/>
  <c r="G299" i="7"/>
  <c r="H299" i="7"/>
  <c r="I299" i="7"/>
  <c r="J299" i="7"/>
  <c r="G300" i="7"/>
  <c r="H300" i="7"/>
  <c r="I300" i="7"/>
  <c r="J300" i="7"/>
  <c r="G301" i="7"/>
  <c r="H301" i="7"/>
  <c r="I301" i="7"/>
  <c r="J301" i="7"/>
  <c r="G302" i="7"/>
  <c r="H302" i="7"/>
  <c r="I302" i="7"/>
  <c r="J302" i="7"/>
  <c r="G303" i="7"/>
  <c r="H303" i="7"/>
  <c r="I303" i="7"/>
  <c r="J303" i="7"/>
  <c r="G304" i="7"/>
  <c r="H304" i="7"/>
  <c r="I304" i="7"/>
  <c r="J304" i="7"/>
  <c r="G305" i="7"/>
  <c r="H305" i="7"/>
  <c r="I305" i="7"/>
  <c r="J305" i="7"/>
  <c r="G306" i="7"/>
  <c r="H306" i="7"/>
  <c r="I306" i="7"/>
  <c r="J306" i="7"/>
  <c r="G307" i="7"/>
  <c r="H307" i="7"/>
  <c r="I307" i="7"/>
  <c r="J307" i="7"/>
  <c r="G308" i="7"/>
  <c r="H308" i="7"/>
  <c r="I308" i="7"/>
  <c r="J308" i="7"/>
  <c r="G309" i="7"/>
  <c r="H309" i="7"/>
  <c r="I309" i="7"/>
  <c r="J309" i="7"/>
  <c r="G310" i="7"/>
  <c r="H310" i="7"/>
  <c r="I310" i="7"/>
  <c r="J310" i="7"/>
  <c r="G311" i="7"/>
  <c r="H311" i="7"/>
  <c r="I311" i="7"/>
  <c r="J311" i="7"/>
  <c r="G312" i="7"/>
  <c r="H312" i="7"/>
  <c r="I312" i="7"/>
  <c r="J312" i="7"/>
  <c r="G313" i="7"/>
  <c r="H313" i="7"/>
  <c r="I313" i="7"/>
  <c r="J313" i="7"/>
  <c r="G314" i="7"/>
  <c r="H314" i="7"/>
  <c r="I314" i="7"/>
  <c r="J314" i="7"/>
  <c r="G315" i="7"/>
  <c r="H315" i="7"/>
  <c r="I315" i="7"/>
  <c r="J315" i="7"/>
  <c r="G316" i="7"/>
  <c r="H316" i="7"/>
  <c r="I316" i="7"/>
  <c r="J316" i="7"/>
  <c r="G317" i="7"/>
  <c r="H317" i="7"/>
  <c r="I317" i="7"/>
  <c r="J317" i="7"/>
  <c r="G318" i="7"/>
  <c r="H318" i="7"/>
  <c r="I318" i="7"/>
  <c r="J318" i="7"/>
  <c r="G319" i="7"/>
  <c r="H319" i="7"/>
  <c r="I319" i="7"/>
  <c r="J319" i="7"/>
  <c r="G320" i="7"/>
  <c r="H320" i="7"/>
  <c r="I320" i="7"/>
  <c r="J320" i="7"/>
  <c r="G321" i="7"/>
  <c r="H321" i="7"/>
  <c r="I321" i="7"/>
  <c r="J321" i="7"/>
  <c r="G1522" i="7"/>
  <c r="H1522" i="7"/>
  <c r="I1522" i="7"/>
  <c r="J1522" i="7"/>
  <c r="G1523" i="7"/>
  <c r="H1523" i="7"/>
  <c r="I1523" i="7"/>
  <c r="J1523" i="7"/>
  <c r="G1524" i="7"/>
  <c r="H1524" i="7"/>
  <c r="I1524" i="7"/>
  <c r="J1524" i="7"/>
  <c r="G1525" i="7"/>
  <c r="H1525" i="7"/>
  <c r="I1525" i="7"/>
  <c r="J1525" i="7"/>
  <c r="G1526" i="7"/>
  <c r="H1526" i="7"/>
  <c r="I1526" i="7"/>
  <c r="J1526" i="7"/>
  <c r="G1527" i="7"/>
  <c r="H1527" i="7"/>
  <c r="I1527" i="7"/>
  <c r="J1527" i="7"/>
  <c r="G1528" i="7"/>
  <c r="H1528" i="7"/>
  <c r="I1528" i="7"/>
  <c r="J1528" i="7"/>
  <c r="G1529" i="7"/>
  <c r="H1529" i="7"/>
  <c r="I1529" i="7"/>
  <c r="J1529" i="7"/>
  <c r="G1530" i="7"/>
  <c r="H1530" i="7"/>
  <c r="I1530" i="7"/>
  <c r="J1530" i="7"/>
  <c r="G1531" i="7"/>
  <c r="H1531" i="7"/>
  <c r="I1531" i="7"/>
  <c r="J1531" i="7"/>
  <c r="G1532" i="7"/>
  <c r="H1532" i="7"/>
  <c r="I1532" i="7"/>
  <c r="J1532" i="7"/>
  <c r="G1533" i="7"/>
  <c r="H1533" i="7"/>
  <c r="I1533" i="7"/>
  <c r="J1533" i="7"/>
  <c r="G1534" i="7"/>
  <c r="H1534" i="7"/>
  <c r="I1534" i="7"/>
  <c r="J1534" i="7"/>
  <c r="G1535" i="7"/>
  <c r="H1535" i="7"/>
  <c r="I1535" i="7"/>
  <c r="J1535" i="7"/>
  <c r="G1536" i="7"/>
  <c r="H1536" i="7"/>
  <c r="I1536" i="7"/>
  <c r="J1536" i="7"/>
  <c r="G1537" i="7"/>
  <c r="H1537" i="7"/>
  <c r="I1537" i="7"/>
  <c r="J1537" i="7"/>
  <c r="G1538" i="7"/>
  <c r="H1538" i="7"/>
  <c r="I1538" i="7"/>
  <c r="J1538" i="7"/>
  <c r="G1539" i="7"/>
  <c r="H1539" i="7"/>
  <c r="I1539" i="7"/>
  <c r="J1539" i="7"/>
  <c r="G1540" i="7"/>
  <c r="H1540" i="7"/>
  <c r="I1540" i="7"/>
  <c r="J1540" i="7"/>
  <c r="G1541" i="7"/>
  <c r="H1541" i="7"/>
  <c r="I1541" i="7"/>
  <c r="J1541" i="7"/>
  <c r="G1542" i="7"/>
  <c r="H1542" i="7"/>
  <c r="I1542" i="7"/>
  <c r="J1542" i="7"/>
  <c r="G1543" i="7"/>
  <c r="H1543" i="7"/>
  <c r="I1543" i="7"/>
  <c r="J1543" i="7"/>
  <c r="G1544" i="7"/>
  <c r="H1544" i="7"/>
  <c r="I1544" i="7"/>
  <c r="J1544" i="7"/>
  <c r="G1545" i="7"/>
  <c r="H1545" i="7"/>
  <c r="I1545" i="7"/>
  <c r="J1545" i="7"/>
  <c r="G1546" i="7"/>
  <c r="H1546" i="7"/>
  <c r="I1546" i="7"/>
  <c r="J1546" i="7"/>
  <c r="G1547" i="7"/>
  <c r="H1547" i="7"/>
  <c r="I1547" i="7"/>
  <c r="J1547" i="7"/>
  <c r="G1548" i="7"/>
  <c r="H1548" i="7"/>
  <c r="I1548" i="7"/>
  <c r="J1548" i="7"/>
  <c r="G1549" i="7"/>
  <c r="H1549" i="7"/>
  <c r="I1549" i="7"/>
  <c r="J1549" i="7"/>
  <c r="G1550" i="7"/>
  <c r="H1550" i="7"/>
  <c r="I1550" i="7"/>
  <c r="J1550" i="7"/>
  <c r="G1551" i="7"/>
  <c r="H1551" i="7"/>
  <c r="I1551" i="7"/>
  <c r="J1551" i="7"/>
  <c r="G1552" i="7"/>
  <c r="H1552" i="7"/>
  <c r="I1552" i="7"/>
  <c r="J1552" i="7"/>
  <c r="G1553" i="7"/>
  <c r="H1553" i="7"/>
  <c r="I1553" i="7"/>
  <c r="J1553" i="7"/>
  <c r="G1554" i="7"/>
  <c r="H1554" i="7"/>
  <c r="I1554" i="7"/>
  <c r="J1554" i="7"/>
  <c r="G1555" i="7"/>
  <c r="H1555" i="7"/>
  <c r="I1555" i="7"/>
  <c r="J1555" i="7"/>
  <c r="G1556" i="7"/>
  <c r="H1556" i="7"/>
  <c r="I1556" i="7"/>
  <c r="J1556" i="7"/>
  <c r="G1557" i="7"/>
  <c r="H1557" i="7"/>
  <c r="I1557" i="7"/>
  <c r="J1557" i="7"/>
  <c r="G1558" i="7"/>
  <c r="H1558" i="7"/>
  <c r="I1558" i="7"/>
  <c r="J1558" i="7"/>
  <c r="G1559" i="7"/>
  <c r="H1559" i="7"/>
  <c r="I1559" i="7"/>
  <c r="J1559" i="7"/>
  <c r="G1560" i="7"/>
  <c r="H1560" i="7"/>
  <c r="I1560" i="7"/>
  <c r="J1560" i="7"/>
  <c r="G1561" i="7"/>
  <c r="H1561" i="7"/>
  <c r="I1561" i="7"/>
  <c r="J1561" i="7"/>
  <c r="G1562" i="7"/>
  <c r="H1562" i="7"/>
  <c r="I1562" i="7"/>
  <c r="J1562" i="7"/>
  <c r="G1563" i="7"/>
  <c r="H1563" i="7"/>
  <c r="I1563" i="7"/>
  <c r="J1563" i="7"/>
  <c r="G1564" i="7"/>
  <c r="H1564" i="7"/>
  <c r="I1564" i="7"/>
  <c r="J1564" i="7"/>
  <c r="G1565" i="7"/>
  <c r="H1565" i="7"/>
  <c r="I1565" i="7"/>
  <c r="J1565" i="7"/>
  <c r="G1566" i="7"/>
  <c r="H1566" i="7"/>
  <c r="I1566" i="7"/>
  <c r="J1566" i="7"/>
  <c r="G1567" i="7"/>
  <c r="H1567" i="7"/>
  <c r="I1567" i="7"/>
  <c r="J1567" i="7"/>
  <c r="G1568" i="7"/>
  <c r="H1568" i="7"/>
  <c r="I1568" i="7"/>
  <c r="J1568" i="7"/>
  <c r="G1569" i="7"/>
  <c r="H1569" i="7"/>
  <c r="I1569" i="7"/>
  <c r="J1569" i="7"/>
  <c r="G1570" i="7"/>
  <c r="H1570" i="7"/>
  <c r="I1570" i="7"/>
  <c r="J1570" i="7"/>
  <c r="G1571" i="7"/>
  <c r="H1571" i="7"/>
  <c r="I1571" i="7"/>
  <c r="J1571" i="7"/>
  <c r="G1572" i="7"/>
  <c r="H1572" i="7"/>
  <c r="I1572" i="7"/>
  <c r="J1572" i="7"/>
  <c r="G1573" i="7"/>
  <c r="H1573" i="7"/>
  <c r="I1573" i="7"/>
  <c r="J1573" i="7"/>
  <c r="G1574" i="7"/>
  <c r="H1574" i="7"/>
  <c r="I1574" i="7"/>
  <c r="J1574" i="7"/>
  <c r="G1575" i="7"/>
  <c r="H1575" i="7"/>
  <c r="I1575" i="7"/>
  <c r="J1575" i="7"/>
  <c r="G1576" i="7"/>
  <c r="H1576" i="7"/>
  <c r="I1576" i="7"/>
  <c r="J1576" i="7"/>
  <c r="G1577" i="7"/>
  <c r="H1577" i="7"/>
  <c r="I1577" i="7"/>
  <c r="J1577" i="7"/>
  <c r="G1578" i="7"/>
  <c r="H1578" i="7"/>
  <c r="I1578" i="7"/>
  <c r="J1578" i="7"/>
  <c r="G1579" i="7"/>
  <c r="H1579" i="7"/>
  <c r="I1579" i="7"/>
  <c r="J1579" i="7"/>
  <c r="G1580" i="7"/>
  <c r="H1580" i="7"/>
  <c r="I1580" i="7"/>
  <c r="J1580" i="7"/>
  <c r="G1581" i="7"/>
  <c r="H1581" i="7"/>
  <c r="I1581" i="7"/>
  <c r="J1581" i="7"/>
  <c r="G1582" i="7"/>
  <c r="H1582" i="7"/>
  <c r="I1582" i="7"/>
  <c r="J1582" i="7"/>
  <c r="G1583" i="7"/>
  <c r="H1583" i="7"/>
  <c r="I1583" i="7"/>
  <c r="J1583" i="7"/>
  <c r="G1584" i="7"/>
  <c r="H1584" i="7"/>
  <c r="I1584" i="7"/>
  <c r="J1584" i="7"/>
  <c r="G1585" i="7"/>
  <c r="H1585" i="7"/>
  <c r="I1585" i="7"/>
  <c r="J1585" i="7"/>
  <c r="G1586" i="7"/>
  <c r="H1586" i="7"/>
  <c r="I1586" i="7"/>
  <c r="J1586" i="7"/>
  <c r="G1587" i="7"/>
  <c r="H1587" i="7"/>
  <c r="I1587" i="7"/>
  <c r="J1587" i="7"/>
  <c r="G1588" i="7"/>
  <c r="H1588" i="7"/>
  <c r="I1588" i="7"/>
  <c r="J1588" i="7"/>
  <c r="G1589" i="7"/>
  <c r="H1589" i="7"/>
  <c r="I1589" i="7"/>
  <c r="J1589" i="7"/>
  <c r="G1590" i="7"/>
  <c r="H1590" i="7"/>
  <c r="I1590" i="7"/>
  <c r="J1590" i="7"/>
  <c r="G1591" i="7"/>
  <c r="H1591" i="7"/>
  <c r="I1591" i="7"/>
  <c r="J1591" i="7"/>
  <c r="G1592" i="7"/>
  <c r="H1592" i="7"/>
  <c r="I1592" i="7"/>
  <c r="J1592" i="7"/>
  <c r="G1593" i="7"/>
  <c r="H1593" i="7"/>
  <c r="I1593" i="7"/>
  <c r="J1593" i="7"/>
  <c r="G1594" i="7"/>
  <c r="H1594" i="7"/>
  <c r="I1594" i="7"/>
  <c r="J1594" i="7"/>
  <c r="G1595" i="7"/>
  <c r="H1595" i="7"/>
  <c r="I1595" i="7"/>
  <c r="J1595" i="7"/>
  <c r="G1596" i="7"/>
  <c r="H1596" i="7"/>
  <c r="I1596" i="7"/>
  <c r="J1596" i="7"/>
  <c r="G1597" i="7"/>
  <c r="H1597" i="7"/>
  <c r="I1597" i="7"/>
  <c r="J1597" i="7"/>
  <c r="G1598" i="7"/>
  <c r="H1598" i="7"/>
  <c r="I1598" i="7"/>
  <c r="J1598" i="7"/>
  <c r="G1599" i="7"/>
  <c r="H1599" i="7"/>
  <c r="I1599" i="7"/>
  <c r="J1599" i="7"/>
  <c r="G1600" i="7"/>
  <c r="H1600" i="7"/>
  <c r="I1600" i="7"/>
  <c r="J1600" i="7"/>
  <c r="G1601" i="7"/>
  <c r="H1601" i="7"/>
  <c r="I1601" i="7"/>
  <c r="J1601" i="7"/>
  <c r="J570" i="7"/>
  <c r="I570" i="7"/>
  <c r="H570" i="7"/>
  <c r="G570" i="7"/>
  <c r="J562" i="7"/>
  <c r="I562" i="7"/>
  <c r="H562" i="7"/>
  <c r="G562" i="7"/>
  <c r="J569" i="7"/>
  <c r="I569" i="7"/>
  <c r="H569" i="7"/>
  <c r="G569" i="7"/>
  <c r="J564" i="7"/>
  <c r="I564" i="7"/>
  <c r="H564" i="7"/>
  <c r="G564" i="7"/>
  <c r="J587" i="7"/>
  <c r="I587" i="7"/>
  <c r="H587" i="7"/>
  <c r="G587" i="7"/>
  <c r="J572" i="7"/>
  <c r="I572" i="7"/>
  <c r="H572" i="7"/>
  <c r="G572" i="7"/>
  <c r="J584" i="7"/>
  <c r="I584" i="7"/>
  <c r="H584" i="7"/>
  <c r="G584" i="7"/>
  <c r="J580" i="7"/>
  <c r="I580" i="7"/>
  <c r="H580" i="7"/>
  <c r="G580" i="7"/>
  <c r="J623" i="7"/>
  <c r="I623" i="7"/>
  <c r="H623" i="7"/>
  <c r="G623" i="7"/>
  <c r="J610" i="7"/>
  <c r="I610" i="7"/>
  <c r="H610" i="7"/>
  <c r="G610" i="7"/>
  <c r="J620" i="7"/>
  <c r="I620" i="7"/>
  <c r="H620" i="7"/>
  <c r="G620" i="7"/>
  <c r="J622" i="7"/>
  <c r="I622" i="7"/>
  <c r="H622" i="7"/>
  <c r="G622" i="7"/>
  <c r="J629" i="7"/>
  <c r="I629" i="7"/>
  <c r="H629" i="7"/>
  <c r="G629" i="7"/>
  <c r="J612" i="7"/>
  <c r="I612" i="7"/>
  <c r="H612" i="7"/>
  <c r="G612" i="7"/>
  <c r="J631" i="7"/>
  <c r="I631" i="7"/>
  <c r="H631" i="7"/>
  <c r="G631" i="7"/>
  <c r="J632" i="7"/>
  <c r="I632" i="7"/>
  <c r="H632" i="7"/>
  <c r="G632" i="7"/>
  <c r="J575" i="7"/>
  <c r="I575" i="7"/>
  <c r="H575" i="7"/>
  <c r="G575" i="7"/>
  <c r="J573" i="7"/>
  <c r="I573" i="7"/>
  <c r="H573" i="7"/>
  <c r="G573" i="7"/>
  <c r="J571" i="7"/>
  <c r="I571" i="7"/>
  <c r="H571" i="7"/>
  <c r="G571" i="7"/>
  <c r="J563" i="7"/>
  <c r="I563" i="7"/>
  <c r="H563" i="7"/>
  <c r="G563" i="7"/>
  <c r="J590" i="7"/>
  <c r="I590" i="7"/>
  <c r="H590" i="7"/>
  <c r="G590" i="7"/>
  <c r="J582" i="7"/>
  <c r="I582" i="7"/>
  <c r="H582" i="7"/>
  <c r="G582" i="7"/>
  <c r="J581" i="7"/>
  <c r="I581" i="7"/>
  <c r="H581" i="7"/>
  <c r="G581" i="7"/>
  <c r="J574" i="7"/>
  <c r="I574" i="7"/>
  <c r="H574" i="7"/>
  <c r="G574" i="7"/>
  <c r="J625" i="7"/>
  <c r="I625" i="7"/>
  <c r="H625" i="7"/>
  <c r="G625" i="7"/>
  <c r="J617" i="7"/>
  <c r="I617" i="7"/>
  <c r="H617" i="7"/>
  <c r="G617" i="7"/>
  <c r="J613" i="7"/>
  <c r="I613" i="7"/>
  <c r="H613" i="7"/>
  <c r="G613" i="7"/>
  <c r="J603" i="7"/>
  <c r="I603" i="7"/>
  <c r="H603" i="7"/>
  <c r="G603" i="7"/>
  <c r="J634" i="7"/>
  <c r="I634" i="7"/>
  <c r="H634" i="7"/>
  <c r="G634" i="7"/>
  <c r="J626" i="7"/>
  <c r="I626" i="7"/>
  <c r="H626" i="7"/>
  <c r="G626" i="7"/>
  <c r="J621" i="7"/>
  <c r="I621" i="7"/>
  <c r="H621" i="7"/>
  <c r="G621" i="7"/>
  <c r="J633" i="7"/>
  <c r="I633" i="7"/>
  <c r="H633" i="7"/>
  <c r="G633" i="7"/>
  <c r="J594" i="7"/>
  <c r="I594" i="7"/>
  <c r="H594" i="7"/>
  <c r="G594" i="7"/>
  <c r="J588" i="7"/>
  <c r="I588" i="7"/>
  <c r="H588" i="7"/>
  <c r="G588" i="7"/>
  <c r="J577" i="7"/>
  <c r="I577" i="7"/>
  <c r="H577" i="7"/>
  <c r="G577" i="7"/>
  <c r="J567" i="7"/>
  <c r="I567" i="7"/>
  <c r="H567" i="7"/>
  <c r="G567" i="7"/>
  <c r="J593" i="7"/>
  <c r="I593" i="7"/>
  <c r="H593" i="7"/>
  <c r="G593" i="7"/>
  <c r="J579" i="7"/>
  <c r="I579" i="7"/>
  <c r="H579" i="7"/>
  <c r="G579" i="7"/>
  <c r="J578" i="7"/>
  <c r="I578" i="7"/>
  <c r="H578" i="7"/>
  <c r="G578" i="7"/>
  <c r="J565" i="7"/>
  <c r="I565" i="7"/>
  <c r="H565" i="7"/>
  <c r="G565" i="7"/>
  <c r="J616" i="7"/>
  <c r="I616" i="7"/>
  <c r="H616" i="7"/>
  <c r="G616" i="7"/>
  <c r="J614" i="7"/>
  <c r="I614" i="7"/>
  <c r="H614" i="7"/>
  <c r="G614" i="7"/>
  <c r="J611" i="7"/>
  <c r="I611" i="7"/>
  <c r="H611" i="7"/>
  <c r="G611" i="7"/>
  <c r="J592" i="7"/>
  <c r="I592" i="7"/>
  <c r="H592" i="7"/>
  <c r="G592" i="7"/>
  <c r="J640" i="7"/>
  <c r="I640" i="7"/>
  <c r="H640" i="7"/>
  <c r="G640" i="7"/>
  <c r="J638" i="7"/>
  <c r="I638" i="7"/>
  <c r="H638" i="7"/>
  <c r="G638" i="7"/>
  <c r="J628" i="7"/>
  <c r="I628" i="7"/>
  <c r="H628" i="7"/>
  <c r="G628" i="7"/>
  <c r="J624" i="7"/>
  <c r="I624" i="7"/>
  <c r="H624" i="7"/>
  <c r="G624" i="7"/>
  <c r="J606" i="7"/>
  <c r="I606" i="7"/>
  <c r="H606" i="7"/>
  <c r="G606" i="7"/>
  <c r="J585" i="7"/>
  <c r="I585" i="7"/>
  <c r="H585" i="7"/>
  <c r="G585" i="7"/>
  <c r="J597" i="7"/>
  <c r="I597" i="7"/>
  <c r="H597" i="7"/>
  <c r="G597" i="7"/>
  <c r="J566" i="7"/>
  <c r="I566" i="7"/>
  <c r="H566" i="7"/>
  <c r="G566" i="7"/>
  <c r="J607" i="7"/>
  <c r="I607" i="7"/>
  <c r="H607" i="7"/>
  <c r="G607" i="7"/>
  <c r="J586" i="7"/>
  <c r="I586" i="7"/>
  <c r="H586" i="7"/>
  <c r="G586" i="7"/>
  <c r="J600" i="7"/>
  <c r="I600" i="7"/>
  <c r="H600" i="7"/>
  <c r="G600" i="7"/>
  <c r="J568" i="7"/>
  <c r="I568" i="7"/>
  <c r="H568" i="7"/>
  <c r="G568" i="7"/>
  <c r="J619" i="7"/>
  <c r="I619" i="7"/>
  <c r="H619" i="7"/>
  <c r="G619" i="7"/>
  <c r="J604" i="7"/>
  <c r="I604" i="7"/>
  <c r="H604" i="7"/>
  <c r="G604" i="7"/>
  <c r="J615" i="7"/>
  <c r="I615" i="7"/>
  <c r="H615" i="7"/>
  <c r="G615" i="7"/>
  <c r="J576" i="7"/>
  <c r="I576" i="7"/>
  <c r="H576" i="7"/>
  <c r="G576" i="7"/>
  <c r="J639" i="7"/>
  <c r="I639" i="7"/>
  <c r="H639" i="7"/>
  <c r="G639" i="7"/>
  <c r="J630" i="7"/>
  <c r="I630" i="7"/>
  <c r="H630" i="7"/>
  <c r="G630" i="7"/>
  <c r="J637" i="7"/>
  <c r="I637" i="7"/>
  <c r="H637" i="7"/>
  <c r="G637" i="7"/>
  <c r="J618" i="7"/>
  <c r="I618" i="7"/>
  <c r="H618" i="7"/>
  <c r="G618" i="7"/>
  <c r="J595" i="7"/>
  <c r="I595" i="7"/>
  <c r="H595" i="7"/>
  <c r="G595" i="7"/>
  <c r="J605" i="7"/>
  <c r="I605" i="7"/>
  <c r="H605" i="7"/>
  <c r="G605" i="7"/>
  <c r="J599" i="7"/>
  <c r="I599" i="7"/>
  <c r="H599" i="7"/>
  <c r="G599" i="7"/>
  <c r="J583" i="7"/>
  <c r="I583" i="7"/>
  <c r="H583" i="7"/>
  <c r="G583" i="7"/>
  <c r="J596" i="7"/>
  <c r="I596" i="7"/>
  <c r="H596" i="7"/>
  <c r="G596" i="7"/>
  <c r="J609" i="7"/>
  <c r="I609" i="7"/>
  <c r="H609" i="7"/>
  <c r="G609" i="7"/>
  <c r="J602" i="7"/>
  <c r="I602" i="7"/>
  <c r="H602" i="7"/>
  <c r="G602" i="7"/>
  <c r="J589" i="7"/>
  <c r="I589" i="7"/>
  <c r="H589" i="7"/>
  <c r="G589" i="7"/>
  <c r="J598" i="7"/>
  <c r="I598" i="7"/>
  <c r="H598" i="7"/>
  <c r="G598" i="7"/>
  <c r="J608" i="7"/>
  <c r="I608" i="7"/>
  <c r="H608" i="7"/>
  <c r="G608" i="7"/>
  <c r="J601" i="7"/>
  <c r="I601" i="7"/>
  <c r="H601" i="7"/>
  <c r="G601" i="7"/>
  <c r="J591" i="7"/>
  <c r="I591" i="7"/>
  <c r="H591" i="7"/>
  <c r="G591" i="7"/>
  <c r="J627" i="7"/>
  <c r="I627" i="7"/>
  <c r="H627" i="7"/>
  <c r="G627" i="7"/>
  <c r="J636" i="7"/>
  <c r="I636" i="7"/>
  <c r="H636" i="7"/>
  <c r="G636" i="7"/>
  <c r="J635" i="7"/>
  <c r="I635" i="7"/>
  <c r="H635" i="7"/>
  <c r="G635" i="7"/>
  <c r="J641" i="7"/>
  <c r="I641" i="7"/>
  <c r="H641" i="7"/>
  <c r="G641" i="7"/>
  <c r="J495" i="7"/>
  <c r="I495" i="7"/>
  <c r="H495" i="7"/>
  <c r="G495" i="7"/>
  <c r="J483" i="7"/>
  <c r="I483" i="7"/>
  <c r="H483" i="7"/>
  <c r="G483" i="7"/>
  <c r="J490" i="7"/>
  <c r="I490" i="7"/>
  <c r="H490" i="7"/>
  <c r="G490" i="7"/>
  <c r="J482" i="7"/>
  <c r="I482" i="7"/>
  <c r="H482" i="7"/>
  <c r="G482" i="7"/>
  <c r="J503" i="7"/>
  <c r="I503" i="7"/>
  <c r="H503" i="7"/>
  <c r="G503" i="7"/>
  <c r="J485" i="7"/>
  <c r="I485" i="7"/>
  <c r="H485" i="7"/>
  <c r="G485" i="7"/>
  <c r="J496" i="7"/>
  <c r="I496" i="7"/>
  <c r="H496" i="7"/>
  <c r="G496" i="7"/>
  <c r="J487" i="7"/>
  <c r="I487" i="7"/>
  <c r="H487" i="7"/>
  <c r="G487" i="7"/>
  <c r="J536" i="7"/>
  <c r="I536" i="7"/>
  <c r="H536" i="7"/>
  <c r="G536" i="7"/>
  <c r="J507" i="7"/>
  <c r="I507" i="7"/>
  <c r="H507" i="7"/>
  <c r="G507" i="7"/>
  <c r="J526" i="7"/>
  <c r="I526" i="7"/>
  <c r="H526" i="7"/>
  <c r="G526" i="7"/>
  <c r="J531" i="7"/>
  <c r="I531" i="7"/>
  <c r="H531" i="7"/>
  <c r="G531" i="7"/>
  <c r="J540" i="7"/>
  <c r="I540" i="7"/>
  <c r="H540" i="7"/>
  <c r="G540" i="7"/>
  <c r="J502" i="7"/>
  <c r="I502" i="7"/>
  <c r="H502" i="7"/>
  <c r="G502" i="7"/>
  <c r="J537" i="7"/>
  <c r="I537" i="7"/>
  <c r="H537" i="7"/>
  <c r="G537" i="7"/>
  <c r="J535" i="7"/>
  <c r="I535" i="7"/>
  <c r="H535" i="7"/>
  <c r="G535" i="7"/>
  <c r="J501" i="7"/>
  <c r="I501" i="7"/>
  <c r="H501" i="7"/>
  <c r="G501" i="7"/>
  <c r="J499" i="7"/>
  <c r="I499" i="7"/>
  <c r="H499" i="7"/>
  <c r="G499" i="7"/>
  <c r="J486" i="7"/>
  <c r="I486" i="7"/>
  <c r="H486" i="7"/>
  <c r="G486" i="7"/>
  <c r="J484" i="7"/>
  <c r="I484" i="7"/>
  <c r="H484" i="7"/>
  <c r="G484" i="7"/>
  <c r="J521" i="7"/>
  <c r="I521" i="7"/>
  <c r="H521" i="7"/>
  <c r="G521" i="7"/>
  <c r="J519" i="7"/>
  <c r="I519" i="7"/>
  <c r="H519" i="7"/>
  <c r="G519" i="7"/>
  <c r="J491" i="7"/>
  <c r="I491" i="7"/>
  <c r="H491" i="7"/>
  <c r="G491" i="7"/>
  <c r="J493" i="7"/>
  <c r="I493" i="7"/>
  <c r="H493" i="7"/>
  <c r="G493" i="7"/>
  <c r="J557" i="7"/>
  <c r="I557" i="7"/>
  <c r="H557" i="7"/>
  <c r="G557" i="7"/>
  <c r="J554" i="7"/>
  <c r="I554" i="7"/>
  <c r="H554" i="7"/>
  <c r="G554" i="7"/>
  <c r="J530" i="7"/>
  <c r="I530" i="7"/>
  <c r="H530" i="7"/>
  <c r="G530" i="7"/>
  <c r="J548" i="7"/>
  <c r="I548" i="7"/>
  <c r="H548" i="7"/>
  <c r="G548" i="7"/>
  <c r="J559" i="7"/>
  <c r="I559" i="7"/>
  <c r="H559" i="7"/>
  <c r="G559" i="7"/>
  <c r="J558" i="7"/>
  <c r="I558" i="7"/>
  <c r="H558" i="7"/>
  <c r="G558" i="7"/>
  <c r="J541" i="7"/>
  <c r="I541" i="7"/>
  <c r="H541" i="7"/>
  <c r="G541" i="7"/>
  <c r="J560" i="7"/>
  <c r="I560" i="7"/>
  <c r="H560" i="7"/>
  <c r="G560" i="7"/>
  <c r="J517" i="7"/>
  <c r="I517" i="7"/>
  <c r="H517" i="7"/>
  <c r="G517" i="7"/>
  <c r="J516" i="7"/>
  <c r="I516" i="7"/>
  <c r="H516" i="7"/>
  <c r="G516" i="7"/>
  <c r="J497" i="7"/>
  <c r="I497" i="7"/>
  <c r="H497" i="7"/>
  <c r="G497" i="7"/>
  <c r="J514" i="7"/>
  <c r="I514" i="7"/>
  <c r="H514" i="7"/>
  <c r="G514" i="7"/>
  <c r="J515" i="7"/>
  <c r="I515" i="7"/>
  <c r="H515" i="7"/>
  <c r="G515" i="7"/>
  <c r="J518" i="7"/>
  <c r="I518" i="7"/>
  <c r="H518" i="7"/>
  <c r="G518" i="7"/>
  <c r="J498" i="7"/>
  <c r="I498" i="7"/>
  <c r="H498" i="7"/>
  <c r="G498" i="7"/>
  <c r="J524" i="7"/>
  <c r="I524" i="7"/>
  <c r="H524" i="7"/>
  <c r="G524" i="7"/>
  <c r="J533" i="7"/>
  <c r="I533" i="7"/>
  <c r="H533" i="7"/>
  <c r="G533" i="7"/>
  <c r="J534" i="7"/>
  <c r="I534" i="7"/>
  <c r="H534" i="7"/>
  <c r="G534" i="7"/>
  <c r="J523" i="7"/>
  <c r="I523" i="7"/>
  <c r="H523" i="7"/>
  <c r="G523" i="7"/>
  <c r="J544" i="7"/>
  <c r="I544" i="7"/>
  <c r="H544" i="7"/>
  <c r="G544" i="7"/>
  <c r="J555" i="7"/>
  <c r="I555" i="7"/>
  <c r="H555" i="7"/>
  <c r="G555" i="7"/>
  <c r="J556" i="7"/>
  <c r="I556" i="7"/>
  <c r="H556" i="7"/>
  <c r="G556" i="7"/>
  <c r="J552" i="7"/>
  <c r="I552" i="7"/>
  <c r="H552" i="7"/>
  <c r="G552" i="7"/>
  <c r="J561" i="7"/>
  <c r="I561" i="7"/>
  <c r="H561" i="7"/>
  <c r="G561" i="7"/>
  <c r="J509" i="7"/>
  <c r="I509" i="7"/>
  <c r="H509" i="7"/>
  <c r="G509" i="7"/>
  <c r="J525" i="7"/>
  <c r="I525" i="7"/>
  <c r="H525" i="7"/>
  <c r="G525" i="7"/>
  <c r="J513" i="7"/>
  <c r="I513" i="7"/>
  <c r="H513" i="7"/>
  <c r="G513" i="7"/>
  <c r="J488" i="7"/>
  <c r="I488" i="7"/>
  <c r="H488" i="7"/>
  <c r="G488" i="7"/>
  <c r="J520" i="7"/>
  <c r="I520" i="7"/>
  <c r="H520" i="7"/>
  <c r="G520" i="7"/>
  <c r="J532" i="7"/>
  <c r="I532" i="7"/>
  <c r="H532" i="7"/>
  <c r="G532" i="7"/>
  <c r="J522" i="7"/>
  <c r="I522" i="7"/>
  <c r="H522" i="7"/>
  <c r="G522" i="7"/>
  <c r="J489" i="7"/>
  <c r="I489" i="7"/>
  <c r="H489" i="7"/>
  <c r="G489" i="7"/>
  <c r="J538" i="7"/>
  <c r="I538" i="7"/>
  <c r="H538" i="7"/>
  <c r="G538" i="7"/>
  <c r="J545" i="7"/>
  <c r="I545" i="7"/>
  <c r="H545" i="7"/>
  <c r="G545" i="7"/>
  <c r="J539" i="7"/>
  <c r="I539" i="7"/>
  <c r="H539" i="7"/>
  <c r="G539" i="7"/>
  <c r="J500" i="7"/>
  <c r="I500" i="7"/>
  <c r="H500" i="7"/>
  <c r="G500" i="7"/>
  <c r="J542" i="7"/>
  <c r="I542" i="7"/>
  <c r="H542" i="7"/>
  <c r="G542" i="7"/>
  <c r="J553" i="7"/>
  <c r="I553" i="7"/>
  <c r="H553" i="7"/>
  <c r="G553" i="7"/>
  <c r="J547" i="7"/>
  <c r="I547" i="7"/>
  <c r="H547" i="7"/>
  <c r="G547" i="7"/>
  <c r="J551" i="7"/>
  <c r="I551" i="7"/>
  <c r="H551" i="7"/>
  <c r="G551" i="7"/>
  <c r="J505" i="7"/>
  <c r="I505" i="7"/>
  <c r="H505" i="7"/>
  <c r="G505" i="7"/>
  <c r="J508" i="7"/>
  <c r="I508" i="7"/>
  <c r="H508" i="7"/>
  <c r="G508" i="7"/>
  <c r="J506" i="7"/>
  <c r="I506" i="7"/>
  <c r="H506" i="7"/>
  <c r="G506" i="7"/>
  <c r="J492" i="7"/>
  <c r="I492" i="7"/>
  <c r="H492" i="7"/>
  <c r="G492" i="7"/>
  <c r="J510" i="7"/>
  <c r="I510" i="7"/>
  <c r="H510" i="7"/>
  <c r="G510" i="7"/>
  <c r="J512" i="7"/>
  <c r="I512" i="7"/>
  <c r="H512" i="7"/>
  <c r="G512" i="7"/>
  <c r="J511" i="7"/>
  <c r="I511" i="7"/>
  <c r="H511" i="7"/>
  <c r="G511" i="7"/>
  <c r="J494" i="7"/>
  <c r="I494" i="7"/>
  <c r="H494" i="7"/>
  <c r="G494" i="7"/>
  <c r="J527" i="7"/>
  <c r="I527" i="7"/>
  <c r="H527" i="7"/>
  <c r="G527" i="7"/>
  <c r="J528" i="7"/>
  <c r="I528" i="7"/>
  <c r="H528" i="7"/>
  <c r="G528" i="7"/>
  <c r="J529" i="7"/>
  <c r="I529" i="7"/>
  <c r="H529" i="7"/>
  <c r="G529" i="7"/>
  <c r="J504" i="7"/>
  <c r="I504" i="7"/>
  <c r="H504" i="7"/>
  <c r="G504" i="7"/>
  <c r="J543" i="7"/>
  <c r="I543" i="7"/>
  <c r="H543" i="7"/>
  <c r="G543" i="7"/>
  <c r="J546" i="7"/>
  <c r="I546" i="7"/>
  <c r="H546" i="7"/>
  <c r="G546" i="7"/>
  <c r="J549" i="7"/>
  <c r="I549" i="7"/>
  <c r="H549" i="7"/>
  <c r="G549" i="7"/>
  <c r="J550" i="7"/>
  <c r="I550" i="7"/>
  <c r="H550" i="7"/>
  <c r="G550" i="7"/>
  <c r="J431" i="7"/>
  <c r="I431" i="7"/>
  <c r="H431" i="7"/>
  <c r="G431" i="7"/>
  <c r="J418" i="7"/>
  <c r="I418" i="7"/>
  <c r="H418" i="7"/>
  <c r="G418" i="7"/>
  <c r="J407" i="7"/>
  <c r="I407" i="7"/>
  <c r="H407" i="7"/>
  <c r="G407" i="7"/>
  <c r="J406" i="7"/>
  <c r="I406" i="7"/>
  <c r="H406" i="7"/>
  <c r="G406" i="7"/>
  <c r="J448" i="7"/>
  <c r="I448" i="7"/>
  <c r="H448" i="7"/>
  <c r="G448" i="7"/>
  <c r="J441" i="7"/>
  <c r="I441" i="7"/>
  <c r="H441" i="7"/>
  <c r="G441" i="7"/>
  <c r="J419" i="7"/>
  <c r="I419" i="7"/>
  <c r="H419" i="7"/>
  <c r="G419" i="7"/>
  <c r="J426" i="7"/>
  <c r="I426" i="7"/>
  <c r="H426" i="7"/>
  <c r="G426" i="7"/>
  <c r="J475" i="7"/>
  <c r="I475" i="7"/>
  <c r="H475" i="7"/>
  <c r="G475" i="7"/>
  <c r="J457" i="7"/>
  <c r="I457" i="7"/>
  <c r="H457" i="7"/>
  <c r="G457" i="7"/>
  <c r="J455" i="7"/>
  <c r="I455" i="7"/>
  <c r="H455" i="7"/>
  <c r="G455" i="7"/>
  <c r="J456" i="7"/>
  <c r="I456" i="7"/>
  <c r="H456" i="7"/>
  <c r="G456" i="7"/>
  <c r="J480" i="7"/>
  <c r="I480" i="7"/>
  <c r="H480" i="7"/>
  <c r="G480" i="7"/>
  <c r="J465" i="7"/>
  <c r="I465" i="7"/>
  <c r="H465" i="7"/>
  <c r="G465" i="7"/>
  <c r="J467" i="7"/>
  <c r="I467" i="7"/>
  <c r="H467" i="7"/>
  <c r="G467" i="7"/>
  <c r="J474" i="7"/>
  <c r="I474" i="7"/>
  <c r="H474" i="7"/>
  <c r="G474" i="7"/>
  <c r="J423" i="7"/>
  <c r="I423" i="7"/>
  <c r="H423" i="7"/>
  <c r="G423" i="7"/>
  <c r="J424" i="7"/>
  <c r="I424" i="7"/>
  <c r="H424" i="7"/>
  <c r="G424" i="7"/>
  <c r="J429" i="7"/>
  <c r="I429" i="7"/>
  <c r="H429" i="7"/>
  <c r="G429" i="7"/>
  <c r="J420" i="7"/>
  <c r="I420" i="7"/>
  <c r="H420" i="7"/>
  <c r="G420" i="7"/>
  <c r="J437" i="7"/>
  <c r="I437" i="7"/>
  <c r="H437" i="7"/>
  <c r="G437" i="7"/>
  <c r="J434" i="7"/>
  <c r="I434" i="7"/>
  <c r="H434" i="7"/>
  <c r="G434" i="7"/>
  <c r="J443" i="7"/>
  <c r="I443" i="7"/>
  <c r="H443" i="7"/>
  <c r="G443" i="7"/>
  <c r="J435" i="7"/>
  <c r="I435" i="7"/>
  <c r="H435" i="7"/>
  <c r="G435" i="7"/>
  <c r="J472" i="7"/>
  <c r="I472" i="7"/>
  <c r="H472" i="7"/>
  <c r="G472" i="7"/>
  <c r="J464" i="7"/>
  <c r="I464" i="7"/>
  <c r="H464" i="7"/>
  <c r="G464" i="7"/>
  <c r="J462" i="7"/>
  <c r="I462" i="7"/>
  <c r="H462" i="7"/>
  <c r="G462" i="7"/>
  <c r="J459" i="7"/>
  <c r="I459" i="7"/>
  <c r="H459" i="7"/>
  <c r="G459" i="7"/>
  <c r="J478" i="7"/>
  <c r="I478" i="7"/>
  <c r="H478" i="7"/>
  <c r="G478" i="7"/>
  <c r="J466" i="7"/>
  <c r="I466" i="7"/>
  <c r="H466" i="7"/>
  <c r="G466" i="7"/>
  <c r="J468" i="7"/>
  <c r="I468" i="7"/>
  <c r="H468" i="7"/>
  <c r="G468" i="7"/>
  <c r="J481" i="7"/>
  <c r="I481" i="7"/>
  <c r="H481" i="7"/>
  <c r="G481" i="7"/>
  <c r="J421" i="7"/>
  <c r="I421" i="7"/>
  <c r="H421" i="7"/>
  <c r="G421" i="7"/>
  <c r="J415" i="7"/>
  <c r="I415" i="7"/>
  <c r="H415" i="7"/>
  <c r="G415" i="7"/>
  <c r="J408" i="7"/>
  <c r="I408" i="7"/>
  <c r="H408" i="7"/>
  <c r="G408" i="7"/>
  <c r="J403" i="7"/>
  <c r="I403" i="7"/>
  <c r="H403" i="7"/>
  <c r="G403" i="7"/>
  <c r="J417" i="7"/>
  <c r="I417" i="7"/>
  <c r="H417" i="7"/>
  <c r="G417" i="7"/>
  <c r="J411" i="7"/>
  <c r="I411" i="7"/>
  <c r="H411" i="7"/>
  <c r="G411" i="7"/>
  <c r="J410" i="7"/>
  <c r="I410" i="7"/>
  <c r="H410" i="7"/>
  <c r="G410" i="7"/>
  <c r="J404" i="7"/>
  <c r="I404" i="7"/>
  <c r="H404" i="7"/>
  <c r="G404" i="7"/>
  <c r="J451" i="7"/>
  <c r="I451" i="7"/>
  <c r="H451" i="7"/>
  <c r="G451" i="7"/>
  <c r="J450" i="7"/>
  <c r="I450" i="7"/>
  <c r="H450" i="7"/>
  <c r="G450" i="7"/>
  <c r="J449" i="7"/>
  <c r="I449" i="7"/>
  <c r="H449" i="7"/>
  <c r="G449" i="7"/>
  <c r="J430" i="7"/>
  <c r="I430" i="7"/>
  <c r="H430" i="7"/>
  <c r="G430" i="7"/>
  <c r="J477" i="7"/>
  <c r="I477" i="7"/>
  <c r="H477" i="7"/>
  <c r="G477" i="7"/>
  <c r="J473" i="7"/>
  <c r="I473" i="7"/>
  <c r="H473" i="7"/>
  <c r="G473" i="7"/>
  <c r="J461" i="7"/>
  <c r="I461" i="7"/>
  <c r="H461" i="7"/>
  <c r="G461" i="7"/>
  <c r="J458" i="7"/>
  <c r="I458" i="7"/>
  <c r="H458" i="7"/>
  <c r="G458" i="7"/>
  <c r="J439" i="7"/>
  <c r="I439" i="7"/>
  <c r="H439" i="7"/>
  <c r="G439" i="7"/>
  <c r="J409" i="7"/>
  <c r="I409" i="7"/>
  <c r="H409" i="7"/>
  <c r="G409" i="7"/>
  <c r="J433" i="7"/>
  <c r="I433" i="7"/>
  <c r="H433" i="7"/>
  <c r="G433" i="7"/>
  <c r="J402" i="7"/>
  <c r="I402" i="7"/>
  <c r="H402" i="7"/>
  <c r="G402" i="7"/>
  <c r="J445" i="7"/>
  <c r="I445" i="7"/>
  <c r="H445" i="7"/>
  <c r="G445" i="7"/>
  <c r="J412" i="7"/>
  <c r="I412" i="7"/>
  <c r="H412" i="7"/>
  <c r="G412" i="7"/>
  <c r="J446" i="7"/>
  <c r="I446" i="7"/>
  <c r="H446" i="7"/>
  <c r="G446" i="7"/>
  <c r="J405" i="7"/>
  <c r="I405" i="7"/>
  <c r="H405" i="7"/>
  <c r="G405" i="7"/>
  <c r="J452" i="7"/>
  <c r="I452" i="7"/>
  <c r="H452" i="7"/>
  <c r="G452" i="7"/>
  <c r="J447" i="7"/>
  <c r="I447" i="7"/>
  <c r="H447" i="7"/>
  <c r="G447" i="7"/>
  <c r="J453" i="7"/>
  <c r="I453" i="7"/>
  <c r="H453" i="7"/>
  <c r="G453" i="7"/>
  <c r="J414" i="7"/>
  <c r="I414" i="7"/>
  <c r="H414" i="7"/>
  <c r="G414" i="7"/>
  <c r="J471" i="7"/>
  <c r="I471" i="7"/>
  <c r="H471" i="7"/>
  <c r="G471" i="7"/>
  <c r="J463" i="7"/>
  <c r="I463" i="7"/>
  <c r="H463" i="7"/>
  <c r="G463" i="7"/>
  <c r="J469" i="7"/>
  <c r="I469" i="7"/>
  <c r="H469" i="7"/>
  <c r="G469" i="7"/>
  <c r="J454" i="7"/>
  <c r="I454" i="7"/>
  <c r="H454" i="7"/>
  <c r="G454" i="7"/>
  <c r="J422" i="7"/>
  <c r="I422" i="7"/>
  <c r="H422" i="7"/>
  <c r="G422" i="7"/>
  <c r="J438" i="7"/>
  <c r="I438" i="7"/>
  <c r="H438" i="7"/>
  <c r="G438" i="7"/>
  <c r="J432" i="7"/>
  <c r="I432" i="7"/>
  <c r="H432" i="7"/>
  <c r="G432" i="7"/>
  <c r="J413" i="7"/>
  <c r="I413" i="7"/>
  <c r="H413" i="7"/>
  <c r="G413" i="7"/>
  <c r="J425" i="7"/>
  <c r="I425" i="7"/>
  <c r="H425" i="7"/>
  <c r="G425" i="7"/>
  <c r="J442" i="7"/>
  <c r="I442" i="7"/>
  <c r="H442" i="7"/>
  <c r="G442" i="7"/>
  <c r="J436" i="7"/>
  <c r="I436" i="7"/>
  <c r="H436" i="7"/>
  <c r="G436" i="7"/>
  <c r="J416" i="7"/>
  <c r="I416" i="7"/>
  <c r="H416" i="7"/>
  <c r="G416" i="7"/>
  <c r="J427" i="7"/>
  <c r="I427" i="7"/>
  <c r="H427" i="7"/>
  <c r="G427" i="7"/>
  <c r="J444" i="7"/>
  <c r="I444" i="7"/>
  <c r="H444" i="7"/>
  <c r="G444" i="7"/>
  <c r="J440" i="7"/>
  <c r="I440" i="7"/>
  <c r="H440" i="7"/>
  <c r="G440" i="7"/>
  <c r="J428" i="7"/>
  <c r="I428" i="7"/>
  <c r="H428" i="7"/>
  <c r="G428" i="7"/>
  <c r="J460" i="7"/>
  <c r="I460" i="7"/>
  <c r="H460" i="7"/>
  <c r="G460" i="7"/>
  <c r="J476" i="7"/>
  <c r="I476" i="7"/>
  <c r="H476" i="7"/>
  <c r="G476" i="7"/>
  <c r="J470" i="7"/>
  <c r="I470" i="7"/>
  <c r="H470" i="7"/>
  <c r="G470" i="7"/>
  <c r="J479" i="7"/>
  <c r="I479" i="7"/>
  <c r="H479" i="7"/>
  <c r="G479" i="7"/>
  <c r="J336" i="7"/>
  <c r="I336" i="7"/>
  <c r="H336" i="7"/>
  <c r="G336" i="7"/>
  <c r="J326" i="7"/>
  <c r="I326" i="7"/>
  <c r="H326" i="7"/>
  <c r="G326" i="7"/>
  <c r="J324" i="7"/>
  <c r="I324" i="7"/>
  <c r="H324" i="7"/>
  <c r="G324" i="7"/>
  <c r="J322" i="7"/>
  <c r="I322" i="7"/>
  <c r="H322" i="7"/>
  <c r="G322" i="7"/>
  <c r="J356" i="7"/>
  <c r="I356" i="7"/>
  <c r="H356" i="7"/>
  <c r="G356" i="7"/>
  <c r="J333" i="7"/>
  <c r="I333" i="7"/>
  <c r="H333" i="7"/>
  <c r="G333" i="7"/>
  <c r="J332" i="7"/>
  <c r="I332" i="7"/>
  <c r="H332" i="7"/>
  <c r="G332" i="7"/>
  <c r="J327" i="7"/>
  <c r="I327" i="7"/>
  <c r="H327" i="7"/>
  <c r="G327" i="7"/>
  <c r="J380" i="7"/>
  <c r="I380" i="7"/>
  <c r="H380" i="7"/>
  <c r="G380" i="7"/>
  <c r="J365" i="7"/>
  <c r="I365" i="7"/>
  <c r="H365" i="7"/>
  <c r="G365" i="7"/>
  <c r="J362" i="7"/>
  <c r="I362" i="7"/>
  <c r="H362" i="7"/>
  <c r="G362" i="7"/>
  <c r="J369" i="7"/>
  <c r="I369" i="7"/>
  <c r="H369" i="7"/>
  <c r="G369" i="7"/>
  <c r="J389" i="7"/>
  <c r="I389" i="7"/>
  <c r="H389" i="7"/>
  <c r="G389" i="7"/>
  <c r="J371" i="7"/>
  <c r="I371" i="7"/>
  <c r="H371" i="7"/>
  <c r="G371" i="7"/>
  <c r="J377" i="7"/>
  <c r="I377" i="7"/>
  <c r="H377" i="7"/>
  <c r="G377" i="7"/>
  <c r="J375" i="7"/>
  <c r="I375" i="7"/>
  <c r="H375" i="7"/>
  <c r="G375" i="7"/>
  <c r="J338" i="7"/>
  <c r="I338" i="7"/>
  <c r="H338" i="7"/>
  <c r="G338" i="7"/>
  <c r="J335" i="7"/>
  <c r="I335" i="7"/>
  <c r="H335" i="7"/>
  <c r="G335" i="7"/>
  <c r="J331" i="7"/>
  <c r="I331" i="7"/>
  <c r="H331" i="7"/>
  <c r="G331" i="7"/>
  <c r="J329" i="7"/>
  <c r="I329" i="7"/>
  <c r="H329" i="7"/>
  <c r="G329" i="7"/>
  <c r="J358" i="7"/>
  <c r="I358" i="7"/>
  <c r="H358" i="7"/>
  <c r="G358" i="7"/>
  <c r="J352" i="7"/>
  <c r="I352" i="7"/>
  <c r="H352" i="7"/>
  <c r="G352" i="7"/>
  <c r="J339" i="7"/>
  <c r="I339" i="7"/>
  <c r="H339" i="7"/>
  <c r="G339" i="7"/>
  <c r="J341" i="7"/>
  <c r="I341" i="7"/>
  <c r="H341" i="7"/>
  <c r="G341" i="7"/>
  <c r="J395" i="7"/>
  <c r="I395" i="7"/>
  <c r="H395" i="7"/>
  <c r="G395" i="7"/>
  <c r="J394" i="7"/>
  <c r="I394" i="7"/>
  <c r="H394" i="7"/>
  <c r="G394" i="7"/>
  <c r="J378" i="7"/>
  <c r="I378" i="7"/>
  <c r="H378" i="7"/>
  <c r="G378" i="7"/>
  <c r="J391" i="7"/>
  <c r="I391" i="7"/>
  <c r="H391" i="7"/>
  <c r="G391" i="7"/>
  <c r="J399" i="7"/>
  <c r="I399" i="7"/>
  <c r="H399" i="7"/>
  <c r="G399" i="7"/>
  <c r="J398" i="7"/>
  <c r="I398" i="7"/>
  <c r="H398" i="7"/>
  <c r="G398" i="7"/>
  <c r="J387" i="7"/>
  <c r="I387" i="7"/>
  <c r="H387" i="7"/>
  <c r="G387" i="7"/>
  <c r="J401" i="7"/>
  <c r="I401" i="7"/>
  <c r="H401" i="7"/>
  <c r="G401" i="7"/>
  <c r="J351" i="7"/>
  <c r="I351" i="7"/>
  <c r="H351" i="7"/>
  <c r="G351" i="7"/>
  <c r="J350" i="7"/>
  <c r="I350" i="7"/>
  <c r="H350" i="7"/>
  <c r="G350" i="7"/>
  <c r="J334" i="7"/>
  <c r="I334" i="7"/>
  <c r="H334" i="7"/>
  <c r="G334" i="7"/>
  <c r="J343" i="7"/>
  <c r="I343" i="7"/>
  <c r="H343" i="7"/>
  <c r="G343" i="7"/>
  <c r="J355" i="7"/>
  <c r="I355" i="7"/>
  <c r="H355" i="7"/>
  <c r="G355" i="7"/>
  <c r="J354" i="7"/>
  <c r="I354" i="7"/>
  <c r="H354" i="7"/>
  <c r="G354" i="7"/>
  <c r="J337" i="7"/>
  <c r="I337" i="7"/>
  <c r="H337" i="7"/>
  <c r="G337" i="7"/>
  <c r="J357" i="7"/>
  <c r="I357" i="7"/>
  <c r="H357" i="7"/>
  <c r="G357" i="7"/>
  <c r="J373" i="7"/>
  <c r="I373" i="7"/>
  <c r="H373" i="7"/>
  <c r="G373" i="7"/>
  <c r="J372" i="7"/>
  <c r="I372" i="7"/>
  <c r="H372" i="7"/>
  <c r="G372" i="7"/>
  <c r="J367" i="7"/>
  <c r="I367" i="7"/>
  <c r="H367" i="7"/>
  <c r="G367" i="7"/>
  <c r="J376" i="7"/>
  <c r="I376" i="7"/>
  <c r="H376" i="7"/>
  <c r="G376" i="7"/>
  <c r="J397" i="7"/>
  <c r="I397" i="7"/>
  <c r="H397" i="7"/>
  <c r="G397" i="7"/>
  <c r="J396" i="7"/>
  <c r="I396" i="7"/>
  <c r="H396" i="7"/>
  <c r="G396" i="7"/>
  <c r="J392" i="7"/>
  <c r="I392" i="7"/>
  <c r="H392" i="7"/>
  <c r="G392" i="7"/>
  <c r="J400" i="7"/>
  <c r="I400" i="7"/>
  <c r="H400" i="7"/>
  <c r="G400" i="7"/>
  <c r="J347" i="7"/>
  <c r="I347" i="7"/>
  <c r="H347" i="7"/>
  <c r="G347" i="7"/>
  <c r="J361" i="7"/>
  <c r="I361" i="7"/>
  <c r="H361" i="7"/>
  <c r="G361" i="7"/>
  <c r="J359" i="7"/>
  <c r="I359" i="7"/>
  <c r="H359" i="7"/>
  <c r="G359" i="7"/>
  <c r="J323" i="7"/>
  <c r="I323" i="7"/>
  <c r="H323" i="7"/>
  <c r="G323" i="7"/>
  <c r="J360" i="7"/>
  <c r="I360" i="7"/>
  <c r="H360" i="7"/>
  <c r="G360" i="7"/>
  <c r="J370" i="7"/>
  <c r="I370" i="7"/>
  <c r="H370" i="7"/>
  <c r="G370" i="7"/>
  <c r="J366" i="7"/>
  <c r="I366" i="7"/>
  <c r="H366" i="7"/>
  <c r="G366" i="7"/>
  <c r="J325" i="7"/>
  <c r="I325" i="7"/>
  <c r="H325" i="7"/>
  <c r="G325" i="7"/>
  <c r="J374" i="7"/>
  <c r="I374" i="7"/>
  <c r="H374" i="7"/>
  <c r="G374" i="7"/>
  <c r="J383" i="7"/>
  <c r="I383" i="7"/>
  <c r="H383" i="7"/>
  <c r="G383" i="7"/>
  <c r="J379" i="7"/>
  <c r="I379" i="7"/>
  <c r="H379" i="7"/>
  <c r="G379" i="7"/>
  <c r="J340" i="7"/>
  <c r="I340" i="7"/>
  <c r="H340" i="7"/>
  <c r="G340" i="7"/>
  <c r="J381" i="7"/>
  <c r="I381" i="7"/>
  <c r="H381" i="7"/>
  <c r="G381" i="7"/>
  <c r="J393" i="7"/>
  <c r="I393" i="7"/>
  <c r="H393" i="7"/>
  <c r="G393" i="7"/>
  <c r="J384" i="7"/>
  <c r="I384" i="7"/>
  <c r="H384" i="7"/>
  <c r="G384" i="7"/>
  <c r="J386" i="7"/>
  <c r="I386" i="7"/>
  <c r="H386" i="7"/>
  <c r="G386" i="7"/>
  <c r="J345" i="7"/>
  <c r="I345" i="7"/>
  <c r="H345" i="7"/>
  <c r="G345" i="7"/>
  <c r="J346" i="7"/>
  <c r="I346" i="7"/>
  <c r="H346" i="7"/>
  <c r="G346" i="7"/>
  <c r="J342" i="7"/>
  <c r="I342" i="7"/>
  <c r="H342" i="7"/>
  <c r="G342" i="7"/>
  <c r="J328" i="7"/>
  <c r="I328" i="7"/>
  <c r="H328" i="7"/>
  <c r="G328" i="7"/>
  <c r="J348" i="7"/>
  <c r="I348" i="7"/>
  <c r="H348" i="7"/>
  <c r="G348" i="7"/>
  <c r="J349" i="7"/>
  <c r="I349" i="7"/>
  <c r="H349" i="7"/>
  <c r="G349" i="7"/>
  <c r="J344" i="7"/>
  <c r="I344" i="7"/>
  <c r="H344" i="7"/>
  <c r="G344" i="7"/>
  <c r="J330" i="7"/>
  <c r="I330" i="7"/>
  <c r="H330" i="7"/>
  <c r="G330" i="7"/>
  <c r="J364" i="7"/>
  <c r="I364" i="7"/>
  <c r="H364" i="7"/>
  <c r="G364" i="7"/>
  <c r="J368" i="7"/>
  <c r="I368" i="7"/>
  <c r="H368" i="7"/>
  <c r="G368" i="7"/>
  <c r="J363" i="7"/>
  <c r="I363" i="7"/>
  <c r="H363" i="7"/>
  <c r="G363" i="7"/>
  <c r="J353" i="7"/>
  <c r="I353" i="7"/>
  <c r="H353" i="7"/>
  <c r="G353" i="7"/>
  <c r="J382" i="7"/>
  <c r="I382" i="7"/>
  <c r="H382" i="7"/>
  <c r="G382" i="7"/>
  <c r="J390" i="7"/>
  <c r="I390" i="7"/>
  <c r="H390" i="7"/>
  <c r="G390" i="7"/>
  <c r="J388" i="7"/>
  <c r="I388" i="7"/>
  <c r="H388" i="7"/>
  <c r="G388" i="7"/>
  <c r="J385" i="7"/>
  <c r="I385" i="7"/>
  <c r="H385" i="7"/>
  <c r="G385" i="7"/>
  <c r="J1457" i="7"/>
  <c r="I1457" i="7"/>
  <c r="H1457" i="7"/>
  <c r="G1457" i="7"/>
  <c r="J1456" i="7"/>
  <c r="I1456" i="7"/>
  <c r="H1456" i="7"/>
  <c r="G1456" i="7"/>
  <c r="J1455" i="7"/>
  <c r="I1455" i="7"/>
  <c r="H1455" i="7"/>
  <c r="G1455" i="7"/>
  <c r="J1454" i="7"/>
  <c r="I1454" i="7"/>
  <c r="H1454" i="7"/>
  <c r="G1454" i="7"/>
  <c r="J1453" i="7"/>
  <c r="I1453" i="7"/>
  <c r="H1453" i="7"/>
  <c r="G1453" i="7"/>
  <c r="J1452" i="7"/>
  <c r="I1452" i="7"/>
  <c r="H1452" i="7"/>
  <c r="G1452" i="7"/>
  <c r="J1451" i="7"/>
  <c r="I1451" i="7"/>
  <c r="H1451" i="7"/>
  <c r="G1451" i="7"/>
  <c r="J1450" i="7"/>
  <c r="I1450" i="7"/>
  <c r="H1450" i="7"/>
  <c r="G1450" i="7"/>
  <c r="J1449" i="7"/>
  <c r="I1449" i="7"/>
  <c r="H1449" i="7"/>
  <c r="G1449" i="7"/>
  <c r="J1448" i="7"/>
  <c r="I1448" i="7"/>
  <c r="H1448" i="7"/>
  <c r="G1448" i="7"/>
  <c r="J1447" i="7"/>
  <c r="I1447" i="7"/>
  <c r="H1447" i="7"/>
  <c r="G1447" i="7"/>
  <c r="J1446" i="7"/>
  <c r="I1446" i="7"/>
  <c r="H1446" i="7"/>
  <c r="G1446" i="7"/>
  <c r="J1445" i="7"/>
  <c r="I1445" i="7"/>
  <c r="H1445" i="7"/>
  <c r="G1445" i="7"/>
  <c r="J1444" i="7"/>
  <c r="I1444" i="7"/>
  <c r="H1444" i="7"/>
  <c r="G1444" i="7"/>
  <c r="J1443" i="7"/>
  <c r="I1443" i="7"/>
  <c r="H1443" i="7"/>
  <c r="G1443" i="7"/>
  <c r="J1442" i="7"/>
  <c r="I1442" i="7"/>
  <c r="H1442" i="7"/>
  <c r="G1442" i="7"/>
  <c r="J1473" i="7"/>
  <c r="I1473" i="7"/>
  <c r="H1473" i="7"/>
  <c r="G1473" i="7"/>
  <c r="J1472" i="7"/>
  <c r="I1472" i="7"/>
  <c r="H1472" i="7"/>
  <c r="G1472" i="7"/>
  <c r="J1471" i="7"/>
  <c r="I1471" i="7"/>
  <c r="H1471" i="7"/>
  <c r="G1471" i="7"/>
  <c r="J1470" i="7"/>
  <c r="I1470" i="7"/>
  <c r="H1470" i="7"/>
  <c r="G1470" i="7"/>
  <c r="J1469" i="7"/>
  <c r="I1469" i="7"/>
  <c r="H1469" i="7"/>
  <c r="G1469" i="7"/>
  <c r="J1468" i="7"/>
  <c r="I1468" i="7"/>
  <c r="H1468" i="7"/>
  <c r="G1468" i="7"/>
  <c r="J1467" i="7"/>
  <c r="I1467" i="7"/>
  <c r="H1467" i="7"/>
  <c r="G1467" i="7"/>
  <c r="J1466" i="7"/>
  <c r="I1466" i="7"/>
  <c r="H1466" i="7"/>
  <c r="G1466" i="7"/>
  <c r="J1465" i="7"/>
  <c r="I1465" i="7"/>
  <c r="H1465" i="7"/>
  <c r="G1465" i="7"/>
  <c r="J1464" i="7"/>
  <c r="I1464" i="7"/>
  <c r="H1464" i="7"/>
  <c r="G1464" i="7"/>
  <c r="J1463" i="7"/>
  <c r="I1463" i="7"/>
  <c r="H1463" i="7"/>
  <c r="G1463" i="7"/>
  <c r="J1462" i="7"/>
  <c r="I1462" i="7"/>
  <c r="H1462" i="7"/>
  <c r="G1462" i="7"/>
  <c r="J1461" i="7"/>
  <c r="I1461" i="7"/>
  <c r="H1461" i="7"/>
  <c r="G1461" i="7"/>
  <c r="J1460" i="7"/>
  <c r="I1460" i="7"/>
  <c r="H1460" i="7"/>
  <c r="G1460" i="7"/>
  <c r="J1459" i="7"/>
  <c r="I1459" i="7"/>
  <c r="H1459" i="7"/>
  <c r="G1459" i="7"/>
  <c r="J1458" i="7"/>
  <c r="I1458" i="7"/>
  <c r="H1458" i="7"/>
  <c r="G1458" i="7"/>
  <c r="J1489" i="7"/>
  <c r="I1489" i="7"/>
  <c r="H1489" i="7"/>
  <c r="G1489" i="7"/>
  <c r="J1488" i="7"/>
  <c r="I1488" i="7"/>
  <c r="H1488" i="7"/>
  <c r="G1488" i="7"/>
  <c r="J1487" i="7"/>
  <c r="I1487" i="7"/>
  <c r="H1487" i="7"/>
  <c r="G1487" i="7"/>
  <c r="J1486" i="7"/>
  <c r="I1486" i="7"/>
  <c r="H1486" i="7"/>
  <c r="G1486" i="7"/>
  <c r="J1485" i="7"/>
  <c r="I1485" i="7"/>
  <c r="H1485" i="7"/>
  <c r="G1485" i="7"/>
  <c r="J1484" i="7"/>
  <c r="I1484" i="7"/>
  <c r="H1484" i="7"/>
  <c r="G1484" i="7"/>
  <c r="J1483" i="7"/>
  <c r="I1483" i="7"/>
  <c r="H1483" i="7"/>
  <c r="G1483" i="7"/>
  <c r="J1482" i="7"/>
  <c r="I1482" i="7"/>
  <c r="H1482" i="7"/>
  <c r="G1482" i="7"/>
  <c r="J1481" i="7"/>
  <c r="I1481" i="7"/>
  <c r="H1481" i="7"/>
  <c r="G1481" i="7"/>
  <c r="J1480" i="7"/>
  <c r="I1480" i="7"/>
  <c r="H1480" i="7"/>
  <c r="G1480" i="7"/>
  <c r="J1479" i="7"/>
  <c r="I1479" i="7"/>
  <c r="H1479" i="7"/>
  <c r="G1479" i="7"/>
  <c r="J1478" i="7"/>
  <c r="I1478" i="7"/>
  <c r="H1478" i="7"/>
  <c r="G1478" i="7"/>
  <c r="J1477" i="7"/>
  <c r="I1477" i="7"/>
  <c r="H1477" i="7"/>
  <c r="G1477" i="7"/>
  <c r="J1476" i="7"/>
  <c r="I1476" i="7"/>
  <c r="H1476" i="7"/>
  <c r="G1476" i="7"/>
  <c r="J1475" i="7"/>
  <c r="I1475" i="7"/>
  <c r="H1475" i="7"/>
  <c r="G1475" i="7"/>
  <c r="J1474" i="7"/>
  <c r="I1474" i="7"/>
  <c r="H1474" i="7"/>
  <c r="G1474" i="7"/>
  <c r="J1505" i="7"/>
  <c r="I1505" i="7"/>
  <c r="H1505" i="7"/>
  <c r="G1505" i="7"/>
  <c r="J1504" i="7"/>
  <c r="I1504" i="7"/>
  <c r="H1504" i="7"/>
  <c r="G1504" i="7"/>
  <c r="J1503" i="7"/>
  <c r="I1503" i="7"/>
  <c r="H1503" i="7"/>
  <c r="G1503" i="7"/>
  <c r="J1502" i="7"/>
  <c r="I1502" i="7"/>
  <c r="H1502" i="7"/>
  <c r="G1502" i="7"/>
  <c r="J1501" i="7"/>
  <c r="I1501" i="7"/>
  <c r="H1501" i="7"/>
  <c r="G1501" i="7"/>
  <c r="J1500" i="7"/>
  <c r="I1500" i="7"/>
  <c r="H1500" i="7"/>
  <c r="G1500" i="7"/>
  <c r="J1499" i="7"/>
  <c r="I1499" i="7"/>
  <c r="H1499" i="7"/>
  <c r="G1499" i="7"/>
  <c r="J1498" i="7"/>
  <c r="I1498" i="7"/>
  <c r="H1498" i="7"/>
  <c r="G1498" i="7"/>
  <c r="J1497" i="7"/>
  <c r="I1497" i="7"/>
  <c r="H1497" i="7"/>
  <c r="G1497" i="7"/>
  <c r="J1496" i="7"/>
  <c r="I1496" i="7"/>
  <c r="H1496" i="7"/>
  <c r="G1496" i="7"/>
  <c r="J1495" i="7"/>
  <c r="I1495" i="7"/>
  <c r="H1495" i="7"/>
  <c r="G1495" i="7"/>
  <c r="J1494" i="7"/>
  <c r="I1494" i="7"/>
  <c r="H1494" i="7"/>
  <c r="G1494" i="7"/>
  <c r="J1493" i="7"/>
  <c r="I1493" i="7"/>
  <c r="H1493" i="7"/>
  <c r="G1493" i="7"/>
  <c r="J1492" i="7"/>
  <c r="I1492" i="7"/>
  <c r="H1492" i="7"/>
  <c r="G1492" i="7"/>
  <c r="J1491" i="7"/>
  <c r="I1491" i="7"/>
  <c r="H1491" i="7"/>
  <c r="G1491" i="7"/>
  <c r="J1490" i="7"/>
  <c r="I1490" i="7"/>
  <c r="H1490" i="7"/>
  <c r="G1490" i="7"/>
  <c r="J1521" i="7"/>
  <c r="I1521" i="7"/>
  <c r="H1521" i="7"/>
  <c r="G1521" i="7"/>
  <c r="J1520" i="7"/>
  <c r="I1520" i="7"/>
  <c r="H1520" i="7"/>
  <c r="G1520" i="7"/>
  <c r="J1519" i="7"/>
  <c r="I1519" i="7"/>
  <c r="H1519" i="7"/>
  <c r="G1519" i="7"/>
  <c r="J1518" i="7"/>
  <c r="I1518" i="7"/>
  <c r="H1518" i="7"/>
  <c r="G1518" i="7"/>
  <c r="J1517" i="7"/>
  <c r="I1517" i="7"/>
  <c r="H1517" i="7"/>
  <c r="G1517" i="7"/>
  <c r="J1516" i="7"/>
  <c r="I1516" i="7"/>
  <c r="H1516" i="7"/>
  <c r="G1516" i="7"/>
  <c r="J1515" i="7"/>
  <c r="I1515" i="7"/>
  <c r="H1515" i="7"/>
  <c r="G1515" i="7"/>
  <c r="J1514" i="7"/>
  <c r="I1514" i="7"/>
  <c r="H1514" i="7"/>
  <c r="G1514" i="7"/>
  <c r="J1513" i="7"/>
  <c r="I1513" i="7"/>
  <c r="H1513" i="7"/>
  <c r="G1513" i="7"/>
  <c r="J1512" i="7"/>
  <c r="I1512" i="7"/>
  <c r="H1512" i="7"/>
  <c r="G1512" i="7"/>
  <c r="J1511" i="7"/>
  <c r="I1511" i="7"/>
  <c r="H1511" i="7"/>
  <c r="G1511" i="7"/>
  <c r="J1510" i="7"/>
  <c r="I1510" i="7"/>
  <c r="H1510" i="7"/>
  <c r="G1510" i="7"/>
  <c r="J1509" i="7"/>
  <c r="I1509" i="7"/>
  <c r="H1509" i="7"/>
  <c r="G1509" i="7"/>
  <c r="J1508" i="7"/>
  <c r="I1508" i="7"/>
  <c r="H1508" i="7"/>
  <c r="G1508" i="7"/>
  <c r="J1507" i="7"/>
  <c r="I1507" i="7"/>
  <c r="H1507" i="7"/>
  <c r="G1507" i="7"/>
  <c r="J1506" i="7"/>
  <c r="I1506" i="7"/>
  <c r="H1506" i="7"/>
  <c r="G1506" i="7"/>
  <c r="J1377" i="7"/>
  <c r="I1377" i="7"/>
  <c r="H1377" i="7"/>
  <c r="G1377" i="7"/>
  <c r="J1376" i="7"/>
  <c r="I1376" i="7"/>
  <c r="H1376" i="7"/>
  <c r="G1376" i="7"/>
  <c r="J1375" i="7"/>
  <c r="I1375" i="7"/>
  <c r="H1375" i="7"/>
  <c r="G1375" i="7"/>
  <c r="J1374" i="7"/>
  <c r="I1374" i="7"/>
  <c r="H1374" i="7"/>
  <c r="G1374" i="7"/>
  <c r="J1373" i="7"/>
  <c r="I1373" i="7"/>
  <c r="H1373" i="7"/>
  <c r="G1373" i="7"/>
  <c r="J1372" i="7"/>
  <c r="I1372" i="7"/>
  <c r="H1372" i="7"/>
  <c r="G1372" i="7"/>
  <c r="J1371" i="7"/>
  <c r="I1371" i="7"/>
  <c r="H1371" i="7"/>
  <c r="G1371" i="7"/>
  <c r="J1370" i="7"/>
  <c r="I1370" i="7"/>
  <c r="H1370" i="7"/>
  <c r="G1370" i="7"/>
  <c r="J1369" i="7"/>
  <c r="I1369" i="7"/>
  <c r="H1369" i="7"/>
  <c r="G1369" i="7"/>
  <c r="J1368" i="7"/>
  <c r="I1368" i="7"/>
  <c r="H1368" i="7"/>
  <c r="G1368" i="7"/>
  <c r="J1367" i="7"/>
  <c r="I1367" i="7"/>
  <c r="H1367" i="7"/>
  <c r="G1367" i="7"/>
  <c r="J1366" i="7"/>
  <c r="I1366" i="7"/>
  <c r="H1366" i="7"/>
  <c r="G1366" i="7"/>
  <c r="J1365" i="7"/>
  <c r="I1365" i="7"/>
  <c r="H1365" i="7"/>
  <c r="G1365" i="7"/>
  <c r="J1364" i="7"/>
  <c r="I1364" i="7"/>
  <c r="H1364" i="7"/>
  <c r="G1364" i="7"/>
  <c r="J1363" i="7"/>
  <c r="I1363" i="7"/>
  <c r="H1363" i="7"/>
  <c r="G1363" i="7"/>
  <c r="J1362" i="7"/>
  <c r="I1362" i="7"/>
  <c r="H1362" i="7"/>
  <c r="G1362" i="7"/>
  <c r="J1393" i="7"/>
  <c r="I1393" i="7"/>
  <c r="H1393" i="7"/>
  <c r="G1393" i="7"/>
  <c r="J1392" i="7"/>
  <c r="I1392" i="7"/>
  <c r="H1392" i="7"/>
  <c r="G1392" i="7"/>
  <c r="J1391" i="7"/>
  <c r="I1391" i="7"/>
  <c r="H1391" i="7"/>
  <c r="G1391" i="7"/>
  <c r="J1390" i="7"/>
  <c r="I1390" i="7"/>
  <c r="H1390" i="7"/>
  <c r="G1390" i="7"/>
  <c r="J1389" i="7"/>
  <c r="I1389" i="7"/>
  <c r="H1389" i="7"/>
  <c r="G1389" i="7"/>
  <c r="J1388" i="7"/>
  <c r="I1388" i="7"/>
  <c r="H1388" i="7"/>
  <c r="G1388" i="7"/>
  <c r="J1387" i="7"/>
  <c r="I1387" i="7"/>
  <c r="H1387" i="7"/>
  <c r="G1387" i="7"/>
  <c r="J1386" i="7"/>
  <c r="I1386" i="7"/>
  <c r="H1386" i="7"/>
  <c r="G1386" i="7"/>
  <c r="J1385" i="7"/>
  <c r="I1385" i="7"/>
  <c r="H1385" i="7"/>
  <c r="G1385" i="7"/>
  <c r="J1384" i="7"/>
  <c r="I1384" i="7"/>
  <c r="H1384" i="7"/>
  <c r="G1384" i="7"/>
  <c r="J1383" i="7"/>
  <c r="I1383" i="7"/>
  <c r="H1383" i="7"/>
  <c r="G1383" i="7"/>
  <c r="J1382" i="7"/>
  <c r="I1382" i="7"/>
  <c r="H1382" i="7"/>
  <c r="G1382" i="7"/>
  <c r="J1381" i="7"/>
  <c r="I1381" i="7"/>
  <c r="H1381" i="7"/>
  <c r="G1381" i="7"/>
  <c r="J1380" i="7"/>
  <c r="I1380" i="7"/>
  <c r="H1380" i="7"/>
  <c r="G1380" i="7"/>
  <c r="J1379" i="7"/>
  <c r="I1379" i="7"/>
  <c r="H1379" i="7"/>
  <c r="G1379" i="7"/>
  <c r="J1378" i="7"/>
  <c r="I1378" i="7"/>
  <c r="H1378" i="7"/>
  <c r="G1378" i="7"/>
  <c r="J1409" i="7"/>
  <c r="I1409" i="7"/>
  <c r="H1409" i="7"/>
  <c r="G1409" i="7"/>
  <c r="J1408" i="7"/>
  <c r="I1408" i="7"/>
  <c r="H1408" i="7"/>
  <c r="G1408" i="7"/>
  <c r="J1407" i="7"/>
  <c r="I1407" i="7"/>
  <c r="H1407" i="7"/>
  <c r="G1407" i="7"/>
  <c r="J1406" i="7"/>
  <c r="I1406" i="7"/>
  <c r="H1406" i="7"/>
  <c r="G1406" i="7"/>
  <c r="J1405" i="7"/>
  <c r="I1405" i="7"/>
  <c r="H1405" i="7"/>
  <c r="G1405" i="7"/>
  <c r="J1404" i="7"/>
  <c r="I1404" i="7"/>
  <c r="H1404" i="7"/>
  <c r="G1404" i="7"/>
  <c r="J1403" i="7"/>
  <c r="I1403" i="7"/>
  <c r="H1403" i="7"/>
  <c r="G1403" i="7"/>
  <c r="J1402" i="7"/>
  <c r="I1402" i="7"/>
  <c r="H1402" i="7"/>
  <c r="G1402" i="7"/>
  <c r="J1401" i="7"/>
  <c r="I1401" i="7"/>
  <c r="H1401" i="7"/>
  <c r="G1401" i="7"/>
  <c r="J1400" i="7"/>
  <c r="I1400" i="7"/>
  <c r="H1400" i="7"/>
  <c r="G1400" i="7"/>
  <c r="J1399" i="7"/>
  <c r="I1399" i="7"/>
  <c r="H1399" i="7"/>
  <c r="G1399" i="7"/>
  <c r="J1398" i="7"/>
  <c r="I1398" i="7"/>
  <c r="H1398" i="7"/>
  <c r="G1398" i="7"/>
  <c r="J1397" i="7"/>
  <c r="I1397" i="7"/>
  <c r="H1397" i="7"/>
  <c r="G1397" i="7"/>
  <c r="J1396" i="7"/>
  <c r="I1396" i="7"/>
  <c r="H1396" i="7"/>
  <c r="G1396" i="7"/>
  <c r="J1395" i="7"/>
  <c r="I1395" i="7"/>
  <c r="H1395" i="7"/>
  <c r="G1395" i="7"/>
  <c r="J1394" i="7"/>
  <c r="I1394" i="7"/>
  <c r="H1394" i="7"/>
  <c r="G1394" i="7"/>
  <c r="J1425" i="7"/>
  <c r="I1425" i="7"/>
  <c r="H1425" i="7"/>
  <c r="G1425" i="7"/>
  <c r="J1424" i="7"/>
  <c r="I1424" i="7"/>
  <c r="H1424" i="7"/>
  <c r="G1424" i="7"/>
  <c r="J1423" i="7"/>
  <c r="I1423" i="7"/>
  <c r="H1423" i="7"/>
  <c r="G1423" i="7"/>
  <c r="J1422" i="7"/>
  <c r="I1422" i="7"/>
  <c r="H1422" i="7"/>
  <c r="G1422" i="7"/>
  <c r="J1421" i="7"/>
  <c r="I1421" i="7"/>
  <c r="H1421" i="7"/>
  <c r="G1421" i="7"/>
  <c r="J1420" i="7"/>
  <c r="I1420" i="7"/>
  <c r="H1420" i="7"/>
  <c r="G1420" i="7"/>
  <c r="J1419" i="7"/>
  <c r="I1419" i="7"/>
  <c r="H1419" i="7"/>
  <c r="G1419" i="7"/>
  <c r="J1418" i="7"/>
  <c r="I1418" i="7"/>
  <c r="H1418" i="7"/>
  <c r="G1418" i="7"/>
  <c r="J1417" i="7"/>
  <c r="I1417" i="7"/>
  <c r="H1417" i="7"/>
  <c r="G1417" i="7"/>
  <c r="J1416" i="7"/>
  <c r="I1416" i="7"/>
  <c r="H1416" i="7"/>
  <c r="G1416" i="7"/>
  <c r="J1415" i="7"/>
  <c r="I1415" i="7"/>
  <c r="H1415" i="7"/>
  <c r="G1415" i="7"/>
  <c r="J1414" i="7"/>
  <c r="I1414" i="7"/>
  <c r="H1414" i="7"/>
  <c r="G1414" i="7"/>
  <c r="J1413" i="7"/>
  <c r="I1413" i="7"/>
  <c r="H1413" i="7"/>
  <c r="G1413" i="7"/>
  <c r="J1412" i="7"/>
  <c r="I1412" i="7"/>
  <c r="H1412" i="7"/>
  <c r="G1412" i="7"/>
  <c r="J1411" i="7"/>
  <c r="I1411" i="7"/>
  <c r="H1411" i="7"/>
  <c r="G1411" i="7"/>
  <c r="J1410" i="7"/>
  <c r="I1410" i="7"/>
  <c r="H1410" i="7"/>
  <c r="G1410" i="7"/>
  <c r="J1441" i="7"/>
  <c r="I1441" i="7"/>
  <c r="H1441" i="7"/>
  <c r="G1441" i="7"/>
  <c r="J1440" i="7"/>
  <c r="I1440" i="7"/>
  <c r="H1440" i="7"/>
  <c r="G1440" i="7"/>
  <c r="J1439" i="7"/>
  <c r="I1439" i="7"/>
  <c r="H1439" i="7"/>
  <c r="G1439" i="7"/>
  <c r="J1438" i="7"/>
  <c r="I1438" i="7"/>
  <c r="H1438" i="7"/>
  <c r="G1438" i="7"/>
  <c r="J1437" i="7"/>
  <c r="I1437" i="7"/>
  <c r="H1437" i="7"/>
  <c r="G1437" i="7"/>
  <c r="J1436" i="7"/>
  <c r="I1436" i="7"/>
  <c r="H1436" i="7"/>
  <c r="G1436" i="7"/>
  <c r="J1435" i="7"/>
  <c r="I1435" i="7"/>
  <c r="H1435" i="7"/>
  <c r="G1435" i="7"/>
  <c r="J1434" i="7"/>
  <c r="I1434" i="7"/>
  <c r="H1434" i="7"/>
  <c r="G1434" i="7"/>
  <c r="J1433" i="7"/>
  <c r="I1433" i="7"/>
  <c r="H1433" i="7"/>
  <c r="G1433" i="7"/>
  <c r="J1432" i="7"/>
  <c r="I1432" i="7"/>
  <c r="H1432" i="7"/>
  <c r="G1432" i="7"/>
  <c r="J1431" i="7"/>
  <c r="I1431" i="7"/>
  <c r="H1431" i="7"/>
  <c r="G1431" i="7"/>
  <c r="J1430" i="7"/>
  <c r="I1430" i="7"/>
  <c r="H1430" i="7"/>
  <c r="G1430" i="7"/>
  <c r="J1429" i="7"/>
  <c r="I1429" i="7"/>
  <c r="H1429" i="7"/>
  <c r="G1429" i="7"/>
  <c r="J1428" i="7"/>
  <c r="I1428" i="7"/>
  <c r="H1428" i="7"/>
  <c r="G1428" i="7"/>
  <c r="J1427" i="7"/>
  <c r="I1427" i="7"/>
  <c r="H1427" i="7"/>
  <c r="G1427" i="7"/>
  <c r="J1426" i="7"/>
  <c r="I1426" i="7"/>
  <c r="H1426" i="7"/>
  <c r="G1426" i="7"/>
  <c r="G34" i="7"/>
  <c r="H34" i="7"/>
  <c r="I34" i="7"/>
  <c r="G41" i="7"/>
  <c r="H41" i="7"/>
  <c r="I41" i="7"/>
  <c r="G31" i="7"/>
  <c r="H31" i="7"/>
  <c r="I31" i="7"/>
  <c r="G32" i="7"/>
  <c r="H32" i="7"/>
  <c r="I32" i="7"/>
  <c r="G40" i="7"/>
  <c r="H40" i="7"/>
  <c r="I40" i="7"/>
  <c r="G64" i="7"/>
  <c r="H64" i="7"/>
  <c r="I64" i="7"/>
  <c r="G52" i="7"/>
  <c r="H52" i="7"/>
  <c r="I52" i="7"/>
  <c r="G53" i="7"/>
  <c r="H53" i="7"/>
  <c r="I53" i="7"/>
  <c r="G26" i="7"/>
  <c r="H26" i="7"/>
  <c r="I26" i="7"/>
  <c r="G60" i="7"/>
  <c r="H60" i="7"/>
  <c r="I60" i="7"/>
  <c r="G54" i="7"/>
  <c r="H54" i="7"/>
  <c r="I54" i="7"/>
  <c r="G55" i="7"/>
  <c r="H55" i="7"/>
  <c r="I55" i="7"/>
  <c r="G27" i="7"/>
  <c r="H27" i="7"/>
  <c r="I27" i="7"/>
  <c r="G61" i="7"/>
  <c r="H61" i="7"/>
  <c r="I61" i="7"/>
  <c r="G56" i="7"/>
  <c r="H56" i="7"/>
  <c r="I56" i="7"/>
  <c r="G57" i="7"/>
  <c r="H57" i="7"/>
  <c r="I57" i="7"/>
  <c r="G67" i="7"/>
  <c r="H67" i="7"/>
  <c r="I67" i="7"/>
  <c r="G50" i="7"/>
  <c r="H50" i="7"/>
  <c r="I50" i="7"/>
  <c r="G58" i="7"/>
  <c r="H58" i="7"/>
  <c r="I58" i="7"/>
  <c r="G59" i="7"/>
  <c r="H59" i="7"/>
  <c r="I59" i="7"/>
  <c r="G33" i="7"/>
  <c r="H33" i="7"/>
  <c r="I33" i="7"/>
  <c r="G22" i="7"/>
  <c r="H22" i="7"/>
  <c r="I22" i="7"/>
  <c r="G23" i="7"/>
  <c r="H23" i="7"/>
  <c r="I23" i="7"/>
  <c r="G28" i="7"/>
  <c r="H28" i="7"/>
  <c r="I28" i="7"/>
  <c r="G25" i="7"/>
  <c r="H25" i="7"/>
  <c r="I25" i="7"/>
  <c r="G36" i="7"/>
  <c r="H36" i="7"/>
  <c r="I36" i="7"/>
  <c r="G35" i="7"/>
  <c r="H35" i="7"/>
  <c r="I35" i="7"/>
  <c r="G37" i="7"/>
  <c r="H37" i="7"/>
  <c r="I37" i="7"/>
  <c r="G30" i="7"/>
  <c r="H30" i="7"/>
  <c r="I30" i="7"/>
  <c r="G42" i="7"/>
  <c r="H42" i="7"/>
  <c r="I42" i="7"/>
  <c r="G38" i="7"/>
  <c r="H38" i="7"/>
  <c r="I38" i="7"/>
  <c r="G43" i="7"/>
  <c r="H43" i="7"/>
  <c r="I43" i="7"/>
  <c r="G68" i="7"/>
  <c r="H68" i="7"/>
  <c r="I68" i="7"/>
  <c r="G51" i="7"/>
  <c r="H51" i="7"/>
  <c r="I51" i="7"/>
  <c r="G62" i="7"/>
  <c r="H62" i="7"/>
  <c r="I62" i="7"/>
  <c r="G45" i="7"/>
  <c r="H45" i="7"/>
  <c r="I45" i="7"/>
  <c r="G21" i="7"/>
  <c r="H21" i="7"/>
  <c r="I21" i="7"/>
  <c r="G19" i="7"/>
  <c r="H19" i="7"/>
  <c r="I19" i="7"/>
  <c r="G20" i="7"/>
  <c r="H20" i="7"/>
  <c r="I20" i="7"/>
  <c r="G17" i="7"/>
  <c r="H17" i="7"/>
  <c r="I17" i="7"/>
  <c r="G78" i="7"/>
  <c r="H78" i="7"/>
  <c r="I78" i="7"/>
  <c r="G70" i="7"/>
  <c r="H70" i="7"/>
  <c r="I70" i="7"/>
  <c r="G76" i="7"/>
  <c r="H76" i="7"/>
  <c r="I76" i="7"/>
  <c r="G65" i="7"/>
  <c r="H65" i="7"/>
  <c r="I65" i="7"/>
  <c r="G79" i="7"/>
  <c r="H79" i="7"/>
  <c r="I79" i="7"/>
  <c r="G71" i="7"/>
  <c r="H71" i="7"/>
  <c r="I71" i="7"/>
  <c r="G77" i="7"/>
  <c r="H77" i="7"/>
  <c r="I77" i="7"/>
  <c r="G66" i="7"/>
  <c r="H66" i="7"/>
  <c r="I66" i="7"/>
  <c r="G7" i="7"/>
  <c r="H7" i="7"/>
  <c r="I7" i="7"/>
  <c r="G5" i="7"/>
  <c r="H5" i="7"/>
  <c r="I5" i="7"/>
  <c r="G48" i="7"/>
  <c r="H48" i="7"/>
  <c r="I48" i="7"/>
  <c r="G46" i="7"/>
  <c r="H46" i="7"/>
  <c r="I46" i="7"/>
  <c r="G3" i="7"/>
  <c r="H3" i="7"/>
  <c r="I3" i="7"/>
  <c r="G2" i="7"/>
  <c r="H2" i="7"/>
  <c r="I2" i="7"/>
  <c r="G29" i="7"/>
  <c r="H29" i="7"/>
  <c r="I29" i="7"/>
  <c r="G24" i="7"/>
  <c r="H24" i="7"/>
  <c r="I24" i="7"/>
  <c r="G11" i="7"/>
  <c r="H11" i="7"/>
  <c r="I11" i="7"/>
  <c r="G8" i="7"/>
  <c r="H8" i="7"/>
  <c r="I8" i="7"/>
  <c r="G44" i="7"/>
  <c r="H44" i="7"/>
  <c r="I44" i="7"/>
  <c r="G39" i="7"/>
  <c r="H39" i="7"/>
  <c r="I39" i="7"/>
  <c r="G12" i="7"/>
  <c r="H12" i="7"/>
  <c r="I12" i="7"/>
  <c r="G10" i="7"/>
  <c r="H10" i="7"/>
  <c r="I10" i="7"/>
  <c r="G49" i="7"/>
  <c r="H49" i="7"/>
  <c r="I49" i="7"/>
  <c r="G47" i="7"/>
  <c r="H47" i="7"/>
  <c r="I47" i="7"/>
  <c r="G13" i="7"/>
  <c r="H13" i="7"/>
  <c r="I13" i="7"/>
  <c r="G6" i="7"/>
  <c r="H6" i="7"/>
  <c r="I6" i="7"/>
  <c r="G81" i="7"/>
  <c r="H81" i="7"/>
  <c r="I81" i="7"/>
  <c r="G74" i="7"/>
  <c r="H74" i="7"/>
  <c r="I74" i="7"/>
  <c r="G9" i="7"/>
  <c r="H9" i="7"/>
  <c r="I9" i="7"/>
  <c r="G4" i="7"/>
  <c r="H4" i="7"/>
  <c r="I4" i="7"/>
  <c r="G69" i="7"/>
  <c r="H69" i="7"/>
  <c r="I69" i="7"/>
  <c r="G63" i="7"/>
  <c r="H63" i="7"/>
  <c r="I63" i="7"/>
  <c r="G16" i="7"/>
  <c r="H16" i="7"/>
  <c r="I16" i="7"/>
  <c r="G14" i="7"/>
  <c r="H14" i="7"/>
  <c r="I14" i="7"/>
  <c r="G73" i="7"/>
  <c r="H73" i="7"/>
  <c r="I73" i="7"/>
  <c r="G72" i="7"/>
  <c r="H72" i="7"/>
  <c r="I72" i="7"/>
  <c r="G18" i="7"/>
  <c r="H18" i="7"/>
  <c r="I18" i="7"/>
  <c r="G15" i="7"/>
  <c r="H15" i="7"/>
  <c r="I15" i="7"/>
  <c r="G80" i="7"/>
  <c r="H80" i="7"/>
  <c r="I80" i="7"/>
  <c r="G75" i="7"/>
  <c r="H75" i="7"/>
  <c r="I75" i="7"/>
  <c r="G951" i="7"/>
  <c r="H951" i="7"/>
  <c r="I951" i="7"/>
  <c r="G952" i="7"/>
  <c r="H952" i="7"/>
  <c r="I952" i="7"/>
  <c r="G949" i="7"/>
  <c r="H949" i="7"/>
  <c r="I949" i="7"/>
  <c r="G950" i="7"/>
  <c r="H950" i="7"/>
  <c r="I950" i="7"/>
  <c r="G947" i="7"/>
  <c r="H947" i="7"/>
  <c r="I947" i="7"/>
  <c r="G959" i="7"/>
  <c r="H959" i="7"/>
  <c r="I959" i="7"/>
  <c r="G953" i="7"/>
  <c r="H953" i="7"/>
  <c r="I953" i="7"/>
  <c r="G954" i="7"/>
  <c r="H954" i="7"/>
  <c r="I954" i="7"/>
  <c r="G945" i="7"/>
  <c r="H945" i="7"/>
  <c r="I945" i="7"/>
  <c r="G960" i="7"/>
  <c r="H960" i="7"/>
  <c r="I960" i="7"/>
  <c r="G955" i="7"/>
  <c r="H955" i="7"/>
  <c r="I955" i="7"/>
  <c r="G956" i="7"/>
  <c r="H956" i="7"/>
  <c r="I956" i="7"/>
  <c r="G946" i="7"/>
  <c r="H946" i="7"/>
  <c r="I946" i="7"/>
  <c r="G961" i="7"/>
  <c r="H961" i="7"/>
  <c r="I961" i="7"/>
  <c r="G957" i="7"/>
  <c r="H957" i="7"/>
  <c r="I957" i="7"/>
  <c r="G958" i="7"/>
  <c r="H958" i="7"/>
  <c r="I958" i="7"/>
  <c r="G939" i="7"/>
  <c r="H939" i="7"/>
  <c r="I939" i="7"/>
  <c r="G928" i="7"/>
  <c r="H928" i="7"/>
  <c r="I928" i="7"/>
  <c r="G934" i="7"/>
  <c r="H934" i="7"/>
  <c r="I934" i="7"/>
  <c r="G938" i="7"/>
  <c r="H938" i="7"/>
  <c r="I938" i="7"/>
  <c r="G936" i="7"/>
  <c r="H936" i="7"/>
  <c r="I936" i="7"/>
  <c r="G935" i="7"/>
  <c r="H935" i="7"/>
  <c r="I935" i="7"/>
  <c r="G931" i="7"/>
  <c r="H931" i="7"/>
  <c r="I931" i="7"/>
  <c r="G933" i="7"/>
  <c r="H933" i="7"/>
  <c r="I933" i="7"/>
  <c r="G932" i="7"/>
  <c r="H932" i="7"/>
  <c r="I932" i="7"/>
  <c r="G941" i="7"/>
  <c r="H941" i="7"/>
  <c r="I941" i="7"/>
  <c r="G940" i="7"/>
  <c r="H940" i="7"/>
  <c r="I940" i="7"/>
  <c r="G942" i="7"/>
  <c r="H942" i="7"/>
  <c r="I942" i="7"/>
  <c r="G937" i="7"/>
  <c r="H937" i="7"/>
  <c r="I937" i="7"/>
  <c r="G944" i="7"/>
  <c r="H944" i="7"/>
  <c r="I944" i="7"/>
  <c r="G943" i="7"/>
  <c r="H943" i="7"/>
  <c r="I943" i="7"/>
  <c r="G948" i="7"/>
  <c r="H948" i="7"/>
  <c r="I948" i="7"/>
  <c r="G910" i="7"/>
  <c r="H910" i="7"/>
  <c r="I910" i="7"/>
  <c r="G898" i="7"/>
  <c r="H898" i="7"/>
  <c r="I898" i="7"/>
  <c r="G926" i="7"/>
  <c r="H926" i="7"/>
  <c r="I926" i="7"/>
  <c r="G923" i="7"/>
  <c r="H923" i="7"/>
  <c r="I923" i="7"/>
  <c r="G918" i="7"/>
  <c r="H918" i="7"/>
  <c r="I918" i="7"/>
  <c r="G907" i="7"/>
  <c r="H907" i="7"/>
  <c r="I907" i="7"/>
  <c r="G913" i="7"/>
  <c r="H913" i="7"/>
  <c r="I913" i="7"/>
  <c r="G908" i="7"/>
  <c r="H908" i="7"/>
  <c r="I908" i="7"/>
  <c r="G919" i="7"/>
  <c r="H919" i="7"/>
  <c r="I919" i="7"/>
  <c r="G914" i="7"/>
  <c r="H914" i="7"/>
  <c r="I914" i="7"/>
  <c r="G929" i="7"/>
  <c r="H929" i="7"/>
  <c r="I929" i="7"/>
  <c r="G925" i="7"/>
  <c r="H925" i="7"/>
  <c r="I925" i="7"/>
  <c r="G920" i="7"/>
  <c r="H920" i="7"/>
  <c r="I920" i="7"/>
  <c r="G915" i="7"/>
  <c r="H915" i="7"/>
  <c r="I915" i="7"/>
  <c r="G930" i="7"/>
  <c r="H930" i="7"/>
  <c r="I930" i="7"/>
  <c r="G927" i="7"/>
  <c r="H927" i="7"/>
  <c r="I927" i="7"/>
  <c r="G896" i="7"/>
  <c r="H896" i="7"/>
  <c r="I896" i="7"/>
  <c r="G883" i="7"/>
  <c r="H883" i="7"/>
  <c r="I883" i="7"/>
  <c r="G905" i="7"/>
  <c r="H905" i="7"/>
  <c r="I905" i="7"/>
  <c r="G906" i="7"/>
  <c r="H906" i="7"/>
  <c r="I906" i="7"/>
  <c r="G884" i="7"/>
  <c r="H884" i="7"/>
  <c r="I884" i="7"/>
  <c r="G901" i="7"/>
  <c r="H901" i="7"/>
  <c r="I901" i="7"/>
  <c r="G902" i="7"/>
  <c r="H902" i="7"/>
  <c r="I902" i="7"/>
  <c r="G893" i="7"/>
  <c r="H893" i="7"/>
  <c r="I893" i="7"/>
  <c r="G888" i="7"/>
  <c r="H888" i="7"/>
  <c r="I888" i="7"/>
  <c r="G886" i="7"/>
  <c r="H886" i="7"/>
  <c r="I886" i="7"/>
  <c r="G885" i="7"/>
  <c r="H885" i="7"/>
  <c r="I885" i="7"/>
  <c r="G899" i="7"/>
  <c r="H899" i="7"/>
  <c r="I899" i="7"/>
  <c r="G892" i="7"/>
  <c r="H892" i="7"/>
  <c r="I892" i="7"/>
  <c r="G890" i="7"/>
  <c r="H890" i="7"/>
  <c r="I890" i="7"/>
  <c r="G897" i="7"/>
  <c r="H897" i="7"/>
  <c r="I897" i="7"/>
  <c r="G924" i="7"/>
  <c r="H924" i="7"/>
  <c r="I924" i="7"/>
  <c r="G921" i="7"/>
  <c r="H921" i="7"/>
  <c r="I921" i="7"/>
  <c r="G916" i="7"/>
  <c r="H916" i="7"/>
  <c r="I916" i="7"/>
  <c r="G917" i="7"/>
  <c r="H917" i="7"/>
  <c r="I917" i="7"/>
  <c r="G922" i="7"/>
  <c r="H922" i="7"/>
  <c r="I922" i="7"/>
  <c r="G912" i="7"/>
  <c r="H912" i="7"/>
  <c r="I912" i="7"/>
  <c r="G909" i="7"/>
  <c r="H909" i="7"/>
  <c r="I909" i="7"/>
  <c r="G911" i="7"/>
  <c r="H911" i="7"/>
  <c r="I911" i="7"/>
  <c r="G903" i="7"/>
  <c r="H903" i="7"/>
  <c r="I903" i="7"/>
  <c r="G891" i="7"/>
  <c r="H891" i="7"/>
  <c r="I891" i="7"/>
  <c r="G887" i="7"/>
  <c r="H887" i="7"/>
  <c r="I887" i="7"/>
  <c r="G889" i="7"/>
  <c r="H889" i="7"/>
  <c r="I889" i="7"/>
  <c r="G904" i="7"/>
  <c r="H904" i="7"/>
  <c r="I904" i="7"/>
  <c r="G900" i="7"/>
  <c r="H900" i="7"/>
  <c r="I900" i="7"/>
  <c r="G894" i="7"/>
  <c r="H894" i="7"/>
  <c r="I894" i="7"/>
  <c r="G895" i="7"/>
  <c r="H895" i="7"/>
  <c r="I895" i="7"/>
  <c r="G1070" i="7"/>
  <c r="H1070" i="7"/>
  <c r="I1070" i="7"/>
  <c r="G1080" i="7"/>
  <c r="H1080" i="7"/>
  <c r="I1080" i="7"/>
  <c r="G1071" i="7"/>
  <c r="H1071" i="7"/>
  <c r="I1071" i="7"/>
  <c r="G1072" i="7"/>
  <c r="H1072" i="7"/>
  <c r="I1072" i="7"/>
  <c r="G1079" i="7"/>
  <c r="H1079" i="7"/>
  <c r="I1079" i="7"/>
  <c r="G1121" i="7"/>
  <c r="H1121" i="7"/>
  <c r="I1121" i="7"/>
  <c r="G1107" i="7"/>
  <c r="H1107" i="7"/>
  <c r="I1107" i="7"/>
  <c r="G1108" i="7"/>
  <c r="H1108" i="7"/>
  <c r="I1108" i="7"/>
  <c r="G1073" i="7"/>
  <c r="H1073" i="7"/>
  <c r="I1073" i="7"/>
  <c r="G1117" i="7"/>
  <c r="H1117" i="7"/>
  <c r="I1117" i="7"/>
  <c r="G1110" i="7"/>
  <c r="H1110" i="7"/>
  <c r="I1110" i="7"/>
  <c r="G1111" i="7"/>
  <c r="H1111" i="7"/>
  <c r="I1111" i="7"/>
  <c r="G1074" i="7"/>
  <c r="H1074" i="7"/>
  <c r="I1074" i="7"/>
  <c r="G1118" i="7"/>
  <c r="H1118" i="7"/>
  <c r="I1118" i="7"/>
  <c r="G1112" i="7"/>
  <c r="H1112" i="7"/>
  <c r="I1112" i="7"/>
  <c r="G1113" i="7"/>
  <c r="H1113" i="7"/>
  <c r="I1113" i="7"/>
  <c r="G1095" i="7"/>
  <c r="H1095" i="7"/>
  <c r="I1095" i="7"/>
  <c r="G1076" i="7"/>
  <c r="H1076" i="7"/>
  <c r="I1076" i="7"/>
  <c r="G1082" i="7"/>
  <c r="H1082" i="7"/>
  <c r="I1082" i="7"/>
  <c r="G1091" i="7"/>
  <c r="H1091" i="7"/>
  <c r="I1091" i="7"/>
  <c r="G1067" i="7"/>
  <c r="H1067" i="7"/>
  <c r="I1067" i="7"/>
  <c r="G1060" i="7"/>
  <c r="H1060" i="7"/>
  <c r="I1060" i="7"/>
  <c r="G1063" i="7"/>
  <c r="H1063" i="7"/>
  <c r="I1063" i="7"/>
  <c r="G1064" i="7"/>
  <c r="H1064" i="7"/>
  <c r="I1064" i="7"/>
  <c r="G1065" i="7"/>
  <c r="H1065" i="7"/>
  <c r="I1065" i="7"/>
  <c r="G1068" i="7"/>
  <c r="H1068" i="7"/>
  <c r="I1068" i="7"/>
  <c r="G1085" i="7"/>
  <c r="H1085" i="7"/>
  <c r="I1085" i="7"/>
  <c r="G1088" i="7"/>
  <c r="H1088" i="7"/>
  <c r="I1088" i="7"/>
  <c r="G1066" i="7"/>
  <c r="H1066" i="7"/>
  <c r="I1066" i="7"/>
  <c r="G1069" i="7"/>
  <c r="H1069" i="7"/>
  <c r="I1069" i="7"/>
  <c r="G1086" i="7"/>
  <c r="H1086" i="7"/>
  <c r="I1086" i="7"/>
  <c r="G1089" i="7"/>
  <c r="H1089" i="7"/>
  <c r="I1089" i="7"/>
  <c r="G1101" i="7"/>
  <c r="H1101" i="7"/>
  <c r="I1101" i="7"/>
  <c r="G1078" i="7"/>
  <c r="H1078" i="7"/>
  <c r="I1078" i="7"/>
  <c r="G1094" i="7"/>
  <c r="H1094" i="7"/>
  <c r="I1094" i="7"/>
  <c r="G1075" i="7"/>
  <c r="H1075" i="7"/>
  <c r="I1075" i="7"/>
  <c r="G1062" i="7"/>
  <c r="H1062" i="7"/>
  <c r="I1062" i="7"/>
  <c r="G1059" i="7"/>
  <c r="H1059" i="7"/>
  <c r="I1059" i="7"/>
  <c r="G1061" i="7"/>
  <c r="H1061" i="7"/>
  <c r="I1061" i="7"/>
  <c r="G1058" i="7"/>
  <c r="H1058" i="7"/>
  <c r="I1058" i="7"/>
  <c r="G1119" i="7"/>
  <c r="H1119" i="7"/>
  <c r="I1119" i="7"/>
  <c r="G1100" i="7"/>
  <c r="H1100" i="7"/>
  <c r="I1100" i="7"/>
  <c r="G1116" i="7"/>
  <c r="H1116" i="7"/>
  <c r="I1116" i="7"/>
  <c r="G1097" i="7"/>
  <c r="H1097" i="7"/>
  <c r="I1097" i="7"/>
  <c r="G1120" i="7"/>
  <c r="H1120" i="7"/>
  <c r="I1120" i="7"/>
  <c r="G1099" i="7"/>
  <c r="H1099" i="7"/>
  <c r="I1099" i="7"/>
  <c r="G1115" i="7"/>
  <c r="H1115" i="7"/>
  <c r="I1115" i="7"/>
  <c r="G1098" i="7"/>
  <c r="H1098" i="7"/>
  <c r="I1098" i="7"/>
  <c r="G1049" i="7"/>
  <c r="H1049" i="7"/>
  <c r="I1049" i="7"/>
  <c r="G1047" i="7"/>
  <c r="H1047" i="7"/>
  <c r="I1047" i="7"/>
  <c r="G1105" i="7"/>
  <c r="H1105" i="7"/>
  <c r="I1105" i="7"/>
  <c r="G1104" i="7"/>
  <c r="H1104" i="7"/>
  <c r="I1104" i="7"/>
  <c r="G1045" i="7"/>
  <c r="H1045" i="7"/>
  <c r="I1045" i="7"/>
  <c r="G1043" i="7"/>
  <c r="H1043" i="7"/>
  <c r="I1043" i="7"/>
  <c r="G1081" i="7"/>
  <c r="H1081" i="7"/>
  <c r="I1081" i="7"/>
  <c r="G1077" i="7"/>
  <c r="H1077" i="7"/>
  <c r="I1077" i="7"/>
  <c r="G1054" i="7"/>
  <c r="H1054" i="7"/>
  <c r="I1054" i="7"/>
  <c r="G1048" i="7"/>
  <c r="H1048" i="7"/>
  <c r="I1048" i="7"/>
  <c r="G1087" i="7"/>
  <c r="H1087" i="7"/>
  <c r="I1087" i="7"/>
  <c r="G1083" i="7"/>
  <c r="H1083" i="7"/>
  <c r="I1083" i="7"/>
  <c r="G1056" i="7"/>
  <c r="H1056" i="7"/>
  <c r="I1056" i="7"/>
  <c r="G1051" i="7"/>
  <c r="H1051" i="7"/>
  <c r="I1051" i="7"/>
  <c r="G1092" i="7"/>
  <c r="H1092" i="7"/>
  <c r="I1092" i="7"/>
  <c r="G1090" i="7"/>
  <c r="H1090" i="7"/>
  <c r="I1090" i="7"/>
  <c r="G1050" i="7"/>
  <c r="H1050" i="7"/>
  <c r="I1050" i="7"/>
  <c r="G1044" i="7"/>
  <c r="H1044" i="7"/>
  <c r="I1044" i="7"/>
  <c r="G1114" i="7"/>
  <c r="H1114" i="7"/>
  <c r="I1114" i="7"/>
  <c r="G1106" i="7"/>
  <c r="H1106" i="7"/>
  <c r="I1106" i="7"/>
  <c r="G1046" i="7"/>
  <c r="H1046" i="7"/>
  <c r="I1046" i="7"/>
  <c r="G1042" i="7"/>
  <c r="H1042" i="7"/>
  <c r="I1042" i="7"/>
  <c r="G1093" i="7"/>
  <c r="H1093" i="7"/>
  <c r="I1093" i="7"/>
  <c r="G1084" i="7"/>
  <c r="H1084" i="7"/>
  <c r="I1084" i="7"/>
  <c r="G1055" i="7"/>
  <c r="H1055" i="7"/>
  <c r="I1055" i="7"/>
  <c r="G1052" i="7"/>
  <c r="H1052" i="7"/>
  <c r="I1052" i="7"/>
  <c r="G1102" i="7"/>
  <c r="H1102" i="7"/>
  <c r="I1102" i="7"/>
  <c r="G1096" i="7"/>
  <c r="H1096" i="7"/>
  <c r="I1096" i="7"/>
  <c r="G1057" i="7"/>
  <c r="H1057" i="7"/>
  <c r="I1057" i="7"/>
  <c r="G1053" i="7"/>
  <c r="H1053" i="7"/>
  <c r="I1053" i="7"/>
  <c r="G1109" i="7"/>
  <c r="H1109" i="7"/>
  <c r="I1109" i="7"/>
  <c r="G1103" i="7"/>
  <c r="H1103" i="7"/>
  <c r="I1103" i="7"/>
  <c r="G1191" i="7"/>
  <c r="H1191" i="7"/>
  <c r="I1191" i="7"/>
  <c r="G1192" i="7"/>
  <c r="H1192" i="7"/>
  <c r="I1192" i="7"/>
  <c r="G1182" i="7"/>
  <c r="H1182" i="7"/>
  <c r="I1182" i="7"/>
  <c r="G1183" i="7"/>
  <c r="H1183" i="7"/>
  <c r="I1183" i="7"/>
  <c r="G1188" i="7"/>
  <c r="H1188" i="7"/>
  <c r="I1188" i="7"/>
  <c r="G1199" i="7"/>
  <c r="H1199" i="7"/>
  <c r="I1199" i="7"/>
  <c r="G1193" i="7"/>
  <c r="H1193" i="7"/>
  <c r="I1193" i="7"/>
  <c r="G1194" i="7"/>
  <c r="H1194" i="7"/>
  <c r="I1194" i="7"/>
  <c r="G1189" i="7"/>
  <c r="H1189" i="7"/>
  <c r="I1189" i="7"/>
  <c r="G1200" i="7"/>
  <c r="H1200" i="7"/>
  <c r="I1200" i="7"/>
  <c r="G1195" i="7"/>
  <c r="H1195" i="7"/>
  <c r="I1195" i="7"/>
  <c r="G1196" i="7"/>
  <c r="H1196" i="7"/>
  <c r="I1196" i="7"/>
  <c r="G1190" i="7"/>
  <c r="H1190" i="7"/>
  <c r="I1190" i="7"/>
  <c r="G1201" i="7"/>
  <c r="H1201" i="7"/>
  <c r="I1201" i="7"/>
  <c r="G1197" i="7"/>
  <c r="H1197" i="7"/>
  <c r="I1197" i="7"/>
  <c r="G1198" i="7"/>
  <c r="H1198" i="7"/>
  <c r="I1198" i="7"/>
  <c r="G1179" i="7"/>
  <c r="H1179" i="7"/>
  <c r="I1179" i="7"/>
  <c r="G1167" i="7"/>
  <c r="H1167" i="7"/>
  <c r="I1167" i="7"/>
  <c r="G1174" i="7"/>
  <c r="H1174" i="7"/>
  <c r="I1174" i="7"/>
  <c r="G1178" i="7"/>
  <c r="H1178" i="7"/>
  <c r="I1178" i="7"/>
  <c r="G1177" i="7"/>
  <c r="H1177" i="7"/>
  <c r="I1177" i="7"/>
  <c r="G1173" i="7"/>
  <c r="H1173" i="7"/>
  <c r="I1173" i="7"/>
  <c r="G1169" i="7"/>
  <c r="H1169" i="7"/>
  <c r="I1169" i="7"/>
  <c r="G1171" i="7"/>
  <c r="H1171" i="7"/>
  <c r="I1171" i="7"/>
  <c r="G1175" i="7"/>
  <c r="H1175" i="7"/>
  <c r="I1175" i="7"/>
  <c r="G1180" i="7"/>
  <c r="H1180" i="7"/>
  <c r="I1180" i="7"/>
  <c r="G1184" i="7"/>
  <c r="H1184" i="7"/>
  <c r="I1184" i="7"/>
  <c r="G1186" i="7"/>
  <c r="H1186" i="7"/>
  <c r="I1186" i="7"/>
  <c r="G1176" i="7"/>
  <c r="H1176" i="7"/>
  <c r="I1176" i="7"/>
  <c r="G1181" i="7"/>
  <c r="H1181" i="7"/>
  <c r="I1181" i="7"/>
  <c r="G1185" i="7"/>
  <c r="H1185" i="7"/>
  <c r="I1185" i="7"/>
  <c r="G1187" i="7"/>
  <c r="H1187" i="7"/>
  <c r="I1187" i="7"/>
  <c r="G1148" i="7"/>
  <c r="H1148" i="7"/>
  <c r="I1148" i="7"/>
  <c r="G1130" i="7"/>
  <c r="H1130" i="7"/>
  <c r="I1130" i="7"/>
  <c r="G1168" i="7"/>
  <c r="H1168" i="7"/>
  <c r="I1168" i="7"/>
  <c r="G1164" i="7"/>
  <c r="H1164" i="7"/>
  <c r="I1164" i="7"/>
  <c r="G1156" i="7"/>
  <c r="H1156" i="7"/>
  <c r="I1156" i="7"/>
  <c r="G1142" i="7"/>
  <c r="H1142" i="7"/>
  <c r="I1142" i="7"/>
  <c r="G1153" i="7"/>
  <c r="H1153" i="7"/>
  <c r="I1153" i="7"/>
  <c r="G1145" i="7"/>
  <c r="H1145" i="7"/>
  <c r="I1145" i="7"/>
  <c r="G1160" i="7"/>
  <c r="H1160" i="7"/>
  <c r="I1160" i="7"/>
  <c r="G1151" i="7"/>
  <c r="H1151" i="7"/>
  <c r="I1151" i="7"/>
  <c r="G1170" i="7"/>
  <c r="H1170" i="7"/>
  <c r="I1170" i="7"/>
  <c r="G1165" i="7"/>
  <c r="H1165" i="7"/>
  <c r="I1165" i="7"/>
  <c r="G1161" i="7"/>
  <c r="H1161" i="7"/>
  <c r="I1161" i="7"/>
  <c r="G1152" i="7"/>
  <c r="H1152" i="7"/>
  <c r="I1152" i="7"/>
  <c r="G1172" i="7"/>
  <c r="H1172" i="7"/>
  <c r="I1172" i="7"/>
  <c r="G1166" i="7"/>
  <c r="H1166" i="7"/>
  <c r="I1166" i="7"/>
  <c r="G1147" i="7"/>
  <c r="H1147" i="7"/>
  <c r="I1147" i="7"/>
  <c r="G1129" i="7"/>
  <c r="H1129" i="7"/>
  <c r="I1129" i="7"/>
  <c r="G1155" i="7"/>
  <c r="H1155" i="7"/>
  <c r="I1155" i="7"/>
  <c r="G1162" i="7"/>
  <c r="H1162" i="7"/>
  <c r="I1162" i="7"/>
  <c r="G1137" i="7"/>
  <c r="H1137" i="7"/>
  <c r="I1137" i="7"/>
  <c r="G1122" i="7"/>
  <c r="H1122" i="7"/>
  <c r="I1122" i="7"/>
  <c r="G1146" i="7"/>
  <c r="H1146" i="7"/>
  <c r="I1146" i="7"/>
  <c r="G1150" i="7"/>
  <c r="H1150" i="7"/>
  <c r="I1150" i="7"/>
  <c r="G1139" i="7"/>
  <c r="H1139" i="7"/>
  <c r="I1139" i="7"/>
  <c r="G1133" i="7"/>
  <c r="H1133" i="7"/>
  <c r="I1133" i="7"/>
  <c r="G1132" i="7"/>
  <c r="H1132" i="7"/>
  <c r="I1132" i="7"/>
  <c r="G1131" i="7"/>
  <c r="H1131" i="7"/>
  <c r="I1131" i="7"/>
  <c r="G1141" i="7"/>
  <c r="H1141" i="7"/>
  <c r="I1141" i="7"/>
  <c r="G1136" i="7"/>
  <c r="H1136" i="7"/>
  <c r="I1136" i="7"/>
  <c r="G1135" i="7"/>
  <c r="H1135" i="7"/>
  <c r="I1135" i="7"/>
  <c r="G1140" i="7"/>
  <c r="H1140" i="7"/>
  <c r="I1140" i="7"/>
  <c r="G1163" i="7"/>
  <c r="H1163" i="7"/>
  <c r="I1163" i="7"/>
  <c r="G1159" i="7"/>
  <c r="H1159" i="7"/>
  <c r="I1159" i="7"/>
  <c r="G1154" i="7"/>
  <c r="H1154" i="7"/>
  <c r="I1154" i="7"/>
  <c r="G1158" i="7"/>
  <c r="H1158" i="7"/>
  <c r="I1158" i="7"/>
  <c r="G1157" i="7"/>
  <c r="H1157" i="7"/>
  <c r="I1157" i="7"/>
  <c r="G1149" i="7"/>
  <c r="H1149" i="7"/>
  <c r="I1149" i="7"/>
  <c r="G1143" i="7"/>
  <c r="H1143" i="7"/>
  <c r="I1143" i="7"/>
  <c r="G1144" i="7"/>
  <c r="H1144" i="7"/>
  <c r="I1144" i="7"/>
  <c r="G1134" i="7"/>
  <c r="H1134" i="7"/>
  <c r="I1134" i="7"/>
  <c r="G1125" i="7"/>
  <c r="H1125" i="7"/>
  <c r="I1125" i="7"/>
  <c r="G1123" i="7"/>
  <c r="H1123" i="7"/>
  <c r="I1123" i="7"/>
  <c r="G1124" i="7"/>
  <c r="H1124" i="7"/>
  <c r="I1124" i="7"/>
  <c r="G1138" i="7"/>
  <c r="H1138" i="7"/>
  <c r="I1138" i="7"/>
  <c r="G1128" i="7"/>
  <c r="H1128" i="7"/>
  <c r="I1128" i="7"/>
  <c r="G1126" i="7"/>
  <c r="H1126" i="7"/>
  <c r="I1126" i="7"/>
  <c r="G1127" i="7"/>
  <c r="H1127" i="7"/>
  <c r="I1127" i="7"/>
  <c r="G1266" i="7"/>
  <c r="H1266" i="7"/>
  <c r="I1266" i="7"/>
  <c r="G1267" i="7"/>
  <c r="H1267" i="7"/>
  <c r="I1267" i="7"/>
  <c r="G1268" i="7"/>
  <c r="H1268" i="7"/>
  <c r="I1268" i="7"/>
  <c r="G1269" i="7"/>
  <c r="H1269" i="7"/>
  <c r="I1269" i="7"/>
  <c r="G1270" i="7"/>
  <c r="H1270" i="7"/>
  <c r="I1270" i="7"/>
  <c r="G1271" i="7"/>
  <c r="H1271" i="7"/>
  <c r="I1271" i="7"/>
  <c r="G1272" i="7"/>
  <c r="H1272" i="7"/>
  <c r="I1272" i="7"/>
  <c r="G1273" i="7"/>
  <c r="H1273" i="7"/>
  <c r="I1273" i="7"/>
  <c r="G1274" i="7"/>
  <c r="H1274" i="7"/>
  <c r="I1274" i="7"/>
  <c r="G1275" i="7"/>
  <c r="H1275" i="7"/>
  <c r="I1275" i="7"/>
  <c r="G1276" i="7"/>
  <c r="H1276" i="7"/>
  <c r="I1276" i="7"/>
  <c r="G1277" i="7"/>
  <c r="H1277" i="7"/>
  <c r="I1277" i="7"/>
  <c r="G1278" i="7"/>
  <c r="H1278" i="7"/>
  <c r="I1278" i="7"/>
  <c r="G1279" i="7"/>
  <c r="H1279" i="7"/>
  <c r="I1279" i="7"/>
  <c r="G1280" i="7"/>
  <c r="H1280" i="7"/>
  <c r="I1280" i="7"/>
  <c r="G1281" i="7"/>
  <c r="H1281" i="7"/>
  <c r="I1281" i="7"/>
  <c r="G1250" i="7"/>
  <c r="H1250" i="7"/>
  <c r="I1250" i="7"/>
  <c r="G1251" i="7"/>
  <c r="H1251" i="7"/>
  <c r="I1251" i="7"/>
  <c r="G1252" i="7"/>
  <c r="H1252" i="7"/>
  <c r="I1252" i="7"/>
  <c r="G1253" i="7"/>
  <c r="H1253" i="7"/>
  <c r="I1253" i="7"/>
  <c r="G1254" i="7"/>
  <c r="H1254" i="7"/>
  <c r="I1254" i="7"/>
  <c r="G1255" i="7"/>
  <c r="H1255" i="7"/>
  <c r="I1255" i="7"/>
  <c r="G1256" i="7"/>
  <c r="H1256" i="7"/>
  <c r="I1256" i="7"/>
  <c r="G1257" i="7"/>
  <c r="H1257" i="7"/>
  <c r="I1257" i="7"/>
  <c r="G1258" i="7"/>
  <c r="H1258" i="7"/>
  <c r="I1258" i="7"/>
  <c r="G1259" i="7"/>
  <c r="H1259" i="7"/>
  <c r="I1259" i="7"/>
  <c r="G1260" i="7"/>
  <c r="H1260" i="7"/>
  <c r="I1260" i="7"/>
  <c r="G1261" i="7"/>
  <c r="H1261" i="7"/>
  <c r="I1261" i="7"/>
  <c r="G1262" i="7"/>
  <c r="H1262" i="7"/>
  <c r="I1262" i="7"/>
  <c r="G1263" i="7"/>
  <c r="H1263" i="7"/>
  <c r="I1263" i="7"/>
  <c r="G1264" i="7"/>
  <c r="H1264" i="7"/>
  <c r="I1264" i="7"/>
  <c r="G1265" i="7"/>
  <c r="H1265" i="7"/>
  <c r="I1265" i="7"/>
  <c r="G1218" i="7"/>
  <c r="H1218" i="7"/>
  <c r="I1218" i="7"/>
  <c r="G1219" i="7"/>
  <c r="H1219" i="7"/>
  <c r="I1219" i="7"/>
  <c r="G1220" i="7"/>
  <c r="H1220" i="7"/>
  <c r="I1220" i="7"/>
  <c r="G1221" i="7"/>
  <c r="H1221" i="7"/>
  <c r="I1221" i="7"/>
  <c r="G1222" i="7"/>
  <c r="H1222" i="7"/>
  <c r="I1222" i="7"/>
  <c r="G1223" i="7"/>
  <c r="H1223" i="7"/>
  <c r="I1223" i="7"/>
  <c r="G1224" i="7"/>
  <c r="H1224" i="7"/>
  <c r="I1224" i="7"/>
  <c r="G1225" i="7"/>
  <c r="H1225" i="7"/>
  <c r="I1225" i="7"/>
  <c r="G1226" i="7"/>
  <c r="H1226" i="7"/>
  <c r="I1226" i="7"/>
  <c r="G1227" i="7"/>
  <c r="H1227" i="7"/>
  <c r="I1227" i="7"/>
  <c r="G1228" i="7"/>
  <c r="H1228" i="7"/>
  <c r="I1228" i="7"/>
  <c r="G1229" i="7"/>
  <c r="H1229" i="7"/>
  <c r="I1229" i="7"/>
  <c r="G1230" i="7"/>
  <c r="H1230" i="7"/>
  <c r="I1230" i="7"/>
  <c r="G1231" i="7"/>
  <c r="H1231" i="7"/>
  <c r="I1231" i="7"/>
  <c r="G1232" i="7"/>
  <c r="H1232" i="7"/>
  <c r="I1232" i="7"/>
  <c r="G1233" i="7"/>
  <c r="H1233" i="7"/>
  <c r="I1233" i="7"/>
  <c r="G1234" i="7"/>
  <c r="H1234" i="7"/>
  <c r="I1234" i="7"/>
  <c r="G1235" i="7"/>
  <c r="H1235" i="7"/>
  <c r="I1235" i="7"/>
  <c r="G1236" i="7"/>
  <c r="H1236" i="7"/>
  <c r="I1236" i="7"/>
  <c r="G1237" i="7"/>
  <c r="H1237" i="7"/>
  <c r="I1237" i="7"/>
  <c r="G1238" i="7"/>
  <c r="H1238" i="7"/>
  <c r="I1238" i="7"/>
  <c r="G1239" i="7"/>
  <c r="H1239" i="7"/>
  <c r="I1239" i="7"/>
  <c r="G1240" i="7"/>
  <c r="H1240" i="7"/>
  <c r="I1240" i="7"/>
  <c r="G1241" i="7"/>
  <c r="H1241" i="7"/>
  <c r="I1241" i="7"/>
  <c r="G1242" i="7"/>
  <c r="H1242" i="7"/>
  <c r="I1242" i="7"/>
  <c r="G1243" i="7"/>
  <c r="H1243" i="7"/>
  <c r="I1243" i="7"/>
  <c r="G1244" i="7"/>
  <c r="H1244" i="7"/>
  <c r="I1244" i="7"/>
  <c r="G1245" i="7"/>
  <c r="H1245" i="7"/>
  <c r="I1245" i="7"/>
  <c r="G1246" i="7"/>
  <c r="H1246" i="7"/>
  <c r="I1246" i="7"/>
  <c r="G1247" i="7"/>
  <c r="H1247" i="7"/>
  <c r="I1247" i="7"/>
  <c r="G1248" i="7"/>
  <c r="H1248" i="7"/>
  <c r="I1248" i="7"/>
  <c r="G1249" i="7"/>
  <c r="H1249" i="7"/>
  <c r="I1249" i="7"/>
  <c r="G1202" i="7"/>
  <c r="H1202" i="7"/>
  <c r="I1202" i="7"/>
  <c r="G1203" i="7"/>
  <c r="H1203" i="7"/>
  <c r="I1203" i="7"/>
  <c r="G1204" i="7"/>
  <c r="H1204" i="7"/>
  <c r="I1204" i="7"/>
  <c r="G1205" i="7"/>
  <c r="H1205" i="7"/>
  <c r="I1205" i="7"/>
  <c r="G1206" i="7"/>
  <c r="H1206" i="7"/>
  <c r="I1206" i="7"/>
  <c r="G1207" i="7"/>
  <c r="H1207" i="7"/>
  <c r="I1207" i="7"/>
  <c r="G1208" i="7"/>
  <c r="H1208" i="7"/>
  <c r="I1208" i="7"/>
  <c r="G1209" i="7"/>
  <c r="H1209" i="7"/>
  <c r="I1209" i="7"/>
  <c r="G1210" i="7"/>
  <c r="H1210" i="7"/>
  <c r="I1210" i="7"/>
  <c r="G1211" i="7"/>
  <c r="H1211" i="7"/>
  <c r="I1211" i="7"/>
  <c r="G1212" i="7"/>
  <c r="H1212" i="7"/>
  <c r="I1212" i="7"/>
  <c r="G1213" i="7"/>
  <c r="H1213" i="7"/>
  <c r="I1213" i="7"/>
  <c r="G1214" i="7"/>
  <c r="H1214" i="7"/>
  <c r="I1214" i="7"/>
  <c r="G1215" i="7"/>
  <c r="H1215" i="7"/>
  <c r="I1215" i="7"/>
  <c r="G1216" i="7"/>
  <c r="H1216" i="7"/>
  <c r="I1216" i="7"/>
  <c r="G1217" i="7"/>
  <c r="H1217" i="7"/>
  <c r="I1217" i="7"/>
  <c r="G1346" i="7"/>
  <c r="H1346" i="7"/>
  <c r="I1346" i="7"/>
  <c r="G1347" i="7"/>
  <c r="H1347" i="7"/>
  <c r="I1347" i="7"/>
  <c r="G1348" i="7"/>
  <c r="H1348" i="7"/>
  <c r="I1348" i="7"/>
  <c r="G1349" i="7"/>
  <c r="H1349" i="7"/>
  <c r="I1349" i="7"/>
  <c r="G1350" i="7"/>
  <c r="H1350" i="7"/>
  <c r="I1350" i="7"/>
  <c r="G1351" i="7"/>
  <c r="H1351" i="7"/>
  <c r="I1351" i="7"/>
  <c r="G1352" i="7"/>
  <c r="H1352" i="7"/>
  <c r="I1352" i="7"/>
  <c r="G1353" i="7"/>
  <c r="H1353" i="7"/>
  <c r="I1353" i="7"/>
  <c r="G1354" i="7"/>
  <c r="H1354" i="7"/>
  <c r="I1354" i="7"/>
  <c r="G1355" i="7"/>
  <c r="H1355" i="7"/>
  <c r="I1355" i="7"/>
  <c r="G1356" i="7"/>
  <c r="H1356" i="7"/>
  <c r="I1356" i="7"/>
  <c r="G1357" i="7"/>
  <c r="H1357" i="7"/>
  <c r="I1357" i="7"/>
  <c r="G1358" i="7"/>
  <c r="H1358" i="7"/>
  <c r="I1358" i="7"/>
  <c r="G1359" i="7"/>
  <c r="H1359" i="7"/>
  <c r="I1359" i="7"/>
  <c r="G1360" i="7"/>
  <c r="H1360" i="7"/>
  <c r="I1360" i="7"/>
  <c r="G1361" i="7"/>
  <c r="H1361" i="7"/>
  <c r="I1361" i="7"/>
  <c r="G1330" i="7"/>
  <c r="H1330" i="7"/>
  <c r="I1330" i="7"/>
  <c r="G1331" i="7"/>
  <c r="H1331" i="7"/>
  <c r="I1331" i="7"/>
  <c r="G1332" i="7"/>
  <c r="H1332" i="7"/>
  <c r="I1332" i="7"/>
  <c r="G1333" i="7"/>
  <c r="H1333" i="7"/>
  <c r="I1333" i="7"/>
  <c r="G1334" i="7"/>
  <c r="H1334" i="7"/>
  <c r="I1334" i="7"/>
  <c r="G1335" i="7"/>
  <c r="H1335" i="7"/>
  <c r="I1335" i="7"/>
  <c r="G1336" i="7"/>
  <c r="H1336" i="7"/>
  <c r="I1336" i="7"/>
  <c r="G1337" i="7"/>
  <c r="H1337" i="7"/>
  <c r="I1337" i="7"/>
  <c r="G1338" i="7"/>
  <c r="H1338" i="7"/>
  <c r="I1338" i="7"/>
  <c r="G1339" i="7"/>
  <c r="H1339" i="7"/>
  <c r="I1339" i="7"/>
  <c r="G1340" i="7"/>
  <c r="H1340" i="7"/>
  <c r="I1340" i="7"/>
  <c r="G1341" i="7"/>
  <c r="H1341" i="7"/>
  <c r="I1341" i="7"/>
  <c r="G1342" i="7"/>
  <c r="H1342" i="7"/>
  <c r="I1342" i="7"/>
  <c r="G1343" i="7"/>
  <c r="H1343" i="7"/>
  <c r="I1343" i="7"/>
  <c r="G1344" i="7"/>
  <c r="H1344" i="7"/>
  <c r="I1344" i="7"/>
  <c r="G1345" i="7"/>
  <c r="H1345" i="7"/>
  <c r="I1345" i="7"/>
  <c r="G1314" i="7"/>
  <c r="H1314" i="7"/>
  <c r="I1314" i="7"/>
  <c r="G1315" i="7"/>
  <c r="H1315" i="7"/>
  <c r="I1315" i="7"/>
  <c r="G1316" i="7"/>
  <c r="H1316" i="7"/>
  <c r="I1316" i="7"/>
  <c r="G1317" i="7"/>
  <c r="H1317" i="7"/>
  <c r="I1317" i="7"/>
  <c r="G1318" i="7"/>
  <c r="H1318" i="7"/>
  <c r="I1318" i="7"/>
  <c r="G1319" i="7"/>
  <c r="H1319" i="7"/>
  <c r="I1319" i="7"/>
  <c r="G1320" i="7"/>
  <c r="H1320" i="7"/>
  <c r="I1320" i="7"/>
  <c r="G1321" i="7"/>
  <c r="H1321" i="7"/>
  <c r="I1321" i="7"/>
  <c r="G1322" i="7"/>
  <c r="H1322" i="7"/>
  <c r="I1322" i="7"/>
  <c r="G1323" i="7"/>
  <c r="H1323" i="7"/>
  <c r="I1323" i="7"/>
  <c r="G1324" i="7"/>
  <c r="H1324" i="7"/>
  <c r="I1324" i="7"/>
  <c r="G1325" i="7"/>
  <c r="H1325" i="7"/>
  <c r="I1325" i="7"/>
  <c r="G1326" i="7"/>
  <c r="H1326" i="7"/>
  <c r="I1326" i="7"/>
  <c r="G1327" i="7"/>
  <c r="H1327" i="7"/>
  <c r="I1327" i="7"/>
  <c r="G1328" i="7"/>
  <c r="H1328" i="7"/>
  <c r="I1328" i="7"/>
  <c r="G1329" i="7"/>
  <c r="H1329" i="7"/>
  <c r="I1329" i="7"/>
  <c r="G1298" i="7"/>
  <c r="H1298" i="7"/>
  <c r="I1298" i="7"/>
  <c r="G1299" i="7"/>
  <c r="H1299" i="7"/>
  <c r="I1299" i="7"/>
  <c r="G1300" i="7"/>
  <c r="H1300" i="7"/>
  <c r="I1300" i="7"/>
  <c r="G1301" i="7"/>
  <c r="H1301" i="7"/>
  <c r="I1301" i="7"/>
  <c r="G1302" i="7"/>
  <c r="H1302" i="7"/>
  <c r="I1302" i="7"/>
  <c r="G1303" i="7"/>
  <c r="H1303" i="7"/>
  <c r="I1303" i="7"/>
  <c r="G1304" i="7"/>
  <c r="H1304" i="7"/>
  <c r="I1304" i="7"/>
  <c r="G1305" i="7"/>
  <c r="H1305" i="7"/>
  <c r="I1305" i="7"/>
  <c r="G1306" i="7"/>
  <c r="H1306" i="7"/>
  <c r="I1306" i="7"/>
  <c r="G1307" i="7"/>
  <c r="H1307" i="7"/>
  <c r="I1307" i="7"/>
  <c r="G1308" i="7"/>
  <c r="H1308" i="7"/>
  <c r="I1308" i="7"/>
  <c r="G1309" i="7"/>
  <c r="H1309" i="7"/>
  <c r="I1309" i="7"/>
  <c r="G1310" i="7"/>
  <c r="H1310" i="7"/>
  <c r="I1310" i="7"/>
  <c r="G1311" i="7"/>
  <c r="H1311" i="7"/>
  <c r="I1311" i="7"/>
  <c r="G1312" i="7"/>
  <c r="H1312" i="7"/>
  <c r="I1312" i="7"/>
  <c r="G1313" i="7"/>
  <c r="H1313" i="7"/>
  <c r="I1313" i="7"/>
  <c r="G1282" i="7"/>
  <c r="H1282" i="7"/>
  <c r="I1282" i="7"/>
  <c r="G1283" i="7"/>
  <c r="H1283" i="7"/>
  <c r="I1283" i="7"/>
  <c r="G1284" i="7"/>
  <c r="H1284" i="7"/>
  <c r="I1284" i="7"/>
  <c r="G1285" i="7"/>
  <c r="H1285" i="7"/>
  <c r="I1285" i="7"/>
  <c r="G1286" i="7"/>
  <c r="H1286" i="7"/>
  <c r="I1286" i="7"/>
  <c r="G1287" i="7"/>
  <c r="H1287" i="7"/>
  <c r="I1287" i="7"/>
  <c r="G1288" i="7"/>
  <c r="H1288" i="7"/>
  <c r="I1288" i="7"/>
  <c r="G1289" i="7"/>
  <c r="H1289" i="7"/>
  <c r="I1289" i="7"/>
  <c r="G1290" i="7"/>
  <c r="H1290" i="7"/>
  <c r="I1290" i="7"/>
  <c r="G1291" i="7"/>
  <c r="H1291" i="7"/>
  <c r="I1291" i="7"/>
  <c r="G1292" i="7"/>
  <c r="H1292" i="7"/>
  <c r="I1292" i="7"/>
  <c r="G1293" i="7"/>
  <c r="H1293" i="7"/>
  <c r="I1293" i="7"/>
  <c r="G1294" i="7"/>
  <c r="H1294" i="7"/>
  <c r="I1294" i="7"/>
  <c r="G1295" i="7"/>
  <c r="H1295" i="7"/>
  <c r="I1295" i="7"/>
  <c r="G1296" i="7"/>
  <c r="H1296" i="7"/>
  <c r="I1296" i="7"/>
  <c r="G1297" i="7"/>
  <c r="H1297" i="7"/>
  <c r="I1297" i="7"/>
  <c r="H73" i="25" l="1"/>
  <c r="H89" i="25"/>
  <c r="H84" i="25"/>
  <c r="H100" i="25"/>
  <c r="CC16" i="6"/>
  <c r="CL15" i="6"/>
  <c r="CM15" i="6" s="1"/>
  <c r="CA85" i="6"/>
  <c r="BK5" i="6"/>
  <c r="BL5" i="6" s="1"/>
  <c r="BK6" i="6"/>
  <c r="AF40" i="5"/>
  <c r="G61" i="25" s="1"/>
  <c r="AE40" i="5"/>
  <c r="F61" i="25" s="1"/>
  <c r="AC40" i="5"/>
  <c r="D61" i="25" s="1"/>
  <c r="AD40" i="5"/>
  <c r="E61" i="25" s="1"/>
  <c r="M61" i="25"/>
  <c r="AC28" i="5"/>
  <c r="D49" i="25" s="1"/>
  <c r="AF28" i="5"/>
  <c r="G49" i="25" s="1"/>
  <c r="AE28" i="5"/>
  <c r="F49" i="25" s="1"/>
  <c r="M49" i="25"/>
  <c r="AD28" i="5"/>
  <c r="E49" i="25" s="1"/>
  <c r="AC46" i="5"/>
  <c r="D67" i="25" s="1"/>
  <c r="AD46" i="5"/>
  <c r="E67" i="25" s="1"/>
  <c r="AE46" i="5"/>
  <c r="F67" i="25" s="1"/>
  <c r="AF46" i="5"/>
  <c r="G67" i="25" s="1"/>
  <c r="M67" i="25"/>
  <c r="AD45" i="5"/>
  <c r="E66" i="25" s="1"/>
  <c r="AE45" i="5"/>
  <c r="F66" i="25" s="1"/>
  <c r="AF45" i="5"/>
  <c r="G66" i="25" s="1"/>
  <c r="AC45" i="5"/>
  <c r="D66" i="25" s="1"/>
  <c r="M66" i="25"/>
  <c r="AC44" i="5"/>
  <c r="D65" i="25" s="1"/>
  <c r="AE44" i="5"/>
  <c r="F65" i="25" s="1"/>
  <c r="AD44" i="5"/>
  <c r="E65" i="25" s="1"/>
  <c r="M65" i="25"/>
  <c r="AF44" i="5"/>
  <c r="G65" i="25" s="1"/>
  <c r="AD42" i="5"/>
  <c r="E63" i="25" s="1"/>
  <c r="AE42" i="5"/>
  <c r="F63" i="25" s="1"/>
  <c r="AF42" i="5"/>
  <c r="G63" i="25" s="1"/>
  <c r="AC42" i="5"/>
  <c r="D63" i="25" s="1"/>
  <c r="M63" i="25"/>
  <c r="AE47" i="5"/>
  <c r="F68" i="25" s="1"/>
  <c r="AC47" i="5"/>
  <c r="D68" i="25" s="1"/>
  <c r="AD47" i="5"/>
  <c r="E68" i="25" s="1"/>
  <c r="AF47" i="5"/>
  <c r="G68" i="25" s="1"/>
  <c r="M68" i="25"/>
  <c r="AF41" i="5"/>
  <c r="G62" i="25" s="1"/>
  <c r="AC41" i="5"/>
  <c r="D62" i="25" s="1"/>
  <c r="AD41" i="5"/>
  <c r="E62" i="25" s="1"/>
  <c r="AE41" i="5"/>
  <c r="F62" i="25" s="1"/>
  <c r="M62" i="25"/>
  <c r="AC33" i="5"/>
  <c r="D54" i="25" s="1"/>
  <c r="AF33" i="5"/>
  <c r="G54" i="25" s="1"/>
  <c r="AD33" i="5"/>
  <c r="E54" i="25" s="1"/>
  <c r="AE33" i="5"/>
  <c r="F54" i="25" s="1"/>
  <c r="M54" i="25"/>
  <c r="AC31" i="5"/>
  <c r="D52" i="25" s="1"/>
  <c r="AD31" i="5"/>
  <c r="E52" i="25" s="1"/>
  <c r="AE31" i="5"/>
  <c r="F52" i="25" s="1"/>
  <c r="AF31" i="5"/>
  <c r="G52" i="25" s="1"/>
  <c r="M52" i="25"/>
  <c r="AC36" i="5"/>
  <c r="D57" i="25" s="1"/>
  <c r="AE36" i="5"/>
  <c r="F57" i="25" s="1"/>
  <c r="AD36" i="5"/>
  <c r="E57" i="25" s="1"/>
  <c r="M57" i="25"/>
  <c r="AF36" i="5"/>
  <c r="G57" i="25" s="1"/>
  <c r="AE43" i="5"/>
  <c r="F64" i="25" s="1"/>
  <c r="AC43" i="5"/>
  <c r="D64" i="25" s="1"/>
  <c r="AD43" i="5"/>
  <c r="E64" i="25" s="1"/>
  <c r="AF43" i="5"/>
  <c r="G64" i="25" s="1"/>
  <c r="M64" i="25"/>
  <c r="AC50" i="5"/>
  <c r="D71" i="25" s="1"/>
  <c r="AF50" i="5"/>
  <c r="G71" i="25" s="1"/>
  <c r="AD50" i="5"/>
  <c r="E71" i="25" s="1"/>
  <c r="AE50" i="5"/>
  <c r="F71" i="25" s="1"/>
  <c r="M71" i="25"/>
  <c r="AF48" i="5"/>
  <c r="G69" i="25" s="1"/>
  <c r="AE48" i="5"/>
  <c r="F69" i="25" s="1"/>
  <c r="AC48" i="5"/>
  <c r="D69" i="25" s="1"/>
  <c r="AD48" i="5"/>
  <c r="E69" i="25" s="1"/>
  <c r="M69" i="25"/>
  <c r="AD29" i="5"/>
  <c r="E50" i="25" s="1"/>
  <c r="AC29" i="5"/>
  <c r="D50" i="25" s="1"/>
  <c r="AF29" i="5"/>
  <c r="G50" i="25" s="1"/>
  <c r="AE29" i="5"/>
  <c r="F50" i="25" s="1"/>
  <c r="M50" i="25"/>
  <c r="AC49" i="5"/>
  <c r="D70" i="25" s="1"/>
  <c r="AD49" i="5"/>
  <c r="E70" i="25" s="1"/>
  <c r="AE49" i="5"/>
  <c r="F70" i="25" s="1"/>
  <c r="AF49" i="5"/>
  <c r="G70" i="25" s="1"/>
  <c r="M70" i="25"/>
  <c r="AE39" i="5"/>
  <c r="F60" i="25" s="1"/>
  <c r="AD39" i="5"/>
  <c r="E60" i="25" s="1"/>
  <c r="AC39" i="5"/>
  <c r="D60" i="25" s="1"/>
  <c r="AF39" i="5"/>
  <c r="G60" i="25" s="1"/>
  <c r="M60" i="25"/>
  <c r="AD30" i="5"/>
  <c r="E51" i="25" s="1"/>
  <c r="AE30" i="5"/>
  <c r="F51" i="25" s="1"/>
  <c r="AF30" i="5"/>
  <c r="G51" i="25" s="1"/>
  <c r="AC30" i="5"/>
  <c r="D51" i="25" s="1"/>
  <c r="M51" i="25"/>
  <c r="AD37" i="5"/>
  <c r="E58" i="25" s="1"/>
  <c r="AE37" i="5"/>
  <c r="F58" i="25" s="1"/>
  <c r="AF37" i="5"/>
  <c r="G58" i="25" s="1"/>
  <c r="AC37" i="5"/>
  <c r="D58" i="25" s="1"/>
  <c r="M58" i="25"/>
  <c r="AE35" i="5"/>
  <c r="F56" i="25" s="1"/>
  <c r="AC35" i="5"/>
  <c r="D56" i="25" s="1"/>
  <c r="AD35" i="5"/>
  <c r="E56" i="25" s="1"/>
  <c r="AF35" i="5"/>
  <c r="G56" i="25" s="1"/>
  <c r="M56" i="25"/>
  <c r="AD34" i="5"/>
  <c r="E55" i="25" s="1"/>
  <c r="AE34" i="5"/>
  <c r="F55" i="25" s="1"/>
  <c r="AC34" i="5"/>
  <c r="D55" i="25" s="1"/>
  <c r="AF34" i="5"/>
  <c r="G55" i="25" s="1"/>
  <c r="M55" i="25"/>
  <c r="AF32" i="5"/>
  <c r="G53" i="25" s="1"/>
  <c r="AE32" i="5"/>
  <c r="F53" i="25" s="1"/>
  <c r="AC32" i="5"/>
  <c r="D53" i="25" s="1"/>
  <c r="AD32" i="5"/>
  <c r="E53" i="25" s="1"/>
  <c r="M53" i="25"/>
  <c r="AF38" i="5"/>
  <c r="G59" i="25" s="1"/>
  <c r="AE38" i="5"/>
  <c r="F59" i="25" s="1"/>
  <c r="AC38" i="5"/>
  <c r="D59" i="25" s="1"/>
  <c r="AD38" i="5"/>
  <c r="E59" i="25" s="1"/>
  <c r="M59" i="25"/>
  <c r="J101" i="12"/>
  <c r="J100" i="12"/>
  <c r="J99" i="12"/>
  <c r="J98" i="12"/>
  <c r="J89" i="12"/>
  <c r="J88" i="12"/>
  <c r="J87" i="12"/>
  <c r="J86" i="12"/>
  <c r="J85" i="12"/>
  <c r="J84" i="12"/>
  <c r="J83" i="12"/>
  <c r="J82" i="12"/>
  <c r="J81" i="12"/>
  <c r="J80" i="12"/>
  <c r="J1100" i="12"/>
  <c r="J1099" i="12"/>
  <c r="J1073" i="12"/>
  <c r="J1072" i="12"/>
  <c r="J1071" i="12"/>
  <c r="J1070" i="12"/>
  <c r="J1069" i="12"/>
  <c r="J1068" i="12"/>
  <c r="J651" i="12"/>
  <c r="J650" i="12"/>
  <c r="J649" i="12"/>
  <c r="J1067" i="12"/>
  <c r="J1066" i="12"/>
  <c r="J1075" i="12"/>
  <c r="J1098" i="12"/>
  <c r="J1097" i="12"/>
  <c r="J1081" i="12"/>
  <c r="J1080" i="12"/>
  <c r="J1079" i="12"/>
  <c r="J1078" i="12"/>
  <c r="J1077" i="12"/>
  <c r="J1076" i="12"/>
  <c r="J759" i="12"/>
  <c r="J758" i="12"/>
  <c r="J757" i="12"/>
  <c r="J750" i="12"/>
  <c r="J639" i="12"/>
  <c r="J735" i="12"/>
  <c r="J775" i="12"/>
  <c r="J774" i="12"/>
  <c r="J773" i="12"/>
  <c r="J772" i="12"/>
  <c r="J771" i="12"/>
  <c r="J770" i="12"/>
  <c r="J769" i="12"/>
  <c r="J768" i="12"/>
  <c r="J767" i="12"/>
  <c r="J763" i="12"/>
  <c r="J762" i="12"/>
  <c r="J761" i="12"/>
  <c r="J739" i="12"/>
  <c r="J738" i="12"/>
  <c r="J737" i="12"/>
  <c r="J1062" i="12"/>
  <c r="J1061" i="12"/>
  <c r="J1060" i="12"/>
  <c r="J1059" i="12"/>
  <c r="J1058" i="12"/>
  <c r="J1057" i="12"/>
  <c r="J1287" i="12"/>
  <c r="J1281" i="12"/>
  <c r="J616" i="12"/>
  <c r="J1190" i="12"/>
  <c r="J691" i="12"/>
  <c r="J690" i="12"/>
  <c r="J689" i="12"/>
  <c r="J688" i="12"/>
  <c r="J687" i="12"/>
  <c r="J686" i="12"/>
  <c r="J1074" i="12"/>
  <c r="J645" i="12"/>
  <c r="J644" i="12"/>
  <c r="J685" i="12"/>
  <c r="J684" i="12"/>
  <c r="J801" i="12"/>
  <c r="J800" i="12"/>
  <c r="J799" i="12"/>
  <c r="J756" i="12"/>
  <c r="J755" i="12"/>
  <c r="J754" i="12"/>
  <c r="J1291" i="12"/>
  <c r="J749" i="12"/>
  <c r="J1295" i="12"/>
  <c r="J797" i="12"/>
  <c r="J796" i="12"/>
  <c r="J795" i="12"/>
  <c r="J794" i="12"/>
  <c r="J793" i="12"/>
  <c r="J792" i="12"/>
  <c r="J1187" i="12"/>
  <c r="J744" i="12"/>
  <c r="J743" i="12"/>
  <c r="J742" i="12"/>
  <c r="J741" i="12"/>
  <c r="J1185" i="12"/>
  <c r="J788" i="12"/>
  <c r="J787" i="12"/>
  <c r="J786" i="12"/>
  <c r="J683" i="12"/>
  <c r="J682" i="12"/>
  <c r="J734" i="12"/>
  <c r="J643" i="12"/>
  <c r="J728" i="12"/>
  <c r="J97" i="12"/>
  <c r="J766" i="12"/>
  <c r="J765" i="12"/>
  <c r="J764" i="12"/>
  <c r="J781" i="12"/>
  <c r="J780" i="12"/>
  <c r="J779" i="12"/>
  <c r="J760" i="12"/>
  <c r="J1284" i="12"/>
  <c r="J1096" i="12"/>
  <c r="J1095" i="12"/>
  <c r="J701" i="12"/>
  <c r="J96" i="12"/>
  <c r="J1186" i="12"/>
  <c r="J747" i="12"/>
  <c r="J746" i="12"/>
  <c r="J745" i="12"/>
  <c r="J740" i="12"/>
  <c r="J95" i="12"/>
  <c r="J681" i="12"/>
  <c r="J680" i="12"/>
  <c r="J679" i="12"/>
  <c r="J1094" i="12"/>
  <c r="J753" i="12"/>
  <c r="J752" i="12"/>
  <c r="J751" i="12"/>
  <c r="J748" i="12"/>
  <c r="J700" i="12"/>
  <c r="J736" i="12"/>
  <c r="J1065" i="12"/>
  <c r="J1064" i="12"/>
  <c r="J1063" i="12"/>
  <c r="J94" i="12"/>
  <c r="J1093" i="12"/>
  <c r="J1092" i="12"/>
  <c r="J635" i="12"/>
  <c r="J634" i="12"/>
  <c r="J633" i="12"/>
  <c r="J632" i="12"/>
  <c r="J631" i="12"/>
  <c r="J630" i="12"/>
  <c r="J1051" i="12"/>
  <c r="J1050" i="12"/>
  <c r="J1049" i="12"/>
  <c r="J1048" i="12"/>
  <c r="J1047" i="12"/>
  <c r="J1046" i="12"/>
  <c r="J1184" i="12"/>
  <c r="J1091" i="12"/>
  <c r="J732" i="12"/>
  <c r="J629" i="12"/>
  <c r="J628" i="12"/>
  <c r="J627" i="12"/>
  <c r="J727" i="12"/>
  <c r="J725" i="12"/>
  <c r="J724" i="12"/>
  <c r="J723" i="12"/>
  <c r="J626" i="12"/>
  <c r="J625" i="12"/>
  <c r="J624" i="12"/>
  <c r="J718" i="12"/>
  <c r="J1056" i="12"/>
  <c r="J1055" i="12"/>
  <c r="J1054" i="12"/>
  <c r="J1053" i="12"/>
  <c r="J1052" i="12"/>
  <c r="J1189" i="12"/>
  <c r="J733" i="12"/>
  <c r="J1183" i="12"/>
  <c r="J798" i="12"/>
  <c r="J776" i="12"/>
  <c r="J93" i="12"/>
  <c r="J1090" i="12"/>
  <c r="J1089" i="12"/>
  <c r="J1088" i="12"/>
  <c r="J1087" i="12"/>
  <c r="J1086" i="12"/>
  <c r="J1085" i="12"/>
  <c r="J731" i="12"/>
  <c r="J1180" i="12"/>
  <c r="J1188" i="12"/>
  <c r="J1179" i="12"/>
  <c r="J791" i="12"/>
  <c r="J790" i="12"/>
  <c r="J715" i="12"/>
  <c r="J714" i="12"/>
  <c r="J789" i="12"/>
  <c r="J1084" i="12"/>
  <c r="J1083" i="12"/>
  <c r="J1082" i="12"/>
  <c r="J706" i="12"/>
  <c r="J638" i="12"/>
  <c r="J637" i="12"/>
  <c r="J636" i="12"/>
  <c r="J785" i="12"/>
  <c r="J1176" i="12"/>
  <c r="J702" i="12"/>
  <c r="J609" i="12"/>
  <c r="J717" i="12"/>
  <c r="J716" i="12"/>
  <c r="J784" i="12"/>
  <c r="J783" i="12"/>
  <c r="J713" i="12"/>
  <c r="J712" i="12"/>
  <c r="J707" i="12"/>
  <c r="J722" i="12"/>
  <c r="J705" i="12"/>
  <c r="J1199" i="12"/>
  <c r="J782" i="12"/>
  <c r="J1200" i="12"/>
  <c r="J622" i="12"/>
  <c r="J549" i="12"/>
  <c r="J548" i="12"/>
  <c r="J547" i="12"/>
  <c r="J621" i="12"/>
  <c r="J79" i="12"/>
  <c r="J78" i="12"/>
  <c r="J77" i="12"/>
  <c r="J76" i="12"/>
  <c r="J75" i="12"/>
  <c r="J74" i="12"/>
  <c r="J1196" i="12"/>
  <c r="J620" i="12"/>
  <c r="J730" i="12"/>
  <c r="J729" i="12"/>
  <c r="J67" i="12"/>
  <c r="J663" i="12"/>
  <c r="J619" i="12"/>
  <c r="J778" i="12"/>
  <c r="J1181" i="12"/>
  <c r="J472" i="12"/>
  <c r="J726" i="12"/>
  <c r="J721" i="12"/>
  <c r="J471" i="12"/>
  <c r="J470" i="12"/>
  <c r="J469" i="12"/>
  <c r="J1195" i="12"/>
  <c r="J467" i="12"/>
  <c r="J466" i="12"/>
  <c r="J465" i="12"/>
  <c r="J464" i="12"/>
  <c r="J607" i="12"/>
  <c r="J980" i="12"/>
  <c r="J979" i="12"/>
  <c r="J978" i="12"/>
  <c r="J977" i="12"/>
  <c r="J976" i="12"/>
  <c r="J975" i="12"/>
  <c r="J974" i="12"/>
  <c r="J973" i="12"/>
  <c r="J711" i="12"/>
  <c r="J710" i="12"/>
  <c r="J709" i="12"/>
  <c r="J708" i="12"/>
  <c r="J678" i="12"/>
  <c r="J677" i="12"/>
  <c r="J1177" i="12"/>
  <c r="J463" i="12"/>
  <c r="J462" i="12"/>
  <c r="J461" i="12"/>
  <c r="J460" i="12"/>
  <c r="J459" i="12"/>
  <c r="J458" i="12"/>
  <c r="J457" i="12"/>
  <c r="J456" i="12"/>
  <c r="J455" i="12"/>
  <c r="J454" i="12"/>
  <c r="J453" i="12"/>
  <c r="J452" i="12"/>
  <c r="J1193" i="12"/>
  <c r="J674" i="12"/>
  <c r="J623" i="12"/>
  <c r="J704" i="12"/>
  <c r="J703" i="12"/>
  <c r="J1182" i="12"/>
  <c r="J777" i="12"/>
  <c r="J73" i="12"/>
  <c r="J72" i="12"/>
  <c r="J71" i="12"/>
  <c r="J1191" i="12"/>
  <c r="J70" i="12"/>
  <c r="J69" i="12"/>
  <c r="J68" i="12"/>
  <c r="J618" i="12"/>
  <c r="J667" i="12"/>
  <c r="J666" i="12"/>
  <c r="J661" i="12"/>
  <c r="J699" i="12"/>
  <c r="J660" i="12"/>
  <c r="J659" i="12"/>
  <c r="J658" i="12"/>
  <c r="J615" i="12"/>
  <c r="J1178" i="12"/>
  <c r="J1197" i="12"/>
  <c r="J468" i="12"/>
  <c r="J614" i="12"/>
  <c r="J665" i="12"/>
  <c r="J672" i="12"/>
  <c r="J63" i="12"/>
  <c r="J62" i="12"/>
  <c r="J61" i="12"/>
  <c r="J60" i="12"/>
  <c r="J59" i="12"/>
  <c r="J58" i="12"/>
  <c r="J57" i="12"/>
  <c r="J56" i="12"/>
  <c r="J55" i="12"/>
  <c r="J54" i="12"/>
  <c r="J53" i="12"/>
  <c r="J52" i="12"/>
  <c r="J51" i="12"/>
  <c r="J50" i="12"/>
  <c r="J49" i="12"/>
  <c r="J48" i="12"/>
  <c r="J476" i="12"/>
  <c r="J475" i="12"/>
  <c r="J474" i="12"/>
  <c r="J473" i="12"/>
  <c r="J648" i="12"/>
  <c r="J647" i="12"/>
  <c r="J642" i="12"/>
  <c r="J641" i="12"/>
  <c r="J1030" i="12"/>
  <c r="J1029" i="12"/>
  <c r="J1028" i="12"/>
  <c r="J1027" i="12"/>
  <c r="J1026" i="12"/>
  <c r="J1025" i="12"/>
  <c r="J612" i="12"/>
  <c r="J401" i="12"/>
  <c r="J400" i="12"/>
  <c r="J399" i="12"/>
  <c r="J398" i="12"/>
  <c r="J397" i="12"/>
  <c r="J396" i="12"/>
  <c r="J720" i="12"/>
  <c r="J719" i="12"/>
  <c r="J1194" i="12"/>
  <c r="J395" i="12"/>
  <c r="J394" i="12"/>
  <c r="J393" i="12"/>
  <c r="J392" i="12"/>
  <c r="J1045" i="12"/>
  <c r="J1044" i="12"/>
  <c r="J1043" i="12"/>
  <c r="J654" i="12"/>
  <c r="J653" i="12"/>
  <c r="J652" i="12"/>
  <c r="J451" i="12"/>
  <c r="J450" i="12"/>
  <c r="J449" i="12"/>
  <c r="J448" i="12"/>
  <c r="J1198" i="12"/>
  <c r="J698" i="12"/>
  <c r="J646" i="12"/>
  <c r="J1192" i="12"/>
  <c r="J542" i="12"/>
  <c r="J541" i="12"/>
  <c r="J540" i="12"/>
  <c r="J539" i="12"/>
  <c r="J538" i="12"/>
  <c r="J537" i="12"/>
  <c r="J536" i="12"/>
  <c r="J535" i="12"/>
  <c r="J534" i="12"/>
  <c r="J533" i="12"/>
  <c r="J532" i="12"/>
  <c r="J531" i="12"/>
  <c r="J1024" i="12"/>
  <c r="J1023" i="12"/>
  <c r="J1022" i="12"/>
  <c r="J1042" i="12"/>
  <c r="J640" i="12"/>
  <c r="J697" i="12"/>
  <c r="J670" i="12"/>
  <c r="J669" i="12"/>
  <c r="J668" i="12"/>
  <c r="J662" i="12"/>
  <c r="J664" i="12"/>
  <c r="J676" i="12"/>
  <c r="J675" i="12"/>
  <c r="J696" i="12"/>
  <c r="J1021" i="12"/>
  <c r="J1020" i="12"/>
  <c r="J673" i="12"/>
  <c r="J1041" i="12"/>
  <c r="J179" i="12"/>
  <c r="J178" i="12"/>
  <c r="J992" i="12"/>
  <c r="J991" i="12"/>
  <c r="J990" i="12"/>
  <c r="J989" i="12"/>
  <c r="J988" i="12"/>
  <c r="J987" i="12"/>
  <c r="J986" i="12"/>
  <c r="J985" i="12"/>
  <c r="J984" i="12"/>
  <c r="J983" i="12"/>
  <c r="J982" i="12"/>
  <c r="J981" i="12"/>
  <c r="J177" i="12"/>
  <c r="J486" i="12"/>
  <c r="J1018" i="12"/>
  <c r="J1017" i="12"/>
  <c r="J1299" i="12"/>
  <c r="J617" i="12"/>
  <c r="J1019" i="12"/>
  <c r="J47" i="12"/>
  <c r="J46" i="12"/>
  <c r="J45" i="12"/>
  <c r="J44" i="12"/>
  <c r="J43" i="12"/>
  <c r="J195" i="12"/>
  <c r="J1298" i="12"/>
  <c r="J501" i="12"/>
  <c r="J500" i="12"/>
  <c r="J499" i="12"/>
  <c r="J1286" i="12"/>
  <c r="J1290" i="12"/>
  <c r="J175" i="12"/>
  <c r="J92" i="12"/>
  <c r="J91" i="12"/>
  <c r="J90" i="12"/>
  <c r="J575" i="12"/>
  <c r="J574" i="12"/>
  <c r="J573" i="12"/>
  <c r="J572" i="12"/>
  <c r="J571" i="12"/>
  <c r="J570" i="12"/>
  <c r="J569" i="12"/>
  <c r="J568" i="12"/>
  <c r="J567" i="12"/>
  <c r="J566" i="12"/>
  <c r="J565" i="12"/>
  <c r="J564" i="12"/>
  <c r="J563" i="12"/>
  <c r="J562" i="12"/>
  <c r="J561" i="12"/>
  <c r="J560" i="12"/>
  <c r="J559" i="12"/>
  <c r="J558" i="12"/>
  <c r="J557" i="12"/>
  <c r="J556" i="12"/>
  <c r="J555" i="12"/>
  <c r="J554" i="12"/>
  <c r="J553" i="12"/>
  <c r="J552" i="12"/>
  <c r="J551" i="12"/>
  <c r="J1037" i="12"/>
  <c r="J1036" i="12"/>
  <c r="J1035" i="12"/>
  <c r="J1034" i="12"/>
  <c r="J1033" i="12"/>
  <c r="J1015" i="12"/>
  <c r="J1014" i="12"/>
  <c r="J1013" i="12"/>
  <c r="J1012" i="12"/>
  <c r="J1011" i="12"/>
  <c r="J1010" i="12"/>
  <c r="J1009" i="12"/>
  <c r="J1008" i="12"/>
  <c r="J1007" i="12"/>
  <c r="J1006" i="12"/>
  <c r="J1296" i="12"/>
  <c r="J170" i="12"/>
  <c r="J671" i="12"/>
  <c r="J1289" i="12"/>
  <c r="J1016" i="12"/>
  <c r="J695" i="12"/>
  <c r="J1280" i="12"/>
  <c r="J694" i="12"/>
  <c r="J1300" i="12"/>
  <c r="J1294" i="12"/>
  <c r="J1288" i="12"/>
  <c r="J194" i="12"/>
  <c r="J1278" i="12"/>
  <c r="J1285" i="12"/>
  <c r="J391" i="12"/>
  <c r="J390" i="12"/>
  <c r="J389" i="12"/>
  <c r="J388" i="12"/>
  <c r="J387" i="12"/>
  <c r="J386" i="12"/>
  <c r="J385" i="12"/>
  <c r="J384" i="12"/>
  <c r="J383" i="12"/>
  <c r="J184" i="12"/>
  <c r="J382" i="12"/>
  <c r="J381" i="12"/>
  <c r="J380" i="12"/>
  <c r="J379" i="12"/>
  <c r="J378" i="12"/>
  <c r="J377" i="12"/>
  <c r="J183" i="12"/>
  <c r="J1293" i="12"/>
  <c r="J1040" i="12"/>
  <c r="J1039" i="12"/>
  <c r="J1038" i="12"/>
  <c r="J1276" i="12"/>
  <c r="J1279" i="12"/>
  <c r="J300" i="12"/>
  <c r="J1297" i="12"/>
  <c r="J1292" i="12"/>
  <c r="J1283" i="12"/>
  <c r="J918" i="12"/>
  <c r="J917" i="12"/>
  <c r="J192" i="12"/>
  <c r="J182" i="12"/>
  <c r="J1032" i="12"/>
  <c r="J447" i="12"/>
  <c r="J613" i="12"/>
  <c r="J180" i="12"/>
  <c r="J1282" i="12"/>
  <c r="J1277" i="12"/>
  <c r="J608" i="12"/>
  <c r="J1031" i="12"/>
  <c r="J498" i="12"/>
  <c r="J497" i="12"/>
  <c r="J496" i="12"/>
  <c r="J495" i="12"/>
  <c r="J494" i="12"/>
  <c r="J493" i="12"/>
  <c r="J492" i="12"/>
  <c r="J491" i="12"/>
  <c r="J490" i="12"/>
  <c r="J489" i="12"/>
  <c r="J488" i="12"/>
  <c r="J487" i="12"/>
  <c r="J1005" i="12"/>
  <c r="J1004" i="12"/>
  <c r="J1003" i="12"/>
  <c r="J1002" i="12"/>
  <c r="J1001" i="12"/>
  <c r="J611" i="12"/>
  <c r="J446" i="12"/>
  <c r="J445" i="12"/>
  <c r="J444" i="12"/>
  <c r="J443" i="12"/>
  <c r="J442" i="12"/>
  <c r="J441" i="12"/>
  <c r="J440" i="12"/>
  <c r="J439" i="12"/>
  <c r="J438" i="12"/>
  <c r="J437" i="12"/>
  <c r="J436" i="12"/>
  <c r="J435" i="12"/>
  <c r="J434" i="12"/>
  <c r="J433" i="12"/>
  <c r="J432" i="12"/>
  <c r="J431" i="12"/>
  <c r="J284" i="12"/>
  <c r="J283" i="12"/>
  <c r="J485" i="12"/>
  <c r="J484" i="12"/>
  <c r="J483" i="12"/>
  <c r="J482" i="12"/>
  <c r="J190" i="12"/>
  <c r="J66" i="12"/>
  <c r="J65" i="12"/>
  <c r="J64" i="12"/>
  <c r="J601" i="12"/>
  <c r="J600" i="12"/>
  <c r="J599" i="12"/>
  <c r="J598" i="12"/>
  <c r="J597" i="12"/>
  <c r="J926" i="12"/>
  <c r="J925" i="12"/>
  <c r="J924" i="12"/>
  <c r="J923" i="12"/>
  <c r="J610" i="12"/>
  <c r="J35" i="12"/>
  <c r="J34" i="12"/>
  <c r="J33" i="12"/>
  <c r="J32" i="12"/>
  <c r="J31" i="12"/>
  <c r="J191" i="12"/>
  <c r="J174" i="12"/>
  <c r="J154" i="12"/>
  <c r="J153" i="12"/>
  <c r="J152" i="12"/>
  <c r="J156" i="12"/>
  <c r="J285" i="12"/>
  <c r="J299" i="12"/>
  <c r="J26" i="12"/>
  <c r="J25" i="12"/>
  <c r="J24" i="12"/>
  <c r="J23" i="12"/>
  <c r="J22" i="12"/>
  <c r="J21" i="12"/>
  <c r="J20" i="12"/>
  <c r="J19" i="12"/>
  <c r="J282" i="12"/>
  <c r="J18" i="12"/>
  <c r="J17" i="12"/>
  <c r="J657" i="12"/>
  <c r="J656" i="12"/>
  <c r="J655" i="12"/>
  <c r="J201" i="12"/>
  <c r="J200" i="12"/>
  <c r="J481" i="12"/>
  <c r="J160" i="12"/>
  <c r="J159" i="12"/>
  <c r="J158" i="12"/>
  <c r="J161" i="12"/>
  <c r="J693" i="12"/>
  <c r="J42" i="12"/>
  <c r="J41" i="12"/>
  <c r="J40" i="12"/>
  <c r="J16" i="12"/>
  <c r="J15" i="12"/>
  <c r="J14" i="12"/>
  <c r="J13" i="12"/>
  <c r="J376" i="12"/>
  <c r="J375" i="12"/>
  <c r="J374" i="12"/>
  <c r="J373" i="12"/>
  <c r="J372" i="12"/>
  <c r="J371" i="12"/>
  <c r="J12" i="12"/>
  <c r="J430" i="12"/>
  <c r="J429" i="12"/>
  <c r="J428" i="12"/>
  <c r="J427" i="12"/>
  <c r="J426" i="12"/>
  <c r="J370" i="12"/>
  <c r="J369" i="12"/>
  <c r="J368" i="12"/>
  <c r="J367" i="12"/>
  <c r="J149" i="12"/>
  <c r="J148" i="12"/>
  <c r="J147" i="12"/>
  <c r="J146" i="12"/>
  <c r="J145" i="12"/>
  <c r="J144" i="12"/>
  <c r="J164" i="12"/>
  <c r="J163" i="12"/>
  <c r="J162" i="12"/>
  <c r="J124" i="12"/>
  <c r="J123" i="12"/>
  <c r="J143" i="12"/>
  <c r="J142" i="12"/>
  <c r="J141" i="12"/>
  <c r="J199" i="12"/>
  <c r="J198" i="12"/>
  <c r="J366" i="12"/>
  <c r="J365" i="12"/>
  <c r="J364" i="12"/>
  <c r="J120" i="12"/>
  <c r="J363" i="12"/>
  <c r="J692" i="12"/>
  <c r="J193" i="12"/>
  <c r="J596" i="12"/>
  <c r="J595" i="12"/>
  <c r="J594" i="12"/>
  <c r="J593" i="12"/>
  <c r="J592" i="12"/>
  <c r="J591" i="12"/>
  <c r="J590" i="12"/>
  <c r="J589" i="12"/>
  <c r="J588" i="12"/>
  <c r="J587" i="12"/>
  <c r="J586" i="12"/>
  <c r="J585" i="12"/>
  <c r="J584" i="12"/>
  <c r="J583" i="12"/>
  <c r="J582" i="12"/>
  <c r="J581" i="12"/>
  <c r="J580" i="12"/>
  <c r="J579" i="12"/>
  <c r="J578" i="12"/>
  <c r="J577" i="12"/>
  <c r="J197" i="12"/>
  <c r="J196" i="12"/>
  <c r="J176" i="12"/>
  <c r="J133" i="12"/>
  <c r="J132" i="12"/>
  <c r="J131" i="12"/>
  <c r="J130" i="12"/>
  <c r="J129" i="12"/>
  <c r="J128" i="12"/>
  <c r="J135" i="12"/>
  <c r="J134" i="12"/>
  <c r="J946" i="12"/>
  <c r="J945" i="12"/>
  <c r="J944" i="12"/>
  <c r="J943" i="12"/>
  <c r="J942" i="12"/>
  <c r="J941" i="12"/>
  <c r="J940" i="12"/>
  <c r="J939" i="12"/>
  <c r="J938" i="12"/>
  <c r="J937" i="12"/>
  <c r="J936" i="12"/>
  <c r="J935" i="12"/>
  <c r="J29" i="12"/>
  <c r="J28" i="12"/>
  <c r="J27" i="12"/>
  <c r="J362" i="12"/>
  <c r="J361" i="12"/>
  <c r="J360" i="12"/>
  <c r="J359" i="12"/>
  <c r="J358" i="12"/>
  <c r="J357" i="12"/>
  <c r="J356" i="12"/>
  <c r="J355" i="12"/>
  <c r="J354" i="12"/>
  <c r="J1000" i="12"/>
  <c r="J999" i="12"/>
  <c r="J998" i="12"/>
  <c r="J997" i="12"/>
  <c r="J168" i="12"/>
  <c r="J167" i="12"/>
  <c r="J166" i="12"/>
  <c r="J39" i="12"/>
  <c r="J38" i="12"/>
  <c r="J37" i="12"/>
  <c r="J36" i="12"/>
  <c r="J169" i="12"/>
  <c r="J353" i="12"/>
  <c r="J352" i="12"/>
  <c r="J351" i="12"/>
  <c r="J350" i="12"/>
  <c r="J349" i="12"/>
  <c r="J348" i="12"/>
  <c r="J30" i="12"/>
  <c r="J173" i="12"/>
  <c r="J136" i="12"/>
  <c r="J916" i="12"/>
  <c r="J915" i="12"/>
  <c r="J277" i="12"/>
  <c r="J996" i="12"/>
  <c r="J995" i="12"/>
  <c r="J994" i="12"/>
  <c r="J993" i="12"/>
  <c r="J347" i="12"/>
  <c r="J346" i="12"/>
  <c r="J345" i="12"/>
  <c r="J344" i="12"/>
  <c r="J172" i="12"/>
  <c r="J111" i="12"/>
  <c r="J343" i="12"/>
  <c r="J342" i="12"/>
  <c r="J341" i="12"/>
  <c r="J340" i="12"/>
  <c r="J339" i="12"/>
  <c r="J338" i="12"/>
  <c r="J337" i="12"/>
  <c r="J336" i="12"/>
  <c r="J335" i="12"/>
  <c r="J295" i="12"/>
  <c r="J334" i="12"/>
  <c r="J333" i="12"/>
  <c r="J332" i="12"/>
  <c r="J880" i="12"/>
  <c r="J879" i="12"/>
  <c r="J113" i="12"/>
  <c r="J112" i="12"/>
  <c r="J1170" i="12"/>
  <c r="J298" i="12"/>
  <c r="J297" i="12"/>
  <c r="J296" i="12"/>
  <c r="J850" i="12"/>
  <c r="J849" i="12"/>
  <c r="J125" i="12"/>
  <c r="J1169" i="12"/>
  <c r="J273" i="12"/>
  <c r="J272" i="12"/>
  <c r="J271" i="12"/>
  <c r="J270" i="12"/>
  <c r="J139" i="12"/>
  <c r="J107" i="12"/>
  <c r="J106" i="12"/>
  <c r="J117" i="12"/>
  <c r="J116" i="12"/>
  <c r="J964" i="12"/>
  <c r="J963" i="12"/>
  <c r="J962" i="12"/>
  <c r="J961" i="12"/>
  <c r="J960" i="12"/>
  <c r="J959" i="12"/>
  <c r="J958" i="12"/>
  <c r="J957" i="12"/>
  <c r="J956" i="12"/>
  <c r="J955" i="12"/>
  <c r="J954" i="12"/>
  <c r="J953" i="12"/>
  <c r="J952" i="12"/>
  <c r="J951" i="12"/>
  <c r="J950" i="12"/>
  <c r="J949" i="12"/>
  <c r="J948" i="12"/>
  <c r="J947" i="12"/>
  <c r="J480" i="12"/>
  <c r="J479" i="12"/>
  <c r="J478" i="12"/>
  <c r="J477" i="12"/>
  <c r="J331" i="12"/>
  <c r="J189" i="12"/>
  <c r="J188" i="12"/>
  <c r="J187" i="12"/>
  <c r="J186" i="12"/>
  <c r="J904" i="12"/>
  <c r="J903" i="12"/>
  <c r="J902" i="12"/>
  <c r="J901" i="12"/>
  <c r="J185" i="12"/>
  <c r="J606" i="12"/>
  <c r="J605" i="12"/>
  <c r="J127" i="12"/>
  <c r="J155" i="12"/>
  <c r="J425" i="12"/>
  <c r="J424" i="12"/>
  <c r="J423" i="12"/>
  <c r="J422" i="12"/>
  <c r="J421" i="12"/>
  <c r="J420" i="12"/>
  <c r="J419" i="12"/>
  <c r="J418" i="12"/>
  <c r="J417" i="12"/>
  <c r="J416" i="12"/>
  <c r="J415" i="12"/>
  <c r="J414" i="12"/>
  <c r="J413" i="12"/>
  <c r="J412" i="12"/>
  <c r="J411" i="12"/>
  <c r="J293" i="12"/>
  <c r="J576" i="12"/>
  <c r="J138" i="12"/>
  <c r="J181" i="12"/>
  <c r="J972" i="12"/>
  <c r="J971" i="12"/>
  <c r="J970" i="12"/>
  <c r="J969" i="12"/>
  <c r="J968" i="12"/>
  <c r="J967" i="12"/>
  <c r="J966" i="12"/>
  <c r="J965" i="12"/>
  <c r="J604" i="12"/>
  <c r="J7" i="12"/>
  <c r="J6" i="12"/>
  <c r="J5" i="12"/>
  <c r="J4" i="12"/>
  <c r="J3" i="12"/>
  <c r="J289" i="12"/>
  <c r="J288" i="12"/>
  <c r="J287" i="12"/>
  <c r="J2" i="12"/>
  <c r="J330" i="12"/>
  <c r="J110" i="12"/>
  <c r="J109" i="12"/>
  <c r="J108" i="12"/>
  <c r="J11" i="12"/>
  <c r="J10" i="12"/>
  <c r="J9" i="12"/>
  <c r="J8" i="12"/>
  <c r="J140" i="12"/>
  <c r="J126" i="12"/>
  <c r="J171" i="12"/>
  <c r="J934" i="12"/>
  <c r="J933" i="12"/>
  <c r="J932" i="12"/>
  <c r="J931" i="12"/>
  <c r="J329" i="12"/>
  <c r="J328" i="12"/>
  <c r="J327" i="12"/>
  <c r="J279" i="12"/>
  <c r="J278" i="12"/>
  <c r="J406" i="12"/>
  <c r="J405" i="12"/>
  <c r="J404" i="12"/>
  <c r="J403" i="12"/>
  <c r="J402" i="12"/>
  <c r="J410" i="12"/>
  <c r="J409" i="12"/>
  <c r="J408" i="12"/>
  <c r="J407" i="12"/>
  <c r="J286" i="12"/>
  <c r="J294" i="12"/>
  <c r="J900" i="12"/>
  <c r="J899" i="12"/>
  <c r="J898" i="12"/>
  <c r="J897" i="12"/>
  <c r="J930" i="12"/>
  <c r="J929" i="12"/>
  <c r="J928" i="12"/>
  <c r="J927" i="12"/>
  <c r="J165" i="12"/>
  <c r="J119" i="12"/>
  <c r="J118" i="12"/>
  <c r="J115" i="12"/>
  <c r="J114" i="12"/>
  <c r="J104" i="12"/>
  <c r="J1382" i="12"/>
  <c r="J1381" i="12"/>
  <c r="J1395" i="12"/>
  <c r="J550" i="12"/>
  <c r="J896" i="12"/>
  <c r="J895" i="12"/>
  <c r="J894" i="12"/>
  <c r="J893" i="12"/>
  <c r="J892" i="12"/>
  <c r="J891" i="12"/>
  <c r="J890" i="12"/>
  <c r="J889" i="12"/>
  <c r="J888" i="12"/>
  <c r="J887" i="12"/>
  <c r="J886" i="12"/>
  <c r="J885" i="12"/>
  <c r="J258" i="12"/>
  <c r="J257" i="12"/>
  <c r="J922" i="12"/>
  <c r="J921" i="12"/>
  <c r="J920" i="12"/>
  <c r="J919" i="12"/>
  <c r="J269" i="12"/>
  <c r="J137" i="12"/>
  <c r="J292" i="12"/>
  <c r="J291" i="12"/>
  <c r="J290" i="12"/>
  <c r="J268" i="12"/>
  <c r="J252" i="12"/>
  <c r="J251" i="12"/>
  <c r="J250" i="12"/>
  <c r="J249" i="12"/>
  <c r="J1275" i="12"/>
  <c r="J105" i="12"/>
  <c r="J157" i="12"/>
  <c r="J1396" i="12"/>
  <c r="J1174" i="12"/>
  <c r="J1274" i="12"/>
  <c r="J1175" i="12"/>
  <c r="J151" i="12"/>
  <c r="J150" i="12"/>
  <c r="J546" i="12"/>
  <c r="J545" i="12"/>
  <c r="J544" i="12"/>
  <c r="J543" i="12"/>
  <c r="J1167" i="12"/>
  <c r="J1393" i="12"/>
  <c r="J914" i="12"/>
  <c r="J913" i="12"/>
  <c r="J912" i="12"/>
  <c r="J911" i="12"/>
  <c r="J910" i="12"/>
  <c r="J909" i="12"/>
  <c r="J908" i="12"/>
  <c r="J907" i="12"/>
  <c r="J1400" i="12"/>
  <c r="J1399" i="12"/>
  <c r="J281" i="12"/>
  <c r="J906" i="12"/>
  <c r="J905" i="12"/>
  <c r="J1373" i="12"/>
  <c r="J280" i="12"/>
  <c r="J1398" i="12"/>
  <c r="J1397" i="12"/>
  <c r="J884" i="12"/>
  <c r="J883" i="12"/>
  <c r="J882" i="12"/>
  <c r="J881" i="12"/>
  <c r="J103" i="12"/>
  <c r="J838" i="12"/>
  <c r="J837" i="12"/>
  <c r="J267" i="12"/>
  <c r="J266" i="12"/>
  <c r="J122" i="12"/>
  <c r="J121" i="12"/>
  <c r="J239" i="12"/>
  <c r="J238" i="12"/>
  <c r="J823" i="12"/>
  <c r="J822" i="12"/>
  <c r="J1165" i="12"/>
  <c r="J1164" i="12"/>
  <c r="J1392" i="12"/>
  <c r="J530" i="12"/>
  <c r="J529" i="12"/>
  <c r="J528" i="12"/>
  <c r="J527" i="12"/>
  <c r="J1363" i="12"/>
  <c r="J1362" i="12"/>
  <c r="J848" i="12"/>
  <c r="J847" i="12"/>
  <c r="J525" i="12"/>
  <c r="J524" i="12"/>
  <c r="J872" i="12"/>
  <c r="J871" i="12"/>
  <c r="J870" i="12"/>
  <c r="J869" i="12"/>
  <c r="J868" i="12"/>
  <c r="J867" i="12"/>
  <c r="J878" i="12"/>
  <c r="J877" i="12"/>
  <c r="J876" i="12"/>
  <c r="J875" i="12"/>
  <c r="J603" i="12"/>
  <c r="J874" i="12"/>
  <c r="J873" i="12"/>
  <c r="J276" i="12"/>
  <c r="J275" i="12"/>
  <c r="J274" i="12"/>
  <c r="J259" i="12"/>
  <c r="J1173" i="12"/>
  <c r="J1383" i="12"/>
  <c r="J866" i="12"/>
  <c r="J865" i="12"/>
  <c r="J864" i="12"/>
  <c r="J863" i="12"/>
  <c r="J862" i="12"/>
  <c r="J861" i="12"/>
  <c r="J860" i="12"/>
  <c r="J859" i="12"/>
  <c r="J858" i="12"/>
  <c r="J857" i="12"/>
  <c r="J856" i="12"/>
  <c r="J855" i="12"/>
  <c r="J854" i="12"/>
  <c r="J853" i="12"/>
  <c r="J852" i="12"/>
  <c r="J851" i="12"/>
  <c r="J231" i="12"/>
  <c r="J230" i="12"/>
  <c r="J1386" i="12"/>
  <c r="J1385" i="12"/>
  <c r="J1384" i="12"/>
  <c r="J846" i="12"/>
  <c r="J845" i="12"/>
  <c r="J844" i="12"/>
  <c r="J843" i="12"/>
  <c r="J842" i="12"/>
  <c r="J841" i="12"/>
  <c r="J1273" i="12"/>
  <c r="J256" i="12"/>
  <c r="J255" i="12"/>
  <c r="J254" i="12"/>
  <c r="J1394" i="12"/>
  <c r="J242" i="12"/>
  <c r="J241" i="12"/>
  <c r="J240" i="12"/>
  <c r="J102" i="12"/>
  <c r="J1172" i="12"/>
  <c r="J1171" i="12"/>
  <c r="J1380" i="12"/>
  <c r="J253" i="12"/>
  <c r="J517" i="12"/>
  <c r="J516" i="12"/>
  <c r="J515" i="12"/>
  <c r="J514" i="12"/>
  <c r="J513" i="12"/>
  <c r="J512" i="12"/>
  <c r="J511" i="12"/>
  <c r="J510" i="12"/>
  <c r="J1272" i="12"/>
  <c r="J1390" i="12"/>
  <c r="J1391" i="12"/>
  <c r="J229" i="12"/>
  <c r="J1369" i="12"/>
  <c r="J1368" i="12"/>
  <c r="J1389" i="12"/>
  <c r="J1388" i="12"/>
  <c r="J1271" i="12"/>
  <c r="J1270" i="12"/>
  <c r="J247" i="12"/>
  <c r="J1168" i="12"/>
  <c r="J1375" i="12"/>
  <c r="J1387" i="12"/>
  <c r="J840" i="12"/>
  <c r="J839" i="12"/>
  <c r="J1374" i="12"/>
  <c r="J225" i="12"/>
  <c r="J602" i="12"/>
  <c r="J1378" i="12"/>
  <c r="J1377" i="12"/>
  <c r="J836" i="12"/>
  <c r="J1376" i="12"/>
  <c r="J246" i="12"/>
  <c r="J245" i="12"/>
  <c r="J244" i="12"/>
  <c r="J235" i="12"/>
  <c r="J1366" i="12"/>
  <c r="J265" i="12"/>
  <c r="J264" i="12"/>
  <c r="J263" i="12"/>
  <c r="J262" i="12"/>
  <c r="J261" i="12"/>
  <c r="J260" i="12"/>
  <c r="J1166" i="12"/>
  <c r="J248" i="12"/>
  <c r="J835" i="12"/>
  <c r="J834" i="12"/>
  <c r="J833" i="12"/>
  <c r="J832" i="12"/>
  <c r="J831" i="12"/>
  <c r="J830" i="12"/>
  <c r="J1365" i="12"/>
  <c r="J243" i="12"/>
  <c r="J1372" i="12"/>
  <c r="J1371" i="12"/>
  <c r="J1370" i="12"/>
  <c r="J526" i="12"/>
  <c r="J1269" i="12"/>
  <c r="J829" i="12"/>
  <c r="J828" i="12"/>
  <c r="J827" i="12"/>
  <c r="J826" i="12"/>
  <c r="J825" i="12"/>
  <c r="J824" i="12"/>
  <c r="J1268" i="12"/>
  <c r="J1379" i="12"/>
  <c r="J220" i="12"/>
  <c r="J1161" i="12"/>
  <c r="J236" i="12"/>
  <c r="J1162" i="12"/>
  <c r="J1153" i="12"/>
  <c r="J219" i="12"/>
  <c r="J237" i="12"/>
  <c r="J228" i="12"/>
  <c r="J227" i="12"/>
  <c r="J226" i="12"/>
  <c r="J1255" i="12"/>
  <c r="J1267" i="12"/>
  <c r="J1266" i="12"/>
  <c r="J1367" i="12"/>
  <c r="J523" i="12"/>
  <c r="J522" i="12"/>
  <c r="J521" i="12"/>
  <c r="J520" i="12"/>
  <c r="J519" i="12"/>
  <c r="J518" i="12"/>
  <c r="J218" i="12"/>
  <c r="J1265" i="12"/>
  <c r="J1341" i="12"/>
  <c r="J1340" i="12"/>
  <c r="J1163" i="12"/>
  <c r="J1361" i="12"/>
  <c r="J1360" i="12"/>
  <c r="J1359" i="12"/>
  <c r="J1260" i="12"/>
  <c r="J821" i="12"/>
  <c r="J820" i="12"/>
  <c r="J1345" i="12"/>
  <c r="J819" i="12"/>
  <c r="J818" i="12"/>
  <c r="J1364" i="12"/>
  <c r="J509" i="12"/>
  <c r="J508" i="12"/>
  <c r="J507" i="12"/>
  <c r="J506" i="12"/>
  <c r="J505" i="12"/>
  <c r="J504" i="12"/>
  <c r="J503" i="12"/>
  <c r="J502" i="12"/>
  <c r="J1157" i="12"/>
  <c r="J224" i="12"/>
  <c r="J222" i="12"/>
  <c r="J817" i="12"/>
  <c r="J816" i="12"/>
  <c r="J815" i="12"/>
  <c r="J814" i="12"/>
  <c r="J813" i="12"/>
  <c r="J812" i="12"/>
  <c r="J1159" i="12"/>
  <c r="J811" i="12"/>
  <c r="J810" i="12"/>
  <c r="J809" i="12"/>
  <c r="J808" i="12"/>
  <c r="J807" i="12"/>
  <c r="J806" i="12"/>
  <c r="J1358" i="12"/>
  <c r="J1357" i="12"/>
  <c r="J1356" i="12"/>
  <c r="J1355" i="12"/>
  <c r="J223" i="12"/>
  <c r="J1331" i="12"/>
  <c r="J1330" i="12"/>
  <c r="J234" i="12"/>
  <c r="J233" i="12"/>
  <c r="J232" i="12"/>
  <c r="J1354" i="12"/>
  <c r="J1353" i="12"/>
  <c r="J221" i="12"/>
  <c r="J1351" i="12"/>
  <c r="J1350" i="12"/>
  <c r="J1349" i="12"/>
  <c r="J1348" i="12"/>
  <c r="J1347" i="12"/>
  <c r="J1346" i="12"/>
  <c r="J217" i="12"/>
  <c r="J1160" i="12"/>
  <c r="J1158" i="12"/>
  <c r="J1339" i="12"/>
  <c r="J1156" i="12"/>
  <c r="J1149" i="12"/>
  <c r="J1245" i="12"/>
  <c r="J1152" i="12"/>
  <c r="J1244" i="12"/>
  <c r="J1328" i="12"/>
  <c r="J1352" i="12"/>
  <c r="J1257" i="12"/>
  <c r="J1264" i="12"/>
  <c r="J1263" i="12"/>
  <c r="J805" i="12"/>
  <c r="J804" i="12"/>
  <c r="J803" i="12"/>
  <c r="J802" i="12"/>
  <c r="J1155" i="12"/>
  <c r="J1344" i="12"/>
  <c r="J1343" i="12"/>
  <c r="J1342" i="12"/>
  <c r="J1256" i="12"/>
  <c r="J1150" i="12"/>
  <c r="J1259" i="12"/>
  <c r="J1142" i="12"/>
  <c r="J1338" i="12"/>
  <c r="J1151" i="12"/>
  <c r="J1337" i="12"/>
  <c r="J1336" i="12"/>
  <c r="J1242" i="12"/>
  <c r="J1262" i="12"/>
  <c r="J1261" i="12"/>
  <c r="J1154" i="12"/>
  <c r="J1148" i="12"/>
  <c r="J1334" i="12"/>
  <c r="J1333" i="12"/>
  <c r="J1332" i="12"/>
  <c r="J1326" i="12"/>
  <c r="J1335" i="12"/>
  <c r="J1327" i="12"/>
  <c r="J1258" i="12"/>
  <c r="J1240" i="12"/>
  <c r="J1329" i="12"/>
  <c r="J1325" i="12"/>
  <c r="J216" i="12"/>
  <c r="J215" i="12"/>
  <c r="J214" i="12"/>
  <c r="J213" i="12"/>
  <c r="J212" i="12"/>
  <c r="J211" i="12"/>
  <c r="J1147" i="12"/>
  <c r="J1146" i="12"/>
  <c r="J1236" i="12"/>
  <c r="J1253" i="12"/>
  <c r="J1254" i="12"/>
  <c r="J1145" i="12"/>
  <c r="J1324" i="12"/>
  <c r="J1323" i="12"/>
  <c r="J1252" i="12"/>
  <c r="J1140" i="12"/>
  <c r="J1134" i="12"/>
  <c r="J1132" i="12"/>
  <c r="J1251" i="12"/>
  <c r="J1144" i="12"/>
  <c r="J1143" i="12"/>
  <c r="J1250" i="12"/>
  <c r="J1249" i="12"/>
  <c r="J1141" i="12"/>
  <c r="J1135" i="12"/>
  <c r="J1139" i="12"/>
  <c r="J1246" i="12"/>
  <c r="J1248" i="12"/>
  <c r="J1247" i="12"/>
  <c r="J1133" i="12"/>
  <c r="J1138" i="12"/>
  <c r="J1137" i="12"/>
  <c r="J326" i="12"/>
  <c r="J325" i="12"/>
  <c r="J324" i="12"/>
  <c r="J323" i="12"/>
  <c r="J322" i="12"/>
  <c r="J321" i="12"/>
  <c r="J320" i="12"/>
  <c r="J319" i="12"/>
  <c r="J318" i="12"/>
  <c r="J317" i="12"/>
  <c r="J316" i="12"/>
  <c r="J315" i="12"/>
  <c r="J314" i="12"/>
  <c r="J313" i="12"/>
  <c r="J312" i="12"/>
  <c r="J311" i="12"/>
  <c r="J310" i="12"/>
  <c r="J309" i="12"/>
  <c r="J308" i="12"/>
  <c r="J307" i="12"/>
  <c r="J1136" i="12"/>
  <c r="J1228" i="12"/>
  <c r="J1227" i="12"/>
  <c r="J1322" i="12"/>
  <c r="J1321" i="12"/>
  <c r="J1243" i="12"/>
  <c r="J1235" i="12"/>
  <c r="J1126" i="12"/>
  <c r="J1129" i="12"/>
  <c r="J1130" i="12"/>
  <c r="J1309" i="12"/>
  <c r="J1127" i="12"/>
  <c r="J1234" i="12"/>
  <c r="J1320" i="12"/>
  <c r="J1128" i="12"/>
  <c r="J1308" i="12"/>
  <c r="J1307" i="12"/>
  <c r="J1306" i="12"/>
  <c r="J1131" i="12"/>
  <c r="J1124" i="12"/>
  <c r="J306" i="12"/>
  <c r="J305" i="12"/>
  <c r="J304" i="12"/>
  <c r="J303" i="12"/>
  <c r="J302" i="12"/>
  <c r="J1233" i="12"/>
  <c r="J1241" i="12"/>
  <c r="J1319" i="12"/>
  <c r="J1318" i="12"/>
  <c r="J1317" i="12"/>
  <c r="J1315" i="12"/>
  <c r="J1314" i="12"/>
  <c r="J1313" i="12"/>
  <c r="J1316" i="12"/>
  <c r="J1222" i="12"/>
  <c r="J1125" i="12"/>
  <c r="J1312" i="12"/>
  <c r="J1310" i="12"/>
  <c r="J1239" i="12"/>
  <c r="J1116" i="12"/>
  <c r="J1121" i="12"/>
  <c r="J1238" i="12"/>
  <c r="J1237" i="12"/>
  <c r="J210" i="12"/>
  <c r="J209" i="12"/>
  <c r="J208" i="12"/>
  <c r="J207" i="12"/>
  <c r="J206" i="12"/>
  <c r="J205" i="12"/>
  <c r="J1212" i="12"/>
  <c r="J1208" i="12"/>
  <c r="J1120" i="12"/>
  <c r="J1119" i="12"/>
  <c r="J1311" i="12"/>
  <c r="J1217" i="12"/>
  <c r="J1123" i="12"/>
  <c r="J1122" i="12"/>
  <c r="J1108" i="12"/>
  <c r="J1225" i="12"/>
  <c r="J1219" i="12"/>
  <c r="J1117" i="12"/>
  <c r="J1118" i="12"/>
  <c r="J1113" i="12"/>
  <c r="J1218" i="12"/>
  <c r="J1110" i="12"/>
  <c r="J1109" i="12"/>
  <c r="J1232" i="12"/>
  <c r="J1115" i="12"/>
  <c r="J1107" i="12"/>
  <c r="J1231" i="12"/>
  <c r="J1230" i="12"/>
  <c r="J1229" i="12"/>
  <c r="J1114" i="12"/>
  <c r="J1226" i="12"/>
  <c r="J1224" i="12"/>
  <c r="J1223" i="12"/>
  <c r="J1106" i="12"/>
  <c r="J1303" i="12"/>
  <c r="J1302" i="12"/>
  <c r="J1221" i="12"/>
  <c r="J1220" i="12"/>
  <c r="J1112" i="12"/>
  <c r="J1111" i="12"/>
  <c r="J1305" i="12"/>
  <c r="J1304" i="12"/>
  <c r="J1102" i="12"/>
  <c r="J1216" i="12"/>
  <c r="J1215" i="12"/>
  <c r="J1214" i="12"/>
  <c r="J1213" i="12"/>
  <c r="J1205" i="12"/>
  <c r="J1211" i="12"/>
  <c r="J1210" i="12"/>
  <c r="J1104" i="12"/>
  <c r="J1103" i="12"/>
  <c r="J1301" i="12"/>
  <c r="J1209" i="12"/>
  <c r="J1207" i="12"/>
  <c r="J1206" i="12"/>
  <c r="J1101" i="12"/>
  <c r="J204" i="12"/>
  <c r="J301" i="12"/>
  <c r="J1204" i="12"/>
  <c r="J203" i="12"/>
  <c r="J202" i="12"/>
  <c r="J1105" i="12"/>
  <c r="J1203" i="12"/>
  <c r="J1202" i="12"/>
  <c r="J1201" i="12"/>
  <c r="AH1" i="18"/>
  <c r="AF1" i="18"/>
  <c r="AD1" i="18"/>
  <c r="AB1" i="18"/>
  <c r="J961" i="18"/>
  <c r="I961" i="18"/>
  <c r="H961" i="18"/>
  <c r="G961" i="18"/>
  <c r="J960" i="18"/>
  <c r="I960" i="18"/>
  <c r="H960" i="18"/>
  <c r="G960" i="18"/>
  <c r="J959" i="18"/>
  <c r="I959" i="18"/>
  <c r="H959" i="18"/>
  <c r="G959" i="18"/>
  <c r="J958" i="18"/>
  <c r="I958" i="18"/>
  <c r="H958" i="18"/>
  <c r="G958" i="18"/>
  <c r="J957" i="18"/>
  <c r="I957" i="18"/>
  <c r="H957" i="18"/>
  <c r="G957" i="18"/>
  <c r="J956" i="18"/>
  <c r="I956" i="18"/>
  <c r="H956" i="18"/>
  <c r="G956" i="18"/>
  <c r="J955" i="18"/>
  <c r="I955" i="18"/>
  <c r="H955" i="18"/>
  <c r="G955" i="18"/>
  <c r="J954" i="18"/>
  <c r="I954" i="18"/>
  <c r="H954" i="18"/>
  <c r="G954" i="18"/>
  <c r="J953" i="18"/>
  <c r="I953" i="18"/>
  <c r="H953" i="18"/>
  <c r="G953" i="18"/>
  <c r="J952" i="18"/>
  <c r="I952" i="18"/>
  <c r="H952" i="18"/>
  <c r="G952" i="18"/>
  <c r="J951" i="18"/>
  <c r="I951" i="18"/>
  <c r="H951" i="18"/>
  <c r="G951" i="18"/>
  <c r="J950" i="18"/>
  <c r="I950" i="18"/>
  <c r="H950" i="18"/>
  <c r="G950" i="18"/>
  <c r="J949" i="18"/>
  <c r="I949" i="18"/>
  <c r="H949" i="18"/>
  <c r="G949" i="18"/>
  <c r="J948" i="18"/>
  <c r="I948" i="18"/>
  <c r="H948" i="18"/>
  <c r="G948" i="18"/>
  <c r="J947" i="18"/>
  <c r="I947" i="18"/>
  <c r="H947" i="18"/>
  <c r="G947" i="18"/>
  <c r="J946" i="18"/>
  <c r="I946" i="18"/>
  <c r="H946" i="18"/>
  <c r="G946" i="18"/>
  <c r="J945" i="18"/>
  <c r="I945" i="18"/>
  <c r="H945" i="18"/>
  <c r="G945" i="18"/>
  <c r="J944" i="18"/>
  <c r="I944" i="18"/>
  <c r="H944" i="18"/>
  <c r="G944" i="18"/>
  <c r="J943" i="18"/>
  <c r="I943" i="18"/>
  <c r="H943" i="18"/>
  <c r="G943" i="18"/>
  <c r="J942" i="18"/>
  <c r="I942" i="18"/>
  <c r="H942" i="18"/>
  <c r="G942" i="18"/>
  <c r="J941" i="18"/>
  <c r="I941" i="18"/>
  <c r="H941" i="18"/>
  <c r="G941" i="18"/>
  <c r="J940" i="18"/>
  <c r="I940" i="18"/>
  <c r="H940" i="18"/>
  <c r="G940" i="18"/>
  <c r="J939" i="18"/>
  <c r="I939" i="18"/>
  <c r="H939" i="18"/>
  <c r="G939" i="18"/>
  <c r="J938" i="18"/>
  <c r="I938" i="18"/>
  <c r="H938" i="18"/>
  <c r="G938" i="18"/>
  <c r="J937" i="18"/>
  <c r="I937" i="18"/>
  <c r="H937" i="18"/>
  <c r="G937" i="18"/>
  <c r="J936" i="18"/>
  <c r="I936" i="18"/>
  <c r="H936" i="18"/>
  <c r="G936" i="18"/>
  <c r="J935" i="18"/>
  <c r="I935" i="18"/>
  <c r="H935" i="18"/>
  <c r="G935" i="18"/>
  <c r="J934" i="18"/>
  <c r="I934" i="18"/>
  <c r="H934" i="18"/>
  <c r="G934" i="18"/>
  <c r="J933" i="18"/>
  <c r="I933" i="18"/>
  <c r="H933" i="18"/>
  <c r="G933" i="18"/>
  <c r="J932" i="18"/>
  <c r="I932" i="18"/>
  <c r="H932" i="18"/>
  <c r="G932" i="18"/>
  <c r="J931" i="18"/>
  <c r="I931" i="18"/>
  <c r="H931" i="18"/>
  <c r="G931" i="18"/>
  <c r="J930" i="18"/>
  <c r="I930" i="18"/>
  <c r="H930" i="18"/>
  <c r="G930" i="18"/>
  <c r="J929" i="18"/>
  <c r="I929" i="18"/>
  <c r="H929" i="18"/>
  <c r="G929" i="18"/>
  <c r="J928" i="18"/>
  <c r="I928" i="18"/>
  <c r="H928" i="18"/>
  <c r="G928" i="18"/>
  <c r="J927" i="18"/>
  <c r="I927" i="18"/>
  <c r="H927" i="18"/>
  <c r="G927" i="18"/>
  <c r="J926" i="18"/>
  <c r="I926" i="18"/>
  <c r="H926" i="18"/>
  <c r="G926" i="18"/>
  <c r="J925" i="18"/>
  <c r="I925" i="18"/>
  <c r="H925" i="18"/>
  <c r="G925" i="18"/>
  <c r="J924" i="18"/>
  <c r="I924" i="18"/>
  <c r="H924" i="18"/>
  <c r="G924" i="18"/>
  <c r="J923" i="18"/>
  <c r="I923" i="18"/>
  <c r="H923" i="18"/>
  <c r="G923" i="18"/>
  <c r="J922" i="18"/>
  <c r="I922" i="18"/>
  <c r="H922" i="18"/>
  <c r="G922" i="18"/>
  <c r="J921" i="18"/>
  <c r="I921" i="18"/>
  <c r="H921" i="18"/>
  <c r="G921" i="18"/>
  <c r="J920" i="18"/>
  <c r="I920" i="18"/>
  <c r="H920" i="18"/>
  <c r="G920" i="18"/>
  <c r="J919" i="18"/>
  <c r="I919" i="18"/>
  <c r="H919" i="18"/>
  <c r="G919" i="18"/>
  <c r="J918" i="18"/>
  <c r="I918" i="18"/>
  <c r="H918" i="18"/>
  <c r="G918" i="18"/>
  <c r="J917" i="18"/>
  <c r="I917" i="18"/>
  <c r="H917" i="18"/>
  <c r="G917" i="18"/>
  <c r="J916" i="18"/>
  <c r="I916" i="18"/>
  <c r="H916" i="18"/>
  <c r="G916" i="18"/>
  <c r="J915" i="18"/>
  <c r="I915" i="18"/>
  <c r="H915" i="18"/>
  <c r="G915" i="18"/>
  <c r="J914" i="18"/>
  <c r="I914" i="18"/>
  <c r="H914" i="18"/>
  <c r="G914" i="18"/>
  <c r="J913" i="18"/>
  <c r="I913" i="18"/>
  <c r="H913" i="18"/>
  <c r="G913" i="18"/>
  <c r="J912" i="18"/>
  <c r="I912" i="18"/>
  <c r="H912" i="18"/>
  <c r="G912" i="18"/>
  <c r="J911" i="18"/>
  <c r="I911" i="18"/>
  <c r="H911" i="18"/>
  <c r="G911" i="18"/>
  <c r="J910" i="18"/>
  <c r="I910" i="18"/>
  <c r="H910" i="18"/>
  <c r="G910" i="18"/>
  <c r="J909" i="18"/>
  <c r="I909" i="18"/>
  <c r="H909" i="18"/>
  <c r="G909" i="18"/>
  <c r="J908" i="18"/>
  <c r="I908" i="18"/>
  <c r="H908" i="18"/>
  <c r="G908" i="18"/>
  <c r="J907" i="18"/>
  <c r="I907" i="18"/>
  <c r="H907" i="18"/>
  <c r="G907" i="18"/>
  <c r="J906" i="18"/>
  <c r="I906" i="18"/>
  <c r="H906" i="18"/>
  <c r="G906" i="18"/>
  <c r="J905" i="18"/>
  <c r="I905" i="18"/>
  <c r="H905" i="18"/>
  <c r="G905" i="18"/>
  <c r="J904" i="18"/>
  <c r="I904" i="18"/>
  <c r="H904" i="18"/>
  <c r="G904" i="18"/>
  <c r="J903" i="18"/>
  <c r="I903" i="18"/>
  <c r="H903" i="18"/>
  <c r="G903" i="18"/>
  <c r="J902" i="18"/>
  <c r="I902" i="18"/>
  <c r="H902" i="18"/>
  <c r="G902" i="18"/>
  <c r="J901" i="18"/>
  <c r="I901" i="18"/>
  <c r="H901" i="18"/>
  <c r="G901" i="18"/>
  <c r="J900" i="18"/>
  <c r="I900" i="18"/>
  <c r="H900" i="18"/>
  <c r="G900" i="18"/>
  <c r="J899" i="18"/>
  <c r="I899" i="18"/>
  <c r="H899" i="18"/>
  <c r="G899" i="18"/>
  <c r="J898" i="18"/>
  <c r="I898" i="18"/>
  <c r="H898" i="18"/>
  <c r="G898" i="18"/>
  <c r="J897" i="18"/>
  <c r="I897" i="18"/>
  <c r="H897" i="18"/>
  <c r="G897" i="18"/>
  <c r="J896" i="18"/>
  <c r="I896" i="18"/>
  <c r="H896" i="18"/>
  <c r="G896" i="18"/>
  <c r="J895" i="18"/>
  <c r="I895" i="18"/>
  <c r="H895" i="18"/>
  <c r="G895" i="18"/>
  <c r="J894" i="18"/>
  <c r="I894" i="18"/>
  <c r="H894" i="18"/>
  <c r="G894" i="18"/>
  <c r="J893" i="18"/>
  <c r="I893" i="18"/>
  <c r="H893" i="18"/>
  <c r="G893" i="18"/>
  <c r="J892" i="18"/>
  <c r="I892" i="18"/>
  <c r="H892" i="18"/>
  <c r="G892" i="18"/>
  <c r="J891" i="18"/>
  <c r="I891" i="18"/>
  <c r="H891" i="18"/>
  <c r="G891" i="18"/>
  <c r="J890" i="18"/>
  <c r="I890" i="18"/>
  <c r="H890" i="18"/>
  <c r="G890" i="18"/>
  <c r="J889" i="18"/>
  <c r="I889" i="18"/>
  <c r="H889" i="18"/>
  <c r="G889" i="18"/>
  <c r="J888" i="18"/>
  <c r="I888" i="18"/>
  <c r="H888" i="18"/>
  <c r="G888" i="18"/>
  <c r="J887" i="18"/>
  <c r="I887" i="18"/>
  <c r="H887" i="18"/>
  <c r="G887" i="18"/>
  <c r="J886" i="18"/>
  <c r="I886" i="18"/>
  <c r="H886" i="18"/>
  <c r="G886" i="18"/>
  <c r="J885" i="18"/>
  <c r="I885" i="18"/>
  <c r="H885" i="18"/>
  <c r="G885" i="18"/>
  <c r="J884" i="18"/>
  <c r="I884" i="18"/>
  <c r="H884" i="18"/>
  <c r="G884" i="18"/>
  <c r="J883" i="18"/>
  <c r="I883" i="18"/>
  <c r="H883" i="18"/>
  <c r="G883" i="18"/>
  <c r="J882" i="18"/>
  <c r="I882" i="18"/>
  <c r="H882" i="18"/>
  <c r="G882" i="18"/>
  <c r="J881" i="18"/>
  <c r="I881" i="18"/>
  <c r="H881" i="18"/>
  <c r="G881" i="18"/>
  <c r="J880" i="18"/>
  <c r="I880" i="18"/>
  <c r="H880" i="18"/>
  <c r="G880" i="18"/>
  <c r="J879" i="18"/>
  <c r="I879" i="18"/>
  <c r="H879" i="18"/>
  <c r="G879" i="18"/>
  <c r="J878" i="18"/>
  <c r="I878" i="18"/>
  <c r="H878" i="18"/>
  <c r="G878" i="18"/>
  <c r="J877" i="18"/>
  <c r="I877" i="18"/>
  <c r="H877" i="18"/>
  <c r="G877" i="18"/>
  <c r="J876" i="18"/>
  <c r="I876" i="18"/>
  <c r="H876" i="18"/>
  <c r="G876" i="18"/>
  <c r="J875" i="18"/>
  <c r="I875" i="18"/>
  <c r="H875" i="18"/>
  <c r="G875" i="18"/>
  <c r="J874" i="18"/>
  <c r="I874" i="18"/>
  <c r="H874" i="18"/>
  <c r="G874" i="18"/>
  <c r="J873" i="18"/>
  <c r="I873" i="18"/>
  <c r="H873" i="18"/>
  <c r="G873" i="18"/>
  <c r="J872" i="18"/>
  <c r="I872" i="18"/>
  <c r="H872" i="18"/>
  <c r="G872" i="18"/>
  <c r="J871" i="18"/>
  <c r="I871" i="18"/>
  <c r="H871" i="18"/>
  <c r="G871" i="18"/>
  <c r="J870" i="18"/>
  <c r="I870" i="18"/>
  <c r="H870" i="18"/>
  <c r="G870" i="18"/>
  <c r="J869" i="18"/>
  <c r="I869" i="18"/>
  <c r="H869" i="18"/>
  <c r="G869" i="18"/>
  <c r="J868" i="18"/>
  <c r="I868" i="18"/>
  <c r="H868" i="18"/>
  <c r="G868" i="18"/>
  <c r="J867" i="18"/>
  <c r="I867" i="18"/>
  <c r="H867" i="18"/>
  <c r="G867" i="18"/>
  <c r="J866" i="18"/>
  <c r="I866" i="18"/>
  <c r="H866" i="18"/>
  <c r="G866" i="18"/>
  <c r="J865" i="18"/>
  <c r="I865" i="18"/>
  <c r="H865" i="18"/>
  <c r="G865" i="18"/>
  <c r="J864" i="18"/>
  <c r="I864" i="18"/>
  <c r="H864" i="18"/>
  <c r="G864" i="18"/>
  <c r="J863" i="18"/>
  <c r="I863" i="18"/>
  <c r="H863" i="18"/>
  <c r="G863" i="18"/>
  <c r="J862" i="18"/>
  <c r="I862" i="18"/>
  <c r="H862" i="18"/>
  <c r="G862" i="18"/>
  <c r="J861" i="18"/>
  <c r="I861" i="18"/>
  <c r="H861" i="18"/>
  <c r="G861" i="18"/>
  <c r="J860" i="18"/>
  <c r="I860" i="18"/>
  <c r="H860" i="18"/>
  <c r="G860" i="18"/>
  <c r="J859" i="18"/>
  <c r="I859" i="18"/>
  <c r="H859" i="18"/>
  <c r="G859" i="18"/>
  <c r="J858" i="18"/>
  <c r="I858" i="18"/>
  <c r="H858" i="18"/>
  <c r="G858" i="18"/>
  <c r="J857" i="18"/>
  <c r="I857" i="18"/>
  <c r="H857" i="18"/>
  <c r="G857" i="18"/>
  <c r="J856" i="18"/>
  <c r="I856" i="18"/>
  <c r="H856" i="18"/>
  <c r="G856" i="18"/>
  <c r="J855" i="18"/>
  <c r="I855" i="18"/>
  <c r="H855" i="18"/>
  <c r="G855" i="18"/>
  <c r="J854" i="18"/>
  <c r="I854" i="18"/>
  <c r="H854" i="18"/>
  <c r="G854" i="18"/>
  <c r="J853" i="18"/>
  <c r="I853" i="18"/>
  <c r="H853" i="18"/>
  <c r="G853" i="18"/>
  <c r="J852" i="18"/>
  <c r="I852" i="18"/>
  <c r="H852" i="18"/>
  <c r="G852" i="18"/>
  <c r="J851" i="18"/>
  <c r="I851" i="18"/>
  <c r="H851" i="18"/>
  <c r="G851" i="18"/>
  <c r="J850" i="18"/>
  <c r="I850" i="18"/>
  <c r="H850" i="18"/>
  <c r="G850" i="18"/>
  <c r="J849" i="18"/>
  <c r="I849" i="18"/>
  <c r="H849" i="18"/>
  <c r="G849" i="18"/>
  <c r="J848" i="18"/>
  <c r="I848" i="18"/>
  <c r="H848" i="18"/>
  <c r="G848" i="18"/>
  <c r="J847" i="18"/>
  <c r="I847" i="18"/>
  <c r="H847" i="18"/>
  <c r="G847" i="18"/>
  <c r="J846" i="18"/>
  <c r="I846" i="18"/>
  <c r="H846" i="18"/>
  <c r="G846" i="18"/>
  <c r="J845" i="18"/>
  <c r="I845" i="18"/>
  <c r="H845" i="18"/>
  <c r="G845" i="18"/>
  <c r="J844" i="18"/>
  <c r="I844" i="18"/>
  <c r="H844" i="18"/>
  <c r="G844" i="18"/>
  <c r="J843" i="18"/>
  <c r="I843" i="18"/>
  <c r="H843" i="18"/>
  <c r="G843" i="18"/>
  <c r="J842" i="18"/>
  <c r="I842" i="18"/>
  <c r="H842" i="18"/>
  <c r="G842" i="18"/>
  <c r="J61" i="18"/>
  <c r="I61" i="18"/>
  <c r="H61" i="18"/>
  <c r="G61" i="18"/>
  <c r="J60" i="18"/>
  <c r="I60" i="18"/>
  <c r="H60" i="18"/>
  <c r="G60" i="18"/>
  <c r="J59" i="18"/>
  <c r="I59" i="18"/>
  <c r="H59" i="18"/>
  <c r="G59" i="18"/>
  <c r="J58" i="18"/>
  <c r="I58" i="18"/>
  <c r="H58" i="18"/>
  <c r="G58" i="18"/>
  <c r="J57" i="18"/>
  <c r="I57" i="18"/>
  <c r="H57" i="18"/>
  <c r="G57" i="18"/>
  <c r="J56" i="18"/>
  <c r="I56" i="18"/>
  <c r="H56" i="18"/>
  <c r="G56" i="18"/>
  <c r="J55" i="18"/>
  <c r="I55" i="18"/>
  <c r="H55" i="18"/>
  <c r="G55" i="18"/>
  <c r="J54" i="18"/>
  <c r="I54" i="18"/>
  <c r="H54" i="18"/>
  <c r="G54" i="18"/>
  <c r="J53" i="18"/>
  <c r="I53" i="18"/>
  <c r="H53" i="18"/>
  <c r="G53" i="18"/>
  <c r="J52" i="18"/>
  <c r="I52" i="18"/>
  <c r="H52" i="18"/>
  <c r="G52" i="18"/>
  <c r="J51" i="18"/>
  <c r="I51" i="18"/>
  <c r="H51" i="18"/>
  <c r="G51" i="18"/>
  <c r="J50" i="18"/>
  <c r="I50" i="18"/>
  <c r="H50" i="18"/>
  <c r="G50" i="18"/>
  <c r="J49" i="18"/>
  <c r="I49" i="18"/>
  <c r="H49" i="18"/>
  <c r="G49" i="18"/>
  <c r="J48" i="18"/>
  <c r="I48" i="18"/>
  <c r="H48" i="18"/>
  <c r="G48" i="18"/>
  <c r="J47" i="18"/>
  <c r="I47" i="18"/>
  <c r="H47" i="18"/>
  <c r="G47" i="18"/>
  <c r="J46" i="18"/>
  <c r="I46" i="18"/>
  <c r="H46" i="18"/>
  <c r="G46" i="18"/>
  <c r="J45" i="18"/>
  <c r="I45" i="18"/>
  <c r="H45" i="18"/>
  <c r="G45" i="18"/>
  <c r="J44" i="18"/>
  <c r="I44" i="18"/>
  <c r="H44" i="18"/>
  <c r="G44" i="18"/>
  <c r="J43" i="18"/>
  <c r="I43" i="18"/>
  <c r="H43" i="18"/>
  <c r="G43" i="18"/>
  <c r="J42" i="18"/>
  <c r="I42" i="18"/>
  <c r="H42" i="18"/>
  <c r="G42" i="18"/>
  <c r="J41" i="18"/>
  <c r="I41" i="18"/>
  <c r="H41" i="18"/>
  <c r="G41" i="18"/>
  <c r="J40" i="18"/>
  <c r="I40" i="18"/>
  <c r="H40" i="18"/>
  <c r="G40" i="18"/>
  <c r="J39" i="18"/>
  <c r="I39" i="18"/>
  <c r="H39" i="18"/>
  <c r="G39" i="18"/>
  <c r="J38" i="18"/>
  <c r="I38" i="18"/>
  <c r="H38" i="18"/>
  <c r="G38" i="18"/>
  <c r="J37" i="18"/>
  <c r="I37" i="18"/>
  <c r="H37" i="18"/>
  <c r="G37" i="18"/>
  <c r="J36" i="18"/>
  <c r="I36" i="18"/>
  <c r="H36" i="18"/>
  <c r="G36" i="18"/>
  <c r="J35" i="18"/>
  <c r="I35" i="18"/>
  <c r="H35" i="18"/>
  <c r="G35" i="18"/>
  <c r="J34" i="18"/>
  <c r="I34" i="18"/>
  <c r="H34" i="18"/>
  <c r="G34" i="18"/>
  <c r="J33" i="18"/>
  <c r="I33" i="18"/>
  <c r="H33" i="18"/>
  <c r="G33" i="18"/>
  <c r="J32" i="18"/>
  <c r="I32" i="18"/>
  <c r="H32" i="18"/>
  <c r="G32" i="18"/>
  <c r="J31" i="18"/>
  <c r="I31" i="18"/>
  <c r="H31" i="18"/>
  <c r="G31" i="18"/>
  <c r="J30" i="18"/>
  <c r="I30" i="18"/>
  <c r="H30" i="18"/>
  <c r="G30" i="18"/>
  <c r="J29" i="18"/>
  <c r="I29" i="18"/>
  <c r="H29" i="18"/>
  <c r="G29" i="18"/>
  <c r="J28" i="18"/>
  <c r="I28" i="18"/>
  <c r="H28" i="18"/>
  <c r="G28" i="18"/>
  <c r="J27" i="18"/>
  <c r="I27" i="18"/>
  <c r="H27" i="18"/>
  <c r="G27" i="18"/>
  <c r="J26" i="18"/>
  <c r="I26" i="18"/>
  <c r="H26" i="18"/>
  <c r="G26" i="18"/>
  <c r="J25" i="18"/>
  <c r="I25" i="18"/>
  <c r="H25" i="18"/>
  <c r="G25" i="18"/>
  <c r="J24" i="18"/>
  <c r="I24" i="18"/>
  <c r="H24" i="18"/>
  <c r="G24" i="18"/>
  <c r="J23" i="18"/>
  <c r="I23" i="18"/>
  <c r="H23" i="18"/>
  <c r="G23" i="18"/>
  <c r="J22" i="18"/>
  <c r="I22" i="18"/>
  <c r="H22" i="18"/>
  <c r="G22" i="18"/>
  <c r="J21" i="18"/>
  <c r="I21" i="18"/>
  <c r="H21" i="18"/>
  <c r="G21" i="18"/>
  <c r="J20" i="18"/>
  <c r="I20" i="18"/>
  <c r="H20" i="18"/>
  <c r="G20" i="18"/>
  <c r="J19" i="18"/>
  <c r="I19" i="18"/>
  <c r="H19" i="18"/>
  <c r="G19" i="18"/>
  <c r="J18" i="18"/>
  <c r="I18" i="18"/>
  <c r="H18" i="18"/>
  <c r="G18" i="18"/>
  <c r="J17" i="18"/>
  <c r="I17" i="18"/>
  <c r="H17" i="18"/>
  <c r="G17" i="18"/>
  <c r="J16" i="18"/>
  <c r="I16" i="18"/>
  <c r="H16" i="18"/>
  <c r="G16" i="18"/>
  <c r="J15" i="18"/>
  <c r="I15" i="18"/>
  <c r="H15" i="18"/>
  <c r="G15" i="18"/>
  <c r="J14" i="18"/>
  <c r="I14" i="18"/>
  <c r="H14" i="18"/>
  <c r="G14" i="18"/>
  <c r="J13" i="18"/>
  <c r="I13" i="18"/>
  <c r="H13" i="18"/>
  <c r="G13" i="18"/>
  <c r="J12" i="18"/>
  <c r="I12" i="18"/>
  <c r="H12" i="18"/>
  <c r="G12" i="18"/>
  <c r="J11" i="18"/>
  <c r="I11" i="18"/>
  <c r="H11" i="18"/>
  <c r="G11" i="18"/>
  <c r="J10" i="18"/>
  <c r="I10" i="18"/>
  <c r="H10" i="18"/>
  <c r="G10" i="18"/>
  <c r="J9" i="18"/>
  <c r="I9" i="18"/>
  <c r="H9" i="18"/>
  <c r="G9" i="18"/>
  <c r="J8" i="18"/>
  <c r="I8" i="18"/>
  <c r="H8" i="18"/>
  <c r="G8" i="18"/>
  <c r="J7" i="18"/>
  <c r="I7" i="18"/>
  <c r="H7" i="18"/>
  <c r="G7" i="18"/>
  <c r="J6" i="18"/>
  <c r="I6" i="18"/>
  <c r="H6" i="18"/>
  <c r="G6" i="18"/>
  <c r="J5" i="18"/>
  <c r="I5" i="18"/>
  <c r="H5" i="18"/>
  <c r="G5" i="18"/>
  <c r="J4" i="18"/>
  <c r="I4" i="18"/>
  <c r="H4" i="18"/>
  <c r="G4" i="18"/>
  <c r="J3" i="18"/>
  <c r="I3" i="18"/>
  <c r="H3" i="18"/>
  <c r="G3" i="18"/>
  <c r="J2" i="18"/>
  <c r="I2" i="18"/>
  <c r="H2" i="18"/>
  <c r="G2" i="18"/>
  <c r="J841" i="18"/>
  <c r="I841" i="18"/>
  <c r="H841" i="18"/>
  <c r="G841" i="18"/>
  <c r="J840" i="18"/>
  <c r="I840" i="18"/>
  <c r="H840" i="18"/>
  <c r="G840" i="18"/>
  <c r="J839" i="18"/>
  <c r="I839" i="18"/>
  <c r="H839" i="18"/>
  <c r="G839" i="18"/>
  <c r="J838" i="18"/>
  <c r="I838" i="18"/>
  <c r="H838" i="18"/>
  <c r="G838" i="18"/>
  <c r="J837" i="18"/>
  <c r="I837" i="18"/>
  <c r="H837" i="18"/>
  <c r="G837" i="18"/>
  <c r="J836" i="18"/>
  <c r="I836" i="18"/>
  <c r="H836" i="18"/>
  <c r="G836" i="18"/>
  <c r="J835" i="18"/>
  <c r="I835" i="18"/>
  <c r="H835" i="18"/>
  <c r="G835" i="18"/>
  <c r="J834" i="18"/>
  <c r="I834" i="18"/>
  <c r="H834" i="18"/>
  <c r="G834" i="18"/>
  <c r="J833" i="18"/>
  <c r="I833" i="18"/>
  <c r="H833" i="18"/>
  <c r="G833" i="18"/>
  <c r="J832" i="18"/>
  <c r="I832" i="18"/>
  <c r="H832" i="18"/>
  <c r="G832" i="18"/>
  <c r="J831" i="18"/>
  <c r="I831" i="18"/>
  <c r="H831" i="18"/>
  <c r="G831" i="18"/>
  <c r="J830" i="18"/>
  <c r="I830" i="18"/>
  <c r="H830" i="18"/>
  <c r="G830" i="18"/>
  <c r="J829" i="18"/>
  <c r="I829" i="18"/>
  <c r="H829" i="18"/>
  <c r="G829" i="18"/>
  <c r="J828" i="18"/>
  <c r="I828" i="18"/>
  <c r="H828" i="18"/>
  <c r="G828" i="18"/>
  <c r="J827" i="18"/>
  <c r="I827" i="18"/>
  <c r="H827" i="18"/>
  <c r="G827" i="18"/>
  <c r="J826" i="18"/>
  <c r="I826" i="18"/>
  <c r="H826" i="18"/>
  <c r="G826" i="18"/>
  <c r="J825" i="18"/>
  <c r="I825" i="18"/>
  <c r="H825" i="18"/>
  <c r="G825" i="18"/>
  <c r="J824" i="18"/>
  <c r="I824" i="18"/>
  <c r="H824" i="18"/>
  <c r="G824" i="18"/>
  <c r="J823" i="18"/>
  <c r="I823" i="18"/>
  <c r="H823" i="18"/>
  <c r="G823" i="18"/>
  <c r="J822" i="18"/>
  <c r="I822" i="18"/>
  <c r="H822" i="18"/>
  <c r="G822" i="18"/>
  <c r="J821" i="18"/>
  <c r="I821" i="18"/>
  <c r="H821" i="18"/>
  <c r="G821" i="18"/>
  <c r="J820" i="18"/>
  <c r="I820" i="18"/>
  <c r="H820" i="18"/>
  <c r="G820" i="18"/>
  <c r="J819" i="18"/>
  <c r="I819" i="18"/>
  <c r="H819" i="18"/>
  <c r="G819" i="18"/>
  <c r="J818" i="18"/>
  <c r="I818" i="18"/>
  <c r="H818" i="18"/>
  <c r="G818" i="18"/>
  <c r="J817" i="18"/>
  <c r="I817" i="18"/>
  <c r="H817" i="18"/>
  <c r="G817" i="18"/>
  <c r="J816" i="18"/>
  <c r="I816" i="18"/>
  <c r="H816" i="18"/>
  <c r="G816" i="18"/>
  <c r="J815" i="18"/>
  <c r="I815" i="18"/>
  <c r="H815" i="18"/>
  <c r="G815" i="18"/>
  <c r="J814" i="18"/>
  <c r="I814" i="18"/>
  <c r="H814" i="18"/>
  <c r="G814" i="18"/>
  <c r="J813" i="18"/>
  <c r="I813" i="18"/>
  <c r="H813" i="18"/>
  <c r="G813" i="18"/>
  <c r="J812" i="18"/>
  <c r="I812" i="18"/>
  <c r="H812" i="18"/>
  <c r="G812" i="18"/>
  <c r="J811" i="18"/>
  <c r="I811" i="18"/>
  <c r="H811" i="18"/>
  <c r="G811" i="18"/>
  <c r="J810" i="18"/>
  <c r="I810" i="18"/>
  <c r="H810" i="18"/>
  <c r="G810" i="18"/>
  <c r="J809" i="18"/>
  <c r="I809" i="18"/>
  <c r="H809" i="18"/>
  <c r="G809" i="18"/>
  <c r="J808" i="18"/>
  <c r="I808" i="18"/>
  <c r="H808" i="18"/>
  <c r="G808" i="18"/>
  <c r="J807" i="18"/>
  <c r="I807" i="18"/>
  <c r="H807" i="18"/>
  <c r="G807" i="18"/>
  <c r="J806" i="18"/>
  <c r="I806" i="18"/>
  <c r="H806" i="18"/>
  <c r="G806" i="18"/>
  <c r="J805" i="18"/>
  <c r="I805" i="18"/>
  <c r="H805" i="18"/>
  <c r="G805" i="18"/>
  <c r="J804" i="18"/>
  <c r="I804" i="18"/>
  <c r="H804" i="18"/>
  <c r="G804" i="18"/>
  <c r="J803" i="18"/>
  <c r="I803" i="18"/>
  <c r="H803" i="18"/>
  <c r="G803" i="18"/>
  <c r="J802" i="18"/>
  <c r="I802" i="18"/>
  <c r="H802" i="18"/>
  <c r="G802" i="18"/>
  <c r="J801" i="18"/>
  <c r="I801" i="18"/>
  <c r="H801" i="18"/>
  <c r="G801" i="18"/>
  <c r="J800" i="18"/>
  <c r="I800" i="18"/>
  <c r="H800" i="18"/>
  <c r="G800" i="18"/>
  <c r="J799" i="18"/>
  <c r="I799" i="18"/>
  <c r="H799" i="18"/>
  <c r="G799" i="18"/>
  <c r="J798" i="18"/>
  <c r="I798" i="18"/>
  <c r="H798" i="18"/>
  <c r="G798" i="18"/>
  <c r="J797" i="18"/>
  <c r="I797" i="18"/>
  <c r="H797" i="18"/>
  <c r="G797" i="18"/>
  <c r="J796" i="18"/>
  <c r="I796" i="18"/>
  <c r="H796" i="18"/>
  <c r="G796" i="18"/>
  <c r="J795" i="18"/>
  <c r="I795" i="18"/>
  <c r="H795" i="18"/>
  <c r="G795" i="18"/>
  <c r="J794" i="18"/>
  <c r="I794" i="18"/>
  <c r="H794" i="18"/>
  <c r="G794" i="18"/>
  <c r="J793" i="18"/>
  <c r="I793" i="18"/>
  <c r="H793" i="18"/>
  <c r="G793" i="18"/>
  <c r="J792" i="18"/>
  <c r="I792" i="18"/>
  <c r="H792" i="18"/>
  <c r="G792" i="18"/>
  <c r="J791" i="18"/>
  <c r="I791" i="18"/>
  <c r="H791" i="18"/>
  <c r="G791" i="18"/>
  <c r="J790" i="18"/>
  <c r="I790" i="18"/>
  <c r="H790" i="18"/>
  <c r="G790" i="18"/>
  <c r="J789" i="18"/>
  <c r="I789" i="18"/>
  <c r="H789" i="18"/>
  <c r="G789" i="18"/>
  <c r="J788" i="18"/>
  <c r="I788" i="18"/>
  <c r="H788" i="18"/>
  <c r="G788" i="18"/>
  <c r="J787" i="18"/>
  <c r="I787" i="18"/>
  <c r="H787" i="18"/>
  <c r="G787" i="18"/>
  <c r="J786" i="18"/>
  <c r="I786" i="18"/>
  <c r="H786" i="18"/>
  <c r="G786" i="18"/>
  <c r="J785" i="18"/>
  <c r="I785" i="18"/>
  <c r="H785" i="18"/>
  <c r="G785" i="18"/>
  <c r="J784" i="18"/>
  <c r="I784" i="18"/>
  <c r="H784" i="18"/>
  <c r="G784" i="18"/>
  <c r="J783" i="18"/>
  <c r="I783" i="18"/>
  <c r="H783" i="18"/>
  <c r="G783" i="18"/>
  <c r="J782" i="18"/>
  <c r="I782" i="18"/>
  <c r="H782" i="18"/>
  <c r="G782" i="18"/>
  <c r="J706" i="18"/>
  <c r="I706" i="18"/>
  <c r="H706" i="18"/>
  <c r="G706" i="18"/>
  <c r="J705" i="18"/>
  <c r="I705" i="18"/>
  <c r="H705" i="18"/>
  <c r="G705" i="18"/>
  <c r="J704" i="18"/>
  <c r="I704" i="18"/>
  <c r="H704" i="18"/>
  <c r="G704" i="18"/>
  <c r="J703" i="18"/>
  <c r="I703" i="18"/>
  <c r="H703" i="18"/>
  <c r="G703" i="18"/>
  <c r="J702" i="18"/>
  <c r="I702" i="18"/>
  <c r="H702" i="18"/>
  <c r="G702" i="18"/>
  <c r="J701" i="18"/>
  <c r="I701" i="18"/>
  <c r="H701" i="18"/>
  <c r="G701" i="18"/>
  <c r="J700" i="18"/>
  <c r="I700" i="18"/>
  <c r="H700" i="18"/>
  <c r="G700" i="18"/>
  <c r="J699" i="18"/>
  <c r="I699" i="18"/>
  <c r="H699" i="18"/>
  <c r="G699" i="18"/>
  <c r="J698" i="18"/>
  <c r="I698" i="18"/>
  <c r="H698" i="18"/>
  <c r="G698" i="18"/>
  <c r="J697" i="18"/>
  <c r="I697" i="18"/>
  <c r="H697" i="18"/>
  <c r="G697" i="18"/>
  <c r="J696" i="18"/>
  <c r="I696" i="18"/>
  <c r="H696" i="18"/>
  <c r="G696" i="18"/>
  <c r="J695" i="18"/>
  <c r="I695" i="18"/>
  <c r="H695" i="18"/>
  <c r="G695" i="18"/>
  <c r="J694" i="18"/>
  <c r="I694" i="18"/>
  <c r="H694" i="18"/>
  <c r="G694" i="18"/>
  <c r="J693" i="18"/>
  <c r="I693" i="18"/>
  <c r="H693" i="18"/>
  <c r="G693" i="18"/>
  <c r="J692" i="18"/>
  <c r="I692" i="18"/>
  <c r="H692" i="18"/>
  <c r="G692" i="18"/>
  <c r="J691" i="18"/>
  <c r="I691" i="18"/>
  <c r="H691" i="18"/>
  <c r="G691" i="18"/>
  <c r="J690" i="18"/>
  <c r="I690" i="18"/>
  <c r="H690" i="18"/>
  <c r="G690" i="18"/>
  <c r="J689" i="18"/>
  <c r="I689" i="18"/>
  <c r="H689" i="18"/>
  <c r="G689" i="18"/>
  <c r="J688" i="18"/>
  <c r="I688" i="18"/>
  <c r="H688" i="18"/>
  <c r="G688" i="18"/>
  <c r="J687" i="18"/>
  <c r="I687" i="18"/>
  <c r="H687" i="18"/>
  <c r="G687" i="18"/>
  <c r="J686" i="18"/>
  <c r="I686" i="18"/>
  <c r="H686" i="18"/>
  <c r="G686" i="18"/>
  <c r="J685" i="18"/>
  <c r="I685" i="18"/>
  <c r="H685" i="18"/>
  <c r="G685" i="18"/>
  <c r="J684" i="18"/>
  <c r="I684" i="18"/>
  <c r="H684" i="18"/>
  <c r="G684" i="18"/>
  <c r="J683" i="18"/>
  <c r="I683" i="18"/>
  <c r="H683" i="18"/>
  <c r="G683" i="18"/>
  <c r="J682" i="18"/>
  <c r="I682" i="18"/>
  <c r="H682" i="18"/>
  <c r="G682" i="18"/>
  <c r="J681" i="18"/>
  <c r="I681" i="18"/>
  <c r="H681" i="18"/>
  <c r="G681" i="18"/>
  <c r="J680" i="18"/>
  <c r="I680" i="18"/>
  <c r="H680" i="18"/>
  <c r="G680" i="18"/>
  <c r="J679" i="18"/>
  <c r="I679" i="18"/>
  <c r="H679" i="18"/>
  <c r="G679" i="18"/>
  <c r="J678" i="18"/>
  <c r="I678" i="18"/>
  <c r="H678" i="18"/>
  <c r="G678" i="18"/>
  <c r="J677" i="18"/>
  <c r="I677" i="18"/>
  <c r="H677" i="18"/>
  <c r="G677" i="18"/>
  <c r="J676" i="18"/>
  <c r="I676" i="18"/>
  <c r="H676" i="18"/>
  <c r="G676" i="18"/>
  <c r="J675" i="18"/>
  <c r="I675" i="18"/>
  <c r="H675" i="18"/>
  <c r="G675" i="18"/>
  <c r="J674" i="18"/>
  <c r="I674" i="18"/>
  <c r="H674" i="18"/>
  <c r="G674" i="18"/>
  <c r="J673" i="18"/>
  <c r="I673" i="18"/>
  <c r="H673" i="18"/>
  <c r="G673" i="18"/>
  <c r="J672" i="18"/>
  <c r="I672" i="18"/>
  <c r="H672" i="18"/>
  <c r="G672" i="18"/>
  <c r="J671" i="18"/>
  <c r="I671" i="18"/>
  <c r="H671" i="18"/>
  <c r="G671" i="18"/>
  <c r="J670" i="18"/>
  <c r="I670" i="18"/>
  <c r="H670" i="18"/>
  <c r="G670" i="18"/>
  <c r="J669" i="18"/>
  <c r="I669" i="18"/>
  <c r="H669" i="18"/>
  <c r="G669" i="18"/>
  <c r="J668" i="18"/>
  <c r="I668" i="18"/>
  <c r="H668" i="18"/>
  <c r="G668" i="18"/>
  <c r="J667" i="18"/>
  <c r="I667" i="18"/>
  <c r="H667" i="18"/>
  <c r="G667" i="18"/>
  <c r="J666" i="18"/>
  <c r="I666" i="18"/>
  <c r="H666" i="18"/>
  <c r="G666" i="18"/>
  <c r="J665" i="18"/>
  <c r="I665" i="18"/>
  <c r="H665" i="18"/>
  <c r="G665" i="18"/>
  <c r="J664" i="18"/>
  <c r="I664" i="18"/>
  <c r="H664" i="18"/>
  <c r="G664" i="18"/>
  <c r="J663" i="18"/>
  <c r="I663" i="18"/>
  <c r="H663" i="18"/>
  <c r="G663" i="18"/>
  <c r="J662" i="18"/>
  <c r="I662" i="18"/>
  <c r="H662" i="18"/>
  <c r="G662" i="18"/>
  <c r="J661" i="18"/>
  <c r="I661" i="18"/>
  <c r="H661" i="18"/>
  <c r="G661" i="18"/>
  <c r="J660" i="18"/>
  <c r="I660" i="18"/>
  <c r="H660" i="18"/>
  <c r="G660" i="18"/>
  <c r="J659" i="18"/>
  <c r="I659" i="18"/>
  <c r="H659" i="18"/>
  <c r="G659" i="18"/>
  <c r="J658" i="18"/>
  <c r="I658" i="18"/>
  <c r="H658" i="18"/>
  <c r="G658" i="18"/>
  <c r="J657" i="18"/>
  <c r="I657" i="18"/>
  <c r="H657" i="18"/>
  <c r="G657" i="18"/>
  <c r="J656" i="18"/>
  <c r="I656" i="18"/>
  <c r="H656" i="18"/>
  <c r="G656" i="18"/>
  <c r="J655" i="18"/>
  <c r="I655" i="18"/>
  <c r="H655" i="18"/>
  <c r="G655" i="18"/>
  <c r="J654" i="18"/>
  <c r="I654" i="18"/>
  <c r="H654" i="18"/>
  <c r="G654" i="18"/>
  <c r="J653" i="18"/>
  <c r="I653" i="18"/>
  <c r="H653" i="18"/>
  <c r="G653" i="18"/>
  <c r="J652" i="18"/>
  <c r="I652" i="18"/>
  <c r="H652" i="18"/>
  <c r="G652" i="18"/>
  <c r="J651" i="18"/>
  <c r="I651" i="18"/>
  <c r="H651" i="18"/>
  <c r="G651" i="18"/>
  <c r="J650" i="18"/>
  <c r="I650" i="18"/>
  <c r="H650" i="18"/>
  <c r="G650" i="18"/>
  <c r="J649" i="18"/>
  <c r="I649" i="18"/>
  <c r="H649" i="18"/>
  <c r="G649" i="18"/>
  <c r="J648" i="18"/>
  <c r="I648" i="18"/>
  <c r="H648" i="18"/>
  <c r="G648" i="18"/>
  <c r="J647" i="18"/>
  <c r="I647" i="18"/>
  <c r="H647" i="18"/>
  <c r="G647" i="18"/>
  <c r="J571" i="18"/>
  <c r="I571" i="18"/>
  <c r="H571" i="18"/>
  <c r="G571" i="18"/>
  <c r="J570" i="18"/>
  <c r="I570" i="18"/>
  <c r="H570" i="18"/>
  <c r="G570" i="18"/>
  <c r="J569" i="18"/>
  <c r="I569" i="18"/>
  <c r="H569" i="18"/>
  <c r="G569" i="18"/>
  <c r="J568" i="18"/>
  <c r="I568" i="18"/>
  <c r="H568" i="18"/>
  <c r="G568" i="18"/>
  <c r="J567" i="18"/>
  <c r="I567" i="18"/>
  <c r="H567" i="18"/>
  <c r="G567" i="18"/>
  <c r="J566" i="18"/>
  <c r="I566" i="18"/>
  <c r="H566" i="18"/>
  <c r="G566" i="18"/>
  <c r="J565" i="18"/>
  <c r="I565" i="18"/>
  <c r="H565" i="18"/>
  <c r="G565" i="18"/>
  <c r="J564" i="18"/>
  <c r="I564" i="18"/>
  <c r="H564" i="18"/>
  <c r="G564" i="18"/>
  <c r="J563" i="18"/>
  <c r="I563" i="18"/>
  <c r="H563" i="18"/>
  <c r="G563" i="18"/>
  <c r="J562" i="18"/>
  <c r="I562" i="18"/>
  <c r="H562" i="18"/>
  <c r="G562" i="18"/>
  <c r="J561" i="18"/>
  <c r="I561" i="18"/>
  <c r="H561" i="18"/>
  <c r="G561" i="18"/>
  <c r="J560" i="18"/>
  <c r="I560" i="18"/>
  <c r="H560" i="18"/>
  <c r="G560" i="18"/>
  <c r="J559" i="18"/>
  <c r="I559" i="18"/>
  <c r="H559" i="18"/>
  <c r="G559" i="18"/>
  <c r="J558" i="18"/>
  <c r="I558" i="18"/>
  <c r="H558" i="18"/>
  <c r="G558" i="18"/>
  <c r="J557" i="18"/>
  <c r="I557" i="18"/>
  <c r="H557" i="18"/>
  <c r="G557" i="18"/>
  <c r="J556" i="18"/>
  <c r="I556" i="18"/>
  <c r="H556" i="18"/>
  <c r="G556" i="18"/>
  <c r="J555" i="18"/>
  <c r="I555" i="18"/>
  <c r="H555" i="18"/>
  <c r="G555" i="18"/>
  <c r="J554" i="18"/>
  <c r="I554" i="18"/>
  <c r="H554" i="18"/>
  <c r="G554" i="18"/>
  <c r="J553" i="18"/>
  <c r="I553" i="18"/>
  <c r="H553" i="18"/>
  <c r="G553" i="18"/>
  <c r="J552" i="18"/>
  <c r="I552" i="18"/>
  <c r="H552" i="18"/>
  <c r="G552" i="18"/>
  <c r="J551" i="18"/>
  <c r="I551" i="18"/>
  <c r="H551" i="18"/>
  <c r="G551" i="18"/>
  <c r="J550" i="18"/>
  <c r="I550" i="18"/>
  <c r="H550" i="18"/>
  <c r="G550" i="18"/>
  <c r="J549" i="18"/>
  <c r="I549" i="18"/>
  <c r="H549" i="18"/>
  <c r="G549" i="18"/>
  <c r="J548" i="18"/>
  <c r="I548" i="18"/>
  <c r="H548" i="18"/>
  <c r="G548" i="18"/>
  <c r="J547" i="18"/>
  <c r="I547" i="18"/>
  <c r="H547" i="18"/>
  <c r="G547" i="18"/>
  <c r="J546" i="18"/>
  <c r="I546" i="18"/>
  <c r="H546" i="18"/>
  <c r="G546" i="18"/>
  <c r="J545" i="18"/>
  <c r="I545" i="18"/>
  <c r="H545" i="18"/>
  <c r="G545" i="18"/>
  <c r="J544" i="18"/>
  <c r="I544" i="18"/>
  <c r="H544" i="18"/>
  <c r="G544" i="18"/>
  <c r="J543" i="18"/>
  <c r="I543" i="18"/>
  <c r="H543" i="18"/>
  <c r="G543" i="18"/>
  <c r="J542" i="18"/>
  <c r="I542" i="18"/>
  <c r="H542" i="18"/>
  <c r="G542" i="18"/>
  <c r="J541" i="18"/>
  <c r="I541" i="18"/>
  <c r="H541" i="18"/>
  <c r="G541" i="18"/>
  <c r="J540" i="18"/>
  <c r="I540" i="18"/>
  <c r="H540" i="18"/>
  <c r="G540" i="18"/>
  <c r="J539" i="18"/>
  <c r="I539" i="18"/>
  <c r="H539" i="18"/>
  <c r="G539" i="18"/>
  <c r="J538" i="18"/>
  <c r="I538" i="18"/>
  <c r="H538" i="18"/>
  <c r="G538" i="18"/>
  <c r="J537" i="18"/>
  <c r="I537" i="18"/>
  <c r="H537" i="18"/>
  <c r="G537" i="18"/>
  <c r="J536" i="18"/>
  <c r="I536" i="18"/>
  <c r="H536" i="18"/>
  <c r="G536" i="18"/>
  <c r="J535" i="18"/>
  <c r="I535" i="18"/>
  <c r="H535" i="18"/>
  <c r="G535" i="18"/>
  <c r="J534" i="18"/>
  <c r="I534" i="18"/>
  <c r="H534" i="18"/>
  <c r="G534" i="18"/>
  <c r="J533" i="18"/>
  <c r="I533" i="18"/>
  <c r="H533" i="18"/>
  <c r="G533" i="18"/>
  <c r="J532" i="18"/>
  <c r="I532" i="18"/>
  <c r="H532" i="18"/>
  <c r="G532" i="18"/>
  <c r="J531" i="18"/>
  <c r="I531" i="18"/>
  <c r="H531" i="18"/>
  <c r="G531" i="18"/>
  <c r="J530" i="18"/>
  <c r="I530" i="18"/>
  <c r="H530" i="18"/>
  <c r="G530" i="18"/>
  <c r="J529" i="18"/>
  <c r="I529" i="18"/>
  <c r="H529" i="18"/>
  <c r="G529" i="18"/>
  <c r="J528" i="18"/>
  <c r="I528" i="18"/>
  <c r="H528" i="18"/>
  <c r="G528" i="18"/>
  <c r="J527" i="18"/>
  <c r="I527" i="18"/>
  <c r="H527" i="18"/>
  <c r="G527" i="18"/>
  <c r="J526" i="18"/>
  <c r="I526" i="18"/>
  <c r="H526" i="18"/>
  <c r="G526" i="18"/>
  <c r="J525" i="18"/>
  <c r="I525" i="18"/>
  <c r="H525" i="18"/>
  <c r="G525" i="18"/>
  <c r="J524" i="18"/>
  <c r="I524" i="18"/>
  <c r="H524" i="18"/>
  <c r="G524" i="18"/>
  <c r="J523" i="18"/>
  <c r="I523" i="18"/>
  <c r="H523" i="18"/>
  <c r="G523" i="18"/>
  <c r="J522" i="18"/>
  <c r="I522" i="18"/>
  <c r="H522" i="18"/>
  <c r="G522" i="18"/>
  <c r="J521" i="18"/>
  <c r="I521" i="18"/>
  <c r="H521" i="18"/>
  <c r="G521" i="18"/>
  <c r="J520" i="18"/>
  <c r="I520" i="18"/>
  <c r="H520" i="18"/>
  <c r="G520" i="18"/>
  <c r="J519" i="18"/>
  <c r="I519" i="18"/>
  <c r="H519" i="18"/>
  <c r="G519" i="18"/>
  <c r="J518" i="18"/>
  <c r="I518" i="18"/>
  <c r="H518" i="18"/>
  <c r="G518" i="18"/>
  <c r="J517" i="18"/>
  <c r="I517" i="18"/>
  <c r="H517" i="18"/>
  <c r="G517" i="18"/>
  <c r="J516" i="18"/>
  <c r="I516" i="18"/>
  <c r="H516" i="18"/>
  <c r="G516" i="18"/>
  <c r="J515" i="18"/>
  <c r="I515" i="18"/>
  <c r="H515" i="18"/>
  <c r="G515" i="18"/>
  <c r="J514" i="18"/>
  <c r="I514" i="18"/>
  <c r="H514" i="18"/>
  <c r="G514" i="18"/>
  <c r="J513" i="18"/>
  <c r="I513" i="18"/>
  <c r="H513" i="18"/>
  <c r="G513" i="18"/>
  <c r="J512" i="18"/>
  <c r="I512" i="18"/>
  <c r="H512" i="18"/>
  <c r="G512" i="18"/>
  <c r="J511" i="18"/>
  <c r="I511" i="18"/>
  <c r="H511" i="18"/>
  <c r="G511" i="18"/>
  <c r="J510" i="18"/>
  <c r="I510" i="18"/>
  <c r="H510" i="18"/>
  <c r="G510" i="18"/>
  <c r="J509" i="18"/>
  <c r="I509" i="18"/>
  <c r="H509" i="18"/>
  <c r="G509" i="18"/>
  <c r="J508" i="18"/>
  <c r="I508" i="18"/>
  <c r="H508" i="18"/>
  <c r="G508" i="18"/>
  <c r="J507" i="18"/>
  <c r="I507" i="18"/>
  <c r="H507" i="18"/>
  <c r="G507" i="18"/>
  <c r="J506" i="18"/>
  <c r="I506" i="18"/>
  <c r="H506" i="18"/>
  <c r="G506" i="18"/>
  <c r="J505" i="18"/>
  <c r="I505" i="18"/>
  <c r="H505" i="18"/>
  <c r="G505" i="18"/>
  <c r="J504" i="18"/>
  <c r="I504" i="18"/>
  <c r="H504" i="18"/>
  <c r="G504" i="18"/>
  <c r="J503" i="18"/>
  <c r="I503" i="18"/>
  <c r="H503" i="18"/>
  <c r="G503" i="18"/>
  <c r="J502" i="18"/>
  <c r="I502" i="18"/>
  <c r="H502" i="18"/>
  <c r="G502" i="18"/>
  <c r="J501" i="18"/>
  <c r="I501" i="18"/>
  <c r="H501" i="18"/>
  <c r="G501" i="18"/>
  <c r="J500" i="18"/>
  <c r="I500" i="18"/>
  <c r="H500" i="18"/>
  <c r="G500" i="18"/>
  <c r="J499" i="18"/>
  <c r="I499" i="18"/>
  <c r="H499" i="18"/>
  <c r="G499" i="18"/>
  <c r="J498" i="18"/>
  <c r="I498" i="18"/>
  <c r="H498" i="18"/>
  <c r="G498" i="18"/>
  <c r="J497" i="18"/>
  <c r="I497" i="18"/>
  <c r="H497" i="18"/>
  <c r="G497" i="18"/>
  <c r="J496" i="18"/>
  <c r="I496" i="18"/>
  <c r="H496" i="18"/>
  <c r="G496" i="18"/>
  <c r="J495" i="18"/>
  <c r="I495" i="18"/>
  <c r="H495" i="18"/>
  <c r="G495" i="18"/>
  <c r="J494" i="18"/>
  <c r="I494" i="18"/>
  <c r="H494" i="18"/>
  <c r="G494" i="18"/>
  <c r="J493" i="18"/>
  <c r="I493" i="18"/>
  <c r="H493" i="18"/>
  <c r="G493" i="18"/>
  <c r="J492" i="18"/>
  <c r="I492" i="18"/>
  <c r="H492" i="18"/>
  <c r="G492" i="18"/>
  <c r="J491" i="18"/>
  <c r="I491" i="18"/>
  <c r="H491" i="18"/>
  <c r="G491" i="18"/>
  <c r="J490" i="18"/>
  <c r="I490" i="18"/>
  <c r="H490" i="18"/>
  <c r="G490" i="18"/>
  <c r="J489" i="18"/>
  <c r="I489" i="18"/>
  <c r="H489" i="18"/>
  <c r="G489" i="18"/>
  <c r="J488" i="18"/>
  <c r="I488" i="18"/>
  <c r="H488" i="18"/>
  <c r="G488" i="18"/>
  <c r="J487" i="18"/>
  <c r="I487" i="18"/>
  <c r="H487" i="18"/>
  <c r="G487" i="18"/>
  <c r="J486" i="18"/>
  <c r="I486" i="18"/>
  <c r="H486" i="18"/>
  <c r="G486" i="18"/>
  <c r="J485" i="18"/>
  <c r="I485" i="18"/>
  <c r="H485" i="18"/>
  <c r="G485" i="18"/>
  <c r="J484" i="18"/>
  <c r="I484" i="18"/>
  <c r="H484" i="18"/>
  <c r="G484" i="18"/>
  <c r="J483" i="18"/>
  <c r="I483" i="18"/>
  <c r="H483" i="18"/>
  <c r="G483" i="18"/>
  <c r="J482" i="18"/>
  <c r="I482" i="18"/>
  <c r="H482" i="18"/>
  <c r="G482" i="18"/>
  <c r="J481" i="18"/>
  <c r="I481" i="18"/>
  <c r="H481" i="18"/>
  <c r="G481" i="18"/>
  <c r="J480" i="18"/>
  <c r="I480" i="18"/>
  <c r="H480" i="18"/>
  <c r="G480" i="18"/>
  <c r="J479" i="18"/>
  <c r="I479" i="18"/>
  <c r="H479" i="18"/>
  <c r="G479" i="18"/>
  <c r="J478" i="18"/>
  <c r="I478" i="18"/>
  <c r="H478" i="18"/>
  <c r="G478" i="18"/>
  <c r="J477" i="18"/>
  <c r="I477" i="18"/>
  <c r="H477" i="18"/>
  <c r="G477" i="18"/>
  <c r="J476" i="18"/>
  <c r="I476" i="18"/>
  <c r="H476" i="18"/>
  <c r="G476" i="18"/>
  <c r="J475" i="18"/>
  <c r="I475" i="18"/>
  <c r="H475" i="18"/>
  <c r="G475" i="18"/>
  <c r="J474" i="18"/>
  <c r="I474" i="18"/>
  <c r="H474" i="18"/>
  <c r="G474" i="18"/>
  <c r="J473" i="18"/>
  <c r="I473" i="18"/>
  <c r="H473" i="18"/>
  <c r="G473" i="18"/>
  <c r="J472" i="18"/>
  <c r="I472" i="18"/>
  <c r="H472" i="18"/>
  <c r="G472" i="18"/>
  <c r="J471" i="18"/>
  <c r="I471" i="18"/>
  <c r="H471" i="18"/>
  <c r="G471" i="18"/>
  <c r="J470" i="18"/>
  <c r="I470" i="18"/>
  <c r="H470" i="18"/>
  <c r="G470" i="18"/>
  <c r="J469" i="18"/>
  <c r="I469" i="18"/>
  <c r="H469" i="18"/>
  <c r="G469" i="18"/>
  <c r="J468" i="18"/>
  <c r="I468" i="18"/>
  <c r="H468" i="18"/>
  <c r="G468" i="18"/>
  <c r="J467" i="18"/>
  <c r="I467" i="18"/>
  <c r="H467" i="18"/>
  <c r="G467" i="18"/>
  <c r="J466" i="18"/>
  <c r="I466" i="18"/>
  <c r="H466" i="18"/>
  <c r="G466" i="18"/>
  <c r="J465" i="18"/>
  <c r="I465" i="18"/>
  <c r="H465" i="18"/>
  <c r="G465" i="18"/>
  <c r="J464" i="18"/>
  <c r="I464" i="18"/>
  <c r="H464" i="18"/>
  <c r="G464" i="18"/>
  <c r="J463" i="18"/>
  <c r="I463" i="18"/>
  <c r="H463" i="18"/>
  <c r="G463" i="18"/>
  <c r="J462" i="18"/>
  <c r="I462" i="18"/>
  <c r="H462" i="18"/>
  <c r="G462" i="18"/>
  <c r="J461" i="18"/>
  <c r="I461" i="18"/>
  <c r="H461" i="18"/>
  <c r="G461" i="18"/>
  <c r="J460" i="18"/>
  <c r="I460" i="18"/>
  <c r="H460" i="18"/>
  <c r="G460" i="18"/>
  <c r="J459" i="18"/>
  <c r="I459" i="18"/>
  <c r="H459" i="18"/>
  <c r="G459" i="18"/>
  <c r="J458" i="18"/>
  <c r="I458" i="18"/>
  <c r="H458" i="18"/>
  <c r="G458" i="18"/>
  <c r="J457" i="18"/>
  <c r="I457" i="18"/>
  <c r="H457" i="18"/>
  <c r="G457" i="18"/>
  <c r="J456" i="18"/>
  <c r="I456" i="18"/>
  <c r="H456" i="18"/>
  <c r="G456" i="18"/>
  <c r="J455" i="18"/>
  <c r="I455" i="18"/>
  <c r="H455" i="18"/>
  <c r="G455" i="18"/>
  <c r="J454" i="18"/>
  <c r="I454" i="18"/>
  <c r="H454" i="18"/>
  <c r="G454" i="18"/>
  <c r="J453" i="18"/>
  <c r="I453" i="18"/>
  <c r="H453" i="18"/>
  <c r="G453" i="18"/>
  <c r="J452" i="18"/>
  <c r="I452" i="18"/>
  <c r="H452" i="18"/>
  <c r="G452" i="18"/>
  <c r="J136" i="18"/>
  <c r="I136" i="18"/>
  <c r="H136" i="18"/>
  <c r="G136" i="18"/>
  <c r="J135" i="18"/>
  <c r="I135" i="18"/>
  <c r="H135" i="18"/>
  <c r="G135" i="18"/>
  <c r="J134" i="18"/>
  <c r="I134" i="18"/>
  <c r="H134" i="18"/>
  <c r="G134" i="18"/>
  <c r="J133" i="18"/>
  <c r="I133" i="18"/>
  <c r="H133" i="18"/>
  <c r="G133" i="18"/>
  <c r="J132" i="18"/>
  <c r="I132" i="18"/>
  <c r="H132" i="18"/>
  <c r="G132" i="18"/>
  <c r="J131" i="18"/>
  <c r="I131" i="18"/>
  <c r="H131" i="18"/>
  <c r="G131" i="18"/>
  <c r="J130" i="18"/>
  <c r="I130" i="18"/>
  <c r="H130" i="18"/>
  <c r="G130" i="18"/>
  <c r="J129" i="18"/>
  <c r="I129" i="18"/>
  <c r="H129" i="18"/>
  <c r="G129" i="18"/>
  <c r="J128" i="18"/>
  <c r="I128" i="18"/>
  <c r="H128" i="18"/>
  <c r="G128" i="18"/>
  <c r="J127" i="18"/>
  <c r="I127" i="18"/>
  <c r="H127" i="18"/>
  <c r="G127" i="18"/>
  <c r="J126" i="18"/>
  <c r="I126" i="18"/>
  <c r="H126" i="18"/>
  <c r="G126" i="18"/>
  <c r="J125" i="18"/>
  <c r="I125" i="18"/>
  <c r="H125" i="18"/>
  <c r="G125" i="18"/>
  <c r="J124" i="18"/>
  <c r="I124" i="18"/>
  <c r="H124" i="18"/>
  <c r="G124" i="18"/>
  <c r="J123" i="18"/>
  <c r="I123" i="18"/>
  <c r="H123" i="18"/>
  <c r="G123" i="18"/>
  <c r="J122" i="18"/>
  <c r="I122" i="18"/>
  <c r="H122" i="18"/>
  <c r="G122" i="18"/>
  <c r="J121" i="18"/>
  <c r="I121" i="18"/>
  <c r="H121" i="18"/>
  <c r="G121" i="18"/>
  <c r="J120" i="18"/>
  <c r="I120" i="18"/>
  <c r="H120" i="18"/>
  <c r="G120" i="18"/>
  <c r="J119" i="18"/>
  <c r="I119" i="18"/>
  <c r="H119" i="18"/>
  <c r="G119" i="18"/>
  <c r="J118" i="18"/>
  <c r="I118" i="18"/>
  <c r="H118" i="18"/>
  <c r="G118" i="18"/>
  <c r="J117" i="18"/>
  <c r="I117" i="18"/>
  <c r="H117" i="18"/>
  <c r="G117" i="18"/>
  <c r="J116" i="18"/>
  <c r="I116" i="18"/>
  <c r="H116" i="18"/>
  <c r="G116" i="18"/>
  <c r="J115" i="18"/>
  <c r="I115" i="18"/>
  <c r="H115" i="18"/>
  <c r="G115" i="18"/>
  <c r="J114" i="18"/>
  <c r="I114" i="18"/>
  <c r="H114" i="18"/>
  <c r="G114" i="18"/>
  <c r="J113" i="18"/>
  <c r="I113" i="18"/>
  <c r="H113" i="18"/>
  <c r="G113" i="18"/>
  <c r="J112" i="18"/>
  <c r="I112" i="18"/>
  <c r="H112" i="18"/>
  <c r="G112" i="18"/>
  <c r="J111" i="18"/>
  <c r="I111" i="18"/>
  <c r="H111" i="18"/>
  <c r="G111" i="18"/>
  <c r="J110" i="18"/>
  <c r="I110" i="18"/>
  <c r="H110" i="18"/>
  <c r="G110" i="18"/>
  <c r="J109" i="18"/>
  <c r="I109" i="18"/>
  <c r="H109" i="18"/>
  <c r="G109" i="18"/>
  <c r="J108" i="18"/>
  <c r="I108" i="18"/>
  <c r="H108" i="18"/>
  <c r="G108" i="18"/>
  <c r="J107" i="18"/>
  <c r="I107" i="18"/>
  <c r="H107" i="18"/>
  <c r="G107" i="18"/>
  <c r="J106" i="18"/>
  <c r="I106" i="18"/>
  <c r="H106" i="18"/>
  <c r="G106" i="18"/>
  <c r="J105" i="18"/>
  <c r="I105" i="18"/>
  <c r="H105" i="18"/>
  <c r="G105" i="18"/>
  <c r="J104" i="18"/>
  <c r="I104" i="18"/>
  <c r="H104" i="18"/>
  <c r="G104" i="18"/>
  <c r="J103" i="18"/>
  <c r="I103" i="18"/>
  <c r="H103" i="18"/>
  <c r="G103" i="18"/>
  <c r="J102" i="18"/>
  <c r="I102" i="18"/>
  <c r="H102" i="18"/>
  <c r="G102" i="18"/>
  <c r="J101" i="18"/>
  <c r="I101" i="18"/>
  <c r="H101" i="18"/>
  <c r="G101" i="18"/>
  <c r="J100" i="18"/>
  <c r="I100" i="18"/>
  <c r="H100" i="18"/>
  <c r="G100" i="18"/>
  <c r="J99" i="18"/>
  <c r="I99" i="18"/>
  <c r="H99" i="18"/>
  <c r="G99" i="18"/>
  <c r="J98" i="18"/>
  <c r="I98" i="18"/>
  <c r="H98" i="18"/>
  <c r="G98" i="18"/>
  <c r="J97" i="18"/>
  <c r="I97" i="18"/>
  <c r="H97" i="18"/>
  <c r="G97" i="18"/>
  <c r="J96" i="18"/>
  <c r="I96" i="18"/>
  <c r="H96" i="18"/>
  <c r="G96" i="18"/>
  <c r="J95" i="18"/>
  <c r="I95" i="18"/>
  <c r="H95" i="18"/>
  <c r="G95" i="18"/>
  <c r="J94" i="18"/>
  <c r="I94" i="18"/>
  <c r="H94" i="18"/>
  <c r="G94" i="18"/>
  <c r="J93" i="18"/>
  <c r="I93" i="18"/>
  <c r="H93" i="18"/>
  <c r="G93" i="18"/>
  <c r="J92" i="18"/>
  <c r="I92" i="18"/>
  <c r="H92" i="18"/>
  <c r="G92" i="18"/>
  <c r="J91" i="18"/>
  <c r="I91" i="18"/>
  <c r="H91" i="18"/>
  <c r="G91" i="18"/>
  <c r="J90" i="18"/>
  <c r="I90" i="18"/>
  <c r="H90" i="18"/>
  <c r="G90" i="18"/>
  <c r="J89" i="18"/>
  <c r="I89" i="18"/>
  <c r="H89" i="18"/>
  <c r="G89" i="18"/>
  <c r="J88" i="18"/>
  <c r="I88" i="18"/>
  <c r="H88" i="18"/>
  <c r="G88" i="18"/>
  <c r="J87" i="18"/>
  <c r="I87" i="18"/>
  <c r="H87" i="18"/>
  <c r="G87" i="18"/>
  <c r="J86" i="18"/>
  <c r="I86" i="18"/>
  <c r="H86" i="18"/>
  <c r="G86" i="18"/>
  <c r="J85" i="18"/>
  <c r="I85" i="18"/>
  <c r="H85" i="18"/>
  <c r="G85" i="18"/>
  <c r="J84" i="18"/>
  <c r="I84" i="18"/>
  <c r="H84" i="18"/>
  <c r="G84" i="18"/>
  <c r="J83" i="18"/>
  <c r="I83" i="18"/>
  <c r="H83" i="18"/>
  <c r="G83" i="18"/>
  <c r="J82" i="18"/>
  <c r="I82" i="18"/>
  <c r="H82" i="18"/>
  <c r="G82" i="18"/>
  <c r="J81" i="18"/>
  <c r="I81" i="18"/>
  <c r="H81" i="18"/>
  <c r="G81" i="18"/>
  <c r="J80" i="18"/>
  <c r="I80" i="18"/>
  <c r="H80" i="18"/>
  <c r="G80" i="18"/>
  <c r="J79" i="18"/>
  <c r="I79" i="18"/>
  <c r="H79" i="18"/>
  <c r="G79" i="18"/>
  <c r="J78" i="18"/>
  <c r="I78" i="18"/>
  <c r="H78" i="18"/>
  <c r="G78" i="18"/>
  <c r="J77" i="18"/>
  <c r="I77" i="18"/>
  <c r="H77" i="18"/>
  <c r="G77" i="18"/>
  <c r="J76" i="18"/>
  <c r="I76" i="18"/>
  <c r="H76" i="18"/>
  <c r="G76" i="18"/>
  <c r="J75" i="18"/>
  <c r="I75" i="18"/>
  <c r="H75" i="18"/>
  <c r="G75" i="18"/>
  <c r="J74" i="18"/>
  <c r="I74" i="18"/>
  <c r="H74" i="18"/>
  <c r="G74" i="18"/>
  <c r="J73" i="18"/>
  <c r="I73" i="18"/>
  <c r="H73" i="18"/>
  <c r="G73" i="18"/>
  <c r="J72" i="18"/>
  <c r="I72" i="18"/>
  <c r="H72" i="18"/>
  <c r="G72" i="18"/>
  <c r="J71" i="18"/>
  <c r="I71" i="18"/>
  <c r="H71" i="18"/>
  <c r="G71" i="18"/>
  <c r="J70" i="18"/>
  <c r="I70" i="18"/>
  <c r="H70" i="18"/>
  <c r="G70" i="18"/>
  <c r="J69" i="18"/>
  <c r="I69" i="18"/>
  <c r="H69" i="18"/>
  <c r="G69" i="18"/>
  <c r="J68" i="18"/>
  <c r="I68" i="18"/>
  <c r="H68" i="18"/>
  <c r="G68" i="18"/>
  <c r="J67" i="18"/>
  <c r="I67" i="18"/>
  <c r="H67" i="18"/>
  <c r="G67" i="18"/>
  <c r="J66" i="18"/>
  <c r="I66" i="18"/>
  <c r="H66" i="18"/>
  <c r="G66" i="18"/>
  <c r="J65" i="18"/>
  <c r="I65" i="18"/>
  <c r="H65" i="18"/>
  <c r="G65" i="18"/>
  <c r="J64" i="18"/>
  <c r="I64" i="18"/>
  <c r="H64" i="18"/>
  <c r="G64" i="18"/>
  <c r="J63" i="18"/>
  <c r="I63" i="18"/>
  <c r="H63" i="18"/>
  <c r="G63" i="18"/>
  <c r="J62" i="18"/>
  <c r="I62" i="18"/>
  <c r="H62" i="18"/>
  <c r="G62" i="18"/>
  <c r="J451" i="18"/>
  <c r="I451" i="18"/>
  <c r="H451" i="18"/>
  <c r="G451" i="18"/>
  <c r="J450" i="18"/>
  <c r="I450" i="18"/>
  <c r="H450" i="18"/>
  <c r="G450" i="18"/>
  <c r="J449" i="18"/>
  <c r="I449" i="18"/>
  <c r="H449" i="18"/>
  <c r="G449" i="18"/>
  <c r="J448" i="18"/>
  <c r="I448" i="18"/>
  <c r="H448" i="18"/>
  <c r="G448" i="18"/>
  <c r="J447" i="18"/>
  <c r="I447" i="18"/>
  <c r="H447" i="18"/>
  <c r="G447" i="18"/>
  <c r="J446" i="18"/>
  <c r="I446" i="18"/>
  <c r="H446" i="18"/>
  <c r="G446" i="18"/>
  <c r="J445" i="18"/>
  <c r="I445" i="18"/>
  <c r="H445" i="18"/>
  <c r="G445" i="18"/>
  <c r="J444" i="18"/>
  <c r="I444" i="18"/>
  <c r="H444" i="18"/>
  <c r="G444" i="18"/>
  <c r="J443" i="18"/>
  <c r="I443" i="18"/>
  <c r="H443" i="18"/>
  <c r="G443" i="18"/>
  <c r="J442" i="18"/>
  <c r="I442" i="18"/>
  <c r="H442" i="18"/>
  <c r="G442" i="18"/>
  <c r="J441" i="18"/>
  <c r="I441" i="18"/>
  <c r="H441" i="18"/>
  <c r="G441" i="18"/>
  <c r="J440" i="18"/>
  <c r="I440" i="18"/>
  <c r="H440" i="18"/>
  <c r="G440" i="18"/>
  <c r="J439" i="18"/>
  <c r="I439" i="18"/>
  <c r="H439" i="18"/>
  <c r="G439" i="18"/>
  <c r="J438" i="18"/>
  <c r="I438" i="18"/>
  <c r="H438" i="18"/>
  <c r="G438" i="18"/>
  <c r="J437" i="18"/>
  <c r="I437" i="18"/>
  <c r="H437" i="18"/>
  <c r="G437" i="18"/>
  <c r="J436" i="18"/>
  <c r="I436" i="18"/>
  <c r="H436" i="18"/>
  <c r="G436" i="18"/>
  <c r="J434" i="18"/>
  <c r="I434" i="18"/>
  <c r="H434" i="18"/>
  <c r="G434" i="18"/>
  <c r="J433" i="18"/>
  <c r="I433" i="18"/>
  <c r="H433" i="18"/>
  <c r="G433" i="18"/>
  <c r="J432" i="18"/>
  <c r="I432" i="18"/>
  <c r="H432" i="18"/>
  <c r="G432" i="18"/>
  <c r="J431" i="18"/>
  <c r="I431" i="18"/>
  <c r="H431" i="18"/>
  <c r="G431" i="18"/>
  <c r="J430" i="18"/>
  <c r="I430" i="18"/>
  <c r="H430" i="18"/>
  <c r="G430" i="18"/>
  <c r="J428" i="18"/>
  <c r="I428" i="18"/>
  <c r="H428" i="18"/>
  <c r="G428" i="18"/>
  <c r="J427" i="18"/>
  <c r="I427" i="18"/>
  <c r="H427" i="18"/>
  <c r="G427" i="18"/>
  <c r="J426" i="18"/>
  <c r="I426" i="18"/>
  <c r="H426" i="18"/>
  <c r="G426" i="18"/>
  <c r="J425" i="18"/>
  <c r="I425" i="18"/>
  <c r="H425" i="18"/>
  <c r="G425" i="18"/>
  <c r="J424" i="18"/>
  <c r="I424" i="18"/>
  <c r="H424" i="18"/>
  <c r="G424" i="18"/>
  <c r="J423" i="18"/>
  <c r="I423" i="18"/>
  <c r="H423" i="18"/>
  <c r="G423" i="18"/>
  <c r="J422" i="18"/>
  <c r="I422" i="18"/>
  <c r="H422" i="18"/>
  <c r="G422" i="18"/>
  <c r="J421" i="18"/>
  <c r="I421" i="18"/>
  <c r="H421" i="18"/>
  <c r="G421" i="18"/>
  <c r="J420" i="18"/>
  <c r="I420" i="18"/>
  <c r="H420" i="18"/>
  <c r="G420" i="18"/>
  <c r="J419" i="18"/>
  <c r="I419" i="18"/>
  <c r="H419" i="18"/>
  <c r="G419" i="18"/>
  <c r="J418" i="18"/>
  <c r="I418" i="18"/>
  <c r="H418" i="18"/>
  <c r="G418" i="18"/>
  <c r="J417" i="18"/>
  <c r="I417" i="18"/>
  <c r="H417" i="18"/>
  <c r="G417" i="18"/>
  <c r="J416" i="18"/>
  <c r="I416" i="18"/>
  <c r="H416" i="18"/>
  <c r="G416" i="18"/>
  <c r="J415" i="18"/>
  <c r="I415" i="18"/>
  <c r="H415" i="18"/>
  <c r="G415" i="18"/>
  <c r="J414" i="18"/>
  <c r="I414" i="18"/>
  <c r="H414" i="18"/>
  <c r="G414" i="18"/>
  <c r="J413" i="18"/>
  <c r="I413" i="18"/>
  <c r="H413" i="18"/>
  <c r="G413" i="18"/>
  <c r="J412" i="18"/>
  <c r="I412" i="18"/>
  <c r="H412" i="18"/>
  <c r="G412" i="18"/>
  <c r="J411" i="18"/>
  <c r="I411" i="18"/>
  <c r="H411" i="18"/>
  <c r="G411" i="18"/>
  <c r="J410" i="18"/>
  <c r="I410" i="18"/>
  <c r="H410" i="18"/>
  <c r="G410" i="18"/>
  <c r="J409" i="18"/>
  <c r="I409" i="18"/>
  <c r="H409" i="18"/>
  <c r="G409" i="18"/>
  <c r="J408" i="18"/>
  <c r="I408" i="18"/>
  <c r="H408" i="18"/>
  <c r="G408" i="18"/>
  <c r="J407" i="18"/>
  <c r="I407" i="18"/>
  <c r="H407" i="18"/>
  <c r="G407" i="18"/>
  <c r="J406" i="18"/>
  <c r="I406" i="18"/>
  <c r="H406" i="18"/>
  <c r="G406" i="18"/>
  <c r="J405" i="18"/>
  <c r="I405" i="18"/>
  <c r="H405" i="18"/>
  <c r="G405" i="18"/>
  <c r="J404" i="18"/>
  <c r="I404" i="18"/>
  <c r="H404" i="18"/>
  <c r="G404" i="18"/>
  <c r="J403" i="18"/>
  <c r="I403" i="18"/>
  <c r="H403" i="18"/>
  <c r="G403" i="18"/>
  <c r="J402" i="18"/>
  <c r="I402" i="18"/>
  <c r="H402" i="18"/>
  <c r="G402" i="18"/>
  <c r="J401" i="18"/>
  <c r="I401" i="18"/>
  <c r="H401" i="18"/>
  <c r="G401" i="18"/>
  <c r="J400" i="18"/>
  <c r="I400" i="18"/>
  <c r="H400" i="18"/>
  <c r="G400" i="18"/>
  <c r="J399" i="18"/>
  <c r="I399" i="18"/>
  <c r="H399" i="18"/>
  <c r="G399" i="18"/>
  <c r="J398" i="18"/>
  <c r="I398" i="18"/>
  <c r="H398" i="18"/>
  <c r="G398" i="18"/>
  <c r="J397" i="18"/>
  <c r="I397" i="18"/>
  <c r="H397" i="18"/>
  <c r="G397" i="18"/>
  <c r="J396" i="18"/>
  <c r="I396" i="18"/>
  <c r="H396" i="18"/>
  <c r="G396" i="18"/>
  <c r="J395" i="18"/>
  <c r="I395" i="18"/>
  <c r="H395" i="18"/>
  <c r="G395" i="18"/>
  <c r="J394" i="18"/>
  <c r="I394" i="18"/>
  <c r="H394" i="18"/>
  <c r="G394" i="18"/>
  <c r="J393" i="18"/>
  <c r="I393" i="18"/>
  <c r="H393" i="18"/>
  <c r="G393" i="18"/>
  <c r="J392" i="18"/>
  <c r="I392" i="18"/>
  <c r="H392" i="18"/>
  <c r="G392" i="18"/>
  <c r="J429" i="18"/>
  <c r="I429" i="18"/>
  <c r="H429" i="18"/>
  <c r="G429" i="18"/>
  <c r="J435" i="18"/>
  <c r="I435" i="18"/>
  <c r="H435" i="18"/>
  <c r="G435" i="18"/>
  <c r="J1096" i="18"/>
  <c r="I1096" i="18"/>
  <c r="H1096" i="18"/>
  <c r="G1096" i="18"/>
  <c r="J1095" i="18"/>
  <c r="I1095" i="18"/>
  <c r="H1095" i="18"/>
  <c r="G1095" i="18"/>
  <c r="J1094" i="18"/>
  <c r="I1094" i="18"/>
  <c r="H1094" i="18"/>
  <c r="G1094" i="18"/>
  <c r="J1093" i="18"/>
  <c r="I1093" i="18"/>
  <c r="H1093" i="18"/>
  <c r="G1093" i="18"/>
  <c r="J1092" i="18"/>
  <c r="I1092" i="18"/>
  <c r="H1092" i="18"/>
  <c r="G1092" i="18"/>
  <c r="J1091" i="18"/>
  <c r="I1091" i="18"/>
  <c r="H1091" i="18"/>
  <c r="G1091" i="18"/>
  <c r="J1090" i="18"/>
  <c r="I1090" i="18"/>
  <c r="H1090" i="18"/>
  <c r="G1090" i="18"/>
  <c r="J1089" i="18"/>
  <c r="I1089" i="18"/>
  <c r="H1089" i="18"/>
  <c r="G1089" i="18"/>
  <c r="J1088" i="18"/>
  <c r="I1088" i="18"/>
  <c r="H1088" i="18"/>
  <c r="G1088" i="18"/>
  <c r="J1087" i="18"/>
  <c r="I1087" i="18"/>
  <c r="H1087" i="18"/>
  <c r="G1087" i="18"/>
  <c r="J1086" i="18"/>
  <c r="I1086" i="18"/>
  <c r="H1086" i="18"/>
  <c r="G1086" i="18"/>
  <c r="J1085" i="18"/>
  <c r="I1085" i="18"/>
  <c r="H1085" i="18"/>
  <c r="G1085" i="18"/>
  <c r="J1084" i="18"/>
  <c r="I1084" i="18"/>
  <c r="H1084" i="18"/>
  <c r="G1084" i="18"/>
  <c r="J1083" i="18"/>
  <c r="I1083" i="18"/>
  <c r="H1083" i="18"/>
  <c r="G1083" i="18"/>
  <c r="J1082" i="18"/>
  <c r="I1082" i="18"/>
  <c r="H1082" i="18"/>
  <c r="G1082" i="18"/>
  <c r="J1081" i="18"/>
  <c r="I1081" i="18"/>
  <c r="H1081" i="18"/>
  <c r="G1081" i="18"/>
  <c r="J1080" i="18"/>
  <c r="I1080" i="18"/>
  <c r="H1080" i="18"/>
  <c r="G1080" i="18"/>
  <c r="J1079" i="18"/>
  <c r="I1079" i="18"/>
  <c r="H1079" i="18"/>
  <c r="G1079" i="18"/>
  <c r="J1078" i="18"/>
  <c r="I1078" i="18"/>
  <c r="H1078" i="18"/>
  <c r="G1078" i="18"/>
  <c r="J1077" i="18"/>
  <c r="I1077" i="18"/>
  <c r="H1077" i="18"/>
  <c r="G1077" i="18"/>
  <c r="J1076" i="18"/>
  <c r="I1076" i="18"/>
  <c r="H1076" i="18"/>
  <c r="G1076" i="18"/>
  <c r="J1075" i="18"/>
  <c r="I1075" i="18"/>
  <c r="H1075" i="18"/>
  <c r="G1075" i="18"/>
  <c r="J1074" i="18"/>
  <c r="I1074" i="18"/>
  <c r="H1074" i="18"/>
  <c r="G1074" i="18"/>
  <c r="J1073" i="18"/>
  <c r="I1073" i="18"/>
  <c r="H1073" i="18"/>
  <c r="G1073" i="18"/>
  <c r="J1072" i="18"/>
  <c r="I1072" i="18"/>
  <c r="H1072" i="18"/>
  <c r="G1072" i="18"/>
  <c r="J1071" i="18"/>
  <c r="I1071" i="18"/>
  <c r="H1071" i="18"/>
  <c r="G1071" i="18"/>
  <c r="J1070" i="18"/>
  <c r="I1070" i="18"/>
  <c r="H1070" i="18"/>
  <c r="G1070" i="18"/>
  <c r="J1069" i="18"/>
  <c r="I1069" i="18"/>
  <c r="H1069" i="18"/>
  <c r="G1069" i="18"/>
  <c r="J1068" i="18"/>
  <c r="I1068" i="18"/>
  <c r="H1068" i="18"/>
  <c r="G1068" i="18"/>
  <c r="J1067" i="18"/>
  <c r="I1067" i="18"/>
  <c r="H1067" i="18"/>
  <c r="G1067" i="18"/>
  <c r="J1066" i="18"/>
  <c r="I1066" i="18"/>
  <c r="H1066" i="18"/>
  <c r="G1066" i="18"/>
  <c r="J1065" i="18"/>
  <c r="I1065" i="18"/>
  <c r="H1065" i="18"/>
  <c r="G1065" i="18"/>
  <c r="J1064" i="18"/>
  <c r="I1064" i="18"/>
  <c r="H1064" i="18"/>
  <c r="G1064" i="18"/>
  <c r="J1063" i="18"/>
  <c r="I1063" i="18"/>
  <c r="H1063" i="18"/>
  <c r="G1063" i="18"/>
  <c r="J1062" i="18"/>
  <c r="I1062" i="18"/>
  <c r="H1062" i="18"/>
  <c r="G1062" i="18"/>
  <c r="J1061" i="18"/>
  <c r="I1061" i="18"/>
  <c r="H1061" i="18"/>
  <c r="G1061" i="18"/>
  <c r="J1060" i="18"/>
  <c r="I1060" i="18"/>
  <c r="H1060" i="18"/>
  <c r="G1060" i="18"/>
  <c r="J1059" i="18"/>
  <c r="I1059" i="18"/>
  <c r="H1059" i="18"/>
  <c r="G1059" i="18"/>
  <c r="J1058" i="18"/>
  <c r="I1058" i="18"/>
  <c r="H1058" i="18"/>
  <c r="G1058" i="18"/>
  <c r="J1057" i="18"/>
  <c r="I1057" i="18"/>
  <c r="H1057" i="18"/>
  <c r="G1057" i="18"/>
  <c r="J1056" i="18"/>
  <c r="I1056" i="18"/>
  <c r="H1056" i="18"/>
  <c r="G1056" i="18"/>
  <c r="J1055" i="18"/>
  <c r="I1055" i="18"/>
  <c r="H1055" i="18"/>
  <c r="G1055" i="18"/>
  <c r="J1054" i="18"/>
  <c r="I1054" i="18"/>
  <c r="H1054" i="18"/>
  <c r="G1054" i="18"/>
  <c r="J1053" i="18"/>
  <c r="I1053" i="18"/>
  <c r="H1053" i="18"/>
  <c r="G1053" i="18"/>
  <c r="J1052" i="18"/>
  <c r="I1052" i="18"/>
  <c r="H1052" i="18"/>
  <c r="G1052" i="18"/>
  <c r="J1051" i="18"/>
  <c r="I1051" i="18"/>
  <c r="H1051" i="18"/>
  <c r="G1051" i="18"/>
  <c r="J1050" i="18"/>
  <c r="I1050" i="18"/>
  <c r="H1050" i="18"/>
  <c r="G1050" i="18"/>
  <c r="J1049" i="18"/>
  <c r="I1049" i="18"/>
  <c r="H1049" i="18"/>
  <c r="G1049" i="18"/>
  <c r="J1048" i="18"/>
  <c r="I1048" i="18"/>
  <c r="H1048" i="18"/>
  <c r="G1048" i="18"/>
  <c r="J1047" i="18"/>
  <c r="I1047" i="18"/>
  <c r="H1047" i="18"/>
  <c r="G1047" i="18"/>
  <c r="J1046" i="18"/>
  <c r="I1046" i="18"/>
  <c r="H1046" i="18"/>
  <c r="G1046" i="18"/>
  <c r="J1045" i="18"/>
  <c r="I1045" i="18"/>
  <c r="H1045" i="18"/>
  <c r="G1045" i="18"/>
  <c r="J1044" i="18"/>
  <c r="I1044" i="18"/>
  <c r="H1044" i="18"/>
  <c r="G1044" i="18"/>
  <c r="J1043" i="18"/>
  <c r="I1043" i="18"/>
  <c r="H1043" i="18"/>
  <c r="G1043" i="18"/>
  <c r="J1042" i="18"/>
  <c r="I1042" i="18"/>
  <c r="H1042" i="18"/>
  <c r="G1042" i="18"/>
  <c r="J1041" i="18"/>
  <c r="I1041" i="18"/>
  <c r="H1041" i="18"/>
  <c r="G1041" i="18"/>
  <c r="J1040" i="18"/>
  <c r="I1040" i="18"/>
  <c r="H1040" i="18"/>
  <c r="G1040" i="18"/>
  <c r="J1039" i="18"/>
  <c r="I1039" i="18"/>
  <c r="H1039" i="18"/>
  <c r="G1039" i="18"/>
  <c r="J1038" i="18"/>
  <c r="I1038" i="18"/>
  <c r="H1038" i="18"/>
  <c r="G1038" i="18"/>
  <c r="J1037" i="18"/>
  <c r="I1037" i="18"/>
  <c r="H1037" i="18"/>
  <c r="G1037" i="18"/>
  <c r="J1036" i="18"/>
  <c r="I1036" i="18"/>
  <c r="H1036" i="18"/>
  <c r="G1036" i="18"/>
  <c r="J1035" i="18"/>
  <c r="I1035" i="18"/>
  <c r="H1035" i="18"/>
  <c r="G1035" i="18"/>
  <c r="J1034" i="18"/>
  <c r="I1034" i="18"/>
  <c r="H1034" i="18"/>
  <c r="G1034" i="18"/>
  <c r="J1033" i="18"/>
  <c r="I1033" i="18"/>
  <c r="H1033" i="18"/>
  <c r="G1033" i="18"/>
  <c r="J1032" i="18"/>
  <c r="I1032" i="18"/>
  <c r="H1032" i="18"/>
  <c r="G1032" i="18"/>
  <c r="J1031" i="18"/>
  <c r="I1031" i="18"/>
  <c r="H1031" i="18"/>
  <c r="G1031" i="18"/>
  <c r="J1030" i="18"/>
  <c r="I1030" i="18"/>
  <c r="H1030" i="18"/>
  <c r="G1030" i="18"/>
  <c r="J1029" i="18"/>
  <c r="I1029" i="18"/>
  <c r="H1029" i="18"/>
  <c r="G1029" i="18"/>
  <c r="J1028" i="18"/>
  <c r="I1028" i="18"/>
  <c r="H1028" i="18"/>
  <c r="G1028" i="18"/>
  <c r="J1027" i="18"/>
  <c r="I1027" i="18"/>
  <c r="H1027" i="18"/>
  <c r="G1027" i="18"/>
  <c r="J1026" i="18"/>
  <c r="I1026" i="18"/>
  <c r="H1026" i="18"/>
  <c r="G1026" i="18"/>
  <c r="J1025" i="18"/>
  <c r="I1025" i="18"/>
  <c r="H1025" i="18"/>
  <c r="G1025" i="18"/>
  <c r="J1024" i="18"/>
  <c r="I1024" i="18"/>
  <c r="H1024" i="18"/>
  <c r="G1024" i="18"/>
  <c r="J1023" i="18"/>
  <c r="I1023" i="18"/>
  <c r="H1023" i="18"/>
  <c r="G1023" i="18"/>
  <c r="J1022" i="18"/>
  <c r="I1022" i="18"/>
  <c r="H1022" i="18"/>
  <c r="G1022" i="18"/>
  <c r="J781" i="18"/>
  <c r="I781" i="18"/>
  <c r="H781" i="18"/>
  <c r="G781" i="18"/>
  <c r="J780" i="18"/>
  <c r="I780" i="18"/>
  <c r="H780" i="18"/>
  <c r="G780" i="18"/>
  <c r="J779" i="18"/>
  <c r="I779" i="18"/>
  <c r="H779" i="18"/>
  <c r="G779" i="18"/>
  <c r="J778" i="18"/>
  <c r="I778" i="18"/>
  <c r="H778" i="18"/>
  <c r="G778" i="18"/>
  <c r="J777" i="18"/>
  <c r="I777" i="18"/>
  <c r="H777" i="18"/>
  <c r="G777" i="18"/>
  <c r="J776" i="18"/>
  <c r="I776" i="18"/>
  <c r="H776" i="18"/>
  <c r="G776" i="18"/>
  <c r="J775" i="18"/>
  <c r="I775" i="18"/>
  <c r="H775" i="18"/>
  <c r="G775" i="18"/>
  <c r="J774" i="18"/>
  <c r="I774" i="18"/>
  <c r="H774" i="18"/>
  <c r="G774" i="18"/>
  <c r="J773" i="18"/>
  <c r="I773" i="18"/>
  <c r="H773" i="18"/>
  <c r="G773" i="18"/>
  <c r="J772" i="18"/>
  <c r="I772" i="18"/>
  <c r="H772" i="18"/>
  <c r="G772" i="18"/>
  <c r="J771" i="18"/>
  <c r="I771" i="18"/>
  <c r="H771" i="18"/>
  <c r="G771" i="18"/>
  <c r="J770" i="18"/>
  <c r="I770" i="18"/>
  <c r="H770" i="18"/>
  <c r="G770" i="18"/>
  <c r="J769" i="18"/>
  <c r="I769" i="18"/>
  <c r="H769" i="18"/>
  <c r="G769" i="18"/>
  <c r="J768" i="18"/>
  <c r="I768" i="18"/>
  <c r="H768" i="18"/>
  <c r="G768" i="18"/>
  <c r="J767" i="18"/>
  <c r="I767" i="18"/>
  <c r="H767" i="18"/>
  <c r="G767" i="18"/>
  <c r="J766" i="18"/>
  <c r="I766" i="18"/>
  <c r="H766" i="18"/>
  <c r="G766" i="18"/>
  <c r="J765" i="18"/>
  <c r="I765" i="18"/>
  <c r="H765" i="18"/>
  <c r="G765" i="18"/>
  <c r="J764" i="18"/>
  <c r="I764" i="18"/>
  <c r="H764" i="18"/>
  <c r="G764" i="18"/>
  <c r="J763" i="18"/>
  <c r="I763" i="18"/>
  <c r="H763" i="18"/>
  <c r="G763" i="18"/>
  <c r="J762" i="18"/>
  <c r="I762" i="18"/>
  <c r="H762" i="18"/>
  <c r="G762" i="18"/>
  <c r="J761" i="18"/>
  <c r="I761" i="18"/>
  <c r="H761" i="18"/>
  <c r="G761" i="18"/>
  <c r="J760" i="18"/>
  <c r="I760" i="18"/>
  <c r="H760" i="18"/>
  <c r="G760" i="18"/>
  <c r="J759" i="18"/>
  <c r="I759" i="18"/>
  <c r="H759" i="18"/>
  <c r="G759" i="18"/>
  <c r="J758" i="18"/>
  <c r="I758" i="18"/>
  <c r="H758" i="18"/>
  <c r="G758" i="18"/>
  <c r="J757" i="18"/>
  <c r="I757" i="18"/>
  <c r="H757" i="18"/>
  <c r="G757" i="18"/>
  <c r="J756" i="18"/>
  <c r="I756" i="18"/>
  <c r="H756" i="18"/>
  <c r="G756" i="18"/>
  <c r="J755" i="18"/>
  <c r="I755" i="18"/>
  <c r="H755" i="18"/>
  <c r="G755" i="18"/>
  <c r="J754" i="18"/>
  <c r="I754" i="18"/>
  <c r="H754" i="18"/>
  <c r="G754" i="18"/>
  <c r="J753" i="18"/>
  <c r="I753" i="18"/>
  <c r="H753" i="18"/>
  <c r="G753" i="18"/>
  <c r="J752" i="18"/>
  <c r="I752" i="18"/>
  <c r="H752" i="18"/>
  <c r="G752" i="18"/>
  <c r="J751" i="18"/>
  <c r="I751" i="18"/>
  <c r="H751" i="18"/>
  <c r="G751" i="18"/>
  <c r="J750" i="18"/>
  <c r="I750" i="18"/>
  <c r="H750" i="18"/>
  <c r="G750" i="18"/>
  <c r="J749" i="18"/>
  <c r="I749" i="18"/>
  <c r="H749" i="18"/>
  <c r="G749" i="18"/>
  <c r="J748" i="18"/>
  <c r="I748" i="18"/>
  <c r="H748" i="18"/>
  <c r="G748" i="18"/>
  <c r="J747" i="18"/>
  <c r="I747" i="18"/>
  <c r="H747" i="18"/>
  <c r="G747" i="18"/>
  <c r="J746" i="18"/>
  <c r="I746" i="18"/>
  <c r="H746" i="18"/>
  <c r="G746" i="18"/>
  <c r="J745" i="18"/>
  <c r="I745" i="18"/>
  <c r="H745" i="18"/>
  <c r="G745" i="18"/>
  <c r="J744" i="18"/>
  <c r="I744" i="18"/>
  <c r="H744" i="18"/>
  <c r="G744" i="18"/>
  <c r="J743" i="18"/>
  <c r="I743" i="18"/>
  <c r="H743" i="18"/>
  <c r="G743" i="18"/>
  <c r="J742" i="18"/>
  <c r="I742" i="18"/>
  <c r="H742" i="18"/>
  <c r="G742" i="18"/>
  <c r="J741" i="18"/>
  <c r="I741" i="18"/>
  <c r="H741" i="18"/>
  <c r="G741" i="18"/>
  <c r="J740" i="18"/>
  <c r="I740" i="18"/>
  <c r="H740" i="18"/>
  <c r="G740" i="18"/>
  <c r="J739" i="18"/>
  <c r="I739" i="18"/>
  <c r="H739" i="18"/>
  <c r="G739" i="18"/>
  <c r="J738" i="18"/>
  <c r="I738" i="18"/>
  <c r="H738" i="18"/>
  <c r="G738" i="18"/>
  <c r="J737" i="18"/>
  <c r="I737" i="18"/>
  <c r="H737" i="18"/>
  <c r="G737" i="18"/>
  <c r="J736" i="18"/>
  <c r="I736" i="18"/>
  <c r="H736" i="18"/>
  <c r="G736" i="18"/>
  <c r="J735" i="18"/>
  <c r="I735" i="18"/>
  <c r="H735" i="18"/>
  <c r="G735" i="18"/>
  <c r="J734" i="18"/>
  <c r="I734" i="18"/>
  <c r="H734" i="18"/>
  <c r="G734" i="18"/>
  <c r="J733" i="18"/>
  <c r="I733" i="18"/>
  <c r="H733" i="18"/>
  <c r="G733" i="18"/>
  <c r="J732" i="18"/>
  <c r="I732" i="18"/>
  <c r="H732" i="18"/>
  <c r="G732" i="18"/>
  <c r="J731" i="18"/>
  <c r="I731" i="18"/>
  <c r="H731" i="18"/>
  <c r="G731" i="18"/>
  <c r="J730" i="18"/>
  <c r="I730" i="18"/>
  <c r="H730" i="18"/>
  <c r="G730" i="18"/>
  <c r="J729" i="18"/>
  <c r="I729" i="18"/>
  <c r="H729" i="18"/>
  <c r="G729" i="18"/>
  <c r="J728" i="18"/>
  <c r="I728" i="18"/>
  <c r="H728" i="18"/>
  <c r="G728" i="18"/>
  <c r="J727" i="18"/>
  <c r="I727" i="18"/>
  <c r="H727" i="18"/>
  <c r="G727" i="18"/>
  <c r="J726" i="18"/>
  <c r="I726" i="18"/>
  <c r="H726" i="18"/>
  <c r="G726" i="18"/>
  <c r="J725" i="18"/>
  <c r="I725" i="18"/>
  <c r="H725" i="18"/>
  <c r="G725" i="18"/>
  <c r="J724" i="18"/>
  <c r="I724" i="18"/>
  <c r="H724" i="18"/>
  <c r="G724" i="18"/>
  <c r="J723" i="18"/>
  <c r="I723" i="18"/>
  <c r="H723" i="18"/>
  <c r="G723" i="18"/>
  <c r="J722" i="18"/>
  <c r="I722" i="18"/>
  <c r="H722" i="18"/>
  <c r="G722" i="18"/>
  <c r="J721" i="18"/>
  <c r="I721" i="18"/>
  <c r="H721" i="18"/>
  <c r="G721" i="18"/>
  <c r="J720" i="18"/>
  <c r="I720" i="18"/>
  <c r="H720" i="18"/>
  <c r="G720" i="18"/>
  <c r="J719" i="18"/>
  <c r="I719" i="18"/>
  <c r="H719" i="18"/>
  <c r="G719" i="18"/>
  <c r="J718" i="18"/>
  <c r="I718" i="18"/>
  <c r="H718" i="18"/>
  <c r="G718" i="18"/>
  <c r="J717" i="18"/>
  <c r="I717" i="18"/>
  <c r="H717" i="18"/>
  <c r="G717" i="18"/>
  <c r="J716" i="18"/>
  <c r="I716" i="18"/>
  <c r="H716" i="18"/>
  <c r="G716" i="18"/>
  <c r="J715" i="18"/>
  <c r="I715" i="18"/>
  <c r="H715" i="18"/>
  <c r="G715" i="18"/>
  <c r="J714" i="18"/>
  <c r="I714" i="18"/>
  <c r="H714" i="18"/>
  <c r="G714" i="18"/>
  <c r="J713" i="18"/>
  <c r="I713" i="18"/>
  <c r="H713" i="18"/>
  <c r="G713" i="18"/>
  <c r="J712" i="18"/>
  <c r="I712" i="18"/>
  <c r="H712" i="18"/>
  <c r="G712" i="18"/>
  <c r="J711" i="18"/>
  <c r="I711" i="18"/>
  <c r="H711" i="18"/>
  <c r="G711" i="18"/>
  <c r="J710" i="18"/>
  <c r="I710" i="18"/>
  <c r="H710" i="18"/>
  <c r="G710" i="18"/>
  <c r="J709" i="18"/>
  <c r="I709" i="18"/>
  <c r="H709" i="18"/>
  <c r="G709" i="18"/>
  <c r="J708" i="18"/>
  <c r="I708" i="18"/>
  <c r="H708" i="18"/>
  <c r="G708" i="18"/>
  <c r="J707" i="18"/>
  <c r="I707" i="18"/>
  <c r="H707" i="18"/>
  <c r="G707" i="18"/>
  <c r="J646" i="18"/>
  <c r="I646" i="18"/>
  <c r="H646" i="18"/>
  <c r="G646" i="18"/>
  <c r="J645" i="18"/>
  <c r="I645" i="18"/>
  <c r="H645" i="18"/>
  <c r="G645" i="18"/>
  <c r="J644" i="18"/>
  <c r="I644" i="18"/>
  <c r="H644" i="18"/>
  <c r="G644" i="18"/>
  <c r="J643" i="18"/>
  <c r="I643" i="18"/>
  <c r="H643" i="18"/>
  <c r="G643" i="18"/>
  <c r="J642" i="18"/>
  <c r="I642" i="18"/>
  <c r="H642" i="18"/>
  <c r="G642" i="18"/>
  <c r="J641" i="18"/>
  <c r="I641" i="18"/>
  <c r="H641" i="18"/>
  <c r="G641" i="18"/>
  <c r="J640" i="18"/>
  <c r="I640" i="18"/>
  <c r="H640" i="18"/>
  <c r="G640" i="18"/>
  <c r="J639" i="18"/>
  <c r="I639" i="18"/>
  <c r="H639" i="18"/>
  <c r="G639" i="18"/>
  <c r="J638" i="18"/>
  <c r="I638" i="18"/>
  <c r="H638" i="18"/>
  <c r="G638" i="18"/>
  <c r="J637" i="18"/>
  <c r="I637" i="18"/>
  <c r="H637" i="18"/>
  <c r="G637" i="18"/>
  <c r="J636" i="18"/>
  <c r="I636" i="18"/>
  <c r="H636" i="18"/>
  <c r="G636" i="18"/>
  <c r="J635" i="18"/>
  <c r="I635" i="18"/>
  <c r="H635" i="18"/>
  <c r="G635" i="18"/>
  <c r="J634" i="18"/>
  <c r="I634" i="18"/>
  <c r="H634" i="18"/>
  <c r="G634" i="18"/>
  <c r="J633" i="18"/>
  <c r="I633" i="18"/>
  <c r="H633" i="18"/>
  <c r="G633" i="18"/>
  <c r="J632" i="18"/>
  <c r="I632" i="18"/>
  <c r="H632" i="18"/>
  <c r="G632" i="18"/>
  <c r="J631" i="18"/>
  <c r="I631" i="18"/>
  <c r="H631" i="18"/>
  <c r="G631" i="18"/>
  <c r="J630" i="18"/>
  <c r="I630" i="18"/>
  <c r="H630" i="18"/>
  <c r="G630" i="18"/>
  <c r="J629" i="18"/>
  <c r="I629" i="18"/>
  <c r="H629" i="18"/>
  <c r="G629" i="18"/>
  <c r="J628" i="18"/>
  <c r="I628" i="18"/>
  <c r="H628" i="18"/>
  <c r="G628" i="18"/>
  <c r="J627" i="18"/>
  <c r="I627" i="18"/>
  <c r="H627" i="18"/>
  <c r="G627" i="18"/>
  <c r="J626" i="18"/>
  <c r="I626" i="18"/>
  <c r="H626" i="18"/>
  <c r="G626" i="18"/>
  <c r="J625" i="18"/>
  <c r="I625" i="18"/>
  <c r="H625" i="18"/>
  <c r="G625" i="18"/>
  <c r="J624" i="18"/>
  <c r="I624" i="18"/>
  <c r="H624" i="18"/>
  <c r="G624" i="18"/>
  <c r="J623" i="18"/>
  <c r="I623" i="18"/>
  <c r="H623" i="18"/>
  <c r="G623" i="18"/>
  <c r="J622" i="18"/>
  <c r="I622" i="18"/>
  <c r="H622" i="18"/>
  <c r="G622" i="18"/>
  <c r="J621" i="18"/>
  <c r="I621" i="18"/>
  <c r="H621" i="18"/>
  <c r="G621" i="18"/>
  <c r="J620" i="18"/>
  <c r="I620" i="18"/>
  <c r="H620" i="18"/>
  <c r="G620" i="18"/>
  <c r="J619" i="18"/>
  <c r="I619" i="18"/>
  <c r="H619" i="18"/>
  <c r="G619" i="18"/>
  <c r="J618" i="18"/>
  <c r="I618" i="18"/>
  <c r="H618" i="18"/>
  <c r="G618" i="18"/>
  <c r="J617" i="18"/>
  <c r="I617" i="18"/>
  <c r="H617" i="18"/>
  <c r="G617" i="18"/>
  <c r="J616" i="18"/>
  <c r="I616" i="18"/>
  <c r="H616" i="18"/>
  <c r="G616" i="18"/>
  <c r="J615" i="18"/>
  <c r="I615" i="18"/>
  <c r="H615" i="18"/>
  <c r="G615" i="18"/>
  <c r="J614" i="18"/>
  <c r="I614" i="18"/>
  <c r="H614" i="18"/>
  <c r="G614" i="18"/>
  <c r="J613" i="18"/>
  <c r="I613" i="18"/>
  <c r="H613" i="18"/>
  <c r="G613" i="18"/>
  <c r="J612" i="18"/>
  <c r="I612" i="18"/>
  <c r="H612" i="18"/>
  <c r="G612" i="18"/>
  <c r="J611" i="18"/>
  <c r="I611" i="18"/>
  <c r="H611" i="18"/>
  <c r="G611" i="18"/>
  <c r="J610" i="18"/>
  <c r="I610" i="18"/>
  <c r="H610" i="18"/>
  <c r="G610" i="18"/>
  <c r="J609" i="18"/>
  <c r="I609" i="18"/>
  <c r="H609" i="18"/>
  <c r="G609" i="18"/>
  <c r="J608" i="18"/>
  <c r="I608" i="18"/>
  <c r="H608" i="18"/>
  <c r="G608" i="18"/>
  <c r="J607" i="18"/>
  <c r="I607" i="18"/>
  <c r="H607" i="18"/>
  <c r="G607" i="18"/>
  <c r="J606" i="18"/>
  <c r="I606" i="18"/>
  <c r="H606" i="18"/>
  <c r="G606" i="18"/>
  <c r="J605" i="18"/>
  <c r="I605" i="18"/>
  <c r="H605" i="18"/>
  <c r="G605" i="18"/>
  <c r="J604" i="18"/>
  <c r="I604" i="18"/>
  <c r="H604" i="18"/>
  <c r="G604" i="18"/>
  <c r="J603" i="18"/>
  <c r="I603" i="18"/>
  <c r="H603" i="18"/>
  <c r="G603" i="18"/>
  <c r="J602" i="18"/>
  <c r="I602" i="18"/>
  <c r="H602" i="18"/>
  <c r="G602" i="18"/>
  <c r="J601" i="18"/>
  <c r="I601" i="18"/>
  <c r="H601" i="18"/>
  <c r="G601" i="18"/>
  <c r="J600" i="18"/>
  <c r="I600" i="18"/>
  <c r="H600" i="18"/>
  <c r="G600" i="18"/>
  <c r="J599" i="18"/>
  <c r="I599" i="18"/>
  <c r="H599" i="18"/>
  <c r="G599" i="18"/>
  <c r="J598" i="18"/>
  <c r="I598" i="18"/>
  <c r="H598" i="18"/>
  <c r="G598" i="18"/>
  <c r="J597" i="18"/>
  <c r="I597" i="18"/>
  <c r="H597" i="18"/>
  <c r="G597" i="18"/>
  <c r="J596" i="18"/>
  <c r="I596" i="18"/>
  <c r="H596" i="18"/>
  <c r="G596" i="18"/>
  <c r="J595" i="18"/>
  <c r="I595" i="18"/>
  <c r="H595" i="18"/>
  <c r="G595" i="18"/>
  <c r="J594" i="18"/>
  <c r="I594" i="18"/>
  <c r="H594" i="18"/>
  <c r="G594" i="18"/>
  <c r="J593" i="18"/>
  <c r="I593" i="18"/>
  <c r="H593" i="18"/>
  <c r="G593" i="18"/>
  <c r="J592" i="18"/>
  <c r="I592" i="18"/>
  <c r="H592" i="18"/>
  <c r="G592" i="18"/>
  <c r="J591" i="18"/>
  <c r="I591" i="18"/>
  <c r="H591" i="18"/>
  <c r="G591" i="18"/>
  <c r="J590" i="18"/>
  <c r="I590" i="18"/>
  <c r="H590" i="18"/>
  <c r="G590" i="18"/>
  <c r="J589" i="18"/>
  <c r="I589" i="18"/>
  <c r="H589" i="18"/>
  <c r="G589" i="18"/>
  <c r="J588" i="18"/>
  <c r="I588" i="18"/>
  <c r="H588" i="18"/>
  <c r="G588" i="18"/>
  <c r="J587" i="18"/>
  <c r="I587" i="18"/>
  <c r="H587" i="18"/>
  <c r="G587" i="18"/>
  <c r="J586" i="18"/>
  <c r="I586" i="18"/>
  <c r="H586" i="18"/>
  <c r="G586" i="18"/>
  <c r="J585" i="18"/>
  <c r="I585" i="18"/>
  <c r="H585" i="18"/>
  <c r="G585" i="18"/>
  <c r="J584" i="18"/>
  <c r="I584" i="18"/>
  <c r="H584" i="18"/>
  <c r="G584" i="18"/>
  <c r="J583" i="18"/>
  <c r="I583" i="18"/>
  <c r="H583" i="18"/>
  <c r="G583" i="18"/>
  <c r="J582" i="18"/>
  <c r="I582" i="18"/>
  <c r="H582" i="18"/>
  <c r="G582" i="18"/>
  <c r="J581" i="18"/>
  <c r="I581" i="18"/>
  <c r="H581" i="18"/>
  <c r="G581" i="18"/>
  <c r="J580" i="18"/>
  <c r="I580" i="18"/>
  <c r="H580" i="18"/>
  <c r="G580" i="18"/>
  <c r="J579" i="18"/>
  <c r="I579" i="18"/>
  <c r="H579" i="18"/>
  <c r="G579" i="18"/>
  <c r="J578" i="18"/>
  <c r="I578" i="18"/>
  <c r="H578" i="18"/>
  <c r="G578" i="18"/>
  <c r="J577" i="18"/>
  <c r="I577" i="18"/>
  <c r="H577" i="18"/>
  <c r="G577" i="18"/>
  <c r="J576" i="18"/>
  <c r="I576" i="18"/>
  <c r="H576" i="18"/>
  <c r="G576" i="18"/>
  <c r="J575" i="18"/>
  <c r="I575" i="18"/>
  <c r="H575" i="18"/>
  <c r="G575" i="18"/>
  <c r="J574" i="18"/>
  <c r="I574" i="18"/>
  <c r="H574" i="18"/>
  <c r="G574" i="18"/>
  <c r="J573" i="18"/>
  <c r="I573" i="18"/>
  <c r="H573" i="18"/>
  <c r="G573" i="18"/>
  <c r="J572" i="18"/>
  <c r="I572" i="18"/>
  <c r="H572" i="18"/>
  <c r="G572" i="18"/>
  <c r="J391" i="18"/>
  <c r="I391" i="18"/>
  <c r="H391" i="18"/>
  <c r="G391" i="18"/>
  <c r="J390" i="18"/>
  <c r="I390" i="18"/>
  <c r="H390" i="18"/>
  <c r="G390" i="18"/>
  <c r="J389" i="18"/>
  <c r="I389" i="18"/>
  <c r="H389" i="18"/>
  <c r="G389" i="18"/>
  <c r="J388" i="18"/>
  <c r="I388" i="18"/>
  <c r="H388" i="18"/>
  <c r="G388" i="18"/>
  <c r="J387" i="18"/>
  <c r="I387" i="18"/>
  <c r="H387" i="18"/>
  <c r="G387" i="18"/>
  <c r="J386" i="18"/>
  <c r="I386" i="18"/>
  <c r="H386" i="18"/>
  <c r="G386" i="18"/>
  <c r="J385" i="18"/>
  <c r="I385" i="18"/>
  <c r="H385" i="18"/>
  <c r="G385" i="18"/>
  <c r="J384" i="18"/>
  <c r="I384" i="18"/>
  <c r="H384" i="18"/>
  <c r="G384" i="18"/>
  <c r="J383" i="18"/>
  <c r="I383" i="18"/>
  <c r="H383" i="18"/>
  <c r="G383" i="18"/>
  <c r="J382" i="18"/>
  <c r="I382" i="18"/>
  <c r="H382" i="18"/>
  <c r="G382" i="18"/>
  <c r="J381" i="18"/>
  <c r="I381" i="18"/>
  <c r="H381" i="18"/>
  <c r="G381" i="18"/>
  <c r="J380" i="18"/>
  <c r="I380" i="18"/>
  <c r="H380" i="18"/>
  <c r="G380" i="18"/>
  <c r="J379" i="18"/>
  <c r="I379" i="18"/>
  <c r="H379" i="18"/>
  <c r="G379" i="18"/>
  <c r="J378" i="18"/>
  <c r="I378" i="18"/>
  <c r="H378" i="18"/>
  <c r="G378" i="18"/>
  <c r="J377" i="18"/>
  <c r="I377" i="18"/>
  <c r="H377" i="18"/>
  <c r="G377" i="18"/>
  <c r="J376" i="18"/>
  <c r="I376" i="18"/>
  <c r="H376" i="18"/>
  <c r="G376" i="18"/>
  <c r="J375" i="18"/>
  <c r="I375" i="18"/>
  <c r="H375" i="18"/>
  <c r="G375" i="18"/>
  <c r="J374" i="18"/>
  <c r="I374" i="18"/>
  <c r="H374" i="18"/>
  <c r="G374" i="18"/>
  <c r="J373" i="18"/>
  <c r="I373" i="18"/>
  <c r="H373" i="18"/>
  <c r="G373" i="18"/>
  <c r="J372" i="18"/>
  <c r="I372" i="18"/>
  <c r="H372" i="18"/>
  <c r="G372" i="18"/>
  <c r="J371" i="18"/>
  <c r="I371" i="18"/>
  <c r="H371" i="18"/>
  <c r="G371" i="18"/>
  <c r="J370" i="18"/>
  <c r="I370" i="18"/>
  <c r="H370" i="18"/>
  <c r="G370" i="18"/>
  <c r="J369" i="18"/>
  <c r="I369" i="18"/>
  <c r="H369" i="18"/>
  <c r="G369" i="18"/>
  <c r="J368" i="18"/>
  <c r="I368" i="18"/>
  <c r="H368" i="18"/>
  <c r="G368" i="18"/>
  <c r="J367" i="18"/>
  <c r="I367" i="18"/>
  <c r="H367" i="18"/>
  <c r="G367" i="18"/>
  <c r="J366" i="18"/>
  <c r="I366" i="18"/>
  <c r="H366" i="18"/>
  <c r="G366" i="18"/>
  <c r="J365" i="18"/>
  <c r="I365" i="18"/>
  <c r="H365" i="18"/>
  <c r="G365" i="18"/>
  <c r="J364" i="18"/>
  <c r="I364" i="18"/>
  <c r="H364" i="18"/>
  <c r="G364" i="18"/>
  <c r="J363" i="18"/>
  <c r="I363" i="18"/>
  <c r="H363" i="18"/>
  <c r="G363" i="18"/>
  <c r="J362" i="18"/>
  <c r="I362" i="18"/>
  <c r="H362" i="18"/>
  <c r="G362" i="18"/>
  <c r="J361" i="18"/>
  <c r="I361" i="18"/>
  <c r="H361" i="18"/>
  <c r="G361" i="18"/>
  <c r="J360" i="18"/>
  <c r="I360" i="18"/>
  <c r="H360" i="18"/>
  <c r="G360" i="18"/>
  <c r="J359" i="18"/>
  <c r="I359" i="18"/>
  <c r="H359" i="18"/>
  <c r="G359" i="18"/>
  <c r="J358" i="18"/>
  <c r="I358" i="18"/>
  <c r="H358" i="18"/>
  <c r="G358" i="18"/>
  <c r="J357" i="18"/>
  <c r="I357" i="18"/>
  <c r="H357" i="18"/>
  <c r="G357" i="18"/>
  <c r="J356" i="18"/>
  <c r="I356" i="18"/>
  <c r="H356" i="18"/>
  <c r="G356" i="18"/>
  <c r="J355" i="18"/>
  <c r="I355" i="18"/>
  <c r="H355" i="18"/>
  <c r="G355" i="18"/>
  <c r="J354" i="18"/>
  <c r="I354" i="18"/>
  <c r="H354" i="18"/>
  <c r="G354" i="18"/>
  <c r="J353" i="18"/>
  <c r="I353" i="18"/>
  <c r="H353" i="18"/>
  <c r="G353" i="18"/>
  <c r="J352" i="18"/>
  <c r="I352" i="18"/>
  <c r="H352" i="18"/>
  <c r="G352" i="18"/>
  <c r="J351" i="18"/>
  <c r="I351" i="18"/>
  <c r="H351" i="18"/>
  <c r="G351" i="18"/>
  <c r="J350" i="18"/>
  <c r="I350" i="18"/>
  <c r="H350" i="18"/>
  <c r="G350" i="18"/>
  <c r="J349" i="18"/>
  <c r="I349" i="18"/>
  <c r="H349" i="18"/>
  <c r="G349" i="18"/>
  <c r="J348" i="18"/>
  <c r="I348" i="18"/>
  <c r="H348" i="18"/>
  <c r="G348" i="18"/>
  <c r="J347" i="18"/>
  <c r="I347" i="18"/>
  <c r="H347" i="18"/>
  <c r="G347" i="18"/>
  <c r="J346" i="18"/>
  <c r="I346" i="18"/>
  <c r="H346" i="18"/>
  <c r="G346" i="18"/>
  <c r="J345" i="18"/>
  <c r="I345" i="18"/>
  <c r="H345" i="18"/>
  <c r="G345" i="18"/>
  <c r="J344" i="18"/>
  <c r="I344" i="18"/>
  <c r="H344" i="18"/>
  <c r="G344" i="18"/>
  <c r="J343" i="18"/>
  <c r="I343" i="18"/>
  <c r="H343" i="18"/>
  <c r="G343" i="18"/>
  <c r="J342" i="18"/>
  <c r="I342" i="18"/>
  <c r="H342" i="18"/>
  <c r="G342" i="18"/>
  <c r="J341" i="18"/>
  <c r="I341" i="18"/>
  <c r="H341" i="18"/>
  <c r="G341" i="18"/>
  <c r="J340" i="18"/>
  <c r="I340" i="18"/>
  <c r="H340" i="18"/>
  <c r="G340" i="18"/>
  <c r="J339" i="18"/>
  <c r="I339" i="18"/>
  <c r="H339" i="18"/>
  <c r="G339" i="18"/>
  <c r="J338" i="18"/>
  <c r="I338" i="18"/>
  <c r="H338" i="18"/>
  <c r="G338" i="18"/>
  <c r="J337" i="18"/>
  <c r="I337" i="18"/>
  <c r="H337" i="18"/>
  <c r="G337" i="18"/>
  <c r="J336" i="18"/>
  <c r="I336" i="18"/>
  <c r="H336" i="18"/>
  <c r="G336" i="18"/>
  <c r="J335" i="18"/>
  <c r="I335" i="18"/>
  <c r="H335" i="18"/>
  <c r="G335" i="18"/>
  <c r="J334" i="18"/>
  <c r="I334" i="18"/>
  <c r="H334" i="18"/>
  <c r="G334" i="18"/>
  <c r="J333" i="18"/>
  <c r="I333" i="18"/>
  <c r="H333" i="18"/>
  <c r="G333" i="18"/>
  <c r="J332" i="18"/>
  <c r="I332" i="18"/>
  <c r="H332" i="18"/>
  <c r="G332" i="18"/>
  <c r="J331" i="18"/>
  <c r="I331" i="18"/>
  <c r="H331" i="18"/>
  <c r="G331" i="18"/>
  <c r="J330" i="18"/>
  <c r="I330" i="18"/>
  <c r="H330" i="18"/>
  <c r="G330" i="18"/>
  <c r="J329" i="18"/>
  <c r="I329" i="18"/>
  <c r="H329" i="18"/>
  <c r="G329" i="18"/>
  <c r="J328" i="18"/>
  <c r="I328" i="18"/>
  <c r="H328" i="18"/>
  <c r="G328" i="18"/>
  <c r="J327" i="18"/>
  <c r="I327" i="18"/>
  <c r="H327" i="18"/>
  <c r="G327" i="18"/>
  <c r="J326" i="18"/>
  <c r="I326" i="18"/>
  <c r="H326" i="18"/>
  <c r="G326" i="18"/>
  <c r="J325" i="18"/>
  <c r="I325" i="18"/>
  <c r="H325" i="18"/>
  <c r="G325" i="18"/>
  <c r="J324" i="18"/>
  <c r="I324" i="18"/>
  <c r="H324" i="18"/>
  <c r="G324" i="18"/>
  <c r="J323" i="18"/>
  <c r="I323" i="18"/>
  <c r="H323" i="18"/>
  <c r="G323" i="18"/>
  <c r="J322" i="18"/>
  <c r="I322" i="18"/>
  <c r="H322" i="18"/>
  <c r="G322" i="18"/>
  <c r="J321" i="18"/>
  <c r="I321" i="18"/>
  <c r="H321" i="18"/>
  <c r="G321" i="18"/>
  <c r="J320" i="18"/>
  <c r="I320" i="18"/>
  <c r="H320" i="18"/>
  <c r="G320" i="18"/>
  <c r="J319" i="18"/>
  <c r="I319" i="18"/>
  <c r="H319" i="18"/>
  <c r="G319" i="18"/>
  <c r="J318" i="18"/>
  <c r="I318" i="18"/>
  <c r="H318" i="18"/>
  <c r="G318" i="18"/>
  <c r="J317" i="18"/>
  <c r="I317" i="18"/>
  <c r="H317" i="18"/>
  <c r="G317" i="18"/>
  <c r="J256" i="18"/>
  <c r="I256" i="18"/>
  <c r="H256" i="18"/>
  <c r="G256" i="18"/>
  <c r="J255" i="18"/>
  <c r="I255" i="18"/>
  <c r="H255" i="18"/>
  <c r="G255" i="18"/>
  <c r="J254" i="18"/>
  <c r="I254" i="18"/>
  <c r="H254" i="18"/>
  <c r="G254" i="18"/>
  <c r="J253" i="18"/>
  <c r="I253" i="18"/>
  <c r="H253" i="18"/>
  <c r="G253" i="18"/>
  <c r="J252" i="18"/>
  <c r="I252" i="18"/>
  <c r="H252" i="18"/>
  <c r="G252" i="18"/>
  <c r="J251" i="18"/>
  <c r="I251" i="18"/>
  <c r="H251" i="18"/>
  <c r="G251" i="18"/>
  <c r="J250" i="18"/>
  <c r="I250" i="18"/>
  <c r="H250" i="18"/>
  <c r="G250" i="18"/>
  <c r="J249" i="18"/>
  <c r="I249" i="18"/>
  <c r="H249" i="18"/>
  <c r="G249" i="18"/>
  <c r="J248" i="18"/>
  <c r="I248" i="18"/>
  <c r="H248" i="18"/>
  <c r="G248" i="18"/>
  <c r="J247" i="18"/>
  <c r="I247" i="18"/>
  <c r="H247" i="18"/>
  <c r="G247" i="18"/>
  <c r="J246" i="18"/>
  <c r="I246" i="18"/>
  <c r="H246" i="18"/>
  <c r="G246" i="18"/>
  <c r="J245" i="18"/>
  <c r="I245" i="18"/>
  <c r="H245" i="18"/>
  <c r="G245" i="18"/>
  <c r="J244" i="18"/>
  <c r="I244" i="18"/>
  <c r="H244" i="18"/>
  <c r="G244" i="18"/>
  <c r="J243" i="18"/>
  <c r="I243" i="18"/>
  <c r="H243" i="18"/>
  <c r="G243" i="18"/>
  <c r="J242" i="18"/>
  <c r="I242" i="18"/>
  <c r="H242" i="18"/>
  <c r="G242" i="18"/>
  <c r="J241" i="18"/>
  <c r="I241" i="18"/>
  <c r="H241" i="18"/>
  <c r="G241" i="18"/>
  <c r="J240" i="18"/>
  <c r="I240" i="18"/>
  <c r="H240" i="18"/>
  <c r="G240" i="18"/>
  <c r="J239" i="18"/>
  <c r="I239" i="18"/>
  <c r="H239" i="18"/>
  <c r="G239" i="18"/>
  <c r="J238" i="18"/>
  <c r="I238" i="18"/>
  <c r="H238" i="18"/>
  <c r="G238" i="18"/>
  <c r="J237" i="18"/>
  <c r="I237" i="18"/>
  <c r="H237" i="18"/>
  <c r="G237" i="18"/>
  <c r="J236" i="18"/>
  <c r="I236" i="18"/>
  <c r="H236" i="18"/>
  <c r="G236" i="18"/>
  <c r="J235" i="18"/>
  <c r="I235" i="18"/>
  <c r="H235" i="18"/>
  <c r="G235" i="18"/>
  <c r="J234" i="18"/>
  <c r="I234" i="18"/>
  <c r="H234" i="18"/>
  <c r="G234" i="18"/>
  <c r="J233" i="18"/>
  <c r="I233" i="18"/>
  <c r="H233" i="18"/>
  <c r="G233" i="18"/>
  <c r="J232" i="18"/>
  <c r="I232" i="18"/>
  <c r="H232" i="18"/>
  <c r="G232" i="18"/>
  <c r="J231" i="18"/>
  <c r="I231" i="18"/>
  <c r="H231" i="18"/>
  <c r="G231" i="18"/>
  <c r="J230" i="18"/>
  <c r="I230" i="18"/>
  <c r="H230" i="18"/>
  <c r="G230" i="18"/>
  <c r="J229" i="18"/>
  <c r="I229" i="18"/>
  <c r="H229" i="18"/>
  <c r="G229" i="18"/>
  <c r="J228" i="18"/>
  <c r="I228" i="18"/>
  <c r="H228" i="18"/>
  <c r="G228" i="18"/>
  <c r="J227" i="18"/>
  <c r="I227" i="18"/>
  <c r="H227" i="18"/>
  <c r="G227" i="18"/>
  <c r="J226" i="18"/>
  <c r="I226" i="18"/>
  <c r="H226" i="18"/>
  <c r="G226" i="18"/>
  <c r="J225" i="18"/>
  <c r="I225" i="18"/>
  <c r="H225" i="18"/>
  <c r="G225" i="18"/>
  <c r="J224" i="18"/>
  <c r="I224" i="18"/>
  <c r="H224" i="18"/>
  <c r="G224" i="18"/>
  <c r="J223" i="18"/>
  <c r="I223" i="18"/>
  <c r="H223" i="18"/>
  <c r="G223" i="18"/>
  <c r="J222" i="18"/>
  <c r="I222" i="18"/>
  <c r="H222" i="18"/>
  <c r="G222" i="18"/>
  <c r="J221" i="18"/>
  <c r="I221" i="18"/>
  <c r="H221" i="18"/>
  <c r="G221" i="18"/>
  <c r="J220" i="18"/>
  <c r="I220" i="18"/>
  <c r="H220" i="18"/>
  <c r="G220" i="18"/>
  <c r="J219" i="18"/>
  <c r="I219" i="18"/>
  <c r="H219" i="18"/>
  <c r="G219" i="18"/>
  <c r="J218" i="18"/>
  <c r="I218" i="18"/>
  <c r="H218" i="18"/>
  <c r="G218" i="18"/>
  <c r="J217" i="18"/>
  <c r="I217" i="18"/>
  <c r="H217" i="18"/>
  <c r="G217" i="18"/>
  <c r="J216" i="18"/>
  <c r="I216" i="18"/>
  <c r="H216" i="18"/>
  <c r="G216" i="18"/>
  <c r="J215" i="18"/>
  <c r="I215" i="18"/>
  <c r="H215" i="18"/>
  <c r="G215" i="18"/>
  <c r="J214" i="18"/>
  <c r="I214" i="18"/>
  <c r="H214" i="18"/>
  <c r="G214" i="18"/>
  <c r="J213" i="18"/>
  <c r="I213" i="18"/>
  <c r="H213" i="18"/>
  <c r="G213" i="18"/>
  <c r="J212" i="18"/>
  <c r="I212" i="18"/>
  <c r="H212" i="18"/>
  <c r="G212" i="18"/>
  <c r="J211" i="18"/>
  <c r="I211" i="18"/>
  <c r="H211" i="18"/>
  <c r="G211" i="18"/>
  <c r="J210" i="18"/>
  <c r="I210" i="18"/>
  <c r="H210" i="18"/>
  <c r="G210" i="18"/>
  <c r="J209" i="18"/>
  <c r="I209" i="18"/>
  <c r="H209" i="18"/>
  <c r="G209" i="18"/>
  <c r="J208" i="18"/>
  <c r="I208" i="18"/>
  <c r="H208" i="18"/>
  <c r="G208" i="18"/>
  <c r="J207" i="18"/>
  <c r="I207" i="18"/>
  <c r="H207" i="18"/>
  <c r="G207" i="18"/>
  <c r="J206" i="18"/>
  <c r="I206" i="18"/>
  <c r="H206" i="18"/>
  <c r="G206" i="18"/>
  <c r="J205" i="18"/>
  <c r="I205" i="18"/>
  <c r="H205" i="18"/>
  <c r="G205" i="18"/>
  <c r="J204" i="18"/>
  <c r="I204" i="18"/>
  <c r="H204" i="18"/>
  <c r="G204" i="18"/>
  <c r="J203" i="18"/>
  <c r="I203" i="18"/>
  <c r="H203" i="18"/>
  <c r="G203" i="18"/>
  <c r="J202" i="18"/>
  <c r="I202" i="18"/>
  <c r="H202" i="18"/>
  <c r="G202" i="18"/>
  <c r="J201" i="18"/>
  <c r="I201" i="18"/>
  <c r="H201" i="18"/>
  <c r="G201" i="18"/>
  <c r="J200" i="18"/>
  <c r="I200" i="18"/>
  <c r="H200" i="18"/>
  <c r="G200" i="18"/>
  <c r="J199" i="18"/>
  <c r="I199" i="18"/>
  <c r="H199" i="18"/>
  <c r="G199" i="18"/>
  <c r="J198" i="18"/>
  <c r="I198" i="18"/>
  <c r="H198" i="18"/>
  <c r="G198" i="18"/>
  <c r="J197" i="18"/>
  <c r="I197" i="18"/>
  <c r="H197" i="18"/>
  <c r="G197" i="18"/>
  <c r="J196" i="18"/>
  <c r="I196" i="18"/>
  <c r="H196" i="18"/>
  <c r="G196" i="18"/>
  <c r="J195" i="18"/>
  <c r="I195" i="18"/>
  <c r="H195" i="18"/>
  <c r="G195" i="18"/>
  <c r="J194" i="18"/>
  <c r="I194" i="18"/>
  <c r="H194" i="18"/>
  <c r="G194" i="18"/>
  <c r="J193" i="18"/>
  <c r="I193" i="18"/>
  <c r="H193" i="18"/>
  <c r="G193" i="18"/>
  <c r="J192" i="18"/>
  <c r="I192" i="18"/>
  <c r="H192" i="18"/>
  <c r="G192" i="18"/>
  <c r="J191" i="18"/>
  <c r="I191" i="18"/>
  <c r="H191" i="18"/>
  <c r="G191" i="18"/>
  <c r="J190" i="18"/>
  <c r="I190" i="18"/>
  <c r="H190" i="18"/>
  <c r="G190" i="18"/>
  <c r="J189" i="18"/>
  <c r="I189" i="18"/>
  <c r="H189" i="18"/>
  <c r="G189" i="18"/>
  <c r="J188" i="18"/>
  <c r="I188" i="18"/>
  <c r="H188" i="18"/>
  <c r="G188" i="18"/>
  <c r="J187" i="18"/>
  <c r="I187" i="18"/>
  <c r="H187" i="18"/>
  <c r="G187" i="18"/>
  <c r="J186" i="18"/>
  <c r="I186" i="18"/>
  <c r="H186" i="18"/>
  <c r="G186" i="18"/>
  <c r="J185" i="18"/>
  <c r="I185" i="18"/>
  <c r="H185" i="18"/>
  <c r="G185" i="18"/>
  <c r="J184" i="18"/>
  <c r="I184" i="18"/>
  <c r="H184" i="18"/>
  <c r="G184" i="18"/>
  <c r="J183" i="18"/>
  <c r="I183" i="18"/>
  <c r="H183" i="18"/>
  <c r="G183" i="18"/>
  <c r="J182" i="18"/>
  <c r="I182" i="18"/>
  <c r="H182" i="18"/>
  <c r="G182" i="18"/>
  <c r="J181" i="18"/>
  <c r="I181" i="18"/>
  <c r="H181" i="18"/>
  <c r="G181" i="18"/>
  <c r="J180" i="18"/>
  <c r="I180" i="18"/>
  <c r="H180" i="18"/>
  <c r="G180" i="18"/>
  <c r="J179" i="18"/>
  <c r="I179" i="18"/>
  <c r="H179" i="18"/>
  <c r="G179" i="18"/>
  <c r="J178" i="18"/>
  <c r="I178" i="18"/>
  <c r="H178" i="18"/>
  <c r="G178" i="18"/>
  <c r="J177" i="18"/>
  <c r="I177" i="18"/>
  <c r="H177" i="18"/>
  <c r="G177" i="18"/>
  <c r="J176" i="18"/>
  <c r="I176" i="18"/>
  <c r="H176" i="18"/>
  <c r="G176" i="18"/>
  <c r="J175" i="18"/>
  <c r="I175" i="18"/>
  <c r="H175" i="18"/>
  <c r="G175" i="18"/>
  <c r="J174" i="18"/>
  <c r="I174" i="18"/>
  <c r="H174" i="18"/>
  <c r="G174" i="18"/>
  <c r="J173" i="18"/>
  <c r="I173" i="18"/>
  <c r="H173" i="18"/>
  <c r="G173" i="18"/>
  <c r="J172" i="18"/>
  <c r="I172" i="18"/>
  <c r="H172" i="18"/>
  <c r="G172" i="18"/>
  <c r="J171" i="18"/>
  <c r="I171" i="18"/>
  <c r="H171" i="18"/>
  <c r="G171" i="18"/>
  <c r="J170" i="18"/>
  <c r="I170" i="18"/>
  <c r="H170" i="18"/>
  <c r="G170" i="18"/>
  <c r="J169" i="18"/>
  <c r="I169" i="18"/>
  <c r="H169" i="18"/>
  <c r="G169" i="18"/>
  <c r="J168" i="18"/>
  <c r="I168" i="18"/>
  <c r="H168" i="18"/>
  <c r="G168" i="18"/>
  <c r="J167" i="18"/>
  <c r="I167" i="18"/>
  <c r="H167" i="18"/>
  <c r="G167" i="18"/>
  <c r="J166" i="18"/>
  <c r="I166" i="18"/>
  <c r="H166" i="18"/>
  <c r="G166" i="18"/>
  <c r="J165" i="18"/>
  <c r="I165" i="18"/>
  <c r="H165" i="18"/>
  <c r="G165" i="18"/>
  <c r="J164" i="18"/>
  <c r="I164" i="18"/>
  <c r="H164" i="18"/>
  <c r="G164" i="18"/>
  <c r="J163" i="18"/>
  <c r="I163" i="18"/>
  <c r="H163" i="18"/>
  <c r="G163" i="18"/>
  <c r="J162" i="18"/>
  <c r="I162" i="18"/>
  <c r="H162" i="18"/>
  <c r="G162" i="18"/>
  <c r="J161" i="18"/>
  <c r="I161" i="18"/>
  <c r="H161" i="18"/>
  <c r="G161" i="18"/>
  <c r="J160" i="18"/>
  <c r="I160" i="18"/>
  <c r="H160" i="18"/>
  <c r="G160" i="18"/>
  <c r="J159" i="18"/>
  <c r="I159" i="18"/>
  <c r="H159" i="18"/>
  <c r="G159" i="18"/>
  <c r="J158" i="18"/>
  <c r="I158" i="18"/>
  <c r="H158" i="18"/>
  <c r="G158" i="18"/>
  <c r="J157" i="18"/>
  <c r="I157" i="18"/>
  <c r="H157" i="18"/>
  <c r="G157" i="18"/>
  <c r="J156" i="18"/>
  <c r="I156" i="18"/>
  <c r="H156" i="18"/>
  <c r="G156" i="18"/>
  <c r="J155" i="18"/>
  <c r="I155" i="18"/>
  <c r="H155" i="18"/>
  <c r="G155" i="18"/>
  <c r="J154" i="18"/>
  <c r="I154" i="18"/>
  <c r="H154" i="18"/>
  <c r="G154" i="18"/>
  <c r="J153" i="18"/>
  <c r="I153" i="18"/>
  <c r="H153" i="18"/>
  <c r="G153" i="18"/>
  <c r="J152" i="18"/>
  <c r="I152" i="18"/>
  <c r="H152" i="18"/>
  <c r="G152" i="18"/>
  <c r="J151" i="18"/>
  <c r="I151" i="18"/>
  <c r="H151" i="18"/>
  <c r="G151" i="18"/>
  <c r="J150" i="18"/>
  <c r="I150" i="18"/>
  <c r="H150" i="18"/>
  <c r="G150" i="18"/>
  <c r="J149" i="18"/>
  <c r="I149" i="18"/>
  <c r="H149" i="18"/>
  <c r="G149" i="18"/>
  <c r="J148" i="18"/>
  <c r="I148" i="18"/>
  <c r="H148" i="18"/>
  <c r="G148" i="18"/>
  <c r="J147" i="18"/>
  <c r="I147" i="18"/>
  <c r="H147" i="18"/>
  <c r="G147" i="18"/>
  <c r="J146" i="18"/>
  <c r="I146" i="18"/>
  <c r="H146" i="18"/>
  <c r="G146" i="18"/>
  <c r="J145" i="18"/>
  <c r="I145" i="18"/>
  <c r="H145" i="18"/>
  <c r="G145" i="18"/>
  <c r="J144" i="18"/>
  <c r="I144" i="18"/>
  <c r="H144" i="18"/>
  <c r="G144" i="18"/>
  <c r="J143" i="18"/>
  <c r="I143" i="18"/>
  <c r="H143" i="18"/>
  <c r="G143" i="18"/>
  <c r="J142" i="18"/>
  <c r="I142" i="18"/>
  <c r="H142" i="18"/>
  <c r="G142" i="18"/>
  <c r="J141" i="18"/>
  <c r="I141" i="18"/>
  <c r="H141" i="18"/>
  <c r="G141" i="18"/>
  <c r="J140" i="18"/>
  <c r="I140" i="18"/>
  <c r="H140" i="18"/>
  <c r="G140" i="18"/>
  <c r="J139" i="18"/>
  <c r="I139" i="18"/>
  <c r="H139" i="18"/>
  <c r="G139" i="18"/>
  <c r="J138" i="18"/>
  <c r="I138" i="18"/>
  <c r="H138" i="18"/>
  <c r="G138" i="18"/>
  <c r="J137" i="18"/>
  <c r="I137" i="18"/>
  <c r="H137" i="18"/>
  <c r="G137" i="18"/>
  <c r="J1276" i="18"/>
  <c r="I1276" i="18"/>
  <c r="H1276" i="18"/>
  <c r="G1276" i="18"/>
  <c r="J1275" i="18"/>
  <c r="I1275" i="18"/>
  <c r="H1275" i="18"/>
  <c r="G1275" i="18"/>
  <c r="J1274" i="18"/>
  <c r="I1274" i="18"/>
  <c r="H1274" i="18"/>
  <c r="G1274" i="18"/>
  <c r="J1273" i="18"/>
  <c r="I1273" i="18"/>
  <c r="H1273" i="18"/>
  <c r="G1273" i="18"/>
  <c r="J1272" i="18"/>
  <c r="I1272" i="18"/>
  <c r="H1272" i="18"/>
  <c r="G1272" i="18"/>
  <c r="J1271" i="18"/>
  <c r="I1271" i="18"/>
  <c r="H1271" i="18"/>
  <c r="G1271" i="18"/>
  <c r="J1270" i="18"/>
  <c r="I1270" i="18"/>
  <c r="H1270" i="18"/>
  <c r="G1270" i="18"/>
  <c r="J1269" i="18"/>
  <c r="I1269" i="18"/>
  <c r="H1269" i="18"/>
  <c r="G1269" i="18"/>
  <c r="J1268" i="18"/>
  <c r="I1268" i="18"/>
  <c r="H1268" i="18"/>
  <c r="G1268" i="18"/>
  <c r="J1267" i="18"/>
  <c r="I1267" i="18"/>
  <c r="H1267" i="18"/>
  <c r="G1267" i="18"/>
  <c r="J1266" i="18"/>
  <c r="I1266" i="18"/>
  <c r="H1266" i="18"/>
  <c r="G1266" i="18"/>
  <c r="J1265" i="18"/>
  <c r="I1265" i="18"/>
  <c r="H1265" i="18"/>
  <c r="G1265" i="18"/>
  <c r="J1264" i="18"/>
  <c r="I1264" i="18"/>
  <c r="H1264" i="18"/>
  <c r="G1264" i="18"/>
  <c r="J1263" i="18"/>
  <c r="I1263" i="18"/>
  <c r="H1263" i="18"/>
  <c r="G1263" i="18"/>
  <c r="J1262" i="18"/>
  <c r="I1262" i="18"/>
  <c r="H1262" i="18"/>
  <c r="G1262" i="18"/>
  <c r="J1261" i="18"/>
  <c r="I1261" i="18"/>
  <c r="H1261" i="18"/>
  <c r="G1261" i="18"/>
  <c r="J1260" i="18"/>
  <c r="I1260" i="18"/>
  <c r="H1260" i="18"/>
  <c r="G1260" i="18"/>
  <c r="J1259" i="18"/>
  <c r="I1259" i="18"/>
  <c r="H1259" i="18"/>
  <c r="G1259" i="18"/>
  <c r="J1258" i="18"/>
  <c r="I1258" i="18"/>
  <c r="H1258" i="18"/>
  <c r="G1258" i="18"/>
  <c r="J1257" i="18"/>
  <c r="I1257" i="18"/>
  <c r="H1257" i="18"/>
  <c r="G1257" i="18"/>
  <c r="J1256" i="18"/>
  <c r="I1256" i="18"/>
  <c r="H1256" i="18"/>
  <c r="G1256" i="18"/>
  <c r="J1255" i="18"/>
  <c r="I1255" i="18"/>
  <c r="H1255" i="18"/>
  <c r="G1255" i="18"/>
  <c r="J1254" i="18"/>
  <c r="I1254" i="18"/>
  <c r="H1254" i="18"/>
  <c r="G1254" i="18"/>
  <c r="J1253" i="18"/>
  <c r="I1253" i="18"/>
  <c r="H1253" i="18"/>
  <c r="G1253" i="18"/>
  <c r="J1252" i="18"/>
  <c r="I1252" i="18"/>
  <c r="H1252" i="18"/>
  <c r="G1252" i="18"/>
  <c r="J1251" i="18"/>
  <c r="I1251" i="18"/>
  <c r="H1251" i="18"/>
  <c r="G1251" i="18"/>
  <c r="J1250" i="18"/>
  <c r="I1250" i="18"/>
  <c r="H1250" i="18"/>
  <c r="G1250" i="18"/>
  <c r="J1249" i="18"/>
  <c r="I1249" i="18"/>
  <c r="H1249" i="18"/>
  <c r="G1249" i="18"/>
  <c r="J1248" i="18"/>
  <c r="I1248" i="18"/>
  <c r="H1248" i="18"/>
  <c r="G1248" i="18"/>
  <c r="J1247" i="18"/>
  <c r="I1247" i="18"/>
  <c r="H1247" i="18"/>
  <c r="G1247" i="18"/>
  <c r="J1246" i="18"/>
  <c r="I1246" i="18"/>
  <c r="H1246" i="18"/>
  <c r="G1246" i="18"/>
  <c r="J1245" i="18"/>
  <c r="I1245" i="18"/>
  <c r="H1245" i="18"/>
  <c r="G1245" i="18"/>
  <c r="J1244" i="18"/>
  <c r="I1244" i="18"/>
  <c r="H1244" i="18"/>
  <c r="G1244" i="18"/>
  <c r="J1243" i="18"/>
  <c r="I1243" i="18"/>
  <c r="H1243" i="18"/>
  <c r="G1243" i="18"/>
  <c r="J1242" i="18"/>
  <c r="I1242" i="18"/>
  <c r="H1242" i="18"/>
  <c r="G1242" i="18"/>
  <c r="J1241" i="18"/>
  <c r="I1241" i="18"/>
  <c r="H1241" i="18"/>
  <c r="G1241" i="18"/>
  <c r="J1240" i="18"/>
  <c r="I1240" i="18"/>
  <c r="H1240" i="18"/>
  <c r="G1240" i="18"/>
  <c r="J1239" i="18"/>
  <c r="I1239" i="18"/>
  <c r="H1239" i="18"/>
  <c r="G1239" i="18"/>
  <c r="J1238" i="18"/>
  <c r="I1238" i="18"/>
  <c r="H1238" i="18"/>
  <c r="G1238" i="18"/>
  <c r="J1237" i="18"/>
  <c r="I1237" i="18"/>
  <c r="H1237" i="18"/>
  <c r="G1237" i="18"/>
  <c r="J1236" i="18"/>
  <c r="I1236" i="18"/>
  <c r="H1236" i="18"/>
  <c r="G1236" i="18"/>
  <c r="J1235" i="18"/>
  <c r="I1235" i="18"/>
  <c r="H1235" i="18"/>
  <c r="G1235" i="18"/>
  <c r="J1234" i="18"/>
  <c r="I1234" i="18"/>
  <c r="H1234" i="18"/>
  <c r="G1234" i="18"/>
  <c r="J1233" i="18"/>
  <c r="I1233" i="18"/>
  <c r="H1233" i="18"/>
  <c r="G1233" i="18"/>
  <c r="J1232" i="18"/>
  <c r="I1232" i="18"/>
  <c r="H1232" i="18"/>
  <c r="G1232" i="18"/>
  <c r="J1231" i="18"/>
  <c r="I1231" i="18"/>
  <c r="H1231" i="18"/>
  <c r="G1231" i="18"/>
  <c r="J1230" i="18"/>
  <c r="I1230" i="18"/>
  <c r="H1230" i="18"/>
  <c r="G1230" i="18"/>
  <c r="J1229" i="18"/>
  <c r="I1229" i="18"/>
  <c r="H1229" i="18"/>
  <c r="G1229" i="18"/>
  <c r="J1228" i="18"/>
  <c r="I1228" i="18"/>
  <c r="H1228" i="18"/>
  <c r="G1228" i="18"/>
  <c r="J1227" i="18"/>
  <c r="I1227" i="18"/>
  <c r="H1227" i="18"/>
  <c r="G1227" i="18"/>
  <c r="J1226" i="18"/>
  <c r="I1226" i="18"/>
  <c r="H1226" i="18"/>
  <c r="G1226" i="18"/>
  <c r="J1225" i="18"/>
  <c r="I1225" i="18"/>
  <c r="H1225" i="18"/>
  <c r="G1225" i="18"/>
  <c r="J1224" i="18"/>
  <c r="I1224" i="18"/>
  <c r="H1224" i="18"/>
  <c r="G1224" i="18"/>
  <c r="J1223" i="18"/>
  <c r="I1223" i="18"/>
  <c r="H1223" i="18"/>
  <c r="G1223" i="18"/>
  <c r="J1222" i="18"/>
  <c r="I1222" i="18"/>
  <c r="H1222" i="18"/>
  <c r="G1222" i="18"/>
  <c r="J1221" i="18"/>
  <c r="I1221" i="18"/>
  <c r="H1221" i="18"/>
  <c r="G1221" i="18"/>
  <c r="J1220" i="18"/>
  <c r="I1220" i="18"/>
  <c r="H1220" i="18"/>
  <c r="G1220" i="18"/>
  <c r="J1219" i="18"/>
  <c r="I1219" i="18"/>
  <c r="H1219" i="18"/>
  <c r="G1219" i="18"/>
  <c r="J1218" i="18"/>
  <c r="I1218" i="18"/>
  <c r="H1218" i="18"/>
  <c r="G1218" i="18"/>
  <c r="J1217" i="18"/>
  <c r="I1217" i="18"/>
  <c r="H1217" i="18"/>
  <c r="G1217" i="18"/>
  <c r="J1216" i="18"/>
  <c r="I1216" i="18"/>
  <c r="H1216" i="18"/>
  <c r="G1216" i="18"/>
  <c r="J1215" i="18"/>
  <c r="I1215" i="18"/>
  <c r="H1215" i="18"/>
  <c r="G1215" i="18"/>
  <c r="J1214" i="18"/>
  <c r="I1214" i="18"/>
  <c r="H1214" i="18"/>
  <c r="G1214" i="18"/>
  <c r="J1213" i="18"/>
  <c r="I1213" i="18"/>
  <c r="H1213" i="18"/>
  <c r="G1213" i="18"/>
  <c r="J1212" i="18"/>
  <c r="I1212" i="18"/>
  <c r="H1212" i="18"/>
  <c r="G1212" i="18"/>
  <c r="J1211" i="18"/>
  <c r="I1211" i="18"/>
  <c r="H1211" i="18"/>
  <c r="G1211" i="18"/>
  <c r="J1210" i="18"/>
  <c r="I1210" i="18"/>
  <c r="H1210" i="18"/>
  <c r="G1210" i="18"/>
  <c r="J1209" i="18"/>
  <c r="I1209" i="18"/>
  <c r="H1209" i="18"/>
  <c r="G1209" i="18"/>
  <c r="J1208" i="18"/>
  <c r="I1208" i="18"/>
  <c r="H1208" i="18"/>
  <c r="G1208" i="18"/>
  <c r="J1207" i="18"/>
  <c r="I1207" i="18"/>
  <c r="H1207" i="18"/>
  <c r="G1207" i="18"/>
  <c r="J1206" i="18"/>
  <c r="I1206" i="18"/>
  <c r="H1206" i="18"/>
  <c r="G1206" i="18"/>
  <c r="J1205" i="18"/>
  <c r="I1205" i="18"/>
  <c r="H1205" i="18"/>
  <c r="G1205" i="18"/>
  <c r="J1204" i="18"/>
  <c r="I1204" i="18"/>
  <c r="H1204" i="18"/>
  <c r="G1204" i="18"/>
  <c r="J1203" i="18"/>
  <c r="I1203" i="18"/>
  <c r="H1203" i="18"/>
  <c r="G1203" i="18"/>
  <c r="J1202" i="18"/>
  <c r="I1202" i="18"/>
  <c r="H1202" i="18"/>
  <c r="G1202" i="18"/>
  <c r="J1201" i="18"/>
  <c r="I1201" i="18"/>
  <c r="H1201" i="18"/>
  <c r="G1201" i="18"/>
  <c r="J1200" i="18"/>
  <c r="I1200" i="18"/>
  <c r="H1200" i="18"/>
  <c r="G1200" i="18"/>
  <c r="J1199" i="18"/>
  <c r="I1199" i="18"/>
  <c r="H1199" i="18"/>
  <c r="G1199" i="18"/>
  <c r="J1198" i="18"/>
  <c r="I1198" i="18"/>
  <c r="H1198" i="18"/>
  <c r="G1198" i="18"/>
  <c r="J1197" i="18"/>
  <c r="I1197" i="18"/>
  <c r="H1197" i="18"/>
  <c r="G1197" i="18"/>
  <c r="J1196" i="18"/>
  <c r="I1196" i="18"/>
  <c r="H1196" i="18"/>
  <c r="G1196" i="18"/>
  <c r="J1195" i="18"/>
  <c r="I1195" i="18"/>
  <c r="H1195" i="18"/>
  <c r="G1195" i="18"/>
  <c r="J1194" i="18"/>
  <c r="I1194" i="18"/>
  <c r="H1194" i="18"/>
  <c r="G1194" i="18"/>
  <c r="J1193" i="18"/>
  <c r="I1193" i="18"/>
  <c r="H1193" i="18"/>
  <c r="G1193" i="18"/>
  <c r="J1192" i="18"/>
  <c r="I1192" i="18"/>
  <c r="H1192" i="18"/>
  <c r="G1192" i="18"/>
  <c r="J1191" i="18"/>
  <c r="I1191" i="18"/>
  <c r="H1191" i="18"/>
  <c r="G1191" i="18"/>
  <c r="J1190" i="18"/>
  <c r="I1190" i="18"/>
  <c r="H1190" i="18"/>
  <c r="G1190" i="18"/>
  <c r="J1189" i="18"/>
  <c r="I1189" i="18"/>
  <c r="H1189" i="18"/>
  <c r="G1189" i="18"/>
  <c r="J1188" i="18"/>
  <c r="I1188" i="18"/>
  <c r="H1188" i="18"/>
  <c r="G1188" i="18"/>
  <c r="J1187" i="18"/>
  <c r="I1187" i="18"/>
  <c r="H1187" i="18"/>
  <c r="G1187" i="18"/>
  <c r="J1186" i="18"/>
  <c r="I1186" i="18"/>
  <c r="H1186" i="18"/>
  <c r="G1186" i="18"/>
  <c r="J1185" i="18"/>
  <c r="I1185" i="18"/>
  <c r="H1185" i="18"/>
  <c r="G1185" i="18"/>
  <c r="J1184" i="18"/>
  <c r="I1184" i="18"/>
  <c r="H1184" i="18"/>
  <c r="G1184" i="18"/>
  <c r="J1183" i="18"/>
  <c r="I1183" i="18"/>
  <c r="H1183" i="18"/>
  <c r="G1183" i="18"/>
  <c r="J1182" i="18"/>
  <c r="I1182" i="18"/>
  <c r="H1182" i="18"/>
  <c r="G1182" i="18"/>
  <c r="J1181" i="18"/>
  <c r="I1181" i="18"/>
  <c r="H1181" i="18"/>
  <c r="G1181" i="18"/>
  <c r="J1180" i="18"/>
  <c r="I1180" i="18"/>
  <c r="H1180" i="18"/>
  <c r="G1180" i="18"/>
  <c r="J1179" i="18"/>
  <c r="I1179" i="18"/>
  <c r="H1179" i="18"/>
  <c r="G1179" i="18"/>
  <c r="J1178" i="18"/>
  <c r="I1178" i="18"/>
  <c r="H1178" i="18"/>
  <c r="G1178" i="18"/>
  <c r="J1177" i="18"/>
  <c r="I1177" i="18"/>
  <c r="H1177" i="18"/>
  <c r="G1177" i="18"/>
  <c r="J1176" i="18"/>
  <c r="I1176" i="18"/>
  <c r="H1176" i="18"/>
  <c r="G1176" i="18"/>
  <c r="J1175" i="18"/>
  <c r="I1175" i="18"/>
  <c r="H1175" i="18"/>
  <c r="G1175" i="18"/>
  <c r="J1174" i="18"/>
  <c r="I1174" i="18"/>
  <c r="H1174" i="18"/>
  <c r="G1174" i="18"/>
  <c r="J1173" i="18"/>
  <c r="I1173" i="18"/>
  <c r="H1173" i="18"/>
  <c r="G1173" i="18"/>
  <c r="J1172" i="18"/>
  <c r="I1172" i="18"/>
  <c r="H1172" i="18"/>
  <c r="G1172" i="18"/>
  <c r="J1171" i="18"/>
  <c r="I1171" i="18"/>
  <c r="H1171" i="18"/>
  <c r="G1171" i="18"/>
  <c r="J1170" i="18"/>
  <c r="I1170" i="18"/>
  <c r="H1170" i="18"/>
  <c r="G1170" i="18"/>
  <c r="J1169" i="18"/>
  <c r="I1169" i="18"/>
  <c r="H1169" i="18"/>
  <c r="G1169" i="18"/>
  <c r="J1168" i="18"/>
  <c r="I1168" i="18"/>
  <c r="H1168" i="18"/>
  <c r="G1168" i="18"/>
  <c r="J1167" i="18"/>
  <c r="I1167" i="18"/>
  <c r="H1167" i="18"/>
  <c r="G1167" i="18"/>
  <c r="J1166" i="18"/>
  <c r="I1166" i="18"/>
  <c r="H1166" i="18"/>
  <c r="G1166" i="18"/>
  <c r="J1165" i="18"/>
  <c r="I1165" i="18"/>
  <c r="H1165" i="18"/>
  <c r="G1165" i="18"/>
  <c r="J1164" i="18"/>
  <c r="I1164" i="18"/>
  <c r="H1164" i="18"/>
  <c r="G1164" i="18"/>
  <c r="J1163" i="18"/>
  <c r="I1163" i="18"/>
  <c r="H1163" i="18"/>
  <c r="G1163" i="18"/>
  <c r="J1162" i="18"/>
  <c r="I1162" i="18"/>
  <c r="H1162" i="18"/>
  <c r="G1162" i="18"/>
  <c r="J1161" i="18"/>
  <c r="I1161" i="18"/>
  <c r="H1161" i="18"/>
  <c r="G1161" i="18"/>
  <c r="J1160" i="18"/>
  <c r="I1160" i="18"/>
  <c r="H1160" i="18"/>
  <c r="G1160" i="18"/>
  <c r="J1159" i="18"/>
  <c r="I1159" i="18"/>
  <c r="H1159" i="18"/>
  <c r="G1159" i="18"/>
  <c r="J1158" i="18"/>
  <c r="I1158" i="18"/>
  <c r="H1158" i="18"/>
  <c r="G1158" i="18"/>
  <c r="J1157" i="18"/>
  <c r="I1157" i="18"/>
  <c r="H1157" i="18"/>
  <c r="G1157" i="18"/>
  <c r="J1156" i="18"/>
  <c r="I1156" i="18"/>
  <c r="H1156" i="18"/>
  <c r="G1156" i="18"/>
  <c r="J1155" i="18"/>
  <c r="I1155" i="18"/>
  <c r="H1155" i="18"/>
  <c r="G1155" i="18"/>
  <c r="J1154" i="18"/>
  <c r="I1154" i="18"/>
  <c r="H1154" i="18"/>
  <c r="G1154" i="18"/>
  <c r="J1153" i="18"/>
  <c r="I1153" i="18"/>
  <c r="H1153" i="18"/>
  <c r="G1153" i="18"/>
  <c r="J1152" i="18"/>
  <c r="I1152" i="18"/>
  <c r="H1152" i="18"/>
  <c r="G1152" i="18"/>
  <c r="J1151" i="18"/>
  <c r="I1151" i="18"/>
  <c r="H1151" i="18"/>
  <c r="G1151" i="18"/>
  <c r="J1150" i="18"/>
  <c r="I1150" i="18"/>
  <c r="H1150" i="18"/>
  <c r="G1150" i="18"/>
  <c r="J1149" i="18"/>
  <c r="I1149" i="18"/>
  <c r="H1149" i="18"/>
  <c r="G1149" i="18"/>
  <c r="J1148" i="18"/>
  <c r="I1148" i="18"/>
  <c r="H1148" i="18"/>
  <c r="G1148" i="18"/>
  <c r="J1147" i="18"/>
  <c r="I1147" i="18"/>
  <c r="H1147" i="18"/>
  <c r="G1147" i="18"/>
  <c r="J1146" i="18"/>
  <c r="I1146" i="18"/>
  <c r="H1146" i="18"/>
  <c r="G1146" i="18"/>
  <c r="J1145" i="18"/>
  <c r="I1145" i="18"/>
  <c r="H1145" i="18"/>
  <c r="G1145" i="18"/>
  <c r="J1144" i="18"/>
  <c r="I1144" i="18"/>
  <c r="H1144" i="18"/>
  <c r="G1144" i="18"/>
  <c r="J1143" i="18"/>
  <c r="I1143" i="18"/>
  <c r="H1143" i="18"/>
  <c r="G1143" i="18"/>
  <c r="J1142" i="18"/>
  <c r="I1142" i="18"/>
  <c r="H1142" i="18"/>
  <c r="G1142" i="18"/>
  <c r="J1141" i="18"/>
  <c r="I1141" i="18"/>
  <c r="H1141" i="18"/>
  <c r="G1141" i="18"/>
  <c r="J1140" i="18"/>
  <c r="I1140" i="18"/>
  <c r="H1140" i="18"/>
  <c r="G1140" i="18"/>
  <c r="J1139" i="18"/>
  <c r="I1139" i="18"/>
  <c r="H1139" i="18"/>
  <c r="G1139" i="18"/>
  <c r="J1138" i="18"/>
  <c r="I1138" i="18"/>
  <c r="H1138" i="18"/>
  <c r="G1138" i="18"/>
  <c r="J1137" i="18"/>
  <c r="I1137" i="18"/>
  <c r="H1137" i="18"/>
  <c r="G1137" i="18"/>
  <c r="J1136" i="18"/>
  <c r="I1136" i="18"/>
  <c r="H1136" i="18"/>
  <c r="G1136" i="18"/>
  <c r="J1135" i="18"/>
  <c r="I1135" i="18"/>
  <c r="H1135" i="18"/>
  <c r="G1135" i="18"/>
  <c r="J1134" i="18"/>
  <c r="I1134" i="18"/>
  <c r="H1134" i="18"/>
  <c r="G1134" i="18"/>
  <c r="J1133" i="18"/>
  <c r="I1133" i="18"/>
  <c r="H1133" i="18"/>
  <c r="G1133" i="18"/>
  <c r="J1132" i="18"/>
  <c r="I1132" i="18"/>
  <c r="H1132" i="18"/>
  <c r="G1132" i="18"/>
  <c r="J1131" i="18"/>
  <c r="I1131" i="18"/>
  <c r="H1131" i="18"/>
  <c r="G1131" i="18"/>
  <c r="J1130" i="18"/>
  <c r="I1130" i="18"/>
  <c r="H1130" i="18"/>
  <c r="G1130" i="18"/>
  <c r="J1129" i="18"/>
  <c r="I1129" i="18"/>
  <c r="H1129" i="18"/>
  <c r="G1129" i="18"/>
  <c r="J1128" i="18"/>
  <c r="I1128" i="18"/>
  <c r="H1128" i="18"/>
  <c r="G1128" i="18"/>
  <c r="J1127" i="18"/>
  <c r="I1127" i="18"/>
  <c r="H1127" i="18"/>
  <c r="G1127" i="18"/>
  <c r="J1126" i="18"/>
  <c r="I1126" i="18"/>
  <c r="H1126" i="18"/>
  <c r="G1126" i="18"/>
  <c r="J1125" i="18"/>
  <c r="I1125" i="18"/>
  <c r="H1125" i="18"/>
  <c r="G1125" i="18"/>
  <c r="J1124" i="18"/>
  <c r="I1124" i="18"/>
  <c r="H1124" i="18"/>
  <c r="G1124" i="18"/>
  <c r="J1123" i="18"/>
  <c r="I1123" i="18"/>
  <c r="H1123" i="18"/>
  <c r="G1123" i="18"/>
  <c r="J1122" i="18"/>
  <c r="I1122" i="18"/>
  <c r="H1122" i="18"/>
  <c r="G1122" i="18"/>
  <c r="J1121" i="18"/>
  <c r="I1121" i="18"/>
  <c r="H1121" i="18"/>
  <c r="G1121" i="18"/>
  <c r="J1120" i="18"/>
  <c r="I1120" i="18"/>
  <c r="H1120" i="18"/>
  <c r="G1120" i="18"/>
  <c r="J1119" i="18"/>
  <c r="I1119" i="18"/>
  <c r="H1119" i="18"/>
  <c r="G1119" i="18"/>
  <c r="J1118" i="18"/>
  <c r="I1118" i="18"/>
  <c r="H1118" i="18"/>
  <c r="G1118" i="18"/>
  <c r="J1117" i="18"/>
  <c r="I1117" i="18"/>
  <c r="H1117" i="18"/>
  <c r="G1117" i="18"/>
  <c r="J1116" i="18"/>
  <c r="I1116" i="18"/>
  <c r="H1116" i="18"/>
  <c r="G1116" i="18"/>
  <c r="J1115" i="18"/>
  <c r="I1115" i="18"/>
  <c r="H1115" i="18"/>
  <c r="G1115" i="18"/>
  <c r="J1114" i="18"/>
  <c r="I1114" i="18"/>
  <c r="H1114" i="18"/>
  <c r="G1114" i="18"/>
  <c r="J1113" i="18"/>
  <c r="I1113" i="18"/>
  <c r="H1113" i="18"/>
  <c r="G1113" i="18"/>
  <c r="J1112" i="18"/>
  <c r="I1112" i="18"/>
  <c r="H1112" i="18"/>
  <c r="G1112" i="18"/>
  <c r="J1111" i="18"/>
  <c r="I1111" i="18"/>
  <c r="H1111" i="18"/>
  <c r="G1111" i="18"/>
  <c r="J1110" i="18"/>
  <c r="I1110" i="18"/>
  <c r="H1110" i="18"/>
  <c r="G1110" i="18"/>
  <c r="J1109" i="18"/>
  <c r="I1109" i="18"/>
  <c r="H1109" i="18"/>
  <c r="G1109" i="18"/>
  <c r="J1108" i="18"/>
  <c r="I1108" i="18"/>
  <c r="H1108" i="18"/>
  <c r="G1108" i="18"/>
  <c r="J1107" i="18"/>
  <c r="I1107" i="18"/>
  <c r="H1107" i="18"/>
  <c r="G1107" i="18"/>
  <c r="J1106" i="18"/>
  <c r="I1106" i="18"/>
  <c r="H1106" i="18"/>
  <c r="G1106" i="18"/>
  <c r="J1105" i="18"/>
  <c r="I1105" i="18"/>
  <c r="H1105" i="18"/>
  <c r="G1105" i="18"/>
  <c r="J1104" i="18"/>
  <c r="I1104" i="18"/>
  <c r="H1104" i="18"/>
  <c r="G1104" i="18"/>
  <c r="J1103" i="18"/>
  <c r="I1103" i="18"/>
  <c r="H1103" i="18"/>
  <c r="G1103" i="18"/>
  <c r="J1102" i="18"/>
  <c r="I1102" i="18"/>
  <c r="H1102" i="18"/>
  <c r="G1102" i="18"/>
  <c r="J1101" i="18"/>
  <c r="I1101" i="18"/>
  <c r="H1101" i="18"/>
  <c r="G1101" i="18"/>
  <c r="J1100" i="18"/>
  <c r="I1100" i="18"/>
  <c r="H1100" i="18"/>
  <c r="G1100" i="18"/>
  <c r="J1099" i="18"/>
  <c r="I1099" i="18"/>
  <c r="H1099" i="18"/>
  <c r="G1099" i="18"/>
  <c r="J1098" i="18"/>
  <c r="I1098" i="18"/>
  <c r="H1098" i="18"/>
  <c r="G1098" i="18"/>
  <c r="J1097" i="18"/>
  <c r="I1097" i="18"/>
  <c r="H1097" i="18"/>
  <c r="G1097" i="18"/>
  <c r="J1021" i="18"/>
  <c r="I1021" i="18"/>
  <c r="H1021" i="18"/>
  <c r="G1021" i="18"/>
  <c r="J1020" i="18"/>
  <c r="I1020" i="18"/>
  <c r="H1020" i="18"/>
  <c r="G1020" i="18"/>
  <c r="J1019" i="18"/>
  <c r="I1019" i="18"/>
  <c r="H1019" i="18"/>
  <c r="G1019" i="18"/>
  <c r="J1018" i="18"/>
  <c r="I1018" i="18"/>
  <c r="H1018" i="18"/>
  <c r="G1018" i="18"/>
  <c r="J1017" i="18"/>
  <c r="I1017" i="18"/>
  <c r="H1017" i="18"/>
  <c r="G1017" i="18"/>
  <c r="J1016" i="18"/>
  <c r="I1016" i="18"/>
  <c r="H1016" i="18"/>
  <c r="G1016" i="18"/>
  <c r="J1015" i="18"/>
  <c r="I1015" i="18"/>
  <c r="H1015" i="18"/>
  <c r="G1015" i="18"/>
  <c r="J1014" i="18"/>
  <c r="I1014" i="18"/>
  <c r="H1014" i="18"/>
  <c r="G1014" i="18"/>
  <c r="J1013" i="18"/>
  <c r="I1013" i="18"/>
  <c r="H1013" i="18"/>
  <c r="G1013" i="18"/>
  <c r="J1012" i="18"/>
  <c r="I1012" i="18"/>
  <c r="H1012" i="18"/>
  <c r="G1012" i="18"/>
  <c r="J1011" i="18"/>
  <c r="I1011" i="18"/>
  <c r="H1011" i="18"/>
  <c r="G1011" i="18"/>
  <c r="J1010" i="18"/>
  <c r="I1010" i="18"/>
  <c r="H1010" i="18"/>
  <c r="G1010" i="18"/>
  <c r="J1009" i="18"/>
  <c r="I1009" i="18"/>
  <c r="H1009" i="18"/>
  <c r="G1009" i="18"/>
  <c r="J1008" i="18"/>
  <c r="I1008" i="18"/>
  <c r="H1008" i="18"/>
  <c r="G1008" i="18"/>
  <c r="J1007" i="18"/>
  <c r="I1007" i="18"/>
  <c r="H1007" i="18"/>
  <c r="G1007" i="18"/>
  <c r="J1006" i="18"/>
  <c r="I1006" i="18"/>
  <c r="H1006" i="18"/>
  <c r="G1006" i="18"/>
  <c r="J1005" i="18"/>
  <c r="I1005" i="18"/>
  <c r="H1005" i="18"/>
  <c r="G1005" i="18"/>
  <c r="J1004" i="18"/>
  <c r="I1004" i="18"/>
  <c r="H1004" i="18"/>
  <c r="G1004" i="18"/>
  <c r="J1003" i="18"/>
  <c r="I1003" i="18"/>
  <c r="H1003" i="18"/>
  <c r="G1003" i="18"/>
  <c r="J1002" i="18"/>
  <c r="I1002" i="18"/>
  <c r="H1002" i="18"/>
  <c r="G1002" i="18"/>
  <c r="J1001" i="18"/>
  <c r="I1001" i="18"/>
  <c r="H1001" i="18"/>
  <c r="G1001" i="18"/>
  <c r="J1000" i="18"/>
  <c r="I1000" i="18"/>
  <c r="H1000" i="18"/>
  <c r="G1000" i="18"/>
  <c r="J999" i="18"/>
  <c r="I999" i="18"/>
  <c r="H999" i="18"/>
  <c r="G999" i="18"/>
  <c r="J998" i="18"/>
  <c r="I998" i="18"/>
  <c r="H998" i="18"/>
  <c r="G998" i="18"/>
  <c r="J997" i="18"/>
  <c r="I997" i="18"/>
  <c r="H997" i="18"/>
  <c r="G997" i="18"/>
  <c r="J996" i="18"/>
  <c r="I996" i="18"/>
  <c r="H996" i="18"/>
  <c r="G996" i="18"/>
  <c r="J995" i="18"/>
  <c r="I995" i="18"/>
  <c r="H995" i="18"/>
  <c r="G995" i="18"/>
  <c r="J994" i="18"/>
  <c r="I994" i="18"/>
  <c r="H994" i="18"/>
  <c r="G994" i="18"/>
  <c r="J993" i="18"/>
  <c r="I993" i="18"/>
  <c r="H993" i="18"/>
  <c r="G993" i="18"/>
  <c r="J992" i="18"/>
  <c r="I992" i="18"/>
  <c r="H992" i="18"/>
  <c r="G992" i="18"/>
  <c r="J991" i="18"/>
  <c r="I991" i="18"/>
  <c r="H991" i="18"/>
  <c r="G991" i="18"/>
  <c r="J990" i="18"/>
  <c r="I990" i="18"/>
  <c r="H990" i="18"/>
  <c r="G990" i="18"/>
  <c r="J989" i="18"/>
  <c r="I989" i="18"/>
  <c r="H989" i="18"/>
  <c r="G989" i="18"/>
  <c r="J988" i="18"/>
  <c r="I988" i="18"/>
  <c r="H988" i="18"/>
  <c r="G988" i="18"/>
  <c r="J987" i="18"/>
  <c r="I987" i="18"/>
  <c r="H987" i="18"/>
  <c r="G987" i="18"/>
  <c r="J986" i="18"/>
  <c r="I986" i="18"/>
  <c r="H986" i="18"/>
  <c r="G986" i="18"/>
  <c r="J985" i="18"/>
  <c r="I985" i="18"/>
  <c r="H985" i="18"/>
  <c r="G985" i="18"/>
  <c r="J984" i="18"/>
  <c r="I984" i="18"/>
  <c r="H984" i="18"/>
  <c r="G984" i="18"/>
  <c r="J983" i="18"/>
  <c r="I983" i="18"/>
  <c r="H983" i="18"/>
  <c r="G983" i="18"/>
  <c r="J982" i="18"/>
  <c r="I982" i="18"/>
  <c r="H982" i="18"/>
  <c r="G982" i="18"/>
  <c r="J981" i="18"/>
  <c r="I981" i="18"/>
  <c r="H981" i="18"/>
  <c r="G981" i="18"/>
  <c r="J980" i="18"/>
  <c r="I980" i="18"/>
  <c r="H980" i="18"/>
  <c r="G980" i="18"/>
  <c r="J979" i="18"/>
  <c r="I979" i="18"/>
  <c r="H979" i="18"/>
  <c r="G979" i="18"/>
  <c r="J978" i="18"/>
  <c r="I978" i="18"/>
  <c r="H978" i="18"/>
  <c r="G978" i="18"/>
  <c r="J977" i="18"/>
  <c r="I977" i="18"/>
  <c r="H977" i="18"/>
  <c r="G977" i="18"/>
  <c r="J976" i="18"/>
  <c r="I976" i="18"/>
  <c r="H976" i="18"/>
  <c r="G976" i="18"/>
  <c r="J975" i="18"/>
  <c r="I975" i="18"/>
  <c r="H975" i="18"/>
  <c r="G975" i="18"/>
  <c r="J974" i="18"/>
  <c r="I974" i="18"/>
  <c r="H974" i="18"/>
  <c r="G974" i="18"/>
  <c r="J973" i="18"/>
  <c r="I973" i="18"/>
  <c r="H973" i="18"/>
  <c r="G973" i="18"/>
  <c r="J972" i="18"/>
  <c r="I972" i="18"/>
  <c r="H972" i="18"/>
  <c r="G972" i="18"/>
  <c r="J971" i="18"/>
  <c r="I971" i="18"/>
  <c r="H971" i="18"/>
  <c r="G971" i="18"/>
  <c r="J970" i="18"/>
  <c r="I970" i="18"/>
  <c r="H970" i="18"/>
  <c r="G970" i="18"/>
  <c r="J969" i="18"/>
  <c r="I969" i="18"/>
  <c r="H969" i="18"/>
  <c r="G969" i="18"/>
  <c r="J968" i="18"/>
  <c r="I968" i="18"/>
  <c r="H968" i="18"/>
  <c r="G968" i="18"/>
  <c r="J967" i="18"/>
  <c r="I967" i="18"/>
  <c r="H967" i="18"/>
  <c r="G967" i="18"/>
  <c r="J966" i="18"/>
  <c r="I966" i="18"/>
  <c r="H966" i="18"/>
  <c r="G966" i="18"/>
  <c r="J965" i="18"/>
  <c r="I965" i="18"/>
  <c r="H965" i="18"/>
  <c r="G965" i="18"/>
  <c r="J964" i="18"/>
  <c r="I964" i="18"/>
  <c r="H964" i="18"/>
  <c r="G964" i="18"/>
  <c r="J963" i="18"/>
  <c r="I963" i="18"/>
  <c r="H963" i="18"/>
  <c r="G963" i="18"/>
  <c r="J962" i="18"/>
  <c r="I962" i="18"/>
  <c r="H962" i="18"/>
  <c r="G962" i="18"/>
  <c r="J316" i="18"/>
  <c r="I316" i="18"/>
  <c r="H316" i="18"/>
  <c r="G316" i="18"/>
  <c r="J315" i="18"/>
  <c r="I315" i="18"/>
  <c r="H315" i="18"/>
  <c r="G315" i="18"/>
  <c r="J314" i="18"/>
  <c r="I314" i="18"/>
  <c r="H314" i="18"/>
  <c r="G314" i="18"/>
  <c r="J313" i="18"/>
  <c r="I313" i="18"/>
  <c r="H313" i="18"/>
  <c r="G313" i="18"/>
  <c r="J312" i="18"/>
  <c r="I312" i="18"/>
  <c r="H312" i="18"/>
  <c r="G312" i="18"/>
  <c r="J311" i="18"/>
  <c r="I311" i="18"/>
  <c r="H311" i="18"/>
  <c r="G311" i="18"/>
  <c r="J310" i="18"/>
  <c r="I310" i="18"/>
  <c r="H310" i="18"/>
  <c r="G310" i="18"/>
  <c r="J309" i="18"/>
  <c r="I309" i="18"/>
  <c r="H309" i="18"/>
  <c r="G309" i="18"/>
  <c r="J308" i="18"/>
  <c r="I308" i="18"/>
  <c r="H308" i="18"/>
  <c r="G308" i="18"/>
  <c r="J307" i="18"/>
  <c r="I307" i="18"/>
  <c r="H307" i="18"/>
  <c r="G307" i="18"/>
  <c r="J306" i="18"/>
  <c r="I306" i="18"/>
  <c r="H306" i="18"/>
  <c r="G306" i="18"/>
  <c r="J305" i="18"/>
  <c r="I305" i="18"/>
  <c r="H305" i="18"/>
  <c r="G305" i="18"/>
  <c r="J304" i="18"/>
  <c r="I304" i="18"/>
  <c r="H304" i="18"/>
  <c r="G304" i="18"/>
  <c r="J303" i="18"/>
  <c r="I303" i="18"/>
  <c r="H303" i="18"/>
  <c r="G303" i="18"/>
  <c r="J302" i="18"/>
  <c r="I302" i="18"/>
  <c r="H302" i="18"/>
  <c r="G302" i="18"/>
  <c r="J301" i="18"/>
  <c r="I301" i="18"/>
  <c r="H301" i="18"/>
  <c r="G301" i="18"/>
  <c r="J300" i="18"/>
  <c r="I300" i="18"/>
  <c r="H300" i="18"/>
  <c r="G300" i="18"/>
  <c r="J299" i="18"/>
  <c r="I299" i="18"/>
  <c r="H299" i="18"/>
  <c r="G299" i="18"/>
  <c r="J298" i="18"/>
  <c r="I298" i="18"/>
  <c r="H298" i="18"/>
  <c r="G298" i="18"/>
  <c r="J297" i="18"/>
  <c r="I297" i="18"/>
  <c r="H297" i="18"/>
  <c r="G297" i="18"/>
  <c r="J296" i="18"/>
  <c r="I296" i="18"/>
  <c r="H296" i="18"/>
  <c r="G296" i="18"/>
  <c r="J295" i="18"/>
  <c r="I295" i="18"/>
  <c r="H295" i="18"/>
  <c r="G295" i="18"/>
  <c r="J294" i="18"/>
  <c r="I294" i="18"/>
  <c r="H294" i="18"/>
  <c r="G294" i="18"/>
  <c r="J293" i="18"/>
  <c r="I293" i="18"/>
  <c r="H293" i="18"/>
  <c r="G293" i="18"/>
  <c r="J292" i="18"/>
  <c r="I292" i="18"/>
  <c r="H292" i="18"/>
  <c r="G292" i="18"/>
  <c r="J291" i="18"/>
  <c r="I291" i="18"/>
  <c r="H291" i="18"/>
  <c r="G291" i="18"/>
  <c r="J290" i="18"/>
  <c r="I290" i="18"/>
  <c r="H290" i="18"/>
  <c r="G290" i="18"/>
  <c r="J289" i="18"/>
  <c r="I289" i="18"/>
  <c r="H289" i="18"/>
  <c r="G289" i="18"/>
  <c r="J288" i="18"/>
  <c r="I288" i="18"/>
  <c r="H288" i="18"/>
  <c r="G288" i="18"/>
  <c r="J287" i="18"/>
  <c r="I287" i="18"/>
  <c r="H287" i="18"/>
  <c r="G287" i="18"/>
  <c r="J286" i="18"/>
  <c r="I286" i="18"/>
  <c r="H286" i="18"/>
  <c r="G286" i="18"/>
  <c r="J285" i="18"/>
  <c r="I285" i="18"/>
  <c r="H285" i="18"/>
  <c r="G285" i="18"/>
  <c r="J284" i="18"/>
  <c r="I284" i="18"/>
  <c r="H284" i="18"/>
  <c r="G284" i="18"/>
  <c r="J283" i="18"/>
  <c r="I283" i="18"/>
  <c r="H283" i="18"/>
  <c r="G283" i="18"/>
  <c r="J282" i="18"/>
  <c r="I282" i="18"/>
  <c r="H282" i="18"/>
  <c r="G282" i="18"/>
  <c r="J281" i="18"/>
  <c r="I281" i="18"/>
  <c r="H281" i="18"/>
  <c r="G281" i="18"/>
  <c r="J280" i="18"/>
  <c r="I280" i="18"/>
  <c r="H280" i="18"/>
  <c r="G280" i="18"/>
  <c r="J279" i="18"/>
  <c r="I279" i="18"/>
  <c r="H279" i="18"/>
  <c r="G279" i="18"/>
  <c r="J278" i="18"/>
  <c r="I278" i="18"/>
  <c r="H278" i="18"/>
  <c r="G278" i="18"/>
  <c r="J277" i="18"/>
  <c r="I277" i="18"/>
  <c r="H277" i="18"/>
  <c r="G277" i="18"/>
  <c r="J276" i="18"/>
  <c r="I276" i="18"/>
  <c r="H276" i="18"/>
  <c r="G276" i="18"/>
  <c r="J275" i="18"/>
  <c r="I275" i="18"/>
  <c r="H275" i="18"/>
  <c r="G275" i="18"/>
  <c r="J274" i="18"/>
  <c r="I274" i="18"/>
  <c r="H274" i="18"/>
  <c r="G274" i="18"/>
  <c r="J273" i="18"/>
  <c r="I273" i="18"/>
  <c r="H273" i="18"/>
  <c r="G273" i="18"/>
  <c r="J272" i="18"/>
  <c r="I272" i="18"/>
  <c r="H272" i="18"/>
  <c r="G272" i="18"/>
  <c r="J271" i="18"/>
  <c r="I271" i="18"/>
  <c r="H271" i="18"/>
  <c r="G271" i="18"/>
  <c r="J270" i="18"/>
  <c r="I270" i="18"/>
  <c r="H270" i="18"/>
  <c r="G270" i="18"/>
  <c r="J269" i="18"/>
  <c r="I269" i="18"/>
  <c r="H269" i="18"/>
  <c r="G269" i="18"/>
  <c r="J268" i="18"/>
  <c r="I268" i="18"/>
  <c r="H268" i="18"/>
  <c r="G268" i="18"/>
  <c r="J267" i="18"/>
  <c r="I267" i="18"/>
  <c r="H267" i="18"/>
  <c r="G267" i="18"/>
  <c r="J266" i="18"/>
  <c r="I266" i="18"/>
  <c r="H266" i="18"/>
  <c r="G266" i="18"/>
  <c r="J265" i="18"/>
  <c r="I265" i="18"/>
  <c r="H265" i="18"/>
  <c r="G265" i="18"/>
  <c r="J264" i="18"/>
  <c r="I264" i="18"/>
  <c r="H264" i="18"/>
  <c r="G264" i="18"/>
  <c r="J263" i="18"/>
  <c r="I263" i="18"/>
  <c r="H263" i="18"/>
  <c r="G263" i="18"/>
  <c r="J262" i="18"/>
  <c r="I262" i="18"/>
  <c r="H262" i="18"/>
  <c r="G262" i="18"/>
  <c r="J261" i="18"/>
  <c r="I261" i="18"/>
  <c r="H261" i="18"/>
  <c r="G261" i="18"/>
  <c r="J260" i="18"/>
  <c r="I260" i="18"/>
  <c r="H260" i="18"/>
  <c r="G260" i="18"/>
  <c r="J259" i="18"/>
  <c r="I259" i="18"/>
  <c r="H259" i="18"/>
  <c r="G259" i="18"/>
  <c r="J258" i="18"/>
  <c r="I258" i="18"/>
  <c r="H258" i="18"/>
  <c r="G258" i="18"/>
  <c r="AJ1" i="13"/>
  <c r="AH1" i="13"/>
  <c r="AF1" i="13"/>
  <c r="AD1" i="13"/>
  <c r="AB1" i="13"/>
  <c r="J601" i="13"/>
  <c r="J600" i="13"/>
  <c r="J599" i="13"/>
  <c r="J598" i="13"/>
  <c r="J597" i="13"/>
  <c r="J596" i="13"/>
  <c r="J595" i="13"/>
  <c r="J594" i="13"/>
  <c r="J593" i="13"/>
  <c r="J592" i="13"/>
  <c r="J591" i="13"/>
  <c r="J590" i="13"/>
  <c r="J589" i="13"/>
  <c r="J588" i="13"/>
  <c r="J587" i="13"/>
  <c r="J586" i="13"/>
  <c r="J585" i="13"/>
  <c r="J584" i="13"/>
  <c r="J583" i="13"/>
  <c r="J582" i="13"/>
  <c r="J401" i="13"/>
  <c r="J400" i="13"/>
  <c r="J399" i="13"/>
  <c r="J398" i="13"/>
  <c r="J397" i="13"/>
  <c r="J396" i="13"/>
  <c r="J395" i="13"/>
  <c r="J394" i="13"/>
  <c r="J393" i="13"/>
  <c r="J392" i="13"/>
  <c r="J391" i="13"/>
  <c r="J390" i="13"/>
  <c r="J389" i="13"/>
  <c r="J388" i="13"/>
  <c r="J387" i="13"/>
  <c r="J386" i="13"/>
  <c r="J385" i="13"/>
  <c r="J384" i="13"/>
  <c r="J383" i="13"/>
  <c r="J382" i="13"/>
  <c r="J381" i="13"/>
  <c r="J380" i="13"/>
  <c r="J379" i="13"/>
  <c r="J378" i="13"/>
  <c r="J377" i="13"/>
  <c r="J101" i="13"/>
  <c r="J100" i="13"/>
  <c r="J99" i="13"/>
  <c r="J201" i="13"/>
  <c r="J200" i="13"/>
  <c r="J199" i="13"/>
  <c r="J198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901" i="13"/>
  <c r="J900" i="13"/>
  <c r="J899" i="13"/>
  <c r="J898" i="13"/>
  <c r="J86" i="13"/>
  <c r="J197" i="13"/>
  <c r="J501" i="13"/>
  <c r="J500" i="13"/>
  <c r="J499" i="13"/>
  <c r="J498" i="13"/>
  <c r="J497" i="13"/>
  <c r="J496" i="13"/>
  <c r="J495" i="13"/>
  <c r="J494" i="13"/>
  <c r="J493" i="13"/>
  <c r="J492" i="13"/>
  <c r="J491" i="13"/>
  <c r="J490" i="13"/>
  <c r="J489" i="13"/>
  <c r="J488" i="13"/>
  <c r="J487" i="13"/>
  <c r="J85" i="13"/>
  <c r="J486" i="13"/>
  <c r="J485" i="13"/>
  <c r="J484" i="13"/>
  <c r="J483" i="13"/>
  <c r="J482" i="13"/>
  <c r="J481" i="13"/>
  <c r="J480" i="13"/>
  <c r="J479" i="13"/>
  <c r="J478" i="13"/>
  <c r="J477" i="13"/>
  <c r="J84" i="13"/>
  <c r="J83" i="13"/>
  <c r="J82" i="13"/>
  <c r="J81" i="13"/>
  <c r="J80" i="13"/>
  <c r="J79" i="13"/>
  <c r="J78" i="13"/>
  <c r="J77" i="13"/>
  <c r="J897" i="13"/>
  <c r="J896" i="13"/>
  <c r="J895" i="13"/>
  <c r="J894" i="13"/>
  <c r="J893" i="13"/>
  <c r="J892" i="13"/>
  <c r="J376" i="13"/>
  <c r="J375" i="13"/>
  <c r="J374" i="13"/>
  <c r="J373" i="13"/>
  <c r="J372" i="13"/>
  <c r="J581" i="13"/>
  <c r="J580" i="13"/>
  <c r="J579" i="13"/>
  <c r="J578" i="13"/>
  <c r="J577" i="13"/>
  <c r="J1001" i="13"/>
  <c r="J1000" i="13"/>
  <c r="J999" i="13"/>
  <c r="J891" i="13"/>
  <c r="J890" i="13"/>
  <c r="J889" i="13"/>
  <c r="J888" i="13"/>
  <c r="J887" i="13"/>
  <c r="J886" i="13"/>
  <c r="J885" i="13"/>
  <c r="J884" i="13"/>
  <c r="J883" i="13"/>
  <c r="J882" i="13"/>
  <c r="J881" i="13"/>
  <c r="J880" i="13"/>
  <c r="J879" i="13"/>
  <c r="J878" i="13"/>
  <c r="J877" i="13"/>
  <c r="J876" i="13"/>
  <c r="J998" i="13"/>
  <c r="J997" i="13"/>
  <c r="J996" i="13"/>
  <c r="J995" i="13"/>
  <c r="J875" i="13"/>
  <c r="J874" i="13"/>
  <c r="J873" i="13"/>
  <c r="J872" i="13"/>
  <c r="J871" i="13"/>
  <c r="J870" i="13"/>
  <c r="J869" i="13"/>
  <c r="J868" i="13"/>
  <c r="J867" i="13"/>
  <c r="J866" i="13"/>
  <c r="J865" i="13"/>
  <c r="J864" i="13"/>
  <c r="J863" i="13"/>
  <c r="J862" i="13"/>
  <c r="J861" i="13"/>
  <c r="J860" i="13"/>
  <c r="J859" i="13"/>
  <c r="J858" i="13"/>
  <c r="J857" i="13"/>
  <c r="J856" i="13"/>
  <c r="J855" i="13"/>
  <c r="J854" i="13"/>
  <c r="J853" i="13"/>
  <c r="J852" i="13"/>
  <c r="J994" i="13"/>
  <c r="J801" i="13"/>
  <c r="J800" i="13"/>
  <c r="J799" i="13"/>
  <c r="J798" i="13"/>
  <c r="J797" i="13"/>
  <c r="J796" i="13"/>
  <c r="J795" i="13"/>
  <c r="J794" i="13"/>
  <c r="J793" i="13"/>
  <c r="J792" i="13"/>
  <c r="J791" i="13"/>
  <c r="J790" i="13"/>
  <c r="J789" i="13"/>
  <c r="J788" i="13"/>
  <c r="J787" i="13"/>
  <c r="J1301" i="13"/>
  <c r="J1300" i="13"/>
  <c r="J1299" i="13"/>
  <c r="J1298" i="13"/>
  <c r="J1297" i="13"/>
  <c r="J76" i="13"/>
  <c r="J75" i="13"/>
  <c r="J74" i="13"/>
  <c r="J1199" i="13"/>
  <c r="J1198" i="13"/>
  <c r="J1197" i="13"/>
  <c r="J1196" i="13"/>
  <c r="J1195" i="13"/>
  <c r="J1194" i="13"/>
  <c r="J371" i="13"/>
  <c r="J370" i="13"/>
  <c r="J369" i="13"/>
  <c r="J368" i="13"/>
  <c r="J1193" i="13"/>
  <c r="J1192" i="13"/>
  <c r="J1191" i="13"/>
  <c r="J1190" i="13"/>
  <c r="J851" i="13"/>
  <c r="J850" i="13"/>
  <c r="J849" i="13"/>
  <c r="J367" i="13"/>
  <c r="J366" i="13"/>
  <c r="J365" i="13"/>
  <c r="J364" i="13"/>
  <c r="J848" i="13"/>
  <c r="J847" i="13"/>
  <c r="J846" i="13"/>
  <c r="J845" i="13"/>
  <c r="J844" i="13"/>
  <c r="J843" i="13"/>
  <c r="J842" i="13"/>
  <c r="J841" i="13"/>
  <c r="J840" i="13"/>
  <c r="J839" i="13"/>
  <c r="J838" i="13"/>
  <c r="J837" i="13"/>
  <c r="J836" i="13"/>
  <c r="J835" i="13"/>
  <c r="J834" i="13"/>
  <c r="J833" i="13"/>
  <c r="J832" i="13"/>
  <c r="J1189" i="13"/>
  <c r="J73" i="13"/>
  <c r="J72" i="13"/>
  <c r="J71" i="13"/>
  <c r="J1188" i="13"/>
  <c r="J1187" i="13"/>
  <c r="J363" i="13"/>
  <c r="J362" i="13"/>
  <c r="J361" i="13"/>
  <c r="J360" i="13"/>
  <c r="J196" i="13"/>
  <c r="J786" i="13"/>
  <c r="J785" i="13"/>
  <c r="J195" i="13"/>
  <c r="J194" i="13"/>
  <c r="J193" i="13"/>
  <c r="J784" i="13"/>
  <c r="J783" i="13"/>
  <c r="J782" i="13"/>
  <c r="J781" i="13"/>
  <c r="J1100" i="13"/>
  <c r="J192" i="13"/>
  <c r="J191" i="13"/>
  <c r="J190" i="13"/>
  <c r="J189" i="13"/>
  <c r="J70" i="13"/>
  <c r="J69" i="13"/>
  <c r="J68" i="13"/>
  <c r="J67" i="13"/>
  <c r="J66" i="13"/>
  <c r="J65" i="13"/>
  <c r="J1296" i="13"/>
  <c r="J1295" i="13"/>
  <c r="J1099" i="13"/>
  <c r="J188" i="13"/>
  <c r="J1186" i="13"/>
  <c r="J1294" i="13"/>
  <c r="J64" i="13"/>
  <c r="J63" i="13"/>
  <c r="J62" i="13"/>
  <c r="J1097" i="13"/>
  <c r="J61" i="13"/>
  <c r="J1293" i="13"/>
  <c r="J1184" i="13"/>
  <c r="J1183" i="13"/>
  <c r="J1096" i="13"/>
  <c r="J60" i="13"/>
  <c r="J1095" i="13"/>
  <c r="J1094" i="13"/>
  <c r="J1093" i="13"/>
  <c r="J59" i="13"/>
  <c r="J58" i="13"/>
  <c r="J780" i="13"/>
  <c r="J57" i="13"/>
  <c r="J1092" i="13"/>
  <c r="J779" i="13"/>
  <c r="J778" i="13"/>
  <c r="J1090" i="13"/>
  <c r="J1180" i="13"/>
  <c r="J1089" i="13"/>
  <c r="J1179" i="13"/>
  <c r="J186" i="13"/>
  <c r="J185" i="13"/>
  <c r="J56" i="13"/>
  <c r="J55" i="13"/>
  <c r="J1178" i="13"/>
  <c r="J54" i="13"/>
  <c r="J53" i="13"/>
  <c r="J1175" i="13"/>
  <c r="J1088" i="13"/>
  <c r="J1174" i="13"/>
  <c r="J1292" i="13"/>
  <c r="J1291" i="13"/>
  <c r="J1290" i="13"/>
  <c r="J184" i="13"/>
  <c r="J52" i="13"/>
  <c r="J51" i="13"/>
  <c r="J50" i="13"/>
  <c r="J49" i="13"/>
  <c r="J1087" i="13"/>
  <c r="J1086" i="13"/>
  <c r="J992" i="13"/>
  <c r="J991" i="13"/>
  <c r="J990" i="13"/>
  <c r="J989" i="13"/>
  <c r="J988" i="13"/>
  <c r="J987" i="13"/>
  <c r="J986" i="13"/>
  <c r="J985" i="13"/>
  <c r="J984" i="13"/>
  <c r="J1169" i="13"/>
  <c r="J1166" i="13"/>
  <c r="J1084" i="13"/>
  <c r="J1083" i="13"/>
  <c r="J977" i="13"/>
  <c r="J976" i="13"/>
  <c r="J1165" i="13"/>
  <c r="J183" i="13"/>
  <c r="J1079" i="13"/>
  <c r="J1289" i="13"/>
  <c r="J1288" i="13"/>
  <c r="J48" i="13"/>
  <c r="J47" i="13"/>
  <c r="J46" i="13"/>
  <c r="J1076" i="13"/>
  <c r="J1074" i="13"/>
  <c r="J1073" i="13"/>
  <c r="J1072" i="13"/>
  <c r="J777" i="13"/>
  <c r="J182" i="13"/>
  <c r="J975" i="13"/>
  <c r="J974" i="13"/>
  <c r="J1287" i="13"/>
  <c r="J1286" i="13"/>
  <c r="J1070" i="13"/>
  <c r="J1069" i="13"/>
  <c r="J1068" i="13"/>
  <c r="J1158" i="13"/>
  <c r="J1067" i="13"/>
  <c r="J181" i="13"/>
  <c r="J180" i="13"/>
  <c r="J179" i="13"/>
  <c r="J45" i="13"/>
  <c r="J1285" i="13"/>
  <c r="J1065" i="13"/>
  <c r="J1157" i="13"/>
  <c r="J1156" i="13"/>
  <c r="J178" i="13"/>
  <c r="J177" i="13"/>
  <c r="J176" i="13"/>
  <c r="J44" i="13"/>
  <c r="J43" i="13"/>
  <c r="J42" i="13"/>
  <c r="J1284" i="13"/>
  <c r="J41" i="13"/>
  <c r="J40" i="13"/>
  <c r="J39" i="13"/>
  <c r="J38" i="13"/>
  <c r="J37" i="13"/>
  <c r="J36" i="13"/>
  <c r="J301" i="13"/>
  <c r="J300" i="13"/>
  <c r="J299" i="13"/>
  <c r="J1061" i="13"/>
  <c r="J776" i="13"/>
  <c r="J775" i="13"/>
  <c r="J175" i="13"/>
  <c r="J1153" i="13"/>
  <c r="J476" i="13"/>
  <c r="J1151" i="13"/>
  <c r="J1150" i="13"/>
  <c r="J475" i="13"/>
  <c r="J474" i="13"/>
  <c r="J35" i="13"/>
  <c r="J473" i="13"/>
  <c r="J472" i="13"/>
  <c r="J471" i="13"/>
  <c r="J470" i="13"/>
  <c r="J469" i="13"/>
  <c r="J468" i="13"/>
  <c r="J467" i="13"/>
  <c r="J466" i="13"/>
  <c r="J174" i="13"/>
  <c r="J34" i="13"/>
  <c r="J465" i="13"/>
  <c r="J464" i="13"/>
  <c r="J463" i="13"/>
  <c r="J462" i="13"/>
  <c r="J461" i="13"/>
  <c r="J460" i="13"/>
  <c r="J459" i="13"/>
  <c r="J458" i="13"/>
  <c r="J457" i="13"/>
  <c r="J456" i="13"/>
  <c r="J455" i="13"/>
  <c r="J454" i="13"/>
  <c r="J453" i="13"/>
  <c r="J452" i="13"/>
  <c r="J451" i="13"/>
  <c r="J349" i="13"/>
  <c r="J348" i="13"/>
  <c r="J347" i="13"/>
  <c r="J346" i="13"/>
  <c r="J1149" i="13"/>
  <c r="J1148" i="13"/>
  <c r="J33" i="13"/>
  <c r="J973" i="13"/>
  <c r="J972" i="13"/>
  <c r="J971" i="13"/>
  <c r="J774" i="13"/>
  <c r="J1283" i="13"/>
  <c r="J1054" i="13"/>
  <c r="J450" i="13"/>
  <c r="J449" i="13"/>
  <c r="J448" i="13"/>
  <c r="J447" i="13"/>
  <c r="J1052" i="13"/>
  <c r="J1282" i="13"/>
  <c r="J446" i="13"/>
  <c r="J445" i="13"/>
  <c r="J444" i="13"/>
  <c r="J443" i="13"/>
  <c r="J1281" i="13"/>
  <c r="J1147" i="13"/>
  <c r="J1146" i="13"/>
  <c r="J969" i="13"/>
  <c r="J968" i="13"/>
  <c r="J967" i="13"/>
  <c r="J966" i="13"/>
  <c r="J965" i="13"/>
  <c r="J964" i="13"/>
  <c r="J32" i="13"/>
  <c r="J31" i="13"/>
  <c r="J30" i="13"/>
  <c r="J1049" i="13"/>
  <c r="J773" i="13"/>
  <c r="J772" i="13"/>
  <c r="J1048" i="13"/>
  <c r="J29" i="13"/>
  <c r="J963" i="13"/>
  <c r="J28" i="13"/>
  <c r="J27" i="13"/>
  <c r="J1145" i="13"/>
  <c r="J1144" i="13"/>
  <c r="J962" i="13"/>
  <c r="J1143" i="13"/>
  <c r="J295" i="13"/>
  <c r="J294" i="13"/>
  <c r="J1280" i="13"/>
  <c r="J442" i="13"/>
  <c r="J441" i="13"/>
  <c r="J440" i="13"/>
  <c r="J439" i="13"/>
  <c r="J438" i="13"/>
  <c r="J437" i="13"/>
  <c r="J340" i="13"/>
  <c r="J339" i="13"/>
  <c r="J338" i="13"/>
  <c r="J337" i="13"/>
  <c r="J1279" i="13"/>
  <c r="J1278" i="13"/>
  <c r="J1277" i="13"/>
  <c r="J1276" i="13"/>
  <c r="J26" i="13"/>
  <c r="J25" i="13"/>
  <c r="J24" i="13"/>
  <c r="J23" i="13"/>
  <c r="J22" i="13"/>
  <c r="J21" i="13"/>
  <c r="J20" i="13"/>
  <c r="J19" i="13"/>
  <c r="J18" i="13"/>
  <c r="J17" i="13"/>
  <c r="J1141" i="13"/>
  <c r="J1275" i="13"/>
  <c r="J1274" i="13"/>
  <c r="J1273" i="13"/>
  <c r="J1272" i="13"/>
  <c r="J831" i="13"/>
  <c r="J830" i="13"/>
  <c r="J829" i="13"/>
  <c r="J1271" i="13"/>
  <c r="J1270" i="13"/>
  <c r="J828" i="13"/>
  <c r="J827" i="13"/>
  <c r="J436" i="13"/>
  <c r="J435" i="13"/>
  <c r="J434" i="13"/>
  <c r="J433" i="13"/>
  <c r="J432" i="13"/>
  <c r="J431" i="13"/>
  <c r="J961" i="13"/>
  <c r="J169" i="13"/>
  <c r="J168" i="13"/>
  <c r="J701" i="13"/>
  <c r="J700" i="13"/>
  <c r="J1139" i="13"/>
  <c r="J336" i="13"/>
  <c r="J335" i="13"/>
  <c r="J167" i="13"/>
  <c r="J166" i="13"/>
  <c r="J430" i="13"/>
  <c r="J1038" i="13"/>
  <c r="J165" i="13"/>
  <c r="J164" i="13"/>
  <c r="J1269" i="13"/>
  <c r="J163" i="13"/>
  <c r="J162" i="13"/>
  <c r="J960" i="13"/>
  <c r="J959" i="13"/>
  <c r="J1137" i="13"/>
  <c r="J429" i="13"/>
  <c r="J428" i="13"/>
  <c r="J699" i="13"/>
  <c r="J698" i="13"/>
  <c r="J697" i="13"/>
  <c r="J155" i="13"/>
  <c r="J958" i="13"/>
  <c r="J1260" i="13"/>
  <c r="J1259" i="13"/>
  <c r="J1258" i="13"/>
  <c r="J333" i="13"/>
  <c r="J332" i="13"/>
  <c r="J427" i="13"/>
  <c r="J1257" i="13"/>
  <c r="J1256" i="13"/>
  <c r="J957" i="13"/>
  <c r="J1255" i="13"/>
  <c r="J956" i="13"/>
  <c r="J955" i="13"/>
  <c r="J954" i="13"/>
  <c r="J953" i="13"/>
  <c r="J952" i="13"/>
  <c r="J951" i="13"/>
  <c r="J950" i="13"/>
  <c r="J949" i="13"/>
  <c r="J948" i="13"/>
  <c r="J1252" i="13"/>
  <c r="J696" i="13"/>
  <c r="J1251" i="13"/>
  <c r="J947" i="13"/>
  <c r="J946" i="13"/>
  <c r="J945" i="13"/>
  <c r="J944" i="13"/>
  <c r="J572" i="13"/>
  <c r="J571" i="13"/>
  <c r="J570" i="13"/>
  <c r="J569" i="13"/>
  <c r="J568" i="13"/>
  <c r="J560" i="13"/>
  <c r="J559" i="13"/>
  <c r="J695" i="13"/>
  <c r="J694" i="13"/>
  <c r="J693" i="13"/>
  <c r="J692" i="13"/>
  <c r="J691" i="13"/>
  <c r="J690" i="13"/>
  <c r="J943" i="13"/>
  <c r="J942" i="13"/>
  <c r="J941" i="13"/>
  <c r="J940" i="13"/>
  <c r="J939" i="13"/>
  <c r="J938" i="13"/>
  <c r="J554" i="13"/>
  <c r="J553" i="13"/>
  <c r="J552" i="13"/>
  <c r="J551" i="13"/>
  <c r="J550" i="13"/>
  <c r="J549" i="13"/>
  <c r="J1245" i="13"/>
  <c r="J146" i="13"/>
  <c r="J1268" i="13"/>
  <c r="J1267" i="13"/>
  <c r="J1266" i="13"/>
  <c r="J1265" i="13"/>
  <c r="J1264" i="13"/>
  <c r="J1263" i="13"/>
  <c r="J1262" i="13"/>
  <c r="J1261" i="13"/>
  <c r="J1254" i="13"/>
  <c r="J1253" i="13"/>
  <c r="J1250" i="13"/>
  <c r="J1249" i="13"/>
  <c r="J1248" i="13"/>
  <c r="J1247" i="13"/>
  <c r="J1246" i="13"/>
  <c r="J1244" i="13"/>
  <c r="J1243" i="13"/>
  <c r="J1242" i="13"/>
  <c r="J1241" i="13"/>
  <c r="J1240" i="13"/>
  <c r="J1239" i="13"/>
  <c r="J1238" i="13"/>
  <c r="J1237" i="13"/>
  <c r="J1236" i="13"/>
  <c r="J1235" i="13"/>
  <c r="J1234" i="13"/>
  <c r="J1233" i="13"/>
  <c r="J1232" i="13"/>
  <c r="J1231" i="13"/>
  <c r="J1230" i="13"/>
  <c r="J1229" i="13"/>
  <c r="J1228" i="13"/>
  <c r="J1227" i="13"/>
  <c r="J1226" i="13"/>
  <c r="J1225" i="13"/>
  <c r="J1224" i="13"/>
  <c r="J1223" i="13"/>
  <c r="J1222" i="13"/>
  <c r="J1221" i="13"/>
  <c r="J1220" i="13"/>
  <c r="J1219" i="13"/>
  <c r="J1218" i="13"/>
  <c r="J1217" i="13"/>
  <c r="J1216" i="13"/>
  <c r="J1215" i="13"/>
  <c r="J1214" i="13"/>
  <c r="J1213" i="13"/>
  <c r="J1212" i="13"/>
  <c r="J1211" i="13"/>
  <c r="J1210" i="13"/>
  <c r="J1209" i="13"/>
  <c r="J1208" i="13"/>
  <c r="J1207" i="13"/>
  <c r="J1206" i="13"/>
  <c r="J1205" i="13"/>
  <c r="J1204" i="13"/>
  <c r="J1203" i="13"/>
  <c r="J1202" i="13"/>
  <c r="J1201" i="13"/>
  <c r="J1200" i="13"/>
  <c r="J1185" i="13"/>
  <c r="J1182" i="13"/>
  <c r="J1181" i="13"/>
  <c r="J1177" i="13"/>
  <c r="J1176" i="13"/>
  <c r="J1173" i="13"/>
  <c r="J1172" i="13"/>
  <c r="J1171" i="13"/>
  <c r="J1170" i="13"/>
  <c r="J1168" i="13"/>
  <c r="J1167" i="13"/>
  <c r="J1164" i="13"/>
  <c r="J1163" i="13"/>
  <c r="J1162" i="13"/>
  <c r="J1161" i="13"/>
  <c r="J1160" i="13"/>
  <c r="J1159" i="13"/>
  <c r="J1155" i="13"/>
  <c r="J1154" i="13"/>
  <c r="J1152" i="13"/>
  <c r="J1142" i="13"/>
  <c r="J1140" i="13"/>
  <c r="J1138" i="13"/>
  <c r="J1136" i="13"/>
  <c r="J1135" i="13"/>
  <c r="J1134" i="13"/>
  <c r="J1133" i="13"/>
  <c r="J1132" i="13"/>
  <c r="J1131" i="13"/>
  <c r="J1130" i="13"/>
  <c r="J1129" i="13"/>
  <c r="J1128" i="13"/>
  <c r="J1127" i="13"/>
  <c r="J1126" i="13"/>
  <c r="J1125" i="13"/>
  <c r="J1124" i="13"/>
  <c r="J1123" i="13"/>
  <c r="J1122" i="13"/>
  <c r="J1121" i="13"/>
  <c r="J1120" i="13"/>
  <c r="J1119" i="13"/>
  <c r="J1118" i="13"/>
  <c r="J1117" i="13"/>
  <c r="J1116" i="13"/>
  <c r="J1115" i="13"/>
  <c r="J1114" i="13"/>
  <c r="J1113" i="13"/>
  <c r="J1112" i="13"/>
  <c r="J1111" i="13"/>
  <c r="J1110" i="13"/>
  <c r="J1109" i="13"/>
  <c r="J1108" i="13"/>
  <c r="J1107" i="13"/>
  <c r="J1106" i="13"/>
  <c r="J1105" i="13"/>
  <c r="J1104" i="13"/>
  <c r="J1103" i="13"/>
  <c r="J1102" i="13"/>
  <c r="J1101" i="13"/>
  <c r="J1098" i="13"/>
  <c r="J1091" i="13"/>
  <c r="J1085" i="13"/>
  <c r="J1082" i="13"/>
  <c r="J1081" i="13"/>
  <c r="J1080" i="13"/>
  <c r="J1078" i="13"/>
  <c r="J1077" i="13"/>
  <c r="J1075" i="13"/>
  <c r="J1071" i="13"/>
  <c r="J1066" i="13"/>
  <c r="J1064" i="13"/>
  <c r="J1063" i="13"/>
  <c r="J1062" i="13"/>
  <c r="J1060" i="13"/>
  <c r="J1059" i="13"/>
  <c r="J1058" i="13"/>
  <c r="J1057" i="13"/>
  <c r="J1056" i="13"/>
  <c r="J1055" i="13"/>
  <c r="J1053" i="13"/>
  <c r="J1051" i="13"/>
  <c r="J1050" i="13"/>
  <c r="J1047" i="13"/>
  <c r="J1046" i="13"/>
  <c r="J1045" i="13"/>
  <c r="J1044" i="13"/>
  <c r="J1043" i="13"/>
  <c r="J1042" i="13"/>
  <c r="J1041" i="13"/>
  <c r="J1040" i="13"/>
  <c r="J1039" i="13"/>
  <c r="J1037" i="13"/>
  <c r="J1036" i="13"/>
  <c r="J1035" i="13"/>
  <c r="J1034" i="13"/>
  <c r="J1033" i="13"/>
  <c r="J1032" i="13"/>
  <c r="J1031" i="13"/>
  <c r="J1030" i="13"/>
  <c r="J1029" i="13"/>
  <c r="J1028" i="13"/>
  <c r="J1027" i="13"/>
  <c r="J1026" i="13"/>
  <c r="J1025" i="13"/>
  <c r="J1024" i="13"/>
  <c r="J1023" i="13"/>
  <c r="J1022" i="13"/>
  <c r="J1021" i="13"/>
  <c r="J1020" i="13"/>
  <c r="J1019" i="13"/>
  <c r="J1018" i="13"/>
  <c r="J1017" i="13"/>
  <c r="J1016" i="13"/>
  <c r="J1015" i="13"/>
  <c r="J1014" i="13"/>
  <c r="J1013" i="13"/>
  <c r="J1012" i="13"/>
  <c r="J1011" i="13"/>
  <c r="J1010" i="13"/>
  <c r="J1009" i="13"/>
  <c r="J1008" i="13"/>
  <c r="J1007" i="13"/>
  <c r="J1006" i="13"/>
  <c r="J1005" i="13"/>
  <c r="J1004" i="13"/>
  <c r="J1003" i="13"/>
  <c r="J1002" i="13"/>
  <c r="J993" i="13"/>
  <c r="J983" i="13"/>
  <c r="J982" i="13"/>
  <c r="J981" i="13"/>
  <c r="J980" i="13"/>
  <c r="J979" i="13"/>
  <c r="J978" i="13"/>
  <c r="J970" i="13"/>
  <c r="J937" i="13"/>
  <c r="J936" i="13"/>
  <c r="J935" i="13"/>
  <c r="J934" i="13"/>
  <c r="J933" i="13"/>
  <c r="J932" i="13"/>
  <c r="J931" i="13"/>
  <c r="J930" i="13"/>
  <c r="J929" i="13"/>
  <c r="J928" i="13"/>
  <c r="J927" i="13"/>
  <c r="J926" i="13"/>
  <c r="J925" i="13"/>
  <c r="J924" i="13"/>
  <c r="J923" i="13"/>
  <c r="J922" i="13"/>
  <c r="J921" i="13"/>
  <c r="J920" i="13"/>
  <c r="J919" i="13"/>
  <c r="J918" i="13"/>
  <c r="J917" i="13"/>
  <c r="J916" i="13"/>
  <c r="J915" i="13"/>
  <c r="J914" i="13"/>
  <c r="J913" i="13"/>
  <c r="J912" i="13"/>
  <c r="J911" i="13"/>
  <c r="J910" i="13"/>
  <c r="J909" i="13"/>
  <c r="J908" i="13"/>
  <c r="J907" i="13"/>
  <c r="J906" i="13"/>
  <c r="J905" i="13"/>
  <c r="J904" i="13"/>
  <c r="J903" i="13"/>
  <c r="J902" i="13"/>
  <c r="J826" i="13"/>
  <c r="J825" i="13"/>
  <c r="J824" i="13"/>
  <c r="J823" i="13"/>
  <c r="J822" i="13"/>
  <c r="J821" i="13"/>
  <c r="J820" i="13"/>
  <c r="J819" i="13"/>
  <c r="J818" i="13"/>
  <c r="J817" i="13"/>
  <c r="J816" i="13"/>
  <c r="J815" i="13"/>
  <c r="J814" i="13"/>
  <c r="J813" i="13"/>
  <c r="J812" i="13"/>
  <c r="J811" i="13"/>
  <c r="J810" i="13"/>
  <c r="J809" i="13"/>
  <c r="J808" i="13"/>
  <c r="J807" i="13"/>
  <c r="J806" i="13"/>
  <c r="J805" i="13"/>
  <c r="J804" i="13"/>
  <c r="J803" i="13"/>
  <c r="J802" i="13"/>
  <c r="J771" i="13"/>
  <c r="J770" i="13"/>
  <c r="J769" i="13"/>
  <c r="J768" i="13"/>
  <c r="J767" i="13"/>
  <c r="J766" i="13"/>
  <c r="J765" i="13"/>
  <c r="J764" i="13"/>
  <c r="J763" i="13"/>
  <c r="J762" i="13"/>
  <c r="J761" i="13"/>
  <c r="J760" i="13"/>
  <c r="J759" i="13"/>
  <c r="J758" i="13"/>
  <c r="J757" i="13"/>
  <c r="J756" i="13"/>
  <c r="J755" i="13"/>
  <c r="J754" i="13"/>
  <c r="J753" i="13"/>
  <c r="J752" i="13"/>
  <c r="J751" i="13"/>
  <c r="J750" i="13"/>
  <c r="J749" i="13"/>
  <c r="J748" i="13"/>
  <c r="J747" i="13"/>
  <c r="J746" i="13"/>
  <c r="J745" i="13"/>
  <c r="J744" i="13"/>
  <c r="J743" i="13"/>
  <c r="J742" i="13"/>
  <c r="J741" i="13"/>
  <c r="J740" i="13"/>
  <c r="J739" i="13"/>
  <c r="J738" i="13"/>
  <c r="J737" i="13"/>
  <c r="J736" i="13"/>
  <c r="J735" i="13"/>
  <c r="J734" i="13"/>
  <c r="J733" i="13"/>
  <c r="J732" i="13"/>
  <c r="J731" i="13"/>
  <c r="J730" i="13"/>
  <c r="J729" i="13"/>
  <c r="J728" i="13"/>
  <c r="J727" i="13"/>
  <c r="J726" i="13"/>
  <c r="J725" i="13"/>
  <c r="J724" i="13"/>
  <c r="J723" i="13"/>
  <c r="J722" i="13"/>
  <c r="J721" i="13"/>
  <c r="J720" i="13"/>
  <c r="J719" i="13"/>
  <c r="J718" i="13"/>
  <c r="J717" i="13"/>
  <c r="J716" i="13"/>
  <c r="J715" i="13"/>
  <c r="J714" i="13"/>
  <c r="J713" i="13"/>
  <c r="J712" i="13"/>
  <c r="J711" i="13"/>
  <c r="J710" i="13"/>
  <c r="J709" i="13"/>
  <c r="J708" i="13"/>
  <c r="J707" i="13"/>
  <c r="J706" i="13"/>
  <c r="J705" i="13"/>
  <c r="J704" i="13"/>
  <c r="J703" i="13"/>
  <c r="J702" i="13"/>
  <c r="J689" i="13"/>
  <c r="J688" i="13"/>
  <c r="J687" i="13"/>
  <c r="J686" i="13"/>
  <c r="J685" i="13"/>
  <c r="J684" i="13"/>
  <c r="J683" i="13"/>
  <c r="J682" i="13"/>
  <c r="J681" i="13"/>
  <c r="J680" i="13"/>
  <c r="J679" i="13"/>
  <c r="J678" i="13"/>
  <c r="J677" i="13"/>
  <c r="J676" i="13"/>
  <c r="J675" i="13"/>
  <c r="J674" i="13"/>
  <c r="J673" i="13"/>
  <c r="J672" i="13"/>
  <c r="J671" i="13"/>
  <c r="J670" i="13"/>
  <c r="J669" i="13"/>
  <c r="J668" i="13"/>
  <c r="J667" i="13"/>
  <c r="J666" i="13"/>
  <c r="J665" i="13"/>
  <c r="J664" i="13"/>
  <c r="J663" i="13"/>
  <c r="J662" i="13"/>
  <c r="J661" i="13"/>
  <c r="J660" i="13"/>
  <c r="J659" i="13"/>
  <c r="J658" i="13"/>
  <c r="J657" i="13"/>
  <c r="J656" i="13"/>
  <c r="J655" i="13"/>
  <c r="J654" i="13"/>
  <c r="J653" i="13"/>
  <c r="J652" i="13"/>
  <c r="J651" i="13"/>
  <c r="J650" i="13"/>
  <c r="J649" i="13"/>
  <c r="J648" i="13"/>
  <c r="J647" i="13"/>
  <c r="J646" i="13"/>
  <c r="J645" i="13"/>
  <c r="J644" i="13"/>
  <c r="J643" i="13"/>
  <c r="J642" i="13"/>
  <c r="J641" i="13"/>
  <c r="J640" i="13"/>
  <c r="J639" i="13"/>
  <c r="J638" i="13"/>
  <c r="J637" i="13"/>
  <c r="J636" i="13"/>
  <c r="J635" i="13"/>
  <c r="J634" i="13"/>
  <c r="J633" i="13"/>
  <c r="J632" i="13"/>
  <c r="J631" i="13"/>
  <c r="J630" i="13"/>
  <c r="J629" i="13"/>
  <c r="J628" i="13"/>
  <c r="J627" i="13"/>
  <c r="J626" i="13"/>
  <c r="J625" i="13"/>
  <c r="J624" i="13"/>
  <c r="J623" i="13"/>
  <c r="J622" i="13"/>
  <c r="J621" i="13"/>
  <c r="J620" i="13"/>
  <c r="J619" i="13"/>
  <c r="J618" i="13"/>
  <c r="J617" i="13"/>
  <c r="J616" i="13"/>
  <c r="J615" i="13"/>
  <c r="J614" i="13"/>
  <c r="J613" i="13"/>
  <c r="J612" i="13"/>
  <c r="J611" i="13"/>
  <c r="J610" i="13"/>
  <c r="J609" i="13"/>
  <c r="J608" i="13"/>
  <c r="J607" i="13"/>
  <c r="J606" i="13"/>
  <c r="J605" i="13"/>
  <c r="J604" i="13"/>
  <c r="J603" i="13"/>
  <c r="J602" i="13"/>
  <c r="J576" i="13"/>
  <c r="J575" i="13"/>
  <c r="J574" i="13"/>
  <c r="J573" i="13"/>
  <c r="J567" i="13"/>
  <c r="J566" i="13"/>
  <c r="J565" i="13"/>
  <c r="J564" i="13"/>
  <c r="J563" i="13"/>
  <c r="J562" i="13"/>
  <c r="J561" i="13"/>
  <c r="J558" i="13"/>
  <c r="J557" i="13"/>
  <c r="J556" i="13"/>
  <c r="J555" i="13"/>
  <c r="J548" i="13"/>
  <c r="J547" i="13"/>
  <c r="J546" i="13"/>
  <c r="J545" i="13"/>
  <c r="J544" i="13"/>
  <c r="J543" i="13"/>
  <c r="J542" i="13"/>
  <c r="J541" i="13"/>
  <c r="J540" i="13"/>
  <c r="J539" i="13"/>
  <c r="J538" i="13"/>
  <c r="J537" i="13"/>
  <c r="J536" i="13"/>
  <c r="J535" i="13"/>
  <c r="J534" i="13"/>
  <c r="J533" i="13"/>
  <c r="J532" i="13"/>
  <c r="J531" i="13"/>
  <c r="J530" i="13"/>
  <c r="J529" i="13"/>
  <c r="J528" i="13"/>
  <c r="J527" i="13"/>
  <c r="J526" i="13"/>
  <c r="J525" i="13"/>
  <c r="J524" i="13"/>
  <c r="J523" i="13"/>
  <c r="J522" i="13"/>
  <c r="J521" i="13"/>
  <c r="J520" i="13"/>
  <c r="J519" i="13"/>
  <c r="J518" i="13"/>
  <c r="J517" i="13"/>
  <c r="J516" i="13"/>
  <c r="J515" i="13"/>
  <c r="J514" i="13"/>
  <c r="J513" i="13"/>
  <c r="J512" i="13"/>
  <c r="J511" i="13"/>
  <c r="J510" i="13"/>
  <c r="J509" i="13"/>
  <c r="J508" i="13"/>
  <c r="J507" i="13"/>
  <c r="J506" i="13"/>
  <c r="J505" i="13"/>
  <c r="J504" i="13"/>
  <c r="J503" i="13"/>
  <c r="J502" i="13"/>
  <c r="J426" i="13"/>
  <c r="J425" i="13"/>
  <c r="J424" i="13"/>
  <c r="J423" i="13"/>
  <c r="J422" i="13"/>
  <c r="J421" i="13"/>
  <c r="J420" i="13"/>
  <c r="J419" i="13"/>
  <c r="J418" i="13"/>
  <c r="J417" i="13"/>
  <c r="J416" i="13"/>
  <c r="J415" i="13"/>
  <c r="J414" i="13"/>
  <c r="J413" i="13"/>
  <c r="J412" i="13"/>
  <c r="J411" i="13"/>
  <c r="J410" i="13"/>
  <c r="J409" i="13"/>
  <c r="J408" i="13"/>
  <c r="J407" i="13"/>
  <c r="J406" i="13"/>
  <c r="J405" i="13"/>
  <c r="J404" i="13"/>
  <c r="J403" i="13"/>
  <c r="J402" i="13"/>
  <c r="J359" i="13"/>
  <c r="J358" i="13"/>
  <c r="J357" i="13"/>
  <c r="J356" i="13"/>
  <c r="J355" i="13"/>
  <c r="J354" i="13"/>
  <c r="J353" i="13"/>
  <c r="J352" i="13"/>
  <c r="J351" i="13"/>
  <c r="J350" i="13"/>
  <c r="J345" i="13"/>
  <c r="J344" i="13"/>
  <c r="J343" i="13"/>
  <c r="J342" i="13"/>
  <c r="J341" i="13"/>
  <c r="J334" i="13"/>
  <c r="J331" i="13"/>
  <c r="J330" i="13"/>
  <c r="J329" i="13"/>
  <c r="J328" i="13"/>
  <c r="J327" i="13"/>
  <c r="J326" i="13"/>
  <c r="J325" i="13"/>
  <c r="J324" i="13"/>
  <c r="J323" i="13"/>
  <c r="J322" i="13"/>
  <c r="J321" i="13"/>
  <c r="J320" i="13"/>
  <c r="J319" i="13"/>
  <c r="J318" i="13"/>
  <c r="J317" i="13"/>
  <c r="J316" i="13"/>
  <c r="J315" i="13"/>
  <c r="J314" i="13"/>
  <c r="J313" i="13"/>
  <c r="J312" i="13"/>
  <c r="J311" i="13"/>
  <c r="J310" i="13"/>
  <c r="J309" i="13"/>
  <c r="J308" i="13"/>
  <c r="J307" i="13"/>
  <c r="J306" i="13"/>
  <c r="J305" i="13"/>
  <c r="J304" i="13"/>
  <c r="J303" i="13"/>
  <c r="J302" i="13"/>
  <c r="J298" i="13"/>
  <c r="J297" i="13"/>
  <c r="J296" i="13"/>
  <c r="J293" i="13"/>
  <c r="J292" i="13"/>
  <c r="J291" i="13"/>
  <c r="J290" i="13"/>
  <c r="J289" i="13"/>
  <c r="J288" i="13"/>
  <c r="J287" i="13"/>
  <c r="J286" i="13"/>
  <c r="J285" i="13"/>
  <c r="J284" i="13"/>
  <c r="J283" i="13"/>
  <c r="J282" i="13"/>
  <c r="J281" i="13"/>
  <c r="J280" i="13"/>
  <c r="J279" i="13"/>
  <c r="J278" i="13"/>
  <c r="J277" i="13"/>
  <c r="J276" i="13"/>
  <c r="J275" i="13"/>
  <c r="J274" i="13"/>
  <c r="J273" i="13"/>
  <c r="J272" i="13"/>
  <c r="J271" i="13"/>
  <c r="J270" i="13"/>
  <c r="J269" i="13"/>
  <c r="J268" i="13"/>
  <c r="J267" i="13"/>
  <c r="J266" i="13"/>
  <c r="J265" i="13"/>
  <c r="J264" i="13"/>
  <c r="J263" i="13"/>
  <c r="J262" i="13"/>
  <c r="J261" i="13"/>
  <c r="J260" i="13"/>
  <c r="J259" i="13"/>
  <c r="J258" i="13"/>
  <c r="J257" i="13"/>
  <c r="J256" i="13"/>
  <c r="J255" i="13"/>
  <c r="J254" i="13"/>
  <c r="J253" i="13"/>
  <c r="J252" i="13"/>
  <c r="J251" i="13"/>
  <c r="J250" i="13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187" i="13"/>
  <c r="J173" i="13"/>
  <c r="J172" i="13"/>
  <c r="J171" i="13"/>
  <c r="J170" i="13"/>
  <c r="J161" i="13"/>
  <c r="J160" i="13"/>
  <c r="J159" i="13"/>
  <c r="J158" i="13"/>
  <c r="J157" i="13"/>
  <c r="J156" i="13"/>
  <c r="J154" i="13"/>
  <c r="J153" i="13"/>
  <c r="J152" i="13"/>
  <c r="J151" i="13"/>
  <c r="J150" i="13"/>
  <c r="J149" i="13"/>
  <c r="J148" i="13"/>
  <c r="J147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6" i="13"/>
  <c r="J15" i="13"/>
  <c r="J14" i="13"/>
  <c r="J13" i="13"/>
  <c r="J12" i="13"/>
  <c r="J11" i="13"/>
  <c r="J10" i="13"/>
  <c r="J9" i="13"/>
  <c r="J8" i="13"/>
  <c r="J7" i="13"/>
  <c r="J6" i="13"/>
  <c r="J5" i="13"/>
  <c r="J4" i="13"/>
  <c r="J3" i="13"/>
  <c r="J2" i="13"/>
  <c r="J257" i="18"/>
  <c r="J1297" i="7"/>
  <c r="J1296" i="7"/>
  <c r="J1295" i="7"/>
  <c r="J1294" i="7"/>
  <c r="J1293" i="7"/>
  <c r="J1292" i="7"/>
  <c r="J1291" i="7"/>
  <c r="J1290" i="7"/>
  <c r="J1289" i="7"/>
  <c r="J1288" i="7"/>
  <c r="J1287" i="7"/>
  <c r="J1286" i="7"/>
  <c r="J1285" i="7"/>
  <c r="J1284" i="7"/>
  <c r="J1283" i="7"/>
  <c r="J1282" i="7"/>
  <c r="J1313" i="7"/>
  <c r="J1312" i="7"/>
  <c r="J1311" i="7"/>
  <c r="J1310" i="7"/>
  <c r="J1309" i="7"/>
  <c r="J1308" i="7"/>
  <c r="J1307" i="7"/>
  <c r="J1306" i="7"/>
  <c r="J1305" i="7"/>
  <c r="J1304" i="7"/>
  <c r="J1303" i="7"/>
  <c r="J1302" i="7"/>
  <c r="J1301" i="7"/>
  <c r="J1300" i="7"/>
  <c r="J1299" i="7"/>
  <c r="J1298" i="7"/>
  <c r="J1329" i="7"/>
  <c r="J1328" i="7"/>
  <c r="J1327" i="7"/>
  <c r="J1326" i="7"/>
  <c r="J1325" i="7"/>
  <c r="J1324" i="7"/>
  <c r="J1323" i="7"/>
  <c r="J1322" i="7"/>
  <c r="J1321" i="7"/>
  <c r="J1320" i="7"/>
  <c r="J1319" i="7"/>
  <c r="J1318" i="7"/>
  <c r="J1317" i="7"/>
  <c r="J1316" i="7"/>
  <c r="J1315" i="7"/>
  <c r="J1314" i="7"/>
  <c r="J1345" i="7"/>
  <c r="J1344" i="7"/>
  <c r="J1343" i="7"/>
  <c r="J1342" i="7"/>
  <c r="J1341" i="7"/>
  <c r="J1340" i="7"/>
  <c r="J1339" i="7"/>
  <c r="J1338" i="7"/>
  <c r="J1337" i="7"/>
  <c r="J1336" i="7"/>
  <c r="J1335" i="7"/>
  <c r="J1334" i="7"/>
  <c r="J1333" i="7"/>
  <c r="J1332" i="7"/>
  <c r="J1331" i="7"/>
  <c r="J1330" i="7"/>
  <c r="J1361" i="7"/>
  <c r="J1360" i="7"/>
  <c r="J1359" i="7"/>
  <c r="J1358" i="7"/>
  <c r="J1357" i="7"/>
  <c r="J1356" i="7"/>
  <c r="J1355" i="7"/>
  <c r="J1354" i="7"/>
  <c r="J1353" i="7"/>
  <c r="J1352" i="7"/>
  <c r="J1351" i="7"/>
  <c r="J1350" i="7"/>
  <c r="J1349" i="7"/>
  <c r="J1348" i="7"/>
  <c r="J1347" i="7"/>
  <c r="J1346" i="7"/>
  <c r="J1217" i="7"/>
  <c r="J1216" i="7"/>
  <c r="J1215" i="7"/>
  <c r="J1214" i="7"/>
  <c r="J1213" i="7"/>
  <c r="J1212" i="7"/>
  <c r="J1211" i="7"/>
  <c r="J1210" i="7"/>
  <c r="J1209" i="7"/>
  <c r="J1208" i="7"/>
  <c r="J1207" i="7"/>
  <c r="J1206" i="7"/>
  <c r="J1205" i="7"/>
  <c r="J1204" i="7"/>
  <c r="J1203" i="7"/>
  <c r="J1202" i="7"/>
  <c r="J1249" i="7"/>
  <c r="J1248" i="7"/>
  <c r="J1247" i="7"/>
  <c r="J1246" i="7"/>
  <c r="J1245" i="7"/>
  <c r="J1244" i="7"/>
  <c r="J1243" i="7"/>
  <c r="J1242" i="7"/>
  <c r="J1241" i="7"/>
  <c r="J1240" i="7"/>
  <c r="J1239" i="7"/>
  <c r="J1238" i="7"/>
  <c r="J1237" i="7"/>
  <c r="J1236" i="7"/>
  <c r="J1235" i="7"/>
  <c r="J1234" i="7"/>
  <c r="J1233" i="7"/>
  <c r="J1232" i="7"/>
  <c r="J1231" i="7"/>
  <c r="J1230" i="7"/>
  <c r="J1229" i="7"/>
  <c r="J1228" i="7"/>
  <c r="J1227" i="7"/>
  <c r="J1226" i="7"/>
  <c r="J1225" i="7"/>
  <c r="J1224" i="7"/>
  <c r="J1223" i="7"/>
  <c r="J1222" i="7"/>
  <c r="J1221" i="7"/>
  <c r="J1220" i="7"/>
  <c r="J1219" i="7"/>
  <c r="J1218" i="7"/>
  <c r="J1265" i="7"/>
  <c r="J1264" i="7"/>
  <c r="J1263" i="7"/>
  <c r="J1262" i="7"/>
  <c r="J1261" i="7"/>
  <c r="J1260" i="7"/>
  <c r="J1259" i="7"/>
  <c r="J1258" i="7"/>
  <c r="J1257" i="7"/>
  <c r="J1256" i="7"/>
  <c r="J1255" i="7"/>
  <c r="J1254" i="7"/>
  <c r="J1253" i="7"/>
  <c r="J1252" i="7"/>
  <c r="J1251" i="7"/>
  <c r="J1250" i="7"/>
  <c r="J1281" i="7"/>
  <c r="J1280" i="7"/>
  <c r="J1279" i="7"/>
  <c r="J1278" i="7"/>
  <c r="J1277" i="7"/>
  <c r="J1276" i="7"/>
  <c r="J1275" i="7"/>
  <c r="J1274" i="7"/>
  <c r="J1273" i="7"/>
  <c r="J1272" i="7"/>
  <c r="J1271" i="7"/>
  <c r="J1270" i="7"/>
  <c r="J1269" i="7"/>
  <c r="J1268" i="7"/>
  <c r="J1267" i="7"/>
  <c r="J1266" i="7"/>
  <c r="J1127" i="7"/>
  <c r="J1126" i="7"/>
  <c r="J1128" i="7"/>
  <c r="J1138" i="7"/>
  <c r="J1124" i="7"/>
  <c r="J1123" i="7"/>
  <c r="J1125" i="7"/>
  <c r="J1134" i="7"/>
  <c r="J1144" i="7"/>
  <c r="J1143" i="7"/>
  <c r="J1149" i="7"/>
  <c r="J1157" i="7"/>
  <c r="J1158" i="7"/>
  <c r="J1154" i="7"/>
  <c r="J1159" i="7"/>
  <c r="J1163" i="7"/>
  <c r="J1140" i="7"/>
  <c r="J1135" i="7"/>
  <c r="J1136" i="7"/>
  <c r="J1141" i="7"/>
  <c r="J1131" i="7"/>
  <c r="J1132" i="7"/>
  <c r="J1133" i="7"/>
  <c r="J1139" i="7"/>
  <c r="J1150" i="7"/>
  <c r="J1146" i="7"/>
  <c r="J1122" i="7"/>
  <c r="J1137" i="7"/>
  <c r="J1162" i="7"/>
  <c r="J1155" i="7"/>
  <c r="J1129" i="7"/>
  <c r="J1147" i="7"/>
  <c r="J1166" i="7"/>
  <c r="J1172" i="7"/>
  <c r="J1152" i="7"/>
  <c r="J1161" i="7"/>
  <c r="J1165" i="7"/>
  <c r="J1170" i="7"/>
  <c r="J1151" i="7"/>
  <c r="J1160" i="7"/>
  <c r="J1145" i="7"/>
  <c r="J1153" i="7"/>
  <c r="J1142" i="7"/>
  <c r="J1156" i="7"/>
  <c r="J1164" i="7"/>
  <c r="J1168" i="7"/>
  <c r="J1130" i="7"/>
  <c r="J1148" i="7"/>
  <c r="J1187" i="7"/>
  <c r="J1185" i="7"/>
  <c r="J1181" i="7"/>
  <c r="J1176" i="7"/>
  <c r="J1186" i="7"/>
  <c r="J1184" i="7"/>
  <c r="J1180" i="7"/>
  <c r="J1175" i="7"/>
  <c r="J1171" i="7"/>
  <c r="J1169" i="7"/>
  <c r="J1173" i="7"/>
  <c r="J1177" i="7"/>
  <c r="J1178" i="7"/>
  <c r="J1174" i="7"/>
  <c r="J1167" i="7"/>
  <c r="J1179" i="7"/>
  <c r="J1198" i="7"/>
  <c r="J1197" i="7"/>
  <c r="J1201" i="7"/>
  <c r="J1190" i="7"/>
  <c r="J1196" i="7"/>
  <c r="J1195" i="7"/>
  <c r="J1200" i="7"/>
  <c r="J1189" i="7"/>
  <c r="J1194" i="7"/>
  <c r="J1193" i="7"/>
  <c r="J1199" i="7"/>
  <c r="J1188" i="7"/>
  <c r="J1183" i="7"/>
  <c r="J1182" i="7"/>
  <c r="J1192" i="7"/>
  <c r="J1191" i="7"/>
  <c r="J1103" i="7"/>
  <c r="J1109" i="7"/>
  <c r="J1053" i="7"/>
  <c r="J1057" i="7"/>
  <c r="J1096" i="7"/>
  <c r="J1102" i="7"/>
  <c r="J1052" i="7"/>
  <c r="J1055" i="7"/>
  <c r="J1084" i="7"/>
  <c r="J1093" i="7"/>
  <c r="J1042" i="7"/>
  <c r="J1046" i="7"/>
  <c r="J1106" i="7"/>
  <c r="J1114" i="7"/>
  <c r="J1044" i="7"/>
  <c r="J1050" i="7"/>
  <c r="J1090" i="7"/>
  <c r="J1092" i="7"/>
  <c r="J1051" i="7"/>
  <c r="J1056" i="7"/>
  <c r="J1083" i="7"/>
  <c r="J1087" i="7"/>
  <c r="J1048" i="7"/>
  <c r="J1054" i="7"/>
  <c r="J1077" i="7"/>
  <c r="J1081" i="7"/>
  <c r="J1043" i="7"/>
  <c r="J1045" i="7"/>
  <c r="J1104" i="7"/>
  <c r="J1105" i="7"/>
  <c r="J1047" i="7"/>
  <c r="J1049" i="7"/>
  <c r="J1098" i="7"/>
  <c r="J1115" i="7"/>
  <c r="J1099" i="7"/>
  <c r="J1120" i="7"/>
  <c r="J1097" i="7"/>
  <c r="J1116" i="7"/>
  <c r="J1100" i="7"/>
  <c r="J1119" i="7"/>
  <c r="J1058" i="7"/>
  <c r="J1061" i="7"/>
  <c r="J1059" i="7"/>
  <c r="J1062" i="7"/>
  <c r="J1075" i="7"/>
  <c r="J1094" i="7"/>
  <c r="J1078" i="7"/>
  <c r="J1101" i="7"/>
  <c r="J1089" i="7"/>
  <c r="J1086" i="7"/>
  <c r="J1069" i="7"/>
  <c r="J1066" i="7"/>
  <c r="J1088" i="7"/>
  <c r="J1085" i="7"/>
  <c r="J1068" i="7"/>
  <c r="J1065" i="7"/>
  <c r="J1064" i="7"/>
  <c r="J1063" i="7"/>
  <c r="J1060" i="7"/>
  <c r="J1067" i="7"/>
  <c r="J1091" i="7"/>
  <c r="J1082" i="7"/>
  <c r="J1076" i="7"/>
  <c r="J1095" i="7"/>
  <c r="J1113" i="7"/>
  <c r="J1112" i="7"/>
  <c r="J1118" i="7"/>
  <c r="J1074" i="7"/>
  <c r="J1111" i="7"/>
  <c r="J1110" i="7"/>
  <c r="J1117" i="7"/>
  <c r="J1073" i="7"/>
  <c r="J1108" i="7"/>
  <c r="J1107" i="7"/>
  <c r="J1121" i="7"/>
  <c r="J1079" i="7"/>
  <c r="J1072" i="7"/>
  <c r="J1071" i="7"/>
  <c r="J1080" i="7"/>
  <c r="J1070" i="7"/>
  <c r="J895" i="7"/>
  <c r="J894" i="7"/>
  <c r="J900" i="7"/>
  <c r="J904" i="7"/>
  <c r="J889" i="7"/>
  <c r="J887" i="7"/>
  <c r="J891" i="7"/>
  <c r="J903" i="7"/>
  <c r="J911" i="7"/>
  <c r="J909" i="7"/>
  <c r="J912" i="7"/>
  <c r="J922" i="7"/>
  <c r="J917" i="7"/>
  <c r="J916" i="7"/>
  <c r="J921" i="7"/>
  <c r="J924" i="7"/>
  <c r="J897" i="7"/>
  <c r="J890" i="7"/>
  <c r="J892" i="7"/>
  <c r="J899" i="7"/>
  <c r="J885" i="7"/>
  <c r="J886" i="7"/>
  <c r="J888" i="7"/>
  <c r="J893" i="7"/>
  <c r="J902" i="7"/>
  <c r="J901" i="7"/>
  <c r="J884" i="7"/>
  <c r="J906" i="7"/>
  <c r="J905" i="7"/>
  <c r="J883" i="7"/>
  <c r="J896" i="7"/>
  <c r="J927" i="7"/>
  <c r="J930" i="7"/>
  <c r="J915" i="7"/>
  <c r="J920" i="7"/>
  <c r="J925" i="7"/>
  <c r="J929" i="7"/>
  <c r="J914" i="7"/>
  <c r="J919" i="7"/>
  <c r="J908" i="7"/>
  <c r="J913" i="7"/>
  <c r="J907" i="7"/>
  <c r="J918" i="7"/>
  <c r="J923" i="7"/>
  <c r="J926" i="7"/>
  <c r="J898" i="7"/>
  <c r="J910" i="7"/>
  <c r="J948" i="7"/>
  <c r="J943" i="7"/>
  <c r="J944" i="7"/>
  <c r="J937" i="7"/>
  <c r="J942" i="7"/>
  <c r="J940" i="7"/>
  <c r="J941" i="7"/>
  <c r="J932" i="7"/>
  <c r="J933" i="7"/>
  <c r="J931" i="7"/>
  <c r="J935" i="7"/>
  <c r="J936" i="7"/>
  <c r="J938" i="7"/>
  <c r="J934" i="7"/>
  <c r="J928" i="7"/>
  <c r="J939" i="7"/>
  <c r="J958" i="7"/>
  <c r="J957" i="7"/>
  <c r="J961" i="7"/>
  <c r="J946" i="7"/>
  <c r="J956" i="7"/>
  <c r="J955" i="7"/>
  <c r="J960" i="7"/>
  <c r="J945" i="7"/>
  <c r="J954" i="7"/>
  <c r="J953" i="7"/>
  <c r="J959" i="7"/>
  <c r="J947" i="7"/>
  <c r="J950" i="7"/>
  <c r="J949" i="7"/>
  <c r="J952" i="7"/>
  <c r="J951" i="7"/>
  <c r="J75" i="7"/>
  <c r="J80" i="7"/>
  <c r="J15" i="7"/>
  <c r="J18" i="7"/>
  <c r="J72" i="7"/>
  <c r="J73" i="7"/>
  <c r="J14" i="7"/>
  <c r="J16" i="7"/>
  <c r="J63" i="7"/>
  <c r="J69" i="7"/>
  <c r="J4" i="7"/>
  <c r="J9" i="7"/>
  <c r="J74" i="7"/>
  <c r="J81" i="7"/>
  <c r="J6" i="7"/>
  <c r="J13" i="7"/>
  <c r="J47" i="7"/>
  <c r="J49" i="7"/>
  <c r="J10" i="7"/>
  <c r="J12" i="7"/>
  <c r="J39" i="7"/>
  <c r="J44" i="7"/>
  <c r="J8" i="7"/>
  <c r="J11" i="7"/>
  <c r="J24" i="7"/>
  <c r="J29" i="7"/>
  <c r="J2" i="7"/>
  <c r="J3" i="7"/>
  <c r="J46" i="7"/>
  <c r="J48" i="7"/>
  <c r="J5" i="7"/>
  <c r="J7" i="7"/>
  <c r="J66" i="7"/>
  <c r="J77" i="7"/>
  <c r="J71" i="7"/>
  <c r="J79" i="7"/>
  <c r="J65" i="7"/>
  <c r="J76" i="7"/>
  <c r="J70" i="7"/>
  <c r="J78" i="7"/>
  <c r="J17" i="7"/>
  <c r="J20" i="7"/>
  <c r="J19" i="7"/>
  <c r="J21" i="7"/>
  <c r="J45" i="7"/>
  <c r="J62" i="7"/>
  <c r="J51" i="7"/>
  <c r="J68" i="7"/>
  <c r="J43" i="7"/>
  <c r="J38" i="7"/>
  <c r="J42" i="7"/>
  <c r="J30" i="7"/>
  <c r="J37" i="7"/>
  <c r="J35" i="7"/>
  <c r="J36" i="7"/>
  <c r="J25" i="7"/>
  <c r="J28" i="7"/>
  <c r="J23" i="7"/>
  <c r="J22" i="7"/>
  <c r="J33" i="7"/>
  <c r="J59" i="7"/>
  <c r="J58" i="7"/>
  <c r="J50" i="7"/>
  <c r="J67" i="7"/>
  <c r="J57" i="7"/>
  <c r="J56" i="7"/>
  <c r="J61" i="7"/>
  <c r="J27" i="7"/>
  <c r="J55" i="7"/>
  <c r="J54" i="7"/>
  <c r="J60" i="7"/>
  <c r="J26" i="7"/>
  <c r="J53" i="7"/>
  <c r="J52" i="7"/>
  <c r="J64" i="7"/>
  <c r="J40" i="7"/>
  <c r="J32" i="7"/>
  <c r="J31" i="7"/>
  <c r="J41" i="7"/>
  <c r="J34" i="7"/>
  <c r="AH1" i="21"/>
  <c r="AF1" i="21"/>
  <c r="AD1" i="21"/>
  <c r="AL1" i="22"/>
  <c r="AJ1" i="22"/>
  <c r="AH1" i="22"/>
  <c r="AF1" i="22"/>
  <c r="AD1" i="22"/>
  <c r="AB1" i="22"/>
  <c r="AH1" i="16"/>
  <c r="AF1" i="16"/>
  <c r="AD1" i="16"/>
  <c r="AL1" i="10"/>
  <c r="AJ1" i="6"/>
  <c r="J1729" i="2"/>
  <c r="J1728" i="2"/>
  <c r="J1727" i="2"/>
  <c r="J1726" i="2"/>
  <c r="J1725" i="2"/>
  <c r="J1724" i="2"/>
  <c r="J1723" i="2"/>
  <c r="J1722" i="2"/>
  <c r="J1721" i="2"/>
  <c r="J1720" i="2"/>
  <c r="J1719" i="2"/>
  <c r="J1718" i="2"/>
  <c r="J1717" i="2"/>
  <c r="J1716" i="2"/>
  <c r="J1715" i="2"/>
  <c r="J1714" i="2"/>
  <c r="J1713" i="2"/>
  <c r="J1712" i="2"/>
  <c r="J1711" i="2"/>
  <c r="J1710" i="2"/>
  <c r="J1709" i="2"/>
  <c r="J1708" i="2"/>
  <c r="J1707" i="2"/>
  <c r="J1706" i="2"/>
  <c r="J1705" i="2"/>
  <c r="J1704" i="2"/>
  <c r="J1703" i="2"/>
  <c r="J1702" i="2"/>
  <c r="J1701" i="2"/>
  <c r="J1700" i="2"/>
  <c r="J1699" i="2"/>
  <c r="J1698" i="2"/>
  <c r="J1697" i="2"/>
  <c r="J1696" i="2"/>
  <c r="J1695" i="2"/>
  <c r="J1694" i="2"/>
  <c r="J1693" i="2"/>
  <c r="J1692" i="2"/>
  <c r="J1691" i="2"/>
  <c r="J1690" i="2"/>
  <c r="J1689" i="2"/>
  <c r="J1688" i="2"/>
  <c r="J1687" i="2"/>
  <c r="J1686" i="2"/>
  <c r="J1685" i="2"/>
  <c r="J1684" i="2"/>
  <c r="J1683" i="2"/>
  <c r="J1682" i="2"/>
  <c r="J1681" i="2"/>
  <c r="J1680" i="2"/>
  <c r="J1679" i="2"/>
  <c r="J1678" i="2"/>
  <c r="J1677" i="2"/>
  <c r="J1676" i="2"/>
  <c r="J1675" i="2"/>
  <c r="J1674" i="2"/>
  <c r="J1673" i="2"/>
  <c r="J1672" i="2"/>
  <c r="J1671" i="2"/>
  <c r="J1670" i="2"/>
  <c r="J1669" i="2"/>
  <c r="J1668" i="2"/>
  <c r="J1667" i="2"/>
  <c r="J1666" i="2"/>
  <c r="J1665" i="2"/>
  <c r="J1664" i="2"/>
  <c r="J1663" i="2"/>
  <c r="J1662" i="2"/>
  <c r="J1661" i="2"/>
  <c r="J1660" i="2"/>
  <c r="J1659" i="2"/>
  <c r="J1658" i="2"/>
  <c r="J1657" i="2"/>
  <c r="J1656" i="2"/>
  <c r="J1655" i="2"/>
  <c r="J1654" i="2"/>
  <c r="J1653" i="2"/>
  <c r="J1652" i="2"/>
  <c r="J1651" i="2"/>
  <c r="J1650" i="2"/>
  <c r="J1649" i="2"/>
  <c r="J1648" i="2"/>
  <c r="J1647" i="2"/>
  <c r="J1646" i="2"/>
  <c r="J1645" i="2"/>
  <c r="J1644" i="2"/>
  <c r="J1643" i="2"/>
  <c r="J1642" i="2"/>
  <c r="J1641" i="2"/>
  <c r="J1640" i="2"/>
  <c r="J1639" i="2"/>
  <c r="J1638" i="2"/>
  <c r="J1637" i="2"/>
  <c r="J1636" i="2"/>
  <c r="J1635" i="2"/>
  <c r="J1634" i="2"/>
  <c r="J1633" i="2"/>
  <c r="J1632" i="2"/>
  <c r="J1631" i="2"/>
  <c r="J1630" i="2"/>
  <c r="J1629" i="2"/>
  <c r="J1628" i="2"/>
  <c r="J1627" i="2"/>
  <c r="J1626" i="2"/>
  <c r="J1625" i="2"/>
  <c r="J1624" i="2"/>
  <c r="J1623" i="2"/>
  <c r="J1622" i="2"/>
  <c r="J1621" i="2"/>
  <c r="J1620" i="2"/>
  <c r="J1619" i="2"/>
  <c r="J1618" i="2"/>
  <c r="J1617" i="2"/>
  <c r="J1616" i="2"/>
  <c r="J1615" i="2"/>
  <c r="J1614" i="2"/>
  <c r="J1613" i="2"/>
  <c r="J1612" i="2"/>
  <c r="J1611" i="2"/>
  <c r="J1610" i="2"/>
  <c r="J1609" i="2"/>
  <c r="J1608" i="2"/>
  <c r="J1607" i="2"/>
  <c r="J1606" i="2"/>
  <c r="J1605" i="2"/>
  <c r="J1604" i="2"/>
  <c r="J1603" i="2"/>
  <c r="J1602" i="2"/>
  <c r="J1601" i="2"/>
  <c r="J1600" i="2"/>
  <c r="J1599" i="2"/>
  <c r="J1598" i="2"/>
  <c r="J1597" i="2"/>
  <c r="J1596" i="2"/>
  <c r="J1595" i="2"/>
  <c r="J1594" i="2"/>
  <c r="J1593" i="2"/>
  <c r="J1592" i="2"/>
  <c r="J1591" i="2"/>
  <c r="J1590" i="2"/>
  <c r="J1589" i="2"/>
  <c r="J1588" i="2"/>
  <c r="J1587" i="2"/>
  <c r="J1586" i="2"/>
  <c r="J1585" i="2"/>
  <c r="J1584" i="2"/>
  <c r="J1583" i="2"/>
  <c r="J1582" i="2"/>
  <c r="J1581" i="2"/>
  <c r="J1580" i="2"/>
  <c r="J1579" i="2"/>
  <c r="J1578" i="2"/>
  <c r="J1577" i="2"/>
  <c r="J1576" i="2"/>
  <c r="J1575" i="2"/>
  <c r="J1574" i="2"/>
  <c r="J1573" i="2"/>
  <c r="J1572" i="2"/>
  <c r="J1571" i="2"/>
  <c r="J1570" i="2"/>
  <c r="J1569" i="2"/>
  <c r="J1568" i="2"/>
  <c r="J1567" i="2"/>
  <c r="J1566" i="2"/>
  <c r="J1565" i="2"/>
  <c r="J1564" i="2"/>
  <c r="J1563" i="2"/>
  <c r="J1562" i="2"/>
  <c r="J1561" i="2"/>
  <c r="J1560" i="2"/>
  <c r="J1559" i="2"/>
  <c r="J1558" i="2"/>
  <c r="J1557" i="2"/>
  <c r="J1556" i="2"/>
  <c r="J1555" i="2"/>
  <c r="J1554" i="2"/>
  <c r="J1553" i="2"/>
  <c r="J1552" i="2"/>
  <c r="J1551" i="2"/>
  <c r="J1550" i="2"/>
  <c r="J1549" i="2"/>
  <c r="J1548" i="2"/>
  <c r="J1547" i="2"/>
  <c r="J1546" i="2"/>
  <c r="J1545" i="2"/>
  <c r="J1544" i="2"/>
  <c r="J1543" i="2"/>
  <c r="J1542" i="2"/>
  <c r="J1541" i="2"/>
  <c r="J1540" i="2"/>
  <c r="J1539" i="2"/>
  <c r="J1538" i="2"/>
  <c r="J1537" i="2"/>
  <c r="J1536" i="2"/>
  <c r="J1535" i="2"/>
  <c r="J1534" i="2"/>
  <c r="J1533" i="2"/>
  <c r="J1532" i="2"/>
  <c r="J1531" i="2"/>
  <c r="J1530" i="2"/>
  <c r="J1529" i="2"/>
  <c r="J1528" i="2"/>
  <c r="J1527" i="2"/>
  <c r="J1526" i="2"/>
  <c r="J1525" i="2"/>
  <c r="J1524" i="2"/>
  <c r="J1523" i="2"/>
  <c r="J1522" i="2"/>
  <c r="J1521" i="2"/>
  <c r="J1520" i="2"/>
  <c r="J1519" i="2"/>
  <c r="J1518" i="2"/>
  <c r="J1517" i="2"/>
  <c r="J1516" i="2"/>
  <c r="J1515" i="2"/>
  <c r="J1514" i="2"/>
  <c r="J1513" i="2"/>
  <c r="J1512" i="2"/>
  <c r="J1511" i="2"/>
  <c r="J1510" i="2"/>
  <c r="J1509" i="2"/>
  <c r="J1508" i="2"/>
  <c r="J1507" i="2"/>
  <c r="J1506" i="2"/>
  <c r="J1505" i="2"/>
  <c r="J1504" i="2"/>
  <c r="J1503" i="2"/>
  <c r="J1502" i="2"/>
  <c r="J1501" i="2"/>
  <c r="J1500" i="2"/>
  <c r="J1499" i="2"/>
  <c r="J1498" i="2"/>
  <c r="J1497" i="2"/>
  <c r="J1496" i="2"/>
  <c r="J1495" i="2"/>
  <c r="J1494" i="2"/>
  <c r="J1493" i="2"/>
  <c r="J1492" i="2"/>
  <c r="J1491" i="2"/>
  <c r="J1490" i="2"/>
  <c r="J1489" i="2"/>
  <c r="J1488" i="2"/>
  <c r="J1487" i="2"/>
  <c r="J1486" i="2"/>
  <c r="J1485" i="2"/>
  <c r="J1484" i="2"/>
  <c r="J1483" i="2"/>
  <c r="J1482" i="2"/>
  <c r="J1481" i="2"/>
  <c r="J1480" i="2"/>
  <c r="J1479" i="2"/>
  <c r="J1478" i="2"/>
  <c r="J1477" i="2"/>
  <c r="J1476" i="2"/>
  <c r="J1475" i="2"/>
  <c r="J1474" i="2"/>
  <c r="J1473" i="2"/>
  <c r="J1472" i="2"/>
  <c r="J1471" i="2"/>
  <c r="J1470" i="2"/>
  <c r="J1469" i="2"/>
  <c r="J1468" i="2"/>
  <c r="J1467" i="2"/>
  <c r="J1466" i="2"/>
  <c r="J1465" i="2"/>
  <c r="J1464" i="2"/>
  <c r="J1463" i="2"/>
  <c r="J1462" i="2"/>
  <c r="J1461" i="2"/>
  <c r="J1460" i="2"/>
  <c r="J1459" i="2"/>
  <c r="J1458" i="2"/>
  <c r="J1457" i="2"/>
  <c r="J1456" i="2"/>
  <c r="J1455" i="2"/>
  <c r="J1454" i="2"/>
  <c r="J1453" i="2"/>
  <c r="J1452" i="2"/>
  <c r="J1451" i="2"/>
  <c r="J1450" i="2"/>
  <c r="J1449" i="2"/>
  <c r="J1448" i="2"/>
  <c r="J1447" i="2"/>
  <c r="J1446" i="2"/>
  <c r="J1445" i="2"/>
  <c r="J1444" i="2"/>
  <c r="J1443" i="2"/>
  <c r="J1442" i="2"/>
  <c r="J1441" i="2"/>
  <c r="J1440" i="2"/>
  <c r="J1439" i="2"/>
  <c r="J1438" i="2"/>
  <c r="J1437" i="2"/>
  <c r="J1436" i="2"/>
  <c r="J1435" i="2"/>
  <c r="J1434" i="2"/>
  <c r="J1433" i="2"/>
  <c r="J1432" i="2"/>
  <c r="J1431" i="2"/>
  <c r="J1430" i="2"/>
  <c r="J1429" i="2"/>
  <c r="J1428" i="2"/>
  <c r="J1427" i="2"/>
  <c r="J1426" i="2"/>
  <c r="J1425" i="2"/>
  <c r="J1424" i="2"/>
  <c r="J1423" i="2"/>
  <c r="J1422" i="2"/>
  <c r="J1421" i="2"/>
  <c r="J1420" i="2"/>
  <c r="J1419" i="2"/>
  <c r="J1418" i="2"/>
  <c r="J1417" i="2"/>
  <c r="J1416" i="2"/>
  <c r="J1415" i="2"/>
  <c r="J1414" i="2"/>
  <c r="J1413" i="2"/>
  <c r="J1412" i="2"/>
  <c r="J1411" i="2"/>
  <c r="J1410" i="2"/>
  <c r="J1409" i="2"/>
  <c r="J1408" i="2"/>
  <c r="J1407" i="2"/>
  <c r="J1406" i="2"/>
  <c r="J1405" i="2"/>
  <c r="J1404" i="2"/>
  <c r="J1403" i="2"/>
  <c r="J1402" i="2"/>
  <c r="J1401" i="2"/>
  <c r="J1400" i="2"/>
  <c r="J1399" i="2"/>
  <c r="J1398" i="2"/>
  <c r="J1397" i="2"/>
  <c r="J1396" i="2"/>
  <c r="J1395" i="2"/>
  <c r="J1394" i="2"/>
  <c r="J1393" i="2"/>
  <c r="J1392" i="2"/>
  <c r="J1391" i="2"/>
  <c r="J1390" i="2"/>
  <c r="J1389" i="2"/>
  <c r="J1388" i="2"/>
  <c r="J1387" i="2"/>
  <c r="J1386" i="2"/>
  <c r="J1385" i="2"/>
  <c r="J1384" i="2"/>
  <c r="J1383" i="2"/>
  <c r="J1382" i="2"/>
  <c r="J1381" i="2"/>
  <c r="J1380" i="2"/>
  <c r="J1379" i="2"/>
  <c r="J1378" i="2"/>
  <c r="J1377" i="2"/>
  <c r="J1376" i="2"/>
  <c r="J1375" i="2"/>
  <c r="J1374" i="2"/>
  <c r="J1373" i="2"/>
  <c r="J1372" i="2"/>
  <c r="J1371" i="2"/>
  <c r="J1370" i="2"/>
  <c r="J1369" i="2"/>
  <c r="J1368" i="2"/>
  <c r="J1367" i="2"/>
  <c r="J1366" i="2"/>
  <c r="J1365" i="2"/>
  <c r="J1364" i="2"/>
  <c r="J1363" i="2"/>
  <c r="J1362" i="2"/>
  <c r="J1361" i="2"/>
  <c r="J1360" i="2"/>
  <c r="J1359" i="2"/>
  <c r="J1358" i="2"/>
  <c r="J1357" i="2"/>
  <c r="J1356" i="2"/>
  <c r="J1355" i="2"/>
  <c r="J1354" i="2"/>
  <c r="J1353" i="2"/>
  <c r="J1352" i="2"/>
  <c r="J1351" i="2"/>
  <c r="J1350" i="2"/>
  <c r="J1349" i="2"/>
  <c r="J1348" i="2"/>
  <c r="J1347" i="2"/>
  <c r="J1346" i="2"/>
  <c r="J1345" i="2"/>
  <c r="J1344" i="2"/>
  <c r="J1343" i="2"/>
  <c r="J1342" i="2"/>
  <c r="J1341" i="2"/>
  <c r="J1340" i="2"/>
  <c r="J1339" i="2"/>
  <c r="J1338" i="2"/>
  <c r="J1337" i="2"/>
  <c r="J1336" i="2"/>
  <c r="J1335" i="2"/>
  <c r="J1334" i="2"/>
  <c r="J1333" i="2"/>
  <c r="J1332" i="2"/>
  <c r="J1331" i="2"/>
  <c r="J1330" i="2"/>
  <c r="J1329" i="2"/>
  <c r="J1328" i="2"/>
  <c r="J1327" i="2"/>
  <c r="J1326" i="2"/>
  <c r="J1325" i="2"/>
  <c r="J1324" i="2"/>
  <c r="J1323" i="2"/>
  <c r="J1322" i="2"/>
  <c r="J1321" i="2"/>
  <c r="J1320" i="2"/>
  <c r="J1319" i="2"/>
  <c r="J1318" i="2"/>
  <c r="J1317" i="2"/>
  <c r="J1316" i="2"/>
  <c r="J1315" i="2"/>
  <c r="J1314" i="2"/>
  <c r="J1313" i="2"/>
  <c r="J1312" i="2"/>
  <c r="J1311" i="2"/>
  <c r="J1310" i="2"/>
  <c r="J1309" i="2"/>
  <c r="J1308" i="2"/>
  <c r="J1307" i="2"/>
  <c r="J1306" i="2"/>
  <c r="J1305" i="2"/>
  <c r="J1304" i="2"/>
  <c r="J1303" i="2"/>
  <c r="J1302" i="2"/>
  <c r="J1301" i="2"/>
  <c r="J1300" i="2"/>
  <c r="J1299" i="2"/>
  <c r="J1298" i="2"/>
  <c r="J1297" i="2"/>
  <c r="J1296" i="2"/>
  <c r="J1295" i="2"/>
  <c r="J1294" i="2"/>
  <c r="J1293" i="2"/>
  <c r="J1292" i="2"/>
  <c r="J1291" i="2"/>
  <c r="J1290" i="2"/>
  <c r="J1289" i="2"/>
  <c r="J1288" i="2"/>
  <c r="J1287" i="2"/>
  <c r="J1286" i="2"/>
  <c r="J1285" i="2"/>
  <c r="J1284" i="2"/>
  <c r="J1283" i="2"/>
  <c r="J1282" i="2"/>
  <c r="J1281" i="2"/>
  <c r="J1280" i="2"/>
  <c r="J1279" i="2"/>
  <c r="J1278" i="2"/>
  <c r="J1277" i="2"/>
  <c r="J1276" i="2"/>
  <c r="J1275" i="2"/>
  <c r="J1274" i="2"/>
  <c r="J1273" i="2"/>
  <c r="J1272" i="2"/>
  <c r="J1271" i="2"/>
  <c r="J1270" i="2"/>
  <c r="J1269" i="2"/>
  <c r="J1268" i="2"/>
  <c r="J1267" i="2"/>
  <c r="J1266" i="2"/>
  <c r="J1265" i="2"/>
  <c r="J1264" i="2"/>
  <c r="J1263" i="2"/>
  <c r="J1262" i="2"/>
  <c r="J1261" i="2"/>
  <c r="J1260" i="2"/>
  <c r="J1259" i="2"/>
  <c r="J1258" i="2"/>
  <c r="J1257" i="2"/>
  <c r="J1256" i="2"/>
  <c r="J1255" i="2"/>
  <c r="J1254" i="2"/>
  <c r="J1253" i="2"/>
  <c r="J1252" i="2"/>
  <c r="J1251" i="2"/>
  <c r="J1250" i="2"/>
  <c r="J1249" i="2"/>
  <c r="J1248" i="2"/>
  <c r="J1247" i="2"/>
  <c r="J1246" i="2"/>
  <c r="J1245" i="2"/>
  <c r="J1244" i="2"/>
  <c r="J1243" i="2"/>
  <c r="J1242" i="2"/>
  <c r="J1241" i="2"/>
  <c r="J1240" i="2"/>
  <c r="J1239" i="2"/>
  <c r="J1238" i="2"/>
  <c r="J1237" i="2"/>
  <c r="J1236" i="2"/>
  <c r="J1235" i="2"/>
  <c r="J1234" i="2"/>
  <c r="J1233" i="2"/>
  <c r="J1232" i="2"/>
  <c r="J1231" i="2"/>
  <c r="J1230" i="2"/>
  <c r="J1229" i="2"/>
  <c r="J1228" i="2"/>
  <c r="J1227" i="2"/>
  <c r="J1226" i="2"/>
  <c r="J1225" i="2"/>
  <c r="J1224" i="2"/>
  <c r="J1223" i="2"/>
  <c r="J1222" i="2"/>
  <c r="J1221" i="2"/>
  <c r="J1220" i="2"/>
  <c r="J1219" i="2"/>
  <c r="J1218" i="2"/>
  <c r="J1217" i="2"/>
  <c r="J1216" i="2"/>
  <c r="J1215" i="2"/>
  <c r="J1214" i="2"/>
  <c r="J1213" i="2"/>
  <c r="J1212" i="2"/>
  <c r="J1211" i="2"/>
  <c r="J1210" i="2"/>
  <c r="J1209" i="2"/>
  <c r="J1208" i="2"/>
  <c r="J1207" i="2"/>
  <c r="J1206" i="2"/>
  <c r="J1205" i="2"/>
  <c r="J1204" i="2"/>
  <c r="J1203" i="2"/>
  <c r="J1202" i="2"/>
  <c r="J1201" i="2"/>
  <c r="J1200" i="2"/>
  <c r="J1199" i="2"/>
  <c r="J1198" i="2"/>
  <c r="J1197" i="2"/>
  <c r="J1196" i="2"/>
  <c r="J1195" i="2"/>
  <c r="J1194" i="2"/>
  <c r="J1193" i="2"/>
  <c r="J1192" i="2"/>
  <c r="J1191" i="2"/>
  <c r="J1190" i="2"/>
  <c r="J1189" i="2"/>
  <c r="J1188" i="2"/>
  <c r="J1187" i="2"/>
  <c r="J1186" i="2"/>
  <c r="J1185" i="2"/>
  <c r="J1184" i="2"/>
  <c r="J1183" i="2"/>
  <c r="J1182" i="2"/>
  <c r="J1181" i="2"/>
  <c r="J1180" i="2"/>
  <c r="J1179" i="2"/>
  <c r="J1178" i="2"/>
  <c r="J1177" i="2"/>
  <c r="J1176" i="2"/>
  <c r="J1175" i="2"/>
  <c r="J1174" i="2"/>
  <c r="J1173" i="2"/>
  <c r="J1172" i="2"/>
  <c r="J1171" i="2"/>
  <c r="J1170" i="2"/>
  <c r="J1169" i="2"/>
  <c r="J1168" i="2"/>
  <c r="J1167" i="2"/>
  <c r="J1166" i="2"/>
  <c r="J1165" i="2"/>
  <c r="J1164" i="2"/>
  <c r="J1163" i="2"/>
  <c r="J1162" i="2"/>
  <c r="J1161" i="2"/>
  <c r="J1160" i="2"/>
  <c r="J1159" i="2"/>
  <c r="J1158" i="2"/>
  <c r="J1157" i="2"/>
  <c r="J1156" i="2"/>
  <c r="J1155" i="2"/>
  <c r="J1154" i="2"/>
  <c r="J1153" i="2"/>
  <c r="J1152" i="2"/>
  <c r="J1151" i="2"/>
  <c r="J1150" i="2"/>
  <c r="J1149" i="2"/>
  <c r="J1148" i="2"/>
  <c r="J1147" i="2"/>
  <c r="J1146" i="2"/>
  <c r="J1145" i="2"/>
  <c r="J1144" i="2"/>
  <c r="J1143" i="2"/>
  <c r="J1142" i="2"/>
  <c r="J1141" i="2"/>
  <c r="J1140" i="2"/>
  <c r="J1139" i="2"/>
  <c r="J1138" i="2"/>
  <c r="J1137" i="2"/>
  <c r="J1136" i="2"/>
  <c r="J1135" i="2"/>
  <c r="J1134" i="2"/>
  <c r="J1133" i="2"/>
  <c r="J1132" i="2"/>
  <c r="J1131" i="2"/>
  <c r="J1130" i="2"/>
  <c r="J1129" i="2"/>
  <c r="J1128" i="2"/>
  <c r="J1127" i="2"/>
  <c r="J1126" i="2"/>
  <c r="J1125" i="2"/>
  <c r="J1124" i="2"/>
  <c r="J1123" i="2"/>
  <c r="J1122" i="2"/>
  <c r="J1121" i="2"/>
  <c r="J1120" i="2"/>
  <c r="J1119" i="2"/>
  <c r="J1118" i="2"/>
  <c r="J1117" i="2"/>
  <c r="J1116" i="2"/>
  <c r="J1115" i="2"/>
  <c r="J1114" i="2"/>
  <c r="J1113" i="2"/>
  <c r="J1112" i="2"/>
  <c r="J1111" i="2"/>
  <c r="J1110" i="2"/>
  <c r="J1109" i="2"/>
  <c r="J1108" i="2"/>
  <c r="J1107" i="2"/>
  <c r="J1106" i="2"/>
  <c r="J1105" i="2"/>
  <c r="J1104" i="2"/>
  <c r="J1103" i="2"/>
  <c r="J1102" i="2"/>
  <c r="J1101" i="2"/>
  <c r="J1100" i="2"/>
  <c r="J1099" i="2"/>
  <c r="J1098" i="2"/>
  <c r="J1097" i="2"/>
  <c r="J1096" i="2"/>
  <c r="J1095" i="2"/>
  <c r="J1094" i="2"/>
  <c r="J1093" i="2"/>
  <c r="J1092" i="2"/>
  <c r="J1091" i="2"/>
  <c r="J1090" i="2"/>
  <c r="J1089" i="2"/>
  <c r="J1088" i="2"/>
  <c r="J1087" i="2"/>
  <c r="J1086" i="2"/>
  <c r="J1085" i="2"/>
  <c r="J1084" i="2"/>
  <c r="J1083" i="2"/>
  <c r="J1082" i="2"/>
  <c r="J1081" i="2"/>
  <c r="J1080" i="2"/>
  <c r="J1079" i="2"/>
  <c r="J1078" i="2"/>
  <c r="J1077" i="2"/>
  <c r="J1076" i="2"/>
  <c r="J1075" i="2"/>
  <c r="J1074" i="2"/>
  <c r="J1073" i="2"/>
  <c r="J1072" i="2"/>
  <c r="J1071" i="2"/>
  <c r="J1070" i="2"/>
  <c r="J1069" i="2"/>
  <c r="J1068" i="2"/>
  <c r="J1067" i="2"/>
  <c r="J1066" i="2"/>
  <c r="J1065" i="2"/>
  <c r="J1064" i="2"/>
  <c r="J1063" i="2"/>
  <c r="J1062" i="2"/>
  <c r="J1061" i="2"/>
  <c r="J1060" i="2"/>
  <c r="J1059" i="2"/>
  <c r="J1058" i="2"/>
  <c r="J1057" i="2"/>
  <c r="J1056" i="2"/>
  <c r="J1055" i="2"/>
  <c r="J1054" i="2"/>
  <c r="J1053" i="2"/>
  <c r="J1052" i="2"/>
  <c r="J1051" i="2"/>
  <c r="J1050" i="2"/>
  <c r="J1049" i="2"/>
  <c r="J1048" i="2"/>
  <c r="J1047" i="2"/>
  <c r="J1046" i="2"/>
  <c r="J1045" i="2"/>
  <c r="J1044" i="2"/>
  <c r="J1043" i="2"/>
  <c r="J1042" i="2"/>
  <c r="J1041" i="2"/>
  <c r="J1040" i="2"/>
  <c r="J1039" i="2"/>
  <c r="J1038" i="2"/>
  <c r="J1037" i="2"/>
  <c r="J1036" i="2"/>
  <c r="J1035" i="2"/>
  <c r="J1034" i="2"/>
  <c r="J1033" i="2"/>
  <c r="J1032" i="2"/>
  <c r="J1031" i="2"/>
  <c r="J1030" i="2"/>
  <c r="J1029" i="2"/>
  <c r="J1028" i="2"/>
  <c r="J1027" i="2"/>
  <c r="J1026" i="2"/>
  <c r="J1025" i="2"/>
  <c r="J1024" i="2"/>
  <c r="J1023" i="2"/>
  <c r="J1022" i="2"/>
  <c r="J1021" i="2"/>
  <c r="J1020" i="2"/>
  <c r="J1019" i="2"/>
  <c r="J1018" i="2"/>
  <c r="J1017" i="2"/>
  <c r="J1016" i="2"/>
  <c r="J1015" i="2"/>
  <c r="J1014" i="2"/>
  <c r="J1013" i="2"/>
  <c r="J1012" i="2"/>
  <c r="J1011" i="2"/>
  <c r="J1010" i="2"/>
  <c r="J1009" i="2"/>
  <c r="J1008" i="2"/>
  <c r="J1007" i="2"/>
  <c r="J1006" i="2"/>
  <c r="J1005" i="2"/>
  <c r="J1004" i="2"/>
  <c r="J1003" i="2"/>
  <c r="J1002" i="2"/>
  <c r="J1001" i="2"/>
  <c r="J1000" i="2"/>
  <c r="J999" i="2"/>
  <c r="J998" i="2"/>
  <c r="J997" i="2"/>
  <c r="J996" i="2"/>
  <c r="J995" i="2"/>
  <c r="J994" i="2"/>
  <c r="J993" i="2"/>
  <c r="J992" i="2"/>
  <c r="J991" i="2"/>
  <c r="J990" i="2"/>
  <c r="J989" i="2"/>
  <c r="J988" i="2"/>
  <c r="J987" i="2"/>
  <c r="J986" i="2"/>
  <c r="J985" i="2"/>
  <c r="J984" i="2"/>
  <c r="J983" i="2"/>
  <c r="J982" i="2"/>
  <c r="J981" i="2"/>
  <c r="J980" i="2"/>
  <c r="J979" i="2"/>
  <c r="J978" i="2"/>
  <c r="J977" i="2"/>
  <c r="J976" i="2"/>
  <c r="J975" i="2"/>
  <c r="J974" i="2"/>
  <c r="J973" i="2"/>
  <c r="J972" i="2"/>
  <c r="J971" i="2"/>
  <c r="J970" i="2"/>
  <c r="J969" i="2"/>
  <c r="J968" i="2"/>
  <c r="J967" i="2"/>
  <c r="J966" i="2"/>
  <c r="J965" i="2"/>
  <c r="J964" i="2"/>
  <c r="J963" i="2"/>
  <c r="J962" i="2"/>
  <c r="J961" i="2"/>
  <c r="J960" i="2"/>
  <c r="J959" i="2"/>
  <c r="J958" i="2"/>
  <c r="J957" i="2"/>
  <c r="J956" i="2"/>
  <c r="J955" i="2"/>
  <c r="J954" i="2"/>
  <c r="J953" i="2"/>
  <c r="J952" i="2"/>
  <c r="J951" i="2"/>
  <c r="J950" i="2"/>
  <c r="J949" i="2"/>
  <c r="J948" i="2"/>
  <c r="J947" i="2"/>
  <c r="J946" i="2"/>
  <c r="J945" i="2"/>
  <c r="J944" i="2"/>
  <c r="J943" i="2"/>
  <c r="J942" i="2"/>
  <c r="J941" i="2"/>
  <c r="J940" i="2"/>
  <c r="J939" i="2"/>
  <c r="J938" i="2"/>
  <c r="J937" i="2"/>
  <c r="J936" i="2"/>
  <c r="J935" i="2"/>
  <c r="J934" i="2"/>
  <c r="J933" i="2"/>
  <c r="J932" i="2"/>
  <c r="J931" i="2"/>
  <c r="J930" i="2"/>
  <c r="J929" i="2"/>
  <c r="J928" i="2"/>
  <c r="J927" i="2"/>
  <c r="J926" i="2"/>
  <c r="J925" i="2"/>
  <c r="J924" i="2"/>
  <c r="J923" i="2"/>
  <c r="J922" i="2"/>
  <c r="J921" i="2"/>
  <c r="J920" i="2"/>
  <c r="J919" i="2"/>
  <c r="J918" i="2"/>
  <c r="J917" i="2"/>
  <c r="J916" i="2"/>
  <c r="J915" i="2"/>
  <c r="J914" i="2"/>
  <c r="J913" i="2"/>
  <c r="J912" i="2"/>
  <c r="J911" i="2"/>
  <c r="J910" i="2"/>
  <c r="J909" i="2"/>
  <c r="J908" i="2"/>
  <c r="J907" i="2"/>
  <c r="J906" i="2"/>
  <c r="J905" i="2"/>
  <c r="J904" i="2"/>
  <c r="J903" i="2"/>
  <c r="J902" i="2"/>
  <c r="J901" i="2"/>
  <c r="J900" i="2"/>
  <c r="J899" i="2"/>
  <c r="J898" i="2"/>
  <c r="J897" i="2"/>
  <c r="J896" i="2"/>
  <c r="J895" i="2"/>
  <c r="J894" i="2"/>
  <c r="J893" i="2"/>
  <c r="J892" i="2"/>
  <c r="J891" i="2"/>
  <c r="J890" i="2"/>
  <c r="J889" i="2"/>
  <c r="J888" i="2"/>
  <c r="J887" i="2"/>
  <c r="J886" i="2"/>
  <c r="J885" i="2"/>
  <c r="J884" i="2"/>
  <c r="J883" i="2"/>
  <c r="J882" i="2"/>
  <c r="J881" i="2"/>
  <c r="J880" i="2"/>
  <c r="J879" i="2"/>
  <c r="J878" i="2"/>
  <c r="J877" i="2"/>
  <c r="J876" i="2"/>
  <c r="J875" i="2"/>
  <c r="J874" i="2"/>
  <c r="J873" i="2"/>
  <c r="J872" i="2"/>
  <c r="J871" i="2"/>
  <c r="J870" i="2"/>
  <c r="J869" i="2"/>
  <c r="J868" i="2"/>
  <c r="J867" i="2"/>
  <c r="J866" i="2"/>
  <c r="J865" i="2"/>
  <c r="J864" i="2"/>
  <c r="J863" i="2"/>
  <c r="J862" i="2"/>
  <c r="J861" i="2"/>
  <c r="J860" i="2"/>
  <c r="J859" i="2"/>
  <c r="J858" i="2"/>
  <c r="J857" i="2"/>
  <c r="J856" i="2"/>
  <c r="J855" i="2"/>
  <c r="J854" i="2"/>
  <c r="J853" i="2"/>
  <c r="J852" i="2"/>
  <c r="J851" i="2"/>
  <c r="J850" i="2"/>
  <c r="J849" i="2"/>
  <c r="J848" i="2"/>
  <c r="J847" i="2"/>
  <c r="J846" i="2"/>
  <c r="J845" i="2"/>
  <c r="J844" i="2"/>
  <c r="J843" i="2"/>
  <c r="J842" i="2"/>
  <c r="J841" i="2"/>
  <c r="J840" i="2"/>
  <c r="J839" i="2"/>
  <c r="J838" i="2"/>
  <c r="J837" i="2"/>
  <c r="J836" i="2"/>
  <c r="J835" i="2"/>
  <c r="J834" i="2"/>
  <c r="J833" i="2"/>
  <c r="J832" i="2"/>
  <c r="J831" i="2"/>
  <c r="J830" i="2"/>
  <c r="J829" i="2"/>
  <c r="J828" i="2"/>
  <c r="J827" i="2"/>
  <c r="J826" i="2"/>
  <c r="J825" i="2"/>
  <c r="J824" i="2"/>
  <c r="J823" i="2"/>
  <c r="J822" i="2"/>
  <c r="J821" i="2"/>
  <c r="J820" i="2"/>
  <c r="J819" i="2"/>
  <c r="J818" i="2"/>
  <c r="J817" i="2"/>
  <c r="J816" i="2"/>
  <c r="J815" i="2"/>
  <c r="J814" i="2"/>
  <c r="J813" i="2"/>
  <c r="J812" i="2"/>
  <c r="J811" i="2"/>
  <c r="J810" i="2"/>
  <c r="J809" i="2"/>
  <c r="J808" i="2"/>
  <c r="J807" i="2"/>
  <c r="J806" i="2"/>
  <c r="J805" i="2"/>
  <c r="J804" i="2"/>
  <c r="J803" i="2"/>
  <c r="J802" i="2"/>
  <c r="J801" i="2"/>
  <c r="J800" i="2"/>
  <c r="J799" i="2"/>
  <c r="J798" i="2"/>
  <c r="J797" i="2"/>
  <c r="J796" i="2"/>
  <c r="J795" i="2"/>
  <c r="J794" i="2"/>
  <c r="J793" i="2"/>
  <c r="J792" i="2"/>
  <c r="J791" i="2"/>
  <c r="J790" i="2"/>
  <c r="J789" i="2"/>
  <c r="J788" i="2"/>
  <c r="J787" i="2"/>
  <c r="J786" i="2"/>
  <c r="J785" i="2"/>
  <c r="J784" i="2"/>
  <c r="J783" i="2"/>
  <c r="J782" i="2"/>
  <c r="J781" i="2"/>
  <c r="J780" i="2"/>
  <c r="J779" i="2"/>
  <c r="J778" i="2"/>
  <c r="J777" i="2"/>
  <c r="J776" i="2"/>
  <c r="J775" i="2"/>
  <c r="J774" i="2"/>
  <c r="J773" i="2"/>
  <c r="J772" i="2"/>
  <c r="J771" i="2"/>
  <c r="J770" i="2"/>
  <c r="J769" i="2"/>
  <c r="J768" i="2"/>
  <c r="J767" i="2"/>
  <c r="J766" i="2"/>
  <c r="J765" i="2"/>
  <c r="J764" i="2"/>
  <c r="J763" i="2"/>
  <c r="J762" i="2"/>
  <c r="J761" i="2"/>
  <c r="J760" i="2"/>
  <c r="J759" i="2"/>
  <c r="J758" i="2"/>
  <c r="J757" i="2"/>
  <c r="J756" i="2"/>
  <c r="J755" i="2"/>
  <c r="J754" i="2"/>
  <c r="J753" i="2"/>
  <c r="J752" i="2"/>
  <c r="J751" i="2"/>
  <c r="J750" i="2"/>
  <c r="J749" i="2"/>
  <c r="J748" i="2"/>
  <c r="J747" i="2"/>
  <c r="J746" i="2"/>
  <c r="J745" i="2"/>
  <c r="J744" i="2"/>
  <c r="J743" i="2"/>
  <c r="J742" i="2"/>
  <c r="J741" i="2"/>
  <c r="J740" i="2"/>
  <c r="J739" i="2"/>
  <c r="J738" i="2"/>
  <c r="J737" i="2"/>
  <c r="J736" i="2"/>
  <c r="J735" i="2"/>
  <c r="J734" i="2"/>
  <c r="J733" i="2"/>
  <c r="J732" i="2"/>
  <c r="J731" i="2"/>
  <c r="J730" i="2"/>
  <c r="J729" i="2"/>
  <c r="J728" i="2"/>
  <c r="J727" i="2"/>
  <c r="J726" i="2"/>
  <c r="J725" i="2"/>
  <c r="J724" i="2"/>
  <c r="J723" i="2"/>
  <c r="J722" i="2"/>
  <c r="J721" i="2"/>
  <c r="J720" i="2"/>
  <c r="J719" i="2"/>
  <c r="J718" i="2"/>
  <c r="J717" i="2"/>
  <c r="J716" i="2"/>
  <c r="J715" i="2"/>
  <c r="J714" i="2"/>
  <c r="J713" i="2"/>
  <c r="J712" i="2"/>
  <c r="J711" i="2"/>
  <c r="J710" i="2"/>
  <c r="J709" i="2"/>
  <c r="J708" i="2"/>
  <c r="J707" i="2"/>
  <c r="J706" i="2"/>
  <c r="J705" i="2"/>
  <c r="J704" i="2"/>
  <c r="J703" i="2"/>
  <c r="J702" i="2"/>
  <c r="J701" i="2"/>
  <c r="J700" i="2"/>
  <c r="J699" i="2"/>
  <c r="J698" i="2"/>
  <c r="J697" i="2"/>
  <c r="J696" i="2"/>
  <c r="J695" i="2"/>
  <c r="J694" i="2"/>
  <c r="J693" i="2"/>
  <c r="J692" i="2"/>
  <c r="J691" i="2"/>
  <c r="J690" i="2"/>
  <c r="J689" i="2"/>
  <c r="J688" i="2"/>
  <c r="J687" i="2"/>
  <c r="J686" i="2"/>
  <c r="J685" i="2"/>
  <c r="J684" i="2"/>
  <c r="J683" i="2"/>
  <c r="J682" i="2"/>
  <c r="J681" i="2"/>
  <c r="J680" i="2"/>
  <c r="J679" i="2"/>
  <c r="J678" i="2"/>
  <c r="J677" i="2"/>
  <c r="J676" i="2"/>
  <c r="J675" i="2"/>
  <c r="J674" i="2"/>
  <c r="J673" i="2"/>
  <c r="J672" i="2"/>
  <c r="J671" i="2"/>
  <c r="J670" i="2"/>
  <c r="J669" i="2"/>
  <c r="J668" i="2"/>
  <c r="J667" i="2"/>
  <c r="J666" i="2"/>
  <c r="J665" i="2"/>
  <c r="J664" i="2"/>
  <c r="J663" i="2"/>
  <c r="J662" i="2"/>
  <c r="J661" i="2"/>
  <c r="J660" i="2"/>
  <c r="J659" i="2"/>
  <c r="J658" i="2"/>
  <c r="J657" i="2"/>
  <c r="J656" i="2"/>
  <c r="J655" i="2"/>
  <c r="J654" i="2"/>
  <c r="J653" i="2"/>
  <c r="J652" i="2"/>
  <c r="J651" i="2"/>
  <c r="J650" i="2"/>
  <c r="J649" i="2"/>
  <c r="J648" i="2"/>
  <c r="J647" i="2"/>
  <c r="J646" i="2"/>
  <c r="J645" i="2"/>
  <c r="J644" i="2"/>
  <c r="J643" i="2"/>
  <c r="J642" i="2"/>
  <c r="J641" i="2"/>
  <c r="J640" i="2"/>
  <c r="J639" i="2"/>
  <c r="J638" i="2"/>
  <c r="J637" i="2"/>
  <c r="J636" i="2"/>
  <c r="J635" i="2"/>
  <c r="J634" i="2"/>
  <c r="J633" i="2"/>
  <c r="J632" i="2"/>
  <c r="J631" i="2"/>
  <c r="J630" i="2"/>
  <c r="J629" i="2"/>
  <c r="J628" i="2"/>
  <c r="J627" i="2"/>
  <c r="J626" i="2"/>
  <c r="J625" i="2"/>
  <c r="J624" i="2"/>
  <c r="J623" i="2"/>
  <c r="J622" i="2"/>
  <c r="J621" i="2"/>
  <c r="J620" i="2"/>
  <c r="J619" i="2"/>
  <c r="J618" i="2"/>
  <c r="J617" i="2"/>
  <c r="J616" i="2"/>
  <c r="J615" i="2"/>
  <c r="J614" i="2"/>
  <c r="J613" i="2"/>
  <c r="J612" i="2"/>
  <c r="J611" i="2"/>
  <c r="J610" i="2"/>
  <c r="J609" i="2"/>
  <c r="J608" i="2"/>
  <c r="J607" i="2"/>
  <c r="J606" i="2"/>
  <c r="J605" i="2"/>
  <c r="J604" i="2"/>
  <c r="J603" i="2"/>
  <c r="J602" i="2"/>
  <c r="J601" i="2"/>
  <c r="J600" i="2"/>
  <c r="J599" i="2"/>
  <c r="J598" i="2"/>
  <c r="J597" i="2"/>
  <c r="J596" i="2"/>
  <c r="J595" i="2"/>
  <c r="J594" i="2"/>
  <c r="J593" i="2"/>
  <c r="J592" i="2"/>
  <c r="J591" i="2"/>
  <c r="J590" i="2"/>
  <c r="J589" i="2"/>
  <c r="J588" i="2"/>
  <c r="J587" i="2"/>
  <c r="J586" i="2"/>
  <c r="J585" i="2"/>
  <c r="J584" i="2"/>
  <c r="J583" i="2"/>
  <c r="J582" i="2"/>
  <c r="J581" i="2"/>
  <c r="J580" i="2"/>
  <c r="J579" i="2"/>
  <c r="J578" i="2"/>
  <c r="J577" i="2"/>
  <c r="J576" i="2"/>
  <c r="J575" i="2"/>
  <c r="J574" i="2"/>
  <c r="J573" i="2"/>
  <c r="J572" i="2"/>
  <c r="J571" i="2"/>
  <c r="J570" i="2"/>
  <c r="J569" i="2"/>
  <c r="J568" i="2"/>
  <c r="J567" i="2"/>
  <c r="J566" i="2"/>
  <c r="J565" i="2"/>
  <c r="J564" i="2"/>
  <c r="J563" i="2"/>
  <c r="J562" i="2"/>
  <c r="J561" i="2"/>
  <c r="J560" i="2"/>
  <c r="J559" i="2"/>
  <c r="J558" i="2"/>
  <c r="J557" i="2"/>
  <c r="J556" i="2"/>
  <c r="J555" i="2"/>
  <c r="J554" i="2"/>
  <c r="J553" i="2"/>
  <c r="J552" i="2"/>
  <c r="J551" i="2"/>
  <c r="J550" i="2"/>
  <c r="J549" i="2"/>
  <c r="J548" i="2"/>
  <c r="J547" i="2"/>
  <c r="J546" i="2"/>
  <c r="J545" i="2"/>
  <c r="J544" i="2"/>
  <c r="J543" i="2"/>
  <c r="J542" i="2"/>
  <c r="J541" i="2"/>
  <c r="J540" i="2"/>
  <c r="J539" i="2"/>
  <c r="J538" i="2"/>
  <c r="J537" i="2"/>
  <c r="J536" i="2"/>
  <c r="J535" i="2"/>
  <c r="J534" i="2"/>
  <c r="J533" i="2"/>
  <c r="J532" i="2"/>
  <c r="J531" i="2"/>
  <c r="J530" i="2"/>
  <c r="J529" i="2"/>
  <c r="J528" i="2"/>
  <c r="J527" i="2"/>
  <c r="J526" i="2"/>
  <c r="J525" i="2"/>
  <c r="J524" i="2"/>
  <c r="J523" i="2"/>
  <c r="J522" i="2"/>
  <c r="J521" i="2"/>
  <c r="J520" i="2"/>
  <c r="J519" i="2"/>
  <c r="J518" i="2"/>
  <c r="J517" i="2"/>
  <c r="J516" i="2"/>
  <c r="J515" i="2"/>
  <c r="J514" i="2"/>
  <c r="J513" i="2"/>
  <c r="J512" i="2"/>
  <c r="J511" i="2"/>
  <c r="J510" i="2"/>
  <c r="J509" i="2"/>
  <c r="J508" i="2"/>
  <c r="J507" i="2"/>
  <c r="J506" i="2"/>
  <c r="J505" i="2"/>
  <c r="J504" i="2"/>
  <c r="J503" i="2"/>
  <c r="J502" i="2"/>
  <c r="J501" i="2"/>
  <c r="J500" i="2"/>
  <c r="J499" i="2"/>
  <c r="J498" i="2"/>
  <c r="J497" i="2"/>
  <c r="J496" i="2"/>
  <c r="J495" i="2"/>
  <c r="J494" i="2"/>
  <c r="J493" i="2"/>
  <c r="J492" i="2"/>
  <c r="J491" i="2"/>
  <c r="J490" i="2"/>
  <c r="J489" i="2"/>
  <c r="J488" i="2"/>
  <c r="J487" i="2"/>
  <c r="J486" i="2"/>
  <c r="J485" i="2"/>
  <c r="J484" i="2"/>
  <c r="J483" i="2"/>
  <c r="J482" i="2"/>
  <c r="J481" i="2"/>
  <c r="J480" i="2"/>
  <c r="J479" i="2"/>
  <c r="J478" i="2"/>
  <c r="J477" i="2"/>
  <c r="J476" i="2"/>
  <c r="J475" i="2"/>
  <c r="J474" i="2"/>
  <c r="J473" i="2"/>
  <c r="J472" i="2"/>
  <c r="J471" i="2"/>
  <c r="J470" i="2"/>
  <c r="J469" i="2"/>
  <c r="J468" i="2"/>
  <c r="J467" i="2"/>
  <c r="J466" i="2"/>
  <c r="J465" i="2"/>
  <c r="J464" i="2"/>
  <c r="J463" i="2"/>
  <c r="J462" i="2"/>
  <c r="J461" i="2"/>
  <c r="J460" i="2"/>
  <c r="J459" i="2"/>
  <c r="J458" i="2"/>
  <c r="J457" i="2"/>
  <c r="J456" i="2"/>
  <c r="J455" i="2"/>
  <c r="J454" i="2"/>
  <c r="J453" i="2"/>
  <c r="J452" i="2"/>
  <c r="J451" i="2"/>
  <c r="J450" i="2"/>
  <c r="J449" i="2"/>
  <c r="J448" i="2"/>
  <c r="J447" i="2"/>
  <c r="J446" i="2"/>
  <c r="J445" i="2"/>
  <c r="J444" i="2"/>
  <c r="J443" i="2"/>
  <c r="J442" i="2"/>
  <c r="J441" i="2"/>
  <c r="J440" i="2"/>
  <c r="J439" i="2"/>
  <c r="J438" i="2"/>
  <c r="J437" i="2"/>
  <c r="J436" i="2"/>
  <c r="J435" i="2"/>
  <c r="J434" i="2"/>
  <c r="J433" i="2"/>
  <c r="J432" i="2"/>
  <c r="J431" i="2"/>
  <c r="J430" i="2"/>
  <c r="J429" i="2"/>
  <c r="J428" i="2"/>
  <c r="J427" i="2"/>
  <c r="J426" i="2"/>
  <c r="J425" i="2"/>
  <c r="J424" i="2"/>
  <c r="J423" i="2"/>
  <c r="J422" i="2"/>
  <c r="J421" i="2"/>
  <c r="J420" i="2"/>
  <c r="J419" i="2"/>
  <c r="J418" i="2"/>
  <c r="J417" i="2"/>
  <c r="J416" i="2"/>
  <c r="J415" i="2"/>
  <c r="J414" i="2"/>
  <c r="J413" i="2"/>
  <c r="J412" i="2"/>
  <c r="J411" i="2"/>
  <c r="J410" i="2"/>
  <c r="J409" i="2"/>
  <c r="J408" i="2"/>
  <c r="J407" i="2"/>
  <c r="J406" i="2"/>
  <c r="J405" i="2"/>
  <c r="J404" i="2"/>
  <c r="J403" i="2"/>
  <c r="J402" i="2"/>
  <c r="J401" i="2"/>
  <c r="J400" i="2"/>
  <c r="J399" i="2"/>
  <c r="J398" i="2"/>
  <c r="J397" i="2"/>
  <c r="J396" i="2"/>
  <c r="J395" i="2"/>
  <c r="J394" i="2"/>
  <c r="J393" i="2"/>
  <c r="J392" i="2"/>
  <c r="J391" i="2"/>
  <c r="J390" i="2"/>
  <c r="J389" i="2"/>
  <c r="J388" i="2"/>
  <c r="J387" i="2"/>
  <c r="J386" i="2"/>
  <c r="J385" i="2"/>
  <c r="J384" i="2"/>
  <c r="J383" i="2"/>
  <c r="J382" i="2"/>
  <c r="J381" i="2"/>
  <c r="J380" i="2"/>
  <c r="J379" i="2"/>
  <c r="J378" i="2"/>
  <c r="J377" i="2"/>
  <c r="J376" i="2"/>
  <c r="J375" i="2"/>
  <c r="J374" i="2"/>
  <c r="J373" i="2"/>
  <c r="J372" i="2"/>
  <c r="J371" i="2"/>
  <c r="J370" i="2"/>
  <c r="J369" i="2"/>
  <c r="J368" i="2"/>
  <c r="J367" i="2"/>
  <c r="J366" i="2"/>
  <c r="J365" i="2"/>
  <c r="J364" i="2"/>
  <c r="J363" i="2"/>
  <c r="J362" i="2"/>
  <c r="J361" i="2"/>
  <c r="J360" i="2"/>
  <c r="J359" i="2"/>
  <c r="J358" i="2"/>
  <c r="J357" i="2"/>
  <c r="J356" i="2"/>
  <c r="J355" i="2"/>
  <c r="J354" i="2"/>
  <c r="J353" i="2"/>
  <c r="J352" i="2"/>
  <c r="J351" i="2"/>
  <c r="J350" i="2"/>
  <c r="J349" i="2"/>
  <c r="J348" i="2"/>
  <c r="J347" i="2"/>
  <c r="J346" i="2"/>
  <c r="J345" i="2"/>
  <c r="J344" i="2"/>
  <c r="J343" i="2"/>
  <c r="J342" i="2"/>
  <c r="J341" i="2"/>
  <c r="J340" i="2"/>
  <c r="J339" i="2"/>
  <c r="J338" i="2"/>
  <c r="J337" i="2"/>
  <c r="J336" i="2"/>
  <c r="J335" i="2"/>
  <c r="J334" i="2"/>
  <c r="J333" i="2"/>
  <c r="J332" i="2"/>
  <c r="J331" i="2"/>
  <c r="J330" i="2"/>
  <c r="J329" i="2"/>
  <c r="J328" i="2"/>
  <c r="J327" i="2"/>
  <c r="J326" i="2"/>
  <c r="J325" i="2"/>
  <c r="J324" i="2"/>
  <c r="J323" i="2"/>
  <c r="J322" i="2"/>
  <c r="J321" i="2"/>
  <c r="J320" i="2"/>
  <c r="J319" i="2"/>
  <c r="J318" i="2"/>
  <c r="J317" i="2"/>
  <c r="J316" i="2"/>
  <c r="J315" i="2"/>
  <c r="J314" i="2"/>
  <c r="J313" i="2"/>
  <c r="J312" i="2"/>
  <c r="J311" i="2"/>
  <c r="J310" i="2"/>
  <c r="J309" i="2"/>
  <c r="J308" i="2"/>
  <c r="J307" i="2"/>
  <c r="J306" i="2"/>
  <c r="J305" i="2"/>
  <c r="J304" i="2"/>
  <c r="J303" i="2"/>
  <c r="J302" i="2"/>
  <c r="J301" i="2"/>
  <c r="J300" i="2"/>
  <c r="J299" i="2"/>
  <c r="J298" i="2"/>
  <c r="J297" i="2"/>
  <c r="J296" i="2"/>
  <c r="J295" i="2"/>
  <c r="J294" i="2"/>
  <c r="J293" i="2"/>
  <c r="J292" i="2"/>
  <c r="J291" i="2"/>
  <c r="J290" i="2"/>
  <c r="J289" i="2"/>
  <c r="J288" i="2"/>
  <c r="J287" i="2"/>
  <c r="J286" i="2"/>
  <c r="J285" i="2"/>
  <c r="J284" i="2"/>
  <c r="J283" i="2"/>
  <c r="J282" i="2"/>
  <c r="J281" i="2"/>
  <c r="J280" i="2"/>
  <c r="J279" i="2"/>
  <c r="J278" i="2"/>
  <c r="J277" i="2"/>
  <c r="J276" i="2"/>
  <c r="J275" i="2"/>
  <c r="J274" i="2"/>
  <c r="J273" i="2"/>
  <c r="J272" i="2"/>
  <c r="J271" i="2"/>
  <c r="J270" i="2"/>
  <c r="J269" i="2"/>
  <c r="J268" i="2"/>
  <c r="J267" i="2"/>
  <c r="J266" i="2"/>
  <c r="J265" i="2"/>
  <c r="J264" i="2"/>
  <c r="J263" i="2"/>
  <c r="J262" i="2"/>
  <c r="J261" i="2"/>
  <c r="J260" i="2"/>
  <c r="J259" i="2"/>
  <c r="J258" i="2"/>
  <c r="J257" i="2"/>
  <c r="J256" i="2"/>
  <c r="J255" i="2"/>
  <c r="J254" i="2"/>
  <c r="J253" i="2"/>
  <c r="J252" i="2"/>
  <c r="J251" i="2"/>
  <c r="J250" i="2"/>
  <c r="J249" i="2"/>
  <c r="J248" i="2"/>
  <c r="J247" i="2"/>
  <c r="J246" i="2"/>
  <c r="J245" i="2"/>
  <c r="J244" i="2"/>
  <c r="J243" i="2"/>
  <c r="J242" i="2"/>
  <c r="J241" i="2"/>
  <c r="J240" i="2"/>
  <c r="J239" i="2"/>
  <c r="J238" i="2"/>
  <c r="J237" i="2"/>
  <c r="J236" i="2"/>
  <c r="J235" i="2"/>
  <c r="J234" i="2"/>
  <c r="J233" i="2"/>
  <c r="J232" i="2"/>
  <c r="J231" i="2"/>
  <c r="J230" i="2"/>
  <c r="J229" i="2"/>
  <c r="J228" i="2"/>
  <c r="J227" i="2"/>
  <c r="J226" i="2"/>
  <c r="J225" i="2"/>
  <c r="J224" i="2"/>
  <c r="J223" i="2"/>
  <c r="J222" i="2"/>
  <c r="J221" i="2"/>
  <c r="J220" i="2"/>
  <c r="J219" i="2"/>
  <c r="J218" i="2"/>
  <c r="J217" i="2"/>
  <c r="J216" i="2"/>
  <c r="J215" i="2"/>
  <c r="J214" i="2"/>
  <c r="J213" i="2"/>
  <c r="J212" i="2"/>
  <c r="J211" i="2"/>
  <c r="J210" i="2"/>
  <c r="J209" i="2"/>
  <c r="J208" i="2"/>
  <c r="J207" i="2"/>
  <c r="J206" i="2"/>
  <c r="J205" i="2"/>
  <c r="J204" i="2"/>
  <c r="J203" i="2"/>
  <c r="J202" i="2"/>
  <c r="J201" i="2"/>
  <c r="J200" i="2"/>
  <c r="J199" i="2"/>
  <c r="J198" i="2"/>
  <c r="J197" i="2"/>
  <c r="J196" i="2"/>
  <c r="J195" i="2"/>
  <c r="J194" i="2"/>
  <c r="J193" i="2"/>
  <c r="J192" i="2"/>
  <c r="J191" i="2"/>
  <c r="J190" i="2"/>
  <c r="J189" i="2"/>
  <c r="J188" i="2"/>
  <c r="J187" i="2"/>
  <c r="J186" i="2"/>
  <c r="J185" i="2"/>
  <c r="J184" i="2"/>
  <c r="J183" i="2"/>
  <c r="J182" i="2"/>
  <c r="J181" i="2"/>
  <c r="J180" i="2"/>
  <c r="J179" i="2"/>
  <c r="J178" i="2"/>
  <c r="J177" i="2"/>
  <c r="J176" i="2"/>
  <c r="J175" i="2"/>
  <c r="J174" i="2"/>
  <c r="J173" i="2"/>
  <c r="J172" i="2"/>
  <c r="J171" i="2"/>
  <c r="J170" i="2"/>
  <c r="J169" i="2"/>
  <c r="J168" i="2"/>
  <c r="J167" i="2"/>
  <c r="J166" i="2"/>
  <c r="J165" i="2"/>
  <c r="J164" i="2"/>
  <c r="J163" i="2"/>
  <c r="J162" i="2"/>
  <c r="J161" i="2"/>
  <c r="J160" i="2"/>
  <c r="J159" i="2"/>
  <c r="J158" i="2"/>
  <c r="J157" i="2"/>
  <c r="J156" i="2"/>
  <c r="J155" i="2"/>
  <c r="J154" i="2"/>
  <c r="J153" i="2"/>
  <c r="J152" i="2"/>
  <c r="J151" i="2"/>
  <c r="J150" i="2"/>
  <c r="J149" i="2"/>
  <c r="J148" i="2"/>
  <c r="J147" i="2"/>
  <c r="J146" i="2"/>
  <c r="J145" i="2"/>
  <c r="J144" i="2"/>
  <c r="J143" i="2"/>
  <c r="J142" i="2"/>
  <c r="J141" i="2"/>
  <c r="J140" i="2"/>
  <c r="J139" i="2"/>
  <c r="J138" i="2"/>
  <c r="J137" i="2"/>
  <c r="J136" i="2"/>
  <c r="J135" i="2"/>
  <c r="J134" i="2"/>
  <c r="J133" i="2"/>
  <c r="J132" i="2"/>
  <c r="J131" i="2"/>
  <c r="J130" i="2"/>
  <c r="J129" i="2"/>
  <c r="J128" i="2"/>
  <c r="J127" i="2"/>
  <c r="J126" i="2"/>
  <c r="J125" i="2"/>
  <c r="J124" i="2"/>
  <c r="J123" i="2"/>
  <c r="J122" i="2"/>
  <c r="J121" i="2"/>
  <c r="J120" i="2"/>
  <c r="J119" i="2"/>
  <c r="J118" i="2"/>
  <c r="J117" i="2"/>
  <c r="J116" i="2"/>
  <c r="J115" i="2"/>
  <c r="J114" i="2"/>
  <c r="J113" i="2"/>
  <c r="J112" i="2"/>
  <c r="J111" i="2"/>
  <c r="J110" i="2"/>
  <c r="J109" i="2"/>
  <c r="J108" i="2"/>
  <c r="J107" i="2"/>
  <c r="J106" i="2"/>
  <c r="J105" i="2"/>
  <c r="J104" i="2"/>
  <c r="J103" i="2"/>
  <c r="J102" i="2"/>
  <c r="J101" i="2"/>
  <c r="J100" i="2"/>
  <c r="J99" i="2"/>
  <c r="J98" i="2"/>
  <c r="J97" i="2"/>
  <c r="J96" i="2"/>
  <c r="J95" i="2"/>
  <c r="J94" i="2"/>
  <c r="J93" i="2"/>
  <c r="J92" i="2"/>
  <c r="J91" i="2"/>
  <c r="J90" i="2"/>
  <c r="J89" i="2"/>
  <c r="J88" i="2"/>
  <c r="J87" i="2"/>
  <c r="J86" i="2"/>
  <c r="J85" i="2"/>
  <c r="J84" i="2"/>
  <c r="J83" i="2"/>
  <c r="J82" i="2"/>
  <c r="J81" i="2"/>
  <c r="J80" i="2"/>
  <c r="J79" i="2"/>
  <c r="J78" i="2"/>
  <c r="J77" i="2"/>
  <c r="J76" i="2"/>
  <c r="J75" i="2"/>
  <c r="J74" i="2"/>
  <c r="J73" i="2"/>
  <c r="J72" i="2"/>
  <c r="J71" i="2"/>
  <c r="J70" i="2"/>
  <c r="J69" i="2"/>
  <c r="J68" i="2"/>
  <c r="J67" i="2"/>
  <c r="J66" i="2"/>
  <c r="J65" i="2"/>
  <c r="J64" i="2"/>
  <c r="J63" i="2"/>
  <c r="J62" i="2"/>
  <c r="J61" i="2"/>
  <c r="J60" i="2"/>
  <c r="J59" i="2"/>
  <c r="J58" i="2"/>
  <c r="J57" i="2"/>
  <c r="J56" i="2"/>
  <c r="J55" i="2"/>
  <c r="J54" i="2"/>
  <c r="J53" i="2"/>
  <c r="J52" i="2"/>
  <c r="J51" i="2"/>
  <c r="J50" i="2"/>
  <c r="J49" i="2"/>
  <c r="J48" i="2"/>
  <c r="J47" i="2"/>
  <c r="J46" i="2"/>
  <c r="J45" i="2"/>
  <c r="J44" i="2"/>
  <c r="J43" i="2"/>
  <c r="J42" i="2"/>
  <c r="J41" i="2"/>
  <c r="J40" i="2"/>
  <c r="J39" i="2"/>
  <c r="J38" i="2"/>
  <c r="J37" i="2"/>
  <c r="J36" i="2"/>
  <c r="J35" i="2"/>
  <c r="J34" i="2"/>
  <c r="J33" i="2"/>
  <c r="J32" i="2"/>
  <c r="J31" i="2"/>
  <c r="J30" i="2"/>
  <c r="J29" i="2"/>
  <c r="J28" i="2"/>
  <c r="J27" i="2"/>
  <c r="J26" i="2"/>
  <c r="J25" i="2"/>
  <c r="J24" i="2"/>
  <c r="J23" i="2"/>
  <c r="J22" i="2"/>
  <c r="J21" i="2"/>
  <c r="J20" i="2"/>
  <c r="J19" i="2"/>
  <c r="J18" i="2"/>
  <c r="J17" i="2"/>
  <c r="J16" i="2"/>
  <c r="J15" i="2"/>
  <c r="J14" i="2"/>
  <c r="J13" i="2"/>
  <c r="J12" i="2"/>
  <c r="J11" i="2"/>
  <c r="J10" i="2"/>
  <c r="J9" i="2"/>
  <c r="J8" i="2"/>
  <c r="J7" i="2"/>
  <c r="J6" i="2"/>
  <c r="J5" i="2"/>
  <c r="J4" i="2"/>
  <c r="J3" i="2"/>
  <c r="J2" i="2"/>
  <c r="J721" i="21"/>
  <c r="J706" i="21"/>
  <c r="J703" i="21"/>
  <c r="J698" i="21"/>
  <c r="J716" i="21"/>
  <c r="J713" i="21"/>
  <c r="J708" i="21"/>
  <c r="J710" i="21"/>
  <c r="J704" i="21"/>
  <c r="J694" i="21"/>
  <c r="J715" i="21"/>
  <c r="J711" i="21"/>
  <c r="J691" i="21"/>
  <c r="J702" i="21"/>
  <c r="J705" i="21"/>
  <c r="J688" i="21"/>
  <c r="J712" i="21"/>
  <c r="J699" i="21"/>
  <c r="J695" i="21"/>
  <c r="J707" i="21"/>
  <c r="J693" i="21"/>
  <c r="J687" i="21"/>
  <c r="J718" i="21"/>
  <c r="J696" i="21"/>
  <c r="J680" i="21"/>
  <c r="J717" i="21"/>
  <c r="J697" i="21"/>
  <c r="J682" i="21"/>
  <c r="J720" i="21"/>
  <c r="J700" i="21"/>
  <c r="J686" i="21"/>
  <c r="J719" i="21"/>
  <c r="J714" i="21"/>
  <c r="J709" i="21"/>
  <c r="J701" i="21"/>
  <c r="J685" i="21"/>
  <c r="J679" i="21"/>
  <c r="J689" i="21"/>
  <c r="J681" i="21"/>
  <c r="J676" i="21"/>
  <c r="J692" i="21"/>
  <c r="J684" i="21"/>
  <c r="J678" i="21"/>
  <c r="J690" i="21"/>
  <c r="J683" i="21"/>
  <c r="J677" i="21"/>
  <c r="J632" i="21"/>
  <c r="J642" i="21"/>
  <c r="J636" i="21"/>
  <c r="J633" i="21"/>
  <c r="J643" i="21"/>
  <c r="J637" i="21"/>
  <c r="J641" i="21"/>
  <c r="J669" i="21"/>
  <c r="J644" i="21"/>
  <c r="J652" i="21"/>
  <c r="J670" i="21"/>
  <c r="J650" i="21"/>
  <c r="J631" i="21"/>
  <c r="J646" i="21"/>
  <c r="J635" i="21"/>
  <c r="J659" i="21"/>
  <c r="J647" i="21"/>
  <c r="J671" i="21"/>
  <c r="J640" i="21"/>
  <c r="J634" i="21"/>
  <c r="J653" i="21"/>
  <c r="J666" i="21"/>
  <c r="J658" i="21"/>
  <c r="J645" i="21"/>
  <c r="J667" i="21"/>
  <c r="J657" i="21"/>
  <c r="J654" i="21"/>
  <c r="J662" i="21"/>
  <c r="J655" i="21"/>
  <c r="J664" i="21"/>
  <c r="J673" i="21"/>
  <c r="J675" i="21"/>
  <c r="J674" i="21"/>
  <c r="J651" i="21"/>
  <c r="J638" i="21"/>
  <c r="J639" i="21"/>
  <c r="J661" i="21"/>
  <c r="J665" i="21"/>
  <c r="J668" i="21"/>
  <c r="J649" i="21"/>
  <c r="J656" i="21"/>
  <c r="J648" i="21"/>
  <c r="J672" i="21"/>
  <c r="J660" i="21"/>
  <c r="J663" i="21"/>
  <c r="J613" i="21"/>
  <c r="J621" i="21"/>
  <c r="J615" i="21"/>
  <c r="J607" i="21"/>
  <c r="J618" i="21"/>
  <c r="J606" i="21"/>
  <c r="J619" i="21"/>
  <c r="J626" i="21"/>
  <c r="J605" i="21"/>
  <c r="J614" i="21"/>
  <c r="J620" i="21"/>
  <c r="J599" i="21"/>
  <c r="J616" i="21"/>
  <c r="J622" i="21"/>
  <c r="J596" i="21"/>
  <c r="J625" i="21"/>
  <c r="J623" i="21"/>
  <c r="J627" i="21"/>
  <c r="J611" i="21"/>
  <c r="J592" i="21"/>
  <c r="J595" i="21"/>
  <c r="J617" i="21"/>
  <c r="J597" i="21"/>
  <c r="J586" i="21"/>
  <c r="J608" i="21"/>
  <c r="J593" i="21"/>
  <c r="J590" i="21"/>
  <c r="J603" i="21"/>
  <c r="J588" i="21"/>
  <c r="J589" i="21"/>
  <c r="J630" i="21"/>
  <c r="J629" i="21"/>
  <c r="J628" i="21"/>
  <c r="J624" i="21"/>
  <c r="J612" i="21"/>
  <c r="J610" i="21"/>
  <c r="J609" i="21"/>
  <c r="J600" i="21"/>
  <c r="J604" i="21"/>
  <c r="J602" i="21"/>
  <c r="J594" i="21"/>
  <c r="J598" i="21"/>
  <c r="J601" i="21"/>
  <c r="J587" i="21"/>
  <c r="J591" i="21"/>
  <c r="J585" i="21"/>
  <c r="J580" i="21"/>
  <c r="J579" i="21"/>
  <c r="J584" i="21"/>
  <c r="J578" i="21"/>
  <c r="J577" i="21"/>
  <c r="J583" i="21"/>
  <c r="J576" i="21"/>
  <c r="J575" i="21"/>
  <c r="J582" i="21"/>
  <c r="J574" i="21"/>
  <c r="J573" i="21"/>
  <c r="J581" i="21"/>
  <c r="J572" i="21"/>
  <c r="J571" i="21"/>
  <c r="J555" i="21"/>
  <c r="J550" i="21"/>
  <c r="J549" i="21"/>
  <c r="J554" i="21"/>
  <c r="J548" i="21"/>
  <c r="J547" i="21"/>
  <c r="J553" i="21"/>
  <c r="J546" i="21"/>
  <c r="J545" i="21"/>
  <c r="J552" i="21"/>
  <c r="J544" i="21"/>
  <c r="J543" i="21"/>
  <c r="J551" i="21"/>
  <c r="J542" i="21"/>
  <c r="J541" i="21"/>
  <c r="J570" i="21"/>
  <c r="J565" i="21"/>
  <c r="J564" i="21"/>
  <c r="J569" i="21"/>
  <c r="J563" i="21"/>
  <c r="J562" i="21"/>
  <c r="J568" i="21"/>
  <c r="J561" i="21"/>
  <c r="J560" i="21"/>
  <c r="J567" i="21"/>
  <c r="J559" i="21"/>
  <c r="J558" i="21"/>
  <c r="J566" i="21"/>
  <c r="J557" i="21"/>
  <c r="J556" i="21"/>
  <c r="J501" i="21"/>
  <c r="J500" i="21"/>
  <c r="J499" i="21"/>
  <c r="J498" i="21"/>
  <c r="J497" i="21"/>
  <c r="J496" i="21"/>
  <c r="J510" i="21"/>
  <c r="J509" i="21"/>
  <c r="J508" i="21"/>
  <c r="J522" i="21"/>
  <c r="J521" i="21"/>
  <c r="J520" i="21"/>
  <c r="J540" i="21"/>
  <c r="J539" i="21"/>
  <c r="J538" i="21"/>
  <c r="J504" i="21"/>
  <c r="J503" i="21"/>
  <c r="J502" i="21"/>
  <c r="J507" i="21"/>
  <c r="J506" i="21"/>
  <c r="J505" i="21"/>
  <c r="J513" i="21"/>
  <c r="J512" i="21"/>
  <c r="J511" i="21"/>
  <c r="J537" i="21"/>
  <c r="J536" i="21"/>
  <c r="J535" i="21"/>
  <c r="J534" i="21"/>
  <c r="J533" i="21"/>
  <c r="J532" i="21"/>
  <c r="J519" i="21"/>
  <c r="J518" i="21"/>
  <c r="J517" i="21"/>
  <c r="J516" i="21"/>
  <c r="J515" i="21"/>
  <c r="J514" i="21"/>
  <c r="J528" i="21"/>
  <c r="J527" i="21"/>
  <c r="J526" i="21"/>
  <c r="J525" i="21"/>
  <c r="J524" i="21"/>
  <c r="J523" i="21"/>
  <c r="J531" i="21"/>
  <c r="J530" i="21"/>
  <c r="J529" i="21"/>
  <c r="J454" i="21"/>
  <c r="J463" i="21"/>
  <c r="J458" i="21"/>
  <c r="J453" i="21"/>
  <c r="J461" i="21"/>
  <c r="J456" i="21"/>
  <c r="J470" i="21"/>
  <c r="J480" i="21"/>
  <c r="J474" i="21"/>
  <c r="J462" i="21"/>
  <c r="J476" i="21"/>
  <c r="J466" i="21"/>
  <c r="J452" i="21"/>
  <c r="J464" i="21"/>
  <c r="J457" i="21"/>
  <c r="J479" i="21"/>
  <c r="J471" i="21"/>
  <c r="J455" i="21"/>
  <c r="J475" i="21"/>
  <c r="J467" i="21"/>
  <c r="J451" i="21"/>
  <c r="J482" i="21"/>
  <c r="J478" i="21"/>
  <c r="J459" i="21"/>
  <c r="J490" i="21"/>
  <c r="J485" i="21"/>
  <c r="J468" i="21"/>
  <c r="J494" i="21"/>
  <c r="J488" i="21"/>
  <c r="J473" i="21"/>
  <c r="J481" i="21"/>
  <c r="J477" i="21"/>
  <c r="J472" i="21"/>
  <c r="J469" i="21"/>
  <c r="J465" i="21"/>
  <c r="J460" i="21"/>
  <c r="J492" i="21"/>
  <c r="J487" i="21"/>
  <c r="J484" i="21"/>
  <c r="J491" i="21"/>
  <c r="J486" i="21"/>
  <c r="J483" i="21"/>
  <c r="J495" i="21"/>
  <c r="J493" i="21"/>
  <c r="J489" i="21"/>
  <c r="J441" i="21"/>
  <c r="J445" i="21"/>
  <c r="J443" i="21"/>
  <c r="J440" i="21"/>
  <c r="J442" i="21"/>
  <c r="J431" i="21"/>
  <c r="J439" i="21"/>
  <c r="J429" i="21"/>
  <c r="J420" i="21"/>
  <c r="J415" i="21"/>
  <c r="J414" i="21"/>
  <c r="J411" i="21"/>
  <c r="J408" i="21"/>
  <c r="J409" i="21"/>
  <c r="J407" i="21"/>
  <c r="J449" i="21"/>
  <c r="J448" i="21"/>
  <c r="J446" i="21"/>
  <c r="J447" i="21"/>
  <c r="J434" i="21"/>
  <c r="J418" i="21"/>
  <c r="J435" i="21"/>
  <c r="J419" i="21"/>
  <c r="J412" i="21"/>
  <c r="J433" i="21"/>
  <c r="J416" i="21"/>
  <c r="J410" i="21"/>
  <c r="J423" i="21"/>
  <c r="J413" i="21"/>
  <c r="J406" i="21"/>
  <c r="J450" i="21"/>
  <c r="J444" i="21"/>
  <c r="J436" i="21"/>
  <c r="J438" i="21"/>
  <c r="J432" i="21"/>
  <c r="J428" i="21"/>
  <c r="J437" i="21"/>
  <c r="J430" i="21"/>
  <c r="J425" i="21"/>
  <c r="J426" i="21"/>
  <c r="J422" i="21"/>
  <c r="J417" i="21"/>
  <c r="J427" i="21"/>
  <c r="J424" i="21"/>
  <c r="J421" i="21"/>
  <c r="J376" i="21"/>
  <c r="J374" i="21"/>
  <c r="J362" i="21"/>
  <c r="J381" i="21"/>
  <c r="J380" i="21"/>
  <c r="J365" i="21"/>
  <c r="J388" i="21"/>
  <c r="J387" i="21"/>
  <c r="J370" i="21"/>
  <c r="J397" i="21"/>
  <c r="J399" i="21"/>
  <c r="J385" i="21"/>
  <c r="J401" i="21"/>
  <c r="J402" i="21"/>
  <c r="J390" i="21"/>
  <c r="J384" i="21"/>
  <c r="J371" i="21"/>
  <c r="J361" i="21"/>
  <c r="J393" i="21"/>
  <c r="J386" i="21"/>
  <c r="J364" i="21"/>
  <c r="J398" i="21"/>
  <c r="J394" i="21"/>
  <c r="J377" i="21"/>
  <c r="J404" i="21"/>
  <c r="J400" i="21"/>
  <c r="J391" i="21"/>
  <c r="J405" i="21"/>
  <c r="J403" i="21"/>
  <c r="J396" i="21"/>
  <c r="J382" i="21"/>
  <c r="J369" i="21"/>
  <c r="J366" i="21"/>
  <c r="J383" i="21"/>
  <c r="J368" i="21"/>
  <c r="J363" i="21"/>
  <c r="J395" i="21"/>
  <c r="J378" i="21"/>
  <c r="J375" i="21"/>
  <c r="J392" i="21"/>
  <c r="J379" i="21"/>
  <c r="J373" i="21"/>
  <c r="J389" i="21"/>
  <c r="J372" i="21"/>
  <c r="J367" i="21"/>
  <c r="J334" i="21"/>
  <c r="J341" i="21"/>
  <c r="J336" i="21"/>
  <c r="J317" i="21"/>
  <c r="J323" i="21"/>
  <c r="J316" i="21"/>
  <c r="J320" i="21"/>
  <c r="J335" i="21"/>
  <c r="J331" i="21"/>
  <c r="J344" i="21"/>
  <c r="J354" i="21"/>
  <c r="J350" i="21"/>
  <c r="J345" i="21"/>
  <c r="J355" i="21"/>
  <c r="J352" i="21"/>
  <c r="J332" i="21"/>
  <c r="J328" i="21"/>
  <c r="J329" i="21"/>
  <c r="J330" i="21"/>
  <c r="J322" i="21"/>
  <c r="J326" i="21"/>
  <c r="J318" i="21"/>
  <c r="J319" i="21"/>
  <c r="J324" i="21"/>
  <c r="J342" i="21"/>
  <c r="J343" i="21"/>
  <c r="J351" i="21"/>
  <c r="J337" i="21"/>
  <c r="J338" i="21"/>
  <c r="J348" i="21"/>
  <c r="J327" i="21"/>
  <c r="J325" i="21"/>
  <c r="J321" i="21"/>
  <c r="J339" i="21"/>
  <c r="J340" i="21"/>
  <c r="J333" i="21"/>
  <c r="J349" i="21"/>
  <c r="J360" i="21"/>
  <c r="J357" i="21"/>
  <c r="J347" i="21"/>
  <c r="J359" i="21"/>
  <c r="J353" i="21"/>
  <c r="J346" i="21"/>
  <c r="J358" i="21"/>
  <c r="J356" i="21"/>
  <c r="J305" i="21"/>
  <c r="J308" i="21"/>
  <c r="J312" i="21"/>
  <c r="J284" i="21"/>
  <c r="J286" i="21"/>
  <c r="J293" i="21"/>
  <c r="J280" i="21"/>
  <c r="J281" i="21"/>
  <c r="J292" i="21"/>
  <c r="J304" i="21"/>
  <c r="J307" i="21"/>
  <c r="J302" i="21"/>
  <c r="J303" i="21"/>
  <c r="J306" i="21"/>
  <c r="J301" i="21"/>
  <c r="J309" i="21"/>
  <c r="J310" i="21"/>
  <c r="J313" i="21"/>
  <c r="J275" i="21"/>
  <c r="J287" i="21"/>
  <c r="J291" i="21"/>
  <c r="J278" i="21"/>
  <c r="J288" i="21"/>
  <c r="J294" i="21"/>
  <c r="J295" i="21"/>
  <c r="J289" i="21"/>
  <c r="J298" i="21"/>
  <c r="J296" i="21"/>
  <c r="J290" i="21"/>
  <c r="J300" i="21"/>
  <c r="J314" i="21"/>
  <c r="J315" i="21"/>
  <c r="J311" i="21"/>
  <c r="J297" i="21"/>
  <c r="J299" i="21"/>
  <c r="J277" i="21"/>
  <c r="J282" i="21"/>
  <c r="J283" i="21"/>
  <c r="J273" i="21"/>
  <c r="J274" i="21"/>
  <c r="J276" i="21"/>
  <c r="J271" i="21"/>
  <c r="J279" i="21"/>
  <c r="J285" i="21"/>
  <c r="J272" i="21"/>
  <c r="J238" i="21"/>
  <c r="J230" i="21"/>
  <c r="J227" i="21"/>
  <c r="J240" i="21"/>
  <c r="J231" i="21"/>
  <c r="J228" i="21"/>
  <c r="J247" i="21"/>
  <c r="J243" i="21"/>
  <c r="J234" i="21"/>
  <c r="J253" i="21"/>
  <c r="J245" i="21"/>
  <c r="J267" i="21"/>
  <c r="J254" i="21"/>
  <c r="J250" i="21"/>
  <c r="J232" i="21"/>
  <c r="J229" i="21"/>
  <c r="J239" i="21"/>
  <c r="J242" i="21"/>
  <c r="J237" i="21"/>
  <c r="J249" i="21"/>
  <c r="J244" i="21"/>
  <c r="J236" i="21"/>
  <c r="J252" i="21"/>
  <c r="J248" i="21"/>
  <c r="J246" i="21"/>
  <c r="J251" i="21"/>
  <c r="J262" i="21"/>
  <c r="J257" i="21"/>
  <c r="J270" i="21"/>
  <c r="J241" i="21"/>
  <c r="J235" i="21"/>
  <c r="J233" i="21"/>
  <c r="J264" i="21"/>
  <c r="J259" i="21"/>
  <c r="J268" i="21"/>
  <c r="J261" i="21"/>
  <c r="J256" i="21"/>
  <c r="J266" i="21"/>
  <c r="J260" i="21"/>
  <c r="J255" i="21"/>
  <c r="J265" i="21"/>
  <c r="J263" i="21"/>
  <c r="J258" i="21"/>
  <c r="J269" i="21"/>
  <c r="J194" i="21"/>
  <c r="J203" i="21"/>
  <c r="J188" i="21"/>
  <c r="J200" i="21"/>
  <c r="J206" i="21"/>
  <c r="J191" i="21"/>
  <c r="J199" i="21"/>
  <c r="J208" i="21"/>
  <c r="J189" i="21"/>
  <c r="J212" i="21"/>
  <c r="J216" i="21"/>
  <c r="J201" i="21"/>
  <c r="J222" i="21"/>
  <c r="J220" i="21"/>
  <c r="J213" i="21"/>
  <c r="J186" i="21"/>
  <c r="J196" i="21"/>
  <c r="J198" i="21"/>
  <c r="J190" i="21"/>
  <c r="J204" i="21"/>
  <c r="J209" i="21"/>
  <c r="J184" i="21"/>
  <c r="J192" i="21"/>
  <c r="J195" i="21"/>
  <c r="J182" i="21"/>
  <c r="J185" i="21"/>
  <c r="J187" i="21"/>
  <c r="J183" i="21"/>
  <c r="J197" i="21"/>
  <c r="J202" i="21"/>
  <c r="J215" i="21"/>
  <c r="J207" i="21"/>
  <c r="J193" i="21"/>
  <c r="J224" i="21"/>
  <c r="J218" i="21"/>
  <c r="J210" i="21"/>
  <c r="J226" i="21"/>
  <c r="J221" i="21"/>
  <c r="J214" i="21"/>
  <c r="J225" i="21"/>
  <c r="J219" i="21"/>
  <c r="J211" i="21"/>
  <c r="J223" i="21"/>
  <c r="J217" i="21"/>
  <c r="J205" i="21"/>
  <c r="J146" i="21"/>
  <c r="J140" i="21"/>
  <c r="J138" i="21"/>
  <c r="J144" i="21"/>
  <c r="J139" i="21"/>
  <c r="J137" i="21"/>
  <c r="J165" i="21"/>
  <c r="J156" i="21"/>
  <c r="J142" i="21"/>
  <c r="J172" i="21"/>
  <c r="J166" i="21"/>
  <c r="J154" i="21"/>
  <c r="J171" i="21"/>
  <c r="J162" i="21"/>
  <c r="J151" i="21"/>
  <c r="J173" i="21"/>
  <c r="J170" i="21"/>
  <c r="J145" i="21"/>
  <c r="J175" i="21"/>
  <c r="J174" i="21"/>
  <c r="J149" i="21"/>
  <c r="J179" i="21"/>
  <c r="J178" i="21"/>
  <c r="J167" i="21"/>
  <c r="J181" i="21"/>
  <c r="J177" i="21"/>
  <c r="J164" i="21"/>
  <c r="J180" i="21"/>
  <c r="J176" i="21"/>
  <c r="J163" i="21"/>
  <c r="J161" i="21"/>
  <c r="J155" i="21"/>
  <c r="J150" i="21"/>
  <c r="J169" i="21"/>
  <c r="J153" i="21"/>
  <c r="J159" i="21"/>
  <c r="J168" i="21"/>
  <c r="J152" i="21"/>
  <c r="J158" i="21"/>
  <c r="J160" i="21"/>
  <c r="J147" i="21"/>
  <c r="J148" i="21"/>
  <c r="J157" i="21"/>
  <c r="J141" i="21"/>
  <c r="J143" i="21"/>
  <c r="J126" i="21"/>
  <c r="J119" i="21"/>
  <c r="J122" i="21"/>
  <c r="J125" i="21"/>
  <c r="J118" i="21"/>
  <c r="J121" i="21"/>
  <c r="J105" i="21"/>
  <c r="J97" i="21"/>
  <c r="J104" i="21"/>
  <c r="J112" i="21"/>
  <c r="J103" i="21"/>
  <c r="J107" i="21"/>
  <c r="J120" i="21"/>
  <c r="J113" i="21"/>
  <c r="J114" i="21"/>
  <c r="J134" i="21"/>
  <c r="J130" i="21"/>
  <c r="J128" i="21"/>
  <c r="J100" i="21"/>
  <c r="J93" i="21"/>
  <c r="J92" i="21"/>
  <c r="J116" i="21"/>
  <c r="J101" i="21"/>
  <c r="J96" i="21"/>
  <c r="J108" i="21"/>
  <c r="J95" i="21"/>
  <c r="J94" i="21"/>
  <c r="J123" i="21"/>
  <c r="J110" i="21"/>
  <c r="J102" i="21"/>
  <c r="J136" i="21"/>
  <c r="J135" i="21"/>
  <c r="J132" i="21"/>
  <c r="J133" i="21"/>
  <c r="J129" i="21"/>
  <c r="J131" i="21"/>
  <c r="J127" i="21"/>
  <c r="J111" i="21"/>
  <c r="J124" i="21"/>
  <c r="J117" i="21"/>
  <c r="J99" i="21"/>
  <c r="J109" i="21"/>
  <c r="J115" i="21"/>
  <c r="J98" i="21"/>
  <c r="J106" i="21"/>
  <c r="J49" i="21"/>
  <c r="J53" i="21"/>
  <c r="J50" i="21"/>
  <c r="J61" i="21"/>
  <c r="J69" i="21"/>
  <c r="J66" i="21"/>
  <c r="J82" i="21"/>
  <c r="J84" i="21"/>
  <c r="J74" i="21"/>
  <c r="J79" i="21"/>
  <c r="J87" i="21"/>
  <c r="J78" i="21"/>
  <c r="J75" i="21"/>
  <c r="J91" i="21"/>
  <c r="J88" i="21"/>
  <c r="J52" i="21"/>
  <c r="J48" i="21"/>
  <c r="J47" i="21"/>
  <c r="J70" i="21"/>
  <c r="J58" i="21"/>
  <c r="J56" i="21"/>
  <c r="J86" i="21"/>
  <c r="J80" i="21"/>
  <c r="J67" i="21"/>
  <c r="J85" i="21"/>
  <c r="J81" i="21"/>
  <c r="J60" i="21"/>
  <c r="J90" i="21"/>
  <c r="J89" i="21"/>
  <c r="J77" i="21"/>
  <c r="J65" i="21"/>
  <c r="J55" i="21"/>
  <c r="J54" i="21"/>
  <c r="J83" i="21"/>
  <c r="J72" i="21"/>
  <c r="J76" i="21"/>
  <c r="J73" i="21"/>
  <c r="J64" i="21"/>
  <c r="J63" i="21"/>
  <c r="J71" i="21"/>
  <c r="J59" i="21"/>
  <c r="J62" i="21"/>
  <c r="J68" i="21"/>
  <c r="J57" i="21"/>
  <c r="J51" i="21"/>
  <c r="J19" i="21"/>
  <c r="J17" i="21"/>
  <c r="J6" i="21"/>
  <c r="J16" i="21"/>
  <c r="J14" i="21"/>
  <c r="J4" i="21"/>
  <c r="J20" i="21"/>
  <c r="J24" i="21"/>
  <c r="J2" i="21"/>
  <c r="J28" i="21"/>
  <c r="J30" i="21"/>
  <c r="J7" i="21"/>
  <c r="J23" i="21"/>
  <c r="J18" i="21"/>
  <c r="J3" i="21"/>
  <c r="J41" i="21"/>
  <c r="J35" i="21"/>
  <c r="J21" i="21"/>
  <c r="J46" i="21"/>
  <c r="J43" i="21"/>
  <c r="J32" i="21"/>
  <c r="J39" i="21"/>
  <c r="J26" i="21"/>
  <c r="J9" i="21"/>
  <c r="J40" i="21"/>
  <c r="J33" i="21"/>
  <c r="J10" i="21"/>
  <c r="J45" i="21"/>
  <c r="J42" i="21"/>
  <c r="J27" i="21"/>
  <c r="J44" i="21"/>
  <c r="J38" i="21"/>
  <c r="J34" i="21"/>
  <c r="J37" i="21"/>
  <c r="J29" i="21"/>
  <c r="J15" i="21"/>
  <c r="J36" i="21"/>
  <c r="J22" i="21"/>
  <c r="J13" i="21"/>
  <c r="J31" i="21"/>
  <c r="J12" i="21"/>
  <c r="J8" i="21"/>
  <c r="J25" i="21"/>
  <c r="J11" i="21"/>
  <c r="J5" i="21"/>
  <c r="J271" i="22"/>
  <c r="J270" i="22"/>
  <c r="J269" i="22"/>
  <c r="J268" i="22"/>
  <c r="J267" i="22"/>
  <c r="J266" i="22"/>
  <c r="J265" i="22"/>
  <c r="J264" i="22"/>
  <c r="J263" i="22"/>
  <c r="J262" i="22"/>
  <c r="J261" i="22"/>
  <c r="J260" i="22"/>
  <c r="J259" i="22"/>
  <c r="J258" i="22"/>
  <c r="J257" i="22"/>
  <c r="J256" i="22"/>
  <c r="J255" i="22"/>
  <c r="J254" i="22"/>
  <c r="J253" i="22"/>
  <c r="J252" i="22"/>
  <c r="J251" i="22"/>
  <c r="J250" i="22"/>
  <c r="J249" i="22"/>
  <c r="J248" i="22"/>
  <c r="J247" i="22"/>
  <c r="J246" i="22"/>
  <c r="J245" i="22"/>
  <c r="J244" i="22"/>
  <c r="J226" i="22"/>
  <c r="J225" i="22"/>
  <c r="J224" i="22"/>
  <c r="J223" i="22"/>
  <c r="J222" i="22"/>
  <c r="J221" i="22"/>
  <c r="J220" i="22"/>
  <c r="J219" i="22"/>
  <c r="J218" i="22"/>
  <c r="J181" i="22"/>
  <c r="J180" i="22"/>
  <c r="J179" i="22"/>
  <c r="J178" i="22"/>
  <c r="J177" i="22"/>
  <c r="J176" i="22"/>
  <c r="J175" i="22"/>
  <c r="J174" i="22"/>
  <c r="J173" i="22"/>
  <c r="J172" i="22"/>
  <c r="J171" i="22"/>
  <c r="J170" i="22"/>
  <c r="J243" i="22"/>
  <c r="J242" i="22"/>
  <c r="J241" i="22"/>
  <c r="J240" i="22"/>
  <c r="J239" i="22"/>
  <c r="J406" i="22"/>
  <c r="J405" i="22"/>
  <c r="J404" i="22"/>
  <c r="J403" i="22"/>
  <c r="J402" i="22"/>
  <c r="J401" i="22"/>
  <c r="J400" i="22"/>
  <c r="J399" i="22"/>
  <c r="J217" i="22"/>
  <c r="J46" i="22"/>
  <c r="J45" i="22"/>
  <c r="J238" i="22"/>
  <c r="J237" i="22"/>
  <c r="J236" i="22"/>
  <c r="J235" i="22"/>
  <c r="J44" i="22"/>
  <c r="J216" i="22"/>
  <c r="J43" i="22"/>
  <c r="J42" i="22"/>
  <c r="J215" i="22"/>
  <c r="J41" i="22"/>
  <c r="J214" i="22"/>
  <c r="J234" i="22"/>
  <c r="J213" i="22"/>
  <c r="J212" i="22"/>
  <c r="J211" i="22"/>
  <c r="J210" i="22"/>
  <c r="J40" i="22"/>
  <c r="J233" i="22"/>
  <c r="J209" i="22"/>
  <c r="J169" i="22"/>
  <c r="J168" i="22"/>
  <c r="J167" i="22"/>
  <c r="J39" i="22"/>
  <c r="J232" i="22"/>
  <c r="J231" i="22"/>
  <c r="J208" i="22"/>
  <c r="J207" i="22"/>
  <c r="J230" i="22"/>
  <c r="J229" i="22"/>
  <c r="J206" i="22"/>
  <c r="J205" i="22"/>
  <c r="J204" i="22"/>
  <c r="J203" i="22"/>
  <c r="J202" i="22"/>
  <c r="J201" i="22"/>
  <c r="J200" i="22"/>
  <c r="J199" i="22"/>
  <c r="J198" i="22"/>
  <c r="J197" i="22"/>
  <c r="J196" i="22"/>
  <c r="J195" i="22"/>
  <c r="J194" i="22"/>
  <c r="J228" i="22"/>
  <c r="J227" i="22"/>
  <c r="J193" i="22"/>
  <c r="J192" i="22"/>
  <c r="J191" i="22"/>
  <c r="J190" i="22"/>
  <c r="J189" i="22"/>
  <c r="J188" i="22"/>
  <c r="J187" i="22"/>
  <c r="J186" i="22"/>
  <c r="J185" i="22"/>
  <c r="J184" i="22"/>
  <c r="J183" i="22"/>
  <c r="J182" i="22"/>
  <c r="J398" i="22"/>
  <c r="J397" i="22"/>
  <c r="J396" i="22"/>
  <c r="J395" i="22"/>
  <c r="J38" i="22"/>
  <c r="J37" i="22"/>
  <c r="J91" i="22"/>
  <c r="J394" i="22"/>
  <c r="J166" i="22"/>
  <c r="J165" i="22"/>
  <c r="J393" i="22"/>
  <c r="J164" i="22"/>
  <c r="J163" i="22"/>
  <c r="J162" i="22"/>
  <c r="J392" i="22"/>
  <c r="J391" i="22"/>
  <c r="J161" i="22"/>
  <c r="J160" i="22"/>
  <c r="J159" i="22"/>
  <c r="J158" i="22"/>
  <c r="J157" i="22"/>
  <c r="J156" i="22"/>
  <c r="J155" i="22"/>
  <c r="J154" i="22"/>
  <c r="J153" i="22"/>
  <c r="J152" i="22"/>
  <c r="J36" i="22"/>
  <c r="J35" i="22"/>
  <c r="J34" i="22"/>
  <c r="J390" i="22"/>
  <c r="J33" i="22"/>
  <c r="J389" i="22"/>
  <c r="J151" i="22"/>
  <c r="J150" i="22"/>
  <c r="J149" i="22"/>
  <c r="J148" i="22"/>
  <c r="J147" i="22"/>
  <c r="J146" i="22"/>
  <c r="J136" i="22"/>
  <c r="J135" i="22"/>
  <c r="J134" i="22"/>
  <c r="J133" i="22"/>
  <c r="J388" i="22"/>
  <c r="J32" i="22"/>
  <c r="J31" i="22"/>
  <c r="J361" i="22"/>
  <c r="J360" i="22"/>
  <c r="J359" i="22"/>
  <c r="J358" i="22"/>
  <c r="J357" i="22"/>
  <c r="J356" i="22"/>
  <c r="J355" i="22"/>
  <c r="J354" i="22"/>
  <c r="J353" i="22"/>
  <c r="J352" i="22"/>
  <c r="J351" i="22"/>
  <c r="J387" i="22"/>
  <c r="J350" i="22"/>
  <c r="J30" i="22"/>
  <c r="J349" i="22"/>
  <c r="J348" i="22"/>
  <c r="J386" i="22"/>
  <c r="J347" i="22"/>
  <c r="J29" i="22"/>
  <c r="J28" i="22"/>
  <c r="J346" i="22"/>
  <c r="J345" i="22"/>
  <c r="J344" i="22"/>
  <c r="J343" i="22"/>
  <c r="J342" i="22"/>
  <c r="J341" i="22"/>
  <c r="J340" i="22"/>
  <c r="J339" i="22"/>
  <c r="J338" i="22"/>
  <c r="J337" i="22"/>
  <c r="J336" i="22"/>
  <c r="J335" i="22"/>
  <c r="J334" i="22"/>
  <c r="J316" i="22"/>
  <c r="J333" i="22"/>
  <c r="J332" i="22"/>
  <c r="J331" i="22"/>
  <c r="J330" i="22"/>
  <c r="J145" i="22"/>
  <c r="J144" i="22"/>
  <c r="J143" i="22"/>
  <c r="J329" i="22"/>
  <c r="J142" i="22"/>
  <c r="J328" i="22"/>
  <c r="J327" i="22"/>
  <c r="J326" i="22"/>
  <c r="J325" i="22"/>
  <c r="J324" i="22"/>
  <c r="J323" i="22"/>
  <c r="J322" i="22"/>
  <c r="J321" i="22"/>
  <c r="J315" i="22"/>
  <c r="J27" i="22"/>
  <c r="J320" i="22"/>
  <c r="J314" i="22"/>
  <c r="J319" i="22"/>
  <c r="J26" i="22"/>
  <c r="J318" i="22"/>
  <c r="J313" i="22"/>
  <c r="J317" i="22"/>
  <c r="J132" i="22"/>
  <c r="J312" i="22"/>
  <c r="J141" i="22"/>
  <c r="J131" i="22"/>
  <c r="J90" i="22"/>
  <c r="J89" i="22"/>
  <c r="J311" i="22"/>
  <c r="J130" i="22"/>
  <c r="J129" i="22"/>
  <c r="J88" i="22"/>
  <c r="J87" i="22"/>
  <c r="J140" i="22"/>
  <c r="J139" i="22"/>
  <c r="J138" i="22"/>
  <c r="J128" i="22"/>
  <c r="J137" i="22"/>
  <c r="J127" i="22"/>
  <c r="J676" i="22"/>
  <c r="J86" i="22"/>
  <c r="J310" i="22"/>
  <c r="J126" i="22"/>
  <c r="J309" i="22"/>
  <c r="J675" i="22"/>
  <c r="J674" i="22"/>
  <c r="J125" i="22"/>
  <c r="J496" i="22"/>
  <c r="J85" i="22"/>
  <c r="J84" i="22"/>
  <c r="J25" i="22"/>
  <c r="J83" i="22"/>
  <c r="J308" i="22"/>
  <c r="J24" i="22"/>
  <c r="J82" i="22"/>
  <c r="J307" i="22"/>
  <c r="J385" i="22"/>
  <c r="J673" i="22"/>
  <c r="J81" i="22"/>
  <c r="J124" i="22"/>
  <c r="J451" i="22"/>
  <c r="J384" i="22"/>
  <c r="J80" i="22"/>
  <c r="J383" i="22"/>
  <c r="J123" i="22"/>
  <c r="J382" i="22"/>
  <c r="J381" i="22"/>
  <c r="J23" i="22"/>
  <c r="J22" i="22"/>
  <c r="J672" i="22"/>
  <c r="J306" i="22"/>
  <c r="J380" i="22"/>
  <c r="J21" i="22"/>
  <c r="J20" i="22"/>
  <c r="J379" i="22"/>
  <c r="J378" i="22"/>
  <c r="J377" i="22"/>
  <c r="J376" i="22"/>
  <c r="J721" i="22"/>
  <c r="J79" i="22"/>
  <c r="J375" i="22"/>
  <c r="J122" i="22"/>
  <c r="J78" i="22"/>
  <c r="J77" i="22"/>
  <c r="J305" i="22"/>
  <c r="J671" i="22"/>
  <c r="J374" i="22"/>
  <c r="J670" i="22"/>
  <c r="J586" i="22"/>
  <c r="J585" i="22"/>
  <c r="J584" i="22"/>
  <c r="J583" i="22"/>
  <c r="J582" i="22"/>
  <c r="J581" i="22"/>
  <c r="J580" i="22"/>
  <c r="J579" i="22"/>
  <c r="J578" i="22"/>
  <c r="J577" i="22"/>
  <c r="J576" i="22"/>
  <c r="J575" i="22"/>
  <c r="J574" i="22"/>
  <c r="J573" i="22"/>
  <c r="J572" i="22"/>
  <c r="J19" i="22"/>
  <c r="J18" i="22"/>
  <c r="J17" i="22"/>
  <c r="J76" i="22"/>
  <c r="J75" i="22"/>
  <c r="J669" i="22"/>
  <c r="J16" i="22"/>
  <c r="J720" i="22"/>
  <c r="J450" i="22"/>
  <c r="J74" i="22"/>
  <c r="J15" i="22"/>
  <c r="J304" i="22"/>
  <c r="J668" i="22"/>
  <c r="J449" i="22"/>
  <c r="J495" i="22"/>
  <c r="J373" i="22"/>
  <c r="J372" i="22"/>
  <c r="J667" i="22"/>
  <c r="J14" i="22"/>
  <c r="J448" i="22"/>
  <c r="J719" i="22"/>
  <c r="J447" i="22"/>
  <c r="J13" i="22"/>
  <c r="J12" i="22"/>
  <c r="J494" i="22"/>
  <c r="J11" i="22"/>
  <c r="J666" i="22"/>
  <c r="J665" i="22"/>
  <c r="J371" i="22"/>
  <c r="J73" i="22"/>
  <c r="J303" i="22"/>
  <c r="J664" i="22"/>
  <c r="J72" i="22"/>
  <c r="J121" i="22"/>
  <c r="J493" i="22"/>
  <c r="J370" i="22"/>
  <c r="J10" i="22"/>
  <c r="J663" i="22"/>
  <c r="J662" i="22"/>
  <c r="J661" i="22"/>
  <c r="J492" i="22"/>
  <c r="J71" i="22"/>
  <c r="J302" i="22"/>
  <c r="J120" i="22"/>
  <c r="J631" i="22"/>
  <c r="J660" i="22"/>
  <c r="J301" i="22"/>
  <c r="J9" i="22"/>
  <c r="J718" i="22"/>
  <c r="J446" i="22"/>
  <c r="J300" i="22"/>
  <c r="J369" i="22"/>
  <c r="J70" i="22"/>
  <c r="J8" i="22"/>
  <c r="J7" i="22"/>
  <c r="J491" i="22"/>
  <c r="J119" i="22"/>
  <c r="J490" i="22"/>
  <c r="J717" i="22"/>
  <c r="J445" i="22"/>
  <c r="J716" i="22"/>
  <c r="J69" i="22"/>
  <c r="J299" i="22"/>
  <c r="J715" i="22"/>
  <c r="J659" i="22"/>
  <c r="J489" i="22"/>
  <c r="J714" i="22"/>
  <c r="J658" i="22"/>
  <c r="J68" i="22"/>
  <c r="J298" i="22"/>
  <c r="J297" i="22"/>
  <c r="J657" i="22"/>
  <c r="J488" i="22"/>
  <c r="J296" i="22"/>
  <c r="J713" i="22"/>
  <c r="J295" i="22"/>
  <c r="J444" i="22"/>
  <c r="J712" i="22"/>
  <c r="J118" i="22"/>
  <c r="J67" i="22"/>
  <c r="J294" i="22"/>
  <c r="J711" i="22"/>
  <c r="J66" i="22"/>
  <c r="J710" i="22"/>
  <c r="J656" i="22"/>
  <c r="J655" i="22"/>
  <c r="J709" i="22"/>
  <c r="J443" i="22"/>
  <c r="J487" i="22"/>
  <c r="J293" i="22"/>
  <c r="J486" i="22"/>
  <c r="J442" i="22"/>
  <c r="J441" i="22"/>
  <c r="J654" i="22"/>
  <c r="J708" i="22"/>
  <c r="J6" i="22"/>
  <c r="J5" i="22"/>
  <c r="J4" i="22"/>
  <c r="J440" i="22"/>
  <c r="J65" i="22"/>
  <c r="J485" i="22"/>
  <c r="J484" i="22"/>
  <c r="J483" i="22"/>
  <c r="J64" i="22"/>
  <c r="J707" i="22"/>
  <c r="J482" i="22"/>
  <c r="J292" i="22"/>
  <c r="J291" i="22"/>
  <c r="J290" i="22"/>
  <c r="J481" i="22"/>
  <c r="J480" i="22"/>
  <c r="J63" i="22"/>
  <c r="J439" i="22"/>
  <c r="J117" i="22"/>
  <c r="J289" i="22"/>
  <c r="J288" i="22"/>
  <c r="J479" i="22"/>
  <c r="J706" i="22"/>
  <c r="J705" i="22"/>
  <c r="J438" i="22"/>
  <c r="J704" i="22"/>
  <c r="J630" i="22"/>
  <c r="J653" i="22"/>
  <c r="J652" i="22"/>
  <c r="J62" i="22"/>
  <c r="J116" i="22"/>
  <c r="J437" i="22"/>
  <c r="J436" i="22"/>
  <c r="J287" i="22"/>
  <c r="J478" i="22"/>
  <c r="J115" i="22"/>
  <c r="J61" i="22"/>
  <c r="J703" i="22"/>
  <c r="J286" i="22"/>
  <c r="J285" i="22"/>
  <c r="J284" i="22"/>
  <c r="J435" i="22"/>
  <c r="J541" i="22"/>
  <c r="J540" i="22"/>
  <c r="J539" i="22"/>
  <c r="J651" i="22"/>
  <c r="J702" i="22"/>
  <c r="J3" i="22"/>
  <c r="J629" i="22"/>
  <c r="J701" i="22"/>
  <c r="J434" i="22"/>
  <c r="J283" i="22"/>
  <c r="J628" i="22"/>
  <c r="J60" i="22"/>
  <c r="J700" i="22"/>
  <c r="J650" i="22"/>
  <c r="J538" i="22"/>
  <c r="J537" i="22"/>
  <c r="J536" i="22"/>
  <c r="J535" i="22"/>
  <c r="J534" i="22"/>
  <c r="J533" i="22"/>
  <c r="J649" i="22"/>
  <c r="J2" i="22"/>
  <c r="J699" i="22"/>
  <c r="J627" i="22"/>
  <c r="J698" i="22"/>
  <c r="J697" i="22"/>
  <c r="J282" i="22"/>
  <c r="J368" i="22"/>
  <c r="J281" i="22"/>
  <c r="J433" i="22"/>
  <c r="J59" i="22"/>
  <c r="J280" i="22"/>
  <c r="J367" i="22"/>
  <c r="J696" i="22"/>
  <c r="J279" i="22"/>
  <c r="J278" i="22"/>
  <c r="J277" i="22"/>
  <c r="J695" i="22"/>
  <c r="J694" i="22"/>
  <c r="J432" i="22"/>
  <c r="J693" i="22"/>
  <c r="J58" i="22"/>
  <c r="J626" i="22"/>
  <c r="J625" i="22"/>
  <c r="J477" i="22"/>
  <c r="J114" i="22"/>
  <c r="J692" i="22"/>
  <c r="J648" i="22"/>
  <c r="J624" i="22"/>
  <c r="J647" i="22"/>
  <c r="J57" i="22"/>
  <c r="J276" i="22"/>
  <c r="J275" i="22"/>
  <c r="J431" i="22"/>
  <c r="J623" i="22"/>
  <c r="J691" i="22"/>
  <c r="J113" i="22"/>
  <c r="J690" i="22"/>
  <c r="J622" i="22"/>
  <c r="J646" i="22"/>
  <c r="J430" i="22"/>
  <c r="J689" i="22"/>
  <c r="J274" i="22"/>
  <c r="J56" i="22"/>
  <c r="J429" i="22"/>
  <c r="J273" i="22"/>
  <c r="J688" i="22"/>
  <c r="J428" i="22"/>
  <c r="J621" i="22"/>
  <c r="J687" i="22"/>
  <c r="J620" i="22"/>
  <c r="J645" i="22"/>
  <c r="J112" i="22"/>
  <c r="J644" i="22"/>
  <c r="J619" i="22"/>
  <c r="J686" i="22"/>
  <c r="J427" i="22"/>
  <c r="J685" i="22"/>
  <c r="J476" i="22"/>
  <c r="J643" i="22"/>
  <c r="J111" i="22"/>
  <c r="J110" i="22"/>
  <c r="J272" i="22"/>
  <c r="J684" i="22"/>
  <c r="J532" i="22"/>
  <c r="J531" i="22"/>
  <c r="J530" i="22"/>
  <c r="J529" i="22"/>
  <c r="J528" i="22"/>
  <c r="J527" i="22"/>
  <c r="J618" i="22"/>
  <c r="J109" i="22"/>
  <c r="J366" i="22"/>
  <c r="J55" i="22"/>
  <c r="J426" i="22"/>
  <c r="J365" i="22"/>
  <c r="J617" i="22"/>
  <c r="J54" i="22"/>
  <c r="J425" i="22"/>
  <c r="J616" i="22"/>
  <c r="J683" i="22"/>
  <c r="J424" i="22"/>
  <c r="J615" i="22"/>
  <c r="J53" i="22"/>
  <c r="J475" i="22"/>
  <c r="J614" i="22"/>
  <c r="J682" i="22"/>
  <c r="J613" i="22"/>
  <c r="J108" i="22"/>
  <c r="J612" i="22"/>
  <c r="J611" i="22"/>
  <c r="J52" i="22"/>
  <c r="J571" i="22"/>
  <c r="J570" i="22"/>
  <c r="J569" i="22"/>
  <c r="J568" i="22"/>
  <c r="J567" i="22"/>
  <c r="J51" i="22"/>
  <c r="J423" i="22"/>
  <c r="J681" i="22"/>
  <c r="J610" i="22"/>
  <c r="J609" i="22"/>
  <c r="J566" i="22"/>
  <c r="J565" i="22"/>
  <c r="J564" i="22"/>
  <c r="J563" i="22"/>
  <c r="J562" i="22"/>
  <c r="J561" i="22"/>
  <c r="J560" i="22"/>
  <c r="J559" i="22"/>
  <c r="J558" i="22"/>
  <c r="J557" i="22"/>
  <c r="J107" i="22"/>
  <c r="J364" i="22"/>
  <c r="J474" i="22"/>
  <c r="J473" i="22"/>
  <c r="J680" i="22"/>
  <c r="J50" i="22"/>
  <c r="J608" i="22"/>
  <c r="J472" i="22"/>
  <c r="J607" i="22"/>
  <c r="J606" i="22"/>
  <c r="J49" i="22"/>
  <c r="J106" i="22"/>
  <c r="J605" i="22"/>
  <c r="J471" i="22"/>
  <c r="J470" i="22"/>
  <c r="J422" i="22"/>
  <c r="J604" i="22"/>
  <c r="J421" i="22"/>
  <c r="J420" i="22"/>
  <c r="J363" i="22"/>
  <c r="J603" i="22"/>
  <c r="J362" i="22"/>
  <c r="J469" i="22"/>
  <c r="J679" i="22"/>
  <c r="J602" i="22"/>
  <c r="J468" i="22"/>
  <c r="J678" i="22"/>
  <c r="J48" i="22"/>
  <c r="J419" i="22"/>
  <c r="J467" i="22"/>
  <c r="J466" i="22"/>
  <c r="J465" i="22"/>
  <c r="J601" i="22"/>
  <c r="J642" i="22"/>
  <c r="J600" i="22"/>
  <c r="J105" i="22"/>
  <c r="J641" i="22"/>
  <c r="J418" i="22"/>
  <c r="J104" i="22"/>
  <c r="J417" i="22"/>
  <c r="J103" i="22"/>
  <c r="J102" i="22"/>
  <c r="J101" i="22"/>
  <c r="J599" i="22"/>
  <c r="J100" i="22"/>
  <c r="J99" i="22"/>
  <c r="J598" i="22"/>
  <c r="J416" i="22"/>
  <c r="J98" i="22"/>
  <c r="J464" i="22"/>
  <c r="J677" i="22"/>
  <c r="J640" i="22"/>
  <c r="J463" i="22"/>
  <c r="J462" i="22"/>
  <c r="J461" i="22"/>
  <c r="J639" i="22"/>
  <c r="J47" i="22"/>
  <c r="J597" i="22"/>
  <c r="J596" i="22"/>
  <c r="J97" i="22"/>
  <c r="J415" i="22"/>
  <c r="J556" i="22"/>
  <c r="J555" i="22"/>
  <c r="J554" i="22"/>
  <c r="J553" i="22"/>
  <c r="J552" i="22"/>
  <c r="J414" i="22"/>
  <c r="J96" i="22"/>
  <c r="J551" i="22"/>
  <c r="J550" i="22"/>
  <c r="J549" i="22"/>
  <c r="J548" i="22"/>
  <c r="J547" i="22"/>
  <c r="J546" i="22"/>
  <c r="J545" i="22"/>
  <c r="J544" i="22"/>
  <c r="J543" i="22"/>
  <c r="J542" i="22"/>
  <c r="J460" i="22"/>
  <c r="J95" i="22"/>
  <c r="J595" i="22"/>
  <c r="J459" i="22"/>
  <c r="J458" i="22"/>
  <c r="J457" i="22"/>
  <c r="J413" i="22"/>
  <c r="J638" i="22"/>
  <c r="J94" i="22"/>
  <c r="J637" i="22"/>
  <c r="J594" i="22"/>
  <c r="J93" i="22"/>
  <c r="J526" i="22"/>
  <c r="J525" i="22"/>
  <c r="J524" i="22"/>
  <c r="J456" i="22"/>
  <c r="J593" i="22"/>
  <c r="J455" i="22"/>
  <c r="J454" i="22"/>
  <c r="J412" i="22"/>
  <c r="J523" i="22"/>
  <c r="J522" i="22"/>
  <c r="J521" i="22"/>
  <c r="J636" i="22"/>
  <c r="J411" i="22"/>
  <c r="J592" i="22"/>
  <c r="J591" i="22"/>
  <c r="J410" i="22"/>
  <c r="J409" i="22"/>
  <c r="J635" i="22"/>
  <c r="J453" i="22"/>
  <c r="J520" i="22"/>
  <c r="J519" i="22"/>
  <c r="J518" i="22"/>
  <c r="J408" i="22"/>
  <c r="J452" i="22"/>
  <c r="J634" i="22"/>
  <c r="J407" i="22"/>
  <c r="J517" i="22"/>
  <c r="J516" i="22"/>
  <c r="J515" i="22"/>
  <c r="J514" i="22"/>
  <c r="J513" i="22"/>
  <c r="J512" i="22"/>
  <c r="J511" i="22"/>
  <c r="J510" i="22"/>
  <c r="J509" i="22"/>
  <c r="J633" i="22"/>
  <c r="J92" i="22"/>
  <c r="J508" i="22"/>
  <c r="J507" i="22"/>
  <c r="J506" i="22"/>
  <c r="J505" i="22"/>
  <c r="J504" i="22"/>
  <c r="J503" i="22"/>
  <c r="J502" i="22"/>
  <c r="J501" i="22"/>
  <c r="J500" i="22"/>
  <c r="J499" i="22"/>
  <c r="J498" i="22"/>
  <c r="J497" i="22"/>
  <c r="J590" i="22"/>
  <c r="J589" i="22"/>
  <c r="J588" i="22"/>
  <c r="J632" i="22"/>
  <c r="J587" i="22"/>
  <c r="J385" i="15"/>
  <c r="J384" i="15"/>
  <c r="J383" i="15"/>
  <c r="J382" i="15"/>
  <c r="J381" i="15"/>
  <c r="J380" i="15"/>
  <c r="J379" i="15"/>
  <c r="J378" i="15"/>
  <c r="J377" i="15"/>
  <c r="J376" i="15"/>
  <c r="J375" i="15"/>
  <c r="J374" i="15"/>
  <c r="J373" i="15"/>
  <c r="J372" i="15"/>
  <c r="J371" i="15"/>
  <c r="J370" i="15"/>
  <c r="J369" i="15"/>
  <c r="J368" i="15"/>
  <c r="J367" i="15"/>
  <c r="J366" i="15"/>
  <c r="J365" i="15"/>
  <c r="J364" i="15"/>
  <c r="J363" i="15"/>
  <c r="J362" i="15"/>
  <c r="J324" i="15"/>
  <c r="J323" i="15"/>
  <c r="J322" i="15"/>
  <c r="J321" i="15"/>
  <c r="J669" i="15"/>
  <c r="J668" i="15"/>
  <c r="J667" i="15"/>
  <c r="J666" i="15"/>
  <c r="J665" i="15"/>
  <c r="J664" i="15"/>
  <c r="J663" i="15"/>
  <c r="J662" i="15"/>
  <c r="J311" i="15"/>
  <c r="J310" i="15"/>
  <c r="J309" i="15"/>
  <c r="J308" i="15"/>
  <c r="J307" i="15"/>
  <c r="J306" i="15"/>
  <c r="J305" i="15"/>
  <c r="J304" i="15"/>
  <c r="J521" i="15"/>
  <c r="J520" i="15"/>
  <c r="J519" i="15"/>
  <c r="J518" i="15"/>
  <c r="J561" i="15"/>
  <c r="J560" i="15"/>
  <c r="J559" i="15"/>
  <c r="J558" i="15"/>
  <c r="J153" i="15"/>
  <c r="J577" i="15"/>
  <c r="J576" i="15"/>
  <c r="J575" i="15"/>
  <c r="J574" i="15"/>
  <c r="J573" i="15"/>
  <c r="J572" i="15"/>
  <c r="J571" i="15"/>
  <c r="J570" i="15"/>
  <c r="J477" i="15"/>
  <c r="J476" i="15"/>
  <c r="J475" i="15"/>
  <c r="J474" i="15"/>
  <c r="J353" i="15"/>
  <c r="J352" i="15"/>
  <c r="J351" i="15"/>
  <c r="J350" i="15"/>
  <c r="J673" i="15"/>
  <c r="J672" i="15"/>
  <c r="J671" i="15"/>
  <c r="J670" i="15"/>
  <c r="J505" i="15"/>
  <c r="J504" i="15"/>
  <c r="J503" i="15"/>
  <c r="J502" i="15"/>
  <c r="J557" i="15"/>
  <c r="J556" i="15"/>
  <c r="J555" i="15"/>
  <c r="J554" i="15"/>
  <c r="J361" i="15"/>
  <c r="J360" i="15"/>
  <c r="J549" i="15"/>
  <c r="J548" i="15"/>
  <c r="J547" i="15"/>
  <c r="J546" i="15"/>
  <c r="J545" i="15"/>
  <c r="J544" i="15"/>
  <c r="J543" i="15"/>
  <c r="J542" i="15"/>
  <c r="J569" i="15"/>
  <c r="J568" i="15"/>
  <c r="J567" i="15"/>
  <c r="J566" i="15"/>
  <c r="J565" i="15"/>
  <c r="J564" i="15"/>
  <c r="J563" i="15"/>
  <c r="J562" i="15"/>
  <c r="J517" i="15"/>
  <c r="J516" i="15"/>
  <c r="J515" i="15"/>
  <c r="J514" i="15"/>
  <c r="J513" i="15"/>
  <c r="J512" i="15"/>
  <c r="J511" i="15"/>
  <c r="J510" i="15"/>
  <c r="J541" i="15"/>
  <c r="J540" i="15"/>
  <c r="J539" i="15"/>
  <c r="J538" i="15"/>
  <c r="J359" i="15"/>
  <c r="J358" i="15"/>
  <c r="J529" i="15"/>
  <c r="J528" i="15"/>
  <c r="J527" i="15"/>
  <c r="J526" i="15"/>
  <c r="J481" i="15"/>
  <c r="J480" i="15"/>
  <c r="J479" i="15"/>
  <c r="J478" i="15"/>
  <c r="J509" i="15"/>
  <c r="J508" i="15"/>
  <c r="J507" i="15"/>
  <c r="J506" i="15"/>
  <c r="J357" i="15"/>
  <c r="J356" i="15"/>
  <c r="J553" i="15"/>
  <c r="J552" i="15"/>
  <c r="J551" i="15"/>
  <c r="J550" i="15"/>
  <c r="J342" i="15"/>
  <c r="J341" i="15"/>
  <c r="J340" i="15"/>
  <c r="J339" i="15"/>
  <c r="J497" i="15"/>
  <c r="J496" i="15"/>
  <c r="J495" i="15"/>
  <c r="J494" i="15"/>
  <c r="J493" i="15"/>
  <c r="J492" i="15"/>
  <c r="J491" i="15"/>
  <c r="J490" i="15"/>
  <c r="J344" i="15"/>
  <c r="J343" i="15"/>
  <c r="J537" i="15"/>
  <c r="J536" i="15"/>
  <c r="J535" i="15"/>
  <c r="J534" i="15"/>
  <c r="J489" i="15"/>
  <c r="J488" i="15"/>
  <c r="J487" i="15"/>
  <c r="J486" i="15"/>
  <c r="J661" i="15"/>
  <c r="J660" i="15"/>
  <c r="J659" i="15"/>
  <c r="J658" i="15"/>
  <c r="J332" i="15"/>
  <c r="J331" i="15"/>
  <c r="J533" i="15"/>
  <c r="J532" i="15"/>
  <c r="J531" i="15"/>
  <c r="J530" i="15"/>
  <c r="J453" i="15"/>
  <c r="J452" i="15"/>
  <c r="J451" i="15"/>
  <c r="J450" i="15"/>
  <c r="J525" i="15"/>
  <c r="J524" i="15"/>
  <c r="J523" i="15"/>
  <c r="J522" i="15"/>
  <c r="J314" i="15"/>
  <c r="J465" i="15"/>
  <c r="J464" i="15"/>
  <c r="J463" i="15"/>
  <c r="J462" i="15"/>
  <c r="J349" i="15"/>
  <c r="J347" i="15"/>
  <c r="J346" i="15"/>
  <c r="J326" i="15"/>
  <c r="J325" i="15"/>
  <c r="J429" i="15"/>
  <c r="J428" i="15"/>
  <c r="J427" i="15"/>
  <c r="J426" i="15"/>
  <c r="J501" i="15"/>
  <c r="J500" i="15"/>
  <c r="J499" i="15"/>
  <c r="J498" i="15"/>
  <c r="J316" i="15"/>
  <c r="J315" i="15"/>
  <c r="J173" i="15"/>
  <c r="J345" i="15"/>
  <c r="J338" i="15"/>
  <c r="J146" i="15"/>
  <c r="J150" i="15"/>
  <c r="J485" i="15"/>
  <c r="J484" i="15"/>
  <c r="J483" i="15"/>
  <c r="J482" i="15"/>
  <c r="J303" i="15"/>
  <c r="J653" i="15"/>
  <c r="J652" i="15"/>
  <c r="J651" i="15"/>
  <c r="J650" i="15"/>
  <c r="J445" i="15"/>
  <c r="J444" i="15"/>
  <c r="J443" i="15"/>
  <c r="J442" i="15"/>
  <c r="J637" i="15"/>
  <c r="J333" i="15"/>
  <c r="J337" i="15"/>
  <c r="J336" i="15"/>
  <c r="J335" i="15"/>
  <c r="J334" i="15"/>
  <c r="J628" i="15"/>
  <c r="J627" i="15"/>
  <c r="J626" i="15"/>
  <c r="J302" i="15"/>
  <c r="J301" i="15"/>
  <c r="J300" i="15"/>
  <c r="J299" i="15"/>
  <c r="J298" i="15"/>
  <c r="J297" i="15"/>
  <c r="J296" i="15"/>
  <c r="J295" i="15"/>
  <c r="J355" i="15"/>
  <c r="J405" i="15"/>
  <c r="J404" i="15"/>
  <c r="J403" i="15"/>
  <c r="J402" i="15"/>
  <c r="J473" i="15"/>
  <c r="J472" i="15"/>
  <c r="J471" i="15"/>
  <c r="J470" i="15"/>
  <c r="J330" i="15"/>
  <c r="J329" i="15"/>
  <c r="J328" i="15"/>
  <c r="J327" i="15"/>
  <c r="J354" i="15"/>
  <c r="J320" i="15"/>
  <c r="J319" i="15"/>
  <c r="J318" i="15"/>
  <c r="J317" i="15"/>
  <c r="J348" i="15"/>
  <c r="J469" i="15"/>
  <c r="J468" i="15"/>
  <c r="J467" i="15"/>
  <c r="J466" i="15"/>
  <c r="J449" i="15"/>
  <c r="J448" i="15"/>
  <c r="J447" i="15"/>
  <c r="J446" i="15"/>
  <c r="J293" i="15"/>
  <c r="J621" i="15"/>
  <c r="J620" i="15"/>
  <c r="J619" i="15"/>
  <c r="J618" i="15"/>
  <c r="J292" i="15"/>
  <c r="J291" i="15"/>
  <c r="J290" i="15"/>
  <c r="J313" i="15"/>
  <c r="J312" i="15"/>
  <c r="J441" i="15"/>
  <c r="J440" i="15"/>
  <c r="J439" i="15"/>
  <c r="J438" i="15"/>
  <c r="J717" i="15"/>
  <c r="J716" i="15"/>
  <c r="J715" i="15"/>
  <c r="J714" i="15"/>
  <c r="J461" i="15"/>
  <c r="J460" i="15"/>
  <c r="J459" i="15"/>
  <c r="J458" i="15"/>
  <c r="J733" i="15"/>
  <c r="J732" i="15"/>
  <c r="J731" i="15"/>
  <c r="J730" i="15"/>
  <c r="J825" i="15"/>
  <c r="J169" i="15"/>
  <c r="J823" i="15"/>
  <c r="J457" i="15"/>
  <c r="J456" i="15"/>
  <c r="J455" i="15"/>
  <c r="J454" i="15"/>
  <c r="J294" i="15"/>
  <c r="J193" i="15"/>
  <c r="J138" i="15"/>
  <c r="J955" i="15"/>
  <c r="J829" i="15"/>
  <c r="J632" i="15"/>
  <c r="J631" i="15"/>
  <c r="J630" i="15"/>
  <c r="J629" i="15"/>
  <c r="J168" i="15"/>
  <c r="J166" i="15"/>
  <c r="J137" i="15"/>
  <c r="J753" i="15"/>
  <c r="J752" i="15"/>
  <c r="J751" i="15"/>
  <c r="J750" i="15"/>
  <c r="J148" i="15"/>
  <c r="J170" i="15"/>
  <c r="J609" i="15"/>
  <c r="J608" i="15"/>
  <c r="J607" i="15"/>
  <c r="J606" i="15"/>
  <c r="J163" i="15"/>
  <c r="J649" i="15"/>
  <c r="J648" i="15"/>
  <c r="J647" i="15"/>
  <c r="J646" i="15"/>
  <c r="J820" i="15"/>
  <c r="J819" i="15"/>
  <c r="J165" i="15"/>
  <c r="J124" i="15"/>
  <c r="J192" i="15"/>
  <c r="J957" i="15"/>
  <c r="J118" i="15"/>
  <c r="J421" i="15"/>
  <c r="J420" i="15"/>
  <c r="J419" i="15"/>
  <c r="J418" i="15"/>
  <c r="J645" i="15"/>
  <c r="J644" i="15"/>
  <c r="J643" i="15"/>
  <c r="J642" i="15"/>
  <c r="J393" i="15"/>
  <c r="J392" i="15"/>
  <c r="J391" i="15"/>
  <c r="J390" i="15"/>
  <c r="J765" i="15"/>
  <c r="J764" i="15"/>
  <c r="J763" i="15"/>
  <c r="J762" i="15"/>
  <c r="J158" i="15"/>
  <c r="J709" i="15"/>
  <c r="J708" i="15"/>
  <c r="J707" i="15"/>
  <c r="J706" i="15"/>
  <c r="J134" i="15"/>
  <c r="J128" i="15"/>
  <c r="J191" i="15"/>
  <c r="J433" i="15"/>
  <c r="J432" i="15"/>
  <c r="J431" i="15"/>
  <c r="J430" i="15"/>
  <c r="J636" i="15"/>
  <c r="J635" i="15"/>
  <c r="J634" i="15"/>
  <c r="J633" i="15"/>
  <c r="J761" i="15"/>
  <c r="J760" i="15"/>
  <c r="J759" i="15"/>
  <c r="J758" i="15"/>
  <c r="J152" i="15"/>
  <c r="J167" i="15"/>
  <c r="J181" i="15"/>
  <c r="J705" i="15"/>
  <c r="J704" i="15"/>
  <c r="J703" i="15"/>
  <c r="J702" i="15"/>
  <c r="J126" i="15"/>
  <c r="J818" i="15"/>
  <c r="J865" i="15"/>
  <c r="J625" i="15"/>
  <c r="J624" i="15"/>
  <c r="J623" i="15"/>
  <c r="J622" i="15"/>
  <c r="J956" i="15"/>
  <c r="J942" i="15"/>
  <c r="J953" i="15"/>
  <c r="J164" i="15"/>
  <c r="J112" i="15"/>
  <c r="J958" i="15"/>
  <c r="J936" i="15"/>
  <c r="J119" i="15"/>
  <c r="J190" i="15"/>
  <c r="J641" i="15"/>
  <c r="J640" i="15"/>
  <c r="J639" i="15"/>
  <c r="J638" i="15"/>
  <c r="J115" i="15"/>
  <c r="J116" i="15"/>
  <c r="J769" i="15"/>
  <c r="J768" i="15"/>
  <c r="J767" i="15"/>
  <c r="J766" i="15"/>
  <c r="J175" i="15"/>
  <c r="J162" i="15"/>
  <c r="J177" i="15"/>
  <c r="J117" i="15"/>
  <c r="J174" i="15"/>
  <c r="J160" i="15"/>
  <c r="J189" i="15"/>
  <c r="J113" i="15"/>
  <c r="J106" i="15"/>
  <c r="J178" i="15"/>
  <c r="J176" i="15"/>
  <c r="J824" i="15"/>
  <c r="J161" i="15"/>
  <c r="J864" i="15"/>
  <c r="J863" i="15"/>
  <c r="J862" i="15"/>
  <c r="J179" i="15"/>
  <c r="J828" i="15"/>
  <c r="J822" i="15"/>
  <c r="J821" i="15"/>
  <c r="J188" i="15"/>
  <c r="J954" i="15"/>
  <c r="J157" i="15"/>
  <c r="J601" i="15"/>
  <c r="J600" i="15"/>
  <c r="J599" i="15"/>
  <c r="J598" i="15"/>
  <c r="J961" i="15"/>
  <c r="J701" i="15"/>
  <c r="J700" i="15"/>
  <c r="J699" i="15"/>
  <c r="J698" i="15"/>
  <c r="J657" i="15"/>
  <c r="J656" i="15"/>
  <c r="J655" i="15"/>
  <c r="J654" i="15"/>
  <c r="J713" i="15"/>
  <c r="J712" i="15"/>
  <c r="J711" i="15"/>
  <c r="J710" i="15"/>
  <c r="J121" i="15"/>
  <c r="J123" i="15"/>
  <c r="J951" i="15"/>
  <c r="J941" i="15"/>
  <c r="J749" i="15"/>
  <c r="J748" i="15"/>
  <c r="J747" i="15"/>
  <c r="J746" i="15"/>
  <c r="J945" i="15"/>
  <c r="J926" i="15"/>
  <c r="J114" i="15"/>
  <c r="J721" i="15"/>
  <c r="J720" i="15"/>
  <c r="J719" i="15"/>
  <c r="J718" i="15"/>
  <c r="J74" i="15"/>
  <c r="J946" i="15"/>
  <c r="J180" i="15"/>
  <c r="J111" i="15"/>
  <c r="J151" i="15"/>
  <c r="J959" i="15"/>
  <c r="J933" i="15"/>
  <c r="J745" i="15"/>
  <c r="J744" i="15"/>
  <c r="J743" i="15"/>
  <c r="J742" i="15"/>
  <c r="J939" i="15"/>
  <c r="J107" i="15"/>
  <c r="J172" i="15"/>
  <c r="J127" i="15"/>
  <c r="J136" i="15"/>
  <c r="J861" i="15"/>
  <c r="J860" i="15"/>
  <c r="J859" i="15"/>
  <c r="J858" i="15"/>
  <c r="J143" i="15"/>
  <c r="J589" i="15"/>
  <c r="J588" i="15"/>
  <c r="J587" i="15"/>
  <c r="J147" i="15"/>
  <c r="J586" i="15"/>
  <c r="J90" i="15"/>
  <c r="J91" i="15"/>
  <c r="J125" i="15"/>
  <c r="J159" i="15"/>
  <c r="J73" i="15"/>
  <c r="J187" i="15"/>
  <c r="J142" i="15"/>
  <c r="J63" i="15"/>
  <c r="J948" i="15"/>
  <c r="J102" i="15"/>
  <c r="J857" i="15"/>
  <c r="J76" i="15"/>
  <c r="J186" i="15"/>
  <c r="J729" i="15"/>
  <c r="J728" i="15"/>
  <c r="J727" i="15"/>
  <c r="J726" i="15"/>
  <c r="J935" i="15"/>
  <c r="J171" i="15"/>
  <c r="J960" i="15"/>
  <c r="J741" i="15"/>
  <c r="J740" i="15"/>
  <c r="J739" i="15"/>
  <c r="J738" i="15"/>
  <c r="J109" i="15"/>
  <c r="J57" i="15"/>
  <c r="J737" i="15"/>
  <c r="J736" i="15"/>
  <c r="J735" i="15"/>
  <c r="J734" i="15"/>
  <c r="J185" i="15"/>
  <c r="J141" i="15"/>
  <c r="J856" i="15"/>
  <c r="J725" i="15"/>
  <c r="J724" i="15"/>
  <c r="J723" i="15"/>
  <c r="J722" i="15"/>
  <c r="J915" i="15"/>
  <c r="J101" i="15"/>
  <c r="J944" i="15"/>
  <c r="J827" i="15"/>
  <c r="J826" i="15"/>
  <c r="J617" i="15"/>
  <c r="J616" i="15"/>
  <c r="J615" i="15"/>
  <c r="J614" i="15"/>
  <c r="J835" i="15"/>
  <c r="J834" i="15"/>
  <c r="J833" i="15"/>
  <c r="J685" i="15"/>
  <c r="J684" i="15"/>
  <c r="J683" i="15"/>
  <c r="J682" i="15"/>
  <c r="J97" i="15"/>
  <c r="J140" i="15"/>
  <c r="J949" i="15"/>
  <c r="J100" i="15"/>
  <c r="J184" i="15"/>
  <c r="J149" i="15"/>
  <c r="J122" i="15"/>
  <c r="J757" i="15"/>
  <c r="J756" i="15"/>
  <c r="J755" i="15"/>
  <c r="J754" i="15"/>
  <c r="J96" i="15"/>
  <c r="J85" i="15"/>
  <c r="J689" i="15"/>
  <c r="J688" i="15"/>
  <c r="J687" i="15"/>
  <c r="J686" i="15"/>
  <c r="J120" i="15"/>
  <c r="J135" i="15"/>
  <c r="J928" i="15"/>
  <c r="J72" i="15"/>
  <c r="J133" i="15"/>
  <c r="J103" i="15"/>
  <c r="J950" i="15"/>
  <c r="J104" i="15"/>
  <c r="J99" i="15"/>
  <c r="J681" i="15"/>
  <c r="J680" i="15"/>
  <c r="J679" i="15"/>
  <c r="J678" i="15"/>
  <c r="J183" i="15"/>
  <c r="J98" i="15"/>
  <c r="J912" i="15"/>
  <c r="J921" i="15"/>
  <c r="J182" i="15"/>
  <c r="J110" i="15"/>
  <c r="J929" i="15"/>
  <c r="J132" i="15"/>
  <c r="J855" i="15"/>
  <c r="J854" i="15"/>
  <c r="J853" i="15"/>
  <c r="J585" i="15"/>
  <c r="J940" i="15"/>
  <c r="J65" i="15"/>
  <c r="J409" i="15"/>
  <c r="J408" i="15"/>
  <c r="J407" i="15"/>
  <c r="J406" i="15"/>
  <c r="J401" i="15"/>
  <c r="J400" i="15"/>
  <c r="J399" i="15"/>
  <c r="J398" i="15"/>
  <c r="J697" i="15"/>
  <c r="J696" i="15"/>
  <c r="J695" i="15"/>
  <c r="J694" i="15"/>
  <c r="J937" i="15"/>
  <c r="J108" i="15"/>
  <c r="J584" i="15"/>
  <c r="J583" i="15"/>
  <c r="J582" i="15"/>
  <c r="J852" i="15"/>
  <c r="J832" i="15"/>
  <c r="J831" i="15"/>
  <c r="J830" i="15"/>
  <c r="J84" i="15"/>
  <c r="J156" i="15"/>
  <c r="J130" i="15"/>
  <c r="J900" i="15"/>
  <c r="J145" i="15"/>
  <c r="J77" i="15"/>
  <c r="J155" i="15"/>
  <c r="J907" i="15"/>
  <c r="J597" i="15"/>
  <c r="J596" i="15"/>
  <c r="J595" i="15"/>
  <c r="J594" i="15"/>
  <c r="J51" i="15"/>
  <c r="J947" i="15"/>
  <c r="J144" i="15"/>
  <c r="J86" i="15"/>
  <c r="J105" i="15"/>
  <c r="J62" i="15"/>
  <c r="J87" i="15"/>
  <c r="J593" i="15"/>
  <c r="J851" i="15"/>
  <c r="J69" i="15"/>
  <c r="J131" i="15"/>
  <c r="J88" i="15"/>
  <c r="J48" i="15"/>
  <c r="J592" i="15"/>
  <c r="J591" i="15"/>
  <c r="J590" i="15"/>
  <c r="J932" i="15"/>
  <c r="J927" i="15"/>
  <c r="J693" i="15"/>
  <c r="J692" i="15"/>
  <c r="J691" i="15"/>
  <c r="J690" i="15"/>
  <c r="J68" i="15"/>
  <c r="J89" i="15"/>
  <c r="J129" i="15"/>
  <c r="J154" i="15"/>
  <c r="J938" i="15"/>
  <c r="J413" i="15"/>
  <c r="J412" i="15"/>
  <c r="J411" i="15"/>
  <c r="J410" i="15"/>
  <c r="J902" i="15"/>
  <c r="J52" i="15"/>
  <c r="J139" i="15"/>
  <c r="J41" i="15"/>
  <c r="J60" i="15"/>
  <c r="J425" i="15"/>
  <c r="J424" i="15"/>
  <c r="J423" i="15"/>
  <c r="J422" i="15"/>
  <c r="J913" i="15"/>
  <c r="J95" i="15"/>
  <c r="J850" i="15"/>
  <c r="J849" i="15"/>
  <c r="J848" i="15"/>
  <c r="J847" i="15"/>
  <c r="J417" i="15"/>
  <c r="J416" i="15"/>
  <c r="J415" i="15"/>
  <c r="J414" i="15"/>
  <c r="J94" i="15"/>
  <c r="J605" i="15"/>
  <c r="J604" i="15"/>
  <c r="J603" i="15"/>
  <c r="J67" i="15"/>
  <c r="J602" i="15"/>
  <c r="J943" i="15"/>
  <c r="J44" i="15"/>
  <c r="J952" i="15"/>
  <c r="J35" i="15"/>
  <c r="J924" i="15"/>
  <c r="J925" i="15"/>
  <c r="J677" i="15"/>
  <c r="J676" i="15"/>
  <c r="J675" i="15"/>
  <c r="J674" i="15"/>
  <c r="J613" i="15"/>
  <c r="J612" i="15"/>
  <c r="J611" i="15"/>
  <c r="J610" i="15"/>
  <c r="J437" i="15"/>
  <c r="J436" i="15"/>
  <c r="J435" i="15"/>
  <c r="J434" i="15"/>
  <c r="J79" i="15"/>
  <c r="J846" i="15"/>
  <c r="J845" i="15"/>
  <c r="J844" i="15"/>
  <c r="J916" i="15"/>
  <c r="J930" i="15"/>
  <c r="J843" i="15"/>
  <c r="J905" i="15"/>
  <c r="J43" i="15"/>
  <c r="J908" i="15"/>
  <c r="J83" i="15"/>
  <c r="J887" i="15"/>
  <c r="J49" i="15"/>
  <c r="J54" i="15"/>
  <c r="J906" i="15"/>
  <c r="J917" i="15"/>
  <c r="J38" i="15"/>
  <c r="J842" i="15"/>
  <c r="J841" i="15"/>
  <c r="J840" i="15"/>
  <c r="J839" i="15"/>
  <c r="J30" i="15"/>
  <c r="J918" i="15"/>
  <c r="J93" i="15"/>
  <c r="J53" i="15"/>
  <c r="J895" i="15"/>
  <c r="J891" i="15"/>
  <c r="J61" i="15"/>
  <c r="J884" i="15"/>
  <c r="J920" i="15"/>
  <c r="J911" i="15"/>
  <c r="J289" i="15"/>
  <c r="J909" i="15"/>
  <c r="J389" i="15"/>
  <c r="J388" i="15"/>
  <c r="J387" i="15"/>
  <c r="J386" i="15"/>
  <c r="J397" i="15"/>
  <c r="J396" i="15"/>
  <c r="J395" i="15"/>
  <c r="J394" i="15"/>
  <c r="J838" i="15"/>
  <c r="J837" i="15"/>
  <c r="J836" i="15"/>
  <c r="J92" i="15"/>
  <c r="J934" i="15"/>
  <c r="J931" i="15"/>
  <c r="J66" i="15"/>
  <c r="J923" i="15"/>
  <c r="J80" i="15"/>
  <c r="J46" i="15"/>
  <c r="J288" i="15"/>
  <c r="J899" i="15"/>
  <c r="J82" i="15"/>
  <c r="J919" i="15"/>
  <c r="J914" i="15"/>
  <c r="J81" i="15"/>
  <c r="J581" i="15"/>
  <c r="J896" i="15"/>
  <c r="J580" i="15"/>
  <c r="J579" i="15"/>
  <c r="J578" i="15"/>
  <c r="J287" i="15"/>
  <c r="J78" i="15"/>
  <c r="J898" i="15"/>
  <c r="J888" i="15"/>
  <c r="J922" i="15"/>
  <c r="J286" i="15"/>
  <c r="J285" i="15"/>
  <c r="J284" i="15"/>
  <c r="J75" i="15"/>
  <c r="J893" i="15"/>
  <c r="J904" i="15"/>
  <c r="J71" i="15"/>
  <c r="J70" i="15"/>
  <c r="J894" i="15"/>
  <c r="J47" i="15"/>
  <c r="J64" i="15"/>
  <c r="J910" i="15"/>
  <c r="J283" i="15"/>
  <c r="J282" i="15"/>
  <c r="J281" i="15"/>
  <c r="J817" i="15"/>
  <c r="J816" i="15"/>
  <c r="J815" i="15"/>
  <c r="J59" i="15"/>
  <c r="J58" i="15"/>
  <c r="J892" i="15"/>
  <c r="J56" i="15"/>
  <c r="J55" i="15"/>
  <c r="J814" i="15"/>
  <c r="J813" i="15"/>
  <c r="J812" i="15"/>
  <c r="J50" i="15"/>
  <c r="J889" i="15"/>
  <c r="J903" i="15"/>
  <c r="J45" i="15"/>
  <c r="J33" i="15"/>
  <c r="J280" i="15"/>
  <c r="J901" i="15"/>
  <c r="J886" i="15"/>
  <c r="J890" i="15"/>
  <c r="J42" i="15"/>
  <c r="J40" i="15"/>
  <c r="J39" i="15"/>
  <c r="J37" i="15"/>
  <c r="J36" i="15"/>
  <c r="J885" i="15"/>
  <c r="J34" i="15"/>
  <c r="J32" i="15"/>
  <c r="J811" i="15"/>
  <c r="J897" i="15"/>
  <c r="J31" i="15"/>
  <c r="J810" i="15"/>
  <c r="J29" i="15"/>
  <c r="J28" i="15"/>
  <c r="J27" i="15"/>
  <c r="J26" i="15"/>
  <c r="J25" i="15"/>
  <c r="J24" i="15"/>
  <c r="J279" i="15"/>
  <c r="J278" i="15"/>
  <c r="J277" i="15"/>
  <c r="J23" i="15"/>
  <c r="J22" i="15"/>
  <c r="J21" i="15"/>
  <c r="J20" i="15"/>
  <c r="J19" i="15"/>
  <c r="J883" i="15"/>
  <c r="J18" i="15"/>
  <c r="J17" i="15"/>
  <c r="J276" i="15"/>
  <c r="J16" i="15"/>
  <c r="J15" i="15"/>
  <c r="J14" i="15"/>
  <c r="J13" i="15"/>
  <c r="J12" i="15"/>
  <c r="J882" i="15"/>
  <c r="J11" i="15"/>
  <c r="J268" i="15"/>
  <c r="J809" i="15"/>
  <c r="J271" i="15"/>
  <c r="J270" i="15"/>
  <c r="J269" i="15"/>
  <c r="J881" i="15"/>
  <c r="J10" i="15"/>
  <c r="J264" i="15"/>
  <c r="J880" i="15"/>
  <c r="J808" i="15"/>
  <c r="J263" i="15"/>
  <c r="J807" i="15"/>
  <c r="J806" i="15"/>
  <c r="J805" i="15"/>
  <c r="J275" i="15"/>
  <c r="J804" i="15"/>
  <c r="J274" i="15"/>
  <c r="J273" i="15"/>
  <c r="J272" i="15"/>
  <c r="J878" i="15"/>
  <c r="J803" i="15"/>
  <c r="J262" i="15"/>
  <c r="J261" i="15"/>
  <c r="J260" i="15"/>
  <c r="J9" i="15"/>
  <c r="J879" i="15"/>
  <c r="J802" i="15"/>
  <c r="J801" i="15"/>
  <c r="J800" i="15"/>
  <c r="J799" i="15"/>
  <c r="J798" i="15"/>
  <c r="J797" i="15"/>
  <c r="J796" i="15"/>
  <c r="J795" i="15"/>
  <c r="J794" i="15"/>
  <c r="J8" i="15"/>
  <c r="J7" i="15"/>
  <c r="J793" i="15"/>
  <c r="J792" i="15"/>
  <c r="J791" i="15"/>
  <c r="J6" i="15"/>
  <c r="J5" i="15"/>
  <c r="J877" i="15"/>
  <c r="J259" i="15"/>
  <c r="J4" i="15"/>
  <c r="J790" i="15"/>
  <c r="J789" i="15"/>
  <c r="J873" i="15"/>
  <c r="J874" i="15"/>
  <c r="J788" i="15"/>
  <c r="J787" i="15"/>
  <c r="J786" i="15"/>
  <c r="J258" i="15"/>
  <c r="J785" i="15"/>
  <c r="J784" i="15"/>
  <c r="J783" i="15"/>
  <c r="J876" i="15"/>
  <c r="J254" i="15"/>
  <c r="J253" i="15"/>
  <c r="J252" i="15"/>
  <c r="J875" i="15"/>
  <c r="J251" i="15"/>
  <c r="J782" i="15"/>
  <c r="J250" i="15"/>
  <c r="J249" i="15"/>
  <c r="J248" i="15"/>
  <c r="J246" i="15"/>
  <c r="J267" i="15"/>
  <c r="J266" i="15"/>
  <c r="J265" i="15"/>
  <c r="J872" i="15"/>
  <c r="J869" i="15"/>
  <c r="J871" i="15"/>
  <c r="J247" i="15"/>
  <c r="J870" i="15"/>
  <c r="J868" i="15"/>
  <c r="J3" i="15"/>
  <c r="J242" i="15"/>
  <c r="J241" i="15"/>
  <c r="J240" i="15"/>
  <c r="J237" i="15"/>
  <c r="J236" i="15"/>
  <c r="J235" i="15"/>
  <c r="J245" i="15"/>
  <c r="J244" i="15"/>
  <c r="J243" i="15"/>
  <c r="J239" i="15"/>
  <c r="J238" i="15"/>
  <c r="J2" i="15"/>
  <c r="J234" i="15"/>
  <c r="J867" i="15"/>
  <c r="J257" i="15"/>
  <c r="J256" i="15"/>
  <c r="J255" i="15"/>
  <c r="J866" i="15"/>
  <c r="J781" i="15"/>
  <c r="J780" i="15"/>
  <c r="J779" i="15"/>
  <c r="J778" i="15"/>
  <c r="J229" i="15"/>
  <c r="J233" i="15"/>
  <c r="J232" i="15"/>
  <c r="J231" i="15"/>
  <c r="J230" i="15"/>
  <c r="J228" i="15"/>
  <c r="J227" i="15"/>
  <c r="J226" i="15"/>
  <c r="J225" i="15"/>
  <c r="J777" i="15"/>
  <c r="J776" i="15"/>
  <c r="J775" i="15"/>
  <c r="J774" i="15"/>
  <c r="J224" i="15"/>
  <c r="J223" i="15"/>
  <c r="J222" i="15"/>
  <c r="J221" i="15"/>
  <c r="J220" i="15"/>
  <c r="J219" i="15"/>
  <c r="J218" i="15"/>
  <c r="J217" i="15"/>
  <c r="J773" i="15"/>
  <c r="J772" i="15"/>
  <c r="J771" i="15"/>
  <c r="J770" i="15"/>
  <c r="J216" i="15"/>
  <c r="J215" i="15"/>
  <c r="J214" i="15"/>
  <c r="J213" i="15"/>
  <c r="J212" i="15"/>
  <c r="J211" i="15"/>
  <c r="J210" i="15"/>
  <c r="J209" i="15"/>
  <c r="J208" i="15"/>
  <c r="J207" i="15"/>
  <c r="J206" i="15"/>
  <c r="J205" i="15"/>
  <c r="J204" i="15"/>
  <c r="J203" i="15"/>
  <c r="J202" i="15"/>
  <c r="J201" i="15"/>
  <c r="J200" i="15"/>
  <c r="J199" i="15"/>
  <c r="J198" i="15"/>
  <c r="J197" i="15"/>
  <c r="J196" i="15"/>
  <c r="J195" i="15"/>
  <c r="J194" i="15"/>
  <c r="J765" i="16"/>
  <c r="J764" i="16"/>
  <c r="J763" i="16"/>
  <c r="J762" i="16"/>
  <c r="J749" i="16"/>
  <c r="J748" i="16"/>
  <c r="J747" i="16"/>
  <c r="J746" i="16"/>
  <c r="J741" i="16"/>
  <c r="J740" i="16"/>
  <c r="J739" i="16"/>
  <c r="J738" i="16"/>
  <c r="J761" i="16"/>
  <c r="J760" i="16"/>
  <c r="J759" i="16"/>
  <c r="J753" i="16"/>
  <c r="J752" i="16"/>
  <c r="J751" i="16"/>
  <c r="J758" i="16"/>
  <c r="J750" i="16"/>
  <c r="J757" i="16"/>
  <c r="J756" i="16"/>
  <c r="J755" i="16"/>
  <c r="J754" i="16"/>
  <c r="J733" i="16"/>
  <c r="J732" i="16"/>
  <c r="J731" i="16"/>
  <c r="J730" i="16"/>
  <c r="J725" i="16"/>
  <c r="J724" i="16"/>
  <c r="J723" i="16"/>
  <c r="J722" i="16"/>
  <c r="J477" i="16"/>
  <c r="J476" i="16"/>
  <c r="J475" i="16"/>
  <c r="J709" i="16"/>
  <c r="J708" i="16"/>
  <c r="J707" i="16"/>
  <c r="J481" i="16"/>
  <c r="J480" i="16"/>
  <c r="J479" i="16"/>
  <c r="J706" i="16"/>
  <c r="J721" i="16"/>
  <c r="J720" i="16"/>
  <c r="J719" i="16"/>
  <c r="J769" i="16"/>
  <c r="J768" i="16"/>
  <c r="J767" i="16"/>
  <c r="J714" i="16"/>
  <c r="J471" i="16"/>
  <c r="J470" i="16"/>
  <c r="J469" i="16"/>
  <c r="J468" i="16"/>
  <c r="J467" i="16"/>
  <c r="J466" i="16"/>
  <c r="J766" i="16"/>
  <c r="J459" i="16"/>
  <c r="J458" i="16"/>
  <c r="J457" i="16"/>
  <c r="J718" i="16"/>
  <c r="J717" i="16"/>
  <c r="J716" i="16"/>
  <c r="J713" i="16"/>
  <c r="J712" i="16"/>
  <c r="J711" i="16"/>
  <c r="J715" i="16"/>
  <c r="J710" i="16"/>
  <c r="J462" i="16"/>
  <c r="J461" i="16"/>
  <c r="J460" i="16"/>
  <c r="J454" i="16"/>
  <c r="J453" i="16"/>
  <c r="J452" i="16"/>
  <c r="J451" i="16"/>
  <c r="J450" i="16"/>
  <c r="J449" i="16"/>
  <c r="J694" i="16"/>
  <c r="J693" i="16"/>
  <c r="J692" i="16"/>
  <c r="J691" i="16"/>
  <c r="J682" i="16"/>
  <c r="J681" i="16"/>
  <c r="J680" i="16"/>
  <c r="J448" i="16"/>
  <c r="J447" i="16"/>
  <c r="J446" i="16"/>
  <c r="J702" i="16"/>
  <c r="J701" i="16"/>
  <c r="J700" i="16"/>
  <c r="J679" i="16"/>
  <c r="J699" i="16"/>
  <c r="J478" i="16"/>
  <c r="J465" i="16"/>
  <c r="J464" i="16"/>
  <c r="J463" i="16"/>
  <c r="J435" i="16"/>
  <c r="J434" i="16"/>
  <c r="J433" i="16"/>
  <c r="J474" i="16"/>
  <c r="J473" i="16"/>
  <c r="J472" i="16"/>
  <c r="J737" i="16"/>
  <c r="J736" i="16"/>
  <c r="J735" i="16"/>
  <c r="J734" i="16"/>
  <c r="J745" i="16"/>
  <c r="J744" i="16"/>
  <c r="J743" i="16"/>
  <c r="J442" i="16"/>
  <c r="J410" i="16"/>
  <c r="J742" i="16"/>
  <c r="J438" i="16"/>
  <c r="J437" i="16"/>
  <c r="J436" i="16"/>
  <c r="J441" i="16"/>
  <c r="J440" i="16"/>
  <c r="J439" i="16"/>
  <c r="J428" i="16"/>
  <c r="J427" i="16"/>
  <c r="J426" i="16"/>
  <c r="J425" i="16"/>
  <c r="J687" i="16"/>
  <c r="J686" i="16"/>
  <c r="J685" i="16"/>
  <c r="J431" i="16"/>
  <c r="J430" i="16"/>
  <c r="J684" i="16"/>
  <c r="J698" i="16"/>
  <c r="J697" i="16"/>
  <c r="J696" i="16"/>
  <c r="J455" i="16"/>
  <c r="J695" i="16"/>
  <c r="J705" i="16"/>
  <c r="J704" i="16"/>
  <c r="J703" i="16"/>
  <c r="J419" i="16"/>
  <c r="J418" i="16"/>
  <c r="J417" i="16"/>
  <c r="J416" i="16"/>
  <c r="J415" i="16"/>
  <c r="J414" i="16"/>
  <c r="J456" i="16"/>
  <c r="J422" i="16"/>
  <c r="J421" i="16"/>
  <c r="J690" i="16"/>
  <c r="J689" i="16"/>
  <c r="J688" i="16"/>
  <c r="J683" i="16"/>
  <c r="J445" i="16"/>
  <c r="J444" i="16"/>
  <c r="J443" i="16"/>
  <c r="J729" i="16"/>
  <c r="J728" i="16"/>
  <c r="J727" i="16"/>
  <c r="J407" i="16"/>
  <c r="J406" i="16"/>
  <c r="J726" i="16"/>
  <c r="J677" i="16"/>
  <c r="J676" i="16"/>
  <c r="J675" i="16"/>
  <c r="J429" i="16"/>
  <c r="J678" i="16"/>
  <c r="J674" i="16"/>
  <c r="J420" i="16"/>
  <c r="J413" i="16"/>
  <c r="J412" i="16"/>
  <c r="J411" i="16"/>
  <c r="J577" i="16"/>
  <c r="J576" i="16"/>
  <c r="J575" i="16"/>
  <c r="J408" i="16"/>
  <c r="J574" i="16"/>
  <c r="J573" i="16"/>
  <c r="J572" i="16"/>
  <c r="J571" i="16"/>
  <c r="J424" i="16"/>
  <c r="J432" i="16"/>
  <c r="J570" i="16"/>
  <c r="J405" i="16"/>
  <c r="J404" i="16"/>
  <c r="J403" i="16"/>
  <c r="J409" i="16"/>
  <c r="J289" i="16"/>
  <c r="J562" i="16"/>
  <c r="J561" i="16"/>
  <c r="J560" i="16"/>
  <c r="J423" i="16"/>
  <c r="J288" i="16"/>
  <c r="J569" i="16"/>
  <c r="J568" i="16"/>
  <c r="J567" i="16"/>
  <c r="J558" i="16"/>
  <c r="J557" i="16"/>
  <c r="J556" i="16"/>
  <c r="J287" i="16"/>
  <c r="J286" i="16"/>
  <c r="J285" i="16"/>
  <c r="J284" i="16"/>
  <c r="J566" i="16"/>
  <c r="J565" i="16"/>
  <c r="J564" i="16"/>
  <c r="J563" i="16"/>
  <c r="J555" i="16"/>
  <c r="J554" i="16"/>
  <c r="J559" i="16"/>
  <c r="J553" i="16"/>
  <c r="J552" i="16"/>
  <c r="J551" i="16"/>
  <c r="J283" i="16"/>
  <c r="J282" i="16"/>
  <c r="J281" i="16"/>
  <c r="J280" i="16"/>
  <c r="J279" i="16"/>
  <c r="J278" i="16"/>
  <c r="J277" i="16"/>
  <c r="J550" i="16"/>
  <c r="J276" i="16"/>
  <c r="J275" i="16"/>
  <c r="J274" i="16"/>
  <c r="J402" i="16"/>
  <c r="J633" i="16"/>
  <c r="J632" i="16"/>
  <c r="J631" i="16"/>
  <c r="J630" i="16"/>
  <c r="J543" i="16"/>
  <c r="J542" i="16"/>
  <c r="J541" i="16"/>
  <c r="J273" i="16"/>
  <c r="J272" i="16"/>
  <c r="J271" i="16"/>
  <c r="J270" i="16"/>
  <c r="J269" i="16"/>
  <c r="J540" i="16"/>
  <c r="J395" i="16"/>
  <c r="J268" i="16"/>
  <c r="J657" i="16"/>
  <c r="J656" i="16"/>
  <c r="J655" i="16"/>
  <c r="J654" i="16"/>
  <c r="J653" i="16"/>
  <c r="J652" i="16"/>
  <c r="J651" i="16"/>
  <c r="J650" i="16"/>
  <c r="J401" i="16"/>
  <c r="J400" i="16"/>
  <c r="J399" i="16"/>
  <c r="J398" i="16"/>
  <c r="J397" i="16"/>
  <c r="J396" i="16"/>
  <c r="J549" i="16"/>
  <c r="J548" i="16"/>
  <c r="J547" i="16"/>
  <c r="J546" i="16"/>
  <c r="J545" i="16"/>
  <c r="J544" i="16"/>
  <c r="J394" i="16"/>
  <c r="J393" i="16"/>
  <c r="J392" i="16"/>
  <c r="J865" i="16"/>
  <c r="J864" i="16"/>
  <c r="J863" i="16"/>
  <c r="J862" i="16"/>
  <c r="J861" i="16"/>
  <c r="J860" i="16"/>
  <c r="J859" i="16"/>
  <c r="J858" i="16"/>
  <c r="J266" i="16"/>
  <c r="J629" i="16"/>
  <c r="J628" i="16"/>
  <c r="J627" i="16"/>
  <c r="J626" i="16"/>
  <c r="J539" i="16"/>
  <c r="J538" i="16"/>
  <c r="J390" i="16"/>
  <c r="J641" i="16"/>
  <c r="J640" i="16"/>
  <c r="J639" i="16"/>
  <c r="J638" i="16"/>
  <c r="J263" i="16"/>
  <c r="J262" i="16"/>
  <c r="J261" i="16"/>
  <c r="J617" i="16"/>
  <c r="J616" i="16"/>
  <c r="J615" i="16"/>
  <c r="J614" i="16"/>
  <c r="J260" i="16"/>
  <c r="J259" i="16"/>
  <c r="J258" i="16"/>
  <c r="J267" i="16"/>
  <c r="J257" i="16"/>
  <c r="J256" i="16"/>
  <c r="J255" i="16"/>
  <c r="J254" i="16"/>
  <c r="J253" i="16"/>
  <c r="J252" i="16"/>
  <c r="J251" i="16"/>
  <c r="J265" i="16"/>
  <c r="J391" i="16"/>
  <c r="J249" i="16"/>
  <c r="J248" i="16"/>
  <c r="J247" i="16"/>
  <c r="J531" i="16"/>
  <c r="J530" i="16"/>
  <c r="J529" i="16"/>
  <c r="J528" i="16"/>
  <c r="J527" i="16"/>
  <c r="J526" i="16"/>
  <c r="J673" i="16"/>
  <c r="J672" i="16"/>
  <c r="J671" i="16"/>
  <c r="J670" i="16"/>
  <c r="J669" i="16"/>
  <c r="J668" i="16"/>
  <c r="J667" i="16"/>
  <c r="J666" i="16"/>
  <c r="J537" i="16"/>
  <c r="J536" i="16"/>
  <c r="J535" i="16"/>
  <c r="J534" i="16"/>
  <c r="J533" i="16"/>
  <c r="J532" i="16"/>
  <c r="J264" i="16"/>
  <c r="J833" i="16"/>
  <c r="J832" i="16"/>
  <c r="J831" i="16"/>
  <c r="J830" i="16"/>
  <c r="J637" i="16"/>
  <c r="J636" i="16"/>
  <c r="J635" i="16"/>
  <c r="J634" i="16"/>
  <c r="J665" i="16"/>
  <c r="J664" i="16"/>
  <c r="J663" i="16"/>
  <c r="J662" i="16"/>
  <c r="J661" i="16"/>
  <c r="J660" i="16"/>
  <c r="J659" i="16"/>
  <c r="J658" i="16"/>
  <c r="J521" i="16"/>
  <c r="J520" i="16"/>
  <c r="J519" i="16"/>
  <c r="J386" i="16"/>
  <c r="J389" i="16"/>
  <c r="J388" i="16"/>
  <c r="J387" i="16"/>
  <c r="J512" i="16"/>
  <c r="J649" i="16"/>
  <c r="J648" i="16"/>
  <c r="J647" i="16"/>
  <c r="J646" i="16"/>
  <c r="J961" i="16"/>
  <c r="J511" i="16"/>
  <c r="J510" i="16"/>
  <c r="J509" i="16"/>
  <c r="J525" i="16"/>
  <c r="J524" i="16"/>
  <c r="J523" i="16"/>
  <c r="J522" i="16"/>
  <c r="J960" i="16"/>
  <c r="J508" i="16"/>
  <c r="J959" i="16"/>
  <c r="J857" i="16"/>
  <c r="J856" i="16"/>
  <c r="J855" i="16"/>
  <c r="J854" i="16"/>
  <c r="J853" i="16"/>
  <c r="J852" i="16"/>
  <c r="J851" i="16"/>
  <c r="J850" i="16"/>
  <c r="J849" i="16"/>
  <c r="J848" i="16"/>
  <c r="J847" i="16"/>
  <c r="J846" i="16"/>
  <c r="J845" i="16"/>
  <c r="J844" i="16"/>
  <c r="J843" i="16"/>
  <c r="J842" i="16"/>
  <c r="J841" i="16"/>
  <c r="J840" i="16"/>
  <c r="J839" i="16"/>
  <c r="J838" i="16"/>
  <c r="J837" i="16"/>
  <c r="J836" i="16"/>
  <c r="J835" i="16"/>
  <c r="J834" i="16"/>
  <c r="J518" i="16"/>
  <c r="J517" i="16"/>
  <c r="J516" i="16"/>
  <c r="J515" i="16"/>
  <c r="J514" i="16"/>
  <c r="J513" i="16"/>
  <c r="J957" i="16"/>
  <c r="J645" i="16"/>
  <c r="J644" i="16"/>
  <c r="J643" i="16"/>
  <c r="J642" i="16"/>
  <c r="J214" i="16"/>
  <c r="J213" i="16"/>
  <c r="J212" i="16"/>
  <c r="J211" i="16"/>
  <c r="J210" i="16"/>
  <c r="J209" i="16"/>
  <c r="J207" i="16"/>
  <c r="J206" i="16"/>
  <c r="J205" i="16"/>
  <c r="J956" i="16"/>
  <c r="J955" i="16"/>
  <c r="J505" i="16"/>
  <c r="J504" i="16"/>
  <c r="J503" i="16"/>
  <c r="J94" i="16"/>
  <c r="J507" i="16"/>
  <c r="J506" i="16"/>
  <c r="J243" i="16"/>
  <c r="J953" i="16"/>
  <c r="J954" i="16"/>
  <c r="J502" i="16"/>
  <c r="J250" i="16"/>
  <c r="J501" i="16"/>
  <c r="J500" i="16"/>
  <c r="J499" i="16"/>
  <c r="J222" i="16"/>
  <c r="J226" i="16"/>
  <c r="J97" i="16"/>
  <c r="J236" i="16"/>
  <c r="J950" i="16"/>
  <c r="J817" i="16"/>
  <c r="J816" i="16"/>
  <c r="J815" i="16"/>
  <c r="J814" i="16"/>
  <c r="J813" i="16"/>
  <c r="J812" i="16"/>
  <c r="J811" i="16"/>
  <c r="J810" i="16"/>
  <c r="J237" i="16"/>
  <c r="J239" i="16"/>
  <c r="J498" i="16"/>
  <c r="J215" i="16"/>
  <c r="J219" i="16"/>
  <c r="J949" i="16"/>
  <c r="J238" i="16"/>
  <c r="J625" i="16"/>
  <c r="J624" i="16"/>
  <c r="J623" i="16"/>
  <c r="J622" i="16"/>
  <c r="J621" i="16"/>
  <c r="J620" i="16"/>
  <c r="J619" i="16"/>
  <c r="J618" i="16"/>
  <c r="J95" i="16"/>
  <c r="J829" i="16"/>
  <c r="J828" i="16"/>
  <c r="J827" i="16"/>
  <c r="J826" i="16"/>
  <c r="J825" i="16"/>
  <c r="J824" i="16"/>
  <c r="J823" i="16"/>
  <c r="J822" i="16"/>
  <c r="J821" i="16"/>
  <c r="J820" i="16"/>
  <c r="J819" i="16"/>
  <c r="J818" i="16"/>
  <c r="J208" i="16"/>
  <c r="J242" i="16"/>
  <c r="J241" i="16"/>
  <c r="J240" i="16"/>
  <c r="J947" i="16"/>
  <c r="J225" i="16"/>
  <c r="J224" i="16"/>
  <c r="J223" i="16"/>
  <c r="J228" i="16"/>
  <c r="J227" i="16"/>
  <c r="J229" i="16"/>
  <c r="J92" i="16"/>
  <c r="J235" i="16"/>
  <c r="J234" i="16"/>
  <c r="J233" i="16"/>
  <c r="J613" i="16"/>
  <c r="J612" i="16"/>
  <c r="J611" i="16"/>
  <c r="J610" i="16"/>
  <c r="J221" i="16"/>
  <c r="J220" i="16"/>
  <c r="J96" i="16"/>
  <c r="J218" i="16"/>
  <c r="J217" i="16"/>
  <c r="J216" i="16"/>
  <c r="J497" i="16"/>
  <c r="J496" i="16"/>
  <c r="J495" i="16"/>
  <c r="J494" i="16"/>
  <c r="J493" i="16"/>
  <c r="J492" i="16"/>
  <c r="J945" i="16"/>
  <c r="J246" i="16"/>
  <c r="J245" i="16"/>
  <c r="J244" i="16"/>
  <c r="J232" i="16"/>
  <c r="J231" i="16"/>
  <c r="J230" i="16"/>
  <c r="J944" i="16"/>
  <c r="J85" i="16"/>
  <c r="J491" i="16"/>
  <c r="J490" i="16"/>
  <c r="J605" i="16"/>
  <c r="J604" i="16"/>
  <c r="J603" i="16"/>
  <c r="J602" i="16"/>
  <c r="J192" i="16"/>
  <c r="J801" i="16"/>
  <c r="J800" i="16"/>
  <c r="J799" i="16"/>
  <c r="J798" i="16"/>
  <c r="J797" i="16"/>
  <c r="J796" i="16"/>
  <c r="J795" i="16"/>
  <c r="J794" i="16"/>
  <c r="J204" i="16"/>
  <c r="J203" i="16"/>
  <c r="J88" i="16"/>
  <c r="J81" i="16"/>
  <c r="J609" i="16"/>
  <c r="J608" i="16"/>
  <c r="J607" i="16"/>
  <c r="J606" i="16"/>
  <c r="J489" i="16"/>
  <c r="J488" i="16"/>
  <c r="J487" i="16"/>
  <c r="J486" i="16"/>
  <c r="J485" i="16"/>
  <c r="J484" i="16"/>
  <c r="J952" i="16"/>
  <c r="J793" i="16"/>
  <c r="J792" i="16"/>
  <c r="J791" i="16"/>
  <c r="J790" i="16"/>
  <c r="J789" i="16"/>
  <c r="J788" i="16"/>
  <c r="J787" i="16"/>
  <c r="J786" i="16"/>
  <c r="J958" i="16"/>
  <c r="J90" i="16"/>
  <c r="J809" i="16"/>
  <c r="J808" i="16"/>
  <c r="J807" i="16"/>
  <c r="J806" i="16"/>
  <c r="J805" i="16"/>
  <c r="J804" i="16"/>
  <c r="J803" i="16"/>
  <c r="J802" i="16"/>
  <c r="J943" i="16"/>
  <c r="J189" i="16"/>
  <c r="J942" i="16"/>
  <c r="J946" i="16"/>
  <c r="J202" i="16"/>
  <c r="J201" i="16"/>
  <c r="J200" i="16"/>
  <c r="J483" i="16"/>
  <c r="J482" i="16"/>
  <c r="J93" i="16"/>
  <c r="J190" i="16"/>
  <c r="J73" i="16"/>
  <c r="J199" i="16"/>
  <c r="J198" i="16"/>
  <c r="J197" i="16"/>
  <c r="J91" i="16"/>
  <c r="J948" i="16"/>
  <c r="J78" i="16"/>
  <c r="J193" i="16"/>
  <c r="J87" i="16"/>
  <c r="J191" i="16"/>
  <c r="J89" i="16"/>
  <c r="J187" i="16"/>
  <c r="J86" i="16"/>
  <c r="J593" i="16"/>
  <c r="J592" i="16"/>
  <c r="J591" i="16"/>
  <c r="J590" i="16"/>
  <c r="J69" i="16"/>
  <c r="J196" i="16"/>
  <c r="J195" i="16"/>
  <c r="J194" i="16"/>
  <c r="J181" i="16"/>
  <c r="J83" i="16"/>
  <c r="J184" i="16"/>
  <c r="J951" i="16"/>
  <c r="J188" i="16"/>
  <c r="J186" i="16"/>
  <c r="J76" i="16"/>
  <c r="J785" i="16"/>
  <c r="J784" i="16"/>
  <c r="J783" i="16"/>
  <c r="J782" i="16"/>
  <c r="J781" i="16"/>
  <c r="J780" i="16"/>
  <c r="J779" i="16"/>
  <c r="J778" i="16"/>
  <c r="J75" i="16"/>
  <c r="J77" i="16"/>
  <c r="J178" i="16"/>
  <c r="J72" i="16"/>
  <c r="J185" i="16"/>
  <c r="J68" i="16"/>
  <c r="J585" i="16"/>
  <c r="J584" i="16"/>
  <c r="J583" i="16"/>
  <c r="J582" i="16"/>
  <c r="J777" i="16"/>
  <c r="J776" i="16"/>
  <c r="J775" i="16"/>
  <c r="J774" i="16"/>
  <c r="J773" i="16"/>
  <c r="J772" i="16"/>
  <c r="J771" i="16"/>
  <c r="J770" i="16"/>
  <c r="J84" i="16"/>
  <c r="J939" i="16"/>
  <c r="J79" i="16"/>
  <c r="J82" i="16"/>
  <c r="J80" i="16"/>
  <c r="J53" i="16"/>
  <c r="J51" i="16"/>
  <c r="J177" i="16"/>
  <c r="J601" i="16"/>
  <c r="J600" i="16"/>
  <c r="J599" i="16"/>
  <c r="J598" i="16"/>
  <c r="J597" i="16"/>
  <c r="J596" i="16"/>
  <c r="J595" i="16"/>
  <c r="J594" i="16"/>
  <c r="J183" i="16"/>
  <c r="J55" i="16"/>
  <c r="J74" i="16"/>
  <c r="J62" i="16"/>
  <c r="J932" i="16"/>
  <c r="J182" i="16"/>
  <c r="J179" i="16"/>
  <c r="J61" i="16"/>
  <c r="J71" i="16"/>
  <c r="J385" i="16"/>
  <c r="J384" i="16"/>
  <c r="J383" i="16"/>
  <c r="J70" i="16"/>
  <c r="J180" i="16"/>
  <c r="J60" i="16"/>
  <c r="J50" i="16"/>
  <c r="J66" i="16"/>
  <c r="J48" i="16"/>
  <c r="J67" i="16"/>
  <c r="J938" i="16"/>
  <c r="J44" i="16"/>
  <c r="J176" i="16"/>
  <c r="J167" i="16"/>
  <c r="J929" i="16"/>
  <c r="J589" i="16"/>
  <c r="J588" i="16"/>
  <c r="J587" i="16"/>
  <c r="J586" i="16"/>
  <c r="J928" i="16"/>
  <c r="J931" i="16"/>
  <c r="J174" i="16"/>
  <c r="J927" i="16"/>
  <c r="J56" i="16"/>
  <c r="J65" i="16"/>
  <c r="J941" i="16"/>
  <c r="J940" i="16"/>
  <c r="J64" i="16"/>
  <c r="J170" i="16"/>
  <c r="J63" i="16"/>
  <c r="J58" i="16"/>
  <c r="J382" i="16"/>
  <c r="J926" i="16"/>
  <c r="J920" i="16"/>
  <c r="J918" i="16"/>
  <c r="J381" i="16"/>
  <c r="J380" i="16"/>
  <c r="J379" i="16"/>
  <c r="J935" i="16"/>
  <c r="J59" i="16"/>
  <c r="J378" i="16"/>
  <c r="J377" i="16"/>
  <c r="J923" i="16"/>
  <c r="J166" i="16"/>
  <c r="J937" i="16"/>
  <c r="J936" i="16"/>
  <c r="J175" i="16"/>
  <c r="J914" i="16"/>
  <c r="J906" i="16"/>
  <c r="J43" i="16"/>
  <c r="J169" i="16"/>
  <c r="J57" i="16"/>
  <c r="J917" i="16"/>
  <c r="J41" i="16"/>
  <c r="J54" i="16"/>
  <c r="J171" i="16"/>
  <c r="J933" i="16"/>
  <c r="J172" i="16"/>
  <c r="J925" i="16"/>
  <c r="J38" i="16"/>
  <c r="J52" i="16"/>
  <c r="J581" i="16"/>
  <c r="J580" i="16"/>
  <c r="J579" i="16"/>
  <c r="J578" i="16"/>
  <c r="J173" i="16"/>
  <c r="J158" i="16"/>
  <c r="J905" i="16"/>
  <c r="J912" i="16"/>
  <c r="J911" i="16"/>
  <c r="J165" i="16"/>
  <c r="J37" i="16"/>
  <c r="J164" i="16"/>
  <c r="J163" i="16"/>
  <c r="J168" i="16"/>
  <c r="J47" i="16"/>
  <c r="J162" i="16"/>
  <c r="J904" i="16"/>
  <c r="J46" i="16"/>
  <c r="J159" i="16"/>
  <c r="J49" i="16"/>
  <c r="J934" i="16"/>
  <c r="J375" i="16"/>
  <c r="J374" i="16"/>
  <c r="J36" i="16"/>
  <c r="J924" i="16"/>
  <c r="J922" i="16"/>
  <c r="J161" i="16"/>
  <c r="J157" i="16"/>
  <c r="J919" i="16"/>
  <c r="J915" i="16"/>
  <c r="J35" i="16"/>
  <c r="J900" i="16"/>
  <c r="J898" i="16"/>
  <c r="J916" i="16"/>
  <c r="J45" i="16"/>
  <c r="J160" i="16"/>
  <c r="J151" i="16"/>
  <c r="J913" i="16"/>
  <c r="J42" i="16"/>
  <c r="J34" i="16"/>
  <c r="J930" i="16"/>
  <c r="J155" i="16"/>
  <c r="J153" i="16"/>
  <c r="J373" i="16"/>
  <c r="J909" i="16"/>
  <c r="J908" i="16"/>
  <c r="J156" i="16"/>
  <c r="J921" i="16"/>
  <c r="J892" i="16"/>
  <c r="J897" i="16"/>
  <c r="J896" i="16"/>
  <c r="J40" i="16"/>
  <c r="J372" i="16"/>
  <c r="J371" i="16"/>
  <c r="J370" i="16"/>
  <c r="J369" i="16"/>
  <c r="J903" i="16"/>
  <c r="J31" i="16"/>
  <c r="J150" i="16"/>
  <c r="J154" i="16"/>
  <c r="J891" i="16"/>
  <c r="J33" i="16"/>
  <c r="J145" i="16"/>
  <c r="J362" i="16"/>
  <c r="J361" i="16"/>
  <c r="J30" i="16"/>
  <c r="J39" i="16"/>
  <c r="J143" i="16"/>
  <c r="J910" i="16"/>
  <c r="J907" i="16"/>
  <c r="J902" i="16"/>
  <c r="J901" i="16"/>
  <c r="J144" i="16"/>
  <c r="J152" i="16"/>
  <c r="J149" i="16"/>
  <c r="J358" i="16"/>
  <c r="J357" i="16"/>
  <c r="J148" i="16"/>
  <c r="J147" i="16"/>
  <c r="J376" i="16"/>
  <c r="J146" i="16"/>
  <c r="J32" i="16"/>
  <c r="J142" i="16"/>
  <c r="J140" i="16"/>
  <c r="J895" i="16"/>
  <c r="J26" i="16"/>
  <c r="J356" i="16"/>
  <c r="J355" i="16"/>
  <c r="J354" i="16"/>
  <c r="J353" i="16"/>
  <c r="J899" i="16"/>
  <c r="J893" i="16"/>
  <c r="J25" i="16"/>
  <c r="J138" i="16"/>
  <c r="J141" i="16"/>
  <c r="J139" i="16"/>
  <c r="J137" i="16"/>
  <c r="J134" i="16"/>
  <c r="J28" i="16"/>
  <c r="J29" i="16"/>
  <c r="J894" i="16"/>
  <c r="J136" i="16"/>
  <c r="J135" i="16"/>
  <c r="J126" i="16"/>
  <c r="J27" i="16"/>
  <c r="J131" i="16"/>
  <c r="J130" i="16"/>
  <c r="J132" i="16"/>
  <c r="J133" i="16"/>
  <c r="J368" i="16"/>
  <c r="J367" i="16"/>
  <c r="J366" i="16"/>
  <c r="J129" i="16"/>
  <c r="J128" i="16"/>
  <c r="J124" i="16"/>
  <c r="J127" i="16"/>
  <c r="J125" i="16"/>
  <c r="J23" i="16"/>
  <c r="J123" i="16"/>
  <c r="J24" i="16"/>
  <c r="J365" i="16"/>
  <c r="J364" i="16"/>
  <c r="J363" i="16"/>
  <c r="J122" i="16"/>
  <c r="J360" i="16"/>
  <c r="J359" i="16"/>
  <c r="J890" i="16"/>
  <c r="J349" i="16"/>
  <c r="J348" i="16"/>
  <c r="J119" i="16"/>
  <c r="J120" i="16"/>
  <c r="J22" i="16"/>
  <c r="J118" i="16"/>
  <c r="J121" i="16"/>
  <c r="J347" i="16"/>
  <c r="J346" i="16"/>
  <c r="J117" i="16"/>
  <c r="J21" i="16"/>
  <c r="J889" i="16"/>
  <c r="J116" i="16"/>
  <c r="J888" i="16"/>
  <c r="J352" i="16"/>
  <c r="J351" i="16"/>
  <c r="J350" i="16"/>
  <c r="J115" i="16"/>
  <c r="J886" i="16"/>
  <c r="J20" i="16"/>
  <c r="J885" i="16"/>
  <c r="J880" i="16"/>
  <c r="J114" i="16"/>
  <c r="J887" i="16"/>
  <c r="J110" i="16"/>
  <c r="J113" i="16"/>
  <c r="J111" i="16"/>
  <c r="J112" i="16"/>
  <c r="J876" i="16"/>
  <c r="J18" i="16"/>
  <c r="J883" i="16"/>
  <c r="J882" i="16"/>
  <c r="J336" i="16"/>
  <c r="J335" i="16"/>
  <c r="J334" i="16"/>
  <c r="J333" i="16"/>
  <c r="J344" i="16"/>
  <c r="J343" i="16"/>
  <c r="J884" i="16"/>
  <c r="J345" i="16"/>
  <c r="J19" i="16"/>
  <c r="J342" i="16"/>
  <c r="J881" i="16"/>
  <c r="J878" i="16"/>
  <c r="J15" i="16"/>
  <c r="J879" i="16"/>
  <c r="J17" i="16"/>
  <c r="J341" i="16"/>
  <c r="J877" i="16"/>
  <c r="J16" i="16"/>
  <c r="J109" i="16"/>
  <c r="J108" i="16"/>
  <c r="J340" i="16"/>
  <c r="J875" i="16"/>
  <c r="J873" i="16"/>
  <c r="J107" i="16"/>
  <c r="J106" i="16"/>
  <c r="J874" i="16"/>
  <c r="J339" i="16"/>
  <c r="J338" i="16"/>
  <c r="J337" i="16"/>
  <c r="J872" i="16"/>
  <c r="J14" i="16"/>
  <c r="J871" i="16"/>
  <c r="J869" i="16"/>
  <c r="J870" i="16"/>
  <c r="J13" i="16"/>
  <c r="J332" i="16"/>
  <c r="J868" i="16"/>
  <c r="J331" i="16"/>
  <c r="J330" i="16"/>
  <c r="J324" i="16"/>
  <c r="J323" i="16"/>
  <c r="J322" i="16"/>
  <c r="J321" i="16"/>
  <c r="J329" i="16"/>
  <c r="J328" i="16"/>
  <c r="J105" i="16"/>
  <c r="J104" i="16"/>
  <c r="J103" i="16"/>
  <c r="J102" i="16"/>
  <c r="J12" i="16"/>
  <c r="J325" i="16"/>
  <c r="J867" i="16"/>
  <c r="J327" i="16"/>
  <c r="J326" i="16"/>
  <c r="J11" i="16"/>
  <c r="J10" i="16"/>
  <c r="J101" i="16"/>
  <c r="J100" i="16"/>
  <c r="J99" i="16"/>
  <c r="J98" i="16"/>
  <c r="J320" i="16"/>
  <c r="J319" i="16"/>
  <c r="J318" i="16"/>
  <c r="J317" i="16"/>
  <c r="J866" i="16"/>
  <c r="J316" i="16"/>
  <c r="J8" i="16"/>
  <c r="J315" i="16"/>
  <c r="J314" i="16"/>
  <c r="J9" i="16"/>
  <c r="J313" i="16"/>
  <c r="J7" i="16"/>
  <c r="J6" i="16"/>
  <c r="J312" i="16"/>
  <c r="J311" i="16"/>
  <c r="J306" i="16"/>
  <c r="J305" i="16"/>
  <c r="J5" i="16"/>
  <c r="J310" i="16"/>
  <c r="J309" i="16"/>
  <c r="J308" i="16"/>
  <c r="J307" i="16"/>
  <c r="J304" i="16"/>
  <c r="J4" i="16"/>
  <c r="J3" i="16"/>
  <c r="J303" i="16"/>
  <c r="J302" i="16"/>
  <c r="J2" i="16"/>
  <c r="J301" i="16"/>
  <c r="J300" i="16"/>
  <c r="J299" i="16"/>
  <c r="J298" i="16"/>
  <c r="J297" i="16"/>
  <c r="J296" i="16"/>
  <c r="J295" i="16"/>
  <c r="J294" i="16"/>
  <c r="J293" i="16"/>
  <c r="J292" i="16"/>
  <c r="J291" i="16"/>
  <c r="J290" i="16"/>
  <c r="J50" i="25" l="1"/>
  <c r="C50" i="25"/>
  <c r="J51" i="25"/>
  <c r="C51" i="25"/>
  <c r="J55" i="25"/>
  <c r="C55" i="25"/>
  <c r="J49" i="25"/>
  <c r="C49" i="25"/>
  <c r="J62" i="25"/>
  <c r="C62" i="25"/>
  <c r="J65" i="25"/>
  <c r="C65" i="25"/>
  <c r="J69" i="25"/>
  <c r="C69" i="25"/>
  <c r="J57" i="25"/>
  <c r="C57" i="25"/>
  <c r="J60" i="25"/>
  <c r="C60" i="25"/>
  <c r="J61" i="25"/>
  <c r="C61" i="25"/>
  <c r="J56" i="25"/>
  <c r="C56" i="25"/>
  <c r="J66" i="25"/>
  <c r="C66" i="25"/>
  <c r="J59" i="25"/>
  <c r="C59" i="25"/>
  <c r="J68" i="25"/>
  <c r="C68" i="25"/>
  <c r="J52" i="25"/>
  <c r="C52" i="25"/>
  <c r="J71" i="25"/>
  <c r="C71" i="25"/>
  <c r="J70" i="25"/>
  <c r="C70" i="25"/>
  <c r="J58" i="25"/>
  <c r="C58" i="25"/>
  <c r="J67" i="25"/>
  <c r="C67" i="25"/>
  <c r="J53" i="25"/>
  <c r="C53" i="25"/>
  <c r="J63" i="25"/>
  <c r="C63" i="25"/>
  <c r="J54" i="25"/>
  <c r="C54" i="25"/>
  <c r="J64" i="25"/>
  <c r="C64" i="25"/>
  <c r="CC17" i="6"/>
  <c r="CL16" i="6"/>
  <c r="CM16" i="6" s="1"/>
  <c r="CA86" i="6"/>
  <c r="BL6" i="6"/>
  <c r="BK7" i="6"/>
  <c r="AD1" i="11"/>
  <c r="AF1" i="11"/>
  <c r="AB1" i="11"/>
  <c r="J2401" i="11"/>
  <c r="J2400" i="11"/>
  <c r="J2399" i="11"/>
  <c r="J2398" i="11"/>
  <c r="J2397" i="11"/>
  <c r="J2396" i="11"/>
  <c r="J2395" i="11"/>
  <c r="J2394" i="11"/>
  <c r="J2393" i="11"/>
  <c r="J2392" i="11"/>
  <c r="J2391" i="11"/>
  <c r="J2390" i="11"/>
  <c r="J2389" i="11"/>
  <c r="J2388" i="11"/>
  <c r="J2387" i="11"/>
  <c r="J2386" i="11"/>
  <c r="J801" i="11"/>
  <c r="J800" i="11"/>
  <c r="J1601" i="11"/>
  <c r="J799" i="11"/>
  <c r="J798" i="11"/>
  <c r="J3995" i="11"/>
  <c r="J4774" i="11"/>
  <c r="J4767" i="11"/>
  <c r="J4766" i="11"/>
  <c r="J797" i="11"/>
  <c r="J4764" i="11"/>
  <c r="J4769" i="11"/>
  <c r="J4761" i="11"/>
  <c r="J796" i="11"/>
  <c r="J795" i="11"/>
  <c r="J3992" i="11"/>
  <c r="J4759" i="11"/>
  <c r="J794" i="11"/>
  <c r="J4754" i="11"/>
  <c r="J7164" i="11"/>
  <c r="J4753" i="11"/>
  <c r="J793" i="11"/>
  <c r="J4751" i="11"/>
  <c r="J792" i="11"/>
  <c r="J791" i="11"/>
  <c r="J790" i="11"/>
  <c r="J751" i="11"/>
  <c r="J750" i="11"/>
  <c r="J4746" i="11"/>
  <c r="J747" i="11"/>
  <c r="J745" i="11"/>
  <c r="J744" i="11"/>
  <c r="J743" i="11"/>
  <c r="J742" i="11"/>
  <c r="J741" i="11"/>
  <c r="J4739" i="11"/>
  <c r="J4737" i="11"/>
  <c r="J4736" i="11"/>
  <c r="J740" i="11"/>
  <c r="J789" i="11"/>
  <c r="J3989" i="11"/>
  <c r="J7163" i="11"/>
  <c r="J788" i="11"/>
  <c r="J787" i="11"/>
  <c r="J786" i="11"/>
  <c r="J7201" i="11"/>
  <c r="J7200" i="11"/>
  <c r="J785" i="11"/>
  <c r="J4724" i="11"/>
  <c r="J761" i="11"/>
  <c r="J4719" i="11"/>
  <c r="J4717" i="11"/>
  <c r="J7199" i="11"/>
  <c r="J7141" i="11"/>
  <c r="J7162" i="11"/>
  <c r="J760" i="11"/>
  <c r="J4711" i="11"/>
  <c r="J7138" i="11"/>
  <c r="J3981" i="11"/>
  <c r="J4709" i="11"/>
  <c r="J4708" i="11"/>
  <c r="J4707" i="11"/>
  <c r="J697" i="11"/>
  <c r="J7136" i="11"/>
  <c r="J7109" i="11"/>
  <c r="J3970" i="11"/>
  <c r="J4702" i="11"/>
  <c r="J7107" i="11"/>
  <c r="J4699" i="11"/>
  <c r="J7125" i="11"/>
  <c r="J7105" i="11"/>
  <c r="J4695" i="11"/>
  <c r="J4694" i="11"/>
  <c r="J7101" i="11"/>
  <c r="J7198" i="11"/>
  <c r="J4762" i="11"/>
  <c r="J4691" i="11"/>
  <c r="J4760" i="11"/>
  <c r="J4689" i="11"/>
  <c r="J4687" i="11"/>
  <c r="J4758" i="11"/>
  <c r="J4685" i="11"/>
  <c r="J784" i="11"/>
  <c r="J749" i="11"/>
  <c r="J757" i="11"/>
  <c r="J4676" i="11"/>
  <c r="J6365" i="11"/>
  <c r="J4675" i="11"/>
  <c r="J4671" i="11"/>
  <c r="J4666" i="11"/>
  <c r="J4665" i="11"/>
  <c r="J7103" i="11"/>
  <c r="J7197" i="11"/>
  <c r="J6364" i="11"/>
  <c r="J6363" i="11"/>
  <c r="J6362" i="11"/>
  <c r="J4659" i="11"/>
  <c r="J7196" i="11"/>
  <c r="J4655" i="11"/>
  <c r="J4749" i="11"/>
  <c r="J4652" i="11"/>
  <c r="J7195" i="11"/>
  <c r="J7194" i="11"/>
  <c r="J4649" i="11"/>
  <c r="J7118" i="11"/>
  <c r="J762" i="11"/>
  <c r="J4745" i="11"/>
  <c r="J690" i="11"/>
  <c r="J4637" i="11"/>
  <c r="J4636" i="11"/>
  <c r="J4742" i="11"/>
  <c r="J6368" i="11"/>
  <c r="J7147" i="11"/>
  <c r="J7146" i="11"/>
  <c r="J4627" i="11"/>
  <c r="J4626" i="11"/>
  <c r="J689" i="11"/>
  <c r="J7144" i="11"/>
  <c r="J1600" i="11"/>
  <c r="J7108" i="11"/>
  <c r="J2385" i="11"/>
  <c r="J7193" i="11"/>
  <c r="J7192" i="11"/>
  <c r="J4620" i="11"/>
  <c r="J5560" i="11"/>
  <c r="J4614" i="11"/>
  <c r="J4640" i="11"/>
  <c r="J4610" i="11"/>
  <c r="J783" i="11"/>
  <c r="J4605" i="11"/>
  <c r="J4603" i="11"/>
  <c r="J4670" i="11"/>
  <c r="J7191" i="11"/>
  <c r="J7190" i="11"/>
  <c r="J7189" i="11"/>
  <c r="J7188" i="11"/>
  <c r="J4601" i="11"/>
  <c r="J4600" i="11"/>
  <c r="J7056" i="11"/>
  <c r="J4732" i="11"/>
  <c r="J7187" i="11"/>
  <c r="J4586" i="11"/>
  <c r="J4584" i="11"/>
  <c r="J2384" i="11"/>
  <c r="J4731" i="11"/>
  <c r="J2383" i="11"/>
  <c r="J2382" i="11"/>
  <c r="J2381" i="11"/>
  <c r="J2380" i="11"/>
  <c r="J7052" i="11"/>
  <c r="J7186" i="11"/>
  <c r="J6388" i="11"/>
  <c r="J782" i="11"/>
  <c r="J2379" i="11"/>
  <c r="J2378" i="11"/>
  <c r="J7137" i="11"/>
  <c r="J4608" i="11"/>
  <c r="J4715" i="11"/>
  <c r="J4574" i="11"/>
  <c r="J7185" i="11"/>
  <c r="J2377" i="11"/>
  <c r="J2376" i="11"/>
  <c r="J2375" i="11"/>
  <c r="J7184" i="11"/>
  <c r="J781" i="11"/>
  <c r="J4727" i="11"/>
  <c r="J6361" i="11"/>
  <c r="J6360" i="11"/>
  <c r="J6359" i="11"/>
  <c r="J4602" i="11"/>
  <c r="J6396" i="11"/>
  <c r="J4679" i="11"/>
  <c r="J7183" i="11"/>
  <c r="J4570" i="11"/>
  <c r="J7135" i="11"/>
  <c r="J4595" i="11"/>
  <c r="J7143" i="11"/>
  <c r="J7134" i="11"/>
  <c r="J6352" i="11"/>
  <c r="J6351" i="11"/>
  <c r="J6350" i="11"/>
  <c r="J6349" i="11"/>
  <c r="J780" i="11"/>
  <c r="J7100" i="11"/>
  <c r="J4590" i="11"/>
  <c r="J779" i="11"/>
  <c r="J778" i="11"/>
  <c r="J2374" i="11"/>
  <c r="J7131" i="11"/>
  <c r="J2373" i="11"/>
  <c r="J4757" i="11"/>
  <c r="J7130" i="11"/>
  <c r="J2372" i="11"/>
  <c r="J7129" i="11"/>
  <c r="J679" i="11"/>
  <c r="J764" i="11"/>
  <c r="J763" i="11"/>
  <c r="J6387" i="11"/>
  <c r="J6386" i="11"/>
  <c r="J6385" i="11"/>
  <c r="J4550" i="11"/>
  <c r="J7126" i="11"/>
  <c r="J4562" i="11"/>
  <c r="J4542" i="11"/>
  <c r="J6392" i="11"/>
  <c r="J6391" i="11"/>
  <c r="J6390" i="11"/>
  <c r="J665" i="11"/>
  <c r="J4576" i="11"/>
  <c r="J4540" i="11"/>
  <c r="J4701" i="11"/>
  <c r="J4629" i="11"/>
  <c r="J4529" i="11"/>
  <c r="J4569" i="11"/>
  <c r="J7124" i="11"/>
  <c r="J4526" i="11"/>
  <c r="J7123" i="11"/>
  <c r="J6369" i="11"/>
  <c r="J4523" i="11"/>
  <c r="J678" i="11"/>
  <c r="J7092" i="11"/>
  <c r="J7122" i="11"/>
  <c r="J2371" i="11"/>
  <c r="J4511" i="11"/>
  <c r="J5568" i="11"/>
  <c r="J7089" i="11"/>
  <c r="J4508" i="11"/>
  <c r="J6331" i="11"/>
  <c r="J4696" i="11"/>
  <c r="J7083" i="11"/>
  <c r="J4560" i="11"/>
  <c r="J4503" i="11"/>
  <c r="J7063" i="11"/>
  <c r="J6399" i="11"/>
  <c r="J6398" i="11"/>
  <c r="J6397" i="11"/>
  <c r="J4596" i="11"/>
  <c r="J4589" i="11"/>
  <c r="J4556" i="11"/>
  <c r="J4493" i="11"/>
  <c r="J7182" i="11"/>
  <c r="J4489" i="11"/>
  <c r="J7181" i="11"/>
  <c r="J667" i="11"/>
  <c r="J4579" i="11"/>
  <c r="J4656" i="11"/>
  <c r="J4488" i="11"/>
  <c r="J4591" i="11"/>
  <c r="J7014" i="11"/>
  <c r="J4487" i="11"/>
  <c r="J4692" i="11"/>
  <c r="J4525" i="11"/>
  <c r="J4509" i="11"/>
  <c r="J1527" i="11"/>
  <c r="J2370" i="11"/>
  <c r="J4593" i="11"/>
  <c r="J4482" i="11"/>
  <c r="J7034" i="11"/>
  <c r="J4501" i="11"/>
  <c r="J4479" i="11"/>
  <c r="J4690" i="11"/>
  <c r="J7115" i="11"/>
  <c r="J4474" i="11"/>
  <c r="J4473" i="11"/>
  <c r="J648" i="11"/>
  <c r="J4496" i="11"/>
  <c r="J4494" i="11"/>
  <c r="J7099" i="11"/>
  <c r="J6367" i="11"/>
  <c r="J6366" i="11"/>
  <c r="J4688" i="11"/>
  <c r="J4506" i="11"/>
  <c r="J4505" i="11"/>
  <c r="J4801" i="11"/>
  <c r="J4461" i="11"/>
  <c r="J7180" i="11"/>
  <c r="J7111" i="11"/>
  <c r="J4568" i="11"/>
  <c r="J4567" i="11"/>
  <c r="J7030" i="11"/>
  <c r="J4497" i="11"/>
  <c r="J7139" i="11"/>
  <c r="J6389" i="11"/>
  <c r="J759" i="11"/>
  <c r="J2369" i="11"/>
  <c r="J2368" i="11"/>
  <c r="J2367" i="11"/>
  <c r="J1521" i="11"/>
  <c r="J4450" i="11"/>
  <c r="J4447" i="11"/>
  <c r="J756" i="11"/>
  <c r="J1511" i="11"/>
  <c r="J2366" i="11"/>
  <c r="J4563" i="11"/>
  <c r="J4612" i="11"/>
  <c r="J4557" i="11"/>
  <c r="J777" i="11"/>
  <c r="J2365" i="11"/>
  <c r="J4466" i="11"/>
  <c r="J4436" i="11"/>
  <c r="J4433" i="11"/>
  <c r="J4495" i="11"/>
  <c r="J2364" i="11"/>
  <c r="J2363" i="11"/>
  <c r="J2362" i="11"/>
  <c r="J4428" i="11"/>
  <c r="J7050" i="11"/>
  <c r="J4524" i="11"/>
  <c r="J755" i="11"/>
  <c r="J4500" i="11"/>
  <c r="J4499" i="11"/>
  <c r="J4427" i="11"/>
  <c r="J4645" i="11"/>
  <c r="J7091" i="11"/>
  <c r="J7179" i="11"/>
  <c r="J7178" i="11"/>
  <c r="J4492" i="11"/>
  <c r="J7032" i="11"/>
  <c r="J4422" i="11"/>
  <c r="J643" i="11"/>
  <c r="J4418" i="11"/>
  <c r="J7064" i="11"/>
  <c r="J6348" i="11"/>
  <c r="J7042" i="11"/>
  <c r="J7043" i="11"/>
  <c r="J7159" i="11"/>
  <c r="J4616" i="11"/>
  <c r="J6270" i="11"/>
  <c r="J5591" i="11"/>
  <c r="J4549" i="11"/>
  <c r="J4463" i="11"/>
  <c r="J4481" i="11"/>
  <c r="J5559" i="11"/>
  <c r="J4406" i="11"/>
  <c r="J7151" i="11"/>
  <c r="J4467" i="11"/>
  <c r="J5513" i="11"/>
  <c r="J2361" i="11"/>
  <c r="J2360" i="11"/>
  <c r="J2359" i="11"/>
  <c r="J5512" i="11"/>
  <c r="J4434" i="11"/>
  <c r="J7087" i="11"/>
  <c r="J7048" i="11"/>
  <c r="J4431" i="11"/>
  <c r="J4693" i="11"/>
  <c r="J4476" i="11"/>
  <c r="J4445" i="11"/>
  <c r="J7098" i="11"/>
  <c r="J4443" i="11"/>
  <c r="J705" i="11"/>
  <c r="J4392" i="11"/>
  <c r="J2358" i="11"/>
  <c r="J7086" i="11"/>
  <c r="J7085" i="11"/>
  <c r="J7021" i="11"/>
  <c r="J6253" i="11"/>
  <c r="J4458" i="11"/>
  <c r="J7009" i="11"/>
  <c r="J4432" i="11"/>
  <c r="J7158" i="11"/>
  <c r="J4442" i="11"/>
  <c r="J7157" i="11"/>
  <c r="J2357" i="11"/>
  <c r="J638" i="11"/>
  <c r="J5523" i="11"/>
  <c r="J6252" i="11"/>
  <c r="J646" i="11"/>
  <c r="J7177" i="11"/>
  <c r="J4437" i="11"/>
  <c r="J776" i="11"/>
  <c r="J7093" i="11"/>
  <c r="J676" i="11"/>
  <c r="J4413" i="11"/>
  <c r="J4630" i="11"/>
  <c r="J4374" i="11"/>
  <c r="J4410" i="11"/>
  <c r="J3954" i="11"/>
  <c r="J732" i="11"/>
  <c r="J731" i="11"/>
  <c r="J730" i="11"/>
  <c r="J4408" i="11"/>
  <c r="J775" i="11"/>
  <c r="J1506" i="11"/>
  <c r="J5540" i="11"/>
  <c r="J6357" i="11"/>
  <c r="J774" i="11"/>
  <c r="J3952" i="11"/>
  <c r="J4681" i="11"/>
  <c r="J5514" i="11"/>
  <c r="J675" i="11"/>
  <c r="J7155" i="11"/>
  <c r="J6246" i="11"/>
  <c r="J5545" i="11"/>
  <c r="J7161" i="11"/>
  <c r="J7029" i="11"/>
  <c r="J7015" i="11"/>
  <c r="J7035" i="11"/>
  <c r="J5543" i="11"/>
  <c r="J3950" i="11"/>
  <c r="J4577" i="11"/>
  <c r="J4386" i="11"/>
  <c r="J5532" i="11"/>
  <c r="J4416" i="11"/>
  <c r="J4396" i="11"/>
  <c r="J7078" i="11"/>
  <c r="J7154" i="11"/>
  <c r="J4619" i="11"/>
  <c r="J7119" i="11"/>
  <c r="J4648" i="11"/>
  <c r="J4561" i="11"/>
  <c r="J4346" i="11"/>
  <c r="J7069" i="11"/>
  <c r="J4686" i="11"/>
  <c r="J5480" i="11"/>
  <c r="J4383" i="11"/>
  <c r="J4604" i="11"/>
  <c r="J4571" i="11"/>
  <c r="J5507" i="11"/>
  <c r="J642" i="11"/>
  <c r="J1599" i="11"/>
  <c r="J4609" i="11"/>
  <c r="J5525" i="11"/>
  <c r="J4597" i="11"/>
  <c r="J4378" i="11"/>
  <c r="J4332" i="11"/>
  <c r="J4551" i="11"/>
  <c r="J4412" i="11"/>
  <c r="J7067" i="11"/>
  <c r="J7066" i="11"/>
  <c r="J4538" i="11"/>
  <c r="J5522" i="11"/>
  <c r="J5521" i="11"/>
  <c r="J6294" i="11"/>
  <c r="J5594" i="11"/>
  <c r="J4480" i="11"/>
  <c r="J4357" i="11"/>
  <c r="J7152" i="11"/>
  <c r="J7153" i="11"/>
  <c r="J7116" i="11"/>
  <c r="J4371" i="11"/>
  <c r="J7039" i="11"/>
  <c r="J6293" i="11"/>
  <c r="J6292" i="11"/>
  <c r="J719" i="11"/>
  <c r="J718" i="11"/>
  <c r="J639" i="11"/>
  <c r="J5499" i="11"/>
  <c r="J4321" i="11"/>
  <c r="J4364" i="11"/>
  <c r="J4360" i="11"/>
  <c r="J1501" i="11"/>
  <c r="J4674" i="11"/>
  <c r="J7013" i="11"/>
  <c r="J4330" i="11"/>
  <c r="J6290" i="11"/>
  <c r="J6235" i="11"/>
  <c r="J7084" i="11"/>
  <c r="J5492" i="11"/>
  <c r="J4307" i="11"/>
  <c r="J7004" i="11"/>
  <c r="J7117" i="11"/>
  <c r="J6358" i="11"/>
  <c r="J6236" i="11"/>
  <c r="J724" i="11"/>
  <c r="J4306" i="11"/>
  <c r="J4305" i="11"/>
  <c r="J4322" i="11"/>
  <c r="J4530" i="11"/>
  <c r="J7008" i="11"/>
  <c r="J4301" i="11"/>
  <c r="J4375" i="11"/>
  <c r="J4725" i="11"/>
  <c r="J5587" i="11"/>
  <c r="J7106" i="11"/>
  <c r="J5477" i="11"/>
  <c r="J7007" i="11"/>
  <c r="J7176" i="11"/>
  <c r="J4435" i="11"/>
  <c r="J6269" i="11"/>
  <c r="J6268" i="11"/>
  <c r="J6267" i="11"/>
  <c r="J6266" i="11"/>
  <c r="J7150" i="11"/>
  <c r="J4295" i="11"/>
  <c r="J4599" i="11"/>
  <c r="J4294" i="11"/>
  <c r="J7003" i="11"/>
  <c r="J5552" i="11"/>
  <c r="J4404" i="11"/>
  <c r="J7022" i="11"/>
  <c r="J4363" i="11"/>
  <c r="J5576" i="11"/>
  <c r="J7114" i="11"/>
  <c r="J1496" i="11"/>
  <c r="J4323" i="11"/>
  <c r="J7113" i="11"/>
  <c r="J5485" i="11"/>
  <c r="J6227" i="11"/>
  <c r="J4456" i="11"/>
  <c r="J4444" i="11"/>
  <c r="J5473" i="11"/>
  <c r="J4507" i="11"/>
  <c r="J4296" i="11"/>
  <c r="J773" i="11"/>
  <c r="J7049" i="11"/>
  <c r="J4470" i="11"/>
  <c r="J6250" i="11"/>
  <c r="J6221" i="11"/>
  <c r="J7076" i="11"/>
  <c r="J6220" i="11"/>
  <c r="J644" i="11"/>
  <c r="J5590" i="11"/>
  <c r="J627" i="11"/>
  <c r="J6218" i="11"/>
  <c r="J7149" i="11"/>
  <c r="J1525" i="11"/>
  <c r="J4564" i="11"/>
  <c r="J686" i="11"/>
  <c r="J4335" i="11"/>
  <c r="J7148" i="11"/>
  <c r="J739" i="11"/>
  <c r="J738" i="11"/>
  <c r="J4625" i="11"/>
  <c r="J772" i="11"/>
  <c r="J5503" i="11"/>
  <c r="J1490" i="11"/>
  <c r="J737" i="11"/>
  <c r="J736" i="11"/>
  <c r="J771" i="11"/>
  <c r="J5500" i="11"/>
  <c r="J4289" i="11"/>
  <c r="J4281" i="11"/>
  <c r="J641" i="11"/>
  <c r="J1553" i="11"/>
  <c r="J7047" i="11"/>
  <c r="J7065" i="11"/>
  <c r="J6997" i="11"/>
  <c r="J5447" i="11"/>
  <c r="J2356" i="11"/>
  <c r="J2355" i="11"/>
  <c r="J2354" i="11"/>
  <c r="J4706" i="11"/>
  <c r="J7045" i="11"/>
  <c r="J6240" i="11"/>
  <c r="J6239" i="11"/>
  <c r="J7160" i="11"/>
  <c r="J7002" i="11"/>
  <c r="J4319" i="11"/>
  <c r="J4286" i="11"/>
  <c r="J6208" i="11"/>
  <c r="J6243" i="11"/>
  <c r="J4279" i="11"/>
  <c r="J5449" i="11"/>
  <c r="J5572" i="11"/>
  <c r="J6205" i="11"/>
  <c r="J6204" i="11"/>
  <c r="J4264" i="11"/>
  <c r="J3157" i="11"/>
  <c r="J4283" i="11"/>
  <c r="J685" i="11"/>
  <c r="J7041" i="11"/>
  <c r="J6998" i="11"/>
  <c r="J7040" i="11"/>
  <c r="J6201" i="11"/>
  <c r="J6329" i="11"/>
  <c r="J1464" i="11"/>
  <c r="J6200" i="11"/>
  <c r="J6199" i="11"/>
  <c r="J4278" i="11"/>
  <c r="J6233" i="11"/>
  <c r="J6232" i="11"/>
  <c r="J5418" i="11"/>
  <c r="J4592" i="11"/>
  <c r="J666" i="11"/>
  <c r="J5538" i="11"/>
  <c r="J6231" i="11"/>
  <c r="J4768" i="11"/>
  <c r="J618" i="11"/>
  <c r="J4401" i="11"/>
  <c r="J5542" i="11"/>
  <c r="J7142" i="11"/>
  <c r="J3172" i="11"/>
  <c r="J5577" i="11"/>
  <c r="J6400" i="11"/>
  <c r="J6198" i="11"/>
  <c r="J7016" i="11"/>
  <c r="J6401" i="11"/>
  <c r="J623" i="11"/>
  <c r="J6258" i="11"/>
  <c r="J6257" i="11"/>
  <c r="J6256" i="11"/>
  <c r="J6255" i="11"/>
  <c r="J4722" i="11"/>
  <c r="J4575" i="11"/>
  <c r="J619" i="11"/>
  <c r="J6189" i="11"/>
  <c r="J4565" i="11"/>
  <c r="J6322" i="11"/>
  <c r="J6321" i="11"/>
  <c r="J6320" i="11"/>
  <c r="J632" i="11"/>
  <c r="J4554" i="11"/>
  <c r="J4259" i="11"/>
  <c r="J4258" i="11"/>
  <c r="J1475" i="11"/>
  <c r="J5475" i="11"/>
  <c r="J7011" i="11"/>
  <c r="J1598" i="11"/>
  <c r="J6228" i="11"/>
  <c r="J3936" i="11"/>
  <c r="J5468" i="11"/>
  <c r="J4260" i="11"/>
  <c r="J4365" i="11"/>
  <c r="J4262" i="11"/>
  <c r="J5573" i="11"/>
  <c r="J6184" i="11"/>
  <c r="J6183" i="11"/>
  <c r="J5529" i="11"/>
  <c r="J7038" i="11"/>
  <c r="J4268" i="11"/>
  <c r="J5459" i="11"/>
  <c r="J609" i="11"/>
  <c r="J4359" i="11"/>
  <c r="J6372" i="11"/>
  <c r="J6371" i="11"/>
  <c r="J6370" i="11"/>
  <c r="J5400" i="11"/>
  <c r="J7095" i="11"/>
  <c r="J640" i="11"/>
  <c r="J4628" i="11"/>
  <c r="J4256" i="11"/>
  <c r="J6313" i="11"/>
  <c r="J6312" i="11"/>
  <c r="J6311" i="11"/>
  <c r="J6310" i="11"/>
  <c r="J4253" i="11"/>
  <c r="J5404" i="11"/>
  <c r="J6992" i="11"/>
  <c r="J6179" i="11"/>
  <c r="J6178" i="11"/>
  <c r="J7018" i="11"/>
  <c r="J4353" i="11"/>
  <c r="J5450" i="11"/>
  <c r="J7140" i="11"/>
  <c r="J6215" i="11"/>
  <c r="J6214" i="11"/>
  <c r="J6213" i="11"/>
  <c r="J6212" i="11"/>
  <c r="J658" i="11"/>
  <c r="J5571" i="11"/>
  <c r="J4247" i="11"/>
  <c r="J7072" i="11"/>
  <c r="J5493" i="11"/>
  <c r="J6303" i="11"/>
  <c r="J7027" i="11"/>
  <c r="J610" i="11"/>
  <c r="J688" i="11"/>
  <c r="J5444" i="11"/>
  <c r="J5491" i="11"/>
  <c r="J4358" i="11"/>
  <c r="J677" i="11"/>
  <c r="J2353" i="11"/>
  <c r="J2352" i="11"/>
  <c r="J2351" i="11"/>
  <c r="J5398" i="11"/>
  <c r="J7120" i="11"/>
  <c r="J5588" i="11"/>
  <c r="J4246" i="11"/>
  <c r="J6166" i="11"/>
  <c r="J3173" i="11"/>
  <c r="J664" i="11"/>
  <c r="J4460" i="11"/>
  <c r="J5463" i="11"/>
  <c r="J5438" i="11"/>
  <c r="J4232" i="11"/>
  <c r="J6162" i="11"/>
  <c r="J6161" i="11"/>
  <c r="J3168" i="11"/>
  <c r="J6160" i="11"/>
  <c r="J6384" i="11"/>
  <c r="J6383" i="11"/>
  <c r="J6382" i="11"/>
  <c r="J6381" i="11"/>
  <c r="J6380" i="11"/>
  <c r="J6379" i="11"/>
  <c r="J6378" i="11"/>
  <c r="J6377" i="11"/>
  <c r="J6376" i="11"/>
  <c r="J5530" i="11"/>
  <c r="J7031" i="11"/>
  <c r="J1536" i="11"/>
  <c r="J4228" i="11"/>
  <c r="J7033" i="11"/>
  <c r="J608" i="11"/>
  <c r="J5511" i="11"/>
  <c r="J7175" i="11"/>
  <c r="J4239" i="11"/>
  <c r="J4242" i="11"/>
  <c r="J6207" i="11"/>
  <c r="J6206" i="11"/>
  <c r="J6222" i="11"/>
  <c r="J6291" i="11"/>
  <c r="J604" i="11"/>
  <c r="J5388" i="11"/>
  <c r="J603" i="11"/>
  <c r="J602" i="11"/>
  <c r="J5394" i="11"/>
  <c r="J7000" i="11"/>
  <c r="J4573" i="11"/>
  <c r="J3163" i="11"/>
  <c r="J5399" i="11"/>
  <c r="J6148" i="11"/>
  <c r="J6969" i="11"/>
  <c r="J5393" i="11"/>
  <c r="J4718" i="11"/>
  <c r="J7097" i="11"/>
  <c r="J4485" i="11"/>
  <c r="J6144" i="11"/>
  <c r="J595" i="11"/>
  <c r="J6210" i="11"/>
  <c r="J5466" i="11"/>
  <c r="J4350" i="11"/>
  <c r="J6142" i="11"/>
  <c r="J5592" i="11"/>
  <c r="J4241" i="11"/>
  <c r="J5564" i="11"/>
  <c r="J6271" i="11"/>
  <c r="J6985" i="11"/>
  <c r="J7059" i="11"/>
  <c r="J5427" i="11"/>
  <c r="J5457" i="11"/>
  <c r="J593" i="11"/>
  <c r="J5431" i="11"/>
  <c r="J4583" i="11"/>
  <c r="J6249" i="11"/>
  <c r="J5598" i="11"/>
  <c r="J606" i="11"/>
  <c r="J590" i="11"/>
  <c r="J7028" i="11"/>
  <c r="J5504" i="11"/>
  <c r="J2350" i="11"/>
  <c r="J2349" i="11"/>
  <c r="J2348" i="11"/>
  <c r="J633" i="11"/>
  <c r="J6180" i="11"/>
  <c r="J6248" i="11"/>
  <c r="J6247" i="11"/>
  <c r="J3015" i="11"/>
  <c r="J6177" i="11"/>
  <c r="J653" i="11"/>
  <c r="J7037" i="11"/>
  <c r="J588" i="11"/>
  <c r="J6980" i="11"/>
  <c r="J5510" i="11"/>
  <c r="J5402" i="11"/>
  <c r="J4588" i="11"/>
  <c r="J586" i="11"/>
  <c r="J611" i="11"/>
  <c r="J6959" i="11"/>
  <c r="J5384" i="11"/>
  <c r="J6395" i="11"/>
  <c r="J6394" i="11"/>
  <c r="J6393" i="11"/>
  <c r="J585" i="11"/>
  <c r="J1452" i="11"/>
  <c r="J6191" i="11"/>
  <c r="J6127" i="11"/>
  <c r="J5433" i="11"/>
  <c r="J6131" i="11"/>
  <c r="J6128" i="11"/>
  <c r="J5551" i="11"/>
  <c r="J7174" i="11"/>
  <c r="J7173" i="11"/>
  <c r="J4220" i="11"/>
  <c r="J4723" i="11"/>
  <c r="J6121" i="11"/>
  <c r="J727" i="11"/>
  <c r="J726" i="11"/>
  <c r="J1463" i="11"/>
  <c r="J5501" i="11"/>
  <c r="J669" i="11"/>
  <c r="J6330" i="11"/>
  <c r="J7026" i="11"/>
  <c r="J7025" i="11"/>
  <c r="J601" i="11"/>
  <c r="J6328" i="11"/>
  <c r="J5526" i="11"/>
  <c r="J1537" i="11"/>
  <c r="J668" i="11"/>
  <c r="J5547" i="11"/>
  <c r="J770" i="11"/>
  <c r="J6115" i="11"/>
  <c r="J5498" i="11"/>
  <c r="J635" i="11"/>
  <c r="J634" i="11"/>
  <c r="J6114" i="11"/>
  <c r="J1446" i="11"/>
  <c r="J6186" i="11"/>
  <c r="J4215" i="11"/>
  <c r="J5374" i="11"/>
  <c r="J4397" i="11"/>
  <c r="J1597" i="11"/>
  <c r="J4217" i="11"/>
  <c r="J5471" i="11"/>
  <c r="J5494" i="11"/>
  <c r="J622" i="11"/>
  <c r="J6111" i="11"/>
  <c r="J6110" i="11"/>
  <c r="J5415" i="11"/>
  <c r="J4468" i="11"/>
  <c r="J6109" i="11"/>
  <c r="J6108" i="11"/>
  <c r="J4212" i="11"/>
  <c r="J4613" i="11"/>
  <c r="J5405" i="11"/>
  <c r="J1510" i="11"/>
  <c r="J4265" i="11"/>
  <c r="J4623" i="11"/>
  <c r="J4631" i="11"/>
  <c r="J3025" i="11"/>
  <c r="J4213" i="11"/>
  <c r="J6978" i="11"/>
  <c r="J6375" i="11"/>
  <c r="J6374" i="11"/>
  <c r="J6373" i="11"/>
  <c r="J2283" i="11"/>
  <c r="J5488" i="11"/>
  <c r="J4607" i="11"/>
  <c r="J4541" i="11"/>
  <c r="J626" i="11"/>
  <c r="J1472" i="11"/>
  <c r="J599" i="11"/>
  <c r="J5550" i="11"/>
  <c r="J7088" i="11"/>
  <c r="J5356" i="11"/>
  <c r="J3146" i="11"/>
  <c r="J1438" i="11"/>
  <c r="J2241" i="11"/>
  <c r="J2240" i="11"/>
  <c r="J6175" i="11"/>
  <c r="J6151" i="11"/>
  <c r="J6105" i="11"/>
  <c r="J6104" i="11"/>
  <c r="J3930" i="11"/>
  <c r="J5536" i="11"/>
  <c r="J6314" i="11"/>
  <c r="J6182" i="11"/>
  <c r="J4341" i="11"/>
  <c r="J5403" i="11"/>
  <c r="J592" i="11"/>
  <c r="J4624" i="11"/>
  <c r="J6099" i="11"/>
  <c r="J6173" i="11"/>
  <c r="J630" i="11"/>
  <c r="J1596" i="11"/>
  <c r="J7017" i="11"/>
  <c r="J4756" i="11"/>
  <c r="J4381" i="11"/>
  <c r="J769" i="11"/>
  <c r="J6097" i="11"/>
  <c r="J6103" i="11"/>
  <c r="J4478" i="11"/>
  <c r="J6145" i="11"/>
  <c r="J4448" i="11"/>
  <c r="J6168" i="11"/>
  <c r="J5362" i="11"/>
  <c r="J2282" i="11"/>
  <c r="J5586" i="11"/>
  <c r="J5518" i="11"/>
  <c r="J5517" i="11"/>
  <c r="J571" i="11"/>
  <c r="J4207" i="11"/>
  <c r="J5481" i="11"/>
  <c r="J6987" i="11"/>
  <c r="J5360" i="11"/>
  <c r="J5352" i="11"/>
  <c r="J6343" i="11"/>
  <c r="J6143" i="11"/>
  <c r="J7020" i="11"/>
  <c r="J6087" i="11"/>
  <c r="J768" i="11"/>
  <c r="J1410" i="11"/>
  <c r="J6086" i="11"/>
  <c r="J7019" i="11"/>
  <c r="J704" i="11"/>
  <c r="J7036" i="11"/>
  <c r="J4491" i="11"/>
  <c r="J612" i="11"/>
  <c r="J7062" i="11"/>
  <c r="J6216" i="11"/>
  <c r="J6153" i="11"/>
  <c r="J580" i="11"/>
  <c r="J6141" i="11"/>
  <c r="J6996" i="11"/>
  <c r="J6338" i="11"/>
  <c r="J5474" i="11"/>
  <c r="J6974" i="11"/>
  <c r="J4391" i="11"/>
  <c r="J6939" i="11"/>
  <c r="J4765" i="11"/>
  <c r="J2277" i="11"/>
  <c r="J702" i="11"/>
  <c r="J6091" i="11"/>
  <c r="J6090" i="11"/>
  <c r="J6080" i="11"/>
  <c r="J3028" i="11"/>
  <c r="J5479" i="11"/>
  <c r="J577" i="11"/>
  <c r="J6117" i="11"/>
  <c r="J5469" i="11"/>
  <c r="J4420" i="11"/>
  <c r="J4800" i="11"/>
  <c r="J7094" i="11"/>
  <c r="J4582" i="11"/>
  <c r="J4302" i="11"/>
  <c r="J4730" i="11"/>
  <c r="J3944" i="11"/>
  <c r="J6147" i="11"/>
  <c r="J4514" i="11"/>
  <c r="J6126" i="11"/>
  <c r="J6125" i="11"/>
  <c r="J6123" i="11"/>
  <c r="J6122" i="11"/>
  <c r="J573" i="11"/>
  <c r="J659" i="11"/>
  <c r="J6146" i="11"/>
  <c r="J6093" i="11"/>
  <c r="J1462" i="11"/>
  <c r="J6195" i="11"/>
  <c r="J6138" i="11"/>
  <c r="J7081" i="11"/>
  <c r="J5379" i="11"/>
  <c r="J6072" i="11"/>
  <c r="J6071" i="11"/>
  <c r="J4729" i="11"/>
  <c r="J5461" i="11"/>
  <c r="J6951" i="11"/>
  <c r="J6135" i="11"/>
  <c r="J6078" i="11"/>
  <c r="J5486" i="11"/>
  <c r="J6084" i="11"/>
  <c r="J6130" i="11"/>
  <c r="J3008" i="11"/>
  <c r="J6238" i="11"/>
  <c r="J6116" i="11"/>
  <c r="J4721" i="11"/>
  <c r="J6082" i="11"/>
  <c r="J6074" i="11"/>
  <c r="J1466" i="11"/>
  <c r="J6120" i="11"/>
  <c r="J591" i="11"/>
  <c r="J5423" i="11"/>
  <c r="J6062" i="11"/>
  <c r="J589" i="11"/>
  <c r="J5341" i="11"/>
  <c r="J5340" i="11"/>
  <c r="J4430" i="11"/>
  <c r="J4750" i="11"/>
  <c r="J6167" i="11"/>
  <c r="J574" i="11"/>
  <c r="J607" i="11"/>
  <c r="J2230" i="11"/>
  <c r="J6327" i="11"/>
  <c r="J703" i="11"/>
  <c r="J6999" i="11"/>
  <c r="J6106" i="11"/>
  <c r="J6169" i="11"/>
  <c r="J6170" i="11"/>
  <c r="J6945" i="11"/>
  <c r="J6244" i="11"/>
  <c r="J6986" i="11"/>
  <c r="J1402" i="11"/>
  <c r="J6059" i="11"/>
  <c r="J5432" i="11"/>
  <c r="J4272" i="11"/>
  <c r="J6118" i="11"/>
  <c r="J6058" i="11"/>
  <c r="J6134" i="11"/>
  <c r="J4384" i="11"/>
  <c r="J4539" i="11"/>
  <c r="J2281" i="11"/>
  <c r="J560" i="11"/>
  <c r="J7005" i="11"/>
  <c r="J582" i="11"/>
  <c r="J6102" i="11"/>
  <c r="J2204" i="11"/>
  <c r="J6100" i="11"/>
  <c r="J637" i="11"/>
  <c r="J583" i="11"/>
  <c r="J5448" i="11"/>
  <c r="J5446" i="11"/>
  <c r="J6113" i="11"/>
  <c r="J6137" i="11"/>
  <c r="J6922" i="11"/>
  <c r="J4673" i="11"/>
  <c r="J4199" i="11"/>
  <c r="J620" i="11"/>
  <c r="J4179" i="11"/>
  <c r="J7110" i="11"/>
  <c r="J558" i="11"/>
  <c r="J6053" i="11"/>
  <c r="J1515" i="11"/>
  <c r="J6085" i="11"/>
  <c r="J1520" i="11"/>
  <c r="J6052" i="11"/>
  <c r="J6112" i="11"/>
  <c r="J6129" i="11"/>
  <c r="J5445" i="11"/>
  <c r="J4580" i="11"/>
  <c r="J6172" i="11"/>
  <c r="J6050" i="11"/>
  <c r="J6107" i="11"/>
  <c r="J723" i="11"/>
  <c r="J722" i="11"/>
  <c r="J721" i="11"/>
  <c r="J758" i="11"/>
  <c r="J5335" i="11"/>
  <c r="J5334" i="11"/>
  <c r="J557" i="11"/>
  <c r="J614" i="11"/>
  <c r="J6133" i="11"/>
  <c r="J6994" i="11"/>
  <c r="J5440" i="11"/>
  <c r="J5328" i="11"/>
  <c r="J6083" i="11"/>
  <c r="J767" i="11"/>
  <c r="J6043" i="11"/>
  <c r="J4423" i="11"/>
  <c r="J4752" i="11"/>
  <c r="J576" i="11"/>
  <c r="J5343" i="11"/>
  <c r="J5557" i="11"/>
  <c r="J4638" i="11"/>
  <c r="J584" i="11"/>
  <c r="J7127" i="11"/>
  <c r="J3958" i="11"/>
  <c r="J6092" i="11"/>
  <c r="J6971" i="11"/>
  <c r="J552" i="11"/>
  <c r="J6089" i="11"/>
  <c r="J6096" i="11"/>
  <c r="J5382" i="11"/>
  <c r="J4555" i="11"/>
  <c r="J6079" i="11"/>
  <c r="J3961" i="11"/>
  <c r="J6077" i="11"/>
  <c r="J4180" i="11"/>
  <c r="J4633" i="11"/>
  <c r="J5310" i="11"/>
  <c r="J6101" i="11"/>
  <c r="J6190" i="11"/>
  <c r="J4662" i="11"/>
  <c r="J716" i="11"/>
  <c r="J715" i="11"/>
  <c r="J714" i="11"/>
  <c r="J629" i="11"/>
  <c r="J628" i="11"/>
  <c r="J5506" i="11"/>
  <c r="J712" i="11"/>
  <c r="J711" i="11"/>
  <c r="J710" i="11"/>
  <c r="J709" i="11"/>
  <c r="J708" i="11"/>
  <c r="J707" i="11"/>
  <c r="J5467" i="11"/>
  <c r="J7156" i="11"/>
  <c r="J4763" i="11"/>
  <c r="J6245" i="11"/>
  <c r="J6056" i="11"/>
  <c r="J5327" i="11"/>
  <c r="J5326" i="11"/>
  <c r="J553" i="11"/>
  <c r="J6047" i="11"/>
  <c r="J6993" i="11"/>
  <c r="J6949" i="11"/>
  <c r="J6094" i="11"/>
  <c r="J5389" i="11"/>
  <c r="J572" i="11"/>
  <c r="J6028" i="11"/>
  <c r="J5303" i="11"/>
  <c r="J6026" i="11"/>
  <c r="J674" i="11"/>
  <c r="J6046" i="11"/>
  <c r="J1512" i="11"/>
  <c r="J547" i="11"/>
  <c r="J6044" i="11"/>
  <c r="J1595" i="11"/>
  <c r="J6037" i="11"/>
  <c r="J6036" i="11"/>
  <c r="J6035" i="11"/>
  <c r="J6034" i="11"/>
  <c r="J6098" i="11"/>
  <c r="J6031" i="11"/>
  <c r="J5456" i="11"/>
  <c r="J6054" i="11"/>
  <c r="J1594" i="11"/>
  <c r="J6088" i="11"/>
  <c r="J6095" i="11"/>
  <c r="J542" i="11"/>
  <c r="J613" i="11"/>
  <c r="J6061" i="11"/>
  <c r="J6910" i="11"/>
  <c r="J1487" i="11"/>
  <c r="J6049" i="11"/>
  <c r="J6075" i="11"/>
  <c r="J6016" i="11"/>
  <c r="J6015" i="11"/>
  <c r="J6048" i="11"/>
  <c r="J569" i="11"/>
  <c r="J754" i="11"/>
  <c r="J1495" i="11"/>
  <c r="J1437" i="11"/>
  <c r="J6012" i="11"/>
  <c r="J6011" i="11"/>
  <c r="J4211" i="11"/>
  <c r="J6022" i="11"/>
  <c r="J559" i="11"/>
  <c r="J1436" i="11"/>
  <c r="J6309" i="11"/>
  <c r="J6209" i="11"/>
  <c r="J6906" i="11"/>
  <c r="J4270" i="11"/>
  <c r="J5537" i="11"/>
  <c r="J6073" i="11"/>
  <c r="J6039" i="11"/>
  <c r="J4273" i="11"/>
  <c r="J6007" i="11"/>
  <c r="J6057" i="11"/>
  <c r="J5304" i="11"/>
  <c r="J587" i="11"/>
  <c r="J6010" i="11"/>
  <c r="J6006" i="11"/>
  <c r="J541" i="11"/>
  <c r="J5476" i="11"/>
  <c r="J5307" i="11"/>
  <c r="J7112" i="11"/>
  <c r="J4663" i="11"/>
  <c r="J2211" i="11"/>
  <c r="J1379" i="11"/>
  <c r="J6019" i="11"/>
  <c r="J6018" i="11"/>
  <c r="J5439" i="11"/>
  <c r="J6004" i="11"/>
  <c r="J6003" i="11"/>
  <c r="J1593" i="11"/>
  <c r="J4206" i="11"/>
  <c r="J6001" i="11"/>
  <c r="J6000" i="11"/>
  <c r="J5999" i="11"/>
  <c r="J5997" i="11"/>
  <c r="J621" i="11"/>
  <c r="J2213" i="11"/>
  <c r="J6933" i="11"/>
  <c r="J7055" i="11"/>
  <c r="J605" i="11"/>
  <c r="J4776" i="11"/>
  <c r="J4799" i="11"/>
  <c r="J673" i="11"/>
  <c r="J672" i="11"/>
  <c r="J6060" i="11"/>
  <c r="J5995" i="11"/>
  <c r="J6150" i="11"/>
  <c r="J6149" i="11"/>
  <c r="J5992" i="11"/>
  <c r="J625" i="11"/>
  <c r="J624" i="11"/>
  <c r="J5397" i="11"/>
  <c r="J6226" i="11"/>
  <c r="J6261" i="11"/>
  <c r="J6260" i="11"/>
  <c r="J6259" i="11"/>
  <c r="J7071" i="11"/>
  <c r="J5990" i="11"/>
  <c r="J5297" i="11"/>
  <c r="J5296" i="11"/>
  <c r="J4606" i="11"/>
  <c r="J4192" i="11"/>
  <c r="J5416" i="11"/>
  <c r="J7012" i="11"/>
  <c r="J6894" i="11"/>
  <c r="J5986" i="11"/>
  <c r="J5985" i="11"/>
  <c r="J5984" i="11"/>
  <c r="J5316" i="11"/>
  <c r="J564" i="11"/>
  <c r="J6891" i="11"/>
  <c r="J6991" i="11"/>
  <c r="J6308" i="11"/>
  <c r="J5994" i="11"/>
  <c r="J4263" i="11"/>
  <c r="J5988" i="11"/>
  <c r="J6139" i="11"/>
  <c r="J4536" i="11"/>
  <c r="J6923" i="11"/>
  <c r="J6136" i="11"/>
  <c r="J5961" i="11"/>
  <c r="J2285" i="11"/>
  <c r="J5960" i="11"/>
  <c r="J5417" i="11"/>
  <c r="J6886" i="11"/>
  <c r="J3951" i="11"/>
  <c r="J526" i="11"/>
  <c r="J5958" i="11"/>
  <c r="J5282" i="11"/>
  <c r="J6051" i="11"/>
  <c r="J4797" i="11"/>
  <c r="J1486" i="11"/>
  <c r="J4161" i="11"/>
  <c r="J5962" i="11"/>
  <c r="J6119" i="11"/>
  <c r="J4191" i="11"/>
  <c r="J6002" i="11"/>
  <c r="J548" i="11"/>
  <c r="J4316" i="11"/>
  <c r="J5976" i="11"/>
  <c r="J5975" i="11"/>
  <c r="J5482" i="11"/>
  <c r="J5971" i="11"/>
  <c r="J5970" i="11"/>
  <c r="J3953" i="11"/>
  <c r="J522" i="11"/>
  <c r="J4632" i="11"/>
  <c r="J6027" i="11"/>
  <c r="J4635" i="11"/>
  <c r="J6032" i="11"/>
  <c r="J5953" i="11"/>
  <c r="J6045" i="11"/>
  <c r="J1460" i="11"/>
  <c r="J1508" i="11"/>
  <c r="J5385" i="11"/>
  <c r="J3997" i="11"/>
  <c r="J616" i="11"/>
  <c r="J615" i="11"/>
  <c r="J4402" i="11"/>
  <c r="J523" i="11"/>
  <c r="J5292" i="11"/>
  <c r="J4415" i="11"/>
  <c r="J6882" i="11"/>
  <c r="J5948" i="11"/>
  <c r="J5947" i="11"/>
  <c r="J5946" i="11"/>
  <c r="J5539" i="11"/>
  <c r="J5991" i="11"/>
  <c r="J5952" i="11"/>
  <c r="J524" i="11"/>
  <c r="J1443" i="11"/>
  <c r="J4334" i="11"/>
  <c r="J6029" i="11"/>
  <c r="J4796" i="11"/>
  <c r="J6926" i="11"/>
  <c r="J5987" i="11"/>
  <c r="J540" i="11"/>
  <c r="J527" i="11"/>
  <c r="J4748" i="11"/>
  <c r="J2347" i="11"/>
  <c r="J6895" i="11"/>
  <c r="J1339" i="11"/>
  <c r="J6890" i="11"/>
  <c r="J519" i="11"/>
  <c r="J4650" i="11"/>
  <c r="J5939" i="11"/>
  <c r="J5271" i="11"/>
  <c r="J6251" i="11"/>
  <c r="J1477" i="11"/>
  <c r="J6030" i="11"/>
  <c r="J4714" i="11"/>
  <c r="J2346" i="11"/>
  <c r="J6900" i="11"/>
  <c r="J6878" i="11"/>
  <c r="J5945" i="11"/>
  <c r="J516" i="11"/>
  <c r="J5565" i="11"/>
  <c r="J7006" i="11"/>
  <c r="J4553" i="11"/>
  <c r="J5300" i="11"/>
  <c r="J1592" i="11"/>
  <c r="J4276" i="11"/>
  <c r="J4155" i="11"/>
  <c r="J6907" i="11"/>
  <c r="J530" i="11"/>
  <c r="J6905" i="11"/>
  <c r="J4336" i="11"/>
  <c r="J6014" i="11"/>
  <c r="J5954" i="11"/>
  <c r="J594" i="11"/>
  <c r="J4356" i="11"/>
  <c r="J4618" i="11"/>
  <c r="J5929" i="11"/>
  <c r="J5453" i="11"/>
  <c r="J6897" i="11"/>
  <c r="J4348" i="11"/>
  <c r="J534" i="11"/>
  <c r="J5951" i="11"/>
  <c r="J5452" i="11"/>
  <c r="J5325" i="11"/>
  <c r="J4667" i="11"/>
  <c r="J4517" i="11"/>
  <c r="J5941" i="11"/>
  <c r="J5940" i="11"/>
  <c r="J533" i="11"/>
  <c r="J5593" i="11"/>
  <c r="J5324" i="11"/>
  <c r="J5998" i="11"/>
  <c r="J5922" i="11"/>
  <c r="J5921" i="11"/>
  <c r="J5285" i="11"/>
  <c r="J5441" i="11"/>
  <c r="J5950" i="11"/>
  <c r="J518" i="11"/>
  <c r="J6883" i="11"/>
  <c r="J531" i="11"/>
  <c r="J4157" i="11"/>
  <c r="J3939" i="11"/>
  <c r="J5535" i="11"/>
  <c r="J5928" i="11"/>
  <c r="J5927" i="11"/>
  <c r="J5930" i="11"/>
  <c r="J579" i="11"/>
  <c r="J578" i="11"/>
  <c r="J4326" i="11"/>
  <c r="J4587" i="11"/>
  <c r="J6983" i="11"/>
  <c r="J6021" i="11"/>
  <c r="J546" i="11"/>
  <c r="J2194" i="11"/>
  <c r="J7058" i="11"/>
  <c r="J5982" i="11"/>
  <c r="J5981" i="11"/>
  <c r="J647" i="11"/>
  <c r="J5314" i="11"/>
  <c r="J1493" i="11"/>
  <c r="J1492" i="11"/>
  <c r="J5916" i="11"/>
  <c r="J5915" i="11"/>
  <c r="J663" i="11"/>
  <c r="J7133" i="11"/>
  <c r="J5465" i="11"/>
  <c r="J5371" i="11"/>
  <c r="J1315" i="11"/>
  <c r="J3914" i="11"/>
  <c r="J5917" i="11"/>
  <c r="J3194" i="11"/>
  <c r="J6181" i="11"/>
  <c r="J4486" i="11"/>
  <c r="J5315" i="11"/>
  <c r="J5554" i="11"/>
  <c r="J4647" i="11"/>
  <c r="J5936" i="11"/>
  <c r="J4187" i="11"/>
  <c r="J5949" i="11"/>
  <c r="J507" i="11"/>
  <c r="J5913" i="11"/>
  <c r="J6009" i="11"/>
  <c r="J662" i="11"/>
  <c r="J5276" i="11"/>
  <c r="J4280" i="11"/>
  <c r="J5957" i="11"/>
  <c r="J7172" i="11"/>
  <c r="J525" i="11"/>
  <c r="J5943" i="11"/>
  <c r="J537" i="11"/>
  <c r="J5528" i="11"/>
  <c r="J528" i="11"/>
  <c r="J1591" i="11"/>
  <c r="J1590" i="11"/>
  <c r="J5969" i="11"/>
  <c r="J4153" i="11"/>
  <c r="J6005" i="11"/>
  <c r="J5974" i="11"/>
  <c r="J6202" i="11"/>
  <c r="J6042" i="11"/>
  <c r="J4351" i="11"/>
  <c r="J5294" i="11"/>
  <c r="J5942" i="11"/>
  <c r="J2345" i="11"/>
  <c r="J5931" i="11"/>
  <c r="J5255" i="11"/>
  <c r="J5257" i="11"/>
  <c r="J6984" i="11"/>
  <c r="J5911" i="11"/>
  <c r="J510" i="11"/>
  <c r="J2258" i="11"/>
  <c r="J2257" i="11"/>
  <c r="J2256" i="11"/>
  <c r="J2255" i="11"/>
  <c r="J2254" i="11"/>
  <c r="J2253" i="11"/>
  <c r="J6197" i="11"/>
  <c r="J6196" i="11"/>
  <c r="J5980" i="11"/>
  <c r="J517" i="11"/>
  <c r="J5959" i="11"/>
  <c r="J5923" i="11"/>
  <c r="J2284" i="11"/>
  <c r="J5977" i="11"/>
  <c r="J5321" i="11"/>
  <c r="J5920" i="11"/>
  <c r="J1311" i="11"/>
  <c r="J5996" i="11"/>
  <c r="J4726" i="11"/>
  <c r="J5908" i="11"/>
  <c r="J6948" i="11"/>
  <c r="J5299" i="11"/>
  <c r="J766" i="11"/>
  <c r="J5250" i="11"/>
  <c r="J5955" i="11"/>
  <c r="J6356" i="11"/>
  <c r="J6355" i="11"/>
  <c r="J6354" i="11"/>
  <c r="J6353" i="11"/>
  <c r="J1352" i="11"/>
  <c r="J4535" i="11"/>
  <c r="J5909" i="11"/>
  <c r="J4669" i="11"/>
  <c r="J5244" i="11"/>
  <c r="J1322" i="11"/>
  <c r="J1351" i="11"/>
  <c r="J6940" i="11"/>
  <c r="J5989" i="11"/>
  <c r="J5902" i="11"/>
  <c r="J4741" i="11"/>
  <c r="J1491" i="11"/>
  <c r="J502" i="11"/>
  <c r="J6861" i="11"/>
  <c r="J4178" i="11"/>
  <c r="J1395" i="11"/>
  <c r="J6925" i="11"/>
  <c r="J4166" i="11"/>
  <c r="J6892" i="11"/>
  <c r="J6875" i="11"/>
  <c r="J5901" i="11"/>
  <c r="J5919" i="11"/>
  <c r="J4237" i="11"/>
  <c r="J6889" i="11"/>
  <c r="J7053" i="11"/>
  <c r="J5900" i="11"/>
  <c r="J6941" i="11"/>
  <c r="J5243" i="11"/>
  <c r="J4552" i="11"/>
  <c r="J3962" i="11"/>
  <c r="J4231" i="11"/>
  <c r="J4338" i="11"/>
  <c r="J2206" i="11"/>
  <c r="J1589" i="11"/>
  <c r="J1588" i="11"/>
  <c r="J3994" i="11"/>
  <c r="J5344" i="11"/>
  <c r="J5898" i="11"/>
  <c r="J5437" i="11"/>
  <c r="J520" i="11"/>
  <c r="J568" i="11"/>
  <c r="J6023" i="11"/>
  <c r="J5935" i="11"/>
  <c r="J5903" i="11"/>
  <c r="J657" i="11"/>
  <c r="J656" i="11"/>
  <c r="J529" i="11"/>
  <c r="J4229" i="11"/>
  <c r="J7090" i="11"/>
  <c r="J6024" i="11"/>
  <c r="J6192" i="11"/>
  <c r="J5956" i="11"/>
  <c r="J5937" i="11"/>
  <c r="J4622" i="11"/>
  <c r="J4621" i="11"/>
  <c r="J5589" i="11"/>
  <c r="J5253" i="11"/>
  <c r="J5322" i="11"/>
  <c r="J5891" i="11"/>
  <c r="J5263" i="11"/>
  <c r="J6254" i="11"/>
  <c r="J1292" i="11"/>
  <c r="J1291" i="11"/>
  <c r="J5412" i="11"/>
  <c r="J655" i="11"/>
  <c r="J654" i="11"/>
  <c r="J5890" i="11"/>
  <c r="J7061" i="11"/>
  <c r="J4313" i="11"/>
  <c r="J1502" i="11"/>
  <c r="J4744" i="11"/>
  <c r="J4791" i="11"/>
  <c r="J4617" i="11"/>
  <c r="J5938" i="11"/>
  <c r="J5944" i="11"/>
  <c r="J5926" i="11"/>
  <c r="J3960" i="11"/>
  <c r="J498" i="11"/>
  <c r="J5888" i="11"/>
  <c r="J6896" i="11"/>
  <c r="J5289" i="11"/>
  <c r="J5893" i="11"/>
  <c r="J5892" i="11"/>
  <c r="J5567" i="11"/>
  <c r="J4144" i="11"/>
  <c r="J6055" i="11"/>
  <c r="J6917" i="11"/>
  <c r="J2214" i="11"/>
  <c r="J6924" i="11"/>
  <c r="J532" i="11"/>
  <c r="J5887" i="11"/>
  <c r="J5505" i="11"/>
  <c r="J5436" i="11"/>
  <c r="J7171" i="11"/>
  <c r="J7170" i="11"/>
  <c r="J5899" i="11"/>
  <c r="J6868" i="11"/>
  <c r="J1468" i="11"/>
  <c r="J725" i="11"/>
  <c r="J1431" i="11"/>
  <c r="J4252" i="11"/>
  <c r="J6888" i="11"/>
  <c r="J484" i="11"/>
  <c r="J4142" i="11"/>
  <c r="J3974" i="11"/>
  <c r="J5345" i="11"/>
  <c r="J6064" i="11"/>
  <c r="J6063" i="11"/>
  <c r="J5549" i="11"/>
  <c r="J5883" i="11"/>
  <c r="J5238" i="11"/>
  <c r="J5256" i="11"/>
  <c r="J5894" i="11"/>
  <c r="J1397" i="11"/>
  <c r="J4342" i="11"/>
  <c r="J1396" i="11"/>
  <c r="J6070" i="11"/>
  <c r="J6069" i="11"/>
  <c r="J6068" i="11"/>
  <c r="J4528" i="11"/>
  <c r="J4755" i="11"/>
  <c r="J5281" i="11"/>
  <c r="J5280" i="11"/>
  <c r="J1377" i="11"/>
  <c r="J1376" i="11"/>
  <c r="J549" i="11"/>
  <c r="J2992" i="11"/>
  <c r="J4502" i="11"/>
  <c r="J5878" i="11"/>
  <c r="J6067" i="11"/>
  <c r="J6066" i="11"/>
  <c r="J6065" i="11"/>
  <c r="J5234" i="11"/>
  <c r="J480" i="11"/>
  <c r="J5451" i="11"/>
  <c r="J4141" i="11"/>
  <c r="J6935" i="11"/>
  <c r="J5600" i="11"/>
  <c r="J1331" i="11"/>
  <c r="J5910" i="11"/>
  <c r="J6857" i="11"/>
  <c r="J6920" i="11"/>
  <c r="J4298" i="11"/>
  <c r="J5884" i="11"/>
  <c r="J4140" i="11"/>
  <c r="J7010" i="11"/>
  <c r="J3910" i="11"/>
  <c r="J4372" i="11"/>
  <c r="J5495" i="11"/>
  <c r="J479" i="11"/>
  <c r="J671" i="11"/>
  <c r="J6887" i="11"/>
  <c r="J4716" i="11"/>
  <c r="J2344" i="11"/>
  <c r="J4615" i="11"/>
  <c r="J489" i="11"/>
  <c r="J1392" i="11"/>
  <c r="J4414" i="11"/>
  <c r="J1523" i="11"/>
  <c r="J6942" i="11"/>
  <c r="J478" i="11"/>
  <c r="J2990" i="11"/>
  <c r="J4683" i="11"/>
  <c r="J7104" i="11"/>
  <c r="J3909" i="11"/>
  <c r="J5239" i="11"/>
  <c r="J5889" i="11"/>
  <c r="J5368" i="11"/>
  <c r="J7169" i="11"/>
  <c r="J4394" i="11"/>
  <c r="J5489" i="11"/>
  <c r="J5355" i="11"/>
  <c r="J501" i="11"/>
  <c r="J6038" i="11"/>
  <c r="J4310" i="11"/>
  <c r="J5443" i="11"/>
  <c r="J4275" i="11"/>
  <c r="J3042" i="11"/>
  <c r="J6033" i="11"/>
  <c r="J4304" i="11"/>
  <c r="J5914" i="11"/>
  <c r="J5872" i="11"/>
  <c r="J5871" i="11"/>
  <c r="J5230" i="11"/>
  <c r="J4152" i="11"/>
  <c r="J4151" i="11"/>
  <c r="J5337" i="11"/>
  <c r="J6901" i="11"/>
  <c r="J6869" i="11"/>
  <c r="J5442" i="11"/>
  <c r="J3908" i="11"/>
  <c r="J3907" i="11"/>
  <c r="J2343" i="11"/>
  <c r="J5455" i="11"/>
  <c r="J1532" i="11"/>
  <c r="J1531" i="11"/>
  <c r="J6846" i="11"/>
  <c r="J5435" i="11"/>
  <c r="J3113" i="11"/>
  <c r="J7128" i="11"/>
  <c r="J550" i="11"/>
  <c r="J4713" i="11"/>
  <c r="J1522" i="11"/>
  <c r="J5924" i="11"/>
  <c r="J5331" i="11"/>
  <c r="J5882" i="11"/>
  <c r="J5223" i="11"/>
  <c r="J5933" i="11"/>
  <c r="J5932" i="11"/>
  <c r="J1349" i="11"/>
  <c r="J1400" i="11"/>
  <c r="J6859" i="11"/>
  <c r="J4134" i="11"/>
  <c r="J4794" i="11"/>
  <c r="J5546" i="11"/>
  <c r="J2189" i="11"/>
  <c r="J470" i="11"/>
  <c r="J5868" i="11"/>
  <c r="J5867" i="11"/>
  <c r="J2259" i="11"/>
  <c r="J472" i="11"/>
  <c r="J6845" i="11"/>
  <c r="J2976" i="11"/>
  <c r="J4672" i="11"/>
  <c r="J5866" i="11"/>
  <c r="J5574" i="11"/>
  <c r="J5247" i="11"/>
  <c r="J6902" i="11"/>
  <c r="J7023" i="11"/>
  <c r="J1389" i="11"/>
  <c r="J6854" i="11"/>
  <c r="J1255" i="11"/>
  <c r="J5865" i="11"/>
  <c r="J5918" i="11"/>
  <c r="J5864" i="11"/>
  <c r="J5863" i="11"/>
  <c r="J5373" i="11"/>
  <c r="J567" i="11"/>
  <c r="J6958" i="11"/>
  <c r="J1422" i="11"/>
  <c r="J6020" i="11"/>
  <c r="J7102" i="11"/>
  <c r="J5905" i="11"/>
  <c r="J5215" i="11"/>
  <c r="J1294" i="11"/>
  <c r="J5569" i="11"/>
  <c r="J5874" i="11"/>
  <c r="J5912" i="11"/>
  <c r="J5897" i="11"/>
  <c r="J4527" i="11"/>
  <c r="J5896" i="11"/>
  <c r="J4455" i="11"/>
  <c r="J4516" i="11"/>
  <c r="J5934" i="11"/>
  <c r="J5860" i="11"/>
  <c r="J6017" i="11"/>
  <c r="J4354" i="11"/>
  <c r="J6853" i="11"/>
  <c r="J4131" i="11"/>
  <c r="J4130" i="11"/>
  <c r="J4641" i="11"/>
  <c r="J5859" i="11"/>
  <c r="J5858" i="11"/>
  <c r="J5857" i="11"/>
  <c r="J4664" i="11"/>
  <c r="J1383" i="11"/>
  <c r="J5220" i="11"/>
  <c r="J6008" i="11"/>
  <c r="J5555" i="11"/>
  <c r="J5853" i="11"/>
  <c r="J5580" i="11"/>
  <c r="J2988" i="11"/>
  <c r="J3896" i="11"/>
  <c r="J1378" i="11"/>
  <c r="J4127" i="11"/>
  <c r="J456" i="11"/>
  <c r="J1587" i="11"/>
  <c r="J5850" i="11"/>
  <c r="J5520" i="11"/>
  <c r="J4452" i="11"/>
  <c r="J1483" i="11"/>
  <c r="J4331" i="11"/>
  <c r="J4184" i="11"/>
  <c r="J2342" i="11"/>
  <c r="J5408" i="11"/>
  <c r="J1293" i="11"/>
  <c r="J4735" i="11"/>
  <c r="J2341" i="11"/>
  <c r="J477" i="11"/>
  <c r="J4465" i="11"/>
  <c r="J3949" i="11"/>
  <c r="J6830" i="11"/>
  <c r="J4578" i="11"/>
  <c r="J5895" i="11"/>
  <c r="J5844" i="11"/>
  <c r="J4128" i="11"/>
  <c r="J5225" i="11"/>
  <c r="J5298" i="11"/>
  <c r="J483" i="11"/>
  <c r="J1418" i="11"/>
  <c r="J1417" i="11"/>
  <c r="J5904" i="11"/>
  <c r="J1416" i="11"/>
  <c r="J1415" i="11"/>
  <c r="J6876" i="11"/>
  <c r="J4124" i="11"/>
  <c r="J6211" i="11"/>
  <c r="J1276" i="11"/>
  <c r="J5841" i="11"/>
  <c r="J3893" i="11"/>
  <c r="J6930" i="11"/>
  <c r="J2203" i="11"/>
  <c r="J4533" i="11"/>
  <c r="J1282" i="11"/>
  <c r="J4238" i="11"/>
  <c r="J4534" i="11"/>
  <c r="J4425" i="11"/>
  <c r="J5206" i="11"/>
  <c r="J4168" i="11"/>
  <c r="J5205" i="11"/>
  <c r="J492" i="11"/>
  <c r="J1234" i="11"/>
  <c r="J1356" i="11"/>
  <c r="J5876" i="11"/>
  <c r="J4266" i="11"/>
  <c r="J4257" i="11"/>
  <c r="J5855" i="11"/>
  <c r="J5983" i="11"/>
  <c r="J4320" i="11"/>
  <c r="J4292" i="11"/>
  <c r="J4291" i="11"/>
  <c r="J5599" i="11"/>
  <c r="J536" i="11"/>
  <c r="J1453" i="11"/>
  <c r="J1412" i="11"/>
  <c r="J1411" i="11"/>
  <c r="J1448" i="11"/>
  <c r="J4116" i="11"/>
  <c r="J5232" i="11"/>
  <c r="J7168" i="11"/>
  <c r="J6132" i="11"/>
  <c r="J451" i="11"/>
  <c r="J4139" i="11"/>
  <c r="J4267" i="11"/>
  <c r="J2340" i="11"/>
  <c r="J4788" i="11"/>
  <c r="J5979" i="11"/>
  <c r="J5875" i="11"/>
  <c r="J5308" i="11"/>
  <c r="J6967" i="11"/>
  <c r="J5833" i="11"/>
  <c r="J4518" i="11"/>
  <c r="J5832" i="11"/>
  <c r="J4682" i="11"/>
  <c r="J5842" i="11"/>
  <c r="J5827" i="11"/>
  <c r="J1482" i="11"/>
  <c r="J5825" i="11"/>
  <c r="J1222" i="11"/>
  <c r="J5824" i="11"/>
  <c r="J460" i="11"/>
  <c r="J5839" i="11"/>
  <c r="J5338" i="11"/>
  <c r="J5831" i="11"/>
  <c r="J563" i="11"/>
  <c r="J3928" i="11"/>
  <c r="J5870" i="11"/>
  <c r="J5240" i="11"/>
  <c r="J4403" i="11"/>
  <c r="J3887" i="11"/>
  <c r="J4119" i="11"/>
  <c r="J4118" i="11"/>
  <c r="J4464" i="11"/>
  <c r="J1401" i="11"/>
  <c r="J5301" i="11"/>
  <c r="J1225" i="11"/>
  <c r="J7075" i="11"/>
  <c r="J6834" i="11"/>
  <c r="J661" i="11"/>
  <c r="J6952" i="11"/>
  <c r="J5187" i="11"/>
  <c r="J5186" i="11"/>
  <c r="J476" i="11"/>
  <c r="J5401" i="11"/>
  <c r="J555" i="11"/>
  <c r="J554" i="11"/>
  <c r="J4117" i="11"/>
  <c r="J458" i="11"/>
  <c r="J5544" i="11"/>
  <c r="J7096" i="11"/>
  <c r="J4515" i="11"/>
  <c r="J6855" i="11"/>
  <c r="J1345" i="11"/>
  <c r="J6347" i="11"/>
  <c r="J6346" i="11"/>
  <c r="J5377" i="11"/>
  <c r="J1364" i="11"/>
  <c r="J5811" i="11"/>
  <c r="J5268" i="11"/>
  <c r="J5836" i="11"/>
  <c r="J459" i="11"/>
  <c r="J4545" i="11"/>
  <c r="J3879" i="11"/>
  <c r="J5906" i="11"/>
  <c r="J6176" i="11"/>
  <c r="J5907" i="11"/>
  <c r="J3935" i="11"/>
  <c r="J5885" i="11"/>
  <c r="J1257" i="11"/>
  <c r="J5806" i="11"/>
  <c r="J651" i="11"/>
  <c r="J5558" i="11"/>
  <c r="J457" i="11"/>
  <c r="J1441" i="11"/>
  <c r="J3886" i="11"/>
  <c r="J6345" i="11"/>
  <c r="J6344" i="11"/>
  <c r="J4243" i="11"/>
  <c r="J2339" i="11"/>
  <c r="J6898" i="11"/>
  <c r="J5804" i="11"/>
  <c r="J5803" i="11"/>
  <c r="J765" i="11"/>
  <c r="J5245" i="11"/>
  <c r="J1344" i="11"/>
  <c r="J5856" i="11"/>
  <c r="J5968" i="11"/>
  <c r="J5967" i="11"/>
  <c r="J5192" i="11"/>
  <c r="J1259" i="11"/>
  <c r="J7082" i="11"/>
  <c r="J6915" i="11"/>
  <c r="J5795" i="11"/>
  <c r="J5849" i="11"/>
  <c r="J6856" i="11"/>
  <c r="J1586" i="11"/>
  <c r="J4379" i="11"/>
  <c r="J6850" i="11"/>
  <c r="J464" i="11"/>
  <c r="J5838" i="11"/>
  <c r="J4585" i="11"/>
  <c r="J4303" i="11"/>
  <c r="J4300" i="11"/>
  <c r="J1398" i="11"/>
  <c r="J7167" i="11"/>
  <c r="J1188" i="11"/>
  <c r="J5807" i="11"/>
  <c r="J4181" i="11"/>
  <c r="J5563" i="11"/>
  <c r="J4532" i="11"/>
  <c r="J5854" i="11"/>
  <c r="J5214" i="11"/>
  <c r="J5188" i="11"/>
  <c r="J6851" i="11"/>
  <c r="J5213" i="11"/>
  <c r="J436" i="11"/>
  <c r="J4380" i="11"/>
  <c r="J4789" i="11"/>
  <c r="J6230" i="11"/>
  <c r="J6819" i="11"/>
  <c r="J4734" i="11"/>
  <c r="J5789" i="11"/>
  <c r="J5788" i="11"/>
  <c r="J5925" i="11"/>
  <c r="J5810" i="11"/>
  <c r="J4387" i="11"/>
  <c r="J5834" i="11"/>
  <c r="J4299" i="11"/>
  <c r="J1312" i="11"/>
  <c r="J4277" i="11"/>
  <c r="J5235" i="11"/>
  <c r="J6242" i="11"/>
  <c r="J5174" i="11"/>
  <c r="J5410" i="11"/>
  <c r="J5793" i="11"/>
  <c r="J5208" i="11"/>
  <c r="J4250" i="11"/>
  <c r="J5391" i="11"/>
  <c r="J7121" i="11"/>
  <c r="J5396" i="11"/>
  <c r="J1419" i="11"/>
  <c r="J5786" i="11"/>
  <c r="J6333" i="11"/>
  <c r="J6332" i="11"/>
  <c r="J1421" i="11"/>
  <c r="J4417" i="11"/>
  <c r="J1459" i="11"/>
  <c r="J439" i="11"/>
  <c r="J5524" i="11"/>
  <c r="J5364" i="11"/>
  <c r="J6806" i="11"/>
  <c r="J1249" i="11"/>
  <c r="J4234" i="11"/>
  <c r="J1387" i="11"/>
  <c r="J1386" i="11"/>
  <c r="J2963" i="11"/>
  <c r="J5199" i="11"/>
  <c r="J5835" i="11"/>
  <c r="J1444" i="11"/>
  <c r="J4712" i="11"/>
  <c r="J713" i="11"/>
  <c r="J5548" i="11"/>
  <c r="J1246" i="11"/>
  <c r="J5165" i="11"/>
  <c r="J2338" i="11"/>
  <c r="J5966" i="11"/>
  <c r="J5965" i="11"/>
  <c r="J4369" i="11"/>
  <c r="J6936" i="11"/>
  <c r="J1499" i="11"/>
  <c r="J4747" i="11"/>
  <c r="J4133" i="11"/>
  <c r="J6840" i="11"/>
  <c r="J444" i="11"/>
  <c r="J6807" i="11"/>
  <c r="J6873" i="11"/>
  <c r="J1309" i="11"/>
  <c r="J5290" i="11"/>
  <c r="J1304" i="11"/>
  <c r="J5260" i="11"/>
  <c r="J4646" i="11"/>
  <c r="J5964" i="11"/>
  <c r="J5963" i="11"/>
  <c r="J3932" i="11"/>
  <c r="J5293" i="11"/>
  <c r="J596" i="11"/>
  <c r="J3083" i="11"/>
  <c r="J5821" i="11"/>
  <c r="J1435" i="11"/>
  <c r="J706" i="11"/>
  <c r="J5809" i="11"/>
  <c r="J6961" i="11"/>
  <c r="J5570" i="11"/>
  <c r="J545" i="11"/>
  <c r="J7077" i="11"/>
  <c r="J6837" i="11"/>
  <c r="J1327" i="11"/>
  <c r="J3868" i="11"/>
  <c r="J5823" i="11"/>
  <c r="J2229" i="11"/>
  <c r="J2228" i="11"/>
  <c r="J2227" i="11"/>
  <c r="J1227" i="11"/>
  <c r="J5862" i="11"/>
  <c r="J1338" i="11"/>
  <c r="J1420" i="11"/>
  <c r="J5336" i="11"/>
  <c r="J441" i="11"/>
  <c r="J3866" i="11"/>
  <c r="J5812" i="11"/>
  <c r="J670" i="11"/>
  <c r="J5222" i="11"/>
  <c r="J5221" i="11"/>
  <c r="J6832" i="11"/>
  <c r="J1381" i="11"/>
  <c r="J1380" i="11"/>
  <c r="J1439" i="11"/>
  <c r="J6217" i="11"/>
  <c r="J4167" i="11"/>
  <c r="J427" i="11"/>
  <c r="J426" i="11"/>
  <c r="J2171" i="11"/>
  <c r="J4308" i="11"/>
  <c r="J5185" i="11"/>
  <c r="J6899" i="11"/>
  <c r="J5814" i="11"/>
  <c r="J5421" i="11"/>
  <c r="J5760" i="11"/>
  <c r="J566" i="11"/>
  <c r="J1226" i="11"/>
  <c r="J4104" i="11"/>
  <c r="J5759" i="11"/>
  <c r="J1433" i="11"/>
  <c r="J463" i="11"/>
  <c r="J437" i="11"/>
  <c r="J535" i="11"/>
  <c r="J748" i="11"/>
  <c r="J6827" i="11"/>
  <c r="J3865" i="11"/>
  <c r="J1302" i="11"/>
  <c r="J506" i="11"/>
  <c r="J1585" i="11"/>
  <c r="J5761" i="11"/>
  <c r="J2208" i="11"/>
  <c r="J3934" i="11"/>
  <c r="J660" i="11"/>
  <c r="J6849" i="11"/>
  <c r="J5218" i="11"/>
  <c r="J1434" i="11"/>
  <c r="J504" i="11"/>
  <c r="J5323" i="11"/>
  <c r="J4531" i="11"/>
  <c r="J2337" i="11"/>
  <c r="J5757" i="11"/>
  <c r="J5229" i="11"/>
  <c r="J5248" i="11"/>
  <c r="J6831" i="11"/>
  <c r="J5152" i="11"/>
  <c r="J423" i="11"/>
  <c r="J3964" i="11"/>
  <c r="J1306" i="11"/>
  <c r="J447" i="11"/>
  <c r="J1334" i="11"/>
  <c r="J5426" i="11"/>
  <c r="J446" i="11"/>
  <c r="J4733" i="11"/>
  <c r="J5350" i="11"/>
  <c r="J6140" i="11"/>
  <c r="J1440" i="11"/>
  <c r="J497" i="11"/>
  <c r="J1346" i="11"/>
  <c r="J735" i="11"/>
  <c r="J5519" i="11"/>
  <c r="J438" i="11"/>
  <c r="J448" i="11"/>
  <c r="J6342" i="11"/>
  <c r="J6341" i="11"/>
  <c r="J6340" i="11"/>
  <c r="J6339" i="11"/>
  <c r="J5561" i="11"/>
  <c r="J4138" i="11"/>
  <c r="J2223" i="11"/>
  <c r="J6817" i="11"/>
  <c r="J6824" i="11"/>
  <c r="J4150" i="11"/>
  <c r="J4290" i="11"/>
  <c r="J6810" i="11"/>
  <c r="J491" i="11"/>
  <c r="J4297" i="11"/>
  <c r="J3118" i="11"/>
  <c r="J418" i="11"/>
  <c r="J6843" i="11"/>
  <c r="J1432" i="11"/>
  <c r="J416" i="11"/>
  <c r="J2336" i="11"/>
  <c r="J6822" i="11"/>
  <c r="J5566" i="11"/>
  <c r="J6865" i="11"/>
  <c r="J4129" i="11"/>
  <c r="J1476" i="11"/>
  <c r="J4390" i="11"/>
  <c r="J4287" i="11"/>
  <c r="J4710" i="11"/>
  <c r="J2144" i="11"/>
  <c r="J681" i="11"/>
  <c r="J521" i="11"/>
  <c r="J6337" i="11"/>
  <c r="J6336" i="11"/>
  <c r="J6335" i="11"/>
  <c r="J6334" i="11"/>
  <c r="J6787" i="11"/>
  <c r="J645" i="11"/>
  <c r="J1209" i="11"/>
  <c r="J4105" i="11"/>
  <c r="J445" i="11"/>
  <c r="J1329" i="11"/>
  <c r="J2335" i="11"/>
  <c r="J698" i="11"/>
  <c r="J5390" i="11"/>
  <c r="J5166" i="11"/>
  <c r="J508" i="11"/>
  <c r="J4340" i="11"/>
  <c r="J414" i="11"/>
  <c r="J5787" i="11"/>
  <c r="J551" i="11"/>
  <c r="J1584" i="11"/>
  <c r="J1583" i="11"/>
  <c r="J5805" i="11"/>
  <c r="J471" i="11"/>
  <c r="J6836" i="11"/>
  <c r="J2334" i="11"/>
  <c r="J4175" i="11"/>
  <c r="J6966" i="11"/>
  <c r="J6171" i="11"/>
  <c r="J413" i="11"/>
  <c r="J4453" i="11"/>
  <c r="J5879" i="11"/>
  <c r="J4254" i="11"/>
  <c r="J4419" i="11"/>
  <c r="J2333" i="11"/>
  <c r="J5392" i="11"/>
  <c r="J4099" i="11"/>
  <c r="J2179" i="11"/>
  <c r="J4773" i="11"/>
  <c r="J4772" i="11"/>
  <c r="J5365" i="11"/>
  <c r="J409" i="11"/>
  <c r="J4349" i="11"/>
  <c r="J1153" i="11"/>
  <c r="J5534" i="11"/>
  <c r="J5749" i="11"/>
  <c r="J4429" i="11"/>
  <c r="J5284" i="11"/>
  <c r="J407" i="11"/>
  <c r="J6877" i="11"/>
  <c r="J5231" i="11"/>
  <c r="J6927" i="11"/>
  <c r="J5227" i="11"/>
  <c r="J5311" i="11"/>
  <c r="J1274" i="11"/>
  <c r="J3862" i="11"/>
  <c r="J2947" i="11"/>
  <c r="J487" i="11"/>
  <c r="J5740" i="11"/>
  <c r="J4439" i="11"/>
  <c r="J4197" i="11"/>
  <c r="J597" i="11"/>
  <c r="J4566" i="11"/>
  <c r="J5207" i="11"/>
  <c r="J5179" i="11"/>
  <c r="J1375" i="11"/>
  <c r="J1374" i="11"/>
  <c r="J5745" i="11"/>
  <c r="J5978" i="11"/>
  <c r="J6964" i="11"/>
  <c r="J3957" i="11"/>
  <c r="J3041" i="11"/>
  <c r="J4521" i="11"/>
  <c r="J1430" i="11"/>
  <c r="J2332" i="11"/>
  <c r="J4498" i="11"/>
  <c r="J4103" i="11"/>
  <c r="J486" i="11"/>
  <c r="J6790" i="11"/>
  <c r="J3919" i="11"/>
  <c r="J1427" i="11"/>
  <c r="J4156" i="11"/>
  <c r="J1582" i="11"/>
  <c r="J1581" i="11"/>
  <c r="J6963" i="11"/>
  <c r="J432" i="11"/>
  <c r="J6981" i="11"/>
  <c r="J5145" i="11"/>
  <c r="J5742" i="11"/>
  <c r="J1425" i="11"/>
  <c r="J443" i="11"/>
  <c r="J509" i="11"/>
  <c r="J6808" i="11"/>
  <c r="J5420" i="11"/>
  <c r="J5175" i="11"/>
  <c r="J1195" i="11"/>
  <c r="J753" i="11"/>
  <c r="J1518" i="11"/>
  <c r="J2945" i="11"/>
  <c r="J3911" i="11"/>
  <c r="J6962" i="11"/>
  <c r="J4598" i="11"/>
  <c r="J5877" i="11"/>
  <c r="J500" i="11"/>
  <c r="J3112" i="11"/>
  <c r="J4203" i="11"/>
  <c r="J1385" i="11"/>
  <c r="J4449" i="11"/>
  <c r="J5318" i="11"/>
  <c r="J7001" i="11"/>
  <c r="J7074" i="11"/>
  <c r="J5170" i="11"/>
  <c r="J6188" i="11"/>
  <c r="J5527" i="11"/>
  <c r="J5508" i="11"/>
  <c r="J2331" i="11"/>
  <c r="J5584" i="11"/>
  <c r="J5273" i="11"/>
  <c r="J6326" i="11"/>
  <c r="J6325" i="11"/>
  <c r="J6324" i="11"/>
  <c r="J6323" i="11"/>
  <c r="J6811" i="11"/>
  <c r="J6768" i="11"/>
  <c r="J4398" i="11"/>
  <c r="J467" i="11"/>
  <c r="J1264" i="11"/>
  <c r="J473" i="11"/>
  <c r="J6973" i="11"/>
  <c r="J406" i="11"/>
  <c r="J2101" i="11"/>
  <c r="J425" i="11"/>
  <c r="J5869" i="11"/>
  <c r="J512" i="11"/>
  <c r="J4700" i="11"/>
  <c r="J499" i="11"/>
  <c r="J5462" i="11"/>
  <c r="J6815" i="11"/>
  <c r="J1382" i="11"/>
  <c r="J692" i="11"/>
  <c r="J5164" i="11"/>
  <c r="J1283" i="11"/>
  <c r="J5458" i="11"/>
  <c r="J5159" i="11"/>
  <c r="J5783" i="11"/>
  <c r="J5782" i="11"/>
  <c r="J428" i="11"/>
  <c r="J4094" i="11"/>
  <c r="J4093" i="11"/>
  <c r="J399" i="11"/>
  <c r="J1219" i="11"/>
  <c r="J5139" i="11"/>
  <c r="J1409" i="11"/>
  <c r="J4135" i="11"/>
  <c r="J5553" i="11"/>
  <c r="J419" i="11"/>
  <c r="J5746" i="11"/>
  <c r="J2330" i="11"/>
  <c r="J6789" i="11"/>
  <c r="J1310" i="11"/>
  <c r="J462" i="11"/>
  <c r="J5272" i="11"/>
  <c r="J2329" i="11"/>
  <c r="J5353" i="11"/>
  <c r="J4548" i="11"/>
  <c r="J2246" i="11"/>
  <c r="J5802" i="11"/>
  <c r="J5801" i="11"/>
  <c r="J515" i="11"/>
  <c r="J514" i="11"/>
  <c r="J1519" i="11"/>
  <c r="J2328" i="11"/>
  <c r="J401" i="11"/>
  <c r="J6758" i="11"/>
  <c r="J6751" i="11"/>
  <c r="J5847" i="11"/>
  <c r="J5751" i="11"/>
  <c r="J3858" i="11"/>
  <c r="J1580" i="11"/>
  <c r="J1579" i="11"/>
  <c r="J5735" i="11"/>
  <c r="J5734" i="11"/>
  <c r="J5733" i="11"/>
  <c r="J2327" i="11"/>
  <c r="J6760" i="11"/>
  <c r="J4195" i="11"/>
  <c r="J1545" i="11"/>
  <c r="J6862" i="11"/>
  <c r="J1542" i="11"/>
  <c r="J5772" i="11"/>
  <c r="J5736" i="11"/>
  <c r="J5419" i="11"/>
  <c r="J398" i="11"/>
  <c r="J5755" i="11"/>
  <c r="J3124" i="11"/>
  <c r="J475" i="11"/>
  <c r="J474" i="11"/>
  <c r="J3854" i="11"/>
  <c r="J1140" i="11"/>
  <c r="J1284" i="11"/>
  <c r="J3853" i="11"/>
  <c r="J3852" i="11"/>
  <c r="J7080" i="11"/>
  <c r="J4086" i="11"/>
  <c r="J5198" i="11"/>
  <c r="J6919" i="11"/>
  <c r="J1236" i="11"/>
  <c r="J6858" i="11"/>
  <c r="J5741" i="11"/>
  <c r="J4795" i="11"/>
  <c r="J5182" i="11"/>
  <c r="J1408" i="11"/>
  <c r="J4457" i="11"/>
  <c r="J5792" i="11"/>
  <c r="J687" i="11"/>
  <c r="J5556" i="11"/>
  <c r="J6879" i="11"/>
  <c r="J5848" i="11"/>
  <c r="J4376" i="11"/>
  <c r="J5317" i="11"/>
  <c r="J5769" i="11"/>
  <c r="J2928" i="11"/>
  <c r="J1498" i="11"/>
  <c r="J3888" i="11"/>
  <c r="J5800" i="11"/>
  <c r="J5799" i="11"/>
  <c r="J650" i="11"/>
  <c r="J649" i="11"/>
  <c r="J6776" i="11"/>
  <c r="J3969" i="11"/>
  <c r="J4728" i="11"/>
  <c r="J5241" i="11"/>
  <c r="J6844" i="11"/>
  <c r="J4244" i="11"/>
  <c r="J5843" i="11"/>
  <c r="J2326" i="11"/>
  <c r="J408" i="11"/>
  <c r="J700" i="11"/>
  <c r="J6937" i="11"/>
  <c r="J6828" i="11"/>
  <c r="J4095" i="11"/>
  <c r="J6903" i="11"/>
  <c r="J6835" i="11"/>
  <c r="J6795" i="11"/>
  <c r="J544" i="11"/>
  <c r="J5428" i="11"/>
  <c r="J4147" i="11"/>
  <c r="J6743" i="11"/>
  <c r="J3956" i="11"/>
  <c r="J3955" i="11"/>
  <c r="J5716" i="11"/>
  <c r="J6955" i="11"/>
  <c r="J5516" i="11"/>
  <c r="J1127" i="11"/>
  <c r="J410" i="11"/>
  <c r="J4176" i="11"/>
  <c r="J1347" i="11"/>
  <c r="J575" i="11"/>
  <c r="J4261" i="11"/>
  <c r="J396" i="11"/>
  <c r="J4798" i="11"/>
  <c r="J4337" i="11"/>
  <c r="J6954" i="11"/>
  <c r="J6809" i="11"/>
  <c r="J392" i="11"/>
  <c r="J6764" i="11"/>
  <c r="J496" i="11"/>
  <c r="J2325" i="11"/>
  <c r="J5766" i="11"/>
  <c r="J4271" i="11"/>
  <c r="J5411" i="11"/>
  <c r="J5156" i="11"/>
  <c r="J422" i="11"/>
  <c r="J539" i="11"/>
  <c r="J7079" i="11"/>
  <c r="J5429" i="11"/>
  <c r="J4312" i="11"/>
  <c r="J6778" i="11"/>
  <c r="J4081" i="11"/>
  <c r="J5726" i="11"/>
  <c r="J4343" i="11"/>
  <c r="J395" i="11"/>
  <c r="J6953" i="11"/>
  <c r="J1117" i="11"/>
  <c r="J5395" i="11"/>
  <c r="J6870" i="11"/>
  <c r="J5361" i="11"/>
  <c r="J1235" i="11"/>
  <c r="J4792" i="11"/>
  <c r="J4164" i="11"/>
  <c r="J1158" i="11"/>
  <c r="J4395" i="11"/>
  <c r="J429" i="11"/>
  <c r="J4122" i="11"/>
  <c r="J2324" i="11"/>
  <c r="J4165" i="11"/>
  <c r="J3195" i="11"/>
  <c r="J4205" i="11"/>
  <c r="J1290" i="11"/>
  <c r="J7166" i="11"/>
  <c r="J3967" i="11"/>
  <c r="J6842" i="11"/>
  <c r="J394" i="11"/>
  <c r="J5541" i="11"/>
  <c r="J6273" i="11"/>
  <c r="J565" i="11"/>
  <c r="J1413" i="11"/>
  <c r="J5727" i="11"/>
  <c r="J2930" i="11"/>
  <c r="J5731" i="11"/>
  <c r="J505" i="11"/>
  <c r="J2072" i="11"/>
  <c r="J5346" i="11"/>
  <c r="J4079" i="11"/>
  <c r="J5840" i="11"/>
  <c r="J581" i="11"/>
  <c r="J6767" i="11"/>
  <c r="J5370" i="11"/>
  <c r="J3060" i="11"/>
  <c r="J5725" i="11"/>
  <c r="J1405" i="11"/>
  <c r="J6801" i="11"/>
  <c r="J5816" i="11"/>
  <c r="J5886" i="11"/>
  <c r="J389" i="11"/>
  <c r="J1578" i="11"/>
  <c r="J495" i="11"/>
  <c r="J494" i="11"/>
  <c r="J5601" i="11"/>
  <c r="J6829" i="11"/>
  <c r="J415" i="11"/>
  <c r="J1494" i="11"/>
  <c r="J4409" i="11"/>
  <c r="J6965" i="11"/>
  <c r="J6733" i="11"/>
  <c r="J5119" i="11"/>
  <c r="J6880" i="11"/>
  <c r="J6025" i="11"/>
  <c r="J5378" i="11"/>
  <c r="J6174" i="11"/>
  <c r="J5562" i="11"/>
  <c r="J5699" i="11"/>
  <c r="J4347" i="11"/>
  <c r="J4324" i="11"/>
  <c r="J5134" i="11"/>
  <c r="J2323" i="11"/>
  <c r="J1244" i="11"/>
  <c r="J1391" i="11"/>
  <c r="J7068" i="11"/>
  <c r="J5595" i="11"/>
  <c r="J6796" i="11"/>
  <c r="J384" i="11"/>
  <c r="J6838" i="11"/>
  <c r="J5425" i="11"/>
  <c r="J1285" i="11"/>
  <c r="J3196" i="11"/>
  <c r="J6225" i="11"/>
  <c r="J6224" i="11"/>
  <c r="J6223" i="11"/>
  <c r="J5143" i="11"/>
  <c r="J5142" i="11"/>
  <c r="J6871" i="11"/>
  <c r="J6783" i="11"/>
  <c r="J3921" i="11"/>
  <c r="J4074" i="11"/>
  <c r="J4073" i="11"/>
  <c r="J6918" i="11"/>
  <c r="J4643" i="11"/>
  <c r="J6799" i="11"/>
  <c r="J5711" i="11"/>
  <c r="J2080" i="11"/>
  <c r="J5750" i="11"/>
  <c r="J6884" i="11"/>
  <c r="J4678" i="11"/>
  <c r="J4661" i="11"/>
  <c r="J4202" i="11"/>
  <c r="J5261" i="11"/>
  <c r="J4309" i="11"/>
  <c r="J4318" i="11"/>
  <c r="J2275" i="11"/>
  <c r="J684" i="11"/>
  <c r="J1348" i="11"/>
  <c r="J4230" i="11"/>
  <c r="J4208" i="11"/>
  <c r="J6975" i="11"/>
  <c r="J4085" i="11"/>
  <c r="J5333" i="11"/>
  <c r="J5367" i="11"/>
  <c r="J421" i="11"/>
  <c r="J4522" i="11"/>
  <c r="J6916" i="11"/>
  <c r="J683" i="11"/>
  <c r="J682" i="11"/>
  <c r="J3988" i="11"/>
  <c r="J380" i="11"/>
  <c r="J5112" i="11"/>
  <c r="J4743" i="11"/>
  <c r="J2263" i="11"/>
  <c r="J1450" i="11"/>
  <c r="J5758" i="11"/>
  <c r="J5781" i="11"/>
  <c r="J680" i="11"/>
  <c r="J3191" i="11"/>
  <c r="J3850" i="11"/>
  <c r="J3848" i="11"/>
  <c r="J3847" i="11"/>
  <c r="J2322" i="11"/>
  <c r="J4172" i="11"/>
  <c r="J6913" i="11"/>
  <c r="J2066" i="11"/>
  <c r="J5774" i="11"/>
  <c r="J5773" i="11"/>
  <c r="J4426" i="11"/>
  <c r="J5752" i="11"/>
  <c r="J1145" i="11"/>
  <c r="J1577" i="11"/>
  <c r="J1576" i="11"/>
  <c r="J1575" i="11"/>
  <c r="J378" i="11"/>
  <c r="J4634" i="11"/>
  <c r="J5111" i="11"/>
  <c r="J4198" i="11"/>
  <c r="J6203" i="11"/>
  <c r="J1091" i="11"/>
  <c r="J5104" i="11"/>
  <c r="J4221" i="11"/>
  <c r="J5698" i="11"/>
  <c r="J1547" i="11"/>
  <c r="J3843" i="11"/>
  <c r="J3842" i="11"/>
  <c r="J5756" i="11"/>
  <c r="J449" i="11"/>
  <c r="J5748" i="11"/>
  <c r="J6763" i="11"/>
  <c r="J3897" i="11"/>
  <c r="J1358" i="11"/>
  <c r="J1279" i="11"/>
  <c r="J5764" i="11"/>
  <c r="J5710" i="11"/>
  <c r="J1574" i="11"/>
  <c r="J1220" i="11"/>
  <c r="J4740" i="11"/>
  <c r="J5101" i="11"/>
  <c r="J6081" i="11"/>
  <c r="J3116" i="11"/>
  <c r="J4366" i="11"/>
  <c r="J5703" i="11"/>
  <c r="J388" i="11"/>
  <c r="J4677" i="11"/>
  <c r="J2062" i="11"/>
  <c r="J4066" i="11"/>
  <c r="J570" i="11"/>
  <c r="J4421" i="11"/>
  <c r="J3200" i="11"/>
  <c r="J4223" i="11"/>
  <c r="J2069" i="11"/>
  <c r="J5723" i="11"/>
  <c r="J5366" i="11"/>
  <c r="J3965" i="11"/>
  <c r="J1186" i="11"/>
  <c r="J4115" i="11"/>
  <c r="J6972" i="11"/>
  <c r="J4249" i="11"/>
  <c r="J5478" i="11"/>
  <c r="J5973" i="11"/>
  <c r="J370" i="11"/>
  <c r="J369" i="11"/>
  <c r="J2321" i="11"/>
  <c r="J4389" i="11"/>
  <c r="J5509" i="11"/>
  <c r="J4411" i="11"/>
  <c r="J4513" i="11"/>
  <c r="J6241" i="11"/>
  <c r="J6762" i="11"/>
  <c r="J4738" i="11"/>
  <c r="J5830" i="11"/>
  <c r="J5829" i="11"/>
  <c r="J5728" i="11"/>
  <c r="J371" i="11"/>
  <c r="J6773" i="11"/>
  <c r="J7070" i="11"/>
  <c r="J3117" i="11"/>
  <c r="J5762" i="11"/>
  <c r="J4368" i="11"/>
  <c r="J368" i="11"/>
  <c r="J4388" i="11"/>
  <c r="J5596" i="11"/>
  <c r="J631" i="11"/>
  <c r="J5722" i="11"/>
  <c r="J5721" i="11"/>
  <c r="J5720" i="11"/>
  <c r="J5719" i="11"/>
  <c r="J5718" i="11"/>
  <c r="J5717" i="11"/>
  <c r="J5291" i="11"/>
  <c r="J1216" i="11"/>
  <c r="J1500" i="11"/>
  <c r="J4520" i="11"/>
  <c r="J4519" i="11"/>
  <c r="J5744" i="11"/>
  <c r="J2920" i="11"/>
  <c r="J2320" i="11"/>
  <c r="J3863" i="11"/>
  <c r="J4075" i="11"/>
  <c r="J5714" i="11"/>
  <c r="J5713" i="11"/>
  <c r="J5712" i="11"/>
  <c r="J5330" i="11"/>
  <c r="J2064" i="11"/>
  <c r="J3973" i="11"/>
  <c r="J2319" i="11"/>
  <c r="J4235" i="11"/>
  <c r="J3108" i="11"/>
  <c r="J2919" i="11"/>
  <c r="J5302" i="11"/>
  <c r="J3998" i="11"/>
  <c r="J4512" i="11"/>
  <c r="J4162" i="11"/>
  <c r="J1303" i="11"/>
  <c r="J6272" i="11"/>
  <c r="J4107" i="11"/>
  <c r="J3971" i="11"/>
  <c r="J2918" i="11"/>
  <c r="J5837" i="11"/>
  <c r="J5515" i="11"/>
  <c r="J3841" i="11"/>
  <c r="J367" i="11"/>
  <c r="J5430" i="11"/>
  <c r="J3069" i="11"/>
  <c r="J1461" i="11"/>
  <c r="J5422" i="11"/>
  <c r="J1551" i="11"/>
  <c r="J4102" i="11"/>
  <c r="J1384" i="11"/>
  <c r="J2915" i="11"/>
  <c r="J4062" i="11"/>
  <c r="J5684" i="11"/>
  <c r="J6786" i="11"/>
  <c r="J2226" i="11"/>
  <c r="J4504" i="11"/>
  <c r="J5743" i="11"/>
  <c r="J562" i="11"/>
  <c r="J561" i="11"/>
  <c r="J1343" i="11"/>
  <c r="J1342" i="11"/>
  <c r="J1258" i="11"/>
  <c r="J4072" i="11"/>
  <c r="J5470" i="11"/>
  <c r="J752" i="11"/>
  <c r="J2225" i="11"/>
  <c r="J3849" i="11"/>
  <c r="J405" i="11"/>
  <c r="J3828" i="11"/>
  <c r="J6995" i="11"/>
  <c r="J6319" i="11"/>
  <c r="J6318" i="11"/>
  <c r="J6317" i="11"/>
  <c r="J6316" i="11"/>
  <c r="J5259" i="11"/>
  <c r="J5502" i="11"/>
  <c r="J5820" i="11"/>
  <c r="J5819" i="11"/>
  <c r="J465" i="11"/>
  <c r="J417" i="11"/>
  <c r="J6852" i="11"/>
  <c r="J2065" i="11"/>
  <c r="J1445" i="11"/>
  <c r="J1543" i="11"/>
  <c r="J412" i="11"/>
  <c r="J3123" i="11"/>
  <c r="J5597" i="11"/>
  <c r="J5702" i="11"/>
  <c r="J5701" i="11"/>
  <c r="J5700" i="11"/>
  <c r="J362" i="11"/>
  <c r="J5707" i="11"/>
  <c r="J2262" i="11"/>
  <c r="J1192" i="11"/>
  <c r="J5768" i="11"/>
  <c r="J5767" i="11"/>
  <c r="J365" i="11"/>
  <c r="J1253" i="11"/>
  <c r="J4227" i="11"/>
  <c r="J2899" i="11"/>
  <c r="J1212" i="11"/>
  <c r="J6874" i="11"/>
  <c r="J1168" i="11"/>
  <c r="J6982" i="11"/>
  <c r="J1232" i="11"/>
  <c r="J1243" i="11"/>
  <c r="J461" i="11"/>
  <c r="J3948" i="11"/>
  <c r="J360" i="11"/>
  <c r="J6800" i="11"/>
  <c r="J1166" i="11"/>
  <c r="J2129" i="11"/>
  <c r="J5739" i="11"/>
  <c r="J402" i="11"/>
  <c r="J2909" i="11"/>
  <c r="J485" i="11"/>
  <c r="J5242" i="11"/>
  <c r="J2925" i="11"/>
  <c r="J6881" i="11"/>
  <c r="J5369" i="11"/>
  <c r="J5730" i="11"/>
  <c r="J5127" i="11"/>
  <c r="J5126" i="11"/>
  <c r="J1451" i="11"/>
  <c r="J6765" i="11"/>
  <c r="J5332" i="11"/>
  <c r="J4329" i="11"/>
  <c r="J6914" i="11"/>
  <c r="J5692" i="11"/>
  <c r="J5715" i="11"/>
  <c r="J3830" i="11"/>
  <c r="J3829" i="11"/>
  <c r="J617" i="11"/>
  <c r="J4382" i="11"/>
  <c r="J1265" i="11"/>
  <c r="J5828" i="11"/>
  <c r="J358" i="11"/>
  <c r="J6770" i="11"/>
  <c r="J1321" i="11"/>
  <c r="J6797" i="11"/>
  <c r="J5100" i="11"/>
  <c r="J503" i="11"/>
  <c r="J5313" i="11"/>
  <c r="J5763" i="11"/>
  <c r="J5125" i="11"/>
  <c r="J6775" i="11"/>
  <c r="J6826" i="11"/>
  <c r="J5092" i="11"/>
  <c r="J4704" i="11"/>
  <c r="J400" i="11"/>
  <c r="J354" i="11"/>
  <c r="J490" i="11"/>
  <c r="J6912" i="11"/>
  <c r="J6839" i="11"/>
  <c r="J3071" i="11"/>
  <c r="J1199" i="11"/>
  <c r="J1335" i="11"/>
  <c r="J3825" i="11"/>
  <c r="J4204" i="11"/>
  <c r="J4490" i="11"/>
  <c r="J7132" i="11"/>
  <c r="J5354" i="11"/>
  <c r="J5818" i="11"/>
  <c r="J5817" i="11"/>
  <c r="J6825" i="11"/>
  <c r="J3084" i="11"/>
  <c r="J6219" i="11"/>
  <c r="J6040" i="11"/>
  <c r="J2276" i="11"/>
  <c r="J353" i="11"/>
  <c r="J7145" i="11"/>
  <c r="J4251" i="11"/>
  <c r="J5407" i="11"/>
  <c r="J4775" i="11"/>
  <c r="J6165" i="11"/>
  <c r="J6164" i="11"/>
  <c r="J6163" i="11"/>
  <c r="J4424" i="11"/>
  <c r="J5583" i="11"/>
  <c r="J4054" i="11"/>
  <c r="J2905" i="11"/>
  <c r="J4370" i="11"/>
  <c r="J5406" i="11"/>
  <c r="J1573" i="11"/>
  <c r="J3987" i="11"/>
  <c r="J3824" i="11"/>
  <c r="J5798" i="11"/>
  <c r="J5797" i="11"/>
  <c r="J5808" i="11"/>
  <c r="J4058" i="11"/>
  <c r="J6820" i="11"/>
  <c r="J5780" i="11"/>
  <c r="J5779" i="11"/>
  <c r="J5778" i="11"/>
  <c r="J5777" i="11"/>
  <c r="J4083" i="11"/>
  <c r="J350" i="11"/>
  <c r="J5697" i="11"/>
  <c r="J3892" i="11"/>
  <c r="J3107" i="11"/>
  <c r="J5287" i="11"/>
  <c r="J4064" i="11"/>
  <c r="J2894" i="11"/>
  <c r="J4705" i="11"/>
  <c r="J6194" i="11"/>
  <c r="J6159" i="11"/>
  <c r="J6158" i="11"/>
  <c r="J6157" i="11"/>
  <c r="J6156" i="11"/>
  <c r="J6155" i="11"/>
  <c r="J6154" i="11"/>
  <c r="J352" i="11"/>
  <c r="J6798" i="11"/>
  <c r="J5582" i="11"/>
  <c r="J556" i="11"/>
  <c r="J1572" i="11"/>
  <c r="J1538" i="11"/>
  <c r="J5704" i="11"/>
  <c r="J6237" i="11"/>
  <c r="J5319" i="11"/>
  <c r="J729" i="11"/>
  <c r="J4219" i="11"/>
  <c r="J5093" i="11"/>
  <c r="J5110" i="11"/>
  <c r="J5109" i="11"/>
  <c r="J5108" i="11"/>
  <c r="J5107" i="11"/>
  <c r="J1368" i="11"/>
  <c r="J3065" i="11"/>
  <c r="J3990" i="11"/>
  <c r="J5376" i="11"/>
  <c r="J4639" i="11"/>
  <c r="J2318" i="11"/>
  <c r="J5705" i="11"/>
  <c r="J5822" i="11"/>
  <c r="J346" i="11"/>
  <c r="J6694" i="11"/>
  <c r="J5873" i="11"/>
  <c r="J2885" i="11"/>
  <c r="J5169" i="11"/>
  <c r="J6755" i="11"/>
  <c r="J6979" i="11"/>
  <c r="J2912" i="11"/>
  <c r="J4654" i="11"/>
  <c r="J4653" i="11"/>
  <c r="J390" i="11"/>
  <c r="J4293" i="11"/>
  <c r="J4053" i="11"/>
  <c r="J4174" i="11"/>
  <c r="J4173" i="11"/>
  <c r="J1149" i="11"/>
  <c r="J4594" i="11"/>
  <c r="J7057" i="11"/>
  <c r="J5103" i="11"/>
  <c r="J5102" i="11"/>
  <c r="J2054" i="11"/>
  <c r="J2317" i="11"/>
  <c r="J3822" i="11"/>
  <c r="J1340" i="11"/>
  <c r="J1184" i="11"/>
  <c r="J6723" i="11"/>
  <c r="J1571" i="11"/>
  <c r="J6864" i="11"/>
  <c r="J6847" i="11"/>
  <c r="J3933" i="11"/>
  <c r="J5320" i="11"/>
  <c r="J6701" i="11"/>
  <c r="J2907" i="11"/>
  <c r="J1207" i="11"/>
  <c r="J3068" i="11"/>
  <c r="J6704" i="11"/>
  <c r="J6904" i="11"/>
  <c r="J4327" i="11"/>
  <c r="J3993" i="11"/>
  <c r="J6976" i="11"/>
  <c r="J3059" i="11"/>
  <c r="J345" i="11"/>
  <c r="J373" i="11"/>
  <c r="J6748" i="11"/>
  <c r="J3913" i="11"/>
  <c r="J6802" i="11"/>
  <c r="J5881" i="11"/>
  <c r="J5880" i="11"/>
  <c r="J1570" i="11"/>
  <c r="J6943" i="11"/>
  <c r="J3082" i="11"/>
  <c r="J340" i="11"/>
  <c r="J1488" i="11"/>
  <c r="J4405" i="11"/>
  <c r="J342" i="11"/>
  <c r="J1229" i="11"/>
  <c r="J5080" i="11"/>
  <c r="J720" i="11"/>
  <c r="J4510" i="11"/>
  <c r="J5190" i="11"/>
  <c r="J4311" i="11"/>
  <c r="J733" i="11"/>
  <c r="J469" i="11"/>
  <c r="J468" i="11"/>
  <c r="J6757" i="11"/>
  <c r="J3991" i="11"/>
  <c r="J5669" i="11"/>
  <c r="J1313" i="11"/>
  <c r="J5424" i="11"/>
  <c r="J337" i="11"/>
  <c r="J5258" i="11"/>
  <c r="J5277" i="11"/>
  <c r="J6732" i="11"/>
  <c r="J4126" i="11"/>
  <c r="J1326" i="11"/>
  <c r="J2316" i="11"/>
  <c r="J1373" i="11"/>
  <c r="J1372" i="11"/>
  <c r="J2032" i="11"/>
  <c r="J6769" i="11"/>
  <c r="J6771" i="11"/>
  <c r="J2209" i="11"/>
  <c r="J7051" i="11"/>
  <c r="J1223" i="11"/>
  <c r="J3151" i="11"/>
  <c r="J2881" i="11"/>
  <c r="J6761" i="11"/>
  <c r="J3128" i="11"/>
  <c r="J334" i="11"/>
  <c r="J1157" i="11"/>
  <c r="J7060" i="11"/>
  <c r="J4196" i="11"/>
  <c r="J1061" i="11"/>
  <c r="J6696" i="11"/>
  <c r="J717" i="11"/>
  <c r="J1550" i="11"/>
  <c r="J5753" i="11"/>
  <c r="J1353" i="11"/>
  <c r="J3201" i="11"/>
  <c r="J5414" i="11"/>
  <c r="J1218" i="11"/>
  <c r="J4344" i="11"/>
  <c r="J5754" i="11"/>
  <c r="J6970" i="11"/>
  <c r="J699" i="11"/>
  <c r="J1260" i="11"/>
  <c r="J6753" i="11"/>
  <c r="J6678" i="11"/>
  <c r="J1549" i="11"/>
  <c r="J5202" i="11"/>
  <c r="J455" i="11"/>
  <c r="J3053" i="11"/>
  <c r="J3820" i="11"/>
  <c r="J1569" i="11"/>
  <c r="J1143" i="11"/>
  <c r="J1142" i="11"/>
  <c r="J3819" i="11"/>
  <c r="J5784" i="11"/>
  <c r="J2315" i="11"/>
  <c r="J691" i="11"/>
  <c r="J6234" i="11"/>
  <c r="J2883" i="11"/>
  <c r="J6187" i="11"/>
  <c r="J331" i="11"/>
  <c r="J5270" i="11"/>
  <c r="J2876" i="11"/>
  <c r="J2028" i="11"/>
  <c r="J1139" i="11"/>
  <c r="J1138" i="11"/>
  <c r="J1198" i="11"/>
  <c r="J1197" i="11"/>
  <c r="J2043" i="11"/>
  <c r="J5776" i="11"/>
  <c r="J5775" i="11"/>
  <c r="J6793" i="11"/>
  <c r="J3049" i="11"/>
  <c r="J3048" i="11"/>
  <c r="J4314" i="11"/>
  <c r="J1455" i="11"/>
  <c r="J1414" i="11"/>
  <c r="J5668" i="11"/>
  <c r="J1366" i="11"/>
  <c r="J4245" i="11"/>
  <c r="J2039" i="11"/>
  <c r="J652" i="11"/>
  <c r="J5578" i="11"/>
  <c r="J3162" i="11"/>
  <c r="J2025" i="11"/>
  <c r="J2024" i="11"/>
  <c r="J1357" i="11"/>
  <c r="J1036" i="11"/>
  <c r="J3100" i="11"/>
  <c r="J6719" i="11"/>
  <c r="J1465" i="11"/>
  <c r="J348" i="11"/>
  <c r="J5533" i="11"/>
  <c r="J4288" i="11"/>
  <c r="J1568" i="11"/>
  <c r="J2207" i="11"/>
  <c r="J6908" i="11"/>
  <c r="J3924" i="11"/>
  <c r="J5359" i="11"/>
  <c r="J6728" i="11"/>
  <c r="J2250" i="11"/>
  <c r="J3004" i="11"/>
  <c r="J1423" i="11"/>
  <c r="J3190" i="11"/>
  <c r="J5387" i="11"/>
  <c r="J4048" i="11"/>
  <c r="J1033" i="11"/>
  <c r="J1131" i="11"/>
  <c r="J4611" i="11"/>
  <c r="J4047" i="11"/>
  <c r="J4537" i="11"/>
  <c r="J5413" i="11"/>
  <c r="J452" i="11"/>
  <c r="J4543" i="11"/>
  <c r="J3150" i="11"/>
  <c r="J5664" i="11"/>
  <c r="J5061" i="11"/>
  <c r="J6747" i="11"/>
  <c r="J5585" i="11"/>
  <c r="J5121" i="11"/>
  <c r="J6745" i="11"/>
  <c r="J4441" i="11"/>
  <c r="J1206" i="11"/>
  <c r="J3959" i="11"/>
  <c r="J2021" i="11"/>
  <c r="J2020" i="11"/>
  <c r="J1567" i="11"/>
  <c r="J5464" i="11"/>
  <c r="J1146" i="11"/>
  <c r="J5672" i="11"/>
  <c r="J746" i="11"/>
  <c r="J734" i="11"/>
  <c r="J7165" i="11"/>
  <c r="J1388" i="11"/>
  <c r="J6680" i="11"/>
  <c r="J6867" i="11"/>
  <c r="J4285" i="11"/>
  <c r="J450" i="11"/>
  <c r="J3047" i="11"/>
  <c r="J4001" i="11"/>
  <c r="J6738" i="11"/>
  <c r="J4472" i="11"/>
  <c r="J327" i="11"/>
  <c r="J5070" i="11"/>
  <c r="J4084" i="11"/>
  <c r="J326" i="11"/>
  <c r="J6863" i="11"/>
  <c r="J403" i="11"/>
  <c r="J5217" i="11"/>
  <c r="J6746" i="11"/>
  <c r="J322" i="11"/>
  <c r="J4377" i="11"/>
  <c r="J2248" i="11"/>
  <c r="J5497" i="11"/>
  <c r="J5357" i="11"/>
  <c r="J3045" i="11"/>
  <c r="J6185" i="11"/>
  <c r="J5490" i="11"/>
  <c r="J4440" i="11"/>
  <c r="J6715" i="11"/>
  <c r="J323" i="11"/>
  <c r="J4132" i="11"/>
  <c r="J6668" i="11"/>
  <c r="J3931" i="11"/>
  <c r="J320" i="11"/>
  <c r="J1200" i="11"/>
  <c r="J5659" i="11"/>
  <c r="J5737" i="11"/>
  <c r="J349" i="11"/>
  <c r="J338" i="11"/>
  <c r="J4225" i="11"/>
  <c r="J1566" i="11"/>
  <c r="J5358" i="11"/>
  <c r="J5674" i="11"/>
  <c r="J5211" i="11"/>
  <c r="J6664" i="11"/>
  <c r="J3814" i="11"/>
  <c r="J5348" i="11"/>
  <c r="J5339" i="11"/>
  <c r="J3811" i="11"/>
  <c r="J4385" i="11"/>
  <c r="J5861" i="11"/>
  <c r="J5305" i="11"/>
  <c r="J5181" i="11"/>
  <c r="J6660" i="11"/>
  <c r="J3089" i="11"/>
  <c r="J2247" i="11"/>
  <c r="J3810" i="11"/>
  <c r="J5658" i="11"/>
  <c r="J4112" i="11"/>
  <c r="J4120" i="11"/>
  <c r="J6944" i="11"/>
  <c r="J3809" i="11"/>
  <c r="J5454" i="11"/>
  <c r="J6709" i="11"/>
  <c r="J2016" i="11"/>
  <c r="J317" i="11"/>
  <c r="J1151" i="11"/>
  <c r="J316" i="11"/>
  <c r="J5652" i="11"/>
  <c r="J6788" i="11"/>
  <c r="J4039" i="11"/>
  <c r="J1182" i="11"/>
  <c r="J313" i="11"/>
  <c r="J4454" i="11"/>
  <c r="J5531" i="11"/>
  <c r="J6781" i="11"/>
  <c r="J6041" i="11"/>
  <c r="J2138" i="11"/>
  <c r="J5663" i="11"/>
  <c r="J3149" i="11"/>
  <c r="J314" i="11"/>
  <c r="J5275" i="11"/>
  <c r="J1390" i="11"/>
  <c r="J3821" i="11"/>
  <c r="J5575" i="11"/>
  <c r="J2269" i="11"/>
  <c r="J4282" i="11"/>
  <c r="J5852" i="11"/>
  <c r="J5851" i="11"/>
  <c r="J6674" i="11"/>
  <c r="J1026" i="11"/>
  <c r="J1025" i="11"/>
  <c r="J3122" i="11"/>
  <c r="J2019" i="11"/>
  <c r="J1098" i="11"/>
  <c r="J1097" i="11"/>
  <c r="J6749" i="11"/>
  <c r="J3983" i="11"/>
  <c r="J4149" i="11"/>
  <c r="J5651" i="11"/>
  <c r="J4558" i="11"/>
  <c r="J2014" i="11"/>
  <c r="J5133" i="11"/>
  <c r="J3807" i="11"/>
  <c r="J5650" i="11"/>
  <c r="J6708" i="11"/>
  <c r="J4483" i="11"/>
  <c r="J1183" i="11"/>
  <c r="J3070" i="11"/>
  <c r="J5771" i="11"/>
  <c r="J4544" i="11"/>
  <c r="J5193" i="11"/>
  <c r="J2857" i="11"/>
  <c r="J1217" i="11"/>
  <c r="J4185" i="11"/>
  <c r="J387" i="11"/>
  <c r="J7044" i="11"/>
  <c r="J5274" i="11"/>
  <c r="J5673" i="11"/>
  <c r="J1269" i="11"/>
  <c r="J1268" i="11"/>
  <c r="J2212" i="11"/>
  <c r="J1248" i="11"/>
  <c r="J1565" i="11"/>
  <c r="J6727" i="11"/>
  <c r="J6821" i="11"/>
  <c r="J5180" i="11"/>
  <c r="J3802" i="11"/>
  <c r="J4284" i="11"/>
  <c r="J5210" i="11"/>
  <c r="J1187" i="11"/>
  <c r="J2103" i="11"/>
  <c r="J3817" i="11"/>
  <c r="J3982" i="11"/>
  <c r="J3067" i="11"/>
  <c r="J5267" i="11"/>
  <c r="J5236" i="11"/>
  <c r="J5173" i="11"/>
  <c r="J2948" i="11"/>
  <c r="J6656" i="11"/>
  <c r="J330" i="11"/>
  <c r="J543" i="11"/>
  <c r="J3947" i="11"/>
  <c r="J6736" i="11"/>
  <c r="J1281" i="11"/>
  <c r="J1564" i="11"/>
  <c r="J4572" i="11"/>
  <c r="J4214" i="11"/>
  <c r="J6152" i="11"/>
  <c r="J3176" i="11"/>
  <c r="J307" i="11"/>
  <c r="J5071" i="11"/>
  <c r="J2314" i="11"/>
  <c r="J1193" i="11"/>
  <c r="J2188" i="11"/>
  <c r="J5409" i="11"/>
  <c r="J2850" i="11"/>
  <c r="J3094" i="11"/>
  <c r="J4248" i="11"/>
  <c r="J1022" i="11"/>
  <c r="J3040" i="11"/>
  <c r="J1530" i="11"/>
  <c r="J5150" i="11"/>
  <c r="J3832" i="11"/>
  <c r="J1129" i="11"/>
  <c r="J1128" i="11"/>
  <c r="J5472" i="11"/>
  <c r="J4697" i="11"/>
  <c r="J3800" i="11"/>
  <c r="J6756" i="11"/>
  <c r="J1208" i="11"/>
  <c r="J5200" i="11"/>
  <c r="J2853" i="11"/>
  <c r="J2313" i="11"/>
  <c r="J304" i="11"/>
  <c r="J302" i="11"/>
  <c r="J433" i="11"/>
  <c r="J3979" i="11"/>
  <c r="J3978" i="11"/>
  <c r="J2844" i="11"/>
  <c r="J2261" i="11"/>
  <c r="J1254" i="11"/>
  <c r="J3856" i="11"/>
  <c r="J4333" i="11"/>
  <c r="J538" i="11"/>
  <c r="J3034" i="11"/>
  <c r="J3799" i="11"/>
  <c r="J3175" i="11"/>
  <c r="J5671" i="11"/>
  <c r="J1250" i="11"/>
  <c r="J481" i="11"/>
  <c r="J636" i="11"/>
  <c r="J6968" i="11"/>
  <c r="J3066" i="11"/>
  <c r="J4642" i="11"/>
  <c r="J6654" i="11"/>
  <c r="J6655" i="11"/>
  <c r="J1266" i="11"/>
  <c r="J1424" i="11"/>
  <c r="J5177" i="11"/>
  <c r="J4325" i="11"/>
  <c r="J1277" i="11"/>
  <c r="J4581" i="11"/>
  <c r="J6893" i="11"/>
  <c r="J1034" i="11"/>
  <c r="J3127" i="11"/>
  <c r="J3088" i="11"/>
  <c r="J4680" i="11"/>
  <c r="J3977" i="11"/>
  <c r="J3976" i="11"/>
  <c r="J2312" i="11"/>
  <c r="J1114" i="11"/>
  <c r="J6689" i="11"/>
  <c r="J2011" i="11"/>
  <c r="J2010" i="11"/>
  <c r="J430" i="11"/>
  <c r="J385" i="11"/>
  <c r="J4559" i="11"/>
  <c r="J2102" i="11"/>
  <c r="J6872" i="11"/>
  <c r="J2245" i="11"/>
  <c r="J4194" i="11"/>
  <c r="J1238" i="11"/>
  <c r="J1132" i="11"/>
  <c r="J3797" i="11"/>
  <c r="J4328" i="11"/>
  <c r="J4044" i="11"/>
  <c r="J4043" i="11"/>
  <c r="J336" i="11"/>
  <c r="J4042" i="11"/>
  <c r="J300" i="11"/>
  <c r="J6307" i="11"/>
  <c r="J6306" i="11"/>
  <c r="J6305" i="11"/>
  <c r="J6304" i="11"/>
  <c r="J306" i="11"/>
  <c r="J4438" i="11"/>
  <c r="J4459" i="11"/>
  <c r="J3795" i="11"/>
  <c r="J3794" i="11"/>
  <c r="J5383" i="11"/>
  <c r="J1031" i="11"/>
  <c r="J6315" i="11"/>
  <c r="J701" i="11"/>
  <c r="J1021" i="11"/>
  <c r="J5342" i="11"/>
  <c r="J454" i="11"/>
  <c r="J2311" i="11"/>
  <c r="J5770" i="11"/>
  <c r="J4076" i="11"/>
  <c r="J6640" i="11"/>
  <c r="J4210" i="11"/>
  <c r="J2310" i="11"/>
  <c r="J3035" i="11"/>
  <c r="J6289" i="11"/>
  <c r="J6288" i="11"/>
  <c r="J6287" i="11"/>
  <c r="J6286" i="11"/>
  <c r="J5264" i="11"/>
  <c r="J1563" i="11"/>
  <c r="J5581" i="11"/>
  <c r="J3156" i="11"/>
  <c r="J6739" i="11"/>
  <c r="J7046" i="11"/>
  <c r="J3075" i="11"/>
  <c r="J1273" i="11"/>
  <c r="J1152" i="11"/>
  <c r="J6713" i="11"/>
  <c r="J3793" i="11"/>
  <c r="J3792" i="11"/>
  <c r="J3791" i="11"/>
  <c r="J5381" i="11"/>
  <c r="J3180" i="11"/>
  <c r="J4315" i="11"/>
  <c r="J1481" i="11"/>
  <c r="J1480" i="11"/>
  <c r="J1001" i="11"/>
  <c r="J3111" i="11"/>
  <c r="J1516" i="11"/>
  <c r="J4200" i="11"/>
  <c r="J4684" i="11"/>
  <c r="J4055" i="11"/>
  <c r="J6956" i="11"/>
  <c r="J297" i="11"/>
  <c r="J2007" i="11"/>
  <c r="J2006" i="11"/>
  <c r="J5386" i="11"/>
  <c r="J5363" i="11"/>
  <c r="J7073" i="11"/>
  <c r="J3057" i="11"/>
  <c r="J4471" i="11"/>
  <c r="J6302" i="11"/>
  <c r="J6301" i="11"/>
  <c r="J6300" i="11"/>
  <c r="J6299" i="11"/>
  <c r="J6298" i="11"/>
  <c r="J6297" i="11"/>
  <c r="J6296" i="11"/>
  <c r="J6295" i="11"/>
  <c r="J6931" i="11"/>
  <c r="J3915" i="11"/>
  <c r="J2884" i="11"/>
  <c r="J6803" i="11"/>
  <c r="J4462" i="11"/>
  <c r="J2309" i="11"/>
  <c r="J2308" i="11"/>
  <c r="J5106" i="11"/>
  <c r="J1148" i="11"/>
  <c r="J696" i="11"/>
  <c r="J6653" i="11"/>
  <c r="J6677" i="11"/>
  <c r="J3184" i="11"/>
  <c r="J3038" i="11"/>
  <c r="J3145" i="11"/>
  <c r="J3144" i="11"/>
  <c r="J5670" i="11"/>
  <c r="J2182" i="11"/>
  <c r="J6816" i="11"/>
  <c r="J5483" i="11"/>
  <c r="J6688" i="11"/>
  <c r="J3056" i="11"/>
  <c r="J3055" i="11"/>
  <c r="J2008" i="11"/>
  <c r="J1000" i="11"/>
  <c r="J4274" i="11"/>
  <c r="J999" i="11"/>
  <c r="J3917" i="11"/>
  <c r="J3052" i="11"/>
  <c r="J3051" i="11"/>
  <c r="J5136" i="11"/>
  <c r="J295" i="11"/>
  <c r="J4362" i="11"/>
  <c r="J4361" i="11"/>
  <c r="J5279" i="11"/>
  <c r="J5283" i="11"/>
  <c r="J6693" i="11"/>
  <c r="J3179" i="11"/>
  <c r="J3178" i="11"/>
  <c r="J4720" i="11"/>
  <c r="J5656" i="11"/>
  <c r="J4045" i="11"/>
  <c r="J995" i="11"/>
  <c r="J3806" i="11"/>
  <c r="J5785" i="11"/>
  <c r="J2136" i="11"/>
  <c r="J2135" i="11"/>
  <c r="J6848" i="11"/>
  <c r="J6989" i="11"/>
  <c r="J5765" i="11"/>
  <c r="J5691" i="11"/>
  <c r="J3937" i="11"/>
  <c r="J1361" i="11"/>
  <c r="J3972" i="11"/>
  <c r="J6634" i="11"/>
  <c r="J1474" i="11"/>
  <c r="J1473" i="11"/>
  <c r="J3154" i="11"/>
  <c r="J3140" i="11"/>
  <c r="J6814" i="11"/>
  <c r="J5113" i="11"/>
  <c r="J3900" i="11"/>
  <c r="J6683" i="11"/>
  <c r="J5176" i="11"/>
  <c r="J5219" i="11"/>
  <c r="J1541" i="11"/>
  <c r="J1540" i="11"/>
  <c r="J1394" i="11"/>
  <c r="J5029" i="11"/>
  <c r="J1562" i="11"/>
  <c r="J355" i="11"/>
  <c r="J4355" i="11"/>
  <c r="J3044" i="11"/>
  <c r="J292" i="11"/>
  <c r="J344" i="11"/>
  <c r="J343" i="11"/>
  <c r="J1485" i="11"/>
  <c r="J1072" i="11"/>
  <c r="J695" i="11"/>
  <c r="J6833" i="11"/>
  <c r="J1083" i="11"/>
  <c r="J391" i="11"/>
  <c r="J1247" i="11"/>
  <c r="J424" i="11"/>
  <c r="J6635" i="11"/>
  <c r="J3788" i="11"/>
  <c r="J6885" i="11"/>
  <c r="J309" i="11"/>
  <c r="J5634" i="11"/>
  <c r="J435" i="11"/>
  <c r="J6637" i="11"/>
  <c r="J5649" i="11"/>
  <c r="J6673" i="11"/>
  <c r="J1514" i="11"/>
  <c r="J694" i="11"/>
  <c r="J693" i="11"/>
  <c r="J4475" i="11"/>
  <c r="J4407" i="11"/>
  <c r="J6638" i="11"/>
  <c r="J1546" i="11"/>
  <c r="J1180" i="11"/>
  <c r="J5729" i="11"/>
  <c r="J361" i="11"/>
  <c r="J4644" i="11"/>
  <c r="J6812" i="11"/>
  <c r="J4110" i="11"/>
  <c r="J4109" i="11"/>
  <c r="J4068" i="11"/>
  <c r="J5632" i="11"/>
  <c r="J3781" i="11"/>
  <c r="J6988" i="11"/>
  <c r="J6780" i="11"/>
  <c r="J291" i="11"/>
  <c r="J440" i="11"/>
  <c r="J3006" i="11"/>
  <c r="J351" i="11"/>
  <c r="J3796" i="11"/>
  <c r="J5090" i="11"/>
  <c r="J3784" i="11"/>
  <c r="J2307" i="11"/>
  <c r="J3813" i="11"/>
  <c r="J3812" i="11"/>
  <c r="J3943" i="11"/>
  <c r="J5295" i="11"/>
  <c r="J364" i="11"/>
  <c r="J1213" i="11"/>
  <c r="J1261" i="11"/>
  <c r="J6725" i="11"/>
  <c r="J290" i="11"/>
  <c r="J5375" i="11"/>
  <c r="J3098" i="11"/>
  <c r="J4106" i="11"/>
  <c r="J4190" i="11"/>
  <c r="J5845" i="11"/>
  <c r="J2001" i="11"/>
  <c r="J3115" i="11"/>
  <c r="J4201" i="11"/>
  <c r="J5631" i="11"/>
  <c r="J1287" i="11"/>
  <c r="J4031" i="11"/>
  <c r="J2306" i="11"/>
  <c r="J1237" i="11"/>
  <c r="J1370" i="11"/>
  <c r="J513" i="11"/>
  <c r="J1155" i="11"/>
  <c r="J6717" i="11"/>
  <c r="J3074" i="11"/>
  <c r="J6744" i="11"/>
  <c r="J598" i="11"/>
  <c r="J6667" i="11"/>
  <c r="J3873" i="11"/>
  <c r="J4090" i="11"/>
  <c r="J4089" i="11"/>
  <c r="J4029" i="11"/>
  <c r="J6750" i="11"/>
  <c r="J5642" i="11"/>
  <c r="J6193" i="11"/>
  <c r="J4399" i="11"/>
  <c r="J4091" i="11"/>
  <c r="J4136" i="11"/>
  <c r="J2172" i="11"/>
  <c r="J1561" i="11"/>
  <c r="J3963" i="11"/>
  <c r="J339" i="11"/>
  <c r="J6686" i="11"/>
  <c r="J335" i="11"/>
  <c r="J3003" i="11"/>
  <c r="J6813" i="11"/>
  <c r="J1428" i="11"/>
  <c r="J985" i="11"/>
  <c r="J493" i="11"/>
  <c r="J294" i="11"/>
  <c r="J1251" i="11"/>
  <c r="J6742" i="11"/>
  <c r="J5122" i="11"/>
  <c r="J4790" i="11"/>
  <c r="J6698" i="11"/>
  <c r="J5089" i="11"/>
  <c r="J4793" i="11"/>
  <c r="J341" i="11"/>
  <c r="J6759" i="11"/>
  <c r="J5484" i="11"/>
  <c r="J1560" i="11"/>
  <c r="J2187" i="11"/>
  <c r="J2305" i="11"/>
  <c r="J6229" i="11"/>
  <c r="J6703" i="11"/>
  <c r="J6665" i="11"/>
  <c r="J379" i="11"/>
  <c r="J1134" i="11"/>
  <c r="J1133" i="11"/>
  <c r="J5667" i="11"/>
  <c r="J2084" i="11"/>
  <c r="J2083" i="11"/>
  <c r="J5212" i="11"/>
  <c r="J308" i="11"/>
  <c r="J983" i="11"/>
  <c r="J996" i="11"/>
  <c r="J5153" i="11"/>
  <c r="J5066" i="11"/>
  <c r="J2996" i="11"/>
  <c r="J6957" i="11"/>
  <c r="J1507" i="11"/>
  <c r="J299" i="11"/>
  <c r="J1308" i="11"/>
  <c r="J6705" i="11"/>
  <c r="J1020" i="11"/>
  <c r="J1019" i="11"/>
  <c r="J2304" i="11"/>
  <c r="J6619" i="11"/>
  <c r="J1272" i="11"/>
  <c r="J4255" i="11"/>
  <c r="J984" i="11"/>
  <c r="J3097" i="11"/>
  <c r="J2303" i="11"/>
  <c r="J4469" i="11"/>
  <c r="J3777" i="11"/>
  <c r="J3945" i="11"/>
  <c r="J1262" i="11"/>
  <c r="J6627" i="11"/>
  <c r="J4339" i="11"/>
  <c r="J2216" i="11"/>
  <c r="J5738" i="11"/>
  <c r="J5372" i="11"/>
  <c r="J1042" i="11"/>
  <c r="J2060" i="11"/>
  <c r="J5628" i="11"/>
  <c r="J2077" i="11"/>
  <c r="J4051" i="11"/>
  <c r="J1354" i="11"/>
  <c r="J2302" i="11"/>
  <c r="J5312" i="11"/>
  <c r="J2265" i="11"/>
  <c r="J2264" i="11"/>
  <c r="J5288" i="11"/>
  <c r="J2821" i="11"/>
  <c r="J5074" i="11"/>
  <c r="J5579" i="11"/>
  <c r="J5683" i="11"/>
  <c r="J5118" i="11"/>
  <c r="J5246" i="11"/>
  <c r="J3029" i="11"/>
  <c r="J4446" i="11"/>
  <c r="J7024" i="11"/>
  <c r="J3131" i="11"/>
  <c r="J3104" i="11"/>
  <c r="J3103" i="11"/>
  <c r="J3099" i="11"/>
  <c r="J4226" i="11"/>
  <c r="J2220" i="11"/>
  <c r="J2219" i="11"/>
  <c r="J4782" i="11"/>
  <c r="J6784" i="11"/>
  <c r="J279" i="11"/>
  <c r="J4269" i="11"/>
  <c r="J434" i="11"/>
  <c r="J1194" i="11"/>
  <c r="J276" i="11"/>
  <c r="J1109" i="11"/>
  <c r="J280" i="11"/>
  <c r="J2301" i="11"/>
  <c r="J1267" i="11"/>
  <c r="J5083" i="11"/>
  <c r="J5349" i="11"/>
  <c r="J383" i="11"/>
  <c r="J3906" i="11"/>
  <c r="J3905" i="11"/>
  <c r="J1189" i="11"/>
  <c r="J5675" i="11"/>
  <c r="J5636" i="11"/>
  <c r="J3050" i="11"/>
  <c r="J3087" i="11"/>
  <c r="J2934" i="11"/>
  <c r="J1211" i="11"/>
  <c r="J5647" i="11"/>
  <c r="J5646" i="11"/>
  <c r="J728" i="11"/>
  <c r="J3985" i="11"/>
  <c r="J3984" i="11"/>
  <c r="J6662" i="11"/>
  <c r="J5732" i="11"/>
  <c r="J4159" i="11"/>
  <c r="J6124" i="11"/>
  <c r="J4026" i="11"/>
  <c r="J4025" i="11"/>
  <c r="J3121" i="11"/>
  <c r="J1471" i="11"/>
  <c r="J1470" i="11"/>
  <c r="J5815" i="11"/>
  <c r="J3775" i="11"/>
  <c r="J6670" i="11"/>
  <c r="J6774" i="11"/>
  <c r="J3864" i="11"/>
  <c r="J4000" i="11"/>
  <c r="J2177" i="11"/>
  <c r="J1497" i="11"/>
  <c r="J2300" i="11"/>
  <c r="J3005" i="11"/>
  <c r="J1288" i="11"/>
  <c r="J2222" i="11"/>
  <c r="J5196" i="11"/>
  <c r="J6657" i="11"/>
  <c r="J1328" i="11"/>
  <c r="J5183" i="11"/>
  <c r="J6977" i="11"/>
  <c r="J5026" i="11"/>
  <c r="J1505" i="11"/>
  <c r="J6285" i="11"/>
  <c r="J6284" i="11"/>
  <c r="J6283" i="11"/>
  <c r="J6282" i="11"/>
  <c r="J6281" i="11"/>
  <c r="J6280" i="11"/>
  <c r="J6279" i="11"/>
  <c r="J6278" i="11"/>
  <c r="J6277" i="11"/>
  <c r="J6276" i="11"/>
  <c r="J6275" i="11"/>
  <c r="J6274" i="11"/>
  <c r="J992" i="11"/>
  <c r="J6617" i="11"/>
  <c r="J2299" i="11"/>
  <c r="J6772" i="11"/>
  <c r="J6616" i="11"/>
  <c r="J4224" i="11"/>
  <c r="J1489" i="11"/>
  <c r="J1063" i="11"/>
  <c r="J1062" i="11"/>
  <c r="J1990" i="11"/>
  <c r="J1203" i="11"/>
  <c r="J6611" i="11"/>
  <c r="J3161" i="11"/>
  <c r="J6928" i="11"/>
  <c r="J3769" i="11"/>
  <c r="J3182" i="11"/>
  <c r="J5641" i="11"/>
  <c r="J1548" i="11"/>
  <c r="J1233" i="11"/>
  <c r="J4097" i="11"/>
  <c r="J4096" i="11"/>
  <c r="J3768" i="11"/>
  <c r="J5123" i="11"/>
  <c r="J4069" i="11"/>
  <c r="J431" i="11"/>
  <c r="J5030" i="11"/>
  <c r="J1992" i="11"/>
  <c r="J1245" i="11"/>
  <c r="J6651" i="11"/>
  <c r="J981" i="11"/>
  <c r="J5434" i="11"/>
  <c r="J4021" i="11"/>
  <c r="J4236" i="11"/>
  <c r="J3980" i="11"/>
  <c r="J4027" i="11"/>
  <c r="J5077" i="11"/>
  <c r="J1337" i="11"/>
  <c r="J5140" i="11"/>
  <c r="J6754" i="11"/>
  <c r="J4345" i="11"/>
  <c r="J6706" i="11"/>
  <c r="J4023" i="11"/>
  <c r="J2076" i="11"/>
  <c r="J4092" i="11"/>
  <c r="J6076" i="11"/>
  <c r="J4451" i="11"/>
  <c r="J3109" i="11"/>
  <c r="J2167" i="11"/>
  <c r="J2166" i="11"/>
  <c r="J2165" i="11"/>
  <c r="J2235" i="11"/>
  <c r="J3996" i="11"/>
  <c r="J1176" i="11"/>
  <c r="J3197" i="11"/>
  <c r="J4222" i="11"/>
  <c r="J272" i="11"/>
  <c r="J7054" i="11"/>
  <c r="J2268" i="11"/>
  <c r="J5794" i="11"/>
  <c r="J3765" i="11"/>
  <c r="J1059" i="11"/>
  <c r="J1214" i="11"/>
  <c r="J5306" i="11"/>
  <c r="J2298" i="11"/>
  <c r="J6608" i="11"/>
  <c r="J3043" i="11"/>
  <c r="J1535" i="11"/>
  <c r="J1534" i="11"/>
  <c r="J277" i="11"/>
  <c r="J3183" i="11"/>
  <c r="J5249" i="11"/>
  <c r="J6672" i="11"/>
  <c r="J4400" i="11"/>
  <c r="J5676" i="11"/>
  <c r="J2178" i="11"/>
  <c r="J1013" i="11"/>
  <c r="J511" i="11"/>
  <c r="J5162" i="11"/>
  <c r="J1086" i="11"/>
  <c r="J1984" i="11"/>
  <c r="J1060" i="11"/>
  <c r="J1175" i="11"/>
  <c r="J5158" i="11"/>
  <c r="J1113" i="11"/>
  <c r="J1174" i="11"/>
  <c r="J5191" i="11"/>
  <c r="J5057" i="11"/>
  <c r="J6702" i="11"/>
  <c r="J1320" i="11"/>
  <c r="J2149" i="11"/>
  <c r="J4367" i="11"/>
  <c r="J4158" i="11"/>
  <c r="J5148" i="11"/>
  <c r="J3135" i="11"/>
  <c r="J4146" i="11"/>
  <c r="J1070" i="11"/>
  <c r="J1161" i="11"/>
  <c r="J4547" i="11"/>
  <c r="J3975" i="11"/>
  <c r="J1985" i="11"/>
  <c r="J283" i="11"/>
  <c r="J5682" i="11"/>
  <c r="J2252" i="11"/>
  <c r="J2251" i="11"/>
  <c r="J977" i="11"/>
  <c r="J4777" i="11"/>
  <c r="J6720" i="11"/>
  <c r="J1299" i="11"/>
  <c r="J1539" i="11"/>
  <c r="J5309" i="11"/>
  <c r="J1513" i="11"/>
  <c r="J4087" i="11"/>
  <c r="J3762" i="11"/>
  <c r="J5724" i="11"/>
  <c r="J3153" i="11"/>
  <c r="J3152" i="11"/>
  <c r="J6646" i="11"/>
  <c r="J1171" i="11"/>
  <c r="J1286" i="11"/>
  <c r="J6731" i="11"/>
  <c r="J6921" i="11"/>
  <c r="J4780" i="11"/>
  <c r="J1169" i="11"/>
  <c r="J5195" i="11"/>
  <c r="J968" i="11"/>
  <c r="J5203" i="11"/>
  <c r="J2804" i="11"/>
  <c r="J6947" i="11"/>
  <c r="J1231" i="11"/>
  <c r="J1230" i="11"/>
  <c r="J3986" i="11"/>
  <c r="J5251" i="11"/>
  <c r="J5278" i="11"/>
  <c r="J1181" i="11"/>
  <c r="J3757" i="11"/>
  <c r="J1094" i="11"/>
  <c r="J5993" i="11"/>
  <c r="J5135" i="11"/>
  <c r="J5021" i="11"/>
  <c r="J4100" i="11"/>
  <c r="J2910" i="11"/>
  <c r="J5149" i="11"/>
  <c r="J1363" i="11"/>
  <c r="J1173" i="11"/>
  <c r="J1172" i="11"/>
  <c r="J4781" i="11"/>
  <c r="J5168" i="11"/>
  <c r="J2169" i="11"/>
  <c r="J4778" i="11"/>
  <c r="J5347" i="11"/>
  <c r="J453" i="11"/>
  <c r="J2897" i="11"/>
  <c r="J2297" i="11"/>
  <c r="J1403" i="11"/>
  <c r="J4163" i="11"/>
  <c r="J2880" i="11"/>
  <c r="J5163" i="11"/>
  <c r="J6599" i="11"/>
  <c r="J1529" i="11"/>
  <c r="J2074" i="11"/>
  <c r="J2832" i="11"/>
  <c r="J3193" i="11"/>
  <c r="J4786" i="11"/>
  <c r="J2296" i="11"/>
  <c r="J325" i="11"/>
  <c r="J324" i="11"/>
  <c r="J6714" i="11"/>
  <c r="J6669" i="11"/>
  <c r="J6934" i="11"/>
  <c r="J6866" i="11"/>
  <c r="J4125" i="11"/>
  <c r="J5226" i="11"/>
  <c r="J3126" i="11"/>
  <c r="J5694" i="11"/>
  <c r="J3929" i="11"/>
  <c r="J3046" i="11"/>
  <c r="J1426" i="11"/>
  <c r="J6737" i="11"/>
  <c r="J298" i="11"/>
  <c r="J1980" i="11"/>
  <c r="J2812" i="11"/>
  <c r="J5037" i="11"/>
  <c r="J2193" i="11"/>
  <c r="J2233" i="11"/>
  <c r="J2231" i="11"/>
  <c r="J6718" i="11"/>
  <c r="J4546" i="11"/>
  <c r="J2295" i="11"/>
  <c r="J2158" i="11"/>
  <c r="J1043" i="11"/>
  <c r="J3199" i="11"/>
  <c r="J3926" i="11"/>
  <c r="J1979" i="11"/>
  <c r="J1058" i="11"/>
  <c r="J1057" i="11"/>
  <c r="J3754" i="11"/>
  <c r="J3064" i="11"/>
  <c r="J5487" i="11"/>
  <c r="J6685" i="11"/>
  <c r="J282" i="11"/>
  <c r="J3177" i="11"/>
  <c r="J6681" i="11"/>
  <c r="J4113" i="11"/>
  <c r="J2271" i="11"/>
  <c r="J6711" i="11"/>
  <c r="J6730" i="11"/>
  <c r="J1252" i="11"/>
  <c r="J5688" i="11"/>
  <c r="J1355" i="11"/>
  <c r="J270" i="11"/>
  <c r="J4787" i="11"/>
  <c r="J5286" i="11"/>
  <c r="J3774" i="11"/>
  <c r="J4996" i="11"/>
  <c r="J949" i="11"/>
  <c r="J5677" i="11"/>
  <c r="J1124" i="11"/>
  <c r="J1978" i="11"/>
  <c r="J5687" i="11"/>
  <c r="J3188" i="11"/>
  <c r="J3181" i="11"/>
  <c r="J3198" i="11"/>
  <c r="J3148" i="11"/>
  <c r="J6632" i="11"/>
  <c r="J6265" i="11"/>
  <c r="J6264" i="11"/>
  <c r="J6263" i="11"/>
  <c r="J6262" i="11"/>
  <c r="J5044" i="11"/>
  <c r="J2294" i="11"/>
  <c r="J6960" i="11"/>
  <c r="J3073" i="11"/>
  <c r="J3091" i="11"/>
  <c r="J2293" i="11"/>
  <c r="J5098" i="11"/>
  <c r="J2847" i="11"/>
  <c r="J1371" i="11"/>
  <c r="J5157" i="11"/>
  <c r="J4186" i="11"/>
  <c r="J2176" i="11"/>
  <c r="J5380" i="11"/>
  <c r="J4177" i="11"/>
  <c r="J3018" i="11"/>
  <c r="J1478" i="11"/>
  <c r="J1305" i="11"/>
  <c r="J5796" i="11"/>
  <c r="J5496" i="11"/>
  <c r="J5666" i="11"/>
  <c r="J3840" i="11"/>
  <c r="J3839" i="11"/>
  <c r="J1202" i="11"/>
  <c r="J466" i="11"/>
  <c r="J1971" i="11"/>
  <c r="J4698" i="11"/>
  <c r="J6585" i="11"/>
  <c r="J4218" i="11"/>
  <c r="J3927" i="11"/>
  <c r="J2292" i="11"/>
  <c r="J3167" i="11"/>
  <c r="J5013" i="11"/>
  <c r="J4070" i="11"/>
  <c r="J950" i="11"/>
  <c r="J1969" i="11"/>
  <c r="J3138" i="11"/>
  <c r="J4651" i="11"/>
  <c r="J5124" i="11"/>
  <c r="J3187" i="11"/>
  <c r="J3186" i="11"/>
  <c r="J2270" i="11"/>
  <c r="J1407" i="11"/>
  <c r="J5266" i="11"/>
  <c r="J5141" i="11"/>
  <c r="J4393" i="11"/>
  <c r="J2218" i="11"/>
  <c r="J1325" i="11"/>
  <c r="J5637" i="11"/>
  <c r="J986" i="11"/>
  <c r="J4088" i="11"/>
  <c r="J5073" i="11"/>
  <c r="J4989" i="11"/>
  <c r="J404" i="11"/>
  <c r="J1160" i="11"/>
  <c r="J5022" i="11"/>
  <c r="J2795" i="11"/>
  <c r="J6909" i="11"/>
  <c r="J1559" i="11"/>
  <c r="J4052" i="11"/>
  <c r="J328" i="11"/>
  <c r="J2978" i="11"/>
  <c r="J2965" i="11"/>
  <c r="J3174" i="11"/>
  <c r="J5644" i="11"/>
  <c r="J3780" i="11"/>
  <c r="J1449" i="11"/>
  <c r="J3147" i="11"/>
  <c r="J4216" i="11"/>
  <c r="J967" i="11"/>
  <c r="J966" i="11"/>
  <c r="J1458" i="11"/>
  <c r="J3090" i="11"/>
  <c r="J1467" i="11"/>
  <c r="J5081" i="11"/>
  <c r="J288" i="11"/>
  <c r="J5635" i="11"/>
  <c r="J4484" i="11"/>
  <c r="J5036" i="11"/>
  <c r="J3165" i="11"/>
  <c r="J3164" i="11"/>
  <c r="J2244" i="11"/>
  <c r="J2243" i="11"/>
  <c r="J2242" i="11"/>
  <c r="J5130" i="11"/>
  <c r="J6593" i="11"/>
  <c r="J6932" i="11"/>
  <c r="J3738" i="11"/>
  <c r="J2164" i="11"/>
  <c r="J2163" i="11"/>
  <c r="J2162" i="11"/>
  <c r="J2181" i="11"/>
  <c r="J2146" i="11"/>
  <c r="J3185" i="11"/>
  <c r="J2221" i="11"/>
  <c r="J3102" i="11"/>
  <c r="J3737" i="11"/>
  <c r="J4668" i="11"/>
  <c r="J3125" i="11"/>
  <c r="J6652" i="11"/>
  <c r="J5846" i="11"/>
  <c r="J1177" i="11"/>
  <c r="J4016" i="11"/>
  <c r="J955" i="11"/>
  <c r="J954" i="11"/>
  <c r="J259" i="11"/>
  <c r="J1457" i="11"/>
  <c r="J3750" i="11"/>
  <c r="J3749" i="11"/>
  <c r="J4121" i="11"/>
  <c r="J2232" i="11"/>
  <c r="J3129" i="11"/>
  <c r="J5237" i="11"/>
  <c r="J5069" i="11"/>
  <c r="J3192" i="11"/>
  <c r="J2151" i="11"/>
  <c r="J2150" i="11"/>
  <c r="J6792" i="11"/>
  <c r="J3730" i="11"/>
  <c r="J287" i="11"/>
  <c r="J2266" i="11"/>
  <c r="J273" i="11"/>
  <c r="J5178" i="11"/>
  <c r="J5020" i="11"/>
  <c r="J1314" i="11"/>
  <c r="J3798" i="11"/>
  <c r="J4771" i="11"/>
  <c r="J4770" i="11"/>
  <c r="J5155" i="11"/>
  <c r="J6583" i="11"/>
  <c r="J4352" i="11"/>
  <c r="J1170" i="11"/>
  <c r="J1362" i="11"/>
  <c r="J2170" i="11"/>
  <c r="J6661" i="11"/>
  <c r="J930" i="11"/>
  <c r="J929" i="11"/>
  <c r="J2168" i="11"/>
  <c r="J5003" i="11"/>
  <c r="J5626" i="11"/>
  <c r="J5137" i="11"/>
  <c r="J1504" i="11"/>
  <c r="J1456" i="11"/>
  <c r="J4975" i="11"/>
  <c r="J6823" i="11"/>
  <c r="J5709" i="11"/>
  <c r="J5708" i="11"/>
  <c r="J4065" i="11"/>
  <c r="J1052" i="11"/>
  <c r="J946" i="11"/>
  <c r="J5690" i="11"/>
  <c r="J258" i="11"/>
  <c r="J2787" i="11"/>
  <c r="J5630" i="11"/>
  <c r="J2964" i="11"/>
  <c r="J2267" i="11"/>
  <c r="J2846" i="11"/>
  <c r="J4171" i="11"/>
  <c r="J4170" i="11"/>
  <c r="J2157" i="11"/>
  <c r="J4046" i="11"/>
  <c r="J2869" i="11"/>
  <c r="J5017" i="11"/>
  <c r="J3966" i="11"/>
  <c r="J332" i="11"/>
  <c r="J5146" i="11"/>
  <c r="J3741" i="11"/>
  <c r="J3740" i="11"/>
  <c r="J952" i="11"/>
  <c r="J4982" i="11"/>
  <c r="J3132" i="11"/>
  <c r="J6938" i="11"/>
  <c r="J2291" i="11"/>
  <c r="J255" i="11"/>
  <c r="J6805" i="11"/>
  <c r="J366" i="11"/>
  <c r="J2972" i="11"/>
  <c r="J2280" i="11"/>
  <c r="J3137" i="11"/>
  <c r="J3725" i="11"/>
  <c r="J3724" i="11"/>
  <c r="J254" i="11"/>
  <c r="J6618" i="11"/>
  <c r="J4658" i="11"/>
  <c r="J4657" i="11"/>
  <c r="J1178" i="11"/>
  <c r="J482" i="11"/>
  <c r="J2154" i="11"/>
  <c r="J4660" i="11"/>
  <c r="J3093" i="11"/>
  <c r="J3092" i="11"/>
  <c r="J2090" i="11"/>
  <c r="J2089" i="11"/>
  <c r="J2274" i="11"/>
  <c r="J4028" i="11"/>
  <c r="J4160" i="11"/>
  <c r="J5115" i="11"/>
  <c r="J2290" i="11"/>
  <c r="J3723" i="11"/>
  <c r="J6624" i="11"/>
  <c r="J311" i="11"/>
  <c r="J5254" i="11"/>
  <c r="J5167" i="11"/>
  <c r="J3155" i="11"/>
  <c r="J5048" i="11"/>
  <c r="J5047" i="11"/>
  <c r="J3722" i="11"/>
  <c r="J1050" i="11"/>
  <c r="J5252" i="11"/>
  <c r="J250" i="11"/>
  <c r="J2215" i="11"/>
  <c r="J941" i="11"/>
  <c r="J3160" i="11"/>
  <c r="J3159" i="11"/>
  <c r="J3158" i="11"/>
  <c r="J4148" i="11"/>
  <c r="J4785" i="11"/>
  <c r="J5084" i="11"/>
  <c r="J3010" i="11"/>
  <c r="J1278" i="11"/>
  <c r="J2191" i="11"/>
  <c r="J2190" i="11"/>
  <c r="J1533" i="11"/>
  <c r="J5685" i="11"/>
  <c r="J1406" i="11"/>
  <c r="J6929" i="11"/>
  <c r="J4317" i="11"/>
  <c r="J3139" i="11"/>
  <c r="J286" i="11"/>
  <c r="J1962" i="11"/>
  <c r="J1552" i="11"/>
  <c r="J4477" i="11"/>
  <c r="J1509" i="11"/>
  <c r="J4032" i="11"/>
  <c r="J4980" i="11"/>
  <c r="J2197" i="11"/>
  <c r="J2196" i="11"/>
  <c r="J2195" i="11"/>
  <c r="J1330" i="11"/>
  <c r="J1167" i="11"/>
  <c r="J5042" i="11"/>
  <c r="J2205" i="11"/>
  <c r="J5201" i="11"/>
  <c r="J3719" i="11"/>
  <c r="J2238" i="11"/>
  <c r="J2185" i="11"/>
  <c r="J2086" i="11"/>
  <c r="J2085" i="11"/>
  <c r="J5154" i="11"/>
  <c r="J5035" i="11"/>
  <c r="J4967" i="11"/>
  <c r="J3718" i="11"/>
  <c r="J3717" i="11"/>
  <c r="J3716" i="11"/>
  <c r="J3119" i="11"/>
  <c r="J1032" i="11"/>
  <c r="J1454" i="11"/>
  <c r="J3760" i="11"/>
  <c r="J1191" i="11"/>
  <c r="J4059" i="11"/>
  <c r="J2289" i="11"/>
  <c r="J5204" i="11"/>
  <c r="J3110" i="11"/>
  <c r="J265" i="11"/>
  <c r="J3968" i="11"/>
  <c r="J4056" i="11"/>
  <c r="J2125" i="11"/>
  <c r="J246" i="11"/>
  <c r="J3031" i="11"/>
  <c r="J5228" i="11"/>
  <c r="J3902" i="11"/>
  <c r="J248" i="11"/>
  <c r="J4041" i="11"/>
  <c r="J2092" i="11"/>
  <c r="J4077" i="11"/>
  <c r="J3086" i="11"/>
  <c r="J5706" i="11"/>
  <c r="J1011" i="11"/>
  <c r="J1010" i="11"/>
  <c r="J4784" i="11"/>
  <c r="J6621" i="11"/>
  <c r="J971" i="11"/>
  <c r="J970" i="11"/>
  <c r="J969" i="11"/>
  <c r="J5813" i="11"/>
  <c r="J293" i="11"/>
  <c r="J5648" i="11"/>
  <c r="J5209" i="11"/>
  <c r="J1271" i="11"/>
  <c r="J2112" i="11"/>
  <c r="J943" i="11"/>
  <c r="J2788" i="11"/>
  <c r="J6671" i="11"/>
  <c r="J4078" i="11"/>
  <c r="J2088" i="11"/>
  <c r="J2087" i="11"/>
  <c r="J1324" i="11"/>
  <c r="J3766" i="11"/>
  <c r="J1558" i="11"/>
  <c r="J2974" i="11"/>
  <c r="J3704" i="11"/>
  <c r="J3703" i="11"/>
  <c r="J3901" i="11"/>
  <c r="J1221" i="11"/>
  <c r="J3061" i="11"/>
  <c r="J3702" i="11"/>
  <c r="J2186" i="11"/>
  <c r="J3889" i="11"/>
  <c r="J329" i="11"/>
  <c r="J5011" i="11"/>
  <c r="J1095" i="11"/>
  <c r="J318" i="11"/>
  <c r="J4137" i="11"/>
  <c r="J4193" i="11"/>
  <c r="J2273" i="11"/>
  <c r="J5660" i="11"/>
  <c r="J1089" i="11"/>
  <c r="J4783" i="11"/>
  <c r="J1201" i="11"/>
  <c r="J5791" i="11"/>
  <c r="J925" i="11"/>
  <c r="J1945" i="11"/>
  <c r="J285" i="11"/>
  <c r="J934" i="11"/>
  <c r="J933" i="11"/>
  <c r="J6712" i="11"/>
  <c r="J6794" i="11"/>
  <c r="J1159" i="11"/>
  <c r="J5082" i="11"/>
  <c r="J1069" i="11"/>
  <c r="J2106" i="11"/>
  <c r="J2105" i="11"/>
  <c r="J2827" i="11"/>
  <c r="J244" i="11"/>
  <c r="J4143" i="11"/>
  <c r="J239" i="11"/>
  <c r="J1263" i="11"/>
  <c r="J2192" i="11"/>
  <c r="J275" i="11"/>
  <c r="J4063" i="11"/>
  <c r="J5032" i="11"/>
  <c r="J242" i="11"/>
  <c r="J2156" i="11"/>
  <c r="J381" i="11"/>
  <c r="J2099" i="11"/>
  <c r="J6643" i="11"/>
  <c r="J3698" i="11"/>
  <c r="J3700" i="11"/>
  <c r="J1241" i="11"/>
  <c r="J1957" i="11"/>
  <c r="J1956" i="11"/>
  <c r="J1955" i="11"/>
  <c r="J1954" i="11"/>
  <c r="J5972" i="11"/>
  <c r="J2826" i="11"/>
  <c r="J312" i="11"/>
  <c r="J5622" i="11"/>
  <c r="J6594" i="11"/>
  <c r="J3758" i="11"/>
  <c r="J6628" i="11"/>
  <c r="J3745" i="11"/>
  <c r="J5105" i="11"/>
  <c r="J3789" i="11"/>
  <c r="J5645" i="11"/>
  <c r="J236" i="11"/>
  <c r="J3009" i="11"/>
  <c r="J3878" i="11"/>
  <c r="J3877" i="11"/>
  <c r="J3899" i="11"/>
  <c r="J3898" i="11"/>
  <c r="J4240" i="11"/>
  <c r="J3016" i="11"/>
  <c r="J2153" i="11"/>
  <c r="J4703" i="11"/>
  <c r="J1469" i="11"/>
  <c r="J4038" i="11"/>
  <c r="J4050" i="11"/>
  <c r="J6639" i="11"/>
  <c r="J2184" i="11"/>
  <c r="J2183" i="11"/>
  <c r="J1144" i="11"/>
  <c r="J5160" i="11"/>
  <c r="J2272" i="11"/>
  <c r="J6013" i="11"/>
  <c r="J2820" i="11"/>
  <c r="J6615" i="11"/>
  <c r="J357" i="11"/>
  <c r="J4019" i="11"/>
  <c r="J4018" i="11"/>
  <c r="J4961" i="11"/>
  <c r="J3039" i="11"/>
  <c r="J4020" i="11"/>
  <c r="J6590" i="11"/>
  <c r="J3007" i="11"/>
  <c r="J5696" i="11"/>
  <c r="J6578" i="11"/>
  <c r="J3076" i="11"/>
  <c r="J3036" i="11"/>
  <c r="J1503" i="11"/>
  <c r="J5033" i="11"/>
  <c r="J2148" i="11"/>
  <c r="J4030" i="11"/>
  <c r="J3021" i="11"/>
  <c r="J5624" i="11"/>
  <c r="J420" i="11"/>
  <c r="J3058" i="11"/>
  <c r="J3085" i="11"/>
  <c r="J5099" i="11"/>
  <c r="J5132" i="11"/>
  <c r="J1404" i="11"/>
  <c r="J237" i="11"/>
  <c r="J1039" i="11"/>
  <c r="J6650" i="11"/>
  <c r="J3876" i="11"/>
  <c r="J3875" i="11"/>
  <c r="J3728" i="11"/>
  <c r="J2079" i="11"/>
  <c r="J3096" i="11"/>
  <c r="J2279" i="11"/>
  <c r="J2278" i="11"/>
  <c r="J5138" i="11"/>
  <c r="J1943" i="11"/>
  <c r="J411" i="11"/>
  <c r="J1942" i="11"/>
  <c r="J3729" i="11"/>
  <c r="J3694" i="11"/>
  <c r="J5686" i="11"/>
  <c r="J4145" i="11"/>
  <c r="J3823" i="11"/>
  <c r="J5095" i="11"/>
  <c r="J1447" i="11"/>
  <c r="J2892" i="11"/>
  <c r="J3857" i="11"/>
  <c r="J6631" i="11"/>
  <c r="J2180" i="11"/>
  <c r="J4036" i="11"/>
  <c r="J2785" i="11"/>
  <c r="J232" i="11"/>
  <c r="J2174" i="11"/>
  <c r="J3834" i="11"/>
  <c r="J935" i="11"/>
  <c r="J6804" i="11"/>
  <c r="J1319" i="11"/>
  <c r="J5039" i="11"/>
  <c r="J1126" i="11"/>
  <c r="J1125" i="11"/>
  <c r="J6950" i="11"/>
  <c r="J2288" i="11"/>
  <c r="J6791" i="11"/>
  <c r="J6722" i="11"/>
  <c r="J5460" i="11"/>
  <c r="J2957" i="11"/>
  <c r="J2980" i="11"/>
  <c r="J3831" i="11"/>
  <c r="J6707" i="11"/>
  <c r="J6613" i="11"/>
  <c r="J3999" i="11"/>
  <c r="J3166" i="11"/>
  <c r="J2260" i="11"/>
  <c r="J3079" i="11"/>
  <c r="J6603" i="11"/>
  <c r="J3874" i="11"/>
  <c r="J920" i="11"/>
  <c r="J3890" i="11"/>
  <c r="J5262" i="11"/>
  <c r="J4966" i="11"/>
  <c r="J3114" i="11"/>
  <c r="J953" i="11"/>
  <c r="J6609" i="11"/>
  <c r="J5050" i="11"/>
  <c r="J382" i="11"/>
  <c r="J3689" i="11"/>
  <c r="J5224" i="11"/>
  <c r="J6604" i="11"/>
  <c r="J3844" i="11"/>
  <c r="J6990" i="11"/>
  <c r="J918" i="11"/>
  <c r="J1318" i="11"/>
  <c r="J6663" i="11"/>
  <c r="J229" i="11"/>
  <c r="J4111" i="11"/>
  <c r="J230" i="11"/>
  <c r="J4779" i="11"/>
  <c r="J5058" i="11"/>
  <c r="J1101" i="11"/>
  <c r="J5015" i="11"/>
  <c r="J1317" i="11"/>
  <c r="J1224" i="11"/>
  <c r="J3081" i="11"/>
  <c r="J3095" i="11"/>
  <c r="J4049" i="11"/>
  <c r="J6911" i="11"/>
  <c r="J3904" i="11"/>
  <c r="J3903" i="11"/>
  <c r="J3714" i="11"/>
  <c r="J951" i="11"/>
  <c r="J919" i="11"/>
  <c r="J1301" i="11"/>
  <c r="J2100" i="11"/>
  <c r="J3080" i="11"/>
  <c r="J6601" i="11"/>
  <c r="J6785" i="11"/>
  <c r="J1100" i="11"/>
  <c r="J5025" i="11"/>
  <c r="J3037" i="11"/>
  <c r="J1123" i="11"/>
  <c r="J1122" i="11"/>
  <c r="J1121" i="11"/>
  <c r="J1120" i="11"/>
  <c r="J1119" i="11"/>
  <c r="J1118" i="11"/>
  <c r="J994" i="11"/>
  <c r="J5826" i="11"/>
  <c r="J6695" i="11"/>
  <c r="J5790" i="11"/>
  <c r="J1341" i="11"/>
  <c r="J3681" i="11"/>
  <c r="J359" i="11"/>
  <c r="J3713" i="11"/>
  <c r="J4955" i="11"/>
  <c r="J5614" i="11"/>
  <c r="J3912" i="11"/>
  <c r="J2943" i="11"/>
  <c r="J4983" i="11"/>
  <c r="J4189" i="11"/>
  <c r="J1163" i="11"/>
  <c r="J3826" i="11"/>
  <c r="J1931" i="11"/>
  <c r="J5053" i="11"/>
  <c r="J2121" i="11"/>
  <c r="J3678" i="11"/>
  <c r="J257" i="11"/>
  <c r="J6641" i="11"/>
  <c r="J3120" i="11"/>
  <c r="J315" i="11"/>
  <c r="J6598" i="11"/>
  <c r="J1215" i="11"/>
  <c r="J2147" i="11"/>
  <c r="J5194" i="11"/>
  <c r="J1526" i="11"/>
  <c r="J6612" i="11"/>
  <c r="J1074" i="11"/>
  <c r="J1073" i="11"/>
  <c r="J1085" i="11"/>
  <c r="J4992" i="11"/>
  <c r="J4952" i="11"/>
  <c r="J1307" i="11"/>
  <c r="J1106" i="11"/>
  <c r="J3674" i="11"/>
  <c r="J4061" i="11"/>
  <c r="J6779" i="11"/>
  <c r="J4947" i="11"/>
  <c r="J1336" i="11"/>
  <c r="J2961" i="11"/>
  <c r="J5747" i="11"/>
  <c r="J1196" i="11"/>
  <c r="J2075" i="11"/>
  <c r="J2815" i="11"/>
  <c r="J2814" i="11"/>
  <c r="J226" i="11"/>
  <c r="J3855" i="11"/>
  <c r="J1007" i="11"/>
  <c r="J1006" i="11"/>
  <c r="J1205" i="11"/>
  <c r="J224" i="11"/>
  <c r="J3742" i="11"/>
  <c r="J6610" i="11"/>
  <c r="J942" i="11"/>
  <c r="J906" i="11"/>
  <c r="J3682" i="11"/>
  <c r="J1429" i="11"/>
  <c r="J1099" i="11"/>
  <c r="J3136" i="11"/>
  <c r="J6684" i="11"/>
  <c r="J3679" i="11"/>
  <c r="J1005" i="11"/>
  <c r="J1004" i="11"/>
  <c r="J1300" i="11"/>
  <c r="J2852" i="11"/>
  <c r="J893" i="11"/>
  <c r="J6557" i="11"/>
  <c r="J4977" i="11"/>
  <c r="J3685" i="11"/>
  <c r="J3684" i="11"/>
  <c r="J3683" i="11"/>
  <c r="J2140" i="11"/>
  <c r="J284" i="11"/>
  <c r="J1365" i="11"/>
  <c r="J1323" i="11"/>
  <c r="J223" i="11"/>
  <c r="J2139" i="11"/>
  <c r="J4057" i="11"/>
  <c r="J1297" i="11"/>
  <c r="J1557" i="11"/>
  <c r="J4114" i="11"/>
  <c r="J908" i="11"/>
  <c r="J907" i="11"/>
  <c r="J2950" i="11"/>
  <c r="J5623" i="11"/>
  <c r="J2997" i="11"/>
  <c r="J915" i="11"/>
  <c r="J1517" i="11"/>
  <c r="J5010" i="11"/>
  <c r="J2237" i="11"/>
  <c r="J219" i="11"/>
  <c r="J245" i="11"/>
  <c r="J4017" i="11"/>
  <c r="J6735" i="11"/>
  <c r="J2960" i="11"/>
  <c r="J1544" i="11"/>
  <c r="J5114" i="11"/>
  <c r="J5329" i="11"/>
  <c r="J6647" i="11"/>
  <c r="J3169" i="11"/>
  <c r="J1296" i="11"/>
  <c r="J2131" i="11"/>
  <c r="J2118" i="11"/>
  <c r="J2117" i="11"/>
  <c r="J2119" i="11"/>
  <c r="J1939" i="11"/>
  <c r="J1938" i="11"/>
  <c r="J3671" i="11"/>
  <c r="J600" i="11"/>
  <c r="J889" i="11"/>
  <c r="J888" i="11"/>
  <c r="J887" i="11"/>
  <c r="J2239" i="11"/>
  <c r="J2287" i="11"/>
  <c r="J3859" i="11"/>
  <c r="J2143" i="11"/>
  <c r="J2142" i="11"/>
  <c r="J2141" i="11"/>
  <c r="J6659" i="11"/>
  <c r="J5056" i="11"/>
  <c r="J5151" i="11"/>
  <c r="J2888" i="11"/>
  <c r="J1528" i="11"/>
  <c r="J3818" i="11"/>
  <c r="J6946" i="11"/>
  <c r="J1078" i="11"/>
  <c r="J1295" i="11"/>
  <c r="J2969" i="11"/>
  <c r="J3916" i="11"/>
  <c r="J989" i="11"/>
  <c r="J6649" i="11"/>
  <c r="J3078" i="11"/>
  <c r="J5147" i="11"/>
  <c r="J5639" i="11"/>
  <c r="J2797" i="11"/>
  <c r="J3783" i="11"/>
  <c r="J5216" i="11"/>
  <c r="J5618" i="11"/>
  <c r="J4373" i="11"/>
  <c r="J6734" i="11"/>
  <c r="J6581" i="11"/>
  <c r="J975" i="11"/>
  <c r="J3026" i="11"/>
  <c r="J1092" i="11"/>
  <c r="J4934" i="11"/>
  <c r="J2991" i="11"/>
  <c r="J6602" i="11"/>
  <c r="J2989" i="11"/>
  <c r="J2859" i="11"/>
  <c r="J386" i="11"/>
  <c r="J5184" i="11"/>
  <c r="J238" i="11"/>
  <c r="J6596" i="11"/>
  <c r="J2234" i="11"/>
  <c r="J1484" i="11"/>
  <c r="J6782" i="11"/>
  <c r="J914" i="11"/>
  <c r="J6622" i="11"/>
  <c r="J3664" i="11"/>
  <c r="J3675" i="11"/>
  <c r="J6597" i="11"/>
  <c r="J3891" i="11"/>
  <c r="J3663" i="11"/>
  <c r="J6648" i="11"/>
  <c r="J1316" i="11"/>
  <c r="J2126" i="11"/>
  <c r="J1442" i="11"/>
  <c r="J898" i="11"/>
  <c r="J897" i="11"/>
  <c r="J4060" i="11"/>
  <c r="J2175" i="11"/>
  <c r="J212" i="11"/>
  <c r="J2800" i="11"/>
  <c r="J3680" i="11"/>
  <c r="J6588" i="11"/>
  <c r="J6777" i="11"/>
  <c r="J3669" i="11"/>
  <c r="J3668" i="11"/>
  <c r="J4978" i="11"/>
  <c r="J6710" i="11"/>
  <c r="J3017" i="11"/>
  <c r="J5096" i="11"/>
  <c r="J6752" i="11"/>
  <c r="J3660" i="11"/>
  <c r="J880" i="11"/>
  <c r="J3054" i="11"/>
  <c r="J1350" i="11"/>
  <c r="J6766" i="11"/>
  <c r="J210" i="11"/>
  <c r="J6600" i="11"/>
  <c r="J2113" i="11"/>
  <c r="J3171" i="11"/>
  <c r="J3170" i="11"/>
  <c r="J4958" i="11"/>
  <c r="J3077" i="11"/>
  <c r="J2095" i="11"/>
  <c r="J6642" i="11"/>
  <c r="J2742" i="11"/>
  <c r="J1204" i="11"/>
  <c r="J1179" i="11"/>
  <c r="J5024" i="11"/>
  <c r="J5233" i="11"/>
  <c r="J5128" i="11"/>
  <c r="J3776" i="11"/>
  <c r="J3659" i="11"/>
  <c r="J233" i="11"/>
  <c r="J884" i="11"/>
  <c r="J5269" i="11"/>
  <c r="J6741" i="11"/>
  <c r="J4929" i="11"/>
  <c r="J1940" i="11"/>
  <c r="J1087" i="11"/>
  <c r="J3657" i="11"/>
  <c r="J3656" i="11"/>
  <c r="J3655" i="11"/>
  <c r="J321" i="11"/>
  <c r="J3672" i="11"/>
  <c r="J5616" i="11"/>
  <c r="J2973" i="11"/>
  <c r="J333" i="11"/>
  <c r="J4169" i="11"/>
  <c r="J6860" i="11"/>
  <c r="J372" i="11"/>
  <c r="J6690" i="11"/>
  <c r="J2760" i="11"/>
  <c r="J3661" i="11"/>
  <c r="J1112" i="11"/>
  <c r="J1556" i="11"/>
  <c r="J1555" i="11"/>
  <c r="J1554" i="11"/>
  <c r="J6576" i="11"/>
  <c r="J274" i="11"/>
  <c r="J3733" i="11"/>
  <c r="J1936" i="11"/>
  <c r="J1935" i="11"/>
  <c r="J2940" i="11"/>
  <c r="J883" i="11"/>
  <c r="J882" i="11"/>
  <c r="J3846" i="11"/>
  <c r="J878" i="11"/>
  <c r="J5689" i="11"/>
  <c r="J1240" i="11"/>
  <c r="J1239" i="11"/>
  <c r="J204" i="11"/>
  <c r="J4008" i="11"/>
  <c r="J5655" i="11"/>
  <c r="J1088" i="11"/>
  <c r="J3033" i="11"/>
  <c r="J5144" i="11"/>
  <c r="J2161" i="11"/>
  <c r="J2160" i="11"/>
  <c r="J2159" i="11"/>
  <c r="J3946" i="11"/>
  <c r="J5351" i="11"/>
  <c r="J3845" i="11"/>
  <c r="J5060" i="11"/>
  <c r="J6580" i="11"/>
  <c r="J6620" i="11"/>
  <c r="J980" i="11"/>
  <c r="J6682" i="11"/>
  <c r="J886" i="11"/>
  <c r="J6645" i="11"/>
  <c r="J5091" i="11"/>
  <c r="J3072" i="11"/>
  <c r="J4994" i="11"/>
  <c r="J2732" i="11"/>
  <c r="J2210" i="11"/>
  <c r="J3658" i="11"/>
  <c r="J1332" i="11"/>
  <c r="J2104" i="11"/>
  <c r="J3773" i="11"/>
  <c r="J3648" i="11"/>
  <c r="J6841" i="11"/>
  <c r="J1959" i="11"/>
  <c r="J3779" i="11"/>
  <c r="J4154" i="11"/>
  <c r="J5065" i="11"/>
  <c r="J2730" i="11"/>
  <c r="J2843" i="11"/>
  <c r="J2848" i="11"/>
  <c r="J5046" i="11"/>
  <c r="J3130" i="11"/>
  <c r="J5129" i="11"/>
  <c r="J271" i="11"/>
  <c r="J3023" i="11"/>
  <c r="J3022" i="11"/>
  <c r="J924" i="11"/>
  <c r="J3032" i="11"/>
  <c r="J2759" i="11"/>
  <c r="J1289" i="11"/>
  <c r="J2110" i="11"/>
  <c r="J269" i="11"/>
  <c r="J203" i="11"/>
  <c r="J4935" i="11"/>
  <c r="J4950" i="11"/>
  <c r="J4024" i="11"/>
  <c r="J2053" i="11"/>
  <c r="J2052" i="11"/>
  <c r="J6740" i="11"/>
  <c r="J3644" i="11"/>
  <c r="J3643" i="11"/>
  <c r="J211" i="11"/>
  <c r="J1275" i="11"/>
  <c r="J879" i="11"/>
  <c r="J6577" i="11"/>
  <c r="J4995" i="11"/>
  <c r="J1003" i="11"/>
  <c r="J1002" i="11"/>
  <c r="J2097" i="11"/>
  <c r="J3001" i="11"/>
  <c r="J5062" i="11"/>
  <c r="J3732" i="11"/>
  <c r="J305" i="11"/>
  <c r="J1524" i="11"/>
  <c r="J3920" i="11"/>
  <c r="J872" i="11"/>
  <c r="J2851" i="11"/>
  <c r="J5197" i="11"/>
  <c r="J965" i="11"/>
  <c r="J964" i="11"/>
  <c r="J963" i="11"/>
  <c r="J962" i="11"/>
  <c r="J961" i="11"/>
  <c r="J960" i="11"/>
  <c r="J959" i="11"/>
  <c r="J958" i="11"/>
  <c r="J957" i="11"/>
  <c r="J2911" i="11"/>
  <c r="J5189" i="11"/>
  <c r="J1141" i="11"/>
  <c r="J397" i="11"/>
  <c r="J1210" i="11"/>
  <c r="J877" i="11"/>
  <c r="J4209" i="11"/>
  <c r="J4984" i="11"/>
  <c r="J3143" i="11"/>
  <c r="J3141" i="11"/>
  <c r="J5661" i="11"/>
  <c r="J5172" i="11"/>
  <c r="J347" i="11"/>
  <c r="J3942" i="11"/>
  <c r="J3941" i="11"/>
  <c r="J3940" i="11"/>
  <c r="J5654" i="11"/>
  <c r="J3020" i="11"/>
  <c r="J2975" i="11"/>
  <c r="J319" i="11"/>
  <c r="J5662" i="11"/>
  <c r="J5051" i="11"/>
  <c r="J218" i="11"/>
  <c r="J264" i="11"/>
  <c r="J3002" i="11"/>
  <c r="J1919" i="11"/>
  <c r="J197" i="11"/>
  <c r="J2777" i="11"/>
  <c r="J3640" i="11"/>
  <c r="J2924" i="11"/>
  <c r="J296" i="11"/>
  <c r="J922" i="11"/>
  <c r="J3867" i="11"/>
  <c r="J5665" i="11"/>
  <c r="J1930" i="11"/>
  <c r="J4011" i="11"/>
  <c r="J2938" i="11"/>
  <c r="J5681" i="11"/>
  <c r="J5680" i="11"/>
  <c r="J4972" i="11"/>
  <c r="J4970" i="11"/>
  <c r="J1270" i="11"/>
  <c r="J3837" i="11"/>
  <c r="J3635" i="11"/>
  <c r="J2968" i="11"/>
  <c r="J2983" i="11"/>
  <c r="J4108" i="11"/>
  <c r="J1082" i="11"/>
  <c r="J4976" i="11"/>
  <c r="J6692" i="11"/>
  <c r="J1393" i="11"/>
  <c r="J3645" i="11"/>
  <c r="J3633" i="11"/>
  <c r="J194" i="11"/>
  <c r="J4022" i="11"/>
  <c r="J2081" i="11"/>
  <c r="J3189" i="11"/>
  <c r="J3925" i="11"/>
  <c r="J488" i="11"/>
  <c r="J2995" i="11"/>
  <c r="J3637" i="11"/>
  <c r="J2114" i="11"/>
  <c r="J6729" i="11"/>
  <c r="J5657" i="11"/>
  <c r="J2778" i="11"/>
  <c r="J4098" i="11"/>
  <c r="J191" i="11"/>
  <c r="J5161" i="11"/>
  <c r="J1360" i="11"/>
  <c r="J5629" i="11"/>
  <c r="J190" i="11"/>
  <c r="J6592" i="11"/>
  <c r="J3938" i="11"/>
  <c r="J3923" i="11"/>
  <c r="J3063" i="11"/>
  <c r="J6575" i="11"/>
  <c r="J221" i="11"/>
  <c r="J3631" i="11"/>
  <c r="J253" i="11"/>
  <c r="J5695" i="11"/>
  <c r="J442" i="11"/>
  <c r="J909" i="11"/>
  <c r="J5693" i="11"/>
  <c r="J1150" i="11"/>
  <c r="J871" i="11"/>
  <c r="J3134" i="11"/>
  <c r="J3133" i="11"/>
  <c r="J2879" i="11"/>
  <c r="J2789" i="11"/>
  <c r="J939" i="11"/>
  <c r="J3764" i="11"/>
  <c r="J3861" i="11"/>
  <c r="J4233" i="11"/>
  <c r="J6697" i="11"/>
  <c r="J3816" i="11"/>
  <c r="J3019" i="11"/>
  <c r="J1917" i="11"/>
  <c r="J1048" i="11"/>
  <c r="J3142" i="11"/>
  <c r="J3629" i="11"/>
  <c r="J5679" i="11"/>
  <c r="J3918" i="11"/>
  <c r="J6700" i="11"/>
  <c r="J4915" i="11"/>
  <c r="J2939" i="11"/>
  <c r="J4183" i="11"/>
  <c r="J4182" i="11"/>
  <c r="J5078" i="11"/>
  <c r="J2068" i="11"/>
  <c r="J4188" i="11"/>
  <c r="J1147" i="11"/>
  <c r="J3734" i="11"/>
  <c r="J1136" i="11"/>
  <c r="J2994" i="11"/>
  <c r="J3024" i="11"/>
  <c r="J3627" i="11"/>
  <c r="J1926" i="11"/>
  <c r="J1925" i="11"/>
  <c r="J5000" i="11"/>
  <c r="J2784" i="11"/>
  <c r="J2116" i="11"/>
  <c r="J2115" i="11"/>
  <c r="J1912" i="11"/>
  <c r="J3625" i="11"/>
  <c r="J2725" i="11"/>
  <c r="J1137" i="11"/>
  <c r="J3013" i="11"/>
  <c r="J3012" i="11"/>
  <c r="J3011" i="11"/>
  <c r="J6552" i="11"/>
  <c r="J3833" i="11"/>
  <c r="J278" i="11"/>
  <c r="J2993" i="11"/>
  <c r="J5068" i="11"/>
  <c r="J3922" i="11"/>
  <c r="J3030" i="11"/>
  <c r="J3695" i="11"/>
  <c r="J3062" i="11"/>
  <c r="J4960" i="11"/>
  <c r="J3101" i="11"/>
  <c r="J5034" i="11"/>
  <c r="J1084" i="11"/>
  <c r="J990" i="11"/>
  <c r="J3027" i="11"/>
  <c r="J2781" i="11"/>
  <c r="J3630" i="11"/>
  <c r="J1369" i="11"/>
  <c r="J2890" i="11"/>
  <c r="J1280" i="11"/>
  <c r="J2224" i="11"/>
  <c r="J5004" i="11"/>
  <c r="J3623" i="11"/>
  <c r="J4010" i="11"/>
  <c r="J185" i="11"/>
  <c r="J3622" i="11"/>
  <c r="J3014" i="11"/>
  <c r="J5678" i="11"/>
  <c r="J1096" i="11"/>
  <c r="J6572" i="11"/>
  <c r="J375" i="11"/>
  <c r="J2707" i="11"/>
  <c r="J3860" i="11"/>
  <c r="J2200" i="11"/>
  <c r="J196" i="11"/>
  <c r="J2962" i="11"/>
  <c r="J1333" i="11"/>
  <c r="J2922" i="11"/>
  <c r="J5116" i="11"/>
  <c r="J3803" i="11"/>
  <c r="J5638" i="11"/>
  <c r="J182" i="11"/>
  <c r="J1111" i="11"/>
  <c r="J3808" i="11"/>
  <c r="J900" i="11"/>
  <c r="J899" i="11"/>
  <c r="J2984" i="11"/>
  <c r="J861" i="11"/>
  <c r="J2091" i="11"/>
  <c r="J5031" i="11"/>
  <c r="J183" i="11"/>
  <c r="J1901" i="11"/>
  <c r="J6726" i="11"/>
  <c r="J4035" i="11"/>
  <c r="J6560" i="11"/>
  <c r="J4962" i="11"/>
  <c r="J267" i="11"/>
  <c r="J2923" i="11"/>
  <c r="J1399" i="11"/>
  <c r="J2286" i="11"/>
  <c r="J180" i="11"/>
  <c r="J5012" i="11"/>
  <c r="J1367" i="11"/>
  <c r="J932" i="11"/>
  <c r="J3827" i="11"/>
  <c r="J1064" i="11"/>
  <c r="J2739" i="11"/>
  <c r="J6676" i="11"/>
  <c r="J2137" i="11"/>
  <c r="J3106" i="11"/>
  <c r="J3105" i="11"/>
  <c r="J2823" i="11"/>
  <c r="J858" i="11"/>
  <c r="J6563" i="11"/>
  <c r="J5088" i="11"/>
  <c r="J6687" i="11"/>
  <c r="J2073" i="11"/>
  <c r="J214" i="11"/>
  <c r="J2059" i="11"/>
  <c r="J2058" i="11"/>
  <c r="J3721" i="11"/>
  <c r="J3836" i="11"/>
  <c r="J3835" i="11"/>
  <c r="J1081" i="11"/>
  <c r="J2889" i="11"/>
  <c r="J3620" i="11"/>
  <c r="J2124" i="11"/>
  <c r="J4957" i="11"/>
  <c r="J216" i="11"/>
  <c r="J3707" i="11"/>
  <c r="J3706" i="11"/>
  <c r="J1053" i="11"/>
  <c r="J2128" i="11"/>
  <c r="J2202" i="11"/>
  <c r="J2201" i="11"/>
  <c r="J2030" i="11"/>
  <c r="J2029" i="11"/>
  <c r="J2783" i="11"/>
  <c r="J4900" i="11"/>
  <c r="J3696" i="11"/>
  <c r="J6571" i="11"/>
  <c r="J3000" i="11"/>
  <c r="J2999" i="11"/>
  <c r="J2987" i="11"/>
  <c r="J6691" i="11"/>
  <c r="J5072" i="11"/>
  <c r="J1051" i="11"/>
  <c r="J4015" i="11"/>
  <c r="J4014" i="11"/>
  <c r="J2998" i="11"/>
  <c r="J2929" i="11"/>
  <c r="J4906" i="11"/>
  <c r="J5023" i="11"/>
  <c r="J5054" i="11"/>
  <c r="J5028" i="11"/>
  <c r="J178" i="11"/>
  <c r="J4987" i="11"/>
  <c r="J374" i="11"/>
  <c r="J2982" i="11"/>
  <c r="J4071" i="11"/>
  <c r="J881" i="11"/>
  <c r="J3731" i="11"/>
  <c r="J6716" i="11"/>
  <c r="J1298" i="11"/>
  <c r="J4963" i="11"/>
  <c r="J6675" i="11"/>
  <c r="J2828" i="11"/>
  <c r="J1093" i="11"/>
  <c r="J2771" i="11"/>
  <c r="J3618" i="11"/>
  <c r="J205" i="11"/>
  <c r="J2155" i="11"/>
  <c r="J4911" i="11"/>
  <c r="J377" i="11"/>
  <c r="J376" i="11"/>
  <c r="J2986" i="11"/>
  <c r="J2985" i="11"/>
  <c r="J356" i="11"/>
  <c r="J945" i="11"/>
  <c r="J944" i="11"/>
  <c r="J4123" i="11"/>
  <c r="J3805" i="11"/>
  <c r="J3804" i="11"/>
  <c r="J2737" i="11"/>
  <c r="J4009" i="11"/>
  <c r="J2937" i="11"/>
  <c r="J301" i="11"/>
  <c r="J1068" i="11"/>
  <c r="J1067" i="11"/>
  <c r="J1066" i="11"/>
  <c r="J1065" i="11"/>
  <c r="J1135" i="11"/>
  <c r="J3612" i="11"/>
  <c r="J851" i="11"/>
  <c r="J3790" i="11"/>
  <c r="J864" i="11"/>
  <c r="J4979" i="11"/>
  <c r="J4013" i="11"/>
  <c r="J6559" i="11"/>
  <c r="J3600" i="11"/>
  <c r="J6623" i="11"/>
  <c r="J6566" i="11"/>
  <c r="J3604" i="11"/>
  <c r="J863" i="11"/>
  <c r="J2951" i="11"/>
  <c r="J176" i="11"/>
  <c r="J2896" i="11"/>
  <c r="J1898" i="11"/>
  <c r="J3885" i="11"/>
  <c r="J3884" i="11"/>
  <c r="J3883" i="11"/>
  <c r="J4939" i="11"/>
  <c r="J2967" i="11"/>
  <c r="J2895" i="11"/>
  <c r="J2036" i="11"/>
  <c r="J260" i="11"/>
  <c r="J1162" i="11"/>
  <c r="J6558" i="11"/>
  <c r="J3782" i="11"/>
  <c r="J2882" i="11"/>
  <c r="J2779" i="11"/>
  <c r="J4082" i="11"/>
  <c r="J4012" i="11"/>
  <c r="J2198" i="11"/>
  <c r="J875" i="11"/>
  <c r="J2199" i="11"/>
  <c r="J3597" i="11"/>
  <c r="J2803" i="11"/>
  <c r="J2966" i="11"/>
  <c r="J2921" i="11"/>
  <c r="J912" i="11"/>
  <c r="J911" i="11"/>
  <c r="J6679" i="11"/>
  <c r="J2953" i="11"/>
  <c r="J2744" i="11"/>
  <c r="J2944" i="11"/>
  <c r="J6553" i="11"/>
  <c r="J2736" i="11"/>
  <c r="J2691" i="11"/>
  <c r="J2979" i="11"/>
  <c r="J2936" i="11"/>
  <c r="J1986" i="11"/>
  <c r="J2109" i="11"/>
  <c r="J2108" i="11"/>
  <c r="J2107" i="11"/>
  <c r="J4034" i="11"/>
  <c r="J5120" i="11"/>
  <c r="J2865" i="11"/>
  <c r="J4949" i="11"/>
  <c r="J4959" i="11"/>
  <c r="J2120" i="11"/>
  <c r="J3607" i="11"/>
  <c r="J3606" i="11"/>
  <c r="J3615" i="11"/>
  <c r="J3614" i="11"/>
  <c r="J3613" i="11"/>
  <c r="J2981" i="11"/>
  <c r="J6545" i="11"/>
  <c r="J3751" i="11"/>
  <c r="J4918" i="11"/>
  <c r="J3699" i="11"/>
  <c r="J4921" i="11"/>
  <c r="J2862" i="11"/>
  <c r="J1927" i="11"/>
  <c r="J175" i="11"/>
  <c r="J2977" i="11"/>
  <c r="J5265" i="11"/>
  <c r="J4991" i="11"/>
  <c r="J2898" i="11"/>
  <c r="J2845" i="11"/>
  <c r="J177" i="11"/>
  <c r="J1479" i="11"/>
  <c r="J2931" i="11"/>
  <c r="J3599" i="11"/>
  <c r="J2051" i="11"/>
  <c r="J6595" i="11"/>
  <c r="J5171" i="11"/>
  <c r="J3586" i="11"/>
  <c r="J857" i="11"/>
  <c r="J4890" i="11"/>
  <c r="J1102" i="11"/>
  <c r="J5076" i="11"/>
  <c r="J2249" i="11"/>
  <c r="J3882" i="11"/>
  <c r="J3881" i="11"/>
  <c r="J3880" i="11"/>
  <c r="J263" i="11"/>
  <c r="J262" i="11"/>
  <c r="J4969" i="11"/>
  <c r="J2955" i="11"/>
  <c r="J393" i="11"/>
  <c r="J4067" i="11"/>
  <c r="J3583" i="11"/>
  <c r="J2093" i="11"/>
  <c r="J4924" i="11"/>
  <c r="J2098" i="11"/>
  <c r="J2688" i="11"/>
  <c r="J2056" i="11"/>
  <c r="J261" i="11"/>
  <c r="J5079" i="11"/>
  <c r="J1359" i="11"/>
  <c r="J1047" i="11"/>
  <c r="J1046" i="11"/>
  <c r="J1045" i="11"/>
  <c r="J3596" i="11"/>
  <c r="J2070" i="11"/>
  <c r="J3815" i="11"/>
  <c r="J2949" i="11"/>
  <c r="J3654" i="11"/>
  <c r="J4881" i="11"/>
  <c r="J5052" i="11"/>
  <c r="J4913" i="11"/>
  <c r="J2935" i="11"/>
  <c r="J5086" i="11"/>
  <c r="J3587" i="11"/>
  <c r="J171" i="11"/>
  <c r="J189" i="11"/>
  <c r="J850" i="11"/>
  <c r="J4943" i="11"/>
  <c r="J2123" i="11"/>
  <c r="J2122" i="11"/>
  <c r="J5620" i="11"/>
  <c r="J1916" i="11"/>
  <c r="J1915" i="11"/>
  <c r="J2145" i="11"/>
  <c r="J2111" i="11"/>
  <c r="J6556" i="11"/>
  <c r="J3872" i="11"/>
  <c r="J1165" i="11"/>
  <c r="J1035" i="11"/>
  <c r="J1040" i="11"/>
  <c r="J3605" i="11"/>
  <c r="J6579" i="11"/>
  <c r="J3609" i="11"/>
  <c r="J6818" i="11"/>
  <c r="J5609" i="11"/>
  <c r="J3871" i="11"/>
  <c r="J3870" i="11"/>
  <c r="J3869" i="11"/>
  <c r="J363" i="11"/>
  <c r="J845" i="11"/>
  <c r="J5643" i="11"/>
  <c r="J974" i="11"/>
  <c r="J973" i="11"/>
  <c r="J972" i="11"/>
  <c r="J3582" i="11"/>
  <c r="J2035" i="11"/>
  <c r="J4007" i="11"/>
  <c r="J976" i="11"/>
  <c r="J4971" i="11"/>
  <c r="J2958" i="11"/>
  <c r="J6666" i="11"/>
  <c r="J2679" i="11"/>
  <c r="J5040" i="11"/>
  <c r="J1924" i="11"/>
  <c r="J4033" i="11"/>
  <c r="J169" i="11"/>
  <c r="J2236" i="11"/>
  <c r="J6644" i="11"/>
  <c r="J3767" i="11"/>
  <c r="J3585" i="11"/>
  <c r="J1968" i="11"/>
  <c r="J2763" i="11"/>
  <c r="J3772" i="11"/>
  <c r="J3771" i="11"/>
  <c r="J3770" i="11"/>
  <c r="J5001" i="11"/>
  <c r="J4878" i="11"/>
  <c r="J2678" i="11"/>
  <c r="J6544" i="11"/>
  <c r="J2971" i="11"/>
  <c r="J2970" i="11"/>
  <c r="J2685" i="11"/>
  <c r="J1076" i="11"/>
  <c r="J1997" i="11"/>
  <c r="J1996" i="11"/>
  <c r="J3895" i="11"/>
  <c r="J3894" i="11"/>
  <c r="J2741" i="11"/>
  <c r="J6561" i="11"/>
  <c r="J5075" i="11"/>
  <c r="J2956" i="11"/>
  <c r="J2050" i="11"/>
  <c r="J2887" i="11"/>
  <c r="J2018" i="11"/>
  <c r="J5049" i="11"/>
  <c r="J243" i="11"/>
  <c r="J3653" i="11"/>
  <c r="J1130" i="11"/>
  <c r="J3666" i="11"/>
  <c r="J3665" i="11"/>
  <c r="J4875" i="11"/>
  <c r="J5097" i="11"/>
  <c r="J6523" i="11"/>
  <c r="J5064" i="11"/>
  <c r="J6554" i="11"/>
  <c r="J6550" i="11"/>
  <c r="J3580" i="11"/>
  <c r="J2738" i="11"/>
  <c r="J2217" i="11"/>
  <c r="J2049" i="11"/>
  <c r="J2048" i="11"/>
  <c r="J2047" i="11"/>
  <c r="J2872" i="11"/>
  <c r="J2871" i="11"/>
  <c r="J3646" i="11"/>
  <c r="J4930" i="11"/>
  <c r="J2946" i="11"/>
  <c r="J876" i="11"/>
  <c r="J1023" i="11"/>
  <c r="J188" i="11"/>
  <c r="J5611" i="11"/>
  <c r="J4985" i="11"/>
  <c r="J1892" i="11"/>
  <c r="J168" i="11"/>
  <c r="J6522" i="11"/>
  <c r="J3838" i="11"/>
  <c r="J2689" i="11"/>
  <c r="J2751" i="11"/>
  <c r="J3575" i="11"/>
  <c r="J2152" i="11"/>
  <c r="J1891" i="11"/>
  <c r="J6636" i="11"/>
  <c r="J4990" i="11"/>
  <c r="J1108" i="11"/>
  <c r="J206" i="11"/>
  <c r="J4904" i="11"/>
  <c r="J5008" i="11"/>
  <c r="J6532" i="11"/>
  <c r="J5067" i="11"/>
  <c r="J4873" i="11"/>
  <c r="J3572" i="11"/>
  <c r="J847" i="11"/>
  <c r="J6699" i="11"/>
  <c r="J1941" i="11"/>
  <c r="J6546" i="11"/>
  <c r="J4902" i="11"/>
  <c r="J252" i="11"/>
  <c r="J5041" i="11"/>
  <c r="J3573" i="11"/>
  <c r="J1920" i="11"/>
  <c r="J172" i="11"/>
  <c r="J3670" i="11"/>
  <c r="J167" i="11"/>
  <c r="J1903" i="11"/>
  <c r="J1902" i="11"/>
  <c r="J6606" i="11"/>
  <c r="J3579" i="11"/>
  <c r="J4953" i="11"/>
  <c r="J2908" i="11"/>
  <c r="J3652" i="11"/>
  <c r="J4933" i="11"/>
  <c r="J3851" i="11"/>
  <c r="J1077" i="11"/>
  <c r="J1228" i="11"/>
  <c r="J6724" i="11"/>
  <c r="J3619" i="11"/>
  <c r="J2866" i="11"/>
  <c r="J1115" i="11"/>
  <c r="J1242" i="11"/>
  <c r="J2809" i="11"/>
  <c r="J163" i="11"/>
  <c r="J2959" i="11"/>
  <c r="J6629" i="11"/>
  <c r="J5002" i="11"/>
  <c r="J2952" i="11"/>
  <c r="J2932" i="11"/>
  <c r="J4871" i="11"/>
  <c r="J249" i="11"/>
  <c r="J844" i="11"/>
  <c r="J843" i="11"/>
  <c r="J303" i="11"/>
  <c r="J5055" i="11"/>
  <c r="J2933" i="11"/>
  <c r="J6564" i="11"/>
  <c r="J2886" i="11"/>
  <c r="J2724" i="11"/>
  <c r="J4986" i="11"/>
  <c r="J4907" i="11"/>
  <c r="J3755" i="11"/>
  <c r="J3608" i="11"/>
  <c r="J1107" i="11"/>
  <c r="J6633" i="11"/>
  <c r="J3621" i="11"/>
  <c r="J6630" i="11"/>
  <c r="J2038" i="11"/>
  <c r="J2037" i="11"/>
  <c r="J4872" i="11"/>
  <c r="J2027" i="11"/>
  <c r="J2130" i="11"/>
  <c r="J2954" i="11"/>
  <c r="J917" i="11"/>
  <c r="J4965" i="11"/>
  <c r="J6658" i="11"/>
  <c r="J3727" i="11"/>
  <c r="J5018" i="11"/>
  <c r="J3712" i="11"/>
  <c r="J2836" i="11"/>
  <c r="J6574" i="11"/>
  <c r="J1994" i="11"/>
  <c r="J1256" i="11"/>
  <c r="J195" i="11"/>
  <c r="J6562" i="11"/>
  <c r="J2002" i="11"/>
  <c r="J1110" i="11"/>
  <c r="J2173" i="11"/>
  <c r="J2134" i="11"/>
  <c r="J2133" i="11"/>
  <c r="J2132" i="11"/>
  <c r="J2004" i="11"/>
  <c r="J1038" i="11"/>
  <c r="J1037" i="11"/>
  <c r="J1056" i="11"/>
  <c r="J5094" i="11"/>
  <c r="J2875" i="11"/>
  <c r="J2874" i="11"/>
  <c r="J2873" i="11"/>
  <c r="J4988" i="11"/>
  <c r="J6518" i="11"/>
  <c r="J3752" i="11"/>
  <c r="J948" i="11"/>
  <c r="J1154" i="11"/>
  <c r="J2731" i="11"/>
  <c r="J159" i="11"/>
  <c r="J2023" i="11"/>
  <c r="J3557" i="11"/>
  <c r="J2067" i="11"/>
  <c r="J2728" i="11"/>
  <c r="J3594" i="11"/>
  <c r="J3593" i="11"/>
  <c r="J3592" i="11"/>
  <c r="J3591" i="11"/>
  <c r="J3590" i="11"/>
  <c r="J3589" i="11"/>
  <c r="J1164" i="11"/>
  <c r="J2017" i="11"/>
  <c r="J1933" i="11"/>
  <c r="J1932" i="11"/>
  <c r="J2057" i="11"/>
  <c r="J5006" i="11"/>
  <c r="J997" i="11"/>
  <c r="J4865" i="11"/>
  <c r="J2942" i="11"/>
  <c r="J2941" i="11"/>
  <c r="J2063" i="11"/>
  <c r="J6614" i="11"/>
  <c r="J1185" i="11"/>
  <c r="J921" i="11"/>
  <c r="J4863" i="11"/>
  <c r="J6516" i="11"/>
  <c r="J2078" i="11"/>
  <c r="J5027" i="11"/>
  <c r="J5608" i="11"/>
  <c r="J4006" i="11"/>
  <c r="J2917" i="11"/>
  <c r="J2916" i="11"/>
  <c r="J234" i="11"/>
  <c r="J6625" i="11"/>
  <c r="J2906" i="11"/>
  <c r="J6540" i="11"/>
  <c r="J4926" i="11"/>
  <c r="J3756" i="11"/>
  <c r="J3691" i="11"/>
  <c r="J5009" i="11"/>
  <c r="J281" i="11"/>
  <c r="J5619" i="11"/>
  <c r="J5117" i="11"/>
  <c r="J2674" i="11"/>
  <c r="J6569" i="11"/>
  <c r="J2034" i="11"/>
  <c r="J3548" i="11"/>
  <c r="J3547" i="11"/>
  <c r="J3546" i="11"/>
  <c r="J2082" i="11"/>
  <c r="J2900" i="11"/>
  <c r="J3552" i="11"/>
  <c r="J1044" i="11"/>
  <c r="J1041" i="11"/>
  <c r="J6587" i="11"/>
  <c r="J3616" i="11"/>
  <c r="J251" i="11"/>
  <c r="J4968" i="11"/>
  <c r="J6568" i="11"/>
  <c r="J3761" i="11"/>
  <c r="J4892" i="11"/>
  <c r="J1055" i="11"/>
  <c r="J2015" i="11"/>
  <c r="J2055" i="11"/>
  <c r="J833" i="11"/>
  <c r="J832" i="11"/>
  <c r="J4005" i="11"/>
  <c r="J1090" i="11"/>
  <c r="J1024" i="11"/>
  <c r="J2901" i="11"/>
  <c r="J1105" i="11"/>
  <c r="J1104" i="11"/>
  <c r="J1103" i="11"/>
  <c r="J3543" i="11"/>
  <c r="J3577" i="11"/>
  <c r="J5005" i="11"/>
  <c r="J1911" i="11"/>
  <c r="J1190" i="11"/>
  <c r="J6551" i="11"/>
  <c r="J1049" i="11"/>
  <c r="J3626" i="11"/>
  <c r="J2094" i="11"/>
  <c r="J6524" i="11"/>
  <c r="J2026" i="11"/>
  <c r="J2775" i="11"/>
  <c r="J3801" i="11"/>
  <c r="J835" i="11"/>
  <c r="J187" i="11"/>
  <c r="J5640" i="11"/>
  <c r="J220" i="11"/>
  <c r="J2033" i="11"/>
  <c r="J2061" i="11"/>
  <c r="J2000" i="11"/>
  <c r="J2801" i="11"/>
  <c r="J4895" i="11"/>
  <c r="J4909" i="11"/>
  <c r="J4993" i="11"/>
  <c r="J3535" i="11"/>
  <c r="J1894" i="11"/>
  <c r="J2808" i="11"/>
  <c r="J3736" i="11"/>
  <c r="J3735" i="11"/>
  <c r="J4973" i="11"/>
  <c r="J3747" i="11"/>
  <c r="J2031" i="11"/>
  <c r="J3545" i="11"/>
  <c r="J2833" i="11"/>
  <c r="J842" i="11"/>
  <c r="J2806" i="11"/>
  <c r="J4867" i="11"/>
  <c r="J6534" i="11"/>
  <c r="J3540" i="11"/>
  <c r="J1921" i="11"/>
  <c r="J3746" i="11"/>
  <c r="J902" i="11"/>
  <c r="J2796" i="11"/>
  <c r="J2127" i="11"/>
  <c r="J2756" i="11"/>
  <c r="J3539" i="11"/>
  <c r="J1156" i="11"/>
  <c r="J1018" i="11"/>
  <c r="J1017" i="11"/>
  <c r="J4894" i="11"/>
  <c r="J2838" i="11"/>
  <c r="J5014" i="11"/>
  <c r="J2786" i="11"/>
  <c r="J4908" i="11"/>
  <c r="J1965" i="11"/>
  <c r="J5045" i="11"/>
  <c r="J155" i="11"/>
  <c r="J2819" i="11"/>
  <c r="J1989" i="11"/>
  <c r="J2858" i="11"/>
  <c r="J2802" i="11"/>
  <c r="J6542" i="11"/>
  <c r="J5016" i="11"/>
  <c r="J2813" i="11"/>
  <c r="J3744" i="11"/>
  <c r="J3743" i="11"/>
  <c r="J3662" i="11"/>
  <c r="J2799" i="11"/>
  <c r="J3787" i="11"/>
  <c r="J3786" i="11"/>
  <c r="J3785" i="11"/>
  <c r="J1999" i="11"/>
  <c r="J4040" i="11"/>
  <c r="J240" i="11"/>
  <c r="J2840" i="11"/>
  <c r="J5063" i="11"/>
  <c r="J4910" i="11"/>
  <c r="J2904" i="11"/>
  <c r="J2914" i="11"/>
  <c r="J2790" i="11"/>
  <c r="J5043" i="11"/>
  <c r="J256" i="11"/>
  <c r="J1027" i="11"/>
  <c r="J1958" i="11"/>
  <c r="J834" i="11"/>
  <c r="J4884" i="11"/>
  <c r="J6584" i="11"/>
  <c r="J2096" i="11"/>
  <c r="J2837" i="11"/>
  <c r="J1075" i="11"/>
  <c r="J6520" i="11"/>
  <c r="J2829" i="11"/>
  <c r="J4945" i="11"/>
  <c r="J3527" i="11"/>
  <c r="J202" i="11"/>
  <c r="J5653" i="11"/>
  <c r="J3690" i="11"/>
  <c r="J2816" i="11"/>
  <c r="J838" i="11"/>
  <c r="J6626" i="11"/>
  <c r="J3711" i="11"/>
  <c r="J3710" i="11"/>
  <c r="J3739" i="11"/>
  <c r="J3778" i="11"/>
  <c r="J2893" i="11"/>
  <c r="J3534" i="11"/>
  <c r="J3533" i="11"/>
  <c r="J3532" i="11"/>
  <c r="J3726" i="11"/>
  <c r="J2913" i="11"/>
  <c r="J2658" i="11"/>
  <c r="J3595" i="11"/>
  <c r="J3759" i="11"/>
  <c r="J2635" i="11"/>
  <c r="J310" i="11"/>
  <c r="J4101" i="11"/>
  <c r="J166" i="11"/>
  <c r="J837" i="11"/>
  <c r="J2805" i="11"/>
  <c r="J1944" i="11"/>
  <c r="J225" i="11"/>
  <c r="J1014" i="11"/>
  <c r="J3709" i="11"/>
  <c r="J3708" i="11"/>
  <c r="J6721" i="11"/>
  <c r="J5019" i="11"/>
  <c r="J6531" i="11"/>
  <c r="J247" i="11"/>
  <c r="J2767" i="11"/>
  <c r="J4856" i="11"/>
  <c r="J3530" i="11"/>
  <c r="J2071" i="11"/>
  <c r="J1054" i="11"/>
  <c r="J3720" i="11"/>
  <c r="J2634" i="11"/>
  <c r="J289" i="11"/>
  <c r="J3715" i="11"/>
  <c r="J4898" i="11"/>
  <c r="J1116" i="11"/>
  <c r="J1029" i="11"/>
  <c r="J3748" i="11"/>
  <c r="J4899" i="11"/>
  <c r="J4877" i="11"/>
  <c r="J4876" i="11"/>
  <c r="J5617" i="11"/>
  <c r="J3514" i="11"/>
  <c r="J828" i="11"/>
  <c r="J3513" i="11"/>
  <c r="J3642" i="11"/>
  <c r="J2681" i="11"/>
  <c r="J3560" i="11"/>
  <c r="J5007" i="11"/>
  <c r="J3518" i="11"/>
  <c r="J3517" i="11"/>
  <c r="J3516" i="11"/>
  <c r="J3549" i="11"/>
  <c r="J2878" i="11"/>
  <c r="J2877" i="11"/>
  <c r="J831" i="11"/>
  <c r="J6549" i="11"/>
  <c r="J2864" i="11"/>
  <c r="J6607" i="11"/>
  <c r="J2718" i="11"/>
  <c r="J152" i="11"/>
  <c r="J4951" i="11"/>
  <c r="J2641" i="11"/>
  <c r="J6548" i="11"/>
  <c r="J266" i="11"/>
  <c r="J2042" i="11"/>
  <c r="J2041" i="11"/>
  <c r="J2040" i="11"/>
  <c r="J3603" i="11"/>
  <c r="J3525" i="11"/>
  <c r="J4880" i="11"/>
  <c r="J2762" i="11"/>
  <c r="J154" i="11"/>
  <c r="J5087" i="11"/>
  <c r="J2633" i="11"/>
  <c r="J1953" i="11"/>
  <c r="J4874" i="11"/>
  <c r="J3511" i="11"/>
  <c r="J3693" i="11"/>
  <c r="J3692" i="11"/>
  <c r="J4893" i="11"/>
  <c r="J2860" i="11"/>
  <c r="J3510" i="11"/>
  <c r="J3509" i="11"/>
  <c r="J2726" i="11"/>
  <c r="J174" i="11"/>
  <c r="J6605" i="11"/>
  <c r="J5613" i="11"/>
  <c r="J5612" i="11"/>
  <c r="J4891" i="11"/>
  <c r="J1079" i="11"/>
  <c r="J4883" i="11"/>
  <c r="J4851" i="11"/>
  <c r="J1937" i="11"/>
  <c r="J2717" i="11"/>
  <c r="J6530" i="11"/>
  <c r="J2927" i="11"/>
  <c r="J3677" i="11"/>
  <c r="J3676" i="11"/>
  <c r="J228" i="11"/>
  <c r="J1071" i="11"/>
  <c r="J4896" i="11"/>
  <c r="J904" i="11"/>
  <c r="J903" i="11"/>
  <c r="J2764" i="11"/>
  <c r="J6538" i="11"/>
  <c r="J2794" i="11"/>
  <c r="J2870" i="11"/>
  <c r="J5625" i="11"/>
  <c r="J1080" i="11"/>
  <c r="J4999" i="11"/>
  <c r="J6555" i="11"/>
  <c r="J5633" i="11"/>
  <c r="J4925" i="11"/>
  <c r="J3507" i="11"/>
  <c r="J2765" i="11"/>
  <c r="J4927" i="11"/>
  <c r="J5606" i="11"/>
  <c r="J4956" i="11"/>
  <c r="J1918" i="11"/>
  <c r="J4923" i="11"/>
  <c r="J937" i="11"/>
  <c r="J2644" i="11"/>
  <c r="J6517" i="11"/>
  <c r="J5610" i="11"/>
  <c r="J1981" i="11"/>
  <c r="J993" i="11"/>
  <c r="J2861" i="11"/>
  <c r="J5131" i="11"/>
  <c r="J1967" i="11"/>
  <c r="J2856" i="11"/>
  <c r="J1888" i="11"/>
  <c r="J2768" i="11"/>
  <c r="J1960" i="11"/>
  <c r="J2891" i="11"/>
  <c r="J6489" i="11"/>
  <c r="J4886" i="11"/>
  <c r="J1914" i="11"/>
  <c r="J3550" i="11"/>
  <c r="J2692" i="11"/>
  <c r="J143" i="11"/>
  <c r="J2022" i="11"/>
  <c r="J2926" i="11"/>
  <c r="J3581" i="11"/>
  <c r="J4889" i="11"/>
  <c r="J6512" i="11"/>
  <c r="J151" i="11"/>
  <c r="J150" i="11"/>
  <c r="J2863" i="11"/>
  <c r="J6589" i="11"/>
  <c r="J1995" i="11"/>
  <c r="J1028" i="11"/>
  <c r="J2753" i="11"/>
  <c r="J222" i="11"/>
  <c r="J6582" i="11"/>
  <c r="J3753" i="11"/>
  <c r="J1897" i="11"/>
  <c r="J4905" i="11"/>
  <c r="J3553" i="11"/>
  <c r="J4887" i="11"/>
  <c r="J2757" i="11"/>
  <c r="J1973" i="11"/>
  <c r="J4080" i="11"/>
  <c r="J3512" i="11"/>
  <c r="J4974" i="11"/>
  <c r="J207" i="11"/>
  <c r="J3641" i="11"/>
  <c r="J227" i="11"/>
  <c r="J2746" i="11"/>
  <c r="J2745" i="11"/>
  <c r="J3498" i="11"/>
  <c r="J3566" i="11"/>
  <c r="J3565" i="11"/>
  <c r="J3564" i="11"/>
  <c r="J3563" i="11"/>
  <c r="J3562" i="11"/>
  <c r="J3561" i="11"/>
  <c r="J158" i="11"/>
  <c r="J2842" i="11"/>
  <c r="J2841" i="11"/>
  <c r="J2754" i="11"/>
  <c r="J3523" i="11"/>
  <c r="J140" i="11"/>
  <c r="J213" i="11"/>
  <c r="J2782" i="11"/>
  <c r="J3651" i="11"/>
  <c r="J3650" i="11"/>
  <c r="J200" i="11"/>
  <c r="J6494" i="11"/>
  <c r="J4844" i="11"/>
  <c r="J241" i="11"/>
  <c r="J2849" i="11"/>
  <c r="J4948" i="11"/>
  <c r="J3497" i="11"/>
  <c r="J2643" i="11"/>
  <c r="J153" i="11"/>
  <c r="J173" i="11"/>
  <c r="J2750" i="11"/>
  <c r="J2749" i="11"/>
  <c r="J2807" i="11"/>
  <c r="J2009" i="11"/>
  <c r="J4931" i="11"/>
  <c r="J2822" i="11"/>
  <c r="J2855" i="11"/>
  <c r="J2854" i="11"/>
  <c r="J3495" i="11"/>
  <c r="J198" i="11"/>
  <c r="J4919" i="11"/>
  <c r="J201" i="11"/>
  <c r="J3763" i="11"/>
  <c r="J2825" i="11"/>
  <c r="J157" i="11"/>
  <c r="J4843" i="11"/>
  <c r="J184" i="11"/>
  <c r="J2835" i="11"/>
  <c r="J2834" i="11"/>
  <c r="J142" i="11"/>
  <c r="J2740" i="11"/>
  <c r="J3628" i="11"/>
  <c r="J6527" i="11"/>
  <c r="J836" i="11"/>
  <c r="J2716" i="11"/>
  <c r="J987" i="11"/>
  <c r="J1009" i="11"/>
  <c r="J1008" i="11"/>
  <c r="J2824" i="11"/>
  <c r="J6573" i="11"/>
  <c r="J2709" i="11"/>
  <c r="J4964" i="11"/>
  <c r="J3538" i="11"/>
  <c r="J2868" i="11"/>
  <c r="J2867" i="11"/>
  <c r="J1030" i="11"/>
  <c r="J2711" i="11"/>
  <c r="J3667" i="11"/>
  <c r="J2839" i="11"/>
  <c r="J2683" i="11"/>
  <c r="J5085" i="11"/>
  <c r="J4922" i="11"/>
  <c r="J2680" i="11"/>
  <c r="J6529" i="11"/>
  <c r="J2766" i="11"/>
  <c r="J2830" i="11"/>
  <c r="J1970" i="11"/>
  <c r="J2798" i="11"/>
  <c r="J3508" i="11"/>
  <c r="J2903" i="11"/>
  <c r="J2902" i="11"/>
  <c r="J3584" i="11"/>
  <c r="J2755" i="11"/>
  <c r="J2682" i="11"/>
  <c r="J2005" i="11"/>
  <c r="J3506" i="11"/>
  <c r="J2704" i="11"/>
  <c r="J3505" i="11"/>
  <c r="J3598" i="11"/>
  <c r="J2769" i="11"/>
  <c r="J6514" i="11"/>
  <c r="J988" i="11"/>
  <c r="J5038" i="11"/>
  <c r="J3602" i="11"/>
  <c r="J6525" i="11"/>
  <c r="J6521" i="11"/>
  <c r="J2597" i="11"/>
  <c r="J6537" i="11"/>
  <c r="J998" i="11"/>
  <c r="J3647" i="11"/>
  <c r="J901" i="11"/>
  <c r="J3519" i="11"/>
  <c r="J2046" i="11"/>
  <c r="J2045" i="11"/>
  <c r="J2044" i="11"/>
  <c r="J1016" i="11"/>
  <c r="J1015" i="11"/>
  <c r="J4981" i="11"/>
  <c r="J3697" i="11"/>
  <c r="J4937" i="11"/>
  <c r="J2743" i="11"/>
  <c r="J2831" i="11"/>
  <c r="J3479" i="11"/>
  <c r="J931" i="11"/>
  <c r="J1012" i="11"/>
  <c r="J2657" i="11"/>
  <c r="J1885" i="11"/>
  <c r="J2720" i="11"/>
  <c r="J826" i="11"/>
  <c r="J2690" i="11"/>
  <c r="J936" i="11"/>
  <c r="J2791" i="11"/>
  <c r="J2810" i="11"/>
  <c r="J3476" i="11"/>
  <c r="J3475" i="11"/>
  <c r="J5627" i="11"/>
  <c r="J193" i="11"/>
  <c r="J235" i="11"/>
  <c r="J6484" i="11"/>
  <c r="J2774" i="11"/>
  <c r="J156" i="11"/>
  <c r="J1964" i="11"/>
  <c r="J209" i="11"/>
  <c r="J2684" i="11"/>
  <c r="J3611" i="11"/>
  <c r="J926" i="11"/>
  <c r="J135" i="11"/>
  <c r="J1900" i="11"/>
  <c r="J4834" i="11"/>
  <c r="J1988" i="11"/>
  <c r="J1987" i="11"/>
  <c r="J208" i="11"/>
  <c r="J4938" i="11"/>
  <c r="J3474" i="11"/>
  <c r="J6570" i="11"/>
  <c r="J145" i="11"/>
  <c r="J3705" i="11"/>
  <c r="J192" i="11"/>
  <c r="J3466" i="11"/>
  <c r="J4836" i="11"/>
  <c r="J133" i="11"/>
  <c r="J6482" i="11"/>
  <c r="J3465" i="11"/>
  <c r="J199" i="11"/>
  <c r="J3639" i="11"/>
  <c r="J3638" i="11"/>
  <c r="J2003" i="11"/>
  <c r="J1950" i="11"/>
  <c r="J3462" i="11"/>
  <c r="J3461" i="11"/>
  <c r="J947" i="11"/>
  <c r="J2013" i="11"/>
  <c r="J2012" i="11"/>
  <c r="J1961" i="11"/>
  <c r="J3574" i="11"/>
  <c r="J4037" i="11"/>
  <c r="J131" i="11"/>
  <c r="J132" i="11"/>
  <c r="J2590" i="11"/>
  <c r="J215" i="11"/>
  <c r="J268" i="11"/>
  <c r="J217" i="11"/>
  <c r="J982" i="11"/>
  <c r="J3468" i="11"/>
  <c r="J4004" i="11"/>
  <c r="J3601" i="11"/>
  <c r="J4941" i="11"/>
  <c r="J4942" i="11"/>
  <c r="J3492" i="11"/>
  <c r="J916" i="11"/>
  <c r="J2761" i="11"/>
  <c r="J5059" i="11"/>
  <c r="J6567" i="11"/>
  <c r="J3484" i="11"/>
  <c r="J3483" i="11"/>
  <c r="J3482" i="11"/>
  <c r="J3481" i="11"/>
  <c r="J2710" i="11"/>
  <c r="J3634" i="11"/>
  <c r="J3456" i="11"/>
  <c r="J2666" i="11"/>
  <c r="J2773" i="11"/>
  <c r="J866" i="11"/>
  <c r="J1982" i="11"/>
  <c r="J2675" i="11"/>
  <c r="J3450" i="11"/>
  <c r="J4954" i="11"/>
  <c r="J3526" i="11"/>
  <c r="J978" i="11"/>
  <c r="J6488" i="11"/>
  <c r="J3559" i="11"/>
  <c r="J4846" i="11"/>
  <c r="J2780" i="11"/>
  <c r="J3624" i="11"/>
  <c r="J1867" i="11"/>
  <c r="J1866" i="11"/>
  <c r="J3455" i="11"/>
  <c r="J3454" i="11"/>
  <c r="J3449" i="11"/>
  <c r="J3448" i="11"/>
  <c r="J3556" i="11"/>
  <c r="J3588" i="11"/>
  <c r="J991" i="11"/>
  <c r="J5603" i="11"/>
  <c r="J2605" i="11"/>
  <c r="J1895" i="11"/>
  <c r="J6506" i="11"/>
  <c r="J1998" i="11"/>
  <c r="J128" i="11"/>
  <c r="J6501" i="11"/>
  <c r="J6519" i="11"/>
  <c r="J2629" i="11"/>
  <c r="J3571" i="11"/>
  <c r="J3570" i="11"/>
  <c r="J3569" i="11"/>
  <c r="J6591" i="11"/>
  <c r="J2817" i="11"/>
  <c r="J2567" i="11"/>
  <c r="J3632" i="11"/>
  <c r="J6503" i="11"/>
  <c r="J821" i="11"/>
  <c r="J4936" i="11"/>
  <c r="J890" i="11"/>
  <c r="J6479" i="11"/>
  <c r="J979" i="11"/>
  <c r="J4847" i="11"/>
  <c r="J956" i="11"/>
  <c r="J3502" i="11"/>
  <c r="J4997" i="11"/>
  <c r="J1929" i="11"/>
  <c r="J2667" i="11"/>
  <c r="J6565" i="11"/>
  <c r="J4901" i="11"/>
  <c r="J1849" i="11"/>
  <c r="J1848" i="11"/>
  <c r="J4944" i="11"/>
  <c r="J2818" i="11"/>
  <c r="J4842" i="11"/>
  <c r="J2604" i="11"/>
  <c r="J2603" i="11"/>
  <c r="J2602" i="11"/>
  <c r="J1934" i="11"/>
  <c r="J2670" i="11"/>
  <c r="J126" i="11"/>
  <c r="J4897" i="11"/>
  <c r="J2664" i="11"/>
  <c r="J2663" i="11"/>
  <c r="J1993" i="11"/>
  <c r="J1991" i="11"/>
  <c r="J3617" i="11"/>
  <c r="J3610" i="11"/>
  <c r="J1972" i="11"/>
  <c r="J6539" i="11"/>
  <c r="J840" i="11"/>
  <c r="J3441" i="11"/>
  <c r="J4879" i="11"/>
  <c r="J3442" i="11"/>
  <c r="J5605" i="11"/>
  <c r="J5604" i="11"/>
  <c r="J138" i="11"/>
  <c r="J820" i="11"/>
  <c r="J2758" i="11"/>
  <c r="J4932" i="11"/>
  <c r="J4860" i="11"/>
  <c r="J4912" i="11"/>
  <c r="J2594" i="11"/>
  <c r="J1886" i="11"/>
  <c r="J165" i="11"/>
  <c r="J2811" i="11"/>
  <c r="J3555" i="11"/>
  <c r="J170" i="11"/>
  <c r="J3464" i="11"/>
  <c r="J3463" i="11"/>
  <c r="J3434" i="11"/>
  <c r="J4940" i="11"/>
  <c r="J2687" i="11"/>
  <c r="J3544" i="11"/>
  <c r="J2793" i="11"/>
  <c r="J2792" i="11"/>
  <c r="J125" i="11"/>
  <c r="J4862" i="11"/>
  <c r="J2770" i="11"/>
  <c r="J4946" i="11"/>
  <c r="J818" i="11"/>
  <c r="J179" i="11"/>
  <c r="J3536" i="11"/>
  <c r="J3503" i="11"/>
  <c r="J3636" i="11"/>
  <c r="J3437" i="11"/>
  <c r="J2669" i="11"/>
  <c r="J2607" i="11"/>
  <c r="J3433" i="11"/>
  <c r="J3440" i="11"/>
  <c r="J3431" i="11"/>
  <c r="J3558" i="11"/>
  <c r="J231" i="11"/>
  <c r="J2712" i="11"/>
  <c r="J938" i="11"/>
  <c r="J3438" i="11"/>
  <c r="J3701" i="11"/>
  <c r="J6509" i="11"/>
  <c r="J2649" i="11"/>
  <c r="J164" i="11"/>
  <c r="J868" i="11"/>
  <c r="J2747" i="11"/>
  <c r="J127" i="11"/>
  <c r="J4920" i="11"/>
  <c r="J1906" i="11"/>
  <c r="J827" i="11"/>
  <c r="J3649" i="11"/>
  <c r="J2627" i="11"/>
  <c r="J1977" i="11"/>
  <c r="J1976" i="11"/>
  <c r="J1975" i="11"/>
  <c r="J1974" i="11"/>
  <c r="J161" i="11"/>
  <c r="J4998" i="11"/>
  <c r="J3542" i="11"/>
  <c r="J3541" i="11"/>
  <c r="J3432" i="11"/>
  <c r="J2600" i="11"/>
  <c r="J5621" i="11"/>
  <c r="J5607" i="11"/>
  <c r="J6511" i="11"/>
  <c r="J6498" i="11"/>
  <c r="J6513" i="11"/>
  <c r="J4849" i="11"/>
  <c r="J2578" i="11"/>
  <c r="J2706" i="11"/>
  <c r="J2705" i="11"/>
  <c r="J2650" i="11"/>
  <c r="J186" i="11"/>
  <c r="J1890" i="11"/>
  <c r="J6526" i="11"/>
  <c r="J3688" i="11"/>
  <c r="J3687" i="11"/>
  <c r="J130" i="11"/>
  <c r="J137" i="11"/>
  <c r="J856" i="11"/>
  <c r="J6543" i="11"/>
  <c r="J122" i="11"/>
  <c r="J2608" i="11"/>
  <c r="J123" i="11"/>
  <c r="J160" i="11"/>
  <c r="J3423" i="11"/>
  <c r="J2552" i="11"/>
  <c r="J1983" i="11"/>
  <c r="J134" i="11"/>
  <c r="J6491" i="11"/>
  <c r="J940" i="11"/>
  <c r="J3501" i="11"/>
  <c r="J4826" i="11"/>
  <c r="J2701" i="11"/>
  <c r="J4885" i="11"/>
  <c r="J892" i="11"/>
  <c r="J5615" i="11"/>
  <c r="J4833" i="11"/>
  <c r="J1951" i="11"/>
  <c r="J3490" i="11"/>
  <c r="J846" i="11"/>
  <c r="J3673" i="11"/>
  <c r="J3504" i="11"/>
  <c r="J1910" i="11"/>
  <c r="J1909" i="11"/>
  <c r="J1908" i="11"/>
  <c r="J1907" i="11"/>
  <c r="J2661" i="11"/>
  <c r="J4888" i="11"/>
  <c r="J913" i="11"/>
  <c r="J3480" i="11"/>
  <c r="J2673" i="11"/>
  <c r="J6504" i="11"/>
  <c r="J3554" i="11"/>
  <c r="J862" i="11"/>
  <c r="J3487" i="11"/>
  <c r="J3416" i="11"/>
  <c r="J3415" i="11"/>
  <c r="J4914" i="11"/>
  <c r="J3408" i="11"/>
  <c r="J6476" i="11"/>
  <c r="J2776" i="11"/>
  <c r="J3576" i="11"/>
  <c r="J2686" i="11"/>
  <c r="J120" i="11"/>
  <c r="J3413" i="11"/>
  <c r="J3412" i="11"/>
  <c r="J3411" i="11"/>
  <c r="J2727" i="11"/>
  <c r="J4916" i="11"/>
  <c r="J2596" i="11"/>
  <c r="J2772" i="11"/>
  <c r="J2653" i="11"/>
  <c r="J119" i="11"/>
  <c r="J6586" i="11"/>
  <c r="J4852" i="11"/>
  <c r="J928" i="11"/>
  <c r="J927" i="11"/>
  <c r="J2729" i="11"/>
  <c r="J118" i="11"/>
  <c r="J6493" i="11"/>
  <c r="J1966" i="11"/>
  <c r="J3414" i="11"/>
  <c r="J6541" i="11"/>
  <c r="J2752" i="11"/>
  <c r="J2659" i="11"/>
  <c r="J885" i="11"/>
  <c r="J3397" i="11"/>
  <c r="J2748" i="11"/>
  <c r="J1963" i="11"/>
  <c r="J6535" i="11"/>
  <c r="J115" i="11"/>
  <c r="J891" i="11"/>
  <c r="J2702" i="11"/>
  <c r="J3686" i="11"/>
  <c r="J6481" i="11"/>
  <c r="J3478" i="11"/>
  <c r="J3477" i="11"/>
  <c r="J4859" i="11"/>
  <c r="J4832" i="11"/>
  <c r="J4869" i="11"/>
  <c r="J1815" i="11"/>
  <c r="J1814" i="11"/>
  <c r="J3401" i="11"/>
  <c r="J3406" i="11"/>
  <c r="J3405" i="11"/>
  <c r="J181" i="11"/>
  <c r="J6495" i="11"/>
  <c r="J1878" i="11"/>
  <c r="J1905" i="11"/>
  <c r="J1904" i="11"/>
  <c r="J905" i="11"/>
  <c r="J895" i="11"/>
  <c r="J2645" i="11"/>
  <c r="J4838" i="11"/>
  <c r="J874" i="11"/>
  <c r="J873" i="11"/>
  <c r="J1952" i="11"/>
  <c r="J3393" i="11"/>
  <c r="J2637" i="11"/>
  <c r="J2671" i="11"/>
  <c r="J896" i="11"/>
  <c r="J4835" i="11"/>
  <c r="J2640" i="11"/>
  <c r="J1896" i="11"/>
  <c r="J3410" i="11"/>
  <c r="J6536" i="11"/>
  <c r="J3473" i="11"/>
  <c r="J4824" i="11"/>
  <c r="J923" i="11"/>
  <c r="J3391" i="11"/>
  <c r="J2735" i="11"/>
  <c r="J2734" i="11"/>
  <c r="J2733" i="11"/>
  <c r="J2665" i="11"/>
  <c r="J6510" i="11"/>
  <c r="J2708" i="11"/>
  <c r="J2618" i="11"/>
  <c r="J2721" i="11"/>
  <c r="J4828" i="11"/>
  <c r="J3390" i="11"/>
  <c r="J4870" i="11"/>
  <c r="J2599" i="11"/>
  <c r="J6499" i="11"/>
  <c r="J6528" i="11"/>
  <c r="J2558" i="11"/>
  <c r="J3452" i="11"/>
  <c r="J2723" i="11"/>
  <c r="J1845" i="11"/>
  <c r="J3467" i="11"/>
  <c r="J867" i="11"/>
  <c r="J141" i="11"/>
  <c r="J2616" i="11"/>
  <c r="J3387" i="11"/>
  <c r="J3568" i="11"/>
  <c r="J3567" i="11"/>
  <c r="J1811" i="11"/>
  <c r="J1923" i="11"/>
  <c r="J1949" i="11"/>
  <c r="J1948" i="11"/>
  <c r="J1947" i="11"/>
  <c r="J1946" i="11"/>
  <c r="J6533" i="11"/>
  <c r="J860" i="11"/>
  <c r="J859" i="11"/>
  <c r="J4855" i="11"/>
  <c r="J849" i="11"/>
  <c r="J2694" i="11"/>
  <c r="J6496" i="11"/>
  <c r="J4857" i="11"/>
  <c r="J3486" i="11"/>
  <c r="J2638" i="11"/>
  <c r="J148" i="11"/>
  <c r="J870" i="11"/>
  <c r="J841" i="11"/>
  <c r="J6487" i="11"/>
  <c r="J2672" i="11"/>
  <c r="J3436" i="11"/>
  <c r="J3459" i="11"/>
  <c r="J2714" i="11"/>
  <c r="J3578" i="11"/>
  <c r="J3531" i="11"/>
  <c r="J2556" i="11"/>
  <c r="J4928" i="11"/>
  <c r="J112" i="11"/>
  <c r="J111" i="11"/>
  <c r="J2606" i="11"/>
  <c r="J2517" i="11"/>
  <c r="J2516" i="11"/>
  <c r="J819" i="11"/>
  <c r="J910" i="11"/>
  <c r="J6485" i="11"/>
  <c r="J2660" i="11"/>
  <c r="J3399" i="11"/>
  <c r="J2719" i="11"/>
  <c r="J3384" i="11"/>
  <c r="J2715" i="11"/>
  <c r="J3385" i="11"/>
  <c r="J4821" i="11"/>
  <c r="J162" i="11"/>
  <c r="J3472" i="11"/>
  <c r="J3471" i="11"/>
  <c r="J3470" i="11"/>
  <c r="J3469" i="11"/>
  <c r="J2507" i="11"/>
  <c r="J3418" i="11"/>
  <c r="J2573" i="11"/>
  <c r="J1876" i="11"/>
  <c r="J1875" i="11"/>
  <c r="J2713" i="11"/>
  <c r="J1813" i="11"/>
  <c r="J1812" i="11"/>
  <c r="J2509" i="11"/>
  <c r="J2703" i="11"/>
  <c r="J2632" i="11"/>
  <c r="J6508" i="11"/>
  <c r="J2630" i="11"/>
  <c r="J3529" i="11"/>
  <c r="J4866" i="11"/>
  <c r="J3374" i="11"/>
  <c r="J1841" i="11"/>
  <c r="J2565" i="11"/>
  <c r="J3447" i="11"/>
  <c r="J3373" i="11"/>
  <c r="J3496" i="11"/>
  <c r="J1816" i="11"/>
  <c r="J6547" i="11"/>
  <c r="J2700" i="11"/>
  <c r="J1804" i="11"/>
  <c r="J869" i="11"/>
  <c r="J1792" i="11"/>
  <c r="J6500" i="11"/>
  <c r="J116" i="11"/>
  <c r="J1863" i="11"/>
  <c r="J1862" i="11"/>
  <c r="J1869" i="11"/>
  <c r="J1868" i="11"/>
  <c r="J865" i="11"/>
  <c r="J1928" i="11"/>
  <c r="J894" i="11"/>
  <c r="J3524" i="11"/>
  <c r="J4003" i="11"/>
  <c r="J4917" i="11"/>
  <c r="J4903" i="11"/>
  <c r="J3362" i="11"/>
  <c r="J4837" i="11"/>
  <c r="J3435" i="11"/>
  <c r="J3375" i="11"/>
  <c r="J3371" i="11"/>
  <c r="J3370" i="11"/>
  <c r="J2699" i="11"/>
  <c r="J4861" i="11"/>
  <c r="J108" i="11"/>
  <c r="J2620" i="11"/>
  <c r="J3369" i="11"/>
  <c r="J1922" i="11"/>
  <c r="J144" i="11"/>
  <c r="J3372" i="11"/>
  <c r="J2722" i="11"/>
  <c r="J6492" i="11"/>
  <c r="J4850" i="11"/>
  <c r="J4868" i="11"/>
  <c r="J815" i="11"/>
  <c r="J2662" i="11"/>
  <c r="J854" i="11"/>
  <c r="J853" i="11"/>
  <c r="J852" i="11"/>
  <c r="J2598" i="11"/>
  <c r="J2554" i="11"/>
  <c r="J3537" i="11"/>
  <c r="J3515" i="11"/>
  <c r="J2697" i="11"/>
  <c r="J2696" i="11"/>
  <c r="J2695" i="11"/>
  <c r="J3368" i="11"/>
  <c r="J3367" i="11"/>
  <c r="J3366" i="11"/>
  <c r="J3365" i="11"/>
  <c r="J3364" i="11"/>
  <c r="J3363" i="11"/>
  <c r="J2609" i="11"/>
  <c r="J4864" i="11"/>
  <c r="J3358" i="11"/>
  <c r="J3446" i="11"/>
  <c r="J4839" i="11"/>
  <c r="J2503" i="11"/>
  <c r="J3460" i="11"/>
  <c r="J1913" i="11"/>
  <c r="J3424" i="11"/>
  <c r="J3453" i="11"/>
  <c r="J6515" i="11"/>
  <c r="J4845" i="11"/>
  <c r="J3356" i="11"/>
  <c r="J2626" i="11"/>
  <c r="J2614" i="11"/>
  <c r="J2636" i="11"/>
  <c r="J3354" i="11"/>
  <c r="J117" i="11"/>
  <c r="J1808" i="11"/>
  <c r="J4816" i="11"/>
  <c r="J4840" i="11"/>
  <c r="J2693" i="11"/>
  <c r="J3357" i="11"/>
  <c r="J3491" i="11"/>
  <c r="J3348" i="11"/>
  <c r="J3522" i="11"/>
  <c r="J3521" i="11"/>
  <c r="J3520" i="11"/>
  <c r="J2572" i="11"/>
  <c r="J1882" i="11"/>
  <c r="J1881" i="11"/>
  <c r="J1880" i="11"/>
  <c r="J1879" i="11"/>
  <c r="J822" i="11"/>
  <c r="J2631" i="11"/>
  <c r="J3493" i="11"/>
  <c r="J1781" i="11"/>
  <c r="J106" i="11"/>
  <c r="J855" i="11"/>
  <c r="J3351" i="11"/>
  <c r="J3350" i="11"/>
  <c r="J3349" i="11"/>
  <c r="J1865" i="11"/>
  <c r="J110" i="11"/>
  <c r="J3428" i="11"/>
  <c r="J3345" i="11"/>
  <c r="J2668" i="11"/>
  <c r="J105" i="11"/>
  <c r="J6502" i="11"/>
  <c r="J2651" i="11"/>
  <c r="J6507" i="11"/>
  <c r="J6490" i="11"/>
  <c r="J3420" i="11"/>
  <c r="J1860" i="11"/>
  <c r="J1780" i="11"/>
  <c r="J1779" i="11"/>
  <c r="J1855" i="11"/>
  <c r="J4815" i="11"/>
  <c r="J2619" i="11"/>
  <c r="J2698" i="11"/>
  <c r="J2623" i="11"/>
  <c r="J2656" i="11"/>
  <c r="J4858" i="11"/>
  <c r="J1874" i="11"/>
  <c r="J1873" i="11"/>
  <c r="J1844" i="11"/>
  <c r="J4814" i="11"/>
  <c r="J4848" i="11"/>
  <c r="J4813" i="11"/>
  <c r="J6477" i="11"/>
  <c r="J6461" i="11"/>
  <c r="J1877" i="11"/>
  <c r="J6478" i="11"/>
  <c r="J3429" i="11"/>
  <c r="J139" i="11"/>
  <c r="J810" i="11"/>
  <c r="J2595" i="11"/>
  <c r="J2587" i="11"/>
  <c r="J2519" i="11"/>
  <c r="J2527" i="11"/>
  <c r="J2642" i="11"/>
  <c r="J3378" i="11"/>
  <c r="J2575" i="11"/>
  <c r="J4822" i="11"/>
  <c r="J3338" i="11"/>
  <c r="J2585" i="11"/>
  <c r="J3336" i="11"/>
  <c r="J4882" i="11"/>
  <c r="J3404" i="11"/>
  <c r="J1854" i="11"/>
  <c r="J1853" i="11"/>
  <c r="J3335" i="11"/>
  <c r="J4812" i="11"/>
  <c r="J2569" i="11"/>
  <c r="J6467" i="11"/>
  <c r="J6475" i="11"/>
  <c r="J2621" i="11"/>
  <c r="J2549" i="11"/>
  <c r="J2615" i="11"/>
  <c r="J3334" i="11"/>
  <c r="J3389" i="11"/>
  <c r="J1800" i="11"/>
  <c r="J1799" i="11"/>
  <c r="J3500" i="11"/>
  <c r="J3499" i="11"/>
  <c r="J848" i="11"/>
  <c r="J2546" i="11"/>
  <c r="J3489" i="11"/>
  <c r="J3528" i="11"/>
  <c r="J146" i="11"/>
  <c r="J2591" i="11"/>
  <c r="J3330" i="11"/>
  <c r="J3494" i="11"/>
  <c r="J2639" i="11"/>
  <c r="J2654" i="11"/>
  <c r="J4823" i="11"/>
  <c r="J3403" i="11"/>
  <c r="J1872" i="11"/>
  <c r="J2543" i="11"/>
  <c r="J3326" i="11"/>
  <c r="J2582" i="11"/>
  <c r="J3381" i="11"/>
  <c r="J3325" i="11"/>
  <c r="J2529" i="11"/>
  <c r="J2571" i="11"/>
  <c r="J3551" i="11"/>
  <c r="J4853" i="11"/>
  <c r="J4830" i="11"/>
  <c r="J3379" i="11"/>
  <c r="J1899" i="11"/>
  <c r="J100" i="11"/>
  <c r="J121" i="11"/>
  <c r="J1861" i="11"/>
  <c r="J825" i="11"/>
  <c r="J4811" i="11"/>
  <c r="J3324" i="11"/>
  <c r="J3313" i="11"/>
  <c r="J3314" i="11"/>
  <c r="J2506" i="11"/>
  <c r="J2655" i="11"/>
  <c r="J1790" i="11"/>
  <c r="J1789" i="11"/>
  <c r="J2584" i="11"/>
  <c r="J2583" i="11"/>
  <c r="J3388" i="11"/>
  <c r="J2610" i="11"/>
  <c r="J3311" i="11"/>
  <c r="J2497" i="11"/>
  <c r="J2592" i="11"/>
  <c r="J2612" i="11"/>
  <c r="J1836" i="11"/>
  <c r="J1835" i="11"/>
  <c r="J1852" i="11"/>
  <c r="J4831" i="11"/>
  <c r="J839" i="11"/>
  <c r="J1837" i="11"/>
  <c r="J98" i="11"/>
  <c r="J2622" i="11"/>
  <c r="J6505" i="11"/>
  <c r="J2677" i="11"/>
  <c r="J2676" i="11"/>
  <c r="J3451" i="11"/>
  <c r="J1821" i="11"/>
  <c r="J4841" i="11"/>
  <c r="J1889" i="11"/>
  <c r="J2617" i="11"/>
  <c r="J3309" i="11"/>
  <c r="J2648" i="11"/>
  <c r="J2647" i="11"/>
  <c r="J2646" i="11"/>
  <c r="J3307" i="11"/>
  <c r="J2628" i="11"/>
  <c r="J2563" i="11"/>
  <c r="J2562" i="11"/>
  <c r="J2652" i="11"/>
  <c r="J3306" i="11"/>
  <c r="J1843" i="11"/>
  <c r="J1842" i="11"/>
  <c r="J3382" i="11"/>
  <c r="J2514" i="11"/>
  <c r="J3422" i="11"/>
  <c r="J6486" i="11"/>
  <c r="J3421" i="11"/>
  <c r="J1828" i="11"/>
  <c r="J1827" i="11"/>
  <c r="J2505" i="11"/>
  <c r="J2504" i="11"/>
  <c r="J3301" i="11"/>
  <c r="J1787" i="11"/>
  <c r="J1786" i="11"/>
  <c r="J1785" i="11"/>
  <c r="J1784" i="11"/>
  <c r="J1783" i="11"/>
  <c r="J1782" i="11"/>
  <c r="J2593" i="11"/>
  <c r="J2625" i="11"/>
  <c r="J2624" i="11"/>
  <c r="J4829" i="11"/>
  <c r="J2611" i="11"/>
  <c r="J3300" i="11"/>
  <c r="J6483" i="11"/>
  <c r="J3458" i="11"/>
  <c r="J3457" i="11"/>
  <c r="J6469" i="11"/>
  <c r="J1759" i="11"/>
  <c r="J830" i="11"/>
  <c r="J829" i="11"/>
  <c r="J1830" i="11"/>
  <c r="J1762" i="11"/>
  <c r="J113" i="11"/>
  <c r="J3296" i="11"/>
  <c r="J3304" i="11"/>
  <c r="J3303" i="11"/>
  <c r="J3302" i="11"/>
  <c r="J2561" i="11"/>
  <c r="J3332" i="11"/>
  <c r="J6451" i="11"/>
  <c r="J136" i="11"/>
  <c r="J3299" i="11"/>
  <c r="J3298" i="11"/>
  <c r="J3386" i="11"/>
  <c r="J823" i="11"/>
  <c r="J1859" i="11"/>
  <c r="J1858" i="11"/>
  <c r="J1893" i="11"/>
  <c r="J3417" i="11"/>
  <c r="J3376" i="11"/>
  <c r="J4810" i="11"/>
  <c r="J1758" i="11"/>
  <c r="J1772" i="11"/>
  <c r="J1771" i="11"/>
  <c r="J3402" i="11"/>
  <c r="J3445" i="11"/>
  <c r="J3444" i="11"/>
  <c r="J3443" i="11"/>
  <c r="J2588" i="11"/>
  <c r="J3488" i="11"/>
  <c r="J3331" i="11"/>
  <c r="J2581" i="11"/>
  <c r="J2580" i="11"/>
  <c r="J2579" i="11"/>
  <c r="J2524" i="11"/>
  <c r="J1818" i="11"/>
  <c r="J1817" i="11"/>
  <c r="J2586" i="11"/>
  <c r="J1870" i="11"/>
  <c r="J1851" i="11"/>
  <c r="J1824" i="11"/>
  <c r="J3297" i="11"/>
  <c r="J2520" i="11"/>
  <c r="J3392" i="11"/>
  <c r="J2613" i="11"/>
  <c r="J3293" i="11"/>
  <c r="J3292" i="11"/>
  <c r="J3291" i="11"/>
  <c r="J6480" i="11"/>
  <c r="J1819" i="11"/>
  <c r="J149" i="11"/>
  <c r="J3409" i="11"/>
  <c r="J2479" i="11"/>
  <c r="J6471" i="11"/>
  <c r="J1791" i="11"/>
  <c r="J2576" i="11"/>
  <c r="J2570" i="11"/>
  <c r="J3380" i="11"/>
  <c r="J1887" i="11"/>
  <c r="J6450" i="11"/>
  <c r="J2536" i="11"/>
  <c r="J2535" i="11"/>
  <c r="J2534" i="11"/>
  <c r="J2513" i="11"/>
  <c r="J2523" i="11"/>
  <c r="J1834" i="11"/>
  <c r="J1833" i="11"/>
  <c r="J1832" i="11"/>
  <c r="J6460" i="11"/>
  <c r="J3383" i="11"/>
  <c r="J3343" i="11"/>
  <c r="J3342" i="11"/>
  <c r="J3341" i="11"/>
  <c r="J3323" i="11"/>
  <c r="J3322" i="11"/>
  <c r="J3321" i="11"/>
  <c r="J3320" i="11"/>
  <c r="J3319" i="11"/>
  <c r="J3318" i="11"/>
  <c r="J3317" i="11"/>
  <c r="J3316" i="11"/>
  <c r="J3315" i="11"/>
  <c r="J2559" i="11"/>
  <c r="J4808" i="11"/>
  <c r="J2551" i="11"/>
  <c r="J1807" i="11"/>
  <c r="J2471" i="11"/>
  <c r="J1857" i="11"/>
  <c r="J97" i="11"/>
  <c r="J2498" i="11"/>
  <c r="J3283" i="11"/>
  <c r="J3282" i="11"/>
  <c r="J3281" i="11"/>
  <c r="J3280" i="11"/>
  <c r="J6446" i="11"/>
  <c r="J1884" i="11"/>
  <c r="J1883" i="11"/>
  <c r="J813" i="11"/>
  <c r="J812" i="11"/>
  <c r="J811" i="11"/>
  <c r="J1847" i="11"/>
  <c r="J3289" i="11"/>
  <c r="J3288" i="11"/>
  <c r="J3287" i="11"/>
  <c r="J3286" i="11"/>
  <c r="J3285" i="11"/>
  <c r="J3284" i="11"/>
  <c r="J1775" i="11"/>
  <c r="J1774" i="11"/>
  <c r="J147" i="11"/>
  <c r="J1822" i="11"/>
  <c r="J2525" i="11"/>
  <c r="J2510" i="11"/>
  <c r="J2577" i="11"/>
  <c r="J3427" i="11"/>
  <c r="J3426" i="11"/>
  <c r="J3425" i="11"/>
  <c r="J1839" i="11"/>
  <c r="J3310" i="11"/>
  <c r="J1753" i="11"/>
  <c r="J3407" i="11"/>
  <c r="J6470" i="11"/>
  <c r="J1829" i="11"/>
  <c r="J1831" i="11"/>
  <c r="J3340" i="11"/>
  <c r="J2541" i="11"/>
  <c r="J6466" i="11"/>
  <c r="J3396" i="11"/>
  <c r="J3395" i="11"/>
  <c r="J3394" i="11"/>
  <c r="J3377" i="11"/>
  <c r="J91" i="11"/>
  <c r="J2548" i="11"/>
  <c r="J2547" i="11"/>
  <c r="J1846" i="11"/>
  <c r="J2469" i="11"/>
  <c r="J2468" i="11"/>
  <c r="J2486" i="11"/>
  <c r="J1840" i="11"/>
  <c r="J2466" i="11"/>
  <c r="J2601" i="11"/>
  <c r="J3272" i="11"/>
  <c r="J1810" i="11"/>
  <c r="J1793" i="11"/>
  <c r="J3337" i="11"/>
  <c r="J2589" i="11"/>
  <c r="J2460" i="11"/>
  <c r="J2555" i="11"/>
  <c r="J2542" i="11"/>
  <c r="J2526" i="11"/>
  <c r="J2574" i="11"/>
  <c r="J89" i="11"/>
  <c r="J1754" i="11"/>
  <c r="J4825" i="11"/>
  <c r="J6448" i="11"/>
  <c r="J2515" i="11"/>
  <c r="J2550" i="11"/>
  <c r="J4854" i="11"/>
  <c r="J107" i="11"/>
  <c r="J1798" i="11"/>
  <c r="J3271" i="11"/>
  <c r="J2495" i="11"/>
  <c r="J6497" i="11"/>
  <c r="J3269" i="11"/>
  <c r="J2499" i="11"/>
  <c r="J2488" i="11"/>
  <c r="J2560" i="11"/>
  <c r="J2564" i="11"/>
  <c r="J4827" i="11"/>
  <c r="J817" i="11"/>
  <c r="J816" i="11"/>
  <c r="J2493" i="11"/>
  <c r="J2531" i="11"/>
  <c r="J1788" i="11"/>
  <c r="J1871" i="11"/>
  <c r="J3353" i="11"/>
  <c r="J3352" i="11"/>
  <c r="J2537" i="11"/>
  <c r="J2544" i="11"/>
  <c r="J104" i="11"/>
  <c r="J2545" i="11"/>
  <c r="J102" i="11"/>
  <c r="J2518" i="11"/>
  <c r="J3485" i="11"/>
  <c r="J6459" i="11"/>
  <c r="J84" i="11"/>
  <c r="J824" i="11"/>
  <c r="J4820" i="11"/>
  <c r="J2465" i="11"/>
  <c r="J2464" i="11"/>
  <c r="J2463" i="11"/>
  <c r="J2540" i="11"/>
  <c r="J2528" i="11"/>
  <c r="J2568" i="11"/>
  <c r="J109" i="11"/>
  <c r="J3344" i="11"/>
  <c r="J2533" i="11"/>
  <c r="J2539" i="11"/>
  <c r="J94" i="11"/>
  <c r="J1770" i="11"/>
  <c r="J6444" i="11"/>
  <c r="J3430" i="11"/>
  <c r="J1743" i="11"/>
  <c r="J81" i="11"/>
  <c r="J1748" i="11"/>
  <c r="J93" i="11"/>
  <c r="J3346" i="11"/>
  <c r="J1825" i="11"/>
  <c r="J2532" i="11"/>
  <c r="J1767" i="11"/>
  <c r="J1864" i="11"/>
  <c r="J1747" i="11"/>
  <c r="J1746" i="11"/>
  <c r="J1745" i="11"/>
  <c r="J1744" i="11"/>
  <c r="J4806" i="11"/>
  <c r="J2500" i="11"/>
  <c r="J3264" i="11"/>
  <c r="J3263" i="11"/>
  <c r="J3262" i="11"/>
  <c r="J3279" i="11"/>
  <c r="J2538" i="11"/>
  <c r="J101" i="11"/>
  <c r="J6457" i="11"/>
  <c r="J129" i="11"/>
  <c r="J1850" i="11"/>
  <c r="J1794" i="11"/>
  <c r="J3439" i="11"/>
  <c r="J2530" i="11"/>
  <c r="J2487" i="11"/>
  <c r="J2557" i="11"/>
  <c r="J3277" i="11"/>
  <c r="J6473" i="11"/>
  <c r="J2521" i="11"/>
  <c r="J3265" i="11"/>
  <c r="J6472" i="11"/>
  <c r="J6445" i="11"/>
  <c r="J3355" i="11"/>
  <c r="J114" i="11"/>
  <c r="J3329" i="11"/>
  <c r="J3328" i="11"/>
  <c r="J3327" i="11"/>
  <c r="J2512" i="11"/>
  <c r="J92" i="11"/>
  <c r="J3294" i="11"/>
  <c r="J4805" i="11"/>
  <c r="J2475" i="11"/>
  <c r="J2511" i="11"/>
  <c r="J6439" i="11"/>
  <c r="J6442" i="11"/>
  <c r="J95" i="11"/>
  <c r="J1823" i="11"/>
  <c r="J814" i="11"/>
  <c r="J1734" i="11"/>
  <c r="J1733" i="11"/>
  <c r="J3361" i="11"/>
  <c r="J3360" i="11"/>
  <c r="J3359" i="11"/>
  <c r="J3250" i="11"/>
  <c r="J2566" i="11"/>
  <c r="J1766" i="11"/>
  <c r="J1765" i="11"/>
  <c r="J6458" i="11"/>
  <c r="J6452" i="11"/>
  <c r="J2448" i="11"/>
  <c r="J1820" i="11"/>
  <c r="J2485" i="11"/>
  <c r="J2502" i="11"/>
  <c r="J4804" i="11"/>
  <c r="J1856" i="11"/>
  <c r="J3308" i="11"/>
  <c r="J2494" i="11"/>
  <c r="J1796" i="11"/>
  <c r="J1795" i="11"/>
  <c r="J2508" i="11"/>
  <c r="J6474" i="11"/>
  <c r="J4803" i="11"/>
  <c r="J4802" i="11"/>
  <c r="J2501" i="11"/>
  <c r="J6437" i="11"/>
  <c r="J1778" i="11"/>
  <c r="J2522" i="11"/>
  <c r="J2496" i="11"/>
  <c r="J3333" i="11"/>
  <c r="J3305" i="11"/>
  <c r="J1776" i="11"/>
  <c r="J6447" i="11"/>
  <c r="J1723" i="11"/>
  <c r="J2553" i="11"/>
  <c r="J4818" i="11"/>
  <c r="J2490" i="11"/>
  <c r="J3278" i="11"/>
  <c r="J2455" i="11"/>
  <c r="J1797" i="11"/>
  <c r="J1809" i="11"/>
  <c r="J3276" i="11"/>
  <c r="J3419" i="11"/>
  <c r="J2477" i="11"/>
  <c r="J6454" i="11"/>
  <c r="J2456" i="11"/>
  <c r="J2491" i="11"/>
  <c r="J806" i="11"/>
  <c r="J1761" i="11"/>
  <c r="J1760" i="11"/>
  <c r="J6430" i="11"/>
  <c r="J3400" i="11"/>
  <c r="J3242" i="11"/>
  <c r="J3270" i="11"/>
  <c r="J1803" i="11"/>
  <c r="J1727" i="11"/>
  <c r="J3347" i="11"/>
  <c r="J1731" i="11"/>
  <c r="J99" i="11"/>
  <c r="J80" i="11"/>
  <c r="J6425" i="11"/>
  <c r="J3398" i="11"/>
  <c r="J2484" i="11"/>
  <c r="J6426" i="11"/>
  <c r="J2483" i="11"/>
  <c r="J1838" i="11"/>
  <c r="J2492" i="11"/>
  <c r="J3290" i="11"/>
  <c r="J72" i="11"/>
  <c r="J124" i="11"/>
  <c r="J6438" i="11"/>
  <c r="J76" i="11"/>
  <c r="J3247" i="11"/>
  <c r="J3235" i="11"/>
  <c r="J71" i="11"/>
  <c r="J1768" i="11"/>
  <c r="J1805" i="11"/>
  <c r="J6428" i="11"/>
  <c r="J6423" i="11"/>
  <c r="J1757" i="11"/>
  <c r="J6468" i="11"/>
  <c r="J1806" i="11"/>
  <c r="J3339" i="11"/>
  <c r="J6440" i="11"/>
  <c r="J2438" i="11"/>
  <c r="J2433" i="11"/>
  <c r="J4819" i="11"/>
  <c r="J103" i="11"/>
  <c r="J3268" i="11"/>
  <c r="J3267" i="11"/>
  <c r="J3266" i="11"/>
  <c r="J1826" i="11"/>
  <c r="J3232" i="11"/>
  <c r="J3231" i="11"/>
  <c r="J3230" i="11"/>
  <c r="J3251" i="11"/>
  <c r="J2478" i="11"/>
  <c r="J74" i="11"/>
  <c r="J1712" i="11"/>
  <c r="J88" i="11"/>
  <c r="J6464" i="11"/>
  <c r="J2432" i="11"/>
  <c r="J75" i="11"/>
  <c r="J2446" i="11"/>
  <c r="J1769" i="11"/>
  <c r="J3261" i="11"/>
  <c r="J3260" i="11"/>
  <c r="J3259" i="11"/>
  <c r="J3241" i="11"/>
  <c r="J3240" i="11"/>
  <c r="J3239" i="11"/>
  <c r="J6429" i="11"/>
  <c r="J1802" i="11"/>
  <c r="J1801" i="11"/>
  <c r="J3243" i="11"/>
  <c r="J2459" i="11"/>
  <c r="J4817" i="11"/>
  <c r="J3238" i="11"/>
  <c r="J3248" i="11"/>
  <c r="J3228" i="11"/>
  <c r="J2476" i="11"/>
  <c r="J3258" i="11"/>
  <c r="J3257" i="11"/>
  <c r="J3256" i="11"/>
  <c r="J2480" i="11"/>
  <c r="J6456" i="11"/>
  <c r="J3225" i="11"/>
  <c r="J3312" i="11"/>
  <c r="J90" i="11"/>
  <c r="J2462" i="11"/>
  <c r="J1749" i="11"/>
  <c r="J4807" i="11"/>
  <c r="J1764" i="11"/>
  <c r="J3237" i="11"/>
  <c r="J2474" i="11"/>
  <c r="J2473" i="11"/>
  <c r="J2472" i="11"/>
  <c r="J2470" i="11"/>
  <c r="J2450" i="11"/>
  <c r="J58" i="11"/>
  <c r="J3255" i="11"/>
  <c r="J3254" i="11"/>
  <c r="J3253" i="11"/>
  <c r="J2481" i="11"/>
  <c r="J3227" i="11"/>
  <c r="J1708" i="11"/>
  <c r="J3226" i="11"/>
  <c r="J2489" i="11"/>
  <c r="J1777" i="11"/>
  <c r="J1722" i="11"/>
  <c r="J3252" i="11"/>
  <c r="J1730" i="11"/>
  <c r="J1729" i="11"/>
  <c r="J57" i="11"/>
  <c r="J1721" i="11"/>
  <c r="J6462" i="11"/>
  <c r="J1699" i="11"/>
  <c r="J2451" i="11"/>
  <c r="J1751" i="11"/>
  <c r="J1750" i="11"/>
  <c r="J2458" i="11"/>
  <c r="J6465" i="11"/>
  <c r="J85" i="11"/>
  <c r="J3223" i="11"/>
  <c r="J4002" i="11"/>
  <c r="J6463" i="11"/>
  <c r="J6435" i="11"/>
  <c r="J1738" i="11"/>
  <c r="J1737" i="11"/>
  <c r="J1736" i="11"/>
  <c r="J1735" i="11"/>
  <c r="J1773" i="11"/>
  <c r="J2429" i="11"/>
  <c r="J2428" i="11"/>
  <c r="J2427" i="11"/>
  <c r="J3295" i="11"/>
  <c r="J6453" i="11"/>
  <c r="J6434" i="11"/>
  <c r="J1716" i="11"/>
  <c r="J6455" i="11"/>
  <c r="J6431" i="11"/>
  <c r="J3224" i="11"/>
  <c r="J1682" i="11"/>
  <c r="J2467" i="11"/>
  <c r="J2430" i="11"/>
  <c r="J1691" i="11"/>
  <c r="J1690" i="11"/>
  <c r="J65" i="11"/>
  <c r="J51" i="11"/>
  <c r="J6416" i="11"/>
  <c r="J73" i="11"/>
  <c r="J2482" i="11"/>
  <c r="J3221" i="11"/>
  <c r="J60" i="11"/>
  <c r="J1715" i="11"/>
  <c r="J50" i="11"/>
  <c r="J78" i="11"/>
  <c r="J3220" i="11"/>
  <c r="J3219" i="11"/>
  <c r="J1755" i="11"/>
  <c r="J6436" i="11"/>
  <c r="J6433" i="11"/>
  <c r="J3249" i="11"/>
  <c r="J2461" i="11"/>
  <c r="J96" i="11"/>
  <c r="J69" i="11"/>
  <c r="J2439" i="11"/>
  <c r="J5602" i="11"/>
  <c r="J3217" i="11"/>
  <c r="J2453" i="11"/>
  <c r="J62" i="11"/>
  <c r="J6441" i="11"/>
  <c r="J2457" i="11"/>
  <c r="J66" i="11"/>
  <c r="J2452" i="11"/>
  <c r="J3275" i="11"/>
  <c r="J3274" i="11"/>
  <c r="J3273" i="11"/>
  <c r="J52" i="11"/>
  <c r="J2426" i="11"/>
  <c r="J2410" i="11"/>
  <c r="J2413" i="11"/>
  <c r="J6443" i="11"/>
  <c r="J1714" i="11"/>
  <c r="J1713" i="11"/>
  <c r="J809" i="11"/>
  <c r="J808" i="11"/>
  <c r="J1720" i="11"/>
  <c r="J1719" i="11"/>
  <c r="J1718" i="11"/>
  <c r="J1717" i="11"/>
  <c r="J4809" i="11"/>
  <c r="J2437" i="11"/>
  <c r="J82" i="11"/>
  <c r="J1763" i="11"/>
  <c r="J2411" i="11"/>
  <c r="J55" i="11"/>
  <c r="J2424" i="11"/>
  <c r="J56" i="11"/>
  <c r="J3233" i="11"/>
  <c r="J6449" i="11"/>
  <c r="J2422" i="11"/>
  <c r="J802" i="11"/>
  <c r="J2444" i="11"/>
  <c r="J2423" i="11"/>
  <c r="J2420" i="11"/>
  <c r="J2419" i="11"/>
  <c r="J2418" i="11"/>
  <c r="J1752" i="11"/>
  <c r="J6417" i="11"/>
  <c r="J3246" i="11"/>
  <c r="J3245" i="11"/>
  <c r="J3244" i="11"/>
  <c r="J87" i="11"/>
  <c r="J86" i="11"/>
  <c r="J2443" i="11"/>
  <c r="J1742" i="11"/>
  <c r="J1741" i="11"/>
  <c r="J1740" i="11"/>
  <c r="J77" i="11"/>
  <c r="J2417" i="11"/>
  <c r="J2416" i="11"/>
  <c r="J2415" i="11"/>
  <c r="J6432" i="11"/>
  <c r="J3234" i="11"/>
  <c r="J43" i="11"/>
  <c r="J2442" i="11"/>
  <c r="J2441" i="11"/>
  <c r="J2440" i="11"/>
  <c r="J79" i="11"/>
  <c r="J1675" i="11"/>
  <c r="J70" i="11"/>
  <c r="J3222" i="11"/>
  <c r="J807" i="11"/>
  <c r="J42" i="11"/>
  <c r="J1756" i="11"/>
  <c r="J1710" i="11"/>
  <c r="J1709" i="11"/>
  <c r="J6424" i="11"/>
  <c r="J47" i="11"/>
  <c r="J2435" i="11"/>
  <c r="J805" i="11"/>
  <c r="J804" i="11"/>
  <c r="J803" i="11"/>
  <c r="J1739" i="11"/>
  <c r="J2454" i="11"/>
  <c r="J2445" i="11"/>
  <c r="J3229" i="11"/>
  <c r="J3211" i="11"/>
  <c r="J2449" i="11"/>
  <c r="J1732" i="11"/>
  <c r="J68" i="11"/>
  <c r="J2447" i="11"/>
  <c r="J2431" i="11"/>
  <c r="J6422" i="11"/>
  <c r="J64" i="11"/>
  <c r="J1728" i="11"/>
  <c r="J3218" i="11"/>
  <c r="J3206" i="11"/>
  <c r="J3208" i="11"/>
  <c r="J2436" i="11"/>
  <c r="J3213" i="11"/>
  <c r="J44" i="11"/>
  <c r="J2409" i="11"/>
  <c r="J6418" i="11"/>
  <c r="J1726" i="11"/>
  <c r="J1725" i="11"/>
  <c r="J1724" i="11"/>
  <c r="J2408" i="11"/>
  <c r="J6420" i="11"/>
  <c r="J38" i="11"/>
  <c r="J2434" i="11"/>
  <c r="J3236" i="11"/>
  <c r="J6419" i="11"/>
  <c r="J83" i="11"/>
  <c r="J6415" i="11"/>
  <c r="J1707" i="11"/>
  <c r="J1706" i="11"/>
  <c r="J1705" i="11"/>
  <c r="J1704" i="11"/>
  <c r="J1703" i="11"/>
  <c r="J1702" i="11"/>
  <c r="J1701" i="11"/>
  <c r="J1700" i="11"/>
  <c r="J3209" i="11"/>
  <c r="J3205" i="11"/>
  <c r="J48" i="11"/>
  <c r="J1683" i="11"/>
  <c r="J1681" i="11"/>
  <c r="J41" i="11"/>
  <c r="J53" i="11"/>
  <c r="J2412" i="11"/>
  <c r="J6412" i="11"/>
  <c r="J1684" i="11"/>
  <c r="J1711" i="11"/>
  <c r="J1676" i="11"/>
  <c r="J3212" i="11"/>
  <c r="J2414" i="11"/>
  <c r="J1673" i="11"/>
  <c r="J1672" i="11"/>
  <c r="J1698" i="11"/>
  <c r="J39" i="11"/>
  <c r="J6408" i="11"/>
  <c r="J6427" i="11"/>
  <c r="J1661" i="11"/>
  <c r="J3204" i="11"/>
  <c r="J3207" i="11"/>
  <c r="J1679" i="11"/>
  <c r="J2421" i="11"/>
  <c r="J2425" i="11"/>
  <c r="J59" i="11"/>
  <c r="J1674" i="11"/>
  <c r="J1671" i="11"/>
  <c r="J37" i="11"/>
  <c r="J3203" i="11"/>
  <c r="J6413" i="11"/>
  <c r="J1680" i="11"/>
  <c r="J1697" i="11"/>
  <c r="J1696" i="11"/>
  <c r="J1695" i="11"/>
  <c r="J1694" i="11"/>
  <c r="J1693" i="11"/>
  <c r="J1692" i="11"/>
  <c r="J46" i="11"/>
  <c r="J45" i="11"/>
  <c r="J6409" i="11"/>
  <c r="J6421" i="11"/>
  <c r="J61" i="11"/>
  <c r="J33" i="11"/>
  <c r="J1678" i="11"/>
  <c r="J1677" i="11"/>
  <c r="J67" i="11"/>
  <c r="J3210" i="11"/>
  <c r="J1664" i="11"/>
  <c r="J2404" i="11"/>
  <c r="J63" i="11"/>
  <c r="J2407" i="11"/>
  <c r="J2406" i="11"/>
  <c r="J2405" i="11"/>
  <c r="J1689" i="11"/>
  <c r="J1688" i="11"/>
  <c r="J1687" i="11"/>
  <c r="J1686" i="11"/>
  <c r="J31" i="11"/>
  <c r="J30" i="11"/>
  <c r="J1685" i="11"/>
  <c r="J28" i="11"/>
  <c r="J3216" i="11"/>
  <c r="J3215" i="11"/>
  <c r="J3214" i="11"/>
  <c r="J54" i="11"/>
  <c r="J1642" i="11"/>
  <c r="J6414" i="11"/>
  <c r="J49" i="11"/>
  <c r="J6410" i="11"/>
  <c r="J1641" i="11"/>
  <c r="J35" i="11"/>
  <c r="J1638" i="11"/>
  <c r="J1637" i="11"/>
  <c r="J1663" i="11"/>
  <c r="J1662" i="11"/>
  <c r="J25" i="11"/>
  <c r="J29" i="11"/>
  <c r="J1670" i="11"/>
  <c r="J1669" i="11"/>
  <c r="J1668" i="11"/>
  <c r="J1667" i="11"/>
  <c r="J1666" i="11"/>
  <c r="J1665" i="11"/>
  <c r="J6407" i="11"/>
  <c r="J1645" i="11"/>
  <c r="J1644" i="11"/>
  <c r="J1643" i="11"/>
  <c r="J27" i="11"/>
  <c r="J1631" i="11"/>
  <c r="J6406" i="11"/>
  <c r="J6411" i="11"/>
  <c r="J1632" i="11"/>
  <c r="J32" i="11"/>
  <c r="J23" i="11"/>
  <c r="J1630" i="11"/>
  <c r="J1658" i="11"/>
  <c r="J1633" i="11"/>
  <c r="J40" i="11"/>
  <c r="J21" i="11"/>
  <c r="J36" i="11"/>
  <c r="J19" i="11"/>
  <c r="J1657" i="11"/>
  <c r="J1656" i="11"/>
  <c r="J1655" i="11"/>
  <c r="J1654" i="11"/>
  <c r="J1653" i="11"/>
  <c r="J1652" i="11"/>
  <c r="J1651" i="11"/>
  <c r="J1650" i="11"/>
  <c r="J1649" i="11"/>
  <c r="J1648" i="11"/>
  <c r="J1647" i="11"/>
  <c r="J1646" i="11"/>
  <c r="J34" i="11"/>
  <c r="J6405" i="11"/>
  <c r="J24" i="11"/>
  <c r="J15" i="11"/>
  <c r="J1636" i="11"/>
  <c r="J1635" i="11"/>
  <c r="J1634" i="11"/>
  <c r="J13" i="11"/>
  <c r="J14" i="11"/>
  <c r="J22" i="11"/>
  <c r="J1660" i="11"/>
  <c r="J1659" i="11"/>
  <c r="J2403" i="11"/>
  <c r="J1623" i="11"/>
  <c r="J1622" i="11"/>
  <c r="J11" i="11"/>
  <c r="J2402" i="11"/>
  <c r="J3202" i="11"/>
  <c r="J12" i="11"/>
  <c r="J1640" i="11"/>
  <c r="J1639" i="11"/>
  <c r="J6404" i="11"/>
  <c r="J9" i="11"/>
  <c r="J1628" i="11"/>
  <c r="J26" i="11"/>
  <c r="J1627" i="11"/>
  <c r="J1626" i="11"/>
  <c r="J1625" i="11"/>
  <c r="J1629" i="11"/>
  <c r="J1620" i="11"/>
  <c r="J10" i="11"/>
  <c r="J1619" i="11"/>
  <c r="J6" i="11"/>
  <c r="J5" i="11"/>
  <c r="J1624" i="11"/>
  <c r="J20" i="11"/>
  <c r="J1621" i="11"/>
  <c r="J1618" i="11"/>
  <c r="J18" i="11"/>
  <c r="J17" i="11"/>
  <c r="J16" i="11"/>
  <c r="J8" i="11"/>
  <c r="J7" i="11"/>
  <c r="J1616" i="11"/>
  <c r="J1617" i="11"/>
  <c r="J1615" i="11"/>
  <c r="J1614" i="11"/>
  <c r="J1613" i="11"/>
  <c r="J1612" i="11"/>
  <c r="J6403" i="11"/>
  <c r="J6402" i="11"/>
  <c r="J4" i="11"/>
  <c r="J1607" i="11"/>
  <c r="J3" i="11"/>
  <c r="J1611" i="11"/>
  <c r="J1610" i="11"/>
  <c r="J1609" i="11"/>
  <c r="J1608" i="11"/>
  <c r="J1606" i="11"/>
  <c r="J1605" i="11"/>
  <c r="J1604" i="11"/>
  <c r="J1603" i="11"/>
  <c r="J1602" i="11"/>
  <c r="J2" i="11"/>
  <c r="AJ1" i="10"/>
  <c r="AH1" i="10"/>
  <c r="AF1" i="10"/>
  <c r="AD1" i="10"/>
  <c r="AB1" i="10"/>
  <c r="J12001" i="10"/>
  <c r="J12000" i="10"/>
  <c r="J11999" i="10"/>
  <c r="J11998" i="10"/>
  <c r="J11997" i="10"/>
  <c r="J11996" i="10"/>
  <c r="J11995" i="10"/>
  <c r="J11994" i="10"/>
  <c r="J11993" i="10"/>
  <c r="J11992" i="10"/>
  <c r="J11991" i="10"/>
  <c r="J11990" i="10"/>
  <c r="J11989" i="10"/>
  <c r="J11988" i="10"/>
  <c r="J11987" i="10"/>
  <c r="J11986" i="10"/>
  <c r="J11985" i="10"/>
  <c r="J11984" i="10"/>
  <c r="J11983" i="10"/>
  <c r="J11982" i="10"/>
  <c r="J11981" i="10"/>
  <c r="J11980" i="10"/>
  <c r="J11979" i="10"/>
  <c r="J11978" i="10"/>
  <c r="J11977" i="10"/>
  <c r="J11976" i="10"/>
  <c r="J11975" i="10"/>
  <c r="J11974" i="10"/>
  <c r="J11973" i="10"/>
  <c r="J11972" i="10"/>
  <c r="J11971" i="10"/>
  <c r="J11970" i="10"/>
  <c r="J11969" i="10"/>
  <c r="J11968" i="10"/>
  <c r="J11967" i="10"/>
  <c r="J11966" i="10"/>
  <c r="J11965" i="10"/>
  <c r="J11964" i="10"/>
  <c r="J11963" i="10"/>
  <c r="J10501" i="10"/>
  <c r="J10500" i="10"/>
  <c r="J10499" i="10"/>
  <c r="J10498" i="10"/>
  <c r="J10497" i="10"/>
  <c r="J9001" i="10"/>
  <c r="J9000" i="10"/>
  <c r="J6001" i="10"/>
  <c r="J6000" i="10"/>
  <c r="J5999" i="10"/>
  <c r="J5998" i="10"/>
  <c r="J4501" i="10"/>
  <c r="J4500" i="10"/>
  <c r="J4499" i="10"/>
  <c r="J4498" i="10"/>
  <c r="J4497" i="10"/>
  <c r="J4496" i="10"/>
  <c r="J4495" i="10"/>
  <c r="J4494" i="10"/>
  <c r="J11962" i="10"/>
  <c r="J11961" i="10"/>
  <c r="J11960" i="10"/>
  <c r="J11959" i="10"/>
  <c r="J11958" i="10"/>
  <c r="J11957" i="10"/>
  <c r="J11956" i="10"/>
  <c r="J5997" i="10"/>
  <c r="J11955" i="10"/>
  <c r="J11954" i="10"/>
  <c r="J11953" i="10"/>
  <c r="J11952" i="10"/>
  <c r="J1501" i="10"/>
  <c r="J4493" i="10"/>
  <c r="J11951" i="10"/>
  <c r="J11950" i="10"/>
  <c r="J11949" i="10"/>
  <c r="J11948" i="10"/>
  <c r="J1500" i="10"/>
  <c r="J4492" i="10"/>
  <c r="J4491" i="10"/>
  <c r="J4490" i="10"/>
  <c r="J4489" i="10"/>
  <c r="J11947" i="10"/>
  <c r="J11946" i="10"/>
  <c r="J11945" i="10"/>
  <c r="J11944" i="10"/>
  <c r="J4488" i="10"/>
  <c r="J11943" i="10"/>
  <c r="J11942" i="10"/>
  <c r="J11941" i="10"/>
  <c r="J11940" i="10"/>
  <c r="J4487" i="10"/>
  <c r="J4486" i="10"/>
  <c r="J4485" i="10"/>
  <c r="J4484" i="10"/>
  <c r="J4483" i="10"/>
  <c r="J11939" i="10"/>
  <c r="J11938" i="10"/>
  <c r="J11937" i="10"/>
  <c r="J1499" i="10"/>
  <c r="J8999" i="10"/>
  <c r="J8998" i="10"/>
  <c r="J11936" i="10"/>
  <c r="J11935" i="10"/>
  <c r="J11934" i="10"/>
  <c r="J11933" i="10"/>
  <c r="J11932" i="10"/>
  <c r="J11931" i="10"/>
  <c r="J10496" i="10"/>
  <c r="J11930" i="10"/>
  <c r="J8997" i="10"/>
  <c r="J8996" i="10"/>
  <c r="J8995" i="10"/>
  <c r="J10495" i="10"/>
  <c r="J11929" i="10"/>
  <c r="J13501" i="10"/>
  <c r="J11928" i="10"/>
  <c r="J8994" i="10"/>
  <c r="J8993" i="10"/>
  <c r="J8992" i="10"/>
  <c r="J10494" i="10"/>
  <c r="J11927" i="10"/>
  <c r="J11926" i="10"/>
  <c r="J11925" i="10"/>
  <c r="J11924" i="10"/>
  <c r="J11923" i="10"/>
  <c r="J11922" i="10"/>
  <c r="J8991" i="10"/>
  <c r="J11921" i="10"/>
  <c r="J11920" i="10"/>
  <c r="J11919" i="10"/>
  <c r="J10493" i="10"/>
  <c r="J10492" i="10"/>
  <c r="J10491" i="10"/>
  <c r="J8990" i="10"/>
  <c r="J13500" i="10"/>
  <c r="J8989" i="10"/>
  <c r="J11918" i="10"/>
  <c r="J11917" i="10"/>
  <c r="J11916" i="10"/>
  <c r="J13499" i="10"/>
  <c r="J10490" i="10"/>
  <c r="J13498" i="10"/>
  <c r="J11915" i="10"/>
  <c r="J11914" i="10"/>
  <c r="J11913" i="10"/>
  <c r="J5996" i="10"/>
  <c r="J8988" i="10"/>
  <c r="J5995" i="10"/>
  <c r="J5994" i="10"/>
  <c r="J5993" i="10"/>
  <c r="J5992" i="10"/>
  <c r="J1498" i="10"/>
  <c r="J1497" i="10"/>
  <c r="J11912" i="10"/>
  <c r="J11911" i="10"/>
  <c r="J11910" i="10"/>
  <c r="J11909" i="10"/>
  <c r="J11908" i="10"/>
  <c r="J11907" i="10"/>
  <c r="J13497" i="10"/>
  <c r="J11906" i="10"/>
  <c r="J11905" i="10"/>
  <c r="J11904" i="10"/>
  <c r="J5991" i="10"/>
  <c r="J11903" i="10"/>
  <c r="J11902" i="10"/>
  <c r="J11901" i="10"/>
  <c r="J11900" i="10"/>
  <c r="J10489" i="10"/>
  <c r="J11899" i="10"/>
  <c r="J11898" i="10"/>
  <c r="J11897" i="10"/>
  <c r="J11896" i="10"/>
  <c r="J11895" i="10"/>
  <c r="J11894" i="10"/>
  <c r="J11893" i="10"/>
  <c r="J11892" i="10"/>
  <c r="J11891" i="10"/>
  <c r="J11890" i="10"/>
  <c r="J1496" i="10"/>
  <c r="J1495" i="10"/>
  <c r="J11889" i="10"/>
  <c r="J11888" i="10"/>
  <c r="J11887" i="10"/>
  <c r="J1494" i="10"/>
  <c r="J11886" i="10"/>
  <c r="J11885" i="10"/>
  <c r="J11884" i="10"/>
  <c r="J11883" i="10"/>
  <c r="J11882" i="10"/>
  <c r="J11881" i="10"/>
  <c r="J1493" i="10"/>
  <c r="J11880" i="10"/>
  <c r="J11879" i="10"/>
  <c r="J11878" i="10"/>
  <c r="J11877" i="10"/>
  <c r="J11876" i="10"/>
  <c r="J11875" i="10"/>
  <c r="J11874" i="10"/>
  <c r="J11873" i="10"/>
  <c r="J11872" i="10"/>
  <c r="J11871" i="10"/>
  <c r="J11870" i="10"/>
  <c r="J11869" i="10"/>
  <c r="J11868" i="10"/>
  <c r="J11867" i="10"/>
  <c r="J11866" i="10"/>
  <c r="J11865" i="10"/>
  <c r="J13496" i="10"/>
  <c r="J11864" i="10"/>
  <c r="J11863" i="10"/>
  <c r="J11862" i="10"/>
  <c r="J11861" i="10"/>
  <c r="J11860" i="10"/>
  <c r="J11859" i="10"/>
  <c r="J11858" i="10"/>
  <c r="J8987" i="10"/>
  <c r="J11857" i="10"/>
  <c r="J8986" i="10"/>
  <c r="J8985" i="10"/>
  <c r="J11856" i="10"/>
  <c r="J5990" i="10"/>
  <c r="J10488" i="10"/>
  <c r="J10487" i="10"/>
  <c r="J5989" i="10"/>
  <c r="J8984" i="10"/>
  <c r="J5988" i="10"/>
  <c r="J11855" i="10"/>
  <c r="J11854" i="10"/>
  <c r="J11853" i="10"/>
  <c r="J11852" i="10"/>
  <c r="J11851" i="10"/>
  <c r="J11850" i="10"/>
  <c r="J10486" i="10"/>
  <c r="J4482" i="10"/>
  <c r="J4481" i="10"/>
  <c r="J8983" i="10"/>
  <c r="J8982" i="10"/>
  <c r="J8981" i="10"/>
  <c r="J11849" i="10"/>
  <c r="J11848" i="10"/>
  <c r="J11847" i="10"/>
  <c r="J11846" i="10"/>
  <c r="J11845" i="10"/>
  <c r="J11844" i="10"/>
  <c r="J10485" i="10"/>
  <c r="J11843" i="10"/>
  <c r="J11842" i="10"/>
  <c r="J11841" i="10"/>
  <c r="J11840" i="10"/>
  <c r="J11839" i="10"/>
  <c r="J8980" i="10"/>
  <c r="J11838" i="10"/>
  <c r="J11837" i="10"/>
  <c r="J11836" i="10"/>
  <c r="J11835" i="10"/>
  <c r="J11834" i="10"/>
  <c r="J11833" i="10"/>
  <c r="J10484" i="10"/>
  <c r="J10483" i="10"/>
  <c r="J10482" i="10"/>
  <c r="J11832" i="10"/>
  <c r="J11831" i="10"/>
  <c r="J11830" i="10"/>
  <c r="J10481" i="10"/>
  <c r="J11829" i="10"/>
  <c r="J11828" i="10"/>
  <c r="J11827" i="10"/>
  <c r="J8979" i="10"/>
  <c r="J11826" i="10"/>
  <c r="J4480" i="10"/>
  <c r="J11825" i="10"/>
  <c r="J11824" i="10"/>
  <c r="J11823" i="10"/>
  <c r="J10480" i="10"/>
  <c r="J11822" i="10"/>
  <c r="J11821" i="10"/>
  <c r="J11820" i="10"/>
  <c r="J11819" i="10"/>
  <c r="J11818" i="10"/>
  <c r="J11817" i="10"/>
  <c r="J10479" i="10"/>
  <c r="J10478" i="10"/>
  <c r="J10477" i="10"/>
  <c r="J11816" i="10"/>
  <c r="J11815" i="10"/>
  <c r="J5987" i="10"/>
  <c r="J11814" i="10"/>
  <c r="J11813" i="10"/>
  <c r="J11812" i="10"/>
  <c r="J4479" i="10"/>
  <c r="J11811" i="10"/>
  <c r="J10476" i="10"/>
  <c r="J10475" i="10"/>
  <c r="J11810" i="10"/>
  <c r="J11809" i="10"/>
  <c r="J11808" i="10"/>
  <c r="J11807" i="10"/>
  <c r="J5986" i="10"/>
  <c r="J10474" i="10"/>
  <c r="J10473" i="10"/>
  <c r="J10472" i="10"/>
  <c r="J10471" i="10"/>
  <c r="J10470" i="10"/>
  <c r="J11806" i="10"/>
  <c r="J11805" i="10"/>
  <c r="J11804" i="10"/>
  <c r="J4478" i="10"/>
  <c r="J8978" i="10"/>
  <c r="J10469" i="10"/>
  <c r="J10468" i="10"/>
  <c r="J10467" i="10"/>
  <c r="J10466" i="10"/>
  <c r="J11803" i="10"/>
  <c r="J10465" i="10"/>
  <c r="J1492" i="10"/>
  <c r="J10464" i="10"/>
  <c r="J10463" i="10"/>
  <c r="J10462" i="10"/>
  <c r="J10461" i="10"/>
  <c r="J10460" i="10"/>
  <c r="J13495" i="10"/>
  <c r="J10459" i="10"/>
  <c r="J4477" i="10"/>
  <c r="J5985" i="10"/>
  <c r="J10458" i="10"/>
  <c r="J10457" i="10"/>
  <c r="J10456" i="10"/>
  <c r="J10455" i="10"/>
  <c r="J13494" i="10"/>
  <c r="J10454" i="10"/>
  <c r="J10453" i="10"/>
  <c r="J10452" i="10"/>
  <c r="J10451" i="10"/>
  <c r="J5984" i="10"/>
  <c r="J10450" i="10"/>
  <c r="J10449" i="10"/>
  <c r="J10448" i="10"/>
  <c r="J10447" i="10"/>
  <c r="J3001" i="10"/>
  <c r="J10446" i="10"/>
  <c r="J11802" i="10"/>
  <c r="J10445" i="10"/>
  <c r="J11801" i="10"/>
  <c r="J10444" i="10"/>
  <c r="J10443" i="10"/>
  <c r="J10442" i="10"/>
  <c r="J11800" i="10"/>
  <c r="J11799" i="10"/>
  <c r="J5983" i="10"/>
  <c r="J10441" i="10"/>
  <c r="J10440" i="10"/>
  <c r="J10439" i="10"/>
  <c r="J10438" i="10"/>
  <c r="J10437" i="10"/>
  <c r="J10436" i="10"/>
  <c r="J11798" i="10"/>
  <c r="J10435" i="10"/>
  <c r="J11797" i="10"/>
  <c r="J5982" i="10"/>
  <c r="J10434" i="10"/>
  <c r="J11796" i="10"/>
  <c r="J10433" i="10"/>
  <c r="J11795" i="10"/>
  <c r="J10432" i="10"/>
  <c r="J10431" i="10"/>
  <c r="J5981" i="10"/>
  <c r="J10430" i="10"/>
  <c r="J10429" i="10"/>
  <c r="J10428" i="10"/>
  <c r="J10427" i="10"/>
  <c r="J10426" i="10"/>
  <c r="J5980" i="10"/>
  <c r="J11794" i="10"/>
  <c r="J1491" i="10"/>
  <c r="J10425" i="10"/>
  <c r="J5979" i="10"/>
  <c r="J10424" i="10"/>
  <c r="J5978" i="10"/>
  <c r="J10423" i="10"/>
  <c r="J10422" i="10"/>
  <c r="J1490" i="10"/>
  <c r="J1489" i="10"/>
  <c r="J1488" i="10"/>
  <c r="J10421" i="10"/>
  <c r="J10420" i="10"/>
  <c r="J8977" i="10"/>
  <c r="J5977" i="10"/>
  <c r="J10419" i="10"/>
  <c r="J3000" i="10"/>
  <c r="J13493" i="10"/>
  <c r="J10418" i="10"/>
  <c r="J1487" i="10"/>
  <c r="J10417" i="10"/>
  <c r="J11793" i="10"/>
  <c r="J11792" i="10"/>
  <c r="J10416" i="10"/>
  <c r="J5976" i="10"/>
  <c r="J5975" i="10"/>
  <c r="J5974" i="10"/>
  <c r="J5973" i="10"/>
  <c r="J11791" i="10"/>
  <c r="J1486" i="10"/>
  <c r="J10415" i="10"/>
  <c r="J11790" i="10"/>
  <c r="J11789" i="10"/>
  <c r="J11788" i="10"/>
  <c r="J13492" i="10"/>
  <c r="J10414" i="10"/>
  <c r="J10413" i="10"/>
  <c r="J10412" i="10"/>
  <c r="J10411" i="10"/>
  <c r="J10410" i="10"/>
  <c r="J8976" i="10"/>
  <c r="J5972" i="10"/>
  <c r="J5971" i="10"/>
  <c r="J2999" i="10"/>
  <c r="J10409" i="10"/>
  <c r="J8975" i="10"/>
  <c r="J13491" i="10"/>
  <c r="J10408" i="10"/>
  <c r="J5970" i="10"/>
  <c r="J5969" i="10"/>
  <c r="J5968" i="10"/>
  <c r="J11787" i="10"/>
  <c r="J10407" i="10"/>
  <c r="J11786" i="10"/>
  <c r="J11785" i="10"/>
  <c r="J5967" i="10"/>
  <c r="J5966" i="10"/>
  <c r="J1485" i="10"/>
  <c r="J1484" i="10"/>
  <c r="J2998" i="10"/>
  <c r="J5965" i="10"/>
  <c r="J10406" i="10"/>
  <c r="J13490" i="10"/>
  <c r="J8974" i="10"/>
  <c r="J5964" i="10"/>
  <c r="J10405" i="10"/>
  <c r="J11784" i="10"/>
  <c r="J11783" i="10"/>
  <c r="J11782" i="10"/>
  <c r="J11781" i="10"/>
  <c r="J2997" i="10"/>
  <c r="J10404" i="10"/>
  <c r="J10403" i="10"/>
  <c r="J4476" i="10"/>
  <c r="J10402" i="10"/>
  <c r="J2996" i="10"/>
  <c r="J2995" i="10"/>
  <c r="J2994" i="10"/>
  <c r="J10401" i="10"/>
  <c r="J11780" i="10"/>
  <c r="J8973" i="10"/>
  <c r="J5963" i="10"/>
  <c r="J10400" i="10"/>
  <c r="J11779" i="10"/>
  <c r="J11778" i="10"/>
  <c r="J11777" i="10"/>
  <c r="J11776" i="10"/>
  <c r="J5962" i="10"/>
  <c r="J5961" i="10"/>
  <c r="J8972" i="10"/>
  <c r="J11775" i="10"/>
  <c r="J5960" i="10"/>
  <c r="J10399" i="10"/>
  <c r="J5959" i="10"/>
  <c r="J10398" i="10"/>
  <c r="J8971" i="10"/>
  <c r="J1483" i="10"/>
  <c r="J11774" i="10"/>
  <c r="J11773" i="10"/>
  <c r="J11772" i="10"/>
  <c r="J11771" i="10"/>
  <c r="J11770" i="10"/>
  <c r="J11769" i="10"/>
  <c r="J11768" i="10"/>
  <c r="J11767" i="10"/>
  <c r="J11766" i="10"/>
  <c r="J11765" i="10"/>
  <c r="J11764" i="10"/>
  <c r="J11763" i="10"/>
  <c r="J11762" i="10"/>
  <c r="J11761" i="10"/>
  <c r="J5958" i="10"/>
  <c r="J10397" i="10"/>
  <c r="J10396" i="10"/>
  <c r="J10395" i="10"/>
  <c r="J11760" i="10"/>
  <c r="J8970" i="10"/>
  <c r="J11759" i="10"/>
  <c r="J10394" i="10"/>
  <c r="J1482" i="10"/>
  <c r="J11758" i="10"/>
  <c r="J10393" i="10"/>
  <c r="J5957" i="10"/>
  <c r="J5956" i="10"/>
  <c r="J5955" i="10"/>
  <c r="J11757" i="10"/>
  <c r="J11756" i="10"/>
  <c r="J11755" i="10"/>
  <c r="J10392" i="10"/>
  <c r="J5954" i="10"/>
  <c r="J10391" i="10"/>
  <c r="J10390" i="10"/>
  <c r="J10389" i="10"/>
  <c r="J8969" i="10"/>
  <c r="J10388" i="10"/>
  <c r="J8968" i="10"/>
  <c r="J10387" i="10"/>
  <c r="J2993" i="10"/>
  <c r="J5953" i="10"/>
  <c r="J10386" i="10"/>
  <c r="J8967" i="10"/>
  <c r="J5952" i="10"/>
  <c r="J10385" i="10"/>
  <c r="J1481" i="10"/>
  <c r="J1480" i="10"/>
  <c r="J1479" i="10"/>
  <c r="J1478" i="10"/>
  <c r="J1477" i="10"/>
  <c r="J1476" i="10"/>
  <c r="J2992" i="10"/>
  <c r="J10384" i="10"/>
  <c r="J8966" i="10"/>
  <c r="J11754" i="10"/>
  <c r="J1475" i="10"/>
  <c r="J11753" i="10"/>
  <c r="J11752" i="10"/>
  <c r="J11751" i="10"/>
  <c r="J11750" i="10"/>
  <c r="J11749" i="10"/>
  <c r="J8965" i="10"/>
  <c r="J11748" i="10"/>
  <c r="J11747" i="10"/>
  <c r="J11746" i="10"/>
  <c r="J11745" i="10"/>
  <c r="J5951" i="10"/>
  <c r="J2991" i="10"/>
  <c r="J8964" i="10"/>
  <c r="J11744" i="10"/>
  <c r="J2990" i="10"/>
  <c r="J10383" i="10"/>
  <c r="J10382" i="10"/>
  <c r="J10381" i="10"/>
  <c r="J8963" i="10"/>
  <c r="J5950" i="10"/>
  <c r="J5949" i="10"/>
  <c r="J10380" i="10"/>
  <c r="J10379" i="10"/>
  <c r="J2989" i="10"/>
  <c r="J5948" i="10"/>
  <c r="J10378" i="10"/>
  <c r="J11743" i="10"/>
  <c r="J11742" i="10"/>
  <c r="J11741" i="10"/>
  <c r="J11740" i="10"/>
  <c r="J1474" i="10"/>
  <c r="J10377" i="10"/>
  <c r="J5947" i="10"/>
  <c r="J10376" i="10"/>
  <c r="J10375" i="10"/>
  <c r="J5946" i="10"/>
  <c r="J11739" i="10"/>
  <c r="J11738" i="10"/>
  <c r="J11737" i="10"/>
  <c r="J11736" i="10"/>
  <c r="J10374" i="10"/>
  <c r="J8962" i="10"/>
  <c r="J10373" i="10"/>
  <c r="J10372" i="10"/>
  <c r="J10371" i="10"/>
  <c r="J10370" i="10"/>
  <c r="J11735" i="10"/>
  <c r="J8961" i="10"/>
  <c r="J4475" i="10"/>
  <c r="J7501" i="10"/>
  <c r="J5945" i="10"/>
  <c r="J11734" i="10"/>
  <c r="J8960" i="10"/>
  <c r="J13489" i="10"/>
  <c r="J4474" i="10"/>
  <c r="J11733" i="10"/>
  <c r="J5944" i="10"/>
  <c r="J2988" i="10"/>
  <c r="J10369" i="10"/>
  <c r="J1473" i="10"/>
  <c r="J10368" i="10"/>
  <c r="J10367" i="10"/>
  <c r="J10366" i="10"/>
  <c r="J4473" i="10"/>
  <c r="J8959" i="10"/>
  <c r="J5943" i="10"/>
  <c r="J5942" i="10"/>
  <c r="J8958" i="10"/>
  <c r="J5941" i="10"/>
  <c r="J5940" i="10"/>
  <c r="J10365" i="10"/>
  <c r="J11732" i="10"/>
  <c r="J11731" i="10"/>
  <c r="J10364" i="10"/>
  <c r="J10363" i="10"/>
  <c r="J8957" i="10"/>
  <c r="J10362" i="10"/>
  <c r="J11730" i="10"/>
  <c r="J11729" i="10"/>
  <c r="J11728" i="10"/>
  <c r="J11727" i="10"/>
  <c r="J11726" i="10"/>
  <c r="J11725" i="10"/>
  <c r="J11724" i="10"/>
  <c r="J11723" i="10"/>
  <c r="J11722" i="10"/>
  <c r="J11721" i="10"/>
  <c r="J11720" i="10"/>
  <c r="J13488" i="10"/>
  <c r="J10361" i="10"/>
  <c r="J8956" i="10"/>
  <c r="J10360" i="10"/>
  <c r="J11719" i="10"/>
  <c r="J8955" i="10"/>
  <c r="J11718" i="10"/>
  <c r="J11717" i="10"/>
  <c r="J11716" i="10"/>
  <c r="J11715" i="10"/>
  <c r="J5939" i="10"/>
  <c r="J11714" i="10"/>
  <c r="J5938" i="10"/>
  <c r="J11713" i="10"/>
  <c r="J11712" i="10"/>
  <c r="J11711" i="10"/>
  <c r="J11710" i="10"/>
  <c r="J11709" i="10"/>
  <c r="J1472" i="10"/>
  <c r="J13487" i="10"/>
  <c r="J10359" i="10"/>
  <c r="J10358" i="10"/>
  <c r="J13486" i="10"/>
  <c r="J5937" i="10"/>
  <c r="J11708" i="10"/>
  <c r="J4472" i="10"/>
  <c r="J4471" i="10"/>
  <c r="J10357" i="10"/>
  <c r="J5936" i="10"/>
  <c r="J2987" i="10"/>
  <c r="J11707" i="10"/>
  <c r="J11706" i="10"/>
  <c r="J11705" i="10"/>
  <c r="J11704" i="10"/>
  <c r="J11703" i="10"/>
  <c r="J2986" i="10"/>
  <c r="J5935" i="10"/>
  <c r="J10356" i="10"/>
  <c r="J11702" i="10"/>
  <c r="J11701" i="10"/>
  <c r="J11700" i="10"/>
  <c r="J11699" i="10"/>
  <c r="J11698" i="10"/>
  <c r="J13485" i="10"/>
  <c r="J8954" i="10"/>
  <c r="J10355" i="10"/>
  <c r="J1471" i="10"/>
  <c r="J1470" i="10"/>
  <c r="J1469" i="10"/>
  <c r="J1468" i="10"/>
  <c r="J10354" i="10"/>
  <c r="J5934" i="10"/>
  <c r="J5933" i="10"/>
  <c r="J10353" i="10"/>
  <c r="J10352" i="10"/>
  <c r="J10351" i="10"/>
  <c r="J5932" i="10"/>
  <c r="J10350" i="10"/>
  <c r="J10349" i="10"/>
  <c r="J8953" i="10"/>
  <c r="J5931" i="10"/>
  <c r="J5930" i="10"/>
  <c r="J10348" i="10"/>
  <c r="J5929" i="10"/>
  <c r="J5928" i="10"/>
  <c r="J8952" i="10"/>
  <c r="J10347" i="10"/>
  <c r="J13484" i="10"/>
  <c r="J4470" i="10"/>
  <c r="J4469" i="10"/>
  <c r="J11697" i="10"/>
  <c r="J4468" i="10"/>
  <c r="J4467" i="10"/>
  <c r="J11696" i="10"/>
  <c r="J11695" i="10"/>
  <c r="J7500" i="10"/>
  <c r="J7499" i="10"/>
  <c r="J10346" i="10"/>
  <c r="J8951" i="10"/>
  <c r="J10345" i="10"/>
  <c r="J8950" i="10"/>
  <c r="J4466" i="10"/>
  <c r="J8949" i="10"/>
  <c r="J10344" i="10"/>
  <c r="J1467" i="10"/>
  <c r="J1466" i="10"/>
  <c r="J1465" i="10"/>
  <c r="J8948" i="10"/>
  <c r="J13483" i="10"/>
  <c r="J10343" i="10"/>
  <c r="J8947" i="10"/>
  <c r="J8946" i="10"/>
  <c r="J8945" i="10"/>
  <c r="J8944" i="10"/>
  <c r="J10342" i="10"/>
  <c r="J10341" i="10"/>
  <c r="J4465" i="10"/>
  <c r="J8943" i="10"/>
  <c r="J8942" i="10"/>
  <c r="J1464" i="10"/>
  <c r="J5927" i="10"/>
  <c r="J2985" i="10"/>
  <c r="J8941" i="10"/>
  <c r="J10340" i="10"/>
  <c r="J2984" i="10"/>
  <c r="J13482" i="10"/>
  <c r="J11694" i="10"/>
  <c r="J2983" i="10"/>
  <c r="J2982" i="10"/>
  <c r="J8940" i="10"/>
  <c r="J5926" i="10"/>
  <c r="J13481" i="10"/>
  <c r="J13480" i="10"/>
  <c r="J2981" i="10"/>
  <c r="J10339" i="10"/>
  <c r="J4464" i="10"/>
  <c r="J4463" i="10"/>
  <c r="J11693" i="10"/>
  <c r="J11692" i="10"/>
  <c r="J5925" i="10"/>
  <c r="J10338" i="10"/>
  <c r="J10337" i="10"/>
  <c r="J5924" i="10"/>
  <c r="J5923" i="10"/>
  <c r="J2980" i="10"/>
  <c r="J8939" i="10"/>
  <c r="J4462" i="10"/>
  <c r="J2979" i="10"/>
  <c r="J10336" i="10"/>
  <c r="J8938" i="10"/>
  <c r="J2978" i="10"/>
  <c r="J13479" i="10"/>
  <c r="J8937" i="10"/>
  <c r="J10335" i="10"/>
  <c r="J13478" i="10"/>
  <c r="J13477" i="10"/>
  <c r="J13476" i="10"/>
  <c r="J11691" i="10"/>
  <c r="J11690" i="10"/>
  <c r="J11689" i="10"/>
  <c r="J11688" i="10"/>
  <c r="J2977" i="10"/>
  <c r="J11687" i="10"/>
  <c r="J13475" i="10"/>
  <c r="J11686" i="10"/>
  <c r="J11685" i="10"/>
  <c r="J13474" i="10"/>
  <c r="J2976" i="10"/>
  <c r="J11684" i="10"/>
  <c r="J11683" i="10"/>
  <c r="J10334" i="10"/>
  <c r="J1463" i="10"/>
  <c r="J13473" i="10"/>
  <c r="J2975" i="10"/>
  <c r="J4461" i="10"/>
  <c r="J13472" i="10"/>
  <c r="J13471" i="10"/>
  <c r="J11682" i="10"/>
  <c r="J8936" i="10"/>
  <c r="J13470" i="10"/>
  <c r="J1462" i="10"/>
  <c r="J1461" i="10"/>
  <c r="J4460" i="10"/>
  <c r="J13469" i="10"/>
  <c r="J2974" i="10"/>
  <c r="J10333" i="10"/>
  <c r="J5922" i="10"/>
  <c r="J1460" i="10"/>
  <c r="J5921" i="10"/>
  <c r="J5920" i="10"/>
  <c r="J5919" i="10"/>
  <c r="J4459" i="10"/>
  <c r="J13468" i="10"/>
  <c r="J2973" i="10"/>
  <c r="J5918" i="10"/>
  <c r="J10332" i="10"/>
  <c r="J13467" i="10"/>
  <c r="J13466" i="10"/>
  <c r="J5917" i="10"/>
  <c r="J5916" i="10"/>
  <c r="J8935" i="10"/>
  <c r="J1459" i="10"/>
  <c r="J7498" i="10"/>
  <c r="J2972" i="10"/>
  <c r="J13465" i="10"/>
  <c r="J4458" i="10"/>
  <c r="J11681" i="10"/>
  <c r="J2971" i="10"/>
  <c r="J13464" i="10"/>
  <c r="J1458" i="10"/>
  <c r="J5915" i="10"/>
  <c r="J4457" i="10"/>
  <c r="J8934" i="10"/>
  <c r="J13463" i="10"/>
  <c r="J11680" i="10"/>
  <c r="J8933" i="10"/>
  <c r="J8932" i="10"/>
  <c r="J8931" i="10"/>
  <c r="J13462" i="10"/>
  <c r="J13461" i="10"/>
  <c r="J13460" i="10"/>
  <c r="J11679" i="10"/>
  <c r="J11678" i="10"/>
  <c r="J8930" i="10"/>
  <c r="J1457" i="10"/>
  <c r="J13459" i="10"/>
  <c r="J13458" i="10"/>
  <c r="J13457" i="10"/>
  <c r="J8929" i="10"/>
  <c r="J2970" i="10"/>
  <c r="J2969" i="10"/>
  <c r="J13456" i="10"/>
  <c r="J2968" i="10"/>
  <c r="J13455" i="10"/>
  <c r="J13454" i="10"/>
  <c r="J13453" i="10"/>
  <c r="J7497" i="10"/>
  <c r="J11677" i="10"/>
  <c r="J11676" i="10"/>
  <c r="J11675" i="10"/>
  <c r="J11674" i="10"/>
  <c r="J7496" i="10"/>
  <c r="J1456" i="10"/>
  <c r="J4456" i="10"/>
  <c r="J5914" i="10"/>
  <c r="J5913" i="10"/>
  <c r="J5912" i="10"/>
  <c r="J4455" i="10"/>
  <c r="J13452" i="10"/>
  <c r="J7495" i="10"/>
  <c r="J7494" i="10"/>
  <c r="J8928" i="10"/>
  <c r="J11673" i="10"/>
  <c r="J13451" i="10"/>
  <c r="J11672" i="10"/>
  <c r="J11671" i="10"/>
  <c r="J7493" i="10"/>
  <c r="J13450" i="10"/>
  <c r="J7492" i="10"/>
  <c r="J13449" i="10"/>
  <c r="J4454" i="10"/>
  <c r="J13448" i="10"/>
  <c r="J5911" i="10"/>
  <c r="J1455" i="10"/>
  <c r="J1454" i="10"/>
  <c r="J1453" i="10"/>
  <c r="J1452" i="10"/>
  <c r="J13447" i="10"/>
  <c r="J13446" i="10"/>
  <c r="J10331" i="10"/>
  <c r="J10330" i="10"/>
  <c r="J7491" i="10"/>
  <c r="J1451" i="10"/>
  <c r="J11670" i="10"/>
  <c r="J11669" i="10"/>
  <c r="J11668" i="10"/>
  <c r="J11667" i="10"/>
  <c r="J8927" i="10"/>
  <c r="J2967" i="10"/>
  <c r="J8926" i="10"/>
  <c r="J2966" i="10"/>
  <c r="J13445" i="10"/>
  <c r="J11666" i="10"/>
  <c r="J11665" i="10"/>
  <c r="J2965" i="10"/>
  <c r="J5910" i="10"/>
  <c r="J4453" i="10"/>
  <c r="J10329" i="10"/>
  <c r="J8925" i="10"/>
  <c r="J8924" i="10"/>
  <c r="J13444" i="10"/>
  <c r="J13443" i="10"/>
  <c r="J13442" i="10"/>
  <c r="J5909" i="10"/>
  <c r="J13441" i="10"/>
  <c r="J13440" i="10"/>
  <c r="J13439" i="10"/>
  <c r="J7490" i="10"/>
  <c r="J13438" i="10"/>
  <c r="J11664" i="10"/>
  <c r="J11663" i="10"/>
  <c r="J11662" i="10"/>
  <c r="J11661" i="10"/>
  <c r="J1450" i="10"/>
  <c r="J13437" i="10"/>
  <c r="J8923" i="10"/>
  <c r="J8922" i="10"/>
  <c r="J13436" i="10"/>
  <c r="J10328" i="10"/>
  <c r="J13435" i="10"/>
  <c r="J11660" i="10"/>
  <c r="J11659" i="10"/>
  <c r="J7489" i="10"/>
  <c r="J13434" i="10"/>
  <c r="J13433" i="10"/>
  <c r="J13432" i="10"/>
  <c r="J13431" i="10"/>
  <c r="J13430" i="10"/>
  <c r="J8921" i="10"/>
  <c r="J7488" i="10"/>
  <c r="J13429" i="10"/>
  <c r="J13428" i="10"/>
  <c r="J10327" i="10"/>
  <c r="J5908" i="10"/>
  <c r="J7487" i="10"/>
  <c r="J7486" i="10"/>
  <c r="J7485" i="10"/>
  <c r="J7484" i="10"/>
  <c r="J8920" i="10"/>
  <c r="J13427" i="10"/>
  <c r="J7483" i="10"/>
  <c r="J13426" i="10"/>
  <c r="J1449" i="10"/>
  <c r="J1448" i="10"/>
  <c r="J7482" i="10"/>
  <c r="J13425" i="10"/>
  <c r="J13424" i="10"/>
  <c r="J8919" i="10"/>
  <c r="J1447" i="10"/>
  <c r="J13423" i="10"/>
  <c r="J7481" i="10"/>
  <c r="J5907" i="10"/>
  <c r="J13422" i="10"/>
  <c r="J7480" i="10"/>
  <c r="J7479" i="10"/>
  <c r="J2964" i="10"/>
  <c r="J5906" i="10"/>
  <c r="J13421" i="10"/>
  <c r="J8918" i="10"/>
  <c r="J5905" i="10"/>
  <c r="J5904" i="10"/>
  <c r="J1446" i="10"/>
  <c r="J13420" i="10"/>
  <c r="J13419" i="10"/>
  <c r="J4452" i="10"/>
  <c r="J13418" i="10"/>
  <c r="J5903" i="10"/>
  <c r="J1445" i="10"/>
  <c r="J13417" i="10"/>
  <c r="J4451" i="10"/>
  <c r="J13416" i="10"/>
  <c r="J8917" i="10"/>
  <c r="J13415" i="10"/>
  <c r="J7478" i="10"/>
  <c r="J13414" i="10"/>
  <c r="J13413" i="10"/>
  <c r="J13412" i="10"/>
  <c r="J8916" i="10"/>
  <c r="J8915" i="10"/>
  <c r="J13411" i="10"/>
  <c r="J13410" i="10"/>
  <c r="J4450" i="10"/>
  <c r="J13409" i="10"/>
  <c r="J7477" i="10"/>
  <c r="J7476" i="10"/>
  <c r="J5902" i="10"/>
  <c r="J4449" i="10"/>
  <c r="J13408" i="10"/>
  <c r="J7475" i="10"/>
  <c r="J13407" i="10"/>
  <c r="J11658" i="10"/>
  <c r="J2963" i="10"/>
  <c r="J7474" i="10"/>
  <c r="J7473" i="10"/>
  <c r="J13406" i="10"/>
  <c r="J7472" i="10"/>
  <c r="J13405" i="10"/>
  <c r="J13404" i="10"/>
  <c r="J13403" i="10"/>
  <c r="J13402" i="10"/>
  <c r="J11657" i="10"/>
  <c r="J7471" i="10"/>
  <c r="J13401" i="10"/>
  <c r="J13400" i="10"/>
  <c r="J7470" i="10"/>
  <c r="J7469" i="10"/>
  <c r="J2962" i="10"/>
  <c r="J7468" i="10"/>
  <c r="J13399" i="10"/>
  <c r="J5901" i="10"/>
  <c r="J5900" i="10"/>
  <c r="J13398" i="10"/>
  <c r="J10326" i="10"/>
  <c r="J5899" i="10"/>
  <c r="J13397" i="10"/>
  <c r="J1444" i="10"/>
  <c r="J4448" i="10"/>
  <c r="J8914" i="10"/>
  <c r="J8913" i="10"/>
  <c r="J13396" i="10"/>
  <c r="J5898" i="10"/>
  <c r="J7467" i="10"/>
  <c r="J4447" i="10"/>
  <c r="J13395" i="10"/>
  <c r="J13394" i="10"/>
  <c r="J11656" i="10"/>
  <c r="J13393" i="10"/>
  <c r="J2961" i="10"/>
  <c r="J8912" i="10"/>
  <c r="J8911" i="10"/>
  <c r="J13392" i="10"/>
  <c r="J13391" i="10"/>
  <c r="J13390" i="10"/>
  <c r="J13389" i="10"/>
  <c r="J4446" i="10"/>
  <c r="J13388" i="10"/>
  <c r="J8910" i="10"/>
  <c r="J1443" i="10"/>
  <c r="J2960" i="10"/>
  <c r="J2959" i="10"/>
  <c r="J13387" i="10"/>
  <c r="J13386" i="10"/>
  <c r="J13385" i="10"/>
  <c r="J13384" i="10"/>
  <c r="J13383" i="10"/>
  <c r="J7466" i="10"/>
  <c r="J5897" i="10"/>
  <c r="J1442" i="10"/>
  <c r="J13382" i="10"/>
  <c r="J8909" i="10"/>
  <c r="J13381" i="10"/>
  <c r="J13380" i="10"/>
  <c r="J13379" i="10"/>
  <c r="J4445" i="10"/>
  <c r="J13378" i="10"/>
  <c r="J13377" i="10"/>
  <c r="J10325" i="10"/>
  <c r="J13376" i="10"/>
  <c r="J13375" i="10"/>
  <c r="J13374" i="10"/>
  <c r="J1441" i="10"/>
  <c r="J2958" i="10"/>
  <c r="J7465" i="10"/>
  <c r="J11655" i="10"/>
  <c r="J13373" i="10"/>
  <c r="J10324" i="10"/>
  <c r="J13372" i="10"/>
  <c r="J13371" i="10"/>
  <c r="J13370" i="10"/>
  <c r="J8908" i="10"/>
  <c r="J7464" i="10"/>
  <c r="J7463" i="10"/>
  <c r="J13369" i="10"/>
  <c r="J13368" i="10"/>
  <c r="J13367" i="10"/>
  <c r="J13366" i="10"/>
  <c r="J13365" i="10"/>
  <c r="J13364" i="10"/>
  <c r="J8907" i="10"/>
  <c r="J13363" i="10"/>
  <c r="J4444" i="10"/>
  <c r="J13362" i="10"/>
  <c r="J1440" i="10"/>
  <c r="J1439" i="10"/>
  <c r="J11654" i="10"/>
  <c r="J7462" i="10"/>
  <c r="J7461" i="10"/>
  <c r="J13361" i="10"/>
  <c r="J13360" i="10"/>
  <c r="J13359" i="10"/>
  <c r="J2957" i="10"/>
  <c r="J7460" i="10"/>
  <c r="J7459" i="10"/>
  <c r="J13358" i="10"/>
  <c r="J13357" i="10"/>
  <c r="J13356" i="10"/>
  <c r="J13355" i="10"/>
  <c r="J13354" i="10"/>
  <c r="J13353" i="10"/>
  <c r="J13352" i="10"/>
  <c r="J13351" i="10"/>
  <c r="J13350" i="10"/>
  <c r="J10323" i="10"/>
  <c r="J7458" i="10"/>
  <c r="J4443" i="10"/>
  <c r="J1438" i="10"/>
  <c r="J13349" i="10"/>
  <c r="J1437" i="10"/>
  <c r="J13348" i="10"/>
  <c r="J13347" i="10"/>
  <c r="J13346" i="10"/>
  <c r="J13345" i="10"/>
  <c r="J13344" i="10"/>
  <c r="J13343" i="10"/>
  <c r="J13342" i="10"/>
  <c r="J13341" i="10"/>
  <c r="J7457" i="10"/>
  <c r="J13340" i="10"/>
  <c r="J5896" i="10"/>
  <c r="J5895" i="10"/>
  <c r="J1436" i="10"/>
  <c r="J2956" i="10"/>
  <c r="J2955" i="10"/>
  <c r="J5894" i="10"/>
  <c r="J1435" i="10"/>
  <c r="J13339" i="10"/>
  <c r="J7456" i="10"/>
  <c r="J7455" i="10"/>
  <c r="J7454" i="10"/>
  <c r="J13338" i="10"/>
  <c r="J13337" i="10"/>
  <c r="J13336" i="10"/>
  <c r="J1434" i="10"/>
  <c r="J13335" i="10"/>
  <c r="J13334" i="10"/>
  <c r="J5893" i="10"/>
  <c r="J7453" i="10"/>
  <c r="J7452" i="10"/>
  <c r="J8906" i="10"/>
  <c r="J13333" i="10"/>
  <c r="J1433" i="10"/>
  <c r="J7451" i="10"/>
  <c r="J7450" i="10"/>
  <c r="J13332" i="10"/>
  <c r="J1432" i="10"/>
  <c r="J7449" i="10"/>
  <c r="J13331" i="10"/>
  <c r="J5892" i="10"/>
  <c r="J5891" i="10"/>
  <c r="J13330" i="10"/>
  <c r="J13329" i="10"/>
  <c r="J7448" i="10"/>
  <c r="J7447" i="10"/>
  <c r="J13328" i="10"/>
  <c r="J8905" i="10"/>
  <c r="J11653" i="10"/>
  <c r="J8904" i="10"/>
  <c r="J2954" i="10"/>
  <c r="J5890" i="10"/>
  <c r="J13327" i="10"/>
  <c r="J13326" i="10"/>
  <c r="J13325" i="10"/>
  <c r="J11652" i="10"/>
  <c r="J13324" i="10"/>
  <c r="J11651" i="10"/>
  <c r="J11650" i="10"/>
  <c r="J5889" i="10"/>
  <c r="J1431" i="10"/>
  <c r="J11649" i="10"/>
  <c r="J8903" i="10"/>
  <c r="J8902" i="10"/>
  <c r="J5888" i="10"/>
  <c r="J5887" i="10"/>
  <c r="J8901" i="10"/>
  <c r="J8900" i="10"/>
  <c r="J5886" i="10"/>
  <c r="J8899" i="10"/>
  <c r="J8898" i="10"/>
  <c r="J11648" i="10"/>
  <c r="J8897" i="10"/>
  <c r="J8896" i="10"/>
  <c r="J8895" i="10"/>
  <c r="J8894" i="10"/>
  <c r="J8893" i="10"/>
  <c r="J8892" i="10"/>
  <c r="J8891" i="10"/>
  <c r="J8890" i="10"/>
  <c r="J8889" i="10"/>
  <c r="J8888" i="10"/>
  <c r="J11647" i="10"/>
  <c r="J11646" i="10"/>
  <c r="J11645" i="10"/>
  <c r="J11644" i="10"/>
  <c r="J11643" i="10"/>
  <c r="J11642" i="10"/>
  <c r="J11641" i="10"/>
  <c r="J11640" i="10"/>
  <c r="J11639" i="10"/>
  <c r="J11638" i="10"/>
  <c r="J8887" i="10"/>
  <c r="J8886" i="10"/>
  <c r="J11637" i="10"/>
  <c r="J8885" i="10"/>
  <c r="J8884" i="10"/>
  <c r="J8883" i="10"/>
  <c r="J10322" i="10"/>
  <c r="J8882" i="10"/>
  <c r="J8881" i="10"/>
  <c r="J8880" i="10"/>
  <c r="J8879" i="10"/>
  <c r="J5885" i="10"/>
  <c r="J8878" i="10"/>
  <c r="J8877" i="10"/>
  <c r="J8876" i="10"/>
  <c r="J8875" i="10"/>
  <c r="J11636" i="10"/>
  <c r="J8874" i="10"/>
  <c r="J8873" i="10"/>
  <c r="J8872" i="10"/>
  <c r="J8871" i="10"/>
  <c r="J8870" i="10"/>
  <c r="J11635" i="10"/>
  <c r="J11634" i="10"/>
  <c r="J11633" i="10"/>
  <c r="J8869" i="10"/>
  <c r="J8868" i="10"/>
  <c r="J8867" i="10"/>
  <c r="J8866" i="10"/>
  <c r="J8865" i="10"/>
  <c r="J8864" i="10"/>
  <c r="J11632" i="10"/>
  <c r="J11631" i="10"/>
  <c r="J11630" i="10"/>
  <c r="J11629" i="10"/>
  <c r="J11628" i="10"/>
  <c r="J11627" i="10"/>
  <c r="J11626" i="10"/>
  <c r="J11625" i="10"/>
  <c r="J8863" i="10"/>
  <c r="J10321" i="10"/>
  <c r="J8862" i="10"/>
  <c r="J11624" i="10"/>
  <c r="J8861" i="10"/>
  <c r="J8860" i="10"/>
  <c r="J8859" i="10"/>
  <c r="J8858" i="10"/>
  <c r="J8857" i="10"/>
  <c r="J11623" i="10"/>
  <c r="J11622" i="10"/>
  <c r="J11621" i="10"/>
  <c r="J11620" i="10"/>
  <c r="J8856" i="10"/>
  <c r="J10320" i="10"/>
  <c r="J8855" i="10"/>
  <c r="J8854" i="10"/>
  <c r="J11619" i="10"/>
  <c r="J8853" i="10"/>
  <c r="J10319" i="10"/>
  <c r="J10318" i="10"/>
  <c r="J10317" i="10"/>
  <c r="J10316" i="10"/>
  <c r="J10315" i="10"/>
  <c r="J10314" i="10"/>
  <c r="J8852" i="10"/>
  <c r="J8851" i="10"/>
  <c r="J11618" i="10"/>
  <c r="J8850" i="10"/>
  <c r="J11617" i="10"/>
  <c r="J8849" i="10"/>
  <c r="J10313" i="10"/>
  <c r="J8848" i="10"/>
  <c r="J10312" i="10"/>
  <c r="J11616" i="10"/>
  <c r="J11615" i="10"/>
  <c r="J8847" i="10"/>
  <c r="J11614" i="10"/>
  <c r="J11613" i="10"/>
  <c r="J11612" i="10"/>
  <c r="J11611" i="10"/>
  <c r="J11610" i="10"/>
  <c r="J11609" i="10"/>
  <c r="J11608" i="10"/>
  <c r="J11607" i="10"/>
  <c r="J11606" i="10"/>
  <c r="J11605" i="10"/>
  <c r="J11604" i="10"/>
  <c r="J10311" i="10"/>
  <c r="J10310" i="10"/>
  <c r="J10309" i="10"/>
  <c r="J8846" i="10"/>
  <c r="J10308" i="10"/>
  <c r="J11603" i="10"/>
  <c r="J11602" i="10"/>
  <c r="J5884" i="10"/>
  <c r="J5883" i="10"/>
  <c r="J8845" i="10"/>
  <c r="J5882" i="10"/>
  <c r="J10307" i="10"/>
  <c r="J10306" i="10"/>
  <c r="J10305" i="10"/>
  <c r="J10304" i="10"/>
  <c r="J11601" i="10"/>
  <c r="J10303" i="10"/>
  <c r="J10302" i="10"/>
  <c r="J10301" i="10"/>
  <c r="J10300" i="10"/>
  <c r="J10299" i="10"/>
  <c r="J13323" i="10"/>
  <c r="J10298" i="10"/>
  <c r="J10297" i="10"/>
  <c r="J10296" i="10"/>
  <c r="J10295" i="10"/>
  <c r="J10294" i="10"/>
  <c r="J10293" i="10"/>
  <c r="J10292" i="10"/>
  <c r="J13322" i="10"/>
  <c r="J11600" i="10"/>
  <c r="J11599" i="10"/>
  <c r="J10291" i="10"/>
  <c r="J10290" i="10"/>
  <c r="J5881" i="10"/>
  <c r="J10289" i="10"/>
  <c r="J1430" i="10"/>
  <c r="J10288" i="10"/>
  <c r="J10287" i="10"/>
  <c r="J10286" i="10"/>
  <c r="J5880" i="10"/>
  <c r="J11598" i="10"/>
  <c r="J10285" i="10"/>
  <c r="J11597" i="10"/>
  <c r="J10284" i="10"/>
  <c r="J10283" i="10"/>
  <c r="J10282" i="10"/>
  <c r="J10281" i="10"/>
  <c r="J10280" i="10"/>
  <c r="J11596" i="10"/>
  <c r="J11595" i="10"/>
  <c r="J11594" i="10"/>
  <c r="J11593" i="10"/>
  <c r="J10279" i="10"/>
  <c r="J11592" i="10"/>
  <c r="J11591" i="10"/>
  <c r="J11590" i="10"/>
  <c r="J10278" i="10"/>
  <c r="J1429" i="10"/>
  <c r="J10277" i="10"/>
  <c r="J10276" i="10"/>
  <c r="J10275" i="10"/>
  <c r="J1428" i="10"/>
  <c r="J1427" i="10"/>
  <c r="J10274" i="10"/>
  <c r="J10273" i="10"/>
  <c r="J10272" i="10"/>
  <c r="J10271" i="10"/>
  <c r="J5879" i="10"/>
  <c r="J11589" i="10"/>
  <c r="J11588" i="10"/>
  <c r="J11587" i="10"/>
  <c r="J11586" i="10"/>
  <c r="J10270" i="10"/>
  <c r="J1426" i="10"/>
  <c r="J11585" i="10"/>
  <c r="J11584" i="10"/>
  <c r="J11583" i="10"/>
  <c r="J10269" i="10"/>
  <c r="J10268" i="10"/>
  <c r="J10267" i="10"/>
  <c r="J11582" i="10"/>
  <c r="J11581" i="10"/>
  <c r="J11580" i="10"/>
  <c r="J11579" i="10"/>
  <c r="J1425" i="10"/>
  <c r="J11578" i="10"/>
  <c r="J8844" i="10"/>
  <c r="J1424" i="10"/>
  <c r="J1423" i="10"/>
  <c r="J1422" i="10"/>
  <c r="J10266" i="10"/>
  <c r="J10265" i="10"/>
  <c r="J1421" i="10"/>
  <c r="J1420" i="10"/>
  <c r="J8843" i="10"/>
  <c r="J8842" i="10"/>
  <c r="J10264" i="10"/>
  <c r="J10263" i="10"/>
  <c r="J10262" i="10"/>
  <c r="J10261" i="10"/>
  <c r="J11577" i="10"/>
  <c r="J11576" i="10"/>
  <c r="J11575" i="10"/>
  <c r="J11574" i="10"/>
  <c r="J11573" i="10"/>
  <c r="J10260" i="10"/>
  <c r="J11572" i="10"/>
  <c r="J10259" i="10"/>
  <c r="J11571" i="10"/>
  <c r="J11570" i="10"/>
  <c r="J11569" i="10"/>
  <c r="J11568" i="10"/>
  <c r="J11567" i="10"/>
  <c r="J11566" i="10"/>
  <c r="J8841" i="10"/>
  <c r="J1419" i="10"/>
  <c r="J1418" i="10"/>
  <c r="J1417" i="10"/>
  <c r="J10258" i="10"/>
  <c r="J10257" i="10"/>
  <c r="J1416" i="10"/>
  <c r="J10256" i="10"/>
  <c r="J8840" i="10"/>
  <c r="J1415" i="10"/>
  <c r="J11565" i="10"/>
  <c r="J1414" i="10"/>
  <c r="J11564" i="10"/>
  <c r="J11563" i="10"/>
  <c r="J11562" i="10"/>
  <c r="J13321" i="10"/>
  <c r="J11561" i="10"/>
  <c r="J11560" i="10"/>
  <c r="J11559" i="10"/>
  <c r="J11558" i="10"/>
  <c r="J11557" i="10"/>
  <c r="J11556" i="10"/>
  <c r="J11555" i="10"/>
  <c r="J11554" i="10"/>
  <c r="J11553" i="10"/>
  <c r="J11552" i="10"/>
  <c r="J11551" i="10"/>
  <c r="J11550" i="10"/>
  <c r="J10255" i="10"/>
  <c r="J10254" i="10"/>
  <c r="J11549" i="10"/>
  <c r="J11548" i="10"/>
  <c r="J11547" i="10"/>
  <c r="J11546" i="10"/>
  <c r="J11545" i="10"/>
  <c r="J11544" i="10"/>
  <c r="J10253" i="10"/>
  <c r="J10252" i="10"/>
  <c r="J1413" i="10"/>
  <c r="J1412" i="10"/>
  <c r="J10251" i="10"/>
  <c r="J10250" i="10"/>
  <c r="J10249" i="10"/>
  <c r="J10248" i="10"/>
  <c r="J10247" i="10"/>
  <c r="J13320" i="10"/>
  <c r="J11543" i="10"/>
  <c r="J11542" i="10"/>
  <c r="J11541" i="10"/>
  <c r="J1411" i="10"/>
  <c r="J10246" i="10"/>
  <c r="J10245" i="10"/>
  <c r="J10244" i="10"/>
  <c r="J10243" i="10"/>
  <c r="J10242" i="10"/>
  <c r="J1410" i="10"/>
  <c r="J1409" i="10"/>
  <c r="J11540" i="10"/>
  <c r="J11539" i="10"/>
  <c r="J11538" i="10"/>
  <c r="J11537" i="10"/>
  <c r="J11536" i="10"/>
  <c r="J11535" i="10"/>
  <c r="J11534" i="10"/>
  <c r="J11533" i="10"/>
  <c r="J10241" i="10"/>
  <c r="J10240" i="10"/>
  <c r="J10239" i="10"/>
  <c r="J10238" i="10"/>
  <c r="J10237" i="10"/>
  <c r="J11532" i="10"/>
  <c r="J10236" i="10"/>
  <c r="J11531" i="10"/>
  <c r="J10235" i="10"/>
  <c r="J11530" i="10"/>
  <c r="J11529" i="10"/>
  <c r="J11528" i="10"/>
  <c r="J11527" i="10"/>
  <c r="J10234" i="10"/>
  <c r="J10233" i="10"/>
  <c r="J11526" i="10"/>
  <c r="J11525" i="10"/>
  <c r="J10232" i="10"/>
  <c r="J11524" i="10"/>
  <c r="J11523" i="10"/>
  <c r="J11522" i="10"/>
  <c r="J11521" i="10"/>
  <c r="J10231" i="10"/>
  <c r="J10230" i="10"/>
  <c r="J10229" i="10"/>
  <c r="J11520" i="10"/>
  <c r="J11519" i="10"/>
  <c r="J11518" i="10"/>
  <c r="J11517" i="10"/>
  <c r="J11516" i="10"/>
  <c r="J11515" i="10"/>
  <c r="J1408" i="10"/>
  <c r="J8839" i="10"/>
  <c r="J11514" i="10"/>
  <c r="J11513" i="10"/>
  <c r="J10228" i="10"/>
  <c r="J10227" i="10"/>
  <c r="J11512" i="10"/>
  <c r="J11511" i="10"/>
  <c r="J11510" i="10"/>
  <c r="J11509" i="10"/>
  <c r="J11508" i="10"/>
  <c r="J11507" i="10"/>
  <c r="J11506" i="10"/>
  <c r="J11505" i="10"/>
  <c r="J10226" i="10"/>
  <c r="J10225" i="10"/>
  <c r="J8838" i="10"/>
  <c r="J11504" i="10"/>
  <c r="J11503" i="10"/>
  <c r="J11502" i="10"/>
  <c r="J10224" i="10"/>
  <c r="J10223" i="10"/>
  <c r="J8837" i="10"/>
  <c r="J11501" i="10"/>
  <c r="J10222" i="10"/>
  <c r="J10221" i="10"/>
  <c r="J11500" i="10"/>
  <c r="J11499" i="10"/>
  <c r="J10220" i="10"/>
  <c r="J10219" i="10"/>
  <c r="J10218" i="10"/>
  <c r="J8836" i="10"/>
  <c r="J10217" i="10"/>
  <c r="J10216" i="10"/>
  <c r="J11498" i="10"/>
  <c r="J11497" i="10"/>
  <c r="J11496" i="10"/>
  <c r="J2953" i="10"/>
  <c r="J11495" i="10"/>
  <c r="J2952" i="10"/>
  <c r="J10215" i="10"/>
  <c r="J10214" i="10"/>
  <c r="J8835" i="10"/>
  <c r="J10213" i="10"/>
  <c r="J2951" i="10"/>
  <c r="J2950" i="10"/>
  <c r="J11494" i="10"/>
  <c r="J10212" i="10"/>
  <c r="J11493" i="10"/>
  <c r="J10211" i="10"/>
  <c r="J8834" i="10"/>
  <c r="J10210" i="10"/>
  <c r="J10209" i="10"/>
  <c r="J11492" i="10"/>
  <c r="J10208" i="10"/>
  <c r="J10207" i="10"/>
  <c r="J2949" i="10"/>
  <c r="J11491" i="10"/>
  <c r="J11490" i="10"/>
  <c r="J11489" i="10"/>
  <c r="J11488" i="10"/>
  <c r="J10206" i="10"/>
  <c r="J10205" i="10"/>
  <c r="J10204" i="10"/>
  <c r="J10203" i="10"/>
  <c r="J10202" i="10"/>
  <c r="J10201" i="10"/>
  <c r="J10200" i="10"/>
  <c r="J10199" i="10"/>
  <c r="J11487" i="10"/>
  <c r="J10198" i="10"/>
  <c r="J10197" i="10"/>
  <c r="J1407" i="10"/>
  <c r="J11486" i="10"/>
  <c r="J10196" i="10"/>
  <c r="J8833" i="10"/>
  <c r="J10195" i="10"/>
  <c r="J8832" i="10"/>
  <c r="J10194" i="10"/>
  <c r="J10193" i="10"/>
  <c r="J10192" i="10"/>
  <c r="J11485" i="10"/>
  <c r="J10191" i="10"/>
  <c r="J10190" i="10"/>
  <c r="J8831" i="10"/>
  <c r="J5878" i="10"/>
  <c r="J10189" i="10"/>
  <c r="J10188" i="10"/>
  <c r="J10187" i="10"/>
  <c r="J10186" i="10"/>
  <c r="J10185" i="10"/>
  <c r="J10184" i="10"/>
  <c r="J11484" i="10"/>
  <c r="J10183" i="10"/>
  <c r="J2948" i="10"/>
  <c r="J1406" i="10"/>
  <c r="J1405" i="10"/>
  <c r="J2947" i="10"/>
  <c r="J1404" i="10"/>
  <c r="J10182" i="10"/>
  <c r="J10181" i="10"/>
  <c r="J10180" i="10"/>
  <c r="J1403" i="10"/>
  <c r="J10179" i="10"/>
  <c r="J11483" i="10"/>
  <c r="J10178" i="10"/>
  <c r="J8830" i="10"/>
  <c r="J10177" i="10"/>
  <c r="J8829" i="10"/>
  <c r="J10176" i="10"/>
  <c r="J2946" i="10"/>
  <c r="J1402" i="10"/>
  <c r="J10175" i="10"/>
  <c r="J11482" i="10"/>
  <c r="J10174" i="10"/>
  <c r="J10173" i="10"/>
  <c r="J10172" i="10"/>
  <c r="J2945" i="10"/>
  <c r="J10171" i="10"/>
  <c r="J10170" i="10"/>
  <c r="J11481" i="10"/>
  <c r="J11480" i="10"/>
  <c r="J11479" i="10"/>
  <c r="J11478" i="10"/>
  <c r="J11477" i="10"/>
  <c r="J11476" i="10"/>
  <c r="J8828" i="10"/>
  <c r="J10169" i="10"/>
  <c r="J2944" i="10"/>
  <c r="J2943" i="10"/>
  <c r="J10168" i="10"/>
  <c r="J10167" i="10"/>
  <c r="J10166" i="10"/>
  <c r="J10165" i="10"/>
  <c r="J2942" i="10"/>
  <c r="J10164" i="10"/>
  <c r="J11475" i="10"/>
  <c r="J11474" i="10"/>
  <c r="J11473" i="10"/>
  <c r="J1401" i="10"/>
  <c r="J1400" i="10"/>
  <c r="J2941" i="10"/>
  <c r="J2940" i="10"/>
  <c r="J11472" i="10"/>
  <c r="J11471" i="10"/>
  <c r="J11470" i="10"/>
  <c r="J10163" i="10"/>
  <c r="J8827" i="10"/>
  <c r="J2939" i="10"/>
  <c r="J2938" i="10"/>
  <c r="J2937" i="10"/>
  <c r="J11469" i="10"/>
  <c r="J11468" i="10"/>
  <c r="J10162" i="10"/>
  <c r="J2936" i="10"/>
  <c r="J2935" i="10"/>
  <c r="J2934" i="10"/>
  <c r="J2933" i="10"/>
  <c r="J2932" i="10"/>
  <c r="J2931" i="10"/>
  <c r="J2930" i="10"/>
  <c r="J2929" i="10"/>
  <c r="J10161" i="10"/>
  <c r="J10160" i="10"/>
  <c r="J2928" i="10"/>
  <c r="J10159" i="10"/>
  <c r="J11467" i="10"/>
  <c r="J11466" i="10"/>
  <c r="J11465" i="10"/>
  <c r="J11464" i="10"/>
  <c r="J11463" i="10"/>
  <c r="J11462" i="10"/>
  <c r="J11461" i="10"/>
  <c r="J11460" i="10"/>
  <c r="J2927" i="10"/>
  <c r="J2926" i="10"/>
  <c r="J2925" i="10"/>
  <c r="J10158" i="10"/>
  <c r="J1399" i="10"/>
  <c r="J10157" i="10"/>
  <c r="J10156" i="10"/>
  <c r="J10155" i="10"/>
  <c r="J1398" i="10"/>
  <c r="J1397" i="10"/>
  <c r="J2924" i="10"/>
  <c r="J10154" i="10"/>
  <c r="J2923" i="10"/>
  <c r="J2922" i="10"/>
  <c r="J2921" i="10"/>
  <c r="J10153" i="10"/>
  <c r="J10152" i="10"/>
  <c r="J10151" i="10"/>
  <c r="J8826" i="10"/>
  <c r="J10150" i="10"/>
  <c r="J2920" i="10"/>
  <c r="J10149" i="10"/>
  <c r="J1396" i="10"/>
  <c r="J10148" i="10"/>
  <c r="J10147" i="10"/>
  <c r="J1395" i="10"/>
  <c r="J11459" i="10"/>
  <c r="J11458" i="10"/>
  <c r="J2919" i="10"/>
  <c r="J10146" i="10"/>
  <c r="J10145" i="10"/>
  <c r="J2918" i="10"/>
  <c r="J2917" i="10"/>
  <c r="J1394" i="10"/>
  <c r="J2916" i="10"/>
  <c r="J2915" i="10"/>
  <c r="J2914" i="10"/>
  <c r="J10144" i="10"/>
  <c r="J11457" i="10"/>
  <c r="J11456" i="10"/>
  <c r="J1393" i="10"/>
  <c r="J2913" i="10"/>
  <c r="J2912" i="10"/>
  <c r="J10143" i="10"/>
  <c r="J13319" i="10"/>
  <c r="J1392" i="10"/>
  <c r="J10142" i="10"/>
  <c r="J11455" i="10"/>
  <c r="J11454" i="10"/>
  <c r="J11453" i="10"/>
  <c r="J10141" i="10"/>
  <c r="J8825" i="10"/>
  <c r="J2911" i="10"/>
  <c r="J1391" i="10"/>
  <c r="J1390" i="10"/>
  <c r="J10140" i="10"/>
  <c r="J1389" i="10"/>
  <c r="J10139" i="10"/>
  <c r="J11452" i="10"/>
  <c r="J11451" i="10"/>
  <c r="J2910" i="10"/>
  <c r="J11450" i="10"/>
  <c r="J10138" i="10"/>
  <c r="J10137" i="10"/>
  <c r="J10136" i="10"/>
  <c r="J10135" i="10"/>
  <c r="J11449" i="10"/>
  <c r="J11448" i="10"/>
  <c r="J11447" i="10"/>
  <c r="J1388" i="10"/>
  <c r="J1387" i="10"/>
  <c r="J1386" i="10"/>
  <c r="J10134" i="10"/>
  <c r="J8824" i="10"/>
  <c r="J1385" i="10"/>
  <c r="J1384" i="10"/>
  <c r="J1383" i="10"/>
  <c r="J1382" i="10"/>
  <c r="J1381" i="10"/>
  <c r="J1380" i="10"/>
  <c r="J10133" i="10"/>
  <c r="J2909" i="10"/>
  <c r="J10132" i="10"/>
  <c r="J10131" i="10"/>
  <c r="J8823" i="10"/>
  <c r="J10130" i="10"/>
  <c r="J2908" i="10"/>
  <c r="J2907" i="10"/>
  <c r="J2906" i="10"/>
  <c r="J10129" i="10"/>
  <c r="J11446" i="10"/>
  <c r="J2905" i="10"/>
  <c r="J11445" i="10"/>
  <c r="J11444" i="10"/>
  <c r="J11443" i="10"/>
  <c r="J11442" i="10"/>
  <c r="J11441" i="10"/>
  <c r="J11440" i="10"/>
  <c r="J2904" i="10"/>
  <c r="J10128" i="10"/>
  <c r="J10127" i="10"/>
  <c r="J8822" i="10"/>
  <c r="J10126" i="10"/>
  <c r="J8821" i="10"/>
  <c r="J1379" i="10"/>
  <c r="J1378" i="10"/>
  <c r="J11439" i="10"/>
  <c r="J11438" i="10"/>
  <c r="J2903" i="10"/>
  <c r="J2902" i="10"/>
  <c r="J2901" i="10"/>
  <c r="J10125" i="10"/>
  <c r="J11437" i="10"/>
  <c r="J2900" i="10"/>
  <c r="J11436" i="10"/>
  <c r="J10124" i="10"/>
  <c r="J10123" i="10"/>
  <c r="J10122" i="10"/>
  <c r="J10121" i="10"/>
  <c r="J1377" i="10"/>
  <c r="J1376" i="10"/>
  <c r="J1375" i="10"/>
  <c r="J10120" i="10"/>
  <c r="J2899" i="10"/>
  <c r="J2898" i="10"/>
  <c r="J2897" i="10"/>
  <c r="J2896" i="10"/>
  <c r="J2895" i="10"/>
  <c r="J2894" i="10"/>
  <c r="J8820" i="10"/>
  <c r="J8819" i="10"/>
  <c r="J1374" i="10"/>
  <c r="J1373" i="10"/>
  <c r="J11435" i="10"/>
  <c r="J10119" i="10"/>
  <c r="J1372" i="10"/>
  <c r="J1371" i="10"/>
  <c r="J1370" i="10"/>
  <c r="J10118" i="10"/>
  <c r="J2893" i="10"/>
  <c r="J1369" i="10"/>
  <c r="J2892" i="10"/>
  <c r="J11434" i="10"/>
  <c r="J11433" i="10"/>
  <c r="J11432" i="10"/>
  <c r="J11431" i="10"/>
  <c r="J11430" i="10"/>
  <c r="J11429" i="10"/>
  <c r="J10117" i="10"/>
  <c r="J10116" i="10"/>
  <c r="J2891" i="10"/>
  <c r="J2890" i="10"/>
  <c r="J10115" i="10"/>
  <c r="J10114" i="10"/>
  <c r="J10113" i="10"/>
  <c r="J1368" i="10"/>
  <c r="J2889" i="10"/>
  <c r="J2888" i="10"/>
  <c r="J8818" i="10"/>
  <c r="J1367" i="10"/>
  <c r="J2887" i="10"/>
  <c r="J10112" i="10"/>
  <c r="J8817" i="10"/>
  <c r="J10111" i="10"/>
  <c r="J11428" i="10"/>
  <c r="J2886" i="10"/>
  <c r="J2885" i="10"/>
  <c r="J1366" i="10"/>
  <c r="J10110" i="10"/>
  <c r="J2884" i="10"/>
  <c r="J11427" i="10"/>
  <c r="J10109" i="10"/>
  <c r="J8816" i="10"/>
  <c r="J10108" i="10"/>
  <c r="J10107" i="10"/>
  <c r="J2883" i="10"/>
  <c r="J2882" i="10"/>
  <c r="J11426" i="10"/>
  <c r="J8815" i="10"/>
  <c r="J10106" i="10"/>
  <c r="J10105" i="10"/>
  <c r="J2881" i="10"/>
  <c r="J2880" i="10"/>
  <c r="J11425" i="10"/>
  <c r="J2879" i="10"/>
  <c r="J1365" i="10"/>
  <c r="J2878" i="10"/>
  <c r="J10104" i="10"/>
  <c r="J1364" i="10"/>
  <c r="J1363" i="10"/>
  <c r="J2877" i="10"/>
  <c r="J10103" i="10"/>
  <c r="J11424" i="10"/>
  <c r="J11423" i="10"/>
  <c r="J11422" i="10"/>
  <c r="J11421" i="10"/>
  <c r="J11420" i="10"/>
  <c r="J11419" i="10"/>
  <c r="J11418" i="10"/>
  <c r="J11417" i="10"/>
  <c r="J8814" i="10"/>
  <c r="J10102" i="10"/>
  <c r="J2876" i="10"/>
  <c r="J8813" i="10"/>
  <c r="J10101" i="10"/>
  <c r="J10100" i="10"/>
  <c r="J10099" i="10"/>
  <c r="J10098" i="10"/>
  <c r="J10097" i="10"/>
  <c r="J11416" i="10"/>
  <c r="J11415" i="10"/>
  <c r="J1362" i="10"/>
  <c r="J8812" i="10"/>
  <c r="J2875" i="10"/>
  <c r="J2874" i="10"/>
  <c r="J10096" i="10"/>
  <c r="J8811" i="10"/>
  <c r="J11414" i="10"/>
  <c r="J11413" i="10"/>
  <c r="J11412" i="10"/>
  <c r="J11411" i="10"/>
  <c r="J13318" i="10"/>
  <c r="J2873" i="10"/>
  <c r="J2872" i="10"/>
  <c r="J8810" i="10"/>
  <c r="J2871" i="10"/>
  <c r="J2870" i="10"/>
  <c r="J10095" i="10"/>
  <c r="J10094" i="10"/>
  <c r="J8809" i="10"/>
  <c r="J10093" i="10"/>
  <c r="J11410" i="10"/>
  <c r="J11409" i="10"/>
  <c r="J11408" i="10"/>
  <c r="J11407" i="10"/>
  <c r="J8808" i="10"/>
  <c r="J10092" i="10"/>
  <c r="J11406" i="10"/>
  <c r="J11405" i="10"/>
  <c r="J11404" i="10"/>
  <c r="J11403" i="10"/>
  <c r="J11402" i="10"/>
  <c r="J11401" i="10"/>
  <c r="J2869" i="10"/>
  <c r="J5877" i="10"/>
  <c r="J8807" i="10"/>
  <c r="J11400" i="10"/>
  <c r="J11399" i="10"/>
  <c r="J8806" i="10"/>
  <c r="J10091" i="10"/>
  <c r="J11398" i="10"/>
  <c r="J11397" i="10"/>
  <c r="J5876" i="10"/>
  <c r="J1361" i="10"/>
  <c r="J10090" i="10"/>
  <c r="J10089" i="10"/>
  <c r="J10088" i="10"/>
  <c r="J1360" i="10"/>
  <c r="J10087" i="10"/>
  <c r="J2868" i="10"/>
  <c r="J11396" i="10"/>
  <c r="J11395" i="10"/>
  <c r="J8805" i="10"/>
  <c r="J5875" i="10"/>
  <c r="J5874" i="10"/>
  <c r="J11394" i="10"/>
  <c r="J11393" i="10"/>
  <c r="J2867" i="10"/>
  <c r="J8804" i="10"/>
  <c r="J5873" i="10"/>
  <c r="J10086" i="10"/>
  <c r="J1359" i="10"/>
  <c r="J5872" i="10"/>
  <c r="J10085" i="10"/>
  <c r="J2866" i="10"/>
  <c r="J8803" i="10"/>
  <c r="J8802" i="10"/>
  <c r="J10084" i="10"/>
  <c r="J10083" i="10"/>
  <c r="J10082" i="10"/>
  <c r="J2865" i="10"/>
  <c r="J2864" i="10"/>
  <c r="J2863" i="10"/>
  <c r="J4442" i="10"/>
  <c r="J4441" i="10"/>
  <c r="J4440" i="10"/>
  <c r="J4439" i="10"/>
  <c r="J10081" i="10"/>
  <c r="J11392" i="10"/>
  <c r="J5871" i="10"/>
  <c r="J8801" i="10"/>
  <c r="J1358" i="10"/>
  <c r="J4438" i="10"/>
  <c r="J4437" i="10"/>
  <c r="J4436" i="10"/>
  <c r="J10080" i="10"/>
  <c r="J10079" i="10"/>
  <c r="J8800" i="10"/>
  <c r="J5870" i="10"/>
  <c r="J11391" i="10"/>
  <c r="J10078" i="10"/>
  <c r="J13317" i="10"/>
  <c r="J8799" i="10"/>
  <c r="J8798" i="10"/>
  <c r="J10077" i="10"/>
  <c r="J10076" i="10"/>
  <c r="J8797" i="10"/>
  <c r="J10075" i="10"/>
  <c r="J4435" i="10"/>
  <c r="J1357" i="10"/>
  <c r="J10074" i="10"/>
  <c r="J8796" i="10"/>
  <c r="J8795" i="10"/>
  <c r="J10073" i="10"/>
  <c r="J2862" i="10"/>
  <c r="J11390" i="10"/>
  <c r="J11389" i="10"/>
  <c r="J8794" i="10"/>
  <c r="J1356" i="10"/>
  <c r="J2861" i="10"/>
  <c r="J2860" i="10"/>
  <c r="J11388" i="10"/>
  <c r="J11387" i="10"/>
  <c r="J11386" i="10"/>
  <c r="J11385" i="10"/>
  <c r="J8793" i="10"/>
  <c r="J2859" i="10"/>
  <c r="J2858" i="10"/>
  <c r="J10072" i="10"/>
  <c r="J1355" i="10"/>
  <c r="J10071" i="10"/>
  <c r="J8792" i="10"/>
  <c r="J8791" i="10"/>
  <c r="J10070" i="10"/>
  <c r="J10069" i="10"/>
  <c r="J1354" i="10"/>
  <c r="J2857" i="10"/>
  <c r="J8790" i="10"/>
  <c r="J11384" i="10"/>
  <c r="J11383" i="10"/>
  <c r="J13316" i="10"/>
  <c r="J2856" i="10"/>
  <c r="J2855" i="10"/>
  <c r="J8789" i="10"/>
  <c r="J13315" i="10"/>
  <c r="J5869" i="10"/>
  <c r="J8788" i="10"/>
  <c r="J8787" i="10"/>
  <c r="J1353" i="10"/>
  <c r="J2854" i="10"/>
  <c r="J10068" i="10"/>
  <c r="J11382" i="10"/>
  <c r="J2853" i="10"/>
  <c r="J10067" i="10"/>
  <c r="J1352" i="10"/>
  <c r="J10066" i="10"/>
  <c r="J10065" i="10"/>
  <c r="J10064" i="10"/>
  <c r="J11381" i="10"/>
  <c r="J11380" i="10"/>
  <c r="J10063" i="10"/>
  <c r="J11379" i="10"/>
  <c r="J11378" i="10"/>
  <c r="J8786" i="10"/>
  <c r="J4434" i="10"/>
  <c r="J8785" i="10"/>
  <c r="J10062" i="10"/>
  <c r="J11377" i="10"/>
  <c r="J1351" i="10"/>
  <c r="J11376" i="10"/>
  <c r="J8784" i="10"/>
  <c r="J10061" i="10"/>
  <c r="J11375" i="10"/>
  <c r="J10060" i="10"/>
  <c r="J13314" i="10"/>
  <c r="J1350" i="10"/>
  <c r="J4433" i="10"/>
  <c r="J4432" i="10"/>
  <c r="J4431" i="10"/>
  <c r="J11374" i="10"/>
  <c r="J8783" i="10"/>
  <c r="J8782" i="10"/>
  <c r="J8781" i="10"/>
  <c r="J2852" i="10"/>
  <c r="J8780" i="10"/>
  <c r="J8779" i="10"/>
  <c r="J7446" i="10"/>
  <c r="J7445" i="10"/>
  <c r="J2851" i="10"/>
  <c r="J8778" i="10"/>
  <c r="J2850" i="10"/>
  <c r="J11373" i="10"/>
  <c r="J11372" i="10"/>
  <c r="J10059" i="10"/>
  <c r="J13313" i="10"/>
  <c r="J11371" i="10"/>
  <c r="J10058" i="10"/>
  <c r="J11370" i="10"/>
  <c r="J8777" i="10"/>
  <c r="J8776" i="10"/>
  <c r="J10057" i="10"/>
  <c r="J4430" i="10"/>
  <c r="J4429" i="10"/>
  <c r="J4428" i="10"/>
  <c r="J8775" i="10"/>
  <c r="J8774" i="10"/>
  <c r="J10056" i="10"/>
  <c r="J11369" i="10"/>
  <c r="J11368" i="10"/>
  <c r="J10055" i="10"/>
  <c r="J11367" i="10"/>
  <c r="J11366" i="10"/>
  <c r="J11365" i="10"/>
  <c r="J11364" i="10"/>
  <c r="J11363" i="10"/>
  <c r="J11362" i="10"/>
  <c r="J11361" i="10"/>
  <c r="J11360" i="10"/>
  <c r="J11359" i="10"/>
  <c r="J11358" i="10"/>
  <c r="J11357" i="10"/>
  <c r="J11356" i="10"/>
  <c r="J4427" i="10"/>
  <c r="J4426" i="10"/>
  <c r="J4425" i="10"/>
  <c r="J4424" i="10"/>
  <c r="J1349" i="10"/>
  <c r="J4423" i="10"/>
  <c r="J4422" i="10"/>
  <c r="J4421" i="10"/>
  <c r="J11355" i="10"/>
  <c r="J11354" i="10"/>
  <c r="J11353" i="10"/>
  <c r="J11352" i="10"/>
  <c r="J8773" i="10"/>
  <c r="J10054" i="10"/>
  <c r="J1348" i="10"/>
  <c r="J8772" i="10"/>
  <c r="J8771" i="10"/>
  <c r="J13312" i="10"/>
  <c r="J1347" i="10"/>
  <c r="J8770" i="10"/>
  <c r="J8769" i="10"/>
  <c r="J8768" i="10"/>
  <c r="J8767" i="10"/>
  <c r="J8766" i="10"/>
  <c r="J11351" i="10"/>
  <c r="J11350" i="10"/>
  <c r="J2849" i="10"/>
  <c r="J8765" i="10"/>
  <c r="J8764" i="10"/>
  <c r="J8763" i="10"/>
  <c r="J2848" i="10"/>
  <c r="J10053" i="10"/>
  <c r="J2847" i="10"/>
  <c r="J8762" i="10"/>
  <c r="J11349" i="10"/>
  <c r="J11348" i="10"/>
  <c r="J11347" i="10"/>
  <c r="J11346" i="10"/>
  <c r="J4420" i="10"/>
  <c r="J4419" i="10"/>
  <c r="J4418" i="10"/>
  <c r="J4417" i="10"/>
  <c r="J8761" i="10"/>
  <c r="J1346" i="10"/>
  <c r="J11345" i="10"/>
  <c r="J8760" i="10"/>
  <c r="J11344" i="10"/>
  <c r="J11343" i="10"/>
  <c r="J8759" i="10"/>
  <c r="J10052" i="10"/>
  <c r="J8758" i="10"/>
  <c r="J5868" i="10"/>
  <c r="J4416" i="10"/>
  <c r="J10051" i="10"/>
  <c r="J10050" i="10"/>
  <c r="J13311" i="10"/>
  <c r="J4415" i="10"/>
  <c r="J8757" i="10"/>
  <c r="J11342" i="10"/>
  <c r="J8756" i="10"/>
  <c r="J8755" i="10"/>
  <c r="J8754" i="10"/>
  <c r="J8753" i="10"/>
  <c r="J8752" i="10"/>
  <c r="J2846" i="10"/>
  <c r="J1345" i="10"/>
  <c r="J1344" i="10"/>
  <c r="J8751" i="10"/>
  <c r="J5867" i="10"/>
  <c r="J5866" i="10"/>
  <c r="J5865" i="10"/>
  <c r="J5864" i="10"/>
  <c r="J13310" i="10"/>
  <c r="J7444" i="10"/>
  <c r="J11341" i="10"/>
  <c r="J11340" i="10"/>
  <c r="J8750" i="10"/>
  <c r="J13309" i="10"/>
  <c r="J4414" i="10"/>
  <c r="J4413" i="10"/>
  <c r="J7443" i="10"/>
  <c r="J10049" i="10"/>
  <c r="J2845" i="10"/>
  <c r="J2844" i="10"/>
  <c r="J7442" i="10"/>
  <c r="J4412" i="10"/>
  <c r="J4411" i="10"/>
  <c r="J4410" i="10"/>
  <c r="J1343" i="10"/>
  <c r="J11339" i="10"/>
  <c r="J11338" i="10"/>
  <c r="J11337" i="10"/>
  <c r="J11336" i="10"/>
  <c r="J11335" i="10"/>
  <c r="J13308" i="10"/>
  <c r="J7441" i="10"/>
  <c r="J11334" i="10"/>
  <c r="J7440" i="10"/>
  <c r="J10048" i="10"/>
  <c r="J8749" i="10"/>
  <c r="J8748" i="10"/>
  <c r="J8747" i="10"/>
  <c r="J11333" i="10"/>
  <c r="J11332" i="10"/>
  <c r="J1342" i="10"/>
  <c r="J7439" i="10"/>
  <c r="J7438" i="10"/>
  <c r="J7437" i="10"/>
  <c r="J13307" i="10"/>
  <c r="J10047" i="10"/>
  <c r="J8746" i="10"/>
  <c r="J8745" i="10"/>
  <c r="J11331" i="10"/>
  <c r="J11330" i="10"/>
  <c r="J8744" i="10"/>
  <c r="J4409" i="10"/>
  <c r="J5863" i="10"/>
  <c r="J4408" i="10"/>
  <c r="J11329" i="10"/>
  <c r="J4407" i="10"/>
  <c r="J8743" i="10"/>
  <c r="J8742" i="10"/>
  <c r="J8741" i="10"/>
  <c r="J11328" i="10"/>
  <c r="J8740" i="10"/>
  <c r="J11327" i="10"/>
  <c r="J11326" i="10"/>
  <c r="J8739" i="10"/>
  <c r="J8738" i="10"/>
  <c r="J2843" i="10"/>
  <c r="J8737" i="10"/>
  <c r="J8736" i="10"/>
  <c r="J8735" i="10"/>
  <c r="J10046" i="10"/>
  <c r="J8734" i="10"/>
  <c r="J8733" i="10"/>
  <c r="J8732" i="10"/>
  <c r="J8731" i="10"/>
  <c r="J8730" i="10"/>
  <c r="J8729" i="10"/>
  <c r="J8728" i="10"/>
  <c r="J8727" i="10"/>
  <c r="J11325" i="10"/>
  <c r="J8726" i="10"/>
  <c r="J8725" i="10"/>
  <c r="J5862" i="10"/>
  <c r="J7436" i="10"/>
  <c r="J7435" i="10"/>
  <c r="J7434" i="10"/>
  <c r="J8724" i="10"/>
  <c r="J8723" i="10"/>
  <c r="J8722" i="10"/>
  <c r="J8721" i="10"/>
  <c r="J11324" i="10"/>
  <c r="J10045" i="10"/>
  <c r="J10044" i="10"/>
  <c r="J8720" i="10"/>
  <c r="J13306" i="10"/>
  <c r="J11323" i="10"/>
  <c r="J1341" i="10"/>
  <c r="J8719" i="10"/>
  <c r="J10043" i="10"/>
  <c r="J8718" i="10"/>
  <c r="J8717" i="10"/>
  <c r="J2842" i="10"/>
  <c r="J1340" i="10"/>
  <c r="J2841" i="10"/>
  <c r="J11322" i="10"/>
  <c r="J10042" i="10"/>
  <c r="J5861" i="10"/>
  <c r="J4406" i="10"/>
  <c r="J2840" i="10"/>
  <c r="J7433" i="10"/>
  <c r="J13305" i="10"/>
  <c r="J10041" i="10"/>
  <c r="J8716" i="10"/>
  <c r="J2839" i="10"/>
  <c r="J1339" i="10"/>
  <c r="J8715" i="10"/>
  <c r="J10040" i="10"/>
  <c r="J4405" i="10"/>
  <c r="J10039" i="10"/>
  <c r="J7432" i="10"/>
  <c r="J8714" i="10"/>
  <c r="J7431" i="10"/>
  <c r="J8713" i="10"/>
  <c r="J4404" i="10"/>
  <c r="J4403" i="10"/>
  <c r="J11321" i="10"/>
  <c r="J11320" i="10"/>
  <c r="J11319" i="10"/>
  <c r="J7430" i="10"/>
  <c r="J8712" i="10"/>
  <c r="J10038" i="10"/>
  <c r="J8711" i="10"/>
  <c r="J8710" i="10"/>
  <c r="J8709" i="10"/>
  <c r="J8708" i="10"/>
  <c r="J8707" i="10"/>
  <c r="J8706" i="10"/>
  <c r="J8705" i="10"/>
  <c r="J8704" i="10"/>
  <c r="J8703" i="10"/>
  <c r="J5860" i="10"/>
  <c r="J8702" i="10"/>
  <c r="J1338" i="10"/>
  <c r="J2838" i="10"/>
  <c r="J2837" i="10"/>
  <c r="J10037" i="10"/>
  <c r="J10036" i="10"/>
  <c r="J10035" i="10"/>
  <c r="J11318" i="10"/>
  <c r="J10034" i="10"/>
  <c r="J10033" i="10"/>
  <c r="J10032" i="10"/>
  <c r="J8701" i="10"/>
  <c r="J5859" i="10"/>
  <c r="J5858" i="10"/>
  <c r="J7429" i="10"/>
  <c r="J7428" i="10"/>
  <c r="J1337" i="10"/>
  <c r="J11317" i="10"/>
  <c r="J10031" i="10"/>
  <c r="J4402" i="10"/>
  <c r="J13304" i="10"/>
  <c r="J13303" i="10"/>
  <c r="J10030" i="10"/>
  <c r="J8700" i="10"/>
  <c r="J13302" i="10"/>
  <c r="J10029" i="10"/>
  <c r="J8699" i="10"/>
  <c r="J8698" i="10"/>
  <c r="J8697" i="10"/>
  <c r="J7427" i="10"/>
  <c r="J7426" i="10"/>
  <c r="J11316" i="10"/>
  <c r="J11315" i="10"/>
  <c r="J10028" i="10"/>
  <c r="J5857" i="10"/>
  <c r="J4401" i="10"/>
  <c r="J10027" i="10"/>
  <c r="J8696" i="10"/>
  <c r="J10026" i="10"/>
  <c r="J2836" i="10"/>
  <c r="J2835" i="10"/>
  <c r="J5856" i="10"/>
  <c r="J10025" i="10"/>
  <c r="J1336" i="10"/>
  <c r="J1335" i="10"/>
  <c r="J1334" i="10"/>
  <c r="J8695" i="10"/>
  <c r="J8694" i="10"/>
  <c r="J8693" i="10"/>
  <c r="J5855" i="10"/>
  <c r="J8692" i="10"/>
  <c r="J5854" i="10"/>
  <c r="J4400" i="10"/>
  <c r="J7425" i="10"/>
  <c r="J7424" i="10"/>
  <c r="J1333" i="10"/>
  <c r="J1332" i="10"/>
  <c r="J1331" i="10"/>
  <c r="J4399" i="10"/>
  <c r="J8691" i="10"/>
  <c r="J8690" i="10"/>
  <c r="J1330" i="10"/>
  <c r="J13301" i="10"/>
  <c r="J11314" i="10"/>
  <c r="J8689" i="10"/>
  <c r="J7423" i="10"/>
  <c r="J11313" i="10"/>
  <c r="J5853" i="10"/>
  <c r="J13300" i="10"/>
  <c r="J8688" i="10"/>
  <c r="J11312" i="10"/>
  <c r="J5852" i="10"/>
  <c r="J8687" i="10"/>
  <c r="J11311" i="10"/>
  <c r="J11310" i="10"/>
  <c r="J13299" i="10"/>
  <c r="J13298" i="10"/>
  <c r="J13297" i="10"/>
  <c r="J4398" i="10"/>
  <c r="J4397" i="10"/>
  <c r="J4396" i="10"/>
  <c r="J1329" i="10"/>
  <c r="J8686" i="10"/>
  <c r="J7422" i="10"/>
  <c r="J8685" i="10"/>
  <c r="J8684" i="10"/>
  <c r="J1328" i="10"/>
  <c r="J10024" i="10"/>
  <c r="J10023" i="10"/>
  <c r="J10022" i="10"/>
  <c r="J11309" i="10"/>
  <c r="J4395" i="10"/>
  <c r="J10021" i="10"/>
  <c r="J1327" i="10"/>
  <c r="J13296" i="10"/>
  <c r="J11308" i="10"/>
  <c r="J10020" i="10"/>
  <c r="J10019" i="10"/>
  <c r="J10018" i="10"/>
  <c r="J8683" i="10"/>
  <c r="J13295" i="10"/>
  <c r="J5851" i="10"/>
  <c r="J13294" i="10"/>
  <c r="J8682" i="10"/>
  <c r="J13293" i="10"/>
  <c r="J7421" i="10"/>
  <c r="J4394" i="10"/>
  <c r="J11307" i="10"/>
  <c r="J11306" i="10"/>
  <c r="J11305" i="10"/>
  <c r="J11304" i="10"/>
  <c r="J11303" i="10"/>
  <c r="J5850" i="10"/>
  <c r="J5849" i="10"/>
  <c r="J5848" i="10"/>
  <c r="J5847" i="10"/>
  <c r="J13292" i="10"/>
  <c r="J8681" i="10"/>
  <c r="J4393" i="10"/>
  <c r="J4392" i="10"/>
  <c r="J13291" i="10"/>
  <c r="J8680" i="10"/>
  <c r="J1326" i="10"/>
  <c r="J13290" i="10"/>
  <c r="J1325" i="10"/>
  <c r="J13289" i="10"/>
  <c r="J13288" i="10"/>
  <c r="J11302" i="10"/>
  <c r="J11301" i="10"/>
  <c r="J8679" i="10"/>
  <c r="J10017" i="10"/>
  <c r="J10016" i="10"/>
  <c r="J13287" i="10"/>
  <c r="J7420" i="10"/>
  <c r="J7419" i="10"/>
  <c r="J7418" i="10"/>
  <c r="J7417" i="10"/>
  <c r="J7416" i="10"/>
  <c r="J7415" i="10"/>
  <c r="J8678" i="10"/>
  <c r="J5846" i="10"/>
  <c r="J2834" i="10"/>
  <c r="J10015" i="10"/>
  <c r="J8677" i="10"/>
  <c r="J10014" i="10"/>
  <c r="J10013" i="10"/>
  <c r="J10012" i="10"/>
  <c r="J13286" i="10"/>
  <c r="J8676" i="10"/>
  <c r="J8675" i="10"/>
  <c r="J10011" i="10"/>
  <c r="J1324" i="10"/>
  <c r="J2833" i="10"/>
  <c r="J2832" i="10"/>
  <c r="J10010" i="10"/>
  <c r="J4391" i="10"/>
  <c r="J10009" i="10"/>
  <c r="J13285" i="10"/>
  <c r="J10008" i="10"/>
  <c r="J10007" i="10"/>
  <c r="J10006" i="10"/>
  <c r="J10005" i="10"/>
  <c r="J10004" i="10"/>
  <c r="J10003" i="10"/>
  <c r="J8674" i="10"/>
  <c r="J8673" i="10"/>
  <c r="J8672" i="10"/>
  <c r="J8671" i="10"/>
  <c r="J11300" i="10"/>
  <c r="J11299" i="10"/>
  <c r="J8670" i="10"/>
  <c r="J8669" i="10"/>
  <c r="J11298" i="10"/>
  <c r="J7414" i="10"/>
  <c r="J7413" i="10"/>
  <c r="J7412" i="10"/>
  <c r="J7411" i="10"/>
  <c r="J8668" i="10"/>
  <c r="J10002" i="10"/>
  <c r="J13284" i="10"/>
  <c r="J8667" i="10"/>
  <c r="J8666" i="10"/>
  <c r="J8665" i="10"/>
  <c r="J7410" i="10"/>
  <c r="J4390" i="10"/>
  <c r="J8664" i="10"/>
  <c r="J10001" i="10"/>
  <c r="J10000" i="10"/>
  <c r="J13283" i="10"/>
  <c r="J13282" i="10"/>
  <c r="J9999" i="10"/>
  <c r="J13281" i="10"/>
  <c r="J8663" i="10"/>
  <c r="J7409" i="10"/>
  <c r="J7408" i="10"/>
  <c r="J4389" i="10"/>
  <c r="J8662" i="10"/>
  <c r="J8661" i="10"/>
  <c r="J1323" i="10"/>
  <c r="J8660" i="10"/>
  <c r="J4388" i="10"/>
  <c r="J4387" i="10"/>
  <c r="J9998" i="10"/>
  <c r="J7407" i="10"/>
  <c r="J9997" i="10"/>
  <c r="J8659" i="10"/>
  <c r="J1322" i="10"/>
  <c r="J11297" i="10"/>
  <c r="J8658" i="10"/>
  <c r="J8657" i="10"/>
  <c r="J8656" i="10"/>
  <c r="J13280" i="10"/>
  <c r="J5845" i="10"/>
  <c r="J5844" i="10"/>
  <c r="J5843" i="10"/>
  <c r="J5842" i="10"/>
  <c r="J9996" i="10"/>
  <c r="J9995" i="10"/>
  <c r="J13279" i="10"/>
  <c r="J13278" i="10"/>
  <c r="J11296" i="10"/>
  <c r="J11295" i="10"/>
  <c r="J11294" i="10"/>
  <c r="J11293" i="10"/>
  <c r="J11292" i="10"/>
  <c r="J11291" i="10"/>
  <c r="J11290" i="10"/>
  <c r="J11289" i="10"/>
  <c r="J9994" i="10"/>
  <c r="J9993" i="10"/>
  <c r="J9992" i="10"/>
  <c r="J1321" i="10"/>
  <c r="J9991" i="10"/>
  <c r="J5841" i="10"/>
  <c r="J1320" i="10"/>
  <c r="J5840" i="10"/>
  <c r="J8655" i="10"/>
  <c r="J8654" i="10"/>
  <c r="J8653" i="10"/>
  <c r="J8652" i="10"/>
  <c r="J7406" i="10"/>
  <c r="J4386" i="10"/>
  <c r="J9990" i="10"/>
  <c r="J11288" i="10"/>
  <c r="J8651" i="10"/>
  <c r="J13277" i="10"/>
  <c r="J9989" i="10"/>
  <c r="J1319" i="10"/>
  <c r="J5839" i="10"/>
  <c r="J9988" i="10"/>
  <c r="J5838" i="10"/>
  <c r="J11287" i="10"/>
  <c r="J8650" i="10"/>
  <c r="J8649" i="10"/>
  <c r="J7405" i="10"/>
  <c r="J7404" i="10"/>
  <c r="J8648" i="10"/>
  <c r="J1318" i="10"/>
  <c r="J8647" i="10"/>
  <c r="J8646" i="10"/>
  <c r="J1317" i="10"/>
  <c r="J8645" i="10"/>
  <c r="J9987" i="10"/>
  <c r="J2831" i="10"/>
  <c r="J11286" i="10"/>
  <c r="J11285" i="10"/>
  <c r="J11284" i="10"/>
  <c r="J11283" i="10"/>
  <c r="J11282" i="10"/>
  <c r="J11281" i="10"/>
  <c r="J13276" i="10"/>
  <c r="J9986" i="10"/>
  <c r="J11280" i="10"/>
  <c r="J11279" i="10"/>
  <c r="J11278" i="10"/>
  <c r="J8644" i="10"/>
  <c r="J9985" i="10"/>
  <c r="J9984" i="10"/>
  <c r="J9983" i="10"/>
  <c r="J7403" i="10"/>
  <c r="J9982" i="10"/>
  <c r="J11277" i="10"/>
  <c r="J13275" i="10"/>
  <c r="J7402" i="10"/>
  <c r="J7401" i="10"/>
  <c r="J7400" i="10"/>
  <c r="J7399" i="10"/>
  <c r="J9981" i="10"/>
  <c r="J1316" i="10"/>
  <c r="J8643" i="10"/>
  <c r="J5837" i="10"/>
  <c r="J5836" i="10"/>
  <c r="J1315" i="10"/>
  <c r="J7398" i="10"/>
  <c r="J5835" i="10"/>
  <c r="J9980" i="10"/>
  <c r="J9979" i="10"/>
  <c r="J9978" i="10"/>
  <c r="J9977" i="10"/>
  <c r="J8642" i="10"/>
  <c r="J8641" i="10"/>
  <c r="J8640" i="10"/>
  <c r="J13274" i="10"/>
  <c r="J1314" i="10"/>
  <c r="J5834" i="10"/>
  <c r="J5833" i="10"/>
  <c r="J5832" i="10"/>
  <c r="J8639" i="10"/>
  <c r="J8638" i="10"/>
  <c r="J9976" i="10"/>
  <c r="J5831" i="10"/>
  <c r="J13273" i="10"/>
  <c r="J9975" i="10"/>
  <c r="J9974" i="10"/>
  <c r="J8637" i="10"/>
  <c r="J9973" i="10"/>
  <c r="J8636" i="10"/>
  <c r="J13272" i="10"/>
  <c r="J11276" i="10"/>
  <c r="J9972" i="10"/>
  <c r="J9971" i="10"/>
  <c r="J5830" i="10"/>
  <c r="J9970" i="10"/>
  <c r="J9969" i="10"/>
  <c r="J9968" i="10"/>
  <c r="J9967" i="10"/>
  <c r="J7397" i="10"/>
  <c r="J5829" i="10"/>
  <c r="J9966" i="10"/>
  <c r="J9965" i="10"/>
  <c r="J9964" i="10"/>
  <c r="J9963" i="10"/>
  <c r="J7396" i="10"/>
  <c r="J9962" i="10"/>
  <c r="J7395" i="10"/>
  <c r="J7394" i="10"/>
  <c r="J8635" i="10"/>
  <c r="J8634" i="10"/>
  <c r="J8633" i="10"/>
  <c r="J9961" i="10"/>
  <c r="J1313" i="10"/>
  <c r="J9960" i="10"/>
  <c r="J9959" i="10"/>
  <c r="J9958" i="10"/>
  <c r="J9957" i="10"/>
  <c r="J5828" i="10"/>
  <c r="J2830" i="10"/>
  <c r="J2829" i="10"/>
  <c r="J2828" i="10"/>
  <c r="J8632" i="10"/>
  <c r="J9956" i="10"/>
  <c r="J9955" i="10"/>
  <c r="J9954" i="10"/>
  <c r="J9953" i="10"/>
  <c r="J9952" i="10"/>
  <c r="J8631" i="10"/>
  <c r="J9951" i="10"/>
  <c r="J13271" i="10"/>
  <c r="J9950" i="10"/>
  <c r="J7393" i="10"/>
  <c r="J11275" i="10"/>
  <c r="J5827" i="10"/>
  <c r="J1312" i="10"/>
  <c r="J11274" i="10"/>
  <c r="J11273" i="10"/>
  <c r="J11272" i="10"/>
  <c r="J9949" i="10"/>
  <c r="J9948" i="10"/>
  <c r="J9947" i="10"/>
  <c r="J9946" i="10"/>
  <c r="J2827" i="10"/>
  <c r="J5826" i="10"/>
  <c r="J5825" i="10"/>
  <c r="J5824" i="10"/>
  <c r="J7392" i="10"/>
  <c r="J9945" i="10"/>
  <c r="J5823" i="10"/>
  <c r="J5822" i="10"/>
  <c r="J5821" i="10"/>
  <c r="J8630" i="10"/>
  <c r="J9944" i="10"/>
  <c r="J11271" i="10"/>
  <c r="J9943" i="10"/>
  <c r="J8629" i="10"/>
  <c r="J2826" i="10"/>
  <c r="J8628" i="10"/>
  <c r="J9942" i="10"/>
  <c r="J9941" i="10"/>
  <c r="J9940" i="10"/>
  <c r="J1311" i="10"/>
  <c r="J4385" i="10"/>
  <c r="J4384" i="10"/>
  <c r="J8627" i="10"/>
  <c r="J5820" i="10"/>
  <c r="J9939" i="10"/>
  <c r="J9938" i="10"/>
  <c r="J4383" i="10"/>
  <c r="J11270" i="10"/>
  <c r="J11269" i="10"/>
  <c r="J11268" i="10"/>
  <c r="J9937" i="10"/>
  <c r="J9936" i="10"/>
  <c r="J4382" i="10"/>
  <c r="J4381" i="10"/>
  <c r="J1310" i="10"/>
  <c r="J8626" i="10"/>
  <c r="J7391" i="10"/>
  <c r="J7390" i="10"/>
  <c r="J9935" i="10"/>
  <c r="J5819" i="10"/>
  <c r="J8625" i="10"/>
  <c r="J8624" i="10"/>
  <c r="J11267" i="10"/>
  <c r="J11266" i="10"/>
  <c r="J4380" i="10"/>
  <c r="J4379" i="10"/>
  <c r="J4378" i="10"/>
  <c r="J4377" i="10"/>
  <c r="J9934" i="10"/>
  <c r="J9933" i="10"/>
  <c r="J2825" i="10"/>
  <c r="J7389" i="10"/>
  <c r="J7388" i="10"/>
  <c r="J7387" i="10"/>
  <c r="J7386" i="10"/>
  <c r="J9932" i="10"/>
  <c r="J5818" i="10"/>
  <c r="J5817" i="10"/>
  <c r="J7385" i="10"/>
  <c r="J1309" i="10"/>
  <c r="J1308" i="10"/>
  <c r="J4376" i="10"/>
  <c r="J5816" i="10"/>
  <c r="J5815" i="10"/>
  <c r="J5814" i="10"/>
  <c r="J9931" i="10"/>
  <c r="J5813" i="10"/>
  <c r="J13270" i="10"/>
  <c r="J9930" i="10"/>
  <c r="J9929" i="10"/>
  <c r="J7384" i="10"/>
  <c r="J7383" i="10"/>
  <c r="J8623" i="10"/>
  <c r="J13269" i="10"/>
  <c r="J4375" i="10"/>
  <c r="J4374" i="10"/>
  <c r="J8622" i="10"/>
  <c r="J9928" i="10"/>
  <c r="J9927" i="10"/>
  <c r="J9926" i="10"/>
  <c r="J2824" i="10"/>
  <c r="J1307" i="10"/>
  <c r="J5812" i="10"/>
  <c r="J9925" i="10"/>
  <c r="J9924" i="10"/>
  <c r="J9923" i="10"/>
  <c r="J9922" i="10"/>
  <c r="J5811" i="10"/>
  <c r="J13268" i="10"/>
  <c r="J13267" i="10"/>
  <c r="J9921" i="10"/>
  <c r="J8621" i="10"/>
  <c r="J13266" i="10"/>
  <c r="J7382" i="10"/>
  <c r="J5810" i="10"/>
  <c r="J7381" i="10"/>
  <c r="J8620" i="10"/>
  <c r="J8619" i="10"/>
  <c r="J11265" i="10"/>
  <c r="J9920" i="10"/>
  <c r="J8618" i="10"/>
  <c r="J8617" i="10"/>
  <c r="J8616" i="10"/>
  <c r="J8615" i="10"/>
  <c r="J8614" i="10"/>
  <c r="J8613" i="10"/>
  <c r="J8612" i="10"/>
  <c r="J5809" i="10"/>
  <c r="J7380" i="10"/>
  <c r="J8611" i="10"/>
  <c r="J9919" i="10"/>
  <c r="J13265" i="10"/>
  <c r="J4373" i="10"/>
  <c r="J8610" i="10"/>
  <c r="J8609" i="10"/>
  <c r="J9918" i="10"/>
  <c r="J13264" i="10"/>
  <c r="J1306" i="10"/>
  <c r="J11264" i="10"/>
  <c r="J11263" i="10"/>
  <c r="J9917" i="10"/>
  <c r="J5808" i="10"/>
  <c r="J13263" i="10"/>
  <c r="J8608" i="10"/>
  <c r="J5807" i="10"/>
  <c r="J9916" i="10"/>
  <c r="J2823" i="10"/>
  <c r="J13262" i="10"/>
  <c r="J13261" i="10"/>
  <c r="J13260" i="10"/>
  <c r="J13259" i="10"/>
  <c r="J5806" i="10"/>
  <c r="J5805" i="10"/>
  <c r="J4372" i="10"/>
  <c r="J11262" i="10"/>
  <c r="J9915" i="10"/>
  <c r="J5804" i="10"/>
  <c r="J8607" i="10"/>
  <c r="J8606" i="10"/>
  <c r="J13258" i="10"/>
  <c r="J5803" i="10"/>
  <c r="J7379" i="10"/>
  <c r="J7378" i="10"/>
  <c r="J7377" i="10"/>
  <c r="J7376" i="10"/>
  <c r="J7375" i="10"/>
  <c r="J13257" i="10"/>
  <c r="J13256" i="10"/>
  <c r="J5802" i="10"/>
  <c r="J5801" i="10"/>
  <c r="J13255" i="10"/>
  <c r="J5800" i="10"/>
  <c r="J8605" i="10"/>
  <c r="J13254" i="10"/>
  <c r="J2822" i="10"/>
  <c r="J2821" i="10"/>
  <c r="J5799" i="10"/>
  <c r="J5798" i="10"/>
  <c r="J9914" i="10"/>
  <c r="J9913" i="10"/>
  <c r="J8604" i="10"/>
  <c r="J8603" i="10"/>
  <c r="J8602" i="10"/>
  <c r="J2820" i="10"/>
  <c r="J5797" i="10"/>
  <c r="J8601" i="10"/>
  <c r="J8600" i="10"/>
  <c r="J9912" i="10"/>
  <c r="J5796" i="10"/>
  <c r="J9911" i="10"/>
  <c r="J9910" i="10"/>
  <c r="J11261" i="10"/>
  <c r="J11260" i="10"/>
  <c r="J11259" i="10"/>
  <c r="J11258" i="10"/>
  <c r="J11257" i="10"/>
  <c r="J11256" i="10"/>
  <c r="J8599" i="10"/>
  <c r="J9909" i="10"/>
  <c r="J1305" i="10"/>
  <c r="J11255" i="10"/>
  <c r="J8598" i="10"/>
  <c r="J5795" i="10"/>
  <c r="J5794" i="10"/>
  <c r="J13253" i="10"/>
  <c r="J13252" i="10"/>
  <c r="J13251" i="10"/>
  <c r="J9908" i="10"/>
  <c r="J8597" i="10"/>
  <c r="J9907" i="10"/>
  <c r="J7374" i="10"/>
  <c r="J7373" i="10"/>
  <c r="J7372" i="10"/>
  <c r="J2819" i="10"/>
  <c r="J2818" i="10"/>
  <c r="J5793" i="10"/>
  <c r="J5792" i="10"/>
  <c r="J7371" i="10"/>
  <c r="J8596" i="10"/>
  <c r="J7370" i="10"/>
  <c r="J7369" i="10"/>
  <c r="J5791" i="10"/>
  <c r="J9906" i="10"/>
  <c r="J8595" i="10"/>
  <c r="J8594" i="10"/>
  <c r="J8593" i="10"/>
  <c r="J2817" i="10"/>
  <c r="J8592" i="10"/>
  <c r="J13250" i="10"/>
  <c r="J9905" i="10"/>
  <c r="J11254" i="10"/>
  <c r="J8591" i="10"/>
  <c r="J13249" i="10"/>
  <c r="J8590" i="10"/>
  <c r="J9904" i="10"/>
  <c r="J1304" i="10"/>
  <c r="J5790" i="10"/>
  <c r="J9903" i="10"/>
  <c r="J9902" i="10"/>
  <c r="J9901" i="10"/>
  <c r="J9900" i="10"/>
  <c r="J8589" i="10"/>
  <c r="J8588" i="10"/>
  <c r="J8587" i="10"/>
  <c r="J5789" i="10"/>
  <c r="J8586" i="10"/>
  <c r="J8585" i="10"/>
  <c r="J9899" i="10"/>
  <c r="J1303" i="10"/>
  <c r="J1302" i="10"/>
  <c r="J5788" i="10"/>
  <c r="J5787" i="10"/>
  <c r="J9898" i="10"/>
  <c r="J9897" i="10"/>
  <c r="J5786" i="10"/>
  <c r="J7368" i="10"/>
  <c r="J13248" i="10"/>
  <c r="J5785" i="10"/>
  <c r="J5784" i="10"/>
  <c r="J9896" i="10"/>
  <c r="J9895" i="10"/>
  <c r="J5783" i="10"/>
  <c r="J5782" i="10"/>
  <c r="J5781" i="10"/>
  <c r="J11253" i="10"/>
  <c r="J11252" i="10"/>
  <c r="J7367" i="10"/>
  <c r="J11251" i="10"/>
  <c r="J8584" i="10"/>
  <c r="J9894" i="10"/>
  <c r="J11250" i="10"/>
  <c r="J7366" i="10"/>
  <c r="J5780" i="10"/>
  <c r="J13247" i="10"/>
  <c r="J1301" i="10"/>
  <c r="J9893" i="10"/>
  <c r="J9892" i="10"/>
  <c r="J9891" i="10"/>
  <c r="J9890" i="10"/>
  <c r="J7365" i="10"/>
  <c r="J7364" i="10"/>
  <c r="J7363" i="10"/>
  <c r="J8583" i="10"/>
  <c r="J7362" i="10"/>
  <c r="J8582" i="10"/>
  <c r="J8581" i="10"/>
  <c r="J2816" i="10"/>
  <c r="J5779" i="10"/>
  <c r="J8580" i="10"/>
  <c r="J7361" i="10"/>
  <c r="J7360" i="10"/>
  <c r="J7359" i="10"/>
  <c r="J9889" i="10"/>
  <c r="J9888" i="10"/>
  <c r="J13246" i="10"/>
  <c r="J9887" i="10"/>
  <c r="J5778" i="10"/>
  <c r="J2815" i="10"/>
  <c r="J5777" i="10"/>
  <c r="J5776" i="10"/>
  <c r="J1300" i="10"/>
  <c r="J8579" i="10"/>
  <c r="J9886" i="10"/>
  <c r="J9885" i="10"/>
  <c r="J9884" i="10"/>
  <c r="J5775" i="10"/>
  <c r="J5774" i="10"/>
  <c r="J9883" i="10"/>
  <c r="J9882" i="10"/>
  <c r="J9881" i="10"/>
  <c r="J9880" i="10"/>
  <c r="J9879" i="10"/>
  <c r="J5773" i="10"/>
  <c r="J5772" i="10"/>
  <c r="J13245" i="10"/>
  <c r="J13244" i="10"/>
  <c r="J5771" i="10"/>
  <c r="J7358" i="10"/>
  <c r="J2814" i="10"/>
  <c r="J9878" i="10"/>
  <c r="J9877" i="10"/>
  <c r="J9876" i="10"/>
  <c r="J9875" i="10"/>
  <c r="J5770" i="10"/>
  <c r="J9874" i="10"/>
  <c r="J11249" i="10"/>
  <c r="J11248" i="10"/>
  <c r="J11247" i="10"/>
  <c r="J11246" i="10"/>
  <c r="J11245" i="10"/>
  <c r="J11244" i="10"/>
  <c r="J9873" i="10"/>
  <c r="J5769" i="10"/>
  <c r="J9872" i="10"/>
  <c r="J9871" i="10"/>
  <c r="J7357" i="10"/>
  <c r="J13243" i="10"/>
  <c r="J9870" i="10"/>
  <c r="J8578" i="10"/>
  <c r="J5768" i="10"/>
  <c r="J9869" i="10"/>
  <c r="J7356" i="10"/>
  <c r="J7355" i="10"/>
  <c r="J7354" i="10"/>
  <c r="J7353" i="10"/>
  <c r="J7352" i="10"/>
  <c r="J7351" i="10"/>
  <c r="J7350" i="10"/>
  <c r="J7349" i="10"/>
  <c r="J7348" i="10"/>
  <c r="J7347" i="10"/>
  <c r="J7346" i="10"/>
  <c r="J7345" i="10"/>
  <c r="J7344" i="10"/>
  <c r="J7343" i="10"/>
  <c r="J7342" i="10"/>
  <c r="J8577" i="10"/>
  <c r="J8576" i="10"/>
  <c r="J9868" i="10"/>
  <c r="J9867" i="10"/>
  <c r="J9866" i="10"/>
  <c r="J13242" i="10"/>
  <c r="J5767" i="10"/>
  <c r="J5766" i="10"/>
  <c r="J9865" i="10"/>
  <c r="J8575" i="10"/>
  <c r="J13241" i="10"/>
  <c r="J11243" i="10"/>
  <c r="J11242" i="10"/>
  <c r="J11241" i="10"/>
  <c r="J11240" i="10"/>
  <c r="J11239" i="10"/>
  <c r="J11238" i="10"/>
  <c r="J5765" i="10"/>
  <c r="J5764" i="10"/>
  <c r="J5763" i="10"/>
  <c r="J5762" i="10"/>
  <c r="J5761" i="10"/>
  <c r="J8574" i="10"/>
  <c r="J5760" i="10"/>
  <c r="J1299" i="10"/>
  <c r="J2813" i="10"/>
  <c r="J2812" i="10"/>
  <c r="J2811" i="10"/>
  <c r="J8573" i="10"/>
  <c r="J5759" i="10"/>
  <c r="J5758" i="10"/>
  <c r="J5757" i="10"/>
  <c r="J5756" i="10"/>
  <c r="J5755" i="10"/>
  <c r="J9864" i="10"/>
  <c r="J11237" i="10"/>
  <c r="J11236" i="10"/>
  <c r="J11235" i="10"/>
  <c r="J13240" i="10"/>
  <c r="J1298" i="10"/>
  <c r="J5754" i="10"/>
  <c r="J9863" i="10"/>
  <c r="J9862" i="10"/>
  <c r="J9861" i="10"/>
  <c r="J5753" i="10"/>
  <c r="J9860" i="10"/>
  <c r="J4371" i="10"/>
  <c r="J11234" i="10"/>
  <c r="J11233" i="10"/>
  <c r="J11232" i="10"/>
  <c r="J11231" i="10"/>
  <c r="J11230" i="10"/>
  <c r="J11229" i="10"/>
  <c r="J9859" i="10"/>
  <c r="J1297" i="10"/>
  <c r="J13239" i="10"/>
  <c r="J5752" i="10"/>
  <c r="J8572" i="10"/>
  <c r="J13238" i="10"/>
  <c r="J9858" i="10"/>
  <c r="J5751" i="10"/>
  <c r="J9857" i="10"/>
  <c r="J8571" i="10"/>
  <c r="J9856" i="10"/>
  <c r="J11228" i="10"/>
  <c r="J5750" i="10"/>
  <c r="J9855" i="10"/>
  <c r="J5749" i="10"/>
  <c r="J9854" i="10"/>
  <c r="J2810" i="10"/>
  <c r="J5748" i="10"/>
  <c r="J8570" i="10"/>
  <c r="J8569" i="10"/>
  <c r="J7341" i="10"/>
  <c r="J9853" i="10"/>
  <c r="J9852" i="10"/>
  <c r="J9851" i="10"/>
  <c r="J9850" i="10"/>
  <c r="J5747" i="10"/>
  <c r="J5746" i="10"/>
  <c r="J8568" i="10"/>
  <c r="J5745" i="10"/>
  <c r="J9849" i="10"/>
  <c r="J9848" i="10"/>
  <c r="J5744" i="10"/>
  <c r="J5743" i="10"/>
  <c r="J9847" i="10"/>
  <c r="J4370" i="10"/>
  <c r="J2809" i="10"/>
  <c r="J7340" i="10"/>
  <c r="J7339" i="10"/>
  <c r="J8567" i="10"/>
  <c r="J2808" i="10"/>
  <c r="J5742" i="10"/>
  <c r="J13237" i="10"/>
  <c r="J11227" i="10"/>
  <c r="J11226" i="10"/>
  <c r="J5741" i="10"/>
  <c r="J5740" i="10"/>
  <c r="J9846" i="10"/>
  <c r="J9845" i="10"/>
  <c r="J8566" i="10"/>
  <c r="J2807" i="10"/>
  <c r="J5739" i="10"/>
  <c r="J1296" i="10"/>
  <c r="J13236" i="10"/>
  <c r="J9844" i="10"/>
  <c r="J8565" i="10"/>
  <c r="J8564" i="10"/>
  <c r="J5738" i="10"/>
  <c r="J9843" i="10"/>
  <c r="J9842" i="10"/>
  <c r="J2806" i="10"/>
  <c r="J5737" i="10"/>
  <c r="J9841" i="10"/>
  <c r="J13235" i="10"/>
  <c r="J5736" i="10"/>
  <c r="J13234" i="10"/>
  <c r="J1295" i="10"/>
  <c r="J5735" i="10"/>
  <c r="J9840" i="10"/>
  <c r="J1294" i="10"/>
  <c r="J8563" i="10"/>
  <c r="J13233" i="10"/>
  <c r="J5734" i="10"/>
  <c r="J13232" i="10"/>
  <c r="J9839" i="10"/>
  <c r="J11225" i="10"/>
  <c r="J11224" i="10"/>
  <c r="J11223" i="10"/>
  <c r="J9838" i="10"/>
  <c r="J4369" i="10"/>
  <c r="J5733" i="10"/>
  <c r="J1293" i="10"/>
  <c r="J2805" i="10"/>
  <c r="J8562" i="10"/>
  <c r="J13231" i="10"/>
  <c r="J13230" i="10"/>
  <c r="J5732" i="10"/>
  <c r="J9837" i="10"/>
  <c r="J5731" i="10"/>
  <c r="J13229" i="10"/>
  <c r="J5730" i="10"/>
  <c r="J5729" i="10"/>
  <c r="J5728" i="10"/>
  <c r="J9836" i="10"/>
  <c r="J8561" i="10"/>
  <c r="J7338" i="10"/>
  <c r="J7337" i="10"/>
  <c r="J8560" i="10"/>
  <c r="J7336" i="10"/>
  <c r="J5727" i="10"/>
  <c r="J9835" i="10"/>
  <c r="J9834" i="10"/>
  <c r="J9833" i="10"/>
  <c r="J9832" i="10"/>
  <c r="J9831" i="10"/>
  <c r="J7335" i="10"/>
  <c r="J7334" i="10"/>
  <c r="J9830" i="10"/>
  <c r="J7333" i="10"/>
  <c r="J5726" i="10"/>
  <c r="J9829" i="10"/>
  <c r="J1292" i="10"/>
  <c r="J5725" i="10"/>
  <c r="J5724" i="10"/>
  <c r="J4368" i="10"/>
  <c r="J4367" i="10"/>
  <c r="J4366" i="10"/>
  <c r="J4365" i="10"/>
  <c r="J4364" i="10"/>
  <c r="J4363" i="10"/>
  <c r="J13228" i="10"/>
  <c r="J5723" i="10"/>
  <c r="J9828" i="10"/>
  <c r="J13227" i="10"/>
  <c r="J5722" i="10"/>
  <c r="J8559" i="10"/>
  <c r="J5721" i="10"/>
  <c r="J8558" i="10"/>
  <c r="J8557" i="10"/>
  <c r="J8556" i="10"/>
  <c r="J5720" i="10"/>
  <c r="J9827" i="10"/>
  <c r="J9826" i="10"/>
  <c r="J8555" i="10"/>
  <c r="J7332" i="10"/>
  <c r="J11222" i="10"/>
  <c r="J5719" i="10"/>
  <c r="J5718" i="10"/>
  <c r="J5717" i="10"/>
  <c r="J5716" i="10"/>
  <c r="J11221" i="10"/>
  <c r="J5715" i="10"/>
  <c r="J9825" i="10"/>
  <c r="J9824" i="10"/>
  <c r="J8554" i="10"/>
  <c r="J8553" i="10"/>
  <c r="J4362" i="10"/>
  <c r="J4361" i="10"/>
  <c r="J4360" i="10"/>
  <c r="J4359" i="10"/>
  <c r="J7331" i="10"/>
  <c r="J7330" i="10"/>
  <c r="J9823" i="10"/>
  <c r="J9822" i="10"/>
  <c r="J9821" i="10"/>
  <c r="J7329" i="10"/>
  <c r="J5714" i="10"/>
  <c r="J8552" i="10"/>
  <c r="J9820" i="10"/>
  <c r="J5713" i="10"/>
  <c r="J5712" i="10"/>
  <c r="J13226" i="10"/>
  <c r="J9819" i="10"/>
  <c r="J9818" i="10"/>
  <c r="J9817" i="10"/>
  <c r="J2804" i="10"/>
  <c r="J9816" i="10"/>
  <c r="J8551" i="10"/>
  <c r="J7328" i="10"/>
  <c r="J7327" i="10"/>
  <c r="J11220" i="10"/>
  <c r="J11219" i="10"/>
  <c r="J9815" i="10"/>
  <c r="J9814" i="10"/>
  <c r="J7326" i="10"/>
  <c r="J8550" i="10"/>
  <c r="J5711" i="10"/>
  <c r="J9813" i="10"/>
  <c r="J7325" i="10"/>
  <c r="J7324" i="10"/>
  <c r="J1291" i="10"/>
  <c r="J9812" i="10"/>
  <c r="J11218" i="10"/>
  <c r="J13225" i="10"/>
  <c r="J5710" i="10"/>
  <c r="J5709" i="10"/>
  <c r="J11217" i="10"/>
  <c r="J11216" i="10"/>
  <c r="J11215" i="10"/>
  <c r="J11214" i="10"/>
  <c r="J11213" i="10"/>
  <c r="J11212" i="10"/>
  <c r="J11211" i="10"/>
  <c r="J11210" i="10"/>
  <c r="J5708" i="10"/>
  <c r="J5707" i="10"/>
  <c r="J9811" i="10"/>
  <c r="J8549" i="10"/>
  <c r="J2803" i="10"/>
  <c r="J2802" i="10"/>
  <c r="J7323" i="10"/>
  <c r="J1290" i="10"/>
  <c r="J5706" i="10"/>
  <c r="J8548" i="10"/>
  <c r="J4358" i="10"/>
  <c r="J4357" i="10"/>
  <c r="J4356" i="10"/>
  <c r="J4355" i="10"/>
  <c r="J5705" i="10"/>
  <c r="J5704" i="10"/>
  <c r="J5703" i="10"/>
  <c r="J7322" i="10"/>
  <c r="J9810" i="10"/>
  <c r="J9809" i="10"/>
  <c r="J13224" i="10"/>
  <c r="J9808" i="10"/>
  <c r="J7321" i="10"/>
  <c r="J9807" i="10"/>
  <c r="J8547" i="10"/>
  <c r="J5702" i="10"/>
  <c r="J13223" i="10"/>
  <c r="J9806" i="10"/>
  <c r="J5701" i="10"/>
  <c r="J9805" i="10"/>
  <c r="J11209" i="10"/>
  <c r="J11208" i="10"/>
  <c r="J2801" i="10"/>
  <c r="J9804" i="10"/>
  <c r="J11207" i="10"/>
  <c r="J9803" i="10"/>
  <c r="J13222" i="10"/>
  <c r="J5700" i="10"/>
  <c r="J11206" i="10"/>
  <c r="J11205" i="10"/>
  <c r="J11204" i="10"/>
  <c r="J11203" i="10"/>
  <c r="J11202" i="10"/>
  <c r="J11201" i="10"/>
  <c r="J13221" i="10"/>
  <c r="J9802" i="10"/>
  <c r="J9801" i="10"/>
  <c r="J9800" i="10"/>
  <c r="J5699" i="10"/>
  <c r="J5698" i="10"/>
  <c r="J9799" i="10"/>
  <c r="J1289" i="10"/>
  <c r="J9798" i="10"/>
  <c r="J1288" i="10"/>
  <c r="J2800" i="10"/>
  <c r="J2799" i="10"/>
  <c r="J9797" i="10"/>
  <c r="J2798" i="10"/>
  <c r="J11200" i="10"/>
  <c r="J9796" i="10"/>
  <c r="J9795" i="10"/>
  <c r="J8546" i="10"/>
  <c r="J5697" i="10"/>
  <c r="J11199" i="10"/>
  <c r="J11198" i="10"/>
  <c r="J9794" i="10"/>
  <c r="J7320" i="10"/>
  <c r="J7319" i="10"/>
  <c r="J7318" i="10"/>
  <c r="J7317" i="10"/>
  <c r="J5696" i="10"/>
  <c r="J9793" i="10"/>
  <c r="J5695" i="10"/>
  <c r="J13220" i="10"/>
  <c r="J13219" i="10"/>
  <c r="J5694" i="10"/>
  <c r="J13218" i="10"/>
  <c r="J13217" i="10"/>
  <c r="J8545" i="10"/>
  <c r="J13216" i="10"/>
  <c r="J7316" i="10"/>
  <c r="J9792" i="10"/>
  <c r="J11197" i="10"/>
  <c r="J5693" i="10"/>
  <c r="J9791" i="10"/>
  <c r="J8544" i="10"/>
  <c r="J13215" i="10"/>
  <c r="J11196" i="10"/>
  <c r="J11195" i="10"/>
  <c r="J9790" i="10"/>
  <c r="J2797" i="10"/>
  <c r="J1287" i="10"/>
  <c r="J4354" i="10"/>
  <c r="J4353" i="10"/>
  <c r="J4352" i="10"/>
  <c r="J4351" i="10"/>
  <c r="J4350" i="10"/>
  <c r="J13214" i="10"/>
  <c r="J9789" i="10"/>
  <c r="J11194" i="10"/>
  <c r="J11193" i="10"/>
  <c r="J11192" i="10"/>
  <c r="J11191" i="10"/>
  <c r="J5692" i="10"/>
  <c r="J1286" i="10"/>
  <c r="J1285" i="10"/>
  <c r="J9788" i="10"/>
  <c r="J5691" i="10"/>
  <c r="J2796" i="10"/>
  <c r="J2795" i="10"/>
  <c r="J5690" i="10"/>
  <c r="J11190" i="10"/>
  <c r="J11189" i="10"/>
  <c r="J11188" i="10"/>
  <c r="J5689" i="10"/>
  <c r="J9787" i="10"/>
  <c r="J13213" i="10"/>
  <c r="J5688" i="10"/>
  <c r="J5687" i="10"/>
  <c r="J5686" i="10"/>
  <c r="J5685" i="10"/>
  <c r="J9786" i="10"/>
  <c r="J2794" i="10"/>
  <c r="J13212" i="10"/>
  <c r="J9785" i="10"/>
  <c r="J5684" i="10"/>
  <c r="J5683" i="10"/>
  <c r="J5682" i="10"/>
  <c r="J13211" i="10"/>
  <c r="J5681" i="10"/>
  <c r="J2793" i="10"/>
  <c r="J5680" i="10"/>
  <c r="J8543" i="10"/>
  <c r="J9784" i="10"/>
  <c r="J9783" i="10"/>
  <c r="J9782" i="10"/>
  <c r="J7315" i="10"/>
  <c r="J7314" i="10"/>
  <c r="J7313" i="10"/>
  <c r="J7312" i="10"/>
  <c r="J7311" i="10"/>
  <c r="J9781" i="10"/>
  <c r="J11187" i="10"/>
  <c r="J11186" i="10"/>
  <c r="J11185" i="10"/>
  <c r="J11184" i="10"/>
  <c r="J9780" i="10"/>
  <c r="J9779" i="10"/>
  <c r="J1284" i="10"/>
  <c r="J7310" i="10"/>
  <c r="J9778" i="10"/>
  <c r="J9777" i="10"/>
  <c r="J9776" i="10"/>
  <c r="J9775" i="10"/>
  <c r="J11183" i="10"/>
  <c r="J11182" i="10"/>
  <c r="J11181" i="10"/>
  <c r="J11180" i="10"/>
  <c r="J13210" i="10"/>
  <c r="J13209" i="10"/>
  <c r="J5679" i="10"/>
  <c r="J9774" i="10"/>
  <c r="J5678" i="10"/>
  <c r="J2792" i="10"/>
  <c r="J5677" i="10"/>
  <c r="J5676" i="10"/>
  <c r="J4349" i="10"/>
  <c r="J9773" i="10"/>
  <c r="J9772" i="10"/>
  <c r="J13208" i="10"/>
  <c r="J9771" i="10"/>
  <c r="J4348" i="10"/>
  <c r="J4347" i="10"/>
  <c r="J9770" i="10"/>
  <c r="J5675" i="10"/>
  <c r="J5674" i="10"/>
  <c r="J5673" i="10"/>
  <c r="J5672" i="10"/>
  <c r="J9769" i="10"/>
  <c r="J13207" i="10"/>
  <c r="J8542" i="10"/>
  <c r="J2791" i="10"/>
  <c r="J9768" i="10"/>
  <c r="J9767" i="10"/>
  <c r="J9766" i="10"/>
  <c r="J7309" i="10"/>
  <c r="J9765" i="10"/>
  <c r="J13206" i="10"/>
  <c r="J11179" i="10"/>
  <c r="J9764" i="10"/>
  <c r="J9763" i="10"/>
  <c r="J9762" i="10"/>
  <c r="J5671" i="10"/>
  <c r="J7308" i="10"/>
  <c r="J7307" i="10"/>
  <c r="J13205" i="10"/>
  <c r="J2790" i="10"/>
  <c r="J2789" i="10"/>
  <c r="J7306" i="10"/>
  <c r="J9761" i="10"/>
  <c r="J7305" i="10"/>
  <c r="J13204" i="10"/>
  <c r="J5670" i="10"/>
  <c r="J8541" i="10"/>
  <c r="J1283" i="10"/>
  <c r="J1282" i="10"/>
  <c r="J5669" i="10"/>
  <c r="J5668" i="10"/>
  <c r="J9760" i="10"/>
  <c r="J2788" i="10"/>
  <c r="J5667" i="10"/>
  <c r="J9759" i="10"/>
  <c r="J13203" i="10"/>
  <c r="J8540" i="10"/>
  <c r="J8539" i="10"/>
  <c r="J8538" i="10"/>
  <c r="J1281" i="10"/>
  <c r="J9758" i="10"/>
  <c r="J13202" i="10"/>
  <c r="J7304" i="10"/>
  <c r="J9757" i="10"/>
  <c r="J11178" i="10"/>
  <c r="J5666" i="10"/>
  <c r="J9756" i="10"/>
  <c r="J8537" i="10"/>
  <c r="J5665" i="10"/>
  <c r="J9755" i="10"/>
  <c r="J9754" i="10"/>
  <c r="J11177" i="10"/>
  <c r="J11176" i="10"/>
  <c r="J7303" i="10"/>
  <c r="J9753" i="10"/>
  <c r="J8536" i="10"/>
  <c r="J13201" i="10"/>
  <c r="J13200" i="10"/>
  <c r="J13199" i="10"/>
  <c r="J13198" i="10"/>
  <c r="J7302" i="10"/>
  <c r="J11175" i="10"/>
  <c r="J5664" i="10"/>
  <c r="J13197" i="10"/>
  <c r="J9752" i="10"/>
  <c r="J5663" i="10"/>
  <c r="J2787" i="10"/>
  <c r="J9751" i="10"/>
  <c r="J9750" i="10"/>
  <c r="J8535" i="10"/>
  <c r="J11174" i="10"/>
  <c r="J5662" i="10"/>
  <c r="J13196" i="10"/>
  <c r="J13195" i="10"/>
  <c r="J4346" i="10"/>
  <c r="J13194" i="10"/>
  <c r="J7301" i="10"/>
  <c r="J7300" i="10"/>
  <c r="J9749" i="10"/>
  <c r="J8534" i="10"/>
  <c r="J2786" i="10"/>
  <c r="J5661" i="10"/>
  <c r="J9748" i="10"/>
  <c r="J1280" i="10"/>
  <c r="J8533" i="10"/>
  <c r="J9747" i="10"/>
  <c r="J2785" i="10"/>
  <c r="J8532" i="10"/>
  <c r="J2784" i="10"/>
  <c r="J8531" i="10"/>
  <c r="J13193" i="10"/>
  <c r="J5660" i="10"/>
  <c r="J9746" i="10"/>
  <c r="J1279" i="10"/>
  <c r="J9745" i="10"/>
  <c r="J8530" i="10"/>
  <c r="J13192" i="10"/>
  <c r="J8529" i="10"/>
  <c r="J11173" i="10"/>
  <c r="J11172" i="10"/>
  <c r="J11171" i="10"/>
  <c r="J11170" i="10"/>
  <c r="J11169" i="10"/>
  <c r="J11168" i="10"/>
  <c r="J11167" i="10"/>
  <c r="J11166" i="10"/>
  <c r="J11165" i="10"/>
  <c r="J4345" i="10"/>
  <c r="J9744" i="10"/>
  <c r="J13191" i="10"/>
  <c r="J13190" i="10"/>
  <c r="J2783" i="10"/>
  <c r="J5659" i="10"/>
  <c r="J5658" i="10"/>
  <c r="J5657" i="10"/>
  <c r="J5656" i="10"/>
  <c r="J8528" i="10"/>
  <c r="J9743" i="10"/>
  <c r="J9742" i="10"/>
  <c r="J13189" i="10"/>
  <c r="J2782" i="10"/>
  <c r="J5655" i="10"/>
  <c r="J9741" i="10"/>
  <c r="J2781" i="10"/>
  <c r="J2780" i="10"/>
  <c r="J2779" i="10"/>
  <c r="J9740" i="10"/>
  <c r="J1278" i="10"/>
  <c r="J11164" i="10"/>
  <c r="J11163" i="10"/>
  <c r="J5654" i="10"/>
  <c r="J8527" i="10"/>
  <c r="J9739" i="10"/>
  <c r="J4344" i="10"/>
  <c r="J5653" i="10"/>
  <c r="J5652" i="10"/>
  <c r="J5651" i="10"/>
  <c r="J5650" i="10"/>
  <c r="J7299" i="10"/>
  <c r="J13188" i="10"/>
  <c r="J9738" i="10"/>
  <c r="J9737" i="10"/>
  <c r="J9736" i="10"/>
  <c r="J9735" i="10"/>
  <c r="J9734" i="10"/>
  <c r="J5649" i="10"/>
  <c r="J5648" i="10"/>
  <c r="J11162" i="10"/>
  <c r="J11161" i="10"/>
  <c r="J5647" i="10"/>
  <c r="J5646" i="10"/>
  <c r="J7298" i="10"/>
  <c r="J9733" i="10"/>
  <c r="J5645" i="10"/>
  <c r="J9732" i="10"/>
  <c r="J9731" i="10"/>
  <c r="J9730" i="10"/>
  <c r="J9729" i="10"/>
  <c r="J9728" i="10"/>
  <c r="J9727" i="10"/>
  <c r="J13187" i="10"/>
  <c r="J4343" i="10"/>
  <c r="J4342" i="10"/>
  <c r="J4341" i="10"/>
  <c r="J4340" i="10"/>
  <c r="J4339" i="10"/>
  <c r="J4338" i="10"/>
  <c r="J13186" i="10"/>
  <c r="J7297" i="10"/>
  <c r="J7296" i="10"/>
  <c r="J13185" i="10"/>
  <c r="J8526" i="10"/>
  <c r="J13184" i="10"/>
  <c r="J11160" i="10"/>
  <c r="J11159" i="10"/>
  <c r="J11158" i="10"/>
  <c r="J11157" i="10"/>
  <c r="J8525" i="10"/>
  <c r="J13183" i="10"/>
  <c r="J9726" i="10"/>
  <c r="J9725" i="10"/>
  <c r="J13182" i="10"/>
  <c r="J13181" i="10"/>
  <c r="J8524" i="10"/>
  <c r="J9724" i="10"/>
  <c r="J8523" i="10"/>
  <c r="J5644" i="10"/>
  <c r="J9723" i="10"/>
  <c r="J2778" i="10"/>
  <c r="J5643" i="10"/>
  <c r="J13180" i="10"/>
  <c r="J2777" i="10"/>
  <c r="J9722" i="10"/>
  <c r="J2776" i="10"/>
  <c r="J11156" i="10"/>
  <c r="J1277" i="10"/>
  <c r="J4337" i="10"/>
  <c r="J2775" i="10"/>
  <c r="J13179" i="10"/>
  <c r="J4336" i="10"/>
  <c r="J5642" i="10"/>
  <c r="J9721" i="10"/>
  <c r="J9720" i="10"/>
  <c r="J4335" i="10"/>
  <c r="J9719" i="10"/>
  <c r="J7295" i="10"/>
  <c r="J13178" i="10"/>
  <c r="J13177" i="10"/>
  <c r="J9718" i="10"/>
  <c r="J4334" i="10"/>
  <c r="J8522" i="10"/>
  <c r="J13176" i="10"/>
  <c r="J5641" i="10"/>
  <c r="J2774" i="10"/>
  <c r="J2773" i="10"/>
  <c r="J9717" i="10"/>
  <c r="J5640" i="10"/>
  <c r="J9716" i="10"/>
  <c r="J5639" i="10"/>
  <c r="J5638" i="10"/>
  <c r="J5637" i="10"/>
  <c r="J13175" i="10"/>
  <c r="J7294" i="10"/>
  <c r="J7293" i="10"/>
  <c r="J9715" i="10"/>
  <c r="J9714" i="10"/>
  <c r="J13174" i="10"/>
  <c r="J8521" i="10"/>
  <c r="J8520" i="10"/>
  <c r="J11155" i="10"/>
  <c r="J11154" i="10"/>
  <c r="J11153" i="10"/>
  <c r="J11152" i="10"/>
  <c r="J11151" i="10"/>
  <c r="J11150" i="10"/>
  <c r="J11149" i="10"/>
  <c r="J11148" i="10"/>
  <c r="J8519" i="10"/>
  <c r="J5636" i="10"/>
  <c r="J4333" i="10"/>
  <c r="J4332" i="10"/>
  <c r="J4331" i="10"/>
  <c r="J4330" i="10"/>
  <c r="J4329" i="10"/>
  <c r="J4328" i="10"/>
  <c r="J4327" i="10"/>
  <c r="J4326" i="10"/>
  <c r="J4325" i="10"/>
  <c r="J4324" i="10"/>
  <c r="J4323" i="10"/>
  <c r="J4322" i="10"/>
  <c r="J4321" i="10"/>
  <c r="J4320" i="10"/>
  <c r="J4319" i="10"/>
  <c r="J4318" i="10"/>
  <c r="J4317" i="10"/>
  <c r="J4316" i="10"/>
  <c r="J8518" i="10"/>
  <c r="J7292" i="10"/>
  <c r="J1276" i="10"/>
  <c r="J8517" i="10"/>
  <c r="J5635" i="10"/>
  <c r="J7291" i="10"/>
  <c r="J5634" i="10"/>
  <c r="J5633" i="10"/>
  <c r="J5632" i="10"/>
  <c r="J9713" i="10"/>
  <c r="J8516" i="10"/>
  <c r="J8515" i="10"/>
  <c r="J5631" i="10"/>
  <c r="J2772" i="10"/>
  <c r="J8514" i="10"/>
  <c r="J1275" i="10"/>
  <c r="J9712" i="10"/>
  <c r="J5630" i="10"/>
  <c r="J7290" i="10"/>
  <c r="J7289" i="10"/>
  <c r="J4315" i="10"/>
  <c r="J5629" i="10"/>
  <c r="J5628" i="10"/>
  <c r="J5627" i="10"/>
  <c r="J2771" i="10"/>
  <c r="J7288" i="10"/>
  <c r="J9711" i="10"/>
  <c r="J8513" i="10"/>
  <c r="J8512" i="10"/>
  <c r="J8511" i="10"/>
  <c r="J1274" i="10"/>
  <c r="J5626" i="10"/>
  <c r="J9710" i="10"/>
  <c r="J5625" i="10"/>
  <c r="J5624" i="10"/>
  <c r="J13173" i="10"/>
  <c r="J13172" i="10"/>
  <c r="J13171" i="10"/>
  <c r="J13170" i="10"/>
  <c r="J13169" i="10"/>
  <c r="J13168" i="10"/>
  <c r="J13167" i="10"/>
  <c r="J9709" i="10"/>
  <c r="J4314" i="10"/>
  <c r="J4313" i="10"/>
  <c r="J13166" i="10"/>
  <c r="J13165" i="10"/>
  <c r="J13164" i="10"/>
  <c r="J13163" i="10"/>
  <c r="J9708" i="10"/>
  <c r="J5623" i="10"/>
  <c r="J8510" i="10"/>
  <c r="J5622" i="10"/>
  <c r="J4312" i="10"/>
  <c r="J4311" i="10"/>
  <c r="J9707" i="10"/>
  <c r="J9706" i="10"/>
  <c r="J5621" i="10"/>
  <c r="J2770" i="10"/>
  <c r="J13162" i="10"/>
  <c r="J5620" i="10"/>
  <c r="J9705" i="10"/>
  <c r="J5619" i="10"/>
  <c r="J8509" i="10"/>
  <c r="J9704" i="10"/>
  <c r="J8508" i="10"/>
  <c r="J13161" i="10"/>
  <c r="J1273" i="10"/>
  <c r="J4310" i="10"/>
  <c r="J4309" i="10"/>
  <c r="J4308" i="10"/>
  <c r="J4307" i="10"/>
  <c r="J5618" i="10"/>
  <c r="J9703" i="10"/>
  <c r="J2769" i="10"/>
  <c r="J2768" i="10"/>
  <c r="J2767" i="10"/>
  <c r="J8507" i="10"/>
  <c r="J8506" i="10"/>
  <c r="J5617" i="10"/>
  <c r="J4306" i="10"/>
  <c r="J4305" i="10"/>
  <c r="J4304" i="10"/>
  <c r="J4303" i="10"/>
  <c r="J4302" i="10"/>
  <c r="J4301" i="10"/>
  <c r="J9702" i="10"/>
  <c r="J5616" i="10"/>
  <c r="J8505" i="10"/>
  <c r="J8504" i="10"/>
  <c r="J8503" i="10"/>
  <c r="J9701" i="10"/>
  <c r="J11147" i="10"/>
  <c r="J8502" i="10"/>
  <c r="J8501" i="10"/>
  <c r="J8500" i="10"/>
  <c r="J2766" i="10"/>
  <c r="J2765" i="10"/>
  <c r="J2764" i="10"/>
  <c r="J9700" i="10"/>
  <c r="J5615" i="10"/>
  <c r="J5614" i="10"/>
  <c r="J5613" i="10"/>
  <c r="J2763" i="10"/>
  <c r="J4300" i="10"/>
  <c r="J4299" i="10"/>
  <c r="J4298" i="10"/>
  <c r="J4297" i="10"/>
  <c r="J4296" i="10"/>
  <c r="J4295" i="10"/>
  <c r="J7287" i="10"/>
  <c r="J5612" i="10"/>
  <c r="J5611" i="10"/>
  <c r="J5610" i="10"/>
  <c r="J2762" i="10"/>
  <c r="J8499" i="10"/>
  <c r="J5609" i="10"/>
  <c r="J5608" i="10"/>
  <c r="J8498" i="10"/>
  <c r="J2761" i="10"/>
  <c r="J2760" i="10"/>
  <c r="J11146" i="10"/>
  <c r="J11145" i="10"/>
  <c r="J11144" i="10"/>
  <c r="J11143" i="10"/>
  <c r="J11142" i="10"/>
  <c r="J11141" i="10"/>
  <c r="J11140" i="10"/>
  <c r="J11139" i="10"/>
  <c r="J8497" i="10"/>
  <c r="J1272" i="10"/>
  <c r="J5607" i="10"/>
  <c r="J5606" i="10"/>
  <c r="J5605" i="10"/>
  <c r="J5604" i="10"/>
  <c r="J5603" i="10"/>
  <c r="J5602" i="10"/>
  <c r="J7286" i="10"/>
  <c r="J11138" i="10"/>
  <c r="J7285" i="10"/>
  <c r="J2759" i="10"/>
  <c r="J8496" i="10"/>
  <c r="J8495" i="10"/>
  <c r="J2758" i="10"/>
  <c r="J2757" i="10"/>
  <c r="J2756" i="10"/>
  <c r="J9699" i="10"/>
  <c r="J9698" i="10"/>
  <c r="J9697" i="10"/>
  <c r="J4294" i="10"/>
  <c r="J5601" i="10"/>
  <c r="J13160" i="10"/>
  <c r="J13159" i="10"/>
  <c r="J13158" i="10"/>
  <c r="J13157" i="10"/>
  <c r="J5600" i="10"/>
  <c r="J5599" i="10"/>
  <c r="J11137" i="10"/>
  <c r="J9696" i="10"/>
  <c r="J11136" i="10"/>
  <c r="J11135" i="10"/>
  <c r="J1271" i="10"/>
  <c r="J8494" i="10"/>
  <c r="J2755" i="10"/>
  <c r="J7284" i="10"/>
  <c r="J5598" i="10"/>
  <c r="J5597" i="10"/>
  <c r="J5596" i="10"/>
  <c r="J2754" i="10"/>
  <c r="J5595" i="10"/>
  <c r="J2753" i="10"/>
  <c r="J2752" i="10"/>
  <c r="J8493" i="10"/>
  <c r="J8492" i="10"/>
  <c r="J4293" i="10"/>
  <c r="J13156" i="10"/>
  <c r="J11134" i="10"/>
  <c r="J5594" i="10"/>
  <c r="J13155" i="10"/>
  <c r="J8491" i="10"/>
  <c r="J9695" i="10"/>
  <c r="J5593" i="10"/>
  <c r="J4292" i="10"/>
  <c r="J4291" i="10"/>
  <c r="J8490" i="10"/>
  <c r="J9694" i="10"/>
  <c r="J1270" i="10"/>
  <c r="J1269" i="10"/>
  <c r="J1268" i="10"/>
  <c r="J13154" i="10"/>
  <c r="J5592" i="10"/>
  <c r="J7283" i="10"/>
  <c r="J9693" i="10"/>
  <c r="J9692" i="10"/>
  <c r="J9691" i="10"/>
  <c r="J5591" i="10"/>
  <c r="J5590" i="10"/>
  <c r="J9690" i="10"/>
  <c r="J1267" i="10"/>
  <c r="J2751" i="10"/>
  <c r="J5589" i="10"/>
  <c r="J2750" i="10"/>
  <c r="J2749" i="10"/>
  <c r="J7282" i="10"/>
  <c r="J13153" i="10"/>
  <c r="J11133" i="10"/>
  <c r="J1266" i="10"/>
  <c r="J1265" i="10"/>
  <c r="J1264" i="10"/>
  <c r="J11132" i="10"/>
  <c r="J11131" i="10"/>
  <c r="J11130" i="10"/>
  <c r="J11129" i="10"/>
  <c r="J2748" i="10"/>
  <c r="J2747" i="10"/>
  <c r="J2746" i="10"/>
  <c r="J9689" i="10"/>
  <c r="J5588" i="10"/>
  <c r="J8489" i="10"/>
  <c r="J2745" i="10"/>
  <c r="J2744" i="10"/>
  <c r="J2743" i="10"/>
  <c r="J13152" i="10"/>
  <c r="J13151" i="10"/>
  <c r="J11128" i="10"/>
  <c r="J11127" i="10"/>
  <c r="J5587" i="10"/>
  <c r="J5586" i="10"/>
  <c r="J5585" i="10"/>
  <c r="J5584" i="10"/>
  <c r="J7281" i="10"/>
  <c r="J7280" i="10"/>
  <c r="J7279" i="10"/>
  <c r="J13150" i="10"/>
  <c r="J5583" i="10"/>
  <c r="J2742" i="10"/>
  <c r="J11126" i="10"/>
  <c r="J11125" i="10"/>
  <c r="J2741" i="10"/>
  <c r="J2740" i="10"/>
  <c r="J2739" i="10"/>
  <c r="J5582" i="10"/>
  <c r="J5581" i="10"/>
  <c r="J8488" i="10"/>
  <c r="J9688" i="10"/>
  <c r="J1263" i="10"/>
  <c r="J5580" i="10"/>
  <c r="J5579" i="10"/>
  <c r="J7278" i="10"/>
  <c r="J8487" i="10"/>
  <c r="J13149" i="10"/>
  <c r="J8486" i="10"/>
  <c r="J2738" i="10"/>
  <c r="J9687" i="10"/>
  <c r="J1262" i="10"/>
  <c r="J1261" i="10"/>
  <c r="J11124" i="10"/>
  <c r="J11123" i="10"/>
  <c r="J1260" i="10"/>
  <c r="J9686" i="10"/>
  <c r="J5578" i="10"/>
  <c r="J4290" i="10"/>
  <c r="J5577" i="10"/>
  <c r="J8485" i="10"/>
  <c r="J9685" i="10"/>
  <c r="J5576" i="10"/>
  <c r="J9684" i="10"/>
  <c r="J9683" i="10"/>
  <c r="J2737" i="10"/>
  <c r="J2736" i="10"/>
  <c r="J2735" i="10"/>
  <c r="J9682" i="10"/>
  <c r="J8484" i="10"/>
  <c r="J9681" i="10"/>
  <c r="J13148" i="10"/>
  <c r="J11122" i="10"/>
  <c r="J11121" i="10"/>
  <c r="J11120" i="10"/>
  <c r="J7277" i="10"/>
  <c r="J13147" i="10"/>
  <c r="J5575" i="10"/>
  <c r="J8483" i="10"/>
  <c r="J8482" i="10"/>
  <c r="J8481" i="10"/>
  <c r="J5574" i="10"/>
  <c r="J5573" i="10"/>
  <c r="J5572" i="10"/>
  <c r="J5571" i="10"/>
  <c r="J5570" i="10"/>
  <c r="J5569" i="10"/>
  <c r="J13146" i="10"/>
  <c r="J13145" i="10"/>
  <c r="J5568" i="10"/>
  <c r="J9680" i="10"/>
  <c r="J5567" i="10"/>
  <c r="J5566" i="10"/>
  <c r="J5565" i="10"/>
  <c r="J5564" i="10"/>
  <c r="J5563" i="10"/>
  <c r="J5562" i="10"/>
  <c r="J5561" i="10"/>
  <c r="J5560" i="10"/>
  <c r="J5559" i="10"/>
  <c r="J5558" i="10"/>
  <c r="J5557" i="10"/>
  <c r="J5556" i="10"/>
  <c r="J9679" i="10"/>
  <c r="J5555" i="10"/>
  <c r="J13144" i="10"/>
  <c r="J2734" i="10"/>
  <c r="J2733" i="10"/>
  <c r="J5554" i="10"/>
  <c r="J5553" i="10"/>
  <c r="J5552" i="10"/>
  <c r="J5551" i="10"/>
  <c r="J4289" i="10"/>
  <c r="J2732" i="10"/>
  <c r="J13143" i="10"/>
  <c r="J2731" i="10"/>
  <c r="J8480" i="10"/>
  <c r="J8479" i="10"/>
  <c r="J11119" i="10"/>
  <c r="J4288" i="10"/>
  <c r="J4287" i="10"/>
  <c r="J4286" i="10"/>
  <c r="J9678" i="10"/>
  <c r="J8478" i="10"/>
  <c r="J5550" i="10"/>
  <c r="J5549" i="10"/>
  <c r="J5548" i="10"/>
  <c r="J5547" i="10"/>
  <c r="J8477" i="10"/>
  <c r="J8476" i="10"/>
  <c r="J8475" i="10"/>
  <c r="J5546" i="10"/>
  <c r="J5545" i="10"/>
  <c r="J5544" i="10"/>
  <c r="J5543" i="10"/>
  <c r="J9677" i="10"/>
  <c r="J11118" i="10"/>
  <c r="J11117" i="10"/>
  <c r="J5542" i="10"/>
  <c r="J1259" i="10"/>
  <c r="J9676" i="10"/>
  <c r="J2730" i="10"/>
  <c r="J2729" i="10"/>
  <c r="J2728" i="10"/>
  <c r="J13142" i="10"/>
  <c r="J11116" i="10"/>
  <c r="J9675" i="10"/>
  <c r="J13141" i="10"/>
  <c r="J5541" i="10"/>
  <c r="J5540" i="10"/>
  <c r="J5539" i="10"/>
  <c r="J9674" i="10"/>
  <c r="J8474" i="10"/>
  <c r="J7276" i="10"/>
  <c r="J8473" i="10"/>
  <c r="J9673" i="10"/>
  <c r="J8472" i="10"/>
  <c r="J9672" i="10"/>
  <c r="J13140" i="10"/>
  <c r="J5538" i="10"/>
  <c r="J5537" i="10"/>
  <c r="J13139" i="10"/>
  <c r="J2727" i="10"/>
  <c r="J13138" i="10"/>
  <c r="J5536" i="10"/>
  <c r="J5535" i="10"/>
  <c r="J5534" i="10"/>
  <c r="J13137" i="10"/>
  <c r="J13136" i="10"/>
  <c r="J13135" i="10"/>
  <c r="J5533" i="10"/>
  <c r="J13134" i="10"/>
  <c r="J5532" i="10"/>
  <c r="J5531" i="10"/>
  <c r="J5530" i="10"/>
  <c r="J5529" i="10"/>
  <c r="J13133" i="10"/>
  <c r="J9671" i="10"/>
  <c r="J8471" i="10"/>
  <c r="J13132" i="10"/>
  <c r="J9670" i="10"/>
  <c r="J5528" i="10"/>
  <c r="J11115" i="10"/>
  <c r="J9669" i="10"/>
  <c r="J2726" i="10"/>
  <c r="J9668" i="10"/>
  <c r="J2725" i="10"/>
  <c r="J9667" i="10"/>
  <c r="J11114" i="10"/>
  <c r="J7275" i="10"/>
  <c r="J7274" i="10"/>
  <c r="J5527" i="10"/>
  <c r="J5526" i="10"/>
  <c r="J5525" i="10"/>
  <c r="J8470" i="10"/>
  <c r="J2724" i="10"/>
  <c r="J13131" i="10"/>
  <c r="J2723" i="10"/>
  <c r="J8469" i="10"/>
  <c r="J8468" i="10"/>
  <c r="J9666" i="10"/>
  <c r="J5524" i="10"/>
  <c r="J5523" i="10"/>
  <c r="J5522" i="10"/>
  <c r="J7273" i="10"/>
  <c r="J9665" i="10"/>
  <c r="J2722" i="10"/>
  <c r="J8467" i="10"/>
  <c r="J5521" i="10"/>
  <c r="J5520" i="10"/>
  <c r="J5519" i="10"/>
  <c r="J13130" i="10"/>
  <c r="J8466" i="10"/>
  <c r="J2721" i="10"/>
  <c r="J2720" i="10"/>
  <c r="J2719" i="10"/>
  <c r="J9664" i="10"/>
  <c r="J4285" i="10"/>
  <c r="J8465" i="10"/>
  <c r="J9663" i="10"/>
  <c r="J4284" i="10"/>
  <c r="J4283" i="10"/>
  <c r="J4282" i="10"/>
  <c r="J9662" i="10"/>
  <c r="J5518" i="10"/>
  <c r="J2718" i="10"/>
  <c r="J9661" i="10"/>
  <c r="J13129" i="10"/>
  <c r="J9660" i="10"/>
  <c r="J5517" i="10"/>
  <c r="J2717" i="10"/>
  <c r="J8464" i="10"/>
  <c r="J9659" i="10"/>
  <c r="J9658" i="10"/>
  <c r="J11113" i="10"/>
  <c r="J4281" i="10"/>
  <c r="J4280" i="10"/>
  <c r="J5516" i="10"/>
  <c r="J5515" i="10"/>
  <c r="J5514" i="10"/>
  <c r="J9657" i="10"/>
  <c r="J13128" i="10"/>
  <c r="J4279" i="10"/>
  <c r="J5513" i="10"/>
  <c r="J13127" i="10"/>
  <c r="J4278" i="10"/>
  <c r="J11112" i="10"/>
  <c r="J4277" i="10"/>
  <c r="J11111" i="10"/>
  <c r="J8463" i="10"/>
  <c r="J13126" i="10"/>
  <c r="J9656" i="10"/>
  <c r="J13125" i="10"/>
  <c r="J13124" i="10"/>
  <c r="J5512" i="10"/>
  <c r="J5511" i="10"/>
  <c r="J13123" i="10"/>
  <c r="J8462" i="10"/>
  <c r="J13122" i="10"/>
  <c r="J5510" i="10"/>
  <c r="J5509" i="10"/>
  <c r="J5508" i="10"/>
  <c r="J13121" i="10"/>
  <c r="J4276" i="10"/>
  <c r="J13120" i="10"/>
  <c r="J2716" i="10"/>
  <c r="J2715" i="10"/>
  <c r="J9655" i="10"/>
  <c r="J13119" i="10"/>
  <c r="J5507" i="10"/>
  <c r="J2714" i="10"/>
  <c r="J2713" i="10"/>
  <c r="J2712" i="10"/>
  <c r="J2711" i="10"/>
  <c r="J7272" i="10"/>
  <c r="J8461" i="10"/>
  <c r="J5506" i="10"/>
  <c r="J5505" i="10"/>
  <c r="J5504" i="10"/>
  <c r="J5503" i="10"/>
  <c r="J5502" i="10"/>
  <c r="J2710" i="10"/>
  <c r="J5501" i="10"/>
  <c r="J5500" i="10"/>
  <c r="J8460" i="10"/>
  <c r="J11110" i="10"/>
  <c r="J7271" i="10"/>
  <c r="J4275" i="10"/>
  <c r="J4274" i="10"/>
  <c r="J4273" i="10"/>
  <c r="J4272" i="10"/>
  <c r="J4271" i="10"/>
  <c r="J4270" i="10"/>
  <c r="J4269" i="10"/>
  <c r="J4268" i="10"/>
  <c r="J4267" i="10"/>
  <c r="J5499" i="10"/>
  <c r="J8459" i="10"/>
  <c r="J5498" i="10"/>
  <c r="J9654" i="10"/>
  <c r="J13118" i="10"/>
  <c r="J13117" i="10"/>
  <c r="J13116" i="10"/>
  <c r="J13115" i="10"/>
  <c r="J5497" i="10"/>
  <c r="J9653" i="10"/>
  <c r="J5496" i="10"/>
  <c r="J11109" i="10"/>
  <c r="J2709" i="10"/>
  <c r="J5495" i="10"/>
  <c r="J2708" i="10"/>
  <c r="J2707" i="10"/>
  <c r="J9652" i="10"/>
  <c r="J13114" i="10"/>
  <c r="J5494" i="10"/>
  <c r="J5493" i="10"/>
  <c r="J7270" i="10"/>
  <c r="J7269" i="10"/>
  <c r="J7268" i="10"/>
  <c r="J9651" i="10"/>
  <c r="J9650" i="10"/>
  <c r="J4266" i="10"/>
  <c r="J2706" i="10"/>
  <c r="J2705" i="10"/>
  <c r="J9649" i="10"/>
  <c r="J8458" i="10"/>
  <c r="J9648" i="10"/>
  <c r="J5492" i="10"/>
  <c r="J9647" i="10"/>
  <c r="J1258" i="10"/>
  <c r="J9646" i="10"/>
  <c r="J2704" i="10"/>
  <c r="J7267" i="10"/>
  <c r="J7266" i="10"/>
  <c r="J4265" i="10"/>
  <c r="J4264" i="10"/>
  <c r="J4263" i="10"/>
  <c r="J9645" i="10"/>
  <c r="J9644" i="10"/>
  <c r="J2703" i="10"/>
  <c r="J13113" i="10"/>
  <c r="J9643" i="10"/>
  <c r="J9642" i="10"/>
  <c r="J5491" i="10"/>
  <c r="J1257" i="10"/>
  <c r="J9641" i="10"/>
  <c r="J1256" i="10"/>
  <c r="J5490" i="10"/>
  <c r="J5489" i="10"/>
  <c r="J5488" i="10"/>
  <c r="J5487" i="10"/>
  <c r="J13112" i="10"/>
  <c r="J9640" i="10"/>
  <c r="J9639" i="10"/>
  <c r="J5486" i="10"/>
  <c r="J9638" i="10"/>
  <c r="J5485" i="10"/>
  <c r="J11108" i="10"/>
  <c r="J5484" i="10"/>
  <c r="J8457" i="10"/>
  <c r="J8456" i="10"/>
  <c r="J8455" i="10"/>
  <c r="J2702" i="10"/>
  <c r="J2701" i="10"/>
  <c r="J2700" i="10"/>
  <c r="J5483" i="10"/>
  <c r="J8454" i="10"/>
  <c r="J5482" i="10"/>
  <c r="J5481" i="10"/>
  <c r="J8453" i="10"/>
  <c r="J5480" i="10"/>
  <c r="J9637" i="10"/>
  <c r="J8452" i="10"/>
  <c r="J8451" i="10"/>
  <c r="J5479" i="10"/>
  <c r="J4262" i="10"/>
  <c r="J4261" i="10"/>
  <c r="J4260" i="10"/>
  <c r="J13111" i="10"/>
  <c r="J13110" i="10"/>
  <c r="J11107" i="10"/>
  <c r="J11106" i="10"/>
  <c r="J8450" i="10"/>
  <c r="J9636" i="10"/>
  <c r="J8449" i="10"/>
  <c r="J2699" i="10"/>
  <c r="J2698" i="10"/>
  <c r="J2697" i="10"/>
  <c r="J2696" i="10"/>
  <c r="J5478" i="10"/>
  <c r="J9635" i="10"/>
  <c r="J8448" i="10"/>
  <c r="J8447" i="10"/>
  <c r="J8446" i="10"/>
  <c r="J8445" i="10"/>
  <c r="J5477" i="10"/>
  <c r="J5476" i="10"/>
  <c r="J8444" i="10"/>
  <c r="J8443" i="10"/>
  <c r="J8442" i="10"/>
  <c r="J5475" i="10"/>
  <c r="J5474" i="10"/>
  <c r="J5473" i="10"/>
  <c r="J5472" i="10"/>
  <c r="J8441" i="10"/>
  <c r="J5471" i="10"/>
  <c r="J9634" i="10"/>
  <c r="J5470" i="10"/>
  <c r="J5469" i="10"/>
  <c r="J5468" i="10"/>
  <c r="J8440" i="10"/>
  <c r="J5467" i="10"/>
  <c r="J5466" i="10"/>
  <c r="J9633" i="10"/>
  <c r="J9632" i="10"/>
  <c r="J2695" i="10"/>
  <c r="J8439" i="10"/>
  <c r="J13109" i="10"/>
  <c r="J13108" i="10"/>
  <c r="J13107" i="10"/>
  <c r="J8438" i="10"/>
  <c r="J8437" i="10"/>
  <c r="J9631" i="10"/>
  <c r="J1255" i="10"/>
  <c r="J1254" i="10"/>
  <c r="J9630" i="10"/>
  <c r="J5465" i="10"/>
  <c r="J5464" i="10"/>
  <c r="J5463" i="10"/>
  <c r="J8436" i="10"/>
  <c r="J8435" i="10"/>
  <c r="J5462" i="10"/>
  <c r="J4259" i="10"/>
  <c r="J4258" i="10"/>
  <c r="J9629" i="10"/>
  <c r="J2694" i="10"/>
  <c r="J2693" i="10"/>
  <c r="J11105" i="10"/>
  <c r="J9628" i="10"/>
  <c r="J5461" i="10"/>
  <c r="J2692" i="10"/>
  <c r="J5460" i="10"/>
  <c r="J5459" i="10"/>
  <c r="J9627" i="10"/>
  <c r="J9626" i="10"/>
  <c r="J8434" i="10"/>
  <c r="J5458" i="10"/>
  <c r="J5457" i="10"/>
  <c r="J5456" i="10"/>
  <c r="J13106" i="10"/>
  <c r="J5455" i="10"/>
  <c r="J5454" i="10"/>
  <c r="J5453" i="10"/>
  <c r="J2691" i="10"/>
  <c r="J9625" i="10"/>
  <c r="J13105" i="10"/>
  <c r="J11104" i="10"/>
  <c r="J8433" i="10"/>
  <c r="J2690" i="10"/>
  <c r="J7265" i="10"/>
  <c r="J11103" i="10"/>
  <c r="J9624" i="10"/>
  <c r="J5452" i="10"/>
  <c r="J5451" i="10"/>
  <c r="J5450" i="10"/>
  <c r="J5449" i="10"/>
  <c r="J11102" i="10"/>
  <c r="J11101" i="10"/>
  <c r="J11100" i="10"/>
  <c r="J9623" i="10"/>
  <c r="J5448" i="10"/>
  <c r="J8432" i="10"/>
  <c r="J5447" i="10"/>
  <c r="J5446" i="10"/>
  <c r="J2689" i="10"/>
  <c r="J2688" i="10"/>
  <c r="J11099" i="10"/>
  <c r="J8431" i="10"/>
  <c r="J8430" i="10"/>
  <c r="J5445" i="10"/>
  <c r="J5444" i="10"/>
  <c r="J9622" i="10"/>
  <c r="J11098" i="10"/>
  <c r="J11097" i="10"/>
  <c r="J13104" i="10"/>
  <c r="J1253" i="10"/>
  <c r="J5443" i="10"/>
  <c r="J5442" i="10"/>
  <c r="J9621" i="10"/>
  <c r="J5441" i="10"/>
  <c r="J9620" i="10"/>
  <c r="J9619" i="10"/>
  <c r="J13103" i="10"/>
  <c r="J13102" i="10"/>
  <c r="J8429" i="10"/>
  <c r="J5440" i="10"/>
  <c r="J5439" i="10"/>
  <c r="J2687" i="10"/>
  <c r="J2686" i="10"/>
  <c r="J7264" i="10"/>
  <c r="J4257" i="10"/>
  <c r="J2685" i="10"/>
  <c r="J9618" i="10"/>
  <c r="J9617" i="10"/>
  <c r="J8428" i="10"/>
  <c r="J4256" i="10"/>
  <c r="J8427" i="10"/>
  <c r="J5438" i="10"/>
  <c r="J13101" i="10"/>
  <c r="J5437" i="10"/>
  <c r="J8426" i="10"/>
  <c r="J11096" i="10"/>
  <c r="J4255" i="10"/>
  <c r="J4254" i="10"/>
  <c r="J4253" i="10"/>
  <c r="J4252" i="10"/>
  <c r="J4251" i="10"/>
  <c r="J4250" i="10"/>
  <c r="J4249" i="10"/>
  <c r="J5436" i="10"/>
  <c r="J9616" i="10"/>
  <c r="J8425" i="10"/>
  <c r="J8424" i="10"/>
  <c r="J8423" i="10"/>
  <c r="J2684" i="10"/>
  <c r="J8422" i="10"/>
  <c r="J8421" i="10"/>
  <c r="J8420" i="10"/>
  <c r="J1252" i="10"/>
  <c r="J5435" i="10"/>
  <c r="J5434" i="10"/>
  <c r="J2683" i="10"/>
  <c r="J5433" i="10"/>
  <c r="J9615" i="10"/>
  <c r="J8419" i="10"/>
  <c r="J4248" i="10"/>
  <c r="J5432" i="10"/>
  <c r="J9614" i="10"/>
  <c r="J8418" i="10"/>
  <c r="J8417" i="10"/>
  <c r="J8416" i="10"/>
  <c r="J13100" i="10"/>
  <c r="J13099" i="10"/>
  <c r="J5431" i="10"/>
  <c r="J8415" i="10"/>
  <c r="J5430" i="10"/>
  <c r="J1251" i="10"/>
  <c r="J5429" i="10"/>
  <c r="J5428" i="10"/>
  <c r="J5427" i="10"/>
  <c r="J8414" i="10"/>
  <c r="J9613" i="10"/>
  <c r="J5426" i="10"/>
  <c r="J8413" i="10"/>
  <c r="J9612" i="10"/>
  <c r="J5425" i="10"/>
  <c r="J8412" i="10"/>
  <c r="J13098" i="10"/>
  <c r="J5424" i="10"/>
  <c r="J8411" i="10"/>
  <c r="J1250" i="10"/>
  <c r="J4247" i="10"/>
  <c r="J4246" i="10"/>
  <c r="J4245" i="10"/>
  <c r="J4244" i="10"/>
  <c r="J4243" i="10"/>
  <c r="J4242" i="10"/>
  <c r="J11095" i="10"/>
  <c r="J13097" i="10"/>
  <c r="J5423" i="10"/>
  <c r="J8410" i="10"/>
  <c r="J13096" i="10"/>
  <c r="J8409" i="10"/>
  <c r="J9611" i="10"/>
  <c r="J5422" i="10"/>
  <c r="J5421" i="10"/>
  <c r="J5420" i="10"/>
  <c r="J13095" i="10"/>
  <c r="J2682" i="10"/>
  <c r="J5419" i="10"/>
  <c r="J8408" i="10"/>
  <c r="J1249" i="10"/>
  <c r="J13094" i="10"/>
  <c r="J5418" i="10"/>
  <c r="J13093" i="10"/>
  <c r="J5417" i="10"/>
  <c r="J5416" i="10"/>
  <c r="J8407" i="10"/>
  <c r="J8406" i="10"/>
  <c r="J8405" i="10"/>
  <c r="J11094" i="10"/>
  <c r="J11093" i="10"/>
  <c r="J1248" i="10"/>
  <c r="J2681" i="10"/>
  <c r="J9610" i="10"/>
  <c r="J8404" i="10"/>
  <c r="J9609" i="10"/>
  <c r="J7263" i="10"/>
  <c r="J1247" i="10"/>
  <c r="J11092" i="10"/>
  <c r="J11091" i="10"/>
  <c r="J9608" i="10"/>
  <c r="J9607" i="10"/>
  <c r="J8403" i="10"/>
  <c r="J5415" i="10"/>
  <c r="J13092" i="10"/>
  <c r="J1246" i="10"/>
  <c r="J9606" i="10"/>
  <c r="J5414" i="10"/>
  <c r="J1245" i="10"/>
  <c r="J8402" i="10"/>
  <c r="J1244" i="10"/>
  <c r="J4241" i="10"/>
  <c r="J11090" i="10"/>
  <c r="J5413" i="10"/>
  <c r="J2680" i="10"/>
  <c r="J11089" i="10"/>
  <c r="J5412" i="10"/>
  <c r="J9605" i="10"/>
  <c r="J13091" i="10"/>
  <c r="J2679" i="10"/>
  <c r="J5411" i="10"/>
  <c r="J8401" i="10"/>
  <c r="J13090" i="10"/>
  <c r="J2678" i="10"/>
  <c r="J8400" i="10"/>
  <c r="J8399" i="10"/>
  <c r="J2677" i="10"/>
  <c r="J8398" i="10"/>
  <c r="J2676" i="10"/>
  <c r="J2675" i="10"/>
  <c r="J9604" i="10"/>
  <c r="J5410" i="10"/>
  <c r="J9603" i="10"/>
  <c r="J11088" i="10"/>
  <c r="J11087" i="10"/>
  <c r="J13089" i="10"/>
  <c r="J9602" i="10"/>
  <c r="J1243" i="10"/>
  <c r="J1242" i="10"/>
  <c r="J5409" i="10"/>
  <c r="J5408" i="10"/>
  <c r="J8397" i="10"/>
  <c r="J8396" i="10"/>
  <c r="J8395" i="10"/>
  <c r="J13088" i="10"/>
  <c r="J8394" i="10"/>
  <c r="J5407" i="10"/>
  <c r="J8393" i="10"/>
  <c r="J8392" i="10"/>
  <c r="J8391" i="10"/>
  <c r="J5406" i="10"/>
  <c r="J5405" i="10"/>
  <c r="J5404" i="10"/>
  <c r="J5403" i="10"/>
  <c r="J9601" i="10"/>
  <c r="J9600" i="10"/>
  <c r="J5402" i="10"/>
  <c r="J5401" i="10"/>
  <c r="J11086" i="10"/>
  <c r="J11085" i="10"/>
  <c r="J11084" i="10"/>
  <c r="J2674" i="10"/>
  <c r="J8390" i="10"/>
  <c r="J8389" i="10"/>
  <c r="J5400" i="10"/>
  <c r="J9599" i="10"/>
  <c r="J9598" i="10"/>
  <c r="J5399" i="10"/>
  <c r="J2673" i="10"/>
  <c r="J2672" i="10"/>
  <c r="J2671" i="10"/>
  <c r="J2670" i="10"/>
  <c r="J2669" i="10"/>
  <c r="J2668" i="10"/>
  <c r="J2667" i="10"/>
  <c r="J2666" i="10"/>
  <c r="J2665" i="10"/>
  <c r="J8388" i="10"/>
  <c r="J4240" i="10"/>
  <c r="J2664" i="10"/>
  <c r="J8387" i="10"/>
  <c r="J9597" i="10"/>
  <c r="J9596" i="10"/>
  <c r="J2663" i="10"/>
  <c r="J2662" i="10"/>
  <c r="J8386" i="10"/>
  <c r="J5398" i="10"/>
  <c r="J1241" i="10"/>
  <c r="J11083" i="10"/>
  <c r="J11082" i="10"/>
  <c r="J2661" i="10"/>
  <c r="J2660" i="10"/>
  <c r="J8385" i="10"/>
  <c r="J9595" i="10"/>
  <c r="J5397" i="10"/>
  <c r="J5396" i="10"/>
  <c r="J2659" i="10"/>
  <c r="J8384" i="10"/>
  <c r="J13087" i="10"/>
  <c r="J9594" i="10"/>
  <c r="J9593" i="10"/>
  <c r="J5395" i="10"/>
  <c r="J5394" i="10"/>
  <c r="J9592" i="10"/>
  <c r="J9591" i="10"/>
  <c r="J11081" i="10"/>
  <c r="J11080" i="10"/>
  <c r="J9590" i="10"/>
  <c r="J9589" i="10"/>
  <c r="J4239" i="10"/>
  <c r="J11079" i="10"/>
  <c r="J2658" i="10"/>
  <c r="J2657" i="10"/>
  <c r="J2656" i="10"/>
  <c r="J8383" i="10"/>
  <c r="J11078" i="10"/>
  <c r="J11077" i="10"/>
  <c r="J5393" i="10"/>
  <c r="J8382" i="10"/>
  <c r="J8381" i="10"/>
  <c r="J2655" i="10"/>
  <c r="J13086" i="10"/>
  <c r="J2654" i="10"/>
  <c r="J8380" i="10"/>
  <c r="J5392" i="10"/>
  <c r="J9588" i="10"/>
  <c r="J5391" i="10"/>
  <c r="J8379" i="10"/>
  <c r="J9587" i="10"/>
  <c r="J9586" i="10"/>
  <c r="J7262" i="10"/>
  <c r="J5390" i="10"/>
  <c r="J1240" i="10"/>
  <c r="J13085" i="10"/>
  <c r="J13084" i="10"/>
  <c r="J5389" i="10"/>
  <c r="J2653" i="10"/>
  <c r="J2652" i="10"/>
  <c r="J2651" i="10"/>
  <c r="J8378" i="10"/>
  <c r="J8377" i="10"/>
  <c r="J8376" i="10"/>
  <c r="J5388" i="10"/>
  <c r="J5387" i="10"/>
  <c r="J1239" i="10"/>
  <c r="J13083" i="10"/>
  <c r="J1238" i="10"/>
  <c r="J8375" i="10"/>
  <c r="J8374" i="10"/>
  <c r="J5386" i="10"/>
  <c r="J5385" i="10"/>
  <c r="J5384" i="10"/>
  <c r="J2650" i="10"/>
  <c r="J5383" i="10"/>
  <c r="J9585" i="10"/>
  <c r="J8373" i="10"/>
  <c r="J8372" i="10"/>
  <c r="J5382" i="10"/>
  <c r="J5381" i="10"/>
  <c r="J9584" i="10"/>
  <c r="J9583" i="10"/>
  <c r="J5380" i="10"/>
  <c r="J4238" i="10"/>
  <c r="J4237" i="10"/>
  <c r="J4236" i="10"/>
  <c r="J2649" i="10"/>
  <c r="J2648" i="10"/>
  <c r="J8371" i="10"/>
  <c r="J8370" i="10"/>
  <c r="J8369" i="10"/>
  <c r="J5379" i="10"/>
  <c r="J2647" i="10"/>
  <c r="J2646" i="10"/>
  <c r="J2645" i="10"/>
  <c r="J4235" i="10"/>
  <c r="J5378" i="10"/>
  <c r="J5377" i="10"/>
  <c r="J5376" i="10"/>
  <c r="J5375" i="10"/>
  <c r="J5374" i="10"/>
  <c r="J9582" i="10"/>
  <c r="J4234" i="10"/>
  <c r="J8368" i="10"/>
  <c r="J8367" i="10"/>
  <c r="J8366" i="10"/>
  <c r="J8365" i="10"/>
  <c r="J9581" i="10"/>
  <c r="J5373" i="10"/>
  <c r="J8364" i="10"/>
  <c r="J9580" i="10"/>
  <c r="J9579" i="10"/>
  <c r="J5372" i="10"/>
  <c r="J4233" i="10"/>
  <c r="J4232" i="10"/>
  <c r="J4231" i="10"/>
  <c r="J9578" i="10"/>
  <c r="J5371" i="10"/>
  <c r="J5370" i="10"/>
  <c r="J11076" i="10"/>
  <c r="J11075" i="10"/>
  <c r="J11074" i="10"/>
  <c r="J11073" i="10"/>
  <c r="J11072" i="10"/>
  <c r="J11071" i="10"/>
  <c r="J4230" i="10"/>
  <c r="J2644" i="10"/>
  <c r="J8363" i="10"/>
  <c r="J11070" i="10"/>
  <c r="J11069" i="10"/>
  <c r="J11068" i="10"/>
  <c r="J11067" i="10"/>
  <c r="J8362" i="10"/>
  <c r="J9577" i="10"/>
  <c r="J2643" i="10"/>
  <c r="J5369" i="10"/>
  <c r="J4229" i="10"/>
  <c r="J4228" i="10"/>
  <c r="J9576" i="10"/>
  <c r="J2642" i="10"/>
  <c r="J9575" i="10"/>
  <c r="J13082" i="10"/>
  <c r="J5368" i="10"/>
  <c r="J11066" i="10"/>
  <c r="J11065" i="10"/>
  <c r="J11064" i="10"/>
  <c r="J11063" i="10"/>
  <c r="J5367" i="10"/>
  <c r="J11062" i="10"/>
  <c r="J11061" i="10"/>
  <c r="J5366" i="10"/>
  <c r="J9574" i="10"/>
  <c r="J5365" i="10"/>
  <c r="J9573" i="10"/>
  <c r="J9572" i="10"/>
  <c r="J5364" i="10"/>
  <c r="J5363" i="10"/>
  <c r="J11060" i="10"/>
  <c r="J2641" i="10"/>
  <c r="J2640" i="10"/>
  <c r="J11059" i="10"/>
  <c r="J11058" i="10"/>
  <c r="J11057" i="10"/>
  <c r="J5362" i="10"/>
  <c r="J9571" i="10"/>
  <c r="J11056" i="10"/>
  <c r="J2639" i="10"/>
  <c r="J1237" i="10"/>
  <c r="J1236" i="10"/>
  <c r="J11055" i="10"/>
  <c r="J11054" i="10"/>
  <c r="J5361" i="10"/>
  <c r="J2638" i="10"/>
  <c r="J1235" i="10"/>
  <c r="J2637" i="10"/>
  <c r="J8361" i="10"/>
  <c r="J9570" i="10"/>
  <c r="J9569" i="10"/>
  <c r="J13081" i="10"/>
  <c r="J7261" i="10"/>
  <c r="J8360" i="10"/>
  <c r="J5360" i="10"/>
  <c r="J5359" i="10"/>
  <c r="J5358" i="10"/>
  <c r="J5357" i="10"/>
  <c r="J5356" i="10"/>
  <c r="J5355" i="10"/>
  <c r="J5354" i="10"/>
  <c r="J13080" i="10"/>
  <c r="J1234" i="10"/>
  <c r="J11053" i="10"/>
  <c r="J5353" i="10"/>
  <c r="J2636" i="10"/>
  <c r="J2635" i="10"/>
  <c r="J13079" i="10"/>
  <c r="J2634" i="10"/>
  <c r="J2633" i="10"/>
  <c r="J2632" i="10"/>
  <c r="J5352" i="10"/>
  <c r="J13078" i="10"/>
  <c r="J9568" i="10"/>
  <c r="J8359" i="10"/>
  <c r="J9567" i="10"/>
  <c r="J13077" i="10"/>
  <c r="J2631" i="10"/>
  <c r="J9566" i="10"/>
  <c r="J9565" i="10"/>
  <c r="J5351" i="10"/>
  <c r="J5350" i="10"/>
  <c r="J9564" i="10"/>
  <c r="J11052" i="10"/>
  <c r="J11051" i="10"/>
  <c r="J11050" i="10"/>
  <c r="J11049" i="10"/>
  <c r="J11048" i="10"/>
  <c r="J11047" i="10"/>
  <c r="J8358" i="10"/>
  <c r="J5349" i="10"/>
  <c r="J13076" i="10"/>
  <c r="J8357" i="10"/>
  <c r="J8356" i="10"/>
  <c r="J8355" i="10"/>
  <c r="J8354" i="10"/>
  <c r="J5348" i="10"/>
  <c r="J5347" i="10"/>
  <c r="J1233" i="10"/>
  <c r="J2630" i="10"/>
  <c r="J9563" i="10"/>
  <c r="J13075" i="10"/>
  <c r="J9562" i="10"/>
  <c r="J2629" i="10"/>
  <c r="J5346" i="10"/>
  <c r="J9561" i="10"/>
  <c r="J9560" i="10"/>
  <c r="J13074" i="10"/>
  <c r="J11046" i="10"/>
  <c r="J7260" i="10"/>
  <c r="J7259" i="10"/>
  <c r="J8353" i="10"/>
  <c r="J8352" i="10"/>
  <c r="J2628" i="10"/>
  <c r="J9559" i="10"/>
  <c r="J1232" i="10"/>
  <c r="J5345" i="10"/>
  <c r="J8351" i="10"/>
  <c r="J8350" i="10"/>
  <c r="J2627" i="10"/>
  <c r="J2626" i="10"/>
  <c r="J7258" i="10"/>
  <c r="J5344" i="10"/>
  <c r="J9558" i="10"/>
  <c r="J8349" i="10"/>
  <c r="J9557" i="10"/>
  <c r="J4227" i="10"/>
  <c r="J4226" i="10"/>
  <c r="J9556" i="10"/>
  <c r="J5343" i="10"/>
  <c r="J5342" i="10"/>
  <c r="J9555" i="10"/>
  <c r="J2625" i="10"/>
  <c r="J2624" i="10"/>
  <c r="J9554" i="10"/>
  <c r="J9553" i="10"/>
  <c r="J9552" i="10"/>
  <c r="J5341" i="10"/>
  <c r="J13073" i="10"/>
  <c r="J5340" i="10"/>
  <c r="J9551" i="10"/>
  <c r="J11045" i="10"/>
  <c r="J4225" i="10"/>
  <c r="J9550" i="10"/>
  <c r="J8348" i="10"/>
  <c r="J2623" i="10"/>
  <c r="J9549" i="10"/>
  <c r="J9548" i="10"/>
  <c r="J5339" i="10"/>
  <c r="J11044" i="10"/>
  <c r="J11043" i="10"/>
  <c r="J11042" i="10"/>
  <c r="J11041" i="10"/>
  <c r="J2622" i="10"/>
  <c r="J11040" i="10"/>
  <c r="J7257" i="10"/>
  <c r="J1231" i="10"/>
  <c r="J8347" i="10"/>
  <c r="J9547" i="10"/>
  <c r="J5338" i="10"/>
  <c r="J13072" i="10"/>
  <c r="J7256" i="10"/>
  <c r="J9546" i="10"/>
  <c r="J13071" i="10"/>
  <c r="J9545" i="10"/>
  <c r="J7255" i="10"/>
  <c r="J7254" i="10"/>
  <c r="J2621" i="10"/>
  <c r="J7253" i="10"/>
  <c r="J5337" i="10"/>
  <c r="J2620" i="10"/>
  <c r="J2619" i="10"/>
  <c r="J13070" i="10"/>
  <c r="J5336" i="10"/>
  <c r="J7252" i="10"/>
  <c r="J13069" i="10"/>
  <c r="J7251" i="10"/>
  <c r="J5335" i="10"/>
  <c r="J5334" i="10"/>
  <c r="J9544" i="10"/>
  <c r="J9543" i="10"/>
  <c r="J1230" i="10"/>
  <c r="J13068" i="10"/>
  <c r="J5333" i="10"/>
  <c r="J13067" i="10"/>
  <c r="J9542" i="10"/>
  <c r="J9541" i="10"/>
  <c r="J9540" i="10"/>
  <c r="J9539" i="10"/>
  <c r="J8346" i="10"/>
  <c r="J7250" i="10"/>
  <c r="J9538" i="10"/>
  <c r="J5332" i="10"/>
  <c r="J5331" i="10"/>
  <c r="J13066" i="10"/>
  <c r="J4224" i="10"/>
  <c r="J4223" i="10"/>
  <c r="J5330" i="10"/>
  <c r="J5329" i="10"/>
  <c r="J2618" i="10"/>
  <c r="J8345" i="10"/>
  <c r="J2617" i="10"/>
  <c r="J2616" i="10"/>
  <c r="J2615" i="10"/>
  <c r="J2614" i="10"/>
  <c r="J5328" i="10"/>
  <c r="J5327" i="10"/>
  <c r="J11039" i="10"/>
  <c r="J11038" i="10"/>
  <c r="J5326" i="10"/>
  <c r="J13065" i="10"/>
  <c r="J8344" i="10"/>
  <c r="J9537" i="10"/>
  <c r="J5325" i="10"/>
  <c r="J2613" i="10"/>
  <c r="J2612" i="10"/>
  <c r="J8343" i="10"/>
  <c r="J7249" i="10"/>
  <c r="J5324" i="10"/>
  <c r="J11037" i="10"/>
  <c r="J11036" i="10"/>
  <c r="J2611" i="10"/>
  <c r="J2610" i="10"/>
  <c r="J7248" i="10"/>
  <c r="J13064" i="10"/>
  <c r="J5323" i="10"/>
  <c r="J8342" i="10"/>
  <c r="J8341" i="10"/>
  <c r="J8340" i="10"/>
  <c r="J9536" i="10"/>
  <c r="J1229" i="10"/>
  <c r="J8339" i="10"/>
  <c r="J5322" i="10"/>
  <c r="J7247" i="10"/>
  <c r="J9535" i="10"/>
  <c r="J4222" i="10"/>
  <c r="J5321" i="10"/>
  <c r="J11035" i="10"/>
  <c r="J5320" i="10"/>
  <c r="J4221" i="10"/>
  <c r="J7246" i="10"/>
  <c r="J11034" i="10"/>
  <c r="J11033" i="10"/>
  <c r="J9534" i="10"/>
  <c r="J5319" i="10"/>
  <c r="J2609" i="10"/>
  <c r="J11032" i="10"/>
  <c r="J11031" i="10"/>
  <c r="J11030" i="10"/>
  <c r="J11029" i="10"/>
  <c r="J2608" i="10"/>
  <c r="J8338" i="10"/>
  <c r="J8337" i="10"/>
  <c r="J8336" i="10"/>
  <c r="J11028" i="10"/>
  <c r="J11027" i="10"/>
  <c r="J11026" i="10"/>
  <c r="J11025" i="10"/>
  <c r="J11024" i="10"/>
  <c r="J11023" i="10"/>
  <c r="J11022" i="10"/>
  <c r="J11021" i="10"/>
  <c r="J11020" i="10"/>
  <c r="J9533" i="10"/>
  <c r="J11019" i="10"/>
  <c r="J5318" i="10"/>
  <c r="J5317" i="10"/>
  <c r="J5316" i="10"/>
  <c r="J9532" i="10"/>
  <c r="J2607" i="10"/>
  <c r="J2606" i="10"/>
  <c r="J9531" i="10"/>
  <c r="J5315" i="10"/>
  <c r="J13063" i="10"/>
  <c r="J2605" i="10"/>
  <c r="J9530" i="10"/>
  <c r="J11018" i="10"/>
  <c r="J5314" i="10"/>
  <c r="J5313" i="10"/>
  <c r="J1228" i="10"/>
  <c r="J5312" i="10"/>
  <c r="J11017" i="10"/>
  <c r="J11016" i="10"/>
  <c r="J11015" i="10"/>
  <c r="J11014" i="10"/>
  <c r="J5311" i="10"/>
  <c r="J2604" i="10"/>
  <c r="J11013" i="10"/>
  <c r="J8335" i="10"/>
  <c r="J5310" i="10"/>
  <c r="J5309" i="10"/>
  <c r="J11012" i="10"/>
  <c r="J7245" i="10"/>
  <c r="J11011" i="10"/>
  <c r="J11010" i="10"/>
  <c r="J11009" i="10"/>
  <c r="J11008" i="10"/>
  <c r="J11007" i="10"/>
  <c r="J2603" i="10"/>
  <c r="J9529" i="10"/>
  <c r="J8334" i="10"/>
  <c r="J11006" i="10"/>
  <c r="J11005" i="10"/>
  <c r="J11004" i="10"/>
  <c r="J11003" i="10"/>
  <c r="J11002" i="10"/>
  <c r="J1227" i="10"/>
  <c r="J1226" i="10"/>
  <c r="J8333" i="10"/>
  <c r="J9528" i="10"/>
  <c r="J11001" i="10"/>
  <c r="J1225" i="10"/>
  <c r="J5308" i="10"/>
  <c r="J13062" i="10"/>
  <c r="J2602" i="10"/>
  <c r="J2601" i="10"/>
  <c r="J4220" i="10"/>
  <c r="J7244" i="10"/>
  <c r="J11000" i="10"/>
  <c r="J10999" i="10"/>
  <c r="J10998" i="10"/>
  <c r="J10997" i="10"/>
  <c r="J8332" i="10"/>
  <c r="J2600" i="10"/>
  <c r="J8331" i="10"/>
  <c r="J2599" i="10"/>
  <c r="J5307" i="10"/>
  <c r="J5306" i="10"/>
  <c r="J5305" i="10"/>
  <c r="J8330" i="10"/>
  <c r="J8329" i="10"/>
  <c r="J4219" i="10"/>
  <c r="J10996" i="10"/>
  <c r="J10995" i="10"/>
  <c r="J2598" i="10"/>
  <c r="J10994" i="10"/>
  <c r="J10993" i="10"/>
  <c r="J10992" i="10"/>
  <c r="J10991" i="10"/>
  <c r="J10990" i="10"/>
  <c r="J10989" i="10"/>
  <c r="J10988" i="10"/>
  <c r="J10987" i="10"/>
  <c r="J10986" i="10"/>
  <c r="J10985" i="10"/>
  <c r="J10984" i="10"/>
  <c r="J8328" i="10"/>
  <c r="J8327" i="10"/>
  <c r="J2597" i="10"/>
  <c r="J8326" i="10"/>
  <c r="J5304" i="10"/>
  <c r="J10983" i="10"/>
  <c r="J10982" i="10"/>
  <c r="J10981" i="10"/>
  <c r="J10980" i="10"/>
  <c r="J10979" i="10"/>
  <c r="J10978" i="10"/>
  <c r="J8325" i="10"/>
  <c r="J13061" i="10"/>
  <c r="J9527" i="10"/>
  <c r="J10977" i="10"/>
  <c r="J9526" i="10"/>
  <c r="J9525" i="10"/>
  <c r="J13060" i="10"/>
  <c r="J5303" i="10"/>
  <c r="J5302" i="10"/>
  <c r="J5301" i="10"/>
  <c r="J5300" i="10"/>
  <c r="J2596" i="10"/>
  <c r="J13059" i="10"/>
  <c r="J5299" i="10"/>
  <c r="J13058" i="10"/>
  <c r="J7243" i="10"/>
  <c r="J10976" i="10"/>
  <c r="J8324" i="10"/>
  <c r="J10975" i="10"/>
  <c r="J10974" i="10"/>
  <c r="J2595" i="10"/>
  <c r="J8323" i="10"/>
  <c r="J10973" i="10"/>
  <c r="J10972" i="10"/>
  <c r="J7242" i="10"/>
  <c r="J4218" i="10"/>
  <c r="J7241" i="10"/>
  <c r="J2594" i="10"/>
  <c r="J5298" i="10"/>
  <c r="J10971" i="10"/>
  <c r="J10970" i="10"/>
  <c r="J10969" i="10"/>
  <c r="J2593" i="10"/>
  <c r="J2592" i="10"/>
  <c r="J8322" i="10"/>
  <c r="J13057" i="10"/>
  <c r="J10968" i="10"/>
  <c r="J10967" i="10"/>
  <c r="J10966" i="10"/>
  <c r="J7240" i="10"/>
  <c r="J8321" i="10"/>
  <c r="J9524" i="10"/>
  <c r="J9523" i="10"/>
  <c r="J9522" i="10"/>
  <c r="J8320" i="10"/>
  <c r="J7239" i="10"/>
  <c r="J2591" i="10"/>
  <c r="J8319" i="10"/>
  <c r="J2590" i="10"/>
  <c r="J7238" i="10"/>
  <c r="J8318" i="10"/>
  <c r="J8317" i="10"/>
  <c r="J10965" i="10"/>
  <c r="J10964" i="10"/>
  <c r="J2589" i="10"/>
  <c r="J10963" i="10"/>
  <c r="J10962" i="10"/>
  <c r="J9521" i="10"/>
  <c r="J13056" i="10"/>
  <c r="J2588" i="10"/>
  <c r="J5297" i="10"/>
  <c r="J2587" i="10"/>
  <c r="J7237" i="10"/>
  <c r="J9520" i="10"/>
  <c r="J10961" i="10"/>
  <c r="J10960" i="10"/>
  <c r="J10959" i="10"/>
  <c r="J10958" i="10"/>
  <c r="J10957" i="10"/>
  <c r="J10956" i="10"/>
  <c r="J9519" i="10"/>
  <c r="J5296" i="10"/>
  <c r="J9518" i="10"/>
  <c r="J10955" i="10"/>
  <c r="J9517" i="10"/>
  <c r="J9516" i="10"/>
  <c r="J2586" i="10"/>
  <c r="J13055" i="10"/>
  <c r="J5295" i="10"/>
  <c r="J5294" i="10"/>
  <c r="J5293" i="10"/>
  <c r="J1224" i="10"/>
  <c r="J10954" i="10"/>
  <c r="J10953" i="10"/>
  <c r="J10952" i="10"/>
  <c r="J10951" i="10"/>
  <c r="J10950" i="10"/>
  <c r="J10949" i="10"/>
  <c r="J13054" i="10"/>
  <c r="J10948" i="10"/>
  <c r="J10947" i="10"/>
  <c r="J9515" i="10"/>
  <c r="J10946" i="10"/>
  <c r="J10945" i="10"/>
  <c r="J4217" i="10"/>
  <c r="J8316" i="10"/>
  <c r="J7236" i="10"/>
  <c r="J5292" i="10"/>
  <c r="J2585" i="10"/>
  <c r="J5291" i="10"/>
  <c r="J7235" i="10"/>
  <c r="J7234" i="10"/>
  <c r="J5290" i="10"/>
  <c r="J13053" i="10"/>
  <c r="J8315" i="10"/>
  <c r="J5289" i="10"/>
  <c r="J5288" i="10"/>
  <c r="J2584" i="10"/>
  <c r="J2583" i="10"/>
  <c r="J2582" i="10"/>
  <c r="J9514" i="10"/>
  <c r="J9513" i="10"/>
  <c r="J9512" i="10"/>
  <c r="J5287" i="10"/>
  <c r="J10944" i="10"/>
  <c r="J10943" i="10"/>
  <c r="J10942" i="10"/>
  <c r="J2581" i="10"/>
  <c r="J5286" i="10"/>
  <c r="J5285" i="10"/>
  <c r="J13052" i="10"/>
  <c r="J7233" i="10"/>
  <c r="J7232" i="10"/>
  <c r="J9511" i="10"/>
  <c r="J7231" i="10"/>
  <c r="J7230" i="10"/>
  <c r="J7229" i="10"/>
  <c r="J7228" i="10"/>
  <c r="J2580" i="10"/>
  <c r="J9510" i="10"/>
  <c r="J10941" i="10"/>
  <c r="J10940" i="10"/>
  <c r="J10939" i="10"/>
  <c r="J10938" i="10"/>
  <c r="J9509" i="10"/>
  <c r="J2579" i="10"/>
  <c r="J8314" i="10"/>
  <c r="J8313" i="10"/>
  <c r="J2578" i="10"/>
  <c r="J9508" i="10"/>
  <c r="J9507" i="10"/>
  <c r="J9506" i="10"/>
  <c r="J7227" i="10"/>
  <c r="J2577" i="10"/>
  <c r="J9505" i="10"/>
  <c r="J9504" i="10"/>
  <c r="J9503" i="10"/>
  <c r="J5284" i="10"/>
  <c r="J9502" i="10"/>
  <c r="J8312" i="10"/>
  <c r="J2576" i="10"/>
  <c r="J1223" i="10"/>
  <c r="J8311" i="10"/>
  <c r="J1222" i="10"/>
  <c r="J10937" i="10"/>
  <c r="J7226" i="10"/>
  <c r="J7225" i="10"/>
  <c r="J5283" i="10"/>
  <c r="J7224" i="10"/>
  <c r="J7223" i="10"/>
  <c r="J8310" i="10"/>
  <c r="J2575" i="10"/>
  <c r="J4216" i="10"/>
  <c r="J4215" i="10"/>
  <c r="J4214" i="10"/>
  <c r="J5282" i="10"/>
  <c r="J1221" i="10"/>
  <c r="J7222" i="10"/>
  <c r="J7221" i="10"/>
  <c r="J8309" i="10"/>
  <c r="J8308" i="10"/>
  <c r="J8307" i="10"/>
  <c r="J13051" i="10"/>
  <c r="J7220" i="10"/>
  <c r="J2574" i="10"/>
  <c r="J8306" i="10"/>
  <c r="J9501" i="10"/>
  <c r="J9500" i="10"/>
  <c r="J5281" i="10"/>
  <c r="J5280" i="10"/>
  <c r="J10936" i="10"/>
  <c r="J9499" i="10"/>
  <c r="J1220" i="10"/>
  <c r="J1219" i="10"/>
  <c r="J4213" i="10"/>
  <c r="J9498" i="10"/>
  <c r="J2573" i="10"/>
  <c r="J9497" i="10"/>
  <c r="J9496" i="10"/>
  <c r="J9495" i="10"/>
  <c r="J10935" i="10"/>
  <c r="J8305" i="10"/>
  <c r="J9494" i="10"/>
  <c r="J2572" i="10"/>
  <c r="J8304" i="10"/>
  <c r="J9493" i="10"/>
  <c r="J5279" i="10"/>
  <c r="J10934" i="10"/>
  <c r="J10933" i="10"/>
  <c r="J1218" i="10"/>
  <c r="J2571" i="10"/>
  <c r="J10932" i="10"/>
  <c r="J13050" i="10"/>
  <c r="J7219" i="10"/>
  <c r="J7218" i="10"/>
  <c r="J10931" i="10"/>
  <c r="J2570" i="10"/>
  <c r="J10930" i="10"/>
  <c r="J8303" i="10"/>
  <c r="J7217" i="10"/>
  <c r="J8302" i="10"/>
  <c r="J10929" i="10"/>
  <c r="J7216" i="10"/>
  <c r="J5278" i="10"/>
  <c r="J8301" i="10"/>
  <c r="J10928" i="10"/>
  <c r="J9492" i="10"/>
  <c r="J10927" i="10"/>
  <c r="J10926" i="10"/>
  <c r="J10925" i="10"/>
  <c r="J5277" i="10"/>
  <c r="J2569" i="10"/>
  <c r="J1217" i="10"/>
  <c r="J9491" i="10"/>
  <c r="J5276" i="10"/>
  <c r="J2568" i="10"/>
  <c r="J2567" i="10"/>
  <c r="J10924" i="10"/>
  <c r="J10923" i="10"/>
  <c r="J10922" i="10"/>
  <c r="J5275" i="10"/>
  <c r="J4212" i="10"/>
  <c r="J10921" i="10"/>
  <c r="J10920" i="10"/>
  <c r="J10919" i="10"/>
  <c r="J10918" i="10"/>
  <c r="J10917" i="10"/>
  <c r="J10916" i="10"/>
  <c r="J8300" i="10"/>
  <c r="J8299" i="10"/>
  <c r="J2566" i="10"/>
  <c r="J2565" i="10"/>
  <c r="J2564" i="10"/>
  <c r="J2563" i="10"/>
  <c r="J2562" i="10"/>
  <c r="J7215" i="10"/>
  <c r="J9490" i="10"/>
  <c r="J9489" i="10"/>
  <c r="J10915" i="10"/>
  <c r="J9488" i="10"/>
  <c r="J13049" i="10"/>
  <c r="J8298" i="10"/>
  <c r="J4211" i="10"/>
  <c r="J10914" i="10"/>
  <c r="J13048" i="10"/>
  <c r="J8297" i="10"/>
  <c r="J9487" i="10"/>
  <c r="J4210" i="10"/>
  <c r="J4209" i="10"/>
  <c r="J9486" i="10"/>
  <c r="J7214" i="10"/>
  <c r="J5274" i="10"/>
  <c r="J2561" i="10"/>
  <c r="J10913" i="10"/>
  <c r="J9485" i="10"/>
  <c r="J5273" i="10"/>
  <c r="J9484" i="10"/>
  <c r="J2560" i="10"/>
  <c r="J5272" i="10"/>
  <c r="J5271" i="10"/>
  <c r="J5270" i="10"/>
  <c r="J9483" i="10"/>
  <c r="J8296" i="10"/>
  <c r="J8295" i="10"/>
  <c r="J8294" i="10"/>
  <c r="J13047" i="10"/>
  <c r="J9482" i="10"/>
  <c r="J9481" i="10"/>
  <c r="J9480" i="10"/>
  <c r="J9479" i="10"/>
  <c r="J9478" i="10"/>
  <c r="J9477" i="10"/>
  <c r="J8293" i="10"/>
  <c r="J5269" i="10"/>
  <c r="J2559" i="10"/>
  <c r="J10912" i="10"/>
  <c r="J10911" i="10"/>
  <c r="J10910" i="10"/>
  <c r="J10909" i="10"/>
  <c r="J10908" i="10"/>
  <c r="J9476" i="10"/>
  <c r="J7213" i="10"/>
  <c r="J8292" i="10"/>
  <c r="J10907" i="10"/>
  <c r="J10906" i="10"/>
  <c r="J10905" i="10"/>
  <c r="J10904" i="10"/>
  <c r="J10903" i="10"/>
  <c r="J10902" i="10"/>
  <c r="J10901" i="10"/>
  <c r="J13046" i="10"/>
  <c r="J9475" i="10"/>
  <c r="J2558" i="10"/>
  <c r="J5268" i="10"/>
  <c r="J5267" i="10"/>
  <c r="J9474" i="10"/>
  <c r="J9473" i="10"/>
  <c r="J5266" i="10"/>
  <c r="J8291" i="10"/>
  <c r="J10900" i="10"/>
  <c r="J10899" i="10"/>
  <c r="J10898" i="10"/>
  <c r="J5265" i="10"/>
  <c r="J8290" i="10"/>
  <c r="J9472" i="10"/>
  <c r="J8289" i="10"/>
  <c r="J7212" i="10"/>
  <c r="J10897" i="10"/>
  <c r="J10896" i="10"/>
  <c r="J10895" i="10"/>
  <c r="J10894" i="10"/>
  <c r="J10893" i="10"/>
  <c r="J10892" i="10"/>
  <c r="J13045" i="10"/>
  <c r="J2557" i="10"/>
  <c r="J2556" i="10"/>
  <c r="J2555" i="10"/>
  <c r="J10891" i="10"/>
  <c r="J10890" i="10"/>
  <c r="J10889" i="10"/>
  <c r="J5264" i="10"/>
  <c r="J5263" i="10"/>
  <c r="J13044" i="10"/>
  <c r="J8288" i="10"/>
  <c r="J8287" i="10"/>
  <c r="J8286" i="10"/>
  <c r="J7211" i="10"/>
  <c r="J2554" i="10"/>
  <c r="J2553" i="10"/>
  <c r="J2552" i="10"/>
  <c r="J2551" i="10"/>
  <c r="J2550" i="10"/>
  <c r="J1216" i="10"/>
  <c r="J13043" i="10"/>
  <c r="J13042" i="10"/>
  <c r="J5262" i="10"/>
  <c r="J5261" i="10"/>
  <c r="J5260" i="10"/>
  <c r="J8285" i="10"/>
  <c r="J2549" i="10"/>
  <c r="J2548" i="10"/>
  <c r="J10888" i="10"/>
  <c r="J10887" i="10"/>
  <c r="J7210" i="10"/>
  <c r="J7209" i="10"/>
  <c r="J10886" i="10"/>
  <c r="J10885" i="10"/>
  <c r="J9471" i="10"/>
  <c r="J8284" i="10"/>
  <c r="J5259" i="10"/>
  <c r="J5258" i="10"/>
  <c r="J8283" i="10"/>
  <c r="J5257" i="10"/>
  <c r="J5256" i="10"/>
  <c r="J4208" i="10"/>
  <c r="J8282" i="10"/>
  <c r="J9470" i="10"/>
  <c r="J9469" i="10"/>
  <c r="J5255" i="10"/>
  <c r="J2547" i="10"/>
  <c r="J8281" i="10"/>
  <c r="J1215" i="10"/>
  <c r="J9468" i="10"/>
  <c r="J2546" i="10"/>
  <c r="J5254" i="10"/>
  <c r="J2545" i="10"/>
  <c r="J8280" i="10"/>
  <c r="J9467" i="10"/>
  <c r="J5253" i="10"/>
  <c r="J5252" i="10"/>
  <c r="J4207" i="10"/>
  <c r="J10884" i="10"/>
  <c r="J10883" i="10"/>
  <c r="J10882" i="10"/>
  <c r="J2544" i="10"/>
  <c r="J2543" i="10"/>
  <c r="J2542" i="10"/>
  <c r="J5251" i="10"/>
  <c r="J2541" i="10"/>
  <c r="J4206" i="10"/>
  <c r="J5250" i="10"/>
  <c r="J9466" i="10"/>
  <c r="J8279" i="10"/>
  <c r="J2540" i="10"/>
  <c r="J9465" i="10"/>
  <c r="J5249" i="10"/>
  <c r="J9464" i="10"/>
  <c r="J8278" i="10"/>
  <c r="J8277" i="10"/>
  <c r="J10881" i="10"/>
  <c r="J8276" i="10"/>
  <c r="J5248" i="10"/>
  <c r="J10880" i="10"/>
  <c r="J10879" i="10"/>
  <c r="J10878" i="10"/>
  <c r="J2539" i="10"/>
  <c r="J5247" i="10"/>
  <c r="J2538" i="10"/>
  <c r="J2537" i="10"/>
  <c r="J2536" i="10"/>
  <c r="J9463" i="10"/>
  <c r="J9462" i="10"/>
  <c r="J5246" i="10"/>
  <c r="J7208" i="10"/>
  <c r="J7207" i="10"/>
  <c r="J7206" i="10"/>
  <c r="J9461" i="10"/>
  <c r="J8275" i="10"/>
  <c r="J9460" i="10"/>
  <c r="J5245" i="10"/>
  <c r="J5244" i="10"/>
  <c r="J10877" i="10"/>
  <c r="J5243" i="10"/>
  <c r="J9459" i="10"/>
  <c r="J8274" i="10"/>
  <c r="J8273" i="10"/>
  <c r="J13041" i="10"/>
  <c r="J2535" i="10"/>
  <c r="J7205" i="10"/>
  <c r="J7204" i="10"/>
  <c r="J5242" i="10"/>
  <c r="J8272" i="10"/>
  <c r="J13040" i="10"/>
  <c r="J10876" i="10"/>
  <c r="J9458" i="10"/>
  <c r="J10875" i="10"/>
  <c r="J5241" i="10"/>
  <c r="J10874" i="10"/>
  <c r="J13039" i="10"/>
  <c r="J8271" i="10"/>
  <c r="J5240" i="10"/>
  <c r="J9457" i="10"/>
  <c r="J8270" i="10"/>
  <c r="J8269" i="10"/>
  <c r="J8268" i="10"/>
  <c r="J9456" i="10"/>
  <c r="J10873" i="10"/>
  <c r="J10872" i="10"/>
  <c r="J10871" i="10"/>
  <c r="J10870" i="10"/>
  <c r="J9455" i="10"/>
  <c r="J10869" i="10"/>
  <c r="J10868" i="10"/>
  <c r="J10867" i="10"/>
  <c r="J10866" i="10"/>
  <c r="J10865" i="10"/>
  <c r="J10864" i="10"/>
  <c r="J10863" i="10"/>
  <c r="J10862" i="10"/>
  <c r="J9454" i="10"/>
  <c r="J4205" i="10"/>
  <c r="J2534" i="10"/>
  <c r="J5239" i="10"/>
  <c r="J1214" i="10"/>
  <c r="J1213" i="10"/>
  <c r="J8267" i="10"/>
  <c r="J9453" i="10"/>
  <c r="J5238" i="10"/>
  <c r="J5237" i="10"/>
  <c r="J5236" i="10"/>
  <c r="J5235" i="10"/>
  <c r="J5234" i="10"/>
  <c r="J5233" i="10"/>
  <c r="J2533" i="10"/>
  <c r="J9452" i="10"/>
  <c r="J5232" i="10"/>
  <c r="J1212" i="10"/>
  <c r="J7203" i="10"/>
  <c r="J9451" i="10"/>
  <c r="J9450" i="10"/>
  <c r="J1211" i="10"/>
  <c r="J10861" i="10"/>
  <c r="J10860" i="10"/>
  <c r="J4204" i="10"/>
  <c r="J5231" i="10"/>
  <c r="J10859" i="10"/>
  <c r="J10858" i="10"/>
  <c r="J10857" i="10"/>
  <c r="J10856" i="10"/>
  <c r="J8266" i="10"/>
  <c r="J9449" i="10"/>
  <c r="J13038" i="10"/>
  <c r="J13037" i="10"/>
  <c r="J9448" i="10"/>
  <c r="J5230" i="10"/>
  <c r="J1210" i="10"/>
  <c r="J8265" i="10"/>
  <c r="J9447" i="10"/>
  <c r="J5229" i="10"/>
  <c r="J1209" i="10"/>
  <c r="J9446" i="10"/>
  <c r="J9445" i="10"/>
  <c r="J2532" i="10"/>
  <c r="J7202" i="10"/>
  <c r="J7201" i="10"/>
  <c r="J13036" i="10"/>
  <c r="J2531" i="10"/>
  <c r="J8264" i="10"/>
  <c r="J8263" i="10"/>
  <c r="J1208" i="10"/>
  <c r="J1207" i="10"/>
  <c r="J9444" i="10"/>
  <c r="J2530" i="10"/>
  <c r="J7200" i="10"/>
  <c r="J7199" i="10"/>
  <c r="J1206" i="10"/>
  <c r="J1205" i="10"/>
  <c r="J13035" i="10"/>
  <c r="J2529" i="10"/>
  <c r="J8262" i="10"/>
  <c r="J10855" i="10"/>
  <c r="J4203" i="10"/>
  <c r="J2528" i="10"/>
  <c r="J8261" i="10"/>
  <c r="J1204" i="10"/>
  <c r="J10854" i="10"/>
  <c r="J2527" i="10"/>
  <c r="J8260" i="10"/>
  <c r="J2526" i="10"/>
  <c r="J10853" i="10"/>
  <c r="J2525" i="10"/>
  <c r="J9443" i="10"/>
  <c r="J8259" i="10"/>
  <c r="J10852" i="10"/>
  <c r="J5228" i="10"/>
  <c r="J10851" i="10"/>
  <c r="J10850" i="10"/>
  <c r="J10849" i="10"/>
  <c r="J5227" i="10"/>
  <c r="J5226" i="10"/>
  <c r="J9442" i="10"/>
  <c r="J9441" i="10"/>
  <c r="J5225" i="10"/>
  <c r="J7198" i="10"/>
  <c r="J5224" i="10"/>
  <c r="J5223" i="10"/>
  <c r="J5222" i="10"/>
  <c r="J8258" i="10"/>
  <c r="J8257" i="10"/>
  <c r="J8256" i="10"/>
  <c r="J8255" i="10"/>
  <c r="J7197" i="10"/>
  <c r="J9440" i="10"/>
  <c r="J9439" i="10"/>
  <c r="J5221" i="10"/>
  <c r="J5220" i="10"/>
  <c r="J2524" i="10"/>
  <c r="J2523" i="10"/>
  <c r="J8254" i="10"/>
  <c r="J8253" i="10"/>
  <c r="J9438" i="10"/>
  <c r="J8252" i="10"/>
  <c r="J5219" i="10"/>
  <c r="J2522" i="10"/>
  <c r="J9437" i="10"/>
  <c r="J5218" i="10"/>
  <c r="J7196" i="10"/>
  <c r="J7195" i="10"/>
  <c r="J7194" i="10"/>
  <c r="J7193" i="10"/>
  <c r="J10848" i="10"/>
  <c r="J10847" i="10"/>
  <c r="J10846" i="10"/>
  <c r="J10845" i="10"/>
  <c r="J10844" i="10"/>
  <c r="J10843" i="10"/>
  <c r="J8251" i="10"/>
  <c r="J10842" i="10"/>
  <c r="J10841" i="10"/>
  <c r="J10840" i="10"/>
  <c r="J10839" i="10"/>
  <c r="J5217" i="10"/>
  <c r="J10838" i="10"/>
  <c r="J10837" i="10"/>
  <c r="J9436" i="10"/>
  <c r="J10836" i="10"/>
  <c r="J10835" i="10"/>
  <c r="J9435" i="10"/>
  <c r="J7192" i="10"/>
  <c r="J10834" i="10"/>
  <c r="J5216" i="10"/>
  <c r="J5215" i="10"/>
  <c r="J2521" i="10"/>
  <c r="J1203" i="10"/>
  <c r="J1202" i="10"/>
  <c r="J13034" i="10"/>
  <c r="J5214" i="10"/>
  <c r="J4202" i="10"/>
  <c r="J9434" i="10"/>
  <c r="J9433" i="10"/>
  <c r="J5213" i="10"/>
  <c r="J9432" i="10"/>
  <c r="J13033" i="10"/>
  <c r="J9431" i="10"/>
  <c r="J5212" i="10"/>
  <c r="J2520" i="10"/>
  <c r="J8250" i="10"/>
  <c r="J9430" i="10"/>
  <c r="J13032" i="10"/>
  <c r="J9429" i="10"/>
  <c r="J9428" i="10"/>
  <c r="J1201" i="10"/>
  <c r="J5211" i="10"/>
  <c r="J5210" i="10"/>
  <c r="J5209" i="10"/>
  <c r="J13031" i="10"/>
  <c r="J9427" i="10"/>
  <c r="J7191" i="10"/>
  <c r="J7190" i="10"/>
  <c r="J4201" i="10"/>
  <c r="J13030" i="10"/>
  <c r="J4200" i="10"/>
  <c r="J5208" i="10"/>
  <c r="J7189" i="10"/>
  <c r="J7188" i="10"/>
  <c r="J7187" i="10"/>
  <c r="J10833" i="10"/>
  <c r="J10832" i="10"/>
  <c r="J4199" i="10"/>
  <c r="J9426" i="10"/>
  <c r="J9425" i="10"/>
  <c r="J9424" i="10"/>
  <c r="J7186" i="10"/>
  <c r="J5207" i="10"/>
  <c r="J7185" i="10"/>
  <c r="J7184" i="10"/>
  <c r="J13029" i="10"/>
  <c r="J8249" i="10"/>
  <c r="J7183" i="10"/>
  <c r="J13028" i="10"/>
  <c r="J7182" i="10"/>
  <c r="J7181" i="10"/>
  <c r="J8248" i="10"/>
  <c r="J9423" i="10"/>
  <c r="J13027" i="10"/>
  <c r="J9422" i="10"/>
  <c r="J2519" i="10"/>
  <c r="J9421" i="10"/>
  <c r="J2518" i="10"/>
  <c r="J2517" i="10"/>
  <c r="J2516" i="10"/>
  <c r="J8247" i="10"/>
  <c r="J8246" i="10"/>
  <c r="J2515" i="10"/>
  <c r="J7180" i="10"/>
  <c r="J2514" i="10"/>
  <c r="J8245" i="10"/>
  <c r="J2513" i="10"/>
  <c r="J13026" i="10"/>
  <c r="J8244" i="10"/>
  <c r="J5206" i="10"/>
  <c r="J4198" i="10"/>
  <c r="J9420" i="10"/>
  <c r="J5205" i="10"/>
  <c r="J10831" i="10"/>
  <c r="J10830" i="10"/>
  <c r="J2512" i="10"/>
  <c r="J13025" i="10"/>
  <c r="J10829" i="10"/>
  <c r="J8243" i="10"/>
  <c r="J5204" i="10"/>
  <c r="J8242" i="10"/>
  <c r="J1200" i="10"/>
  <c r="J2511" i="10"/>
  <c r="J9419" i="10"/>
  <c r="J8241" i="10"/>
  <c r="J8240" i="10"/>
  <c r="J9418" i="10"/>
  <c r="J13024" i="10"/>
  <c r="J5203" i="10"/>
  <c r="J10828" i="10"/>
  <c r="J10827" i="10"/>
  <c r="J9417" i="10"/>
  <c r="J8239" i="10"/>
  <c r="J5202" i="10"/>
  <c r="J2510" i="10"/>
  <c r="J10826" i="10"/>
  <c r="J2509" i="10"/>
  <c r="J8238" i="10"/>
  <c r="J2508" i="10"/>
  <c r="J9416" i="10"/>
  <c r="J9415" i="10"/>
  <c r="J2507" i="10"/>
  <c r="J10825" i="10"/>
  <c r="J2506" i="10"/>
  <c r="J1199" i="10"/>
  <c r="J9414" i="10"/>
  <c r="J7179" i="10"/>
  <c r="J2505" i="10"/>
  <c r="J2504" i="10"/>
  <c r="J7178" i="10"/>
  <c r="J5201" i="10"/>
  <c r="J8237" i="10"/>
  <c r="J8236" i="10"/>
  <c r="J13023" i="10"/>
  <c r="J5200" i="10"/>
  <c r="J8235" i="10"/>
  <c r="J10824" i="10"/>
  <c r="J10823" i="10"/>
  <c r="J7177" i="10"/>
  <c r="J7176" i="10"/>
  <c r="J7175" i="10"/>
  <c r="J13022" i="10"/>
  <c r="J5199" i="10"/>
  <c r="J10822" i="10"/>
  <c r="J10821" i="10"/>
  <c r="J5198" i="10"/>
  <c r="J8234" i="10"/>
  <c r="J2503" i="10"/>
  <c r="J5197" i="10"/>
  <c r="J5196" i="10"/>
  <c r="J8233" i="10"/>
  <c r="J10820" i="10"/>
  <c r="J10819" i="10"/>
  <c r="J10818" i="10"/>
  <c r="J8232" i="10"/>
  <c r="J8231" i="10"/>
  <c r="J7174" i="10"/>
  <c r="J7173" i="10"/>
  <c r="J13021" i="10"/>
  <c r="J9413" i="10"/>
  <c r="J5195" i="10"/>
  <c r="J13020" i="10"/>
  <c r="J1198" i="10"/>
  <c r="J5194" i="10"/>
  <c r="J9412" i="10"/>
  <c r="J5193" i="10"/>
  <c r="J5192" i="10"/>
  <c r="J1197" i="10"/>
  <c r="J1196" i="10"/>
  <c r="J5191" i="10"/>
  <c r="J10817" i="10"/>
  <c r="J5190" i="10"/>
  <c r="J2502" i="10"/>
  <c r="J5189" i="10"/>
  <c r="J8230" i="10"/>
  <c r="J2501" i="10"/>
  <c r="J2500" i="10"/>
  <c r="J5188" i="10"/>
  <c r="J9411" i="10"/>
  <c r="J9410" i="10"/>
  <c r="J9409" i="10"/>
  <c r="J13019" i="10"/>
  <c r="J13018" i="10"/>
  <c r="J13017" i="10"/>
  <c r="J13016" i="10"/>
  <c r="J9408" i="10"/>
  <c r="J8229" i="10"/>
  <c r="J8228" i="10"/>
  <c r="J8227" i="10"/>
  <c r="J1195" i="10"/>
  <c r="J1194" i="10"/>
  <c r="J1193" i="10"/>
  <c r="J7172" i="10"/>
  <c r="J9407" i="10"/>
  <c r="J9406" i="10"/>
  <c r="J4197" i="10"/>
  <c r="J9405" i="10"/>
  <c r="J10816" i="10"/>
  <c r="J7171" i="10"/>
  <c r="J9404" i="10"/>
  <c r="J7170" i="10"/>
  <c r="J5187" i="10"/>
  <c r="J8226" i="10"/>
  <c r="J9403" i="10"/>
  <c r="J4196" i="10"/>
  <c r="J10815" i="10"/>
  <c r="J10814" i="10"/>
  <c r="J10813" i="10"/>
  <c r="J10812" i="10"/>
  <c r="J10811" i="10"/>
  <c r="J8225" i="10"/>
  <c r="J7169" i="10"/>
  <c r="J1192" i="10"/>
  <c r="J7168" i="10"/>
  <c r="J13015" i="10"/>
  <c r="J5186" i="10"/>
  <c r="J8224" i="10"/>
  <c r="J8223" i="10"/>
  <c r="J10810" i="10"/>
  <c r="J2499" i="10"/>
  <c r="J4195" i="10"/>
  <c r="J4194" i="10"/>
  <c r="J4193" i="10"/>
  <c r="J4192" i="10"/>
  <c r="J4191" i="10"/>
  <c r="J8222" i="10"/>
  <c r="J2498" i="10"/>
  <c r="J10809" i="10"/>
  <c r="J10808" i="10"/>
  <c r="J7167" i="10"/>
  <c r="J9402" i="10"/>
  <c r="J7166" i="10"/>
  <c r="J9401" i="10"/>
  <c r="J5185" i="10"/>
  <c r="J5184" i="10"/>
  <c r="J13014" i="10"/>
  <c r="J9400" i="10"/>
  <c r="J1191" i="10"/>
  <c r="J5183" i="10"/>
  <c r="J9399" i="10"/>
  <c r="J5182" i="10"/>
  <c r="J5181" i="10"/>
  <c r="J8221" i="10"/>
  <c r="J8220" i="10"/>
  <c r="J10807" i="10"/>
  <c r="J10806" i="10"/>
  <c r="J8219" i="10"/>
  <c r="J9398" i="10"/>
  <c r="J9397" i="10"/>
  <c r="J9396" i="10"/>
  <c r="J9395" i="10"/>
  <c r="J9394" i="10"/>
  <c r="J8218" i="10"/>
  <c r="J8217" i="10"/>
  <c r="J8216" i="10"/>
  <c r="J10805" i="10"/>
  <c r="J10804" i="10"/>
  <c r="J10803" i="10"/>
  <c r="J10802" i="10"/>
  <c r="J10801" i="10"/>
  <c r="J5180" i="10"/>
  <c r="J7165" i="10"/>
  <c r="J10800" i="10"/>
  <c r="J10799" i="10"/>
  <c r="J10798" i="10"/>
  <c r="J10797" i="10"/>
  <c r="J10796" i="10"/>
  <c r="J10795" i="10"/>
  <c r="J5179" i="10"/>
  <c r="J5178" i="10"/>
  <c r="J4190" i="10"/>
  <c r="J4189" i="10"/>
  <c r="J4188" i="10"/>
  <c r="J2497" i="10"/>
  <c r="J9393" i="10"/>
  <c r="J2496" i="10"/>
  <c r="J5177" i="10"/>
  <c r="J2495" i="10"/>
  <c r="J10794" i="10"/>
  <c r="J1190" i="10"/>
  <c r="J5176" i="10"/>
  <c r="J1189" i="10"/>
  <c r="J5175" i="10"/>
  <c r="J5174" i="10"/>
  <c r="J5173" i="10"/>
  <c r="J9392" i="10"/>
  <c r="J9391" i="10"/>
  <c r="J8215" i="10"/>
  <c r="J8214" i="10"/>
  <c r="J10793" i="10"/>
  <c r="J10792" i="10"/>
  <c r="J10791" i="10"/>
  <c r="J10790" i="10"/>
  <c r="J10789" i="10"/>
  <c r="J5172" i="10"/>
  <c r="J2494" i="10"/>
  <c r="J10788" i="10"/>
  <c r="J13013" i="10"/>
  <c r="J9390" i="10"/>
  <c r="J9389" i="10"/>
  <c r="J2493" i="10"/>
  <c r="J8213" i="10"/>
  <c r="J8212" i="10"/>
  <c r="J9388" i="10"/>
  <c r="J4187" i="10"/>
  <c r="J9387" i="10"/>
  <c r="J8211" i="10"/>
  <c r="J13012" i="10"/>
  <c r="J8210" i="10"/>
  <c r="J8209" i="10"/>
  <c r="J7164" i="10"/>
  <c r="J4186" i="10"/>
  <c r="J9386" i="10"/>
  <c r="J13011" i="10"/>
  <c r="J5171" i="10"/>
  <c r="J5170" i="10"/>
  <c r="J7163" i="10"/>
  <c r="J2492" i="10"/>
  <c r="J2491" i="10"/>
  <c r="J7162" i="10"/>
  <c r="J13010" i="10"/>
  <c r="J9385" i="10"/>
  <c r="J9384" i="10"/>
  <c r="J9383" i="10"/>
  <c r="J1188" i="10"/>
  <c r="J8208" i="10"/>
  <c r="J8207" i="10"/>
  <c r="J8206" i="10"/>
  <c r="J8205" i="10"/>
  <c r="J9382" i="10"/>
  <c r="J5169" i="10"/>
  <c r="J9381" i="10"/>
  <c r="J5168" i="10"/>
  <c r="J5167" i="10"/>
  <c r="J1187" i="10"/>
  <c r="J9380" i="10"/>
  <c r="J8204" i="10"/>
  <c r="J9379" i="10"/>
  <c r="J8203" i="10"/>
  <c r="J7161" i="10"/>
  <c r="J4185" i="10"/>
  <c r="J10787" i="10"/>
  <c r="J10786" i="10"/>
  <c r="J10785" i="10"/>
  <c r="J10784" i="10"/>
  <c r="J5166" i="10"/>
  <c r="J1186" i="10"/>
  <c r="J5165" i="10"/>
  <c r="J5164" i="10"/>
  <c r="J2490" i="10"/>
  <c r="J8202" i="10"/>
  <c r="J9378" i="10"/>
  <c r="J10783" i="10"/>
  <c r="J10782" i="10"/>
  <c r="J10781" i="10"/>
  <c r="J10780" i="10"/>
  <c r="J10779" i="10"/>
  <c r="J10778" i="10"/>
  <c r="J4184" i="10"/>
  <c r="J13009" i="10"/>
  <c r="J5163" i="10"/>
  <c r="J8201" i="10"/>
  <c r="J10777" i="10"/>
  <c r="J10776" i="10"/>
  <c r="J7160" i="10"/>
  <c r="J7159" i="10"/>
  <c r="J1185" i="10"/>
  <c r="J2489" i="10"/>
  <c r="J9377" i="10"/>
  <c r="J10775" i="10"/>
  <c r="J10774" i="10"/>
  <c r="J7158" i="10"/>
  <c r="J7157" i="10"/>
  <c r="J7156" i="10"/>
  <c r="J2488" i="10"/>
  <c r="J7155" i="10"/>
  <c r="J1184" i="10"/>
  <c r="J2487" i="10"/>
  <c r="J9376" i="10"/>
  <c r="J1183" i="10"/>
  <c r="J2486" i="10"/>
  <c r="J5162" i="10"/>
  <c r="J5161" i="10"/>
  <c r="J2485" i="10"/>
  <c r="J7154" i="10"/>
  <c r="J7153" i="10"/>
  <c r="J9375" i="10"/>
  <c r="J5160" i="10"/>
  <c r="J5159" i="10"/>
  <c r="J8200" i="10"/>
  <c r="J9374" i="10"/>
  <c r="J13008" i="10"/>
  <c r="J7152" i="10"/>
  <c r="J8199" i="10"/>
  <c r="J8198" i="10"/>
  <c r="J5158" i="10"/>
  <c r="J7151" i="10"/>
  <c r="J9373" i="10"/>
  <c r="J9372" i="10"/>
  <c r="J7150" i="10"/>
  <c r="J5157" i="10"/>
  <c r="J5156" i="10"/>
  <c r="J7149" i="10"/>
  <c r="J7148" i="10"/>
  <c r="J10773" i="10"/>
  <c r="J10772" i="10"/>
  <c r="J9371" i="10"/>
  <c r="J2484" i="10"/>
  <c r="J9370" i="10"/>
  <c r="J13007" i="10"/>
  <c r="J9369" i="10"/>
  <c r="J2483" i="10"/>
  <c r="J9368" i="10"/>
  <c r="J13006" i="10"/>
  <c r="J8197" i="10"/>
  <c r="J9367" i="10"/>
  <c r="J13005" i="10"/>
  <c r="J13004" i="10"/>
  <c r="J13003" i="10"/>
  <c r="J2482" i="10"/>
  <c r="J2481" i="10"/>
  <c r="J5155" i="10"/>
  <c r="J9366" i="10"/>
  <c r="J10771" i="10"/>
  <c r="J10770" i="10"/>
  <c r="J10769" i="10"/>
  <c r="J5154" i="10"/>
  <c r="J13002" i="10"/>
  <c r="J4183" i="10"/>
  <c r="J7147" i="10"/>
  <c r="J7146" i="10"/>
  <c r="J7145" i="10"/>
  <c r="J8196" i="10"/>
  <c r="J4182" i="10"/>
  <c r="J2480" i="10"/>
  <c r="J4181" i="10"/>
  <c r="J5153" i="10"/>
  <c r="J9365" i="10"/>
  <c r="J4180" i="10"/>
  <c r="J9364" i="10"/>
  <c r="J1182" i="10"/>
  <c r="J10768" i="10"/>
  <c r="J10767" i="10"/>
  <c r="J13001" i="10"/>
  <c r="J8195" i="10"/>
  <c r="J8194" i="10"/>
  <c r="J4179" i="10"/>
  <c r="J8193" i="10"/>
  <c r="J9363" i="10"/>
  <c r="J7144" i="10"/>
  <c r="J9362" i="10"/>
  <c r="J2479" i="10"/>
  <c r="J1181" i="10"/>
  <c r="J1180" i="10"/>
  <c r="J2478" i="10"/>
  <c r="J2477" i="10"/>
  <c r="J2476" i="10"/>
  <c r="J2475" i="10"/>
  <c r="J13000" i="10"/>
  <c r="J9361" i="10"/>
  <c r="J7143" i="10"/>
  <c r="J2474" i="10"/>
  <c r="J5152" i="10"/>
  <c r="J10766" i="10"/>
  <c r="J10765" i="10"/>
  <c r="J1179" i="10"/>
  <c r="J9360" i="10"/>
  <c r="J12999" i="10"/>
  <c r="J10764" i="10"/>
  <c r="J10763" i="10"/>
  <c r="J10762" i="10"/>
  <c r="J10761" i="10"/>
  <c r="J10760" i="10"/>
  <c r="J10759" i="10"/>
  <c r="J9359" i="10"/>
  <c r="J9358" i="10"/>
  <c r="J12998" i="10"/>
  <c r="J2473" i="10"/>
  <c r="J8192" i="10"/>
  <c r="J5151" i="10"/>
  <c r="J9357" i="10"/>
  <c r="J1178" i="10"/>
  <c r="J8191" i="10"/>
  <c r="J2472" i="10"/>
  <c r="J8190" i="10"/>
  <c r="J2471" i="10"/>
  <c r="J2470" i="10"/>
  <c r="J5150" i="10"/>
  <c r="J8189" i="10"/>
  <c r="J10758" i="10"/>
  <c r="J10757" i="10"/>
  <c r="J10756" i="10"/>
  <c r="J10755" i="10"/>
  <c r="J7142" i="10"/>
  <c r="J9356" i="10"/>
  <c r="J2469" i="10"/>
  <c r="J1177" i="10"/>
  <c r="J9355" i="10"/>
  <c r="J12997" i="10"/>
  <c r="J9354" i="10"/>
  <c r="J8188" i="10"/>
  <c r="J5149" i="10"/>
  <c r="J10754" i="10"/>
  <c r="J10753" i="10"/>
  <c r="J12996" i="10"/>
  <c r="J1176" i="10"/>
  <c r="J9353" i="10"/>
  <c r="J4178" i="10"/>
  <c r="J4177" i="10"/>
  <c r="J10752" i="10"/>
  <c r="J10751" i="10"/>
  <c r="J8187" i="10"/>
  <c r="J12995" i="10"/>
  <c r="J7141" i="10"/>
  <c r="J2468" i="10"/>
  <c r="J8186" i="10"/>
  <c r="J9352" i="10"/>
  <c r="J9351" i="10"/>
  <c r="J2467" i="10"/>
  <c r="J8185" i="10"/>
  <c r="J12994" i="10"/>
  <c r="J8184" i="10"/>
  <c r="J8183" i="10"/>
  <c r="J2466" i="10"/>
  <c r="J5148" i="10"/>
  <c r="J4176" i="10"/>
  <c r="J9350" i="10"/>
  <c r="J5147" i="10"/>
  <c r="J7140" i="10"/>
  <c r="J7139" i="10"/>
  <c r="J5146" i="10"/>
  <c r="J10750" i="10"/>
  <c r="J9349" i="10"/>
  <c r="J1175" i="10"/>
  <c r="J1174" i="10"/>
  <c r="J2465" i="10"/>
  <c r="J12993" i="10"/>
  <c r="J9348" i="10"/>
  <c r="J8182" i="10"/>
  <c r="J8181" i="10"/>
  <c r="J9347" i="10"/>
  <c r="J7138" i="10"/>
  <c r="J8180" i="10"/>
  <c r="J2464" i="10"/>
  <c r="J8179" i="10"/>
  <c r="J4175" i="10"/>
  <c r="J1173" i="10"/>
  <c r="J1172" i="10"/>
  <c r="J9346" i="10"/>
  <c r="J5145" i="10"/>
  <c r="J7137" i="10"/>
  <c r="J1171" i="10"/>
  <c r="J9345" i="10"/>
  <c r="J9344" i="10"/>
  <c r="J7136" i="10"/>
  <c r="J7135" i="10"/>
  <c r="J9343" i="10"/>
  <c r="J9342" i="10"/>
  <c r="J8178" i="10"/>
  <c r="J8177" i="10"/>
  <c r="J8176" i="10"/>
  <c r="J9341" i="10"/>
  <c r="J5144" i="10"/>
  <c r="J7134" i="10"/>
  <c r="J2463" i="10"/>
  <c r="J5143" i="10"/>
  <c r="J4174" i="10"/>
  <c r="J8175" i="10"/>
  <c r="J8174" i="10"/>
  <c r="J8173" i="10"/>
  <c r="J8172" i="10"/>
  <c r="J9340" i="10"/>
  <c r="J10749" i="10"/>
  <c r="J5142" i="10"/>
  <c r="J12992" i="10"/>
  <c r="J5141" i="10"/>
  <c r="J8171" i="10"/>
  <c r="J9339" i="10"/>
  <c r="J12991" i="10"/>
  <c r="J2462" i="10"/>
  <c r="J5140" i="10"/>
  <c r="J1170" i="10"/>
  <c r="J9338" i="10"/>
  <c r="J8170" i="10"/>
  <c r="J2461" i="10"/>
  <c r="J9337" i="10"/>
  <c r="J5139" i="10"/>
  <c r="J10748" i="10"/>
  <c r="J10747" i="10"/>
  <c r="J10746" i="10"/>
  <c r="J4173" i="10"/>
  <c r="J4172" i="10"/>
  <c r="J4171" i="10"/>
  <c r="J4170" i="10"/>
  <c r="J9336" i="10"/>
  <c r="J1169" i="10"/>
  <c r="J10745" i="10"/>
  <c r="J10744" i="10"/>
  <c r="J10743" i="10"/>
  <c r="J1168" i="10"/>
  <c r="J7133" i="10"/>
  <c r="J7132" i="10"/>
  <c r="J9335" i="10"/>
  <c r="J7131" i="10"/>
  <c r="J9334" i="10"/>
  <c r="J8169" i="10"/>
  <c r="J8168" i="10"/>
  <c r="J10742" i="10"/>
  <c r="J10741" i="10"/>
  <c r="J8167" i="10"/>
  <c r="J8166" i="10"/>
  <c r="J7130" i="10"/>
  <c r="J9333" i="10"/>
  <c r="J12990" i="10"/>
  <c r="J8165" i="10"/>
  <c r="J8164" i="10"/>
  <c r="J5138" i="10"/>
  <c r="J5137" i="10"/>
  <c r="J5136" i="10"/>
  <c r="J7129" i="10"/>
  <c r="J1167" i="10"/>
  <c r="J7128" i="10"/>
  <c r="J4169" i="10"/>
  <c r="J8163" i="10"/>
  <c r="J8162" i="10"/>
  <c r="J10740" i="10"/>
  <c r="J10739" i="10"/>
  <c r="J4168" i="10"/>
  <c r="J2460" i="10"/>
  <c r="J8161" i="10"/>
  <c r="J8160" i="10"/>
  <c r="J4167" i="10"/>
  <c r="J4166" i="10"/>
  <c r="J4165" i="10"/>
  <c r="J9332" i="10"/>
  <c r="J1166" i="10"/>
  <c r="J7127" i="10"/>
  <c r="J9331" i="10"/>
  <c r="J12989" i="10"/>
  <c r="J5135" i="10"/>
  <c r="J12988" i="10"/>
  <c r="J2459" i="10"/>
  <c r="J7126" i="10"/>
  <c r="J8159" i="10"/>
  <c r="J2458" i="10"/>
  <c r="J9330" i="10"/>
  <c r="J5134" i="10"/>
  <c r="J9329" i="10"/>
  <c r="J9328" i="10"/>
  <c r="J10738" i="10"/>
  <c r="J8158" i="10"/>
  <c r="J8157" i="10"/>
  <c r="J5133" i="10"/>
  <c r="J5132" i="10"/>
  <c r="J5131" i="10"/>
  <c r="J8156" i="10"/>
  <c r="J2457" i="10"/>
  <c r="J2456" i="10"/>
  <c r="J4164" i="10"/>
  <c r="J4163" i="10"/>
  <c r="J8155" i="10"/>
  <c r="J5130" i="10"/>
  <c r="J7125" i="10"/>
  <c r="J4162" i="10"/>
  <c r="J7124" i="10"/>
  <c r="J10737" i="10"/>
  <c r="J8154" i="10"/>
  <c r="J7123" i="10"/>
  <c r="J1165" i="10"/>
  <c r="J7122" i="10"/>
  <c r="J9327" i="10"/>
  <c r="J10736" i="10"/>
  <c r="J10735" i="10"/>
  <c r="J9326" i="10"/>
  <c r="J4161" i="10"/>
  <c r="J5129" i="10"/>
  <c r="J5128" i="10"/>
  <c r="J10734" i="10"/>
  <c r="J10733" i="10"/>
  <c r="J10732" i="10"/>
  <c r="J8153" i="10"/>
  <c r="J12987" i="10"/>
  <c r="J2455" i="10"/>
  <c r="J2454" i="10"/>
  <c r="J10731" i="10"/>
  <c r="J10730" i="10"/>
  <c r="J9325" i="10"/>
  <c r="J1164" i="10"/>
  <c r="J1163" i="10"/>
  <c r="J5127" i="10"/>
  <c r="J9324" i="10"/>
  <c r="J12986" i="10"/>
  <c r="J5126" i="10"/>
  <c r="J5125" i="10"/>
  <c r="J4160" i="10"/>
  <c r="J2453" i="10"/>
  <c r="J10729" i="10"/>
  <c r="J9323" i="10"/>
  <c r="J7121" i="10"/>
  <c r="J5124" i="10"/>
  <c r="J10728" i="10"/>
  <c r="J10727" i="10"/>
  <c r="J5123" i="10"/>
  <c r="J12985" i="10"/>
  <c r="J8152" i="10"/>
  <c r="J7120" i="10"/>
  <c r="J2452" i="10"/>
  <c r="J9322" i="10"/>
  <c r="J9321" i="10"/>
  <c r="J7119" i="10"/>
  <c r="J2451" i="10"/>
  <c r="J5122" i="10"/>
  <c r="J8151" i="10"/>
  <c r="J8150" i="10"/>
  <c r="J8149" i="10"/>
  <c r="J10726" i="10"/>
  <c r="J1162" i="10"/>
  <c r="J4159" i="10"/>
  <c r="J5121" i="10"/>
  <c r="J12984" i="10"/>
  <c r="J9320" i="10"/>
  <c r="J5120" i="10"/>
  <c r="J10725" i="10"/>
  <c r="J1161" i="10"/>
  <c r="J9319" i="10"/>
  <c r="J10724" i="10"/>
  <c r="J8148" i="10"/>
  <c r="J8147" i="10"/>
  <c r="J7118" i="10"/>
  <c r="J7117" i="10"/>
  <c r="J4158" i="10"/>
  <c r="J9318" i="10"/>
  <c r="J7116" i="10"/>
  <c r="J12983" i="10"/>
  <c r="J8146" i="10"/>
  <c r="J8145" i="10"/>
  <c r="J9317" i="10"/>
  <c r="J8144" i="10"/>
  <c r="J5119" i="10"/>
  <c r="J5118" i="10"/>
  <c r="J7115" i="10"/>
  <c r="J10723" i="10"/>
  <c r="J5117" i="10"/>
  <c r="J8143" i="10"/>
  <c r="J2450" i="10"/>
  <c r="J5116" i="10"/>
  <c r="J7114" i="10"/>
  <c r="J2449" i="10"/>
  <c r="J2448" i="10"/>
  <c r="J9316" i="10"/>
  <c r="J7113" i="10"/>
  <c r="J12982" i="10"/>
  <c r="J5115" i="10"/>
  <c r="J5114" i="10"/>
  <c r="J4157" i="10"/>
  <c r="J4156" i="10"/>
  <c r="J4155" i="10"/>
  <c r="J10722" i="10"/>
  <c r="J10721" i="10"/>
  <c r="J10720" i="10"/>
  <c r="J10719" i="10"/>
  <c r="J8142" i="10"/>
  <c r="J7112" i="10"/>
  <c r="J10718" i="10"/>
  <c r="J10717" i="10"/>
  <c r="J10716" i="10"/>
  <c r="J10715" i="10"/>
  <c r="J10714" i="10"/>
  <c r="J10713" i="10"/>
  <c r="J10712" i="10"/>
  <c r="J10711" i="10"/>
  <c r="J8141" i="10"/>
  <c r="J9315" i="10"/>
  <c r="J1160" i="10"/>
  <c r="J7111" i="10"/>
  <c r="J1159" i="10"/>
  <c r="J8140" i="10"/>
  <c r="J4154" i="10"/>
  <c r="J4153" i="10"/>
  <c r="J5113" i="10"/>
  <c r="J5112" i="10"/>
  <c r="J5111" i="10"/>
  <c r="J8139" i="10"/>
  <c r="J5110" i="10"/>
  <c r="J9314" i="10"/>
  <c r="J4152" i="10"/>
  <c r="J1158" i="10"/>
  <c r="J10710" i="10"/>
  <c r="J10709" i="10"/>
  <c r="J4151" i="10"/>
  <c r="J12981" i="10"/>
  <c r="J7110" i="10"/>
  <c r="J9313" i="10"/>
  <c r="J8138" i="10"/>
  <c r="J9312" i="10"/>
  <c r="J4150" i="10"/>
  <c r="J7109" i="10"/>
  <c r="J9311" i="10"/>
  <c r="J8137" i="10"/>
  <c r="J12980" i="10"/>
  <c r="J7108" i="10"/>
  <c r="J4149" i="10"/>
  <c r="J8136" i="10"/>
  <c r="J8135" i="10"/>
  <c r="J9310" i="10"/>
  <c r="J8134" i="10"/>
  <c r="J9309" i="10"/>
  <c r="J8133" i="10"/>
  <c r="J5109" i="10"/>
  <c r="J2447" i="10"/>
  <c r="J2446" i="10"/>
  <c r="J9308" i="10"/>
  <c r="J9307" i="10"/>
  <c r="J9306" i="10"/>
  <c r="J8132" i="10"/>
  <c r="J8131" i="10"/>
  <c r="J1157" i="10"/>
  <c r="J8130" i="10"/>
  <c r="J8129" i="10"/>
  <c r="J10708" i="10"/>
  <c r="J10707" i="10"/>
  <c r="J8128" i="10"/>
  <c r="J9305" i="10"/>
  <c r="J8127" i="10"/>
  <c r="J9304" i="10"/>
  <c r="J2445" i="10"/>
  <c r="J9303" i="10"/>
  <c r="J10706" i="10"/>
  <c r="J10705" i="10"/>
  <c r="J7107" i="10"/>
  <c r="J8126" i="10"/>
  <c r="J7106" i="10"/>
  <c r="J8125" i="10"/>
  <c r="J7105" i="10"/>
  <c r="J2444" i="10"/>
  <c r="J7104" i="10"/>
  <c r="J1156" i="10"/>
  <c r="J9302" i="10"/>
  <c r="J10704" i="10"/>
  <c r="J7103" i="10"/>
  <c r="J7102" i="10"/>
  <c r="J2443" i="10"/>
  <c r="J5108" i="10"/>
  <c r="J1155" i="10"/>
  <c r="J5107" i="10"/>
  <c r="J7101" i="10"/>
  <c r="J12979" i="10"/>
  <c r="J1154" i="10"/>
  <c r="J8124" i="10"/>
  <c r="J4148" i="10"/>
  <c r="J8123" i="10"/>
  <c r="J5106" i="10"/>
  <c r="J2442" i="10"/>
  <c r="J8122" i="10"/>
  <c r="J2441" i="10"/>
  <c r="J2440" i="10"/>
  <c r="J2439" i="10"/>
  <c r="J12978" i="10"/>
  <c r="J5105" i="10"/>
  <c r="J12977" i="10"/>
  <c r="J12976" i="10"/>
  <c r="J1153" i="10"/>
  <c r="J9301" i="10"/>
  <c r="J4147" i="10"/>
  <c r="J2438" i="10"/>
  <c r="J9300" i="10"/>
  <c r="J2437" i="10"/>
  <c r="J9299" i="10"/>
  <c r="J9298" i="10"/>
  <c r="J8121" i="10"/>
  <c r="J8120" i="10"/>
  <c r="J8119" i="10"/>
  <c r="J8118" i="10"/>
  <c r="J10703" i="10"/>
  <c r="J10702" i="10"/>
  <c r="J9297" i="10"/>
  <c r="J1152" i="10"/>
  <c r="J8117" i="10"/>
  <c r="J9296" i="10"/>
  <c r="J1151" i="10"/>
  <c r="J2436" i="10"/>
  <c r="J9295" i="10"/>
  <c r="J9294" i="10"/>
  <c r="J1150" i="10"/>
  <c r="J1149" i="10"/>
  <c r="J5104" i="10"/>
  <c r="J2435" i="10"/>
  <c r="J2434" i="10"/>
  <c r="J9293" i="10"/>
  <c r="J9292" i="10"/>
  <c r="J8116" i="10"/>
  <c r="J8115" i="10"/>
  <c r="J8114" i="10"/>
  <c r="J7100" i="10"/>
  <c r="J10701" i="10"/>
  <c r="J12975" i="10"/>
  <c r="J5103" i="10"/>
  <c r="J8113" i="10"/>
  <c r="J8112" i="10"/>
  <c r="J10700" i="10"/>
  <c r="J9291" i="10"/>
  <c r="J7099" i="10"/>
  <c r="J1148" i="10"/>
  <c r="J9290" i="10"/>
  <c r="J9289" i="10"/>
  <c r="J7098" i="10"/>
  <c r="J7097" i="10"/>
  <c r="J7096" i="10"/>
  <c r="J9288" i="10"/>
  <c r="J12974" i="10"/>
  <c r="J8111" i="10"/>
  <c r="J12973" i="10"/>
  <c r="J7095" i="10"/>
  <c r="J1147" i="10"/>
  <c r="J7094" i="10"/>
  <c r="J8110" i="10"/>
  <c r="J4146" i="10"/>
  <c r="J5102" i="10"/>
  <c r="J12972" i="10"/>
  <c r="J10699" i="10"/>
  <c r="J10698" i="10"/>
  <c r="J10697" i="10"/>
  <c r="J9287" i="10"/>
  <c r="J12971" i="10"/>
  <c r="J9286" i="10"/>
  <c r="J2433" i="10"/>
  <c r="J9285" i="10"/>
  <c r="J8109" i="10"/>
  <c r="J12970" i="10"/>
  <c r="J2432" i="10"/>
  <c r="J8108" i="10"/>
  <c r="J12969" i="10"/>
  <c r="J12968" i="10"/>
  <c r="J5101" i="10"/>
  <c r="J12967" i="10"/>
  <c r="J7093" i="10"/>
  <c r="J7092" i="10"/>
  <c r="J8107" i="10"/>
  <c r="J2431" i="10"/>
  <c r="J2430" i="10"/>
  <c r="J2429" i="10"/>
  <c r="J12966" i="10"/>
  <c r="J1146" i="10"/>
  <c r="J2428" i="10"/>
  <c r="J1145" i="10"/>
  <c r="J9284" i="10"/>
  <c r="J5100" i="10"/>
  <c r="J5099" i="10"/>
  <c r="J1144" i="10"/>
  <c r="J7091" i="10"/>
  <c r="J1143" i="10"/>
  <c r="J7090" i="10"/>
  <c r="J8106" i="10"/>
  <c r="J7089" i="10"/>
  <c r="J5098" i="10"/>
  <c r="J2427" i="10"/>
  <c r="J8105" i="10"/>
  <c r="J8104" i="10"/>
  <c r="J10696" i="10"/>
  <c r="J5097" i="10"/>
  <c r="J7088" i="10"/>
  <c r="J1142" i="10"/>
  <c r="J4145" i="10"/>
  <c r="J4144" i="10"/>
  <c r="J5096" i="10"/>
  <c r="J7087" i="10"/>
  <c r="J5095" i="10"/>
  <c r="J8103" i="10"/>
  <c r="J8102" i="10"/>
  <c r="J12965" i="10"/>
  <c r="J8101" i="10"/>
  <c r="J5094" i="10"/>
  <c r="J2426" i="10"/>
  <c r="J1141" i="10"/>
  <c r="J8100" i="10"/>
  <c r="J7086" i="10"/>
  <c r="J2425" i="10"/>
  <c r="J5093" i="10"/>
  <c r="J5092" i="10"/>
  <c r="J10695" i="10"/>
  <c r="J8099" i="10"/>
  <c r="J4143" i="10"/>
  <c r="J7085" i="10"/>
  <c r="J10694" i="10"/>
  <c r="J5091" i="10"/>
  <c r="J9283" i="10"/>
  <c r="J4142" i="10"/>
  <c r="J9282" i="10"/>
  <c r="J5090" i="10"/>
  <c r="J8098" i="10"/>
  <c r="J9281" i="10"/>
  <c r="J2424" i="10"/>
  <c r="J2423" i="10"/>
  <c r="J2422" i="10"/>
  <c r="J2421" i="10"/>
  <c r="J2420" i="10"/>
  <c r="J1140" i="10"/>
  <c r="J2419" i="10"/>
  <c r="J12964" i="10"/>
  <c r="J5089" i="10"/>
  <c r="J9280" i="10"/>
  <c r="J12963" i="10"/>
  <c r="J12962" i="10"/>
  <c r="J5088" i="10"/>
  <c r="J9279" i="10"/>
  <c r="J8097" i="10"/>
  <c r="J8096" i="10"/>
  <c r="J8095" i="10"/>
  <c r="J9278" i="10"/>
  <c r="J4141" i="10"/>
  <c r="J2418" i="10"/>
  <c r="J2417" i="10"/>
  <c r="J2416" i="10"/>
  <c r="J12961" i="10"/>
  <c r="J9277" i="10"/>
  <c r="J8094" i="10"/>
  <c r="J7084" i="10"/>
  <c r="J7083" i="10"/>
  <c r="J7082" i="10"/>
  <c r="J7081" i="10"/>
  <c r="J7080" i="10"/>
  <c r="J9276" i="10"/>
  <c r="J7079" i="10"/>
  <c r="J12960" i="10"/>
  <c r="J7078" i="10"/>
  <c r="J2415" i="10"/>
  <c r="J1139" i="10"/>
  <c r="J5087" i="10"/>
  <c r="J2414" i="10"/>
  <c r="J9275" i="10"/>
  <c r="J9274" i="10"/>
  <c r="J2413" i="10"/>
  <c r="J5086" i="10"/>
  <c r="J8093" i="10"/>
  <c r="J7077" i="10"/>
  <c r="J7076" i="10"/>
  <c r="J7075" i="10"/>
  <c r="J2412" i="10"/>
  <c r="J12959" i="10"/>
  <c r="J5085" i="10"/>
  <c r="J1138" i="10"/>
  <c r="J8092" i="10"/>
  <c r="J7074" i="10"/>
  <c r="J8091" i="10"/>
  <c r="J5084" i="10"/>
  <c r="J9273" i="10"/>
  <c r="J8090" i="10"/>
  <c r="J5083" i="10"/>
  <c r="J8089" i="10"/>
  <c r="J7073" i="10"/>
  <c r="J10693" i="10"/>
  <c r="J2411" i="10"/>
  <c r="J1137" i="10"/>
  <c r="J1136" i="10"/>
  <c r="J8088" i="10"/>
  <c r="J2410" i="10"/>
  <c r="J9272" i="10"/>
  <c r="J9271" i="10"/>
  <c r="J5082" i="10"/>
  <c r="J5081" i="10"/>
  <c r="J12958" i="10"/>
  <c r="J7072" i="10"/>
  <c r="J2409" i="10"/>
  <c r="J2408" i="10"/>
  <c r="J1135" i="10"/>
  <c r="J7071" i="10"/>
  <c r="J8087" i="10"/>
  <c r="J8086" i="10"/>
  <c r="J4140" i="10"/>
  <c r="J2407" i="10"/>
  <c r="J8085" i="10"/>
  <c r="J1134" i="10"/>
  <c r="J12957" i="10"/>
  <c r="J5080" i="10"/>
  <c r="J5079" i="10"/>
  <c r="J7070" i="10"/>
  <c r="J12956" i="10"/>
  <c r="J12955" i="10"/>
  <c r="J5078" i="10"/>
  <c r="J9270" i="10"/>
  <c r="J8084" i="10"/>
  <c r="J5077" i="10"/>
  <c r="J7069" i="10"/>
  <c r="J7068" i="10"/>
  <c r="J9269" i="10"/>
  <c r="J12954" i="10"/>
  <c r="J5076" i="10"/>
  <c r="J5075" i="10"/>
  <c r="J5074" i="10"/>
  <c r="J7067" i="10"/>
  <c r="J8083" i="10"/>
  <c r="J7066" i="10"/>
  <c r="J7065" i="10"/>
  <c r="J1133" i="10"/>
  <c r="J1132" i="10"/>
  <c r="J4139" i="10"/>
  <c r="J4138" i="10"/>
  <c r="J8082" i="10"/>
  <c r="J10692" i="10"/>
  <c r="J7064" i="10"/>
  <c r="J8081" i="10"/>
  <c r="J8080" i="10"/>
  <c r="J8079" i="10"/>
  <c r="J8078" i="10"/>
  <c r="J5073" i="10"/>
  <c r="J7063" i="10"/>
  <c r="J9268" i="10"/>
  <c r="J7062" i="10"/>
  <c r="J10691" i="10"/>
  <c r="J10690" i="10"/>
  <c r="J2406" i="10"/>
  <c r="J1131" i="10"/>
  <c r="J7061" i="10"/>
  <c r="J2405" i="10"/>
  <c r="J2404" i="10"/>
  <c r="J2403" i="10"/>
  <c r="J12953" i="10"/>
  <c r="J8077" i="10"/>
  <c r="J2402" i="10"/>
  <c r="J7060" i="10"/>
  <c r="J7059" i="10"/>
  <c r="J8076" i="10"/>
  <c r="J10689" i="10"/>
  <c r="J10688" i="10"/>
  <c r="J2401" i="10"/>
  <c r="J7058" i="10"/>
  <c r="J7057" i="10"/>
  <c r="J9267" i="10"/>
  <c r="J2400" i="10"/>
  <c r="J9266" i="10"/>
  <c r="J9265" i="10"/>
  <c r="J9264" i="10"/>
  <c r="J10687" i="10"/>
  <c r="J8075" i="10"/>
  <c r="J8074" i="10"/>
  <c r="J8073" i="10"/>
  <c r="J8072" i="10"/>
  <c r="J8071" i="10"/>
  <c r="J8070" i="10"/>
  <c r="J8069" i="10"/>
  <c r="J12952" i="10"/>
  <c r="J5072" i="10"/>
  <c r="J9263" i="10"/>
  <c r="J7056" i="10"/>
  <c r="J8068" i="10"/>
  <c r="J2399" i="10"/>
  <c r="J5071" i="10"/>
  <c r="J5070" i="10"/>
  <c r="J5069" i="10"/>
  <c r="J5068" i="10"/>
  <c r="J1130" i="10"/>
  <c r="J12951" i="10"/>
  <c r="J12950" i="10"/>
  <c r="J5067" i="10"/>
  <c r="J10686" i="10"/>
  <c r="J10685" i="10"/>
  <c r="J8067" i="10"/>
  <c r="J5066" i="10"/>
  <c r="J9262" i="10"/>
  <c r="J12949" i="10"/>
  <c r="J9261" i="10"/>
  <c r="J7055" i="10"/>
  <c r="J4137" i="10"/>
  <c r="J8066" i="10"/>
  <c r="J1129" i="10"/>
  <c r="J9260" i="10"/>
  <c r="J12948" i="10"/>
  <c r="J7054" i="10"/>
  <c r="J2398" i="10"/>
  <c r="J4136" i="10"/>
  <c r="J2397" i="10"/>
  <c r="J9259" i="10"/>
  <c r="J8065" i="10"/>
  <c r="J8064" i="10"/>
  <c r="J7053" i="10"/>
  <c r="J7052" i="10"/>
  <c r="J12947" i="10"/>
  <c r="J9258" i="10"/>
  <c r="J2396" i="10"/>
  <c r="J7051" i="10"/>
  <c r="J5065" i="10"/>
  <c r="J4135" i="10"/>
  <c r="J4134" i="10"/>
  <c r="J4133" i="10"/>
  <c r="J1128" i="10"/>
  <c r="J5064" i="10"/>
  <c r="J1127" i="10"/>
  <c r="J9257" i="10"/>
  <c r="J1126" i="10"/>
  <c r="J8063" i="10"/>
  <c r="J8062" i="10"/>
  <c r="J8061" i="10"/>
  <c r="J5063" i="10"/>
  <c r="J8060" i="10"/>
  <c r="J9256" i="10"/>
  <c r="J2395" i="10"/>
  <c r="J9255" i="10"/>
  <c r="J1125" i="10"/>
  <c r="J4132" i="10"/>
  <c r="J7050" i="10"/>
  <c r="J7049" i="10"/>
  <c r="J12946" i="10"/>
  <c r="J7048" i="10"/>
  <c r="J8059" i="10"/>
  <c r="J5062" i="10"/>
  <c r="J12945" i="10"/>
  <c r="J4131" i="10"/>
  <c r="J4130" i="10"/>
  <c r="J5061" i="10"/>
  <c r="J2394" i="10"/>
  <c r="J2393" i="10"/>
  <c r="J1124" i="10"/>
  <c r="J8058" i="10"/>
  <c r="J12944" i="10"/>
  <c r="J7047" i="10"/>
  <c r="J5060" i="10"/>
  <c r="J9254" i="10"/>
  <c r="J5059" i="10"/>
  <c r="J8057" i="10"/>
  <c r="J12943" i="10"/>
  <c r="J8056" i="10"/>
  <c r="J7046" i="10"/>
  <c r="J4129" i="10"/>
  <c r="J9253" i="10"/>
  <c r="J9252" i="10"/>
  <c r="J7045" i="10"/>
  <c r="J10684" i="10"/>
  <c r="J7044" i="10"/>
  <c r="J7043" i="10"/>
  <c r="J7042" i="10"/>
  <c r="J8055" i="10"/>
  <c r="J5058" i="10"/>
  <c r="J5057" i="10"/>
  <c r="J2392" i="10"/>
  <c r="J9251" i="10"/>
  <c r="J9250" i="10"/>
  <c r="J12942" i="10"/>
  <c r="J2391" i="10"/>
  <c r="J7041" i="10"/>
  <c r="J12941" i="10"/>
  <c r="J2390" i="10"/>
  <c r="J2389" i="10"/>
  <c r="J10683" i="10"/>
  <c r="J10682" i="10"/>
  <c r="J10681" i="10"/>
  <c r="J10680" i="10"/>
  <c r="J10679" i="10"/>
  <c r="J10678" i="10"/>
  <c r="J10677" i="10"/>
  <c r="J10676" i="10"/>
  <c r="J7040" i="10"/>
  <c r="J9249" i="10"/>
  <c r="J2388" i="10"/>
  <c r="J8054" i="10"/>
  <c r="J5056" i="10"/>
  <c r="J5055" i="10"/>
  <c r="J5054" i="10"/>
  <c r="J8053" i="10"/>
  <c r="J8052" i="10"/>
  <c r="J5053" i="10"/>
  <c r="J8051" i="10"/>
  <c r="J2387" i="10"/>
  <c r="J8050" i="10"/>
  <c r="J9248" i="10"/>
  <c r="J5052" i="10"/>
  <c r="J5051" i="10"/>
  <c r="J5050" i="10"/>
  <c r="J5049" i="10"/>
  <c r="J7039" i="10"/>
  <c r="J8049" i="10"/>
  <c r="J9247" i="10"/>
  <c r="J5048" i="10"/>
  <c r="J5047" i="10"/>
  <c r="J5046" i="10"/>
  <c r="J1123" i="10"/>
  <c r="J10675" i="10"/>
  <c r="J1122" i="10"/>
  <c r="J1121" i="10"/>
  <c r="J12940" i="10"/>
  <c r="J10674" i="10"/>
  <c r="J8048" i="10"/>
  <c r="J10673" i="10"/>
  <c r="J10672" i="10"/>
  <c r="J10671" i="10"/>
  <c r="J10670" i="10"/>
  <c r="J10669" i="10"/>
  <c r="J10668" i="10"/>
  <c r="J10667" i="10"/>
  <c r="J10666" i="10"/>
  <c r="J7038" i="10"/>
  <c r="J5045" i="10"/>
  <c r="J10665" i="10"/>
  <c r="J10664" i="10"/>
  <c r="J4128" i="10"/>
  <c r="J12939" i="10"/>
  <c r="J8047" i="10"/>
  <c r="J2386" i="10"/>
  <c r="J10663" i="10"/>
  <c r="J10662" i="10"/>
  <c r="J10661" i="10"/>
  <c r="J7037" i="10"/>
  <c r="J1120" i="10"/>
  <c r="J1119" i="10"/>
  <c r="J1118" i="10"/>
  <c r="J8046" i="10"/>
  <c r="J4127" i="10"/>
  <c r="J10660" i="10"/>
  <c r="J8045" i="10"/>
  <c r="J4126" i="10"/>
  <c r="J4125" i="10"/>
  <c r="J4124" i="10"/>
  <c r="J4123" i="10"/>
  <c r="J4122" i="10"/>
  <c r="J4121" i="10"/>
  <c r="J8044" i="10"/>
  <c r="J8043" i="10"/>
  <c r="J2385" i="10"/>
  <c r="J2384" i="10"/>
  <c r="J1117" i="10"/>
  <c r="J12938" i="10"/>
  <c r="J9246" i="10"/>
  <c r="J7036" i="10"/>
  <c r="J5044" i="10"/>
  <c r="J7035" i="10"/>
  <c r="J8042" i="10"/>
  <c r="J5043" i="10"/>
  <c r="J5042" i="10"/>
  <c r="J8041" i="10"/>
  <c r="J12937" i="10"/>
  <c r="J12936" i="10"/>
  <c r="J12935" i="10"/>
  <c r="J8040" i="10"/>
  <c r="J5041" i="10"/>
  <c r="J5040" i="10"/>
  <c r="J9245" i="10"/>
  <c r="J2383" i="10"/>
  <c r="J2382" i="10"/>
  <c r="J1116" i="10"/>
  <c r="J1115" i="10"/>
  <c r="J2381" i="10"/>
  <c r="J8039" i="10"/>
  <c r="J9244" i="10"/>
  <c r="J5039" i="10"/>
  <c r="J1114" i="10"/>
  <c r="J9243" i="10"/>
  <c r="J4120" i="10"/>
  <c r="J4119" i="10"/>
  <c r="J8038" i="10"/>
  <c r="J5038" i="10"/>
  <c r="J1113" i="10"/>
  <c r="J4118" i="10"/>
  <c r="J4117" i="10"/>
  <c r="J5037" i="10"/>
  <c r="J2380" i="10"/>
  <c r="J7034" i="10"/>
  <c r="J7033" i="10"/>
  <c r="J7032" i="10"/>
  <c r="J7031" i="10"/>
  <c r="J2379" i="10"/>
  <c r="J4116" i="10"/>
  <c r="J1112" i="10"/>
  <c r="J8037" i="10"/>
  <c r="J2378" i="10"/>
  <c r="J2377" i="10"/>
  <c r="J10659" i="10"/>
  <c r="J10658" i="10"/>
  <c r="J1111" i="10"/>
  <c r="J8036" i="10"/>
  <c r="J5036" i="10"/>
  <c r="J9242" i="10"/>
  <c r="J9241" i="10"/>
  <c r="J2376" i="10"/>
  <c r="J7030" i="10"/>
  <c r="J7029" i="10"/>
  <c r="J12934" i="10"/>
  <c r="J7028" i="10"/>
  <c r="J7027" i="10"/>
  <c r="J5035" i="10"/>
  <c r="J8035" i="10"/>
  <c r="J4115" i="10"/>
  <c r="J5034" i="10"/>
  <c r="J7026" i="10"/>
  <c r="J2375" i="10"/>
  <c r="J2374" i="10"/>
  <c r="J2373" i="10"/>
  <c r="J10657" i="10"/>
  <c r="J10656" i="10"/>
  <c r="J10655" i="10"/>
  <c r="J2372" i="10"/>
  <c r="J4114" i="10"/>
  <c r="J4113" i="10"/>
  <c r="J4112" i="10"/>
  <c r="J12933" i="10"/>
  <c r="J7025" i="10"/>
  <c r="J2371" i="10"/>
  <c r="J9240" i="10"/>
  <c r="J5033" i="10"/>
  <c r="J10654" i="10"/>
  <c r="J10653" i="10"/>
  <c r="J7024" i="10"/>
  <c r="J2370" i="10"/>
  <c r="J12932" i="10"/>
  <c r="J2369" i="10"/>
  <c r="J1110" i="10"/>
  <c r="J5032" i="10"/>
  <c r="J9239" i="10"/>
  <c r="J7023" i="10"/>
  <c r="J5031" i="10"/>
  <c r="J4111" i="10"/>
  <c r="J10652" i="10"/>
  <c r="J10651" i="10"/>
  <c r="J10650" i="10"/>
  <c r="J10649" i="10"/>
  <c r="J10648" i="10"/>
  <c r="J10647" i="10"/>
  <c r="J9238" i="10"/>
  <c r="J5030" i="10"/>
  <c r="J2368" i="10"/>
  <c r="J10646" i="10"/>
  <c r="J10645" i="10"/>
  <c r="J8034" i="10"/>
  <c r="J5029" i="10"/>
  <c r="J2367" i="10"/>
  <c r="J8033" i="10"/>
  <c r="J5028" i="10"/>
  <c r="J5027" i="10"/>
  <c r="J9237" i="10"/>
  <c r="J2366" i="10"/>
  <c r="J5026" i="10"/>
  <c r="J5025" i="10"/>
  <c r="J2365" i="10"/>
  <c r="J9236" i="10"/>
  <c r="J12931" i="10"/>
  <c r="J8032" i="10"/>
  <c r="J7022" i="10"/>
  <c r="J7021" i="10"/>
  <c r="J12930" i="10"/>
  <c r="J2364" i="10"/>
  <c r="J1109" i="10"/>
  <c r="J9235" i="10"/>
  <c r="J9234" i="10"/>
  <c r="J9233" i="10"/>
  <c r="J10644" i="10"/>
  <c r="J7020" i="10"/>
  <c r="J7019" i="10"/>
  <c r="J8031" i="10"/>
  <c r="J1108" i="10"/>
  <c r="J4110" i="10"/>
  <c r="J9232" i="10"/>
  <c r="J1107" i="10"/>
  <c r="J10643" i="10"/>
  <c r="J10642" i="10"/>
  <c r="J7018" i="10"/>
  <c r="J5024" i="10"/>
  <c r="J9231" i="10"/>
  <c r="J5023" i="10"/>
  <c r="J9230" i="10"/>
  <c r="J10641" i="10"/>
  <c r="J10640" i="10"/>
  <c r="J10639" i="10"/>
  <c r="J8030" i="10"/>
  <c r="J7017" i="10"/>
  <c r="J7016" i="10"/>
  <c r="J7015" i="10"/>
  <c r="J1106" i="10"/>
  <c r="J2363" i="10"/>
  <c r="J7014" i="10"/>
  <c r="J8029" i="10"/>
  <c r="J4109" i="10"/>
  <c r="J7013" i="10"/>
  <c r="J2362" i="10"/>
  <c r="J10638" i="10"/>
  <c r="J10637" i="10"/>
  <c r="J10636" i="10"/>
  <c r="J10635" i="10"/>
  <c r="J7012" i="10"/>
  <c r="J12929" i="10"/>
  <c r="J8028" i="10"/>
  <c r="J1105" i="10"/>
  <c r="J7011" i="10"/>
  <c r="J12928" i="10"/>
  <c r="J12927" i="10"/>
  <c r="J9229" i="10"/>
  <c r="J1104" i="10"/>
  <c r="J1103" i="10"/>
  <c r="J9228" i="10"/>
  <c r="J7010" i="10"/>
  <c r="J12926" i="10"/>
  <c r="J5022" i="10"/>
  <c r="J2361" i="10"/>
  <c r="J7009" i="10"/>
  <c r="J7008" i="10"/>
  <c r="J2360" i="10"/>
  <c r="J12925" i="10"/>
  <c r="J7007" i="10"/>
  <c r="J5021" i="10"/>
  <c r="J8027" i="10"/>
  <c r="J5020" i="10"/>
  <c r="J12924" i="10"/>
  <c r="J10634" i="10"/>
  <c r="J1102" i="10"/>
  <c r="J10633" i="10"/>
  <c r="J7006" i="10"/>
  <c r="J7005" i="10"/>
  <c r="J8026" i="10"/>
  <c r="J7004" i="10"/>
  <c r="J2359" i="10"/>
  <c r="J2358" i="10"/>
  <c r="J2357" i="10"/>
  <c r="J9227" i="10"/>
  <c r="J2356" i="10"/>
  <c r="J9226" i="10"/>
  <c r="J7003" i="10"/>
  <c r="J9225" i="10"/>
  <c r="J8025" i="10"/>
  <c r="J10632" i="10"/>
  <c r="J10631" i="10"/>
  <c r="J5019" i="10"/>
  <c r="J5018" i="10"/>
  <c r="J12923" i="10"/>
  <c r="J2355" i="10"/>
  <c r="J7002" i="10"/>
  <c r="J12922" i="10"/>
  <c r="J1101" i="10"/>
  <c r="J1100" i="10"/>
  <c r="J8024" i="10"/>
  <c r="J10630" i="10"/>
  <c r="J5017" i="10"/>
  <c r="J5016" i="10"/>
  <c r="J5015" i="10"/>
  <c r="J8023" i="10"/>
  <c r="J7001" i="10"/>
  <c r="J5014" i="10"/>
  <c r="J10629" i="10"/>
  <c r="J5013" i="10"/>
  <c r="J12921" i="10"/>
  <c r="J9224" i="10"/>
  <c r="J2354" i="10"/>
  <c r="J9223" i="10"/>
  <c r="J1099" i="10"/>
  <c r="J8022" i="10"/>
  <c r="J12920" i="10"/>
  <c r="J4108" i="10"/>
  <c r="J2353" i="10"/>
  <c r="J2352" i="10"/>
  <c r="J1098" i="10"/>
  <c r="J2351" i="10"/>
  <c r="J7000" i="10"/>
  <c r="J6999" i="10"/>
  <c r="J6998" i="10"/>
  <c r="J8021" i="10"/>
  <c r="J9222" i="10"/>
  <c r="J10628" i="10"/>
  <c r="J2350" i="10"/>
  <c r="J2349" i="10"/>
  <c r="J5012" i="10"/>
  <c r="J5011" i="10"/>
  <c r="J8020" i="10"/>
  <c r="J10627" i="10"/>
  <c r="J10626" i="10"/>
  <c r="J6997" i="10"/>
  <c r="J4107" i="10"/>
  <c r="J6996" i="10"/>
  <c r="J12919" i="10"/>
  <c r="J9221" i="10"/>
  <c r="J8019" i="10"/>
  <c r="J9220" i="10"/>
  <c r="J5010" i="10"/>
  <c r="J10625" i="10"/>
  <c r="J12918" i="10"/>
  <c r="J12917" i="10"/>
  <c r="J12916" i="10"/>
  <c r="J9219" i="10"/>
  <c r="J6995" i="10"/>
  <c r="J6994" i="10"/>
  <c r="J2348" i="10"/>
  <c r="J2347" i="10"/>
  <c r="J6993" i="10"/>
  <c r="J2346" i="10"/>
  <c r="J2345" i="10"/>
  <c r="J1097" i="10"/>
  <c r="J9218" i="10"/>
  <c r="J8018" i="10"/>
  <c r="J9217" i="10"/>
  <c r="J4106" i="10"/>
  <c r="J2344" i="10"/>
  <c r="J2343" i="10"/>
  <c r="J4105" i="10"/>
  <c r="J8017" i="10"/>
  <c r="J8016" i="10"/>
  <c r="J12915" i="10"/>
  <c r="J5009" i="10"/>
  <c r="J6992" i="10"/>
  <c r="J2342" i="10"/>
  <c r="J5008" i="10"/>
  <c r="J2341" i="10"/>
  <c r="J1096" i="10"/>
  <c r="J1095" i="10"/>
  <c r="J1094" i="10"/>
  <c r="J6991" i="10"/>
  <c r="J2340" i="10"/>
  <c r="J2339" i="10"/>
  <c r="J6990" i="10"/>
  <c r="J6989" i="10"/>
  <c r="J9216" i="10"/>
  <c r="J6988" i="10"/>
  <c r="J6987" i="10"/>
  <c r="J6986" i="10"/>
  <c r="J9215" i="10"/>
  <c r="J8015" i="10"/>
  <c r="J8014" i="10"/>
  <c r="J8013" i="10"/>
  <c r="J8012" i="10"/>
  <c r="J8011" i="10"/>
  <c r="J10624" i="10"/>
  <c r="J12914" i="10"/>
  <c r="J12913" i="10"/>
  <c r="J6985" i="10"/>
  <c r="J5007" i="10"/>
  <c r="J4104" i="10"/>
  <c r="J8010" i="10"/>
  <c r="J9214" i="10"/>
  <c r="J10623" i="10"/>
  <c r="J12912" i="10"/>
  <c r="J9213" i="10"/>
  <c r="J2338" i="10"/>
  <c r="J6984" i="10"/>
  <c r="J6983" i="10"/>
  <c r="J6982" i="10"/>
  <c r="J8009" i="10"/>
  <c r="J10622" i="10"/>
  <c r="J10621" i="10"/>
  <c r="J10620" i="10"/>
  <c r="J10619" i="10"/>
  <c r="J2337" i="10"/>
  <c r="J5006" i="10"/>
  <c r="J9212" i="10"/>
  <c r="J8008" i="10"/>
  <c r="J8007" i="10"/>
  <c r="J8006" i="10"/>
  <c r="J8005" i="10"/>
  <c r="J9211" i="10"/>
  <c r="J9210" i="10"/>
  <c r="J9209" i="10"/>
  <c r="J6981" i="10"/>
  <c r="J6980" i="10"/>
  <c r="J2336" i="10"/>
  <c r="J2335" i="10"/>
  <c r="J1093" i="10"/>
  <c r="J8004" i="10"/>
  <c r="J4103" i="10"/>
  <c r="J4102" i="10"/>
  <c r="J4101" i="10"/>
  <c r="J6979" i="10"/>
  <c r="J6978" i="10"/>
  <c r="J5005" i="10"/>
  <c r="J5004" i="10"/>
  <c r="J6977" i="10"/>
  <c r="J4100" i="10"/>
  <c r="J6976" i="10"/>
  <c r="J2334" i="10"/>
  <c r="J1092" i="10"/>
  <c r="J9208" i="10"/>
  <c r="J8003" i="10"/>
  <c r="J5003" i="10"/>
  <c r="J2333" i="10"/>
  <c r="J2332" i="10"/>
  <c r="J6975" i="10"/>
  <c r="J6974" i="10"/>
  <c r="J8002" i="10"/>
  <c r="J6973" i="10"/>
  <c r="J6972" i="10"/>
  <c r="J8001" i="10"/>
  <c r="J6971" i="10"/>
  <c r="J12911" i="10"/>
  <c r="J10618" i="10"/>
  <c r="J10617" i="10"/>
  <c r="J2331" i="10"/>
  <c r="J5002" i="10"/>
  <c r="J6970" i="10"/>
  <c r="J6969" i="10"/>
  <c r="J2330" i="10"/>
  <c r="J2329" i="10"/>
  <c r="J8000" i="10"/>
  <c r="J5001" i="10"/>
  <c r="J5000" i="10"/>
  <c r="J12910" i="10"/>
  <c r="J12909" i="10"/>
  <c r="J6968" i="10"/>
  <c r="J6967" i="10"/>
  <c r="J6966" i="10"/>
  <c r="J9207" i="10"/>
  <c r="J4099" i="10"/>
  <c r="J4098" i="10"/>
  <c r="J4097" i="10"/>
  <c r="J4096" i="10"/>
  <c r="J4095" i="10"/>
  <c r="J4094" i="10"/>
  <c r="J4093" i="10"/>
  <c r="J4092" i="10"/>
  <c r="J4091" i="10"/>
  <c r="J4090" i="10"/>
  <c r="J4089" i="10"/>
  <c r="J4088" i="10"/>
  <c r="J2328" i="10"/>
  <c r="J6965" i="10"/>
  <c r="J6964" i="10"/>
  <c r="J10616" i="10"/>
  <c r="J1091" i="10"/>
  <c r="J4999" i="10"/>
  <c r="J6963" i="10"/>
  <c r="J6962" i="10"/>
  <c r="J7999" i="10"/>
  <c r="J10615" i="10"/>
  <c r="J10614" i="10"/>
  <c r="J4998" i="10"/>
  <c r="J7998" i="10"/>
  <c r="J4997" i="10"/>
  <c r="J1090" i="10"/>
  <c r="J2327" i="10"/>
  <c r="J4996" i="10"/>
  <c r="J2326" i="10"/>
  <c r="J1089" i="10"/>
  <c r="J12908" i="10"/>
  <c r="J1088" i="10"/>
  <c r="J6961" i="10"/>
  <c r="J2325" i="10"/>
  <c r="J4087" i="10"/>
  <c r="J12907" i="10"/>
  <c r="J2324" i="10"/>
  <c r="J2323" i="10"/>
  <c r="J4995" i="10"/>
  <c r="J4994" i="10"/>
  <c r="J2322" i="10"/>
  <c r="J6960" i="10"/>
  <c r="J10613" i="10"/>
  <c r="J10612" i="10"/>
  <c r="J10611" i="10"/>
  <c r="J4993" i="10"/>
  <c r="J6959" i="10"/>
  <c r="J4086" i="10"/>
  <c r="J4085" i="10"/>
  <c r="J1087" i="10"/>
  <c r="J4084" i="10"/>
  <c r="J6958" i="10"/>
  <c r="J6957" i="10"/>
  <c r="J6956" i="10"/>
  <c r="J10610" i="10"/>
  <c r="J10609" i="10"/>
  <c r="J4992" i="10"/>
  <c r="J9206" i="10"/>
  <c r="J4991" i="10"/>
  <c r="J12906" i="10"/>
  <c r="J7997" i="10"/>
  <c r="J4083" i="10"/>
  <c r="J4082" i="10"/>
  <c r="J2321" i="10"/>
  <c r="J6955" i="10"/>
  <c r="J1086" i="10"/>
  <c r="J4081" i="10"/>
  <c r="J12905" i="10"/>
  <c r="J1085" i="10"/>
  <c r="J1084" i="10"/>
  <c r="J6954" i="10"/>
  <c r="J6953" i="10"/>
  <c r="J12904" i="10"/>
  <c r="J12903" i="10"/>
  <c r="J6952" i="10"/>
  <c r="J7996" i="10"/>
  <c r="J1083" i="10"/>
  <c r="J4080" i="10"/>
  <c r="J4079" i="10"/>
  <c r="J4078" i="10"/>
  <c r="J2320" i="10"/>
  <c r="J6951" i="10"/>
  <c r="J7995" i="10"/>
  <c r="J9205" i="10"/>
  <c r="J6950" i="10"/>
  <c r="J9204" i="10"/>
  <c r="J9203" i="10"/>
  <c r="J4077" i="10"/>
  <c r="J2319" i="10"/>
  <c r="J6949" i="10"/>
  <c r="J2318" i="10"/>
  <c r="J2317" i="10"/>
  <c r="J4076" i="10"/>
  <c r="J1082" i="10"/>
  <c r="J4990" i="10"/>
  <c r="J6948" i="10"/>
  <c r="J4989" i="10"/>
  <c r="J4988" i="10"/>
  <c r="J12902" i="10"/>
  <c r="J4075" i="10"/>
  <c r="J10608" i="10"/>
  <c r="J10607" i="10"/>
  <c r="J10606" i="10"/>
  <c r="J10605" i="10"/>
  <c r="J10604" i="10"/>
  <c r="J10603" i="10"/>
  <c r="J6947" i="10"/>
  <c r="J6946" i="10"/>
  <c r="J2316" i="10"/>
  <c r="J6945" i="10"/>
  <c r="J7994" i="10"/>
  <c r="J7993" i="10"/>
  <c r="J7992" i="10"/>
  <c r="J7991" i="10"/>
  <c r="J4074" i="10"/>
  <c r="J9202" i="10"/>
  <c r="J9201" i="10"/>
  <c r="J7990" i="10"/>
  <c r="J10602" i="10"/>
  <c r="J10601" i="10"/>
  <c r="J10600" i="10"/>
  <c r="J10599" i="10"/>
  <c r="J2315" i="10"/>
  <c r="J7989" i="10"/>
  <c r="J12901" i="10"/>
  <c r="J12900" i="10"/>
  <c r="J10598" i="10"/>
  <c r="J10597" i="10"/>
  <c r="J2314" i="10"/>
  <c r="J12899" i="10"/>
  <c r="J2313" i="10"/>
  <c r="J6944" i="10"/>
  <c r="J12898" i="10"/>
  <c r="J12897" i="10"/>
  <c r="J12896" i="10"/>
  <c r="J12895" i="10"/>
  <c r="J2312" i="10"/>
  <c r="J2311" i="10"/>
  <c r="J12894" i="10"/>
  <c r="J7988" i="10"/>
  <c r="J6943" i="10"/>
  <c r="J10596" i="10"/>
  <c r="J7987" i="10"/>
  <c r="J4987" i="10"/>
  <c r="J7986" i="10"/>
  <c r="J7985" i="10"/>
  <c r="J4986" i="10"/>
  <c r="J7984" i="10"/>
  <c r="J7983" i="10"/>
  <c r="J6942" i="10"/>
  <c r="J7982" i="10"/>
  <c r="J10595" i="10"/>
  <c r="J10594" i="10"/>
  <c r="J6941" i="10"/>
  <c r="J6940" i="10"/>
  <c r="J2310" i="10"/>
  <c r="J6939" i="10"/>
  <c r="J12893" i="10"/>
  <c r="J7981" i="10"/>
  <c r="J2309" i="10"/>
  <c r="J9200" i="10"/>
  <c r="J9199" i="10"/>
  <c r="J4985" i="10"/>
  <c r="J7980" i="10"/>
  <c r="J6938" i="10"/>
  <c r="J9198" i="10"/>
  <c r="J7979" i="10"/>
  <c r="J6937" i="10"/>
  <c r="J7978" i="10"/>
  <c r="J4984" i="10"/>
  <c r="J4983" i="10"/>
  <c r="J1081" i="10"/>
  <c r="J4982" i="10"/>
  <c r="J4073" i="10"/>
  <c r="J2308" i="10"/>
  <c r="J12892" i="10"/>
  <c r="J2307" i="10"/>
  <c r="J9197" i="10"/>
  <c r="J6936" i="10"/>
  <c r="J6935" i="10"/>
  <c r="J9196" i="10"/>
  <c r="J4981" i="10"/>
  <c r="J4072" i="10"/>
  <c r="J7977" i="10"/>
  <c r="J4071" i="10"/>
  <c r="J1080" i="10"/>
  <c r="J9195" i="10"/>
  <c r="J12891" i="10"/>
  <c r="J4070" i="10"/>
  <c r="J4069" i="10"/>
  <c r="J2306" i="10"/>
  <c r="J4980" i="10"/>
  <c r="J1079" i="10"/>
  <c r="J2305" i="10"/>
  <c r="J6934" i="10"/>
  <c r="J6933" i="10"/>
  <c r="J2304" i="10"/>
  <c r="J7976" i="10"/>
  <c r="J12890" i="10"/>
  <c r="J12889" i="10"/>
  <c r="J6932" i="10"/>
  <c r="J12888" i="10"/>
  <c r="J7975" i="10"/>
  <c r="J2303" i="10"/>
  <c r="J1078" i="10"/>
  <c r="J1077" i="10"/>
  <c r="J4068" i="10"/>
  <c r="J7974" i="10"/>
  <c r="J4067" i="10"/>
  <c r="J7973" i="10"/>
  <c r="J7972" i="10"/>
  <c r="J4066" i="10"/>
  <c r="J2302" i="10"/>
  <c r="J1076" i="10"/>
  <c r="J6931" i="10"/>
  <c r="J9194" i="10"/>
  <c r="J9193" i="10"/>
  <c r="J7971" i="10"/>
  <c r="J12887" i="10"/>
  <c r="J4979" i="10"/>
  <c r="J4065" i="10"/>
  <c r="J6930" i="10"/>
  <c r="J12886" i="10"/>
  <c r="J12885" i="10"/>
  <c r="J12884" i="10"/>
  <c r="J4978" i="10"/>
  <c r="J12883" i="10"/>
  <c r="J1075" i="10"/>
  <c r="J2301" i="10"/>
  <c r="J2300" i="10"/>
  <c r="J1074" i="10"/>
  <c r="J1073" i="10"/>
  <c r="J2299" i="10"/>
  <c r="J12882" i="10"/>
  <c r="J1072" i="10"/>
  <c r="J6929" i="10"/>
  <c r="J6928" i="10"/>
  <c r="J4977" i="10"/>
  <c r="J9192" i="10"/>
  <c r="J12881" i="10"/>
  <c r="J12880" i="10"/>
  <c r="J7970" i="10"/>
  <c r="J6927" i="10"/>
  <c r="J4976" i="10"/>
  <c r="J6926" i="10"/>
  <c r="J4064" i="10"/>
  <c r="J12879" i="10"/>
  <c r="J6925" i="10"/>
  <c r="J6924" i="10"/>
  <c r="J6923" i="10"/>
  <c r="J6922" i="10"/>
  <c r="J10593" i="10"/>
  <c r="J6921" i="10"/>
  <c r="J2298" i="10"/>
  <c r="J10592" i="10"/>
  <c r="J4063" i="10"/>
  <c r="J4062" i="10"/>
  <c r="J10591" i="10"/>
  <c r="J10590" i="10"/>
  <c r="J6920" i="10"/>
  <c r="J6919" i="10"/>
  <c r="J2297" i="10"/>
  <c r="J6918" i="10"/>
  <c r="J7969" i="10"/>
  <c r="J9191" i="10"/>
  <c r="J2296" i="10"/>
  <c r="J1071" i="10"/>
  <c r="J7968" i="10"/>
  <c r="J9190" i="10"/>
  <c r="J7967" i="10"/>
  <c r="J1070" i="10"/>
  <c r="J4975" i="10"/>
  <c r="J6917" i="10"/>
  <c r="J2295" i="10"/>
  <c r="J7966" i="10"/>
  <c r="J6916" i="10"/>
  <c r="J2294" i="10"/>
  <c r="J6915" i="10"/>
  <c r="J6914" i="10"/>
  <c r="J6913" i="10"/>
  <c r="J6912" i="10"/>
  <c r="J1069" i="10"/>
  <c r="J7965" i="10"/>
  <c r="J4974" i="10"/>
  <c r="J7964" i="10"/>
  <c r="J12878" i="10"/>
  <c r="J2293" i="10"/>
  <c r="J7963" i="10"/>
  <c r="J6911" i="10"/>
  <c r="J4973" i="10"/>
  <c r="J2292" i="10"/>
  <c r="J7962" i="10"/>
  <c r="J12877" i="10"/>
  <c r="J12876" i="10"/>
  <c r="J7961" i="10"/>
  <c r="J1068" i="10"/>
  <c r="J7960" i="10"/>
  <c r="J2291" i="10"/>
  <c r="J4972" i="10"/>
  <c r="J6910" i="10"/>
  <c r="J6909" i="10"/>
  <c r="J6908" i="10"/>
  <c r="J7959" i="10"/>
  <c r="J6907" i="10"/>
  <c r="J4061" i="10"/>
  <c r="J2290" i="10"/>
  <c r="J7958" i="10"/>
  <c r="J2289" i="10"/>
  <c r="J1067" i="10"/>
  <c r="J4060" i="10"/>
  <c r="J6906" i="10"/>
  <c r="J4971" i="10"/>
  <c r="J6905" i="10"/>
  <c r="J12875" i="10"/>
  <c r="J12874" i="10"/>
  <c r="J4059" i="10"/>
  <c r="J4058" i="10"/>
  <c r="J4057" i="10"/>
  <c r="J4056" i="10"/>
  <c r="J4055" i="10"/>
  <c r="J4054" i="10"/>
  <c r="J4053" i="10"/>
  <c r="J4052" i="10"/>
  <c r="J4051" i="10"/>
  <c r="J4050" i="10"/>
  <c r="J4049" i="10"/>
  <c r="J4048" i="10"/>
  <c r="J4047" i="10"/>
  <c r="J4046" i="10"/>
  <c r="J4045" i="10"/>
  <c r="J4970" i="10"/>
  <c r="J7957" i="10"/>
  <c r="J4969" i="10"/>
  <c r="J2288" i="10"/>
  <c r="J9189" i="10"/>
  <c r="J2287" i="10"/>
  <c r="J7956" i="10"/>
  <c r="J1066" i="10"/>
  <c r="J7955" i="10"/>
  <c r="J1065" i="10"/>
  <c r="J4044" i="10"/>
  <c r="J1064" i="10"/>
  <c r="J12873" i="10"/>
  <c r="J7954" i="10"/>
  <c r="J2286" i="10"/>
  <c r="J7953" i="10"/>
  <c r="J4968" i="10"/>
  <c r="J1063" i="10"/>
  <c r="J4043" i="10"/>
  <c r="J1062" i="10"/>
  <c r="J10589" i="10"/>
  <c r="J6904" i="10"/>
  <c r="J4967" i="10"/>
  <c r="J2285" i="10"/>
  <c r="J6903" i="10"/>
  <c r="J6902" i="10"/>
  <c r="J6901" i="10"/>
  <c r="J1061" i="10"/>
  <c r="J7952" i="10"/>
  <c r="J4042" i="10"/>
  <c r="J4966" i="10"/>
  <c r="J4041" i="10"/>
  <c r="J4040" i="10"/>
  <c r="J10588" i="10"/>
  <c r="J4965" i="10"/>
  <c r="J1060" i="10"/>
  <c r="J9188" i="10"/>
  <c r="J12872" i="10"/>
  <c r="J4039" i="10"/>
  <c r="J2284" i="10"/>
  <c r="J6900" i="10"/>
  <c r="J7951" i="10"/>
  <c r="J12871" i="10"/>
  <c r="J4038" i="10"/>
  <c r="J7950" i="10"/>
  <c r="J4964" i="10"/>
  <c r="J4963" i="10"/>
  <c r="J4962" i="10"/>
  <c r="J4961" i="10"/>
  <c r="J6899" i="10"/>
  <c r="J6898" i="10"/>
  <c r="J4960" i="10"/>
  <c r="J1059" i="10"/>
  <c r="J4037" i="10"/>
  <c r="J4959" i="10"/>
  <c r="J4958" i="10"/>
  <c r="J7949" i="10"/>
  <c r="J4957" i="10"/>
  <c r="J1058" i="10"/>
  <c r="J12870" i="10"/>
  <c r="J2283" i="10"/>
  <c r="J7948" i="10"/>
  <c r="J7947" i="10"/>
  <c r="J4956" i="10"/>
  <c r="J4036" i="10"/>
  <c r="J4955" i="10"/>
  <c r="J10587" i="10"/>
  <c r="J6897" i="10"/>
  <c r="J7946" i="10"/>
  <c r="J9187" i="10"/>
  <c r="J6896" i="10"/>
  <c r="J1057" i="10"/>
  <c r="J1056" i="10"/>
  <c r="J10586" i="10"/>
  <c r="J10585" i="10"/>
  <c r="J4954" i="10"/>
  <c r="J9186" i="10"/>
  <c r="J9185" i="10"/>
  <c r="J4035" i="10"/>
  <c r="J4034" i="10"/>
  <c r="J2282" i="10"/>
  <c r="J4033" i="10"/>
  <c r="J10584" i="10"/>
  <c r="J4032" i="10"/>
  <c r="J6895" i="10"/>
  <c r="J4953" i="10"/>
  <c r="J4952" i="10"/>
  <c r="J4951" i="10"/>
  <c r="J4950" i="10"/>
  <c r="J4949" i="10"/>
  <c r="J4948" i="10"/>
  <c r="J2281" i="10"/>
  <c r="J7945" i="10"/>
  <c r="J1055" i="10"/>
  <c r="J6894" i="10"/>
  <c r="J1054" i="10"/>
  <c r="J1053" i="10"/>
  <c r="J7944" i="10"/>
  <c r="J7943" i="10"/>
  <c r="J2280" i="10"/>
  <c r="J2279" i="10"/>
  <c r="J2278" i="10"/>
  <c r="J7942" i="10"/>
  <c r="J7941" i="10"/>
  <c r="J4947" i="10"/>
  <c r="J6893" i="10"/>
  <c r="J6892" i="10"/>
  <c r="J6891" i="10"/>
  <c r="J2277" i="10"/>
  <c r="J2276" i="10"/>
  <c r="J2275" i="10"/>
  <c r="J6890" i="10"/>
  <c r="J4946" i="10"/>
  <c r="J2274" i="10"/>
  <c r="J7940" i="10"/>
  <c r="J1052" i="10"/>
  <c r="J9184" i="10"/>
  <c r="J6889" i="10"/>
  <c r="J4031" i="10"/>
  <c r="J6888" i="10"/>
  <c r="J12869" i="10"/>
  <c r="J4030" i="10"/>
  <c r="J4945" i="10"/>
  <c r="J12868" i="10"/>
  <c r="J6887" i="10"/>
  <c r="J6886" i="10"/>
  <c r="J10583" i="10"/>
  <c r="J1051" i="10"/>
  <c r="J7939" i="10"/>
  <c r="J9183" i="10"/>
  <c r="J12867" i="10"/>
  <c r="J4944" i="10"/>
  <c r="J4943" i="10"/>
  <c r="J9182" i="10"/>
  <c r="J7938" i="10"/>
  <c r="J1050" i="10"/>
  <c r="J4942" i="10"/>
  <c r="J6885" i="10"/>
  <c r="J7937" i="10"/>
  <c r="J6884" i="10"/>
  <c r="J9181" i="10"/>
  <c r="J7936" i="10"/>
  <c r="J12866" i="10"/>
  <c r="J12865" i="10"/>
  <c r="J7935" i="10"/>
  <c r="J6883" i="10"/>
  <c r="J7934" i="10"/>
  <c r="J9180" i="10"/>
  <c r="J6882" i="10"/>
  <c r="J12864" i="10"/>
  <c r="J7933" i="10"/>
  <c r="J7932" i="10"/>
  <c r="J10582" i="10"/>
  <c r="J10581" i="10"/>
  <c r="J7931" i="10"/>
  <c r="J4029" i="10"/>
  <c r="J1049" i="10"/>
  <c r="J9179" i="10"/>
  <c r="J12863" i="10"/>
  <c r="J9178" i="10"/>
  <c r="J2273" i="10"/>
  <c r="J10580" i="10"/>
  <c r="J10579" i="10"/>
  <c r="J4028" i="10"/>
  <c r="J6881" i="10"/>
  <c r="J6880" i="10"/>
  <c r="J4941" i="10"/>
  <c r="J6879" i="10"/>
  <c r="J2272" i="10"/>
  <c r="J7930" i="10"/>
  <c r="J4940" i="10"/>
  <c r="J1048" i="10"/>
  <c r="J9177" i="10"/>
  <c r="J12862" i="10"/>
  <c r="J12861" i="10"/>
  <c r="J6878" i="10"/>
  <c r="J10578" i="10"/>
  <c r="J10577" i="10"/>
  <c r="J10576" i="10"/>
  <c r="J7929" i="10"/>
  <c r="J7928" i="10"/>
  <c r="J7927" i="10"/>
  <c r="J4027" i="10"/>
  <c r="J4026" i="10"/>
  <c r="J9176" i="10"/>
  <c r="J9175" i="10"/>
  <c r="J2271" i="10"/>
  <c r="J4939" i="10"/>
  <c r="J4025" i="10"/>
  <c r="J6877" i="10"/>
  <c r="J12860" i="10"/>
  <c r="J1047" i="10"/>
  <c r="J7926" i="10"/>
  <c r="J7925" i="10"/>
  <c r="J9174" i="10"/>
  <c r="J4024" i="10"/>
  <c r="J7924" i="10"/>
  <c r="J7923" i="10"/>
  <c r="J12859" i="10"/>
  <c r="J7922" i="10"/>
  <c r="J9173" i="10"/>
  <c r="J4938" i="10"/>
  <c r="J9172" i="10"/>
  <c r="J12858" i="10"/>
  <c r="J4023" i="10"/>
  <c r="J2270" i="10"/>
  <c r="J7921" i="10"/>
  <c r="J7920" i="10"/>
  <c r="J4937" i="10"/>
  <c r="J7919" i="10"/>
  <c r="J4936" i="10"/>
  <c r="J12857" i="10"/>
  <c r="J2269" i="10"/>
  <c r="J7918" i="10"/>
  <c r="J7917" i="10"/>
  <c r="J4935" i="10"/>
  <c r="J10575" i="10"/>
  <c r="J12856" i="10"/>
  <c r="J1046" i="10"/>
  <c r="J12855" i="10"/>
  <c r="J1045" i="10"/>
  <c r="J9171" i="10"/>
  <c r="J4934" i="10"/>
  <c r="J4933" i="10"/>
  <c r="J12854" i="10"/>
  <c r="J6876" i="10"/>
  <c r="J6875" i="10"/>
  <c r="J12853" i="10"/>
  <c r="J12852" i="10"/>
  <c r="J12851" i="10"/>
  <c r="J6874" i="10"/>
  <c r="J7916" i="10"/>
  <c r="J6873" i="10"/>
  <c r="J2268" i="10"/>
  <c r="J4022" i="10"/>
  <c r="J12850" i="10"/>
  <c r="J1044" i="10"/>
  <c r="J7915" i="10"/>
  <c r="J4932" i="10"/>
  <c r="J1043" i="10"/>
  <c r="J12849" i="10"/>
  <c r="J7914" i="10"/>
  <c r="J7913" i="10"/>
  <c r="J2267" i="10"/>
  <c r="J6872" i="10"/>
  <c r="J2266" i="10"/>
  <c r="J2265" i="10"/>
  <c r="J2264" i="10"/>
  <c r="J2263" i="10"/>
  <c r="J10574" i="10"/>
  <c r="J9170" i="10"/>
  <c r="J9169" i="10"/>
  <c r="J4021" i="10"/>
  <c r="J10573" i="10"/>
  <c r="J4020" i="10"/>
  <c r="J4019" i="10"/>
  <c r="J4018" i="10"/>
  <c r="J7912" i="10"/>
  <c r="J2262" i="10"/>
  <c r="J4931" i="10"/>
  <c r="J4930" i="10"/>
  <c r="J4929" i="10"/>
  <c r="J7911" i="10"/>
  <c r="J7910" i="10"/>
  <c r="J4928" i="10"/>
  <c r="J4017" i="10"/>
  <c r="J4016" i="10"/>
  <c r="J4927" i="10"/>
  <c r="J9168" i="10"/>
  <c r="J6871" i="10"/>
  <c r="J6870" i="10"/>
  <c r="J2261" i="10"/>
  <c r="J7909" i="10"/>
  <c r="J12848" i="10"/>
  <c r="J4926" i="10"/>
  <c r="J6869" i="10"/>
  <c r="J1042" i="10"/>
  <c r="J4925" i="10"/>
  <c r="J4924" i="10"/>
  <c r="J1041" i="10"/>
  <c r="J4015" i="10"/>
  <c r="J4923" i="10"/>
  <c r="J2260" i="10"/>
  <c r="J6868" i="10"/>
  <c r="J4922" i="10"/>
  <c r="J4921" i="10"/>
  <c r="J2259" i="10"/>
  <c r="J6867" i="10"/>
  <c r="J7908" i="10"/>
  <c r="J1040" i="10"/>
  <c r="J6866" i="10"/>
  <c r="J6865" i="10"/>
  <c r="J7907" i="10"/>
  <c r="J6864" i="10"/>
  <c r="J4920" i="10"/>
  <c r="J6863" i="10"/>
  <c r="J4014" i="10"/>
  <c r="J4013" i="10"/>
  <c r="J6862" i="10"/>
  <c r="J4919" i="10"/>
  <c r="J4012" i="10"/>
  <c r="J7906" i="10"/>
  <c r="J7905" i="10"/>
  <c r="J10572" i="10"/>
  <c r="J6861" i="10"/>
  <c r="J4918" i="10"/>
  <c r="J4917" i="10"/>
  <c r="J7904" i="10"/>
  <c r="J7903" i="10"/>
  <c r="J6860" i="10"/>
  <c r="J6859" i="10"/>
  <c r="J1039" i="10"/>
  <c r="J7902" i="10"/>
  <c r="J9167" i="10"/>
  <c r="J1038" i="10"/>
  <c r="J1037" i="10"/>
  <c r="J4916" i="10"/>
  <c r="J10571" i="10"/>
  <c r="J12847" i="10"/>
  <c r="J7901" i="10"/>
  <c r="J4915" i="10"/>
  <c r="J1036" i="10"/>
  <c r="J7900" i="10"/>
  <c r="J7899" i="10"/>
  <c r="J2258" i="10"/>
  <c r="J9166" i="10"/>
  <c r="J12846" i="10"/>
  <c r="J7898" i="10"/>
  <c r="J12845" i="10"/>
  <c r="J6858" i="10"/>
  <c r="J1035" i="10"/>
  <c r="J7897" i="10"/>
  <c r="J2257" i="10"/>
  <c r="J2256" i="10"/>
  <c r="J4914" i="10"/>
  <c r="J10570" i="10"/>
  <c r="J12844" i="10"/>
  <c r="J6857" i="10"/>
  <c r="J7896" i="10"/>
  <c r="J1034" i="10"/>
  <c r="J6856" i="10"/>
  <c r="J7895" i="10"/>
  <c r="J12843" i="10"/>
  <c r="J4011" i="10"/>
  <c r="J2255" i="10"/>
  <c r="J4913" i="10"/>
  <c r="J4912" i="10"/>
  <c r="J12842" i="10"/>
  <c r="J2254" i="10"/>
  <c r="J12841" i="10"/>
  <c r="J12840" i="10"/>
  <c r="J12839" i="10"/>
  <c r="J4911" i="10"/>
  <c r="J4910" i="10"/>
  <c r="J4909" i="10"/>
  <c r="J4908" i="10"/>
  <c r="J4907" i="10"/>
  <c r="J6855" i="10"/>
  <c r="J6854" i="10"/>
  <c r="J12838" i="10"/>
  <c r="J4906" i="10"/>
  <c r="J6853" i="10"/>
  <c r="J6852" i="10"/>
  <c r="J2253" i="10"/>
  <c r="J4905" i="10"/>
  <c r="J4010" i="10"/>
  <c r="J7894" i="10"/>
  <c r="J9165" i="10"/>
  <c r="J4904" i="10"/>
  <c r="J4903" i="10"/>
  <c r="J2252" i="10"/>
  <c r="J4902" i="10"/>
  <c r="J6851" i="10"/>
  <c r="J4009" i="10"/>
  <c r="J12837" i="10"/>
  <c r="J12836" i="10"/>
  <c r="J9164" i="10"/>
  <c r="J12835" i="10"/>
  <c r="J4901" i="10"/>
  <c r="J6850" i="10"/>
  <c r="J4900" i="10"/>
  <c r="J2251" i="10"/>
  <c r="J4899" i="10"/>
  <c r="J7893" i="10"/>
  <c r="J4898" i="10"/>
  <c r="J7892" i="10"/>
  <c r="J2250" i="10"/>
  <c r="J9163" i="10"/>
  <c r="J2249" i="10"/>
  <c r="J1033" i="10"/>
  <c r="J1032" i="10"/>
  <c r="J2248" i="10"/>
  <c r="J4897" i="10"/>
  <c r="J4008" i="10"/>
  <c r="J4007" i="10"/>
  <c r="J9162" i="10"/>
  <c r="J7891" i="10"/>
  <c r="J12834" i="10"/>
  <c r="J4896" i="10"/>
  <c r="J4895" i="10"/>
  <c r="J12833" i="10"/>
  <c r="J1031" i="10"/>
  <c r="J2247" i="10"/>
  <c r="J7890" i="10"/>
  <c r="J4894" i="10"/>
  <c r="J4006" i="10"/>
  <c r="J6849" i="10"/>
  <c r="J1030" i="10"/>
  <c r="J2246" i="10"/>
  <c r="J2245" i="10"/>
  <c r="J4893" i="10"/>
  <c r="J1029" i="10"/>
  <c r="J1028" i="10"/>
  <c r="J9161" i="10"/>
  <c r="J4892" i="10"/>
  <c r="J9160" i="10"/>
  <c r="J4891" i="10"/>
  <c r="J2244" i="10"/>
  <c r="J4890" i="10"/>
  <c r="J2243" i="10"/>
  <c r="J9159" i="10"/>
  <c r="J4889" i="10"/>
  <c r="J9158" i="10"/>
  <c r="J12832" i="10"/>
  <c r="J12831" i="10"/>
  <c r="J6848" i="10"/>
  <c r="J4888" i="10"/>
  <c r="J2242" i="10"/>
  <c r="J9157" i="10"/>
  <c r="J4887" i="10"/>
  <c r="J7889" i="10"/>
  <c r="J4886" i="10"/>
  <c r="J4885" i="10"/>
  <c r="J12830" i="10"/>
  <c r="J2241" i="10"/>
  <c r="J2240" i="10"/>
  <c r="J4884" i="10"/>
  <c r="J9156" i="10"/>
  <c r="J2239" i="10"/>
  <c r="J10569" i="10"/>
  <c r="J10568" i="10"/>
  <c r="J10567" i="10"/>
  <c r="J4883" i="10"/>
  <c r="J10566" i="10"/>
  <c r="J6847" i="10"/>
  <c r="J4882" i="10"/>
  <c r="J4881" i="10"/>
  <c r="J9155" i="10"/>
  <c r="J7888" i="10"/>
  <c r="J4005" i="10"/>
  <c r="J12829" i="10"/>
  <c r="J4004" i="10"/>
  <c r="J7887" i="10"/>
  <c r="J12828" i="10"/>
  <c r="J4880" i="10"/>
  <c r="J7886" i="10"/>
  <c r="J12827" i="10"/>
  <c r="J9154" i="10"/>
  <c r="J9153" i="10"/>
  <c r="J2238" i="10"/>
  <c r="J4879" i="10"/>
  <c r="J6846" i="10"/>
  <c r="J4878" i="10"/>
  <c r="J4877" i="10"/>
  <c r="J9152" i="10"/>
  <c r="J2237" i="10"/>
  <c r="J12826" i="10"/>
  <c r="J6845" i="10"/>
  <c r="J4876" i="10"/>
  <c r="J2236" i="10"/>
  <c r="J1027" i="10"/>
  <c r="J4003" i="10"/>
  <c r="J2235" i="10"/>
  <c r="J1026" i="10"/>
  <c r="J2234" i="10"/>
  <c r="J9151" i="10"/>
  <c r="J7885" i="10"/>
  <c r="J12825" i="10"/>
  <c r="J7884" i="10"/>
  <c r="J2233" i="10"/>
  <c r="J7883" i="10"/>
  <c r="J9150" i="10"/>
  <c r="J9149" i="10"/>
  <c r="J6844" i="10"/>
  <c r="J4875" i="10"/>
  <c r="J2232" i="10"/>
  <c r="J1025" i="10"/>
  <c r="J4874" i="10"/>
  <c r="J7882" i="10"/>
  <c r="J1024" i="10"/>
  <c r="J9148" i="10"/>
  <c r="J7881" i="10"/>
  <c r="J6843" i="10"/>
  <c r="J7880" i="10"/>
  <c r="J6842" i="10"/>
  <c r="J4002" i="10"/>
  <c r="J4873" i="10"/>
  <c r="J7879" i="10"/>
  <c r="J6841" i="10"/>
  <c r="J6840" i="10"/>
  <c r="J6839" i="10"/>
  <c r="J10565" i="10"/>
  <c r="J10564" i="10"/>
  <c r="J10563" i="10"/>
  <c r="J1023" i="10"/>
  <c r="J6838" i="10"/>
  <c r="J7878" i="10"/>
  <c r="J7877" i="10"/>
  <c r="J4872" i="10"/>
  <c r="J7876" i="10"/>
  <c r="J6837" i="10"/>
  <c r="J6836" i="10"/>
  <c r="J6835" i="10"/>
  <c r="J12824" i="10"/>
  <c r="J1022" i="10"/>
  <c r="J6834" i="10"/>
  <c r="J12823" i="10"/>
  <c r="J2231" i="10"/>
  <c r="J6833" i="10"/>
  <c r="J7875" i="10"/>
  <c r="J2230" i="10"/>
  <c r="J4871" i="10"/>
  <c r="J12822" i="10"/>
  <c r="J4001" i="10"/>
  <c r="J6832" i="10"/>
  <c r="J4000" i="10"/>
  <c r="J9147" i="10"/>
  <c r="J12821" i="10"/>
  <c r="J9146" i="10"/>
  <c r="J4870" i="10"/>
  <c r="J4869" i="10"/>
  <c r="J4868" i="10"/>
  <c r="J2229" i="10"/>
  <c r="J9145" i="10"/>
  <c r="J6831" i="10"/>
  <c r="J3999" i="10"/>
  <c r="J3998" i="10"/>
  <c r="J3997" i="10"/>
  <c r="J3996" i="10"/>
  <c r="J9144" i="10"/>
  <c r="J1021" i="10"/>
  <c r="J4867" i="10"/>
  <c r="J4866" i="10"/>
  <c r="J7874" i="10"/>
  <c r="J7873" i="10"/>
  <c r="J9143" i="10"/>
  <c r="J6830" i="10"/>
  <c r="J2228" i="10"/>
  <c r="J4865" i="10"/>
  <c r="J12820" i="10"/>
  <c r="J7872" i="10"/>
  <c r="J6829" i="10"/>
  <c r="J7871" i="10"/>
  <c r="J6828" i="10"/>
  <c r="J12819" i="10"/>
  <c r="J7870" i="10"/>
  <c r="J6827" i="10"/>
  <c r="J6826" i="10"/>
  <c r="J6825" i="10"/>
  <c r="J4864" i="10"/>
  <c r="J6824" i="10"/>
  <c r="J4863" i="10"/>
  <c r="J7869" i="10"/>
  <c r="J7868" i="10"/>
  <c r="J1020" i="10"/>
  <c r="J7867" i="10"/>
  <c r="J2227" i="10"/>
  <c r="J1019" i="10"/>
  <c r="J1018" i="10"/>
  <c r="J6823" i="10"/>
  <c r="J7866" i="10"/>
  <c r="J7865" i="10"/>
  <c r="J7864" i="10"/>
  <c r="J3995" i="10"/>
  <c r="J2226" i="10"/>
  <c r="J1017" i="10"/>
  <c r="J1016" i="10"/>
  <c r="J7863" i="10"/>
  <c r="J3994" i="10"/>
  <c r="J1015" i="10"/>
  <c r="J10562" i="10"/>
  <c r="J7862" i="10"/>
  <c r="J6822" i="10"/>
  <c r="J4862" i="10"/>
  <c r="J2225" i="10"/>
  <c r="J6821" i="10"/>
  <c r="J4861" i="10"/>
  <c r="J4860" i="10"/>
  <c r="J1014" i="10"/>
  <c r="J2224" i="10"/>
  <c r="J10561" i="10"/>
  <c r="J7861" i="10"/>
  <c r="J2223" i="10"/>
  <c r="J6820" i="10"/>
  <c r="J6819" i="10"/>
  <c r="J3993" i="10"/>
  <c r="J7860" i="10"/>
  <c r="J3992" i="10"/>
  <c r="J4859" i="10"/>
  <c r="J12818" i="10"/>
  <c r="J7859" i="10"/>
  <c r="J1013" i="10"/>
  <c r="J4858" i="10"/>
  <c r="J4857" i="10"/>
  <c r="J7858" i="10"/>
  <c r="J7857" i="10"/>
  <c r="J7856" i="10"/>
  <c r="J2222" i="10"/>
  <c r="J2221" i="10"/>
  <c r="J4856" i="10"/>
  <c r="J4855" i="10"/>
  <c r="J7855" i="10"/>
  <c r="J7854" i="10"/>
  <c r="J2220" i="10"/>
  <c r="J2219" i="10"/>
  <c r="J4854" i="10"/>
  <c r="J6818" i="10"/>
  <c r="J9142" i="10"/>
  <c r="J9141" i="10"/>
  <c r="J12817" i="10"/>
  <c r="J6817" i="10"/>
  <c r="J3991" i="10"/>
  <c r="J1012" i="10"/>
  <c r="J2218" i="10"/>
  <c r="J9140" i="10"/>
  <c r="J6816" i="10"/>
  <c r="J4853" i="10"/>
  <c r="J4852" i="10"/>
  <c r="J2217" i="10"/>
  <c r="J1011" i="10"/>
  <c r="J2216" i="10"/>
  <c r="J2215" i="10"/>
  <c r="J4851" i="10"/>
  <c r="J4850" i="10"/>
  <c r="J7853" i="10"/>
  <c r="J3990" i="10"/>
  <c r="J4849" i="10"/>
  <c r="J4848" i="10"/>
  <c r="J4847" i="10"/>
  <c r="J12816" i="10"/>
  <c r="J12815" i="10"/>
  <c r="J12814" i="10"/>
  <c r="J2214" i="10"/>
  <c r="J12813" i="10"/>
  <c r="J2213" i="10"/>
  <c r="J3989" i="10"/>
  <c r="J3988" i="10"/>
  <c r="J7852" i="10"/>
  <c r="J12812" i="10"/>
  <c r="J2212" i="10"/>
  <c r="J2211" i="10"/>
  <c r="J4846" i="10"/>
  <c r="J6815" i="10"/>
  <c r="J10560" i="10"/>
  <c r="J10559" i="10"/>
  <c r="J12811" i="10"/>
  <c r="J9139" i="10"/>
  <c r="J1010" i="10"/>
  <c r="J7851" i="10"/>
  <c r="J4845" i="10"/>
  <c r="J7850" i="10"/>
  <c r="J12810" i="10"/>
  <c r="J9138" i="10"/>
  <c r="J1009" i="10"/>
  <c r="J7849" i="10"/>
  <c r="J3987" i="10"/>
  <c r="J9137" i="10"/>
  <c r="J1008" i="10"/>
  <c r="J7848" i="10"/>
  <c r="J12809" i="10"/>
  <c r="J6814" i="10"/>
  <c r="J7847" i="10"/>
  <c r="J1007" i="10"/>
  <c r="J4844" i="10"/>
  <c r="J6813" i="10"/>
  <c r="J3986" i="10"/>
  <c r="J3985" i="10"/>
  <c r="J3984" i="10"/>
  <c r="J3983" i="10"/>
  <c r="J6812" i="10"/>
  <c r="J3982" i="10"/>
  <c r="J4843" i="10"/>
  <c r="J7846" i="10"/>
  <c r="J2210" i="10"/>
  <c r="J4842" i="10"/>
  <c r="J12808" i="10"/>
  <c r="J6811" i="10"/>
  <c r="J4841" i="10"/>
  <c r="J7845" i="10"/>
  <c r="J2209" i="10"/>
  <c r="J2208" i="10"/>
  <c r="J6810" i="10"/>
  <c r="J2207" i="10"/>
  <c r="J6809" i="10"/>
  <c r="J7844" i="10"/>
  <c r="J12807" i="10"/>
  <c r="J12806" i="10"/>
  <c r="J2206" i="10"/>
  <c r="J2205" i="10"/>
  <c r="J2204" i="10"/>
  <c r="J6808" i="10"/>
  <c r="J2203" i="10"/>
  <c r="J9136" i="10"/>
  <c r="J4840" i="10"/>
  <c r="J9135" i="10"/>
  <c r="J6807" i="10"/>
  <c r="J6806" i="10"/>
  <c r="J1006" i="10"/>
  <c r="J1005" i="10"/>
  <c r="J1004" i="10"/>
  <c r="J3981" i="10"/>
  <c r="J1003" i="10"/>
  <c r="J10558" i="10"/>
  <c r="J10557" i="10"/>
  <c r="J12805" i="10"/>
  <c r="J4839" i="10"/>
  <c r="J2202" i="10"/>
  <c r="J6805" i="10"/>
  <c r="J2201" i="10"/>
  <c r="J2200" i="10"/>
  <c r="J2199" i="10"/>
  <c r="J7843" i="10"/>
  <c r="J12804" i="10"/>
  <c r="J4838" i="10"/>
  <c r="J2198" i="10"/>
  <c r="J7842" i="10"/>
  <c r="J1002" i="10"/>
  <c r="J4837" i="10"/>
  <c r="J7841" i="10"/>
  <c r="J4836" i="10"/>
  <c r="J4835" i="10"/>
  <c r="J4834" i="10"/>
  <c r="J7840" i="10"/>
  <c r="J3980" i="10"/>
  <c r="J3979" i="10"/>
  <c r="J3978" i="10"/>
  <c r="J6804" i="10"/>
  <c r="J1001" i="10"/>
  <c r="J1000" i="10"/>
  <c r="J3977" i="10"/>
  <c r="J3976" i="10"/>
  <c r="J3975" i="10"/>
  <c r="J3974" i="10"/>
  <c r="J9134" i="10"/>
  <c r="J7839" i="10"/>
  <c r="J3973" i="10"/>
  <c r="J7838" i="10"/>
  <c r="J6803" i="10"/>
  <c r="J6802" i="10"/>
  <c r="J7837" i="10"/>
  <c r="J7836" i="10"/>
  <c r="J12803" i="10"/>
  <c r="J12802" i="10"/>
  <c r="J999" i="10"/>
  <c r="J10556" i="10"/>
  <c r="J10555" i="10"/>
  <c r="J10554" i="10"/>
  <c r="J10553" i="10"/>
  <c r="J6801" i="10"/>
  <c r="J6800" i="10"/>
  <c r="J4833" i="10"/>
  <c r="J998" i="10"/>
  <c r="J997" i="10"/>
  <c r="J3972" i="10"/>
  <c r="J4832" i="10"/>
  <c r="J4831" i="10"/>
  <c r="J6799" i="10"/>
  <c r="J7835" i="10"/>
  <c r="J2197" i="10"/>
  <c r="J2196" i="10"/>
  <c r="J996" i="10"/>
  <c r="J12801" i="10"/>
  <c r="J4830" i="10"/>
  <c r="J4829" i="10"/>
  <c r="J6798" i="10"/>
  <c r="J7834" i="10"/>
  <c r="J2195" i="10"/>
  <c r="J6797" i="10"/>
  <c r="J7833" i="10"/>
  <c r="J7832" i="10"/>
  <c r="J3971" i="10"/>
  <c r="J12800" i="10"/>
  <c r="J7831" i="10"/>
  <c r="J7830" i="10"/>
  <c r="J6796" i="10"/>
  <c r="J6795" i="10"/>
  <c r="J6794" i="10"/>
  <c r="J4828" i="10"/>
  <c r="J9133" i="10"/>
  <c r="J2194" i="10"/>
  <c r="J7829" i="10"/>
  <c r="J2193" i="10"/>
  <c r="J6793" i="10"/>
  <c r="J6792" i="10"/>
  <c r="J9132" i="10"/>
  <c r="J995" i="10"/>
  <c r="J2192" i="10"/>
  <c r="J3970" i="10"/>
  <c r="J3969" i="10"/>
  <c r="J4827" i="10"/>
  <c r="J7828" i="10"/>
  <c r="J7827" i="10"/>
  <c r="J7826" i="10"/>
  <c r="J2191" i="10"/>
  <c r="J7825" i="10"/>
  <c r="J7824" i="10"/>
  <c r="J7823" i="10"/>
  <c r="J7822" i="10"/>
  <c r="J12799" i="10"/>
  <c r="J6791" i="10"/>
  <c r="J6790" i="10"/>
  <c r="J4826" i="10"/>
  <c r="J9131" i="10"/>
  <c r="J994" i="10"/>
  <c r="J9130" i="10"/>
  <c r="J10552" i="10"/>
  <c r="J10551" i="10"/>
  <c r="J993" i="10"/>
  <c r="J992" i="10"/>
  <c r="J4825" i="10"/>
  <c r="J2190" i="10"/>
  <c r="J2189" i="10"/>
  <c r="J10550" i="10"/>
  <c r="J10549" i="10"/>
  <c r="J6789" i="10"/>
  <c r="J12798" i="10"/>
  <c r="J12797" i="10"/>
  <c r="J12796" i="10"/>
  <c r="J3968" i="10"/>
  <c r="J4824" i="10"/>
  <c r="J9129" i="10"/>
  <c r="J12795" i="10"/>
  <c r="J12794" i="10"/>
  <c r="J4823" i="10"/>
  <c r="J6788" i="10"/>
  <c r="J10548" i="10"/>
  <c r="J10547" i="10"/>
  <c r="J6787" i="10"/>
  <c r="J4822" i="10"/>
  <c r="J7821" i="10"/>
  <c r="J2188" i="10"/>
  <c r="J4821" i="10"/>
  <c r="J991" i="10"/>
  <c r="J7820" i="10"/>
  <c r="J9128" i="10"/>
  <c r="J3967" i="10"/>
  <c r="J3966" i="10"/>
  <c r="J12793" i="10"/>
  <c r="J2187" i="10"/>
  <c r="J3965" i="10"/>
  <c r="J4820" i="10"/>
  <c r="J9127" i="10"/>
  <c r="J4819" i="10"/>
  <c r="J12792" i="10"/>
  <c r="J2186" i="10"/>
  <c r="J4818" i="10"/>
  <c r="J990" i="10"/>
  <c r="J7819" i="10"/>
  <c r="J6786" i="10"/>
  <c r="J7818" i="10"/>
  <c r="J3964" i="10"/>
  <c r="J7817" i="10"/>
  <c r="J4817" i="10"/>
  <c r="J7816" i="10"/>
  <c r="J12791" i="10"/>
  <c r="J3963" i="10"/>
  <c r="J2185" i="10"/>
  <c r="J4816" i="10"/>
  <c r="J3962" i="10"/>
  <c r="J10546" i="10"/>
  <c r="J6785" i="10"/>
  <c r="J10545" i="10"/>
  <c r="J6784" i="10"/>
  <c r="J3961" i="10"/>
  <c r="J4815" i="10"/>
  <c r="J6783" i="10"/>
  <c r="J6782" i="10"/>
  <c r="J9126" i="10"/>
  <c r="J6781" i="10"/>
  <c r="J9125" i="10"/>
  <c r="J7815" i="10"/>
  <c r="J4814" i="10"/>
  <c r="J12790" i="10"/>
  <c r="J989" i="10"/>
  <c r="J12789" i="10"/>
  <c r="J12788" i="10"/>
  <c r="J12787" i="10"/>
  <c r="J7814" i="10"/>
  <c r="J7813" i="10"/>
  <c r="J2184" i="10"/>
  <c r="J7812" i="10"/>
  <c r="J10544" i="10"/>
  <c r="J10543" i="10"/>
  <c r="J12786" i="10"/>
  <c r="J6780" i="10"/>
  <c r="J12785" i="10"/>
  <c r="J12784" i="10"/>
  <c r="J6779" i="10"/>
  <c r="J6778" i="10"/>
  <c r="J4813" i="10"/>
  <c r="J4812" i="10"/>
  <c r="J9124" i="10"/>
  <c r="J6777" i="10"/>
  <c r="J6776" i="10"/>
  <c r="J7811" i="10"/>
  <c r="J7810" i="10"/>
  <c r="J4811" i="10"/>
  <c r="J6775" i="10"/>
  <c r="J4810" i="10"/>
  <c r="J6774" i="10"/>
  <c r="J988" i="10"/>
  <c r="J6773" i="10"/>
  <c r="J6772" i="10"/>
  <c r="J12783" i="10"/>
  <c r="J6771" i="10"/>
  <c r="J4809" i="10"/>
  <c r="J6770" i="10"/>
  <c r="J6769" i="10"/>
  <c r="J6768" i="10"/>
  <c r="J987" i="10"/>
  <c r="J3960" i="10"/>
  <c r="J3959" i="10"/>
  <c r="J3958" i="10"/>
  <c r="J3957" i="10"/>
  <c r="J986" i="10"/>
  <c r="J985" i="10"/>
  <c r="J2183" i="10"/>
  <c r="J12782" i="10"/>
  <c r="J2182" i="10"/>
  <c r="J7809" i="10"/>
  <c r="J6767" i="10"/>
  <c r="J6766" i="10"/>
  <c r="J6765" i="10"/>
  <c r="J4808" i="10"/>
  <c r="J7808" i="10"/>
  <c r="J984" i="10"/>
  <c r="J6764" i="10"/>
  <c r="J6763" i="10"/>
  <c r="J12781" i="10"/>
  <c r="J12780" i="10"/>
  <c r="J2181" i="10"/>
  <c r="J983" i="10"/>
  <c r="J982" i="10"/>
  <c r="J7807" i="10"/>
  <c r="J6762" i="10"/>
  <c r="J7806" i="10"/>
  <c r="J4807" i="10"/>
  <c r="J6761" i="10"/>
  <c r="J2180" i="10"/>
  <c r="J7805" i="10"/>
  <c r="J6760" i="10"/>
  <c r="J6759" i="10"/>
  <c r="J981" i="10"/>
  <c r="J3956" i="10"/>
  <c r="J980" i="10"/>
  <c r="J979" i="10"/>
  <c r="J7804" i="10"/>
  <c r="J6758" i="10"/>
  <c r="J978" i="10"/>
  <c r="J4806" i="10"/>
  <c r="J977" i="10"/>
  <c r="J7803" i="10"/>
  <c r="J4805" i="10"/>
  <c r="J12779" i="10"/>
  <c r="J3955" i="10"/>
  <c r="J3954" i="10"/>
  <c r="J3953" i="10"/>
  <c r="J2179" i="10"/>
  <c r="J12778" i="10"/>
  <c r="J10542" i="10"/>
  <c r="J10541" i="10"/>
  <c r="J2178" i="10"/>
  <c r="J3952" i="10"/>
  <c r="J6757" i="10"/>
  <c r="J6756" i="10"/>
  <c r="J6755" i="10"/>
  <c r="J6754" i="10"/>
  <c r="J7802" i="10"/>
  <c r="J3951" i="10"/>
  <c r="J3950" i="10"/>
  <c r="J3949" i="10"/>
  <c r="J3948" i="10"/>
  <c r="J2177" i="10"/>
  <c r="J6753" i="10"/>
  <c r="J4804" i="10"/>
  <c r="J7801" i="10"/>
  <c r="J4803" i="10"/>
  <c r="J976" i="10"/>
  <c r="J4802" i="10"/>
  <c r="J975" i="10"/>
  <c r="J974" i="10"/>
  <c r="J6752" i="10"/>
  <c r="J3947" i="10"/>
  <c r="J7800" i="10"/>
  <c r="J6751" i="10"/>
  <c r="J6750" i="10"/>
  <c r="J2176" i="10"/>
  <c r="J2175" i="10"/>
  <c r="J9123" i="10"/>
  <c r="J7799" i="10"/>
  <c r="J7798" i="10"/>
  <c r="J4801" i="10"/>
  <c r="J12777" i="10"/>
  <c r="J7797" i="10"/>
  <c r="J7796" i="10"/>
  <c r="J2174" i="10"/>
  <c r="J2173" i="10"/>
  <c r="J3946" i="10"/>
  <c r="J3945" i="10"/>
  <c r="J973" i="10"/>
  <c r="J972" i="10"/>
  <c r="J971" i="10"/>
  <c r="J6749" i="10"/>
  <c r="J6748" i="10"/>
  <c r="J4800" i="10"/>
  <c r="J4799" i="10"/>
  <c r="J9122" i="10"/>
  <c r="J7795" i="10"/>
  <c r="J7794" i="10"/>
  <c r="J3944" i="10"/>
  <c r="J3943" i="10"/>
  <c r="J970" i="10"/>
  <c r="J969" i="10"/>
  <c r="J10540" i="10"/>
  <c r="J12776" i="10"/>
  <c r="J9121" i="10"/>
  <c r="J6747" i="10"/>
  <c r="J3942" i="10"/>
  <c r="J6746" i="10"/>
  <c r="J7793" i="10"/>
  <c r="J10539" i="10"/>
  <c r="J10538" i="10"/>
  <c r="J10537" i="10"/>
  <c r="J3941" i="10"/>
  <c r="J4798" i="10"/>
  <c r="J968" i="10"/>
  <c r="J7792" i="10"/>
  <c r="J7791" i="10"/>
  <c r="J7790" i="10"/>
  <c r="J3940" i="10"/>
  <c r="J3939" i="10"/>
  <c r="J7789" i="10"/>
  <c r="J7788" i="10"/>
  <c r="J2172" i="10"/>
  <c r="J6745" i="10"/>
  <c r="J6744" i="10"/>
  <c r="J967" i="10"/>
  <c r="J4797" i="10"/>
  <c r="J6743" i="10"/>
  <c r="J6742" i="10"/>
  <c r="J6741" i="10"/>
  <c r="J966" i="10"/>
  <c r="J12775" i="10"/>
  <c r="J6740" i="10"/>
  <c r="J6739" i="10"/>
  <c r="J6738" i="10"/>
  <c r="J6737" i="10"/>
  <c r="J7787" i="10"/>
  <c r="J7786" i="10"/>
  <c r="J3938" i="10"/>
  <c r="J4796" i="10"/>
  <c r="J7785" i="10"/>
  <c r="J2171" i="10"/>
  <c r="J6736" i="10"/>
  <c r="J6735" i="10"/>
  <c r="J7784" i="10"/>
  <c r="J7783" i="10"/>
  <c r="J965" i="10"/>
  <c r="J12774" i="10"/>
  <c r="J6734" i="10"/>
  <c r="J12773" i="10"/>
  <c r="J6733" i="10"/>
  <c r="J2170" i="10"/>
  <c r="J7782" i="10"/>
  <c r="J6732" i="10"/>
  <c r="J2169" i="10"/>
  <c r="J6731" i="10"/>
  <c r="J7781" i="10"/>
  <c r="J4795" i="10"/>
  <c r="J7780" i="10"/>
  <c r="J3937" i="10"/>
  <c r="J7779" i="10"/>
  <c r="J2168" i="10"/>
  <c r="J6730" i="10"/>
  <c r="J4794" i="10"/>
  <c r="J4793" i="10"/>
  <c r="J6729" i="10"/>
  <c r="J3936" i="10"/>
  <c r="J12772" i="10"/>
  <c r="J12771" i="10"/>
  <c r="J964" i="10"/>
  <c r="J963" i="10"/>
  <c r="J3935" i="10"/>
  <c r="J7778" i="10"/>
  <c r="J962" i="10"/>
  <c r="J7777" i="10"/>
  <c r="J7776" i="10"/>
  <c r="J7775" i="10"/>
  <c r="J6728" i="10"/>
  <c r="J2167" i="10"/>
  <c r="J2166" i="10"/>
  <c r="J961" i="10"/>
  <c r="J6727" i="10"/>
  <c r="J7774" i="10"/>
  <c r="J2165" i="10"/>
  <c r="J4792" i="10"/>
  <c r="J2164" i="10"/>
  <c r="J960" i="10"/>
  <c r="J3934" i="10"/>
  <c r="J7773" i="10"/>
  <c r="J7772" i="10"/>
  <c r="J7771" i="10"/>
  <c r="J3933" i="10"/>
  <c r="J6726" i="10"/>
  <c r="J6725" i="10"/>
  <c r="J10536" i="10"/>
  <c r="J9120" i="10"/>
  <c r="J6724" i="10"/>
  <c r="J6723" i="10"/>
  <c r="J959" i="10"/>
  <c r="J10535" i="10"/>
  <c r="J10534" i="10"/>
  <c r="J10533" i="10"/>
  <c r="J10532" i="10"/>
  <c r="J6722" i="10"/>
  <c r="J4791" i="10"/>
  <c r="J9119" i="10"/>
  <c r="J3932" i="10"/>
  <c r="J7770" i="10"/>
  <c r="J3931" i="10"/>
  <c r="J958" i="10"/>
  <c r="J7769" i="10"/>
  <c r="J4790" i="10"/>
  <c r="J6721" i="10"/>
  <c r="J7768" i="10"/>
  <c r="J3930" i="10"/>
  <c r="J10531" i="10"/>
  <c r="J2163" i="10"/>
  <c r="J2162" i="10"/>
  <c r="J7767" i="10"/>
  <c r="J957" i="10"/>
  <c r="J3929" i="10"/>
  <c r="J9118" i="10"/>
  <c r="J12770" i="10"/>
  <c r="J3928" i="10"/>
  <c r="J4789" i="10"/>
  <c r="J12769" i="10"/>
  <c r="J4788" i="10"/>
  <c r="J7766" i="10"/>
  <c r="J6720" i="10"/>
  <c r="J2161" i="10"/>
  <c r="J2160" i="10"/>
  <c r="J6719" i="10"/>
  <c r="J7765" i="10"/>
  <c r="J4787" i="10"/>
  <c r="J956" i="10"/>
  <c r="J12768" i="10"/>
  <c r="J2159" i="10"/>
  <c r="J3927" i="10"/>
  <c r="J3926" i="10"/>
  <c r="J3925" i="10"/>
  <c r="J6718" i="10"/>
  <c r="J2158" i="10"/>
  <c r="J3924" i="10"/>
  <c r="J6717" i="10"/>
  <c r="J10530" i="10"/>
  <c r="J6716" i="10"/>
  <c r="J7764" i="10"/>
  <c r="J12767" i="10"/>
  <c r="J12766" i="10"/>
  <c r="J2157" i="10"/>
  <c r="J4786" i="10"/>
  <c r="J4785" i="10"/>
  <c r="J9117" i="10"/>
  <c r="J6715" i="10"/>
  <c r="J6714" i="10"/>
  <c r="J7763" i="10"/>
  <c r="J2156" i="10"/>
  <c r="J2155" i="10"/>
  <c r="J6713" i="10"/>
  <c r="J3923" i="10"/>
  <c r="J6712" i="10"/>
  <c r="J4784" i="10"/>
  <c r="J955" i="10"/>
  <c r="J12765" i="10"/>
  <c r="J2154" i="10"/>
  <c r="J4783" i="10"/>
  <c r="J2153" i="10"/>
  <c r="J10529" i="10"/>
  <c r="J10528" i="10"/>
  <c r="J10527" i="10"/>
  <c r="J10526" i="10"/>
  <c r="J10525" i="10"/>
  <c r="J10524" i="10"/>
  <c r="J10523" i="10"/>
  <c r="J10522" i="10"/>
  <c r="J6711" i="10"/>
  <c r="J4782" i="10"/>
  <c r="J12764" i="10"/>
  <c r="J2152" i="10"/>
  <c r="J9116" i="10"/>
  <c r="J6710" i="10"/>
  <c r="J4781" i="10"/>
  <c r="J4780" i="10"/>
  <c r="J6709" i="10"/>
  <c r="J954" i="10"/>
  <c r="J6708" i="10"/>
  <c r="J12763" i="10"/>
  <c r="J12762" i="10"/>
  <c r="J4779" i="10"/>
  <c r="J10521" i="10"/>
  <c r="J7762" i="10"/>
  <c r="J6707" i="10"/>
  <c r="J4778" i="10"/>
  <c r="J7761" i="10"/>
  <c r="J12761" i="10"/>
  <c r="J6706" i="10"/>
  <c r="J3922" i="10"/>
  <c r="J3921" i="10"/>
  <c r="J3920" i="10"/>
  <c r="J3919" i="10"/>
  <c r="J3918" i="10"/>
  <c r="J3917" i="10"/>
  <c r="J9115" i="10"/>
  <c r="J7760" i="10"/>
  <c r="J7759" i="10"/>
  <c r="J4777" i="10"/>
  <c r="J2151" i="10"/>
  <c r="J953" i="10"/>
  <c r="J9114" i="10"/>
  <c r="J12760" i="10"/>
  <c r="J4776" i="10"/>
  <c r="J952" i="10"/>
  <c r="J3916" i="10"/>
  <c r="J4775" i="10"/>
  <c r="J951" i="10"/>
  <c r="J3915" i="10"/>
  <c r="J7758" i="10"/>
  <c r="J6705" i="10"/>
  <c r="J6704" i="10"/>
  <c r="J9113" i="10"/>
  <c r="J9112" i="10"/>
  <c r="J10520" i="10"/>
  <c r="J12759" i="10"/>
  <c r="J4774" i="10"/>
  <c r="J3914" i="10"/>
  <c r="J6703" i="10"/>
  <c r="J950" i="10"/>
  <c r="J6702" i="10"/>
  <c r="J6701" i="10"/>
  <c r="J949" i="10"/>
  <c r="J3913" i="10"/>
  <c r="J6700" i="10"/>
  <c r="J2150" i="10"/>
  <c r="J12758" i="10"/>
  <c r="J12757" i="10"/>
  <c r="J3912" i="10"/>
  <c r="J6699" i="10"/>
  <c r="J7757" i="10"/>
  <c r="J948" i="10"/>
  <c r="J10519" i="10"/>
  <c r="J10518" i="10"/>
  <c r="J10517" i="10"/>
  <c r="J6698" i="10"/>
  <c r="J7756" i="10"/>
  <c r="J2149" i="10"/>
  <c r="J12756" i="10"/>
  <c r="J2148" i="10"/>
  <c r="J3911" i="10"/>
  <c r="J6697" i="10"/>
  <c r="J2147" i="10"/>
  <c r="J4773" i="10"/>
  <c r="J7755" i="10"/>
  <c r="J947" i="10"/>
  <c r="J7754" i="10"/>
  <c r="J946" i="10"/>
  <c r="J945" i="10"/>
  <c r="J944" i="10"/>
  <c r="J943" i="10"/>
  <c r="J942" i="10"/>
  <c r="J941" i="10"/>
  <c r="J9111" i="10"/>
  <c r="J4772" i="10"/>
  <c r="J12755" i="10"/>
  <c r="J12754" i="10"/>
  <c r="J12753" i="10"/>
  <c r="J4771" i="10"/>
  <c r="J7753" i="10"/>
  <c r="J7752" i="10"/>
  <c r="J2146" i="10"/>
  <c r="J940" i="10"/>
  <c r="J12752" i="10"/>
  <c r="J12751" i="10"/>
  <c r="J6696" i="10"/>
  <c r="J2145" i="10"/>
  <c r="J3910" i="10"/>
  <c r="J3909" i="10"/>
  <c r="J3908" i="10"/>
  <c r="J3907" i="10"/>
  <c r="J12750" i="10"/>
  <c r="J7751" i="10"/>
  <c r="J7750" i="10"/>
  <c r="J6695" i="10"/>
  <c r="J4770" i="10"/>
  <c r="J7749" i="10"/>
  <c r="J12749" i="10"/>
  <c r="J12748" i="10"/>
  <c r="J2144" i="10"/>
  <c r="J6694" i="10"/>
  <c r="J3906" i="10"/>
  <c r="J6693" i="10"/>
  <c r="J4769" i="10"/>
  <c r="J7748" i="10"/>
  <c r="J2143" i="10"/>
  <c r="J4768" i="10"/>
  <c r="J6692" i="10"/>
  <c r="J6691" i="10"/>
  <c r="J6690" i="10"/>
  <c r="J7747" i="10"/>
  <c r="J4767" i="10"/>
  <c r="J6689" i="10"/>
  <c r="J4766" i="10"/>
  <c r="J9110" i="10"/>
  <c r="J4765" i="10"/>
  <c r="J2142" i="10"/>
  <c r="J6688" i="10"/>
  <c r="J12747" i="10"/>
  <c r="J939" i="10"/>
  <c r="J2141" i="10"/>
  <c r="J938" i="10"/>
  <c r="J937" i="10"/>
  <c r="J936" i="10"/>
  <c r="J6687" i="10"/>
  <c r="J12746" i="10"/>
  <c r="J10516" i="10"/>
  <c r="J7746" i="10"/>
  <c r="J7745" i="10"/>
  <c r="J2140" i="10"/>
  <c r="J7744" i="10"/>
  <c r="J6686" i="10"/>
  <c r="J2139" i="10"/>
  <c r="J3905" i="10"/>
  <c r="J935" i="10"/>
  <c r="J10515" i="10"/>
  <c r="J2138" i="10"/>
  <c r="J6685" i="10"/>
  <c r="J6684" i="10"/>
  <c r="J6683" i="10"/>
  <c r="J2137" i="10"/>
  <c r="J6682" i="10"/>
  <c r="J12745" i="10"/>
  <c r="J2136" i="10"/>
  <c r="J3904" i="10"/>
  <c r="J3903" i="10"/>
  <c r="J3902" i="10"/>
  <c r="J3901" i="10"/>
  <c r="J9109" i="10"/>
  <c r="J2135" i="10"/>
  <c r="J2134" i="10"/>
  <c r="J9108" i="10"/>
  <c r="J4764" i="10"/>
  <c r="J3900" i="10"/>
  <c r="J3899" i="10"/>
  <c r="J2133" i="10"/>
  <c r="J2132" i="10"/>
  <c r="J7743" i="10"/>
  <c r="J7742" i="10"/>
  <c r="J12744" i="10"/>
  <c r="J2131" i="10"/>
  <c r="J6681" i="10"/>
  <c r="J6680" i="10"/>
  <c r="J6679" i="10"/>
  <c r="J6678" i="10"/>
  <c r="J3898" i="10"/>
  <c r="J12743" i="10"/>
  <c r="J12742" i="10"/>
  <c r="J4763" i="10"/>
  <c r="J12741" i="10"/>
  <c r="J934" i="10"/>
  <c r="J7741" i="10"/>
  <c r="J9107" i="10"/>
  <c r="J6677" i="10"/>
  <c r="J4762" i="10"/>
  <c r="J7740" i="10"/>
  <c r="J12740" i="10"/>
  <c r="J933" i="10"/>
  <c r="J932" i="10"/>
  <c r="J7739" i="10"/>
  <c r="J6676" i="10"/>
  <c r="J3897" i="10"/>
  <c r="J7738" i="10"/>
  <c r="J6675" i="10"/>
  <c r="J9106" i="10"/>
  <c r="J7737" i="10"/>
  <c r="J6674" i="10"/>
  <c r="J2130" i="10"/>
  <c r="J2129" i="10"/>
  <c r="J4761" i="10"/>
  <c r="J12739" i="10"/>
  <c r="J7736" i="10"/>
  <c r="J6673" i="10"/>
  <c r="J2128" i="10"/>
  <c r="J4760" i="10"/>
  <c r="J12738" i="10"/>
  <c r="J3896" i="10"/>
  <c r="J3895" i="10"/>
  <c r="J3894" i="10"/>
  <c r="J3893" i="10"/>
  <c r="J3892" i="10"/>
  <c r="J3891" i="10"/>
  <c r="J3890" i="10"/>
  <c r="J3889" i="10"/>
  <c r="J3888" i="10"/>
  <c r="J3887" i="10"/>
  <c r="J3886" i="10"/>
  <c r="J3885" i="10"/>
  <c r="J3884" i="10"/>
  <c r="J3883" i="10"/>
  <c r="J3882" i="10"/>
  <c r="J3881" i="10"/>
  <c r="J7735" i="10"/>
  <c r="J2127" i="10"/>
  <c r="J9105" i="10"/>
  <c r="J3880" i="10"/>
  <c r="J6672" i="10"/>
  <c r="J6671" i="10"/>
  <c r="J6670" i="10"/>
  <c r="J6669" i="10"/>
  <c r="J6668" i="10"/>
  <c r="J6667" i="10"/>
  <c r="J6666" i="10"/>
  <c r="J7734" i="10"/>
  <c r="J4759" i="10"/>
  <c r="J12737" i="10"/>
  <c r="J12736" i="10"/>
  <c r="J2126" i="10"/>
  <c r="J2125" i="10"/>
  <c r="J6665" i="10"/>
  <c r="J2124" i="10"/>
  <c r="J7733" i="10"/>
  <c r="J931" i="10"/>
  <c r="J6664" i="10"/>
  <c r="J6663" i="10"/>
  <c r="J7732" i="10"/>
  <c r="J9104" i="10"/>
  <c r="J2123" i="10"/>
  <c r="J7731" i="10"/>
  <c r="J2122" i="10"/>
  <c r="J930" i="10"/>
  <c r="J929" i="10"/>
  <c r="J7730" i="10"/>
  <c r="J4758" i="10"/>
  <c r="J928" i="10"/>
  <c r="J927" i="10"/>
  <c r="J4757" i="10"/>
  <c r="J4756" i="10"/>
  <c r="J2121" i="10"/>
  <c r="J7729" i="10"/>
  <c r="J3879" i="10"/>
  <c r="J3878" i="10"/>
  <c r="J3877" i="10"/>
  <c r="J7728" i="10"/>
  <c r="J926" i="10"/>
  <c r="J3876" i="10"/>
  <c r="J4755" i="10"/>
  <c r="J7727" i="10"/>
  <c r="J6662" i="10"/>
  <c r="J4754" i="10"/>
  <c r="J9103" i="10"/>
  <c r="J4753" i="10"/>
  <c r="J925" i="10"/>
  <c r="J2120" i="10"/>
  <c r="J2119" i="10"/>
  <c r="J7726" i="10"/>
  <c r="J7725" i="10"/>
  <c r="J6661" i="10"/>
  <c r="J6660" i="10"/>
  <c r="J2118" i="10"/>
  <c r="J3875" i="10"/>
  <c r="J6659" i="10"/>
  <c r="J6658" i="10"/>
  <c r="J924" i="10"/>
  <c r="J2117" i="10"/>
  <c r="J2116" i="10"/>
  <c r="J3874" i="10"/>
  <c r="J6657" i="10"/>
  <c r="J2115" i="10"/>
  <c r="J7724" i="10"/>
  <c r="J9102" i="10"/>
  <c r="J7723" i="10"/>
  <c r="J7722" i="10"/>
  <c r="J6656" i="10"/>
  <c r="J3873" i="10"/>
  <c r="J6655" i="10"/>
  <c r="J3872" i="10"/>
  <c r="J3871" i="10"/>
  <c r="J3870" i="10"/>
  <c r="J3869" i="10"/>
  <c r="J3868" i="10"/>
  <c r="J923" i="10"/>
  <c r="J4752" i="10"/>
  <c r="J4751" i="10"/>
  <c r="J4750" i="10"/>
  <c r="J6654" i="10"/>
  <c r="J2114" i="10"/>
  <c r="J2113" i="10"/>
  <c r="J4749" i="10"/>
  <c r="J4748" i="10"/>
  <c r="J7721" i="10"/>
  <c r="J922" i="10"/>
  <c r="J921" i="10"/>
  <c r="J12735" i="10"/>
  <c r="J6653" i="10"/>
  <c r="J2112" i="10"/>
  <c r="J7720" i="10"/>
  <c r="J9101" i="10"/>
  <c r="J3867" i="10"/>
  <c r="J3866" i="10"/>
  <c r="J3865" i="10"/>
  <c r="J3864" i="10"/>
  <c r="J3863" i="10"/>
  <c r="J3862" i="10"/>
  <c r="J6652" i="10"/>
  <c r="J4747" i="10"/>
  <c r="J920" i="10"/>
  <c r="J2111" i="10"/>
  <c r="J3861" i="10"/>
  <c r="J7719" i="10"/>
  <c r="J9100" i="10"/>
  <c r="J3860" i="10"/>
  <c r="J919" i="10"/>
  <c r="J2110" i="10"/>
  <c r="J2109" i="10"/>
  <c r="J6651" i="10"/>
  <c r="J918" i="10"/>
  <c r="J7718" i="10"/>
  <c r="J3859" i="10"/>
  <c r="J3858" i="10"/>
  <c r="J2108" i="10"/>
  <c r="J3857" i="10"/>
  <c r="J3856" i="10"/>
  <c r="J3855" i="10"/>
  <c r="J6650" i="10"/>
  <c r="J4746" i="10"/>
  <c r="J6649" i="10"/>
  <c r="J6648" i="10"/>
  <c r="J917" i="10"/>
  <c r="J3854" i="10"/>
  <c r="J2107" i="10"/>
  <c r="J3853" i="10"/>
  <c r="J916" i="10"/>
  <c r="J7717" i="10"/>
  <c r="J6647" i="10"/>
  <c r="J7716" i="10"/>
  <c r="J915" i="10"/>
  <c r="J914" i="10"/>
  <c r="J3852" i="10"/>
  <c r="J7715" i="10"/>
  <c r="J12734" i="10"/>
  <c r="J913" i="10"/>
  <c r="J6646" i="10"/>
  <c r="J6645" i="10"/>
  <c r="J12733" i="10"/>
  <c r="J912" i="10"/>
  <c r="J2106" i="10"/>
  <c r="J911" i="10"/>
  <c r="J4745" i="10"/>
  <c r="J9099" i="10"/>
  <c r="J12732" i="10"/>
  <c r="J7714" i="10"/>
  <c r="J3851" i="10"/>
  <c r="J7713" i="10"/>
  <c r="J7712" i="10"/>
  <c r="J6644" i="10"/>
  <c r="J12731" i="10"/>
  <c r="J6643" i="10"/>
  <c r="J910" i="10"/>
  <c r="J2105" i="10"/>
  <c r="J9098" i="10"/>
  <c r="J3850" i="10"/>
  <c r="J6642" i="10"/>
  <c r="J6641" i="10"/>
  <c r="J7711" i="10"/>
  <c r="J909" i="10"/>
  <c r="J7710" i="10"/>
  <c r="J4744" i="10"/>
  <c r="J3849" i="10"/>
  <c r="J3848" i="10"/>
  <c r="J908" i="10"/>
  <c r="J907" i="10"/>
  <c r="J2104" i="10"/>
  <c r="J2103" i="10"/>
  <c r="J906" i="10"/>
  <c r="J7709" i="10"/>
  <c r="J4743" i="10"/>
  <c r="J4742" i="10"/>
  <c r="J7708" i="10"/>
  <c r="J6640" i="10"/>
  <c r="J905" i="10"/>
  <c r="J9097" i="10"/>
  <c r="J6639" i="10"/>
  <c r="J3847" i="10"/>
  <c r="J6638" i="10"/>
  <c r="J6637" i="10"/>
  <c r="J904" i="10"/>
  <c r="J10514" i="10"/>
  <c r="J7707" i="10"/>
  <c r="J12730" i="10"/>
  <c r="J2102" i="10"/>
  <c r="J3846" i="10"/>
  <c r="J4741" i="10"/>
  <c r="J4740" i="10"/>
  <c r="J2101" i="10"/>
  <c r="J6636" i="10"/>
  <c r="J4739" i="10"/>
  <c r="J4738" i="10"/>
  <c r="J2100" i="10"/>
  <c r="J4737" i="10"/>
  <c r="J9096" i="10"/>
  <c r="J3845" i="10"/>
  <c r="J4736" i="10"/>
  <c r="J7706" i="10"/>
  <c r="J7705" i="10"/>
  <c r="J12729" i="10"/>
  <c r="J7704" i="10"/>
  <c r="J3844" i="10"/>
  <c r="J6635" i="10"/>
  <c r="J2099" i="10"/>
  <c r="J2098" i="10"/>
  <c r="J9095" i="10"/>
  <c r="J903" i="10"/>
  <c r="J3843" i="10"/>
  <c r="J4735" i="10"/>
  <c r="J7703" i="10"/>
  <c r="J4734" i="10"/>
  <c r="J2097" i="10"/>
  <c r="J902" i="10"/>
  <c r="J7702" i="10"/>
  <c r="J6634" i="10"/>
  <c r="J901" i="10"/>
  <c r="J6633" i="10"/>
  <c r="J3842" i="10"/>
  <c r="J7701" i="10"/>
  <c r="J6632" i="10"/>
  <c r="J6631" i="10"/>
  <c r="J4733" i="10"/>
  <c r="J3841" i="10"/>
  <c r="J4732" i="10"/>
  <c r="J10513" i="10"/>
  <c r="J4731" i="10"/>
  <c r="J7700" i="10"/>
  <c r="J3840" i="10"/>
  <c r="J9094" i="10"/>
  <c r="J3839" i="10"/>
  <c r="J3838" i="10"/>
  <c r="J2096" i="10"/>
  <c r="J3837" i="10"/>
  <c r="J3836" i="10"/>
  <c r="J3835" i="10"/>
  <c r="J3834" i="10"/>
  <c r="J3833" i="10"/>
  <c r="J3832" i="10"/>
  <c r="J3831" i="10"/>
  <c r="J3830" i="10"/>
  <c r="J3829" i="10"/>
  <c r="J3828" i="10"/>
  <c r="J3827" i="10"/>
  <c r="J3826" i="10"/>
  <c r="J3825" i="10"/>
  <c r="J2095" i="10"/>
  <c r="J3824" i="10"/>
  <c r="J3823" i="10"/>
  <c r="J3822" i="10"/>
  <c r="J7699" i="10"/>
  <c r="J12728" i="10"/>
  <c r="J12727" i="10"/>
  <c r="J3821" i="10"/>
  <c r="J3820" i="10"/>
  <c r="J2094" i="10"/>
  <c r="J2093" i="10"/>
  <c r="J900" i="10"/>
  <c r="J9093" i="10"/>
  <c r="J6630" i="10"/>
  <c r="J3819" i="10"/>
  <c r="J10512" i="10"/>
  <c r="J10511" i="10"/>
  <c r="J10510" i="10"/>
  <c r="J3818" i="10"/>
  <c r="J6629" i="10"/>
  <c r="J12726" i="10"/>
  <c r="J6628" i="10"/>
  <c r="J6627" i="10"/>
  <c r="J6626" i="10"/>
  <c r="J6625" i="10"/>
  <c r="J4730" i="10"/>
  <c r="J7698" i="10"/>
  <c r="J7697" i="10"/>
  <c r="J3817" i="10"/>
  <c r="J899" i="10"/>
  <c r="J9092" i="10"/>
  <c r="J6624" i="10"/>
  <c r="J7696" i="10"/>
  <c r="J12725" i="10"/>
  <c r="J12724" i="10"/>
  <c r="J12723" i="10"/>
  <c r="J2092" i="10"/>
  <c r="J4729" i="10"/>
  <c r="J12722" i="10"/>
  <c r="J4728" i="10"/>
  <c r="J4727" i="10"/>
  <c r="J7695" i="10"/>
  <c r="J898" i="10"/>
  <c r="J6623" i="10"/>
  <c r="J12721" i="10"/>
  <c r="J4726" i="10"/>
  <c r="J12720" i="10"/>
  <c r="J897" i="10"/>
  <c r="J6622" i="10"/>
  <c r="J7694" i="10"/>
  <c r="J3816" i="10"/>
  <c r="J3815" i="10"/>
  <c r="J3814" i="10"/>
  <c r="J3813" i="10"/>
  <c r="J3812" i="10"/>
  <c r="J3811" i="10"/>
  <c r="J3810" i="10"/>
  <c r="J3809" i="10"/>
  <c r="J3808" i="10"/>
  <c r="J3807" i="10"/>
  <c r="J7693" i="10"/>
  <c r="J6621" i="10"/>
  <c r="J6620" i="10"/>
  <c r="J6619" i="10"/>
  <c r="J2091" i="10"/>
  <c r="J10509" i="10"/>
  <c r="J3806" i="10"/>
  <c r="J896" i="10"/>
  <c r="J4725" i="10"/>
  <c r="J7692" i="10"/>
  <c r="J2090" i="10"/>
  <c r="J9091" i="10"/>
  <c r="J6618" i="10"/>
  <c r="J9090" i="10"/>
  <c r="J7691" i="10"/>
  <c r="J7690" i="10"/>
  <c r="J3805" i="10"/>
  <c r="J9089" i="10"/>
  <c r="J7689" i="10"/>
  <c r="J2089" i="10"/>
  <c r="J12719" i="10"/>
  <c r="J9088" i="10"/>
  <c r="J6617" i="10"/>
  <c r="J895" i="10"/>
  <c r="J3804" i="10"/>
  <c r="J7688" i="10"/>
  <c r="J6616" i="10"/>
  <c r="J894" i="10"/>
  <c r="J4724" i="10"/>
  <c r="J4723" i="10"/>
  <c r="J4722" i="10"/>
  <c r="J2088" i="10"/>
  <c r="J7687" i="10"/>
  <c r="J9087" i="10"/>
  <c r="J12718" i="10"/>
  <c r="J7686" i="10"/>
  <c r="J7685" i="10"/>
  <c r="J6615" i="10"/>
  <c r="J6614" i="10"/>
  <c r="J4721" i="10"/>
  <c r="J6613" i="10"/>
  <c r="J6612" i="10"/>
  <c r="J2087" i="10"/>
  <c r="J4720" i="10"/>
  <c r="J893" i="10"/>
  <c r="J892" i="10"/>
  <c r="J891" i="10"/>
  <c r="J2086" i="10"/>
  <c r="J9086" i="10"/>
  <c r="J6611" i="10"/>
  <c r="J7684" i="10"/>
  <c r="J6610" i="10"/>
  <c r="J2085" i="10"/>
  <c r="J9085" i="10"/>
  <c r="J6609" i="10"/>
  <c r="J890" i="10"/>
  <c r="J7683" i="10"/>
  <c r="J2084" i="10"/>
  <c r="J889" i="10"/>
  <c r="J3803" i="10"/>
  <c r="J7682" i="10"/>
  <c r="J2083" i="10"/>
  <c r="J888" i="10"/>
  <c r="J6608" i="10"/>
  <c r="J6607" i="10"/>
  <c r="J3802" i="10"/>
  <c r="J3801" i="10"/>
  <c r="J6606" i="10"/>
  <c r="J3800" i="10"/>
  <c r="J6605" i="10"/>
  <c r="J7681" i="10"/>
  <c r="J887" i="10"/>
  <c r="J7680" i="10"/>
  <c r="J3799" i="10"/>
  <c r="J2082" i="10"/>
  <c r="J7679" i="10"/>
  <c r="J886" i="10"/>
  <c r="J885" i="10"/>
  <c r="J884" i="10"/>
  <c r="J883" i="10"/>
  <c r="J4719" i="10"/>
  <c r="J3798" i="10"/>
  <c r="J3797" i="10"/>
  <c r="J3796" i="10"/>
  <c r="J6604" i="10"/>
  <c r="J12717" i="10"/>
  <c r="J12716" i="10"/>
  <c r="J3795" i="10"/>
  <c r="J3794" i="10"/>
  <c r="J6603" i="10"/>
  <c r="J6602" i="10"/>
  <c r="J9084" i="10"/>
  <c r="J882" i="10"/>
  <c r="J2081" i="10"/>
  <c r="J7678" i="10"/>
  <c r="J6601" i="10"/>
  <c r="J6600" i="10"/>
  <c r="J7677" i="10"/>
  <c r="J4718" i="10"/>
  <c r="J7676" i="10"/>
  <c r="J2080" i="10"/>
  <c r="J7675" i="10"/>
  <c r="J881" i="10"/>
  <c r="J7674" i="10"/>
  <c r="J880" i="10"/>
  <c r="J879" i="10"/>
  <c r="J2079" i="10"/>
  <c r="J12715" i="10"/>
  <c r="J7673" i="10"/>
  <c r="J3793" i="10"/>
  <c r="J878" i="10"/>
  <c r="J6599" i="10"/>
  <c r="J877" i="10"/>
  <c r="J7672" i="10"/>
  <c r="J876" i="10"/>
  <c r="J875" i="10"/>
  <c r="J7671" i="10"/>
  <c r="J3792" i="10"/>
  <c r="J12714" i="10"/>
  <c r="J2078" i="10"/>
  <c r="J7670" i="10"/>
  <c r="J9083" i="10"/>
  <c r="J874" i="10"/>
  <c r="J4717" i="10"/>
  <c r="J7669" i="10"/>
  <c r="J6598" i="10"/>
  <c r="J12713" i="10"/>
  <c r="J7668" i="10"/>
  <c r="J2077" i="10"/>
  <c r="J2076" i="10"/>
  <c r="J12712" i="10"/>
  <c r="J6597" i="10"/>
  <c r="J6596" i="10"/>
  <c r="J6595" i="10"/>
  <c r="J6594" i="10"/>
  <c r="J7667" i="10"/>
  <c r="J12711" i="10"/>
  <c r="J3791" i="10"/>
  <c r="J873" i="10"/>
  <c r="J7666" i="10"/>
  <c r="J872" i="10"/>
  <c r="J12710" i="10"/>
  <c r="J7665" i="10"/>
  <c r="J871" i="10"/>
  <c r="J3790" i="10"/>
  <c r="J3789" i="10"/>
  <c r="J9082" i="10"/>
  <c r="J870" i="10"/>
  <c r="J12709" i="10"/>
  <c r="J12708" i="10"/>
  <c r="J2075" i="10"/>
  <c r="J869" i="10"/>
  <c r="J12707" i="10"/>
  <c r="J9081" i="10"/>
  <c r="J7664" i="10"/>
  <c r="J9080" i="10"/>
  <c r="J3788" i="10"/>
  <c r="J7663" i="10"/>
  <c r="J4716" i="10"/>
  <c r="J7662" i="10"/>
  <c r="J12706" i="10"/>
  <c r="J2074" i="10"/>
  <c r="J7661" i="10"/>
  <c r="J2073" i="10"/>
  <c r="J2072" i="10"/>
  <c r="J2071" i="10"/>
  <c r="J6593" i="10"/>
  <c r="J4715" i="10"/>
  <c r="J6592" i="10"/>
  <c r="J3787" i="10"/>
  <c r="J6591" i="10"/>
  <c r="J3786" i="10"/>
  <c r="J868" i="10"/>
  <c r="J3785" i="10"/>
  <c r="J3784" i="10"/>
  <c r="J3783" i="10"/>
  <c r="J3782" i="10"/>
  <c r="J3781" i="10"/>
  <c r="J3780" i="10"/>
  <c r="J12705" i="10"/>
  <c r="J6590" i="10"/>
  <c r="J4714" i="10"/>
  <c r="J4713" i="10"/>
  <c r="J4712" i="10"/>
  <c r="J2070" i="10"/>
  <c r="J867" i="10"/>
  <c r="J2069" i="10"/>
  <c r="J7660" i="10"/>
  <c r="J3779" i="10"/>
  <c r="J866" i="10"/>
  <c r="J3778" i="10"/>
  <c r="J865" i="10"/>
  <c r="J12704" i="10"/>
  <c r="J864" i="10"/>
  <c r="J6589" i="10"/>
  <c r="J2068" i="10"/>
  <c r="J6588" i="10"/>
  <c r="J3777" i="10"/>
  <c r="J3776" i="10"/>
  <c r="J3775" i="10"/>
  <c r="J3774" i="10"/>
  <c r="J12703" i="10"/>
  <c r="J7659" i="10"/>
  <c r="J9079" i="10"/>
  <c r="J863" i="10"/>
  <c r="J862" i="10"/>
  <c r="J6587" i="10"/>
  <c r="J12702" i="10"/>
  <c r="J4711" i="10"/>
  <c r="J861" i="10"/>
  <c r="J4710" i="10"/>
  <c r="J9078" i="10"/>
  <c r="J3773" i="10"/>
  <c r="J3772" i="10"/>
  <c r="J3771" i="10"/>
  <c r="J9077" i="10"/>
  <c r="J6586" i="10"/>
  <c r="J860" i="10"/>
  <c r="J859" i="10"/>
  <c r="J858" i="10"/>
  <c r="J857" i="10"/>
  <c r="J12701" i="10"/>
  <c r="J856" i="10"/>
  <c r="J9076" i="10"/>
  <c r="J9075" i="10"/>
  <c r="J6585" i="10"/>
  <c r="J855" i="10"/>
  <c r="J854" i="10"/>
  <c r="J853" i="10"/>
  <c r="J7658" i="10"/>
  <c r="J4709" i="10"/>
  <c r="J4708" i="10"/>
  <c r="J2067" i="10"/>
  <c r="J3770" i="10"/>
  <c r="J852" i="10"/>
  <c r="J7657" i="10"/>
  <c r="J6584" i="10"/>
  <c r="J2066" i="10"/>
  <c r="J851" i="10"/>
  <c r="J6583" i="10"/>
  <c r="J4707" i="10"/>
  <c r="J7656" i="10"/>
  <c r="J10508" i="10"/>
  <c r="J10507" i="10"/>
  <c r="J7655" i="10"/>
  <c r="J3769" i="10"/>
  <c r="J12700" i="10"/>
  <c r="J12699" i="10"/>
  <c r="J12698" i="10"/>
  <c r="J850" i="10"/>
  <c r="J4706" i="10"/>
  <c r="J7654" i="10"/>
  <c r="J3768" i="10"/>
  <c r="J12697" i="10"/>
  <c r="J6582" i="10"/>
  <c r="J2065" i="10"/>
  <c r="J4705" i="10"/>
  <c r="J3767" i="10"/>
  <c r="J4704" i="10"/>
  <c r="J12696" i="10"/>
  <c r="J12695" i="10"/>
  <c r="J7653" i="10"/>
  <c r="J12694" i="10"/>
  <c r="J4703" i="10"/>
  <c r="J3766" i="10"/>
  <c r="J849" i="10"/>
  <c r="J9074" i="10"/>
  <c r="J4702" i="10"/>
  <c r="J12693" i="10"/>
  <c r="J6581" i="10"/>
  <c r="J4701" i="10"/>
  <c r="J12692" i="10"/>
  <c r="J848" i="10"/>
  <c r="J847" i="10"/>
  <c r="J12691" i="10"/>
  <c r="J3765" i="10"/>
  <c r="J2064" i="10"/>
  <c r="J6580" i="10"/>
  <c r="J3764" i="10"/>
  <c r="J3763" i="10"/>
  <c r="J3762" i="10"/>
  <c r="J2063" i="10"/>
  <c r="J4700" i="10"/>
  <c r="J846" i="10"/>
  <c r="J845" i="10"/>
  <c r="J7652" i="10"/>
  <c r="J6579" i="10"/>
  <c r="J4699" i="10"/>
  <c r="J12690" i="10"/>
  <c r="J7651" i="10"/>
  <c r="J12689" i="10"/>
  <c r="J844" i="10"/>
  <c r="J6578" i="10"/>
  <c r="J6577" i="10"/>
  <c r="J12688" i="10"/>
  <c r="J12687" i="10"/>
  <c r="J12686" i="10"/>
  <c r="J12685" i="10"/>
  <c r="J3761" i="10"/>
  <c r="J3760" i="10"/>
  <c r="J7650" i="10"/>
  <c r="J7649" i="10"/>
  <c r="J12684" i="10"/>
  <c r="J6576" i="10"/>
  <c r="J6575" i="10"/>
  <c r="J7648" i="10"/>
  <c r="J12683" i="10"/>
  <c r="J4698" i="10"/>
  <c r="J6574" i="10"/>
  <c r="J3759" i="10"/>
  <c r="J4697" i="10"/>
  <c r="J843" i="10"/>
  <c r="J12682" i="10"/>
  <c r="J2062" i="10"/>
  <c r="J7647" i="10"/>
  <c r="J6573" i="10"/>
  <c r="J842" i="10"/>
  <c r="J6572" i="10"/>
  <c r="J7646" i="10"/>
  <c r="J7645" i="10"/>
  <c r="J7644" i="10"/>
  <c r="J7643" i="10"/>
  <c r="J6571" i="10"/>
  <c r="J7642" i="10"/>
  <c r="J2061" i="10"/>
  <c r="J3758" i="10"/>
  <c r="J3757" i="10"/>
  <c r="J3756" i="10"/>
  <c r="J2060" i="10"/>
  <c r="J2059" i="10"/>
  <c r="J841" i="10"/>
  <c r="J6570" i="10"/>
  <c r="J840" i="10"/>
  <c r="J7641" i="10"/>
  <c r="J839" i="10"/>
  <c r="J3755" i="10"/>
  <c r="J838" i="10"/>
  <c r="J837" i="10"/>
  <c r="J6569" i="10"/>
  <c r="J6568" i="10"/>
  <c r="J9073" i="10"/>
  <c r="J12681" i="10"/>
  <c r="J12680" i="10"/>
  <c r="J12679" i="10"/>
  <c r="J2058" i="10"/>
  <c r="J7640" i="10"/>
  <c r="J7639" i="10"/>
  <c r="J2057" i="10"/>
  <c r="J12678" i="10"/>
  <c r="J12677" i="10"/>
  <c r="J6567" i="10"/>
  <c r="J6566" i="10"/>
  <c r="J6565" i="10"/>
  <c r="J836" i="10"/>
  <c r="J835" i="10"/>
  <c r="J10506" i="10"/>
  <c r="J2056" i="10"/>
  <c r="J3754" i="10"/>
  <c r="J7638" i="10"/>
  <c r="J834" i="10"/>
  <c r="J833" i="10"/>
  <c r="J3753" i="10"/>
  <c r="J7637" i="10"/>
  <c r="J832" i="10"/>
  <c r="J3752" i="10"/>
  <c r="J6564" i="10"/>
  <c r="J2055" i="10"/>
  <c r="J4696" i="10"/>
  <c r="J2054" i="10"/>
  <c r="J2053" i="10"/>
  <c r="J6563" i="10"/>
  <c r="J7636" i="10"/>
  <c r="J12676" i="10"/>
  <c r="J3751" i="10"/>
  <c r="J12675" i="10"/>
  <c r="J831" i="10"/>
  <c r="J2052" i="10"/>
  <c r="J830" i="10"/>
  <c r="J3750" i="10"/>
  <c r="J9072" i="10"/>
  <c r="J3749" i="10"/>
  <c r="J6562" i="10"/>
  <c r="J829" i="10"/>
  <c r="J7635" i="10"/>
  <c r="J3748" i="10"/>
  <c r="J6561" i="10"/>
  <c r="J3747" i="10"/>
  <c r="J828" i="10"/>
  <c r="J4695" i="10"/>
  <c r="J827" i="10"/>
  <c r="J826" i="10"/>
  <c r="J6560" i="10"/>
  <c r="J6559" i="10"/>
  <c r="J6558" i="10"/>
  <c r="J825" i="10"/>
  <c r="J824" i="10"/>
  <c r="J4694" i="10"/>
  <c r="J3746" i="10"/>
  <c r="J3745" i="10"/>
  <c r="J3744" i="10"/>
  <c r="J3743" i="10"/>
  <c r="J3742" i="10"/>
  <c r="J3741" i="10"/>
  <c r="J3740" i="10"/>
  <c r="J7634" i="10"/>
  <c r="J7633" i="10"/>
  <c r="J2051" i="10"/>
  <c r="J823" i="10"/>
  <c r="J3739" i="10"/>
  <c r="J12674" i="10"/>
  <c r="J12673" i="10"/>
  <c r="J7632" i="10"/>
  <c r="J6557" i="10"/>
  <c r="J6556" i="10"/>
  <c r="J822" i="10"/>
  <c r="J12672" i="10"/>
  <c r="J4693" i="10"/>
  <c r="J2050" i="10"/>
  <c r="J12671" i="10"/>
  <c r="J7631" i="10"/>
  <c r="J2049" i="10"/>
  <c r="J3738" i="10"/>
  <c r="J12670" i="10"/>
  <c r="J6555" i="10"/>
  <c r="J3737" i="10"/>
  <c r="J12669" i="10"/>
  <c r="J12668" i="10"/>
  <c r="J3736" i="10"/>
  <c r="J2048" i="10"/>
  <c r="J4692" i="10"/>
  <c r="J7630" i="10"/>
  <c r="J821" i="10"/>
  <c r="J6554" i="10"/>
  <c r="J9071" i="10"/>
  <c r="J820" i="10"/>
  <c r="J6553" i="10"/>
  <c r="J2047" i="10"/>
  <c r="J819" i="10"/>
  <c r="J818" i="10"/>
  <c r="J2046" i="10"/>
  <c r="J3735" i="10"/>
  <c r="J4691" i="10"/>
  <c r="J817" i="10"/>
  <c r="J4690" i="10"/>
  <c r="J6552" i="10"/>
  <c r="J7629" i="10"/>
  <c r="J4689" i="10"/>
  <c r="J816" i="10"/>
  <c r="J7628" i="10"/>
  <c r="J815" i="10"/>
  <c r="J9070" i="10"/>
  <c r="J3734" i="10"/>
  <c r="J3733" i="10"/>
  <c r="J3732" i="10"/>
  <c r="J3731" i="10"/>
  <c r="J3730" i="10"/>
  <c r="J3729" i="10"/>
  <c r="J2045" i="10"/>
  <c r="J2044" i="10"/>
  <c r="J814" i="10"/>
  <c r="J6551" i="10"/>
  <c r="J6550" i="10"/>
  <c r="J4688" i="10"/>
  <c r="J813" i="10"/>
  <c r="J4687" i="10"/>
  <c r="J2043" i="10"/>
  <c r="J6549" i="10"/>
  <c r="J9069" i="10"/>
  <c r="J3728" i="10"/>
  <c r="J12667" i="10"/>
  <c r="J812" i="10"/>
  <c r="J811" i="10"/>
  <c r="J10505" i="10"/>
  <c r="J3727" i="10"/>
  <c r="J4686" i="10"/>
  <c r="J810" i="10"/>
  <c r="J809" i="10"/>
  <c r="J12666" i="10"/>
  <c r="J3726" i="10"/>
  <c r="J7627" i="10"/>
  <c r="J7626" i="10"/>
  <c r="J9068" i="10"/>
  <c r="J808" i="10"/>
  <c r="J2042" i="10"/>
  <c r="J7625" i="10"/>
  <c r="J3725" i="10"/>
  <c r="J9067" i="10"/>
  <c r="J12665" i="10"/>
  <c r="J2041" i="10"/>
  <c r="J9066" i="10"/>
  <c r="J2040" i="10"/>
  <c r="J10504" i="10"/>
  <c r="J4685" i="10"/>
  <c r="J12664" i="10"/>
  <c r="J807" i="10"/>
  <c r="J10503" i="10"/>
  <c r="J6548" i="10"/>
  <c r="J2039" i="10"/>
  <c r="J806" i="10"/>
  <c r="J805" i="10"/>
  <c r="J2038" i="10"/>
  <c r="J12663" i="10"/>
  <c r="J9065" i="10"/>
  <c r="J2037" i="10"/>
  <c r="J6547" i="10"/>
  <c r="J2036" i="10"/>
  <c r="J9064" i="10"/>
  <c r="J3724" i="10"/>
  <c r="J7624" i="10"/>
  <c r="J3723" i="10"/>
  <c r="J804" i="10"/>
  <c r="J3722" i="10"/>
  <c r="J3721" i="10"/>
  <c r="J3720" i="10"/>
  <c r="J3719" i="10"/>
  <c r="J3718" i="10"/>
  <c r="J3717" i="10"/>
  <c r="J3716" i="10"/>
  <c r="J3715" i="10"/>
  <c r="J3714" i="10"/>
  <c r="J803" i="10"/>
  <c r="J12662" i="10"/>
  <c r="J2035" i="10"/>
  <c r="J3713" i="10"/>
  <c r="J9063" i="10"/>
  <c r="J9062" i="10"/>
  <c r="J3712" i="10"/>
  <c r="J3711" i="10"/>
  <c r="J802" i="10"/>
  <c r="J6546" i="10"/>
  <c r="J12661" i="10"/>
  <c r="J7623" i="10"/>
  <c r="J12660" i="10"/>
  <c r="J7622" i="10"/>
  <c r="J7621" i="10"/>
  <c r="J6545" i="10"/>
  <c r="J7620" i="10"/>
  <c r="J2034" i="10"/>
  <c r="J3710" i="10"/>
  <c r="J2033" i="10"/>
  <c r="J2032" i="10"/>
  <c r="J801" i="10"/>
  <c r="J6544" i="10"/>
  <c r="J6543" i="10"/>
  <c r="J2031" i="10"/>
  <c r="J3709" i="10"/>
  <c r="J6542" i="10"/>
  <c r="J800" i="10"/>
  <c r="J12659" i="10"/>
  <c r="J12658" i="10"/>
  <c r="J12657" i="10"/>
  <c r="J12656" i="10"/>
  <c r="J799" i="10"/>
  <c r="J7619" i="10"/>
  <c r="J3708" i="10"/>
  <c r="J12655" i="10"/>
  <c r="J3707" i="10"/>
  <c r="J7618" i="10"/>
  <c r="J798" i="10"/>
  <c r="J6541" i="10"/>
  <c r="J3706" i="10"/>
  <c r="J3705" i="10"/>
  <c r="J3704" i="10"/>
  <c r="J3703" i="10"/>
  <c r="J2030" i="10"/>
  <c r="J12654" i="10"/>
  <c r="J2029" i="10"/>
  <c r="J3702" i="10"/>
  <c r="J3701" i="10"/>
  <c r="J3700" i="10"/>
  <c r="J3699" i="10"/>
  <c r="J3698" i="10"/>
  <c r="J797" i="10"/>
  <c r="J6540" i="10"/>
  <c r="J3697" i="10"/>
  <c r="J2028" i="10"/>
  <c r="J4684" i="10"/>
  <c r="J796" i="10"/>
  <c r="J12653" i="10"/>
  <c r="J795" i="10"/>
  <c r="J3696" i="10"/>
  <c r="J3695" i="10"/>
  <c r="J6539" i="10"/>
  <c r="J7617" i="10"/>
  <c r="J794" i="10"/>
  <c r="J2027" i="10"/>
  <c r="J4683" i="10"/>
  <c r="J12652" i="10"/>
  <c r="J3694" i="10"/>
  <c r="J793" i="10"/>
  <c r="J2026" i="10"/>
  <c r="J3693" i="10"/>
  <c r="J9061" i="10"/>
  <c r="J2025" i="10"/>
  <c r="J6538" i="10"/>
  <c r="J792" i="10"/>
  <c r="J7616" i="10"/>
  <c r="J6537" i="10"/>
  <c r="J2024" i="10"/>
  <c r="J3692" i="10"/>
  <c r="J3691" i="10"/>
  <c r="J12651" i="10"/>
  <c r="J3690" i="10"/>
  <c r="J12650" i="10"/>
  <c r="J6536" i="10"/>
  <c r="J3689" i="10"/>
  <c r="J12649" i="10"/>
  <c r="J791" i="10"/>
  <c r="J3688" i="10"/>
  <c r="J4682" i="10"/>
  <c r="J9060" i="10"/>
  <c r="J6535" i="10"/>
  <c r="J12648" i="10"/>
  <c r="J6534" i="10"/>
  <c r="J790" i="10"/>
  <c r="J4681" i="10"/>
  <c r="J3687" i="10"/>
  <c r="J3686" i="10"/>
  <c r="J3685" i="10"/>
  <c r="J3684" i="10"/>
  <c r="J7615" i="10"/>
  <c r="J2023" i="10"/>
  <c r="J6533" i="10"/>
  <c r="J4680" i="10"/>
  <c r="J6532" i="10"/>
  <c r="J2022" i="10"/>
  <c r="J9059" i="10"/>
  <c r="J4679" i="10"/>
  <c r="J789" i="10"/>
  <c r="J4678" i="10"/>
  <c r="J12647" i="10"/>
  <c r="J12646" i="10"/>
  <c r="J7614" i="10"/>
  <c r="J2021" i="10"/>
  <c r="J788" i="10"/>
  <c r="J3683" i="10"/>
  <c r="J3682" i="10"/>
  <c r="J2020" i="10"/>
  <c r="J6531" i="10"/>
  <c r="J7613" i="10"/>
  <c r="J4677" i="10"/>
  <c r="J12645" i="10"/>
  <c r="J7612" i="10"/>
  <c r="J3681" i="10"/>
  <c r="J3680" i="10"/>
  <c r="J3679" i="10"/>
  <c r="J3678" i="10"/>
  <c r="J6530" i="10"/>
  <c r="J6529" i="10"/>
  <c r="J7611" i="10"/>
  <c r="J787" i="10"/>
  <c r="J4676" i="10"/>
  <c r="J4675" i="10"/>
  <c r="J2019" i="10"/>
  <c r="J2018" i="10"/>
  <c r="J7610" i="10"/>
  <c r="J2017" i="10"/>
  <c r="J7609" i="10"/>
  <c r="J2016" i="10"/>
  <c r="J4674" i="10"/>
  <c r="J7608" i="10"/>
  <c r="J6528" i="10"/>
  <c r="J786" i="10"/>
  <c r="J3677" i="10"/>
  <c r="J12644" i="10"/>
  <c r="J4673" i="10"/>
  <c r="J12643" i="10"/>
  <c r="J785" i="10"/>
  <c r="J6527" i="10"/>
  <c r="J4672" i="10"/>
  <c r="J7607" i="10"/>
  <c r="J7606" i="10"/>
  <c r="J784" i="10"/>
  <c r="J7605" i="10"/>
  <c r="J4671" i="10"/>
  <c r="J7604" i="10"/>
  <c r="J4670" i="10"/>
  <c r="J7603" i="10"/>
  <c r="J2015" i="10"/>
  <c r="J6526" i="10"/>
  <c r="J4669" i="10"/>
  <c r="J783" i="10"/>
  <c r="J3676" i="10"/>
  <c r="J6525" i="10"/>
  <c r="J2014" i="10"/>
  <c r="J7602" i="10"/>
  <c r="J6524" i="10"/>
  <c r="J3675" i="10"/>
  <c r="J6523" i="10"/>
  <c r="J6522" i="10"/>
  <c r="J782" i="10"/>
  <c r="J781" i="10"/>
  <c r="J7601" i="10"/>
  <c r="J6521" i="10"/>
  <c r="J6520" i="10"/>
  <c r="J780" i="10"/>
  <c r="J779" i="10"/>
  <c r="J778" i="10"/>
  <c r="J6519" i="10"/>
  <c r="J6518" i="10"/>
  <c r="J2013" i="10"/>
  <c r="J3674" i="10"/>
  <c r="J9058" i="10"/>
  <c r="J2012" i="10"/>
  <c r="J12642" i="10"/>
  <c r="J777" i="10"/>
  <c r="J7600" i="10"/>
  <c r="J3673" i="10"/>
  <c r="J4668" i="10"/>
  <c r="J3672" i="10"/>
  <c r="J3671" i="10"/>
  <c r="J6517" i="10"/>
  <c r="J3670" i="10"/>
  <c r="J3669" i="10"/>
  <c r="J3668" i="10"/>
  <c r="J3667" i="10"/>
  <c r="J3666" i="10"/>
  <c r="J3665" i="10"/>
  <c r="J7599" i="10"/>
  <c r="J776" i="10"/>
  <c r="J9057" i="10"/>
  <c r="J2011" i="10"/>
  <c r="J4667" i="10"/>
  <c r="J6516" i="10"/>
  <c r="J12641" i="10"/>
  <c r="J775" i="10"/>
  <c r="J2010" i="10"/>
  <c r="J3664" i="10"/>
  <c r="J12640" i="10"/>
  <c r="J9056" i="10"/>
  <c r="J2009" i="10"/>
  <c r="J12639" i="10"/>
  <c r="J12638" i="10"/>
  <c r="J12637" i="10"/>
  <c r="J7598" i="10"/>
  <c r="J6515" i="10"/>
  <c r="J774" i="10"/>
  <c r="J773" i="10"/>
  <c r="J7597" i="10"/>
  <c r="J4666" i="10"/>
  <c r="J772" i="10"/>
  <c r="J3663" i="10"/>
  <c r="J3662" i="10"/>
  <c r="J3661" i="10"/>
  <c r="J12636" i="10"/>
  <c r="J3660" i="10"/>
  <c r="J4665" i="10"/>
  <c r="J4664" i="10"/>
  <c r="J3659" i="10"/>
  <c r="J3658" i="10"/>
  <c r="J7596" i="10"/>
  <c r="J12635" i="10"/>
  <c r="J4663" i="10"/>
  <c r="J771" i="10"/>
  <c r="J770" i="10"/>
  <c r="J2008" i="10"/>
  <c r="J7595" i="10"/>
  <c r="J769" i="10"/>
  <c r="J768" i="10"/>
  <c r="J767" i="10"/>
  <c r="J9055" i="10"/>
  <c r="J3657" i="10"/>
  <c r="J12634" i="10"/>
  <c r="J3656" i="10"/>
  <c r="J3655" i="10"/>
  <c r="J4662" i="10"/>
  <c r="J4661" i="10"/>
  <c r="J9054" i="10"/>
  <c r="J12633" i="10"/>
  <c r="J2007" i="10"/>
  <c r="J6514" i="10"/>
  <c r="J6513" i="10"/>
  <c r="J6512" i="10"/>
  <c r="J6511" i="10"/>
  <c r="J6510" i="10"/>
  <c r="J6509" i="10"/>
  <c r="J6508" i="10"/>
  <c r="J9053" i="10"/>
  <c r="J3654" i="10"/>
  <c r="J9052" i="10"/>
  <c r="J3653" i="10"/>
  <c r="J4660" i="10"/>
  <c r="J2006" i="10"/>
  <c r="J12632" i="10"/>
  <c r="J3652" i="10"/>
  <c r="J7594" i="10"/>
  <c r="J766" i="10"/>
  <c r="J6507" i="10"/>
  <c r="J6506" i="10"/>
  <c r="J7593" i="10"/>
  <c r="J9051" i="10"/>
  <c r="J2005" i="10"/>
  <c r="J2004" i="10"/>
  <c r="J765" i="10"/>
  <c r="J6505" i="10"/>
  <c r="J4659" i="10"/>
  <c r="J764" i="10"/>
  <c r="J3651" i="10"/>
  <c r="J3650" i="10"/>
  <c r="J2003" i="10"/>
  <c r="J12631" i="10"/>
  <c r="J12630" i="10"/>
  <c r="J7592" i="10"/>
  <c r="J2002" i="10"/>
  <c r="J3649" i="10"/>
  <c r="J3648" i="10"/>
  <c r="J3647" i="10"/>
  <c r="J3646" i="10"/>
  <c r="J7591" i="10"/>
  <c r="J3645" i="10"/>
  <c r="J4658" i="10"/>
  <c r="J12629" i="10"/>
  <c r="J9050" i="10"/>
  <c r="J2001" i="10"/>
  <c r="J3644" i="10"/>
  <c r="J3643" i="10"/>
  <c r="J3642" i="10"/>
  <c r="J3641" i="10"/>
  <c r="J3640" i="10"/>
  <c r="J3639" i="10"/>
  <c r="J3638" i="10"/>
  <c r="J3637" i="10"/>
  <c r="J3636" i="10"/>
  <c r="J6504" i="10"/>
  <c r="J9049" i="10"/>
  <c r="J2000" i="10"/>
  <c r="J9048" i="10"/>
  <c r="J9047" i="10"/>
  <c r="J3635" i="10"/>
  <c r="J7590" i="10"/>
  <c r="J12628" i="10"/>
  <c r="J3634" i="10"/>
  <c r="J763" i="10"/>
  <c r="J762" i="10"/>
  <c r="J761" i="10"/>
  <c r="J760" i="10"/>
  <c r="J4657" i="10"/>
  <c r="J4656" i="10"/>
  <c r="J759" i="10"/>
  <c r="J3633" i="10"/>
  <c r="J758" i="10"/>
  <c r="J757" i="10"/>
  <c r="J4655" i="10"/>
  <c r="J756" i="10"/>
  <c r="J3632" i="10"/>
  <c r="J7589" i="10"/>
  <c r="J4654" i="10"/>
  <c r="J6503" i="10"/>
  <c r="J3631" i="10"/>
  <c r="J3630" i="10"/>
  <c r="J3629" i="10"/>
  <c r="J4653" i="10"/>
  <c r="J6502" i="10"/>
  <c r="J12627" i="10"/>
  <c r="J12626" i="10"/>
  <c r="J12625" i="10"/>
  <c r="J3628" i="10"/>
  <c r="J7588" i="10"/>
  <c r="J6501" i="10"/>
  <c r="J6500" i="10"/>
  <c r="J6499" i="10"/>
  <c r="J9046" i="10"/>
  <c r="J7587" i="10"/>
  <c r="J6498" i="10"/>
  <c r="J12624" i="10"/>
  <c r="J755" i="10"/>
  <c r="J754" i="10"/>
  <c r="J7586" i="10"/>
  <c r="J9045" i="10"/>
  <c r="J3627" i="10"/>
  <c r="J1999" i="10"/>
  <c r="J6497" i="10"/>
  <c r="J753" i="10"/>
  <c r="J752" i="10"/>
  <c r="J12623" i="10"/>
  <c r="J12622" i="10"/>
  <c r="J1998" i="10"/>
  <c r="J12621" i="10"/>
  <c r="J1997" i="10"/>
  <c r="J1996" i="10"/>
  <c r="J1995" i="10"/>
  <c r="J751" i="10"/>
  <c r="J750" i="10"/>
  <c r="J6496" i="10"/>
  <c r="J6495" i="10"/>
  <c r="J6494" i="10"/>
  <c r="J749" i="10"/>
  <c r="J3626" i="10"/>
  <c r="J4652" i="10"/>
  <c r="J3625" i="10"/>
  <c r="J3624" i="10"/>
  <c r="J3623" i="10"/>
  <c r="J3622" i="10"/>
  <c r="J1994" i="10"/>
  <c r="J1993" i="10"/>
  <c r="J6493" i="10"/>
  <c r="J3621" i="10"/>
  <c r="J12620" i="10"/>
  <c r="J4651" i="10"/>
  <c r="J4650" i="10"/>
  <c r="J3620" i="10"/>
  <c r="J3619" i="10"/>
  <c r="J6492" i="10"/>
  <c r="J6491" i="10"/>
  <c r="J7585" i="10"/>
  <c r="J7584" i="10"/>
  <c r="J9044" i="10"/>
  <c r="J6490" i="10"/>
  <c r="J4649" i="10"/>
  <c r="J4648" i="10"/>
  <c r="J12619" i="10"/>
  <c r="J12618" i="10"/>
  <c r="J1992" i="10"/>
  <c r="J4647" i="10"/>
  <c r="J3618" i="10"/>
  <c r="J7583" i="10"/>
  <c r="J1991" i="10"/>
  <c r="J4646" i="10"/>
  <c r="J1990" i="10"/>
  <c r="J6489" i="10"/>
  <c r="J6488" i="10"/>
  <c r="J9043" i="10"/>
  <c r="J748" i="10"/>
  <c r="J1989" i="10"/>
  <c r="J3617" i="10"/>
  <c r="J4645" i="10"/>
  <c r="J4644" i="10"/>
  <c r="J9042" i="10"/>
  <c r="J1988" i="10"/>
  <c r="J747" i="10"/>
  <c r="J746" i="10"/>
  <c r="J745" i="10"/>
  <c r="J6487" i="10"/>
  <c r="J744" i="10"/>
  <c r="J4643" i="10"/>
  <c r="J1987" i="10"/>
  <c r="J6486" i="10"/>
  <c r="J1986" i="10"/>
  <c r="J1985" i="10"/>
  <c r="J1984" i="10"/>
  <c r="J6485" i="10"/>
  <c r="J6484" i="10"/>
  <c r="J9041" i="10"/>
  <c r="J6483" i="10"/>
  <c r="J1983" i="10"/>
  <c r="J743" i="10"/>
  <c r="J742" i="10"/>
  <c r="J4642" i="10"/>
  <c r="J12617" i="10"/>
  <c r="J741" i="10"/>
  <c r="J7582" i="10"/>
  <c r="J7581" i="10"/>
  <c r="J4641" i="10"/>
  <c r="J7580" i="10"/>
  <c r="J3616" i="10"/>
  <c r="J3615" i="10"/>
  <c r="J4640" i="10"/>
  <c r="J1982" i="10"/>
  <c r="J6482" i="10"/>
  <c r="J4639" i="10"/>
  <c r="J6481" i="10"/>
  <c r="J6480" i="10"/>
  <c r="J6479" i="10"/>
  <c r="J4638" i="10"/>
  <c r="J1981" i="10"/>
  <c r="J1980" i="10"/>
  <c r="J6478" i="10"/>
  <c r="J4637" i="10"/>
  <c r="J12616" i="10"/>
  <c r="J4636" i="10"/>
  <c r="J1979" i="10"/>
  <c r="J3614" i="10"/>
  <c r="J3613" i="10"/>
  <c r="J3612" i="10"/>
  <c r="J4635" i="10"/>
  <c r="J12615" i="10"/>
  <c r="J7579" i="10"/>
  <c r="J6477" i="10"/>
  <c r="J4634" i="10"/>
  <c r="J1978" i="10"/>
  <c r="J740" i="10"/>
  <c r="J6476" i="10"/>
  <c r="J9040" i="10"/>
  <c r="J6475" i="10"/>
  <c r="J739" i="10"/>
  <c r="J3611" i="10"/>
  <c r="J4633" i="10"/>
  <c r="J12614" i="10"/>
  <c r="J12613" i="10"/>
  <c r="J738" i="10"/>
  <c r="J7578" i="10"/>
  <c r="J6474" i="10"/>
  <c r="J4632" i="10"/>
  <c r="J3610" i="10"/>
  <c r="J4631" i="10"/>
  <c r="J3609" i="10"/>
  <c r="J3608" i="10"/>
  <c r="J6473" i="10"/>
  <c r="J1977" i="10"/>
  <c r="J9039" i="10"/>
  <c r="J3607" i="10"/>
  <c r="J3606" i="10"/>
  <c r="J3605" i="10"/>
  <c r="J3604" i="10"/>
  <c r="J737" i="10"/>
  <c r="J736" i="10"/>
  <c r="J6472" i="10"/>
  <c r="J12612" i="10"/>
  <c r="J12611" i="10"/>
  <c r="J3603" i="10"/>
  <c r="J3602" i="10"/>
  <c r="J1976" i="10"/>
  <c r="J735" i="10"/>
  <c r="J734" i="10"/>
  <c r="J10502" i="10"/>
  <c r="J6471" i="10"/>
  <c r="J6470" i="10"/>
  <c r="J12610" i="10"/>
  <c r="J1975" i="10"/>
  <c r="J12609" i="10"/>
  <c r="J1974" i="10"/>
  <c r="J1973" i="10"/>
  <c r="J1972" i="10"/>
  <c r="J6469" i="10"/>
  <c r="J1971" i="10"/>
  <c r="J6468" i="10"/>
  <c r="J7577" i="10"/>
  <c r="J1970" i="10"/>
  <c r="J733" i="10"/>
  <c r="J732" i="10"/>
  <c r="J6467" i="10"/>
  <c r="J6466" i="10"/>
  <c r="J6465" i="10"/>
  <c r="J6464" i="10"/>
  <c r="J6463" i="10"/>
  <c r="J6462" i="10"/>
  <c r="J6461" i="10"/>
  <c r="J6460" i="10"/>
  <c r="J6459" i="10"/>
  <c r="J1969" i="10"/>
  <c r="J9038" i="10"/>
  <c r="J9037" i="10"/>
  <c r="J3601" i="10"/>
  <c r="J1968" i="10"/>
  <c r="J731" i="10"/>
  <c r="J7576" i="10"/>
  <c r="J12608" i="10"/>
  <c r="J7575" i="10"/>
  <c r="J7574" i="10"/>
  <c r="J1967" i="10"/>
  <c r="J1966" i="10"/>
  <c r="J12607" i="10"/>
  <c r="J12606" i="10"/>
  <c r="J3600" i="10"/>
  <c r="J1965" i="10"/>
  <c r="J6458" i="10"/>
  <c r="J730" i="10"/>
  <c r="J12605" i="10"/>
  <c r="J6457" i="10"/>
  <c r="J6456" i="10"/>
  <c r="J729" i="10"/>
  <c r="J6455" i="10"/>
  <c r="J1964" i="10"/>
  <c r="J7573" i="10"/>
  <c r="J7572" i="10"/>
  <c r="J3599" i="10"/>
  <c r="J12604" i="10"/>
  <c r="J3598" i="10"/>
  <c r="J3597" i="10"/>
  <c r="J3596" i="10"/>
  <c r="J3595" i="10"/>
  <c r="J3594" i="10"/>
  <c r="J3593" i="10"/>
  <c r="J728" i="10"/>
  <c r="J3592" i="10"/>
  <c r="J727" i="10"/>
  <c r="J3591" i="10"/>
  <c r="J3590" i="10"/>
  <c r="J4630" i="10"/>
  <c r="J3589" i="10"/>
  <c r="J9036" i="10"/>
  <c r="J9035" i="10"/>
  <c r="J6454" i="10"/>
  <c r="J4629" i="10"/>
  <c r="J3588" i="10"/>
  <c r="J7571" i="10"/>
  <c r="J12603" i="10"/>
  <c r="J6453" i="10"/>
  <c r="J6452" i="10"/>
  <c r="J7570" i="10"/>
  <c r="J4628" i="10"/>
  <c r="J12602" i="10"/>
  <c r="J726" i="10"/>
  <c r="J725" i="10"/>
  <c r="J12601" i="10"/>
  <c r="J6451" i="10"/>
  <c r="J1963" i="10"/>
  <c r="J7569" i="10"/>
  <c r="J12600" i="10"/>
  <c r="J724" i="10"/>
  <c r="J1962" i="10"/>
  <c r="J7568" i="10"/>
  <c r="J1961" i="10"/>
  <c r="J7567" i="10"/>
  <c r="J3587" i="10"/>
  <c r="J12599" i="10"/>
  <c r="J723" i="10"/>
  <c r="J3586" i="10"/>
  <c r="J3585" i="10"/>
  <c r="J7566" i="10"/>
  <c r="J12598" i="10"/>
  <c r="J722" i="10"/>
  <c r="J4627" i="10"/>
  <c r="J12597" i="10"/>
  <c r="J7565" i="10"/>
  <c r="J4626" i="10"/>
  <c r="J721" i="10"/>
  <c r="J720" i="10"/>
  <c r="J9034" i="10"/>
  <c r="J719" i="10"/>
  <c r="J718" i="10"/>
  <c r="J12596" i="10"/>
  <c r="J12595" i="10"/>
  <c r="J6450" i="10"/>
  <c r="J9033" i="10"/>
  <c r="J717" i="10"/>
  <c r="J12594" i="10"/>
  <c r="J12593" i="10"/>
  <c r="J12592" i="10"/>
  <c r="J716" i="10"/>
  <c r="J3584" i="10"/>
  <c r="J12591" i="10"/>
  <c r="J3583" i="10"/>
  <c r="J6449" i="10"/>
  <c r="J6448" i="10"/>
  <c r="J6447" i="10"/>
  <c r="J6446" i="10"/>
  <c r="J3582" i="10"/>
  <c r="J3581" i="10"/>
  <c r="J7564" i="10"/>
  <c r="J715" i="10"/>
  <c r="J7563" i="10"/>
  <c r="J3580" i="10"/>
  <c r="J1960" i="10"/>
  <c r="J1959" i="10"/>
  <c r="J6445" i="10"/>
  <c r="J6444" i="10"/>
  <c r="J9032" i="10"/>
  <c r="J714" i="10"/>
  <c r="J12590" i="10"/>
  <c r="J713" i="10"/>
  <c r="J4625" i="10"/>
  <c r="J1958" i="10"/>
  <c r="J712" i="10"/>
  <c r="J1957" i="10"/>
  <c r="J711" i="10"/>
  <c r="J1956" i="10"/>
  <c r="J4624" i="10"/>
  <c r="J1955" i="10"/>
  <c r="J12589" i="10"/>
  <c r="J4623" i="10"/>
  <c r="J7562" i="10"/>
  <c r="J12588" i="10"/>
  <c r="J12587" i="10"/>
  <c r="J710" i="10"/>
  <c r="J12586" i="10"/>
  <c r="J709" i="10"/>
  <c r="J1954" i="10"/>
  <c r="J708" i="10"/>
  <c r="J707" i="10"/>
  <c r="J706" i="10"/>
  <c r="J3579" i="10"/>
  <c r="J705" i="10"/>
  <c r="J3578" i="10"/>
  <c r="J3577" i="10"/>
  <c r="J3576" i="10"/>
  <c r="J12585" i="10"/>
  <c r="J704" i="10"/>
  <c r="J9031" i="10"/>
  <c r="J1953" i="10"/>
  <c r="J1952" i="10"/>
  <c r="J3575" i="10"/>
  <c r="J7561" i="10"/>
  <c r="J703" i="10"/>
  <c r="J4622" i="10"/>
  <c r="J6443" i="10"/>
  <c r="J6442" i="10"/>
  <c r="J1951" i="10"/>
  <c r="J1950" i="10"/>
  <c r="J3574" i="10"/>
  <c r="J3573" i="10"/>
  <c r="J702" i="10"/>
  <c r="J12584" i="10"/>
  <c r="J4621" i="10"/>
  <c r="J6441" i="10"/>
  <c r="J701" i="10"/>
  <c r="J9030" i="10"/>
  <c r="J6440" i="10"/>
  <c r="J3572" i="10"/>
  <c r="J3571" i="10"/>
  <c r="J3570" i="10"/>
  <c r="J12583" i="10"/>
  <c r="J9029" i="10"/>
  <c r="J700" i="10"/>
  <c r="J4620" i="10"/>
  <c r="J699" i="10"/>
  <c r="J698" i="10"/>
  <c r="J1949" i="10"/>
  <c r="J3569" i="10"/>
  <c r="J3568" i="10"/>
  <c r="J4619" i="10"/>
  <c r="J6439" i="10"/>
  <c r="J6438" i="10"/>
  <c r="J1948" i="10"/>
  <c r="J1947" i="10"/>
  <c r="J1946" i="10"/>
  <c r="J6437" i="10"/>
  <c r="J1945" i="10"/>
  <c r="J697" i="10"/>
  <c r="J696" i="10"/>
  <c r="J12582" i="10"/>
  <c r="J12581" i="10"/>
  <c r="J695" i="10"/>
  <c r="J4618" i="10"/>
  <c r="J3567" i="10"/>
  <c r="J694" i="10"/>
  <c r="J4617" i="10"/>
  <c r="J4616" i="10"/>
  <c r="J9028" i="10"/>
  <c r="J6436" i="10"/>
  <c r="J6435" i="10"/>
  <c r="J6434" i="10"/>
  <c r="J9027" i="10"/>
  <c r="J1944" i="10"/>
  <c r="J4615" i="10"/>
  <c r="J7560" i="10"/>
  <c r="J4614" i="10"/>
  <c r="J3566" i="10"/>
  <c r="J12580" i="10"/>
  <c r="J4613" i="10"/>
  <c r="J3565" i="10"/>
  <c r="J4612" i="10"/>
  <c r="J12579" i="10"/>
  <c r="J7559" i="10"/>
  <c r="J7558" i="10"/>
  <c r="J7557" i="10"/>
  <c r="J3564" i="10"/>
  <c r="J12578" i="10"/>
  <c r="J4611" i="10"/>
  <c r="J693" i="10"/>
  <c r="J692" i="10"/>
  <c r="J6433" i="10"/>
  <c r="J1943" i="10"/>
  <c r="J691" i="10"/>
  <c r="J690" i="10"/>
  <c r="J689" i="10"/>
  <c r="J6432" i="10"/>
  <c r="J6431" i="10"/>
  <c r="J1942" i="10"/>
  <c r="J1941" i="10"/>
  <c r="J12577" i="10"/>
  <c r="J6430" i="10"/>
  <c r="J1940" i="10"/>
  <c r="J12576" i="10"/>
  <c r="J688" i="10"/>
  <c r="J6429" i="10"/>
  <c r="J1939" i="10"/>
  <c r="J687" i="10"/>
  <c r="J4610" i="10"/>
  <c r="J686" i="10"/>
  <c r="J3563" i="10"/>
  <c r="J12575" i="10"/>
  <c r="J4609" i="10"/>
  <c r="J7556" i="10"/>
  <c r="J12574" i="10"/>
  <c r="J685" i="10"/>
  <c r="J12573" i="10"/>
  <c r="J684" i="10"/>
  <c r="J7555" i="10"/>
  <c r="J9026" i="10"/>
  <c r="J12572" i="10"/>
  <c r="J683" i="10"/>
  <c r="J682" i="10"/>
  <c r="J6428" i="10"/>
  <c r="J6427" i="10"/>
  <c r="J681" i="10"/>
  <c r="J6426" i="10"/>
  <c r="J6425" i="10"/>
  <c r="J6424" i="10"/>
  <c r="J4608" i="10"/>
  <c r="J4607" i="10"/>
  <c r="J4606" i="10"/>
  <c r="J1938" i="10"/>
  <c r="J3562" i="10"/>
  <c r="J3561" i="10"/>
  <c r="J680" i="10"/>
  <c r="J6423" i="10"/>
  <c r="J6422" i="10"/>
  <c r="J679" i="10"/>
  <c r="J6421" i="10"/>
  <c r="J6420" i="10"/>
  <c r="J12571" i="10"/>
  <c r="J6419" i="10"/>
  <c r="J3560" i="10"/>
  <c r="J9025" i="10"/>
  <c r="J1937" i="10"/>
  <c r="J3559" i="10"/>
  <c r="J6418" i="10"/>
  <c r="J12570" i="10"/>
  <c r="J3558" i="10"/>
  <c r="J4605" i="10"/>
  <c r="J1936" i="10"/>
  <c r="J7554" i="10"/>
  <c r="J3557" i="10"/>
  <c r="J6417" i="10"/>
  <c r="J6416" i="10"/>
  <c r="J12569" i="10"/>
  <c r="J6415" i="10"/>
  <c r="J7553" i="10"/>
  <c r="J12568" i="10"/>
  <c r="J12567" i="10"/>
  <c r="J1935" i="10"/>
  <c r="J6414" i="10"/>
  <c r="J3556" i="10"/>
  <c r="J7552" i="10"/>
  <c r="J678" i="10"/>
  <c r="J1934" i="10"/>
  <c r="J677" i="10"/>
  <c r="J12566" i="10"/>
  <c r="J1933" i="10"/>
  <c r="J12565" i="10"/>
  <c r="J3555" i="10"/>
  <c r="J676" i="10"/>
  <c r="J675" i="10"/>
  <c r="J1932" i="10"/>
  <c r="J12564" i="10"/>
  <c r="J674" i="10"/>
  <c r="J4604" i="10"/>
  <c r="J673" i="10"/>
  <c r="J1931" i="10"/>
  <c r="J12563" i="10"/>
  <c r="J672" i="10"/>
  <c r="J3554" i="10"/>
  <c r="J671" i="10"/>
  <c r="J4603" i="10"/>
  <c r="J670" i="10"/>
  <c r="J6413" i="10"/>
  <c r="J1930" i="10"/>
  <c r="J669" i="10"/>
  <c r="J1929" i="10"/>
  <c r="J668" i="10"/>
  <c r="J667" i="10"/>
  <c r="J3553" i="10"/>
  <c r="J3552" i="10"/>
  <c r="J4602" i="10"/>
  <c r="J4601" i="10"/>
  <c r="J666" i="10"/>
  <c r="J6412" i="10"/>
  <c r="J1928" i="10"/>
  <c r="J12562" i="10"/>
  <c r="J12561" i="10"/>
  <c r="J665" i="10"/>
  <c r="J1927" i="10"/>
  <c r="J3551" i="10"/>
  <c r="J664" i="10"/>
  <c r="J663" i="10"/>
  <c r="J12560" i="10"/>
  <c r="J3550" i="10"/>
  <c r="J3549" i="10"/>
  <c r="J4600" i="10"/>
  <c r="J1926" i="10"/>
  <c r="J6411" i="10"/>
  <c r="J9024" i="10"/>
  <c r="J12559" i="10"/>
  <c r="J662" i="10"/>
  <c r="J3548" i="10"/>
  <c r="J3547" i="10"/>
  <c r="J661" i="10"/>
  <c r="J3546" i="10"/>
  <c r="J12558" i="10"/>
  <c r="J1925" i="10"/>
  <c r="J12557" i="10"/>
  <c r="J3545" i="10"/>
  <c r="J3544" i="10"/>
  <c r="J3543" i="10"/>
  <c r="J3542" i="10"/>
  <c r="J3541" i="10"/>
  <c r="J3540" i="10"/>
  <c r="J3539" i="10"/>
  <c r="J3538" i="10"/>
  <c r="J3537" i="10"/>
  <c r="J12556" i="10"/>
  <c r="J6410" i="10"/>
  <c r="J1924" i="10"/>
  <c r="J660" i="10"/>
  <c r="J12555" i="10"/>
  <c r="J1923" i="10"/>
  <c r="J6409" i="10"/>
  <c r="J1922" i="10"/>
  <c r="J3536" i="10"/>
  <c r="J3535" i="10"/>
  <c r="J659" i="10"/>
  <c r="J6408" i="10"/>
  <c r="J12554" i="10"/>
  <c r="J6407" i="10"/>
  <c r="J7551" i="10"/>
  <c r="J658" i="10"/>
  <c r="J1921" i="10"/>
  <c r="J12553" i="10"/>
  <c r="J657" i="10"/>
  <c r="J656" i="10"/>
  <c r="J12552" i="10"/>
  <c r="J12551" i="10"/>
  <c r="J3534" i="10"/>
  <c r="J3533" i="10"/>
  <c r="J3532" i="10"/>
  <c r="J3531" i="10"/>
  <c r="J3530" i="10"/>
  <c r="J3529" i="10"/>
  <c r="J3528" i="10"/>
  <c r="J3527" i="10"/>
  <c r="J655" i="10"/>
  <c r="J7550" i="10"/>
  <c r="J6406" i="10"/>
  <c r="J12550" i="10"/>
  <c r="J1920" i="10"/>
  <c r="J12549" i="10"/>
  <c r="J12548" i="10"/>
  <c r="J7549" i="10"/>
  <c r="J1919" i="10"/>
  <c r="J12547" i="10"/>
  <c r="J1918" i="10"/>
  <c r="J654" i="10"/>
  <c r="J4599" i="10"/>
  <c r="J653" i="10"/>
  <c r="J1917" i="10"/>
  <c r="J4598" i="10"/>
  <c r="J6405" i="10"/>
  <c r="J3526" i="10"/>
  <c r="J3525" i="10"/>
  <c r="J9023" i="10"/>
  <c r="J1916" i="10"/>
  <c r="J6404" i="10"/>
  <c r="J1915" i="10"/>
  <c r="J652" i="10"/>
  <c r="J651" i="10"/>
  <c r="J6403" i="10"/>
  <c r="J6402" i="10"/>
  <c r="J1914" i="10"/>
  <c r="J4597" i="10"/>
  <c r="J12546" i="10"/>
  <c r="J12545" i="10"/>
  <c r="J12544" i="10"/>
  <c r="J12543" i="10"/>
  <c r="J6401" i="10"/>
  <c r="J4596" i="10"/>
  <c r="J4595" i="10"/>
  <c r="J6400" i="10"/>
  <c r="J1913" i="10"/>
  <c r="J4594" i="10"/>
  <c r="J1912" i="10"/>
  <c r="J7548" i="10"/>
  <c r="J6399" i="10"/>
  <c r="J6398" i="10"/>
  <c r="J1911" i="10"/>
  <c r="J12542" i="10"/>
  <c r="J3524" i="10"/>
  <c r="J1910" i="10"/>
  <c r="J4593" i="10"/>
  <c r="J3523" i="10"/>
  <c r="J6397" i="10"/>
  <c r="J6396" i="10"/>
  <c r="J6395" i="10"/>
  <c r="J1909" i="10"/>
  <c r="J650" i="10"/>
  <c r="J4592" i="10"/>
  <c r="J1908" i="10"/>
  <c r="J649" i="10"/>
  <c r="J12541" i="10"/>
  <c r="J3522" i="10"/>
  <c r="J12540" i="10"/>
  <c r="J1907" i="10"/>
  <c r="J6394" i="10"/>
  <c r="J1906" i="10"/>
  <c r="J6393" i="10"/>
  <c r="J1905" i="10"/>
  <c r="J7547" i="10"/>
  <c r="J3521" i="10"/>
  <c r="J648" i="10"/>
  <c r="J647" i="10"/>
  <c r="J1904" i="10"/>
  <c r="J6392" i="10"/>
  <c r="J12539" i="10"/>
  <c r="J6391" i="10"/>
  <c r="J1903" i="10"/>
  <c r="J1902" i="10"/>
  <c r="J1901" i="10"/>
  <c r="J6390" i="10"/>
  <c r="J646" i="10"/>
  <c r="J1900" i="10"/>
  <c r="J9022" i="10"/>
  <c r="J645" i="10"/>
  <c r="J644" i="10"/>
  <c r="J7546" i="10"/>
  <c r="J3520" i="10"/>
  <c r="J4591" i="10"/>
  <c r="J12538" i="10"/>
  <c r="J643" i="10"/>
  <c r="J1899" i="10"/>
  <c r="J12537" i="10"/>
  <c r="J642" i="10"/>
  <c r="J1898" i="10"/>
  <c r="J1897" i="10"/>
  <c r="J1896" i="10"/>
  <c r="J641" i="10"/>
  <c r="J9021" i="10"/>
  <c r="J6389" i="10"/>
  <c r="J1895" i="10"/>
  <c r="J640" i="10"/>
  <c r="J639" i="10"/>
  <c r="J6388" i="10"/>
  <c r="J12536" i="10"/>
  <c r="J6387" i="10"/>
  <c r="J638" i="10"/>
  <c r="J12535" i="10"/>
  <c r="J12534" i="10"/>
  <c r="J7545" i="10"/>
  <c r="J6386" i="10"/>
  <c r="J6385" i="10"/>
  <c r="J6384" i="10"/>
  <c r="J6383" i="10"/>
  <c r="J12533" i="10"/>
  <c r="J1894" i="10"/>
  <c r="J637" i="10"/>
  <c r="J3519" i="10"/>
  <c r="J3518" i="10"/>
  <c r="J6382" i="10"/>
  <c r="J636" i="10"/>
  <c r="J7544" i="10"/>
  <c r="J3517" i="10"/>
  <c r="J3516" i="10"/>
  <c r="J3515" i="10"/>
  <c r="J6381" i="10"/>
  <c r="J3514" i="10"/>
  <c r="J1893" i="10"/>
  <c r="J635" i="10"/>
  <c r="J634" i="10"/>
  <c r="J3513" i="10"/>
  <c r="J633" i="10"/>
  <c r="J4590" i="10"/>
  <c r="J632" i="10"/>
  <c r="J631" i="10"/>
  <c r="J6380" i="10"/>
  <c r="J6379" i="10"/>
  <c r="J1892" i="10"/>
  <c r="J1891" i="10"/>
  <c r="J6378" i="10"/>
  <c r="J630" i="10"/>
  <c r="J1890" i="10"/>
  <c r="J629" i="10"/>
  <c r="J1889" i="10"/>
  <c r="J6377" i="10"/>
  <c r="J6376" i="10"/>
  <c r="J4589" i="10"/>
  <c r="J628" i="10"/>
  <c r="J627" i="10"/>
  <c r="J6375" i="10"/>
  <c r="J6374" i="10"/>
  <c r="J9020" i="10"/>
  <c r="J3512" i="10"/>
  <c r="J4588" i="10"/>
  <c r="J4587" i="10"/>
  <c r="J6373" i="10"/>
  <c r="J3511" i="10"/>
  <c r="J1888" i="10"/>
  <c r="J6372" i="10"/>
  <c r="J9019" i="10"/>
  <c r="J626" i="10"/>
  <c r="J3510" i="10"/>
  <c r="J1887" i="10"/>
  <c r="J3509" i="10"/>
  <c r="J6371" i="10"/>
  <c r="J6370" i="10"/>
  <c r="J7543" i="10"/>
  <c r="J12532" i="10"/>
  <c r="J4586" i="10"/>
  <c r="J7542" i="10"/>
  <c r="J1886" i="10"/>
  <c r="J9018" i="10"/>
  <c r="J4585" i="10"/>
  <c r="J4584" i="10"/>
  <c r="J625" i="10"/>
  <c r="J1885" i="10"/>
  <c r="J6369" i="10"/>
  <c r="J1884" i="10"/>
  <c r="J624" i="10"/>
  <c r="J6368" i="10"/>
  <c r="J1883" i="10"/>
  <c r="J12531" i="10"/>
  <c r="J12530" i="10"/>
  <c r="J12529" i="10"/>
  <c r="J6367" i="10"/>
  <c r="J12528" i="10"/>
  <c r="J623" i="10"/>
  <c r="J1882" i="10"/>
  <c r="J6366" i="10"/>
  <c r="J12527" i="10"/>
  <c r="J622" i="10"/>
  <c r="J4583" i="10"/>
  <c r="J1881" i="10"/>
  <c r="J1880" i="10"/>
  <c r="J621" i="10"/>
  <c r="J3508" i="10"/>
  <c r="J3507" i="10"/>
  <c r="J3506" i="10"/>
  <c r="J620" i="10"/>
  <c r="J1879" i="10"/>
  <c r="J619" i="10"/>
  <c r="J4582" i="10"/>
  <c r="J12526" i="10"/>
  <c r="J12525" i="10"/>
  <c r="J6365" i="10"/>
  <c r="J4581" i="10"/>
  <c r="J1878" i="10"/>
  <c r="J1877" i="10"/>
  <c r="J618" i="10"/>
  <c r="J617" i="10"/>
  <c r="J616" i="10"/>
  <c r="J6364" i="10"/>
  <c r="J615" i="10"/>
  <c r="J3505" i="10"/>
  <c r="J3504" i="10"/>
  <c r="J614" i="10"/>
  <c r="J1876" i="10"/>
  <c r="J4580" i="10"/>
  <c r="J3503" i="10"/>
  <c r="J1875" i="10"/>
  <c r="J4579" i="10"/>
  <c r="J4578" i="10"/>
  <c r="J12524" i="10"/>
  <c r="J613" i="10"/>
  <c r="J3502" i="10"/>
  <c r="J612" i="10"/>
  <c r="J6363" i="10"/>
  <c r="J611" i="10"/>
  <c r="J610" i="10"/>
  <c r="J3501" i="10"/>
  <c r="J3500" i="10"/>
  <c r="J3499" i="10"/>
  <c r="J3498" i="10"/>
  <c r="J6362" i="10"/>
  <c r="J1874" i="10"/>
  <c r="J6361" i="10"/>
  <c r="J609" i="10"/>
  <c r="J12523" i="10"/>
  <c r="J608" i="10"/>
  <c r="J607" i="10"/>
  <c r="J1873" i="10"/>
  <c r="J7541" i="10"/>
  <c r="J606" i="10"/>
  <c r="J1872" i="10"/>
  <c r="J6360" i="10"/>
  <c r="J6359" i="10"/>
  <c r="J1871" i="10"/>
  <c r="J3497" i="10"/>
  <c r="J4577" i="10"/>
  <c r="J605" i="10"/>
  <c r="J7540" i="10"/>
  <c r="J3496" i="10"/>
  <c r="J1870" i="10"/>
  <c r="J7539" i="10"/>
  <c r="J604" i="10"/>
  <c r="J12522" i="10"/>
  <c r="J603" i="10"/>
  <c r="J602" i="10"/>
  <c r="J7538" i="10"/>
  <c r="J1869" i="10"/>
  <c r="J1868" i="10"/>
  <c r="J3495" i="10"/>
  <c r="J1867" i="10"/>
  <c r="J6358" i="10"/>
  <c r="J1866" i="10"/>
  <c r="J601" i="10"/>
  <c r="J12521" i="10"/>
  <c r="J6357" i="10"/>
  <c r="J4576" i="10"/>
  <c r="J12520" i="10"/>
  <c r="J3494" i="10"/>
  <c r="J3493" i="10"/>
  <c r="J6356" i="10"/>
  <c r="J6355" i="10"/>
  <c r="J7537" i="10"/>
  <c r="J600" i="10"/>
  <c r="J12519" i="10"/>
  <c r="J6354" i="10"/>
  <c r="J1865" i="10"/>
  <c r="J6353" i="10"/>
  <c r="J4575" i="10"/>
  <c r="J599" i="10"/>
  <c r="J12518" i="10"/>
  <c r="J598" i="10"/>
  <c r="J597" i="10"/>
  <c r="J7536" i="10"/>
  <c r="J1864" i="10"/>
  <c r="J12517" i="10"/>
  <c r="J6352" i="10"/>
  <c r="J1863" i="10"/>
  <c r="J12516" i="10"/>
  <c r="J3492" i="10"/>
  <c r="J6351" i="10"/>
  <c r="J6350" i="10"/>
  <c r="J1862" i="10"/>
  <c r="J1861" i="10"/>
  <c r="J6349" i="10"/>
  <c r="J3491" i="10"/>
  <c r="J3490" i="10"/>
  <c r="J596" i="10"/>
  <c r="J3489" i="10"/>
  <c r="J1860" i="10"/>
  <c r="J1859" i="10"/>
  <c r="J6348" i="10"/>
  <c r="J1858" i="10"/>
  <c r="J12515" i="10"/>
  <c r="J3488" i="10"/>
  <c r="J1857" i="10"/>
  <c r="J6347" i="10"/>
  <c r="J6346" i="10"/>
  <c r="J595" i="10"/>
  <c r="J594" i="10"/>
  <c r="J3487" i="10"/>
  <c r="J12514" i="10"/>
  <c r="J1856" i="10"/>
  <c r="J593" i="10"/>
  <c r="J1855" i="10"/>
  <c r="J12513" i="10"/>
  <c r="J6345" i="10"/>
  <c r="J6344" i="10"/>
  <c r="J6343" i="10"/>
  <c r="J6342" i="10"/>
  <c r="J6341" i="10"/>
  <c r="J12512" i="10"/>
  <c r="J4574" i="10"/>
  <c r="J592" i="10"/>
  <c r="J591" i="10"/>
  <c r="J6340" i="10"/>
  <c r="J6339" i="10"/>
  <c r="J590" i="10"/>
  <c r="J3486" i="10"/>
  <c r="J4573" i="10"/>
  <c r="J589" i="10"/>
  <c r="J1854" i="10"/>
  <c r="J588" i="10"/>
  <c r="J1853" i="10"/>
  <c r="J7535" i="10"/>
  <c r="J1852" i="10"/>
  <c r="J3485" i="10"/>
  <c r="J1851" i="10"/>
  <c r="J12511" i="10"/>
  <c r="J587" i="10"/>
  <c r="J3484" i="10"/>
  <c r="J6338" i="10"/>
  <c r="J586" i="10"/>
  <c r="J6337" i="10"/>
  <c r="J585" i="10"/>
  <c r="J6336" i="10"/>
  <c r="J3483" i="10"/>
  <c r="J3482" i="10"/>
  <c r="J3481" i="10"/>
  <c r="J7534" i="10"/>
  <c r="J6335" i="10"/>
  <c r="J584" i="10"/>
  <c r="J1850" i="10"/>
  <c r="J4572" i="10"/>
  <c r="J6334" i="10"/>
  <c r="J7533" i="10"/>
  <c r="J4571" i="10"/>
  <c r="J1849" i="10"/>
  <c r="J12510" i="10"/>
  <c r="J583" i="10"/>
  <c r="J12509" i="10"/>
  <c r="J12508" i="10"/>
  <c r="J12507" i="10"/>
  <c r="J3480" i="10"/>
  <c r="J1848" i="10"/>
  <c r="J4570" i="10"/>
  <c r="J4569" i="10"/>
  <c r="J3479" i="10"/>
  <c r="J3478" i="10"/>
  <c r="J1847" i="10"/>
  <c r="J6333" i="10"/>
  <c r="J4568" i="10"/>
  <c r="J4567" i="10"/>
  <c r="J12506" i="10"/>
  <c r="J6332" i="10"/>
  <c r="J12505" i="10"/>
  <c r="J582" i="10"/>
  <c r="J3477" i="10"/>
  <c r="J6331" i="10"/>
  <c r="J1846" i="10"/>
  <c r="J1845" i="10"/>
  <c r="J6330" i="10"/>
  <c r="J3476" i="10"/>
  <c r="J12504" i="10"/>
  <c r="J12503" i="10"/>
  <c r="J12502" i="10"/>
  <c r="J12501" i="10"/>
  <c r="J12500" i="10"/>
  <c r="J1844" i="10"/>
  <c r="J7532" i="10"/>
  <c r="J1843" i="10"/>
  <c r="J581" i="10"/>
  <c r="J1842" i="10"/>
  <c r="J4566" i="10"/>
  <c r="J1841" i="10"/>
  <c r="J580" i="10"/>
  <c r="J12499" i="10"/>
  <c r="J6329" i="10"/>
  <c r="J1840" i="10"/>
  <c r="J6328" i="10"/>
  <c r="J6327" i="10"/>
  <c r="J579" i="10"/>
  <c r="J1839" i="10"/>
  <c r="J578" i="10"/>
  <c r="J577" i="10"/>
  <c r="J6326" i="10"/>
  <c r="J6325" i="10"/>
  <c r="J6324" i="10"/>
  <c r="J6323" i="10"/>
  <c r="J3475" i="10"/>
  <c r="J1838" i="10"/>
  <c r="J3474" i="10"/>
  <c r="J3473" i="10"/>
  <c r="J6322" i="10"/>
  <c r="J6321" i="10"/>
  <c r="J1837" i="10"/>
  <c r="J6320" i="10"/>
  <c r="J6319" i="10"/>
  <c r="J6318" i="10"/>
  <c r="J6317" i="10"/>
  <c r="J1836" i="10"/>
  <c r="J6316" i="10"/>
  <c r="J4565" i="10"/>
  <c r="J3472" i="10"/>
  <c r="J4564" i="10"/>
  <c r="J1835" i="10"/>
  <c r="J12498" i="10"/>
  <c r="J1834" i="10"/>
  <c r="J576" i="10"/>
  <c r="J575" i="10"/>
  <c r="J4563" i="10"/>
  <c r="J574" i="10"/>
  <c r="J12497" i="10"/>
  <c r="J12496" i="10"/>
  <c r="J573" i="10"/>
  <c r="J3471" i="10"/>
  <c r="J6315" i="10"/>
  <c r="J1833" i="10"/>
  <c r="J4562" i="10"/>
  <c r="J572" i="10"/>
  <c r="J571" i="10"/>
  <c r="J570" i="10"/>
  <c r="J1832" i="10"/>
  <c r="J7531" i="10"/>
  <c r="J569" i="10"/>
  <c r="J6314" i="10"/>
  <c r="J12495" i="10"/>
  <c r="J1831" i="10"/>
  <c r="J568" i="10"/>
  <c r="J6313" i="10"/>
  <c r="J6312" i="10"/>
  <c r="J12494" i="10"/>
  <c r="J1830" i="10"/>
  <c r="J3470" i="10"/>
  <c r="J6311" i="10"/>
  <c r="J567" i="10"/>
  <c r="J6310" i="10"/>
  <c r="J3469" i="10"/>
  <c r="J3468" i="10"/>
  <c r="J566" i="10"/>
  <c r="J12493" i="10"/>
  <c r="J3467" i="10"/>
  <c r="J3466" i="10"/>
  <c r="J3465" i="10"/>
  <c r="J3464" i="10"/>
  <c r="J3463" i="10"/>
  <c r="J565" i="10"/>
  <c r="J1829" i="10"/>
  <c r="J564" i="10"/>
  <c r="J563" i="10"/>
  <c r="J3462" i="10"/>
  <c r="J562" i="10"/>
  <c r="J6309" i="10"/>
  <c r="J7530" i="10"/>
  <c r="J12492" i="10"/>
  <c r="J3461" i="10"/>
  <c r="J3460" i="10"/>
  <c r="J4561" i="10"/>
  <c r="J1828" i="10"/>
  <c r="J3459" i="10"/>
  <c r="J3458" i="10"/>
  <c r="J12491" i="10"/>
  <c r="J6308" i="10"/>
  <c r="J3457" i="10"/>
  <c r="J561" i="10"/>
  <c r="J560" i="10"/>
  <c r="J3456" i="10"/>
  <c r="J6307" i="10"/>
  <c r="J7529" i="10"/>
  <c r="J559" i="10"/>
  <c r="J558" i="10"/>
  <c r="J557" i="10"/>
  <c r="J1827" i="10"/>
  <c r="J1826" i="10"/>
  <c r="J1825" i="10"/>
  <c r="J1824" i="10"/>
  <c r="J556" i="10"/>
  <c r="J3455" i="10"/>
  <c r="J3454" i="10"/>
  <c r="J1823" i="10"/>
  <c r="J1822" i="10"/>
  <c r="J12490" i="10"/>
  <c r="J1821" i="10"/>
  <c r="J555" i="10"/>
  <c r="J554" i="10"/>
  <c r="J12489" i="10"/>
  <c r="J1820" i="10"/>
  <c r="J6306" i="10"/>
  <c r="J553" i="10"/>
  <c r="J9017" i="10"/>
  <c r="J12488" i="10"/>
  <c r="J1819" i="10"/>
  <c r="J3453" i="10"/>
  <c r="J3452" i="10"/>
  <c r="J552" i="10"/>
  <c r="J3451" i="10"/>
  <c r="J1818" i="10"/>
  <c r="J6305" i="10"/>
  <c r="J6304" i="10"/>
  <c r="J551" i="10"/>
  <c r="J1817" i="10"/>
  <c r="J3450" i="10"/>
  <c r="J3449" i="10"/>
  <c r="J3448" i="10"/>
  <c r="J550" i="10"/>
  <c r="J1816" i="10"/>
  <c r="J549" i="10"/>
  <c r="J1815" i="10"/>
  <c r="J6303" i="10"/>
  <c r="J3447" i="10"/>
  <c r="J12487" i="10"/>
  <c r="J12486" i="10"/>
  <c r="J548" i="10"/>
  <c r="J4560" i="10"/>
  <c r="J547" i="10"/>
  <c r="J546" i="10"/>
  <c r="J12485" i="10"/>
  <c r="J7528" i="10"/>
  <c r="J3446" i="10"/>
  <c r="J1814" i="10"/>
  <c r="J1813" i="10"/>
  <c r="J12484" i="10"/>
  <c r="J3445" i="10"/>
  <c r="J545" i="10"/>
  <c r="J1812" i="10"/>
  <c r="J12483" i="10"/>
  <c r="J9016" i="10"/>
  <c r="J544" i="10"/>
  <c r="J12482" i="10"/>
  <c r="J3444" i="10"/>
  <c r="J6302" i="10"/>
  <c r="J12481" i="10"/>
  <c r="J6301" i="10"/>
  <c r="J6300" i="10"/>
  <c r="J6299" i="10"/>
  <c r="J6298" i="10"/>
  <c r="J1811" i="10"/>
  <c r="J543" i="10"/>
  <c r="J6297" i="10"/>
  <c r="J1810" i="10"/>
  <c r="J1809" i="10"/>
  <c r="J12480" i="10"/>
  <c r="J6296" i="10"/>
  <c r="J12479" i="10"/>
  <c r="J12478" i="10"/>
  <c r="J6295" i="10"/>
  <c r="J4559" i="10"/>
  <c r="J3443" i="10"/>
  <c r="J3442" i="10"/>
  <c r="J12477" i="10"/>
  <c r="J542" i="10"/>
  <c r="J1808" i="10"/>
  <c r="J12476" i="10"/>
  <c r="J7527" i="10"/>
  <c r="J12475" i="10"/>
  <c r="J541" i="10"/>
  <c r="J1807" i="10"/>
  <c r="J7526" i="10"/>
  <c r="J3441" i="10"/>
  <c r="J3440" i="10"/>
  <c r="J3439" i="10"/>
  <c r="J1806" i="10"/>
  <c r="J540" i="10"/>
  <c r="J1805" i="10"/>
  <c r="J539" i="10"/>
  <c r="J538" i="10"/>
  <c r="J537" i="10"/>
  <c r="J12474" i="10"/>
  <c r="J536" i="10"/>
  <c r="J4558" i="10"/>
  <c r="J6294" i="10"/>
  <c r="J6293" i="10"/>
  <c r="J3438" i="10"/>
  <c r="J12473" i="10"/>
  <c r="J6292" i="10"/>
  <c r="J1804" i="10"/>
  <c r="J1803" i="10"/>
  <c r="J12472" i="10"/>
  <c r="J6291" i="10"/>
  <c r="J3437" i="10"/>
  <c r="J12471" i="10"/>
  <c r="J7525" i="10"/>
  <c r="J3436" i="10"/>
  <c r="J3435" i="10"/>
  <c r="J3434" i="10"/>
  <c r="J6290" i="10"/>
  <c r="J7524" i="10"/>
  <c r="J535" i="10"/>
  <c r="J3433" i="10"/>
  <c r="J3432" i="10"/>
  <c r="J4557" i="10"/>
  <c r="J6289" i="10"/>
  <c r="J1802" i="10"/>
  <c r="J1801" i="10"/>
  <c r="J3431" i="10"/>
  <c r="J3430" i="10"/>
  <c r="J534" i="10"/>
  <c r="J6288" i="10"/>
  <c r="J6287" i="10"/>
  <c r="J6286" i="10"/>
  <c r="J6285" i="10"/>
  <c r="J533" i="10"/>
  <c r="J532" i="10"/>
  <c r="J6284" i="10"/>
  <c r="J531" i="10"/>
  <c r="J1800" i="10"/>
  <c r="J12470" i="10"/>
  <c r="J530" i="10"/>
  <c r="J12469" i="10"/>
  <c r="J529" i="10"/>
  <c r="J4556" i="10"/>
  <c r="J6283" i="10"/>
  <c r="J3429" i="10"/>
  <c r="J12468" i="10"/>
  <c r="J4555" i="10"/>
  <c r="J6282" i="10"/>
  <c r="J6281" i="10"/>
  <c r="J6280" i="10"/>
  <c r="J6279" i="10"/>
  <c r="J12467" i="10"/>
  <c r="J528" i="10"/>
  <c r="J12466" i="10"/>
  <c r="J6278" i="10"/>
  <c r="J6277" i="10"/>
  <c r="J3428" i="10"/>
  <c r="J12465" i="10"/>
  <c r="J3427" i="10"/>
  <c r="J1799" i="10"/>
  <c r="J12464" i="10"/>
  <c r="J527" i="10"/>
  <c r="J526" i="10"/>
  <c r="J3426" i="10"/>
  <c r="J3425" i="10"/>
  <c r="J4554" i="10"/>
  <c r="J3424" i="10"/>
  <c r="J1798" i="10"/>
  <c r="J1797" i="10"/>
  <c r="J525" i="10"/>
  <c r="J3423" i="10"/>
  <c r="J1796" i="10"/>
  <c r="J12463" i="10"/>
  <c r="J524" i="10"/>
  <c r="J523" i="10"/>
  <c r="J522" i="10"/>
  <c r="J6276" i="10"/>
  <c r="J521" i="10"/>
  <c r="J4553" i="10"/>
  <c r="J4552" i="10"/>
  <c r="J520" i="10"/>
  <c r="J1795" i="10"/>
  <c r="J3422" i="10"/>
  <c r="J6275" i="10"/>
  <c r="J1794" i="10"/>
  <c r="J519" i="10"/>
  <c r="J6274" i="10"/>
  <c r="J6273" i="10"/>
  <c r="J7523" i="10"/>
  <c r="J12462" i="10"/>
  <c r="J1793" i="10"/>
  <c r="J518" i="10"/>
  <c r="J517" i="10"/>
  <c r="J7522" i="10"/>
  <c r="J12461" i="10"/>
  <c r="J12460" i="10"/>
  <c r="J12459" i="10"/>
  <c r="J516" i="10"/>
  <c r="J12458" i="10"/>
  <c r="J1792" i="10"/>
  <c r="J3421" i="10"/>
  <c r="J3420" i="10"/>
  <c r="J3419" i="10"/>
  <c r="J3418" i="10"/>
  <c r="J3417" i="10"/>
  <c r="J3416" i="10"/>
  <c r="J3415" i="10"/>
  <c r="J3414" i="10"/>
  <c r="J3413" i="10"/>
  <c r="J3412" i="10"/>
  <c r="J515" i="10"/>
  <c r="J3411" i="10"/>
  <c r="J1791" i="10"/>
  <c r="J1790" i="10"/>
  <c r="J6272" i="10"/>
  <c r="J12457" i="10"/>
  <c r="J12456" i="10"/>
  <c r="J1789" i="10"/>
  <c r="J514" i="10"/>
  <c r="J3410" i="10"/>
  <c r="J3409" i="10"/>
  <c r="J1788" i="10"/>
  <c r="J3408" i="10"/>
  <c r="J3407" i="10"/>
  <c r="J513" i="10"/>
  <c r="J4551" i="10"/>
  <c r="J3406" i="10"/>
  <c r="J3405" i="10"/>
  <c r="J512" i="10"/>
  <c r="J1787" i="10"/>
  <c r="J511" i="10"/>
  <c r="J3404" i="10"/>
  <c r="J1786" i="10"/>
  <c r="J1785" i="10"/>
  <c r="J510" i="10"/>
  <c r="J3403" i="10"/>
  <c r="J3402" i="10"/>
  <c r="J3401" i="10"/>
  <c r="J6271" i="10"/>
  <c r="J509" i="10"/>
  <c r="J3400" i="10"/>
  <c r="J508" i="10"/>
  <c r="J3399" i="10"/>
  <c r="J4550" i="10"/>
  <c r="J1784" i="10"/>
  <c r="J1783" i="10"/>
  <c r="J507" i="10"/>
  <c r="J1782" i="10"/>
  <c r="J1781" i="10"/>
  <c r="J3398" i="10"/>
  <c r="J1780" i="10"/>
  <c r="J4549" i="10"/>
  <c r="J6270" i="10"/>
  <c r="J1779" i="10"/>
  <c r="J3397" i="10"/>
  <c r="J3396" i="10"/>
  <c r="J9015" i="10"/>
  <c r="J12455" i="10"/>
  <c r="J12454" i="10"/>
  <c r="J1778" i="10"/>
  <c r="J506" i="10"/>
  <c r="J6269" i="10"/>
  <c r="J6268" i="10"/>
  <c r="J12453" i="10"/>
  <c r="J9014" i="10"/>
  <c r="J505" i="10"/>
  <c r="J6267" i="10"/>
  <c r="J3395" i="10"/>
  <c r="J6266" i="10"/>
  <c r="J6265" i="10"/>
  <c r="J6264" i="10"/>
  <c r="J7521" i="10"/>
  <c r="J504" i="10"/>
  <c r="J12452" i="10"/>
  <c r="J6263" i="10"/>
  <c r="J3394" i="10"/>
  <c r="J12451" i="10"/>
  <c r="J12450" i="10"/>
  <c r="J4548" i="10"/>
  <c r="J4547" i="10"/>
  <c r="J503" i="10"/>
  <c r="J3393" i="10"/>
  <c r="J1777" i="10"/>
  <c r="J9013" i="10"/>
  <c r="J1776" i="10"/>
  <c r="J12449" i="10"/>
  <c r="J7520" i="10"/>
  <c r="J1775" i="10"/>
  <c r="J6262" i="10"/>
  <c r="J1774" i="10"/>
  <c r="J502" i="10"/>
  <c r="J7519" i="10"/>
  <c r="J6261" i="10"/>
  <c r="J1773" i="10"/>
  <c r="J6260" i="10"/>
  <c r="J501" i="10"/>
  <c r="J6259" i="10"/>
  <c r="J1772" i="10"/>
  <c r="J1771" i="10"/>
  <c r="J7518" i="10"/>
  <c r="J3392" i="10"/>
  <c r="J12448" i="10"/>
  <c r="J6258" i="10"/>
  <c r="J12447" i="10"/>
  <c r="J6257" i="10"/>
  <c r="J1770" i="10"/>
  <c r="J500" i="10"/>
  <c r="J3391" i="10"/>
  <c r="J499" i="10"/>
  <c r="J12446" i="10"/>
  <c r="J6256" i="10"/>
  <c r="J3390" i="10"/>
  <c r="J3389" i="10"/>
  <c r="J3388" i="10"/>
  <c r="J3387" i="10"/>
  <c r="J3386" i="10"/>
  <c r="J3385" i="10"/>
  <c r="J498" i="10"/>
  <c r="J3384" i="10"/>
  <c r="J3383" i="10"/>
  <c r="J3382" i="10"/>
  <c r="J3381" i="10"/>
  <c r="J3380" i="10"/>
  <c r="J3379" i="10"/>
  <c r="J3378" i="10"/>
  <c r="J3377" i="10"/>
  <c r="J1769" i="10"/>
  <c r="J6255" i="10"/>
  <c r="J12445" i="10"/>
  <c r="J497" i="10"/>
  <c r="J4546" i="10"/>
  <c r="J4545" i="10"/>
  <c r="J6254" i="10"/>
  <c r="J6253" i="10"/>
  <c r="J12444" i="10"/>
  <c r="J496" i="10"/>
  <c r="J1768" i="10"/>
  <c r="J3376" i="10"/>
  <c r="J3375" i="10"/>
  <c r="J3374" i="10"/>
  <c r="J495" i="10"/>
  <c r="J494" i="10"/>
  <c r="J4544" i="10"/>
  <c r="J6252" i="10"/>
  <c r="J6251" i="10"/>
  <c r="J493" i="10"/>
  <c r="J1767" i="10"/>
  <c r="J492" i="10"/>
  <c r="J491" i="10"/>
  <c r="J490" i="10"/>
  <c r="J489" i="10"/>
  <c r="J1766" i="10"/>
  <c r="J4543" i="10"/>
  <c r="J1765" i="10"/>
  <c r="J488" i="10"/>
  <c r="J1764" i="10"/>
  <c r="J6250" i="10"/>
  <c r="J1763" i="10"/>
  <c r="J12443" i="10"/>
  <c r="J12442" i="10"/>
  <c r="J1762" i="10"/>
  <c r="J4542" i="10"/>
  <c r="J487" i="10"/>
  <c r="J7517" i="10"/>
  <c r="J486" i="10"/>
  <c r="J3373" i="10"/>
  <c r="J3372" i="10"/>
  <c r="J1761" i="10"/>
  <c r="J4541" i="10"/>
  <c r="J485" i="10"/>
  <c r="J484" i="10"/>
  <c r="J483" i="10"/>
  <c r="J1760" i="10"/>
  <c r="J12441" i="10"/>
  <c r="J3371" i="10"/>
  <c r="J3370" i="10"/>
  <c r="J6249" i="10"/>
  <c r="J6248" i="10"/>
  <c r="J482" i="10"/>
  <c r="J481" i="10"/>
  <c r="J3369" i="10"/>
  <c r="J7516" i="10"/>
  <c r="J4540" i="10"/>
  <c r="J7515" i="10"/>
  <c r="J3368" i="10"/>
  <c r="J6247" i="10"/>
  <c r="J1759" i="10"/>
  <c r="J1758" i="10"/>
  <c r="J1757" i="10"/>
  <c r="J3367" i="10"/>
  <c r="J3366" i="10"/>
  <c r="J3365" i="10"/>
  <c r="J6246" i="10"/>
  <c r="J6245" i="10"/>
  <c r="J480" i="10"/>
  <c r="J479" i="10"/>
  <c r="J12440" i="10"/>
  <c r="J1756" i="10"/>
  <c r="J1755" i="10"/>
  <c r="J12439" i="10"/>
  <c r="J478" i="10"/>
  <c r="J477" i="10"/>
  <c r="J6244" i="10"/>
  <c r="J476" i="10"/>
  <c r="J6243" i="10"/>
  <c r="J475" i="10"/>
  <c r="J474" i="10"/>
  <c r="J473" i="10"/>
  <c r="J472" i="10"/>
  <c r="J6242" i="10"/>
  <c r="J6241" i="10"/>
  <c r="J12438" i="10"/>
  <c r="J471" i="10"/>
  <c r="J12437" i="10"/>
  <c r="J3364" i="10"/>
  <c r="J1754" i="10"/>
  <c r="J6240" i="10"/>
  <c r="J3363" i="10"/>
  <c r="J12436" i="10"/>
  <c r="J6239" i="10"/>
  <c r="J1753" i="10"/>
  <c r="J3362" i="10"/>
  <c r="J6238" i="10"/>
  <c r="J470" i="10"/>
  <c r="J469" i="10"/>
  <c r="J3361" i="10"/>
  <c r="J3360" i="10"/>
  <c r="J3359" i="10"/>
  <c r="J12435" i="10"/>
  <c r="J4539" i="10"/>
  <c r="J1752" i="10"/>
  <c r="J6237" i="10"/>
  <c r="J3358" i="10"/>
  <c r="J1751" i="10"/>
  <c r="J1750" i="10"/>
  <c r="J468" i="10"/>
  <c r="J1749" i="10"/>
  <c r="J12434" i="10"/>
  <c r="J6236" i="10"/>
  <c r="J467" i="10"/>
  <c r="J4538" i="10"/>
  <c r="J1748" i="10"/>
  <c r="J1747" i="10"/>
  <c r="J1746" i="10"/>
  <c r="J12433" i="10"/>
  <c r="J466" i="10"/>
  <c r="J4537" i="10"/>
  <c r="J465" i="10"/>
  <c r="J464" i="10"/>
  <c r="J463" i="10"/>
  <c r="J462" i="10"/>
  <c r="J1745" i="10"/>
  <c r="J6235" i="10"/>
  <c r="J12432" i="10"/>
  <c r="J3357" i="10"/>
  <c r="J1744" i="10"/>
  <c r="J6234" i="10"/>
  <c r="J461" i="10"/>
  <c r="J7514" i="10"/>
  <c r="J3356" i="10"/>
  <c r="J3355" i="10"/>
  <c r="J6233" i="10"/>
  <c r="J1743" i="10"/>
  <c r="J1742" i="10"/>
  <c r="J12431" i="10"/>
  <c r="J1741" i="10"/>
  <c r="J3354" i="10"/>
  <c r="J3353" i="10"/>
  <c r="J3352" i="10"/>
  <c r="J3351" i="10"/>
  <c r="J1740" i="10"/>
  <c r="J460" i="10"/>
  <c r="J459" i="10"/>
  <c r="J12430" i="10"/>
  <c r="J458" i="10"/>
  <c r="J6232" i="10"/>
  <c r="J457" i="10"/>
  <c r="J456" i="10"/>
  <c r="J3350" i="10"/>
  <c r="J1739" i="10"/>
  <c r="J455" i="10"/>
  <c r="J1738" i="10"/>
  <c r="J3349" i="10"/>
  <c r="J3348" i="10"/>
  <c r="J454" i="10"/>
  <c r="J4536" i="10"/>
  <c r="J6231" i="10"/>
  <c r="J6230" i="10"/>
  <c r="J6229" i="10"/>
  <c r="J453" i="10"/>
  <c r="J1737" i="10"/>
  <c r="J1736" i="10"/>
  <c r="J12429" i="10"/>
  <c r="J452" i="10"/>
  <c r="J451" i="10"/>
  <c r="J1735" i="10"/>
  <c r="J1734" i="10"/>
  <c r="J12428" i="10"/>
  <c r="J7513" i="10"/>
  <c r="J1733" i="10"/>
  <c r="J6228" i="10"/>
  <c r="J6227" i="10"/>
  <c r="J6226" i="10"/>
  <c r="J12427" i="10"/>
  <c r="J6225" i="10"/>
  <c r="J12426" i="10"/>
  <c r="J1732" i="10"/>
  <c r="J4535" i="10"/>
  <c r="J6224" i="10"/>
  <c r="J6223" i="10"/>
  <c r="J1731" i="10"/>
  <c r="J4534" i="10"/>
  <c r="J1730" i="10"/>
  <c r="J450" i="10"/>
  <c r="J1729" i="10"/>
  <c r="J12425" i="10"/>
  <c r="J6222" i="10"/>
  <c r="J12424" i="10"/>
  <c r="J12423" i="10"/>
  <c r="J1728" i="10"/>
  <c r="J12422" i="10"/>
  <c r="J449" i="10"/>
  <c r="J1727" i="10"/>
  <c r="J3347" i="10"/>
  <c r="J1726" i="10"/>
  <c r="J3346" i="10"/>
  <c r="J448" i="10"/>
  <c r="J3345" i="10"/>
  <c r="J3344" i="10"/>
  <c r="J6221" i="10"/>
  <c r="J6220" i="10"/>
  <c r="J6219" i="10"/>
  <c r="J6218" i="10"/>
  <c r="J6217" i="10"/>
  <c r="J6216" i="10"/>
  <c r="J1725" i="10"/>
  <c r="J447" i="10"/>
  <c r="J7512" i="10"/>
  <c r="J446" i="10"/>
  <c r="J3343" i="10"/>
  <c r="J7511" i="10"/>
  <c r="J12421" i="10"/>
  <c r="J6215" i="10"/>
  <c r="J445" i="10"/>
  <c r="J3342" i="10"/>
  <c r="J444" i="10"/>
  <c r="J12420" i="10"/>
  <c r="J12419" i="10"/>
  <c r="J1724" i="10"/>
  <c r="J4533" i="10"/>
  <c r="J3341" i="10"/>
  <c r="J443" i="10"/>
  <c r="J12418" i="10"/>
  <c r="J442" i="10"/>
  <c r="J6214" i="10"/>
  <c r="J3340" i="10"/>
  <c r="J3339" i="10"/>
  <c r="J3338" i="10"/>
  <c r="J3337" i="10"/>
  <c r="J3336" i="10"/>
  <c r="J4532" i="10"/>
  <c r="J3335" i="10"/>
  <c r="J3334" i="10"/>
  <c r="J12417" i="10"/>
  <c r="J7510" i="10"/>
  <c r="J6213" i="10"/>
  <c r="J3333" i="10"/>
  <c r="J441" i="10"/>
  <c r="J3332" i="10"/>
  <c r="J440" i="10"/>
  <c r="J12416" i="10"/>
  <c r="J6212" i="10"/>
  <c r="J9012" i="10"/>
  <c r="J439" i="10"/>
  <c r="J4531" i="10"/>
  <c r="J1723" i="10"/>
  <c r="J4530" i="10"/>
  <c r="J4529" i="10"/>
  <c r="J438" i="10"/>
  <c r="J437" i="10"/>
  <c r="J1722" i="10"/>
  <c r="J6211" i="10"/>
  <c r="J1721" i="10"/>
  <c r="J1720" i="10"/>
  <c r="J1719" i="10"/>
  <c r="J436" i="10"/>
  <c r="J435" i="10"/>
  <c r="J12415" i="10"/>
  <c r="J1718" i="10"/>
  <c r="J1717" i="10"/>
  <c r="J434" i="10"/>
  <c r="J7509" i="10"/>
  <c r="J1716" i="10"/>
  <c r="J6210" i="10"/>
  <c r="J3331" i="10"/>
  <c r="J3330" i="10"/>
  <c r="J6209" i="10"/>
  <c r="J433" i="10"/>
  <c r="J12414" i="10"/>
  <c r="J432" i="10"/>
  <c r="J12413" i="10"/>
  <c r="J6208" i="10"/>
  <c r="J6207" i="10"/>
  <c r="J12412" i="10"/>
  <c r="J431" i="10"/>
  <c r="J430" i="10"/>
  <c r="J6206" i="10"/>
  <c r="J6205" i="10"/>
  <c r="J1715" i="10"/>
  <c r="J429" i="10"/>
  <c r="J12411" i="10"/>
  <c r="J9011" i="10"/>
  <c r="J12410" i="10"/>
  <c r="J1714" i="10"/>
  <c r="J1713" i="10"/>
  <c r="J3329" i="10"/>
  <c r="J6204" i="10"/>
  <c r="J12409" i="10"/>
  <c r="J12408" i="10"/>
  <c r="J6203" i="10"/>
  <c r="J12407" i="10"/>
  <c r="J6202" i="10"/>
  <c r="J428" i="10"/>
  <c r="J1712" i="10"/>
  <c r="J1711" i="10"/>
  <c r="J1710" i="10"/>
  <c r="J427" i="10"/>
  <c r="J7508" i="10"/>
  <c r="J1709" i="10"/>
  <c r="J426" i="10"/>
  <c r="J1708" i="10"/>
  <c r="J4528" i="10"/>
  <c r="J425" i="10"/>
  <c r="J424" i="10"/>
  <c r="J1707" i="10"/>
  <c r="J4527" i="10"/>
  <c r="J7507" i="10"/>
  <c r="J1706" i="10"/>
  <c r="J3328" i="10"/>
  <c r="J3327" i="10"/>
  <c r="J3326" i="10"/>
  <c r="J423" i="10"/>
  <c r="J3325" i="10"/>
  <c r="J3324" i="10"/>
  <c r="J4526" i="10"/>
  <c r="J422" i="10"/>
  <c r="J6201" i="10"/>
  <c r="J6200" i="10"/>
  <c r="J6199" i="10"/>
  <c r="J6198" i="10"/>
  <c r="J12406" i="10"/>
  <c r="J12405" i="10"/>
  <c r="J6197" i="10"/>
  <c r="J421" i="10"/>
  <c r="J3323" i="10"/>
  <c r="J6196" i="10"/>
  <c r="J420" i="10"/>
  <c r="J6195" i="10"/>
  <c r="J6194" i="10"/>
  <c r="J3322" i="10"/>
  <c r="J12404" i="10"/>
  <c r="J4525" i="10"/>
  <c r="J1705" i="10"/>
  <c r="J12403" i="10"/>
  <c r="J9010" i="10"/>
  <c r="J3321" i="10"/>
  <c r="J1704" i="10"/>
  <c r="J3320" i="10"/>
  <c r="J419" i="10"/>
  <c r="J3319" i="10"/>
  <c r="J12402" i="10"/>
  <c r="J3318" i="10"/>
  <c r="J6193" i="10"/>
  <c r="J1703" i="10"/>
  <c r="J7506" i="10"/>
  <c r="J418" i="10"/>
  <c r="J3317" i="10"/>
  <c r="J3316" i="10"/>
  <c r="J1702" i="10"/>
  <c r="J1701" i="10"/>
  <c r="J3315" i="10"/>
  <c r="J3314" i="10"/>
  <c r="J6192" i="10"/>
  <c r="J1700" i="10"/>
  <c r="J6191" i="10"/>
  <c r="J1699" i="10"/>
  <c r="J417" i="10"/>
  <c r="J6190" i="10"/>
  <c r="J416" i="10"/>
  <c r="J6189" i="10"/>
  <c r="J6188" i="10"/>
  <c r="J1698" i="10"/>
  <c r="J1697" i="10"/>
  <c r="J1696" i="10"/>
  <c r="J415" i="10"/>
  <c r="J6187" i="10"/>
  <c r="J3313" i="10"/>
  <c r="J6186" i="10"/>
  <c r="J6185" i="10"/>
  <c r="J1695" i="10"/>
  <c r="J4524" i="10"/>
  <c r="J12401" i="10"/>
  <c r="J12400" i="10"/>
  <c r="J6184" i="10"/>
  <c r="J3312" i="10"/>
  <c r="J6183" i="10"/>
  <c r="J1694" i="10"/>
  <c r="J414" i="10"/>
  <c r="J6182" i="10"/>
  <c r="J6181" i="10"/>
  <c r="J7505" i="10"/>
  <c r="J3311" i="10"/>
  <c r="J12399" i="10"/>
  <c r="J12398" i="10"/>
  <c r="J1693" i="10"/>
  <c r="J1692" i="10"/>
  <c r="J413" i="10"/>
  <c r="J3310" i="10"/>
  <c r="J3309" i="10"/>
  <c r="J3308" i="10"/>
  <c r="J412" i="10"/>
  <c r="J411" i="10"/>
  <c r="J6180" i="10"/>
  <c r="J12397" i="10"/>
  <c r="J1691" i="10"/>
  <c r="J12396" i="10"/>
  <c r="J3307" i="10"/>
  <c r="J3306" i="10"/>
  <c r="J3305" i="10"/>
  <c r="J1690" i="10"/>
  <c r="J6179" i="10"/>
  <c r="J1689" i="10"/>
  <c r="J1688" i="10"/>
  <c r="J6178" i="10"/>
  <c r="J1687" i="10"/>
  <c r="J3304" i="10"/>
  <c r="J3303" i="10"/>
  <c r="J3302" i="10"/>
  <c r="J3301" i="10"/>
  <c r="J410" i="10"/>
  <c r="J409" i="10"/>
  <c r="J4523" i="10"/>
  <c r="J1686" i="10"/>
  <c r="J12395" i="10"/>
  <c r="J12394" i="10"/>
  <c r="J408" i="10"/>
  <c r="J3300" i="10"/>
  <c r="J407" i="10"/>
  <c r="J406" i="10"/>
  <c r="J3299" i="10"/>
  <c r="J7504" i="10"/>
  <c r="J1685" i="10"/>
  <c r="J12392" i="10"/>
  <c r="J1684" i="10"/>
  <c r="J9009" i="10"/>
  <c r="J6177" i="10"/>
  <c r="J12391" i="10"/>
  <c r="J6176" i="10"/>
  <c r="J1683" i="10"/>
  <c r="J1682" i="10"/>
  <c r="J1681" i="10"/>
  <c r="J405" i="10"/>
  <c r="J12390" i="10"/>
  <c r="J12389" i="10"/>
  <c r="J9008" i="10"/>
  <c r="J12388" i="10"/>
  <c r="J12387" i="10"/>
  <c r="J404" i="10"/>
  <c r="J3298" i="10"/>
  <c r="J12386" i="10"/>
  <c r="J3297" i="10"/>
  <c r="J403" i="10"/>
  <c r="J402" i="10"/>
  <c r="J1680" i="10"/>
  <c r="J401" i="10"/>
  <c r="J1679" i="10"/>
  <c r="J400" i="10"/>
  <c r="J3296" i="10"/>
  <c r="J3295" i="10"/>
  <c r="J12385" i="10"/>
  <c r="J6170" i="10"/>
  <c r="J12384" i="10"/>
  <c r="J399" i="10"/>
  <c r="J4522" i="10"/>
  <c r="J398" i="10"/>
  <c r="J397" i="10"/>
  <c r="J12383" i="10"/>
  <c r="J12382" i="10"/>
  <c r="J396" i="10"/>
  <c r="J12381" i="10"/>
  <c r="J395" i="10"/>
  <c r="J394" i="10"/>
  <c r="J12380" i="10"/>
  <c r="J393" i="10"/>
  <c r="J392" i="10"/>
  <c r="J1677" i="10"/>
  <c r="J391" i="10"/>
  <c r="J390" i="10"/>
  <c r="J3294" i="10"/>
  <c r="J3293" i="10"/>
  <c r="J7503" i="10"/>
  <c r="J6168" i="10"/>
  <c r="J389" i="10"/>
  <c r="J1676" i="10"/>
  <c r="J3292" i="10"/>
  <c r="J3291" i="10"/>
  <c r="J4521" i="10"/>
  <c r="J6167" i="10"/>
  <c r="J6166" i="10"/>
  <c r="J12379" i="10"/>
  <c r="J1675" i="10"/>
  <c r="J12378" i="10"/>
  <c r="J12377" i="10"/>
  <c r="J4520" i="10"/>
  <c r="J3290" i="10"/>
  <c r="J3289" i="10"/>
  <c r="J388" i="10"/>
  <c r="J6165" i="10"/>
  <c r="J387" i="10"/>
  <c r="J386" i="10"/>
  <c r="J12372" i="10"/>
  <c r="J385" i="10"/>
  <c r="J384" i="10"/>
  <c r="J383" i="10"/>
  <c r="J3286" i="10"/>
  <c r="J4519" i="10"/>
  <c r="J12371" i="10"/>
  <c r="J382" i="10"/>
  <c r="J381" i="10"/>
  <c r="J380" i="10"/>
  <c r="J12367" i="10"/>
  <c r="J12366" i="10"/>
  <c r="J6162" i="10"/>
  <c r="J379" i="10"/>
  <c r="J6161" i="10"/>
  <c r="J12362" i="10"/>
  <c r="J3285" i="10"/>
  <c r="J378" i="10"/>
  <c r="J6159" i="10"/>
  <c r="J6158" i="10"/>
  <c r="J12361" i="10"/>
  <c r="J12360" i="10"/>
  <c r="J12359" i="10"/>
  <c r="J4517" i="10"/>
  <c r="J377" i="10"/>
  <c r="J3284" i="10"/>
  <c r="J12358" i="10"/>
  <c r="J376" i="10"/>
  <c r="J375" i="10"/>
  <c r="J3283" i="10"/>
  <c r="J374" i="10"/>
  <c r="J3282" i="10"/>
  <c r="J373" i="10"/>
  <c r="J372" i="10"/>
  <c r="J371" i="10"/>
  <c r="J7502" i="10"/>
  <c r="J3281" i="10"/>
  <c r="J1671" i="10"/>
  <c r="J6151" i="10"/>
  <c r="J370" i="10"/>
  <c r="J6149" i="10"/>
  <c r="J1670" i="10"/>
  <c r="J369" i="10"/>
  <c r="J3280" i="10"/>
  <c r="J4516" i="10"/>
  <c r="J6147" i="10"/>
  <c r="J6146" i="10"/>
  <c r="J6145" i="10"/>
  <c r="J368" i="10"/>
  <c r="J3279" i="10"/>
  <c r="J1669" i="10"/>
  <c r="J366" i="10"/>
  <c r="J365" i="10"/>
  <c r="J364" i="10"/>
  <c r="J363" i="10"/>
  <c r="J12351" i="10"/>
  <c r="J12349" i="10"/>
  <c r="J3278" i="10"/>
  <c r="J3277" i="10"/>
  <c r="J3276" i="10"/>
  <c r="J12348" i="10"/>
  <c r="J12347" i="10"/>
  <c r="J12346" i="10"/>
  <c r="J12345" i="10"/>
  <c r="J1666" i="10"/>
  <c r="J362" i="10"/>
  <c r="J12344" i="10"/>
  <c r="J12343" i="10"/>
  <c r="J12342" i="10"/>
  <c r="J3275" i="10"/>
  <c r="J3274" i="10"/>
  <c r="J360" i="10"/>
  <c r="J3273" i="10"/>
  <c r="J3272" i="10"/>
  <c r="J359" i="10"/>
  <c r="J358" i="10"/>
  <c r="J357" i="10"/>
  <c r="J1665" i="10"/>
  <c r="J3271" i="10"/>
  <c r="J355" i="10"/>
  <c r="J12340" i="10"/>
  <c r="J6139" i="10"/>
  <c r="J354" i="10"/>
  <c r="J1664" i="10"/>
  <c r="J1663" i="10"/>
  <c r="J353" i="10"/>
  <c r="J351" i="10"/>
  <c r="J6137" i="10"/>
  <c r="J350" i="10"/>
  <c r="J1661" i="10"/>
  <c r="J1660" i="10"/>
  <c r="J12339" i="10"/>
  <c r="J349" i="10"/>
  <c r="J12337" i="10"/>
  <c r="J1659" i="10"/>
  <c r="J3270" i="10"/>
  <c r="J3269" i="10"/>
  <c r="J1658" i="10"/>
  <c r="J1657" i="10"/>
  <c r="J3268" i="10"/>
  <c r="J348" i="10"/>
  <c r="J6133" i="10"/>
  <c r="J347" i="10"/>
  <c r="J346" i="10"/>
  <c r="J1655" i="10"/>
  <c r="J1654" i="10"/>
  <c r="J6132" i="10"/>
  <c r="J345" i="10"/>
  <c r="J1653" i="10"/>
  <c r="J3267" i="10"/>
  <c r="J12335" i="10"/>
  <c r="J12334" i="10"/>
  <c r="J3266" i="10"/>
  <c r="J343" i="10"/>
  <c r="J12332" i="10"/>
  <c r="J342" i="10"/>
  <c r="J3265" i="10"/>
  <c r="J3264" i="10"/>
  <c r="J3263" i="10"/>
  <c r="J341" i="10"/>
  <c r="J1649" i="10"/>
  <c r="J1648" i="10"/>
  <c r="J1647" i="10"/>
  <c r="J1646" i="10"/>
  <c r="J340" i="10"/>
  <c r="J4513" i="10"/>
  <c r="J3262" i="10"/>
  <c r="J3261" i="10"/>
  <c r="J338" i="10"/>
  <c r="J4512" i="10"/>
  <c r="J1644" i="10"/>
  <c r="J6129" i="10"/>
  <c r="J3260" i="10"/>
  <c r="J337" i="10"/>
  <c r="J336" i="10"/>
  <c r="J335" i="10"/>
  <c r="J6128" i="10"/>
  <c r="J6127" i="10"/>
  <c r="J333" i="10"/>
  <c r="J1643" i="10"/>
  <c r="J1642" i="10"/>
  <c r="J332" i="10"/>
  <c r="J12329" i="10"/>
  <c r="J331" i="10"/>
  <c r="J3259" i="10"/>
  <c r="J330" i="10"/>
  <c r="J1641" i="10"/>
  <c r="J329" i="10"/>
  <c r="J328" i="10"/>
  <c r="J1640" i="10"/>
  <c r="J12328" i="10"/>
  <c r="J6123" i="10"/>
  <c r="J327" i="10"/>
  <c r="J1639" i="10"/>
  <c r="J3258" i="10"/>
  <c r="J12326" i="10"/>
  <c r="J3257" i="10"/>
  <c r="J6122" i="10"/>
  <c r="J325" i="10"/>
  <c r="J1636" i="10"/>
  <c r="J3256" i="10"/>
  <c r="J3255" i="10"/>
  <c r="J3254" i="10"/>
  <c r="J324" i="10"/>
  <c r="J323" i="10"/>
  <c r="J322" i="10"/>
  <c r="J321" i="10"/>
  <c r="J12323" i="10"/>
  <c r="J3253" i="10"/>
  <c r="J3252" i="10"/>
  <c r="J3251" i="10"/>
  <c r="J3250" i="10"/>
  <c r="J3249" i="10"/>
  <c r="J318" i="10"/>
  <c r="J12322" i="10"/>
  <c r="J316" i="10"/>
  <c r="J3246" i="10"/>
  <c r="J12317" i="10"/>
  <c r="J313" i="10"/>
  <c r="J312" i="10"/>
  <c r="J310" i="10"/>
  <c r="J1630" i="10"/>
  <c r="J6117" i="10"/>
  <c r="J12316" i="10"/>
  <c r="J309" i="10"/>
  <c r="J12315" i="10"/>
  <c r="J6116" i="10"/>
  <c r="J307" i="10"/>
  <c r="J12312" i="10"/>
  <c r="J1628" i="10"/>
  <c r="J3245" i="10"/>
  <c r="J1626" i="10"/>
  <c r="J3244" i="10"/>
  <c r="J3243" i="10"/>
  <c r="J3242" i="10"/>
  <c r="J3241" i="10"/>
  <c r="J12311" i="10"/>
  <c r="J4509" i="10"/>
  <c r="J306" i="10"/>
  <c r="J305" i="10"/>
  <c r="J304" i="10"/>
  <c r="J303" i="10"/>
  <c r="J3240" i="10"/>
  <c r="J302" i="10"/>
  <c r="J3239" i="10"/>
  <c r="J3238" i="10"/>
  <c r="J301" i="10"/>
  <c r="J300" i="10"/>
  <c r="J299" i="10"/>
  <c r="J1622" i="10"/>
  <c r="J298" i="10"/>
  <c r="J3237" i="10"/>
  <c r="J297" i="10"/>
  <c r="J1620" i="10"/>
  <c r="J3236" i="10"/>
  <c r="J1618" i="10"/>
  <c r="J6108" i="10"/>
  <c r="J12310" i="10"/>
  <c r="J12309" i="10"/>
  <c r="J3235" i="10"/>
  <c r="J3234" i="10"/>
  <c r="J295" i="10"/>
  <c r="J1616" i="10"/>
  <c r="J291" i="10"/>
  <c r="J1615" i="10"/>
  <c r="J289" i="10"/>
  <c r="J12306" i="10"/>
  <c r="J12305" i="10"/>
  <c r="J12304" i="10"/>
  <c r="J3233" i="10"/>
  <c r="J1612" i="10"/>
  <c r="J287" i="10"/>
  <c r="J1608" i="10"/>
  <c r="J286" i="10"/>
  <c r="J285" i="10"/>
  <c r="J12293" i="10"/>
  <c r="J284" i="10"/>
  <c r="J282" i="10"/>
  <c r="J12289" i="10"/>
  <c r="J12288" i="10"/>
  <c r="J1606" i="10"/>
  <c r="J1605" i="10"/>
  <c r="J6096" i="10"/>
  <c r="J6095" i="10"/>
  <c r="J3232" i="10"/>
  <c r="J3231" i="10"/>
  <c r="J3230" i="10"/>
  <c r="J280" i="10"/>
  <c r="J12286" i="10"/>
  <c r="J3227" i="10"/>
  <c r="J3226" i="10"/>
  <c r="J3225" i="10"/>
  <c r="J3224" i="10"/>
  <c r="J3223" i="10"/>
  <c r="J278" i="10"/>
  <c r="J12277" i="10"/>
  <c r="J1594" i="10"/>
  <c r="J4507" i="10"/>
  <c r="J275" i="10"/>
  <c r="J273" i="10"/>
  <c r="J3222" i="10"/>
  <c r="J3221" i="10"/>
  <c r="J271" i="10"/>
  <c r="J270" i="10"/>
  <c r="J6083" i="10"/>
  <c r="J3220" i="10"/>
  <c r="J3219" i="10"/>
  <c r="J3218" i="10"/>
  <c r="J267" i="10"/>
  <c r="J1584" i="10"/>
  <c r="J266" i="10"/>
  <c r="J265" i="10"/>
  <c r="J3216" i="10"/>
  <c r="J3215" i="10"/>
  <c r="J12260" i="10"/>
  <c r="J6081" i="10"/>
  <c r="J1583" i="10"/>
  <c r="J262" i="10"/>
  <c r="J261" i="10"/>
  <c r="J259" i="10"/>
  <c r="J257" i="10"/>
  <c r="J256" i="10"/>
  <c r="J3213" i="10"/>
  <c r="J255" i="10"/>
  <c r="J3209" i="10"/>
  <c r="J252" i="10"/>
  <c r="J251" i="10"/>
  <c r="J6080" i="10"/>
  <c r="J6079" i="10"/>
  <c r="J6078" i="10"/>
  <c r="J6077" i="10"/>
  <c r="J250" i="10"/>
  <c r="J12253" i="10"/>
  <c r="J246" i="10"/>
  <c r="J245" i="10"/>
  <c r="J12248" i="10"/>
  <c r="J12246" i="10"/>
  <c r="J244" i="10"/>
  <c r="J3206" i="10"/>
  <c r="J1570" i="10"/>
  <c r="J239" i="10"/>
  <c r="J238" i="10"/>
  <c r="J237" i="10"/>
  <c r="J3202" i="10"/>
  <c r="J3201" i="10"/>
  <c r="J236" i="10"/>
  <c r="J3200" i="10"/>
  <c r="J3199" i="10"/>
  <c r="J3198" i="10"/>
  <c r="J12235" i="10"/>
  <c r="J3191" i="10"/>
  <c r="J234" i="10"/>
  <c r="J3190" i="10"/>
  <c r="J3189" i="10"/>
  <c r="J233" i="10"/>
  <c r="J12229" i="10"/>
  <c r="J12228" i="10"/>
  <c r="J232" i="10"/>
  <c r="J227" i="10"/>
  <c r="J3188" i="10"/>
  <c r="J226" i="10"/>
  <c r="J224" i="10"/>
  <c r="J3186" i="10"/>
  <c r="J4506" i="10"/>
  <c r="J3184" i="10"/>
  <c r="J3183" i="10"/>
  <c r="J3182" i="10"/>
  <c r="J219" i="10"/>
  <c r="J12222" i="10"/>
  <c r="J3181" i="10"/>
  <c r="J215" i="10"/>
  <c r="J214" i="10"/>
  <c r="J212" i="10"/>
  <c r="J3180" i="10"/>
  <c r="J210" i="10"/>
  <c r="J207" i="10"/>
  <c r="J204" i="10"/>
  <c r="J202" i="10"/>
  <c r="J201" i="10"/>
  <c r="J12213" i="10"/>
  <c r="J3179" i="10"/>
  <c r="J3178" i="10"/>
  <c r="J3177" i="10"/>
  <c r="J3176" i="10"/>
  <c r="J12212" i="10"/>
  <c r="J198" i="10"/>
  <c r="J12208" i="10"/>
  <c r="J3172" i="10"/>
  <c r="J3170" i="10"/>
  <c r="J3169" i="10"/>
  <c r="J197" i="10"/>
  <c r="J12203" i="10"/>
  <c r="J195" i="10"/>
  <c r="J12201" i="10"/>
  <c r="J193" i="10"/>
  <c r="J3164" i="10"/>
  <c r="J3163" i="10"/>
  <c r="J12198" i="10"/>
  <c r="J3162" i="10"/>
  <c r="J12393" i="10"/>
  <c r="J12376" i="10"/>
  <c r="J12375" i="10"/>
  <c r="J12374" i="10"/>
  <c r="J12373" i="10"/>
  <c r="J12370" i="10"/>
  <c r="J12369" i="10"/>
  <c r="J12368" i="10"/>
  <c r="J12365" i="10"/>
  <c r="J12364" i="10"/>
  <c r="J12363" i="10"/>
  <c r="J12357" i="10"/>
  <c r="J12356" i="10"/>
  <c r="J12355" i="10"/>
  <c r="J12354" i="10"/>
  <c r="J12353" i="10"/>
  <c r="J12352" i="10"/>
  <c r="J12350" i="10"/>
  <c r="J12341" i="10"/>
  <c r="J12338" i="10"/>
  <c r="J12336" i="10"/>
  <c r="J12333" i="10"/>
  <c r="J12331" i="10"/>
  <c r="J12330" i="10"/>
  <c r="J12327" i="10"/>
  <c r="J12325" i="10"/>
  <c r="J12324" i="10"/>
  <c r="J12321" i="10"/>
  <c r="J12320" i="10"/>
  <c r="J12319" i="10"/>
  <c r="J12318" i="10"/>
  <c r="J12314" i="10"/>
  <c r="J12313" i="10"/>
  <c r="J12308" i="10"/>
  <c r="J12307" i="10"/>
  <c r="J12303" i="10"/>
  <c r="J12302" i="10"/>
  <c r="J12301" i="10"/>
  <c r="J12300" i="10"/>
  <c r="J12299" i="10"/>
  <c r="J12298" i="10"/>
  <c r="J12297" i="10"/>
  <c r="J12296" i="10"/>
  <c r="J12295" i="10"/>
  <c r="J12294" i="10"/>
  <c r="J12292" i="10"/>
  <c r="J12291" i="10"/>
  <c r="J12290" i="10"/>
  <c r="J12287" i="10"/>
  <c r="J12285" i="10"/>
  <c r="J12284" i="10"/>
  <c r="J12283" i="10"/>
  <c r="J12282" i="10"/>
  <c r="J12281" i="10"/>
  <c r="J12280" i="10"/>
  <c r="J12279" i="10"/>
  <c r="J12278" i="10"/>
  <c r="J12276" i="10"/>
  <c r="J12275" i="10"/>
  <c r="J12274" i="10"/>
  <c r="J12273" i="10"/>
  <c r="J12272" i="10"/>
  <c r="J12271" i="10"/>
  <c r="J12270" i="10"/>
  <c r="J12269" i="10"/>
  <c r="J12268" i="10"/>
  <c r="J12267" i="10"/>
  <c r="J12266" i="10"/>
  <c r="J12265" i="10"/>
  <c r="J12264" i="10"/>
  <c r="J12263" i="10"/>
  <c r="J12262" i="10"/>
  <c r="J12261" i="10"/>
  <c r="J12259" i="10"/>
  <c r="J12258" i="10"/>
  <c r="J12257" i="10"/>
  <c r="J12256" i="10"/>
  <c r="J12255" i="10"/>
  <c r="J12254" i="10"/>
  <c r="J12252" i="10"/>
  <c r="J12251" i="10"/>
  <c r="J12250" i="10"/>
  <c r="J12249" i="10"/>
  <c r="J12247" i="10"/>
  <c r="J12245" i="10"/>
  <c r="J12244" i="10"/>
  <c r="J12243" i="10"/>
  <c r="J12242" i="10"/>
  <c r="J12241" i="10"/>
  <c r="J12240" i="10"/>
  <c r="J12239" i="10"/>
  <c r="J12238" i="10"/>
  <c r="J12237" i="10"/>
  <c r="J12236" i="10"/>
  <c r="J12234" i="10"/>
  <c r="J12233" i="10"/>
  <c r="J12232" i="10"/>
  <c r="J12231" i="10"/>
  <c r="J12230" i="10"/>
  <c r="J12227" i="10"/>
  <c r="J12226" i="10"/>
  <c r="J12225" i="10"/>
  <c r="J12224" i="10"/>
  <c r="J12223" i="10"/>
  <c r="J12221" i="10"/>
  <c r="J12220" i="10"/>
  <c r="J12219" i="10"/>
  <c r="J12218" i="10"/>
  <c r="J12217" i="10"/>
  <c r="J12216" i="10"/>
  <c r="J12215" i="10"/>
  <c r="J12214" i="10"/>
  <c r="J12211" i="10"/>
  <c r="J12210" i="10"/>
  <c r="J12209" i="10"/>
  <c r="J12207" i="10"/>
  <c r="J12206" i="10"/>
  <c r="J12205" i="10"/>
  <c r="J12204" i="10"/>
  <c r="J12202" i="10"/>
  <c r="J12200" i="10"/>
  <c r="J12199" i="10"/>
  <c r="J12197" i="10"/>
  <c r="J12196" i="10"/>
  <c r="J12195" i="10"/>
  <c r="J12194" i="10"/>
  <c r="J12193" i="10"/>
  <c r="J12192" i="10"/>
  <c r="J12191" i="10"/>
  <c r="J12190" i="10"/>
  <c r="J12189" i="10"/>
  <c r="J12188" i="10"/>
  <c r="J12187" i="10"/>
  <c r="J12186" i="10"/>
  <c r="J12185" i="10"/>
  <c r="J12184" i="10"/>
  <c r="J12183" i="10"/>
  <c r="J12182" i="10"/>
  <c r="J12181" i="10"/>
  <c r="J12180" i="10"/>
  <c r="J12179" i="10"/>
  <c r="J12178" i="10"/>
  <c r="J12177" i="10"/>
  <c r="J12176" i="10"/>
  <c r="J12175" i="10"/>
  <c r="J12174" i="10"/>
  <c r="J12173" i="10"/>
  <c r="J12172" i="10"/>
  <c r="J12171" i="10"/>
  <c r="J12170" i="10"/>
  <c r="J12169" i="10"/>
  <c r="J12168" i="10"/>
  <c r="J12167" i="10"/>
  <c r="J12166" i="10"/>
  <c r="J12165" i="10"/>
  <c r="J12164" i="10"/>
  <c r="J12163" i="10"/>
  <c r="J12162" i="10"/>
  <c r="J12161" i="10"/>
  <c r="J12160" i="10"/>
  <c r="J12159" i="10"/>
  <c r="J12158" i="10"/>
  <c r="J12157" i="10"/>
  <c r="J12156" i="10"/>
  <c r="J12155" i="10"/>
  <c r="J12154" i="10"/>
  <c r="J12153" i="10"/>
  <c r="J12152" i="10"/>
  <c r="J12151" i="10"/>
  <c r="J12150" i="10"/>
  <c r="J12149" i="10"/>
  <c r="J12148" i="10"/>
  <c r="J12147" i="10"/>
  <c r="J12146" i="10"/>
  <c r="J12145" i="10"/>
  <c r="J12144" i="10"/>
  <c r="J12143" i="10"/>
  <c r="J12142" i="10"/>
  <c r="J12141" i="10"/>
  <c r="J12140" i="10"/>
  <c r="J12139" i="10"/>
  <c r="J12138" i="10"/>
  <c r="J12137" i="10"/>
  <c r="J12136" i="10"/>
  <c r="J12135" i="10"/>
  <c r="J12134" i="10"/>
  <c r="J12133" i="10"/>
  <c r="J12132" i="10"/>
  <c r="J12131" i="10"/>
  <c r="J12130" i="10"/>
  <c r="J12129" i="10"/>
  <c r="J12128" i="10"/>
  <c r="J12127" i="10"/>
  <c r="J12126" i="10"/>
  <c r="J12125" i="10"/>
  <c r="J12124" i="10"/>
  <c r="J12123" i="10"/>
  <c r="J12122" i="10"/>
  <c r="J12121" i="10"/>
  <c r="J12120" i="10"/>
  <c r="J12119" i="10"/>
  <c r="J12118" i="10"/>
  <c r="J12117" i="10"/>
  <c r="J12116" i="10"/>
  <c r="J12115" i="10"/>
  <c r="J12114" i="10"/>
  <c r="J12113" i="10"/>
  <c r="J12112" i="10"/>
  <c r="J12111" i="10"/>
  <c r="J12110" i="10"/>
  <c r="J12109" i="10"/>
  <c r="J12108" i="10"/>
  <c r="J12107" i="10"/>
  <c r="J12106" i="10"/>
  <c r="J12105" i="10"/>
  <c r="J12104" i="10"/>
  <c r="J12103" i="10"/>
  <c r="J12102" i="10"/>
  <c r="J12101" i="10"/>
  <c r="J12100" i="10"/>
  <c r="J12099" i="10"/>
  <c r="J12098" i="10"/>
  <c r="J12097" i="10"/>
  <c r="J12096" i="10"/>
  <c r="J12095" i="10"/>
  <c r="J12094" i="10"/>
  <c r="J12093" i="10"/>
  <c r="J12092" i="10"/>
  <c r="J12091" i="10"/>
  <c r="J12090" i="10"/>
  <c r="J12089" i="10"/>
  <c r="J12088" i="10"/>
  <c r="J12087" i="10"/>
  <c r="J12086" i="10"/>
  <c r="J12085" i="10"/>
  <c r="J12084" i="10"/>
  <c r="J12083" i="10"/>
  <c r="J12082" i="10"/>
  <c r="J12081" i="10"/>
  <c r="J12080" i="10"/>
  <c r="J12079" i="10"/>
  <c r="J12078" i="10"/>
  <c r="J12077" i="10"/>
  <c r="J12076" i="10"/>
  <c r="J12075" i="10"/>
  <c r="J12074" i="10"/>
  <c r="J12073" i="10"/>
  <c r="J12072" i="10"/>
  <c r="J12071" i="10"/>
  <c r="J12070" i="10"/>
  <c r="J12069" i="10"/>
  <c r="J12068" i="10"/>
  <c r="J12067" i="10"/>
  <c r="J12066" i="10"/>
  <c r="J12065" i="10"/>
  <c r="J12064" i="10"/>
  <c r="J12063" i="10"/>
  <c r="J12062" i="10"/>
  <c r="J12061" i="10"/>
  <c r="J12060" i="10"/>
  <c r="J12059" i="10"/>
  <c r="J12058" i="10"/>
  <c r="J12057" i="10"/>
  <c r="J12056" i="10"/>
  <c r="J12055" i="10"/>
  <c r="J12054" i="10"/>
  <c r="J12053" i="10"/>
  <c r="J12052" i="10"/>
  <c r="J12051" i="10"/>
  <c r="J12050" i="10"/>
  <c r="J12049" i="10"/>
  <c r="J12048" i="10"/>
  <c r="J12047" i="10"/>
  <c r="J12046" i="10"/>
  <c r="J12045" i="10"/>
  <c r="J12044" i="10"/>
  <c r="J12043" i="10"/>
  <c r="J12042" i="10"/>
  <c r="J12041" i="10"/>
  <c r="J12040" i="10"/>
  <c r="J12039" i="10"/>
  <c r="J12038" i="10"/>
  <c r="J12037" i="10"/>
  <c r="J12036" i="10"/>
  <c r="J12035" i="10"/>
  <c r="J12034" i="10"/>
  <c r="J12033" i="10"/>
  <c r="J12032" i="10"/>
  <c r="J12031" i="10"/>
  <c r="J12030" i="10"/>
  <c r="J12029" i="10"/>
  <c r="J12028" i="10"/>
  <c r="J12027" i="10"/>
  <c r="J12026" i="10"/>
  <c r="J12025" i="10"/>
  <c r="J12024" i="10"/>
  <c r="J12023" i="10"/>
  <c r="J12022" i="10"/>
  <c r="J12021" i="10"/>
  <c r="J12020" i="10"/>
  <c r="J12019" i="10"/>
  <c r="J12018" i="10"/>
  <c r="J12017" i="10"/>
  <c r="J12016" i="10"/>
  <c r="J12015" i="10"/>
  <c r="J12014" i="10"/>
  <c r="J12013" i="10"/>
  <c r="J12012" i="10"/>
  <c r="J12011" i="10"/>
  <c r="J12010" i="10"/>
  <c r="J12009" i="10"/>
  <c r="J12008" i="10"/>
  <c r="J12007" i="10"/>
  <c r="J12006" i="10"/>
  <c r="J12005" i="10"/>
  <c r="J12004" i="10"/>
  <c r="J12003" i="10"/>
  <c r="J12002" i="10"/>
  <c r="J9007" i="10"/>
  <c r="J9006" i="10"/>
  <c r="J9005" i="10"/>
  <c r="J9004" i="10"/>
  <c r="J9003" i="10"/>
  <c r="J9002" i="10"/>
  <c r="J6175" i="10"/>
  <c r="J6174" i="10"/>
  <c r="J6173" i="10"/>
  <c r="J6172" i="10"/>
  <c r="J6171" i="10"/>
  <c r="J6169" i="10"/>
  <c r="J6164" i="10"/>
  <c r="J6163" i="10"/>
  <c r="J6160" i="10"/>
  <c r="J6157" i="10"/>
  <c r="J6156" i="10"/>
  <c r="J6155" i="10"/>
  <c r="J6154" i="10"/>
  <c r="J6153" i="10"/>
  <c r="J6152" i="10"/>
  <c r="J6150" i="10"/>
  <c r="J6148" i="10"/>
  <c r="J6144" i="10"/>
  <c r="J6143" i="10"/>
  <c r="J6142" i="10"/>
  <c r="J6141" i="10"/>
  <c r="J6140" i="10"/>
  <c r="J6138" i="10"/>
  <c r="J6136" i="10"/>
  <c r="J6135" i="10"/>
  <c r="J6134" i="10"/>
  <c r="J6131" i="10"/>
  <c r="J6130" i="10"/>
  <c r="J6126" i="10"/>
  <c r="J6125" i="10"/>
  <c r="J6124" i="10"/>
  <c r="J6121" i="10"/>
  <c r="J6120" i="10"/>
  <c r="J6119" i="10"/>
  <c r="J6118" i="10"/>
  <c r="J6115" i="10"/>
  <c r="J6114" i="10"/>
  <c r="J6113" i="10"/>
  <c r="J6112" i="10"/>
  <c r="J6111" i="10"/>
  <c r="J6110" i="10"/>
  <c r="J6109" i="10"/>
  <c r="J6107" i="10"/>
  <c r="J6106" i="10"/>
  <c r="J6105" i="10"/>
  <c r="J6104" i="10"/>
  <c r="J6103" i="10"/>
  <c r="J6102" i="10"/>
  <c r="J6101" i="10"/>
  <c r="J6100" i="10"/>
  <c r="J6099" i="10"/>
  <c r="J6098" i="10"/>
  <c r="J6097" i="10"/>
  <c r="J6094" i="10"/>
  <c r="J6093" i="10"/>
  <c r="J6092" i="10"/>
  <c r="J6091" i="10"/>
  <c r="J6090" i="10"/>
  <c r="J6089" i="10"/>
  <c r="J6088" i="10"/>
  <c r="J6087" i="10"/>
  <c r="J6086" i="10"/>
  <c r="J6085" i="10"/>
  <c r="J6084" i="10"/>
  <c r="J6082" i="10"/>
  <c r="J6076" i="10"/>
  <c r="J6075" i="10"/>
  <c r="J6074" i="10"/>
  <c r="J6073" i="10"/>
  <c r="J6072" i="10"/>
  <c r="J6071" i="10"/>
  <c r="J6070" i="10"/>
  <c r="J6069" i="10"/>
  <c r="J6068" i="10"/>
  <c r="J6067" i="10"/>
  <c r="J6066" i="10"/>
  <c r="J6065" i="10"/>
  <c r="J6064" i="10"/>
  <c r="J6063" i="10"/>
  <c r="J6062" i="10"/>
  <c r="J6061" i="10"/>
  <c r="J6060" i="10"/>
  <c r="J6059" i="10"/>
  <c r="J6058" i="10"/>
  <c r="J6057" i="10"/>
  <c r="J6056" i="10"/>
  <c r="J6055" i="10"/>
  <c r="J6054" i="10"/>
  <c r="J6053" i="10"/>
  <c r="J6052" i="10"/>
  <c r="J6051" i="10"/>
  <c r="J6050" i="10"/>
  <c r="J6049" i="10"/>
  <c r="J6048" i="10"/>
  <c r="J6047" i="10"/>
  <c r="J6046" i="10"/>
  <c r="J6045" i="10"/>
  <c r="J6044" i="10"/>
  <c r="J6043" i="10"/>
  <c r="J6042" i="10"/>
  <c r="J6041" i="10"/>
  <c r="J6040" i="10"/>
  <c r="J6039" i="10"/>
  <c r="J6038" i="10"/>
  <c r="J6037" i="10"/>
  <c r="J6036" i="10"/>
  <c r="J6035" i="10"/>
  <c r="J6034" i="10"/>
  <c r="J6033" i="10"/>
  <c r="J6032" i="10"/>
  <c r="J6031" i="10"/>
  <c r="J6030" i="10"/>
  <c r="J6029" i="10"/>
  <c r="J6028" i="10"/>
  <c r="J6027" i="10"/>
  <c r="J6026" i="10"/>
  <c r="J6025" i="10"/>
  <c r="J6024" i="10"/>
  <c r="J6023" i="10"/>
  <c r="J6022" i="10"/>
  <c r="J6021" i="10"/>
  <c r="J6020" i="10"/>
  <c r="J6019" i="10"/>
  <c r="J6018" i="10"/>
  <c r="J6017" i="10"/>
  <c r="J6016" i="10"/>
  <c r="J6015" i="10"/>
  <c r="J6014" i="10"/>
  <c r="J6013" i="10"/>
  <c r="J6012" i="10"/>
  <c r="J6011" i="10"/>
  <c r="J6010" i="10"/>
  <c r="J6009" i="10"/>
  <c r="J6008" i="10"/>
  <c r="J6007" i="10"/>
  <c r="J6006" i="10"/>
  <c r="J6005" i="10"/>
  <c r="J6004" i="10"/>
  <c r="J6003" i="10"/>
  <c r="J6002" i="10"/>
  <c r="J4518" i="10"/>
  <c r="J4515" i="10"/>
  <c r="J4514" i="10"/>
  <c r="J4511" i="10"/>
  <c r="J4510" i="10"/>
  <c r="J4508" i="10"/>
  <c r="J4505" i="10"/>
  <c r="J4504" i="10"/>
  <c r="J4503" i="10"/>
  <c r="J4502" i="10"/>
  <c r="J3288" i="10"/>
  <c r="J3287" i="10"/>
  <c r="J3248" i="10"/>
  <c r="J3247" i="10"/>
  <c r="J3229" i="10"/>
  <c r="J3228" i="10"/>
  <c r="J3217" i="10"/>
  <c r="J3214" i="10"/>
  <c r="J3212" i="10"/>
  <c r="J3211" i="10"/>
  <c r="J3210" i="10"/>
  <c r="J3208" i="10"/>
  <c r="J3207" i="10"/>
  <c r="J3205" i="10"/>
  <c r="J3204" i="10"/>
  <c r="J3203" i="10"/>
  <c r="J3197" i="10"/>
  <c r="J3196" i="10"/>
  <c r="J3195" i="10"/>
  <c r="J3194" i="10"/>
  <c r="J3193" i="10"/>
  <c r="J3192" i="10"/>
  <c r="J3187" i="10"/>
  <c r="J3185" i="10"/>
  <c r="J3175" i="10"/>
  <c r="J3174" i="10"/>
  <c r="J3173" i="10"/>
  <c r="J3171" i="10"/>
  <c r="J3168" i="10"/>
  <c r="J3167" i="10"/>
  <c r="J3166" i="10"/>
  <c r="J3165" i="10"/>
  <c r="J3161" i="10"/>
  <c r="J3160" i="10"/>
  <c r="J3159" i="10"/>
  <c r="J3158" i="10"/>
  <c r="J3157" i="10"/>
  <c r="J3156" i="10"/>
  <c r="J3155" i="10"/>
  <c r="J3154" i="10"/>
  <c r="J3153" i="10"/>
  <c r="J3152" i="10"/>
  <c r="J3151" i="10"/>
  <c r="J3150" i="10"/>
  <c r="J3149" i="10"/>
  <c r="J3148" i="10"/>
  <c r="J3147" i="10"/>
  <c r="J3146" i="10"/>
  <c r="J3145" i="10"/>
  <c r="J3144" i="10"/>
  <c r="J3143" i="10"/>
  <c r="J3142" i="10"/>
  <c r="J3141" i="10"/>
  <c r="J3140" i="10"/>
  <c r="J3139" i="10"/>
  <c r="J3138" i="10"/>
  <c r="J3137" i="10"/>
  <c r="J3136" i="10"/>
  <c r="J3135" i="10"/>
  <c r="J3134" i="10"/>
  <c r="J3133" i="10"/>
  <c r="J3132" i="10"/>
  <c r="J3131" i="10"/>
  <c r="J3130" i="10"/>
  <c r="J3129" i="10"/>
  <c r="J3128" i="10"/>
  <c r="J3127" i="10"/>
  <c r="J3126" i="10"/>
  <c r="J3125" i="10"/>
  <c r="J3124" i="10"/>
  <c r="J3123" i="10"/>
  <c r="J3122" i="10"/>
  <c r="J3121" i="10"/>
  <c r="J3120" i="10"/>
  <c r="J3119" i="10"/>
  <c r="J3118" i="10"/>
  <c r="J3117" i="10"/>
  <c r="J3116" i="10"/>
  <c r="J3115" i="10"/>
  <c r="J3114" i="10"/>
  <c r="J3113" i="10"/>
  <c r="J3112" i="10"/>
  <c r="J3111" i="10"/>
  <c r="J3110" i="10"/>
  <c r="J3109" i="10"/>
  <c r="J3108" i="10"/>
  <c r="J3107" i="10"/>
  <c r="J3106" i="10"/>
  <c r="J3105" i="10"/>
  <c r="J3104" i="10"/>
  <c r="J3103" i="10"/>
  <c r="J3102" i="10"/>
  <c r="J3101" i="10"/>
  <c r="J3100" i="10"/>
  <c r="J3099" i="10"/>
  <c r="J3098" i="10"/>
  <c r="J3097" i="10"/>
  <c r="J3096" i="10"/>
  <c r="J3095" i="10"/>
  <c r="J3094" i="10"/>
  <c r="J3093" i="10"/>
  <c r="J3092" i="10"/>
  <c r="J3091" i="10"/>
  <c r="J3090" i="10"/>
  <c r="J3089" i="10"/>
  <c r="J3088" i="10"/>
  <c r="J3087" i="10"/>
  <c r="J3086" i="10"/>
  <c r="J3085" i="10"/>
  <c r="J3084" i="10"/>
  <c r="J3083" i="10"/>
  <c r="J3082" i="10"/>
  <c r="J3081" i="10"/>
  <c r="J3080" i="10"/>
  <c r="J3079" i="10"/>
  <c r="J3078" i="10"/>
  <c r="J3077" i="10"/>
  <c r="J3076" i="10"/>
  <c r="J3075" i="10"/>
  <c r="J3074" i="10"/>
  <c r="J3073" i="10"/>
  <c r="J3072" i="10"/>
  <c r="J3071" i="10"/>
  <c r="J3070" i="10"/>
  <c r="J3069" i="10"/>
  <c r="J3068" i="10"/>
  <c r="J3067" i="10"/>
  <c r="J3066" i="10"/>
  <c r="J3065" i="10"/>
  <c r="J3064" i="10"/>
  <c r="J3063" i="10"/>
  <c r="J3062" i="10"/>
  <c r="J3061" i="10"/>
  <c r="J3060" i="10"/>
  <c r="J3059" i="10"/>
  <c r="J3058" i="10"/>
  <c r="J3057" i="10"/>
  <c r="J3056" i="10"/>
  <c r="J3055" i="10"/>
  <c r="J3054" i="10"/>
  <c r="J3053" i="10"/>
  <c r="J3052" i="10"/>
  <c r="J3051" i="10"/>
  <c r="J3050" i="10"/>
  <c r="J3049" i="10"/>
  <c r="J3048" i="10"/>
  <c r="J3047" i="10"/>
  <c r="J3046" i="10"/>
  <c r="J3045" i="10"/>
  <c r="J3044" i="10"/>
  <c r="J3043" i="10"/>
  <c r="J3042" i="10"/>
  <c r="J3041" i="10"/>
  <c r="J3040" i="10"/>
  <c r="J3039" i="10"/>
  <c r="J3038" i="10"/>
  <c r="J3037" i="10"/>
  <c r="J3036" i="10"/>
  <c r="J3035" i="10"/>
  <c r="J3034" i="10"/>
  <c r="J3033" i="10"/>
  <c r="J3032" i="10"/>
  <c r="J3031" i="10"/>
  <c r="J3030" i="10"/>
  <c r="J3029" i="10"/>
  <c r="J3028" i="10"/>
  <c r="J3027" i="10"/>
  <c r="J3026" i="10"/>
  <c r="J3025" i="10"/>
  <c r="J3024" i="10"/>
  <c r="J3023" i="10"/>
  <c r="J3022" i="10"/>
  <c r="J3021" i="10"/>
  <c r="J3020" i="10"/>
  <c r="J3019" i="10"/>
  <c r="J3018" i="10"/>
  <c r="J3017" i="10"/>
  <c r="J3016" i="10"/>
  <c r="J3015" i="10"/>
  <c r="J3014" i="10"/>
  <c r="J3013" i="10"/>
  <c r="J3012" i="10"/>
  <c r="J3011" i="10"/>
  <c r="J3010" i="10"/>
  <c r="J3009" i="10"/>
  <c r="J3008" i="10"/>
  <c r="J3007" i="10"/>
  <c r="J3006" i="10"/>
  <c r="J3005" i="10"/>
  <c r="J3004" i="10"/>
  <c r="J3003" i="10"/>
  <c r="J3002" i="10"/>
  <c r="J1678" i="10"/>
  <c r="J1674" i="10"/>
  <c r="J1673" i="10"/>
  <c r="J1672" i="10"/>
  <c r="J1668" i="10"/>
  <c r="J1667" i="10"/>
  <c r="J1662" i="10"/>
  <c r="J1656" i="10"/>
  <c r="J1652" i="10"/>
  <c r="J1651" i="10"/>
  <c r="J1650" i="10"/>
  <c r="J1645" i="10"/>
  <c r="J1638" i="10"/>
  <c r="J1637" i="10"/>
  <c r="J1635" i="10"/>
  <c r="J1634" i="10"/>
  <c r="J1633" i="10"/>
  <c r="J1632" i="10"/>
  <c r="J1631" i="10"/>
  <c r="J1629" i="10"/>
  <c r="J1627" i="10"/>
  <c r="J1625" i="10"/>
  <c r="J1624" i="10"/>
  <c r="J1623" i="10"/>
  <c r="J1621" i="10"/>
  <c r="J1619" i="10"/>
  <c r="J1617" i="10"/>
  <c r="J1614" i="10"/>
  <c r="J1613" i="10"/>
  <c r="J1611" i="10"/>
  <c r="J1610" i="10"/>
  <c r="J1609" i="10"/>
  <c r="J1607" i="10"/>
  <c r="J1604" i="10"/>
  <c r="J1603" i="10"/>
  <c r="J1602" i="10"/>
  <c r="J1601" i="10"/>
  <c r="J1600" i="10"/>
  <c r="J1599" i="10"/>
  <c r="J1598" i="10"/>
  <c r="J1597" i="10"/>
  <c r="J1596" i="10"/>
  <c r="J1595" i="10"/>
  <c r="J1593" i="10"/>
  <c r="J1592" i="10"/>
  <c r="J1591" i="10"/>
  <c r="J1590" i="10"/>
  <c r="J1589" i="10"/>
  <c r="J1588" i="10"/>
  <c r="J1587" i="10"/>
  <c r="J1586" i="10"/>
  <c r="J1585" i="10"/>
  <c r="J1582" i="10"/>
  <c r="J1581" i="10"/>
  <c r="J1580" i="10"/>
  <c r="J1579" i="10"/>
  <c r="J1578" i="10"/>
  <c r="J1577" i="10"/>
  <c r="J1576" i="10"/>
  <c r="J1575" i="10"/>
  <c r="J1574" i="10"/>
  <c r="J1573" i="10"/>
  <c r="J1572" i="10"/>
  <c r="J1571" i="10"/>
  <c r="J1569" i="10"/>
  <c r="J1568" i="10"/>
  <c r="J1567" i="10"/>
  <c r="J1566" i="10"/>
  <c r="J1565" i="10"/>
  <c r="J1564" i="10"/>
  <c r="J1563" i="10"/>
  <c r="J1562" i="10"/>
  <c r="J1561" i="10"/>
  <c r="J1560" i="10"/>
  <c r="J1559" i="10"/>
  <c r="J1558" i="10"/>
  <c r="J1557" i="10"/>
  <c r="J1556" i="10"/>
  <c r="J1555" i="10"/>
  <c r="J1554" i="10"/>
  <c r="J1553" i="10"/>
  <c r="J1552" i="10"/>
  <c r="J1551" i="10"/>
  <c r="J1550" i="10"/>
  <c r="J1549" i="10"/>
  <c r="J1548" i="10"/>
  <c r="J1547" i="10"/>
  <c r="J1546" i="10"/>
  <c r="J1545" i="10"/>
  <c r="J1544" i="10"/>
  <c r="J1543" i="10"/>
  <c r="J1542" i="10"/>
  <c r="J1541" i="10"/>
  <c r="J1540" i="10"/>
  <c r="J1539" i="10"/>
  <c r="J1538" i="10"/>
  <c r="J1537" i="10"/>
  <c r="J1536" i="10"/>
  <c r="J1535" i="10"/>
  <c r="J1534" i="10"/>
  <c r="J1533" i="10"/>
  <c r="J1532" i="10"/>
  <c r="J1531" i="10"/>
  <c r="J1530" i="10"/>
  <c r="J1529" i="10"/>
  <c r="J1528" i="10"/>
  <c r="J1527" i="10"/>
  <c r="J1526" i="10"/>
  <c r="J1525" i="10"/>
  <c r="J1524" i="10"/>
  <c r="J1523" i="10"/>
  <c r="J1522" i="10"/>
  <c r="J1521" i="10"/>
  <c r="J1520" i="10"/>
  <c r="J1519" i="10"/>
  <c r="J1518" i="10"/>
  <c r="J1517" i="10"/>
  <c r="J1516" i="10"/>
  <c r="J1515" i="10"/>
  <c r="J1514" i="10"/>
  <c r="J1513" i="10"/>
  <c r="J1512" i="10"/>
  <c r="J1511" i="10"/>
  <c r="J1510" i="10"/>
  <c r="J1509" i="10"/>
  <c r="J1508" i="10"/>
  <c r="J1507" i="10"/>
  <c r="J1506" i="10"/>
  <c r="J1505" i="10"/>
  <c r="J1504" i="10"/>
  <c r="J1503" i="10"/>
  <c r="J1502" i="10"/>
  <c r="J367" i="10"/>
  <c r="J361" i="10"/>
  <c r="J356" i="10"/>
  <c r="J352" i="10"/>
  <c r="J344" i="10"/>
  <c r="J339" i="10"/>
  <c r="J334" i="10"/>
  <c r="J326" i="10"/>
  <c r="J320" i="10"/>
  <c r="J319" i="10"/>
  <c r="J317" i="10"/>
  <c r="J315" i="10"/>
  <c r="J314" i="10"/>
  <c r="J311" i="10"/>
  <c r="J308" i="10"/>
  <c r="J296" i="10"/>
  <c r="J294" i="10"/>
  <c r="J293" i="10"/>
  <c r="J292" i="10"/>
  <c r="J290" i="10"/>
  <c r="J288" i="10"/>
  <c r="J283" i="10"/>
  <c r="J281" i="10"/>
  <c r="J279" i="10"/>
  <c r="J277" i="10"/>
  <c r="J276" i="10"/>
  <c r="J274" i="10"/>
  <c r="J272" i="10"/>
  <c r="J269" i="10"/>
  <c r="J268" i="10"/>
  <c r="J264" i="10"/>
  <c r="J263" i="10"/>
  <c r="J260" i="10"/>
  <c r="J258" i="10"/>
  <c r="J254" i="10"/>
  <c r="J253" i="10"/>
  <c r="J249" i="10"/>
  <c r="J248" i="10"/>
  <c r="J247" i="10"/>
  <c r="J243" i="10"/>
  <c r="J242" i="10"/>
  <c r="J241" i="10"/>
  <c r="J240" i="10"/>
  <c r="J235" i="10"/>
  <c r="J231" i="10"/>
  <c r="J230" i="10"/>
  <c r="J229" i="10"/>
  <c r="J228" i="10"/>
  <c r="J225" i="10"/>
  <c r="J223" i="10"/>
  <c r="J222" i="10"/>
  <c r="J221" i="10"/>
  <c r="J220" i="10"/>
  <c r="J218" i="10"/>
  <c r="J217" i="10"/>
  <c r="J216" i="10"/>
  <c r="J213" i="10"/>
  <c r="J211" i="10"/>
  <c r="J209" i="10"/>
  <c r="J208" i="10"/>
  <c r="J206" i="10"/>
  <c r="J205" i="10"/>
  <c r="J203" i="10"/>
  <c r="J200" i="10"/>
  <c r="J199" i="10"/>
  <c r="J196" i="10"/>
  <c r="J194" i="10"/>
  <c r="J192" i="10"/>
  <c r="J191" i="10"/>
  <c r="J190" i="10"/>
  <c r="J189" i="10"/>
  <c r="J188" i="10"/>
  <c r="J187" i="10"/>
  <c r="J186" i="10"/>
  <c r="J185" i="10"/>
  <c r="J184" i="10"/>
  <c r="J183" i="10"/>
  <c r="J182" i="10"/>
  <c r="J181" i="10"/>
  <c r="J180" i="10"/>
  <c r="J179" i="10"/>
  <c r="J178" i="10"/>
  <c r="J177" i="10"/>
  <c r="J176" i="10"/>
  <c r="J175" i="10"/>
  <c r="J174" i="10"/>
  <c r="J173" i="10"/>
  <c r="J172" i="10"/>
  <c r="J171" i="10"/>
  <c r="J170" i="10"/>
  <c r="J169" i="10"/>
  <c r="J168" i="10"/>
  <c r="J167" i="10"/>
  <c r="J166" i="10"/>
  <c r="J165" i="10"/>
  <c r="J164" i="10"/>
  <c r="J163" i="10"/>
  <c r="J162" i="10"/>
  <c r="J161" i="10"/>
  <c r="J160" i="10"/>
  <c r="J159" i="10"/>
  <c r="J158" i="10"/>
  <c r="J157" i="10"/>
  <c r="J156" i="10"/>
  <c r="J155" i="10"/>
  <c r="J154" i="10"/>
  <c r="J153" i="10"/>
  <c r="J152" i="10"/>
  <c r="J151" i="10"/>
  <c r="J150" i="10"/>
  <c r="J149" i="10"/>
  <c r="J148" i="10"/>
  <c r="J147" i="10"/>
  <c r="J146" i="10"/>
  <c r="J145" i="10"/>
  <c r="J144" i="10"/>
  <c r="J143" i="10"/>
  <c r="J142" i="10"/>
  <c r="J141" i="10"/>
  <c r="J140" i="10"/>
  <c r="J139" i="10"/>
  <c r="J138" i="10"/>
  <c r="J137" i="10"/>
  <c r="J136" i="10"/>
  <c r="J135" i="10"/>
  <c r="J134" i="10"/>
  <c r="J133" i="10"/>
  <c r="J132" i="10"/>
  <c r="J131" i="10"/>
  <c r="J130" i="10"/>
  <c r="J129" i="10"/>
  <c r="J128" i="10"/>
  <c r="J127" i="10"/>
  <c r="J126" i="10"/>
  <c r="J125" i="10"/>
  <c r="J124" i="10"/>
  <c r="J123" i="10"/>
  <c r="J122" i="10"/>
  <c r="J121" i="10"/>
  <c r="J120" i="10"/>
  <c r="J119" i="10"/>
  <c r="J118" i="10"/>
  <c r="J117" i="10"/>
  <c r="J116" i="10"/>
  <c r="J115" i="10"/>
  <c r="J114" i="10"/>
  <c r="J113" i="10"/>
  <c r="J112" i="10"/>
  <c r="J111" i="10"/>
  <c r="J110" i="10"/>
  <c r="J109" i="10"/>
  <c r="J108" i="10"/>
  <c r="J107" i="10"/>
  <c r="J106" i="10"/>
  <c r="J105" i="10"/>
  <c r="J104" i="10"/>
  <c r="J103" i="10"/>
  <c r="J102" i="10"/>
  <c r="J101" i="10"/>
  <c r="J100" i="10"/>
  <c r="J99" i="10"/>
  <c r="J98" i="10"/>
  <c r="J97" i="10"/>
  <c r="J96" i="10"/>
  <c r="J95" i="10"/>
  <c r="J94" i="10"/>
  <c r="J93" i="10"/>
  <c r="J92" i="10"/>
  <c r="J91" i="10"/>
  <c r="J90" i="10"/>
  <c r="J89" i="10"/>
  <c r="J88" i="10"/>
  <c r="J87" i="10"/>
  <c r="J86" i="10"/>
  <c r="J85" i="10"/>
  <c r="J84" i="10"/>
  <c r="J83" i="10"/>
  <c r="J82" i="10"/>
  <c r="J81" i="10"/>
  <c r="J80" i="10"/>
  <c r="J79" i="10"/>
  <c r="J78" i="10"/>
  <c r="J77" i="10"/>
  <c r="J76" i="10"/>
  <c r="J75" i="10"/>
  <c r="J74" i="10"/>
  <c r="J73" i="10"/>
  <c r="J72" i="10"/>
  <c r="J71" i="10"/>
  <c r="J70" i="10"/>
  <c r="J69" i="10"/>
  <c r="J68" i="10"/>
  <c r="J67" i="10"/>
  <c r="J66" i="10"/>
  <c r="J65" i="10"/>
  <c r="J64" i="10"/>
  <c r="J63" i="10"/>
  <c r="J62" i="10"/>
  <c r="J61" i="10"/>
  <c r="J60" i="10"/>
  <c r="J59" i="10"/>
  <c r="J58" i="10"/>
  <c r="J57" i="10"/>
  <c r="J56" i="10"/>
  <c r="J55" i="10"/>
  <c r="J54" i="10"/>
  <c r="J53" i="10"/>
  <c r="J52" i="10"/>
  <c r="J51" i="10"/>
  <c r="J50" i="10"/>
  <c r="J49" i="10"/>
  <c r="J48" i="10"/>
  <c r="J47" i="10"/>
  <c r="J46" i="10"/>
  <c r="J45" i="10"/>
  <c r="J44" i="10"/>
  <c r="J43" i="10"/>
  <c r="J42" i="10"/>
  <c r="J41" i="10"/>
  <c r="J40" i="10"/>
  <c r="J39" i="10"/>
  <c r="J38" i="10"/>
  <c r="J37" i="10"/>
  <c r="J36" i="10"/>
  <c r="J35" i="10"/>
  <c r="J34" i="10"/>
  <c r="J33" i="10"/>
  <c r="J32" i="10"/>
  <c r="J31" i="10"/>
  <c r="J30" i="10"/>
  <c r="J29" i="10"/>
  <c r="J28" i="10"/>
  <c r="J27" i="10"/>
  <c r="J26" i="10"/>
  <c r="J25" i="10"/>
  <c r="J24" i="10"/>
  <c r="J23" i="10"/>
  <c r="J22" i="10"/>
  <c r="J21" i="10"/>
  <c r="J20" i="10"/>
  <c r="J19" i="10"/>
  <c r="J18" i="10"/>
  <c r="J17" i="10"/>
  <c r="J16" i="10"/>
  <c r="J15" i="10"/>
  <c r="J14" i="10"/>
  <c r="J13" i="10"/>
  <c r="J12" i="10"/>
  <c r="J11" i="10"/>
  <c r="J10" i="10"/>
  <c r="J9" i="10"/>
  <c r="J8" i="10"/>
  <c r="J7" i="10"/>
  <c r="J6" i="10"/>
  <c r="J5" i="10"/>
  <c r="J4" i="10"/>
  <c r="J3" i="10"/>
  <c r="J2" i="10"/>
  <c r="AJ1" i="24"/>
  <c r="AH1" i="24"/>
  <c r="AF1" i="24"/>
  <c r="AD1" i="24"/>
  <c r="AB1" i="24"/>
  <c r="AH1" i="6"/>
  <c r="AF1" i="6"/>
  <c r="AD1" i="6"/>
  <c r="AB1" i="6"/>
  <c r="J289" i="6"/>
  <c r="I289" i="6"/>
  <c r="H289" i="6"/>
  <c r="G289" i="6"/>
  <c r="J288" i="6"/>
  <c r="I288" i="6"/>
  <c r="H288" i="6"/>
  <c r="G288" i="6"/>
  <c r="J287" i="6"/>
  <c r="I287" i="6"/>
  <c r="H287" i="6"/>
  <c r="G287" i="6"/>
  <c r="J286" i="6"/>
  <c r="I286" i="6"/>
  <c r="H286" i="6"/>
  <c r="G286" i="6"/>
  <c r="J285" i="6"/>
  <c r="I285" i="6"/>
  <c r="H285" i="6"/>
  <c r="G285" i="6"/>
  <c r="J284" i="6"/>
  <c r="I284" i="6"/>
  <c r="H284" i="6"/>
  <c r="G284" i="6"/>
  <c r="J283" i="6"/>
  <c r="I283" i="6"/>
  <c r="H283" i="6"/>
  <c r="G283" i="6"/>
  <c r="J282" i="6"/>
  <c r="I282" i="6"/>
  <c r="H282" i="6"/>
  <c r="G282" i="6"/>
  <c r="J281" i="6"/>
  <c r="I281" i="6"/>
  <c r="H281" i="6"/>
  <c r="G281" i="6"/>
  <c r="J280" i="6"/>
  <c r="I280" i="6"/>
  <c r="H280" i="6"/>
  <c r="G280" i="6"/>
  <c r="J279" i="6"/>
  <c r="I279" i="6"/>
  <c r="H279" i="6"/>
  <c r="G279" i="6"/>
  <c r="J278" i="6"/>
  <c r="I278" i="6"/>
  <c r="H278" i="6"/>
  <c r="G278" i="6"/>
  <c r="J277" i="6"/>
  <c r="I277" i="6"/>
  <c r="H277" i="6"/>
  <c r="G277" i="6"/>
  <c r="J276" i="6"/>
  <c r="I276" i="6"/>
  <c r="H276" i="6"/>
  <c r="G276" i="6"/>
  <c r="J275" i="6"/>
  <c r="I275" i="6"/>
  <c r="H275" i="6"/>
  <c r="G275" i="6"/>
  <c r="J274" i="6"/>
  <c r="I274" i="6"/>
  <c r="H274" i="6"/>
  <c r="G274" i="6"/>
  <c r="J273" i="6"/>
  <c r="I273" i="6"/>
  <c r="H273" i="6"/>
  <c r="G273" i="6"/>
  <c r="J272" i="6"/>
  <c r="I272" i="6"/>
  <c r="H272" i="6"/>
  <c r="G272" i="6"/>
  <c r="J271" i="6"/>
  <c r="I271" i="6"/>
  <c r="H271" i="6"/>
  <c r="G271" i="6"/>
  <c r="J270" i="6"/>
  <c r="I270" i="6"/>
  <c r="H270" i="6"/>
  <c r="G270" i="6"/>
  <c r="J269" i="6"/>
  <c r="I269" i="6"/>
  <c r="H269" i="6"/>
  <c r="G269" i="6"/>
  <c r="J268" i="6"/>
  <c r="I268" i="6"/>
  <c r="H268" i="6"/>
  <c r="G268" i="6"/>
  <c r="J267" i="6"/>
  <c r="I267" i="6"/>
  <c r="H267" i="6"/>
  <c r="G267" i="6"/>
  <c r="J266" i="6"/>
  <c r="I266" i="6"/>
  <c r="H266" i="6"/>
  <c r="G266" i="6"/>
  <c r="J265" i="6"/>
  <c r="I265" i="6"/>
  <c r="H265" i="6"/>
  <c r="G265" i="6"/>
  <c r="J264" i="6"/>
  <c r="I264" i="6"/>
  <c r="H264" i="6"/>
  <c r="G264" i="6"/>
  <c r="J263" i="6"/>
  <c r="I263" i="6"/>
  <c r="H263" i="6"/>
  <c r="G263" i="6"/>
  <c r="J262" i="6"/>
  <c r="I262" i="6"/>
  <c r="H262" i="6"/>
  <c r="G262" i="6"/>
  <c r="J261" i="6"/>
  <c r="I261" i="6"/>
  <c r="H261" i="6"/>
  <c r="G261" i="6"/>
  <c r="J260" i="6"/>
  <c r="I260" i="6"/>
  <c r="H260" i="6"/>
  <c r="G260" i="6"/>
  <c r="J259" i="6"/>
  <c r="I259" i="6"/>
  <c r="H259" i="6"/>
  <c r="G259" i="6"/>
  <c r="J258" i="6"/>
  <c r="I258" i="6"/>
  <c r="H258" i="6"/>
  <c r="G258" i="6"/>
  <c r="J257" i="6"/>
  <c r="I257" i="6"/>
  <c r="H257" i="6"/>
  <c r="G257" i="6"/>
  <c r="J256" i="6"/>
  <c r="I256" i="6"/>
  <c r="H256" i="6"/>
  <c r="G256" i="6"/>
  <c r="J255" i="6"/>
  <c r="I255" i="6"/>
  <c r="H255" i="6"/>
  <c r="G255" i="6"/>
  <c r="J254" i="6"/>
  <c r="I254" i="6"/>
  <c r="H254" i="6"/>
  <c r="G254" i="6"/>
  <c r="J253" i="6"/>
  <c r="I253" i="6"/>
  <c r="H253" i="6"/>
  <c r="G253" i="6"/>
  <c r="J252" i="6"/>
  <c r="I252" i="6"/>
  <c r="H252" i="6"/>
  <c r="G252" i="6"/>
  <c r="J251" i="6"/>
  <c r="I251" i="6"/>
  <c r="H251" i="6"/>
  <c r="G251" i="6"/>
  <c r="J250" i="6"/>
  <c r="I250" i="6"/>
  <c r="H250" i="6"/>
  <c r="G250" i="6"/>
  <c r="J249" i="6"/>
  <c r="I249" i="6"/>
  <c r="H249" i="6"/>
  <c r="G249" i="6"/>
  <c r="J248" i="6"/>
  <c r="I248" i="6"/>
  <c r="H248" i="6"/>
  <c r="G248" i="6"/>
  <c r="J247" i="6"/>
  <c r="I247" i="6"/>
  <c r="H247" i="6"/>
  <c r="G247" i="6"/>
  <c r="J246" i="6"/>
  <c r="I246" i="6"/>
  <c r="H246" i="6"/>
  <c r="G246" i="6"/>
  <c r="J245" i="6"/>
  <c r="I245" i="6"/>
  <c r="H245" i="6"/>
  <c r="G245" i="6"/>
  <c r="J244" i="6"/>
  <c r="I244" i="6"/>
  <c r="H244" i="6"/>
  <c r="G244" i="6"/>
  <c r="J243" i="6"/>
  <c r="I243" i="6"/>
  <c r="H243" i="6"/>
  <c r="G243" i="6"/>
  <c r="J242" i="6"/>
  <c r="I242" i="6"/>
  <c r="H242" i="6"/>
  <c r="G242" i="6"/>
  <c r="J241" i="6"/>
  <c r="I241" i="6"/>
  <c r="H241" i="6"/>
  <c r="G241" i="6"/>
  <c r="J240" i="6"/>
  <c r="I240" i="6"/>
  <c r="H240" i="6"/>
  <c r="G240" i="6"/>
  <c r="J239" i="6"/>
  <c r="I239" i="6"/>
  <c r="H239" i="6"/>
  <c r="G239" i="6"/>
  <c r="J238" i="6"/>
  <c r="I238" i="6"/>
  <c r="H238" i="6"/>
  <c r="G238" i="6"/>
  <c r="J237" i="6"/>
  <c r="I237" i="6"/>
  <c r="H237" i="6"/>
  <c r="G237" i="6"/>
  <c r="J236" i="6"/>
  <c r="I236" i="6"/>
  <c r="H236" i="6"/>
  <c r="G236" i="6"/>
  <c r="J235" i="6"/>
  <c r="I235" i="6"/>
  <c r="H235" i="6"/>
  <c r="G235" i="6"/>
  <c r="J234" i="6"/>
  <c r="I234" i="6"/>
  <c r="H234" i="6"/>
  <c r="G234" i="6"/>
  <c r="J233" i="6"/>
  <c r="I233" i="6"/>
  <c r="H233" i="6"/>
  <c r="G233" i="6"/>
  <c r="J232" i="6"/>
  <c r="I232" i="6"/>
  <c r="H232" i="6"/>
  <c r="G232" i="6"/>
  <c r="J231" i="6"/>
  <c r="I231" i="6"/>
  <c r="H231" i="6"/>
  <c r="G231" i="6"/>
  <c r="J230" i="6"/>
  <c r="I230" i="6"/>
  <c r="H230" i="6"/>
  <c r="G230" i="6"/>
  <c r="J229" i="6"/>
  <c r="I229" i="6"/>
  <c r="H229" i="6"/>
  <c r="G229" i="6"/>
  <c r="J228" i="6"/>
  <c r="I228" i="6"/>
  <c r="H228" i="6"/>
  <c r="G228" i="6"/>
  <c r="J227" i="6"/>
  <c r="I227" i="6"/>
  <c r="H227" i="6"/>
  <c r="G227" i="6"/>
  <c r="J226" i="6"/>
  <c r="I226" i="6"/>
  <c r="H226" i="6"/>
  <c r="G226" i="6"/>
  <c r="J225" i="6"/>
  <c r="I225" i="6"/>
  <c r="H225" i="6"/>
  <c r="G225" i="6"/>
  <c r="J224" i="6"/>
  <c r="I224" i="6"/>
  <c r="H224" i="6"/>
  <c r="G224" i="6"/>
  <c r="J223" i="6"/>
  <c r="I223" i="6"/>
  <c r="H223" i="6"/>
  <c r="G223" i="6"/>
  <c r="J222" i="6"/>
  <c r="I222" i="6"/>
  <c r="H222" i="6"/>
  <c r="G222" i="6"/>
  <c r="J221" i="6"/>
  <c r="I221" i="6"/>
  <c r="H221" i="6"/>
  <c r="G221" i="6"/>
  <c r="J220" i="6"/>
  <c r="I220" i="6"/>
  <c r="H220" i="6"/>
  <c r="G220" i="6"/>
  <c r="J219" i="6"/>
  <c r="I219" i="6"/>
  <c r="H219" i="6"/>
  <c r="G219" i="6"/>
  <c r="J218" i="6"/>
  <c r="I218" i="6"/>
  <c r="H218" i="6"/>
  <c r="G218" i="6"/>
  <c r="J217" i="6"/>
  <c r="I217" i="6"/>
  <c r="H217" i="6"/>
  <c r="G217" i="6"/>
  <c r="J216" i="6"/>
  <c r="I216" i="6"/>
  <c r="H216" i="6"/>
  <c r="G216" i="6"/>
  <c r="J215" i="6"/>
  <c r="I215" i="6"/>
  <c r="H215" i="6"/>
  <c r="G215" i="6"/>
  <c r="J214" i="6"/>
  <c r="I214" i="6"/>
  <c r="H214" i="6"/>
  <c r="G214" i="6"/>
  <c r="J213" i="6"/>
  <c r="I213" i="6"/>
  <c r="H213" i="6"/>
  <c r="G213" i="6"/>
  <c r="J212" i="6"/>
  <c r="I212" i="6"/>
  <c r="H212" i="6"/>
  <c r="G212" i="6"/>
  <c r="J211" i="6"/>
  <c r="I211" i="6"/>
  <c r="H211" i="6"/>
  <c r="G211" i="6"/>
  <c r="J210" i="6"/>
  <c r="I210" i="6"/>
  <c r="H210" i="6"/>
  <c r="G210" i="6"/>
  <c r="J209" i="6"/>
  <c r="I209" i="6"/>
  <c r="H209" i="6"/>
  <c r="G209" i="6"/>
  <c r="J208" i="6"/>
  <c r="I208" i="6"/>
  <c r="H208" i="6"/>
  <c r="G208" i="6"/>
  <c r="J207" i="6"/>
  <c r="I207" i="6"/>
  <c r="H207" i="6"/>
  <c r="G207" i="6"/>
  <c r="J206" i="6"/>
  <c r="I206" i="6"/>
  <c r="H206" i="6"/>
  <c r="G206" i="6"/>
  <c r="J205" i="6"/>
  <c r="I205" i="6"/>
  <c r="H205" i="6"/>
  <c r="G205" i="6"/>
  <c r="J204" i="6"/>
  <c r="I204" i="6"/>
  <c r="H204" i="6"/>
  <c r="G204" i="6"/>
  <c r="J203" i="6"/>
  <c r="I203" i="6"/>
  <c r="H203" i="6"/>
  <c r="G203" i="6"/>
  <c r="J202" i="6"/>
  <c r="I202" i="6"/>
  <c r="H202" i="6"/>
  <c r="G202" i="6"/>
  <c r="J201" i="6"/>
  <c r="I201" i="6"/>
  <c r="H201" i="6"/>
  <c r="G201" i="6"/>
  <c r="J200" i="6"/>
  <c r="I200" i="6"/>
  <c r="H200" i="6"/>
  <c r="G200" i="6"/>
  <c r="J199" i="6"/>
  <c r="I199" i="6"/>
  <c r="H199" i="6"/>
  <c r="G199" i="6"/>
  <c r="J198" i="6"/>
  <c r="I198" i="6"/>
  <c r="H198" i="6"/>
  <c r="G198" i="6"/>
  <c r="J197" i="6"/>
  <c r="I197" i="6"/>
  <c r="H197" i="6"/>
  <c r="G197" i="6"/>
  <c r="J196" i="6"/>
  <c r="I196" i="6"/>
  <c r="H196" i="6"/>
  <c r="G196" i="6"/>
  <c r="J195" i="6"/>
  <c r="I195" i="6"/>
  <c r="H195" i="6"/>
  <c r="G195" i="6"/>
  <c r="J194" i="6"/>
  <c r="I194" i="6"/>
  <c r="H194" i="6"/>
  <c r="G194" i="6"/>
  <c r="J193" i="6"/>
  <c r="I193" i="6"/>
  <c r="H193" i="6"/>
  <c r="G193" i="6"/>
  <c r="J192" i="6"/>
  <c r="I192" i="6"/>
  <c r="H192" i="6"/>
  <c r="G192" i="6"/>
  <c r="J191" i="6"/>
  <c r="I191" i="6"/>
  <c r="H191" i="6"/>
  <c r="G191" i="6"/>
  <c r="J190" i="6"/>
  <c r="I190" i="6"/>
  <c r="H190" i="6"/>
  <c r="G190" i="6"/>
  <c r="J189" i="6"/>
  <c r="I189" i="6"/>
  <c r="H189" i="6"/>
  <c r="G189" i="6"/>
  <c r="J188" i="6"/>
  <c r="I188" i="6"/>
  <c r="H188" i="6"/>
  <c r="G188" i="6"/>
  <c r="J187" i="6"/>
  <c r="I187" i="6"/>
  <c r="H187" i="6"/>
  <c r="G187" i="6"/>
  <c r="J186" i="6"/>
  <c r="I186" i="6"/>
  <c r="H186" i="6"/>
  <c r="G186" i="6"/>
  <c r="J185" i="6"/>
  <c r="I185" i="6"/>
  <c r="H185" i="6"/>
  <c r="G185" i="6"/>
  <c r="J184" i="6"/>
  <c r="I184" i="6"/>
  <c r="H184" i="6"/>
  <c r="G184" i="6"/>
  <c r="J183" i="6"/>
  <c r="I183" i="6"/>
  <c r="H183" i="6"/>
  <c r="G183" i="6"/>
  <c r="J182" i="6"/>
  <c r="I182" i="6"/>
  <c r="H182" i="6"/>
  <c r="G182" i="6"/>
  <c r="J181" i="6"/>
  <c r="I181" i="6"/>
  <c r="H181" i="6"/>
  <c r="G181" i="6"/>
  <c r="J180" i="6"/>
  <c r="I180" i="6"/>
  <c r="H180" i="6"/>
  <c r="G180" i="6"/>
  <c r="J179" i="6"/>
  <c r="I179" i="6"/>
  <c r="H179" i="6"/>
  <c r="G179" i="6"/>
  <c r="J178" i="6"/>
  <c r="I178" i="6"/>
  <c r="H178" i="6"/>
  <c r="G178" i="6"/>
  <c r="J177" i="6"/>
  <c r="I177" i="6"/>
  <c r="H177" i="6"/>
  <c r="G177" i="6"/>
  <c r="J176" i="6"/>
  <c r="I176" i="6"/>
  <c r="H176" i="6"/>
  <c r="G176" i="6"/>
  <c r="J175" i="6"/>
  <c r="I175" i="6"/>
  <c r="H175" i="6"/>
  <c r="G175" i="6"/>
  <c r="J174" i="6"/>
  <c r="I174" i="6"/>
  <c r="H174" i="6"/>
  <c r="G174" i="6"/>
  <c r="J173" i="6"/>
  <c r="I173" i="6"/>
  <c r="H173" i="6"/>
  <c r="G173" i="6"/>
  <c r="J172" i="6"/>
  <c r="I172" i="6"/>
  <c r="H172" i="6"/>
  <c r="G172" i="6"/>
  <c r="J171" i="6"/>
  <c r="I171" i="6"/>
  <c r="H171" i="6"/>
  <c r="G171" i="6"/>
  <c r="J170" i="6"/>
  <c r="I170" i="6"/>
  <c r="H170" i="6"/>
  <c r="G170" i="6"/>
  <c r="J169" i="6"/>
  <c r="I169" i="6"/>
  <c r="H169" i="6"/>
  <c r="G169" i="6"/>
  <c r="J168" i="6"/>
  <c r="I168" i="6"/>
  <c r="H168" i="6"/>
  <c r="G168" i="6"/>
  <c r="J167" i="6"/>
  <c r="I167" i="6"/>
  <c r="H167" i="6"/>
  <c r="G167" i="6"/>
  <c r="J166" i="6"/>
  <c r="I166" i="6"/>
  <c r="H166" i="6"/>
  <c r="G166" i="6"/>
  <c r="J165" i="6"/>
  <c r="I165" i="6"/>
  <c r="H165" i="6"/>
  <c r="G165" i="6"/>
  <c r="J164" i="6"/>
  <c r="I164" i="6"/>
  <c r="H164" i="6"/>
  <c r="G164" i="6"/>
  <c r="J163" i="6"/>
  <c r="I163" i="6"/>
  <c r="H163" i="6"/>
  <c r="G163" i="6"/>
  <c r="J162" i="6"/>
  <c r="I162" i="6"/>
  <c r="H162" i="6"/>
  <c r="G162" i="6"/>
  <c r="J161" i="6"/>
  <c r="I161" i="6"/>
  <c r="H161" i="6"/>
  <c r="G161" i="6"/>
  <c r="J160" i="6"/>
  <c r="I160" i="6"/>
  <c r="H160" i="6"/>
  <c r="G160" i="6"/>
  <c r="J159" i="6"/>
  <c r="I159" i="6"/>
  <c r="H159" i="6"/>
  <c r="G159" i="6"/>
  <c r="J158" i="6"/>
  <c r="I158" i="6"/>
  <c r="H158" i="6"/>
  <c r="G158" i="6"/>
  <c r="J157" i="6"/>
  <c r="I157" i="6"/>
  <c r="H157" i="6"/>
  <c r="G157" i="6"/>
  <c r="J156" i="6"/>
  <c r="I156" i="6"/>
  <c r="H156" i="6"/>
  <c r="G156" i="6"/>
  <c r="J155" i="6"/>
  <c r="I155" i="6"/>
  <c r="H155" i="6"/>
  <c r="G155" i="6"/>
  <c r="J154" i="6"/>
  <c r="I154" i="6"/>
  <c r="H154" i="6"/>
  <c r="G154" i="6"/>
  <c r="J153" i="6"/>
  <c r="I153" i="6"/>
  <c r="H153" i="6"/>
  <c r="G153" i="6"/>
  <c r="J152" i="6"/>
  <c r="I152" i="6"/>
  <c r="H152" i="6"/>
  <c r="G152" i="6"/>
  <c r="J151" i="6"/>
  <c r="I151" i="6"/>
  <c r="H151" i="6"/>
  <c r="G151" i="6"/>
  <c r="J150" i="6"/>
  <c r="I150" i="6"/>
  <c r="H150" i="6"/>
  <c r="G150" i="6"/>
  <c r="J149" i="6"/>
  <c r="I149" i="6"/>
  <c r="H149" i="6"/>
  <c r="G149" i="6"/>
  <c r="J148" i="6"/>
  <c r="I148" i="6"/>
  <c r="H148" i="6"/>
  <c r="G148" i="6"/>
  <c r="J147" i="6"/>
  <c r="I147" i="6"/>
  <c r="H147" i="6"/>
  <c r="G147" i="6"/>
  <c r="J146" i="6"/>
  <c r="I146" i="6"/>
  <c r="H146" i="6"/>
  <c r="G146" i="6"/>
  <c r="J145" i="6"/>
  <c r="I145" i="6"/>
  <c r="H145" i="6"/>
  <c r="G145" i="6"/>
  <c r="J144" i="6"/>
  <c r="I144" i="6"/>
  <c r="H144" i="6"/>
  <c r="G144" i="6"/>
  <c r="J143" i="6"/>
  <c r="I143" i="6"/>
  <c r="H143" i="6"/>
  <c r="G143" i="6"/>
  <c r="J142" i="6"/>
  <c r="I142" i="6"/>
  <c r="H142" i="6"/>
  <c r="G142" i="6"/>
  <c r="J141" i="6"/>
  <c r="I141" i="6"/>
  <c r="H141" i="6"/>
  <c r="G141" i="6"/>
  <c r="J140" i="6"/>
  <c r="I140" i="6"/>
  <c r="H140" i="6"/>
  <c r="G140" i="6"/>
  <c r="J139" i="6"/>
  <c r="I139" i="6"/>
  <c r="H139" i="6"/>
  <c r="G139" i="6"/>
  <c r="J138" i="6"/>
  <c r="I138" i="6"/>
  <c r="H138" i="6"/>
  <c r="G138" i="6"/>
  <c r="J137" i="6"/>
  <c r="I137" i="6"/>
  <c r="H137" i="6"/>
  <c r="G137" i="6"/>
  <c r="J136" i="6"/>
  <c r="I136" i="6"/>
  <c r="H136" i="6"/>
  <c r="G136" i="6"/>
  <c r="J135" i="6"/>
  <c r="I135" i="6"/>
  <c r="H135" i="6"/>
  <c r="G135" i="6"/>
  <c r="J134" i="6"/>
  <c r="I134" i="6"/>
  <c r="H134" i="6"/>
  <c r="G134" i="6"/>
  <c r="J133" i="6"/>
  <c r="I133" i="6"/>
  <c r="H133" i="6"/>
  <c r="G133" i="6"/>
  <c r="J132" i="6"/>
  <c r="I132" i="6"/>
  <c r="H132" i="6"/>
  <c r="G132" i="6"/>
  <c r="J131" i="6"/>
  <c r="I131" i="6"/>
  <c r="H131" i="6"/>
  <c r="G131" i="6"/>
  <c r="J130" i="6"/>
  <c r="I130" i="6"/>
  <c r="H130" i="6"/>
  <c r="G130" i="6"/>
  <c r="J129" i="6"/>
  <c r="I129" i="6"/>
  <c r="H129" i="6"/>
  <c r="G129" i="6"/>
  <c r="J128" i="6"/>
  <c r="I128" i="6"/>
  <c r="H128" i="6"/>
  <c r="G128" i="6"/>
  <c r="J127" i="6"/>
  <c r="I127" i="6"/>
  <c r="H127" i="6"/>
  <c r="G127" i="6"/>
  <c r="J126" i="6"/>
  <c r="I126" i="6"/>
  <c r="H126" i="6"/>
  <c r="G126" i="6"/>
  <c r="J125" i="6"/>
  <c r="I125" i="6"/>
  <c r="H125" i="6"/>
  <c r="G125" i="6"/>
  <c r="J124" i="6"/>
  <c r="I124" i="6"/>
  <c r="H124" i="6"/>
  <c r="G124" i="6"/>
  <c r="J123" i="6"/>
  <c r="I123" i="6"/>
  <c r="H123" i="6"/>
  <c r="G123" i="6"/>
  <c r="J122" i="6"/>
  <c r="I122" i="6"/>
  <c r="H122" i="6"/>
  <c r="G122" i="6"/>
  <c r="J121" i="6"/>
  <c r="I121" i="6"/>
  <c r="H121" i="6"/>
  <c r="G121" i="6"/>
  <c r="J120" i="6"/>
  <c r="I120" i="6"/>
  <c r="H120" i="6"/>
  <c r="G120" i="6"/>
  <c r="J119" i="6"/>
  <c r="I119" i="6"/>
  <c r="H119" i="6"/>
  <c r="G119" i="6"/>
  <c r="J118" i="6"/>
  <c r="I118" i="6"/>
  <c r="H118" i="6"/>
  <c r="G118" i="6"/>
  <c r="J117" i="6"/>
  <c r="I117" i="6"/>
  <c r="H117" i="6"/>
  <c r="G117" i="6"/>
  <c r="J116" i="6"/>
  <c r="I116" i="6"/>
  <c r="H116" i="6"/>
  <c r="G116" i="6"/>
  <c r="J115" i="6"/>
  <c r="I115" i="6"/>
  <c r="H115" i="6"/>
  <c r="G115" i="6"/>
  <c r="J114" i="6"/>
  <c r="I114" i="6"/>
  <c r="H114" i="6"/>
  <c r="G114" i="6"/>
  <c r="J113" i="6"/>
  <c r="I113" i="6"/>
  <c r="H113" i="6"/>
  <c r="G113" i="6"/>
  <c r="J112" i="6"/>
  <c r="I112" i="6"/>
  <c r="H112" i="6"/>
  <c r="G112" i="6"/>
  <c r="J111" i="6"/>
  <c r="I111" i="6"/>
  <c r="H111" i="6"/>
  <c r="G111" i="6"/>
  <c r="J110" i="6"/>
  <c r="I110" i="6"/>
  <c r="H110" i="6"/>
  <c r="G110" i="6"/>
  <c r="J109" i="6"/>
  <c r="I109" i="6"/>
  <c r="H109" i="6"/>
  <c r="G109" i="6"/>
  <c r="J108" i="6"/>
  <c r="I108" i="6"/>
  <c r="H108" i="6"/>
  <c r="G108" i="6"/>
  <c r="J107" i="6"/>
  <c r="I107" i="6"/>
  <c r="H107" i="6"/>
  <c r="G107" i="6"/>
  <c r="J106" i="6"/>
  <c r="I106" i="6"/>
  <c r="H106" i="6"/>
  <c r="G106" i="6"/>
  <c r="J105" i="6"/>
  <c r="I105" i="6"/>
  <c r="H105" i="6"/>
  <c r="G105" i="6"/>
  <c r="J104" i="6"/>
  <c r="I104" i="6"/>
  <c r="H104" i="6"/>
  <c r="G104" i="6"/>
  <c r="J103" i="6"/>
  <c r="I103" i="6"/>
  <c r="H103" i="6"/>
  <c r="G103" i="6"/>
  <c r="J102" i="6"/>
  <c r="I102" i="6"/>
  <c r="H102" i="6"/>
  <c r="G102" i="6"/>
  <c r="J101" i="6"/>
  <c r="I101" i="6"/>
  <c r="H101" i="6"/>
  <c r="G101" i="6"/>
  <c r="J100" i="6"/>
  <c r="I100" i="6"/>
  <c r="H100" i="6"/>
  <c r="G100" i="6"/>
  <c r="J99" i="6"/>
  <c r="I99" i="6"/>
  <c r="H99" i="6"/>
  <c r="G99" i="6"/>
  <c r="J98" i="6"/>
  <c r="I98" i="6"/>
  <c r="H98" i="6"/>
  <c r="G98" i="6"/>
  <c r="J64" i="6"/>
  <c r="J39" i="6"/>
  <c r="J19" i="6"/>
  <c r="J13" i="6"/>
  <c r="J65" i="6"/>
  <c r="J43" i="6"/>
  <c r="J46" i="6"/>
  <c r="J56" i="6"/>
  <c r="J78" i="6"/>
  <c r="J63" i="6"/>
  <c r="J67" i="6"/>
  <c r="J86" i="6"/>
  <c r="J77" i="6"/>
  <c r="J71" i="6"/>
  <c r="J70" i="6"/>
  <c r="J94" i="6"/>
  <c r="J57" i="6"/>
  <c r="J52" i="6"/>
  <c r="J25" i="6"/>
  <c r="J54" i="6"/>
  <c r="J49" i="6"/>
  <c r="J42" i="6"/>
  <c r="J10" i="6"/>
  <c r="J24" i="6"/>
  <c r="J53" i="6"/>
  <c r="J35" i="6"/>
  <c r="J11" i="6"/>
  <c r="J20" i="6"/>
  <c r="J14" i="6"/>
  <c r="J34" i="6"/>
  <c r="J12" i="6"/>
  <c r="J28" i="6"/>
  <c r="J59" i="6"/>
  <c r="J44" i="6"/>
  <c r="J50" i="6"/>
  <c r="J27" i="6"/>
  <c r="J61" i="6"/>
  <c r="J62" i="6"/>
  <c r="J69" i="6"/>
  <c r="J75" i="6"/>
  <c r="J88" i="6"/>
  <c r="J84" i="6"/>
  <c r="J92" i="6"/>
  <c r="J89" i="6"/>
  <c r="J76" i="6"/>
  <c r="J90" i="6"/>
  <c r="J93" i="6"/>
  <c r="J79" i="6"/>
  <c r="J60" i="6"/>
  <c r="J37" i="6"/>
  <c r="J29" i="6"/>
  <c r="J21" i="6"/>
  <c r="J72" i="6"/>
  <c r="J51" i="6"/>
  <c r="J33" i="6"/>
  <c r="J16" i="6"/>
  <c r="J74" i="6"/>
  <c r="J45" i="6"/>
  <c r="J30" i="6"/>
  <c r="J23" i="6"/>
  <c r="J87" i="6"/>
  <c r="J83" i="6"/>
  <c r="J81" i="6"/>
  <c r="J66" i="6"/>
  <c r="J38" i="6"/>
  <c r="J36" i="6"/>
  <c r="J58" i="6"/>
  <c r="J32" i="6"/>
  <c r="J55" i="6"/>
  <c r="J47" i="6"/>
  <c r="J68" i="6"/>
  <c r="J48" i="6"/>
  <c r="J95" i="6"/>
  <c r="J85" i="6"/>
  <c r="J97" i="6"/>
  <c r="J73" i="6"/>
  <c r="J91" i="6"/>
  <c r="J80" i="6"/>
  <c r="J96" i="6"/>
  <c r="J82" i="6"/>
  <c r="J18" i="6"/>
  <c r="J5" i="6"/>
  <c r="J4" i="6"/>
  <c r="J2" i="6"/>
  <c r="J40" i="6"/>
  <c r="J8" i="6"/>
  <c r="J9" i="6"/>
  <c r="J3" i="6"/>
  <c r="J31" i="6"/>
  <c r="J15" i="6"/>
  <c r="J22" i="6"/>
  <c r="J7" i="6"/>
  <c r="J41" i="6"/>
  <c r="J17" i="6"/>
  <c r="J26" i="6"/>
  <c r="J6" i="6"/>
  <c r="AF1" i="2"/>
  <c r="AF1" i="3"/>
  <c r="AD1" i="3"/>
  <c r="AB1" i="3"/>
  <c r="J1441" i="3"/>
  <c r="J1440" i="3"/>
  <c r="J1425" i="3"/>
  <c r="J1057" i="3"/>
  <c r="J1422" i="3"/>
  <c r="J1439" i="3"/>
  <c r="J924" i="3"/>
  <c r="J954" i="3"/>
  <c r="J953" i="3"/>
  <c r="J922" i="3"/>
  <c r="J921" i="3"/>
  <c r="J1091" i="3"/>
  <c r="J917" i="3"/>
  <c r="J947" i="3"/>
  <c r="J955" i="3"/>
  <c r="J1279" i="3"/>
  <c r="J1278" i="3"/>
  <c r="J1403" i="3"/>
  <c r="J952" i="3"/>
  <c r="J906" i="3"/>
  <c r="J956" i="3"/>
  <c r="J1121" i="3"/>
  <c r="J934" i="3"/>
  <c r="J937" i="3"/>
  <c r="J1277" i="3"/>
  <c r="J899" i="3"/>
  <c r="J1276" i="3"/>
  <c r="J936" i="3"/>
  <c r="J894" i="3"/>
  <c r="J1066" i="3"/>
  <c r="J1094" i="3"/>
  <c r="J1025" i="3"/>
  <c r="J1079" i="3"/>
  <c r="J925" i="3"/>
  <c r="J938" i="3"/>
  <c r="J1061" i="3"/>
  <c r="J1058" i="3"/>
  <c r="J1009" i="3"/>
  <c r="J1093" i="3"/>
  <c r="J1275" i="3"/>
  <c r="J1053" i="3"/>
  <c r="J1274" i="3"/>
  <c r="J891" i="3"/>
  <c r="J958" i="3"/>
  <c r="J1273" i="3"/>
  <c r="J1120" i="3"/>
  <c r="J1272" i="3"/>
  <c r="J935" i="3"/>
  <c r="J1097" i="3"/>
  <c r="J1271" i="3"/>
  <c r="J1099" i="3"/>
  <c r="J1054" i="3"/>
  <c r="J994" i="3"/>
  <c r="J1056" i="3"/>
  <c r="J1119" i="3"/>
  <c r="J930" i="3"/>
  <c r="J1118" i="3"/>
  <c r="J1051" i="3"/>
  <c r="J1417" i="3"/>
  <c r="J948" i="3"/>
  <c r="J1416" i="3"/>
  <c r="J1269" i="3"/>
  <c r="J1268" i="3"/>
  <c r="J1095" i="3"/>
  <c r="J1266" i="3"/>
  <c r="J1419" i="3"/>
  <c r="J1008" i="3"/>
  <c r="J1406" i="3"/>
  <c r="J1117" i="3"/>
  <c r="J1438" i="3"/>
  <c r="J1096" i="3"/>
  <c r="J1437" i="3"/>
  <c r="J1263" i="3"/>
  <c r="J1265" i="3"/>
  <c r="J932" i="3"/>
  <c r="J1073" i="3"/>
  <c r="J931" i="3"/>
  <c r="J1421" i="3"/>
  <c r="J1261" i="3"/>
  <c r="J1260" i="3"/>
  <c r="J1098" i="3"/>
  <c r="J1078" i="3"/>
  <c r="J1258" i="3"/>
  <c r="J1064" i="3"/>
  <c r="J1062" i="3"/>
  <c r="J1257" i="3"/>
  <c r="J1262" i="3"/>
  <c r="J1020" i="3"/>
  <c r="J1019" i="3"/>
  <c r="J926" i="3"/>
  <c r="J1024" i="3"/>
  <c r="J1023" i="3"/>
  <c r="J923" i="3"/>
  <c r="J1252" i="3"/>
  <c r="J1250" i="3"/>
  <c r="J1015" i="3"/>
  <c r="J1248" i="3"/>
  <c r="J1036" i="3"/>
  <c r="J1116" i="3"/>
  <c r="J1007" i="3"/>
  <c r="J941" i="3"/>
  <c r="J1013" i="3"/>
  <c r="J1246" i="3"/>
  <c r="J1014" i="3"/>
  <c r="J918" i="3"/>
  <c r="J1245" i="3"/>
  <c r="J1436" i="3"/>
  <c r="J1029" i="3"/>
  <c r="J1032" i="3"/>
  <c r="J1005" i="3"/>
  <c r="J1115" i="3"/>
  <c r="J1031" i="3"/>
  <c r="J321" i="3"/>
  <c r="J1003" i="3"/>
  <c r="J1435" i="3"/>
  <c r="J1420" i="3"/>
  <c r="J1047" i="3"/>
  <c r="J1090" i="3"/>
  <c r="J1016" i="3"/>
  <c r="J1114" i="3"/>
  <c r="J1113" i="3"/>
  <c r="J1048" i="3"/>
  <c r="J638" i="3"/>
  <c r="J1040" i="3"/>
  <c r="J919" i="3"/>
  <c r="J1044" i="3"/>
  <c r="J1043" i="3"/>
  <c r="J320" i="3"/>
  <c r="J928" i="3"/>
  <c r="J916" i="3"/>
  <c r="J1369" i="3"/>
  <c r="J971" i="3"/>
  <c r="J1018" i="3"/>
  <c r="J909" i="3"/>
  <c r="J1050" i="3"/>
  <c r="J1112" i="3"/>
  <c r="J1388" i="3"/>
  <c r="J1052" i="3"/>
  <c r="J1426" i="3"/>
  <c r="J1434" i="3"/>
  <c r="J1111" i="3"/>
  <c r="J1255" i="3"/>
  <c r="J1110" i="3"/>
  <c r="J991" i="3"/>
  <c r="J998" i="3"/>
  <c r="J1109" i="3"/>
  <c r="J1074" i="3"/>
  <c r="J972" i="3"/>
  <c r="J914" i="3"/>
  <c r="J1108" i="3"/>
  <c r="J1396" i="3"/>
  <c r="J1071" i="3"/>
  <c r="J1414" i="3"/>
  <c r="J1433" i="3"/>
  <c r="J1358" i="3"/>
  <c r="J1004" i="3"/>
  <c r="J1393" i="3"/>
  <c r="J1410" i="3"/>
  <c r="J1041" i="3"/>
  <c r="J908" i="3"/>
  <c r="J1238" i="3"/>
  <c r="J1237" i="3"/>
  <c r="J1101" i="3"/>
  <c r="J1432" i="3"/>
  <c r="J1431" i="3"/>
  <c r="J631" i="3"/>
  <c r="J929" i="3"/>
  <c r="J1046" i="3"/>
  <c r="J1379" i="3"/>
  <c r="J979" i="3"/>
  <c r="J978" i="3"/>
  <c r="J1401" i="3"/>
  <c r="J1065" i="3"/>
  <c r="J915" i="3"/>
  <c r="J1231" i="3"/>
  <c r="J1267" i="3"/>
  <c r="J1100" i="3"/>
  <c r="J1107" i="3"/>
  <c r="J1430" i="3"/>
  <c r="J985" i="3"/>
  <c r="J976" i="3"/>
  <c r="J1060" i="3"/>
  <c r="J1017" i="3"/>
  <c r="J1364" i="3"/>
  <c r="J1092" i="3"/>
  <c r="J997" i="3"/>
  <c r="J1076" i="3"/>
  <c r="J1254" i="3"/>
  <c r="J1264" i="3"/>
  <c r="J1089" i="3"/>
  <c r="J1106" i="3"/>
  <c r="J1256" i="3"/>
  <c r="J1249" i="3"/>
  <c r="J1105" i="3"/>
  <c r="J1429" i="3"/>
  <c r="J995" i="3"/>
  <c r="J983" i="3"/>
  <c r="J1104" i="3"/>
  <c r="J1072" i="3"/>
  <c r="J905" i="3"/>
  <c r="J1069" i="3"/>
  <c r="J1378" i="3"/>
  <c r="J1103" i="3"/>
  <c r="J1084" i="3"/>
  <c r="J933" i="3"/>
  <c r="J1424" i="3"/>
  <c r="J1049" i="3"/>
  <c r="J1409" i="3"/>
  <c r="J1077" i="3"/>
  <c r="J1281" i="3"/>
  <c r="J1280" i="3"/>
  <c r="J1039" i="3"/>
  <c r="J1400" i="3"/>
  <c r="J913" i="3"/>
  <c r="J1045" i="3"/>
  <c r="J1423" i="3"/>
  <c r="J1081" i="3"/>
  <c r="J318" i="3"/>
  <c r="J1075" i="3"/>
  <c r="J1034" i="3"/>
  <c r="J1102" i="3"/>
  <c r="J1042" i="3"/>
  <c r="J1408" i="3"/>
  <c r="J1021" i="3"/>
  <c r="J1063" i="3"/>
  <c r="J1219" i="3"/>
  <c r="J1068" i="3"/>
  <c r="J1380" i="3"/>
  <c r="J1240" i="3"/>
  <c r="J1067" i="3"/>
  <c r="J1390" i="3"/>
  <c r="J1394" i="3"/>
  <c r="J1030" i="3"/>
  <c r="J1055" i="3"/>
  <c r="J989" i="3"/>
  <c r="J1059" i="3"/>
  <c r="J1035" i="3"/>
  <c r="J1006" i="3"/>
  <c r="J1033" i="3"/>
  <c r="J1352" i="3"/>
  <c r="J1413" i="3"/>
  <c r="J878" i="3"/>
  <c r="J1086" i="3"/>
  <c r="J912" i="3"/>
  <c r="J911" i="3"/>
  <c r="J1236" i="3"/>
  <c r="J1342" i="3"/>
  <c r="J1070" i="3"/>
  <c r="J1028" i="3"/>
  <c r="J1377" i="3"/>
  <c r="J1027" i="3"/>
  <c r="J1026" i="3"/>
  <c r="J1221" i="3"/>
  <c r="J996" i="3"/>
  <c r="J617" i="3"/>
  <c r="J1212" i="3"/>
  <c r="J612" i="3"/>
  <c r="J904" i="3"/>
  <c r="J630" i="3"/>
  <c r="J1211" i="3"/>
  <c r="J1337" i="3"/>
  <c r="J1210" i="3"/>
  <c r="J1022" i="3"/>
  <c r="J1220" i="3"/>
  <c r="J982" i="3"/>
  <c r="J1404" i="3"/>
  <c r="J1326" i="3"/>
  <c r="J1088" i="3"/>
  <c r="J1085" i="3"/>
  <c r="J903" i="3"/>
  <c r="J981" i="3"/>
  <c r="J315" i="3"/>
  <c r="J1208" i="3"/>
  <c r="J1207" i="3"/>
  <c r="J1011" i="3"/>
  <c r="J1355" i="3"/>
  <c r="J1397" i="3"/>
  <c r="J876" i="3"/>
  <c r="J886" i="3"/>
  <c r="J987" i="3"/>
  <c r="J890" i="3"/>
  <c r="J875" i="3"/>
  <c r="J927" i="3"/>
  <c r="J792" i="3"/>
  <c r="J639" i="3"/>
  <c r="J1218" i="3"/>
  <c r="J1217" i="3"/>
  <c r="J1386" i="3"/>
  <c r="J892" i="3"/>
  <c r="J1080" i="3"/>
  <c r="J910" i="3"/>
  <c r="J791" i="3"/>
  <c r="J1398" i="3"/>
  <c r="J632" i="3"/>
  <c r="J1346" i="3"/>
  <c r="J889" i="3"/>
  <c r="J881" i="3"/>
  <c r="J1399" i="3"/>
  <c r="J626" i="3"/>
  <c r="J1202" i="3"/>
  <c r="J1001" i="3"/>
  <c r="J1012" i="3"/>
  <c r="J1351" i="3"/>
  <c r="J1365" i="3"/>
  <c r="J1340" i="3"/>
  <c r="J1087" i="3"/>
  <c r="J961" i="3"/>
  <c r="J960" i="3"/>
  <c r="J959" i="3"/>
  <c r="J1083" i="3"/>
  <c r="J1353" i="3"/>
  <c r="J1376" i="3"/>
  <c r="J1323" i="3"/>
  <c r="J880" i="3"/>
  <c r="J790" i="3"/>
  <c r="J611" i="3"/>
  <c r="J1354" i="3"/>
  <c r="J1198" i="3"/>
  <c r="J1370" i="3"/>
  <c r="J887" i="3"/>
  <c r="J1200" i="3"/>
  <c r="J992" i="3"/>
  <c r="J1387" i="3"/>
  <c r="J159" i="3"/>
  <c r="J1322" i="3"/>
  <c r="J474" i="3"/>
  <c r="J1428" i="3"/>
  <c r="J614" i="3"/>
  <c r="J1082" i="3"/>
  <c r="J969" i="3"/>
  <c r="J1383" i="3"/>
  <c r="J473" i="3"/>
  <c r="J623" i="3"/>
  <c r="J1037" i="3"/>
  <c r="J1195" i="3"/>
  <c r="J1392" i="3"/>
  <c r="J305" i="3"/>
  <c r="J317" i="3"/>
  <c r="J1373" i="3"/>
  <c r="J787" i="3"/>
  <c r="J1225" i="3"/>
  <c r="J1349" i="3"/>
  <c r="J966" i="3"/>
  <c r="J316" i="3"/>
  <c r="J1270" i="3"/>
  <c r="J307" i="3"/>
  <c r="J907" i="3"/>
  <c r="J160" i="3"/>
  <c r="J1191" i="3"/>
  <c r="J990" i="3"/>
  <c r="J1223" i="3"/>
  <c r="J957" i="3"/>
  <c r="J1010" i="3"/>
  <c r="J1402" i="3"/>
  <c r="J975" i="3"/>
  <c r="J980" i="3"/>
  <c r="J993" i="3"/>
  <c r="J613" i="3"/>
  <c r="J951" i="3"/>
  <c r="J1338" i="3"/>
  <c r="J1216" i="3"/>
  <c r="J601" i="3"/>
  <c r="J950" i="3"/>
  <c r="J949" i="3"/>
  <c r="J1234" i="3"/>
  <c r="J1002" i="3"/>
  <c r="J1374" i="3"/>
  <c r="J1203" i="3"/>
  <c r="J599" i="3"/>
  <c r="J873" i="3"/>
  <c r="J1367" i="3"/>
  <c r="J161" i="3"/>
  <c r="J867" i="3"/>
  <c r="J900" i="3"/>
  <c r="J1405" i="3"/>
  <c r="J885" i="3"/>
  <c r="J1215" i="3"/>
  <c r="J977" i="3"/>
  <c r="J1384" i="3"/>
  <c r="J157" i="3"/>
  <c r="J1360" i="3"/>
  <c r="J1320" i="3"/>
  <c r="J619" i="3"/>
  <c r="J618" i="3"/>
  <c r="J625" i="3"/>
  <c r="J874" i="3"/>
  <c r="J587" i="3"/>
  <c r="J1375" i="3"/>
  <c r="J1411" i="3"/>
  <c r="J1038" i="3"/>
  <c r="J789" i="3"/>
  <c r="J788" i="3"/>
  <c r="J1227" i="3"/>
  <c r="J1251" i="3"/>
  <c r="J895" i="3"/>
  <c r="J973" i="3"/>
  <c r="J970" i="3"/>
  <c r="J1316" i="3"/>
  <c r="J1382" i="3"/>
  <c r="J1350" i="3"/>
  <c r="J593" i="3"/>
  <c r="J1341" i="3"/>
  <c r="J479" i="3"/>
  <c r="J478" i="3"/>
  <c r="J967" i="3"/>
  <c r="J1201" i="3"/>
  <c r="J965" i="3"/>
  <c r="J964" i="3"/>
  <c r="J1391" i="3"/>
  <c r="J988" i="3"/>
  <c r="J1226" i="3"/>
  <c r="J1412" i="3"/>
  <c r="J1330" i="3"/>
  <c r="J1389" i="3"/>
  <c r="J1332" i="3"/>
  <c r="J1336" i="3"/>
  <c r="J945" i="3"/>
  <c r="J304" i="3"/>
  <c r="J1407" i="3"/>
  <c r="J607" i="3"/>
  <c r="J944" i="3"/>
  <c r="J943" i="3"/>
  <c r="J963" i="3"/>
  <c r="J962" i="3"/>
  <c r="J596" i="3"/>
  <c r="J942" i="3"/>
  <c r="J984" i="3"/>
  <c r="J968" i="3"/>
  <c r="J1363" i="3"/>
  <c r="J292" i="3"/>
  <c r="J786" i="3"/>
  <c r="J1331" i="3"/>
  <c r="J1415" i="3"/>
  <c r="J475" i="3"/>
  <c r="J1357" i="3"/>
  <c r="J1209" i="3"/>
  <c r="J300" i="3"/>
  <c r="J801" i="3"/>
  <c r="J800" i="3"/>
  <c r="J799" i="3"/>
  <c r="J1259" i="3"/>
  <c r="J1247" i="3"/>
  <c r="J1418" i="3"/>
  <c r="J1368" i="3"/>
  <c r="J481" i="3"/>
  <c r="J1327" i="3"/>
  <c r="J573" i="3"/>
  <c r="J1347" i="3"/>
  <c r="J781" i="3"/>
  <c r="J1232" i="3"/>
  <c r="J778" i="3"/>
  <c r="J940" i="3"/>
  <c r="J1427" i="3"/>
  <c r="J1314" i="3"/>
  <c r="J606" i="3"/>
  <c r="J1359" i="3"/>
  <c r="J839" i="3"/>
  <c r="J1348" i="3"/>
  <c r="J313" i="3"/>
  <c r="J589" i="3"/>
  <c r="J838" i="3"/>
  <c r="J1244" i="3"/>
  <c r="J296" i="3"/>
  <c r="J1361" i="3"/>
  <c r="J1356" i="3"/>
  <c r="J637" i="3"/>
  <c r="J636" i="3"/>
  <c r="J1371" i="3"/>
  <c r="J1313" i="3"/>
  <c r="J148" i="3"/>
  <c r="J585" i="3"/>
  <c r="J628" i="3"/>
  <c r="J627" i="3"/>
  <c r="J1312" i="3"/>
  <c r="J314" i="3"/>
  <c r="J1321" i="3"/>
  <c r="J1311" i="3"/>
  <c r="J986" i="3"/>
  <c r="J293" i="3"/>
  <c r="J1235" i="3"/>
  <c r="J153" i="3"/>
  <c r="J920" i="3"/>
  <c r="J858" i="3"/>
  <c r="J1194" i="3"/>
  <c r="J784" i="3"/>
  <c r="J783" i="3"/>
  <c r="J782" i="3"/>
  <c r="J156" i="3"/>
  <c r="J1345" i="3"/>
  <c r="J1343" i="3"/>
  <c r="J946" i="3"/>
  <c r="J866" i="3"/>
  <c r="J774" i="3"/>
  <c r="J1000" i="3"/>
  <c r="J595" i="3"/>
  <c r="J1372" i="3"/>
  <c r="J1319" i="3"/>
  <c r="J1243" i="3"/>
  <c r="J1242" i="3"/>
  <c r="J1362" i="3"/>
  <c r="J939" i="3"/>
  <c r="J579" i="3"/>
  <c r="J309" i="3"/>
  <c r="J1197" i="3"/>
  <c r="J1309" i="3"/>
  <c r="J600" i="3"/>
  <c r="J1381" i="3"/>
  <c r="J1385" i="3"/>
  <c r="J285" i="3"/>
  <c r="J566" i="3"/>
  <c r="J1366" i="3"/>
  <c r="J580" i="3"/>
  <c r="J1344" i="3"/>
  <c r="J1241" i="3"/>
  <c r="J465" i="3"/>
  <c r="J287" i="3"/>
  <c r="J284" i="3"/>
  <c r="J1213" i="3"/>
  <c r="J868" i="3"/>
  <c r="J605" i="3"/>
  <c r="J152" i="3"/>
  <c r="J301" i="3"/>
  <c r="J1307" i="3"/>
  <c r="J604" i="3"/>
  <c r="J603" i="3"/>
  <c r="J770" i="3"/>
  <c r="J578" i="3"/>
  <c r="J771" i="3"/>
  <c r="J773" i="3"/>
  <c r="J559" i="3"/>
  <c r="J577" i="3"/>
  <c r="J283" i="3"/>
  <c r="J635" i="3"/>
  <c r="J634" i="3"/>
  <c r="J295" i="3"/>
  <c r="J1188" i="3"/>
  <c r="J1187" i="3"/>
  <c r="J594" i="3"/>
  <c r="J290" i="3"/>
  <c r="J1339" i="3"/>
  <c r="J471" i="3"/>
  <c r="J860" i="3"/>
  <c r="J1233" i="3"/>
  <c r="J780" i="3"/>
  <c r="J1310" i="3"/>
  <c r="J303" i="3"/>
  <c r="J469" i="3"/>
  <c r="J302" i="3"/>
  <c r="J311" i="3"/>
  <c r="J1328" i="3"/>
  <c r="J289" i="3"/>
  <c r="J571" i="3"/>
  <c r="J1395" i="3"/>
  <c r="J1329" i="3"/>
  <c r="J568" i="3"/>
  <c r="J582" i="3"/>
  <c r="J898" i="3"/>
  <c r="J897" i="3"/>
  <c r="J896" i="3"/>
  <c r="J1318" i="3"/>
  <c r="J1193" i="3"/>
  <c r="J869" i="3"/>
  <c r="J1305" i="3"/>
  <c r="J768" i="3"/>
  <c r="J1325" i="3"/>
  <c r="J622" i="3"/>
  <c r="J581" i="3"/>
  <c r="J147" i="3"/>
  <c r="J1335" i="3"/>
  <c r="J470" i="3"/>
  <c r="J1304" i="3"/>
  <c r="J270" i="3"/>
  <c r="J598" i="3"/>
  <c r="J597" i="3"/>
  <c r="J824" i="3"/>
  <c r="J624" i="3"/>
  <c r="J306" i="3"/>
  <c r="J1214" i="3"/>
  <c r="J1303" i="3"/>
  <c r="J847" i="3"/>
  <c r="J1204" i="3"/>
  <c r="J310" i="3"/>
  <c r="J877" i="3"/>
  <c r="J871" i="3"/>
  <c r="J820" i="3"/>
  <c r="J271" i="3"/>
  <c r="J1190" i="3"/>
  <c r="J562" i="3"/>
  <c r="J1302" i="3"/>
  <c r="J902" i="3"/>
  <c r="J1189" i="3"/>
  <c r="J480" i="3"/>
  <c r="J819" i="3"/>
  <c r="J1253" i="3"/>
  <c r="J859" i="3"/>
  <c r="J893" i="3"/>
  <c r="J856" i="3"/>
  <c r="J586" i="3"/>
  <c r="J477" i="3"/>
  <c r="J294" i="3"/>
  <c r="J269" i="3"/>
  <c r="J1334" i="3"/>
  <c r="J591" i="3"/>
  <c r="J1301" i="3"/>
  <c r="J561" i="3"/>
  <c r="J1333" i="3"/>
  <c r="J151" i="3"/>
  <c r="J319" i="3"/>
  <c r="J308" i="3"/>
  <c r="J546" i="3"/>
  <c r="J1300" i="3"/>
  <c r="J548" i="3"/>
  <c r="J641" i="3"/>
  <c r="J640" i="3"/>
  <c r="J572" i="3"/>
  <c r="J833" i="3"/>
  <c r="J767" i="3"/>
  <c r="J843" i="3"/>
  <c r="J583" i="3"/>
  <c r="J888" i="3"/>
  <c r="J461" i="3"/>
  <c r="J460" i="3"/>
  <c r="J257" i="3"/>
  <c r="J291" i="3"/>
  <c r="J1170" i="3"/>
  <c r="J763" i="3"/>
  <c r="J552" i="3"/>
  <c r="J974" i="3"/>
  <c r="J1149" i="3"/>
  <c r="J288" i="3"/>
  <c r="J1186" i="3"/>
  <c r="J1185" i="3"/>
  <c r="J279" i="3"/>
  <c r="J1196" i="3"/>
  <c r="J558" i="3"/>
  <c r="J569" i="3"/>
  <c r="J821" i="3"/>
  <c r="J555" i="3"/>
  <c r="J268" i="3"/>
  <c r="J999" i="3"/>
  <c r="J278" i="3"/>
  <c r="J1299" i="3"/>
  <c r="J557" i="3"/>
  <c r="J472" i="3"/>
  <c r="J154" i="3"/>
  <c r="J554" i="3"/>
  <c r="J1298" i="3"/>
  <c r="J846" i="3"/>
  <c r="J553" i="3"/>
  <c r="J312" i="3"/>
  <c r="J629" i="3"/>
  <c r="J551" i="3"/>
  <c r="J275" i="3"/>
  <c r="J879" i="3"/>
  <c r="J1296" i="3"/>
  <c r="J785" i="3"/>
  <c r="J901" i="3"/>
  <c r="J861" i="3"/>
  <c r="J467" i="3"/>
  <c r="J817" i="3"/>
  <c r="J274" i="3"/>
  <c r="J565" i="3"/>
  <c r="J1306" i="3"/>
  <c r="J1176" i="3"/>
  <c r="J1295" i="3"/>
  <c r="J564" i="3"/>
  <c r="J848" i="3"/>
  <c r="J560" i="3"/>
  <c r="J266" i="3"/>
  <c r="J798" i="3"/>
  <c r="J797" i="3"/>
  <c r="J796" i="3"/>
  <c r="J633" i="3"/>
  <c r="J813" i="3"/>
  <c r="J834" i="3"/>
  <c r="J1294" i="3"/>
  <c r="J143" i="3"/>
  <c r="J570" i="3"/>
  <c r="J1317" i="3"/>
  <c r="J263" i="3"/>
  <c r="J1160" i="3"/>
  <c r="J1181" i="3"/>
  <c r="J563" i="3"/>
  <c r="J265" i="3"/>
  <c r="J272" i="3"/>
  <c r="J542" i="3"/>
  <c r="J541" i="3"/>
  <c r="J772" i="3"/>
  <c r="J779" i="3"/>
  <c r="J849" i="3"/>
  <c r="J476" i="3"/>
  <c r="J1179" i="3"/>
  <c r="J1178" i="3"/>
  <c r="J1177" i="3"/>
  <c r="J1293" i="3"/>
  <c r="J1315" i="3"/>
  <c r="J850" i="3"/>
  <c r="J865" i="3"/>
  <c r="J864" i="3"/>
  <c r="J863" i="3"/>
  <c r="J256" i="3"/>
  <c r="J1230" i="3"/>
  <c r="J1229" i="3"/>
  <c r="J1228" i="3"/>
  <c r="J1292" i="3"/>
  <c r="J547" i="3"/>
  <c r="J853" i="3"/>
  <c r="J544" i="3"/>
  <c r="J765" i="3"/>
  <c r="J764" i="3"/>
  <c r="J277" i="3"/>
  <c r="J239" i="3"/>
  <c r="J828" i="3"/>
  <c r="J267" i="3"/>
  <c r="J535" i="3"/>
  <c r="J237" i="3"/>
  <c r="J155" i="3"/>
  <c r="J530" i="3"/>
  <c r="J459" i="3"/>
  <c r="J258" i="3"/>
  <c r="J1291" i="3"/>
  <c r="J1162" i="3"/>
  <c r="J1161" i="3"/>
  <c r="J872" i="3"/>
  <c r="J769" i="3"/>
  <c r="J251" i="3"/>
  <c r="J621" i="3"/>
  <c r="J620" i="3"/>
  <c r="J145" i="3"/>
  <c r="J862" i="3"/>
  <c r="J870" i="3"/>
  <c r="J1308" i="3"/>
  <c r="J136" i="3"/>
  <c r="J273" i="3"/>
  <c r="J250" i="3"/>
  <c r="J249" i="3"/>
  <c r="J1224" i="3"/>
  <c r="J567" i="3"/>
  <c r="J851" i="3"/>
  <c r="J1324" i="3"/>
  <c r="J857" i="3"/>
  <c r="J158" i="3"/>
  <c r="J1164" i="3"/>
  <c r="J298" i="3"/>
  <c r="J808" i="3"/>
  <c r="J253" i="3"/>
  <c r="J842" i="3"/>
  <c r="J463" i="3"/>
  <c r="J462" i="3"/>
  <c r="J1165" i="3"/>
  <c r="J884" i="3"/>
  <c r="J883" i="3"/>
  <c r="J882" i="3"/>
  <c r="J276" i="3"/>
  <c r="J229" i="3"/>
  <c r="J149" i="3"/>
  <c r="J137" i="3"/>
  <c r="J520" i="3"/>
  <c r="J795" i="3"/>
  <c r="J794" i="3"/>
  <c r="J793" i="3"/>
  <c r="J259" i="3"/>
  <c r="J1289" i="3"/>
  <c r="J280" i="3"/>
  <c r="J144" i="3"/>
  <c r="J609" i="3"/>
  <c r="J528" i="3"/>
  <c r="J527" i="3"/>
  <c r="J261" i="3"/>
  <c r="J841" i="3"/>
  <c r="J240" i="3"/>
  <c r="J236" i="3"/>
  <c r="J248" i="3"/>
  <c r="J739" i="3"/>
  <c r="J246" i="3"/>
  <c r="J556" i="3"/>
  <c r="J1206" i="3"/>
  <c r="J521" i="3"/>
  <c r="J138" i="3"/>
  <c r="J1192" i="3"/>
  <c r="J837" i="3"/>
  <c r="J1222" i="3"/>
  <c r="J146" i="3"/>
  <c r="J531" i="3"/>
  <c r="J616" i="3"/>
  <c r="J615" i="3"/>
  <c r="J608" i="3"/>
  <c r="J262" i="3"/>
  <c r="J454" i="3"/>
  <c r="J734" i="3"/>
  <c r="J840" i="3"/>
  <c r="J252" i="3"/>
  <c r="J260" i="3"/>
  <c r="J238" i="3"/>
  <c r="J826" i="3"/>
  <c r="J514" i="3"/>
  <c r="J829" i="3"/>
  <c r="J518" i="3"/>
  <c r="J255" i="3"/>
  <c r="J241" i="3"/>
  <c r="J231" i="3"/>
  <c r="J230" i="3"/>
  <c r="J511" i="3"/>
  <c r="J451" i="3"/>
  <c r="J830" i="3"/>
  <c r="J139" i="3"/>
  <c r="J574" i="3"/>
  <c r="J588" i="3"/>
  <c r="J610" i="3"/>
  <c r="J297" i="3"/>
  <c r="J1239" i="3"/>
  <c r="J526" i="3"/>
  <c r="J522" i="3"/>
  <c r="J509" i="3"/>
  <c r="J812" i="3"/>
  <c r="J761" i="3"/>
  <c r="J549" i="3"/>
  <c r="J1287" i="3"/>
  <c r="J1173" i="3"/>
  <c r="J1172" i="3"/>
  <c r="J247" i="3"/>
  <c r="J1184" i="3"/>
  <c r="J1183" i="3"/>
  <c r="J131" i="3"/>
  <c r="J832" i="3"/>
  <c r="J831" i="3"/>
  <c r="J540" i="3"/>
  <c r="J592" i="3"/>
  <c r="J458" i="3"/>
  <c r="J550" i="3"/>
  <c r="J1167" i="3"/>
  <c r="J827" i="3"/>
  <c r="J777" i="3"/>
  <c r="J776" i="3"/>
  <c r="J775" i="3"/>
  <c r="J584" i="3"/>
  <c r="J835" i="3"/>
  <c r="J1288" i="3"/>
  <c r="J529" i="3"/>
  <c r="J602" i="3"/>
  <c r="J505" i="3"/>
  <c r="J825" i="3"/>
  <c r="J245" i="3"/>
  <c r="J1286" i="3"/>
  <c r="J1171" i="3"/>
  <c r="J299" i="3"/>
  <c r="J545" i="3"/>
  <c r="J140" i="3"/>
  <c r="J1151" i="3"/>
  <c r="J1147" i="3"/>
  <c r="J1285" i="3"/>
  <c r="J748" i="3"/>
  <c r="J206" i="3"/>
  <c r="J442" i="3"/>
  <c r="J456" i="3"/>
  <c r="J235" i="3"/>
  <c r="J752" i="3"/>
  <c r="J515" i="3"/>
  <c r="J1297" i="3"/>
  <c r="J212" i="3"/>
  <c r="J214" i="3"/>
  <c r="J213" i="3"/>
  <c r="J757" i="3"/>
  <c r="J142" i="3"/>
  <c r="J543" i="3"/>
  <c r="J806" i="3"/>
  <c r="J1174" i="3"/>
  <c r="J222" i="3"/>
  <c r="J434" i="3"/>
  <c r="J1205" i="3"/>
  <c r="J286" i="3"/>
  <c r="J576" i="3"/>
  <c r="J575" i="3"/>
  <c r="J1166" i="3"/>
  <c r="J1169" i="3"/>
  <c r="J1168" i="3"/>
  <c r="J836" i="3"/>
  <c r="J227" i="3"/>
  <c r="J466" i="3"/>
  <c r="J128" i="3"/>
  <c r="J223" i="3"/>
  <c r="J501" i="3"/>
  <c r="J242" i="3"/>
  <c r="J1156" i="3"/>
  <c r="J1155" i="3"/>
  <c r="J1154" i="3"/>
  <c r="J221" i="3"/>
  <c r="J220" i="3"/>
  <c r="J127" i="3"/>
  <c r="J282" i="3"/>
  <c r="J766" i="3"/>
  <c r="J200" i="3"/>
  <c r="J855" i="3"/>
  <c r="J232" i="3"/>
  <c r="J854" i="3"/>
  <c r="J746" i="3"/>
  <c r="J204" i="3"/>
  <c r="J224" i="3"/>
  <c r="J141" i="3"/>
  <c r="J208" i="3"/>
  <c r="J218" i="3"/>
  <c r="J446" i="3"/>
  <c r="J814" i="3"/>
  <c r="J449" i="3"/>
  <c r="J254" i="3"/>
  <c r="J852" i="3"/>
  <c r="J210" i="3"/>
  <c r="J116" i="3"/>
  <c r="J207" i="3"/>
  <c r="J440" i="3"/>
  <c r="J439" i="3"/>
  <c r="J244" i="3"/>
  <c r="J205" i="3"/>
  <c r="J132" i="3"/>
  <c r="J216" i="3"/>
  <c r="J215" i="3"/>
  <c r="J455" i="3"/>
  <c r="J228" i="3"/>
  <c r="J428" i="3"/>
  <c r="J130" i="3"/>
  <c r="J124" i="3"/>
  <c r="J468" i="3"/>
  <c r="J119" i="3"/>
  <c r="J1163" i="3"/>
  <c r="J1199" i="3"/>
  <c r="J533" i="3"/>
  <c r="J443" i="3"/>
  <c r="J519" i="3"/>
  <c r="J1284" i="3"/>
  <c r="J281" i="3"/>
  <c r="J822" i="3"/>
  <c r="J243" i="3"/>
  <c r="J845" i="3"/>
  <c r="J844" i="3"/>
  <c r="J219" i="3"/>
  <c r="J590" i="3"/>
  <c r="J202" i="3"/>
  <c r="J150" i="3"/>
  <c r="J759" i="3"/>
  <c r="J758" i="3"/>
  <c r="J1180" i="3"/>
  <c r="J427" i="3"/>
  <c r="J504" i="3"/>
  <c r="J507" i="3"/>
  <c r="J233" i="3"/>
  <c r="J532" i="3"/>
  <c r="J421" i="3"/>
  <c r="J110" i="3"/>
  <c r="J823" i="3"/>
  <c r="J198" i="3"/>
  <c r="J498" i="3"/>
  <c r="J264" i="3"/>
  <c r="J464" i="3"/>
  <c r="J809" i="3"/>
  <c r="J126" i="3"/>
  <c r="J109" i="3"/>
  <c r="J733" i="3"/>
  <c r="J133" i="3"/>
  <c r="J120" i="3"/>
  <c r="J114" i="3"/>
  <c r="J226" i="3"/>
  <c r="J525" i="3"/>
  <c r="J811" i="3"/>
  <c r="J1152" i="3"/>
  <c r="J744" i="3"/>
  <c r="J209" i="3"/>
  <c r="J211" i="3"/>
  <c r="J1182" i="3"/>
  <c r="J745" i="3"/>
  <c r="J453" i="3"/>
  <c r="J741" i="3"/>
  <c r="J731" i="3"/>
  <c r="J217" i="3"/>
  <c r="J1290" i="3"/>
  <c r="J751" i="3"/>
  <c r="J1159" i="3"/>
  <c r="J816" i="3"/>
  <c r="J106" i="3"/>
  <c r="J743" i="3"/>
  <c r="J742" i="3"/>
  <c r="J1158" i="3"/>
  <c r="J1157" i="3"/>
  <c r="J760" i="3"/>
  <c r="J724" i="3"/>
  <c r="J201" i="3"/>
  <c r="J762" i="3"/>
  <c r="J1175" i="3"/>
  <c r="J134" i="3"/>
  <c r="J756" i="3"/>
  <c r="J190" i="3"/>
  <c r="J1153" i="3"/>
  <c r="J721" i="3"/>
  <c r="J1148" i="3"/>
  <c r="J722" i="3"/>
  <c r="J129" i="3"/>
  <c r="J1150" i="3"/>
  <c r="J197" i="3"/>
  <c r="J732" i="3"/>
  <c r="J510" i="3"/>
  <c r="J1141" i="3"/>
  <c r="J1140" i="3"/>
  <c r="J1139" i="3"/>
  <c r="J188" i="3"/>
  <c r="J536" i="3"/>
  <c r="J1283" i="3"/>
  <c r="J191" i="3"/>
  <c r="J193" i="3"/>
  <c r="J192" i="3"/>
  <c r="J720" i="3"/>
  <c r="J118" i="3"/>
  <c r="J750" i="3"/>
  <c r="J810" i="3"/>
  <c r="J730" i="3"/>
  <c r="J803" i="3"/>
  <c r="J189" i="3"/>
  <c r="J457" i="3"/>
  <c r="J539" i="3"/>
  <c r="J516" i="3"/>
  <c r="J199" i="3"/>
  <c r="J234" i="3"/>
  <c r="J102" i="3"/>
  <c r="J538" i="3"/>
  <c r="J537" i="3"/>
  <c r="J111" i="3"/>
  <c r="J121" i="3"/>
  <c r="J1134" i="3"/>
  <c r="J497" i="3"/>
  <c r="J755" i="3"/>
  <c r="J754" i="3"/>
  <c r="J753" i="3"/>
  <c r="J196" i="3"/>
  <c r="J1145" i="3"/>
  <c r="J1144" i="3"/>
  <c r="J1143" i="3"/>
  <c r="J447" i="3"/>
  <c r="J1138" i="3"/>
  <c r="J815" i="3"/>
  <c r="J818" i="3"/>
  <c r="J802" i="3"/>
  <c r="J716" i="3"/>
  <c r="J103" i="3"/>
  <c r="J225" i="3"/>
  <c r="J1282" i="3"/>
  <c r="J487" i="3"/>
  <c r="J425" i="3"/>
  <c r="J1137" i="3"/>
  <c r="J92" i="3"/>
  <c r="J749" i="3"/>
  <c r="J723" i="3"/>
  <c r="J1146" i="3"/>
  <c r="J419" i="3"/>
  <c r="J411" i="3"/>
  <c r="J747" i="3"/>
  <c r="J441" i="3"/>
  <c r="J97" i="3"/>
  <c r="J534" i="3"/>
  <c r="J194" i="3"/>
  <c r="J135" i="3"/>
  <c r="J727" i="3"/>
  <c r="J726" i="3"/>
  <c r="J95" i="3"/>
  <c r="J113" i="3"/>
  <c r="J452" i="3"/>
  <c r="J112" i="3"/>
  <c r="J107" i="3"/>
  <c r="J185" i="3"/>
  <c r="J725" i="3"/>
  <c r="J195" i="3"/>
  <c r="J450" i="3"/>
  <c r="J182" i="3"/>
  <c r="J715" i="3"/>
  <c r="J435" i="3"/>
  <c r="J117" i="3"/>
  <c r="J740" i="3"/>
  <c r="J412" i="3"/>
  <c r="J409" i="3"/>
  <c r="J98" i="3"/>
  <c r="J448" i="3"/>
  <c r="J89" i="3"/>
  <c r="J1136" i="3"/>
  <c r="J437" i="3"/>
  <c r="J524" i="3"/>
  <c r="J523" i="3"/>
  <c r="J735" i="3"/>
  <c r="J88" i="3"/>
  <c r="J186" i="3"/>
  <c r="J738" i="3"/>
  <c r="J737" i="3"/>
  <c r="J736" i="3"/>
  <c r="J187" i="3"/>
  <c r="J491" i="3"/>
  <c r="J508" i="3"/>
  <c r="J123" i="3"/>
  <c r="J445" i="3"/>
  <c r="J438" i="3"/>
  <c r="J180" i="3"/>
  <c r="J403" i="3"/>
  <c r="J444" i="3"/>
  <c r="J125" i="3"/>
  <c r="J175" i="3"/>
  <c r="J91" i="3"/>
  <c r="J401" i="3"/>
  <c r="J1135" i="3"/>
  <c r="J115" i="3"/>
  <c r="J729" i="3"/>
  <c r="J105" i="3"/>
  <c r="J728" i="3"/>
  <c r="J433" i="3"/>
  <c r="J424" i="3"/>
  <c r="J436" i="3"/>
  <c r="J807" i="3"/>
  <c r="J179" i="3"/>
  <c r="J172" i="3"/>
  <c r="J108" i="3"/>
  <c r="J422" i="3"/>
  <c r="J181" i="3"/>
  <c r="J805" i="3"/>
  <c r="J426" i="3"/>
  <c r="J414" i="3"/>
  <c r="J416" i="3"/>
  <c r="J90" i="3"/>
  <c r="J178" i="3"/>
  <c r="J77" i="3"/>
  <c r="J713" i="3"/>
  <c r="J100" i="3"/>
  <c r="J203" i="3"/>
  <c r="J96" i="3"/>
  <c r="J492" i="3"/>
  <c r="J429" i="3"/>
  <c r="J80" i="3"/>
  <c r="J76" i="3"/>
  <c r="J183" i="3"/>
  <c r="J804" i="3"/>
  <c r="J171" i="3"/>
  <c r="J396" i="3"/>
  <c r="J517" i="3"/>
  <c r="J513" i="3"/>
  <c r="J512" i="3"/>
  <c r="J93" i="3"/>
  <c r="J83" i="3"/>
  <c r="J719" i="3"/>
  <c r="J399" i="3"/>
  <c r="J1142" i="3"/>
  <c r="J101" i="3"/>
  <c r="J122" i="3"/>
  <c r="J104" i="3"/>
  <c r="J81" i="3"/>
  <c r="J506" i="3"/>
  <c r="J432" i="3"/>
  <c r="J500" i="3"/>
  <c r="J170" i="3"/>
  <c r="J82" i="3"/>
  <c r="J73" i="3"/>
  <c r="J71" i="3"/>
  <c r="J718" i="3"/>
  <c r="J173" i="3"/>
  <c r="J176" i="3"/>
  <c r="J431" i="3"/>
  <c r="J430" i="3"/>
  <c r="J417" i="3"/>
  <c r="J503" i="3"/>
  <c r="J502" i="3"/>
  <c r="J717" i="3"/>
  <c r="J705" i="3"/>
  <c r="J177" i="3"/>
  <c r="J99" i="3"/>
  <c r="J485" i="3"/>
  <c r="J397" i="3"/>
  <c r="J423" i="3"/>
  <c r="J711" i="3"/>
  <c r="J79" i="3"/>
  <c r="J1132" i="3"/>
  <c r="J1131" i="3"/>
  <c r="J1130" i="3"/>
  <c r="J702" i="3"/>
  <c r="J714" i="3"/>
  <c r="J678" i="3"/>
  <c r="J496" i="3"/>
  <c r="J63" i="3"/>
  <c r="J394" i="3"/>
  <c r="J486" i="3"/>
  <c r="J707" i="3"/>
  <c r="J67" i="3"/>
  <c r="J686" i="3"/>
  <c r="J712" i="3"/>
  <c r="J69" i="3"/>
  <c r="J415" i="3"/>
  <c r="J72" i="3"/>
  <c r="J694" i="3"/>
  <c r="J388" i="3"/>
  <c r="J679" i="3"/>
  <c r="J391" i="3"/>
  <c r="J390" i="3"/>
  <c r="J57" i="3"/>
  <c r="J392" i="3"/>
  <c r="J710" i="3"/>
  <c r="J495" i="3"/>
  <c r="J398" i="3"/>
  <c r="J168" i="3"/>
  <c r="J66" i="3"/>
  <c r="J499" i="3"/>
  <c r="J684" i="3"/>
  <c r="J174" i="3"/>
  <c r="J389" i="3"/>
  <c r="J709" i="3"/>
  <c r="J704" i="3"/>
  <c r="J413" i="3"/>
  <c r="J371" i="3"/>
  <c r="J708" i="3"/>
  <c r="J706" i="3"/>
  <c r="J494" i="3"/>
  <c r="J493" i="3"/>
  <c r="J184" i="3"/>
  <c r="J64" i="3"/>
  <c r="J385" i="3"/>
  <c r="J685" i="3"/>
  <c r="J381" i="3"/>
  <c r="J420" i="3"/>
  <c r="J488" i="3"/>
  <c r="J402" i="3"/>
  <c r="J384" i="3"/>
  <c r="J166" i="3"/>
  <c r="J386" i="3"/>
  <c r="J405" i="3"/>
  <c r="J404" i="3"/>
  <c r="J86" i="3"/>
  <c r="J75" i="3"/>
  <c r="J408" i="3"/>
  <c r="J418" i="3"/>
  <c r="J52" i="3"/>
  <c r="J703" i="3"/>
  <c r="J380" i="3"/>
  <c r="J387" i="3"/>
  <c r="J51" i="3"/>
  <c r="J94" i="3"/>
  <c r="J74" i="3"/>
  <c r="J701" i="3"/>
  <c r="J53" i="3"/>
  <c r="J700" i="3"/>
  <c r="J699" i="3"/>
  <c r="J378" i="3"/>
  <c r="J167" i="3"/>
  <c r="J54" i="3"/>
  <c r="J56" i="3"/>
  <c r="J393" i="3"/>
  <c r="J1133" i="3"/>
  <c r="J65" i="3"/>
  <c r="J373" i="3"/>
  <c r="J165" i="3"/>
  <c r="J68" i="3"/>
  <c r="J693" i="3"/>
  <c r="J410" i="3"/>
  <c r="J84" i="3"/>
  <c r="J698" i="3"/>
  <c r="J87" i="3"/>
  <c r="J406" i="3"/>
  <c r="J671" i="3"/>
  <c r="J490" i="3"/>
  <c r="J489" i="3"/>
  <c r="J697" i="3"/>
  <c r="J696" i="3"/>
  <c r="J695" i="3"/>
  <c r="J78" i="3"/>
  <c r="J85" i="3"/>
  <c r="J59" i="3"/>
  <c r="J49" i="3"/>
  <c r="J407" i="3"/>
  <c r="J162" i="3"/>
  <c r="J163" i="3"/>
  <c r="J61" i="3"/>
  <c r="J1129" i="3"/>
  <c r="J164" i="3"/>
  <c r="J672" i="3"/>
  <c r="J692" i="3"/>
  <c r="J370" i="3"/>
  <c r="J691" i="3"/>
  <c r="J690" i="3"/>
  <c r="J689" i="3"/>
  <c r="J674" i="3"/>
  <c r="J688" i="3"/>
  <c r="J48" i="3"/>
  <c r="J369" i="3"/>
  <c r="J687" i="3"/>
  <c r="J55" i="3"/>
  <c r="J1128" i="3"/>
  <c r="J367" i="3"/>
  <c r="J374" i="3"/>
  <c r="J169" i="3"/>
  <c r="J60" i="3"/>
  <c r="J400" i="3"/>
  <c r="J366" i="3"/>
  <c r="J46" i="3"/>
  <c r="J377" i="3"/>
  <c r="J376" i="3"/>
  <c r="J364" i="3"/>
  <c r="J1126" i="3"/>
  <c r="J44" i="3"/>
  <c r="J363" i="3"/>
  <c r="J47" i="3"/>
  <c r="J375" i="3"/>
  <c r="J352" i="3"/>
  <c r="J58" i="3"/>
  <c r="J355" i="3"/>
  <c r="J362" i="3"/>
  <c r="J361" i="3"/>
  <c r="J365" i="3"/>
  <c r="J1127" i="3"/>
  <c r="J70" i="3"/>
  <c r="J683" i="3"/>
  <c r="J682" i="3"/>
  <c r="J395" i="3"/>
  <c r="J681" i="3"/>
  <c r="J359" i="3"/>
  <c r="J680" i="3"/>
  <c r="J356" i="3"/>
  <c r="J677" i="3"/>
  <c r="J676" i="3"/>
  <c r="J1125" i="3"/>
  <c r="J484" i="3"/>
  <c r="J39" i="3"/>
  <c r="J675" i="3"/>
  <c r="J348" i="3"/>
  <c r="J62" i="3"/>
  <c r="J382" i="3"/>
  <c r="J483" i="3"/>
  <c r="J37" i="3"/>
  <c r="J482" i="3"/>
  <c r="J673" i="3"/>
  <c r="J372" i="3"/>
  <c r="J383" i="3"/>
  <c r="J1124" i="3"/>
  <c r="J1123" i="3"/>
  <c r="J1122" i="3"/>
  <c r="J357" i="3"/>
  <c r="J41" i="3"/>
  <c r="J349" i="3"/>
  <c r="J350" i="3"/>
  <c r="J670" i="3"/>
  <c r="J36" i="3"/>
  <c r="J31" i="3"/>
  <c r="J43" i="3"/>
  <c r="J379" i="3"/>
  <c r="J50" i="3"/>
  <c r="J35" i="3"/>
  <c r="J45" i="3"/>
  <c r="J669" i="3"/>
  <c r="J29" i="3"/>
  <c r="J668" i="3"/>
  <c r="J42" i="3"/>
  <c r="J346" i="3"/>
  <c r="J34" i="3"/>
  <c r="J667" i="3"/>
  <c r="J33" i="3"/>
  <c r="J40" i="3"/>
  <c r="J343" i="3"/>
  <c r="J368" i="3"/>
  <c r="J354" i="3"/>
  <c r="J32" i="3"/>
  <c r="J660" i="3"/>
  <c r="J28" i="3"/>
  <c r="J344" i="3"/>
  <c r="J347" i="3"/>
  <c r="J358" i="3"/>
  <c r="J666" i="3"/>
  <c r="J353" i="3"/>
  <c r="J665" i="3"/>
  <c r="J654" i="3"/>
  <c r="J360" i="3"/>
  <c r="J30" i="3"/>
  <c r="J27" i="3"/>
  <c r="J652" i="3"/>
  <c r="J664" i="3"/>
  <c r="J38" i="3"/>
  <c r="J663" i="3"/>
  <c r="J26" i="3"/>
  <c r="J662" i="3"/>
  <c r="J661" i="3"/>
  <c r="J341" i="3"/>
  <c r="J25" i="3"/>
  <c r="J351" i="3"/>
  <c r="J21" i="3"/>
  <c r="J340" i="3"/>
  <c r="J22" i="3"/>
  <c r="J23" i="3"/>
  <c r="J19" i="3"/>
  <c r="J20" i="3"/>
  <c r="J659" i="3"/>
  <c r="J342" i="3"/>
  <c r="J658" i="3"/>
  <c r="J24" i="3"/>
  <c r="J657" i="3"/>
  <c r="J656" i="3"/>
  <c r="J655" i="3"/>
  <c r="J15" i="3"/>
  <c r="J645" i="3"/>
  <c r="J653" i="3"/>
  <c r="J16" i="3"/>
  <c r="J345" i="3"/>
  <c r="J17" i="3"/>
  <c r="J339" i="3"/>
  <c r="J651" i="3"/>
  <c r="J650" i="3"/>
  <c r="J649" i="3"/>
  <c r="J648" i="3"/>
  <c r="J18" i="3"/>
  <c r="J13" i="3"/>
  <c r="J647" i="3"/>
  <c r="J12" i="3"/>
  <c r="J646" i="3"/>
  <c r="J14" i="3"/>
  <c r="J644" i="3"/>
  <c r="J10" i="3"/>
  <c r="J11" i="3"/>
  <c r="J8" i="3"/>
  <c r="J338" i="3"/>
  <c r="J334" i="3"/>
  <c r="J9" i="3"/>
  <c r="J337" i="3"/>
  <c r="J331" i="3"/>
  <c r="J335" i="3"/>
  <c r="J5" i="3"/>
  <c r="J6" i="3"/>
  <c r="J336" i="3"/>
  <c r="J643" i="3"/>
  <c r="J7" i="3"/>
  <c r="J333" i="3"/>
  <c r="J330" i="3"/>
  <c r="J642" i="3"/>
  <c r="J332" i="3"/>
  <c r="J4" i="3"/>
  <c r="J329" i="3"/>
  <c r="J3" i="3"/>
  <c r="J328" i="3"/>
  <c r="J326" i="3"/>
  <c r="J327" i="3"/>
  <c r="J325" i="3"/>
  <c r="J2" i="3"/>
  <c r="J324" i="3"/>
  <c r="J322" i="3"/>
  <c r="J323" i="3"/>
  <c r="AD1" i="2"/>
  <c r="AD1" i="1"/>
  <c r="AN1" i="1"/>
  <c r="AL1" i="1"/>
  <c r="AJ1" i="1"/>
  <c r="I456" i="24"/>
  <c r="H456" i="24"/>
  <c r="G456" i="24"/>
  <c r="I500" i="24"/>
  <c r="H500" i="24"/>
  <c r="G500" i="24"/>
  <c r="I497" i="24"/>
  <c r="H497" i="24"/>
  <c r="G497" i="24"/>
  <c r="I493" i="24"/>
  <c r="H493" i="24"/>
  <c r="G493" i="24"/>
  <c r="I471" i="24"/>
  <c r="H471" i="24"/>
  <c r="G471" i="24"/>
  <c r="I509" i="24"/>
  <c r="H509" i="24"/>
  <c r="G509" i="24"/>
  <c r="I498" i="24"/>
  <c r="H498" i="24"/>
  <c r="G498" i="24"/>
  <c r="I490" i="24"/>
  <c r="H490" i="24"/>
  <c r="G490" i="24"/>
  <c r="I470" i="24"/>
  <c r="H470" i="24"/>
  <c r="G470" i="24"/>
  <c r="I491" i="24"/>
  <c r="H491" i="24"/>
  <c r="G491" i="24"/>
  <c r="I476" i="24"/>
  <c r="H476" i="24"/>
  <c r="G476" i="24"/>
  <c r="I510" i="24"/>
  <c r="H510" i="24"/>
  <c r="G510" i="24"/>
  <c r="I459" i="24"/>
  <c r="H459" i="24"/>
  <c r="G459" i="24"/>
  <c r="I488" i="24"/>
  <c r="H488" i="24"/>
  <c r="G488" i="24"/>
  <c r="I484" i="24"/>
  <c r="H484" i="24"/>
  <c r="G484" i="24"/>
  <c r="I513" i="24"/>
  <c r="H513" i="24"/>
  <c r="G513" i="24"/>
  <c r="I451" i="24"/>
  <c r="H451" i="24"/>
  <c r="G451" i="24"/>
  <c r="I502" i="24"/>
  <c r="H502" i="24"/>
  <c r="G502" i="24"/>
  <c r="I505" i="24"/>
  <c r="H505" i="24"/>
  <c r="G505" i="24"/>
  <c r="I512" i="24"/>
  <c r="H512" i="24"/>
  <c r="G512" i="24"/>
  <c r="I454" i="24"/>
  <c r="H454" i="24"/>
  <c r="G454" i="24"/>
  <c r="I495" i="24"/>
  <c r="H495" i="24"/>
  <c r="G495" i="24"/>
  <c r="I496" i="24"/>
  <c r="H496" i="24"/>
  <c r="G496" i="24"/>
  <c r="I511" i="24"/>
  <c r="H511" i="24"/>
  <c r="G511" i="24"/>
  <c r="I421" i="24"/>
  <c r="H421" i="24"/>
  <c r="G421" i="24"/>
  <c r="I462" i="24"/>
  <c r="H462" i="24"/>
  <c r="G462" i="24"/>
  <c r="I461" i="24"/>
  <c r="H461" i="24"/>
  <c r="G461" i="24"/>
  <c r="I475" i="24"/>
  <c r="H475" i="24"/>
  <c r="G475" i="24"/>
  <c r="I429" i="24"/>
  <c r="H429" i="24"/>
  <c r="G429" i="24"/>
  <c r="I478" i="24"/>
  <c r="H478" i="24"/>
  <c r="G478" i="24"/>
  <c r="I467" i="24"/>
  <c r="H467" i="24"/>
  <c r="G467" i="24"/>
  <c r="I468" i="24"/>
  <c r="H468" i="24"/>
  <c r="G468" i="24"/>
  <c r="I439" i="24"/>
  <c r="H439" i="24"/>
  <c r="G439" i="24"/>
  <c r="I487" i="24"/>
  <c r="H487" i="24"/>
  <c r="G487" i="24"/>
  <c r="I479" i="24"/>
  <c r="H479" i="24"/>
  <c r="G479" i="24"/>
  <c r="I474" i="24"/>
  <c r="H474" i="24"/>
  <c r="G474" i="24"/>
  <c r="I441" i="24"/>
  <c r="H441" i="24"/>
  <c r="G441" i="24"/>
  <c r="I506" i="24"/>
  <c r="H506" i="24"/>
  <c r="G506" i="24"/>
  <c r="I494" i="24"/>
  <c r="H494" i="24"/>
  <c r="G494" i="24"/>
  <c r="I485" i="24"/>
  <c r="H485" i="24"/>
  <c r="G485" i="24"/>
  <c r="I423" i="24"/>
  <c r="H423" i="24"/>
  <c r="G423" i="24"/>
  <c r="I482" i="24"/>
  <c r="H482" i="24"/>
  <c r="G482" i="24"/>
  <c r="I499" i="24"/>
  <c r="H499" i="24"/>
  <c r="G499" i="24"/>
  <c r="I477" i="24"/>
  <c r="H477" i="24"/>
  <c r="G477" i="24"/>
  <c r="I436" i="24"/>
  <c r="H436" i="24"/>
  <c r="G436" i="24"/>
  <c r="I504" i="24"/>
  <c r="H504" i="24"/>
  <c r="G504" i="24"/>
  <c r="I503" i="24"/>
  <c r="H503" i="24"/>
  <c r="G503" i="24"/>
  <c r="I507" i="24"/>
  <c r="H507" i="24"/>
  <c r="G507" i="24"/>
  <c r="I424" i="24"/>
  <c r="H424" i="24"/>
  <c r="G424" i="24"/>
  <c r="I420" i="24"/>
  <c r="H420" i="24"/>
  <c r="G420" i="24"/>
  <c r="I440" i="24"/>
  <c r="H440" i="24"/>
  <c r="G440" i="24"/>
  <c r="I452" i="24"/>
  <c r="H452" i="24"/>
  <c r="G452" i="24"/>
  <c r="I426" i="24"/>
  <c r="H426" i="24"/>
  <c r="G426" i="24"/>
  <c r="I444" i="24"/>
  <c r="H444" i="24"/>
  <c r="G444" i="24"/>
  <c r="I457" i="24"/>
  <c r="H457" i="24"/>
  <c r="G457" i="24"/>
  <c r="I448" i="24"/>
  <c r="H448" i="24"/>
  <c r="G448" i="24"/>
  <c r="I431" i="24"/>
  <c r="H431" i="24"/>
  <c r="G431" i="24"/>
  <c r="I464" i="24"/>
  <c r="H464" i="24"/>
  <c r="G464" i="24"/>
  <c r="I486" i="24"/>
  <c r="H486" i="24"/>
  <c r="G486" i="24"/>
  <c r="I469" i="24"/>
  <c r="H469" i="24"/>
  <c r="G469" i="24"/>
  <c r="I442" i="24"/>
  <c r="H442" i="24"/>
  <c r="G442" i="24"/>
  <c r="I453" i="24"/>
  <c r="H453" i="24"/>
  <c r="G453" i="24"/>
  <c r="I483" i="24"/>
  <c r="H483" i="24"/>
  <c r="G483" i="24"/>
  <c r="I472" i="24"/>
  <c r="H472" i="24"/>
  <c r="G472" i="24"/>
  <c r="I437" i="24"/>
  <c r="H437" i="24"/>
  <c r="G437" i="24"/>
  <c r="I449" i="24"/>
  <c r="H449" i="24"/>
  <c r="G449" i="24"/>
  <c r="I492" i="24"/>
  <c r="H492" i="24"/>
  <c r="G492" i="24"/>
  <c r="I481" i="24"/>
  <c r="H481" i="24"/>
  <c r="G481" i="24"/>
  <c r="I445" i="24"/>
  <c r="H445" i="24"/>
  <c r="G445" i="24"/>
  <c r="I466" i="24"/>
  <c r="H466" i="24"/>
  <c r="G466" i="24"/>
  <c r="I508" i="24"/>
  <c r="H508" i="24"/>
  <c r="G508" i="24"/>
  <c r="I501" i="24"/>
  <c r="H501" i="24"/>
  <c r="G501" i="24"/>
  <c r="I427" i="24"/>
  <c r="H427" i="24"/>
  <c r="G427" i="24"/>
  <c r="I419" i="24"/>
  <c r="H419" i="24"/>
  <c r="G419" i="24"/>
  <c r="I433" i="24"/>
  <c r="H433" i="24"/>
  <c r="G433" i="24"/>
  <c r="I438" i="24"/>
  <c r="H438" i="24"/>
  <c r="G438" i="24"/>
  <c r="I425" i="24"/>
  <c r="H425" i="24"/>
  <c r="G425" i="24"/>
  <c r="I418" i="24"/>
  <c r="H418" i="24"/>
  <c r="G418" i="24"/>
  <c r="I432" i="24"/>
  <c r="H432" i="24"/>
  <c r="G432" i="24"/>
  <c r="I435" i="24"/>
  <c r="H435" i="24"/>
  <c r="G435" i="24"/>
  <c r="I430" i="24"/>
  <c r="H430" i="24"/>
  <c r="G430" i="24"/>
  <c r="I422" i="24"/>
  <c r="H422" i="24"/>
  <c r="G422" i="24"/>
  <c r="I463" i="24"/>
  <c r="H463" i="24"/>
  <c r="G463" i="24"/>
  <c r="I460" i="24"/>
  <c r="H460" i="24"/>
  <c r="G460" i="24"/>
  <c r="I443" i="24"/>
  <c r="H443" i="24"/>
  <c r="G443" i="24"/>
  <c r="I428" i="24"/>
  <c r="H428" i="24"/>
  <c r="G428" i="24"/>
  <c r="I450" i="24"/>
  <c r="H450" i="24"/>
  <c r="G450" i="24"/>
  <c r="I465" i="24"/>
  <c r="H465" i="24"/>
  <c r="G465" i="24"/>
  <c r="I455" i="24"/>
  <c r="H455" i="24"/>
  <c r="G455" i="24"/>
  <c r="I447" i="24"/>
  <c r="H447" i="24"/>
  <c r="G447" i="24"/>
  <c r="I473" i="24"/>
  <c r="H473" i="24"/>
  <c r="G473" i="24"/>
  <c r="I489" i="24"/>
  <c r="H489" i="24"/>
  <c r="G489" i="24"/>
  <c r="I446" i="24"/>
  <c r="H446" i="24"/>
  <c r="G446" i="24"/>
  <c r="I434" i="24"/>
  <c r="H434" i="24"/>
  <c r="G434" i="24"/>
  <c r="I458" i="24"/>
  <c r="H458" i="24"/>
  <c r="G458" i="24"/>
  <c r="I480" i="24"/>
  <c r="H480" i="24"/>
  <c r="G480" i="24"/>
  <c r="I355" i="24"/>
  <c r="H355" i="24"/>
  <c r="G355" i="24"/>
  <c r="I383" i="24"/>
  <c r="H383" i="24"/>
  <c r="G383" i="24"/>
  <c r="I390" i="24"/>
  <c r="H390" i="24"/>
  <c r="G390" i="24"/>
  <c r="I384" i="24"/>
  <c r="H384" i="24"/>
  <c r="G384" i="24"/>
  <c r="I358" i="24"/>
  <c r="H358" i="24"/>
  <c r="G358" i="24"/>
  <c r="I399" i="24"/>
  <c r="H399" i="24"/>
  <c r="G399" i="24"/>
  <c r="I381" i="24"/>
  <c r="H381" i="24"/>
  <c r="G381" i="24"/>
  <c r="I353" i="24"/>
  <c r="H353" i="24"/>
  <c r="G353" i="24"/>
  <c r="I351" i="24"/>
  <c r="H351" i="24"/>
  <c r="G351" i="24"/>
  <c r="I394" i="24"/>
  <c r="H394" i="24"/>
  <c r="G394" i="24"/>
  <c r="I379" i="24"/>
  <c r="H379" i="24"/>
  <c r="G379" i="24"/>
  <c r="I364" i="24"/>
  <c r="H364" i="24"/>
  <c r="G364" i="24"/>
  <c r="I365" i="24"/>
  <c r="H365" i="24"/>
  <c r="G365" i="24"/>
  <c r="I409" i="24"/>
  <c r="H409" i="24"/>
  <c r="G409" i="24"/>
  <c r="I417" i="24"/>
  <c r="H417" i="24"/>
  <c r="G417" i="24"/>
  <c r="I400" i="24"/>
  <c r="H400" i="24"/>
  <c r="G400" i="24"/>
  <c r="I385" i="24"/>
  <c r="H385" i="24"/>
  <c r="G385" i="24"/>
  <c r="I408" i="24"/>
  <c r="H408" i="24"/>
  <c r="G408" i="24"/>
  <c r="I416" i="24"/>
  <c r="H416" i="24"/>
  <c r="G416" i="24"/>
  <c r="I404" i="24"/>
  <c r="H404" i="24"/>
  <c r="G404" i="24"/>
  <c r="I375" i="24"/>
  <c r="H375" i="24"/>
  <c r="G375" i="24"/>
  <c r="I407" i="24"/>
  <c r="H407" i="24"/>
  <c r="G407" i="24"/>
  <c r="I406" i="24"/>
  <c r="H406" i="24"/>
  <c r="G406" i="24"/>
  <c r="I403" i="24"/>
  <c r="H403" i="24"/>
  <c r="G403" i="24"/>
  <c r="I340" i="24"/>
  <c r="H340" i="24"/>
  <c r="G340" i="24"/>
  <c r="I373" i="24"/>
  <c r="H373" i="24"/>
  <c r="G373" i="24"/>
  <c r="I382" i="24"/>
  <c r="H382" i="24"/>
  <c r="G382" i="24"/>
  <c r="I374" i="24"/>
  <c r="H374" i="24"/>
  <c r="G374" i="24"/>
  <c r="I323" i="24"/>
  <c r="H323" i="24"/>
  <c r="G323" i="24"/>
  <c r="I363" i="24"/>
  <c r="H363" i="24"/>
  <c r="G363" i="24"/>
  <c r="I388" i="24"/>
  <c r="H388" i="24"/>
  <c r="G388" i="24"/>
  <c r="I387" i="24"/>
  <c r="H387" i="24"/>
  <c r="G387" i="24"/>
  <c r="I330" i="24"/>
  <c r="H330" i="24"/>
  <c r="G330" i="24"/>
  <c r="I360" i="24"/>
  <c r="H360" i="24"/>
  <c r="G360" i="24"/>
  <c r="I386" i="24"/>
  <c r="H386" i="24"/>
  <c r="G386" i="24"/>
  <c r="I397" i="24"/>
  <c r="H397" i="24"/>
  <c r="G397" i="24"/>
  <c r="I348" i="24"/>
  <c r="H348" i="24"/>
  <c r="G348" i="24"/>
  <c r="I376" i="24"/>
  <c r="H376" i="24"/>
  <c r="G376" i="24"/>
  <c r="I415" i="24"/>
  <c r="H415" i="24"/>
  <c r="G415" i="24"/>
  <c r="I405" i="24"/>
  <c r="H405" i="24"/>
  <c r="G405" i="24"/>
  <c r="I354" i="24"/>
  <c r="H354" i="24"/>
  <c r="G354" i="24"/>
  <c r="I396" i="24"/>
  <c r="H396" i="24"/>
  <c r="G396" i="24"/>
  <c r="I414" i="24"/>
  <c r="H414" i="24"/>
  <c r="G414" i="24"/>
  <c r="I413" i="24"/>
  <c r="H413" i="24"/>
  <c r="G413" i="24"/>
  <c r="I344" i="24"/>
  <c r="H344" i="24"/>
  <c r="G344" i="24"/>
  <c r="I398" i="24"/>
  <c r="H398" i="24"/>
  <c r="G398" i="24"/>
  <c r="I412" i="24"/>
  <c r="H412" i="24"/>
  <c r="G412" i="24"/>
  <c r="I411" i="24"/>
  <c r="H411" i="24"/>
  <c r="G411" i="24"/>
  <c r="I331" i="24"/>
  <c r="H331" i="24"/>
  <c r="G331" i="24"/>
  <c r="I341" i="24"/>
  <c r="H341" i="24"/>
  <c r="G341" i="24"/>
  <c r="I356" i="24"/>
  <c r="H356" i="24"/>
  <c r="G356" i="24"/>
  <c r="I377" i="24"/>
  <c r="H377" i="24"/>
  <c r="G377" i="24"/>
  <c r="I334" i="24"/>
  <c r="H334" i="24"/>
  <c r="G334" i="24"/>
  <c r="I349" i="24"/>
  <c r="H349" i="24"/>
  <c r="G349" i="24"/>
  <c r="I369" i="24"/>
  <c r="H369" i="24"/>
  <c r="G369" i="24"/>
  <c r="I380" i="24"/>
  <c r="H380" i="24"/>
  <c r="G380" i="24"/>
  <c r="I327" i="24"/>
  <c r="H327" i="24"/>
  <c r="G327" i="24"/>
  <c r="I347" i="24"/>
  <c r="H347" i="24"/>
  <c r="G347" i="24"/>
  <c r="I366" i="24"/>
  <c r="H366" i="24"/>
  <c r="G366" i="24"/>
  <c r="I367" i="24"/>
  <c r="H367" i="24"/>
  <c r="G367" i="24"/>
  <c r="I335" i="24"/>
  <c r="H335" i="24"/>
  <c r="G335" i="24"/>
  <c r="I342" i="24"/>
  <c r="H342" i="24"/>
  <c r="G342" i="24"/>
  <c r="I368" i="24"/>
  <c r="H368" i="24"/>
  <c r="G368" i="24"/>
  <c r="I391" i="24"/>
  <c r="H391" i="24"/>
  <c r="G391" i="24"/>
  <c r="I343" i="24"/>
  <c r="H343" i="24"/>
  <c r="G343" i="24"/>
  <c r="I372" i="24"/>
  <c r="H372" i="24"/>
  <c r="G372" i="24"/>
  <c r="I395" i="24"/>
  <c r="H395" i="24"/>
  <c r="G395" i="24"/>
  <c r="I410" i="24"/>
  <c r="H410" i="24"/>
  <c r="G410" i="24"/>
  <c r="I345" i="24"/>
  <c r="H345" i="24"/>
  <c r="G345" i="24"/>
  <c r="I393" i="24"/>
  <c r="H393" i="24"/>
  <c r="G393" i="24"/>
  <c r="I402" i="24"/>
  <c r="H402" i="24"/>
  <c r="G402" i="24"/>
  <c r="I401" i="24"/>
  <c r="H401" i="24"/>
  <c r="G401" i="24"/>
  <c r="I328" i="24"/>
  <c r="H328" i="24"/>
  <c r="G328" i="24"/>
  <c r="I329" i="24"/>
  <c r="H329" i="24"/>
  <c r="G329" i="24"/>
  <c r="I346" i="24"/>
  <c r="H346" i="24"/>
  <c r="G346" i="24"/>
  <c r="I359" i="24"/>
  <c r="H359" i="24"/>
  <c r="G359" i="24"/>
  <c r="I332" i="24"/>
  <c r="H332" i="24"/>
  <c r="G332" i="24"/>
  <c r="I333" i="24"/>
  <c r="H333" i="24"/>
  <c r="G333" i="24"/>
  <c r="I350" i="24"/>
  <c r="H350" i="24"/>
  <c r="G350" i="24"/>
  <c r="I371" i="24"/>
  <c r="H371" i="24"/>
  <c r="G371" i="24"/>
  <c r="I326" i="24"/>
  <c r="H326" i="24"/>
  <c r="G326" i="24"/>
  <c r="I324" i="24"/>
  <c r="H324" i="24"/>
  <c r="G324" i="24"/>
  <c r="I352" i="24"/>
  <c r="H352" i="24"/>
  <c r="G352" i="24"/>
  <c r="I361" i="24"/>
  <c r="H361" i="24"/>
  <c r="G361" i="24"/>
  <c r="I338" i="24"/>
  <c r="H338" i="24"/>
  <c r="G338" i="24"/>
  <c r="I337" i="24"/>
  <c r="H337" i="24"/>
  <c r="G337" i="24"/>
  <c r="I357" i="24"/>
  <c r="H357" i="24"/>
  <c r="G357" i="24"/>
  <c r="I370" i="24"/>
  <c r="H370" i="24"/>
  <c r="G370" i="24"/>
  <c r="I339" i="24"/>
  <c r="H339" i="24"/>
  <c r="G339" i="24"/>
  <c r="I336" i="24"/>
  <c r="H336" i="24"/>
  <c r="G336" i="24"/>
  <c r="I362" i="24"/>
  <c r="H362" i="24"/>
  <c r="G362" i="24"/>
  <c r="I389" i="24"/>
  <c r="H389" i="24"/>
  <c r="G389" i="24"/>
  <c r="I325" i="24"/>
  <c r="H325" i="24"/>
  <c r="G325" i="24"/>
  <c r="I322" i="24"/>
  <c r="H322" i="24"/>
  <c r="G322" i="24"/>
  <c r="I378" i="24"/>
  <c r="H378" i="24"/>
  <c r="G378" i="24"/>
  <c r="I392" i="24"/>
  <c r="H392" i="24"/>
  <c r="G392" i="24"/>
  <c r="I299" i="24"/>
  <c r="H299" i="24"/>
  <c r="G299" i="24"/>
  <c r="I295" i="24"/>
  <c r="H295" i="24"/>
  <c r="G295" i="24"/>
  <c r="I301" i="24"/>
  <c r="H301" i="24"/>
  <c r="G301" i="24"/>
  <c r="I313" i="24"/>
  <c r="H313" i="24"/>
  <c r="G313" i="24"/>
  <c r="I285" i="24"/>
  <c r="H285" i="24"/>
  <c r="G285" i="24"/>
  <c r="I288" i="24"/>
  <c r="H288" i="24"/>
  <c r="G288" i="24"/>
  <c r="I308" i="24"/>
  <c r="H308" i="24"/>
  <c r="G308" i="24"/>
  <c r="I316" i="24"/>
  <c r="H316" i="24"/>
  <c r="G316" i="24"/>
  <c r="I271" i="24"/>
  <c r="H271" i="24"/>
  <c r="G271" i="24"/>
  <c r="I287" i="24"/>
  <c r="H287" i="24"/>
  <c r="G287" i="24"/>
  <c r="I302" i="24"/>
  <c r="H302" i="24"/>
  <c r="G302" i="24"/>
  <c r="I315" i="24"/>
  <c r="H315" i="24"/>
  <c r="G315" i="24"/>
  <c r="I251" i="24"/>
  <c r="H251" i="24"/>
  <c r="G251" i="24"/>
  <c r="I304" i="24"/>
  <c r="H304" i="24"/>
  <c r="G304" i="24"/>
  <c r="I318" i="24"/>
  <c r="H318" i="24"/>
  <c r="G318" i="24"/>
  <c r="I321" i="24"/>
  <c r="H321" i="24"/>
  <c r="G321" i="24"/>
  <c r="I312" i="24"/>
  <c r="H312" i="24"/>
  <c r="G312" i="24"/>
  <c r="I300" i="24"/>
  <c r="H300" i="24"/>
  <c r="G300" i="24"/>
  <c r="I306" i="24"/>
  <c r="H306" i="24"/>
  <c r="G306" i="24"/>
  <c r="I303" i="24"/>
  <c r="H303" i="24"/>
  <c r="G303" i="24"/>
  <c r="I317" i="24"/>
  <c r="H317" i="24"/>
  <c r="G317" i="24"/>
  <c r="I309" i="24"/>
  <c r="H309" i="24"/>
  <c r="G309" i="24"/>
  <c r="I310" i="24"/>
  <c r="H310" i="24"/>
  <c r="G310" i="24"/>
  <c r="I314" i="24"/>
  <c r="H314" i="24"/>
  <c r="G314" i="24"/>
  <c r="I263" i="24"/>
  <c r="H263" i="24"/>
  <c r="G263" i="24"/>
  <c r="I276" i="24"/>
  <c r="H276" i="24"/>
  <c r="G276" i="24"/>
  <c r="I298" i="24"/>
  <c r="H298" i="24"/>
  <c r="G298" i="24"/>
  <c r="I284" i="24"/>
  <c r="H284" i="24"/>
  <c r="G284" i="24"/>
  <c r="I248" i="24"/>
  <c r="H248" i="24"/>
  <c r="G248" i="24"/>
  <c r="I272" i="24"/>
  <c r="H272" i="24"/>
  <c r="G272" i="24"/>
  <c r="I289" i="24"/>
  <c r="H289" i="24"/>
  <c r="G289" i="24"/>
  <c r="I274" i="24"/>
  <c r="H274" i="24"/>
  <c r="G274" i="24"/>
  <c r="I249" i="24"/>
  <c r="H249" i="24"/>
  <c r="G249" i="24"/>
  <c r="I268" i="24"/>
  <c r="H268" i="24"/>
  <c r="G268" i="24"/>
  <c r="I296" i="24"/>
  <c r="H296" i="24"/>
  <c r="G296" i="24"/>
  <c r="I282" i="24"/>
  <c r="H282" i="24"/>
  <c r="G282" i="24"/>
  <c r="I247" i="24"/>
  <c r="H247" i="24"/>
  <c r="G247" i="24"/>
  <c r="I254" i="24"/>
  <c r="H254" i="24"/>
  <c r="G254" i="24"/>
  <c r="I279" i="24"/>
  <c r="H279" i="24"/>
  <c r="G279" i="24"/>
  <c r="I270" i="24"/>
  <c r="H270" i="24"/>
  <c r="G270" i="24"/>
  <c r="I246" i="24"/>
  <c r="H246" i="24"/>
  <c r="G246" i="24"/>
  <c r="I253" i="24"/>
  <c r="H253" i="24"/>
  <c r="G253" i="24"/>
  <c r="I319" i="24"/>
  <c r="H319" i="24"/>
  <c r="G319" i="24"/>
  <c r="I264" i="24"/>
  <c r="H264" i="24"/>
  <c r="G264" i="24"/>
  <c r="I283" i="24"/>
  <c r="H283" i="24"/>
  <c r="G283" i="24"/>
  <c r="I311" i="24"/>
  <c r="H311" i="24"/>
  <c r="G311" i="24"/>
  <c r="I320" i="24"/>
  <c r="H320" i="24"/>
  <c r="G320" i="24"/>
  <c r="I290" i="24"/>
  <c r="H290" i="24"/>
  <c r="G290" i="24"/>
  <c r="I239" i="24"/>
  <c r="H239" i="24"/>
  <c r="G239" i="24"/>
  <c r="I266" i="24"/>
  <c r="H266" i="24"/>
  <c r="G266" i="24"/>
  <c r="I307" i="24"/>
  <c r="H307" i="24"/>
  <c r="G307" i="24"/>
  <c r="I292" i="24"/>
  <c r="H292" i="24"/>
  <c r="G292" i="24"/>
  <c r="I241" i="24"/>
  <c r="H241" i="24"/>
  <c r="G241" i="24"/>
  <c r="I265" i="24"/>
  <c r="H265" i="24"/>
  <c r="G265" i="24"/>
  <c r="I297" i="24"/>
  <c r="H297" i="24"/>
  <c r="G297" i="24"/>
  <c r="I278" i="24"/>
  <c r="H278" i="24"/>
  <c r="G278" i="24"/>
  <c r="I227" i="24"/>
  <c r="H227" i="24"/>
  <c r="G227" i="24"/>
  <c r="I256" i="24"/>
  <c r="H256" i="24"/>
  <c r="G256" i="24"/>
  <c r="I291" i="24"/>
  <c r="H291" i="24"/>
  <c r="G291" i="24"/>
  <c r="I286" i="24"/>
  <c r="H286" i="24"/>
  <c r="G286" i="24"/>
  <c r="I226" i="24"/>
  <c r="H226" i="24"/>
  <c r="G226" i="24"/>
  <c r="I245" i="24"/>
  <c r="H245" i="24"/>
  <c r="G245" i="24"/>
  <c r="I273" i="24"/>
  <c r="H273" i="24"/>
  <c r="G273" i="24"/>
  <c r="I275" i="24"/>
  <c r="H275" i="24"/>
  <c r="G275" i="24"/>
  <c r="I235" i="24"/>
  <c r="H235" i="24"/>
  <c r="G235" i="24"/>
  <c r="I269" i="24"/>
  <c r="H269" i="24"/>
  <c r="G269" i="24"/>
  <c r="I260" i="24"/>
  <c r="H260" i="24"/>
  <c r="G260" i="24"/>
  <c r="I267" i="24"/>
  <c r="H267" i="24"/>
  <c r="G267" i="24"/>
  <c r="I244" i="24"/>
  <c r="H244" i="24"/>
  <c r="G244" i="24"/>
  <c r="I294" i="24"/>
  <c r="H294" i="24"/>
  <c r="G294" i="24"/>
  <c r="I305" i="24"/>
  <c r="H305" i="24"/>
  <c r="G305" i="24"/>
  <c r="I277" i="24"/>
  <c r="H277" i="24"/>
  <c r="G277" i="24"/>
  <c r="I231" i="24"/>
  <c r="H231" i="24"/>
  <c r="G231" i="24"/>
  <c r="I237" i="24"/>
  <c r="H237" i="24"/>
  <c r="G237" i="24"/>
  <c r="I257" i="24"/>
  <c r="H257" i="24"/>
  <c r="G257" i="24"/>
  <c r="I281" i="24"/>
  <c r="H281" i="24"/>
  <c r="G281" i="24"/>
  <c r="I230" i="24"/>
  <c r="H230" i="24"/>
  <c r="G230" i="24"/>
  <c r="I236" i="24"/>
  <c r="H236" i="24"/>
  <c r="G236" i="24"/>
  <c r="I255" i="24"/>
  <c r="H255" i="24"/>
  <c r="G255" i="24"/>
  <c r="I280" i="24"/>
  <c r="H280" i="24"/>
  <c r="G280" i="24"/>
  <c r="I228" i="24"/>
  <c r="H228" i="24"/>
  <c r="G228" i="24"/>
  <c r="I240" i="24"/>
  <c r="H240" i="24"/>
  <c r="G240" i="24"/>
  <c r="I262" i="24"/>
  <c r="H262" i="24"/>
  <c r="G262" i="24"/>
  <c r="I293" i="24"/>
  <c r="H293" i="24"/>
  <c r="G293" i="24"/>
  <c r="I232" i="24"/>
  <c r="H232" i="24"/>
  <c r="G232" i="24"/>
  <c r="I242" i="24"/>
  <c r="H242" i="24"/>
  <c r="G242" i="24"/>
  <c r="I252" i="24"/>
  <c r="H252" i="24"/>
  <c r="G252" i="24"/>
  <c r="I261" i="24"/>
  <c r="H261" i="24"/>
  <c r="G261" i="24"/>
  <c r="I233" i="24"/>
  <c r="H233" i="24"/>
  <c r="G233" i="24"/>
  <c r="I238" i="24"/>
  <c r="H238" i="24"/>
  <c r="G238" i="24"/>
  <c r="I258" i="24"/>
  <c r="H258" i="24"/>
  <c r="G258" i="24"/>
  <c r="I243" i="24"/>
  <c r="H243" i="24"/>
  <c r="G243" i="24"/>
  <c r="I234" i="24"/>
  <c r="H234" i="24"/>
  <c r="G234" i="24"/>
  <c r="I229" i="24"/>
  <c r="H229" i="24"/>
  <c r="G229" i="24"/>
  <c r="I259" i="24"/>
  <c r="H259" i="24"/>
  <c r="G259" i="24"/>
  <c r="I250" i="24"/>
  <c r="H250" i="24"/>
  <c r="G250" i="24"/>
  <c r="I1033" i="24"/>
  <c r="H1033" i="24"/>
  <c r="G1033" i="24"/>
  <c r="I1027" i="24"/>
  <c r="H1027" i="24"/>
  <c r="G1027" i="24"/>
  <c r="I1005" i="24"/>
  <c r="H1005" i="24"/>
  <c r="G1005" i="24"/>
  <c r="I1049" i="24"/>
  <c r="H1049" i="24"/>
  <c r="G1049" i="24"/>
  <c r="I1031" i="24"/>
  <c r="H1031" i="24"/>
  <c r="G1031" i="24"/>
  <c r="I1039" i="24"/>
  <c r="H1039" i="24"/>
  <c r="G1039" i="24"/>
  <c r="I1000" i="24"/>
  <c r="H1000" i="24"/>
  <c r="G1000" i="24"/>
  <c r="I1038" i="24"/>
  <c r="H1038" i="24"/>
  <c r="G1038" i="24"/>
  <c r="I1024" i="24"/>
  <c r="H1024" i="24"/>
  <c r="G1024" i="24"/>
  <c r="I1023" i="24"/>
  <c r="H1023" i="24"/>
  <c r="G1023" i="24"/>
  <c r="I987" i="24"/>
  <c r="H987" i="24"/>
  <c r="G987" i="24"/>
  <c r="I974" i="24"/>
  <c r="H974" i="24"/>
  <c r="G974" i="24"/>
  <c r="I996" i="24"/>
  <c r="H996" i="24"/>
  <c r="G996" i="24"/>
  <c r="I1032" i="24"/>
  <c r="H1032" i="24"/>
  <c r="G1032" i="24"/>
  <c r="I975" i="24"/>
  <c r="H975" i="24"/>
  <c r="G975" i="24"/>
  <c r="I971" i="24"/>
  <c r="H971" i="24"/>
  <c r="G971" i="24"/>
  <c r="I997" i="24"/>
  <c r="H997" i="24"/>
  <c r="G997" i="24"/>
  <c r="I1014" i="24"/>
  <c r="H1014" i="24"/>
  <c r="G1014" i="24"/>
  <c r="I968" i="24"/>
  <c r="H968" i="24"/>
  <c r="G968" i="24"/>
  <c r="I963" i="24"/>
  <c r="H963" i="24"/>
  <c r="G963" i="24"/>
  <c r="I1013" i="24"/>
  <c r="H1013" i="24"/>
  <c r="G1013" i="24"/>
  <c r="I1004" i="24"/>
  <c r="H1004" i="24"/>
  <c r="G1004" i="24"/>
  <c r="I973" i="24"/>
  <c r="H973" i="24"/>
  <c r="G973" i="24"/>
  <c r="I967" i="24"/>
  <c r="H967" i="24"/>
  <c r="G967" i="24"/>
  <c r="I1007" i="24"/>
  <c r="H1007" i="24"/>
  <c r="G1007" i="24"/>
  <c r="I1003" i="24"/>
  <c r="H1003" i="24"/>
  <c r="G1003" i="24"/>
  <c r="I993" i="24"/>
  <c r="H993" i="24"/>
  <c r="G993" i="24"/>
  <c r="I972" i="24"/>
  <c r="H972" i="24"/>
  <c r="G972" i="24"/>
  <c r="I995" i="24"/>
  <c r="H995" i="24"/>
  <c r="G995" i="24"/>
  <c r="I1051" i="24"/>
  <c r="H1051" i="24"/>
  <c r="G1051" i="24"/>
  <c r="I1030" i="24"/>
  <c r="H1030" i="24"/>
  <c r="G1030" i="24"/>
  <c r="I1046" i="24"/>
  <c r="H1046" i="24"/>
  <c r="G1046" i="24"/>
  <c r="I1017" i="24"/>
  <c r="H1017" i="24"/>
  <c r="G1017" i="24"/>
  <c r="I1054" i="24"/>
  <c r="H1054" i="24"/>
  <c r="G1054" i="24"/>
  <c r="I1057" i="24"/>
  <c r="H1057" i="24"/>
  <c r="G1057" i="24"/>
  <c r="I1036" i="24"/>
  <c r="H1036" i="24"/>
  <c r="G1036" i="24"/>
  <c r="I980" i="24"/>
  <c r="H980" i="24"/>
  <c r="G980" i="24"/>
  <c r="I1008" i="24"/>
  <c r="H1008" i="24"/>
  <c r="G1008" i="24"/>
  <c r="I982" i="24"/>
  <c r="H982" i="24"/>
  <c r="G982" i="24"/>
  <c r="I962" i="24"/>
  <c r="H962" i="24"/>
  <c r="G962" i="24"/>
  <c r="I1015" i="24"/>
  <c r="H1015" i="24"/>
  <c r="G1015" i="24"/>
  <c r="I1043" i="24"/>
  <c r="H1043" i="24"/>
  <c r="G1043" i="24"/>
  <c r="I999" i="24"/>
  <c r="H999" i="24"/>
  <c r="G999" i="24"/>
  <c r="I978" i="24"/>
  <c r="H978" i="24"/>
  <c r="G978" i="24"/>
  <c r="I1011" i="24"/>
  <c r="H1011" i="24"/>
  <c r="G1011" i="24"/>
  <c r="I1029" i="24"/>
  <c r="H1029" i="24"/>
  <c r="G1029" i="24"/>
  <c r="I1002" i="24"/>
  <c r="H1002" i="24"/>
  <c r="G1002" i="24"/>
  <c r="I983" i="24"/>
  <c r="H983" i="24"/>
  <c r="G983" i="24"/>
  <c r="I989" i="24"/>
  <c r="H989" i="24"/>
  <c r="G989" i="24"/>
  <c r="I1022" i="24"/>
  <c r="H1022" i="24"/>
  <c r="G1022" i="24"/>
  <c r="I1034" i="24"/>
  <c r="H1034" i="24"/>
  <c r="G1034" i="24"/>
  <c r="I984" i="24"/>
  <c r="H984" i="24"/>
  <c r="G984" i="24"/>
  <c r="I990" i="24"/>
  <c r="H990" i="24"/>
  <c r="G990" i="24"/>
  <c r="I1025" i="24"/>
  <c r="H1025" i="24"/>
  <c r="G1025" i="24"/>
  <c r="I1045" i="24"/>
  <c r="H1045" i="24"/>
  <c r="G1045" i="24"/>
  <c r="I1016" i="24"/>
  <c r="H1016" i="24"/>
  <c r="G1016" i="24"/>
  <c r="I979" i="24"/>
  <c r="H979" i="24"/>
  <c r="G979" i="24"/>
  <c r="I1041" i="24"/>
  <c r="H1041" i="24"/>
  <c r="G1041" i="24"/>
  <c r="I1050" i="24"/>
  <c r="H1050" i="24"/>
  <c r="G1050" i="24"/>
  <c r="I1021" i="24"/>
  <c r="H1021" i="24"/>
  <c r="G1021" i="24"/>
  <c r="I977" i="24"/>
  <c r="H977" i="24"/>
  <c r="G977" i="24"/>
  <c r="I1048" i="24"/>
  <c r="H1048" i="24"/>
  <c r="G1048" i="24"/>
  <c r="I1053" i="24"/>
  <c r="H1053" i="24"/>
  <c r="G1053" i="24"/>
  <c r="I1056" i="24"/>
  <c r="H1056" i="24"/>
  <c r="G1056" i="24"/>
  <c r="I966" i="24"/>
  <c r="H966" i="24"/>
  <c r="G966" i="24"/>
  <c r="I1020" i="24"/>
  <c r="H1020" i="24"/>
  <c r="G1020" i="24"/>
  <c r="I1012" i="24"/>
  <c r="H1012" i="24"/>
  <c r="G1012" i="24"/>
  <c r="I976" i="24"/>
  <c r="H976" i="24"/>
  <c r="G976" i="24"/>
  <c r="I964" i="24"/>
  <c r="H964" i="24"/>
  <c r="G964" i="24"/>
  <c r="I1040" i="24"/>
  <c r="H1040" i="24"/>
  <c r="G1040" i="24"/>
  <c r="I1044" i="24"/>
  <c r="H1044" i="24"/>
  <c r="G1044" i="24"/>
  <c r="I970" i="24"/>
  <c r="H970" i="24"/>
  <c r="G970" i="24"/>
  <c r="I994" i="24"/>
  <c r="H994" i="24"/>
  <c r="G994" i="24"/>
  <c r="I986" i="24"/>
  <c r="H986" i="24"/>
  <c r="G986" i="24"/>
  <c r="I1028" i="24"/>
  <c r="H1028" i="24"/>
  <c r="G1028" i="24"/>
  <c r="I1035" i="24"/>
  <c r="H1035" i="24"/>
  <c r="G1035" i="24"/>
  <c r="I992" i="24"/>
  <c r="H992" i="24"/>
  <c r="G992" i="24"/>
  <c r="I985" i="24"/>
  <c r="H985" i="24"/>
  <c r="G985" i="24"/>
  <c r="I1026" i="24"/>
  <c r="H1026" i="24"/>
  <c r="G1026" i="24"/>
  <c r="I1037" i="24"/>
  <c r="H1037" i="24"/>
  <c r="G1037" i="24"/>
  <c r="I991" i="24"/>
  <c r="H991" i="24"/>
  <c r="G991" i="24"/>
  <c r="I988" i="24"/>
  <c r="H988" i="24"/>
  <c r="G988" i="24"/>
  <c r="I1047" i="24"/>
  <c r="H1047" i="24"/>
  <c r="G1047" i="24"/>
  <c r="I1018" i="24"/>
  <c r="H1018" i="24"/>
  <c r="G1018" i="24"/>
  <c r="I1001" i="24"/>
  <c r="H1001" i="24"/>
  <c r="G1001" i="24"/>
  <c r="I998" i="24"/>
  <c r="H998" i="24"/>
  <c r="G998" i="24"/>
  <c r="I1052" i="24"/>
  <c r="H1052" i="24"/>
  <c r="G1052" i="24"/>
  <c r="I1010" i="24"/>
  <c r="H1010" i="24"/>
  <c r="G1010" i="24"/>
  <c r="I1009" i="24"/>
  <c r="H1009" i="24"/>
  <c r="G1009" i="24"/>
  <c r="I1006" i="24"/>
  <c r="H1006" i="24"/>
  <c r="G1006" i="24"/>
  <c r="I1055" i="24"/>
  <c r="H1055" i="24"/>
  <c r="G1055" i="24"/>
  <c r="I1042" i="24"/>
  <c r="H1042" i="24"/>
  <c r="G1042" i="24"/>
  <c r="I969" i="24"/>
  <c r="H969" i="24"/>
  <c r="G969" i="24"/>
  <c r="I965" i="24"/>
  <c r="H965" i="24"/>
  <c r="G965" i="24"/>
  <c r="I1019" i="24"/>
  <c r="H1019" i="24"/>
  <c r="G1019" i="24"/>
  <c r="I981" i="24"/>
  <c r="H981" i="24"/>
  <c r="G981" i="24"/>
  <c r="I586" i="22"/>
  <c r="H586" i="22"/>
  <c r="G586" i="22"/>
  <c r="I581" i="22"/>
  <c r="H581" i="22"/>
  <c r="G581" i="22"/>
  <c r="I580" i="22"/>
  <c r="H580" i="22"/>
  <c r="G580" i="22"/>
  <c r="I585" i="22"/>
  <c r="H585" i="22"/>
  <c r="G585" i="22"/>
  <c r="I579" i="22"/>
  <c r="H579" i="22"/>
  <c r="G579" i="22"/>
  <c r="I578" i="22"/>
  <c r="H578" i="22"/>
  <c r="G578" i="22"/>
  <c r="I584" i="22"/>
  <c r="H584" i="22"/>
  <c r="G584" i="22"/>
  <c r="I577" i="22"/>
  <c r="H577" i="22"/>
  <c r="G577" i="22"/>
  <c r="I576" i="22"/>
  <c r="H576" i="22"/>
  <c r="G576" i="22"/>
  <c r="I583" i="22"/>
  <c r="H583" i="22"/>
  <c r="G583" i="22"/>
  <c r="I575" i="22"/>
  <c r="H575" i="22"/>
  <c r="G575" i="22"/>
  <c r="I574" i="22"/>
  <c r="H574" i="22"/>
  <c r="G574" i="22"/>
  <c r="I582" i="22"/>
  <c r="H582" i="22"/>
  <c r="G582" i="22"/>
  <c r="I573" i="22"/>
  <c r="H573" i="22"/>
  <c r="G573" i="22"/>
  <c r="I572" i="22"/>
  <c r="H572" i="22"/>
  <c r="G572" i="22"/>
  <c r="I571" i="22"/>
  <c r="H571" i="22"/>
  <c r="G571" i="22"/>
  <c r="I566" i="22"/>
  <c r="H566" i="22"/>
  <c r="G566" i="22"/>
  <c r="I565" i="22"/>
  <c r="H565" i="22"/>
  <c r="G565" i="22"/>
  <c r="I570" i="22"/>
  <c r="H570" i="22"/>
  <c r="G570" i="22"/>
  <c r="I564" i="22"/>
  <c r="H564" i="22"/>
  <c r="G564" i="22"/>
  <c r="I563" i="22"/>
  <c r="H563" i="22"/>
  <c r="G563" i="22"/>
  <c r="I569" i="22"/>
  <c r="H569" i="22"/>
  <c r="G569" i="22"/>
  <c r="I562" i="22"/>
  <c r="H562" i="22"/>
  <c r="G562" i="22"/>
  <c r="I561" i="22"/>
  <c r="H561" i="22"/>
  <c r="G561" i="22"/>
  <c r="I568" i="22"/>
  <c r="H568" i="22"/>
  <c r="G568" i="22"/>
  <c r="I560" i="22"/>
  <c r="H560" i="22"/>
  <c r="G560" i="22"/>
  <c r="I559" i="22"/>
  <c r="H559" i="22"/>
  <c r="G559" i="22"/>
  <c r="I567" i="22"/>
  <c r="H567" i="22"/>
  <c r="G567" i="22"/>
  <c r="I558" i="22"/>
  <c r="H558" i="22"/>
  <c r="G558" i="22"/>
  <c r="I557" i="22"/>
  <c r="H557" i="22"/>
  <c r="G557" i="22"/>
  <c r="I556" i="22"/>
  <c r="H556" i="22"/>
  <c r="G556" i="22"/>
  <c r="I551" i="22"/>
  <c r="H551" i="22"/>
  <c r="G551" i="22"/>
  <c r="I550" i="22"/>
  <c r="H550" i="22"/>
  <c r="G550" i="22"/>
  <c r="I555" i="22"/>
  <c r="H555" i="22"/>
  <c r="G555" i="22"/>
  <c r="I549" i="22"/>
  <c r="H549" i="22"/>
  <c r="G549" i="22"/>
  <c r="I548" i="22"/>
  <c r="H548" i="22"/>
  <c r="G548" i="22"/>
  <c r="I554" i="22"/>
  <c r="H554" i="22"/>
  <c r="G554" i="22"/>
  <c r="I547" i="22"/>
  <c r="H547" i="22"/>
  <c r="G547" i="22"/>
  <c r="I546" i="22"/>
  <c r="H546" i="22"/>
  <c r="G546" i="22"/>
  <c r="I553" i="22"/>
  <c r="H553" i="22"/>
  <c r="G553" i="22"/>
  <c r="I545" i="22"/>
  <c r="H545" i="22"/>
  <c r="G545" i="22"/>
  <c r="I544" i="22"/>
  <c r="H544" i="22"/>
  <c r="G544" i="22"/>
  <c r="I552" i="22"/>
  <c r="H552" i="22"/>
  <c r="G552" i="22"/>
  <c r="I543" i="22"/>
  <c r="H543" i="22"/>
  <c r="G543" i="22"/>
  <c r="I542" i="22"/>
  <c r="H542" i="22"/>
  <c r="G542" i="22"/>
  <c r="I541" i="22"/>
  <c r="H541" i="22"/>
  <c r="G541" i="22"/>
  <c r="I538" i="22"/>
  <c r="H538" i="22"/>
  <c r="G538" i="22"/>
  <c r="I537" i="22"/>
  <c r="H537" i="22"/>
  <c r="G537" i="22"/>
  <c r="I540" i="22"/>
  <c r="H540" i="22"/>
  <c r="G540" i="22"/>
  <c r="I536" i="22"/>
  <c r="H536" i="22"/>
  <c r="G536" i="22"/>
  <c r="I535" i="22"/>
  <c r="H535" i="22"/>
  <c r="G535" i="22"/>
  <c r="I539" i="22"/>
  <c r="H539" i="22"/>
  <c r="G539" i="22"/>
  <c r="I534" i="22"/>
  <c r="H534" i="22"/>
  <c r="G534" i="22"/>
  <c r="I533" i="22"/>
  <c r="H533" i="22"/>
  <c r="G533" i="22"/>
  <c r="I532" i="22"/>
  <c r="H532" i="22"/>
  <c r="G532" i="22"/>
  <c r="I531" i="22"/>
  <c r="H531" i="22"/>
  <c r="G531" i="22"/>
  <c r="I530" i="22"/>
  <c r="H530" i="22"/>
  <c r="G530" i="22"/>
  <c r="I529" i="22"/>
  <c r="H529" i="22"/>
  <c r="G529" i="22"/>
  <c r="I528" i="22"/>
  <c r="H528" i="22"/>
  <c r="G528" i="22"/>
  <c r="I527" i="22"/>
  <c r="H527" i="22"/>
  <c r="G527" i="22"/>
  <c r="I526" i="22"/>
  <c r="H526" i="22"/>
  <c r="G526" i="22"/>
  <c r="I523" i="22"/>
  <c r="H523" i="22"/>
  <c r="G523" i="22"/>
  <c r="I520" i="22"/>
  <c r="H520" i="22"/>
  <c r="G520" i="22"/>
  <c r="I525" i="22"/>
  <c r="H525" i="22"/>
  <c r="G525" i="22"/>
  <c r="I522" i="22"/>
  <c r="H522" i="22"/>
  <c r="G522" i="22"/>
  <c r="I519" i="22"/>
  <c r="H519" i="22"/>
  <c r="G519" i="22"/>
  <c r="I524" i="22"/>
  <c r="H524" i="22"/>
  <c r="G524" i="22"/>
  <c r="I521" i="22"/>
  <c r="H521" i="22"/>
  <c r="G521" i="22"/>
  <c r="I518" i="22"/>
  <c r="H518" i="22"/>
  <c r="G518" i="22"/>
  <c r="I508" i="22"/>
  <c r="H508" i="22"/>
  <c r="G508" i="22"/>
  <c r="I507" i="22"/>
  <c r="H507" i="22"/>
  <c r="G507" i="22"/>
  <c r="I506" i="22"/>
  <c r="H506" i="22"/>
  <c r="G506" i="22"/>
  <c r="I505" i="22"/>
  <c r="H505" i="22"/>
  <c r="G505" i="22"/>
  <c r="I504" i="22"/>
  <c r="H504" i="22"/>
  <c r="G504" i="22"/>
  <c r="I503" i="22"/>
  <c r="H503" i="22"/>
  <c r="G503" i="22"/>
  <c r="I517" i="22"/>
  <c r="H517" i="22"/>
  <c r="G517" i="22"/>
  <c r="I516" i="22"/>
  <c r="H516" i="22"/>
  <c r="G516" i="22"/>
  <c r="I515" i="22"/>
  <c r="H515" i="22"/>
  <c r="G515" i="22"/>
  <c r="I514" i="22"/>
  <c r="H514" i="22"/>
  <c r="G514" i="22"/>
  <c r="I513" i="22"/>
  <c r="H513" i="22"/>
  <c r="G513" i="22"/>
  <c r="I512" i="22"/>
  <c r="H512" i="22"/>
  <c r="G512" i="22"/>
  <c r="I511" i="22"/>
  <c r="H511" i="22"/>
  <c r="G511" i="22"/>
  <c r="I510" i="22"/>
  <c r="H510" i="22"/>
  <c r="G510" i="22"/>
  <c r="I509" i="22"/>
  <c r="H509" i="22"/>
  <c r="G509" i="22"/>
  <c r="I502" i="22"/>
  <c r="H502" i="22"/>
  <c r="G502" i="22"/>
  <c r="I501" i="22"/>
  <c r="H501" i="22"/>
  <c r="G501" i="22"/>
  <c r="I500" i="22"/>
  <c r="H500" i="22"/>
  <c r="G500" i="22"/>
  <c r="I499" i="22"/>
  <c r="H499" i="22"/>
  <c r="G499" i="22"/>
  <c r="I498" i="22"/>
  <c r="H498" i="22"/>
  <c r="G498" i="22"/>
  <c r="I497" i="22"/>
  <c r="H497" i="22"/>
  <c r="G497" i="22"/>
  <c r="I570" i="21"/>
  <c r="H570" i="21"/>
  <c r="G570" i="21"/>
  <c r="I565" i="21"/>
  <c r="H565" i="21"/>
  <c r="G565" i="21"/>
  <c r="I564" i="21"/>
  <c r="H564" i="21"/>
  <c r="G564" i="21"/>
  <c r="I569" i="21"/>
  <c r="H569" i="21"/>
  <c r="G569" i="21"/>
  <c r="I563" i="21"/>
  <c r="H563" i="21"/>
  <c r="G563" i="21"/>
  <c r="I562" i="21"/>
  <c r="H562" i="21"/>
  <c r="G562" i="21"/>
  <c r="I568" i="21"/>
  <c r="H568" i="21"/>
  <c r="G568" i="21"/>
  <c r="I561" i="21"/>
  <c r="H561" i="21"/>
  <c r="G561" i="21"/>
  <c r="I560" i="21"/>
  <c r="H560" i="21"/>
  <c r="G560" i="21"/>
  <c r="I567" i="21"/>
  <c r="H567" i="21"/>
  <c r="G567" i="21"/>
  <c r="I559" i="21"/>
  <c r="H559" i="21"/>
  <c r="G559" i="21"/>
  <c r="I558" i="21"/>
  <c r="H558" i="21"/>
  <c r="G558" i="21"/>
  <c r="I566" i="21"/>
  <c r="H566" i="21"/>
  <c r="G566" i="21"/>
  <c r="I557" i="21"/>
  <c r="H557" i="21"/>
  <c r="G557" i="21"/>
  <c r="I556" i="21"/>
  <c r="H556" i="21"/>
  <c r="G556" i="21"/>
  <c r="I555" i="21"/>
  <c r="H555" i="21"/>
  <c r="G555" i="21"/>
  <c r="I550" i="21"/>
  <c r="H550" i="21"/>
  <c r="G550" i="21"/>
  <c r="I549" i="21"/>
  <c r="H549" i="21"/>
  <c r="G549" i="21"/>
  <c r="I554" i="21"/>
  <c r="H554" i="21"/>
  <c r="G554" i="21"/>
  <c r="I548" i="21"/>
  <c r="H548" i="21"/>
  <c r="G548" i="21"/>
  <c r="I547" i="21"/>
  <c r="H547" i="21"/>
  <c r="G547" i="21"/>
  <c r="I553" i="21"/>
  <c r="H553" i="21"/>
  <c r="G553" i="21"/>
  <c r="I546" i="21"/>
  <c r="H546" i="21"/>
  <c r="G546" i="21"/>
  <c r="I545" i="21"/>
  <c r="H545" i="21"/>
  <c r="G545" i="21"/>
  <c r="I552" i="21"/>
  <c r="H552" i="21"/>
  <c r="G552" i="21"/>
  <c r="I544" i="21"/>
  <c r="H544" i="21"/>
  <c r="G544" i="21"/>
  <c r="I543" i="21"/>
  <c r="H543" i="21"/>
  <c r="G543" i="21"/>
  <c r="I551" i="21"/>
  <c r="H551" i="21"/>
  <c r="G551" i="21"/>
  <c r="I542" i="21"/>
  <c r="H542" i="21"/>
  <c r="G542" i="21"/>
  <c r="I541" i="21"/>
  <c r="H541" i="21"/>
  <c r="G541" i="21"/>
  <c r="I585" i="21"/>
  <c r="H585" i="21"/>
  <c r="G585" i="21"/>
  <c r="I580" i="21"/>
  <c r="H580" i="21"/>
  <c r="G580" i="21"/>
  <c r="I579" i="21"/>
  <c r="H579" i="21"/>
  <c r="G579" i="21"/>
  <c r="I584" i="21"/>
  <c r="H584" i="21"/>
  <c r="G584" i="21"/>
  <c r="I578" i="21"/>
  <c r="H578" i="21"/>
  <c r="G578" i="21"/>
  <c r="I577" i="21"/>
  <c r="H577" i="21"/>
  <c r="G577" i="21"/>
  <c r="I583" i="21"/>
  <c r="H583" i="21"/>
  <c r="G583" i="21"/>
  <c r="I576" i="21"/>
  <c r="H576" i="21"/>
  <c r="G576" i="21"/>
  <c r="I575" i="21"/>
  <c r="H575" i="21"/>
  <c r="G575" i="21"/>
  <c r="I582" i="21"/>
  <c r="H582" i="21"/>
  <c r="G582" i="21"/>
  <c r="I574" i="21"/>
  <c r="H574" i="21"/>
  <c r="G574" i="21"/>
  <c r="I573" i="21"/>
  <c r="H573" i="21"/>
  <c r="G573" i="21"/>
  <c r="I581" i="21"/>
  <c r="H581" i="21"/>
  <c r="G581" i="21"/>
  <c r="I572" i="21"/>
  <c r="H572" i="21"/>
  <c r="G572" i="21"/>
  <c r="I571" i="21"/>
  <c r="H571" i="21"/>
  <c r="G571" i="21"/>
  <c r="I519" i="21"/>
  <c r="H519" i="21"/>
  <c r="G519" i="21"/>
  <c r="I518" i="21"/>
  <c r="H518" i="21"/>
  <c r="G518" i="21"/>
  <c r="I517" i="21"/>
  <c r="H517" i="21"/>
  <c r="G517" i="21"/>
  <c r="I516" i="21"/>
  <c r="H516" i="21"/>
  <c r="G516" i="21"/>
  <c r="I515" i="21"/>
  <c r="H515" i="21"/>
  <c r="G515" i="21"/>
  <c r="I514" i="21"/>
  <c r="H514" i="21"/>
  <c r="G514" i="21"/>
  <c r="I528" i="21"/>
  <c r="H528" i="21"/>
  <c r="G528" i="21"/>
  <c r="I527" i="21"/>
  <c r="H527" i="21"/>
  <c r="G527" i="21"/>
  <c r="I526" i="21"/>
  <c r="H526" i="21"/>
  <c r="G526" i="21"/>
  <c r="I525" i="21"/>
  <c r="H525" i="21"/>
  <c r="G525" i="21"/>
  <c r="I524" i="21"/>
  <c r="H524" i="21"/>
  <c r="G524" i="21"/>
  <c r="I523" i="21"/>
  <c r="H523" i="21"/>
  <c r="G523" i="21"/>
  <c r="I531" i="21"/>
  <c r="H531" i="21"/>
  <c r="G531" i="21"/>
  <c r="I530" i="21"/>
  <c r="H530" i="21"/>
  <c r="G530" i="21"/>
  <c r="I529" i="21"/>
  <c r="H529" i="21"/>
  <c r="G529" i="21"/>
  <c r="I504" i="21"/>
  <c r="H504" i="21"/>
  <c r="G504" i="21"/>
  <c r="I503" i="21"/>
  <c r="H503" i="21"/>
  <c r="G503" i="21"/>
  <c r="I502" i="21"/>
  <c r="H502" i="21"/>
  <c r="G502" i="21"/>
  <c r="I507" i="21"/>
  <c r="H507" i="21"/>
  <c r="G507" i="21"/>
  <c r="I506" i="21"/>
  <c r="H506" i="21"/>
  <c r="G506" i="21"/>
  <c r="I505" i="21"/>
  <c r="H505" i="21"/>
  <c r="G505" i="21"/>
  <c r="I513" i="21"/>
  <c r="H513" i="21"/>
  <c r="G513" i="21"/>
  <c r="I512" i="21"/>
  <c r="H512" i="21"/>
  <c r="G512" i="21"/>
  <c r="I511" i="21"/>
  <c r="H511" i="21"/>
  <c r="G511" i="21"/>
  <c r="I537" i="21"/>
  <c r="H537" i="21"/>
  <c r="G537" i="21"/>
  <c r="I536" i="21"/>
  <c r="H536" i="21"/>
  <c r="G536" i="21"/>
  <c r="I535" i="21"/>
  <c r="H535" i="21"/>
  <c r="G535" i="21"/>
  <c r="I534" i="21"/>
  <c r="H534" i="21"/>
  <c r="G534" i="21"/>
  <c r="I533" i="21"/>
  <c r="H533" i="21"/>
  <c r="G533" i="21"/>
  <c r="I532" i="21"/>
  <c r="H532" i="21"/>
  <c r="G532" i="21"/>
  <c r="I501" i="21"/>
  <c r="H501" i="21"/>
  <c r="G501" i="21"/>
  <c r="I500" i="21"/>
  <c r="H500" i="21"/>
  <c r="G500" i="21"/>
  <c r="I499" i="21"/>
  <c r="H499" i="21"/>
  <c r="G499" i="21"/>
  <c r="I498" i="21"/>
  <c r="H498" i="21"/>
  <c r="G498" i="21"/>
  <c r="I497" i="21"/>
  <c r="H497" i="21"/>
  <c r="G497" i="21"/>
  <c r="I496" i="21"/>
  <c r="H496" i="21"/>
  <c r="G496" i="21"/>
  <c r="I510" i="21"/>
  <c r="H510" i="21"/>
  <c r="G510" i="21"/>
  <c r="I509" i="21"/>
  <c r="H509" i="21"/>
  <c r="G509" i="21"/>
  <c r="I508" i="21"/>
  <c r="H508" i="21"/>
  <c r="G508" i="21"/>
  <c r="I522" i="21"/>
  <c r="H522" i="21"/>
  <c r="G522" i="21"/>
  <c r="I521" i="21"/>
  <c r="H521" i="21"/>
  <c r="G521" i="21"/>
  <c r="I520" i="21"/>
  <c r="H520" i="21"/>
  <c r="G520" i="21"/>
  <c r="I540" i="21"/>
  <c r="H540" i="21"/>
  <c r="G540" i="21"/>
  <c r="I539" i="21"/>
  <c r="H539" i="21"/>
  <c r="G539" i="21"/>
  <c r="I538" i="21"/>
  <c r="H538" i="21"/>
  <c r="G538" i="21"/>
  <c r="CC18" i="6" l="1"/>
  <c r="CL17" i="6"/>
  <c r="CM17" i="6" s="1"/>
  <c r="CA87" i="6"/>
  <c r="BL7" i="6"/>
  <c r="BK8" i="6"/>
  <c r="BL8" i="6" s="1"/>
  <c r="AL45" i="5"/>
  <c r="AL42" i="5"/>
  <c r="AL38" i="5"/>
  <c r="AL32" i="5"/>
  <c r="AL28" i="5"/>
  <c r="AL47" i="5"/>
  <c r="AL40" i="5"/>
  <c r="AL36" i="5"/>
  <c r="CC19" i="6" l="1"/>
  <c r="CL18" i="6"/>
  <c r="CM18" i="6" s="1"/>
  <c r="CA88" i="6"/>
  <c r="BK9" i="6"/>
  <c r="BL9" i="6" s="1"/>
  <c r="AL30" i="5"/>
  <c r="AL37" i="5"/>
  <c r="AL31" i="5"/>
  <c r="AL44" i="5"/>
  <c r="AL43" i="5"/>
  <c r="AL41" i="5"/>
  <c r="AL33" i="5"/>
  <c r="AL34" i="5"/>
  <c r="CC20" i="6" l="1"/>
  <c r="CL19" i="6"/>
  <c r="CM19" i="6" s="1"/>
  <c r="CA89" i="6"/>
  <c r="BK10" i="6"/>
  <c r="BL10" i="6" s="1"/>
  <c r="AL46" i="5"/>
  <c r="AL35" i="5"/>
  <c r="AL29" i="5"/>
  <c r="AL39" i="5"/>
  <c r="CC21" i="6" l="1"/>
  <c r="CL20" i="6"/>
  <c r="CM20" i="6" s="1"/>
  <c r="CA90" i="6"/>
  <c r="BK11" i="6"/>
  <c r="BL11" i="6" s="1"/>
  <c r="CL21" i="6" l="1"/>
  <c r="CM21" i="6" s="1"/>
  <c r="CC22" i="6"/>
  <c r="CA91" i="6"/>
  <c r="BK12" i="6"/>
  <c r="BL12" i="6" s="1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522" i="5"/>
  <c r="C523" i="5"/>
  <c r="C524" i="5"/>
  <c r="C525" i="5"/>
  <c r="C526" i="5"/>
  <c r="C527" i="5"/>
  <c r="C528" i="5"/>
  <c r="C529" i="5"/>
  <c r="C530" i="5"/>
  <c r="C531" i="5"/>
  <c r="C532" i="5"/>
  <c r="C533" i="5"/>
  <c r="C534" i="5"/>
  <c r="C535" i="5"/>
  <c r="C536" i="5"/>
  <c r="C537" i="5"/>
  <c r="C538" i="5"/>
  <c r="C539" i="5"/>
  <c r="C540" i="5"/>
  <c r="C541" i="5"/>
  <c r="C542" i="5"/>
  <c r="C543" i="5"/>
  <c r="C544" i="5"/>
  <c r="C545" i="5"/>
  <c r="C546" i="5"/>
  <c r="C547" i="5"/>
  <c r="C548" i="5"/>
  <c r="C549" i="5"/>
  <c r="C550" i="5"/>
  <c r="C551" i="5"/>
  <c r="C552" i="5"/>
  <c r="C553" i="5"/>
  <c r="C554" i="5"/>
  <c r="C555" i="5"/>
  <c r="C556" i="5"/>
  <c r="C557" i="5"/>
  <c r="C558" i="5"/>
  <c r="C559" i="5"/>
  <c r="C560" i="5"/>
  <c r="C561" i="5"/>
  <c r="C562" i="5"/>
  <c r="C563" i="5"/>
  <c r="C564" i="5"/>
  <c r="C565" i="5"/>
  <c r="C566" i="5"/>
  <c r="C567" i="5"/>
  <c r="C568" i="5"/>
  <c r="C569" i="5"/>
  <c r="C570" i="5"/>
  <c r="C571" i="5"/>
  <c r="C572" i="5"/>
  <c r="C573" i="5"/>
  <c r="C574" i="5"/>
  <c r="C575" i="5"/>
  <c r="C576" i="5"/>
  <c r="C577" i="5"/>
  <c r="C578" i="5"/>
  <c r="C579" i="5"/>
  <c r="C580" i="5"/>
  <c r="C581" i="5"/>
  <c r="C582" i="5"/>
  <c r="C583" i="5"/>
  <c r="C584" i="5"/>
  <c r="C585" i="5"/>
  <c r="C586" i="5"/>
  <c r="C587" i="5"/>
  <c r="C588" i="5"/>
  <c r="C589" i="5"/>
  <c r="C590" i="5"/>
  <c r="C591" i="5"/>
  <c r="C592" i="5"/>
  <c r="C593" i="5"/>
  <c r="C594" i="5"/>
  <c r="C595" i="5"/>
  <c r="C596" i="5"/>
  <c r="C597" i="5"/>
  <c r="C598" i="5"/>
  <c r="C599" i="5"/>
  <c r="C600" i="5"/>
  <c r="C601" i="5"/>
  <c r="C602" i="5"/>
  <c r="C603" i="5"/>
  <c r="C604" i="5"/>
  <c r="C605" i="5"/>
  <c r="C606" i="5"/>
  <c r="C607" i="5"/>
  <c r="C608" i="5"/>
  <c r="C609" i="5"/>
  <c r="C610" i="5"/>
  <c r="C611" i="5"/>
  <c r="C612" i="5"/>
  <c r="C613" i="5"/>
  <c r="C614" i="5"/>
  <c r="C615" i="5"/>
  <c r="C616" i="5"/>
  <c r="C617" i="5"/>
  <c r="C618" i="5"/>
  <c r="C619" i="5"/>
  <c r="C620" i="5"/>
  <c r="C621" i="5"/>
  <c r="C622" i="5"/>
  <c r="C623" i="5"/>
  <c r="C624" i="5"/>
  <c r="C625" i="5"/>
  <c r="C626" i="5"/>
  <c r="C627" i="5"/>
  <c r="C628" i="5"/>
  <c r="C629" i="5"/>
  <c r="C630" i="5"/>
  <c r="C631" i="5"/>
  <c r="C632" i="5"/>
  <c r="C633" i="5"/>
  <c r="C634" i="5"/>
  <c r="C635" i="5"/>
  <c r="C636" i="5"/>
  <c r="C637" i="5"/>
  <c r="C638" i="5"/>
  <c r="C639" i="5"/>
  <c r="C640" i="5"/>
  <c r="C641" i="5"/>
  <c r="C642" i="5"/>
  <c r="C643" i="5"/>
  <c r="C644" i="5"/>
  <c r="C645" i="5"/>
  <c r="C646" i="5"/>
  <c r="C647" i="5"/>
  <c r="C648" i="5"/>
  <c r="C649" i="5"/>
  <c r="C650" i="5"/>
  <c r="C651" i="5"/>
  <c r="C652" i="5"/>
  <c r="C653" i="5"/>
  <c r="C654" i="5"/>
  <c r="C655" i="5"/>
  <c r="C656" i="5"/>
  <c r="C657" i="5"/>
  <c r="C658" i="5"/>
  <c r="C659" i="5"/>
  <c r="C660" i="5"/>
  <c r="C661" i="5"/>
  <c r="C662" i="5"/>
  <c r="C663" i="5"/>
  <c r="C664" i="5"/>
  <c r="C665" i="5"/>
  <c r="C666" i="5"/>
  <c r="C667" i="5"/>
  <c r="C668" i="5"/>
  <c r="C669" i="5"/>
  <c r="C670" i="5"/>
  <c r="C671" i="5"/>
  <c r="C672" i="5"/>
  <c r="C673" i="5"/>
  <c r="C674" i="5"/>
  <c r="C675" i="5"/>
  <c r="C676" i="5"/>
  <c r="C677" i="5"/>
  <c r="C678" i="5"/>
  <c r="C679" i="5"/>
  <c r="C680" i="5"/>
  <c r="C681" i="5"/>
  <c r="C682" i="5"/>
  <c r="C683" i="5"/>
  <c r="C684" i="5"/>
  <c r="C685" i="5"/>
  <c r="C686" i="5"/>
  <c r="C687" i="5"/>
  <c r="C688" i="5"/>
  <c r="C689" i="5"/>
  <c r="C690" i="5"/>
  <c r="C691" i="5"/>
  <c r="C692" i="5"/>
  <c r="C693" i="5"/>
  <c r="C694" i="5"/>
  <c r="C695" i="5"/>
  <c r="C696" i="5"/>
  <c r="C697" i="5"/>
  <c r="C698" i="5"/>
  <c r="C699" i="5"/>
  <c r="C700" i="5"/>
  <c r="C701" i="5"/>
  <c r="C702" i="5"/>
  <c r="C703" i="5"/>
  <c r="C704" i="5"/>
  <c r="C705" i="5"/>
  <c r="C706" i="5"/>
  <c r="C707" i="5"/>
  <c r="C708" i="5"/>
  <c r="C709" i="5"/>
  <c r="C710" i="5"/>
  <c r="C711" i="5"/>
  <c r="C712" i="5"/>
  <c r="C713" i="5"/>
  <c r="C714" i="5"/>
  <c r="C715" i="5"/>
  <c r="C716" i="5"/>
  <c r="C717" i="5"/>
  <c r="C718" i="5"/>
  <c r="C719" i="5"/>
  <c r="C720" i="5"/>
  <c r="C721" i="5"/>
  <c r="C722" i="5"/>
  <c r="C723" i="5"/>
  <c r="C724" i="5"/>
  <c r="C725" i="5"/>
  <c r="C726" i="5"/>
  <c r="C727" i="5"/>
  <c r="C728" i="5"/>
  <c r="C729" i="5"/>
  <c r="C730" i="5"/>
  <c r="C731" i="5"/>
  <c r="C732" i="5"/>
  <c r="C733" i="5"/>
  <c r="C734" i="5"/>
  <c r="C735" i="5"/>
  <c r="C736" i="5"/>
  <c r="C737" i="5"/>
  <c r="C738" i="5"/>
  <c r="C739" i="5"/>
  <c r="C740" i="5"/>
  <c r="C741" i="5"/>
  <c r="C742" i="5"/>
  <c r="C743" i="5"/>
  <c r="C744" i="5"/>
  <c r="C745" i="5"/>
  <c r="C746" i="5"/>
  <c r="C747" i="5"/>
  <c r="C748" i="5"/>
  <c r="C749" i="5"/>
  <c r="C750" i="5"/>
  <c r="C751" i="5"/>
  <c r="C752" i="5"/>
  <c r="C753" i="5"/>
  <c r="C754" i="5"/>
  <c r="C755" i="5"/>
  <c r="C756" i="5"/>
  <c r="C757" i="5"/>
  <c r="C758" i="5"/>
  <c r="C759" i="5"/>
  <c r="C760" i="5"/>
  <c r="C761" i="5"/>
  <c r="C762" i="5"/>
  <c r="C763" i="5"/>
  <c r="C764" i="5"/>
  <c r="C765" i="5"/>
  <c r="C766" i="5"/>
  <c r="C767" i="5"/>
  <c r="C768" i="5"/>
  <c r="C769" i="5"/>
  <c r="C770" i="5"/>
  <c r="C771" i="5"/>
  <c r="C772" i="5"/>
  <c r="C773" i="5"/>
  <c r="C774" i="5"/>
  <c r="C775" i="5"/>
  <c r="C776" i="5"/>
  <c r="C777" i="5"/>
  <c r="C778" i="5"/>
  <c r="C779" i="5"/>
  <c r="C780" i="5"/>
  <c r="C781" i="5"/>
  <c r="C782" i="5"/>
  <c r="C783" i="5"/>
  <c r="C784" i="5"/>
  <c r="C785" i="5"/>
  <c r="C786" i="5"/>
  <c r="C787" i="5"/>
  <c r="C788" i="5"/>
  <c r="C789" i="5"/>
  <c r="C790" i="5"/>
  <c r="C791" i="5"/>
  <c r="C792" i="5"/>
  <c r="C793" i="5"/>
  <c r="C794" i="5"/>
  <c r="C795" i="5"/>
  <c r="C796" i="5"/>
  <c r="C797" i="5"/>
  <c r="C798" i="5"/>
  <c r="C799" i="5"/>
  <c r="C800" i="5"/>
  <c r="C801" i="5"/>
  <c r="C802" i="5"/>
  <c r="C803" i="5"/>
  <c r="C804" i="5"/>
  <c r="C805" i="5"/>
  <c r="C806" i="5"/>
  <c r="C807" i="5"/>
  <c r="C808" i="5"/>
  <c r="C809" i="5"/>
  <c r="C810" i="5"/>
  <c r="C811" i="5"/>
  <c r="C812" i="5"/>
  <c r="C813" i="5"/>
  <c r="C814" i="5"/>
  <c r="C815" i="5"/>
  <c r="C816" i="5"/>
  <c r="C817" i="5"/>
  <c r="C818" i="5"/>
  <c r="C819" i="5"/>
  <c r="C820" i="5"/>
  <c r="C821" i="5"/>
  <c r="C822" i="5"/>
  <c r="C823" i="5"/>
  <c r="C824" i="5"/>
  <c r="C825" i="5"/>
  <c r="C826" i="5"/>
  <c r="C827" i="5"/>
  <c r="C828" i="5"/>
  <c r="C829" i="5"/>
  <c r="C830" i="5"/>
  <c r="C831" i="5"/>
  <c r="C832" i="5"/>
  <c r="C833" i="5"/>
  <c r="C834" i="5"/>
  <c r="C835" i="5"/>
  <c r="C836" i="5"/>
  <c r="C837" i="5"/>
  <c r="C838" i="5"/>
  <c r="C839" i="5"/>
  <c r="C840" i="5"/>
  <c r="C841" i="5"/>
  <c r="C842" i="5"/>
  <c r="C843" i="5"/>
  <c r="C844" i="5"/>
  <c r="C845" i="5"/>
  <c r="C846" i="5"/>
  <c r="C847" i="5"/>
  <c r="C848" i="5"/>
  <c r="C849" i="5"/>
  <c r="C850" i="5"/>
  <c r="C851" i="5"/>
  <c r="C852" i="5"/>
  <c r="C853" i="5"/>
  <c r="C854" i="5"/>
  <c r="C855" i="5"/>
  <c r="C856" i="5"/>
  <c r="C857" i="5"/>
  <c r="C858" i="5"/>
  <c r="C859" i="5"/>
  <c r="C860" i="5"/>
  <c r="C861" i="5"/>
  <c r="C862" i="5"/>
  <c r="C863" i="5"/>
  <c r="C864" i="5"/>
  <c r="C865" i="5"/>
  <c r="C866" i="5"/>
  <c r="C867" i="5"/>
  <c r="C868" i="5"/>
  <c r="C869" i="5"/>
  <c r="C870" i="5"/>
  <c r="C871" i="5"/>
  <c r="C872" i="5"/>
  <c r="C873" i="5"/>
  <c r="C874" i="5"/>
  <c r="C875" i="5"/>
  <c r="C876" i="5"/>
  <c r="C877" i="5"/>
  <c r="C878" i="5"/>
  <c r="C879" i="5"/>
  <c r="C880" i="5"/>
  <c r="C881" i="5"/>
  <c r="C882" i="5"/>
  <c r="C883" i="5"/>
  <c r="C884" i="5"/>
  <c r="C885" i="5"/>
  <c r="C886" i="5"/>
  <c r="C887" i="5"/>
  <c r="C888" i="5"/>
  <c r="C889" i="5"/>
  <c r="C890" i="5"/>
  <c r="C891" i="5"/>
  <c r="C892" i="5"/>
  <c r="C893" i="5"/>
  <c r="C894" i="5"/>
  <c r="C895" i="5"/>
  <c r="C896" i="5"/>
  <c r="C897" i="5"/>
  <c r="C898" i="5"/>
  <c r="C899" i="5"/>
  <c r="C900" i="5"/>
  <c r="C901" i="5"/>
  <c r="C902" i="5"/>
  <c r="C903" i="5"/>
  <c r="C904" i="5"/>
  <c r="C905" i="5"/>
  <c r="C906" i="5"/>
  <c r="C907" i="5"/>
  <c r="C908" i="5"/>
  <c r="C909" i="5"/>
  <c r="C910" i="5"/>
  <c r="C911" i="5"/>
  <c r="C912" i="5"/>
  <c r="C913" i="5"/>
  <c r="C914" i="5"/>
  <c r="C915" i="5"/>
  <c r="C916" i="5"/>
  <c r="C917" i="5"/>
  <c r="C918" i="5"/>
  <c r="C919" i="5"/>
  <c r="C920" i="5"/>
  <c r="C921" i="5"/>
  <c r="C922" i="5"/>
  <c r="C923" i="5"/>
  <c r="C924" i="5"/>
  <c r="C925" i="5"/>
  <c r="C926" i="5"/>
  <c r="C927" i="5"/>
  <c r="C928" i="5"/>
  <c r="C929" i="5"/>
  <c r="C930" i="5"/>
  <c r="C931" i="5"/>
  <c r="C932" i="5"/>
  <c r="C933" i="5"/>
  <c r="C934" i="5"/>
  <c r="C935" i="5"/>
  <c r="C936" i="5"/>
  <c r="C937" i="5"/>
  <c r="C938" i="5"/>
  <c r="C939" i="5"/>
  <c r="C940" i="5"/>
  <c r="C941" i="5"/>
  <c r="C942" i="5"/>
  <c r="C943" i="5"/>
  <c r="C944" i="5"/>
  <c r="C945" i="5"/>
  <c r="C946" i="5"/>
  <c r="C947" i="5"/>
  <c r="C948" i="5"/>
  <c r="C949" i="5"/>
  <c r="C950" i="5"/>
  <c r="C951" i="5"/>
  <c r="C952" i="5"/>
  <c r="C953" i="5"/>
  <c r="C954" i="5"/>
  <c r="C955" i="5"/>
  <c r="C956" i="5"/>
  <c r="C957" i="5"/>
  <c r="C958" i="5"/>
  <c r="C959" i="5"/>
  <c r="C960" i="5"/>
  <c r="C961" i="5"/>
  <c r="C962" i="5"/>
  <c r="C963" i="5"/>
  <c r="C964" i="5"/>
  <c r="C965" i="5"/>
  <c r="C966" i="5"/>
  <c r="C967" i="5"/>
  <c r="C968" i="5"/>
  <c r="C969" i="5"/>
  <c r="C970" i="5"/>
  <c r="C971" i="5"/>
  <c r="C972" i="5"/>
  <c r="C973" i="5"/>
  <c r="C974" i="5"/>
  <c r="C975" i="5"/>
  <c r="C976" i="5"/>
  <c r="C977" i="5"/>
  <c r="C978" i="5"/>
  <c r="C979" i="5"/>
  <c r="C980" i="5"/>
  <c r="C981" i="5"/>
  <c r="C982" i="5"/>
  <c r="C983" i="5"/>
  <c r="C984" i="5"/>
  <c r="C985" i="5"/>
  <c r="C986" i="5"/>
  <c r="C987" i="5"/>
  <c r="C988" i="5"/>
  <c r="C989" i="5"/>
  <c r="C990" i="5"/>
  <c r="C991" i="5"/>
  <c r="C992" i="5"/>
  <c r="C993" i="5"/>
  <c r="C994" i="5"/>
  <c r="C995" i="5"/>
  <c r="C996" i="5"/>
  <c r="C997" i="5"/>
  <c r="C998" i="5"/>
  <c r="C999" i="5"/>
  <c r="C1000" i="5"/>
  <c r="C1001" i="5"/>
  <c r="C1002" i="5"/>
  <c r="C1003" i="5"/>
  <c r="C1004" i="5"/>
  <c r="C1005" i="5"/>
  <c r="C1006" i="5"/>
  <c r="C1007" i="5"/>
  <c r="C1008" i="5"/>
  <c r="C1009" i="5"/>
  <c r="C1010" i="5"/>
  <c r="C1011" i="5"/>
  <c r="C1012" i="5"/>
  <c r="C1013" i="5"/>
  <c r="C1014" i="5"/>
  <c r="C1015" i="5"/>
  <c r="C1016" i="5"/>
  <c r="C1017" i="5"/>
  <c r="C1018" i="5"/>
  <c r="C1019" i="5"/>
  <c r="C1020" i="5"/>
  <c r="C1021" i="5"/>
  <c r="C1022" i="5"/>
  <c r="C1023" i="5"/>
  <c r="C1024" i="5"/>
  <c r="C1025" i="5"/>
  <c r="C1026" i="5"/>
  <c r="C1027" i="5"/>
  <c r="C1028" i="5"/>
  <c r="C1029" i="5"/>
  <c r="C1030" i="5"/>
  <c r="C1031" i="5"/>
  <c r="C1032" i="5"/>
  <c r="C1033" i="5"/>
  <c r="C1034" i="5"/>
  <c r="C1035" i="5"/>
  <c r="C1036" i="5"/>
  <c r="C1037" i="5"/>
  <c r="C1038" i="5"/>
  <c r="C1039" i="5"/>
  <c r="C1040" i="5"/>
  <c r="C1041" i="5"/>
  <c r="C1042" i="5"/>
  <c r="C1043" i="5"/>
  <c r="C1044" i="5"/>
  <c r="C1045" i="5"/>
  <c r="C1046" i="5"/>
  <c r="C1047" i="5"/>
  <c r="C1048" i="5"/>
  <c r="C1049" i="5"/>
  <c r="C1050" i="5"/>
  <c r="C1051" i="5"/>
  <c r="C1052" i="5"/>
  <c r="C1053" i="5"/>
  <c r="C1054" i="5"/>
  <c r="C1055" i="5"/>
  <c r="C1056" i="5"/>
  <c r="C1057" i="5"/>
  <c r="C1058" i="5"/>
  <c r="C1059" i="5"/>
  <c r="C1060" i="5"/>
  <c r="C1061" i="5"/>
  <c r="C1062" i="5"/>
  <c r="C1063" i="5"/>
  <c r="C1064" i="5"/>
  <c r="C1065" i="5"/>
  <c r="C1066" i="5"/>
  <c r="C1067" i="5"/>
  <c r="C1068" i="5"/>
  <c r="C1069" i="5"/>
  <c r="C1070" i="5"/>
  <c r="C1071" i="5"/>
  <c r="C1072" i="5"/>
  <c r="C1073" i="5"/>
  <c r="C1074" i="5"/>
  <c r="C1075" i="5"/>
  <c r="C1076" i="5"/>
  <c r="C1077" i="5"/>
  <c r="C1078" i="5"/>
  <c r="C1079" i="5"/>
  <c r="C1080" i="5"/>
  <c r="C1081" i="5"/>
  <c r="C1082" i="5"/>
  <c r="C1083" i="5"/>
  <c r="C1084" i="5"/>
  <c r="C1085" i="5"/>
  <c r="C1086" i="5"/>
  <c r="C1087" i="5"/>
  <c r="C1088" i="5"/>
  <c r="C1089" i="5"/>
  <c r="C1090" i="5"/>
  <c r="C1091" i="5"/>
  <c r="C1092" i="5"/>
  <c r="C1093" i="5"/>
  <c r="C1094" i="5"/>
  <c r="C1095" i="5"/>
  <c r="C1096" i="5"/>
  <c r="C1097" i="5"/>
  <c r="C1098" i="5"/>
  <c r="C1099" i="5"/>
  <c r="C1100" i="5"/>
  <c r="C1101" i="5"/>
  <c r="C1102" i="5"/>
  <c r="C1103" i="5"/>
  <c r="C1104" i="5"/>
  <c r="C1105" i="5"/>
  <c r="C1106" i="5"/>
  <c r="C1107" i="5"/>
  <c r="C1108" i="5"/>
  <c r="C1109" i="5"/>
  <c r="C1110" i="5"/>
  <c r="C1111" i="5"/>
  <c r="C1112" i="5"/>
  <c r="C1113" i="5"/>
  <c r="C1114" i="5"/>
  <c r="C1115" i="5"/>
  <c r="C1116" i="5"/>
  <c r="C1117" i="5"/>
  <c r="C1118" i="5"/>
  <c r="C1119" i="5"/>
  <c r="C1120" i="5"/>
  <c r="C1121" i="5"/>
  <c r="C1122" i="5"/>
  <c r="C1123" i="5"/>
  <c r="C1124" i="5"/>
  <c r="C1125" i="5"/>
  <c r="C1126" i="5"/>
  <c r="C1127" i="5"/>
  <c r="C1128" i="5"/>
  <c r="C1129" i="5"/>
  <c r="C1130" i="5"/>
  <c r="C1131" i="5"/>
  <c r="C1132" i="5"/>
  <c r="C1133" i="5"/>
  <c r="C1134" i="5"/>
  <c r="C1135" i="5"/>
  <c r="C1136" i="5"/>
  <c r="C1137" i="5"/>
  <c r="C1138" i="5"/>
  <c r="C1139" i="5"/>
  <c r="C1140" i="5"/>
  <c r="C1141" i="5"/>
  <c r="C1142" i="5"/>
  <c r="C1143" i="5"/>
  <c r="C1144" i="5"/>
  <c r="C1145" i="5"/>
  <c r="C1146" i="5"/>
  <c r="C1147" i="5"/>
  <c r="C1148" i="5"/>
  <c r="C1149" i="5"/>
  <c r="C1150" i="5"/>
  <c r="C1151" i="5"/>
  <c r="C1152" i="5"/>
  <c r="C1153" i="5"/>
  <c r="C1154" i="5"/>
  <c r="C1155" i="5"/>
  <c r="C1156" i="5"/>
  <c r="C1157" i="5"/>
  <c r="C1158" i="5"/>
  <c r="C1159" i="5"/>
  <c r="C1160" i="5"/>
  <c r="C1161" i="5"/>
  <c r="C1162" i="5"/>
  <c r="C1163" i="5"/>
  <c r="C1164" i="5"/>
  <c r="C1165" i="5"/>
  <c r="C1166" i="5"/>
  <c r="C1167" i="5"/>
  <c r="C1168" i="5"/>
  <c r="C1169" i="5"/>
  <c r="C1170" i="5"/>
  <c r="C1171" i="5"/>
  <c r="C1172" i="5"/>
  <c r="C1173" i="5"/>
  <c r="C1174" i="5"/>
  <c r="C1175" i="5"/>
  <c r="C1176" i="5"/>
  <c r="C1177" i="5"/>
  <c r="C1178" i="5"/>
  <c r="C1179" i="5"/>
  <c r="C1180" i="5"/>
  <c r="C1181" i="5"/>
  <c r="C1182" i="5"/>
  <c r="C1183" i="5"/>
  <c r="C1184" i="5"/>
  <c r="C1185" i="5"/>
  <c r="C1186" i="5"/>
  <c r="C1187" i="5"/>
  <c r="C1188" i="5"/>
  <c r="C1189" i="5"/>
  <c r="C1190" i="5"/>
  <c r="C1191" i="5"/>
  <c r="C1192" i="5"/>
  <c r="C1193" i="5"/>
  <c r="C1194" i="5"/>
  <c r="C1195" i="5"/>
  <c r="C1196" i="5"/>
  <c r="C1197" i="5"/>
  <c r="C1198" i="5"/>
  <c r="C1199" i="5"/>
  <c r="C1200" i="5"/>
  <c r="C1201" i="5"/>
  <c r="C1202" i="5"/>
  <c r="C1203" i="5"/>
  <c r="C1204" i="5"/>
  <c r="C1205" i="5"/>
  <c r="C1206" i="5"/>
  <c r="C1207" i="5"/>
  <c r="C1208" i="5"/>
  <c r="C1209" i="5"/>
  <c r="C1210" i="5"/>
  <c r="C1211" i="5"/>
  <c r="C1212" i="5"/>
  <c r="C1213" i="5"/>
  <c r="C1214" i="5"/>
  <c r="C1215" i="5"/>
  <c r="C1216" i="5"/>
  <c r="C1217" i="5"/>
  <c r="C1218" i="5"/>
  <c r="C1219" i="5"/>
  <c r="C1220" i="5"/>
  <c r="C1221" i="5"/>
  <c r="C1222" i="5"/>
  <c r="C1223" i="5"/>
  <c r="C1224" i="5"/>
  <c r="C1225" i="5"/>
  <c r="C1226" i="5"/>
  <c r="C1227" i="5"/>
  <c r="C1228" i="5"/>
  <c r="C1229" i="5"/>
  <c r="C1230" i="5"/>
  <c r="C1231" i="5"/>
  <c r="C1232" i="5"/>
  <c r="C1233" i="5"/>
  <c r="C1234" i="5"/>
  <c r="C1235" i="5"/>
  <c r="C1236" i="5"/>
  <c r="C1237" i="5"/>
  <c r="C1238" i="5"/>
  <c r="C1239" i="5"/>
  <c r="C1240" i="5"/>
  <c r="C1241" i="5"/>
  <c r="C1242" i="5"/>
  <c r="C1243" i="5"/>
  <c r="C1244" i="5"/>
  <c r="C1245" i="5"/>
  <c r="C1246" i="5"/>
  <c r="C1247" i="5"/>
  <c r="C1248" i="5"/>
  <c r="C1249" i="5"/>
  <c r="C1250" i="5"/>
  <c r="C1251" i="5"/>
  <c r="C1252" i="5"/>
  <c r="C1253" i="5"/>
  <c r="C1254" i="5"/>
  <c r="C1255" i="5"/>
  <c r="C1256" i="5"/>
  <c r="C1257" i="5"/>
  <c r="C1258" i="5"/>
  <c r="C1259" i="5"/>
  <c r="C1260" i="5"/>
  <c r="C1261" i="5"/>
  <c r="C1262" i="5"/>
  <c r="C1263" i="5"/>
  <c r="C1264" i="5"/>
  <c r="C1265" i="5"/>
  <c r="C1266" i="5"/>
  <c r="C1267" i="5"/>
  <c r="C1268" i="5"/>
  <c r="C1269" i="5"/>
  <c r="C1270" i="5"/>
  <c r="C1271" i="5"/>
  <c r="C1272" i="5"/>
  <c r="C1273" i="5"/>
  <c r="C1274" i="5"/>
  <c r="C1275" i="5"/>
  <c r="C1276" i="5"/>
  <c r="C1277" i="5"/>
  <c r="C1278" i="5"/>
  <c r="C1279" i="5"/>
  <c r="C1280" i="5"/>
  <c r="C1281" i="5"/>
  <c r="C1282" i="5"/>
  <c r="C1283" i="5"/>
  <c r="C1284" i="5"/>
  <c r="C1285" i="5"/>
  <c r="C1286" i="5"/>
  <c r="C1287" i="5"/>
  <c r="C1288" i="5"/>
  <c r="C1289" i="5"/>
  <c r="C1290" i="5"/>
  <c r="C1291" i="5"/>
  <c r="C1292" i="5"/>
  <c r="C1293" i="5"/>
  <c r="C1294" i="5"/>
  <c r="C1295" i="5"/>
  <c r="C1296" i="5"/>
  <c r="C1297" i="5"/>
  <c r="C1298" i="5"/>
  <c r="C1299" i="5"/>
  <c r="C1300" i="5"/>
  <c r="C1301" i="5"/>
  <c r="C1302" i="5"/>
  <c r="C1303" i="5"/>
  <c r="C1304" i="5"/>
  <c r="C1305" i="5"/>
  <c r="C1306" i="5"/>
  <c r="C1307" i="5"/>
  <c r="C1308" i="5"/>
  <c r="C1309" i="5"/>
  <c r="C1310" i="5"/>
  <c r="C1311" i="5"/>
  <c r="C1312" i="5"/>
  <c r="C1313" i="5"/>
  <c r="C1314" i="5"/>
  <c r="C1315" i="5"/>
  <c r="C1316" i="5"/>
  <c r="C1317" i="5"/>
  <c r="C1318" i="5"/>
  <c r="C1319" i="5"/>
  <c r="C1320" i="5"/>
  <c r="C1321" i="5"/>
  <c r="C1322" i="5"/>
  <c r="C1323" i="5"/>
  <c r="C1324" i="5"/>
  <c r="C1325" i="5"/>
  <c r="C1326" i="5"/>
  <c r="C1327" i="5"/>
  <c r="C1328" i="5"/>
  <c r="C1329" i="5"/>
  <c r="C1330" i="5"/>
  <c r="C1331" i="5"/>
  <c r="C1332" i="5"/>
  <c r="C1333" i="5"/>
  <c r="C1334" i="5"/>
  <c r="C1335" i="5"/>
  <c r="C1336" i="5"/>
  <c r="C1337" i="5"/>
  <c r="C1338" i="5"/>
  <c r="C1339" i="5"/>
  <c r="C1340" i="5"/>
  <c r="C1341" i="5"/>
  <c r="C1342" i="5"/>
  <c r="C1343" i="5"/>
  <c r="C1344" i="5"/>
  <c r="C1345" i="5"/>
  <c r="C1346" i="5"/>
  <c r="C1347" i="5"/>
  <c r="C1348" i="5"/>
  <c r="C1349" i="5"/>
  <c r="C1350" i="5"/>
  <c r="C1351" i="5"/>
  <c r="C1352" i="5"/>
  <c r="C1353" i="5"/>
  <c r="C1354" i="5"/>
  <c r="C1355" i="5"/>
  <c r="C1356" i="5"/>
  <c r="C1357" i="5"/>
  <c r="C1358" i="5"/>
  <c r="C1359" i="5"/>
  <c r="C1360" i="5"/>
  <c r="C1361" i="5"/>
  <c r="C1362" i="5"/>
  <c r="C1363" i="5"/>
  <c r="C1364" i="5"/>
  <c r="C1365" i="5"/>
  <c r="C1366" i="5"/>
  <c r="C1367" i="5"/>
  <c r="C1368" i="5"/>
  <c r="C1369" i="5"/>
  <c r="C1370" i="5"/>
  <c r="C1371" i="5"/>
  <c r="C1372" i="5"/>
  <c r="C1373" i="5"/>
  <c r="C1374" i="5"/>
  <c r="C1375" i="5"/>
  <c r="C1376" i="5"/>
  <c r="C1377" i="5"/>
  <c r="C1378" i="5"/>
  <c r="C1379" i="5"/>
  <c r="C1380" i="5"/>
  <c r="C1381" i="5"/>
  <c r="C1382" i="5"/>
  <c r="C1383" i="5"/>
  <c r="C1384" i="5"/>
  <c r="C1385" i="5"/>
  <c r="C1386" i="5"/>
  <c r="C1387" i="5"/>
  <c r="C1388" i="5"/>
  <c r="C1389" i="5"/>
  <c r="C1390" i="5"/>
  <c r="C1391" i="5"/>
  <c r="C1392" i="5"/>
  <c r="C1393" i="5"/>
  <c r="C1394" i="5"/>
  <c r="C1395" i="5"/>
  <c r="C1396" i="5"/>
  <c r="C1397" i="5"/>
  <c r="C1398" i="5"/>
  <c r="C1399" i="5"/>
  <c r="C1400" i="5"/>
  <c r="C1401" i="5"/>
  <c r="C1402" i="5"/>
  <c r="C1403" i="5"/>
  <c r="C1404" i="5"/>
  <c r="C1405" i="5"/>
  <c r="C1406" i="5"/>
  <c r="C1407" i="5"/>
  <c r="C1408" i="5"/>
  <c r="C1409" i="5"/>
  <c r="C1410" i="5"/>
  <c r="C1411" i="5"/>
  <c r="C1412" i="5"/>
  <c r="C1413" i="5"/>
  <c r="C1414" i="5"/>
  <c r="C1415" i="5"/>
  <c r="C1416" i="5"/>
  <c r="C1417" i="5"/>
  <c r="C1418" i="5"/>
  <c r="C1419" i="5"/>
  <c r="C1420" i="5"/>
  <c r="C1421" i="5"/>
  <c r="C1422" i="5"/>
  <c r="C1423" i="5"/>
  <c r="C1424" i="5"/>
  <c r="C1425" i="5"/>
  <c r="C1426" i="5"/>
  <c r="C1427" i="5"/>
  <c r="C1428" i="5"/>
  <c r="C1429" i="5"/>
  <c r="C1430" i="5"/>
  <c r="C1431" i="5"/>
  <c r="C1432" i="5"/>
  <c r="C1433" i="5"/>
  <c r="C1434" i="5"/>
  <c r="C1435" i="5"/>
  <c r="C1436" i="5"/>
  <c r="C1437" i="5"/>
  <c r="C1438" i="5"/>
  <c r="C1439" i="5"/>
  <c r="C1440" i="5"/>
  <c r="C1441" i="5"/>
  <c r="C1442" i="5"/>
  <c r="C1443" i="5"/>
  <c r="C1444" i="5"/>
  <c r="C1445" i="5"/>
  <c r="C1446" i="5"/>
  <c r="C1447" i="5"/>
  <c r="C1448" i="5"/>
  <c r="C1449" i="5"/>
  <c r="C1450" i="5"/>
  <c r="C1451" i="5"/>
  <c r="C1452" i="5"/>
  <c r="C1453" i="5"/>
  <c r="C1454" i="5"/>
  <c r="C1455" i="5"/>
  <c r="C1456" i="5"/>
  <c r="C1457" i="5"/>
  <c r="C1458" i="5"/>
  <c r="C1459" i="5"/>
  <c r="C1460" i="5"/>
  <c r="C1461" i="5"/>
  <c r="C1462" i="5"/>
  <c r="C1463" i="5"/>
  <c r="C1464" i="5"/>
  <c r="C1465" i="5"/>
  <c r="C1466" i="5"/>
  <c r="C1467" i="5"/>
  <c r="C1468" i="5"/>
  <c r="C1469" i="5"/>
  <c r="C1470" i="5"/>
  <c r="C1471" i="5"/>
  <c r="C1472" i="5"/>
  <c r="C1473" i="5"/>
  <c r="C1474" i="5"/>
  <c r="C1475" i="5"/>
  <c r="C1476" i="5"/>
  <c r="C1477" i="5"/>
  <c r="C1478" i="5"/>
  <c r="C1479" i="5"/>
  <c r="C1480" i="5"/>
  <c r="C1481" i="5"/>
  <c r="C1482" i="5"/>
  <c r="C1483" i="5"/>
  <c r="C1484" i="5"/>
  <c r="C1485" i="5"/>
  <c r="C1486" i="5"/>
  <c r="C1487" i="5"/>
  <c r="C1488" i="5"/>
  <c r="C1489" i="5"/>
  <c r="C1490" i="5"/>
  <c r="C1491" i="5"/>
  <c r="C1492" i="5"/>
  <c r="C1493" i="5"/>
  <c r="C1494" i="5"/>
  <c r="C1495" i="5"/>
  <c r="C1496" i="5"/>
  <c r="C1497" i="5"/>
  <c r="C1498" i="5"/>
  <c r="C1499" i="5"/>
  <c r="C1500" i="5"/>
  <c r="C1501" i="5"/>
  <c r="C1502" i="5"/>
  <c r="C1503" i="5"/>
  <c r="C1504" i="5"/>
  <c r="C1505" i="5"/>
  <c r="C1506" i="5"/>
  <c r="C1507" i="5"/>
  <c r="C1508" i="5"/>
  <c r="C1509" i="5"/>
  <c r="C1510" i="5"/>
  <c r="C1511" i="5"/>
  <c r="C1512" i="5"/>
  <c r="C1513" i="5"/>
  <c r="C1514" i="5"/>
  <c r="C1515" i="5"/>
  <c r="C1516" i="5"/>
  <c r="C1517" i="5"/>
  <c r="C1518" i="5"/>
  <c r="C1519" i="5"/>
  <c r="C1520" i="5"/>
  <c r="C1521" i="5"/>
  <c r="C1522" i="5"/>
  <c r="C1523" i="5"/>
  <c r="C1524" i="5"/>
  <c r="C1525" i="5"/>
  <c r="C1526" i="5"/>
  <c r="C1527" i="5"/>
  <c r="C1528" i="5"/>
  <c r="C1529" i="5"/>
  <c r="C1530" i="5"/>
  <c r="C1531" i="5"/>
  <c r="C1532" i="5"/>
  <c r="C1533" i="5"/>
  <c r="C1534" i="5"/>
  <c r="C1535" i="5"/>
  <c r="C1536" i="5"/>
  <c r="C1537" i="5"/>
  <c r="C1538" i="5"/>
  <c r="C1539" i="5"/>
  <c r="C1540" i="5"/>
  <c r="C1541" i="5"/>
  <c r="C1542" i="5"/>
  <c r="C1543" i="5"/>
  <c r="C1544" i="5"/>
  <c r="C1545" i="5"/>
  <c r="C1546" i="5"/>
  <c r="C1547" i="5"/>
  <c r="C1548" i="5"/>
  <c r="C1549" i="5"/>
  <c r="C1550" i="5"/>
  <c r="C1551" i="5"/>
  <c r="C1552" i="5"/>
  <c r="C1553" i="5"/>
  <c r="C1554" i="5"/>
  <c r="C1555" i="5"/>
  <c r="C1556" i="5"/>
  <c r="C1557" i="5"/>
  <c r="C1558" i="5"/>
  <c r="C1559" i="5"/>
  <c r="C1560" i="5"/>
  <c r="C1561" i="5"/>
  <c r="C1562" i="5"/>
  <c r="C1563" i="5"/>
  <c r="C1564" i="5"/>
  <c r="C1565" i="5"/>
  <c r="C1566" i="5"/>
  <c r="C1567" i="5"/>
  <c r="C1568" i="5"/>
  <c r="C1569" i="5"/>
  <c r="C1570" i="5"/>
  <c r="C1571" i="5"/>
  <c r="C1572" i="5"/>
  <c r="C1573" i="5"/>
  <c r="C1574" i="5"/>
  <c r="C1575" i="5"/>
  <c r="C1576" i="5"/>
  <c r="C1577" i="5"/>
  <c r="C1578" i="5"/>
  <c r="C1579" i="5"/>
  <c r="C1580" i="5"/>
  <c r="C1581" i="5"/>
  <c r="C1582" i="5"/>
  <c r="C1583" i="5"/>
  <c r="C1584" i="5"/>
  <c r="C1585" i="5"/>
  <c r="C1586" i="5"/>
  <c r="C1587" i="5"/>
  <c r="C1588" i="5"/>
  <c r="C1589" i="5"/>
  <c r="C1590" i="5"/>
  <c r="C1591" i="5"/>
  <c r="C1592" i="5"/>
  <c r="C1593" i="5"/>
  <c r="C1594" i="5"/>
  <c r="C1595" i="5"/>
  <c r="C1596" i="5"/>
  <c r="C1597" i="5"/>
  <c r="C1598" i="5"/>
  <c r="C1599" i="5"/>
  <c r="C1600" i="5"/>
  <c r="C1601" i="5"/>
  <c r="C1602" i="5"/>
  <c r="C1603" i="5"/>
  <c r="C1604" i="5"/>
  <c r="C1605" i="5"/>
  <c r="C1606" i="5"/>
  <c r="C1607" i="5"/>
  <c r="C1608" i="5"/>
  <c r="C1609" i="5"/>
  <c r="C1610" i="5"/>
  <c r="C1611" i="5"/>
  <c r="C1612" i="5"/>
  <c r="C1613" i="5"/>
  <c r="C1614" i="5"/>
  <c r="C1615" i="5"/>
  <c r="C1616" i="5"/>
  <c r="C1617" i="5"/>
  <c r="C1618" i="5"/>
  <c r="C1619" i="5"/>
  <c r="C1620" i="5"/>
  <c r="C1621" i="5"/>
  <c r="C1622" i="5"/>
  <c r="C1623" i="5"/>
  <c r="C1624" i="5"/>
  <c r="C1625" i="5"/>
  <c r="C1626" i="5"/>
  <c r="C1627" i="5"/>
  <c r="C1628" i="5"/>
  <c r="C1629" i="5"/>
  <c r="C1630" i="5"/>
  <c r="C1631" i="5"/>
  <c r="C1632" i="5"/>
  <c r="C1633" i="5"/>
  <c r="C1634" i="5"/>
  <c r="C1635" i="5"/>
  <c r="C1636" i="5"/>
  <c r="C1637" i="5"/>
  <c r="C1638" i="5"/>
  <c r="C1639" i="5"/>
  <c r="C1640" i="5"/>
  <c r="C1641" i="5"/>
  <c r="C1642" i="5"/>
  <c r="C1643" i="5"/>
  <c r="C1644" i="5"/>
  <c r="C1645" i="5"/>
  <c r="C1646" i="5"/>
  <c r="C1647" i="5"/>
  <c r="C1648" i="5"/>
  <c r="C1649" i="5"/>
  <c r="C1650" i="5"/>
  <c r="C1651" i="5"/>
  <c r="C1652" i="5"/>
  <c r="C1653" i="5"/>
  <c r="C1654" i="5"/>
  <c r="C1655" i="5"/>
  <c r="C1656" i="5"/>
  <c r="C1657" i="5"/>
  <c r="C1658" i="5"/>
  <c r="C1659" i="5"/>
  <c r="C1660" i="5"/>
  <c r="C1661" i="5"/>
  <c r="C1662" i="5"/>
  <c r="C1663" i="5"/>
  <c r="C1664" i="5"/>
  <c r="C1665" i="5"/>
  <c r="C1666" i="5"/>
  <c r="C1667" i="5"/>
  <c r="C1668" i="5"/>
  <c r="C1669" i="5"/>
  <c r="C1670" i="5"/>
  <c r="C1671" i="5"/>
  <c r="C1672" i="5"/>
  <c r="C1673" i="5"/>
  <c r="C1674" i="5"/>
  <c r="C1675" i="5"/>
  <c r="C1676" i="5"/>
  <c r="C1677" i="5"/>
  <c r="C1678" i="5"/>
  <c r="C1679" i="5"/>
  <c r="C1680" i="5"/>
  <c r="C1681" i="5"/>
  <c r="C1682" i="5"/>
  <c r="C1683" i="5"/>
  <c r="C1684" i="5"/>
  <c r="C1685" i="5"/>
  <c r="C1686" i="5"/>
  <c r="C1687" i="5"/>
  <c r="C1688" i="5"/>
  <c r="C1689" i="5"/>
  <c r="C1690" i="5"/>
  <c r="C1691" i="5"/>
  <c r="C1692" i="5"/>
  <c r="C1693" i="5"/>
  <c r="C1694" i="5"/>
  <c r="C1695" i="5"/>
  <c r="C1696" i="5"/>
  <c r="C1697" i="5"/>
  <c r="C1698" i="5"/>
  <c r="C1699" i="5"/>
  <c r="C1700" i="5"/>
  <c r="C1701" i="5"/>
  <c r="C1702" i="5"/>
  <c r="C1703" i="5"/>
  <c r="C1704" i="5"/>
  <c r="C1705" i="5"/>
  <c r="C1706" i="5"/>
  <c r="C1707" i="5"/>
  <c r="C1708" i="5"/>
  <c r="C1709" i="5"/>
  <c r="C1710" i="5"/>
  <c r="C1711" i="5"/>
  <c r="C1712" i="5"/>
  <c r="C1713" i="5"/>
  <c r="C1714" i="5"/>
  <c r="C1715" i="5"/>
  <c r="C1716" i="5"/>
  <c r="C1717" i="5"/>
  <c r="C1718" i="5"/>
  <c r="C1719" i="5"/>
  <c r="C1720" i="5"/>
  <c r="C1721" i="5"/>
  <c r="C1722" i="5"/>
  <c r="C1723" i="5"/>
  <c r="C1724" i="5"/>
  <c r="C1725" i="5"/>
  <c r="C1726" i="5"/>
  <c r="C1727" i="5"/>
  <c r="C1728" i="5"/>
  <c r="C1729" i="5"/>
  <c r="C1730" i="5"/>
  <c r="C1731" i="5"/>
  <c r="C1732" i="5"/>
  <c r="C1733" i="5"/>
  <c r="C1734" i="5"/>
  <c r="C1735" i="5"/>
  <c r="C1736" i="5"/>
  <c r="C1737" i="5"/>
  <c r="C1738" i="5"/>
  <c r="C1739" i="5"/>
  <c r="C1740" i="5"/>
  <c r="C1741" i="5"/>
  <c r="C1742" i="5"/>
  <c r="C1743" i="5"/>
  <c r="C1744" i="5"/>
  <c r="C1745" i="5"/>
  <c r="C1746" i="5"/>
  <c r="C1747" i="5"/>
  <c r="C1748" i="5"/>
  <c r="C1749" i="5"/>
  <c r="C1750" i="5"/>
  <c r="C1751" i="5"/>
  <c r="C1752" i="5"/>
  <c r="C1753" i="5"/>
  <c r="C1754" i="5"/>
  <c r="C1755" i="5"/>
  <c r="C1756" i="5"/>
  <c r="C1757" i="5"/>
  <c r="C1758" i="5"/>
  <c r="C1759" i="5"/>
  <c r="C1760" i="5"/>
  <c r="C1761" i="5"/>
  <c r="C1762" i="5"/>
  <c r="C1763" i="5"/>
  <c r="C1764" i="5"/>
  <c r="C1765" i="5"/>
  <c r="C1766" i="5"/>
  <c r="C1767" i="5"/>
  <c r="C1768" i="5"/>
  <c r="C1769" i="5"/>
  <c r="C1770" i="5"/>
  <c r="C1771" i="5"/>
  <c r="C1772" i="5"/>
  <c r="C1773" i="5"/>
  <c r="C1774" i="5"/>
  <c r="C1775" i="5"/>
  <c r="C1776" i="5"/>
  <c r="C1777" i="5"/>
  <c r="C1778" i="5"/>
  <c r="C1779" i="5"/>
  <c r="C1780" i="5"/>
  <c r="C1781" i="5"/>
  <c r="C1782" i="5"/>
  <c r="C1783" i="5"/>
  <c r="C1784" i="5"/>
  <c r="C1785" i="5"/>
  <c r="C1786" i="5"/>
  <c r="C1787" i="5"/>
  <c r="C1788" i="5"/>
  <c r="C1789" i="5"/>
  <c r="C1790" i="5"/>
  <c r="C1791" i="5"/>
  <c r="C1792" i="5"/>
  <c r="C1793" i="5"/>
  <c r="C1794" i="5"/>
  <c r="C1795" i="5"/>
  <c r="C1796" i="5"/>
  <c r="C1797" i="5"/>
  <c r="C1798" i="5"/>
  <c r="C1799" i="5"/>
  <c r="C1800" i="5"/>
  <c r="C1801" i="5"/>
  <c r="C1802" i="5"/>
  <c r="C1803" i="5"/>
  <c r="C1804" i="5"/>
  <c r="C1805" i="5"/>
  <c r="C1806" i="5"/>
  <c r="C1807" i="5"/>
  <c r="C1808" i="5"/>
  <c r="C1809" i="5"/>
  <c r="C1810" i="5"/>
  <c r="C1811" i="5"/>
  <c r="C1812" i="5"/>
  <c r="C1813" i="5"/>
  <c r="C1814" i="5"/>
  <c r="C1815" i="5"/>
  <c r="C1816" i="5"/>
  <c r="C1817" i="5"/>
  <c r="C1818" i="5"/>
  <c r="C1819" i="5"/>
  <c r="C1820" i="5"/>
  <c r="C1821" i="5"/>
  <c r="C1822" i="5"/>
  <c r="C1823" i="5"/>
  <c r="C1824" i="5"/>
  <c r="C1825" i="5"/>
  <c r="C1826" i="5"/>
  <c r="C1827" i="5"/>
  <c r="C1828" i="5"/>
  <c r="C1829" i="5"/>
  <c r="C1830" i="5"/>
  <c r="C1831" i="5"/>
  <c r="C1832" i="5"/>
  <c r="C1833" i="5"/>
  <c r="C1834" i="5"/>
  <c r="C1835" i="5"/>
  <c r="C1836" i="5"/>
  <c r="C1837" i="5"/>
  <c r="C1838" i="5"/>
  <c r="C1839" i="5"/>
  <c r="C1840" i="5"/>
  <c r="C1841" i="5"/>
  <c r="C1842" i="5"/>
  <c r="C1843" i="5"/>
  <c r="C1844" i="5"/>
  <c r="C1845" i="5"/>
  <c r="C1846" i="5"/>
  <c r="C1847" i="5"/>
  <c r="C1848" i="5"/>
  <c r="C1849" i="5"/>
  <c r="C1850" i="5"/>
  <c r="C1851" i="5"/>
  <c r="C1852" i="5"/>
  <c r="C1853" i="5"/>
  <c r="C1854" i="5"/>
  <c r="C1855" i="5"/>
  <c r="C1856" i="5"/>
  <c r="C1857" i="5"/>
  <c r="C1858" i="5"/>
  <c r="C1859" i="5"/>
  <c r="C1860" i="5"/>
  <c r="C1861" i="5"/>
  <c r="C1862" i="5"/>
  <c r="C1863" i="5"/>
  <c r="C1864" i="5"/>
  <c r="C1865" i="5"/>
  <c r="C1866" i="5"/>
  <c r="C1867" i="5"/>
  <c r="C1868" i="5"/>
  <c r="C1869" i="5"/>
  <c r="C1870" i="5"/>
  <c r="C1871" i="5"/>
  <c r="C1872" i="5"/>
  <c r="C1873" i="5"/>
  <c r="C1874" i="5"/>
  <c r="C1875" i="5"/>
  <c r="C1876" i="5"/>
  <c r="C1877" i="5"/>
  <c r="C1878" i="5"/>
  <c r="C1879" i="5"/>
  <c r="C1880" i="5"/>
  <c r="C1881" i="5"/>
  <c r="C1882" i="5"/>
  <c r="C1883" i="5"/>
  <c r="C1884" i="5"/>
  <c r="C1885" i="5"/>
  <c r="C1886" i="5"/>
  <c r="C1887" i="5"/>
  <c r="C1888" i="5"/>
  <c r="C1889" i="5"/>
  <c r="C1890" i="5"/>
  <c r="C1891" i="5"/>
  <c r="C1892" i="5"/>
  <c r="C1893" i="5"/>
  <c r="C1894" i="5"/>
  <c r="C1895" i="5"/>
  <c r="C1896" i="5"/>
  <c r="C1897" i="5"/>
  <c r="C1898" i="5"/>
  <c r="C1899" i="5"/>
  <c r="C1900" i="5"/>
  <c r="C1901" i="5"/>
  <c r="C1902" i="5"/>
  <c r="C1903" i="5"/>
  <c r="C1904" i="5"/>
  <c r="C1905" i="5"/>
  <c r="C1906" i="5"/>
  <c r="C1907" i="5"/>
  <c r="C1908" i="5"/>
  <c r="C1909" i="5"/>
  <c r="C1910" i="5"/>
  <c r="C1911" i="5"/>
  <c r="C1912" i="5"/>
  <c r="C1913" i="5"/>
  <c r="C1914" i="5"/>
  <c r="C1915" i="5"/>
  <c r="C1916" i="5"/>
  <c r="C1917" i="5"/>
  <c r="C1918" i="5"/>
  <c r="C1919" i="5"/>
  <c r="C1920" i="5"/>
  <c r="C1921" i="5"/>
  <c r="C1922" i="5"/>
  <c r="C1923" i="5"/>
  <c r="C1924" i="5"/>
  <c r="C1925" i="5"/>
  <c r="C1926" i="5"/>
  <c r="C1927" i="5"/>
  <c r="C1928" i="5"/>
  <c r="C1929" i="5"/>
  <c r="C1930" i="5"/>
  <c r="C1931" i="5"/>
  <c r="C1932" i="5"/>
  <c r="C1933" i="5"/>
  <c r="C1934" i="5"/>
  <c r="C1935" i="5"/>
  <c r="C1936" i="5"/>
  <c r="C1937" i="5"/>
  <c r="C1938" i="5"/>
  <c r="C1939" i="5"/>
  <c r="C1940" i="5"/>
  <c r="C1941" i="5"/>
  <c r="C1942" i="5"/>
  <c r="C1943" i="5"/>
  <c r="C1944" i="5"/>
  <c r="C1945" i="5"/>
  <c r="C1946" i="5"/>
  <c r="C1947" i="5"/>
  <c r="C1948" i="5"/>
  <c r="C1949" i="5"/>
  <c r="C1950" i="5"/>
  <c r="C1951" i="5"/>
  <c r="C1952" i="5"/>
  <c r="C1953" i="5"/>
  <c r="C1954" i="5"/>
  <c r="C1955" i="5"/>
  <c r="C1956" i="5"/>
  <c r="C1957" i="5"/>
  <c r="C1958" i="5"/>
  <c r="C1959" i="5"/>
  <c r="C1960" i="5"/>
  <c r="C1961" i="5"/>
  <c r="C1962" i="5"/>
  <c r="C1963" i="5"/>
  <c r="C1964" i="5"/>
  <c r="C1965" i="5"/>
  <c r="C1966" i="5"/>
  <c r="C1967" i="5"/>
  <c r="C1968" i="5"/>
  <c r="C1969" i="5"/>
  <c r="C1970" i="5"/>
  <c r="C1971" i="5"/>
  <c r="C1972" i="5"/>
  <c r="C1973" i="5"/>
  <c r="C1974" i="5"/>
  <c r="C1975" i="5"/>
  <c r="C1976" i="5"/>
  <c r="C1977" i="5"/>
  <c r="C1978" i="5"/>
  <c r="C1979" i="5"/>
  <c r="C1980" i="5"/>
  <c r="C1981" i="5"/>
  <c r="C1982" i="5"/>
  <c r="C1983" i="5"/>
  <c r="C1984" i="5"/>
  <c r="C1985" i="5"/>
  <c r="C1986" i="5"/>
  <c r="C1987" i="5"/>
  <c r="C1988" i="5"/>
  <c r="C1989" i="5"/>
  <c r="C1990" i="5"/>
  <c r="C1991" i="5"/>
  <c r="C1992" i="5"/>
  <c r="C1993" i="5"/>
  <c r="C1994" i="5"/>
  <c r="C1995" i="5"/>
  <c r="C1996" i="5"/>
  <c r="C1997" i="5"/>
  <c r="C1998" i="5"/>
  <c r="C1999" i="5"/>
  <c r="C2000" i="5"/>
  <c r="C2001" i="5"/>
  <c r="C2002" i="5"/>
  <c r="C2003" i="5"/>
  <c r="C2004" i="5"/>
  <c r="C2005" i="5"/>
  <c r="C2006" i="5"/>
  <c r="C2007" i="5"/>
  <c r="C2008" i="5"/>
  <c r="C2009" i="5"/>
  <c r="C2010" i="5"/>
  <c r="C2011" i="5"/>
  <c r="C2012" i="5"/>
  <c r="C2013" i="5"/>
  <c r="C2014" i="5"/>
  <c r="C2015" i="5"/>
  <c r="C2016" i="5"/>
  <c r="C2017" i="5"/>
  <c r="C2018" i="5"/>
  <c r="C2019" i="5"/>
  <c r="C2020" i="5"/>
  <c r="C2021" i="5"/>
  <c r="C2022" i="5"/>
  <c r="C2023" i="5"/>
  <c r="C2024" i="5"/>
  <c r="C2025" i="5"/>
  <c r="C2026" i="5"/>
  <c r="C2027" i="5"/>
  <c r="C2028" i="5"/>
  <c r="C2029" i="5"/>
  <c r="C2030" i="5"/>
  <c r="C2031" i="5"/>
  <c r="C2032" i="5"/>
  <c r="C2033" i="5"/>
  <c r="C2034" i="5"/>
  <c r="C2035" i="5"/>
  <c r="C2036" i="5"/>
  <c r="C2037" i="5"/>
  <c r="C2038" i="5"/>
  <c r="C2039" i="5"/>
  <c r="C2040" i="5"/>
  <c r="C2041" i="5"/>
  <c r="C2042" i="5"/>
  <c r="C2043" i="5"/>
  <c r="C2044" i="5"/>
  <c r="C2045" i="5"/>
  <c r="C2046" i="5"/>
  <c r="C2047" i="5"/>
  <c r="C2048" i="5"/>
  <c r="C2049" i="5"/>
  <c r="C2050" i="5"/>
  <c r="C2051" i="5"/>
  <c r="C2052" i="5"/>
  <c r="C2053" i="5"/>
  <c r="C2054" i="5"/>
  <c r="C2055" i="5"/>
  <c r="C2056" i="5"/>
  <c r="C2057" i="5"/>
  <c r="C2058" i="5"/>
  <c r="C2059" i="5"/>
  <c r="C2060" i="5"/>
  <c r="C2061" i="5"/>
  <c r="C2062" i="5"/>
  <c r="C2063" i="5"/>
  <c r="C2064" i="5"/>
  <c r="C2065" i="5"/>
  <c r="C2066" i="5"/>
  <c r="C2067" i="5"/>
  <c r="C2068" i="5"/>
  <c r="C2069" i="5"/>
  <c r="C2070" i="5"/>
  <c r="C2071" i="5"/>
  <c r="C2072" i="5"/>
  <c r="C2073" i="5"/>
  <c r="C2074" i="5"/>
  <c r="C2075" i="5"/>
  <c r="C2076" i="5"/>
  <c r="C2077" i="5"/>
  <c r="C2078" i="5"/>
  <c r="C2079" i="5"/>
  <c r="C2080" i="5"/>
  <c r="C2081" i="5"/>
  <c r="C2082" i="5"/>
  <c r="C2083" i="5"/>
  <c r="C2084" i="5"/>
  <c r="C2085" i="5"/>
  <c r="C2086" i="5"/>
  <c r="C2087" i="5"/>
  <c r="C2088" i="5"/>
  <c r="C2089" i="5"/>
  <c r="C2090" i="5"/>
  <c r="C2091" i="5"/>
  <c r="C2092" i="5"/>
  <c r="C2093" i="5"/>
  <c r="C2094" i="5"/>
  <c r="C2095" i="5"/>
  <c r="C2096" i="5"/>
  <c r="C2097" i="5"/>
  <c r="C2098" i="5"/>
  <c r="C2099" i="5"/>
  <c r="C2100" i="5"/>
  <c r="C2101" i="5"/>
  <c r="C2102" i="5"/>
  <c r="C2103" i="5"/>
  <c r="C2104" i="5"/>
  <c r="C2105" i="5"/>
  <c r="C2106" i="5"/>
  <c r="C2107" i="5"/>
  <c r="C2108" i="5"/>
  <c r="C2109" i="5"/>
  <c r="C2110" i="5"/>
  <c r="C2111" i="5"/>
  <c r="C2112" i="5"/>
  <c r="C2113" i="5"/>
  <c r="C2114" i="5"/>
  <c r="C2115" i="5"/>
  <c r="C2116" i="5"/>
  <c r="C2117" i="5"/>
  <c r="C2118" i="5"/>
  <c r="C2119" i="5"/>
  <c r="C2120" i="5"/>
  <c r="C2121" i="5"/>
  <c r="C2122" i="5"/>
  <c r="C2123" i="5"/>
  <c r="C2124" i="5"/>
  <c r="C2125" i="5"/>
  <c r="C2126" i="5"/>
  <c r="C2127" i="5"/>
  <c r="C2128" i="5"/>
  <c r="C2129" i="5"/>
  <c r="C2130" i="5"/>
  <c r="C2131" i="5"/>
  <c r="C2132" i="5"/>
  <c r="C2133" i="5"/>
  <c r="C2134" i="5"/>
  <c r="C2135" i="5"/>
  <c r="C2136" i="5"/>
  <c r="C2137" i="5"/>
  <c r="C2138" i="5"/>
  <c r="C2139" i="5"/>
  <c r="C2140" i="5"/>
  <c r="C2141" i="5"/>
  <c r="C2142" i="5"/>
  <c r="C2143" i="5"/>
  <c r="C2144" i="5"/>
  <c r="C2145" i="5"/>
  <c r="C2146" i="5"/>
  <c r="C2147" i="5"/>
  <c r="C2148" i="5"/>
  <c r="C2149" i="5"/>
  <c r="C2150" i="5"/>
  <c r="C2151" i="5"/>
  <c r="C2152" i="5"/>
  <c r="C2153" i="5"/>
  <c r="C2154" i="5"/>
  <c r="C2155" i="5"/>
  <c r="C2156" i="5"/>
  <c r="C2157" i="5"/>
  <c r="C2158" i="5"/>
  <c r="C2159" i="5"/>
  <c r="C2160" i="5"/>
  <c r="C2161" i="5"/>
  <c r="C2162" i="5"/>
  <c r="C2163" i="5"/>
  <c r="C2164" i="5"/>
  <c r="C2165" i="5"/>
  <c r="C2166" i="5"/>
  <c r="C2167" i="5"/>
  <c r="C2168" i="5"/>
  <c r="C2169" i="5"/>
  <c r="C2170" i="5"/>
  <c r="C2171" i="5"/>
  <c r="C2172" i="5"/>
  <c r="C2173" i="5"/>
  <c r="C2174" i="5"/>
  <c r="C2175" i="5"/>
  <c r="C2176" i="5"/>
  <c r="C2177" i="5"/>
  <c r="C2178" i="5"/>
  <c r="C2179" i="5"/>
  <c r="C2180" i="5"/>
  <c r="C2181" i="5"/>
  <c r="C2182" i="5"/>
  <c r="C2183" i="5"/>
  <c r="C2184" i="5"/>
  <c r="C2185" i="5"/>
  <c r="C2186" i="5"/>
  <c r="C2187" i="5"/>
  <c r="C2188" i="5"/>
  <c r="C2189" i="5"/>
  <c r="C2190" i="5"/>
  <c r="C2191" i="5"/>
  <c r="C2192" i="5"/>
  <c r="C2193" i="5"/>
  <c r="C2194" i="5"/>
  <c r="C2195" i="5"/>
  <c r="C2196" i="5"/>
  <c r="C2197" i="5"/>
  <c r="C2198" i="5"/>
  <c r="C2199" i="5"/>
  <c r="C2200" i="5"/>
  <c r="C2201" i="5"/>
  <c r="C2202" i="5"/>
  <c r="C2203" i="5"/>
  <c r="C2204" i="5"/>
  <c r="C2205" i="5"/>
  <c r="C2206" i="5"/>
  <c r="C2207" i="5"/>
  <c r="C2208" i="5"/>
  <c r="C2209" i="5"/>
  <c r="C2210" i="5"/>
  <c r="C2211" i="5"/>
  <c r="C2212" i="5"/>
  <c r="C2213" i="5"/>
  <c r="C2214" i="5"/>
  <c r="C2215" i="5"/>
  <c r="C2216" i="5"/>
  <c r="C2217" i="5"/>
  <c r="C2218" i="5"/>
  <c r="C2219" i="5"/>
  <c r="C2220" i="5"/>
  <c r="C2221" i="5"/>
  <c r="C2222" i="5"/>
  <c r="C2223" i="5"/>
  <c r="C2224" i="5"/>
  <c r="C2225" i="5"/>
  <c r="C2226" i="5"/>
  <c r="C2227" i="5"/>
  <c r="C2228" i="5"/>
  <c r="C2229" i="5"/>
  <c r="C2230" i="5"/>
  <c r="C2231" i="5"/>
  <c r="C2232" i="5"/>
  <c r="C2233" i="5"/>
  <c r="C2234" i="5"/>
  <c r="C2235" i="5"/>
  <c r="C2236" i="5"/>
  <c r="C2237" i="5"/>
  <c r="C2238" i="5"/>
  <c r="C2239" i="5"/>
  <c r="C2240" i="5"/>
  <c r="C2241" i="5"/>
  <c r="C2242" i="5"/>
  <c r="C2243" i="5"/>
  <c r="C2244" i="5"/>
  <c r="C2245" i="5"/>
  <c r="C2246" i="5"/>
  <c r="C2247" i="5"/>
  <c r="C2248" i="5"/>
  <c r="C2249" i="5"/>
  <c r="C2250" i="5"/>
  <c r="C2251" i="5"/>
  <c r="C2252" i="5"/>
  <c r="C2253" i="5"/>
  <c r="C2254" i="5"/>
  <c r="C2255" i="5"/>
  <c r="C2256" i="5"/>
  <c r="C2257" i="5"/>
  <c r="C2258" i="5"/>
  <c r="C2259" i="5"/>
  <c r="C2260" i="5"/>
  <c r="C2261" i="5"/>
  <c r="C2262" i="5"/>
  <c r="C2263" i="5"/>
  <c r="C2264" i="5"/>
  <c r="C2265" i="5"/>
  <c r="C2266" i="5"/>
  <c r="C2267" i="5"/>
  <c r="C2268" i="5"/>
  <c r="C2269" i="5"/>
  <c r="C2270" i="5"/>
  <c r="C2271" i="5"/>
  <c r="C2272" i="5"/>
  <c r="C2273" i="5"/>
  <c r="C2274" i="5"/>
  <c r="C2275" i="5"/>
  <c r="C2276" i="5"/>
  <c r="C2277" i="5"/>
  <c r="C2278" i="5"/>
  <c r="C2279" i="5"/>
  <c r="C2280" i="5"/>
  <c r="C2281" i="5"/>
  <c r="C2282" i="5"/>
  <c r="C2283" i="5"/>
  <c r="C2284" i="5"/>
  <c r="C2285" i="5"/>
  <c r="C2286" i="5"/>
  <c r="C2287" i="5"/>
  <c r="C2288" i="5"/>
  <c r="C2289" i="5"/>
  <c r="C2290" i="5"/>
  <c r="C2291" i="5"/>
  <c r="C2292" i="5"/>
  <c r="C2293" i="5"/>
  <c r="C2294" i="5"/>
  <c r="C2295" i="5"/>
  <c r="C2296" i="5"/>
  <c r="C2297" i="5"/>
  <c r="C2298" i="5"/>
  <c r="C2299" i="5"/>
  <c r="C2300" i="5"/>
  <c r="C2301" i="5"/>
  <c r="C2302" i="5"/>
  <c r="C2303" i="5"/>
  <c r="C2304" i="5"/>
  <c r="C2305" i="5"/>
  <c r="C2306" i="5"/>
  <c r="C2307" i="5"/>
  <c r="C2308" i="5"/>
  <c r="C2309" i="5"/>
  <c r="C2310" i="5"/>
  <c r="C2311" i="5"/>
  <c r="C2312" i="5"/>
  <c r="C2313" i="5"/>
  <c r="C2314" i="5"/>
  <c r="C2315" i="5"/>
  <c r="C2316" i="5"/>
  <c r="C2317" i="5"/>
  <c r="C2318" i="5"/>
  <c r="C2319" i="5"/>
  <c r="C2320" i="5"/>
  <c r="C2321" i="5"/>
  <c r="C2322" i="5"/>
  <c r="C2323" i="5"/>
  <c r="C2324" i="5"/>
  <c r="C2325" i="5"/>
  <c r="C2326" i="5"/>
  <c r="C2327" i="5"/>
  <c r="C2328" i="5"/>
  <c r="C2329" i="5"/>
  <c r="C2330" i="5"/>
  <c r="C2331" i="5"/>
  <c r="C2332" i="5"/>
  <c r="C2333" i="5"/>
  <c r="C2334" i="5"/>
  <c r="C2335" i="5"/>
  <c r="C2336" i="5"/>
  <c r="C2337" i="5"/>
  <c r="C2338" i="5"/>
  <c r="C2339" i="5"/>
  <c r="C2340" i="5"/>
  <c r="C2341" i="5"/>
  <c r="C2342" i="5"/>
  <c r="C2343" i="5"/>
  <c r="C2344" i="5"/>
  <c r="C2345" i="5"/>
  <c r="C2346" i="5"/>
  <c r="C2347" i="5"/>
  <c r="C2348" i="5"/>
  <c r="C2349" i="5"/>
  <c r="C2350" i="5"/>
  <c r="C2351" i="5"/>
  <c r="C2352" i="5"/>
  <c r="C2353" i="5"/>
  <c r="C2354" i="5"/>
  <c r="C2355" i="5"/>
  <c r="C2356" i="5"/>
  <c r="C2357" i="5"/>
  <c r="C2358" i="5"/>
  <c r="C2359" i="5"/>
  <c r="C2360" i="5"/>
  <c r="C2361" i="5"/>
  <c r="C2362" i="5"/>
  <c r="C2363" i="5"/>
  <c r="C2364" i="5"/>
  <c r="C2365" i="5"/>
  <c r="C2366" i="5"/>
  <c r="C2367" i="5"/>
  <c r="C2368" i="5"/>
  <c r="C2369" i="5"/>
  <c r="C2370" i="5"/>
  <c r="C2371" i="5"/>
  <c r="C2372" i="5"/>
  <c r="C2373" i="5"/>
  <c r="C2374" i="5"/>
  <c r="C2375" i="5"/>
  <c r="C2376" i="5"/>
  <c r="C2377" i="5"/>
  <c r="C2378" i="5"/>
  <c r="C2379" i="5"/>
  <c r="C2380" i="5"/>
  <c r="C2381" i="5"/>
  <c r="C2382" i="5"/>
  <c r="C2383" i="5"/>
  <c r="C2384" i="5"/>
  <c r="C2385" i="5"/>
  <c r="C2386" i="5"/>
  <c r="C2387" i="5"/>
  <c r="C2388" i="5"/>
  <c r="C2389" i="5"/>
  <c r="C2390" i="5"/>
  <c r="C2391" i="5"/>
  <c r="C2392" i="5"/>
  <c r="C2393" i="5"/>
  <c r="C2394" i="5"/>
  <c r="C2395" i="5"/>
  <c r="C2396" i="5"/>
  <c r="C2397" i="5"/>
  <c r="C2398" i="5"/>
  <c r="C2399" i="5"/>
  <c r="C2400" i="5"/>
  <c r="C2401" i="5"/>
  <c r="C2402" i="5"/>
  <c r="C2403" i="5"/>
  <c r="C2404" i="5"/>
  <c r="C2405" i="5"/>
  <c r="C2406" i="5"/>
  <c r="C2407" i="5"/>
  <c r="C2408" i="5"/>
  <c r="C2409" i="5"/>
  <c r="C2410" i="5"/>
  <c r="C2411" i="5"/>
  <c r="C2412" i="5"/>
  <c r="C2413" i="5"/>
  <c r="C2414" i="5"/>
  <c r="C2415" i="5"/>
  <c r="C2416" i="5"/>
  <c r="C2417" i="5"/>
  <c r="C2418" i="5"/>
  <c r="C2419" i="5"/>
  <c r="C2420" i="5"/>
  <c r="C2421" i="5"/>
  <c r="C2422" i="5"/>
  <c r="C2423" i="5"/>
  <c r="C2424" i="5"/>
  <c r="C2425" i="5"/>
  <c r="C2426" i="5"/>
  <c r="C2427" i="5"/>
  <c r="C2428" i="5"/>
  <c r="C2429" i="5"/>
  <c r="C2430" i="5"/>
  <c r="C2431" i="5"/>
  <c r="C2432" i="5"/>
  <c r="C2433" i="5"/>
  <c r="C2434" i="5"/>
  <c r="C2435" i="5"/>
  <c r="C2436" i="5"/>
  <c r="C2437" i="5"/>
  <c r="C2438" i="5"/>
  <c r="C2439" i="5"/>
  <c r="C2440" i="5"/>
  <c r="C2441" i="5"/>
  <c r="C2442" i="5"/>
  <c r="C2443" i="5"/>
  <c r="C2444" i="5"/>
  <c r="C2445" i="5"/>
  <c r="C2446" i="5"/>
  <c r="C2447" i="5"/>
  <c r="C2448" i="5"/>
  <c r="C2449" i="5"/>
  <c r="C2450" i="5"/>
  <c r="C2451" i="5"/>
  <c r="C2452" i="5"/>
  <c r="C2453" i="5"/>
  <c r="C2454" i="5"/>
  <c r="C2455" i="5"/>
  <c r="C2456" i="5"/>
  <c r="C2457" i="5"/>
  <c r="C2458" i="5"/>
  <c r="C2459" i="5"/>
  <c r="C2460" i="5"/>
  <c r="C2461" i="5"/>
  <c r="C2462" i="5"/>
  <c r="C2463" i="5"/>
  <c r="C2464" i="5"/>
  <c r="C2465" i="5"/>
  <c r="C2466" i="5"/>
  <c r="C2467" i="5"/>
  <c r="C2468" i="5"/>
  <c r="C2469" i="5"/>
  <c r="C2470" i="5"/>
  <c r="C2471" i="5"/>
  <c r="C2472" i="5"/>
  <c r="C2473" i="5"/>
  <c r="C2474" i="5"/>
  <c r="C2475" i="5"/>
  <c r="C2476" i="5"/>
  <c r="C2477" i="5"/>
  <c r="C2478" i="5"/>
  <c r="C2479" i="5"/>
  <c r="C2480" i="5"/>
  <c r="C2481" i="5"/>
  <c r="C2482" i="5"/>
  <c r="C2483" i="5"/>
  <c r="C2484" i="5"/>
  <c r="C2485" i="5"/>
  <c r="C2486" i="5"/>
  <c r="C2487" i="5"/>
  <c r="C2488" i="5"/>
  <c r="C2489" i="5"/>
  <c r="C2490" i="5"/>
  <c r="C2491" i="5"/>
  <c r="C2492" i="5"/>
  <c r="C2493" i="5"/>
  <c r="C2494" i="5"/>
  <c r="C2495" i="5"/>
  <c r="C2496" i="5"/>
  <c r="C2497" i="5"/>
  <c r="C2498" i="5"/>
  <c r="C2499" i="5"/>
  <c r="C2500" i="5"/>
  <c r="C2501" i="5"/>
  <c r="C2502" i="5"/>
  <c r="C2503" i="5"/>
  <c r="C2504" i="5"/>
  <c r="C2505" i="5"/>
  <c r="C2506" i="5"/>
  <c r="C2507" i="5"/>
  <c r="C2508" i="5"/>
  <c r="C2509" i="5"/>
  <c r="C2510" i="5"/>
  <c r="C2511" i="5"/>
  <c r="C2512" i="5"/>
  <c r="C2513" i="5"/>
  <c r="C2514" i="5"/>
  <c r="C2515" i="5"/>
  <c r="C2516" i="5"/>
  <c r="C2517" i="5"/>
  <c r="C2518" i="5"/>
  <c r="C2519" i="5"/>
  <c r="C2520" i="5"/>
  <c r="C2521" i="5"/>
  <c r="C2522" i="5"/>
  <c r="C2523" i="5"/>
  <c r="C2524" i="5"/>
  <c r="C2525" i="5"/>
  <c r="C2526" i="5"/>
  <c r="C2527" i="5"/>
  <c r="C2528" i="5"/>
  <c r="C2529" i="5"/>
  <c r="C2530" i="5"/>
  <c r="C2531" i="5"/>
  <c r="C2532" i="5"/>
  <c r="C2533" i="5"/>
  <c r="C2534" i="5"/>
  <c r="C2535" i="5"/>
  <c r="C2536" i="5"/>
  <c r="C2537" i="5"/>
  <c r="C2538" i="5"/>
  <c r="C2539" i="5"/>
  <c r="C2540" i="5"/>
  <c r="C2541" i="5"/>
  <c r="C2542" i="5"/>
  <c r="C2543" i="5"/>
  <c r="C2544" i="5"/>
  <c r="C2545" i="5"/>
  <c r="C2546" i="5"/>
  <c r="C2547" i="5"/>
  <c r="C2548" i="5"/>
  <c r="C2549" i="5"/>
  <c r="C2550" i="5"/>
  <c r="C2551" i="5"/>
  <c r="C2552" i="5"/>
  <c r="C2553" i="5"/>
  <c r="C2554" i="5"/>
  <c r="C2555" i="5"/>
  <c r="C2556" i="5"/>
  <c r="C2557" i="5"/>
  <c r="C2558" i="5"/>
  <c r="C2559" i="5"/>
  <c r="C2560" i="5"/>
  <c r="C2561" i="5"/>
  <c r="C2562" i="5"/>
  <c r="C2563" i="5"/>
  <c r="C2564" i="5"/>
  <c r="C2565" i="5"/>
  <c r="C2566" i="5"/>
  <c r="C2567" i="5"/>
  <c r="C2568" i="5"/>
  <c r="C2569" i="5"/>
  <c r="C2570" i="5"/>
  <c r="C2571" i="5"/>
  <c r="C2572" i="5"/>
  <c r="C2573" i="5"/>
  <c r="C2574" i="5"/>
  <c r="C2575" i="5"/>
  <c r="C2576" i="5"/>
  <c r="C2577" i="5"/>
  <c r="C2578" i="5"/>
  <c r="C2579" i="5"/>
  <c r="C2580" i="5"/>
  <c r="C2581" i="5"/>
  <c r="C2582" i="5"/>
  <c r="C2583" i="5"/>
  <c r="C2584" i="5"/>
  <c r="C2585" i="5"/>
  <c r="C2586" i="5"/>
  <c r="C2587" i="5"/>
  <c r="C2588" i="5"/>
  <c r="C2589" i="5"/>
  <c r="C2590" i="5"/>
  <c r="C2591" i="5"/>
  <c r="C2592" i="5"/>
  <c r="C2593" i="5"/>
  <c r="C2594" i="5"/>
  <c r="C2595" i="5"/>
  <c r="C2596" i="5"/>
  <c r="C2597" i="5"/>
  <c r="C2598" i="5"/>
  <c r="C2599" i="5"/>
  <c r="C2600" i="5"/>
  <c r="C2601" i="5"/>
  <c r="C2602" i="5"/>
  <c r="C2603" i="5"/>
  <c r="C2604" i="5"/>
  <c r="C2605" i="5"/>
  <c r="C2606" i="5"/>
  <c r="C2607" i="5"/>
  <c r="C2608" i="5"/>
  <c r="C2609" i="5"/>
  <c r="C2610" i="5"/>
  <c r="C2611" i="5"/>
  <c r="C2612" i="5"/>
  <c r="C2613" i="5"/>
  <c r="C2614" i="5"/>
  <c r="C2615" i="5"/>
  <c r="C2616" i="5"/>
  <c r="C2617" i="5"/>
  <c r="C2618" i="5"/>
  <c r="C2619" i="5"/>
  <c r="C2620" i="5"/>
  <c r="C2621" i="5"/>
  <c r="C2622" i="5"/>
  <c r="C2623" i="5"/>
  <c r="C2624" i="5"/>
  <c r="C2625" i="5"/>
  <c r="C2626" i="5"/>
  <c r="C2627" i="5"/>
  <c r="C2628" i="5"/>
  <c r="C2629" i="5"/>
  <c r="C2630" i="5"/>
  <c r="C2631" i="5"/>
  <c r="C2632" i="5"/>
  <c r="C2633" i="5"/>
  <c r="C2634" i="5"/>
  <c r="C2635" i="5"/>
  <c r="C2636" i="5"/>
  <c r="C2637" i="5"/>
  <c r="C2638" i="5"/>
  <c r="C2639" i="5"/>
  <c r="C2640" i="5"/>
  <c r="C2641" i="5"/>
  <c r="C2642" i="5"/>
  <c r="C2643" i="5"/>
  <c r="C2644" i="5"/>
  <c r="C2645" i="5"/>
  <c r="C2646" i="5"/>
  <c r="C2647" i="5"/>
  <c r="C2648" i="5"/>
  <c r="C2649" i="5"/>
  <c r="C2650" i="5"/>
  <c r="C2651" i="5"/>
  <c r="C2652" i="5"/>
  <c r="C2653" i="5"/>
  <c r="C2654" i="5"/>
  <c r="C2655" i="5"/>
  <c r="C2656" i="5"/>
  <c r="C2657" i="5"/>
  <c r="C2658" i="5"/>
  <c r="C2659" i="5"/>
  <c r="C2660" i="5"/>
  <c r="C2661" i="5"/>
  <c r="C2662" i="5"/>
  <c r="C2663" i="5"/>
  <c r="C2664" i="5"/>
  <c r="C2665" i="5"/>
  <c r="C2666" i="5"/>
  <c r="C2667" i="5"/>
  <c r="C2668" i="5"/>
  <c r="C2669" i="5"/>
  <c r="C2670" i="5"/>
  <c r="C2671" i="5"/>
  <c r="C2672" i="5"/>
  <c r="C2673" i="5"/>
  <c r="C2674" i="5"/>
  <c r="C2675" i="5"/>
  <c r="C2676" i="5"/>
  <c r="C2677" i="5"/>
  <c r="C2678" i="5"/>
  <c r="C2679" i="5"/>
  <c r="C2680" i="5"/>
  <c r="C2681" i="5"/>
  <c r="C2682" i="5"/>
  <c r="C2683" i="5"/>
  <c r="C2684" i="5"/>
  <c r="C2685" i="5"/>
  <c r="C2686" i="5"/>
  <c r="C2687" i="5"/>
  <c r="C2688" i="5"/>
  <c r="C2689" i="5"/>
  <c r="C2690" i="5"/>
  <c r="C2691" i="5"/>
  <c r="C2692" i="5"/>
  <c r="C2693" i="5"/>
  <c r="C2694" i="5"/>
  <c r="C2695" i="5"/>
  <c r="C2696" i="5"/>
  <c r="C2697" i="5"/>
  <c r="C2698" i="5"/>
  <c r="C2699" i="5"/>
  <c r="C2700" i="5"/>
  <c r="C2701" i="5"/>
  <c r="C2702" i="5"/>
  <c r="C2703" i="5"/>
  <c r="C2704" i="5"/>
  <c r="C2705" i="5"/>
  <c r="C2706" i="5"/>
  <c r="C2707" i="5"/>
  <c r="C2708" i="5"/>
  <c r="C2709" i="5"/>
  <c r="C2710" i="5"/>
  <c r="C2711" i="5"/>
  <c r="C2712" i="5"/>
  <c r="C2713" i="5"/>
  <c r="C2714" i="5"/>
  <c r="C2715" i="5"/>
  <c r="C2716" i="5"/>
  <c r="C2717" i="5"/>
  <c r="C2718" i="5"/>
  <c r="C2719" i="5"/>
  <c r="C2720" i="5"/>
  <c r="C2721" i="5"/>
  <c r="C2722" i="5"/>
  <c r="C2723" i="5"/>
  <c r="C2724" i="5"/>
  <c r="C2725" i="5"/>
  <c r="C2726" i="5"/>
  <c r="C2727" i="5"/>
  <c r="C2728" i="5"/>
  <c r="C2729" i="5"/>
  <c r="C2730" i="5"/>
  <c r="C2731" i="5"/>
  <c r="C2732" i="5"/>
  <c r="C2733" i="5"/>
  <c r="C2734" i="5"/>
  <c r="C2735" i="5"/>
  <c r="C2736" i="5"/>
  <c r="C2737" i="5"/>
  <c r="C2738" i="5"/>
  <c r="C2739" i="5"/>
  <c r="C2740" i="5"/>
  <c r="C2741" i="5"/>
  <c r="C2742" i="5"/>
  <c r="C2743" i="5"/>
  <c r="C2744" i="5"/>
  <c r="C2745" i="5"/>
  <c r="C2746" i="5"/>
  <c r="C2747" i="5"/>
  <c r="C2748" i="5"/>
  <c r="C2749" i="5"/>
  <c r="C2750" i="5"/>
  <c r="C2751" i="5"/>
  <c r="C2752" i="5"/>
  <c r="C2753" i="5"/>
  <c r="C2754" i="5"/>
  <c r="C2755" i="5"/>
  <c r="C2756" i="5"/>
  <c r="C2757" i="5"/>
  <c r="C2758" i="5"/>
  <c r="C2759" i="5"/>
  <c r="C2760" i="5"/>
  <c r="C2761" i="5"/>
  <c r="C2762" i="5"/>
  <c r="C2763" i="5"/>
  <c r="C2764" i="5"/>
  <c r="C2765" i="5"/>
  <c r="C2766" i="5"/>
  <c r="C2767" i="5"/>
  <c r="C2768" i="5"/>
  <c r="C2769" i="5"/>
  <c r="C2770" i="5"/>
  <c r="C2771" i="5"/>
  <c r="C2772" i="5"/>
  <c r="C2773" i="5"/>
  <c r="C2774" i="5"/>
  <c r="C2775" i="5"/>
  <c r="C2776" i="5"/>
  <c r="C2777" i="5"/>
  <c r="C2778" i="5"/>
  <c r="C2779" i="5"/>
  <c r="C2780" i="5"/>
  <c r="C2781" i="5"/>
  <c r="C2782" i="5"/>
  <c r="C2783" i="5"/>
  <c r="C2784" i="5"/>
  <c r="C2785" i="5"/>
  <c r="C2786" i="5"/>
  <c r="C2787" i="5"/>
  <c r="C2788" i="5"/>
  <c r="C2789" i="5"/>
  <c r="C2790" i="5"/>
  <c r="C2791" i="5"/>
  <c r="C2792" i="5"/>
  <c r="C2793" i="5"/>
  <c r="C2794" i="5"/>
  <c r="C2795" i="5"/>
  <c r="C2796" i="5"/>
  <c r="C2797" i="5"/>
  <c r="C2798" i="5"/>
  <c r="C2799" i="5"/>
  <c r="C2800" i="5"/>
  <c r="C2801" i="5"/>
  <c r="C2802" i="5"/>
  <c r="C2803" i="5"/>
  <c r="C2804" i="5"/>
  <c r="C2805" i="5"/>
  <c r="C2806" i="5"/>
  <c r="C2807" i="5"/>
  <c r="C2808" i="5"/>
  <c r="C2809" i="5"/>
  <c r="C2810" i="5"/>
  <c r="C2811" i="5"/>
  <c r="C2812" i="5"/>
  <c r="C2813" i="5"/>
  <c r="C2814" i="5"/>
  <c r="C2815" i="5"/>
  <c r="C2816" i="5"/>
  <c r="C2817" i="5"/>
  <c r="C2818" i="5"/>
  <c r="C2819" i="5"/>
  <c r="C2820" i="5"/>
  <c r="C2821" i="5"/>
  <c r="C2822" i="5"/>
  <c r="C2823" i="5"/>
  <c r="C2824" i="5"/>
  <c r="C2825" i="5"/>
  <c r="C2826" i="5"/>
  <c r="C2827" i="5"/>
  <c r="C2828" i="5"/>
  <c r="C2829" i="5"/>
  <c r="C2830" i="5"/>
  <c r="C2831" i="5"/>
  <c r="C2832" i="5"/>
  <c r="C2833" i="5"/>
  <c r="C2834" i="5"/>
  <c r="C2835" i="5"/>
  <c r="C2836" i="5"/>
  <c r="C2837" i="5"/>
  <c r="C2838" i="5"/>
  <c r="C2839" i="5"/>
  <c r="C2840" i="5"/>
  <c r="C2841" i="5"/>
  <c r="C2842" i="5"/>
  <c r="C2843" i="5"/>
  <c r="C2844" i="5"/>
  <c r="C2845" i="5"/>
  <c r="C2846" i="5"/>
  <c r="C2847" i="5"/>
  <c r="C2848" i="5"/>
  <c r="C2849" i="5"/>
  <c r="C2850" i="5"/>
  <c r="C2851" i="5"/>
  <c r="C2852" i="5"/>
  <c r="C2853" i="5"/>
  <c r="C2854" i="5"/>
  <c r="C2855" i="5"/>
  <c r="C2856" i="5"/>
  <c r="C2857" i="5"/>
  <c r="C2858" i="5"/>
  <c r="C2859" i="5"/>
  <c r="C2860" i="5"/>
  <c r="C2861" i="5"/>
  <c r="C2862" i="5"/>
  <c r="C2863" i="5"/>
  <c r="C2864" i="5"/>
  <c r="C2865" i="5"/>
  <c r="C2866" i="5"/>
  <c r="C2867" i="5"/>
  <c r="C2868" i="5"/>
  <c r="C2869" i="5"/>
  <c r="C2870" i="5"/>
  <c r="C2871" i="5"/>
  <c r="C2872" i="5"/>
  <c r="C2873" i="5"/>
  <c r="C2874" i="5"/>
  <c r="C2875" i="5"/>
  <c r="C2876" i="5"/>
  <c r="C2877" i="5"/>
  <c r="C2878" i="5"/>
  <c r="C2879" i="5"/>
  <c r="C2880" i="5"/>
  <c r="C2881" i="5"/>
  <c r="C2882" i="5"/>
  <c r="C2883" i="5"/>
  <c r="C2884" i="5"/>
  <c r="C2885" i="5"/>
  <c r="C2886" i="5"/>
  <c r="C2887" i="5"/>
  <c r="C2888" i="5"/>
  <c r="C2889" i="5"/>
  <c r="C2890" i="5"/>
  <c r="C2891" i="5"/>
  <c r="C2892" i="5"/>
  <c r="C2893" i="5"/>
  <c r="C2894" i="5"/>
  <c r="C2895" i="5"/>
  <c r="C2896" i="5"/>
  <c r="C2897" i="5"/>
  <c r="C2898" i="5"/>
  <c r="C2899" i="5"/>
  <c r="C2900" i="5"/>
  <c r="C2901" i="5"/>
  <c r="C2902" i="5"/>
  <c r="C2903" i="5"/>
  <c r="C2904" i="5"/>
  <c r="C2905" i="5"/>
  <c r="C2906" i="5"/>
  <c r="C2907" i="5"/>
  <c r="C2908" i="5"/>
  <c r="C2909" i="5"/>
  <c r="C2910" i="5"/>
  <c r="C2911" i="5"/>
  <c r="C2912" i="5"/>
  <c r="C2913" i="5"/>
  <c r="C2914" i="5"/>
  <c r="C2915" i="5"/>
  <c r="C2916" i="5"/>
  <c r="C2917" i="5"/>
  <c r="C2918" i="5"/>
  <c r="C2919" i="5"/>
  <c r="C2920" i="5"/>
  <c r="C2921" i="5"/>
  <c r="C2922" i="5"/>
  <c r="C2923" i="5"/>
  <c r="C2924" i="5"/>
  <c r="C2925" i="5"/>
  <c r="C2926" i="5"/>
  <c r="C2927" i="5"/>
  <c r="C2928" i="5"/>
  <c r="C2929" i="5"/>
  <c r="C2930" i="5"/>
  <c r="C2931" i="5"/>
  <c r="C2932" i="5"/>
  <c r="C2933" i="5"/>
  <c r="C2934" i="5"/>
  <c r="C2935" i="5"/>
  <c r="C2936" i="5"/>
  <c r="C2937" i="5"/>
  <c r="C2938" i="5"/>
  <c r="C2939" i="5"/>
  <c r="C2940" i="5"/>
  <c r="C2941" i="5"/>
  <c r="C2942" i="5"/>
  <c r="C2943" i="5"/>
  <c r="C2944" i="5"/>
  <c r="C2945" i="5"/>
  <c r="C2946" i="5"/>
  <c r="C2947" i="5"/>
  <c r="C2948" i="5"/>
  <c r="C2949" i="5"/>
  <c r="C2950" i="5"/>
  <c r="C2951" i="5"/>
  <c r="C2952" i="5"/>
  <c r="C2953" i="5"/>
  <c r="C2954" i="5"/>
  <c r="C2955" i="5"/>
  <c r="C2956" i="5"/>
  <c r="C2957" i="5"/>
  <c r="C2958" i="5"/>
  <c r="C2959" i="5"/>
  <c r="C2960" i="5"/>
  <c r="C2961" i="5"/>
  <c r="C2962" i="5"/>
  <c r="C2963" i="5"/>
  <c r="C2964" i="5"/>
  <c r="C2965" i="5"/>
  <c r="C2966" i="5"/>
  <c r="C2967" i="5"/>
  <c r="C2968" i="5"/>
  <c r="C2969" i="5"/>
  <c r="C2970" i="5"/>
  <c r="C2971" i="5"/>
  <c r="C2972" i="5"/>
  <c r="C2973" i="5"/>
  <c r="C2974" i="5"/>
  <c r="C2975" i="5"/>
  <c r="C2976" i="5"/>
  <c r="C2977" i="5"/>
  <c r="C2978" i="5"/>
  <c r="C2979" i="5"/>
  <c r="C2980" i="5"/>
  <c r="C2981" i="5"/>
  <c r="C2982" i="5"/>
  <c r="C2983" i="5"/>
  <c r="C2984" i="5"/>
  <c r="C2985" i="5"/>
  <c r="C2986" i="5"/>
  <c r="C2987" i="5"/>
  <c r="C2988" i="5"/>
  <c r="C2989" i="5"/>
  <c r="C2990" i="5"/>
  <c r="C2991" i="5"/>
  <c r="C2992" i="5"/>
  <c r="C2993" i="5"/>
  <c r="C2994" i="5"/>
  <c r="C2995" i="5"/>
  <c r="C2996" i="5"/>
  <c r="C2997" i="5"/>
  <c r="C2998" i="5"/>
  <c r="C2999" i="5"/>
  <c r="C3000" i="5"/>
  <c r="C3001" i="5"/>
  <c r="C3002" i="5"/>
  <c r="C3003" i="5"/>
  <c r="C3004" i="5"/>
  <c r="C3005" i="5"/>
  <c r="C3006" i="5"/>
  <c r="C3007" i="5"/>
  <c r="C3008" i="5"/>
  <c r="C3009" i="5"/>
  <c r="C3010" i="5"/>
  <c r="C3011" i="5"/>
  <c r="C3012" i="5"/>
  <c r="C3013" i="5"/>
  <c r="C3014" i="5"/>
  <c r="C3015" i="5"/>
  <c r="C3016" i="5"/>
  <c r="C3017" i="5"/>
  <c r="C3018" i="5"/>
  <c r="C3019" i="5"/>
  <c r="C3020" i="5"/>
  <c r="C3021" i="5"/>
  <c r="C3022" i="5"/>
  <c r="C3023" i="5"/>
  <c r="C3024" i="5"/>
  <c r="C3025" i="5"/>
  <c r="C3026" i="5"/>
  <c r="C3027" i="5"/>
  <c r="C3028" i="5"/>
  <c r="C3029" i="5"/>
  <c r="C3030" i="5"/>
  <c r="C3031" i="5"/>
  <c r="C3032" i="5"/>
  <c r="C3033" i="5"/>
  <c r="C3034" i="5"/>
  <c r="C3035" i="5"/>
  <c r="C3036" i="5"/>
  <c r="C3037" i="5"/>
  <c r="C3038" i="5"/>
  <c r="C3039" i="5"/>
  <c r="C3040" i="5"/>
  <c r="C3041" i="5"/>
  <c r="C3042" i="5"/>
  <c r="C3043" i="5"/>
  <c r="C3044" i="5"/>
  <c r="C3045" i="5"/>
  <c r="C3046" i="5"/>
  <c r="C3047" i="5"/>
  <c r="C3048" i="5"/>
  <c r="C3049" i="5"/>
  <c r="C3050" i="5"/>
  <c r="C3051" i="5"/>
  <c r="C3052" i="5"/>
  <c r="C3053" i="5"/>
  <c r="C3054" i="5"/>
  <c r="C3055" i="5"/>
  <c r="C3056" i="5"/>
  <c r="C3057" i="5"/>
  <c r="C3058" i="5"/>
  <c r="C3059" i="5"/>
  <c r="C3060" i="5"/>
  <c r="C3061" i="5"/>
  <c r="C3062" i="5"/>
  <c r="C3063" i="5"/>
  <c r="C3064" i="5"/>
  <c r="C3065" i="5"/>
  <c r="C3066" i="5"/>
  <c r="C3067" i="5"/>
  <c r="C3068" i="5"/>
  <c r="C3069" i="5"/>
  <c r="C3070" i="5"/>
  <c r="C3071" i="5"/>
  <c r="C3072" i="5"/>
  <c r="C3073" i="5"/>
  <c r="C3074" i="5"/>
  <c r="C3075" i="5"/>
  <c r="C3076" i="5"/>
  <c r="C3077" i="5"/>
  <c r="C3078" i="5"/>
  <c r="C3079" i="5"/>
  <c r="C3080" i="5"/>
  <c r="C3081" i="5"/>
  <c r="C3082" i="5"/>
  <c r="C3083" i="5"/>
  <c r="C3084" i="5"/>
  <c r="C3085" i="5"/>
  <c r="C3086" i="5"/>
  <c r="C3087" i="5"/>
  <c r="C3088" i="5"/>
  <c r="C3089" i="5"/>
  <c r="C3090" i="5"/>
  <c r="C3091" i="5"/>
  <c r="C3092" i="5"/>
  <c r="C3093" i="5"/>
  <c r="C3094" i="5"/>
  <c r="C3095" i="5"/>
  <c r="C3096" i="5"/>
  <c r="C3097" i="5"/>
  <c r="C3098" i="5"/>
  <c r="C3099" i="5"/>
  <c r="C3100" i="5"/>
  <c r="C3101" i="5"/>
  <c r="C3102" i="5"/>
  <c r="C3103" i="5"/>
  <c r="C3104" i="5"/>
  <c r="C3105" i="5"/>
  <c r="C3106" i="5"/>
  <c r="C3107" i="5"/>
  <c r="C3108" i="5"/>
  <c r="C3109" i="5"/>
  <c r="C3110" i="5"/>
  <c r="C3111" i="5"/>
  <c r="C3112" i="5"/>
  <c r="C3113" i="5"/>
  <c r="C3114" i="5"/>
  <c r="C3115" i="5"/>
  <c r="C3116" i="5"/>
  <c r="C3117" i="5"/>
  <c r="C3118" i="5"/>
  <c r="C3119" i="5"/>
  <c r="C3120" i="5"/>
  <c r="C3121" i="5"/>
  <c r="C3122" i="5"/>
  <c r="C3123" i="5"/>
  <c r="C3124" i="5"/>
  <c r="C3125" i="5"/>
  <c r="C3126" i="5"/>
  <c r="C3127" i="5"/>
  <c r="C3128" i="5"/>
  <c r="C3129" i="5"/>
  <c r="C3130" i="5"/>
  <c r="C3131" i="5"/>
  <c r="C3132" i="5"/>
  <c r="C3133" i="5"/>
  <c r="C3134" i="5"/>
  <c r="C3135" i="5"/>
  <c r="C3136" i="5"/>
  <c r="C3137" i="5"/>
  <c r="C3138" i="5"/>
  <c r="C3139" i="5"/>
  <c r="C3140" i="5"/>
  <c r="C3141" i="5"/>
  <c r="C3142" i="5"/>
  <c r="C3143" i="5"/>
  <c r="C3144" i="5"/>
  <c r="C3145" i="5"/>
  <c r="C3146" i="5"/>
  <c r="C3147" i="5"/>
  <c r="C3148" i="5"/>
  <c r="C3149" i="5"/>
  <c r="C3150" i="5"/>
  <c r="C3151" i="5"/>
  <c r="C3152" i="5"/>
  <c r="C3153" i="5"/>
  <c r="C3154" i="5"/>
  <c r="C3155" i="5"/>
  <c r="C3156" i="5"/>
  <c r="C3157" i="5"/>
  <c r="C3158" i="5"/>
  <c r="C3159" i="5"/>
  <c r="C3160" i="5"/>
  <c r="C3161" i="5"/>
  <c r="C3162" i="5"/>
  <c r="C3163" i="5"/>
  <c r="C3164" i="5"/>
  <c r="C3165" i="5"/>
  <c r="C3166" i="5"/>
  <c r="C3167" i="5"/>
  <c r="C3168" i="5"/>
  <c r="C3169" i="5"/>
  <c r="C3170" i="5"/>
  <c r="C3171" i="5"/>
  <c r="C3172" i="5"/>
  <c r="C3173" i="5"/>
  <c r="C3174" i="5"/>
  <c r="C3175" i="5"/>
  <c r="C3176" i="5"/>
  <c r="C3177" i="5"/>
  <c r="C3178" i="5"/>
  <c r="C3179" i="5"/>
  <c r="C3180" i="5"/>
  <c r="C3181" i="5"/>
  <c r="C3182" i="5"/>
  <c r="C3183" i="5"/>
  <c r="C3184" i="5"/>
  <c r="C3185" i="5"/>
  <c r="C3186" i="5"/>
  <c r="C3187" i="5"/>
  <c r="C3188" i="5"/>
  <c r="C3189" i="5"/>
  <c r="C3190" i="5"/>
  <c r="C3191" i="5"/>
  <c r="C3192" i="5"/>
  <c r="C3193" i="5"/>
  <c r="C3194" i="5"/>
  <c r="C3195" i="5"/>
  <c r="C3196" i="5"/>
  <c r="C3197" i="5"/>
  <c r="C3198" i="5"/>
  <c r="C3199" i="5"/>
  <c r="C3200" i="5"/>
  <c r="C3201" i="5"/>
  <c r="C3202" i="5"/>
  <c r="C3203" i="5"/>
  <c r="C3204" i="5"/>
  <c r="C3205" i="5"/>
  <c r="C3206" i="5"/>
  <c r="C3207" i="5"/>
  <c r="C3208" i="5"/>
  <c r="C3209" i="5"/>
  <c r="C3210" i="5"/>
  <c r="C3211" i="5"/>
  <c r="C3212" i="5"/>
  <c r="C3213" i="5"/>
  <c r="C3214" i="5"/>
  <c r="C3215" i="5"/>
  <c r="C3216" i="5"/>
  <c r="C3217" i="5"/>
  <c r="C3218" i="5"/>
  <c r="C3219" i="5"/>
  <c r="C3220" i="5"/>
  <c r="C3221" i="5"/>
  <c r="C3222" i="5"/>
  <c r="C3223" i="5"/>
  <c r="C3224" i="5"/>
  <c r="C3225" i="5"/>
  <c r="C3226" i="5"/>
  <c r="C3227" i="5"/>
  <c r="C3228" i="5"/>
  <c r="C3229" i="5"/>
  <c r="C3230" i="5"/>
  <c r="C3231" i="5"/>
  <c r="C3232" i="5"/>
  <c r="C3233" i="5"/>
  <c r="C3234" i="5"/>
  <c r="C3235" i="5"/>
  <c r="C3236" i="5"/>
  <c r="C3237" i="5"/>
  <c r="C3238" i="5"/>
  <c r="C3239" i="5"/>
  <c r="C3240" i="5"/>
  <c r="C3241" i="5"/>
  <c r="C3242" i="5"/>
  <c r="C3243" i="5"/>
  <c r="C3244" i="5"/>
  <c r="C3245" i="5"/>
  <c r="C3246" i="5"/>
  <c r="C3247" i="5"/>
  <c r="C3248" i="5"/>
  <c r="C3249" i="5"/>
  <c r="C3250" i="5"/>
  <c r="C3251" i="5"/>
  <c r="C3252" i="5"/>
  <c r="C3253" i="5"/>
  <c r="C3254" i="5"/>
  <c r="C3255" i="5"/>
  <c r="C3256" i="5"/>
  <c r="C3257" i="5"/>
  <c r="C3258" i="5"/>
  <c r="C3259" i="5"/>
  <c r="C3260" i="5"/>
  <c r="C3261" i="5"/>
  <c r="C3262" i="5"/>
  <c r="C3263" i="5"/>
  <c r="C3264" i="5"/>
  <c r="C3265" i="5"/>
  <c r="C3266" i="5"/>
  <c r="C3267" i="5"/>
  <c r="C3268" i="5"/>
  <c r="C3269" i="5"/>
  <c r="C3270" i="5"/>
  <c r="C3271" i="5"/>
  <c r="C3272" i="5"/>
  <c r="C3273" i="5"/>
  <c r="C3274" i="5"/>
  <c r="C3275" i="5"/>
  <c r="C3276" i="5"/>
  <c r="C3277" i="5"/>
  <c r="C3278" i="5"/>
  <c r="C3279" i="5"/>
  <c r="C3280" i="5"/>
  <c r="C3281" i="5"/>
  <c r="C3282" i="5"/>
  <c r="C3283" i="5"/>
  <c r="C3284" i="5"/>
  <c r="C3285" i="5"/>
  <c r="C3286" i="5"/>
  <c r="C3287" i="5"/>
  <c r="C3288" i="5"/>
  <c r="C3289" i="5"/>
  <c r="C3290" i="5"/>
  <c r="C3291" i="5"/>
  <c r="C3292" i="5"/>
  <c r="C3293" i="5"/>
  <c r="C3294" i="5"/>
  <c r="C3295" i="5"/>
  <c r="C3296" i="5"/>
  <c r="C3297" i="5"/>
  <c r="C3298" i="5"/>
  <c r="C3299" i="5"/>
  <c r="C3300" i="5"/>
  <c r="C3301" i="5"/>
  <c r="C3302" i="5"/>
  <c r="C3303" i="5"/>
  <c r="C3304" i="5"/>
  <c r="C3305" i="5"/>
  <c r="C3306" i="5"/>
  <c r="C3307" i="5"/>
  <c r="C3308" i="5"/>
  <c r="C3309" i="5"/>
  <c r="C3310" i="5"/>
  <c r="C3311" i="5"/>
  <c r="C3312" i="5"/>
  <c r="C3313" i="5"/>
  <c r="C3314" i="5"/>
  <c r="C3315" i="5"/>
  <c r="C3316" i="5"/>
  <c r="C3317" i="5"/>
  <c r="C3318" i="5"/>
  <c r="C3319" i="5"/>
  <c r="C3320" i="5"/>
  <c r="C3321" i="5"/>
  <c r="C3322" i="5"/>
  <c r="C3323" i="5"/>
  <c r="C3324" i="5"/>
  <c r="C3325" i="5"/>
  <c r="C3326" i="5"/>
  <c r="C3327" i="5"/>
  <c r="C3328" i="5"/>
  <c r="C3329" i="5"/>
  <c r="C3330" i="5"/>
  <c r="C3331" i="5"/>
  <c r="C3332" i="5"/>
  <c r="C3333" i="5"/>
  <c r="C3334" i="5"/>
  <c r="C3335" i="5"/>
  <c r="C3336" i="5"/>
  <c r="C3337" i="5"/>
  <c r="C3338" i="5"/>
  <c r="C3339" i="5"/>
  <c r="C3340" i="5"/>
  <c r="C3341" i="5"/>
  <c r="C3342" i="5"/>
  <c r="C3343" i="5"/>
  <c r="C3344" i="5"/>
  <c r="C3345" i="5"/>
  <c r="C3346" i="5"/>
  <c r="C3347" i="5"/>
  <c r="C3348" i="5"/>
  <c r="C3349" i="5"/>
  <c r="C3350" i="5"/>
  <c r="C3351" i="5"/>
  <c r="C3352" i="5"/>
  <c r="C3353" i="5"/>
  <c r="C3354" i="5"/>
  <c r="C3355" i="5"/>
  <c r="C3356" i="5"/>
  <c r="C3357" i="5"/>
  <c r="C3358" i="5"/>
  <c r="C3359" i="5"/>
  <c r="C3360" i="5"/>
  <c r="C3361" i="5"/>
  <c r="C3362" i="5"/>
  <c r="C3363" i="5"/>
  <c r="C3364" i="5"/>
  <c r="C3365" i="5"/>
  <c r="C3366" i="5"/>
  <c r="C3367" i="5"/>
  <c r="C3368" i="5"/>
  <c r="C3369" i="5"/>
  <c r="C3370" i="5"/>
  <c r="C3371" i="5"/>
  <c r="C3372" i="5"/>
  <c r="C3373" i="5"/>
  <c r="C3374" i="5"/>
  <c r="C3375" i="5"/>
  <c r="C3376" i="5"/>
  <c r="C3377" i="5"/>
  <c r="C3378" i="5"/>
  <c r="C3379" i="5"/>
  <c r="C3380" i="5"/>
  <c r="C3381" i="5"/>
  <c r="C3382" i="5"/>
  <c r="C3383" i="5"/>
  <c r="C3384" i="5"/>
  <c r="C3385" i="5"/>
  <c r="C3386" i="5"/>
  <c r="C3387" i="5"/>
  <c r="C3388" i="5"/>
  <c r="C3389" i="5"/>
  <c r="C3390" i="5"/>
  <c r="C3391" i="5"/>
  <c r="C3392" i="5"/>
  <c r="C3393" i="5"/>
  <c r="C3394" i="5"/>
  <c r="C3395" i="5"/>
  <c r="C3396" i="5"/>
  <c r="C3397" i="5"/>
  <c r="C3398" i="5"/>
  <c r="C3399" i="5"/>
  <c r="C3400" i="5"/>
  <c r="C3401" i="5"/>
  <c r="C3402" i="5"/>
  <c r="C3403" i="5"/>
  <c r="C3404" i="5"/>
  <c r="C3405" i="5"/>
  <c r="C3406" i="5"/>
  <c r="C3407" i="5"/>
  <c r="C3408" i="5"/>
  <c r="C3409" i="5"/>
  <c r="C3410" i="5"/>
  <c r="C3411" i="5"/>
  <c r="C3412" i="5"/>
  <c r="C3413" i="5"/>
  <c r="C3414" i="5"/>
  <c r="C3415" i="5"/>
  <c r="C3416" i="5"/>
  <c r="C3417" i="5"/>
  <c r="C3418" i="5"/>
  <c r="C3419" i="5"/>
  <c r="C3420" i="5"/>
  <c r="C3421" i="5"/>
  <c r="C3422" i="5"/>
  <c r="C3423" i="5"/>
  <c r="C3424" i="5"/>
  <c r="C3425" i="5"/>
  <c r="C3426" i="5"/>
  <c r="C3427" i="5"/>
  <c r="C3428" i="5"/>
  <c r="C3429" i="5"/>
  <c r="C3430" i="5"/>
  <c r="C3431" i="5"/>
  <c r="C3432" i="5"/>
  <c r="C3433" i="5"/>
  <c r="C3434" i="5"/>
  <c r="C3435" i="5"/>
  <c r="C3436" i="5"/>
  <c r="C3437" i="5"/>
  <c r="C3438" i="5"/>
  <c r="C3439" i="5"/>
  <c r="C3440" i="5"/>
  <c r="C3441" i="5"/>
  <c r="C3442" i="5"/>
  <c r="C3443" i="5"/>
  <c r="C3444" i="5"/>
  <c r="C3445" i="5"/>
  <c r="C3446" i="5"/>
  <c r="C3447" i="5"/>
  <c r="C3448" i="5"/>
  <c r="C3449" i="5"/>
  <c r="C3450" i="5"/>
  <c r="C3451" i="5"/>
  <c r="C3452" i="5"/>
  <c r="C3453" i="5"/>
  <c r="C3454" i="5"/>
  <c r="C3455" i="5"/>
  <c r="C3456" i="5"/>
  <c r="C3457" i="5"/>
  <c r="C3458" i="5"/>
  <c r="C3459" i="5"/>
  <c r="C3460" i="5"/>
  <c r="C3461" i="5"/>
  <c r="C3462" i="5"/>
  <c r="C3463" i="5"/>
  <c r="C3464" i="5"/>
  <c r="C3465" i="5"/>
  <c r="C3466" i="5"/>
  <c r="C3467" i="5"/>
  <c r="C3468" i="5"/>
  <c r="C3469" i="5"/>
  <c r="C3470" i="5"/>
  <c r="C3471" i="5"/>
  <c r="C3472" i="5"/>
  <c r="C3473" i="5"/>
  <c r="C3474" i="5"/>
  <c r="C3475" i="5"/>
  <c r="C3476" i="5"/>
  <c r="C3477" i="5"/>
  <c r="C3478" i="5"/>
  <c r="C3479" i="5"/>
  <c r="C3480" i="5"/>
  <c r="C3481" i="5"/>
  <c r="C3482" i="5"/>
  <c r="C3483" i="5"/>
  <c r="C3484" i="5"/>
  <c r="C3485" i="5"/>
  <c r="C3486" i="5"/>
  <c r="C3487" i="5"/>
  <c r="C3488" i="5"/>
  <c r="C3489" i="5"/>
  <c r="C3490" i="5"/>
  <c r="C3491" i="5"/>
  <c r="C3492" i="5"/>
  <c r="C3493" i="5"/>
  <c r="C3494" i="5"/>
  <c r="C3495" i="5"/>
  <c r="C3496" i="5"/>
  <c r="C3497" i="5"/>
  <c r="C3498" i="5"/>
  <c r="C3499" i="5"/>
  <c r="C3500" i="5"/>
  <c r="C3501" i="5"/>
  <c r="C3502" i="5"/>
  <c r="C3503" i="5"/>
  <c r="C3504" i="5"/>
  <c r="C3505" i="5"/>
  <c r="C3506" i="5"/>
  <c r="C3507" i="5"/>
  <c r="C3508" i="5"/>
  <c r="C3509" i="5"/>
  <c r="C3510" i="5"/>
  <c r="C3511" i="5"/>
  <c r="C3512" i="5"/>
  <c r="C3513" i="5"/>
  <c r="C3514" i="5"/>
  <c r="C3515" i="5"/>
  <c r="C3516" i="5"/>
  <c r="C3517" i="5"/>
  <c r="C3518" i="5"/>
  <c r="C3519" i="5"/>
  <c r="C3520" i="5"/>
  <c r="C3521" i="5"/>
  <c r="C3522" i="5"/>
  <c r="C3523" i="5"/>
  <c r="C3524" i="5"/>
  <c r="C3525" i="5"/>
  <c r="C3526" i="5"/>
  <c r="C3527" i="5"/>
  <c r="C3528" i="5"/>
  <c r="C3529" i="5"/>
  <c r="C3530" i="5"/>
  <c r="C3531" i="5"/>
  <c r="C3532" i="5"/>
  <c r="C3533" i="5"/>
  <c r="C3534" i="5"/>
  <c r="C3535" i="5"/>
  <c r="C3536" i="5"/>
  <c r="C3537" i="5"/>
  <c r="C3538" i="5"/>
  <c r="C3539" i="5"/>
  <c r="C3540" i="5"/>
  <c r="C3541" i="5"/>
  <c r="C3542" i="5"/>
  <c r="C3543" i="5"/>
  <c r="C3544" i="5"/>
  <c r="C3545" i="5"/>
  <c r="C3546" i="5"/>
  <c r="C3547" i="5"/>
  <c r="C3548" i="5"/>
  <c r="C3549" i="5"/>
  <c r="C3550" i="5"/>
  <c r="C3551" i="5"/>
  <c r="C3552" i="5"/>
  <c r="C3553" i="5"/>
  <c r="C3554" i="5"/>
  <c r="C3555" i="5"/>
  <c r="C3556" i="5"/>
  <c r="C3557" i="5"/>
  <c r="C3558" i="5"/>
  <c r="C3559" i="5"/>
  <c r="C3560" i="5"/>
  <c r="C3561" i="5"/>
  <c r="C3562" i="5"/>
  <c r="C3563" i="5"/>
  <c r="C3564" i="5"/>
  <c r="C3565" i="5"/>
  <c r="C3566" i="5"/>
  <c r="C3567" i="5"/>
  <c r="C3568" i="5"/>
  <c r="C3569" i="5"/>
  <c r="C3570" i="5"/>
  <c r="C3571" i="5"/>
  <c r="C3572" i="5"/>
  <c r="C3573" i="5"/>
  <c r="C3574" i="5"/>
  <c r="C3575" i="5"/>
  <c r="C3576" i="5"/>
  <c r="C3577" i="5"/>
  <c r="C3578" i="5"/>
  <c r="C3579" i="5"/>
  <c r="C3580" i="5"/>
  <c r="C3581" i="5"/>
  <c r="C3582" i="5"/>
  <c r="C3583" i="5"/>
  <c r="C3584" i="5"/>
  <c r="C3585" i="5"/>
  <c r="C3586" i="5"/>
  <c r="C3587" i="5"/>
  <c r="C3588" i="5"/>
  <c r="C3589" i="5"/>
  <c r="C3590" i="5"/>
  <c r="C3591" i="5"/>
  <c r="C3592" i="5"/>
  <c r="C3593" i="5"/>
  <c r="C3594" i="5"/>
  <c r="C3595" i="5"/>
  <c r="C3596" i="5"/>
  <c r="C3597" i="5"/>
  <c r="C3598" i="5"/>
  <c r="C3599" i="5"/>
  <c r="C3600" i="5"/>
  <c r="C3601" i="5"/>
  <c r="C3602" i="5"/>
  <c r="C3603" i="5"/>
  <c r="C3604" i="5"/>
  <c r="C3605" i="5"/>
  <c r="C3606" i="5"/>
  <c r="C3607" i="5"/>
  <c r="C3608" i="5"/>
  <c r="C3609" i="5"/>
  <c r="C3610" i="5"/>
  <c r="C3611" i="5"/>
  <c r="C3612" i="5"/>
  <c r="C3613" i="5"/>
  <c r="C3614" i="5"/>
  <c r="C3615" i="5"/>
  <c r="C3616" i="5"/>
  <c r="C3617" i="5"/>
  <c r="C3618" i="5"/>
  <c r="C3619" i="5"/>
  <c r="C3620" i="5"/>
  <c r="C3621" i="5"/>
  <c r="C3622" i="5"/>
  <c r="C3623" i="5"/>
  <c r="C3624" i="5"/>
  <c r="C3625" i="5"/>
  <c r="C3626" i="5"/>
  <c r="C3627" i="5"/>
  <c r="C3628" i="5"/>
  <c r="C3629" i="5"/>
  <c r="C3630" i="5"/>
  <c r="C3631" i="5"/>
  <c r="C3632" i="5"/>
  <c r="C3633" i="5"/>
  <c r="C3634" i="5"/>
  <c r="C3635" i="5"/>
  <c r="C3636" i="5"/>
  <c r="C3637" i="5"/>
  <c r="C3638" i="5"/>
  <c r="C3639" i="5"/>
  <c r="C3640" i="5"/>
  <c r="C3641" i="5"/>
  <c r="C3642" i="5"/>
  <c r="C3643" i="5"/>
  <c r="C3644" i="5"/>
  <c r="C3645" i="5"/>
  <c r="C3646" i="5"/>
  <c r="C3647" i="5"/>
  <c r="C3648" i="5"/>
  <c r="C3649" i="5"/>
  <c r="C3650" i="5"/>
  <c r="C3651" i="5"/>
  <c r="C3652" i="5"/>
  <c r="C3653" i="5"/>
  <c r="C3654" i="5"/>
  <c r="C3655" i="5"/>
  <c r="C3656" i="5"/>
  <c r="C3657" i="5"/>
  <c r="C3658" i="5"/>
  <c r="C3659" i="5"/>
  <c r="C3660" i="5"/>
  <c r="C3661" i="5"/>
  <c r="C3662" i="5"/>
  <c r="C3663" i="5"/>
  <c r="C3664" i="5"/>
  <c r="C3665" i="5"/>
  <c r="C3666" i="5"/>
  <c r="C3667" i="5"/>
  <c r="C3668" i="5"/>
  <c r="C3669" i="5"/>
  <c r="C3670" i="5"/>
  <c r="C3671" i="5"/>
  <c r="C3672" i="5"/>
  <c r="C3673" i="5"/>
  <c r="C3674" i="5"/>
  <c r="C3675" i="5"/>
  <c r="C3676" i="5"/>
  <c r="C3677" i="5"/>
  <c r="C3678" i="5"/>
  <c r="C3679" i="5"/>
  <c r="C3680" i="5"/>
  <c r="C3681" i="5"/>
  <c r="C3682" i="5"/>
  <c r="C3683" i="5"/>
  <c r="C3684" i="5"/>
  <c r="C3685" i="5"/>
  <c r="C3686" i="5"/>
  <c r="C3687" i="5"/>
  <c r="C3688" i="5"/>
  <c r="C3689" i="5"/>
  <c r="C3690" i="5"/>
  <c r="C3691" i="5"/>
  <c r="C3692" i="5"/>
  <c r="C3693" i="5"/>
  <c r="C3694" i="5"/>
  <c r="C3695" i="5"/>
  <c r="C3696" i="5"/>
  <c r="C3697" i="5"/>
  <c r="C3698" i="5"/>
  <c r="C3699" i="5"/>
  <c r="C3700" i="5"/>
  <c r="C3701" i="5"/>
  <c r="C3702" i="5"/>
  <c r="C3703" i="5"/>
  <c r="C3704" i="5"/>
  <c r="C3705" i="5"/>
  <c r="C3706" i="5"/>
  <c r="C3707" i="5"/>
  <c r="C3708" i="5"/>
  <c r="C3709" i="5"/>
  <c r="C3710" i="5"/>
  <c r="C3711" i="5"/>
  <c r="C3712" i="5"/>
  <c r="C3713" i="5"/>
  <c r="C3714" i="5"/>
  <c r="C3715" i="5"/>
  <c r="C3716" i="5"/>
  <c r="C3717" i="5"/>
  <c r="C3718" i="5"/>
  <c r="C3719" i="5"/>
  <c r="C3720" i="5"/>
  <c r="C3721" i="5"/>
  <c r="C3722" i="5"/>
  <c r="C3723" i="5"/>
  <c r="C3724" i="5"/>
  <c r="C3725" i="5"/>
  <c r="C3726" i="5"/>
  <c r="C3727" i="5"/>
  <c r="C3728" i="5"/>
  <c r="C3729" i="5"/>
  <c r="C3730" i="5"/>
  <c r="C3731" i="5"/>
  <c r="C3732" i="5"/>
  <c r="C3733" i="5"/>
  <c r="C3734" i="5"/>
  <c r="C3735" i="5"/>
  <c r="C3736" i="5"/>
  <c r="C3737" i="5"/>
  <c r="C3738" i="5"/>
  <c r="C3739" i="5"/>
  <c r="C3740" i="5"/>
  <c r="C3741" i="5"/>
  <c r="C3742" i="5"/>
  <c r="C3743" i="5"/>
  <c r="C3744" i="5"/>
  <c r="C3745" i="5"/>
  <c r="C3746" i="5"/>
  <c r="C3747" i="5"/>
  <c r="C3748" i="5"/>
  <c r="C3749" i="5"/>
  <c r="C3750" i="5"/>
  <c r="C3751" i="5"/>
  <c r="C3752" i="5"/>
  <c r="C3753" i="5"/>
  <c r="C3754" i="5"/>
  <c r="C3755" i="5"/>
  <c r="C3756" i="5"/>
  <c r="C3757" i="5"/>
  <c r="C3758" i="5"/>
  <c r="C3759" i="5"/>
  <c r="C3760" i="5"/>
  <c r="C3761" i="5"/>
  <c r="C3762" i="5"/>
  <c r="C3763" i="5"/>
  <c r="C3764" i="5"/>
  <c r="C3765" i="5"/>
  <c r="C3766" i="5"/>
  <c r="C3767" i="5"/>
  <c r="C3768" i="5"/>
  <c r="C3769" i="5"/>
  <c r="C3770" i="5"/>
  <c r="C3771" i="5"/>
  <c r="C3772" i="5"/>
  <c r="C3773" i="5"/>
  <c r="C3774" i="5"/>
  <c r="C3775" i="5"/>
  <c r="C3776" i="5"/>
  <c r="C3777" i="5"/>
  <c r="C3778" i="5"/>
  <c r="C3779" i="5"/>
  <c r="C3780" i="5"/>
  <c r="C3781" i="5"/>
  <c r="C3782" i="5"/>
  <c r="C3783" i="5"/>
  <c r="C3784" i="5"/>
  <c r="C3785" i="5"/>
  <c r="C3786" i="5"/>
  <c r="C3787" i="5"/>
  <c r="C3788" i="5"/>
  <c r="C3789" i="5"/>
  <c r="C3790" i="5"/>
  <c r="C3791" i="5"/>
  <c r="C3792" i="5"/>
  <c r="C3793" i="5"/>
  <c r="C3794" i="5"/>
  <c r="C3795" i="5"/>
  <c r="C3796" i="5"/>
  <c r="C3797" i="5"/>
  <c r="C3798" i="5"/>
  <c r="C3799" i="5"/>
  <c r="C3800" i="5"/>
  <c r="C3801" i="5"/>
  <c r="C3802" i="5"/>
  <c r="C3803" i="5"/>
  <c r="C3804" i="5"/>
  <c r="C3805" i="5"/>
  <c r="C3806" i="5"/>
  <c r="C3807" i="5"/>
  <c r="C3808" i="5"/>
  <c r="C3809" i="5"/>
  <c r="C3810" i="5"/>
  <c r="C3811" i="5"/>
  <c r="C3812" i="5"/>
  <c r="C3813" i="5"/>
  <c r="C3814" i="5"/>
  <c r="C3815" i="5"/>
  <c r="C3816" i="5"/>
  <c r="C3817" i="5"/>
  <c r="C3818" i="5"/>
  <c r="C3819" i="5"/>
  <c r="C3820" i="5"/>
  <c r="C3821" i="5"/>
  <c r="C3822" i="5"/>
  <c r="C3823" i="5"/>
  <c r="C3824" i="5"/>
  <c r="C3825" i="5"/>
  <c r="C3826" i="5"/>
  <c r="C3827" i="5"/>
  <c r="C3828" i="5"/>
  <c r="C3829" i="5"/>
  <c r="C3830" i="5"/>
  <c r="C3831" i="5"/>
  <c r="C3832" i="5"/>
  <c r="C3833" i="5"/>
  <c r="C3834" i="5"/>
  <c r="C3835" i="5"/>
  <c r="C3836" i="5"/>
  <c r="C3837" i="5"/>
  <c r="C3838" i="5"/>
  <c r="C3839" i="5"/>
  <c r="C3840" i="5"/>
  <c r="C3841" i="5"/>
  <c r="C3842" i="5"/>
  <c r="C3843" i="5"/>
  <c r="C3844" i="5"/>
  <c r="C3845" i="5"/>
  <c r="C3846" i="5"/>
  <c r="C3847" i="5"/>
  <c r="C3848" i="5"/>
  <c r="C3849" i="5"/>
  <c r="C3850" i="5"/>
  <c r="C3851" i="5"/>
  <c r="C3852" i="5"/>
  <c r="C3853" i="5"/>
  <c r="C3854" i="5"/>
  <c r="C3855" i="5"/>
  <c r="C3856" i="5"/>
  <c r="C3857" i="5"/>
  <c r="C3858" i="5"/>
  <c r="C3859" i="5"/>
  <c r="C3860" i="5"/>
  <c r="C3861" i="5"/>
  <c r="C3862" i="5"/>
  <c r="C3863" i="5"/>
  <c r="C3864" i="5"/>
  <c r="C3865" i="5"/>
  <c r="C3866" i="5"/>
  <c r="C3867" i="5"/>
  <c r="C3868" i="5"/>
  <c r="C3869" i="5"/>
  <c r="C3870" i="5"/>
  <c r="C3871" i="5"/>
  <c r="C3872" i="5"/>
  <c r="C3873" i="5"/>
  <c r="C3874" i="5"/>
  <c r="C3875" i="5"/>
  <c r="C3876" i="5"/>
  <c r="C3877" i="5"/>
  <c r="C3878" i="5"/>
  <c r="C3879" i="5"/>
  <c r="C3880" i="5"/>
  <c r="C3881" i="5"/>
  <c r="C3882" i="5"/>
  <c r="C3883" i="5"/>
  <c r="C3884" i="5"/>
  <c r="C3885" i="5"/>
  <c r="C3886" i="5"/>
  <c r="C3887" i="5"/>
  <c r="C3888" i="5"/>
  <c r="C3889" i="5"/>
  <c r="C3890" i="5"/>
  <c r="C3891" i="5"/>
  <c r="C3892" i="5"/>
  <c r="C3893" i="5"/>
  <c r="C3894" i="5"/>
  <c r="C3895" i="5"/>
  <c r="C3896" i="5"/>
  <c r="C3897" i="5"/>
  <c r="C3898" i="5"/>
  <c r="C3899" i="5"/>
  <c r="C3900" i="5"/>
  <c r="C3901" i="5"/>
  <c r="C3902" i="5"/>
  <c r="C3903" i="5"/>
  <c r="C3904" i="5"/>
  <c r="C3905" i="5"/>
  <c r="C3906" i="5"/>
  <c r="C3907" i="5"/>
  <c r="C3908" i="5"/>
  <c r="C3909" i="5"/>
  <c r="C3910" i="5"/>
  <c r="C3911" i="5"/>
  <c r="C3912" i="5"/>
  <c r="C3913" i="5"/>
  <c r="C3914" i="5"/>
  <c r="C3915" i="5"/>
  <c r="C3916" i="5"/>
  <c r="C3917" i="5"/>
  <c r="C3918" i="5"/>
  <c r="C3919" i="5"/>
  <c r="C3920" i="5"/>
  <c r="C3921" i="5"/>
  <c r="C3922" i="5"/>
  <c r="C3923" i="5"/>
  <c r="C3924" i="5"/>
  <c r="C3925" i="5"/>
  <c r="C3926" i="5"/>
  <c r="C3927" i="5"/>
  <c r="C3928" i="5"/>
  <c r="C3929" i="5"/>
  <c r="C3930" i="5"/>
  <c r="C3931" i="5"/>
  <c r="C3932" i="5"/>
  <c r="C3933" i="5"/>
  <c r="C3934" i="5"/>
  <c r="C3935" i="5"/>
  <c r="C3936" i="5"/>
  <c r="C3937" i="5"/>
  <c r="C3938" i="5"/>
  <c r="C3939" i="5"/>
  <c r="C3940" i="5"/>
  <c r="C3941" i="5"/>
  <c r="C3942" i="5"/>
  <c r="C3943" i="5"/>
  <c r="C3944" i="5"/>
  <c r="C3945" i="5"/>
  <c r="C3946" i="5"/>
  <c r="C3947" i="5"/>
  <c r="C3948" i="5"/>
  <c r="C3949" i="5"/>
  <c r="C3950" i="5"/>
  <c r="C3951" i="5"/>
  <c r="C3952" i="5"/>
  <c r="C3953" i="5"/>
  <c r="C3954" i="5"/>
  <c r="C3955" i="5"/>
  <c r="C3956" i="5"/>
  <c r="C3957" i="5"/>
  <c r="C3958" i="5"/>
  <c r="C3959" i="5"/>
  <c r="C3960" i="5"/>
  <c r="C3961" i="5"/>
  <c r="C3962" i="5"/>
  <c r="C3963" i="5"/>
  <c r="C3964" i="5"/>
  <c r="C3965" i="5"/>
  <c r="C3966" i="5"/>
  <c r="C3967" i="5"/>
  <c r="C3968" i="5"/>
  <c r="C3969" i="5"/>
  <c r="C3970" i="5"/>
  <c r="C3971" i="5"/>
  <c r="C3972" i="5"/>
  <c r="C3973" i="5"/>
  <c r="C3974" i="5"/>
  <c r="C3975" i="5"/>
  <c r="C3976" i="5"/>
  <c r="C3977" i="5"/>
  <c r="C3978" i="5"/>
  <c r="C3979" i="5"/>
  <c r="C3980" i="5"/>
  <c r="C3981" i="5"/>
  <c r="C3982" i="5"/>
  <c r="C3983" i="5"/>
  <c r="C3984" i="5"/>
  <c r="C3985" i="5"/>
  <c r="C3986" i="5"/>
  <c r="C3987" i="5"/>
  <c r="C3988" i="5"/>
  <c r="C3989" i="5"/>
  <c r="C3990" i="5"/>
  <c r="C3991" i="5"/>
  <c r="C3992" i="5"/>
  <c r="C3993" i="5"/>
  <c r="C3994" i="5"/>
  <c r="C3995" i="5"/>
  <c r="C3996" i="5"/>
  <c r="C3997" i="5"/>
  <c r="C3998" i="5"/>
  <c r="C3999" i="5"/>
  <c r="C4000" i="5"/>
  <c r="C4001" i="5"/>
  <c r="C4002" i="5"/>
  <c r="C4003" i="5"/>
  <c r="C4004" i="5"/>
  <c r="C4005" i="5"/>
  <c r="C4006" i="5"/>
  <c r="C4007" i="5"/>
  <c r="C4008" i="5"/>
  <c r="C4009" i="5"/>
  <c r="C4010" i="5"/>
  <c r="C4011" i="5"/>
  <c r="C4012" i="5"/>
  <c r="C4013" i="5"/>
  <c r="C4014" i="5"/>
  <c r="C4015" i="5"/>
  <c r="C4016" i="5"/>
  <c r="C4017" i="5"/>
  <c r="C4018" i="5"/>
  <c r="C4019" i="5"/>
  <c r="C4020" i="5"/>
  <c r="C4021" i="5"/>
  <c r="C4022" i="5"/>
  <c r="C4023" i="5"/>
  <c r="C4024" i="5"/>
  <c r="C4025" i="5"/>
  <c r="C4026" i="5"/>
  <c r="C4027" i="5"/>
  <c r="C4028" i="5"/>
  <c r="C4029" i="5"/>
  <c r="C4030" i="5"/>
  <c r="C4031" i="5"/>
  <c r="C4032" i="5"/>
  <c r="C4033" i="5"/>
  <c r="C4034" i="5"/>
  <c r="C4035" i="5"/>
  <c r="C4036" i="5"/>
  <c r="C4037" i="5"/>
  <c r="C4038" i="5"/>
  <c r="C4039" i="5"/>
  <c r="C4040" i="5"/>
  <c r="C4041" i="5"/>
  <c r="C4042" i="5"/>
  <c r="C4043" i="5"/>
  <c r="C4044" i="5"/>
  <c r="C4045" i="5"/>
  <c r="C4046" i="5"/>
  <c r="C4047" i="5"/>
  <c r="C4048" i="5"/>
  <c r="C4049" i="5"/>
  <c r="C4050" i="5"/>
  <c r="C4051" i="5"/>
  <c r="C4052" i="5"/>
  <c r="C4053" i="5"/>
  <c r="C4054" i="5"/>
  <c r="C4055" i="5"/>
  <c r="C4056" i="5"/>
  <c r="C4057" i="5"/>
  <c r="C4058" i="5"/>
  <c r="C4059" i="5"/>
  <c r="C4060" i="5"/>
  <c r="C4061" i="5"/>
  <c r="C4062" i="5"/>
  <c r="C4063" i="5"/>
  <c r="C4064" i="5"/>
  <c r="C4065" i="5"/>
  <c r="C4066" i="5"/>
  <c r="C4067" i="5"/>
  <c r="C4068" i="5"/>
  <c r="C4069" i="5"/>
  <c r="C4070" i="5"/>
  <c r="C4071" i="5"/>
  <c r="C4072" i="5"/>
  <c r="C4073" i="5"/>
  <c r="C4074" i="5"/>
  <c r="C4075" i="5"/>
  <c r="C4076" i="5"/>
  <c r="C4077" i="5"/>
  <c r="C4078" i="5"/>
  <c r="C4079" i="5"/>
  <c r="C4080" i="5"/>
  <c r="C4081" i="5"/>
  <c r="C4082" i="5"/>
  <c r="C4083" i="5"/>
  <c r="C4084" i="5"/>
  <c r="C4085" i="5"/>
  <c r="C4086" i="5"/>
  <c r="C4087" i="5"/>
  <c r="C4088" i="5"/>
  <c r="C4089" i="5"/>
  <c r="C4090" i="5"/>
  <c r="C4091" i="5"/>
  <c r="C4092" i="5"/>
  <c r="C4093" i="5"/>
  <c r="C4094" i="5"/>
  <c r="C4095" i="5"/>
  <c r="C4096" i="5"/>
  <c r="C4097" i="5"/>
  <c r="C4098" i="5"/>
  <c r="C4099" i="5"/>
  <c r="C4100" i="5"/>
  <c r="C4101" i="5"/>
  <c r="C4102" i="5"/>
  <c r="C4103" i="5"/>
  <c r="C4104" i="5"/>
  <c r="C4105" i="5"/>
  <c r="C4106" i="5"/>
  <c r="C4107" i="5"/>
  <c r="C4108" i="5"/>
  <c r="C4109" i="5"/>
  <c r="C4110" i="5"/>
  <c r="C4111" i="5"/>
  <c r="C4112" i="5"/>
  <c r="C4113" i="5"/>
  <c r="C4114" i="5"/>
  <c r="C4115" i="5"/>
  <c r="C4116" i="5"/>
  <c r="C4117" i="5"/>
  <c r="C4118" i="5"/>
  <c r="C4119" i="5"/>
  <c r="C4120" i="5"/>
  <c r="C4121" i="5"/>
  <c r="C4122" i="5"/>
  <c r="C4123" i="5"/>
  <c r="C4124" i="5"/>
  <c r="C4125" i="5"/>
  <c r="C4126" i="5"/>
  <c r="C4127" i="5"/>
  <c r="C4128" i="5"/>
  <c r="C4129" i="5"/>
  <c r="C4130" i="5"/>
  <c r="C4131" i="5"/>
  <c r="C4132" i="5"/>
  <c r="C4133" i="5"/>
  <c r="C4134" i="5"/>
  <c r="C4135" i="5"/>
  <c r="C4136" i="5"/>
  <c r="C4137" i="5"/>
  <c r="C4138" i="5"/>
  <c r="C4139" i="5"/>
  <c r="C4140" i="5"/>
  <c r="C4141" i="5"/>
  <c r="C4142" i="5"/>
  <c r="C4143" i="5"/>
  <c r="C4144" i="5"/>
  <c r="C4145" i="5"/>
  <c r="C4146" i="5"/>
  <c r="C4147" i="5"/>
  <c r="C4148" i="5"/>
  <c r="C4149" i="5"/>
  <c r="C4150" i="5"/>
  <c r="C4151" i="5"/>
  <c r="C4152" i="5"/>
  <c r="C4153" i="5"/>
  <c r="C4154" i="5"/>
  <c r="C4155" i="5"/>
  <c r="C4156" i="5"/>
  <c r="C4157" i="5"/>
  <c r="C4158" i="5"/>
  <c r="C4159" i="5"/>
  <c r="C4160" i="5"/>
  <c r="C4161" i="5"/>
  <c r="C4162" i="5"/>
  <c r="C4163" i="5"/>
  <c r="C4164" i="5"/>
  <c r="C4165" i="5"/>
  <c r="C4166" i="5"/>
  <c r="C4167" i="5"/>
  <c r="C4168" i="5"/>
  <c r="C4169" i="5"/>
  <c r="C4170" i="5"/>
  <c r="C4171" i="5"/>
  <c r="C4172" i="5"/>
  <c r="C4173" i="5"/>
  <c r="C4174" i="5"/>
  <c r="C4175" i="5"/>
  <c r="C4176" i="5"/>
  <c r="C4177" i="5"/>
  <c r="C4178" i="5"/>
  <c r="C4179" i="5"/>
  <c r="C4180" i="5"/>
  <c r="C4181" i="5"/>
  <c r="C4182" i="5"/>
  <c r="C4183" i="5"/>
  <c r="C4184" i="5"/>
  <c r="C4185" i="5"/>
  <c r="C4186" i="5"/>
  <c r="C4187" i="5"/>
  <c r="C4188" i="5"/>
  <c r="C4189" i="5"/>
  <c r="C4190" i="5"/>
  <c r="C4191" i="5"/>
  <c r="C4192" i="5"/>
  <c r="C4193" i="5"/>
  <c r="C4194" i="5"/>
  <c r="C4195" i="5"/>
  <c r="C4196" i="5"/>
  <c r="C4197" i="5"/>
  <c r="C4198" i="5"/>
  <c r="C4199" i="5"/>
  <c r="C4200" i="5"/>
  <c r="C4201" i="5"/>
  <c r="C4202" i="5"/>
  <c r="C4203" i="5"/>
  <c r="C4204" i="5"/>
  <c r="C4205" i="5"/>
  <c r="C4206" i="5"/>
  <c r="C4207" i="5"/>
  <c r="C4208" i="5"/>
  <c r="C4209" i="5"/>
  <c r="C4210" i="5"/>
  <c r="C4211" i="5"/>
  <c r="C4212" i="5"/>
  <c r="C4213" i="5"/>
  <c r="C4214" i="5"/>
  <c r="C4215" i="5"/>
  <c r="C4216" i="5"/>
  <c r="C4217" i="5"/>
  <c r="C4218" i="5"/>
  <c r="C4219" i="5"/>
  <c r="C4220" i="5"/>
  <c r="C4221" i="5"/>
  <c r="C4222" i="5"/>
  <c r="C4223" i="5"/>
  <c r="C4224" i="5"/>
  <c r="C4225" i="5"/>
  <c r="C4226" i="5"/>
  <c r="C4227" i="5"/>
  <c r="C4228" i="5"/>
  <c r="C4229" i="5"/>
  <c r="C4230" i="5"/>
  <c r="C4231" i="5"/>
  <c r="C4232" i="5"/>
  <c r="C4233" i="5"/>
  <c r="C4234" i="5"/>
  <c r="C4235" i="5"/>
  <c r="C4236" i="5"/>
  <c r="C4237" i="5"/>
  <c r="C4238" i="5"/>
  <c r="C4239" i="5"/>
  <c r="C4240" i="5"/>
  <c r="C4241" i="5"/>
  <c r="C4242" i="5"/>
  <c r="C4243" i="5"/>
  <c r="C4244" i="5"/>
  <c r="C4245" i="5"/>
  <c r="C4246" i="5"/>
  <c r="C4247" i="5"/>
  <c r="C4248" i="5"/>
  <c r="C4249" i="5"/>
  <c r="C4250" i="5"/>
  <c r="C4251" i="5"/>
  <c r="C4252" i="5"/>
  <c r="C4253" i="5"/>
  <c r="C4254" i="5"/>
  <c r="C4255" i="5"/>
  <c r="C4256" i="5"/>
  <c r="C4257" i="5"/>
  <c r="C4258" i="5"/>
  <c r="C4259" i="5"/>
  <c r="C4260" i="5"/>
  <c r="C4261" i="5"/>
  <c r="C4262" i="5"/>
  <c r="C4263" i="5"/>
  <c r="C4264" i="5"/>
  <c r="C4265" i="5"/>
  <c r="C4266" i="5"/>
  <c r="C4267" i="5"/>
  <c r="C4268" i="5"/>
  <c r="C4269" i="5"/>
  <c r="C4270" i="5"/>
  <c r="C4271" i="5"/>
  <c r="C4272" i="5"/>
  <c r="C4273" i="5"/>
  <c r="C4274" i="5"/>
  <c r="C4275" i="5"/>
  <c r="C4276" i="5"/>
  <c r="C4277" i="5"/>
  <c r="C4278" i="5"/>
  <c r="C4279" i="5"/>
  <c r="C4280" i="5"/>
  <c r="C4281" i="5"/>
  <c r="C4282" i="5"/>
  <c r="C4283" i="5"/>
  <c r="C4284" i="5"/>
  <c r="C4285" i="5"/>
  <c r="C4286" i="5"/>
  <c r="C4287" i="5"/>
  <c r="C4288" i="5"/>
  <c r="C4289" i="5"/>
  <c r="C4290" i="5"/>
  <c r="C4291" i="5"/>
  <c r="C4292" i="5"/>
  <c r="C4293" i="5"/>
  <c r="C4294" i="5"/>
  <c r="C4295" i="5"/>
  <c r="C4296" i="5"/>
  <c r="C4297" i="5"/>
  <c r="C4298" i="5"/>
  <c r="C4299" i="5"/>
  <c r="C4300" i="5"/>
  <c r="C4301" i="5"/>
  <c r="C4302" i="5"/>
  <c r="C4303" i="5"/>
  <c r="C4304" i="5"/>
  <c r="C4305" i="5"/>
  <c r="C4306" i="5"/>
  <c r="C4307" i="5"/>
  <c r="C4308" i="5"/>
  <c r="C4309" i="5"/>
  <c r="C4310" i="5"/>
  <c r="C4311" i="5"/>
  <c r="C4312" i="5"/>
  <c r="C4313" i="5"/>
  <c r="C4314" i="5"/>
  <c r="C4315" i="5"/>
  <c r="C4316" i="5"/>
  <c r="C4317" i="5"/>
  <c r="C4318" i="5"/>
  <c r="C4319" i="5"/>
  <c r="C4320" i="5"/>
  <c r="C4321" i="5"/>
  <c r="C4322" i="5"/>
  <c r="C4323" i="5"/>
  <c r="C4324" i="5"/>
  <c r="C4325" i="5"/>
  <c r="C4326" i="5"/>
  <c r="C4327" i="5"/>
  <c r="C4328" i="5"/>
  <c r="C4329" i="5"/>
  <c r="C4330" i="5"/>
  <c r="C4331" i="5"/>
  <c r="C4332" i="5"/>
  <c r="C4333" i="5"/>
  <c r="C4334" i="5"/>
  <c r="C4335" i="5"/>
  <c r="C4336" i="5"/>
  <c r="C4337" i="5"/>
  <c r="C4338" i="5"/>
  <c r="C4339" i="5"/>
  <c r="C4340" i="5"/>
  <c r="C4341" i="5"/>
  <c r="C4342" i="5"/>
  <c r="C4343" i="5"/>
  <c r="C4344" i="5"/>
  <c r="C4345" i="5"/>
  <c r="C4346" i="5"/>
  <c r="C4347" i="5"/>
  <c r="C4348" i="5"/>
  <c r="C4349" i="5"/>
  <c r="C4350" i="5"/>
  <c r="C4351" i="5"/>
  <c r="C4352" i="5"/>
  <c r="C4353" i="5"/>
  <c r="C4354" i="5"/>
  <c r="C4355" i="5"/>
  <c r="C4356" i="5"/>
  <c r="C4357" i="5"/>
  <c r="C4358" i="5"/>
  <c r="C4359" i="5"/>
  <c r="C4360" i="5"/>
  <c r="C4361" i="5"/>
  <c r="C4362" i="5"/>
  <c r="C4363" i="5"/>
  <c r="C4364" i="5"/>
  <c r="C4365" i="5"/>
  <c r="C4366" i="5"/>
  <c r="C4367" i="5"/>
  <c r="C4368" i="5"/>
  <c r="C4369" i="5"/>
  <c r="C4370" i="5"/>
  <c r="C4371" i="5"/>
  <c r="C4372" i="5"/>
  <c r="C4373" i="5"/>
  <c r="C4374" i="5"/>
  <c r="C4375" i="5"/>
  <c r="C4376" i="5"/>
  <c r="C4377" i="5"/>
  <c r="C4378" i="5"/>
  <c r="C4379" i="5"/>
  <c r="C4380" i="5"/>
  <c r="C4381" i="5"/>
  <c r="C4382" i="5"/>
  <c r="C4383" i="5"/>
  <c r="C4384" i="5"/>
  <c r="C4385" i="5"/>
  <c r="C4386" i="5"/>
  <c r="C4387" i="5"/>
  <c r="C4388" i="5"/>
  <c r="C4389" i="5"/>
  <c r="C4390" i="5"/>
  <c r="C4391" i="5"/>
  <c r="C4392" i="5"/>
  <c r="C4393" i="5"/>
  <c r="C4394" i="5"/>
  <c r="C4395" i="5"/>
  <c r="C4396" i="5"/>
  <c r="C4397" i="5"/>
  <c r="C4398" i="5"/>
  <c r="C4399" i="5"/>
  <c r="C4400" i="5"/>
  <c r="C4401" i="5"/>
  <c r="C4402" i="5"/>
  <c r="C4403" i="5"/>
  <c r="C4404" i="5"/>
  <c r="C4405" i="5"/>
  <c r="C4406" i="5"/>
  <c r="C4407" i="5"/>
  <c r="C4408" i="5"/>
  <c r="C4409" i="5"/>
  <c r="C4410" i="5"/>
  <c r="C4411" i="5"/>
  <c r="C4412" i="5"/>
  <c r="C4413" i="5"/>
  <c r="C4414" i="5"/>
  <c r="C4415" i="5"/>
  <c r="C4416" i="5"/>
  <c r="C4417" i="5"/>
  <c r="C4418" i="5"/>
  <c r="C4419" i="5"/>
  <c r="C4420" i="5"/>
  <c r="C4421" i="5"/>
  <c r="C4422" i="5"/>
  <c r="C4423" i="5"/>
  <c r="C4424" i="5"/>
  <c r="C4425" i="5"/>
  <c r="C4426" i="5"/>
  <c r="C4427" i="5"/>
  <c r="C4428" i="5"/>
  <c r="C4429" i="5"/>
  <c r="C4430" i="5"/>
  <c r="C4431" i="5"/>
  <c r="C4432" i="5"/>
  <c r="C4433" i="5"/>
  <c r="C4434" i="5"/>
  <c r="C4435" i="5"/>
  <c r="C4436" i="5"/>
  <c r="C4437" i="5"/>
  <c r="C4438" i="5"/>
  <c r="C4439" i="5"/>
  <c r="C4440" i="5"/>
  <c r="C4441" i="5"/>
  <c r="C4442" i="5"/>
  <c r="C4443" i="5"/>
  <c r="C4444" i="5"/>
  <c r="C4445" i="5"/>
  <c r="C4446" i="5"/>
  <c r="C4447" i="5"/>
  <c r="C4448" i="5"/>
  <c r="C4449" i="5"/>
  <c r="C4450" i="5"/>
  <c r="C4451" i="5"/>
  <c r="C4452" i="5"/>
  <c r="C4453" i="5"/>
  <c r="C4454" i="5"/>
  <c r="C4455" i="5"/>
  <c r="C4456" i="5"/>
  <c r="C4457" i="5"/>
  <c r="C4458" i="5"/>
  <c r="C4459" i="5"/>
  <c r="C4460" i="5"/>
  <c r="C4461" i="5"/>
  <c r="C4462" i="5"/>
  <c r="C4463" i="5"/>
  <c r="C4464" i="5"/>
  <c r="C4465" i="5"/>
  <c r="C4466" i="5"/>
  <c r="C4467" i="5"/>
  <c r="C4468" i="5"/>
  <c r="C4469" i="5"/>
  <c r="C4470" i="5"/>
  <c r="C4471" i="5"/>
  <c r="C4472" i="5"/>
  <c r="C4473" i="5"/>
  <c r="C4474" i="5"/>
  <c r="C4475" i="5"/>
  <c r="C4476" i="5"/>
  <c r="C4477" i="5"/>
  <c r="C4478" i="5"/>
  <c r="C4479" i="5"/>
  <c r="C4480" i="5"/>
  <c r="C4481" i="5"/>
  <c r="C4482" i="5"/>
  <c r="C4483" i="5"/>
  <c r="C4484" i="5"/>
  <c r="C4485" i="5"/>
  <c r="C4486" i="5"/>
  <c r="C4487" i="5"/>
  <c r="C4488" i="5"/>
  <c r="C4489" i="5"/>
  <c r="C4490" i="5"/>
  <c r="C4491" i="5"/>
  <c r="C4492" i="5"/>
  <c r="C4493" i="5"/>
  <c r="C4494" i="5"/>
  <c r="C4495" i="5"/>
  <c r="C4496" i="5"/>
  <c r="C4497" i="5"/>
  <c r="C4498" i="5"/>
  <c r="C4499" i="5"/>
  <c r="C4500" i="5"/>
  <c r="C4501" i="5"/>
  <c r="C4502" i="5"/>
  <c r="C4503" i="5"/>
  <c r="C4504" i="5"/>
  <c r="C4505" i="5"/>
  <c r="C4506" i="5"/>
  <c r="C4507" i="5"/>
  <c r="C4508" i="5"/>
  <c r="C4509" i="5"/>
  <c r="C4510" i="5"/>
  <c r="C4511" i="5"/>
  <c r="C4512" i="5"/>
  <c r="C4513" i="5"/>
  <c r="C4514" i="5"/>
  <c r="C4515" i="5"/>
  <c r="C4516" i="5"/>
  <c r="C4517" i="5"/>
  <c r="C4518" i="5"/>
  <c r="C4519" i="5"/>
  <c r="C4520" i="5"/>
  <c r="C4521" i="5"/>
  <c r="C4522" i="5"/>
  <c r="C4523" i="5"/>
  <c r="C4524" i="5"/>
  <c r="C4525" i="5"/>
  <c r="C4526" i="5"/>
  <c r="C4527" i="5"/>
  <c r="C4528" i="5"/>
  <c r="C4529" i="5"/>
  <c r="C4530" i="5"/>
  <c r="C4531" i="5"/>
  <c r="C4532" i="5"/>
  <c r="C4533" i="5"/>
  <c r="C4534" i="5"/>
  <c r="C4535" i="5"/>
  <c r="C4536" i="5"/>
  <c r="C4537" i="5"/>
  <c r="C4538" i="5"/>
  <c r="C4539" i="5"/>
  <c r="C4540" i="5"/>
  <c r="C4541" i="5"/>
  <c r="C4542" i="5"/>
  <c r="C4543" i="5"/>
  <c r="C4544" i="5"/>
  <c r="C4545" i="5"/>
  <c r="C4546" i="5"/>
  <c r="C4547" i="5"/>
  <c r="C4548" i="5"/>
  <c r="C4549" i="5"/>
  <c r="C4550" i="5"/>
  <c r="C4551" i="5"/>
  <c r="C4552" i="5"/>
  <c r="C4553" i="5"/>
  <c r="C4554" i="5"/>
  <c r="C4555" i="5"/>
  <c r="C4556" i="5"/>
  <c r="C4557" i="5"/>
  <c r="C4558" i="5"/>
  <c r="C4559" i="5"/>
  <c r="C4560" i="5"/>
  <c r="C4561" i="5"/>
  <c r="C4562" i="5"/>
  <c r="C4563" i="5"/>
  <c r="C4564" i="5"/>
  <c r="C4565" i="5"/>
  <c r="C4566" i="5"/>
  <c r="C4567" i="5"/>
  <c r="C4568" i="5"/>
  <c r="C4569" i="5"/>
  <c r="C4570" i="5"/>
  <c r="C4571" i="5"/>
  <c r="C4572" i="5"/>
  <c r="C4573" i="5"/>
  <c r="C4574" i="5"/>
  <c r="C4575" i="5"/>
  <c r="C4576" i="5"/>
  <c r="C4577" i="5"/>
  <c r="C4578" i="5"/>
  <c r="C4579" i="5"/>
  <c r="C4580" i="5"/>
  <c r="C4581" i="5"/>
  <c r="C4582" i="5"/>
  <c r="C4583" i="5"/>
  <c r="C4584" i="5"/>
  <c r="C4585" i="5"/>
  <c r="C4586" i="5"/>
  <c r="C4587" i="5"/>
  <c r="C4588" i="5"/>
  <c r="C4589" i="5"/>
  <c r="C4590" i="5"/>
  <c r="C4591" i="5"/>
  <c r="C4592" i="5"/>
  <c r="C4593" i="5"/>
  <c r="C4594" i="5"/>
  <c r="C4595" i="5"/>
  <c r="C4596" i="5"/>
  <c r="C4597" i="5"/>
  <c r="C4598" i="5"/>
  <c r="C4599" i="5"/>
  <c r="C4600" i="5"/>
  <c r="C4601" i="5"/>
  <c r="C4602" i="5"/>
  <c r="C4603" i="5"/>
  <c r="C4604" i="5"/>
  <c r="C4605" i="5"/>
  <c r="C4606" i="5"/>
  <c r="C4607" i="5"/>
  <c r="C4608" i="5"/>
  <c r="C4609" i="5"/>
  <c r="C4610" i="5"/>
  <c r="C4611" i="5"/>
  <c r="C4612" i="5"/>
  <c r="C4613" i="5"/>
  <c r="C4614" i="5"/>
  <c r="C4615" i="5"/>
  <c r="C4616" i="5"/>
  <c r="C4617" i="5"/>
  <c r="C4618" i="5"/>
  <c r="C4619" i="5"/>
  <c r="C4620" i="5"/>
  <c r="C4621" i="5"/>
  <c r="C4622" i="5"/>
  <c r="C4623" i="5"/>
  <c r="C4624" i="5"/>
  <c r="C4625" i="5"/>
  <c r="C4626" i="5"/>
  <c r="C4627" i="5"/>
  <c r="C4628" i="5"/>
  <c r="C4629" i="5"/>
  <c r="C4630" i="5"/>
  <c r="C4631" i="5"/>
  <c r="C4632" i="5"/>
  <c r="C4633" i="5"/>
  <c r="C4634" i="5"/>
  <c r="C4635" i="5"/>
  <c r="C4636" i="5"/>
  <c r="C4637" i="5"/>
  <c r="C4638" i="5"/>
  <c r="C4639" i="5"/>
  <c r="C4640" i="5"/>
  <c r="C4641" i="5"/>
  <c r="C4642" i="5"/>
  <c r="C4643" i="5"/>
  <c r="C4644" i="5"/>
  <c r="C4645" i="5"/>
  <c r="C4646" i="5"/>
  <c r="C4647" i="5"/>
  <c r="C4648" i="5"/>
  <c r="C4649" i="5"/>
  <c r="C4650" i="5"/>
  <c r="C4651" i="5"/>
  <c r="C4652" i="5"/>
  <c r="C4653" i="5"/>
  <c r="C4654" i="5"/>
  <c r="C4655" i="5"/>
  <c r="C4656" i="5"/>
  <c r="C4657" i="5"/>
  <c r="C4658" i="5"/>
  <c r="C4659" i="5"/>
  <c r="C4660" i="5"/>
  <c r="C4661" i="5"/>
  <c r="C4662" i="5"/>
  <c r="C4663" i="5"/>
  <c r="C4664" i="5"/>
  <c r="C4665" i="5"/>
  <c r="C4666" i="5"/>
  <c r="C4667" i="5"/>
  <c r="C4668" i="5"/>
  <c r="C4669" i="5"/>
  <c r="C4670" i="5"/>
  <c r="C4671" i="5"/>
  <c r="C4672" i="5"/>
  <c r="C4673" i="5"/>
  <c r="C4674" i="5"/>
  <c r="C4675" i="5"/>
  <c r="C4676" i="5"/>
  <c r="C4677" i="5"/>
  <c r="C4678" i="5"/>
  <c r="C4679" i="5"/>
  <c r="C4680" i="5"/>
  <c r="C4681" i="5"/>
  <c r="C4682" i="5"/>
  <c r="C4683" i="5"/>
  <c r="C4684" i="5"/>
  <c r="C4685" i="5"/>
  <c r="C4686" i="5"/>
  <c r="C4687" i="5"/>
  <c r="C4688" i="5"/>
  <c r="C4689" i="5"/>
  <c r="C4690" i="5"/>
  <c r="C4691" i="5"/>
  <c r="C4692" i="5"/>
  <c r="C4693" i="5"/>
  <c r="C4694" i="5"/>
  <c r="C4695" i="5"/>
  <c r="C4696" i="5"/>
  <c r="C4697" i="5"/>
  <c r="C4698" i="5"/>
  <c r="C4699" i="5"/>
  <c r="C4700" i="5"/>
  <c r="C4701" i="5"/>
  <c r="C4702" i="5"/>
  <c r="C4703" i="5"/>
  <c r="C4704" i="5"/>
  <c r="C4705" i="5"/>
  <c r="C4706" i="5"/>
  <c r="C4707" i="5"/>
  <c r="C4708" i="5"/>
  <c r="C4709" i="5"/>
  <c r="C4710" i="5"/>
  <c r="C4711" i="5"/>
  <c r="C4712" i="5"/>
  <c r="C4713" i="5"/>
  <c r="C4714" i="5"/>
  <c r="C4715" i="5"/>
  <c r="C4716" i="5"/>
  <c r="C4717" i="5"/>
  <c r="C4718" i="5"/>
  <c r="C4719" i="5"/>
  <c r="C4720" i="5"/>
  <c r="C4721" i="5"/>
  <c r="C4722" i="5"/>
  <c r="C4723" i="5"/>
  <c r="C4724" i="5"/>
  <c r="C4725" i="5"/>
  <c r="C4726" i="5"/>
  <c r="C4727" i="5"/>
  <c r="C4728" i="5"/>
  <c r="C4729" i="5"/>
  <c r="C4730" i="5"/>
  <c r="C4731" i="5"/>
  <c r="C4732" i="5"/>
  <c r="C4733" i="5"/>
  <c r="C4734" i="5"/>
  <c r="C4735" i="5"/>
  <c r="C4736" i="5"/>
  <c r="C4737" i="5"/>
  <c r="C4738" i="5"/>
  <c r="C4739" i="5"/>
  <c r="C4740" i="5"/>
  <c r="C4741" i="5"/>
  <c r="C4742" i="5"/>
  <c r="C4743" i="5"/>
  <c r="C4744" i="5"/>
  <c r="C4745" i="5"/>
  <c r="C4746" i="5"/>
  <c r="C4747" i="5"/>
  <c r="C4748" i="5"/>
  <c r="C4749" i="5"/>
  <c r="C4750" i="5"/>
  <c r="C4751" i="5"/>
  <c r="C4752" i="5"/>
  <c r="C4753" i="5"/>
  <c r="C4754" i="5"/>
  <c r="C4755" i="5"/>
  <c r="C4756" i="5"/>
  <c r="C4757" i="5"/>
  <c r="C4758" i="5"/>
  <c r="C4759" i="5"/>
  <c r="C4760" i="5"/>
  <c r="C4761" i="5"/>
  <c r="C4762" i="5"/>
  <c r="C4763" i="5"/>
  <c r="C4764" i="5"/>
  <c r="C4765" i="5"/>
  <c r="C4766" i="5"/>
  <c r="C4767" i="5"/>
  <c r="C4768" i="5"/>
  <c r="C4769" i="5"/>
  <c r="C4770" i="5"/>
  <c r="C4771" i="5"/>
  <c r="C4772" i="5"/>
  <c r="C4773" i="5"/>
  <c r="C4774" i="5"/>
  <c r="C4775" i="5"/>
  <c r="C4776" i="5"/>
  <c r="C4777" i="5"/>
  <c r="C4778" i="5"/>
  <c r="C4779" i="5"/>
  <c r="C4780" i="5"/>
  <c r="C4781" i="5"/>
  <c r="C4782" i="5"/>
  <c r="C4783" i="5"/>
  <c r="C4784" i="5"/>
  <c r="C4785" i="5"/>
  <c r="C4786" i="5"/>
  <c r="C4787" i="5"/>
  <c r="C4788" i="5"/>
  <c r="C4789" i="5"/>
  <c r="C4790" i="5"/>
  <c r="C4791" i="5"/>
  <c r="C4792" i="5"/>
  <c r="C4793" i="5"/>
  <c r="C4794" i="5"/>
  <c r="C4795" i="5"/>
  <c r="C4796" i="5"/>
  <c r="C4797" i="5"/>
  <c r="C4798" i="5"/>
  <c r="C4799" i="5"/>
  <c r="C4800" i="5"/>
  <c r="C4801" i="5"/>
  <c r="C4802" i="5"/>
  <c r="C4803" i="5"/>
  <c r="C4804" i="5"/>
  <c r="C4805" i="5"/>
  <c r="C4806" i="5"/>
  <c r="C4807" i="5"/>
  <c r="C4808" i="5"/>
  <c r="C4809" i="5"/>
  <c r="C4810" i="5"/>
  <c r="C4811" i="5"/>
  <c r="C4812" i="5"/>
  <c r="C4813" i="5"/>
  <c r="C4814" i="5"/>
  <c r="C4815" i="5"/>
  <c r="C4816" i="5"/>
  <c r="C4817" i="5"/>
  <c r="C4818" i="5"/>
  <c r="C4819" i="5"/>
  <c r="C4820" i="5"/>
  <c r="C4821" i="5"/>
  <c r="C4822" i="5"/>
  <c r="C4823" i="5"/>
  <c r="C4824" i="5"/>
  <c r="C4825" i="5"/>
  <c r="C4826" i="5"/>
  <c r="C4827" i="5"/>
  <c r="C4828" i="5"/>
  <c r="C4829" i="5"/>
  <c r="C4830" i="5"/>
  <c r="C4831" i="5"/>
  <c r="C4832" i="5"/>
  <c r="C4833" i="5"/>
  <c r="C4834" i="5"/>
  <c r="C4835" i="5"/>
  <c r="C4836" i="5"/>
  <c r="C4837" i="5"/>
  <c r="C4838" i="5"/>
  <c r="C4839" i="5"/>
  <c r="C4840" i="5"/>
  <c r="C4841" i="5"/>
  <c r="C4842" i="5"/>
  <c r="C4843" i="5"/>
  <c r="C4844" i="5"/>
  <c r="C4845" i="5"/>
  <c r="C4846" i="5"/>
  <c r="C4847" i="5"/>
  <c r="C4848" i="5"/>
  <c r="C4849" i="5"/>
  <c r="C4850" i="5"/>
  <c r="C4851" i="5"/>
  <c r="C4852" i="5"/>
  <c r="C4853" i="5"/>
  <c r="C4854" i="5"/>
  <c r="C4855" i="5"/>
  <c r="C4856" i="5"/>
  <c r="C4857" i="5"/>
  <c r="C4858" i="5"/>
  <c r="C4859" i="5"/>
  <c r="C4860" i="5"/>
  <c r="C4861" i="5"/>
  <c r="C4862" i="5"/>
  <c r="C4863" i="5"/>
  <c r="C4864" i="5"/>
  <c r="C4865" i="5"/>
  <c r="C4866" i="5"/>
  <c r="C4867" i="5"/>
  <c r="C4868" i="5"/>
  <c r="C4869" i="5"/>
  <c r="C4870" i="5"/>
  <c r="C4871" i="5"/>
  <c r="C4872" i="5"/>
  <c r="C4873" i="5"/>
  <c r="C4874" i="5"/>
  <c r="C4875" i="5"/>
  <c r="C4876" i="5"/>
  <c r="C4877" i="5"/>
  <c r="C4878" i="5"/>
  <c r="C4879" i="5"/>
  <c r="C4880" i="5"/>
  <c r="C4881" i="5"/>
  <c r="C4882" i="5"/>
  <c r="C4883" i="5"/>
  <c r="C4884" i="5"/>
  <c r="C4885" i="5"/>
  <c r="C4886" i="5"/>
  <c r="C4887" i="5"/>
  <c r="C4888" i="5"/>
  <c r="C4889" i="5"/>
  <c r="C4890" i="5"/>
  <c r="C4891" i="5"/>
  <c r="C4892" i="5"/>
  <c r="C4893" i="5"/>
  <c r="C4894" i="5"/>
  <c r="C4895" i="5"/>
  <c r="C4896" i="5"/>
  <c r="C4897" i="5"/>
  <c r="C4898" i="5"/>
  <c r="C4899" i="5"/>
  <c r="C4900" i="5"/>
  <c r="C4901" i="5"/>
  <c r="C4902" i="5"/>
  <c r="C4903" i="5"/>
  <c r="C4904" i="5"/>
  <c r="C4905" i="5"/>
  <c r="C4906" i="5"/>
  <c r="C4907" i="5"/>
  <c r="C4908" i="5"/>
  <c r="C4909" i="5"/>
  <c r="C4910" i="5"/>
  <c r="C4911" i="5"/>
  <c r="C4912" i="5"/>
  <c r="C4913" i="5"/>
  <c r="C4914" i="5"/>
  <c r="C4915" i="5"/>
  <c r="C4916" i="5"/>
  <c r="C4917" i="5"/>
  <c r="C4918" i="5"/>
  <c r="C4919" i="5"/>
  <c r="C4920" i="5"/>
  <c r="C4921" i="5"/>
  <c r="C4922" i="5"/>
  <c r="C4923" i="5"/>
  <c r="C4924" i="5"/>
  <c r="C4925" i="5"/>
  <c r="C4926" i="5"/>
  <c r="C4927" i="5"/>
  <c r="C4928" i="5"/>
  <c r="C4929" i="5"/>
  <c r="C4930" i="5"/>
  <c r="C4931" i="5"/>
  <c r="C4932" i="5"/>
  <c r="C4933" i="5"/>
  <c r="C4934" i="5"/>
  <c r="C4935" i="5"/>
  <c r="C4936" i="5"/>
  <c r="C4937" i="5"/>
  <c r="C4938" i="5"/>
  <c r="C4939" i="5"/>
  <c r="C4940" i="5"/>
  <c r="C4941" i="5"/>
  <c r="C4942" i="5"/>
  <c r="C4943" i="5"/>
  <c r="C4944" i="5"/>
  <c r="C4945" i="5"/>
  <c r="C4946" i="5"/>
  <c r="C4947" i="5"/>
  <c r="C4948" i="5"/>
  <c r="C4949" i="5"/>
  <c r="C4950" i="5"/>
  <c r="C4951" i="5"/>
  <c r="C4952" i="5"/>
  <c r="C4953" i="5"/>
  <c r="C4954" i="5"/>
  <c r="C4955" i="5"/>
  <c r="C4956" i="5"/>
  <c r="C4957" i="5"/>
  <c r="C4958" i="5"/>
  <c r="C4959" i="5"/>
  <c r="C4960" i="5"/>
  <c r="C4961" i="5"/>
  <c r="C4962" i="5"/>
  <c r="C4963" i="5"/>
  <c r="CC23" i="6" l="1"/>
  <c r="CL22" i="6"/>
  <c r="CM22" i="6" s="1"/>
  <c r="CA92" i="6"/>
  <c r="BK13" i="6"/>
  <c r="BL13" i="6" s="1"/>
  <c r="I848" i="24"/>
  <c r="H848" i="24"/>
  <c r="G848" i="24"/>
  <c r="I799" i="24"/>
  <c r="H799" i="24"/>
  <c r="G799" i="24"/>
  <c r="I839" i="24"/>
  <c r="H839" i="24"/>
  <c r="G839" i="24"/>
  <c r="I892" i="24"/>
  <c r="H892" i="24"/>
  <c r="G892" i="24"/>
  <c r="I626" i="24"/>
  <c r="H626" i="24"/>
  <c r="G626" i="24"/>
  <c r="I731" i="24"/>
  <c r="H731" i="24"/>
  <c r="G731" i="24"/>
  <c r="I789" i="24"/>
  <c r="H789" i="24"/>
  <c r="G789" i="24"/>
  <c r="I730" i="24"/>
  <c r="H730" i="24"/>
  <c r="G730" i="24"/>
  <c r="I677" i="24"/>
  <c r="H677" i="24"/>
  <c r="G677" i="24"/>
  <c r="I660" i="24"/>
  <c r="H660" i="24"/>
  <c r="G660" i="24"/>
  <c r="I552" i="24"/>
  <c r="H552" i="24"/>
  <c r="G552" i="24"/>
  <c r="I551" i="24"/>
  <c r="H551" i="24"/>
  <c r="G551" i="24"/>
  <c r="I578" i="24"/>
  <c r="H578" i="24"/>
  <c r="G578" i="24"/>
  <c r="I566" i="24"/>
  <c r="H566" i="24"/>
  <c r="G566" i="24"/>
  <c r="I691" i="24"/>
  <c r="H691" i="24"/>
  <c r="G691" i="24"/>
  <c r="I604" i="24"/>
  <c r="H604" i="24"/>
  <c r="G604" i="24"/>
  <c r="I847" i="24"/>
  <c r="H847" i="24"/>
  <c r="G847" i="24"/>
  <c r="I841" i="24"/>
  <c r="H841" i="24"/>
  <c r="G841" i="24"/>
  <c r="I836" i="24"/>
  <c r="H836" i="24"/>
  <c r="G836" i="24"/>
  <c r="I598" i="24"/>
  <c r="H598" i="24"/>
  <c r="G598" i="24"/>
  <c r="I942" i="24"/>
  <c r="H942" i="24"/>
  <c r="G942" i="24"/>
  <c r="I773" i="24"/>
  <c r="H773" i="24"/>
  <c r="G773" i="24"/>
  <c r="I800" i="24"/>
  <c r="H800" i="24"/>
  <c r="G800" i="24"/>
  <c r="I865" i="24"/>
  <c r="H865" i="24"/>
  <c r="G865" i="24"/>
  <c r="I866" i="24"/>
  <c r="H866" i="24"/>
  <c r="G866" i="24"/>
  <c r="I756" i="24"/>
  <c r="H756" i="24"/>
  <c r="G756" i="24"/>
  <c r="I840" i="24"/>
  <c r="H840" i="24"/>
  <c r="G840" i="24"/>
  <c r="I758" i="24"/>
  <c r="H758" i="24"/>
  <c r="G758" i="24"/>
  <c r="I584" i="24"/>
  <c r="H584" i="24"/>
  <c r="G584" i="24"/>
  <c r="I648" i="24"/>
  <c r="H648" i="24"/>
  <c r="G648" i="24"/>
  <c r="I178" i="24"/>
  <c r="H178" i="24"/>
  <c r="G178" i="24"/>
  <c r="I147" i="24"/>
  <c r="H147" i="24"/>
  <c r="G147" i="24"/>
  <c r="I562" i="24"/>
  <c r="H562" i="24"/>
  <c r="G562" i="24"/>
  <c r="I41" i="24"/>
  <c r="H41" i="24"/>
  <c r="G41" i="24"/>
  <c r="I74" i="24"/>
  <c r="H74" i="24"/>
  <c r="G74" i="24"/>
  <c r="I20" i="24"/>
  <c r="H20" i="24"/>
  <c r="G20" i="24"/>
  <c r="I680" i="24"/>
  <c r="H680" i="24"/>
  <c r="G680" i="24"/>
  <c r="I528" i="24"/>
  <c r="H528" i="24"/>
  <c r="G528" i="24"/>
  <c r="I60" i="24"/>
  <c r="H60" i="24"/>
  <c r="G60" i="24"/>
  <c r="I189" i="24"/>
  <c r="H189" i="24"/>
  <c r="G189" i="24"/>
  <c r="I806" i="24"/>
  <c r="H806" i="24"/>
  <c r="G806" i="24"/>
  <c r="I825" i="24"/>
  <c r="H825" i="24"/>
  <c r="G825" i="24"/>
  <c r="I545" i="24"/>
  <c r="H545" i="24"/>
  <c r="G545" i="24"/>
  <c r="I693" i="24"/>
  <c r="H693" i="24"/>
  <c r="G693" i="24"/>
  <c r="I568" i="24"/>
  <c r="H568" i="24"/>
  <c r="G568" i="24"/>
  <c r="I816" i="24"/>
  <c r="H816" i="24"/>
  <c r="G816" i="24"/>
  <c r="I559" i="24"/>
  <c r="H559" i="24"/>
  <c r="G559" i="24"/>
  <c r="I520" i="24"/>
  <c r="H520" i="24"/>
  <c r="G520" i="24"/>
  <c r="I777" i="24"/>
  <c r="H777" i="24"/>
  <c r="G777" i="24"/>
  <c r="I741" i="24"/>
  <c r="H741" i="24"/>
  <c r="G741" i="24"/>
  <c r="I783" i="24"/>
  <c r="H783" i="24"/>
  <c r="G783" i="24"/>
  <c r="I811" i="24"/>
  <c r="H811" i="24"/>
  <c r="G811" i="24"/>
  <c r="I793" i="24"/>
  <c r="H793" i="24"/>
  <c r="G793" i="24"/>
  <c r="I956" i="24"/>
  <c r="H956" i="24"/>
  <c r="G956" i="24"/>
  <c r="I744" i="24"/>
  <c r="H744" i="24"/>
  <c r="G744" i="24"/>
  <c r="I645" i="24"/>
  <c r="H645" i="24"/>
  <c r="G645" i="24"/>
  <c r="I959" i="24"/>
  <c r="H959" i="24"/>
  <c r="G959" i="24"/>
  <c r="I937" i="24"/>
  <c r="H937" i="24"/>
  <c r="G937" i="24"/>
  <c r="I818" i="24"/>
  <c r="H818" i="24"/>
  <c r="G818" i="24"/>
  <c r="I738" i="24"/>
  <c r="H738" i="24"/>
  <c r="G738" i="24"/>
  <c r="I881" i="24"/>
  <c r="H881" i="24"/>
  <c r="G881" i="24"/>
  <c r="I931" i="24"/>
  <c r="H931" i="24"/>
  <c r="G931" i="24"/>
  <c r="I876" i="24"/>
  <c r="H876" i="24"/>
  <c r="G876" i="24"/>
  <c r="I946" i="24"/>
  <c r="H946" i="24"/>
  <c r="G946" i="24"/>
  <c r="I83" i="24"/>
  <c r="H83" i="24"/>
  <c r="G83" i="24"/>
  <c r="I156" i="24"/>
  <c r="H156" i="24"/>
  <c r="G156" i="24"/>
  <c r="I608" i="24"/>
  <c r="H608" i="24"/>
  <c r="G608" i="24"/>
  <c r="I115" i="24"/>
  <c r="H115" i="24"/>
  <c r="G115" i="24"/>
  <c r="I720" i="24"/>
  <c r="H720" i="24"/>
  <c r="G720" i="24"/>
  <c r="I685" i="24"/>
  <c r="H685" i="24"/>
  <c r="G685" i="24"/>
  <c r="I898" i="24"/>
  <c r="H898" i="24"/>
  <c r="G898" i="24"/>
  <c r="I696" i="24"/>
  <c r="H696" i="24"/>
  <c r="G696" i="24"/>
  <c r="I723" i="24"/>
  <c r="H723" i="24"/>
  <c r="G723" i="24"/>
  <c r="I904" i="24"/>
  <c r="H904" i="24"/>
  <c r="G904" i="24"/>
  <c r="I944" i="24"/>
  <c r="H944" i="24"/>
  <c r="G944" i="24"/>
  <c r="I614" i="24"/>
  <c r="H614" i="24"/>
  <c r="G614" i="24"/>
  <c r="I623" i="24"/>
  <c r="H623" i="24"/>
  <c r="G623" i="24"/>
  <c r="I610" i="24"/>
  <c r="H610" i="24"/>
  <c r="G610" i="24"/>
  <c r="I788" i="24"/>
  <c r="H788" i="24"/>
  <c r="G788" i="24"/>
  <c r="I525" i="24"/>
  <c r="H525" i="24"/>
  <c r="G525" i="24"/>
  <c r="I221" i="24"/>
  <c r="H221" i="24"/>
  <c r="G221" i="24"/>
  <c r="I674" i="24"/>
  <c r="H674" i="24"/>
  <c r="G674" i="24"/>
  <c r="I905" i="24"/>
  <c r="H905" i="24"/>
  <c r="G905" i="24"/>
  <c r="I522" i="24"/>
  <c r="H522" i="24"/>
  <c r="G522" i="24"/>
  <c r="I684" i="24"/>
  <c r="H684" i="24"/>
  <c r="G684" i="24"/>
  <c r="I846" i="24"/>
  <c r="H846" i="24"/>
  <c r="G846" i="24"/>
  <c r="I594" i="24"/>
  <c r="H594" i="24"/>
  <c r="G594" i="24"/>
  <c r="I682" i="24"/>
  <c r="H682" i="24"/>
  <c r="G682" i="24"/>
  <c r="I573" i="24"/>
  <c r="H573" i="24"/>
  <c r="G573" i="24"/>
  <c r="I606" i="24"/>
  <c r="H606" i="24"/>
  <c r="G606" i="24"/>
  <c r="I86" i="24"/>
  <c r="H86" i="24"/>
  <c r="G86" i="24"/>
  <c r="I686" i="24"/>
  <c r="H686" i="24"/>
  <c r="G686" i="24"/>
  <c r="I734" i="24"/>
  <c r="H734" i="24"/>
  <c r="G734" i="24"/>
  <c r="I822" i="24"/>
  <c r="H822" i="24"/>
  <c r="G822" i="24"/>
  <c r="I225" i="24"/>
  <c r="H225" i="24"/>
  <c r="G225" i="24"/>
  <c r="I592" i="24"/>
  <c r="H592" i="24"/>
  <c r="G592" i="24"/>
  <c r="I581" i="24"/>
  <c r="H581" i="24"/>
  <c r="G581" i="24"/>
  <c r="I575" i="24"/>
  <c r="H575" i="24"/>
  <c r="G575" i="24"/>
  <c r="I7" i="24"/>
  <c r="H7" i="24"/>
  <c r="G7" i="24"/>
  <c r="I94" i="24"/>
  <c r="H94" i="24"/>
  <c r="G94" i="24"/>
  <c r="I609" i="24"/>
  <c r="H609" i="24"/>
  <c r="G609" i="24"/>
  <c r="I719" i="24"/>
  <c r="H719" i="24"/>
  <c r="G719" i="24"/>
  <c r="I681" i="24"/>
  <c r="H681" i="24"/>
  <c r="G681" i="24"/>
  <c r="I702" i="24"/>
  <c r="H702" i="24"/>
  <c r="G702" i="24"/>
  <c r="I809" i="24"/>
  <c r="H809" i="24"/>
  <c r="G809" i="24"/>
  <c r="I650" i="24"/>
  <c r="H650" i="24"/>
  <c r="G650" i="24"/>
  <c r="I558" i="24"/>
  <c r="H558" i="24"/>
  <c r="G558" i="24"/>
  <c r="I540" i="24"/>
  <c r="H540" i="24"/>
  <c r="G540" i="24"/>
  <c r="I896" i="24"/>
  <c r="H896" i="24"/>
  <c r="G896" i="24"/>
  <c r="I764" i="24"/>
  <c r="H764" i="24"/>
  <c r="G764" i="24"/>
  <c r="I838" i="24"/>
  <c r="H838" i="24"/>
  <c r="G838" i="24"/>
  <c r="I574" i="24"/>
  <c r="H574" i="24"/>
  <c r="G574" i="24"/>
  <c r="I753" i="24"/>
  <c r="H753" i="24"/>
  <c r="G753" i="24"/>
  <c r="I843" i="24"/>
  <c r="H843" i="24"/>
  <c r="G843" i="24"/>
  <c r="I782" i="24"/>
  <c r="H782" i="24"/>
  <c r="G782" i="24"/>
  <c r="I808" i="24"/>
  <c r="H808" i="24"/>
  <c r="G808" i="24"/>
  <c r="I901" i="24"/>
  <c r="H901" i="24"/>
  <c r="G901" i="24"/>
  <c r="I837" i="24"/>
  <c r="H837" i="24"/>
  <c r="G837" i="24"/>
  <c r="I849" i="24"/>
  <c r="H849" i="24"/>
  <c r="G849" i="24"/>
  <c r="I833" i="24"/>
  <c r="H833" i="24"/>
  <c r="G833" i="24"/>
  <c r="I635" i="24"/>
  <c r="H635" i="24"/>
  <c r="G635" i="24"/>
  <c r="I735" i="24"/>
  <c r="H735" i="24"/>
  <c r="G735" i="24"/>
  <c r="I961" i="24"/>
  <c r="H961" i="24"/>
  <c r="G961" i="24"/>
  <c r="I909" i="24"/>
  <c r="H909" i="24"/>
  <c r="G909" i="24"/>
  <c r="I536" i="24"/>
  <c r="H536" i="24"/>
  <c r="G536" i="24"/>
  <c r="I801" i="24"/>
  <c r="H801" i="24"/>
  <c r="G801" i="24"/>
  <c r="I834" i="24"/>
  <c r="H834" i="24"/>
  <c r="G834" i="24"/>
  <c r="I611" i="24"/>
  <c r="H611" i="24"/>
  <c r="G611" i="24"/>
  <c r="I687" i="24"/>
  <c r="H687" i="24"/>
  <c r="G687" i="24"/>
  <c r="I933" i="24"/>
  <c r="H933" i="24"/>
  <c r="G933" i="24"/>
  <c r="I815" i="24"/>
  <c r="H815" i="24"/>
  <c r="G815" i="24"/>
  <c r="I653" i="24"/>
  <c r="H653" i="24"/>
  <c r="G653" i="24"/>
  <c r="I208" i="24"/>
  <c r="H208" i="24"/>
  <c r="G208" i="24"/>
  <c r="I646" i="24"/>
  <c r="H646" i="24"/>
  <c r="G646" i="24"/>
  <c r="I821" i="24"/>
  <c r="H821" i="24"/>
  <c r="G821" i="24"/>
  <c r="I891" i="24"/>
  <c r="H891" i="24"/>
  <c r="G891" i="24"/>
  <c r="I15" i="24"/>
  <c r="H15" i="24"/>
  <c r="G15" i="24"/>
  <c r="I537" i="24"/>
  <c r="H537" i="24"/>
  <c r="G537" i="24"/>
  <c r="I803" i="24"/>
  <c r="H803" i="24"/>
  <c r="G803" i="24"/>
  <c r="I613" i="24"/>
  <c r="H613" i="24"/>
  <c r="G613" i="24"/>
  <c r="I546" i="24"/>
  <c r="H546" i="24"/>
  <c r="G546" i="24"/>
  <c r="I907" i="24"/>
  <c r="H907" i="24"/>
  <c r="G907" i="24"/>
  <c r="I902" i="24"/>
  <c r="H902" i="24"/>
  <c r="G902" i="24"/>
  <c r="I855" i="24"/>
  <c r="H855" i="24"/>
  <c r="G855" i="24"/>
  <c r="I885" i="24"/>
  <c r="H885" i="24"/>
  <c r="G885" i="24"/>
  <c r="I768" i="24"/>
  <c r="H768" i="24"/>
  <c r="G768" i="24"/>
  <c r="I780" i="24"/>
  <c r="H780" i="24"/>
  <c r="G780" i="24"/>
  <c r="I880" i="24"/>
  <c r="H880" i="24"/>
  <c r="G880" i="24"/>
  <c r="I538" i="24"/>
  <c r="H538" i="24"/>
  <c r="G538" i="24"/>
  <c r="I683" i="24"/>
  <c r="H683" i="24"/>
  <c r="G683" i="24"/>
  <c r="I612" i="24"/>
  <c r="H612" i="24"/>
  <c r="G612" i="24"/>
  <c r="I560" i="24"/>
  <c r="H560" i="24"/>
  <c r="G560" i="24"/>
  <c r="I601" i="24"/>
  <c r="H601" i="24"/>
  <c r="G601" i="24"/>
  <c r="I717" i="24"/>
  <c r="H717" i="24"/>
  <c r="G717" i="24"/>
  <c r="I732" i="24"/>
  <c r="H732" i="24"/>
  <c r="G732" i="24"/>
  <c r="I622" i="24"/>
  <c r="H622" i="24"/>
  <c r="G622" i="24"/>
  <c r="I550" i="24"/>
  <c r="H550" i="24"/>
  <c r="G550" i="24"/>
  <c r="I603" i="24"/>
  <c r="H603" i="24"/>
  <c r="G603" i="24"/>
  <c r="I663" i="24"/>
  <c r="H663" i="24"/>
  <c r="G663" i="24"/>
  <c r="I652" i="24"/>
  <c r="H652" i="24"/>
  <c r="G652" i="24"/>
  <c r="I689" i="24"/>
  <c r="H689" i="24"/>
  <c r="G689" i="24"/>
  <c r="I749" i="24"/>
  <c r="H749" i="24"/>
  <c r="G749" i="24"/>
  <c r="I596" i="24"/>
  <c r="H596" i="24"/>
  <c r="G596" i="24"/>
  <c r="I917" i="24"/>
  <c r="H917" i="24"/>
  <c r="G917" i="24"/>
  <c r="I209" i="24"/>
  <c r="H209" i="24"/>
  <c r="G209" i="24"/>
  <c r="I662" i="24"/>
  <c r="H662" i="24"/>
  <c r="G662" i="24"/>
  <c r="I576" i="24"/>
  <c r="H576" i="24"/>
  <c r="G576" i="24"/>
  <c r="I745" i="24"/>
  <c r="H745" i="24"/>
  <c r="G745" i="24"/>
  <c r="I580" i="24"/>
  <c r="H580" i="24"/>
  <c r="G580" i="24"/>
  <c r="I851" i="24"/>
  <c r="H851" i="24"/>
  <c r="G851" i="24"/>
  <c r="I870" i="24"/>
  <c r="H870" i="24"/>
  <c r="G870" i="24"/>
  <c r="I924" i="24"/>
  <c r="H924" i="24"/>
  <c r="G924" i="24"/>
  <c r="I670" i="24"/>
  <c r="H670" i="24"/>
  <c r="G670" i="24"/>
  <c r="I787" i="24"/>
  <c r="H787" i="24"/>
  <c r="G787" i="24"/>
  <c r="I676" i="24"/>
  <c r="H676" i="24"/>
  <c r="G676" i="24"/>
  <c r="I804" i="24"/>
  <c r="H804" i="24"/>
  <c r="G804" i="24"/>
  <c r="I736" i="24"/>
  <c r="H736" i="24"/>
  <c r="G736" i="24"/>
  <c r="I830" i="24"/>
  <c r="H830" i="24"/>
  <c r="G830" i="24"/>
  <c r="I751" i="24"/>
  <c r="H751" i="24"/>
  <c r="G751" i="24"/>
  <c r="I807" i="24"/>
  <c r="H807" i="24"/>
  <c r="G807" i="24"/>
  <c r="I113" i="24"/>
  <c r="H113" i="24"/>
  <c r="G113" i="24"/>
  <c r="I624" i="24"/>
  <c r="H624" i="24"/>
  <c r="G624" i="24"/>
  <c r="I150" i="24"/>
  <c r="H150" i="24"/>
  <c r="G150" i="24"/>
  <c r="I597" i="24"/>
  <c r="H597" i="24"/>
  <c r="G597" i="24"/>
  <c r="I170" i="24"/>
  <c r="H170" i="24"/>
  <c r="G170" i="24"/>
  <c r="I535" i="24"/>
  <c r="H535" i="24"/>
  <c r="G535" i="24"/>
  <c r="I697" i="24"/>
  <c r="H697" i="24"/>
  <c r="G697" i="24"/>
  <c r="I922" i="24"/>
  <c r="H922" i="24"/>
  <c r="G922" i="24"/>
  <c r="I77" i="24"/>
  <c r="H77" i="24"/>
  <c r="G77" i="24"/>
  <c r="I673" i="24"/>
  <c r="H673" i="24"/>
  <c r="G673" i="24"/>
  <c r="I727" i="24"/>
  <c r="H727" i="24"/>
  <c r="G727" i="24"/>
  <c r="I651" i="24"/>
  <c r="H651" i="24"/>
  <c r="G651" i="24"/>
  <c r="I139" i="24"/>
  <c r="H139" i="24"/>
  <c r="G139" i="24"/>
  <c r="I700" i="24"/>
  <c r="H700" i="24"/>
  <c r="G700" i="24"/>
  <c r="I708" i="24"/>
  <c r="H708" i="24"/>
  <c r="G708" i="24"/>
  <c r="I861" i="24"/>
  <c r="H861" i="24"/>
  <c r="G861" i="24"/>
  <c r="I709" i="24"/>
  <c r="H709" i="24"/>
  <c r="G709" i="24"/>
  <c r="I591" i="24"/>
  <c r="H591" i="24"/>
  <c r="G591" i="24"/>
  <c r="I746" i="24"/>
  <c r="H746" i="24"/>
  <c r="G746" i="24"/>
  <c r="I824" i="24"/>
  <c r="H824" i="24"/>
  <c r="G824" i="24"/>
  <c r="I714" i="24"/>
  <c r="H714" i="24"/>
  <c r="G714" i="24"/>
  <c r="I639" i="24"/>
  <c r="H639" i="24"/>
  <c r="G639" i="24"/>
  <c r="I835" i="24"/>
  <c r="H835" i="24"/>
  <c r="G835" i="24"/>
  <c r="I947" i="24"/>
  <c r="H947" i="24"/>
  <c r="G947" i="24"/>
  <c r="I729" i="24"/>
  <c r="H729" i="24"/>
  <c r="G729" i="24"/>
  <c r="I625" i="24"/>
  <c r="H625" i="24"/>
  <c r="G625" i="24"/>
  <c r="I762" i="24"/>
  <c r="H762" i="24"/>
  <c r="G762" i="24"/>
  <c r="I863" i="24"/>
  <c r="H863" i="24"/>
  <c r="G863" i="24"/>
  <c r="I207" i="24"/>
  <c r="H207" i="24"/>
  <c r="G207" i="24"/>
  <c r="I577" i="24"/>
  <c r="H577" i="24"/>
  <c r="G577" i="24"/>
  <c r="I819" i="24"/>
  <c r="H819" i="24"/>
  <c r="G819" i="24"/>
  <c r="I949" i="24"/>
  <c r="H949" i="24"/>
  <c r="G949" i="24"/>
  <c r="I728" i="24"/>
  <c r="H728" i="24"/>
  <c r="G728" i="24"/>
  <c r="I658" i="24"/>
  <c r="H658" i="24"/>
  <c r="G658" i="24"/>
  <c r="I872" i="24"/>
  <c r="H872" i="24"/>
  <c r="G872" i="24"/>
  <c r="I517" i="24"/>
  <c r="H517" i="24"/>
  <c r="G517" i="24"/>
  <c r="I130" i="24"/>
  <c r="H130" i="24"/>
  <c r="G130" i="24"/>
  <c r="I694" i="24"/>
  <c r="H694" i="24"/>
  <c r="G694" i="24"/>
  <c r="I557" i="24"/>
  <c r="H557" i="24"/>
  <c r="G557" i="24"/>
  <c r="I664" i="24"/>
  <c r="H664" i="24"/>
  <c r="G664" i="24"/>
  <c r="I117" i="24"/>
  <c r="H117" i="24"/>
  <c r="G117" i="24"/>
  <c r="I13" i="24"/>
  <c r="H13" i="24"/>
  <c r="G13" i="24"/>
  <c r="I759" i="24"/>
  <c r="H759" i="24"/>
  <c r="G759" i="24"/>
  <c r="I899" i="24"/>
  <c r="H899" i="24"/>
  <c r="G899" i="24"/>
  <c r="I712" i="24"/>
  <c r="H712" i="24"/>
  <c r="G712" i="24"/>
  <c r="I820" i="24"/>
  <c r="H820" i="24"/>
  <c r="G820" i="24"/>
  <c r="I915" i="24"/>
  <c r="H915" i="24"/>
  <c r="G915" i="24"/>
  <c r="I867" i="24"/>
  <c r="H867" i="24"/>
  <c r="G867" i="24"/>
  <c r="I173" i="24"/>
  <c r="H173" i="24"/>
  <c r="G173" i="24"/>
  <c r="I134" i="24"/>
  <c r="H134" i="24"/>
  <c r="G134" i="24"/>
  <c r="I114" i="24"/>
  <c r="H114" i="24"/>
  <c r="G114" i="24"/>
  <c r="I82" i="24"/>
  <c r="H82" i="24"/>
  <c r="G82" i="24"/>
  <c r="I28" i="24"/>
  <c r="H28" i="24"/>
  <c r="G28" i="24"/>
  <c r="I133" i="24"/>
  <c r="H133" i="24"/>
  <c r="G133" i="24"/>
  <c r="I29" i="24"/>
  <c r="H29" i="24"/>
  <c r="G29" i="24"/>
  <c r="I30" i="24"/>
  <c r="H30" i="24"/>
  <c r="G30" i="24"/>
  <c r="I223" i="24"/>
  <c r="H223" i="24"/>
  <c r="G223" i="24"/>
  <c r="I140" i="24"/>
  <c r="H140" i="24"/>
  <c r="G140" i="24"/>
  <c r="I22" i="24"/>
  <c r="H22" i="24"/>
  <c r="G22" i="24"/>
  <c r="I39" i="24"/>
  <c r="H39" i="24"/>
  <c r="G39" i="24"/>
  <c r="I169" i="24"/>
  <c r="H169" i="24"/>
  <c r="G169" i="24"/>
  <c r="I175" i="24"/>
  <c r="H175" i="24"/>
  <c r="G175" i="24"/>
  <c r="I102" i="24"/>
  <c r="H102" i="24"/>
  <c r="G102" i="24"/>
  <c r="I124" i="24"/>
  <c r="H124" i="24"/>
  <c r="G124" i="24"/>
  <c r="I104" i="24"/>
  <c r="H104" i="24"/>
  <c r="G104" i="24"/>
  <c r="I135" i="24"/>
  <c r="H135" i="24"/>
  <c r="G135" i="24"/>
  <c r="I182" i="24"/>
  <c r="H182" i="24"/>
  <c r="G182" i="24"/>
  <c r="I106" i="24"/>
  <c r="H106" i="24"/>
  <c r="G106" i="24"/>
  <c r="I18" i="24"/>
  <c r="H18" i="24"/>
  <c r="G18" i="24"/>
  <c r="I187" i="24"/>
  <c r="H187" i="24"/>
  <c r="G187" i="24"/>
  <c r="I122" i="24"/>
  <c r="H122" i="24"/>
  <c r="G122" i="24"/>
  <c r="I72" i="24"/>
  <c r="H72" i="24"/>
  <c r="G72" i="24"/>
  <c r="I176" i="24"/>
  <c r="H176" i="24"/>
  <c r="G176" i="24"/>
  <c r="I45" i="24"/>
  <c r="H45" i="24"/>
  <c r="G45" i="24"/>
  <c r="I99" i="24"/>
  <c r="H99" i="24"/>
  <c r="G99" i="24"/>
  <c r="I211" i="24"/>
  <c r="H211" i="24"/>
  <c r="G211" i="24"/>
  <c r="I54" i="24"/>
  <c r="H54" i="24"/>
  <c r="G54" i="24"/>
  <c r="I47" i="24"/>
  <c r="H47" i="24"/>
  <c r="G47" i="24"/>
  <c r="I50" i="24"/>
  <c r="H50" i="24"/>
  <c r="G50" i="24"/>
  <c r="I218" i="24"/>
  <c r="H218" i="24"/>
  <c r="G218" i="24"/>
  <c r="I195" i="24"/>
  <c r="H195" i="24"/>
  <c r="G195" i="24"/>
  <c r="I132" i="24"/>
  <c r="H132" i="24"/>
  <c r="G132" i="24"/>
  <c r="I81" i="24"/>
  <c r="H81" i="24"/>
  <c r="G81" i="24"/>
  <c r="I216" i="24"/>
  <c r="H216" i="24"/>
  <c r="G216" i="24"/>
  <c r="I126" i="24"/>
  <c r="H126" i="24"/>
  <c r="G126" i="24"/>
  <c r="I186" i="24"/>
  <c r="H186" i="24"/>
  <c r="G186" i="24"/>
  <c r="I98" i="24"/>
  <c r="H98" i="24"/>
  <c r="G98" i="24"/>
  <c r="I146" i="24"/>
  <c r="H146" i="24"/>
  <c r="G146" i="24"/>
  <c r="I159" i="24"/>
  <c r="H159" i="24"/>
  <c r="G159" i="24"/>
  <c r="I8" i="24"/>
  <c r="H8" i="24"/>
  <c r="G8" i="24"/>
  <c r="I51" i="24"/>
  <c r="H51" i="24"/>
  <c r="G51" i="24"/>
  <c r="I152" i="24"/>
  <c r="H152" i="24"/>
  <c r="G152" i="24"/>
  <c r="I128" i="24"/>
  <c r="H128" i="24"/>
  <c r="G128" i="24"/>
  <c r="I779" i="24"/>
  <c r="H779" i="24"/>
  <c r="G779" i="24"/>
  <c r="I518" i="24"/>
  <c r="H518" i="24"/>
  <c r="G518" i="24"/>
  <c r="I634" i="24"/>
  <c r="H634" i="24"/>
  <c r="G634" i="24"/>
  <c r="I162" i="24"/>
  <c r="H162" i="24"/>
  <c r="G162" i="24"/>
  <c r="I862" i="24"/>
  <c r="H862" i="24"/>
  <c r="G862" i="24"/>
  <c r="I766" i="24"/>
  <c r="H766" i="24"/>
  <c r="G766" i="24"/>
  <c r="I672" i="24"/>
  <c r="H672" i="24"/>
  <c r="G672" i="24"/>
  <c r="I571" i="24"/>
  <c r="H571" i="24"/>
  <c r="G571" i="24"/>
  <c r="I524" i="24"/>
  <c r="H524" i="24"/>
  <c r="G524" i="24"/>
  <c r="I883" i="24"/>
  <c r="H883" i="24"/>
  <c r="G883" i="24"/>
  <c r="I953" i="24"/>
  <c r="H953" i="24"/>
  <c r="G953" i="24"/>
  <c r="I112" i="24"/>
  <c r="H112" i="24"/>
  <c r="G112" i="24"/>
  <c r="I62" i="24"/>
  <c r="H62" i="24"/>
  <c r="G62" i="24"/>
  <c r="I805" i="24"/>
  <c r="H805" i="24"/>
  <c r="G805" i="24"/>
  <c r="I534" i="24"/>
  <c r="H534" i="24"/>
  <c r="G534" i="24"/>
  <c r="I171" i="24"/>
  <c r="H171" i="24"/>
  <c r="G171" i="24"/>
  <c r="I129" i="24"/>
  <c r="H129" i="24"/>
  <c r="G129" i="24"/>
  <c r="I108" i="24"/>
  <c r="H108" i="24"/>
  <c r="G108" i="24"/>
  <c r="I46" i="24"/>
  <c r="H46" i="24"/>
  <c r="G46" i="24"/>
  <c r="I96" i="24"/>
  <c r="H96" i="24"/>
  <c r="G96" i="24"/>
  <c r="I63" i="24"/>
  <c r="H63" i="24"/>
  <c r="G63" i="24"/>
  <c r="I160" i="24"/>
  <c r="H160" i="24"/>
  <c r="G160" i="24"/>
  <c r="I48" i="24"/>
  <c r="H48" i="24"/>
  <c r="G48" i="24"/>
  <c r="I71" i="24"/>
  <c r="H71" i="24"/>
  <c r="G71" i="24"/>
  <c r="I161" i="24"/>
  <c r="H161" i="24"/>
  <c r="G161" i="24"/>
  <c r="I167" i="24"/>
  <c r="H167" i="24"/>
  <c r="G167" i="24"/>
  <c r="I76" i="24"/>
  <c r="H76" i="24"/>
  <c r="G76" i="24"/>
  <c r="I32" i="24"/>
  <c r="H32" i="24"/>
  <c r="G32" i="24"/>
  <c r="I136" i="24"/>
  <c r="H136" i="24"/>
  <c r="G136" i="24"/>
  <c r="I600" i="24"/>
  <c r="H600" i="24"/>
  <c r="G600" i="24"/>
  <c r="I61" i="24"/>
  <c r="H61" i="24"/>
  <c r="G61" i="24"/>
  <c r="I119" i="24"/>
  <c r="H119" i="24"/>
  <c r="G119" i="24"/>
  <c r="I52" i="24"/>
  <c r="H52" i="24"/>
  <c r="G52" i="24"/>
  <c r="I563" i="24"/>
  <c r="H563" i="24"/>
  <c r="G563" i="24"/>
  <c r="I21" i="24"/>
  <c r="H21" i="24"/>
  <c r="G21" i="24"/>
  <c r="I120" i="24"/>
  <c r="H120" i="24"/>
  <c r="G120" i="24"/>
  <c r="I194" i="24"/>
  <c r="H194" i="24"/>
  <c r="G194" i="24"/>
  <c r="I192" i="24"/>
  <c r="H192" i="24"/>
  <c r="G192" i="24"/>
  <c r="I188" i="24"/>
  <c r="H188" i="24"/>
  <c r="G188" i="24"/>
  <c r="I89" i="24"/>
  <c r="H89" i="24"/>
  <c r="G89" i="24"/>
  <c r="I519" i="24"/>
  <c r="H519" i="24"/>
  <c r="G519" i="24"/>
  <c r="I70" i="24"/>
  <c r="H70" i="24"/>
  <c r="G70" i="24"/>
  <c r="I699" i="24"/>
  <c r="H699" i="24"/>
  <c r="G699" i="24"/>
  <c r="I193" i="24"/>
  <c r="H193" i="24"/>
  <c r="G193" i="24"/>
  <c r="I164" i="24"/>
  <c r="H164" i="24"/>
  <c r="G164" i="24"/>
  <c r="I158" i="24"/>
  <c r="H158" i="24"/>
  <c r="G158" i="24"/>
  <c r="I59" i="24"/>
  <c r="H59" i="24"/>
  <c r="G59" i="24"/>
  <c r="I73" i="24"/>
  <c r="H73" i="24"/>
  <c r="G73" i="24"/>
  <c r="I64" i="24"/>
  <c r="H64" i="24"/>
  <c r="G64" i="24"/>
  <c r="I181" i="24"/>
  <c r="H181" i="24"/>
  <c r="G181" i="24"/>
  <c r="I165" i="24"/>
  <c r="H165" i="24"/>
  <c r="G165" i="24"/>
  <c r="I68" i="24"/>
  <c r="H68" i="24"/>
  <c r="G68" i="24"/>
  <c r="I85" i="24"/>
  <c r="H85" i="24"/>
  <c r="G85" i="24"/>
  <c r="I57" i="24"/>
  <c r="H57" i="24"/>
  <c r="G57" i="24"/>
  <c r="I79" i="24"/>
  <c r="H79" i="24"/>
  <c r="G79" i="24"/>
  <c r="I109" i="24"/>
  <c r="H109" i="24"/>
  <c r="G109" i="24"/>
  <c r="I123" i="24"/>
  <c r="H123" i="24"/>
  <c r="G123" i="24"/>
  <c r="I148" i="24"/>
  <c r="H148" i="24"/>
  <c r="G148" i="24"/>
  <c r="I141" i="24"/>
  <c r="H141" i="24"/>
  <c r="G141" i="24"/>
  <c r="I55" i="24"/>
  <c r="H55" i="24"/>
  <c r="G55" i="24"/>
  <c r="I657" i="24"/>
  <c r="H657" i="24"/>
  <c r="G657" i="24"/>
  <c r="I69" i="24"/>
  <c r="H69" i="24"/>
  <c r="G69" i="24"/>
  <c r="I831" i="24"/>
  <c r="H831" i="24"/>
  <c r="G831" i="24"/>
  <c r="I217" i="24"/>
  <c r="H217" i="24"/>
  <c r="G217" i="24"/>
  <c r="I616" i="24"/>
  <c r="H616" i="24"/>
  <c r="G616" i="24"/>
  <c r="I895" i="24"/>
  <c r="H895" i="24"/>
  <c r="G895" i="24"/>
  <c r="I860" i="24"/>
  <c r="H860" i="24"/>
  <c r="G860" i="24"/>
  <c r="I531" i="24"/>
  <c r="H531" i="24"/>
  <c r="G531" i="24"/>
  <c r="I561" i="24"/>
  <c r="H561" i="24"/>
  <c r="G561" i="24"/>
  <c r="I798" i="24"/>
  <c r="H798" i="24"/>
  <c r="G798" i="24"/>
  <c r="I923" i="24"/>
  <c r="H923" i="24"/>
  <c r="G923" i="24"/>
  <c r="I95" i="24"/>
  <c r="H95" i="24"/>
  <c r="G95" i="24"/>
  <c r="I118" i="24"/>
  <c r="H118" i="24"/>
  <c r="G118" i="24"/>
  <c r="I725" i="24"/>
  <c r="H725" i="24"/>
  <c r="G725" i="24"/>
  <c r="I721" i="24"/>
  <c r="H721" i="24"/>
  <c r="G721" i="24"/>
  <c r="I65" i="24"/>
  <c r="H65" i="24"/>
  <c r="G65" i="24"/>
  <c r="I177" i="24"/>
  <c r="H177" i="24"/>
  <c r="G177" i="24"/>
  <c r="I655" i="24"/>
  <c r="H655" i="24"/>
  <c r="G655" i="24"/>
  <c r="I155" i="24"/>
  <c r="H155" i="24"/>
  <c r="G155" i="24"/>
  <c r="I67" i="24"/>
  <c r="H67" i="24"/>
  <c r="G67" i="24"/>
  <c r="I212" i="24"/>
  <c r="H212" i="24"/>
  <c r="G212" i="24"/>
  <c r="I593" i="24"/>
  <c r="H593" i="24"/>
  <c r="G593" i="24"/>
  <c r="I174" i="24"/>
  <c r="H174" i="24"/>
  <c r="G174" i="24"/>
  <c r="I210" i="24"/>
  <c r="H210" i="24"/>
  <c r="G210" i="24"/>
  <c r="I97" i="24"/>
  <c r="H97" i="24"/>
  <c r="G97" i="24"/>
  <c r="I19" i="24"/>
  <c r="H19" i="24"/>
  <c r="G19" i="24"/>
  <c r="I145" i="24"/>
  <c r="H145" i="24"/>
  <c r="G145" i="24"/>
  <c r="I103" i="24"/>
  <c r="H103" i="24"/>
  <c r="G103" i="24"/>
  <c r="I166" i="24"/>
  <c r="H166" i="24"/>
  <c r="G166" i="24"/>
  <c r="I87" i="24"/>
  <c r="H87" i="24"/>
  <c r="G87" i="24"/>
  <c r="I14" i="24"/>
  <c r="H14" i="24"/>
  <c r="G14" i="24"/>
  <c r="I49" i="24"/>
  <c r="H49" i="24"/>
  <c r="G49" i="24"/>
  <c r="I37" i="24"/>
  <c r="H37" i="24"/>
  <c r="G37" i="24"/>
  <c r="I203" i="24"/>
  <c r="H203" i="24"/>
  <c r="G203" i="24"/>
  <c r="I184" i="24"/>
  <c r="H184" i="24"/>
  <c r="G184" i="24"/>
  <c r="I110" i="24"/>
  <c r="H110" i="24"/>
  <c r="G110" i="24"/>
  <c r="I100" i="24"/>
  <c r="H100" i="24"/>
  <c r="G100" i="24"/>
  <c r="I56" i="24"/>
  <c r="H56" i="24"/>
  <c r="G56" i="24"/>
  <c r="I703" i="24"/>
  <c r="H703" i="24"/>
  <c r="G703" i="24"/>
  <c r="I204" i="24"/>
  <c r="H204" i="24"/>
  <c r="G204" i="24"/>
  <c r="I214" i="24"/>
  <c r="H214" i="24"/>
  <c r="G214" i="24"/>
  <c r="I92" i="24"/>
  <c r="H92" i="24"/>
  <c r="G92" i="24"/>
  <c r="I88" i="24"/>
  <c r="H88" i="24"/>
  <c r="G88" i="24"/>
  <c r="I101" i="24"/>
  <c r="H101" i="24"/>
  <c r="G101" i="24"/>
  <c r="I199" i="24"/>
  <c r="H199" i="24"/>
  <c r="G199" i="24"/>
  <c r="I35" i="24"/>
  <c r="H35" i="24"/>
  <c r="G35" i="24"/>
  <c r="I53" i="24"/>
  <c r="H53" i="24"/>
  <c r="G53" i="24"/>
  <c r="I84" i="24"/>
  <c r="H84" i="24"/>
  <c r="G84" i="24"/>
  <c r="I149" i="24"/>
  <c r="H149" i="24"/>
  <c r="G149" i="24"/>
  <c r="I42" i="24"/>
  <c r="H42" i="24"/>
  <c r="G42" i="24"/>
  <c r="I154" i="24"/>
  <c r="H154" i="24"/>
  <c r="G154" i="24"/>
  <c r="I179" i="24"/>
  <c r="H179" i="24"/>
  <c r="G179" i="24"/>
  <c r="I91" i="24"/>
  <c r="H91" i="24"/>
  <c r="G91" i="24"/>
  <c r="I34" i="24"/>
  <c r="H34" i="24"/>
  <c r="G34" i="24"/>
  <c r="I93" i="24"/>
  <c r="H93" i="24"/>
  <c r="G93" i="24"/>
  <c r="I143" i="24"/>
  <c r="H143" i="24"/>
  <c r="G143" i="24"/>
  <c r="I183" i="24"/>
  <c r="H183" i="24"/>
  <c r="G183" i="24"/>
  <c r="I628" i="24"/>
  <c r="H628" i="24"/>
  <c r="G628" i="24"/>
  <c r="I530" i="24"/>
  <c r="H530" i="24"/>
  <c r="G530" i="24"/>
  <c r="I6" i="24"/>
  <c r="H6" i="24"/>
  <c r="G6" i="24"/>
  <c r="I585" i="24"/>
  <c r="H585" i="24"/>
  <c r="G585" i="24"/>
  <c r="I726" i="24"/>
  <c r="H726" i="24"/>
  <c r="G726" i="24"/>
  <c r="I864" i="24"/>
  <c r="H864" i="24"/>
  <c r="G864" i="24"/>
  <c r="I4" i="24"/>
  <c r="H4" i="24"/>
  <c r="G4" i="24"/>
  <c r="I588" i="24"/>
  <c r="H588" i="24"/>
  <c r="G588" i="24"/>
  <c r="I618" i="24"/>
  <c r="H618" i="24"/>
  <c r="G618" i="24"/>
  <c r="I897" i="24"/>
  <c r="H897" i="24"/>
  <c r="G897" i="24"/>
  <c r="I5" i="24"/>
  <c r="H5" i="24"/>
  <c r="G5" i="24"/>
  <c r="I647" i="24"/>
  <c r="H647" i="24"/>
  <c r="G647" i="24"/>
  <c r="I715" i="24"/>
  <c r="H715" i="24"/>
  <c r="G715" i="24"/>
  <c r="I941" i="24"/>
  <c r="H941" i="24"/>
  <c r="G941" i="24"/>
  <c r="I163" i="24"/>
  <c r="H163" i="24"/>
  <c r="G163" i="24"/>
  <c r="I25" i="24"/>
  <c r="H25" i="24"/>
  <c r="G25" i="24"/>
  <c r="I26" i="24"/>
  <c r="H26" i="24"/>
  <c r="G26" i="24"/>
  <c r="I671" i="24"/>
  <c r="H671" i="24"/>
  <c r="G671" i="24"/>
  <c r="I23" i="24"/>
  <c r="H23" i="24"/>
  <c r="G23" i="24"/>
  <c r="I151" i="24"/>
  <c r="H151" i="24"/>
  <c r="G151" i="24"/>
  <c r="I202" i="24"/>
  <c r="H202" i="24"/>
  <c r="G202" i="24"/>
  <c r="I842" i="24"/>
  <c r="H842" i="24"/>
  <c r="G842" i="24"/>
  <c r="I131" i="24"/>
  <c r="H131" i="24"/>
  <c r="G131" i="24"/>
  <c r="I24" i="24"/>
  <c r="H24" i="24"/>
  <c r="G24" i="24"/>
  <c r="I180" i="24"/>
  <c r="H180" i="24"/>
  <c r="G180" i="24"/>
  <c r="I213" i="24"/>
  <c r="H213" i="24"/>
  <c r="G213" i="24"/>
  <c r="I17" i="24"/>
  <c r="H17" i="24"/>
  <c r="G17" i="24"/>
  <c r="I205" i="24"/>
  <c r="H205" i="24"/>
  <c r="G205" i="24"/>
  <c r="I40" i="24"/>
  <c r="H40" i="24"/>
  <c r="G40" i="24"/>
  <c r="I219" i="24"/>
  <c r="H219" i="24"/>
  <c r="G219" i="24"/>
  <c r="I137" i="24"/>
  <c r="H137" i="24"/>
  <c r="G137" i="24"/>
  <c r="I121" i="24"/>
  <c r="H121" i="24"/>
  <c r="G121" i="24"/>
  <c r="I690" i="24"/>
  <c r="H690" i="24"/>
  <c r="G690" i="24"/>
  <c r="I3" i="24"/>
  <c r="H3" i="24"/>
  <c r="G3" i="24"/>
  <c r="I138" i="24"/>
  <c r="H138" i="24"/>
  <c r="G138" i="24"/>
  <c r="I185" i="24"/>
  <c r="H185" i="24"/>
  <c r="G185" i="24"/>
  <c r="I549" i="24"/>
  <c r="H549" i="24"/>
  <c r="G549" i="24"/>
  <c r="I9" i="24"/>
  <c r="H9" i="24"/>
  <c r="G9" i="24"/>
  <c r="I11" i="24"/>
  <c r="H11" i="24"/>
  <c r="G11" i="24"/>
  <c r="I157" i="24"/>
  <c r="H157" i="24"/>
  <c r="G157" i="24"/>
  <c r="I733" i="24"/>
  <c r="H733" i="24"/>
  <c r="G733" i="24"/>
  <c r="I172" i="24"/>
  <c r="H172" i="24"/>
  <c r="G172" i="24"/>
  <c r="I125" i="24"/>
  <c r="H125" i="24"/>
  <c r="G125" i="24"/>
  <c r="I58" i="24"/>
  <c r="H58" i="24"/>
  <c r="G58" i="24"/>
  <c r="I526" i="24"/>
  <c r="H526" i="24"/>
  <c r="G526" i="24"/>
  <c r="I127" i="24"/>
  <c r="H127" i="24"/>
  <c r="G127" i="24"/>
  <c r="I116" i="24"/>
  <c r="H116" i="24"/>
  <c r="G116" i="24"/>
  <c r="I220" i="24"/>
  <c r="H220" i="24"/>
  <c r="G220" i="24"/>
  <c r="I544" i="24"/>
  <c r="H544" i="24"/>
  <c r="G544" i="24"/>
  <c r="I78" i="24"/>
  <c r="H78" i="24"/>
  <c r="G78" i="24"/>
  <c r="I31" i="24"/>
  <c r="H31" i="24"/>
  <c r="G31" i="24"/>
  <c r="I33" i="24"/>
  <c r="H33" i="24"/>
  <c r="G33" i="24"/>
  <c r="I142" i="24"/>
  <c r="H142" i="24"/>
  <c r="G142" i="24"/>
  <c r="I153" i="24"/>
  <c r="H153" i="24"/>
  <c r="G153" i="24"/>
  <c r="I111" i="24"/>
  <c r="H111" i="24"/>
  <c r="G111" i="24"/>
  <c r="I38" i="24"/>
  <c r="H38" i="24"/>
  <c r="G38" i="24"/>
  <c r="I2" i="24"/>
  <c r="H2" i="24"/>
  <c r="G2" i="24"/>
  <c r="I80" i="24"/>
  <c r="H80" i="24"/>
  <c r="G80" i="24"/>
  <c r="I774" i="24"/>
  <c r="H774" i="24"/>
  <c r="G774" i="24"/>
  <c r="I590" i="24"/>
  <c r="H590" i="24"/>
  <c r="G590" i="24"/>
  <c r="I775" i="24"/>
  <c r="H775" i="24"/>
  <c r="G775" i="24"/>
  <c r="I771" i="24"/>
  <c r="H771" i="24"/>
  <c r="G771" i="24"/>
  <c r="I792" i="24"/>
  <c r="H792" i="24"/>
  <c r="G792" i="24"/>
  <c r="I583" i="24"/>
  <c r="H583" i="24"/>
  <c r="G583" i="24"/>
  <c r="I654" i="24"/>
  <c r="H654" i="24"/>
  <c r="G654" i="24"/>
  <c r="I666" i="24"/>
  <c r="H666" i="24"/>
  <c r="G666" i="24"/>
  <c r="I919" i="24"/>
  <c r="H919" i="24"/>
  <c r="G919" i="24"/>
  <c r="I564" i="24"/>
  <c r="H564" i="24"/>
  <c r="G564" i="24"/>
  <c r="I829" i="24"/>
  <c r="H829" i="24"/>
  <c r="G829" i="24"/>
  <c r="I633" i="24"/>
  <c r="H633" i="24"/>
  <c r="G633" i="24"/>
  <c r="I765" i="24"/>
  <c r="H765" i="24"/>
  <c r="G765" i="24"/>
  <c r="I769" i="24"/>
  <c r="H769" i="24"/>
  <c r="G769" i="24"/>
  <c r="I957" i="24"/>
  <c r="H957" i="24"/>
  <c r="G957" i="24"/>
  <c r="I938" i="24"/>
  <c r="H938" i="24"/>
  <c r="G938" i="24"/>
  <c r="I856" i="24"/>
  <c r="H856" i="24"/>
  <c r="G856" i="24"/>
  <c r="I877" i="24"/>
  <c r="H877" i="24"/>
  <c r="G877" i="24"/>
  <c r="I918" i="24"/>
  <c r="H918" i="24"/>
  <c r="G918" i="24"/>
  <c r="I925" i="24"/>
  <c r="H925" i="24"/>
  <c r="G925" i="24"/>
  <c r="I757" i="24"/>
  <c r="H757" i="24"/>
  <c r="G757" i="24"/>
  <c r="I886" i="24"/>
  <c r="H886" i="24"/>
  <c r="G886" i="24"/>
  <c r="I767" i="24"/>
  <c r="H767" i="24"/>
  <c r="G767" i="24"/>
  <c r="I928" i="24"/>
  <c r="H928" i="24"/>
  <c r="G928" i="24"/>
  <c r="I887" i="24"/>
  <c r="H887" i="24"/>
  <c r="G887" i="24"/>
  <c r="I823" i="24"/>
  <c r="H823" i="24"/>
  <c r="G823" i="24"/>
  <c r="I934" i="24"/>
  <c r="H934" i="24"/>
  <c r="G934" i="24"/>
  <c r="I911" i="24"/>
  <c r="H911" i="24"/>
  <c r="G911" i="24"/>
  <c r="I215" i="24"/>
  <c r="H215" i="24"/>
  <c r="G215" i="24"/>
  <c r="I107" i="24"/>
  <c r="H107" i="24"/>
  <c r="G107" i="24"/>
  <c r="I196" i="24"/>
  <c r="H196" i="24"/>
  <c r="G196" i="24"/>
  <c r="I75" i="24"/>
  <c r="H75" i="24"/>
  <c r="G75" i="24"/>
  <c r="I710" i="24"/>
  <c r="H710" i="24"/>
  <c r="G710" i="24"/>
  <c r="I201" i="24"/>
  <c r="H201" i="24"/>
  <c r="G201" i="24"/>
  <c r="I200" i="24"/>
  <c r="H200" i="24"/>
  <c r="G200" i="24"/>
  <c r="I27" i="24"/>
  <c r="H27" i="24"/>
  <c r="G27" i="24"/>
  <c r="I589" i="24"/>
  <c r="H589" i="24"/>
  <c r="G589" i="24"/>
  <c r="I532" i="24"/>
  <c r="H532" i="24"/>
  <c r="G532" i="24"/>
  <c r="I66" i="24"/>
  <c r="H66" i="24"/>
  <c r="G66" i="24"/>
  <c r="I16" i="24"/>
  <c r="H16" i="24"/>
  <c r="G16" i="24"/>
  <c r="I826" i="24"/>
  <c r="H826" i="24"/>
  <c r="G826" i="24"/>
  <c r="I695" i="24"/>
  <c r="H695" i="24"/>
  <c r="G695" i="24"/>
  <c r="I44" i="24"/>
  <c r="H44" i="24"/>
  <c r="G44" i="24"/>
  <c r="I222" i="24"/>
  <c r="H222" i="24"/>
  <c r="G222" i="24"/>
  <c r="I602" i="24"/>
  <c r="H602" i="24"/>
  <c r="G602" i="24"/>
  <c r="I567" i="24"/>
  <c r="H567" i="24"/>
  <c r="G567" i="24"/>
  <c r="I224" i="24"/>
  <c r="H224" i="24"/>
  <c r="G224" i="24"/>
  <c r="I90" i="24"/>
  <c r="H90" i="24"/>
  <c r="G90" i="24"/>
  <c r="I828" i="24"/>
  <c r="H828" i="24"/>
  <c r="G828" i="24"/>
  <c r="I900" i="24"/>
  <c r="H900" i="24"/>
  <c r="G900" i="24"/>
  <c r="I632" i="24"/>
  <c r="H632" i="24"/>
  <c r="G632" i="24"/>
  <c r="I669" i="24"/>
  <c r="H669" i="24"/>
  <c r="G669" i="24"/>
  <c r="I952" i="24"/>
  <c r="H952" i="24"/>
  <c r="G952" i="24"/>
  <c r="I916" i="24"/>
  <c r="H916" i="24"/>
  <c r="G916" i="24"/>
  <c r="I878" i="24"/>
  <c r="H878" i="24"/>
  <c r="G878" i="24"/>
  <c r="I586" i="24"/>
  <c r="H586" i="24"/>
  <c r="G586" i="24"/>
  <c r="I889" i="24"/>
  <c r="H889" i="24"/>
  <c r="G889" i="24"/>
  <c r="I615" i="24"/>
  <c r="H615" i="24"/>
  <c r="G615" i="24"/>
  <c r="I781" i="24"/>
  <c r="H781" i="24"/>
  <c r="G781" i="24"/>
  <c r="I960" i="24"/>
  <c r="H960" i="24"/>
  <c r="G960" i="24"/>
  <c r="I569" i="24"/>
  <c r="H569" i="24"/>
  <c r="G569" i="24"/>
  <c r="I539" i="24"/>
  <c r="H539" i="24"/>
  <c r="G539" i="24"/>
  <c r="I784" i="24"/>
  <c r="H784" i="24"/>
  <c r="G784" i="24"/>
  <c r="I844" i="24"/>
  <c r="H844" i="24"/>
  <c r="G844" i="24"/>
  <c r="I605" i="24"/>
  <c r="H605" i="24"/>
  <c r="G605" i="24"/>
  <c r="I640" i="24"/>
  <c r="H640" i="24"/>
  <c r="G640" i="24"/>
  <c r="I565" i="24"/>
  <c r="H565" i="24"/>
  <c r="G565" i="24"/>
  <c r="I553" i="24"/>
  <c r="H553" i="24"/>
  <c r="G553" i="24"/>
  <c r="I529" i="24"/>
  <c r="H529" i="24"/>
  <c r="G529" i="24"/>
  <c r="I906" i="24"/>
  <c r="H906" i="24"/>
  <c r="G906" i="24"/>
  <c r="I795" i="24"/>
  <c r="H795" i="24"/>
  <c r="G795" i="24"/>
  <c r="I667" i="24"/>
  <c r="H667" i="24"/>
  <c r="G667" i="24"/>
  <c r="I845" i="24"/>
  <c r="H845" i="24"/>
  <c r="G845" i="24"/>
  <c r="I755" i="24"/>
  <c r="H755" i="24"/>
  <c r="G755" i="24"/>
  <c r="I913" i="24"/>
  <c r="H913" i="24"/>
  <c r="G913" i="24"/>
  <c r="I649" i="24"/>
  <c r="H649" i="24"/>
  <c r="G649" i="24"/>
  <c r="I932" i="24"/>
  <c r="H932" i="24"/>
  <c r="G932" i="24"/>
  <c r="I832" i="24"/>
  <c r="H832" i="24"/>
  <c r="G832" i="24"/>
  <c r="I935" i="24"/>
  <c r="H935" i="24"/>
  <c r="G935" i="24"/>
  <c r="I661" i="24"/>
  <c r="H661" i="24"/>
  <c r="G661" i="24"/>
  <c r="I884" i="24"/>
  <c r="H884" i="24"/>
  <c r="G884" i="24"/>
  <c r="I954" i="24"/>
  <c r="H954" i="24"/>
  <c r="G954" i="24"/>
  <c r="I943" i="24"/>
  <c r="H943" i="24"/>
  <c r="G943" i="24"/>
  <c r="I914" i="24"/>
  <c r="H914" i="24"/>
  <c r="G914" i="24"/>
  <c r="I191" i="24"/>
  <c r="H191" i="24"/>
  <c r="G191" i="24"/>
  <c r="I206" i="24"/>
  <c r="H206" i="24"/>
  <c r="G206" i="24"/>
  <c r="I198" i="24"/>
  <c r="H198" i="24"/>
  <c r="G198" i="24"/>
  <c r="I12" i="24"/>
  <c r="H12" i="24"/>
  <c r="G12" i="24"/>
  <c r="I587" i="24"/>
  <c r="H587" i="24"/>
  <c r="G587" i="24"/>
  <c r="I105" i="24"/>
  <c r="H105" i="24"/>
  <c r="G105" i="24"/>
  <c r="I10" i="24"/>
  <c r="H10" i="24"/>
  <c r="G10" i="24"/>
  <c r="I168" i="24"/>
  <c r="H168" i="24"/>
  <c r="G168" i="24"/>
  <c r="I582" i="24"/>
  <c r="H582" i="24"/>
  <c r="G582" i="24"/>
  <c r="I659" i="24"/>
  <c r="H659" i="24"/>
  <c r="G659" i="24"/>
  <c r="I197" i="24"/>
  <c r="H197" i="24"/>
  <c r="G197" i="24"/>
  <c r="I533" i="24"/>
  <c r="H533" i="24"/>
  <c r="G533" i="24"/>
  <c r="I548" i="24"/>
  <c r="H548" i="24"/>
  <c r="G548" i="24"/>
  <c r="I713" i="24"/>
  <c r="H713" i="24"/>
  <c r="G713" i="24"/>
  <c r="I36" i="24"/>
  <c r="H36" i="24"/>
  <c r="G36" i="24"/>
  <c r="I43" i="24"/>
  <c r="H43" i="24"/>
  <c r="G43" i="24"/>
  <c r="I750" i="24"/>
  <c r="H750" i="24"/>
  <c r="G750" i="24"/>
  <c r="I643" i="24"/>
  <c r="H643" i="24"/>
  <c r="G643" i="24"/>
  <c r="I190" i="24"/>
  <c r="H190" i="24"/>
  <c r="G190" i="24"/>
  <c r="I144" i="24"/>
  <c r="H144" i="24"/>
  <c r="G144" i="24"/>
  <c r="I936" i="24"/>
  <c r="H936" i="24"/>
  <c r="G936" i="24"/>
  <c r="I665" i="24"/>
  <c r="H665" i="24"/>
  <c r="G665" i="24"/>
  <c r="I572" i="24"/>
  <c r="H572" i="24"/>
  <c r="G572" i="24"/>
  <c r="I556" i="24"/>
  <c r="H556" i="24"/>
  <c r="G556" i="24"/>
  <c r="I945" i="24"/>
  <c r="H945" i="24"/>
  <c r="G945" i="24"/>
  <c r="I748" i="24"/>
  <c r="H748" i="24"/>
  <c r="G748" i="24"/>
  <c r="I857" i="24"/>
  <c r="H857" i="24"/>
  <c r="G857" i="24"/>
  <c r="I852" i="24"/>
  <c r="H852" i="24"/>
  <c r="G852" i="24"/>
  <c r="I810" i="24"/>
  <c r="H810" i="24"/>
  <c r="G810" i="24"/>
  <c r="I827" i="24"/>
  <c r="H827" i="24"/>
  <c r="G827" i="24"/>
  <c r="I619" i="24"/>
  <c r="H619" i="24"/>
  <c r="G619" i="24"/>
  <c r="I910" i="24"/>
  <c r="H910" i="24"/>
  <c r="G910" i="24"/>
  <c r="I791" i="24"/>
  <c r="H791" i="24"/>
  <c r="G791" i="24"/>
  <c r="I794" i="24"/>
  <c r="H794" i="24"/>
  <c r="G794" i="24"/>
  <c r="I802" i="24"/>
  <c r="H802" i="24"/>
  <c r="G802" i="24"/>
  <c r="I869" i="24"/>
  <c r="H869" i="24"/>
  <c r="G869" i="24"/>
  <c r="I812" i="24"/>
  <c r="H812" i="24"/>
  <c r="G812" i="24"/>
  <c r="I920" i="24"/>
  <c r="H920" i="24"/>
  <c r="G920" i="24"/>
  <c r="I797" i="24"/>
  <c r="H797" i="24"/>
  <c r="G797" i="24"/>
  <c r="I868" i="24"/>
  <c r="H868" i="24"/>
  <c r="G868" i="24"/>
  <c r="I890" i="24"/>
  <c r="H890" i="24"/>
  <c r="G890" i="24"/>
  <c r="I912" i="24"/>
  <c r="H912" i="24"/>
  <c r="G912" i="24"/>
  <c r="I903" i="24"/>
  <c r="H903" i="24"/>
  <c r="G903" i="24"/>
  <c r="I950" i="24"/>
  <c r="H950" i="24"/>
  <c r="G950" i="24"/>
  <c r="I740" i="24"/>
  <c r="H740" i="24"/>
  <c r="G740" i="24"/>
  <c r="I955" i="24"/>
  <c r="H955" i="24"/>
  <c r="G955" i="24"/>
  <c r="I747" i="24"/>
  <c r="H747" i="24"/>
  <c r="G747" i="24"/>
  <c r="I739" i="24"/>
  <c r="H739" i="24"/>
  <c r="G739" i="24"/>
  <c r="I921" i="24"/>
  <c r="H921" i="24"/>
  <c r="G921" i="24"/>
  <c r="I743" i="24"/>
  <c r="H743" i="24"/>
  <c r="G743" i="24"/>
  <c r="I930" i="24"/>
  <c r="H930" i="24"/>
  <c r="G930" i="24"/>
  <c r="I873" i="24"/>
  <c r="H873" i="24"/>
  <c r="G873" i="24"/>
  <c r="I620" i="24"/>
  <c r="H620" i="24"/>
  <c r="G620" i="24"/>
  <c r="I926" i="24"/>
  <c r="H926" i="24"/>
  <c r="G926" i="24"/>
  <c r="I859" i="24"/>
  <c r="H859" i="24"/>
  <c r="G859" i="24"/>
  <c r="I951" i="24"/>
  <c r="H951" i="24"/>
  <c r="G951" i="24"/>
  <c r="I644" i="24"/>
  <c r="H644" i="24"/>
  <c r="G644" i="24"/>
  <c r="I631" i="24"/>
  <c r="H631" i="24"/>
  <c r="G631" i="24"/>
  <c r="I642" i="24"/>
  <c r="H642" i="24"/>
  <c r="G642" i="24"/>
  <c r="I621" i="24"/>
  <c r="H621" i="24"/>
  <c r="G621" i="24"/>
  <c r="I656" i="24"/>
  <c r="H656" i="24"/>
  <c r="G656" i="24"/>
  <c r="I704" i="24"/>
  <c r="H704" i="24"/>
  <c r="G704" i="24"/>
  <c r="I527" i="24"/>
  <c r="H527" i="24"/>
  <c r="G527" i="24"/>
  <c r="I595" i="24"/>
  <c r="H595" i="24"/>
  <c r="G595" i="24"/>
  <c r="I641" i="24"/>
  <c r="H641" i="24"/>
  <c r="G641" i="24"/>
  <c r="I706" i="24"/>
  <c r="H706" i="24"/>
  <c r="G706" i="24"/>
  <c r="I678" i="24"/>
  <c r="H678" i="24"/>
  <c r="G678" i="24"/>
  <c r="I555" i="24"/>
  <c r="H555" i="24"/>
  <c r="G555" i="24"/>
  <c r="I948" i="24"/>
  <c r="H948" i="24"/>
  <c r="G948" i="24"/>
  <c r="I543" i="24"/>
  <c r="H543" i="24"/>
  <c r="G543" i="24"/>
  <c r="I541" i="24"/>
  <c r="H541" i="24"/>
  <c r="G541" i="24"/>
  <c r="I638" i="24"/>
  <c r="H638" i="24"/>
  <c r="G638" i="24"/>
  <c r="I754" i="24"/>
  <c r="H754" i="24"/>
  <c r="G754" i="24"/>
  <c r="I894" i="24"/>
  <c r="H894" i="24"/>
  <c r="G894" i="24"/>
  <c r="I724" i="24"/>
  <c r="H724" i="24"/>
  <c r="G724" i="24"/>
  <c r="I521" i="24"/>
  <c r="H521" i="24"/>
  <c r="G521" i="24"/>
  <c r="I515" i="24"/>
  <c r="H515" i="24"/>
  <c r="G515" i="24"/>
  <c r="I772" i="24"/>
  <c r="H772" i="24"/>
  <c r="G772" i="24"/>
  <c r="I516" i="24"/>
  <c r="H516" i="24"/>
  <c r="G516" i="24"/>
  <c r="I679" i="24"/>
  <c r="H679" i="24"/>
  <c r="G679" i="24"/>
  <c r="I688" i="24"/>
  <c r="H688" i="24"/>
  <c r="G688" i="24"/>
  <c r="I929" i="24"/>
  <c r="H929" i="24"/>
  <c r="G929" i="24"/>
  <c r="I958" i="24"/>
  <c r="H958" i="24"/>
  <c r="G958" i="24"/>
  <c r="I874" i="24"/>
  <c r="H874" i="24"/>
  <c r="G874" i="24"/>
  <c r="I850" i="24"/>
  <c r="H850" i="24"/>
  <c r="G850" i="24"/>
  <c r="I763" i="24"/>
  <c r="H763" i="24"/>
  <c r="G763" i="24"/>
  <c r="I627" i="24"/>
  <c r="H627" i="24"/>
  <c r="G627" i="24"/>
  <c r="I853" i="24"/>
  <c r="H853" i="24"/>
  <c r="G853" i="24"/>
  <c r="I737" i="24"/>
  <c r="H737" i="24"/>
  <c r="G737" i="24"/>
  <c r="I722" i="24"/>
  <c r="H722" i="24"/>
  <c r="G722" i="24"/>
  <c r="I718" i="24"/>
  <c r="H718" i="24"/>
  <c r="G718" i="24"/>
  <c r="I786" i="24"/>
  <c r="H786" i="24"/>
  <c r="G786" i="24"/>
  <c r="I760" i="24"/>
  <c r="H760" i="24"/>
  <c r="G760" i="24"/>
  <c r="I776" i="24"/>
  <c r="H776" i="24"/>
  <c r="G776" i="24"/>
  <c r="I778" i="24"/>
  <c r="H778" i="24"/>
  <c r="G778" i="24"/>
  <c r="I770" i="24"/>
  <c r="H770" i="24"/>
  <c r="G770" i="24"/>
  <c r="I939" i="24"/>
  <c r="H939" i="24"/>
  <c r="G939" i="24"/>
  <c r="I893" i="24"/>
  <c r="H893" i="24"/>
  <c r="G893" i="24"/>
  <c r="I752" i="24"/>
  <c r="H752" i="24"/>
  <c r="G752" i="24"/>
  <c r="I761" i="24"/>
  <c r="H761" i="24"/>
  <c r="G761" i="24"/>
  <c r="I785" i="24"/>
  <c r="H785" i="24"/>
  <c r="G785" i="24"/>
  <c r="I814" i="24"/>
  <c r="H814" i="24"/>
  <c r="G814" i="24"/>
  <c r="I888" i="24"/>
  <c r="H888" i="24"/>
  <c r="G888" i="24"/>
  <c r="I817" i="24"/>
  <c r="H817" i="24"/>
  <c r="G817" i="24"/>
  <c r="I790" i="24"/>
  <c r="H790" i="24"/>
  <c r="G790" i="24"/>
  <c r="I871" i="24"/>
  <c r="H871" i="24"/>
  <c r="G871" i="24"/>
  <c r="I882" i="24"/>
  <c r="H882" i="24"/>
  <c r="G882" i="24"/>
  <c r="I875" i="24"/>
  <c r="H875" i="24"/>
  <c r="G875" i="24"/>
  <c r="I542" i="24"/>
  <c r="H542" i="24"/>
  <c r="G542" i="24"/>
  <c r="I599" i="24"/>
  <c r="H599" i="24"/>
  <c r="G599" i="24"/>
  <c r="I514" i="24"/>
  <c r="H514" i="24"/>
  <c r="G514" i="24"/>
  <c r="I927" i="24"/>
  <c r="H927" i="24"/>
  <c r="G927" i="24"/>
  <c r="I607" i="24"/>
  <c r="H607" i="24"/>
  <c r="G607" i="24"/>
  <c r="I711" i="24"/>
  <c r="H711" i="24"/>
  <c r="G711" i="24"/>
  <c r="I705" i="24"/>
  <c r="H705" i="24"/>
  <c r="G705" i="24"/>
  <c r="I637" i="24"/>
  <c r="H637" i="24"/>
  <c r="G637" i="24"/>
  <c r="I523" i="24"/>
  <c r="H523" i="24"/>
  <c r="G523" i="24"/>
  <c r="I636" i="24"/>
  <c r="H636" i="24"/>
  <c r="G636" i="24"/>
  <c r="I701" i="24"/>
  <c r="H701" i="24"/>
  <c r="G701" i="24"/>
  <c r="I707" i="24"/>
  <c r="H707" i="24"/>
  <c r="G707" i="24"/>
  <c r="I675" i="24"/>
  <c r="H675" i="24"/>
  <c r="G675" i="24"/>
  <c r="I698" i="24"/>
  <c r="H698" i="24"/>
  <c r="G698" i="24"/>
  <c r="I547" i="24"/>
  <c r="H547" i="24"/>
  <c r="G547" i="24"/>
  <c r="I617" i="24"/>
  <c r="H617" i="24"/>
  <c r="G617" i="24"/>
  <c r="I908" i="24"/>
  <c r="H908" i="24"/>
  <c r="G908" i="24"/>
  <c r="I854" i="24"/>
  <c r="H854" i="24"/>
  <c r="G854" i="24"/>
  <c r="I742" i="24"/>
  <c r="H742" i="24"/>
  <c r="G742" i="24"/>
  <c r="I570" i="24"/>
  <c r="H570" i="24"/>
  <c r="G570" i="24"/>
  <c r="I940" i="24"/>
  <c r="H940" i="24"/>
  <c r="G940" i="24"/>
  <c r="I879" i="24"/>
  <c r="H879" i="24"/>
  <c r="G879" i="24"/>
  <c r="I813" i="24"/>
  <c r="H813" i="24"/>
  <c r="G813" i="24"/>
  <c r="I858" i="24"/>
  <c r="H858" i="24"/>
  <c r="G858" i="24"/>
  <c r="I630" i="24"/>
  <c r="H630" i="24"/>
  <c r="G630" i="24"/>
  <c r="I716" i="24"/>
  <c r="H716" i="24"/>
  <c r="G716" i="24"/>
  <c r="I579" i="24"/>
  <c r="H579" i="24"/>
  <c r="G579" i="24"/>
  <c r="I668" i="24"/>
  <c r="H668" i="24"/>
  <c r="G668" i="24"/>
  <c r="I629" i="24"/>
  <c r="H629" i="24"/>
  <c r="G629" i="24"/>
  <c r="I692" i="24"/>
  <c r="H692" i="24"/>
  <c r="G692" i="24"/>
  <c r="I554" i="24"/>
  <c r="H554" i="24"/>
  <c r="G554" i="24"/>
  <c r="I796" i="24"/>
  <c r="H796" i="24"/>
  <c r="G796" i="24"/>
  <c r="CC24" i="6" l="1"/>
  <c r="CL23" i="6"/>
  <c r="CM23" i="6" s="1"/>
  <c r="CA93" i="6"/>
  <c r="BK14" i="6"/>
  <c r="BL14" i="6" s="1"/>
  <c r="F2" i="5"/>
  <c r="J16" i="5" s="1"/>
  <c r="B2" i="5"/>
  <c r="J5" i="5" s="1"/>
  <c r="J3" i="5"/>
  <c r="J14" i="5"/>
  <c r="AB1" i="21"/>
  <c r="I358" i="22"/>
  <c r="H358" i="22"/>
  <c r="G358" i="22"/>
  <c r="I353" i="22"/>
  <c r="H353" i="22"/>
  <c r="G353" i="22"/>
  <c r="I349" i="22"/>
  <c r="H349" i="22"/>
  <c r="G349" i="22"/>
  <c r="I361" i="22"/>
  <c r="H361" i="22"/>
  <c r="G361" i="22"/>
  <c r="I360" i="22"/>
  <c r="H360" i="22"/>
  <c r="G360" i="22"/>
  <c r="I354" i="22"/>
  <c r="H354" i="22"/>
  <c r="G354" i="22"/>
  <c r="I359" i="22"/>
  <c r="H359" i="22"/>
  <c r="G359" i="22"/>
  <c r="I356" i="22"/>
  <c r="H356" i="22"/>
  <c r="G356" i="22"/>
  <c r="I351" i="22"/>
  <c r="H351" i="22"/>
  <c r="G351" i="22"/>
  <c r="I355" i="22"/>
  <c r="H355" i="22"/>
  <c r="G355" i="22"/>
  <c r="I352" i="22"/>
  <c r="H352" i="22"/>
  <c r="G352" i="22"/>
  <c r="I350" i="22"/>
  <c r="H350" i="22"/>
  <c r="G350" i="22"/>
  <c r="I357" i="22"/>
  <c r="H357" i="22"/>
  <c r="G357" i="22"/>
  <c r="I346" i="22"/>
  <c r="H346" i="22"/>
  <c r="G346" i="22"/>
  <c r="I343" i="22"/>
  <c r="H343" i="22"/>
  <c r="G343" i="22"/>
  <c r="I340" i="22"/>
  <c r="H340" i="22"/>
  <c r="G340" i="22"/>
  <c r="I318" i="22"/>
  <c r="H318" i="22"/>
  <c r="G318" i="22"/>
  <c r="I329" i="22"/>
  <c r="H329" i="22"/>
  <c r="G329" i="22"/>
  <c r="I347" i="22"/>
  <c r="H347" i="22"/>
  <c r="G347" i="22"/>
  <c r="I333" i="22"/>
  <c r="H333" i="22"/>
  <c r="G333" i="22"/>
  <c r="I338" i="22"/>
  <c r="H338" i="22"/>
  <c r="G338" i="22"/>
  <c r="I335" i="22"/>
  <c r="H335" i="22"/>
  <c r="G335" i="22"/>
  <c r="I320" i="22"/>
  <c r="H320" i="22"/>
  <c r="G320" i="22"/>
  <c r="I323" i="22"/>
  <c r="H323" i="22"/>
  <c r="G323" i="22"/>
  <c r="I334" i="22"/>
  <c r="H334" i="22"/>
  <c r="G334" i="22"/>
  <c r="I322" i="22"/>
  <c r="H322" i="22"/>
  <c r="G322" i="22"/>
  <c r="I328" i="22"/>
  <c r="H328" i="22"/>
  <c r="G328" i="22"/>
  <c r="I341" i="22"/>
  <c r="H341" i="22"/>
  <c r="G341" i="22"/>
  <c r="I325" i="22"/>
  <c r="H325" i="22"/>
  <c r="G325" i="22"/>
  <c r="I326" i="22"/>
  <c r="H326" i="22"/>
  <c r="G326" i="22"/>
  <c r="I345" i="22"/>
  <c r="H345" i="22"/>
  <c r="G345" i="22"/>
  <c r="I332" i="22"/>
  <c r="H332" i="22"/>
  <c r="G332" i="22"/>
  <c r="I330" i="22"/>
  <c r="H330" i="22"/>
  <c r="G330" i="22"/>
  <c r="I348" i="22"/>
  <c r="H348" i="22"/>
  <c r="G348" i="22"/>
  <c r="I339" i="22"/>
  <c r="H339" i="22"/>
  <c r="G339" i="22"/>
  <c r="I336" i="22"/>
  <c r="H336" i="22"/>
  <c r="G336" i="22"/>
  <c r="I342" i="22"/>
  <c r="H342" i="22"/>
  <c r="G342" i="22"/>
  <c r="I327" i="22"/>
  <c r="H327" i="22"/>
  <c r="G327" i="22"/>
  <c r="I324" i="22"/>
  <c r="H324" i="22"/>
  <c r="G324" i="22"/>
  <c r="I344" i="22"/>
  <c r="H344" i="22"/>
  <c r="G344" i="22"/>
  <c r="I331" i="22"/>
  <c r="H331" i="22"/>
  <c r="G331" i="22"/>
  <c r="I319" i="22"/>
  <c r="H319" i="22"/>
  <c r="G319" i="22"/>
  <c r="I337" i="22"/>
  <c r="H337" i="22"/>
  <c r="G337" i="22"/>
  <c r="I321" i="22"/>
  <c r="H321" i="22"/>
  <c r="G321" i="22"/>
  <c r="I317" i="22"/>
  <c r="H317" i="22"/>
  <c r="G317" i="22"/>
  <c r="I305" i="22"/>
  <c r="H305" i="22"/>
  <c r="G305" i="22"/>
  <c r="I316" i="22"/>
  <c r="H316" i="22"/>
  <c r="G316" i="22"/>
  <c r="I312" i="22"/>
  <c r="H312" i="22"/>
  <c r="G312" i="22"/>
  <c r="I295" i="22"/>
  <c r="H295" i="22"/>
  <c r="G295" i="22"/>
  <c r="I310" i="22"/>
  <c r="H310" i="22"/>
  <c r="G310" i="22"/>
  <c r="I308" i="22"/>
  <c r="H308" i="22"/>
  <c r="G308" i="22"/>
  <c r="I291" i="22"/>
  <c r="H291" i="22"/>
  <c r="G291" i="22"/>
  <c r="I307" i="22"/>
  <c r="H307" i="22"/>
  <c r="G307" i="22"/>
  <c r="I306" i="22"/>
  <c r="H306" i="22"/>
  <c r="G306" i="22"/>
  <c r="I302" i="22"/>
  <c r="H302" i="22"/>
  <c r="G302" i="22"/>
  <c r="I315" i="22"/>
  <c r="H315" i="22"/>
  <c r="G315" i="22"/>
  <c r="I314" i="22"/>
  <c r="H314" i="22"/>
  <c r="G314" i="22"/>
  <c r="I309" i="22"/>
  <c r="H309" i="22"/>
  <c r="G309" i="22"/>
  <c r="I313" i="22"/>
  <c r="H313" i="22"/>
  <c r="G313" i="22"/>
  <c r="I311" i="22"/>
  <c r="H311" i="22"/>
  <c r="G311" i="22"/>
  <c r="I289" i="22"/>
  <c r="H289" i="22"/>
  <c r="G289" i="22"/>
  <c r="I279" i="22"/>
  <c r="H279" i="22"/>
  <c r="G279" i="22"/>
  <c r="I280" i="22"/>
  <c r="H280" i="22"/>
  <c r="G280" i="22"/>
  <c r="I287" i="22"/>
  <c r="H287" i="22"/>
  <c r="G287" i="22"/>
  <c r="I278" i="22"/>
  <c r="H278" i="22"/>
  <c r="G278" i="22"/>
  <c r="I275" i="22"/>
  <c r="H275" i="22"/>
  <c r="G275" i="22"/>
  <c r="I298" i="22"/>
  <c r="H298" i="22"/>
  <c r="G298" i="22"/>
  <c r="I282" i="22"/>
  <c r="H282" i="22"/>
  <c r="G282" i="22"/>
  <c r="I281" i="22"/>
  <c r="H281" i="22"/>
  <c r="G281" i="22"/>
  <c r="I301" i="22"/>
  <c r="H301" i="22"/>
  <c r="G301" i="22"/>
  <c r="I293" i="22"/>
  <c r="H293" i="22"/>
  <c r="G293" i="22"/>
  <c r="I303" i="22"/>
  <c r="H303" i="22"/>
  <c r="G303" i="22"/>
  <c r="I300" i="22"/>
  <c r="H300" i="22"/>
  <c r="G300" i="22"/>
  <c r="I294" i="22"/>
  <c r="H294" i="22"/>
  <c r="G294" i="22"/>
  <c r="I304" i="22"/>
  <c r="H304" i="22"/>
  <c r="G304" i="22"/>
  <c r="I297" i="22"/>
  <c r="H297" i="22"/>
  <c r="G297" i="22"/>
  <c r="I288" i="22"/>
  <c r="H288" i="22"/>
  <c r="G288" i="22"/>
  <c r="I292" i="22"/>
  <c r="H292" i="22"/>
  <c r="G292" i="22"/>
  <c r="I296" i="22"/>
  <c r="H296" i="22"/>
  <c r="G296" i="22"/>
  <c r="I286" i="22"/>
  <c r="H286" i="22"/>
  <c r="G286" i="22"/>
  <c r="I290" i="22"/>
  <c r="H290" i="22"/>
  <c r="G290" i="22"/>
  <c r="I285" i="22"/>
  <c r="H285" i="22"/>
  <c r="G285" i="22"/>
  <c r="I276" i="22"/>
  <c r="H276" i="22"/>
  <c r="G276" i="22"/>
  <c r="I272" i="22"/>
  <c r="H272" i="22"/>
  <c r="G272" i="22"/>
  <c r="I284" i="22"/>
  <c r="H284" i="22"/>
  <c r="G284" i="22"/>
  <c r="I273" i="22"/>
  <c r="H273" i="22"/>
  <c r="G273" i="22"/>
  <c r="I277" i="22"/>
  <c r="H277" i="22"/>
  <c r="G277" i="22"/>
  <c r="I283" i="22"/>
  <c r="H283" i="22"/>
  <c r="G283" i="22"/>
  <c r="I274" i="22"/>
  <c r="H274" i="22"/>
  <c r="G274" i="22"/>
  <c r="I299" i="22"/>
  <c r="H299" i="22"/>
  <c r="G299" i="22"/>
  <c r="I271" i="22"/>
  <c r="H271" i="22"/>
  <c r="G271" i="22"/>
  <c r="I270" i="22"/>
  <c r="H270" i="22"/>
  <c r="G270" i="22"/>
  <c r="I269" i="22"/>
  <c r="H269" i="22"/>
  <c r="G269" i="22"/>
  <c r="I268" i="22"/>
  <c r="H268" i="22"/>
  <c r="G268" i="22"/>
  <c r="I267" i="22"/>
  <c r="H267" i="22"/>
  <c r="G267" i="22"/>
  <c r="I266" i="22"/>
  <c r="H266" i="22"/>
  <c r="G266" i="22"/>
  <c r="I265" i="22"/>
  <c r="H265" i="22"/>
  <c r="G265" i="22"/>
  <c r="I264" i="22"/>
  <c r="H264" i="22"/>
  <c r="G264" i="22"/>
  <c r="I263" i="22"/>
  <c r="H263" i="22"/>
  <c r="G263" i="22"/>
  <c r="I262" i="22"/>
  <c r="H262" i="22"/>
  <c r="G262" i="22"/>
  <c r="I261" i="22"/>
  <c r="H261" i="22"/>
  <c r="G261" i="22"/>
  <c r="I260" i="22"/>
  <c r="H260" i="22"/>
  <c r="G260" i="22"/>
  <c r="I259" i="22"/>
  <c r="H259" i="22"/>
  <c r="G259" i="22"/>
  <c r="I258" i="22"/>
  <c r="H258" i="22"/>
  <c r="G258" i="22"/>
  <c r="I257" i="22"/>
  <c r="H257" i="22"/>
  <c r="G257" i="22"/>
  <c r="I256" i="22"/>
  <c r="H256" i="22"/>
  <c r="G256" i="22"/>
  <c r="I255" i="22"/>
  <c r="H255" i="22"/>
  <c r="G255" i="22"/>
  <c r="I233" i="22"/>
  <c r="H233" i="22"/>
  <c r="G233" i="22"/>
  <c r="I254" i="22"/>
  <c r="H254" i="22"/>
  <c r="G254" i="22"/>
  <c r="I253" i="22"/>
  <c r="H253" i="22"/>
  <c r="G253" i="22"/>
  <c r="I238" i="22"/>
  <c r="H238" i="22"/>
  <c r="G238" i="22"/>
  <c r="I252" i="22"/>
  <c r="H252" i="22"/>
  <c r="G252" i="22"/>
  <c r="I251" i="22"/>
  <c r="H251" i="22"/>
  <c r="G251" i="22"/>
  <c r="I237" i="22"/>
  <c r="H237" i="22"/>
  <c r="G237" i="22"/>
  <c r="I250" i="22"/>
  <c r="H250" i="22"/>
  <c r="G250" i="22"/>
  <c r="I249" i="22"/>
  <c r="H249" i="22"/>
  <c r="G249" i="22"/>
  <c r="I236" i="22"/>
  <c r="H236" i="22"/>
  <c r="G236" i="22"/>
  <c r="I248" i="22"/>
  <c r="H248" i="22"/>
  <c r="G248" i="22"/>
  <c r="I247" i="22"/>
  <c r="H247" i="22"/>
  <c r="G247" i="22"/>
  <c r="I235" i="22"/>
  <c r="H235" i="22"/>
  <c r="G235" i="22"/>
  <c r="I228" i="22"/>
  <c r="H228" i="22"/>
  <c r="G228" i="22"/>
  <c r="I232" i="22"/>
  <c r="H232" i="22"/>
  <c r="G232" i="22"/>
  <c r="I242" i="22"/>
  <c r="H242" i="22"/>
  <c r="G242" i="22"/>
  <c r="I227" i="22"/>
  <c r="H227" i="22"/>
  <c r="G227" i="22"/>
  <c r="I231" i="22"/>
  <c r="H231" i="22"/>
  <c r="G231" i="22"/>
  <c r="I241" i="22"/>
  <c r="H241" i="22"/>
  <c r="G241" i="22"/>
  <c r="I230" i="22"/>
  <c r="H230" i="22"/>
  <c r="G230" i="22"/>
  <c r="I240" i="22"/>
  <c r="H240" i="22"/>
  <c r="G240" i="22"/>
  <c r="I246" i="22"/>
  <c r="H246" i="22"/>
  <c r="G246" i="22"/>
  <c r="I229" i="22"/>
  <c r="H229" i="22"/>
  <c r="G229" i="22"/>
  <c r="I239" i="22"/>
  <c r="H239" i="22"/>
  <c r="G239" i="22"/>
  <c r="I245" i="22"/>
  <c r="H245" i="22"/>
  <c r="G245" i="22"/>
  <c r="I234" i="22"/>
  <c r="H234" i="22"/>
  <c r="G234" i="22"/>
  <c r="I244" i="22"/>
  <c r="H244" i="22"/>
  <c r="G244" i="22"/>
  <c r="I243" i="22"/>
  <c r="H243" i="22"/>
  <c r="G243" i="22"/>
  <c r="I226" i="22"/>
  <c r="H226" i="22"/>
  <c r="G226" i="22"/>
  <c r="I225" i="22"/>
  <c r="H225" i="22"/>
  <c r="G225" i="22"/>
  <c r="I224" i="22"/>
  <c r="H224" i="22"/>
  <c r="G224" i="22"/>
  <c r="I223" i="22"/>
  <c r="H223" i="22"/>
  <c r="G223" i="22"/>
  <c r="I222" i="22"/>
  <c r="H222" i="22"/>
  <c r="G222" i="22"/>
  <c r="I221" i="22"/>
  <c r="H221" i="22"/>
  <c r="G221" i="22"/>
  <c r="I220" i="22"/>
  <c r="H220" i="22"/>
  <c r="G220" i="22"/>
  <c r="I219" i="22"/>
  <c r="H219" i="22"/>
  <c r="G219" i="22"/>
  <c r="I218" i="22"/>
  <c r="H218" i="22"/>
  <c r="G218" i="22"/>
  <c r="I216" i="22"/>
  <c r="H216" i="22"/>
  <c r="G216" i="22"/>
  <c r="I212" i="22"/>
  <c r="H212" i="22"/>
  <c r="G212" i="22"/>
  <c r="I209" i="22"/>
  <c r="H209" i="22"/>
  <c r="G209" i="22"/>
  <c r="I214" i="22"/>
  <c r="H214" i="22"/>
  <c r="G214" i="22"/>
  <c r="I205" i="22"/>
  <c r="H205" i="22"/>
  <c r="G205" i="22"/>
  <c r="I201" i="22"/>
  <c r="H201" i="22"/>
  <c r="G201" i="22"/>
  <c r="I195" i="22"/>
  <c r="H195" i="22"/>
  <c r="G195" i="22"/>
  <c r="I184" i="22"/>
  <c r="H184" i="22"/>
  <c r="G184" i="22"/>
  <c r="I203" i="22"/>
  <c r="H203" i="22"/>
  <c r="G203" i="22"/>
  <c r="I197" i="22"/>
  <c r="H197" i="22"/>
  <c r="G197" i="22"/>
  <c r="I183" i="22"/>
  <c r="H183" i="22"/>
  <c r="G183" i="22"/>
  <c r="I204" i="22"/>
  <c r="H204" i="22"/>
  <c r="G204" i="22"/>
  <c r="I193" i="22"/>
  <c r="H193" i="22"/>
  <c r="G193" i="22"/>
  <c r="I182" i="22"/>
  <c r="H182" i="22"/>
  <c r="G182" i="22"/>
  <c r="I200" i="22"/>
  <c r="H200" i="22"/>
  <c r="G200" i="22"/>
  <c r="I206" i="22"/>
  <c r="H206" i="22"/>
  <c r="G206" i="22"/>
  <c r="I189" i="22"/>
  <c r="H189" i="22"/>
  <c r="G189" i="22"/>
  <c r="I215" i="22"/>
  <c r="H215" i="22"/>
  <c r="G215" i="22"/>
  <c r="I217" i="22"/>
  <c r="H217" i="22"/>
  <c r="G217" i="22"/>
  <c r="I211" i="22"/>
  <c r="H211" i="22"/>
  <c r="G211" i="22"/>
  <c r="I213" i="22"/>
  <c r="H213" i="22"/>
  <c r="G213" i="22"/>
  <c r="I186" i="22"/>
  <c r="H186" i="22"/>
  <c r="G186" i="22"/>
  <c r="I199" i="22"/>
  <c r="H199" i="22"/>
  <c r="G199" i="22"/>
  <c r="I191" i="22"/>
  <c r="H191" i="22"/>
  <c r="G191" i="22"/>
  <c r="I185" i="22"/>
  <c r="H185" i="22"/>
  <c r="G185" i="22"/>
  <c r="I198" i="22"/>
  <c r="H198" i="22"/>
  <c r="G198" i="22"/>
  <c r="I190" i="22"/>
  <c r="H190" i="22"/>
  <c r="G190" i="22"/>
  <c r="I188" i="22"/>
  <c r="H188" i="22"/>
  <c r="G188" i="22"/>
  <c r="I202" i="22"/>
  <c r="H202" i="22"/>
  <c r="G202" i="22"/>
  <c r="I194" i="22"/>
  <c r="H194" i="22"/>
  <c r="G194" i="22"/>
  <c r="I192" i="22"/>
  <c r="H192" i="22"/>
  <c r="G192" i="22"/>
  <c r="I208" i="22"/>
  <c r="H208" i="22"/>
  <c r="G208" i="22"/>
  <c r="I210" i="22"/>
  <c r="H210" i="22"/>
  <c r="G210" i="22"/>
  <c r="I187" i="22"/>
  <c r="H187" i="22"/>
  <c r="G187" i="22"/>
  <c r="I207" i="22"/>
  <c r="H207" i="22"/>
  <c r="G207" i="22"/>
  <c r="I196" i="22"/>
  <c r="H196" i="22"/>
  <c r="G196" i="22"/>
  <c r="I181" i="22"/>
  <c r="H181" i="22"/>
  <c r="G181" i="22"/>
  <c r="I180" i="22"/>
  <c r="H180" i="22"/>
  <c r="G180" i="22"/>
  <c r="I179" i="22"/>
  <c r="H179" i="22"/>
  <c r="G179" i="22"/>
  <c r="I178" i="22"/>
  <c r="H178" i="22"/>
  <c r="G178" i="22"/>
  <c r="I177" i="22"/>
  <c r="H177" i="22"/>
  <c r="G177" i="22"/>
  <c r="I176" i="22"/>
  <c r="H176" i="22"/>
  <c r="G176" i="22"/>
  <c r="I169" i="22"/>
  <c r="H169" i="22"/>
  <c r="G169" i="22"/>
  <c r="I175" i="22"/>
  <c r="H175" i="22"/>
  <c r="G175" i="22"/>
  <c r="I174" i="22"/>
  <c r="H174" i="22"/>
  <c r="G174" i="22"/>
  <c r="I168" i="22"/>
  <c r="H168" i="22"/>
  <c r="G168" i="22"/>
  <c r="I173" i="22"/>
  <c r="H173" i="22"/>
  <c r="G173" i="22"/>
  <c r="I172" i="22"/>
  <c r="H172" i="22"/>
  <c r="G172" i="22"/>
  <c r="I167" i="22"/>
  <c r="H167" i="22"/>
  <c r="G167" i="22"/>
  <c r="I171" i="22"/>
  <c r="H171" i="22"/>
  <c r="G171" i="22"/>
  <c r="I170" i="22"/>
  <c r="H170" i="22"/>
  <c r="G170" i="22"/>
  <c r="I166" i="22"/>
  <c r="H166" i="22"/>
  <c r="G166" i="22"/>
  <c r="I161" i="22"/>
  <c r="H161" i="22"/>
  <c r="G161" i="22"/>
  <c r="I156" i="22"/>
  <c r="H156" i="22"/>
  <c r="G156" i="22"/>
  <c r="I165" i="22"/>
  <c r="H165" i="22"/>
  <c r="G165" i="22"/>
  <c r="I160" i="22"/>
  <c r="H160" i="22"/>
  <c r="G160" i="22"/>
  <c r="I155" i="22"/>
  <c r="H155" i="22"/>
  <c r="G155" i="22"/>
  <c r="I164" i="22"/>
  <c r="H164" i="22"/>
  <c r="G164" i="22"/>
  <c r="I159" i="22"/>
  <c r="H159" i="22"/>
  <c r="G159" i="22"/>
  <c r="I154" i="22"/>
  <c r="H154" i="22"/>
  <c r="G154" i="22"/>
  <c r="I163" i="22"/>
  <c r="H163" i="22"/>
  <c r="G163" i="22"/>
  <c r="I158" i="22"/>
  <c r="H158" i="22"/>
  <c r="G158" i="22"/>
  <c r="I153" i="22"/>
  <c r="H153" i="22"/>
  <c r="G153" i="22"/>
  <c r="I162" i="22"/>
  <c r="H162" i="22"/>
  <c r="G162" i="22"/>
  <c r="I157" i="22"/>
  <c r="H157" i="22"/>
  <c r="G157" i="22"/>
  <c r="I152" i="22"/>
  <c r="H152" i="22"/>
  <c r="G152" i="22"/>
  <c r="I140" i="22"/>
  <c r="H140" i="22"/>
  <c r="G140" i="22"/>
  <c r="I145" i="22"/>
  <c r="H145" i="22"/>
  <c r="G145" i="22"/>
  <c r="I150" i="22"/>
  <c r="H150" i="22"/>
  <c r="G150" i="22"/>
  <c r="I139" i="22"/>
  <c r="H139" i="22"/>
  <c r="G139" i="22"/>
  <c r="I144" i="22"/>
  <c r="H144" i="22"/>
  <c r="G144" i="22"/>
  <c r="I149" i="22"/>
  <c r="H149" i="22"/>
  <c r="G149" i="22"/>
  <c r="I138" i="22"/>
  <c r="H138" i="22"/>
  <c r="G138" i="22"/>
  <c r="I143" i="22"/>
  <c r="H143" i="22"/>
  <c r="G143" i="22"/>
  <c r="I148" i="22"/>
  <c r="H148" i="22"/>
  <c r="G148" i="22"/>
  <c r="I137" i="22"/>
  <c r="H137" i="22"/>
  <c r="G137" i="22"/>
  <c r="I142" i="22"/>
  <c r="H142" i="22"/>
  <c r="G142" i="22"/>
  <c r="I147" i="22"/>
  <c r="H147" i="22"/>
  <c r="G147" i="22"/>
  <c r="I141" i="22"/>
  <c r="H141" i="22"/>
  <c r="G141" i="22"/>
  <c r="I151" i="22"/>
  <c r="H151" i="22"/>
  <c r="G151" i="22"/>
  <c r="I146" i="22"/>
  <c r="H146" i="22"/>
  <c r="G146" i="22"/>
  <c r="I115" i="22"/>
  <c r="H115" i="22"/>
  <c r="G115" i="22"/>
  <c r="I118" i="22"/>
  <c r="H118" i="22"/>
  <c r="G118" i="22"/>
  <c r="I117" i="22"/>
  <c r="H117" i="22"/>
  <c r="G117" i="22"/>
  <c r="I102" i="22"/>
  <c r="H102" i="22"/>
  <c r="G102" i="22"/>
  <c r="I98" i="22"/>
  <c r="H98" i="22"/>
  <c r="G98" i="22"/>
  <c r="I97" i="22"/>
  <c r="H97" i="22"/>
  <c r="G97" i="22"/>
  <c r="I103" i="22"/>
  <c r="H103" i="22"/>
  <c r="G103" i="22"/>
  <c r="I105" i="22"/>
  <c r="H105" i="22"/>
  <c r="G105" i="22"/>
  <c r="I99" i="22"/>
  <c r="H99" i="22"/>
  <c r="G99" i="22"/>
  <c r="I122" i="22"/>
  <c r="H122" i="22"/>
  <c r="G122" i="22"/>
  <c r="I134" i="22"/>
  <c r="H134" i="22"/>
  <c r="G134" i="22"/>
  <c r="I133" i="22"/>
  <c r="H133" i="22"/>
  <c r="G133" i="22"/>
  <c r="I124" i="22"/>
  <c r="H124" i="22"/>
  <c r="G124" i="22"/>
  <c r="I136" i="22"/>
  <c r="H136" i="22"/>
  <c r="G136" i="22"/>
  <c r="I135" i="22"/>
  <c r="H135" i="22"/>
  <c r="G135" i="22"/>
  <c r="I120" i="22"/>
  <c r="H120" i="22"/>
  <c r="G120" i="22"/>
  <c r="I127" i="22"/>
  <c r="H127" i="22"/>
  <c r="G127" i="22"/>
  <c r="I125" i="22"/>
  <c r="H125" i="22"/>
  <c r="G125" i="22"/>
  <c r="I100" i="22"/>
  <c r="H100" i="22"/>
  <c r="G100" i="22"/>
  <c r="I113" i="22"/>
  <c r="H113" i="22"/>
  <c r="G113" i="22"/>
  <c r="I108" i="22"/>
  <c r="H108" i="22"/>
  <c r="G108" i="22"/>
  <c r="I107" i="22"/>
  <c r="H107" i="22"/>
  <c r="G107" i="22"/>
  <c r="I123" i="22"/>
  <c r="H123" i="22"/>
  <c r="G123" i="22"/>
  <c r="I121" i="22"/>
  <c r="H121" i="22"/>
  <c r="G121" i="22"/>
  <c r="I106" i="22"/>
  <c r="H106" i="22"/>
  <c r="G106" i="22"/>
  <c r="I129" i="22"/>
  <c r="H129" i="22"/>
  <c r="G129" i="22"/>
  <c r="I128" i="22"/>
  <c r="H128" i="22"/>
  <c r="G128" i="22"/>
  <c r="I116" i="22"/>
  <c r="H116" i="22"/>
  <c r="G116" i="22"/>
  <c r="I131" i="22"/>
  <c r="H131" i="22"/>
  <c r="G131" i="22"/>
  <c r="I130" i="22"/>
  <c r="H130" i="22"/>
  <c r="G130" i="22"/>
  <c r="I114" i="22"/>
  <c r="H114" i="22"/>
  <c r="G114" i="22"/>
  <c r="I119" i="22"/>
  <c r="H119" i="22"/>
  <c r="G119" i="22"/>
  <c r="I126" i="22"/>
  <c r="H126" i="22"/>
  <c r="G126" i="22"/>
  <c r="I95" i="22"/>
  <c r="H95" i="22"/>
  <c r="G95" i="22"/>
  <c r="I101" i="22"/>
  <c r="H101" i="22"/>
  <c r="G101" i="22"/>
  <c r="I109" i="22"/>
  <c r="H109" i="22"/>
  <c r="G109" i="22"/>
  <c r="I96" i="22"/>
  <c r="H96" i="22"/>
  <c r="G96" i="22"/>
  <c r="I104" i="22"/>
  <c r="H104" i="22"/>
  <c r="G104" i="22"/>
  <c r="I112" i="22"/>
  <c r="H112" i="22"/>
  <c r="G112" i="22"/>
  <c r="I92" i="22"/>
  <c r="H92" i="22"/>
  <c r="G92" i="22"/>
  <c r="I93" i="22"/>
  <c r="H93" i="22"/>
  <c r="G93" i="22"/>
  <c r="I111" i="22"/>
  <c r="H111" i="22"/>
  <c r="G111" i="22"/>
  <c r="I94" i="22"/>
  <c r="H94" i="22"/>
  <c r="G94" i="22"/>
  <c r="I110" i="22"/>
  <c r="H110" i="22"/>
  <c r="G110" i="22"/>
  <c r="I132" i="22"/>
  <c r="H132" i="22"/>
  <c r="G132" i="22"/>
  <c r="I495" i="22"/>
  <c r="H495" i="22"/>
  <c r="G495" i="22"/>
  <c r="I494" i="22"/>
  <c r="H494" i="22"/>
  <c r="G494" i="22"/>
  <c r="I493" i="22"/>
  <c r="H493" i="22"/>
  <c r="G493" i="22"/>
  <c r="I492" i="22"/>
  <c r="H492" i="22"/>
  <c r="G492" i="22"/>
  <c r="I488" i="22"/>
  <c r="H488" i="22"/>
  <c r="G488" i="22"/>
  <c r="I482" i="22"/>
  <c r="H482" i="22"/>
  <c r="G482" i="22"/>
  <c r="I491" i="22"/>
  <c r="H491" i="22"/>
  <c r="G491" i="22"/>
  <c r="I487" i="22"/>
  <c r="H487" i="22"/>
  <c r="G487" i="22"/>
  <c r="I485" i="22"/>
  <c r="H485" i="22"/>
  <c r="G485" i="22"/>
  <c r="I489" i="22"/>
  <c r="H489" i="22"/>
  <c r="G489" i="22"/>
  <c r="I483" i="22"/>
  <c r="H483" i="22"/>
  <c r="G483" i="22"/>
  <c r="I479" i="22"/>
  <c r="H479" i="22"/>
  <c r="G479" i="22"/>
  <c r="I490" i="22"/>
  <c r="H490" i="22"/>
  <c r="G490" i="22"/>
  <c r="I486" i="22"/>
  <c r="H486" i="22"/>
  <c r="G486" i="22"/>
  <c r="I484" i="22"/>
  <c r="H484" i="22"/>
  <c r="G484" i="22"/>
  <c r="I457" i="22"/>
  <c r="H457" i="22"/>
  <c r="G457" i="22"/>
  <c r="I460" i="22"/>
  <c r="H460" i="22"/>
  <c r="G460" i="22"/>
  <c r="I470" i="22"/>
  <c r="H470" i="22"/>
  <c r="G470" i="22"/>
  <c r="I461" i="22"/>
  <c r="H461" i="22"/>
  <c r="G461" i="22"/>
  <c r="I462" i="22"/>
  <c r="H462" i="22"/>
  <c r="G462" i="22"/>
  <c r="I469" i="22"/>
  <c r="H469" i="22"/>
  <c r="G469" i="22"/>
  <c r="I456" i="22"/>
  <c r="H456" i="22"/>
  <c r="G456" i="22"/>
  <c r="I458" i="22"/>
  <c r="H458" i="22"/>
  <c r="G458" i="22"/>
  <c r="I471" i="22"/>
  <c r="H471" i="22"/>
  <c r="G471" i="22"/>
  <c r="I463" i="22"/>
  <c r="H463" i="22"/>
  <c r="G463" i="22"/>
  <c r="I467" i="22"/>
  <c r="H467" i="22"/>
  <c r="G467" i="22"/>
  <c r="I480" i="22"/>
  <c r="H480" i="22"/>
  <c r="G480" i="22"/>
  <c r="I473" i="22"/>
  <c r="H473" i="22"/>
  <c r="G473" i="22"/>
  <c r="I476" i="22"/>
  <c r="H476" i="22"/>
  <c r="G476" i="22"/>
  <c r="I496" i="22"/>
  <c r="H496" i="22"/>
  <c r="G496" i="22"/>
  <c r="I454" i="22"/>
  <c r="H454" i="22"/>
  <c r="G454" i="22"/>
  <c r="I465" i="22"/>
  <c r="H465" i="22"/>
  <c r="G465" i="22"/>
  <c r="I475" i="22"/>
  <c r="H475" i="22"/>
  <c r="G475" i="22"/>
  <c r="I455" i="22"/>
  <c r="H455" i="22"/>
  <c r="G455" i="22"/>
  <c r="I468" i="22"/>
  <c r="H468" i="22"/>
  <c r="G468" i="22"/>
  <c r="I472" i="22"/>
  <c r="H472" i="22"/>
  <c r="G472" i="22"/>
  <c r="I459" i="22"/>
  <c r="H459" i="22"/>
  <c r="G459" i="22"/>
  <c r="I474" i="22"/>
  <c r="H474" i="22"/>
  <c r="G474" i="22"/>
  <c r="I481" i="22"/>
  <c r="H481" i="22"/>
  <c r="G481" i="22"/>
  <c r="I452" i="22"/>
  <c r="H452" i="22"/>
  <c r="G452" i="22"/>
  <c r="I464" i="22"/>
  <c r="H464" i="22"/>
  <c r="G464" i="22"/>
  <c r="I477" i="22"/>
  <c r="H477" i="22"/>
  <c r="G477" i="22"/>
  <c r="I453" i="22"/>
  <c r="H453" i="22"/>
  <c r="G453" i="22"/>
  <c r="I466" i="22"/>
  <c r="H466" i="22"/>
  <c r="G466" i="22"/>
  <c r="I478" i="22"/>
  <c r="H478" i="22"/>
  <c r="G478" i="22"/>
  <c r="I446" i="22"/>
  <c r="H446" i="22"/>
  <c r="G446" i="22"/>
  <c r="I448" i="22"/>
  <c r="H448" i="22"/>
  <c r="G448" i="22"/>
  <c r="I447" i="22"/>
  <c r="H447" i="22"/>
  <c r="G447" i="22"/>
  <c r="I432" i="22"/>
  <c r="H432" i="22"/>
  <c r="G432" i="22"/>
  <c r="I442" i="22"/>
  <c r="H442" i="22"/>
  <c r="G442" i="22"/>
  <c r="I439" i="22"/>
  <c r="H439" i="22"/>
  <c r="G439" i="22"/>
  <c r="I433" i="22"/>
  <c r="H433" i="22"/>
  <c r="G433" i="22"/>
  <c r="I441" i="22"/>
  <c r="H441" i="22"/>
  <c r="G441" i="22"/>
  <c r="I440" i="22"/>
  <c r="H440" i="22"/>
  <c r="G440" i="22"/>
  <c r="I429" i="22"/>
  <c r="H429" i="22"/>
  <c r="G429" i="22"/>
  <c r="I437" i="22"/>
  <c r="H437" i="22"/>
  <c r="G437" i="22"/>
  <c r="I435" i="22"/>
  <c r="H435" i="22"/>
  <c r="G435" i="22"/>
  <c r="I430" i="22"/>
  <c r="H430" i="22"/>
  <c r="G430" i="22"/>
  <c r="I438" i="22"/>
  <c r="H438" i="22"/>
  <c r="G438" i="22"/>
  <c r="I436" i="22"/>
  <c r="H436" i="22"/>
  <c r="G436" i="22"/>
  <c r="I414" i="22"/>
  <c r="H414" i="22"/>
  <c r="G414" i="22"/>
  <c r="I420" i="22"/>
  <c r="H420" i="22"/>
  <c r="G420" i="22"/>
  <c r="I425" i="22"/>
  <c r="H425" i="22"/>
  <c r="G425" i="22"/>
  <c r="I411" i="22"/>
  <c r="H411" i="22"/>
  <c r="G411" i="22"/>
  <c r="I417" i="22"/>
  <c r="H417" i="22"/>
  <c r="G417" i="22"/>
  <c r="I424" i="22"/>
  <c r="H424" i="22"/>
  <c r="G424" i="22"/>
  <c r="I409" i="22"/>
  <c r="H409" i="22"/>
  <c r="G409" i="22"/>
  <c r="I415" i="22"/>
  <c r="H415" i="22"/>
  <c r="G415" i="22"/>
  <c r="I422" i="22"/>
  <c r="H422" i="22"/>
  <c r="G422" i="22"/>
  <c r="I419" i="22"/>
  <c r="H419" i="22"/>
  <c r="G419" i="22"/>
  <c r="I434" i="22"/>
  <c r="H434" i="22"/>
  <c r="G434" i="22"/>
  <c r="I443" i="22"/>
  <c r="H443" i="22"/>
  <c r="G443" i="22"/>
  <c r="I426" i="22"/>
  <c r="H426" i="22"/>
  <c r="G426" i="22"/>
  <c r="I450" i="22"/>
  <c r="H450" i="22"/>
  <c r="G450" i="22"/>
  <c r="I451" i="22"/>
  <c r="H451" i="22"/>
  <c r="G451" i="22"/>
  <c r="I407" i="22"/>
  <c r="H407" i="22"/>
  <c r="G407" i="22"/>
  <c r="I416" i="22"/>
  <c r="H416" i="22"/>
  <c r="G416" i="22"/>
  <c r="I428" i="22"/>
  <c r="H428" i="22"/>
  <c r="G428" i="22"/>
  <c r="I408" i="22"/>
  <c r="H408" i="22"/>
  <c r="G408" i="22"/>
  <c r="I418" i="22"/>
  <c r="H418" i="22"/>
  <c r="G418" i="22"/>
  <c r="I431" i="22"/>
  <c r="H431" i="22"/>
  <c r="G431" i="22"/>
  <c r="I410" i="22"/>
  <c r="H410" i="22"/>
  <c r="G410" i="22"/>
  <c r="I421" i="22"/>
  <c r="H421" i="22"/>
  <c r="G421" i="22"/>
  <c r="I445" i="22"/>
  <c r="H445" i="22"/>
  <c r="G445" i="22"/>
  <c r="I412" i="22"/>
  <c r="H412" i="22"/>
  <c r="G412" i="22"/>
  <c r="I423" i="22"/>
  <c r="H423" i="22"/>
  <c r="G423" i="22"/>
  <c r="I444" i="22"/>
  <c r="H444" i="22"/>
  <c r="G444" i="22"/>
  <c r="I413" i="22"/>
  <c r="H413" i="22"/>
  <c r="G413" i="22"/>
  <c r="I427" i="22"/>
  <c r="H427" i="22"/>
  <c r="G427" i="22"/>
  <c r="I449" i="22"/>
  <c r="H449" i="22"/>
  <c r="G449" i="22"/>
  <c r="I366" i="22"/>
  <c r="H366" i="22"/>
  <c r="G366" i="22"/>
  <c r="I363" i="22"/>
  <c r="H363" i="22"/>
  <c r="G363" i="22"/>
  <c r="I362" i="22"/>
  <c r="H362" i="22"/>
  <c r="G362" i="22"/>
  <c r="I398" i="22"/>
  <c r="H398" i="22"/>
  <c r="G398" i="22"/>
  <c r="I402" i="22"/>
  <c r="H402" i="22"/>
  <c r="G402" i="22"/>
  <c r="I399" i="22"/>
  <c r="H399" i="22"/>
  <c r="G399" i="22"/>
  <c r="I396" i="22"/>
  <c r="H396" i="22"/>
  <c r="G396" i="22"/>
  <c r="I400" i="22"/>
  <c r="H400" i="22"/>
  <c r="G400" i="22"/>
  <c r="I403" i="22"/>
  <c r="H403" i="22"/>
  <c r="G403" i="22"/>
  <c r="I395" i="22"/>
  <c r="H395" i="22"/>
  <c r="G395" i="22"/>
  <c r="I401" i="22"/>
  <c r="H401" i="22"/>
  <c r="G401" i="22"/>
  <c r="I406" i="22"/>
  <c r="H406" i="22"/>
  <c r="G406" i="22"/>
  <c r="I397" i="22"/>
  <c r="H397" i="22"/>
  <c r="G397" i="22"/>
  <c r="I404" i="22"/>
  <c r="H404" i="22"/>
  <c r="G404" i="22"/>
  <c r="I405" i="22"/>
  <c r="H405" i="22"/>
  <c r="G405" i="22"/>
  <c r="I369" i="22"/>
  <c r="H369" i="22"/>
  <c r="G369" i="22"/>
  <c r="I365" i="22"/>
  <c r="H365" i="22"/>
  <c r="G365" i="22"/>
  <c r="I364" i="22"/>
  <c r="H364" i="22"/>
  <c r="G364" i="22"/>
  <c r="I379" i="22"/>
  <c r="H379" i="22"/>
  <c r="G379" i="22"/>
  <c r="I380" i="22"/>
  <c r="H380" i="22"/>
  <c r="G380" i="22"/>
  <c r="I375" i="22"/>
  <c r="H375" i="22"/>
  <c r="G375" i="22"/>
  <c r="I382" i="22"/>
  <c r="H382" i="22"/>
  <c r="G382" i="22"/>
  <c r="I385" i="22"/>
  <c r="H385" i="22"/>
  <c r="G385" i="22"/>
  <c r="I384" i="22"/>
  <c r="H384" i="22"/>
  <c r="G384" i="22"/>
  <c r="I394" i="22"/>
  <c r="H394" i="22"/>
  <c r="G394" i="22"/>
  <c r="I392" i="22"/>
  <c r="H392" i="22"/>
  <c r="G392" i="22"/>
  <c r="I393" i="22"/>
  <c r="H393" i="22"/>
  <c r="G393" i="22"/>
  <c r="I391" i="22"/>
  <c r="H391" i="22"/>
  <c r="G391" i="22"/>
  <c r="I389" i="22"/>
  <c r="H389" i="22"/>
  <c r="G389" i="22"/>
  <c r="I390" i="22"/>
  <c r="H390" i="22"/>
  <c r="G390" i="22"/>
  <c r="I373" i="22"/>
  <c r="H373" i="22"/>
  <c r="G373" i="22"/>
  <c r="I368" i="22"/>
  <c r="H368" i="22"/>
  <c r="G368" i="22"/>
  <c r="I367" i="22"/>
  <c r="H367" i="22"/>
  <c r="G367" i="22"/>
  <c r="I378" i="22"/>
  <c r="H378" i="22"/>
  <c r="G378" i="22"/>
  <c r="I371" i="22"/>
  <c r="H371" i="22"/>
  <c r="G371" i="22"/>
  <c r="I376" i="22"/>
  <c r="H376" i="22"/>
  <c r="G376" i="22"/>
  <c r="I377" i="22"/>
  <c r="H377" i="22"/>
  <c r="G377" i="22"/>
  <c r="I370" i="22"/>
  <c r="H370" i="22"/>
  <c r="G370" i="22"/>
  <c r="I374" i="22"/>
  <c r="H374" i="22"/>
  <c r="G374" i="22"/>
  <c r="I383" i="22"/>
  <c r="H383" i="22"/>
  <c r="G383" i="22"/>
  <c r="I372" i="22"/>
  <c r="H372" i="22"/>
  <c r="G372" i="22"/>
  <c r="I381" i="22"/>
  <c r="H381" i="22"/>
  <c r="G381" i="22"/>
  <c r="I388" i="22"/>
  <c r="H388" i="22"/>
  <c r="G388" i="22"/>
  <c r="I387" i="22"/>
  <c r="H387" i="22"/>
  <c r="G387" i="22"/>
  <c r="I386" i="22"/>
  <c r="H386" i="22"/>
  <c r="G386" i="22"/>
  <c r="I6" i="22"/>
  <c r="H6" i="22"/>
  <c r="G6" i="22"/>
  <c r="I3" i="22"/>
  <c r="H3" i="22"/>
  <c r="G3" i="22"/>
  <c r="I2" i="22"/>
  <c r="H2" i="22"/>
  <c r="G2" i="22"/>
  <c r="I38" i="22"/>
  <c r="H38" i="22"/>
  <c r="G38" i="22"/>
  <c r="I46" i="22"/>
  <c r="H46" i="22"/>
  <c r="G46" i="22"/>
  <c r="I45" i="22"/>
  <c r="H45" i="22"/>
  <c r="G45" i="22"/>
  <c r="I37" i="22"/>
  <c r="H37" i="22"/>
  <c r="G37" i="22"/>
  <c r="I43" i="22"/>
  <c r="H43" i="22"/>
  <c r="G43" i="22"/>
  <c r="I44" i="22"/>
  <c r="H44" i="22"/>
  <c r="G44" i="22"/>
  <c r="I32" i="22"/>
  <c r="H32" i="22"/>
  <c r="G32" i="22"/>
  <c r="I41" i="22"/>
  <c r="H41" i="22"/>
  <c r="G41" i="22"/>
  <c r="I42" i="22"/>
  <c r="H42" i="22"/>
  <c r="G42" i="22"/>
  <c r="I31" i="22"/>
  <c r="H31" i="22"/>
  <c r="G31" i="22"/>
  <c r="I39" i="22"/>
  <c r="H39" i="22"/>
  <c r="G39" i="22"/>
  <c r="I40" i="22"/>
  <c r="H40" i="22"/>
  <c r="G40" i="22"/>
  <c r="I5" i="22"/>
  <c r="H5" i="22"/>
  <c r="G5" i="22"/>
  <c r="I11" i="22"/>
  <c r="H11" i="22"/>
  <c r="G11" i="22"/>
  <c r="I17" i="22"/>
  <c r="H17" i="22"/>
  <c r="G17" i="22"/>
  <c r="I4" i="22"/>
  <c r="H4" i="22"/>
  <c r="G4" i="22"/>
  <c r="I16" i="22"/>
  <c r="H16" i="22"/>
  <c r="G16" i="22"/>
  <c r="I19" i="22"/>
  <c r="H19" i="22"/>
  <c r="G19" i="22"/>
  <c r="I9" i="22"/>
  <c r="H9" i="22"/>
  <c r="G9" i="22"/>
  <c r="I20" i="22"/>
  <c r="H20" i="22"/>
  <c r="G20" i="22"/>
  <c r="I21" i="22"/>
  <c r="H21" i="22"/>
  <c r="G21" i="22"/>
  <c r="I26" i="22"/>
  <c r="H26" i="22"/>
  <c r="G26" i="22"/>
  <c r="I36" i="22"/>
  <c r="H36" i="22"/>
  <c r="G36" i="22"/>
  <c r="I35" i="22"/>
  <c r="H35" i="22"/>
  <c r="G35" i="22"/>
  <c r="I27" i="22"/>
  <c r="H27" i="22"/>
  <c r="G27" i="22"/>
  <c r="I34" i="22"/>
  <c r="H34" i="22"/>
  <c r="G34" i="22"/>
  <c r="I33" i="22"/>
  <c r="H33" i="22"/>
  <c r="G33" i="22"/>
  <c r="I13" i="22"/>
  <c r="H13" i="22"/>
  <c r="G13" i="22"/>
  <c r="I8" i="22"/>
  <c r="H8" i="22"/>
  <c r="G8" i="22"/>
  <c r="I23" i="22"/>
  <c r="H23" i="22"/>
  <c r="G23" i="22"/>
  <c r="I12" i="22"/>
  <c r="H12" i="22"/>
  <c r="G12" i="22"/>
  <c r="I7" i="22"/>
  <c r="H7" i="22"/>
  <c r="G7" i="22"/>
  <c r="I22" i="22"/>
  <c r="H22" i="22"/>
  <c r="G22" i="22"/>
  <c r="I15" i="22"/>
  <c r="H15" i="22"/>
  <c r="G15" i="22"/>
  <c r="I10" i="22"/>
  <c r="H10" i="22"/>
  <c r="G10" i="22"/>
  <c r="I24" i="22"/>
  <c r="H24" i="22"/>
  <c r="G24" i="22"/>
  <c r="I18" i="22"/>
  <c r="H18" i="22"/>
  <c r="G18" i="22"/>
  <c r="I14" i="22"/>
  <c r="H14" i="22"/>
  <c r="G14" i="22"/>
  <c r="I25" i="22"/>
  <c r="H25" i="22"/>
  <c r="G25" i="22"/>
  <c r="I29" i="22"/>
  <c r="H29" i="22"/>
  <c r="G29" i="22"/>
  <c r="I28" i="22"/>
  <c r="H28" i="22"/>
  <c r="G28" i="22"/>
  <c r="I30" i="22"/>
  <c r="H30" i="22"/>
  <c r="G30" i="22"/>
  <c r="I51" i="22"/>
  <c r="H51" i="22"/>
  <c r="G51" i="22"/>
  <c r="I48" i="22"/>
  <c r="H48" i="22"/>
  <c r="G48" i="22"/>
  <c r="I47" i="22"/>
  <c r="H47" i="22"/>
  <c r="G47" i="22"/>
  <c r="I69" i="22"/>
  <c r="H69" i="22"/>
  <c r="G69" i="22"/>
  <c r="I59" i="22"/>
  <c r="H59" i="22"/>
  <c r="G59" i="22"/>
  <c r="I56" i="22"/>
  <c r="H56" i="22"/>
  <c r="G56" i="22"/>
  <c r="I70" i="22"/>
  <c r="H70" i="22"/>
  <c r="G70" i="22"/>
  <c r="I61" i="22"/>
  <c r="H61" i="22"/>
  <c r="G61" i="22"/>
  <c r="I58" i="22"/>
  <c r="H58" i="22"/>
  <c r="G58" i="22"/>
  <c r="I81" i="22"/>
  <c r="H81" i="22"/>
  <c r="G81" i="22"/>
  <c r="I74" i="22"/>
  <c r="H74" i="22"/>
  <c r="G74" i="22"/>
  <c r="I73" i="22"/>
  <c r="H73" i="22"/>
  <c r="G73" i="22"/>
  <c r="I83" i="22"/>
  <c r="H83" i="22"/>
  <c r="G83" i="22"/>
  <c r="I76" i="22"/>
  <c r="H76" i="22"/>
  <c r="G76" i="22"/>
  <c r="I72" i="22"/>
  <c r="H72" i="22"/>
  <c r="G72" i="22"/>
  <c r="I53" i="22"/>
  <c r="H53" i="22"/>
  <c r="G53" i="22"/>
  <c r="I49" i="22"/>
  <c r="H49" i="22"/>
  <c r="G49" i="22"/>
  <c r="I50" i="22"/>
  <c r="H50" i="22"/>
  <c r="G50" i="22"/>
  <c r="I71" i="22"/>
  <c r="H71" i="22"/>
  <c r="G71" i="22"/>
  <c r="I64" i="22"/>
  <c r="H64" i="22"/>
  <c r="G64" i="22"/>
  <c r="I62" i="22"/>
  <c r="H62" i="22"/>
  <c r="G62" i="22"/>
  <c r="I75" i="22"/>
  <c r="H75" i="22"/>
  <c r="G75" i="22"/>
  <c r="I68" i="22"/>
  <c r="H68" i="22"/>
  <c r="G68" i="22"/>
  <c r="I63" i="22"/>
  <c r="H63" i="22"/>
  <c r="G63" i="22"/>
  <c r="I88" i="22"/>
  <c r="H88" i="22"/>
  <c r="G88" i="22"/>
  <c r="I80" i="22"/>
  <c r="H80" i="22"/>
  <c r="G80" i="22"/>
  <c r="I79" i="22"/>
  <c r="H79" i="22"/>
  <c r="G79" i="22"/>
  <c r="I90" i="22"/>
  <c r="H90" i="22"/>
  <c r="G90" i="22"/>
  <c r="I84" i="22"/>
  <c r="H84" i="22"/>
  <c r="G84" i="22"/>
  <c r="I78" i="22"/>
  <c r="H78" i="22"/>
  <c r="G78" i="22"/>
  <c r="I60" i="22"/>
  <c r="H60" i="22"/>
  <c r="G60" i="22"/>
  <c r="I54" i="22"/>
  <c r="H54" i="22"/>
  <c r="G54" i="22"/>
  <c r="I52" i="22"/>
  <c r="H52" i="22"/>
  <c r="G52" i="22"/>
  <c r="I65" i="22"/>
  <c r="H65" i="22"/>
  <c r="G65" i="22"/>
  <c r="I57" i="22"/>
  <c r="H57" i="22"/>
  <c r="G57" i="22"/>
  <c r="I55" i="22"/>
  <c r="H55" i="22"/>
  <c r="G55" i="22"/>
  <c r="I85" i="22"/>
  <c r="H85" i="22"/>
  <c r="G85" i="22"/>
  <c r="I67" i="22"/>
  <c r="H67" i="22"/>
  <c r="G67" i="22"/>
  <c r="I66" i="22"/>
  <c r="H66" i="22"/>
  <c r="G66" i="22"/>
  <c r="I89" i="22"/>
  <c r="H89" i="22"/>
  <c r="G89" i="22"/>
  <c r="I82" i="22"/>
  <c r="H82" i="22"/>
  <c r="G82" i="22"/>
  <c r="I77" i="22"/>
  <c r="H77" i="22"/>
  <c r="G77" i="22"/>
  <c r="I91" i="22"/>
  <c r="H91" i="22"/>
  <c r="G91" i="22"/>
  <c r="I87" i="22"/>
  <c r="H87" i="22"/>
  <c r="G87" i="22"/>
  <c r="I86" i="22"/>
  <c r="H86" i="22"/>
  <c r="G86" i="22"/>
  <c r="I681" i="22"/>
  <c r="H681" i="22"/>
  <c r="G681" i="22"/>
  <c r="I678" i="22"/>
  <c r="H678" i="22"/>
  <c r="G678" i="22"/>
  <c r="I677" i="22"/>
  <c r="H677" i="22"/>
  <c r="G677" i="22"/>
  <c r="I690" i="22"/>
  <c r="H690" i="22"/>
  <c r="G690" i="22"/>
  <c r="I682" i="22"/>
  <c r="H682" i="22"/>
  <c r="G682" i="22"/>
  <c r="I679" i="22"/>
  <c r="H679" i="22"/>
  <c r="G679" i="22"/>
  <c r="I701" i="22"/>
  <c r="H701" i="22"/>
  <c r="G701" i="22"/>
  <c r="I684" i="22"/>
  <c r="H684" i="22"/>
  <c r="G684" i="22"/>
  <c r="I680" i="22"/>
  <c r="H680" i="22"/>
  <c r="G680" i="22"/>
  <c r="I713" i="22"/>
  <c r="H713" i="22"/>
  <c r="G713" i="22"/>
  <c r="I698" i="22"/>
  <c r="H698" i="22"/>
  <c r="G698" i="22"/>
  <c r="I688" i="22"/>
  <c r="H688" i="22"/>
  <c r="G688" i="22"/>
  <c r="I714" i="22"/>
  <c r="H714" i="22"/>
  <c r="G714" i="22"/>
  <c r="I702" i="22"/>
  <c r="H702" i="22"/>
  <c r="G702" i="22"/>
  <c r="I685" i="22"/>
  <c r="H685" i="22"/>
  <c r="G685" i="22"/>
  <c r="I695" i="22"/>
  <c r="H695" i="22"/>
  <c r="G695" i="22"/>
  <c r="I686" i="22"/>
  <c r="H686" i="22"/>
  <c r="G686" i="22"/>
  <c r="I683" i="22"/>
  <c r="H683" i="22"/>
  <c r="G683" i="22"/>
  <c r="I711" i="22"/>
  <c r="H711" i="22"/>
  <c r="G711" i="22"/>
  <c r="I703" i="22"/>
  <c r="H703" i="22"/>
  <c r="G703" i="22"/>
  <c r="I691" i="22"/>
  <c r="H691" i="22"/>
  <c r="G691" i="22"/>
  <c r="I716" i="22"/>
  <c r="H716" i="22"/>
  <c r="G716" i="22"/>
  <c r="I705" i="22"/>
  <c r="H705" i="22"/>
  <c r="G705" i="22"/>
  <c r="I694" i="22"/>
  <c r="H694" i="22"/>
  <c r="G694" i="22"/>
  <c r="I720" i="22"/>
  <c r="H720" i="22"/>
  <c r="G720" i="22"/>
  <c r="I710" i="22"/>
  <c r="H710" i="22"/>
  <c r="G710" i="22"/>
  <c r="I692" i="22"/>
  <c r="H692" i="22"/>
  <c r="G692" i="22"/>
  <c r="I719" i="22"/>
  <c r="H719" i="22"/>
  <c r="G719" i="22"/>
  <c r="I709" i="22"/>
  <c r="H709" i="22"/>
  <c r="G709" i="22"/>
  <c r="I693" i="22"/>
  <c r="H693" i="22"/>
  <c r="G693" i="22"/>
  <c r="I706" i="22"/>
  <c r="H706" i="22"/>
  <c r="G706" i="22"/>
  <c r="I696" i="22"/>
  <c r="H696" i="22"/>
  <c r="G696" i="22"/>
  <c r="I689" i="22"/>
  <c r="H689" i="22"/>
  <c r="G689" i="22"/>
  <c r="I707" i="22"/>
  <c r="H707" i="22"/>
  <c r="G707" i="22"/>
  <c r="I699" i="22"/>
  <c r="H699" i="22"/>
  <c r="G699" i="22"/>
  <c r="I687" i="22"/>
  <c r="H687" i="22"/>
  <c r="G687" i="22"/>
  <c r="I721" i="22"/>
  <c r="H721" i="22"/>
  <c r="G721" i="22"/>
  <c r="I718" i="22"/>
  <c r="H718" i="22"/>
  <c r="G718" i="22"/>
  <c r="I712" i="22"/>
  <c r="H712" i="22"/>
  <c r="G712" i="22"/>
  <c r="I715" i="22"/>
  <c r="H715" i="22"/>
  <c r="G715" i="22"/>
  <c r="I700" i="22"/>
  <c r="H700" i="22"/>
  <c r="G700" i="22"/>
  <c r="I704" i="22"/>
  <c r="H704" i="22"/>
  <c r="G704" i="22"/>
  <c r="I717" i="22"/>
  <c r="H717" i="22"/>
  <c r="G717" i="22"/>
  <c r="I697" i="22"/>
  <c r="H697" i="22"/>
  <c r="G697" i="22"/>
  <c r="I708" i="22"/>
  <c r="H708" i="22"/>
  <c r="G708" i="22"/>
  <c r="I637" i="22"/>
  <c r="H637" i="22"/>
  <c r="G637" i="22"/>
  <c r="I633" i="22"/>
  <c r="H633" i="22"/>
  <c r="G633" i="22"/>
  <c r="I632" i="22"/>
  <c r="H632" i="22"/>
  <c r="G632" i="22"/>
  <c r="I642" i="22"/>
  <c r="H642" i="22"/>
  <c r="G642" i="22"/>
  <c r="I638" i="22"/>
  <c r="H638" i="22"/>
  <c r="G638" i="22"/>
  <c r="I634" i="22"/>
  <c r="H634" i="22"/>
  <c r="G634" i="22"/>
  <c r="I668" i="22"/>
  <c r="H668" i="22"/>
  <c r="G668" i="22"/>
  <c r="I655" i="22"/>
  <c r="H655" i="22"/>
  <c r="G655" i="22"/>
  <c r="I646" i="22"/>
  <c r="H646" i="22"/>
  <c r="G646" i="22"/>
  <c r="I672" i="22"/>
  <c r="H672" i="22"/>
  <c r="G672" i="22"/>
  <c r="I661" i="22"/>
  <c r="H661" i="22"/>
  <c r="G661" i="22"/>
  <c r="I654" i="22"/>
  <c r="H654" i="22"/>
  <c r="G654" i="22"/>
  <c r="I676" i="22"/>
  <c r="H676" i="22"/>
  <c r="G676" i="22"/>
  <c r="I673" i="22"/>
  <c r="H673" i="22"/>
  <c r="G673" i="22"/>
  <c r="I670" i="22"/>
  <c r="H670" i="22"/>
  <c r="G670" i="22"/>
  <c r="I640" i="22"/>
  <c r="H640" i="22"/>
  <c r="G640" i="22"/>
  <c r="I635" i="22"/>
  <c r="H635" i="22"/>
  <c r="G635" i="22"/>
  <c r="I636" i="22"/>
  <c r="H636" i="22"/>
  <c r="G636" i="22"/>
  <c r="I660" i="22"/>
  <c r="H660" i="22"/>
  <c r="G660" i="22"/>
  <c r="I652" i="22"/>
  <c r="H652" i="22"/>
  <c r="G652" i="22"/>
  <c r="I649" i="22"/>
  <c r="H649" i="22"/>
  <c r="G649" i="22"/>
  <c r="I657" i="22"/>
  <c r="H657" i="22"/>
  <c r="G657" i="22"/>
  <c r="I644" i="22"/>
  <c r="H644" i="22"/>
  <c r="G644" i="22"/>
  <c r="I643" i="22"/>
  <c r="H643" i="22"/>
  <c r="G643" i="22"/>
  <c r="I663" i="22"/>
  <c r="H663" i="22"/>
  <c r="G663" i="22"/>
  <c r="I653" i="22"/>
  <c r="H653" i="22"/>
  <c r="G653" i="22"/>
  <c r="I647" i="22"/>
  <c r="H647" i="22"/>
  <c r="G647" i="22"/>
  <c r="I664" i="22"/>
  <c r="H664" i="22"/>
  <c r="G664" i="22"/>
  <c r="I656" i="22"/>
  <c r="H656" i="22"/>
  <c r="G656" i="22"/>
  <c r="I650" i="22"/>
  <c r="H650" i="22"/>
  <c r="G650" i="22"/>
  <c r="I645" i="22"/>
  <c r="H645" i="22"/>
  <c r="G645" i="22"/>
  <c r="I641" i="22"/>
  <c r="H641" i="22"/>
  <c r="G641" i="22"/>
  <c r="I639" i="22"/>
  <c r="H639" i="22"/>
  <c r="G639" i="22"/>
  <c r="I658" i="22"/>
  <c r="H658" i="22"/>
  <c r="G658" i="22"/>
  <c r="I651" i="22"/>
  <c r="H651" i="22"/>
  <c r="G651" i="22"/>
  <c r="I648" i="22"/>
  <c r="H648" i="22"/>
  <c r="G648" i="22"/>
  <c r="I671" i="22"/>
  <c r="H671" i="22"/>
  <c r="G671" i="22"/>
  <c r="I662" i="22"/>
  <c r="H662" i="22"/>
  <c r="G662" i="22"/>
  <c r="I659" i="22"/>
  <c r="H659" i="22"/>
  <c r="G659" i="22"/>
  <c r="I675" i="22"/>
  <c r="H675" i="22"/>
  <c r="G675" i="22"/>
  <c r="I669" i="22"/>
  <c r="H669" i="22"/>
  <c r="G669" i="22"/>
  <c r="I665" i="22"/>
  <c r="H665" i="22"/>
  <c r="G665" i="22"/>
  <c r="I674" i="22"/>
  <c r="H674" i="22"/>
  <c r="G674" i="22"/>
  <c r="I667" i="22"/>
  <c r="H667" i="22"/>
  <c r="G667" i="22"/>
  <c r="I666" i="22"/>
  <c r="H666" i="22"/>
  <c r="G666" i="22"/>
  <c r="I591" i="22"/>
  <c r="H591" i="22"/>
  <c r="G591" i="22"/>
  <c r="I590" i="22"/>
  <c r="H590" i="22"/>
  <c r="G590" i="22"/>
  <c r="I588" i="22"/>
  <c r="H588" i="22"/>
  <c r="G588" i="22"/>
  <c r="I592" i="22"/>
  <c r="H592" i="22"/>
  <c r="G592" i="22"/>
  <c r="I589" i="22"/>
  <c r="H589" i="22"/>
  <c r="G589" i="22"/>
  <c r="I587" i="22"/>
  <c r="H587" i="22"/>
  <c r="G587" i="22"/>
  <c r="I618" i="22"/>
  <c r="H618" i="22"/>
  <c r="G618" i="22"/>
  <c r="I603" i="22"/>
  <c r="H603" i="22"/>
  <c r="G603" i="22"/>
  <c r="I595" i="22"/>
  <c r="H595" i="22"/>
  <c r="G595" i="22"/>
  <c r="I628" i="22"/>
  <c r="H628" i="22"/>
  <c r="G628" i="22"/>
  <c r="I611" i="22"/>
  <c r="H611" i="22"/>
  <c r="G611" i="22"/>
  <c r="I600" i="22"/>
  <c r="H600" i="22"/>
  <c r="G600" i="22"/>
  <c r="I631" i="22"/>
  <c r="H631" i="22"/>
  <c r="G631" i="22"/>
  <c r="I625" i="22"/>
  <c r="H625" i="22"/>
  <c r="G625" i="22"/>
  <c r="I610" i="22"/>
  <c r="H610" i="22"/>
  <c r="G610" i="22"/>
  <c r="I599" i="22"/>
  <c r="H599" i="22"/>
  <c r="G599" i="22"/>
  <c r="I597" i="22"/>
  <c r="H597" i="22"/>
  <c r="G597" i="22"/>
  <c r="I593" i="22"/>
  <c r="H593" i="22"/>
  <c r="G593" i="22"/>
  <c r="I627" i="22"/>
  <c r="H627" i="22"/>
  <c r="G627" i="22"/>
  <c r="I623" i="22"/>
  <c r="H623" i="22"/>
  <c r="G623" i="22"/>
  <c r="I615" i="22"/>
  <c r="H615" i="22"/>
  <c r="G615" i="22"/>
  <c r="I629" i="22"/>
  <c r="H629" i="22"/>
  <c r="G629" i="22"/>
  <c r="I624" i="22"/>
  <c r="H624" i="22"/>
  <c r="G624" i="22"/>
  <c r="I614" i="22"/>
  <c r="H614" i="22"/>
  <c r="G614" i="22"/>
  <c r="I619" i="22"/>
  <c r="H619" i="22"/>
  <c r="G619" i="22"/>
  <c r="I617" i="22"/>
  <c r="H617" i="22"/>
  <c r="G617" i="22"/>
  <c r="I602" i="22"/>
  <c r="H602" i="22"/>
  <c r="G602" i="22"/>
  <c r="I612" i="22"/>
  <c r="H612" i="22"/>
  <c r="G612" i="22"/>
  <c r="I608" i="22"/>
  <c r="H608" i="22"/>
  <c r="G608" i="22"/>
  <c r="I598" i="22"/>
  <c r="H598" i="22"/>
  <c r="G598" i="22"/>
  <c r="I607" i="22"/>
  <c r="H607" i="22"/>
  <c r="G607" i="22"/>
  <c r="I606" i="22"/>
  <c r="H606" i="22"/>
  <c r="G606" i="22"/>
  <c r="I601" i="22"/>
  <c r="H601" i="22"/>
  <c r="G601" i="22"/>
  <c r="I622" i="22"/>
  <c r="H622" i="22"/>
  <c r="G622" i="22"/>
  <c r="I620" i="22"/>
  <c r="H620" i="22"/>
  <c r="G620" i="22"/>
  <c r="I613" i="22"/>
  <c r="H613" i="22"/>
  <c r="G613" i="22"/>
  <c r="I630" i="22"/>
  <c r="H630" i="22"/>
  <c r="G630" i="22"/>
  <c r="I626" i="22"/>
  <c r="H626" i="22"/>
  <c r="G626" i="22"/>
  <c r="I616" i="22"/>
  <c r="H616" i="22"/>
  <c r="G616" i="22"/>
  <c r="I605" i="22"/>
  <c r="H605" i="22"/>
  <c r="G605" i="22"/>
  <c r="I596" i="22"/>
  <c r="H596" i="22"/>
  <c r="G596" i="22"/>
  <c r="I594" i="22"/>
  <c r="H594" i="22"/>
  <c r="G594" i="22"/>
  <c r="I621" i="22"/>
  <c r="H621" i="22"/>
  <c r="G621" i="22"/>
  <c r="I609" i="22"/>
  <c r="H609" i="22"/>
  <c r="G609" i="22"/>
  <c r="I604" i="22"/>
  <c r="H604" i="22"/>
  <c r="G604" i="22"/>
  <c r="G596" i="21"/>
  <c r="H596" i="21"/>
  <c r="I596" i="21"/>
  <c r="G622" i="21"/>
  <c r="H622" i="21"/>
  <c r="I622" i="21"/>
  <c r="G616" i="21"/>
  <c r="H616" i="21"/>
  <c r="I616" i="21"/>
  <c r="G599" i="21"/>
  <c r="H599" i="21"/>
  <c r="I599" i="21"/>
  <c r="G620" i="21"/>
  <c r="H620" i="21"/>
  <c r="I620" i="21"/>
  <c r="G614" i="21"/>
  <c r="H614" i="21"/>
  <c r="I614" i="21"/>
  <c r="G605" i="21"/>
  <c r="H605" i="21"/>
  <c r="I605" i="21"/>
  <c r="G626" i="21"/>
  <c r="H626" i="21"/>
  <c r="I626" i="21"/>
  <c r="G619" i="21"/>
  <c r="H619" i="21"/>
  <c r="I619" i="21"/>
  <c r="G606" i="21"/>
  <c r="H606" i="21"/>
  <c r="I606" i="21"/>
  <c r="G618" i="21"/>
  <c r="H618" i="21"/>
  <c r="I618" i="21"/>
  <c r="G607" i="21"/>
  <c r="H607" i="21"/>
  <c r="I607" i="21"/>
  <c r="G615" i="21"/>
  <c r="H615" i="21"/>
  <c r="I615" i="21"/>
  <c r="G621" i="21"/>
  <c r="H621" i="21"/>
  <c r="I621" i="21"/>
  <c r="G613" i="21"/>
  <c r="H613" i="21"/>
  <c r="I613" i="21"/>
  <c r="G589" i="21"/>
  <c r="H589" i="21"/>
  <c r="I589" i="21"/>
  <c r="G588" i="21"/>
  <c r="H588" i="21"/>
  <c r="I588" i="21"/>
  <c r="G603" i="21"/>
  <c r="H603" i="21"/>
  <c r="I603" i="21"/>
  <c r="G590" i="21"/>
  <c r="H590" i="21"/>
  <c r="I590" i="21"/>
  <c r="G593" i="21"/>
  <c r="H593" i="21"/>
  <c r="I593" i="21"/>
  <c r="G608" i="21"/>
  <c r="H608" i="21"/>
  <c r="I608" i="21"/>
  <c r="G586" i="21"/>
  <c r="H586" i="21"/>
  <c r="I586" i="21"/>
  <c r="G597" i="21"/>
  <c r="H597" i="21"/>
  <c r="I597" i="21"/>
  <c r="G617" i="21"/>
  <c r="H617" i="21"/>
  <c r="I617" i="21"/>
  <c r="G595" i="21"/>
  <c r="H595" i="21"/>
  <c r="I595" i="21"/>
  <c r="G592" i="21"/>
  <c r="H592" i="21"/>
  <c r="I592" i="21"/>
  <c r="G611" i="21"/>
  <c r="H611" i="21"/>
  <c r="I611" i="21"/>
  <c r="G627" i="21"/>
  <c r="H627" i="21"/>
  <c r="I627" i="21"/>
  <c r="G623" i="21"/>
  <c r="H623" i="21"/>
  <c r="I623" i="21"/>
  <c r="G625" i="21"/>
  <c r="H625" i="21"/>
  <c r="I625" i="21"/>
  <c r="G591" i="21"/>
  <c r="H591" i="21"/>
  <c r="I591" i="21"/>
  <c r="G587" i="21"/>
  <c r="H587" i="21"/>
  <c r="I587" i="21"/>
  <c r="G601" i="21"/>
  <c r="H601" i="21"/>
  <c r="I601" i="21"/>
  <c r="G598" i="21"/>
  <c r="H598" i="21"/>
  <c r="I598" i="21"/>
  <c r="G594" i="21"/>
  <c r="H594" i="21"/>
  <c r="I594" i="21"/>
  <c r="G602" i="21"/>
  <c r="H602" i="21"/>
  <c r="I602" i="21"/>
  <c r="G604" i="21"/>
  <c r="H604" i="21"/>
  <c r="I604" i="21"/>
  <c r="G600" i="21"/>
  <c r="H600" i="21"/>
  <c r="I600" i="21"/>
  <c r="G609" i="21"/>
  <c r="H609" i="21"/>
  <c r="I609" i="21"/>
  <c r="G610" i="21"/>
  <c r="H610" i="21"/>
  <c r="I610" i="21"/>
  <c r="G612" i="21"/>
  <c r="H612" i="21"/>
  <c r="I612" i="21"/>
  <c r="G624" i="21"/>
  <c r="H624" i="21"/>
  <c r="I624" i="21"/>
  <c r="G628" i="21"/>
  <c r="H628" i="21"/>
  <c r="I628" i="21"/>
  <c r="G629" i="21"/>
  <c r="H629" i="21"/>
  <c r="I629" i="21"/>
  <c r="G630" i="21"/>
  <c r="H630" i="21"/>
  <c r="I630" i="21"/>
  <c r="G635" i="21"/>
  <c r="H635" i="21"/>
  <c r="I635" i="21"/>
  <c r="G646" i="21"/>
  <c r="H646" i="21"/>
  <c r="I646" i="21"/>
  <c r="G631" i="21"/>
  <c r="H631" i="21"/>
  <c r="I631" i="21"/>
  <c r="G650" i="21"/>
  <c r="H650" i="21"/>
  <c r="I650" i="21"/>
  <c r="G670" i="21"/>
  <c r="H670" i="21"/>
  <c r="I670" i="21"/>
  <c r="G652" i="21"/>
  <c r="H652" i="21"/>
  <c r="I652" i="21"/>
  <c r="G644" i="21"/>
  <c r="H644" i="21"/>
  <c r="I644" i="21"/>
  <c r="G669" i="21"/>
  <c r="H669" i="21"/>
  <c r="I669" i="21"/>
  <c r="G641" i="21"/>
  <c r="H641" i="21"/>
  <c r="I641" i="21"/>
  <c r="G637" i="21"/>
  <c r="H637" i="21"/>
  <c r="I637" i="21"/>
  <c r="G643" i="21"/>
  <c r="H643" i="21"/>
  <c r="I643" i="21"/>
  <c r="G633" i="21"/>
  <c r="H633" i="21"/>
  <c r="I633" i="21"/>
  <c r="G636" i="21"/>
  <c r="H636" i="21"/>
  <c r="I636" i="21"/>
  <c r="G642" i="21"/>
  <c r="H642" i="21"/>
  <c r="I642" i="21"/>
  <c r="G632" i="21"/>
  <c r="H632" i="21"/>
  <c r="I632" i="21"/>
  <c r="G664" i="21"/>
  <c r="H664" i="21"/>
  <c r="I664" i="21"/>
  <c r="G655" i="21"/>
  <c r="H655" i="21"/>
  <c r="I655" i="21"/>
  <c r="G662" i="21"/>
  <c r="H662" i="21"/>
  <c r="I662" i="21"/>
  <c r="G654" i="21"/>
  <c r="H654" i="21"/>
  <c r="I654" i="21"/>
  <c r="G657" i="21"/>
  <c r="H657" i="21"/>
  <c r="I657" i="21"/>
  <c r="G667" i="21"/>
  <c r="H667" i="21"/>
  <c r="I667" i="21"/>
  <c r="G645" i="21"/>
  <c r="H645" i="21"/>
  <c r="I645" i="21"/>
  <c r="G658" i="21"/>
  <c r="H658" i="21"/>
  <c r="I658" i="21"/>
  <c r="G666" i="21"/>
  <c r="H666" i="21"/>
  <c r="I666" i="21"/>
  <c r="G653" i="21"/>
  <c r="H653" i="21"/>
  <c r="I653" i="21"/>
  <c r="G634" i="21"/>
  <c r="H634" i="21"/>
  <c r="I634" i="21"/>
  <c r="G640" i="21"/>
  <c r="H640" i="21"/>
  <c r="I640" i="21"/>
  <c r="G671" i="21"/>
  <c r="H671" i="21"/>
  <c r="I671" i="21"/>
  <c r="G647" i="21"/>
  <c r="H647" i="21"/>
  <c r="I647" i="21"/>
  <c r="G659" i="21"/>
  <c r="H659" i="21"/>
  <c r="I659" i="21"/>
  <c r="G663" i="21"/>
  <c r="H663" i="21"/>
  <c r="I663" i="21"/>
  <c r="G660" i="21"/>
  <c r="H660" i="21"/>
  <c r="I660" i="21"/>
  <c r="G672" i="21"/>
  <c r="H672" i="21"/>
  <c r="I672" i="21"/>
  <c r="G648" i="21"/>
  <c r="H648" i="21"/>
  <c r="I648" i="21"/>
  <c r="G656" i="21"/>
  <c r="H656" i="21"/>
  <c r="I656" i="21"/>
  <c r="G649" i="21"/>
  <c r="H649" i="21"/>
  <c r="I649" i="21"/>
  <c r="G668" i="21"/>
  <c r="H668" i="21"/>
  <c r="I668" i="21"/>
  <c r="G665" i="21"/>
  <c r="H665" i="21"/>
  <c r="I665" i="21"/>
  <c r="G661" i="21"/>
  <c r="H661" i="21"/>
  <c r="I661" i="21"/>
  <c r="G639" i="21"/>
  <c r="H639" i="21"/>
  <c r="I639" i="21"/>
  <c r="G638" i="21"/>
  <c r="H638" i="21"/>
  <c r="I638" i="21"/>
  <c r="G651" i="21"/>
  <c r="H651" i="21"/>
  <c r="I651" i="21"/>
  <c r="G674" i="21"/>
  <c r="H674" i="21"/>
  <c r="I674" i="21"/>
  <c r="G675" i="21"/>
  <c r="H675" i="21"/>
  <c r="I675" i="21"/>
  <c r="G673" i="21"/>
  <c r="H673" i="21"/>
  <c r="I673" i="21"/>
  <c r="G688" i="21"/>
  <c r="H688" i="21"/>
  <c r="I688" i="21"/>
  <c r="G705" i="21"/>
  <c r="H705" i="21"/>
  <c r="I705" i="21"/>
  <c r="G702" i="21"/>
  <c r="H702" i="21"/>
  <c r="I702" i="21"/>
  <c r="G691" i="21"/>
  <c r="H691" i="21"/>
  <c r="I691" i="21"/>
  <c r="G711" i="21"/>
  <c r="H711" i="21"/>
  <c r="I711" i="21"/>
  <c r="G715" i="21"/>
  <c r="H715" i="21"/>
  <c r="I715" i="21"/>
  <c r="G694" i="21"/>
  <c r="H694" i="21"/>
  <c r="I694" i="21"/>
  <c r="G704" i="21"/>
  <c r="H704" i="21"/>
  <c r="I704" i="21"/>
  <c r="G710" i="21"/>
  <c r="H710" i="21"/>
  <c r="I710" i="21"/>
  <c r="G708" i="21"/>
  <c r="H708" i="21"/>
  <c r="I708" i="21"/>
  <c r="G713" i="21"/>
  <c r="H713" i="21"/>
  <c r="I713" i="21"/>
  <c r="G716" i="21"/>
  <c r="H716" i="21"/>
  <c r="I716" i="21"/>
  <c r="G698" i="21"/>
  <c r="H698" i="21"/>
  <c r="I698" i="21"/>
  <c r="G703" i="21"/>
  <c r="H703" i="21"/>
  <c r="I703" i="21"/>
  <c r="G706" i="21"/>
  <c r="H706" i="21"/>
  <c r="I706" i="21"/>
  <c r="G686" i="21"/>
  <c r="H686" i="21"/>
  <c r="I686" i="21"/>
  <c r="G700" i="21"/>
  <c r="H700" i="21"/>
  <c r="I700" i="21"/>
  <c r="G720" i="21"/>
  <c r="H720" i="21"/>
  <c r="I720" i="21"/>
  <c r="G682" i="21"/>
  <c r="H682" i="21"/>
  <c r="I682" i="21"/>
  <c r="G697" i="21"/>
  <c r="H697" i="21"/>
  <c r="I697" i="21"/>
  <c r="G717" i="21"/>
  <c r="H717" i="21"/>
  <c r="I717" i="21"/>
  <c r="G680" i="21"/>
  <c r="H680" i="21"/>
  <c r="I680" i="21"/>
  <c r="G696" i="21"/>
  <c r="H696" i="21"/>
  <c r="I696" i="21"/>
  <c r="G718" i="21"/>
  <c r="H718" i="21"/>
  <c r="I718" i="21"/>
  <c r="G687" i="21"/>
  <c r="H687" i="21"/>
  <c r="I687" i="21"/>
  <c r="G693" i="21"/>
  <c r="H693" i="21"/>
  <c r="I693" i="21"/>
  <c r="G707" i="21"/>
  <c r="H707" i="21"/>
  <c r="I707" i="21"/>
  <c r="G695" i="21"/>
  <c r="H695" i="21"/>
  <c r="I695" i="21"/>
  <c r="G699" i="21"/>
  <c r="H699" i="21"/>
  <c r="I699" i="21"/>
  <c r="G712" i="21"/>
  <c r="H712" i="21"/>
  <c r="I712" i="21"/>
  <c r="G677" i="21"/>
  <c r="H677" i="21"/>
  <c r="I677" i="21"/>
  <c r="G683" i="21"/>
  <c r="H683" i="21"/>
  <c r="I683" i="21"/>
  <c r="G690" i="21"/>
  <c r="H690" i="21"/>
  <c r="I690" i="21"/>
  <c r="G678" i="21"/>
  <c r="H678" i="21"/>
  <c r="I678" i="21"/>
  <c r="G684" i="21"/>
  <c r="H684" i="21"/>
  <c r="I684" i="21"/>
  <c r="G692" i="21"/>
  <c r="H692" i="21"/>
  <c r="I692" i="21"/>
  <c r="G676" i="21"/>
  <c r="H676" i="21"/>
  <c r="I676" i="21"/>
  <c r="G681" i="21"/>
  <c r="H681" i="21"/>
  <c r="I681" i="21"/>
  <c r="G689" i="21"/>
  <c r="H689" i="21"/>
  <c r="I689" i="21"/>
  <c r="G679" i="21"/>
  <c r="H679" i="21"/>
  <c r="I679" i="21"/>
  <c r="G685" i="21"/>
  <c r="H685" i="21"/>
  <c r="I685" i="21"/>
  <c r="G701" i="21"/>
  <c r="H701" i="21"/>
  <c r="I701" i="21"/>
  <c r="G709" i="21"/>
  <c r="H709" i="21"/>
  <c r="I709" i="21"/>
  <c r="G714" i="21"/>
  <c r="H714" i="21"/>
  <c r="I714" i="21"/>
  <c r="G719" i="21"/>
  <c r="H719" i="21"/>
  <c r="I719" i="21"/>
  <c r="G88" i="21"/>
  <c r="H88" i="21"/>
  <c r="I88" i="21"/>
  <c r="G91" i="21"/>
  <c r="H91" i="21"/>
  <c r="I91" i="21"/>
  <c r="G75" i="21"/>
  <c r="H75" i="21"/>
  <c r="I75" i="21"/>
  <c r="G78" i="21"/>
  <c r="H78" i="21"/>
  <c r="I78" i="21"/>
  <c r="G87" i="21"/>
  <c r="H87" i="21"/>
  <c r="I87" i="21"/>
  <c r="G79" i="21"/>
  <c r="H79" i="21"/>
  <c r="I79" i="21"/>
  <c r="G74" i="21"/>
  <c r="H74" i="21"/>
  <c r="I74" i="21"/>
  <c r="G84" i="21"/>
  <c r="H84" i="21"/>
  <c r="I84" i="21"/>
  <c r="G82" i="21"/>
  <c r="H82" i="21"/>
  <c r="I82" i="21"/>
  <c r="G66" i="21"/>
  <c r="H66" i="21"/>
  <c r="I66" i="21"/>
  <c r="G69" i="21"/>
  <c r="H69" i="21"/>
  <c r="I69" i="21"/>
  <c r="G61" i="21"/>
  <c r="H61" i="21"/>
  <c r="I61" i="21"/>
  <c r="G50" i="21"/>
  <c r="H50" i="21"/>
  <c r="I50" i="21"/>
  <c r="G53" i="21"/>
  <c r="H53" i="21"/>
  <c r="I53" i="21"/>
  <c r="G49" i="21"/>
  <c r="H49" i="21"/>
  <c r="I49" i="21"/>
  <c r="G77" i="21"/>
  <c r="H77" i="21"/>
  <c r="I77" i="21"/>
  <c r="G89" i="21"/>
  <c r="H89" i="21"/>
  <c r="I89" i="21"/>
  <c r="G90" i="21"/>
  <c r="H90" i="21"/>
  <c r="I90" i="21"/>
  <c r="G60" i="21"/>
  <c r="H60" i="21"/>
  <c r="I60" i="21"/>
  <c r="G81" i="21"/>
  <c r="H81" i="21"/>
  <c r="I81" i="21"/>
  <c r="G85" i="21"/>
  <c r="H85" i="21"/>
  <c r="I85" i="21"/>
  <c r="G67" i="21"/>
  <c r="H67" i="21"/>
  <c r="I67" i="21"/>
  <c r="G80" i="21"/>
  <c r="H80" i="21"/>
  <c r="I80" i="21"/>
  <c r="G86" i="21"/>
  <c r="H86" i="21"/>
  <c r="I86" i="21"/>
  <c r="G56" i="21"/>
  <c r="H56" i="21"/>
  <c r="I56" i="21"/>
  <c r="G58" i="21"/>
  <c r="H58" i="21"/>
  <c r="I58" i="21"/>
  <c r="G70" i="21"/>
  <c r="H70" i="21"/>
  <c r="I70" i="21"/>
  <c r="G47" i="21"/>
  <c r="H47" i="21"/>
  <c r="I47" i="21"/>
  <c r="G48" i="21"/>
  <c r="H48" i="21"/>
  <c r="I48" i="21"/>
  <c r="G52" i="21"/>
  <c r="H52" i="21"/>
  <c r="I52" i="21"/>
  <c r="G51" i="21"/>
  <c r="H51" i="21"/>
  <c r="I51" i="21"/>
  <c r="G57" i="21"/>
  <c r="H57" i="21"/>
  <c r="I57" i="21"/>
  <c r="G68" i="21"/>
  <c r="H68" i="21"/>
  <c r="I68" i="21"/>
  <c r="G62" i="21"/>
  <c r="H62" i="21"/>
  <c r="I62" i="21"/>
  <c r="G59" i="21"/>
  <c r="H59" i="21"/>
  <c r="I59" i="21"/>
  <c r="G71" i="21"/>
  <c r="H71" i="21"/>
  <c r="I71" i="21"/>
  <c r="G63" i="21"/>
  <c r="H63" i="21"/>
  <c r="I63" i="21"/>
  <c r="G64" i="21"/>
  <c r="H64" i="21"/>
  <c r="I64" i="21"/>
  <c r="G73" i="21"/>
  <c r="H73" i="21"/>
  <c r="I73" i="21"/>
  <c r="G76" i="21"/>
  <c r="H76" i="21"/>
  <c r="I76" i="21"/>
  <c r="G72" i="21"/>
  <c r="H72" i="21"/>
  <c r="I72" i="21"/>
  <c r="G83" i="21"/>
  <c r="H83" i="21"/>
  <c r="I83" i="21"/>
  <c r="G54" i="21"/>
  <c r="H54" i="21"/>
  <c r="I54" i="21"/>
  <c r="G55" i="21"/>
  <c r="H55" i="21"/>
  <c r="I55" i="21"/>
  <c r="G65" i="21"/>
  <c r="H65" i="21"/>
  <c r="I65" i="21"/>
  <c r="G3" i="21"/>
  <c r="H3" i="21"/>
  <c r="I3" i="21"/>
  <c r="G18" i="21"/>
  <c r="H18" i="21"/>
  <c r="I18" i="21"/>
  <c r="G23" i="21"/>
  <c r="H23" i="21"/>
  <c r="I23" i="21"/>
  <c r="G7" i="21"/>
  <c r="H7" i="21"/>
  <c r="I7" i="21"/>
  <c r="G30" i="21"/>
  <c r="H30" i="21"/>
  <c r="I30" i="21"/>
  <c r="G28" i="21"/>
  <c r="H28" i="21"/>
  <c r="I28" i="21"/>
  <c r="G2" i="21"/>
  <c r="H2" i="21"/>
  <c r="I2" i="21"/>
  <c r="G24" i="21"/>
  <c r="H24" i="21"/>
  <c r="I24" i="21"/>
  <c r="G20" i="21"/>
  <c r="H20" i="21"/>
  <c r="I20" i="21"/>
  <c r="G4" i="21"/>
  <c r="H4" i="21"/>
  <c r="I4" i="21"/>
  <c r="G14" i="21"/>
  <c r="H14" i="21"/>
  <c r="I14" i="21"/>
  <c r="G16" i="21"/>
  <c r="H16" i="21"/>
  <c r="I16" i="21"/>
  <c r="G6" i="21"/>
  <c r="H6" i="21"/>
  <c r="I6" i="21"/>
  <c r="G17" i="21"/>
  <c r="H17" i="21"/>
  <c r="I17" i="21"/>
  <c r="G19" i="21"/>
  <c r="H19" i="21"/>
  <c r="I19" i="21"/>
  <c r="G27" i="21"/>
  <c r="H27" i="21"/>
  <c r="I27" i="21"/>
  <c r="G42" i="21"/>
  <c r="H42" i="21"/>
  <c r="I42" i="21"/>
  <c r="G45" i="21"/>
  <c r="H45" i="21"/>
  <c r="I45" i="21"/>
  <c r="G10" i="21"/>
  <c r="H10" i="21"/>
  <c r="I10" i="21"/>
  <c r="G33" i="21"/>
  <c r="H33" i="21"/>
  <c r="I33" i="21"/>
  <c r="G40" i="21"/>
  <c r="H40" i="21"/>
  <c r="I40" i="21"/>
  <c r="G9" i="21"/>
  <c r="H9" i="21"/>
  <c r="I9" i="21"/>
  <c r="G26" i="21"/>
  <c r="H26" i="21"/>
  <c r="I26" i="21"/>
  <c r="G39" i="21"/>
  <c r="H39" i="21"/>
  <c r="I39" i="21"/>
  <c r="G32" i="21"/>
  <c r="H32" i="21"/>
  <c r="I32" i="21"/>
  <c r="G43" i="21"/>
  <c r="H43" i="21"/>
  <c r="I43" i="21"/>
  <c r="G46" i="21"/>
  <c r="H46" i="21"/>
  <c r="I46" i="21"/>
  <c r="G21" i="21"/>
  <c r="H21" i="21"/>
  <c r="I21" i="21"/>
  <c r="G35" i="21"/>
  <c r="H35" i="21"/>
  <c r="I35" i="21"/>
  <c r="G41" i="21"/>
  <c r="H41" i="21"/>
  <c r="I41" i="21"/>
  <c r="G5" i="21"/>
  <c r="H5" i="21"/>
  <c r="I5" i="21"/>
  <c r="G11" i="21"/>
  <c r="H11" i="21"/>
  <c r="I11" i="21"/>
  <c r="G25" i="21"/>
  <c r="H25" i="21"/>
  <c r="I25" i="21"/>
  <c r="G8" i="21"/>
  <c r="H8" i="21"/>
  <c r="I8" i="21"/>
  <c r="G12" i="21"/>
  <c r="H12" i="21"/>
  <c r="I12" i="21"/>
  <c r="G31" i="21"/>
  <c r="H31" i="21"/>
  <c r="I31" i="21"/>
  <c r="G13" i="21"/>
  <c r="H13" i="21"/>
  <c r="I13" i="21"/>
  <c r="G22" i="21"/>
  <c r="H22" i="21"/>
  <c r="I22" i="21"/>
  <c r="G36" i="21"/>
  <c r="H36" i="21"/>
  <c r="I36" i="21"/>
  <c r="G15" i="21"/>
  <c r="H15" i="21"/>
  <c r="I15" i="21"/>
  <c r="G29" i="21"/>
  <c r="H29" i="21"/>
  <c r="I29" i="21"/>
  <c r="G37" i="21"/>
  <c r="H37" i="21"/>
  <c r="I37" i="21"/>
  <c r="G34" i="21"/>
  <c r="H34" i="21"/>
  <c r="I34" i="21"/>
  <c r="G38" i="21"/>
  <c r="H38" i="21"/>
  <c r="I38" i="21"/>
  <c r="G44" i="21"/>
  <c r="H44" i="21"/>
  <c r="I44" i="21"/>
  <c r="G390" i="21"/>
  <c r="H390" i="21"/>
  <c r="I390" i="21"/>
  <c r="G402" i="21"/>
  <c r="H402" i="21"/>
  <c r="I402" i="21"/>
  <c r="G401" i="21"/>
  <c r="H401" i="21"/>
  <c r="I401" i="21"/>
  <c r="G385" i="21"/>
  <c r="H385" i="21"/>
  <c r="I385" i="21"/>
  <c r="G399" i="21"/>
  <c r="H399" i="21"/>
  <c r="I399" i="21"/>
  <c r="G397" i="21"/>
  <c r="H397" i="21"/>
  <c r="I397" i="21"/>
  <c r="G370" i="21"/>
  <c r="H370" i="21"/>
  <c r="I370" i="21"/>
  <c r="G387" i="21"/>
  <c r="H387" i="21"/>
  <c r="I387" i="21"/>
  <c r="G388" i="21"/>
  <c r="H388" i="21"/>
  <c r="I388" i="21"/>
  <c r="G365" i="21"/>
  <c r="H365" i="21"/>
  <c r="I365" i="21"/>
  <c r="G380" i="21"/>
  <c r="H380" i="21"/>
  <c r="I380" i="21"/>
  <c r="G381" i="21"/>
  <c r="H381" i="21"/>
  <c r="I381" i="21"/>
  <c r="G362" i="21"/>
  <c r="H362" i="21"/>
  <c r="I362" i="21"/>
  <c r="G374" i="21"/>
  <c r="H374" i="21"/>
  <c r="I374" i="21"/>
  <c r="G376" i="21"/>
  <c r="H376" i="21"/>
  <c r="I376" i="21"/>
  <c r="G396" i="21"/>
  <c r="H396" i="21"/>
  <c r="I396" i="21"/>
  <c r="G403" i="21"/>
  <c r="H403" i="21"/>
  <c r="I403" i="21"/>
  <c r="G405" i="21"/>
  <c r="H405" i="21"/>
  <c r="I405" i="21"/>
  <c r="G391" i="21"/>
  <c r="H391" i="21"/>
  <c r="I391" i="21"/>
  <c r="G400" i="21"/>
  <c r="H400" i="21"/>
  <c r="I400" i="21"/>
  <c r="G404" i="21"/>
  <c r="H404" i="21"/>
  <c r="I404" i="21"/>
  <c r="G377" i="21"/>
  <c r="H377" i="21"/>
  <c r="I377" i="21"/>
  <c r="G394" i="21"/>
  <c r="H394" i="21"/>
  <c r="I394" i="21"/>
  <c r="G398" i="21"/>
  <c r="H398" i="21"/>
  <c r="I398" i="21"/>
  <c r="G364" i="21"/>
  <c r="H364" i="21"/>
  <c r="I364" i="21"/>
  <c r="G386" i="21"/>
  <c r="H386" i="21"/>
  <c r="I386" i="21"/>
  <c r="G393" i="21"/>
  <c r="H393" i="21"/>
  <c r="I393" i="21"/>
  <c r="G361" i="21"/>
  <c r="H361" i="21"/>
  <c r="I361" i="21"/>
  <c r="G371" i="21"/>
  <c r="H371" i="21"/>
  <c r="I371" i="21"/>
  <c r="G384" i="21"/>
  <c r="H384" i="21"/>
  <c r="I384" i="21"/>
  <c r="G367" i="21"/>
  <c r="H367" i="21"/>
  <c r="I367" i="21"/>
  <c r="G372" i="21"/>
  <c r="H372" i="21"/>
  <c r="I372" i="21"/>
  <c r="G389" i="21"/>
  <c r="H389" i="21"/>
  <c r="I389" i="21"/>
  <c r="G373" i="21"/>
  <c r="H373" i="21"/>
  <c r="I373" i="21"/>
  <c r="G379" i="21"/>
  <c r="H379" i="21"/>
  <c r="I379" i="21"/>
  <c r="G392" i="21"/>
  <c r="H392" i="21"/>
  <c r="I392" i="21"/>
  <c r="G375" i="21"/>
  <c r="H375" i="21"/>
  <c r="I375" i="21"/>
  <c r="G378" i="21"/>
  <c r="H378" i="21"/>
  <c r="I378" i="21"/>
  <c r="G395" i="21"/>
  <c r="H395" i="21"/>
  <c r="I395" i="21"/>
  <c r="G363" i="21"/>
  <c r="H363" i="21"/>
  <c r="I363" i="21"/>
  <c r="G368" i="21"/>
  <c r="H368" i="21"/>
  <c r="I368" i="21"/>
  <c r="G383" i="21"/>
  <c r="H383" i="21"/>
  <c r="I383" i="21"/>
  <c r="G366" i="21"/>
  <c r="H366" i="21"/>
  <c r="I366" i="21"/>
  <c r="G369" i="21"/>
  <c r="H369" i="21"/>
  <c r="I369" i="21"/>
  <c r="G382" i="21"/>
  <c r="H382" i="21"/>
  <c r="I382" i="21"/>
  <c r="G407" i="21"/>
  <c r="H407" i="21"/>
  <c r="I407" i="21"/>
  <c r="G409" i="21"/>
  <c r="H409" i="21"/>
  <c r="I409" i="21"/>
  <c r="G408" i="21"/>
  <c r="H408" i="21"/>
  <c r="I408" i="21"/>
  <c r="G411" i="21"/>
  <c r="H411" i="21"/>
  <c r="I411" i="21"/>
  <c r="G414" i="21"/>
  <c r="H414" i="21"/>
  <c r="I414" i="21"/>
  <c r="G415" i="21"/>
  <c r="H415" i="21"/>
  <c r="I415" i="21"/>
  <c r="G420" i="21"/>
  <c r="H420" i="21"/>
  <c r="I420" i="21"/>
  <c r="G429" i="21"/>
  <c r="H429" i="21"/>
  <c r="I429" i="21"/>
  <c r="G439" i="21"/>
  <c r="H439" i="21"/>
  <c r="I439" i="21"/>
  <c r="G431" i="21"/>
  <c r="H431" i="21"/>
  <c r="I431" i="21"/>
  <c r="G442" i="21"/>
  <c r="H442" i="21"/>
  <c r="I442" i="21"/>
  <c r="G440" i="21"/>
  <c r="H440" i="21"/>
  <c r="I440" i="21"/>
  <c r="G443" i="21"/>
  <c r="H443" i="21"/>
  <c r="I443" i="21"/>
  <c r="G445" i="21"/>
  <c r="H445" i="21"/>
  <c r="I445" i="21"/>
  <c r="G441" i="21"/>
  <c r="H441" i="21"/>
  <c r="I441" i="21"/>
  <c r="G406" i="21"/>
  <c r="H406" i="21"/>
  <c r="I406" i="21"/>
  <c r="G413" i="21"/>
  <c r="H413" i="21"/>
  <c r="I413" i="21"/>
  <c r="G423" i="21"/>
  <c r="H423" i="21"/>
  <c r="I423" i="21"/>
  <c r="G410" i="21"/>
  <c r="H410" i="21"/>
  <c r="I410" i="21"/>
  <c r="G416" i="21"/>
  <c r="H416" i="21"/>
  <c r="I416" i="21"/>
  <c r="G433" i="21"/>
  <c r="H433" i="21"/>
  <c r="I433" i="21"/>
  <c r="G412" i="21"/>
  <c r="H412" i="21"/>
  <c r="I412" i="21"/>
  <c r="G419" i="21"/>
  <c r="H419" i="21"/>
  <c r="I419" i="21"/>
  <c r="G435" i="21"/>
  <c r="H435" i="21"/>
  <c r="I435" i="21"/>
  <c r="G418" i="21"/>
  <c r="H418" i="21"/>
  <c r="I418" i="21"/>
  <c r="G434" i="21"/>
  <c r="H434" i="21"/>
  <c r="I434" i="21"/>
  <c r="G447" i="21"/>
  <c r="H447" i="21"/>
  <c r="I447" i="21"/>
  <c r="G446" i="21"/>
  <c r="H446" i="21"/>
  <c r="I446" i="21"/>
  <c r="G448" i="21"/>
  <c r="H448" i="21"/>
  <c r="I448" i="21"/>
  <c r="G449" i="21"/>
  <c r="H449" i="21"/>
  <c r="I449" i="21"/>
  <c r="G421" i="21"/>
  <c r="H421" i="21"/>
  <c r="I421" i="21"/>
  <c r="G424" i="21"/>
  <c r="H424" i="21"/>
  <c r="I424" i="21"/>
  <c r="G427" i="21"/>
  <c r="H427" i="21"/>
  <c r="I427" i="21"/>
  <c r="G417" i="21"/>
  <c r="H417" i="21"/>
  <c r="I417" i="21"/>
  <c r="G422" i="21"/>
  <c r="H422" i="21"/>
  <c r="I422" i="21"/>
  <c r="G426" i="21"/>
  <c r="H426" i="21"/>
  <c r="I426" i="21"/>
  <c r="G425" i="21"/>
  <c r="H425" i="21"/>
  <c r="I425" i="21"/>
  <c r="G430" i="21"/>
  <c r="H430" i="21"/>
  <c r="I430" i="21"/>
  <c r="G437" i="21"/>
  <c r="H437" i="21"/>
  <c r="I437" i="21"/>
  <c r="G428" i="21"/>
  <c r="H428" i="21"/>
  <c r="I428" i="21"/>
  <c r="G432" i="21"/>
  <c r="H432" i="21"/>
  <c r="I432" i="21"/>
  <c r="G438" i="21"/>
  <c r="H438" i="21"/>
  <c r="I438" i="21"/>
  <c r="G436" i="21"/>
  <c r="H436" i="21"/>
  <c r="I436" i="21"/>
  <c r="G444" i="21"/>
  <c r="H444" i="21"/>
  <c r="I444" i="21"/>
  <c r="G450" i="21"/>
  <c r="H450" i="21"/>
  <c r="I450" i="21"/>
  <c r="G457" i="21"/>
  <c r="H457" i="21"/>
  <c r="I457" i="21"/>
  <c r="G464" i="21"/>
  <c r="H464" i="21"/>
  <c r="I464" i="21"/>
  <c r="G452" i="21"/>
  <c r="H452" i="21"/>
  <c r="I452" i="21"/>
  <c r="G466" i="21"/>
  <c r="H466" i="21"/>
  <c r="I466" i="21"/>
  <c r="G476" i="21"/>
  <c r="H476" i="21"/>
  <c r="I476" i="21"/>
  <c r="G462" i="21"/>
  <c r="H462" i="21"/>
  <c r="I462" i="21"/>
  <c r="G474" i="21"/>
  <c r="H474" i="21"/>
  <c r="I474" i="21"/>
  <c r="G480" i="21"/>
  <c r="H480" i="21"/>
  <c r="I480" i="21"/>
  <c r="G470" i="21"/>
  <c r="H470" i="21"/>
  <c r="I470" i="21"/>
  <c r="G456" i="21"/>
  <c r="H456" i="21"/>
  <c r="I456" i="21"/>
  <c r="G461" i="21"/>
  <c r="H461" i="21"/>
  <c r="I461" i="21"/>
  <c r="G453" i="21"/>
  <c r="H453" i="21"/>
  <c r="I453" i="21"/>
  <c r="G458" i="21"/>
  <c r="H458" i="21"/>
  <c r="I458" i="21"/>
  <c r="G463" i="21"/>
  <c r="H463" i="21"/>
  <c r="I463" i="21"/>
  <c r="G454" i="21"/>
  <c r="H454" i="21"/>
  <c r="I454" i="21"/>
  <c r="G473" i="21"/>
  <c r="H473" i="21"/>
  <c r="I473" i="21"/>
  <c r="G488" i="21"/>
  <c r="H488" i="21"/>
  <c r="I488" i="21"/>
  <c r="G494" i="21"/>
  <c r="H494" i="21"/>
  <c r="I494" i="21"/>
  <c r="G468" i="21"/>
  <c r="H468" i="21"/>
  <c r="I468" i="21"/>
  <c r="G485" i="21"/>
  <c r="H485" i="21"/>
  <c r="I485" i="21"/>
  <c r="G490" i="21"/>
  <c r="H490" i="21"/>
  <c r="I490" i="21"/>
  <c r="G459" i="21"/>
  <c r="H459" i="21"/>
  <c r="I459" i="21"/>
  <c r="G478" i="21"/>
  <c r="H478" i="21"/>
  <c r="I478" i="21"/>
  <c r="G482" i="21"/>
  <c r="H482" i="21"/>
  <c r="I482" i="21"/>
  <c r="G451" i="21"/>
  <c r="H451" i="21"/>
  <c r="I451" i="21"/>
  <c r="G467" i="21"/>
  <c r="H467" i="21"/>
  <c r="I467" i="21"/>
  <c r="G475" i="21"/>
  <c r="H475" i="21"/>
  <c r="I475" i="21"/>
  <c r="G455" i="21"/>
  <c r="H455" i="21"/>
  <c r="I455" i="21"/>
  <c r="G471" i="21"/>
  <c r="H471" i="21"/>
  <c r="I471" i="21"/>
  <c r="G479" i="21"/>
  <c r="H479" i="21"/>
  <c r="I479" i="21"/>
  <c r="G489" i="21"/>
  <c r="H489" i="21"/>
  <c r="I489" i="21"/>
  <c r="G493" i="21"/>
  <c r="H493" i="21"/>
  <c r="I493" i="21"/>
  <c r="G495" i="21"/>
  <c r="H495" i="21"/>
  <c r="I495" i="21"/>
  <c r="G483" i="21"/>
  <c r="H483" i="21"/>
  <c r="I483" i="21"/>
  <c r="G486" i="21"/>
  <c r="H486" i="21"/>
  <c r="I486" i="21"/>
  <c r="G491" i="21"/>
  <c r="H491" i="21"/>
  <c r="I491" i="21"/>
  <c r="G484" i="21"/>
  <c r="H484" i="21"/>
  <c r="I484" i="21"/>
  <c r="G487" i="21"/>
  <c r="H487" i="21"/>
  <c r="I487" i="21"/>
  <c r="G492" i="21"/>
  <c r="H492" i="21"/>
  <c r="I492" i="21"/>
  <c r="G460" i="21"/>
  <c r="H460" i="21"/>
  <c r="I460" i="21"/>
  <c r="G465" i="21"/>
  <c r="H465" i="21"/>
  <c r="I465" i="21"/>
  <c r="G469" i="21"/>
  <c r="H469" i="21"/>
  <c r="I469" i="21"/>
  <c r="G472" i="21"/>
  <c r="H472" i="21"/>
  <c r="I472" i="21"/>
  <c r="G477" i="21"/>
  <c r="H477" i="21"/>
  <c r="I477" i="21"/>
  <c r="G481" i="21"/>
  <c r="H481" i="21"/>
  <c r="I481" i="21"/>
  <c r="G114" i="21"/>
  <c r="H114" i="21"/>
  <c r="I114" i="21"/>
  <c r="G113" i="21"/>
  <c r="H113" i="21"/>
  <c r="I113" i="21"/>
  <c r="G120" i="21"/>
  <c r="H120" i="21"/>
  <c r="I120" i="21"/>
  <c r="G107" i="21"/>
  <c r="H107" i="21"/>
  <c r="I107" i="21"/>
  <c r="G103" i="21"/>
  <c r="H103" i="21"/>
  <c r="I103" i="21"/>
  <c r="G112" i="21"/>
  <c r="H112" i="21"/>
  <c r="I112" i="21"/>
  <c r="G104" i="21"/>
  <c r="H104" i="21"/>
  <c r="I104" i="21"/>
  <c r="G97" i="21"/>
  <c r="H97" i="21"/>
  <c r="I97" i="21"/>
  <c r="G105" i="21"/>
  <c r="H105" i="21"/>
  <c r="I105" i="21"/>
  <c r="G121" i="21"/>
  <c r="H121" i="21"/>
  <c r="I121" i="21"/>
  <c r="G118" i="21"/>
  <c r="H118" i="21"/>
  <c r="I118" i="21"/>
  <c r="G125" i="21"/>
  <c r="H125" i="21"/>
  <c r="I125" i="21"/>
  <c r="G122" i="21"/>
  <c r="H122" i="21"/>
  <c r="I122" i="21"/>
  <c r="G119" i="21"/>
  <c r="H119" i="21"/>
  <c r="I119" i="21"/>
  <c r="G126" i="21"/>
  <c r="H126" i="21"/>
  <c r="I126" i="21"/>
  <c r="G102" i="21"/>
  <c r="H102" i="21"/>
  <c r="I102" i="21"/>
  <c r="G110" i="21"/>
  <c r="H110" i="21"/>
  <c r="I110" i="21"/>
  <c r="G123" i="21"/>
  <c r="H123" i="21"/>
  <c r="I123" i="21"/>
  <c r="G94" i="21"/>
  <c r="H94" i="21"/>
  <c r="I94" i="21"/>
  <c r="G95" i="21"/>
  <c r="H95" i="21"/>
  <c r="I95" i="21"/>
  <c r="G108" i="21"/>
  <c r="H108" i="21"/>
  <c r="I108" i="21"/>
  <c r="G96" i="21"/>
  <c r="H96" i="21"/>
  <c r="I96" i="21"/>
  <c r="G101" i="21"/>
  <c r="H101" i="21"/>
  <c r="I101" i="21"/>
  <c r="G116" i="21"/>
  <c r="H116" i="21"/>
  <c r="I116" i="21"/>
  <c r="G92" i="21"/>
  <c r="H92" i="21"/>
  <c r="I92" i="21"/>
  <c r="G93" i="21"/>
  <c r="H93" i="21"/>
  <c r="I93" i="21"/>
  <c r="G100" i="21"/>
  <c r="H100" i="21"/>
  <c r="I100" i="21"/>
  <c r="G128" i="21"/>
  <c r="H128" i="21"/>
  <c r="I128" i="21"/>
  <c r="G130" i="21"/>
  <c r="H130" i="21"/>
  <c r="I130" i="21"/>
  <c r="G134" i="21"/>
  <c r="H134" i="21"/>
  <c r="I134" i="21"/>
  <c r="G106" i="21"/>
  <c r="H106" i="21"/>
  <c r="I106" i="21"/>
  <c r="G98" i="21"/>
  <c r="H98" i="21"/>
  <c r="I98" i="21"/>
  <c r="G115" i="21"/>
  <c r="H115" i="21"/>
  <c r="I115" i="21"/>
  <c r="G109" i="21"/>
  <c r="H109" i="21"/>
  <c r="I109" i="21"/>
  <c r="G99" i="21"/>
  <c r="H99" i="21"/>
  <c r="I99" i="21"/>
  <c r="G117" i="21"/>
  <c r="H117" i="21"/>
  <c r="I117" i="21"/>
  <c r="G124" i="21"/>
  <c r="H124" i="21"/>
  <c r="I124" i="21"/>
  <c r="G111" i="21"/>
  <c r="H111" i="21"/>
  <c r="I111" i="21"/>
  <c r="G127" i="21"/>
  <c r="H127" i="21"/>
  <c r="I127" i="21"/>
  <c r="G131" i="21"/>
  <c r="H131" i="21"/>
  <c r="I131" i="21"/>
  <c r="G129" i="21"/>
  <c r="H129" i="21"/>
  <c r="I129" i="21"/>
  <c r="G133" i="21"/>
  <c r="H133" i="21"/>
  <c r="I133" i="21"/>
  <c r="G132" i="21"/>
  <c r="H132" i="21"/>
  <c r="I132" i="21"/>
  <c r="G135" i="21"/>
  <c r="H135" i="21"/>
  <c r="I135" i="21"/>
  <c r="G136" i="21"/>
  <c r="H136" i="21"/>
  <c r="I136" i="21"/>
  <c r="G151" i="21"/>
  <c r="H151" i="21"/>
  <c r="I151" i="21"/>
  <c r="G162" i="21"/>
  <c r="H162" i="21"/>
  <c r="I162" i="21"/>
  <c r="G171" i="21"/>
  <c r="H171" i="21"/>
  <c r="I171" i="21"/>
  <c r="G154" i="21"/>
  <c r="H154" i="21"/>
  <c r="I154" i="21"/>
  <c r="G166" i="21"/>
  <c r="H166" i="21"/>
  <c r="I166" i="21"/>
  <c r="G172" i="21"/>
  <c r="H172" i="21"/>
  <c r="I172" i="21"/>
  <c r="G142" i="21"/>
  <c r="H142" i="21"/>
  <c r="I142" i="21"/>
  <c r="G156" i="21"/>
  <c r="H156" i="21"/>
  <c r="I156" i="21"/>
  <c r="G165" i="21"/>
  <c r="H165" i="21"/>
  <c r="I165" i="21"/>
  <c r="G137" i="21"/>
  <c r="H137" i="21"/>
  <c r="I137" i="21"/>
  <c r="G139" i="21"/>
  <c r="H139" i="21"/>
  <c r="I139" i="21"/>
  <c r="G144" i="21"/>
  <c r="H144" i="21"/>
  <c r="I144" i="21"/>
  <c r="G138" i="21"/>
  <c r="H138" i="21"/>
  <c r="I138" i="21"/>
  <c r="G140" i="21"/>
  <c r="H140" i="21"/>
  <c r="I140" i="21"/>
  <c r="G146" i="21"/>
  <c r="H146" i="21"/>
  <c r="I146" i="21"/>
  <c r="G163" i="21"/>
  <c r="H163" i="21"/>
  <c r="I163" i="21"/>
  <c r="G176" i="21"/>
  <c r="H176" i="21"/>
  <c r="I176" i="21"/>
  <c r="G180" i="21"/>
  <c r="H180" i="21"/>
  <c r="I180" i="21"/>
  <c r="G164" i="21"/>
  <c r="H164" i="21"/>
  <c r="I164" i="21"/>
  <c r="G177" i="21"/>
  <c r="H177" i="21"/>
  <c r="I177" i="21"/>
  <c r="G181" i="21"/>
  <c r="H181" i="21"/>
  <c r="I181" i="21"/>
  <c r="G167" i="21"/>
  <c r="H167" i="21"/>
  <c r="I167" i="21"/>
  <c r="G178" i="21"/>
  <c r="H178" i="21"/>
  <c r="I178" i="21"/>
  <c r="G179" i="21"/>
  <c r="H179" i="21"/>
  <c r="I179" i="21"/>
  <c r="G149" i="21"/>
  <c r="H149" i="21"/>
  <c r="I149" i="21"/>
  <c r="G174" i="21"/>
  <c r="H174" i="21"/>
  <c r="I174" i="21"/>
  <c r="G175" i="21"/>
  <c r="H175" i="21"/>
  <c r="I175" i="21"/>
  <c r="G145" i="21"/>
  <c r="H145" i="21"/>
  <c r="I145" i="21"/>
  <c r="G170" i="21"/>
  <c r="H170" i="21"/>
  <c r="I170" i="21"/>
  <c r="G173" i="21"/>
  <c r="H173" i="21"/>
  <c r="I173" i="21"/>
  <c r="G143" i="21"/>
  <c r="H143" i="21"/>
  <c r="I143" i="21"/>
  <c r="G141" i="21"/>
  <c r="H141" i="21"/>
  <c r="I141" i="21"/>
  <c r="G157" i="21"/>
  <c r="H157" i="21"/>
  <c r="I157" i="21"/>
  <c r="G148" i="21"/>
  <c r="H148" i="21"/>
  <c r="I148" i="21"/>
  <c r="G147" i="21"/>
  <c r="H147" i="21"/>
  <c r="I147" i="21"/>
  <c r="G160" i="21"/>
  <c r="H160" i="21"/>
  <c r="I160" i="21"/>
  <c r="G158" i="21"/>
  <c r="H158" i="21"/>
  <c r="I158" i="21"/>
  <c r="G152" i="21"/>
  <c r="H152" i="21"/>
  <c r="I152" i="21"/>
  <c r="G168" i="21"/>
  <c r="H168" i="21"/>
  <c r="I168" i="21"/>
  <c r="G159" i="21"/>
  <c r="H159" i="21"/>
  <c r="I159" i="21"/>
  <c r="G153" i="21"/>
  <c r="H153" i="21"/>
  <c r="I153" i="21"/>
  <c r="G169" i="21"/>
  <c r="H169" i="21"/>
  <c r="I169" i="21"/>
  <c r="G150" i="21"/>
  <c r="H150" i="21"/>
  <c r="I150" i="21"/>
  <c r="G155" i="21"/>
  <c r="H155" i="21"/>
  <c r="I155" i="21"/>
  <c r="G161" i="21"/>
  <c r="H161" i="21"/>
  <c r="I161" i="21"/>
  <c r="G213" i="21"/>
  <c r="H213" i="21"/>
  <c r="I213" i="21"/>
  <c r="G220" i="21"/>
  <c r="H220" i="21"/>
  <c r="I220" i="21"/>
  <c r="G222" i="21"/>
  <c r="H222" i="21"/>
  <c r="I222" i="21"/>
  <c r="G201" i="21"/>
  <c r="H201" i="21"/>
  <c r="I201" i="21"/>
  <c r="G216" i="21"/>
  <c r="H216" i="21"/>
  <c r="I216" i="21"/>
  <c r="G212" i="21"/>
  <c r="H212" i="21"/>
  <c r="I212" i="21"/>
  <c r="G189" i="21"/>
  <c r="H189" i="21"/>
  <c r="I189" i="21"/>
  <c r="G208" i="21"/>
  <c r="H208" i="21"/>
  <c r="I208" i="21"/>
  <c r="G199" i="21"/>
  <c r="H199" i="21"/>
  <c r="I199" i="21"/>
  <c r="G191" i="21"/>
  <c r="H191" i="21"/>
  <c r="I191" i="21"/>
  <c r="G206" i="21"/>
  <c r="H206" i="21"/>
  <c r="I206" i="21"/>
  <c r="G200" i="21"/>
  <c r="H200" i="21"/>
  <c r="I200" i="21"/>
  <c r="G188" i="21"/>
  <c r="H188" i="21"/>
  <c r="I188" i="21"/>
  <c r="G203" i="21"/>
  <c r="H203" i="21"/>
  <c r="I203" i="21"/>
  <c r="G194" i="21"/>
  <c r="H194" i="21"/>
  <c r="I194" i="21"/>
  <c r="G202" i="21"/>
  <c r="H202" i="21"/>
  <c r="I202" i="21"/>
  <c r="G197" i="21"/>
  <c r="H197" i="21"/>
  <c r="I197" i="21"/>
  <c r="G183" i="21"/>
  <c r="H183" i="21"/>
  <c r="I183" i="21"/>
  <c r="G187" i="21"/>
  <c r="H187" i="21"/>
  <c r="I187" i="21"/>
  <c r="G185" i="21"/>
  <c r="H185" i="21"/>
  <c r="I185" i="21"/>
  <c r="G182" i="21"/>
  <c r="H182" i="21"/>
  <c r="I182" i="21"/>
  <c r="G195" i="21"/>
  <c r="H195" i="21"/>
  <c r="I195" i="21"/>
  <c r="G192" i="21"/>
  <c r="H192" i="21"/>
  <c r="I192" i="21"/>
  <c r="G184" i="21"/>
  <c r="H184" i="21"/>
  <c r="I184" i="21"/>
  <c r="G209" i="21"/>
  <c r="H209" i="21"/>
  <c r="I209" i="21"/>
  <c r="G204" i="21"/>
  <c r="H204" i="21"/>
  <c r="I204" i="21"/>
  <c r="G190" i="21"/>
  <c r="H190" i="21"/>
  <c r="I190" i="21"/>
  <c r="G198" i="21"/>
  <c r="H198" i="21"/>
  <c r="I198" i="21"/>
  <c r="G196" i="21"/>
  <c r="H196" i="21"/>
  <c r="I196" i="21"/>
  <c r="G186" i="21"/>
  <c r="H186" i="21"/>
  <c r="I186" i="21"/>
  <c r="G205" i="21"/>
  <c r="H205" i="21"/>
  <c r="I205" i="21"/>
  <c r="G217" i="21"/>
  <c r="H217" i="21"/>
  <c r="I217" i="21"/>
  <c r="G223" i="21"/>
  <c r="H223" i="21"/>
  <c r="I223" i="21"/>
  <c r="G211" i="21"/>
  <c r="H211" i="21"/>
  <c r="I211" i="21"/>
  <c r="G219" i="21"/>
  <c r="H219" i="21"/>
  <c r="I219" i="21"/>
  <c r="G225" i="21"/>
  <c r="H225" i="21"/>
  <c r="I225" i="21"/>
  <c r="G214" i="21"/>
  <c r="H214" i="21"/>
  <c r="I214" i="21"/>
  <c r="G221" i="21"/>
  <c r="H221" i="21"/>
  <c r="I221" i="21"/>
  <c r="G226" i="21"/>
  <c r="H226" i="21"/>
  <c r="I226" i="21"/>
  <c r="G210" i="21"/>
  <c r="H210" i="21"/>
  <c r="I210" i="21"/>
  <c r="G218" i="21"/>
  <c r="H218" i="21"/>
  <c r="I218" i="21"/>
  <c r="G224" i="21"/>
  <c r="H224" i="21"/>
  <c r="I224" i="21"/>
  <c r="G193" i="21"/>
  <c r="H193" i="21"/>
  <c r="I193" i="21"/>
  <c r="G207" i="21"/>
  <c r="H207" i="21"/>
  <c r="I207" i="21"/>
  <c r="G215" i="21"/>
  <c r="H215" i="21"/>
  <c r="I215" i="21"/>
  <c r="G250" i="21"/>
  <c r="H250" i="21"/>
  <c r="I250" i="21"/>
  <c r="G254" i="21"/>
  <c r="H254" i="21"/>
  <c r="I254" i="21"/>
  <c r="G267" i="21"/>
  <c r="H267" i="21"/>
  <c r="I267" i="21"/>
  <c r="G245" i="21"/>
  <c r="H245" i="21"/>
  <c r="I245" i="21"/>
  <c r="G253" i="21"/>
  <c r="H253" i="21"/>
  <c r="I253" i="21"/>
  <c r="G234" i="21"/>
  <c r="H234" i="21"/>
  <c r="I234" i="21"/>
  <c r="G243" i="21"/>
  <c r="H243" i="21"/>
  <c r="I243" i="21"/>
  <c r="G247" i="21"/>
  <c r="H247" i="21"/>
  <c r="I247" i="21"/>
  <c r="G228" i="21"/>
  <c r="H228" i="21"/>
  <c r="I228" i="21"/>
  <c r="G231" i="21"/>
  <c r="H231" i="21"/>
  <c r="I231" i="21"/>
  <c r="G240" i="21"/>
  <c r="H240" i="21"/>
  <c r="I240" i="21"/>
  <c r="G227" i="21"/>
  <c r="H227" i="21"/>
  <c r="I227" i="21"/>
  <c r="G230" i="21"/>
  <c r="H230" i="21"/>
  <c r="I230" i="21"/>
  <c r="G238" i="21"/>
  <c r="H238" i="21"/>
  <c r="I238" i="21"/>
  <c r="G270" i="21"/>
  <c r="H270" i="21"/>
  <c r="I270" i="21"/>
  <c r="G257" i="21"/>
  <c r="H257" i="21"/>
  <c r="I257" i="21"/>
  <c r="G262" i="21"/>
  <c r="H262" i="21"/>
  <c r="I262" i="21"/>
  <c r="G251" i="21"/>
  <c r="H251" i="21"/>
  <c r="I251" i="21"/>
  <c r="G246" i="21"/>
  <c r="H246" i="21"/>
  <c r="I246" i="21"/>
  <c r="G248" i="21"/>
  <c r="H248" i="21"/>
  <c r="I248" i="21"/>
  <c r="G252" i="21"/>
  <c r="H252" i="21"/>
  <c r="I252" i="21"/>
  <c r="G236" i="21"/>
  <c r="H236" i="21"/>
  <c r="I236" i="21"/>
  <c r="G244" i="21"/>
  <c r="H244" i="21"/>
  <c r="I244" i="21"/>
  <c r="G249" i="21"/>
  <c r="H249" i="21"/>
  <c r="I249" i="21"/>
  <c r="G237" i="21"/>
  <c r="H237" i="21"/>
  <c r="I237" i="21"/>
  <c r="G242" i="21"/>
  <c r="H242" i="21"/>
  <c r="I242" i="21"/>
  <c r="G239" i="21"/>
  <c r="H239" i="21"/>
  <c r="I239" i="21"/>
  <c r="G229" i="21"/>
  <c r="H229" i="21"/>
  <c r="I229" i="21"/>
  <c r="G232" i="21"/>
  <c r="H232" i="21"/>
  <c r="I232" i="21"/>
  <c r="G269" i="21"/>
  <c r="H269" i="21"/>
  <c r="I269" i="21"/>
  <c r="G258" i="21"/>
  <c r="H258" i="21"/>
  <c r="I258" i="21"/>
  <c r="G263" i="21"/>
  <c r="H263" i="21"/>
  <c r="I263" i="21"/>
  <c r="G265" i="21"/>
  <c r="H265" i="21"/>
  <c r="I265" i="21"/>
  <c r="G255" i="21"/>
  <c r="H255" i="21"/>
  <c r="I255" i="21"/>
  <c r="G260" i="21"/>
  <c r="H260" i="21"/>
  <c r="I260" i="21"/>
  <c r="G266" i="21"/>
  <c r="H266" i="21"/>
  <c r="I266" i="21"/>
  <c r="G256" i="21"/>
  <c r="H256" i="21"/>
  <c r="I256" i="21"/>
  <c r="G261" i="21"/>
  <c r="H261" i="21"/>
  <c r="I261" i="21"/>
  <c r="G268" i="21"/>
  <c r="H268" i="21"/>
  <c r="I268" i="21"/>
  <c r="G259" i="21"/>
  <c r="H259" i="21"/>
  <c r="I259" i="21"/>
  <c r="G264" i="21"/>
  <c r="H264" i="21"/>
  <c r="I264" i="21"/>
  <c r="G233" i="21"/>
  <c r="H233" i="21"/>
  <c r="I233" i="21"/>
  <c r="G235" i="21"/>
  <c r="H235" i="21"/>
  <c r="I235" i="21"/>
  <c r="G241" i="21"/>
  <c r="H241" i="21"/>
  <c r="I241" i="21"/>
  <c r="G301" i="21"/>
  <c r="H301" i="21"/>
  <c r="I301" i="21"/>
  <c r="G306" i="21"/>
  <c r="H306" i="21"/>
  <c r="I306" i="21"/>
  <c r="G303" i="21"/>
  <c r="H303" i="21"/>
  <c r="I303" i="21"/>
  <c r="G302" i="21"/>
  <c r="H302" i="21"/>
  <c r="I302" i="21"/>
  <c r="G307" i="21"/>
  <c r="H307" i="21"/>
  <c r="I307" i="21"/>
  <c r="G304" i="21"/>
  <c r="H304" i="21"/>
  <c r="I304" i="21"/>
  <c r="G292" i="21"/>
  <c r="H292" i="21"/>
  <c r="I292" i="21"/>
  <c r="G281" i="21"/>
  <c r="H281" i="21"/>
  <c r="I281" i="21"/>
  <c r="G280" i="21"/>
  <c r="H280" i="21"/>
  <c r="I280" i="21"/>
  <c r="G293" i="21"/>
  <c r="H293" i="21"/>
  <c r="I293" i="21"/>
  <c r="G286" i="21"/>
  <c r="H286" i="21"/>
  <c r="I286" i="21"/>
  <c r="G284" i="21"/>
  <c r="H284" i="21"/>
  <c r="I284" i="21"/>
  <c r="G312" i="21"/>
  <c r="H312" i="21"/>
  <c r="I312" i="21"/>
  <c r="G308" i="21"/>
  <c r="H308" i="21"/>
  <c r="I308" i="21"/>
  <c r="G305" i="21"/>
  <c r="H305" i="21"/>
  <c r="I305" i="21"/>
  <c r="G300" i="21"/>
  <c r="H300" i="21"/>
  <c r="I300" i="21"/>
  <c r="G290" i="21"/>
  <c r="H290" i="21"/>
  <c r="I290" i="21"/>
  <c r="G296" i="21"/>
  <c r="H296" i="21"/>
  <c r="I296" i="21"/>
  <c r="G298" i="21"/>
  <c r="H298" i="21"/>
  <c r="I298" i="21"/>
  <c r="G289" i="21"/>
  <c r="H289" i="21"/>
  <c r="I289" i="21"/>
  <c r="G295" i="21"/>
  <c r="H295" i="21"/>
  <c r="I295" i="21"/>
  <c r="G294" i="21"/>
  <c r="H294" i="21"/>
  <c r="I294" i="21"/>
  <c r="G288" i="21"/>
  <c r="H288" i="21"/>
  <c r="I288" i="21"/>
  <c r="G278" i="21"/>
  <c r="H278" i="21"/>
  <c r="I278" i="21"/>
  <c r="G291" i="21"/>
  <c r="H291" i="21"/>
  <c r="I291" i="21"/>
  <c r="G287" i="21"/>
  <c r="H287" i="21"/>
  <c r="I287" i="21"/>
  <c r="G275" i="21"/>
  <c r="H275" i="21"/>
  <c r="I275" i="21"/>
  <c r="G313" i="21"/>
  <c r="H313" i="21"/>
  <c r="I313" i="21"/>
  <c r="G310" i="21"/>
  <c r="H310" i="21"/>
  <c r="I310" i="21"/>
  <c r="G309" i="21"/>
  <c r="H309" i="21"/>
  <c r="I309" i="21"/>
  <c r="G272" i="21"/>
  <c r="H272" i="21"/>
  <c r="I272" i="21"/>
  <c r="G285" i="21"/>
  <c r="H285" i="21"/>
  <c r="I285" i="21"/>
  <c r="G279" i="21"/>
  <c r="H279" i="21"/>
  <c r="I279" i="21"/>
  <c r="G271" i="21"/>
  <c r="H271" i="21"/>
  <c r="I271" i="21"/>
  <c r="G276" i="21"/>
  <c r="H276" i="21"/>
  <c r="I276" i="21"/>
  <c r="G274" i="21"/>
  <c r="H274" i="21"/>
  <c r="I274" i="21"/>
  <c r="G273" i="21"/>
  <c r="H273" i="21"/>
  <c r="I273" i="21"/>
  <c r="G283" i="21"/>
  <c r="H283" i="21"/>
  <c r="I283" i="21"/>
  <c r="G282" i="21"/>
  <c r="H282" i="21"/>
  <c r="I282" i="21"/>
  <c r="G277" i="21"/>
  <c r="H277" i="21"/>
  <c r="I277" i="21"/>
  <c r="G299" i="21"/>
  <c r="H299" i="21"/>
  <c r="I299" i="21"/>
  <c r="G297" i="21"/>
  <c r="H297" i="21"/>
  <c r="I297" i="21"/>
  <c r="G311" i="21"/>
  <c r="H311" i="21"/>
  <c r="I311" i="21"/>
  <c r="G315" i="21"/>
  <c r="H315" i="21"/>
  <c r="I315" i="21"/>
  <c r="G314" i="21"/>
  <c r="H314" i="21"/>
  <c r="I314" i="21"/>
  <c r="G352" i="21"/>
  <c r="H352" i="21"/>
  <c r="I352" i="21"/>
  <c r="G355" i="21"/>
  <c r="H355" i="21"/>
  <c r="I355" i="21"/>
  <c r="G345" i="21"/>
  <c r="H345" i="21"/>
  <c r="I345" i="21"/>
  <c r="G350" i="21"/>
  <c r="H350" i="21"/>
  <c r="I350" i="21"/>
  <c r="G354" i="21"/>
  <c r="H354" i="21"/>
  <c r="I354" i="21"/>
  <c r="G344" i="21"/>
  <c r="H344" i="21"/>
  <c r="I344" i="21"/>
  <c r="G331" i="21"/>
  <c r="H331" i="21"/>
  <c r="I331" i="21"/>
  <c r="G335" i="21"/>
  <c r="H335" i="21"/>
  <c r="I335" i="21"/>
  <c r="G320" i="21"/>
  <c r="H320" i="21"/>
  <c r="I320" i="21"/>
  <c r="G316" i="21"/>
  <c r="H316" i="21"/>
  <c r="I316" i="21"/>
  <c r="G323" i="21"/>
  <c r="H323" i="21"/>
  <c r="I323" i="21"/>
  <c r="G317" i="21"/>
  <c r="H317" i="21"/>
  <c r="I317" i="21"/>
  <c r="G336" i="21"/>
  <c r="H336" i="21"/>
  <c r="I336" i="21"/>
  <c r="G341" i="21"/>
  <c r="H341" i="21"/>
  <c r="I341" i="21"/>
  <c r="G334" i="21"/>
  <c r="H334" i="21"/>
  <c r="I334" i="21"/>
  <c r="G348" i="21"/>
  <c r="H348" i="21"/>
  <c r="I348" i="21"/>
  <c r="G338" i="21"/>
  <c r="H338" i="21"/>
  <c r="I338" i="21"/>
  <c r="G337" i="21"/>
  <c r="H337" i="21"/>
  <c r="I337" i="21"/>
  <c r="G351" i="21"/>
  <c r="H351" i="21"/>
  <c r="I351" i="21"/>
  <c r="G343" i="21"/>
  <c r="H343" i="21"/>
  <c r="I343" i="21"/>
  <c r="G342" i="21"/>
  <c r="H342" i="21"/>
  <c r="I342" i="21"/>
  <c r="G324" i="21"/>
  <c r="H324" i="21"/>
  <c r="I324" i="21"/>
  <c r="G319" i="21"/>
  <c r="H319" i="21"/>
  <c r="I319" i="21"/>
  <c r="G318" i="21"/>
  <c r="H318" i="21"/>
  <c r="I318" i="21"/>
  <c r="G326" i="21"/>
  <c r="H326" i="21"/>
  <c r="I326" i="21"/>
  <c r="G322" i="21"/>
  <c r="H322" i="21"/>
  <c r="I322" i="21"/>
  <c r="G330" i="21"/>
  <c r="H330" i="21"/>
  <c r="I330" i="21"/>
  <c r="G329" i="21"/>
  <c r="H329" i="21"/>
  <c r="I329" i="21"/>
  <c r="G328" i="21"/>
  <c r="H328" i="21"/>
  <c r="I328" i="21"/>
  <c r="G332" i="21"/>
  <c r="H332" i="21"/>
  <c r="I332" i="21"/>
  <c r="G356" i="21"/>
  <c r="H356" i="21"/>
  <c r="I356" i="21"/>
  <c r="G358" i="21"/>
  <c r="H358" i="21"/>
  <c r="I358" i="21"/>
  <c r="G346" i="21"/>
  <c r="H346" i="21"/>
  <c r="I346" i="21"/>
  <c r="G353" i="21"/>
  <c r="H353" i="21"/>
  <c r="I353" i="21"/>
  <c r="G359" i="21"/>
  <c r="H359" i="21"/>
  <c r="I359" i="21"/>
  <c r="G347" i="21"/>
  <c r="H347" i="21"/>
  <c r="I347" i="21"/>
  <c r="G357" i="21"/>
  <c r="H357" i="21"/>
  <c r="I357" i="21"/>
  <c r="G360" i="21"/>
  <c r="H360" i="21"/>
  <c r="I360" i="21"/>
  <c r="G349" i="21"/>
  <c r="H349" i="21"/>
  <c r="I349" i="21"/>
  <c r="G333" i="21"/>
  <c r="H333" i="21"/>
  <c r="I333" i="21"/>
  <c r="G340" i="21"/>
  <c r="H340" i="21"/>
  <c r="I340" i="21"/>
  <c r="G339" i="21"/>
  <c r="H339" i="21"/>
  <c r="I339" i="21"/>
  <c r="G321" i="21"/>
  <c r="H321" i="21"/>
  <c r="I321" i="21"/>
  <c r="G325" i="21"/>
  <c r="H325" i="21"/>
  <c r="I325" i="21"/>
  <c r="G327" i="21"/>
  <c r="H327" i="21"/>
  <c r="I327" i="21"/>
  <c r="G1676" i="5"/>
  <c r="G1675" i="5"/>
  <c r="G1674" i="5"/>
  <c r="G1673" i="5"/>
  <c r="G1672" i="5"/>
  <c r="G1671" i="5"/>
  <c r="G1670" i="5"/>
  <c r="G1669" i="5"/>
  <c r="G1668" i="5"/>
  <c r="G1667" i="5"/>
  <c r="G1666" i="5"/>
  <c r="G1665" i="5"/>
  <c r="G1664" i="5"/>
  <c r="G1663" i="5"/>
  <c r="G1662" i="5"/>
  <c r="G1661" i="5"/>
  <c r="G1660" i="5"/>
  <c r="G1659" i="5"/>
  <c r="G1658" i="5"/>
  <c r="G1657" i="5"/>
  <c r="G1656" i="5"/>
  <c r="G1655" i="5"/>
  <c r="G1654" i="5"/>
  <c r="G1653" i="5"/>
  <c r="G1652" i="5"/>
  <c r="G1651" i="5"/>
  <c r="G1650" i="5"/>
  <c r="G1649" i="5"/>
  <c r="G1648" i="5"/>
  <c r="G1647" i="5"/>
  <c r="G1646" i="5"/>
  <c r="G1645" i="5"/>
  <c r="G1644" i="5"/>
  <c r="G1643" i="5"/>
  <c r="G1642" i="5"/>
  <c r="G1641" i="5"/>
  <c r="G1640" i="5"/>
  <c r="G1639" i="5"/>
  <c r="G1638" i="5"/>
  <c r="G1637" i="5"/>
  <c r="G1636" i="5"/>
  <c r="G1635" i="5"/>
  <c r="G1634" i="5"/>
  <c r="G1633" i="5"/>
  <c r="G1632" i="5"/>
  <c r="G1631" i="5"/>
  <c r="G1630" i="5"/>
  <c r="G1629" i="5"/>
  <c r="G1628" i="5"/>
  <c r="G1627" i="5"/>
  <c r="G1626" i="5"/>
  <c r="G1625" i="5"/>
  <c r="G1624" i="5"/>
  <c r="G1623" i="5"/>
  <c r="G1622" i="5"/>
  <c r="G1621" i="5"/>
  <c r="G1620" i="5"/>
  <c r="G1619" i="5"/>
  <c r="G1618" i="5"/>
  <c r="G1617" i="5"/>
  <c r="G1616" i="5"/>
  <c r="G1615" i="5"/>
  <c r="G1614" i="5"/>
  <c r="G1613" i="5"/>
  <c r="G1612" i="5"/>
  <c r="G1611" i="5"/>
  <c r="G1610" i="5"/>
  <c r="G1609" i="5"/>
  <c r="G1608" i="5"/>
  <c r="G1607" i="5"/>
  <c r="G1606" i="5"/>
  <c r="G1605" i="5"/>
  <c r="G1604" i="5"/>
  <c r="G1603" i="5"/>
  <c r="G1602" i="5"/>
  <c r="G1601" i="5"/>
  <c r="G1600" i="5"/>
  <c r="G1599" i="5"/>
  <c r="G1598" i="5"/>
  <c r="G1597" i="5"/>
  <c r="G1596" i="5"/>
  <c r="G1595" i="5"/>
  <c r="G1594" i="5"/>
  <c r="G1593" i="5"/>
  <c r="G1592" i="5"/>
  <c r="G1591" i="5"/>
  <c r="G1590" i="5"/>
  <c r="G1589" i="5"/>
  <c r="G1588" i="5"/>
  <c r="G1587" i="5"/>
  <c r="G1586" i="5"/>
  <c r="G1585" i="5"/>
  <c r="G1584" i="5"/>
  <c r="G1583" i="5"/>
  <c r="G1582" i="5"/>
  <c r="G1581" i="5"/>
  <c r="G1580" i="5"/>
  <c r="G1579" i="5"/>
  <c r="G1578" i="5"/>
  <c r="G1577" i="5"/>
  <c r="G1576" i="5"/>
  <c r="G1575" i="5"/>
  <c r="G1574" i="5"/>
  <c r="G1573" i="5"/>
  <c r="G1572" i="5"/>
  <c r="G1571" i="5"/>
  <c r="G1570" i="5"/>
  <c r="G1569" i="5"/>
  <c r="G1568" i="5"/>
  <c r="G1567" i="5"/>
  <c r="G1566" i="5"/>
  <c r="G1565" i="5"/>
  <c r="G1564" i="5"/>
  <c r="G1563" i="5"/>
  <c r="G1562" i="5"/>
  <c r="G1561" i="5"/>
  <c r="G1560" i="5"/>
  <c r="G1559" i="5"/>
  <c r="G1558" i="5"/>
  <c r="G1557" i="5"/>
  <c r="G1556" i="5"/>
  <c r="G1555" i="5"/>
  <c r="G1554" i="5"/>
  <c r="G1553" i="5"/>
  <c r="G1552" i="5"/>
  <c r="G1551" i="5"/>
  <c r="G1550" i="5"/>
  <c r="G1549" i="5"/>
  <c r="G1548" i="5"/>
  <c r="G1547" i="5"/>
  <c r="G1546" i="5"/>
  <c r="G1545" i="5"/>
  <c r="G1544" i="5"/>
  <c r="G1543" i="5"/>
  <c r="G1542" i="5"/>
  <c r="G1541" i="5"/>
  <c r="G1540" i="5"/>
  <c r="G1539" i="5"/>
  <c r="G1538" i="5"/>
  <c r="G1537" i="5"/>
  <c r="G1536" i="5"/>
  <c r="G1535" i="5"/>
  <c r="G1534" i="5"/>
  <c r="G1533" i="5"/>
  <c r="G1532" i="5"/>
  <c r="G1531" i="5"/>
  <c r="G1530" i="5"/>
  <c r="G1529" i="5"/>
  <c r="G1528" i="5"/>
  <c r="G1527" i="5"/>
  <c r="G1526" i="5"/>
  <c r="G1525" i="5"/>
  <c r="G1524" i="5"/>
  <c r="G1523" i="5"/>
  <c r="G1522" i="5"/>
  <c r="G1521" i="5"/>
  <c r="G1520" i="5"/>
  <c r="G1519" i="5"/>
  <c r="G1518" i="5"/>
  <c r="G1517" i="5"/>
  <c r="G1516" i="5"/>
  <c r="G1515" i="5"/>
  <c r="G1514" i="5"/>
  <c r="G1513" i="5"/>
  <c r="G1512" i="5"/>
  <c r="G1511" i="5"/>
  <c r="G1510" i="5"/>
  <c r="G1509" i="5"/>
  <c r="G1508" i="5"/>
  <c r="G1507" i="5"/>
  <c r="G1506" i="5"/>
  <c r="G1505" i="5"/>
  <c r="G1504" i="5"/>
  <c r="G1503" i="5"/>
  <c r="G1502" i="5"/>
  <c r="G1501" i="5"/>
  <c r="G1500" i="5"/>
  <c r="G1499" i="5"/>
  <c r="G1498" i="5"/>
  <c r="G1497" i="5"/>
  <c r="G1496" i="5"/>
  <c r="G1495" i="5"/>
  <c r="G1494" i="5"/>
  <c r="G1493" i="5"/>
  <c r="G1492" i="5"/>
  <c r="G1491" i="5"/>
  <c r="G1490" i="5"/>
  <c r="G1489" i="5"/>
  <c r="G1488" i="5"/>
  <c r="G1487" i="5"/>
  <c r="G1486" i="5"/>
  <c r="G1485" i="5"/>
  <c r="G1484" i="5"/>
  <c r="G1483" i="5"/>
  <c r="G1482" i="5"/>
  <c r="G1481" i="5"/>
  <c r="G1480" i="5"/>
  <c r="G1479" i="5"/>
  <c r="G1478" i="5"/>
  <c r="G1477" i="5"/>
  <c r="G1476" i="5"/>
  <c r="G1475" i="5"/>
  <c r="G1474" i="5"/>
  <c r="G1473" i="5"/>
  <c r="G1472" i="5"/>
  <c r="G1471" i="5"/>
  <c r="G1470" i="5"/>
  <c r="G1469" i="5"/>
  <c r="G1468" i="5"/>
  <c r="G1467" i="5"/>
  <c r="G1466" i="5"/>
  <c r="G1465" i="5"/>
  <c r="G1464" i="5"/>
  <c r="G1463" i="5"/>
  <c r="G1462" i="5"/>
  <c r="G1461" i="5"/>
  <c r="G1460" i="5"/>
  <c r="G1459" i="5"/>
  <c r="G1458" i="5"/>
  <c r="G1457" i="5"/>
  <c r="G1456" i="5"/>
  <c r="G1455" i="5"/>
  <c r="G1454" i="5"/>
  <c r="G1453" i="5"/>
  <c r="G1452" i="5"/>
  <c r="G1451" i="5"/>
  <c r="G1450" i="5"/>
  <c r="G1449" i="5"/>
  <c r="G1448" i="5"/>
  <c r="G1447" i="5"/>
  <c r="G1446" i="5"/>
  <c r="G1445" i="5"/>
  <c r="G1444" i="5"/>
  <c r="G1443" i="5"/>
  <c r="G1442" i="5"/>
  <c r="G1441" i="5"/>
  <c r="G1440" i="5"/>
  <c r="G1439" i="5"/>
  <c r="G1438" i="5"/>
  <c r="G1437" i="5"/>
  <c r="G1436" i="5"/>
  <c r="G1435" i="5"/>
  <c r="G1434" i="5"/>
  <c r="G1433" i="5"/>
  <c r="G1432" i="5"/>
  <c r="G1431" i="5"/>
  <c r="G1430" i="5"/>
  <c r="G1429" i="5"/>
  <c r="G1428" i="5"/>
  <c r="G1427" i="5"/>
  <c r="G1426" i="5"/>
  <c r="G1425" i="5"/>
  <c r="G1424" i="5"/>
  <c r="G1423" i="5"/>
  <c r="G1422" i="5"/>
  <c r="G1421" i="5"/>
  <c r="G1420" i="5"/>
  <c r="G1419" i="5"/>
  <c r="G1418" i="5"/>
  <c r="G1417" i="5"/>
  <c r="G1416" i="5"/>
  <c r="G1415" i="5"/>
  <c r="G1414" i="5"/>
  <c r="G1413" i="5"/>
  <c r="G1412" i="5"/>
  <c r="G1411" i="5"/>
  <c r="G1410" i="5"/>
  <c r="G1409" i="5"/>
  <c r="G1408" i="5"/>
  <c r="G1407" i="5"/>
  <c r="G1406" i="5"/>
  <c r="G1405" i="5"/>
  <c r="G1404" i="5"/>
  <c r="G1403" i="5"/>
  <c r="G1402" i="5"/>
  <c r="G1401" i="5"/>
  <c r="G1400" i="5"/>
  <c r="G1399" i="5"/>
  <c r="G1398" i="5"/>
  <c r="G1397" i="5"/>
  <c r="G1396" i="5"/>
  <c r="G1395" i="5"/>
  <c r="G1394" i="5"/>
  <c r="G1393" i="5"/>
  <c r="G1392" i="5"/>
  <c r="G1391" i="5"/>
  <c r="G1390" i="5"/>
  <c r="G1389" i="5"/>
  <c r="G1388" i="5"/>
  <c r="G1387" i="5"/>
  <c r="G1386" i="5"/>
  <c r="G1385" i="5"/>
  <c r="G1384" i="5"/>
  <c r="G1383" i="5"/>
  <c r="G1382" i="5"/>
  <c r="G1381" i="5"/>
  <c r="G1380" i="5"/>
  <c r="G1379" i="5"/>
  <c r="G1378" i="5"/>
  <c r="G1377" i="5"/>
  <c r="G1376" i="5"/>
  <c r="G1375" i="5"/>
  <c r="G1374" i="5"/>
  <c r="G1373" i="5"/>
  <c r="G1372" i="5"/>
  <c r="G1371" i="5"/>
  <c r="G1370" i="5"/>
  <c r="G1369" i="5"/>
  <c r="G1368" i="5"/>
  <c r="G1367" i="5"/>
  <c r="G1366" i="5"/>
  <c r="G1365" i="5"/>
  <c r="G1364" i="5"/>
  <c r="G1363" i="5"/>
  <c r="G1362" i="5"/>
  <c r="G1361" i="5"/>
  <c r="G1360" i="5"/>
  <c r="G1359" i="5"/>
  <c r="G1358" i="5"/>
  <c r="G1357" i="5"/>
  <c r="G1356" i="5"/>
  <c r="G1355" i="5"/>
  <c r="G1354" i="5"/>
  <c r="G1353" i="5"/>
  <c r="G1352" i="5"/>
  <c r="G1351" i="5"/>
  <c r="G1350" i="5"/>
  <c r="G1349" i="5"/>
  <c r="G1348" i="5"/>
  <c r="G1347" i="5"/>
  <c r="G1346" i="5"/>
  <c r="G1345" i="5"/>
  <c r="G1344" i="5"/>
  <c r="G1343" i="5"/>
  <c r="G1342" i="5"/>
  <c r="G1341" i="5"/>
  <c r="G1340" i="5"/>
  <c r="G1339" i="5"/>
  <c r="G1338" i="5"/>
  <c r="G1337" i="5"/>
  <c r="G1336" i="5"/>
  <c r="G1335" i="5"/>
  <c r="G1334" i="5"/>
  <c r="G1333" i="5"/>
  <c r="G1332" i="5"/>
  <c r="G1331" i="5"/>
  <c r="G1330" i="5"/>
  <c r="G1329" i="5"/>
  <c r="G1328" i="5"/>
  <c r="G1327" i="5"/>
  <c r="G1326" i="5"/>
  <c r="G1325" i="5"/>
  <c r="G1324" i="5"/>
  <c r="G1323" i="5"/>
  <c r="G1322" i="5"/>
  <c r="G1321" i="5"/>
  <c r="G1320" i="5"/>
  <c r="G1319" i="5"/>
  <c r="G1318" i="5"/>
  <c r="G1317" i="5"/>
  <c r="G1316" i="5"/>
  <c r="G1315" i="5"/>
  <c r="G1314" i="5"/>
  <c r="G1313" i="5"/>
  <c r="G1312" i="5"/>
  <c r="G1311" i="5"/>
  <c r="G1310" i="5"/>
  <c r="G1309" i="5"/>
  <c r="G1308" i="5"/>
  <c r="G1307" i="5"/>
  <c r="G1306" i="5"/>
  <c r="G1305" i="5"/>
  <c r="G1304" i="5"/>
  <c r="G1303" i="5"/>
  <c r="G1302" i="5"/>
  <c r="G1301" i="5"/>
  <c r="G1300" i="5"/>
  <c r="G1299" i="5"/>
  <c r="G1298" i="5"/>
  <c r="G1297" i="5"/>
  <c r="G1296" i="5"/>
  <c r="G1295" i="5"/>
  <c r="G1294" i="5"/>
  <c r="G1293" i="5"/>
  <c r="G1292" i="5"/>
  <c r="G1291" i="5"/>
  <c r="G1290" i="5"/>
  <c r="G1289" i="5"/>
  <c r="G1288" i="5"/>
  <c r="G1287" i="5"/>
  <c r="G1286" i="5"/>
  <c r="G1285" i="5"/>
  <c r="G1284" i="5"/>
  <c r="G1283" i="5"/>
  <c r="G1282" i="5"/>
  <c r="G1281" i="5"/>
  <c r="G1280" i="5"/>
  <c r="G1279" i="5"/>
  <c r="G1278" i="5"/>
  <c r="G1277" i="5"/>
  <c r="G1276" i="5"/>
  <c r="G1275" i="5"/>
  <c r="G1274" i="5"/>
  <c r="G1273" i="5"/>
  <c r="G1272" i="5"/>
  <c r="G1271" i="5"/>
  <c r="G1270" i="5"/>
  <c r="G1269" i="5"/>
  <c r="G1268" i="5"/>
  <c r="G1267" i="5"/>
  <c r="G1266" i="5"/>
  <c r="G1265" i="5"/>
  <c r="G1264" i="5"/>
  <c r="G1263" i="5"/>
  <c r="G1262" i="5"/>
  <c r="G1261" i="5"/>
  <c r="G1260" i="5"/>
  <c r="G1259" i="5"/>
  <c r="G1258" i="5"/>
  <c r="G1257" i="5"/>
  <c r="G1256" i="5"/>
  <c r="G1255" i="5"/>
  <c r="G1254" i="5"/>
  <c r="G1253" i="5"/>
  <c r="G1252" i="5"/>
  <c r="G1251" i="5"/>
  <c r="G1250" i="5"/>
  <c r="G1249" i="5"/>
  <c r="G1248" i="5"/>
  <c r="G1247" i="5"/>
  <c r="G1246" i="5"/>
  <c r="G1245" i="5"/>
  <c r="G1244" i="5"/>
  <c r="G1243" i="5"/>
  <c r="G1242" i="5"/>
  <c r="G1241" i="5"/>
  <c r="G1240" i="5"/>
  <c r="G1239" i="5"/>
  <c r="G1238" i="5"/>
  <c r="G1237" i="5"/>
  <c r="G1236" i="5"/>
  <c r="G1235" i="5"/>
  <c r="G1234" i="5"/>
  <c r="G1233" i="5"/>
  <c r="G1232" i="5"/>
  <c r="G1231" i="5"/>
  <c r="G1230" i="5"/>
  <c r="G1229" i="5"/>
  <c r="G1228" i="5"/>
  <c r="G1227" i="5"/>
  <c r="G1226" i="5"/>
  <c r="G1225" i="5"/>
  <c r="G1224" i="5"/>
  <c r="G1223" i="5"/>
  <c r="G1222" i="5"/>
  <c r="G1221" i="5"/>
  <c r="G1220" i="5"/>
  <c r="G1219" i="5"/>
  <c r="G1218" i="5"/>
  <c r="G1217" i="5"/>
  <c r="G1216" i="5"/>
  <c r="G1215" i="5"/>
  <c r="G1214" i="5"/>
  <c r="G1213" i="5"/>
  <c r="G1212" i="5"/>
  <c r="G1211" i="5"/>
  <c r="G1210" i="5"/>
  <c r="G1209" i="5"/>
  <c r="G1208" i="5"/>
  <c r="G1207" i="5"/>
  <c r="G1206" i="5"/>
  <c r="G1205" i="5"/>
  <c r="G1204" i="5"/>
  <c r="G1203" i="5"/>
  <c r="G1202" i="5"/>
  <c r="G1201" i="5"/>
  <c r="G1200" i="5"/>
  <c r="G1199" i="5"/>
  <c r="G1198" i="5"/>
  <c r="G1197" i="5"/>
  <c r="G1196" i="5"/>
  <c r="G1195" i="5"/>
  <c r="G1194" i="5"/>
  <c r="G1193" i="5"/>
  <c r="G1192" i="5"/>
  <c r="G1191" i="5"/>
  <c r="G1190" i="5"/>
  <c r="G1189" i="5"/>
  <c r="G1188" i="5"/>
  <c r="G1187" i="5"/>
  <c r="G1186" i="5"/>
  <c r="G1185" i="5"/>
  <c r="G1184" i="5"/>
  <c r="G1183" i="5"/>
  <c r="G1182" i="5"/>
  <c r="G1181" i="5"/>
  <c r="G1180" i="5"/>
  <c r="G1179" i="5"/>
  <c r="G1178" i="5"/>
  <c r="G1177" i="5"/>
  <c r="G1176" i="5"/>
  <c r="G1175" i="5"/>
  <c r="G1174" i="5"/>
  <c r="G1173" i="5"/>
  <c r="G1172" i="5"/>
  <c r="G1171" i="5"/>
  <c r="G1170" i="5"/>
  <c r="G1169" i="5"/>
  <c r="G1168" i="5"/>
  <c r="G1167" i="5"/>
  <c r="G1166" i="5"/>
  <c r="G1165" i="5"/>
  <c r="G1164" i="5"/>
  <c r="G1163" i="5"/>
  <c r="G1162" i="5"/>
  <c r="G1161" i="5"/>
  <c r="G1160" i="5"/>
  <c r="G1159" i="5"/>
  <c r="G1158" i="5"/>
  <c r="G1157" i="5"/>
  <c r="G1156" i="5"/>
  <c r="G1155" i="5"/>
  <c r="G1154" i="5"/>
  <c r="G1153" i="5"/>
  <c r="G1152" i="5"/>
  <c r="G1151" i="5"/>
  <c r="G1150" i="5"/>
  <c r="G1149" i="5"/>
  <c r="G1148" i="5"/>
  <c r="G1147" i="5"/>
  <c r="G1146" i="5"/>
  <c r="G1145" i="5"/>
  <c r="G1144" i="5"/>
  <c r="G1143" i="5"/>
  <c r="G1142" i="5"/>
  <c r="G1141" i="5"/>
  <c r="G1140" i="5"/>
  <c r="G1139" i="5"/>
  <c r="G1138" i="5"/>
  <c r="G1137" i="5"/>
  <c r="G1136" i="5"/>
  <c r="G1135" i="5"/>
  <c r="G1134" i="5"/>
  <c r="G1133" i="5"/>
  <c r="G1132" i="5"/>
  <c r="G1131" i="5"/>
  <c r="G1130" i="5"/>
  <c r="G1129" i="5"/>
  <c r="G1128" i="5"/>
  <c r="G1127" i="5"/>
  <c r="G1126" i="5"/>
  <c r="G1125" i="5"/>
  <c r="G1124" i="5"/>
  <c r="G1123" i="5"/>
  <c r="G1122" i="5"/>
  <c r="G1121" i="5"/>
  <c r="G1120" i="5"/>
  <c r="G1119" i="5"/>
  <c r="G1118" i="5"/>
  <c r="G1117" i="5"/>
  <c r="G1116" i="5"/>
  <c r="G1115" i="5"/>
  <c r="G1114" i="5"/>
  <c r="G1113" i="5"/>
  <c r="G1112" i="5"/>
  <c r="G1111" i="5"/>
  <c r="G1110" i="5"/>
  <c r="G1109" i="5"/>
  <c r="G1108" i="5"/>
  <c r="G1107" i="5"/>
  <c r="G1106" i="5"/>
  <c r="G1105" i="5"/>
  <c r="G1104" i="5"/>
  <c r="G1103" i="5"/>
  <c r="G1102" i="5"/>
  <c r="G1101" i="5"/>
  <c r="G1100" i="5"/>
  <c r="G1099" i="5"/>
  <c r="G1098" i="5"/>
  <c r="G1097" i="5"/>
  <c r="G1096" i="5"/>
  <c r="G1095" i="5"/>
  <c r="G1094" i="5"/>
  <c r="G1093" i="5"/>
  <c r="G1092" i="5"/>
  <c r="G1091" i="5"/>
  <c r="G1090" i="5"/>
  <c r="G1089" i="5"/>
  <c r="G1088" i="5"/>
  <c r="G1087" i="5"/>
  <c r="G1086" i="5"/>
  <c r="G1085" i="5"/>
  <c r="G1084" i="5"/>
  <c r="G1083" i="5"/>
  <c r="G1082" i="5"/>
  <c r="G1081" i="5"/>
  <c r="G1080" i="5"/>
  <c r="G1079" i="5"/>
  <c r="G1078" i="5"/>
  <c r="G1077" i="5"/>
  <c r="G1076" i="5"/>
  <c r="G1075" i="5"/>
  <c r="G1074" i="5"/>
  <c r="G1073" i="5"/>
  <c r="G1072" i="5"/>
  <c r="G1071" i="5"/>
  <c r="G1070" i="5"/>
  <c r="G1069" i="5"/>
  <c r="G1068" i="5"/>
  <c r="G1067" i="5"/>
  <c r="G1066" i="5"/>
  <c r="G1065" i="5"/>
  <c r="G1064" i="5"/>
  <c r="G1063" i="5"/>
  <c r="G1062" i="5"/>
  <c r="G1061" i="5"/>
  <c r="G1060" i="5"/>
  <c r="G1059" i="5"/>
  <c r="G1058" i="5"/>
  <c r="G1057" i="5"/>
  <c r="G1056" i="5"/>
  <c r="G1055" i="5"/>
  <c r="G1054" i="5"/>
  <c r="G1053" i="5"/>
  <c r="G1052" i="5"/>
  <c r="G1051" i="5"/>
  <c r="G1050" i="5"/>
  <c r="G1049" i="5"/>
  <c r="G1048" i="5"/>
  <c r="G1047" i="5"/>
  <c r="G1046" i="5"/>
  <c r="G1045" i="5"/>
  <c r="G1044" i="5"/>
  <c r="G1043" i="5"/>
  <c r="G1042" i="5"/>
  <c r="G1041" i="5"/>
  <c r="G1040" i="5"/>
  <c r="G1039" i="5"/>
  <c r="G1038" i="5"/>
  <c r="G1037" i="5"/>
  <c r="G1036" i="5"/>
  <c r="G1035" i="5"/>
  <c r="G1034" i="5"/>
  <c r="G1033" i="5"/>
  <c r="G1032" i="5"/>
  <c r="G1031" i="5"/>
  <c r="G1030" i="5"/>
  <c r="G1029" i="5"/>
  <c r="G1028" i="5"/>
  <c r="G1027" i="5"/>
  <c r="G1026" i="5"/>
  <c r="G1025" i="5"/>
  <c r="G1024" i="5"/>
  <c r="G1023" i="5"/>
  <c r="G1022" i="5"/>
  <c r="G1021" i="5"/>
  <c r="G1020" i="5"/>
  <c r="G1019" i="5"/>
  <c r="G1018" i="5"/>
  <c r="G1017" i="5"/>
  <c r="G1016" i="5"/>
  <c r="G1015" i="5"/>
  <c r="G1014" i="5"/>
  <c r="G1013" i="5"/>
  <c r="G1012" i="5"/>
  <c r="G1011" i="5"/>
  <c r="G1010" i="5"/>
  <c r="G1009" i="5"/>
  <c r="G1008" i="5"/>
  <c r="G1007" i="5"/>
  <c r="G1006" i="5"/>
  <c r="G1005" i="5"/>
  <c r="G1004" i="5"/>
  <c r="G1003" i="5"/>
  <c r="G1002" i="5"/>
  <c r="G1001" i="5"/>
  <c r="G1000" i="5"/>
  <c r="G999" i="5"/>
  <c r="G998" i="5"/>
  <c r="G997" i="5"/>
  <c r="G996" i="5"/>
  <c r="G995" i="5"/>
  <c r="G994" i="5"/>
  <c r="G993" i="5"/>
  <c r="G992" i="5"/>
  <c r="G991" i="5"/>
  <c r="G990" i="5"/>
  <c r="G989" i="5"/>
  <c r="G988" i="5"/>
  <c r="G987" i="5"/>
  <c r="G986" i="5"/>
  <c r="G985" i="5"/>
  <c r="G984" i="5"/>
  <c r="G983" i="5"/>
  <c r="G982" i="5"/>
  <c r="G981" i="5"/>
  <c r="G980" i="5"/>
  <c r="G979" i="5"/>
  <c r="G978" i="5"/>
  <c r="G977" i="5"/>
  <c r="G976" i="5"/>
  <c r="G975" i="5"/>
  <c r="G974" i="5"/>
  <c r="G973" i="5"/>
  <c r="G972" i="5"/>
  <c r="G971" i="5"/>
  <c r="G970" i="5"/>
  <c r="G969" i="5"/>
  <c r="G968" i="5"/>
  <c r="G967" i="5"/>
  <c r="G966" i="5"/>
  <c r="G965" i="5"/>
  <c r="G964" i="5"/>
  <c r="G963" i="5"/>
  <c r="G962" i="5"/>
  <c r="G961" i="5"/>
  <c r="G960" i="5"/>
  <c r="G959" i="5"/>
  <c r="G958" i="5"/>
  <c r="G957" i="5"/>
  <c r="G956" i="5"/>
  <c r="G955" i="5"/>
  <c r="G954" i="5"/>
  <c r="G953" i="5"/>
  <c r="G952" i="5"/>
  <c r="G951" i="5"/>
  <c r="G950" i="5"/>
  <c r="G949" i="5"/>
  <c r="G948" i="5"/>
  <c r="G947" i="5"/>
  <c r="G946" i="5"/>
  <c r="G945" i="5"/>
  <c r="G944" i="5"/>
  <c r="G943" i="5"/>
  <c r="G942" i="5"/>
  <c r="G941" i="5"/>
  <c r="G940" i="5"/>
  <c r="G939" i="5"/>
  <c r="G938" i="5"/>
  <c r="G937" i="5"/>
  <c r="G936" i="5"/>
  <c r="G935" i="5"/>
  <c r="G934" i="5"/>
  <c r="G933" i="5"/>
  <c r="G932" i="5"/>
  <c r="G931" i="5"/>
  <c r="G930" i="5"/>
  <c r="G929" i="5"/>
  <c r="G928" i="5"/>
  <c r="G927" i="5"/>
  <c r="G926" i="5"/>
  <c r="G925" i="5"/>
  <c r="G924" i="5"/>
  <c r="G923" i="5"/>
  <c r="G922" i="5"/>
  <c r="G921" i="5"/>
  <c r="G920" i="5"/>
  <c r="G919" i="5"/>
  <c r="G918" i="5"/>
  <c r="G917" i="5"/>
  <c r="G916" i="5"/>
  <c r="G915" i="5"/>
  <c r="G914" i="5"/>
  <c r="G913" i="5"/>
  <c r="G912" i="5"/>
  <c r="G911" i="5"/>
  <c r="G910" i="5"/>
  <c r="G909" i="5"/>
  <c r="G908" i="5"/>
  <c r="G907" i="5"/>
  <c r="G906" i="5"/>
  <c r="G905" i="5"/>
  <c r="G904" i="5"/>
  <c r="G903" i="5"/>
  <c r="G902" i="5"/>
  <c r="G901" i="5"/>
  <c r="G900" i="5"/>
  <c r="G899" i="5"/>
  <c r="G898" i="5"/>
  <c r="G897" i="5"/>
  <c r="G896" i="5"/>
  <c r="G895" i="5"/>
  <c r="G894" i="5"/>
  <c r="G893" i="5"/>
  <c r="G892" i="5"/>
  <c r="G891" i="5"/>
  <c r="G890" i="5"/>
  <c r="G889" i="5"/>
  <c r="G888" i="5"/>
  <c r="G887" i="5"/>
  <c r="G886" i="5"/>
  <c r="G885" i="5"/>
  <c r="G884" i="5"/>
  <c r="G883" i="5"/>
  <c r="G882" i="5"/>
  <c r="G881" i="5"/>
  <c r="G880" i="5"/>
  <c r="G879" i="5"/>
  <c r="G878" i="5"/>
  <c r="G877" i="5"/>
  <c r="G876" i="5"/>
  <c r="G875" i="5"/>
  <c r="G874" i="5"/>
  <c r="G873" i="5"/>
  <c r="G872" i="5"/>
  <c r="G871" i="5"/>
  <c r="G870" i="5"/>
  <c r="G869" i="5"/>
  <c r="G868" i="5"/>
  <c r="G867" i="5"/>
  <c r="G866" i="5"/>
  <c r="G865" i="5"/>
  <c r="G864" i="5"/>
  <c r="G863" i="5"/>
  <c r="G862" i="5"/>
  <c r="G861" i="5"/>
  <c r="G860" i="5"/>
  <c r="G859" i="5"/>
  <c r="G858" i="5"/>
  <c r="G857" i="5"/>
  <c r="G856" i="5"/>
  <c r="G855" i="5"/>
  <c r="G854" i="5"/>
  <c r="G853" i="5"/>
  <c r="G852" i="5"/>
  <c r="G851" i="5"/>
  <c r="G850" i="5"/>
  <c r="G849" i="5"/>
  <c r="G848" i="5"/>
  <c r="G847" i="5"/>
  <c r="G846" i="5"/>
  <c r="G845" i="5"/>
  <c r="G844" i="5"/>
  <c r="G843" i="5"/>
  <c r="G842" i="5"/>
  <c r="G841" i="5"/>
  <c r="G840" i="5"/>
  <c r="G839" i="5"/>
  <c r="G838" i="5"/>
  <c r="G837" i="5"/>
  <c r="G836" i="5"/>
  <c r="G835" i="5"/>
  <c r="G834" i="5"/>
  <c r="G833" i="5"/>
  <c r="G832" i="5"/>
  <c r="G831" i="5"/>
  <c r="G830" i="5"/>
  <c r="G829" i="5"/>
  <c r="G828" i="5"/>
  <c r="G827" i="5"/>
  <c r="G826" i="5"/>
  <c r="G825" i="5"/>
  <c r="G824" i="5"/>
  <c r="G823" i="5"/>
  <c r="G822" i="5"/>
  <c r="G821" i="5"/>
  <c r="G820" i="5"/>
  <c r="G819" i="5"/>
  <c r="G818" i="5"/>
  <c r="G817" i="5"/>
  <c r="G816" i="5"/>
  <c r="G815" i="5"/>
  <c r="G814" i="5"/>
  <c r="G813" i="5"/>
  <c r="G812" i="5"/>
  <c r="G811" i="5"/>
  <c r="G810" i="5"/>
  <c r="G809" i="5"/>
  <c r="G808" i="5"/>
  <c r="G807" i="5"/>
  <c r="G806" i="5"/>
  <c r="G805" i="5"/>
  <c r="G804" i="5"/>
  <c r="G803" i="5"/>
  <c r="G802" i="5"/>
  <c r="G801" i="5"/>
  <c r="G800" i="5"/>
  <c r="G799" i="5"/>
  <c r="G798" i="5"/>
  <c r="G797" i="5"/>
  <c r="G796" i="5"/>
  <c r="G795" i="5"/>
  <c r="G794" i="5"/>
  <c r="G793" i="5"/>
  <c r="G792" i="5"/>
  <c r="G791" i="5"/>
  <c r="G790" i="5"/>
  <c r="G789" i="5"/>
  <c r="G788" i="5"/>
  <c r="G787" i="5"/>
  <c r="G786" i="5"/>
  <c r="G785" i="5"/>
  <c r="G784" i="5"/>
  <c r="G783" i="5"/>
  <c r="G782" i="5"/>
  <c r="G781" i="5"/>
  <c r="G780" i="5"/>
  <c r="G779" i="5"/>
  <c r="G778" i="5"/>
  <c r="G777" i="5"/>
  <c r="G776" i="5"/>
  <c r="G775" i="5"/>
  <c r="G774" i="5"/>
  <c r="G773" i="5"/>
  <c r="G772" i="5"/>
  <c r="G771" i="5"/>
  <c r="G770" i="5"/>
  <c r="G769" i="5"/>
  <c r="G768" i="5"/>
  <c r="G767" i="5"/>
  <c r="G766" i="5"/>
  <c r="G765" i="5"/>
  <c r="G764" i="5"/>
  <c r="G763" i="5"/>
  <c r="G762" i="5"/>
  <c r="G761" i="5"/>
  <c r="G760" i="5"/>
  <c r="G759" i="5"/>
  <c r="G758" i="5"/>
  <c r="G757" i="5"/>
  <c r="G756" i="5"/>
  <c r="G755" i="5"/>
  <c r="G754" i="5"/>
  <c r="G753" i="5"/>
  <c r="G752" i="5"/>
  <c r="G751" i="5"/>
  <c r="G750" i="5"/>
  <c r="G749" i="5"/>
  <c r="G748" i="5"/>
  <c r="G747" i="5"/>
  <c r="G746" i="5"/>
  <c r="G745" i="5"/>
  <c r="G744" i="5"/>
  <c r="G743" i="5"/>
  <c r="G742" i="5"/>
  <c r="G741" i="5"/>
  <c r="G740" i="5"/>
  <c r="G739" i="5"/>
  <c r="G738" i="5"/>
  <c r="G737" i="5"/>
  <c r="G736" i="5"/>
  <c r="G735" i="5"/>
  <c r="G734" i="5"/>
  <c r="G733" i="5"/>
  <c r="G732" i="5"/>
  <c r="G731" i="5"/>
  <c r="G730" i="5"/>
  <c r="G729" i="5"/>
  <c r="G728" i="5"/>
  <c r="G727" i="5"/>
  <c r="G726" i="5"/>
  <c r="G725" i="5"/>
  <c r="G724" i="5"/>
  <c r="G723" i="5"/>
  <c r="G722" i="5"/>
  <c r="G721" i="5"/>
  <c r="G720" i="5"/>
  <c r="G719" i="5"/>
  <c r="G718" i="5"/>
  <c r="G717" i="5"/>
  <c r="G716" i="5"/>
  <c r="G715" i="5"/>
  <c r="G714" i="5"/>
  <c r="G713" i="5"/>
  <c r="G712" i="5"/>
  <c r="G711" i="5"/>
  <c r="G710" i="5"/>
  <c r="G709" i="5"/>
  <c r="G708" i="5"/>
  <c r="G707" i="5"/>
  <c r="G706" i="5"/>
  <c r="G705" i="5"/>
  <c r="G704" i="5"/>
  <c r="G703" i="5"/>
  <c r="G702" i="5"/>
  <c r="G701" i="5"/>
  <c r="G700" i="5"/>
  <c r="G699" i="5"/>
  <c r="G698" i="5"/>
  <c r="G697" i="5"/>
  <c r="G696" i="5"/>
  <c r="G695" i="5"/>
  <c r="G694" i="5"/>
  <c r="G693" i="5"/>
  <c r="G692" i="5"/>
  <c r="G691" i="5"/>
  <c r="G690" i="5"/>
  <c r="G689" i="5"/>
  <c r="G688" i="5"/>
  <c r="G687" i="5"/>
  <c r="G686" i="5"/>
  <c r="G685" i="5"/>
  <c r="G684" i="5"/>
  <c r="G683" i="5"/>
  <c r="G682" i="5"/>
  <c r="G681" i="5"/>
  <c r="G680" i="5"/>
  <c r="G679" i="5"/>
  <c r="G678" i="5"/>
  <c r="G677" i="5"/>
  <c r="G676" i="5"/>
  <c r="G675" i="5"/>
  <c r="G674" i="5"/>
  <c r="G673" i="5"/>
  <c r="G672" i="5"/>
  <c r="G671" i="5"/>
  <c r="G670" i="5"/>
  <c r="G669" i="5"/>
  <c r="G668" i="5"/>
  <c r="G667" i="5"/>
  <c r="G666" i="5"/>
  <c r="G665" i="5"/>
  <c r="G664" i="5"/>
  <c r="G663" i="5"/>
  <c r="G662" i="5"/>
  <c r="G661" i="5"/>
  <c r="G660" i="5"/>
  <c r="G659" i="5"/>
  <c r="G658" i="5"/>
  <c r="G657" i="5"/>
  <c r="G656" i="5"/>
  <c r="G655" i="5"/>
  <c r="G654" i="5"/>
  <c r="G653" i="5"/>
  <c r="G652" i="5"/>
  <c r="G651" i="5"/>
  <c r="G650" i="5"/>
  <c r="G649" i="5"/>
  <c r="G648" i="5"/>
  <c r="G647" i="5"/>
  <c r="G646" i="5"/>
  <c r="G645" i="5"/>
  <c r="G644" i="5"/>
  <c r="G643" i="5"/>
  <c r="G642" i="5"/>
  <c r="G641" i="5"/>
  <c r="G640" i="5"/>
  <c r="G639" i="5"/>
  <c r="G638" i="5"/>
  <c r="G637" i="5"/>
  <c r="G636" i="5"/>
  <c r="G635" i="5"/>
  <c r="G634" i="5"/>
  <c r="G633" i="5"/>
  <c r="G632" i="5"/>
  <c r="G631" i="5"/>
  <c r="G630" i="5"/>
  <c r="G629" i="5"/>
  <c r="G628" i="5"/>
  <c r="G627" i="5"/>
  <c r="G626" i="5"/>
  <c r="G625" i="5"/>
  <c r="G624" i="5"/>
  <c r="G623" i="5"/>
  <c r="G622" i="5"/>
  <c r="G621" i="5"/>
  <c r="G620" i="5"/>
  <c r="G619" i="5"/>
  <c r="G618" i="5"/>
  <c r="G617" i="5"/>
  <c r="G616" i="5"/>
  <c r="G615" i="5"/>
  <c r="G614" i="5"/>
  <c r="G613" i="5"/>
  <c r="G612" i="5"/>
  <c r="G611" i="5"/>
  <c r="G610" i="5"/>
  <c r="G609" i="5"/>
  <c r="G608" i="5"/>
  <c r="G607" i="5"/>
  <c r="G606" i="5"/>
  <c r="G605" i="5"/>
  <c r="G604" i="5"/>
  <c r="G603" i="5"/>
  <c r="G602" i="5"/>
  <c r="G601" i="5"/>
  <c r="G600" i="5"/>
  <c r="G599" i="5"/>
  <c r="G598" i="5"/>
  <c r="G597" i="5"/>
  <c r="G596" i="5"/>
  <c r="G595" i="5"/>
  <c r="G594" i="5"/>
  <c r="G593" i="5"/>
  <c r="G592" i="5"/>
  <c r="G591" i="5"/>
  <c r="G590" i="5"/>
  <c r="G589" i="5"/>
  <c r="G588" i="5"/>
  <c r="G587" i="5"/>
  <c r="G586" i="5"/>
  <c r="G585" i="5"/>
  <c r="G584" i="5"/>
  <c r="G583" i="5"/>
  <c r="G582" i="5"/>
  <c r="G581" i="5"/>
  <c r="G580" i="5"/>
  <c r="G579" i="5"/>
  <c r="G578" i="5"/>
  <c r="G577" i="5"/>
  <c r="G576" i="5"/>
  <c r="G575" i="5"/>
  <c r="G574" i="5"/>
  <c r="G573" i="5"/>
  <c r="G572" i="5"/>
  <c r="G571" i="5"/>
  <c r="G570" i="5"/>
  <c r="G569" i="5"/>
  <c r="G568" i="5"/>
  <c r="G567" i="5"/>
  <c r="G566" i="5"/>
  <c r="G565" i="5"/>
  <c r="G564" i="5"/>
  <c r="G563" i="5"/>
  <c r="G562" i="5"/>
  <c r="G561" i="5"/>
  <c r="G560" i="5"/>
  <c r="G559" i="5"/>
  <c r="G558" i="5"/>
  <c r="G557" i="5"/>
  <c r="G556" i="5"/>
  <c r="G555" i="5"/>
  <c r="G554" i="5"/>
  <c r="G553" i="5"/>
  <c r="G552" i="5"/>
  <c r="G551" i="5"/>
  <c r="G550" i="5"/>
  <c r="G549" i="5"/>
  <c r="G548" i="5"/>
  <c r="G547" i="5"/>
  <c r="G546" i="5"/>
  <c r="G545" i="5"/>
  <c r="G544" i="5"/>
  <c r="G543" i="5"/>
  <c r="G542" i="5"/>
  <c r="G541" i="5"/>
  <c r="G540" i="5"/>
  <c r="G539" i="5"/>
  <c r="G538" i="5"/>
  <c r="G537" i="5"/>
  <c r="G536" i="5"/>
  <c r="G535" i="5"/>
  <c r="G534" i="5"/>
  <c r="G533" i="5"/>
  <c r="G532" i="5"/>
  <c r="G531" i="5"/>
  <c r="G530" i="5"/>
  <c r="G529" i="5"/>
  <c r="G528" i="5"/>
  <c r="G527" i="5"/>
  <c r="G526" i="5"/>
  <c r="G525" i="5"/>
  <c r="G524" i="5"/>
  <c r="G523" i="5"/>
  <c r="G522" i="5"/>
  <c r="G521" i="5"/>
  <c r="G520" i="5"/>
  <c r="G519" i="5"/>
  <c r="G518" i="5"/>
  <c r="G517" i="5"/>
  <c r="G516" i="5"/>
  <c r="G515" i="5"/>
  <c r="G514" i="5"/>
  <c r="G513" i="5"/>
  <c r="G512" i="5"/>
  <c r="G511" i="5"/>
  <c r="G510" i="5"/>
  <c r="G509" i="5"/>
  <c r="G508" i="5"/>
  <c r="G507" i="5"/>
  <c r="G506" i="5"/>
  <c r="G505" i="5"/>
  <c r="G504" i="5"/>
  <c r="G503" i="5"/>
  <c r="G502" i="5"/>
  <c r="G501" i="5"/>
  <c r="G500" i="5"/>
  <c r="G499" i="5"/>
  <c r="G498" i="5"/>
  <c r="G497" i="5"/>
  <c r="G496" i="5"/>
  <c r="G495" i="5"/>
  <c r="G494" i="5"/>
  <c r="G493" i="5"/>
  <c r="G492" i="5"/>
  <c r="G491" i="5"/>
  <c r="G490" i="5"/>
  <c r="G489" i="5"/>
  <c r="G488" i="5"/>
  <c r="G487" i="5"/>
  <c r="G486" i="5"/>
  <c r="G485" i="5"/>
  <c r="G484" i="5"/>
  <c r="G483" i="5"/>
  <c r="G482" i="5"/>
  <c r="G481" i="5"/>
  <c r="G480" i="5"/>
  <c r="G479" i="5"/>
  <c r="G478" i="5"/>
  <c r="G477" i="5"/>
  <c r="G476" i="5"/>
  <c r="G475" i="5"/>
  <c r="G474" i="5"/>
  <c r="G473" i="5"/>
  <c r="G472" i="5"/>
  <c r="G471" i="5"/>
  <c r="G470" i="5"/>
  <c r="G469" i="5"/>
  <c r="G468" i="5"/>
  <c r="G467" i="5"/>
  <c r="G466" i="5"/>
  <c r="G465" i="5"/>
  <c r="G464" i="5"/>
  <c r="G463" i="5"/>
  <c r="G462" i="5"/>
  <c r="G461" i="5"/>
  <c r="G460" i="5"/>
  <c r="G459" i="5"/>
  <c r="G458" i="5"/>
  <c r="G457" i="5"/>
  <c r="G456" i="5"/>
  <c r="G455" i="5"/>
  <c r="G454" i="5"/>
  <c r="G453" i="5"/>
  <c r="G452" i="5"/>
  <c r="G451" i="5"/>
  <c r="G450" i="5"/>
  <c r="G449" i="5"/>
  <c r="G448" i="5"/>
  <c r="G447" i="5"/>
  <c r="G446" i="5"/>
  <c r="G445" i="5"/>
  <c r="G444" i="5"/>
  <c r="G443" i="5"/>
  <c r="G442" i="5"/>
  <c r="G441" i="5"/>
  <c r="G440" i="5"/>
  <c r="G439" i="5"/>
  <c r="G438" i="5"/>
  <c r="G437" i="5"/>
  <c r="G436" i="5"/>
  <c r="G435" i="5"/>
  <c r="G434" i="5"/>
  <c r="G433" i="5"/>
  <c r="G432" i="5"/>
  <c r="G431" i="5"/>
  <c r="G430" i="5"/>
  <c r="G429" i="5"/>
  <c r="G428" i="5"/>
  <c r="G427" i="5"/>
  <c r="G426" i="5"/>
  <c r="G425" i="5"/>
  <c r="G424" i="5"/>
  <c r="G423" i="5"/>
  <c r="G422" i="5"/>
  <c r="G421" i="5"/>
  <c r="G420" i="5"/>
  <c r="G419" i="5"/>
  <c r="G418" i="5"/>
  <c r="G417" i="5"/>
  <c r="G416" i="5"/>
  <c r="G415" i="5"/>
  <c r="G414" i="5"/>
  <c r="G413" i="5"/>
  <c r="G412" i="5"/>
  <c r="G411" i="5"/>
  <c r="G410" i="5"/>
  <c r="G409" i="5"/>
  <c r="G408" i="5"/>
  <c r="G407" i="5"/>
  <c r="G406" i="5"/>
  <c r="G405" i="5"/>
  <c r="G404" i="5"/>
  <c r="G403" i="5"/>
  <c r="G402" i="5"/>
  <c r="G401" i="5"/>
  <c r="G400" i="5"/>
  <c r="G399" i="5"/>
  <c r="G398" i="5"/>
  <c r="G397" i="5"/>
  <c r="G396" i="5"/>
  <c r="G395" i="5"/>
  <c r="G394" i="5"/>
  <c r="G393" i="5"/>
  <c r="G392" i="5"/>
  <c r="G391" i="5"/>
  <c r="G390" i="5"/>
  <c r="G389" i="5"/>
  <c r="G388" i="5"/>
  <c r="G387" i="5"/>
  <c r="G386" i="5"/>
  <c r="G385" i="5"/>
  <c r="G384" i="5"/>
  <c r="G383" i="5"/>
  <c r="G382" i="5"/>
  <c r="G381" i="5"/>
  <c r="G380" i="5"/>
  <c r="G379" i="5"/>
  <c r="G378" i="5"/>
  <c r="G377" i="5"/>
  <c r="G376" i="5"/>
  <c r="G375" i="5"/>
  <c r="G374" i="5"/>
  <c r="G373" i="5"/>
  <c r="G372" i="5"/>
  <c r="G371" i="5"/>
  <c r="G370" i="5"/>
  <c r="G369" i="5"/>
  <c r="G368" i="5"/>
  <c r="G367" i="5"/>
  <c r="G366" i="5"/>
  <c r="G365" i="5"/>
  <c r="G364" i="5"/>
  <c r="G363" i="5"/>
  <c r="G362" i="5"/>
  <c r="G361" i="5"/>
  <c r="G360" i="5"/>
  <c r="G359" i="5"/>
  <c r="G358" i="5"/>
  <c r="G357" i="5"/>
  <c r="G356" i="5"/>
  <c r="G355" i="5"/>
  <c r="G354" i="5"/>
  <c r="G353" i="5"/>
  <c r="G352" i="5"/>
  <c r="G351" i="5"/>
  <c r="G350" i="5"/>
  <c r="G349" i="5"/>
  <c r="G348" i="5"/>
  <c r="G347" i="5"/>
  <c r="G346" i="5"/>
  <c r="G345" i="5"/>
  <c r="G344" i="5"/>
  <c r="G343" i="5"/>
  <c r="G342" i="5"/>
  <c r="G341" i="5"/>
  <c r="G340" i="5"/>
  <c r="G339" i="5"/>
  <c r="G338" i="5"/>
  <c r="G337" i="5"/>
  <c r="G336" i="5"/>
  <c r="G335" i="5"/>
  <c r="G334" i="5"/>
  <c r="G333" i="5"/>
  <c r="G332" i="5"/>
  <c r="G331" i="5"/>
  <c r="G330" i="5"/>
  <c r="G329" i="5"/>
  <c r="G328" i="5"/>
  <c r="G327" i="5"/>
  <c r="G326" i="5"/>
  <c r="G325" i="5"/>
  <c r="G324" i="5"/>
  <c r="G323" i="5"/>
  <c r="G322" i="5"/>
  <c r="G321" i="5"/>
  <c r="G320" i="5"/>
  <c r="G319" i="5"/>
  <c r="G318" i="5"/>
  <c r="G317" i="5"/>
  <c r="G316" i="5"/>
  <c r="G315" i="5"/>
  <c r="G314" i="5"/>
  <c r="G313" i="5"/>
  <c r="G312" i="5"/>
  <c r="G311" i="5"/>
  <c r="G310" i="5"/>
  <c r="G309" i="5"/>
  <c r="G308" i="5"/>
  <c r="G307" i="5"/>
  <c r="G306" i="5"/>
  <c r="G305" i="5"/>
  <c r="G304" i="5"/>
  <c r="G303" i="5"/>
  <c r="G302" i="5"/>
  <c r="G301" i="5"/>
  <c r="G300" i="5"/>
  <c r="G299" i="5"/>
  <c r="G298" i="5"/>
  <c r="G297" i="5"/>
  <c r="G296" i="5"/>
  <c r="G295" i="5"/>
  <c r="G294" i="5"/>
  <c r="G293" i="5"/>
  <c r="G292" i="5"/>
  <c r="G291" i="5"/>
  <c r="G290" i="5"/>
  <c r="G289" i="5"/>
  <c r="G288" i="5"/>
  <c r="G287" i="5"/>
  <c r="G286" i="5"/>
  <c r="G285" i="5"/>
  <c r="G284" i="5"/>
  <c r="G283" i="5"/>
  <c r="G282" i="5"/>
  <c r="G281" i="5"/>
  <c r="G280" i="5"/>
  <c r="G279" i="5"/>
  <c r="G278" i="5"/>
  <c r="G277" i="5"/>
  <c r="G276" i="5"/>
  <c r="G275" i="5"/>
  <c r="G274" i="5"/>
  <c r="G273" i="5"/>
  <c r="G272" i="5"/>
  <c r="G271" i="5"/>
  <c r="G270" i="5"/>
  <c r="G269" i="5"/>
  <c r="G268" i="5"/>
  <c r="G267" i="5"/>
  <c r="G266" i="5"/>
  <c r="G265" i="5"/>
  <c r="G264" i="5"/>
  <c r="G263" i="5"/>
  <c r="G262" i="5"/>
  <c r="G261" i="5"/>
  <c r="G260" i="5"/>
  <c r="G259" i="5"/>
  <c r="G258" i="5"/>
  <c r="G257" i="5"/>
  <c r="G256" i="5"/>
  <c r="G255" i="5"/>
  <c r="G254" i="5"/>
  <c r="G253" i="5"/>
  <c r="G252" i="5"/>
  <c r="G251" i="5"/>
  <c r="G250" i="5"/>
  <c r="G249" i="5"/>
  <c r="G248" i="5"/>
  <c r="G247" i="5"/>
  <c r="G246" i="5"/>
  <c r="G245" i="5"/>
  <c r="G244" i="5"/>
  <c r="G243" i="5"/>
  <c r="G242" i="5"/>
  <c r="G241" i="5"/>
  <c r="G240" i="5"/>
  <c r="G239" i="5"/>
  <c r="G238" i="5"/>
  <c r="G237" i="5"/>
  <c r="G236" i="5"/>
  <c r="G235" i="5"/>
  <c r="G234" i="5"/>
  <c r="G233" i="5"/>
  <c r="G232" i="5"/>
  <c r="G231" i="5"/>
  <c r="G230" i="5"/>
  <c r="G229" i="5"/>
  <c r="G228" i="5"/>
  <c r="G227" i="5"/>
  <c r="G226" i="5"/>
  <c r="G225" i="5"/>
  <c r="G224" i="5"/>
  <c r="G223" i="5"/>
  <c r="G222" i="5"/>
  <c r="G221" i="5"/>
  <c r="G220" i="5"/>
  <c r="G219" i="5"/>
  <c r="G218" i="5"/>
  <c r="G217" i="5"/>
  <c r="G216" i="5"/>
  <c r="G215" i="5"/>
  <c r="G214" i="5"/>
  <c r="G213" i="5"/>
  <c r="G212" i="5"/>
  <c r="G211" i="5"/>
  <c r="G210" i="5"/>
  <c r="G209" i="5"/>
  <c r="G208" i="5"/>
  <c r="G207" i="5"/>
  <c r="G206" i="5"/>
  <c r="G205" i="5"/>
  <c r="G204" i="5"/>
  <c r="G203" i="5"/>
  <c r="G202" i="5"/>
  <c r="G201" i="5"/>
  <c r="G200" i="5"/>
  <c r="G199" i="5"/>
  <c r="G198" i="5"/>
  <c r="G197" i="5"/>
  <c r="G196" i="5"/>
  <c r="G195" i="5"/>
  <c r="G194" i="5"/>
  <c r="G193" i="5"/>
  <c r="G192" i="5"/>
  <c r="G191" i="5"/>
  <c r="G190" i="5"/>
  <c r="G189" i="5"/>
  <c r="G188" i="5"/>
  <c r="G187" i="5"/>
  <c r="G186" i="5"/>
  <c r="G185" i="5"/>
  <c r="G184" i="5"/>
  <c r="G183" i="5"/>
  <c r="G182" i="5"/>
  <c r="G181" i="5"/>
  <c r="G180" i="5"/>
  <c r="G179" i="5"/>
  <c r="G178" i="5"/>
  <c r="G177" i="5"/>
  <c r="G176" i="5"/>
  <c r="G175" i="5"/>
  <c r="G174" i="5"/>
  <c r="G173" i="5"/>
  <c r="G172" i="5"/>
  <c r="G171" i="5"/>
  <c r="G170" i="5"/>
  <c r="G169" i="5"/>
  <c r="G168" i="5"/>
  <c r="G167" i="5"/>
  <c r="G166" i="5"/>
  <c r="G165" i="5"/>
  <c r="G164" i="5"/>
  <c r="G163" i="5"/>
  <c r="G162" i="5"/>
  <c r="G161" i="5"/>
  <c r="G160" i="5"/>
  <c r="G159" i="5"/>
  <c r="G158" i="5"/>
  <c r="G157" i="5"/>
  <c r="G156" i="5"/>
  <c r="G155" i="5"/>
  <c r="G154" i="5"/>
  <c r="G153" i="5"/>
  <c r="G152" i="5"/>
  <c r="G151" i="5"/>
  <c r="G150" i="5"/>
  <c r="G149" i="5"/>
  <c r="G148" i="5"/>
  <c r="G147" i="5"/>
  <c r="G146" i="5"/>
  <c r="G145" i="5"/>
  <c r="G144" i="5"/>
  <c r="G143" i="5"/>
  <c r="G142" i="5"/>
  <c r="G141" i="5"/>
  <c r="G140" i="5"/>
  <c r="G139" i="5"/>
  <c r="G138" i="5"/>
  <c r="G137" i="5"/>
  <c r="G136" i="5"/>
  <c r="G135" i="5"/>
  <c r="G134" i="5"/>
  <c r="G133" i="5"/>
  <c r="G132" i="5"/>
  <c r="G131" i="5"/>
  <c r="G130" i="5"/>
  <c r="G129" i="5"/>
  <c r="G128" i="5"/>
  <c r="G127" i="5"/>
  <c r="G126" i="5"/>
  <c r="G125" i="5"/>
  <c r="G124" i="5"/>
  <c r="G123" i="5"/>
  <c r="G122" i="5"/>
  <c r="G121" i="5"/>
  <c r="G120" i="5"/>
  <c r="G119" i="5"/>
  <c r="G118" i="5"/>
  <c r="G117" i="5"/>
  <c r="G116" i="5"/>
  <c r="G115" i="5"/>
  <c r="G114" i="5"/>
  <c r="G113" i="5"/>
  <c r="G112" i="5"/>
  <c r="G111" i="5"/>
  <c r="G110" i="5"/>
  <c r="G109" i="5"/>
  <c r="G108" i="5"/>
  <c r="G107" i="5"/>
  <c r="G106" i="5"/>
  <c r="G105" i="5"/>
  <c r="G104" i="5"/>
  <c r="G103" i="5"/>
  <c r="G102" i="5"/>
  <c r="G101" i="5"/>
  <c r="G100" i="5"/>
  <c r="G99" i="5"/>
  <c r="G98" i="5"/>
  <c r="G97" i="5"/>
  <c r="G96" i="5"/>
  <c r="G95" i="5"/>
  <c r="G94" i="5"/>
  <c r="G93" i="5"/>
  <c r="G92" i="5"/>
  <c r="G91" i="5"/>
  <c r="G90" i="5"/>
  <c r="G89" i="5"/>
  <c r="G88" i="5"/>
  <c r="G87" i="5"/>
  <c r="G86" i="5"/>
  <c r="G85" i="5"/>
  <c r="G84" i="5"/>
  <c r="G83" i="5"/>
  <c r="G82" i="5"/>
  <c r="G81" i="5"/>
  <c r="G80" i="5"/>
  <c r="G79" i="5"/>
  <c r="G78" i="5"/>
  <c r="G77" i="5"/>
  <c r="G76" i="5"/>
  <c r="G75" i="5"/>
  <c r="G74" i="5"/>
  <c r="G73" i="5"/>
  <c r="G72" i="5"/>
  <c r="G71" i="5"/>
  <c r="G70" i="5"/>
  <c r="G69" i="5"/>
  <c r="G68" i="5"/>
  <c r="G67" i="5"/>
  <c r="G66" i="5"/>
  <c r="G65" i="5"/>
  <c r="G64" i="5"/>
  <c r="G63" i="5"/>
  <c r="G62" i="5"/>
  <c r="G61" i="5"/>
  <c r="G60" i="5"/>
  <c r="G59" i="5"/>
  <c r="G58" i="5"/>
  <c r="G57" i="5"/>
  <c r="G56" i="5"/>
  <c r="G55" i="5"/>
  <c r="G54" i="5"/>
  <c r="G53" i="5"/>
  <c r="G52" i="5"/>
  <c r="G51" i="5"/>
  <c r="G50" i="5"/>
  <c r="G49" i="5"/>
  <c r="G48" i="5"/>
  <c r="G47" i="5"/>
  <c r="G46" i="5"/>
  <c r="G45" i="5"/>
  <c r="G44" i="5"/>
  <c r="G43" i="5"/>
  <c r="G42" i="5"/>
  <c r="G41" i="5"/>
  <c r="G40" i="5"/>
  <c r="G39" i="5"/>
  <c r="G38" i="5"/>
  <c r="G37" i="5"/>
  <c r="G36" i="5"/>
  <c r="G35" i="5"/>
  <c r="G34" i="5"/>
  <c r="G33" i="5"/>
  <c r="G32" i="5"/>
  <c r="G31" i="5"/>
  <c r="G30" i="5"/>
  <c r="G29" i="5"/>
  <c r="G28" i="5"/>
  <c r="G27" i="5"/>
  <c r="G26" i="5"/>
  <c r="G25" i="5"/>
  <c r="G24" i="5"/>
  <c r="G23" i="5"/>
  <c r="G22" i="5"/>
  <c r="G21" i="5"/>
  <c r="G20" i="5"/>
  <c r="G19" i="5"/>
  <c r="G18" i="5"/>
  <c r="G17" i="5"/>
  <c r="G16" i="5"/>
  <c r="G15" i="5"/>
  <c r="G14" i="5"/>
  <c r="G13" i="5"/>
  <c r="G12" i="5"/>
  <c r="G11" i="5"/>
  <c r="G10" i="5"/>
  <c r="G9" i="5"/>
  <c r="G8" i="5"/>
  <c r="G7" i="5"/>
  <c r="G6" i="5"/>
  <c r="G5" i="5"/>
  <c r="G4" i="5"/>
  <c r="I257" i="18"/>
  <c r="H257" i="18"/>
  <c r="G257" i="18"/>
  <c r="I89" i="16"/>
  <c r="H89" i="16"/>
  <c r="G89" i="16"/>
  <c r="I87" i="16"/>
  <c r="H87" i="16"/>
  <c r="G87" i="16"/>
  <c r="I33" i="16"/>
  <c r="H33" i="16"/>
  <c r="G33" i="16"/>
  <c r="I35" i="16"/>
  <c r="H35" i="16"/>
  <c r="G35" i="16"/>
  <c r="I82" i="16"/>
  <c r="H82" i="16"/>
  <c r="G82" i="16"/>
  <c r="I79" i="16"/>
  <c r="H79" i="16"/>
  <c r="G79" i="16"/>
  <c r="I14" i="16"/>
  <c r="H14" i="16"/>
  <c r="G14" i="16"/>
  <c r="I15" i="16"/>
  <c r="H15" i="16"/>
  <c r="G15" i="16"/>
  <c r="I59" i="16"/>
  <c r="H59" i="16"/>
  <c r="G59" i="16"/>
  <c r="I58" i="16"/>
  <c r="H58" i="16"/>
  <c r="G58" i="16"/>
  <c r="I6" i="16"/>
  <c r="H6" i="16"/>
  <c r="G6" i="16"/>
  <c r="I8" i="16"/>
  <c r="H8" i="16"/>
  <c r="G8" i="16"/>
  <c r="I93" i="16"/>
  <c r="H93" i="16"/>
  <c r="G93" i="16"/>
  <c r="I91" i="16"/>
  <c r="H91" i="16"/>
  <c r="G91" i="16"/>
  <c r="I41" i="16"/>
  <c r="H41" i="16"/>
  <c r="G41" i="16"/>
  <c r="I50" i="16"/>
  <c r="H50" i="16"/>
  <c r="G50" i="16"/>
  <c r="I84" i="16"/>
  <c r="H84" i="16"/>
  <c r="G84" i="16"/>
  <c r="I80" i="16"/>
  <c r="H80" i="16"/>
  <c r="G80" i="16"/>
  <c r="I17" i="16"/>
  <c r="H17" i="16"/>
  <c r="G17" i="16"/>
  <c r="I20" i="16"/>
  <c r="H20" i="16"/>
  <c r="G20" i="16"/>
  <c r="I65" i="16"/>
  <c r="H65" i="16"/>
  <c r="G65" i="16"/>
  <c r="I63" i="16"/>
  <c r="H63" i="16"/>
  <c r="G63" i="16"/>
  <c r="I11" i="16"/>
  <c r="H11" i="16"/>
  <c r="G11" i="16"/>
  <c r="I13" i="16"/>
  <c r="H13" i="16"/>
  <c r="G13" i="16"/>
  <c r="I74" i="16"/>
  <c r="H74" i="16"/>
  <c r="G74" i="16"/>
  <c r="I71" i="16"/>
  <c r="H71" i="16"/>
  <c r="G71" i="16"/>
  <c r="I22" i="16"/>
  <c r="H22" i="16"/>
  <c r="G22" i="16"/>
  <c r="I28" i="16"/>
  <c r="H28" i="16"/>
  <c r="G28" i="16"/>
  <c r="I57" i="16"/>
  <c r="H57" i="16"/>
  <c r="G57" i="16"/>
  <c r="I52" i="16"/>
  <c r="H52" i="16"/>
  <c r="G52" i="16"/>
  <c r="I7" i="16"/>
  <c r="H7" i="16"/>
  <c r="G7" i="16"/>
  <c r="I10" i="16"/>
  <c r="H10" i="16"/>
  <c r="G10" i="16"/>
  <c r="I45" i="16"/>
  <c r="H45" i="16"/>
  <c r="G45" i="16"/>
  <c r="I42" i="16"/>
  <c r="H42" i="16"/>
  <c r="G42" i="16"/>
  <c r="I2" i="16"/>
  <c r="H2" i="16"/>
  <c r="G2" i="16"/>
  <c r="I4" i="16"/>
  <c r="H4" i="16"/>
  <c r="G4" i="16"/>
  <c r="I64" i="16"/>
  <c r="H64" i="16"/>
  <c r="G64" i="16"/>
  <c r="I67" i="16"/>
  <c r="H67" i="16"/>
  <c r="G67" i="16"/>
  <c r="I21" i="16"/>
  <c r="H21" i="16"/>
  <c r="G21" i="16"/>
  <c r="I24" i="16"/>
  <c r="H24" i="16"/>
  <c r="G24" i="16"/>
  <c r="I49" i="16"/>
  <c r="H49" i="16"/>
  <c r="G49" i="16"/>
  <c r="I54" i="16"/>
  <c r="H54" i="16"/>
  <c r="G54" i="16"/>
  <c r="I9" i="16"/>
  <c r="H9" i="16"/>
  <c r="G9" i="16"/>
  <c r="I12" i="16"/>
  <c r="H12" i="16"/>
  <c r="G12" i="16"/>
  <c r="I39" i="16"/>
  <c r="H39" i="16"/>
  <c r="G39" i="16"/>
  <c r="I40" i="16"/>
  <c r="H40" i="16"/>
  <c r="G40" i="16"/>
  <c r="I3" i="16"/>
  <c r="H3" i="16"/>
  <c r="G3" i="16"/>
  <c r="I5" i="16"/>
  <c r="H5" i="16"/>
  <c r="G5" i="16"/>
  <c r="I88" i="16"/>
  <c r="H88" i="16"/>
  <c r="G88" i="16"/>
  <c r="I78" i="16"/>
  <c r="H78" i="16"/>
  <c r="G78" i="16"/>
  <c r="I48" i="16"/>
  <c r="H48" i="16"/>
  <c r="G48" i="16"/>
  <c r="I51" i="16"/>
  <c r="H51" i="16"/>
  <c r="G51" i="16"/>
  <c r="I95" i="16"/>
  <c r="H95" i="16"/>
  <c r="G95" i="16"/>
  <c r="I90" i="16"/>
  <c r="H90" i="16"/>
  <c r="G90" i="16"/>
  <c r="I44" i="16"/>
  <c r="H44" i="16"/>
  <c r="G44" i="16"/>
  <c r="I53" i="16"/>
  <c r="H53" i="16"/>
  <c r="G53" i="16"/>
  <c r="I77" i="16"/>
  <c r="H77" i="16"/>
  <c r="G77" i="16"/>
  <c r="I56" i="16"/>
  <c r="H56" i="16"/>
  <c r="G56" i="16"/>
  <c r="I18" i="16"/>
  <c r="H18" i="16"/>
  <c r="G18" i="16"/>
  <c r="I32" i="16"/>
  <c r="H32" i="16"/>
  <c r="G32" i="16"/>
  <c r="I94" i="16"/>
  <c r="H94" i="16"/>
  <c r="G94" i="16"/>
  <c r="I92" i="16"/>
  <c r="H92" i="16"/>
  <c r="G92" i="16"/>
  <c r="I73" i="16"/>
  <c r="H73" i="16"/>
  <c r="G73" i="16"/>
  <c r="I85" i="16"/>
  <c r="H85" i="16"/>
  <c r="G85" i="16"/>
  <c r="I97" i="16"/>
  <c r="H97" i="16"/>
  <c r="G97" i="16"/>
  <c r="I96" i="16"/>
  <c r="H96" i="16"/>
  <c r="G96" i="16"/>
  <c r="I69" i="16"/>
  <c r="H69" i="16"/>
  <c r="G69" i="16"/>
  <c r="I81" i="16"/>
  <c r="H81" i="16"/>
  <c r="G81" i="16"/>
  <c r="I86" i="16"/>
  <c r="H86" i="16"/>
  <c r="G86" i="16"/>
  <c r="I70" i="16"/>
  <c r="H70" i="16"/>
  <c r="G70" i="16"/>
  <c r="I23" i="16"/>
  <c r="H23" i="16"/>
  <c r="G23" i="16"/>
  <c r="I43" i="16"/>
  <c r="H43" i="16"/>
  <c r="G43" i="16"/>
  <c r="I72" i="16"/>
  <c r="H72" i="16"/>
  <c r="G72" i="16"/>
  <c r="I61" i="16"/>
  <c r="H61" i="16"/>
  <c r="G61" i="16"/>
  <c r="I30" i="16"/>
  <c r="H30" i="16"/>
  <c r="G30" i="16"/>
  <c r="I38" i="16"/>
  <c r="H38" i="16"/>
  <c r="G38" i="16"/>
  <c r="I83" i="16"/>
  <c r="H83" i="16"/>
  <c r="G83" i="16"/>
  <c r="I75" i="16"/>
  <c r="H75" i="16"/>
  <c r="G75" i="16"/>
  <c r="I31" i="16"/>
  <c r="H31" i="16"/>
  <c r="G31" i="16"/>
  <c r="I37" i="16"/>
  <c r="H37" i="16"/>
  <c r="G37" i="16"/>
  <c r="I66" i="16"/>
  <c r="H66" i="16"/>
  <c r="G66" i="16"/>
  <c r="I47" i="16"/>
  <c r="H47" i="16"/>
  <c r="G47" i="16"/>
  <c r="I16" i="16"/>
  <c r="H16" i="16"/>
  <c r="G16" i="16"/>
  <c r="I29" i="16"/>
  <c r="H29" i="16"/>
  <c r="G29" i="16"/>
  <c r="I55" i="16"/>
  <c r="H55" i="16"/>
  <c r="G55" i="16"/>
  <c r="I62" i="16"/>
  <c r="H62" i="16"/>
  <c r="G62" i="16"/>
  <c r="I26" i="16"/>
  <c r="H26" i="16"/>
  <c r="G26" i="16"/>
  <c r="I36" i="16"/>
  <c r="H36" i="16"/>
  <c r="G36" i="16"/>
  <c r="I68" i="16"/>
  <c r="H68" i="16"/>
  <c r="G68" i="16"/>
  <c r="I76" i="16"/>
  <c r="H76" i="16"/>
  <c r="G76" i="16"/>
  <c r="I25" i="16"/>
  <c r="H25" i="16"/>
  <c r="G25" i="16"/>
  <c r="I34" i="16"/>
  <c r="H34" i="16"/>
  <c r="G34" i="16"/>
  <c r="I60" i="16"/>
  <c r="H60" i="16"/>
  <c r="G60" i="16"/>
  <c r="I46" i="16"/>
  <c r="H46" i="16"/>
  <c r="G46" i="16"/>
  <c r="I19" i="16"/>
  <c r="H19" i="16"/>
  <c r="G19" i="16"/>
  <c r="I27" i="16"/>
  <c r="H27" i="16"/>
  <c r="G27" i="16"/>
  <c r="I7" i="15"/>
  <c r="H7" i="15"/>
  <c r="G7" i="15"/>
  <c r="I5" i="15"/>
  <c r="H5" i="15"/>
  <c r="G5" i="15"/>
  <c r="I10" i="15"/>
  <c r="H10" i="15"/>
  <c r="G10" i="15"/>
  <c r="I3" i="15"/>
  <c r="H3" i="15"/>
  <c r="G3" i="15"/>
  <c r="I16" i="15"/>
  <c r="H16" i="15"/>
  <c r="G16" i="15"/>
  <c r="I19" i="15"/>
  <c r="H19" i="15"/>
  <c r="G19" i="15"/>
  <c r="I32" i="15"/>
  <c r="H32" i="15"/>
  <c r="G32" i="15"/>
  <c r="I11" i="15"/>
  <c r="H11" i="15"/>
  <c r="G11" i="15"/>
  <c r="I21" i="15"/>
  <c r="H21" i="15"/>
  <c r="G21" i="15"/>
  <c r="I24" i="15"/>
  <c r="H24" i="15"/>
  <c r="G24" i="15"/>
  <c r="I42" i="15"/>
  <c r="H42" i="15"/>
  <c r="G42" i="15"/>
  <c r="I13" i="15"/>
  <c r="H13" i="15"/>
  <c r="G13" i="15"/>
  <c r="I15" i="15"/>
  <c r="H15" i="15"/>
  <c r="G15" i="15"/>
  <c r="I6" i="15"/>
  <c r="H6" i="15"/>
  <c r="G6" i="15"/>
  <c r="I9" i="15"/>
  <c r="H9" i="15"/>
  <c r="G9" i="15"/>
  <c r="I2" i="15"/>
  <c r="H2" i="15"/>
  <c r="G2" i="15"/>
  <c r="I45" i="15"/>
  <c r="H45" i="15"/>
  <c r="G45" i="15"/>
  <c r="I22" i="15"/>
  <c r="H22" i="15"/>
  <c r="G22" i="15"/>
  <c r="I29" i="15"/>
  <c r="H29" i="15"/>
  <c r="G29" i="15"/>
  <c r="I4" i="15"/>
  <c r="H4" i="15"/>
  <c r="G4" i="15"/>
  <c r="I56" i="15"/>
  <c r="H56" i="15"/>
  <c r="G56" i="15"/>
  <c r="I23" i="15"/>
  <c r="H23" i="15"/>
  <c r="G23" i="15"/>
  <c r="I31" i="15"/>
  <c r="H31" i="15"/>
  <c r="G31" i="15"/>
  <c r="I8" i="15"/>
  <c r="H8" i="15"/>
  <c r="G8" i="15"/>
  <c r="I17" i="15"/>
  <c r="H17" i="15"/>
  <c r="G17" i="15"/>
  <c r="I26" i="15"/>
  <c r="H26" i="15"/>
  <c r="G26" i="15"/>
  <c r="I37" i="15"/>
  <c r="H37" i="15"/>
  <c r="G37" i="15"/>
  <c r="I20" i="15"/>
  <c r="H20" i="15"/>
  <c r="G20" i="15"/>
  <c r="I34" i="15"/>
  <c r="H34" i="15"/>
  <c r="G34" i="15"/>
  <c r="I59" i="15"/>
  <c r="H59" i="15"/>
  <c r="G59" i="15"/>
  <c r="I78" i="15"/>
  <c r="H78" i="15"/>
  <c r="G78" i="15"/>
  <c r="I55" i="15"/>
  <c r="H55" i="15"/>
  <c r="G55" i="15"/>
  <c r="I40" i="15"/>
  <c r="H40" i="15"/>
  <c r="G40" i="15"/>
  <c r="I71" i="15"/>
  <c r="H71" i="15"/>
  <c r="G71" i="15"/>
  <c r="I81" i="15"/>
  <c r="H81" i="15"/>
  <c r="G81" i="15"/>
  <c r="I64" i="15"/>
  <c r="H64" i="15"/>
  <c r="G64" i="15"/>
  <c r="I12" i="15"/>
  <c r="H12" i="15"/>
  <c r="G12" i="15"/>
  <c r="I14" i="15"/>
  <c r="H14" i="15"/>
  <c r="G14" i="15"/>
  <c r="I27" i="15"/>
  <c r="H27" i="15"/>
  <c r="G27" i="15"/>
  <c r="I18" i="15"/>
  <c r="H18" i="15"/>
  <c r="G18" i="15"/>
  <c r="I25" i="15"/>
  <c r="H25" i="15"/>
  <c r="G25" i="15"/>
  <c r="I36" i="15"/>
  <c r="H36" i="15"/>
  <c r="G36" i="15"/>
  <c r="I70" i="15"/>
  <c r="H70" i="15"/>
  <c r="G70" i="15"/>
  <c r="I50" i="15"/>
  <c r="H50" i="15"/>
  <c r="G50" i="15"/>
  <c r="I28" i="15"/>
  <c r="H28" i="15"/>
  <c r="G28" i="15"/>
  <c r="I39" i="15"/>
  <c r="H39" i="15"/>
  <c r="G39" i="15"/>
  <c r="I75" i="15"/>
  <c r="H75" i="15"/>
  <c r="G75" i="15"/>
  <c r="I58" i="15"/>
  <c r="H58" i="15"/>
  <c r="G58" i="15"/>
  <c r="I30" i="15"/>
  <c r="H30" i="15"/>
  <c r="G30" i="15"/>
  <c r="I35" i="15"/>
  <c r="H35" i="15"/>
  <c r="G35" i="15"/>
  <c r="I46" i="15"/>
  <c r="H46" i="15"/>
  <c r="G46" i="15"/>
  <c r="I95" i="15"/>
  <c r="H95" i="15"/>
  <c r="G95" i="15"/>
  <c r="I38" i="15"/>
  <c r="H38" i="15"/>
  <c r="G38" i="15"/>
  <c r="I44" i="15"/>
  <c r="H44" i="15"/>
  <c r="G44" i="15"/>
  <c r="I66" i="15"/>
  <c r="H66" i="15"/>
  <c r="G66" i="15"/>
  <c r="I94" i="15"/>
  <c r="H94" i="15"/>
  <c r="G94" i="15"/>
  <c r="I51" i="15"/>
  <c r="H51" i="15"/>
  <c r="G51" i="15"/>
  <c r="I57" i="15"/>
  <c r="H57" i="15"/>
  <c r="G57" i="15"/>
  <c r="I77" i="15"/>
  <c r="H77" i="15"/>
  <c r="G77" i="15"/>
  <c r="I97" i="15"/>
  <c r="H97" i="15"/>
  <c r="G97" i="15"/>
  <c r="I41" i="15"/>
  <c r="H41" i="15"/>
  <c r="G41" i="15"/>
  <c r="I54" i="15"/>
  <c r="H54" i="15"/>
  <c r="G54" i="15"/>
  <c r="I33" i="15"/>
  <c r="H33" i="15"/>
  <c r="G33" i="15"/>
  <c r="I92" i="15"/>
  <c r="H92" i="15"/>
  <c r="G92" i="15"/>
  <c r="I48" i="15"/>
  <c r="H48" i="15"/>
  <c r="G48" i="15"/>
  <c r="I67" i="15"/>
  <c r="H67" i="15"/>
  <c r="G67" i="15"/>
  <c r="I47" i="15"/>
  <c r="H47" i="15"/>
  <c r="G47" i="15"/>
  <c r="I93" i="15"/>
  <c r="H93" i="15"/>
  <c r="G93" i="15"/>
  <c r="I63" i="15"/>
  <c r="H63" i="15"/>
  <c r="G63" i="15"/>
  <c r="I74" i="15"/>
  <c r="H74" i="15"/>
  <c r="G74" i="15"/>
  <c r="I68" i="15"/>
  <c r="H68" i="15"/>
  <c r="G68" i="15"/>
  <c r="I96" i="15"/>
  <c r="H96" i="15"/>
  <c r="G96" i="15"/>
  <c r="I43" i="15"/>
  <c r="H43" i="15"/>
  <c r="G43" i="15"/>
  <c r="I52" i="15"/>
  <c r="H52" i="15"/>
  <c r="G52" i="15"/>
  <c r="I79" i="15"/>
  <c r="H79" i="15"/>
  <c r="G79" i="15"/>
  <c r="I86" i="15"/>
  <c r="H86" i="15"/>
  <c r="G86" i="15"/>
  <c r="I49" i="15"/>
  <c r="H49" i="15"/>
  <c r="G49" i="15"/>
  <c r="I60" i="15"/>
  <c r="H60" i="15"/>
  <c r="G60" i="15"/>
  <c r="I83" i="15"/>
  <c r="H83" i="15"/>
  <c r="G83" i="15"/>
  <c r="I87" i="15"/>
  <c r="H87" i="15"/>
  <c r="G87" i="15"/>
  <c r="I65" i="15"/>
  <c r="H65" i="15"/>
  <c r="G65" i="15"/>
  <c r="I73" i="15"/>
  <c r="H73" i="15"/>
  <c r="G73" i="15"/>
  <c r="I85" i="15"/>
  <c r="H85" i="15"/>
  <c r="G85" i="15"/>
  <c r="I90" i="15"/>
  <c r="H90" i="15"/>
  <c r="G90" i="15"/>
  <c r="I62" i="15"/>
  <c r="H62" i="15"/>
  <c r="G62" i="15"/>
  <c r="I53" i="15"/>
  <c r="H53" i="15"/>
  <c r="G53" i="15"/>
  <c r="I80" i="15"/>
  <c r="H80" i="15"/>
  <c r="G80" i="15"/>
  <c r="I88" i="15"/>
  <c r="H88" i="15"/>
  <c r="G88" i="15"/>
  <c r="I69" i="15"/>
  <c r="H69" i="15"/>
  <c r="G69" i="15"/>
  <c r="I61" i="15"/>
  <c r="H61" i="15"/>
  <c r="G61" i="15"/>
  <c r="I82" i="15"/>
  <c r="H82" i="15"/>
  <c r="G82" i="15"/>
  <c r="I89" i="15"/>
  <c r="H89" i="15"/>
  <c r="G89" i="15"/>
  <c r="I76" i="15"/>
  <c r="H76" i="15"/>
  <c r="G76" i="15"/>
  <c r="I72" i="15"/>
  <c r="H72" i="15"/>
  <c r="G72" i="15"/>
  <c r="I84" i="15"/>
  <c r="H84" i="15"/>
  <c r="G84" i="15"/>
  <c r="I91" i="15"/>
  <c r="H91" i="15"/>
  <c r="G91" i="15"/>
  <c r="CC25" i="6" l="1"/>
  <c r="CL24" i="6"/>
  <c r="CM24" i="6" s="1"/>
  <c r="CA94" i="6"/>
  <c r="BK15" i="6"/>
  <c r="BL15" i="6" s="1"/>
  <c r="J17" i="5"/>
  <c r="J20" i="5" s="1"/>
  <c r="C2" i="5"/>
  <c r="G2" i="5"/>
  <c r="I829" i="16"/>
  <c r="H829" i="16"/>
  <c r="G829" i="16"/>
  <c r="I828" i="16"/>
  <c r="H828" i="16"/>
  <c r="G828" i="16"/>
  <c r="I827" i="16"/>
  <c r="H827" i="16"/>
  <c r="G827" i="16"/>
  <c r="I833" i="16"/>
  <c r="H833" i="16"/>
  <c r="G833" i="16"/>
  <c r="I857" i="16"/>
  <c r="H857" i="16"/>
  <c r="G857" i="16"/>
  <c r="I856" i="16"/>
  <c r="H856" i="16"/>
  <c r="G856" i="16"/>
  <c r="I855" i="16"/>
  <c r="H855" i="16"/>
  <c r="G855" i="16"/>
  <c r="I865" i="16"/>
  <c r="H865" i="16"/>
  <c r="G865" i="16"/>
  <c r="I854" i="16"/>
  <c r="H854" i="16"/>
  <c r="G854" i="16"/>
  <c r="I853" i="16"/>
  <c r="H853" i="16"/>
  <c r="G853" i="16"/>
  <c r="I852" i="16"/>
  <c r="H852" i="16"/>
  <c r="G852" i="16"/>
  <c r="I864" i="16"/>
  <c r="H864" i="16"/>
  <c r="G864" i="16"/>
  <c r="I826" i="16"/>
  <c r="H826" i="16"/>
  <c r="G826" i="16"/>
  <c r="I825" i="16"/>
  <c r="H825" i="16"/>
  <c r="G825" i="16"/>
  <c r="I824" i="16"/>
  <c r="H824" i="16"/>
  <c r="G824" i="16"/>
  <c r="I832" i="16"/>
  <c r="H832" i="16"/>
  <c r="G832" i="16"/>
  <c r="I851" i="16"/>
  <c r="H851" i="16"/>
  <c r="G851" i="16"/>
  <c r="I850" i="16"/>
  <c r="H850" i="16"/>
  <c r="G850" i="16"/>
  <c r="I849" i="16"/>
  <c r="H849" i="16"/>
  <c r="G849" i="16"/>
  <c r="I863" i="16"/>
  <c r="H863" i="16"/>
  <c r="G863" i="16"/>
  <c r="I848" i="16"/>
  <c r="H848" i="16"/>
  <c r="G848" i="16"/>
  <c r="I847" i="16"/>
  <c r="H847" i="16"/>
  <c r="G847" i="16"/>
  <c r="I846" i="16"/>
  <c r="H846" i="16"/>
  <c r="G846" i="16"/>
  <c r="I862" i="16"/>
  <c r="H862" i="16"/>
  <c r="G862" i="16"/>
  <c r="I823" i="16"/>
  <c r="H823" i="16"/>
  <c r="G823" i="16"/>
  <c r="I822" i="16"/>
  <c r="H822" i="16"/>
  <c r="G822" i="16"/>
  <c r="I821" i="16"/>
  <c r="H821" i="16"/>
  <c r="G821" i="16"/>
  <c r="I831" i="16"/>
  <c r="H831" i="16"/>
  <c r="G831" i="16"/>
  <c r="I845" i="16"/>
  <c r="H845" i="16"/>
  <c r="G845" i="16"/>
  <c r="I844" i="16"/>
  <c r="H844" i="16"/>
  <c r="G844" i="16"/>
  <c r="I843" i="16"/>
  <c r="H843" i="16"/>
  <c r="G843" i="16"/>
  <c r="I861" i="16"/>
  <c r="H861" i="16"/>
  <c r="G861" i="16"/>
  <c r="I842" i="16"/>
  <c r="H842" i="16"/>
  <c r="G842" i="16"/>
  <c r="I841" i="16"/>
  <c r="H841" i="16"/>
  <c r="G841" i="16"/>
  <c r="I840" i="16"/>
  <c r="H840" i="16"/>
  <c r="G840" i="16"/>
  <c r="I860" i="16"/>
  <c r="H860" i="16"/>
  <c r="G860" i="16"/>
  <c r="I820" i="16"/>
  <c r="H820" i="16"/>
  <c r="G820" i="16"/>
  <c r="I819" i="16"/>
  <c r="H819" i="16"/>
  <c r="G819" i="16"/>
  <c r="I818" i="16"/>
  <c r="H818" i="16"/>
  <c r="G818" i="16"/>
  <c r="I830" i="16"/>
  <c r="H830" i="16"/>
  <c r="G830" i="16"/>
  <c r="I839" i="16"/>
  <c r="H839" i="16"/>
  <c r="G839" i="16"/>
  <c r="I838" i="16"/>
  <c r="H838" i="16"/>
  <c r="G838" i="16"/>
  <c r="I837" i="16"/>
  <c r="H837" i="16"/>
  <c r="G837" i="16"/>
  <c r="I859" i="16"/>
  <c r="H859" i="16"/>
  <c r="G859" i="16"/>
  <c r="I836" i="16"/>
  <c r="H836" i="16"/>
  <c r="G836" i="16"/>
  <c r="I835" i="16"/>
  <c r="H835" i="16"/>
  <c r="G835" i="16"/>
  <c r="I834" i="16"/>
  <c r="H834" i="16"/>
  <c r="G834" i="16"/>
  <c r="I858" i="16"/>
  <c r="H858" i="16"/>
  <c r="G858" i="16"/>
  <c r="I777" i="16"/>
  <c r="H777" i="16"/>
  <c r="G777" i="16"/>
  <c r="I776" i="16"/>
  <c r="H776" i="16"/>
  <c r="G776" i="16"/>
  <c r="I793" i="16"/>
  <c r="H793" i="16"/>
  <c r="G793" i="16"/>
  <c r="I792" i="16"/>
  <c r="H792" i="16"/>
  <c r="G792" i="16"/>
  <c r="I785" i="16"/>
  <c r="H785" i="16"/>
  <c r="G785" i="16"/>
  <c r="I784" i="16"/>
  <c r="H784" i="16"/>
  <c r="G784" i="16"/>
  <c r="I801" i="16"/>
  <c r="H801" i="16"/>
  <c r="G801" i="16"/>
  <c r="I800" i="16"/>
  <c r="H800" i="16"/>
  <c r="G800" i="16"/>
  <c r="I809" i="16"/>
  <c r="H809" i="16"/>
  <c r="G809" i="16"/>
  <c r="I808" i="16"/>
  <c r="H808" i="16"/>
  <c r="G808" i="16"/>
  <c r="I817" i="16"/>
  <c r="H817" i="16"/>
  <c r="G817" i="16"/>
  <c r="I816" i="16"/>
  <c r="H816" i="16"/>
  <c r="G816" i="16"/>
  <c r="I775" i="16"/>
  <c r="H775" i="16"/>
  <c r="G775" i="16"/>
  <c r="I774" i="16"/>
  <c r="H774" i="16"/>
  <c r="G774" i="16"/>
  <c r="I791" i="16"/>
  <c r="H791" i="16"/>
  <c r="G791" i="16"/>
  <c r="I790" i="16"/>
  <c r="H790" i="16"/>
  <c r="G790" i="16"/>
  <c r="I783" i="16"/>
  <c r="H783" i="16"/>
  <c r="G783" i="16"/>
  <c r="I782" i="16"/>
  <c r="H782" i="16"/>
  <c r="G782" i="16"/>
  <c r="I799" i="16"/>
  <c r="H799" i="16"/>
  <c r="G799" i="16"/>
  <c r="I798" i="16"/>
  <c r="H798" i="16"/>
  <c r="G798" i="16"/>
  <c r="I807" i="16"/>
  <c r="H807" i="16"/>
  <c r="G807" i="16"/>
  <c r="I806" i="16"/>
  <c r="H806" i="16"/>
  <c r="G806" i="16"/>
  <c r="I815" i="16"/>
  <c r="H815" i="16"/>
  <c r="G815" i="16"/>
  <c r="I814" i="16"/>
  <c r="H814" i="16"/>
  <c r="G814" i="16"/>
  <c r="I773" i="16"/>
  <c r="H773" i="16"/>
  <c r="G773" i="16"/>
  <c r="I772" i="16"/>
  <c r="H772" i="16"/>
  <c r="G772" i="16"/>
  <c r="I789" i="16"/>
  <c r="H789" i="16"/>
  <c r="G789" i="16"/>
  <c r="I788" i="16"/>
  <c r="H788" i="16"/>
  <c r="G788" i="16"/>
  <c r="I781" i="16"/>
  <c r="H781" i="16"/>
  <c r="G781" i="16"/>
  <c r="I780" i="16"/>
  <c r="H780" i="16"/>
  <c r="G780" i="16"/>
  <c r="I797" i="16"/>
  <c r="H797" i="16"/>
  <c r="G797" i="16"/>
  <c r="I796" i="16"/>
  <c r="H796" i="16"/>
  <c r="G796" i="16"/>
  <c r="I805" i="16"/>
  <c r="H805" i="16"/>
  <c r="G805" i="16"/>
  <c r="I804" i="16"/>
  <c r="H804" i="16"/>
  <c r="G804" i="16"/>
  <c r="I813" i="16"/>
  <c r="H813" i="16"/>
  <c r="G813" i="16"/>
  <c r="I812" i="16"/>
  <c r="H812" i="16"/>
  <c r="G812" i="16"/>
  <c r="I771" i="16"/>
  <c r="H771" i="16"/>
  <c r="G771" i="16"/>
  <c r="I770" i="16"/>
  <c r="H770" i="16"/>
  <c r="G770" i="16"/>
  <c r="I787" i="16"/>
  <c r="H787" i="16"/>
  <c r="G787" i="16"/>
  <c r="I786" i="16"/>
  <c r="H786" i="16"/>
  <c r="G786" i="16"/>
  <c r="I779" i="16"/>
  <c r="H779" i="16"/>
  <c r="G779" i="16"/>
  <c r="I778" i="16"/>
  <c r="H778" i="16"/>
  <c r="G778" i="16"/>
  <c r="I795" i="16"/>
  <c r="H795" i="16"/>
  <c r="G795" i="16"/>
  <c r="I794" i="16"/>
  <c r="H794" i="16"/>
  <c r="G794" i="16"/>
  <c r="I803" i="16"/>
  <c r="H803" i="16"/>
  <c r="G803" i="16"/>
  <c r="I802" i="16"/>
  <c r="H802" i="16"/>
  <c r="G802" i="16"/>
  <c r="I811" i="16"/>
  <c r="H811" i="16"/>
  <c r="G811" i="16"/>
  <c r="I810" i="16"/>
  <c r="H810" i="16"/>
  <c r="G810" i="16"/>
  <c r="I721" i="16"/>
  <c r="H721" i="16"/>
  <c r="G721" i="16"/>
  <c r="I741" i="16"/>
  <c r="H741" i="16"/>
  <c r="G741" i="16"/>
  <c r="I702" i="16"/>
  <c r="H702" i="16"/>
  <c r="G702" i="16"/>
  <c r="I677" i="16"/>
  <c r="H677" i="16"/>
  <c r="G677" i="16"/>
  <c r="I725" i="16"/>
  <c r="H725" i="16"/>
  <c r="G725" i="16"/>
  <c r="I749" i="16"/>
  <c r="H749" i="16"/>
  <c r="G749" i="16"/>
  <c r="I713" i="16"/>
  <c r="H713" i="16"/>
  <c r="G713" i="16"/>
  <c r="I687" i="16"/>
  <c r="H687" i="16"/>
  <c r="G687" i="16"/>
  <c r="I733" i="16"/>
  <c r="H733" i="16"/>
  <c r="G733" i="16"/>
  <c r="I765" i="16"/>
  <c r="H765" i="16"/>
  <c r="G765" i="16"/>
  <c r="I718" i="16"/>
  <c r="H718" i="16"/>
  <c r="G718" i="16"/>
  <c r="I698" i="16"/>
  <c r="H698" i="16"/>
  <c r="G698" i="16"/>
  <c r="I720" i="16"/>
  <c r="H720" i="16"/>
  <c r="G720" i="16"/>
  <c r="I740" i="16"/>
  <c r="H740" i="16"/>
  <c r="G740" i="16"/>
  <c r="I701" i="16"/>
  <c r="H701" i="16"/>
  <c r="G701" i="16"/>
  <c r="I676" i="16"/>
  <c r="H676" i="16"/>
  <c r="G676" i="16"/>
  <c r="I724" i="16"/>
  <c r="H724" i="16"/>
  <c r="G724" i="16"/>
  <c r="I748" i="16"/>
  <c r="H748" i="16"/>
  <c r="G748" i="16"/>
  <c r="I712" i="16"/>
  <c r="H712" i="16"/>
  <c r="G712" i="16"/>
  <c r="I686" i="16"/>
  <c r="H686" i="16"/>
  <c r="G686" i="16"/>
  <c r="I732" i="16"/>
  <c r="H732" i="16"/>
  <c r="G732" i="16"/>
  <c r="I764" i="16"/>
  <c r="H764" i="16"/>
  <c r="G764" i="16"/>
  <c r="I717" i="16"/>
  <c r="H717" i="16"/>
  <c r="G717" i="16"/>
  <c r="I697" i="16"/>
  <c r="H697" i="16"/>
  <c r="G697" i="16"/>
  <c r="I719" i="16"/>
  <c r="H719" i="16"/>
  <c r="G719" i="16"/>
  <c r="I739" i="16"/>
  <c r="H739" i="16"/>
  <c r="G739" i="16"/>
  <c r="I700" i="16"/>
  <c r="H700" i="16"/>
  <c r="G700" i="16"/>
  <c r="I675" i="16"/>
  <c r="H675" i="16"/>
  <c r="G675" i="16"/>
  <c r="I723" i="16"/>
  <c r="H723" i="16"/>
  <c r="G723" i="16"/>
  <c r="I747" i="16"/>
  <c r="H747" i="16"/>
  <c r="G747" i="16"/>
  <c r="I711" i="16"/>
  <c r="H711" i="16"/>
  <c r="G711" i="16"/>
  <c r="I685" i="16"/>
  <c r="H685" i="16"/>
  <c r="G685" i="16"/>
  <c r="I731" i="16"/>
  <c r="H731" i="16"/>
  <c r="G731" i="16"/>
  <c r="I763" i="16"/>
  <c r="H763" i="16"/>
  <c r="G763" i="16"/>
  <c r="I716" i="16"/>
  <c r="H716" i="16"/>
  <c r="G716" i="16"/>
  <c r="I696" i="16"/>
  <c r="H696" i="16"/>
  <c r="G696" i="16"/>
  <c r="I714" i="16"/>
  <c r="H714" i="16"/>
  <c r="G714" i="16"/>
  <c r="I738" i="16"/>
  <c r="H738" i="16"/>
  <c r="G738" i="16"/>
  <c r="I699" i="16"/>
  <c r="H699" i="16"/>
  <c r="G699" i="16"/>
  <c r="I674" i="16"/>
  <c r="H674" i="16"/>
  <c r="G674" i="16"/>
  <c r="I722" i="16"/>
  <c r="H722" i="16"/>
  <c r="G722" i="16"/>
  <c r="I746" i="16"/>
  <c r="H746" i="16"/>
  <c r="G746" i="16"/>
  <c r="I710" i="16"/>
  <c r="H710" i="16"/>
  <c r="G710" i="16"/>
  <c r="I684" i="16"/>
  <c r="H684" i="16"/>
  <c r="G684" i="16"/>
  <c r="I730" i="16"/>
  <c r="H730" i="16"/>
  <c r="G730" i="16"/>
  <c r="I762" i="16"/>
  <c r="H762" i="16"/>
  <c r="G762" i="16"/>
  <c r="I715" i="16"/>
  <c r="H715" i="16"/>
  <c r="G715" i="16"/>
  <c r="I695" i="16"/>
  <c r="H695" i="16"/>
  <c r="G695" i="16"/>
  <c r="I682" i="16"/>
  <c r="H682" i="16"/>
  <c r="G682" i="16"/>
  <c r="I753" i="16"/>
  <c r="H753" i="16"/>
  <c r="G753" i="16"/>
  <c r="I705" i="16"/>
  <c r="H705" i="16"/>
  <c r="G705" i="16"/>
  <c r="I690" i="16"/>
  <c r="H690" i="16"/>
  <c r="G690" i="16"/>
  <c r="I694" i="16"/>
  <c r="H694" i="16"/>
  <c r="G694" i="16"/>
  <c r="I757" i="16"/>
  <c r="H757" i="16"/>
  <c r="G757" i="16"/>
  <c r="I729" i="16"/>
  <c r="H729" i="16"/>
  <c r="G729" i="16"/>
  <c r="I745" i="16"/>
  <c r="H745" i="16"/>
  <c r="G745" i="16"/>
  <c r="I709" i="16"/>
  <c r="H709" i="16"/>
  <c r="G709" i="16"/>
  <c r="I761" i="16"/>
  <c r="H761" i="16"/>
  <c r="G761" i="16"/>
  <c r="I737" i="16"/>
  <c r="H737" i="16"/>
  <c r="G737" i="16"/>
  <c r="I769" i="16"/>
  <c r="H769" i="16"/>
  <c r="G769" i="16"/>
  <c r="I681" i="16"/>
  <c r="H681" i="16"/>
  <c r="G681" i="16"/>
  <c r="I752" i="16"/>
  <c r="H752" i="16"/>
  <c r="G752" i="16"/>
  <c r="I704" i="16"/>
  <c r="H704" i="16"/>
  <c r="G704" i="16"/>
  <c r="I689" i="16"/>
  <c r="H689" i="16"/>
  <c r="G689" i="16"/>
  <c r="I693" i="16"/>
  <c r="H693" i="16"/>
  <c r="G693" i="16"/>
  <c r="I756" i="16"/>
  <c r="H756" i="16"/>
  <c r="G756" i="16"/>
  <c r="I728" i="16"/>
  <c r="H728" i="16"/>
  <c r="G728" i="16"/>
  <c r="I744" i="16"/>
  <c r="H744" i="16"/>
  <c r="G744" i="16"/>
  <c r="I708" i="16"/>
  <c r="H708" i="16"/>
  <c r="G708" i="16"/>
  <c r="I760" i="16"/>
  <c r="H760" i="16"/>
  <c r="G760" i="16"/>
  <c r="I736" i="16"/>
  <c r="H736" i="16"/>
  <c r="G736" i="16"/>
  <c r="I768" i="16"/>
  <c r="H768" i="16"/>
  <c r="G768" i="16"/>
  <c r="I680" i="16"/>
  <c r="H680" i="16"/>
  <c r="G680" i="16"/>
  <c r="I751" i="16"/>
  <c r="H751" i="16"/>
  <c r="G751" i="16"/>
  <c r="I703" i="16"/>
  <c r="H703" i="16"/>
  <c r="G703" i="16"/>
  <c r="I688" i="16"/>
  <c r="H688" i="16"/>
  <c r="G688" i="16"/>
  <c r="I692" i="16"/>
  <c r="H692" i="16"/>
  <c r="G692" i="16"/>
  <c r="I755" i="16"/>
  <c r="H755" i="16"/>
  <c r="G755" i="16"/>
  <c r="I727" i="16"/>
  <c r="H727" i="16"/>
  <c r="G727" i="16"/>
  <c r="I743" i="16"/>
  <c r="H743" i="16"/>
  <c r="G743" i="16"/>
  <c r="I707" i="16"/>
  <c r="H707" i="16"/>
  <c r="G707" i="16"/>
  <c r="I759" i="16"/>
  <c r="H759" i="16"/>
  <c r="G759" i="16"/>
  <c r="I735" i="16"/>
  <c r="H735" i="16"/>
  <c r="G735" i="16"/>
  <c r="I767" i="16"/>
  <c r="H767" i="16"/>
  <c r="G767" i="16"/>
  <c r="I679" i="16"/>
  <c r="H679" i="16"/>
  <c r="G679" i="16"/>
  <c r="I750" i="16"/>
  <c r="H750" i="16"/>
  <c r="G750" i="16"/>
  <c r="I683" i="16"/>
  <c r="H683" i="16"/>
  <c r="G683" i="16"/>
  <c r="I678" i="16"/>
  <c r="H678" i="16"/>
  <c r="G678" i="16"/>
  <c r="I691" i="16"/>
  <c r="H691" i="16"/>
  <c r="G691" i="16"/>
  <c r="I754" i="16"/>
  <c r="H754" i="16"/>
  <c r="G754" i="16"/>
  <c r="I726" i="16"/>
  <c r="H726" i="16"/>
  <c r="G726" i="16"/>
  <c r="I742" i="16"/>
  <c r="H742" i="16"/>
  <c r="G742" i="16"/>
  <c r="I706" i="16"/>
  <c r="H706" i="16"/>
  <c r="G706" i="16"/>
  <c r="I758" i="16"/>
  <c r="H758" i="16"/>
  <c r="G758" i="16"/>
  <c r="I734" i="16"/>
  <c r="H734" i="16"/>
  <c r="G734" i="16"/>
  <c r="I766" i="16"/>
  <c r="H766" i="16"/>
  <c r="G766" i="16"/>
  <c r="I657" i="16"/>
  <c r="H657" i="16"/>
  <c r="G657" i="16"/>
  <c r="I656" i="16"/>
  <c r="H656" i="16"/>
  <c r="G656" i="16"/>
  <c r="I617" i="16"/>
  <c r="H617" i="16"/>
  <c r="G617" i="16"/>
  <c r="I605" i="16"/>
  <c r="H605" i="16"/>
  <c r="G605" i="16"/>
  <c r="I665" i="16"/>
  <c r="H665" i="16"/>
  <c r="G665" i="16"/>
  <c r="I664" i="16"/>
  <c r="H664" i="16"/>
  <c r="G664" i="16"/>
  <c r="I625" i="16"/>
  <c r="H625" i="16"/>
  <c r="G625" i="16"/>
  <c r="I601" i="16"/>
  <c r="H601" i="16"/>
  <c r="G601" i="16"/>
  <c r="I673" i="16"/>
  <c r="H673" i="16"/>
  <c r="G673" i="16"/>
  <c r="I672" i="16"/>
  <c r="H672" i="16"/>
  <c r="G672" i="16"/>
  <c r="I624" i="16"/>
  <c r="H624" i="16"/>
  <c r="G624" i="16"/>
  <c r="I600" i="16"/>
  <c r="H600" i="16"/>
  <c r="G600" i="16"/>
  <c r="I655" i="16"/>
  <c r="H655" i="16"/>
  <c r="G655" i="16"/>
  <c r="I654" i="16"/>
  <c r="H654" i="16"/>
  <c r="G654" i="16"/>
  <c r="I616" i="16"/>
  <c r="H616" i="16"/>
  <c r="G616" i="16"/>
  <c r="I604" i="16"/>
  <c r="H604" i="16"/>
  <c r="G604" i="16"/>
  <c r="I663" i="16"/>
  <c r="H663" i="16"/>
  <c r="G663" i="16"/>
  <c r="I662" i="16"/>
  <c r="H662" i="16"/>
  <c r="G662" i="16"/>
  <c r="I623" i="16"/>
  <c r="H623" i="16"/>
  <c r="G623" i="16"/>
  <c r="I599" i="16"/>
  <c r="H599" i="16"/>
  <c r="G599" i="16"/>
  <c r="I671" i="16"/>
  <c r="H671" i="16"/>
  <c r="G671" i="16"/>
  <c r="I670" i="16"/>
  <c r="H670" i="16"/>
  <c r="G670" i="16"/>
  <c r="I622" i="16"/>
  <c r="H622" i="16"/>
  <c r="G622" i="16"/>
  <c r="I598" i="16"/>
  <c r="H598" i="16"/>
  <c r="G598" i="16"/>
  <c r="I653" i="16"/>
  <c r="H653" i="16"/>
  <c r="G653" i="16"/>
  <c r="I652" i="16"/>
  <c r="H652" i="16"/>
  <c r="G652" i="16"/>
  <c r="I615" i="16"/>
  <c r="H615" i="16"/>
  <c r="G615" i="16"/>
  <c r="I603" i="16"/>
  <c r="H603" i="16"/>
  <c r="G603" i="16"/>
  <c r="I661" i="16"/>
  <c r="H661" i="16"/>
  <c r="G661" i="16"/>
  <c r="I660" i="16"/>
  <c r="H660" i="16"/>
  <c r="G660" i="16"/>
  <c r="I621" i="16"/>
  <c r="H621" i="16"/>
  <c r="G621" i="16"/>
  <c r="I597" i="16"/>
  <c r="H597" i="16"/>
  <c r="G597" i="16"/>
  <c r="I669" i="16"/>
  <c r="H669" i="16"/>
  <c r="G669" i="16"/>
  <c r="I668" i="16"/>
  <c r="H668" i="16"/>
  <c r="G668" i="16"/>
  <c r="I620" i="16"/>
  <c r="H620" i="16"/>
  <c r="G620" i="16"/>
  <c r="I596" i="16"/>
  <c r="H596" i="16"/>
  <c r="G596" i="16"/>
  <c r="I651" i="16"/>
  <c r="H651" i="16"/>
  <c r="G651" i="16"/>
  <c r="I650" i="16"/>
  <c r="H650" i="16"/>
  <c r="G650" i="16"/>
  <c r="I614" i="16"/>
  <c r="H614" i="16"/>
  <c r="G614" i="16"/>
  <c r="I602" i="16"/>
  <c r="H602" i="16"/>
  <c r="G602" i="16"/>
  <c r="I659" i="16"/>
  <c r="H659" i="16"/>
  <c r="G659" i="16"/>
  <c r="I658" i="16"/>
  <c r="H658" i="16"/>
  <c r="G658" i="16"/>
  <c r="I619" i="16"/>
  <c r="H619" i="16"/>
  <c r="G619" i="16"/>
  <c r="I595" i="16"/>
  <c r="H595" i="16"/>
  <c r="G595" i="16"/>
  <c r="I667" i="16"/>
  <c r="H667" i="16"/>
  <c r="G667" i="16"/>
  <c r="I666" i="16"/>
  <c r="H666" i="16"/>
  <c r="G666" i="16"/>
  <c r="I618" i="16"/>
  <c r="H618" i="16"/>
  <c r="G618" i="16"/>
  <c r="I594" i="16"/>
  <c r="H594" i="16"/>
  <c r="G594" i="16"/>
  <c r="I629" i="16"/>
  <c r="H629" i="16"/>
  <c r="G629" i="16"/>
  <c r="I633" i="16"/>
  <c r="H633" i="16"/>
  <c r="G633" i="16"/>
  <c r="I609" i="16"/>
  <c r="H609" i="16"/>
  <c r="G609" i="16"/>
  <c r="I613" i="16"/>
  <c r="H613" i="16"/>
  <c r="G613" i="16"/>
  <c r="I637" i="16"/>
  <c r="H637" i="16"/>
  <c r="G637" i="16"/>
  <c r="I641" i="16"/>
  <c r="H641" i="16"/>
  <c r="G641" i="16"/>
  <c r="I585" i="16"/>
  <c r="H585" i="16"/>
  <c r="G585" i="16"/>
  <c r="I593" i="16"/>
  <c r="H593" i="16"/>
  <c r="G593" i="16"/>
  <c r="I645" i="16"/>
  <c r="H645" i="16"/>
  <c r="G645" i="16"/>
  <c r="I649" i="16"/>
  <c r="H649" i="16"/>
  <c r="G649" i="16"/>
  <c r="I581" i="16"/>
  <c r="H581" i="16"/>
  <c r="G581" i="16"/>
  <c r="I589" i="16"/>
  <c r="H589" i="16"/>
  <c r="G589" i="16"/>
  <c r="I628" i="16"/>
  <c r="H628" i="16"/>
  <c r="G628" i="16"/>
  <c r="I632" i="16"/>
  <c r="H632" i="16"/>
  <c r="G632" i="16"/>
  <c r="I608" i="16"/>
  <c r="H608" i="16"/>
  <c r="G608" i="16"/>
  <c r="I612" i="16"/>
  <c r="H612" i="16"/>
  <c r="G612" i="16"/>
  <c r="I636" i="16"/>
  <c r="H636" i="16"/>
  <c r="G636" i="16"/>
  <c r="I640" i="16"/>
  <c r="H640" i="16"/>
  <c r="G640" i="16"/>
  <c r="I584" i="16"/>
  <c r="H584" i="16"/>
  <c r="G584" i="16"/>
  <c r="I592" i="16"/>
  <c r="H592" i="16"/>
  <c r="G592" i="16"/>
  <c r="I644" i="16"/>
  <c r="H644" i="16"/>
  <c r="G644" i="16"/>
  <c r="I648" i="16"/>
  <c r="H648" i="16"/>
  <c r="G648" i="16"/>
  <c r="I580" i="16"/>
  <c r="H580" i="16"/>
  <c r="G580" i="16"/>
  <c r="I588" i="16"/>
  <c r="H588" i="16"/>
  <c r="G588" i="16"/>
  <c r="I627" i="16"/>
  <c r="H627" i="16"/>
  <c r="G627" i="16"/>
  <c r="I631" i="16"/>
  <c r="H631" i="16"/>
  <c r="G631" i="16"/>
  <c r="I607" i="16"/>
  <c r="H607" i="16"/>
  <c r="G607" i="16"/>
  <c r="I611" i="16"/>
  <c r="H611" i="16"/>
  <c r="G611" i="16"/>
  <c r="I635" i="16"/>
  <c r="H635" i="16"/>
  <c r="G635" i="16"/>
  <c r="I639" i="16"/>
  <c r="H639" i="16"/>
  <c r="G639" i="16"/>
  <c r="I583" i="16"/>
  <c r="H583" i="16"/>
  <c r="G583" i="16"/>
  <c r="I591" i="16"/>
  <c r="H591" i="16"/>
  <c r="G591" i="16"/>
  <c r="I643" i="16"/>
  <c r="H643" i="16"/>
  <c r="G643" i="16"/>
  <c r="I647" i="16"/>
  <c r="H647" i="16"/>
  <c r="G647" i="16"/>
  <c r="I579" i="16"/>
  <c r="H579" i="16"/>
  <c r="G579" i="16"/>
  <c r="I587" i="16"/>
  <c r="H587" i="16"/>
  <c r="G587" i="16"/>
  <c r="I626" i="16"/>
  <c r="H626" i="16"/>
  <c r="G626" i="16"/>
  <c r="I630" i="16"/>
  <c r="H630" i="16"/>
  <c r="G630" i="16"/>
  <c r="I606" i="16"/>
  <c r="H606" i="16"/>
  <c r="G606" i="16"/>
  <c r="I610" i="16"/>
  <c r="H610" i="16"/>
  <c r="G610" i="16"/>
  <c r="I634" i="16"/>
  <c r="H634" i="16"/>
  <c r="G634" i="16"/>
  <c r="I638" i="16"/>
  <c r="H638" i="16"/>
  <c r="G638" i="16"/>
  <c r="I582" i="16"/>
  <c r="H582" i="16"/>
  <c r="G582" i="16"/>
  <c r="I590" i="16"/>
  <c r="H590" i="16"/>
  <c r="G590" i="16"/>
  <c r="I642" i="16"/>
  <c r="H642" i="16"/>
  <c r="G642" i="16"/>
  <c r="I646" i="16"/>
  <c r="H646" i="16"/>
  <c r="G646" i="16"/>
  <c r="I578" i="16"/>
  <c r="H578" i="16"/>
  <c r="G578" i="16"/>
  <c r="I586" i="16"/>
  <c r="H586" i="16"/>
  <c r="G586" i="16"/>
  <c r="I543" i="16"/>
  <c r="H543" i="16"/>
  <c r="G543" i="16"/>
  <c r="I553" i="16"/>
  <c r="H553" i="16"/>
  <c r="G553" i="16"/>
  <c r="I537" i="16"/>
  <c r="H537" i="16"/>
  <c r="G537" i="16"/>
  <c r="I536" i="16"/>
  <c r="H536" i="16"/>
  <c r="G536" i="16"/>
  <c r="I505" i="16"/>
  <c r="H505" i="16"/>
  <c r="G505" i="16"/>
  <c r="I521" i="16"/>
  <c r="H521" i="16"/>
  <c r="G521" i="16"/>
  <c r="I497" i="16"/>
  <c r="H497" i="16"/>
  <c r="G497" i="16"/>
  <c r="I496" i="16"/>
  <c r="H496" i="16"/>
  <c r="G496" i="16"/>
  <c r="I501" i="16"/>
  <c r="H501" i="16"/>
  <c r="G501" i="16"/>
  <c r="I511" i="16"/>
  <c r="H511" i="16"/>
  <c r="G511" i="16"/>
  <c r="I489" i="16"/>
  <c r="H489" i="16"/>
  <c r="G489" i="16"/>
  <c r="I488" i="16"/>
  <c r="H488" i="16"/>
  <c r="G488" i="16"/>
  <c r="I542" i="16"/>
  <c r="H542" i="16"/>
  <c r="G542" i="16"/>
  <c r="I552" i="16"/>
  <c r="H552" i="16"/>
  <c r="G552" i="16"/>
  <c r="I535" i="16"/>
  <c r="H535" i="16"/>
  <c r="G535" i="16"/>
  <c r="I534" i="16"/>
  <c r="H534" i="16"/>
  <c r="G534" i="16"/>
  <c r="I504" i="16"/>
  <c r="H504" i="16"/>
  <c r="G504" i="16"/>
  <c r="I520" i="16"/>
  <c r="H520" i="16"/>
  <c r="G520" i="16"/>
  <c r="I495" i="16"/>
  <c r="H495" i="16"/>
  <c r="G495" i="16"/>
  <c r="I494" i="16"/>
  <c r="H494" i="16"/>
  <c r="G494" i="16"/>
  <c r="I500" i="16"/>
  <c r="H500" i="16"/>
  <c r="G500" i="16"/>
  <c r="I510" i="16"/>
  <c r="H510" i="16"/>
  <c r="G510" i="16"/>
  <c r="I487" i="16"/>
  <c r="H487" i="16"/>
  <c r="G487" i="16"/>
  <c r="I486" i="16"/>
  <c r="H486" i="16"/>
  <c r="G486" i="16"/>
  <c r="I541" i="16"/>
  <c r="H541" i="16"/>
  <c r="G541" i="16"/>
  <c r="I551" i="16"/>
  <c r="H551" i="16"/>
  <c r="G551" i="16"/>
  <c r="I533" i="16"/>
  <c r="H533" i="16"/>
  <c r="G533" i="16"/>
  <c r="I532" i="16"/>
  <c r="H532" i="16"/>
  <c r="G532" i="16"/>
  <c r="I503" i="16"/>
  <c r="H503" i="16"/>
  <c r="G503" i="16"/>
  <c r="I519" i="16"/>
  <c r="H519" i="16"/>
  <c r="G519" i="16"/>
  <c r="I493" i="16"/>
  <c r="H493" i="16"/>
  <c r="G493" i="16"/>
  <c r="I492" i="16"/>
  <c r="H492" i="16"/>
  <c r="G492" i="16"/>
  <c r="I499" i="16"/>
  <c r="H499" i="16"/>
  <c r="G499" i="16"/>
  <c r="I509" i="16"/>
  <c r="H509" i="16"/>
  <c r="G509" i="16"/>
  <c r="I485" i="16"/>
  <c r="H485" i="16"/>
  <c r="G485" i="16"/>
  <c r="I484" i="16"/>
  <c r="H484" i="16"/>
  <c r="G484" i="16"/>
  <c r="I540" i="16"/>
  <c r="H540" i="16"/>
  <c r="G540" i="16"/>
  <c r="I550" i="16"/>
  <c r="H550" i="16"/>
  <c r="G550" i="16"/>
  <c r="I525" i="16"/>
  <c r="H525" i="16"/>
  <c r="G525" i="16"/>
  <c r="I524" i="16"/>
  <c r="H524" i="16"/>
  <c r="G524" i="16"/>
  <c r="I502" i="16"/>
  <c r="H502" i="16"/>
  <c r="G502" i="16"/>
  <c r="I512" i="16"/>
  <c r="H512" i="16"/>
  <c r="G512" i="16"/>
  <c r="I491" i="16"/>
  <c r="H491" i="16"/>
  <c r="G491" i="16"/>
  <c r="I490" i="16"/>
  <c r="H490" i="16"/>
  <c r="G490" i="16"/>
  <c r="I498" i="16"/>
  <c r="H498" i="16"/>
  <c r="G498" i="16"/>
  <c r="I508" i="16"/>
  <c r="H508" i="16"/>
  <c r="G508" i="16"/>
  <c r="I483" i="16"/>
  <c r="H483" i="16"/>
  <c r="G483" i="16"/>
  <c r="I482" i="16"/>
  <c r="H482" i="16"/>
  <c r="G482" i="16"/>
  <c r="I558" i="16"/>
  <c r="H558" i="16"/>
  <c r="G558" i="16"/>
  <c r="I562" i="16"/>
  <c r="H562" i="16"/>
  <c r="G562" i="16"/>
  <c r="I531" i="16"/>
  <c r="H531" i="16"/>
  <c r="G531" i="16"/>
  <c r="I530" i="16"/>
  <c r="H530" i="16"/>
  <c r="G530" i="16"/>
  <c r="I574" i="16"/>
  <c r="H574" i="16"/>
  <c r="G574" i="16"/>
  <c r="I577" i="16"/>
  <c r="H577" i="16"/>
  <c r="G577" i="16"/>
  <c r="I549" i="16"/>
  <c r="H549" i="16"/>
  <c r="G549" i="16"/>
  <c r="I548" i="16"/>
  <c r="H548" i="16"/>
  <c r="G548" i="16"/>
  <c r="I566" i="16"/>
  <c r="H566" i="16"/>
  <c r="G566" i="16"/>
  <c r="I569" i="16"/>
  <c r="H569" i="16"/>
  <c r="G569" i="16"/>
  <c r="I518" i="16"/>
  <c r="H518" i="16"/>
  <c r="G518" i="16"/>
  <c r="I517" i="16"/>
  <c r="H517" i="16"/>
  <c r="G517" i="16"/>
  <c r="I557" i="16"/>
  <c r="H557" i="16"/>
  <c r="G557" i="16"/>
  <c r="I561" i="16"/>
  <c r="H561" i="16"/>
  <c r="G561" i="16"/>
  <c r="I529" i="16"/>
  <c r="H529" i="16"/>
  <c r="G529" i="16"/>
  <c r="I528" i="16"/>
  <c r="H528" i="16"/>
  <c r="G528" i="16"/>
  <c r="I573" i="16"/>
  <c r="H573" i="16"/>
  <c r="G573" i="16"/>
  <c r="I576" i="16"/>
  <c r="H576" i="16"/>
  <c r="G576" i="16"/>
  <c r="I547" i="16"/>
  <c r="H547" i="16"/>
  <c r="G547" i="16"/>
  <c r="I546" i="16"/>
  <c r="H546" i="16"/>
  <c r="G546" i="16"/>
  <c r="I565" i="16"/>
  <c r="H565" i="16"/>
  <c r="G565" i="16"/>
  <c r="I568" i="16"/>
  <c r="H568" i="16"/>
  <c r="G568" i="16"/>
  <c r="I516" i="16"/>
  <c r="H516" i="16"/>
  <c r="G516" i="16"/>
  <c r="I515" i="16"/>
  <c r="H515" i="16"/>
  <c r="G515" i="16"/>
  <c r="I556" i="16"/>
  <c r="H556" i="16"/>
  <c r="G556" i="16"/>
  <c r="I560" i="16"/>
  <c r="H560" i="16"/>
  <c r="G560" i="16"/>
  <c r="I527" i="16"/>
  <c r="H527" i="16"/>
  <c r="G527" i="16"/>
  <c r="I526" i="16"/>
  <c r="H526" i="16"/>
  <c r="G526" i="16"/>
  <c r="I572" i="16"/>
  <c r="H572" i="16"/>
  <c r="G572" i="16"/>
  <c r="I575" i="16"/>
  <c r="H575" i="16"/>
  <c r="G575" i="16"/>
  <c r="I545" i="16"/>
  <c r="H545" i="16"/>
  <c r="G545" i="16"/>
  <c r="I544" i="16"/>
  <c r="H544" i="16"/>
  <c r="G544" i="16"/>
  <c r="I564" i="16"/>
  <c r="H564" i="16"/>
  <c r="G564" i="16"/>
  <c r="I567" i="16"/>
  <c r="H567" i="16"/>
  <c r="G567" i="16"/>
  <c r="I514" i="16"/>
  <c r="H514" i="16"/>
  <c r="G514" i="16"/>
  <c r="I513" i="16"/>
  <c r="H513" i="16"/>
  <c r="G513" i="16"/>
  <c r="I554" i="16"/>
  <c r="H554" i="16"/>
  <c r="G554" i="16"/>
  <c r="I555" i="16"/>
  <c r="H555" i="16"/>
  <c r="G555" i="16"/>
  <c r="I523" i="16"/>
  <c r="H523" i="16"/>
  <c r="G523" i="16"/>
  <c r="I522" i="16"/>
  <c r="H522" i="16"/>
  <c r="G522" i="16"/>
  <c r="I570" i="16"/>
  <c r="H570" i="16"/>
  <c r="G570" i="16"/>
  <c r="I571" i="16"/>
  <c r="H571" i="16"/>
  <c r="G571" i="16"/>
  <c r="I539" i="16"/>
  <c r="H539" i="16"/>
  <c r="G539" i="16"/>
  <c r="I538" i="16"/>
  <c r="H538" i="16"/>
  <c r="G538" i="16"/>
  <c r="I559" i="16"/>
  <c r="H559" i="16"/>
  <c r="G559" i="16"/>
  <c r="I563" i="16"/>
  <c r="H563" i="16"/>
  <c r="G563" i="16"/>
  <c r="I507" i="16"/>
  <c r="H507" i="16"/>
  <c r="G507" i="16"/>
  <c r="I506" i="16"/>
  <c r="H506" i="16"/>
  <c r="G506" i="16"/>
  <c r="I428" i="16"/>
  <c r="H428" i="16"/>
  <c r="G428" i="16"/>
  <c r="I435" i="16"/>
  <c r="H435" i="16"/>
  <c r="G435" i="16"/>
  <c r="I419" i="16"/>
  <c r="H419" i="16"/>
  <c r="G419" i="16"/>
  <c r="I418" i="16"/>
  <c r="H418" i="16"/>
  <c r="G418" i="16"/>
  <c r="I448" i="16"/>
  <c r="H448" i="16"/>
  <c r="G448" i="16"/>
  <c r="I459" i="16"/>
  <c r="H459" i="16"/>
  <c r="G459" i="16"/>
  <c r="I454" i="16"/>
  <c r="H454" i="16"/>
  <c r="G454" i="16"/>
  <c r="I453" i="16"/>
  <c r="H453" i="16"/>
  <c r="G453" i="16"/>
  <c r="I474" i="16"/>
  <c r="H474" i="16"/>
  <c r="G474" i="16"/>
  <c r="I477" i="16"/>
  <c r="H477" i="16"/>
  <c r="G477" i="16"/>
  <c r="I471" i="16"/>
  <c r="H471" i="16"/>
  <c r="G471" i="16"/>
  <c r="I470" i="16"/>
  <c r="H470" i="16"/>
  <c r="G470" i="16"/>
  <c r="I427" i="16"/>
  <c r="H427" i="16"/>
  <c r="G427" i="16"/>
  <c r="I434" i="16"/>
  <c r="H434" i="16"/>
  <c r="G434" i="16"/>
  <c r="I417" i="16"/>
  <c r="H417" i="16"/>
  <c r="G417" i="16"/>
  <c r="I416" i="16"/>
  <c r="H416" i="16"/>
  <c r="G416" i="16"/>
  <c r="I447" i="16"/>
  <c r="H447" i="16"/>
  <c r="G447" i="16"/>
  <c r="I458" i="16"/>
  <c r="H458" i="16"/>
  <c r="G458" i="16"/>
  <c r="I452" i="16"/>
  <c r="H452" i="16"/>
  <c r="G452" i="16"/>
  <c r="I451" i="16"/>
  <c r="H451" i="16"/>
  <c r="G451" i="16"/>
  <c r="I473" i="16"/>
  <c r="H473" i="16"/>
  <c r="G473" i="16"/>
  <c r="I476" i="16"/>
  <c r="H476" i="16"/>
  <c r="G476" i="16"/>
  <c r="I469" i="16"/>
  <c r="H469" i="16"/>
  <c r="G469" i="16"/>
  <c r="I468" i="16"/>
  <c r="H468" i="16"/>
  <c r="G468" i="16"/>
  <c r="I426" i="16"/>
  <c r="H426" i="16"/>
  <c r="G426" i="16"/>
  <c r="I433" i="16"/>
  <c r="H433" i="16"/>
  <c r="G433" i="16"/>
  <c r="I415" i="16"/>
  <c r="H415" i="16"/>
  <c r="G415" i="16"/>
  <c r="I414" i="16"/>
  <c r="H414" i="16"/>
  <c r="G414" i="16"/>
  <c r="I446" i="16"/>
  <c r="H446" i="16"/>
  <c r="G446" i="16"/>
  <c r="I457" i="16"/>
  <c r="H457" i="16"/>
  <c r="G457" i="16"/>
  <c r="I450" i="16"/>
  <c r="H450" i="16"/>
  <c r="G450" i="16"/>
  <c r="I449" i="16"/>
  <c r="H449" i="16"/>
  <c r="G449" i="16"/>
  <c r="I472" i="16"/>
  <c r="H472" i="16"/>
  <c r="G472" i="16"/>
  <c r="I475" i="16"/>
  <c r="H475" i="16"/>
  <c r="G475" i="16"/>
  <c r="I467" i="16"/>
  <c r="H467" i="16"/>
  <c r="G467" i="16"/>
  <c r="I466" i="16"/>
  <c r="H466" i="16"/>
  <c r="G466" i="16"/>
  <c r="I409" i="16"/>
  <c r="H409" i="16"/>
  <c r="G409" i="16"/>
  <c r="I410" i="16"/>
  <c r="H410" i="16"/>
  <c r="G410" i="16"/>
  <c r="I407" i="16"/>
  <c r="H407" i="16"/>
  <c r="G407" i="16"/>
  <c r="I406" i="16"/>
  <c r="H406" i="16"/>
  <c r="G406" i="16"/>
  <c r="I420" i="16"/>
  <c r="H420" i="16"/>
  <c r="G420" i="16"/>
  <c r="I425" i="16"/>
  <c r="H425" i="16"/>
  <c r="G425" i="16"/>
  <c r="I422" i="16"/>
  <c r="H422" i="16"/>
  <c r="G422" i="16"/>
  <c r="I421" i="16"/>
  <c r="H421" i="16"/>
  <c r="G421" i="16"/>
  <c r="I432" i="16"/>
  <c r="H432" i="16"/>
  <c r="G432" i="16"/>
  <c r="I442" i="16"/>
  <c r="H442" i="16"/>
  <c r="G442" i="16"/>
  <c r="I431" i="16"/>
  <c r="H431" i="16"/>
  <c r="G431" i="16"/>
  <c r="I430" i="16"/>
  <c r="H430" i="16"/>
  <c r="G430" i="16"/>
  <c r="I438" i="16"/>
  <c r="H438" i="16"/>
  <c r="G438" i="16"/>
  <c r="I405" i="16"/>
  <c r="H405" i="16"/>
  <c r="G405" i="16"/>
  <c r="I401" i="16"/>
  <c r="H401" i="16"/>
  <c r="G401" i="16"/>
  <c r="I389" i="16"/>
  <c r="H389" i="16"/>
  <c r="G389" i="16"/>
  <c r="I462" i="16"/>
  <c r="H462" i="16"/>
  <c r="G462" i="16"/>
  <c r="I441" i="16"/>
  <c r="H441" i="16"/>
  <c r="G441" i="16"/>
  <c r="I413" i="16"/>
  <c r="H413" i="16"/>
  <c r="G413" i="16"/>
  <c r="I394" i="16"/>
  <c r="H394" i="16"/>
  <c r="G394" i="16"/>
  <c r="I481" i="16"/>
  <c r="H481" i="16"/>
  <c r="G481" i="16"/>
  <c r="I465" i="16"/>
  <c r="H465" i="16"/>
  <c r="G465" i="16"/>
  <c r="I445" i="16"/>
  <c r="H445" i="16"/>
  <c r="G445" i="16"/>
  <c r="I398" i="16"/>
  <c r="H398" i="16"/>
  <c r="G398" i="16"/>
  <c r="I437" i="16"/>
  <c r="H437" i="16"/>
  <c r="G437" i="16"/>
  <c r="I404" i="16"/>
  <c r="H404" i="16"/>
  <c r="G404" i="16"/>
  <c r="I400" i="16"/>
  <c r="H400" i="16"/>
  <c r="G400" i="16"/>
  <c r="I388" i="16"/>
  <c r="H388" i="16"/>
  <c r="G388" i="16"/>
  <c r="I461" i="16"/>
  <c r="H461" i="16"/>
  <c r="G461" i="16"/>
  <c r="I440" i="16"/>
  <c r="H440" i="16"/>
  <c r="G440" i="16"/>
  <c r="I412" i="16"/>
  <c r="H412" i="16"/>
  <c r="G412" i="16"/>
  <c r="I393" i="16"/>
  <c r="H393" i="16"/>
  <c r="G393" i="16"/>
  <c r="I480" i="16"/>
  <c r="H480" i="16"/>
  <c r="G480" i="16"/>
  <c r="I464" i="16"/>
  <c r="H464" i="16"/>
  <c r="G464" i="16"/>
  <c r="I444" i="16"/>
  <c r="H444" i="16"/>
  <c r="G444" i="16"/>
  <c r="I397" i="16"/>
  <c r="H397" i="16"/>
  <c r="G397" i="16"/>
  <c r="I436" i="16"/>
  <c r="H436" i="16"/>
  <c r="G436" i="16"/>
  <c r="I403" i="16"/>
  <c r="H403" i="16"/>
  <c r="G403" i="16"/>
  <c r="I399" i="16"/>
  <c r="H399" i="16"/>
  <c r="G399" i="16"/>
  <c r="I387" i="16"/>
  <c r="H387" i="16"/>
  <c r="G387" i="16"/>
  <c r="I460" i="16"/>
  <c r="H460" i="16"/>
  <c r="G460" i="16"/>
  <c r="I439" i="16"/>
  <c r="H439" i="16"/>
  <c r="G439" i="16"/>
  <c r="I411" i="16"/>
  <c r="H411" i="16"/>
  <c r="G411" i="16"/>
  <c r="I392" i="16"/>
  <c r="H392" i="16"/>
  <c r="G392" i="16"/>
  <c r="I479" i="16"/>
  <c r="H479" i="16"/>
  <c r="G479" i="16"/>
  <c r="I463" i="16"/>
  <c r="H463" i="16"/>
  <c r="G463" i="16"/>
  <c r="I443" i="16"/>
  <c r="H443" i="16"/>
  <c r="G443" i="16"/>
  <c r="I396" i="16"/>
  <c r="H396" i="16"/>
  <c r="G396" i="16"/>
  <c r="I429" i="16"/>
  <c r="H429" i="16"/>
  <c r="G429" i="16"/>
  <c r="I402" i="16"/>
  <c r="H402" i="16"/>
  <c r="G402" i="16"/>
  <c r="I395" i="16"/>
  <c r="H395" i="16"/>
  <c r="G395" i="16"/>
  <c r="I386" i="16"/>
  <c r="H386" i="16"/>
  <c r="G386" i="16"/>
  <c r="I455" i="16"/>
  <c r="H455" i="16"/>
  <c r="G455" i="16"/>
  <c r="I424" i="16"/>
  <c r="H424" i="16"/>
  <c r="G424" i="16"/>
  <c r="I408" i="16"/>
  <c r="H408" i="16"/>
  <c r="G408" i="16"/>
  <c r="I390" i="16"/>
  <c r="H390" i="16"/>
  <c r="G390" i="16"/>
  <c r="I478" i="16"/>
  <c r="H478" i="16"/>
  <c r="G478" i="16"/>
  <c r="I456" i="16"/>
  <c r="H456" i="16"/>
  <c r="G456" i="16"/>
  <c r="I423" i="16"/>
  <c r="H423" i="16"/>
  <c r="G423" i="16"/>
  <c r="I391" i="16"/>
  <c r="H391" i="16"/>
  <c r="G391" i="16"/>
  <c r="I381" i="16"/>
  <c r="H381" i="16"/>
  <c r="G381" i="16"/>
  <c r="I380" i="16"/>
  <c r="H380" i="16"/>
  <c r="G380" i="16"/>
  <c r="I379" i="16"/>
  <c r="H379" i="16"/>
  <c r="G379" i="16"/>
  <c r="I304" i="16"/>
  <c r="H304" i="16"/>
  <c r="G304" i="16"/>
  <c r="I385" i="16"/>
  <c r="H385" i="16"/>
  <c r="G385" i="16"/>
  <c r="I384" i="16"/>
  <c r="H384" i="16"/>
  <c r="G384" i="16"/>
  <c r="I383" i="16"/>
  <c r="H383" i="16"/>
  <c r="G383" i="16"/>
  <c r="I313" i="16"/>
  <c r="H313" i="16"/>
  <c r="G313" i="16"/>
  <c r="I339" i="16"/>
  <c r="H339" i="16"/>
  <c r="G339" i="16"/>
  <c r="I338" i="16"/>
  <c r="H338" i="16"/>
  <c r="G338" i="16"/>
  <c r="I337" i="16"/>
  <c r="H337" i="16"/>
  <c r="G337" i="16"/>
  <c r="I316" i="16"/>
  <c r="H316" i="16"/>
  <c r="G316" i="16"/>
  <c r="I293" i="16"/>
  <c r="H293" i="16"/>
  <c r="G293" i="16"/>
  <c r="I292" i="16"/>
  <c r="H292" i="16"/>
  <c r="G292" i="16"/>
  <c r="I291" i="16"/>
  <c r="H291" i="16"/>
  <c r="G291" i="16"/>
  <c r="I290" i="16"/>
  <c r="H290" i="16"/>
  <c r="G290" i="16"/>
  <c r="I297" i="16"/>
  <c r="H297" i="16"/>
  <c r="G297" i="16"/>
  <c r="I296" i="16"/>
  <c r="H296" i="16"/>
  <c r="G296" i="16"/>
  <c r="I295" i="16"/>
  <c r="H295" i="16"/>
  <c r="G295" i="16"/>
  <c r="I294" i="16"/>
  <c r="H294" i="16"/>
  <c r="G294" i="16"/>
  <c r="I301" i="16"/>
  <c r="H301" i="16"/>
  <c r="G301" i="16"/>
  <c r="I300" i="16"/>
  <c r="H300" i="16"/>
  <c r="G300" i="16"/>
  <c r="I299" i="16"/>
  <c r="H299" i="16"/>
  <c r="G299" i="16"/>
  <c r="I298" i="16"/>
  <c r="H298" i="16"/>
  <c r="G298" i="16"/>
  <c r="I356" i="16"/>
  <c r="H356" i="16"/>
  <c r="G356" i="16"/>
  <c r="I355" i="16"/>
  <c r="H355" i="16"/>
  <c r="G355" i="16"/>
  <c r="I375" i="16"/>
  <c r="H375" i="16"/>
  <c r="G375" i="16"/>
  <c r="I303" i="16"/>
  <c r="H303" i="16"/>
  <c r="G303" i="16"/>
  <c r="I372" i="16"/>
  <c r="H372" i="16"/>
  <c r="G372" i="16"/>
  <c r="I371" i="16"/>
  <c r="H371" i="16"/>
  <c r="G371" i="16"/>
  <c r="I378" i="16"/>
  <c r="H378" i="16"/>
  <c r="G378" i="16"/>
  <c r="I306" i="16"/>
  <c r="H306" i="16"/>
  <c r="G306" i="16"/>
  <c r="I310" i="16"/>
  <c r="H310" i="16"/>
  <c r="G310" i="16"/>
  <c r="I309" i="16"/>
  <c r="H309" i="16"/>
  <c r="G309" i="16"/>
  <c r="I327" i="16"/>
  <c r="H327" i="16"/>
  <c r="G327" i="16"/>
  <c r="I312" i="16"/>
  <c r="H312" i="16"/>
  <c r="G312" i="16"/>
  <c r="I354" i="16"/>
  <c r="H354" i="16"/>
  <c r="G354" i="16"/>
  <c r="I353" i="16"/>
  <c r="H353" i="16"/>
  <c r="G353" i="16"/>
  <c r="I374" i="16"/>
  <c r="H374" i="16"/>
  <c r="G374" i="16"/>
  <c r="I302" i="16"/>
  <c r="H302" i="16"/>
  <c r="G302" i="16"/>
  <c r="I370" i="16"/>
  <c r="H370" i="16"/>
  <c r="G370" i="16"/>
  <c r="I369" i="16"/>
  <c r="H369" i="16"/>
  <c r="G369" i="16"/>
  <c r="I377" i="16"/>
  <c r="H377" i="16"/>
  <c r="G377" i="16"/>
  <c r="I305" i="16"/>
  <c r="H305" i="16"/>
  <c r="G305" i="16"/>
  <c r="I308" i="16"/>
  <c r="H308" i="16"/>
  <c r="G308" i="16"/>
  <c r="I307" i="16"/>
  <c r="H307" i="16"/>
  <c r="G307" i="16"/>
  <c r="I326" i="16"/>
  <c r="H326" i="16"/>
  <c r="G326" i="16"/>
  <c r="I311" i="16"/>
  <c r="H311" i="16"/>
  <c r="G311" i="16"/>
  <c r="I347" i="16"/>
  <c r="H347" i="16"/>
  <c r="G347" i="16"/>
  <c r="I346" i="16"/>
  <c r="H346" i="16"/>
  <c r="G346" i="16"/>
  <c r="I373" i="16"/>
  <c r="H373" i="16"/>
  <c r="G373" i="16"/>
  <c r="I332" i="16"/>
  <c r="H332" i="16"/>
  <c r="G332" i="16"/>
  <c r="I358" i="16"/>
  <c r="H358" i="16"/>
  <c r="G358" i="16"/>
  <c r="I357" i="16"/>
  <c r="H357" i="16"/>
  <c r="G357" i="16"/>
  <c r="I382" i="16"/>
  <c r="H382" i="16"/>
  <c r="G382" i="16"/>
  <c r="I342" i="16"/>
  <c r="H342" i="16"/>
  <c r="G342" i="16"/>
  <c r="I344" i="16"/>
  <c r="H344" i="16"/>
  <c r="G344" i="16"/>
  <c r="I343" i="16"/>
  <c r="H343" i="16"/>
  <c r="G343" i="16"/>
  <c r="I376" i="16"/>
  <c r="H376" i="16"/>
  <c r="G376" i="16"/>
  <c r="I345" i="16"/>
  <c r="H345" i="16"/>
  <c r="G345" i="16"/>
  <c r="I352" i="16"/>
  <c r="H352" i="16"/>
  <c r="G352" i="16"/>
  <c r="I351" i="16"/>
  <c r="H351" i="16"/>
  <c r="G351" i="16"/>
  <c r="I350" i="16"/>
  <c r="H350" i="16"/>
  <c r="G350" i="16"/>
  <c r="I325" i="16"/>
  <c r="H325" i="16"/>
  <c r="G325" i="16"/>
  <c r="I368" i="16"/>
  <c r="H368" i="16"/>
  <c r="G368" i="16"/>
  <c r="I367" i="16"/>
  <c r="H367" i="16"/>
  <c r="G367" i="16"/>
  <c r="I366" i="16"/>
  <c r="H366" i="16"/>
  <c r="G366" i="16"/>
  <c r="I341" i="16"/>
  <c r="H341" i="16"/>
  <c r="G341" i="16"/>
  <c r="I365" i="16"/>
  <c r="H365" i="16"/>
  <c r="G365" i="16"/>
  <c r="I364" i="16"/>
  <c r="H364" i="16"/>
  <c r="G364" i="16"/>
  <c r="I363" i="16"/>
  <c r="H363" i="16"/>
  <c r="G363" i="16"/>
  <c r="I340" i="16"/>
  <c r="H340" i="16"/>
  <c r="G340" i="16"/>
  <c r="I324" i="16"/>
  <c r="H324" i="16"/>
  <c r="G324" i="16"/>
  <c r="I323" i="16"/>
  <c r="H323" i="16"/>
  <c r="G323" i="16"/>
  <c r="I349" i="16"/>
  <c r="H349" i="16"/>
  <c r="G349" i="16"/>
  <c r="I315" i="16"/>
  <c r="H315" i="16"/>
  <c r="G315" i="16"/>
  <c r="I336" i="16"/>
  <c r="H336" i="16"/>
  <c r="G336" i="16"/>
  <c r="I335" i="16"/>
  <c r="H335" i="16"/>
  <c r="G335" i="16"/>
  <c r="I362" i="16"/>
  <c r="H362" i="16"/>
  <c r="G362" i="16"/>
  <c r="I329" i="16"/>
  <c r="H329" i="16"/>
  <c r="G329" i="16"/>
  <c r="I320" i="16"/>
  <c r="H320" i="16"/>
  <c r="G320" i="16"/>
  <c r="I319" i="16"/>
  <c r="H319" i="16"/>
  <c r="G319" i="16"/>
  <c r="I360" i="16"/>
  <c r="H360" i="16"/>
  <c r="G360" i="16"/>
  <c r="I331" i="16"/>
  <c r="H331" i="16"/>
  <c r="G331" i="16"/>
  <c r="I322" i="16"/>
  <c r="H322" i="16"/>
  <c r="G322" i="16"/>
  <c r="I321" i="16"/>
  <c r="H321" i="16"/>
  <c r="G321" i="16"/>
  <c r="I348" i="16"/>
  <c r="H348" i="16"/>
  <c r="G348" i="16"/>
  <c r="I314" i="16"/>
  <c r="H314" i="16"/>
  <c r="G314" i="16"/>
  <c r="I334" i="16"/>
  <c r="H334" i="16"/>
  <c r="G334" i="16"/>
  <c r="I333" i="16"/>
  <c r="H333" i="16"/>
  <c r="G333" i="16"/>
  <c r="I361" i="16"/>
  <c r="H361" i="16"/>
  <c r="G361" i="16"/>
  <c r="I328" i="16"/>
  <c r="H328" i="16"/>
  <c r="G328" i="16"/>
  <c r="I318" i="16"/>
  <c r="H318" i="16"/>
  <c r="G318" i="16"/>
  <c r="I317" i="16"/>
  <c r="H317" i="16"/>
  <c r="G317" i="16"/>
  <c r="I359" i="16"/>
  <c r="H359" i="16"/>
  <c r="G359" i="16"/>
  <c r="I330" i="16"/>
  <c r="H330" i="16"/>
  <c r="G330" i="16"/>
  <c r="I251" i="16"/>
  <c r="H251" i="16"/>
  <c r="G251" i="16"/>
  <c r="I214" i="16"/>
  <c r="H214" i="16"/>
  <c r="G214" i="16"/>
  <c r="I255" i="16"/>
  <c r="H255" i="16"/>
  <c r="G255" i="16"/>
  <c r="I279" i="16"/>
  <c r="H279" i="16"/>
  <c r="G279" i="16"/>
  <c r="I252" i="16"/>
  <c r="H252" i="16"/>
  <c r="G252" i="16"/>
  <c r="I211" i="16"/>
  <c r="H211" i="16"/>
  <c r="G211" i="16"/>
  <c r="I249" i="16"/>
  <c r="H249" i="16"/>
  <c r="G249" i="16"/>
  <c r="I272" i="16"/>
  <c r="H272" i="16"/>
  <c r="G272" i="16"/>
  <c r="I257" i="16"/>
  <c r="H257" i="16"/>
  <c r="G257" i="16"/>
  <c r="I207" i="16"/>
  <c r="H207" i="16"/>
  <c r="G207" i="16"/>
  <c r="I263" i="16"/>
  <c r="H263" i="16"/>
  <c r="G263" i="16"/>
  <c r="I282" i="16"/>
  <c r="H282" i="16"/>
  <c r="G282" i="16"/>
  <c r="I273" i="16"/>
  <c r="H273" i="16"/>
  <c r="G273" i="16"/>
  <c r="I260" i="16"/>
  <c r="H260" i="16"/>
  <c r="G260" i="16"/>
  <c r="I285" i="16"/>
  <c r="H285" i="16"/>
  <c r="G285" i="16"/>
  <c r="I284" i="16"/>
  <c r="H284" i="16"/>
  <c r="G284" i="16"/>
  <c r="I268" i="16"/>
  <c r="H268" i="16"/>
  <c r="G268" i="16"/>
  <c r="I258" i="16"/>
  <c r="H258" i="16"/>
  <c r="G258" i="16"/>
  <c r="I276" i="16"/>
  <c r="H276" i="16"/>
  <c r="G276" i="16"/>
  <c r="I275" i="16"/>
  <c r="H275" i="16"/>
  <c r="G275" i="16"/>
  <c r="I269" i="16"/>
  <c r="H269" i="16"/>
  <c r="G269" i="16"/>
  <c r="I259" i="16"/>
  <c r="H259" i="16"/>
  <c r="G259" i="16"/>
  <c r="I287" i="16"/>
  <c r="H287" i="16"/>
  <c r="G287" i="16"/>
  <c r="I286" i="16"/>
  <c r="H286" i="16"/>
  <c r="G286" i="16"/>
  <c r="I274" i="16"/>
  <c r="H274" i="16"/>
  <c r="G274" i="16"/>
  <c r="I213" i="16"/>
  <c r="H213" i="16"/>
  <c r="G213" i="16"/>
  <c r="I254" i="16"/>
  <c r="H254" i="16"/>
  <c r="G254" i="16"/>
  <c r="I278" i="16"/>
  <c r="H278" i="16"/>
  <c r="G278" i="16"/>
  <c r="I283" i="16"/>
  <c r="H283" i="16"/>
  <c r="G283" i="16"/>
  <c r="I210" i="16"/>
  <c r="H210" i="16"/>
  <c r="G210" i="16"/>
  <c r="I248" i="16"/>
  <c r="H248" i="16"/>
  <c r="G248" i="16"/>
  <c r="I271" i="16"/>
  <c r="H271" i="16"/>
  <c r="G271" i="16"/>
  <c r="I256" i="16"/>
  <c r="H256" i="16"/>
  <c r="G256" i="16"/>
  <c r="I206" i="16"/>
  <c r="H206" i="16"/>
  <c r="G206" i="16"/>
  <c r="I262" i="16"/>
  <c r="H262" i="16"/>
  <c r="G262" i="16"/>
  <c r="I281" i="16"/>
  <c r="H281" i="16"/>
  <c r="G281" i="16"/>
  <c r="I288" i="16"/>
  <c r="H288" i="16"/>
  <c r="G288" i="16"/>
  <c r="I212" i="16"/>
  <c r="H212" i="16"/>
  <c r="G212" i="16"/>
  <c r="I253" i="16"/>
  <c r="H253" i="16"/>
  <c r="G253" i="16"/>
  <c r="I277" i="16"/>
  <c r="H277" i="16"/>
  <c r="G277" i="16"/>
  <c r="I289" i="16"/>
  <c r="H289" i="16"/>
  <c r="G289" i="16"/>
  <c r="I209" i="16"/>
  <c r="H209" i="16"/>
  <c r="G209" i="16"/>
  <c r="I247" i="16"/>
  <c r="H247" i="16"/>
  <c r="G247" i="16"/>
  <c r="I270" i="16"/>
  <c r="H270" i="16"/>
  <c r="G270" i="16"/>
  <c r="I266" i="16"/>
  <c r="H266" i="16"/>
  <c r="G266" i="16"/>
  <c r="I205" i="16"/>
  <c r="H205" i="16"/>
  <c r="G205" i="16"/>
  <c r="I261" i="16"/>
  <c r="H261" i="16"/>
  <c r="G261" i="16"/>
  <c r="I280" i="16"/>
  <c r="H280" i="16"/>
  <c r="G280" i="16"/>
  <c r="I204" i="16"/>
  <c r="H204" i="16"/>
  <c r="G204" i="16"/>
  <c r="I196" i="16"/>
  <c r="H196" i="16"/>
  <c r="G196" i="16"/>
  <c r="I246" i="16"/>
  <c r="H246" i="16"/>
  <c r="G246" i="16"/>
  <c r="I232" i="16"/>
  <c r="H232" i="16"/>
  <c r="G232" i="16"/>
  <c r="I221" i="16"/>
  <c r="H221" i="16"/>
  <c r="G221" i="16"/>
  <c r="I199" i="16"/>
  <c r="H199" i="16"/>
  <c r="G199" i="16"/>
  <c r="I235" i="16"/>
  <c r="H235" i="16"/>
  <c r="G235" i="16"/>
  <c r="I218" i="16"/>
  <c r="H218" i="16"/>
  <c r="G218" i="16"/>
  <c r="I228" i="16"/>
  <c r="H228" i="16"/>
  <c r="G228" i="16"/>
  <c r="I202" i="16"/>
  <c r="H202" i="16"/>
  <c r="G202" i="16"/>
  <c r="I242" i="16"/>
  <c r="H242" i="16"/>
  <c r="G242" i="16"/>
  <c r="I225" i="16"/>
  <c r="H225" i="16"/>
  <c r="G225" i="16"/>
  <c r="I264" i="16"/>
  <c r="H264" i="16"/>
  <c r="G264" i="16"/>
  <c r="I208" i="16"/>
  <c r="H208" i="16"/>
  <c r="G208" i="16"/>
  <c r="I250" i="16"/>
  <c r="H250" i="16"/>
  <c r="G250" i="16"/>
  <c r="I237" i="16"/>
  <c r="H237" i="16"/>
  <c r="G237" i="16"/>
  <c r="I265" i="16"/>
  <c r="H265" i="16"/>
  <c r="G265" i="16"/>
  <c r="I215" i="16"/>
  <c r="H215" i="16"/>
  <c r="G215" i="16"/>
  <c r="I236" i="16"/>
  <c r="H236" i="16"/>
  <c r="G236" i="16"/>
  <c r="I219" i="16"/>
  <c r="H219" i="16"/>
  <c r="G219" i="16"/>
  <c r="I267" i="16"/>
  <c r="H267" i="16"/>
  <c r="G267" i="16"/>
  <c r="I222" i="16"/>
  <c r="H222" i="16"/>
  <c r="G222" i="16"/>
  <c r="I243" i="16"/>
  <c r="H243" i="16"/>
  <c r="G243" i="16"/>
  <c r="I226" i="16"/>
  <c r="H226" i="16"/>
  <c r="G226" i="16"/>
  <c r="I203" i="16"/>
  <c r="H203" i="16"/>
  <c r="G203" i="16"/>
  <c r="I195" i="16"/>
  <c r="H195" i="16"/>
  <c r="G195" i="16"/>
  <c r="I245" i="16"/>
  <c r="H245" i="16"/>
  <c r="G245" i="16"/>
  <c r="I231" i="16"/>
  <c r="H231" i="16"/>
  <c r="G231" i="16"/>
  <c r="I220" i="16"/>
  <c r="H220" i="16"/>
  <c r="G220" i="16"/>
  <c r="I198" i="16"/>
  <c r="H198" i="16"/>
  <c r="G198" i="16"/>
  <c r="I234" i="16"/>
  <c r="H234" i="16"/>
  <c r="G234" i="16"/>
  <c r="I217" i="16"/>
  <c r="H217" i="16"/>
  <c r="G217" i="16"/>
  <c r="I227" i="16"/>
  <c r="H227" i="16"/>
  <c r="G227" i="16"/>
  <c r="I201" i="16"/>
  <c r="H201" i="16"/>
  <c r="G201" i="16"/>
  <c r="I241" i="16"/>
  <c r="H241" i="16"/>
  <c r="G241" i="16"/>
  <c r="I224" i="16"/>
  <c r="H224" i="16"/>
  <c r="G224" i="16"/>
  <c r="I229" i="16"/>
  <c r="H229" i="16"/>
  <c r="G229" i="16"/>
  <c r="I194" i="16"/>
  <c r="H194" i="16"/>
  <c r="G194" i="16"/>
  <c r="I244" i="16"/>
  <c r="H244" i="16"/>
  <c r="G244" i="16"/>
  <c r="I230" i="16"/>
  <c r="H230" i="16"/>
  <c r="G230" i="16"/>
  <c r="I238" i="16"/>
  <c r="H238" i="16"/>
  <c r="G238" i="16"/>
  <c r="I197" i="16"/>
  <c r="H197" i="16"/>
  <c r="G197" i="16"/>
  <c r="I233" i="16"/>
  <c r="H233" i="16"/>
  <c r="G233" i="16"/>
  <c r="I216" i="16"/>
  <c r="H216" i="16"/>
  <c r="G216" i="16"/>
  <c r="I239" i="16"/>
  <c r="H239" i="16"/>
  <c r="G239" i="16"/>
  <c r="I200" i="16"/>
  <c r="H200" i="16"/>
  <c r="G200" i="16"/>
  <c r="I240" i="16"/>
  <c r="H240" i="16"/>
  <c r="G240" i="16"/>
  <c r="I223" i="16"/>
  <c r="H223" i="16"/>
  <c r="G223" i="16"/>
  <c r="I948" i="16"/>
  <c r="H948" i="16"/>
  <c r="G948" i="16"/>
  <c r="I892" i="16"/>
  <c r="H892" i="16"/>
  <c r="G892" i="16"/>
  <c r="I897" i="16"/>
  <c r="H897" i="16"/>
  <c r="G897" i="16"/>
  <c r="I896" i="16"/>
  <c r="H896" i="16"/>
  <c r="G896" i="16"/>
  <c r="I958" i="16"/>
  <c r="H958" i="16"/>
  <c r="G958" i="16"/>
  <c r="I905" i="16"/>
  <c r="H905" i="16"/>
  <c r="G905" i="16"/>
  <c r="I912" i="16"/>
  <c r="H912" i="16"/>
  <c r="G912" i="16"/>
  <c r="I911" i="16"/>
  <c r="H911" i="16"/>
  <c r="G911" i="16"/>
  <c r="I951" i="16"/>
  <c r="H951" i="16"/>
  <c r="G951" i="16"/>
  <c r="I903" i="16"/>
  <c r="H903" i="16"/>
  <c r="G903" i="16"/>
  <c r="I902" i="16"/>
  <c r="H902" i="16"/>
  <c r="G902" i="16"/>
  <c r="I901" i="16"/>
  <c r="H901" i="16"/>
  <c r="G901" i="16"/>
  <c r="I933" i="16"/>
  <c r="H933" i="16"/>
  <c r="G933" i="16"/>
  <c r="I924" i="16"/>
  <c r="H924" i="16"/>
  <c r="G924" i="16"/>
  <c r="I941" i="16"/>
  <c r="H941" i="16"/>
  <c r="G941" i="16"/>
  <c r="I940" i="16"/>
  <c r="H940" i="16"/>
  <c r="G940" i="16"/>
  <c r="I916" i="16"/>
  <c r="H916" i="16"/>
  <c r="G916" i="16"/>
  <c r="I913" i="16"/>
  <c r="H913" i="16"/>
  <c r="G913" i="16"/>
  <c r="I937" i="16"/>
  <c r="H937" i="16"/>
  <c r="G937" i="16"/>
  <c r="I936" i="16"/>
  <c r="H936" i="16"/>
  <c r="G936" i="16"/>
  <c r="I890" i="16"/>
  <c r="H890" i="16"/>
  <c r="G890" i="16"/>
  <c r="I899" i="16"/>
  <c r="H899" i="16"/>
  <c r="G899" i="16"/>
  <c r="I909" i="16"/>
  <c r="H909" i="16"/>
  <c r="G909" i="16"/>
  <c r="I908" i="16"/>
  <c r="H908" i="16"/>
  <c r="G908" i="16"/>
  <c r="I921" i="16"/>
  <c r="H921" i="16"/>
  <c r="G921" i="16"/>
  <c r="I867" i="16"/>
  <c r="H867" i="16"/>
  <c r="G867" i="16"/>
  <c r="I872" i="16"/>
  <c r="H872" i="16"/>
  <c r="G872" i="16"/>
  <c r="I875" i="16"/>
  <c r="H875" i="16"/>
  <c r="G875" i="16"/>
  <c r="I934" i="16"/>
  <c r="H934" i="16"/>
  <c r="G934" i="16"/>
  <c r="I873" i="16"/>
  <c r="H873" i="16"/>
  <c r="G873" i="16"/>
  <c r="I883" i="16"/>
  <c r="H883" i="16"/>
  <c r="G883" i="16"/>
  <c r="I887" i="16"/>
  <c r="H887" i="16"/>
  <c r="G887" i="16"/>
  <c r="I930" i="16"/>
  <c r="H930" i="16"/>
  <c r="G930" i="16"/>
  <c r="I874" i="16"/>
  <c r="H874" i="16"/>
  <c r="G874" i="16"/>
  <c r="I881" i="16"/>
  <c r="H881" i="16"/>
  <c r="G881" i="16"/>
  <c r="I884" i="16"/>
  <c r="H884" i="16"/>
  <c r="G884" i="16"/>
  <c r="I894" i="16"/>
  <c r="H894" i="16"/>
  <c r="G894" i="16"/>
  <c r="I866" i="16"/>
  <c r="H866" i="16"/>
  <c r="G866" i="16"/>
  <c r="I868" i="16"/>
  <c r="H868" i="16"/>
  <c r="G868" i="16"/>
  <c r="I871" i="16"/>
  <c r="H871" i="16"/>
  <c r="G871" i="16"/>
  <c r="I907" i="16"/>
  <c r="H907" i="16"/>
  <c r="G907" i="16"/>
  <c r="I869" i="16"/>
  <c r="H869" i="16"/>
  <c r="G869" i="16"/>
  <c r="I878" i="16"/>
  <c r="H878" i="16"/>
  <c r="G878" i="16"/>
  <c r="I882" i="16"/>
  <c r="H882" i="16"/>
  <c r="G882" i="16"/>
  <c r="I910" i="16"/>
  <c r="H910" i="16"/>
  <c r="G910" i="16"/>
  <c r="I870" i="16"/>
  <c r="H870" i="16"/>
  <c r="G870" i="16"/>
  <c r="I877" i="16"/>
  <c r="H877" i="16"/>
  <c r="G877" i="16"/>
  <c r="I879" i="16"/>
  <c r="H879" i="16"/>
  <c r="G879" i="16"/>
  <c r="I950" i="16"/>
  <c r="H950" i="16"/>
  <c r="G950" i="16"/>
  <c r="I947" i="16"/>
  <c r="H947" i="16"/>
  <c r="G947" i="16"/>
  <c r="I944" i="16"/>
  <c r="H944" i="16"/>
  <c r="G944" i="16"/>
  <c r="I942" i="16"/>
  <c r="H942" i="16"/>
  <c r="G942" i="16"/>
  <c r="I959" i="16"/>
  <c r="H959" i="16"/>
  <c r="G959" i="16"/>
  <c r="I953" i="16"/>
  <c r="H953" i="16"/>
  <c r="G953" i="16"/>
  <c r="I949" i="16"/>
  <c r="H949" i="16"/>
  <c r="G949" i="16"/>
  <c r="I945" i="16"/>
  <c r="H945" i="16"/>
  <c r="G945" i="16"/>
  <c r="I943" i="16"/>
  <c r="H943" i="16"/>
  <c r="G943" i="16"/>
  <c r="I939" i="16"/>
  <c r="H939" i="16"/>
  <c r="G939" i="16"/>
  <c r="I920" i="16"/>
  <c r="H920" i="16"/>
  <c r="G920" i="16"/>
  <c r="I898" i="16"/>
  <c r="H898" i="16"/>
  <c r="G898" i="16"/>
  <c r="I952" i="16"/>
  <c r="H952" i="16"/>
  <c r="G952" i="16"/>
  <c r="I954" i="16"/>
  <c r="H954" i="16"/>
  <c r="G954" i="16"/>
  <c r="I961" i="16"/>
  <c r="H961" i="16"/>
  <c r="G961" i="16"/>
  <c r="I957" i="16"/>
  <c r="H957" i="16"/>
  <c r="G957" i="16"/>
  <c r="I946" i="16"/>
  <c r="H946" i="16"/>
  <c r="G946" i="16"/>
  <c r="I956" i="16"/>
  <c r="H956" i="16"/>
  <c r="G956" i="16"/>
  <c r="I960" i="16"/>
  <c r="H960" i="16"/>
  <c r="G960" i="16"/>
  <c r="I955" i="16"/>
  <c r="H955" i="16"/>
  <c r="G955" i="16"/>
  <c r="I922" i="16"/>
  <c r="H922" i="16"/>
  <c r="G922" i="16"/>
  <c r="I925" i="16"/>
  <c r="H925" i="16"/>
  <c r="G925" i="16"/>
  <c r="I926" i="16"/>
  <c r="H926" i="16"/>
  <c r="G926" i="16"/>
  <c r="I917" i="16"/>
  <c r="H917" i="16"/>
  <c r="G917" i="16"/>
  <c r="I935" i="16"/>
  <c r="H935" i="16"/>
  <c r="G935" i="16"/>
  <c r="I900" i="16"/>
  <c r="H900" i="16"/>
  <c r="G900" i="16"/>
  <c r="I914" i="16"/>
  <c r="H914" i="16"/>
  <c r="G914" i="16"/>
  <c r="I931" i="16"/>
  <c r="H931" i="16"/>
  <c r="G931" i="16"/>
  <c r="I938" i="16"/>
  <c r="H938" i="16"/>
  <c r="G938" i="16"/>
  <c r="I927" i="16"/>
  <c r="H927" i="16"/>
  <c r="G927" i="16"/>
  <c r="I932" i="16"/>
  <c r="H932" i="16"/>
  <c r="G932" i="16"/>
  <c r="I928" i="16"/>
  <c r="H928" i="16"/>
  <c r="G928" i="16"/>
  <c r="I919" i="16"/>
  <c r="H919" i="16"/>
  <c r="G919" i="16"/>
  <c r="I880" i="16"/>
  <c r="H880" i="16"/>
  <c r="G880" i="16"/>
  <c r="I888" i="16"/>
  <c r="H888" i="16"/>
  <c r="G888" i="16"/>
  <c r="I889" i="16"/>
  <c r="H889" i="16"/>
  <c r="G889" i="16"/>
  <c r="I895" i="16"/>
  <c r="H895" i="16"/>
  <c r="G895" i="16"/>
  <c r="I891" i="16"/>
  <c r="H891" i="16"/>
  <c r="G891" i="16"/>
  <c r="I904" i="16"/>
  <c r="H904" i="16"/>
  <c r="G904" i="16"/>
  <c r="I923" i="16"/>
  <c r="H923" i="16"/>
  <c r="G923" i="16"/>
  <c r="I915" i="16"/>
  <c r="H915" i="16"/>
  <c r="G915" i="16"/>
  <c r="I906" i="16"/>
  <c r="H906" i="16"/>
  <c r="G906" i="16"/>
  <c r="I929" i="16"/>
  <c r="H929" i="16"/>
  <c r="G929" i="16"/>
  <c r="I918" i="16"/>
  <c r="H918" i="16"/>
  <c r="G918" i="16"/>
  <c r="I893" i="16"/>
  <c r="H893" i="16"/>
  <c r="G893" i="16"/>
  <c r="I876" i="16"/>
  <c r="H876" i="16"/>
  <c r="G876" i="16"/>
  <c r="I885" i="16"/>
  <c r="H885" i="16"/>
  <c r="G885" i="16"/>
  <c r="I886" i="16"/>
  <c r="H886" i="16"/>
  <c r="G886" i="16"/>
  <c r="I150" i="16"/>
  <c r="H150" i="16"/>
  <c r="G150" i="16"/>
  <c r="I151" i="16"/>
  <c r="H151" i="16"/>
  <c r="G151" i="16"/>
  <c r="I114" i="16"/>
  <c r="H114" i="16"/>
  <c r="G114" i="16"/>
  <c r="I123" i="16"/>
  <c r="H123" i="16"/>
  <c r="G123" i="16"/>
  <c r="I165" i="16"/>
  <c r="H165" i="16"/>
  <c r="G165" i="16"/>
  <c r="I166" i="16"/>
  <c r="H166" i="16"/>
  <c r="G166" i="16"/>
  <c r="I120" i="16"/>
  <c r="H120" i="16"/>
  <c r="G120" i="16"/>
  <c r="I126" i="16"/>
  <c r="H126" i="16"/>
  <c r="G126" i="16"/>
  <c r="I121" i="16"/>
  <c r="H121" i="16"/>
  <c r="G121" i="16"/>
  <c r="I122" i="16"/>
  <c r="H122" i="16"/>
  <c r="G122" i="16"/>
  <c r="I115" i="16"/>
  <c r="H115" i="16"/>
  <c r="G115" i="16"/>
  <c r="I117" i="16"/>
  <c r="H117" i="16"/>
  <c r="G117" i="16"/>
  <c r="I184" i="16"/>
  <c r="H184" i="16"/>
  <c r="G184" i="16"/>
  <c r="I163" i="16"/>
  <c r="H163" i="16"/>
  <c r="G163" i="16"/>
  <c r="I137" i="16"/>
  <c r="H137" i="16"/>
  <c r="G137" i="16"/>
  <c r="I164" i="16"/>
  <c r="H164" i="16"/>
  <c r="G164" i="16"/>
  <c r="I187" i="16"/>
  <c r="H187" i="16"/>
  <c r="G187" i="16"/>
  <c r="I172" i="16"/>
  <c r="H172" i="16"/>
  <c r="G172" i="16"/>
  <c r="I140" i="16"/>
  <c r="H140" i="16"/>
  <c r="G140" i="16"/>
  <c r="I155" i="16"/>
  <c r="H155" i="16"/>
  <c r="G155" i="16"/>
  <c r="I176" i="16"/>
  <c r="H176" i="16"/>
  <c r="G176" i="16"/>
  <c r="I124" i="16"/>
  <c r="H124" i="16"/>
  <c r="G124" i="16"/>
  <c r="I134" i="16"/>
  <c r="H134" i="16"/>
  <c r="G134" i="16"/>
  <c r="I142" i="16"/>
  <c r="H142" i="16"/>
  <c r="G142" i="16"/>
  <c r="I152" i="16"/>
  <c r="H152" i="16"/>
  <c r="G152" i="16"/>
  <c r="I111" i="16"/>
  <c r="H111" i="16"/>
  <c r="G111" i="16"/>
  <c r="I109" i="16"/>
  <c r="H109" i="16"/>
  <c r="G109" i="16"/>
  <c r="I113" i="16"/>
  <c r="H113" i="16"/>
  <c r="G113" i="16"/>
  <c r="I160" i="16"/>
  <c r="H160" i="16"/>
  <c r="G160" i="16"/>
  <c r="I116" i="16"/>
  <c r="H116" i="16"/>
  <c r="G116" i="16"/>
  <c r="I105" i="16"/>
  <c r="H105" i="16"/>
  <c r="G105" i="16"/>
  <c r="I107" i="16"/>
  <c r="H107" i="16"/>
  <c r="G107" i="16"/>
  <c r="I141" i="16"/>
  <c r="H141" i="16"/>
  <c r="G141" i="16"/>
  <c r="I99" i="16"/>
  <c r="H99" i="16"/>
  <c r="G99" i="16"/>
  <c r="I101" i="16"/>
  <c r="H101" i="16"/>
  <c r="G101" i="16"/>
  <c r="I103" i="16"/>
  <c r="H103" i="16"/>
  <c r="G103" i="16"/>
  <c r="I139" i="16"/>
  <c r="H139" i="16"/>
  <c r="G139" i="16"/>
  <c r="I125" i="16"/>
  <c r="H125" i="16"/>
  <c r="G125" i="16"/>
  <c r="I108" i="16"/>
  <c r="H108" i="16"/>
  <c r="G108" i="16"/>
  <c r="I112" i="16"/>
  <c r="H112" i="16"/>
  <c r="G112" i="16"/>
  <c r="I157" i="16"/>
  <c r="H157" i="16"/>
  <c r="G157" i="16"/>
  <c r="I153" i="16"/>
  <c r="H153" i="16"/>
  <c r="G153" i="16"/>
  <c r="I104" i="16"/>
  <c r="H104" i="16"/>
  <c r="G104" i="16"/>
  <c r="I106" i="16"/>
  <c r="H106" i="16"/>
  <c r="G106" i="16"/>
  <c r="I133" i="16"/>
  <c r="H133" i="16"/>
  <c r="G133" i="16"/>
  <c r="I98" i="16"/>
  <c r="H98" i="16"/>
  <c r="G98" i="16"/>
  <c r="I100" i="16"/>
  <c r="H100" i="16"/>
  <c r="G100" i="16"/>
  <c r="I102" i="16"/>
  <c r="H102" i="16"/>
  <c r="G102" i="16"/>
  <c r="I167" i="16"/>
  <c r="H167" i="16"/>
  <c r="G167" i="16"/>
  <c r="I159" i="16"/>
  <c r="H159" i="16"/>
  <c r="G159" i="16"/>
  <c r="I161" i="16"/>
  <c r="H161" i="16"/>
  <c r="G161" i="16"/>
  <c r="I146" i="16"/>
  <c r="H146" i="16"/>
  <c r="G146" i="16"/>
  <c r="I181" i="16"/>
  <c r="H181" i="16"/>
  <c r="G181" i="16"/>
  <c r="I177" i="16"/>
  <c r="H177" i="16"/>
  <c r="G177" i="16"/>
  <c r="I179" i="16"/>
  <c r="H179" i="16"/>
  <c r="G179" i="16"/>
  <c r="I175" i="16"/>
  <c r="H175" i="16"/>
  <c r="G175" i="16"/>
  <c r="I178" i="16"/>
  <c r="H178" i="16"/>
  <c r="G178" i="16"/>
  <c r="I169" i="16"/>
  <c r="H169" i="16"/>
  <c r="G169" i="16"/>
  <c r="I173" i="16"/>
  <c r="H173" i="16"/>
  <c r="G173" i="16"/>
  <c r="I149" i="16"/>
  <c r="H149" i="16"/>
  <c r="G149" i="16"/>
  <c r="I189" i="16"/>
  <c r="H189" i="16"/>
  <c r="G189" i="16"/>
  <c r="I182" i="16"/>
  <c r="H182" i="16"/>
  <c r="G182" i="16"/>
  <c r="I188" i="16"/>
  <c r="H188" i="16"/>
  <c r="G188" i="16"/>
  <c r="I186" i="16"/>
  <c r="H186" i="16"/>
  <c r="G186" i="16"/>
  <c r="I192" i="16"/>
  <c r="H192" i="16"/>
  <c r="G192" i="16"/>
  <c r="I185" i="16"/>
  <c r="H185" i="16"/>
  <c r="G185" i="16"/>
  <c r="I193" i="16"/>
  <c r="H193" i="16"/>
  <c r="G193" i="16"/>
  <c r="I191" i="16"/>
  <c r="H191" i="16"/>
  <c r="G191" i="16"/>
  <c r="I190" i="16"/>
  <c r="H190" i="16"/>
  <c r="G190" i="16"/>
  <c r="I168" i="16"/>
  <c r="H168" i="16"/>
  <c r="G168" i="16"/>
  <c r="I183" i="16"/>
  <c r="H183" i="16"/>
  <c r="G183" i="16"/>
  <c r="I180" i="16"/>
  <c r="H180" i="16"/>
  <c r="G180" i="16"/>
  <c r="I162" i="16"/>
  <c r="H162" i="16"/>
  <c r="G162" i="16"/>
  <c r="I118" i="16"/>
  <c r="H118" i="16"/>
  <c r="G118" i="16"/>
  <c r="I136" i="16"/>
  <c r="H136" i="16"/>
  <c r="G136" i="16"/>
  <c r="I135" i="16"/>
  <c r="H135" i="16"/>
  <c r="G135" i="16"/>
  <c r="I174" i="16"/>
  <c r="H174" i="16"/>
  <c r="G174" i="16"/>
  <c r="I138" i="16"/>
  <c r="H138" i="16"/>
  <c r="G138" i="16"/>
  <c r="I156" i="16"/>
  <c r="H156" i="16"/>
  <c r="G156" i="16"/>
  <c r="I148" i="16"/>
  <c r="H148" i="16"/>
  <c r="G148" i="16"/>
  <c r="I171" i="16"/>
  <c r="H171" i="16"/>
  <c r="G171" i="16"/>
  <c r="I110" i="16"/>
  <c r="H110" i="16"/>
  <c r="G110" i="16"/>
  <c r="I129" i="16"/>
  <c r="H129" i="16"/>
  <c r="G129" i="16"/>
  <c r="I131" i="16"/>
  <c r="H131" i="16"/>
  <c r="G131" i="16"/>
  <c r="I145" i="16"/>
  <c r="H145" i="16"/>
  <c r="G145" i="16"/>
  <c r="I119" i="16"/>
  <c r="H119" i="16"/>
  <c r="G119" i="16"/>
  <c r="I127" i="16"/>
  <c r="H127" i="16"/>
  <c r="G127" i="16"/>
  <c r="I132" i="16"/>
  <c r="H132" i="16"/>
  <c r="G132" i="16"/>
  <c r="I158" i="16"/>
  <c r="H158" i="16"/>
  <c r="G158" i="16"/>
  <c r="I144" i="16"/>
  <c r="H144" i="16"/>
  <c r="G144" i="16"/>
  <c r="I154" i="16"/>
  <c r="H154" i="16"/>
  <c r="G154" i="16"/>
  <c r="I147" i="16"/>
  <c r="H147" i="16"/>
  <c r="G147" i="16"/>
  <c r="I170" i="16"/>
  <c r="H170" i="16"/>
  <c r="G170" i="16"/>
  <c r="I143" i="16"/>
  <c r="H143" i="16"/>
  <c r="G143" i="16"/>
  <c r="I128" i="16"/>
  <c r="H128" i="16"/>
  <c r="G128" i="16"/>
  <c r="I130" i="16"/>
  <c r="H130" i="16"/>
  <c r="G130" i="16"/>
  <c r="I817" i="15"/>
  <c r="H817" i="15"/>
  <c r="G817" i="15"/>
  <c r="I799" i="15"/>
  <c r="H799" i="15"/>
  <c r="G799" i="15"/>
  <c r="I785" i="15"/>
  <c r="H785" i="15"/>
  <c r="G785" i="15"/>
  <c r="I807" i="15"/>
  <c r="H807" i="15"/>
  <c r="G807" i="15"/>
  <c r="I814" i="15"/>
  <c r="H814" i="15"/>
  <c r="G814" i="15"/>
  <c r="I796" i="15"/>
  <c r="H796" i="15"/>
  <c r="G796" i="15"/>
  <c r="I788" i="15"/>
  <c r="H788" i="15"/>
  <c r="G788" i="15"/>
  <c r="I793" i="15"/>
  <c r="H793" i="15"/>
  <c r="G793" i="15"/>
  <c r="I802" i="15"/>
  <c r="H802" i="15"/>
  <c r="G802" i="15"/>
  <c r="I777" i="15"/>
  <c r="H777" i="15"/>
  <c r="G777" i="15"/>
  <c r="I773" i="15"/>
  <c r="H773" i="15"/>
  <c r="G773" i="15"/>
  <c r="I781" i="15"/>
  <c r="H781" i="15"/>
  <c r="G781" i="15"/>
  <c r="I811" i="15"/>
  <c r="H811" i="15"/>
  <c r="G811" i="15"/>
  <c r="I808" i="15"/>
  <c r="H808" i="15"/>
  <c r="G808" i="15"/>
  <c r="I790" i="15"/>
  <c r="H790" i="15"/>
  <c r="G790" i="15"/>
  <c r="I809" i="15"/>
  <c r="H809" i="15"/>
  <c r="G809" i="15"/>
  <c r="I810" i="15"/>
  <c r="H810" i="15"/>
  <c r="G810" i="15"/>
  <c r="I804" i="15"/>
  <c r="H804" i="15"/>
  <c r="G804" i="15"/>
  <c r="I789" i="15"/>
  <c r="H789" i="15"/>
  <c r="G789" i="15"/>
  <c r="I803" i="15"/>
  <c r="H803" i="15"/>
  <c r="G803" i="15"/>
  <c r="I782" i="15"/>
  <c r="H782" i="15"/>
  <c r="G782" i="15"/>
  <c r="I776" i="15"/>
  <c r="H776" i="15"/>
  <c r="G776" i="15"/>
  <c r="I772" i="15"/>
  <c r="H772" i="15"/>
  <c r="G772" i="15"/>
  <c r="I780" i="15"/>
  <c r="H780" i="15"/>
  <c r="G780" i="15"/>
  <c r="I816" i="15"/>
  <c r="H816" i="15"/>
  <c r="G816" i="15"/>
  <c r="I798" i="15"/>
  <c r="H798" i="15"/>
  <c r="G798" i="15"/>
  <c r="I784" i="15"/>
  <c r="H784" i="15"/>
  <c r="G784" i="15"/>
  <c r="I806" i="15"/>
  <c r="H806" i="15"/>
  <c r="G806" i="15"/>
  <c r="I813" i="15"/>
  <c r="H813" i="15"/>
  <c r="G813" i="15"/>
  <c r="I795" i="15"/>
  <c r="H795" i="15"/>
  <c r="G795" i="15"/>
  <c r="I787" i="15"/>
  <c r="H787" i="15"/>
  <c r="G787" i="15"/>
  <c r="I792" i="15"/>
  <c r="H792" i="15"/>
  <c r="G792" i="15"/>
  <c r="I801" i="15"/>
  <c r="H801" i="15"/>
  <c r="G801" i="15"/>
  <c r="I775" i="15"/>
  <c r="H775" i="15"/>
  <c r="G775" i="15"/>
  <c r="I771" i="15"/>
  <c r="H771" i="15"/>
  <c r="G771" i="15"/>
  <c r="I779" i="15"/>
  <c r="H779" i="15"/>
  <c r="G779" i="15"/>
  <c r="I815" i="15"/>
  <c r="H815" i="15"/>
  <c r="G815" i="15"/>
  <c r="I797" i="15"/>
  <c r="H797" i="15"/>
  <c r="G797" i="15"/>
  <c r="I783" i="15"/>
  <c r="H783" i="15"/>
  <c r="G783" i="15"/>
  <c r="I805" i="15"/>
  <c r="H805" i="15"/>
  <c r="G805" i="15"/>
  <c r="I812" i="15"/>
  <c r="H812" i="15"/>
  <c r="G812" i="15"/>
  <c r="I794" i="15"/>
  <c r="H794" i="15"/>
  <c r="G794" i="15"/>
  <c r="I786" i="15"/>
  <c r="H786" i="15"/>
  <c r="G786" i="15"/>
  <c r="I791" i="15"/>
  <c r="H791" i="15"/>
  <c r="G791" i="15"/>
  <c r="I800" i="15"/>
  <c r="H800" i="15"/>
  <c r="G800" i="15"/>
  <c r="I774" i="15"/>
  <c r="H774" i="15"/>
  <c r="G774" i="15"/>
  <c r="I770" i="15"/>
  <c r="H770" i="15"/>
  <c r="G770" i="15"/>
  <c r="I778" i="15"/>
  <c r="H778" i="15"/>
  <c r="G778" i="15"/>
  <c r="I825" i="15"/>
  <c r="H825" i="15"/>
  <c r="G825" i="15"/>
  <c r="I864" i="15"/>
  <c r="H864" i="15"/>
  <c r="G864" i="15"/>
  <c r="I832" i="15"/>
  <c r="H832" i="15"/>
  <c r="G832" i="15"/>
  <c r="I835" i="15"/>
  <c r="H835" i="15"/>
  <c r="G835" i="15"/>
  <c r="I828" i="15"/>
  <c r="H828" i="15"/>
  <c r="G828" i="15"/>
  <c r="I855" i="15"/>
  <c r="H855" i="15"/>
  <c r="G855" i="15"/>
  <c r="I838" i="15"/>
  <c r="H838" i="15"/>
  <c r="G838" i="15"/>
  <c r="I846" i="15"/>
  <c r="H846" i="15"/>
  <c r="G846" i="15"/>
  <c r="I823" i="15"/>
  <c r="H823" i="15"/>
  <c r="G823" i="15"/>
  <c r="I861" i="15"/>
  <c r="H861" i="15"/>
  <c r="G861" i="15"/>
  <c r="I842" i="15"/>
  <c r="H842" i="15"/>
  <c r="G842" i="15"/>
  <c r="I850" i="15"/>
  <c r="H850" i="15"/>
  <c r="G850" i="15"/>
  <c r="I829" i="15"/>
  <c r="H829" i="15"/>
  <c r="G829" i="15"/>
  <c r="I865" i="15"/>
  <c r="H865" i="15"/>
  <c r="G865" i="15"/>
  <c r="I852" i="15"/>
  <c r="H852" i="15"/>
  <c r="G852" i="15"/>
  <c r="I856" i="15"/>
  <c r="H856" i="15"/>
  <c r="G856" i="15"/>
  <c r="I824" i="15"/>
  <c r="H824" i="15"/>
  <c r="G824" i="15"/>
  <c r="I857" i="15"/>
  <c r="H857" i="15"/>
  <c r="G857" i="15"/>
  <c r="I843" i="15"/>
  <c r="H843" i="15"/>
  <c r="G843" i="15"/>
  <c r="I851" i="15"/>
  <c r="H851" i="15"/>
  <c r="G851" i="15"/>
  <c r="I818" i="15"/>
  <c r="H818" i="15"/>
  <c r="G818" i="15"/>
  <c r="I860" i="15"/>
  <c r="H860" i="15"/>
  <c r="G860" i="15"/>
  <c r="I841" i="15"/>
  <c r="H841" i="15"/>
  <c r="G841" i="15"/>
  <c r="I849" i="15"/>
  <c r="H849" i="15"/>
  <c r="G849" i="15"/>
  <c r="I820" i="15"/>
  <c r="H820" i="15"/>
  <c r="G820" i="15"/>
  <c r="I863" i="15"/>
  <c r="H863" i="15"/>
  <c r="G863" i="15"/>
  <c r="I831" i="15"/>
  <c r="H831" i="15"/>
  <c r="G831" i="15"/>
  <c r="I834" i="15"/>
  <c r="H834" i="15"/>
  <c r="G834" i="15"/>
  <c r="I827" i="15"/>
  <c r="H827" i="15"/>
  <c r="G827" i="15"/>
  <c r="I854" i="15"/>
  <c r="H854" i="15"/>
  <c r="G854" i="15"/>
  <c r="I837" i="15"/>
  <c r="H837" i="15"/>
  <c r="G837" i="15"/>
  <c r="I845" i="15"/>
  <c r="H845" i="15"/>
  <c r="G845" i="15"/>
  <c r="I822" i="15"/>
  <c r="H822" i="15"/>
  <c r="G822" i="15"/>
  <c r="I859" i="15"/>
  <c r="H859" i="15"/>
  <c r="G859" i="15"/>
  <c r="I840" i="15"/>
  <c r="H840" i="15"/>
  <c r="G840" i="15"/>
  <c r="I848" i="15"/>
  <c r="H848" i="15"/>
  <c r="G848" i="15"/>
  <c r="I819" i="15"/>
  <c r="H819" i="15"/>
  <c r="G819" i="15"/>
  <c r="I862" i="15"/>
  <c r="H862" i="15"/>
  <c r="G862" i="15"/>
  <c r="I830" i="15"/>
  <c r="H830" i="15"/>
  <c r="G830" i="15"/>
  <c r="I833" i="15"/>
  <c r="H833" i="15"/>
  <c r="G833" i="15"/>
  <c r="I826" i="15"/>
  <c r="H826" i="15"/>
  <c r="G826" i="15"/>
  <c r="I853" i="15"/>
  <c r="H853" i="15"/>
  <c r="G853" i="15"/>
  <c r="I836" i="15"/>
  <c r="H836" i="15"/>
  <c r="G836" i="15"/>
  <c r="I844" i="15"/>
  <c r="H844" i="15"/>
  <c r="G844" i="15"/>
  <c r="I821" i="15"/>
  <c r="H821" i="15"/>
  <c r="G821" i="15"/>
  <c r="I858" i="15"/>
  <c r="H858" i="15"/>
  <c r="G858" i="15"/>
  <c r="I839" i="15"/>
  <c r="H839" i="15"/>
  <c r="G839" i="15"/>
  <c r="I847" i="15"/>
  <c r="H847" i="15"/>
  <c r="G847" i="15"/>
  <c r="I701" i="15"/>
  <c r="H701" i="15"/>
  <c r="G701" i="15"/>
  <c r="I677" i="15"/>
  <c r="H677" i="15"/>
  <c r="G677" i="15"/>
  <c r="I681" i="15"/>
  <c r="H681" i="15"/>
  <c r="G681" i="15"/>
  <c r="I693" i="15"/>
  <c r="H693" i="15"/>
  <c r="G693" i="15"/>
  <c r="I717" i="15"/>
  <c r="H717" i="15"/>
  <c r="G717" i="15"/>
  <c r="I685" i="15"/>
  <c r="H685" i="15"/>
  <c r="G685" i="15"/>
  <c r="I705" i="15"/>
  <c r="H705" i="15"/>
  <c r="G705" i="15"/>
  <c r="I745" i="15"/>
  <c r="H745" i="15"/>
  <c r="G745" i="15"/>
  <c r="I733" i="15"/>
  <c r="H733" i="15"/>
  <c r="G733" i="15"/>
  <c r="I689" i="15"/>
  <c r="H689" i="15"/>
  <c r="G689" i="15"/>
  <c r="I709" i="15"/>
  <c r="H709" i="15"/>
  <c r="G709" i="15"/>
  <c r="I749" i="15"/>
  <c r="H749" i="15"/>
  <c r="G749" i="15"/>
  <c r="I700" i="15"/>
  <c r="H700" i="15"/>
  <c r="G700" i="15"/>
  <c r="I676" i="15"/>
  <c r="H676" i="15"/>
  <c r="G676" i="15"/>
  <c r="I680" i="15"/>
  <c r="H680" i="15"/>
  <c r="G680" i="15"/>
  <c r="I692" i="15"/>
  <c r="H692" i="15"/>
  <c r="G692" i="15"/>
  <c r="I716" i="15"/>
  <c r="H716" i="15"/>
  <c r="G716" i="15"/>
  <c r="I684" i="15"/>
  <c r="H684" i="15"/>
  <c r="G684" i="15"/>
  <c r="I704" i="15"/>
  <c r="H704" i="15"/>
  <c r="G704" i="15"/>
  <c r="I744" i="15"/>
  <c r="H744" i="15"/>
  <c r="G744" i="15"/>
  <c r="I732" i="15"/>
  <c r="H732" i="15"/>
  <c r="G732" i="15"/>
  <c r="I688" i="15"/>
  <c r="H688" i="15"/>
  <c r="G688" i="15"/>
  <c r="I708" i="15"/>
  <c r="H708" i="15"/>
  <c r="G708" i="15"/>
  <c r="I748" i="15"/>
  <c r="H748" i="15"/>
  <c r="G748" i="15"/>
  <c r="I699" i="15"/>
  <c r="H699" i="15"/>
  <c r="G699" i="15"/>
  <c r="I675" i="15"/>
  <c r="H675" i="15"/>
  <c r="G675" i="15"/>
  <c r="I679" i="15"/>
  <c r="H679" i="15"/>
  <c r="G679" i="15"/>
  <c r="I691" i="15"/>
  <c r="H691" i="15"/>
  <c r="G691" i="15"/>
  <c r="I715" i="15"/>
  <c r="H715" i="15"/>
  <c r="G715" i="15"/>
  <c r="I683" i="15"/>
  <c r="H683" i="15"/>
  <c r="G683" i="15"/>
  <c r="I703" i="15"/>
  <c r="H703" i="15"/>
  <c r="G703" i="15"/>
  <c r="I743" i="15"/>
  <c r="H743" i="15"/>
  <c r="G743" i="15"/>
  <c r="I731" i="15"/>
  <c r="H731" i="15"/>
  <c r="G731" i="15"/>
  <c r="I687" i="15"/>
  <c r="H687" i="15"/>
  <c r="G687" i="15"/>
  <c r="I707" i="15"/>
  <c r="H707" i="15"/>
  <c r="G707" i="15"/>
  <c r="I747" i="15"/>
  <c r="H747" i="15"/>
  <c r="G747" i="15"/>
  <c r="I698" i="15"/>
  <c r="H698" i="15"/>
  <c r="G698" i="15"/>
  <c r="I674" i="15"/>
  <c r="H674" i="15"/>
  <c r="G674" i="15"/>
  <c r="I678" i="15"/>
  <c r="H678" i="15"/>
  <c r="G678" i="15"/>
  <c r="I690" i="15"/>
  <c r="H690" i="15"/>
  <c r="G690" i="15"/>
  <c r="I714" i="15"/>
  <c r="H714" i="15"/>
  <c r="G714" i="15"/>
  <c r="I682" i="15"/>
  <c r="H682" i="15"/>
  <c r="G682" i="15"/>
  <c r="I702" i="15"/>
  <c r="H702" i="15"/>
  <c r="G702" i="15"/>
  <c r="I742" i="15"/>
  <c r="H742" i="15"/>
  <c r="G742" i="15"/>
  <c r="I730" i="15"/>
  <c r="H730" i="15"/>
  <c r="G730" i="15"/>
  <c r="I686" i="15"/>
  <c r="H686" i="15"/>
  <c r="G686" i="15"/>
  <c r="I706" i="15"/>
  <c r="H706" i="15"/>
  <c r="G706" i="15"/>
  <c r="I746" i="15"/>
  <c r="H746" i="15"/>
  <c r="G746" i="15"/>
  <c r="I769" i="15"/>
  <c r="H769" i="15"/>
  <c r="G769" i="15"/>
  <c r="I757" i="15"/>
  <c r="H757" i="15"/>
  <c r="G757" i="15"/>
  <c r="I741" i="15"/>
  <c r="H741" i="15"/>
  <c r="G741" i="15"/>
  <c r="I737" i="15"/>
  <c r="H737" i="15"/>
  <c r="G737" i="15"/>
  <c r="I713" i="15"/>
  <c r="H713" i="15"/>
  <c r="G713" i="15"/>
  <c r="I697" i="15"/>
  <c r="H697" i="15"/>
  <c r="G697" i="15"/>
  <c r="I729" i="15"/>
  <c r="H729" i="15"/>
  <c r="G729" i="15"/>
  <c r="I725" i="15"/>
  <c r="H725" i="15"/>
  <c r="G725" i="15"/>
  <c r="I753" i="15"/>
  <c r="H753" i="15"/>
  <c r="G753" i="15"/>
  <c r="I721" i="15"/>
  <c r="H721" i="15"/>
  <c r="G721" i="15"/>
  <c r="I765" i="15"/>
  <c r="H765" i="15"/>
  <c r="G765" i="15"/>
  <c r="I761" i="15"/>
  <c r="H761" i="15"/>
  <c r="G761" i="15"/>
  <c r="I768" i="15"/>
  <c r="H768" i="15"/>
  <c r="G768" i="15"/>
  <c r="I756" i="15"/>
  <c r="H756" i="15"/>
  <c r="G756" i="15"/>
  <c r="I740" i="15"/>
  <c r="H740" i="15"/>
  <c r="G740" i="15"/>
  <c r="I736" i="15"/>
  <c r="H736" i="15"/>
  <c r="G736" i="15"/>
  <c r="I712" i="15"/>
  <c r="H712" i="15"/>
  <c r="G712" i="15"/>
  <c r="I696" i="15"/>
  <c r="H696" i="15"/>
  <c r="G696" i="15"/>
  <c r="I728" i="15"/>
  <c r="H728" i="15"/>
  <c r="G728" i="15"/>
  <c r="I724" i="15"/>
  <c r="H724" i="15"/>
  <c r="G724" i="15"/>
  <c r="I752" i="15"/>
  <c r="H752" i="15"/>
  <c r="G752" i="15"/>
  <c r="I720" i="15"/>
  <c r="H720" i="15"/>
  <c r="G720" i="15"/>
  <c r="I764" i="15"/>
  <c r="H764" i="15"/>
  <c r="G764" i="15"/>
  <c r="I760" i="15"/>
  <c r="H760" i="15"/>
  <c r="G760" i="15"/>
  <c r="I767" i="15"/>
  <c r="H767" i="15"/>
  <c r="G767" i="15"/>
  <c r="I755" i="15"/>
  <c r="H755" i="15"/>
  <c r="G755" i="15"/>
  <c r="I739" i="15"/>
  <c r="H739" i="15"/>
  <c r="G739" i="15"/>
  <c r="I735" i="15"/>
  <c r="H735" i="15"/>
  <c r="G735" i="15"/>
  <c r="I711" i="15"/>
  <c r="H711" i="15"/>
  <c r="G711" i="15"/>
  <c r="I695" i="15"/>
  <c r="H695" i="15"/>
  <c r="G695" i="15"/>
  <c r="I727" i="15"/>
  <c r="H727" i="15"/>
  <c r="G727" i="15"/>
  <c r="I723" i="15"/>
  <c r="H723" i="15"/>
  <c r="G723" i="15"/>
  <c r="I751" i="15"/>
  <c r="H751" i="15"/>
  <c r="G751" i="15"/>
  <c r="I719" i="15"/>
  <c r="H719" i="15"/>
  <c r="G719" i="15"/>
  <c r="I763" i="15"/>
  <c r="H763" i="15"/>
  <c r="G763" i="15"/>
  <c r="I759" i="15"/>
  <c r="H759" i="15"/>
  <c r="G759" i="15"/>
  <c r="I766" i="15"/>
  <c r="H766" i="15"/>
  <c r="G766" i="15"/>
  <c r="I754" i="15"/>
  <c r="H754" i="15"/>
  <c r="G754" i="15"/>
  <c r="I738" i="15"/>
  <c r="H738" i="15"/>
  <c r="G738" i="15"/>
  <c r="I734" i="15"/>
  <c r="H734" i="15"/>
  <c r="G734" i="15"/>
  <c r="I710" i="15"/>
  <c r="H710" i="15"/>
  <c r="G710" i="15"/>
  <c r="I694" i="15"/>
  <c r="H694" i="15"/>
  <c r="G694" i="15"/>
  <c r="I726" i="15"/>
  <c r="H726" i="15"/>
  <c r="G726" i="15"/>
  <c r="I722" i="15"/>
  <c r="H722" i="15"/>
  <c r="G722" i="15"/>
  <c r="I750" i="15"/>
  <c r="H750" i="15"/>
  <c r="G750" i="15"/>
  <c r="I718" i="15"/>
  <c r="H718" i="15"/>
  <c r="G718" i="15"/>
  <c r="I762" i="15"/>
  <c r="H762" i="15"/>
  <c r="G762" i="15"/>
  <c r="I758" i="15"/>
  <c r="H758" i="15"/>
  <c r="G758" i="15"/>
  <c r="I628" i="15"/>
  <c r="H628" i="15"/>
  <c r="G628" i="15"/>
  <c r="I592" i="15"/>
  <c r="H592" i="15"/>
  <c r="G592" i="15"/>
  <c r="I584" i="15"/>
  <c r="H584" i="15"/>
  <c r="G584" i="15"/>
  <c r="I580" i="15"/>
  <c r="H580" i="15"/>
  <c r="G580" i="15"/>
  <c r="I669" i="15"/>
  <c r="H669" i="15"/>
  <c r="G669" i="15"/>
  <c r="I636" i="15"/>
  <c r="H636" i="15"/>
  <c r="G636" i="15"/>
  <c r="I609" i="15"/>
  <c r="H609" i="15"/>
  <c r="G609" i="15"/>
  <c r="I597" i="15"/>
  <c r="H597" i="15"/>
  <c r="G597" i="15"/>
  <c r="I665" i="15"/>
  <c r="H665" i="15"/>
  <c r="G665" i="15"/>
  <c r="I645" i="15"/>
  <c r="H645" i="15"/>
  <c r="G645" i="15"/>
  <c r="I621" i="15"/>
  <c r="H621" i="15"/>
  <c r="G621" i="15"/>
  <c r="I617" i="15"/>
  <c r="H617" i="15"/>
  <c r="G617" i="15"/>
  <c r="I637" i="15"/>
  <c r="H637" i="15"/>
  <c r="G637" i="15"/>
  <c r="I593" i="15"/>
  <c r="H593" i="15"/>
  <c r="G593" i="15"/>
  <c r="I585" i="15"/>
  <c r="H585" i="15"/>
  <c r="G585" i="15"/>
  <c r="I581" i="15"/>
  <c r="H581" i="15"/>
  <c r="G581" i="15"/>
  <c r="I668" i="15"/>
  <c r="H668" i="15"/>
  <c r="G668" i="15"/>
  <c r="I635" i="15"/>
  <c r="H635" i="15"/>
  <c r="G635" i="15"/>
  <c r="I608" i="15"/>
  <c r="H608" i="15"/>
  <c r="G608" i="15"/>
  <c r="I596" i="15"/>
  <c r="H596" i="15"/>
  <c r="G596" i="15"/>
  <c r="I664" i="15"/>
  <c r="H664" i="15"/>
  <c r="G664" i="15"/>
  <c r="I644" i="15"/>
  <c r="H644" i="15"/>
  <c r="G644" i="15"/>
  <c r="I620" i="15"/>
  <c r="H620" i="15"/>
  <c r="G620" i="15"/>
  <c r="I616" i="15"/>
  <c r="H616" i="15"/>
  <c r="G616" i="15"/>
  <c r="I627" i="15"/>
  <c r="H627" i="15"/>
  <c r="G627" i="15"/>
  <c r="I591" i="15"/>
  <c r="H591" i="15"/>
  <c r="G591" i="15"/>
  <c r="I583" i="15"/>
  <c r="H583" i="15"/>
  <c r="G583" i="15"/>
  <c r="I579" i="15"/>
  <c r="H579" i="15"/>
  <c r="G579" i="15"/>
  <c r="I667" i="15"/>
  <c r="H667" i="15"/>
  <c r="G667" i="15"/>
  <c r="I634" i="15"/>
  <c r="H634" i="15"/>
  <c r="G634" i="15"/>
  <c r="I607" i="15"/>
  <c r="H607" i="15"/>
  <c r="G607" i="15"/>
  <c r="I595" i="15"/>
  <c r="H595" i="15"/>
  <c r="G595" i="15"/>
  <c r="I663" i="15"/>
  <c r="H663" i="15"/>
  <c r="G663" i="15"/>
  <c r="I643" i="15"/>
  <c r="H643" i="15"/>
  <c r="G643" i="15"/>
  <c r="I619" i="15"/>
  <c r="H619" i="15"/>
  <c r="G619" i="15"/>
  <c r="I615" i="15"/>
  <c r="H615" i="15"/>
  <c r="G615" i="15"/>
  <c r="I626" i="15"/>
  <c r="H626" i="15"/>
  <c r="G626" i="15"/>
  <c r="I590" i="15"/>
  <c r="H590" i="15"/>
  <c r="G590" i="15"/>
  <c r="I582" i="15"/>
  <c r="H582" i="15"/>
  <c r="G582" i="15"/>
  <c r="I578" i="15"/>
  <c r="H578" i="15"/>
  <c r="G578" i="15"/>
  <c r="I666" i="15"/>
  <c r="H666" i="15"/>
  <c r="G666" i="15"/>
  <c r="I633" i="15"/>
  <c r="H633" i="15"/>
  <c r="G633" i="15"/>
  <c r="I606" i="15"/>
  <c r="H606" i="15"/>
  <c r="G606" i="15"/>
  <c r="I594" i="15"/>
  <c r="H594" i="15"/>
  <c r="G594" i="15"/>
  <c r="I662" i="15"/>
  <c r="H662" i="15"/>
  <c r="G662" i="15"/>
  <c r="I642" i="15"/>
  <c r="H642" i="15"/>
  <c r="G642" i="15"/>
  <c r="I618" i="15"/>
  <c r="H618" i="15"/>
  <c r="G618" i="15"/>
  <c r="I614" i="15"/>
  <c r="H614" i="15"/>
  <c r="G614" i="15"/>
  <c r="I649" i="15"/>
  <c r="H649" i="15"/>
  <c r="G649" i="15"/>
  <c r="I641" i="15"/>
  <c r="H641" i="15"/>
  <c r="G641" i="15"/>
  <c r="I589" i="15"/>
  <c r="H589" i="15"/>
  <c r="G589" i="15"/>
  <c r="I605" i="15"/>
  <c r="H605" i="15"/>
  <c r="G605" i="15"/>
  <c r="I632" i="15"/>
  <c r="H632" i="15"/>
  <c r="G632" i="15"/>
  <c r="I625" i="15"/>
  <c r="H625" i="15"/>
  <c r="G625" i="15"/>
  <c r="I601" i="15"/>
  <c r="H601" i="15"/>
  <c r="G601" i="15"/>
  <c r="I613" i="15"/>
  <c r="H613" i="15"/>
  <c r="G613" i="15"/>
  <c r="I673" i="15"/>
  <c r="H673" i="15"/>
  <c r="G673" i="15"/>
  <c r="I661" i="15"/>
  <c r="H661" i="15"/>
  <c r="G661" i="15"/>
  <c r="I653" i="15"/>
  <c r="H653" i="15"/>
  <c r="G653" i="15"/>
  <c r="I657" i="15"/>
  <c r="H657" i="15"/>
  <c r="G657" i="15"/>
  <c r="I646" i="15"/>
  <c r="H646" i="15"/>
  <c r="G646" i="15"/>
  <c r="I638" i="15"/>
  <c r="H638" i="15"/>
  <c r="G638" i="15"/>
  <c r="I586" i="15"/>
  <c r="H586" i="15"/>
  <c r="G586" i="15"/>
  <c r="I602" i="15"/>
  <c r="H602" i="15"/>
  <c r="G602" i="15"/>
  <c r="I631" i="15"/>
  <c r="H631" i="15"/>
  <c r="G631" i="15"/>
  <c r="I624" i="15"/>
  <c r="H624" i="15"/>
  <c r="G624" i="15"/>
  <c r="I600" i="15"/>
  <c r="H600" i="15"/>
  <c r="G600" i="15"/>
  <c r="I612" i="15"/>
  <c r="H612" i="15"/>
  <c r="G612" i="15"/>
  <c r="I672" i="15"/>
  <c r="H672" i="15"/>
  <c r="G672" i="15"/>
  <c r="I660" i="15"/>
  <c r="H660" i="15"/>
  <c r="G660" i="15"/>
  <c r="I652" i="15"/>
  <c r="H652" i="15"/>
  <c r="G652" i="15"/>
  <c r="I656" i="15"/>
  <c r="H656" i="15"/>
  <c r="G656" i="15"/>
  <c r="I648" i="15"/>
  <c r="H648" i="15"/>
  <c r="G648" i="15"/>
  <c r="I640" i="15"/>
  <c r="H640" i="15"/>
  <c r="G640" i="15"/>
  <c r="I588" i="15"/>
  <c r="H588" i="15"/>
  <c r="G588" i="15"/>
  <c r="I604" i="15"/>
  <c r="H604" i="15"/>
  <c r="G604" i="15"/>
  <c r="I630" i="15"/>
  <c r="H630" i="15"/>
  <c r="G630" i="15"/>
  <c r="I623" i="15"/>
  <c r="H623" i="15"/>
  <c r="G623" i="15"/>
  <c r="I599" i="15"/>
  <c r="H599" i="15"/>
  <c r="G599" i="15"/>
  <c r="I611" i="15"/>
  <c r="H611" i="15"/>
  <c r="G611" i="15"/>
  <c r="I671" i="15"/>
  <c r="H671" i="15"/>
  <c r="G671" i="15"/>
  <c r="I659" i="15"/>
  <c r="H659" i="15"/>
  <c r="G659" i="15"/>
  <c r="I651" i="15"/>
  <c r="H651" i="15"/>
  <c r="G651" i="15"/>
  <c r="I655" i="15"/>
  <c r="H655" i="15"/>
  <c r="G655" i="15"/>
  <c r="I647" i="15"/>
  <c r="H647" i="15"/>
  <c r="G647" i="15"/>
  <c r="I639" i="15"/>
  <c r="H639" i="15"/>
  <c r="G639" i="15"/>
  <c r="I587" i="15"/>
  <c r="H587" i="15"/>
  <c r="G587" i="15"/>
  <c r="I603" i="15"/>
  <c r="H603" i="15"/>
  <c r="G603" i="15"/>
  <c r="I629" i="15"/>
  <c r="H629" i="15"/>
  <c r="G629" i="15"/>
  <c r="I622" i="15"/>
  <c r="H622" i="15"/>
  <c r="G622" i="15"/>
  <c r="I598" i="15"/>
  <c r="H598" i="15"/>
  <c r="G598" i="15"/>
  <c r="I610" i="15"/>
  <c r="H610" i="15"/>
  <c r="G610" i="15"/>
  <c r="I670" i="15"/>
  <c r="H670" i="15"/>
  <c r="G670" i="15"/>
  <c r="I658" i="15"/>
  <c r="H658" i="15"/>
  <c r="G658" i="15"/>
  <c r="I650" i="15"/>
  <c r="H650" i="15"/>
  <c r="G650" i="15"/>
  <c r="I654" i="15"/>
  <c r="H654" i="15"/>
  <c r="G654" i="15"/>
  <c r="I525" i="15"/>
  <c r="H525" i="15"/>
  <c r="G525" i="15"/>
  <c r="I529" i="15"/>
  <c r="H529" i="15"/>
  <c r="G529" i="15"/>
  <c r="I549" i="15"/>
  <c r="H549" i="15"/>
  <c r="G549" i="15"/>
  <c r="I548" i="15"/>
  <c r="H548" i="15"/>
  <c r="G548" i="15"/>
  <c r="I489" i="15"/>
  <c r="H489" i="15"/>
  <c r="G489" i="15"/>
  <c r="I505" i="15"/>
  <c r="H505" i="15"/>
  <c r="G505" i="15"/>
  <c r="I497" i="15"/>
  <c r="H497" i="15"/>
  <c r="G497" i="15"/>
  <c r="I496" i="15"/>
  <c r="H496" i="15"/>
  <c r="G496" i="15"/>
  <c r="I509" i="15"/>
  <c r="H509" i="15"/>
  <c r="G509" i="15"/>
  <c r="I521" i="15"/>
  <c r="H521" i="15"/>
  <c r="G521" i="15"/>
  <c r="I517" i="15"/>
  <c r="H517" i="15"/>
  <c r="G517" i="15"/>
  <c r="I516" i="15"/>
  <c r="H516" i="15"/>
  <c r="G516" i="15"/>
  <c r="I524" i="15"/>
  <c r="H524" i="15"/>
  <c r="G524" i="15"/>
  <c r="I528" i="15"/>
  <c r="H528" i="15"/>
  <c r="G528" i="15"/>
  <c r="I547" i="15"/>
  <c r="H547" i="15"/>
  <c r="G547" i="15"/>
  <c r="I546" i="15"/>
  <c r="H546" i="15"/>
  <c r="G546" i="15"/>
  <c r="I488" i="15"/>
  <c r="H488" i="15"/>
  <c r="G488" i="15"/>
  <c r="I504" i="15"/>
  <c r="H504" i="15"/>
  <c r="G504" i="15"/>
  <c r="I495" i="15"/>
  <c r="H495" i="15"/>
  <c r="G495" i="15"/>
  <c r="I494" i="15"/>
  <c r="H494" i="15"/>
  <c r="G494" i="15"/>
  <c r="I508" i="15"/>
  <c r="H508" i="15"/>
  <c r="G508" i="15"/>
  <c r="I520" i="15"/>
  <c r="H520" i="15"/>
  <c r="G520" i="15"/>
  <c r="I515" i="15"/>
  <c r="H515" i="15"/>
  <c r="G515" i="15"/>
  <c r="I514" i="15"/>
  <c r="H514" i="15"/>
  <c r="G514" i="15"/>
  <c r="I523" i="15"/>
  <c r="H523" i="15"/>
  <c r="G523" i="15"/>
  <c r="I527" i="15"/>
  <c r="H527" i="15"/>
  <c r="G527" i="15"/>
  <c r="I545" i="15"/>
  <c r="H545" i="15"/>
  <c r="G545" i="15"/>
  <c r="I544" i="15"/>
  <c r="H544" i="15"/>
  <c r="G544" i="15"/>
  <c r="I487" i="15"/>
  <c r="H487" i="15"/>
  <c r="G487" i="15"/>
  <c r="I503" i="15"/>
  <c r="H503" i="15"/>
  <c r="G503" i="15"/>
  <c r="I493" i="15"/>
  <c r="H493" i="15"/>
  <c r="G493" i="15"/>
  <c r="I492" i="15"/>
  <c r="H492" i="15"/>
  <c r="G492" i="15"/>
  <c r="I507" i="15"/>
  <c r="H507" i="15"/>
  <c r="G507" i="15"/>
  <c r="I519" i="15"/>
  <c r="H519" i="15"/>
  <c r="G519" i="15"/>
  <c r="I513" i="15"/>
  <c r="H513" i="15"/>
  <c r="G513" i="15"/>
  <c r="I512" i="15"/>
  <c r="H512" i="15"/>
  <c r="G512" i="15"/>
  <c r="I522" i="15"/>
  <c r="H522" i="15"/>
  <c r="G522" i="15"/>
  <c r="I526" i="15"/>
  <c r="H526" i="15"/>
  <c r="G526" i="15"/>
  <c r="I543" i="15"/>
  <c r="H543" i="15"/>
  <c r="G543" i="15"/>
  <c r="I542" i="15"/>
  <c r="H542" i="15"/>
  <c r="G542" i="15"/>
  <c r="I486" i="15"/>
  <c r="H486" i="15"/>
  <c r="G486" i="15"/>
  <c r="I502" i="15"/>
  <c r="H502" i="15"/>
  <c r="G502" i="15"/>
  <c r="I491" i="15"/>
  <c r="H491" i="15"/>
  <c r="G491" i="15"/>
  <c r="I490" i="15"/>
  <c r="H490" i="15"/>
  <c r="G490" i="15"/>
  <c r="I506" i="15"/>
  <c r="H506" i="15"/>
  <c r="G506" i="15"/>
  <c r="I518" i="15"/>
  <c r="H518" i="15"/>
  <c r="G518" i="15"/>
  <c r="I511" i="15"/>
  <c r="H511" i="15"/>
  <c r="G511" i="15"/>
  <c r="I510" i="15"/>
  <c r="H510" i="15"/>
  <c r="G510" i="15"/>
  <c r="I541" i="15"/>
  <c r="H541" i="15"/>
  <c r="G541" i="15"/>
  <c r="I557" i="15"/>
  <c r="H557" i="15"/>
  <c r="G557" i="15"/>
  <c r="I569" i="15"/>
  <c r="H569" i="15"/>
  <c r="G569" i="15"/>
  <c r="I577" i="15"/>
  <c r="H577" i="15"/>
  <c r="G577" i="15"/>
  <c r="I537" i="15"/>
  <c r="H537" i="15"/>
  <c r="G537" i="15"/>
  <c r="I553" i="15"/>
  <c r="H553" i="15"/>
  <c r="G553" i="15"/>
  <c r="I568" i="15"/>
  <c r="H568" i="15"/>
  <c r="G568" i="15"/>
  <c r="I576" i="15"/>
  <c r="H576" i="15"/>
  <c r="G576" i="15"/>
  <c r="I501" i="15"/>
  <c r="H501" i="15"/>
  <c r="G501" i="15"/>
  <c r="I485" i="15"/>
  <c r="H485" i="15"/>
  <c r="G485" i="15"/>
  <c r="I533" i="15"/>
  <c r="H533" i="15"/>
  <c r="G533" i="15"/>
  <c r="I561" i="15"/>
  <c r="H561" i="15"/>
  <c r="G561" i="15"/>
  <c r="I540" i="15"/>
  <c r="H540" i="15"/>
  <c r="G540" i="15"/>
  <c r="I556" i="15"/>
  <c r="H556" i="15"/>
  <c r="G556" i="15"/>
  <c r="I567" i="15"/>
  <c r="H567" i="15"/>
  <c r="G567" i="15"/>
  <c r="I575" i="15"/>
  <c r="H575" i="15"/>
  <c r="G575" i="15"/>
  <c r="I536" i="15"/>
  <c r="H536" i="15"/>
  <c r="G536" i="15"/>
  <c r="I552" i="15"/>
  <c r="H552" i="15"/>
  <c r="G552" i="15"/>
  <c r="I566" i="15"/>
  <c r="H566" i="15"/>
  <c r="G566" i="15"/>
  <c r="I574" i="15"/>
  <c r="H574" i="15"/>
  <c r="G574" i="15"/>
  <c r="I500" i="15"/>
  <c r="H500" i="15"/>
  <c r="G500" i="15"/>
  <c r="I484" i="15"/>
  <c r="H484" i="15"/>
  <c r="G484" i="15"/>
  <c r="I532" i="15"/>
  <c r="H532" i="15"/>
  <c r="G532" i="15"/>
  <c r="I560" i="15"/>
  <c r="H560" i="15"/>
  <c r="G560" i="15"/>
  <c r="I539" i="15"/>
  <c r="H539" i="15"/>
  <c r="G539" i="15"/>
  <c r="I555" i="15"/>
  <c r="H555" i="15"/>
  <c r="G555" i="15"/>
  <c r="I565" i="15"/>
  <c r="H565" i="15"/>
  <c r="G565" i="15"/>
  <c r="I573" i="15"/>
  <c r="H573" i="15"/>
  <c r="G573" i="15"/>
  <c r="I535" i="15"/>
  <c r="H535" i="15"/>
  <c r="G535" i="15"/>
  <c r="I551" i="15"/>
  <c r="H551" i="15"/>
  <c r="G551" i="15"/>
  <c r="I564" i="15"/>
  <c r="H564" i="15"/>
  <c r="G564" i="15"/>
  <c r="I572" i="15"/>
  <c r="H572" i="15"/>
  <c r="G572" i="15"/>
  <c r="I499" i="15"/>
  <c r="H499" i="15"/>
  <c r="G499" i="15"/>
  <c r="I483" i="15"/>
  <c r="H483" i="15"/>
  <c r="G483" i="15"/>
  <c r="I531" i="15"/>
  <c r="H531" i="15"/>
  <c r="G531" i="15"/>
  <c r="I559" i="15"/>
  <c r="H559" i="15"/>
  <c r="G559" i="15"/>
  <c r="I538" i="15"/>
  <c r="H538" i="15"/>
  <c r="G538" i="15"/>
  <c r="I554" i="15"/>
  <c r="H554" i="15"/>
  <c r="G554" i="15"/>
  <c r="I563" i="15"/>
  <c r="H563" i="15"/>
  <c r="G563" i="15"/>
  <c r="I571" i="15"/>
  <c r="H571" i="15"/>
  <c r="G571" i="15"/>
  <c r="I534" i="15"/>
  <c r="H534" i="15"/>
  <c r="G534" i="15"/>
  <c r="I550" i="15"/>
  <c r="H550" i="15"/>
  <c r="G550" i="15"/>
  <c r="I562" i="15"/>
  <c r="H562" i="15"/>
  <c r="G562" i="15"/>
  <c r="I570" i="15"/>
  <c r="H570" i="15"/>
  <c r="G570" i="15"/>
  <c r="I498" i="15"/>
  <c r="H498" i="15"/>
  <c r="G498" i="15"/>
  <c r="I482" i="15"/>
  <c r="H482" i="15"/>
  <c r="G482" i="15"/>
  <c r="I530" i="15"/>
  <c r="H530" i="15"/>
  <c r="G530" i="15"/>
  <c r="I558" i="15"/>
  <c r="H558" i="15"/>
  <c r="G558" i="15"/>
  <c r="I437" i="15"/>
  <c r="H437" i="15"/>
  <c r="G437" i="15"/>
  <c r="I425" i="15"/>
  <c r="H425" i="15"/>
  <c r="G425" i="15"/>
  <c r="I409" i="15"/>
  <c r="H409" i="15"/>
  <c r="G409" i="15"/>
  <c r="I397" i="15"/>
  <c r="H397" i="15"/>
  <c r="G397" i="15"/>
  <c r="I417" i="15"/>
  <c r="H417" i="15"/>
  <c r="G417" i="15"/>
  <c r="I413" i="15"/>
  <c r="H413" i="15"/>
  <c r="G413" i="15"/>
  <c r="I401" i="15"/>
  <c r="H401" i="15"/>
  <c r="G401" i="15"/>
  <c r="I389" i="15"/>
  <c r="H389" i="15"/>
  <c r="G389" i="15"/>
  <c r="I433" i="15"/>
  <c r="H433" i="15"/>
  <c r="G433" i="15"/>
  <c r="I421" i="15"/>
  <c r="H421" i="15"/>
  <c r="G421" i="15"/>
  <c r="I405" i="15"/>
  <c r="H405" i="15"/>
  <c r="G405" i="15"/>
  <c r="I393" i="15"/>
  <c r="H393" i="15"/>
  <c r="G393" i="15"/>
  <c r="I436" i="15"/>
  <c r="H436" i="15"/>
  <c r="G436" i="15"/>
  <c r="I424" i="15"/>
  <c r="H424" i="15"/>
  <c r="G424" i="15"/>
  <c r="I408" i="15"/>
  <c r="H408" i="15"/>
  <c r="G408" i="15"/>
  <c r="I396" i="15"/>
  <c r="H396" i="15"/>
  <c r="G396" i="15"/>
  <c r="I416" i="15"/>
  <c r="H416" i="15"/>
  <c r="G416" i="15"/>
  <c r="I412" i="15"/>
  <c r="H412" i="15"/>
  <c r="G412" i="15"/>
  <c r="I400" i="15"/>
  <c r="H400" i="15"/>
  <c r="G400" i="15"/>
  <c r="I388" i="15"/>
  <c r="H388" i="15"/>
  <c r="G388" i="15"/>
  <c r="I432" i="15"/>
  <c r="H432" i="15"/>
  <c r="G432" i="15"/>
  <c r="I420" i="15"/>
  <c r="H420" i="15"/>
  <c r="G420" i="15"/>
  <c r="I404" i="15"/>
  <c r="H404" i="15"/>
  <c r="G404" i="15"/>
  <c r="I392" i="15"/>
  <c r="H392" i="15"/>
  <c r="G392" i="15"/>
  <c r="I435" i="15"/>
  <c r="H435" i="15"/>
  <c r="G435" i="15"/>
  <c r="I423" i="15"/>
  <c r="H423" i="15"/>
  <c r="G423" i="15"/>
  <c r="I407" i="15"/>
  <c r="H407" i="15"/>
  <c r="G407" i="15"/>
  <c r="I395" i="15"/>
  <c r="H395" i="15"/>
  <c r="G395" i="15"/>
  <c r="I415" i="15"/>
  <c r="H415" i="15"/>
  <c r="G415" i="15"/>
  <c r="I411" i="15"/>
  <c r="H411" i="15"/>
  <c r="G411" i="15"/>
  <c r="I399" i="15"/>
  <c r="H399" i="15"/>
  <c r="G399" i="15"/>
  <c r="I387" i="15"/>
  <c r="H387" i="15"/>
  <c r="G387" i="15"/>
  <c r="I431" i="15"/>
  <c r="H431" i="15"/>
  <c r="G431" i="15"/>
  <c r="I419" i="15"/>
  <c r="H419" i="15"/>
  <c r="G419" i="15"/>
  <c r="I403" i="15"/>
  <c r="H403" i="15"/>
  <c r="G403" i="15"/>
  <c r="I391" i="15"/>
  <c r="H391" i="15"/>
  <c r="G391" i="15"/>
  <c r="I434" i="15"/>
  <c r="H434" i="15"/>
  <c r="G434" i="15"/>
  <c r="I422" i="15"/>
  <c r="H422" i="15"/>
  <c r="G422" i="15"/>
  <c r="I406" i="15"/>
  <c r="H406" i="15"/>
  <c r="G406" i="15"/>
  <c r="I394" i="15"/>
  <c r="H394" i="15"/>
  <c r="G394" i="15"/>
  <c r="I414" i="15"/>
  <c r="H414" i="15"/>
  <c r="G414" i="15"/>
  <c r="I410" i="15"/>
  <c r="H410" i="15"/>
  <c r="G410" i="15"/>
  <c r="I398" i="15"/>
  <c r="H398" i="15"/>
  <c r="G398" i="15"/>
  <c r="I386" i="15"/>
  <c r="H386" i="15"/>
  <c r="G386" i="15"/>
  <c r="I430" i="15"/>
  <c r="H430" i="15"/>
  <c r="G430" i="15"/>
  <c r="I418" i="15"/>
  <c r="H418" i="15"/>
  <c r="G418" i="15"/>
  <c r="I402" i="15"/>
  <c r="H402" i="15"/>
  <c r="G402" i="15"/>
  <c r="I390" i="15"/>
  <c r="H390" i="15"/>
  <c r="G390" i="15"/>
  <c r="I473" i="15"/>
  <c r="H473" i="15"/>
  <c r="G473" i="15"/>
  <c r="I469" i="15"/>
  <c r="H469" i="15"/>
  <c r="G469" i="15"/>
  <c r="I453" i="15"/>
  <c r="H453" i="15"/>
  <c r="G453" i="15"/>
  <c r="I481" i="15"/>
  <c r="H481" i="15"/>
  <c r="G481" i="15"/>
  <c r="I461" i="15"/>
  <c r="H461" i="15"/>
  <c r="G461" i="15"/>
  <c r="I457" i="15"/>
  <c r="H457" i="15"/>
  <c r="G457" i="15"/>
  <c r="I445" i="15"/>
  <c r="H445" i="15"/>
  <c r="G445" i="15"/>
  <c r="I465" i="15"/>
  <c r="H465" i="15"/>
  <c r="G465" i="15"/>
  <c r="I449" i="15"/>
  <c r="H449" i="15"/>
  <c r="G449" i="15"/>
  <c r="I441" i="15"/>
  <c r="H441" i="15"/>
  <c r="G441" i="15"/>
  <c r="I429" i="15"/>
  <c r="H429" i="15"/>
  <c r="G429" i="15"/>
  <c r="I477" i="15"/>
  <c r="H477" i="15"/>
  <c r="G477" i="15"/>
  <c r="I472" i="15"/>
  <c r="H472" i="15"/>
  <c r="G472" i="15"/>
  <c r="I468" i="15"/>
  <c r="H468" i="15"/>
  <c r="G468" i="15"/>
  <c r="I452" i="15"/>
  <c r="H452" i="15"/>
  <c r="G452" i="15"/>
  <c r="I480" i="15"/>
  <c r="H480" i="15"/>
  <c r="G480" i="15"/>
  <c r="I460" i="15"/>
  <c r="H460" i="15"/>
  <c r="G460" i="15"/>
  <c r="I456" i="15"/>
  <c r="H456" i="15"/>
  <c r="G456" i="15"/>
  <c r="I444" i="15"/>
  <c r="H444" i="15"/>
  <c r="G444" i="15"/>
  <c r="I464" i="15"/>
  <c r="H464" i="15"/>
  <c r="G464" i="15"/>
  <c r="I448" i="15"/>
  <c r="H448" i="15"/>
  <c r="G448" i="15"/>
  <c r="I440" i="15"/>
  <c r="H440" i="15"/>
  <c r="G440" i="15"/>
  <c r="I428" i="15"/>
  <c r="H428" i="15"/>
  <c r="G428" i="15"/>
  <c r="I476" i="15"/>
  <c r="H476" i="15"/>
  <c r="G476" i="15"/>
  <c r="I471" i="15"/>
  <c r="H471" i="15"/>
  <c r="G471" i="15"/>
  <c r="I467" i="15"/>
  <c r="H467" i="15"/>
  <c r="G467" i="15"/>
  <c r="I451" i="15"/>
  <c r="H451" i="15"/>
  <c r="G451" i="15"/>
  <c r="I479" i="15"/>
  <c r="H479" i="15"/>
  <c r="G479" i="15"/>
  <c r="I459" i="15"/>
  <c r="H459" i="15"/>
  <c r="G459" i="15"/>
  <c r="I455" i="15"/>
  <c r="H455" i="15"/>
  <c r="G455" i="15"/>
  <c r="I443" i="15"/>
  <c r="H443" i="15"/>
  <c r="G443" i="15"/>
  <c r="I463" i="15"/>
  <c r="H463" i="15"/>
  <c r="G463" i="15"/>
  <c r="I447" i="15"/>
  <c r="H447" i="15"/>
  <c r="G447" i="15"/>
  <c r="I439" i="15"/>
  <c r="H439" i="15"/>
  <c r="G439" i="15"/>
  <c r="I427" i="15"/>
  <c r="H427" i="15"/>
  <c r="G427" i="15"/>
  <c r="I475" i="15"/>
  <c r="H475" i="15"/>
  <c r="G475" i="15"/>
  <c r="I470" i="15"/>
  <c r="H470" i="15"/>
  <c r="G470" i="15"/>
  <c r="I466" i="15"/>
  <c r="H466" i="15"/>
  <c r="G466" i="15"/>
  <c r="I450" i="15"/>
  <c r="H450" i="15"/>
  <c r="G450" i="15"/>
  <c r="I478" i="15"/>
  <c r="H478" i="15"/>
  <c r="G478" i="15"/>
  <c r="I458" i="15"/>
  <c r="H458" i="15"/>
  <c r="G458" i="15"/>
  <c r="I454" i="15"/>
  <c r="H454" i="15"/>
  <c r="G454" i="15"/>
  <c r="I442" i="15"/>
  <c r="H442" i="15"/>
  <c r="G442" i="15"/>
  <c r="I462" i="15"/>
  <c r="H462" i="15"/>
  <c r="G462" i="15"/>
  <c r="I446" i="15"/>
  <c r="H446" i="15"/>
  <c r="G446" i="15"/>
  <c r="I438" i="15"/>
  <c r="H438" i="15"/>
  <c r="G438" i="15"/>
  <c r="I426" i="15"/>
  <c r="H426" i="15"/>
  <c r="G426" i="15"/>
  <c r="I474" i="15"/>
  <c r="H474" i="15"/>
  <c r="G474" i="15"/>
  <c r="I354" i="15"/>
  <c r="H354" i="15"/>
  <c r="G354" i="15"/>
  <c r="I330" i="15"/>
  <c r="H330" i="15"/>
  <c r="G330" i="15"/>
  <c r="I311" i="15"/>
  <c r="H311" i="15"/>
  <c r="G311" i="15"/>
  <c r="I381" i="15"/>
  <c r="H381" i="15"/>
  <c r="G381" i="15"/>
  <c r="I348" i="15"/>
  <c r="H348" i="15"/>
  <c r="G348" i="15"/>
  <c r="I320" i="15"/>
  <c r="H320" i="15"/>
  <c r="G320" i="15"/>
  <c r="I307" i="15"/>
  <c r="H307" i="15"/>
  <c r="G307" i="15"/>
  <c r="I377" i="15"/>
  <c r="H377" i="15"/>
  <c r="G377" i="15"/>
  <c r="I355" i="15"/>
  <c r="H355" i="15"/>
  <c r="G355" i="15"/>
  <c r="I337" i="15"/>
  <c r="H337" i="15"/>
  <c r="G337" i="15"/>
  <c r="I324" i="15"/>
  <c r="H324" i="15"/>
  <c r="G324" i="15"/>
  <c r="I385" i="15"/>
  <c r="H385" i="15"/>
  <c r="G385" i="15"/>
  <c r="I345" i="15"/>
  <c r="H345" i="15"/>
  <c r="G345" i="15"/>
  <c r="I329" i="15"/>
  <c r="H329" i="15"/>
  <c r="G329" i="15"/>
  <c r="I310" i="15"/>
  <c r="H310" i="15"/>
  <c r="G310" i="15"/>
  <c r="I380" i="15"/>
  <c r="H380" i="15"/>
  <c r="G380" i="15"/>
  <c r="I338" i="15"/>
  <c r="H338" i="15"/>
  <c r="G338" i="15"/>
  <c r="I319" i="15"/>
  <c r="H319" i="15"/>
  <c r="G319" i="15"/>
  <c r="I306" i="15"/>
  <c r="H306" i="15"/>
  <c r="G306" i="15"/>
  <c r="I376" i="15"/>
  <c r="H376" i="15"/>
  <c r="G376" i="15"/>
  <c r="I349" i="15"/>
  <c r="H349" i="15"/>
  <c r="G349" i="15"/>
  <c r="I336" i="15"/>
  <c r="H336" i="15"/>
  <c r="G336" i="15"/>
  <c r="I323" i="15"/>
  <c r="H323" i="15"/>
  <c r="G323" i="15"/>
  <c r="I384" i="15"/>
  <c r="H384" i="15"/>
  <c r="G384" i="15"/>
  <c r="I359" i="15"/>
  <c r="H359" i="15"/>
  <c r="G359" i="15"/>
  <c r="I328" i="15"/>
  <c r="H328" i="15"/>
  <c r="G328" i="15"/>
  <c r="I309" i="15"/>
  <c r="H309" i="15"/>
  <c r="G309" i="15"/>
  <c r="I379" i="15"/>
  <c r="H379" i="15"/>
  <c r="G379" i="15"/>
  <c r="I357" i="15"/>
  <c r="H357" i="15"/>
  <c r="G357" i="15"/>
  <c r="I318" i="15"/>
  <c r="H318" i="15"/>
  <c r="G318" i="15"/>
  <c r="I305" i="15"/>
  <c r="H305" i="15"/>
  <c r="G305" i="15"/>
  <c r="I375" i="15"/>
  <c r="H375" i="15"/>
  <c r="G375" i="15"/>
  <c r="I361" i="15"/>
  <c r="H361" i="15"/>
  <c r="G361" i="15"/>
  <c r="I335" i="15"/>
  <c r="H335" i="15"/>
  <c r="G335" i="15"/>
  <c r="I322" i="15"/>
  <c r="H322" i="15"/>
  <c r="G322" i="15"/>
  <c r="I383" i="15"/>
  <c r="H383" i="15"/>
  <c r="G383" i="15"/>
  <c r="I358" i="15"/>
  <c r="H358" i="15"/>
  <c r="G358" i="15"/>
  <c r="I327" i="15"/>
  <c r="H327" i="15"/>
  <c r="G327" i="15"/>
  <c r="I308" i="15"/>
  <c r="H308" i="15"/>
  <c r="G308" i="15"/>
  <c r="I378" i="15"/>
  <c r="H378" i="15"/>
  <c r="G378" i="15"/>
  <c r="I356" i="15"/>
  <c r="H356" i="15"/>
  <c r="G356" i="15"/>
  <c r="I317" i="15"/>
  <c r="H317" i="15"/>
  <c r="G317" i="15"/>
  <c r="I304" i="15"/>
  <c r="H304" i="15"/>
  <c r="G304" i="15"/>
  <c r="I374" i="15"/>
  <c r="H374" i="15"/>
  <c r="G374" i="15"/>
  <c r="I360" i="15"/>
  <c r="H360" i="15"/>
  <c r="G360" i="15"/>
  <c r="I334" i="15"/>
  <c r="H334" i="15"/>
  <c r="G334" i="15"/>
  <c r="I321" i="15"/>
  <c r="H321" i="15"/>
  <c r="G321" i="15"/>
  <c r="I382" i="15"/>
  <c r="H382" i="15"/>
  <c r="G382" i="15"/>
  <c r="I333" i="15"/>
  <c r="H333" i="15"/>
  <c r="G333" i="15"/>
  <c r="I294" i="15"/>
  <c r="H294" i="15"/>
  <c r="G294" i="15"/>
  <c r="I292" i="15"/>
  <c r="H292" i="15"/>
  <c r="G292" i="15"/>
  <c r="I365" i="15"/>
  <c r="H365" i="15"/>
  <c r="G365" i="15"/>
  <c r="I347" i="15"/>
  <c r="H347" i="15"/>
  <c r="G347" i="15"/>
  <c r="I313" i="15"/>
  <c r="H313" i="15"/>
  <c r="G313" i="15"/>
  <c r="I302" i="15"/>
  <c r="H302" i="15"/>
  <c r="G302" i="15"/>
  <c r="I373" i="15"/>
  <c r="H373" i="15"/>
  <c r="G373" i="15"/>
  <c r="I346" i="15"/>
  <c r="H346" i="15"/>
  <c r="G346" i="15"/>
  <c r="I312" i="15"/>
  <c r="H312" i="15"/>
  <c r="G312" i="15"/>
  <c r="I301" i="15"/>
  <c r="H301" i="15"/>
  <c r="G301" i="15"/>
  <c r="I372" i="15"/>
  <c r="H372" i="15"/>
  <c r="G372" i="15"/>
  <c r="I314" i="15"/>
  <c r="H314" i="15"/>
  <c r="G314" i="15"/>
  <c r="I303" i="15"/>
  <c r="H303" i="15"/>
  <c r="G303" i="15"/>
  <c r="I293" i="15"/>
  <c r="H293" i="15"/>
  <c r="G293" i="15"/>
  <c r="I364" i="15"/>
  <c r="H364" i="15"/>
  <c r="G364" i="15"/>
  <c r="I332" i="15"/>
  <c r="H332" i="15"/>
  <c r="G332" i="15"/>
  <c r="I316" i="15"/>
  <c r="H316" i="15"/>
  <c r="G316" i="15"/>
  <c r="I300" i="15"/>
  <c r="H300" i="15"/>
  <c r="G300" i="15"/>
  <c r="I371" i="15"/>
  <c r="H371" i="15"/>
  <c r="G371" i="15"/>
  <c r="I331" i="15"/>
  <c r="H331" i="15"/>
  <c r="G331" i="15"/>
  <c r="I315" i="15"/>
  <c r="H315" i="15"/>
  <c r="G315" i="15"/>
  <c r="I299" i="15"/>
  <c r="H299" i="15"/>
  <c r="G299" i="15"/>
  <c r="I370" i="15"/>
  <c r="H370" i="15"/>
  <c r="G370" i="15"/>
  <c r="I344" i="15"/>
  <c r="H344" i="15"/>
  <c r="G344" i="15"/>
  <c r="I326" i="15"/>
  <c r="H326" i="15"/>
  <c r="G326" i="15"/>
  <c r="I291" i="15"/>
  <c r="H291" i="15"/>
  <c r="G291" i="15"/>
  <c r="I363" i="15"/>
  <c r="H363" i="15"/>
  <c r="G363" i="15"/>
  <c r="I353" i="15"/>
  <c r="H353" i="15"/>
  <c r="G353" i="15"/>
  <c r="I342" i="15"/>
  <c r="H342" i="15"/>
  <c r="G342" i="15"/>
  <c r="I298" i="15"/>
  <c r="H298" i="15"/>
  <c r="G298" i="15"/>
  <c r="I369" i="15"/>
  <c r="H369" i="15"/>
  <c r="G369" i="15"/>
  <c r="I352" i="15"/>
  <c r="H352" i="15"/>
  <c r="G352" i="15"/>
  <c r="I341" i="15"/>
  <c r="H341" i="15"/>
  <c r="G341" i="15"/>
  <c r="I297" i="15"/>
  <c r="H297" i="15"/>
  <c r="G297" i="15"/>
  <c r="I368" i="15"/>
  <c r="H368" i="15"/>
  <c r="G368" i="15"/>
  <c r="I343" i="15"/>
  <c r="H343" i="15"/>
  <c r="G343" i="15"/>
  <c r="I325" i="15"/>
  <c r="H325" i="15"/>
  <c r="G325" i="15"/>
  <c r="I290" i="15"/>
  <c r="H290" i="15"/>
  <c r="G290" i="15"/>
  <c r="I362" i="15"/>
  <c r="H362" i="15"/>
  <c r="G362" i="15"/>
  <c r="I351" i="15"/>
  <c r="H351" i="15"/>
  <c r="G351" i="15"/>
  <c r="I340" i="15"/>
  <c r="H340" i="15"/>
  <c r="G340" i="15"/>
  <c r="I296" i="15"/>
  <c r="H296" i="15"/>
  <c r="G296" i="15"/>
  <c r="I367" i="15"/>
  <c r="H367" i="15"/>
  <c r="G367" i="15"/>
  <c r="I350" i="15"/>
  <c r="H350" i="15"/>
  <c r="G350" i="15"/>
  <c r="I339" i="15"/>
  <c r="H339" i="15"/>
  <c r="G339" i="15"/>
  <c r="I295" i="15"/>
  <c r="H295" i="15"/>
  <c r="G295" i="15"/>
  <c r="I366" i="15"/>
  <c r="H366" i="15"/>
  <c r="G366" i="15"/>
  <c r="I279" i="15"/>
  <c r="H279" i="15"/>
  <c r="G279" i="15"/>
  <c r="I205" i="15"/>
  <c r="H205" i="15"/>
  <c r="G205" i="15"/>
  <c r="I219" i="15"/>
  <c r="H219" i="15"/>
  <c r="G219" i="15"/>
  <c r="I237" i="15"/>
  <c r="H237" i="15"/>
  <c r="G237" i="15"/>
  <c r="I283" i="15"/>
  <c r="H283" i="15"/>
  <c r="G283" i="15"/>
  <c r="I224" i="15"/>
  <c r="H224" i="15"/>
  <c r="G224" i="15"/>
  <c r="I242" i="15"/>
  <c r="H242" i="15"/>
  <c r="G242" i="15"/>
  <c r="I254" i="15"/>
  <c r="H254" i="15"/>
  <c r="G254" i="15"/>
  <c r="I286" i="15"/>
  <c r="H286" i="15"/>
  <c r="G286" i="15"/>
  <c r="I228" i="15"/>
  <c r="H228" i="15"/>
  <c r="G228" i="15"/>
  <c r="I250" i="15"/>
  <c r="H250" i="15"/>
  <c r="G250" i="15"/>
  <c r="I262" i="15"/>
  <c r="H262" i="15"/>
  <c r="G262" i="15"/>
  <c r="I287" i="15"/>
  <c r="H287" i="15"/>
  <c r="G287" i="15"/>
  <c r="I225" i="15"/>
  <c r="H225" i="15"/>
  <c r="G225" i="15"/>
  <c r="I246" i="15"/>
  <c r="H246" i="15"/>
  <c r="G246" i="15"/>
  <c r="I259" i="15"/>
  <c r="H259" i="15"/>
  <c r="G259" i="15"/>
  <c r="I289" i="15"/>
  <c r="H289" i="15"/>
  <c r="G289" i="15"/>
  <c r="I234" i="15"/>
  <c r="H234" i="15"/>
  <c r="G234" i="15"/>
  <c r="I258" i="15"/>
  <c r="H258" i="15"/>
  <c r="G258" i="15"/>
  <c r="I268" i="15"/>
  <c r="H268" i="15"/>
  <c r="G268" i="15"/>
  <c r="I288" i="15"/>
  <c r="H288" i="15"/>
  <c r="G288" i="15"/>
  <c r="I229" i="15"/>
  <c r="H229" i="15"/>
  <c r="G229" i="15"/>
  <c r="I251" i="15"/>
  <c r="H251" i="15"/>
  <c r="G251" i="15"/>
  <c r="I263" i="15"/>
  <c r="H263" i="15"/>
  <c r="G263" i="15"/>
  <c r="I278" i="15"/>
  <c r="H278" i="15"/>
  <c r="G278" i="15"/>
  <c r="I204" i="15"/>
  <c r="H204" i="15"/>
  <c r="G204" i="15"/>
  <c r="I218" i="15"/>
  <c r="H218" i="15"/>
  <c r="G218" i="15"/>
  <c r="I236" i="15"/>
  <c r="H236" i="15"/>
  <c r="G236" i="15"/>
  <c r="I282" i="15"/>
  <c r="H282" i="15"/>
  <c r="G282" i="15"/>
  <c r="I223" i="15"/>
  <c r="H223" i="15"/>
  <c r="G223" i="15"/>
  <c r="I241" i="15"/>
  <c r="H241" i="15"/>
  <c r="G241" i="15"/>
  <c r="I253" i="15"/>
  <c r="H253" i="15"/>
  <c r="G253" i="15"/>
  <c r="I285" i="15"/>
  <c r="H285" i="15"/>
  <c r="G285" i="15"/>
  <c r="I227" i="15"/>
  <c r="H227" i="15"/>
  <c r="G227" i="15"/>
  <c r="I249" i="15"/>
  <c r="H249" i="15"/>
  <c r="G249" i="15"/>
  <c r="I261" i="15"/>
  <c r="H261" i="15"/>
  <c r="G261" i="15"/>
  <c r="I277" i="15"/>
  <c r="H277" i="15"/>
  <c r="G277" i="15"/>
  <c r="I203" i="15"/>
  <c r="H203" i="15"/>
  <c r="G203" i="15"/>
  <c r="I217" i="15"/>
  <c r="H217" i="15"/>
  <c r="G217" i="15"/>
  <c r="I235" i="15"/>
  <c r="H235" i="15"/>
  <c r="G235" i="15"/>
  <c r="I281" i="15"/>
  <c r="H281" i="15"/>
  <c r="G281" i="15"/>
  <c r="I222" i="15"/>
  <c r="H222" i="15"/>
  <c r="G222" i="15"/>
  <c r="I240" i="15"/>
  <c r="H240" i="15"/>
  <c r="G240" i="15"/>
  <c r="I252" i="15"/>
  <c r="H252" i="15"/>
  <c r="G252" i="15"/>
  <c r="I284" i="15"/>
  <c r="H284" i="15"/>
  <c r="G284" i="15"/>
  <c r="I226" i="15"/>
  <c r="H226" i="15"/>
  <c r="G226" i="15"/>
  <c r="I248" i="15"/>
  <c r="H248" i="15"/>
  <c r="G248" i="15"/>
  <c r="I260" i="15"/>
  <c r="H260" i="15"/>
  <c r="G260" i="15"/>
  <c r="I257" i="15"/>
  <c r="H257" i="15"/>
  <c r="G257" i="15"/>
  <c r="I196" i="15"/>
  <c r="H196" i="15"/>
  <c r="G196" i="15"/>
  <c r="I202" i="15"/>
  <c r="H202" i="15"/>
  <c r="G202" i="15"/>
  <c r="I216" i="15"/>
  <c r="H216" i="15"/>
  <c r="G216" i="15"/>
  <c r="I267" i="15"/>
  <c r="H267" i="15"/>
  <c r="G267" i="15"/>
  <c r="I199" i="15"/>
  <c r="H199" i="15"/>
  <c r="G199" i="15"/>
  <c r="I213" i="15"/>
  <c r="H213" i="15"/>
  <c r="G213" i="15"/>
  <c r="I233" i="15"/>
  <c r="H233" i="15"/>
  <c r="G233" i="15"/>
  <c r="I274" i="15"/>
  <c r="H274" i="15"/>
  <c r="G274" i="15"/>
  <c r="I210" i="15"/>
  <c r="H210" i="15"/>
  <c r="G210" i="15"/>
  <c r="I245" i="15"/>
  <c r="H245" i="15"/>
  <c r="G245" i="15"/>
  <c r="I271" i="15"/>
  <c r="H271" i="15"/>
  <c r="G271" i="15"/>
  <c r="I275" i="15"/>
  <c r="H275" i="15"/>
  <c r="G275" i="15"/>
  <c r="I207" i="15"/>
  <c r="H207" i="15"/>
  <c r="G207" i="15"/>
  <c r="I206" i="15"/>
  <c r="H206" i="15"/>
  <c r="G206" i="15"/>
  <c r="I230" i="15"/>
  <c r="H230" i="15"/>
  <c r="G230" i="15"/>
  <c r="I276" i="15"/>
  <c r="H276" i="15"/>
  <c r="G276" i="15"/>
  <c r="I221" i="15"/>
  <c r="H221" i="15"/>
  <c r="G221" i="15"/>
  <c r="I220" i="15"/>
  <c r="H220" i="15"/>
  <c r="G220" i="15"/>
  <c r="I247" i="15"/>
  <c r="H247" i="15"/>
  <c r="G247" i="15"/>
  <c r="I280" i="15"/>
  <c r="H280" i="15"/>
  <c r="G280" i="15"/>
  <c r="I239" i="15"/>
  <c r="H239" i="15"/>
  <c r="G239" i="15"/>
  <c r="I238" i="15"/>
  <c r="H238" i="15"/>
  <c r="G238" i="15"/>
  <c r="I264" i="15"/>
  <c r="H264" i="15"/>
  <c r="G264" i="15"/>
  <c r="I256" i="15"/>
  <c r="H256" i="15"/>
  <c r="G256" i="15"/>
  <c r="I195" i="15"/>
  <c r="H195" i="15"/>
  <c r="G195" i="15"/>
  <c r="I201" i="15"/>
  <c r="H201" i="15"/>
  <c r="G201" i="15"/>
  <c r="I215" i="15"/>
  <c r="H215" i="15"/>
  <c r="G215" i="15"/>
  <c r="I266" i="15"/>
  <c r="H266" i="15"/>
  <c r="G266" i="15"/>
  <c r="I198" i="15"/>
  <c r="H198" i="15"/>
  <c r="G198" i="15"/>
  <c r="I212" i="15"/>
  <c r="H212" i="15"/>
  <c r="G212" i="15"/>
  <c r="I232" i="15"/>
  <c r="H232" i="15"/>
  <c r="G232" i="15"/>
  <c r="I273" i="15"/>
  <c r="H273" i="15"/>
  <c r="G273" i="15"/>
  <c r="I209" i="15"/>
  <c r="H209" i="15"/>
  <c r="G209" i="15"/>
  <c r="I244" i="15"/>
  <c r="H244" i="15"/>
  <c r="G244" i="15"/>
  <c r="I270" i="15"/>
  <c r="H270" i="15"/>
  <c r="G270" i="15"/>
  <c r="I255" i="15"/>
  <c r="H255" i="15"/>
  <c r="G255" i="15"/>
  <c r="I194" i="15"/>
  <c r="H194" i="15"/>
  <c r="G194" i="15"/>
  <c r="I200" i="15"/>
  <c r="H200" i="15"/>
  <c r="G200" i="15"/>
  <c r="I214" i="15"/>
  <c r="H214" i="15"/>
  <c r="G214" i="15"/>
  <c r="I265" i="15"/>
  <c r="H265" i="15"/>
  <c r="G265" i="15"/>
  <c r="I197" i="15"/>
  <c r="H197" i="15"/>
  <c r="G197" i="15"/>
  <c r="I211" i="15"/>
  <c r="H211" i="15"/>
  <c r="G211" i="15"/>
  <c r="I231" i="15"/>
  <c r="H231" i="15"/>
  <c r="G231" i="15"/>
  <c r="I272" i="15"/>
  <c r="H272" i="15"/>
  <c r="G272" i="15"/>
  <c r="I208" i="15"/>
  <c r="H208" i="15"/>
  <c r="G208" i="15"/>
  <c r="I243" i="15"/>
  <c r="H243" i="15"/>
  <c r="G243" i="15"/>
  <c r="I269" i="15"/>
  <c r="H269" i="15"/>
  <c r="G269" i="15"/>
  <c r="I866" i="15"/>
  <c r="H866" i="15"/>
  <c r="G866" i="15"/>
  <c r="I878" i="15"/>
  <c r="H878" i="15"/>
  <c r="G878" i="15"/>
  <c r="I914" i="15"/>
  <c r="H914" i="15"/>
  <c r="G914" i="15"/>
  <c r="I943" i="15"/>
  <c r="H943" i="15"/>
  <c r="G943" i="15"/>
  <c r="I870" i="15"/>
  <c r="H870" i="15"/>
  <c r="G870" i="15"/>
  <c r="I883" i="15"/>
  <c r="H883" i="15"/>
  <c r="G883" i="15"/>
  <c r="I917" i="15"/>
  <c r="H917" i="15"/>
  <c r="G917" i="15"/>
  <c r="I947" i="15"/>
  <c r="H947" i="15"/>
  <c r="G947" i="15"/>
  <c r="I867" i="15"/>
  <c r="H867" i="15"/>
  <c r="G867" i="15"/>
  <c r="I880" i="15"/>
  <c r="H880" i="15"/>
  <c r="G880" i="15"/>
  <c r="I919" i="15"/>
  <c r="H919" i="15"/>
  <c r="G919" i="15"/>
  <c r="I952" i="15"/>
  <c r="H952" i="15"/>
  <c r="G952" i="15"/>
  <c r="I868" i="15"/>
  <c r="H868" i="15"/>
  <c r="G868" i="15"/>
  <c r="I869" i="15"/>
  <c r="H869" i="15"/>
  <c r="G869" i="15"/>
  <c r="I890" i="15"/>
  <c r="H890" i="15"/>
  <c r="G890" i="15"/>
  <c r="I923" i="15"/>
  <c r="H923" i="15"/>
  <c r="G923" i="15"/>
  <c r="I874" i="15"/>
  <c r="H874" i="15"/>
  <c r="G874" i="15"/>
  <c r="I873" i="15"/>
  <c r="H873" i="15"/>
  <c r="G873" i="15"/>
  <c r="I898" i="15"/>
  <c r="H898" i="15"/>
  <c r="G898" i="15"/>
  <c r="I925" i="15"/>
  <c r="H925" i="15"/>
  <c r="G925" i="15"/>
  <c r="I872" i="15"/>
  <c r="H872" i="15"/>
  <c r="G872" i="15"/>
  <c r="I871" i="15"/>
  <c r="H871" i="15"/>
  <c r="G871" i="15"/>
  <c r="I901" i="15"/>
  <c r="H901" i="15"/>
  <c r="G901" i="15"/>
  <c r="I931" i="15"/>
  <c r="H931" i="15"/>
  <c r="G931" i="15"/>
  <c r="I881" i="15"/>
  <c r="H881" i="15"/>
  <c r="G881" i="15"/>
  <c r="I934" i="15"/>
  <c r="H934" i="15"/>
  <c r="G934" i="15"/>
  <c r="I940" i="15"/>
  <c r="H940" i="15"/>
  <c r="G940" i="15"/>
  <c r="I959" i="15"/>
  <c r="H959" i="15"/>
  <c r="G959" i="15"/>
  <c r="I882" i="15"/>
  <c r="H882" i="15"/>
  <c r="G882" i="15"/>
  <c r="I920" i="15"/>
  <c r="H920" i="15"/>
  <c r="G920" i="15"/>
  <c r="I929" i="15"/>
  <c r="H929" i="15"/>
  <c r="G929" i="15"/>
  <c r="I946" i="15"/>
  <c r="H946" i="15"/>
  <c r="G946" i="15"/>
  <c r="I879" i="15"/>
  <c r="H879" i="15"/>
  <c r="G879" i="15"/>
  <c r="I922" i="15"/>
  <c r="H922" i="15"/>
  <c r="G922" i="15"/>
  <c r="I932" i="15"/>
  <c r="H932" i="15"/>
  <c r="G932" i="15"/>
  <c r="I949" i="15"/>
  <c r="H949" i="15"/>
  <c r="G949" i="15"/>
  <c r="I876" i="15"/>
  <c r="H876" i="15"/>
  <c r="G876" i="15"/>
  <c r="I903" i="15"/>
  <c r="H903" i="15"/>
  <c r="G903" i="15"/>
  <c r="I938" i="15"/>
  <c r="H938" i="15"/>
  <c r="G938" i="15"/>
  <c r="I960" i="15"/>
  <c r="H960" i="15"/>
  <c r="G960" i="15"/>
  <c r="I877" i="15"/>
  <c r="H877" i="15"/>
  <c r="G877" i="15"/>
  <c r="I910" i="15"/>
  <c r="H910" i="15"/>
  <c r="G910" i="15"/>
  <c r="I927" i="15"/>
  <c r="H927" i="15"/>
  <c r="G927" i="15"/>
  <c r="I948" i="15"/>
  <c r="H948" i="15"/>
  <c r="G948" i="15"/>
  <c r="I875" i="15"/>
  <c r="H875" i="15"/>
  <c r="G875" i="15"/>
  <c r="I897" i="15"/>
  <c r="H897" i="15"/>
  <c r="G897" i="15"/>
  <c r="I930" i="15"/>
  <c r="H930" i="15"/>
  <c r="G930" i="15"/>
  <c r="I950" i="15"/>
  <c r="H950" i="15"/>
  <c r="G950" i="15"/>
  <c r="I886" i="15"/>
  <c r="H886" i="15"/>
  <c r="G886" i="15"/>
  <c r="I887" i="15"/>
  <c r="H887" i="15"/>
  <c r="G887" i="15"/>
  <c r="I915" i="15"/>
  <c r="H915" i="15"/>
  <c r="G915" i="15"/>
  <c r="I942" i="15"/>
  <c r="H942" i="15"/>
  <c r="G942" i="15"/>
  <c r="I885" i="15"/>
  <c r="H885" i="15"/>
  <c r="G885" i="15"/>
  <c r="I895" i="15"/>
  <c r="H895" i="15"/>
  <c r="G895" i="15"/>
  <c r="I921" i="15"/>
  <c r="H921" i="15"/>
  <c r="G921" i="15"/>
  <c r="I951" i="15"/>
  <c r="H951" i="15"/>
  <c r="G951" i="15"/>
  <c r="I892" i="15"/>
  <c r="H892" i="15"/>
  <c r="G892" i="15"/>
  <c r="I908" i="15"/>
  <c r="H908" i="15"/>
  <c r="G908" i="15"/>
  <c r="I928" i="15"/>
  <c r="H928" i="15"/>
  <c r="G928" i="15"/>
  <c r="I961" i="15"/>
  <c r="H961" i="15"/>
  <c r="G961" i="15"/>
  <c r="I888" i="15"/>
  <c r="H888" i="15"/>
  <c r="G888" i="15"/>
  <c r="I884" i="15"/>
  <c r="H884" i="15"/>
  <c r="G884" i="15"/>
  <c r="I900" i="15"/>
  <c r="H900" i="15"/>
  <c r="G900" i="15"/>
  <c r="I926" i="15"/>
  <c r="H926" i="15"/>
  <c r="G926" i="15"/>
  <c r="I896" i="15"/>
  <c r="H896" i="15"/>
  <c r="G896" i="15"/>
  <c r="I891" i="15"/>
  <c r="H891" i="15"/>
  <c r="G891" i="15"/>
  <c r="I907" i="15"/>
  <c r="H907" i="15"/>
  <c r="G907" i="15"/>
  <c r="I933" i="15"/>
  <c r="H933" i="15"/>
  <c r="G933" i="15"/>
  <c r="I909" i="15"/>
  <c r="H909" i="15"/>
  <c r="G909" i="15"/>
  <c r="I905" i="15"/>
  <c r="H905" i="15"/>
  <c r="G905" i="15"/>
  <c r="I912" i="15"/>
  <c r="H912" i="15"/>
  <c r="G912" i="15"/>
  <c r="I941" i="15"/>
  <c r="H941" i="15"/>
  <c r="G941" i="15"/>
  <c r="I894" i="15"/>
  <c r="H894" i="15"/>
  <c r="G894" i="15"/>
  <c r="I902" i="15"/>
  <c r="H902" i="15"/>
  <c r="G902" i="15"/>
  <c r="I936" i="15"/>
  <c r="H936" i="15"/>
  <c r="G936" i="15"/>
  <c r="I955" i="15"/>
  <c r="H955" i="15"/>
  <c r="G955" i="15"/>
  <c r="I889" i="15"/>
  <c r="H889" i="15"/>
  <c r="G889" i="15"/>
  <c r="I906" i="15"/>
  <c r="H906" i="15"/>
  <c r="G906" i="15"/>
  <c r="I939" i="15"/>
  <c r="H939" i="15"/>
  <c r="G939" i="15"/>
  <c r="I953" i="15"/>
  <c r="H953" i="15"/>
  <c r="G953" i="15"/>
  <c r="I904" i="15"/>
  <c r="H904" i="15"/>
  <c r="G904" i="15"/>
  <c r="I913" i="15"/>
  <c r="H913" i="15"/>
  <c r="G913" i="15"/>
  <c r="I945" i="15"/>
  <c r="H945" i="15"/>
  <c r="G945" i="15"/>
  <c r="I956" i="15"/>
  <c r="H956" i="15"/>
  <c r="G956" i="15"/>
  <c r="I916" i="15"/>
  <c r="H916" i="15"/>
  <c r="G916" i="15"/>
  <c r="I899" i="15"/>
  <c r="H899" i="15"/>
  <c r="G899" i="15"/>
  <c r="I935" i="15"/>
  <c r="H935" i="15"/>
  <c r="G935" i="15"/>
  <c r="I957" i="15"/>
  <c r="H957" i="15"/>
  <c r="G957" i="15"/>
  <c r="I918" i="15"/>
  <c r="H918" i="15"/>
  <c r="G918" i="15"/>
  <c r="I893" i="15"/>
  <c r="H893" i="15"/>
  <c r="G893" i="15"/>
  <c r="I937" i="15"/>
  <c r="H937" i="15"/>
  <c r="G937" i="15"/>
  <c r="I954" i="15"/>
  <c r="H954" i="15"/>
  <c r="G954" i="15"/>
  <c r="I924" i="15"/>
  <c r="H924" i="15"/>
  <c r="G924" i="15"/>
  <c r="I911" i="15"/>
  <c r="H911" i="15"/>
  <c r="G911" i="15"/>
  <c r="I944" i="15"/>
  <c r="H944" i="15"/>
  <c r="G944" i="15"/>
  <c r="I958" i="15"/>
  <c r="H958" i="15"/>
  <c r="G958" i="15"/>
  <c r="I105" i="15"/>
  <c r="H105" i="15"/>
  <c r="G105" i="15"/>
  <c r="I139" i="15"/>
  <c r="H139" i="15"/>
  <c r="G139" i="15"/>
  <c r="I154" i="15"/>
  <c r="H154" i="15"/>
  <c r="G154" i="15"/>
  <c r="I182" i="15"/>
  <c r="H182" i="15"/>
  <c r="G182" i="15"/>
  <c r="I110" i="15"/>
  <c r="H110" i="15"/>
  <c r="G110" i="15"/>
  <c r="I145" i="15"/>
  <c r="H145" i="15"/>
  <c r="G145" i="15"/>
  <c r="I156" i="15"/>
  <c r="H156" i="15"/>
  <c r="G156" i="15"/>
  <c r="I185" i="15"/>
  <c r="H185" i="15"/>
  <c r="G185" i="15"/>
  <c r="I108" i="15"/>
  <c r="H108" i="15"/>
  <c r="G108" i="15"/>
  <c r="I144" i="15"/>
  <c r="H144" i="15"/>
  <c r="G144" i="15"/>
  <c r="I155" i="15"/>
  <c r="H155" i="15"/>
  <c r="G155" i="15"/>
  <c r="I184" i="15"/>
  <c r="H184" i="15"/>
  <c r="G184" i="15"/>
  <c r="I134" i="15"/>
  <c r="H134" i="15"/>
  <c r="G134" i="15"/>
  <c r="I131" i="15"/>
  <c r="H131" i="15"/>
  <c r="G131" i="15"/>
  <c r="I129" i="15"/>
  <c r="H129" i="15"/>
  <c r="G129" i="15"/>
  <c r="I183" i="15"/>
  <c r="H183" i="15"/>
  <c r="G183" i="15"/>
  <c r="I138" i="15"/>
  <c r="H138" i="15"/>
  <c r="G138" i="15"/>
  <c r="I135" i="15"/>
  <c r="H135" i="15"/>
  <c r="G135" i="15"/>
  <c r="I132" i="15"/>
  <c r="H132" i="15"/>
  <c r="G132" i="15"/>
  <c r="I187" i="15"/>
  <c r="H187" i="15"/>
  <c r="G187" i="15"/>
  <c r="I137" i="15"/>
  <c r="H137" i="15"/>
  <c r="G137" i="15"/>
  <c r="I133" i="15"/>
  <c r="H133" i="15"/>
  <c r="G133" i="15"/>
  <c r="I130" i="15"/>
  <c r="H130" i="15"/>
  <c r="G130" i="15"/>
  <c r="I186" i="15"/>
  <c r="H186" i="15"/>
  <c r="G186" i="15"/>
  <c r="I109" i="15"/>
  <c r="H109" i="15"/>
  <c r="G109" i="15"/>
  <c r="I151" i="15"/>
  <c r="H151" i="15"/>
  <c r="G151" i="15"/>
  <c r="I172" i="15"/>
  <c r="H172" i="15"/>
  <c r="G172" i="15"/>
  <c r="I178" i="15"/>
  <c r="H178" i="15"/>
  <c r="G178" i="15"/>
  <c r="I101" i="15"/>
  <c r="H101" i="15"/>
  <c r="G101" i="15"/>
  <c r="I127" i="15"/>
  <c r="H127" i="15"/>
  <c r="G127" i="15"/>
  <c r="I143" i="15"/>
  <c r="H143" i="15"/>
  <c r="G143" i="15"/>
  <c r="I175" i="15"/>
  <c r="H175" i="15"/>
  <c r="G175" i="15"/>
  <c r="I100" i="15"/>
  <c r="H100" i="15"/>
  <c r="G100" i="15"/>
  <c r="I125" i="15"/>
  <c r="H125" i="15"/>
  <c r="G125" i="15"/>
  <c r="I142" i="15"/>
  <c r="H142" i="15"/>
  <c r="G142" i="15"/>
  <c r="I174" i="15"/>
  <c r="H174" i="15"/>
  <c r="G174" i="15"/>
  <c r="I104" i="15"/>
  <c r="H104" i="15"/>
  <c r="G104" i="15"/>
  <c r="I149" i="15"/>
  <c r="H149" i="15"/>
  <c r="G149" i="15"/>
  <c r="I171" i="15"/>
  <c r="H171" i="15"/>
  <c r="G171" i="15"/>
  <c r="I179" i="15"/>
  <c r="H179" i="15"/>
  <c r="G179" i="15"/>
  <c r="I99" i="15"/>
  <c r="H99" i="15"/>
  <c r="G99" i="15"/>
  <c r="I122" i="15"/>
  <c r="H122" i="15"/>
  <c r="G122" i="15"/>
  <c r="I141" i="15"/>
  <c r="H141" i="15"/>
  <c r="G141" i="15"/>
  <c r="I177" i="15"/>
  <c r="H177" i="15"/>
  <c r="G177" i="15"/>
  <c r="I98" i="15"/>
  <c r="H98" i="15"/>
  <c r="G98" i="15"/>
  <c r="I120" i="15"/>
  <c r="H120" i="15"/>
  <c r="G120" i="15"/>
  <c r="I140" i="15"/>
  <c r="H140" i="15"/>
  <c r="G140" i="15"/>
  <c r="I176" i="15"/>
  <c r="H176" i="15"/>
  <c r="G176" i="15"/>
  <c r="I117" i="15"/>
  <c r="H117" i="15"/>
  <c r="G117" i="15"/>
  <c r="I116" i="15"/>
  <c r="H116" i="15"/>
  <c r="G116" i="15"/>
  <c r="I160" i="15"/>
  <c r="H160" i="15"/>
  <c r="G160" i="15"/>
  <c r="I191" i="15"/>
  <c r="H191" i="15"/>
  <c r="G191" i="15"/>
  <c r="I121" i="15"/>
  <c r="H121" i="15"/>
  <c r="G121" i="15"/>
  <c r="I123" i="15"/>
  <c r="H123" i="15"/>
  <c r="G123" i="15"/>
  <c r="I180" i="15"/>
  <c r="H180" i="15"/>
  <c r="G180" i="15"/>
  <c r="I188" i="15"/>
  <c r="H188" i="15"/>
  <c r="G188" i="15"/>
  <c r="I126" i="15"/>
  <c r="H126" i="15"/>
  <c r="G126" i="15"/>
  <c r="I128" i="15"/>
  <c r="H128" i="15"/>
  <c r="G128" i="15"/>
  <c r="I181" i="15"/>
  <c r="H181" i="15"/>
  <c r="G181" i="15"/>
  <c r="I192" i="15"/>
  <c r="H192" i="15"/>
  <c r="G192" i="15"/>
  <c r="I146" i="15"/>
  <c r="H146" i="15"/>
  <c r="G146" i="15"/>
  <c r="I148" i="15"/>
  <c r="H148" i="15"/>
  <c r="G148" i="15"/>
  <c r="I136" i="15"/>
  <c r="H136" i="15"/>
  <c r="G136" i="15"/>
  <c r="I190" i="15"/>
  <c r="H190" i="15"/>
  <c r="G190" i="15"/>
  <c r="I150" i="15"/>
  <c r="H150" i="15"/>
  <c r="G150" i="15"/>
  <c r="I170" i="15"/>
  <c r="H170" i="15"/>
  <c r="G170" i="15"/>
  <c r="I147" i="15"/>
  <c r="H147" i="15"/>
  <c r="G147" i="15"/>
  <c r="I189" i="15"/>
  <c r="H189" i="15"/>
  <c r="G189" i="15"/>
  <c r="I153" i="15"/>
  <c r="H153" i="15"/>
  <c r="G153" i="15"/>
  <c r="I173" i="15"/>
  <c r="H173" i="15"/>
  <c r="G173" i="15"/>
  <c r="I152" i="15"/>
  <c r="H152" i="15"/>
  <c r="G152" i="15"/>
  <c r="I193" i="15"/>
  <c r="H193" i="15"/>
  <c r="G193" i="15"/>
  <c r="I113" i="15"/>
  <c r="H113" i="15"/>
  <c r="G113" i="15"/>
  <c r="I106" i="15"/>
  <c r="H106" i="15"/>
  <c r="G106" i="15"/>
  <c r="I158" i="15"/>
  <c r="H158" i="15"/>
  <c r="G158" i="15"/>
  <c r="I163" i="15"/>
  <c r="H163" i="15"/>
  <c r="G163" i="15"/>
  <c r="I114" i="15"/>
  <c r="H114" i="15"/>
  <c r="G114" i="15"/>
  <c r="I107" i="15"/>
  <c r="H107" i="15"/>
  <c r="G107" i="15"/>
  <c r="I161" i="15"/>
  <c r="H161" i="15"/>
  <c r="G161" i="15"/>
  <c r="I164" i="15"/>
  <c r="H164" i="15"/>
  <c r="G164" i="15"/>
  <c r="I115" i="15"/>
  <c r="H115" i="15"/>
  <c r="G115" i="15"/>
  <c r="I112" i="15"/>
  <c r="H112" i="15"/>
  <c r="G112" i="15"/>
  <c r="I165" i="15"/>
  <c r="H165" i="15"/>
  <c r="G165" i="15"/>
  <c r="I168" i="15"/>
  <c r="H168" i="15"/>
  <c r="G168" i="15"/>
  <c r="I118" i="15"/>
  <c r="H118" i="15"/>
  <c r="G118" i="15"/>
  <c r="I102" i="15"/>
  <c r="H102" i="15"/>
  <c r="G102" i="15"/>
  <c r="I157" i="15"/>
  <c r="H157" i="15"/>
  <c r="G157" i="15"/>
  <c r="I166" i="15"/>
  <c r="H166" i="15"/>
  <c r="G166" i="15"/>
  <c r="I119" i="15"/>
  <c r="H119" i="15"/>
  <c r="G119" i="15"/>
  <c r="I103" i="15"/>
  <c r="H103" i="15"/>
  <c r="G103" i="15"/>
  <c r="I159" i="15"/>
  <c r="H159" i="15"/>
  <c r="G159" i="15"/>
  <c r="I167" i="15"/>
  <c r="H167" i="15"/>
  <c r="G167" i="15"/>
  <c r="I124" i="15"/>
  <c r="H124" i="15"/>
  <c r="G124" i="15"/>
  <c r="I111" i="15"/>
  <c r="H111" i="15"/>
  <c r="G111" i="15"/>
  <c r="I162" i="15"/>
  <c r="H162" i="15"/>
  <c r="G162" i="15"/>
  <c r="AB1" i="16"/>
  <c r="I169" i="15"/>
  <c r="H169" i="15"/>
  <c r="G169" i="15"/>
  <c r="AB1" i="15"/>
  <c r="CC26" i="6" l="1"/>
  <c r="CL25" i="6"/>
  <c r="CM25" i="6" s="1"/>
  <c r="CA95" i="6"/>
  <c r="BK16" i="6"/>
  <c r="BL16" i="6" s="1"/>
  <c r="J7" i="5"/>
  <c r="J10" i="5" s="1"/>
  <c r="J9" i="5"/>
  <c r="J18" i="5"/>
  <c r="J21" i="5" s="1"/>
  <c r="C1" i="5"/>
  <c r="G1" i="5"/>
  <c r="G874" i="12"/>
  <c r="H874" i="12"/>
  <c r="I874" i="12"/>
  <c r="G906" i="12"/>
  <c r="H906" i="12"/>
  <c r="I906" i="12"/>
  <c r="G852" i="12"/>
  <c r="H852" i="12"/>
  <c r="I852" i="12"/>
  <c r="G854" i="12"/>
  <c r="H854" i="12"/>
  <c r="I854" i="12"/>
  <c r="G876" i="12"/>
  <c r="H876" i="12"/>
  <c r="I876" i="12"/>
  <c r="G920" i="12"/>
  <c r="H920" i="12"/>
  <c r="I920" i="12"/>
  <c r="G932" i="12"/>
  <c r="H932" i="12"/>
  <c r="I932" i="12"/>
  <c r="G908" i="12"/>
  <c r="H908" i="12"/>
  <c r="I908" i="12"/>
  <c r="G910" i="12"/>
  <c r="H910" i="12"/>
  <c r="I910" i="12"/>
  <c r="G878" i="12"/>
  <c r="H878" i="12"/>
  <c r="I878" i="12"/>
  <c r="G922" i="12"/>
  <c r="H922" i="12"/>
  <c r="I922" i="12"/>
  <c r="G934" i="12"/>
  <c r="H934" i="12"/>
  <c r="I934" i="12"/>
  <c r="G912" i="12"/>
  <c r="H912" i="12"/>
  <c r="I912" i="12"/>
  <c r="G914" i="12"/>
  <c r="H914" i="12"/>
  <c r="I914" i="12"/>
  <c r="G928" i="12"/>
  <c r="H928" i="12"/>
  <c r="I928" i="12"/>
  <c r="G994" i="12"/>
  <c r="H994" i="12"/>
  <c r="I994" i="12"/>
  <c r="G998" i="12"/>
  <c r="H998" i="12"/>
  <c r="I998" i="12"/>
  <c r="G966" i="12"/>
  <c r="H966" i="12"/>
  <c r="I966" i="12"/>
  <c r="G968" i="12"/>
  <c r="H968" i="12"/>
  <c r="I968" i="12"/>
  <c r="G930" i="12"/>
  <c r="H930" i="12"/>
  <c r="I930" i="12"/>
  <c r="G996" i="12"/>
  <c r="H996" i="12"/>
  <c r="I996" i="12"/>
  <c r="G1000" i="12"/>
  <c r="H1000" i="12"/>
  <c r="I1000" i="12"/>
  <c r="G970" i="12"/>
  <c r="H970" i="12"/>
  <c r="I970" i="12"/>
  <c r="G972" i="12"/>
  <c r="H972" i="12"/>
  <c r="I972" i="12"/>
  <c r="G840" i="12"/>
  <c r="H840" i="12"/>
  <c r="I840" i="12"/>
  <c r="G848" i="12"/>
  <c r="H848" i="12"/>
  <c r="I848" i="12"/>
  <c r="G842" i="12"/>
  <c r="H842" i="12"/>
  <c r="I842" i="12"/>
  <c r="G844" i="12"/>
  <c r="H844" i="12"/>
  <c r="I844" i="12"/>
  <c r="G846" i="12"/>
  <c r="H846" i="12"/>
  <c r="I846" i="12"/>
  <c r="G803" i="12"/>
  <c r="H803" i="12"/>
  <c r="I803" i="12"/>
  <c r="G819" i="12"/>
  <c r="H819" i="12"/>
  <c r="I819" i="12"/>
  <c r="G807" i="12"/>
  <c r="H807" i="12"/>
  <c r="I807" i="12"/>
  <c r="G809" i="12"/>
  <c r="H809" i="12"/>
  <c r="I809" i="12"/>
  <c r="G811" i="12"/>
  <c r="H811" i="12"/>
  <c r="I811" i="12"/>
  <c r="G805" i="12"/>
  <c r="H805" i="12"/>
  <c r="I805" i="12"/>
  <c r="G821" i="12"/>
  <c r="H821" i="12"/>
  <c r="I821" i="12"/>
  <c r="G813" i="12"/>
  <c r="H813" i="12"/>
  <c r="I813" i="12"/>
  <c r="G815" i="12"/>
  <c r="H815" i="12"/>
  <c r="I815" i="12"/>
  <c r="G817" i="12"/>
  <c r="H817" i="12"/>
  <c r="I817" i="12"/>
  <c r="G882" i="12"/>
  <c r="H882" i="12"/>
  <c r="I882" i="12"/>
  <c r="G898" i="12"/>
  <c r="H898" i="12"/>
  <c r="I898" i="12"/>
  <c r="G886" i="12"/>
  <c r="H886" i="12"/>
  <c r="I886" i="12"/>
  <c r="G888" i="12"/>
  <c r="H888" i="12"/>
  <c r="I888" i="12"/>
  <c r="G890" i="12"/>
  <c r="H890" i="12"/>
  <c r="I890" i="12"/>
  <c r="G884" i="12"/>
  <c r="H884" i="12"/>
  <c r="I884" i="12"/>
  <c r="G900" i="12"/>
  <c r="H900" i="12"/>
  <c r="I900" i="12"/>
  <c r="G892" i="12"/>
  <c r="H892" i="12"/>
  <c r="I892" i="12"/>
  <c r="G894" i="12"/>
  <c r="H894" i="12"/>
  <c r="I894" i="12"/>
  <c r="G896" i="12"/>
  <c r="H896" i="12"/>
  <c r="I896" i="12"/>
  <c r="G974" i="12"/>
  <c r="H974" i="12"/>
  <c r="I974" i="12"/>
  <c r="G976" i="12"/>
  <c r="H976" i="12"/>
  <c r="I976" i="12"/>
  <c r="G936" i="12"/>
  <c r="H936" i="12"/>
  <c r="I936" i="12"/>
  <c r="G938" i="12"/>
  <c r="H938" i="12"/>
  <c r="I938" i="12"/>
  <c r="G940" i="12"/>
  <c r="H940" i="12"/>
  <c r="I940" i="12"/>
  <c r="G978" i="12"/>
  <c r="H978" i="12"/>
  <c r="I978" i="12"/>
  <c r="G980" i="12"/>
  <c r="H980" i="12"/>
  <c r="I980" i="12"/>
  <c r="G942" i="12"/>
  <c r="H942" i="12"/>
  <c r="I942" i="12"/>
  <c r="G944" i="12"/>
  <c r="H944" i="12"/>
  <c r="I944" i="12"/>
  <c r="G946" i="12"/>
  <c r="H946" i="12"/>
  <c r="I946" i="12"/>
  <c r="G982" i="12"/>
  <c r="H982" i="12"/>
  <c r="I982" i="12"/>
  <c r="G984" i="12"/>
  <c r="H984" i="12"/>
  <c r="I984" i="12"/>
  <c r="G948" i="12"/>
  <c r="H948" i="12"/>
  <c r="I948" i="12"/>
  <c r="G950" i="12"/>
  <c r="H950" i="12"/>
  <c r="I950" i="12"/>
  <c r="G952" i="12"/>
  <c r="H952" i="12"/>
  <c r="I952" i="12"/>
  <c r="G986" i="12"/>
  <c r="H986" i="12"/>
  <c r="I986" i="12"/>
  <c r="G988" i="12"/>
  <c r="H988" i="12"/>
  <c r="I988" i="12"/>
  <c r="G954" i="12"/>
  <c r="H954" i="12"/>
  <c r="I954" i="12"/>
  <c r="G956" i="12"/>
  <c r="H956" i="12"/>
  <c r="I956" i="12"/>
  <c r="G958" i="12"/>
  <c r="H958" i="12"/>
  <c r="I958" i="12"/>
  <c r="G990" i="12"/>
  <c r="H990" i="12"/>
  <c r="I990" i="12"/>
  <c r="G992" i="12"/>
  <c r="H992" i="12"/>
  <c r="I992" i="12"/>
  <c r="G960" i="12"/>
  <c r="H960" i="12"/>
  <c r="I960" i="12"/>
  <c r="G962" i="12"/>
  <c r="H962" i="12"/>
  <c r="I962" i="12"/>
  <c r="G964" i="12"/>
  <c r="H964" i="12"/>
  <c r="I964" i="12"/>
  <c r="G880" i="12"/>
  <c r="H880" i="12"/>
  <c r="I880" i="12"/>
  <c r="G823" i="12"/>
  <c r="H823" i="12"/>
  <c r="I823" i="12"/>
  <c r="G825" i="12"/>
  <c r="H825" i="12"/>
  <c r="I825" i="12"/>
  <c r="G827" i="12"/>
  <c r="H827" i="12"/>
  <c r="I827" i="12"/>
  <c r="G829" i="12"/>
  <c r="H829" i="12"/>
  <c r="I829" i="12"/>
  <c r="G918" i="12"/>
  <c r="H918" i="12"/>
  <c r="I918" i="12"/>
  <c r="G850" i="12"/>
  <c r="H850" i="12"/>
  <c r="I850" i="12"/>
  <c r="G868" i="12"/>
  <c r="H868" i="12"/>
  <c r="I868" i="12"/>
  <c r="G870" i="12"/>
  <c r="H870" i="12"/>
  <c r="I870" i="12"/>
  <c r="G872" i="12"/>
  <c r="H872" i="12"/>
  <c r="I872" i="12"/>
  <c r="G916" i="12"/>
  <c r="H916" i="12"/>
  <c r="I916" i="12"/>
  <c r="G838" i="12"/>
  <c r="H838" i="12"/>
  <c r="I838" i="12"/>
  <c r="G831" i="12"/>
  <c r="H831" i="12"/>
  <c r="I831" i="12"/>
  <c r="G833" i="12"/>
  <c r="H833" i="12"/>
  <c r="I833" i="12"/>
  <c r="G835" i="12"/>
  <c r="H835" i="12"/>
  <c r="I835" i="12"/>
  <c r="G924" i="12"/>
  <c r="H924" i="12"/>
  <c r="I924" i="12"/>
  <c r="G902" i="12"/>
  <c r="H902" i="12"/>
  <c r="I902" i="12"/>
  <c r="G856" i="12"/>
  <c r="H856" i="12"/>
  <c r="I856" i="12"/>
  <c r="G858" i="12"/>
  <c r="H858" i="12"/>
  <c r="I858" i="12"/>
  <c r="G860" i="12"/>
  <c r="H860" i="12"/>
  <c r="I860" i="12"/>
  <c r="G926" i="12"/>
  <c r="H926" i="12"/>
  <c r="I926" i="12"/>
  <c r="G904" i="12"/>
  <c r="H904" i="12"/>
  <c r="I904" i="12"/>
  <c r="G862" i="12"/>
  <c r="H862" i="12"/>
  <c r="I862" i="12"/>
  <c r="G864" i="12"/>
  <c r="H864" i="12"/>
  <c r="I864" i="12"/>
  <c r="G866" i="12"/>
  <c r="H866" i="12"/>
  <c r="I866" i="12"/>
  <c r="CC27" i="6" l="1"/>
  <c r="CL26" i="6"/>
  <c r="CM26" i="6" s="1"/>
  <c r="CA96" i="6"/>
  <c r="BK17" i="6"/>
  <c r="BL17" i="6" s="1"/>
  <c r="I1284" i="12"/>
  <c r="H1284" i="12"/>
  <c r="G1284" i="12"/>
  <c r="I1281" i="12"/>
  <c r="H1281" i="12"/>
  <c r="G1281" i="12"/>
  <c r="I1287" i="12"/>
  <c r="H1287" i="12"/>
  <c r="G1287" i="12"/>
  <c r="I1291" i="12"/>
  <c r="H1291" i="12"/>
  <c r="G1291" i="12"/>
  <c r="I1295" i="12"/>
  <c r="H1295" i="12"/>
  <c r="G1295" i="12"/>
  <c r="I1283" i="12"/>
  <c r="H1283" i="12"/>
  <c r="G1283" i="12"/>
  <c r="I1280" i="12"/>
  <c r="H1280" i="12"/>
  <c r="G1280" i="12"/>
  <c r="I1286" i="12"/>
  <c r="H1286" i="12"/>
  <c r="G1286" i="12"/>
  <c r="I1290" i="12"/>
  <c r="H1290" i="12"/>
  <c r="G1290" i="12"/>
  <c r="I1294" i="12"/>
  <c r="H1294" i="12"/>
  <c r="G1294" i="12"/>
  <c r="I1282" i="12"/>
  <c r="H1282" i="12"/>
  <c r="G1282" i="12"/>
  <c r="I1279" i="12"/>
  <c r="H1279" i="12"/>
  <c r="G1279" i="12"/>
  <c r="I1285" i="12"/>
  <c r="H1285" i="12"/>
  <c r="G1285" i="12"/>
  <c r="I1289" i="12"/>
  <c r="H1289" i="12"/>
  <c r="G1289" i="12"/>
  <c r="I1293" i="12"/>
  <c r="H1293" i="12"/>
  <c r="G1293" i="12"/>
  <c r="I1277" i="12"/>
  <c r="H1277" i="12"/>
  <c r="G1277" i="12"/>
  <c r="I1276" i="12"/>
  <c r="H1276" i="12"/>
  <c r="G1276" i="12"/>
  <c r="I1278" i="12"/>
  <c r="H1278" i="12"/>
  <c r="G1278" i="12"/>
  <c r="I1288" i="12"/>
  <c r="H1288" i="12"/>
  <c r="G1288" i="12"/>
  <c r="I1292" i="12"/>
  <c r="H1292" i="12"/>
  <c r="G1292" i="12"/>
  <c r="I1297" i="12"/>
  <c r="H1297" i="12"/>
  <c r="G1297" i="12"/>
  <c r="I1296" i="12"/>
  <c r="H1296" i="12"/>
  <c r="G1296" i="12"/>
  <c r="I1298" i="12"/>
  <c r="H1298" i="12"/>
  <c r="G1298" i="12"/>
  <c r="I1299" i="12"/>
  <c r="H1299" i="12"/>
  <c r="G1299" i="12"/>
  <c r="I1300" i="12"/>
  <c r="H1300" i="12"/>
  <c r="G1300" i="12"/>
  <c r="I1267" i="12"/>
  <c r="H1267" i="12"/>
  <c r="G1267" i="12"/>
  <c r="I1266" i="12"/>
  <c r="H1266" i="12"/>
  <c r="G1266" i="12"/>
  <c r="I1269" i="12"/>
  <c r="H1269" i="12"/>
  <c r="G1269" i="12"/>
  <c r="I1272" i="12"/>
  <c r="H1272" i="12"/>
  <c r="G1272" i="12"/>
  <c r="I1268" i="12"/>
  <c r="H1268" i="12"/>
  <c r="G1268" i="12"/>
  <c r="I1250" i="12"/>
  <c r="H1250" i="12"/>
  <c r="G1250" i="12"/>
  <c r="I1249" i="12"/>
  <c r="H1249" i="12"/>
  <c r="G1249" i="12"/>
  <c r="I1258" i="12"/>
  <c r="H1258" i="12"/>
  <c r="G1258" i="12"/>
  <c r="I1265" i="12"/>
  <c r="H1265" i="12"/>
  <c r="G1265" i="12"/>
  <c r="I1254" i="12"/>
  <c r="H1254" i="12"/>
  <c r="G1254" i="12"/>
  <c r="I1238" i="12"/>
  <c r="H1238" i="12"/>
  <c r="G1238" i="12"/>
  <c r="I1237" i="12"/>
  <c r="H1237" i="12"/>
  <c r="G1237" i="12"/>
  <c r="I1243" i="12"/>
  <c r="H1243" i="12"/>
  <c r="G1243" i="12"/>
  <c r="I1262" i="12"/>
  <c r="H1262" i="12"/>
  <c r="G1262" i="12"/>
  <c r="I1261" i="12"/>
  <c r="H1261" i="12"/>
  <c r="G1261" i="12"/>
  <c r="I1248" i="12"/>
  <c r="H1248" i="12"/>
  <c r="G1248" i="12"/>
  <c r="I1247" i="12"/>
  <c r="H1247" i="12"/>
  <c r="G1247" i="12"/>
  <c r="I1251" i="12"/>
  <c r="H1251" i="12"/>
  <c r="G1251" i="12"/>
  <c r="I1263" i="12"/>
  <c r="H1263" i="12"/>
  <c r="G1263" i="12"/>
  <c r="I1264" i="12"/>
  <c r="H1264" i="12"/>
  <c r="G1264" i="12"/>
  <c r="I1271" i="12"/>
  <c r="H1271" i="12"/>
  <c r="G1271" i="12"/>
  <c r="I1270" i="12"/>
  <c r="H1270" i="12"/>
  <c r="G1270" i="12"/>
  <c r="I1273" i="12"/>
  <c r="H1273" i="12"/>
  <c r="G1273" i="12"/>
  <c r="I1274" i="12"/>
  <c r="H1274" i="12"/>
  <c r="G1274" i="12"/>
  <c r="I1275" i="12"/>
  <c r="H1275" i="12"/>
  <c r="G1275" i="12"/>
  <c r="I1207" i="12"/>
  <c r="H1207" i="12"/>
  <c r="G1207" i="12"/>
  <c r="I1206" i="12"/>
  <c r="H1206" i="12"/>
  <c r="G1206" i="12"/>
  <c r="I1220" i="12"/>
  <c r="H1220" i="12"/>
  <c r="G1220" i="12"/>
  <c r="I1223" i="12"/>
  <c r="H1223" i="12"/>
  <c r="G1223" i="12"/>
  <c r="I1241" i="12"/>
  <c r="H1241" i="12"/>
  <c r="G1241" i="12"/>
  <c r="I1211" i="12"/>
  <c r="H1211" i="12"/>
  <c r="G1211" i="12"/>
  <c r="I1210" i="12"/>
  <c r="H1210" i="12"/>
  <c r="G1210" i="12"/>
  <c r="I1224" i="12"/>
  <c r="H1224" i="12"/>
  <c r="G1224" i="12"/>
  <c r="I1229" i="12"/>
  <c r="H1229" i="12"/>
  <c r="G1229" i="12"/>
  <c r="I1221" i="12"/>
  <c r="H1221" i="12"/>
  <c r="G1221" i="12"/>
  <c r="I1214" i="12"/>
  <c r="H1214" i="12"/>
  <c r="G1214" i="12"/>
  <c r="I1213" i="12"/>
  <c r="H1213" i="12"/>
  <c r="G1213" i="12"/>
  <c r="I1231" i="12"/>
  <c r="H1231" i="12"/>
  <c r="G1231" i="12"/>
  <c r="I1232" i="12"/>
  <c r="H1232" i="12"/>
  <c r="G1232" i="12"/>
  <c r="I1226" i="12"/>
  <c r="H1226" i="12"/>
  <c r="G1226" i="12"/>
  <c r="I1203" i="12"/>
  <c r="H1203" i="12"/>
  <c r="G1203" i="12"/>
  <c r="I1202" i="12"/>
  <c r="H1202" i="12"/>
  <c r="G1202" i="12"/>
  <c r="I1201" i="12"/>
  <c r="H1201" i="12"/>
  <c r="G1201" i="12"/>
  <c r="I1209" i="12"/>
  <c r="H1209" i="12"/>
  <c r="G1209" i="12"/>
  <c r="I1239" i="12"/>
  <c r="H1239" i="12"/>
  <c r="G1239" i="12"/>
  <c r="I1216" i="12"/>
  <c r="H1216" i="12"/>
  <c r="G1216" i="12"/>
  <c r="I1215" i="12"/>
  <c r="H1215" i="12"/>
  <c r="G1215" i="12"/>
  <c r="I1230" i="12"/>
  <c r="H1230" i="12"/>
  <c r="G1230" i="12"/>
  <c r="I1246" i="12"/>
  <c r="H1246" i="12"/>
  <c r="G1246" i="12"/>
  <c r="I1252" i="12"/>
  <c r="H1252" i="12"/>
  <c r="G1252" i="12"/>
  <c r="I1253" i="12"/>
  <c r="H1253" i="12"/>
  <c r="G1253" i="12"/>
  <c r="I1259" i="12"/>
  <c r="H1259" i="12"/>
  <c r="G1259" i="12"/>
  <c r="I1256" i="12"/>
  <c r="H1256" i="12"/>
  <c r="G1256" i="12"/>
  <c r="I1260" i="12"/>
  <c r="H1260" i="12"/>
  <c r="G1260" i="12"/>
  <c r="I1257" i="12"/>
  <c r="H1257" i="12"/>
  <c r="G1257" i="12"/>
  <c r="I1204" i="12"/>
  <c r="H1204" i="12"/>
  <c r="G1204" i="12"/>
  <c r="I1225" i="12"/>
  <c r="H1225" i="12"/>
  <c r="G1225" i="12"/>
  <c r="I1218" i="12"/>
  <c r="H1218" i="12"/>
  <c r="G1218" i="12"/>
  <c r="I1234" i="12"/>
  <c r="H1234" i="12"/>
  <c r="G1234" i="12"/>
  <c r="I1219" i="12"/>
  <c r="H1219" i="12"/>
  <c r="G1219" i="12"/>
  <c r="I1205" i="12"/>
  <c r="H1205" i="12"/>
  <c r="G1205" i="12"/>
  <c r="I1233" i="12"/>
  <c r="H1233" i="12"/>
  <c r="G1233" i="12"/>
  <c r="I1222" i="12"/>
  <c r="H1222" i="12"/>
  <c r="G1222" i="12"/>
  <c r="I1242" i="12"/>
  <c r="H1242" i="12"/>
  <c r="G1242" i="12"/>
  <c r="I1212" i="12"/>
  <c r="H1212" i="12"/>
  <c r="G1212" i="12"/>
  <c r="I1217" i="12"/>
  <c r="H1217" i="12"/>
  <c r="G1217" i="12"/>
  <c r="I1228" i="12"/>
  <c r="H1228" i="12"/>
  <c r="G1228" i="12"/>
  <c r="I1240" i="12"/>
  <c r="H1240" i="12"/>
  <c r="G1240" i="12"/>
  <c r="I1245" i="12"/>
  <c r="H1245" i="12"/>
  <c r="G1245" i="12"/>
  <c r="I1208" i="12"/>
  <c r="H1208" i="12"/>
  <c r="G1208" i="12"/>
  <c r="I1235" i="12"/>
  <c r="H1235" i="12"/>
  <c r="G1235" i="12"/>
  <c r="I1236" i="12"/>
  <c r="H1236" i="12"/>
  <c r="G1236" i="12"/>
  <c r="I1244" i="12"/>
  <c r="H1244" i="12"/>
  <c r="G1244" i="12"/>
  <c r="I1255" i="12"/>
  <c r="H1255" i="12"/>
  <c r="G1255" i="12"/>
  <c r="I1227" i="12"/>
  <c r="H1227" i="12"/>
  <c r="G1227" i="12"/>
  <c r="I865" i="12"/>
  <c r="H865" i="12"/>
  <c r="G865" i="12"/>
  <c r="I863" i="12"/>
  <c r="H863" i="12"/>
  <c r="G863" i="12"/>
  <c r="I861" i="12"/>
  <c r="H861" i="12"/>
  <c r="G861" i="12"/>
  <c r="I903" i="12"/>
  <c r="H903" i="12"/>
  <c r="G903" i="12"/>
  <c r="I925" i="12"/>
  <c r="H925" i="12"/>
  <c r="G925" i="12"/>
  <c r="I859" i="12"/>
  <c r="H859" i="12"/>
  <c r="G859" i="12"/>
  <c r="I857" i="12"/>
  <c r="H857" i="12"/>
  <c r="G857" i="12"/>
  <c r="I855" i="12"/>
  <c r="H855" i="12"/>
  <c r="G855" i="12"/>
  <c r="I901" i="12"/>
  <c r="H901" i="12"/>
  <c r="G901" i="12"/>
  <c r="I923" i="12"/>
  <c r="H923" i="12"/>
  <c r="G923" i="12"/>
  <c r="I834" i="12"/>
  <c r="H834" i="12"/>
  <c r="G834" i="12"/>
  <c r="I832" i="12"/>
  <c r="H832" i="12"/>
  <c r="G832" i="12"/>
  <c r="I830" i="12"/>
  <c r="H830" i="12"/>
  <c r="G830" i="12"/>
  <c r="I837" i="12"/>
  <c r="H837" i="12"/>
  <c r="G837" i="12"/>
  <c r="I915" i="12"/>
  <c r="H915" i="12"/>
  <c r="G915" i="12"/>
  <c r="I871" i="12"/>
  <c r="H871" i="12"/>
  <c r="G871" i="12"/>
  <c r="I869" i="12"/>
  <c r="H869" i="12"/>
  <c r="G869" i="12"/>
  <c r="I867" i="12"/>
  <c r="H867" i="12"/>
  <c r="G867" i="12"/>
  <c r="I849" i="12"/>
  <c r="H849" i="12"/>
  <c r="G849" i="12"/>
  <c r="I917" i="12"/>
  <c r="H917" i="12"/>
  <c r="G917" i="12"/>
  <c r="I828" i="12"/>
  <c r="H828" i="12"/>
  <c r="G828" i="12"/>
  <c r="I826" i="12"/>
  <c r="H826" i="12"/>
  <c r="G826" i="12"/>
  <c r="I824" i="12"/>
  <c r="H824" i="12"/>
  <c r="G824" i="12"/>
  <c r="I822" i="12"/>
  <c r="H822" i="12"/>
  <c r="G822" i="12"/>
  <c r="I879" i="12"/>
  <c r="H879" i="12"/>
  <c r="G879" i="12"/>
  <c r="I963" i="12"/>
  <c r="H963" i="12"/>
  <c r="G963" i="12"/>
  <c r="I961" i="12"/>
  <c r="H961" i="12"/>
  <c r="G961" i="12"/>
  <c r="I959" i="12"/>
  <c r="H959" i="12"/>
  <c r="G959" i="12"/>
  <c r="I991" i="12"/>
  <c r="H991" i="12"/>
  <c r="G991" i="12"/>
  <c r="I989" i="12"/>
  <c r="H989" i="12"/>
  <c r="G989" i="12"/>
  <c r="I957" i="12"/>
  <c r="H957" i="12"/>
  <c r="G957" i="12"/>
  <c r="I955" i="12"/>
  <c r="H955" i="12"/>
  <c r="G955" i="12"/>
  <c r="I953" i="12"/>
  <c r="H953" i="12"/>
  <c r="G953" i="12"/>
  <c r="I987" i="12"/>
  <c r="H987" i="12"/>
  <c r="G987" i="12"/>
  <c r="I985" i="12"/>
  <c r="H985" i="12"/>
  <c r="G985" i="12"/>
  <c r="I951" i="12"/>
  <c r="H951" i="12"/>
  <c r="G951" i="12"/>
  <c r="I949" i="12"/>
  <c r="H949" i="12"/>
  <c r="G949" i="12"/>
  <c r="I947" i="12"/>
  <c r="H947" i="12"/>
  <c r="G947" i="12"/>
  <c r="I983" i="12"/>
  <c r="H983" i="12"/>
  <c r="G983" i="12"/>
  <c r="I981" i="12"/>
  <c r="H981" i="12"/>
  <c r="G981" i="12"/>
  <c r="I945" i="12"/>
  <c r="H945" i="12"/>
  <c r="G945" i="12"/>
  <c r="I943" i="12"/>
  <c r="H943" i="12"/>
  <c r="G943" i="12"/>
  <c r="I941" i="12"/>
  <c r="H941" i="12"/>
  <c r="G941" i="12"/>
  <c r="I979" i="12"/>
  <c r="H979" i="12"/>
  <c r="G979" i="12"/>
  <c r="I977" i="12"/>
  <c r="H977" i="12"/>
  <c r="G977" i="12"/>
  <c r="I939" i="12"/>
  <c r="H939" i="12"/>
  <c r="G939" i="12"/>
  <c r="I937" i="12"/>
  <c r="H937" i="12"/>
  <c r="G937" i="12"/>
  <c r="I935" i="12"/>
  <c r="H935" i="12"/>
  <c r="G935" i="12"/>
  <c r="I975" i="12"/>
  <c r="H975" i="12"/>
  <c r="G975" i="12"/>
  <c r="I973" i="12"/>
  <c r="H973" i="12"/>
  <c r="G973" i="12"/>
  <c r="I895" i="12"/>
  <c r="H895" i="12"/>
  <c r="G895" i="12"/>
  <c r="I893" i="12"/>
  <c r="H893" i="12"/>
  <c r="G893" i="12"/>
  <c r="I891" i="12"/>
  <c r="H891" i="12"/>
  <c r="G891" i="12"/>
  <c r="I899" i="12"/>
  <c r="H899" i="12"/>
  <c r="G899" i="12"/>
  <c r="I883" i="12"/>
  <c r="H883" i="12"/>
  <c r="G883" i="12"/>
  <c r="I889" i="12"/>
  <c r="H889" i="12"/>
  <c r="G889" i="12"/>
  <c r="I887" i="12"/>
  <c r="H887" i="12"/>
  <c r="G887" i="12"/>
  <c r="I885" i="12"/>
  <c r="H885" i="12"/>
  <c r="G885" i="12"/>
  <c r="I897" i="12"/>
  <c r="H897" i="12"/>
  <c r="G897" i="12"/>
  <c r="I881" i="12"/>
  <c r="H881" i="12"/>
  <c r="G881" i="12"/>
  <c r="I816" i="12"/>
  <c r="H816" i="12"/>
  <c r="G816" i="12"/>
  <c r="I814" i="12"/>
  <c r="H814" i="12"/>
  <c r="G814" i="12"/>
  <c r="I812" i="12"/>
  <c r="H812" i="12"/>
  <c r="G812" i="12"/>
  <c r="I820" i="12"/>
  <c r="H820" i="12"/>
  <c r="G820" i="12"/>
  <c r="I804" i="12"/>
  <c r="H804" i="12"/>
  <c r="G804" i="12"/>
  <c r="I810" i="12"/>
  <c r="H810" i="12"/>
  <c r="G810" i="12"/>
  <c r="I808" i="12"/>
  <c r="H808" i="12"/>
  <c r="G808" i="12"/>
  <c r="I806" i="12"/>
  <c r="H806" i="12"/>
  <c r="G806" i="12"/>
  <c r="I818" i="12"/>
  <c r="H818" i="12"/>
  <c r="G818" i="12"/>
  <c r="I802" i="12"/>
  <c r="H802" i="12"/>
  <c r="G802" i="12"/>
  <c r="I845" i="12"/>
  <c r="H845" i="12"/>
  <c r="G845" i="12"/>
  <c r="I843" i="12"/>
  <c r="H843" i="12"/>
  <c r="G843" i="12"/>
  <c r="I841" i="12"/>
  <c r="H841" i="12"/>
  <c r="G841" i="12"/>
  <c r="I847" i="12"/>
  <c r="H847" i="12"/>
  <c r="G847" i="12"/>
  <c r="I839" i="12"/>
  <c r="H839" i="12"/>
  <c r="G839" i="12"/>
  <c r="I971" i="12"/>
  <c r="H971" i="12"/>
  <c r="G971" i="12"/>
  <c r="I969" i="12"/>
  <c r="H969" i="12"/>
  <c r="G969" i="12"/>
  <c r="I999" i="12"/>
  <c r="H999" i="12"/>
  <c r="G999" i="12"/>
  <c r="I995" i="12"/>
  <c r="H995" i="12"/>
  <c r="G995" i="12"/>
  <c r="I929" i="12"/>
  <c r="H929" i="12"/>
  <c r="G929" i="12"/>
  <c r="I967" i="12"/>
  <c r="H967" i="12"/>
  <c r="G967" i="12"/>
  <c r="I965" i="12"/>
  <c r="H965" i="12"/>
  <c r="G965" i="12"/>
  <c r="I997" i="12"/>
  <c r="H997" i="12"/>
  <c r="G997" i="12"/>
  <c r="I993" i="12"/>
  <c r="H993" i="12"/>
  <c r="G993" i="12"/>
  <c r="I927" i="12"/>
  <c r="H927" i="12"/>
  <c r="G927" i="12"/>
  <c r="I913" i="12"/>
  <c r="H913" i="12"/>
  <c r="G913" i="12"/>
  <c r="I911" i="12"/>
  <c r="H911" i="12"/>
  <c r="G911" i="12"/>
  <c r="I933" i="12"/>
  <c r="H933" i="12"/>
  <c r="G933" i="12"/>
  <c r="I921" i="12"/>
  <c r="H921" i="12"/>
  <c r="G921" i="12"/>
  <c r="I877" i="12"/>
  <c r="H877" i="12"/>
  <c r="G877" i="12"/>
  <c r="I909" i="12"/>
  <c r="H909" i="12"/>
  <c r="G909" i="12"/>
  <c r="I907" i="12"/>
  <c r="H907" i="12"/>
  <c r="G907" i="12"/>
  <c r="I931" i="12"/>
  <c r="H931" i="12"/>
  <c r="G931" i="12"/>
  <c r="I919" i="12"/>
  <c r="H919" i="12"/>
  <c r="G919" i="12"/>
  <c r="I875" i="12"/>
  <c r="H875" i="12"/>
  <c r="G875" i="12"/>
  <c r="I853" i="12"/>
  <c r="H853" i="12"/>
  <c r="G853" i="12"/>
  <c r="I851" i="12"/>
  <c r="H851" i="12"/>
  <c r="G851" i="12"/>
  <c r="I905" i="12"/>
  <c r="H905" i="12"/>
  <c r="G905" i="12"/>
  <c r="I873" i="12"/>
  <c r="H873" i="12"/>
  <c r="G873" i="12"/>
  <c r="I836" i="12"/>
  <c r="H836" i="12"/>
  <c r="G836" i="12"/>
  <c r="I759" i="12"/>
  <c r="H759" i="12"/>
  <c r="G759" i="12"/>
  <c r="I758" i="12"/>
  <c r="H758" i="12"/>
  <c r="G758" i="12"/>
  <c r="I757" i="12"/>
  <c r="H757" i="12"/>
  <c r="G757" i="12"/>
  <c r="I750" i="12"/>
  <c r="H750" i="12"/>
  <c r="G750" i="12"/>
  <c r="I735" i="12"/>
  <c r="H735" i="12"/>
  <c r="G735" i="12"/>
  <c r="I753" i="12"/>
  <c r="H753" i="12"/>
  <c r="G753" i="12"/>
  <c r="I752" i="12"/>
  <c r="H752" i="12"/>
  <c r="G752" i="12"/>
  <c r="I751" i="12"/>
  <c r="H751" i="12"/>
  <c r="G751" i="12"/>
  <c r="I748" i="12"/>
  <c r="H748" i="12"/>
  <c r="G748" i="12"/>
  <c r="I733" i="12"/>
  <c r="H733" i="12"/>
  <c r="G733" i="12"/>
  <c r="I756" i="12"/>
  <c r="H756" i="12"/>
  <c r="G756" i="12"/>
  <c r="I755" i="12"/>
  <c r="H755" i="12"/>
  <c r="G755" i="12"/>
  <c r="I754" i="12"/>
  <c r="H754" i="12"/>
  <c r="G754" i="12"/>
  <c r="I749" i="12"/>
  <c r="H749" i="12"/>
  <c r="G749" i="12"/>
  <c r="I734" i="12"/>
  <c r="H734" i="12"/>
  <c r="G734" i="12"/>
  <c r="I744" i="12"/>
  <c r="H744" i="12"/>
  <c r="G744" i="12"/>
  <c r="I743" i="12"/>
  <c r="H743" i="12"/>
  <c r="G743" i="12"/>
  <c r="I742" i="12"/>
  <c r="H742" i="12"/>
  <c r="G742" i="12"/>
  <c r="I741" i="12"/>
  <c r="H741" i="12"/>
  <c r="G741" i="12"/>
  <c r="I728" i="12"/>
  <c r="H728" i="12"/>
  <c r="G728" i="12"/>
  <c r="I725" i="12"/>
  <c r="H725" i="12"/>
  <c r="G725" i="12"/>
  <c r="I724" i="12"/>
  <c r="H724" i="12"/>
  <c r="G724" i="12"/>
  <c r="I723" i="12"/>
  <c r="H723" i="12"/>
  <c r="G723" i="12"/>
  <c r="I718" i="12"/>
  <c r="H718" i="12"/>
  <c r="G718" i="12"/>
  <c r="I702" i="12"/>
  <c r="H702" i="12"/>
  <c r="G702" i="12"/>
  <c r="I715" i="12"/>
  <c r="H715" i="12"/>
  <c r="G715" i="12"/>
  <c r="I714" i="12"/>
  <c r="H714" i="12"/>
  <c r="G714" i="12"/>
  <c r="I706" i="12"/>
  <c r="H706" i="12"/>
  <c r="G706" i="12"/>
  <c r="I732" i="12"/>
  <c r="H732" i="12"/>
  <c r="G732" i="12"/>
  <c r="I722" i="12"/>
  <c r="H722" i="12"/>
  <c r="G722" i="12"/>
  <c r="I711" i="12"/>
  <c r="H711" i="12"/>
  <c r="G711" i="12"/>
  <c r="I710" i="12"/>
  <c r="H710" i="12"/>
  <c r="G710" i="12"/>
  <c r="I704" i="12"/>
  <c r="H704" i="12"/>
  <c r="G704" i="12"/>
  <c r="I730" i="12"/>
  <c r="H730" i="12"/>
  <c r="G730" i="12"/>
  <c r="I720" i="12"/>
  <c r="H720" i="12"/>
  <c r="G720" i="12"/>
  <c r="I709" i="12"/>
  <c r="H709" i="12"/>
  <c r="G709" i="12"/>
  <c r="I708" i="12"/>
  <c r="H708" i="12"/>
  <c r="G708" i="12"/>
  <c r="I703" i="12"/>
  <c r="H703" i="12"/>
  <c r="G703" i="12"/>
  <c r="I729" i="12"/>
  <c r="H729" i="12"/>
  <c r="G729" i="12"/>
  <c r="I719" i="12"/>
  <c r="H719" i="12"/>
  <c r="G719" i="12"/>
  <c r="I713" i="12"/>
  <c r="H713" i="12"/>
  <c r="G713" i="12"/>
  <c r="I712" i="12"/>
  <c r="H712" i="12"/>
  <c r="G712" i="12"/>
  <c r="I705" i="12"/>
  <c r="H705" i="12"/>
  <c r="G705" i="12"/>
  <c r="I731" i="12"/>
  <c r="H731" i="12"/>
  <c r="G731" i="12"/>
  <c r="I721" i="12"/>
  <c r="H721" i="12"/>
  <c r="G721" i="12"/>
  <c r="I717" i="12"/>
  <c r="H717" i="12"/>
  <c r="G717" i="12"/>
  <c r="I716" i="12"/>
  <c r="H716" i="12"/>
  <c r="G716" i="12"/>
  <c r="I707" i="12"/>
  <c r="H707" i="12"/>
  <c r="G707" i="12"/>
  <c r="I776" i="12"/>
  <c r="H776" i="12"/>
  <c r="G776" i="12"/>
  <c r="I726" i="12"/>
  <c r="H726" i="12"/>
  <c r="G726" i="12"/>
  <c r="I775" i="12"/>
  <c r="H775" i="12"/>
  <c r="G775" i="12"/>
  <c r="I774" i="12"/>
  <c r="H774" i="12"/>
  <c r="G774" i="12"/>
  <c r="I773" i="12"/>
  <c r="H773" i="12"/>
  <c r="G773" i="12"/>
  <c r="I763" i="12"/>
  <c r="H763" i="12"/>
  <c r="G763" i="12"/>
  <c r="I739" i="12"/>
  <c r="H739" i="12"/>
  <c r="G739" i="12"/>
  <c r="I772" i="12"/>
  <c r="H772" i="12"/>
  <c r="G772" i="12"/>
  <c r="I771" i="12"/>
  <c r="H771" i="12"/>
  <c r="G771" i="12"/>
  <c r="I770" i="12"/>
  <c r="H770" i="12"/>
  <c r="G770" i="12"/>
  <c r="I762" i="12"/>
  <c r="H762" i="12"/>
  <c r="G762" i="12"/>
  <c r="I738" i="12"/>
  <c r="H738" i="12"/>
  <c r="G738" i="12"/>
  <c r="I769" i="12"/>
  <c r="H769" i="12"/>
  <c r="G769" i="12"/>
  <c r="I768" i="12"/>
  <c r="H768" i="12"/>
  <c r="G768" i="12"/>
  <c r="I767" i="12"/>
  <c r="H767" i="12"/>
  <c r="G767" i="12"/>
  <c r="I761" i="12"/>
  <c r="H761" i="12"/>
  <c r="G761" i="12"/>
  <c r="I737" i="12"/>
  <c r="H737" i="12"/>
  <c r="G737" i="12"/>
  <c r="I766" i="12"/>
  <c r="H766" i="12"/>
  <c r="G766" i="12"/>
  <c r="I765" i="12"/>
  <c r="H765" i="12"/>
  <c r="G765" i="12"/>
  <c r="I764" i="12"/>
  <c r="H764" i="12"/>
  <c r="G764" i="12"/>
  <c r="I760" i="12"/>
  <c r="H760" i="12"/>
  <c r="G760" i="12"/>
  <c r="I736" i="12"/>
  <c r="H736" i="12"/>
  <c r="G736" i="12"/>
  <c r="I747" i="12"/>
  <c r="H747" i="12"/>
  <c r="G747" i="12"/>
  <c r="I746" i="12"/>
  <c r="H746" i="12"/>
  <c r="G746" i="12"/>
  <c r="I745" i="12"/>
  <c r="H745" i="12"/>
  <c r="G745" i="12"/>
  <c r="I740" i="12"/>
  <c r="H740" i="12"/>
  <c r="G740" i="12"/>
  <c r="I727" i="12"/>
  <c r="H727" i="12"/>
  <c r="G727" i="12"/>
  <c r="I797" i="12"/>
  <c r="H797" i="12"/>
  <c r="G797" i="12"/>
  <c r="I796" i="12"/>
  <c r="H796" i="12"/>
  <c r="G796" i="12"/>
  <c r="I801" i="12"/>
  <c r="H801" i="12"/>
  <c r="G801" i="12"/>
  <c r="I788" i="12"/>
  <c r="H788" i="12"/>
  <c r="G788" i="12"/>
  <c r="I781" i="12"/>
  <c r="H781" i="12"/>
  <c r="G781" i="12"/>
  <c r="I795" i="12"/>
  <c r="H795" i="12"/>
  <c r="G795" i="12"/>
  <c r="I794" i="12"/>
  <c r="H794" i="12"/>
  <c r="G794" i="12"/>
  <c r="I800" i="12"/>
  <c r="H800" i="12"/>
  <c r="G800" i="12"/>
  <c r="I787" i="12"/>
  <c r="H787" i="12"/>
  <c r="G787" i="12"/>
  <c r="I780" i="12"/>
  <c r="H780" i="12"/>
  <c r="G780" i="12"/>
  <c r="I793" i="12"/>
  <c r="H793" i="12"/>
  <c r="G793" i="12"/>
  <c r="I792" i="12"/>
  <c r="H792" i="12"/>
  <c r="G792" i="12"/>
  <c r="I799" i="12"/>
  <c r="H799" i="12"/>
  <c r="G799" i="12"/>
  <c r="I786" i="12"/>
  <c r="H786" i="12"/>
  <c r="G786" i="12"/>
  <c r="I779" i="12"/>
  <c r="H779" i="12"/>
  <c r="G779" i="12"/>
  <c r="I791" i="12"/>
  <c r="H791" i="12"/>
  <c r="G791" i="12"/>
  <c r="I790" i="12"/>
  <c r="H790" i="12"/>
  <c r="G790" i="12"/>
  <c r="I798" i="12"/>
  <c r="H798" i="12"/>
  <c r="G798" i="12"/>
  <c r="I785" i="12"/>
  <c r="H785" i="12"/>
  <c r="G785" i="12"/>
  <c r="I778" i="12"/>
  <c r="H778" i="12"/>
  <c r="G778" i="12"/>
  <c r="I784" i="12"/>
  <c r="H784" i="12"/>
  <c r="G784" i="12"/>
  <c r="I783" i="12"/>
  <c r="H783" i="12"/>
  <c r="G783" i="12"/>
  <c r="I789" i="12"/>
  <c r="H789" i="12"/>
  <c r="G789" i="12"/>
  <c r="I782" i="12"/>
  <c r="H782" i="12"/>
  <c r="G782" i="12"/>
  <c r="I777" i="12"/>
  <c r="H777" i="12"/>
  <c r="G777" i="12"/>
  <c r="I651" i="12"/>
  <c r="H651" i="12"/>
  <c r="G651" i="12"/>
  <c r="I650" i="12"/>
  <c r="H650" i="12"/>
  <c r="G650" i="12"/>
  <c r="I649" i="12"/>
  <c r="H649" i="12"/>
  <c r="G649" i="12"/>
  <c r="I639" i="12"/>
  <c r="H639" i="12"/>
  <c r="G639" i="12"/>
  <c r="I616" i="12"/>
  <c r="H616" i="12"/>
  <c r="G616" i="12"/>
  <c r="I648" i="12"/>
  <c r="H648" i="12"/>
  <c r="G648" i="12"/>
  <c r="I647" i="12"/>
  <c r="H647" i="12"/>
  <c r="G647" i="12"/>
  <c r="I646" i="12"/>
  <c r="H646" i="12"/>
  <c r="G646" i="12"/>
  <c r="I613" i="12"/>
  <c r="H613" i="12"/>
  <c r="G613" i="12"/>
  <c r="I611" i="12"/>
  <c r="H611" i="12"/>
  <c r="G611" i="12"/>
  <c r="I645" i="12"/>
  <c r="H645" i="12"/>
  <c r="G645" i="12"/>
  <c r="I644" i="12"/>
  <c r="H644" i="12"/>
  <c r="G644" i="12"/>
  <c r="I643" i="12"/>
  <c r="H643" i="12"/>
  <c r="G643" i="12"/>
  <c r="I609" i="12"/>
  <c r="H609" i="12"/>
  <c r="G609" i="12"/>
  <c r="I607" i="12"/>
  <c r="H607" i="12"/>
  <c r="G607" i="12"/>
  <c r="I642" i="12"/>
  <c r="H642" i="12"/>
  <c r="G642" i="12"/>
  <c r="I641" i="12"/>
  <c r="H641" i="12"/>
  <c r="G641" i="12"/>
  <c r="I640" i="12"/>
  <c r="H640" i="12"/>
  <c r="G640" i="12"/>
  <c r="I610" i="12"/>
  <c r="H610" i="12"/>
  <c r="G610" i="12"/>
  <c r="I608" i="12"/>
  <c r="H608" i="12"/>
  <c r="G608" i="12"/>
  <c r="I606" i="12"/>
  <c r="H606" i="12"/>
  <c r="G606" i="12"/>
  <c r="I605" i="12"/>
  <c r="H605" i="12"/>
  <c r="G605" i="12"/>
  <c r="I604" i="12"/>
  <c r="H604" i="12"/>
  <c r="G604" i="12"/>
  <c r="I602" i="12"/>
  <c r="H602" i="12"/>
  <c r="G602" i="12"/>
  <c r="I603" i="12"/>
  <c r="H603" i="12"/>
  <c r="G603" i="12"/>
  <c r="I681" i="12"/>
  <c r="H681" i="12"/>
  <c r="G681" i="12"/>
  <c r="I680" i="12"/>
  <c r="H680" i="12"/>
  <c r="G680" i="12"/>
  <c r="I679" i="12"/>
  <c r="H679" i="12"/>
  <c r="G679" i="12"/>
  <c r="I701" i="12"/>
  <c r="H701" i="12"/>
  <c r="G701" i="12"/>
  <c r="I700" i="12"/>
  <c r="H700" i="12"/>
  <c r="G700" i="12"/>
  <c r="I670" i="12"/>
  <c r="H670" i="12"/>
  <c r="G670" i="12"/>
  <c r="I669" i="12"/>
  <c r="H669" i="12"/>
  <c r="G669" i="12"/>
  <c r="I668" i="12"/>
  <c r="H668" i="12"/>
  <c r="G668" i="12"/>
  <c r="I696" i="12"/>
  <c r="H696" i="12"/>
  <c r="G696" i="12"/>
  <c r="I695" i="12"/>
  <c r="H695" i="12"/>
  <c r="G695" i="12"/>
  <c r="I657" i="12"/>
  <c r="H657" i="12"/>
  <c r="G657" i="12"/>
  <c r="I656" i="12"/>
  <c r="H656" i="12"/>
  <c r="G656" i="12"/>
  <c r="I655" i="12"/>
  <c r="H655" i="12"/>
  <c r="G655" i="12"/>
  <c r="I693" i="12"/>
  <c r="H693" i="12"/>
  <c r="G693" i="12"/>
  <c r="I692" i="12"/>
  <c r="H692" i="12"/>
  <c r="G692" i="12"/>
  <c r="I660" i="12"/>
  <c r="H660" i="12"/>
  <c r="G660" i="12"/>
  <c r="I659" i="12"/>
  <c r="H659" i="12"/>
  <c r="G659" i="12"/>
  <c r="I658" i="12"/>
  <c r="H658" i="12"/>
  <c r="G658" i="12"/>
  <c r="I699" i="12"/>
  <c r="H699" i="12"/>
  <c r="G699" i="12"/>
  <c r="I697" i="12"/>
  <c r="H697" i="12"/>
  <c r="G697" i="12"/>
  <c r="I654" i="12"/>
  <c r="H654" i="12"/>
  <c r="G654" i="12"/>
  <c r="I653" i="12"/>
  <c r="H653" i="12"/>
  <c r="G653" i="12"/>
  <c r="I652" i="12"/>
  <c r="H652" i="12"/>
  <c r="G652" i="12"/>
  <c r="I698" i="12"/>
  <c r="H698" i="12"/>
  <c r="G698" i="12"/>
  <c r="I694" i="12"/>
  <c r="H694" i="12"/>
  <c r="G694" i="12"/>
  <c r="I691" i="12"/>
  <c r="H691" i="12"/>
  <c r="G691" i="12"/>
  <c r="I690" i="12"/>
  <c r="H690" i="12"/>
  <c r="G690" i="12"/>
  <c r="I687" i="12"/>
  <c r="H687" i="12"/>
  <c r="G687" i="12"/>
  <c r="I685" i="12"/>
  <c r="H685" i="12"/>
  <c r="G685" i="12"/>
  <c r="I683" i="12"/>
  <c r="H683" i="12"/>
  <c r="G683" i="12"/>
  <c r="I689" i="12"/>
  <c r="H689" i="12"/>
  <c r="G689" i="12"/>
  <c r="I688" i="12"/>
  <c r="H688" i="12"/>
  <c r="G688" i="12"/>
  <c r="I686" i="12"/>
  <c r="H686" i="12"/>
  <c r="G686" i="12"/>
  <c r="I684" i="12"/>
  <c r="H684" i="12"/>
  <c r="G684" i="12"/>
  <c r="I682" i="12"/>
  <c r="H682" i="12"/>
  <c r="G682" i="12"/>
  <c r="I678" i="12"/>
  <c r="H678" i="12"/>
  <c r="G678" i="12"/>
  <c r="I677" i="12"/>
  <c r="H677" i="12"/>
  <c r="G677" i="12"/>
  <c r="I674" i="12"/>
  <c r="H674" i="12"/>
  <c r="G674" i="12"/>
  <c r="I672" i="12"/>
  <c r="H672" i="12"/>
  <c r="G672" i="12"/>
  <c r="I663" i="12"/>
  <c r="H663" i="12"/>
  <c r="G663" i="12"/>
  <c r="I676" i="12"/>
  <c r="H676" i="12"/>
  <c r="G676" i="12"/>
  <c r="I675" i="12"/>
  <c r="H675" i="12"/>
  <c r="G675" i="12"/>
  <c r="I673" i="12"/>
  <c r="H673" i="12"/>
  <c r="G673" i="12"/>
  <c r="I671" i="12"/>
  <c r="H671" i="12"/>
  <c r="G671" i="12"/>
  <c r="I662" i="12"/>
  <c r="H662" i="12"/>
  <c r="G662" i="12"/>
  <c r="I667" i="12"/>
  <c r="H667" i="12"/>
  <c r="G667" i="12"/>
  <c r="I666" i="12"/>
  <c r="H666" i="12"/>
  <c r="G666" i="12"/>
  <c r="I665" i="12"/>
  <c r="H665" i="12"/>
  <c r="G665" i="12"/>
  <c r="I664" i="12"/>
  <c r="H664" i="12"/>
  <c r="G664" i="12"/>
  <c r="I661" i="12"/>
  <c r="H661" i="12"/>
  <c r="G661" i="12"/>
  <c r="I638" i="12"/>
  <c r="H638" i="12"/>
  <c r="G638" i="12"/>
  <c r="I626" i="12"/>
  <c r="H626" i="12"/>
  <c r="G626" i="12"/>
  <c r="I632" i="12"/>
  <c r="H632" i="12"/>
  <c r="G632" i="12"/>
  <c r="I635" i="12"/>
  <c r="H635" i="12"/>
  <c r="G635" i="12"/>
  <c r="I629" i="12"/>
  <c r="H629" i="12"/>
  <c r="G629" i="12"/>
  <c r="I637" i="12"/>
  <c r="H637" i="12"/>
  <c r="G637" i="12"/>
  <c r="I625" i="12"/>
  <c r="H625" i="12"/>
  <c r="G625" i="12"/>
  <c r="I631" i="12"/>
  <c r="H631" i="12"/>
  <c r="G631" i="12"/>
  <c r="I634" i="12"/>
  <c r="H634" i="12"/>
  <c r="G634" i="12"/>
  <c r="I628" i="12"/>
  <c r="H628" i="12"/>
  <c r="G628" i="12"/>
  <c r="I636" i="12"/>
  <c r="H636" i="12"/>
  <c r="G636" i="12"/>
  <c r="I624" i="12"/>
  <c r="H624" i="12"/>
  <c r="G624" i="12"/>
  <c r="I630" i="12"/>
  <c r="H630" i="12"/>
  <c r="G630" i="12"/>
  <c r="I633" i="12"/>
  <c r="H633" i="12"/>
  <c r="G633" i="12"/>
  <c r="I627" i="12"/>
  <c r="H627" i="12"/>
  <c r="G627" i="12"/>
  <c r="I623" i="12"/>
  <c r="H623" i="12"/>
  <c r="G623" i="12"/>
  <c r="I619" i="12"/>
  <c r="H619" i="12"/>
  <c r="G619" i="12"/>
  <c r="I621" i="12"/>
  <c r="H621" i="12"/>
  <c r="G621" i="12"/>
  <c r="I622" i="12"/>
  <c r="H622" i="12"/>
  <c r="G622" i="12"/>
  <c r="I620" i="12"/>
  <c r="H620" i="12"/>
  <c r="G620" i="12"/>
  <c r="I617" i="12"/>
  <c r="H617" i="12"/>
  <c r="G617" i="12"/>
  <c r="I612" i="12"/>
  <c r="H612" i="12"/>
  <c r="G612" i="12"/>
  <c r="I614" i="12"/>
  <c r="H614" i="12"/>
  <c r="G614" i="12"/>
  <c r="I618" i="12"/>
  <c r="H618" i="12"/>
  <c r="G618" i="12"/>
  <c r="I615" i="12"/>
  <c r="H615" i="12"/>
  <c r="G615" i="12"/>
  <c r="I542" i="12"/>
  <c r="H542" i="12"/>
  <c r="G542" i="12"/>
  <c r="I541" i="12"/>
  <c r="H541" i="12"/>
  <c r="G541" i="12"/>
  <c r="I540" i="12"/>
  <c r="H540" i="12"/>
  <c r="G540" i="12"/>
  <c r="I539" i="12"/>
  <c r="H539" i="12"/>
  <c r="G539" i="12"/>
  <c r="I549" i="12"/>
  <c r="H549" i="12"/>
  <c r="G549" i="12"/>
  <c r="I538" i="12"/>
  <c r="H538" i="12"/>
  <c r="G538" i="12"/>
  <c r="I537" i="12"/>
  <c r="H537" i="12"/>
  <c r="G537" i="12"/>
  <c r="I536" i="12"/>
  <c r="H536" i="12"/>
  <c r="G536" i="12"/>
  <c r="I535" i="12"/>
  <c r="H535" i="12"/>
  <c r="G535" i="12"/>
  <c r="I548" i="12"/>
  <c r="H548" i="12"/>
  <c r="G548" i="12"/>
  <c r="I534" i="12"/>
  <c r="H534" i="12"/>
  <c r="G534" i="12"/>
  <c r="I533" i="12"/>
  <c r="H533" i="12"/>
  <c r="G533" i="12"/>
  <c r="I532" i="12"/>
  <c r="H532" i="12"/>
  <c r="G532" i="12"/>
  <c r="I531" i="12"/>
  <c r="H531" i="12"/>
  <c r="G531" i="12"/>
  <c r="I547" i="12"/>
  <c r="H547" i="12"/>
  <c r="G547" i="12"/>
  <c r="I530" i="12"/>
  <c r="H530" i="12"/>
  <c r="G530" i="12"/>
  <c r="I529" i="12"/>
  <c r="H529" i="12"/>
  <c r="G529" i="12"/>
  <c r="I528" i="12"/>
  <c r="H528" i="12"/>
  <c r="G528" i="12"/>
  <c r="I527" i="12"/>
  <c r="H527" i="12"/>
  <c r="G527" i="12"/>
  <c r="I550" i="12"/>
  <c r="H550" i="12"/>
  <c r="G550" i="12"/>
  <c r="I546" i="12"/>
  <c r="H546" i="12"/>
  <c r="G546" i="12"/>
  <c r="I545" i="12"/>
  <c r="H545" i="12"/>
  <c r="G545" i="12"/>
  <c r="I544" i="12"/>
  <c r="H544" i="12"/>
  <c r="G544" i="12"/>
  <c r="I543" i="12"/>
  <c r="H543" i="12"/>
  <c r="G543" i="12"/>
  <c r="I576" i="12"/>
  <c r="H576" i="12"/>
  <c r="G576" i="12"/>
  <c r="I517" i="12"/>
  <c r="H517" i="12"/>
  <c r="G517" i="12"/>
  <c r="I516" i="12"/>
  <c r="H516" i="12"/>
  <c r="G516" i="12"/>
  <c r="I515" i="12"/>
  <c r="H515" i="12"/>
  <c r="G515" i="12"/>
  <c r="I514" i="12"/>
  <c r="H514" i="12"/>
  <c r="G514" i="12"/>
  <c r="I525" i="12"/>
  <c r="H525" i="12"/>
  <c r="G525" i="12"/>
  <c r="I513" i="12"/>
  <c r="H513" i="12"/>
  <c r="G513" i="12"/>
  <c r="I512" i="12"/>
  <c r="H512" i="12"/>
  <c r="G512" i="12"/>
  <c r="I511" i="12"/>
  <c r="H511" i="12"/>
  <c r="G511" i="12"/>
  <c r="I510" i="12"/>
  <c r="H510" i="12"/>
  <c r="G510" i="12"/>
  <c r="I524" i="12"/>
  <c r="H524" i="12"/>
  <c r="G524" i="12"/>
  <c r="I509" i="12"/>
  <c r="H509" i="12"/>
  <c r="G509" i="12"/>
  <c r="I508" i="12"/>
  <c r="H508" i="12"/>
  <c r="G508" i="12"/>
  <c r="I507" i="12"/>
  <c r="H507" i="12"/>
  <c r="G507" i="12"/>
  <c r="I506" i="12"/>
  <c r="H506" i="12"/>
  <c r="G506" i="12"/>
  <c r="I523" i="12"/>
  <c r="H523" i="12"/>
  <c r="G523" i="12"/>
  <c r="I505" i="12"/>
  <c r="H505" i="12"/>
  <c r="G505" i="12"/>
  <c r="I504" i="12"/>
  <c r="H504" i="12"/>
  <c r="G504" i="12"/>
  <c r="I503" i="12"/>
  <c r="H503" i="12"/>
  <c r="G503" i="12"/>
  <c r="I502" i="12"/>
  <c r="H502" i="12"/>
  <c r="G502" i="12"/>
  <c r="I522" i="12"/>
  <c r="H522" i="12"/>
  <c r="G522" i="12"/>
  <c r="I521" i="12"/>
  <c r="H521" i="12"/>
  <c r="G521" i="12"/>
  <c r="I520" i="12"/>
  <c r="H520" i="12"/>
  <c r="G520" i="12"/>
  <c r="I519" i="12"/>
  <c r="H519" i="12"/>
  <c r="G519" i="12"/>
  <c r="I518" i="12"/>
  <c r="H518" i="12"/>
  <c r="G518" i="12"/>
  <c r="I526" i="12"/>
  <c r="H526" i="12"/>
  <c r="G526" i="12"/>
  <c r="I596" i="12"/>
  <c r="H596" i="12"/>
  <c r="G596" i="12"/>
  <c r="I595" i="12"/>
  <c r="H595" i="12"/>
  <c r="G595" i="12"/>
  <c r="I594" i="12"/>
  <c r="H594" i="12"/>
  <c r="G594" i="12"/>
  <c r="I593" i="12"/>
  <c r="H593" i="12"/>
  <c r="G593" i="12"/>
  <c r="I601" i="12"/>
  <c r="H601" i="12"/>
  <c r="G601" i="12"/>
  <c r="I592" i="12"/>
  <c r="H592" i="12"/>
  <c r="G592" i="12"/>
  <c r="I591" i="12"/>
  <c r="H591" i="12"/>
  <c r="G591" i="12"/>
  <c r="I590" i="12"/>
  <c r="H590" i="12"/>
  <c r="G590" i="12"/>
  <c r="I589" i="12"/>
  <c r="H589" i="12"/>
  <c r="G589" i="12"/>
  <c r="I600" i="12"/>
  <c r="H600" i="12"/>
  <c r="G600" i="12"/>
  <c r="I588" i="12"/>
  <c r="H588" i="12"/>
  <c r="G588" i="12"/>
  <c r="I587" i="12"/>
  <c r="H587" i="12"/>
  <c r="G587" i="12"/>
  <c r="I586" i="12"/>
  <c r="H586" i="12"/>
  <c r="G586" i="12"/>
  <c r="I585" i="12"/>
  <c r="H585" i="12"/>
  <c r="G585" i="12"/>
  <c r="I599" i="12"/>
  <c r="H599" i="12"/>
  <c r="G599" i="12"/>
  <c r="I584" i="12"/>
  <c r="H584" i="12"/>
  <c r="G584" i="12"/>
  <c r="I583" i="12"/>
  <c r="H583" i="12"/>
  <c r="G583" i="12"/>
  <c r="I582" i="12"/>
  <c r="H582" i="12"/>
  <c r="G582" i="12"/>
  <c r="I581" i="12"/>
  <c r="H581" i="12"/>
  <c r="G581" i="12"/>
  <c r="I598" i="12"/>
  <c r="H598" i="12"/>
  <c r="G598" i="12"/>
  <c r="I580" i="12"/>
  <c r="H580" i="12"/>
  <c r="G580" i="12"/>
  <c r="I579" i="12"/>
  <c r="H579" i="12"/>
  <c r="G579" i="12"/>
  <c r="I578" i="12"/>
  <c r="H578" i="12"/>
  <c r="G578" i="12"/>
  <c r="I577" i="12"/>
  <c r="H577" i="12"/>
  <c r="G577" i="12"/>
  <c r="I597" i="12"/>
  <c r="H597" i="12"/>
  <c r="G597" i="12"/>
  <c r="I575" i="12"/>
  <c r="H575" i="12"/>
  <c r="G575" i="12"/>
  <c r="I574" i="12"/>
  <c r="H574" i="12"/>
  <c r="G574" i="12"/>
  <c r="I573" i="12"/>
  <c r="H573" i="12"/>
  <c r="G573" i="12"/>
  <c r="I572" i="12"/>
  <c r="H572" i="12"/>
  <c r="G572" i="12"/>
  <c r="I571" i="12"/>
  <c r="H571" i="12"/>
  <c r="G571" i="12"/>
  <c r="I570" i="12"/>
  <c r="H570" i="12"/>
  <c r="G570" i="12"/>
  <c r="I569" i="12"/>
  <c r="H569" i="12"/>
  <c r="G569" i="12"/>
  <c r="I568" i="12"/>
  <c r="H568" i="12"/>
  <c r="G568" i="12"/>
  <c r="I567" i="12"/>
  <c r="H567" i="12"/>
  <c r="G567" i="12"/>
  <c r="I566" i="12"/>
  <c r="H566" i="12"/>
  <c r="G566" i="12"/>
  <c r="I565" i="12"/>
  <c r="H565" i="12"/>
  <c r="G565" i="12"/>
  <c r="I564" i="12"/>
  <c r="H564" i="12"/>
  <c r="G564" i="12"/>
  <c r="I563" i="12"/>
  <c r="H563" i="12"/>
  <c r="G563" i="12"/>
  <c r="I562" i="12"/>
  <c r="H562" i="12"/>
  <c r="G562" i="12"/>
  <c r="I561" i="12"/>
  <c r="H561" i="12"/>
  <c r="G561" i="12"/>
  <c r="I560" i="12"/>
  <c r="H560" i="12"/>
  <c r="G560" i="12"/>
  <c r="I559" i="12"/>
  <c r="H559" i="12"/>
  <c r="G559" i="12"/>
  <c r="I558" i="12"/>
  <c r="H558" i="12"/>
  <c r="G558" i="12"/>
  <c r="I557" i="12"/>
  <c r="H557" i="12"/>
  <c r="G557" i="12"/>
  <c r="I556" i="12"/>
  <c r="H556" i="12"/>
  <c r="G556" i="12"/>
  <c r="I555" i="12"/>
  <c r="H555" i="12"/>
  <c r="G555" i="12"/>
  <c r="I554" i="12"/>
  <c r="H554" i="12"/>
  <c r="G554" i="12"/>
  <c r="I553" i="12"/>
  <c r="H553" i="12"/>
  <c r="G553" i="12"/>
  <c r="I552" i="12"/>
  <c r="H552" i="12"/>
  <c r="G552" i="12"/>
  <c r="I551" i="12"/>
  <c r="H551" i="12"/>
  <c r="G551" i="12"/>
  <c r="I463" i="12"/>
  <c r="H463" i="12"/>
  <c r="G463" i="12"/>
  <c r="I462" i="12"/>
  <c r="H462" i="12"/>
  <c r="G462" i="12"/>
  <c r="I461" i="12"/>
  <c r="H461" i="12"/>
  <c r="G461" i="12"/>
  <c r="I460" i="12"/>
  <c r="H460" i="12"/>
  <c r="G460" i="12"/>
  <c r="I471" i="12"/>
  <c r="H471" i="12"/>
  <c r="G471" i="12"/>
  <c r="I459" i="12"/>
  <c r="H459" i="12"/>
  <c r="G459" i="12"/>
  <c r="I458" i="12"/>
  <c r="H458" i="12"/>
  <c r="G458" i="12"/>
  <c r="I457" i="12"/>
  <c r="H457" i="12"/>
  <c r="G457" i="12"/>
  <c r="I456" i="12"/>
  <c r="H456" i="12"/>
  <c r="G456" i="12"/>
  <c r="I470" i="12"/>
  <c r="H470" i="12"/>
  <c r="G470" i="12"/>
  <c r="I455" i="12"/>
  <c r="H455" i="12"/>
  <c r="G455" i="12"/>
  <c r="I454" i="12"/>
  <c r="H454" i="12"/>
  <c r="G454" i="12"/>
  <c r="I453" i="12"/>
  <c r="H453" i="12"/>
  <c r="G453" i="12"/>
  <c r="I452" i="12"/>
  <c r="H452" i="12"/>
  <c r="G452" i="12"/>
  <c r="I469" i="12"/>
  <c r="H469" i="12"/>
  <c r="G469" i="12"/>
  <c r="I467" i="12"/>
  <c r="H467" i="12"/>
  <c r="G467" i="12"/>
  <c r="I466" i="12"/>
  <c r="H466" i="12"/>
  <c r="G466" i="12"/>
  <c r="I465" i="12"/>
  <c r="H465" i="12"/>
  <c r="G465" i="12"/>
  <c r="I464" i="12"/>
  <c r="H464" i="12"/>
  <c r="G464" i="12"/>
  <c r="I472" i="12"/>
  <c r="H472" i="12"/>
  <c r="G472" i="12"/>
  <c r="I451" i="12"/>
  <c r="H451" i="12"/>
  <c r="G451" i="12"/>
  <c r="I450" i="12"/>
  <c r="H450" i="12"/>
  <c r="G450" i="12"/>
  <c r="I449" i="12"/>
  <c r="H449" i="12"/>
  <c r="G449" i="12"/>
  <c r="I448" i="12"/>
  <c r="H448" i="12"/>
  <c r="G448" i="12"/>
  <c r="I468" i="12"/>
  <c r="H468" i="12"/>
  <c r="G468" i="12"/>
  <c r="I446" i="12"/>
  <c r="H446" i="12"/>
  <c r="G446" i="12"/>
  <c r="I445" i="12"/>
  <c r="H445" i="12"/>
  <c r="G445" i="12"/>
  <c r="I444" i="12"/>
  <c r="H444" i="12"/>
  <c r="G444" i="12"/>
  <c r="I443" i="12"/>
  <c r="H443" i="12"/>
  <c r="G443" i="12"/>
  <c r="I476" i="12"/>
  <c r="H476" i="12"/>
  <c r="G476" i="12"/>
  <c r="I442" i="12"/>
  <c r="H442" i="12"/>
  <c r="G442" i="12"/>
  <c r="I441" i="12"/>
  <c r="H441" i="12"/>
  <c r="G441" i="12"/>
  <c r="I440" i="12"/>
  <c r="H440" i="12"/>
  <c r="G440" i="12"/>
  <c r="I439" i="12"/>
  <c r="H439" i="12"/>
  <c r="G439" i="12"/>
  <c r="I475" i="12"/>
  <c r="H475" i="12"/>
  <c r="G475" i="12"/>
  <c r="I438" i="12"/>
  <c r="H438" i="12"/>
  <c r="G438" i="12"/>
  <c r="I437" i="12"/>
  <c r="H437" i="12"/>
  <c r="G437" i="12"/>
  <c r="I436" i="12"/>
  <c r="H436" i="12"/>
  <c r="G436" i="12"/>
  <c r="I435" i="12"/>
  <c r="H435" i="12"/>
  <c r="G435" i="12"/>
  <c r="I474" i="12"/>
  <c r="H474" i="12"/>
  <c r="G474" i="12"/>
  <c r="I434" i="12"/>
  <c r="H434" i="12"/>
  <c r="G434" i="12"/>
  <c r="I433" i="12"/>
  <c r="H433" i="12"/>
  <c r="G433" i="12"/>
  <c r="I432" i="12"/>
  <c r="H432" i="12"/>
  <c r="G432" i="12"/>
  <c r="I431" i="12"/>
  <c r="H431" i="12"/>
  <c r="G431" i="12"/>
  <c r="I473" i="12"/>
  <c r="H473" i="12"/>
  <c r="G473" i="12"/>
  <c r="I410" i="12"/>
  <c r="H410" i="12"/>
  <c r="G410" i="12"/>
  <c r="I409" i="12"/>
  <c r="H409" i="12"/>
  <c r="G409" i="12"/>
  <c r="I408" i="12"/>
  <c r="H408" i="12"/>
  <c r="G408" i="12"/>
  <c r="I407" i="12"/>
  <c r="H407" i="12"/>
  <c r="G407" i="12"/>
  <c r="I447" i="12"/>
  <c r="H447" i="12"/>
  <c r="G447" i="12"/>
  <c r="I498" i="12"/>
  <c r="H498" i="12"/>
  <c r="G498" i="12"/>
  <c r="I497" i="12"/>
  <c r="H497" i="12"/>
  <c r="G497" i="12"/>
  <c r="I496" i="12"/>
  <c r="H496" i="12"/>
  <c r="G496" i="12"/>
  <c r="I495" i="12"/>
  <c r="H495" i="12"/>
  <c r="G495" i="12"/>
  <c r="I501" i="12"/>
  <c r="H501" i="12"/>
  <c r="G501" i="12"/>
  <c r="I494" i="12"/>
  <c r="H494" i="12"/>
  <c r="G494" i="12"/>
  <c r="I493" i="12"/>
  <c r="H493" i="12"/>
  <c r="G493" i="12"/>
  <c r="I492" i="12"/>
  <c r="H492" i="12"/>
  <c r="G492" i="12"/>
  <c r="I491" i="12"/>
  <c r="H491" i="12"/>
  <c r="G491" i="12"/>
  <c r="I500" i="12"/>
  <c r="H500" i="12"/>
  <c r="G500" i="12"/>
  <c r="I490" i="12"/>
  <c r="H490" i="12"/>
  <c r="G490" i="12"/>
  <c r="I489" i="12"/>
  <c r="H489" i="12"/>
  <c r="G489" i="12"/>
  <c r="I488" i="12"/>
  <c r="H488" i="12"/>
  <c r="G488" i="12"/>
  <c r="I487" i="12"/>
  <c r="H487" i="12"/>
  <c r="G487" i="12"/>
  <c r="I499" i="12"/>
  <c r="H499" i="12"/>
  <c r="G499" i="12"/>
  <c r="I485" i="12"/>
  <c r="H485" i="12"/>
  <c r="G485" i="12"/>
  <c r="I484" i="12"/>
  <c r="H484" i="12"/>
  <c r="G484" i="12"/>
  <c r="I483" i="12"/>
  <c r="H483" i="12"/>
  <c r="G483" i="12"/>
  <c r="I482" i="12"/>
  <c r="H482" i="12"/>
  <c r="G482" i="12"/>
  <c r="I486" i="12"/>
  <c r="H486" i="12"/>
  <c r="G486" i="12"/>
  <c r="I480" i="12"/>
  <c r="H480" i="12"/>
  <c r="G480" i="12"/>
  <c r="I479" i="12"/>
  <c r="H479" i="12"/>
  <c r="G479" i="12"/>
  <c r="I478" i="12"/>
  <c r="H478" i="12"/>
  <c r="G478" i="12"/>
  <c r="I477" i="12"/>
  <c r="H477" i="12"/>
  <c r="G477" i="12"/>
  <c r="I481" i="12"/>
  <c r="H481" i="12"/>
  <c r="G481" i="12"/>
  <c r="I425" i="12"/>
  <c r="H425" i="12"/>
  <c r="G425" i="12"/>
  <c r="I424" i="12"/>
  <c r="H424" i="12"/>
  <c r="G424" i="12"/>
  <c r="I423" i="12"/>
  <c r="H423" i="12"/>
  <c r="G423" i="12"/>
  <c r="I422" i="12"/>
  <c r="H422" i="12"/>
  <c r="G422" i="12"/>
  <c r="I421" i="12"/>
  <c r="H421" i="12"/>
  <c r="G421" i="12"/>
  <c r="I420" i="12"/>
  <c r="H420" i="12"/>
  <c r="G420" i="12"/>
  <c r="I419" i="12"/>
  <c r="H419" i="12"/>
  <c r="G419" i="12"/>
  <c r="I418" i="12"/>
  <c r="H418" i="12"/>
  <c r="G418" i="12"/>
  <c r="I417" i="12"/>
  <c r="H417" i="12"/>
  <c r="G417" i="12"/>
  <c r="I416" i="12"/>
  <c r="H416" i="12"/>
  <c r="G416" i="12"/>
  <c r="I415" i="12"/>
  <c r="H415" i="12"/>
  <c r="G415" i="12"/>
  <c r="I414" i="12"/>
  <c r="H414" i="12"/>
  <c r="G414" i="12"/>
  <c r="I413" i="12"/>
  <c r="H413" i="12"/>
  <c r="G413" i="12"/>
  <c r="I412" i="12"/>
  <c r="H412" i="12"/>
  <c r="G412" i="12"/>
  <c r="I411" i="12"/>
  <c r="H411" i="12"/>
  <c r="G411" i="12"/>
  <c r="I430" i="12"/>
  <c r="H430" i="12"/>
  <c r="G430" i="12"/>
  <c r="I429" i="12"/>
  <c r="H429" i="12"/>
  <c r="G429" i="12"/>
  <c r="I428" i="12"/>
  <c r="H428" i="12"/>
  <c r="G428" i="12"/>
  <c r="I427" i="12"/>
  <c r="H427" i="12"/>
  <c r="G427" i="12"/>
  <c r="I426" i="12"/>
  <c r="H426" i="12"/>
  <c r="G426" i="12"/>
  <c r="I406" i="12"/>
  <c r="H406" i="12"/>
  <c r="G406" i="12"/>
  <c r="I405" i="12"/>
  <c r="H405" i="12"/>
  <c r="G405" i="12"/>
  <c r="I404" i="12"/>
  <c r="H404" i="12"/>
  <c r="G404" i="12"/>
  <c r="I403" i="12"/>
  <c r="H403" i="12"/>
  <c r="G403" i="12"/>
  <c r="I402" i="12"/>
  <c r="H402" i="12"/>
  <c r="G402" i="12"/>
  <c r="I343" i="12"/>
  <c r="H343" i="12"/>
  <c r="G343" i="12"/>
  <c r="I342" i="12"/>
  <c r="H342" i="12"/>
  <c r="G342" i="12"/>
  <c r="I341" i="12"/>
  <c r="H341" i="12"/>
  <c r="G341" i="12"/>
  <c r="I334" i="12"/>
  <c r="H334" i="12"/>
  <c r="G334" i="12"/>
  <c r="I329" i="12"/>
  <c r="H329" i="12"/>
  <c r="G329" i="12"/>
  <c r="I340" i="12"/>
  <c r="H340" i="12"/>
  <c r="G340" i="12"/>
  <c r="I339" i="12"/>
  <c r="H339" i="12"/>
  <c r="G339" i="12"/>
  <c r="I338" i="12"/>
  <c r="H338" i="12"/>
  <c r="G338" i="12"/>
  <c r="I333" i="12"/>
  <c r="H333" i="12"/>
  <c r="G333" i="12"/>
  <c r="I328" i="12"/>
  <c r="H328" i="12"/>
  <c r="G328" i="12"/>
  <c r="I337" i="12"/>
  <c r="H337" i="12"/>
  <c r="G337" i="12"/>
  <c r="I336" i="12"/>
  <c r="H336" i="12"/>
  <c r="G336" i="12"/>
  <c r="I335" i="12"/>
  <c r="H335" i="12"/>
  <c r="G335" i="12"/>
  <c r="I332" i="12"/>
  <c r="H332" i="12"/>
  <c r="G332" i="12"/>
  <c r="I327" i="12"/>
  <c r="H327" i="12"/>
  <c r="G327" i="12"/>
  <c r="I347" i="12"/>
  <c r="H347" i="12"/>
  <c r="G347" i="12"/>
  <c r="I346" i="12"/>
  <c r="H346" i="12"/>
  <c r="G346" i="12"/>
  <c r="I345" i="12"/>
  <c r="H345" i="12"/>
  <c r="G345" i="12"/>
  <c r="I344" i="12"/>
  <c r="H344" i="12"/>
  <c r="G344" i="12"/>
  <c r="I330" i="12"/>
  <c r="H330" i="12"/>
  <c r="G330" i="12"/>
  <c r="I366" i="12"/>
  <c r="H366" i="12"/>
  <c r="G366" i="12"/>
  <c r="I365" i="12"/>
  <c r="H365" i="12"/>
  <c r="G365" i="12"/>
  <c r="I364" i="12"/>
  <c r="H364" i="12"/>
  <c r="G364" i="12"/>
  <c r="I363" i="12"/>
  <c r="H363" i="12"/>
  <c r="G363" i="12"/>
  <c r="I331" i="12"/>
  <c r="H331" i="12"/>
  <c r="G331" i="12"/>
  <c r="I391" i="12"/>
  <c r="H391" i="12"/>
  <c r="G391" i="12"/>
  <c r="I390" i="12"/>
  <c r="H390" i="12"/>
  <c r="G390" i="12"/>
  <c r="I389" i="12"/>
  <c r="H389" i="12"/>
  <c r="G389" i="12"/>
  <c r="I401" i="12"/>
  <c r="H401" i="12"/>
  <c r="G401" i="12"/>
  <c r="I400" i="12"/>
  <c r="H400" i="12"/>
  <c r="G400" i="12"/>
  <c r="I388" i="12"/>
  <c r="H388" i="12"/>
  <c r="G388" i="12"/>
  <c r="I387" i="12"/>
  <c r="H387" i="12"/>
  <c r="G387" i="12"/>
  <c r="I386" i="12"/>
  <c r="H386" i="12"/>
  <c r="G386" i="12"/>
  <c r="I399" i="12"/>
  <c r="H399" i="12"/>
  <c r="G399" i="12"/>
  <c r="I398" i="12"/>
  <c r="H398" i="12"/>
  <c r="G398" i="12"/>
  <c r="I385" i="12"/>
  <c r="H385" i="12"/>
  <c r="G385" i="12"/>
  <c r="I384" i="12"/>
  <c r="H384" i="12"/>
  <c r="G384" i="12"/>
  <c r="I383" i="12"/>
  <c r="H383" i="12"/>
  <c r="G383" i="12"/>
  <c r="I397" i="12"/>
  <c r="H397" i="12"/>
  <c r="G397" i="12"/>
  <c r="I396" i="12"/>
  <c r="H396" i="12"/>
  <c r="G396" i="12"/>
  <c r="I382" i="12"/>
  <c r="H382" i="12"/>
  <c r="G382" i="12"/>
  <c r="I381" i="12"/>
  <c r="H381" i="12"/>
  <c r="G381" i="12"/>
  <c r="I380" i="12"/>
  <c r="H380" i="12"/>
  <c r="G380" i="12"/>
  <c r="I395" i="12"/>
  <c r="H395" i="12"/>
  <c r="G395" i="12"/>
  <c r="I394" i="12"/>
  <c r="H394" i="12"/>
  <c r="G394" i="12"/>
  <c r="I379" i="12"/>
  <c r="H379" i="12"/>
  <c r="G379" i="12"/>
  <c r="I378" i="12"/>
  <c r="H378" i="12"/>
  <c r="G378" i="12"/>
  <c r="I377" i="12"/>
  <c r="H377" i="12"/>
  <c r="G377" i="12"/>
  <c r="I393" i="12"/>
  <c r="H393" i="12"/>
  <c r="G393" i="12"/>
  <c r="I392" i="12"/>
  <c r="H392" i="12"/>
  <c r="G392" i="12"/>
  <c r="I362" i="12"/>
  <c r="H362" i="12"/>
  <c r="G362" i="12"/>
  <c r="I361" i="12"/>
  <c r="H361" i="12"/>
  <c r="G361" i="12"/>
  <c r="I360" i="12"/>
  <c r="H360" i="12"/>
  <c r="G360" i="12"/>
  <c r="I376" i="12"/>
  <c r="H376" i="12"/>
  <c r="G376" i="12"/>
  <c r="I375" i="12"/>
  <c r="H375" i="12"/>
  <c r="G375" i="12"/>
  <c r="I359" i="12"/>
  <c r="H359" i="12"/>
  <c r="G359" i="12"/>
  <c r="I358" i="12"/>
  <c r="H358" i="12"/>
  <c r="G358" i="12"/>
  <c r="I357" i="12"/>
  <c r="H357" i="12"/>
  <c r="G357" i="12"/>
  <c r="I374" i="12"/>
  <c r="H374" i="12"/>
  <c r="G374" i="12"/>
  <c r="I373" i="12"/>
  <c r="H373" i="12"/>
  <c r="G373" i="12"/>
  <c r="I356" i="12"/>
  <c r="H356" i="12"/>
  <c r="G356" i="12"/>
  <c r="I355" i="12"/>
  <c r="H355" i="12"/>
  <c r="G355" i="12"/>
  <c r="I354" i="12"/>
  <c r="H354" i="12"/>
  <c r="G354" i="12"/>
  <c r="I372" i="12"/>
  <c r="H372" i="12"/>
  <c r="G372" i="12"/>
  <c r="I371" i="12"/>
  <c r="H371" i="12"/>
  <c r="G371" i="12"/>
  <c r="I353" i="12"/>
  <c r="H353" i="12"/>
  <c r="G353" i="12"/>
  <c r="I352" i="12"/>
  <c r="H352" i="12"/>
  <c r="G352" i="12"/>
  <c r="I351" i="12"/>
  <c r="H351" i="12"/>
  <c r="G351" i="12"/>
  <c r="I370" i="12"/>
  <c r="H370" i="12"/>
  <c r="G370" i="12"/>
  <c r="I369" i="12"/>
  <c r="H369" i="12"/>
  <c r="G369" i="12"/>
  <c r="I350" i="12"/>
  <c r="H350" i="12"/>
  <c r="G350" i="12"/>
  <c r="I349" i="12"/>
  <c r="H349" i="12"/>
  <c r="G349" i="12"/>
  <c r="I348" i="12"/>
  <c r="H348" i="12"/>
  <c r="G348" i="12"/>
  <c r="I368" i="12"/>
  <c r="H368" i="12"/>
  <c r="G368" i="12"/>
  <c r="I367" i="12"/>
  <c r="H367" i="12"/>
  <c r="G367" i="12"/>
  <c r="I326" i="12"/>
  <c r="H326" i="12"/>
  <c r="G326" i="12"/>
  <c r="I325" i="12"/>
  <c r="H325" i="12"/>
  <c r="G325" i="12"/>
  <c r="I324" i="12"/>
  <c r="H324" i="12"/>
  <c r="G324" i="12"/>
  <c r="I323" i="12"/>
  <c r="H323" i="12"/>
  <c r="G323" i="12"/>
  <c r="I322" i="12"/>
  <c r="H322" i="12"/>
  <c r="G322" i="12"/>
  <c r="I321" i="12"/>
  <c r="H321" i="12"/>
  <c r="G321" i="12"/>
  <c r="I320" i="12"/>
  <c r="H320" i="12"/>
  <c r="G320" i="12"/>
  <c r="I319" i="12"/>
  <c r="H319" i="12"/>
  <c r="G319" i="12"/>
  <c r="I318" i="12"/>
  <c r="H318" i="12"/>
  <c r="G318" i="12"/>
  <c r="I317" i="12"/>
  <c r="H317" i="12"/>
  <c r="G317" i="12"/>
  <c r="I316" i="12"/>
  <c r="H316" i="12"/>
  <c r="G316" i="12"/>
  <c r="I315" i="12"/>
  <c r="H315" i="12"/>
  <c r="G315" i="12"/>
  <c r="I314" i="12"/>
  <c r="H314" i="12"/>
  <c r="G314" i="12"/>
  <c r="I313" i="12"/>
  <c r="H313" i="12"/>
  <c r="G313" i="12"/>
  <c r="I312" i="12"/>
  <c r="H312" i="12"/>
  <c r="G312" i="12"/>
  <c r="I311" i="12"/>
  <c r="H311" i="12"/>
  <c r="G311" i="12"/>
  <c r="I310" i="12"/>
  <c r="H310" i="12"/>
  <c r="G310" i="12"/>
  <c r="I309" i="12"/>
  <c r="H309" i="12"/>
  <c r="G309" i="12"/>
  <c r="I308" i="12"/>
  <c r="H308" i="12"/>
  <c r="G308" i="12"/>
  <c r="I307" i="12"/>
  <c r="H307" i="12"/>
  <c r="G307" i="12"/>
  <c r="I306" i="12"/>
  <c r="H306" i="12"/>
  <c r="G306" i="12"/>
  <c r="I305" i="12"/>
  <c r="H305" i="12"/>
  <c r="G305" i="12"/>
  <c r="I304" i="12"/>
  <c r="H304" i="12"/>
  <c r="G304" i="12"/>
  <c r="I303" i="12"/>
  <c r="H303" i="12"/>
  <c r="G303" i="12"/>
  <c r="I302" i="12"/>
  <c r="H302" i="12"/>
  <c r="G302" i="12"/>
  <c r="I292" i="12"/>
  <c r="H292" i="12"/>
  <c r="G292" i="12"/>
  <c r="I291" i="12"/>
  <c r="H291" i="12"/>
  <c r="G291" i="12"/>
  <c r="I290" i="12"/>
  <c r="H290" i="12"/>
  <c r="G290" i="12"/>
  <c r="I293" i="12"/>
  <c r="H293" i="12"/>
  <c r="G293" i="12"/>
  <c r="I295" i="12"/>
  <c r="H295" i="12"/>
  <c r="G295" i="12"/>
  <c r="I298" i="12"/>
  <c r="H298" i="12"/>
  <c r="G298" i="12"/>
  <c r="I297" i="12"/>
  <c r="H297" i="12"/>
  <c r="G297" i="12"/>
  <c r="I296" i="12"/>
  <c r="H296" i="12"/>
  <c r="G296" i="12"/>
  <c r="I299" i="12"/>
  <c r="H299" i="12"/>
  <c r="G299" i="12"/>
  <c r="I300" i="12"/>
  <c r="H300" i="12"/>
  <c r="G300" i="12"/>
  <c r="I265" i="12"/>
  <c r="H265" i="12"/>
  <c r="G265" i="12"/>
  <c r="I264" i="12"/>
  <c r="H264" i="12"/>
  <c r="G264" i="12"/>
  <c r="I263" i="12"/>
  <c r="H263" i="12"/>
  <c r="G263" i="12"/>
  <c r="I267" i="12"/>
  <c r="H267" i="12"/>
  <c r="G267" i="12"/>
  <c r="I279" i="12"/>
  <c r="H279" i="12"/>
  <c r="G279" i="12"/>
  <c r="I262" i="12"/>
  <c r="H262" i="12"/>
  <c r="G262" i="12"/>
  <c r="I261" i="12"/>
  <c r="H261" i="12"/>
  <c r="G261" i="12"/>
  <c r="I260" i="12"/>
  <c r="H260" i="12"/>
  <c r="G260" i="12"/>
  <c r="I266" i="12"/>
  <c r="H266" i="12"/>
  <c r="G266" i="12"/>
  <c r="I278" i="12"/>
  <c r="H278" i="12"/>
  <c r="G278" i="12"/>
  <c r="I234" i="12"/>
  <c r="H234" i="12"/>
  <c r="G234" i="12"/>
  <c r="I233" i="12"/>
  <c r="H233" i="12"/>
  <c r="G233" i="12"/>
  <c r="I232" i="12"/>
  <c r="H232" i="12"/>
  <c r="G232" i="12"/>
  <c r="I235" i="12"/>
  <c r="H235" i="12"/>
  <c r="G235" i="12"/>
  <c r="I259" i="12"/>
  <c r="H259" i="12"/>
  <c r="G259" i="12"/>
  <c r="I276" i="12"/>
  <c r="H276" i="12"/>
  <c r="G276" i="12"/>
  <c r="I275" i="12"/>
  <c r="H275" i="12"/>
  <c r="G275" i="12"/>
  <c r="I274" i="12"/>
  <c r="H274" i="12"/>
  <c r="G274" i="12"/>
  <c r="I281" i="12"/>
  <c r="H281" i="12"/>
  <c r="G281" i="12"/>
  <c r="I280" i="12"/>
  <c r="H280" i="12"/>
  <c r="G280" i="12"/>
  <c r="I228" i="12"/>
  <c r="H228" i="12"/>
  <c r="G228" i="12"/>
  <c r="I227" i="12"/>
  <c r="H227" i="12"/>
  <c r="G227" i="12"/>
  <c r="I226" i="12"/>
  <c r="H226" i="12"/>
  <c r="G226" i="12"/>
  <c r="I253" i="12"/>
  <c r="H253" i="12"/>
  <c r="G253" i="12"/>
  <c r="I247" i="12"/>
  <c r="H247" i="12"/>
  <c r="G247" i="12"/>
  <c r="I216" i="12"/>
  <c r="H216" i="12"/>
  <c r="G216" i="12"/>
  <c r="I215" i="12"/>
  <c r="H215" i="12"/>
  <c r="G215" i="12"/>
  <c r="I214" i="12"/>
  <c r="H214" i="12"/>
  <c r="G214" i="12"/>
  <c r="I222" i="12"/>
  <c r="H222" i="12"/>
  <c r="G222" i="12"/>
  <c r="I224" i="12"/>
  <c r="H224" i="12"/>
  <c r="G224" i="12"/>
  <c r="I213" i="12"/>
  <c r="H213" i="12"/>
  <c r="G213" i="12"/>
  <c r="I212" i="12"/>
  <c r="H212" i="12"/>
  <c r="G212" i="12"/>
  <c r="I211" i="12"/>
  <c r="H211" i="12"/>
  <c r="G211" i="12"/>
  <c r="I221" i="12"/>
  <c r="H221" i="12"/>
  <c r="G221" i="12"/>
  <c r="I223" i="12"/>
  <c r="H223" i="12"/>
  <c r="G223" i="12"/>
  <c r="I242" i="12"/>
  <c r="H242" i="12"/>
  <c r="G242" i="12"/>
  <c r="I241" i="12"/>
  <c r="H241" i="12"/>
  <c r="G241" i="12"/>
  <c r="I240" i="12"/>
  <c r="H240" i="12"/>
  <c r="G240" i="12"/>
  <c r="I268" i="12"/>
  <c r="H268" i="12"/>
  <c r="G268" i="12"/>
  <c r="I269" i="12"/>
  <c r="H269" i="12"/>
  <c r="G269" i="12"/>
  <c r="I246" i="12"/>
  <c r="H246" i="12"/>
  <c r="G246" i="12"/>
  <c r="I245" i="12"/>
  <c r="H245" i="12"/>
  <c r="G245" i="12"/>
  <c r="I244" i="12"/>
  <c r="H244" i="12"/>
  <c r="G244" i="12"/>
  <c r="I243" i="12"/>
  <c r="H243" i="12"/>
  <c r="G243" i="12"/>
  <c r="I248" i="12"/>
  <c r="H248" i="12"/>
  <c r="G248" i="12"/>
  <c r="I289" i="12"/>
  <c r="H289" i="12"/>
  <c r="G289" i="12"/>
  <c r="I288" i="12"/>
  <c r="H288" i="12"/>
  <c r="G288" i="12"/>
  <c r="I287" i="12"/>
  <c r="H287" i="12"/>
  <c r="G287" i="12"/>
  <c r="I286" i="12"/>
  <c r="H286" i="12"/>
  <c r="G286" i="12"/>
  <c r="I294" i="12"/>
  <c r="H294" i="12"/>
  <c r="G294" i="12"/>
  <c r="I210" i="12"/>
  <c r="H210" i="12"/>
  <c r="G210" i="12"/>
  <c r="I209" i="12"/>
  <c r="H209" i="12"/>
  <c r="G209" i="12"/>
  <c r="I208" i="12"/>
  <c r="H208" i="12"/>
  <c r="G208" i="12"/>
  <c r="I203" i="12"/>
  <c r="H203" i="12"/>
  <c r="G203" i="12"/>
  <c r="I204" i="12"/>
  <c r="H204" i="12"/>
  <c r="G204" i="12"/>
  <c r="I207" i="12"/>
  <c r="H207" i="12"/>
  <c r="G207" i="12"/>
  <c r="I206" i="12"/>
  <c r="H206" i="12"/>
  <c r="G206" i="12"/>
  <c r="I205" i="12"/>
  <c r="H205" i="12"/>
  <c r="G205" i="12"/>
  <c r="I202" i="12"/>
  <c r="H202" i="12"/>
  <c r="G202" i="12"/>
  <c r="I301" i="12"/>
  <c r="G301" i="12"/>
  <c r="I256" i="12"/>
  <c r="H256" i="12"/>
  <c r="G256" i="12"/>
  <c r="I255" i="12"/>
  <c r="H255" i="12"/>
  <c r="G255" i="12"/>
  <c r="I254" i="12"/>
  <c r="H254" i="12"/>
  <c r="G254" i="12"/>
  <c r="I236" i="12"/>
  <c r="H236" i="12"/>
  <c r="G236" i="12"/>
  <c r="I237" i="12"/>
  <c r="H237" i="12"/>
  <c r="G237" i="12"/>
  <c r="I231" i="12"/>
  <c r="H231" i="12"/>
  <c r="G231" i="12"/>
  <c r="I230" i="12"/>
  <c r="H230" i="12"/>
  <c r="G230" i="12"/>
  <c r="I217" i="12"/>
  <c r="H217" i="12"/>
  <c r="G217" i="12"/>
  <c r="I220" i="12"/>
  <c r="H220" i="12"/>
  <c r="G220" i="12"/>
  <c r="I219" i="12"/>
  <c r="H219" i="12"/>
  <c r="G219" i="12"/>
  <c r="I284" i="12"/>
  <c r="H284" i="12"/>
  <c r="G284" i="12"/>
  <c r="I283" i="12"/>
  <c r="H283" i="12"/>
  <c r="G283" i="12"/>
  <c r="I277" i="12"/>
  <c r="H277" i="12"/>
  <c r="G277" i="12"/>
  <c r="I285" i="12"/>
  <c r="H285" i="12"/>
  <c r="G285" i="12"/>
  <c r="I282" i="12"/>
  <c r="H282" i="12"/>
  <c r="G282" i="12"/>
  <c r="I273" i="12"/>
  <c r="H273" i="12"/>
  <c r="G273" i="12"/>
  <c r="I272" i="12"/>
  <c r="H272" i="12"/>
  <c r="G272" i="12"/>
  <c r="I239" i="12"/>
  <c r="H239" i="12"/>
  <c r="G239" i="12"/>
  <c r="I258" i="12"/>
  <c r="H258" i="12"/>
  <c r="G258" i="12"/>
  <c r="I252" i="12"/>
  <c r="H252" i="12"/>
  <c r="G252" i="12"/>
  <c r="I271" i="12"/>
  <c r="H271" i="12"/>
  <c r="G271" i="12"/>
  <c r="I270" i="12"/>
  <c r="H270" i="12"/>
  <c r="G270" i="12"/>
  <c r="I238" i="12"/>
  <c r="H238" i="12"/>
  <c r="G238" i="12"/>
  <c r="I257" i="12"/>
  <c r="H257" i="12"/>
  <c r="G257" i="12"/>
  <c r="I251" i="12"/>
  <c r="H251" i="12"/>
  <c r="G251" i="12"/>
  <c r="I250" i="12"/>
  <c r="H250" i="12"/>
  <c r="G250" i="12"/>
  <c r="I249" i="12"/>
  <c r="H249" i="12"/>
  <c r="G249" i="12"/>
  <c r="I218" i="12"/>
  <c r="H218" i="12"/>
  <c r="G218" i="12"/>
  <c r="I229" i="12"/>
  <c r="H229" i="12"/>
  <c r="G229" i="12"/>
  <c r="I225" i="12"/>
  <c r="H225" i="12"/>
  <c r="G225" i="12"/>
  <c r="CC28" i="6" l="1"/>
  <c r="CL27" i="6"/>
  <c r="CM27" i="6" s="1"/>
  <c r="CA97" i="6"/>
  <c r="BK18" i="6"/>
  <c r="BL18" i="6" s="1"/>
  <c r="I1015" i="12"/>
  <c r="H1015" i="12"/>
  <c r="G1015" i="12"/>
  <c r="I1014" i="12"/>
  <c r="H1014" i="12"/>
  <c r="G1014" i="12"/>
  <c r="I1013" i="12"/>
  <c r="H1013" i="12"/>
  <c r="G1013" i="12"/>
  <c r="I1012" i="12"/>
  <c r="H1012" i="12"/>
  <c r="G1012" i="12"/>
  <c r="I1011" i="12"/>
  <c r="H1011" i="12"/>
  <c r="G1011" i="12"/>
  <c r="I1010" i="12"/>
  <c r="H1010" i="12"/>
  <c r="G1010" i="12"/>
  <c r="I1009" i="12"/>
  <c r="H1009" i="12"/>
  <c r="G1009" i="12"/>
  <c r="I1008" i="12"/>
  <c r="H1008" i="12"/>
  <c r="G1008" i="12"/>
  <c r="I1007" i="12"/>
  <c r="H1007" i="12"/>
  <c r="G1007" i="12"/>
  <c r="I1006" i="12"/>
  <c r="H1006" i="12"/>
  <c r="G1006" i="12"/>
  <c r="I1005" i="12"/>
  <c r="H1005" i="12"/>
  <c r="G1005" i="12"/>
  <c r="I1004" i="12"/>
  <c r="H1004" i="12"/>
  <c r="G1004" i="12"/>
  <c r="I1003" i="12"/>
  <c r="H1003" i="12"/>
  <c r="G1003" i="12"/>
  <c r="I1002" i="12"/>
  <c r="H1002" i="12"/>
  <c r="G1002" i="12"/>
  <c r="I1001" i="12"/>
  <c r="H1001" i="12"/>
  <c r="G1001" i="12"/>
  <c r="I1056" i="12"/>
  <c r="H1056" i="12"/>
  <c r="G1056" i="12"/>
  <c r="I1055" i="12"/>
  <c r="H1055" i="12"/>
  <c r="G1055" i="12"/>
  <c r="I1054" i="12"/>
  <c r="H1054" i="12"/>
  <c r="G1054" i="12"/>
  <c r="I1053" i="12"/>
  <c r="H1053" i="12"/>
  <c r="G1053" i="12"/>
  <c r="I1052" i="12"/>
  <c r="H1052" i="12"/>
  <c r="G1052" i="12"/>
  <c r="I1037" i="12"/>
  <c r="H1037" i="12"/>
  <c r="G1037" i="12"/>
  <c r="I1036" i="12"/>
  <c r="H1036" i="12"/>
  <c r="G1036" i="12"/>
  <c r="I1035" i="12"/>
  <c r="H1035" i="12"/>
  <c r="G1035" i="12"/>
  <c r="I1034" i="12"/>
  <c r="H1034" i="12"/>
  <c r="G1034" i="12"/>
  <c r="I1033" i="12"/>
  <c r="H1033" i="12"/>
  <c r="G1033" i="12"/>
  <c r="I1030" i="12"/>
  <c r="H1030" i="12"/>
  <c r="G1030" i="12"/>
  <c r="I1029" i="12"/>
  <c r="H1029" i="12"/>
  <c r="G1029" i="12"/>
  <c r="I1028" i="12"/>
  <c r="H1028" i="12"/>
  <c r="G1028" i="12"/>
  <c r="I1021" i="12"/>
  <c r="H1021" i="12"/>
  <c r="G1021" i="12"/>
  <c r="I1018" i="12"/>
  <c r="H1018" i="12"/>
  <c r="G1018" i="12"/>
  <c r="I1027" i="12"/>
  <c r="H1027" i="12"/>
  <c r="G1027" i="12"/>
  <c r="I1026" i="12"/>
  <c r="H1026" i="12"/>
  <c r="G1026" i="12"/>
  <c r="I1025" i="12"/>
  <c r="H1025" i="12"/>
  <c r="G1025" i="12"/>
  <c r="I1020" i="12"/>
  <c r="H1020" i="12"/>
  <c r="G1020" i="12"/>
  <c r="I1017" i="12"/>
  <c r="H1017" i="12"/>
  <c r="G1017" i="12"/>
  <c r="I1024" i="12"/>
  <c r="H1024" i="12"/>
  <c r="G1024" i="12"/>
  <c r="I1023" i="12"/>
  <c r="H1023" i="12"/>
  <c r="G1023" i="12"/>
  <c r="I1022" i="12"/>
  <c r="H1022" i="12"/>
  <c r="G1022" i="12"/>
  <c r="I1019" i="12"/>
  <c r="H1019" i="12"/>
  <c r="G1019" i="12"/>
  <c r="I1016" i="12"/>
  <c r="H1016" i="12"/>
  <c r="G1016" i="12"/>
  <c r="I1040" i="12"/>
  <c r="H1040" i="12"/>
  <c r="G1040" i="12"/>
  <c r="I1039" i="12"/>
  <c r="H1039" i="12"/>
  <c r="G1039" i="12"/>
  <c r="I1038" i="12"/>
  <c r="H1038" i="12"/>
  <c r="G1038" i="12"/>
  <c r="I1032" i="12"/>
  <c r="H1032" i="12"/>
  <c r="G1032" i="12"/>
  <c r="I1031" i="12"/>
  <c r="H1031" i="12"/>
  <c r="G1031" i="12"/>
  <c r="I1045" i="12"/>
  <c r="H1045" i="12"/>
  <c r="G1045" i="12"/>
  <c r="I1044" i="12"/>
  <c r="H1044" i="12"/>
  <c r="G1044" i="12"/>
  <c r="I1043" i="12"/>
  <c r="H1043" i="12"/>
  <c r="G1043" i="12"/>
  <c r="I1042" i="12"/>
  <c r="H1042" i="12"/>
  <c r="G1042" i="12"/>
  <c r="I1041" i="12"/>
  <c r="H1041" i="12"/>
  <c r="G1041" i="12"/>
  <c r="I1051" i="12"/>
  <c r="H1051" i="12"/>
  <c r="G1051" i="12"/>
  <c r="I1050" i="12"/>
  <c r="H1050" i="12"/>
  <c r="G1050" i="12"/>
  <c r="I1049" i="12"/>
  <c r="H1049" i="12"/>
  <c r="G1049" i="12"/>
  <c r="I1069" i="12"/>
  <c r="H1069" i="12"/>
  <c r="G1069" i="12"/>
  <c r="I1067" i="12"/>
  <c r="H1067" i="12"/>
  <c r="G1067" i="12"/>
  <c r="I1048" i="12"/>
  <c r="H1048" i="12"/>
  <c r="G1048" i="12"/>
  <c r="I1047" i="12"/>
  <c r="H1047" i="12"/>
  <c r="G1047" i="12"/>
  <c r="I1046" i="12"/>
  <c r="H1046" i="12"/>
  <c r="G1046" i="12"/>
  <c r="I1068" i="12"/>
  <c r="H1068" i="12"/>
  <c r="G1068" i="12"/>
  <c r="I1066" i="12"/>
  <c r="H1066" i="12"/>
  <c r="G1066" i="12"/>
  <c r="I1062" i="12"/>
  <c r="H1062" i="12"/>
  <c r="G1062" i="12"/>
  <c r="I1061" i="12"/>
  <c r="H1061" i="12"/>
  <c r="G1061" i="12"/>
  <c r="I1060" i="12"/>
  <c r="H1060" i="12"/>
  <c r="G1060" i="12"/>
  <c r="I1071" i="12"/>
  <c r="H1071" i="12"/>
  <c r="G1071" i="12"/>
  <c r="I1073" i="12"/>
  <c r="H1073" i="12"/>
  <c r="G1073" i="12"/>
  <c r="I1059" i="12"/>
  <c r="H1059" i="12"/>
  <c r="G1059" i="12"/>
  <c r="I1058" i="12"/>
  <c r="H1058" i="12"/>
  <c r="G1058" i="12"/>
  <c r="I1057" i="12"/>
  <c r="H1057" i="12"/>
  <c r="G1057" i="12"/>
  <c r="I1070" i="12"/>
  <c r="H1070" i="12"/>
  <c r="G1070" i="12"/>
  <c r="I1072" i="12"/>
  <c r="H1072" i="12"/>
  <c r="G1072" i="12"/>
  <c r="I1065" i="12"/>
  <c r="H1065" i="12"/>
  <c r="G1065" i="12"/>
  <c r="I1064" i="12"/>
  <c r="H1064" i="12"/>
  <c r="G1064" i="12"/>
  <c r="I1063" i="12"/>
  <c r="H1063" i="12"/>
  <c r="G1063" i="12"/>
  <c r="I1074" i="12"/>
  <c r="H1074" i="12"/>
  <c r="G1074" i="12"/>
  <c r="I1075" i="12"/>
  <c r="H1075" i="12"/>
  <c r="G1075" i="12"/>
  <c r="I1081" i="12"/>
  <c r="H1081" i="12"/>
  <c r="G1081" i="12"/>
  <c r="I1080" i="12"/>
  <c r="H1080" i="12"/>
  <c r="G1080" i="12"/>
  <c r="I1079" i="12"/>
  <c r="H1079" i="12"/>
  <c r="G1079" i="12"/>
  <c r="I1098" i="12"/>
  <c r="H1098" i="12"/>
  <c r="G1098" i="12"/>
  <c r="I1100" i="12"/>
  <c r="H1100" i="12"/>
  <c r="G1100" i="12"/>
  <c r="I1078" i="12"/>
  <c r="H1078" i="12"/>
  <c r="G1078" i="12"/>
  <c r="I1077" i="12"/>
  <c r="H1077" i="12"/>
  <c r="G1077" i="12"/>
  <c r="I1076" i="12"/>
  <c r="H1076" i="12"/>
  <c r="G1076" i="12"/>
  <c r="I1097" i="12"/>
  <c r="H1097" i="12"/>
  <c r="G1097" i="12"/>
  <c r="I1099" i="12"/>
  <c r="H1099" i="12"/>
  <c r="G1099" i="12"/>
  <c r="I1084" i="12"/>
  <c r="H1084" i="12"/>
  <c r="G1084" i="12"/>
  <c r="I1083" i="12"/>
  <c r="H1083" i="12"/>
  <c r="G1083" i="12"/>
  <c r="I1082" i="12"/>
  <c r="H1082" i="12"/>
  <c r="G1082" i="12"/>
  <c r="I1091" i="12"/>
  <c r="H1091" i="12"/>
  <c r="G1091" i="12"/>
  <c r="I1094" i="12"/>
  <c r="H1094" i="12"/>
  <c r="G1094" i="12"/>
  <c r="I1090" i="12"/>
  <c r="H1090" i="12"/>
  <c r="G1090" i="12"/>
  <c r="I1089" i="12"/>
  <c r="H1089" i="12"/>
  <c r="G1089" i="12"/>
  <c r="I1088" i="12"/>
  <c r="H1088" i="12"/>
  <c r="G1088" i="12"/>
  <c r="I1093" i="12"/>
  <c r="H1093" i="12"/>
  <c r="G1093" i="12"/>
  <c r="I1096" i="12"/>
  <c r="H1096" i="12"/>
  <c r="G1096" i="12"/>
  <c r="I1087" i="12"/>
  <c r="H1087" i="12"/>
  <c r="G1087" i="12"/>
  <c r="I1086" i="12"/>
  <c r="H1086" i="12"/>
  <c r="G1086" i="12"/>
  <c r="I1085" i="12"/>
  <c r="H1085" i="12"/>
  <c r="G1085" i="12"/>
  <c r="I1092" i="12"/>
  <c r="H1092" i="12"/>
  <c r="G1092" i="12"/>
  <c r="I1095" i="12"/>
  <c r="H1095" i="12"/>
  <c r="G1095" i="12"/>
  <c r="I63" i="12"/>
  <c r="H63" i="12"/>
  <c r="G63" i="12"/>
  <c r="I62" i="12"/>
  <c r="H62" i="12"/>
  <c r="G62" i="12"/>
  <c r="I61" i="12"/>
  <c r="H61" i="12"/>
  <c r="G61" i="12"/>
  <c r="I60" i="12"/>
  <c r="H60" i="12"/>
  <c r="G60" i="12"/>
  <c r="I59" i="12"/>
  <c r="H59" i="12"/>
  <c r="G59" i="12"/>
  <c r="I58" i="12"/>
  <c r="H58" i="12"/>
  <c r="G58" i="12"/>
  <c r="I57" i="12"/>
  <c r="H57" i="12"/>
  <c r="G57" i="12"/>
  <c r="I56" i="12"/>
  <c r="H56" i="12"/>
  <c r="G56" i="12"/>
  <c r="I55" i="12"/>
  <c r="H55" i="12"/>
  <c r="G55" i="12"/>
  <c r="I54" i="12"/>
  <c r="H54" i="12"/>
  <c r="G54" i="12"/>
  <c r="I47" i="12"/>
  <c r="H47" i="12"/>
  <c r="G47" i="12"/>
  <c r="I46" i="12"/>
  <c r="H46" i="12"/>
  <c r="G46" i="12"/>
  <c r="I45" i="12"/>
  <c r="H45" i="12"/>
  <c r="G45" i="12"/>
  <c r="I44" i="12"/>
  <c r="H44" i="12"/>
  <c r="G44" i="12"/>
  <c r="I43" i="12"/>
  <c r="H43" i="12"/>
  <c r="G43" i="12"/>
  <c r="I35" i="12"/>
  <c r="H35" i="12"/>
  <c r="G35" i="12"/>
  <c r="I34" i="12"/>
  <c r="H34" i="12"/>
  <c r="G34" i="12"/>
  <c r="I33" i="12"/>
  <c r="H33" i="12"/>
  <c r="G33" i="12"/>
  <c r="I32" i="12"/>
  <c r="H32" i="12"/>
  <c r="G32" i="12"/>
  <c r="I31" i="12"/>
  <c r="H31" i="12"/>
  <c r="G31" i="12"/>
  <c r="I7" i="12"/>
  <c r="H7" i="12"/>
  <c r="G7" i="12"/>
  <c r="I6" i="12"/>
  <c r="H6" i="12"/>
  <c r="G6" i="12"/>
  <c r="I5" i="12"/>
  <c r="H5" i="12"/>
  <c r="G5" i="12"/>
  <c r="I4" i="12"/>
  <c r="H4" i="12"/>
  <c r="G4" i="12"/>
  <c r="I3" i="12"/>
  <c r="H3" i="12"/>
  <c r="G3" i="12"/>
  <c r="I26" i="12"/>
  <c r="H26" i="12"/>
  <c r="G26" i="12"/>
  <c r="I25" i="12"/>
  <c r="H25" i="12"/>
  <c r="G25" i="12"/>
  <c r="I24" i="12"/>
  <c r="H24" i="12"/>
  <c r="G24" i="12"/>
  <c r="I23" i="12"/>
  <c r="H23" i="12"/>
  <c r="G23" i="12"/>
  <c r="I18" i="12"/>
  <c r="H18" i="12"/>
  <c r="G18" i="12"/>
  <c r="I22" i="12"/>
  <c r="H22" i="12"/>
  <c r="G22" i="12"/>
  <c r="I21" i="12"/>
  <c r="H21" i="12"/>
  <c r="G21" i="12"/>
  <c r="I20" i="12"/>
  <c r="H20" i="12"/>
  <c r="G20" i="12"/>
  <c r="I19" i="12"/>
  <c r="H19" i="12"/>
  <c r="G19" i="12"/>
  <c r="I17" i="12"/>
  <c r="H17" i="12"/>
  <c r="G17" i="12"/>
  <c r="I16" i="12"/>
  <c r="H16" i="12"/>
  <c r="G16" i="12"/>
  <c r="I15" i="12"/>
  <c r="H15" i="12"/>
  <c r="G15" i="12"/>
  <c r="I14" i="12"/>
  <c r="H14" i="12"/>
  <c r="G14" i="12"/>
  <c r="I13" i="12"/>
  <c r="H13" i="12"/>
  <c r="G13" i="12"/>
  <c r="I12" i="12"/>
  <c r="H12" i="12"/>
  <c r="G12" i="12"/>
  <c r="I11" i="12"/>
  <c r="H11" i="12"/>
  <c r="G11" i="12"/>
  <c r="I10" i="12"/>
  <c r="H10" i="12"/>
  <c r="G10" i="12"/>
  <c r="I9" i="12"/>
  <c r="H9" i="12"/>
  <c r="G9" i="12"/>
  <c r="I8" i="12"/>
  <c r="H8" i="12"/>
  <c r="G8" i="12"/>
  <c r="I2" i="12"/>
  <c r="H2" i="12"/>
  <c r="G2" i="12"/>
  <c r="I39" i="12"/>
  <c r="H39" i="12"/>
  <c r="G39" i="12"/>
  <c r="I38" i="12"/>
  <c r="H38" i="12"/>
  <c r="G38" i="12"/>
  <c r="I37" i="12"/>
  <c r="H37" i="12"/>
  <c r="G37" i="12"/>
  <c r="I36" i="12"/>
  <c r="H36" i="12"/>
  <c r="G36" i="12"/>
  <c r="I30" i="12"/>
  <c r="H30" i="12"/>
  <c r="G30" i="12"/>
  <c r="I79" i="12"/>
  <c r="H79" i="12"/>
  <c r="G79" i="12"/>
  <c r="I78" i="12"/>
  <c r="H78" i="12"/>
  <c r="G78" i="12"/>
  <c r="I77" i="12"/>
  <c r="H77" i="12"/>
  <c r="G77" i="12"/>
  <c r="I85" i="12"/>
  <c r="H85" i="12"/>
  <c r="G85" i="12"/>
  <c r="I89" i="12"/>
  <c r="H89" i="12"/>
  <c r="G89" i="12"/>
  <c r="I76" i="12"/>
  <c r="H76" i="12"/>
  <c r="G76" i="12"/>
  <c r="I75" i="12"/>
  <c r="H75" i="12"/>
  <c r="G75" i="12"/>
  <c r="I74" i="12"/>
  <c r="H74" i="12"/>
  <c r="G74" i="12"/>
  <c r="I84" i="12"/>
  <c r="H84" i="12"/>
  <c r="G84" i="12"/>
  <c r="I88" i="12"/>
  <c r="H88" i="12"/>
  <c r="G88" i="12"/>
  <c r="I73" i="12"/>
  <c r="H73" i="12"/>
  <c r="G73" i="12"/>
  <c r="I72" i="12"/>
  <c r="H72" i="12"/>
  <c r="G72" i="12"/>
  <c r="I71" i="12"/>
  <c r="H71" i="12"/>
  <c r="G71" i="12"/>
  <c r="I83" i="12"/>
  <c r="H83" i="12"/>
  <c r="G83" i="12"/>
  <c r="I87" i="12"/>
  <c r="H87" i="12"/>
  <c r="G87" i="12"/>
  <c r="I70" i="12"/>
  <c r="H70" i="12"/>
  <c r="G70" i="12"/>
  <c r="I69" i="12"/>
  <c r="H69" i="12"/>
  <c r="G69" i="12"/>
  <c r="I68" i="12"/>
  <c r="H68" i="12"/>
  <c r="G68" i="12"/>
  <c r="I82" i="12"/>
  <c r="H82" i="12"/>
  <c r="G82" i="12"/>
  <c r="I86" i="12"/>
  <c r="H86" i="12"/>
  <c r="G86" i="12"/>
  <c r="I42" i="12"/>
  <c r="H42" i="12"/>
  <c r="G42" i="12"/>
  <c r="I41" i="12"/>
  <c r="H41" i="12"/>
  <c r="G41" i="12"/>
  <c r="I40" i="12"/>
  <c r="H40" i="12"/>
  <c r="G40" i="12"/>
  <c r="I80" i="12"/>
  <c r="H80" i="12"/>
  <c r="G80" i="12"/>
  <c r="I81" i="12"/>
  <c r="H81" i="12"/>
  <c r="G81" i="12"/>
  <c r="I53" i="12"/>
  <c r="H53" i="12"/>
  <c r="G53" i="12"/>
  <c r="I52" i="12"/>
  <c r="H52" i="12"/>
  <c r="G52" i="12"/>
  <c r="I51" i="12"/>
  <c r="H51" i="12"/>
  <c r="G51" i="12"/>
  <c r="I101" i="12"/>
  <c r="H101" i="12"/>
  <c r="G101" i="12"/>
  <c r="I100" i="12"/>
  <c r="H100" i="12"/>
  <c r="G100" i="12"/>
  <c r="I50" i="12"/>
  <c r="H50" i="12"/>
  <c r="G50" i="12"/>
  <c r="I49" i="12"/>
  <c r="H49" i="12"/>
  <c r="G49" i="12"/>
  <c r="I48" i="12"/>
  <c r="H48" i="12"/>
  <c r="G48" i="12"/>
  <c r="I99" i="12"/>
  <c r="H99" i="12"/>
  <c r="G99" i="12"/>
  <c r="I98" i="12"/>
  <c r="H98" i="12"/>
  <c r="G98" i="12"/>
  <c r="I29" i="12"/>
  <c r="H29" i="12"/>
  <c r="G29" i="12"/>
  <c r="I28" i="12"/>
  <c r="H28" i="12"/>
  <c r="G28" i="12"/>
  <c r="I27" i="12"/>
  <c r="H27" i="12"/>
  <c r="G27" i="12"/>
  <c r="I93" i="12"/>
  <c r="H93" i="12"/>
  <c r="G93" i="12"/>
  <c r="I67" i="12"/>
  <c r="H67" i="12"/>
  <c r="G67" i="12"/>
  <c r="I66" i="12"/>
  <c r="H66" i="12"/>
  <c r="G66" i="12"/>
  <c r="I65" i="12"/>
  <c r="H65" i="12"/>
  <c r="G65" i="12"/>
  <c r="I64" i="12"/>
  <c r="H64" i="12"/>
  <c r="G64" i="12"/>
  <c r="I94" i="12"/>
  <c r="H94" i="12"/>
  <c r="G94" i="12"/>
  <c r="I96" i="12"/>
  <c r="H96" i="12"/>
  <c r="G96" i="12"/>
  <c r="I92" i="12"/>
  <c r="H92" i="12"/>
  <c r="G92" i="12"/>
  <c r="I91" i="12"/>
  <c r="H91" i="12"/>
  <c r="G91" i="12"/>
  <c r="I90" i="12"/>
  <c r="H90" i="12"/>
  <c r="G90" i="12"/>
  <c r="I95" i="12"/>
  <c r="H95" i="12"/>
  <c r="G95" i="12"/>
  <c r="I97" i="12"/>
  <c r="H97" i="12"/>
  <c r="G97" i="12"/>
  <c r="I189" i="12"/>
  <c r="H189" i="12"/>
  <c r="G189" i="12"/>
  <c r="I188" i="12"/>
  <c r="H188" i="12"/>
  <c r="G188" i="12"/>
  <c r="I199" i="12"/>
  <c r="H199" i="12"/>
  <c r="G199" i="12"/>
  <c r="I201" i="12"/>
  <c r="H201" i="12"/>
  <c r="G201" i="12"/>
  <c r="I197" i="12"/>
  <c r="H197" i="12"/>
  <c r="G197" i="12"/>
  <c r="I187" i="12"/>
  <c r="H187" i="12"/>
  <c r="G187" i="12"/>
  <c r="I186" i="12"/>
  <c r="H186" i="12"/>
  <c r="G186" i="12"/>
  <c r="I198" i="12"/>
  <c r="H198" i="12"/>
  <c r="G198" i="12"/>
  <c r="I200" i="12"/>
  <c r="H200" i="12"/>
  <c r="G200" i="12"/>
  <c r="I196" i="12"/>
  <c r="H196" i="12"/>
  <c r="G196" i="12"/>
  <c r="I151" i="12"/>
  <c r="H151" i="12"/>
  <c r="G151" i="12"/>
  <c r="I150" i="12"/>
  <c r="H150" i="12"/>
  <c r="G150" i="12"/>
  <c r="I185" i="12"/>
  <c r="H185" i="12"/>
  <c r="G185" i="12"/>
  <c r="I193" i="12"/>
  <c r="H193" i="12"/>
  <c r="G193" i="12"/>
  <c r="I181" i="12"/>
  <c r="H181" i="12"/>
  <c r="G181" i="12"/>
  <c r="I122" i="12"/>
  <c r="H122" i="12"/>
  <c r="G122" i="12"/>
  <c r="I121" i="12"/>
  <c r="H121" i="12"/>
  <c r="G121" i="12"/>
  <c r="I171" i="12"/>
  <c r="H171" i="12"/>
  <c r="G171" i="12"/>
  <c r="I172" i="12"/>
  <c r="H172" i="12"/>
  <c r="G172" i="12"/>
  <c r="I165" i="12"/>
  <c r="H165" i="12"/>
  <c r="G165" i="12"/>
  <c r="I119" i="12"/>
  <c r="H119" i="12"/>
  <c r="G119" i="12"/>
  <c r="I118" i="12"/>
  <c r="H118" i="12"/>
  <c r="G118" i="12"/>
  <c r="I173" i="12"/>
  <c r="H173" i="12"/>
  <c r="G173" i="12"/>
  <c r="I174" i="12"/>
  <c r="H174" i="12"/>
  <c r="G174" i="12"/>
  <c r="I176" i="12"/>
  <c r="H176" i="12"/>
  <c r="G176" i="12"/>
  <c r="I133" i="12"/>
  <c r="H133" i="12"/>
  <c r="G133" i="12"/>
  <c r="I132" i="12"/>
  <c r="H132" i="12"/>
  <c r="G132" i="12"/>
  <c r="I131" i="12"/>
  <c r="H131" i="12"/>
  <c r="G131" i="12"/>
  <c r="I135" i="12"/>
  <c r="H135" i="12"/>
  <c r="G135" i="12"/>
  <c r="I115" i="12"/>
  <c r="H115" i="12"/>
  <c r="G115" i="12"/>
  <c r="I130" i="12"/>
  <c r="H130" i="12"/>
  <c r="G130" i="12"/>
  <c r="I129" i="12"/>
  <c r="H129" i="12"/>
  <c r="G129" i="12"/>
  <c r="I128" i="12"/>
  <c r="H128" i="12"/>
  <c r="G128" i="12"/>
  <c r="I134" i="12"/>
  <c r="H134" i="12"/>
  <c r="G134" i="12"/>
  <c r="I114" i="12"/>
  <c r="H114" i="12"/>
  <c r="G114" i="12"/>
  <c r="I168" i="12"/>
  <c r="H168" i="12"/>
  <c r="G168" i="12"/>
  <c r="I167" i="12"/>
  <c r="H167" i="12"/>
  <c r="G167" i="12"/>
  <c r="I166" i="12"/>
  <c r="H166" i="12"/>
  <c r="G166" i="12"/>
  <c r="I169" i="12"/>
  <c r="H169" i="12"/>
  <c r="G169" i="12"/>
  <c r="I157" i="12"/>
  <c r="H157" i="12"/>
  <c r="G157" i="12"/>
  <c r="I154" i="12"/>
  <c r="H154" i="12"/>
  <c r="G154" i="12"/>
  <c r="I153" i="12"/>
  <c r="H153" i="12"/>
  <c r="G153" i="12"/>
  <c r="I152" i="12"/>
  <c r="H152" i="12"/>
  <c r="G152" i="12"/>
  <c r="I156" i="12"/>
  <c r="H156" i="12"/>
  <c r="G156" i="12"/>
  <c r="I138" i="12"/>
  <c r="H138" i="12"/>
  <c r="G138" i="12"/>
  <c r="I160" i="12"/>
  <c r="H160" i="12"/>
  <c r="G160" i="12"/>
  <c r="I159" i="12"/>
  <c r="H159" i="12"/>
  <c r="G159" i="12"/>
  <c r="I158" i="12"/>
  <c r="H158" i="12"/>
  <c r="G158" i="12"/>
  <c r="I161" i="12"/>
  <c r="H161" i="12"/>
  <c r="G161" i="12"/>
  <c r="I140" i="12"/>
  <c r="H140" i="12"/>
  <c r="G140" i="12"/>
  <c r="I143" i="12"/>
  <c r="H143" i="12"/>
  <c r="G143" i="12"/>
  <c r="I142" i="12"/>
  <c r="H142" i="12"/>
  <c r="G142" i="12"/>
  <c r="I141" i="12"/>
  <c r="H141" i="12"/>
  <c r="G141" i="12"/>
  <c r="I139" i="12"/>
  <c r="H139" i="12"/>
  <c r="G139" i="12"/>
  <c r="I126" i="12"/>
  <c r="H126" i="12"/>
  <c r="G126" i="12"/>
  <c r="I110" i="12"/>
  <c r="H110" i="12"/>
  <c r="G110" i="12"/>
  <c r="I109" i="12"/>
  <c r="H109" i="12"/>
  <c r="G109" i="12"/>
  <c r="I108" i="12"/>
  <c r="H108" i="12"/>
  <c r="G108" i="12"/>
  <c r="I103" i="12"/>
  <c r="H103" i="12"/>
  <c r="G103" i="12"/>
  <c r="I102" i="12"/>
  <c r="H102" i="12"/>
  <c r="G102" i="12"/>
  <c r="I146" i="12"/>
  <c r="H146" i="12"/>
  <c r="G146" i="12"/>
  <c r="I145" i="12"/>
  <c r="H145" i="12"/>
  <c r="G145" i="12"/>
  <c r="I144" i="12"/>
  <c r="H144" i="12"/>
  <c r="G144" i="12"/>
  <c r="I127" i="12"/>
  <c r="H127" i="12"/>
  <c r="G127" i="12"/>
  <c r="I105" i="12"/>
  <c r="H105" i="12"/>
  <c r="G105" i="12"/>
  <c r="I149" i="12"/>
  <c r="H149" i="12"/>
  <c r="G149" i="12"/>
  <c r="I148" i="12"/>
  <c r="H148" i="12"/>
  <c r="G148" i="12"/>
  <c r="I147" i="12"/>
  <c r="H147" i="12"/>
  <c r="G147" i="12"/>
  <c r="I125" i="12"/>
  <c r="H125" i="12"/>
  <c r="G125" i="12"/>
  <c r="I104" i="12"/>
  <c r="H104" i="12"/>
  <c r="G104" i="12"/>
  <c r="I164" i="12"/>
  <c r="H164" i="12"/>
  <c r="G164" i="12"/>
  <c r="I163" i="12"/>
  <c r="H163" i="12"/>
  <c r="G163" i="12"/>
  <c r="I162" i="12"/>
  <c r="H162" i="12"/>
  <c r="G162" i="12"/>
  <c r="I155" i="12"/>
  <c r="H155" i="12"/>
  <c r="G155" i="12"/>
  <c r="I137" i="12"/>
  <c r="H137" i="12"/>
  <c r="G137" i="12"/>
  <c r="I117" i="12"/>
  <c r="H117" i="12"/>
  <c r="G117" i="12"/>
  <c r="I116" i="12"/>
  <c r="H116" i="12"/>
  <c r="G116" i="12"/>
  <c r="I192" i="12"/>
  <c r="H192" i="12"/>
  <c r="G192" i="12"/>
  <c r="I190" i="12"/>
  <c r="H190" i="12"/>
  <c r="G190" i="12"/>
  <c r="I191" i="12"/>
  <c r="H191" i="12"/>
  <c r="G191" i="12"/>
  <c r="I107" i="12"/>
  <c r="H107" i="12"/>
  <c r="G107" i="12"/>
  <c r="I106" i="12"/>
  <c r="H106" i="12"/>
  <c r="G106" i="12"/>
  <c r="I184" i="12"/>
  <c r="H184" i="12"/>
  <c r="G184" i="12"/>
  <c r="I182" i="12"/>
  <c r="H182" i="12"/>
  <c r="G182" i="12"/>
  <c r="I180" i="12"/>
  <c r="H180" i="12"/>
  <c r="G180" i="12"/>
  <c r="I113" i="12"/>
  <c r="H113" i="12"/>
  <c r="G113" i="12"/>
  <c r="I112" i="12"/>
  <c r="H112" i="12"/>
  <c r="G112" i="12"/>
  <c r="I195" i="12"/>
  <c r="H195" i="12"/>
  <c r="G195" i="12"/>
  <c r="I194" i="12"/>
  <c r="H194" i="12"/>
  <c r="G194" i="12"/>
  <c r="I183" i="12"/>
  <c r="H183" i="12"/>
  <c r="G183" i="12"/>
  <c r="I179" i="12"/>
  <c r="H179" i="12"/>
  <c r="G179" i="12"/>
  <c r="I178" i="12"/>
  <c r="H178" i="12"/>
  <c r="G178" i="12"/>
  <c r="I177" i="12"/>
  <c r="H177" i="12"/>
  <c r="G177" i="12"/>
  <c r="I175" i="12"/>
  <c r="H175" i="12"/>
  <c r="G175" i="12"/>
  <c r="I170" i="12"/>
  <c r="H170" i="12"/>
  <c r="G170" i="12"/>
  <c r="I124" i="12"/>
  <c r="H124" i="12"/>
  <c r="G124" i="12"/>
  <c r="I123" i="12"/>
  <c r="H123" i="12"/>
  <c r="G123" i="12"/>
  <c r="I120" i="12"/>
  <c r="H120" i="12"/>
  <c r="G120" i="12"/>
  <c r="I111" i="12"/>
  <c r="H111" i="12"/>
  <c r="G111" i="12"/>
  <c r="I136" i="12"/>
  <c r="H136" i="12"/>
  <c r="G136" i="12"/>
  <c r="I1358" i="12"/>
  <c r="H1358" i="12"/>
  <c r="G1358" i="12"/>
  <c r="I1357" i="12"/>
  <c r="H1357" i="12"/>
  <c r="G1357" i="12"/>
  <c r="I1389" i="12"/>
  <c r="H1389" i="12"/>
  <c r="G1389" i="12"/>
  <c r="I1400" i="12"/>
  <c r="H1400" i="12"/>
  <c r="G1400" i="12"/>
  <c r="I1398" i="12"/>
  <c r="H1398" i="12"/>
  <c r="G1398" i="12"/>
  <c r="I1356" i="12"/>
  <c r="H1356" i="12"/>
  <c r="G1356" i="12"/>
  <c r="I1355" i="12"/>
  <c r="H1355" i="12"/>
  <c r="G1355" i="12"/>
  <c r="I1388" i="12"/>
  <c r="H1388" i="12"/>
  <c r="G1388" i="12"/>
  <c r="I1399" i="12"/>
  <c r="H1399" i="12"/>
  <c r="G1399" i="12"/>
  <c r="I1397" i="12"/>
  <c r="H1397" i="12"/>
  <c r="G1397" i="12"/>
  <c r="I1322" i="12"/>
  <c r="H1322" i="12"/>
  <c r="G1322" i="12"/>
  <c r="I1321" i="12"/>
  <c r="H1321" i="12"/>
  <c r="G1321" i="12"/>
  <c r="I1364" i="12"/>
  <c r="H1364" i="12"/>
  <c r="G1364" i="12"/>
  <c r="I1390" i="12"/>
  <c r="H1390" i="12"/>
  <c r="G1390" i="12"/>
  <c r="I1387" i="12"/>
  <c r="H1387" i="12"/>
  <c r="G1387" i="12"/>
  <c r="I1305" i="12"/>
  <c r="H1305" i="12"/>
  <c r="G1305" i="12"/>
  <c r="I1304" i="12"/>
  <c r="H1304" i="12"/>
  <c r="G1304" i="12"/>
  <c r="I1311" i="12"/>
  <c r="H1311" i="12"/>
  <c r="G1311" i="12"/>
  <c r="I1335" i="12"/>
  <c r="H1335" i="12"/>
  <c r="G1335" i="12"/>
  <c r="I1329" i="12"/>
  <c r="H1329" i="12"/>
  <c r="G1329" i="12"/>
  <c r="I1324" i="12"/>
  <c r="H1324" i="12"/>
  <c r="G1324" i="12"/>
  <c r="I1323" i="12"/>
  <c r="H1323" i="12"/>
  <c r="G1323" i="12"/>
  <c r="I1352" i="12"/>
  <c r="H1352" i="12"/>
  <c r="G1352" i="12"/>
  <c r="I1394" i="12"/>
  <c r="H1394" i="12"/>
  <c r="G1394" i="12"/>
  <c r="I1391" i="12"/>
  <c r="H1391" i="12"/>
  <c r="G1391" i="12"/>
  <c r="I1351" i="12"/>
  <c r="H1351" i="12"/>
  <c r="G1351" i="12"/>
  <c r="I1350" i="12"/>
  <c r="H1350" i="12"/>
  <c r="G1350" i="12"/>
  <c r="I1349" i="12"/>
  <c r="H1349" i="12"/>
  <c r="G1349" i="12"/>
  <c r="I1354" i="12"/>
  <c r="H1354" i="12"/>
  <c r="G1354" i="12"/>
  <c r="I1337" i="12"/>
  <c r="H1337" i="12"/>
  <c r="G1337" i="12"/>
  <c r="I1348" i="12"/>
  <c r="H1348" i="12"/>
  <c r="G1348" i="12"/>
  <c r="I1347" i="12"/>
  <c r="H1347" i="12"/>
  <c r="G1347" i="12"/>
  <c r="I1346" i="12"/>
  <c r="H1346" i="12"/>
  <c r="G1346" i="12"/>
  <c r="I1353" i="12"/>
  <c r="H1353" i="12"/>
  <c r="G1353" i="12"/>
  <c r="I1336" i="12"/>
  <c r="H1336" i="12"/>
  <c r="G1336" i="12"/>
  <c r="I1319" i="12"/>
  <c r="H1319" i="12"/>
  <c r="G1319" i="12"/>
  <c r="I1318" i="12"/>
  <c r="H1318" i="12"/>
  <c r="G1318" i="12"/>
  <c r="I1317" i="12"/>
  <c r="H1317" i="12"/>
  <c r="G1317" i="12"/>
  <c r="I1316" i="12"/>
  <c r="H1316" i="12"/>
  <c r="G1316" i="12"/>
  <c r="I1301" i="12"/>
  <c r="H1301" i="12"/>
  <c r="G1301" i="12"/>
  <c r="I1315" i="12"/>
  <c r="H1315" i="12"/>
  <c r="G1315" i="12"/>
  <c r="I1314" i="12"/>
  <c r="H1314" i="12"/>
  <c r="G1314" i="12"/>
  <c r="I1313" i="12"/>
  <c r="H1313" i="12"/>
  <c r="G1313" i="12"/>
  <c r="I1310" i="12"/>
  <c r="H1310" i="12"/>
  <c r="G1310" i="12"/>
  <c r="I1303" i="12"/>
  <c r="H1303" i="12"/>
  <c r="G1303" i="12"/>
  <c r="I1308" i="12"/>
  <c r="H1308" i="12"/>
  <c r="G1308" i="12"/>
  <c r="I1307" i="12"/>
  <c r="H1307" i="12"/>
  <c r="G1307" i="12"/>
  <c r="I1306" i="12"/>
  <c r="H1306" i="12"/>
  <c r="G1306" i="12"/>
  <c r="I1309" i="12"/>
  <c r="H1309" i="12"/>
  <c r="G1309" i="12"/>
  <c r="I1302" i="12"/>
  <c r="H1302" i="12"/>
  <c r="G1302" i="12"/>
  <c r="I1386" i="12"/>
  <c r="H1386" i="12"/>
  <c r="G1386" i="12"/>
  <c r="I1385" i="12"/>
  <c r="H1385" i="12"/>
  <c r="G1385" i="12"/>
  <c r="I1384" i="12"/>
  <c r="H1384" i="12"/>
  <c r="G1384" i="12"/>
  <c r="I1379" i="12"/>
  <c r="H1379" i="12"/>
  <c r="G1379" i="12"/>
  <c r="I1392" i="12"/>
  <c r="H1392" i="12"/>
  <c r="G1392" i="12"/>
  <c r="I1361" i="12"/>
  <c r="H1361" i="12"/>
  <c r="G1361" i="12"/>
  <c r="I1360" i="12"/>
  <c r="H1360" i="12"/>
  <c r="G1360" i="12"/>
  <c r="I1359" i="12"/>
  <c r="H1359" i="12"/>
  <c r="G1359" i="12"/>
  <c r="I1325" i="12"/>
  <c r="H1325" i="12"/>
  <c r="G1325" i="12"/>
  <c r="I1367" i="12"/>
  <c r="H1367" i="12"/>
  <c r="G1367" i="12"/>
  <c r="I1344" i="12"/>
  <c r="H1344" i="12"/>
  <c r="G1344" i="12"/>
  <c r="I1343" i="12"/>
  <c r="H1343" i="12"/>
  <c r="G1343" i="12"/>
  <c r="I1342" i="12"/>
  <c r="H1342" i="12"/>
  <c r="G1342" i="12"/>
  <c r="I1320" i="12"/>
  <c r="H1320" i="12"/>
  <c r="G1320" i="12"/>
  <c r="I1338" i="12"/>
  <c r="H1338" i="12"/>
  <c r="G1338" i="12"/>
  <c r="I1334" i="12"/>
  <c r="H1334" i="12"/>
  <c r="G1334" i="12"/>
  <c r="I1333" i="12"/>
  <c r="H1333" i="12"/>
  <c r="G1333" i="12"/>
  <c r="I1332" i="12"/>
  <c r="H1332" i="12"/>
  <c r="G1332" i="12"/>
  <c r="I1312" i="12"/>
  <c r="H1312" i="12"/>
  <c r="G1312" i="12"/>
  <c r="I1327" i="12"/>
  <c r="H1327" i="12"/>
  <c r="G1327" i="12"/>
  <c r="I1372" i="12"/>
  <c r="H1372" i="12"/>
  <c r="G1372" i="12"/>
  <c r="I1371" i="12"/>
  <c r="H1371" i="12"/>
  <c r="G1371" i="12"/>
  <c r="I1370" i="12"/>
  <c r="H1370" i="12"/>
  <c r="G1370" i="12"/>
  <c r="I1326" i="12"/>
  <c r="H1326" i="12"/>
  <c r="G1326" i="12"/>
  <c r="I1365" i="12"/>
  <c r="H1365" i="12"/>
  <c r="G1365" i="12"/>
  <c r="I1369" i="12"/>
  <c r="H1369" i="12"/>
  <c r="G1369" i="12"/>
  <c r="I1368" i="12"/>
  <c r="H1368" i="12"/>
  <c r="G1368" i="12"/>
  <c r="I1395" i="12"/>
  <c r="H1395" i="12"/>
  <c r="G1395" i="12"/>
  <c r="I1393" i="12"/>
  <c r="H1393" i="12"/>
  <c r="G1393" i="12"/>
  <c r="I1396" i="12"/>
  <c r="H1396" i="12"/>
  <c r="G1396" i="12"/>
  <c r="I1331" i="12"/>
  <c r="H1331" i="12"/>
  <c r="G1331" i="12"/>
  <c r="I1330" i="12"/>
  <c r="H1330" i="12"/>
  <c r="G1330" i="12"/>
  <c r="I1380" i="12"/>
  <c r="H1380" i="12"/>
  <c r="G1380" i="12"/>
  <c r="I1366" i="12"/>
  <c r="H1366" i="12"/>
  <c r="G1366" i="12"/>
  <c r="I1376" i="12"/>
  <c r="H1376" i="12"/>
  <c r="G1376" i="12"/>
  <c r="I1341" i="12"/>
  <c r="H1341" i="12"/>
  <c r="G1341" i="12"/>
  <c r="I1340" i="12"/>
  <c r="H1340" i="12"/>
  <c r="G1340" i="12"/>
  <c r="I1383" i="12"/>
  <c r="H1383" i="12"/>
  <c r="G1383" i="12"/>
  <c r="I1375" i="12"/>
  <c r="H1375" i="12"/>
  <c r="G1375" i="12"/>
  <c r="I1374" i="12"/>
  <c r="H1374" i="12"/>
  <c r="G1374" i="12"/>
  <c r="I1382" i="12"/>
  <c r="H1382" i="12"/>
  <c r="G1382" i="12"/>
  <c r="I1381" i="12"/>
  <c r="H1381" i="12"/>
  <c r="G1381" i="12"/>
  <c r="I1373" i="12"/>
  <c r="H1373" i="12"/>
  <c r="G1373" i="12"/>
  <c r="I1363" i="12"/>
  <c r="H1363" i="12"/>
  <c r="G1363" i="12"/>
  <c r="I1362" i="12"/>
  <c r="H1362" i="12"/>
  <c r="G1362" i="12"/>
  <c r="I1378" i="12"/>
  <c r="H1378" i="12"/>
  <c r="G1378" i="12"/>
  <c r="I1377" i="12"/>
  <c r="H1377" i="12"/>
  <c r="G1377" i="12"/>
  <c r="I1345" i="12"/>
  <c r="H1345" i="12"/>
  <c r="G1345" i="12"/>
  <c r="I1328" i="12"/>
  <c r="H1328" i="12"/>
  <c r="G1328" i="12"/>
  <c r="I1339" i="12"/>
  <c r="H1339" i="12"/>
  <c r="G1339" i="12"/>
  <c r="I1191" i="12"/>
  <c r="H1191" i="12"/>
  <c r="G1191" i="12"/>
  <c r="I1193" i="12"/>
  <c r="H1193" i="12"/>
  <c r="G1193" i="12"/>
  <c r="I1192" i="12"/>
  <c r="H1192" i="12"/>
  <c r="G1192" i="12"/>
  <c r="I1194" i="12"/>
  <c r="H1194" i="12"/>
  <c r="G1194" i="12"/>
  <c r="I1195" i="12"/>
  <c r="H1195" i="12"/>
  <c r="G1195" i="12"/>
  <c r="I1185" i="12"/>
  <c r="H1185" i="12"/>
  <c r="G1185" i="12"/>
  <c r="I1187" i="12"/>
  <c r="H1187" i="12"/>
  <c r="G1187" i="12"/>
  <c r="I1184" i="12"/>
  <c r="H1184" i="12"/>
  <c r="G1184" i="12"/>
  <c r="I1186" i="12"/>
  <c r="H1186" i="12"/>
  <c r="G1186" i="12"/>
  <c r="I1190" i="12"/>
  <c r="H1190" i="12"/>
  <c r="G1190" i="12"/>
  <c r="I1180" i="12"/>
  <c r="H1180" i="12"/>
  <c r="G1180" i="12"/>
  <c r="I1183" i="12"/>
  <c r="H1183" i="12"/>
  <c r="G1183" i="12"/>
  <c r="I1182" i="12"/>
  <c r="H1182" i="12"/>
  <c r="G1182" i="12"/>
  <c r="I1181" i="12"/>
  <c r="H1181" i="12"/>
  <c r="G1181" i="12"/>
  <c r="I1189" i="12"/>
  <c r="H1189" i="12"/>
  <c r="G1189" i="12"/>
  <c r="I1176" i="12"/>
  <c r="H1176" i="12"/>
  <c r="G1176" i="12"/>
  <c r="I1179" i="12"/>
  <c r="H1179" i="12"/>
  <c r="G1179" i="12"/>
  <c r="I1178" i="12"/>
  <c r="H1178" i="12"/>
  <c r="G1178" i="12"/>
  <c r="I1177" i="12"/>
  <c r="H1177" i="12"/>
  <c r="G1177" i="12"/>
  <c r="I1188" i="12"/>
  <c r="H1188" i="12"/>
  <c r="G1188" i="12"/>
  <c r="I1196" i="12"/>
  <c r="H1196" i="12"/>
  <c r="G1196" i="12"/>
  <c r="I1199" i="12"/>
  <c r="H1199" i="12"/>
  <c r="G1199" i="12"/>
  <c r="I1198" i="12"/>
  <c r="H1198" i="12"/>
  <c r="G1198" i="12"/>
  <c r="I1197" i="12"/>
  <c r="H1197" i="12"/>
  <c r="G1197" i="12"/>
  <c r="I1200" i="12"/>
  <c r="H1200" i="12"/>
  <c r="G1200" i="12"/>
  <c r="I1172" i="12"/>
  <c r="H1172" i="12"/>
  <c r="G1172" i="12"/>
  <c r="I1171" i="12"/>
  <c r="H1171" i="12"/>
  <c r="G1171" i="12"/>
  <c r="I1173" i="12"/>
  <c r="H1173" i="12"/>
  <c r="G1173" i="12"/>
  <c r="I1174" i="12"/>
  <c r="H1174" i="12"/>
  <c r="G1174" i="12"/>
  <c r="I1175" i="12"/>
  <c r="H1175" i="12"/>
  <c r="G1175" i="12"/>
  <c r="I1147" i="12"/>
  <c r="H1147" i="12"/>
  <c r="G1147" i="12"/>
  <c r="I1146" i="12"/>
  <c r="H1146" i="12"/>
  <c r="G1146" i="12"/>
  <c r="I1155" i="12"/>
  <c r="H1155" i="12"/>
  <c r="G1155" i="12"/>
  <c r="I1168" i="12"/>
  <c r="H1168" i="12"/>
  <c r="G1168" i="12"/>
  <c r="I1166" i="12"/>
  <c r="H1166" i="12"/>
  <c r="G1166" i="12"/>
  <c r="I1104" i="12"/>
  <c r="H1104" i="12"/>
  <c r="G1104" i="12"/>
  <c r="I1103" i="12"/>
  <c r="H1103" i="12"/>
  <c r="G1103" i="12"/>
  <c r="I1121" i="12"/>
  <c r="H1121" i="12"/>
  <c r="G1121" i="12"/>
  <c r="I1156" i="12"/>
  <c r="H1156" i="12"/>
  <c r="G1156" i="12"/>
  <c r="I1145" i="12"/>
  <c r="H1145" i="12"/>
  <c r="G1145" i="12"/>
  <c r="I1110" i="12"/>
  <c r="H1110" i="12"/>
  <c r="G1110" i="12"/>
  <c r="I1109" i="12"/>
  <c r="H1109" i="12"/>
  <c r="G1109" i="12"/>
  <c r="I1126" i="12"/>
  <c r="H1126" i="12"/>
  <c r="G1126" i="12"/>
  <c r="I1161" i="12"/>
  <c r="H1161" i="12"/>
  <c r="G1161" i="12"/>
  <c r="I1150" i="12"/>
  <c r="H1150" i="12"/>
  <c r="G1150" i="12"/>
  <c r="I1165" i="12"/>
  <c r="H1165" i="12"/>
  <c r="G1165" i="12"/>
  <c r="I1164" i="12"/>
  <c r="H1164" i="12"/>
  <c r="G1164" i="12"/>
  <c r="I1167" i="12"/>
  <c r="H1167" i="12"/>
  <c r="G1167" i="12"/>
  <c r="I1170" i="12"/>
  <c r="H1170" i="12"/>
  <c r="G1170" i="12"/>
  <c r="I1169" i="12"/>
  <c r="H1169" i="12"/>
  <c r="G1169" i="12"/>
  <c r="I1138" i="12"/>
  <c r="H1138" i="12"/>
  <c r="G1138" i="12"/>
  <c r="I1137" i="12"/>
  <c r="H1137" i="12"/>
  <c r="G1137" i="12"/>
  <c r="I1131" i="12"/>
  <c r="H1131" i="12"/>
  <c r="G1131" i="12"/>
  <c r="I1154" i="12"/>
  <c r="H1154" i="12"/>
  <c r="G1154" i="12"/>
  <c r="I1163" i="12"/>
  <c r="H1163" i="12"/>
  <c r="G1163" i="12"/>
  <c r="I1144" i="12"/>
  <c r="H1144" i="12"/>
  <c r="G1144" i="12"/>
  <c r="I1143" i="12"/>
  <c r="H1143" i="12"/>
  <c r="G1143" i="12"/>
  <c r="I1136" i="12"/>
  <c r="H1136" i="12"/>
  <c r="G1136" i="12"/>
  <c r="I1152" i="12"/>
  <c r="H1152" i="12"/>
  <c r="G1152" i="12"/>
  <c r="I1162" i="12"/>
  <c r="H1162" i="12"/>
  <c r="G1162" i="12"/>
  <c r="I1123" i="12"/>
  <c r="H1123" i="12"/>
  <c r="G1123" i="12"/>
  <c r="I1122" i="12"/>
  <c r="H1122" i="12"/>
  <c r="G1122" i="12"/>
  <c r="I1114" i="12"/>
  <c r="H1114" i="12"/>
  <c r="G1114" i="12"/>
  <c r="I1132" i="12"/>
  <c r="H1132" i="12"/>
  <c r="G1132" i="12"/>
  <c r="I1149" i="12"/>
  <c r="H1149" i="12"/>
  <c r="G1149" i="12"/>
  <c r="I1112" i="12"/>
  <c r="H1112" i="12"/>
  <c r="G1112" i="12"/>
  <c r="I1111" i="12"/>
  <c r="H1111" i="12"/>
  <c r="G1111" i="12"/>
  <c r="I1105" i="12"/>
  <c r="H1105" i="12"/>
  <c r="G1105" i="12"/>
  <c r="I1127" i="12"/>
  <c r="H1127" i="12"/>
  <c r="G1127" i="12"/>
  <c r="I1148" i="12"/>
  <c r="H1148" i="12"/>
  <c r="G1148" i="12"/>
  <c r="I1120" i="12"/>
  <c r="H1120" i="12"/>
  <c r="G1120" i="12"/>
  <c r="I1119" i="12"/>
  <c r="H1119" i="12"/>
  <c r="G1119" i="12"/>
  <c r="I1106" i="12"/>
  <c r="H1106" i="12"/>
  <c r="G1106" i="12"/>
  <c r="I1142" i="12"/>
  <c r="H1142" i="12"/>
  <c r="G1142" i="12"/>
  <c r="I1153" i="12"/>
  <c r="H1153" i="12"/>
  <c r="G1153" i="12"/>
  <c r="I1151" i="12"/>
  <c r="H1151" i="12"/>
  <c r="G1151" i="12"/>
  <c r="I1160" i="12"/>
  <c r="H1160" i="12"/>
  <c r="G1160" i="12"/>
  <c r="I1158" i="12"/>
  <c r="H1158" i="12"/>
  <c r="G1158" i="12"/>
  <c r="I1157" i="12"/>
  <c r="H1157" i="12"/>
  <c r="G1157" i="12"/>
  <c r="I1159" i="12"/>
  <c r="H1159" i="12"/>
  <c r="G1159" i="12"/>
  <c r="I1133" i="12"/>
  <c r="H1133" i="12"/>
  <c r="G1133" i="12"/>
  <c r="I1141" i="12"/>
  <c r="H1141" i="12"/>
  <c r="G1141" i="12"/>
  <c r="I1139" i="12"/>
  <c r="H1139" i="12"/>
  <c r="G1139" i="12"/>
  <c r="I1134" i="12"/>
  <c r="H1134" i="12"/>
  <c r="G1134" i="12"/>
  <c r="I1135" i="12"/>
  <c r="H1135" i="12"/>
  <c r="G1135" i="12"/>
  <c r="I1115" i="12"/>
  <c r="H1115" i="12"/>
  <c r="G1115" i="12"/>
  <c r="I1118" i="12"/>
  <c r="H1118" i="12"/>
  <c r="G1118" i="12"/>
  <c r="I1117" i="12"/>
  <c r="H1117" i="12"/>
  <c r="G1117" i="12"/>
  <c r="I1108" i="12"/>
  <c r="H1108" i="12"/>
  <c r="G1108" i="12"/>
  <c r="I1107" i="12"/>
  <c r="H1107" i="12"/>
  <c r="G1107" i="12"/>
  <c r="I1125" i="12"/>
  <c r="H1125" i="12"/>
  <c r="G1125" i="12"/>
  <c r="I1128" i="12"/>
  <c r="H1128" i="12"/>
  <c r="G1128" i="12"/>
  <c r="I1113" i="12"/>
  <c r="H1113" i="12"/>
  <c r="G1113" i="12"/>
  <c r="I1102" i="12"/>
  <c r="H1102" i="12"/>
  <c r="G1102" i="12"/>
  <c r="I1101" i="12"/>
  <c r="H1101" i="12"/>
  <c r="G1101" i="12"/>
  <c r="I1130" i="12"/>
  <c r="H1130" i="12"/>
  <c r="G1130" i="12"/>
  <c r="I1140" i="12"/>
  <c r="H1140" i="12"/>
  <c r="G1140" i="12"/>
  <c r="I1129" i="12"/>
  <c r="H1129" i="12"/>
  <c r="G1129" i="12"/>
  <c r="I1116" i="12"/>
  <c r="H1116" i="12"/>
  <c r="G1116" i="12"/>
  <c r="I1124" i="12"/>
  <c r="H1124" i="12"/>
  <c r="G1124" i="12"/>
  <c r="I891" i="13"/>
  <c r="H891" i="13"/>
  <c r="G891" i="13"/>
  <c r="I890" i="13"/>
  <c r="H890" i="13"/>
  <c r="G890" i="13"/>
  <c r="I889" i="13"/>
  <c r="H889" i="13"/>
  <c r="G889" i="13"/>
  <c r="I888" i="13"/>
  <c r="H888" i="13"/>
  <c r="G888" i="13"/>
  <c r="I901" i="13"/>
  <c r="H901" i="13"/>
  <c r="G901" i="13"/>
  <c r="I887" i="13"/>
  <c r="H887" i="13"/>
  <c r="G887" i="13"/>
  <c r="I886" i="13"/>
  <c r="H886" i="13"/>
  <c r="G886" i="13"/>
  <c r="I885" i="13"/>
  <c r="H885" i="13"/>
  <c r="G885" i="13"/>
  <c r="I884" i="13"/>
  <c r="H884" i="13"/>
  <c r="G884" i="13"/>
  <c r="I900" i="13"/>
  <c r="H900" i="13"/>
  <c r="G900" i="13"/>
  <c r="I883" i="13"/>
  <c r="H883" i="13"/>
  <c r="G883" i="13"/>
  <c r="I882" i="13"/>
  <c r="H882" i="13"/>
  <c r="G882" i="13"/>
  <c r="I881" i="13"/>
  <c r="H881" i="13"/>
  <c r="G881" i="13"/>
  <c r="I880" i="13"/>
  <c r="H880" i="13"/>
  <c r="G880" i="13"/>
  <c r="I899" i="13"/>
  <c r="H899" i="13"/>
  <c r="G899" i="13"/>
  <c r="I879" i="13"/>
  <c r="H879" i="13"/>
  <c r="G879" i="13"/>
  <c r="I878" i="13"/>
  <c r="H878" i="13"/>
  <c r="G878" i="13"/>
  <c r="I877" i="13"/>
  <c r="H877" i="13"/>
  <c r="G877" i="13"/>
  <c r="I876" i="13"/>
  <c r="H876" i="13"/>
  <c r="G876" i="13"/>
  <c r="I898" i="13"/>
  <c r="H898" i="13"/>
  <c r="G898" i="13"/>
  <c r="I855" i="13"/>
  <c r="H855" i="13"/>
  <c r="G855" i="13"/>
  <c r="I854" i="13"/>
  <c r="H854" i="13"/>
  <c r="G854" i="13"/>
  <c r="I853" i="13"/>
  <c r="H853" i="13"/>
  <c r="G853" i="13"/>
  <c r="I852" i="13"/>
  <c r="H852" i="13"/>
  <c r="G852" i="13"/>
  <c r="I892" i="13"/>
  <c r="H892" i="13"/>
  <c r="G892" i="13"/>
  <c r="I875" i="13"/>
  <c r="H875" i="13"/>
  <c r="G875" i="13"/>
  <c r="I874" i="13"/>
  <c r="H874" i="13"/>
  <c r="G874" i="13"/>
  <c r="I873" i="13"/>
  <c r="H873" i="13"/>
  <c r="G873" i="13"/>
  <c r="I872" i="13"/>
  <c r="H872" i="13"/>
  <c r="G872" i="13"/>
  <c r="I897" i="13"/>
  <c r="H897" i="13"/>
  <c r="G897" i="13"/>
  <c r="I871" i="13"/>
  <c r="H871" i="13"/>
  <c r="G871" i="13"/>
  <c r="I870" i="13"/>
  <c r="H870" i="13"/>
  <c r="G870" i="13"/>
  <c r="I869" i="13"/>
  <c r="H869" i="13"/>
  <c r="G869" i="13"/>
  <c r="I868" i="13"/>
  <c r="H868" i="13"/>
  <c r="G868" i="13"/>
  <c r="I896" i="13"/>
  <c r="H896" i="13"/>
  <c r="G896" i="13"/>
  <c r="I867" i="13"/>
  <c r="H867" i="13"/>
  <c r="G867" i="13"/>
  <c r="I866" i="13"/>
  <c r="H866" i="13"/>
  <c r="G866" i="13"/>
  <c r="I865" i="13"/>
  <c r="H865" i="13"/>
  <c r="G865" i="13"/>
  <c r="I864" i="13"/>
  <c r="H864" i="13"/>
  <c r="G864" i="13"/>
  <c r="I895" i="13"/>
  <c r="H895" i="13"/>
  <c r="G895" i="13"/>
  <c r="I863" i="13"/>
  <c r="H863" i="13"/>
  <c r="G863" i="13"/>
  <c r="I862" i="13"/>
  <c r="H862" i="13"/>
  <c r="G862" i="13"/>
  <c r="I861" i="13"/>
  <c r="H861" i="13"/>
  <c r="G861" i="13"/>
  <c r="I860" i="13"/>
  <c r="H860" i="13"/>
  <c r="G860" i="13"/>
  <c r="I894" i="13"/>
  <c r="H894" i="13"/>
  <c r="G894" i="13"/>
  <c r="I859" i="13"/>
  <c r="H859" i="13"/>
  <c r="G859" i="13"/>
  <c r="I858" i="13"/>
  <c r="H858" i="13"/>
  <c r="G858" i="13"/>
  <c r="I857" i="13"/>
  <c r="H857" i="13"/>
  <c r="G857" i="13"/>
  <c r="I856" i="13"/>
  <c r="H856" i="13"/>
  <c r="G856" i="13"/>
  <c r="I893" i="13"/>
  <c r="H893" i="13"/>
  <c r="G893" i="13"/>
  <c r="I813" i="13"/>
  <c r="H813" i="13"/>
  <c r="G813" i="13"/>
  <c r="I812" i="13"/>
  <c r="H812" i="13"/>
  <c r="G812" i="13"/>
  <c r="I811" i="13"/>
  <c r="H811" i="13"/>
  <c r="G811" i="13"/>
  <c r="I810" i="13"/>
  <c r="H810" i="13"/>
  <c r="G810" i="13"/>
  <c r="I824" i="13"/>
  <c r="H824" i="13"/>
  <c r="G824" i="13"/>
  <c r="I809" i="13"/>
  <c r="H809" i="13"/>
  <c r="G809" i="13"/>
  <c r="I808" i="13"/>
  <c r="H808" i="13"/>
  <c r="G808" i="13"/>
  <c r="I807" i="13"/>
  <c r="H807" i="13"/>
  <c r="G807" i="13"/>
  <c r="I806" i="13"/>
  <c r="H806" i="13"/>
  <c r="G806" i="13"/>
  <c r="I823" i="13"/>
  <c r="H823" i="13"/>
  <c r="G823" i="13"/>
  <c r="I805" i="13"/>
  <c r="H805" i="13"/>
  <c r="G805" i="13"/>
  <c r="I804" i="13"/>
  <c r="H804" i="13"/>
  <c r="G804" i="13"/>
  <c r="I803" i="13"/>
  <c r="H803" i="13"/>
  <c r="G803" i="13"/>
  <c r="I802" i="13"/>
  <c r="H802" i="13"/>
  <c r="G802" i="13"/>
  <c r="I822" i="13"/>
  <c r="H822" i="13"/>
  <c r="G822" i="13"/>
  <c r="I821" i="13"/>
  <c r="H821" i="13"/>
  <c r="G821" i="13"/>
  <c r="I820" i="13"/>
  <c r="H820" i="13"/>
  <c r="G820" i="13"/>
  <c r="I819" i="13"/>
  <c r="H819" i="13"/>
  <c r="G819" i="13"/>
  <c r="I818" i="13"/>
  <c r="H818" i="13"/>
  <c r="G818" i="13"/>
  <c r="I826" i="13"/>
  <c r="H826" i="13"/>
  <c r="G826" i="13"/>
  <c r="I817" i="13"/>
  <c r="H817" i="13"/>
  <c r="G817" i="13"/>
  <c r="I816" i="13"/>
  <c r="H816" i="13"/>
  <c r="G816" i="13"/>
  <c r="I815" i="13"/>
  <c r="H815" i="13"/>
  <c r="G815" i="13"/>
  <c r="I814" i="13"/>
  <c r="H814" i="13"/>
  <c r="G814" i="13"/>
  <c r="I825" i="13"/>
  <c r="H825" i="13"/>
  <c r="G825" i="13"/>
  <c r="I846" i="13"/>
  <c r="H846" i="13"/>
  <c r="G846" i="13"/>
  <c r="I845" i="13"/>
  <c r="H845" i="13"/>
  <c r="G845" i="13"/>
  <c r="I844" i="13"/>
  <c r="H844" i="13"/>
  <c r="G844" i="13"/>
  <c r="I851" i="13"/>
  <c r="H851" i="13"/>
  <c r="G851" i="13"/>
  <c r="I831" i="13"/>
  <c r="H831" i="13"/>
  <c r="G831" i="13"/>
  <c r="I843" i="13"/>
  <c r="H843" i="13"/>
  <c r="G843" i="13"/>
  <c r="I842" i="13"/>
  <c r="H842" i="13"/>
  <c r="G842" i="13"/>
  <c r="I841" i="13"/>
  <c r="H841" i="13"/>
  <c r="G841" i="13"/>
  <c r="I850" i="13"/>
  <c r="H850" i="13"/>
  <c r="G850" i="13"/>
  <c r="I830" i="13"/>
  <c r="H830" i="13"/>
  <c r="G830" i="13"/>
  <c r="I840" i="13"/>
  <c r="H840" i="13"/>
  <c r="G840" i="13"/>
  <c r="I839" i="13"/>
  <c r="H839" i="13"/>
  <c r="G839" i="13"/>
  <c r="I838" i="13"/>
  <c r="H838" i="13"/>
  <c r="G838" i="13"/>
  <c r="I849" i="13"/>
  <c r="H849" i="13"/>
  <c r="G849" i="13"/>
  <c r="I829" i="13"/>
  <c r="H829" i="13"/>
  <c r="G829" i="13"/>
  <c r="I837" i="13"/>
  <c r="H837" i="13"/>
  <c r="G837" i="13"/>
  <c r="I836" i="13"/>
  <c r="H836" i="13"/>
  <c r="G836" i="13"/>
  <c r="I835" i="13"/>
  <c r="H835" i="13"/>
  <c r="G835" i="13"/>
  <c r="I848" i="13"/>
  <c r="H848" i="13"/>
  <c r="G848" i="13"/>
  <c r="I828" i="13"/>
  <c r="H828" i="13"/>
  <c r="G828" i="13"/>
  <c r="I834" i="13"/>
  <c r="H834" i="13"/>
  <c r="G834" i="13"/>
  <c r="I833" i="13"/>
  <c r="H833" i="13"/>
  <c r="G833" i="13"/>
  <c r="I832" i="13"/>
  <c r="H832" i="13"/>
  <c r="G832" i="13"/>
  <c r="I847" i="13"/>
  <c r="H847" i="13"/>
  <c r="G847" i="13"/>
  <c r="I827" i="13"/>
  <c r="H827" i="13"/>
  <c r="G827" i="13"/>
  <c r="I769" i="13"/>
  <c r="H769" i="13"/>
  <c r="G769" i="13"/>
  <c r="I768" i="13"/>
  <c r="H768" i="13"/>
  <c r="G768" i="13"/>
  <c r="I767" i="13"/>
  <c r="H767" i="13"/>
  <c r="G767" i="13"/>
  <c r="I757" i="13"/>
  <c r="H757" i="13"/>
  <c r="G757" i="13"/>
  <c r="I759" i="13"/>
  <c r="H759" i="13"/>
  <c r="G759" i="13"/>
  <c r="I766" i="13"/>
  <c r="H766" i="13"/>
  <c r="G766" i="13"/>
  <c r="I765" i="13"/>
  <c r="H765" i="13"/>
  <c r="G765" i="13"/>
  <c r="I764" i="13"/>
  <c r="H764" i="13"/>
  <c r="G764" i="13"/>
  <c r="I756" i="13"/>
  <c r="H756" i="13"/>
  <c r="G756" i="13"/>
  <c r="I758" i="13"/>
  <c r="H758" i="13"/>
  <c r="G758" i="13"/>
  <c r="I801" i="13"/>
  <c r="H801" i="13"/>
  <c r="G801" i="13"/>
  <c r="I800" i="13"/>
  <c r="H800" i="13"/>
  <c r="G800" i="13"/>
  <c r="I799" i="13"/>
  <c r="H799" i="13"/>
  <c r="G799" i="13"/>
  <c r="I790" i="13"/>
  <c r="H790" i="13"/>
  <c r="G790" i="13"/>
  <c r="I792" i="13"/>
  <c r="H792" i="13"/>
  <c r="G792" i="13"/>
  <c r="I798" i="13"/>
  <c r="H798" i="13"/>
  <c r="G798" i="13"/>
  <c r="I797" i="13"/>
  <c r="H797" i="13"/>
  <c r="G797" i="13"/>
  <c r="I796" i="13"/>
  <c r="H796" i="13"/>
  <c r="G796" i="13"/>
  <c r="I789" i="13"/>
  <c r="H789" i="13"/>
  <c r="G789" i="13"/>
  <c r="I791" i="13"/>
  <c r="H791" i="13"/>
  <c r="G791" i="13"/>
  <c r="I795" i="13"/>
  <c r="H795" i="13"/>
  <c r="G795" i="13"/>
  <c r="I794" i="13"/>
  <c r="H794" i="13"/>
  <c r="G794" i="13"/>
  <c r="I793" i="13"/>
  <c r="H793" i="13"/>
  <c r="G793" i="13"/>
  <c r="I788" i="13"/>
  <c r="H788" i="13"/>
  <c r="G788" i="13"/>
  <c r="I787" i="13"/>
  <c r="H787" i="13"/>
  <c r="G787" i="13"/>
  <c r="I744" i="13"/>
  <c r="H744" i="13"/>
  <c r="G744" i="13"/>
  <c r="I743" i="13"/>
  <c r="H743" i="13"/>
  <c r="G743" i="13"/>
  <c r="I723" i="13"/>
  <c r="H723" i="13"/>
  <c r="G723" i="13"/>
  <c r="I721" i="13"/>
  <c r="H721" i="13"/>
  <c r="G721" i="13"/>
  <c r="I707" i="13"/>
  <c r="H707" i="13"/>
  <c r="G707" i="13"/>
  <c r="I742" i="13"/>
  <c r="H742" i="13"/>
  <c r="G742" i="13"/>
  <c r="I741" i="13"/>
  <c r="H741" i="13"/>
  <c r="G741" i="13"/>
  <c r="I722" i="13"/>
  <c r="H722" i="13"/>
  <c r="G722" i="13"/>
  <c r="I720" i="13"/>
  <c r="H720" i="13"/>
  <c r="G720" i="13"/>
  <c r="I706" i="13"/>
  <c r="H706" i="13"/>
  <c r="G706" i="13"/>
  <c r="I784" i="13"/>
  <c r="H784" i="13"/>
  <c r="G784" i="13"/>
  <c r="I783" i="13"/>
  <c r="H783" i="13"/>
  <c r="G783" i="13"/>
  <c r="I779" i="13"/>
  <c r="H779" i="13"/>
  <c r="G779" i="13"/>
  <c r="I776" i="13"/>
  <c r="H776" i="13"/>
  <c r="G776" i="13"/>
  <c r="I773" i="13"/>
  <c r="H773" i="13"/>
  <c r="G773" i="13"/>
  <c r="I782" i="13"/>
  <c r="H782" i="13"/>
  <c r="G782" i="13"/>
  <c r="I781" i="13"/>
  <c r="H781" i="13"/>
  <c r="G781" i="13"/>
  <c r="I778" i="13"/>
  <c r="H778" i="13"/>
  <c r="G778" i="13"/>
  <c r="I775" i="13"/>
  <c r="H775" i="13"/>
  <c r="G775" i="13"/>
  <c r="I772" i="13"/>
  <c r="H772" i="13"/>
  <c r="G772" i="13"/>
  <c r="I786" i="13"/>
  <c r="H786" i="13"/>
  <c r="G786" i="13"/>
  <c r="I785" i="13"/>
  <c r="H785" i="13"/>
  <c r="G785" i="13"/>
  <c r="I780" i="13"/>
  <c r="H780" i="13"/>
  <c r="G780" i="13"/>
  <c r="I777" i="13"/>
  <c r="H777" i="13"/>
  <c r="G777" i="13"/>
  <c r="I774" i="13"/>
  <c r="H774" i="13"/>
  <c r="G774" i="13"/>
  <c r="I732" i="13"/>
  <c r="H732" i="13"/>
  <c r="G732" i="13"/>
  <c r="I731" i="13"/>
  <c r="H731" i="13"/>
  <c r="G731" i="13"/>
  <c r="I730" i="13"/>
  <c r="H730" i="13"/>
  <c r="G730" i="13"/>
  <c r="I729" i="13"/>
  <c r="H729" i="13"/>
  <c r="G729" i="13"/>
  <c r="I710" i="13"/>
  <c r="H710" i="13"/>
  <c r="G710" i="13"/>
  <c r="I754" i="13"/>
  <c r="H754" i="13"/>
  <c r="G754" i="13"/>
  <c r="I753" i="13"/>
  <c r="H753" i="13"/>
  <c r="G753" i="13"/>
  <c r="I752" i="13"/>
  <c r="H752" i="13"/>
  <c r="G752" i="13"/>
  <c r="I750" i="13"/>
  <c r="H750" i="13"/>
  <c r="G750" i="13"/>
  <c r="I719" i="13"/>
  <c r="H719" i="13"/>
  <c r="G719" i="13"/>
  <c r="I716" i="13"/>
  <c r="H716" i="13"/>
  <c r="G716" i="13"/>
  <c r="I715" i="13"/>
  <c r="H715" i="13"/>
  <c r="G715" i="13"/>
  <c r="I714" i="13"/>
  <c r="H714" i="13"/>
  <c r="G714" i="13"/>
  <c r="I711" i="13"/>
  <c r="H711" i="13"/>
  <c r="G711" i="13"/>
  <c r="I703" i="13"/>
  <c r="H703" i="13"/>
  <c r="G703" i="13"/>
  <c r="I725" i="13"/>
  <c r="H725" i="13"/>
  <c r="G725" i="13"/>
  <c r="I724" i="13"/>
  <c r="H724" i="13"/>
  <c r="G724" i="13"/>
  <c r="I717" i="13"/>
  <c r="H717" i="13"/>
  <c r="G717" i="13"/>
  <c r="I713" i="13"/>
  <c r="H713" i="13"/>
  <c r="G713" i="13"/>
  <c r="I704" i="13"/>
  <c r="H704" i="13"/>
  <c r="G704" i="13"/>
  <c r="I727" i="13"/>
  <c r="H727" i="13"/>
  <c r="G727" i="13"/>
  <c r="I726" i="13"/>
  <c r="H726" i="13"/>
  <c r="G726" i="13"/>
  <c r="I718" i="13"/>
  <c r="H718" i="13"/>
  <c r="G718" i="13"/>
  <c r="I709" i="13"/>
  <c r="H709" i="13"/>
  <c r="G709" i="13"/>
  <c r="I702" i="13"/>
  <c r="H702" i="13"/>
  <c r="G702" i="13"/>
  <c r="I771" i="13"/>
  <c r="H771" i="13"/>
  <c r="G771" i="13"/>
  <c r="I770" i="13"/>
  <c r="H770" i="13"/>
  <c r="G770" i="13"/>
  <c r="I763" i="13"/>
  <c r="H763" i="13"/>
  <c r="G763" i="13"/>
  <c r="I755" i="13"/>
  <c r="H755" i="13"/>
  <c r="G755" i="13"/>
  <c r="I735" i="13"/>
  <c r="H735" i="13"/>
  <c r="G735" i="13"/>
  <c r="I762" i="13"/>
  <c r="H762" i="13"/>
  <c r="G762" i="13"/>
  <c r="I761" i="13"/>
  <c r="H761" i="13"/>
  <c r="G761" i="13"/>
  <c r="I760" i="13"/>
  <c r="H760" i="13"/>
  <c r="G760" i="13"/>
  <c r="I751" i="13"/>
  <c r="H751" i="13"/>
  <c r="G751" i="13"/>
  <c r="I728" i="13"/>
  <c r="H728" i="13"/>
  <c r="G728" i="13"/>
  <c r="I749" i="13"/>
  <c r="H749" i="13"/>
  <c r="G749" i="13"/>
  <c r="I748" i="13"/>
  <c r="H748" i="13"/>
  <c r="G748" i="13"/>
  <c r="I738" i="13"/>
  <c r="H738" i="13"/>
  <c r="G738" i="13"/>
  <c r="I745" i="13"/>
  <c r="H745" i="13"/>
  <c r="G745" i="13"/>
  <c r="I712" i="13"/>
  <c r="H712" i="13"/>
  <c r="G712" i="13"/>
  <c r="I747" i="13"/>
  <c r="H747" i="13"/>
  <c r="G747" i="13"/>
  <c r="I746" i="13"/>
  <c r="H746" i="13"/>
  <c r="G746" i="13"/>
  <c r="I737" i="13"/>
  <c r="H737" i="13"/>
  <c r="G737" i="13"/>
  <c r="I736" i="13"/>
  <c r="H736" i="13"/>
  <c r="G736" i="13"/>
  <c r="I705" i="13"/>
  <c r="H705" i="13"/>
  <c r="G705" i="13"/>
  <c r="I740" i="13"/>
  <c r="H740" i="13"/>
  <c r="G740" i="13"/>
  <c r="I739" i="13"/>
  <c r="H739" i="13"/>
  <c r="G739" i="13"/>
  <c r="I734" i="13"/>
  <c r="H734" i="13"/>
  <c r="G734" i="13"/>
  <c r="I733" i="13"/>
  <c r="H733" i="13"/>
  <c r="G733" i="13"/>
  <c r="I708" i="13"/>
  <c r="H708" i="13"/>
  <c r="G708" i="13"/>
  <c r="I618" i="13"/>
  <c r="H618" i="13"/>
  <c r="G618" i="13"/>
  <c r="I617" i="13"/>
  <c r="H617" i="13"/>
  <c r="G617" i="13"/>
  <c r="I616" i="13"/>
  <c r="H616" i="13"/>
  <c r="G616" i="13"/>
  <c r="I636" i="13"/>
  <c r="H636" i="13"/>
  <c r="G636" i="13"/>
  <c r="I648" i="13"/>
  <c r="H648" i="13"/>
  <c r="G648" i="13"/>
  <c r="I615" i="13"/>
  <c r="H615" i="13"/>
  <c r="G615" i="13"/>
  <c r="I614" i="13"/>
  <c r="H614" i="13"/>
  <c r="G614" i="13"/>
  <c r="I613" i="13"/>
  <c r="H613" i="13"/>
  <c r="G613" i="13"/>
  <c r="I635" i="13"/>
  <c r="H635" i="13"/>
  <c r="G635" i="13"/>
  <c r="I647" i="13"/>
  <c r="H647" i="13"/>
  <c r="G647" i="13"/>
  <c r="I695" i="13"/>
  <c r="H695" i="13"/>
  <c r="G695" i="13"/>
  <c r="I694" i="13"/>
  <c r="H694" i="13"/>
  <c r="G694" i="13"/>
  <c r="I693" i="13"/>
  <c r="H693" i="13"/>
  <c r="G693" i="13"/>
  <c r="I698" i="13"/>
  <c r="H698" i="13"/>
  <c r="G698" i="13"/>
  <c r="I701" i="13"/>
  <c r="H701" i="13"/>
  <c r="G701" i="13"/>
  <c r="I692" i="13"/>
  <c r="H692" i="13"/>
  <c r="G692" i="13"/>
  <c r="I691" i="13"/>
  <c r="H691" i="13"/>
  <c r="G691" i="13"/>
  <c r="I690" i="13"/>
  <c r="H690" i="13"/>
  <c r="G690" i="13"/>
  <c r="I697" i="13"/>
  <c r="H697" i="13"/>
  <c r="G697" i="13"/>
  <c r="I700" i="13"/>
  <c r="H700" i="13"/>
  <c r="G700" i="13"/>
  <c r="I688" i="13"/>
  <c r="H688" i="13"/>
  <c r="G688" i="13"/>
  <c r="I687" i="13"/>
  <c r="H687" i="13"/>
  <c r="G687" i="13"/>
  <c r="I686" i="13"/>
  <c r="H686" i="13"/>
  <c r="G686" i="13"/>
  <c r="I696" i="13"/>
  <c r="H696" i="13"/>
  <c r="G696" i="13"/>
  <c r="I699" i="13"/>
  <c r="H699" i="13"/>
  <c r="G699" i="13"/>
  <c r="I609" i="13"/>
  <c r="H609" i="13"/>
  <c r="G609" i="13"/>
  <c r="I608" i="13"/>
  <c r="H608" i="13"/>
  <c r="G608" i="13"/>
  <c r="I607" i="13"/>
  <c r="H607" i="13"/>
  <c r="G607" i="13"/>
  <c r="I606" i="13"/>
  <c r="H606" i="13"/>
  <c r="G606" i="13"/>
  <c r="I611" i="13"/>
  <c r="H611" i="13"/>
  <c r="G611" i="13"/>
  <c r="I605" i="13"/>
  <c r="H605" i="13"/>
  <c r="G605" i="13"/>
  <c r="I604" i="13"/>
  <c r="H604" i="13"/>
  <c r="G604" i="13"/>
  <c r="I603" i="13"/>
  <c r="H603" i="13"/>
  <c r="G603" i="13"/>
  <c r="I602" i="13"/>
  <c r="H602" i="13"/>
  <c r="G602" i="13"/>
  <c r="I610" i="13"/>
  <c r="H610" i="13"/>
  <c r="G610" i="13"/>
  <c r="I664" i="13"/>
  <c r="H664" i="13"/>
  <c r="G664" i="13"/>
  <c r="I663" i="13"/>
  <c r="H663" i="13"/>
  <c r="G663" i="13"/>
  <c r="I662" i="13"/>
  <c r="H662" i="13"/>
  <c r="G662" i="13"/>
  <c r="I661" i="13"/>
  <c r="H661" i="13"/>
  <c r="G661" i="13"/>
  <c r="I684" i="13"/>
  <c r="H684" i="13"/>
  <c r="G684" i="13"/>
  <c r="I660" i="13"/>
  <c r="H660" i="13"/>
  <c r="G660" i="13"/>
  <c r="I659" i="13"/>
  <c r="H659" i="13"/>
  <c r="G659" i="13"/>
  <c r="I658" i="13"/>
  <c r="H658" i="13"/>
  <c r="G658" i="13"/>
  <c r="I657" i="13"/>
  <c r="H657" i="13"/>
  <c r="G657" i="13"/>
  <c r="I683" i="13"/>
  <c r="H683" i="13"/>
  <c r="G683" i="13"/>
  <c r="I674" i="13"/>
  <c r="H674" i="13"/>
  <c r="G674" i="13"/>
  <c r="I673" i="13"/>
  <c r="H673" i="13"/>
  <c r="G673" i="13"/>
  <c r="I672" i="13"/>
  <c r="H672" i="13"/>
  <c r="G672" i="13"/>
  <c r="I671" i="13"/>
  <c r="H671" i="13"/>
  <c r="G671" i="13"/>
  <c r="I689" i="13"/>
  <c r="H689" i="13"/>
  <c r="G689" i="13"/>
  <c r="I630" i="13"/>
  <c r="H630" i="13"/>
  <c r="G630" i="13"/>
  <c r="I629" i="13"/>
  <c r="H629" i="13"/>
  <c r="G629" i="13"/>
  <c r="I628" i="13"/>
  <c r="H628" i="13"/>
  <c r="G628" i="13"/>
  <c r="I634" i="13"/>
  <c r="H634" i="13"/>
  <c r="G634" i="13"/>
  <c r="I619" i="13"/>
  <c r="H619" i="13"/>
  <c r="G619" i="13"/>
  <c r="I653" i="13"/>
  <c r="H653" i="13"/>
  <c r="G653" i="13"/>
  <c r="I652" i="13"/>
  <c r="H652" i="13"/>
  <c r="G652" i="13"/>
  <c r="I651" i="13"/>
  <c r="H651" i="13"/>
  <c r="G651" i="13"/>
  <c r="I654" i="13"/>
  <c r="H654" i="13"/>
  <c r="G654" i="13"/>
  <c r="I638" i="13"/>
  <c r="H638" i="13"/>
  <c r="G638" i="13"/>
  <c r="I624" i="13"/>
  <c r="H624" i="13"/>
  <c r="G624" i="13"/>
  <c r="I623" i="13"/>
  <c r="H623" i="13"/>
  <c r="G623" i="13"/>
  <c r="I622" i="13"/>
  <c r="H622" i="13"/>
  <c r="G622" i="13"/>
  <c r="I637" i="13"/>
  <c r="H637" i="13"/>
  <c r="G637" i="13"/>
  <c r="I612" i="13"/>
  <c r="H612" i="13"/>
  <c r="G612" i="13"/>
  <c r="I627" i="13"/>
  <c r="H627" i="13"/>
  <c r="G627" i="13"/>
  <c r="I626" i="13"/>
  <c r="H626" i="13"/>
  <c r="G626" i="13"/>
  <c r="I625" i="13"/>
  <c r="H625" i="13"/>
  <c r="G625" i="13"/>
  <c r="I640" i="13"/>
  <c r="H640" i="13"/>
  <c r="G640" i="13"/>
  <c r="I620" i="13"/>
  <c r="H620" i="13"/>
  <c r="G620" i="13"/>
  <c r="I633" i="13"/>
  <c r="H633" i="13"/>
  <c r="G633" i="13"/>
  <c r="I632" i="13"/>
  <c r="H632" i="13"/>
  <c r="G632" i="13"/>
  <c r="I631" i="13"/>
  <c r="H631" i="13"/>
  <c r="G631" i="13"/>
  <c r="I646" i="13"/>
  <c r="H646" i="13"/>
  <c r="G646" i="13"/>
  <c r="I621" i="13"/>
  <c r="H621" i="13"/>
  <c r="G621" i="13"/>
  <c r="I679" i="13"/>
  <c r="H679" i="13"/>
  <c r="G679" i="13"/>
  <c r="I678" i="13"/>
  <c r="H678" i="13"/>
  <c r="G678" i="13"/>
  <c r="I682" i="13"/>
  <c r="H682" i="13"/>
  <c r="G682" i="13"/>
  <c r="I685" i="13"/>
  <c r="H685" i="13"/>
  <c r="G685" i="13"/>
  <c r="I675" i="13"/>
  <c r="H675" i="13"/>
  <c r="G675" i="13"/>
  <c r="I670" i="13"/>
  <c r="H670" i="13"/>
  <c r="G670" i="13"/>
  <c r="I669" i="13"/>
  <c r="H669" i="13"/>
  <c r="G669" i="13"/>
  <c r="I677" i="13"/>
  <c r="H677" i="13"/>
  <c r="G677" i="13"/>
  <c r="I681" i="13"/>
  <c r="H681" i="13"/>
  <c r="G681" i="13"/>
  <c r="I666" i="13"/>
  <c r="H666" i="13"/>
  <c r="G666" i="13"/>
  <c r="I668" i="13"/>
  <c r="H668" i="13"/>
  <c r="G668" i="13"/>
  <c r="I667" i="13"/>
  <c r="H667" i="13"/>
  <c r="G667" i="13"/>
  <c r="I676" i="13"/>
  <c r="H676" i="13"/>
  <c r="G676" i="13"/>
  <c r="I680" i="13"/>
  <c r="H680" i="13"/>
  <c r="G680" i="13"/>
  <c r="I665" i="13"/>
  <c r="H665" i="13"/>
  <c r="G665" i="13"/>
  <c r="I645" i="13"/>
  <c r="H645" i="13"/>
  <c r="G645" i="13"/>
  <c r="I644" i="13"/>
  <c r="H644" i="13"/>
  <c r="G644" i="13"/>
  <c r="I650" i="13"/>
  <c r="H650" i="13"/>
  <c r="G650" i="13"/>
  <c r="I656" i="13"/>
  <c r="H656" i="13"/>
  <c r="G656" i="13"/>
  <c r="I641" i="13"/>
  <c r="H641" i="13"/>
  <c r="G641" i="13"/>
  <c r="I643" i="13"/>
  <c r="H643" i="13"/>
  <c r="G643" i="13"/>
  <c r="I642" i="13"/>
  <c r="H642" i="13"/>
  <c r="G642" i="13"/>
  <c r="I649" i="13"/>
  <c r="H649" i="13"/>
  <c r="G649" i="13"/>
  <c r="I655" i="13"/>
  <c r="H655" i="13"/>
  <c r="G655" i="13"/>
  <c r="I639" i="13"/>
  <c r="H639" i="13"/>
  <c r="G639" i="13"/>
  <c r="I601" i="13"/>
  <c r="H601" i="13"/>
  <c r="G601" i="13"/>
  <c r="I600" i="13"/>
  <c r="H600" i="13"/>
  <c r="G600" i="13"/>
  <c r="I599" i="13"/>
  <c r="H599" i="13"/>
  <c r="G599" i="13"/>
  <c r="I598" i="13"/>
  <c r="H598" i="13"/>
  <c r="G598" i="13"/>
  <c r="I597" i="13"/>
  <c r="H597" i="13"/>
  <c r="G597" i="13"/>
  <c r="I596" i="13"/>
  <c r="H596" i="13"/>
  <c r="G596" i="13"/>
  <c r="I595" i="13"/>
  <c r="H595" i="13"/>
  <c r="G595" i="13"/>
  <c r="I594" i="13"/>
  <c r="H594" i="13"/>
  <c r="G594" i="13"/>
  <c r="I593" i="13"/>
  <c r="H593" i="13"/>
  <c r="G593" i="13"/>
  <c r="I592" i="13"/>
  <c r="H592" i="13"/>
  <c r="G592" i="13"/>
  <c r="I591" i="13"/>
  <c r="H591" i="13"/>
  <c r="G591" i="13"/>
  <c r="I590" i="13"/>
  <c r="H590" i="13"/>
  <c r="G590" i="13"/>
  <c r="I589" i="13"/>
  <c r="H589" i="13"/>
  <c r="G589" i="13"/>
  <c r="I588" i="13"/>
  <c r="H588" i="13"/>
  <c r="G588" i="13"/>
  <c r="I587" i="13"/>
  <c r="H587" i="13"/>
  <c r="G587" i="13"/>
  <c r="I586" i="13"/>
  <c r="H586" i="13"/>
  <c r="G586" i="13"/>
  <c r="I585" i="13"/>
  <c r="H585" i="13"/>
  <c r="G585" i="13"/>
  <c r="I584" i="13"/>
  <c r="H584" i="13"/>
  <c r="G584" i="13"/>
  <c r="I583" i="13"/>
  <c r="H583" i="13"/>
  <c r="G583" i="13"/>
  <c r="I582" i="13"/>
  <c r="H582" i="13"/>
  <c r="G582" i="13"/>
  <c r="I581" i="13"/>
  <c r="H581" i="13"/>
  <c r="G581" i="13"/>
  <c r="I580" i="13"/>
  <c r="H580" i="13"/>
  <c r="G580" i="13"/>
  <c r="I579" i="13"/>
  <c r="H579" i="13"/>
  <c r="G579" i="13"/>
  <c r="I578" i="13"/>
  <c r="H578" i="13"/>
  <c r="G578" i="13"/>
  <c r="I577" i="13"/>
  <c r="H577" i="13"/>
  <c r="G577" i="13"/>
  <c r="I572" i="13"/>
  <c r="H572" i="13"/>
  <c r="G572" i="13"/>
  <c r="I571" i="13"/>
  <c r="H571" i="13"/>
  <c r="G571" i="13"/>
  <c r="I570" i="13"/>
  <c r="H570" i="13"/>
  <c r="G570" i="13"/>
  <c r="I569" i="13"/>
  <c r="H569" i="13"/>
  <c r="G569" i="13"/>
  <c r="I539" i="13"/>
  <c r="H539" i="13"/>
  <c r="G539" i="13"/>
  <c r="I568" i="13"/>
  <c r="H568" i="13"/>
  <c r="G568" i="13"/>
  <c r="I567" i="13"/>
  <c r="H567" i="13"/>
  <c r="G567" i="13"/>
  <c r="I566" i="13"/>
  <c r="H566" i="13"/>
  <c r="G566" i="13"/>
  <c r="I565" i="13"/>
  <c r="H565" i="13"/>
  <c r="G565" i="13"/>
  <c r="I538" i="13"/>
  <c r="H538" i="13"/>
  <c r="G538" i="13"/>
  <c r="I564" i="13"/>
  <c r="H564" i="13"/>
  <c r="G564" i="13"/>
  <c r="I563" i="13"/>
  <c r="H563" i="13"/>
  <c r="G563" i="13"/>
  <c r="I562" i="13"/>
  <c r="H562" i="13"/>
  <c r="G562" i="13"/>
  <c r="I561" i="13"/>
  <c r="H561" i="13"/>
  <c r="G561" i="13"/>
  <c r="I537" i="13"/>
  <c r="H537" i="13"/>
  <c r="G537" i="13"/>
  <c r="I558" i="13"/>
  <c r="H558" i="13"/>
  <c r="G558" i="13"/>
  <c r="I557" i="13"/>
  <c r="H557" i="13"/>
  <c r="G557" i="13"/>
  <c r="I556" i="13"/>
  <c r="H556" i="13"/>
  <c r="G556" i="13"/>
  <c r="I555" i="13"/>
  <c r="H555" i="13"/>
  <c r="G555" i="13"/>
  <c r="I529" i="13"/>
  <c r="H529" i="13"/>
  <c r="G529" i="13"/>
  <c r="I576" i="13"/>
  <c r="H576" i="13"/>
  <c r="G576" i="13"/>
  <c r="I575" i="13"/>
  <c r="H575" i="13"/>
  <c r="G575" i="13"/>
  <c r="I574" i="13"/>
  <c r="H574" i="13"/>
  <c r="G574" i="13"/>
  <c r="I573" i="13"/>
  <c r="H573" i="13"/>
  <c r="G573" i="13"/>
  <c r="I532" i="13"/>
  <c r="H532" i="13"/>
  <c r="G532" i="13"/>
  <c r="I554" i="13"/>
  <c r="H554" i="13"/>
  <c r="G554" i="13"/>
  <c r="I553" i="13"/>
  <c r="H553" i="13"/>
  <c r="G553" i="13"/>
  <c r="I552" i="13"/>
  <c r="H552" i="13"/>
  <c r="G552" i="13"/>
  <c r="I560" i="13"/>
  <c r="H560" i="13"/>
  <c r="G560" i="13"/>
  <c r="I536" i="13"/>
  <c r="H536" i="13"/>
  <c r="G536" i="13"/>
  <c r="I551" i="13"/>
  <c r="H551" i="13"/>
  <c r="G551" i="13"/>
  <c r="I550" i="13"/>
  <c r="H550" i="13"/>
  <c r="G550" i="13"/>
  <c r="I549" i="13"/>
  <c r="H549" i="13"/>
  <c r="G549" i="13"/>
  <c r="I559" i="13"/>
  <c r="H559" i="13"/>
  <c r="G559" i="13"/>
  <c r="I535" i="13"/>
  <c r="H535" i="13"/>
  <c r="G535" i="13"/>
  <c r="I545" i="13"/>
  <c r="H545" i="13"/>
  <c r="G545" i="13"/>
  <c r="I544" i="13"/>
  <c r="H544" i="13"/>
  <c r="G544" i="13"/>
  <c r="I543" i="13"/>
  <c r="H543" i="13"/>
  <c r="G543" i="13"/>
  <c r="I547" i="13"/>
  <c r="H547" i="13"/>
  <c r="G547" i="13"/>
  <c r="I524" i="13"/>
  <c r="H524" i="13"/>
  <c r="G524" i="13"/>
  <c r="I542" i="13"/>
  <c r="H542" i="13"/>
  <c r="G542" i="13"/>
  <c r="I541" i="13"/>
  <c r="H541" i="13"/>
  <c r="G541" i="13"/>
  <c r="I540" i="13"/>
  <c r="H540" i="13"/>
  <c r="G540" i="13"/>
  <c r="I546" i="13"/>
  <c r="H546" i="13"/>
  <c r="G546" i="13"/>
  <c r="I523" i="13"/>
  <c r="H523" i="13"/>
  <c r="G523" i="13"/>
  <c r="I527" i="13"/>
  <c r="H527" i="13"/>
  <c r="G527" i="13"/>
  <c r="I526" i="13"/>
  <c r="H526" i="13"/>
  <c r="G526" i="13"/>
  <c r="I525" i="13"/>
  <c r="H525" i="13"/>
  <c r="G525" i="13"/>
  <c r="I528" i="13"/>
  <c r="H528" i="13"/>
  <c r="G528" i="13"/>
  <c r="I530" i="13"/>
  <c r="H530" i="13"/>
  <c r="G530" i="13"/>
  <c r="I520" i="13"/>
  <c r="H520" i="13"/>
  <c r="G520" i="13"/>
  <c r="I519" i="13"/>
  <c r="H519" i="13"/>
  <c r="G519" i="13"/>
  <c r="I518" i="13"/>
  <c r="H518" i="13"/>
  <c r="G518" i="13"/>
  <c r="I534" i="13"/>
  <c r="H534" i="13"/>
  <c r="G534" i="13"/>
  <c r="I514" i="13"/>
  <c r="H514" i="13"/>
  <c r="G514" i="13"/>
  <c r="I517" i="13"/>
  <c r="H517" i="13"/>
  <c r="G517" i="13"/>
  <c r="I516" i="13"/>
  <c r="H516" i="13"/>
  <c r="G516" i="13"/>
  <c r="I515" i="13"/>
  <c r="H515" i="13"/>
  <c r="G515" i="13"/>
  <c r="I533" i="13"/>
  <c r="H533" i="13"/>
  <c r="G533" i="13"/>
  <c r="I513" i="13"/>
  <c r="H513" i="13"/>
  <c r="G513" i="13"/>
  <c r="I504" i="13"/>
  <c r="H504" i="13"/>
  <c r="G504" i="13"/>
  <c r="I503" i="13"/>
  <c r="H503" i="13"/>
  <c r="G503" i="13"/>
  <c r="I502" i="13"/>
  <c r="H502" i="13"/>
  <c r="G502" i="13"/>
  <c r="I521" i="13"/>
  <c r="H521" i="13"/>
  <c r="G521" i="13"/>
  <c r="I511" i="13"/>
  <c r="H511" i="13"/>
  <c r="G511" i="13"/>
  <c r="I507" i="13"/>
  <c r="H507" i="13"/>
  <c r="G507" i="13"/>
  <c r="I506" i="13"/>
  <c r="H506" i="13"/>
  <c r="G506" i="13"/>
  <c r="I505" i="13"/>
  <c r="H505" i="13"/>
  <c r="G505" i="13"/>
  <c r="I522" i="13"/>
  <c r="H522" i="13"/>
  <c r="G522" i="13"/>
  <c r="I512" i="13"/>
  <c r="H512" i="13"/>
  <c r="G512" i="13"/>
  <c r="I510" i="13"/>
  <c r="H510" i="13"/>
  <c r="G510" i="13"/>
  <c r="I509" i="13"/>
  <c r="H509" i="13"/>
  <c r="G509" i="13"/>
  <c r="I508" i="13"/>
  <c r="H508" i="13"/>
  <c r="G508" i="13"/>
  <c r="I548" i="13"/>
  <c r="H548" i="13"/>
  <c r="G548" i="13"/>
  <c r="I531" i="13"/>
  <c r="H531" i="13"/>
  <c r="G531" i="13"/>
  <c r="I501" i="13"/>
  <c r="H501" i="13"/>
  <c r="G501" i="13"/>
  <c r="I500" i="13"/>
  <c r="H500" i="13"/>
  <c r="G500" i="13"/>
  <c r="I499" i="13"/>
  <c r="H499" i="13"/>
  <c r="G499" i="13"/>
  <c r="I486" i="13"/>
  <c r="H486" i="13"/>
  <c r="G486" i="13"/>
  <c r="I481" i="13"/>
  <c r="H481" i="13"/>
  <c r="G481" i="13"/>
  <c r="I498" i="13"/>
  <c r="H498" i="13"/>
  <c r="G498" i="13"/>
  <c r="I497" i="13"/>
  <c r="H497" i="13"/>
  <c r="G497" i="13"/>
  <c r="I496" i="13"/>
  <c r="H496" i="13"/>
  <c r="G496" i="13"/>
  <c r="I485" i="13"/>
  <c r="H485" i="13"/>
  <c r="G485" i="13"/>
  <c r="I480" i="13"/>
  <c r="H480" i="13"/>
  <c r="G480" i="13"/>
  <c r="I495" i="13"/>
  <c r="H495" i="13"/>
  <c r="G495" i="13"/>
  <c r="I494" i="13"/>
  <c r="H494" i="13"/>
  <c r="G494" i="13"/>
  <c r="I493" i="13"/>
  <c r="H493" i="13"/>
  <c r="G493" i="13"/>
  <c r="I484" i="13"/>
  <c r="H484" i="13"/>
  <c r="G484" i="13"/>
  <c r="I479" i="13"/>
  <c r="H479" i="13"/>
  <c r="G479" i="13"/>
  <c r="I492" i="13"/>
  <c r="H492" i="13"/>
  <c r="G492" i="13"/>
  <c r="I491" i="13"/>
  <c r="H491" i="13"/>
  <c r="G491" i="13"/>
  <c r="I490" i="13"/>
  <c r="H490" i="13"/>
  <c r="G490" i="13"/>
  <c r="I483" i="13"/>
  <c r="H483" i="13"/>
  <c r="G483" i="13"/>
  <c r="I478" i="13"/>
  <c r="H478" i="13"/>
  <c r="G478" i="13"/>
  <c r="I489" i="13"/>
  <c r="H489" i="13"/>
  <c r="G489" i="13"/>
  <c r="I488" i="13"/>
  <c r="H488" i="13"/>
  <c r="G488" i="13"/>
  <c r="I487" i="13"/>
  <c r="H487" i="13"/>
  <c r="G487" i="13"/>
  <c r="I482" i="13"/>
  <c r="H482" i="13"/>
  <c r="G482" i="13"/>
  <c r="I477" i="13"/>
  <c r="H477" i="13"/>
  <c r="G477" i="13"/>
  <c r="I465" i="13"/>
  <c r="H465" i="13"/>
  <c r="G465" i="13"/>
  <c r="I460" i="13"/>
  <c r="H460" i="13"/>
  <c r="G460" i="13"/>
  <c r="I459" i="13"/>
  <c r="H459" i="13"/>
  <c r="G459" i="13"/>
  <c r="I471" i="13"/>
  <c r="H471" i="13"/>
  <c r="G471" i="13"/>
  <c r="I434" i="13"/>
  <c r="H434" i="13"/>
  <c r="G434" i="13"/>
  <c r="I464" i="13"/>
  <c r="H464" i="13"/>
  <c r="G464" i="13"/>
  <c r="I458" i="13"/>
  <c r="H458" i="13"/>
  <c r="G458" i="13"/>
  <c r="I457" i="13"/>
  <c r="H457" i="13"/>
  <c r="G457" i="13"/>
  <c r="I470" i="13"/>
  <c r="H470" i="13"/>
  <c r="G470" i="13"/>
  <c r="I433" i="13"/>
  <c r="H433" i="13"/>
  <c r="G433" i="13"/>
  <c r="I463" i="13"/>
  <c r="H463" i="13"/>
  <c r="G463" i="13"/>
  <c r="I456" i="13"/>
  <c r="H456" i="13"/>
  <c r="G456" i="13"/>
  <c r="I455" i="13"/>
  <c r="H455" i="13"/>
  <c r="G455" i="13"/>
  <c r="I469" i="13"/>
  <c r="H469" i="13"/>
  <c r="G469" i="13"/>
  <c r="I432" i="13"/>
  <c r="H432" i="13"/>
  <c r="G432" i="13"/>
  <c r="I461" i="13"/>
  <c r="H461" i="13"/>
  <c r="G461" i="13"/>
  <c r="I454" i="13"/>
  <c r="H454" i="13"/>
  <c r="G454" i="13"/>
  <c r="I453" i="13"/>
  <c r="H453" i="13"/>
  <c r="G453" i="13"/>
  <c r="I466" i="13"/>
  <c r="H466" i="13"/>
  <c r="G466" i="13"/>
  <c r="I431" i="13"/>
  <c r="H431" i="13"/>
  <c r="G431" i="13"/>
  <c r="I462" i="13"/>
  <c r="H462" i="13"/>
  <c r="G462" i="13"/>
  <c r="I452" i="13"/>
  <c r="H452" i="13"/>
  <c r="G452" i="13"/>
  <c r="I451" i="13"/>
  <c r="H451" i="13"/>
  <c r="G451" i="13"/>
  <c r="I468" i="13"/>
  <c r="H468" i="13"/>
  <c r="G468" i="13"/>
  <c r="I430" i="13"/>
  <c r="H430" i="13"/>
  <c r="G430" i="13"/>
  <c r="I450" i="13"/>
  <c r="H450" i="13"/>
  <c r="G450" i="13"/>
  <c r="I449" i="13"/>
  <c r="H449" i="13"/>
  <c r="G449" i="13"/>
  <c r="I473" i="13"/>
  <c r="H473" i="13"/>
  <c r="G473" i="13"/>
  <c r="I475" i="13"/>
  <c r="H475" i="13"/>
  <c r="G475" i="13"/>
  <c r="I438" i="13"/>
  <c r="H438" i="13"/>
  <c r="G438" i="13"/>
  <c r="I448" i="13"/>
  <c r="H448" i="13"/>
  <c r="G448" i="13"/>
  <c r="I447" i="13"/>
  <c r="H447" i="13"/>
  <c r="G447" i="13"/>
  <c r="I472" i="13"/>
  <c r="H472" i="13"/>
  <c r="G472" i="13"/>
  <c r="I474" i="13"/>
  <c r="H474" i="13"/>
  <c r="G474" i="13"/>
  <c r="I437" i="13"/>
  <c r="H437" i="13"/>
  <c r="G437" i="13"/>
  <c r="I442" i="13"/>
  <c r="H442" i="13"/>
  <c r="G442" i="13"/>
  <c r="I441" i="13"/>
  <c r="H441" i="13"/>
  <c r="G441" i="13"/>
  <c r="I444" i="13"/>
  <c r="H444" i="13"/>
  <c r="G444" i="13"/>
  <c r="I446" i="13"/>
  <c r="H446" i="13"/>
  <c r="G446" i="13"/>
  <c r="I436" i="13"/>
  <c r="H436" i="13"/>
  <c r="G436" i="13"/>
  <c r="I440" i="13"/>
  <c r="H440" i="13"/>
  <c r="G440" i="13"/>
  <c r="I439" i="13"/>
  <c r="H439" i="13"/>
  <c r="G439" i="13"/>
  <c r="I443" i="13"/>
  <c r="H443" i="13"/>
  <c r="G443" i="13"/>
  <c r="I445" i="13"/>
  <c r="H445" i="13"/>
  <c r="G445" i="13"/>
  <c r="I435" i="13"/>
  <c r="H435" i="13"/>
  <c r="G435" i="13"/>
  <c r="I429" i="13"/>
  <c r="H429" i="13"/>
  <c r="G429" i="13"/>
  <c r="I428" i="13"/>
  <c r="H428" i="13"/>
  <c r="G428" i="13"/>
  <c r="I467" i="13"/>
  <c r="H467" i="13"/>
  <c r="G467" i="13"/>
  <c r="I476" i="13"/>
  <c r="H476" i="13"/>
  <c r="G476" i="13"/>
  <c r="I427" i="13"/>
  <c r="H427" i="13"/>
  <c r="G427" i="13"/>
  <c r="I424" i="13"/>
  <c r="H424" i="13"/>
  <c r="G424" i="13"/>
  <c r="I423" i="13"/>
  <c r="H423" i="13"/>
  <c r="G423" i="13"/>
  <c r="I422" i="13"/>
  <c r="H422" i="13"/>
  <c r="G422" i="13"/>
  <c r="I426" i="13"/>
  <c r="H426" i="13"/>
  <c r="G426" i="13"/>
  <c r="I406" i="13"/>
  <c r="H406" i="13"/>
  <c r="G406" i="13"/>
  <c r="I418" i="13"/>
  <c r="H418" i="13"/>
  <c r="G418" i="13"/>
  <c r="I417" i="13"/>
  <c r="H417" i="13"/>
  <c r="G417" i="13"/>
  <c r="I416" i="13"/>
  <c r="H416" i="13"/>
  <c r="G416" i="13"/>
  <c r="I425" i="13"/>
  <c r="H425" i="13"/>
  <c r="G425" i="13"/>
  <c r="I405" i="13"/>
  <c r="H405" i="13"/>
  <c r="G405" i="13"/>
  <c r="I415" i="13"/>
  <c r="H415" i="13"/>
  <c r="G415" i="13"/>
  <c r="I414" i="13"/>
  <c r="H414" i="13"/>
  <c r="G414" i="13"/>
  <c r="I413" i="13"/>
  <c r="H413" i="13"/>
  <c r="G413" i="13"/>
  <c r="I421" i="13"/>
  <c r="H421" i="13"/>
  <c r="G421" i="13"/>
  <c r="I403" i="13"/>
  <c r="H403" i="13"/>
  <c r="G403" i="13"/>
  <c r="I409" i="13"/>
  <c r="H409" i="13"/>
  <c r="G409" i="13"/>
  <c r="I408" i="13"/>
  <c r="H408" i="13"/>
  <c r="G408" i="13"/>
  <c r="I407" i="13"/>
  <c r="H407" i="13"/>
  <c r="G407" i="13"/>
  <c r="I419" i="13"/>
  <c r="H419" i="13"/>
  <c r="G419" i="13"/>
  <c r="I402" i="13"/>
  <c r="H402" i="13"/>
  <c r="G402" i="13"/>
  <c r="I412" i="13"/>
  <c r="H412" i="13"/>
  <c r="G412" i="13"/>
  <c r="I411" i="13"/>
  <c r="H411" i="13"/>
  <c r="G411" i="13"/>
  <c r="I410" i="13"/>
  <c r="H410" i="13"/>
  <c r="G410" i="13"/>
  <c r="I420" i="13"/>
  <c r="H420" i="13"/>
  <c r="G420" i="13"/>
  <c r="I404" i="13"/>
  <c r="H404" i="13"/>
  <c r="G404" i="13"/>
  <c r="I311" i="13"/>
  <c r="H311" i="13"/>
  <c r="G311" i="13"/>
  <c r="I310" i="13"/>
  <c r="H310" i="13"/>
  <c r="G310" i="13"/>
  <c r="I309" i="13"/>
  <c r="H309" i="13"/>
  <c r="G309" i="13"/>
  <c r="I308" i="13"/>
  <c r="H308" i="13"/>
  <c r="G308" i="13"/>
  <c r="I307" i="13"/>
  <c r="H307" i="13"/>
  <c r="G307" i="13"/>
  <c r="I306" i="13"/>
  <c r="H306" i="13"/>
  <c r="G306" i="13"/>
  <c r="I305" i="13"/>
  <c r="H305" i="13"/>
  <c r="G305" i="13"/>
  <c r="I304" i="13"/>
  <c r="H304" i="13"/>
  <c r="G304" i="13"/>
  <c r="I303" i="13"/>
  <c r="H303" i="13"/>
  <c r="G303" i="13"/>
  <c r="I302" i="13"/>
  <c r="H302" i="13"/>
  <c r="G302" i="13"/>
  <c r="I359" i="13"/>
  <c r="H359" i="13"/>
  <c r="G359" i="13"/>
  <c r="I358" i="13"/>
  <c r="H358" i="13"/>
  <c r="G358" i="13"/>
  <c r="I357" i="13"/>
  <c r="H357" i="13"/>
  <c r="G357" i="13"/>
  <c r="I356" i="13"/>
  <c r="H356" i="13"/>
  <c r="G356" i="13"/>
  <c r="I355" i="13"/>
  <c r="H355" i="13"/>
  <c r="G355" i="13"/>
  <c r="I354" i="13"/>
  <c r="H354" i="13"/>
  <c r="G354" i="13"/>
  <c r="I353" i="13"/>
  <c r="H353" i="13"/>
  <c r="G353" i="13"/>
  <c r="I352" i="13"/>
  <c r="H352" i="13"/>
  <c r="G352" i="13"/>
  <c r="I351" i="13"/>
  <c r="H351" i="13"/>
  <c r="G351" i="13"/>
  <c r="I350" i="13"/>
  <c r="H350" i="13"/>
  <c r="G350" i="13"/>
  <c r="I376" i="13"/>
  <c r="H376" i="13"/>
  <c r="G376" i="13"/>
  <c r="I375" i="13"/>
  <c r="H375" i="13"/>
  <c r="G375" i="13"/>
  <c r="I374" i="13"/>
  <c r="H374" i="13"/>
  <c r="G374" i="13"/>
  <c r="I373" i="13"/>
  <c r="H373" i="13"/>
  <c r="G373" i="13"/>
  <c r="I372" i="13"/>
  <c r="H372" i="13"/>
  <c r="G372" i="13"/>
  <c r="I326" i="13"/>
  <c r="H326" i="13"/>
  <c r="G326" i="13"/>
  <c r="I325" i="13"/>
  <c r="H325" i="13"/>
  <c r="G325" i="13"/>
  <c r="I324" i="13"/>
  <c r="H324" i="13"/>
  <c r="G324" i="13"/>
  <c r="I323" i="13"/>
  <c r="H323" i="13"/>
  <c r="G323" i="13"/>
  <c r="I322" i="13"/>
  <c r="H322" i="13"/>
  <c r="G322" i="13"/>
  <c r="I321" i="13"/>
  <c r="H321" i="13"/>
  <c r="G321" i="13"/>
  <c r="I320" i="13"/>
  <c r="H320" i="13"/>
  <c r="G320" i="13"/>
  <c r="I319" i="13"/>
  <c r="H319" i="13"/>
  <c r="G319" i="13"/>
  <c r="I318" i="13"/>
  <c r="H318" i="13"/>
  <c r="G318" i="13"/>
  <c r="I317" i="13"/>
  <c r="H317" i="13"/>
  <c r="G317" i="13"/>
  <c r="I316" i="13"/>
  <c r="H316" i="13"/>
  <c r="G316" i="13"/>
  <c r="I315" i="13"/>
  <c r="H315" i="13"/>
  <c r="G315" i="13"/>
  <c r="I314" i="13"/>
  <c r="H314" i="13"/>
  <c r="G314" i="13"/>
  <c r="I313" i="13"/>
  <c r="H313" i="13"/>
  <c r="G313" i="13"/>
  <c r="I312" i="13"/>
  <c r="H312" i="13"/>
  <c r="G312" i="13"/>
  <c r="I331" i="13"/>
  <c r="H331" i="13"/>
  <c r="G331" i="13"/>
  <c r="I330" i="13"/>
  <c r="H330" i="13"/>
  <c r="G330" i="13"/>
  <c r="I329" i="13"/>
  <c r="H329" i="13"/>
  <c r="G329" i="13"/>
  <c r="I328" i="13"/>
  <c r="H328" i="13"/>
  <c r="G328" i="13"/>
  <c r="I327" i="13"/>
  <c r="H327" i="13"/>
  <c r="G327" i="13"/>
  <c r="I345" i="13"/>
  <c r="H345" i="13"/>
  <c r="G345" i="13"/>
  <c r="I344" i="13"/>
  <c r="H344" i="13"/>
  <c r="G344" i="13"/>
  <c r="I343" i="13"/>
  <c r="H343" i="13"/>
  <c r="G343" i="13"/>
  <c r="I342" i="13"/>
  <c r="H342" i="13"/>
  <c r="G342" i="13"/>
  <c r="I341" i="13"/>
  <c r="H341" i="13"/>
  <c r="G341" i="13"/>
  <c r="I367" i="13"/>
  <c r="H367" i="13"/>
  <c r="G367" i="13"/>
  <c r="I366" i="13"/>
  <c r="H366" i="13"/>
  <c r="G366" i="13"/>
  <c r="I349" i="13"/>
  <c r="H349" i="13"/>
  <c r="G349" i="13"/>
  <c r="I348" i="13"/>
  <c r="H348" i="13"/>
  <c r="G348" i="13"/>
  <c r="I336" i="13"/>
  <c r="H336" i="13"/>
  <c r="G336" i="13"/>
  <c r="I365" i="13"/>
  <c r="H365" i="13"/>
  <c r="G365" i="13"/>
  <c r="I364" i="13"/>
  <c r="H364" i="13"/>
  <c r="G364" i="13"/>
  <c r="I347" i="13"/>
  <c r="H347" i="13"/>
  <c r="G347" i="13"/>
  <c r="I346" i="13"/>
  <c r="H346" i="13"/>
  <c r="G346" i="13"/>
  <c r="I335" i="13"/>
  <c r="H335" i="13"/>
  <c r="G335" i="13"/>
  <c r="I363" i="13"/>
  <c r="H363" i="13"/>
  <c r="G363" i="13"/>
  <c r="I362" i="13"/>
  <c r="H362" i="13"/>
  <c r="G362" i="13"/>
  <c r="I340" i="13"/>
  <c r="H340" i="13"/>
  <c r="G340" i="13"/>
  <c r="I339" i="13"/>
  <c r="H339" i="13"/>
  <c r="G339" i="13"/>
  <c r="I333" i="13"/>
  <c r="H333" i="13"/>
  <c r="G333" i="13"/>
  <c r="I361" i="13"/>
  <c r="H361" i="13"/>
  <c r="G361" i="13"/>
  <c r="I360" i="13"/>
  <c r="H360" i="13"/>
  <c r="G360" i="13"/>
  <c r="I338" i="13"/>
  <c r="H338" i="13"/>
  <c r="G338" i="13"/>
  <c r="I337" i="13"/>
  <c r="H337" i="13"/>
  <c r="G337" i="13"/>
  <c r="I332" i="13"/>
  <c r="H332" i="13"/>
  <c r="G332" i="13"/>
  <c r="I371" i="13"/>
  <c r="H371" i="13"/>
  <c r="G371" i="13"/>
  <c r="I370" i="13"/>
  <c r="H370" i="13"/>
  <c r="G370" i="13"/>
  <c r="I369" i="13"/>
  <c r="H369" i="13"/>
  <c r="G369" i="13"/>
  <c r="I368" i="13"/>
  <c r="H368" i="13"/>
  <c r="G368" i="13"/>
  <c r="I334" i="13"/>
  <c r="H334" i="13"/>
  <c r="G334" i="13"/>
  <c r="I401" i="13"/>
  <c r="H401" i="13"/>
  <c r="G401" i="13"/>
  <c r="I400" i="13"/>
  <c r="H400" i="13"/>
  <c r="G400" i="13"/>
  <c r="I399" i="13"/>
  <c r="H399" i="13"/>
  <c r="G399" i="13"/>
  <c r="I398" i="13"/>
  <c r="H398" i="13"/>
  <c r="G398" i="13"/>
  <c r="I397" i="13"/>
  <c r="H397" i="13"/>
  <c r="G397" i="13"/>
  <c r="I396" i="13"/>
  <c r="H396" i="13"/>
  <c r="G396" i="13"/>
  <c r="I395" i="13"/>
  <c r="H395" i="13"/>
  <c r="G395" i="13"/>
  <c r="I394" i="13"/>
  <c r="H394" i="13"/>
  <c r="G394" i="13"/>
  <c r="I393" i="13"/>
  <c r="H393" i="13"/>
  <c r="G393" i="13"/>
  <c r="I392" i="13"/>
  <c r="H392" i="13"/>
  <c r="G392" i="13"/>
  <c r="I391" i="13"/>
  <c r="H391" i="13"/>
  <c r="G391" i="13"/>
  <c r="I390" i="13"/>
  <c r="H390" i="13"/>
  <c r="G390" i="13"/>
  <c r="I389" i="13"/>
  <c r="H389" i="13"/>
  <c r="G389" i="13"/>
  <c r="I388" i="13"/>
  <c r="H388" i="13"/>
  <c r="G388" i="13"/>
  <c r="I387" i="13"/>
  <c r="H387" i="13"/>
  <c r="G387" i="13"/>
  <c r="I386" i="13"/>
  <c r="H386" i="13"/>
  <c r="G386" i="13"/>
  <c r="I385" i="13"/>
  <c r="H385" i="13"/>
  <c r="G385" i="13"/>
  <c r="I384" i="13"/>
  <c r="H384" i="13"/>
  <c r="G384" i="13"/>
  <c r="I383" i="13"/>
  <c r="H383" i="13"/>
  <c r="G383" i="13"/>
  <c r="I382" i="13"/>
  <c r="H382" i="13"/>
  <c r="G382" i="13"/>
  <c r="I381" i="13"/>
  <c r="H381" i="13"/>
  <c r="G381" i="13"/>
  <c r="I380" i="13"/>
  <c r="H380" i="13"/>
  <c r="G380" i="13"/>
  <c r="I379" i="13"/>
  <c r="H379" i="13"/>
  <c r="G379" i="13"/>
  <c r="I378" i="13"/>
  <c r="H378" i="13"/>
  <c r="G378" i="13"/>
  <c r="I377" i="13"/>
  <c r="H377" i="13"/>
  <c r="G377" i="13"/>
  <c r="I301" i="13"/>
  <c r="H301" i="13"/>
  <c r="G301" i="13"/>
  <c r="I300" i="13"/>
  <c r="H300" i="13"/>
  <c r="G300" i="13"/>
  <c r="I299" i="13"/>
  <c r="H299" i="13"/>
  <c r="G299" i="13"/>
  <c r="I295" i="13"/>
  <c r="H295" i="13"/>
  <c r="G295" i="13"/>
  <c r="I294" i="13"/>
  <c r="H294" i="13"/>
  <c r="G294" i="13"/>
  <c r="I298" i="13"/>
  <c r="H298" i="13"/>
  <c r="G298" i="13"/>
  <c r="I297" i="13"/>
  <c r="H297" i="13"/>
  <c r="G297" i="13"/>
  <c r="I296" i="13"/>
  <c r="H296" i="13"/>
  <c r="G296" i="13"/>
  <c r="I293" i="13"/>
  <c r="H293" i="13"/>
  <c r="G293" i="13"/>
  <c r="I292" i="13"/>
  <c r="H292" i="13"/>
  <c r="G292" i="13"/>
  <c r="I291" i="13"/>
  <c r="H291" i="13"/>
  <c r="G291" i="13"/>
  <c r="I290" i="13"/>
  <c r="H290" i="13"/>
  <c r="G290" i="13"/>
  <c r="I289" i="13"/>
  <c r="H289" i="13"/>
  <c r="G289" i="13"/>
  <c r="I285" i="13"/>
  <c r="H285" i="13"/>
  <c r="G285" i="13"/>
  <c r="I284" i="13"/>
  <c r="H284" i="13"/>
  <c r="G284" i="13"/>
  <c r="I288" i="13"/>
  <c r="H288" i="13"/>
  <c r="G288" i="13"/>
  <c r="I287" i="13"/>
  <c r="H287" i="13"/>
  <c r="G287" i="13"/>
  <c r="I286" i="13"/>
  <c r="H286" i="13"/>
  <c r="G286" i="13"/>
  <c r="I283" i="13"/>
  <c r="H283" i="13"/>
  <c r="G283" i="13"/>
  <c r="I282" i="13"/>
  <c r="H282" i="13"/>
  <c r="G282" i="13"/>
  <c r="I281" i="13"/>
  <c r="H281" i="13"/>
  <c r="G281" i="13"/>
  <c r="I280" i="13"/>
  <c r="H280" i="13"/>
  <c r="G280" i="13"/>
  <c r="I279" i="13"/>
  <c r="H279" i="13"/>
  <c r="G279" i="13"/>
  <c r="I278" i="13"/>
  <c r="H278" i="13"/>
  <c r="G278" i="13"/>
  <c r="I277" i="13"/>
  <c r="H277" i="13"/>
  <c r="G277" i="13"/>
  <c r="I276" i="13"/>
  <c r="H276" i="13"/>
  <c r="G276" i="13"/>
  <c r="I275" i="13"/>
  <c r="H275" i="13"/>
  <c r="G275" i="13"/>
  <c r="I274" i="13"/>
  <c r="H274" i="13"/>
  <c r="G274" i="13"/>
  <c r="I273" i="13"/>
  <c r="H273" i="13"/>
  <c r="G273" i="13"/>
  <c r="I272" i="13"/>
  <c r="H272" i="13"/>
  <c r="G272" i="13"/>
  <c r="I271" i="13"/>
  <c r="H271" i="13"/>
  <c r="G271" i="13"/>
  <c r="I270" i="13"/>
  <c r="H270" i="13"/>
  <c r="G270" i="13"/>
  <c r="I269" i="13"/>
  <c r="H269" i="13"/>
  <c r="G269" i="13"/>
  <c r="I268" i="13"/>
  <c r="H268" i="13"/>
  <c r="G268" i="13"/>
  <c r="I267" i="13"/>
  <c r="H267" i="13"/>
  <c r="G267" i="13"/>
  <c r="I263" i="13"/>
  <c r="H263" i="13"/>
  <c r="G263" i="13"/>
  <c r="I262" i="13"/>
  <c r="H262" i="13"/>
  <c r="G262" i="13"/>
  <c r="I261" i="13"/>
  <c r="H261" i="13"/>
  <c r="G261" i="13"/>
  <c r="I258" i="13"/>
  <c r="H258" i="13"/>
  <c r="G258" i="13"/>
  <c r="I257" i="13"/>
  <c r="H257" i="13"/>
  <c r="G257" i="13"/>
  <c r="I256" i="13"/>
  <c r="H256" i="13"/>
  <c r="G256" i="13"/>
  <c r="I255" i="13"/>
  <c r="H255" i="13"/>
  <c r="G255" i="13"/>
  <c r="I254" i="13"/>
  <c r="H254" i="13"/>
  <c r="G254" i="13"/>
  <c r="I251" i="13"/>
  <c r="H251" i="13"/>
  <c r="G251" i="13"/>
  <c r="I250" i="13"/>
  <c r="H250" i="13"/>
  <c r="G250" i="13"/>
  <c r="I266" i="13"/>
  <c r="H266" i="13"/>
  <c r="G266" i="13"/>
  <c r="I265" i="13"/>
  <c r="H265" i="13"/>
  <c r="G265" i="13"/>
  <c r="I264" i="13"/>
  <c r="H264" i="13"/>
  <c r="G264" i="13"/>
  <c r="I260" i="13"/>
  <c r="H260" i="13"/>
  <c r="G260" i="13"/>
  <c r="I259" i="13"/>
  <c r="H259" i="13"/>
  <c r="G259" i="13"/>
  <c r="I249" i="13"/>
  <c r="H249" i="13"/>
  <c r="G249" i="13"/>
  <c r="I248" i="13"/>
  <c r="H248" i="13"/>
  <c r="G248" i="13"/>
  <c r="I247" i="13"/>
  <c r="H247" i="13"/>
  <c r="G247" i="13"/>
  <c r="I253" i="13"/>
  <c r="H253" i="13"/>
  <c r="G253" i="13"/>
  <c r="I232" i="13"/>
  <c r="H232" i="13"/>
  <c r="G232" i="13"/>
  <c r="I246" i="13"/>
  <c r="H246" i="13"/>
  <c r="G246" i="13"/>
  <c r="I245" i="13"/>
  <c r="H245" i="13"/>
  <c r="G245" i="13"/>
  <c r="I244" i="13"/>
  <c r="H244" i="13"/>
  <c r="G244" i="13"/>
  <c r="I252" i="13"/>
  <c r="H252" i="13"/>
  <c r="G252" i="13"/>
  <c r="I231" i="13"/>
  <c r="H231" i="13"/>
  <c r="G231" i="13"/>
  <c r="I214" i="13"/>
  <c r="H214" i="13"/>
  <c r="G214" i="13"/>
  <c r="I213" i="13"/>
  <c r="H213" i="13"/>
  <c r="G213" i="13"/>
  <c r="I212" i="13"/>
  <c r="H212" i="13"/>
  <c r="G212" i="13"/>
  <c r="I225" i="13"/>
  <c r="H225" i="13"/>
  <c r="G225" i="13"/>
  <c r="I203" i="13"/>
  <c r="H203" i="13"/>
  <c r="G203" i="13"/>
  <c r="I207" i="13"/>
  <c r="H207" i="13"/>
  <c r="G207" i="13"/>
  <c r="I206" i="13"/>
  <c r="H206" i="13"/>
  <c r="G206" i="13"/>
  <c r="I205" i="13"/>
  <c r="H205" i="13"/>
  <c r="G205" i="13"/>
  <c r="I216" i="13"/>
  <c r="H216" i="13"/>
  <c r="G216" i="13"/>
  <c r="I202" i="13"/>
  <c r="H202" i="13"/>
  <c r="G202" i="13"/>
  <c r="I230" i="13"/>
  <c r="H230" i="13"/>
  <c r="G230" i="13"/>
  <c r="I229" i="13"/>
  <c r="H229" i="13"/>
  <c r="G229" i="13"/>
  <c r="I228" i="13"/>
  <c r="H228" i="13"/>
  <c r="G228" i="13"/>
  <c r="I233" i="13"/>
  <c r="H233" i="13"/>
  <c r="G233" i="13"/>
  <c r="I204" i="13"/>
  <c r="H204" i="13"/>
  <c r="G204" i="13"/>
  <c r="I243" i="13"/>
  <c r="H243" i="13"/>
  <c r="G243" i="13"/>
  <c r="I242" i="13"/>
  <c r="H242" i="13"/>
  <c r="G242" i="13"/>
  <c r="I241" i="13"/>
  <c r="H241" i="13"/>
  <c r="G241" i="13"/>
  <c r="I240" i="13"/>
  <c r="H240" i="13"/>
  <c r="G240" i="13"/>
  <c r="I235" i="13"/>
  <c r="H235" i="13"/>
  <c r="G235" i="13"/>
  <c r="I239" i="13"/>
  <c r="H239" i="13"/>
  <c r="G239" i="13"/>
  <c r="I238" i="13"/>
  <c r="H238" i="13"/>
  <c r="G238" i="13"/>
  <c r="I237" i="13"/>
  <c r="H237" i="13"/>
  <c r="G237" i="13"/>
  <c r="I236" i="13"/>
  <c r="H236" i="13"/>
  <c r="G236" i="13"/>
  <c r="I234" i="13"/>
  <c r="H234" i="13"/>
  <c r="G234" i="13"/>
  <c r="I220" i="13"/>
  <c r="H220" i="13"/>
  <c r="G220" i="13"/>
  <c r="I219" i="13"/>
  <c r="H219" i="13"/>
  <c r="G219" i="13"/>
  <c r="I218" i="13"/>
  <c r="H218" i="13"/>
  <c r="G218" i="13"/>
  <c r="I217" i="13"/>
  <c r="H217" i="13"/>
  <c r="G217" i="13"/>
  <c r="I226" i="13"/>
  <c r="H226" i="13"/>
  <c r="G226" i="13"/>
  <c r="I224" i="13"/>
  <c r="H224" i="13"/>
  <c r="G224" i="13"/>
  <c r="I223" i="13"/>
  <c r="H223" i="13"/>
  <c r="G223" i="13"/>
  <c r="I222" i="13"/>
  <c r="H222" i="13"/>
  <c r="G222" i="13"/>
  <c r="I221" i="13"/>
  <c r="H221" i="13"/>
  <c r="G221" i="13"/>
  <c r="I227" i="13"/>
  <c r="H227" i="13"/>
  <c r="G227" i="13"/>
  <c r="I211" i="13"/>
  <c r="H211" i="13"/>
  <c r="G211" i="13"/>
  <c r="I210" i="13"/>
  <c r="H210" i="13"/>
  <c r="G210" i="13"/>
  <c r="I209" i="13"/>
  <c r="H209" i="13"/>
  <c r="G209" i="13"/>
  <c r="I208" i="13"/>
  <c r="H208" i="13"/>
  <c r="G208" i="13"/>
  <c r="I215" i="13"/>
  <c r="H215" i="13"/>
  <c r="G215" i="13"/>
  <c r="I911" i="13"/>
  <c r="H911" i="13"/>
  <c r="G911" i="13"/>
  <c r="I910" i="13"/>
  <c r="H910" i="13"/>
  <c r="G910" i="13"/>
  <c r="I909" i="13"/>
  <c r="H909" i="13"/>
  <c r="G909" i="13"/>
  <c r="I908" i="13"/>
  <c r="H908" i="13"/>
  <c r="G908" i="13"/>
  <c r="I903" i="13"/>
  <c r="H903" i="13"/>
  <c r="G903" i="13"/>
  <c r="I907" i="13"/>
  <c r="H907" i="13"/>
  <c r="G907" i="13"/>
  <c r="I906" i="13"/>
  <c r="H906" i="13"/>
  <c r="G906" i="13"/>
  <c r="I905" i="13"/>
  <c r="H905" i="13"/>
  <c r="G905" i="13"/>
  <c r="I904" i="13"/>
  <c r="H904" i="13"/>
  <c r="G904" i="13"/>
  <c r="I902" i="13"/>
  <c r="H902" i="13"/>
  <c r="G902" i="13"/>
  <c r="I927" i="13"/>
  <c r="H927" i="13"/>
  <c r="G927" i="13"/>
  <c r="I926" i="13"/>
  <c r="H926" i="13"/>
  <c r="G926" i="13"/>
  <c r="I925" i="13"/>
  <c r="H925" i="13"/>
  <c r="G925" i="13"/>
  <c r="I924" i="13"/>
  <c r="H924" i="13"/>
  <c r="G924" i="13"/>
  <c r="I919" i="13"/>
  <c r="H919" i="13"/>
  <c r="G919" i="13"/>
  <c r="I923" i="13"/>
  <c r="H923" i="13"/>
  <c r="G923" i="13"/>
  <c r="I922" i="13"/>
  <c r="H922" i="13"/>
  <c r="G922" i="13"/>
  <c r="I921" i="13"/>
  <c r="H921" i="13"/>
  <c r="G921" i="13"/>
  <c r="I920" i="13"/>
  <c r="H920" i="13"/>
  <c r="G920" i="13"/>
  <c r="I918" i="13"/>
  <c r="H918" i="13"/>
  <c r="G918" i="13"/>
  <c r="I916" i="13"/>
  <c r="H916" i="13"/>
  <c r="G916" i="13"/>
  <c r="I915" i="13"/>
  <c r="H915" i="13"/>
  <c r="G915" i="13"/>
  <c r="I914" i="13"/>
  <c r="H914" i="13"/>
  <c r="G914" i="13"/>
  <c r="I913" i="13"/>
  <c r="H913" i="13"/>
  <c r="G913" i="13"/>
  <c r="I912" i="13"/>
  <c r="H912" i="13"/>
  <c r="G912" i="13"/>
  <c r="I973" i="13"/>
  <c r="H973" i="13"/>
  <c r="G973" i="13"/>
  <c r="I953" i="13"/>
  <c r="H953" i="13"/>
  <c r="G953" i="13"/>
  <c r="I952" i="13"/>
  <c r="H952" i="13"/>
  <c r="G952" i="13"/>
  <c r="I956" i="13"/>
  <c r="H956" i="13"/>
  <c r="G956" i="13"/>
  <c r="I943" i="13"/>
  <c r="H943" i="13"/>
  <c r="G943" i="13"/>
  <c r="I972" i="13"/>
  <c r="H972" i="13"/>
  <c r="G972" i="13"/>
  <c r="I951" i="13"/>
  <c r="H951" i="13"/>
  <c r="G951" i="13"/>
  <c r="I950" i="13"/>
  <c r="H950" i="13"/>
  <c r="G950" i="13"/>
  <c r="I955" i="13"/>
  <c r="H955" i="13"/>
  <c r="G955" i="13"/>
  <c r="I942" i="13"/>
  <c r="H942" i="13"/>
  <c r="G942" i="13"/>
  <c r="I971" i="13"/>
  <c r="H971" i="13"/>
  <c r="G971" i="13"/>
  <c r="I949" i="13"/>
  <c r="H949" i="13"/>
  <c r="G949" i="13"/>
  <c r="I948" i="13"/>
  <c r="H948" i="13"/>
  <c r="G948" i="13"/>
  <c r="I954" i="13"/>
  <c r="H954" i="13"/>
  <c r="G954" i="13"/>
  <c r="I941" i="13"/>
  <c r="H941" i="13"/>
  <c r="G941" i="13"/>
  <c r="I963" i="13"/>
  <c r="H963" i="13"/>
  <c r="G963" i="13"/>
  <c r="I936" i="13"/>
  <c r="H936" i="13"/>
  <c r="G936" i="13"/>
  <c r="I935" i="13"/>
  <c r="H935" i="13"/>
  <c r="G935" i="13"/>
  <c r="I937" i="13"/>
  <c r="H937" i="13"/>
  <c r="G937" i="13"/>
  <c r="I931" i="13"/>
  <c r="H931" i="13"/>
  <c r="G931" i="13"/>
  <c r="I962" i="13"/>
  <c r="H962" i="13"/>
  <c r="G962" i="13"/>
  <c r="I929" i="13"/>
  <c r="H929" i="13"/>
  <c r="G929" i="13"/>
  <c r="I928" i="13"/>
  <c r="H928" i="13"/>
  <c r="G928" i="13"/>
  <c r="I930" i="13"/>
  <c r="H930" i="13"/>
  <c r="G930" i="13"/>
  <c r="I917" i="13"/>
  <c r="H917" i="13"/>
  <c r="G917" i="13"/>
  <c r="I969" i="13"/>
  <c r="H969" i="13"/>
  <c r="G969" i="13"/>
  <c r="I968" i="13"/>
  <c r="H968" i="13"/>
  <c r="G968" i="13"/>
  <c r="I946" i="13"/>
  <c r="H946" i="13"/>
  <c r="G946" i="13"/>
  <c r="I940" i="13"/>
  <c r="H940" i="13"/>
  <c r="G940" i="13"/>
  <c r="I934" i="13"/>
  <c r="H934" i="13"/>
  <c r="G934" i="13"/>
  <c r="I967" i="13"/>
  <c r="H967" i="13"/>
  <c r="G967" i="13"/>
  <c r="I966" i="13"/>
  <c r="H966" i="13"/>
  <c r="G966" i="13"/>
  <c r="I945" i="13"/>
  <c r="H945" i="13"/>
  <c r="G945" i="13"/>
  <c r="I939" i="13"/>
  <c r="H939" i="13"/>
  <c r="G939" i="13"/>
  <c r="I933" i="13"/>
  <c r="H933" i="13"/>
  <c r="G933" i="13"/>
  <c r="I965" i="13"/>
  <c r="H965" i="13"/>
  <c r="G965" i="13"/>
  <c r="I964" i="13"/>
  <c r="H964" i="13"/>
  <c r="G964" i="13"/>
  <c r="I944" i="13"/>
  <c r="H944" i="13"/>
  <c r="G944" i="13"/>
  <c r="I938" i="13"/>
  <c r="H938" i="13"/>
  <c r="G938" i="13"/>
  <c r="I932" i="13"/>
  <c r="H932" i="13"/>
  <c r="G932" i="13"/>
  <c r="I977" i="13"/>
  <c r="H977" i="13"/>
  <c r="G977" i="13"/>
  <c r="I976" i="13"/>
  <c r="H976" i="13"/>
  <c r="G976" i="13"/>
  <c r="I961" i="13"/>
  <c r="H961" i="13"/>
  <c r="G961" i="13"/>
  <c r="I960" i="13"/>
  <c r="H960" i="13"/>
  <c r="G960" i="13"/>
  <c r="I957" i="13"/>
  <c r="H957" i="13"/>
  <c r="G957" i="13"/>
  <c r="I975" i="13"/>
  <c r="H975" i="13"/>
  <c r="G975" i="13"/>
  <c r="I974" i="13"/>
  <c r="H974" i="13"/>
  <c r="G974" i="13"/>
  <c r="I959" i="13"/>
  <c r="H959" i="13"/>
  <c r="G959" i="13"/>
  <c r="I958" i="13"/>
  <c r="H958" i="13"/>
  <c r="G958" i="13"/>
  <c r="I947" i="13"/>
  <c r="H947" i="13"/>
  <c r="G947" i="13"/>
  <c r="I992" i="13"/>
  <c r="H992" i="13"/>
  <c r="G992" i="13"/>
  <c r="I991" i="13"/>
  <c r="H991" i="13"/>
  <c r="G991" i="13"/>
  <c r="I990" i="13"/>
  <c r="H990" i="13"/>
  <c r="G990" i="13"/>
  <c r="I980" i="13"/>
  <c r="H980" i="13"/>
  <c r="G980" i="13"/>
  <c r="I997" i="13"/>
  <c r="H997" i="13"/>
  <c r="G997" i="13"/>
  <c r="I989" i="13"/>
  <c r="H989" i="13"/>
  <c r="G989" i="13"/>
  <c r="I988" i="13"/>
  <c r="H988" i="13"/>
  <c r="G988" i="13"/>
  <c r="I987" i="13"/>
  <c r="H987" i="13"/>
  <c r="G987" i="13"/>
  <c r="I979" i="13"/>
  <c r="H979" i="13"/>
  <c r="G979" i="13"/>
  <c r="I996" i="13"/>
  <c r="H996" i="13"/>
  <c r="G996" i="13"/>
  <c r="I986" i="13"/>
  <c r="H986" i="13"/>
  <c r="G986" i="13"/>
  <c r="I985" i="13"/>
  <c r="H985" i="13"/>
  <c r="G985" i="13"/>
  <c r="I984" i="13"/>
  <c r="H984" i="13"/>
  <c r="G984" i="13"/>
  <c r="I978" i="13"/>
  <c r="H978" i="13"/>
  <c r="G978" i="13"/>
  <c r="I995" i="13"/>
  <c r="H995" i="13"/>
  <c r="G995" i="13"/>
  <c r="I983" i="13"/>
  <c r="H983" i="13"/>
  <c r="G983" i="13"/>
  <c r="I982" i="13"/>
  <c r="H982" i="13"/>
  <c r="G982" i="13"/>
  <c r="I981" i="13"/>
  <c r="H981" i="13"/>
  <c r="G981" i="13"/>
  <c r="I970" i="13"/>
  <c r="H970" i="13"/>
  <c r="G970" i="13"/>
  <c r="I993" i="13"/>
  <c r="H993" i="13"/>
  <c r="G993" i="13"/>
  <c r="I1001" i="13"/>
  <c r="H1001" i="13"/>
  <c r="G1001" i="13"/>
  <c r="I1000" i="13"/>
  <c r="H1000" i="13"/>
  <c r="G1000" i="13"/>
  <c r="I999" i="13"/>
  <c r="H999" i="13"/>
  <c r="G999" i="13"/>
  <c r="I994" i="13"/>
  <c r="H994" i="13"/>
  <c r="G994" i="13"/>
  <c r="I998" i="13"/>
  <c r="H998" i="13"/>
  <c r="G998" i="13"/>
  <c r="I11" i="13"/>
  <c r="H11" i="13"/>
  <c r="G11" i="13"/>
  <c r="I10" i="13"/>
  <c r="H10" i="13"/>
  <c r="G10" i="13"/>
  <c r="I9" i="13"/>
  <c r="H9" i="13"/>
  <c r="G9" i="13"/>
  <c r="I8" i="13"/>
  <c r="H8" i="13"/>
  <c r="G8" i="13"/>
  <c r="I3" i="13"/>
  <c r="H3" i="13"/>
  <c r="G3" i="13"/>
  <c r="I7" i="13"/>
  <c r="H7" i="13"/>
  <c r="G7" i="13"/>
  <c r="I6" i="13"/>
  <c r="H6" i="13"/>
  <c r="G6" i="13"/>
  <c r="I5" i="13"/>
  <c r="H5" i="13"/>
  <c r="G5" i="13"/>
  <c r="I4" i="13"/>
  <c r="H4" i="13"/>
  <c r="G4" i="13"/>
  <c r="I2" i="13"/>
  <c r="H2" i="13"/>
  <c r="G2" i="13"/>
  <c r="I26" i="13"/>
  <c r="H26" i="13"/>
  <c r="G26" i="13"/>
  <c r="I25" i="13"/>
  <c r="H25" i="13"/>
  <c r="G25" i="13"/>
  <c r="I24" i="13"/>
  <c r="H24" i="13"/>
  <c r="G24" i="13"/>
  <c r="I23" i="13"/>
  <c r="H23" i="13"/>
  <c r="G23" i="13"/>
  <c r="I18" i="13"/>
  <c r="H18" i="13"/>
  <c r="G18" i="13"/>
  <c r="I22" i="13"/>
  <c r="H22" i="13"/>
  <c r="G22" i="13"/>
  <c r="I21" i="13"/>
  <c r="H21" i="13"/>
  <c r="G21" i="13"/>
  <c r="I20" i="13"/>
  <c r="H20" i="13"/>
  <c r="G20" i="13"/>
  <c r="I19" i="13"/>
  <c r="H19" i="13"/>
  <c r="G19" i="13"/>
  <c r="I17" i="13"/>
  <c r="H17" i="13"/>
  <c r="G17" i="13"/>
  <c r="I16" i="13"/>
  <c r="H16" i="13"/>
  <c r="G16" i="13"/>
  <c r="I15" i="13"/>
  <c r="H15" i="13"/>
  <c r="G15" i="13"/>
  <c r="I14" i="13"/>
  <c r="H14" i="13"/>
  <c r="G14" i="13"/>
  <c r="I13" i="13"/>
  <c r="H13" i="13"/>
  <c r="G13" i="13"/>
  <c r="I12" i="13"/>
  <c r="H12" i="13"/>
  <c r="G12" i="13"/>
  <c r="I64" i="13"/>
  <c r="H64" i="13"/>
  <c r="G64" i="13"/>
  <c r="I41" i="13"/>
  <c r="H41" i="13"/>
  <c r="G41" i="13"/>
  <c r="I40" i="13"/>
  <c r="H40" i="13"/>
  <c r="G40" i="13"/>
  <c r="I44" i="13"/>
  <c r="H44" i="13"/>
  <c r="G44" i="13"/>
  <c r="I76" i="13"/>
  <c r="H76" i="13"/>
  <c r="G76" i="13"/>
  <c r="I63" i="13"/>
  <c r="H63" i="13"/>
  <c r="G63" i="13"/>
  <c r="I39" i="13"/>
  <c r="H39" i="13"/>
  <c r="G39" i="13"/>
  <c r="I38" i="13"/>
  <c r="H38" i="13"/>
  <c r="G38" i="13"/>
  <c r="I43" i="13"/>
  <c r="H43" i="13"/>
  <c r="G43" i="13"/>
  <c r="I75" i="13"/>
  <c r="H75" i="13"/>
  <c r="G75" i="13"/>
  <c r="I62" i="13"/>
  <c r="H62" i="13"/>
  <c r="G62" i="13"/>
  <c r="I37" i="13"/>
  <c r="H37" i="13"/>
  <c r="G37" i="13"/>
  <c r="I36" i="13"/>
  <c r="H36" i="13"/>
  <c r="G36" i="13"/>
  <c r="I42" i="13"/>
  <c r="H42" i="13"/>
  <c r="G42" i="13"/>
  <c r="I74" i="13"/>
  <c r="H74" i="13"/>
  <c r="G74" i="13"/>
  <c r="I54" i="13"/>
  <c r="H54" i="13"/>
  <c r="G54" i="13"/>
  <c r="I31" i="13"/>
  <c r="H31" i="13"/>
  <c r="G31" i="13"/>
  <c r="I30" i="13"/>
  <c r="H30" i="13"/>
  <c r="G30" i="13"/>
  <c r="I32" i="13"/>
  <c r="H32" i="13"/>
  <c r="G32" i="13"/>
  <c r="I61" i="13"/>
  <c r="H61" i="13"/>
  <c r="G61" i="13"/>
  <c r="I53" i="13"/>
  <c r="H53" i="13"/>
  <c r="G53" i="13"/>
  <c r="I28" i="13"/>
  <c r="H28" i="13"/>
  <c r="G28" i="13"/>
  <c r="I27" i="13"/>
  <c r="H27" i="13"/>
  <c r="G27" i="13"/>
  <c r="I29" i="13"/>
  <c r="H29" i="13"/>
  <c r="G29" i="13"/>
  <c r="I60" i="13"/>
  <c r="H60" i="13"/>
  <c r="G60" i="13"/>
  <c r="I70" i="13"/>
  <c r="H70" i="13"/>
  <c r="G70" i="13"/>
  <c r="I69" i="13"/>
  <c r="H69" i="13"/>
  <c r="G69" i="13"/>
  <c r="I48" i="13"/>
  <c r="H48" i="13"/>
  <c r="G48" i="13"/>
  <c r="I52" i="13"/>
  <c r="H52" i="13"/>
  <c r="G52" i="13"/>
  <c r="I73" i="13"/>
  <c r="H73" i="13"/>
  <c r="G73" i="13"/>
  <c r="I68" i="13"/>
  <c r="H68" i="13"/>
  <c r="G68" i="13"/>
  <c r="I67" i="13"/>
  <c r="H67" i="13"/>
  <c r="G67" i="13"/>
  <c r="I47" i="13"/>
  <c r="H47" i="13"/>
  <c r="G47" i="13"/>
  <c r="I51" i="13"/>
  <c r="H51" i="13"/>
  <c r="G51" i="13"/>
  <c r="I72" i="13"/>
  <c r="H72" i="13"/>
  <c r="G72" i="13"/>
  <c r="I66" i="13"/>
  <c r="H66" i="13"/>
  <c r="G66" i="13"/>
  <c r="I65" i="13"/>
  <c r="H65" i="13"/>
  <c r="G65" i="13"/>
  <c r="I46" i="13"/>
  <c r="H46" i="13"/>
  <c r="G46" i="13"/>
  <c r="I50" i="13"/>
  <c r="H50" i="13"/>
  <c r="G50" i="13"/>
  <c r="I71" i="13"/>
  <c r="H71" i="13"/>
  <c r="G71" i="13"/>
  <c r="I59" i="13"/>
  <c r="H59" i="13"/>
  <c r="G59" i="13"/>
  <c r="I58" i="13"/>
  <c r="H58" i="13"/>
  <c r="G58" i="13"/>
  <c r="I35" i="13"/>
  <c r="H35" i="13"/>
  <c r="G35" i="13"/>
  <c r="I45" i="13"/>
  <c r="H45" i="13"/>
  <c r="G45" i="13"/>
  <c r="I57" i="13"/>
  <c r="H57" i="13"/>
  <c r="G57" i="13"/>
  <c r="I56" i="13"/>
  <c r="H56" i="13"/>
  <c r="G56" i="13"/>
  <c r="I55" i="13"/>
  <c r="H55" i="13"/>
  <c r="G55" i="13"/>
  <c r="I33" i="13"/>
  <c r="H33" i="13"/>
  <c r="G33" i="13"/>
  <c r="I34" i="13"/>
  <c r="H34" i="13"/>
  <c r="G34" i="13"/>
  <c r="I49" i="13"/>
  <c r="H49" i="13"/>
  <c r="G49" i="13"/>
  <c r="I98" i="13"/>
  <c r="H98" i="13"/>
  <c r="G98" i="13"/>
  <c r="I97" i="13"/>
  <c r="H97" i="13"/>
  <c r="G97" i="13"/>
  <c r="I96" i="13"/>
  <c r="H96" i="13"/>
  <c r="G96" i="13"/>
  <c r="I80" i="13"/>
  <c r="H80" i="13"/>
  <c r="G80" i="13"/>
  <c r="I84" i="13"/>
  <c r="H84" i="13"/>
  <c r="G84" i="13"/>
  <c r="I95" i="13"/>
  <c r="H95" i="13"/>
  <c r="G95" i="13"/>
  <c r="I94" i="13"/>
  <c r="H94" i="13"/>
  <c r="G94" i="13"/>
  <c r="I93" i="13"/>
  <c r="H93" i="13"/>
  <c r="G93" i="13"/>
  <c r="I79" i="13"/>
  <c r="H79" i="13"/>
  <c r="G79" i="13"/>
  <c r="I83" i="13"/>
  <c r="H83" i="13"/>
  <c r="G83" i="13"/>
  <c r="I92" i="13"/>
  <c r="H92" i="13"/>
  <c r="G92" i="13"/>
  <c r="I91" i="13"/>
  <c r="H91" i="13"/>
  <c r="G91" i="13"/>
  <c r="I90" i="13"/>
  <c r="H90" i="13"/>
  <c r="G90" i="13"/>
  <c r="I78" i="13"/>
  <c r="H78" i="13"/>
  <c r="G78" i="13"/>
  <c r="I82" i="13"/>
  <c r="H82" i="13"/>
  <c r="G82" i="13"/>
  <c r="I89" i="13"/>
  <c r="H89" i="13"/>
  <c r="G89" i="13"/>
  <c r="I88" i="13"/>
  <c r="H88" i="13"/>
  <c r="G88" i="13"/>
  <c r="I87" i="13"/>
  <c r="H87" i="13"/>
  <c r="G87" i="13"/>
  <c r="I77" i="13"/>
  <c r="H77" i="13"/>
  <c r="G77" i="13"/>
  <c r="I81" i="13"/>
  <c r="H81" i="13"/>
  <c r="G81" i="13"/>
  <c r="I101" i="13"/>
  <c r="H101" i="13"/>
  <c r="G101" i="13"/>
  <c r="I100" i="13"/>
  <c r="H100" i="13"/>
  <c r="G100" i="13"/>
  <c r="I99" i="13"/>
  <c r="H99" i="13"/>
  <c r="G99" i="13"/>
  <c r="I85" i="13"/>
  <c r="H85" i="13"/>
  <c r="G85" i="13"/>
  <c r="I86" i="13"/>
  <c r="H86" i="13"/>
  <c r="G86" i="13"/>
  <c r="I125" i="13"/>
  <c r="H125" i="13"/>
  <c r="G125" i="13"/>
  <c r="I124" i="13"/>
  <c r="H124" i="13"/>
  <c r="G124" i="13"/>
  <c r="I123" i="13"/>
  <c r="H123" i="13"/>
  <c r="G123" i="13"/>
  <c r="I118" i="13"/>
  <c r="H118" i="13"/>
  <c r="G118" i="13"/>
  <c r="I110" i="13"/>
  <c r="H110" i="13"/>
  <c r="G110" i="13"/>
  <c r="I122" i="13"/>
  <c r="H122" i="13"/>
  <c r="G122" i="13"/>
  <c r="I121" i="13"/>
  <c r="H121" i="13"/>
  <c r="G121" i="13"/>
  <c r="I120" i="13"/>
  <c r="H120" i="13"/>
  <c r="G120" i="13"/>
  <c r="I117" i="13"/>
  <c r="H117" i="13"/>
  <c r="G117" i="13"/>
  <c r="I109" i="13"/>
  <c r="H109" i="13"/>
  <c r="G109" i="13"/>
  <c r="I161" i="13"/>
  <c r="H161" i="13"/>
  <c r="G161" i="13"/>
  <c r="I160" i="13"/>
  <c r="H160" i="13"/>
  <c r="G160" i="13"/>
  <c r="I159" i="13"/>
  <c r="H159" i="13"/>
  <c r="G159" i="13"/>
  <c r="I154" i="13"/>
  <c r="H154" i="13"/>
  <c r="G154" i="13"/>
  <c r="I149" i="13"/>
  <c r="H149" i="13"/>
  <c r="G149" i="13"/>
  <c r="I158" i="13"/>
  <c r="H158" i="13"/>
  <c r="G158" i="13"/>
  <c r="I157" i="13"/>
  <c r="H157" i="13"/>
  <c r="G157" i="13"/>
  <c r="I156" i="13"/>
  <c r="H156" i="13"/>
  <c r="G156" i="13"/>
  <c r="I153" i="13"/>
  <c r="H153" i="13"/>
  <c r="G153" i="13"/>
  <c r="I148" i="13"/>
  <c r="H148" i="13"/>
  <c r="G148" i="13"/>
  <c r="I152" i="13"/>
  <c r="H152" i="13"/>
  <c r="G152" i="13"/>
  <c r="I151" i="13"/>
  <c r="H151" i="13"/>
  <c r="G151" i="13"/>
  <c r="I150" i="13"/>
  <c r="H150" i="13"/>
  <c r="G150" i="13"/>
  <c r="I147" i="13"/>
  <c r="H147" i="13"/>
  <c r="G147" i="13"/>
  <c r="I145" i="13"/>
  <c r="H145" i="13"/>
  <c r="G145" i="13"/>
  <c r="I140" i="13"/>
  <c r="H140" i="13"/>
  <c r="G140" i="13"/>
  <c r="I139" i="13"/>
  <c r="H139" i="13"/>
  <c r="G139" i="13"/>
  <c r="I138" i="13"/>
  <c r="H138" i="13"/>
  <c r="G138" i="13"/>
  <c r="I137" i="13"/>
  <c r="H137" i="13"/>
  <c r="G137" i="13"/>
  <c r="I130" i="13"/>
  <c r="H130" i="13"/>
  <c r="G130" i="13"/>
  <c r="I136" i="13"/>
  <c r="H136" i="13"/>
  <c r="G136" i="13"/>
  <c r="I135" i="13"/>
  <c r="H135" i="13"/>
  <c r="G135" i="13"/>
  <c r="I134" i="13"/>
  <c r="H134" i="13"/>
  <c r="G134" i="13"/>
  <c r="I133" i="13"/>
  <c r="H133" i="13"/>
  <c r="G133" i="13"/>
  <c r="I129" i="13"/>
  <c r="H129" i="13"/>
  <c r="G129" i="13"/>
  <c r="I144" i="13"/>
  <c r="H144" i="13"/>
  <c r="G144" i="13"/>
  <c r="I143" i="13"/>
  <c r="H143" i="13"/>
  <c r="G143" i="13"/>
  <c r="I142" i="13"/>
  <c r="H142" i="13"/>
  <c r="G142" i="13"/>
  <c r="I141" i="13"/>
  <c r="H141" i="13"/>
  <c r="G141" i="13"/>
  <c r="I131" i="13"/>
  <c r="H131" i="13"/>
  <c r="G131" i="13"/>
  <c r="I116" i="13"/>
  <c r="H116" i="13"/>
  <c r="G116" i="13"/>
  <c r="I115" i="13"/>
  <c r="H115" i="13"/>
  <c r="G115" i="13"/>
  <c r="I114" i="13"/>
  <c r="H114" i="13"/>
  <c r="G114" i="13"/>
  <c r="I113" i="13"/>
  <c r="H113" i="13"/>
  <c r="G113" i="13"/>
  <c r="I106" i="13"/>
  <c r="H106" i="13"/>
  <c r="G106" i="13"/>
  <c r="I173" i="13"/>
  <c r="H173" i="13"/>
  <c r="G173" i="13"/>
  <c r="I172" i="13"/>
  <c r="H172" i="13"/>
  <c r="G172" i="13"/>
  <c r="I171" i="13"/>
  <c r="H171" i="13"/>
  <c r="G171" i="13"/>
  <c r="I170" i="13"/>
  <c r="H170" i="13"/>
  <c r="G170" i="13"/>
  <c r="I187" i="13"/>
  <c r="H187" i="13"/>
  <c r="G187" i="13"/>
  <c r="I191" i="13"/>
  <c r="H191" i="13"/>
  <c r="G191" i="13"/>
  <c r="I195" i="13"/>
  <c r="H195" i="13"/>
  <c r="G195" i="13"/>
  <c r="I178" i="13"/>
  <c r="H178" i="13"/>
  <c r="G178" i="13"/>
  <c r="I181" i="13"/>
  <c r="H181" i="13"/>
  <c r="G181" i="13"/>
  <c r="I201" i="13"/>
  <c r="H201" i="13"/>
  <c r="G201" i="13"/>
  <c r="I190" i="13"/>
  <c r="H190" i="13"/>
  <c r="G190" i="13"/>
  <c r="I194" i="13"/>
  <c r="H194" i="13"/>
  <c r="G194" i="13"/>
  <c r="I177" i="13"/>
  <c r="H177" i="13"/>
  <c r="G177" i="13"/>
  <c r="I180" i="13"/>
  <c r="H180" i="13"/>
  <c r="G180" i="13"/>
  <c r="I200" i="13"/>
  <c r="H200" i="13"/>
  <c r="G200" i="13"/>
  <c r="I189" i="13"/>
  <c r="H189" i="13"/>
  <c r="G189" i="13"/>
  <c r="I193" i="13"/>
  <c r="H193" i="13"/>
  <c r="G193" i="13"/>
  <c r="I176" i="13"/>
  <c r="H176" i="13"/>
  <c r="G176" i="13"/>
  <c r="I179" i="13"/>
  <c r="H179" i="13"/>
  <c r="G179" i="13"/>
  <c r="I199" i="13"/>
  <c r="H199" i="13"/>
  <c r="G199" i="13"/>
  <c r="I192" i="13"/>
  <c r="H192" i="13"/>
  <c r="G192" i="13"/>
  <c r="I196" i="13"/>
  <c r="H196" i="13"/>
  <c r="G196" i="13"/>
  <c r="I182" i="13"/>
  <c r="H182" i="13"/>
  <c r="G182" i="13"/>
  <c r="I183" i="13"/>
  <c r="H183" i="13"/>
  <c r="G183" i="13"/>
  <c r="I198" i="13"/>
  <c r="H198" i="13"/>
  <c r="G198" i="13"/>
  <c r="I184" i="13"/>
  <c r="H184" i="13"/>
  <c r="G184" i="13"/>
  <c r="I185" i="13"/>
  <c r="H185" i="13"/>
  <c r="G185" i="13"/>
  <c r="I186" i="13"/>
  <c r="H186" i="13"/>
  <c r="G186" i="13"/>
  <c r="I188" i="13"/>
  <c r="H188" i="13"/>
  <c r="G188" i="13"/>
  <c r="I197" i="13"/>
  <c r="H197" i="13"/>
  <c r="G197" i="13"/>
  <c r="I163" i="13"/>
  <c r="H163" i="13"/>
  <c r="G163" i="13"/>
  <c r="I167" i="13"/>
  <c r="H167" i="13"/>
  <c r="G167" i="13"/>
  <c r="I127" i="13"/>
  <c r="H127" i="13"/>
  <c r="G127" i="13"/>
  <c r="I108" i="13"/>
  <c r="H108" i="13"/>
  <c r="G108" i="13"/>
  <c r="I103" i="13"/>
  <c r="H103" i="13"/>
  <c r="G103" i="13"/>
  <c r="I162" i="13"/>
  <c r="H162" i="13"/>
  <c r="G162" i="13"/>
  <c r="I166" i="13"/>
  <c r="H166" i="13"/>
  <c r="G166" i="13"/>
  <c r="I126" i="13"/>
  <c r="H126" i="13"/>
  <c r="G126" i="13"/>
  <c r="I107" i="13"/>
  <c r="H107" i="13"/>
  <c r="G107" i="13"/>
  <c r="I102" i="13"/>
  <c r="H102" i="13"/>
  <c r="G102" i="13"/>
  <c r="I165" i="13"/>
  <c r="H165" i="13"/>
  <c r="G165" i="13"/>
  <c r="I169" i="13"/>
  <c r="H169" i="13"/>
  <c r="G169" i="13"/>
  <c r="I119" i="13"/>
  <c r="H119" i="13"/>
  <c r="G119" i="13"/>
  <c r="I111" i="13"/>
  <c r="H111" i="13"/>
  <c r="G111" i="13"/>
  <c r="I104" i="13"/>
  <c r="H104" i="13"/>
  <c r="G104" i="13"/>
  <c r="I164" i="13"/>
  <c r="H164" i="13"/>
  <c r="G164" i="13"/>
  <c r="I168" i="13"/>
  <c r="H168" i="13"/>
  <c r="G168" i="13"/>
  <c r="I128" i="13"/>
  <c r="H128" i="13"/>
  <c r="G128" i="13"/>
  <c r="I112" i="13"/>
  <c r="H112" i="13"/>
  <c r="G112" i="13"/>
  <c r="I105" i="13"/>
  <c r="H105" i="13"/>
  <c r="G105" i="13"/>
  <c r="I174" i="13"/>
  <c r="H174" i="13"/>
  <c r="G174" i="13"/>
  <c r="I175" i="13"/>
  <c r="H175" i="13"/>
  <c r="G175" i="13"/>
  <c r="I155" i="13"/>
  <c r="H155" i="13"/>
  <c r="G155" i="13"/>
  <c r="I146" i="13"/>
  <c r="H146" i="13"/>
  <c r="G146" i="13"/>
  <c r="I132" i="13"/>
  <c r="H132" i="13"/>
  <c r="G132" i="13"/>
  <c r="I1223" i="13"/>
  <c r="H1223" i="13"/>
  <c r="G1223" i="13"/>
  <c r="I1222" i="13"/>
  <c r="H1222" i="13"/>
  <c r="G1222" i="13"/>
  <c r="I1221" i="13"/>
  <c r="H1221" i="13"/>
  <c r="G1221" i="13"/>
  <c r="I1216" i="13"/>
  <c r="H1216" i="13"/>
  <c r="G1216" i="13"/>
  <c r="I1213" i="13"/>
  <c r="H1213" i="13"/>
  <c r="G1213" i="13"/>
  <c r="I1220" i="13"/>
  <c r="H1220" i="13"/>
  <c r="G1220" i="13"/>
  <c r="I1219" i="13"/>
  <c r="H1219" i="13"/>
  <c r="G1219" i="13"/>
  <c r="I1218" i="13"/>
  <c r="H1218" i="13"/>
  <c r="G1218" i="13"/>
  <c r="I1215" i="13"/>
  <c r="H1215" i="13"/>
  <c r="G1215" i="13"/>
  <c r="I1212" i="13"/>
  <c r="H1212" i="13"/>
  <c r="G1212" i="13"/>
  <c r="I1268" i="13"/>
  <c r="H1268" i="13"/>
  <c r="G1268" i="13"/>
  <c r="I1267" i="13"/>
  <c r="H1267" i="13"/>
  <c r="G1267" i="13"/>
  <c r="I1266" i="13"/>
  <c r="H1266" i="13"/>
  <c r="G1266" i="13"/>
  <c r="I1265" i="13"/>
  <c r="H1265" i="13"/>
  <c r="G1265" i="13"/>
  <c r="I1254" i="13"/>
  <c r="H1254" i="13"/>
  <c r="G1254" i="13"/>
  <c r="I1264" i="13"/>
  <c r="H1264" i="13"/>
  <c r="G1264" i="13"/>
  <c r="I1263" i="13"/>
  <c r="H1263" i="13"/>
  <c r="G1263" i="13"/>
  <c r="I1262" i="13"/>
  <c r="H1262" i="13"/>
  <c r="G1262" i="13"/>
  <c r="I1261" i="13"/>
  <c r="H1261" i="13"/>
  <c r="G1261" i="13"/>
  <c r="I1253" i="13"/>
  <c r="H1253" i="13"/>
  <c r="G1253" i="13"/>
  <c r="I1249" i="13"/>
  <c r="H1249" i="13"/>
  <c r="G1249" i="13"/>
  <c r="I1248" i="13"/>
  <c r="H1248" i="13"/>
  <c r="G1248" i="13"/>
  <c r="I1247" i="13"/>
  <c r="H1247" i="13"/>
  <c r="G1247" i="13"/>
  <c r="I1246" i="13"/>
  <c r="H1246" i="13"/>
  <c r="G1246" i="13"/>
  <c r="I1241" i="13"/>
  <c r="H1241" i="13"/>
  <c r="G1241" i="13"/>
  <c r="I1238" i="13"/>
  <c r="H1238" i="13"/>
  <c r="G1238" i="13"/>
  <c r="I1237" i="13"/>
  <c r="H1237" i="13"/>
  <c r="G1237" i="13"/>
  <c r="I1236" i="13"/>
  <c r="H1236" i="13"/>
  <c r="G1236" i="13"/>
  <c r="I1226" i="13"/>
  <c r="H1226" i="13"/>
  <c r="G1226" i="13"/>
  <c r="I1208" i="13"/>
  <c r="H1208" i="13"/>
  <c r="G1208" i="13"/>
  <c r="I1235" i="13"/>
  <c r="H1235" i="13"/>
  <c r="G1235" i="13"/>
  <c r="I1234" i="13"/>
  <c r="H1234" i="13"/>
  <c r="G1234" i="13"/>
  <c r="I1233" i="13"/>
  <c r="H1233" i="13"/>
  <c r="G1233" i="13"/>
  <c r="I1225" i="13"/>
  <c r="H1225" i="13"/>
  <c r="G1225" i="13"/>
  <c r="I1207" i="13"/>
  <c r="H1207" i="13"/>
  <c r="G1207" i="13"/>
  <c r="I1232" i="13"/>
  <c r="H1232" i="13"/>
  <c r="G1232" i="13"/>
  <c r="I1231" i="13"/>
  <c r="H1231" i="13"/>
  <c r="G1231" i="13"/>
  <c r="I1230" i="13"/>
  <c r="H1230" i="13"/>
  <c r="G1230" i="13"/>
  <c r="I1224" i="13"/>
  <c r="H1224" i="13"/>
  <c r="G1224" i="13"/>
  <c r="I1206" i="13"/>
  <c r="H1206" i="13"/>
  <c r="G1206" i="13"/>
  <c r="I1205" i="13"/>
  <c r="H1205" i="13"/>
  <c r="G1205" i="13"/>
  <c r="I1204" i="13"/>
  <c r="H1204" i="13"/>
  <c r="G1204" i="13"/>
  <c r="I1203" i="13"/>
  <c r="H1203" i="13"/>
  <c r="G1203" i="13"/>
  <c r="I1210" i="13"/>
  <c r="H1210" i="13"/>
  <c r="G1210" i="13"/>
  <c r="I1202" i="13"/>
  <c r="H1202" i="13"/>
  <c r="G1202" i="13"/>
  <c r="I1244" i="13"/>
  <c r="H1244" i="13"/>
  <c r="G1244" i="13"/>
  <c r="I1243" i="13"/>
  <c r="H1243" i="13"/>
  <c r="G1243" i="13"/>
  <c r="I1242" i="13"/>
  <c r="H1242" i="13"/>
  <c r="G1242" i="13"/>
  <c r="I1250" i="13"/>
  <c r="H1250" i="13"/>
  <c r="G1250" i="13"/>
  <c r="I1214" i="13"/>
  <c r="H1214" i="13"/>
  <c r="G1214" i="13"/>
  <c r="I1287" i="13"/>
  <c r="H1287" i="13"/>
  <c r="G1287" i="13"/>
  <c r="I1289" i="13"/>
  <c r="H1289" i="13"/>
  <c r="G1289" i="13"/>
  <c r="I1279" i="13"/>
  <c r="H1279" i="13"/>
  <c r="G1279" i="13"/>
  <c r="I1273" i="13"/>
  <c r="H1273" i="13"/>
  <c r="G1273" i="13"/>
  <c r="I1299" i="13"/>
  <c r="H1299" i="13"/>
  <c r="G1299" i="13"/>
  <c r="I1286" i="13"/>
  <c r="H1286" i="13"/>
  <c r="G1286" i="13"/>
  <c r="I1288" i="13"/>
  <c r="H1288" i="13"/>
  <c r="G1288" i="13"/>
  <c r="I1278" i="13"/>
  <c r="H1278" i="13"/>
  <c r="G1278" i="13"/>
  <c r="I1272" i="13"/>
  <c r="H1272" i="13"/>
  <c r="G1272" i="13"/>
  <c r="I1298" i="13"/>
  <c r="H1298" i="13"/>
  <c r="G1298" i="13"/>
  <c r="I1293" i="13"/>
  <c r="H1293" i="13"/>
  <c r="G1293" i="13"/>
  <c r="I1295" i="13"/>
  <c r="H1295" i="13"/>
  <c r="G1295" i="13"/>
  <c r="I1284" i="13"/>
  <c r="H1284" i="13"/>
  <c r="G1284" i="13"/>
  <c r="I1281" i="13"/>
  <c r="H1281" i="13"/>
  <c r="G1281" i="13"/>
  <c r="I1300" i="13"/>
  <c r="H1300" i="13"/>
  <c r="G1300" i="13"/>
  <c r="I1294" i="13"/>
  <c r="H1294" i="13"/>
  <c r="G1294" i="13"/>
  <c r="I1296" i="13"/>
  <c r="H1296" i="13"/>
  <c r="G1296" i="13"/>
  <c r="I1285" i="13"/>
  <c r="H1285" i="13"/>
  <c r="G1285" i="13"/>
  <c r="I1282" i="13"/>
  <c r="H1282" i="13"/>
  <c r="G1282" i="13"/>
  <c r="I1301" i="13"/>
  <c r="H1301" i="13"/>
  <c r="G1301" i="13"/>
  <c r="I1290" i="13"/>
  <c r="H1290" i="13"/>
  <c r="G1290" i="13"/>
  <c r="I1292" i="13"/>
  <c r="H1292" i="13"/>
  <c r="G1292" i="13"/>
  <c r="I1291" i="13"/>
  <c r="H1291" i="13"/>
  <c r="G1291" i="13"/>
  <c r="I1283" i="13"/>
  <c r="H1283" i="13"/>
  <c r="G1283" i="13"/>
  <c r="I1297" i="13"/>
  <c r="H1297" i="13"/>
  <c r="G1297" i="13"/>
  <c r="I1271" i="13"/>
  <c r="H1271" i="13"/>
  <c r="G1271" i="13"/>
  <c r="I1275" i="13"/>
  <c r="H1275" i="13"/>
  <c r="G1275" i="13"/>
  <c r="I1257" i="13"/>
  <c r="H1257" i="13"/>
  <c r="G1257" i="13"/>
  <c r="I1260" i="13"/>
  <c r="H1260" i="13"/>
  <c r="G1260" i="13"/>
  <c r="I1228" i="13"/>
  <c r="H1228" i="13"/>
  <c r="G1228" i="13"/>
  <c r="I1270" i="13"/>
  <c r="H1270" i="13"/>
  <c r="G1270" i="13"/>
  <c r="I1274" i="13"/>
  <c r="H1274" i="13"/>
  <c r="G1274" i="13"/>
  <c r="I1256" i="13"/>
  <c r="H1256" i="13"/>
  <c r="G1256" i="13"/>
  <c r="I1259" i="13"/>
  <c r="H1259" i="13"/>
  <c r="G1259" i="13"/>
  <c r="I1227" i="13"/>
  <c r="H1227" i="13"/>
  <c r="G1227" i="13"/>
  <c r="I1251" i="13"/>
  <c r="H1251" i="13"/>
  <c r="G1251" i="13"/>
  <c r="I1252" i="13"/>
  <c r="H1252" i="13"/>
  <c r="G1252" i="13"/>
  <c r="I1217" i="13"/>
  <c r="H1217" i="13"/>
  <c r="G1217" i="13"/>
  <c r="I1239" i="13"/>
  <c r="H1239" i="13"/>
  <c r="G1239" i="13"/>
  <c r="I1209" i="13"/>
  <c r="H1209" i="13"/>
  <c r="G1209" i="13"/>
  <c r="I1255" i="13"/>
  <c r="H1255" i="13"/>
  <c r="G1255" i="13"/>
  <c r="I1258" i="13"/>
  <c r="H1258" i="13"/>
  <c r="G1258" i="13"/>
  <c r="I1229" i="13"/>
  <c r="H1229" i="13"/>
  <c r="G1229" i="13"/>
  <c r="I1240" i="13"/>
  <c r="H1240" i="13"/>
  <c r="G1240" i="13"/>
  <c r="I1211" i="13"/>
  <c r="H1211" i="13"/>
  <c r="G1211" i="13"/>
  <c r="I1277" i="13"/>
  <c r="H1277" i="13"/>
  <c r="G1277" i="13"/>
  <c r="I1280" i="13"/>
  <c r="H1280" i="13"/>
  <c r="G1280" i="13"/>
  <c r="I1269" i="13"/>
  <c r="H1269" i="13"/>
  <c r="G1269" i="13"/>
  <c r="I1276" i="13"/>
  <c r="H1276" i="13"/>
  <c r="G1276" i="13"/>
  <c r="I1245" i="13"/>
  <c r="H1245" i="13"/>
  <c r="G1245" i="13"/>
  <c r="I1179" i="13"/>
  <c r="H1179" i="13"/>
  <c r="G1179" i="13"/>
  <c r="I1180" i="13"/>
  <c r="H1180" i="13"/>
  <c r="G1180" i="13"/>
  <c r="I1174" i="13"/>
  <c r="H1174" i="13"/>
  <c r="G1174" i="13"/>
  <c r="I1166" i="13"/>
  <c r="H1166" i="13"/>
  <c r="G1166" i="13"/>
  <c r="I1178" i="13"/>
  <c r="H1178" i="13"/>
  <c r="G1178" i="13"/>
  <c r="I1165" i="13"/>
  <c r="H1165" i="13"/>
  <c r="G1165" i="13"/>
  <c r="I1169" i="13"/>
  <c r="H1169" i="13"/>
  <c r="G1169" i="13"/>
  <c r="I1161" i="13"/>
  <c r="H1161" i="13"/>
  <c r="G1161" i="13"/>
  <c r="I1153" i="13"/>
  <c r="H1153" i="13"/>
  <c r="G1153" i="13"/>
  <c r="I1156" i="13"/>
  <c r="H1156" i="13"/>
  <c r="G1156" i="13"/>
  <c r="I1164" i="13"/>
  <c r="H1164" i="13"/>
  <c r="G1164" i="13"/>
  <c r="I1168" i="13"/>
  <c r="H1168" i="13"/>
  <c r="G1168" i="13"/>
  <c r="I1160" i="13"/>
  <c r="H1160" i="13"/>
  <c r="G1160" i="13"/>
  <c r="I1152" i="13"/>
  <c r="H1152" i="13"/>
  <c r="G1152" i="13"/>
  <c r="I1155" i="13"/>
  <c r="H1155" i="13"/>
  <c r="G1155" i="13"/>
  <c r="I1167" i="13"/>
  <c r="H1167" i="13"/>
  <c r="G1167" i="13"/>
  <c r="I1171" i="13"/>
  <c r="H1171" i="13"/>
  <c r="G1171" i="13"/>
  <c r="I1162" i="13"/>
  <c r="H1162" i="13"/>
  <c r="G1162" i="13"/>
  <c r="I1154" i="13"/>
  <c r="H1154" i="13"/>
  <c r="G1154" i="13"/>
  <c r="I1163" i="13"/>
  <c r="H1163" i="13"/>
  <c r="G1163" i="13"/>
  <c r="I1173" i="13"/>
  <c r="H1173" i="13"/>
  <c r="G1173" i="13"/>
  <c r="I1177" i="13"/>
  <c r="H1177" i="13"/>
  <c r="G1177" i="13"/>
  <c r="I1170" i="13"/>
  <c r="H1170" i="13"/>
  <c r="G1170" i="13"/>
  <c r="I1159" i="13"/>
  <c r="H1159" i="13"/>
  <c r="G1159" i="13"/>
  <c r="I1172" i="13"/>
  <c r="H1172" i="13"/>
  <c r="G1172" i="13"/>
  <c r="I1125" i="13"/>
  <c r="H1125" i="13"/>
  <c r="G1125" i="13"/>
  <c r="I1124" i="13"/>
  <c r="H1124" i="13"/>
  <c r="G1124" i="13"/>
  <c r="I1142" i="13"/>
  <c r="H1142" i="13"/>
  <c r="G1142" i="13"/>
  <c r="I1176" i="13"/>
  <c r="H1176" i="13"/>
  <c r="G1176" i="13"/>
  <c r="I1175" i="13"/>
  <c r="H1175" i="13"/>
  <c r="G1175" i="13"/>
  <c r="I1109" i="13"/>
  <c r="H1109" i="13"/>
  <c r="G1109" i="13"/>
  <c r="I1108" i="13"/>
  <c r="H1108" i="13"/>
  <c r="G1108" i="13"/>
  <c r="I1113" i="13"/>
  <c r="H1113" i="13"/>
  <c r="G1113" i="13"/>
  <c r="I1126" i="13"/>
  <c r="H1126" i="13"/>
  <c r="G1126" i="13"/>
  <c r="I1130" i="13"/>
  <c r="H1130" i="13"/>
  <c r="G1130" i="13"/>
  <c r="I1107" i="13"/>
  <c r="H1107" i="13"/>
  <c r="G1107" i="13"/>
  <c r="I1106" i="13"/>
  <c r="H1106" i="13"/>
  <c r="G1106" i="13"/>
  <c r="I1105" i="13"/>
  <c r="H1105" i="13"/>
  <c r="G1105" i="13"/>
  <c r="I1116" i="13"/>
  <c r="H1116" i="13"/>
  <c r="G1116" i="13"/>
  <c r="I1115" i="13"/>
  <c r="H1115" i="13"/>
  <c r="G1115" i="13"/>
  <c r="I1112" i="13"/>
  <c r="H1112" i="13"/>
  <c r="G1112" i="13"/>
  <c r="I1111" i="13"/>
  <c r="H1111" i="13"/>
  <c r="G1111" i="13"/>
  <c r="I1110" i="13"/>
  <c r="H1110" i="13"/>
  <c r="G1110" i="13"/>
  <c r="I1118" i="13"/>
  <c r="H1118" i="13"/>
  <c r="G1118" i="13"/>
  <c r="I1119" i="13"/>
  <c r="H1119" i="13"/>
  <c r="G1119" i="13"/>
  <c r="I1104" i="13"/>
  <c r="H1104" i="13"/>
  <c r="G1104" i="13"/>
  <c r="I1103" i="13"/>
  <c r="H1103" i="13"/>
  <c r="G1103" i="13"/>
  <c r="I1102" i="13"/>
  <c r="H1102" i="13"/>
  <c r="G1102" i="13"/>
  <c r="I1114" i="13"/>
  <c r="H1114" i="13"/>
  <c r="G1114" i="13"/>
  <c r="I1117" i="13"/>
  <c r="H1117" i="13"/>
  <c r="G1117" i="13"/>
  <c r="I1186" i="13"/>
  <c r="H1186" i="13"/>
  <c r="G1186" i="13"/>
  <c r="I1184" i="13"/>
  <c r="H1184" i="13"/>
  <c r="G1184" i="13"/>
  <c r="I1183" i="13"/>
  <c r="H1183" i="13"/>
  <c r="G1183" i="13"/>
  <c r="I1199" i="13"/>
  <c r="H1199" i="13"/>
  <c r="G1199" i="13"/>
  <c r="I1158" i="13"/>
  <c r="H1158" i="13"/>
  <c r="G1158" i="13"/>
  <c r="I1136" i="13"/>
  <c r="H1136" i="13"/>
  <c r="G1136" i="13"/>
  <c r="I1133" i="13"/>
  <c r="H1133" i="13"/>
  <c r="G1133" i="13"/>
  <c r="I1132" i="13"/>
  <c r="H1132" i="13"/>
  <c r="G1132" i="13"/>
  <c r="I1140" i="13"/>
  <c r="H1140" i="13"/>
  <c r="G1140" i="13"/>
  <c r="I1131" i="13"/>
  <c r="H1131" i="13"/>
  <c r="G1131" i="13"/>
  <c r="I1123" i="13"/>
  <c r="H1123" i="13"/>
  <c r="G1123" i="13"/>
  <c r="I1121" i="13"/>
  <c r="H1121" i="13"/>
  <c r="G1121" i="13"/>
  <c r="I1120" i="13"/>
  <c r="H1120" i="13"/>
  <c r="G1120" i="13"/>
  <c r="I1127" i="13"/>
  <c r="H1127" i="13"/>
  <c r="G1127" i="13"/>
  <c r="I1122" i="13"/>
  <c r="H1122" i="13"/>
  <c r="G1122" i="13"/>
  <c r="I1185" i="13"/>
  <c r="H1185" i="13"/>
  <c r="G1185" i="13"/>
  <c r="I1182" i="13"/>
  <c r="H1182" i="13"/>
  <c r="G1182" i="13"/>
  <c r="I1181" i="13"/>
  <c r="H1181" i="13"/>
  <c r="G1181" i="13"/>
  <c r="I1201" i="13"/>
  <c r="H1201" i="13"/>
  <c r="G1201" i="13"/>
  <c r="I1200" i="13"/>
  <c r="H1200" i="13"/>
  <c r="G1200" i="13"/>
  <c r="I1135" i="13"/>
  <c r="H1135" i="13"/>
  <c r="G1135" i="13"/>
  <c r="I1129" i="13"/>
  <c r="H1129" i="13"/>
  <c r="G1129" i="13"/>
  <c r="I1128" i="13"/>
  <c r="H1128" i="13"/>
  <c r="G1128" i="13"/>
  <c r="I1138" i="13"/>
  <c r="H1138" i="13"/>
  <c r="G1138" i="13"/>
  <c r="I1134" i="13"/>
  <c r="H1134" i="13"/>
  <c r="G1134" i="13"/>
  <c r="I1197" i="13"/>
  <c r="H1197" i="13"/>
  <c r="G1197" i="13"/>
  <c r="I1196" i="13"/>
  <c r="H1196" i="13"/>
  <c r="G1196" i="13"/>
  <c r="I1195" i="13"/>
  <c r="H1195" i="13"/>
  <c r="G1195" i="13"/>
  <c r="I1198" i="13"/>
  <c r="H1198" i="13"/>
  <c r="G1198" i="13"/>
  <c r="I1146" i="13"/>
  <c r="H1146" i="13"/>
  <c r="G1146" i="13"/>
  <c r="I1193" i="13"/>
  <c r="H1193" i="13"/>
  <c r="G1193" i="13"/>
  <c r="I1192" i="13"/>
  <c r="H1192" i="13"/>
  <c r="G1192" i="13"/>
  <c r="I1191" i="13"/>
  <c r="H1191" i="13"/>
  <c r="G1191" i="13"/>
  <c r="I1194" i="13"/>
  <c r="H1194" i="13"/>
  <c r="G1194" i="13"/>
  <c r="I1143" i="13"/>
  <c r="H1143" i="13"/>
  <c r="G1143" i="13"/>
  <c r="I1190" i="13"/>
  <c r="H1190" i="13"/>
  <c r="G1190" i="13"/>
  <c r="I1188" i="13"/>
  <c r="H1188" i="13"/>
  <c r="G1188" i="13"/>
  <c r="I1187" i="13"/>
  <c r="H1187" i="13"/>
  <c r="G1187" i="13"/>
  <c r="I1189" i="13"/>
  <c r="H1189" i="13"/>
  <c r="G1189" i="13"/>
  <c r="I1141" i="13"/>
  <c r="H1141" i="13"/>
  <c r="G1141" i="13"/>
  <c r="I1157" i="13"/>
  <c r="H1157" i="13"/>
  <c r="G1157" i="13"/>
  <c r="I1149" i="13"/>
  <c r="H1149" i="13"/>
  <c r="G1149" i="13"/>
  <c r="I1148" i="13"/>
  <c r="H1148" i="13"/>
  <c r="G1148" i="13"/>
  <c r="I1151" i="13"/>
  <c r="H1151" i="13"/>
  <c r="G1151" i="13"/>
  <c r="I1139" i="13"/>
  <c r="H1139" i="13"/>
  <c r="G1139" i="13"/>
  <c r="I1147" i="13"/>
  <c r="H1147" i="13"/>
  <c r="G1147" i="13"/>
  <c r="I1145" i="13"/>
  <c r="H1145" i="13"/>
  <c r="G1145" i="13"/>
  <c r="I1144" i="13"/>
  <c r="H1144" i="13"/>
  <c r="G1144" i="13"/>
  <c r="I1150" i="13"/>
  <c r="H1150" i="13"/>
  <c r="G1150" i="13"/>
  <c r="I1137" i="13"/>
  <c r="H1137" i="13"/>
  <c r="G1137" i="13"/>
  <c r="I1086" i="13"/>
  <c r="H1086" i="13"/>
  <c r="G1086" i="13"/>
  <c r="I1087" i="13"/>
  <c r="H1087" i="13"/>
  <c r="G1087" i="13"/>
  <c r="I1084" i="13"/>
  <c r="H1084" i="13"/>
  <c r="G1084" i="13"/>
  <c r="I1068" i="13"/>
  <c r="H1068" i="13"/>
  <c r="G1068" i="13"/>
  <c r="I1088" i="13"/>
  <c r="H1088" i="13"/>
  <c r="G1088" i="13"/>
  <c r="I1065" i="13"/>
  <c r="H1065" i="13"/>
  <c r="G1065" i="13"/>
  <c r="I1067" i="13"/>
  <c r="H1067" i="13"/>
  <c r="G1067" i="13"/>
  <c r="I1061" i="13"/>
  <c r="H1061" i="13"/>
  <c r="G1061" i="13"/>
  <c r="I1054" i="13"/>
  <c r="H1054" i="13"/>
  <c r="G1054" i="13"/>
  <c r="I1069" i="13"/>
  <c r="H1069" i="13"/>
  <c r="G1069" i="13"/>
  <c r="I1063" i="13"/>
  <c r="H1063" i="13"/>
  <c r="G1063" i="13"/>
  <c r="I1066" i="13"/>
  <c r="H1066" i="13"/>
  <c r="G1066" i="13"/>
  <c r="I1060" i="13"/>
  <c r="H1060" i="13"/>
  <c r="G1060" i="13"/>
  <c r="I1051" i="13"/>
  <c r="H1051" i="13"/>
  <c r="G1051" i="13"/>
  <c r="I1064" i="13"/>
  <c r="H1064" i="13"/>
  <c r="G1064" i="13"/>
  <c r="I1076" i="13"/>
  <c r="H1076" i="13"/>
  <c r="G1076" i="13"/>
  <c r="I1079" i="13"/>
  <c r="H1079" i="13"/>
  <c r="G1079" i="13"/>
  <c r="I1070" i="13"/>
  <c r="H1070" i="13"/>
  <c r="G1070" i="13"/>
  <c r="I1057" i="13"/>
  <c r="H1057" i="13"/>
  <c r="G1057" i="13"/>
  <c r="I1080" i="13"/>
  <c r="H1080" i="13"/>
  <c r="G1080" i="13"/>
  <c r="I1081" i="13"/>
  <c r="H1081" i="13"/>
  <c r="G1081" i="13"/>
  <c r="I1083" i="13"/>
  <c r="H1083" i="13"/>
  <c r="G1083" i="13"/>
  <c r="I1075" i="13"/>
  <c r="H1075" i="13"/>
  <c r="G1075" i="13"/>
  <c r="I1059" i="13"/>
  <c r="H1059" i="13"/>
  <c r="G1059" i="13"/>
  <c r="I1085" i="13"/>
  <c r="H1085" i="13"/>
  <c r="G1085" i="13"/>
  <c r="I1073" i="13"/>
  <c r="H1073" i="13"/>
  <c r="G1073" i="13"/>
  <c r="I1072" i="13"/>
  <c r="H1072" i="13"/>
  <c r="G1072" i="13"/>
  <c r="I1074" i="13"/>
  <c r="H1074" i="13"/>
  <c r="G1074" i="13"/>
  <c r="I1090" i="13"/>
  <c r="H1090" i="13"/>
  <c r="G1090" i="13"/>
  <c r="I1089" i="13"/>
  <c r="H1089" i="13"/>
  <c r="G1089" i="13"/>
  <c r="I1044" i="13"/>
  <c r="H1044" i="13"/>
  <c r="G1044" i="13"/>
  <c r="I1043" i="13"/>
  <c r="H1043" i="13"/>
  <c r="G1043" i="13"/>
  <c r="I1053" i="13"/>
  <c r="H1053" i="13"/>
  <c r="G1053" i="13"/>
  <c r="I1078" i="13"/>
  <c r="H1078" i="13"/>
  <c r="G1078" i="13"/>
  <c r="I1071" i="13"/>
  <c r="H1071" i="13"/>
  <c r="G1071" i="13"/>
  <c r="I1020" i="13"/>
  <c r="H1020" i="13"/>
  <c r="G1020" i="13"/>
  <c r="I1019" i="13"/>
  <c r="H1019" i="13"/>
  <c r="G1019" i="13"/>
  <c r="I1018" i="13"/>
  <c r="H1018" i="13"/>
  <c r="G1018" i="13"/>
  <c r="I1045" i="13"/>
  <c r="H1045" i="13"/>
  <c r="G1045" i="13"/>
  <c r="I1037" i="13"/>
  <c r="H1037" i="13"/>
  <c r="G1037" i="13"/>
  <c r="I1027" i="13"/>
  <c r="H1027" i="13"/>
  <c r="G1027" i="13"/>
  <c r="I1026" i="13"/>
  <c r="H1026" i="13"/>
  <c r="G1026" i="13"/>
  <c r="I1025" i="13"/>
  <c r="H1025" i="13"/>
  <c r="G1025" i="13"/>
  <c r="I1047" i="13"/>
  <c r="H1047" i="13"/>
  <c r="G1047" i="13"/>
  <c r="I1041" i="13"/>
  <c r="H1041" i="13"/>
  <c r="G1041" i="13"/>
  <c r="I1016" i="13"/>
  <c r="H1016" i="13"/>
  <c r="G1016" i="13"/>
  <c r="I1015" i="13"/>
  <c r="H1015" i="13"/>
  <c r="G1015" i="13"/>
  <c r="I1014" i="13"/>
  <c r="H1014" i="13"/>
  <c r="G1014" i="13"/>
  <c r="I1040" i="13"/>
  <c r="H1040" i="13"/>
  <c r="G1040" i="13"/>
  <c r="I1039" i="13"/>
  <c r="H1039" i="13"/>
  <c r="G1039" i="13"/>
  <c r="I1052" i="13"/>
  <c r="H1052" i="13"/>
  <c r="G1052" i="13"/>
  <c r="I1049" i="13"/>
  <c r="H1049" i="13"/>
  <c r="G1049" i="13"/>
  <c r="I1048" i="13"/>
  <c r="H1048" i="13"/>
  <c r="G1048" i="13"/>
  <c r="I1050" i="13"/>
  <c r="H1050" i="13"/>
  <c r="G1050" i="13"/>
  <c r="I1042" i="13"/>
  <c r="H1042" i="13"/>
  <c r="G1042" i="13"/>
  <c r="I1034" i="13"/>
  <c r="H1034" i="13"/>
  <c r="G1034" i="13"/>
  <c r="I1032" i="13"/>
  <c r="H1032" i="13"/>
  <c r="G1032" i="13"/>
  <c r="I1030" i="13"/>
  <c r="H1030" i="13"/>
  <c r="G1030" i="13"/>
  <c r="I1010" i="13"/>
  <c r="H1010" i="13"/>
  <c r="G1010" i="13"/>
  <c r="I1005" i="13"/>
  <c r="H1005" i="13"/>
  <c r="G1005" i="13"/>
  <c r="I1033" i="13"/>
  <c r="H1033" i="13"/>
  <c r="G1033" i="13"/>
  <c r="I1031" i="13"/>
  <c r="H1031" i="13"/>
  <c r="G1031" i="13"/>
  <c r="I1029" i="13"/>
  <c r="H1029" i="13"/>
  <c r="G1029" i="13"/>
  <c r="I1009" i="13"/>
  <c r="H1009" i="13"/>
  <c r="G1009" i="13"/>
  <c r="I1003" i="13"/>
  <c r="H1003" i="13"/>
  <c r="G1003" i="13"/>
  <c r="I1082" i="13"/>
  <c r="H1082" i="13"/>
  <c r="G1082" i="13"/>
  <c r="I1062" i="13"/>
  <c r="H1062" i="13"/>
  <c r="G1062" i="13"/>
  <c r="I1055" i="13"/>
  <c r="H1055" i="13"/>
  <c r="G1055" i="13"/>
  <c r="I1036" i="13"/>
  <c r="H1036" i="13"/>
  <c r="G1036" i="13"/>
  <c r="I1013" i="13"/>
  <c r="H1013" i="13"/>
  <c r="G1013" i="13"/>
  <c r="I1024" i="13"/>
  <c r="H1024" i="13"/>
  <c r="G1024" i="13"/>
  <c r="I1021" i="13"/>
  <c r="H1021" i="13"/>
  <c r="G1021" i="13"/>
  <c r="I1017" i="13"/>
  <c r="H1017" i="13"/>
  <c r="G1017" i="13"/>
  <c r="I1008" i="13"/>
  <c r="H1008" i="13"/>
  <c r="G1008" i="13"/>
  <c r="I1007" i="13"/>
  <c r="H1007" i="13"/>
  <c r="G1007" i="13"/>
  <c r="I1099" i="13"/>
  <c r="H1099" i="13"/>
  <c r="G1099" i="13"/>
  <c r="I1097" i="13"/>
  <c r="H1097" i="13"/>
  <c r="G1097" i="13"/>
  <c r="I1096" i="13"/>
  <c r="H1096" i="13"/>
  <c r="G1096" i="13"/>
  <c r="I1100" i="13"/>
  <c r="H1100" i="13"/>
  <c r="G1100" i="13"/>
  <c r="I1038" i="13"/>
  <c r="H1038" i="13"/>
  <c r="G1038" i="13"/>
  <c r="I1094" i="13"/>
  <c r="H1094" i="13"/>
  <c r="G1094" i="13"/>
  <c r="I1093" i="13"/>
  <c r="H1093" i="13"/>
  <c r="G1093" i="13"/>
  <c r="I1092" i="13"/>
  <c r="H1092" i="13"/>
  <c r="G1092" i="13"/>
  <c r="I1095" i="13"/>
  <c r="H1095" i="13"/>
  <c r="G1095" i="13"/>
  <c r="I1035" i="13"/>
  <c r="H1035" i="13"/>
  <c r="G1035" i="13"/>
  <c r="I1101" i="13"/>
  <c r="H1101" i="13"/>
  <c r="G1101" i="13"/>
  <c r="I1098" i="13"/>
  <c r="H1098" i="13"/>
  <c r="G1098" i="13"/>
  <c r="I1077" i="13"/>
  <c r="H1077" i="13"/>
  <c r="G1077" i="13"/>
  <c r="I1091" i="13"/>
  <c r="H1091" i="13"/>
  <c r="G1091" i="13"/>
  <c r="I1011" i="13"/>
  <c r="H1011" i="13"/>
  <c r="G1011" i="13"/>
  <c r="I1058" i="13"/>
  <c r="H1058" i="13"/>
  <c r="G1058" i="13"/>
  <c r="I1056" i="13"/>
  <c r="H1056" i="13"/>
  <c r="G1056" i="13"/>
  <c r="I1046" i="13"/>
  <c r="H1046" i="13"/>
  <c r="G1046" i="13"/>
  <c r="I1028" i="13"/>
  <c r="H1028" i="13"/>
  <c r="G1028" i="13"/>
  <c r="I1004" i="13"/>
  <c r="H1004" i="13"/>
  <c r="G1004" i="13"/>
  <c r="I1023" i="13"/>
  <c r="H1023" i="13"/>
  <c r="G1023" i="13"/>
  <c r="I1022" i="13"/>
  <c r="H1022" i="13"/>
  <c r="G1022" i="13"/>
  <c r="I1012" i="13"/>
  <c r="H1012" i="13"/>
  <c r="G1012" i="13"/>
  <c r="I1006" i="13"/>
  <c r="H1006" i="13"/>
  <c r="G1006" i="13"/>
  <c r="I1002" i="13"/>
  <c r="H1002" i="13"/>
  <c r="G1002" i="13"/>
  <c r="I5780" i="11"/>
  <c r="H5780" i="11"/>
  <c r="G5780" i="11"/>
  <c r="I5779" i="11"/>
  <c r="H5779" i="11"/>
  <c r="G5779" i="11"/>
  <c r="I5830" i="11"/>
  <c r="H5830" i="11"/>
  <c r="G5830" i="11"/>
  <c r="I5783" i="11"/>
  <c r="H5783" i="11"/>
  <c r="G5783" i="11"/>
  <c r="I5933" i="11"/>
  <c r="H5933" i="11"/>
  <c r="G5933" i="11"/>
  <c r="I5778" i="11"/>
  <c r="H5778" i="11"/>
  <c r="G5778" i="11"/>
  <c r="I5777" i="11"/>
  <c r="H5777" i="11"/>
  <c r="G5777" i="11"/>
  <c r="I5829" i="11"/>
  <c r="H5829" i="11"/>
  <c r="G5829" i="11"/>
  <c r="I5782" i="11"/>
  <c r="H5782" i="11"/>
  <c r="G5782" i="11"/>
  <c r="I5932" i="11"/>
  <c r="H5932" i="11"/>
  <c r="G5932" i="11"/>
  <c r="I5776" i="11"/>
  <c r="H5776" i="11"/>
  <c r="G5776" i="11"/>
  <c r="I5775" i="11"/>
  <c r="H5775" i="11"/>
  <c r="G5775" i="11"/>
  <c r="I5828" i="11"/>
  <c r="H5828" i="11"/>
  <c r="G5828" i="11"/>
  <c r="I5772" i="11"/>
  <c r="H5772" i="11"/>
  <c r="G5772" i="11"/>
  <c r="I5918" i="11"/>
  <c r="H5918" i="11"/>
  <c r="G5918" i="11"/>
  <c r="I5681" i="11"/>
  <c r="H5681" i="11"/>
  <c r="G5681" i="11"/>
  <c r="I5680" i="11"/>
  <c r="H5680" i="11"/>
  <c r="G5680" i="11"/>
  <c r="I5747" i="11"/>
  <c r="H5747" i="11"/>
  <c r="G5747" i="11"/>
  <c r="I5690" i="11"/>
  <c r="H5690" i="11"/>
  <c r="G5690" i="11"/>
  <c r="I5840" i="11"/>
  <c r="H5840" i="11"/>
  <c r="G5840" i="11"/>
  <c r="I5605" i="11"/>
  <c r="H5605" i="11"/>
  <c r="G5605" i="11"/>
  <c r="I5604" i="11"/>
  <c r="H5604" i="11"/>
  <c r="G5604" i="11"/>
  <c r="I5617" i="11"/>
  <c r="H5617" i="11"/>
  <c r="G5617" i="11"/>
  <c r="I5609" i="11"/>
  <c r="H5609" i="11"/>
  <c r="G5609" i="11"/>
  <c r="I5671" i="11"/>
  <c r="H5671" i="11"/>
  <c r="G5671" i="11"/>
  <c r="I5722" i="11"/>
  <c r="H5722" i="11"/>
  <c r="G5722" i="11"/>
  <c r="I5721" i="11"/>
  <c r="H5721" i="11"/>
  <c r="G5721" i="11"/>
  <c r="I5714" i="11"/>
  <c r="H5714" i="11"/>
  <c r="G5714" i="11"/>
  <c r="I5702" i="11"/>
  <c r="H5702" i="11"/>
  <c r="G5702" i="11"/>
  <c r="I5735" i="11"/>
  <c r="H5735" i="11"/>
  <c r="G5735" i="11"/>
  <c r="I5720" i="11"/>
  <c r="H5720" i="11"/>
  <c r="G5720" i="11"/>
  <c r="I5719" i="11"/>
  <c r="H5719" i="11"/>
  <c r="G5719" i="11"/>
  <c r="I5713" i="11"/>
  <c r="H5713" i="11"/>
  <c r="G5713" i="11"/>
  <c r="I5701" i="11"/>
  <c r="H5701" i="11"/>
  <c r="G5701" i="11"/>
  <c r="I5734" i="11"/>
  <c r="H5734" i="11"/>
  <c r="G5734" i="11"/>
  <c r="I5718" i="11"/>
  <c r="H5718" i="11"/>
  <c r="G5718" i="11"/>
  <c r="I5717" i="11"/>
  <c r="H5717" i="11"/>
  <c r="G5717" i="11"/>
  <c r="I5712" i="11"/>
  <c r="H5712" i="11"/>
  <c r="G5712" i="11"/>
  <c r="I5700" i="11"/>
  <c r="H5700" i="11"/>
  <c r="G5700" i="11"/>
  <c r="I5733" i="11"/>
  <c r="H5733" i="11"/>
  <c r="G5733" i="11"/>
  <c r="I5647" i="11"/>
  <c r="H5647" i="11"/>
  <c r="G5647" i="11"/>
  <c r="I5646" i="11"/>
  <c r="H5646" i="11"/>
  <c r="G5646" i="11"/>
  <c r="I5641" i="11"/>
  <c r="H5641" i="11"/>
  <c r="G5641" i="11"/>
  <c r="I5636" i="11"/>
  <c r="H5636" i="11"/>
  <c r="G5636" i="11"/>
  <c r="I5658" i="11"/>
  <c r="H5658" i="11"/>
  <c r="G5658" i="11"/>
  <c r="I5613" i="11"/>
  <c r="H5613" i="11"/>
  <c r="G5613" i="11"/>
  <c r="I5612" i="11"/>
  <c r="H5612" i="11"/>
  <c r="G5612" i="11"/>
  <c r="I5610" i="11"/>
  <c r="H5610" i="11"/>
  <c r="G5610" i="11"/>
  <c r="I5608" i="11"/>
  <c r="H5608" i="11"/>
  <c r="G5608" i="11"/>
  <c r="I5614" i="11"/>
  <c r="H5614" i="11"/>
  <c r="G5614" i="11"/>
  <c r="I5642" i="11"/>
  <c r="H5642" i="11"/>
  <c r="G5642" i="11"/>
  <c r="I5649" i="11"/>
  <c r="H5649" i="11"/>
  <c r="G5649" i="11"/>
  <c r="I5672" i="11"/>
  <c r="H5672" i="11"/>
  <c r="G5672" i="11"/>
  <c r="I5663" i="11"/>
  <c r="H5663" i="11"/>
  <c r="G5663" i="11"/>
  <c r="I5664" i="11"/>
  <c r="H5664" i="11"/>
  <c r="G5664" i="11"/>
  <c r="I5983" i="11"/>
  <c r="H5983" i="11"/>
  <c r="G5983" i="11"/>
  <c r="I6008" i="11"/>
  <c r="H6008" i="11"/>
  <c r="G6008" i="11"/>
  <c r="I6038" i="11"/>
  <c r="H6038" i="11"/>
  <c r="G6038" i="11"/>
  <c r="I5979" i="11"/>
  <c r="H5979" i="11"/>
  <c r="G5979" i="11"/>
  <c r="I5885" i="11"/>
  <c r="H5885" i="11"/>
  <c r="G5885" i="11"/>
  <c r="I6020" i="11"/>
  <c r="H6020" i="11"/>
  <c r="G6020" i="11"/>
  <c r="I6033" i="11"/>
  <c r="H6033" i="11"/>
  <c r="G6033" i="11"/>
  <c r="I6055" i="11"/>
  <c r="H6055" i="11"/>
  <c r="G6055" i="11"/>
  <c r="I6017" i="11"/>
  <c r="H6017" i="11"/>
  <c r="G6017" i="11"/>
  <c r="I5904" i="11"/>
  <c r="H5904" i="11"/>
  <c r="G5904" i="11"/>
  <c r="I5869" i="11"/>
  <c r="H5869" i="11"/>
  <c r="G5869" i="11"/>
  <c r="I5879" i="11"/>
  <c r="H5879" i="11"/>
  <c r="G5879" i="11"/>
  <c r="I5925" i="11"/>
  <c r="H5925" i="11"/>
  <c r="G5925" i="11"/>
  <c r="I5877" i="11"/>
  <c r="H5877" i="11"/>
  <c r="G5877" i="11"/>
  <c r="I5792" i="11"/>
  <c r="H5792" i="11"/>
  <c r="G5792" i="11"/>
  <c r="I5622" i="11"/>
  <c r="H5622" i="11"/>
  <c r="G5622" i="11"/>
  <c r="I5626" i="11"/>
  <c r="H5626" i="11"/>
  <c r="G5626" i="11"/>
  <c r="I5670" i="11"/>
  <c r="H5670" i="11"/>
  <c r="G5670" i="11"/>
  <c r="I5637" i="11"/>
  <c r="H5637" i="11"/>
  <c r="G5637" i="11"/>
  <c r="I5704" i="11"/>
  <c r="H5704" i="11"/>
  <c r="G5704" i="11"/>
  <c r="I5629" i="11"/>
  <c r="H5629" i="11"/>
  <c r="G5629" i="11"/>
  <c r="I5624" i="11"/>
  <c r="H5624" i="11"/>
  <c r="G5624" i="11"/>
  <c r="I5630" i="11"/>
  <c r="H5630" i="11"/>
  <c r="G5630" i="11"/>
  <c r="I6273" i="11"/>
  <c r="H6273" i="11"/>
  <c r="G6273" i="11"/>
  <c r="I6271" i="11"/>
  <c r="H6271" i="11"/>
  <c r="G6271" i="11"/>
  <c r="I5627" i="11"/>
  <c r="H5627" i="11"/>
  <c r="G5627" i="11"/>
  <c r="I5640" i="11"/>
  <c r="H5640" i="11"/>
  <c r="G5640" i="11"/>
  <c r="I5687" i="11"/>
  <c r="H5687" i="11"/>
  <c r="G5687" i="11"/>
  <c r="I6272" i="11"/>
  <c r="H6272" i="11"/>
  <c r="G6272" i="11"/>
  <c r="I6303" i="11"/>
  <c r="H6303" i="11"/>
  <c r="G6303" i="11"/>
  <c r="I5607" i="11"/>
  <c r="H5607" i="11"/>
  <c r="G5607" i="11"/>
  <c r="I5606" i="11"/>
  <c r="H5606" i="11"/>
  <c r="G5606" i="11"/>
  <c r="I5683" i="11"/>
  <c r="H5683" i="11"/>
  <c r="G5683" i="11"/>
  <c r="I6244" i="11"/>
  <c r="H6244" i="11"/>
  <c r="G6244" i="11"/>
  <c r="I6291" i="11"/>
  <c r="H6291" i="11"/>
  <c r="G6291" i="11"/>
  <c r="I5633" i="11"/>
  <c r="H5633" i="11"/>
  <c r="G5633" i="11"/>
  <c r="I5638" i="11"/>
  <c r="H5638" i="11"/>
  <c r="G5638" i="11"/>
  <c r="I5873" i="11"/>
  <c r="H5873" i="11"/>
  <c r="G5873" i="11"/>
  <c r="I6237" i="11"/>
  <c r="H6237" i="11"/>
  <c r="G6237" i="11"/>
  <c r="I6238" i="11"/>
  <c r="H6238" i="11"/>
  <c r="G6238" i="11"/>
  <c r="I5602" i="11"/>
  <c r="H5602" i="11"/>
  <c r="G5602" i="11"/>
  <c r="I5603" i="11"/>
  <c r="H5603" i="11"/>
  <c r="G5603" i="11"/>
  <c r="I5648" i="11"/>
  <c r="H5648" i="11"/>
  <c r="G5648" i="11"/>
  <c r="I5635" i="11"/>
  <c r="H5635" i="11"/>
  <c r="G5635" i="11"/>
  <c r="I5816" i="11"/>
  <c r="H5816" i="11"/>
  <c r="G5816" i="11"/>
  <c r="I6302" i="11"/>
  <c r="H6302" i="11"/>
  <c r="G6302" i="11"/>
  <c r="I6301" i="11"/>
  <c r="H6301" i="11"/>
  <c r="G6301" i="11"/>
  <c r="I6307" i="11"/>
  <c r="H6307" i="11"/>
  <c r="G6307" i="11"/>
  <c r="I6289" i="11"/>
  <c r="H6289" i="11"/>
  <c r="G6289" i="11"/>
  <c r="I6269" i="11"/>
  <c r="H6269" i="11"/>
  <c r="G6269" i="11"/>
  <c r="I6300" i="11"/>
  <c r="H6300" i="11"/>
  <c r="G6300" i="11"/>
  <c r="I6299" i="11"/>
  <c r="H6299" i="11"/>
  <c r="G6299" i="11"/>
  <c r="I6306" i="11"/>
  <c r="H6306" i="11"/>
  <c r="G6306" i="11"/>
  <c r="I6288" i="11"/>
  <c r="H6288" i="11"/>
  <c r="G6288" i="11"/>
  <c r="I6268" i="11"/>
  <c r="H6268" i="11"/>
  <c r="G6268" i="11"/>
  <c r="I6298" i="11"/>
  <c r="H6298" i="11"/>
  <c r="G6298" i="11"/>
  <c r="I6297" i="11"/>
  <c r="H6297" i="11"/>
  <c r="G6297" i="11"/>
  <c r="I6305" i="11"/>
  <c r="H6305" i="11"/>
  <c r="G6305" i="11"/>
  <c r="I6287" i="11"/>
  <c r="H6287" i="11"/>
  <c r="G6287" i="11"/>
  <c r="I6267" i="11"/>
  <c r="H6267" i="11"/>
  <c r="G6267" i="11"/>
  <c r="I6296" i="11"/>
  <c r="H6296" i="11"/>
  <c r="G6296" i="11"/>
  <c r="I6295" i="11"/>
  <c r="H6295" i="11"/>
  <c r="G6295" i="11"/>
  <c r="I6304" i="11"/>
  <c r="H6304" i="11"/>
  <c r="G6304" i="11"/>
  <c r="I6286" i="11"/>
  <c r="H6286" i="11"/>
  <c r="G6286" i="11"/>
  <c r="I6266" i="11"/>
  <c r="H6266" i="11"/>
  <c r="G6266" i="11"/>
  <c r="I6293" i="11"/>
  <c r="H6293" i="11"/>
  <c r="G6293" i="11"/>
  <c r="I6292" i="11"/>
  <c r="H6292" i="11"/>
  <c r="G6292" i="11"/>
  <c r="I6294" i="11"/>
  <c r="H6294" i="11"/>
  <c r="G6294" i="11"/>
  <c r="I6290" i="11"/>
  <c r="H6290" i="11"/>
  <c r="G6290" i="11"/>
  <c r="I6195" i="11"/>
  <c r="H6195" i="11"/>
  <c r="G6195" i="11"/>
  <c r="I6285" i="11"/>
  <c r="H6285" i="11"/>
  <c r="G6285" i="11"/>
  <c r="I6284" i="11"/>
  <c r="H6284" i="11"/>
  <c r="G6284" i="11"/>
  <c r="I6283" i="11"/>
  <c r="H6283" i="11"/>
  <c r="G6283" i="11"/>
  <c r="I6265" i="11"/>
  <c r="H6265" i="11"/>
  <c r="G6265" i="11"/>
  <c r="I6258" i="11"/>
  <c r="H6258" i="11"/>
  <c r="G6258" i="11"/>
  <c r="I6282" i="11"/>
  <c r="H6282" i="11"/>
  <c r="G6282" i="11"/>
  <c r="I6281" i="11"/>
  <c r="H6281" i="11"/>
  <c r="G6281" i="11"/>
  <c r="I6280" i="11"/>
  <c r="H6280" i="11"/>
  <c r="G6280" i="11"/>
  <c r="I6264" i="11"/>
  <c r="H6264" i="11"/>
  <c r="G6264" i="11"/>
  <c r="I6257" i="11"/>
  <c r="H6257" i="11"/>
  <c r="G6257" i="11"/>
  <c r="I6279" i="11"/>
  <c r="H6279" i="11"/>
  <c r="G6279" i="11"/>
  <c r="I6278" i="11"/>
  <c r="H6278" i="11"/>
  <c r="G6278" i="11"/>
  <c r="I6277" i="11"/>
  <c r="H6277" i="11"/>
  <c r="G6277" i="11"/>
  <c r="I6263" i="11"/>
  <c r="H6263" i="11"/>
  <c r="G6263" i="11"/>
  <c r="I6256" i="11"/>
  <c r="H6256" i="11"/>
  <c r="G6256" i="11"/>
  <c r="I6276" i="11"/>
  <c r="H6276" i="11"/>
  <c r="G6276" i="11"/>
  <c r="I6275" i="11"/>
  <c r="H6275" i="11"/>
  <c r="G6275" i="11"/>
  <c r="I6274" i="11"/>
  <c r="H6274" i="11"/>
  <c r="G6274" i="11"/>
  <c r="I6262" i="11"/>
  <c r="H6262" i="11"/>
  <c r="G6262" i="11"/>
  <c r="I6255" i="11"/>
  <c r="H6255" i="11"/>
  <c r="G6255" i="11"/>
  <c r="I6261" i="11"/>
  <c r="H6261" i="11"/>
  <c r="G6261" i="11"/>
  <c r="I6260" i="11"/>
  <c r="H6260" i="11"/>
  <c r="G6260" i="11"/>
  <c r="I6259" i="11"/>
  <c r="H6259" i="11"/>
  <c r="G6259" i="11"/>
  <c r="I6251" i="11"/>
  <c r="H6251" i="11"/>
  <c r="G6251" i="11"/>
  <c r="I6170" i="11"/>
  <c r="H6170" i="11"/>
  <c r="G6170" i="11"/>
  <c r="I6342" i="11"/>
  <c r="H6342" i="11"/>
  <c r="G6342" i="11"/>
  <c r="I6326" i="11"/>
  <c r="H6326" i="11"/>
  <c r="G6326" i="11"/>
  <c r="I6337" i="11"/>
  <c r="H6337" i="11"/>
  <c r="G6337" i="11"/>
  <c r="I6319" i="11"/>
  <c r="H6319" i="11"/>
  <c r="G6319" i="11"/>
  <c r="I6313" i="11"/>
  <c r="H6313" i="11"/>
  <c r="G6313" i="11"/>
  <c r="I6341" i="11"/>
  <c r="H6341" i="11"/>
  <c r="G6341" i="11"/>
  <c r="I6325" i="11"/>
  <c r="H6325" i="11"/>
  <c r="G6325" i="11"/>
  <c r="I6336" i="11"/>
  <c r="H6336" i="11"/>
  <c r="G6336" i="11"/>
  <c r="I6318" i="11"/>
  <c r="H6318" i="11"/>
  <c r="G6318" i="11"/>
  <c r="I6312" i="11"/>
  <c r="H6312" i="11"/>
  <c r="G6312" i="11"/>
  <c r="I6340" i="11"/>
  <c r="H6340" i="11"/>
  <c r="G6340" i="11"/>
  <c r="I6324" i="11"/>
  <c r="H6324" i="11"/>
  <c r="G6324" i="11"/>
  <c r="I6335" i="11"/>
  <c r="H6335" i="11"/>
  <c r="G6335" i="11"/>
  <c r="I6317" i="11"/>
  <c r="H6317" i="11"/>
  <c r="G6317" i="11"/>
  <c r="I6311" i="11"/>
  <c r="H6311" i="11"/>
  <c r="G6311" i="11"/>
  <c r="I6339" i="11"/>
  <c r="H6339" i="11"/>
  <c r="G6339" i="11"/>
  <c r="I6323" i="11"/>
  <c r="H6323" i="11"/>
  <c r="G6323" i="11"/>
  <c r="I6334" i="11"/>
  <c r="H6334" i="11"/>
  <c r="G6334" i="11"/>
  <c r="I6316" i="11"/>
  <c r="H6316" i="11"/>
  <c r="G6316" i="11"/>
  <c r="I6310" i="11"/>
  <c r="H6310" i="11"/>
  <c r="G6310" i="11"/>
  <c r="I6343" i="11"/>
  <c r="H6343" i="11"/>
  <c r="G6343" i="11"/>
  <c r="I6327" i="11"/>
  <c r="H6327" i="11"/>
  <c r="G6327" i="11"/>
  <c r="I6338" i="11"/>
  <c r="H6338" i="11"/>
  <c r="G6338" i="11"/>
  <c r="I6309" i="11"/>
  <c r="H6309" i="11"/>
  <c r="G6309" i="11"/>
  <c r="I6226" i="11"/>
  <c r="H6226" i="11"/>
  <c r="G6226" i="11"/>
  <c r="I5643" i="11"/>
  <c r="H5643" i="11"/>
  <c r="G5643" i="11"/>
  <c r="I5619" i="11"/>
  <c r="H5619" i="11"/>
  <c r="G5619" i="11"/>
  <c r="I5611" i="11"/>
  <c r="H5611" i="11"/>
  <c r="G5611" i="11"/>
  <c r="I6356" i="11"/>
  <c r="H6356" i="11"/>
  <c r="G6356" i="11"/>
  <c r="I6352" i="11"/>
  <c r="H6352" i="11"/>
  <c r="G6352" i="11"/>
  <c r="I6315" i="11"/>
  <c r="H6315" i="11"/>
  <c r="G6315" i="11"/>
  <c r="I6229" i="11"/>
  <c r="H6229" i="11"/>
  <c r="G6229" i="11"/>
  <c r="I6234" i="11"/>
  <c r="H6234" i="11"/>
  <c r="G6234" i="11"/>
  <c r="I6355" i="11"/>
  <c r="H6355" i="11"/>
  <c r="G6355" i="11"/>
  <c r="I6351" i="11"/>
  <c r="H6351" i="11"/>
  <c r="G6351" i="11"/>
  <c r="I6347" i="11"/>
  <c r="H6347" i="11"/>
  <c r="G6347" i="11"/>
  <c r="I6333" i="11"/>
  <c r="H6333" i="11"/>
  <c r="G6333" i="11"/>
  <c r="I6345" i="11"/>
  <c r="H6345" i="11"/>
  <c r="G6345" i="11"/>
  <c r="I6354" i="11"/>
  <c r="H6354" i="11"/>
  <c r="G6354" i="11"/>
  <c r="I6350" i="11"/>
  <c r="H6350" i="11"/>
  <c r="G6350" i="11"/>
  <c r="I6346" i="11"/>
  <c r="H6346" i="11"/>
  <c r="G6346" i="11"/>
  <c r="I6332" i="11"/>
  <c r="H6332" i="11"/>
  <c r="G6332" i="11"/>
  <c r="I6344" i="11"/>
  <c r="H6344" i="11"/>
  <c r="G6344" i="11"/>
  <c r="I6353" i="11"/>
  <c r="H6353" i="11"/>
  <c r="G6353" i="11"/>
  <c r="I6349" i="11"/>
  <c r="H6349" i="11"/>
  <c r="G6349" i="11"/>
  <c r="I6330" i="11"/>
  <c r="H6330" i="11"/>
  <c r="G6330" i="11"/>
  <c r="I6314" i="11"/>
  <c r="H6314" i="11"/>
  <c r="G6314" i="11"/>
  <c r="I6328" i="11"/>
  <c r="H6328" i="11"/>
  <c r="G6328" i="11"/>
  <c r="I6348" i="11"/>
  <c r="H6348" i="11"/>
  <c r="G6348" i="11"/>
  <c r="I6331" i="11"/>
  <c r="H6331" i="11"/>
  <c r="G6331" i="11"/>
  <c r="I6143" i="11"/>
  <c r="H6143" i="11"/>
  <c r="G6143" i="11"/>
  <c r="I6145" i="11"/>
  <c r="H6145" i="11"/>
  <c r="G6145" i="11"/>
  <c r="I6141" i="11"/>
  <c r="H6141" i="11"/>
  <c r="G6141" i="11"/>
  <c r="I6151" i="11"/>
  <c r="H6151" i="11"/>
  <c r="G6151" i="11"/>
  <c r="I6210" i="11"/>
  <c r="H6210" i="11"/>
  <c r="G6210" i="11"/>
  <c r="I6113" i="11"/>
  <c r="H6113" i="11"/>
  <c r="G6113" i="11"/>
  <c r="I6118" i="11"/>
  <c r="H6118" i="11"/>
  <c r="G6118" i="11"/>
  <c r="I6112" i="11"/>
  <c r="H6112" i="11"/>
  <c r="G6112" i="11"/>
  <c r="I6130" i="11"/>
  <c r="H6130" i="11"/>
  <c r="G6130" i="11"/>
  <c r="I6186" i="11"/>
  <c r="H6186" i="11"/>
  <c r="G6186" i="11"/>
  <c r="I6094" i="11"/>
  <c r="H6094" i="11"/>
  <c r="G6094" i="11"/>
  <c r="I6101" i="11"/>
  <c r="H6101" i="11"/>
  <c r="G6101" i="11"/>
  <c r="I6088" i="11"/>
  <c r="H6088" i="11"/>
  <c r="G6088" i="11"/>
  <c r="I6107" i="11"/>
  <c r="H6107" i="11"/>
  <c r="G6107" i="11"/>
  <c r="I6168" i="11"/>
  <c r="H6168" i="11"/>
  <c r="G6168" i="11"/>
  <c r="I6147" i="11"/>
  <c r="H6147" i="11"/>
  <c r="G6147" i="11"/>
  <c r="I6153" i="11"/>
  <c r="H6153" i="11"/>
  <c r="G6153" i="11"/>
  <c r="I6146" i="11"/>
  <c r="H6146" i="11"/>
  <c r="G6146" i="11"/>
  <c r="I6173" i="11"/>
  <c r="H6173" i="11"/>
  <c r="G6173" i="11"/>
  <c r="I6129" i="11"/>
  <c r="H6129" i="11"/>
  <c r="G6129" i="11"/>
  <c r="I5677" i="11"/>
  <c r="H5677" i="11"/>
  <c r="G5677" i="11"/>
  <c r="I5682" i="11"/>
  <c r="H5682" i="11"/>
  <c r="G5682" i="11"/>
  <c r="I5666" i="11"/>
  <c r="H5666" i="11"/>
  <c r="G5666" i="11"/>
  <c r="I5691" i="11"/>
  <c r="H5691" i="11"/>
  <c r="G5691" i="11"/>
  <c r="I5675" i="11"/>
  <c r="H5675" i="11"/>
  <c r="G5675" i="11"/>
  <c r="I6012" i="11"/>
  <c r="H6012" i="11"/>
  <c r="G6012" i="11"/>
  <c r="I6016" i="11"/>
  <c r="H6016" i="11"/>
  <c r="G6016" i="11"/>
  <c r="I6004" i="11"/>
  <c r="H6004" i="11"/>
  <c r="G6004" i="11"/>
  <c r="I5986" i="11"/>
  <c r="H5986" i="11"/>
  <c r="G5986" i="11"/>
  <c r="I6001" i="11"/>
  <c r="H6001" i="11"/>
  <c r="G6001" i="11"/>
  <c r="I6011" i="11"/>
  <c r="H6011" i="11"/>
  <c r="G6011" i="11"/>
  <c r="I6015" i="11"/>
  <c r="H6015" i="11"/>
  <c r="G6015" i="11"/>
  <c r="I6003" i="11"/>
  <c r="H6003" i="11"/>
  <c r="G6003" i="11"/>
  <c r="I5985" i="11"/>
  <c r="H5985" i="11"/>
  <c r="G5985" i="11"/>
  <c r="I6000" i="11"/>
  <c r="H6000" i="11"/>
  <c r="G6000" i="11"/>
  <c r="I5990" i="11"/>
  <c r="H5990" i="11"/>
  <c r="G5990" i="11"/>
  <c r="I5995" i="11"/>
  <c r="H5995" i="11"/>
  <c r="G5995" i="11"/>
  <c r="I5960" i="11"/>
  <c r="H5960" i="11"/>
  <c r="G5960" i="11"/>
  <c r="I5948" i="11"/>
  <c r="H5948" i="11"/>
  <c r="G5948" i="11"/>
  <c r="I5958" i="11"/>
  <c r="H5958" i="11"/>
  <c r="G5958" i="11"/>
  <c r="I5898" i="11"/>
  <c r="H5898" i="11"/>
  <c r="G5898" i="11"/>
  <c r="I5900" i="11"/>
  <c r="H5900" i="11"/>
  <c r="G5900" i="11"/>
  <c r="I5888" i="11"/>
  <c r="H5888" i="11"/>
  <c r="G5888" i="11"/>
  <c r="I5878" i="11"/>
  <c r="H5878" i="11"/>
  <c r="G5878" i="11"/>
  <c r="I5887" i="11"/>
  <c r="H5887" i="11"/>
  <c r="G5887" i="11"/>
  <c r="I5756" i="11"/>
  <c r="H5756" i="11"/>
  <c r="G5756" i="11"/>
  <c r="I5758" i="11"/>
  <c r="H5758" i="11"/>
  <c r="G5758" i="11"/>
  <c r="I5744" i="11"/>
  <c r="H5744" i="11"/>
  <c r="G5744" i="11"/>
  <c r="I5739" i="11"/>
  <c r="H5739" i="11"/>
  <c r="G5739" i="11"/>
  <c r="I5731" i="11"/>
  <c r="H5731" i="11"/>
  <c r="G5731" i="11"/>
  <c r="I6100" i="11"/>
  <c r="H6100" i="11"/>
  <c r="G6100" i="11"/>
  <c r="I6117" i="11"/>
  <c r="H6117" i="11"/>
  <c r="G6117" i="11"/>
  <c r="I6102" i="11"/>
  <c r="H6102" i="11"/>
  <c r="G6102" i="11"/>
  <c r="I6083" i="11"/>
  <c r="H6083" i="11"/>
  <c r="G6083" i="11"/>
  <c r="I6191" i="11"/>
  <c r="H6191" i="11"/>
  <c r="G6191" i="11"/>
  <c r="I6077" i="11"/>
  <c r="H6077" i="11"/>
  <c r="G6077" i="11"/>
  <c r="I6106" i="11"/>
  <c r="H6106" i="11"/>
  <c r="G6106" i="11"/>
  <c r="I6079" i="11"/>
  <c r="H6079" i="11"/>
  <c r="G6079" i="11"/>
  <c r="I6061" i="11"/>
  <c r="H6061" i="11"/>
  <c r="G6061" i="11"/>
  <c r="I6175" i="11"/>
  <c r="H6175" i="11"/>
  <c r="G6175" i="11"/>
  <c r="I5977" i="11"/>
  <c r="H5977" i="11"/>
  <c r="G5977" i="11"/>
  <c r="I6032" i="11"/>
  <c r="H6032" i="11"/>
  <c r="G6032" i="11"/>
  <c r="I5980" i="11"/>
  <c r="H5980" i="11"/>
  <c r="G5980" i="11"/>
  <c r="I5938" i="11"/>
  <c r="H5938" i="11"/>
  <c r="G5938" i="11"/>
  <c r="I6134" i="11"/>
  <c r="H6134" i="11"/>
  <c r="G6134" i="11"/>
  <c r="I6089" i="11"/>
  <c r="H6089" i="11"/>
  <c r="G6089" i="11"/>
  <c r="I6116" i="11"/>
  <c r="H6116" i="11"/>
  <c r="G6116" i="11"/>
  <c r="I6092" i="11"/>
  <c r="H6092" i="11"/>
  <c r="G6092" i="11"/>
  <c r="I6075" i="11"/>
  <c r="H6075" i="11"/>
  <c r="G6075" i="11"/>
  <c r="I6135" i="11"/>
  <c r="H6135" i="11"/>
  <c r="G6135" i="11"/>
  <c r="I5656" i="11"/>
  <c r="H5656" i="11"/>
  <c r="G5656" i="11"/>
  <c r="I5697" i="11"/>
  <c r="H5697" i="11"/>
  <c r="G5697" i="11"/>
  <c r="I5667" i="11"/>
  <c r="H5667" i="11"/>
  <c r="G5667" i="11"/>
  <c r="I5676" i="11"/>
  <c r="H5676" i="11"/>
  <c r="G5676" i="11"/>
  <c r="I5688" i="11"/>
  <c r="H5688" i="11"/>
  <c r="G5688" i="11"/>
  <c r="I5785" i="11"/>
  <c r="H5785" i="11"/>
  <c r="G5785" i="11"/>
  <c r="I5973" i="11"/>
  <c r="H5973" i="11"/>
  <c r="G5973" i="11"/>
  <c r="I6025" i="11"/>
  <c r="H6025" i="11"/>
  <c r="G6025" i="11"/>
  <c r="I5895" i="11"/>
  <c r="H5895" i="11"/>
  <c r="G5895" i="11"/>
  <c r="I6222" i="11"/>
  <c r="H6222" i="11"/>
  <c r="G6222" i="11"/>
  <c r="I5993" i="11"/>
  <c r="H5993" i="11"/>
  <c r="G5993" i="11"/>
  <c r="I6188" i="11"/>
  <c r="H6188" i="11"/>
  <c r="G6188" i="11"/>
  <c r="I6217" i="11"/>
  <c r="H6217" i="11"/>
  <c r="G6217" i="11"/>
  <c r="I6190" i="11"/>
  <c r="H6190" i="11"/>
  <c r="G6190" i="11"/>
  <c r="I6182" i="11"/>
  <c r="H6182" i="11"/>
  <c r="G6182" i="11"/>
  <c r="I6013" i="11"/>
  <c r="H6013" i="11"/>
  <c r="G6013" i="11"/>
  <c r="I6194" i="11"/>
  <c r="H6194" i="11"/>
  <c r="G6194" i="11"/>
  <c r="I6219" i="11"/>
  <c r="H6219" i="11"/>
  <c r="G6219" i="11"/>
  <c r="I6140" i="11"/>
  <c r="H6140" i="11"/>
  <c r="G6140" i="11"/>
  <c r="I6137" i="11"/>
  <c r="H6137" i="11"/>
  <c r="G6137" i="11"/>
  <c r="I6076" i="11"/>
  <c r="H6076" i="11"/>
  <c r="G6076" i="11"/>
  <c r="I6230" i="11"/>
  <c r="H6230" i="11"/>
  <c r="G6230" i="11"/>
  <c r="I6211" i="11"/>
  <c r="H6211" i="11"/>
  <c r="G6211" i="11"/>
  <c r="I6132" i="11"/>
  <c r="H6132" i="11"/>
  <c r="G6132" i="11"/>
  <c r="I6133" i="11"/>
  <c r="H6133" i="11"/>
  <c r="G6133" i="11"/>
  <c r="I5662" i="11"/>
  <c r="H5662" i="11"/>
  <c r="G5662" i="11"/>
  <c r="I5781" i="11"/>
  <c r="H5781" i="11"/>
  <c r="G5781" i="11"/>
  <c r="I5847" i="11"/>
  <c r="H5847" i="11"/>
  <c r="G5847" i="11"/>
  <c r="I5618" i="11"/>
  <c r="H5618" i="11"/>
  <c r="G5618" i="11"/>
  <c r="I5654" i="11"/>
  <c r="H5654" i="11"/>
  <c r="G5654" i="11"/>
  <c r="I6381" i="11"/>
  <c r="H6381" i="11"/>
  <c r="G6381" i="11"/>
  <c r="I6380" i="11"/>
  <c r="H6380" i="11"/>
  <c r="G6380" i="11"/>
  <c r="I6384" i="11"/>
  <c r="H6384" i="11"/>
  <c r="G6384" i="11"/>
  <c r="I6372" i="11"/>
  <c r="H6372" i="11"/>
  <c r="G6372" i="11"/>
  <c r="I6387" i="11"/>
  <c r="H6387" i="11"/>
  <c r="G6387" i="11"/>
  <c r="I6379" i="11"/>
  <c r="H6379" i="11"/>
  <c r="G6379" i="11"/>
  <c r="I6378" i="11"/>
  <c r="H6378" i="11"/>
  <c r="G6378" i="11"/>
  <c r="I6383" i="11"/>
  <c r="H6383" i="11"/>
  <c r="G6383" i="11"/>
  <c r="I6371" i="11"/>
  <c r="H6371" i="11"/>
  <c r="G6371" i="11"/>
  <c r="I6386" i="11"/>
  <c r="H6386" i="11"/>
  <c r="G6386" i="11"/>
  <c r="I6377" i="11"/>
  <c r="H6377" i="11"/>
  <c r="G6377" i="11"/>
  <c r="I6376" i="11"/>
  <c r="H6376" i="11"/>
  <c r="G6376" i="11"/>
  <c r="I6382" i="11"/>
  <c r="H6382" i="11"/>
  <c r="G6382" i="11"/>
  <c r="I6370" i="11"/>
  <c r="H6370" i="11"/>
  <c r="G6370" i="11"/>
  <c r="I6385" i="11"/>
  <c r="H6385" i="11"/>
  <c r="G6385" i="11"/>
  <c r="I6398" i="11"/>
  <c r="H6398" i="11"/>
  <c r="G6398" i="11"/>
  <c r="I6397" i="11"/>
  <c r="H6397" i="11"/>
  <c r="G6397" i="11"/>
  <c r="I6399" i="11"/>
  <c r="H6399" i="11"/>
  <c r="G6399" i="11"/>
  <c r="I6389" i="11"/>
  <c r="H6389" i="11"/>
  <c r="G6389" i="11"/>
  <c r="I6388" i="11"/>
  <c r="H6388" i="11"/>
  <c r="G6388" i="11"/>
  <c r="I6248" i="11"/>
  <c r="H6248" i="11"/>
  <c r="G6248" i="11"/>
  <c r="I6247" i="11"/>
  <c r="H6247" i="11"/>
  <c r="G6247" i="11"/>
  <c r="I6249" i="11"/>
  <c r="H6249" i="11"/>
  <c r="G6249" i="11"/>
  <c r="I6172" i="11"/>
  <c r="H6172" i="11"/>
  <c r="G6172" i="11"/>
  <c r="I6120" i="11"/>
  <c r="H6120" i="11"/>
  <c r="G6120" i="11"/>
  <c r="I6159" i="11"/>
  <c r="H6159" i="11"/>
  <c r="G6159" i="11"/>
  <c r="I6158" i="11"/>
  <c r="H6158" i="11"/>
  <c r="G6158" i="11"/>
  <c r="I6165" i="11"/>
  <c r="H6165" i="11"/>
  <c r="G6165" i="11"/>
  <c r="I6225" i="11"/>
  <c r="H6225" i="11"/>
  <c r="G6225" i="11"/>
  <c r="I6322" i="11"/>
  <c r="H6322" i="11"/>
  <c r="G6322" i="11"/>
  <c r="I6157" i="11"/>
  <c r="H6157" i="11"/>
  <c r="G6157" i="11"/>
  <c r="I6156" i="11"/>
  <c r="H6156" i="11"/>
  <c r="G6156" i="11"/>
  <c r="I6164" i="11"/>
  <c r="H6164" i="11"/>
  <c r="G6164" i="11"/>
  <c r="I6224" i="11"/>
  <c r="H6224" i="11"/>
  <c r="G6224" i="11"/>
  <c r="I6321" i="11"/>
  <c r="H6321" i="11"/>
  <c r="G6321" i="11"/>
  <c r="I6155" i="11"/>
  <c r="H6155" i="11"/>
  <c r="G6155" i="11"/>
  <c r="I6154" i="11"/>
  <c r="H6154" i="11"/>
  <c r="G6154" i="11"/>
  <c r="I6163" i="11"/>
  <c r="H6163" i="11"/>
  <c r="G6163" i="11"/>
  <c r="I6223" i="11"/>
  <c r="H6223" i="11"/>
  <c r="G6223" i="11"/>
  <c r="I6320" i="11"/>
  <c r="H6320" i="11"/>
  <c r="G6320" i="11"/>
  <c r="I6197" i="11"/>
  <c r="H6197" i="11"/>
  <c r="G6197" i="11"/>
  <c r="I6196" i="11"/>
  <c r="H6196" i="11"/>
  <c r="G6196" i="11"/>
  <c r="I6202" i="11"/>
  <c r="H6202" i="11"/>
  <c r="G6202" i="11"/>
  <c r="I6245" i="11"/>
  <c r="H6245" i="11"/>
  <c r="G6245" i="11"/>
  <c r="I6329" i="11"/>
  <c r="H6329" i="11"/>
  <c r="G6329" i="11"/>
  <c r="I5852" i="11"/>
  <c r="H5852" i="11"/>
  <c r="G5852" i="11"/>
  <c r="I5851" i="11"/>
  <c r="H5851" i="11"/>
  <c r="G5851" i="11"/>
  <c r="I5861" i="11"/>
  <c r="H5861" i="11"/>
  <c r="G5861" i="11"/>
  <c r="I5978" i="11"/>
  <c r="H5978" i="11"/>
  <c r="G5978" i="11"/>
  <c r="I6119" i="11"/>
  <c r="H6119" i="11"/>
  <c r="G6119" i="11"/>
  <c r="I6067" i="11"/>
  <c r="H6067" i="11"/>
  <c r="G6067" i="11"/>
  <c r="I6070" i="11"/>
  <c r="H6070" i="11"/>
  <c r="G6070" i="11"/>
  <c r="I6395" i="11"/>
  <c r="H6395" i="11"/>
  <c r="G6395" i="11"/>
  <c r="I6375" i="11"/>
  <c r="H6375" i="11"/>
  <c r="G6375" i="11"/>
  <c r="I6392" i="11"/>
  <c r="H6392" i="11"/>
  <c r="G6392" i="11"/>
  <c r="I6066" i="11"/>
  <c r="H6066" i="11"/>
  <c r="G6066" i="11"/>
  <c r="I6069" i="11"/>
  <c r="H6069" i="11"/>
  <c r="G6069" i="11"/>
  <c r="I6394" i="11"/>
  <c r="H6394" i="11"/>
  <c r="G6394" i="11"/>
  <c r="I6374" i="11"/>
  <c r="H6374" i="11"/>
  <c r="G6374" i="11"/>
  <c r="I6391" i="11"/>
  <c r="H6391" i="11"/>
  <c r="G6391" i="11"/>
  <c r="I6065" i="11"/>
  <c r="H6065" i="11"/>
  <c r="G6065" i="11"/>
  <c r="I6068" i="11"/>
  <c r="H6068" i="11"/>
  <c r="G6068" i="11"/>
  <c r="I6393" i="11"/>
  <c r="H6393" i="11"/>
  <c r="G6393" i="11"/>
  <c r="I6373" i="11"/>
  <c r="H6373" i="11"/>
  <c r="G6373" i="11"/>
  <c r="I6390" i="11"/>
  <c r="H6390" i="11"/>
  <c r="G6390" i="11"/>
  <c r="I6136" i="11"/>
  <c r="H6136" i="11"/>
  <c r="G6136" i="11"/>
  <c r="I6139" i="11"/>
  <c r="H6139" i="11"/>
  <c r="G6139" i="11"/>
  <c r="I6401" i="11"/>
  <c r="H6401" i="11"/>
  <c r="G6401" i="11"/>
  <c r="I6400" i="11"/>
  <c r="H6400" i="11"/>
  <c r="G6400" i="11"/>
  <c r="I6396" i="11"/>
  <c r="H6396" i="11"/>
  <c r="G6396" i="11"/>
  <c r="I5843" i="11"/>
  <c r="H5843" i="11"/>
  <c r="G5843" i="11"/>
  <c r="I5848" i="11"/>
  <c r="H5848" i="11"/>
  <c r="G5848" i="11"/>
  <c r="I6308" i="11"/>
  <c r="H6308" i="11"/>
  <c r="G6308" i="11"/>
  <c r="I6192" i="11"/>
  <c r="H6192" i="11"/>
  <c r="G6192" i="11"/>
  <c r="I6138" i="11"/>
  <c r="H6138" i="11"/>
  <c r="G6138" i="11"/>
  <c r="I5725" i="11"/>
  <c r="H5725" i="11"/>
  <c r="G5725" i="11"/>
  <c r="I5727" i="11"/>
  <c r="H5727" i="11"/>
  <c r="G5727" i="11"/>
  <c r="I5746" i="11"/>
  <c r="H5746" i="11"/>
  <c r="G5746" i="11"/>
  <c r="I6361" i="11"/>
  <c r="H6361" i="11"/>
  <c r="G6361" i="11"/>
  <c r="I6364" i="11"/>
  <c r="H6364" i="11"/>
  <c r="G6364" i="11"/>
  <c r="I6123" i="11"/>
  <c r="H6123" i="11"/>
  <c r="G6123" i="11"/>
  <c r="I6126" i="11"/>
  <c r="H6126" i="11"/>
  <c r="G6126" i="11"/>
  <c r="I6367" i="11"/>
  <c r="H6367" i="11"/>
  <c r="G6367" i="11"/>
  <c r="I6360" i="11"/>
  <c r="H6360" i="11"/>
  <c r="G6360" i="11"/>
  <c r="I6363" i="11"/>
  <c r="H6363" i="11"/>
  <c r="G6363" i="11"/>
  <c r="I6122" i="11"/>
  <c r="H6122" i="11"/>
  <c r="G6122" i="11"/>
  <c r="I6125" i="11"/>
  <c r="H6125" i="11"/>
  <c r="G6125" i="11"/>
  <c r="I6366" i="11"/>
  <c r="H6366" i="11"/>
  <c r="G6366" i="11"/>
  <c r="I6359" i="11"/>
  <c r="H6359" i="11"/>
  <c r="G6359" i="11"/>
  <c r="I6362" i="11"/>
  <c r="H6362" i="11"/>
  <c r="G6362" i="11"/>
  <c r="I6177" i="11"/>
  <c r="H6177" i="11"/>
  <c r="G6177" i="11"/>
  <c r="I6180" i="11"/>
  <c r="H6180" i="11"/>
  <c r="G6180" i="11"/>
  <c r="I6369" i="11"/>
  <c r="H6369" i="11"/>
  <c r="G6369" i="11"/>
  <c r="I6368" i="11"/>
  <c r="H6368" i="11"/>
  <c r="G6368" i="11"/>
  <c r="I6365" i="11"/>
  <c r="H6365" i="11"/>
  <c r="G6365" i="11"/>
  <c r="I6095" i="11"/>
  <c r="H6095" i="11"/>
  <c r="G6095" i="11"/>
  <c r="I6098" i="11"/>
  <c r="H6098" i="11"/>
  <c r="G6098" i="11"/>
  <c r="I6358" i="11"/>
  <c r="H6358" i="11"/>
  <c r="G6358" i="11"/>
  <c r="I6357" i="11"/>
  <c r="H6357" i="11"/>
  <c r="G6357" i="11"/>
  <c r="I6236" i="11"/>
  <c r="H6236" i="11"/>
  <c r="G6236" i="11"/>
  <c r="I6045" i="11"/>
  <c r="H6045" i="11"/>
  <c r="G6045" i="11"/>
  <c r="I6030" i="11"/>
  <c r="H6030" i="11"/>
  <c r="G6030" i="11"/>
  <c r="I6051" i="11"/>
  <c r="H6051" i="11"/>
  <c r="G6051" i="11"/>
  <c r="I6096" i="11"/>
  <c r="H6096" i="11"/>
  <c r="G6096" i="11"/>
  <c r="I6057" i="11"/>
  <c r="H6057" i="11"/>
  <c r="G6057" i="11"/>
  <c r="I6009" i="11"/>
  <c r="H6009" i="11"/>
  <c r="G6009" i="11"/>
  <c r="I5989" i="11"/>
  <c r="H5989" i="11"/>
  <c r="G5989" i="11"/>
  <c r="I6021" i="11"/>
  <c r="H6021" i="11"/>
  <c r="G6021" i="11"/>
  <c r="I6073" i="11"/>
  <c r="H6073" i="11"/>
  <c r="G6073" i="11"/>
  <c r="I6029" i="11"/>
  <c r="H6029" i="11"/>
  <c r="G6029" i="11"/>
  <c r="I5996" i="11"/>
  <c r="H5996" i="11"/>
  <c r="G5996" i="11"/>
  <c r="I5956" i="11"/>
  <c r="H5956" i="11"/>
  <c r="G5956" i="11"/>
  <c r="I6005" i="11"/>
  <c r="H6005" i="11"/>
  <c r="G6005" i="11"/>
  <c r="I6060" i="11"/>
  <c r="H6060" i="11"/>
  <c r="G6060" i="11"/>
  <c r="I6014" i="11"/>
  <c r="H6014" i="11"/>
  <c r="G6014" i="11"/>
  <c r="I5754" i="11"/>
  <c r="H5754" i="11"/>
  <c r="G5754" i="11"/>
  <c r="I5737" i="11"/>
  <c r="H5737" i="11"/>
  <c r="G5737" i="11"/>
  <c r="I5743" i="11"/>
  <c r="H5743" i="11"/>
  <c r="G5743" i="11"/>
  <c r="I5755" i="11"/>
  <c r="H5755" i="11"/>
  <c r="G5755" i="11"/>
  <c r="I5692" i="11"/>
  <c r="H5692" i="11"/>
  <c r="G5692" i="11"/>
  <c r="I5738" i="11"/>
  <c r="H5738" i="11"/>
  <c r="G5738" i="11"/>
  <c r="I5724" i="11"/>
  <c r="H5724" i="11"/>
  <c r="G5724" i="11"/>
  <c r="I5729" i="11"/>
  <c r="H5729" i="11"/>
  <c r="G5729" i="11"/>
  <c r="I5753" i="11"/>
  <c r="H5753" i="11"/>
  <c r="G5753" i="11"/>
  <c r="I5686" i="11"/>
  <c r="H5686" i="11"/>
  <c r="G5686" i="11"/>
  <c r="I5868" i="11"/>
  <c r="H5868" i="11"/>
  <c r="G5868" i="11"/>
  <c r="I5859" i="11"/>
  <c r="H5859" i="11"/>
  <c r="G5859" i="11"/>
  <c r="I5864" i="11"/>
  <c r="H5864" i="11"/>
  <c r="G5864" i="11"/>
  <c r="I5872" i="11"/>
  <c r="H5872" i="11"/>
  <c r="G5872" i="11"/>
  <c r="I5804" i="11"/>
  <c r="H5804" i="11"/>
  <c r="G5804" i="11"/>
  <c r="I5867" i="11"/>
  <c r="H5867" i="11"/>
  <c r="G5867" i="11"/>
  <c r="I5858" i="11"/>
  <c r="H5858" i="11"/>
  <c r="G5858" i="11"/>
  <c r="I5863" i="11"/>
  <c r="H5863" i="11"/>
  <c r="G5863" i="11"/>
  <c r="I5871" i="11"/>
  <c r="H5871" i="11"/>
  <c r="G5871" i="11"/>
  <c r="I5803" i="11"/>
  <c r="H5803" i="11"/>
  <c r="G5803" i="11"/>
  <c r="I5860" i="11"/>
  <c r="H5860" i="11"/>
  <c r="G5860" i="11"/>
  <c r="I5844" i="11"/>
  <c r="H5844" i="11"/>
  <c r="G5844" i="11"/>
  <c r="I5853" i="11"/>
  <c r="H5853" i="11"/>
  <c r="G5853" i="11"/>
  <c r="I5866" i="11"/>
  <c r="H5866" i="11"/>
  <c r="G5866" i="11"/>
  <c r="I5789" i="11"/>
  <c r="H5789" i="11"/>
  <c r="G5789" i="11"/>
  <c r="I5806" i="11"/>
  <c r="H5806" i="11"/>
  <c r="G5806" i="11"/>
  <c r="I5788" i="11"/>
  <c r="H5788" i="11"/>
  <c r="G5788" i="11"/>
  <c r="I5795" i="11"/>
  <c r="H5795" i="11"/>
  <c r="G5795" i="11"/>
  <c r="I5827" i="11"/>
  <c r="H5827" i="11"/>
  <c r="G5827" i="11"/>
  <c r="I5740" i="11"/>
  <c r="H5740" i="11"/>
  <c r="G5740" i="11"/>
  <c r="I5845" i="11"/>
  <c r="H5845" i="11"/>
  <c r="G5845" i="11"/>
  <c r="I5815" i="11"/>
  <c r="H5815" i="11"/>
  <c r="G5815" i="11"/>
  <c r="I5794" i="11"/>
  <c r="H5794" i="11"/>
  <c r="G5794" i="11"/>
  <c r="I5784" i="11"/>
  <c r="H5784" i="11"/>
  <c r="G5784" i="11"/>
  <c r="I5706" i="11"/>
  <c r="H5706" i="11"/>
  <c r="G5706" i="11"/>
  <c r="I5974" i="11"/>
  <c r="H5974" i="11"/>
  <c r="G5974" i="11"/>
  <c r="I5955" i="11"/>
  <c r="H5955" i="11"/>
  <c r="G5955" i="11"/>
  <c r="I5959" i="11"/>
  <c r="H5959" i="11"/>
  <c r="G5959" i="11"/>
  <c r="I5937" i="11"/>
  <c r="H5937" i="11"/>
  <c r="G5937" i="11"/>
  <c r="I5849" i="11"/>
  <c r="H5849" i="11"/>
  <c r="G5849" i="11"/>
  <c r="I5876" i="11"/>
  <c r="H5876" i="11"/>
  <c r="G5876" i="11"/>
  <c r="I5870" i="11"/>
  <c r="H5870" i="11"/>
  <c r="G5870" i="11"/>
  <c r="I5875" i="11"/>
  <c r="H5875" i="11"/>
  <c r="G5875" i="11"/>
  <c r="I5854" i="11"/>
  <c r="H5854" i="11"/>
  <c r="G5854" i="11"/>
  <c r="I5751" i="11"/>
  <c r="H5751" i="11"/>
  <c r="G5751" i="11"/>
  <c r="I5835" i="11"/>
  <c r="H5835" i="11"/>
  <c r="G5835" i="11"/>
  <c r="I5812" i="11"/>
  <c r="H5812" i="11"/>
  <c r="G5812" i="11"/>
  <c r="I5821" i="11"/>
  <c r="H5821" i="11"/>
  <c r="G5821" i="11"/>
  <c r="I5823" i="11"/>
  <c r="H5823" i="11"/>
  <c r="G5823" i="11"/>
  <c r="I5710" i="11"/>
  <c r="H5710" i="11"/>
  <c r="G5710" i="11"/>
  <c r="I5764" i="11"/>
  <c r="H5764" i="11"/>
  <c r="G5764" i="11"/>
  <c r="I5763" i="11"/>
  <c r="H5763" i="11"/>
  <c r="G5763" i="11"/>
  <c r="I5762" i="11"/>
  <c r="H5762" i="11"/>
  <c r="G5762" i="11"/>
  <c r="I5814" i="11"/>
  <c r="H5814" i="11"/>
  <c r="G5814" i="11"/>
  <c r="I5705" i="11"/>
  <c r="H5705" i="11"/>
  <c r="G5705" i="11"/>
  <c r="I5771" i="11"/>
  <c r="H5771" i="11"/>
  <c r="G5771" i="11"/>
  <c r="I5765" i="11"/>
  <c r="H5765" i="11"/>
  <c r="G5765" i="11"/>
  <c r="I5770" i="11"/>
  <c r="H5770" i="11"/>
  <c r="G5770" i="11"/>
  <c r="I5822" i="11"/>
  <c r="H5822" i="11"/>
  <c r="G5822" i="11"/>
  <c r="I5689" i="11"/>
  <c r="H5689" i="11"/>
  <c r="G5689" i="11"/>
  <c r="I6203" i="11"/>
  <c r="H6203" i="11"/>
  <c r="G6203" i="11"/>
  <c r="I6187" i="11"/>
  <c r="H6187" i="11"/>
  <c r="G6187" i="11"/>
  <c r="I6171" i="11"/>
  <c r="H6171" i="11"/>
  <c r="G6171" i="11"/>
  <c r="I5944" i="11"/>
  <c r="H5944" i="11"/>
  <c r="G5944" i="11"/>
  <c r="I6085" i="11"/>
  <c r="H6085" i="11"/>
  <c r="G6085" i="11"/>
  <c r="I6193" i="11"/>
  <c r="H6193" i="11"/>
  <c r="G6193" i="11"/>
  <c r="I6185" i="11"/>
  <c r="H6185" i="11"/>
  <c r="G6185" i="11"/>
  <c r="I6152" i="11"/>
  <c r="H6152" i="11"/>
  <c r="G6152" i="11"/>
  <c r="I6042" i="11"/>
  <c r="H6042" i="11"/>
  <c r="G6042" i="11"/>
  <c r="I5969" i="11"/>
  <c r="H5969" i="11"/>
  <c r="G5969" i="11"/>
  <c r="I6041" i="11"/>
  <c r="H6041" i="11"/>
  <c r="G6041" i="11"/>
  <c r="I6174" i="11"/>
  <c r="H6174" i="11"/>
  <c r="G6174" i="11"/>
  <c r="I6081" i="11"/>
  <c r="H6081" i="11"/>
  <c r="G6081" i="11"/>
  <c r="I6023" i="11"/>
  <c r="H6023" i="11"/>
  <c r="G6023" i="11"/>
  <c r="I5910" i="11"/>
  <c r="H5910" i="11"/>
  <c r="G5910" i="11"/>
  <c r="I5826" i="11"/>
  <c r="H5826" i="11"/>
  <c r="G5826" i="11"/>
  <c r="I5972" i="11"/>
  <c r="H5972" i="11"/>
  <c r="G5972" i="11"/>
  <c r="I5813" i="11"/>
  <c r="H5813" i="11"/>
  <c r="G5813" i="11"/>
  <c r="I5728" i="11"/>
  <c r="H5728" i="11"/>
  <c r="G5728" i="11"/>
  <c r="I5896" i="11"/>
  <c r="H5896" i="11"/>
  <c r="G5896" i="11"/>
  <c r="I5732" i="11"/>
  <c r="H5732" i="11"/>
  <c r="G5732" i="11"/>
  <c r="I5796" i="11"/>
  <c r="H5796" i="11"/>
  <c r="G5796" i="11"/>
  <c r="I5694" i="11"/>
  <c r="H5694" i="11"/>
  <c r="G5694" i="11"/>
  <c r="I5660" i="11"/>
  <c r="H5660" i="11"/>
  <c r="G5660" i="11"/>
  <c r="I5655" i="11"/>
  <c r="H5655" i="11"/>
  <c r="G5655" i="11"/>
  <c r="I6215" i="11"/>
  <c r="H6215" i="11"/>
  <c r="G6215" i="11"/>
  <c r="I6214" i="11"/>
  <c r="H6214" i="11"/>
  <c r="G6214" i="11"/>
  <c r="I6207" i="11"/>
  <c r="H6207" i="11"/>
  <c r="G6207" i="11"/>
  <c r="I6184" i="11"/>
  <c r="H6184" i="11"/>
  <c r="G6184" i="11"/>
  <c r="I6179" i="11"/>
  <c r="H6179" i="11"/>
  <c r="G6179" i="11"/>
  <c r="I6213" i="11"/>
  <c r="H6213" i="11"/>
  <c r="G6213" i="11"/>
  <c r="I6212" i="11"/>
  <c r="H6212" i="11"/>
  <c r="G6212" i="11"/>
  <c r="I6206" i="11"/>
  <c r="H6206" i="11"/>
  <c r="G6206" i="11"/>
  <c r="I6183" i="11"/>
  <c r="H6183" i="11"/>
  <c r="G6183" i="11"/>
  <c r="I6178" i="11"/>
  <c r="H6178" i="11"/>
  <c r="G6178" i="11"/>
  <c r="I6240" i="11"/>
  <c r="H6240" i="11"/>
  <c r="G6240" i="11"/>
  <c r="I6239" i="11"/>
  <c r="H6239" i="11"/>
  <c r="G6239" i="11"/>
  <c r="I6231" i="11"/>
  <c r="H6231" i="11"/>
  <c r="G6231" i="11"/>
  <c r="I6218" i="11"/>
  <c r="H6218" i="11"/>
  <c r="G6218" i="11"/>
  <c r="I6221" i="11"/>
  <c r="H6221" i="11"/>
  <c r="G6221" i="11"/>
  <c r="I6233" i="11"/>
  <c r="H6233" i="11"/>
  <c r="G6233" i="11"/>
  <c r="I6232" i="11"/>
  <c r="H6232" i="11"/>
  <c r="G6232" i="11"/>
  <c r="I6228" i="11"/>
  <c r="H6228" i="11"/>
  <c r="G6228" i="11"/>
  <c r="I6220" i="11"/>
  <c r="H6220" i="11"/>
  <c r="G6220" i="11"/>
  <c r="I6227" i="11"/>
  <c r="H6227" i="11"/>
  <c r="G6227" i="11"/>
  <c r="I5982" i="11"/>
  <c r="H5982" i="11"/>
  <c r="G5982" i="11"/>
  <c r="I5981" i="11"/>
  <c r="H5981" i="11"/>
  <c r="G5981" i="11"/>
  <c r="I5957" i="11"/>
  <c r="H5957" i="11"/>
  <c r="G5957" i="11"/>
  <c r="I6114" i="11"/>
  <c r="H6114" i="11"/>
  <c r="G6114" i="11"/>
  <c r="I6087" i="11"/>
  <c r="H6087" i="11"/>
  <c r="G6087" i="11"/>
  <c r="I5964" i="11"/>
  <c r="H5964" i="11"/>
  <c r="G5964" i="11"/>
  <c r="I5968" i="11"/>
  <c r="H5968" i="11"/>
  <c r="G5968" i="11"/>
  <c r="I5966" i="11"/>
  <c r="H5966" i="11"/>
  <c r="G5966" i="11"/>
  <c r="I6064" i="11"/>
  <c r="H6064" i="11"/>
  <c r="G6064" i="11"/>
  <c r="I6150" i="11"/>
  <c r="H6150" i="11"/>
  <c r="G6150" i="11"/>
  <c r="I5963" i="11"/>
  <c r="H5963" i="11"/>
  <c r="G5963" i="11"/>
  <c r="I5967" i="11"/>
  <c r="H5967" i="11"/>
  <c r="G5967" i="11"/>
  <c r="I5965" i="11"/>
  <c r="H5965" i="11"/>
  <c r="G5965" i="11"/>
  <c r="I6063" i="11"/>
  <c r="H6063" i="11"/>
  <c r="G6063" i="11"/>
  <c r="I6149" i="11"/>
  <c r="H6149" i="11"/>
  <c r="G6149" i="11"/>
  <c r="I6027" i="11"/>
  <c r="H6027" i="11"/>
  <c r="G6027" i="11"/>
  <c r="I6028" i="11"/>
  <c r="H6028" i="11"/>
  <c r="G6028" i="11"/>
  <c r="I6022" i="11"/>
  <c r="H6022" i="11"/>
  <c r="G6022" i="11"/>
  <c r="I6111" i="11"/>
  <c r="H6111" i="11"/>
  <c r="G6111" i="11"/>
  <c r="I6205" i="11"/>
  <c r="H6205" i="11"/>
  <c r="G6205" i="11"/>
  <c r="I5998" i="11"/>
  <c r="H5998" i="11"/>
  <c r="G5998" i="11"/>
  <c r="I5999" i="11"/>
  <c r="H5999" i="11"/>
  <c r="G5999" i="11"/>
  <c r="I5994" i="11"/>
  <c r="H5994" i="11"/>
  <c r="G5994" i="11"/>
  <c r="I6110" i="11"/>
  <c r="H6110" i="11"/>
  <c r="G6110" i="11"/>
  <c r="I6204" i="11"/>
  <c r="H6204" i="11"/>
  <c r="G6204" i="11"/>
  <c r="I5926" i="11"/>
  <c r="H5926" i="11"/>
  <c r="G5926" i="11"/>
  <c r="I5929" i="11"/>
  <c r="H5929" i="11"/>
  <c r="G5929" i="11"/>
  <c r="I5917" i="11"/>
  <c r="H5917" i="11"/>
  <c r="G5917" i="11"/>
  <c r="I6103" i="11"/>
  <c r="H6103" i="11"/>
  <c r="G6103" i="11"/>
  <c r="I6058" i="11"/>
  <c r="H6058" i="11"/>
  <c r="G6058" i="11"/>
  <c r="I5800" i="11"/>
  <c r="H5800" i="11"/>
  <c r="G5800" i="11"/>
  <c r="I5802" i="11"/>
  <c r="H5802" i="11"/>
  <c r="G5802" i="11"/>
  <c r="I5774" i="11"/>
  <c r="H5774" i="11"/>
  <c r="G5774" i="11"/>
  <c r="I6162" i="11"/>
  <c r="H6162" i="11"/>
  <c r="G6162" i="11"/>
  <c r="I6072" i="11"/>
  <c r="H6072" i="11"/>
  <c r="G6072" i="11"/>
  <c r="I5799" i="11"/>
  <c r="H5799" i="11"/>
  <c r="G5799" i="11"/>
  <c r="I5801" i="11"/>
  <c r="H5801" i="11"/>
  <c r="G5801" i="11"/>
  <c r="I5773" i="11"/>
  <c r="H5773" i="11"/>
  <c r="G5773" i="11"/>
  <c r="I6161" i="11"/>
  <c r="H6161" i="11"/>
  <c r="G6161" i="11"/>
  <c r="I6071" i="11"/>
  <c r="H6071" i="11"/>
  <c r="G6071" i="11"/>
  <c r="I5766" i="11"/>
  <c r="H5766" i="11"/>
  <c r="G5766" i="11"/>
  <c r="I5769" i="11"/>
  <c r="H5769" i="11"/>
  <c r="G5769" i="11"/>
  <c r="I5752" i="11"/>
  <c r="H5752" i="11"/>
  <c r="G5752" i="11"/>
  <c r="I6121" i="11"/>
  <c r="H6121" i="11"/>
  <c r="G6121" i="11"/>
  <c r="I6050" i="11"/>
  <c r="H6050" i="11"/>
  <c r="G6050" i="11"/>
  <c r="I5748" i="11"/>
  <c r="H5748" i="11"/>
  <c r="G5748" i="11"/>
  <c r="I5750" i="11"/>
  <c r="H5750" i="11"/>
  <c r="G5750" i="11"/>
  <c r="I5730" i="11"/>
  <c r="H5730" i="11"/>
  <c r="G5730" i="11"/>
  <c r="I6142" i="11"/>
  <c r="H6142" i="11"/>
  <c r="G6142" i="11"/>
  <c r="I6059" i="11"/>
  <c r="H6059" i="11"/>
  <c r="G6059" i="11"/>
  <c r="I5934" i="11"/>
  <c r="H5934" i="11"/>
  <c r="G5934" i="11"/>
  <c r="I5914" i="11"/>
  <c r="H5914" i="11"/>
  <c r="G5914" i="11"/>
  <c r="I5905" i="11"/>
  <c r="H5905" i="11"/>
  <c r="G5905" i="11"/>
  <c r="I6108" i="11"/>
  <c r="H6108" i="11"/>
  <c r="G6108" i="11"/>
  <c r="I6086" i="11"/>
  <c r="H6086" i="11"/>
  <c r="G6086" i="11"/>
  <c r="I5669" i="11"/>
  <c r="H5669" i="11"/>
  <c r="G5669" i="11"/>
  <c r="I5659" i="11"/>
  <c r="H5659" i="11"/>
  <c r="G5659" i="11"/>
  <c r="I5628" i="11"/>
  <c r="H5628" i="11"/>
  <c r="G5628" i="11"/>
  <c r="I5650" i="11"/>
  <c r="H5650" i="11"/>
  <c r="G5650" i="11"/>
  <c r="I6200" i="11"/>
  <c r="H6200" i="11"/>
  <c r="G6200" i="11"/>
  <c r="I5942" i="11"/>
  <c r="H5942" i="11"/>
  <c r="G5942" i="11"/>
  <c r="I5919" i="11"/>
  <c r="H5919" i="11"/>
  <c r="G5919" i="11"/>
  <c r="I5939" i="11"/>
  <c r="H5939" i="11"/>
  <c r="G5939" i="11"/>
  <c r="I6270" i="11"/>
  <c r="H6270" i="11"/>
  <c r="G6270" i="11"/>
  <c r="I6199" i="11"/>
  <c r="H6199" i="11"/>
  <c r="G6199" i="11"/>
  <c r="I6056" i="11"/>
  <c r="H6056" i="11"/>
  <c r="G6056" i="11"/>
  <c r="I6048" i="11"/>
  <c r="H6048" i="11"/>
  <c r="G6048" i="11"/>
  <c r="I6006" i="11"/>
  <c r="H6006" i="11"/>
  <c r="G6006" i="11"/>
  <c r="I6235" i="11"/>
  <c r="H6235" i="11"/>
  <c r="G6235" i="11"/>
  <c r="I6144" i="11"/>
  <c r="H6144" i="11"/>
  <c r="G6144" i="11"/>
  <c r="I6054" i="11"/>
  <c r="H6054" i="11"/>
  <c r="G6054" i="11"/>
  <c r="I6039" i="11"/>
  <c r="H6039" i="11"/>
  <c r="G6039" i="11"/>
  <c r="I5992" i="11"/>
  <c r="H5992" i="11"/>
  <c r="G5992" i="11"/>
  <c r="I6246" i="11"/>
  <c r="H6246" i="11"/>
  <c r="G6246" i="11"/>
  <c r="I6166" i="11"/>
  <c r="H6166" i="11"/>
  <c r="G6166" i="11"/>
  <c r="I6250" i="11"/>
  <c r="H6250" i="11"/>
  <c r="G6250" i="11"/>
  <c r="I6243" i="11"/>
  <c r="H6243" i="11"/>
  <c r="G6243" i="11"/>
  <c r="I6189" i="11"/>
  <c r="H6189" i="11"/>
  <c r="G6189" i="11"/>
  <c r="I6252" i="11"/>
  <c r="H6252" i="11"/>
  <c r="G6252" i="11"/>
  <c r="I6201" i="11"/>
  <c r="H6201" i="11"/>
  <c r="G6201" i="11"/>
  <c r="I6046" i="11"/>
  <c r="H6046" i="11"/>
  <c r="G6046" i="11"/>
  <c r="I6044" i="11"/>
  <c r="H6044" i="11"/>
  <c r="G6044" i="11"/>
  <c r="I6047" i="11"/>
  <c r="H6047" i="11"/>
  <c r="G6047" i="11"/>
  <c r="I6198" i="11"/>
  <c r="H6198" i="11"/>
  <c r="G6198" i="11"/>
  <c r="I6160" i="11"/>
  <c r="H6160" i="11"/>
  <c r="G6160" i="11"/>
  <c r="I5951" i="11"/>
  <c r="H5951" i="11"/>
  <c r="G5951" i="11"/>
  <c r="I5950" i="11"/>
  <c r="H5950" i="11"/>
  <c r="G5950" i="11"/>
  <c r="I5954" i="11"/>
  <c r="H5954" i="11"/>
  <c r="G5954" i="11"/>
  <c r="I6148" i="11"/>
  <c r="H6148" i="11"/>
  <c r="G6148" i="11"/>
  <c r="I6105" i="11"/>
  <c r="H6105" i="11"/>
  <c r="G6105" i="11"/>
  <c r="I5923" i="11"/>
  <c r="H5923" i="11"/>
  <c r="G5923" i="11"/>
  <c r="I5920" i="11"/>
  <c r="H5920" i="11"/>
  <c r="G5920" i="11"/>
  <c r="I5931" i="11"/>
  <c r="H5931" i="11"/>
  <c r="G5931" i="11"/>
  <c r="I6131" i="11"/>
  <c r="H6131" i="11"/>
  <c r="G6131" i="11"/>
  <c r="I6104" i="11"/>
  <c r="H6104" i="11"/>
  <c r="G6104" i="11"/>
  <c r="I5897" i="11"/>
  <c r="H5897" i="11"/>
  <c r="G5897" i="11"/>
  <c r="I5889" i="11"/>
  <c r="H5889" i="11"/>
  <c r="G5889" i="11"/>
  <c r="I5882" i="11"/>
  <c r="H5882" i="11"/>
  <c r="G5882" i="11"/>
  <c r="I5786" i="11"/>
  <c r="H5786" i="11"/>
  <c r="G5786" i="11"/>
  <c r="I5953" i="11"/>
  <c r="H5953" i="11"/>
  <c r="G5953" i="11"/>
  <c r="I5695" i="11"/>
  <c r="H5695" i="11"/>
  <c r="G5695" i="11"/>
  <c r="I5665" i="11"/>
  <c r="H5665" i="11"/>
  <c r="G5665" i="11"/>
  <c r="I5645" i="11"/>
  <c r="H5645" i="11"/>
  <c r="G5645" i="11"/>
  <c r="I5685" i="11"/>
  <c r="H5685" i="11"/>
  <c r="G5685" i="11"/>
  <c r="I5791" i="11"/>
  <c r="H5791" i="11"/>
  <c r="G5791" i="11"/>
  <c r="I5961" i="11"/>
  <c r="H5961" i="11"/>
  <c r="G5961" i="11"/>
  <c r="I5984" i="11"/>
  <c r="H5984" i="11"/>
  <c r="G5984" i="11"/>
  <c r="I6007" i="11"/>
  <c r="H6007" i="11"/>
  <c r="G6007" i="11"/>
  <c r="I5988" i="11"/>
  <c r="H5988" i="11"/>
  <c r="G5988" i="11"/>
  <c r="I6031" i="11"/>
  <c r="H6031" i="11"/>
  <c r="G6031" i="11"/>
  <c r="I5916" i="11"/>
  <c r="H5916" i="11"/>
  <c r="G5916" i="11"/>
  <c r="I5922" i="11"/>
  <c r="H5922" i="11"/>
  <c r="G5922" i="11"/>
  <c r="I5947" i="11"/>
  <c r="H5947" i="11"/>
  <c r="G5947" i="11"/>
  <c r="I5928" i="11"/>
  <c r="H5928" i="11"/>
  <c r="G5928" i="11"/>
  <c r="I5976" i="11"/>
  <c r="H5976" i="11"/>
  <c r="G5976" i="11"/>
  <c r="I5915" i="11"/>
  <c r="H5915" i="11"/>
  <c r="G5915" i="11"/>
  <c r="I5921" i="11"/>
  <c r="H5921" i="11"/>
  <c r="G5921" i="11"/>
  <c r="I5946" i="11"/>
  <c r="H5946" i="11"/>
  <c r="G5946" i="11"/>
  <c r="I5927" i="11"/>
  <c r="H5927" i="11"/>
  <c r="G5927" i="11"/>
  <c r="I5975" i="11"/>
  <c r="H5975" i="11"/>
  <c r="G5975" i="11"/>
  <c r="I5811" i="11"/>
  <c r="H5811" i="11"/>
  <c r="G5811" i="11"/>
  <c r="I5825" i="11"/>
  <c r="H5825" i="11"/>
  <c r="G5825" i="11"/>
  <c r="I5850" i="11"/>
  <c r="H5850" i="11"/>
  <c r="G5850" i="11"/>
  <c r="I5831" i="11"/>
  <c r="H5831" i="11"/>
  <c r="G5831" i="11"/>
  <c r="I5909" i="11"/>
  <c r="H5909" i="11"/>
  <c r="G5909" i="11"/>
  <c r="I5615" i="11"/>
  <c r="H5615" i="11"/>
  <c r="G5615" i="11"/>
  <c r="I5621" i="11"/>
  <c r="H5621" i="11"/>
  <c r="G5621" i="11"/>
  <c r="I5653" i="11"/>
  <c r="H5653" i="11"/>
  <c r="G5653" i="11"/>
  <c r="I5678" i="11"/>
  <c r="H5678" i="11"/>
  <c r="G5678" i="11"/>
  <c r="I5846" i="11"/>
  <c r="H5846" i="11"/>
  <c r="G5846" i="11"/>
  <c r="I6084" i="11"/>
  <c r="H6084" i="11"/>
  <c r="G6084" i="11"/>
  <c r="I6093" i="11"/>
  <c r="H6093" i="11"/>
  <c r="G6093" i="11"/>
  <c r="I6082" i="11"/>
  <c r="H6082" i="11"/>
  <c r="G6082" i="11"/>
  <c r="I6074" i="11"/>
  <c r="H6074" i="11"/>
  <c r="G6074" i="11"/>
  <c r="I5997" i="11"/>
  <c r="H5997" i="11"/>
  <c r="G5997" i="11"/>
  <c r="I5991" i="11"/>
  <c r="H5991" i="11"/>
  <c r="G5991" i="11"/>
  <c r="I6002" i="11"/>
  <c r="H6002" i="11"/>
  <c r="G6002" i="11"/>
  <c r="I5987" i="11"/>
  <c r="H5987" i="11"/>
  <c r="G5987" i="11"/>
  <c r="I6010" i="11"/>
  <c r="H6010" i="11"/>
  <c r="G6010" i="11"/>
  <c r="I5913" i="11"/>
  <c r="H5913" i="11"/>
  <c r="G5913" i="11"/>
  <c r="I5805" i="11"/>
  <c r="H5805" i="11"/>
  <c r="G5805" i="11"/>
  <c r="I5809" i="11"/>
  <c r="H5809" i="11"/>
  <c r="G5809" i="11"/>
  <c r="I5842" i="11"/>
  <c r="H5842" i="11"/>
  <c r="G5842" i="11"/>
  <c r="I5930" i="11"/>
  <c r="H5930" i="11"/>
  <c r="G5930" i="11"/>
  <c r="I5908" i="11"/>
  <c r="H5908" i="11"/>
  <c r="G5908" i="11"/>
  <c r="I5837" i="11"/>
  <c r="H5837" i="11"/>
  <c r="G5837" i="11"/>
  <c r="I5787" i="11"/>
  <c r="H5787" i="11"/>
  <c r="G5787" i="11"/>
  <c r="I5810" i="11"/>
  <c r="H5810" i="11"/>
  <c r="G5810" i="11"/>
  <c r="I5741" i="11"/>
  <c r="H5741" i="11"/>
  <c r="G5741" i="11"/>
  <c r="I5832" i="11"/>
  <c r="H5832" i="11"/>
  <c r="G5832" i="11"/>
  <c r="I5693" i="11"/>
  <c r="H5693" i="11"/>
  <c r="G5693" i="11"/>
  <c r="I5661" i="11"/>
  <c r="H5661" i="11"/>
  <c r="G5661" i="11"/>
  <c r="I5639" i="11"/>
  <c r="H5639" i="11"/>
  <c r="G5639" i="11"/>
  <c r="I5696" i="11"/>
  <c r="H5696" i="11"/>
  <c r="G5696" i="11"/>
  <c r="I5790" i="11"/>
  <c r="H5790" i="11"/>
  <c r="G5790" i="11"/>
  <c r="I6254" i="11"/>
  <c r="H6254" i="11"/>
  <c r="G6254" i="11"/>
  <c r="I6209" i="11"/>
  <c r="H6209" i="11"/>
  <c r="G6209" i="11"/>
  <c r="I6216" i="11"/>
  <c r="H6216" i="11"/>
  <c r="G6216" i="11"/>
  <c r="I6062" i="11"/>
  <c r="H6062" i="11"/>
  <c r="G6062" i="11"/>
  <c r="I6109" i="11"/>
  <c r="H6109" i="11"/>
  <c r="G6109" i="11"/>
  <c r="I6242" i="11"/>
  <c r="H6242" i="11"/>
  <c r="G6242" i="11"/>
  <c r="I6181" i="11"/>
  <c r="H6181" i="11"/>
  <c r="G6181" i="11"/>
  <c r="I6167" i="11"/>
  <c r="H6167" i="11"/>
  <c r="G6167" i="11"/>
  <c r="I6097" i="11"/>
  <c r="H6097" i="11"/>
  <c r="G6097" i="11"/>
  <c r="I6052" i="11"/>
  <c r="H6052" i="11"/>
  <c r="G6052" i="11"/>
  <c r="I6241" i="11"/>
  <c r="H6241" i="11"/>
  <c r="G6241" i="11"/>
  <c r="I6176" i="11"/>
  <c r="H6176" i="11"/>
  <c r="G6176" i="11"/>
  <c r="I6169" i="11"/>
  <c r="H6169" i="11"/>
  <c r="G6169" i="11"/>
  <c r="I6099" i="11"/>
  <c r="H6099" i="11"/>
  <c r="G6099" i="11"/>
  <c r="I6026" i="11"/>
  <c r="H6026" i="11"/>
  <c r="G6026" i="11"/>
  <c r="I6124" i="11"/>
  <c r="H6124" i="11"/>
  <c r="G6124" i="11"/>
  <c r="I6040" i="11"/>
  <c r="H6040" i="11"/>
  <c r="G6040" i="11"/>
  <c r="I6024" i="11"/>
  <c r="H6024" i="11"/>
  <c r="G6024" i="11"/>
  <c r="I5886" i="11"/>
  <c r="H5886" i="11"/>
  <c r="G5886" i="11"/>
  <c r="I5808" i="11"/>
  <c r="H5808" i="11"/>
  <c r="G5808" i="11"/>
  <c r="I5679" i="11"/>
  <c r="H5679" i="11"/>
  <c r="G5679" i="11"/>
  <c r="I5625" i="11"/>
  <c r="H5625" i="11"/>
  <c r="G5625" i="11"/>
  <c r="I5616" i="11"/>
  <c r="H5616" i="11"/>
  <c r="G5616" i="11"/>
  <c r="I5620" i="11"/>
  <c r="H5620" i="11"/>
  <c r="G5620" i="11"/>
  <c r="I5657" i="11"/>
  <c r="H5657" i="11"/>
  <c r="G5657" i="11"/>
  <c r="I6037" i="11"/>
  <c r="H6037" i="11"/>
  <c r="G6037" i="11"/>
  <c r="I6036" i="11"/>
  <c r="H6036" i="11"/>
  <c r="G6036" i="11"/>
  <c r="I6019" i="11"/>
  <c r="H6019" i="11"/>
  <c r="G6019" i="11"/>
  <c r="I5971" i="11"/>
  <c r="H5971" i="11"/>
  <c r="G5971" i="11"/>
  <c r="I5881" i="11"/>
  <c r="H5881" i="11"/>
  <c r="G5881" i="11"/>
  <c r="I6035" i="11"/>
  <c r="H6035" i="11"/>
  <c r="G6035" i="11"/>
  <c r="I6034" i="11"/>
  <c r="H6034" i="11"/>
  <c r="G6034" i="11"/>
  <c r="I6018" i="11"/>
  <c r="H6018" i="11"/>
  <c r="G6018" i="11"/>
  <c r="I5970" i="11"/>
  <c r="H5970" i="11"/>
  <c r="G5970" i="11"/>
  <c r="I5880" i="11"/>
  <c r="H5880" i="11"/>
  <c r="G5880" i="11"/>
  <c r="I6091" i="11"/>
  <c r="H6091" i="11"/>
  <c r="G6091" i="11"/>
  <c r="I6090" i="11"/>
  <c r="H6090" i="11"/>
  <c r="G6090" i="11"/>
  <c r="I6078" i="11"/>
  <c r="H6078" i="11"/>
  <c r="G6078" i="11"/>
  <c r="I6080" i="11"/>
  <c r="H6080" i="11"/>
  <c r="G6080" i="11"/>
  <c r="I5945" i="11"/>
  <c r="H5945" i="11"/>
  <c r="G5945" i="11"/>
  <c r="I5893" i="11"/>
  <c r="H5893" i="11"/>
  <c r="G5893" i="11"/>
  <c r="I5892" i="11"/>
  <c r="H5892" i="11"/>
  <c r="G5892" i="11"/>
  <c r="I5884" i="11"/>
  <c r="H5884" i="11"/>
  <c r="G5884" i="11"/>
  <c r="I5891" i="11"/>
  <c r="H5891" i="11"/>
  <c r="G5891" i="11"/>
  <c r="I5761" i="11"/>
  <c r="H5761" i="11"/>
  <c r="G5761" i="11"/>
  <c r="I5941" i="11"/>
  <c r="H5941" i="11"/>
  <c r="G5941" i="11"/>
  <c r="I5940" i="11"/>
  <c r="H5940" i="11"/>
  <c r="G5940" i="11"/>
  <c r="I5903" i="11"/>
  <c r="H5903" i="11"/>
  <c r="G5903" i="11"/>
  <c r="I6043" i="11"/>
  <c r="H6043" i="11"/>
  <c r="G6043" i="11"/>
  <c r="I5952" i="11"/>
  <c r="H5952" i="11"/>
  <c r="G5952" i="11"/>
  <c r="I5820" i="11"/>
  <c r="H5820" i="11"/>
  <c r="G5820" i="11"/>
  <c r="I5818" i="11"/>
  <c r="H5818" i="11"/>
  <c r="G5818" i="11"/>
  <c r="I5768" i="11"/>
  <c r="H5768" i="11"/>
  <c r="G5768" i="11"/>
  <c r="I5798" i="11"/>
  <c r="H5798" i="11"/>
  <c r="G5798" i="11"/>
  <c r="I5709" i="11"/>
  <c r="H5709" i="11"/>
  <c r="G5709" i="11"/>
  <c r="I5819" i="11"/>
  <c r="H5819" i="11"/>
  <c r="G5819" i="11"/>
  <c r="I5817" i="11"/>
  <c r="H5817" i="11"/>
  <c r="G5817" i="11"/>
  <c r="I5767" i="11"/>
  <c r="H5767" i="11"/>
  <c r="G5767" i="11"/>
  <c r="I5797" i="11"/>
  <c r="H5797" i="11"/>
  <c r="G5797" i="11"/>
  <c r="I5708" i="11"/>
  <c r="H5708" i="11"/>
  <c r="G5708" i="11"/>
  <c r="I5839" i="11"/>
  <c r="H5839" i="11"/>
  <c r="G5839" i="11"/>
  <c r="I5838" i="11"/>
  <c r="H5838" i="11"/>
  <c r="G5838" i="11"/>
  <c r="I5807" i="11"/>
  <c r="H5807" i="11"/>
  <c r="G5807" i="11"/>
  <c r="I5855" i="11"/>
  <c r="H5855" i="11"/>
  <c r="G5855" i="11"/>
  <c r="I5726" i="11"/>
  <c r="H5726" i="11"/>
  <c r="G5726" i="11"/>
  <c r="I5836" i="11"/>
  <c r="H5836" i="11"/>
  <c r="G5836" i="11"/>
  <c r="I5834" i="11"/>
  <c r="H5834" i="11"/>
  <c r="G5834" i="11"/>
  <c r="I5793" i="11"/>
  <c r="H5793" i="11"/>
  <c r="G5793" i="11"/>
  <c r="I5874" i="11"/>
  <c r="H5874" i="11"/>
  <c r="G5874" i="11"/>
  <c r="I5736" i="11"/>
  <c r="H5736" i="11"/>
  <c r="G5736" i="11"/>
  <c r="I5936" i="11"/>
  <c r="H5936" i="11"/>
  <c r="G5936" i="11"/>
  <c r="I5935" i="11"/>
  <c r="H5935" i="11"/>
  <c r="G5935" i="11"/>
  <c r="I5899" i="11"/>
  <c r="H5899" i="11"/>
  <c r="G5899" i="11"/>
  <c r="I6049" i="11"/>
  <c r="H6049" i="11"/>
  <c r="G6049" i="11"/>
  <c r="I5949" i="11"/>
  <c r="H5949" i="11"/>
  <c r="G5949" i="11"/>
  <c r="I5707" i="11"/>
  <c r="H5707" i="11"/>
  <c r="G5707" i="11"/>
  <c r="I5703" i="11"/>
  <c r="H5703" i="11"/>
  <c r="G5703" i="11"/>
  <c r="I5742" i="11"/>
  <c r="H5742" i="11"/>
  <c r="G5742" i="11"/>
  <c r="I5684" i="11"/>
  <c r="H5684" i="11"/>
  <c r="G5684" i="11"/>
  <c r="I5644" i="11"/>
  <c r="H5644" i="11"/>
  <c r="G5644" i="11"/>
  <c r="I5674" i="11"/>
  <c r="H5674" i="11"/>
  <c r="G5674" i="11"/>
  <c r="I5668" i="11"/>
  <c r="H5668" i="11"/>
  <c r="G5668" i="11"/>
  <c r="I5698" i="11"/>
  <c r="H5698" i="11"/>
  <c r="G5698" i="11"/>
  <c r="I5652" i="11"/>
  <c r="H5652" i="11"/>
  <c r="G5652" i="11"/>
  <c r="I5623" i="11"/>
  <c r="H5623" i="11"/>
  <c r="G5623" i="11"/>
  <c r="I5723" i="11"/>
  <c r="H5723" i="11"/>
  <c r="G5723" i="11"/>
  <c r="I5711" i="11"/>
  <c r="H5711" i="11"/>
  <c r="G5711" i="11"/>
  <c r="I5745" i="11"/>
  <c r="H5745" i="11"/>
  <c r="G5745" i="11"/>
  <c r="I5699" i="11"/>
  <c r="H5699" i="11"/>
  <c r="G5699" i="11"/>
  <c r="I5651" i="11"/>
  <c r="H5651" i="11"/>
  <c r="G5651" i="11"/>
  <c r="I5862" i="11"/>
  <c r="H5862" i="11"/>
  <c r="G5862" i="11"/>
  <c r="I5856" i="11"/>
  <c r="H5856" i="11"/>
  <c r="G5856" i="11"/>
  <c r="I5894" i="11"/>
  <c r="H5894" i="11"/>
  <c r="G5894" i="11"/>
  <c r="I5883" i="11"/>
  <c r="H5883" i="11"/>
  <c r="G5883" i="11"/>
  <c r="I5749" i="11"/>
  <c r="H5749" i="11"/>
  <c r="G5749" i="11"/>
  <c r="I5907" i="11"/>
  <c r="H5907" i="11"/>
  <c r="G5907" i="11"/>
  <c r="I5906" i="11"/>
  <c r="H5906" i="11"/>
  <c r="G5906" i="11"/>
  <c r="I5943" i="11"/>
  <c r="H5943" i="11"/>
  <c r="G5943" i="11"/>
  <c r="I6053" i="11"/>
  <c r="H6053" i="11"/>
  <c r="G6053" i="11"/>
  <c r="I5962" i="11"/>
  <c r="H5962" i="11"/>
  <c r="G5962" i="11"/>
  <c r="I5632" i="11"/>
  <c r="H5632" i="11"/>
  <c r="G5632" i="11"/>
  <c r="I5634" i="11"/>
  <c r="H5634" i="11"/>
  <c r="G5634" i="11"/>
  <c r="I5631" i="11"/>
  <c r="H5631" i="11"/>
  <c r="G5631" i="11"/>
  <c r="I5865" i="11"/>
  <c r="H5865" i="11"/>
  <c r="G5865" i="11"/>
  <c r="I5715" i="11"/>
  <c r="H5715" i="11"/>
  <c r="G5715" i="11"/>
  <c r="I5757" i="11"/>
  <c r="H5757" i="11"/>
  <c r="G5757" i="11"/>
  <c r="I5759" i="11"/>
  <c r="H5759" i="11"/>
  <c r="G5759" i="11"/>
  <c r="I5841" i="11"/>
  <c r="H5841" i="11"/>
  <c r="G5841" i="11"/>
  <c r="I5760" i="11"/>
  <c r="H5760" i="11"/>
  <c r="G5760" i="11"/>
  <c r="I5673" i="11"/>
  <c r="H5673" i="11"/>
  <c r="G5673" i="11"/>
  <c r="I5824" i="11"/>
  <c r="H5824" i="11"/>
  <c r="G5824" i="11"/>
  <c r="I5833" i="11"/>
  <c r="H5833" i="11"/>
  <c r="G5833" i="11"/>
  <c r="I5890" i="11"/>
  <c r="H5890" i="11"/>
  <c r="G5890" i="11"/>
  <c r="I5857" i="11"/>
  <c r="H5857" i="11"/>
  <c r="G5857" i="11"/>
  <c r="I5716" i="11"/>
  <c r="H5716" i="11"/>
  <c r="G5716" i="11"/>
  <c r="I5901" i="11"/>
  <c r="H5901" i="11"/>
  <c r="G5901" i="11"/>
  <c r="I5902" i="11"/>
  <c r="H5902" i="11"/>
  <c r="G5902" i="11"/>
  <c r="I6127" i="11"/>
  <c r="H6127" i="11"/>
  <c r="G6127" i="11"/>
  <c r="I6115" i="11"/>
  <c r="H6115" i="11"/>
  <c r="G6115" i="11"/>
  <c r="I5911" i="11"/>
  <c r="H5911" i="11"/>
  <c r="G5911" i="11"/>
  <c r="I5924" i="11"/>
  <c r="H5924" i="11"/>
  <c r="G5924" i="11"/>
  <c r="I5912" i="11"/>
  <c r="H5912" i="11"/>
  <c r="G5912" i="11"/>
  <c r="I6208" i="11"/>
  <c r="H6208" i="11"/>
  <c r="G6208" i="11"/>
  <c r="I6253" i="11"/>
  <c r="H6253" i="11"/>
  <c r="G6253" i="11"/>
  <c r="I6128" i="11"/>
  <c r="H6128" i="11"/>
  <c r="G6128" i="11"/>
  <c r="I4898" i="11"/>
  <c r="H4898" i="11"/>
  <c r="G4898" i="11"/>
  <c r="I4886" i="11"/>
  <c r="H4886" i="11"/>
  <c r="G4886" i="11"/>
  <c r="I4887" i="11"/>
  <c r="H4887" i="11"/>
  <c r="G4887" i="11"/>
  <c r="I4969" i="11"/>
  <c r="H4969" i="11"/>
  <c r="G4969" i="11"/>
  <c r="I4930" i="11"/>
  <c r="H4930" i="11"/>
  <c r="G4930" i="11"/>
  <c r="I4908" i="11"/>
  <c r="H4908" i="11"/>
  <c r="G4908" i="11"/>
  <c r="I4893" i="11"/>
  <c r="H4893" i="11"/>
  <c r="G4893" i="11"/>
  <c r="I4896" i="11"/>
  <c r="H4896" i="11"/>
  <c r="G4896" i="11"/>
  <c r="I4979" i="11"/>
  <c r="H4979" i="11"/>
  <c r="G4979" i="11"/>
  <c r="I4943" i="11"/>
  <c r="H4943" i="11"/>
  <c r="G4943" i="11"/>
  <c r="I4894" i="11"/>
  <c r="H4894" i="11"/>
  <c r="G4894" i="11"/>
  <c r="I4880" i="11"/>
  <c r="H4880" i="11"/>
  <c r="G4880" i="11"/>
  <c r="I4883" i="11"/>
  <c r="H4883" i="11"/>
  <c r="G4883" i="11"/>
  <c r="I4962" i="11"/>
  <c r="H4962" i="11"/>
  <c r="G4962" i="11"/>
  <c r="I4939" i="11"/>
  <c r="H4939" i="11"/>
  <c r="G4939" i="11"/>
  <c r="I4924" i="11"/>
  <c r="H4924" i="11"/>
  <c r="G4924" i="11"/>
  <c r="I4907" i="11"/>
  <c r="H4907" i="11"/>
  <c r="G4907" i="11"/>
  <c r="I4895" i="11"/>
  <c r="H4895" i="11"/>
  <c r="G4895" i="11"/>
  <c r="I5031" i="11"/>
  <c r="H5031" i="11"/>
  <c r="G5031" i="11"/>
  <c r="I4950" i="11"/>
  <c r="H4950" i="11"/>
  <c r="G4950" i="11"/>
  <c r="I4847" i="11"/>
  <c r="H4847" i="11"/>
  <c r="G4847" i="11"/>
  <c r="I4832" i="11"/>
  <c r="H4832" i="11"/>
  <c r="G4832" i="11"/>
  <c r="I4822" i="11"/>
  <c r="H4822" i="11"/>
  <c r="G4822" i="11"/>
  <c r="I4839" i="11"/>
  <c r="H4839" i="11"/>
  <c r="G4839" i="11"/>
  <c r="I4842" i="11"/>
  <c r="H4842" i="11"/>
  <c r="G4842" i="11"/>
  <c r="I5110" i="11"/>
  <c r="H5110" i="11"/>
  <c r="G5110" i="11"/>
  <c r="I5109" i="11"/>
  <c r="H5109" i="11"/>
  <c r="G5109" i="11"/>
  <c r="I5103" i="11"/>
  <c r="H5103" i="11"/>
  <c r="G5103" i="11"/>
  <c r="I5143" i="11"/>
  <c r="H5143" i="11"/>
  <c r="G5143" i="11"/>
  <c r="I5222" i="11"/>
  <c r="H5222" i="11"/>
  <c r="G5222" i="11"/>
  <c r="I5108" i="11"/>
  <c r="H5108" i="11"/>
  <c r="G5108" i="11"/>
  <c r="I5107" i="11"/>
  <c r="H5107" i="11"/>
  <c r="G5107" i="11"/>
  <c r="I5102" i="11"/>
  <c r="H5102" i="11"/>
  <c r="G5102" i="11"/>
  <c r="I5142" i="11"/>
  <c r="H5142" i="11"/>
  <c r="G5142" i="11"/>
  <c r="I5221" i="11"/>
  <c r="H5221" i="11"/>
  <c r="G5221" i="11"/>
  <c r="I5127" i="11"/>
  <c r="H5127" i="11"/>
  <c r="G5127" i="11"/>
  <c r="I5126" i="11"/>
  <c r="H5126" i="11"/>
  <c r="G5126" i="11"/>
  <c r="I5125" i="11"/>
  <c r="H5125" i="11"/>
  <c r="G5125" i="11"/>
  <c r="I5156" i="11"/>
  <c r="H5156" i="11"/>
  <c r="G5156" i="11"/>
  <c r="I5245" i="11"/>
  <c r="H5245" i="11"/>
  <c r="G5245" i="11"/>
  <c r="I5048" i="11"/>
  <c r="H5048" i="11"/>
  <c r="G5048" i="11"/>
  <c r="I5047" i="11"/>
  <c r="H5047" i="11"/>
  <c r="G5047" i="11"/>
  <c r="I5042" i="11"/>
  <c r="H5042" i="11"/>
  <c r="G5042" i="11"/>
  <c r="I5044" i="11"/>
  <c r="H5044" i="11"/>
  <c r="G5044" i="11"/>
  <c r="I5020" i="11"/>
  <c r="H5020" i="11"/>
  <c r="G5020" i="11"/>
  <c r="I4877" i="11"/>
  <c r="H4877" i="11"/>
  <c r="G4877" i="11"/>
  <c r="I4876" i="11"/>
  <c r="H4876" i="11"/>
  <c r="G4876" i="11"/>
  <c r="I4874" i="11"/>
  <c r="H4874" i="11"/>
  <c r="G4874" i="11"/>
  <c r="I4892" i="11"/>
  <c r="H4892" i="11"/>
  <c r="G4892" i="11"/>
  <c r="I4913" i="11"/>
  <c r="H4913" i="11"/>
  <c r="G4913" i="11"/>
  <c r="I4805" i="11"/>
  <c r="H4805" i="11"/>
  <c r="G4805" i="11"/>
  <c r="I4804" i="11"/>
  <c r="H4804" i="11"/>
  <c r="G4804" i="11"/>
  <c r="I4803" i="11"/>
  <c r="H4803" i="11"/>
  <c r="G4803" i="11"/>
  <c r="I4806" i="11"/>
  <c r="H4806" i="11"/>
  <c r="G4806" i="11"/>
  <c r="I4802" i="11"/>
  <c r="H4802" i="11"/>
  <c r="G4802" i="11"/>
  <c r="I5022" i="11"/>
  <c r="H5022" i="11"/>
  <c r="G5022" i="11"/>
  <c r="I5035" i="11"/>
  <c r="H5035" i="11"/>
  <c r="G5035" i="11"/>
  <c r="I5084" i="11"/>
  <c r="H5084" i="11"/>
  <c r="G5084" i="11"/>
  <c r="I5236" i="11"/>
  <c r="H5236" i="11"/>
  <c r="G5236" i="11"/>
  <c r="I5074" i="11"/>
  <c r="H5074" i="11"/>
  <c r="G5074" i="11"/>
  <c r="I4909" i="11"/>
  <c r="H4909" i="11"/>
  <c r="G4909" i="11"/>
  <c r="I4899" i="11"/>
  <c r="H4899" i="11"/>
  <c r="G4899" i="11"/>
  <c r="I4910" i="11"/>
  <c r="H4910" i="11"/>
  <c r="G4910" i="11"/>
  <c r="I5124" i="11"/>
  <c r="H5124" i="11"/>
  <c r="G5124" i="11"/>
  <c r="I5025" i="11"/>
  <c r="H5025" i="11"/>
  <c r="G5025" i="11"/>
  <c r="I4846" i="11"/>
  <c r="H4846" i="11"/>
  <c r="G4846" i="11"/>
  <c r="I4833" i="11"/>
  <c r="H4833" i="11"/>
  <c r="G4833" i="11"/>
  <c r="I4828" i="11"/>
  <c r="H4828" i="11"/>
  <c r="G4828" i="11"/>
  <c r="I5046" i="11"/>
  <c r="H5046" i="11"/>
  <c r="G5046" i="11"/>
  <c r="I4992" i="11"/>
  <c r="H4992" i="11"/>
  <c r="G4992" i="11"/>
  <c r="I4838" i="11"/>
  <c r="H4838" i="11"/>
  <c r="G4838" i="11"/>
  <c r="I4837" i="11"/>
  <c r="H4837" i="11"/>
  <c r="G4837" i="11"/>
  <c r="I4829" i="11"/>
  <c r="H4829" i="11"/>
  <c r="G4829" i="11"/>
  <c r="I4868" i="11"/>
  <c r="H4868" i="11"/>
  <c r="G4868" i="11"/>
  <c r="I4849" i="11"/>
  <c r="H4849" i="11"/>
  <c r="G4849" i="11"/>
  <c r="I4921" i="11"/>
  <c r="H4921" i="11"/>
  <c r="G4921" i="11"/>
  <c r="I4906" i="11"/>
  <c r="H4906" i="11"/>
  <c r="G4906" i="11"/>
  <c r="I4878" i="11"/>
  <c r="H4878" i="11"/>
  <c r="G4878" i="11"/>
  <c r="I4872" i="11"/>
  <c r="H4872" i="11"/>
  <c r="G4872" i="11"/>
  <c r="I4873" i="11"/>
  <c r="H4873" i="11"/>
  <c r="G4873" i="11"/>
  <c r="I5178" i="11"/>
  <c r="H5178" i="11"/>
  <c r="G5178" i="11"/>
  <c r="I5246" i="11"/>
  <c r="H5246" i="11"/>
  <c r="G5246" i="11"/>
  <c r="I5209" i="11"/>
  <c r="H5209" i="11"/>
  <c r="G5209" i="11"/>
  <c r="I5372" i="11"/>
  <c r="H5372" i="11"/>
  <c r="G5372" i="11"/>
  <c r="I5132" i="11"/>
  <c r="H5132" i="11"/>
  <c r="G5132" i="11"/>
  <c r="I5091" i="11"/>
  <c r="H5091" i="11"/>
  <c r="G5091" i="11"/>
  <c r="I5137" i="11"/>
  <c r="H5137" i="11"/>
  <c r="G5137" i="11"/>
  <c r="I5129" i="11"/>
  <c r="H5129" i="11"/>
  <c r="G5129" i="11"/>
  <c r="I5347" i="11"/>
  <c r="H5347" i="11"/>
  <c r="G5347" i="11"/>
  <c r="I5062" i="11"/>
  <c r="H5062" i="11"/>
  <c r="G5062" i="11"/>
  <c r="I5052" i="11"/>
  <c r="H5052" i="11"/>
  <c r="G5052" i="11"/>
  <c r="I5081" i="11"/>
  <c r="H5081" i="11"/>
  <c r="G5081" i="11"/>
  <c r="I5056" i="11"/>
  <c r="H5056" i="11"/>
  <c r="G5056" i="11"/>
  <c r="I5219" i="11"/>
  <c r="H5219" i="11"/>
  <c r="G5219" i="11"/>
  <c r="I5069" i="11"/>
  <c r="H5069" i="11"/>
  <c r="G5069" i="11"/>
  <c r="I5005" i="11"/>
  <c r="H5005" i="11"/>
  <c r="G5005" i="11"/>
  <c r="I5057" i="11"/>
  <c r="H5057" i="11"/>
  <c r="G5057" i="11"/>
  <c r="I5000" i="11"/>
  <c r="H5000" i="11"/>
  <c r="G5000" i="11"/>
  <c r="I5050" i="11"/>
  <c r="H5050" i="11"/>
  <c r="G5050" i="11"/>
  <c r="I4959" i="11"/>
  <c r="H4959" i="11"/>
  <c r="G4959" i="11"/>
  <c r="I4884" i="11"/>
  <c r="H4884" i="11"/>
  <c r="G4884" i="11"/>
  <c r="I4904" i="11"/>
  <c r="H4904" i="11"/>
  <c r="G4904" i="11"/>
  <c r="I4918" i="11"/>
  <c r="H4918" i="11"/>
  <c r="G4918" i="11"/>
  <c r="I4911" i="11"/>
  <c r="H4911" i="11"/>
  <c r="G4911" i="11"/>
  <c r="I4989" i="11"/>
  <c r="H4989" i="11"/>
  <c r="G4989" i="11"/>
  <c r="I4986" i="11"/>
  <c r="H4986" i="11"/>
  <c r="G4986" i="11"/>
  <c r="I4987" i="11"/>
  <c r="H4987" i="11"/>
  <c r="G4987" i="11"/>
  <c r="I4972" i="11"/>
  <c r="H4972" i="11"/>
  <c r="G4972" i="11"/>
  <c r="I4994" i="11"/>
  <c r="H4994" i="11"/>
  <c r="G4994" i="11"/>
  <c r="I5113" i="11"/>
  <c r="H5113" i="11"/>
  <c r="G5113" i="11"/>
  <c r="I5023" i="11"/>
  <c r="H5023" i="11"/>
  <c r="G5023" i="11"/>
  <c r="I5024" i="11"/>
  <c r="H5024" i="11"/>
  <c r="G5024" i="11"/>
  <c r="I5015" i="11"/>
  <c r="H5015" i="11"/>
  <c r="G5015" i="11"/>
  <c r="I5032" i="11"/>
  <c r="H5032" i="11"/>
  <c r="G5032" i="11"/>
  <c r="I5190" i="11"/>
  <c r="H5190" i="11"/>
  <c r="G5190" i="11"/>
  <c r="I5171" i="11"/>
  <c r="H5171" i="11"/>
  <c r="G5171" i="11"/>
  <c r="I5172" i="11"/>
  <c r="H5172" i="11"/>
  <c r="G5172" i="11"/>
  <c r="I5151" i="11"/>
  <c r="H5151" i="11"/>
  <c r="G5151" i="11"/>
  <c r="I5194" i="11"/>
  <c r="H5194" i="11"/>
  <c r="G5194" i="11"/>
  <c r="I5305" i="11"/>
  <c r="H5305" i="11"/>
  <c r="G5305" i="11"/>
  <c r="I5380" i="11"/>
  <c r="H5380" i="11"/>
  <c r="G5380" i="11"/>
  <c r="I5381" i="11"/>
  <c r="H5381" i="11"/>
  <c r="G5381" i="11"/>
  <c r="I5387" i="11"/>
  <c r="H5387" i="11"/>
  <c r="G5387" i="11"/>
  <c r="I5361" i="11"/>
  <c r="H5361" i="11"/>
  <c r="G5361" i="11"/>
  <c r="I5336" i="11"/>
  <c r="H5336" i="11"/>
  <c r="G5336" i="11"/>
  <c r="I5093" i="11"/>
  <c r="H5093" i="11"/>
  <c r="G5093" i="11"/>
  <c r="I5112" i="11"/>
  <c r="H5112" i="11"/>
  <c r="G5112" i="11"/>
  <c r="I5119" i="11"/>
  <c r="H5119" i="11"/>
  <c r="G5119" i="11"/>
  <c r="I5101" i="11"/>
  <c r="H5101" i="11"/>
  <c r="G5101" i="11"/>
  <c r="I5104" i="11"/>
  <c r="H5104" i="11"/>
  <c r="G5104" i="11"/>
  <c r="I5281" i="11"/>
  <c r="H5281" i="11"/>
  <c r="G5281" i="11"/>
  <c r="I5297" i="11"/>
  <c r="H5297" i="11"/>
  <c r="G5297" i="11"/>
  <c r="I5335" i="11"/>
  <c r="H5335" i="11"/>
  <c r="G5335" i="11"/>
  <c r="I5341" i="11"/>
  <c r="H5341" i="11"/>
  <c r="G5341" i="11"/>
  <c r="I5327" i="11"/>
  <c r="H5327" i="11"/>
  <c r="G5327" i="11"/>
  <c r="I5280" i="11"/>
  <c r="H5280" i="11"/>
  <c r="G5280" i="11"/>
  <c r="I5296" i="11"/>
  <c r="H5296" i="11"/>
  <c r="G5296" i="11"/>
  <c r="I5334" i="11"/>
  <c r="H5334" i="11"/>
  <c r="G5334" i="11"/>
  <c r="I5340" i="11"/>
  <c r="H5340" i="11"/>
  <c r="G5340" i="11"/>
  <c r="I5326" i="11"/>
  <c r="H5326" i="11"/>
  <c r="G5326" i="11"/>
  <c r="I5259" i="11"/>
  <c r="H5259" i="11"/>
  <c r="G5259" i="11"/>
  <c r="I5260" i="11"/>
  <c r="H5260" i="11"/>
  <c r="G5260" i="11"/>
  <c r="I5293" i="11"/>
  <c r="H5293" i="11"/>
  <c r="G5293" i="11"/>
  <c r="I5311" i="11"/>
  <c r="H5311" i="11"/>
  <c r="G5311" i="11"/>
  <c r="I5284" i="11"/>
  <c r="H5284" i="11"/>
  <c r="G5284" i="11"/>
  <c r="I5345" i="11"/>
  <c r="H5345" i="11"/>
  <c r="G5345" i="11"/>
  <c r="I5352" i="11"/>
  <c r="H5352" i="11"/>
  <c r="G5352" i="11"/>
  <c r="I5399" i="11"/>
  <c r="H5399" i="11"/>
  <c r="G5399" i="11"/>
  <c r="I5374" i="11"/>
  <c r="H5374" i="11"/>
  <c r="G5374" i="11"/>
  <c r="I5308" i="11"/>
  <c r="H5308" i="11"/>
  <c r="G5308" i="11"/>
  <c r="I4855" i="11"/>
  <c r="H4855" i="11"/>
  <c r="G4855" i="11"/>
  <c r="I4852" i="11"/>
  <c r="H4852" i="11"/>
  <c r="G4852" i="11"/>
  <c r="I4889" i="11"/>
  <c r="H4889" i="11"/>
  <c r="G4889" i="11"/>
  <c r="I4860" i="11"/>
  <c r="H4860" i="11"/>
  <c r="G4860" i="11"/>
  <c r="I4933" i="11"/>
  <c r="H4933" i="11"/>
  <c r="G4933" i="11"/>
  <c r="I5201" i="11"/>
  <c r="H5201" i="11"/>
  <c r="G5201" i="11"/>
  <c r="I5163" i="11"/>
  <c r="H5163" i="11"/>
  <c r="G5163" i="11"/>
  <c r="I5140" i="11"/>
  <c r="H5140" i="11"/>
  <c r="G5140" i="11"/>
  <c r="I5082" i="11"/>
  <c r="H5082" i="11"/>
  <c r="G5082" i="11"/>
  <c r="I5291" i="11"/>
  <c r="H5291" i="11"/>
  <c r="G5291" i="11"/>
  <c r="I5581" i="11"/>
  <c r="H5581" i="11"/>
  <c r="G5581" i="11"/>
  <c r="I5414" i="11"/>
  <c r="H5414" i="11"/>
  <c r="G5414" i="11"/>
  <c r="I5369" i="11"/>
  <c r="H5369" i="11"/>
  <c r="G5369" i="11"/>
  <c r="I5264" i="11"/>
  <c r="H5264" i="11"/>
  <c r="G5264" i="11"/>
  <c r="I5333" i="11"/>
  <c r="H5333" i="11"/>
  <c r="G5333" i="11"/>
  <c r="I5579" i="11"/>
  <c r="H5579" i="11"/>
  <c r="G5579" i="11"/>
  <c r="I5409" i="11"/>
  <c r="H5409" i="11"/>
  <c r="G5409" i="11"/>
  <c r="I5413" i="11"/>
  <c r="H5413" i="11"/>
  <c r="G5413" i="11"/>
  <c r="I5349" i="11"/>
  <c r="H5349" i="11"/>
  <c r="G5349" i="11"/>
  <c r="I5319" i="11"/>
  <c r="H5319" i="11"/>
  <c r="G5319" i="11"/>
  <c r="I5601" i="11"/>
  <c r="H5601" i="11"/>
  <c r="G5601" i="11"/>
  <c r="I5599" i="11"/>
  <c r="H5599" i="11"/>
  <c r="G5599" i="11"/>
  <c r="I5600" i="11"/>
  <c r="H5600" i="11"/>
  <c r="G5600" i="11"/>
  <c r="I5391" i="11"/>
  <c r="H5391" i="11"/>
  <c r="G5391" i="11"/>
  <c r="I5338" i="11"/>
  <c r="H5338" i="11"/>
  <c r="G5338" i="11"/>
  <c r="I4807" i="11"/>
  <c r="H4807" i="11"/>
  <c r="G4807" i="11"/>
  <c r="I4823" i="11"/>
  <c r="H4823" i="11"/>
  <c r="G4823" i="11"/>
  <c r="I4835" i="11"/>
  <c r="H4835" i="11"/>
  <c r="G4835" i="11"/>
  <c r="I4905" i="11"/>
  <c r="H4905" i="11"/>
  <c r="G4905" i="11"/>
  <c r="I5004" i="11"/>
  <c r="H5004" i="11"/>
  <c r="G5004" i="11"/>
  <c r="I4945" i="11"/>
  <c r="H4945" i="11"/>
  <c r="G4945" i="11"/>
  <c r="I5058" i="11"/>
  <c r="H5058" i="11"/>
  <c r="G5058" i="11"/>
  <c r="I5039" i="11"/>
  <c r="H5039" i="11"/>
  <c r="G5039" i="11"/>
  <c r="I5183" i="11"/>
  <c r="H5183" i="11"/>
  <c r="G5183" i="11"/>
  <c r="I5317" i="11"/>
  <c r="H5317" i="11"/>
  <c r="G5317" i="11"/>
  <c r="I5157" i="11"/>
  <c r="H5157" i="11"/>
  <c r="G5157" i="11"/>
  <c r="I5332" i="11"/>
  <c r="H5332" i="11"/>
  <c r="G5332" i="11"/>
  <c r="I5330" i="11"/>
  <c r="H5330" i="11"/>
  <c r="G5330" i="11"/>
  <c r="I5502" i="11"/>
  <c r="H5502" i="11"/>
  <c r="G5502" i="11"/>
  <c r="I5318" i="11"/>
  <c r="H5318" i="11"/>
  <c r="G5318" i="11"/>
  <c r="I5146" i="11"/>
  <c r="H5146" i="11"/>
  <c r="G5146" i="11"/>
  <c r="I5320" i="11"/>
  <c r="H5320" i="11"/>
  <c r="G5320" i="11"/>
  <c r="I5313" i="11"/>
  <c r="H5313" i="11"/>
  <c r="G5313" i="11"/>
  <c r="I5490" i="11"/>
  <c r="H5490" i="11"/>
  <c r="G5490" i="11"/>
  <c r="I5302" i="11"/>
  <c r="H5302" i="11"/>
  <c r="G5302" i="11"/>
  <c r="I5173" i="11"/>
  <c r="H5173" i="11"/>
  <c r="G5173" i="11"/>
  <c r="I5368" i="11"/>
  <c r="H5368" i="11"/>
  <c r="G5368" i="11"/>
  <c r="I5371" i="11"/>
  <c r="H5371" i="11"/>
  <c r="G5371" i="11"/>
  <c r="I5593" i="11"/>
  <c r="H5593" i="11"/>
  <c r="G5593" i="11"/>
  <c r="I5298" i="11"/>
  <c r="H5298" i="11"/>
  <c r="G5298" i="11"/>
  <c r="I5090" i="11"/>
  <c r="H5090" i="11"/>
  <c r="G5090" i="11"/>
  <c r="I5106" i="11"/>
  <c r="H5106" i="11"/>
  <c r="G5106" i="11"/>
  <c r="I5083" i="11"/>
  <c r="H5083" i="11"/>
  <c r="G5083" i="11"/>
  <c r="I5073" i="11"/>
  <c r="H5073" i="11"/>
  <c r="G5073" i="11"/>
  <c r="I5033" i="11"/>
  <c r="H5033" i="11"/>
  <c r="G5033" i="11"/>
  <c r="I5323" i="11"/>
  <c r="H5323" i="11"/>
  <c r="G5323" i="11"/>
  <c r="I5396" i="11"/>
  <c r="H5396" i="11"/>
  <c r="G5396" i="11"/>
  <c r="I5272" i="11"/>
  <c r="H5272" i="11"/>
  <c r="G5272" i="11"/>
  <c r="I5261" i="11"/>
  <c r="H5261" i="11"/>
  <c r="G5261" i="11"/>
  <c r="I5202" i="11"/>
  <c r="H5202" i="11"/>
  <c r="G5202" i="11"/>
  <c r="I5167" i="11"/>
  <c r="H5167" i="11"/>
  <c r="G5167" i="11"/>
  <c r="I5266" i="11"/>
  <c r="H5266" i="11"/>
  <c r="G5266" i="11"/>
  <c r="I5138" i="11"/>
  <c r="H5138" i="11"/>
  <c r="G5138" i="11"/>
  <c r="I5128" i="11"/>
  <c r="H5128" i="11"/>
  <c r="G5128" i="11"/>
  <c r="I5065" i="11"/>
  <c r="H5065" i="11"/>
  <c r="G5065" i="11"/>
  <c r="I4914" i="11"/>
  <c r="H4914" i="11"/>
  <c r="G4914" i="11"/>
  <c r="I4940" i="11"/>
  <c r="H4940" i="11"/>
  <c r="G4940" i="11"/>
  <c r="I4932" i="11"/>
  <c r="H4932" i="11"/>
  <c r="G4932" i="11"/>
  <c r="I4920" i="11"/>
  <c r="H4920" i="11"/>
  <c r="G4920" i="11"/>
  <c r="I4830" i="11"/>
  <c r="H4830" i="11"/>
  <c r="G4830" i="11"/>
  <c r="I5045" i="11"/>
  <c r="H5045" i="11"/>
  <c r="G5045" i="11"/>
  <c r="I5043" i="11"/>
  <c r="H5043" i="11"/>
  <c r="G5043" i="11"/>
  <c r="I5076" i="11"/>
  <c r="H5076" i="11"/>
  <c r="G5076" i="11"/>
  <c r="I5184" i="11"/>
  <c r="H5184" i="11"/>
  <c r="G5184" i="11"/>
  <c r="I5114" i="11"/>
  <c r="H5114" i="11"/>
  <c r="G5114" i="11"/>
  <c r="I5208" i="11"/>
  <c r="H5208" i="11"/>
  <c r="G5208" i="11"/>
  <c r="I5214" i="11"/>
  <c r="H5214" i="11"/>
  <c r="G5214" i="11"/>
  <c r="I5213" i="11"/>
  <c r="H5213" i="11"/>
  <c r="G5213" i="11"/>
  <c r="I5185" i="11"/>
  <c r="H5185" i="11"/>
  <c r="G5185" i="11"/>
  <c r="I5134" i="11"/>
  <c r="H5134" i="11"/>
  <c r="G5134" i="11"/>
  <c r="I5315" i="11"/>
  <c r="H5315" i="11"/>
  <c r="G5315" i="11"/>
  <c r="I5325" i="11"/>
  <c r="H5325" i="11"/>
  <c r="G5325" i="11"/>
  <c r="I5324" i="11"/>
  <c r="H5324" i="11"/>
  <c r="G5324" i="11"/>
  <c r="I5299" i="11"/>
  <c r="H5299" i="11"/>
  <c r="G5299" i="11"/>
  <c r="I5240" i="11"/>
  <c r="H5240" i="11"/>
  <c r="G5240" i="11"/>
  <c r="I5210" i="11"/>
  <c r="H5210" i="11"/>
  <c r="G5210" i="11"/>
  <c r="I5211" i="11"/>
  <c r="H5211" i="11"/>
  <c r="G5211" i="11"/>
  <c r="I5200" i="11"/>
  <c r="H5200" i="11"/>
  <c r="G5200" i="11"/>
  <c r="I5176" i="11"/>
  <c r="H5176" i="11"/>
  <c r="G5176" i="11"/>
  <c r="I5130" i="11"/>
  <c r="H5130" i="11"/>
  <c r="G5130" i="11"/>
  <c r="I5075" i="11"/>
  <c r="H5075" i="11"/>
  <c r="G5075" i="11"/>
  <c r="I5086" i="11"/>
  <c r="H5086" i="11"/>
  <c r="G5086" i="11"/>
  <c r="I5055" i="11"/>
  <c r="H5055" i="11"/>
  <c r="G5055" i="11"/>
  <c r="I5027" i="11"/>
  <c r="H5027" i="11"/>
  <c r="G5027" i="11"/>
  <c r="I4912" i="11"/>
  <c r="H4912" i="11"/>
  <c r="G4912" i="11"/>
  <c r="I5195" i="11"/>
  <c r="H5195" i="11"/>
  <c r="G5195" i="11"/>
  <c r="I5196" i="11"/>
  <c r="H5196" i="11"/>
  <c r="G5196" i="11"/>
  <c r="I5191" i="11"/>
  <c r="H5191" i="11"/>
  <c r="G5191" i="11"/>
  <c r="I5180" i="11"/>
  <c r="H5180" i="11"/>
  <c r="G5180" i="11"/>
  <c r="I5153" i="11"/>
  <c r="H5153" i="11"/>
  <c r="G5153" i="11"/>
  <c r="I4811" i="11"/>
  <c r="H4811" i="11"/>
  <c r="G4811" i="11"/>
  <c r="I4814" i="11"/>
  <c r="H4814" i="11"/>
  <c r="G4814" i="11"/>
  <c r="I4813" i="11"/>
  <c r="H4813" i="11"/>
  <c r="G4813" i="11"/>
  <c r="I4810" i="11"/>
  <c r="H4810" i="11"/>
  <c r="G4810" i="11"/>
  <c r="I4808" i="11"/>
  <c r="H4808" i="11"/>
  <c r="G4808" i="11"/>
  <c r="I5037" i="11"/>
  <c r="H5037" i="11"/>
  <c r="G5037" i="11"/>
  <c r="I5169" i="11"/>
  <c r="H5169" i="11"/>
  <c r="G5169" i="11"/>
  <c r="I5121" i="11"/>
  <c r="H5121" i="11"/>
  <c r="G5121" i="11"/>
  <c r="I5011" i="11"/>
  <c r="H5011" i="11"/>
  <c r="G5011" i="11"/>
  <c r="I5287" i="11"/>
  <c r="H5287" i="11"/>
  <c r="G5287" i="11"/>
  <c r="I4885" i="11"/>
  <c r="H4885" i="11"/>
  <c r="G4885" i="11"/>
  <c r="I4999" i="11"/>
  <c r="H4999" i="11"/>
  <c r="G4999" i="11"/>
  <c r="I4925" i="11"/>
  <c r="H4925" i="11"/>
  <c r="G4925" i="11"/>
  <c r="I4845" i="11"/>
  <c r="H4845" i="11"/>
  <c r="G4845" i="11"/>
  <c r="I4968" i="11"/>
  <c r="H4968" i="11"/>
  <c r="G4968" i="11"/>
  <c r="I4825" i="11"/>
  <c r="H4825" i="11"/>
  <c r="G4825" i="11"/>
  <c r="I4864" i="11"/>
  <c r="H4864" i="11"/>
  <c r="G4864" i="11"/>
  <c r="I4861" i="11"/>
  <c r="H4861" i="11"/>
  <c r="G4861" i="11"/>
  <c r="I4820" i="11"/>
  <c r="H4820" i="11"/>
  <c r="G4820" i="11"/>
  <c r="I4831" i="11"/>
  <c r="H4831" i="11"/>
  <c r="G4831" i="11"/>
  <c r="I5063" i="11"/>
  <c r="H5063" i="11"/>
  <c r="G5063" i="11"/>
  <c r="I5094" i="11"/>
  <c r="H5094" i="11"/>
  <c r="G5094" i="11"/>
  <c r="I5120" i="11"/>
  <c r="H5120" i="11"/>
  <c r="G5120" i="11"/>
  <c r="I5161" i="11"/>
  <c r="H5161" i="11"/>
  <c r="G5161" i="11"/>
  <c r="I5008" i="11"/>
  <c r="H5008" i="11"/>
  <c r="G5008" i="11"/>
  <c r="I4983" i="11"/>
  <c r="H4983" i="11"/>
  <c r="G4983" i="11"/>
  <c r="I4966" i="11"/>
  <c r="H4966" i="11"/>
  <c r="G4966" i="11"/>
  <c r="I4935" i="11"/>
  <c r="H4935" i="11"/>
  <c r="G4935" i="11"/>
  <c r="I4867" i="11"/>
  <c r="H4867" i="11"/>
  <c r="G4867" i="11"/>
  <c r="I4851" i="11"/>
  <c r="H4851" i="11"/>
  <c r="G4851" i="11"/>
  <c r="I5351" i="11"/>
  <c r="H5351" i="11"/>
  <c r="G5351" i="11"/>
  <c r="I5366" i="11"/>
  <c r="H5366" i="11"/>
  <c r="G5366" i="11"/>
  <c r="I5420" i="11"/>
  <c r="H5420" i="11"/>
  <c r="G5420" i="11"/>
  <c r="I5099" i="11"/>
  <c r="H5099" i="11"/>
  <c r="G5099" i="11"/>
  <c r="I5149" i="11"/>
  <c r="H5149" i="11"/>
  <c r="G5149" i="11"/>
  <c r="I5085" i="11"/>
  <c r="H5085" i="11"/>
  <c r="G5085" i="11"/>
  <c r="I5339" i="11"/>
  <c r="H5339" i="11"/>
  <c r="G5339" i="11"/>
  <c r="I5346" i="11"/>
  <c r="H5346" i="11"/>
  <c r="G5346" i="11"/>
  <c r="I5002" i="11"/>
  <c r="H5002" i="11"/>
  <c r="G5002" i="11"/>
  <c r="I5060" i="11"/>
  <c r="H5060" i="11"/>
  <c r="G5060" i="11"/>
  <c r="I4854" i="11"/>
  <c r="H4854" i="11"/>
  <c r="G4854" i="11"/>
  <c r="I5329" i="11"/>
  <c r="H5329" i="11"/>
  <c r="G5329" i="11"/>
  <c r="I5249" i="11"/>
  <c r="H5249" i="11"/>
  <c r="G5249" i="11"/>
  <c r="I5007" i="11"/>
  <c r="H5007" i="11"/>
  <c r="G5007" i="11"/>
  <c r="I4973" i="11"/>
  <c r="H4973" i="11"/>
  <c r="G4973" i="11"/>
  <c r="I5131" i="11"/>
  <c r="H5131" i="11"/>
  <c r="G5131" i="11"/>
  <c r="I5312" i="11"/>
  <c r="H5312" i="11"/>
  <c r="G5312" i="11"/>
  <c r="I5358" i="11"/>
  <c r="H5358" i="11"/>
  <c r="G5358" i="11"/>
  <c r="I5160" i="11"/>
  <c r="H5160" i="11"/>
  <c r="G5160" i="11"/>
  <c r="I5028" i="11"/>
  <c r="H5028" i="11"/>
  <c r="G5028" i="11"/>
  <c r="I5207" i="11"/>
  <c r="H5207" i="11"/>
  <c r="G5207" i="11"/>
  <c r="I5235" i="11"/>
  <c r="H5235" i="11"/>
  <c r="G5235" i="11"/>
  <c r="I5218" i="11"/>
  <c r="H5218" i="11"/>
  <c r="G5218" i="11"/>
  <c r="I5145" i="11"/>
  <c r="H5145" i="11"/>
  <c r="G5145" i="11"/>
  <c r="I5398" i="11"/>
  <c r="H5398" i="11"/>
  <c r="G5398" i="11"/>
  <c r="I5535" i="11"/>
  <c r="H5535" i="11"/>
  <c r="G5535" i="11"/>
  <c r="I5551" i="11"/>
  <c r="H5551" i="11"/>
  <c r="G5551" i="11"/>
  <c r="I5547" i="11"/>
  <c r="H5547" i="11"/>
  <c r="G5547" i="11"/>
  <c r="I5328" i="11"/>
  <c r="H5328" i="11"/>
  <c r="G5328" i="11"/>
  <c r="I5238" i="11"/>
  <c r="H5238" i="11"/>
  <c r="G5238" i="11"/>
  <c r="I5533" i="11"/>
  <c r="H5533" i="11"/>
  <c r="G5533" i="11"/>
  <c r="I5534" i="11"/>
  <c r="H5534" i="11"/>
  <c r="G5534" i="11"/>
  <c r="I5541" i="11"/>
  <c r="H5541" i="11"/>
  <c r="G5541" i="11"/>
  <c r="I5515" i="11"/>
  <c r="H5515" i="11"/>
  <c r="G5515" i="11"/>
  <c r="I5483" i="11"/>
  <c r="H5483" i="11"/>
  <c r="G5483" i="11"/>
  <c r="I5553" i="11"/>
  <c r="H5553" i="11"/>
  <c r="G5553" i="11"/>
  <c r="I5554" i="11"/>
  <c r="H5554" i="11"/>
  <c r="G5554" i="11"/>
  <c r="I5555" i="11"/>
  <c r="H5555" i="11"/>
  <c r="G5555" i="11"/>
  <c r="I5548" i="11"/>
  <c r="H5548" i="11"/>
  <c r="G5548" i="11"/>
  <c r="I5582" i="11"/>
  <c r="H5582" i="11"/>
  <c r="G5582" i="11"/>
  <c r="I5442" i="11"/>
  <c r="H5442" i="11"/>
  <c r="G5442" i="11"/>
  <c r="I5446" i="11"/>
  <c r="H5446" i="11"/>
  <c r="G5446" i="11"/>
  <c r="I5445" i="11"/>
  <c r="H5445" i="11"/>
  <c r="G5445" i="11"/>
  <c r="I5432" i="11"/>
  <c r="H5432" i="11"/>
  <c r="G5432" i="11"/>
  <c r="I5452" i="11"/>
  <c r="H5452" i="11"/>
  <c r="G5452" i="11"/>
  <c r="I5292" i="11"/>
  <c r="H5292" i="11"/>
  <c r="G5292" i="11"/>
  <c r="I5304" i="11"/>
  <c r="H5304" i="11"/>
  <c r="G5304" i="11"/>
  <c r="I5307" i="11"/>
  <c r="H5307" i="11"/>
  <c r="G5307" i="11"/>
  <c r="I5285" i="11"/>
  <c r="H5285" i="11"/>
  <c r="G5285" i="11"/>
  <c r="I5522" i="11"/>
  <c r="H5522" i="11"/>
  <c r="G5522" i="11"/>
  <c r="I5485" i="11"/>
  <c r="H5485" i="11"/>
  <c r="G5485" i="11"/>
  <c r="I5499" i="11"/>
  <c r="H5499" i="11"/>
  <c r="G5499" i="11"/>
  <c r="I5492" i="11"/>
  <c r="H5492" i="11"/>
  <c r="G5492" i="11"/>
  <c r="I5449" i="11"/>
  <c r="H5449" i="11"/>
  <c r="G5449" i="11"/>
  <c r="I5521" i="11"/>
  <c r="H5521" i="11"/>
  <c r="G5521" i="11"/>
  <c r="I5437" i="11"/>
  <c r="H5437" i="11"/>
  <c r="G5437" i="11"/>
  <c r="I5438" i="11"/>
  <c r="H5438" i="11"/>
  <c r="G5438" i="11"/>
  <c r="I5439" i="11"/>
  <c r="H5439" i="11"/>
  <c r="G5439" i="11"/>
  <c r="I5421" i="11"/>
  <c r="H5421" i="11"/>
  <c r="G5421" i="11"/>
  <c r="I5509" i="11"/>
  <c r="H5509" i="11"/>
  <c r="G5509" i="11"/>
  <c r="I5467" i="11"/>
  <c r="H5467" i="11"/>
  <c r="G5467" i="11"/>
  <c r="I5473" i="11"/>
  <c r="H5473" i="11"/>
  <c r="G5473" i="11"/>
  <c r="I5471" i="11"/>
  <c r="H5471" i="11"/>
  <c r="G5471" i="11"/>
  <c r="I5443" i="11"/>
  <c r="H5443" i="11"/>
  <c r="G5443" i="11"/>
  <c r="I5516" i="11"/>
  <c r="H5516" i="11"/>
  <c r="G5516" i="11"/>
  <c r="I5444" i="11"/>
  <c r="H5444" i="11"/>
  <c r="G5444" i="11"/>
  <c r="I5459" i="11"/>
  <c r="H5459" i="11"/>
  <c r="G5459" i="11"/>
  <c r="I5450" i="11"/>
  <c r="H5450" i="11"/>
  <c r="G5450" i="11"/>
  <c r="I5431" i="11"/>
  <c r="H5431" i="11"/>
  <c r="G5431" i="11"/>
  <c r="I5465" i="11"/>
  <c r="H5465" i="11"/>
  <c r="G5465" i="11"/>
  <c r="I4976" i="11"/>
  <c r="H4976" i="11"/>
  <c r="G4976" i="11"/>
  <c r="I4977" i="11"/>
  <c r="H4977" i="11"/>
  <c r="G4977" i="11"/>
  <c r="I5118" i="11"/>
  <c r="H5118" i="11"/>
  <c r="G5118" i="11"/>
  <c r="I4975" i="11"/>
  <c r="H4975" i="11"/>
  <c r="G4975" i="11"/>
  <c r="I5021" i="11"/>
  <c r="H5021" i="11"/>
  <c r="G5021" i="11"/>
  <c r="I5564" i="11"/>
  <c r="H5564" i="11"/>
  <c r="G5564" i="11"/>
  <c r="I5571" i="11"/>
  <c r="H5571" i="11"/>
  <c r="G5571" i="11"/>
  <c r="I5573" i="11"/>
  <c r="H5573" i="11"/>
  <c r="G5573" i="11"/>
  <c r="I5568" i="11"/>
  <c r="H5568" i="11"/>
  <c r="G5568" i="11"/>
  <c r="I5586" i="11"/>
  <c r="H5586" i="11"/>
  <c r="G5586" i="11"/>
  <c r="I5562" i="11"/>
  <c r="H5562" i="11"/>
  <c r="G5562" i="11"/>
  <c r="I5563" i="11"/>
  <c r="H5563" i="11"/>
  <c r="G5563" i="11"/>
  <c r="I5570" i="11"/>
  <c r="H5570" i="11"/>
  <c r="G5570" i="11"/>
  <c r="I5561" i="11"/>
  <c r="H5561" i="11"/>
  <c r="G5561" i="11"/>
  <c r="I5585" i="11"/>
  <c r="H5585" i="11"/>
  <c r="G5585" i="11"/>
  <c r="I5566" i="11"/>
  <c r="H5566" i="11"/>
  <c r="G5566" i="11"/>
  <c r="I5567" i="11"/>
  <c r="H5567" i="11"/>
  <c r="G5567" i="11"/>
  <c r="I5574" i="11"/>
  <c r="H5574" i="11"/>
  <c r="G5574" i="11"/>
  <c r="I5569" i="11"/>
  <c r="H5569" i="11"/>
  <c r="G5569" i="11"/>
  <c r="I5583" i="11"/>
  <c r="H5583" i="11"/>
  <c r="G5583" i="11"/>
  <c r="I5455" i="11"/>
  <c r="H5455" i="11"/>
  <c r="G5455" i="11"/>
  <c r="I5456" i="11"/>
  <c r="H5456" i="11"/>
  <c r="G5456" i="11"/>
  <c r="I5482" i="11"/>
  <c r="H5482" i="11"/>
  <c r="G5482" i="11"/>
  <c r="I5433" i="11"/>
  <c r="H5433" i="11"/>
  <c r="G5433" i="11"/>
  <c r="I5453" i="11"/>
  <c r="H5453" i="11"/>
  <c r="G5453" i="11"/>
  <c r="I4844" i="11"/>
  <c r="H4844" i="11"/>
  <c r="G4844" i="11"/>
  <c r="I4843" i="11"/>
  <c r="H4843" i="11"/>
  <c r="G4843" i="11"/>
  <c r="I4871" i="11"/>
  <c r="H4871" i="11"/>
  <c r="G4871" i="11"/>
  <c r="I4863" i="11"/>
  <c r="H4863" i="11"/>
  <c r="G4863" i="11"/>
  <c r="I5136" i="11"/>
  <c r="H5136" i="11"/>
  <c r="G5136" i="11"/>
  <c r="I5234" i="11"/>
  <c r="H5234" i="11"/>
  <c r="G5234" i="11"/>
  <c r="I5230" i="11"/>
  <c r="H5230" i="11"/>
  <c r="G5230" i="11"/>
  <c r="I5206" i="11"/>
  <c r="H5206" i="11"/>
  <c r="G5206" i="11"/>
  <c r="I5282" i="11"/>
  <c r="H5282" i="11"/>
  <c r="G5282" i="11"/>
  <c r="I5598" i="11"/>
  <c r="H5598" i="11"/>
  <c r="G5598" i="11"/>
  <c r="I5337" i="11"/>
  <c r="H5337" i="11"/>
  <c r="G5337" i="11"/>
  <c r="I5314" i="11"/>
  <c r="H5314" i="11"/>
  <c r="G5314" i="11"/>
  <c r="I5268" i="11"/>
  <c r="H5268" i="11"/>
  <c r="G5268" i="11"/>
  <c r="I5595" i="11"/>
  <c r="H5595" i="11"/>
  <c r="G5595" i="11"/>
  <c r="I5597" i="11"/>
  <c r="H5597" i="11"/>
  <c r="G5597" i="11"/>
  <c r="I5310" i="11"/>
  <c r="H5310" i="11"/>
  <c r="G5310" i="11"/>
  <c r="I5303" i="11"/>
  <c r="H5303" i="11"/>
  <c r="G5303" i="11"/>
  <c r="I5257" i="11"/>
  <c r="H5257" i="11"/>
  <c r="G5257" i="11"/>
  <c r="I5544" i="11"/>
  <c r="H5544" i="11"/>
  <c r="G5544" i="11"/>
  <c r="I5596" i="11"/>
  <c r="H5596" i="11"/>
  <c r="G5596" i="11"/>
  <c r="I5513" i="11"/>
  <c r="H5513" i="11"/>
  <c r="G5513" i="11"/>
  <c r="I5512" i="11"/>
  <c r="H5512" i="11"/>
  <c r="G5512" i="11"/>
  <c r="I5400" i="11"/>
  <c r="H5400" i="11"/>
  <c r="G5400" i="11"/>
  <c r="I5480" i="11"/>
  <c r="H5480" i="11"/>
  <c r="G5480" i="11"/>
  <c r="I5557" i="11"/>
  <c r="H5557" i="11"/>
  <c r="G5557" i="11"/>
  <c r="I5175" i="11"/>
  <c r="H5175" i="11"/>
  <c r="G5175" i="11"/>
  <c r="I5164" i="11"/>
  <c r="H5164" i="11"/>
  <c r="G5164" i="11"/>
  <c r="I5166" i="11"/>
  <c r="H5166" i="11"/>
  <c r="G5166" i="11"/>
  <c r="I5220" i="11"/>
  <c r="H5220" i="11"/>
  <c r="G5220" i="11"/>
  <c r="I5165" i="11"/>
  <c r="H5165" i="11"/>
  <c r="G5165" i="11"/>
  <c r="I5068" i="11"/>
  <c r="H5068" i="11"/>
  <c r="G5068" i="11"/>
  <c r="I5224" i="11"/>
  <c r="H5224" i="11"/>
  <c r="G5224" i="11"/>
  <c r="I5135" i="11"/>
  <c r="H5135" i="11"/>
  <c r="G5135" i="11"/>
  <c r="I5385" i="11"/>
  <c r="H5385" i="11"/>
  <c r="G5385" i="11"/>
  <c r="I5322" i="11"/>
  <c r="H5322" i="11"/>
  <c r="G5322" i="11"/>
  <c r="I5097" i="11"/>
  <c r="H5097" i="11"/>
  <c r="G5097" i="11"/>
  <c r="I5269" i="11"/>
  <c r="H5269" i="11"/>
  <c r="G5269" i="11"/>
  <c r="I5204" i="11"/>
  <c r="H5204" i="11"/>
  <c r="G5204" i="11"/>
  <c r="I5378" i="11"/>
  <c r="H5378" i="11"/>
  <c r="G5378" i="11"/>
  <c r="I5301" i="11"/>
  <c r="H5301" i="11"/>
  <c r="G5301" i="11"/>
  <c r="I4936" i="11"/>
  <c r="H4936" i="11"/>
  <c r="G4936" i="11"/>
  <c r="I5014" i="11"/>
  <c r="H5014" i="11"/>
  <c r="G5014" i="11"/>
  <c r="I5001" i="11"/>
  <c r="H5001" i="11"/>
  <c r="G5001" i="11"/>
  <c r="I5154" i="11"/>
  <c r="H5154" i="11"/>
  <c r="G5154" i="11"/>
  <c r="I5168" i="11"/>
  <c r="H5168" i="11"/>
  <c r="G5168" i="11"/>
  <c r="I4848" i="11"/>
  <c r="H4848" i="11"/>
  <c r="G4848" i="11"/>
  <c r="I4897" i="11"/>
  <c r="H4897" i="11"/>
  <c r="G4897" i="11"/>
  <c r="I4919" i="11"/>
  <c r="H4919" i="11"/>
  <c r="G4919" i="11"/>
  <c r="I5034" i="11"/>
  <c r="H5034" i="11"/>
  <c r="G5034" i="11"/>
  <c r="I5049" i="11"/>
  <c r="H5049" i="11"/>
  <c r="G5049" i="11"/>
  <c r="I5276" i="11"/>
  <c r="H5276" i="11"/>
  <c r="G5276" i="11"/>
  <c r="I5263" i="11"/>
  <c r="H5263" i="11"/>
  <c r="G5263" i="11"/>
  <c r="I5256" i="11"/>
  <c r="H5256" i="11"/>
  <c r="G5256" i="11"/>
  <c r="I5271" i="11"/>
  <c r="H5271" i="11"/>
  <c r="G5271" i="11"/>
  <c r="I5244" i="11"/>
  <c r="H5244" i="11"/>
  <c r="G5244" i="11"/>
  <c r="I5283" i="11"/>
  <c r="H5283" i="11"/>
  <c r="G5283" i="11"/>
  <c r="I5277" i="11"/>
  <c r="H5277" i="11"/>
  <c r="G5277" i="11"/>
  <c r="I5270" i="11"/>
  <c r="H5270" i="11"/>
  <c r="G5270" i="11"/>
  <c r="I5248" i="11"/>
  <c r="H5248" i="11"/>
  <c r="G5248" i="11"/>
  <c r="I5231" i="11"/>
  <c r="H5231" i="11"/>
  <c r="G5231" i="11"/>
  <c r="I5278" i="11"/>
  <c r="H5278" i="11"/>
  <c r="G5278" i="11"/>
  <c r="I5275" i="11"/>
  <c r="H5275" i="11"/>
  <c r="G5275" i="11"/>
  <c r="I5267" i="11"/>
  <c r="H5267" i="11"/>
  <c r="G5267" i="11"/>
  <c r="I5227" i="11"/>
  <c r="H5227" i="11"/>
  <c r="G5227" i="11"/>
  <c r="I5198" i="11"/>
  <c r="H5198" i="11"/>
  <c r="G5198" i="11"/>
  <c r="I5144" i="11"/>
  <c r="H5144" i="11"/>
  <c r="G5144" i="11"/>
  <c r="I5252" i="11"/>
  <c r="H5252" i="11"/>
  <c r="G5252" i="11"/>
  <c r="I5237" i="11"/>
  <c r="H5237" i="11"/>
  <c r="G5237" i="11"/>
  <c r="I5212" i="11"/>
  <c r="H5212" i="11"/>
  <c r="G5212" i="11"/>
  <c r="I5177" i="11"/>
  <c r="H5177" i="11"/>
  <c r="G5177" i="11"/>
  <c r="I4870" i="11"/>
  <c r="H4870" i="11"/>
  <c r="G4870" i="11"/>
  <c r="I4937" i="11"/>
  <c r="H4937" i="11"/>
  <c r="G4937" i="11"/>
  <c r="I4956" i="11"/>
  <c r="H4956" i="11"/>
  <c r="G4956" i="11"/>
  <c r="I4985" i="11"/>
  <c r="H4985" i="11"/>
  <c r="G4985" i="11"/>
  <c r="I4993" i="11"/>
  <c r="H4993" i="11"/>
  <c r="G4993" i="11"/>
  <c r="I4815" i="11"/>
  <c r="H4815" i="11"/>
  <c r="G4815" i="11"/>
  <c r="I4812" i="11"/>
  <c r="H4812" i="11"/>
  <c r="G4812" i="11"/>
  <c r="I4816" i="11"/>
  <c r="H4816" i="11"/>
  <c r="G4816" i="11"/>
  <c r="I4875" i="11"/>
  <c r="H4875" i="11"/>
  <c r="G4875" i="11"/>
  <c r="I5036" i="11"/>
  <c r="H5036" i="11"/>
  <c r="G5036" i="11"/>
  <c r="I4879" i="11"/>
  <c r="H4879" i="11"/>
  <c r="G4879" i="11"/>
  <c r="I4948" i="11"/>
  <c r="H4948" i="11"/>
  <c r="G4948" i="11"/>
  <c r="I4891" i="11"/>
  <c r="H4891" i="11"/>
  <c r="G4891" i="11"/>
  <c r="I4952" i="11"/>
  <c r="H4952" i="11"/>
  <c r="G4952" i="11"/>
  <c r="I5273" i="11"/>
  <c r="H5273" i="11"/>
  <c r="G5273" i="11"/>
  <c r="I4888" i="11"/>
  <c r="H4888" i="11"/>
  <c r="G4888" i="11"/>
  <c r="I4964" i="11"/>
  <c r="H4964" i="11"/>
  <c r="G4964" i="11"/>
  <c r="I4927" i="11"/>
  <c r="H4927" i="11"/>
  <c r="G4927" i="11"/>
  <c r="I4958" i="11"/>
  <c r="H4958" i="11"/>
  <c r="G4958" i="11"/>
  <c r="I5274" i="11"/>
  <c r="H5274" i="11"/>
  <c r="G5274" i="11"/>
  <c r="I4866" i="11"/>
  <c r="H4866" i="11"/>
  <c r="G4866" i="11"/>
  <c r="I4954" i="11"/>
  <c r="H4954" i="11"/>
  <c r="G4954" i="11"/>
  <c r="I4922" i="11"/>
  <c r="H4922" i="11"/>
  <c r="G4922" i="11"/>
  <c r="I4991" i="11"/>
  <c r="H4991" i="11"/>
  <c r="G4991" i="11"/>
  <c r="I5141" i="11"/>
  <c r="H5141" i="11"/>
  <c r="G5141" i="11"/>
  <c r="I4850" i="11"/>
  <c r="H4850" i="11"/>
  <c r="G4850" i="11"/>
  <c r="I4859" i="11"/>
  <c r="H4859" i="11"/>
  <c r="G4859" i="11"/>
  <c r="I4862" i="11"/>
  <c r="H4862" i="11"/>
  <c r="G4862" i="11"/>
  <c r="I4926" i="11"/>
  <c r="H4926" i="11"/>
  <c r="G4926" i="11"/>
  <c r="I5009" i="11"/>
  <c r="H5009" i="11"/>
  <c r="G5009" i="11"/>
  <c r="I5030" i="11"/>
  <c r="H5030" i="11"/>
  <c r="G5030" i="11"/>
  <c r="I5013" i="11"/>
  <c r="H5013" i="11"/>
  <c r="G5013" i="11"/>
  <c r="I4947" i="11"/>
  <c r="H4947" i="11"/>
  <c r="G4947" i="11"/>
  <c r="I5003" i="11"/>
  <c r="H5003" i="11"/>
  <c r="G5003" i="11"/>
  <c r="I5070" i="11"/>
  <c r="H5070" i="11"/>
  <c r="G5070" i="11"/>
  <c r="I5087" i="11"/>
  <c r="H5087" i="11"/>
  <c r="G5087" i="11"/>
  <c r="I5487" i="11"/>
  <c r="H5487" i="11"/>
  <c r="G5487" i="11"/>
  <c r="I5051" i="11"/>
  <c r="H5051" i="11"/>
  <c r="G5051" i="11"/>
  <c r="I4995" i="11"/>
  <c r="H4995" i="11"/>
  <c r="G4995" i="11"/>
  <c r="I5150" i="11"/>
  <c r="H5150" i="11"/>
  <c r="G5150" i="11"/>
  <c r="I5038" i="11"/>
  <c r="H5038" i="11"/>
  <c r="G5038" i="11"/>
  <c r="I5460" i="11"/>
  <c r="H5460" i="11"/>
  <c r="G5460" i="11"/>
  <c r="I5054" i="11"/>
  <c r="H5054" i="11"/>
  <c r="G5054" i="11"/>
  <c r="I5105" i="11"/>
  <c r="H5105" i="11"/>
  <c r="G5105" i="11"/>
  <c r="I5133" i="11"/>
  <c r="H5133" i="11"/>
  <c r="G5133" i="11"/>
  <c r="I4997" i="11"/>
  <c r="H4997" i="11"/>
  <c r="G4997" i="11"/>
  <c r="I5189" i="11"/>
  <c r="H5189" i="11"/>
  <c r="G5189" i="11"/>
  <c r="I5006" i="11"/>
  <c r="H5006" i="11"/>
  <c r="G5006" i="11"/>
  <c r="I4965" i="11"/>
  <c r="H4965" i="11"/>
  <c r="G4965" i="11"/>
  <c r="I5095" i="11"/>
  <c r="H5095" i="11"/>
  <c r="G5095" i="11"/>
  <c r="I5265" i="11"/>
  <c r="H5265" i="11"/>
  <c r="G5265" i="11"/>
  <c r="I5147" i="11"/>
  <c r="H5147" i="11"/>
  <c r="G5147" i="11"/>
  <c r="I4951" i="11"/>
  <c r="H4951" i="11"/>
  <c r="G4951" i="11"/>
  <c r="I4923" i="11"/>
  <c r="H4923" i="11"/>
  <c r="G4923" i="11"/>
  <c r="I4974" i="11"/>
  <c r="H4974" i="11"/>
  <c r="G4974" i="11"/>
  <c r="I5294" i="11"/>
  <c r="H5294" i="11"/>
  <c r="G5294" i="11"/>
  <c r="I5316" i="11"/>
  <c r="H5316" i="11"/>
  <c r="G5316" i="11"/>
  <c r="I5225" i="11"/>
  <c r="H5225" i="11"/>
  <c r="G5225" i="11"/>
  <c r="I5092" i="11"/>
  <c r="H5092" i="11"/>
  <c r="G5092" i="11"/>
  <c r="I5170" i="11"/>
  <c r="H5170" i="11"/>
  <c r="G5170" i="11"/>
  <c r="I5331" i="11"/>
  <c r="H5331" i="11"/>
  <c r="G5331" i="11"/>
  <c r="I5365" i="11"/>
  <c r="H5365" i="11"/>
  <c r="G5365" i="11"/>
  <c r="I5258" i="11"/>
  <c r="H5258" i="11"/>
  <c r="G5258" i="11"/>
  <c r="I5098" i="11"/>
  <c r="H5098" i="11"/>
  <c r="G5098" i="11"/>
  <c r="I5088" i="11"/>
  <c r="H5088" i="11"/>
  <c r="G5088" i="11"/>
  <c r="I5594" i="11"/>
  <c r="H5594" i="11"/>
  <c r="G5594" i="11"/>
  <c r="I5591" i="11"/>
  <c r="H5591" i="11"/>
  <c r="G5591" i="11"/>
  <c r="I5588" i="11"/>
  <c r="H5588" i="11"/>
  <c r="G5588" i="11"/>
  <c r="I5580" i="11"/>
  <c r="H5580" i="11"/>
  <c r="G5580" i="11"/>
  <c r="I5578" i="11"/>
  <c r="H5578" i="11"/>
  <c r="G5578" i="11"/>
  <c r="I5590" i="11"/>
  <c r="H5590" i="11"/>
  <c r="G5590" i="11"/>
  <c r="I5592" i="11"/>
  <c r="H5592" i="11"/>
  <c r="G5592" i="11"/>
  <c r="I5589" i="11"/>
  <c r="H5589" i="11"/>
  <c r="G5589" i="11"/>
  <c r="I5584" i="11"/>
  <c r="H5584" i="11"/>
  <c r="G5584" i="11"/>
  <c r="I5575" i="11"/>
  <c r="H5575" i="11"/>
  <c r="G5575" i="11"/>
  <c r="I5538" i="11"/>
  <c r="H5538" i="11"/>
  <c r="G5538" i="11"/>
  <c r="I5545" i="11"/>
  <c r="H5545" i="11"/>
  <c r="G5545" i="11"/>
  <c r="I5530" i="11"/>
  <c r="H5530" i="11"/>
  <c r="G5530" i="11"/>
  <c r="I5495" i="11"/>
  <c r="H5495" i="11"/>
  <c r="G5495" i="11"/>
  <c r="I5517" i="11"/>
  <c r="H5517" i="11"/>
  <c r="G5517" i="11"/>
  <c r="I5362" i="11"/>
  <c r="H5362" i="11"/>
  <c r="G5362" i="11"/>
  <c r="I5360" i="11"/>
  <c r="H5360" i="11"/>
  <c r="G5360" i="11"/>
  <c r="I5343" i="11"/>
  <c r="H5343" i="11"/>
  <c r="G5343" i="11"/>
  <c r="I5289" i="11"/>
  <c r="H5289" i="11"/>
  <c r="G5289" i="11"/>
  <c r="I5476" i="11"/>
  <c r="H5476" i="11"/>
  <c r="G5476" i="11"/>
  <c r="I5475" i="11"/>
  <c r="H5475" i="11"/>
  <c r="G5475" i="11"/>
  <c r="I5468" i="11"/>
  <c r="H5468" i="11"/>
  <c r="G5468" i="11"/>
  <c r="I5451" i="11"/>
  <c r="H5451" i="11"/>
  <c r="G5451" i="11"/>
  <c r="I5376" i="11"/>
  <c r="H5376" i="11"/>
  <c r="G5376" i="11"/>
  <c r="I5434" i="11"/>
  <c r="H5434" i="11"/>
  <c r="G5434" i="11"/>
  <c r="I5503" i="11"/>
  <c r="H5503" i="11"/>
  <c r="G5503" i="11"/>
  <c r="I5500" i="11"/>
  <c r="H5500" i="11"/>
  <c r="G5500" i="11"/>
  <c r="I5479" i="11"/>
  <c r="H5479" i="11"/>
  <c r="G5479" i="11"/>
  <c r="I5458" i="11"/>
  <c r="H5458" i="11"/>
  <c r="G5458" i="11"/>
  <c r="I5497" i="11"/>
  <c r="H5497" i="11"/>
  <c r="G5497" i="11"/>
  <c r="I5504" i="11"/>
  <c r="H5504" i="11"/>
  <c r="G5504" i="11"/>
  <c r="I5501" i="11"/>
  <c r="H5501" i="11"/>
  <c r="G5501" i="11"/>
  <c r="I5489" i="11"/>
  <c r="H5489" i="11"/>
  <c r="G5489" i="11"/>
  <c r="I5478" i="11"/>
  <c r="H5478" i="11"/>
  <c r="G5478" i="11"/>
  <c r="I5484" i="11"/>
  <c r="H5484" i="11"/>
  <c r="G5484" i="11"/>
  <c r="I5532" i="11"/>
  <c r="H5532" i="11"/>
  <c r="G5532" i="11"/>
  <c r="I5540" i="11"/>
  <c r="H5540" i="11"/>
  <c r="G5540" i="11"/>
  <c r="I5525" i="11"/>
  <c r="H5525" i="11"/>
  <c r="G5525" i="11"/>
  <c r="I5486" i="11"/>
  <c r="H5486" i="11"/>
  <c r="G5486" i="11"/>
  <c r="I5506" i="11"/>
  <c r="H5506" i="11"/>
  <c r="G5506" i="11"/>
  <c r="I4980" i="11"/>
  <c r="H4980" i="11"/>
  <c r="G4980" i="11"/>
  <c r="I4982" i="11"/>
  <c r="H4982" i="11"/>
  <c r="G4982" i="11"/>
  <c r="I4955" i="11"/>
  <c r="H4955" i="11"/>
  <c r="G4955" i="11"/>
  <c r="I4890" i="11"/>
  <c r="H4890" i="11"/>
  <c r="G4890" i="11"/>
  <c r="I4902" i="11"/>
  <c r="H4902" i="11"/>
  <c r="G4902" i="11"/>
  <c r="I5411" i="11"/>
  <c r="H5411" i="11"/>
  <c r="G5411" i="11"/>
  <c r="I5429" i="11"/>
  <c r="H5429" i="11"/>
  <c r="G5429" i="11"/>
  <c r="I5424" i="11"/>
  <c r="H5424" i="11"/>
  <c r="G5424" i="11"/>
  <c r="I5158" i="11"/>
  <c r="H5158" i="11"/>
  <c r="G5158" i="11"/>
  <c r="I5116" i="11"/>
  <c r="H5116" i="11"/>
  <c r="G5116" i="11"/>
  <c r="I5403" i="11"/>
  <c r="H5403" i="11"/>
  <c r="G5403" i="11"/>
  <c r="I5402" i="11"/>
  <c r="H5402" i="11"/>
  <c r="G5402" i="11"/>
  <c r="I5397" i="11"/>
  <c r="H5397" i="11"/>
  <c r="G5397" i="11"/>
  <c r="I5364" i="11"/>
  <c r="H5364" i="11"/>
  <c r="G5364" i="11"/>
  <c r="I5363" i="11"/>
  <c r="H5363" i="11"/>
  <c r="G5363" i="11"/>
  <c r="I5408" i="11"/>
  <c r="H5408" i="11"/>
  <c r="G5408" i="11"/>
  <c r="I5412" i="11"/>
  <c r="H5412" i="11"/>
  <c r="G5412" i="11"/>
  <c r="I5410" i="11"/>
  <c r="H5410" i="11"/>
  <c r="G5410" i="11"/>
  <c r="I5395" i="11"/>
  <c r="H5395" i="11"/>
  <c r="G5395" i="11"/>
  <c r="I5375" i="11"/>
  <c r="H5375" i="11"/>
  <c r="G5375" i="11"/>
  <c r="I5537" i="11"/>
  <c r="H5537" i="11"/>
  <c r="G5537" i="11"/>
  <c r="I5543" i="11"/>
  <c r="H5543" i="11"/>
  <c r="G5543" i="11"/>
  <c r="I5542" i="11"/>
  <c r="H5542" i="11"/>
  <c r="G5542" i="11"/>
  <c r="I5505" i="11"/>
  <c r="H5505" i="11"/>
  <c r="G5505" i="11"/>
  <c r="I5518" i="11"/>
  <c r="H5518" i="11"/>
  <c r="G5518" i="11"/>
  <c r="I4900" i="11"/>
  <c r="H4900" i="11"/>
  <c r="G4900" i="11"/>
  <c r="I4865" i="11"/>
  <c r="H4865" i="11"/>
  <c r="G4865" i="11"/>
  <c r="I4834" i="11"/>
  <c r="H4834" i="11"/>
  <c r="G4834" i="11"/>
  <c r="I4836" i="11"/>
  <c r="H4836" i="11"/>
  <c r="G4836" i="11"/>
  <c r="I4949" i="11"/>
  <c r="H4949" i="11"/>
  <c r="G4949" i="11"/>
  <c r="I5139" i="11"/>
  <c r="H5139" i="11"/>
  <c r="G5139" i="11"/>
  <c r="I5111" i="11"/>
  <c r="H5111" i="11"/>
  <c r="G5111" i="11"/>
  <c r="I5077" i="11"/>
  <c r="H5077" i="11"/>
  <c r="G5077" i="11"/>
  <c r="I5053" i="11"/>
  <c r="H5053" i="11"/>
  <c r="G5053" i="11"/>
  <c r="I5197" i="11"/>
  <c r="H5197" i="11"/>
  <c r="G5197" i="11"/>
  <c r="I5388" i="11"/>
  <c r="H5388" i="11"/>
  <c r="G5388" i="11"/>
  <c r="I5356" i="11"/>
  <c r="H5356" i="11"/>
  <c r="G5356" i="11"/>
  <c r="I5300" i="11"/>
  <c r="H5300" i="11"/>
  <c r="G5300" i="11"/>
  <c r="I5350" i="11"/>
  <c r="H5350" i="11"/>
  <c r="G5350" i="11"/>
  <c r="I5383" i="11"/>
  <c r="H5383" i="11"/>
  <c r="G5383" i="11"/>
  <c r="I5404" i="11"/>
  <c r="H5404" i="11"/>
  <c r="G5404" i="11"/>
  <c r="I5394" i="11"/>
  <c r="H5394" i="11"/>
  <c r="G5394" i="11"/>
  <c r="I5377" i="11"/>
  <c r="H5377" i="11"/>
  <c r="G5377" i="11"/>
  <c r="I5367" i="11"/>
  <c r="H5367" i="11"/>
  <c r="G5367" i="11"/>
  <c r="I5386" i="11"/>
  <c r="H5386" i="11"/>
  <c r="G5386" i="11"/>
  <c r="I5523" i="11"/>
  <c r="H5523" i="11"/>
  <c r="G5523" i="11"/>
  <c r="I5514" i="11"/>
  <c r="H5514" i="11"/>
  <c r="G5514" i="11"/>
  <c r="I5477" i="11"/>
  <c r="H5477" i="11"/>
  <c r="G5477" i="11"/>
  <c r="I5436" i="11"/>
  <c r="H5436" i="11"/>
  <c r="G5436" i="11"/>
  <c r="I5526" i="11"/>
  <c r="H5526" i="11"/>
  <c r="G5526" i="11"/>
  <c r="I5179" i="11"/>
  <c r="H5179" i="11"/>
  <c r="G5179" i="11"/>
  <c r="I5188" i="11"/>
  <c r="H5188" i="11"/>
  <c r="G5188" i="11"/>
  <c r="I5199" i="11"/>
  <c r="H5199" i="11"/>
  <c r="G5199" i="11"/>
  <c r="I5205" i="11"/>
  <c r="H5205" i="11"/>
  <c r="G5205" i="11"/>
  <c r="I5152" i="11"/>
  <c r="H5152" i="11"/>
  <c r="G5152" i="11"/>
  <c r="I5067" i="11"/>
  <c r="H5067" i="11"/>
  <c r="G5067" i="11"/>
  <c r="I5286" i="11"/>
  <c r="H5286" i="11"/>
  <c r="G5286" i="11"/>
  <c r="I5241" i="11"/>
  <c r="H5241" i="11"/>
  <c r="G5241" i="11"/>
  <c r="I5255" i="11"/>
  <c r="H5255" i="11"/>
  <c r="G5255" i="11"/>
  <c r="I5174" i="11"/>
  <c r="H5174" i="11"/>
  <c r="G5174" i="11"/>
  <c r="I4942" i="11"/>
  <c r="H4942" i="11"/>
  <c r="G4942" i="11"/>
  <c r="I5041" i="11"/>
  <c r="H5041" i="11"/>
  <c r="G5041" i="11"/>
  <c r="I5018" i="11"/>
  <c r="H5018" i="11"/>
  <c r="G5018" i="11"/>
  <c r="I5096" i="11"/>
  <c r="H5096" i="11"/>
  <c r="G5096" i="11"/>
  <c r="I4960" i="11"/>
  <c r="H4960" i="11"/>
  <c r="G4960" i="11"/>
  <c r="I4941" i="11"/>
  <c r="H4941" i="11"/>
  <c r="G4941" i="11"/>
  <c r="I5040" i="11"/>
  <c r="H5040" i="11"/>
  <c r="G5040" i="11"/>
  <c r="I5012" i="11"/>
  <c r="H5012" i="11"/>
  <c r="G5012" i="11"/>
  <c r="I5357" i="11"/>
  <c r="H5357" i="11"/>
  <c r="G5357" i="11"/>
  <c r="I5229" i="11"/>
  <c r="H5229" i="11"/>
  <c r="G5229" i="11"/>
  <c r="I4818" i="11"/>
  <c r="H4818" i="11"/>
  <c r="G4818" i="11"/>
  <c r="I4827" i="11"/>
  <c r="H4827" i="11"/>
  <c r="G4827" i="11"/>
  <c r="I4853" i="11"/>
  <c r="H4853" i="11"/>
  <c r="G4853" i="11"/>
  <c r="I4916" i="11"/>
  <c r="H4916" i="11"/>
  <c r="G4916" i="11"/>
  <c r="I4971" i="11"/>
  <c r="H4971" i="11"/>
  <c r="G4971" i="11"/>
  <c r="I5232" i="11"/>
  <c r="H5232" i="11"/>
  <c r="G5232" i="11"/>
  <c r="I5247" i="11"/>
  <c r="H5247" i="11"/>
  <c r="G5247" i="11"/>
  <c r="I5253" i="11"/>
  <c r="H5253" i="11"/>
  <c r="G5253" i="11"/>
  <c r="I5250" i="11"/>
  <c r="H5250" i="11"/>
  <c r="G5250" i="11"/>
  <c r="I5215" i="11"/>
  <c r="H5215" i="11"/>
  <c r="G5215" i="11"/>
  <c r="I5254" i="11"/>
  <c r="H5254" i="11"/>
  <c r="G5254" i="11"/>
  <c r="I5242" i="11"/>
  <c r="H5242" i="11"/>
  <c r="G5242" i="11"/>
  <c r="I5239" i="11"/>
  <c r="H5239" i="11"/>
  <c r="G5239" i="11"/>
  <c r="I5243" i="11"/>
  <c r="H5243" i="11"/>
  <c r="G5243" i="11"/>
  <c r="I5186" i="11"/>
  <c r="H5186" i="11"/>
  <c r="G5186" i="11"/>
  <c r="I5072" i="11"/>
  <c r="H5072" i="11"/>
  <c r="G5072" i="11"/>
  <c r="I5228" i="11"/>
  <c r="H5228" i="11"/>
  <c r="G5228" i="11"/>
  <c r="I5203" i="11"/>
  <c r="H5203" i="11"/>
  <c r="G5203" i="11"/>
  <c r="I5193" i="11"/>
  <c r="H5193" i="11"/>
  <c r="G5193" i="11"/>
  <c r="I5123" i="11"/>
  <c r="H5123" i="11"/>
  <c r="G5123" i="11"/>
  <c r="I5233" i="11"/>
  <c r="H5233" i="11"/>
  <c r="G5233" i="11"/>
  <c r="I5309" i="11"/>
  <c r="H5309" i="11"/>
  <c r="G5309" i="11"/>
  <c r="I5279" i="11"/>
  <c r="H5279" i="11"/>
  <c r="G5279" i="11"/>
  <c r="I5290" i="11"/>
  <c r="H5290" i="11"/>
  <c r="G5290" i="11"/>
  <c r="I5192" i="11"/>
  <c r="H5192" i="11"/>
  <c r="G5192" i="11"/>
  <c r="I4917" i="11"/>
  <c r="H4917" i="11"/>
  <c r="G4917" i="11"/>
  <c r="I4882" i="11"/>
  <c r="H4882" i="11"/>
  <c r="G4882" i="11"/>
  <c r="I4928" i="11"/>
  <c r="H4928" i="11"/>
  <c r="G4928" i="11"/>
  <c r="I4981" i="11"/>
  <c r="H4981" i="11"/>
  <c r="G4981" i="11"/>
  <c r="I5162" i="11"/>
  <c r="H5162" i="11"/>
  <c r="G5162" i="11"/>
  <c r="I4821" i="11"/>
  <c r="H4821" i="11"/>
  <c r="G4821" i="11"/>
  <c r="I4824" i="11"/>
  <c r="H4824" i="11"/>
  <c r="G4824" i="11"/>
  <c r="I4826" i="11"/>
  <c r="H4826" i="11"/>
  <c r="G4826" i="11"/>
  <c r="I4929" i="11"/>
  <c r="H4929" i="11"/>
  <c r="G4929" i="11"/>
  <c r="I4934" i="11"/>
  <c r="H4934" i="11"/>
  <c r="G4934" i="11"/>
  <c r="I4901" i="11"/>
  <c r="H4901" i="11"/>
  <c r="G4901" i="11"/>
  <c r="I5064" i="11"/>
  <c r="H5064" i="11"/>
  <c r="G5064" i="11"/>
  <c r="I4957" i="11"/>
  <c r="H4957" i="11"/>
  <c r="G4957" i="11"/>
  <c r="I5217" i="11"/>
  <c r="H5217" i="11"/>
  <c r="G5217" i="11"/>
  <c r="I5187" i="11"/>
  <c r="H5187" i="11"/>
  <c r="G5187" i="11"/>
  <c r="I4840" i="11"/>
  <c r="H4840" i="11"/>
  <c r="G4840" i="11"/>
  <c r="I4938" i="11"/>
  <c r="H4938" i="11"/>
  <c r="G4938" i="11"/>
  <c r="I4857" i="11"/>
  <c r="H4857" i="11"/>
  <c r="G4857" i="11"/>
  <c r="I4988" i="11"/>
  <c r="H4988" i="11"/>
  <c r="G4988" i="11"/>
  <c r="I4984" i="11"/>
  <c r="H4984" i="11"/>
  <c r="G4984" i="11"/>
  <c r="I4869" i="11"/>
  <c r="H4869" i="11"/>
  <c r="G4869" i="11"/>
  <c r="I5019" i="11"/>
  <c r="H5019" i="11"/>
  <c r="G5019" i="11"/>
  <c r="I4931" i="11"/>
  <c r="H4931" i="11"/>
  <c r="G4931" i="11"/>
  <c r="I5148" i="11"/>
  <c r="H5148" i="11"/>
  <c r="G5148" i="11"/>
  <c r="I5159" i="11"/>
  <c r="H5159" i="11"/>
  <c r="G5159" i="11"/>
  <c r="I4809" i="11"/>
  <c r="H4809" i="11"/>
  <c r="G4809" i="11"/>
  <c r="I4819" i="11"/>
  <c r="H4819" i="11"/>
  <c r="G4819" i="11"/>
  <c r="I4817" i="11"/>
  <c r="H4817" i="11"/>
  <c r="G4817" i="11"/>
  <c r="I4841" i="11"/>
  <c r="H4841" i="11"/>
  <c r="G4841" i="11"/>
  <c r="I4953" i="11"/>
  <c r="H4953" i="11"/>
  <c r="G4953" i="11"/>
  <c r="I5071" i="11"/>
  <c r="H5071" i="11"/>
  <c r="G5071" i="11"/>
  <c r="I5017" i="11"/>
  <c r="H5017" i="11"/>
  <c r="G5017" i="11"/>
  <c r="I4967" i="11"/>
  <c r="H4967" i="11"/>
  <c r="G4967" i="11"/>
  <c r="I5089" i="11"/>
  <c r="H5089" i="11"/>
  <c r="G5089" i="11"/>
  <c r="I5223" i="11"/>
  <c r="H5223" i="11"/>
  <c r="G5223" i="11"/>
  <c r="I5117" i="11"/>
  <c r="H5117" i="11"/>
  <c r="G5117" i="11"/>
  <c r="I5496" i="11"/>
  <c r="H5496" i="11"/>
  <c r="G5496" i="11"/>
  <c r="I5306" i="11"/>
  <c r="H5306" i="11"/>
  <c r="G5306" i="11"/>
  <c r="I5462" i="11"/>
  <c r="H5462" i="11"/>
  <c r="G5462" i="11"/>
  <c r="I5560" i="11"/>
  <c r="H5560" i="11"/>
  <c r="G5560" i="11"/>
  <c r="I4944" i="11"/>
  <c r="H4944" i="11"/>
  <c r="G4944" i="11"/>
  <c r="I5079" i="11"/>
  <c r="H5079" i="11"/>
  <c r="G5079" i="11"/>
  <c r="I5016" i="11"/>
  <c r="H5016" i="11"/>
  <c r="G5016" i="11"/>
  <c r="I5216" i="11"/>
  <c r="H5216" i="11"/>
  <c r="G5216" i="11"/>
  <c r="I5531" i="11"/>
  <c r="H5531" i="11"/>
  <c r="G5531" i="11"/>
  <c r="I5059" i="11"/>
  <c r="H5059" i="11"/>
  <c r="G5059" i="11"/>
  <c r="I5262" i="11"/>
  <c r="H5262" i="11"/>
  <c r="G5262" i="11"/>
  <c r="I5078" i="11"/>
  <c r="H5078" i="11"/>
  <c r="G5078" i="11"/>
  <c r="I5288" i="11"/>
  <c r="H5288" i="11"/>
  <c r="G5288" i="11"/>
  <c r="I5344" i="11"/>
  <c r="H5344" i="11"/>
  <c r="G5344" i="11"/>
  <c r="I4998" i="11"/>
  <c r="H4998" i="11"/>
  <c r="G4998" i="11"/>
  <c r="I4946" i="11"/>
  <c r="H4946" i="11"/>
  <c r="G4946" i="11"/>
  <c r="I4903" i="11"/>
  <c r="H4903" i="11"/>
  <c r="G4903" i="11"/>
  <c r="I4858" i="11"/>
  <c r="H4858" i="11"/>
  <c r="G4858" i="11"/>
  <c r="I4990" i="11"/>
  <c r="H4990" i="11"/>
  <c r="G4990" i="11"/>
  <c r="I5463" i="11"/>
  <c r="H5463" i="11"/>
  <c r="G5463" i="11"/>
  <c r="I5427" i="11"/>
  <c r="H5427" i="11"/>
  <c r="G5427" i="11"/>
  <c r="I5379" i="11"/>
  <c r="H5379" i="11"/>
  <c r="G5379" i="11"/>
  <c r="I5182" i="11"/>
  <c r="H5182" i="11"/>
  <c r="G5182" i="11"/>
  <c r="I5029" i="11"/>
  <c r="H5029" i="11"/>
  <c r="G5029" i="11"/>
  <c r="I5577" i="11"/>
  <c r="H5577" i="11"/>
  <c r="G5577" i="11"/>
  <c r="I5565" i="11"/>
  <c r="H5565" i="11"/>
  <c r="G5565" i="11"/>
  <c r="I5558" i="11"/>
  <c r="H5558" i="11"/>
  <c r="G5558" i="11"/>
  <c r="I5122" i="11"/>
  <c r="H5122" i="11"/>
  <c r="G5122" i="11"/>
  <c r="I4970" i="11"/>
  <c r="H4970" i="11"/>
  <c r="G4970" i="11"/>
  <c r="I5587" i="11"/>
  <c r="H5587" i="11"/>
  <c r="G5587" i="11"/>
  <c r="I5576" i="11"/>
  <c r="H5576" i="11"/>
  <c r="G5576" i="11"/>
  <c r="I5572" i="11"/>
  <c r="H5572" i="11"/>
  <c r="G5572" i="11"/>
  <c r="I5556" i="11"/>
  <c r="H5556" i="11"/>
  <c r="G5556" i="11"/>
  <c r="I5295" i="11"/>
  <c r="H5295" i="11"/>
  <c r="G5295" i="11"/>
  <c r="I5529" i="11"/>
  <c r="H5529" i="11"/>
  <c r="G5529" i="11"/>
  <c r="I5491" i="11"/>
  <c r="H5491" i="11"/>
  <c r="G5491" i="11"/>
  <c r="I5457" i="11"/>
  <c r="H5457" i="11"/>
  <c r="G5457" i="11"/>
  <c r="I5419" i="11"/>
  <c r="H5419" i="11"/>
  <c r="G5419" i="11"/>
  <c r="I5392" i="11"/>
  <c r="H5392" i="11"/>
  <c r="G5392" i="11"/>
  <c r="I5552" i="11"/>
  <c r="H5552" i="11"/>
  <c r="G5552" i="11"/>
  <c r="I5546" i="11"/>
  <c r="H5546" i="11"/>
  <c r="G5546" i="11"/>
  <c r="I5519" i="11"/>
  <c r="H5519" i="11"/>
  <c r="G5519" i="11"/>
  <c r="I5454" i="11"/>
  <c r="H5454" i="11"/>
  <c r="G5454" i="11"/>
  <c r="I5406" i="11"/>
  <c r="H5406" i="11"/>
  <c r="G5406" i="11"/>
  <c r="I5510" i="11"/>
  <c r="H5510" i="11"/>
  <c r="G5510" i="11"/>
  <c r="I5494" i="11"/>
  <c r="H5494" i="11"/>
  <c r="G5494" i="11"/>
  <c r="I5461" i="11"/>
  <c r="H5461" i="11"/>
  <c r="G5461" i="11"/>
  <c r="I5416" i="11"/>
  <c r="H5416" i="11"/>
  <c r="G5416" i="11"/>
  <c r="I5061" i="11"/>
  <c r="H5061" i="11"/>
  <c r="G5061" i="11"/>
  <c r="I5469" i="11"/>
  <c r="H5469" i="11"/>
  <c r="G5469" i="11"/>
  <c r="I5448" i="11"/>
  <c r="H5448" i="11"/>
  <c r="G5448" i="11"/>
  <c r="I5417" i="11"/>
  <c r="H5417" i="11"/>
  <c r="G5417" i="11"/>
  <c r="I5354" i="11"/>
  <c r="H5354" i="11"/>
  <c r="G5354" i="11"/>
  <c r="I5010" i="11"/>
  <c r="H5010" i="11"/>
  <c r="G5010" i="11"/>
  <c r="I5488" i="11"/>
  <c r="H5488" i="11"/>
  <c r="G5488" i="11"/>
  <c r="I5474" i="11"/>
  <c r="H5474" i="11"/>
  <c r="G5474" i="11"/>
  <c r="I5441" i="11"/>
  <c r="H5441" i="11"/>
  <c r="G5441" i="11"/>
  <c r="I5430" i="11"/>
  <c r="H5430" i="11"/>
  <c r="G5430" i="11"/>
  <c r="I5251" i="11"/>
  <c r="H5251" i="11"/>
  <c r="G5251" i="11"/>
  <c r="I5498" i="11"/>
  <c r="H5498" i="11"/>
  <c r="G5498" i="11"/>
  <c r="I5481" i="11"/>
  <c r="H5481" i="11"/>
  <c r="G5481" i="11"/>
  <c r="I5440" i="11"/>
  <c r="H5440" i="11"/>
  <c r="G5440" i="11"/>
  <c r="I5428" i="11"/>
  <c r="H5428" i="11"/>
  <c r="G5428" i="11"/>
  <c r="I5401" i="11"/>
  <c r="H5401" i="11"/>
  <c r="G5401" i="11"/>
  <c r="I5536" i="11"/>
  <c r="H5536" i="11"/>
  <c r="G5536" i="11"/>
  <c r="I5528" i="11"/>
  <c r="H5528" i="11"/>
  <c r="G5528" i="11"/>
  <c r="I5508" i="11"/>
  <c r="H5508" i="11"/>
  <c r="G5508" i="11"/>
  <c r="I5472" i="11"/>
  <c r="H5472" i="11"/>
  <c r="G5472" i="11"/>
  <c r="I5422" i="11"/>
  <c r="H5422" i="11"/>
  <c r="G5422" i="11"/>
  <c r="I5100" i="11"/>
  <c r="H5100" i="11"/>
  <c r="G5100" i="11"/>
  <c r="I5080" i="11"/>
  <c r="H5080" i="11"/>
  <c r="G5080" i="11"/>
  <c r="I5026" i="11"/>
  <c r="H5026" i="11"/>
  <c r="G5026" i="11"/>
  <c r="I4978" i="11"/>
  <c r="H4978" i="11"/>
  <c r="G4978" i="11"/>
  <c r="I4881" i="11"/>
  <c r="H4881" i="11"/>
  <c r="G4881" i="11"/>
  <c r="I5382" i="11"/>
  <c r="H5382" i="11"/>
  <c r="G5382" i="11"/>
  <c r="I5373" i="11"/>
  <c r="H5373" i="11"/>
  <c r="G5373" i="11"/>
  <c r="I5353" i="11"/>
  <c r="H5353" i="11"/>
  <c r="G5353" i="11"/>
  <c r="I5115" i="11"/>
  <c r="H5115" i="11"/>
  <c r="G5115" i="11"/>
  <c r="I4963" i="11"/>
  <c r="H4963" i="11"/>
  <c r="G4963" i="11"/>
  <c r="I5415" i="11"/>
  <c r="H5415" i="11"/>
  <c r="G5415" i="11"/>
  <c r="I5405" i="11"/>
  <c r="H5405" i="11"/>
  <c r="G5405" i="11"/>
  <c r="I5389" i="11"/>
  <c r="H5389" i="11"/>
  <c r="G5389" i="11"/>
  <c r="I5359" i="11"/>
  <c r="H5359" i="11"/>
  <c r="G5359" i="11"/>
  <c r="I5226" i="11"/>
  <c r="H5226" i="11"/>
  <c r="G5226" i="11"/>
  <c r="I5511" i="11"/>
  <c r="H5511" i="11"/>
  <c r="G5511" i="11"/>
  <c r="I5493" i="11"/>
  <c r="H5493" i="11"/>
  <c r="G5493" i="11"/>
  <c r="I5466" i="11"/>
  <c r="H5466" i="11"/>
  <c r="G5466" i="11"/>
  <c r="I5425" i="11"/>
  <c r="H5425" i="11"/>
  <c r="G5425" i="11"/>
  <c r="I5390" i="11"/>
  <c r="H5390" i="11"/>
  <c r="G5390" i="11"/>
  <c r="I5539" i="11"/>
  <c r="H5539" i="11"/>
  <c r="G5539" i="11"/>
  <c r="I5549" i="11"/>
  <c r="H5549" i="11"/>
  <c r="G5549" i="11"/>
  <c r="I5524" i="11"/>
  <c r="H5524" i="11"/>
  <c r="G5524" i="11"/>
  <c r="I5464" i="11"/>
  <c r="H5464" i="11"/>
  <c r="G5464" i="11"/>
  <c r="I5407" i="11"/>
  <c r="H5407" i="11"/>
  <c r="G5407" i="11"/>
  <c r="I4996" i="11"/>
  <c r="H4996" i="11"/>
  <c r="G4996" i="11"/>
  <c r="I4915" i="11"/>
  <c r="H4915" i="11"/>
  <c r="G4915" i="11"/>
  <c r="I4856" i="11"/>
  <c r="H4856" i="11"/>
  <c r="G4856" i="11"/>
  <c r="I5066" i="11"/>
  <c r="H5066" i="11"/>
  <c r="G5066" i="11"/>
  <c r="I4961" i="11"/>
  <c r="H4961" i="11"/>
  <c r="G4961" i="11"/>
  <c r="I5393" i="11"/>
  <c r="H5393" i="11"/>
  <c r="G5393" i="11"/>
  <c r="I5321" i="11"/>
  <c r="H5321" i="11"/>
  <c r="G5321" i="11"/>
  <c r="I5181" i="11"/>
  <c r="H5181" i="11"/>
  <c r="G5181" i="11"/>
  <c r="I5342" i="11"/>
  <c r="H5342" i="11"/>
  <c r="G5342" i="11"/>
  <c r="I5155" i="11"/>
  <c r="H5155" i="11"/>
  <c r="G5155" i="11"/>
  <c r="I5418" i="11"/>
  <c r="H5418" i="11"/>
  <c r="G5418" i="11"/>
  <c r="I5384" i="11"/>
  <c r="H5384" i="11"/>
  <c r="G5384" i="11"/>
  <c r="I5355" i="11"/>
  <c r="H5355" i="11"/>
  <c r="G5355" i="11"/>
  <c r="I5370" i="11"/>
  <c r="H5370" i="11"/>
  <c r="G5370" i="11"/>
  <c r="I5348" i="11"/>
  <c r="H5348" i="11"/>
  <c r="G5348" i="11"/>
  <c r="I5507" i="11"/>
  <c r="H5507" i="11"/>
  <c r="G5507" i="11"/>
  <c r="I5447" i="11"/>
  <c r="H5447" i="11"/>
  <c r="G5447" i="11"/>
  <c r="I5423" i="11"/>
  <c r="H5423" i="11"/>
  <c r="G5423" i="11"/>
  <c r="I5426" i="11"/>
  <c r="H5426" i="11"/>
  <c r="G5426" i="11"/>
  <c r="I5435" i="11"/>
  <c r="H5435" i="11"/>
  <c r="G5435" i="11"/>
  <c r="I5559" i="11"/>
  <c r="H5559" i="11"/>
  <c r="G5559" i="11"/>
  <c r="I5550" i="11"/>
  <c r="H5550" i="11"/>
  <c r="G5550" i="11"/>
  <c r="I5520" i="11"/>
  <c r="H5520" i="11"/>
  <c r="G5520" i="11"/>
  <c r="I5470" i="11"/>
  <c r="H5470" i="11"/>
  <c r="G5470" i="11"/>
  <c r="I5527" i="11"/>
  <c r="H5527" i="11"/>
  <c r="G5527" i="11"/>
  <c r="I4044" i="11"/>
  <c r="H4044" i="11"/>
  <c r="G4044" i="11"/>
  <c r="I4043" i="11"/>
  <c r="H4043" i="11"/>
  <c r="G4043" i="11"/>
  <c r="I4042" i="11"/>
  <c r="H4042" i="11"/>
  <c r="G4042" i="11"/>
  <c r="I4072" i="11"/>
  <c r="H4072" i="11"/>
  <c r="G4072" i="11"/>
  <c r="I4085" i="11"/>
  <c r="H4085" i="11"/>
  <c r="G4085" i="11"/>
  <c r="I4090" i="11"/>
  <c r="H4090" i="11"/>
  <c r="G4090" i="11"/>
  <c r="I4089" i="11"/>
  <c r="H4089" i="11"/>
  <c r="G4089" i="11"/>
  <c r="I4091" i="11"/>
  <c r="H4091" i="11"/>
  <c r="G4091" i="11"/>
  <c r="I4195" i="11"/>
  <c r="H4195" i="11"/>
  <c r="G4195" i="11"/>
  <c r="I4292" i="11"/>
  <c r="H4292" i="11"/>
  <c r="G4292" i="11"/>
  <c r="I4019" i="11"/>
  <c r="H4019" i="11"/>
  <c r="G4019" i="11"/>
  <c r="I4018" i="11"/>
  <c r="H4018" i="11"/>
  <c r="G4018" i="11"/>
  <c r="I4020" i="11"/>
  <c r="H4020" i="11"/>
  <c r="G4020" i="11"/>
  <c r="I4162" i="11"/>
  <c r="H4162" i="11"/>
  <c r="G4162" i="11"/>
  <c r="I4291" i="11"/>
  <c r="H4291" i="11"/>
  <c r="G4291" i="11"/>
  <c r="I4183" i="11"/>
  <c r="H4183" i="11"/>
  <c r="G4183" i="11"/>
  <c r="I4182" i="11"/>
  <c r="H4182" i="11"/>
  <c r="G4182" i="11"/>
  <c r="I4188" i="11"/>
  <c r="H4188" i="11"/>
  <c r="G4188" i="11"/>
  <c r="I4703" i="11"/>
  <c r="H4703" i="11"/>
  <c r="G4703" i="11"/>
  <c r="I4684" i="11"/>
  <c r="H4684" i="11"/>
  <c r="G4684" i="11"/>
  <c r="I4658" i="11"/>
  <c r="H4658" i="11"/>
  <c r="G4658" i="11"/>
  <c r="I4657" i="11"/>
  <c r="H4657" i="11"/>
  <c r="G4657" i="11"/>
  <c r="I4660" i="11"/>
  <c r="H4660" i="11"/>
  <c r="G4660" i="11"/>
  <c r="I4651" i="11"/>
  <c r="H4651" i="11"/>
  <c r="G4651" i="11"/>
  <c r="I4594" i="11"/>
  <c r="H4594" i="11"/>
  <c r="G4594" i="11"/>
  <c r="I4119" i="11"/>
  <c r="H4119" i="11"/>
  <c r="G4119" i="11"/>
  <c r="I4118" i="11"/>
  <c r="H4118" i="11"/>
  <c r="G4118" i="11"/>
  <c r="I4117" i="11"/>
  <c r="H4117" i="11"/>
  <c r="G4117" i="11"/>
  <c r="I4141" i="11"/>
  <c r="H4141" i="11"/>
  <c r="G4141" i="11"/>
  <c r="I4180" i="11"/>
  <c r="H4180" i="11"/>
  <c r="G4180" i="11"/>
  <c r="I4110" i="11"/>
  <c r="H4110" i="11"/>
  <c r="G4110" i="11"/>
  <c r="I4109" i="11"/>
  <c r="H4109" i="11"/>
  <c r="G4109" i="11"/>
  <c r="I4106" i="11"/>
  <c r="H4106" i="11"/>
  <c r="G4106" i="11"/>
  <c r="I4105" i="11"/>
  <c r="H4105" i="11"/>
  <c r="G4105" i="11"/>
  <c r="I4152" i="11"/>
  <c r="H4152" i="11"/>
  <c r="G4152" i="11"/>
  <c r="I4097" i="11"/>
  <c r="H4097" i="11"/>
  <c r="G4097" i="11"/>
  <c r="I4096" i="11"/>
  <c r="H4096" i="11"/>
  <c r="G4096" i="11"/>
  <c r="I4092" i="11"/>
  <c r="H4092" i="11"/>
  <c r="G4092" i="11"/>
  <c r="I4095" i="11"/>
  <c r="H4095" i="11"/>
  <c r="G4095" i="11"/>
  <c r="I4151" i="11"/>
  <c r="H4151" i="11"/>
  <c r="G4151" i="11"/>
  <c r="I4171" i="11"/>
  <c r="H4171" i="11"/>
  <c r="G4171" i="11"/>
  <c r="I4170" i="11"/>
  <c r="H4170" i="11"/>
  <c r="G4170" i="11"/>
  <c r="I4160" i="11"/>
  <c r="H4160" i="11"/>
  <c r="G4160" i="11"/>
  <c r="I4222" i="11"/>
  <c r="H4222" i="11"/>
  <c r="G4222" i="11"/>
  <c r="I4438" i="11"/>
  <c r="H4438" i="11"/>
  <c r="G4438" i="11"/>
  <c r="I4362" i="11"/>
  <c r="H4362" i="11"/>
  <c r="G4362" i="11"/>
  <c r="I4361" i="11"/>
  <c r="H4361" i="11"/>
  <c r="G4361" i="11"/>
  <c r="I4355" i="11"/>
  <c r="H4355" i="11"/>
  <c r="G4355" i="11"/>
  <c r="I4370" i="11"/>
  <c r="H4370" i="11"/>
  <c r="G4370" i="11"/>
  <c r="I4327" i="11"/>
  <c r="H4327" i="11"/>
  <c r="G4327" i="11"/>
  <c r="I4012" i="11"/>
  <c r="H4012" i="11"/>
  <c r="G4012" i="11"/>
  <c r="I4013" i="11"/>
  <c r="H4013" i="11"/>
  <c r="G4013" i="11"/>
  <c r="I4022" i="11"/>
  <c r="H4022" i="11"/>
  <c r="G4022" i="11"/>
  <c r="I4024" i="11"/>
  <c r="H4024" i="11"/>
  <c r="G4024" i="11"/>
  <c r="I4009" i="11"/>
  <c r="H4009" i="11"/>
  <c r="G4009" i="11"/>
  <c r="I4229" i="11"/>
  <c r="H4229" i="11"/>
  <c r="G4229" i="11"/>
  <c r="I4231" i="11"/>
  <c r="H4231" i="11"/>
  <c r="G4231" i="11"/>
  <c r="I4384" i="11"/>
  <c r="H4384" i="11"/>
  <c r="G4384" i="11"/>
  <c r="I4178" i="11"/>
  <c r="H4178" i="11"/>
  <c r="G4178" i="11"/>
  <c r="I4272" i="11"/>
  <c r="H4272" i="11"/>
  <c r="G4272" i="11"/>
  <c r="I4120" i="11"/>
  <c r="H4120" i="11"/>
  <c r="G4120" i="11"/>
  <c r="I4132" i="11"/>
  <c r="H4132" i="11"/>
  <c r="G4132" i="11"/>
  <c r="I4223" i="11"/>
  <c r="H4223" i="11"/>
  <c r="G4223" i="11"/>
  <c r="I4147" i="11"/>
  <c r="H4147" i="11"/>
  <c r="G4147" i="11"/>
  <c r="I4243" i="11"/>
  <c r="H4243" i="11"/>
  <c r="G4243" i="11"/>
  <c r="I4783" i="11"/>
  <c r="H4783" i="11"/>
  <c r="G4783" i="11"/>
  <c r="I4784" i="11"/>
  <c r="H4784" i="11"/>
  <c r="G4784" i="11"/>
  <c r="I4787" i="11"/>
  <c r="H4787" i="11"/>
  <c r="G4787" i="11"/>
  <c r="I4786" i="11"/>
  <c r="H4786" i="11"/>
  <c r="G4786" i="11"/>
  <c r="I4680" i="11"/>
  <c r="H4680" i="11"/>
  <c r="G4680" i="11"/>
  <c r="I4778" i="11"/>
  <c r="H4778" i="11"/>
  <c r="G4778" i="11"/>
  <c r="I4780" i="11"/>
  <c r="H4780" i="11"/>
  <c r="G4780" i="11"/>
  <c r="I4782" i="11"/>
  <c r="H4782" i="11"/>
  <c r="G4782" i="11"/>
  <c r="I4777" i="11"/>
  <c r="H4777" i="11"/>
  <c r="G4777" i="11"/>
  <c r="I4611" i="11"/>
  <c r="H4611" i="11"/>
  <c r="G4611" i="11"/>
  <c r="I4035" i="11"/>
  <c r="H4035" i="11"/>
  <c r="G4035" i="11"/>
  <c r="I4050" i="11"/>
  <c r="H4050" i="11"/>
  <c r="G4050" i="11"/>
  <c r="I4036" i="11"/>
  <c r="H4036" i="11"/>
  <c r="G4036" i="11"/>
  <c r="I4059" i="11"/>
  <c r="H4059" i="11"/>
  <c r="G4059" i="11"/>
  <c r="I4045" i="11"/>
  <c r="H4045" i="11"/>
  <c r="G4045" i="11"/>
  <c r="I4067" i="11"/>
  <c r="H4067" i="11"/>
  <c r="G4067" i="11"/>
  <c r="I4125" i="11"/>
  <c r="H4125" i="11"/>
  <c r="G4125" i="11"/>
  <c r="I4098" i="11"/>
  <c r="H4098" i="11"/>
  <c r="G4098" i="11"/>
  <c r="I4785" i="11"/>
  <c r="H4785" i="11"/>
  <c r="G4785" i="11"/>
  <c r="I4248" i="11"/>
  <c r="H4248" i="11"/>
  <c r="G4248" i="11"/>
  <c r="I4040" i="11"/>
  <c r="H4040" i="11"/>
  <c r="G4040" i="11"/>
  <c r="I4121" i="11"/>
  <c r="H4121" i="11"/>
  <c r="G4121" i="11"/>
  <c r="I4082" i="11"/>
  <c r="H4082" i="11"/>
  <c r="G4082" i="11"/>
  <c r="I4781" i="11"/>
  <c r="H4781" i="11"/>
  <c r="G4781" i="11"/>
  <c r="I4642" i="11"/>
  <c r="H4642" i="11"/>
  <c r="G4642" i="11"/>
  <c r="I4037" i="11"/>
  <c r="H4037" i="11"/>
  <c r="G4037" i="11"/>
  <c r="I4317" i="11"/>
  <c r="H4317" i="11"/>
  <c r="G4317" i="11"/>
  <c r="I4209" i="11"/>
  <c r="H4209" i="11"/>
  <c r="G4209" i="11"/>
  <c r="I4779" i="11"/>
  <c r="H4779" i="11"/>
  <c r="G4779" i="11"/>
  <c r="I4697" i="11"/>
  <c r="H4697" i="11"/>
  <c r="G4697" i="11"/>
  <c r="I4080" i="11"/>
  <c r="H4080" i="11"/>
  <c r="G4080" i="11"/>
  <c r="I4197" i="11"/>
  <c r="H4197" i="11"/>
  <c r="G4197" i="11"/>
  <c r="I4225" i="11"/>
  <c r="H4225" i="11"/>
  <c r="G4225" i="11"/>
  <c r="I4643" i="11"/>
  <c r="H4643" i="11"/>
  <c r="G4643" i="11"/>
  <c r="I4425" i="11"/>
  <c r="H4425" i="11"/>
  <c r="G4425" i="11"/>
  <c r="I4015" i="11"/>
  <c r="H4015" i="11"/>
  <c r="G4015" i="11"/>
  <c r="I4014" i="11"/>
  <c r="H4014" i="11"/>
  <c r="G4014" i="11"/>
  <c r="I4028" i="11"/>
  <c r="H4028" i="11"/>
  <c r="G4028" i="11"/>
  <c r="I4016" i="11"/>
  <c r="H4016" i="11"/>
  <c r="G4016" i="11"/>
  <c r="I4021" i="11"/>
  <c r="H4021" i="11"/>
  <c r="G4021" i="11"/>
  <c r="I4174" i="11"/>
  <c r="H4174" i="11"/>
  <c r="G4174" i="11"/>
  <c r="I4173" i="11"/>
  <c r="H4173" i="11"/>
  <c r="G4173" i="11"/>
  <c r="I4238" i="11"/>
  <c r="H4238" i="11"/>
  <c r="G4238" i="11"/>
  <c r="I4187" i="11"/>
  <c r="H4187" i="11"/>
  <c r="G4187" i="11"/>
  <c r="I4264" i="11"/>
  <c r="H4264" i="11"/>
  <c r="G4264" i="11"/>
  <c r="I4773" i="11"/>
  <c r="H4773" i="11"/>
  <c r="G4773" i="11"/>
  <c r="I4772" i="11"/>
  <c r="H4772" i="11"/>
  <c r="G4772" i="11"/>
  <c r="I4776" i="11"/>
  <c r="H4776" i="11"/>
  <c r="G4776" i="11"/>
  <c r="I4645" i="11"/>
  <c r="H4645" i="11"/>
  <c r="G4645" i="11"/>
  <c r="I4428" i="11"/>
  <c r="H4428" i="11"/>
  <c r="G4428" i="11"/>
  <c r="I4771" i="11"/>
  <c r="H4771" i="11"/>
  <c r="G4771" i="11"/>
  <c r="I4770" i="11"/>
  <c r="H4770" i="11"/>
  <c r="G4770" i="11"/>
  <c r="I4775" i="11"/>
  <c r="H4775" i="11"/>
  <c r="G4775" i="11"/>
  <c r="I4639" i="11"/>
  <c r="H4639" i="11"/>
  <c r="G4639" i="11"/>
  <c r="I4421" i="11"/>
  <c r="H4421" i="11"/>
  <c r="G4421" i="11"/>
  <c r="I4654" i="11"/>
  <c r="H4654" i="11"/>
  <c r="G4654" i="11"/>
  <c r="I4653" i="11"/>
  <c r="H4653" i="11"/>
  <c r="G4653" i="11"/>
  <c r="I4664" i="11"/>
  <c r="H4664" i="11"/>
  <c r="G4664" i="11"/>
  <c r="I4502" i="11"/>
  <c r="H4502" i="11"/>
  <c r="G4502" i="11"/>
  <c r="I4304" i="11"/>
  <c r="H4304" i="11"/>
  <c r="G4304" i="11"/>
  <c r="I4026" i="11"/>
  <c r="H4026" i="11"/>
  <c r="G4026" i="11"/>
  <c r="I4025" i="11"/>
  <c r="H4025" i="11"/>
  <c r="G4025" i="11"/>
  <c r="I4031" i="11"/>
  <c r="H4031" i="11"/>
  <c r="G4031" i="11"/>
  <c r="I4029" i="11"/>
  <c r="H4029" i="11"/>
  <c r="G4029" i="11"/>
  <c r="I4039" i="11"/>
  <c r="H4039" i="11"/>
  <c r="G4039" i="11"/>
  <c r="I4094" i="11"/>
  <c r="H4094" i="11"/>
  <c r="G4094" i="11"/>
  <c r="I4093" i="11"/>
  <c r="H4093" i="11"/>
  <c r="G4093" i="11"/>
  <c r="I4099" i="11"/>
  <c r="H4099" i="11"/>
  <c r="G4099" i="11"/>
  <c r="I4104" i="11"/>
  <c r="H4104" i="11"/>
  <c r="G4104" i="11"/>
  <c r="I4155" i="11"/>
  <c r="H4155" i="11"/>
  <c r="G4155" i="11"/>
  <c r="I4259" i="11"/>
  <c r="H4259" i="11"/>
  <c r="G4259" i="11"/>
  <c r="I4258" i="11"/>
  <c r="H4258" i="11"/>
  <c r="G4258" i="11"/>
  <c r="I4278" i="11"/>
  <c r="H4278" i="11"/>
  <c r="G4278" i="11"/>
  <c r="I4556" i="11"/>
  <c r="H4556" i="11"/>
  <c r="G4556" i="11"/>
  <c r="I4447" i="11"/>
  <c r="H4447" i="11"/>
  <c r="G4447" i="11"/>
  <c r="I4520" i="11"/>
  <c r="H4520" i="11"/>
  <c r="G4520" i="11"/>
  <c r="I4519" i="11"/>
  <c r="H4519" i="11"/>
  <c r="G4519" i="11"/>
  <c r="I4521" i="11"/>
  <c r="H4521" i="11"/>
  <c r="G4521" i="11"/>
  <c r="I4634" i="11"/>
  <c r="H4634" i="11"/>
  <c r="G4634" i="11"/>
  <c r="I4395" i="11"/>
  <c r="H4395" i="11"/>
  <c r="G4395" i="11"/>
  <c r="I4506" i="11"/>
  <c r="H4506" i="11"/>
  <c r="G4506" i="11"/>
  <c r="I4505" i="11"/>
  <c r="H4505" i="11"/>
  <c r="G4505" i="11"/>
  <c r="I4525" i="11"/>
  <c r="H4525" i="11"/>
  <c r="G4525" i="11"/>
  <c r="I4497" i="11"/>
  <c r="H4497" i="11"/>
  <c r="G4497" i="11"/>
  <c r="I4302" i="11"/>
  <c r="H4302" i="11"/>
  <c r="G4302" i="11"/>
  <c r="I4006" i="11"/>
  <c r="H4006" i="11"/>
  <c r="G4006" i="11"/>
  <c r="I4005" i="11"/>
  <c r="H4005" i="11"/>
  <c r="G4005" i="11"/>
  <c r="I4011" i="11"/>
  <c r="H4011" i="11"/>
  <c r="G4011" i="11"/>
  <c r="I4008" i="11"/>
  <c r="H4008" i="11"/>
  <c r="G4008" i="11"/>
  <c r="I4047" i="11"/>
  <c r="H4047" i="11"/>
  <c r="G4047" i="11"/>
  <c r="I4789" i="11"/>
  <c r="H4789" i="11"/>
  <c r="G4789" i="11"/>
  <c r="I4788" i="11"/>
  <c r="H4788" i="11"/>
  <c r="G4788" i="11"/>
  <c r="I4796" i="11"/>
  <c r="H4796" i="11"/>
  <c r="G4796" i="11"/>
  <c r="I4674" i="11"/>
  <c r="H4674" i="11"/>
  <c r="G4674" i="11"/>
  <c r="I4450" i="11"/>
  <c r="H4450" i="11"/>
  <c r="G4450" i="11"/>
  <c r="I4794" i="11"/>
  <c r="H4794" i="11"/>
  <c r="G4794" i="11"/>
  <c r="I4791" i="11"/>
  <c r="H4791" i="11"/>
  <c r="G4791" i="11"/>
  <c r="I4799" i="11"/>
  <c r="H4799" i="11"/>
  <c r="G4799" i="11"/>
  <c r="I4686" i="11"/>
  <c r="H4686" i="11"/>
  <c r="G4686" i="11"/>
  <c r="I4479" i="11"/>
  <c r="H4479" i="11"/>
  <c r="G4479" i="11"/>
  <c r="I4793" i="11"/>
  <c r="H4793" i="11"/>
  <c r="G4793" i="11"/>
  <c r="I4790" i="11"/>
  <c r="H4790" i="11"/>
  <c r="G4790" i="11"/>
  <c r="I4792" i="11"/>
  <c r="H4792" i="11"/>
  <c r="G4792" i="11"/>
  <c r="I4678" i="11"/>
  <c r="H4678" i="11"/>
  <c r="G4678" i="11"/>
  <c r="I4449" i="11"/>
  <c r="H4449" i="11"/>
  <c r="G4449" i="11"/>
  <c r="I4798" i="11"/>
  <c r="H4798" i="11"/>
  <c r="G4798" i="11"/>
  <c r="I4795" i="11"/>
  <c r="H4795" i="11"/>
  <c r="G4795" i="11"/>
  <c r="I4797" i="11"/>
  <c r="H4797" i="11"/>
  <c r="G4797" i="11"/>
  <c r="I4552" i="11"/>
  <c r="H4552" i="11"/>
  <c r="G4552" i="11"/>
  <c r="I4313" i="11"/>
  <c r="H4313" i="11"/>
  <c r="G4313" i="11"/>
  <c r="I4002" i="11"/>
  <c r="H4002" i="11"/>
  <c r="G4002" i="11"/>
  <c r="I4003" i="11"/>
  <c r="H4003" i="11"/>
  <c r="G4003" i="11"/>
  <c r="I4004" i="11"/>
  <c r="H4004" i="11"/>
  <c r="G4004" i="11"/>
  <c r="I4086" i="11"/>
  <c r="H4086" i="11"/>
  <c r="G4086" i="11"/>
  <c r="I4074" i="11"/>
  <c r="H4074" i="11"/>
  <c r="G4074" i="11"/>
  <c r="I4007" i="11"/>
  <c r="H4007" i="11"/>
  <c r="G4007" i="11"/>
  <c r="I4055" i="11"/>
  <c r="H4055" i="11"/>
  <c r="G4055" i="11"/>
  <c r="I4075" i="11"/>
  <c r="H4075" i="11"/>
  <c r="G4075" i="11"/>
  <c r="I4764" i="11"/>
  <c r="H4764" i="11"/>
  <c r="G4764" i="11"/>
  <c r="I4600" i="11"/>
  <c r="H4600" i="11"/>
  <c r="G4600" i="11"/>
  <c r="I4068" i="11"/>
  <c r="H4068" i="11"/>
  <c r="G4068" i="11"/>
  <c r="I4150" i="11"/>
  <c r="H4150" i="11"/>
  <c r="G4150" i="11"/>
  <c r="I4166" i="11"/>
  <c r="H4166" i="11"/>
  <c r="G4166" i="11"/>
  <c r="I4766" i="11"/>
  <c r="H4766" i="11"/>
  <c r="G4766" i="11"/>
  <c r="I4614" i="11"/>
  <c r="H4614" i="11"/>
  <c r="G4614" i="11"/>
  <c r="I4049" i="11"/>
  <c r="H4049" i="11"/>
  <c r="G4049" i="11"/>
  <c r="I4126" i="11"/>
  <c r="H4126" i="11"/>
  <c r="G4126" i="11"/>
  <c r="I4139" i="11"/>
  <c r="H4139" i="11"/>
  <c r="G4139" i="11"/>
  <c r="I4763" i="11"/>
  <c r="H4763" i="11"/>
  <c r="G4763" i="11"/>
  <c r="I4578" i="11"/>
  <c r="H4578" i="11"/>
  <c r="G4578" i="11"/>
  <c r="I4176" i="11"/>
  <c r="H4176" i="11"/>
  <c r="G4176" i="11"/>
  <c r="I4800" i="11"/>
  <c r="H4800" i="11"/>
  <c r="G4800" i="11"/>
  <c r="I4801" i="11"/>
  <c r="H4801" i="11"/>
  <c r="G4801" i="11"/>
  <c r="I4685" i="11"/>
  <c r="H4685" i="11"/>
  <c r="G4685" i="11"/>
  <c r="I4423" i="11"/>
  <c r="H4423" i="11"/>
  <c r="G4423" i="11"/>
  <c r="I4124" i="11"/>
  <c r="H4124" i="11"/>
  <c r="G4124" i="11"/>
  <c r="I4131" i="11"/>
  <c r="H4131" i="11"/>
  <c r="G4131" i="11"/>
  <c r="I4128" i="11"/>
  <c r="H4128" i="11"/>
  <c r="G4128" i="11"/>
  <c r="I4130" i="11"/>
  <c r="H4130" i="11"/>
  <c r="G4130" i="11"/>
  <c r="I4127" i="11"/>
  <c r="H4127" i="11"/>
  <c r="G4127" i="11"/>
  <c r="I4557" i="11"/>
  <c r="H4557" i="11"/>
  <c r="G4557" i="11"/>
  <c r="I4568" i="11"/>
  <c r="H4568" i="11"/>
  <c r="G4568" i="11"/>
  <c r="I4563" i="11"/>
  <c r="H4563" i="11"/>
  <c r="G4563" i="11"/>
  <c r="I4567" i="11"/>
  <c r="H4567" i="11"/>
  <c r="G4567" i="11"/>
  <c r="I4495" i="11"/>
  <c r="H4495" i="11"/>
  <c r="G4495" i="11"/>
  <c r="I4515" i="11"/>
  <c r="H4515" i="11"/>
  <c r="G4515" i="11"/>
  <c r="I4527" i="11"/>
  <c r="H4527" i="11"/>
  <c r="G4527" i="11"/>
  <c r="I4518" i="11"/>
  <c r="H4518" i="11"/>
  <c r="G4518" i="11"/>
  <c r="I4517" i="11"/>
  <c r="H4517" i="11"/>
  <c r="G4517" i="11"/>
  <c r="I4430" i="11"/>
  <c r="H4430" i="11"/>
  <c r="G4430" i="11"/>
  <c r="I4193" i="11"/>
  <c r="H4193" i="11"/>
  <c r="G4193" i="11"/>
  <c r="I4484" i="11"/>
  <c r="H4484" i="11"/>
  <c r="G4484" i="11"/>
  <c r="I4477" i="11"/>
  <c r="H4477" i="11"/>
  <c r="G4477" i="11"/>
  <c r="I4475" i="11"/>
  <c r="H4475" i="11"/>
  <c r="G4475" i="11"/>
  <c r="I4226" i="11"/>
  <c r="H4226" i="11"/>
  <c r="G4226" i="11"/>
  <c r="I4284" i="11"/>
  <c r="H4284" i="11"/>
  <c r="G4284" i="11"/>
  <c r="I4285" i="11"/>
  <c r="H4285" i="11"/>
  <c r="G4285" i="11"/>
  <c r="I4282" i="11"/>
  <c r="H4282" i="11"/>
  <c r="G4282" i="11"/>
  <c r="I4287" i="11"/>
  <c r="H4287" i="11"/>
  <c r="G4287" i="11"/>
  <c r="I4244" i="11"/>
  <c r="H4244" i="11"/>
  <c r="G4244" i="11"/>
  <c r="I4134" i="11"/>
  <c r="H4134" i="11"/>
  <c r="G4134" i="11"/>
  <c r="I4140" i="11"/>
  <c r="H4140" i="11"/>
  <c r="G4140" i="11"/>
  <c r="I4142" i="11"/>
  <c r="H4142" i="11"/>
  <c r="G4142" i="11"/>
  <c r="I4144" i="11"/>
  <c r="H4144" i="11"/>
  <c r="G4144" i="11"/>
  <c r="I4157" i="11"/>
  <c r="H4157" i="11"/>
  <c r="G4157" i="11"/>
  <c r="I4207" i="11"/>
  <c r="H4207" i="11"/>
  <c r="G4207" i="11"/>
  <c r="I4213" i="11"/>
  <c r="H4213" i="11"/>
  <c r="G4213" i="11"/>
  <c r="I4215" i="11"/>
  <c r="H4215" i="11"/>
  <c r="G4215" i="11"/>
  <c r="I4220" i="11"/>
  <c r="H4220" i="11"/>
  <c r="G4220" i="11"/>
  <c r="I4289" i="11"/>
  <c r="H4289" i="11"/>
  <c r="G4289" i="11"/>
  <c r="I4204" i="11"/>
  <c r="H4204" i="11"/>
  <c r="G4204" i="11"/>
  <c r="I4205" i="11"/>
  <c r="H4205" i="11"/>
  <c r="G4205" i="11"/>
  <c r="I4202" i="11"/>
  <c r="H4202" i="11"/>
  <c r="G4202" i="11"/>
  <c r="I4203" i="11"/>
  <c r="H4203" i="11"/>
  <c r="G4203" i="11"/>
  <c r="I4250" i="11"/>
  <c r="H4250" i="11"/>
  <c r="G4250" i="11"/>
  <c r="I4114" i="11"/>
  <c r="H4114" i="11"/>
  <c r="G4114" i="11"/>
  <c r="I4137" i="11"/>
  <c r="H4137" i="11"/>
  <c r="G4137" i="11"/>
  <c r="I4145" i="11"/>
  <c r="H4145" i="11"/>
  <c r="G4145" i="11"/>
  <c r="I4177" i="11"/>
  <c r="H4177" i="11"/>
  <c r="G4177" i="11"/>
  <c r="I4111" i="11"/>
  <c r="H4111" i="11"/>
  <c r="G4111" i="11"/>
  <c r="I4159" i="11"/>
  <c r="H4159" i="11"/>
  <c r="G4159" i="11"/>
  <c r="I4214" i="11"/>
  <c r="H4214" i="11"/>
  <c r="G4214" i="11"/>
  <c r="I4210" i="11"/>
  <c r="H4210" i="11"/>
  <c r="G4210" i="11"/>
  <c r="I4221" i="11"/>
  <c r="H4221" i="11"/>
  <c r="G4221" i="11"/>
  <c r="I4219" i="11"/>
  <c r="H4219" i="11"/>
  <c r="G4219" i="11"/>
  <c r="I4129" i="11"/>
  <c r="H4129" i="11"/>
  <c r="G4129" i="11"/>
  <c r="I4133" i="11"/>
  <c r="H4133" i="11"/>
  <c r="G4133" i="11"/>
  <c r="I4107" i="11"/>
  <c r="H4107" i="11"/>
  <c r="G4107" i="11"/>
  <c r="I4064" i="11"/>
  <c r="H4064" i="11"/>
  <c r="G4064" i="11"/>
  <c r="I4023" i="11"/>
  <c r="H4023" i="11"/>
  <c r="G4023" i="11"/>
  <c r="I4571" i="11"/>
  <c r="H4571" i="11"/>
  <c r="G4571" i="11"/>
  <c r="I4577" i="11"/>
  <c r="H4577" i="11"/>
  <c r="G4577" i="11"/>
  <c r="I4530" i="11"/>
  <c r="H4530" i="11"/>
  <c r="G4530" i="11"/>
  <c r="I4507" i="11"/>
  <c r="H4507" i="11"/>
  <c r="G4507" i="11"/>
  <c r="I4404" i="11"/>
  <c r="H4404" i="11"/>
  <c r="G4404" i="11"/>
  <c r="I4478" i="11"/>
  <c r="H4478" i="11"/>
  <c r="G4478" i="11"/>
  <c r="I4485" i="11"/>
  <c r="H4485" i="11"/>
  <c r="G4485" i="11"/>
  <c r="I4452" i="11"/>
  <c r="H4452" i="11"/>
  <c r="G4452" i="11"/>
  <c r="I4414" i="11"/>
  <c r="H4414" i="11"/>
  <c r="G4414" i="11"/>
  <c r="I4175" i="11"/>
  <c r="H4175" i="11"/>
  <c r="G4175" i="11"/>
  <c r="I4471" i="11"/>
  <c r="H4471" i="11"/>
  <c r="G4471" i="11"/>
  <c r="I4483" i="11"/>
  <c r="H4483" i="11"/>
  <c r="G4483" i="11"/>
  <c r="I4451" i="11"/>
  <c r="H4451" i="11"/>
  <c r="G4451" i="11"/>
  <c r="I4407" i="11"/>
  <c r="H4407" i="11"/>
  <c r="G4407" i="11"/>
  <c r="I4146" i="11"/>
  <c r="H4146" i="11"/>
  <c r="G4146" i="11"/>
  <c r="I4309" i="11"/>
  <c r="H4309" i="11"/>
  <c r="G4309" i="11"/>
  <c r="I4312" i="11"/>
  <c r="H4312" i="11"/>
  <c r="G4312" i="11"/>
  <c r="I4288" i="11"/>
  <c r="H4288" i="11"/>
  <c r="G4288" i="11"/>
  <c r="I4271" i="11"/>
  <c r="H4271" i="11"/>
  <c r="G4271" i="11"/>
  <c r="I4227" i="11"/>
  <c r="H4227" i="11"/>
  <c r="G4227" i="11"/>
  <c r="I4046" i="11"/>
  <c r="H4046" i="11"/>
  <c r="G4046" i="11"/>
  <c r="I4078" i="11"/>
  <c r="H4078" i="11"/>
  <c r="G4078" i="11"/>
  <c r="I4061" i="11"/>
  <c r="H4061" i="11"/>
  <c r="G4061" i="11"/>
  <c r="I4038" i="11"/>
  <c r="H4038" i="11"/>
  <c r="G4038" i="11"/>
  <c r="I4010" i="11"/>
  <c r="H4010" i="11"/>
  <c r="G4010" i="11"/>
  <c r="I4088" i="11"/>
  <c r="H4088" i="11"/>
  <c r="G4088" i="11"/>
  <c r="I4200" i="11"/>
  <c r="H4200" i="11"/>
  <c r="G4200" i="11"/>
  <c r="I4522" i="11"/>
  <c r="H4522" i="11"/>
  <c r="G4522" i="11"/>
  <c r="I4275" i="11"/>
  <c r="H4275" i="11"/>
  <c r="G4275" i="11"/>
  <c r="I4164" i="11"/>
  <c r="H4164" i="11"/>
  <c r="G4164" i="11"/>
  <c r="I4154" i="11"/>
  <c r="H4154" i="11"/>
  <c r="G4154" i="11"/>
  <c r="I4261" i="11"/>
  <c r="H4261" i="11"/>
  <c r="G4261" i="11"/>
  <c r="I4455" i="11"/>
  <c r="H4455" i="11"/>
  <c r="G4455" i="11"/>
  <c r="I4241" i="11"/>
  <c r="H4241" i="11"/>
  <c r="G4241" i="11"/>
  <c r="I4359" i="11"/>
  <c r="H4359" i="11"/>
  <c r="G4359" i="11"/>
  <c r="I4101" i="11"/>
  <c r="H4101" i="11"/>
  <c r="G4101" i="11"/>
  <c r="I4293" i="11"/>
  <c r="H4293" i="11"/>
  <c r="G4293" i="11"/>
  <c r="I4661" i="11"/>
  <c r="H4661" i="11"/>
  <c r="G4661" i="11"/>
  <c r="I4429" i="11"/>
  <c r="H4429" i="11"/>
  <c r="G4429" i="11"/>
  <c r="I4389" i="11"/>
  <c r="H4389" i="11"/>
  <c r="G4389" i="11"/>
  <c r="I4233" i="11"/>
  <c r="H4233" i="11"/>
  <c r="G4233" i="11"/>
  <c r="I4277" i="11"/>
  <c r="H4277" i="11"/>
  <c r="G4277" i="11"/>
  <c r="I4342" i="11"/>
  <c r="H4342" i="11"/>
  <c r="G4342" i="11"/>
  <c r="I4280" i="11"/>
  <c r="H4280" i="11"/>
  <c r="G4280" i="11"/>
  <c r="I4234" i="11"/>
  <c r="H4234" i="11"/>
  <c r="G4234" i="11"/>
  <c r="I4742" i="11"/>
  <c r="H4742" i="11"/>
  <c r="G4742" i="11"/>
  <c r="I4749" i="11"/>
  <c r="H4749" i="11"/>
  <c r="G4749" i="11"/>
  <c r="I4745" i="11"/>
  <c r="H4745" i="11"/>
  <c r="G4745" i="11"/>
  <c r="I4754" i="11"/>
  <c r="H4754" i="11"/>
  <c r="G4754" i="11"/>
  <c r="I4737" i="11"/>
  <c r="H4737" i="11"/>
  <c r="G4737" i="11"/>
  <c r="I4758" i="11"/>
  <c r="H4758" i="11"/>
  <c r="G4758" i="11"/>
  <c r="I4762" i="11"/>
  <c r="H4762" i="11"/>
  <c r="G4762" i="11"/>
  <c r="I4760" i="11"/>
  <c r="H4760" i="11"/>
  <c r="G4760" i="11"/>
  <c r="I4759" i="11"/>
  <c r="H4759" i="11"/>
  <c r="G4759" i="11"/>
  <c r="I4746" i="11"/>
  <c r="H4746" i="11"/>
  <c r="G4746" i="11"/>
  <c r="I4747" i="11"/>
  <c r="H4747" i="11"/>
  <c r="G4747" i="11"/>
  <c r="I4748" i="11"/>
  <c r="H4748" i="11"/>
  <c r="G4748" i="11"/>
  <c r="I4744" i="11"/>
  <c r="H4744" i="11"/>
  <c r="G4744" i="11"/>
  <c r="I4741" i="11"/>
  <c r="H4741" i="11"/>
  <c r="G4741" i="11"/>
  <c r="I4728" i="11"/>
  <c r="H4728" i="11"/>
  <c r="G4728" i="11"/>
  <c r="I4755" i="11"/>
  <c r="H4755" i="11"/>
  <c r="G4755" i="11"/>
  <c r="I4756" i="11"/>
  <c r="H4756" i="11"/>
  <c r="G4756" i="11"/>
  <c r="I4752" i="11"/>
  <c r="H4752" i="11"/>
  <c r="G4752" i="11"/>
  <c r="I4750" i="11"/>
  <c r="H4750" i="11"/>
  <c r="G4750" i="11"/>
  <c r="I4734" i="11"/>
  <c r="H4734" i="11"/>
  <c r="G4734" i="11"/>
  <c r="I4541" i="11"/>
  <c r="H4541" i="11"/>
  <c r="G4541" i="11"/>
  <c r="I4561" i="11"/>
  <c r="H4561" i="11"/>
  <c r="G4561" i="11"/>
  <c r="I4551" i="11"/>
  <c r="H4551" i="11"/>
  <c r="G4551" i="11"/>
  <c r="I4526" i="11"/>
  <c r="H4526" i="11"/>
  <c r="G4526" i="11"/>
  <c r="I4460" i="11"/>
  <c r="H4460" i="11"/>
  <c r="G4460" i="11"/>
  <c r="I4322" i="11"/>
  <c r="H4322" i="11"/>
  <c r="G4322" i="11"/>
  <c r="I4330" i="11"/>
  <c r="H4330" i="11"/>
  <c r="G4330" i="11"/>
  <c r="I4279" i="11"/>
  <c r="H4279" i="11"/>
  <c r="G4279" i="11"/>
  <c r="I4569" i="11"/>
  <c r="H4569" i="11"/>
  <c r="G4569" i="11"/>
  <c r="I4503" i="11"/>
  <c r="H4503" i="11"/>
  <c r="G4503" i="11"/>
  <c r="I4602" i="11"/>
  <c r="H4602" i="11"/>
  <c r="G4602" i="11"/>
  <c r="I4608" i="11"/>
  <c r="H4608" i="11"/>
  <c r="G4608" i="11"/>
  <c r="I4595" i="11"/>
  <c r="H4595" i="11"/>
  <c r="G4595" i="11"/>
  <c r="I4590" i="11"/>
  <c r="H4590" i="11"/>
  <c r="G4590" i="11"/>
  <c r="I4550" i="11"/>
  <c r="H4550" i="11"/>
  <c r="G4550" i="11"/>
  <c r="I4535" i="11"/>
  <c r="H4535" i="11"/>
  <c r="G4535" i="11"/>
  <c r="I4536" i="11"/>
  <c r="H4536" i="11"/>
  <c r="G4536" i="11"/>
  <c r="I4528" i="11"/>
  <c r="H4528" i="11"/>
  <c r="G4528" i="11"/>
  <c r="I4545" i="11"/>
  <c r="H4545" i="11"/>
  <c r="G4545" i="11"/>
  <c r="I4512" i="11"/>
  <c r="H4512" i="11"/>
  <c r="G4512" i="11"/>
  <c r="I4582" i="11"/>
  <c r="H4582" i="11"/>
  <c r="G4582" i="11"/>
  <c r="I4583" i="11"/>
  <c r="H4583" i="11"/>
  <c r="G4583" i="11"/>
  <c r="I4580" i="11"/>
  <c r="H4580" i="11"/>
  <c r="G4580" i="11"/>
  <c r="I4587" i="11"/>
  <c r="H4587" i="11"/>
  <c r="G4587" i="11"/>
  <c r="I4548" i="11"/>
  <c r="H4548" i="11"/>
  <c r="G4548" i="11"/>
  <c r="I4496" i="11"/>
  <c r="H4496" i="11"/>
  <c r="G4496" i="11"/>
  <c r="I4501" i="11"/>
  <c r="H4501" i="11"/>
  <c r="G4501" i="11"/>
  <c r="I4494" i="11"/>
  <c r="H4494" i="11"/>
  <c r="G4494" i="11"/>
  <c r="I4509" i="11"/>
  <c r="H4509" i="11"/>
  <c r="G4509" i="11"/>
  <c r="I4448" i="11"/>
  <c r="H4448" i="11"/>
  <c r="G4448" i="11"/>
  <c r="I4609" i="11"/>
  <c r="H4609" i="11"/>
  <c r="G4609" i="11"/>
  <c r="I4630" i="11"/>
  <c r="H4630" i="11"/>
  <c r="G4630" i="11"/>
  <c r="I4619" i="11"/>
  <c r="H4619" i="11"/>
  <c r="G4619" i="11"/>
  <c r="I4769" i="11"/>
  <c r="H4769" i="11"/>
  <c r="G4769" i="11"/>
  <c r="I4736" i="11"/>
  <c r="H4736" i="11"/>
  <c r="G4736" i="11"/>
  <c r="I4688" i="11"/>
  <c r="H4688" i="11"/>
  <c r="G4688" i="11"/>
  <c r="I4692" i="11"/>
  <c r="H4692" i="11"/>
  <c r="G4692" i="11"/>
  <c r="I4690" i="11"/>
  <c r="H4690" i="11"/>
  <c r="G4690" i="11"/>
  <c r="I4774" i="11"/>
  <c r="H4774" i="11"/>
  <c r="G4774" i="11"/>
  <c r="I4751" i="11"/>
  <c r="H4751" i="11"/>
  <c r="G4751" i="11"/>
  <c r="I4646" i="11"/>
  <c r="H4646" i="11"/>
  <c r="G4646" i="11"/>
  <c r="I4647" i="11"/>
  <c r="H4647" i="11"/>
  <c r="G4647" i="11"/>
  <c r="I4641" i="11"/>
  <c r="H4641" i="11"/>
  <c r="G4641" i="11"/>
  <c r="I4765" i="11"/>
  <c r="H4765" i="11"/>
  <c r="G4765" i="11"/>
  <c r="I4733" i="11"/>
  <c r="H4733" i="11"/>
  <c r="G4733" i="11"/>
  <c r="I4672" i="11"/>
  <c r="H4672" i="11"/>
  <c r="G4672" i="11"/>
  <c r="I4673" i="11"/>
  <c r="H4673" i="11"/>
  <c r="G4673" i="11"/>
  <c r="I4667" i="11"/>
  <c r="H4667" i="11"/>
  <c r="G4667" i="11"/>
  <c r="I4768" i="11"/>
  <c r="H4768" i="11"/>
  <c r="G4768" i="11"/>
  <c r="I4735" i="11"/>
  <c r="H4735" i="11"/>
  <c r="G4735" i="11"/>
  <c r="I4555" i="11"/>
  <c r="H4555" i="11"/>
  <c r="G4555" i="11"/>
  <c r="I4564" i="11"/>
  <c r="H4564" i="11"/>
  <c r="G4564" i="11"/>
  <c r="I4554" i="11"/>
  <c r="H4554" i="11"/>
  <c r="G4554" i="11"/>
  <c r="I4562" i="11"/>
  <c r="H4562" i="11"/>
  <c r="G4562" i="11"/>
  <c r="I4456" i="11"/>
  <c r="H4456" i="11"/>
  <c r="G4456" i="11"/>
  <c r="I4027" i="11"/>
  <c r="H4027" i="11"/>
  <c r="G4027" i="11"/>
  <c r="I4058" i="11"/>
  <c r="H4058" i="11"/>
  <c r="G4058" i="11"/>
  <c r="I4048" i="11"/>
  <c r="H4048" i="11"/>
  <c r="G4048" i="11"/>
  <c r="I4753" i="11"/>
  <c r="H4753" i="11"/>
  <c r="G4753" i="11"/>
  <c r="I4694" i="11"/>
  <c r="H4694" i="11"/>
  <c r="G4694" i="11"/>
  <c r="I4444" i="11"/>
  <c r="H4444" i="11"/>
  <c r="G4444" i="11"/>
  <c r="I4715" i="11"/>
  <c r="H4715" i="11"/>
  <c r="G4715" i="11"/>
  <c r="I4709" i="11"/>
  <c r="H4709" i="11"/>
  <c r="G4709" i="11"/>
  <c r="I4767" i="11"/>
  <c r="H4767" i="11"/>
  <c r="G4767" i="11"/>
  <c r="I4708" i="11"/>
  <c r="H4708" i="11"/>
  <c r="G4708" i="11"/>
  <c r="I4681" i="11"/>
  <c r="H4681" i="11"/>
  <c r="G4681" i="11"/>
  <c r="I4696" i="11"/>
  <c r="H4696" i="11"/>
  <c r="G4696" i="11"/>
  <c r="I4687" i="11"/>
  <c r="H4687" i="11"/>
  <c r="G4687" i="11"/>
  <c r="I4757" i="11"/>
  <c r="H4757" i="11"/>
  <c r="G4757" i="11"/>
  <c r="I4682" i="11"/>
  <c r="H4682" i="11"/>
  <c r="G4682" i="11"/>
  <c r="I4693" i="11"/>
  <c r="H4693" i="11"/>
  <c r="G4693" i="11"/>
  <c r="I4701" i="11"/>
  <c r="H4701" i="11"/>
  <c r="G4701" i="11"/>
  <c r="I4695" i="11"/>
  <c r="H4695" i="11"/>
  <c r="G4695" i="11"/>
  <c r="I4761" i="11"/>
  <c r="H4761" i="11"/>
  <c r="G4761" i="11"/>
  <c r="I4683" i="11"/>
  <c r="H4683" i="11"/>
  <c r="G4683" i="11"/>
  <c r="I4597" i="11"/>
  <c r="H4597" i="11"/>
  <c r="G4597" i="11"/>
  <c r="I4612" i="11"/>
  <c r="H4612" i="11"/>
  <c r="G4612" i="11"/>
  <c r="I4584" i="11"/>
  <c r="H4584" i="11"/>
  <c r="G4584" i="11"/>
  <c r="I4570" i="11"/>
  <c r="H4570" i="11"/>
  <c r="G4570" i="11"/>
  <c r="I4416" i="11"/>
  <c r="H4416" i="11"/>
  <c r="G4416" i="11"/>
  <c r="I4499" i="11"/>
  <c r="H4499" i="11"/>
  <c r="G4499" i="11"/>
  <c r="I4492" i="11"/>
  <c r="H4492" i="11"/>
  <c r="G4492" i="11"/>
  <c r="I4500" i="11"/>
  <c r="H4500" i="11"/>
  <c r="G4500" i="11"/>
  <c r="I4596" i="11"/>
  <c r="H4596" i="11"/>
  <c r="G4596" i="11"/>
  <c r="I4321" i="11"/>
  <c r="H4321" i="11"/>
  <c r="G4321" i="11"/>
  <c r="I4163" i="11"/>
  <c r="H4163" i="11"/>
  <c r="G4163" i="11"/>
  <c r="I4559" i="11"/>
  <c r="H4559" i="11"/>
  <c r="G4559" i="11"/>
  <c r="I4558" i="11"/>
  <c r="H4558" i="11"/>
  <c r="G4558" i="11"/>
  <c r="I4531" i="11"/>
  <c r="H4531" i="11"/>
  <c r="G4531" i="11"/>
  <c r="I4534" i="11"/>
  <c r="H4534" i="11"/>
  <c r="G4534" i="11"/>
  <c r="I4546" i="11"/>
  <c r="H4546" i="11"/>
  <c r="G4546" i="11"/>
  <c r="I4544" i="11"/>
  <c r="H4544" i="11"/>
  <c r="G4544" i="11"/>
  <c r="I4543" i="11"/>
  <c r="H4543" i="11"/>
  <c r="G4543" i="11"/>
  <c r="I4516" i="11"/>
  <c r="H4516" i="11"/>
  <c r="G4516" i="11"/>
  <c r="I4514" i="11"/>
  <c r="H4514" i="11"/>
  <c r="G4514" i="11"/>
  <c r="I4345" i="11"/>
  <c r="H4345" i="11"/>
  <c r="G4345" i="11"/>
  <c r="I4344" i="11"/>
  <c r="H4344" i="11"/>
  <c r="G4344" i="11"/>
  <c r="I4343" i="11"/>
  <c r="H4343" i="11"/>
  <c r="G4343" i="11"/>
  <c r="I4320" i="11"/>
  <c r="H4320" i="11"/>
  <c r="G4320" i="11"/>
  <c r="I4351" i="11"/>
  <c r="H4351" i="11"/>
  <c r="G4351" i="11"/>
  <c r="I4033" i="11"/>
  <c r="H4033" i="11"/>
  <c r="G4033" i="11"/>
  <c r="I4060" i="11"/>
  <c r="H4060" i="11"/>
  <c r="G4060" i="11"/>
  <c r="I4070" i="11"/>
  <c r="H4070" i="11"/>
  <c r="G4070" i="11"/>
  <c r="I4051" i="11"/>
  <c r="H4051" i="11"/>
  <c r="G4051" i="11"/>
  <c r="I4052" i="11"/>
  <c r="H4052" i="11"/>
  <c r="G4052" i="11"/>
  <c r="I4467" i="11"/>
  <c r="H4467" i="11"/>
  <c r="G4467" i="11"/>
  <c r="I4442" i="11"/>
  <c r="H4442" i="11"/>
  <c r="G4442" i="11"/>
  <c r="I4437" i="11"/>
  <c r="H4437" i="11"/>
  <c r="G4437" i="11"/>
  <c r="I4432" i="11"/>
  <c r="H4432" i="11"/>
  <c r="G4432" i="11"/>
  <c r="I4474" i="11"/>
  <c r="H4474" i="11"/>
  <c r="G4474" i="11"/>
  <c r="I4100" i="11"/>
  <c r="H4100" i="11"/>
  <c r="G4100" i="11"/>
  <c r="I4328" i="11"/>
  <c r="H4328" i="11"/>
  <c r="G4328" i="11"/>
  <c r="I4315" i="11"/>
  <c r="H4315" i="11"/>
  <c r="G4315" i="11"/>
  <c r="I4297" i="11"/>
  <c r="H4297" i="11"/>
  <c r="G4297" i="11"/>
  <c r="I4337" i="11"/>
  <c r="H4337" i="11"/>
  <c r="G4337" i="11"/>
  <c r="I4218" i="11"/>
  <c r="H4218" i="11"/>
  <c r="G4218" i="11"/>
  <c r="I4333" i="11"/>
  <c r="H4333" i="11"/>
  <c r="G4333" i="11"/>
  <c r="I4325" i="11"/>
  <c r="H4325" i="11"/>
  <c r="G4325" i="11"/>
  <c r="I4303" i="11"/>
  <c r="H4303" i="11"/>
  <c r="G4303" i="11"/>
  <c r="I4349" i="11"/>
  <c r="H4349" i="11"/>
  <c r="G4349" i="11"/>
  <c r="I4339" i="11"/>
  <c r="H4339" i="11"/>
  <c r="G4339" i="11"/>
  <c r="I4329" i="11"/>
  <c r="H4329" i="11"/>
  <c r="G4329" i="11"/>
  <c r="I4318" i="11"/>
  <c r="H4318" i="11"/>
  <c r="G4318" i="11"/>
  <c r="I4298" i="11"/>
  <c r="H4298" i="11"/>
  <c r="G4298" i="11"/>
  <c r="I4340" i="11"/>
  <c r="H4340" i="11"/>
  <c r="G4340" i="11"/>
  <c r="I4034" i="11"/>
  <c r="H4034" i="11"/>
  <c r="G4034" i="11"/>
  <c r="I4057" i="11"/>
  <c r="H4057" i="11"/>
  <c r="G4057" i="11"/>
  <c r="I4056" i="11"/>
  <c r="H4056" i="11"/>
  <c r="G4056" i="11"/>
  <c r="I4076" i="11"/>
  <c r="H4076" i="11"/>
  <c r="G4076" i="11"/>
  <c r="I4087" i="11"/>
  <c r="H4087" i="11"/>
  <c r="G4087" i="11"/>
  <c r="I4358" i="11"/>
  <c r="H4358" i="11"/>
  <c r="G4358" i="11"/>
  <c r="I4265" i="11"/>
  <c r="H4265" i="11"/>
  <c r="G4265" i="11"/>
  <c r="I4191" i="11"/>
  <c r="H4191" i="11"/>
  <c r="G4191" i="11"/>
  <c r="I4103" i="11"/>
  <c r="H4103" i="11"/>
  <c r="G4103" i="11"/>
  <c r="I4079" i="11"/>
  <c r="H4079" i="11"/>
  <c r="G4079" i="11"/>
  <c r="I4190" i="11"/>
  <c r="H4190" i="11"/>
  <c r="G4190" i="11"/>
  <c r="I4459" i="11"/>
  <c r="H4459" i="11"/>
  <c r="G4459" i="11"/>
  <c r="I4367" i="11"/>
  <c r="H4367" i="11"/>
  <c r="G4367" i="11"/>
  <c r="I4112" i="11"/>
  <c r="H4112" i="11"/>
  <c r="G4112" i="11"/>
  <c r="I4165" i="11"/>
  <c r="H4165" i="11"/>
  <c r="G4165" i="11"/>
  <c r="I4462" i="11"/>
  <c r="H4462" i="11"/>
  <c r="G4462" i="11"/>
  <c r="I4441" i="11"/>
  <c r="H4441" i="11"/>
  <c r="G4441" i="11"/>
  <c r="I4399" i="11"/>
  <c r="H4399" i="11"/>
  <c r="G4399" i="11"/>
  <c r="I4208" i="11"/>
  <c r="H4208" i="11"/>
  <c r="G4208" i="11"/>
  <c r="I4290" i="11"/>
  <c r="H4290" i="11"/>
  <c r="G4290" i="11"/>
  <c r="I4424" i="11"/>
  <c r="H4424" i="11"/>
  <c r="G4424" i="11"/>
  <c r="I4409" i="11"/>
  <c r="H4409" i="11"/>
  <c r="G4409" i="11"/>
  <c r="I4376" i="11"/>
  <c r="H4376" i="11"/>
  <c r="G4376" i="11"/>
  <c r="I4308" i="11"/>
  <c r="H4308" i="11"/>
  <c r="G4308" i="11"/>
  <c r="I4338" i="11"/>
  <c r="H4338" i="11"/>
  <c r="G4338" i="11"/>
  <c r="I4143" i="11"/>
  <c r="H4143" i="11"/>
  <c r="G4143" i="11"/>
  <c r="I4148" i="11"/>
  <c r="H4148" i="11"/>
  <c r="G4148" i="11"/>
  <c r="I4077" i="11"/>
  <c r="H4077" i="11"/>
  <c r="G4077" i="11"/>
  <c r="I4032" i="11"/>
  <c r="H4032" i="11"/>
  <c r="G4032" i="11"/>
  <c r="I4030" i="11"/>
  <c r="H4030" i="11"/>
  <c r="G4030" i="11"/>
  <c r="I4172" i="11"/>
  <c r="H4172" i="11"/>
  <c r="G4172" i="11"/>
  <c r="I4113" i="11"/>
  <c r="H4113" i="11"/>
  <c r="G4113" i="11"/>
  <c r="I4065" i="11"/>
  <c r="H4065" i="11"/>
  <c r="G4065" i="11"/>
  <c r="I4041" i="11"/>
  <c r="H4041" i="11"/>
  <c r="G4041" i="11"/>
  <c r="I4083" i="11"/>
  <c r="H4083" i="11"/>
  <c r="G4083" i="11"/>
  <c r="I4123" i="11"/>
  <c r="H4123" i="11"/>
  <c r="G4123" i="11"/>
  <c r="I4169" i="11"/>
  <c r="H4169" i="11"/>
  <c r="G4169" i="11"/>
  <c r="I4071" i="11"/>
  <c r="H4071" i="11"/>
  <c r="G4071" i="11"/>
  <c r="I4017" i="11"/>
  <c r="H4017" i="11"/>
  <c r="G4017" i="11"/>
  <c r="I4419" i="11"/>
  <c r="H4419" i="11"/>
  <c r="G4419" i="11"/>
  <c r="I4373" i="11"/>
  <c r="H4373" i="11"/>
  <c r="G4373" i="11"/>
  <c r="I4644" i="11"/>
  <c r="H4644" i="11"/>
  <c r="G4644" i="11"/>
  <c r="I4255" i="11"/>
  <c r="H4255" i="11"/>
  <c r="G4255" i="11"/>
  <c r="I4122" i="11"/>
  <c r="H4122" i="11"/>
  <c r="G4122" i="11"/>
  <c r="I4369" i="11"/>
  <c r="H4369" i="11"/>
  <c r="G4369" i="11"/>
  <c r="I4189" i="11"/>
  <c r="H4189" i="11"/>
  <c r="G4189" i="11"/>
  <c r="I4196" i="11"/>
  <c r="H4196" i="11"/>
  <c r="G4196" i="11"/>
  <c r="I4149" i="11"/>
  <c r="H4149" i="11"/>
  <c r="G4149" i="11"/>
  <c r="I4167" i="11"/>
  <c r="H4167" i="11"/>
  <c r="G4167" i="11"/>
  <c r="I4300" i="11"/>
  <c r="H4300" i="11"/>
  <c r="G4300" i="11"/>
  <c r="I4186" i="11"/>
  <c r="H4186" i="11"/>
  <c r="G4186" i="11"/>
  <c r="I4185" i="11"/>
  <c r="H4185" i="11"/>
  <c r="G4185" i="11"/>
  <c r="I4136" i="11"/>
  <c r="H4136" i="11"/>
  <c r="G4136" i="11"/>
  <c r="I4069" i="11"/>
  <c r="H4069" i="11"/>
  <c r="G4069" i="11"/>
  <c r="I4063" i="11"/>
  <c r="H4063" i="11"/>
  <c r="G4063" i="11"/>
  <c r="I4732" i="11"/>
  <c r="H4732" i="11"/>
  <c r="G4732" i="11"/>
  <c r="I4731" i="11"/>
  <c r="H4731" i="11"/>
  <c r="G4731" i="11"/>
  <c r="I4719" i="11"/>
  <c r="H4719" i="11"/>
  <c r="G4719" i="11"/>
  <c r="I4711" i="11"/>
  <c r="H4711" i="11"/>
  <c r="G4711" i="11"/>
  <c r="I4670" i="11"/>
  <c r="H4670" i="11"/>
  <c r="G4670" i="11"/>
  <c r="I4714" i="11"/>
  <c r="H4714" i="11"/>
  <c r="G4714" i="11"/>
  <c r="I4713" i="11"/>
  <c r="H4713" i="11"/>
  <c r="G4713" i="11"/>
  <c r="I4710" i="11"/>
  <c r="H4710" i="11"/>
  <c r="G4710" i="11"/>
  <c r="I4704" i="11"/>
  <c r="H4704" i="11"/>
  <c r="G4704" i="11"/>
  <c r="I4668" i="11"/>
  <c r="H4668" i="11"/>
  <c r="G4668" i="11"/>
  <c r="I4727" i="11"/>
  <c r="H4727" i="11"/>
  <c r="G4727" i="11"/>
  <c r="I4725" i="11"/>
  <c r="H4725" i="11"/>
  <c r="G4725" i="11"/>
  <c r="I4721" i="11"/>
  <c r="H4721" i="11"/>
  <c r="G4721" i="11"/>
  <c r="I4716" i="11"/>
  <c r="H4716" i="11"/>
  <c r="G4716" i="11"/>
  <c r="I4677" i="11"/>
  <c r="H4677" i="11"/>
  <c r="G4677" i="11"/>
  <c r="I4730" i="11"/>
  <c r="H4730" i="11"/>
  <c r="G4730" i="11"/>
  <c r="I4729" i="11"/>
  <c r="H4729" i="11"/>
  <c r="G4729" i="11"/>
  <c r="I4726" i="11"/>
  <c r="H4726" i="11"/>
  <c r="G4726" i="11"/>
  <c r="I4712" i="11"/>
  <c r="H4712" i="11"/>
  <c r="G4712" i="11"/>
  <c r="I4705" i="11"/>
  <c r="H4705" i="11"/>
  <c r="G4705" i="11"/>
  <c r="I4624" i="11"/>
  <c r="H4624" i="11"/>
  <c r="G4624" i="11"/>
  <c r="I4625" i="11"/>
  <c r="H4625" i="11"/>
  <c r="G4625" i="11"/>
  <c r="I4613" i="11"/>
  <c r="H4613" i="11"/>
  <c r="G4613" i="11"/>
  <c r="I4650" i="11"/>
  <c r="H4650" i="11"/>
  <c r="G4650" i="11"/>
  <c r="I4621" i="11"/>
  <c r="H4621" i="11"/>
  <c r="G4621" i="11"/>
  <c r="I4529" i="11"/>
  <c r="H4529" i="11"/>
  <c r="G4529" i="11"/>
  <c r="I4493" i="11"/>
  <c r="H4493" i="11"/>
  <c r="G4493" i="11"/>
  <c r="I4473" i="11"/>
  <c r="H4473" i="11"/>
  <c r="G4473" i="11"/>
  <c r="I4489" i="11"/>
  <c r="H4489" i="11"/>
  <c r="G4489" i="11"/>
  <c r="I4394" i="11"/>
  <c r="H4394" i="11"/>
  <c r="G4394" i="11"/>
  <c r="I4468" i="11"/>
  <c r="H4468" i="11"/>
  <c r="G4468" i="11"/>
  <c r="I4464" i="11"/>
  <c r="H4464" i="11"/>
  <c r="G4464" i="11"/>
  <c r="I4457" i="11"/>
  <c r="H4457" i="11"/>
  <c r="G4457" i="11"/>
  <c r="I4490" i="11"/>
  <c r="H4490" i="11"/>
  <c r="G4490" i="11"/>
  <c r="I4393" i="11"/>
  <c r="H4393" i="11"/>
  <c r="G4393" i="11"/>
  <c r="I4508" i="11"/>
  <c r="H4508" i="11"/>
  <c r="G4508" i="11"/>
  <c r="I4491" i="11"/>
  <c r="H4491" i="11"/>
  <c r="G4491" i="11"/>
  <c r="I4486" i="11"/>
  <c r="H4486" i="11"/>
  <c r="G4486" i="11"/>
  <c r="I4532" i="11"/>
  <c r="H4532" i="11"/>
  <c r="G4532" i="11"/>
  <c r="I4405" i="11"/>
  <c r="H4405" i="11"/>
  <c r="G4405" i="11"/>
  <c r="I4565" i="11"/>
  <c r="H4565" i="11"/>
  <c r="G4565" i="11"/>
  <c r="I4553" i="11"/>
  <c r="H4553" i="11"/>
  <c r="G4553" i="11"/>
  <c r="I4533" i="11"/>
  <c r="H4533" i="11"/>
  <c r="G4533" i="11"/>
  <c r="I4598" i="11"/>
  <c r="H4598" i="11"/>
  <c r="G4598" i="11"/>
  <c r="I4537" i="11"/>
  <c r="H4537" i="11"/>
  <c r="G4537" i="11"/>
  <c r="I4604" i="11"/>
  <c r="H4604" i="11"/>
  <c r="G4604" i="11"/>
  <c r="I4599" i="11"/>
  <c r="H4599" i="11"/>
  <c r="G4599" i="11"/>
  <c r="I4588" i="11"/>
  <c r="H4588" i="11"/>
  <c r="G4588" i="11"/>
  <c r="I4662" i="11"/>
  <c r="H4662" i="11"/>
  <c r="G4662" i="11"/>
  <c r="I4622" i="11"/>
  <c r="H4622" i="11"/>
  <c r="G4622" i="11"/>
  <c r="I4480" i="11"/>
  <c r="H4480" i="11"/>
  <c r="G4480" i="11"/>
  <c r="I4470" i="11"/>
  <c r="H4470" i="11"/>
  <c r="G4470" i="11"/>
  <c r="I4435" i="11"/>
  <c r="H4435" i="11"/>
  <c r="G4435" i="11"/>
  <c r="I4392" i="11"/>
  <c r="H4392" i="11"/>
  <c r="G4392" i="11"/>
  <c r="I4353" i="11"/>
  <c r="H4353" i="11"/>
  <c r="G4353" i="11"/>
  <c r="I4453" i="11"/>
  <c r="H4453" i="11"/>
  <c r="G4453" i="11"/>
  <c r="I4439" i="11"/>
  <c r="H4439" i="11"/>
  <c r="G4439" i="11"/>
  <c r="I4426" i="11"/>
  <c r="H4426" i="11"/>
  <c r="G4426" i="11"/>
  <c r="I4368" i="11"/>
  <c r="H4368" i="11"/>
  <c r="G4368" i="11"/>
  <c r="I4352" i="11"/>
  <c r="H4352" i="11"/>
  <c r="G4352" i="11"/>
  <c r="I4356" i="11"/>
  <c r="H4356" i="11"/>
  <c r="G4356" i="11"/>
  <c r="I4348" i="11"/>
  <c r="H4348" i="11"/>
  <c r="G4348" i="11"/>
  <c r="I4331" i="11"/>
  <c r="H4331" i="11"/>
  <c r="G4331" i="11"/>
  <c r="I4310" i="11"/>
  <c r="H4310" i="11"/>
  <c r="G4310" i="11"/>
  <c r="I4251" i="11"/>
  <c r="H4251" i="11"/>
  <c r="G4251" i="11"/>
  <c r="I4417" i="11"/>
  <c r="H4417" i="11"/>
  <c r="G4417" i="11"/>
  <c r="I4403" i="11"/>
  <c r="H4403" i="11"/>
  <c r="G4403" i="11"/>
  <c r="I4390" i="11"/>
  <c r="H4390" i="11"/>
  <c r="G4390" i="11"/>
  <c r="I4380" i="11"/>
  <c r="H4380" i="11"/>
  <c r="G4380" i="11"/>
  <c r="I4311" i="11"/>
  <c r="H4311" i="11"/>
  <c r="G4311" i="11"/>
  <c r="I4632" i="11"/>
  <c r="H4632" i="11"/>
  <c r="G4632" i="11"/>
  <c r="I4628" i="11"/>
  <c r="H4628" i="11"/>
  <c r="G4628" i="11"/>
  <c r="I4623" i="11"/>
  <c r="H4623" i="11"/>
  <c r="G4623" i="11"/>
  <c r="I4663" i="11"/>
  <c r="H4663" i="11"/>
  <c r="G4663" i="11"/>
  <c r="I4617" i="11"/>
  <c r="H4617" i="11"/>
  <c r="G4617" i="11"/>
  <c r="I4062" i="11"/>
  <c r="H4062" i="11"/>
  <c r="G4062" i="11"/>
  <c r="I4053" i="11"/>
  <c r="H4053" i="11"/>
  <c r="G4053" i="11"/>
  <c r="I4073" i="11"/>
  <c r="H4073" i="11"/>
  <c r="G4073" i="11"/>
  <c r="I4116" i="11"/>
  <c r="H4116" i="11"/>
  <c r="G4116" i="11"/>
  <c r="I4401" i="11"/>
  <c r="H4401" i="11"/>
  <c r="G4401" i="11"/>
  <c r="I4524" i="11"/>
  <c r="H4524" i="11"/>
  <c r="G4524" i="11"/>
  <c r="I4482" i="11"/>
  <c r="H4482" i="11"/>
  <c r="G4482" i="11"/>
  <c r="I4465" i="11"/>
  <c r="H4465" i="11"/>
  <c r="G4465" i="11"/>
  <c r="I4388" i="11"/>
  <c r="H4388" i="11"/>
  <c r="G4388" i="11"/>
  <c r="I4400" i="11"/>
  <c r="H4400" i="11"/>
  <c r="G4400" i="11"/>
  <c r="I4481" i="11"/>
  <c r="H4481" i="11"/>
  <c r="G4481" i="11"/>
  <c r="I4436" i="11"/>
  <c r="H4436" i="11"/>
  <c r="G4436" i="11"/>
  <c r="I4397" i="11"/>
  <c r="H4397" i="11"/>
  <c r="G4397" i="11"/>
  <c r="I4372" i="11"/>
  <c r="H4372" i="11"/>
  <c r="G4372" i="11"/>
  <c r="I4366" i="11"/>
  <c r="H4366" i="11"/>
  <c r="G4366" i="11"/>
  <c r="I4476" i="11"/>
  <c r="H4476" i="11"/>
  <c r="G4476" i="11"/>
  <c r="I4433" i="11"/>
  <c r="H4433" i="11"/>
  <c r="G4433" i="11"/>
  <c r="I4415" i="11"/>
  <c r="H4415" i="11"/>
  <c r="G4415" i="11"/>
  <c r="I4387" i="11"/>
  <c r="H4387" i="11"/>
  <c r="G4387" i="11"/>
  <c r="I4382" i="11"/>
  <c r="H4382" i="11"/>
  <c r="G4382" i="11"/>
  <c r="I4679" i="11"/>
  <c r="H4679" i="11"/>
  <c r="G4679" i="11"/>
  <c r="I4671" i="11"/>
  <c r="H4671" i="11"/>
  <c r="G4671" i="11"/>
  <c r="I4636" i="11"/>
  <c r="H4636" i="11"/>
  <c r="G4636" i="11"/>
  <c r="I4638" i="11"/>
  <c r="H4638" i="11"/>
  <c r="G4638" i="11"/>
  <c r="I4669" i="11"/>
  <c r="H4669" i="11"/>
  <c r="G4669" i="11"/>
  <c r="I4239" i="11"/>
  <c r="H4239" i="11"/>
  <c r="G4239" i="11"/>
  <c r="I4247" i="11"/>
  <c r="H4247" i="11"/>
  <c r="G4247" i="11"/>
  <c r="I4253" i="11"/>
  <c r="H4253" i="11"/>
  <c r="G4253" i="11"/>
  <c r="I4281" i="11"/>
  <c r="H4281" i="11"/>
  <c r="G4281" i="11"/>
  <c r="I4739" i="11"/>
  <c r="H4739" i="11"/>
  <c r="G4739" i="11"/>
  <c r="I4581" i="11"/>
  <c r="H4581" i="11"/>
  <c r="G4581" i="11"/>
  <c r="I4589" i="11"/>
  <c r="H4589" i="11"/>
  <c r="G4589" i="11"/>
  <c r="I4629" i="11"/>
  <c r="H4629" i="11"/>
  <c r="G4629" i="11"/>
  <c r="I4640" i="11"/>
  <c r="H4640" i="11"/>
  <c r="G4640" i="11"/>
  <c r="I4724" i="11"/>
  <c r="H4724" i="11"/>
  <c r="G4724" i="11"/>
  <c r="I4547" i="11"/>
  <c r="H4547" i="11"/>
  <c r="G4547" i="11"/>
  <c r="I4539" i="11"/>
  <c r="H4539" i="11"/>
  <c r="G4539" i="11"/>
  <c r="I4538" i="11"/>
  <c r="H4538" i="11"/>
  <c r="G4538" i="11"/>
  <c r="I4560" i="11"/>
  <c r="H4560" i="11"/>
  <c r="G4560" i="11"/>
  <c r="I4699" i="11"/>
  <c r="H4699" i="11"/>
  <c r="G4699" i="11"/>
  <c r="I4566" i="11"/>
  <c r="H4566" i="11"/>
  <c r="G4566" i="11"/>
  <c r="I4579" i="11"/>
  <c r="H4579" i="11"/>
  <c r="G4579" i="11"/>
  <c r="I4591" i="11"/>
  <c r="H4591" i="11"/>
  <c r="G4591" i="11"/>
  <c r="I4576" i="11"/>
  <c r="H4576" i="11"/>
  <c r="G4576" i="11"/>
  <c r="I4707" i="11"/>
  <c r="H4707" i="11"/>
  <c r="G4707" i="11"/>
  <c r="I4240" i="11"/>
  <c r="H4240" i="11"/>
  <c r="G4240" i="11"/>
  <c r="I4385" i="11"/>
  <c r="H4385" i="11"/>
  <c r="G4385" i="11"/>
  <c r="I4379" i="11"/>
  <c r="H4379" i="11"/>
  <c r="G4379" i="11"/>
  <c r="I4326" i="11"/>
  <c r="H4326" i="11"/>
  <c r="G4326" i="11"/>
  <c r="I4718" i="11"/>
  <c r="H4718" i="11"/>
  <c r="G4718" i="11"/>
  <c r="I4217" i="11"/>
  <c r="H4217" i="11"/>
  <c r="G4217" i="11"/>
  <c r="I4242" i="11"/>
  <c r="H4242" i="11"/>
  <c r="G4242" i="11"/>
  <c r="I4246" i="11"/>
  <c r="H4246" i="11"/>
  <c r="G4246" i="11"/>
  <c r="I4296" i="11"/>
  <c r="H4296" i="11"/>
  <c r="G4296" i="11"/>
  <c r="I4676" i="11"/>
  <c r="H4676" i="11"/>
  <c r="G4676" i="11"/>
  <c r="I4377" i="11"/>
  <c r="H4377" i="11"/>
  <c r="G4377" i="11"/>
  <c r="I4412" i="11"/>
  <c r="H4412" i="11"/>
  <c r="G4412" i="11"/>
  <c r="I4458" i="11"/>
  <c r="H4458" i="11"/>
  <c r="G4458" i="11"/>
  <c r="I4466" i="11"/>
  <c r="H4466" i="11"/>
  <c r="G4466" i="11"/>
  <c r="I4649" i="11"/>
  <c r="H4649" i="11"/>
  <c r="G4649" i="11"/>
  <c r="I4224" i="11"/>
  <c r="H4224" i="11"/>
  <c r="G4224" i="11"/>
  <c r="I4319" i="11"/>
  <c r="H4319" i="11"/>
  <c r="G4319" i="11"/>
  <c r="I4335" i="11"/>
  <c r="H4335" i="11"/>
  <c r="G4335" i="11"/>
  <c r="I4357" i="11"/>
  <c r="H4357" i="11"/>
  <c r="G4357" i="11"/>
  <c r="I4574" i="11"/>
  <c r="H4574" i="11"/>
  <c r="G4574" i="11"/>
  <c r="I4347" i="11"/>
  <c r="H4347" i="11"/>
  <c r="G4347" i="11"/>
  <c r="I4363" i="11"/>
  <c r="H4363" i="11"/>
  <c r="G4363" i="11"/>
  <c r="I4375" i="11"/>
  <c r="H4375" i="11"/>
  <c r="G4375" i="11"/>
  <c r="I4386" i="11"/>
  <c r="H4386" i="11"/>
  <c r="G4386" i="11"/>
  <c r="I4601" i="11"/>
  <c r="H4601" i="11"/>
  <c r="G4601" i="11"/>
  <c r="I4108" i="11"/>
  <c r="H4108" i="11"/>
  <c r="G4108" i="11"/>
  <c r="I4216" i="11"/>
  <c r="H4216" i="11"/>
  <c r="G4216" i="11"/>
  <c r="I4314" i="11"/>
  <c r="H4314" i="11"/>
  <c r="G4314" i="11"/>
  <c r="I4299" i="11"/>
  <c r="H4299" i="11"/>
  <c r="G4299" i="11"/>
  <c r="I4723" i="11"/>
  <c r="H4723" i="11"/>
  <c r="G4723" i="11"/>
  <c r="I4211" i="11"/>
  <c r="H4211" i="11"/>
  <c r="G4211" i="11"/>
  <c r="I4206" i="11"/>
  <c r="H4206" i="11"/>
  <c r="G4206" i="11"/>
  <c r="I4192" i="11"/>
  <c r="H4192" i="11"/>
  <c r="G4192" i="11"/>
  <c r="I4232" i="11"/>
  <c r="H4232" i="11"/>
  <c r="G4232" i="11"/>
  <c r="I4702" i="11"/>
  <c r="H4702" i="11"/>
  <c r="G4702" i="11"/>
  <c r="I4572" i="11"/>
  <c r="H4572" i="11"/>
  <c r="G4572" i="11"/>
  <c r="I4573" i="11"/>
  <c r="H4573" i="11"/>
  <c r="G4573" i="11"/>
  <c r="I4575" i="11"/>
  <c r="H4575" i="11"/>
  <c r="G4575" i="11"/>
  <c r="I4620" i="11"/>
  <c r="H4620" i="11"/>
  <c r="G4620" i="11"/>
  <c r="I4665" i="11"/>
  <c r="H4665" i="11"/>
  <c r="G4665" i="11"/>
  <c r="I4446" i="11"/>
  <c r="H4446" i="11"/>
  <c r="G4446" i="11"/>
  <c r="I4336" i="11"/>
  <c r="H4336" i="11"/>
  <c r="G4336" i="11"/>
  <c r="I4273" i="11"/>
  <c r="H4273" i="11"/>
  <c r="G4273" i="11"/>
  <c r="I4523" i="11"/>
  <c r="H4523" i="11"/>
  <c r="G4523" i="11"/>
  <c r="I4586" i="11"/>
  <c r="H4586" i="11"/>
  <c r="G4586" i="11"/>
  <c r="I4324" i="11"/>
  <c r="H4324" i="11"/>
  <c r="G4324" i="11"/>
  <c r="I4381" i="11"/>
  <c r="H4381" i="11"/>
  <c r="G4381" i="11"/>
  <c r="I4341" i="11"/>
  <c r="H4341" i="11"/>
  <c r="G4341" i="11"/>
  <c r="I4374" i="11"/>
  <c r="H4374" i="11"/>
  <c r="G4374" i="11"/>
  <c r="I4542" i="11"/>
  <c r="H4542" i="11"/>
  <c r="G4542" i="11"/>
  <c r="I4469" i="11"/>
  <c r="H4469" i="11"/>
  <c r="G4469" i="11"/>
  <c r="I4472" i="11"/>
  <c r="H4472" i="11"/>
  <c r="G4472" i="11"/>
  <c r="I4411" i="11"/>
  <c r="H4411" i="11"/>
  <c r="G4411" i="11"/>
  <c r="I4334" i="11"/>
  <c r="H4334" i="11"/>
  <c r="G4334" i="11"/>
  <c r="I4722" i="11"/>
  <c r="H4722" i="11"/>
  <c r="G4722" i="11"/>
  <c r="I4276" i="11"/>
  <c r="H4276" i="11"/>
  <c r="G4276" i="11"/>
  <c r="I4115" i="11"/>
  <c r="H4115" i="11"/>
  <c r="G4115" i="11"/>
  <c r="I4084" i="11"/>
  <c r="H4084" i="11"/>
  <c r="G4084" i="11"/>
  <c r="I4102" i="11"/>
  <c r="H4102" i="11"/>
  <c r="G4102" i="11"/>
  <c r="I4717" i="11"/>
  <c r="H4717" i="11"/>
  <c r="G4717" i="11"/>
  <c r="I4720" i="11"/>
  <c r="H4720" i="11"/>
  <c r="G4720" i="11"/>
  <c r="I4706" i="11"/>
  <c r="H4706" i="11"/>
  <c r="G4706" i="11"/>
  <c r="I4540" i="11"/>
  <c r="H4540" i="11"/>
  <c r="G4540" i="11"/>
  <c r="I4666" i="11"/>
  <c r="H4666" i="11"/>
  <c r="G4666" i="11"/>
  <c r="I4691" i="11"/>
  <c r="H4691" i="11"/>
  <c r="G4691" i="11"/>
  <c r="I4698" i="11"/>
  <c r="H4698" i="11"/>
  <c r="G4698" i="11"/>
  <c r="I4316" i="11"/>
  <c r="H4316" i="11"/>
  <c r="G4316" i="11"/>
  <c r="I4184" i="11"/>
  <c r="H4184" i="11"/>
  <c r="G4184" i="11"/>
  <c r="I4610" i="11"/>
  <c r="H4610" i="11"/>
  <c r="G4610" i="11"/>
  <c r="I4648" i="11"/>
  <c r="H4648" i="11"/>
  <c r="G4648" i="11"/>
  <c r="I4236" i="11"/>
  <c r="H4236" i="11"/>
  <c r="G4236" i="11"/>
  <c r="I4199" i="11"/>
  <c r="H4199" i="11"/>
  <c r="G4199" i="11"/>
  <c r="I4179" i="11"/>
  <c r="H4179" i="11"/>
  <c r="G4179" i="11"/>
  <c r="I4307" i="11"/>
  <c r="H4307" i="11"/>
  <c r="G4307" i="11"/>
  <c r="I4294" i="11"/>
  <c r="H4294" i="11"/>
  <c r="G4294" i="11"/>
  <c r="I4158" i="11"/>
  <c r="H4158" i="11"/>
  <c r="G4158" i="11"/>
  <c r="I4138" i="11"/>
  <c r="H4138" i="11"/>
  <c r="G4138" i="11"/>
  <c r="I4135" i="11"/>
  <c r="H4135" i="11"/>
  <c r="G4135" i="11"/>
  <c r="I4156" i="11"/>
  <c r="H4156" i="11"/>
  <c r="G4156" i="11"/>
  <c r="I4168" i="11"/>
  <c r="H4168" i="11"/>
  <c r="G4168" i="11"/>
  <c r="I4689" i="11"/>
  <c r="H4689" i="11"/>
  <c r="G4689" i="11"/>
  <c r="I4675" i="11"/>
  <c r="H4675" i="11"/>
  <c r="G4675" i="11"/>
  <c r="I4652" i="11"/>
  <c r="H4652" i="11"/>
  <c r="G4652" i="11"/>
  <c r="I4422" i="11"/>
  <c r="H4422" i="11"/>
  <c r="G4422" i="11"/>
  <c r="I4487" i="11"/>
  <c r="H4487" i="11"/>
  <c r="G4487" i="11"/>
  <c r="I4655" i="11"/>
  <c r="H4655" i="11"/>
  <c r="G4655" i="11"/>
  <c r="I4626" i="11"/>
  <c r="H4626" i="11"/>
  <c r="G4626" i="11"/>
  <c r="I4603" i="11"/>
  <c r="H4603" i="11"/>
  <c r="G4603" i="11"/>
  <c r="I4354" i="11"/>
  <c r="H4354" i="11"/>
  <c r="G4354" i="11"/>
  <c r="I4440" i="11"/>
  <c r="H4440" i="11"/>
  <c r="G4440" i="11"/>
  <c r="I4659" i="11"/>
  <c r="H4659" i="11"/>
  <c r="G4659" i="11"/>
  <c r="I4627" i="11"/>
  <c r="H4627" i="11"/>
  <c r="G4627" i="11"/>
  <c r="I4605" i="11"/>
  <c r="H4605" i="11"/>
  <c r="G4605" i="11"/>
  <c r="I4398" i="11"/>
  <c r="H4398" i="11"/>
  <c r="G4398" i="11"/>
  <c r="I4454" i="11"/>
  <c r="H4454" i="11"/>
  <c r="G4454" i="11"/>
  <c r="I4488" i="11"/>
  <c r="H4488" i="11"/>
  <c r="G4488" i="11"/>
  <c r="I4461" i="11"/>
  <c r="H4461" i="11"/>
  <c r="G4461" i="11"/>
  <c r="I4427" i="11"/>
  <c r="H4427" i="11"/>
  <c r="G4427" i="11"/>
  <c r="I4263" i="11"/>
  <c r="H4263" i="11"/>
  <c r="G4263" i="11"/>
  <c r="I4267" i="11"/>
  <c r="H4267" i="11"/>
  <c r="G4267" i="11"/>
  <c r="I4637" i="11"/>
  <c r="H4637" i="11"/>
  <c r="G4637" i="11"/>
  <c r="I4631" i="11"/>
  <c r="H4631" i="11"/>
  <c r="G4631" i="11"/>
  <c r="I4615" i="11"/>
  <c r="H4615" i="11"/>
  <c r="G4615" i="11"/>
  <c r="I4504" i="11"/>
  <c r="H4504" i="11"/>
  <c r="G4504" i="11"/>
  <c r="I4738" i="11"/>
  <c r="H4738" i="11"/>
  <c r="G4738" i="11"/>
  <c r="I4431" i="11"/>
  <c r="H4431" i="11"/>
  <c r="G4431" i="11"/>
  <c r="I4434" i="11"/>
  <c r="H4434" i="11"/>
  <c r="G4434" i="11"/>
  <c r="I4408" i="11"/>
  <c r="H4408" i="11"/>
  <c r="G4408" i="11"/>
  <c r="I4153" i="11"/>
  <c r="H4153" i="11"/>
  <c r="G4153" i="11"/>
  <c r="I4212" i="11"/>
  <c r="H4212" i="11"/>
  <c r="G4212" i="11"/>
  <c r="I4365" i="11"/>
  <c r="H4365" i="11"/>
  <c r="G4365" i="11"/>
  <c r="I4364" i="11"/>
  <c r="H4364" i="11"/>
  <c r="G4364" i="11"/>
  <c r="I4323" i="11"/>
  <c r="H4323" i="11"/>
  <c r="G4323" i="11"/>
  <c r="I4230" i="11"/>
  <c r="H4230" i="11"/>
  <c r="G4230" i="11"/>
  <c r="I4269" i="11"/>
  <c r="H4269" i="11"/>
  <c r="G4269" i="11"/>
  <c r="I4391" i="11"/>
  <c r="H4391" i="11"/>
  <c r="G4391" i="11"/>
  <c r="I4378" i="11"/>
  <c r="H4378" i="11"/>
  <c r="G4378" i="11"/>
  <c r="I4350" i="11"/>
  <c r="H4350" i="11"/>
  <c r="G4350" i="11"/>
  <c r="I4249" i="11"/>
  <c r="H4249" i="11"/>
  <c r="G4249" i="11"/>
  <c r="I4274" i="11"/>
  <c r="H4274" i="11"/>
  <c r="G4274" i="11"/>
  <c r="I4410" i="11"/>
  <c r="H4410" i="11"/>
  <c r="G4410" i="11"/>
  <c r="I4413" i="11"/>
  <c r="H4413" i="11"/>
  <c r="G4413" i="11"/>
  <c r="I4383" i="11"/>
  <c r="H4383" i="11"/>
  <c r="G4383" i="11"/>
  <c r="I4252" i="11"/>
  <c r="H4252" i="11"/>
  <c r="G4252" i="11"/>
  <c r="I4257" i="11"/>
  <c r="H4257" i="11"/>
  <c r="G4257" i="11"/>
  <c r="I4607" i="11"/>
  <c r="H4607" i="11"/>
  <c r="G4607" i="11"/>
  <c r="I4606" i="11"/>
  <c r="H4606" i="11"/>
  <c r="G4606" i="11"/>
  <c r="I4585" i="11"/>
  <c r="H4585" i="11"/>
  <c r="G4585" i="11"/>
  <c r="I4510" i="11"/>
  <c r="H4510" i="11"/>
  <c r="G4510" i="11"/>
  <c r="I4743" i="11"/>
  <c r="H4743" i="11"/>
  <c r="G4743" i="11"/>
  <c r="I4396" i="11"/>
  <c r="H4396" i="11"/>
  <c r="G4396" i="11"/>
  <c r="I4371" i="11"/>
  <c r="H4371" i="11"/>
  <c r="G4371" i="11"/>
  <c r="I4360" i="11"/>
  <c r="H4360" i="11"/>
  <c r="G4360" i="11"/>
  <c r="I4161" i="11"/>
  <c r="H4161" i="11"/>
  <c r="G4161" i="11"/>
  <c r="I4228" i="11"/>
  <c r="H4228" i="11"/>
  <c r="G4228" i="11"/>
  <c r="I4283" i="11"/>
  <c r="H4283" i="11"/>
  <c r="G4283" i="11"/>
  <c r="I4260" i="11"/>
  <c r="H4260" i="11"/>
  <c r="G4260" i="11"/>
  <c r="I4256" i="11"/>
  <c r="H4256" i="11"/>
  <c r="G4256" i="11"/>
  <c r="I4181" i="11"/>
  <c r="H4181" i="11"/>
  <c r="G4181" i="11"/>
  <c r="I4194" i="11"/>
  <c r="H4194" i="11"/>
  <c r="G4194" i="11"/>
  <c r="I4286" i="11"/>
  <c r="H4286" i="11"/>
  <c r="G4286" i="11"/>
  <c r="I4268" i="11"/>
  <c r="H4268" i="11"/>
  <c r="G4268" i="11"/>
  <c r="I4262" i="11"/>
  <c r="H4262" i="11"/>
  <c r="G4262" i="11"/>
  <c r="I4198" i="11"/>
  <c r="H4198" i="11"/>
  <c r="G4198" i="11"/>
  <c r="I4201" i="11"/>
  <c r="H4201" i="11"/>
  <c r="G4201" i="11"/>
  <c r="I4463" i="11"/>
  <c r="H4463" i="11"/>
  <c r="G4463" i="11"/>
  <c r="I4445" i="11"/>
  <c r="H4445" i="11"/>
  <c r="G4445" i="11"/>
  <c r="I4443" i="11"/>
  <c r="H4443" i="11"/>
  <c r="G4443" i="11"/>
  <c r="I4270" i="11"/>
  <c r="H4270" i="11"/>
  <c r="G4270" i="11"/>
  <c r="I4266" i="11"/>
  <c r="H4266" i="11"/>
  <c r="G4266" i="11"/>
  <c r="I4635" i="11"/>
  <c r="H4635" i="11"/>
  <c r="G4635" i="11"/>
  <c r="I4633" i="11"/>
  <c r="H4633" i="11"/>
  <c r="G4633" i="11"/>
  <c r="I4618" i="11"/>
  <c r="H4618" i="11"/>
  <c r="G4618" i="11"/>
  <c r="I4513" i="11"/>
  <c r="H4513" i="11"/>
  <c r="G4513" i="11"/>
  <c r="I4740" i="11"/>
  <c r="H4740" i="11"/>
  <c r="G4740" i="11"/>
  <c r="I4081" i="11"/>
  <c r="H4081" i="11"/>
  <c r="G4081" i="11"/>
  <c r="I4054" i="11"/>
  <c r="H4054" i="11"/>
  <c r="G4054" i="11"/>
  <c r="I4066" i="11"/>
  <c r="H4066" i="11"/>
  <c r="G4066" i="11"/>
  <c r="I4305" i="11"/>
  <c r="H4305" i="11"/>
  <c r="G4305" i="11"/>
  <c r="I4306" i="11"/>
  <c r="H4306" i="11"/>
  <c r="G4306" i="11"/>
  <c r="I4406" i="11"/>
  <c r="H4406" i="11"/>
  <c r="G4406" i="11"/>
  <c r="I4332" i="11"/>
  <c r="H4332" i="11"/>
  <c r="G4332" i="11"/>
  <c r="I4295" i="11"/>
  <c r="H4295" i="11"/>
  <c r="G4295" i="11"/>
  <c r="I4237" i="11"/>
  <c r="H4237" i="11"/>
  <c r="G4237" i="11"/>
  <c r="I4235" i="11"/>
  <c r="H4235" i="11"/>
  <c r="G4235" i="11"/>
  <c r="I4418" i="11"/>
  <c r="H4418" i="11"/>
  <c r="G4418" i="11"/>
  <c r="I4346" i="11"/>
  <c r="H4346" i="11"/>
  <c r="G4346" i="11"/>
  <c r="I4301" i="11"/>
  <c r="H4301" i="11"/>
  <c r="G4301" i="11"/>
  <c r="I4254" i="11"/>
  <c r="H4254" i="11"/>
  <c r="G4254" i="11"/>
  <c r="I4245" i="11"/>
  <c r="H4245" i="11"/>
  <c r="G4245" i="11"/>
  <c r="I4593" i="11"/>
  <c r="H4593" i="11"/>
  <c r="G4593" i="11"/>
  <c r="I4549" i="11"/>
  <c r="H4549" i="11"/>
  <c r="G4549" i="11"/>
  <c r="I4511" i="11"/>
  <c r="H4511" i="11"/>
  <c r="G4511" i="11"/>
  <c r="I4420" i="11"/>
  <c r="H4420" i="11"/>
  <c r="G4420" i="11"/>
  <c r="I4402" i="11"/>
  <c r="H4402" i="11"/>
  <c r="G4402" i="11"/>
  <c r="I4656" i="11"/>
  <c r="H4656" i="11"/>
  <c r="G4656" i="11"/>
  <c r="I4616" i="11"/>
  <c r="H4616" i="11"/>
  <c r="G4616" i="11"/>
  <c r="I4592" i="11"/>
  <c r="H4592" i="11"/>
  <c r="G4592" i="11"/>
  <c r="I4498" i="11"/>
  <c r="H4498" i="11"/>
  <c r="G4498" i="11"/>
  <c r="I4700" i="11"/>
  <c r="H4700" i="11"/>
  <c r="G4700" i="11"/>
  <c r="I3810" i="11"/>
  <c r="H3810" i="11"/>
  <c r="G3810" i="11"/>
  <c r="I3799" i="11"/>
  <c r="H3799" i="11"/>
  <c r="G3799" i="11"/>
  <c r="I3777" i="11"/>
  <c r="H3777" i="11"/>
  <c r="G3777" i="11"/>
  <c r="I3757" i="11"/>
  <c r="H3757" i="11"/>
  <c r="G3757" i="11"/>
  <c r="I3886" i="11"/>
  <c r="H3886" i="11"/>
  <c r="G3886" i="11"/>
  <c r="I3626" i="11"/>
  <c r="H3626" i="11"/>
  <c r="G3626" i="11"/>
  <c r="I3595" i="11"/>
  <c r="H3595" i="11"/>
  <c r="G3595" i="11"/>
  <c r="I3508" i="11"/>
  <c r="H3508" i="11"/>
  <c r="G3508" i="11"/>
  <c r="I3536" i="11"/>
  <c r="H3536" i="11"/>
  <c r="G3536" i="11"/>
  <c r="I3782" i="11"/>
  <c r="H3782" i="11"/>
  <c r="G3782" i="11"/>
  <c r="I3313" i="11"/>
  <c r="H3313" i="11"/>
  <c r="G3313" i="11"/>
  <c r="I3301" i="11"/>
  <c r="H3301" i="11"/>
  <c r="G3301" i="11"/>
  <c r="I3283" i="11"/>
  <c r="H3283" i="11"/>
  <c r="G3283" i="11"/>
  <c r="I3226" i="11"/>
  <c r="H3226" i="11"/>
  <c r="G3226" i="11"/>
  <c r="I3379" i="11"/>
  <c r="H3379" i="11"/>
  <c r="G3379" i="11"/>
  <c r="I3601" i="11"/>
  <c r="H3601" i="11"/>
  <c r="G3601" i="11"/>
  <c r="I3555" i="11"/>
  <c r="H3555" i="11"/>
  <c r="G3555" i="11"/>
  <c r="I3435" i="11"/>
  <c r="H3435" i="11"/>
  <c r="G3435" i="11"/>
  <c r="I3458" i="11"/>
  <c r="H3458" i="11"/>
  <c r="G3458" i="11"/>
  <c r="I3688" i="11"/>
  <c r="H3688" i="11"/>
  <c r="G3688" i="11"/>
  <c r="I3690" i="11"/>
  <c r="H3690" i="11"/>
  <c r="G3690" i="11"/>
  <c r="I3641" i="11"/>
  <c r="H3641" i="11"/>
  <c r="G3641" i="11"/>
  <c r="I3501" i="11"/>
  <c r="H3501" i="11"/>
  <c r="G3501" i="11"/>
  <c r="I3568" i="11"/>
  <c r="H3568" i="11"/>
  <c r="G3568" i="11"/>
  <c r="I3942" i="11"/>
  <c r="H3942" i="11"/>
  <c r="G3942" i="11"/>
  <c r="I3513" i="11"/>
  <c r="H3513" i="11"/>
  <c r="G3513" i="11"/>
  <c r="I3507" i="11"/>
  <c r="H3507" i="11"/>
  <c r="G3507" i="11"/>
  <c r="I3476" i="11"/>
  <c r="H3476" i="11"/>
  <c r="G3476" i="11"/>
  <c r="I3479" i="11"/>
  <c r="H3479" i="11"/>
  <c r="G3479" i="11"/>
  <c r="I3645" i="11"/>
  <c r="H3645" i="11"/>
  <c r="G3645" i="11"/>
  <c r="I3453" i="11"/>
  <c r="H3453" i="11"/>
  <c r="G3453" i="11"/>
  <c r="I3429" i="11"/>
  <c r="H3429" i="11"/>
  <c r="G3429" i="11"/>
  <c r="I3340" i="11"/>
  <c r="H3340" i="11"/>
  <c r="G3340" i="11"/>
  <c r="I3386" i="11"/>
  <c r="H3386" i="11"/>
  <c r="G3386" i="11"/>
  <c r="I3610" i="11"/>
  <c r="H3610" i="11"/>
  <c r="G3610" i="11"/>
  <c r="I3237" i="11"/>
  <c r="H3237" i="11"/>
  <c r="G3237" i="11"/>
  <c r="I3221" i="11"/>
  <c r="H3221" i="11"/>
  <c r="G3221" i="11"/>
  <c r="I3206" i="11"/>
  <c r="H3206" i="11"/>
  <c r="G3206" i="11"/>
  <c r="I3208" i="11"/>
  <c r="H3208" i="11"/>
  <c r="G3208" i="11"/>
  <c r="I3294" i="11"/>
  <c r="H3294" i="11"/>
  <c r="G3294" i="11"/>
  <c r="I3528" i="11"/>
  <c r="H3528" i="11"/>
  <c r="G3528" i="11"/>
  <c r="I3488" i="11"/>
  <c r="H3488" i="11"/>
  <c r="G3488" i="11"/>
  <c r="I3347" i="11"/>
  <c r="H3347" i="11"/>
  <c r="G3347" i="11"/>
  <c r="I3439" i="11"/>
  <c r="H3439" i="11"/>
  <c r="G3439" i="11"/>
  <c r="I3686" i="11"/>
  <c r="H3686" i="11"/>
  <c r="G3686" i="11"/>
  <c r="I3632" i="11"/>
  <c r="H3632" i="11"/>
  <c r="G3632" i="11"/>
  <c r="I3576" i="11"/>
  <c r="H3576" i="11"/>
  <c r="G3576" i="11"/>
  <c r="I3422" i="11"/>
  <c r="H3422" i="11"/>
  <c r="G3422" i="11"/>
  <c r="I3537" i="11"/>
  <c r="H3537" i="11"/>
  <c r="G3537" i="11"/>
  <c r="I3941" i="11"/>
  <c r="H3941" i="11"/>
  <c r="G3941" i="11"/>
  <c r="I3828" i="11"/>
  <c r="H3828" i="11"/>
  <c r="G3828" i="11"/>
  <c r="I3824" i="11"/>
  <c r="H3824" i="11"/>
  <c r="G3824" i="11"/>
  <c r="I3814" i="11"/>
  <c r="H3814" i="11"/>
  <c r="G3814" i="11"/>
  <c r="I3791" i="11"/>
  <c r="H3791" i="11"/>
  <c r="G3791" i="11"/>
  <c r="I3910" i="11"/>
  <c r="H3910" i="11"/>
  <c r="G3910" i="11"/>
  <c r="I3653" i="11"/>
  <c r="H3653" i="11"/>
  <c r="G3653" i="11"/>
  <c r="I3621" i="11"/>
  <c r="H3621" i="11"/>
  <c r="G3621" i="11"/>
  <c r="I3530" i="11"/>
  <c r="H3530" i="11"/>
  <c r="G3530" i="11"/>
  <c r="I3559" i="11"/>
  <c r="H3559" i="11"/>
  <c r="G3559" i="11"/>
  <c r="I3816" i="11"/>
  <c r="H3816" i="11"/>
  <c r="G3816" i="11"/>
  <c r="I3345" i="11"/>
  <c r="H3345" i="11"/>
  <c r="G3345" i="11"/>
  <c r="I3338" i="11"/>
  <c r="H3338" i="11"/>
  <c r="G3338" i="11"/>
  <c r="I3307" i="11"/>
  <c r="H3307" i="11"/>
  <c r="G3307" i="11"/>
  <c r="I3227" i="11"/>
  <c r="H3227" i="11"/>
  <c r="G3227" i="11"/>
  <c r="I3381" i="11"/>
  <c r="H3381" i="11"/>
  <c r="G3381" i="11"/>
  <c r="I3602" i="11"/>
  <c r="H3602" i="11"/>
  <c r="G3602" i="11"/>
  <c r="I3556" i="11"/>
  <c r="H3556" i="11"/>
  <c r="G3556" i="11"/>
  <c r="I3436" i="11"/>
  <c r="H3436" i="11"/>
  <c r="G3436" i="11"/>
  <c r="I3457" i="11"/>
  <c r="H3457" i="11"/>
  <c r="G3457" i="11"/>
  <c r="I3687" i="11"/>
  <c r="H3687" i="11"/>
  <c r="G3687" i="11"/>
  <c r="I3691" i="11"/>
  <c r="H3691" i="11"/>
  <c r="G3691" i="11"/>
  <c r="I3642" i="11"/>
  <c r="H3642" i="11"/>
  <c r="G3642" i="11"/>
  <c r="I3502" i="11"/>
  <c r="H3502" i="11"/>
  <c r="G3502" i="11"/>
  <c r="I3567" i="11"/>
  <c r="H3567" i="11"/>
  <c r="G3567" i="11"/>
  <c r="I3940" i="11"/>
  <c r="H3940" i="11"/>
  <c r="G3940" i="11"/>
  <c r="I3865" i="11"/>
  <c r="H3865" i="11"/>
  <c r="G3865" i="11"/>
  <c r="I3854" i="11"/>
  <c r="H3854" i="11"/>
  <c r="G3854" i="11"/>
  <c r="I3822" i="11"/>
  <c r="H3822" i="11"/>
  <c r="G3822" i="11"/>
  <c r="I3862" i="11"/>
  <c r="H3862" i="11"/>
  <c r="G3862" i="11"/>
  <c r="I3914" i="11"/>
  <c r="H3914" i="11"/>
  <c r="G3914" i="11"/>
  <c r="I3716" i="11"/>
  <c r="H3716" i="11"/>
  <c r="G3716" i="11"/>
  <c r="I3675" i="11"/>
  <c r="H3675" i="11"/>
  <c r="G3675" i="11"/>
  <c r="I3616" i="11"/>
  <c r="H3616" i="11"/>
  <c r="G3616" i="11"/>
  <c r="I3790" i="11"/>
  <c r="H3790" i="11"/>
  <c r="G3790" i="11"/>
  <c r="I3855" i="11"/>
  <c r="H3855" i="11"/>
  <c r="G3855" i="11"/>
  <c r="I3514" i="11"/>
  <c r="H3514" i="11"/>
  <c r="G3514" i="11"/>
  <c r="I3475" i="11"/>
  <c r="H3475" i="11"/>
  <c r="G3475" i="11"/>
  <c r="I3311" i="11"/>
  <c r="H3311" i="11"/>
  <c r="G3311" i="11"/>
  <c r="I3446" i="11"/>
  <c r="H3446" i="11"/>
  <c r="G3446" i="11"/>
  <c r="I3424" i="11"/>
  <c r="H3424" i="11"/>
  <c r="G3424" i="11"/>
  <c r="I3667" i="11"/>
  <c r="H3667" i="11"/>
  <c r="G3667" i="11"/>
  <c r="I3634" i="11"/>
  <c r="H3634" i="11"/>
  <c r="G3634" i="11"/>
  <c r="I3544" i="11"/>
  <c r="H3544" i="11"/>
  <c r="G3544" i="11"/>
  <c r="I3705" i="11"/>
  <c r="H3705" i="11"/>
  <c r="G3705" i="11"/>
  <c r="I3701" i="11"/>
  <c r="H3701" i="11"/>
  <c r="G3701" i="11"/>
  <c r="I3753" i="11"/>
  <c r="H3753" i="11"/>
  <c r="G3753" i="11"/>
  <c r="I3697" i="11"/>
  <c r="H3697" i="11"/>
  <c r="G3697" i="11"/>
  <c r="I3598" i="11"/>
  <c r="H3598" i="11"/>
  <c r="G3598" i="11"/>
  <c r="I3838" i="11"/>
  <c r="H3838" i="11"/>
  <c r="G3838" i="11"/>
  <c r="I3946" i="11"/>
  <c r="H3946" i="11"/>
  <c r="G3946" i="11"/>
  <c r="I3719" i="11"/>
  <c r="H3719" i="11"/>
  <c r="G3719" i="11"/>
  <c r="I3768" i="11"/>
  <c r="H3768" i="11"/>
  <c r="G3768" i="11"/>
  <c r="I3737" i="11"/>
  <c r="H3737" i="11"/>
  <c r="G3737" i="11"/>
  <c r="I3678" i="11"/>
  <c r="H3678" i="11"/>
  <c r="G3678" i="11"/>
  <c r="I3635" i="11"/>
  <c r="H3635" i="11"/>
  <c r="G3635" i="11"/>
  <c r="I3314" i="11"/>
  <c r="H3314" i="11"/>
  <c r="G3314" i="11"/>
  <c r="I3433" i="11"/>
  <c r="H3433" i="11"/>
  <c r="G3433" i="11"/>
  <c r="I3325" i="11"/>
  <c r="H3325" i="11"/>
  <c r="G3325" i="11"/>
  <c r="I3225" i="11"/>
  <c r="H3225" i="11"/>
  <c r="G3225" i="11"/>
  <c r="I3209" i="11"/>
  <c r="H3209" i="11"/>
  <c r="G3209" i="11"/>
  <c r="I3279" i="11"/>
  <c r="H3279" i="11"/>
  <c r="G3279" i="11"/>
  <c r="I3362" i="11"/>
  <c r="H3362" i="11"/>
  <c r="G3362" i="11"/>
  <c r="I3277" i="11"/>
  <c r="H3277" i="11"/>
  <c r="G3277" i="11"/>
  <c r="I3248" i="11"/>
  <c r="H3248" i="11"/>
  <c r="G3248" i="11"/>
  <c r="I3229" i="11"/>
  <c r="H3229" i="11"/>
  <c r="G3229" i="11"/>
  <c r="I3619" i="11"/>
  <c r="H3619" i="11"/>
  <c r="G3619" i="11"/>
  <c r="I3623" i="11"/>
  <c r="H3623" i="11"/>
  <c r="G3623" i="11"/>
  <c r="I3550" i="11"/>
  <c r="H3550" i="11"/>
  <c r="G3550" i="11"/>
  <c r="I3558" i="11"/>
  <c r="H3558" i="11"/>
  <c r="G3558" i="11"/>
  <c r="I3500" i="11"/>
  <c r="H3500" i="11"/>
  <c r="G3500" i="11"/>
  <c r="I3889" i="11"/>
  <c r="H3889" i="11"/>
  <c r="G3889" i="11"/>
  <c r="I3864" i="11"/>
  <c r="H3864" i="11"/>
  <c r="G3864" i="11"/>
  <c r="I3857" i="11"/>
  <c r="H3857" i="11"/>
  <c r="G3857" i="11"/>
  <c r="I3986" i="11"/>
  <c r="H3986" i="11"/>
  <c r="G3986" i="11"/>
  <c r="I3923" i="11"/>
  <c r="H3923" i="11"/>
  <c r="G3923" i="11"/>
  <c r="I3604" i="11"/>
  <c r="H3604" i="11"/>
  <c r="G3604" i="11"/>
  <c r="I3640" i="11"/>
  <c r="H3640" i="11"/>
  <c r="G3640" i="11"/>
  <c r="I3627" i="11"/>
  <c r="H3627" i="11"/>
  <c r="G3627" i="11"/>
  <c r="I3622" i="11"/>
  <c r="H3622" i="11"/>
  <c r="G3622" i="11"/>
  <c r="I3600" i="11"/>
  <c r="H3600" i="11"/>
  <c r="G3600" i="11"/>
  <c r="I3387" i="11"/>
  <c r="H3387" i="11"/>
  <c r="G3387" i="11"/>
  <c r="I3390" i="11"/>
  <c r="H3390" i="11"/>
  <c r="G3390" i="11"/>
  <c r="I3358" i="11"/>
  <c r="H3358" i="11"/>
  <c r="G3358" i="11"/>
  <c r="I3300" i="11"/>
  <c r="H3300" i="11"/>
  <c r="G3300" i="11"/>
  <c r="I3310" i="11"/>
  <c r="H3310" i="11"/>
  <c r="G3310" i="11"/>
  <c r="I3369" i="11"/>
  <c r="H3369" i="11"/>
  <c r="G3369" i="11"/>
  <c r="I3372" i="11"/>
  <c r="H3372" i="11"/>
  <c r="G3372" i="11"/>
  <c r="I3309" i="11"/>
  <c r="H3309" i="11"/>
  <c r="G3309" i="11"/>
  <c r="I3389" i="11"/>
  <c r="H3389" i="11"/>
  <c r="G3389" i="11"/>
  <c r="I3451" i="11"/>
  <c r="H3451" i="11"/>
  <c r="G3451" i="11"/>
  <c r="I3474" i="11"/>
  <c r="H3474" i="11"/>
  <c r="G3474" i="11"/>
  <c r="I3384" i="11"/>
  <c r="H3384" i="11"/>
  <c r="G3384" i="11"/>
  <c r="I3334" i="11"/>
  <c r="H3334" i="11"/>
  <c r="G3334" i="11"/>
  <c r="I3403" i="11"/>
  <c r="H3403" i="11"/>
  <c r="G3403" i="11"/>
  <c r="I3499" i="11"/>
  <c r="H3499" i="11"/>
  <c r="G3499" i="11"/>
  <c r="I3677" i="11"/>
  <c r="H3677" i="11"/>
  <c r="G3677" i="11"/>
  <c r="I3676" i="11"/>
  <c r="H3676" i="11"/>
  <c r="G3676" i="11"/>
  <c r="I3727" i="11"/>
  <c r="H3727" i="11"/>
  <c r="G3727" i="11"/>
  <c r="I3890" i="11"/>
  <c r="H3890" i="11"/>
  <c r="G3890" i="11"/>
  <c r="I3925" i="11"/>
  <c r="H3925" i="11"/>
  <c r="G3925" i="11"/>
  <c r="I3821" i="11"/>
  <c r="H3821" i="11"/>
  <c r="G3821" i="11"/>
  <c r="I3806" i="11"/>
  <c r="H3806" i="11"/>
  <c r="G3806" i="11"/>
  <c r="I3769" i="11"/>
  <c r="H3769" i="11"/>
  <c r="G3769" i="11"/>
  <c r="I3702" i="11"/>
  <c r="H3702" i="11"/>
  <c r="G3702" i="11"/>
  <c r="I3655" i="11"/>
  <c r="H3655" i="11"/>
  <c r="G3655" i="11"/>
  <c r="I3581" i="11"/>
  <c r="H3581" i="11"/>
  <c r="G3581" i="11"/>
  <c r="I3506" i="11"/>
  <c r="H3506" i="11"/>
  <c r="G3506" i="11"/>
  <c r="I3374" i="11"/>
  <c r="H3374" i="11"/>
  <c r="G3374" i="11"/>
  <c r="I3235" i="11"/>
  <c r="H3235" i="11"/>
  <c r="G3235" i="11"/>
  <c r="I3213" i="11"/>
  <c r="H3213" i="11"/>
  <c r="G3213" i="11"/>
  <c r="I3420" i="11"/>
  <c r="H3420" i="11"/>
  <c r="G3420" i="11"/>
  <c r="I3331" i="11"/>
  <c r="H3331" i="11"/>
  <c r="G3331" i="11"/>
  <c r="I3404" i="11"/>
  <c r="H3404" i="11"/>
  <c r="G3404" i="11"/>
  <c r="I3270" i="11"/>
  <c r="H3270" i="11"/>
  <c r="G3270" i="11"/>
  <c r="I3234" i="11"/>
  <c r="H3234" i="11"/>
  <c r="G3234" i="11"/>
  <c r="I3773" i="11"/>
  <c r="H3773" i="11"/>
  <c r="G3773" i="11"/>
  <c r="I3608" i="11"/>
  <c r="H3608" i="11"/>
  <c r="G3608" i="11"/>
  <c r="I3670" i="11"/>
  <c r="H3670" i="11"/>
  <c r="G3670" i="11"/>
  <c r="I3588" i="11"/>
  <c r="H3588" i="11"/>
  <c r="G3588" i="11"/>
  <c r="I3494" i="11"/>
  <c r="H3494" i="11"/>
  <c r="G3494" i="11"/>
  <c r="I3761" i="11"/>
  <c r="H3761" i="11"/>
  <c r="G3761" i="11"/>
  <c r="I3823" i="11"/>
  <c r="H3823" i="11"/>
  <c r="G3823" i="11"/>
  <c r="I3929" i="11"/>
  <c r="H3929" i="11"/>
  <c r="G3929" i="11"/>
  <c r="I4000" i="11"/>
  <c r="H4000" i="11"/>
  <c r="G4000" i="11"/>
  <c r="I3918" i="11"/>
  <c r="H3918" i="11"/>
  <c r="G3918" i="11"/>
  <c r="I3712" i="11"/>
  <c r="H3712" i="11"/>
  <c r="G3712" i="11"/>
  <c r="I3519" i="11"/>
  <c r="H3519" i="11"/>
  <c r="G3519" i="11"/>
  <c r="I3380" i="11"/>
  <c r="H3380" i="11"/>
  <c r="G3380" i="11"/>
  <c r="I3333" i="11"/>
  <c r="H3333" i="11"/>
  <c r="G3333" i="11"/>
  <c r="I3762" i="11"/>
  <c r="H3762" i="11"/>
  <c r="G3762" i="11"/>
  <c r="I3963" i="11"/>
  <c r="H3963" i="11"/>
  <c r="G3963" i="11"/>
  <c r="I3917" i="11"/>
  <c r="H3917" i="11"/>
  <c r="G3917" i="11"/>
  <c r="I3752" i="11"/>
  <c r="H3752" i="11"/>
  <c r="G3752" i="11"/>
  <c r="I3496" i="11"/>
  <c r="H3496" i="11"/>
  <c r="G3496" i="11"/>
  <c r="I3554" i="11"/>
  <c r="H3554" i="11"/>
  <c r="G3554" i="11"/>
  <c r="I3959" i="11"/>
  <c r="H3959" i="11"/>
  <c r="G3959" i="11"/>
  <c r="I3948" i="11"/>
  <c r="H3948" i="11"/>
  <c r="G3948" i="11"/>
  <c r="I3916" i="11"/>
  <c r="H3916" i="11"/>
  <c r="G3916" i="11"/>
  <c r="I3739" i="11"/>
  <c r="H3739" i="11"/>
  <c r="G3739" i="11"/>
  <c r="I3617" i="11"/>
  <c r="H3617" i="11"/>
  <c r="G3617" i="11"/>
  <c r="I3962" i="11"/>
  <c r="H3962" i="11"/>
  <c r="G3962" i="11"/>
  <c r="I3949" i="11"/>
  <c r="H3949" i="11"/>
  <c r="G3949" i="11"/>
  <c r="I3943" i="11"/>
  <c r="H3943" i="11"/>
  <c r="G3943" i="11"/>
  <c r="I3815" i="11"/>
  <c r="H3815" i="11"/>
  <c r="G3815" i="11"/>
  <c r="I3578" i="11"/>
  <c r="H3578" i="11"/>
  <c r="G3578" i="11"/>
  <c r="I3960" i="11"/>
  <c r="H3960" i="11"/>
  <c r="G3960" i="11"/>
  <c r="I3951" i="11"/>
  <c r="H3951" i="11"/>
  <c r="G3951" i="11"/>
  <c r="I3945" i="11"/>
  <c r="H3945" i="11"/>
  <c r="G3945" i="11"/>
  <c r="I4001" i="11"/>
  <c r="H4001" i="11"/>
  <c r="G4001" i="11"/>
  <c r="I3999" i="11"/>
  <c r="H3999" i="11"/>
  <c r="G3999" i="11"/>
  <c r="I3795" i="11"/>
  <c r="H3795" i="11"/>
  <c r="G3795" i="11"/>
  <c r="I3794" i="11"/>
  <c r="H3794" i="11"/>
  <c r="G3794" i="11"/>
  <c r="I3802" i="11"/>
  <c r="H3802" i="11"/>
  <c r="G3802" i="11"/>
  <c r="I3722" i="11"/>
  <c r="H3722" i="11"/>
  <c r="G3722" i="11"/>
  <c r="I3629" i="11"/>
  <c r="H3629" i="11"/>
  <c r="G3629" i="11"/>
  <c r="I3693" i="11"/>
  <c r="H3693" i="11"/>
  <c r="G3693" i="11"/>
  <c r="I3692" i="11"/>
  <c r="H3692" i="11"/>
  <c r="G3692" i="11"/>
  <c r="I3726" i="11"/>
  <c r="H3726" i="11"/>
  <c r="G3726" i="11"/>
  <c r="I3452" i="11"/>
  <c r="H3452" i="11"/>
  <c r="G3452" i="11"/>
  <c r="I3308" i="11"/>
  <c r="H3308" i="11"/>
  <c r="G3308" i="11"/>
  <c r="I3709" i="11"/>
  <c r="H3709" i="11"/>
  <c r="G3709" i="11"/>
  <c r="I3708" i="11"/>
  <c r="H3708" i="11"/>
  <c r="G3708" i="11"/>
  <c r="I3746" i="11"/>
  <c r="H3746" i="11"/>
  <c r="G3746" i="11"/>
  <c r="I3478" i="11"/>
  <c r="H3478" i="11"/>
  <c r="G3478" i="11"/>
  <c r="I3329" i="11"/>
  <c r="H3329" i="11"/>
  <c r="G3329" i="11"/>
  <c r="I3876" i="11"/>
  <c r="H3876" i="11"/>
  <c r="G3876" i="11"/>
  <c r="I3875" i="11"/>
  <c r="H3875" i="11"/>
  <c r="G3875" i="11"/>
  <c r="I3901" i="11"/>
  <c r="H3901" i="11"/>
  <c r="G3901" i="11"/>
  <c r="I3707" i="11"/>
  <c r="H3707" i="11"/>
  <c r="G3707" i="11"/>
  <c r="I3571" i="11"/>
  <c r="H3571" i="11"/>
  <c r="G3571" i="11"/>
  <c r="I3977" i="11"/>
  <c r="H3977" i="11"/>
  <c r="G3977" i="11"/>
  <c r="I3976" i="11"/>
  <c r="H3976" i="11"/>
  <c r="G3976" i="11"/>
  <c r="I3982" i="11"/>
  <c r="H3982" i="11"/>
  <c r="G3982" i="11"/>
  <c r="I3904" i="11"/>
  <c r="H3904" i="11"/>
  <c r="G3904" i="11"/>
  <c r="I3787" i="11"/>
  <c r="H3787" i="11"/>
  <c r="G3787" i="11"/>
  <c r="I3666" i="11"/>
  <c r="H3666" i="11"/>
  <c r="G3666" i="11"/>
  <c r="I3665" i="11"/>
  <c r="H3665" i="11"/>
  <c r="G3665" i="11"/>
  <c r="I3652" i="11"/>
  <c r="H3652" i="11"/>
  <c r="G3652" i="11"/>
  <c r="I3465" i="11"/>
  <c r="H3465" i="11"/>
  <c r="G3465" i="11"/>
  <c r="I3330" i="11"/>
  <c r="H3330" i="11"/>
  <c r="G3330" i="11"/>
  <c r="I3639" i="11"/>
  <c r="H3639" i="11"/>
  <c r="G3639" i="11"/>
  <c r="I3638" i="11"/>
  <c r="H3638" i="11"/>
  <c r="G3638" i="11"/>
  <c r="I3624" i="11"/>
  <c r="H3624" i="11"/>
  <c r="G3624" i="11"/>
  <c r="I3382" i="11"/>
  <c r="H3382" i="11"/>
  <c r="G3382" i="11"/>
  <c r="I3252" i="11"/>
  <c r="H3252" i="11"/>
  <c r="G3252" i="11"/>
  <c r="I3744" i="11"/>
  <c r="H3744" i="11"/>
  <c r="G3744" i="11"/>
  <c r="I3743" i="11"/>
  <c r="H3743" i="11"/>
  <c r="G3743" i="11"/>
  <c r="I3715" i="11"/>
  <c r="H3715" i="11"/>
  <c r="G3715" i="11"/>
  <c r="I3467" i="11"/>
  <c r="H3467" i="11"/>
  <c r="G3467" i="11"/>
  <c r="I3328" i="11"/>
  <c r="H3328" i="11"/>
  <c r="G3328" i="11"/>
  <c r="I3899" i="11"/>
  <c r="H3899" i="11"/>
  <c r="G3899" i="11"/>
  <c r="I3898" i="11"/>
  <c r="H3898" i="11"/>
  <c r="G3898" i="11"/>
  <c r="I3874" i="11"/>
  <c r="H3874" i="11"/>
  <c r="G3874" i="11"/>
  <c r="I3699" i="11"/>
  <c r="H3699" i="11"/>
  <c r="G3699" i="11"/>
  <c r="I3570" i="11"/>
  <c r="H3570" i="11"/>
  <c r="G3570" i="11"/>
  <c r="I3985" i="11"/>
  <c r="H3985" i="11"/>
  <c r="G3985" i="11"/>
  <c r="I3984" i="11"/>
  <c r="H3984" i="11"/>
  <c r="G3984" i="11"/>
  <c r="I3980" i="11"/>
  <c r="H3980" i="11"/>
  <c r="G3980" i="11"/>
  <c r="I3891" i="11"/>
  <c r="H3891" i="11"/>
  <c r="G3891" i="11"/>
  <c r="I3786" i="11"/>
  <c r="H3786" i="11"/>
  <c r="G3786" i="11"/>
  <c r="I3830" i="11"/>
  <c r="H3830" i="11"/>
  <c r="G3830" i="11"/>
  <c r="I3829" i="11"/>
  <c r="H3829" i="11"/>
  <c r="G3829" i="11"/>
  <c r="I3841" i="11"/>
  <c r="H3841" i="11"/>
  <c r="G3841" i="11"/>
  <c r="I3781" i="11"/>
  <c r="H3781" i="11"/>
  <c r="G3781" i="11"/>
  <c r="I3738" i="11"/>
  <c r="H3738" i="11"/>
  <c r="G3738" i="11"/>
  <c r="I3736" i="11"/>
  <c r="H3736" i="11"/>
  <c r="G3736" i="11"/>
  <c r="I3735" i="11"/>
  <c r="H3735" i="11"/>
  <c r="G3735" i="11"/>
  <c r="I3756" i="11"/>
  <c r="H3756" i="11"/>
  <c r="G3756" i="11"/>
  <c r="I3490" i="11"/>
  <c r="H3490" i="11"/>
  <c r="G3490" i="11"/>
  <c r="I3344" i="11"/>
  <c r="H3344" i="11"/>
  <c r="G3344" i="11"/>
  <c r="I3711" i="11"/>
  <c r="H3711" i="11"/>
  <c r="G3711" i="11"/>
  <c r="I3710" i="11"/>
  <c r="H3710" i="11"/>
  <c r="G3710" i="11"/>
  <c r="I3747" i="11"/>
  <c r="H3747" i="11"/>
  <c r="G3747" i="11"/>
  <c r="I3477" i="11"/>
  <c r="H3477" i="11"/>
  <c r="G3477" i="11"/>
  <c r="I3327" i="11"/>
  <c r="H3327" i="11"/>
  <c r="G3327" i="11"/>
  <c r="I3878" i="11"/>
  <c r="H3878" i="11"/>
  <c r="G3878" i="11"/>
  <c r="I3877" i="11"/>
  <c r="H3877" i="11"/>
  <c r="G3877" i="11"/>
  <c r="I3902" i="11"/>
  <c r="H3902" i="11"/>
  <c r="G3902" i="11"/>
  <c r="I3706" i="11"/>
  <c r="H3706" i="11"/>
  <c r="G3706" i="11"/>
  <c r="I3569" i="11"/>
  <c r="H3569" i="11"/>
  <c r="G3569" i="11"/>
  <c r="I3979" i="11"/>
  <c r="H3979" i="11"/>
  <c r="G3979" i="11"/>
  <c r="I3978" i="11"/>
  <c r="H3978" i="11"/>
  <c r="G3978" i="11"/>
  <c r="I3983" i="11"/>
  <c r="H3983" i="11"/>
  <c r="G3983" i="11"/>
  <c r="I3903" i="11"/>
  <c r="H3903" i="11"/>
  <c r="G3903" i="11"/>
  <c r="I3785" i="11"/>
  <c r="H3785" i="11"/>
  <c r="G3785" i="11"/>
  <c r="I3866" i="11"/>
  <c r="H3866" i="11"/>
  <c r="G3866" i="11"/>
  <c r="I3887" i="11"/>
  <c r="H3887" i="11"/>
  <c r="G3887" i="11"/>
  <c r="I3868" i="11"/>
  <c r="H3868" i="11"/>
  <c r="G3868" i="11"/>
  <c r="I3807" i="11"/>
  <c r="H3807" i="11"/>
  <c r="G3807" i="11"/>
  <c r="I3765" i="11"/>
  <c r="H3765" i="11"/>
  <c r="G3765" i="11"/>
  <c r="I3758" i="11"/>
  <c r="H3758" i="11"/>
  <c r="G3758" i="11"/>
  <c r="I3780" i="11"/>
  <c r="H3780" i="11"/>
  <c r="G3780" i="11"/>
  <c r="I3779" i="11"/>
  <c r="H3779" i="11"/>
  <c r="G3779" i="11"/>
  <c r="I3503" i="11"/>
  <c r="H3503" i="11"/>
  <c r="G3503" i="11"/>
  <c r="I3402" i="11"/>
  <c r="H3402" i="11"/>
  <c r="G3402" i="11"/>
  <c r="I3742" i="11"/>
  <c r="H3742" i="11"/>
  <c r="G3742" i="11"/>
  <c r="I3766" i="11"/>
  <c r="H3766" i="11"/>
  <c r="G3766" i="11"/>
  <c r="I3764" i="11"/>
  <c r="H3764" i="11"/>
  <c r="G3764" i="11"/>
  <c r="I3487" i="11"/>
  <c r="H3487" i="11"/>
  <c r="G3487" i="11"/>
  <c r="I3377" i="11"/>
  <c r="H3377" i="11"/>
  <c r="G3377" i="11"/>
  <c r="I3911" i="11"/>
  <c r="H3911" i="11"/>
  <c r="G3911" i="11"/>
  <c r="I3928" i="11"/>
  <c r="H3928" i="11"/>
  <c r="G3928" i="11"/>
  <c r="I3924" i="11"/>
  <c r="H3924" i="11"/>
  <c r="G3924" i="11"/>
  <c r="I3734" i="11"/>
  <c r="H3734" i="11"/>
  <c r="G3734" i="11"/>
  <c r="I3628" i="11"/>
  <c r="H3628" i="11"/>
  <c r="G3628" i="11"/>
  <c r="I3970" i="11"/>
  <c r="H3970" i="11"/>
  <c r="G3970" i="11"/>
  <c r="I3981" i="11"/>
  <c r="H3981" i="11"/>
  <c r="G3981" i="11"/>
  <c r="I3974" i="11"/>
  <c r="H3974" i="11"/>
  <c r="G3974" i="11"/>
  <c r="I3859" i="11"/>
  <c r="H3859" i="11"/>
  <c r="G3859" i="11"/>
  <c r="I3778" i="11"/>
  <c r="H3778" i="11"/>
  <c r="G3778" i="11"/>
  <c r="I3689" i="11"/>
  <c r="H3689" i="11"/>
  <c r="G3689" i="11"/>
  <c r="I3694" i="11"/>
  <c r="H3694" i="11"/>
  <c r="G3694" i="11"/>
  <c r="I3671" i="11"/>
  <c r="H3671" i="11"/>
  <c r="G3671" i="11"/>
  <c r="I3663" i="11"/>
  <c r="H3663" i="11"/>
  <c r="G3663" i="11"/>
  <c r="I3660" i="11"/>
  <c r="H3660" i="11"/>
  <c r="G3660" i="11"/>
  <c r="I3437" i="11"/>
  <c r="H3437" i="11"/>
  <c r="G3437" i="11"/>
  <c r="I3442" i="11"/>
  <c r="H3442" i="11"/>
  <c r="G3442" i="11"/>
  <c r="I3391" i="11"/>
  <c r="H3391" i="11"/>
  <c r="G3391" i="11"/>
  <c r="I3354" i="11"/>
  <c r="H3354" i="11"/>
  <c r="G3354" i="11"/>
  <c r="I3296" i="11"/>
  <c r="H3296" i="11"/>
  <c r="G3296" i="11"/>
  <c r="I3784" i="11"/>
  <c r="H3784" i="11"/>
  <c r="G3784" i="11"/>
  <c r="I3788" i="11"/>
  <c r="H3788" i="11"/>
  <c r="G3788" i="11"/>
  <c r="I3775" i="11"/>
  <c r="H3775" i="11"/>
  <c r="G3775" i="11"/>
  <c r="I3797" i="11"/>
  <c r="H3797" i="11"/>
  <c r="G3797" i="11"/>
  <c r="I3811" i="11"/>
  <c r="H3811" i="11"/>
  <c r="G3811" i="11"/>
  <c r="I3732" i="11"/>
  <c r="H3732" i="11"/>
  <c r="G3732" i="11"/>
  <c r="I3733" i="11"/>
  <c r="H3733" i="11"/>
  <c r="G3733" i="11"/>
  <c r="I3731" i="11"/>
  <c r="H3731" i="11"/>
  <c r="G3731" i="11"/>
  <c r="I3776" i="11"/>
  <c r="H3776" i="11"/>
  <c r="G3776" i="11"/>
  <c r="I3845" i="11"/>
  <c r="H3845" i="11"/>
  <c r="G3845" i="11"/>
  <c r="I3849" i="11"/>
  <c r="H3849" i="11"/>
  <c r="G3849" i="11"/>
  <c r="I3850" i="11"/>
  <c r="H3850" i="11"/>
  <c r="G3850" i="11"/>
  <c r="I3856" i="11"/>
  <c r="H3856" i="11"/>
  <c r="G3856" i="11"/>
  <c r="I3893" i="11"/>
  <c r="H3893" i="11"/>
  <c r="G3893" i="11"/>
  <c r="I3954" i="11"/>
  <c r="H3954" i="11"/>
  <c r="G3954" i="11"/>
  <c r="I3661" i="11"/>
  <c r="H3661" i="11"/>
  <c r="G3661" i="11"/>
  <c r="I3637" i="11"/>
  <c r="H3637" i="11"/>
  <c r="G3637" i="11"/>
  <c r="I3612" i="11"/>
  <c r="H3612" i="11"/>
  <c r="G3612" i="11"/>
  <c r="I3681" i="11"/>
  <c r="H3681" i="11"/>
  <c r="G3681" i="11"/>
  <c r="I3698" i="11"/>
  <c r="H3698" i="11"/>
  <c r="G3698" i="11"/>
  <c r="I3432" i="11"/>
  <c r="H3432" i="11"/>
  <c r="G3432" i="11"/>
  <c r="I3393" i="11"/>
  <c r="H3393" i="11"/>
  <c r="G3393" i="11"/>
  <c r="I3357" i="11"/>
  <c r="H3357" i="11"/>
  <c r="G3357" i="11"/>
  <c r="I3431" i="11"/>
  <c r="H3431" i="11"/>
  <c r="G3431" i="11"/>
  <c r="I3408" i="11"/>
  <c r="H3408" i="11"/>
  <c r="G3408" i="11"/>
  <c r="I3599" i="11"/>
  <c r="H3599" i="11"/>
  <c r="G3599" i="11"/>
  <c r="I3579" i="11"/>
  <c r="H3579" i="11"/>
  <c r="G3579" i="11"/>
  <c r="I3539" i="11"/>
  <c r="H3539" i="11"/>
  <c r="G3539" i="11"/>
  <c r="I3648" i="11"/>
  <c r="H3648" i="11"/>
  <c r="G3648" i="11"/>
  <c r="I3664" i="11"/>
  <c r="H3664" i="11"/>
  <c r="G3664" i="11"/>
  <c r="I3545" i="11"/>
  <c r="H3545" i="11"/>
  <c r="G3545" i="11"/>
  <c r="I3512" i="11"/>
  <c r="H3512" i="11"/>
  <c r="G3512" i="11"/>
  <c r="I3526" i="11"/>
  <c r="H3526" i="11"/>
  <c r="G3526" i="11"/>
  <c r="I3654" i="11"/>
  <c r="H3654" i="11"/>
  <c r="G3654" i="11"/>
  <c r="I3808" i="11"/>
  <c r="H3808" i="11"/>
  <c r="G3808" i="11"/>
  <c r="I3817" i="11"/>
  <c r="H3817" i="11"/>
  <c r="G3817" i="11"/>
  <c r="I3796" i="11"/>
  <c r="H3796" i="11"/>
  <c r="G3796" i="11"/>
  <c r="I3798" i="11"/>
  <c r="H3798" i="11"/>
  <c r="G3798" i="11"/>
  <c r="I3879" i="11"/>
  <c r="H3879" i="11"/>
  <c r="G3879" i="11"/>
  <c r="I3950" i="11"/>
  <c r="H3950" i="11"/>
  <c r="G3950" i="11"/>
  <c r="I3774" i="11"/>
  <c r="H3774" i="11"/>
  <c r="G3774" i="11"/>
  <c r="I3745" i="11"/>
  <c r="H3745" i="11"/>
  <c r="G3745" i="11"/>
  <c r="I3674" i="11"/>
  <c r="H3674" i="11"/>
  <c r="G3674" i="11"/>
  <c r="I3633" i="11"/>
  <c r="H3633" i="11"/>
  <c r="G3633" i="11"/>
  <c r="I3625" i="11"/>
  <c r="H3625" i="11"/>
  <c r="G3625" i="11"/>
  <c r="I3577" i="11"/>
  <c r="H3577" i="11"/>
  <c r="G3577" i="11"/>
  <c r="I3523" i="11"/>
  <c r="H3523" i="11"/>
  <c r="G3523" i="11"/>
  <c r="I3449" i="11"/>
  <c r="H3449" i="11"/>
  <c r="G3449" i="11"/>
  <c r="I3373" i="11"/>
  <c r="H3373" i="11"/>
  <c r="G3373" i="11"/>
  <c r="I3306" i="11"/>
  <c r="H3306" i="11"/>
  <c r="G3306" i="11"/>
  <c r="I3888" i="11"/>
  <c r="H3888" i="11"/>
  <c r="G3888" i="11"/>
  <c r="I3863" i="11"/>
  <c r="H3863" i="11"/>
  <c r="G3863" i="11"/>
  <c r="I3825" i="11"/>
  <c r="H3825" i="11"/>
  <c r="G3825" i="11"/>
  <c r="I3809" i="11"/>
  <c r="H3809" i="11"/>
  <c r="G3809" i="11"/>
  <c r="I3820" i="11"/>
  <c r="H3820" i="11"/>
  <c r="G3820" i="11"/>
  <c r="I3818" i="11"/>
  <c r="H3818" i="11"/>
  <c r="G3818" i="11"/>
  <c r="I3751" i="11"/>
  <c r="H3751" i="11"/>
  <c r="G3751" i="11"/>
  <c r="I3831" i="11"/>
  <c r="H3831" i="11"/>
  <c r="G3831" i="11"/>
  <c r="I3783" i="11"/>
  <c r="H3783" i="11"/>
  <c r="G3783" i="11"/>
  <c r="I3846" i="11"/>
  <c r="H3846" i="11"/>
  <c r="G3846" i="11"/>
  <c r="I3919" i="11"/>
  <c r="H3919" i="11"/>
  <c r="G3919" i="11"/>
  <c r="I3913" i="11"/>
  <c r="H3913" i="11"/>
  <c r="G3913" i="11"/>
  <c r="I3892" i="11"/>
  <c r="H3892" i="11"/>
  <c r="G3892" i="11"/>
  <c r="I3896" i="11"/>
  <c r="H3896" i="11"/>
  <c r="G3896" i="11"/>
  <c r="I3952" i="11"/>
  <c r="H3952" i="11"/>
  <c r="G3952" i="11"/>
  <c r="I3647" i="11"/>
  <c r="H3647" i="11"/>
  <c r="G3647" i="11"/>
  <c r="I3392" i="11"/>
  <c r="H3392" i="11"/>
  <c r="G3392" i="11"/>
  <c r="I3346" i="11"/>
  <c r="H3346" i="11"/>
  <c r="G3346" i="11"/>
  <c r="I3417" i="11"/>
  <c r="H3417" i="11"/>
  <c r="G3417" i="11"/>
  <c r="I3447" i="11"/>
  <c r="H3447" i="11"/>
  <c r="G3447" i="11"/>
  <c r="I3927" i="11"/>
  <c r="H3927" i="11"/>
  <c r="G3927" i="11"/>
  <c r="I3755" i="11"/>
  <c r="H3755" i="11"/>
  <c r="G3755" i="11"/>
  <c r="I3574" i="11"/>
  <c r="H3574" i="11"/>
  <c r="G3574" i="11"/>
  <c r="I3224" i="11"/>
  <c r="H3224" i="11"/>
  <c r="G3224" i="11"/>
  <c r="I3428" i="11"/>
  <c r="H3428" i="11"/>
  <c r="G3428" i="11"/>
  <c r="I3958" i="11"/>
  <c r="H3958" i="11"/>
  <c r="G3958" i="11"/>
  <c r="I3939" i="11"/>
  <c r="H3939" i="11"/>
  <c r="G3939" i="11"/>
  <c r="I3935" i="11"/>
  <c r="H3935" i="11"/>
  <c r="G3935" i="11"/>
  <c r="I3832" i="11"/>
  <c r="H3832" i="11"/>
  <c r="G3832" i="11"/>
  <c r="I3964" i="11"/>
  <c r="H3964" i="11"/>
  <c r="G3964" i="11"/>
  <c r="I3953" i="11"/>
  <c r="H3953" i="11"/>
  <c r="G3953" i="11"/>
  <c r="I3934" i="11"/>
  <c r="H3934" i="11"/>
  <c r="G3934" i="11"/>
  <c r="I3932" i="11"/>
  <c r="H3932" i="11"/>
  <c r="G3932" i="11"/>
  <c r="I3900" i="11"/>
  <c r="H3900" i="11"/>
  <c r="G3900" i="11"/>
  <c r="I3926" i="11"/>
  <c r="H3926" i="11"/>
  <c r="G3926" i="11"/>
  <c r="I3961" i="11"/>
  <c r="H3961" i="11"/>
  <c r="G3961" i="11"/>
  <c r="I3944" i="11"/>
  <c r="H3944" i="11"/>
  <c r="G3944" i="11"/>
  <c r="I3936" i="11"/>
  <c r="H3936" i="11"/>
  <c r="G3936" i="11"/>
  <c r="I3909" i="11"/>
  <c r="H3909" i="11"/>
  <c r="G3909" i="11"/>
  <c r="I3930" i="11"/>
  <c r="H3930" i="11"/>
  <c r="G3930" i="11"/>
  <c r="I3615" i="11"/>
  <c r="H3615" i="11"/>
  <c r="G3615" i="11"/>
  <c r="I3614" i="11"/>
  <c r="H3614" i="11"/>
  <c r="G3614" i="11"/>
  <c r="I3613" i="11"/>
  <c r="H3613" i="11"/>
  <c r="G3613" i="11"/>
  <c r="I3631" i="11"/>
  <c r="H3631" i="11"/>
  <c r="G3631" i="11"/>
  <c r="I3582" i="11"/>
  <c r="H3582" i="11"/>
  <c r="G3582" i="11"/>
  <c r="I3484" i="11"/>
  <c r="H3484" i="11"/>
  <c r="G3484" i="11"/>
  <c r="I3483" i="11"/>
  <c r="H3483" i="11"/>
  <c r="G3483" i="11"/>
  <c r="I3482" i="11"/>
  <c r="H3482" i="11"/>
  <c r="G3482" i="11"/>
  <c r="I3511" i="11"/>
  <c r="H3511" i="11"/>
  <c r="G3511" i="11"/>
  <c r="I3450" i="11"/>
  <c r="H3450" i="11"/>
  <c r="G3450" i="11"/>
  <c r="I3427" i="11"/>
  <c r="H3427" i="11"/>
  <c r="G3427" i="11"/>
  <c r="I3426" i="11"/>
  <c r="H3426" i="11"/>
  <c r="G3426" i="11"/>
  <c r="I3425" i="11"/>
  <c r="H3425" i="11"/>
  <c r="G3425" i="11"/>
  <c r="I3376" i="11"/>
  <c r="H3376" i="11"/>
  <c r="G3376" i="11"/>
  <c r="I3243" i="11"/>
  <c r="H3243" i="11"/>
  <c r="G3243" i="11"/>
  <c r="I3258" i="11"/>
  <c r="H3258" i="11"/>
  <c r="G3258" i="11"/>
  <c r="I3257" i="11"/>
  <c r="H3257" i="11"/>
  <c r="G3257" i="11"/>
  <c r="I3256" i="11"/>
  <c r="H3256" i="11"/>
  <c r="G3256" i="11"/>
  <c r="I3242" i="11"/>
  <c r="H3242" i="11"/>
  <c r="G3242" i="11"/>
  <c r="I3220" i="11"/>
  <c r="H3220" i="11"/>
  <c r="G3220" i="11"/>
  <c r="I3882" i="11"/>
  <c r="H3882" i="11"/>
  <c r="G3882" i="11"/>
  <c r="I3881" i="11"/>
  <c r="H3881" i="11"/>
  <c r="G3881" i="11"/>
  <c r="I3880" i="11"/>
  <c r="H3880" i="11"/>
  <c r="G3880" i="11"/>
  <c r="I3860" i="11"/>
  <c r="H3860" i="11"/>
  <c r="G3860" i="11"/>
  <c r="I3651" i="11"/>
  <c r="H3651" i="11"/>
  <c r="G3651" i="11"/>
  <c r="I3293" i="11"/>
  <c r="H3293" i="11"/>
  <c r="G3293" i="11"/>
  <c r="I3292" i="11"/>
  <c r="H3292" i="11"/>
  <c r="G3292" i="11"/>
  <c r="I3291" i="11"/>
  <c r="H3291" i="11"/>
  <c r="G3291" i="11"/>
  <c r="I3336" i="11"/>
  <c r="H3336" i="11"/>
  <c r="G3336" i="11"/>
  <c r="I3272" i="11"/>
  <c r="H3272" i="11"/>
  <c r="G3272" i="11"/>
  <c r="I3282" i="11"/>
  <c r="H3282" i="11"/>
  <c r="G3282" i="11"/>
  <c r="I3281" i="11"/>
  <c r="H3281" i="11"/>
  <c r="G3281" i="11"/>
  <c r="I3280" i="11"/>
  <c r="H3280" i="11"/>
  <c r="G3280" i="11"/>
  <c r="I3326" i="11"/>
  <c r="H3326" i="11"/>
  <c r="G3326" i="11"/>
  <c r="I3269" i="11"/>
  <c r="H3269" i="11"/>
  <c r="G3269" i="11"/>
  <c r="I3361" i="11"/>
  <c r="H3361" i="11"/>
  <c r="G3361" i="11"/>
  <c r="I3360" i="11"/>
  <c r="H3360" i="11"/>
  <c r="G3360" i="11"/>
  <c r="I3359" i="11"/>
  <c r="H3359" i="11"/>
  <c r="G3359" i="11"/>
  <c r="I3305" i="11"/>
  <c r="H3305" i="11"/>
  <c r="G3305" i="11"/>
  <c r="I3218" i="11"/>
  <c r="H3218" i="11"/>
  <c r="G3218" i="11"/>
  <c r="I3268" i="11"/>
  <c r="H3268" i="11"/>
  <c r="G3268" i="11"/>
  <c r="I3267" i="11"/>
  <c r="H3267" i="11"/>
  <c r="G3267" i="11"/>
  <c r="I3266" i="11"/>
  <c r="H3266" i="11"/>
  <c r="G3266" i="11"/>
  <c r="I3238" i="11"/>
  <c r="H3238" i="11"/>
  <c r="G3238" i="11"/>
  <c r="I3204" i="11"/>
  <c r="H3204" i="11"/>
  <c r="G3204" i="11"/>
  <c r="I3871" i="11"/>
  <c r="H3871" i="11"/>
  <c r="G3871" i="11"/>
  <c r="I3870" i="11"/>
  <c r="H3870" i="11"/>
  <c r="G3870" i="11"/>
  <c r="I3869" i="11"/>
  <c r="H3869" i="11"/>
  <c r="G3869" i="11"/>
  <c r="I3851" i="11"/>
  <c r="H3851" i="11"/>
  <c r="G3851" i="11"/>
  <c r="I3636" i="11"/>
  <c r="H3636" i="11"/>
  <c r="G3636" i="11"/>
  <c r="I3685" i="11"/>
  <c r="H3685" i="11"/>
  <c r="G3685" i="11"/>
  <c r="I3684" i="11"/>
  <c r="H3684" i="11"/>
  <c r="G3684" i="11"/>
  <c r="I3683" i="11"/>
  <c r="H3683" i="11"/>
  <c r="G3683" i="11"/>
  <c r="I3700" i="11"/>
  <c r="H3700" i="11"/>
  <c r="G3700" i="11"/>
  <c r="I3659" i="11"/>
  <c r="H3659" i="11"/>
  <c r="G3659" i="11"/>
  <c r="I3534" i="11"/>
  <c r="H3534" i="11"/>
  <c r="G3534" i="11"/>
  <c r="I3533" i="11"/>
  <c r="H3533" i="11"/>
  <c r="G3533" i="11"/>
  <c r="I3532" i="11"/>
  <c r="H3532" i="11"/>
  <c r="G3532" i="11"/>
  <c r="I3573" i="11"/>
  <c r="H3573" i="11"/>
  <c r="G3573" i="11"/>
  <c r="I3510" i="11"/>
  <c r="H3510" i="11"/>
  <c r="G3510" i="11"/>
  <c r="I3445" i="11"/>
  <c r="H3445" i="11"/>
  <c r="G3445" i="11"/>
  <c r="I3444" i="11"/>
  <c r="H3444" i="11"/>
  <c r="G3444" i="11"/>
  <c r="I3443" i="11"/>
  <c r="H3443" i="11"/>
  <c r="G3443" i="11"/>
  <c r="I3388" i="11"/>
  <c r="H3388" i="11"/>
  <c r="G3388" i="11"/>
  <c r="I3247" i="11"/>
  <c r="H3247" i="11"/>
  <c r="G3247" i="11"/>
  <c r="I3261" i="11"/>
  <c r="H3261" i="11"/>
  <c r="G3261" i="11"/>
  <c r="I3260" i="11"/>
  <c r="H3260" i="11"/>
  <c r="G3260" i="11"/>
  <c r="I3259" i="11"/>
  <c r="H3259" i="11"/>
  <c r="G3259" i="11"/>
  <c r="I3250" i="11"/>
  <c r="H3250" i="11"/>
  <c r="G3250" i="11"/>
  <c r="I3219" i="11"/>
  <c r="H3219" i="11"/>
  <c r="G3219" i="11"/>
  <c r="I3885" i="11"/>
  <c r="H3885" i="11"/>
  <c r="G3885" i="11"/>
  <c r="I3884" i="11"/>
  <c r="H3884" i="11"/>
  <c r="G3884" i="11"/>
  <c r="I3883" i="11"/>
  <c r="H3883" i="11"/>
  <c r="G3883" i="11"/>
  <c r="I3861" i="11"/>
  <c r="H3861" i="11"/>
  <c r="G3861" i="11"/>
  <c r="I3650" i="11"/>
  <c r="H3650" i="11"/>
  <c r="G3650" i="11"/>
  <c r="I3848" i="11"/>
  <c r="H3848" i="11"/>
  <c r="G3848" i="11"/>
  <c r="I3847" i="11"/>
  <c r="H3847" i="11"/>
  <c r="G3847" i="11"/>
  <c r="I3858" i="11"/>
  <c r="H3858" i="11"/>
  <c r="G3858" i="11"/>
  <c r="I3800" i="11"/>
  <c r="H3800" i="11"/>
  <c r="G3800" i="11"/>
  <c r="I3730" i="11"/>
  <c r="H3730" i="11"/>
  <c r="G3730" i="11"/>
  <c r="I3813" i="11"/>
  <c r="H3813" i="11"/>
  <c r="G3813" i="11"/>
  <c r="I3812" i="11"/>
  <c r="H3812" i="11"/>
  <c r="G3812" i="11"/>
  <c r="I3819" i="11"/>
  <c r="H3819" i="11"/>
  <c r="G3819" i="11"/>
  <c r="I3723" i="11"/>
  <c r="H3723" i="11"/>
  <c r="G3723" i="11"/>
  <c r="I3586" i="11"/>
  <c r="H3586" i="11"/>
  <c r="G3586" i="11"/>
  <c r="I3836" i="11"/>
  <c r="H3836" i="11"/>
  <c r="G3836" i="11"/>
  <c r="I3835" i="11"/>
  <c r="H3835" i="11"/>
  <c r="G3835" i="11"/>
  <c r="I3833" i="11"/>
  <c r="H3833" i="11"/>
  <c r="G3833" i="11"/>
  <c r="I3662" i="11"/>
  <c r="H3662" i="11"/>
  <c r="G3662" i="11"/>
  <c r="I3460" i="11"/>
  <c r="H3460" i="11"/>
  <c r="G3460" i="11"/>
  <c r="I3805" i="11"/>
  <c r="H3805" i="11"/>
  <c r="G3805" i="11"/>
  <c r="I3804" i="11"/>
  <c r="H3804" i="11"/>
  <c r="G3804" i="11"/>
  <c r="I3803" i="11"/>
  <c r="H3803" i="11"/>
  <c r="G3803" i="11"/>
  <c r="I3553" i="11"/>
  <c r="H3553" i="11"/>
  <c r="G3553" i="11"/>
  <c r="I3265" i="11"/>
  <c r="H3265" i="11"/>
  <c r="G3265" i="11"/>
  <c r="I3956" i="11"/>
  <c r="H3956" i="11"/>
  <c r="G3956" i="11"/>
  <c r="I3955" i="11"/>
  <c r="H3955" i="11"/>
  <c r="G3955" i="11"/>
  <c r="I3957" i="11"/>
  <c r="H3957" i="11"/>
  <c r="G3957" i="11"/>
  <c r="I3947" i="11"/>
  <c r="H3947" i="11"/>
  <c r="G3947" i="11"/>
  <c r="I3867" i="11"/>
  <c r="H3867" i="11"/>
  <c r="G3867" i="11"/>
  <c r="I3658" i="11"/>
  <c r="H3658" i="11"/>
  <c r="G3658" i="11"/>
  <c r="I3682" i="11"/>
  <c r="H3682" i="11"/>
  <c r="G3682" i="11"/>
  <c r="I3679" i="11"/>
  <c r="H3679" i="11"/>
  <c r="G3679" i="11"/>
  <c r="I3630" i="11"/>
  <c r="H3630" i="11"/>
  <c r="G3630" i="11"/>
  <c r="I3597" i="11"/>
  <c r="H3597" i="11"/>
  <c r="G3597" i="11"/>
  <c r="I3557" i="11"/>
  <c r="H3557" i="11"/>
  <c r="G3557" i="11"/>
  <c r="I3596" i="11"/>
  <c r="H3596" i="11"/>
  <c r="G3596" i="11"/>
  <c r="I3587" i="11"/>
  <c r="H3587" i="11"/>
  <c r="G3587" i="11"/>
  <c r="I3540" i="11"/>
  <c r="H3540" i="11"/>
  <c r="G3540" i="11"/>
  <c r="I3509" i="11"/>
  <c r="H3509" i="11"/>
  <c r="G3509" i="11"/>
  <c r="I3385" i="11"/>
  <c r="H3385" i="11"/>
  <c r="G3385" i="11"/>
  <c r="I3440" i="11"/>
  <c r="H3440" i="11"/>
  <c r="G3440" i="11"/>
  <c r="I3438" i="11"/>
  <c r="H3438" i="11"/>
  <c r="G3438" i="11"/>
  <c r="I3375" i="11"/>
  <c r="H3375" i="11"/>
  <c r="G3375" i="11"/>
  <c r="I3335" i="11"/>
  <c r="H3335" i="11"/>
  <c r="G3335" i="11"/>
  <c r="I3251" i="11"/>
  <c r="H3251" i="11"/>
  <c r="G3251" i="11"/>
  <c r="I3278" i="11"/>
  <c r="H3278" i="11"/>
  <c r="G3278" i="11"/>
  <c r="I3276" i="11"/>
  <c r="H3276" i="11"/>
  <c r="G3276" i="11"/>
  <c r="I3222" i="11"/>
  <c r="H3222" i="11"/>
  <c r="G3222" i="11"/>
  <c r="I3207" i="11"/>
  <c r="H3207" i="11"/>
  <c r="G3207" i="11"/>
  <c r="I3972" i="11"/>
  <c r="H3972" i="11"/>
  <c r="G3972" i="11"/>
  <c r="I3973" i="11"/>
  <c r="H3973" i="11"/>
  <c r="G3973" i="11"/>
  <c r="I3971" i="11"/>
  <c r="H3971" i="11"/>
  <c r="G3971" i="11"/>
  <c r="I3933" i="11"/>
  <c r="H3933" i="11"/>
  <c r="G3933" i="11"/>
  <c r="I3967" i="11"/>
  <c r="H3967" i="11"/>
  <c r="G3967" i="11"/>
  <c r="I3607" i="11"/>
  <c r="H3607" i="11"/>
  <c r="G3607" i="11"/>
  <c r="I3741" i="11"/>
  <c r="H3741" i="11"/>
  <c r="G3741" i="11"/>
  <c r="I3750" i="11"/>
  <c r="H3750" i="11"/>
  <c r="G3750" i="11"/>
  <c r="I3669" i="11"/>
  <c r="H3669" i="11"/>
  <c r="G3669" i="11"/>
  <c r="I3718" i="11"/>
  <c r="H3718" i="11"/>
  <c r="G3718" i="11"/>
  <c r="I3606" i="11"/>
  <c r="H3606" i="11"/>
  <c r="G3606" i="11"/>
  <c r="I3740" i="11"/>
  <c r="H3740" i="11"/>
  <c r="G3740" i="11"/>
  <c r="I3749" i="11"/>
  <c r="H3749" i="11"/>
  <c r="G3749" i="11"/>
  <c r="I3668" i="11"/>
  <c r="H3668" i="11"/>
  <c r="G3668" i="11"/>
  <c r="I3717" i="11"/>
  <c r="H3717" i="11"/>
  <c r="G3717" i="11"/>
  <c r="I3468" i="11"/>
  <c r="H3468" i="11"/>
  <c r="G3468" i="11"/>
  <c r="I3618" i="11"/>
  <c r="H3618" i="11"/>
  <c r="G3618" i="11"/>
  <c r="I3620" i="11"/>
  <c r="H3620" i="11"/>
  <c r="G3620" i="11"/>
  <c r="I3552" i="11"/>
  <c r="H3552" i="11"/>
  <c r="G3552" i="11"/>
  <c r="I3583" i="11"/>
  <c r="H3583" i="11"/>
  <c r="G3583" i="11"/>
  <c r="I3337" i="11"/>
  <c r="H3337" i="11"/>
  <c r="G3337" i="11"/>
  <c r="I3410" i="11"/>
  <c r="H3410" i="11"/>
  <c r="G3410" i="11"/>
  <c r="I3414" i="11"/>
  <c r="H3414" i="11"/>
  <c r="G3414" i="11"/>
  <c r="I3332" i="11"/>
  <c r="H3332" i="11"/>
  <c r="G3332" i="11"/>
  <c r="I3486" i="11"/>
  <c r="H3486" i="11"/>
  <c r="G3486" i="11"/>
  <c r="I3801" i="11"/>
  <c r="H3801" i="11"/>
  <c r="G3801" i="11"/>
  <c r="I3840" i="11"/>
  <c r="H3840" i="11"/>
  <c r="G3840" i="11"/>
  <c r="I3839" i="11"/>
  <c r="H3839" i="11"/>
  <c r="G3839" i="11"/>
  <c r="I3789" i="11"/>
  <c r="H3789" i="11"/>
  <c r="G3789" i="11"/>
  <c r="I3931" i="11"/>
  <c r="H3931" i="11"/>
  <c r="G3931" i="11"/>
  <c r="I3713" i="11"/>
  <c r="H3713" i="11"/>
  <c r="G3713" i="11"/>
  <c r="I3714" i="11"/>
  <c r="H3714" i="11"/>
  <c r="G3714" i="11"/>
  <c r="I3672" i="11"/>
  <c r="H3672" i="11"/>
  <c r="G3672" i="11"/>
  <c r="I3605" i="11"/>
  <c r="H3605" i="11"/>
  <c r="G3605" i="11"/>
  <c r="I3575" i="11"/>
  <c r="H3575" i="11"/>
  <c r="G3575" i="11"/>
  <c r="I3729" i="11"/>
  <c r="H3729" i="11"/>
  <c r="G3729" i="11"/>
  <c r="I3728" i="11"/>
  <c r="H3728" i="11"/>
  <c r="G3728" i="11"/>
  <c r="I3680" i="11"/>
  <c r="H3680" i="11"/>
  <c r="G3680" i="11"/>
  <c r="I3609" i="11"/>
  <c r="H3609" i="11"/>
  <c r="G3609" i="11"/>
  <c r="I3572" i="11"/>
  <c r="H3572" i="11"/>
  <c r="G3572" i="11"/>
  <c r="I3603" i="11"/>
  <c r="H3603" i="11"/>
  <c r="G3603" i="11"/>
  <c r="I3549" i="11"/>
  <c r="H3549" i="11"/>
  <c r="G3549" i="11"/>
  <c r="I3505" i="11"/>
  <c r="H3505" i="11"/>
  <c r="G3505" i="11"/>
  <c r="I3399" i="11"/>
  <c r="H3399" i="11"/>
  <c r="G3399" i="11"/>
  <c r="I3348" i="11"/>
  <c r="H3348" i="11"/>
  <c r="G3348" i="11"/>
  <c r="I3529" i="11"/>
  <c r="H3529" i="11"/>
  <c r="G3529" i="11"/>
  <c r="I3515" i="11"/>
  <c r="H3515" i="11"/>
  <c r="G3515" i="11"/>
  <c r="I3409" i="11"/>
  <c r="H3409" i="11"/>
  <c r="G3409" i="11"/>
  <c r="I3233" i="11"/>
  <c r="H3233" i="11"/>
  <c r="G3233" i="11"/>
  <c r="I3212" i="11"/>
  <c r="H3212" i="11"/>
  <c r="G3212" i="11"/>
  <c r="I3991" i="11"/>
  <c r="H3991" i="11"/>
  <c r="G3991" i="11"/>
  <c r="I3988" i="11"/>
  <c r="H3988" i="11"/>
  <c r="G3988" i="11"/>
  <c r="I3987" i="11"/>
  <c r="H3987" i="11"/>
  <c r="G3987" i="11"/>
  <c r="I3937" i="11"/>
  <c r="H3937" i="11"/>
  <c r="G3937" i="11"/>
  <c r="I3965" i="11"/>
  <c r="H3965" i="11"/>
  <c r="G3965" i="11"/>
  <c r="I3489" i="11"/>
  <c r="H3489" i="11"/>
  <c r="G3489" i="11"/>
  <c r="I3493" i="11"/>
  <c r="H3493" i="11"/>
  <c r="G3493" i="11"/>
  <c r="I3407" i="11"/>
  <c r="H3407" i="11"/>
  <c r="G3407" i="11"/>
  <c r="I3355" i="11"/>
  <c r="H3355" i="11"/>
  <c r="G3355" i="11"/>
  <c r="I3339" i="11"/>
  <c r="H3339" i="11"/>
  <c r="G3339" i="11"/>
  <c r="I3837" i="11"/>
  <c r="H3837" i="11"/>
  <c r="G3837" i="11"/>
  <c r="I3826" i="11"/>
  <c r="H3826" i="11"/>
  <c r="G3826" i="11"/>
  <c r="I3560" i="11"/>
  <c r="H3560" i="11"/>
  <c r="G3560" i="11"/>
  <c r="I3397" i="11"/>
  <c r="H3397" i="11"/>
  <c r="G3397" i="11"/>
  <c r="I3228" i="11"/>
  <c r="H3228" i="11"/>
  <c r="G3228" i="11"/>
  <c r="I3998" i="11"/>
  <c r="H3998" i="11"/>
  <c r="G3998" i="11"/>
  <c r="I3994" i="11"/>
  <c r="H3994" i="11"/>
  <c r="G3994" i="11"/>
  <c r="I3897" i="11"/>
  <c r="H3897" i="11"/>
  <c r="G3897" i="11"/>
  <c r="I3754" i="11"/>
  <c r="H3754" i="11"/>
  <c r="G3754" i="11"/>
  <c r="I3535" i="11"/>
  <c r="H3535" i="11"/>
  <c r="G3535" i="11"/>
  <c r="I3996" i="11"/>
  <c r="H3996" i="11"/>
  <c r="G3996" i="11"/>
  <c r="I3993" i="11"/>
  <c r="H3993" i="11"/>
  <c r="G3993" i="11"/>
  <c r="I3844" i="11"/>
  <c r="H3844" i="11"/>
  <c r="G3844" i="11"/>
  <c r="I3538" i="11"/>
  <c r="H3538" i="11"/>
  <c r="G3538" i="11"/>
  <c r="I3290" i="11"/>
  <c r="H3290" i="11"/>
  <c r="G3290" i="11"/>
  <c r="I3997" i="11"/>
  <c r="H3997" i="11"/>
  <c r="G3997" i="11"/>
  <c r="I3995" i="11"/>
  <c r="H3995" i="11"/>
  <c r="G3995" i="11"/>
  <c r="I3992" i="11"/>
  <c r="H3992" i="11"/>
  <c r="G3992" i="11"/>
  <c r="I3989" i="11"/>
  <c r="H3989" i="11"/>
  <c r="G3989" i="11"/>
  <c r="I3969" i="11"/>
  <c r="H3969" i="11"/>
  <c r="G3969" i="11"/>
  <c r="I3594" i="11"/>
  <c r="H3594" i="11"/>
  <c r="G3594" i="11"/>
  <c r="I3593" i="11"/>
  <c r="H3593" i="11"/>
  <c r="G3593" i="11"/>
  <c r="I3592" i="11"/>
  <c r="H3592" i="11"/>
  <c r="G3592" i="11"/>
  <c r="I3657" i="11"/>
  <c r="H3657" i="11"/>
  <c r="G3657" i="11"/>
  <c r="I3704" i="11"/>
  <c r="H3704" i="11"/>
  <c r="G3704" i="11"/>
  <c r="I3591" i="11"/>
  <c r="H3591" i="11"/>
  <c r="G3591" i="11"/>
  <c r="I3590" i="11"/>
  <c r="H3590" i="11"/>
  <c r="G3590" i="11"/>
  <c r="I3589" i="11"/>
  <c r="H3589" i="11"/>
  <c r="G3589" i="11"/>
  <c r="I3656" i="11"/>
  <c r="H3656" i="11"/>
  <c r="G3656" i="11"/>
  <c r="I3703" i="11"/>
  <c r="H3703" i="11"/>
  <c r="G3703" i="11"/>
  <c r="I3343" i="11"/>
  <c r="H3343" i="11"/>
  <c r="G3343" i="11"/>
  <c r="I3342" i="11"/>
  <c r="H3342" i="11"/>
  <c r="G3342" i="11"/>
  <c r="I3341" i="11"/>
  <c r="H3341" i="11"/>
  <c r="G3341" i="11"/>
  <c r="I3434" i="11"/>
  <c r="H3434" i="11"/>
  <c r="G3434" i="11"/>
  <c r="I3543" i="11"/>
  <c r="H3543" i="11"/>
  <c r="G3543" i="11"/>
  <c r="I3396" i="11"/>
  <c r="H3396" i="11"/>
  <c r="G3396" i="11"/>
  <c r="I3395" i="11"/>
  <c r="H3395" i="11"/>
  <c r="G3395" i="11"/>
  <c r="I3394" i="11"/>
  <c r="H3394" i="11"/>
  <c r="G3394" i="11"/>
  <c r="I3584" i="11"/>
  <c r="H3584" i="11"/>
  <c r="G3584" i="11"/>
  <c r="I3585" i="11"/>
  <c r="H3585" i="11"/>
  <c r="G3585" i="11"/>
  <c r="I3246" i="11"/>
  <c r="H3246" i="11"/>
  <c r="G3246" i="11"/>
  <c r="I3245" i="11"/>
  <c r="H3245" i="11"/>
  <c r="G3245" i="11"/>
  <c r="I3244" i="11"/>
  <c r="H3244" i="11"/>
  <c r="G3244" i="11"/>
  <c r="I3473" i="11"/>
  <c r="H3473" i="11"/>
  <c r="G3473" i="11"/>
  <c r="I3527" i="11"/>
  <c r="H3527" i="11"/>
  <c r="G3527" i="11"/>
  <c r="I3368" i="11"/>
  <c r="H3368" i="11"/>
  <c r="G3368" i="11"/>
  <c r="I3367" i="11"/>
  <c r="H3367" i="11"/>
  <c r="G3367" i="11"/>
  <c r="I3366" i="11"/>
  <c r="H3366" i="11"/>
  <c r="G3366" i="11"/>
  <c r="I3416" i="11"/>
  <c r="H3416" i="11"/>
  <c r="G3416" i="11"/>
  <c r="I3462" i="11"/>
  <c r="H3462" i="11"/>
  <c r="G3462" i="11"/>
  <c r="I3365" i="11"/>
  <c r="H3365" i="11"/>
  <c r="G3365" i="11"/>
  <c r="I3364" i="11"/>
  <c r="H3364" i="11"/>
  <c r="G3364" i="11"/>
  <c r="I3363" i="11"/>
  <c r="H3363" i="11"/>
  <c r="G3363" i="11"/>
  <c r="I3415" i="11"/>
  <c r="H3415" i="11"/>
  <c r="G3415" i="11"/>
  <c r="I3461" i="11"/>
  <c r="H3461" i="11"/>
  <c r="G3461" i="11"/>
  <c r="I3351" i="11"/>
  <c r="H3351" i="11"/>
  <c r="G3351" i="11"/>
  <c r="I3350" i="11"/>
  <c r="H3350" i="11"/>
  <c r="G3350" i="11"/>
  <c r="I3349" i="11"/>
  <c r="H3349" i="11"/>
  <c r="G3349" i="11"/>
  <c r="I3401" i="11"/>
  <c r="H3401" i="11"/>
  <c r="G3401" i="11"/>
  <c r="I3448" i="11"/>
  <c r="H3448" i="11"/>
  <c r="G3448" i="11"/>
  <c r="I3304" i="11"/>
  <c r="H3304" i="11"/>
  <c r="G3304" i="11"/>
  <c r="I3303" i="11"/>
  <c r="H3303" i="11"/>
  <c r="G3303" i="11"/>
  <c r="I3302" i="11"/>
  <c r="H3302" i="11"/>
  <c r="G3302" i="11"/>
  <c r="I3480" i="11"/>
  <c r="H3480" i="11"/>
  <c r="G3480" i="11"/>
  <c r="I3481" i="11"/>
  <c r="H3481" i="11"/>
  <c r="G3481" i="11"/>
  <c r="I3264" i="11"/>
  <c r="H3264" i="11"/>
  <c r="G3264" i="11"/>
  <c r="I3263" i="11"/>
  <c r="H3263" i="11"/>
  <c r="G3263" i="11"/>
  <c r="I3262" i="11"/>
  <c r="H3262" i="11"/>
  <c r="G3262" i="11"/>
  <c r="I3418" i="11"/>
  <c r="H3418" i="11"/>
  <c r="G3418" i="11"/>
  <c r="I3466" i="11"/>
  <c r="H3466" i="11"/>
  <c r="G3466" i="11"/>
  <c r="I3566" i="11"/>
  <c r="H3566" i="11"/>
  <c r="G3566" i="11"/>
  <c r="I3565" i="11"/>
  <c r="H3565" i="11"/>
  <c r="G3565" i="11"/>
  <c r="I3564" i="11"/>
  <c r="H3564" i="11"/>
  <c r="G3564" i="11"/>
  <c r="I3644" i="11"/>
  <c r="H3644" i="11"/>
  <c r="G3644" i="11"/>
  <c r="I3725" i="11"/>
  <c r="H3725" i="11"/>
  <c r="G3725" i="11"/>
  <c r="I3563" i="11"/>
  <c r="H3563" i="11"/>
  <c r="G3563" i="11"/>
  <c r="I3562" i="11"/>
  <c r="H3562" i="11"/>
  <c r="G3562" i="11"/>
  <c r="I3561" i="11"/>
  <c r="H3561" i="11"/>
  <c r="G3561" i="11"/>
  <c r="I3643" i="11"/>
  <c r="H3643" i="11"/>
  <c r="G3643" i="11"/>
  <c r="I3724" i="11"/>
  <c r="H3724" i="11"/>
  <c r="G3724" i="11"/>
  <c r="I3255" i="11"/>
  <c r="H3255" i="11"/>
  <c r="G3255" i="11"/>
  <c r="I3254" i="11"/>
  <c r="H3254" i="11"/>
  <c r="G3254" i="11"/>
  <c r="I3253" i="11"/>
  <c r="H3253" i="11"/>
  <c r="G3253" i="11"/>
  <c r="I3356" i="11"/>
  <c r="H3356" i="11"/>
  <c r="G3356" i="11"/>
  <c r="I3498" i="11"/>
  <c r="H3498" i="11"/>
  <c r="G3498" i="11"/>
  <c r="I3275" i="11"/>
  <c r="H3275" i="11"/>
  <c r="G3275" i="11"/>
  <c r="I3274" i="11"/>
  <c r="H3274" i="11"/>
  <c r="G3274" i="11"/>
  <c r="I3273" i="11"/>
  <c r="H3273" i="11"/>
  <c r="G3273" i="11"/>
  <c r="I3459" i="11"/>
  <c r="H3459" i="11"/>
  <c r="G3459" i="11"/>
  <c r="I3525" i="11"/>
  <c r="H3525" i="11"/>
  <c r="G3525" i="11"/>
  <c r="I3216" i="11"/>
  <c r="H3216" i="11"/>
  <c r="G3216" i="11"/>
  <c r="I3215" i="11"/>
  <c r="H3215" i="11"/>
  <c r="G3215" i="11"/>
  <c r="I3214" i="11"/>
  <c r="H3214" i="11"/>
  <c r="G3214" i="11"/>
  <c r="I3378" i="11"/>
  <c r="H3378" i="11"/>
  <c r="G3378" i="11"/>
  <c r="I3441" i="11"/>
  <c r="H3441" i="11"/>
  <c r="G3441" i="11"/>
  <c r="I3906" i="11"/>
  <c r="H3906" i="11"/>
  <c r="G3906" i="11"/>
  <c r="I3908" i="11"/>
  <c r="H3908" i="11"/>
  <c r="G3908" i="11"/>
  <c r="I3853" i="11"/>
  <c r="H3853" i="11"/>
  <c r="G3853" i="11"/>
  <c r="I3843" i="11"/>
  <c r="H3843" i="11"/>
  <c r="G3843" i="11"/>
  <c r="I3793" i="11"/>
  <c r="H3793" i="11"/>
  <c r="G3793" i="11"/>
  <c r="I3905" i="11"/>
  <c r="H3905" i="11"/>
  <c r="G3905" i="11"/>
  <c r="I3907" i="11"/>
  <c r="H3907" i="11"/>
  <c r="G3907" i="11"/>
  <c r="I3852" i="11"/>
  <c r="H3852" i="11"/>
  <c r="G3852" i="11"/>
  <c r="I3842" i="11"/>
  <c r="H3842" i="11"/>
  <c r="G3842" i="11"/>
  <c r="I3792" i="11"/>
  <c r="H3792" i="11"/>
  <c r="G3792" i="11"/>
  <c r="I3759" i="11"/>
  <c r="H3759" i="11"/>
  <c r="G3759" i="11"/>
  <c r="I3760" i="11"/>
  <c r="H3760" i="11"/>
  <c r="G3760" i="11"/>
  <c r="I3695" i="11"/>
  <c r="H3695" i="11"/>
  <c r="G3695" i="11"/>
  <c r="I3721" i="11"/>
  <c r="H3721" i="11"/>
  <c r="G3721" i="11"/>
  <c r="I3580" i="11"/>
  <c r="H3580" i="11"/>
  <c r="G3580" i="11"/>
  <c r="I3872" i="11"/>
  <c r="H3872" i="11"/>
  <c r="G3872" i="11"/>
  <c r="I3873" i="11"/>
  <c r="H3873" i="11"/>
  <c r="G3873" i="11"/>
  <c r="I3834" i="11"/>
  <c r="H3834" i="11"/>
  <c r="G3834" i="11"/>
  <c r="I3827" i="11"/>
  <c r="H3827" i="11"/>
  <c r="G3827" i="11"/>
  <c r="I3696" i="11"/>
  <c r="H3696" i="11"/>
  <c r="G3696" i="11"/>
  <c r="I3920" i="11"/>
  <c r="H3920" i="11"/>
  <c r="G3920" i="11"/>
  <c r="I3921" i="11"/>
  <c r="H3921" i="11"/>
  <c r="G3921" i="11"/>
  <c r="I3915" i="11"/>
  <c r="H3915" i="11"/>
  <c r="G3915" i="11"/>
  <c r="I3912" i="11"/>
  <c r="H3912" i="11"/>
  <c r="G3912" i="11"/>
  <c r="I3646" i="11"/>
  <c r="H3646" i="11"/>
  <c r="G3646" i="11"/>
  <c r="I3413" i="11"/>
  <c r="H3413" i="11"/>
  <c r="G3413" i="11"/>
  <c r="I3412" i="11"/>
  <c r="H3412" i="11"/>
  <c r="G3412" i="11"/>
  <c r="I3411" i="11"/>
  <c r="H3411" i="11"/>
  <c r="G3411" i="11"/>
  <c r="I3497" i="11"/>
  <c r="H3497" i="11"/>
  <c r="G3497" i="11"/>
  <c r="I3423" i="11"/>
  <c r="H3423" i="11"/>
  <c r="G3423" i="11"/>
  <c r="I3289" i="11"/>
  <c r="H3289" i="11"/>
  <c r="G3289" i="11"/>
  <c r="I3288" i="11"/>
  <c r="H3288" i="11"/>
  <c r="G3288" i="11"/>
  <c r="I3287" i="11"/>
  <c r="H3287" i="11"/>
  <c r="G3287" i="11"/>
  <c r="I3371" i="11"/>
  <c r="H3371" i="11"/>
  <c r="G3371" i="11"/>
  <c r="I3299" i="11"/>
  <c r="H3299" i="11"/>
  <c r="G3299" i="11"/>
  <c r="I3286" i="11"/>
  <c r="H3286" i="11"/>
  <c r="G3286" i="11"/>
  <c r="I3285" i="11"/>
  <c r="H3285" i="11"/>
  <c r="G3285" i="11"/>
  <c r="I3284" i="11"/>
  <c r="H3284" i="11"/>
  <c r="G3284" i="11"/>
  <c r="I3370" i="11"/>
  <c r="H3370" i="11"/>
  <c r="G3370" i="11"/>
  <c r="I3298" i="11"/>
  <c r="H3298" i="11"/>
  <c r="G3298" i="11"/>
  <c r="I3232" i="11"/>
  <c r="H3232" i="11"/>
  <c r="G3232" i="11"/>
  <c r="I3231" i="11"/>
  <c r="H3231" i="11"/>
  <c r="G3231" i="11"/>
  <c r="I3230" i="11"/>
  <c r="H3230" i="11"/>
  <c r="G3230" i="11"/>
  <c r="I3217" i="11"/>
  <c r="H3217" i="11"/>
  <c r="G3217" i="11"/>
  <c r="I3205" i="11"/>
  <c r="H3205" i="11"/>
  <c r="G3205" i="11"/>
  <c r="I3772" i="11"/>
  <c r="H3772" i="11"/>
  <c r="G3772" i="11"/>
  <c r="I3771" i="11"/>
  <c r="H3771" i="11"/>
  <c r="G3771" i="11"/>
  <c r="I3770" i="11"/>
  <c r="H3770" i="11"/>
  <c r="G3770" i="11"/>
  <c r="I3720" i="11"/>
  <c r="H3720" i="11"/>
  <c r="G3720" i="11"/>
  <c r="I3491" i="11"/>
  <c r="H3491" i="11"/>
  <c r="G3491" i="11"/>
  <c r="I3323" i="11"/>
  <c r="H3323" i="11"/>
  <c r="G3323" i="11"/>
  <c r="I3322" i="11"/>
  <c r="H3322" i="11"/>
  <c r="G3322" i="11"/>
  <c r="I3321" i="11"/>
  <c r="H3321" i="11"/>
  <c r="G3321" i="11"/>
  <c r="I3518" i="11"/>
  <c r="H3518" i="11"/>
  <c r="G3518" i="11"/>
  <c r="I3548" i="11"/>
  <c r="H3548" i="11"/>
  <c r="G3548" i="11"/>
  <c r="I3320" i="11"/>
  <c r="H3320" i="11"/>
  <c r="G3320" i="11"/>
  <c r="I3319" i="11"/>
  <c r="H3319" i="11"/>
  <c r="G3319" i="11"/>
  <c r="I3318" i="11"/>
  <c r="H3318" i="11"/>
  <c r="G3318" i="11"/>
  <c r="I3517" i="11"/>
  <c r="H3517" i="11"/>
  <c r="G3517" i="11"/>
  <c r="I3547" i="11"/>
  <c r="H3547" i="11"/>
  <c r="G3547" i="11"/>
  <c r="I3317" i="11"/>
  <c r="H3317" i="11"/>
  <c r="G3317" i="11"/>
  <c r="I3316" i="11"/>
  <c r="H3316" i="11"/>
  <c r="G3316" i="11"/>
  <c r="I3315" i="11"/>
  <c r="H3315" i="11"/>
  <c r="G3315" i="11"/>
  <c r="I3516" i="11"/>
  <c r="H3516" i="11"/>
  <c r="G3516" i="11"/>
  <c r="I3546" i="11"/>
  <c r="H3546" i="11"/>
  <c r="G3546" i="11"/>
  <c r="I3241" i="11"/>
  <c r="H3241" i="11"/>
  <c r="G3241" i="11"/>
  <c r="I3240" i="11"/>
  <c r="H3240" i="11"/>
  <c r="G3240" i="11"/>
  <c r="I3239" i="11"/>
  <c r="H3239" i="11"/>
  <c r="G3239" i="11"/>
  <c r="I3271" i="11"/>
  <c r="H3271" i="11"/>
  <c r="G3271" i="11"/>
  <c r="I3324" i="11"/>
  <c r="H3324" i="11"/>
  <c r="G3324" i="11"/>
  <c r="I3522" i="11"/>
  <c r="H3522" i="11"/>
  <c r="G3522" i="11"/>
  <c r="I3521" i="11"/>
  <c r="H3521" i="11"/>
  <c r="G3521" i="11"/>
  <c r="I3520" i="11"/>
  <c r="H3520" i="11"/>
  <c r="G3520" i="11"/>
  <c r="I3504" i="11"/>
  <c r="H3504" i="11"/>
  <c r="G3504" i="11"/>
  <c r="I3383" i="11"/>
  <c r="H3383" i="11"/>
  <c r="G3383" i="11"/>
  <c r="I3464" i="11"/>
  <c r="H3464" i="11"/>
  <c r="G3464" i="11"/>
  <c r="I3463" i="11"/>
  <c r="H3463" i="11"/>
  <c r="G3463" i="11"/>
  <c r="I3492" i="11"/>
  <c r="H3492" i="11"/>
  <c r="G3492" i="11"/>
  <c r="I3495" i="11"/>
  <c r="H3495" i="11"/>
  <c r="G3495" i="11"/>
  <c r="I3456" i="11"/>
  <c r="H3456" i="11"/>
  <c r="G3456" i="11"/>
  <c r="I3472" i="11"/>
  <c r="H3472" i="11"/>
  <c r="G3472" i="11"/>
  <c r="I3471" i="11"/>
  <c r="H3471" i="11"/>
  <c r="G3471" i="11"/>
  <c r="I3542" i="11"/>
  <c r="H3542" i="11"/>
  <c r="G3542" i="11"/>
  <c r="I3455" i="11"/>
  <c r="H3455" i="11"/>
  <c r="G3455" i="11"/>
  <c r="I3406" i="11"/>
  <c r="H3406" i="11"/>
  <c r="G3406" i="11"/>
  <c r="I3470" i="11"/>
  <c r="H3470" i="11"/>
  <c r="G3470" i="11"/>
  <c r="I3469" i="11"/>
  <c r="H3469" i="11"/>
  <c r="G3469" i="11"/>
  <c r="I3541" i="11"/>
  <c r="H3541" i="11"/>
  <c r="G3541" i="11"/>
  <c r="I3454" i="11"/>
  <c r="H3454" i="11"/>
  <c r="G3454" i="11"/>
  <c r="I3405" i="11"/>
  <c r="H3405" i="11"/>
  <c r="G3405" i="11"/>
  <c r="I3353" i="11"/>
  <c r="H3353" i="11"/>
  <c r="G3353" i="11"/>
  <c r="I3352" i="11"/>
  <c r="H3352" i="11"/>
  <c r="G3352" i="11"/>
  <c r="I3421" i="11"/>
  <c r="H3421" i="11"/>
  <c r="G3421" i="11"/>
  <c r="I3223" i="11"/>
  <c r="H3223" i="11"/>
  <c r="G3223" i="11"/>
  <c r="I3211" i="11"/>
  <c r="H3211" i="11"/>
  <c r="G3211" i="11"/>
  <c r="I3895" i="11"/>
  <c r="H3895" i="11"/>
  <c r="G3895" i="11"/>
  <c r="I3894" i="11"/>
  <c r="H3894" i="11"/>
  <c r="G3894" i="11"/>
  <c r="I3938" i="11"/>
  <c r="H3938" i="11"/>
  <c r="G3938" i="11"/>
  <c r="I3748" i="11"/>
  <c r="H3748" i="11"/>
  <c r="G3748" i="11"/>
  <c r="I3524" i="11"/>
  <c r="H3524" i="11"/>
  <c r="G3524" i="11"/>
  <c r="I3398" i="11"/>
  <c r="H3398" i="11"/>
  <c r="G3398" i="11"/>
  <c r="I3485" i="11"/>
  <c r="H3485" i="11"/>
  <c r="G3485" i="11"/>
  <c r="I3419" i="11"/>
  <c r="H3419" i="11"/>
  <c r="G3419" i="11"/>
  <c r="I3400" i="11"/>
  <c r="H3400" i="11"/>
  <c r="G3400" i="11"/>
  <c r="I3611" i="11"/>
  <c r="H3611" i="11"/>
  <c r="G3611" i="11"/>
  <c r="I3236" i="11"/>
  <c r="H3236" i="11"/>
  <c r="G3236" i="11"/>
  <c r="I3551" i="11"/>
  <c r="H3551" i="11"/>
  <c r="G3551" i="11"/>
  <c r="I3295" i="11"/>
  <c r="H3295" i="11"/>
  <c r="G3295" i="11"/>
  <c r="I3210" i="11"/>
  <c r="H3210" i="11"/>
  <c r="G3210" i="11"/>
  <c r="I3202" i="11"/>
  <c r="H3202" i="11"/>
  <c r="G3202" i="11"/>
  <c r="I3312" i="11"/>
  <c r="H3312" i="11"/>
  <c r="G3312" i="11"/>
  <c r="I3673" i="11"/>
  <c r="H3673" i="11"/>
  <c r="G3673" i="11"/>
  <c r="I3430" i="11"/>
  <c r="H3430" i="11"/>
  <c r="G3430" i="11"/>
  <c r="I3249" i="11"/>
  <c r="H3249" i="11"/>
  <c r="G3249" i="11"/>
  <c r="I3203" i="11"/>
  <c r="H3203" i="11"/>
  <c r="G3203" i="11"/>
  <c r="I3649" i="11"/>
  <c r="H3649" i="11"/>
  <c r="G3649" i="11"/>
  <c r="I3922" i="11"/>
  <c r="H3922" i="11"/>
  <c r="G3922" i="11"/>
  <c r="I3763" i="11"/>
  <c r="H3763" i="11"/>
  <c r="G3763" i="11"/>
  <c r="I3531" i="11"/>
  <c r="H3531" i="11"/>
  <c r="G3531" i="11"/>
  <c r="I3297" i="11"/>
  <c r="H3297" i="11"/>
  <c r="G3297" i="11"/>
  <c r="I3968" i="11"/>
  <c r="H3968" i="11"/>
  <c r="G3968" i="11"/>
  <c r="I3990" i="11"/>
  <c r="H3990" i="11"/>
  <c r="G3990" i="11"/>
  <c r="I3975" i="11"/>
  <c r="H3975" i="11"/>
  <c r="G3975" i="11"/>
  <c r="I3966" i="11"/>
  <c r="H3966" i="11"/>
  <c r="G3966" i="11"/>
  <c r="I3767" i="11"/>
  <c r="H3767" i="11"/>
  <c r="G3767" i="11"/>
  <c r="I2948" i="11"/>
  <c r="H2948" i="11"/>
  <c r="G2948" i="11"/>
  <c r="I2934" i="11"/>
  <c r="H2934" i="11"/>
  <c r="G2934" i="11"/>
  <c r="I2880" i="11"/>
  <c r="H2880" i="11"/>
  <c r="G2880" i="11"/>
  <c r="I2724" i="11"/>
  <c r="H2724" i="11"/>
  <c r="G2724" i="11"/>
  <c r="I2629" i="11"/>
  <c r="H2629" i="11"/>
  <c r="G2629" i="11"/>
  <c r="I3108" i="11"/>
  <c r="H3108" i="11"/>
  <c r="G3108" i="11"/>
  <c r="I3089" i="11"/>
  <c r="H3089" i="11"/>
  <c r="G3089" i="11"/>
  <c r="I3075" i="11"/>
  <c r="H3075" i="11"/>
  <c r="G3075" i="11"/>
  <c r="I2923" i="11"/>
  <c r="H2923" i="11"/>
  <c r="G2923" i="11"/>
  <c r="I2898" i="11"/>
  <c r="H2898" i="11"/>
  <c r="G2898" i="11"/>
  <c r="I3107" i="11"/>
  <c r="H3107" i="11"/>
  <c r="G3107" i="11"/>
  <c r="I3088" i="11"/>
  <c r="H3088" i="11"/>
  <c r="G3088" i="11"/>
  <c r="I3074" i="11"/>
  <c r="H3074" i="11"/>
  <c r="G3074" i="11"/>
  <c r="I2895" i="11"/>
  <c r="H2895" i="11"/>
  <c r="G2895" i="11"/>
  <c r="I2871" i="11"/>
  <c r="H2871" i="11"/>
  <c r="G2871" i="11"/>
  <c r="I3132" i="11"/>
  <c r="H3132" i="11"/>
  <c r="G3132" i="11"/>
  <c r="I3119" i="11"/>
  <c r="H3119" i="11"/>
  <c r="G3119" i="11"/>
  <c r="I3079" i="11"/>
  <c r="H3079" i="11"/>
  <c r="G3079" i="11"/>
  <c r="I2971" i="11"/>
  <c r="H2971" i="11"/>
  <c r="G2971" i="11"/>
  <c r="I3023" i="11"/>
  <c r="H3023" i="11"/>
  <c r="G3023" i="11"/>
  <c r="I3039" i="11"/>
  <c r="H3039" i="11"/>
  <c r="G3039" i="11"/>
  <c r="I3037" i="11"/>
  <c r="H3037" i="11"/>
  <c r="G3037" i="11"/>
  <c r="I3033" i="11"/>
  <c r="H3033" i="11"/>
  <c r="G3033" i="11"/>
  <c r="I2942" i="11"/>
  <c r="H2942" i="11"/>
  <c r="G2942" i="11"/>
  <c r="I3013" i="11"/>
  <c r="H3013" i="11"/>
  <c r="G3013" i="11"/>
  <c r="I2799" i="11"/>
  <c r="H2799" i="11"/>
  <c r="G2799" i="11"/>
  <c r="I2775" i="11"/>
  <c r="H2775" i="11"/>
  <c r="G2775" i="11"/>
  <c r="I2709" i="11"/>
  <c r="H2709" i="11"/>
  <c r="G2709" i="11"/>
  <c r="I2606" i="11"/>
  <c r="H2606" i="11"/>
  <c r="G2606" i="11"/>
  <c r="I2561" i="11"/>
  <c r="H2561" i="11"/>
  <c r="G2561" i="11"/>
  <c r="I2968" i="11"/>
  <c r="H2968" i="11"/>
  <c r="G2968" i="11"/>
  <c r="I2940" i="11"/>
  <c r="H2940" i="11"/>
  <c r="G2940" i="11"/>
  <c r="I2865" i="11"/>
  <c r="H2865" i="11"/>
  <c r="G2865" i="11"/>
  <c r="I2757" i="11"/>
  <c r="H2757" i="11"/>
  <c r="G2757" i="11"/>
  <c r="I2766" i="11"/>
  <c r="H2766" i="11"/>
  <c r="G2766" i="11"/>
  <c r="I2997" i="11"/>
  <c r="H2997" i="11"/>
  <c r="G2997" i="11"/>
  <c r="I2980" i="11"/>
  <c r="H2980" i="11"/>
  <c r="G2980" i="11"/>
  <c r="I2924" i="11"/>
  <c r="H2924" i="11"/>
  <c r="G2924" i="11"/>
  <c r="I2801" i="11"/>
  <c r="H2801" i="11"/>
  <c r="G2801" i="11"/>
  <c r="I2819" i="11"/>
  <c r="H2819" i="11"/>
  <c r="G2819" i="11"/>
  <c r="I3020" i="11"/>
  <c r="H3020" i="11"/>
  <c r="G3020" i="11"/>
  <c r="I2994" i="11"/>
  <c r="H2994" i="11"/>
  <c r="G2994" i="11"/>
  <c r="I2946" i="11"/>
  <c r="H2946" i="11"/>
  <c r="G2946" i="11"/>
  <c r="I2914" i="11"/>
  <c r="H2914" i="11"/>
  <c r="G2914" i="11"/>
  <c r="I2995" i="11"/>
  <c r="H2995" i="11"/>
  <c r="G2995" i="11"/>
  <c r="I2993" i="11"/>
  <c r="H2993" i="11"/>
  <c r="G2993" i="11"/>
  <c r="I2982" i="11"/>
  <c r="H2982" i="11"/>
  <c r="G2982" i="11"/>
  <c r="I2933" i="11"/>
  <c r="H2933" i="11"/>
  <c r="G2933" i="11"/>
  <c r="I2913" i="11"/>
  <c r="H2913" i="11"/>
  <c r="G2913" i="11"/>
  <c r="I3012" i="11"/>
  <c r="H3012" i="11"/>
  <c r="G3012" i="11"/>
  <c r="I2907" i="11"/>
  <c r="H2907" i="11"/>
  <c r="G2907" i="11"/>
  <c r="I2912" i="11"/>
  <c r="H2912" i="11"/>
  <c r="G2912" i="11"/>
  <c r="I2883" i="11"/>
  <c r="H2883" i="11"/>
  <c r="G2883" i="11"/>
  <c r="I2725" i="11"/>
  <c r="H2725" i="11"/>
  <c r="G2725" i="11"/>
  <c r="I2641" i="11"/>
  <c r="H2641" i="11"/>
  <c r="G2641" i="11"/>
  <c r="I3042" i="11"/>
  <c r="H3042" i="11"/>
  <c r="G3042" i="11"/>
  <c r="I3060" i="11"/>
  <c r="H3060" i="11"/>
  <c r="G3060" i="11"/>
  <c r="I3071" i="11"/>
  <c r="H3071" i="11"/>
  <c r="G3071" i="11"/>
  <c r="I2938" i="11"/>
  <c r="H2938" i="11"/>
  <c r="G2938" i="11"/>
  <c r="I2922" i="11"/>
  <c r="H2922" i="11"/>
  <c r="G2922" i="11"/>
  <c r="I3041" i="11"/>
  <c r="H3041" i="11"/>
  <c r="G3041" i="11"/>
  <c r="I3059" i="11"/>
  <c r="H3059" i="11"/>
  <c r="G3059" i="11"/>
  <c r="I3070" i="11"/>
  <c r="H3070" i="11"/>
  <c r="G3070" i="11"/>
  <c r="I2896" i="11"/>
  <c r="H2896" i="11"/>
  <c r="G2896" i="11"/>
  <c r="I2872" i="11"/>
  <c r="H2872" i="11"/>
  <c r="G2872" i="11"/>
  <c r="I3054" i="11"/>
  <c r="H3054" i="11"/>
  <c r="G3054" i="11"/>
  <c r="I3080" i="11"/>
  <c r="H3080" i="11"/>
  <c r="G3080" i="11"/>
  <c r="I3076" i="11"/>
  <c r="H3076" i="11"/>
  <c r="G3076" i="11"/>
  <c r="I2970" i="11"/>
  <c r="H2970" i="11"/>
  <c r="G2970" i="11"/>
  <c r="I3022" i="11"/>
  <c r="H3022" i="11"/>
  <c r="G3022" i="11"/>
  <c r="I2953" i="11"/>
  <c r="H2953" i="11"/>
  <c r="G2953" i="11"/>
  <c r="I3001" i="11"/>
  <c r="H3001" i="11"/>
  <c r="G3001" i="11"/>
  <c r="I3032" i="11"/>
  <c r="H3032" i="11"/>
  <c r="G3032" i="11"/>
  <c r="I2941" i="11"/>
  <c r="H2941" i="11"/>
  <c r="G2941" i="11"/>
  <c r="I3011" i="11"/>
  <c r="H3011" i="11"/>
  <c r="G3011" i="11"/>
  <c r="I2945" i="11"/>
  <c r="H2945" i="11"/>
  <c r="G2945" i="11"/>
  <c r="I2930" i="11"/>
  <c r="H2930" i="11"/>
  <c r="G2930" i="11"/>
  <c r="I2963" i="11"/>
  <c r="H2963" i="11"/>
  <c r="G2963" i="11"/>
  <c r="I2788" i="11"/>
  <c r="H2788" i="11"/>
  <c r="G2788" i="11"/>
  <c r="I2685" i="11"/>
  <c r="H2685" i="11"/>
  <c r="G2685" i="11"/>
  <c r="I3157" i="11"/>
  <c r="H3157" i="11"/>
  <c r="G3157" i="11"/>
  <c r="I3113" i="11"/>
  <c r="H3113" i="11"/>
  <c r="G3113" i="11"/>
  <c r="I3118" i="11"/>
  <c r="H3118" i="11"/>
  <c r="G3118" i="11"/>
  <c r="I3031" i="11"/>
  <c r="H3031" i="11"/>
  <c r="G3031" i="11"/>
  <c r="I2950" i="11"/>
  <c r="H2950" i="11"/>
  <c r="G2950" i="11"/>
  <c r="I3025" i="11"/>
  <c r="H3025" i="11"/>
  <c r="G3025" i="11"/>
  <c r="I3112" i="11"/>
  <c r="H3112" i="11"/>
  <c r="G3112" i="11"/>
  <c r="I3117" i="11"/>
  <c r="H3117" i="11"/>
  <c r="G3117" i="11"/>
  <c r="I2973" i="11"/>
  <c r="H2973" i="11"/>
  <c r="G2973" i="11"/>
  <c r="I2929" i="11"/>
  <c r="H2929" i="11"/>
  <c r="G2929" i="11"/>
  <c r="I3067" i="11"/>
  <c r="H3067" i="11"/>
  <c r="G3067" i="11"/>
  <c r="I3099" i="11"/>
  <c r="H3099" i="11"/>
  <c r="G3099" i="11"/>
  <c r="I3135" i="11"/>
  <c r="H3135" i="11"/>
  <c r="G3135" i="11"/>
  <c r="I3027" i="11"/>
  <c r="H3027" i="11"/>
  <c r="G3027" i="11"/>
  <c r="I3026" i="11"/>
  <c r="H3026" i="11"/>
  <c r="G3026" i="11"/>
  <c r="I3038" i="11"/>
  <c r="H3038" i="11"/>
  <c r="G3038" i="11"/>
  <c r="I3050" i="11"/>
  <c r="H3050" i="11"/>
  <c r="G3050" i="11"/>
  <c r="I3064" i="11"/>
  <c r="H3064" i="11"/>
  <c r="G3064" i="11"/>
  <c r="I3030" i="11"/>
  <c r="H3030" i="11"/>
  <c r="G3030" i="11"/>
  <c r="I3017" i="11"/>
  <c r="H3017" i="11"/>
  <c r="G3017" i="11"/>
  <c r="I2853" i="11"/>
  <c r="H2853" i="11"/>
  <c r="G2853" i="11"/>
  <c r="I2885" i="11"/>
  <c r="H2885" i="11"/>
  <c r="G2885" i="11"/>
  <c r="I2876" i="11"/>
  <c r="H2876" i="11"/>
  <c r="G2876" i="11"/>
  <c r="I2795" i="11"/>
  <c r="H2795" i="11"/>
  <c r="G2795" i="11"/>
  <c r="I2707" i="11"/>
  <c r="H2707" i="11"/>
  <c r="G2707" i="11"/>
  <c r="I2532" i="11"/>
  <c r="H2532" i="11"/>
  <c r="G2532" i="11"/>
  <c r="I2600" i="11"/>
  <c r="H2600" i="11"/>
  <c r="G2600" i="11"/>
  <c r="I2637" i="11"/>
  <c r="H2637" i="11"/>
  <c r="G2637" i="11"/>
  <c r="I2544" i="11"/>
  <c r="H2544" i="11"/>
  <c r="G2544" i="11"/>
  <c r="I2457" i="11"/>
  <c r="H2457" i="11"/>
  <c r="G2457" i="11"/>
  <c r="I2511" i="11"/>
  <c r="H2511" i="11"/>
  <c r="G2511" i="11"/>
  <c r="I2565" i="11"/>
  <c r="H2565" i="11"/>
  <c r="G2565" i="11"/>
  <c r="I2587" i="11"/>
  <c r="H2587" i="11"/>
  <c r="G2587" i="11"/>
  <c r="I2533" i="11"/>
  <c r="H2533" i="11"/>
  <c r="G2533" i="11"/>
  <c r="I2445" i="11"/>
  <c r="H2445" i="11"/>
  <c r="G2445" i="11"/>
  <c r="I2500" i="11"/>
  <c r="H2500" i="11"/>
  <c r="G2500" i="11"/>
  <c r="I2552" i="11"/>
  <c r="H2552" i="11"/>
  <c r="G2552" i="11"/>
  <c r="I2573" i="11"/>
  <c r="H2573" i="11"/>
  <c r="G2573" i="11"/>
  <c r="I2515" i="11"/>
  <c r="H2515" i="11"/>
  <c r="G2515" i="11"/>
  <c r="I2484" i="11"/>
  <c r="H2484" i="11"/>
  <c r="G2484" i="11"/>
  <c r="I2636" i="11"/>
  <c r="H2636" i="11"/>
  <c r="G2636" i="11"/>
  <c r="I2627" i="11"/>
  <c r="H2627" i="11"/>
  <c r="G2627" i="11"/>
  <c r="I2640" i="11"/>
  <c r="H2640" i="11"/>
  <c r="G2640" i="11"/>
  <c r="I2595" i="11"/>
  <c r="H2595" i="11"/>
  <c r="G2595" i="11"/>
  <c r="I2546" i="11"/>
  <c r="H2546" i="11"/>
  <c r="G2546" i="11"/>
  <c r="I2597" i="11"/>
  <c r="H2597" i="11"/>
  <c r="G2597" i="11"/>
  <c r="I2678" i="11"/>
  <c r="H2678" i="11"/>
  <c r="G2678" i="11"/>
  <c r="I2689" i="11"/>
  <c r="H2689" i="11"/>
  <c r="G2689" i="11"/>
  <c r="I2605" i="11"/>
  <c r="H2605" i="11"/>
  <c r="G2605" i="11"/>
  <c r="I2556" i="11"/>
  <c r="H2556" i="11"/>
  <c r="G2556" i="11"/>
  <c r="I2480" i="11"/>
  <c r="H2480" i="11"/>
  <c r="G2480" i="11"/>
  <c r="I2527" i="11"/>
  <c r="H2527" i="11"/>
  <c r="G2527" i="11"/>
  <c r="I2575" i="11"/>
  <c r="H2575" i="11"/>
  <c r="G2575" i="11"/>
  <c r="I2491" i="11"/>
  <c r="H2491" i="11"/>
  <c r="G2491" i="11"/>
  <c r="I2452" i="11"/>
  <c r="H2452" i="11"/>
  <c r="G2452" i="11"/>
  <c r="I2470" i="11"/>
  <c r="H2470" i="11"/>
  <c r="G2470" i="11"/>
  <c r="I2498" i="11"/>
  <c r="H2498" i="11"/>
  <c r="G2498" i="11"/>
  <c r="I2523" i="11"/>
  <c r="H2523" i="11"/>
  <c r="G2523" i="11"/>
  <c r="I2502" i="11"/>
  <c r="H2502" i="11"/>
  <c r="G2502" i="11"/>
  <c r="I2453" i="11"/>
  <c r="H2453" i="11"/>
  <c r="G2453" i="11"/>
  <c r="I2439" i="11"/>
  <c r="H2439" i="11"/>
  <c r="G2439" i="11"/>
  <c r="I2466" i="11"/>
  <c r="H2466" i="11"/>
  <c r="G2466" i="11"/>
  <c r="I2488" i="11"/>
  <c r="H2488" i="11"/>
  <c r="G2488" i="11"/>
  <c r="I2459" i="11"/>
  <c r="H2459" i="11"/>
  <c r="G2459" i="11"/>
  <c r="I2462" i="11"/>
  <c r="H2462" i="11"/>
  <c r="G2462" i="11"/>
  <c r="I2494" i="11"/>
  <c r="H2494" i="11"/>
  <c r="G2494" i="11"/>
  <c r="I2495" i="11"/>
  <c r="H2495" i="11"/>
  <c r="G2495" i="11"/>
  <c r="I2513" i="11"/>
  <c r="H2513" i="11"/>
  <c r="G2513" i="11"/>
  <c r="I2485" i="11"/>
  <c r="H2485" i="11"/>
  <c r="G2485" i="11"/>
  <c r="I2549" i="11"/>
  <c r="H2549" i="11"/>
  <c r="G2549" i="11"/>
  <c r="I2992" i="11"/>
  <c r="H2992" i="11"/>
  <c r="G2992" i="11"/>
  <c r="I3146" i="11"/>
  <c r="H3146" i="11"/>
  <c r="G3146" i="11"/>
  <c r="I3172" i="11"/>
  <c r="H3172" i="11"/>
  <c r="G3172" i="11"/>
  <c r="I3015" i="11"/>
  <c r="H3015" i="11"/>
  <c r="G3015" i="11"/>
  <c r="I2928" i="11"/>
  <c r="H2928" i="11"/>
  <c r="G2928" i="11"/>
  <c r="I2715" i="11"/>
  <c r="H2715" i="11"/>
  <c r="G2715" i="11"/>
  <c r="I2756" i="11"/>
  <c r="H2756" i="11"/>
  <c r="G2756" i="11"/>
  <c r="I2802" i="11"/>
  <c r="H2802" i="11"/>
  <c r="G2802" i="11"/>
  <c r="I2612" i="11"/>
  <c r="H2612" i="11"/>
  <c r="G2612" i="11"/>
  <c r="I2467" i="11"/>
  <c r="H2467" i="11"/>
  <c r="G2467" i="11"/>
  <c r="I2557" i="11"/>
  <c r="H2557" i="11"/>
  <c r="G2557" i="11"/>
  <c r="I2598" i="11"/>
  <c r="H2598" i="11"/>
  <c r="G2598" i="11"/>
  <c r="I2712" i="11"/>
  <c r="H2712" i="11"/>
  <c r="G2712" i="11"/>
  <c r="I2555" i="11"/>
  <c r="H2555" i="11"/>
  <c r="G2555" i="11"/>
  <c r="I2434" i="11"/>
  <c r="H2434" i="11"/>
  <c r="G2434" i="11"/>
  <c r="I2560" i="11"/>
  <c r="H2560" i="11"/>
  <c r="G2560" i="11"/>
  <c r="I2608" i="11"/>
  <c r="H2608" i="11"/>
  <c r="G2608" i="11"/>
  <c r="I2720" i="11"/>
  <c r="H2720" i="11"/>
  <c r="G2720" i="11"/>
  <c r="I2525" i="11"/>
  <c r="H2525" i="11"/>
  <c r="G2525" i="11"/>
  <c r="I2483" i="11"/>
  <c r="H2483" i="11"/>
  <c r="G2483" i="11"/>
  <c r="I2574" i="11"/>
  <c r="H2574" i="11"/>
  <c r="G2574" i="11"/>
  <c r="I2650" i="11"/>
  <c r="H2650" i="11"/>
  <c r="G2650" i="11"/>
  <c r="I2743" i="11"/>
  <c r="H2743" i="11"/>
  <c r="G2743" i="11"/>
  <c r="I2614" i="11"/>
  <c r="H2614" i="11"/>
  <c r="G2614" i="11"/>
  <c r="I2543" i="11"/>
  <c r="H2543" i="11"/>
  <c r="G2543" i="11"/>
  <c r="I2845" i="11"/>
  <c r="H2845" i="11"/>
  <c r="G2845" i="11"/>
  <c r="I2767" i="11"/>
  <c r="H2767" i="11"/>
  <c r="G2767" i="11"/>
  <c r="I2671" i="11"/>
  <c r="H2671" i="11"/>
  <c r="G2671" i="11"/>
  <c r="I2542" i="11"/>
  <c r="H2542" i="11"/>
  <c r="G2542" i="11"/>
  <c r="I2899" i="11"/>
  <c r="H2899" i="11"/>
  <c r="G2899" i="11"/>
  <c r="I3198" i="11"/>
  <c r="H3198" i="11"/>
  <c r="G3198" i="11"/>
  <c r="I3006" i="11"/>
  <c r="H3006" i="11"/>
  <c r="G3006" i="11"/>
  <c r="I2887" i="11"/>
  <c r="H2887" i="11"/>
  <c r="G2887" i="11"/>
  <c r="I2656" i="11"/>
  <c r="H2656" i="11"/>
  <c r="G2656" i="11"/>
  <c r="I2714" i="11"/>
  <c r="H2714" i="11"/>
  <c r="G2714" i="11"/>
  <c r="I2951" i="11"/>
  <c r="H2951" i="11"/>
  <c r="G2951" i="11"/>
  <c r="I2889" i="11"/>
  <c r="H2889" i="11"/>
  <c r="G2889" i="11"/>
  <c r="I2761" i="11"/>
  <c r="H2761" i="11"/>
  <c r="G2761" i="11"/>
  <c r="I2628" i="11"/>
  <c r="H2628" i="11"/>
  <c r="G2628" i="11"/>
  <c r="I2613" i="11"/>
  <c r="H2613" i="11"/>
  <c r="G2613" i="11"/>
  <c r="I2987" i="11"/>
  <c r="H2987" i="11"/>
  <c r="G2987" i="11"/>
  <c r="I2943" i="11"/>
  <c r="H2943" i="11"/>
  <c r="G2943" i="11"/>
  <c r="I2805" i="11"/>
  <c r="H2805" i="11"/>
  <c r="G2805" i="11"/>
  <c r="I2621" i="11"/>
  <c r="H2621" i="11"/>
  <c r="G2621" i="11"/>
  <c r="I2593" i="11"/>
  <c r="H2593" i="11"/>
  <c r="G2593" i="11"/>
  <c r="I2984" i="11"/>
  <c r="H2984" i="11"/>
  <c r="G2984" i="11"/>
  <c r="I2882" i="11"/>
  <c r="H2882" i="11"/>
  <c r="G2882" i="11"/>
  <c r="I2774" i="11"/>
  <c r="H2774" i="11"/>
  <c r="G2774" i="11"/>
  <c r="I2592" i="11"/>
  <c r="H2592" i="11"/>
  <c r="G2592" i="11"/>
  <c r="I2638" i="11"/>
  <c r="H2638" i="11"/>
  <c r="G2638" i="11"/>
  <c r="I2852" i="11"/>
  <c r="H2852" i="11"/>
  <c r="G2852" i="11"/>
  <c r="I2851" i="11"/>
  <c r="H2851" i="11"/>
  <c r="G2851" i="11"/>
  <c r="I2848" i="11"/>
  <c r="H2848" i="11"/>
  <c r="G2848" i="11"/>
  <c r="I2741" i="11"/>
  <c r="H2741" i="11"/>
  <c r="G2741" i="11"/>
  <c r="I2503" i="11"/>
  <c r="H2503" i="11"/>
  <c r="G2503" i="11"/>
  <c r="I2955" i="11"/>
  <c r="H2955" i="11"/>
  <c r="G2955" i="11"/>
  <c r="I2954" i="11"/>
  <c r="H2954" i="11"/>
  <c r="G2954" i="11"/>
  <c r="I2952" i="11"/>
  <c r="H2952" i="11"/>
  <c r="G2952" i="11"/>
  <c r="I2839" i="11"/>
  <c r="H2839" i="11"/>
  <c r="G2839" i="11"/>
  <c r="I2553" i="11"/>
  <c r="H2553" i="11"/>
  <c r="G2553" i="11"/>
  <c r="I3184" i="11"/>
  <c r="H3184" i="11"/>
  <c r="G3184" i="11"/>
  <c r="I3183" i="11"/>
  <c r="H3183" i="11"/>
  <c r="G3183" i="11"/>
  <c r="I3182" i="11"/>
  <c r="H3182" i="11"/>
  <c r="G3182" i="11"/>
  <c r="I3137" i="11"/>
  <c r="H3137" i="11"/>
  <c r="G3137" i="11"/>
  <c r="I2824" i="11"/>
  <c r="H2824" i="11"/>
  <c r="G2824" i="11"/>
  <c r="I3171" i="11"/>
  <c r="H3171" i="11"/>
  <c r="G3171" i="11"/>
  <c r="I3170" i="11"/>
  <c r="H3170" i="11"/>
  <c r="G3170" i="11"/>
  <c r="I3169" i="11"/>
  <c r="H3169" i="11"/>
  <c r="G3169" i="11"/>
  <c r="I3014" i="11"/>
  <c r="H3014" i="11"/>
  <c r="G3014" i="11"/>
  <c r="I2748" i="11"/>
  <c r="H2748" i="11"/>
  <c r="G2748" i="11"/>
  <c r="I3179" i="11"/>
  <c r="H3179" i="11"/>
  <c r="G3179" i="11"/>
  <c r="I3178" i="11"/>
  <c r="H3178" i="11"/>
  <c r="G3178" i="11"/>
  <c r="I3176" i="11"/>
  <c r="H3176" i="11"/>
  <c r="G3176" i="11"/>
  <c r="I3093" i="11"/>
  <c r="H3093" i="11"/>
  <c r="G3093" i="11"/>
  <c r="I2878" i="11"/>
  <c r="H2878" i="11"/>
  <c r="G2878" i="11"/>
  <c r="I2807" i="11"/>
  <c r="H2807" i="11"/>
  <c r="G2807" i="11"/>
  <c r="I2798" i="11"/>
  <c r="H2798" i="11"/>
  <c r="G2798" i="11"/>
  <c r="I2791" i="11"/>
  <c r="H2791" i="11"/>
  <c r="G2791" i="11"/>
  <c r="I2662" i="11"/>
  <c r="H2662" i="11"/>
  <c r="G2662" i="11"/>
  <c r="I2436" i="11"/>
  <c r="H2436" i="11"/>
  <c r="G2436" i="11"/>
  <c r="I2863" i="11"/>
  <c r="H2863" i="11"/>
  <c r="G2863" i="11"/>
  <c r="I2849" i="11"/>
  <c r="H2849" i="11"/>
  <c r="G2849" i="11"/>
  <c r="I2830" i="11"/>
  <c r="H2830" i="11"/>
  <c r="G2830" i="11"/>
  <c r="I2713" i="11"/>
  <c r="H2713" i="11"/>
  <c r="G2713" i="11"/>
  <c r="I2454" i="11"/>
  <c r="H2454" i="11"/>
  <c r="G2454" i="11"/>
  <c r="I3086" i="11"/>
  <c r="H3086" i="11"/>
  <c r="G3086" i="11"/>
  <c r="I3085" i="11"/>
  <c r="H3085" i="11"/>
  <c r="G3085" i="11"/>
  <c r="I3081" i="11"/>
  <c r="H3081" i="11"/>
  <c r="G3081" i="11"/>
  <c r="I2962" i="11"/>
  <c r="H2962" i="11"/>
  <c r="G2962" i="11"/>
  <c r="I2703" i="11"/>
  <c r="H2703" i="11"/>
  <c r="G2703" i="11"/>
  <c r="I3078" i="11"/>
  <c r="H3078" i="11"/>
  <c r="G3078" i="11"/>
  <c r="I3077" i="11"/>
  <c r="H3077" i="11"/>
  <c r="G3077" i="11"/>
  <c r="I3072" i="11"/>
  <c r="H3072" i="11"/>
  <c r="G3072" i="11"/>
  <c r="I2956" i="11"/>
  <c r="H2956" i="11"/>
  <c r="G2956" i="11"/>
  <c r="I2700" i="11"/>
  <c r="H2700" i="11"/>
  <c r="G2700" i="11"/>
  <c r="I3145" i="11"/>
  <c r="H3145" i="11"/>
  <c r="G3145" i="11"/>
  <c r="I3144" i="11"/>
  <c r="H3144" i="11"/>
  <c r="G3144" i="11"/>
  <c r="I3140" i="11"/>
  <c r="H3140" i="11"/>
  <c r="G3140" i="11"/>
  <c r="I3036" i="11"/>
  <c r="H3036" i="11"/>
  <c r="G3036" i="11"/>
  <c r="I2856" i="11"/>
  <c r="H2856" i="11"/>
  <c r="G2856" i="11"/>
  <c r="I2812" i="11"/>
  <c r="H2812" i="11"/>
  <c r="G2812" i="11"/>
  <c r="I2785" i="11"/>
  <c r="H2785" i="11"/>
  <c r="G2785" i="11"/>
  <c r="I2847" i="11"/>
  <c r="H2847" i="11"/>
  <c r="G2847" i="11"/>
  <c r="I2742" i="11"/>
  <c r="H2742" i="11"/>
  <c r="G2742" i="11"/>
  <c r="I2590" i="11"/>
  <c r="H2590" i="11"/>
  <c r="G2590" i="11"/>
  <c r="I2921" i="11"/>
  <c r="H2921" i="11"/>
  <c r="G2921" i="11"/>
  <c r="I2900" i="11"/>
  <c r="H2900" i="11"/>
  <c r="G2900" i="11"/>
  <c r="I2966" i="11"/>
  <c r="H2966" i="11"/>
  <c r="G2966" i="11"/>
  <c r="I2861" i="11"/>
  <c r="H2861" i="11"/>
  <c r="G2861" i="11"/>
  <c r="I2566" i="11"/>
  <c r="H2566" i="11"/>
  <c r="G2566" i="11"/>
  <c r="I3162" i="11"/>
  <c r="H3162" i="11"/>
  <c r="G3162" i="11"/>
  <c r="I3161" i="11"/>
  <c r="H3161" i="11"/>
  <c r="G3161" i="11"/>
  <c r="I3180" i="11"/>
  <c r="H3180" i="11"/>
  <c r="G3180" i="11"/>
  <c r="I3138" i="11"/>
  <c r="H3138" i="11"/>
  <c r="G3138" i="11"/>
  <c r="I2825" i="11"/>
  <c r="H2825" i="11"/>
  <c r="G2825" i="11"/>
  <c r="I3143" i="11"/>
  <c r="H3143" i="11"/>
  <c r="G3143" i="11"/>
  <c r="I3142" i="11"/>
  <c r="H3142" i="11"/>
  <c r="G3142" i="11"/>
  <c r="I3166" i="11"/>
  <c r="H3166" i="11"/>
  <c r="G3166" i="11"/>
  <c r="I3024" i="11"/>
  <c r="H3024" i="11"/>
  <c r="G3024" i="11"/>
  <c r="I2752" i="11"/>
  <c r="H2752" i="11"/>
  <c r="G2752" i="11"/>
  <c r="I3153" i="11"/>
  <c r="H3153" i="11"/>
  <c r="G3153" i="11"/>
  <c r="I3152" i="11"/>
  <c r="H3152" i="11"/>
  <c r="G3152" i="11"/>
  <c r="I3175" i="11"/>
  <c r="H3175" i="11"/>
  <c r="G3175" i="11"/>
  <c r="I3092" i="11"/>
  <c r="H3092" i="11"/>
  <c r="G3092" i="11"/>
  <c r="I2877" i="11"/>
  <c r="H2877" i="11"/>
  <c r="G2877" i="11"/>
  <c r="I2844" i="11"/>
  <c r="H2844" i="11"/>
  <c r="G2844" i="11"/>
  <c r="I2821" i="11"/>
  <c r="H2821" i="11"/>
  <c r="G2821" i="11"/>
  <c r="I2894" i="11"/>
  <c r="H2894" i="11"/>
  <c r="G2894" i="11"/>
  <c r="I2804" i="11"/>
  <c r="H2804" i="11"/>
  <c r="G2804" i="11"/>
  <c r="I2635" i="11"/>
  <c r="H2635" i="11"/>
  <c r="G2635" i="11"/>
  <c r="I2892" i="11"/>
  <c r="H2892" i="11"/>
  <c r="G2892" i="11"/>
  <c r="I2879" i="11"/>
  <c r="H2879" i="11"/>
  <c r="G2879" i="11"/>
  <c r="I2991" i="11"/>
  <c r="H2991" i="11"/>
  <c r="G2991" i="11"/>
  <c r="I2932" i="11"/>
  <c r="H2932" i="11"/>
  <c r="G2932" i="11"/>
  <c r="I2589" i="11"/>
  <c r="H2589" i="11"/>
  <c r="G2589" i="11"/>
  <c r="I3083" i="11"/>
  <c r="H3083" i="11"/>
  <c r="G3083" i="11"/>
  <c r="I3082" i="11"/>
  <c r="H3082" i="11"/>
  <c r="G3082" i="11"/>
  <c r="I3116" i="11"/>
  <c r="H3116" i="11"/>
  <c r="G3116" i="11"/>
  <c r="I3154" i="11"/>
  <c r="H3154" i="11"/>
  <c r="G3154" i="11"/>
  <c r="I2840" i="11"/>
  <c r="H2840" i="11"/>
  <c r="G2840" i="11"/>
  <c r="I3046" i="11"/>
  <c r="H3046" i="11"/>
  <c r="G3046" i="11"/>
  <c r="I3016" i="11"/>
  <c r="H3016" i="11"/>
  <c r="G3016" i="11"/>
  <c r="I3087" i="11"/>
  <c r="H3087" i="11"/>
  <c r="G3087" i="11"/>
  <c r="I3136" i="11"/>
  <c r="H3136" i="11"/>
  <c r="G3136" i="11"/>
  <c r="I2758" i="11"/>
  <c r="H2758" i="11"/>
  <c r="G2758" i="11"/>
  <c r="I3124" i="11"/>
  <c r="H3124" i="11"/>
  <c r="G3124" i="11"/>
  <c r="I3123" i="11"/>
  <c r="H3123" i="11"/>
  <c r="G3123" i="11"/>
  <c r="I3151" i="11"/>
  <c r="H3151" i="11"/>
  <c r="G3151" i="11"/>
  <c r="I3129" i="11"/>
  <c r="H3129" i="11"/>
  <c r="G3129" i="11"/>
  <c r="I2893" i="11"/>
  <c r="H2893" i="11"/>
  <c r="G2893" i="11"/>
  <c r="I2919" i="11"/>
  <c r="H2919" i="11"/>
  <c r="G2919" i="11"/>
  <c r="I2905" i="11"/>
  <c r="H2905" i="11"/>
  <c r="G2905" i="11"/>
  <c r="I2881" i="11"/>
  <c r="H2881" i="11"/>
  <c r="G2881" i="11"/>
  <c r="I2857" i="11"/>
  <c r="H2857" i="11"/>
  <c r="G2857" i="11"/>
  <c r="I2787" i="11"/>
  <c r="H2787" i="11"/>
  <c r="G2787" i="11"/>
  <c r="I2508" i="11"/>
  <c r="H2508" i="11"/>
  <c r="G2508" i="11"/>
  <c r="I2529" i="11"/>
  <c r="H2529" i="11"/>
  <c r="G2529" i="11"/>
  <c r="I2514" i="11"/>
  <c r="H2514" i="11"/>
  <c r="G2514" i="11"/>
  <c r="I2486" i="11"/>
  <c r="H2486" i="11"/>
  <c r="G2486" i="11"/>
  <c r="I2451" i="11"/>
  <c r="H2451" i="11"/>
  <c r="G2451" i="11"/>
  <c r="I2711" i="11"/>
  <c r="H2711" i="11"/>
  <c r="G2711" i="11"/>
  <c r="I2716" i="11"/>
  <c r="H2716" i="11"/>
  <c r="G2716" i="11"/>
  <c r="I2704" i="11"/>
  <c r="H2704" i="11"/>
  <c r="G2704" i="11"/>
  <c r="I2682" i="11"/>
  <c r="H2682" i="11"/>
  <c r="G2682" i="11"/>
  <c r="I2585" i="11"/>
  <c r="H2585" i="11"/>
  <c r="G2585" i="11"/>
  <c r="I2530" i="11"/>
  <c r="H2530" i="11"/>
  <c r="G2530" i="11"/>
  <c r="I2538" i="11"/>
  <c r="H2538" i="11"/>
  <c r="G2538" i="11"/>
  <c r="I2521" i="11"/>
  <c r="H2521" i="11"/>
  <c r="G2521" i="11"/>
  <c r="I2496" i="11"/>
  <c r="H2496" i="11"/>
  <c r="G2496" i="11"/>
  <c r="I2461" i="11"/>
  <c r="H2461" i="11"/>
  <c r="G2461" i="11"/>
  <c r="I2617" i="11"/>
  <c r="H2617" i="11"/>
  <c r="G2617" i="11"/>
  <c r="I2622" i="11"/>
  <c r="H2622" i="11"/>
  <c r="G2622" i="11"/>
  <c r="I2611" i="11"/>
  <c r="H2611" i="11"/>
  <c r="G2611" i="11"/>
  <c r="I2531" i="11"/>
  <c r="H2531" i="11"/>
  <c r="G2531" i="11"/>
  <c r="I2447" i="11"/>
  <c r="H2447" i="11"/>
  <c r="G2447" i="11"/>
  <c r="I2679" i="11"/>
  <c r="H2679" i="11"/>
  <c r="G2679" i="11"/>
  <c r="I2658" i="11"/>
  <c r="H2658" i="11"/>
  <c r="G2658" i="11"/>
  <c r="I2644" i="11"/>
  <c r="H2644" i="11"/>
  <c r="G2644" i="11"/>
  <c r="I2634" i="11"/>
  <c r="H2634" i="11"/>
  <c r="G2634" i="11"/>
  <c r="I2607" i="11"/>
  <c r="H2607" i="11"/>
  <c r="G2607" i="11"/>
  <c r="I2421" i="11"/>
  <c r="H2421" i="11"/>
  <c r="G2421" i="11"/>
  <c r="I2430" i="11"/>
  <c r="H2430" i="11"/>
  <c r="G2430" i="11"/>
  <c r="I2424" i="11"/>
  <c r="H2424" i="11"/>
  <c r="G2424" i="11"/>
  <c r="I2409" i="11"/>
  <c r="H2409" i="11"/>
  <c r="G2409" i="11"/>
  <c r="I2402" i="11"/>
  <c r="H2402" i="11"/>
  <c r="G2402" i="11"/>
  <c r="I2493" i="11"/>
  <c r="H2493" i="11"/>
  <c r="G2493" i="11"/>
  <c r="I2499" i="11"/>
  <c r="H2499" i="11"/>
  <c r="G2499" i="11"/>
  <c r="I2487" i="11"/>
  <c r="H2487" i="11"/>
  <c r="G2487" i="11"/>
  <c r="I2475" i="11"/>
  <c r="H2475" i="11"/>
  <c r="G2475" i="11"/>
  <c r="I2412" i="11"/>
  <c r="H2412" i="11"/>
  <c r="G2412" i="11"/>
  <c r="I2443" i="11"/>
  <c r="H2443" i="11"/>
  <c r="G2443" i="11"/>
  <c r="I2444" i="11"/>
  <c r="H2444" i="11"/>
  <c r="G2444" i="11"/>
  <c r="I2431" i="11"/>
  <c r="H2431" i="11"/>
  <c r="G2431" i="11"/>
  <c r="I2414" i="11"/>
  <c r="H2414" i="11"/>
  <c r="G2414" i="11"/>
  <c r="I2403" i="11"/>
  <c r="H2403" i="11"/>
  <c r="G2403" i="11"/>
  <c r="I2540" i="11"/>
  <c r="H2540" i="11"/>
  <c r="G2540" i="11"/>
  <c r="I2545" i="11"/>
  <c r="H2545" i="11"/>
  <c r="G2545" i="11"/>
  <c r="I2539" i="11"/>
  <c r="H2539" i="11"/>
  <c r="G2539" i="11"/>
  <c r="I2501" i="11"/>
  <c r="H2501" i="11"/>
  <c r="G2501" i="11"/>
  <c r="I2425" i="11"/>
  <c r="H2425" i="11"/>
  <c r="G2425" i="11"/>
  <c r="I2990" i="11"/>
  <c r="H2990" i="11"/>
  <c r="G2990" i="11"/>
  <c r="I2988" i="11"/>
  <c r="H2988" i="11"/>
  <c r="G2988" i="11"/>
  <c r="I3008" i="11"/>
  <c r="H3008" i="11"/>
  <c r="G3008" i="11"/>
  <c r="I2947" i="11"/>
  <c r="H2947" i="11"/>
  <c r="G2947" i="11"/>
  <c r="I2925" i="11"/>
  <c r="H2925" i="11"/>
  <c r="G2925" i="11"/>
  <c r="I2699" i="11"/>
  <c r="H2699" i="11"/>
  <c r="G2699" i="11"/>
  <c r="I2687" i="11"/>
  <c r="H2687" i="11"/>
  <c r="G2687" i="11"/>
  <c r="I2670" i="11"/>
  <c r="H2670" i="11"/>
  <c r="G2670" i="11"/>
  <c r="I2554" i="11"/>
  <c r="H2554" i="11"/>
  <c r="G2554" i="11"/>
  <c r="I2526" i="11"/>
  <c r="H2526" i="11"/>
  <c r="G2526" i="11"/>
  <c r="I2816" i="11"/>
  <c r="H2816" i="11"/>
  <c r="G2816" i="11"/>
  <c r="I2794" i="11"/>
  <c r="H2794" i="11"/>
  <c r="G2794" i="11"/>
  <c r="I2790" i="11"/>
  <c r="H2790" i="11"/>
  <c r="G2790" i="11"/>
  <c r="I2690" i="11"/>
  <c r="H2690" i="11"/>
  <c r="G2690" i="11"/>
  <c r="I2591" i="11"/>
  <c r="H2591" i="11"/>
  <c r="G2591" i="11"/>
  <c r="I2568" i="11"/>
  <c r="H2568" i="11"/>
  <c r="G2568" i="11"/>
  <c r="I2522" i="11"/>
  <c r="H2522" i="11"/>
  <c r="G2522" i="11"/>
  <c r="I2639" i="11"/>
  <c r="H2639" i="11"/>
  <c r="G2639" i="11"/>
  <c r="I2512" i="11"/>
  <c r="H2512" i="11"/>
  <c r="G2512" i="11"/>
  <c r="I2489" i="11"/>
  <c r="H2489" i="11"/>
  <c r="G2489" i="11"/>
  <c r="I2652" i="11"/>
  <c r="H2652" i="11"/>
  <c r="G2652" i="11"/>
  <c r="I2601" i="11"/>
  <c r="H2601" i="11"/>
  <c r="G2601" i="11"/>
  <c r="I2668" i="11"/>
  <c r="H2668" i="11"/>
  <c r="G2668" i="11"/>
  <c r="I2528" i="11"/>
  <c r="H2528" i="11"/>
  <c r="G2528" i="11"/>
  <c r="I2449" i="11"/>
  <c r="H2449" i="11"/>
  <c r="G2449" i="11"/>
  <c r="I2836" i="11"/>
  <c r="H2836" i="11"/>
  <c r="G2836" i="11"/>
  <c r="I2755" i="11"/>
  <c r="H2755" i="11"/>
  <c r="G2755" i="11"/>
  <c r="I2686" i="11"/>
  <c r="H2686" i="11"/>
  <c r="G2686" i="11"/>
  <c r="I2510" i="11"/>
  <c r="H2510" i="11"/>
  <c r="G2510" i="11"/>
  <c r="I2779" i="11"/>
  <c r="H2779" i="11"/>
  <c r="G2779" i="11"/>
  <c r="I2998" i="11"/>
  <c r="H2998" i="11"/>
  <c r="G2998" i="11"/>
  <c r="I2862" i="11"/>
  <c r="H2862" i="11"/>
  <c r="G2862" i="11"/>
  <c r="I2740" i="11"/>
  <c r="H2740" i="11"/>
  <c r="G2740" i="11"/>
  <c r="I2477" i="11"/>
  <c r="H2477" i="11"/>
  <c r="G2477" i="11"/>
  <c r="I2576" i="11"/>
  <c r="H2576" i="11"/>
  <c r="G2576" i="11"/>
  <c r="I3201" i="11"/>
  <c r="H3201" i="11"/>
  <c r="G3201" i="11"/>
  <c r="I3004" i="11"/>
  <c r="H3004" i="11"/>
  <c r="G3004" i="11"/>
  <c r="I2972" i="11"/>
  <c r="H2972" i="11"/>
  <c r="G2972" i="11"/>
  <c r="I2661" i="11"/>
  <c r="H2661" i="11"/>
  <c r="G2661" i="11"/>
  <c r="I2769" i="11"/>
  <c r="H2769" i="11"/>
  <c r="G2769" i="11"/>
  <c r="I3185" i="11"/>
  <c r="H3185" i="11"/>
  <c r="G3185" i="11"/>
  <c r="I2935" i="11"/>
  <c r="H2935" i="11"/>
  <c r="G2935" i="11"/>
  <c r="I2858" i="11"/>
  <c r="H2858" i="11"/>
  <c r="G2858" i="11"/>
  <c r="I2476" i="11"/>
  <c r="H2476" i="11"/>
  <c r="G2476" i="11"/>
  <c r="I2481" i="11"/>
  <c r="H2481" i="11"/>
  <c r="G2481" i="11"/>
  <c r="I3005" i="11"/>
  <c r="H3005" i="11"/>
  <c r="G3005" i="11"/>
  <c r="I2983" i="11"/>
  <c r="H2983" i="11"/>
  <c r="G2983" i="11"/>
  <c r="I2906" i="11"/>
  <c r="H2906" i="11"/>
  <c r="G2906" i="11"/>
  <c r="I2615" i="11"/>
  <c r="H2615" i="11"/>
  <c r="G2615" i="11"/>
  <c r="I2492" i="11"/>
  <c r="H2492" i="11"/>
  <c r="G2492" i="11"/>
  <c r="I2717" i="11"/>
  <c r="H2717" i="11"/>
  <c r="G2717" i="11"/>
  <c r="I2718" i="11"/>
  <c r="H2718" i="11"/>
  <c r="G2718" i="11"/>
  <c r="I2726" i="11"/>
  <c r="H2726" i="11"/>
  <c r="G2726" i="11"/>
  <c r="I2657" i="11"/>
  <c r="H2657" i="11"/>
  <c r="G2657" i="11"/>
  <c r="I2471" i="11"/>
  <c r="H2471" i="11"/>
  <c r="G2471" i="11"/>
  <c r="I2936" i="11"/>
  <c r="H2936" i="11"/>
  <c r="G2936" i="11"/>
  <c r="I2937" i="11"/>
  <c r="H2937" i="11"/>
  <c r="G2937" i="11"/>
  <c r="I2944" i="11"/>
  <c r="H2944" i="11"/>
  <c r="G2944" i="11"/>
  <c r="I2866" i="11"/>
  <c r="H2866" i="11"/>
  <c r="G2866" i="11"/>
  <c r="I2609" i="11"/>
  <c r="H2609" i="11"/>
  <c r="G2609" i="11"/>
  <c r="I3062" i="11"/>
  <c r="H3062" i="11"/>
  <c r="G3062" i="11"/>
  <c r="I3063" i="11"/>
  <c r="H3063" i="11"/>
  <c r="G3063" i="11"/>
  <c r="I3101" i="11"/>
  <c r="H3101" i="11"/>
  <c r="G3101" i="11"/>
  <c r="I2977" i="11"/>
  <c r="H2977" i="11"/>
  <c r="G2977" i="11"/>
  <c r="I2721" i="11"/>
  <c r="H2721" i="11"/>
  <c r="G2721" i="11"/>
  <c r="I3090" i="11"/>
  <c r="H3090" i="11"/>
  <c r="G3090" i="11"/>
  <c r="I3091" i="11"/>
  <c r="H3091" i="11"/>
  <c r="G3091" i="11"/>
  <c r="I3102" i="11"/>
  <c r="H3102" i="11"/>
  <c r="G3102" i="11"/>
  <c r="I3061" i="11"/>
  <c r="H3061" i="11"/>
  <c r="G3061" i="11"/>
  <c r="I2838" i="11"/>
  <c r="H2838" i="11"/>
  <c r="G2838" i="11"/>
  <c r="I3052" i="11"/>
  <c r="H3052" i="11"/>
  <c r="G3052" i="11"/>
  <c r="I3051" i="11"/>
  <c r="H3051" i="11"/>
  <c r="G3051" i="11"/>
  <c r="I3057" i="11"/>
  <c r="H3057" i="11"/>
  <c r="G3057" i="11"/>
  <c r="I3035" i="11"/>
  <c r="H3035" i="11"/>
  <c r="G3035" i="11"/>
  <c r="I3009" i="11"/>
  <c r="H3009" i="11"/>
  <c r="G3009" i="11"/>
  <c r="I2706" i="11"/>
  <c r="H2706" i="11"/>
  <c r="G2706" i="11"/>
  <c r="I2705" i="11"/>
  <c r="H2705" i="11"/>
  <c r="G2705" i="11"/>
  <c r="I2701" i="11"/>
  <c r="H2701" i="11"/>
  <c r="G2701" i="11"/>
  <c r="I2619" i="11"/>
  <c r="H2619" i="11"/>
  <c r="G2619" i="11"/>
  <c r="I2437" i="11"/>
  <c r="H2437" i="11"/>
  <c r="G2437" i="11"/>
  <c r="I2917" i="11"/>
  <c r="H2917" i="11"/>
  <c r="G2917" i="11"/>
  <c r="I2916" i="11"/>
  <c r="H2916" i="11"/>
  <c r="G2916" i="11"/>
  <c r="I2901" i="11"/>
  <c r="H2901" i="11"/>
  <c r="G2901" i="11"/>
  <c r="I2810" i="11"/>
  <c r="H2810" i="11"/>
  <c r="G2810" i="11"/>
  <c r="I2564" i="11"/>
  <c r="H2564" i="11"/>
  <c r="G2564" i="11"/>
  <c r="I2986" i="11"/>
  <c r="H2986" i="11"/>
  <c r="G2986" i="11"/>
  <c r="I2985" i="11"/>
  <c r="H2985" i="11"/>
  <c r="G2985" i="11"/>
  <c r="I2979" i="11"/>
  <c r="H2979" i="11"/>
  <c r="G2979" i="11"/>
  <c r="I2904" i="11"/>
  <c r="H2904" i="11"/>
  <c r="G2904" i="11"/>
  <c r="I2654" i="11"/>
  <c r="H2654" i="11"/>
  <c r="G2654" i="11"/>
  <c r="I3104" i="11"/>
  <c r="H3104" i="11"/>
  <c r="G3104" i="11"/>
  <c r="I3103" i="11"/>
  <c r="H3103" i="11"/>
  <c r="G3103" i="11"/>
  <c r="I3109" i="11"/>
  <c r="H3109" i="11"/>
  <c r="G3109" i="11"/>
  <c r="I3058" i="11"/>
  <c r="H3058" i="11"/>
  <c r="G3058" i="11"/>
  <c r="I2837" i="11"/>
  <c r="H2837" i="11"/>
  <c r="G2837" i="11"/>
  <c r="I3049" i="11"/>
  <c r="H3049" i="11"/>
  <c r="G3049" i="11"/>
  <c r="I3048" i="11"/>
  <c r="H3048" i="11"/>
  <c r="G3048" i="11"/>
  <c r="I3053" i="11"/>
  <c r="H3053" i="11"/>
  <c r="G3053" i="11"/>
  <c r="I3034" i="11"/>
  <c r="H3034" i="11"/>
  <c r="G3034" i="11"/>
  <c r="I3010" i="11"/>
  <c r="H3010" i="11"/>
  <c r="G3010" i="11"/>
  <c r="I2736" i="11"/>
  <c r="H2736" i="11"/>
  <c r="G2736" i="11"/>
  <c r="I2737" i="11"/>
  <c r="H2737" i="11"/>
  <c r="G2737" i="11"/>
  <c r="I2744" i="11"/>
  <c r="H2744" i="11"/>
  <c r="G2744" i="11"/>
  <c r="I2674" i="11"/>
  <c r="H2674" i="11"/>
  <c r="G2674" i="11"/>
  <c r="I2507" i="11"/>
  <c r="H2507" i="11"/>
  <c r="G2507" i="11"/>
  <c r="I2960" i="11"/>
  <c r="H2960" i="11"/>
  <c r="G2960" i="11"/>
  <c r="I2961" i="11"/>
  <c r="H2961" i="11"/>
  <c r="G2961" i="11"/>
  <c r="I2969" i="11"/>
  <c r="H2969" i="11"/>
  <c r="G2969" i="11"/>
  <c r="I2890" i="11"/>
  <c r="H2890" i="11"/>
  <c r="G2890" i="11"/>
  <c r="I2599" i="11"/>
  <c r="H2599" i="11"/>
  <c r="G2599" i="11"/>
  <c r="I3095" i="11"/>
  <c r="H3095" i="11"/>
  <c r="G3095" i="11"/>
  <c r="I3096" i="11"/>
  <c r="H3096" i="11"/>
  <c r="G3096" i="11"/>
  <c r="I3120" i="11"/>
  <c r="H3120" i="11"/>
  <c r="G3120" i="11"/>
  <c r="I3002" i="11"/>
  <c r="H3002" i="11"/>
  <c r="G3002" i="11"/>
  <c r="I2727" i="11"/>
  <c r="H2727" i="11"/>
  <c r="G2727" i="11"/>
  <c r="I3097" i="11"/>
  <c r="H3097" i="11"/>
  <c r="G3097" i="11"/>
  <c r="I3098" i="11"/>
  <c r="H3098" i="11"/>
  <c r="G3098" i="11"/>
  <c r="I3121" i="11"/>
  <c r="H3121" i="11"/>
  <c r="G3121" i="11"/>
  <c r="I3073" i="11"/>
  <c r="H3073" i="11"/>
  <c r="G3073" i="11"/>
  <c r="I2833" i="11"/>
  <c r="H2833" i="11"/>
  <c r="G2833" i="11"/>
  <c r="I3056" i="11"/>
  <c r="H3056" i="11"/>
  <c r="G3056" i="11"/>
  <c r="I3055" i="11"/>
  <c r="H3055" i="11"/>
  <c r="G3055" i="11"/>
  <c r="I3066" i="11"/>
  <c r="H3066" i="11"/>
  <c r="G3066" i="11"/>
  <c r="I3040" i="11"/>
  <c r="H3040" i="11"/>
  <c r="G3040" i="11"/>
  <c r="I3007" i="11"/>
  <c r="H3007" i="11"/>
  <c r="G3007" i="11"/>
  <c r="I2760" i="11"/>
  <c r="H2760" i="11"/>
  <c r="G2760" i="11"/>
  <c r="I2759" i="11"/>
  <c r="H2759" i="11"/>
  <c r="G2759" i="11"/>
  <c r="I2777" i="11"/>
  <c r="H2777" i="11"/>
  <c r="G2777" i="11"/>
  <c r="I2739" i="11"/>
  <c r="H2739" i="11"/>
  <c r="G2739" i="11"/>
  <c r="I2567" i="11"/>
  <c r="H2567" i="11"/>
  <c r="G2567" i="11"/>
  <c r="I2965" i="11"/>
  <c r="H2965" i="11"/>
  <c r="G2965" i="11"/>
  <c r="I2964" i="11"/>
  <c r="H2964" i="11"/>
  <c r="G2964" i="11"/>
  <c r="I2974" i="11"/>
  <c r="H2974" i="11"/>
  <c r="G2974" i="11"/>
  <c r="I2957" i="11"/>
  <c r="H2957" i="11"/>
  <c r="G2957" i="11"/>
  <c r="I2680" i="11"/>
  <c r="H2680" i="11"/>
  <c r="G2680" i="11"/>
  <c r="I3148" i="11"/>
  <c r="H3148" i="11"/>
  <c r="G3148" i="11"/>
  <c r="I3147" i="11"/>
  <c r="H3147" i="11"/>
  <c r="G3147" i="11"/>
  <c r="I3155" i="11"/>
  <c r="H3155" i="11"/>
  <c r="G3155" i="11"/>
  <c r="I3114" i="11"/>
  <c r="H3114" i="11"/>
  <c r="G3114" i="11"/>
  <c r="I2822" i="11"/>
  <c r="H2822" i="11"/>
  <c r="G2822" i="11"/>
  <c r="I3150" i="11"/>
  <c r="H3150" i="11"/>
  <c r="G3150" i="11"/>
  <c r="I3149" i="11"/>
  <c r="H3149" i="11"/>
  <c r="G3149" i="11"/>
  <c r="I3156" i="11"/>
  <c r="H3156" i="11"/>
  <c r="G3156" i="11"/>
  <c r="I3115" i="11"/>
  <c r="H3115" i="11"/>
  <c r="G3115" i="11"/>
  <c r="I2931" i="11"/>
  <c r="H2931" i="11"/>
  <c r="G2931" i="11"/>
  <c r="I3069" i="11"/>
  <c r="H3069" i="11"/>
  <c r="G3069" i="11"/>
  <c r="I3068" i="11"/>
  <c r="H3068" i="11"/>
  <c r="G3068" i="11"/>
  <c r="I3084" i="11"/>
  <c r="H3084" i="11"/>
  <c r="G3084" i="11"/>
  <c r="I3065" i="11"/>
  <c r="H3065" i="11"/>
  <c r="G3065" i="11"/>
  <c r="I3018" i="11"/>
  <c r="H3018" i="11"/>
  <c r="G3018" i="11"/>
  <c r="I2909" i="11"/>
  <c r="H2909" i="11"/>
  <c r="G2909" i="11"/>
  <c r="I2920" i="11"/>
  <c r="H2920" i="11"/>
  <c r="G2920" i="11"/>
  <c r="I2918" i="11"/>
  <c r="H2918" i="11"/>
  <c r="G2918" i="11"/>
  <c r="I2915" i="11"/>
  <c r="H2915" i="11"/>
  <c r="G2915" i="11"/>
  <c r="I2850" i="11"/>
  <c r="H2850" i="11"/>
  <c r="G2850" i="11"/>
  <c r="I2771" i="11"/>
  <c r="H2771" i="11"/>
  <c r="G2771" i="11"/>
  <c r="I2784" i="11"/>
  <c r="H2784" i="11"/>
  <c r="G2784" i="11"/>
  <c r="I2781" i="11"/>
  <c r="H2781" i="11"/>
  <c r="G2781" i="11"/>
  <c r="I2778" i="11"/>
  <c r="H2778" i="11"/>
  <c r="G2778" i="11"/>
  <c r="I2738" i="11"/>
  <c r="H2738" i="11"/>
  <c r="G2738" i="11"/>
  <c r="I2631" i="11"/>
  <c r="H2631" i="11"/>
  <c r="G2631" i="11"/>
  <c r="I2632" i="11"/>
  <c r="H2632" i="11"/>
  <c r="G2632" i="11"/>
  <c r="I2630" i="11"/>
  <c r="H2630" i="11"/>
  <c r="G2630" i="11"/>
  <c r="I2616" i="11"/>
  <c r="H2616" i="11"/>
  <c r="G2616" i="11"/>
  <c r="I2524" i="11"/>
  <c r="H2524" i="11"/>
  <c r="G2524" i="11"/>
  <c r="I2577" i="11"/>
  <c r="H2577" i="11"/>
  <c r="G2577" i="11"/>
  <c r="I2588" i="11"/>
  <c r="H2588" i="11"/>
  <c r="G2588" i="11"/>
  <c r="I2586" i="11"/>
  <c r="H2586" i="11"/>
  <c r="G2586" i="11"/>
  <c r="I2626" i="11"/>
  <c r="H2626" i="11"/>
  <c r="G2626" i="11"/>
  <c r="I2518" i="11"/>
  <c r="H2518" i="11"/>
  <c r="G2518" i="11"/>
  <c r="I2765" i="11"/>
  <c r="H2765" i="11"/>
  <c r="G2765" i="11"/>
  <c r="I2808" i="11"/>
  <c r="H2808" i="11"/>
  <c r="G2808" i="11"/>
  <c r="I2806" i="11"/>
  <c r="H2806" i="11"/>
  <c r="G2806" i="11"/>
  <c r="I2888" i="11"/>
  <c r="H2888" i="11"/>
  <c r="G2888" i="11"/>
  <c r="I2859" i="11"/>
  <c r="H2859" i="11"/>
  <c r="G2859" i="11"/>
  <c r="I2633" i="11"/>
  <c r="H2633" i="11"/>
  <c r="G2633" i="11"/>
  <c r="I2688" i="11"/>
  <c r="H2688" i="11"/>
  <c r="G2688" i="11"/>
  <c r="I2730" i="11"/>
  <c r="H2730" i="11"/>
  <c r="G2730" i="11"/>
  <c r="I2732" i="11"/>
  <c r="H2732" i="11"/>
  <c r="G2732" i="11"/>
  <c r="I2691" i="11"/>
  <c r="H2691" i="11"/>
  <c r="G2691" i="11"/>
  <c r="I2645" i="11"/>
  <c r="H2645" i="11"/>
  <c r="G2645" i="11"/>
  <c r="I2683" i="11"/>
  <c r="H2683" i="11"/>
  <c r="G2683" i="11"/>
  <c r="I2731" i="11"/>
  <c r="H2731" i="11"/>
  <c r="G2731" i="11"/>
  <c r="I2728" i="11"/>
  <c r="H2728" i="11"/>
  <c r="G2728" i="11"/>
  <c r="I2692" i="11"/>
  <c r="H2692" i="11"/>
  <c r="G2692" i="11"/>
  <c r="I2537" i="11"/>
  <c r="H2537" i="11"/>
  <c r="G2537" i="11"/>
  <c r="I2563" i="11"/>
  <c r="H2563" i="11"/>
  <c r="G2563" i="11"/>
  <c r="I2562" i="11"/>
  <c r="H2562" i="11"/>
  <c r="G2562" i="11"/>
  <c r="I2569" i="11"/>
  <c r="H2569" i="11"/>
  <c r="G2569" i="11"/>
  <c r="I2551" i="11"/>
  <c r="H2551" i="11"/>
  <c r="G2551" i="11"/>
  <c r="I2550" i="11"/>
  <c r="H2550" i="11"/>
  <c r="G2550" i="11"/>
  <c r="I2584" i="11"/>
  <c r="H2584" i="11"/>
  <c r="G2584" i="11"/>
  <c r="I2583" i="11"/>
  <c r="H2583" i="11"/>
  <c r="G2583" i="11"/>
  <c r="I2653" i="11"/>
  <c r="H2653" i="11"/>
  <c r="G2653" i="11"/>
  <c r="I2582" i="11"/>
  <c r="H2582" i="11"/>
  <c r="G2582" i="11"/>
  <c r="I2620" i="11"/>
  <c r="H2620" i="11"/>
  <c r="G2620" i="11"/>
  <c r="I2664" i="11"/>
  <c r="H2664" i="11"/>
  <c r="G2664" i="11"/>
  <c r="I2663" i="11"/>
  <c r="H2663" i="11"/>
  <c r="G2663" i="11"/>
  <c r="I2763" i="11"/>
  <c r="H2763" i="11"/>
  <c r="G2763" i="11"/>
  <c r="I2783" i="11"/>
  <c r="H2783" i="11"/>
  <c r="G2783" i="11"/>
  <c r="I3168" i="11"/>
  <c r="H3168" i="11"/>
  <c r="G3168" i="11"/>
  <c r="I3173" i="11"/>
  <c r="H3173" i="11"/>
  <c r="G3173" i="11"/>
  <c r="I3163" i="11"/>
  <c r="H3163" i="11"/>
  <c r="G3163" i="11"/>
  <c r="I3028" i="11"/>
  <c r="H3028" i="11"/>
  <c r="G3028" i="11"/>
  <c r="I2976" i="11"/>
  <c r="H2976" i="11"/>
  <c r="G2976" i="11"/>
  <c r="I2910" i="11"/>
  <c r="H2910" i="11"/>
  <c r="G2910" i="11"/>
  <c r="I2897" i="11"/>
  <c r="H2897" i="11"/>
  <c r="G2897" i="11"/>
  <c r="I2869" i="11"/>
  <c r="H2869" i="11"/>
  <c r="G2869" i="11"/>
  <c r="I2846" i="11"/>
  <c r="H2846" i="11"/>
  <c r="G2846" i="11"/>
  <c r="I2800" i="11"/>
  <c r="H2800" i="11"/>
  <c r="G2800" i="11"/>
  <c r="I2782" i="11"/>
  <c r="H2782" i="11"/>
  <c r="G2782" i="11"/>
  <c r="I2754" i="11"/>
  <c r="H2754" i="11"/>
  <c r="G2754" i="11"/>
  <c r="I2710" i="11"/>
  <c r="H2710" i="11"/>
  <c r="G2710" i="11"/>
  <c r="I2684" i="11"/>
  <c r="H2684" i="11"/>
  <c r="G2684" i="11"/>
  <c r="I2618" i="11"/>
  <c r="H2618" i="11"/>
  <c r="G2618" i="11"/>
  <c r="I2723" i="11"/>
  <c r="H2723" i="11"/>
  <c r="G2723" i="11"/>
  <c r="I2694" i="11"/>
  <c r="H2694" i="11"/>
  <c r="G2694" i="11"/>
  <c r="I2651" i="11"/>
  <c r="H2651" i="11"/>
  <c r="G2651" i="11"/>
  <c r="I2665" i="11"/>
  <c r="H2665" i="11"/>
  <c r="G2665" i="11"/>
  <c r="I2541" i="11"/>
  <c r="H2541" i="11"/>
  <c r="G2541" i="11"/>
  <c r="I2886" i="11"/>
  <c r="H2886" i="11"/>
  <c r="G2886" i="11"/>
  <c r="I2908" i="11"/>
  <c r="H2908" i="11"/>
  <c r="G2908" i="11"/>
  <c r="I2829" i="11"/>
  <c r="H2829" i="11"/>
  <c r="G2829" i="11"/>
  <c r="I2911" i="11"/>
  <c r="H2911" i="11"/>
  <c r="G2911" i="11"/>
  <c r="I2843" i="11"/>
  <c r="H2843" i="11"/>
  <c r="G2843" i="11"/>
  <c r="I2813" i="11"/>
  <c r="H2813" i="11"/>
  <c r="G2813" i="11"/>
  <c r="I2809" i="11"/>
  <c r="H2809" i="11"/>
  <c r="G2809" i="11"/>
  <c r="I2768" i="11"/>
  <c r="H2768" i="11"/>
  <c r="G2768" i="11"/>
  <c r="I2667" i="11"/>
  <c r="H2667" i="11"/>
  <c r="G2667" i="11"/>
  <c r="I2669" i="11"/>
  <c r="H2669" i="11"/>
  <c r="G2669" i="11"/>
  <c r="I2989" i="11"/>
  <c r="H2989" i="11"/>
  <c r="G2989" i="11"/>
  <c r="I2978" i="11"/>
  <c r="H2978" i="11"/>
  <c r="G2978" i="11"/>
  <c r="I2823" i="11"/>
  <c r="H2823" i="11"/>
  <c r="G2823" i="11"/>
  <c r="I2558" i="11"/>
  <c r="H2558" i="11"/>
  <c r="G2558" i="11"/>
  <c r="I2520" i="11"/>
  <c r="H2520" i="11"/>
  <c r="G2520" i="11"/>
  <c r="I3199" i="11"/>
  <c r="H3199" i="11"/>
  <c r="G3199" i="11"/>
  <c r="I3200" i="11"/>
  <c r="H3200" i="11"/>
  <c r="G3200" i="11"/>
  <c r="I2996" i="11"/>
  <c r="H2996" i="11"/>
  <c r="G2996" i="11"/>
  <c r="I2643" i="11"/>
  <c r="H2643" i="11"/>
  <c r="G2643" i="11"/>
  <c r="I2571" i="11"/>
  <c r="H2571" i="11"/>
  <c r="G2571" i="11"/>
  <c r="I3197" i="11"/>
  <c r="H3197" i="11"/>
  <c r="G3197" i="11"/>
  <c r="I3196" i="11"/>
  <c r="H3196" i="11"/>
  <c r="G3196" i="11"/>
  <c r="I3003" i="11"/>
  <c r="H3003" i="11"/>
  <c r="G3003" i="11"/>
  <c r="I2681" i="11"/>
  <c r="H2681" i="11"/>
  <c r="G2681" i="11"/>
  <c r="I2660" i="11"/>
  <c r="H2660" i="11"/>
  <c r="G2660" i="11"/>
  <c r="I3195" i="11"/>
  <c r="H3195" i="11"/>
  <c r="G3195" i="11"/>
  <c r="I3194" i="11"/>
  <c r="H3194" i="11"/>
  <c r="G3194" i="11"/>
  <c r="I3094" i="11"/>
  <c r="H3094" i="11"/>
  <c r="G3094" i="11"/>
  <c r="I2803" i="11"/>
  <c r="H2803" i="11"/>
  <c r="G2803" i="11"/>
  <c r="I2753" i="11"/>
  <c r="H2753" i="11"/>
  <c r="G2753" i="11"/>
  <c r="I2505" i="11"/>
  <c r="H2505" i="11"/>
  <c r="G2505" i="11"/>
  <c r="I2504" i="11"/>
  <c r="H2504" i="11"/>
  <c r="G2504" i="11"/>
  <c r="I2519" i="11"/>
  <c r="H2519" i="11"/>
  <c r="G2519" i="11"/>
  <c r="I2649" i="11"/>
  <c r="H2649" i="11"/>
  <c r="G2649" i="11"/>
  <c r="I2820" i="11"/>
  <c r="H2820" i="11"/>
  <c r="G2820" i="11"/>
  <c r="I2625" i="11"/>
  <c r="H2625" i="11"/>
  <c r="G2625" i="11"/>
  <c r="I2624" i="11"/>
  <c r="H2624" i="11"/>
  <c r="G2624" i="11"/>
  <c r="I2642" i="11"/>
  <c r="H2642" i="11"/>
  <c r="G2642" i="11"/>
  <c r="I2747" i="11"/>
  <c r="H2747" i="11"/>
  <c r="G2747" i="11"/>
  <c r="I3021" i="11"/>
  <c r="H3021" i="11"/>
  <c r="G3021" i="11"/>
  <c r="I2677" i="11"/>
  <c r="H2677" i="11"/>
  <c r="G2677" i="11"/>
  <c r="I2676" i="11"/>
  <c r="H2676" i="11"/>
  <c r="G2676" i="11"/>
  <c r="I2698" i="11"/>
  <c r="H2698" i="11"/>
  <c r="G2698" i="11"/>
  <c r="I2811" i="11"/>
  <c r="H2811" i="11"/>
  <c r="G2811" i="11"/>
  <c r="I3110" i="11"/>
  <c r="H3110" i="11"/>
  <c r="G3110" i="11"/>
  <c r="I2835" i="11"/>
  <c r="H2835" i="11"/>
  <c r="G2835" i="11"/>
  <c r="I2834" i="11"/>
  <c r="H2834" i="11"/>
  <c r="G2834" i="11"/>
  <c r="I2864" i="11"/>
  <c r="H2864" i="11"/>
  <c r="G2864" i="11"/>
  <c r="I2981" i="11"/>
  <c r="H2981" i="11"/>
  <c r="G2981" i="11"/>
  <c r="I3111" i="11"/>
  <c r="H3111" i="11"/>
  <c r="G3111" i="11"/>
  <c r="I3134" i="11"/>
  <c r="H3134" i="11"/>
  <c r="G3134" i="11"/>
  <c r="I3133" i="11"/>
  <c r="H3133" i="11"/>
  <c r="G3133" i="11"/>
  <c r="I3141" i="11"/>
  <c r="H3141" i="11"/>
  <c r="G3141" i="11"/>
  <c r="I3174" i="11"/>
  <c r="H3174" i="11"/>
  <c r="G3174" i="11"/>
  <c r="I3100" i="11"/>
  <c r="H3100" i="11"/>
  <c r="G3100" i="11"/>
  <c r="I2536" i="11"/>
  <c r="H2536" i="11"/>
  <c r="G2536" i="11"/>
  <c r="I2535" i="11"/>
  <c r="H2535" i="11"/>
  <c r="G2535" i="11"/>
  <c r="I2534" i="11"/>
  <c r="H2534" i="11"/>
  <c r="G2534" i="11"/>
  <c r="I2623" i="11"/>
  <c r="H2623" i="11"/>
  <c r="G2623" i="11"/>
  <c r="I2786" i="11"/>
  <c r="H2786" i="11"/>
  <c r="G2786" i="11"/>
  <c r="I2648" i="11"/>
  <c r="H2648" i="11"/>
  <c r="G2648" i="11"/>
  <c r="I2647" i="11"/>
  <c r="H2647" i="11"/>
  <c r="G2647" i="11"/>
  <c r="I2646" i="11"/>
  <c r="H2646" i="11"/>
  <c r="G2646" i="11"/>
  <c r="I2722" i="11"/>
  <c r="H2722" i="11"/>
  <c r="G2722" i="11"/>
  <c r="I2959" i="11"/>
  <c r="H2959" i="11"/>
  <c r="G2959" i="11"/>
  <c r="I2697" i="11"/>
  <c r="H2697" i="11"/>
  <c r="G2697" i="11"/>
  <c r="I2696" i="11"/>
  <c r="H2696" i="11"/>
  <c r="G2696" i="11"/>
  <c r="I2695" i="11"/>
  <c r="H2695" i="11"/>
  <c r="G2695" i="11"/>
  <c r="I2772" i="11"/>
  <c r="H2772" i="11"/>
  <c r="G2772" i="11"/>
  <c r="I3130" i="11"/>
  <c r="H3130" i="11"/>
  <c r="G3130" i="11"/>
  <c r="I2875" i="11"/>
  <c r="H2875" i="11"/>
  <c r="G2875" i="11"/>
  <c r="I2874" i="11"/>
  <c r="H2874" i="11"/>
  <c r="G2874" i="11"/>
  <c r="I2873" i="11"/>
  <c r="H2873" i="11"/>
  <c r="G2873" i="11"/>
  <c r="I2949" i="11"/>
  <c r="H2949" i="11"/>
  <c r="G2949" i="11"/>
  <c r="I3131" i="11"/>
  <c r="H3131" i="11"/>
  <c r="G3131" i="11"/>
  <c r="I3160" i="11"/>
  <c r="H3160" i="11"/>
  <c r="G3160" i="11"/>
  <c r="I3159" i="11"/>
  <c r="H3159" i="11"/>
  <c r="G3159" i="11"/>
  <c r="I3158" i="11"/>
  <c r="H3158" i="11"/>
  <c r="G3158" i="11"/>
  <c r="I3177" i="11"/>
  <c r="H3177" i="11"/>
  <c r="G3177" i="11"/>
  <c r="I3128" i="11"/>
  <c r="H3128" i="11"/>
  <c r="G3128" i="11"/>
  <c r="I2750" i="11"/>
  <c r="H2750" i="11"/>
  <c r="G2750" i="11"/>
  <c r="I2749" i="11"/>
  <c r="H2749" i="11"/>
  <c r="G2749" i="11"/>
  <c r="I2764" i="11"/>
  <c r="H2764" i="11"/>
  <c r="G2764" i="11"/>
  <c r="I2666" i="11"/>
  <c r="H2666" i="11"/>
  <c r="G2666" i="11"/>
  <c r="I2832" i="11"/>
  <c r="H2832" i="11"/>
  <c r="G2832" i="11"/>
  <c r="I2855" i="11"/>
  <c r="H2855" i="11"/>
  <c r="G2855" i="11"/>
  <c r="I2854" i="11"/>
  <c r="H2854" i="11"/>
  <c r="G2854" i="11"/>
  <c r="I2870" i="11"/>
  <c r="H2870" i="11"/>
  <c r="G2870" i="11"/>
  <c r="I2773" i="11"/>
  <c r="H2773" i="11"/>
  <c r="G2773" i="11"/>
  <c r="I3126" i="11"/>
  <c r="H3126" i="11"/>
  <c r="G3126" i="11"/>
  <c r="I2903" i="11"/>
  <c r="H2903" i="11"/>
  <c r="G2903" i="11"/>
  <c r="I2902" i="11"/>
  <c r="H2902" i="11"/>
  <c r="G2902" i="11"/>
  <c r="I2926" i="11"/>
  <c r="H2926" i="11"/>
  <c r="G2926" i="11"/>
  <c r="I2817" i="11"/>
  <c r="H2817" i="11"/>
  <c r="G2817" i="11"/>
  <c r="I3125" i="11"/>
  <c r="H3125" i="11"/>
  <c r="G3125" i="11"/>
  <c r="I3106" i="11"/>
  <c r="H3106" i="11"/>
  <c r="G3106" i="11"/>
  <c r="I3105" i="11"/>
  <c r="H3105" i="11"/>
  <c r="G3105" i="11"/>
  <c r="I3189" i="11"/>
  <c r="H3189" i="11"/>
  <c r="G3189" i="11"/>
  <c r="I2967" i="11"/>
  <c r="H2967" i="11"/>
  <c r="G2967" i="11"/>
  <c r="I3127" i="11"/>
  <c r="H3127" i="11"/>
  <c r="G3127" i="11"/>
  <c r="I3187" i="11"/>
  <c r="H3187" i="11"/>
  <c r="G3187" i="11"/>
  <c r="I3186" i="11"/>
  <c r="H3186" i="11"/>
  <c r="G3186" i="11"/>
  <c r="I3188" i="11"/>
  <c r="H3188" i="11"/>
  <c r="G3188" i="11"/>
  <c r="I3181" i="11"/>
  <c r="H3181" i="11"/>
  <c r="G3181" i="11"/>
  <c r="I3122" i="11"/>
  <c r="H3122" i="11"/>
  <c r="G3122" i="11"/>
  <c r="I2746" i="11"/>
  <c r="H2746" i="11"/>
  <c r="G2746" i="11"/>
  <c r="I2745" i="11"/>
  <c r="H2745" i="11"/>
  <c r="G2745" i="11"/>
  <c r="I2762" i="11"/>
  <c r="H2762" i="11"/>
  <c r="G2762" i="11"/>
  <c r="I2675" i="11"/>
  <c r="H2675" i="11"/>
  <c r="G2675" i="11"/>
  <c r="I2884" i="11"/>
  <c r="H2884" i="11"/>
  <c r="G2884" i="11"/>
  <c r="I2842" i="11"/>
  <c r="H2842" i="11"/>
  <c r="G2842" i="11"/>
  <c r="I2841" i="11"/>
  <c r="H2841" i="11"/>
  <c r="G2841" i="11"/>
  <c r="I2860" i="11"/>
  <c r="H2860" i="11"/>
  <c r="G2860" i="11"/>
  <c r="I2780" i="11"/>
  <c r="H2780" i="11"/>
  <c r="G2780" i="11"/>
  <c r="I3044" i="11"/>
  <c r="H3044" i="11"/>
  <c r="G3044" i="11"/>
  <c r="I2868" i="11"/>
  <c r="H2868" i="11"/>
  <c r="G2868" i="11"/>
  <c r="I2867" i="11"/>
  <c r="H2867" i="11"/>
  <c r="G2867" i="11"/>
  <c r="I2891" i="11"/>
  <c r="H2891" i="11"/>
  <c r="G2891" i="11"/>
  <c r="I2818" i="11"/>
  <c r="H2818" i="11"/>
  <c r="G2818" i="11"/>
  <c r="I3043" i="11"/>
  <c r="H3043" i="11"/>
  <c r="G3043" i="11"/>
  <c r="I3000" i="11"/>
  <c r="H3000" i="11"/>
  <c r="G3000" i="11"/>
  <c r="I2999" i="11"/>
  <c r="H2999" i="11"/>
  <c r="G2999" i="11"/>
  <c r="I3019" i="11"/>
  <c r="H3019" i="11"/>
  <c r="G3019" i="11"/>
  <c r="I2958" i="11"/>
  <c r="H2958" i="11"/>
  <c r="G2958" i="11"/>
  <c r="I3045" i="11"/>
  <c r="H3045" i="11"/>
  <c r="G3045" i="11"/>
  <c r="I3165" i="11"/>
  <c r="H3165" i="11"/>
  <c r="G3165" i="11"/>
  <c r="I3164" i="11"/>
  <c r="H3164" i="11"/>
  <c r="G3164" i="11"/>
  <c r="I3167" i="11"/>
  <c r="H3167" i="11"/>
  <c r="G3167" i="11"/>
  <c r="I3139" i="11"/>
  <c r="H3139" i="11"/>
  <c r="G3139" i="11"/>
  <c r="I3047" i="11"/>
  <c r="H3047" i="11"/>
  <c r="G3047" i="11"/>
  <c r="I2604" i="11"/>
  <c r="H2604" i="11"/>
  <c r="G2604" i="11"/>
  <c r="I2603" i="11"/>
  <c r="H2603" i="11"/>
  <c r="G2603" i="11"/>
  <c r="I2602" i="11"/>
  <c r="H2602" i="11"/>
  <c r="G2602" i="11"/>
  <c r="I2596" i="11"/>
  <c r="H2596" i="11"/>
  <c r="G2596" i="11"/>
  <c r="I2594" i="11"/>
  <c r="H2594" i="11"/>
  <c r="G2594" i="11"/>
  <c r="I2429" i="11"/>
  <c r="H2429" i="11"/>
  <c r="G2429" i="11"/>
  <c r="I2428" i="11"/>
  <c r="H2428" i="11"/>
  <c r="G2428" i="11"/>
  <c r="I2427" i="11"/>
  <c r="H2427" i="11"/>
  <c r="G2427" i="11"/>
  <c r="I2422" i="11"/>
  <c r="H2422" i="11"/>
  <c r="G2422" i="11"/>
  <c r="I2410" i="11"/>
  <c r="H2410" i="11"/>
  <c r="G2410" i="11"/>
  <c r="I2465" i="11"/>
  <c r="H2465" i="11"/>
  <c r="G2465" i="11"/>
  <c r="I2464" i="11"/>
  <c r="H2464" i="11"/>
  <c r="G2464" i="11"/>
  <c r="I2463" i="11"/>
  <c r="H2463" i="11"/>
  <c r="G2463" i="11"/>
  <c r="I2455" i="11"/>
  <c r="H2455" i="11"/>
  <c r="G2455" i="11"/>
  <c r="I2448" i="11"/>
  <c r="H2448" i="11"/>
  <c r="G2448" i="11"/>
  <c r="I2474" i="11"/>
  <c r="H2474" i="11"/>
  <c r="G2474" i="11"/>
  <c r="I2473" i="11"/>
  <c r="H2473" i="11"/>
  <c r="G2473" i="11"/>
  <c r="I2472" i="11"/>
  <c r="H2472" i="11"/>
  <c r="G2472" i="11"/>
  <c r="I2458" i="11"/>
  <c r="H2458" i="11"/>
  <c r="G2458" i="11"/>
  <c r="I2426" i="11"/>
  <c r="H2426" i="11"/>
  <c r="G2426" i="11"/>
  <c r="I2735" i="11"/>
  <c r="H2735" i="11"/>
  <c r="G2735" i="11"/>
  <c r="I2734" i="11"/>
  <c r="H2734" i="11"/>
  <c r="G2734" i="11"/>
  <c r="I2733" i="11"/>
  <c r="H2733" i="11"/>
  <c r="G2733" i="11"/>
  <c r="I2719" i="11"/>
  <c r="H2719" i="11"/>
  <c r="G2719" i="11"/>
  <c r="I2672" i="11"/>
  <c r="H2672" i="11"/>
  <c r="G2672" i="11"/>
  <c r="I2417" i="11"/>
  <c r="H2417" i="11"/>
  <c r="G2417" i="11"/>
  <c r="I2416" i="11"/>
  <c r="H2416" i="11"/>
  <c r="G2416" i="11"/>
  <c r="I2415" i="11"/>
  <c r="H2415" i="11"/>
  <c r="G2415" i="11"/>
  <c r="I2411" i="11"/>
  <c r="H2411" i="11"/>
  <c r="G2411" i="11"/>
  <c r="I2432" i="11"/>
  <c r="H2432" i="11"/>
  <c r="G2432" i="11"/>
  <c r="I2407" i="11"/>
  <c r="H2407" i="11"/>
  <c r="G2407" i="11"/>
  <c r="I2406" i="11"/>
  <c r="H2406" i="11"/>
  <c r="G2406" i="11"/>
  <c r="I2405" i="11"/>
  <c r="H2405" i="11"/>
  <c r="G2405" i="11"/>
  <c r="I2404" i="11"/>
  <c r="H2404" i="11"/>
  <c r="G2404" i="11"/>
  <c r="I2408" i="11"/>
  <c r="H2408" i="11"/>
  <c r="G2408" i="11"/>
  <c r="I2420" i="11"/>
  <c r="H2420" i="11"/>
  <c r="G2420" i="11"/>
  <c r="I2419" i="11"/>
  <c r="H2419" i="11"/>
  <c r="G2419" i="11"/>
  <c r="I2418" i="11"/>
  <c r="H2418" i="11"/>
  <c r="G2418" i="11"/>
  <c r="I2413" i="11"/>
  <c r="H2413" i="11"/>
  <c r="G2413" i="11"/>
  <c r="I2433" i="11"/>
  <c r="H2433" i="11"/>
  <c r="G2433" i="11"/>
  <c r="I2442" i="11"/>
  <c r="H2442" i="11"/>
  <c r="G2442" i="11"/>
  <c r="I2441" i="11"/>
  <c r="H2441" i="11"/>
  <c r="G2441" i="11"/>
  <c r="I2440" i="11"/>
  <c r="H2440" i="11"/>
  <c r="G2440" i="11"/>
  <c r="I2435" i="11"/>
  <c r="H2435" i="11"/>
  <c r="G2435" i="11"/>
  <c r="I2423" i="11"/>
  <c r="H2423" i="11"/>
  <c r="G2423" i="11"/>
  <c r="I2581" i="11"/>
  <c r="H2581" i="11"/>
  <c r="G2581" i="11"/>
  <c r="I2580" i="11"/>
  <c r="H2580" i="11"/>
  <c r="G2580" i="11"/>
  <c r="I2579" i="11"/>
  <c r="H2579" i="11"/>
  <c r="G2579" i="11"/>
  <c r="I2570" i="11"/>
  <c r="H2570" i="11"/>
  <c r="G2570" i="11"/>
  <c r="I2559" i="11"/>
  <c r="H2559" i="11"/>
  <c r="G2559" i="11"/>
  <c r="I2815" i="11"/>
  <c r="H2815" i="11"/>
  <c r="G2815" i="11"/>
  <c r="I2814" i="11"/>
  <c r="H2814" i="11"/>
  <c r="G2814" i="11"/>
  <c r="I2827" i="11"/>
  <c r="H2827" i="11"/>
  <c r="G2827" i="11"/>
  <c r="I2789" i="11"/>
  <c r="H2789" i="11"/>
  <c r="G2789" i="11"/>
  <c r="I2797" i="11"/>
  <c r="H2797" i="11"/>
  <c r="G2797" i="11"/>
  <c r="I2469" i="11"/>
  <c r="H2469" i="11"/>
  <c r="G2469" i="11"/>
  <c r="I2468" i="11"/>
  <c r="H2468" i="11"/>
  <c r="G2468" i="11"/>
  <c r="I2497" i="11"/>
  <c r="H2497" i="11"/>
  <c r="G2497" i="11"/>
  <c r="I2438" i="11"/>
  <c r="H2438" i="11"/>
  <c r="G2438" i="11"/>
  <c r="I2460" i="11"/>
  <c r="H2460" i="11"/>
  <c r="G2460" i="11"/>
  <c r="I2517" i="11"/>
  <c r="H2517" i="11"/>
  <c r="G2517" i="11"/>
  <c r="I2516" i="11"/>
  <c r="H2516" i="11"/>
  <c r="G2516" i="11"/>
  <c r="I2578" i="11"/>
  <c r="H2578" i="11"/>
  <c r="G2578" i="11"/>
  <c r="I2479" i="11"/>
  <c r="H2479" i="11"/>
  <c r="G2479" i="11"/>
  <c r="I2509" i="11"/>
  <c r="H2509" i="11"/>
  <c r="G2509" i="11"/>
  <c r="I2548" i="11"/>
  <c r="H2548" i="11"/>
  <c r="G2548" i="11"/>
  <c r="I2547" i="11"/>
  <c r="H2547" i="11"/>
  <c r="G2547" i="11"/>
  <c r="I2610" i="11"/>
  <c r="H2610" i="11"/>
  <c r="G2610" i="11"/>
  <c r="I2478" i="11"/>
  <c r="H2478" i="11"/>
  <c r="G2478" i="11"/>
  <c r="I2456" i="11"/>
  <c r="H2456" i="11"/>
  <c r="G2456" i="11"/>
  <c r="I2793" i="11"/>
  <c r="H2793" i="11"/>
  <c r="G2793" i="11"/>
  <c r="I2792" i="11"/>
  <c r="H2792" i="11"/>
  <c r="G2792" i="11"/>
  <c r="I2831" i="11"/>
  <c r="H2831" i="11"/>
  <c r="G2831" i="11"/>
  <c r="I2693" i="11"/>
  <c r="H2693" i="11"/>
  <c r="G2693" i="11"/>
  <c r="I2708" i="11"/>
  <c r="H2708" i="11"/>
  <c r="G2708" i="11"/>
  <c r="I2776" i="11"/>
  <c r="H2776" i="11"/>
  <c r="G2776" i="11"/>
  <c r="I2770" i="11"/>
  <c r="H2770" i="11"/>
  <c r="G2770" i="11"/>
  <c r="I2729" i="11"/>
  <c r="H2729" i="11"/>
  <c r="G2729" i="11"/>
  <c r="I2702" i="11"/>
  <c r="H2702" i="11"/>
  <c r="G2702" i="11"/>
  <c r="I2826" i="11"/>
  <c r="H2826" i="11"/>
  <c r="G2826" i="11"/>
  <c r="I2482" i="11"/>
  <c r="H2482" i="11"/>
  <c r="G2482" i="11"/>
  <c r="I2490" i="11"/>
  <c r="H2490" i="11"/>
  <c r="G2490" i="11"/>
  <c r="I2450" i="11"/>
  <c r="H2450" i="11"/>
  <c r="G2450" i="11"/>
  <c r="I2673" i="11"/>
  <c r="H2673" i="11"/>
  <c r="G2673" i="11"/>
  <c r="I2446" i="11"/>
  <c r="H2446" i="11"/>
  <c r="G2446" i="11"/>
  <c r="I2655" i="11"/>
  <c r="H2655" i="11"/>
  <c r="G2655" i="11"/>
  <c r="I2659" i="11"/>
  <c r="H2659" i="11"/>
  <c r="G2659" i="11"/>
  <c r="I2572" i="11"/>
  <c r="H2572" i="11"/>
  <c r="G2572" i="11"/>
  <c r="I2796" i="11"/>
  <c r="H2796" i="11"/>
  <c r="G2796" i="11"/>
  <c r="I2506" i="11"/>
  <c r="H2506" i="11"/>
  <c r="G2506" i="11"/>
  <c r="I2927" i="11"/>
  <c r="H2927" i="11"/>
  <c r="G2927" i="11"/>
  <c r="I2939" i="11"/>
  <c r="H2939" i="11"/>
  <c r="G2939" i="11"/>
  <c r="I2828" i="11"/>
  <c r="H2828" i="11"/>
  <c r="G2828" i="11"/>
  <c r="I3193" i="11"/>
  <c r="H3193" i="11"/>
  <c r="G3193" i="11"/>
  <c r="I2751" i="11"/>
  <c r="H2751" i="11"/>
  <c r="G2751" i="11"/>
  <c r="I3192" i="11"/>
  <c r="H3192" i="11"/>
  <c r="G3192" i="11"/>
  <c r="I3191" i="11"/>
  <c r="H3191" i="11"/>
  <c r="G3191" i="11"/>
  <c r="I3029" i="11"/>
  <c r="H3029" i="11"/>
  <c r="G3029" i="11"/>
  <c r="I3190" i="11"/>
  <c r="H3190" i="11"/>
  <c r="G3190" i="11"/>
  <c r="I2975" i="11"/>
  <c r="H2975" i="11"/>
  <c r="G2975" i="11"/>
  <c r="I1830" i="11"/>
  <c r="H1830" i="11"/>
  <c r="G1830" i="11"/>
  <c r="I1837" i="11"/>
  <c r="H1837" i="11"/>
  <c r="G1837" i="11"/>
  <c r="I1824" i="11"/>
  <c r="H1824" i="11"/>
  <c r="G1824" i="11"/>
  <c r="I1793" i="11"/>
  <c r="H1793" i="11"/>
  <c r="G1793" i="11"/>
  <c r="I1671" i="11"/>
  <c r="H1671" i="11"/>
  <c r="G1671" i="11"/>
  <c r="I1964" i="11"/>
  <c r="H1964" i="11"/>
  <c r="G1964" i="11"/>
  <c r="I1970" i="11"/>
  <c r="H1970" i="11"/>
  <c r="G1970" i="11"/>
  <c r="I1961" i="11"/>
  <c r="H1961" i="11"/>
  <c r="G1961" i="11"/>
  <c r="I1934" i="11"/>
  <c r="H1934" i="11"/>
  <c r="G1934" i="11"/>
  <c r="I1803" i="11"/>
  <c r="H1803" i="11"/>
  <c r="G1803" i="11"/>
  <c r="I2236" i="11"/>
  <c r="H2236" i="11"/>
  <c r="G2236" i="11"/>
  <c r="I2249" i="11"/>
  <c r="H2249" i="11"/>
  <c r="G2249" i="11"/>
  <c r="I2217" i="11"/>
  <c r="H2217" i="11"/>
  <c r="G2217" i="11"/>
  <c r="I2173" i="11"/>
  <c r="H2173" i="11"/>
  <c r="G2173" i="11"/>
  <c r="I1899" i="11"/>
  <c r="H1899" i="11"/>
  <c r="G1899" i="11"/>
  <c r="I2248" i="11"/>
  <c r="H2248" i="11"/>
  <c r="G2248" i="11"/>
  <c r="I2250" i="11"/>
  <c r="H2250" i="11"/>
  <c r="G2250" i="11"/>
  <c r="I2247" i="11"/>
  <c r="H2247" i="11"/>
  <c r="G2247" i="11"/>
  <c r="I2212" i="11"/>
  <c r="H2212" i="11"/>
  <c r="G2212" i="11"/>
  <c r="I2111" i="11"/>
  <c r="H2111" i="11"/>
  <c r="G2111" i="11"/>
  <c r="I2273" i="11"/>
  <c r="H2273" i="11"/>
  <c r="G2273" i="11"/>
  <c r="I2274" i="11"/>
  <c r="H2274" i="11"/>
  <c r="G2274" i="11"/>
  <c r="I2272" i="11"/>
  <c r="H2272" i="11"/>
  <c r="G2272" i="11"/>
  <c r="I2260" i="11"/>
  <c r="H2260" i="11"/>
  <c r="G2260" i="11"/>
  <c r="I1928" i="11"/>
  <c r="H1928" i="11"/>
  <c r="G1928" i="11"/>
  <c r="I1802" i="11"/>
  <c r="H1802" i="11"/>
  <c r="G1802" i="11"/>
  <c r="I1801" i="11"/>
  <c r="H1801" i="11"/>
  <c r="G1801" i="11"/>
  <c r="I1773" i="11"/>
  <c r="H1773" i="11"/>
  <c r="G1773" i="11"/>
  <c r="I1755" i="11"/>
  <c r="H1755" i="11"/>
  <c r="G1755" i="11"/>
  <c r="I1685" i="11"/>
  <c r="H1685" i="11"/>
  <c r="G1685" i="11"/>
  <c r="I1884" i="11"/>
  <c r="H1884" i="11"/>
  <c r="G1884" i="11"/>
  <c r="I1883" i="11"/>
  <c r="H1883" i="11"/>
  <c r="G1883" i="11"/>
  <c r="I1871" i="11"/>
  <c r="H1871" i="11"/>
  <c r="G1871" i="11"/>
  <c r="I1864" i="11"/>
  <c r="H1864" i="11"/>
  <c r="G1864" i="11"/>
  <c r="I1756" i="11"/>
  <c r="H1756" i="11"/>
  <c r="G1756" i="11"/>
  <c r="I2013" i="11"/>
  <c r="H2013" i="11"/>
  <c r="G2013" i="11"/>
  <c r="I2012" i="11"/>
  <c r="H2012" i="11"/>
  <c r="G2012" i="11"/>
  <c r="I1993" i="11"/>
  <c r="H1993" i="11"/>
  <c r="G1993" i="11"/>
  <c r="I1991" i="11"/>
  <c r="H1991" i="11"/>
  <c r="G1991" i="11"/>
  <c r="I1887" i="11"/>
  <c r="H1887" i="11"/>
  <c r="G1887" i="11"/>
  <c r="I2106" i="11"/>
  <c r="H2106" i="11"/>
  <c r="G2106" i="11"/>
  <c r="I2105" i="11"/>
  <c r="H2105" i="11"/>
  <c r="G2105" i="11"/>
  <c r="I2100" i="11"/>
  <c r="H2100" i="11"/>
  <c r="G2100" i="11"/>
  <c r="I2092" i="11"/>
  <c r="H2092" i="11"/>
  <c r="G2092" i="11"/>
  <c r="I2067" i="11"/>
  <c r="H2067" i="11"/>
  <c r="G2067" i="11"/>
  <c r="I2191" i="11"/>
  <c r="H2191" i="11"/>
  <c r="G2191" i="11"/>
  <c r="I2190" i="11"/>
  <c r="H2190" i="11"/>
  <c r="G2190" i="11"/>
  <c r="I2180" i="11"/>
  <c r="H2180" i="11"/>
  <c r="G2180" i="11"/>
  <c r="I2168" i="11"/>
  <c r="H2168" i="11"/>
  <c r="G2168" i="11"/>
  <c r="I2127" i="11"/>
  <c r="H2127" i="11"/>
  <c r="G2127" i="11"/>
  <c r="I1791" i="11"/>
  <c r="H1791" i="11"/>
  <c r="G1791" i="11"/>
  <c r="I1807" i="11"/>
  <c r="H1807" i="11"/>
  <c r="G1807" i="11"/>
  <c r="I1770" i="11"/>
  <c r="H1770" i="11"/>
  <c r="G1770" i="11"/>
  <c r="I1762" i="11"/>
  <c r="H1762" i="11"/>
  <c r="G1762" i="11"/>
  <c r="I1699" i="11"/>
  <c r="H1699" i="11"/>
  <c r="G1699" i="11"/>
  <c r="I1822" i="11"/>
  <c r="H1822" i="11"/>
  <c r="G1822" i="11"/>
  <c r="I1846" i="11"/>
  <c r="H1846" i="11"/>
  <c r="G1846" i="11"/>
  <c r="I1797" i="11"/>
  <c r="H1797" i="11"/>
  <c r="G1797" i="11"/>
  <c r="I1821" i="11"/>
  <c r="H1821" i="11"/>
  <c r="G1821" i="11"/>
  <c r="I1851" i="11"/>
  <c r="H1851" i="11"/>
  <c r="G1851" i="11"/>
  <c r="I2036" i="11"/>
  <c r="H2036" i="11"/>
  <c r="G2036" i="11"/>
  <c r="I2093" i="11"/>
  <c r="H2093" i="11"/>
  <c r="G2093" i="11"/>
  <c r="I1981" i="11"/>
  <c r="H1981" i="11"/>
  <c r="G1981" i="11"/>
  <c r="I1951" i="11"/>
  <c r="H1951" i="11"/>
  <c r="G1951" i="11"/>
  <c r="I1952" i="11"/>
  <c r="H1952" i="11"/>
  <c r="G1952" i="11"/>
  <c r="I2346" i="11"/>
  <c r="H2346" i="11"/>
  <c r="G2346" i="11"/>
  <c r="I2338" i="11"/>
  <c r="H2338" i="11"/>
  <c r="G2338" i="11"/>
  <c r="I2328" i="11"/>
  <c r="H2328" i="11"/>
  <c r="G2328" i="11"/>
  <c r="I2261" i="11"/>
  <c r="H2261" i="11"/>
  <c r="G2261" i="11"/>
  <c r="I2131" i="11"/>
  <c r="H2131" i="11"/>
  <c r="G2131" i="11"/>
  <c r="I2300" i="11"/>
  <c r="H2300" i="11"/>
  <c r="G2300" i="11"/>
  <c r="I2306" i="11"/>
  <c r="H2306" i="11"/>
  <c r="G2306" i="11"/>
  <c r="I2296" i="11"/>
  <c r="H2296" i="11"/>
  <c r="G2296" i="11"/>
  <c r="I2270" i="11"/>
  <c r="H2270" i="11"/>
  <c r="G2270" i="11"/>
  <c r="I1966" i="11"/>
  <c r="H1966" i="11"/>
  <c r="G1966" i="11"/>
  <c r="I1878" i="11"/>
  <c r="H1878" i="11"/>
  <c r="G1878" i="11"/>
  <c r="I1900" i="11"/>
  <c r="H1900" i="11"/>
  <c r="G1900" i="11"/>
  <c r="I1897" i="11"/>
  <c r="H1897" i="11"/>
  <c r="G1897" i="11"/>
  <c r="I1894" i="11"/>
  <c r="H1894" i="11"/>
  <c r="G1894" i="11"/>
  <c r="I1808" i="11"/>
  <c r="H1808" i="11"/>
  <c r="G1808" i="11"/>
  <c r="I1995" i="11"/>
  <c r="H1995" i="11"/>
  <c r="G1995" i="11"/>
  <c r="I2082" i="11"/>
  <c r="H2082" i="11"/>
  <c r="G2082" i="11"/>
  <c r="I2070" i="11"/>
  <c r="H2070" i="11"/>
  <c r="G2070" i="11"/>
  <c r="I1968" i="11"/>
  <c r="H1968" i="11"/>
  <c r="G1968" i="11"/>
  <c r="I1965" i="11"/>
  <c r="H1965" i="11"/>
  <c r="G1965" i="11"/>
  <c r="I2288" i="11"/>
  <c r="H2288" i="11"/>
  <c r="G2288" i="11"/>
  <c r="I2291" i="11"/>
  <c r="H2291" i="11"/>
  <c r="G2291" i="11"/>
  <c r="I2304" i="11"/>
  <c r="H2304" i="11"/>
  <c r="G2304" i="11"/>
  <c r="I2239" i="11"/>
  <c r="H2239" i="11"/>
  <c r="G2239" i="11"/>
  <c r="I2224" i="11"/>
  <c r="H2224" i="11"/>
  <c r="G2224" i="11"/>
  <c r="I2334" i="11"/>
  <c r="H2334" i="11"/>
  <c r="G2334" i="11"/>
  <c r="I2331" i="11"/>
  <c r="H2331" i="11"/>
  <c r="G2331" i="11"/>
  <c r="I2343" i="11"/>
  <c r="H2343" i="11"/>
  <c r="G2343" i="11"/>
  <c r="I2246" i="11"/>
  <c r="H2246" i="11"/>
  <c r="G2246" i="11"/>
  <c r="I2225" i="11"/>
  <c r="H2225" i="11"/>
  <c r="G2225" i="11"/>
  <c r="I2311" i="11"/>
  <c r="H2311" i="11"/>
  <c r="G2311" i="11"/>
  <c r="I2316" i="11"/>
  <c r="H2316" i="11"/>
  <c r="G2316" i="11"/>
  <c r="I2329" i="11"/>
  <c r="H2329" i="11"/>
  <c r="G2329" i="11"/>
  <c r="I2262" i="11"/>
  <c r="H2262" i="11"/>
  <c r="G2262" i="11"/>
  <c r="I2145" i="11"/>
  <c r="H2145" i="11"/>
  <c r="G2145" i="11"/>
  <c r="I2229" i="11"/>
  <c r="H2229" i="11"/>
  <c r="G2229" i="11"/>
  <c r="I2228" i="11"/>
  <c r="H2228" i="11"/>
  <c r="G2228" i="11"/>
  <c r="I2227" i="11"/>
  <c r="H2227" i="11"/>
  <c r="G2227" i="11"/>
  <c r="I2223" i="11"/>
  <c r="H2223" i="11"/>
  <c r="G2223" i="11"/>
  <c r="I2208" i="11"/>
  <c r="H2208" i="11"/>
  <c r="G2208" i="11"/>
  <c r="I2118" i="11"/>
  <c r="H2118" i="11"/>
  <c r="G2118" i="11"/>
  <c r="I2117" i="11"/>
  <c r="H2117" i="11"/>
  <c r="G2117" i="11"/>
  <c r="I2119" i="11"/>
  <c r="H2119" i="11"/>
  <c r="G2119" i="11"/>
  <c r="I2095" i="11"/>
  <c r="H2095" i="11"/>
  <c r="G2095" i="11"/>
  <c r="I2192" i="11"/>
  <c r="H2192" i="11"/>
  <c r="G2192" i="11"/>
  <c r="I2197" i="11"/>
  <c r="H2197" i="11"/>
  <c r="G2197" i="11"/>
  <c r="I2196" i="11"/>
  <c r="H2196" i="11"/>
  <c r="G2196" i="11"/>
  <c r="I2195" i="11"/>
  <c r="H2195" i="11"/>
  <c r="G2195" i="11"/>
  <c r="I2153" i="11"/>
  <c r="H2153" i="11"/>
  <c r="G2153" i="11"/>
  <c r="I2193" i="11"/>
  <c r="H2193" i="11"/>
  <c r="G2193" i="11"/>
  <c r="I2042" i="11"/>
  <c r="H2042" i="11"/>
  <c r="G2042" i="11"/>
  <c r="I2041" i="11"/>
  <c r="H2041" i="11"/>
  <c r="G2041" i="11"/>
  <c r="I2040" i="11"/>
  <c r="H2040" i="11"/>
  <c r="G2040" i="11"/>
  <c r="I2022" i="11"/>
  <c r="H2022" i="11"/>
  <c r="G2022" i="11"/>
  <c r="I2061" i="11"/>
  <c r="H2061" i="11"/>
  <c r="G2061" i="11"/>
  <c r="I2244" i="11"/>
  <c r="H2244" i="11"/>
  <c r="G2244" i="11"/>
  <c r="I2243" i="11"/>
  <c r="H2243" i="11"/>
  <c r="G2243" i="11"/>
  <c r="I2242" i="11"/>
  <c r="H2242" i="11"/>
  <c r="G2242" i="11"/>
  <c r="I2238" i="11"/>
  <c r="H2238" i="11"/>
  <c r="G2238" i="11"/>
  <c r="I2178" i="11"/>
  <c r="H2178" i="11"/>
  <c r="G2178" i="11"/>
  <c r="I2167" i="11"/>
  <c r="H2167" i="11"/>
  <c r="G2167" i="11"/>
  <c r="I2166" i="11"/>
  <c r="H2166" i="11"/>
  <c r="G2166" i="11"/>
  <c r="I2165" i="11"/>
  <c r="H2165" i="11"/>
  <c r="G2165" i="11"/>
  <c r="I2177" i="11"/>
  <c r="H2177" i="11"/>
  <c r="G2177" i="11"/>
  <c r="I2188" i="11"/>
  <c r="H2188" i="11"/>
  <c r="G2188" i="11"/>
  <c r="I2161" i="11"/>
  <c r="H2161" i="11"/>
  <c r="G2161" i="11"/>
  <c r="I2160" i="11"/>
  <c r="H2160" i="11"/>
  <c r="G2160" i="11"/>
  <c r="I2159" i="11"/>
  <c r="H2159" i="11"/>
  <c r="G2159" i="11"/>
  <c r="I2175" i="11"/>
  <c r="H2175" i="11"/>
  <c r="G2175" i="11"/>
  <c r="I2186" i="11"/>
  <c r="H2186" i="11"/>
  <c r="G2186" i="11"/>
  <c r="I2164" i="11"/>
  <c r="H2164" i="11"/>
  <c r="G2164" i="11"/>
  <c r="I2163" i="11"/>
  <c r="H2163" i="11"/>
  <c r="G2163" i="11"/>
  <c r="I2162" i="11"/>
  <c r="H2162" i="11"/>
  <c r="G2162" i="11"/>
  <c r="I2176" i="11"/>
  <c r="H2176" i="11"/>
  <c r="G2176" i="11"/>
  <c r="I2187" i="11"/>
  <c r="H2187" i="11"/>
  <c r="G2187" i="11"/>
  <c r="I2133" i="11"/>
  <c r="H2133" i="11"/>
  <c r="G2133" i="11"/>
  <c r="I2132" i="11"/>
  <c r="H2132" i="11"/>
  <c r="G2132" i="11"/>
  <c r="I2134" i="11"/>
  <c r="H2134" i="11"/>
  <c r="G2134" i="11"/>
  <c r="I2152" i="11"/>
  <c r="H2152" i="11"/>
  <c r="G2152" i="11"/>
  <c r="I2174" i="11"/>
  <c r="H2174" i="11"/>
  <c r="G2174" i="11"/>
  <c r="I2143" i="11"/>
  <c r="H2143" i="11"/>
  <c r="G2143" i="11"/>
  <c r="I2142" i="11"/>
  <c r="H2142" i="11"/>
  <c r="G2142" i="11"/>
  <c r="I2141" i="11"/>
  <c r="H2141" i="11"/>
  <c r="G2141" i="11"/>
  <c r="I2147" i="11"/>
  <c r="H2147" i="11"/>
  <c r="G2147" i="11"/>
  <c r="I2158" i="11"/>
  <c r="H2158" i="11"/>
  <c r="G2158" i="11"/>
  <c r="I1813" i="11"/>
  <c r="H1813" i="11"/>
  <c r="G1813" i="11"/>
  <c r="I1812" i="11"/>
  <c r="H1812" i="11"/>
  <c r="G1812" i="11"/>
  <c r="I1804" i="11"/>
  <c r="H1804" i="11"/>
  <c r="G1804" i="11"/>
  <c r="I1816" i="11"/>
  <c r="H1816" i="11"/>
  <c r="G1816" i="11"/>
  <c r="I1758" i="11"/>
  <c r="H1758" i="11"/>
  <c r="G1758" i="11"/>
  <c r="I2151" i="11"/>
  <c r="H2151" i="11"/>
  <c r="G2151" i="11"/>
  <c r="I2150" i="11"/>
  <c r="H2150" i="11"/>
  <c r="G2150" i="11"/>
  <c r="I2146" i="11"/>
  <c r="H2146" i="11"/>
  <c r="G2146" i="11"/>
  <c r="I2205" i="11"/>
  <c r="H2205" i="11"/>
  <c r="G2205" i="11"/>
  <c r="I2221" i="11"/>
  <c r="H2221" i="11"/>
  <c r="G2221" i="11"/>
  <c r="I2220" i="11"/>
  <c r="H2220" i="11"/>
  <c r="G2220" i="11"/>
  <c r="I2219" i="11"/>
  <c r="H2219" i="11"/>
  <c r="G2219" i="11"/>
  <c r="I2216" i="11"/>
  <c r="H2216" i="11"/>
  <c r="G2216" i="11"/>
  <c r="I2235" i="11"/>
  <c r="H2235" i="11"/>
  <c r="G2235" i="11"/>
  <c r="I2222" i="11"/>
  <c r="H2222" i="11"/>
  <c r="G2222" i="11"/>
  <c r="I2038" i="11"/>
  <c r="H2038" i="11"/>
  <c r="G2038" i="11"/>
  <c r="I2037" i="11"/>
  <c r="H2037" i="11"/>
  <c r="G2037" i="11"/>
  <c r="I2027" i="11"/>
  <c r="H2027" i="11"/>
  <c r="G2027" i="11"/>
  <c r="I2063" i="11"/>
  <c r="H2063" i="11"/>
  <c r="G2063" i="11"/>
  <c r="I2200" i="11"/>
  <c r="H2200" i="11"/>
  <c r="G2200" i="11"/>
  <c r="I2184" i="11"/>
  <c r="H2184" i="11"/>
  <c r="G2184" i="11"/>
  <c r="I2183" i="11"/>
  <c r="H2183" i="11"/>
  <c r="G2183" i="11"/>
  <c r="I2181" i="11"/>
  <c r="H2181" i="11"/>
  <c r="G2181" i="11"/>
  <c r="I2231" i="11"/>
  <c r="H2231" i="11"/>
  <c r="G2231" i="11"/>
  <c r="I2169" i="11"/>
  <c r="H2169" i="11"/>
  <c r="G2169" i="11"/>
  <c r="I2076" i="11"/>
  <c r="H2076" i="11"/>
  <c r="G2076" i="11"/>
  <c r="I2149" i="11"/>
  <c r="H2149" i="11"/>
  <c r="G2149" i="11"/>
  <c r="I2101" i="11"/>
  <c r="H2101" i="11"/>
  <c r="G2101" i="11"/>
  <c r="I2019" i="11"/>
  <c r="H2019" i="11"/>
  <c r="G2019" i="11"/>
  <c r="I2001" i="11"/>
  <c r="H2001" i="11"/>
  <c r="G2001" i="11"/>
  <c r="I1998" i="11"/>
  <c r="H1998" i="11"/>
  <c r="G1998" i="11"/>
  <c r="I2287" i="11"/>
  <c r="H2287" i="11"/>
  <c r="G2287" i="11"/>
  <c r="I2126" i="11"/>
  <c r="H2126" i="11"/>
  <c r="G2126" i="11"/>
  <c r="I2099" i="11"/>
  <c r="H2099" i="11"/>
  <c r="G2099" i="11"/>
  <c r="I2233" i="11"/>
  <c r="H2233" i="11"/>
  <c r="G2233" i="11"/>
  <c r="I1922" i="11"/>
  <c r="H1922" i="11"/>
  <c r="G1922" i="11"/>
  <c r="I2286" i="11"/>
  <c r="H2286" i="11"/>
  <c r="G2286" i="11"/>
  <c r="I2018" i="11"/>
  <c r="H2018" i="11"/>
  <c r="G2018" i="11"/>
  <c r="I2075" i="11"/>
  <c r="H2075" i="11"/>
  <c r="G2075" i="11"/>
  <c r="I2232" i="11"/>
  <c r="H2232" i="11"/>
  <c r="G2232" i="11"/>
  <c r="I1856" i="11"/>
  <c r="H1856" i="11"/>
  <c r="G1856" i="11"/>
  <c r="I1983" i="11"/>
  <c r="H1983" i="11"/>
  <c r="G1983" i="11"/>
  <c r="I1896" i="11"/>
  <c r="H1896" i="11"/>
  <c r="G1896" i="11"/>
  <c r="I1870" i="11"/>
  <c r="H1870" i="11"/>
  <c r="G1870" i="11"/>
  <c r="I2130" i="11"/>
  <c r="H2130" i="11"/>
  <c r="G2130" i="11"/>
  <c r="I1944" i="11"/>
  <c r="H1944" i="11"/>
  <c r="G1944" i="11"/>
  <c r="I2154" i="11"/>
  <c r="H2154" i="11"/>
  <c r="G2154" i="11"/>
  <c r="I2074" i="11"/>
  <c r="H2074" i="11"/>
  <c r="G2074" i="11"/>
  <c r="I2139" i="11"/>
  <c r="H2139" i="11"/>
  <c r="G2139" i="11"/>
  <c r="I2209" i="11"/>
  <c r="H2209" i="11"/>
  <c r="G2209" i="11"/>
  <c r="I1623" i="11"/>
  <c r="H1623" i="11"/>
  <c r="G1623" i="11"/>
  <c r="I1622" i="11"/>
  <c r="H1622" i="11"/>
  <c r="G1622" i="11"/>
  <c r="I1632" i="11"/>
  <c r="H1632" i="11"/>
  <c r="G1632" i="11"/>
  <c r="I1630" i="11"/>
  <c r="H1630" i="11"/>
  <c r="G1630" i="11"/>
  <c r="I1628" i="11"/>
  <c r="H1628" i="11"/>
  <c r="G1628" i="11"/>
  <c r="I1720" i="11"/>
  <c r="H1720" i="11"/>
  <c r="G1720" i="11"/>
  <c r="I1719" i="11"/>
  <c r="H1719" i="11"/>
  <c r="G1719" i="11"/>
  <c r="I1751" i="11"/>
  <c r="H1751" i="11"/>
  <c r="G1751" i="11"/>
  <c r="I1710" i="11"/>
  <c r="H1710" i="11"/>
  <c r="G1710" i="11"/>
  <c r="I1766" i="11"/>
  <c r="H1766" i="11"/>
  <c r="G1766" i="11"/>
  <c r="I1718" i="11"/>
  <c r="H1718" i="11"/>
  <c r="G1718" i="11"/>
  <c r="I1717" i="11"/>
  <c r="H1717" i="11"/>
  <c r="G1717" i="11"/>
  <c r="I1750" i="11"/>
  <c r="H1750" i="11"/>
  <c r="G1750" i="11"/>
  <c r="I1709" i="11"/>
  <c r="H1709" i="11"/>
  <c r="G1709" i="11"/>
  <c r="I1765" i="11"/>
  <c r="H1765" i="11"/>
  <c r="G1765" i="11"/>
  <c r="I2279" i="11"/>
  <c r="H2279" i="11"/>
  <c r="G2279" i="11"/>
  <c r="I2278" i="11"/>
  <c r="H2278" i="11"/>
  <c r="G2278" i="11"/>
  <c r="I2280" i="11"/>
  <c r="H2280" i="11"/>
  <c r="G2280" i="11"/>
  <c r="I2267" i="11"/>
  <c r="H2267" i="11"/>
  <c r="G2267" i="11"/>
  <c r="I2124" i="11"/>
  <c r="H2124" i="11"/>
  <c r="G2124" i="11"/>
  <c r="I2123" i="11"/>
  <c r="H2123" i="11"/>
  <c r="G2123" i="11"/>
  <c r="I2122" i="11"/>
  <c r="H2122" i="11"/>
  <c r="G2122" i="11"/>
  <c r="I2128" i="11"/>
  <c r="H2128" i="11"/>
  <c r="G2128" i="11"/>
  <c r="I2137" i="11"/>
  <c r="H2137" i="11"/>
  <c r="G2137" i="11"/>
  <c r="I2071" i="11"/>
  <c r="H2071" i="11"/>
  <c r="G2071" i="11"/>
  <c r="I1627" i="11"/>
  <c r="H1627" i="11"/>
  <c r="G1627" i="11"/>
  <c r="I1626" i="11"/>
  <c r="H1626" i="11"/>
  <c r="G1626" i="11"/>
  <c r="I1625" i="11"/>
  <c r="H1625" i="11"/>
  <c r="G1625" i="11"/>
  <c r="I1620" i="11"/>
  <c r="H1620" i="11"/>
  <c r="G1620" i="11"/>
  <c r="I1621" i="11"/>
  <c r="H1621" i="11"/>
  <c r="G1621" i="11"/>
  <c r="I1670" i="11"/>
  <c r="H1670" i="11"/>
  <c r="G1670" i="11"/>
  <c r="I1669" i="11"/>
  <c r="H1669" i="11"/>
  <c r="G1669" i="11"/>
  <c r="I1668" i="11"/>
  <c r="H1668" i="11"/>
  <c r="G1668" i="11"/>
  <c r="I1640" i="11"/>
  <c r="H1640" i="11"/>
  <c r="G1640" i="11"/>
  <c r="I1678" i="11"/>
  <c r="H1678" i="11"/>
  <c r="G1678" i="11"/>
  <c r="I1667" i="11"/>
  <c r="H1667" i="11"/>
  <c r="G1667" i="11"/>
  <c r="I1666" i="11"/>
  <c r="H1666" i="11"/>
  <c r="G1666" i="11"/>
  <c r="I1665" i="11"/>
  <c r="H1665" i="11"/>
  <c r="G1665" i="11"/>
  <c r="I1639" i="11"/>
  <c r="H1639" i="11"/>
  <c r="G1639" i="11"/>
  <c r="I1677" i="11"/>
  <c r="H1677" i="11"/>
  <c r="G1677" i="11"/>
  <c r="I2109" i="11"/>
  <c r="H2109" i="11"/>
  <c r="G2109" i="11"/>
  <c r="I2108" i="11"/>
  <c r="H2108" i="11"/>
  <c r="G2108" i="11"/>
  <c r="I2107" i="11"/>
  <c r="H2107" i="11"/>
  <c r="G2107" i="11"/>
  <c r="I2068" i="11"/>
  <c r="H2068" i="11"/>
  <c r="G2068" i="11"/>
  <c r="I2015" i="11"/>
  <c r="H2015" i="11"/>
  <c r="G2015" i="11"/>
  <c r="I2046" i="11"/>
  <c r="H2046" i="11"/>
  <c r="G2046" i="11"/>
  <c r="I2045" i="11"/>
  <c r="H2045" i="11"/>
  <c r="G2045" i="11"/>
  <c r="I2044" i="11"/>
  <c r="H2044" i="11"/>
  <c r="G2044" i="11"/>
  <c r="I2005" i="11"/>
  <c r="H2005" i="11"/>
  <c r="G2005" i="11"/>
  <c r="I1963" i="11"/>
  <c r="H1963" i="11"/>
  <c r="G1963" i="11"/>
  <c r="I1716" i="11"/>
  <c r="H1716" i="11"/>
  <c r="G1716" i="11"/>
  <c r="I1721" i="11"/>
  <c r="H1721" i="11"/>
  <c r="G1721" i="11"/>
  <c r="I1722" i="11"/>
  <c r="H1722" i="11"/>
  <c r="G1722" i="11"/>
  <c r="I1715" i="11"/>
  <c r="H1715" i="11"/>
  <c r="G1715" i="11"/>
  <c r="I1664" i="11"/>
  <c r="H1664" i="11"/>
  <c r="G1664" i="11"/>
  <c r="I1809" i="11"/>
  <c r="H1809" i="11"/>
  <c r="G1809" i="11"/>
  <c r="I1820" i="11"/>
  <c r="H1820" i="11"/>
  <c r="G1820" i="11"/>
  <c r="I1823" i="11"/>
  <c r="H1823" i="11"/>
  <c r="G1823" i="11"/>
  <c r="I1806" i="11"/>
  <c r="H1806" i="11"/>
  <c r="G1806" i="11"/>
  <c r="I1863" i="11"/>
  <c r="H1863" i="11"/>
  <c r="G1863" i="11"/>
  <c r="I1698" i="11"/>
  <c r="H1698" i="11"/>
  <c r="G1698" i="11"/>
  <c r="I1732" i="11"/>
  <c r="H1732" i="11"/>
  <c r="G1732" i="11"/>
  <c r="I1680" i="11"/>
  <c r="H1680" i="11"/>
  <c r="G1680" i="11"/>
  <c r="I1624" i="11"/>
  <c r="H1624" i="11"/>
  <c r="G1624" i="11"/>
  <c r="I1862" i="11"/>
  <c r="H1862" i="11"/>
  <c r="G1862" i="11"/>
  <c r="I2294" i="11"/>
  <c r="H2294" i="11"/>
  <c r="G2294" i="11"/>
  <c r="I2298" i="11"/>
  <c r="H2298" i="11"/>
  <c r="G2298" i="11"/>
  <c r="I2299" i="11"/>
  <c r="H2299" i="11"/>
  <c r="G2299" i="11"/>
  <c r="I2140" i="11"/>
  <c r="H2140" i="11"/>
  <c r="G2140" i="11"/>
  <c r="I2237" i="11"/>
  <c r="H2237" i="11"/>
  <c r="G2237" i="11"/>
  <c r="I2290" i="11"/>
  <c r="H2290" i="11"/>
  <c r="G2290" i="11"/>
  <c r="I2293" i="11"/>
  <c r="H2293" i="11"/>
  <c r="G2293" i="11"/>
  <c r="I2295" i="11"/>
  <c r="H2295" i="11"/>
  <c r="G2295" i="11"/>
  <c r="I2234" i="11"/>
  <c r="H2234" i="11"/>
  <c r="G2234" i="11"/>
  <c r="I2120" i="11"/>
  <c r="H2120" i="11"/>
  <c r="G2120" i="11"/>
  <c r="I1798" i="11"/>
  <c r="H1798" i="11"/>
  <c r="G1798" i="11"/>
  <c r="I1810" i="11"/>
  <c r="H1810" i="11"/>
  <c r="G1810" i="11"/>
  <c r="I1861" i="11"/>
  <c r="H1861" i="11"/>
  <c r="G1861" i="11"/>
  <c r="I1855" i="11"/>
  <c r="H1855" i="11"/>
  <c r="G1855" i="11"/>
  <c r="I1767" i="11"/>
  <c r="H1767" i="11"/>
  <c r="G1767" i="11"/>
  <c r="I1889" i="11"/>
  <c r="H1889" i="11"/>
  <c r="G1889" i="11"/>
  <c r="I1913" i="11"/>
  <c r="H1913" i="11"/>
  <c r="G1913" i="11"/>
  <c r="I1972" i="11"/>
  <c r="H1972" i="11"/>
  <c r="G1972" i="11"/>
  <c r="I2003" i="11"/>
  <c r="H2003" i="11"/>
  <c r="G2003" i="11"/>
  <c r="I1933" i="11"/>
  <c r="H1933" i="11"/>
  <c r="G1933" i="11"/>
  <c r="I1752" i="11"/>
  <c r="H1752" i="11"/>
  <c r="G1752" i="11"/>
  <c r="I1777" i="11"/>
  <c r="H1777" i="11"/>
  <c r="G1777" i="11"/>
  <c r="I1805" i="11"/>
  <c r="H1805" i="11"/>
  <c r="G1805" i="11"/>
  <c r="I1850" i="11"/>
  <c r="H1850" i="11"/>
  <c r="G1850" i="11"/>
  <c r="I1932" i="11"/>
  <c r="H1932" i="11"/>
  <c r="G1932" i="11"/>
  <c r="I2292" i="11"/>
  <c r="H2292" i="11"/>
  <c r="G2292" i="11"/>
  <c r="I2307" i="11"/>
  <c r="H2307" i="11"/>
  <c r="G2307" i="11"/>
  <c r="I2314" i="11"/>
  <c r="H2314" i="11"/>
  <c r="G2314" i="11"/>
  <c r="I2325" i="11"/>
  <c r="H2325" i="11"/>
  <c r="G2325" i="11"/>
  <c r="I2245" i="11"/>
  <c r="H2245" i="11"/>
  <c r="G2245" i="11"/>
  <c r="I2289" i="11"/>
  <c r="H2289" i="11"/>
  <c r="G2289" i="11"/>
  <c r="I2302" i="11"/>
  <c r="H2302" i="11"/>
  <c r="G2302" i="11"/>
  <c r="I2310" i="11"/>
  <c r="H2310" i="11"/>
  <c r="G2310" i="11"/>
  <c r="I2263" i="11"/>
  <c r="H2263" i="11"/>
  <c r="G2263" i="11"/>
  <c r="I2148" i="11"/>
  <c r="H2148" i="11"/>
  <c r="G2148" i="11"/>
  <c r="I2059" i="11"/>
  <c r="H2059" i="11"/>
  <c r="G2059" i="11"/>
  <c r="I2086" i="11"/>
  <c r="H2086" i="11"/>
  <c r="G2086" i="11"/>
  <c r="I2090" i="11"/>
  <c r="H2090" i="11"/>
  <c r="G2090" i="11"/>
  <c r="I2088" i="11"/>
  <c r="H2088" i="11"/>
  <c r="G2088" i="11"/>
  <c r="I2053" i="11"/>
  <c r="H2053" i="11"/>
  <c r="G2053" i="11"/>
  <c r="I2058" i="11"/>
  <c r="H2058" i="11"/>
  <c r="G2058" i="11"/>
  <c r="I2085" i="11"/>
  <c r="H2085" i="11"/>
  <c r="G2085" i="11"/>
  <c r="I2089" i="11"/>
  <c r="H2089" i="11"/>
  <c r="G2089" i="11"/>
  <c r="I2087" i="11"/>
  <c r="H2087" i="11"/>
  <c r="G2087" i="11"/>
  <c r="I2052" i="11"/>
  <c r="H2052" i="11"/>
  <c r="G2052" i="11"/>
  <c r="I1840" i="11"/>
  <c r="H1840" i="11"/>
  <c r="G1840" i="11"/>
  <c r="I2026" i="11"/>
  <c r="H2026" i="11"/>
  <c r="G2026" i="11"/>
  <c r="I2034" i="11"/>
  <c r="H2034" i="11"/>
  <c r="G2034" i="11"/>
  <c r="I2033" i="11"/>
  <c r="H2033" i="11"/>
  <c r="G2033" i="11"/>
  <c r="I1950" i="11"/>
  <c r="H1950" i="11"/>
  <c r="G1950" i="11"/>
  <c r="I1757" i="11"/>
  <c r="H1757" i="11"/>
  <c r="G1757" i="11"/>
  <c r="I1989" i="11"/>
  <c r="H1989" i="11"/>
  <c r="G1989" i="11"/>
  <c r="I2000" i="11"/>
  <c r="H2000" i="11"/>
  <c r="G2000" i="11"/>
  <c r="I1999" i="11"/>
  <c r="H1999" i="11"/>
  <c r="G1999" i="11"/>
  <c r="I1906" i="11"/>
  <c r="H1906" i="11"/>
  <c r="G1906" i="11"/>
  <c r="I1788" i="11"/>
  <c r="H1788" i="11"/>
  <c r="G1788" i="11"/>
  <c r="I2035" i="11"/>
  <c r="H2035" i="11"/>
  <c r="G2035" i="11"/>
  <c r="I2051" i="11"/>
  <c r="H2051" i="11"/>
  <c r="G2051" i="11"/>
  <c r="I2050" i="11"/>
  <c r="H2050" i="11"/>
  <c r="G2050" i="11"/>
  <c r="I2056" i="11"/>
  <c r="H2056" i="11"/>
  <c r="G2056" i="11"/>
  <c r="I1796" i="11"/>
  <c r="H1796" i="11"/>
  <c r="G1796" i="11"/>
  <c r="I1910" i="11"/>
  <c r="H1910" i="11"/>
  <c r="G1910" i="11"/>
  <c r="I1909" i="11"/>
  <c r="H1909" i="11"/>
  <c r="G1909" i="11"/>
  <c r="I1905" i="11"/>
  <c r="H1905" i="11"/>
  <c r="G1905" i="11"/>
  <c r="I1880" i="11"/>
  <c r="H1880" i="11"/>
  <c r="G1880" i="11"/>
  <c r="I1795" i="11"/>
  <c r="H1795" i="11"/>
  <c r="G1795" i="11"/>
  <c r="I1908" i="11"/>
  <c r="H1908" i="11"/>
  <c r="G1908" i="11"/>
  <c r="I1907" i="11"/>
  <c r="H1907" i="11"/>
  <c r="G1907" i="11"/>
  <c r="I1904" i="11"/>
  <c r="H1904" i="11"/>
  <c r="G1904" i="11"/>
  <c r="I1879" i="11"/>
  <c r="H1879" i="11"/>
  <c r="G1879" i="11"/>
  <c r="I1658" i="11"/>
  <c r="H1658" i="11"/>
  <c r="G1658" i="11"/>
  <c r="I1882" i="11"/>
  <c r="H1882" i="11"/>
  <c r="G1882" i="11"/>
  <c r="I1881" i="11"/>
  <c r="H1881" i="11"/>
  <c r="G1881" i="11"/>
  <c r="I1877" i="11"/>
  <c r="H1877" i="11"/>
  <c r="G1877" i="11"/>
  <c r="I1847" i="11"/>
  <c r="H1847" i="11"/>
  <c r="G1847" i="11"/>
  <c r="I1629" i="11"/>
  <c r="H1629" i="11"/>
  <c r="G1629" i="11"/>
  <c r="I1859" i="11"/>
  <c r="H1859" i="11"/>
  <c r="G1859" i="11"/>
  <c r="I1858" i="11"/>
  <c r="H1858" i="11"/>
  <c r="G1858" i="11"/>
  <c r="I1857" i="11"/>
  <c r="H1857" i="11"/>
  <c r="G1857" i="11"/>
  <c r="I1825" i="11"/>
  <c r="H1825" i="11"/>
  <c r="G1825" i="11"/>
  <c r="I1674" i="11"/>
  <c r="H1674" i="11"/>
  <c r="G1674" i="11"/>
  <c r="I1874" i="11"/>
  <c r="H1874" i="11"/>
  <c r="G1874" i="11"/>
  <c r="I1873" i="11"/>
  <c r="H1873" i="11"/>
  <c r="G1873" i="11"/>
  <c r="I1872" i="11"/>
  <c r="H1872" i="11"/>
  <c r="G1872" i="11"/>
  <c r="I1778" i="11"/>
  <c r="H1778" i="11"/>
  <c r="G1778" i="11"/>
  <c r="I1676" i="11"/>
  <c r="H1676" i="11"/>
  <c r="G1676" i="11"/>
  <c r="I1683" i="11"/>
  <c r="H1683" i="11"/>
  <c r="G1683" i="11"/>
  <c r="I1681" i="11"/>
  <c r="H1681" i="11"/>
  <c r="G1681" i="11"/>
  <c r="I1684" i="11"/>
  <c r="H1684" i="11"/>
  <c r="G1684" i="11"/>
  <c r="I1679" i="11"/>
  <c r="H1679" i="11"/>
  <c r="G1679" i="11"/>
  <c r="I2081" i="11"/>
  <c r="H2081" i="11"/>
  <c r="G2081" i="11"/>
  <c r="I2113" i="11"/>
  <c r="H2113" i="11"/>
  <c r="G2113" i="11"/>
  <c r="I2110" i="11"/>
  <c r="H2110" i="11"/>
  <c r="G2110" i="11"/>
  <c r="I2114" i="11"/>
  <c r="H2114" i="11"/>
  <c r="G2114" i="11"/>
  <c r="I2098" i="11"/>
  <c r="H2098" i="11"/>
  <c r="G2098" i="11"/>
  <c r="I1819" i="11"/>
  <c r="H1819" i="11"/>
  <c r="G1819" i="11"/>
  <c r="I1958" i="11"/>
  <c r="H1958" i="11"/>
  <c r="G1958" i="11"/>
  <c r="I1953" i="11"/>
  <c r="H1953" i="11"/>
  <c r="G1953" i="11"/>
  <c r="I1960" i="11"/>
  <c r="H1960" i="11"/>
  <c r="G1960" i="11"/>
  <c r="I1929" i="11"/>
  <c r="H1929" i="11"/>
  <c r="G1929" i="11"/>
  <c r="I1661" i="11"/>
  <c r="H1661" i="11"/>
  <c r="G1661" i="11"/>
  <c r="I1845" i="11"/>
  <c r="H1845" i="11"/>
  <c r="G1845" i="11"/>
  <c r="I1841" i="11"/>
  <c r="H1841" i="11"/>
  <c r="G1841" i="11"/>
  <c r="I1844" i="11"/>
  <c r="H1844" i="11"/>
  <c r="G1844" i="11"/>
  <c r="I1967" i="11"/>
  <c r="H1967" i="11"/>
  <c r="G1967" i="11"/>
  <c r="I1754" i="11"/>
  <c r="H1754" i="11"/>
  <c r="G1754" i="11"/>
  <c r="I1888" i="11"/>
  <c r="H1888" i="11"/>
  <c r="G1888" i="11"/>
  <c r="I1885" i="11"/>
  <c r="H1885" i="11"/>
  <c r="G1885" i="11"/>
  <c r="I1886" i="11"/>
  <c r="H1886" i="11"/>
  <c r="G1886" i="11"/>
  <c r="I2004" i="11"/>
  <c r="H2004" i="11"/>
  <c r="G2004" i="11"/>
  <c r="I2077" i="11"/>
  <c r="H2077" i="11"/>
  <c r="G2077" i="11"/>
  <c r="I1959" i="11"/>
  <c r="H1959" i="11"/>
  <c r="G1959" i="11"/>
  <c r="I2043" i="11"/>
  <c r="H2043" i="11"/>
  <c r="G2043" i="11"/>
  <c r="I1962" i="11"/>
  <c r="H1962" i="11"/>
  <c r="G1962" i="11"/>
  <c r="I1940" i="11"/>
  <c r="H1940" i="11"/>
  <c r="G1940" i="11"/>
  <c r="I2156" i="11"/>
  <c r="H2156" i="11"/>
  <c r="G2156" i="11"/>
  <c r="I2155" i="11"/>
  <c r="H2155" i="11"/>
  <c r="G2155" i="11"/>
  <c r="I2185" i="11"/>
  <c r="H2185" i="11"/>
  <c r="G2185" i="11"/>
  <c r="I2157" i="11"/>
  <c r="H2157" i="11"/>
  <c r="G2157" i="11"/>
  <c r="I2172" i="11"/>
  <c r="H2172" i="11"/>
  <c r="G2172" i="11"/>
  <c r="I2078" i="11"/>
  <c r="H2078" i="11"/>
  <c r="G2078" i="11"/>
  <c r="I2094" i="11"/>
  <c r="H2094" i="11"/>
  <c r="G2094" i="11"/>
  <c r="I2097" i="11"/>
  <c r="H2097" i="11"/>
  <c r="G2097" i="11"/>
  <c r="I2073" i="11"/>
  <c r="H2073" i="11"/>
  <c r="G2073" i="11"/>
  <c r="I2121" i="11"/>
  <c r="H2121" i="11"/>
  <c r="G2121" i="11"/>
  <c r="I1826" i="11"/>
  <c r="H1826" i="11"/>
  <c r="G1826" i="11"/>
  <c r="I1763" i="11"/>
  <c r="H1763" i="11"/>
  <c r="G1763" i="11"/>
  <c r="I1711" i="11"/>
  <c r="H1711" i="11"/>
  <c r="G1711" i="11"/>
  <c r="I1749" i="11"/>
  <c r="H1749" i="11"/>
  <c r="G1749" i="11"/>
  <c r="I2182" i="11"/>
  <c r="H2182" i="11"/>
  <c r="G2182" i="11"/>
  <c r="I1893" i="11"/>
  <c r="H1893" i="11"/>
  <c r="G1893" i="11"/>
  <c r="I1838" i="11"/>
  <c r="H1838" i="11"/>
  <c r="G1838" i="11"/>
  <c r="I1768" i="11"/>
  <c r="H1768" i="11"/>
  <c r="G1768" i="11"/>
  <c r="I1852" i="11"/>
  <c r="H1852" i="11"/>
  <c r="G1852" i="11"/>
  <c r="I2125" i="11"/>
  <c r="H2125" i="11"/>
  <c r="G2125" i="11"/>
  <c r="I1638" i="11"/>
  <c r="H1638" i="11"/>
  <c r="G1638" i="11"/>
  <c r="I1637" i="11"/>
  <c r="H1637" i="11"/>
  <c r="G1637" i="11"/>
  <c r="I1642" i="11"/>
  <c r="H1642" i="11"/>
  <c r="G1642" i="11"/>
  <c r="I1641" i="11"/>
  <c r="H1641" i="11"/>
  <c r="G1641" i="11"/>
  <c r="I1631" i="11"/>
  <c r="H1631" i="11"/>
  <c r="G1631" i="11"/>
  <c r="I1738" i="11"/>
  <c r="H1738" i="11"/>
  <c r="G1738" i="11"/>
  <c r="I1737" i="11"/>
  <c r="H1737" i="11"/>
  <c r="G1737" i="11"/>
  <c r="I1761" i="11"/>
  <c r="H1761" i="11"/>
  <c r="G1761" i="11"/>
  <c r="I1714" i="11"/>
  <c r="H1714" i="11"/>
  <c r="G1714" i="11"/>
  <c r="I1673" i="11"/>
  <c r="H1673" i="11"/>
  <c r="G1673" i="11"/>
  <c r="I1736" i="11"/>
  <c r="H1736" i="11"/>
  <c r="G1736" i="11"/>
  <c r="I1735" i="11"/>
  <c r="H1735" i="11"/>
  <c r="G1735" i="11"/>
  <c r="I1760" i="11"/>
  <c r="H1760" i="11"/>
  <c r="G1760" i="11"/>
  <c r="I1713" i="11"/>
  <c r="H1713" i="11"/>
  <c r="G1713" i="11"/>
  <c r="I1672" i="11"/>
  <c r="H1672" i="11"/>
  <c r="G1672" i="11"/>
  <c r="I1876" i="11"/>
  <c r="H1876" i="11"/>
  <c r="G1876" i="11"/>
  <c r="I1875" i="11"/>
  <c r="H1875" i="11"/>
  <c r="G1875" i="11"/>
  <c r="I1890" i="11"/>
  <c r="H1890" i="11"/>
  <c r="G1890" i="11"/>
  <c r="I1865" i="11"/>
  <c r="H1865" i="11"/>
  <c r="G1865" i="11"/>
  <c r="I1839" i="11"/>
  <c r="H1839" i="11"/>
  <c r="G1839" i="11"/>
  <c r="I2202" i="11"/>
  <c r="H2202" i="11"/>
  <c r="G2202" i="11"/>
  <c r="I2201" i="11"/>
  <c r="H2201" i="11"/>
  <c r="G2201" i="11"/>
  <c r="I2210" i="11"/>
  <c r="H2210" i="11"/>
  <c r="G2210" i="11"/>
  <c r="I2198" i="11"/>
  <c r="H2198" i="11"/>
  <c r="G2198" i="11"/>
  <c r="I2096" i="11"/>
  <c r="H2096" i="11"/>
  <c r="G2096" i="11"/>
  <c r="I1636" i="11"/>
  <c r="H1636" i="11"/>
  <c r="G1636" i="11"/>
  <c r="I1635" i="11"/>
  <c r="H1635" i="11"/>
  <c r="G1635" i="11"/>
  <c r="I1634" i="11"/>
  <c r="H1634" i="11"/>
  <c r="G1634" i="11"/>
  <c r="I1619" i="11"/>
  <c r="H1619" i="11"/>
  <c r="G1619" i="11"/>
  <c r="I1617" i="11"/>
  <c r="H1617" i="11"/>
  <c r="G1617" i="11"/>
  <c r="I1697" i="11"/>
  <c r="H1697" i="11"/>
  <c r="G1697" i="11"/>
  <c r="I1696" i="11"/>
  <c r="H1696" i="11"/>
  <c r="G1696" i="11"/>
  <c r="I1695" i="11"/>
  <c r="H1695" i="11"/>
  <c r="G1695" i="11"/>
  <c r="I1663" i="11"/>
  <c r="H1663" i="11"/>
  <c r="G1663" i="11"/>
  <c r="I1660" i="11"/>
  <c r="H1660" i="11"/>
  <c r="G1660" i="11"/>
  <c r="I1694" i="11"/>
  <c r="H1694" i="11"/>
  <c r="G1694" i="11"/>
  <c r="I1693" i="11"/>
  <c r="H1693" i="11"/>
  <c r="G1693" i="11"/>
  <c r="I1692" i="11"/>
  <c r="H1692" i="11"/>
  <c r="G1692" i="11"/>
  <c r="I1662" i="11"/>
  <c r="H1662" i="11"/>
  <c r="G1662" i="11"/>
  <c r="I1659" i="11"/>
  <c r="H1659" i="11"/>
  <c r="G1659" i="11"/>
  <c r="I1834" i="11"/>
  <c r="H1834" i="11"/>
  <c r="G1834" i="11"/>
  <c r="I1833" i="11"/>
  <c r="H1833" i="11"/>
  <c r="G1833" i="11"/>
  <c r="I1832" i="11"/>
  <c r="H1832" i="11"/>
  <c r="G1832" i="11"/>
  <c r="I1794" i="11"/>
  <c r="H1794" i="11"/>
  <c r="G1794" i="11"/>
  <c r="I1769" i="11"/>
  <c r="H1769" i="11"/>
  <c r="G1769" i="11"/>
  <c r="I2049" i="11"/>
  <c r="H2049" i="11"/>
  <c r="G2049" i="11"/>
  <c r="I2048" i="11"/>
  <c r="H2048" i="11"/>
  <c r="G2048" i="11"/>
  <c r="I2047" i="11"/>
  <c r="H2047" i="11"/>
  <c r="G2047" i="11"/>
  <c r="I2023" i="11"/>
  <c r="H2023" i="11"/>
  <c r="G2023" i="11"/>
  <c r="I2009" i="11"/>
  <c r="H2009" i="11"/>
  <c r="G2009" i="11"/>
  <c r="I1734" i="11"/>
  <c r="H1734" i="11"/>
  <c r="G1734" i="11"/>
  <c r="I1733" i="11"/>
  <c r="H1733" i="11"/>
  <c r="G1733" i="11"/>
  <c r="I1743" i="11"/>
  <c r="H1743" i="11"/>
  <c r="G1743" i="11"/>
  <c r="I1723" i="11"/>
  <c r="H1723" i="11"/>
  <c r="G1723" i="11"/>
  <c r="I1682" i="11"/>
  <c r="H1682" i="11"/>
  <c r="G1682" i="11"/>
  <c r="I1747" i="11"/>
  <c r="H1747" i="11"/>
  <c r="G1747" i="11"/>
  <c r="I1746" i="11"/>
  <c r="H1746" i="11"/>
  <c r="G1746" i="11"/>
  <c r="I1790" i="11"/>
  <c r="H1790" i="11"/>
  <c r="G1790" i="11"/>
  <c r="I1775" i="11"/>
  <c r="H1775" i="11"/>
  <c r="G1775" i="11"/>
  <c r="I1691" i="11"/>
  <c r="H1691" i="11"/>
  <c r="G1691" i="11"/>
  <c r="I1745" i="11"/>
  <c r="H1745" i="11"/>
  <c r="G1745" i="11"/>
  <c r="I1744" i="11"/>
  <c r="H1744" i="11"/>
  <c r="G1744" i="11"/>
  <c r="I1789" i="11"/>
  <c r="H1789" i="11"/>
  <c r="G1789" i="11"/>
  <c r="I1774" i="11"/>
  <c r="H1774" i="11"/>
  <c r="G1774" i="11"/>
  <c r="I1690" i="11"/>
  <c r="H1690" i="11"/>
  <c r="G1690" i="11"/>
  <c r="I1903" i="11"/>
  <c r="H1903" i="11"/>
  <c r="G1903" i="11"/>
  <c r="I1902" i="11"/>
  <c r="H1902" i="11"/>
  <c r="G1902" i="11"/>
  <c r="I1930" i="11"/>
  <c r="H1930" i="11"/>
  <c r="G1930" i="11"/>
  <c r="I1924" i="11"/>
  <c r="H1924" i="11"/>
  <c r="G1924" i="11"/>
  <c r="I1860" i="11"/>
  <c r="H1860" i="11"/>
  <c r="G1860" i="11"/>
  <c r="I2265" i="11"/>
  <c r="H2265" i="11"/>
  <c r="G2265" i="11"/>
  <c r="I2264" i="11"/>
  <c r="H2264" i="11"/>
  <c r="G2264" i="11"/>
  <c r="I2269" i="11"/>
  <c r="H2269" i="11"/>
  <c r="G2269" i="11"/>
  <c r="I2268" i="11"/>
  <c r="H2268" i="11"/>
  <c r="G2268" i="11"/>
  <c r="I2199" i="11"/>
  <c r="H2199" i="11"/>
  <c r="G2199" i="11"/>
  <c r="I1759" i="11"/>
  <c r="H1759" i="11"/>
  <c r="G1759" i="11"/>
  <c r="I1753" i="11"/>
  <c r="H1753" i="11"/>
  <c r="G1753" i="11"/>
  <c r="I1748" i="11"/>
  <c r="H1748" i="11"/>
  <c r="G1748" i="11"/>
  <c r="I1727" i="11"/>
  <c r="H1727" i="11"/>
  <c r="G1727" i="11"/>
  <c r="I1712" i="11"/>
  <c r="H1712" i="11"/>
  <c r="G1712" i="11"/>
  <c r="I1869" i="11"/>
  <c r="H1869" i="11"/>
  <c r="G1869" i="11"/>
  <c r="I1818" i="11"/>
  <c r="H1818" i="11"/>
  <c r="G1818" i="11"/>
  <c r="I1836" i="11"/>
  <c r="H1836" i="11"/>
  <c r="G1836" i="11"/>
  <c r="I1843" i="11"/>
  <c r="H1843" i="11"/>
  <c r="G1843" i="11"/>
  <c r="I1854" i="11"/>
  <c r="H1854" i="11"/>
  <c r="G1854" i="11"/>
  <c r="I1868" i="11"/>
  <c r="H1868" i="11"/>
  <c r="G1868" i="11"/>
  <c r="I1817" i="11"/>
  <c r="H1817" i="11"/>
  <c r="G1817" i="11"/>
  <c r="I1835" i="11"/>
  <c r="H1835" i="11"/>
  <c r="G1835" i="11"/>
  <c r="I1842" i="11"/>
  <c r="H1842" i="11"/>
  <c r="G1842" i="11"/>
  <c r="I1853" i="11"/>
  <c r="H1853" i="11"/>
  <c r="G1853" i="11"/>
  <c r="I1927" i="11"/>
  <c r="H1927" i="11"/>
  <c r="G1927" i="11"/>
  <c r="I1911" i="11"/>
  <c r="H1911" i="11"/>
  <c r="G1911" i="11"/>
  <c r="I1920" i="11"/>
  <c r="H1920" i="11"/>
  <c r="G1920" i="11"/>
  <c r="I1941" i="11"/>
  <c r="H1941" i="11"/>
  <c r="G1941" i="11"/>
  <c r="I1918" i="11"/>
  <c r="H1918" i="11"/>
  <c r="G1918" i="11"/>
  <c r="I2116" i="11"/>
  <c r="H2116" i="11"/>
  <c r="G2116" i="11"/>
  <c r="I2115" i="11"/>
  <c r="H2115" i="11"/>
  <c r="G2115" i="11"/>
  <c r="I2266" i="11"/>
  <c r="H2266" i="11"/>
  <c r="G2266" i="11"/>
  <c r="I2271" i="11"/>
  <c r="H2271" i="11"/>
  <c r="G2271" i="11"/>
  <c r="I2215" i="11"/>
  <c r="H2215" i="11"/>
  <c r="G2215" i="11"/>
  <c r="I2021" i="11"/>
  <c r="H2021" i="11"/>
  <c r="G2021" i="11"/>
  <c r="I2025" i="11"/>
  <c r="H2025" i="11"/>
  <c r="G2025" i="11"/>
  <c r="I2401" i="11"/>
  <c r="H2401" i="11"/>
  <c r="G2401" i="11"/>
  <c r="I2400" i="11"/>
  <c r="H2400" i="11"/>
  <c r="G2400" i="11"/>
  <c r="I2399" i="11"/>
  <c r="H2399" i="11"/>
  <c r="G2399" i="11"/>
  <c r="I2020" i="11"/>
  <c r="H2020" i="11"/>
  <c r="G2020" i="11"/>
  <c r="I2024" i="11"/>
  <c r="H2024" i="11"/>
  <c r="G2024" i="11"/>
  <c r="I2398" i="11"/>
  <c r="H2398" i="11"/>
  <c r="G2398" i="11"/>
  <c r="I2397" i="11"/>
  <c r="H2397" i="11"/>
  <c r="G2397" i="11"/>
  <c r="I2396" i="11"/>
  <c r="H2396" i="11"/>
  <c r="G2396" i="11"/>
  <c r="I1943" i="11"/>
  <c r="H1943" i="11"/>
  <c r="G1943" i="11"/>
  <c r="I1945" i="11"/>
  <c r="H1945" i="11"/>
  <c r="G1945" i="11"/>
  <c r="I2395" i="11"/>
  <c r="H2395" i="11"/>
  <c r="G2395" i="11"/>
  <c r="I2394" i="11"/>
  <c r="H2394" i="11"/>
  <c r="G2394" i="11"/>
  <c r="I2393" i="11"/>
  <c r="H2393" i="11"/>
  <c r="G2393" i="11"/>
  <c r="I1931" i="11"/>
  <c r="H1931" i="11"/>
  <c r="G1931" i="11"/>
  <c r="I1942" i="11"/>
  <c r="H1942" i="11"/>
  <c r="G1942" i="11"/>
  <c r="I2204" i="11"/>
  <c r="H2204" i="11"/>
  <c r="G2204" i="11"/>
  <c r="I2392" i="11"/>
  <c r="H2392" i="11"/>
  <c r="G2392" i="11"/>
  <c r="I2391" i="11"/>
  <c r="H2391" i="11"/>
  <c r="G2391" i="11"/>
  <c r="I1985" i="11"/>
  <c r="H1985" i="11"/>
  <c r="G1985" i="11"/>
  <c r="I1992" i="11"/>
  <c r="H1992" i="11"/>
  <c r="G1992" i="11"/>
  <c r="I2213" i="11"/>
  <c r="H2213" i="11"/>
  <c r="G2213" i="11"/>
  <c r="I2370" i="11"/>
  <c r="H2370" i="11"/>
  <c r="G2370" i="11"/>
  <c r="I2379" i="11"/>
  <c r="H2379" i="11"/>
  <c r="G2379" i="11"/>
  <c r="I2007" i="11"/>
  <c r="H2007" i="11"/>
  <c r="G2007" i="11"/>
  <c r="I2011" i="11"/>
  <c r="H2011" i="11"/>
  <c r="G2011" i="11"/>
  <c r="I2241" i="11"/>
  <c r="H2241" i="11"/>
  <c r="G2241" i="11"/>
  <c r="I2377" i="11"/>
  <c r="H2377" i="11"/>
  <c r="G2377" i="11"/>
  <c r="I2383" i="11"/>
  <c r="H2383" i="11"/>
  <c r="G2383" i="11"/>
  <c r="I2006" i="11"/>
  <c r="H2006" i="11"/>
  <c r="G2006" i="11"/>
  <c r="I2010" i="11"/>
  <c r="H2010" i="11"/>
  <c r="G2010" i="11"/>
  <c r="I2240" i="11"/>
  <c r="H2240" i="11"/>
  <c r="G2240" i="11"/>
  <c r="I2376" i="11"/>
  <c r="H2376" i="11"/>
  <c r="G2376" i="11"/>
  <c r="I2382" i="11"/>
  <c r="H2382" i="11"/>
  <c r="G2382" i="11"/>
  <c r="I1984" i="11"/>
  <c r="H1984" i="11"/>
  <c r="G1984" i="11"/>
  <c r="I1990" i="11"/>
  <c r="H1990" i="11"/>
  <c r="G1990" i="11"/>
  <c r="I2230" i="11"/>
  <c r="H2230" i="11"/>
  <c r="G2230" i="11"/>
  <c r="I2375" i="11"/>
  <c r="H2375" i="11"/>
  <c r="G2375" i="11"/>
  <c r="I2381" i="11"/>
  <c r="H2381" i="11"/>
  <c r="G2381" i="11"/>
  <c r="I1969" i="11"/>
  <c r="H1969" i="11"/>
  <c r="G1969" i="11"/>
  <c r="I1979" i="11"/>
  <c r="H1979" i="11"/>
  <c r="G1979" i="11"/>
  <c r="I2194" i="11"/>
  <c r="H2194" i="11"/>
  <c r="G2194" i="11"/>
  <c r="I2374" i="11"/>
  <c r="H2374" i="11"/>
  <c r="G2374" i="11"/>
  <c r="I2380" i="11"/>
  <c r="H2380" i="11"/>
  <c r="G2380" i="11"/>
  <c r="I1971" i="11"/>
  <c r="H1971" i="11"/>
  <c r="G1971" i="11"/>
  <c r="I1980" i="11"/>
  <c r="H1980" i="11"/>
  <c r="G1980" i="11"/>
  <c r="I2211" i="11"/>
  <c r="H2211" i="11"/>
  <c r="G2211" i="11"/>
  <c r="I2373" i="11"/>
  <c r="H2373" i="11"/>
  <c r="G2373" i="11"/>
  <c r="I2372" i="11"/>
  <c r="H2372" i="11"/>
  <c r="G2372" i="11"/>
  <c r="I1891" i="11"/>
  <c r="H1891" i="11"/>
  <c r="G1891" i="11"/>
  <c r="I1892" i="11"/>
  <c r="H1892" i="11"/>
  <c r="G1892" i="11"/>
  <c r="I1901" i="11"/>
  <c r="H1901" i="11"/>
  <c r="G1901" i="11"/>
  <c r="I1912" i="11"/>
  <c r="H1912" i="11"/>
  <c r="G1912" i="11"/>
  <c r="I1898" i="11"/>
  <c r="H1898" i="11"/>
  <c r="G1898" i="11"/>
  <c r="I2102" i="11"/>
  <c r="H2102" i="11"/>
  <c r="G2102" i="11"/>
  <c r="I2103" i="11"/>
  <c r="H2103" i="11"/>
  <c r="G2103" i="11"/>
  <c r="I2344" i="11"/>
  <c r="H2344" i="11"/>
  <c r="G2344" i="11"/>
  <c r="I2342" i="11"/>
  <c r="H2342" i="11"/>
  <c r="G2342" i="11"/>
  <c r="I2333" i="11"/>
  <c r="H2333" i="11"/>
  <c r="G2333" i="11"/>
  <c r="I2028" i="11"/>
  <c r="H2028" i="11"/>
  <c r="G2028" i="11"/>
  <c r="I2032" i="11"/>
  <c r="H2032" i="11"/>
  <c r="G2032" i="11"/>
  <c r="I2390" i="11"/>
  <c r="H2390" i="11"/>
  <c r="G2390" i="11"/>
  <c r="I2389" i="11"/>
  <c r="H2389" i="11"/>
  <c r="G2389" i="11"/>
  <c r="I2388" i="11"/>
  <c r="H2388" i="11"/>
  <c r="G2388" i="11"/>
  <c r="I1917" i="11"/>
  <c r="H1917" i="11"/>
  <c r="G1917" i="11"/>
  <c r="I1919" i="11"/>
  <c r="H1919" i="11"/>
  <c r="G1919" i="11"/>
  <c r="I2072" i="11"/>
  <c r="H2072" i="11"/>
  <c r="G2072" i="11"/>
  <c r="I2387" i="11"/>
  <c r="H2387" i="11"/>
  <c r="G2387" i="11"/>
  <c r="I2386" i="11"/>
  <c r="H2386" i="11"/>
  <c r="G2386" i="11"/>
  <c r="I2064" i="11"/>
  <c r="H2064" i="11"/>
  <c r="G2064" i="11"/>
  <c r="I2069" i="11"/>
  <c r="H2069" i="11"/>
  <c r="G2069" i="11"/>
  <c r="I2371" i="11"/>
  <c r="H2371" i="11"/>
  <c r="G2371" i="11"/>
  <c r="I2385" i="11"/>
  <c r="H2385" i="11"/>
  <c r="G2385" i="11"/>
  <c r="I2384" i="11"/>
  <c r="H2384" i="11"/>
  <c r="G2384" i="11"/>
  <c r="I2065" i="11"/>
  <c r="H2065" i="11"/>
  <c r="G2065" i="11"/>
  <c r="I2008" i="11"/>
  <c r="H2008" i="11"/>
  <c r="G2008" i="11"/>
  <c r="I1978" i="11"/>
  <c r="H1978" i="11"/>
  <c r="G1978" i="11"/>
  <c r="I2066" i="11"/>
  <c r="H2066" i="11"/>
  <c r="G2066" i="11"/>
  <c r="I2014" i="11"/>
  <c r="H2014" i="11"/>
  <c r="G2014" i="11"/>
  <c r="I2206" i="11"/>
  <c r="H2206" i="11"/>
  <c r="G2206" i="11"/>
  <c r="I2171" i="11"/>
  <c r="H2171" i="11"/>
  <c r="G2171" i="11"/>
  <c r="I2226" i="11"/>
  <c r="H2226" i="11"/>
  <c r="G2226" i="11"/>
  <c r="I2327" i="11"/>
  <c r="H2327" i="11"/>
  <c r="G2327" i="11"/>
  <c r="I2347" i="11"/>
  <c r="H2347" i="11"/>
  <c r="G2347" i="11"/>
  <c r="I2112" i="11"/>
  <c r="H2112" i="11"/>
  <c r="G2112" i="11"/>
  <c r="I2079" i="11"/>
  <c r="H2079" i="11"/>
  <c r="G2079" i="11"/>
  <c r="I2207" i="11"/>
  <c r="H2207" i="11"/>
  <c r="G2207" i="11"/>
  <c r="I2358" i="11"/>
  <c r="H2358" i="11"/>
  <c r="G2358" i="11"/>
  <c r="I2378" i="11"/>
  <c r="H2378" i="11"/>
  <c r="G2378" i="11"/>
  <c r="I2055" i="11"/>
  <c r="H2055" i="11"/>
  <c r="G2055" i="11"/>
  <c r="I1982" i="11"/>
  <c r="H1982" i="11"/>
  <c r="G1982" i="11"/>
  <c r="I1937" i="11"/>
  <c r="H1937" i="11"/>
  <c r="G1937" i="11"/>
  <c r="I2259" i="11"/>
  <c r="H2259" i="11"/>
  <c r="G2259" i="11"/>
  <c r="I2357" i="11"/>
  <c r="H2357" i="11"/>
  <c r="G2357" i="11"/>
  <c r="I2104" i="11"/>
  <c r="H2104" i="11"/>
  <c r="G2104" i="11"/>
  <c r="I2057" i="11"/>
  <c r="H2057" i="11"/>
  <c r="G2057" i="11"/>
  <c r="I2138" i="11"/>
  <c r="H2138" i="11"/>
  <c r="G2138" i="11"/>
  <c r="I2366" i="11"/>
  <c r="H2366" i="11"/>
  <c r="G2366" i="11"/>
  <c r="I2365" i="11"/>
  <c r="H2365" i="11"/>
  <c r="G2365" i="11"/>
  <c r="I1605" i="11"/>
  <c r="H1605" i="11"/>
  <c r="G1605" i="11"/>
  <c r="I1604" i="11"/>
  <c r="H1604" i="11"/>
  <c r="G1604" i="11"/>
  <c r="I1603" i="11"/>
  <c r="H1603" i="11"/>
  <c r="G1603" i="11"/>
  <c r="I1602" i="11"/>
  <c r="H1602" i="11"/>
  <c r="G1602" i="11"/>
  <c r="I1606" i="11"/>
  <c r="H1606" i="11"/>
  <c r="G1606" i="11"/>
  <c r="I1707" i="11"/>
  <c r="H1707" i="11"/>
  <c r="G1707" i="11"/>
  <c r="I1706" i="11"/>
  <c r="H1706" i="11"/>
  <c r="G1706" i="11"/>
  <c r="I1705" i="11"/>
  <c r="H1705" i="11"/>
  <c r="G1705" i="11"/>
  <c r="I1704" i="11"/>
  <c r="H1704" i="11"/>
  <c r="G1704" i="11"/>
  <c r="I1730" i="11"/>
  <c r="H1730" i="11"/>
  <c r="G1730" i="11"/>
  <c r="I1703" i="11"/>
  <c r="H1703" i="11"/>
  <c r="G1703" i="11"/>
  <c r="I1702" i="11"/>
  <c r="H1702" i="11"/>
  <c r="G1702" i="11"/>
  <c r="I1701" i="11"/>
  <c r="H1701" i="11"/>
  <c r="G1701" i="11"/>
  <c r="I1700" i="11"/>
  <c r="H1700" i="11"/>
  <c r="G1700" i="11"/>
  <c r="I1729" i="11"/>
  <c r="H1729" i="11"/>
  <c r="G1729" i="11"/>
  <c r="I1689" i="11"/>
  <c r="H1689" i="11"/>
  <c r="G1689" i="11"/>
  <c r="I1688" i="11"/>
  <c r="H1688" i="11"/>
  <c r="G1688" i="11"/>
  <c r="I1687" i="11"/>
  <c r="H1687" i="11"/>
  <c r="G1687" i="11"/>
  <c r="I1686" i="11"/>
  <c r="H1686" i="11"/>
  <c r="G1686" i="11"/>
  <c r="I1728" i="11"/>
  <c r="H1728" i="11"/>
  <c r="G1728" i="11"/>
  <c r="I1949" i="11"/>
  <c r="H1949" i="11"/>
  <c r="G1949" i="11"/>
  <c r="I1948" i="11"/>
  <c r="H1948" i="11"/>
  <c r="G1948" i="11"/>
  <c r="I1947" i="11"/>
  <c r="H1947" i="11"/>
  <c r="G1947" i="11"/>
  <c r="I1946" i="11"/>
  <c r="H1946" i="11"/>
  <c r="G1946" i="11"/>
  <c r="I2031" i="11"/>
  <c r="H2031" i="11"/>
  <c r="G2031" i="11"/>
  <c r="I1611" i="11"/>
  <c r="H1611" i="11"/>
  <c r="G1611" i="11"/>
  <c r="I1610" i="11"/>
  <c r="H1610" i="11"/>
  <c r="G1610" i="11"/>
  <c r="I1609" i="11"/>
  <c r="H1609" i="11"/>
  <c r="G1609" i="11"/>
  <c r="I1608" i="11"/>
  <c r="H1608" i="11"/>
  <c r="G1608" i="11"/>
  <c r="I1607" i="11"/>
  <c r="H1607" i="11"/>
  <c r="G1607" i="11"/>
  <c r="I1657" i="11"/>
  <c r="H1657" i="11"/>
  <c r="G1657" i="11"/>
  <c r="I1656" i="11"/>
  <c r="H1656" i="11"/>
  <c r="G1656" i="11"/>
  <c r="I1655" i="11"/>
  <c r="H1655" i="11"/>
  <c r="G1655" i="11"/>
  <c r="I1654" i="11"/>
  <c r="H1654" i="11"/>
  <c r="G1654" i="11"/>
  <c r="I1645" i="11"/>
  <c r="H1645" i="11"/>
  <c r="G1645" i="11"/>
  <c r="I1653" i="11"/>
  <c r="H1653" i="11"/>
  <c r="G1653" i="11"/>
  <c r="I1652" i="11"/>
  <c r="H1652" i="11"/>
  <c r="G1652" i="11"/>
  <c r="I1651" i="11"/>
  <c r="H1651" i="11"/>
  <c r="G1651" i="11"/>
  <c r="I1650" i="11"/>
  <c r="H1650" i="11"/>
  <c r="G1650" i="11"/>
  <c r="I1644" i="11"/>
  <c r="H1644" i="11"/>
  <c r="G1644" i="11"/>
  <c r="I1649" i="11"/>
  <c r="H1649" i="11"/>
  <c r="G1649" i="11"/>
  <c r="I1648" i="11"/>
  <c r="H1648" i="11"/>
  <c r="G1648" i="11"/>
  <c r="I1647" i="11"/>
  <c r="H1647" i="11"/>
  <c r="G1647" i="11"/>
  <c r="I1646" i="11"/>
  <c r="H1646" i="11"/>
  <c r="G1646" i="11"/>
  <c r="I1643" i="11"/>
  <c r="H1643" i="11"/>
  <c r="G1643" i="11"/>
  <c r="I1977" i="11"/>
  <c r="H1977" i="11"/>
  <c r="G1977" i="11"/>
  <c r="I1976" i="11"/>
  <c r="H1976" i="11"/>
  <c r="G1976" i="11"/>
  <c r="I1975" i="11"/>
  <c r="H1975" i="11"/>
  <c r="G1975" i="11"/>
  <c r="I1974" i="11"/>
  <c r="H1974" i="11"/>
  <c r="G1974" i="11"/>
  <c r="I1973" i="11"/>
  <c r="H1973" i="11"/>
  <c r="G1973" i="11"/>
  <c r="I1615" i="11"/>
  <c r="H1615" i="11"/>
  <c r="G1615" i="11"/>
  <c r="I1614" i="11"/>
  <c r="H1614" i="11"/>
  <c r="G1614" i="11"/>
  <c r="I1613" i="11"/>
  <c r="H1613" i="11"/>
  <c r="G1613" i="11"/>
  <c r="I1616" i="11"/>
  <c r="H1616" i="11"/>
  <c r="G1616" i="11"/>
  <c r="I1612" i="11"/>
  <c r="H1612" i="11"/>
  <c r="G1612" i="11"/>
  <c r="I1787" i="11"/>
  <c r="H1787" i="11"/>
  <c r="G1787" i="11"/>
  <c r="I1786" i="11"/>
  <c r="H1786" i="11"/>
  <c r="G1786" i="11"/>
  <c r="I1785" i="11"/>
  <c r="H1785" i="11"/>
  <c r="G1785" i="11"/>
  <c r="I1800" i="11"/>
  <c r="H1800" i="11"/>
  <c r="G1800" i="11"/>
  <c r="I1815" i="11"/>
  <c r="H1815" i="11"/>
  <c r="G1815" i="11"/>
  <c r="I1784" i="11"/>
  <c r="H1784" i="11"/>
  <c r="G1784" i="11"/>
  <c r="I1783" i="11"/>
  <c r="H1783" i="11"/>
  <c r="G1783" i="11"/>
  <c r="I1782" i="11"/>
  <c r="H1782" i="11"/>
  <c r="G1782" i="11"/>
  <c r="I1799" i="11"/>
  <c r="H1799" i="11"/>
  <c r="G1799" i="11"/>
  <c r="I1814" i="11"/>
  <c r="H1814" i="11"/>
  <c r="G1814" i="11"/>
  <c r="I1726" i="11"/>
  <c r="H1726" i="11"/>
  <c r="G1726" i="11"/>
  <c r="I1725" i="11"/>
  <c r="H1725" i="11"/>
  <c r="G1725" i="11"/>
  <c r="I1724" i="11"/>
  <c r="H1724" i="11"/>
  <c r="G1724" i="11"/>
  <c r="I1739" i="11"/>
  <c r="H1739" i="11"/>
  <c r="G1739" i="11"/>
  <c r="I1776" i="11"/>
  <c r="H1776" i="11"/>
  <c r="G1776" i="11"/>
  <c r="I1742" i="11"/>
  <c r="H1742" i="11"/>
  <c r="G1742" i="11"/>
  <c r="I1741" i="11"/>
  <c r="H1741" i="11"/>
  <c r="G1741" i="11"/>
  <c r="I1740" i="11"/>
  <c r="H1740" i="11"/>
  <c r="G1740" i="11"/>
  <c r="I1764" i="11"/>
  <c r="H1764" i="11"/>
  <c r="G1764" i="11"/>
  <c r="I1994" i="11"/>
  <c r="H1994" i="11"/>
  <c r="G1994" i="11"/>
  <c r="I1731" i="11"/>
  <c r="H1731" i="11"/>
  <c r="G1731" i="11"/>
  <c r="I1708" i="11"/>
  <c r="H1708" i="11"/>
  <c r="G1708" i="11"/>
  <c r="I1675" i="11"/>
  <c r="H1675" i="11"/>
  <c r="G1675" i="11"/>
  <c r="I1633" i="11"/>
  <c r="H1633" i="11"/>
  <c r="G1633" i="11"/>
  <c r="I1618" i="11"/>
  <c r="H1618" i="11"/>
  <c r="G1618" i="11"/>
  <c r="I1936" i="11"/>
  <c r="H1936" i="11"/>
  <c r="G1936" i="11"/>
  <c r="I1926" i="11"/>
  <c r="H1926" i="11"/>
  <c r="G1926" i="11"/>
  <c r="I1916" i="11"/>
  <c r="H1916" i="11"/>
  <c r="G1916" i="11"/>
  <c r="I1867" i="11"/>
  <c r="H1867" i="11"/>
  <c r="G1867" i="11"/>
  <c r="I1849" i="11"/>
  <c r="H1849" i="11"/>
  <c r="G1849" i="11"/>
  <c r="I1935" i="11"/>
  <c r="H1935" i="11"/>
  <c r="G1935" i="11"/>
  <c r="I1925" i="11"/>
  <c r="H1925" i="11"/>
  <c r="G1925" i="11"/>
  <c r="I1915" i="11"/>
  <c r="H1915" i="11"/>
  <c r="G1915" i="11"/>
  <c r="I1866" i="11"/>
  <c r="H1866" i="11"/>
  <c r="G1866" i="11"/>
  <c r="I1848" i="11"/>
  <c r="H1848" i="11"/>
  <c r="G1848" i="11"/>
  <c r="I1921" i="11"/>
  <c r="H1921" i="11"/>
  <c r="G1921" i="11"/>
  <c r="I1914" i="11"/>
  <c r="H1914" i="11"/>
  <c r="G1914" i="11"/>
  <c r="I1895" i="11"/>
  <c r="H1895" i="11"/>
  <c r="G1895" i="11"/>
  <c r="I1831" i="11"/>
  <c r="H1831" i="11"/>
  <c r="G1831" i="11"/>
  <c r="I1829" i="11"/>
  <c r="H1829" i="11"/>
  <c r="G1829" i="11"/>
  <c r="I2017" i="11"/>
  <c r="H2017" i="11"/>
  <c r="G2017" i="11"/>
  <c r="I1988" i="11"/>
  <c r="H1988" i="11"/>
  <c r="G1988" i="11"/>
  <c r="I1987" i="11"/>
  <c r="H1987" i="11"/>
  <c r="G1987" i="11"/>
  <c r="I1923" i="11"/>
  <c r="H1923" i="11"/>
  <c r="G1923" i="11"/>
  <c r="I2002" i="11"/>
  <c r="H2002" i="11"/>
  <c r="G2002" i="11"/>
  <c r="I1957" i="11"/>
  <c r="H1957" i="11"/>
  <c r="G1957" i="11"/>
  <c r="I1956" i="11"/>
  <c r="H1956" i="11"/>
  <c r="G1956" i="11"/>
  <c r="I2361" i="11"/>
  <c r="H2361" i="11"/>
  <c r="G2361" i="11"/>
  <c r="I2364" i="11"/>
  <c r="H2364" i="11"/>
  <c r="G2364" i="11"/>
  <c r="I2369" i="11"/>
  <c r="H2369" i="11"/>
  <c r="G2369" i="11"/>
  <c r="I1955" i="11"/>
  <c r="H1955" i="11"/>
  <c r="G1955" i="11"/>
  <c r="I1954" i="11"/>
  <c r="H1954" i="11"/>
  <c r="G1954" i="11"/>
  <c r="I2360" i="11"/>
  <c r="H2360" i="11"/>
  <c r="G2360" i="11"/>
  <c r="I2363" i="11"/>
  <c r="H2363" i="11"/>
  <c r="G2363" i="11"/>
  <c r="I2368" i="11"/>
  <c r="H2368" i="11"/>
  <c r="G2368" i="11"/>
  <c r="I1939" i="11"/>
  <c r="H1939" i="11"/>
  <c r="G1939" i="11"/>
  <c r="I1938" i="11"/>
  <c r="H1938" i="11"/>
  <c r="G1938" i="11"/>
  <c r="I2359" i="11"/>
  <c r="H2359" i="11"/>
  <c r="G2359" i="11"/>
  <c r="I2362" i="11"/>
  <c r="H2362" i="11"/>
  <c r="G2362" i="11"/>
  <c r="I2367" i="11"/>
  <c r="H2367" i="11"/>
  <c r="G2367" i="11"/>
  <c r="I1997" i="11"/>
  <c r="H1997" i="11"/>
  <c r="G1997" i="11"/>
  <c r="I1996" i="11"/>
  <c r="H1996" i="11"/>
  <c r="G1996" i="11"/>
  <c r="I2318" i="11"/>
  <c r="H2318" i="11"/>
  <c r="G2318" i="11"/>
  <c r="I2321" i="11"/>
  <c r="H2321" i="11"/>
  <c r="G2321" i="11"/>
  <c r="I2320" i="11"/>
  <c r="H2320" i="11"/>
  <c r="G2320" i="11"/>
  <c r="I1828" i="11"/>
  <c r="H1828" i="11"/>
  <c r="G1828" i="11"/>
  <c r="I1827" i="11"/>
  <c r="H1827" i="11"/>
  <c r="G1827" i="11"/>
  <c r="I2091" i="11"/>
  <c r="H2091" i="11"/>
  <c r="G2091" i="11"/>
  <c r="I2297" i="11"/>
  <c r="H2297" i="11"/>
  <c r="G2297" i="11"/>
  <c r="I2303" i="11"/>
  <c r="H2303" i="11"/>
  <c r="G2303" i="11"/>
  <c r="I2258" i="11"/>
  <c r="H2258" i="11"/>
  <c r="G2258" i="11"/>
  <c r="I2257" i="11"/>
  <c r="H2257" i="11"/>
  <c r="G2257" i="11"/>
  <c r="I2350" i="11"/>
  <c r="H2350" i="11"/>
  <c r="G2350" i="11"/>
  <c r="I2356" i="11"/>
  <c r="H2356" i="11"/>
  <c r="G2356" i="11"/>
  <c r="I2353" i="11"/>
  <c r="H2353" i="11"/>
  <c r="G2353" i="11"/>
  <c r="I2256" i="11"/>
  <c r="H2256" i="11"/>
  <c r="G2256" i="11"/>
  <c r="I2255" i="11"/>
  <c r="H2255" i="11"/>
  <c r="G2255" i="11"/>
  <c r="I2349" i="11"/>
  <c r="H2349" i="11"/>
  <c r="G2349" i="11"/>
  <c r="I2355" i="11"/>
  <c r="H2355" i="11"/>
  <c r="G2355" i="11"/>
  <c r="I2352" i="11"/>
  <c r="H2352" i="11"/>
  <c r="G2352" i="11"/>
  <c r="I2254" i="11"/>
  <c r="H2254" i="11"/>
  <c r="G2254" i="11"/>
  <c r="I2253" i="11"/>
  <c r="H2253" i="11"/>
  <c r="G2253" i="11"/>
  <c r="I2348" i="11"/>
  <c r="H2348" i="11"/>
  <c r="G2348" i="11"/>
  <c r="I2354" i="11"/>
  <c r="H2354" i="11"/>
  <c r="G2354" i="11"/>
  <c r="I2351" i="11"/>
  <c r="H2351" i="11"/>
  <c r="G2351" i="11"/>
  <c r="I2252" i="11"/>
  <c r="H2252" i="11"/>
  <c r="G2252" i="11"/>
  <c r="I2251" i="11"/>
  <c r="H2251" i="11"/>
  <c r="G2251" i="11"/>
  <c r="I2317" i="11"/>
  <c r="H2317" i="11"/>
  <c r="G2317" i="11"/>
  <c r="I2336" i="11"/>
  <c r="H2336" i="11"/>
  <c r="G2336" i="11"/>
  <c r="I2326" i="11"/>
  <c r="H2326" i="11"/>
  <c r="G2326" i="11"/>
  <c r="I2309" i="11"/>
  <c r="H2309" i="11"/>
  <c r="G2309" i="11"/>
  <c r="I2308" i="11"/>
  <c r="H2308" i="11"/>
  <c r="G2308" i="11"/>
  <c r="I2322" i="11"/>
  <c r="H2322" i="11"/>
  <c r="G2322" i="11"/>
  <c r="I2339" i="11"/>
  <c r="H2339" i="11"/>
  <c r="G2339" i="11"/>
  <c r="I2335" i="11"/>
  <c r="H2335" i="11"/>
  <c r="G2335" i="11"/>
  <c r="I1780" i="11"/>
  <c r="H1780" i="11"/>
  <c r="G1780" i="11"/>
  <c r="I1779" i="11"/>
  <c r="H1779" i="11"/>
  <c r="G1779" i="11"/>
  <c r="I1811" i="11"/>
  <c r="H1811" i="11"/>
  <c r="G1811" i="11"/>
  <c r="I1792" i="11"/>
  <c r="H1792" i="11"/>
  <c r="G1792" i="11"/>
  <c r="I1781" i="11"/>
  <c r="H1781" i="11"/>
  <c r="G1781" i="11"/>
  <c r="I2084" i="11"/>
  <c r="H2084" i="11"/>
  <c r="G2084" i="11"/>
  <c r="I2083" i="11"/>
  <c r="H2083" i="11"/>
  <c r="G2083" i="11"/>
  <c r="I2332" i="11"/>
  <c r="H2332" i="11"/>
  <c r="G2332" i="11"/>
  <c r="I2324" i="11"/>
  <c r="H2324" i="11"/>
  <c r="G2324" i="11"/>
  <c r="I2319" i="11"/>
  <c r="H2319" i="11"/>
  <c r="G2319" i="11"/>
  <c r="I2030" i="11"/>
  <c r="H2030" i="11"/>
  <c r="G2030" i="11"/>
  <c r="I2029" i="11"/>
  <c r="H2029" i="11"/>
  <c r="G2029" i="11"/>
  <c r="I2315" i="11"/>
  <c r="H2315" i="11"/>
  <c r="G2315" i="11"/>
  <c r="I2313" i="11"/>
  <c r="H2313" i="11"/>
  <c r="G2313" i="11"/>
  <c r="I2305" i="11"/>
  <c r="H2305" i="11"/>
  <c r="G2305" i="11"/>
  <c r="I2136" i="11"/>
  <c r="H2136" i="11"/>
  <c r="G2136" i="11"/>
  <c r="I2135" i="11"/>
  <c r="H2135" i="11"/>
  <c r="G2135" i="11"/>
  <c r="I2337" i="11"/>
  <c r="H2337" i="11"/>
  <c r="G2337" i="11"/>
  <c r="I2330" i="11"/>
  <c r="H2330" i="11"/>
  <c r="G2330" i="11"/>
  <c r="I2323" i="11"/>
  <c r="H2323" i="11"/>
  <c r="G2323" i="11"/>
  <c r="I1772" i="11"/>
  <c r="H1772" i="11"/>
  <c r="G1772" i="11"/>
  <c r="I1771" i="11"/>
  <c r="H1771" i="11"/>
  <c r="G1771" i="11"/>
  <c r="I1986" i="11"/>
  <c r="H1986" i="11"/>
  <c r="G1986" i="11"/>
  <c r="I2218" i="11"/>
  <c r="H2218" i="11"/>
  <c r="G2218" i="11"/>
  <c r="I2301" i="11"/>
  <c r="H2301" i="11"/>
  <c r="G2301" i="11"/>
  <c r="I2039" i="11"/>
  <c r="H2039" i="11"/>
  <c r="G2039" i="11"/>
  <c r="I2054" i="11"/>
  <c r="H2054" i="11"/>
  <c r="G2054" i="11"/>
  <c r="I2080" i="11"/>
  <c r="H2080" i="11"/>
  <c r="G2080" i="11"/>
  <c r="I2062" i="11"/>
  <c r="H2062" i="11"/>
  <c r="G2062" i="11"/>
  <c r="I2016" i="11"/>
  <c r="H2016" i="11"/>
  <c r="G2016" i="11"/>
  <c r="I2189" i="11"/>
  <c r="H2189" i="11"/>
  <c r="G2189" i="11"/>
  <c r="I2179" i="11"/>
  <c r="H2179" i="11"/>
  <c r="G2179" i="11"/>
  <c r="I2285" i="11"/>
  <c r="H2285" i="11"/>
  <c r="G2285" i="11"/>
  <c r="I2283" i="11"/>
  <c r="H2283" i="11"/>
  <c r="G2283" i="11"/>
  <c r="I2345" i="11"/>
  <c r="H2345" i="11"/>
  <c r="G2345" i="11"/>
  <c r="I2144" i="11"/>
  <c r="H2144" i="11"/>
  <c r="G2144" i="11"/>
  <c r="I2129" i="11"/>
  <c r="H2129" i="11"/>
  <c r="G2129" i="11"/>
  <c r="I2284" i="11"/>
  <c r="H2284" i="11"/>
  <c r="G2284" i="11"/>
  <c r="I2281" i="11"/>
  <c r="H2281" i="11"/>
  <c r="G2281" i="11"/>
  <c r="I2341" i="11"/>
  <c r="H2341" i="11"/>
  <c r="G2341" i="11"/>
  <c r="I2214" i="11"/>
  <c r="H2214" i="11"/>
  <c r="G2214" i="11"/>
  <c r="I2203" i="11"/>
  <c r="H2203" i="11"/>
  <c r="G2203" i="11"/>
  <c r="I2282" i="11"/>
  <c r="H2282" i="11"/>
  <c r="G2282" i="11"/>
  <c r="I2277" i="11"/>
  <c r="H2277" i="11"/>
  <c r="G2277" i="11"/>
  <c r="I2340" i="11"/>
  <c r="H2340" i="11"/>
  <c r="G2340" i="11"/>
  <c r="I2060" i="11"/>
  <c r="H2060" i="11"/>
  <c r="G2060" i="11"/>
  <c r="I2170" i="11"/>
  <c r="H2170" i="11"/>
  <c r="G2170" i="11"/>
  <c r="I2276" i="11"/>
  <c r="H2276" i="11"/>
  <c r="G2276" i="11"/>
  <c r="I2275" i="11"/>
  <c r="H2275" i="11"/>
  <c r="G2275" i="11"/>
  <c r="I2312" i="11"/>
  <c r="H2312" i="11"/>
  <c r="G2312" i="11"/>
  <c r="I1013" i="11"/>
  <c r="H1013" i="11"/>
  <c r="G1013" i="11"/>
  <c r="I986" i="11"/>
  <c r="H986" i="11"/>
  <c r="G986" i="11"/>
  <c r="I951" i="11"/>
  <c r="H951" i="11"/>
  <c r="G951" i="11"/>
  <c r="I909" i="11"/>
  <c r="H909" i="11"/>
  <c r="G909" i="11"/>
  <c r="I822" i="11"/>
  <c r="H822" i="11"/>
  <c r="G822" i="11"/>
  <c r="I1223" i="11"/>
  <c r="H1223" i="11"/>
  <c r="G1223" i="11"/>
  <c r="I1187" i="11"/>
  <c r="H1187" i="11"/>
  <c r="G1187" i="11"/>
  <c r="I1113" i="11"/>
  <c r="H1113" i="11"/>
  <c r="G1113" i="11"/>
  <c r="I1087" i="11"/>
  <c r="H1087" i="11"/>
  <c r="G1087" i="11"/>
  <c r="I869" i="11"/>
  <c r="H869" i="11"/>
  <c r="G869" i="11"/>
  <c r="I1472" i="11"/>
  <c r="H1472" i="11"/>
  <c r="G1472" i="11"/>
  <c r="I1462" i="11"/>
  <c r="H1462" i="11"/>
  <c r="G1462" i="11"/>
  <c r="I1459" i="11"/>
  <c r="H1459" i="11"/>
  <c r="G1459" i="11"/>
  <c r="I1455" i="11"/>
  <c r="H1455" i="11"/>
  <c r="G1455" i="11"/>
  <c r="I997" i="11"/>
  <c r="H997" i="11"/>
  <c r="G997" i="11"/>
  <c r="I1331" i="11"/>
  <c r="H1331" i="11"/>
  <c r="G1331" i="11"/>
  <c r="I1293" i="11"/>
  <c r="H1293" i="11"/>
  <c r="G1293" i="11"/>
  <c r="I1219" i="11"/>
  <c r="H1219" i="11"/>
  <c r="G1219" i="11"/>
  <c r="I1180" i="11"/>
  <c r="H1180" i="11"/>
  <c r="G1180" i="11"/>
  <c r="I1204" i="11"/>
  <c r="H1204" i="11"/>
  <c r="G1204" i="11"/>
  <c r="I1304" i="11"/>
  <c r="H1304" i="11"/>
  <c r="G1304" i="11"/>
  <c r="I1274" i="11"/>
  <c r="H1274" i="11"/>
  <c r="G1274" i="11"/>
  <c r="I1192" i="11"/>
  <c r="H1192" i="11"/>
  <c r="G1192" i="11"/>
  <c r="I1167" i="11"/>
  <c r="H1167" i="11"/>
  <c r="G1167" i="11"/>
  <c r="I1108" i="11"/>
  <c r="H1108" i="11"/>
  <c r="G1108" i="11"/>
  <c r="I968" i="11"/>
  <c r="H968" i="11"/>
  <c r="G968" i="11"/>
  <c r="I884" i="11"/>
  <c r="H884" i="11"/>
  <c r="G884" i="11"/>
  <c r="I871" i="11"/>
  <c r="H871" i="11"/>
  <c r="G871" i="11"/>
  <c r="I878" i="11"/>
  <c r="H878" i="11"/>
  <c r="G878" i="11"/>
  <c r="I820" i="11"/>
  <c r="H820" i="11"/>
  <c r="G820" i="11"/>
  <c r="I1021" i="11"/>
  <c r="H1021" i="11"/>
  <c r="G1021" i="11"/>
  <c r="I919" i="11"/>
  <c r="H919" i="11"/>
  <c r="G919" i="11"/>
  <c r="I924" i="11"/>
  <c r="H924" i="11"/>
  <c r="G924" i="11"/>
  <c r="I975" i="11"/>
  <c r="H975" i="11"/>
  <c r="G975" i="11"/>
  <c r="I840" i="11"/>
  <c r="H840" i="11"/>
  <c r="G840" i="11"/>
  <c r="I1322" i="11"/>
  <c r="H1322" i="11"/>
  <c r="G1322" i="11"/>
  <c r="I1235" i="11"/>
  <c r="H1235" i="11"/>
  <c r="G1235" i="11"/>
  <c r="I1260" i="11"/>
  <c r="H1260" i="11"/>
  <c r="G1260" i="11"/>
  <c r="I1265" i="11"/>
  <c r="H1265" i="11"/>
  <c r="G1265" i="11"/>
  <c r="I990" i="11"/>
  <c r="H990" i="11"/>
  <c r="G990" i="11"/>
  <c r="I1225" i="11"/>
  <c r="H1225" i="11"/>
  <c r="G1225" i="11"/>
  <c r="I1140" i="11"/>
  <c r="H1140" i="11"/>
  <c r="G1140" i="11"/>
  <c r="I1117" i="11"/>
  <c r="H1117" i="11"/>
  <c r="G1117" i="11"/>
  <c r="I1127" i="11"/>
  <c r="H1127" i="11"/>
  <c r="G1127" i="11"/>
  <c r="I1083" i="11"/>
  <c r="H1083" i="11"/>
  <c r="G1083" i="11"/>
  <c r="I1259" i="11"/>
  <c r="H1259" i="11"/>
  <c r="G1259" i="11"/>
  <c r="I1227" i="11"/>
  <c r="H1227" i="11"/>
  <c r="G1227" i="11"/>
  <c r="I1226" i="11"/>
  <c r="H1226" i="11"/>
  <c r="G1226" i="11"/>
  <c r="I1209" i="11"/>
  <c r="H1209" i="11"/>
  <c r="G1209" i="11"/>
  <c r="I1193" i="11"/>
  <c r="H1193" i="11"/>
  <c r="G1193" i="11"/>
  <c r="I952" i="11"/>
  <c r="H952" i="11"/>
  <c r="G952" i="11"/>
  <c r="I943" i="11"/>
  <c r="H943" i="11"/>
  <c r="G943" i="11"/>
  <c r="I950" i="11"/>
  <c r="H950" i="11"/>
  <c r="G950" i="11"/>
  <c r="I981" i="11"/>
  <c r="H981" i="11"/>
  <c r="G981" i="11"/>
  <c r="I845" i="11"/>
  <c r="H845" i="11"/>
  <c r="G845" i="11"/>
  <c r="I1029" i="11"/>
  <c r="H1029" i="11"/>
  <c r="G1029" i="11"/>
  <c r="I1028" i="11"/>
  <c r="H1028" i="11"/>
  <c r="G1028" i="11"/>
  <c r="I1024" i="11"/>
  <c r="H1024" i="11"/>
  <c r="G1024" i="11"/>
  <c r="I1053" i="11"/>
  <c r="H1053" i="11"/>
  <c r="G1053" i="11"/>
  <c r="I848" i="11"/>
  <c r="H848" i="11"/>
  <c r="G848" i="11"/>
  <c r="I1160" i="11"/>
  <c r="H1160" i="11"/>
  <c r="G1160" i="11"/>
  <c r="I1159" i="11"/>
  <c r="H1159" i="11"/>
  <c r="G1159" i="11"/>
  <c r="I1161" i="11"/>
  <c r="H1161" i="11"/>
  <c r="G1161" i="11"/>
  <c r="I1221" i="11"/>
  <c r="H1221" i="11"/>
  <c r="G1221" i="11"/>
  <c r="I885" i="11"/>
  <c r="H885" i="11"/>
  <c r="G885" i="11"/>
  <c r="I1287" i="11"/>
  <c r="H1287" i="11"/>
  <c r="G1287" i="11"/>
  <c r="I1286" i="11"/>
  <c r="H1286" i="11"/>
  <c r="G1286" i="11"/>
  <c r="I1281" i="11"/>
  <c r="H1281" i="11"/>
  <c r="G1281" i="11"/>
  <c r="I1305" i="11"/>
  <c r="H1305" i="11"/>
  <c r="G1305" i="11"/>
  <c r="I1242" i="11"/>
  <c r="H1242" i="11"/>
  <c r="G1242" i="11"/>
  <c r="I1237" i="11"/>
  <c r="H1237" i="11"/>
  <c r="G1237" i="11"/>
  <c r="I1245" i="11"/>
  <c r="H1245" i="11"/>
  <c r="G1245" i="11"/>
  <c r="I1186" i="11"/>
  <c r="H1186" i="11"/>
  <c r="G1186" i="11"/>
  <c r="I1214" i="11"/>
  <c r="H1214" i="11"/>
  <c r="G1214" i="11"/>
  <c r="I1130" i="11"/>
  <c r="H1130" i="11"/>
  <c r="G1130" i="11"/>
  <c r="I999" i="11"/>
  <c r="H999" i="11"/>
  <c r="G999" i="11"/>
  <c r="I983" i="11"/>
  <c r="H983" i="11"/>
  <c r="G983" i="11"/>
  <c r="I1153" i="11"/>
  <c r="H1153" i="11"/>
  <c r="G1153" i="11"/>
  <c r="I1061" i="11"/>
  <c r="H1061" i="11"/>
  <c r="G1061" i="11"/>
  <c r="I897" i="11"/>
  <c r="H897" i="11"/>
  <c r="G897" i="11"/>
  <c r="I1216" i="11"/>
  <c r="H1216" i="11"/>
  <c r="G1216" i="11"/>
  <c r="I1200" i="11"/>
  <c r="H1200" i="11"/>
  <c r="G1200" i="11"/>
  <c r="I1218" i="11"/>
  <c r="H1218" i="11"/>
  <c r="G1218" i="11"/>
  <c r="I1328" i="11"/>
  <c r="H1328" i="11"/>
  <c r="G1328" i="11"/>
  <c r="I991" i="11"/>
  <c r="H991" i="11"/>
  <c r="G991" i="11"/>
  <c r="I1255" i="11"/>
  <c r="H1255" i="11"/>
  <c r="G1255" i="11"/>
  <c r="I1222" i="11"/>
  <c r="H1222" i="11"/>
  <c r="G1222" i="11"/>
  <c r="I1276" i="11"/>
  <c r="H1276" i="11"/>
  <c r="G1276" i="11"/>
  <c r="I1414" i="11"/>
  <c r="H1414" i="11"/>
  <c r="G1414" i="11"/>
  <c r="I1185" i="11"/>
  <c r="H1185" i="11"/>
  <c r="G1185" i="11"/>
  <c r="I1315" i="11"/>
  <c r="H1315" i="11"/>
  <c r="G1315" i="11"/>
  <c r="I1311" i="11"/>
  <c r="H1311" i="11"/>
  <c r="G1311" i="11"/>
  <c r="I1379" i="11"/>
  <c r="H1379" i="11"/>
  <c r="G1379" i="11"/>
  <c r="I1450" i="11"/>
  <c r="H1450" i="11"/>
  <c r="G1450" i="11"/>
  <c r="I1449" i="11"/>
  <c r="H1449" i="11"/>
  <c r="G1449" i="11"/>
  <c r="I1410" i="11"/>
  <c r="H1410" i="11"/>
  <c r="G1410" i="11"/>
  <c r="I1436" i="11"/>
  <c r="H1436" i="11"/>
  <c r="G1436" i="11"/>
  <c r="I1490" i="11"/>
  <c r="H1490" i="11"/>
  <c r="G1490" i="11"/>
  <c r="I1391" i="11"/>
  <c r="H1391" i="11"/>
  <c r="G1391" i="11"/>
  <c r="I1307" i="11"/>
  <c r="H1307" i="11"/>
  <c r="G1307" i="11"/>
  <c r="I1439" i="11"/>
  <c r="H1439" i="11"/>
  <c r="G1439" i="11"/>
  <c r="I1444" i="11"/>
  <c r="H1444" i="11"/>
  <c r="G1444" i="11"/>
  <c r="I1441" i="11"/>
  <c r="H1441" i="11"/>
  <c r="G1441" i="11"/>
  <c r="I1413" i="11"/>
  <c r="H1413" i="11"/>
  <c r="G1413" i="11"/>
  <c r="I1368" i="11"/>
  <c r="H1368" i="11"/>
  <c r="G1368" i="11"/>
  <c r="I1055" i="11"/>
  <c r="H1055" i="11"/>
  <c r="G1055" i="11"/>
  <c r="I1049" i="11"/>
  <c r="H1049" i="11"/>
  <c r="G1049" i="11"/>
  <c r="I1041" i="11"/>
  <c r="H1041" i="11"/>
  <c r="G1041" i="11"/>
  <c r="I1298" i="11"/>
  <c r="H1298" i="11"/>
  <c r="G1298" i="11"/>
  <c r="I1054" i="11"/>
  <c r="H1054" i="11"/>
  <c r="G1054" i="11"/>
  <c r="I936" i="11"/>
  <c r="H936" i="11"/>
  <c r="G936" i="11"/>
  <c r="I926" i="11"/>
  <c r="H926" i="11"/>
  <c r="G926" i="11"/>
  <c r="I931" i="11"/>
  <c r="H931" i="11"/>
  <c r="G931" i="11"/>
  <c r="I1027" i="11"/>
  <c r="H1027" i="11"/>
  <c r="G1027" i="11"/>
  <c r="I892" i="11"/>
  <c r="H892" i="11"/>
  <c r="G892" i="11"/>
  <c r="I1457" i="11"/>
  <c r="H1457" i="11"/>
  <c r="G1457" i="11"/>
  <c r="I1456" i="11"/>
  <c r="H1456" i="11"/>
  <c r="G1456" i="11"/>
  <c r="I1458" i="11"/>
  <c r="H1458" i="11"/>
  <c r="G1458" i="11"/>
  <c r="I1359" i="11"/>
  <c r="H1359" i="11"/>
  <c r="G1359" i="11"/>
  <c r="I1256" i="11"/>
  <c r="H1256" i="11"/>
  <c r="G1256" i="11"/>
  <c r="I1101" i="11"/>
  <c r="H1101" i="11"/>
  <c r="G1101" i="11"/>
  <c r="I1099" i="11"/>
  <c r="H1099" i="11"/>
  <c r="G1099" i="11"/>
  <c r="I1100" i="11"/>
  <c r="H1100" i="11"/>
  <c r="G1100" i="11"/>
  <c r="I1096" i="11"/>
  <c r="H1096" i="11"/>
  <c r="G1096" i="11"/>
  <c r="I1102" i="11"/>
  <c r="H1102" i="11"/>
  <c r="G1102" i="11"/>
  <c r="I1427" i="11"/>
  <c r="H1427" i="11"/>
  <c r="G1427" i="11"/>
  <c r="I1430" i="11"/>
  <c r="H1430" i="11"/>
  <c r="G1430" i="11"/>
  <c r="I1425" i="11"/>
  <c r="H1425" i="11"/>
  <c r="G1425" i="11"/>
  <c r="I1405" i="11"/>
  <c r="H1405" i="11"/>
  <c r="G1405" i="11"/>
  <c r="I1366" i="11"/>
  <c r="H1366" i="11"/>
  <c r="G1366" i="11"/>
  <c r="I1318" i="11"/>
  <c r="H1318" i="11"/>
  <c r="G1318" i="11"/>
  <c r="I1319" i="11"/>
  <c r="H1319" i="11"/>
  <c r="G1319" i="11"/>
  <c r="I1317" i="11"/>
  <c r="H1317" i="11"/>
  <c r="G1317" i="11"/>
  <c r="I1390" i="11"/>
  <c r="H1390" i="11"/>
  <c r="G1390" i="11"/>
  <c r="I1337" i="11"/>
  <c r="H1337" i="11"/>
  <c r="G1337" i="11"/>
  <c r="I1296" i="11"/>
  <c r="H1296" i="11"/>
  <c r="G1296" i="11"/>
  <c r="I1297" i="11"/>
  <c r="H1297" i="11"/>
  <c r="G1297" i="11"/>
  <c r="I1295" i="11"/>
  <c r="H1295" i="11"/>
  <c r="G1295" i="11"/>
  <c r="I1357" i="11"/>
  <c r="H1357" i="11"/>
  <c r="G1357" i="11"/>
  <c r="I1288" i="11"/>
  <c r="H1288" i="11"/>
  <c r="G1288" i="11"/>
  <c r="I1254" i="11"/>
  <c r="H1254" i="11"/>
  <c r="G1254" i="11"/>
  <c r="I1248" i="11"/>
  <c r="H1248" i="11"/>
  <c r="G1248" i="11"/>
  <c r="I1250" i="11"/>
  <c r="H1250" i="11"/>
  <c r="G1250" i="11"/>
  <c r="I1261" i="11"/>
  <c r="H1261" i="11"/>
  <c r="G1261" i="11"/>
  <c r="I1252" i="11"/>
  <c r="H1252" i="11"/>
  <c r="G1252" i="11"/>
  <c r="I1176" i="11"/>
  <c r="H1176" i="11"/>
  <c r="G1176" i="11"/>
  <c r="I1174" i="11"/>
  <c r="H1174" i="11"/>
  <c r="G1174" i="11"/>
  <c r="I1175" i="11"/>
  <c r="H1175" i="11"/>
  <c r="G1175" i="11"/>
  <c r="I1203" i="11"/>
  <c r="H1203" i="11"/>
  <c r="G1203" i="11"/>
  <c r="I1191" i="11"/>
  <c r="H1191" i="11"/>
  <c r="G1191" i="11"/>
  <c r="I1243" i="11"/>
  <c r="H1243" i="11"/>
  <c r="G1243" i="11"/>
  <c r="I1232" i="11"/>
  <c r="H1232" i="11"/>
  <c r="G1232" i="11"/>
  <c r="I1149" i="11"/>
  <c r="H1149" i="11"/>
  <c r="G1149" i="11"/>
  <c r="I1043" i="11"/>
  <c r="H1043" i="11"/>
  <c r="G1043" i="11"/>
  <c r="I932" i="11"/>
  <c r="H932" i="11"/>
  <c r="G932" i="11"/>
  <c r="I937" i="11"/>
  <c r="H937" i="11"/>
  <c r="G937" i="11"/>
  <c r="I901" i="11"/>
  <c r="H901" i="11"/>
  <c r="G901" i="11"/>
  <c r="I856" i="11"/>
  <c r="H856" i="11"/>
  <c r="G856" i="11"/>
  <c r="I846" i="11"/>
  <c r="H846" i="11"/>
  <c r="G846" i="11"/>
  <c r="I814" i="11"/>
  <c r="H814" i="11"/>
  <c r="G814" i="11"/>
  <c r="I862" i="11"/>
  <c r="H862" i="11"/>
  <c r="G862" i="11"/>
  <c r="I841" i="11"/>
  <c r="H841" i="11"/>
  <c r="G841" i="11"/>
  <c r="I825" i="11"/>
  <c r="H825" i="11"/>
  <c r="G825" i="11"/>
  <c r="I823" i="11"/>
  <c r="H823" i="11"/>
  <c r="G823" i="11"/>
  <c r="I807" i="11"/>
  <c r="H807" i="11"/>
  <c r="G807" i="11"/>
  <c r="I1301" i="11"/>
  <c r="H1301" i="11"/>
  <c r="G1301" i="11"/>
  <c r="I1300" i="11"/>
  <c r="H1300" i="11"/>
  <c r="G1300" i="11"/>
  <c r="I1275" i="11"/>
  <c r="H1275" i="11"/>
  <c r="G1275" i="11"/>
  <c r="I1079" i="11"/>
  <c r="H1079" i="11"/>
  <c r="G1079" i="11"/>
  <c r="I1116" i="11"/>
  <c r="H1116" i="11"/>
  <c r="G1116" i="11"/>
  <c r="I1213" i="11"/>
  <c r="H1213" i="11"/>
  <c r="G1213" i="11"/>
  <c r="I1211" i="11"/>
  <c r="H1211" i="11"/>
  <c r="G1211" i="11"/>
  <c r="I1177" i="11"/>
  <c r="H1177" i="11"/>
  <c r="G1177" i="11"/>
  <c r="I1137" i="11"/>
  <c r="H1137" i="11"/>
  <c r="G1137" i="11"/>
  <c r="I1090" i="11"/>
  <c r="H1090" i="11"/>
  <c r="G1090" i="11"/>
  <c r="I1508" i="11"/>
  <c r="H1508" i="11"/>
  <c r="G1508" i="11"/>
  <c r="I1487" i="11"/>
  <c r="H1487" i="11"/>
  <c r="G1487" i="11"/>
  <c r="I1443" i="11"/>
  <c r="H1443" i="11"/>
  <c r="G1443" i="11"/>
  <c r="I1339" i="11"/>
  <c r="H1339" i="11"/>
  <c r="G1339" i="11"/>
  <c r="I1446" i="11"/>
  <c r="H1446" i="11"/>
  <c r="G1446" i="11"/>
  <c r="I1454" i="11"/>
  <c r="H1454" i="11"/>
  <c r="G1454" i="11"/>
  <c r="I1426" i="11"/>
  <c r="H1426" i="11"/>
  <c r="G1426" i="11"/>
  <c r="I1394" i="11"/>
  <c r="H1394" i="11"/>
  <c r="G1394" i="11"/>
  <c r="I1023" i="11"/>
  <c r="H1023" i="11"/>
  <c r="G1023" i="11"/>
  <c r="I849" i="11"/>
  <c r="H849" i="11"/>
  <c r="G849" i="11"/>
  <c r="I891" i="11"/>
  <c r="H891" i="11"/>
  <c r="G891" i="11"/>
  <c r="I1367" i="11"/>
  <c r="H1367" i="11"/>
  <c r="G1367" i="11"/>
  <c r="I1164" i="11"/>
  <c r="H1164" i="11"/>
  <c r="G1164" i="11"/>
  <c r="I870" i="11"/>
  <c r="H870" i="11"/>
  <c r="G870" i="11"/>
  <c r="I824" i="11"/>
  <c r="H824" i="11"/>
  <c r="G824" i="11"/>
  <c r="I988" i="11"/>
  <c r="H988" i="11"/>
  <c r="G988" i="11"/>
  <c r="I1324" i="11"/>
  <c r="H1324" i="11"/>
  <c r="G1324" i="11"/>
  <c r="I1202" i="11"/>
  <c r="H1202" i="11"/>
  <c r="G1202" i="11"/>
  <c r="I923" i="11"/>
  <c r="H923" i="11"/>
  <c r="G923" i="11"/>
  <c r="I910" i="11"/>
  <c r="H910" i="11"/>
  <c r="G910" i="11"/>
  <c r="I867" i="11"/>
  <c r="H867" i="11"/>
  <c r="G867" i="11"/>
  <c r="I1155" i="11"/>
  <c r="H1155" i="11"/>
  <c r="G1155" i="11"/>
  <c r="I1070" i="11"/>
  <c r="H1070" i="11"/>
  <c r="G1070" i="11"/>
  <c r="I1014" i="11"/>
  <c r="H1014" i="11"/>
  <c r="G1014" i="11"/>
  <c r="I940" i="11"/>
  <c r="H940" i="11"/>
  <c r="G940" i="11"/>
  <c r="I876" i="11"/>
  <c r="H876" i="11"/>
  <c r="G876" i="11"/>
  <c r="I875" i="11"/>
  <c r="H875" i="11"/>
  <c r="G875" i="11"/>
  <c r="I881" i="11"/>
  <c r="H881" i="11"/>
  <c r="G881" i="11"/>
  <c r="I842" i="11"/>
  <c r="H842" i="11"/>
  <c r="G842" i="11"/>
  <c r="I819" i="11"/>
  <c r="H819" i="11"/>
  <c r="G819" i="11"/>
  <c r="I1111" i="11"/>
  <c r="H1111" i="11"/>
  <c r="G1111" i="11"/>
  <c r="I1112" i="11"/>
  <c r="H1112" i="11"/>
  <c r="G1112" i="11"/>
  <c r="I1078" i="11"/>
  <c r="H1078" i="11"/>
  <c r="G1078" i="11"/>
  <c r="I917" i="11"/>
  <c r="H917" i="11"/>
  <c r="G917" i="11"/>
  <c r="I993" i="11"/>
  <c r="H993" i="11"/>
  <c r="G993" i="11"/>
  <c r="I1075" i="11"/>
  <c r="H1075" i="11"/>
  <c r="G1075" i="11"/>
  <c r="I1110" i="11"/>
  <c r="H1110" i="11"/>
  <c r="G1110" i="11"/>
  <c r="I1077" i="11"/>
  <c r="H1077" i="11"/>
  <c r="G1077" i="11"/>
  <c r="I916" i="11"/>
  <c r="H916" i="11"/>
  <c r="G916" i="11"/>
  <c r="I913" i="11"/>
  <c r="H913" i="11"/>
  <c r="G913" i="11"/>
  <c r="I1385" i="11"/>
  <c r="H1385" i="11"/>
  <c r="G1385" i="11"/>
  <c r="I1383" i="11"/>
  <c r="H1383" i="11"/>
  <c r="G1383" i="11"/>
  <c r="I1389" i="11"/>
  <c r="H1389" i="11"/>
  <c r="G1389" i="11"/>
  <c r="I1329" i="11"/>
  <c r="H1329" i="11"/>
  <c r="G1329" i="11"/>
  <c r="I1316" i="11"/>
  <c r="H1316" i="11"/>
  <c r="G1316" i="11"/>
  <c r="I1208" i="11"/>
  <c r="H1208" i="11"/>
  <c r="G1208" i="11"/>
  <c r="I1199" i="11"/>
  <c r="H1199" i="11"/>
  <c r="G1199" i="11"/>
  <c r="I1212" i="11"/>
  <c r="H1212" i="11"/>
  <c r="G1212" i="11"/>
  <c r="I1114" i="11"/>
  <c r="H1114" i="11"/>
  <c r="G1114" i="11"/>
  <c r="I1040" i="11"/>
  <c r="H1040" i="11"/>
  <c r="G1040" i="11"/>
  <c r="I914" i="11"/>
  <c r="H914" i="11"/>
  <c r="G914" i="11"/>
  <c r="I920" i="11"/>
  <c r="H920" i="11"/>
  <c r="G920" i="11"/>
  <c r="I918" i="11"/>
  <c r="H918" i="11"/>
  <c r="G918" i="11"/>
  <c r="I877" i="11"/>
  <c r="H877" i="11"/>
  <c r="G877" i="11"/>
  <c r="I847" i="11"/>
  <c r="H847" i="11"/>
  <c r="G847" i="11"/>
  <c r="I1003" i="11"/>
  <c r="H1003" i="11"/>
  <c r="G1003" i="11"/>
  <c r="I1007" i="11"/>
  <c r="H1007" i="11"/>
  <c r="G1007" i="11"/>
  <c r="I1005" i="11"/>
  <c r="H1005" i="11"/>
  <c r="G1005" i="11"/>
  <c r="I900" i="11"/>
  <c r="H900" i="11"/>
  <c r="G900" i="11"/>
  <c r="I945" i="11"/>
  <c r="H945" i="11"/>
  <c r="G945" i="11"/>
  <c r="I1002" i="11"/>
  <c r="H1002" i="11"/>
  <c r="G1002" i="11"/>
  <c r="I1006" i="11"/>
  <c r="H1006" i="11"/>
  <c r="G1006" i="11"/>
  <c r="I1004" i="11"/>
  <c r="H1004" i="11"/>
  <c r="G1004" i="11"/>
  <c r="I899" i="11"/>
  <c r="H899" i="11"/>
  <c r="G899" i="11"/>
  <c r="I944" i="11"/>
  <c r="H944" i="11"/>
  <c r="G944" i="11"/>
  <c r="I1236" i="11"/>
  <c r="H1236" i="11"/>
  <c r="G1236" i="11"/>
  <c r="I1249" i="11"/>
  <c r="H1249" i="11"/>
  <c r="G1249" i="11"/>
  <c r="I1246" i="11"/>
  <c r="H1246" i="11"/>
  <c r="G1246" i="11"/>
  <c r="I1195" i="11"/>
  <c r="H1195" i="11"/>
  <c r="G1195" i="11"/>
  <c r="I1109" i="11"/>
  <c r="H1109" i="11"/>
  <c r="G1109" i="11"/>
  <c r="I1183" i="11"/>
  <c r="H1183" i="11"/>
  <c r="G1183" i="11"/>
  <c r="I1168" i="11"/>
  <c r="H1168" i="11"/>
  <c r="G1168" i="11"/>
  <c r="I1166" i="11"/>
  <c r="H1166" i="11"/>
  <c r="G1166" i="11"/>
  <c r="I1131" i="11"/>
  <c r="H1131" i="11"/>
  <c r="G1131" i="11"/>
  <c r="I1032" i="11"/>
  <c r="H1032" i="11"/>
  <c r="G1032" i="11"/>
  <c r="I922" i="11"/>
  <c r="H922" i="11"/>
  <c r="G922" i="11"/>
  <c r="I942" i="11"/>
  <c r="H942" i="11"/>
  <c r="G942" i="11"/>
  <c r="I953" i="11"/>
  <c r="H953" i="11"/>
  <c r="G953" i="11"/>
  <c r="I949" i="11"/>
  <c r="H949" i="11"/>
  <c r="G949" i="11"/>
  <c r="I872" i="11"/>
  <c r="H872" i="11"/>
  <c r="G872" i="11"/>
  <c r="I839" i="11"/>
  <c r="H839" i="11"/>
  <c r="G839" i="11"/>
  <c r="I865" i="11"/>
  <c r="H865" i="11"/>
  <c r="G865" i="11"/>
  <c r="I896" i="11"/>
  <c r="H896" i="11"/>
  <c r="G896" i="11"/>
  <c r="I956" i="11"/>
  <c r="H956" i="11"/>
  <c r="G956" i="11"/>
  <c r="I979" i="11"/>
  <c r="H979" i="11"/>
  <c r="G979" i="11"/>
  <c r="I855" i="11"/>
  <c r="H855" i="11"/>
  <c r="G855" i="11"/>
  <c r="I895" i="11"/>
  <c r="H895" i="11"/>
  <c r="G895" i="11"/>
  <c r="I938" i="11"/>
  <c r="H938" i="11"/>
  <c r="G938" i="11"/>
  <c r="I998" i="11"/>
  <c r="H998" i="11"/>
  <c r="G998" i="11"/>
  <c r="I1012" i="11"/>
  <c r="H1012" i="11"/>
  <c r="G1012" i="11"/>
  <c r="I1150" i="11"/>
  <c r="H1150" i="11"/>
  <c r="G1150" i="11"/>
  <c r="I1163" i="11"/>
  <c r="H1163" i="11"/>
  <c r="G1163" i="11"/>
  <c r="I1178" i="11"/>
  <c r="H1178" i="11"/>
  <c r="G1178" i="11"/>
  <c r="I1152" i="11"/>
  <c r="H1152" i="11"/>
  <c r="G1152" i="11"/>
  <c r="I1141" i="11"/>
  <c r="H1141" i="11"/>
  <c r="G1141" i="11"/>
  <c r="I1124" i="11"/>
  <c r="H1124" i="11"/>
  <c r="G1124" i="11"/>
  <c r="I1151" i="11"/>
  <c r="H1151" i="11"/>
  <c r="G1151" i="11"/>
  <c r="I1184" i="11"/>
  <c r="H1184" i="11"/>
  <c r="G1184" i="11"/>
  <c r="I1146" i="11"/>
  <c r="H1146" i="11"/>
  <c r="G1146" i="11"/>
  <c r="I1048" i="11"/>
  <c r="H1048" i="11"/>
  <c r="G1048" i="11"/>
  <c r="I941" i="11"/>
  <c r="H941" i="11"/>
  <c r="G941" i="11"/>
  <c r="I946" i="11"/>
  <c r="H946" i="11"/>
  <c r="G946" i="11"/>
  <c r="I1257" i="11"/>
  <c r="H1257" i="11"/>
  <c r="G1257" i="11"/>
  <c r="I1091" i="11"/>
  <c r="H1091" i="11"/>
  <c r="G1091" i="11"/>
  <c r="I935" i="11"/>
  <c r="H935" i="11"/>
  <c r="G935" i="11"/>
  <c r="I1350" i="11"/>
  <c r="H1350" i="11"/>
  <c r="G1350" i="11"/>
  <c r="I1341" i="11"/>
  <c r="H1341" i="11"/>
  <c r="G1341" i="11"/>
  <c r="I1529" i="11"/>
  <c r="H1529" i="11"/>
  <c r="G1529" i="11"/>
  <c r="I1484" i="11"/>
  <c r="H1484" i="11"/>
  <c r="G1484" i="11"/>
  <c r="I1156" i="11"/>
  <c r="H1156" i="11"/>
  <c r="G1156" i="11"/>
  <c r="I1332" i="11"/>
  <c r="H1332" i="11"/>
  <c r="G1332" i="11"/>
  <c r="I1323" i="11"/>
  <c r="H1323" i="11"/>
  <c r="G1323" i="11"/>
  <c r="I1505" i="11"/>
  <c r="H1505" i="11"/>
  <c r="G1505" i="11"/>
  <c r="I1447" i="11"/>
  <c r="H1447" i="11"/>
  <c r="G1447" i="11"/>
  <c r="I1107" i="11"/>
  <c r="H1107" i="11"/>
  <c r="G1107" i="11"/>
  <c r="I1326" i="11"/>
  <c r="H1326" i="11"/>
  <c r="G1326" i="11"/>
  <c r="I1321" i="11"/>
  <c r="H1321" i="11"/>
  <c r="G1321" i="11"/>
  <c r="I1522" i="11"/>
  <c r="H1522" i="11"/>
  <c r="G1522" i="11"/>
  <c r="I1476" i="11"/>
  <c r="H1476" i="11"/>
  <c r="G1476" i="11"/>
  <c r="I1325" i="11"/>
  <c r="H1325" i="11"/>
  <c r="G1325" i="11"/>
  <c r="I1145" i="11"/>
  <c r="H1145" i="11"/>
  <c r="G1145" i="11"/>
  <c r="I1158" i="11"/>
  <c r="H1158" i="11"/>
  <c r="G1158" i="11"/>
  <c r="I1599" i="11"/>
  <c r="H1599" i="11"/>
  <c r="G1599" i="11"/>
  <c r="I1515" i="11"/>
  <c r="H1515" i="11"/>
  <c r="G1515" i="11"/>
  <c r="I1189" i="11"/>
  <c r="H1189" i="11"/>
  <c r="G1189" i="11"/>
  <c r="I1408" i="11"/>
  <c r="H1408" i="11"/>
  <c r="G1408" i="11"/>
  <c r="I1432" i="11"/>
  <c r="H1432" i="11"/>
  <c r="G1432" i="11"/>
  <c r="I1434" i="11"/>
  <c r="H1434" i="11"/>
  <c r="G1434" i="11"/>
  <c r="I1420" i="11"/>
  <c r="H1420" i="11"/>
  <c r="G1420" i="11"/>
  <c r="I1482" i="11"/>
  <c r="H1482" i="11"/>
  <c r="G1482" i="11"/>
  <c r="I1409" i="11"/>
  <c r="H1409" i="11"/>
  <c r="G1409" i="11"/>
  <c r="I1433" i="11"/>
  <c r="H1433" i="11"/>
  <c r="G1433" i="11"/>
  <c r="I1435" i="11"/>
  <c r="H1435" i="11"/>
  <c r="G1435" i="11"/>
  <c r="I1421" i="11"/>
  <c r="H1421" i="11"/>
  <c r="G1421" i="11"/>
  <c r="I1483" i="11"/>
  <c r="H1483" i="11"/>
  <c r="G1483" i="11"/>
  <c r="I1207" i="11"/>
  <c r="H1207" i="11"/>
  <c r="G1207" i="11"/>
  <c r="I1334" i="11"/>
  <c r="H1334" i="11"/>
  <c r="G1334" i="11"/>
  <c r="I1338" i="11"/>
  <c r="H1338" i="11"/>
  <c r="G1338" i="11"/>
  <c r="I1302" i="11"/>
  <c r="H1302" i="11"/>
  <c r="G1302" i="11"/>
  <c r="I1440" i="11"/>
  <c r="H1440" i="11"/>
  <c r="G1440" i="11"/>
  <c r="I1136" i="11"/>
  <c r="H1136" i="11"/>
  <c r="G1136" i="11"/>
  <c r="I1273" i="11"/>
  <c r="H1273" i="11"/>
  <c r="G1273" i="11"/>
  <c r="I1277" i="11"/>
  <c r="H1277" i="11"/>
  <c r="G1277" i="11"/>
  <c r="I1247" i="11"/>
  <c r="H1247" i="11"/>
  <c r="G1247" i="11"/>
  <c r="I1081" i="11"/>
  <c r="H1081" i="11"/>
  <c r="G1081" i="11"/>
  <c r="I1229" i="11"/>
  <c r="H1229" i="11"/>
  <c r="G1229" i="11"/>
  <c r="I1285" i="11"/>
  <c r="H1285" i="11"/>
  <c r="G1285" i="11"/>
  <c r="I1290" i="11"/>
  <c r="H1290" i="11"/>
  <c r="G1290" i="11"/>
  <c r="I1283" i="11"/>
  <c r="H1283" i="11"/>
  <c r="G1283" i="11"/>
  <c r="I1171" i="11"/>
  <c r="H1171" i="11"/>
  <c r="G1171" i="11"/>
  <c r="I1381" i="11"/>
  <c r="H1381" i="11"/>
  <c r="G1381" i="11"/>
  <c r="I1418" i="11"/>
  <c r="H1418" i="11"/>
  <c r="G1418" i="11"/>
  <c r="I1416" i="11"/>
  <c r="H1416" i="11"/>
  <c r="G1416" i="11"/>
  <c r="I1412" i="11"/>
  <c r="H1412" i="11"/>
  <c r="G1412" i="11"/>
  <c r="I1387" i="11"/>
  <c r="H1387" i="11"/>
  <c r="G1387" i="11"/>
  <c r="I1380" i="11"/>
  <c r="H1380" i="11"/>
  <c r="G1380" i="11"/>
  <c r="I1417" i="11"/>
  <c r="H1417" i="11"/>
  <c r="G1417" i="11"/>
  <c r="I1415" i="11"/>
  <c r="H1415" i="11"/>
  <c r="G1415" i="11"/>
  <c r="I1411" i="11"/>
  <c r="H1411" i="11"/>
  <c r="G1411" i="11"/>
  <c r="I1386" i="11"/>
  <c r="H1386" i="11"/>
  <c r="G1386" i="11"/>
  <c r="I1306" i="11"/>
  <c r="H1306" i="11"/>
  <c r="G1306" i="11"/>
  <c r="I1397" i="11"/>
  <c r="H1397" i="11"/>
  <c r="G1397" i="11"/>
  <c r="I1396" i="11"/>
  <c r="H1396" i="11"/>
  <c r="G1396" i="11"/>
  <c r="I1392" i="11"/>
  <c r="H1392" i="11"/>
  <c r="G1392" i="11"/>
  <c r="I1356" i="11"/>
  <c r="H1356" i="11"/>
  <c r="G1356" i="11"/>
  <c r="I1220" i="11"/>
  <c r="H1220" i="11"/>
  <c r="G1220" i="11"/>
  <c r="I1345" i="11"/>
  <c r="H1345" i="11"/>
  <c r="G1345" i="11"/>
  <c r="I1344" i="11"/>
  <c r="H1344" i="11"/>
  <c r="G1344" i="11"/>
  <c r="I1346" i="11"/>
  <c r="H1346" i="11"/>
  <c r="G1346" i="11"/>
  <c r="I1284" i="11"/>
  <c r="H1284" i="11"/>
  <c r="G1284" i="11"/>
  <c r="I1294" i="11"/>
  <c r="H1294" i="11"/>
  <c r="G1294" i="11"/>
  <c r="I1352" i="11"/>
  <c r="H1352" i="11"/>
  <c r="G1352" i="11"/>
  <c r="I1351" i="11"/>
  <c r="H1351" i="11"/>
  <c r="G1351" i="11"/>
  <c r="I1349" i="11"/>
  <c r="H1349" i="11"/>
  <c r="G1349" i="11"/>
  <c r="I1282" i="11"/>
  <c r="H1282" i="11"/>
  <c r="G1282" i="11"/>
  <c r="I1039" i="11"/>
  <c r="H1039" i="11"/>
  <c r="G1039" i="11"/>
  <c r="I1052" i="11"/>
  <c r="H1052" i="11"/>
  <c r="G1052" i="11"/>
  <c r="I1050" i="11"/>
  <c r="H1050" i="11"/>
  <c r="G1050" i="11"/>
  <c r="I1085" i="11"/>
  <c r="H1085" i="11"/>
  <c r="G1085" i="11"/>
  <c r="I921" i="11"/>
  <c r="H921" i="11"/>
  <c r="G921" i="11"/>
  <c r="I1398" i="11"/>
  <c r="H1398" i="11"/>
  <c r="G1398" i="11"/>
  <c r="I1401" i="11"/>
  <c r="H1401" i="11"/>
  <c r="G1401" i="11"/>
  <c r="I1327" i="11"/>
  <c r="H1327" i="11"/>
  <c r="G1327" i="11"/>
  <c r="I1460" i="11"/>
  <c r="H1460" i="11"/>
  <c r="G1460" i="11"/>
  <c r="I1448" i="11"/>
  <c r="H1448" i="11"/>
  <c r="G1448" i="11"/>
  <c r="I939" i="11"/>
  <c r="H939" i="11"/>
  <c r="G939" i="11"/>
  <c r="I1072" i="11"/>
  <c r="H1072" i="11"/>
  <c r="G1072" i="11"/>
  <c r="I1042" i="11"/>
  <c r="H1042" i="11"/>
  <c r="G1042" i="11"/>
  <c r="I1384" i="11"/>
  <c r="H1384" i="11"/>
  <c r="G1384" i="11"/>
  <c r="I1362" i="11"/>
  <c r="H1362" i="11"/>
  <c r="G1362" i="11"/>
  <c r="I976" i="11"/>
  <c r="H976" i="11"/>
  <c r="G976" i="11"/>
  <c r="I1182" i="11"/>
  <c r="H1182" i="11"/>
  <c r="G1182" i="11"/>
  <c r="I1132" i="11"/>
  <c r="H1132" i="11"/>
  <c r="G1132" i="11"/>
  <c r="I1313" i="11"/>
  <c r="H1313" i="11"/>
  <c r="G1313" i="11"/>
  <c r="I1165" i="11"/>
  <c r="H1165" i="11"/>
  <c r="G1165" i="11"/>
  <c r="I1206" i="11"/>
  <c r="H1206" i="11"/>
  <c r="G1206" i="11"/>
  <c r="I1258" i="11"/>
  <c r="H1258" i="11"/>
  <c r="G1258" i="11"/>
  <c r="I1253" i="11"/>
  <c r="H1253" i="11"/>
  <c r="G1253" i="11"/>
  <c r="I1310" i="11"/>
  <c r="H1310" i="11"/>
  <c r="G1310" i="11"/>
  <c r="I1181" i="11"/>
  <c r="H1181" i="11"/>
  <c r="G1181" i="11"/>
  <c r="I1422" i="11"/>
  <c r="H1422" i="11"/>
  <c r="G1422" i="11"/>
  <c r="I1495" i="11"/>
  <c r="H1495" i="11"/>
  <c r="G1495" i="11"/>
  <c r="I1466" i="11"/>
  <c r="H1466" i="11"/>
  <c r="G1466" i="11"/>
  <c r="I1475" i="11"/>
  <c r="H1475" i="11"/>
  <c r="G1475" i="11"/>
  <c r="I1452" i="11"/>
  <c r="H1452" i="11"/>
  <c r="G1452" i="11"/>
  <c r="I1241" i="11"/>
  <c r="H1241" i="11"/>
  <c r="G1241" i="11"/>
  <c r="I1280" i="11"/>
  <c r="H1280" i="11"/>
  <c r="G1280" i="11"/>
  <c r="I1147" i="11"/>
  <c r="H1147" i="11"/>
  <c r="G1147" i="11"/>
  <c r="I1431" i="11"/>
  <c r="H1431" i="11"/>
  <c r="G1431" i="11"/>
  <c r="I1378" i="11"/>
  <c r="H1378" i="11"/>
  <c r="G1378" i="11"/>
  <c r="I1051" i="11"/>
  <c r="H1051" i="11"/>
  <c r="G1051" i="11"/>
  <c r="I1080" i="11"/>
  <c r="H1080" i="11"/>
  <c r="G1080" i="11"/>
  <c r="I1115" i="11"/>
  <c r="H1115" i="11"/>
  <c r="G1115" i="11"/>
  <c r="I1340" i="11"/>
  <c r="H1340" i="11"/>
  <c r="G1340" i="11"/>
  <c r="I1267" i="11"/>
  <c r="H1267" i="11"/>
  <c r="G1267" i="11"/>
  <c r="I866" i="11"/>
  <c r="H866" i="11"/>
  <c r="G866" i="11"/>
  <c r="I905" i="11"/>
  <c r="H905" i="11"/>
  <c r="G905" i="11"/>
  <c r="I1056" i="11"/>
  <c r="H1056" i="11"/>
  <c r="G1056" i="11"/>
  <c r="I1095" i="11"/>
  <c r="H1095" i="11"/>
  <c r="G1095" i="11"/>
  <c r="I1084" i="11"/>
  <c r="H1084" i="11"/>
  <c r="G1084" i="11"/>
  <c r="I902" i="11"/>
  <c r="H902" i="11"/>
  <c r="G902" i="11"/>
  <c r="I1092" i="11"/>
  <c r="H1092" i="11"/>
  <c r="G1092" i="11"/>
  <c r="I1144" i="11"/>
  <c r="H1144" i="11"/>
  <c r="G1144" i="11"/>
  <c r="I1148" i="11"/>
  <c r="H1148" i="11"/>
  <c r="G1148" i="11"/>
  <c r="I1089" i="11"/>
  <c r="H1089" i="11"/>
  <c r="G1089" i="11"/>
  <c r="I827" i="11"/>
  <c r="H827" i="11"/>
  <c r="G827" i="11"/>
  <c r="I837" i="11"/>
  <c r="H837" i="11"/>
  <c r="G837" i="11"/>
  <c r="I826" i="11"/>
  <c r="H826" i="11"/>
  <c r="G826" i="11"/>
  <c r="I838" i="11"/>
  <c r="H838" i="11"/>
  <c r="G838" i="11"/>
  <c r="I818" i="11"/>
  <c r="H818" i="11"/>
  <c r="G818" i="11"/>
  <c r="I1126" i="11"/>
  <c r="H1126" i="11"/>
  <c r="G1126" i="11"/>
  <c r="I1143" i="11"/>
  <c r="H1143" i="11"/>
  <c r="G1143" i="11"/>
  <c r="I1134" i="11"/>
  <c r="H1134" i="11"/>
  <c r="G1134" i="11"/>
  <c r="I1139" i="11"/>
  <c r="H1139" i="11"/>
  <c r="G1139" i="11"/>
  <c r="I930" i="11"/>
  <c r="H930" i="11"/>
  <c r="G930" i="11"/>
  <c r="I1125" i="11"/>
  <c r="H1125" i="11"/>
  <c r="G1125" i="11"/>
  <c r="I1142" i="11"/>
  <c r="H1142" i="11"/>
  <c r="G1142" i="11"/>
  <c r="I1133" i="11"/>
  <c r="H1133" i="11"/>
  <c r="G1133" i="11"/>
  <c r="I1138" i="11"/>
  <c r="H1138" i="11"/>
  <c r="G1138" i="11"/>
  <c r="I929" i="11"/>
  <c r="H929" i="11"/>
  <c r="G929" i="11"/>
  <c r="I1093" i="11"/>
  <c r="H1093" i="11"/>
  <c r="G1093" i="11"/>
  <c r="I1094" i="11"/>
  <c r="H1094" i="11"/>
  <c r="G1094" i="11"/>
  <c r="I1106" i="11"/>
  <c r="H1106" i="11"/>
  <c r="G1106" i="11"/>
  <c r="I1086" i="11"/>
  <c r="H1086" i="11"/>
  <c r="G1086" i="11"/>
  <c r="I989" i="11"/>
  <c r="H989" i="11"/>
  <c r="G989" i="11"/>
  <c r="I1270" i="11"/>
  <c r="H1270" i="11"/>
  <c r="G1270" i="11"/>
  <c r="I1272" i="11"/>
  <c r="H1272" i="11"/>
  <c r="G1272" i="11"/>
  <c r="I1271" i="11"/>
  <c r="H1271" i="11"/>
  <c r="G1271" i="11"/>
  <c r="I1251" i="11"/>
  <c r="H1251" i="11"/>
  <c r="G1251" i="11"/>
  <c r="I1330" i="11"/>
  <c r="H1330" i="11"/>
  <c r="G1330" i="11"/>
  <c r="I836" i="11"/>
  <c r="H836" i="11"/>
  <c r="G836" i="11"/>
  <c r="I857" i="11"/>
  <c r="H857" i="11"/>
  <c r="G857" i="11"/>
  <c r="I835" i="11"/>
  <c r="H835" i="11"/>
  <c r="G835" i="11"/>
  <c r="I850" i="11"/>
  <c r="H850" i="11"/>
  <c r="G850" i="11"/>
  <c r="I821" i="11"/>
  <c r="H821" i="11"/>
  <c r="G821" i="11"/>
  <c r="I912" i="11"/>
  <c r="H912" i="11"/>
  <c r="G912" i="11"/>
  <c r="I955" i="11"/>
  <c r="H955" i="11"/>
  <c r="G955" i="11"/>
  <c r="I908" i="11"/>
  <c r="H908" i="11"/>
  <c r="G908" i="11"/>
  <c r="I967" i="11"/>
  <c r="H967" i="11"/>
  <c r="G967" i="11"/>
  <c r="I844" i="11"/>
  <c r="H844" i="11"/>
  <c r="G844" i="11"/>
  <c r="I911" i="11"/>
  <c r="H911" i="11"/>
  <c r="G911" i="11"/>
  <c r="I954" i="11"/>
  <c r="H954" i="11"/>
  <c r="G954" i="11"/>
  <c r="I907" i="11"/>
  <c r="H907" i="11"/>
  <c r="G907" i="11"/>
  <c r="I966" i="11"/>
  <c r="H966" i="11"/>
  <c r="G966" i="11"/>
  <c r="I843" i="11"/>
  <c r="H843" i="11"/>
  <c r="G843" i="11"/>
  <c r="I994" i="11"/>
  <c r="H994" i="11"/>
  <c r="G994" i="11"/>
  <c r="I1031" i="11"/>
  <c r="H1031" i="11"/>
  <c r="G1031" i="11"/>
  <c r="I992" i="11"/>
  <c r="H992" i="11"/>
  <c r="G992" i="11"/>
  <c r="I1034" i="11"/>
  <c r="H1034" i="11"/>
  <c r="G1034" i="11"/>
  <c r="I915" i="11"/>
  <c r="H915" i="11"/>
  <c r="G915" i="11"/>
  <c r="I1266" i="11"/>
  <c r="H1266" i="11"/>
  <c r="G1266" i="11"/>
  <c r="I1309" i="11"/>
  <c r="H1309" i="11"/>
  <c r="G1309" i="11"/>
  <c r="I1264" i="11"/>
  <c r="H1264" i="11"/>
  <c r="G1264" i="11"/>
  <c r="I1364" i="11"/>
  <c r="H1364" i="11"/>
  <c r="G1364" i="11"/>
  <c r="I1419" i="11"/>
  <c r="H1419" i="11"/>
  <c r="G1419" i="11"/>
  <c r="I977" i="11"/>
  <c r="H977" i="11"/>
  <c r="G977" i="11"/>
  <c r="I1022" i="11"/>
  <c r="H1022" i="11"/>
  <c r="G1022" i="11"/>
  <c r="I1000" i="11"/>
  <c r="H1000" i="11"/>
  <c r="G1000" i="11"/>
  <c r="I985" i="11"/>
  <c r="H985" i="11"/>
  <c r="G985" i="11"/>
  <c r="I893" i="11"/>
  <c r="H893" i="11"/>
  <c r="G893" i="11"/>
  <c r="I1497" i="11"/>
  <c r="H1497" i="11"/>
  <c r="G1497" i="11"/>
  <c r="I1499" i="11"/>
  <c r="H1499" i="11"/>
  <c r="G1499" i="11"/>
  <c r="I1494" i="11"/>
  <c r="H1494" i="11"/>
  <c r="G1494" i="11"/>
  <c r="I1518" i="11"/>
  <c r="H1518" i="11"/>
  <c r="G1518" i="11"/>
  <c r="I1278" i="11"/>
  <c r="H1278" i="11"/>
  <c r="G1278" i="11"/>
  <c r="I1498" i="11"/>
  <c r="H1498" i="11"/>
  <c r="G1498" i="11"/>
  <c r="I1501" i="11"/>
  <c r="H1501" i="11"/>
  <c r="G1501" i="11"/>
  <c r="I1496" i="11"/>
  <c r="H1496" i="11"/>
  <c r="G1496" i="11"/>
  <c r="I1521" i="11"/>
  <c r="H1521" i="11"/>
  <c r="G1521" i="11"/>
  <c r="I1279" i="11"/>
  <c r="H1279" i="11"/>
  <c r="G1279" i="11"/>
  <c r="I1369" i="11"/>
  <c r="H1369" i="11"/>
  <c r="G1369" i="11"/>
  <c r="I1370" i="11"/>
  <c r="H1370" i="11"/>
  <c r="G1370" i="11"/>
  <c r="I1371" i="11"/>
  <c r="H1371" i="11"/>
  <c r="G1371" i="11"/>
  <c r="I1354" i="11"/>
  <c r="H1354" i="11"/>
  <c r="G1354" i="11"/>
  <c r="I1088" i="11"/>
  <c r="H1088" i="11"/>
  <c r="G1088" i="11"/>
  <c r="I1360" i="11"/>
  <c r="H1360" i="11"/>
  <c r="G1360" i="11"/>
  <c r="I1361" i="11"/>
  <c r="H1361" i="11"/>
  <c r="G1361" i="11"/>
  <c r="I1355" i="11"/>
  <c r="H1355" i="11"/>
  <c r="G1355" i="11"/>
  <c r="I1308" i="11"/>
  <c r="H1308" i="11"/>
  <c r="G1308" i="11"/>
  <c r="I1365" i="11"/>
  <c r="H1365" i="11"/>
  <c r="G1365" i="11"/>
  <c r="I984" i="11"/>
  <c r="H984" i="11"/>
  <c r="G984" i="11"/>
  <c r="I1438" i="11"/>
  <c r="H1438" i="11"/>
  <c r="G1438" i="11"/>
  <c r="I1234" i="11"/>
  <c r="H1234" i="11"/>
  <c r="G1234" i="11"/>
  <c r="I1188" i="11"/>
  <c r="H1188" i="11"/>
  <c r="G1188" i="11"/>
  <c r="I1001" i="11"/>
  <c r="H1001" i="11"/>
  <c r="G1001" i="11"/>
  <c r="I1519" i="11"/>
  <c r="H1519" i="11"/>
  <c r="G1519" i="11"/>
  <c r="I1525" i="11"/>
  <c r="H1525" i="11"/>
  <c r="G1525" i="11"/>
  <c r="I1594" i="11"/>
  <c r="H1594" i="11"/>
  <c r="G1594" i="11"/>
  <c r="I1596" i="11"/>
  <c r="H1596" i="11"/>
  <c r="G1596" i="11"/>
  <c r="I1574" i="11"/>
  <c r="H1574" i="11"/>
  <c r="G1574" i="11"/>
  <c r="I1520" i="11"/>
  <c r="H1520" i="11"/>
  <c r="G1520" i="11"/>
  <c r="I1527" i="11"/>
  <c r="H1527" i="11"/>
  <c r="G1527" i="11"/>
  <c r="I1600" i="11"/>
  <c r="H1600" i="11"/>
  <c r="G1600" i="11"/>
  <c r="I1601" i="11"/>
  <c r="H1601" i="11"/>
  <c r="G1601" i="11"/>
  <c r="I1597" i="11"/>
  <c r="H1597" i="11"/>
  <c r="G1597" i="11"/>
  <c r="I1514" i="11"/>
  <c r="H1514" i="11"/>
  <c r="G1514" i="11"/>
  <c r="I1523" i="11"/>
  <c r="H1523" i="11"/>
  <c r="G1523" i="11"/>
  <c r="I1585" i="11"/>
  <c r="H1585" i="11"/>
  <c r="G1585" i="11"/>
  <c r="I1587" i="11"/>
  <c r="H1587" i="11"/>
  <c r="G1587" i="11"/>
  <c r="I1551" i="11"/>
  <c r="H1551" i="11"/>
  <c r="G1551" i="11"/>
  <c r="I1572" i="11"/>
  <c r="H1572" i="11"/>
  <c r="G1572" i="11"/>
  <c r="I1593" i="11"/>
  <c r="H1593" i="11"/>
  <c r="G1593" i="11"/>
  <c r="I1586" i="11"/>
  <c r="H1586" i="11"/>
  <c r="G1586" i="11"/>
  <c r="I1592" i="11"/>
  <c r="H1592" i="11"/>
  <c r="G1592" i="11"/>
  <c r="I1543" i="11"/>
  <c r="H1543" i="11"/>
  <c r="G1543" i="11"/>
  <c r="I1343" i="11"/>
  <c r="H1343" i="11"/>
  <c r="G1343" i="11"/>
  <c r="I1342" i="11"/>
  <c r="H1342" i="11"/>
  <c r="G1342" i="11"/>
  <c r="I1358" i="11"/>
  <c r="H1358" i="11"/>
  <c r="G1358" i="11"/>
  <c r="I1347" i="11"/>
  <c r="H1347" i="11"/>
  <c r="G1347" i="11"/>
  <c r="I1512" i="11"/>
  <c r="H1512" i="11"/>
  <c r="G1512" i="11"/>
  <c r="I1173" i="11"/>
  <c r="H1173" i="11"/>
  <c r="G1173" i="11"/>
  <c r="I1172" i="11"/>
  <c r="H1172" i="11"/>
  <c r="G1172" i="11"/>
  <c r="I1194" i="11"/>
  <c r="H1194" i="11"/>
  <c r="G1194" i="11"/>
  <c r="I1217" i="11"/>
  <c r="H1217" i="11"/>
  <c r="G1217" i="11"/>
  <c r="I1453" i="11"/>
  <c r="H1453" i="11"/>
  <c r="G1453" i="11"/>
  <c r="I1231" i="11"/>
  <c r="H1231" i="11"/>
  <c r="G1231" i="11"/>
  <c r="I1230" i="11"/>
  <c r="H1230" i="11"/>
  <c r="G1230" i="11"/>
  <c r="I1262" i="11"/>
  <c r="H1262" i="11"/>
  <c r="G1262" i="11"/>
  <c r="I1335" i="11"/>
  <c r="H1335" i="11"/>
  <c r="G1335" i="11"/>
  <c r="I1502" i="11"/>
  <c r="H1502" i="11"/>
  <c r="G1502" i="11"/>
  <c r="I1011" i="11"/>
  <c r="H1011" i="11"/>
  <c r="G1011" i="11"/>
  <c r="I1010" i="11"/>
  <c r="H1010" i="11"/>
  <c r="G1010" i="11"/>
  <c r="I1059" i="11"/>
  <c r="H1059" i="11"/>
  <c r="G1059" i="11"/>
  <c r="I1348" i="11"/>
  <c r="H1348" i="11"/>
  <c r="G1348" i="11"/>
  <c r="I1233" i="11"/>
  <c r="H1233" i="11"/>
  <c r="G1233" i="11"/>
  <c r="I874" i="11"/>
  <c r="H874" i="11"/>
  <c r="G874" i="11"/>
  <c r="I873" i="11"/>
  <c r="H873" i="11"/>
  <c r="G873" i="11"/>
  <c r="I947" i="11"/>
  <c r="H947" i="11"/>
  <c r="G947" i="11"/>
  <c r="I1263" i="11"/>
  <c r="H1263" i="11"/>
  <c r="G1263" i="11"/>
  <c r="I1179" i="11"/>
  <c r="H1179" i="11"/>
  <c r="G1179" i="11"/>
  <c r="I1377" i="11"/>
  <c r="H1377" i="11"/>
  <c r="G1377" i="11"/>
  <c r="I1376" i="11"/>
  <c r="H1376" i="11"/>
  <c r="G1376" i="11"/>
  <c r="I1395" i="11"/>
  <c r="H1395" i="11"/>
  <c r="G1395" i="11"/>
  <c r="I1437" i="11"/>
  <c r="H1437" i="11"/>
  <c r="G1437" i="11"/>
  <c r="I1402" i="11"/>
  <c r="H1402" i="11"/>
  <c r="G1402" i="11"/>
  <c r="I1198" i="11"/>
  <c r="H1198" i="11"/>
  <c r="G1198" i="11"/>
  <c r="I1197" i="11"/>
  <c r="H1197" i="11"/>
  <c r="G1197" i="11"/>
  <c r="I1244" i="11"/>
  <c r="H1244" i="11"/>
  <c r="G1244" i="11"/>
  <c r="I1375" i="11"/>
  <c r="H1375" i="11"/>
  <c r="G1375" i="11"/>
  <c r="I1292" i="11"/>
  <c r="H1292" i="11"/>
  <c r="G1292" i="11"/>
  <c r="I1063" i="11"/>
  <c r="H1063" i="11"/>
  <c r="G1063" i="11"/>
  <c r="I1062" i="11"/>
  <c r="H1062" i="11"/>
  <c r="G1062" i="11"/>
  <c r="I1157" i="11"/>
  <c r="H1157" i="11"/>
  <c r="G1157" i="11"/>
  <c r="I1374" i="11"/>
  <c r="H1374" i="11"/>
  <c r="G1374" i="11"/>
  <c r="I1291" i="11"/>
  <c r="H1291" i="11"/>
  <c r="G1291" i="11"/>
  <c r="I934" i="11"/>
  <c r="H934" i="11"/>
  <c r="G934" i="11"/>
  <c r="I933" i="11"/>
  <c r="H933" i="11"/>
  <c r="G933" i="11"/>
  <c r="I996" i="11"/>
  <c r="H996" i="11"/>
  <c r="G996" i="11"/>
  <c r="I1382" i="11"/>
  <c r="H1382" i="11"/>
  <c r="G1382" i="11"/>
  <c r="I1303" i="11"/>
  <c r="H1303" i="11"/>
  <c r="G1303" i="11"/>
  <c r="I860" i="11"/>
  <c r="H860" i="11"/>
  <c r="G860" i="11"/>
  <c r="I859" i="11"/>
  <c r="H859" i="11"/>
  <c r="G859" i="11"/>
  <c r="I890" i="11"/>
  <c r="H890" i="11"/>
  <c r="G890" i="11"/>
  <c r="I1215" i="11"/>
  <c r="H1215" i="11"/>
  <c r="G1215" i="11"/>
  <c r="I1135" i="11"/>
  <c r="H1135" i="11"/>
  <c r="G1135" i="11"/>
  <c r="I1026" i="11"/>
  <c r="H1026" i="11"/>
  <c r="G1026" i="11"/>
  <c r="I1025" i="11"/>
  <c r="H1025" i="11"/>
  <c r="G1025" i="11"/>
  <c r="I1036" i="11"/>
  <c r="H1036" i="11"/>
  <c r="G1036" i="11"/>
  <c r="I1033" i="11"/>
  <c r="H1033" i="11"/>
  <c r="G1033" i="11"/>
  <c r="I995" i="11"/>
  <c r="H995" i="11"/>
  <c r="G995" i="11"/>
  <c r="I1240" i="11"/>
  <c r="H1240" i="11"/>
  <c r="G1240" i="11"/>
  <c r="I1239" i="11"/>
  <c r="H1239" i="11"/>
  <c r="G1239" i="11"/>
  <c r="I1336" i="11"/>
  <c r="H1336" i="11"/>
  <c r="G1336" i="11"/>
  <c r="I1406" i="11"/>
  <c r="H1406" i="11"/>
  <c r="G1406" i="11"/>
  <c r="I1489" i="11"/>
  <c r="H1489" i="11"/>
  <c r="G1489" i="11"/>
  <c r="I904" i="11"/>
  <c r="H904" i="11"/>
  <c r="G904" i="11"/>
  <c r="I903" i="11"/>
  <c r="H903" i="11"/>
  <c r="G903" i="11"/>
  <c r="I948" i="11"/>
  <c r="H948" i="11"/>
  <c r="G948" i="11"/>
  <c r="I1314" i="11"/>
  <c r="H1314" i="11"/>
  <c r="G1314" i="11"/>
  <c r="I1485" i="11"/>
  <c r="H1485" i="11"/>
  <c r="G1485" i="11"/>
  <c r="I883" i="11"/>
  <c r="H883" i="11"/>
  <c r="G883" i="11"/>
  <c r="I882" i="11"/>
  <c r="H882" i="11"/>
  <c r="G882" i="11"/>
  <c r="I925" i="11"/>
  <c r="H925" i="11"/>
  <c r="G925" i="11"/>
  <c r="I1353" i="11"/>
  <c r="H1353" i="11"/>
  <c r="G1353" i="11"/>
  <c r="I1320" i="11"/>
  <c r="H1320" i="11"/>
  <c r="G1320" i="11"/>
  <c r="I1018" i="11"/>
  <c r="H1018" i="11"/>
  <c r="G1018" i="11"/>
  <c r="I1017" i="11"/>
  <c r="H1017" i="11"/>
  <c r="G1017" i="11"/>
  <c r="I1076" i="11"/>
  <c r="H1076" i="11"/>
  <c r="G1076" i="11"/>
  <c r="I1299" i="11"/>
  <c r="H1299" i="11"/>
  <c r="G1299" i="11"/>
  <c r="I1224" i="11"/>
  <c r="H1224" i="11"/>
  <c r="G1224" i="11"/>
  <c r="I1400" i="11"/>
  <c r="H1400" i="11"/>
  <c r="G1400" i="11"/>
  <c r="I1536" i="11"/>
  <c r="H1536" i="11"/>
  <c r="G1536" i="11"/>
  <c r="I1537" i="11"/>
  <c r="H1537" i="11"/>
  <c r="G1537" i="11"/>
  <c r="I1511" i="11"/>
  <c r="H1511" i="11"/>
  <c r="G1511" i="11"/>
  <c r="I1506" i="11"/>
  <c r="H1506" i="11"/>
  <c r="G1506" i="11"/>
  <c r="I1333" i="11"/>
  <c r="H1333" i="11"/>
  <c r="G1333" i="11"/>
  <c r="I1393" i="11"/>
  <c r="H1393" i="11"/>
  <c r="G1393" i="11"/>
  <c r="I1517" i="11"/>
  <c r="H1517" i="11"/>
  <c r="G1517" i="11"/>
  <c r="I1488" i="11"/>
  <c r="H1488" i="11"/>
  <c r="G1488" i="11"/>
  <c r="I1461" i="11"/>
  <c r="H1461" i="11"/>
  <c r="G1461" i="11"/>
  <c r="I1154" i="11"/>
  <c r="H1154" i="11"/>
  <c r="G1154" i="11"/>
  <c r="I1190" i="11"/>
  <c r="H1190" i="11"/>
  <c r="G1190" i="11"/>
  <c r="I1479" i="11"/>
  <c r="H1479" i="11"/>
  <c r="G1479" i="11"/>
  <c r="I1465" i="11"/>
  <c r="H1465" i="11"/>
  <c r="G1465" i="11"/>
  <c r="I1451" i="11"/>
  <c r="H1451" i="11"/>
  <c r="G1451" i="11"/>
  <c r="I1429" i="11"/>
  <c r="H1429" i="11"/>
  <c r="G1429" i="11"/>
  <c r="I1503" i="11"/>
  <c r="H1503" i="11"/>
  <c r="G1503" i="11"/>
  <c r="I1507" i="11"/>
  <c r="H1507" i="11"/>
  <c r="G1507" i="11"/>
  <c r="I1500" i="11"/>
  <c r="H1500" i="11"/>
  <c r="G1500" i="11"/>
  <c r="I1423" i="11"/>
  <c r="H1423" i="11"/>
  <c r="G1423" i="11"/>
  <c r="I894" i="11"/>
  <c r="H894" i="11"/>
  <c r="G894" i="11"/>
  <c r="I1030" i="11"/>
  <c r="H1030" i="11"/>
  <c r="G1030" i="11"/>
  <c r="I1399" i="11"/>
  <c r="H1399" i="11"/>
  <c r="G1399" i="11"/>
  <c r="I1388" i="11"/>
  <c r="H1388" i="11"/>
  <c r="G1388" i="11"/>
  <c r="I1196" i="11"/>
  <c r="H1196" i="11"/>
  <c r="G1196" i="11"/>
  <c r="I805" i="11"/>
  <c r="H805" i="11"/>
  <c r="G805" i="11"/>
  <c r="I804" i="11"/>
  <c r="H804" i="11"/>
  <c r="G804" i="11"/>
  <c r="I803" i="11"/>
  <c r="H803" i="11"/>
  <c r="G803" i="11"/>
  <c r="I802" i="11"/>
  <c r="H802" i="11"/>
  <c r="G802" i="11"/>
  <c r="I806" i="11"/>
  <c r="H806" i="11"/>
  <c r="G806" i="11"/>
  <c r="I1123" i="11"/>
  <c r="H1123" i="11"/>
  <c r="G1123" i="11"/>
  <c r="I1122" i="11"/>
  <c r="H1122" i="11"/>
  <c r="G1122" i="11"/>
  <c r="I1121" i="11"/>
  <c r="H1121" i="11"/>
  <c r="G1121" i="11"/>
  <c r="I1058" i="11"/>
  <c r="H1058" i="11"/>
  <c r="G1058" i="11"/>
  <c r="I1020" i="11"/>
  <c r="H1020" i="11"/>
  <c r="G1020" i="11"/>
  <c r="I1120" i="11"/>
  <c r="H1120" i="11"/>
  <c r="G1120" i="11"/>
  <c r="I1119" i="11"/>
  <c r="H1119" i="11"/>
  <c r="G1119" i="11"/>
  <c r="I1118" i="11"/>
  <c r="H1118" i="11"/>
  <c r="G1118" i="11"/>
  <c r="I1057" i="11"/>
  <c r="H1057" i="11"/>
  <c r="G1057" i="11"/>
  <c r="I1019" i="11"/>
  <c r="H1019" i="11"/>
  <c r="G1019" i="11"/>
  <c r="I1105" i="11"/>
  <c r="H1105" i="11"/>
  <c r="G1105" i="11"/>
  <c r="I1104" i="11"/>
  <c r="H1104" i="11"/>
  <c r="G1104" i="11"/>
  <c r="I1103" i="11"/>
  <c r="H1103" i="11"/>
  <c r="G1103" i="11"/>
  <c r="I1035" i="11"/>
  <c r="H1035" i="11"/>
  <c r="G1035" i="11"/>
  <c r="I980" i="11"/>
  <c r="H980" i="11"/>
  <c r="G980" i="11"/>
  <c r="I1556" i="11"/>
  <c r="H1556" i="11"/>
  <c r="G1556" i="11"/>
  <c r="I1555" i="11"/>
  <c r="H1555" i="11"/>
  <c r="G1555" i="11"/>
  <c r="I1554" i="11"/>
  <c r="H1554" i="11"/>
  <c r="G1554" i="11"/>
  <c r="I1558" i="11"/>
  <c r="H1558" i="11"/>
  <c r="G1558" i="11"/>
  <c r="I1561" i="11"/>
  <c r="H1561" i="11"/>
  <c r="G1561" i="11"/>
  <c r="I813" i="11"/>
  <c r="H813" i="11"/>
  <c r="G813" i="11"/>
  <c r="I812" i="11"/>
  <c r="H812" i="11"/>
  <c r="G812" i="11"/>
  <c r="I811" i="11"/>
  <c r="H811" i="11"/>
  <c r="G811" i="11"/>
  <c r="I815" i="11"/>
  <c r="H815" i="11"/>
  <c r="G815" i="11"/>
  <c r="I810" i="11"/>
  <c r="H810" i="11"/>
  <c r="G810" i="11"/>
  <c r="I965" i="11"/>
  <c r="H965" i="11"/>
  <c r="G965" i="11"/>
  <c r="I964" i="11"/>
  <c r="H964" i="11"/>
  <c r="G964" i="11"/>
  <c r="I963" i="11"/>
  <c r="H963" i="11"/>
  <c r="G963" i="11"/>
  <c r="I971" i="11"/>
  <c r="H971" i="11"/>
  <c r="G971" i="11"/>
  <c r="I889" i="11"/>
  <c r="H889" i="11"/>
  <c r="G889" i="11"/>
  <c r="I962" i="11"/>
  <c r="H962" i="11"/>
  <c r="G962" i="11"/>
  <c r="I961" i="11"/>
  <c r="H961" i="11"/>
  <c r="G961" i="11"/>
  <c r="I960" i="11"/>
  <c r="H960" i="11"/>
  <c r="G960" i="11"/>
  <c r="I970" i="11"/>
  <c r="H970" i="11"/>
  <c r="G970" i="11"/>
  <c r="I888" i="11"/>
  <c r="H888" i="11"/>
  <c r="G888" i="11"/>
  <c r="I959" i="11"/>
  <c r="H959" i="11"/>
  <c r="G959" i="11"/>
  <c r="I958" i="11"/>
  <c r="H958" i="11"/>
  <c r="G958" i="11"/>
  <c r="I957" i="11"/>
  <c r="H957" i="11"/>
  <c r="G957" i="11"/>
  <c r="I969" i="11"/>
  <c r="H969" i="11"/>
  <c r="G969" i="11"/>
  <c r="I887" i="11"/>
  <c r="H887" i="11"/>
  <c r="G887" i="11"/>
  <c r="I1577" i="11"/>
  <c r="H1577" i="11"/>
  <c r="G1577" i="11"/>
  <c r="I1576" i="11"/>
  <c r="H1576" i="11"/>
  <c r="G1576" i="11"/>
  <c r="I1575" i="11"/>
  <c r="H1575" i="11"/>
  <c r="G1575" i="11"/>
  <c r="I1595" i="11"/>
  <c r="H1595" i="11"/>
  <c r="G1595" i="11"/>
  <c r="I1598" i="11"/>
  <c r="H1598" i="11"/>
  <c r="G1598" i="11"/>
  <c r="I906" i="11"/>
  <c r="H906" i="11"/>
  <c r="G906" i="11"/>
  <c r="I898" i="11"/>
  <c r="H898" i="11"/>
  <c r="G898" i="11"/>
  <c r="I879" i="11"/>
  <c r="H879" i="11"/>
  <c r="G879" i="11"/>
  <c r="I831" i="11"/>
  <c r="H831" i="11"/>
  <c r="G831" i="11"/>
  <c r="I828" i="11"/>
  <c r="H828" i="11"/>
  <c r="G828" i="11"/>
  <c r="I1584" i="11"/>
  <c r="H1584" i="11"/>
  <c r="G1584" i="11"/>
  <c r="I1582" i="11"/>
  <c r="H1582" i="11"/>
  <c r="G1582" i="11"/>
  <c r="I1580" i="11"/>
  <c r="H1580" i="11"/>
  <c r="G1580" i="11"/>
  <c r="I1269" i="11"/>
  <c r="H1269" i="11"/>
  <c r="G1269" i="11"/>
  <c r="I1129" i="11"/>
  <c r="H1129" i="11"/>
  <c r="G1129" i="11"/>
  <c r="I1583" i="11"/>
  <c r="H1583" i="11"/>
  <c r="G1583" i="11"/>
  <c r="I1581" i="11"/>
  <c r="H1581" i="11"/>
  <c r="G1581" i="11"/>
  <c r="I1579" i="11"/>
  <c r="H1579" i="11"/>
  <c r="G1579" i="11"/>
  <c r="I1268" i="11"/>
  <c r="H1268" i="11"/>
  <c r="G1268" i="11"/>
  <c r="I1128" i="11"/>
  <c r="H1128" i="11"/>
  <c r="G1128" i="11"/>
  <c r="I1571" i="11"/>
  <c r="H1571" i="11"/>
  <c r="G1571" i="11"/>
  <c r="I1569" i="11"/>
  <c r="H1569" i="11"/>
  <c r="G1569" i="11"/>
  <c r="I1566" i="11"/>
  <c r="H1566" i="11"/>
  <c r="G1566" i="11"/>
  <c r="I1201" i="11"/>
  <c r="H1201" i="11"/>
  <c r="G1201" i="11"/>
  <c r="I1060" i="11"/>
  <c r="H1060" i="11"/>
  <c r="G1060" i="11"/>
  <c r="I1563" i="11"/>
  <c r="H1563" i="11"/>
  <c r="G1563" i="11"/>
  <c r="I1562" i="11"/>
  <c r="H1562" i="11"/>
  <c r="G1562" i="11"/>
  <c r="I1560" i="11"/>
  <c r="H1560" i="11"/>
  <c r="G1560" i="11"/>
  <c r="I1557" i="11"/>
  <c r="H1557" i="11"/>
  <c r="G1557" i="11"/>
  <c r="I1559" i="11"/>
  <c r="H1559" i="11"/>
  <c r="G1559" i="11"/>
  <c r="I863" i="11"/>
  <c r="H863" i="11"/>
  <c r="G863" i="11"/>
  <c r="I864" i="11"/>
  <c r="H864" i="11"/>
  <c r="G864" i="11"/>
  <c r="I834" i="11"/>
  <c r="H834" i="11"/>
  <c r="G834" i="11"/>
  <c r="I886" i="11"/>
  <c r="H886" i="11"/>
  <c r="G886" i="11"/>
  <c r="I858" i="11"/>
  <c r="H858" i="11"/>
  <c r="G858" i="11"/>
  <c r="I1589" i="11"/>
  <c r="H1589" i="11"/>
  <c r="G1589" i="11"/>
  <c r="I1532" i="11"/>
  <c r="H1532" i="11"/>
  <c r="G1532" i="11"/>
  <c r="I1373" i="11"/>
  <c r="H1373" i="11"/>
  <c r="G1373" i="11"/>
  <c r="I1591" i="11"/>
  <c r="H1591" i="11"/>
  <c r="G1591" i="11"/>
  <c r="I1493" i="11"/>
  <c r="H1493" i="11"/>
  <c r="G1493" i="11"/>
  <c r="I1588" i="11"/>
  <c r="H1588" i="11"/>
  <c r="G1588" i="11"/>
  <c r="I1531" i="11"/>
  <c r="H1531" i="11"/>
  <c r="G1531" i="11"/>
  <c r="I1372" i="11"/>
  <c r="H1372" i="11"/>
  <c r="G1372" i="11"/>
  <c r="I1590" i="11"/>
  <c r="H1590" i="11"/>
  <c r="G1590" i="11"/>
  <c r="I1492" i="11"/>
  <c r="H1492" i="11"/>
  <c r="G1492" i="11"/>
  <c r="I1567" i="11"/>
  <c r="H1567" i="11"/>
  <c r="G1567" i="11"/>
  <c r="I1530" i="11"/>
  <c r="H1530" i="11"/>
  <c r="G1530" i="11"/>
  <c r="I1363" i="11"/>
  <c r="H1363" i="11"/>
  <c r="G1363" i="11"/>
  <c r="I1578" i="11"/>
  <c r="H1578" i="11"/>
  <c r="G1578" i="11"/>
  <c r="I1468" i="11"/>
  <c r="H1468" i="11"/>
  <c r="G1468" i="11"/>
  <c r="I1570" i="11"/>
  <c r="H1570" i="11"/>
  <c r="G1570" i="11"/>
  <c r="I1568" i="11"/>
  <c r="H1568" i="11"/>
  <c r="G1568" i="11"/>
  <c r="I1565" i="11"/>
  <c r="H1565" i="11"/>
  <c r="G1565" i="11"/>
  <c r="I1564" i="11"/>
  <c r="H1564" i="11"/>
  <c r="G1564" i="11"/>
  <c r="I1573" i="11"/>
  <c r="H1573" i="11"/>
  <c r="G1573" i="11"/>
  <c r="I1074" i="11"/>
  <c r="H1074" i="11"/>
  <c r="G1074" i="11"/>
  <c r="I1073" i="11"/>
  <c r="H1073" i="11"/>
  <c r="G1073" i="11"/>
  <c r="I1538" i="11"/>
  <c r="H1538" i="11"/>
  <c r="G1538" i="11"/>
  <c r="I1545" i="11"/>
  <c r="H1545" i="11"/>
  <c r="G1545" i="11"/>
  <c r="I1542" i="11"/>
  <c r="H1542" i="11"/>
  <c r="G1542" i="11"/>
  <c r="I1009" i="11"/>
  <c r="H1009" i="11"/>
  <c r="G1009" i="11"/>
  <c r="I1008" i="11"/>
  <c r="H1008" i="11"/>
  <c r="G1008" i="11"/>
  <c r="I1526" i="11"/>
  <c r="H1526" i="11"/>
  <c r="G1526" i="11"/>
  <c r="I1541" i="11"/>
  <c r="H1541" i="11"/>
  <c r="G1541" i="11"/>
  <c r="I1535" i="11"/>
  <c r="H1535" i="11"/>
  <c r="G1535" i="11"/>
  <c r="I928" i="11"/>
  <c r="H928" i="11"/>
  <c r="G928" i="11"/>
  <c r="I927" i="11"/>
  <c r="H927" i="11"/>
  <c r="G927" i="11"/>
  <c r="I1524" i="11"/>
  <c r="H1524" i="11"/>
  <c r="G1524" i="11"/>
  <c r="I1540" i="11"/>
  <c r="H1540" i="11"/>
  <c r="G1540" i="11"/>
  <c r="I1534" i="11"/>
  <c r="H1534" i="11"/>
  <c r="G1534" i="11"/>
  <c r="I830" i="11"/>
  <c r="H830" i="11"/>
  <c r="G830" i="11"/>
  <c r="I829" i="11"/>
  <c r="H829" i="11"/>
  <c r="G829" i="11"/>
  <c r="I1528" i="11"/>
  <c r="H1528" i="11"/>
  <c r="G1528" i="11"/>
  <c r="I1539" i="11"/>
  <c r="H1539" i="11"/>
  <c r="G1539" i="11"/>
  <c r="I1533" i="11"/>
  <c r="H1533" i="11"/>
  <c r="G1533" i="11"/>
  <c r="I1047" i="11"/>
  <c r="H1047" i="11"/>
  <c r="G1047" i="11"/>
  <c r="I1046" i="11"/>
  <c r="H1046" i="11"/>
  <c r="G1046" i="11"/>
  <c r="I1045" i="11"/>
  <c r="H1045" i="11"/>
  <c r="G1045" i="11"/>
  <c r="I1205" i="11"/>
  <c r="H1205" i="11"/>
  <c r="G1205" i="11"/>
  <c r="I1509" i="11"/>
  <c r="H1509" i="11"/>
  <c r="G1509" i="11"/>
  <c r="I1098" i="11"/>
  <c r="H1098" i="11"/>
  <c r="G1098" i="11"/>
  <c r="I1097" i="11"/>
  <c r="H1097" i="11"/>
  <c r="G1097" i="11"/>
  <c r="I1491" i="11"/>
  <c r="H1491" i="11"/>
  <c r="G1491" i="11"/>
  <c r="I1486" i="11"/>
  <c r="H1486" i="11"/>
  <c r="G1486" i="11"/>
  <c r="I1477" i="11"/>
  <c r="H1477" i="11"/>
  <c r="G1477" i="11"/>
  <c r="I1068" i="11"/>
  <c r="H1068" i="11"/>
  <c r="G1068" i="11"/>
  <c r="I1067" i="11"/>
  <c r="H1067" i="11"/>
  <c r="G1067" i="11"/>
  <c r="I1481" i="11"/>
  <c r="H1481" i="11"/>
  <c r="G1481" i="11"/>
  <c r="I1474" i="11"/>
  <c r="H1474" i="11"/>
  <c r="G1474" i="11"/>
  <c r="I1471" i="11"/>
  <c r="H1471" i="11"/>
  <c r="G1471" i="11"/>
  <c r="I1066" i="11"/>
  <c r="H1066" i="11"/>
  <c r="G1066" i="11"/>
  <c r="I1065" i="11"/>
  <c r="H1065" i="11"/>
  <c r="G1065" i="11"/>
  <c r="I1480" i="11"/>
  <c r="H1480" i="11"/>
  <c r="G1480" i="11"/>
  <c r="I1473" i="11"/>
  <c r="H1473" i="11"/>
  <c r="G1473" i="11"/>
  <c r="I1470" i="11"/>
  <c r="H1470" i="11"/>
  <c r="G1470" i="11"/>
  <c r="I1016" i="11"/>
  <c r="H1016" i="11"/>
  <c r="G1016" i="11"/>
  <c r="I1015" i="11"/>
  <c r="H1015" i="11"/>
  <c r="G1015" i="11"/>
  <c r="I1478" i="11"/>
  <c r="H1478" i="11"/>
  <c r="G1478" i="11"/>
  <c r="I1467" i="11"/>
  <c r="H1467" i="11"/>
  <c r="G1467" i="11"/>
  <c r="I1469" i="11"/>
  <c r="H1469" i="11"/>
  <c r="G1469" i="11"/>
  <c r="I974" i="11"/>
  <c r="H974" i="11"/>
  <c r="G974" i="11"/>
  <c r="I973" i="11"/>
  <c r="H973" i="11"/>
  <c r="G973" i="11"/>
  <c r="I972" i="11"/>
  <c r="H972" i="11"/>
  <c r="G972" i="11"/>
  <c r="I1069" i="11"/>
  <c r="H1069" i="11"/>
  <c r="G1069" i="11"/>
  <c r="I1403" i="11"/>
  <c r="H1403" i="11"/>
  <c r="G1403" i="11"/>
  <c r="I833" i="11"/>
  <c r="H833" i="11"/>
  <c r="G833" i="11"/>
  <c r="I832" i="11"/>
  <c r="H832" i="11"/>
  <c r="G832" i="11"/>
  <c r="I851" i="11"/>
  <c r="H851" i="11"/>
  <c r="G851" i="11"/>
  <c r="I880" i="11"/>
  <c r="H880" i="11"/>
  <c r="G880" i="11"/>
  <c r="I861" i="11"/>
  <c r="H861" i="11"/>
  <c r="G861" i="11"/>
  <c r="I1038" i="11"/>
  <c r="H1038" i="11"/>
  <c r="G1038" i="11"/>
  <c r="I1037" i="11"/>
  <c r="H1037" i="11"/>
  <c r="G1037" i="11"/>
  <c r="I1289" i="11"/>
  <c r="H1289" i="11"/>
  <c r="G1289" i="11"/>
  <c r="I1552" i="11"/>
  <c r="H1552" i="11"/>
  <c r="G1552" i="11"/>
  <c r="I1442" i="11"/>
  <c r="H1442" i="11"/>
  <c r="G1442" i="11"/>
  <c r="I817" i="11"/>
  <c r="H817" i="11"/>
  <c r="G817" i="11"/>
  <c r="I816" i="11"/>
  <c r="H816" i="11"/>
  <c r="G816" i="11"/>
  <c r="I868" i="11"/>
  <c r="H868" i="11"/>
  <c r="G868" i="11"/>
  <c r="I1162" i="11"/>
  <c r="H1162" i="11"/>
  <c r="G1162" i="11"/>
  <c r="I1044" i="11"/>
  <c r="H1044" i="11"/>
  <c r="G1044" i="11"/>
  <c r="I809" i="11"/>
  <c r="H809" i="11"/>
  <c r="G809" i="11"/>
  <c r="I808" i="11"/>
  <c r="H808" i="11"/>
  <c r="G808" i="11"/>
  <c r="I982" i="11"/>
  <c r="H982" i="11"/>
  <c r="G982" i="11"/>
  <c r="I1228" i="11"/>
  <c r="H1228" i="11"/>
  <c r="G1228" i="11"/>
  <c r="I1071" i="11"/>
  <c r="H1071" i="11"/>
  <c r="G1071" i="11"/>
  <c r="I854" i="11"/>
  <c r="H854" i="11"/>
  <c r="G854" i="11"/>
  <c r="I853" i="11"/>
  <c r="H853" i="11"/>
  <c r="G853" i="11"/>
  <c r="I852" i="11"/>
  <c r="H852" i="11"/>
  <c r="G852" i="11"/>
  <c r="I987" i="11"/>
  <c r="H987" i="11"/>
  <c r="G987" i="11"/>
  <c r="I978" i="11"/>
  <c r="H978" i="11"/>
  <c r="G978" i="11"/>
  <c r="I1312" i="11"/>
  <c r="H1312" i="11"/>
  <c r="G1312" i="11"/>
  <c r="I1463" i="11"/>
  <c r="H1463" i="11"/>
  <c r="G1463" i="11"/>
  <c r="I1510" i="11"/>
  <c r="H1510" i="11"/>
  <c r="G1510" i="11"/>
  <c r="I1553" i="11"/>
  <c r="H1553" i="11"/>
  <c r="G1553" i="11"/>
  <c r="I1464" i="11"/>
  <c r="H1464" i="11"/>
  <c r="G1464" i="11"/>
  <c r="I1238" i="11"/>
  <c r="H1238" i="11"/>
  <c r="G1238" i="11"/>
  <c r="I1445" i="11"/>
  <c r="H1445" i="11"/>
  <c r="G1445" i="11"/>
  <c r="I1516" i="11"/>
  <c r="H1516" i="11"/>
  <c r="G1516" i="11"/>
  <c r="I1550" i="11"/>
  <c r="H1550" i="11"/>
  <c r="G1550" i="11"/>
  <c r="I1547" i="11"/>
  <c r="H1547" i="11"/>
  <c r="G1547" i="11"/>
  <c r="I1169" i="11"/>
  <c r="H1169" i="11"/>
  <c r="G1169" i="11"/>
  <c r="I1424" i="11"/>
  <c r="H1424" i="11"/>
  <c r="G1424" i="11"/>
  <c r="I1513" i="11"/>
  <c r="H1513" i="11"/>
  <c r="G1513" i="11"/>
  <c r="I1549" i="11"/>
  <c r="H1549" i="11"/>
  <c r="G1549" i="11"/>
  <c r="I1546" i="11"/>
  <c r="H1546" i="11"/>
  <c r="G1546" i="11"/>
  <c r="I1064" i="11"/>
  <c r="H1064" i="11"/>
  <c r="G1064" i="11"/>
  <c r="I1404" i="11"/>
  <c r="H1404" i="11"/>
  <c r="G1404" i="11"/>
  <c r="I1504" i="11"/>
  <c r="H1504" i="11"/>
  <c r="G1504" i="11"/>
  <c r="I1548" i="11"/>
  <c r="H1548" i="11"/>
  <c r="G1548" i="11"/>
  <c r="I1544" i="11"/>
  <c r="H1544" i="11"/>
  <c r="G1544" i="11"/>
  <c r="I1082" i="11"/>
  <c r="H1082" i="11"/>
  <c r="G1082" i="11"/>
  <c r="I1210" i="11"/>
  <c r="H1210" i="11"/>
  <c r="G1210" i="11"/>
  <c r="I1170" i="11"/>
  <c r="H1170" i="11"/>
  <c r="G1170" i="11"/>
  <c r="I1428" i="11"/>
  <c r="H1428" i="11"/>
  <c r="G1428" i="11"/>
  <c r="I1407" i="11"/>
  <c r="H1407" i="11"/>
  <c r="G1407" i="11"/>
  <c r="I7019" i="11"/>
  <c r="H7019" i="11"/>
  <c r="G7019" i="11"/>
  <c r="I7005" i="11"/>
  <c r="H7005" i="11"/>
  <c r="G7005" i="11"/>
  <c r="I7006" i="11"/>
  <c r="H7006" i="11"/>
  <c r="G7006" i="11"/>
  <c r="I6753" i="11"/>
  <c r="H6753" i="11"/>
  <c r="G6753" i="11"/>
  <c r="I6975" i="11"/>
  <c r="H6975" i="11"/>
  <c r="G6975" i="11"/>
  <c r="I6715" i="11"/>
  <c r="H6715" i="11"/>
  <c r="G6715" i="11"/>
  <c r="I6688" i="11"/>
  <c r="H6688" i="11"/>
  <c r="G6688" i="11"/>
  <c r="I6671" i="11"/>
  <c r="H6671" i="11"/>
  <c r="G6671" i="11"/>
  <c r="I6540" i="11"/>
  <c r="H6540" i="11"/>
  <c r="G6540" i="11"/>
  <c r="I6960" i="11"/>
  <c r="H6960" i="11"/>
  <c r="G6960" i="11"/>
  <c r="I6709" i="11"/>
  <c r="H6709" i="11"/>
  <c r="G6709" i="11"/>
  <c r="I6673" i="11"/>
  <c r="H6673" i="11"/>
  <c r="G6673" i="11"/>
  <c r="I6669" i="11"/>
  <c r="H6669" i="11"/>
  <c r="G6669" i="11"/>
  <c r="I6512" i="11"/>
  <c r="H6512" i="11"/>
  <c r="G6512" i="11"/>
  <c r="I6932" i="11"/>
  <c r="H6932" i="11"/>
  <c r="G6932" i="11"/>
  <c r="I6763" i="11"/>
  <c r="H6763" i="11"/>
  <c r="G6763" i="11"/>
  <c r="I6723" i="11"/>
  <c r="H6723" i="11"/>
  <c r="G6723" i="11"/>
  <c r="I6771" i="11"/>
  <c r="H6771" i="11"/>
  <c r="G6771" i="11"/>
  <c r="I6544" i="11"/>
  <c r="H6544" i="11"/>
  <c r="G6544" i="11"/>
  <c r="I6535" i="11"/>
  <c r="H6535" i="11"/>
  <c r="G6535" i="11"/>
  <c r="I6618" i="11"/>
  <c r="H6618" i="11"/>
  <c r="G6618" i="11"/>
  <c r="I6603" i="11"/>
  <c r="H6603" i="11"/>
  <c r="G6603" i="11"/>
  <c r="I6575" i="11"/>
  <c r="H6575" i="11"/>
  <c r="G6575" i="11"/>
  <c r="I6531" i="11"/>
  <c r="H6531" i="11"/>
  <c r="G6531" i="11"/>
  <c r="I6432" i="11"/>
  <c r="H6432" i="11"/>
  <c r="G6432" i="11"/>
  <c r="I7099" i="11"/>
  <c r="H7099" i="11"/>
  <c r="G7099" i="11"/>
  <c r="I7091" i="11"/>
  <c r="H7091" i="11"/>
  <c r="G7091" i="11"/>
  <c r="I7078" i="11"/>
  <c r="H7078" i="11"/>
  <c r="G7078" i="11"/>
  <c r="I7049" i="11"/>
  <c r="H7049" i="11"/>
  <c r="G7049" i="11"/>
  <c r="I7047" i="11"/>
  <c r="H7047" i="11"/>
  <c r="G7047" i="11"/>
  <c r="I7086" i="11"/>
  <c r="H7086" i="11"/>
  <c r="G7086" i="11"/>
  <c r="I7067" i="11"/>
  <c r="H7067" i="11"/>
  <c r="G7067" i="11"/>
  <c r="I7041" i="11"/>
  <c r="H7041" i="11"/>
  <c r="G7041" i="11"/>
  <c r="I7026" i="11"/>
  <c r="H7026" i="11"/>
  <c r="G7026" i="11"/>
  <c r="I7031" i="11"/>
  <c r="H7031" i="11"/>
  <c r="G7031" i="11"/>
  <c r="I7087" i="11"/>
  <c r="H7087" i="11"/>
  <c r="G7087" i="11"/>
  <c r="I7069" i="11"/>
  <c r="H7069" i="11"/>
  <c r="G7069" i="11"/>
  <c r="I7045" i="11"/>
  <c r="H7045" i="11"/>
  <c r="G7045" i="11"/>
  <c r="I7028" i="11"/>
  <c r="H7028" i="11"/>
  <c r="G7028" i="11"/>
  <c r="I7038" i="11"/>
  <c r="H7038" i="11"/>
  <c r="G7038" i="11"/>
  <c r="I7085" i="11"/>
  <c r="H7085" i="11"/>
  <c r="G7085" i="11"/>
  <c r="I7066" i="11"/>
  <c r="H7066" i="11"/>
  <c r="G7066" i="11"/>
  <c r="I7040" i="11"/>
  <c r="H7040" i="11"/>
  <c r="G7040" i="11"/>
  <c r="I7025" i="11"/>
  <c r="H7025" i="11"/>
  <c r="G7025" i="11"/>
  <c r="I7020" i="11"/>
  <c r="H7020" i="11"/>
  <c r="G7020" i="11"/>
  <c r="I6856" i="11"/>
  <c r="H6856" i="11"/>
  <c r="G6856" i="11"/>
  <c r="I6815" i="11"/>
  <c r="H6815" i="11"/>
  <c r="G6815" i="11"/>
  <c r="I6728" i="11"/>
  <c r="H6728" i="11"/>
  <c r="G6728" i="11"/>
  <c r="I6698" i="11"/>
  <c r="H6698" i="11"/>
  <c r="G6698" i="11"/>
  <c r="I6622" i="11"/>
  <c r="H6622" i="11"/>
  <c r="G6622" i="11"/>
  <c r="I7200" i="11"/>
  <c r="H7200" i="11"/>
  <c r="G7200" i="11"/>
  <c r="I7201" i="11"/>
  <c r="H7201" i="11"/>
  <c r="G7201" i="11"/>
  <c r="I7199" i="11"/>
  <c r="H7199" i="11"/>
  <c r="G7199" i="11"/>
  <c r="I7198" i="11"/>
  <c r="H7198" i="11"/>
  <c r="G7198" i="11"/>
  <c r="I7063" i="11"/>
  <c r="H7063" i="11"/>
  <c r="G7063" i="11"/>
  <c r="I6617" i="11"/>
  <c r="H6617" i="11"/>
  <c r="G6617" i="11"/>
  <c r="I6637" i="11"/>
  <c r="H6637" i="11"/>
  <c r="G6637" i="11"/>
  <c r="I6578" i="11"/>
  <c r="H6578" i="11"/>
  <c r="G6578" i="11"/>
  <c r="I6494" i="11"/>
  <c r="H6494" i="11"/>
  <c r="G6494" i="11"/>
  <c r="I6782" i="11"/>
  <c r="H6782" i="11"/>
  <c r="G6782" i="11"/>
  <c r="I6806" i="11"/>
  <c r="H6806" i="11"/>
  <c r="G6806" i="11"/>
  <c r="I6897" i="11"/>
  <c r="H6897" i="11"/>
  <c r="G6897" i="11"/>
  <c r="I6852" i="11"/>
  <c r="H6852" i="11"/>
  <c r="G6852" i="11"/>
  <c r="I6523" i="11"/>
  <c r="H6523" i="11"/>
  <c r="G6523" i="11"/>
  <c r="I6690" i="11"/>
  <c r="H6690" i="11"/>
  <c r="G6690" i="11"/>
  <c r="I6704" i="11"/>
  <c r="H6704" i="11"/>
  <c r="G6704" i="11"/>
  <c r="I6776" i="11"/>
  <c r="H6776" i="11"/>
  <c r="G6776" i="11"/>
  <c r="I6701" i="11"/>
  <c r="H6701" i="11"/>
  <c r="G6701" i="11"/>
  <c r="I6479" i="11"/>
  <c r="H6479" i="11"/>
  <c r="G6479" i="11"/>
  <c r="I6470" i="11"/>
  <c r="H6470" i="11"/>
  <c r="G6470" i="11"/>
  <c r="I6706" i="11"/>
  <c r="H6706" i="11"/>
  <c r="G6706" i="11"/>
  <c r="I6744" i="11"/>
  <c r="H6744" i="11"/>
  <c r="G6744" i="11"/>
  <c r="I6702" i="11"/>
  <c r="H6702" i="11"/>
  <c r="G6702" i="11"/>
  <c r="I6558" i="11"/>
  <c r="H6558" i="11"/>
  <c r="G6558" i="11"/>
  <c r="I6456" i="11"/>
  <c r="H6456" i="11"/>
  <c r="G6456" i="11"/>
  <c r="I7160" i="11"/>
  <c r="H7160" i="11"/>
  <c r="G7160" i="11"/>
  <c r="I7161" i="11"/>
  <c r="H7161" i="11"/>
  <c r="G7161" i="11"/>
  <c r="I7180" i="11"/>
  <c r="H7180" i="11"/>
  <c r="G7180" i="11"/>
  <c r="I7064" i="11"/>
  <c r="H7064" i="11"/>
  <c r="G7064" i="11"/>
  <c r="I7013" i="11"/>
  <c r="H7013" i="11"/>
  <c r="G7013" i="11"/>
  <c r="I6749" i="11"/>
  <c r="H6749" i="11"/>
  <c r="G6749" i="11"/>
  <c r="I7079" i="11"/>
  <c r="H7079" i="11"/>
  <c r="G7079" i="11"/>
  <c r="I7165" i="11"/>
  <c r="H7165" i="11"/>
  <c r="G7165" i="11"/>
  <c r="I6805" i="11"/>
  <c r="H6805" i="11"/>
  <c r="G6805" i="11"/>
  <c r="I6989" i="11"/>
  <c r="H6989" i="11"/>
  <c r="G6989" i="11"/>
  <c r="I6981" i="11"/>
  <c r="H6981" i="11"/>
  <c r="G6981" i="11"/>
  <c r="I7128" i="11"/>
  <c r="H7128" i="11"/>
  <c r="G7128" i="11"/>
  <c r="I7166" i="11"/>
  <c r="H7166" i="11"/>
  <c r="G7166" i="11"/>
  <c r="I6921" i="11"/>
  <c r="H6921" i="11"/>
  <c r="G6921" i="11"/>
  <c r="I6988" i="11"/>
  <c r="H6988" i="11"/>
  <c r="G6988" i="11"/>
  <c r="I6798" i="11"/>
  <c r="H6798" i="11"/>
  <c r="G6798" i="11"/>
  <c r="I7104" i="11"/>
  <c r="H7104" i="11"/>
  <c r="G7104" i="11"/>
  <c r="I7169" i="11"/>
  <c r="H7169" i="11"/>
  <c r="G7169" i="11"/>
  <c r="I6632" i="11"/>
  <c r="H6632" i="11"/>
  <c r="G6632" i="11"/>
  <c r="I6841" i="11"/>
  <c r="H6841" i="11"/>
  <c r="G6841" i="11"/>
  <c r="I6858" i="11"/>
  <c r="H6858" i="11"/>
  <c r="G6858" i="11"/>
  <c r="I6862" i="11"/>
  <c r="H6862" i="11"/>
  <c r="G6862" i="11"/>
  <c r="I6844" i="11"/>
  <c r="H6844" i="11"/>
  <c r="G6844" i="11"/>
  <c r="I6829" i="11"/>
  <c r="H6829" i="11"/>
  <c r="G6829" i="11"/>
  <c r="I6661" i="11"/>
  <c r="H6661" i="11"/>
  <c r="G6661" i="11"/>
  <c r="I6777" i="11"/>
  <c r="H6777" i="11"/>
  <c r="G6777" i="11"/>
  <c r="I6823" i="11"/>
  <c r="H6823" i="11"/>
  <c r="G6823" i="11"/>
  <c r="I6874" i="11"/>
  <c r="H6874" i="11"/>
  <c r="G6874" i="11"/>
  <c r="I6949" i="11"/>
  <c r="H6949" i="11"/>
  <c r="G6949" i="11"/>
  <c r="I6861" i="11"/>
  <c r="H6861" i="11"/>
  <c r="G6861" i="11"/>
  <c r="I6533" i="11"/>
  <c r="H6533" i="11"/>
  <c r="G6533" i="11"/>
  <c r="I6570" i="11"/>
  <c r="H6570" i="11"/>
  <c r="G6570" i="11"/>
  <c r="I6741" i="11"/>
  <c r="H6741" i="11"/>
  <c r="G6741" i="11"/>
  <c r="I6769" i="11"/>
  <c r="H6769" i="11"/>
  <c r="G6769" i="11"/>
  <c r="I6803" i="11"/>
  <c r="H6803" i="11"/>
  <c r="G6803" i="11"/>
  <c r="I6495" i="11"/>
  <c r="H6495" i="11"/>
  <c r="G6495" i="11"/>
  <c r="I6537" i="11"/>
  <c r="H6537" i="11"/>
  <c r="G6537" i="11"/>
  <c r="I6571" i="11"/>
  <c r="H6571" i="11"/>
  <c r="G6571" i="11"/>
  <c r="I6762" i="11"/>
  <c r="H6762" i="11"/>
  <c r="G6762" i="11"/>
  <c r="I6773" i="11"/>
  <c r="H6773" i="11"/>
  <c r="G6773" i="11"/>
  <c r="I6453" i="11"/>
  <c r="H6453" i="11"/>
  <c r="G6453" i="11"/>
  <c r="I6505" i="11"/>
  <c r="H6505" i="11"/>
  <c r="G6505" i="11"/>
  <c r="I6565" i="11"/>
  <c r="H6565" i="11"/>
  <c r="G6565" i="11"/>
  <c r="I6730" i="11"/>
  <c r="H6730" i="11"/>
  <c r="G6730" i="11"/>
  <c r="I6717" i="11"/>
  <c r="H6717" i="11"/>
  <c r="G6717" i="11"/>
  <c r="I6402" i="11"/>
  <c r="H6402" i="11"/>
  <c r="G6402" i="11"/>
  <c r="I6411" i="11"/>
  <c r="H6411" i="11"/>
  <c r="G6411" i="11"/>
  <c r="I6427" i="11"/>
  <c r="H6427" i="11"/>
  <c r="G6427" i="11"/>
  <c r="I6586" i="11"/>
  <c r="H6586" i="11"/>
  <c r="G6586" i="11"/>
  <c r="I6527" i="11"/>
  <c r="H6527" i="11"/>
  <c r="G6527" i="11"/>
  <c r="I7096" i="11"/>
  <c r="H7096" i="11"/>
  <c r="G7096" i="11"/>
  <c r="I7102" i="11"/>
  <c r="H7102" i="11"/>
  <c r="G7102" i="11"/>
  <c r="I7110" i="11"/>
  <c r="H7110" i="11"/>
  <c r="G7110" i="11"/>
  <c r="I7115" i="11"/>
  <c r="H7115" i="11"/>
  <c r="G7115" i="11"/>
  <c r="I7100" i="11"/>
  <c r="H7100" i="11"/>
  <c r="G7100" i="11"/>
  <c r="I7068" i="11"/>
  <c r="H7068" i="11"/>
  <c r="G7068" i="11"/>
  <c r="I7080" i="11"/>
  <c r="H7080" i="11"/>
  <c r="G7080" i="11"/>
  <c r="I7090" i="11"/>
  <c r="H7090" i="11"/>
  <c r="G7090" i="11"/>
  <c r="I7093" i="11"/>
  <c r="H7093" i="11"/>
  <c r="G7093" i="11"/>
  <c r="I7094" i="11"/>
  <c r="H7094" i="11"/>
  <c r="G7094" i="11"/>
  <c r="I7077" i="11"/>
  <c r="H7077" i="11"/>
  <c r="G7077" i="11"/>
  <c r="I7082" i="11"/>
  <c r="H7082" i="11"/>
  <c r="G7082" i="11"/>
  <c r="I7088" i="11"/>
  <c r="H7088" i="11"/>
  <c r="G7088" i="11"/>
  <c r="I7098" i="11"/>
  <c r="H7098" i="11"/>
  <c r="G7098" i="11"/>
  <c r="I7092" i="11"/>
  <c r="H7092" i="11"/>
  <c r="G7092" i="11"/>
  <c r="I6860" i="11"/>
  <c r="H6860" i="11"/>
  <c r="G6860" i="11"/>
  <c r="I6909" i="11"/>
  <c r="H6909" i="11"/>
  <c r="G6909" i="11"/>
  <c r="I6914" i="11"/>
  <c r="H6914" i="11"/>
  <c r="G6914" i="11"/>
  <c r="I7055" i="11"/>
  <c r="H7055" i="11"/>
  <c r="G7055" i="11"/>
  <c r="I7036" i="11"/>
  <c r="H7036" i="11"/>
  <c r="G7036" i="11"/>
  <c r="I6455" i="11"/>
  <c r="H6455" i="11"/>
  <c r="G6455" i="11"/>
  <c r="I6441" i="11"/>
  <c r="H6441" i="11"/>
  <c r="G6441" i="11"/>
  <c r="I6464" i="11"/>
  <c r="H6464" i="11"/>
  <c r="G6464" i="11"/>
  <c r="I6721" i="11"/>
  <c r="H6721" i="11"/>
  <c r="G6721" i="11"/>
  <c r="I6904" i="11"/>
  <c r="H6904" i="11"/>
  <c r="G6904" i="11"/>
  <c r="I6758" i="11"/>
  <c r="H6758" i="11"/>
  <c r="G6758" i="11"/>
  <c r="I6951" i="11"/>
  <c r="H6951" i="11"/>
  <c r="G6951" i="11"/>
  <c r="I7004" i="11"/>
  <c r="H7004" i="11"/>
  <c r="G7004" i="11"/>
  <c r="I7083" i="11"/>
  <c r="H7083" i="11"/>
  <c r="G7083" i="11"/>
  <c r="I7014" i="11"/>
  <c r="H7014" i="11"/>
  <c r="G7014" i="11"/>
  <c r="I6450" i="11"/>
  <c r="H6450" i="11"/>
  <c r="G6450" i="11"/>
  <c r="I6481" i="11"/>
  <c r="H6481" i="11"/>
  <c r="G6481" i="11"/>
  <c r="I6598" i="11"/>
  <c r="H6598" i="11"/>
  <c r="G6598" i="11"/>
  <c r="I6680" i="11"/>
  <c r="H6680" i="11"/>
  <c r="G6680" i="11"/>
  <c r="I6833" i="11"/>
  <c r="H6833" i="11"/>
  <c r="G6833" i="11"/>
  <c r="I6425" i="11"/>
  <c r="H6425" i="11"/>
  <c r="G6425" i="11"/>
  <c r="I6446" i="11"/>
  <c r="H6446" i="11"/>
  <c r="G6446" i="11"/>
  <c r="I6484" i="11"/>
  <c r="H6484" i="11"/>
  <c r="G6484" i="11"/>
  <c r="I6653" i="11"/>
  <c r="H6653" i="11"/>
  <c r="G6653" i="11"/>
  <c r="I6731" i="11"/>
  <c r="H6731" i="11"/>
  <c r="G6731" i="11"/>
  <c r="I6410" i="11"/>
  <c r="H6410" i="11"/>
  <c r="G6410" i="11"/>
  <c r="I6443" i="11"/>
  <c r="H6443" i="11"/>
  <c r="G6443" i="11"/>
  <c r="I6473" i="11"/>
  <c r="H6473" i="11"/>
  <c r="G6473" i="11"/>
  <c r="I6675" i="11"/>
  <c r="H6675" i="11"/>
  <c r="G6675" i="11"/>
  <c r="I6722" i="11"/>
  <c r="H6722" i="11"/>
  <c r="G6722" i="11"/>
  <c r="I6403" i="11"/>
  <c r="H6403" i="11"/>
  <c r="G6403" i="11"/>
  <c r="I6414" i="11"/>
  <c r="H6414" i="11"/>
  <c r="G6414" i="11"/>
  <c r="I6421" i="11"/>
  <c r="H6421" i="11"/>
  <c r="G6421" i="11"/>
  <c r="I6547" i="11"/>
  <c r="H6547" i="11"/>
  <c r="G6547" i="11"/>
  <c r="I6562" i="11"/>
  <c r="H6562" i="11"/>
  <c r="G6562" i="11"/>
  <c r="I6873" i="11"/>
  <c r="H6873" i="11"/>
  <c r="G6873" i="11"/>
  <c r="I6986" i="11"/>
  <c r="H6986" i="11"/>
  <c r="G6986" i="11"/>
  <c r="I6997" i="11"/>
  <c r="H6997" i="11"/>
  <c r="G6997" i="11"/>
  <c r="I7043" i="11"/>
  <c r="H7043" i="11"/>
  <c r="G7043" i="11"/>
  <c r="I7103" i="11"/>
  <c r="H7103" i="11"/>
  <c r="G7103" i="11"/>
  <c r="I6602" i="11"/>
  <c r="H6602" i="11"/>
  <c r="G6602" i="11"/>
  <c r="I6774" i="11"/>
  <c r="H6774" i="11"/>
  <c r="G6774" i="11"/>
  <c r="I6808" i="11"/>
  <c r="H6808" i="11"/>
  <c r="G6808" i="11"/>
  <c r="I6876" i="11"/>
  <c r="H6876" i="11"/>
  <c r="G6876" i="11"/>
  <c r="I7033" i="11"/>
  <c r="H7033" i="11"/>
  <c r="G7033" i="11"/>
  <c r="I6542" i="11"/>
  <c r="H6542" i="11"/>
  <c r="G6542" i="11"/>
  <c r="I6641" i="11"/>
  <c r="H6641" i="11"/>
  <c r="G6641" i="11"/>
  <c r="I6786" i="11"/>
  <c r="H6786" i="11"/>
  <c r="G6786" i="11"/>
  <c r="I6925" i="11"/>
  <c r="H6925" i="11"/>
  <c r="G6925" i="11"/>
  <c r="I7029" i="11"/>
  <c r="H7029" i="11"/>
  <c r="G7029" i="11"/>
  <c r="I6511" i="11"/>
  <c r="H6511" i="11"/>
  <c r="G6511" i="11"/>
  <c r="I6626" i="11"/>
  <c r="H6626" i="11"/>
  <c r="G6626" i="11"/>
  <c r="I6687" i="11"/>
  <c r="H6687" i="11"/>
  <c r="G6687" i="11"/>
  <c r="I6718" i="11"/>
  <c r="H6718" i="11"/>
  <c r="G6718" i="11"/>
  <c r="I6870" i="11"/>
  <c r="H6870" i="11"/>
  <c r="G6870" i="11"/>
  <c r="I6465" i="11"/>
  <c r="H6465" i="11"/>
  <c r="G6465" i="11"/>
  <c r="I6497" i="11"/>
  <c r="H6497" i="11"/>
  <c r="G6497" i="11"/>
  <c r="I6567" i="11"/>
  <c r="H6567" i="11"/>
  <c r="G6567" i="11"/>
  <c r="I6536" i="11"/>
  <c r="H6536" i="11"/>
  <c r="G6536" i="11"/>
  <c r="I6620" i="11"/>
  <c r="H6620" i="11"/>
  <c r="G6620" i="11"/>
  <c r="I6838" i="11"/>
  <c r="H6838" i="11"/>
  <c r="G6838" i="11"/>
  <c r="I6899" i="11"/>
  <c r="H6899" i="11"/>
  <c r="G6899" i="11"/>
  <c r="I6842" i="11"/>
  <c r="H6842" i="11"/>
  <c r="G6842" i="11"/>
  <c r="I6863" i="11"/>
  <c r="H6863" i="11"/>
  <c r="G6863" i="11"/>
  <c r="I6867" i="11"/>
  <c r="H6867" i="11"/>
  <c r="G6867" i="11"/>
  <c r="I6754" i="11"/>
  <c r="H6754" i="11"/>
  <c r="G6754" i="11"/>
  <c r="I6847" i="11"/>
  <c r="H6847" i="11"/>
  <c r="G6847" i="11"/>
  <c r="I6759" i="11"/>
  <c r="H6759" i="11"/>
  <c r="G6759" i="11"/>
  <c r="I6666" i="11"/>
  <c r="H6666" i="11"/>
  <c r="G6666" i="11"/>
  <c r="I6591" i="11"/>
  <c r="H6591" i="11"/>
  <c r="G6591" i="11"/>
  <c r="I6908" i="11"/>
  <c r="H6908" i="11"/>
  <c r="G6908" i="11"/>
  <c r="I6937" i="11"/>
  <c r="H6937" i="11"/>
  <c r="G6937" i="11"/>
  <c r="I6912" i="11"/>
  <c r="H6912" i="11"/>
  <c r="G6912" i="11"/>
  <c r="I6866" i="11"/>
  <c r="H6866" i="11"/>
  <c r="G6866" i="11"/>
  <c r="I6818" i="11"/>
  <c r="H6818" i="11"/>
  <c r="G6818" i="11"/>
  <c r="I6686" i="11"/>
  <c r="H6686" i="11"/>
  <c r="G6686" i="11"/>
  <c r="I6765" i="11"/>
  <c r="H6765" i="11"/>
  <c r="G6765" i="11"/>
  <c r="I6693" i="11"/>
  <c r="H6693" i="11"/>
  <c r="G6693" i="11"/>
  <c r="I6737" i="11"/>
  <c r="H6737" i="11"/>
  <c r="G6737" i="11"/>
  <c r="I6679" i="11"/>
  <c r="H6679" i="11"/>
  <c r="G6679" i="11"/>
  <c r="I6559" i="11"/>
  <c r="H6559" i="11"/>
  <c r="G6559" i="11"/>
  <c r="I6615" i="11"/>
  <c r="H6615" i="11"/>
  <c r="G6615" i="11"/>
  <c r="I6577" i="11"/>
  <c r="H6577" i="11"/>
  <c r="G6577" i="11"/>
  <c r="I6649" i="11"/>
  <c r="H6649" i="11"/>
  <c r="G6649" i="11"/>
  <c r="I6574" i="11"/>
  <c r="H6574" i="11"/>
  <c r="G6574" i="11"/>
  <c r="I7157" i="11"/>
  <c r="H7157" i="11"/>
  <c r="G7157" i="11"/>
  <c r="I7159" i="11"/>
  <c r="H7159" i="11"/>
  <c r="G7159" i="11"/>
  <c r="I7155" i="11"/>
  <c r="H7155" i="11"/>
  <c r="G7155" i="11"/>
  <c r="I7149" i="11"/>
  <c r="H7149" i="11"/>
  <c r="G7149" i="11"/>
  <c r="I7140" i="11"/>
  <c r="H7140" i="11"/>
  <c r="G7140" i="11"/>
  <c r="I7150" i="11"/>
  <c r="H7150" i="11"/>
  <c r="G7150" i="11"/>
  <c r="I7152" i="11"/>
  <c r="H7152" i="11"/>
  <c r="G7152" i="11"/>
  <c r="I7148" i="11"/>
  <c r="H7148" i="11"/>
  <c r="G7148" i="11"/>
  <c r="I7127" i="11"/>
  <c r="H7127" i="11"/>
  <c r="G7127" i="11"/>
  <c r="I7132" i="11"/>
  <c r="H7132" i="11"/>
  <c r="G7132" i="11"/>
  <c r="I7154" i="11"/>
  <c r="H7154" i="11"/>
  <c r="G7154" i="11"/>
  <c r="I7158" i="11"/>
  <c r="H7158" i="11"/>
  <c r="G7158" i="11"/>
  <c r="I7153" i="11"/>
  <c r="H7153" i="11"/>
  <c r="G7153" i="11"/>
  <c r="I7142" i="11"/>
  <c r="H7142" i="11"/>
  <c r="G7142" i="11"/>
  <c r="I7133" i="11"/>
  <c r="H7133" i="11"/>
  <c r="G7133" i="11"/>
  <c r="I7076" i="11"/>
  <c r="H7076" i="11"/>
  <c r="G7076" i="11"/>
  <c r="I7084" i="11"/>
  <c r="H7084" i="11"/>
  <c r="G7084" i="11"/>
  <c r="I7065" i="11"/>
  <c r="H7065" i="11"/>
  <c r="G7065" i="11"/>
  <c r="I7037" i="11"/>
  <c r="H7037" i="11"/>
  <c r="G7037" i="11"/>
  <c r="I6984" i="11"/>
  <c r="H6984" i="11"/>
  <c r="G6984" i="11"/>
  <c r="I6942" i="11"/>
  <c r="H6942" i="11"/>
  <c r="G6942" i="11"/>
  <c r="I6948" i="11"/>
  <c r="H6948" i="11"/>
  <c r="G6948" i="11"/>
  <c r="I6930" i="11"/>
  <c r="H6930" i="11"/>
  <c r="G6930" i="11"/>
  <c r="I7010" i="11"/>
  <c r="H7010" i="11"/>
  <c r="G7010" i="11"/>
  <c r="I6961" i="11"/>
  <c r="H6961" i="11"/>
  <c r="G6961" i="11"/>
  <c r="I7136" i="11"/>
  <c r="H7136" i="11"/>
  <c r="G7136" i="11"/>
  <c r="I7141" i="11"/>
  <c r="H7141" i="11"/>
  <c r="G7141" i="11"/>
  <c r="I7138" i="11"/>
  <c r="H7138" i="11"/>
  <c r="G7138" i="11"/>
  <c r="I7125" i="11"/>
  <c r="H7125" i="11"/>
  <c r="G7125" i="11"/>
  <c r="I7105" i="11"/>
  <c r="H7105" i="11"/>
  <c r="G7105" i="11"/>
  <c r="I6557" i="11"/>
  <c r="H6557" i="11"/>
  <c r="G6557" i="11"/>
  <c r="I6635" i="11"/>
  <c r="H6635" i="11"/>
  <c r="G6635" i="11"/>
  <c r="I6593" i="11"/>
  <c r="H6593" i="11"/>
  <c r="G6593" i="11"/>
  <c r="I6532" i="11"/>
  <c r="H6532" i="11"/>
  <c r="G6532" i="11"/>
  <c r="I6467" i="11"/>
  <c r="H6467" i="11"/>
  <c r="G6467" i="11"/>
  <c r="I6616" i="11"/>
  <c r="H6616" i="11"/>
  <c r="G6616" i="11"/>
  <c r="I6743" i="11"/>
  <c r="H6743" i="11"/>
  <c r="G6743" i="11"/>
  <c r="I6674" i="11"/>
  <c r="H6674" i="11"/>
  <c r="G6674" i="11"/>
  <c r="I6628" i="11"/>
  <c r="H6628" i="11"/>
  <c r="G6628" i="11"/>
  <c r="I6519" i="11"/>
  <c r="H6519" i="11"/>
  <c r="G6519" i="11"/>
  <c r="I6694" i="11"/>
  <c r="H6694" i="11"/>
  <c r="G6694" i="11"/>
  <c r="I6875" i="11"/>
  <c r="H6875" i="11"/>
  <c r="G6875" i="11"/>
  <c r="I6768" i="11"/>
  <c r="H6768" i="11"/>
  <c r="G6768" i="11"/>
  <c r="I6807" i="11"/>
  <c r="H6807" i="11"/>
  <c r="G6807" i="11"/>
  <c r="I6534" i="11"/>
  <c r="H6534" i="11"/>
  <c r="G6534" i="11"/>
  <c r="I6612" i="11"/>
  <c r="H6612" i="11"/>
  <c r="G6612" i="11"/>
  <c r="I6746" i="11"/>
  <c r="H6746" i="11"/>
  <c r="G6746" i="11"/>
  <c r="I6681" i="11"/>
  <c r="H6681" i="11"/>
  <c r="G6681" i="11"/>
  <c r="I6848" i="11"/>
  <c r="H6848" i="11"/>
  <c r="G6848" i="11"/>
  <c r="I6712" i="11"/>
  <c r="H6712" i="11"/>
  <c r="G6712" i="11"/>
  <c r="I6987" i="11"/>
  <c r="H6987" i="11"/>
  <c r="G6987" i="11"/>
  <c r="I6992" i="11"/>
  <c r="H6992" i="11"/>
  <c r="G6992" i="11"/>
  <c r="I7032" i="11"/>
  <c r="H7032" i="11"/>
  <c r="G7032" i="11"/>
  <c r="I7003" i="11"/>
  <c r="H7003" i="11"/>
  <c r="G7003" i="11"/>
  <c r="I7089" i="11"/>
  <c r="H7089" i="11"/>
  <c r="G7089" i="11"/>
  <c r="I6576" i="11"/>
  <c r="H6576" i="11"/>
  <c r="G6576" i="11"/>
  <c r="I6677" i="11"/>
  <c r="H6677" i="11"/>
  <c r="G6677" i="11"/>
  <c r="I6727" i="11"/>
  <c r="H6727" i="11"/>
  <c r="G6727" i="11"/>
  <c r="I6804" i="11"/>
  <c r="H6804" i="11"/>
  <c r="G6804" i="11"/>
  <c r="I6697" i="11"/>
  <c r="H6697" i="11"/>
  <c r="G6697" i="11"/>
  <c r="I6597" i="11"/>
  <c r="H6597" i="11"/>
  <c r="G6597" i="11"/>
  <c r="I6708" i="11"/>
  <c r="H6708" i="11"/>
  <c r="G6708" i="11"/>
  <c r="I6756" i="11"/>
  <c r="H6756" i="11"/>
  <c r="G6756" i="11"/>
  <c r="I6938" i="11"/>
  <c r="H6938" i="11"/>
  <c r="G6938" i="11"/>
  <c r="I7024" i="11"/>
  <c r="H7024" i="11"/>
  <c r="G7024" i="11"/>
  <c r="I6596" i="11"/>
  <c r="H6596" i="11"/>
  <c r="G6596" i="11"/>
  <c r="I6719" i="11"/>
  <c r="H6719" i="11"/>
  <c r="G6719" i="11"/>
  <c r="I6825" i="11"/>
  <c r="H6825" i="11"/>
  <c r="G6825" i="11"/>
  <c r="I6893" i="11"/>
  <c r="H6893" i="11"/>
  <c r="G6893" i="11"/>
  <c r="I6944" i="11"/>
  <c r="H6944" i="11"/>
  <c r="G6944" i="11"/>
  <c r="I6720" i="11"/>
  <c r="H6720" i="11"/>
  <c r="G6720" i="11"/>
  <c r="I6738" i="11"/>
  <c r="H6738" i="11"/>
  <c r="G6738" i="11"/>
  <c r="I6781" i="11"/>
  <c r="H6781" i="11"/>
  <c r="G6781" i="11"/>
  <c r="I6839" i="11"/>
  <c r="H6839" i="11"/>
  <c r="G6839" i="11"/>
  <c r="I6864" i="11"/>
  <c r="H6864" i="11"/>
  <c r="G6864" i="11"/>
  <c r="I6794" i="11"/>
  <c r="H6794" i="11"/>
  <c r="G6794" i="11"/>
  <c r="I6791" i="11"/>
  <c r="H6791" i="11"/>
  <c r="G6791" i="11"/>
  <c r="I6785" i="11"/>
  <c r="H6785" i="11"/>
  <c r="G6785" i="11"/>
  <c r="I6813" i="11"/>
  <c r="H6813" i="11"/>
  <c r="G6813" i="11"/>
  <c r="I6799" i="11"/>
  <c r="H6799" i="11"/>
  <c r="G6799" i="11"/>
  <c r="I6729" i="11"/>
  <c r="H6729" i="11"/>
  <c r="G6729" i="11"/>
  <c r="I6726" i="11"/>
  <c r="H6726" i="11"/>
  <c r="G6726" i="11"/>
  <c r="I6716" i="11"/>
  <c r="H6716" i="11"/>
  <c r="G6716" i="11"/>
  <c r="I6784" i="11"/>
  <c r="H6784" i="11"/>
  <c r="G6784" i="11"/>
  <c r="I6775" i="11"/>
  <c r="H6775" i="11"/>
  <c r="G6775" i="11"/>
  <c r="I6644" i="11"/>
  <c r="H6644" i="11"/>
  <c r="G6644" i="11"/>
  <c r="I6633" i="11"/>
  <c r="H6633" i="11"/>
  <c r="G6633" i="11"/>
  <c r="I6625" i="11"/>
  <c r="H6625" i="11"/>
  <c r="G6625" i="11"/>
  <c r="I6663" i="11"/>
  <c r="H6663" i="11"/>
  <c r="G6663" i="11"/>
  <c r="I6670" i="11"/>
  <c r="H6670" i="11"/>
  <c r="G6670" i="11"/>
  <c r="I6584" i="11"/>
  <c r="H6584" i="11"/>
  <c r="G6584" i="11"/>
  <c r="I6607" i="11"/>
  <c r="H6607" i="11"/>
  <c r="G6607" i="11"/>
  <c r="I6582" i="11"/>
  <c r="H6582" i="11"/>
  <c r="G6582" i="11"/>
  <c r="I6631" i="11"/>
  <c r="H6631" i="11"/>
  <c r="G6631" i="11"/>
  <c r="I6651" i="11"/>
  <c r="H6651" i="11"/>
  <c r="G6651" i="11"/>
  <c r="I6474" i="11"/>
  <c r="H6474" i="11"/>
  <c r="G6474" i="11"/>
  <c r="I6463" i="11"/>
  <c r="H6463" i="11"/>
  <c r="G6463" i="11"/>
  <c r="I6462" i="11"/>
  <c r="H6462" i="11"/>
  <c r="G6462" i="11"/>
  <c r="I6502" i="11"/>
  <c r="H6502" i="11"/>
  <c r="G6502" i="11"/>
  <c r="I6525" i="11"/>
  <c r="H6525" i="11"/>
  <c r="G6525" i="11"/>
  <c r="I6964" i="11"/>
  <c r="H6964" i="11"/>
  <c r="G6964" i="11"/>
  <c r="I6963" i="11"/>
  <c r="H6963" i="11"/>
  <c r="G6963" i="11"/>
  <c r="I6962" i="11"/>
  <c r="H6962" i="11"/>
  <c r="G6962" i="11"/>
  <c r="I6958" i="11"/>
  <c r="H6958" i="11"/>
  <c r="G6958" i="11"/>
  <c r="I6933" i="11"/>
  <c r="H6933" i="11"/>
  <c r="G6933" i="11"/>
  <c r="I6955" i="11"/>
  <c r="H6955" i="11"/>
  <c r="G6955" i="11"/>
  <c r="I6954" i="11"/>
  <c r="H6954" i="11"/>
  <c r="G6954" i="11"/>
  <c r="I6953" i="11"/>
  <c r="H6953" i="11"/>
  <c r="G6953" i="11"/>
  <c r="I6952" i="11"/>
  <c r="H6952" i="11"/>
  <c r="G6952" i="11"/>
  <c r="I6926" i="11"/>
  <c r="H6926" i="11"/>
  <c r="G6926" i="11"/>
  <c r="I6918" i="11"/>
  <c r="H6918" i="11"/>
  <c r="G6918" i="11"/>
  <c r="I6916" i="11"/>
  <c r="H6916" i="11"/>
  <c r="G6916" i="11"/>
  <c r="I6913" i="11"/>
  <c r="H6913" i="11"/>
  <c r="G6913" i="11"/>
  <c r="I6915" i="11"/>
  <c r="H6915" i="11"/>
  <c r="G6915" i="11"/>
  <c r="I6887" i="11"/>
  <c r="H6887" i="11"/>
  <c r="G6887" i="11"/>
  <c r="I6816" i="11"/>
  <c r="H6816" i="11"/>
  <c r="G6816" i="11"/>
  <c r="I6814" i="11"/>
  <c r="H6814" i="11"/>
  <c r="G6814" i="11"/>
  <c r="I6812" i="11"/>
  <c r="H6812" i="11"/>
  <c r="G6812" i="11"/>
  <c r="I6828" i="11"/>
  <c r="H6828" i="11"/>
  <c r="G6828" i="11"/>
  <c r="I6817" i="11"/>
  <c r="H6817" i="11"/>
  <c r="G6817" i="11"/>
  <c r="I6541" i="11"/>
  <c r="H6541" i="11"/>
  <c r="G6541" i="11"/>
  <c r="I6528" i="11"/>
  <c r="H6528" i="11"/>
  <c r="G6528" i="11"/>
  <c r="I6508" i="11"/>
  <c r="H6508" i="11"/>
  <c r="G6508" i="11"/>
  <c r="I6549" i="11"/>
  <c r="H6549" i="11"/>
  <c r="G6549" i="11"/>
  <c r="I6643" i="11"/>
  <c r="H6643" i="11"/>
  <c r="G6643" i="11"/>
  <c r="I6664" i="11"/>
  <c r="H6664" i="11"/>
  <c r="G6664" i="11"/>
  <c r="I6668" i="11"/>
  <c r="H6668" i="11"/>
  <c r="G6668" i="11"/>
  <c r="I6654" i="11"/>
  <c r="H6654" i="11"/>
  <c r="G6654" i="11"/>
  <c r="I6655" i="11"/>
  <c r="H6655" i="11"/>
  <c r="G6655" i="11"/>
  <c r="I6760" i="11"/>
  <c r="H6760" i="11"/>
  <c r="G6760" i="11"/>
  <c r="I6552" i="11"/>
  <c r="H6552" i="11"/>
  <c r="G6552" i="11"/>
  <c r="I6553" i="11"/>
  <c r="H6553" i="11"/>
  <c r="G6553" i="11"/>
  <c r="I6546" i="11"/>
  <c r="H6546" i="11"/>
  <c r="G6546" i="11"/>
  <c r="I6638" i="11"/>
  <c r="H6638" i="11"/>
  <c r="G6638" i="11"/>
  <c r="I6859" i="11"/>
  <c r="H6859" i="11"/>
  <c r="G6859" i="11"/>
  <c r="I6522" i="11"/>
  <c r="H6522" i="11"/>
  <c r="G6522" i="11"/>
  <c r="I6524" i="11"/>
  <c r="H6524" i="11"/>
  <c r="G6524" i="11"/>
  <c r="I6517" i="11"/>
  <c r="H6517" i="11"/>
  <c r="G6517" i="11"/>
  <c r="I6627" i="11"/>
  <c r="H6627" i="11"/>
  <c r="G6627" i="11"/>
  <c r="I6696" i="11"/>
  <c r="H6696" i="11"/>
  <c r="G6696" i="11"/>
  <c r="I6451" i="11"/>
  <c r="H6451" i="11"/>
  <c r="G6451" i="11"/>
  <c r="I6469" i="11"/>
  <c r="H6469" i="11"/>
  <c r="G6469" i="11"/>
  <c r="I6444" i="11"/>
  <c r="H6444" i="11"/>
  <c r="G6444" i="11"/>
  <c r="I6563" i="11"/>
  <c r="H6563" i="11"/>
  <c r="G6563" i="11"/>
  <c r="I6610" i="11"/>
  <c r="H6610" i="11"/>
  <c r="G6610" i="11"/>
  <c r="I6417" i="11"/>
  <c r="H6417" i="11"/>
  <c r="G6417" i="11"/>
  <c r="I6412" i="11"/>
  <c r="H6412" i="11"/>
  <c r="G6412" i="11"/>
  <c r="I6415" i="11"/>
  <c r="H6415" i="11"/>
  <c r="G6415" i="11"/>
  <c r="I6435" i="11"/>
  <c r="H6435" i="11"/>
  <c r="G6435" i="11"/>
  <c r="I6466" i="11"/>
  <c r="H6466" i="11"/>
  <c r="G6466" i="11"/>
  <c r="I6898" i="11"/>
  <c r="H6898" i="11"/>
  <c r="G6898" i="11"/>
  <c r="I6971" i="11"/>
  <c r="H6971" i="11"/>
  <c r="G6971" i="11"/>
  <c r="I6994" i="11"/>
  <c r="H6994" i="11"/>
  <c r="G6994" i="11"/>
  <c r="I7022" i="11"/>
  <c r="H7022" i="11"/>
  <c r="G7022" i="11"/>
  <c r="I7048" i="11"/>
  <c r="H7048" i="11"/>
  <c r="G7048" i="11"/>
  <c r="I6736" i="11"/>
  <c r="H6736" i="11"/>
  <c r="G6736" i="11"/>
  <c r="I6797" i="11"/>
  <c r="H6797" i="11"/>
  <c r="G6797" i="11"/>
  <c r="I6919" i="11"/>
  <c r="H6919" i="11"/>
  <c r="G6919" i="11"/>
  <c r="I6974" i="11"/>
  <c r="H6974" i="11"/>
  <c r="G6974" i="11"/>
  <c r="I7018" i="11"/>
  <c r="H7018" i="11"/>
  <c r="G7018" i="11"/>
  <c r="I6662" i="11"/>
  <c r="H6662" i="11"/>
  <c r="G6662" i="11"/>
  <c r="I6683" i="11"/>
  <c r="H6683" i="11"/>
  <c r="G6683" i="11"/>
  <c r="I6802" i="11"/>
  <c r="H6802" i="11"/>
  <c r="G6802" i="11"/>
  <c r="I6917" i="11"/>
  <c r="H6917" i="11"/>
  <c r="G6917" i="11"/>
  <c r="I6902" i="11"/>
  <c r="H6902" i="11"/>
  <c r="G6902" i="11"/>
  <c r="I6556" i="11"/>
  <c r="H6556" i="11"/>
  <c r="G6556" i="11"/>
  <c r="I6555" i="11"/>
  <c r="H6555" i="11"/>
  <c r="G6555" i="11"/>
  <c r="I6636" i="11"/>
  <c r="H6636" i="11"/>
  <c r="G6636" i="11"/>
  <c r="I6793" i="11"/>
  <c r="H6793" i="11"/>
  <c r="G6793" i="11"/>
  <c r="I6757" i="11"/>
  <c r="H6757" i="11"/>
  <c r="G6757" i="11"/>
  <c r="I6501" i="11"/>
  <c r="H6501" i="11"/>
  <c r="G6501" i="11"/>
  <c r="I6449" i="11"/>
  <c r="H6449" i="11"/>
  <c r="G6449" i="11"/>
  <c r="I6468" i="11"/>
  <c r="H6468" i="11"/>
  <c r="G6468" i="11"/>
  <c r="I6514" i="11"/>
  <c r="H6514" i="11"/>
  <c r="G6514" i="11"/>
  <c r="I6513" i="11"/>
  <c r="H6513" i="11"/>
  <c r="G6513" i="11"/>
  <c r="I6999" i="11"/>
  <c r="H6999" i="11"/>
  <c r="G6999" i="11"/>
  <c r="I7008" i="11"/>
  <c r="H7008" i="11"/>
  <c r="G7008" i="11"/>
  <c r="I7007" i="11"/>
  <c r="H7007" i="11"/>
  <c r="G7007" i="11"/>
  <c r="I7042" i="11"/>
  <c r="H7042" i="11"/>
  <c r="G7042" i="11"/>
  <c r="I7009" i="11"/>
  <c r="H7009" i="11"/>
  <c r="G7009" i="11"/>
  <c r="I6991" i="11"/>
  <c r="H6991" i="11"/>
  <c r="G6991" i="11"/>
  <c r="I7002" i="11"/>
  <c r="H7002" i="11"/>
  <c r="G7002" i="11"/>
  <c r="I6998" i="11"/>
  <c r="H6998" i="11"/>
  <c r="G6998" i="11"/>
  <c r="I7035" i="11"/>
  <c r="H7035" i="11"/>
  <c r="G7035" i="11"/>
  <c r="I7000" i="11"/>
  <c r="H7000" i="11"/>
  <c r="G7000" i="11"/>
  <c r="I6979" i="11"/>
  <c r="H6979" i="11"/>
  <c r="G6979" i="11"/>
  <c r="I6985" i="11"/>
  <c r="H6985" i="11"/>
  <c r="G6985" i="11"/>
  <c r="I6980" i="11"/>
  <c r="H6980" i="11"/>
  <c r="G6980" i="11"/>
  <c r="I7017" i="11"/>
  <c r="H7017" i="11"/>
  <c r="G7017" i="11"/>
  <c r="I6982" i="11"/>
  <c r="H6982" i="11"/>
  <c r="G6982" i="11"/>
  <c r="I6880" i="11"/>
  <c r="H6880" i="11"/>
  <c r="G6880" i="11"/>
  <c r="I6924" i="11"/>
  <c r="H6924" i="11"/>
  <c r="G6924" i="11"/>
  <c r="I6920" i="11"/>
  <c r="H6920" i="11"/>
  <c r="G6920" i="11"/>
  <c r="I6940" i="11"/>
  <c r="H6940" i="11"/>
  <c r="G6940" i="11"/>
  <c r="I6853" i="11"/>
  <c r="H6853" i="11"/>
  <c r="G6853" i="11"/>
  <c r="I6792" i="11"/>
  <c r="H6792" i="11"/>
  <c r="G6792" i="11"/>
  <c r="I6820" i="11"/>
  <c r="H6820" i="11"/>
  <c r="G6820" i="11"/>
  <c r="I6826" i="11"/>
  <c r="H6826" i="11"/>
  <c r="G6826" i="11"/>
  <c r="I6879" i="11"/>
  <c r="H6879" i="11"/>
  <c r="G6879" i="11"/>
  <c r="I6795" i="11"/>
  <c r="H6795" i="11"/>
  <c r="G6795" i="11"/>
  <c r="I7139" i="11"/>
  <c r="H7139" i="11"/>
  <c r="G7139" i="11"/>
  <c r="I7146" i="11"/>
  <c r="H7146" i="11"/>
  <c r="G7146" i="11"/>
  <c r="I7144" i="11"/>
  <c r="H7144" i="11"/>
  <c r="G7144" i="11"/>
  <c r="I7147" i="11"/>
  <c r="H7147" i="11"/>
  <c r="G7147" i="11"/>
  <c r="I7137" i="11"/>
  <c r="H7137" i="11"/>
  <c r="G7137" i="11"/>
  <c r="I7119" i="11"/>
  <c r="H7119" i="11"/>
  <c r="G7119" i="11"/>
  <c r="I7134" i="11"/>
  <c r="H7134" i="11"/>
  <c r="G7134" i="11"/>
  <c r="I7131" i="11"/>
  <c r="H7131" i="11"/>
  <c r="G7131" i="11"/>
  <c r="I7135" i="11"/>
  <c r="H7135" i="11"/>
  <c r="G7135" i="11"/>
  <c r="I7120" i="11"/>
  <c r="H7120" i="11"/>
  <c r="G7120" i="11"/>
  <c r="I7106" i="11"/>
  <c r="H7106" i="11"/>
  <c r="G7106" i="11"/>
  <c r="I7123" i="11"/>
  <c r="H7123" i="11"/>
  <c r="G7123" i="11"/>
  <c r="I7122" i="11"/>
  <c r="H7122" i="11"/>
  <c r="G7122" i="11"/>
  <c r="I7124" i="11"/>
  <c r="H7124" i="11"/>
  <c r="G7124" i="11"/>
  <c r="I7112" i="11"/>
  <c r="H7112" i="11"/>
  <c r="G7112" i="11"/>
  <c r="I7116" i="11"/>
  <c r="H7116" i="11"/>
  <c r="G7116" i="11"/>
  <c r="I7129" i="11"/>
  <c r="H7129" i="11"/>
  <c r="G7129" i="11"/>
  <c r="I7126" i="11"/>
  <c r="H7126" i="11"/>
  <c r="G7126" i="11"/>
  <c r="I7130" i="11"/>
  <c r="H7130" i="11"/>
  <c r="G7130" i="11"/>
  <c r="I7111" i="11"/>
  <c r="H7111" i="11"/>
  <c r="G7111" i="11"/>
  <c r="I7095" i="11"/>
  <c r="H7095" i="11"/>
  <c r="G7095" i="11"/>
  <c r="I7114" i="11"/>
  <c r="H7114" i="11"/>
  <c r="G7114" i="11"/>
  <c r="I7113" i="11"/>
  <c r="H7113" i="11"/>
  <c r="G7113" i="11"/>
  <c r="I7117" i="11"/>
  <c r="H7117" i="11"/>
  <c r="G7117" i="11"/>
  <c r="I7097" i="11"/>
  <c r="H7097" i="11"/>
  <c r="G7097" i="11"/>
  <c r="I7101" i="11"/>
  <c r="H7101" i="11"/>
  <c r="G7101" i="11"/>
  <c r="I7107" i="11"/>
  <c r="H7107" i="11"/>
  <c r="G7107" i="11"/>
  <c r="I7109" i="11"/>
  <c r="H7109" i="11"/>
  <c r="G7109" i="11"/>
  <c r="I7164" i="11"/>
  <c r="H7164" i="11"/>
  <c r="G7164" i="11"/>
  <c r="I7163" i="11"/>
  <c r="H7163" i="11"/>
  <c r="G7163" i="11"/>
  <c r="I7039" i="11"/>
  <c r="H7039" i="11"/>
  <c r="G7039" i="11"/>
  <c r="I7052" i="11"/>
  <c r="H7052" i="11"/>
  <c r="G7052" i="11"/>
  <c r="I7056" i="11"/>
  <c r="H7056" i="11"/>
  <c r="G7056" i="11"/>
  <c r="I7162" i="11"/>
  <c r="H7162" i="11"/>
  <c r="G7162" i="11"/>
  <c r="I7156" i="11"/>
  <c r="H7156" i="11"/>
  <c r="G7156" i="11"/>
  <c r="I7023" i="11"/>
  <c r="H7023" i="11"/>
  <c r="G7023" i="11"/>
  <c r="I7030" i="11"/>
  <c r="H7030" i="11"/>
  <c r="G7030" i="11"/>
  <c r="I7034" i="11"/>
  <c r="H7034" i="11"/>
  <c r="G7034" i="11"/>
  <c r="I7151" i="11"/>
  <c r="H7151" i="11"/>
  <c r="G7151" i="11"/>
  <c r="I6613" i="11"/>
  <c r="H6613" i="11"/>
  <c r="G6613" i="11"/>
  <c r="I7001" i="11"/>
  <c r="H7001" i="11"/>
  <c r="G7001" i="11"/>
  <c r="I7015" i="11"/>
  <c r="H7015" i="11"/>
  <c r="G7015" i="11"/>
  <c r="I7021" i="11"/>
  <c r="H7021" i="11"/>
  <c r="G7021" i="11"/>
  <c r="I7143" i="11"/>
  <c r="H7143" i="11"/>
  <c r="G7143" i="11"/>
  <c r="I6516" i="11"/>
  <c r="H6516" i="11"/>
  <c r="G6516" i="11"/>
  <c r="I6973" i="11"/>
  <c r="H6973" i="11"/>
  <c r="G6973" i="11"/>
  <c r="I6978" i="11"/>
  <c r="H6978" i="11"/>
  <c r="G6978" i="11"/>
  <c r="I7027" i="11"/>
  <c r="H7027" i="11"/>
  <c r="G7027" i="11"/>
  <c r="I6993" i="11"/>
  <c r="H6993" i="11"/>
  <c r="G6993" i="11"/>
  <c r="I6903" i="11"/>
  <c r="H6903" i="11"/>
  <c r="G6903" i="11"/>
  <c r="I7016" i="11"/>
  <c r="H7016" i="11"/>
  <c r="G7016" i="11"/>
  <c r="I7011" i="11"/>
  <c r="H7011" i="11"/>
  <c r="G7011" i="11"/>
  <c r="I7050" i="11"/>
  <c r="H7050" i="11"/>
  <c r="G7050" i="11"/>
  <c r="I7108" i="11"/>
  <c r="H7108" i="11"/>
  <c r="G7108" i="11"/>
  <c r="I7118" i="11"/>
  <c r="H7118" i="11"/>
  <c r="G7118" i="11"/>
  <c r="I6966" i="11"/>
  <c r="H6966" i="11"/>
  <c r="G6966" i="11"/>
  <c r="I6967" i="11"/>
  <c r="H6967" i="11"/>
  <c r="G6967" i="11"/>
  <c r="I7012" i="11"/>
  <c r="H7012" i="11"/>
  <c r="G7012" i="11"/>
  <c r="I7053" i="11"/>
  <c r="H7053" i="11"/>
  <c r="G7053" i="11"/>
  <c r="I7081" i="11"/>
  <c r="H7081" i="11"/>
  <c r="G7081" i="11"/>
  <c r="I6881" i="11"/>
  <c r="H6881" i="11"/>
  <c r="G6881" i="11"/>
  <c r="I6936" i="11"/>
  <c r="H6936" i="11"/>
  <c r="G6936" i="11"/>
  <c r="I6996" i="11"/>
  <c r="H6996" i="11"/>
  <c r="G6996" i="11"/>
  <c r="I7121" i="11"/>
  <c r="H7121" i="11"/>
  <c r="G7121" i="11"/>
  <c r="I7145" i="11"/>
  <c r="H7145" i="11"/>
  <c r="G7145" i="11"/>
  <c r="I6692" i="11"/>
  <c r="H6692" i="11"/>
  <c r="G6692" i="11"/>
  <c r="I6725" i="11"/>
  <c r="H6725" i="11"/>
  <c r="G6725" i="11"/>
  <c r="I6927" i="11"/>
  <c r="H6927" i="11"/>
  <c r="G6927" i="11"/>
  <c r="I6943" i="11"/>
  <c r="H6943" i="11"/>
  <c r="G6943" i="11"/>
  <c r="I6821" i="11"/>
  <c r="H6821" i="11"/>
  <c r="G6821" i="11"/>
  <c r="I6872" i="11"/>
  <c r="H6872" i="11"/>
  <c r="G6872" i="11"/>
  <c r="I6871" i="11"/>
  <c r="H6871" i="11"/>
  <c r="G6871" i="11"/>
  <c r="I6935" i="11"/>
  <c r="H6935" i="11"/>
  <c r="G6935" i="11"/>
  <c r="I6941" i="11"/>
  <c r="H6941" i="11"/>
  <c r="G6941" i="11"/>
  <c r="I6901" i="11"/>
  <c r="H6901" i="11"/>
  <c r="G6901" i="11"/>
  <c r="I6551" i="11"/>
  <c r="H6551" i="11"/>
  <c r="G6551" i="11"/>
  <c r="I6538" i="11"/>
  <c r="H6538" i="11"/>
  <c r="G6538" i="11"/>
  <c r="I6521" i="11"/>
  <c r="H6521" i="11"/>
  <c r="G6521" i="11"/>
  <c r="I6604" i="11"/>
  <c r="H6604" i="11"/>
  <c r="G6604" i="11"/>
  <c r="I6583" i="11"/>
  <c r="H6583" i="11"/>
  <c r="G6583" i="11"/>
  <c r="I6485" i="11"/>
  <c r="H6485" i="11"/>
  <c r="G6485" i="11"/>
  <c r="I6478" i="11"/>
  <c r="H6478" i="11"/>
  <c r="G6478" i="11"/>
  <c r="I6471" i="11"/>
  <c r="H6471" i="11"/>
  <c r="G6471" i="11"/>
  <c r="I6550" i="11"/>
  <c r="H6550" i="11"/>
  <c r="G6550" i="11"/>
  <c r="I6545" i="11"/>
  <c r="H6545" i="11"/>
  <c r="G6545" i="11"/>
  <c r="I6436" i="11"/>
  <c r="H6436" i="11"/>
  <c r="G6436" i="11"/>
  <c r="I6424" i="11"/>
  <c r="H6424" i="11"/>
  <c r="G6424" i="11"/>
  <c r="I6420" i="11"/>
  <c r="H6420" i="11"/>
  <c r="G6420" i="11"/>
  <c r="I6492" i="11"/>
  <c r="H6492" i="11"/>
  <c r="G6492" i="11"/>
  <c r="I6506" i="11"/>
  <c r="H6506" i="11"/>
  <c r="G6506" i="11"/>
  <c r="I6459" i="11"/>
  <c r="H6459" i="11"/>
  <c r="G6459" i="11"/>
  <c r="I6447" i="11"/>
  <c r="H6447" i="11"/>
  <c r="G6447" i="11"/>
  <c r="I6440" i="11"/>
  <c r="H6440" i="11"/>
  <c r="G6440" i="11"/>
  <c r="I6448" i="11"/>
  <c r="H6448" i="11"/>
  <c r="G6448" i="11"/>
  <c r="I6439" i="11"/>
  <c r="H6439" i="11"/>
  <c r="G6439" i="11"/>
  <c r="I6452" i="11"/>
  <c r="H6452" i="11"/>
  <c r="G6452" i="11"/>
  <c r="I6431" i="11"/>
  <c r="H6431" i="11"/>
  <c r="G6431" i="11"/>
  <c r="I6418" i="11"/>
  <c r="H6418" i="11"/>
  <c r="G6418" i="11"/>
  <c r="I6430" i="11"/>
  <c r="H6430" i="11"/>
  <c r="G6430" i="11"/>
  <c r="I6428" i="11"/>
  <c r="H6428" i="11"/>
  <c r="G6428" i="11"/>
  <c r="I6836" i="11"/>
  <c r="H6836" i="11"/>
  <c r="G6836" i="11"/>
  <c r="I6849" i="11"/>
  <c r="H6849" i="11"/>
  <c r="G6849" i="11"/>
  <c r="I6843" i="11"/>
  <c r="H6843" i="11"/>
  <c r="G6843" i="11"/>
  <c r="I6854" i="11"/>
  <c r="H6854" i="11"/>
  <c r="G6854" i="11"/>
  <c r="I6910" i="11"/>
  <c r="H6910" i="11"/>
  <c r="G6910" i="11"/>
  <c r="I6796" i="11"/>
  <c r="H6796" i="11"/>
  <c r="G6796" i="11"/>
  <c r="I6809" i="11"/>
  <c r="H6809" i="11"/>
  <c r="G6809" i="11"/>
  <c r="I6801" i="11"/>
  <c r="H6801" i="11"/>
  <c r="G6801" i="11"/>
  <c r="I6819" i="11"/>
  <c r="H6819" i="11"/>
  <c r="G6819" i="11"/>
  <c r="I6883" i="11"/>
  <c r="H6883" i="11"/>
  <c r="G6883" i="11"/>
  <c r="I6748" i="11"/>
  <c r="H6748" i="11"/>
  <c r="G6748" i="11"/>
  <c r="I6770" i="11"/>
  <c r="H6770" i="11"/>
  <c r="G6770" i="11"/>
  <c r="I6755" i="11"/>
  <c r="H6755" i="11"/>
  <c r="G6755" i="11"/>
  <c r="I6790" i="11"/>
  <c r="H6790" i="11"/>
  <c r="G6790" i="11"/>
  <c r="I6857" i="11"/>
  <c r="H6857" i="11"/>
  <c r="G6857" i="11"/>
  <c r="I6745" i="11"/>
  <c r="H6745" i="11"/>
  <c r="G6745" i="11"/>
  <c r="I6761" i="11"/>
  <c r="H6761" i="11"/>
  <c r="G6761" i="11"/>
  <c r="I6747" i="11"/>
  <c r="H6747" i="11"/>
  <c r="G6747" i="11"/>
  <c r="I6789" i="11"/>
  <c r="H6789" i="11"/>
  <c r="G6789" i="11"/>
  <c r="I6787" i="11"/>
  <c r="H6787" i="11"/>
  <c r="G6787" i="11"/>
  <c r="I6477" i="11"/>
  <c r="H6477" i="11"/>
  <c r="G6477" i="11"/>
  <c r="I6487" i="11"/>
  <c r="H6487" i="11"/>
  <c r="G6487" i="11"/>
  <c r="I6475" i="11"/>
  <c r="H6475" i="11"/>
  <c r="G6475" i="11"/>
  <c r="I6489" i="11"/>
  <c r="H6489" i="11"/>
  <c r="G6489" i="11"/>
  <c r="I6518" i="11"/>
  <c r="H6518" i="11"/>
  <c r="G6518" i="11"/>
  <c r="I6608" i="11"/>
  <c r="H6608" i="11"/>
  <c r="G6608" i="11"/>
  <c r="I6599" i="11"/>
  <c r="H6599" i="11"/>
  <c r="G6599" i="11"/>
  <c r="I6585" i="11"/>
  <c r="H6585" i="11"/>
  <c r="G6585" i="11"/>
  <c r="I6678" i="11"/>
  <c r="H6678" i="11"/>
  <c r="G6678" i="11"/>
  <c r="I6656" i="11"/>
  <c r="H6656" i="11"/>
  <c r="G6656" i="11"/>
  <c r="I6460" i="11"/>
  <c r="H6460" i="11"/>
  <c r="G6460" i="11"/>
  <c r="I6445" i="11"/>
  <c r="H6445" i="11"/>
  <c r="G6445" i="11"/>
  <c r="I6438" i="11"/>
  <c r="H6438" i="11"/>
  <c r="G6438" i="11"/>
  <c r="I6476" i="11"/>
  <c r="H6476" i="11"/>
  <c r="G6476" i="11"/>
  <c r="I6482" i="11"/>
  <c r="H6482" i="11"/>
  <c r="G6482" i="11"/>
  <c r="I6422" i="11"/>
  <c r="H6422" i="11"/>
  <c r="G6422" i="11"/>
  <c r="I6419" i="11"/>
  <c r="H6419" i="11"/>
  <c r="G6419" i="11"/>
  <c r="I6413" i="11"/>
  <c r="H6413" i="11"/>
  <c r="G6413" i="11"/>
  <c r="I6442" i="11"/>
  <c r="H6442" i="11"/>
  <c r="G6442" i="11"/>
  <c r="I6437" i="11"/>
  <c r="H6437" i="11"/>
  <c r="G6437" i="11"/>
  <c r="I6407" i="11"/>
  <c r="H6407" i="11"/>
  <c r="G6407" i="11"/>
  <c r="I6405" i="11"/>
  <c r="H6405" i="11"/>
  <c r="G6405" i="11"/>
  <c r="I6404" i="11"/>
  <c r="H6404" i="11"/>
  <c r="G6404" i="11"/>
  <c r="I6408" i="11"/>
  <c r="H6408" i="11"/>
  <c r="G6408" i="11"/>
  <c r="I6429" i="11"/>
  <c r="H6429" i="11"/>
  <c r="G6429" i="11"/>
  <c r="I6416" i="11"/>
  <c r="H6416" i="11"/>
  <c r="G6416" i="11"/>
  <c r="I6409" i="11"/>
  <c r="H6409" i="11"/>
  <c r="G6409" i="11"/>
  <c r="I6406" i="11"/>
  <c r="H6406" i="11"/>
  <c r="G6406" i="11"/>
  <c r="I6426" i="11"/>
  <c r="H6426" i="11"/>
  <c r="G6426" i="11"/>
  <c r="I6423" i="11"/>
  <c r="H6423" i="11"/>
  <c r="G6423" i="11"/>
  <c r="I6869" i="11"/>
  <c r="H6869" i="11"/>
  <c r="G6869" i="11"/>
  <c r="I6868" i="11"/>
  <c r="H6868" i="11"/>
  <c r="G6868" i="11"/>
  <c r="I6900" i="11"/>
  <c r="H6900" i="11"/>
  <c r="G6900" i="11"/>
  <c r="I6922" i="11"/>
  <c r="H6922" i="11"/>
  <c r="G6922" i="11"/>
  <c r="I6890" i="11"/>
  <c r="H6890" i="11"/>
  <c r="G6890" i="11"/>
  <c r="I6732" i="11"/>
  <c r="H6732" i="11"/>
  <c r="G6732" i="11"/>
  <c r="I6713" i="11"/>
  <c r="H6713" i="11"/>
  <c r="G6713" i="11"/>
  <c r="I6788" i="11"/>
  <c r="H6788" i="11"/>
  <c r="G6788" i="11"/>
  <c r="I6834" i="11"/>
  <c r="H6834" i="11"/>
  <c r="G6834" i="11"/>
  <c r="I6764" i="11"/>
  <c r="H6764" i="11"/>
  <c r="G6764" i="11"/>
  <c r="I6594" i="11"/>
  <c r="H6594" i="11"/>
  <c r="G6594" i="11"/>
  <c r="I6561" i="11"/>
  <c r="H6561" i="11"/>
  <c r="G6561" i="11"/>
  <c r="I6579" i="11"/>
  <c r="H6579" i="11"/>
  <c r="G6579" i="11"/>
  <c r="I6601" i="11"/>
  <c r="H6601" i="11"/>
  <c r="G6601" i="11"/>
  <c r="I6560" i="11"/>
  <c r="H6560" i="11"/>
  <c r="G6560" i="11"/>
  <c r="I6520" i="11"/>
  <c r="H6520" i="11"/>
  <c r="G6520" i="11"/>
  <c r="I6498" i="11"/>
  <c r="H6498" i="11"/>
  <c r="G6498" i="11"/>
  <c r="I6504" i="11"/>
  <c r="H6504" i="11"/>
  <c r="G6504" i="11"/>
  <c r="I6568" i="11"/>
  <c r="H6568" i="11"/>
  <c r="G6568" i="11"/>
  <c r="I6589" i="11"/>
  <c r="H6589" i="11"/>
  <c r="G6589" i="11"/>
  <c r="I6621" i="11"/>
  <c r="H6621" i="11"/>
  <c r="G6621" i="11"/>
  <c r="I6503" i="11"/>
  <c r="H6503" i="11"/>
  <c r="G6503" i="11"/>
  <c r="I6493" i="11"/>
  <c r="H6493" i="11"/>
  <c r="G6493" i="11"/>
  <c r="I6488" i="11"/>
  <c r="H6488" i="11"/>
  <c r="G6488" i="11"/>
  <c r="I6461" i="11"/>
  <c r="H6461" i="11"/>
  <c r="G6461" i="11"/>
  <c r="I7075" i="11"/>
  <c r="H7075" i="11"/>
  <c r="G7075" i="11"/>
  <c r="I7072" i="11"/>
  <c r="H7072" i="11"/>
  <c r="G7072" i="11"/>
  <c r="I7062" i="11"/>
  <c r="H7062" i="11"/>
  <c r="G7062" i="11"/>
  <c r="I7059" i="11"/>
  <c r="H7059" i="11"/>
  <c r="G7059" i="11"/>
  <c r="I7177" i="11"/>
  <c r="H7177" i="11"/>
  <c r="G7177" i="11"/>
  <c r="I7073" i="11"/>
  <c r="H7073" i="11"/>
  <c r="G7073" i="11"/>
  <c r="I7070" i="11"/>
  <c r="H7070" i="11"/>
  <c r="G7070" i="11"/>
  <c r="I7060" i="11"/>
  <c r="H7060" i="11"/>
  <c r="G7060" i="11"/>
  <c r="I7057" i="11"/>
  <c r="H7057" i="11"/>
  <c r="G7057" i="11"/>
  <c r="I7174" i="11"/>
  <c r="H7174" i="11"/>
  <c r="G7174" i="11"/>
  <c r="I7074" i="11"/>
  <c r="H7074" i="11"/>
  <c r="G7074" i="11"/>
  <c r="I7071" i="11"/>
  <c r="H7071" i="11"/>
  <c r="G7071" i="11"/>
  <c r="I7061" i="11"/>
  <c r="H7061" i="11"/>
  <c r="G7061" i="11"/>
  <c r="I7058" i="11"/>
  <c r="H7058" i="11"/>
  <c r="G7058" i="11"/>
  <c r="I7173" i="11"/>
  <c r="H7173" i="11"/>
  <c r="G7173" i="11"/>
  <c r="I7054" i="11"/>
  <c r="H7054" i="11"/>
  <c r="G7054" i="11"/>
  <c r="I7051" i="11"/>
  <c r="H7051" i="11"/>
  <c r="G7051" i="11"/>
  <c r="I7046" i="11"/>
  <c r="H7046" i="11"/>
  <c r="G7046" i="11"/>
  <c r="I7044" i="11"/>
  <c r="H7044" i="11"/>
  <c r="G7044" i="11"/>
  <c r="I7168" i="11"/>
  <c r="H7168" i="11"/>
  <c r="G7168" i="11"/>
  <c r="I6977" i="11"/>
  <c r="H6977" i="11"/>
  <c r="G6977" i="11"/>
  <c r="I6976" i="11"/>
  <c r="H6976" i="11"/>
  <c r="G6976" i="11"/>
  <c r="I6968" i="11"/>
  <c r="H6968" i="11"/>
  <c r="G6968" i="11"/>
  <c r="I6965" i="11"/>
  <c r="H6965" i="11"/>
  <c r="G6965" i="11"/>
  <c r="I6983" i="11"/>
  <c r="H6983" i="11"/>
  <c r="G6983" i="11"/>
  <c r="I7175" i="11"/>
  <c r="H7175" i="11"/>
  <c r="G7175" i="11"/>
  <c r="I7194" i="11"/>
  <c r="H7194" i="11"/>
  <c r="G7194" i="11"/>
  <c r="I7195" i="11"/>
  <c r="H7195" i="11"/>
  <c r="G7195" i="11"/>
  <c r="I7197" i="11"/>
  <c r="H7197" i="11"/>
  <c r="G7197" i="11"/>
  <c r="I7196" i="11"/>
  <c r="H7196" i="11"/>
  <c r="G7196" i="11"/>
  <c r="I7171" i="11"/>
  <c r="H7171" i="11"/>
  <c r="G7171" i="11"/>
  <c r="I7189" i="11"/>
  <c r="H7189" i="11"/>
  <c r="G7189" i="11"/>
  <c r="I7191" i="11"/>
  <c r="H7191" i="11"/>
  <c r="G7191" i="11"/>
  <c r="I7193" i="11"/>
  <c r="H7193" i="11"/>
  <c r="G7193" i="11"/>
  <c r="I7179" i="11"/>
  <c r="H7179" i="11"/>
  <c r="G7179" i="11"/>
  <c r="I7170" i="11"/>
  <c r="H7170" i="11"/>
  <c r="G7170" i="11"/>
  <c r="I7188" i="11"/>
  <c r="H7188" i="11"/>
  <c r="G7188" i="11"/>
  <c r="I7190" i="11"/>
  <c r="H7190" i="11"/>
  <c r="G7190" i="11"/>
  <c r="I7192" i="11"/>
  <c r="H7192" i="11"/>
  <c r="G7192" i="11"/>
  <c r="I7178" i="11"/>
  <c r="H7178" i="11"/>
  <c r="G7178" i="11"/>
  <c r="I7167" i="11"/>
  <c r="H7167" i="11"/>
  <c r="G7167" i="11"/>
  <c r="I7181" i="11"/>
  <c r="H7181" i="11"/>
  <c r="G7181" i="11"/>
  <c r="I7182" i="11"/>
  <c r="H7182" i="11"/>
  <c r="G7182" i="11"/>
  <c r="I7183" i="11"/>
  <c r="H7183" i="11"/>
  <c r="G7183" i="11"/>
  <c r="I7176" i="11"/>
  <c r="H7176" i="11"/>
  <c r="G7176" i="11"/>
  <c r="I7172" i="11"/>
  <c r="H7172" i="11"/>
  <c r="G7172" i="11"/>
  <c r="I7184" i="11"/>
  <c r="H7184" i="11"/>
  <c r="G7184" i="11"/>
  <c r="I7185" i="11"/>
  <c r="H7185" i="11"/>
  <c r="G7185" i="11"/>
  <c r="I7187" i="11"/>
  <c r="H7187" i="11"/>
  <c r="G7187" i="11"/>
  <c r="I7186" i="11"/>
  <c r="H7186" i="11"/>
  <c r="G7186" i="11"/>
  <c r="I6886" i="11"/>
  <c r="H6886" i="11"/>
  <c r="G6886" i="11"/>
  <c r="I6891" i="11"/>
  <c r="H6891" i="11"/>
  <c r="G6891" i="11"/>
  <c r="I6878" i="11"/>
  <c r="H6878" i="11"/>
  <c r="G6878" i="11"/>
  <c r="I6894" i="11"/>
  <c r="H6894" i="11"/>
  <c r="G6894" i="11"/>
  <c r="I6882" i="11"/>
  <c r="H6882" i="11"/>
  <c r="G6882" i="11"/>
  <c r="I6740" i="11"/>
  <c r="H6740" i="11"/>
  <c r="G6740" i="11"/>
  <c r="I6710" i="11"/>
  <c r="H6710" i="11"/>
  <c r="G6710" i="11"/>
  <c r="I6595" i="11"/>
  <c r="H6595" i="11"/>
  <c r="G6595" i="11"/>
  <c r="I6566" i="11"/>
  <c r="H6566" i="11"/>
  <c r="G6566" i="11"/>
  <c r="I6600" i="11"/>
  <c r="H6600" i="11"/>
  <c r="G6600" i="11"/>
  <c r="I6742" i="11"/>
  <c r="H6742" i="11"/>
  <c r="G6742" i="11"/>
  <c r="I6739" i="11"/>
  <c r="H6739" i="11"/>
  <c r="G6739" i="11"/>
  <c r="I6714" i="11"/>
  <c r="H6714" i="11"/>
  <c r="G6714" i="11"/>
  <c r="I6705" i="11"/>
  <c r="H6705" i="11"/>
  <c r="G6705" i="11"/>
  <c r="I6672" i="11"/>
  <c r="H6672" i="11"/>
  <c r="G6672" i="11"/>
  <c r="I6990" i="11"/>
  <c r="H6990" i="11"/>
  <c r="G6990" i="11"/>
  <c r="I6929" i="11"/>
  <c r="H6929" i="11"/>
  <c r="G6929" i="11"/>
  <c r="I6700" i="11"/>
  <c r="H6700" i="11"/>
  <c r="G6700" i="11"/>
  <c r="I6682" i="11"/>
  <c r="H6682" i="11"/>
  <c r="G6682" i="11"/>
  <c r="I6623" i="11"/>
  <c r="H6623" i="11"/>
  <c r="G6623" i="11"/>
  <c r="I6957" i="11"/>
  <c r="H6957" i="11"/>
  <c r="G6957" i="11"/>
  <c r="I6956" i="11"/>
  <c r="H6956" i="11"/>
  <c r="G6956" i="11"/>
  <c r="I6947" i="11"/>
  <c r="H6947" i="11"/>
  <c r="G6947" i="11"/>
  <c r="I6970" i="11"/>
  <c r="H6970" i="11"/>
  <c r="G6970" i="11"/>
  <c r="I6995" i="11"/>
  <c r="H6995" i="11"/>
  <c r="G6995" i="11"/>
  <c r="I6907" i="11"/>
  <c r="H6907" i="11"/>
  <c r="G6907" i="11"/>
  <c r="I6905" i="11"/>
  <c r="H6905" i="11"/>
  <c r="G6905" i="11"/>
  <c r="I6889" i="11"/>
  <c r="H6889" i="11"/>
  <c r="G6889" i="11"/>
  <c r="I6895" i="11"/>
  <c r="H6895" i="11"/>
  <c r="G6895" i="11"/>
  <c r="I6906" i="11"/>
  <c r="H6906" i="11"/>
  <c r="G6906" i="11"/>
  <c r="I6779" i="11"/>
  <c r="H6779" i="11"/>
  <c r="G6779" i="11"/>
  <c r="I6766" i="11"/>
  <c r="H6766" i="11"/>
  <c r="G6766" i="11"/>
  <c r="I6629" i="11"/>
  <c r="H6629" i="11"/>
  <c r="G6629" i="11"/>
  <c r="I6587" i="11"/>
  <c r="H6587" i="11"/>
  <c r="G6587" i="11"/>
  <c r="I6648" i="11"/>
  <c r="H6648" i="11"/>
  <c r="G6648" i="11"/>
  <c r="I6780" i="11"/>
  <c r="H6780" i="11"/>
  <c r="G6780" i="11"/>
  <c r="I6772" i="11"/>
  <c r="H6772" i="11"/>
  <c r="G6772" i="11"/>
  <c r="I6735" i="11"/>
  <c r="H6735" i="11"/>
  <c r="G6735" i="11"/>
  <c r="I6734" i="11"/>
  <c r="H6734" i="11"/>
  <c r="G6734" i="11"/>
  <c r="I6711" i="11"/>
  <c r="H6711" i="11"/>
  <c r="G6711" i="11"/>
  <c r="I6950" i="11"/>
  <c r="H6950" i="11"/>
  <c r="G6950" i="11"/>
  <c r="I6946" i="11"/>
  <c r="H6946" i="11"/>
  <c r="G6946" i="11"/>
  <c r="I6724" i="11"/>
  <c r="H6724" i="11"/>
  <c r="G6724" i="11"/>
  <c r="I6658" i="11"/>
  <c r="H6658" i="11"/>
  <c r="G6658" i="11"/>
  <c r="I6676" i="11"/>
  <c r="H6676" i="11"/>
  <c r="G6676" i="11"/>
  <c r="I6931" i="11"/>
  <c r="H6931" i="11"/>
  <c r="G6931" i="11"/>
  <c r="I6928" i="11"/>
  <c r="H6928" i="11"/>
  <c r="G6928" i="11"/>
  <c r="I6911" i="11"/>
  <c r="H6911" i="11"/>
  <c r="G6911" i="11"/>
  <c r="I6934" i="11"/>
  <c r="H6934" i="11"/>
  <c r="G6934" i="11"/>
  <c r="I6972" i="11"/>
  <c r="H6972" i="11"/>
  <c r="G6972" i="11"/>
  <c r="I6564" i="11"/>
  <c r="H6564" i="11"/>
  <c r="G6564" i="11"/>
  <c r="I6554" i="11"/>
  <c r="H6554" i="11"/>
  <c r="G6554" i="11"/>
  <c r="I6572" i="11"/>
  <c r="H6572" i="11"/>
  <c r="G6572" i="11"/>
  <c r="I6624" i="11"/>
  <c r="H6624" i="11"/>
  <c r="G6624" i="11"/>
  <c r="I6778" i="11"/>
  <c r="H6778" i="11"/>
  <c r="G6778" i="11"/>
  <c r="I6580" i="11"/>
  <c r="H6580" i="11"/>
  <c r="G6580" i="11"/>
  <c r="I6588" i="11"/>
  <c r="H6588" i="11"/>
  <c r="G6588" i="11"/>
  <c r="I6609" i="11"/>
  <c r="H6609" i="11"/>
  <c r="G6609" i="11"/>
  <c r="I6657" i="11"/>
  <c r="H6657" i="11"/>
  <c r="G6657" i="11"/>
  <c r="I6810" i="11"/>
  <c r="H6810" i="11"/>
  <c r="G6810" i="11"/>
  <c r="I6510" i="11"/>
  <c r="H6510" i="11"/>
  <c r="G6510" i="11"/>
  <c r="I6491" i="11"/>
  <c r="H6491" i="11"/>
  <c r="G6491" i="11"/>
  <c r="I6530" i="11"/>
  <c r="H6530" i="11"/>
  <c r="G6530" i="11"/>
  <c r="I6581" i="11"/>
  <c r="H6581" i="11"/>
  <c r="G6581" i="11"/>
  <c r="I6767" i="11"/>
  <c r="H6767" i="11"/>
  <c r="G6767" i="11"/>
  <c r="I6483" i="11"/>
  <c r="H6483" i="11"/>
  <c r="G6483" i="11"/>
  <c r="I6434" i="11"/>
  <c r="H6434" i="11"/>
  <c r="G6434" i="11"/>
  <c r="I6458" i="11"/>
  <c r="H6458" i="11"/>
  <c r="G6458" i="11"/>
  <c r="I6529" i="11"/>
  <c r="H6529" i="11"/>
  <c r="G6529" i="11"/>
  <c r="I6639" i="11"/>
  <c r="H6639" i="11"/>
  <c r="G6639" i="11"/>
  <c r="I6486" i="11"/>
  <c r="H6486" i="11"/>
  <c r="G6486" i="11"/>
  <c r="I6433" i="11"/>
  <c r="H6433" i="11"/>
  <c r="G6433" i="11"/>
  <c r="I6472" i="11"/>
  <c r="H6472" i="11"/>
  <c r="G6472" i="11"/>
  <c r="I6507" i="11"/>
  <c r="H6507" i="11"/>
  <c r="G6507" i="11"/>
  <c r="I6500" i="11"/>
  <c r="H6500" i="11"/>
  <c r="G6500" i="11"/>
  <c r="I6800" i="11"/>
  <c r="H6800" i="11"/>
  <c r="G6800" i="11"/>
  <c r="I6840" i="11"/>
  <c r="H6840" i="11"/>
  <c r="G6840" i="11"/>
  <c r="I6831" i="11"/>
  <c r="H6831" i="11"/>
  <c r="G6831" i="11"/>
  <c r="I6832" i="11"/>
  <c r="H6832" i="11"/>
  <c r="G6832" i="11"/>
  <c r="I6830" i="11"/>
  <c r="H6830" i="11"/>
  <c r="G6830" i="11"/>
  <c r="I6811" i="11"/>
  <c r="H6811" i="11"/>
  <c r="G6811" i="11"/>
  <c r="I6855" i="11"/>
  <c r="H6855" i="11"/>
  <c r="G6855" i="11"/>
  <c r="I6851" i="11"/>
  <c r="H6851" i="11"/>
  <c r="G6851" i="11"/>
  <c r="I6850" i="11"/>
  <c r="H6850" i="11"/>
  <c r="G6850" i="11"/>
  <c r="I6846" i="11"/>
  <c r="H6846" i="11"/>
  <c r="G6846" i="11"/>
  <c r="I6783" i="11"/>
  <c r="H6783" i="11"/>
  <c r="G6783" i="11"/>
  <c r="I6837" i="11"/>
  <c r="H6837" i="11"/>
  <c r="G6837" i="11"/>
  <c r="I6824" i="11"/>
  <c r="H6824" i="11"/>
  <c r="G6824" i="11"/>
  <c r="I6827" i="11"/>
  <c r="H6827" i="11"/>
  <c r="G6827" i="11"/>
  <c r="I6845" i="11"/>
  <c r="H6845" i="11"/>
  <c r="G6845" i="11"/>
  <c r="I6667" i="11"/>
  <c r="H6667" i="11"/>
  <c r="G6667" i="11"/>
  <c r="I6665" i="11"/>
  <c r="H6665" i="11"/>
  <c r="G6665" i="11"/>
  <c r="I6646" i="11"/>
  <c r="H6646" i="11"/>
  <c r="G6646" i="11"/>
  <c r="I6689" i="11"/>
  <c r="H6689" i="11"/>
  <c r="G6689" i="11"/>
  <c r="I6733" i="11"/>
  <c r="H6733" i="11"/>
  <c r="G6733" i="11"/>
  <c r="I6695" i="11"/>
  <c r="H6695" i="11"/>
  <c r="G6695" i="11"/>
  <c r="I6659" i="11"/>
  <c r="H6659" i="11"/>
  <c r="G6659" i="11"/>
  <c r="I6592" i="11"/>
  <c r="H6592" i="11"/>
  <c r="G6592" i="11"/>
  <c r="I6684" i="11"/>
  <c r="H6684" i="11"/>
  <c r="G6684" i="11"/>
  <c r="I6647" i="11"/>
  <c r="H6647" i="11"/>
  <c r="G6647" i="11"/>
  <c r="I6660" i="11"/>
  <c r="H6660" i="11"/>
  <c r="G6660" i="11"/>
  <c r="I6634" i="11"/>
  <c r="H6634" i="11"/>
  <c r="G6634" i="11"/>
  <c r="I6619" i="11"/>
  <c r="H6619" i="11"/>
  <c r="G6619" i="11"/>
  <c r="I6640" i="11"/>
  <c r="H6640" i="11"/>
  <c r="G6640" i="11"/>
  <c r="I6611" i="11"/>
  <c r="H6611" i="11"/>
  <c r="G6611" i="11"/>
  <c r="I6685" i="11"/>
  <c r="H6685" i="11"/>
  <c r="G6685" i="11"/>
  <c r="I6650" i="11"/>
  <c r="H6650" i="11"/>
  <c r="G6650" i="11"/>
  <c r="I6642" i="11"/>
  <c r="H6642" i="11"/>
  <c r="G6642" i="11"/>
  <c r="I6645" i="11"/>
  <c r="H6645" i="11"/>
  <c r="G6645" i="11"/>
  <c r="I6590" i="11"/>
  <c r="H6590" i="11"/>
  <c r="G6590" i="11"/>
  <c r="I6548" i="11"/>
  <c r="H6548" i="11"/>
  <c r="G6548" i="11"/>
  <c r="I6509" i="11"/>
  <c r="H6509" i="11"/>
  <c r="G6509" i="11"/>
  <c r="I6539" i="11"/>
  <c r="H6539" i="11"/>
  <c r="G6539" i="11"/>
  <c r="I6573" i="11"/>
  <c r="H6573" i="11"/>
  <c r="G6573" i="11"/>
  <c r="I6569" i="11"/>
  <c r="H6569" i="11"/>
  <c r="G6569" i="11"/>
  <c r="I6499" i="11"/>
  <c r="H6499" i="11"/>
  <c r="G6499" i="11"/>
  <c r="I6457" i="11"/>
  <c r="H6457" i="11"/>
  <c r="G6457" i="11"/>
  <c r="I6454" i="11"/>
  <c r="H6454" i="11"/>
  <c r="G6454" i="11"/>
  <c r="I6480" i="11"/>
  <c r="H6480" i="11"/>
  <c r="G6480" i="11"/>
  <c r="I6526" i="11"/>
  <c r="H6526" i="11"/>
  <c r="G6526" i="11"/>
  <c r="I6606" i="11"/>
  <c r="H6606" i="11"/>
  <c r="G6606" i="11"/>
  <c r="I6496" i="11"/>
  <c r="H6496" i="11"/>
  <c r="G6496" i="11"/>
  <c r="I6490" i="11"/>
  <c r="H6490" i="11"/>
  <c r="G6490" i="11"/>
  <c r="I6515" i="11"/>
  <c r="H6515" i="11"/>
  <c r="G6515" i="11"/>
  <c r="I6543" i="11"/>
  <c r="H6543" i="11"/>
  <c r="G6543" i="11"/>
  <c r="I6945" i="11"/>
  <c r="H6945" i="11"/>
  <c r="G6945" i="11"/>
  <c r="I6959" i="11"/>
  <c r="H6959" i="11"/>
  <c r="G6959" i="11"/>
  <c r="I6969" i="11"/>
  <c r="H6969" i="11"/>
  <c r="G6969" i="11"/>
  <c r="I6939" i="11"/>
  <c r="H6939" i="11"/>
  <c r="G6939" i="11"/>
  <c r="I6751" i="11"/>
  <c r="H6751" i="11"/>
  <c r="G6751" i="11"/>
  <c r="I6896" i="11"/>
  <c r="H6896" i="11"/>
  <c r="G6896" i="11"/>
  <c r="I6892" i="11"/>
  <c r="H6892" i="11"/>
  <c r="G6892" i="11"/>
  <c r="I6923" i="11"/>
  <c r="H6923" i="11"/>
  <c r="G6923" i="11"/>
  <c r="I6888" i="11"/>
  <c r="H6888" i="11"/>
  <c r="G6888" i="11"/>
  <c r="I6884" i="11"/>
  <c r="H6884" i="11"/>
  <c r="G6884" i="11"/>
  <c r="I6822" i="11"/>
  <c r="H6822" i="11"/>
  <c r="G6822" i="11"/>
  <c r="I6835" i="11"/>
  <c r="H6835" i="11"/>
  <c r="G6835" i="11"/>
  <c r="I6877" i="11"/>
  <c r="H6877" i="11"/>
  <c r="G6877" i="11"/>
  <c r="I6865" i="11"/>
  <c r="H6865" i="11"/>
  <c r="G6865" i="11"/>
  <c r="I6885" i="11"/>
  <c r="H6885" i="11"/>
  <c r="G6885" i="11"/>
  <c r="I6652" i="11"/>
  <c r="H6652" i="11"/>
  <c r="G6652" i="11"/>
  <c r="I6630" i="11"/>
  <c r="H6630" i="11"/>
  <c r="G6630" i="11"/>
  <c r="I6691" i="11"/>
  <c r="H6691" i="11"/>
  <c r="G6691" i="11"/>
  <c r="I6707" i="11"/>
  <c r="H6707" i="11"/>
  <c r="G6707" i="11"/>
  <c r="I6614" i="11"/>
  <c r="H6614" i="11"/>
  <c r="G6614" i="11"/>
  <c r="I6703" i="11"/>
  <c r="H6703" i="11"/>
  <c r="G6703" i="11"/>
  <c r="I6699" i="11"/>
  <c r="H6699" i="11"/>
  <c r="G6699" i="11"/>
  <c r="I6752" i="11"/>
  <c r="H6752" i="11"/>
  <c r="G6752" i="11"/>
  <c r="I6750" i="11"/>
  <c r="H6750" i="11"/>
  <c r="G6750" i="11"/>
  <c r="I6605" i="11"/>
  <c r="H6605" i="11"/>
  <c r="G6605" i="11"/>
  <c r="I799" i="11"/>
  <c r="H799" i="11"/>
  <c r="G799" i="11"/>
  <c r="I798" i="11"/>
  <c r="H798" i="11"/>
  <c r="G798" i="11"/>
  <c r="I797" i="11"/>
  <c r="H797" i="11"/>
  <c r="G797" i="11"/>
  <c r="I362" i="11"/>
  <c r="H362" i="11"/>
  <c r="G362" i="11"/>
  <c r="I422" i="11"/>
  <c r="H422" i="11"/>
  <c r="G422" i="11"/>
  <c r="I503" i="11"/>
  <c r="H503" i="11"/>
  <c r="G503" i="11"/>
  <c r="I455" i="11"/>
  <c r="H455" i="11"/>
  <c r="G455" i="11"/>
  <c r="I598" i="11"/>
  <c r="H598" i="11"/>
  <c r="G598" i="11"/>
  <c r="I249" i="11"/>
  <c r="H249" i="11"/>
  <c r="G249" i="11"/>
  <c r="I374" i="11"/>
  <c r="H374" i="11"/>
  <c r="G374" i="11"/>
  <c r="I481" i="11"/>
  <c r="H481" i="11"/>
  <c r="G481" i="11"/>
  <c r="I440" i="11"/>
  <c r="H440" i="11"/>
  <c r="G440" i="11"/>
  <c r="I636" i="11"/>
  <c r="H636" i="11"/>
  <c r="G636" i="11"/>
  <c r="I261" i="11"/>
  <c r="H261" i="11"/>
  <c r="G261" i="11"/>
  <c r="I397" i="11"/>
  <c r="H397" i="11"/>
  <c r="G397" i="11"/>
  <c r="I512" i="11"/>
  <c r="H512" i="11"/>
  <c r="G512" i="11"/>
  <c r="I505" i="11"/>
  <c r="H505" i="11"/>
  <c r="G505" i="11"/>
  <c r="I508" i="11"/>
  <c r="H508" i="11"/>
  <c r="G508" i="11"/>
  <c r="I357" i="11"/>
  <c r="H357" i="11"/>
  <c r="G357" i="11"/>
  <c r="I208" i="11"/>
  <c r="H208" i="11"/>
  <c r="G208" i="11"/>
  <c r="I169" i="11"/>
  <c r="H169" i="11"/>
  <c r="G169" i="11"/>
  <c r="I167" i="11"/>
  <c r="H167" i="11"/>
  <c r="G167" i="11"/>
  <c r="I175" i="11"/>
  <c r="H175" i="11"/>
  <c r="G175" i="11"/>
  <c r="I120" i="11"/>
  <c r="H120" i="11"/>
  <c r="G120" i="11"/>
  <c r="I69" i="11"/>
  <c r="H69" i="11"/>
  <c r="G69" i="11"/>
  <c r="I625" i="11"/>
  <c r="H625" i="11"/>
  <c r="G625" i="11"/>
  <c r="I624" i="11"/>
  <c r="H624" i="11"/>
  <c r="G624" i="11"/>
  <c r="I613" i="11"/>
  <c r="H613" i="11"/>
  <c r="G613" i="11"/>
  <c r="I570" i="11"/>
  <c r="H570" i="11"/>
  <c r="G570" i="11"/>
  <c r="I631" i="11"/>
  <c r="H631" i="11"/>
  <c r="G631" i="11"/>
  <c r="I616" i="11"/>
  <c r="H616" i="11"/>
  <c r="G616" i="11"/>
  <c r="I615" i="11"/>
  <c r="H615" i="11"/>
  <c r="G615" i="11"/>
  <c r="I607" i="11"/>
  <c r="H607" i="11"/>
  <c r="G607" i="11"/>
  <c r="I581" i="11"/>
  <c r="H581" i="11"/>
  <c r="G581" i="11"/>
  <c r="I660" i="11"/>
  <c r="H660" i="11"/>
  <c r="G660" i="11"/>
  <c r="I629" i="11"/>
  <c r="H629" i="11"/>
  <c r="G629" i="11"/>
  <c r="I628" i="11"/>
  <c r="H628" i="11"/>
  <c r="G628" i="11"/>
  <c r="I622" i="11"/>
  <c r="H622" i="11"/>
  <c r="G622" i="11"/>
  <c r="I587" i="11"/>
  <c r="H587" i="11"/>
  <c r="G587" i="11"/>
  <c r="I664" i="11"/>
  <c r="H664" i="11"/>
  <c r="G664" i="11"/>
  <c r="I579" i="11"/>
  <c r="H579" i="11"/>
  <c r="G579" i="11"/>
  <c r="I578" i="11"/>
  <c r="H578" i="11"/>
  <c r="G578" i="11"/>
  <c r="I569" i="11"/>
  <c r="H569" i="11"/>
  <c r="G569" i="11"/>
  <c r="I532" i="11"/>
  <c r="H532" i="11"/>
  <c r="G532" i="11"/>
  <c r="I653" i="11"/>
  <c r="H653" i="11"/>
  <c r="G653" i="11"/>
  <c r="I344" i="11"/>
  <c r="H344" i="11"/>
  <c r="G344" i="11"/>
  <c r="I343" i="11"/>
  <c r="H343" i="11"/>
  <c r="G343" i="11"/>
  <c r="I299" i="11"/>
  <c r="H299" i="11"/>
  <c r="G299" i="11"/>
  <c r="I189" i="11"/>
  <c r="H189" i="11"/>
  <c r="G189" i="11"/>
  <c r="I359" i="11"/>
  <c r="H359" i="11"/>
  <c r="G359" i="11"/>
  <c r="I689" i="11"/>
  <c r="H689" i="11"/>
  <c r="G689" i="11"/>
  <c r="I690" i="11"/>
  <c r="H690" i="11"/>
  <c r="G690" i="11"/>
  <c r="I791" i="11"/>
  <c r="H791" i="11"/>
  <c r="G791" i="11"/>
  <c r="I800" i="11"/>
  <c r="H800" i="11"/>
  <c r="G800" i="11"/>
  <c r="I801" i="11"/>
  <c r="H801" i="11"/>
  <c r="G801" i="11"/>
  <c r="I430" i="11"/>
  <c r="H430" i="11"/>
  <c r="G430" i="11"/>
  <c r="I556" i="11"/>
  <c r="H556" i="11"/>
  <c r="G556" i="11"/>
  <c r="I617" i="11"/>
  <c r="H617" i="11"/>
  <c r="G617" i="11"/>
  <c r="I267" i="11"/>
  <c r="H267" i="11"/>
  <c r="G267" i="11"/>
  <c r="I375" i="11"/>
  <c r="H375" i="11"/>
  <c r="G375" i="11"/>
  <c r="I645" i="11"/>
  <c r="H645" i="11"/>
  <c r="G645" i="11"/>
  <c r="I647" i="11"/>
  <c r="H647" i="11"/>
  <c r="G647" i="11"/>
  <c r="I766" i="11"/>
  <c r="H766" i="11"/>
  <c r="G766" i="11"/>
  <c r="I274" i="11"/>
  <c r="H274" i="11"/>
  <c r="G274" i="11"/>
  <c r="I347" i="11"/>
  <c r="H347" i="11"/>
  <c r="G347" i="11"/>
  <c r="I461" i="11"/>
  <c r="H461" i="11"/>
  <c r="G461" i="11"/>
  <c r="I534" i="11"/>
  <c r="H534" i="11"/>
  <c r="G534" i="11"/>
  <c r="I781" i="11"/>
  <c r="H781" i="11"/>
  <c r="G781" i="11"/>
  <c r="I176" i="11"/>
  <c r="H176" i="11"/>
  <c r="G176" i="11"/>
  <c r="I165" i="11"/>
  <c r="H165" i="11"/>
  <c r="G165" i="11"/>
  <c r="I195" i="11"/>
  <c r="H195" i="11"/>
  <c r="G195" i="11"/>
  <c r="I221" i="11"/>
  <c r="H221" i="11"/>
  <c r="G221" i="11"/>
  <c r="I285" i="11"/>
  <c r="H285" i="11"/>
  <c r="G285" i="11"/>
  <c r="I187" i="11"/>
  <c r="H187" i="11"/>
  <c r="G187" i="11"/>
  <c r="I88" i="11"/>
  <c r="H88" i="11"/>
  <c r="G88" i="11"/>
  <c r="I480" i="11"/>
  <c r="H480" i="11"/>
  <c r="G480" i="11"/>
  <c r="I479" i="11"/>
  <c r="H479" i="11"/>
  <c r="G479" i="11"/>
  <c r="I571" i="11"/>
  <c r="H571" i="11"/>
  <c r="G571" i="11"/>
  <c r="I507" i="11"/>
  <c r="H507" i="11"/>
  <c r="G507" i="11"/>
  <c r="I354" i="11"/>
  <c r="H354" i="11"/>
  <c r="G354" i="11"/>
  <c r="I591" i="11"/>
  <c r="H591" i="11"/>
  <c r="G591" i="11"/>
  <c r="I594" i="11"/>
  <c r="H594" i="11"/>
  <c r="G594" i="11"/>
  <c r="I666" i="11"/>
  <c r="H666" i="11"/>
  <c r="G666" i="11"/>
  <c r="I652" i="11"/>
  <c r="H652" i="11"/>
  <c r="G652" i="11"/>
  <c r="I382" i="11"/>
  <c r="H382" i="11"/>
  <c r="G382" i="11"/>
  <c r="I619" i="11"/>
  <c r="H619" i="11"/>
  <c r="G619" i="11"/>
  <c r="I623" i="11"/>
  <c r="H623" i="11"/>
  <c r="G623" i="11"/>
  <c r="I667" i="11"/>
  <c r="H667" i="11"/>
  <c r="G667" i="11"/>
  <c r="I680" i="11"/>
  <c r="H680" i="11"/>
  <c r="G680" i="11"/>
  <c r="I513" i="11"/>
  <c r="H513" i="11"/>
  <c r="G513" i="11"/>
  <c r="I610" i="11"/>
  <c r="H610" i="11"/>
  <c r="G610" i="11"/>
  <c r="I608" i="11"/>
  <c r="H608" i="11"/>
  <c r="G608" i="11"/>
  <c r="I679" i="11"/>
  <c r="H679" i="11"/>
  <c r="G679" i="11"/>
  <c r="I671" i="11"/>
  <c r="H671" i="11"/>
  <c r="G671" i="11"/>
  <c r="I420" i="11"/>
  <c r="H420" i="11"/>
  <c r="G420" i="11"/>
  <c r="I492" i="11"/>
  <c r="H492" i="11"/>
  <c r="G492" i="11"/>
  <c r="I445" i="11"/>
  <c r="H445" i="11"/>
  <c r="G445" i="11"/>
  <c r="I530" i="11"/>
  <c r="H530" i="11"/>
  <c r="G530" i="11"/>
  <c r="I438" i="11"/>
  <c r="H438" i="11"/>
  <c r="G438" i="11"/>
  <c r="I332" i="11"/>
  <c r="H332" i="11"/>
  <c r="G332" i="11"/>
  <c r="I246" i="11"/>
  <c r="H246" i="11"/>
  <c r="G246" i="11"/>
  <c r="I304" i="11"/>
  <c r="H304" i="11"/>
  <c r="G304" i="11"/>
  <c r="I399" i="11"/>
  <c r="H399" i="11"/>
  <c r="G399" i="11"/>
  <c r="I416" i="11"/>
  <c r="H416" i="11"/>
  <c r="G416" i="11"/>
  <c r="I407" i="11"/>
  <c r="H407" i="11"/>
  <c r="G407" i="11"/>
  <c r="I117" i="11"/>
  <c r="H117" i="11"/>
  <c r="G117" i="11"/>
  <c r="I142" i="11"/>
  <c r="H142" i="11"/>
  <c r="G142" i="11"/>
  <c r="I230" i="11"/>
  <c r="H230" i="11"/>
  <c r="G230" i="11"/>
  <c r="I238" i="11"/>
  <c r="H238" i="11"/>
  <c r="G238" i="11"/>
  <c r="I311" i="11"/>
  <c r="H311" i="11"/>
  <c r="G311" i="11"/>
  <c r="I91" i="11"/>
  <c r="H91" i="11"/>
  <c r="G91" i="11"/>
  <c r="I135" i="11"/>
  <c r="H135" i="11"/>
  <c r="G135" i="11"/>
  <c r="I171" i="11"/>
  <c r="H171" i="11"/>
  <c r="G171" i="11"/>
  <c r="I159" i="11"/>
  <c r="H159" i="11"/>
  <c r="G159" i="11"/>
  <c r="I216" i="11"/>
  <c r="H216" i="11"/>
  <c r="G216" i="11"/>
  <c r="I45" i="11"/>
  <c r="H45" i="11"/>
  <c r="G45" i="11"/>
  <c r="I73" i="11"/>
  <c r="H73" i="11"/>
  <c r="G73" i="11"/>
  <c r="I104" i="11"/>
  <c r="H104" i="11"/>
  <c r="G104" i="11"/>
  <c r="I76" i="11"/>
  <c r="H76" i="11"/>
  <c r="G76" i="11"/>
  <c r="I179" i="11"/>
  <c r="H179" i="11"/>
  <c r="G179" i="11"/>
  <c r="I3" i="11"/>
  <c r="H3" i="11"/>
  <c r="G3" i="11"/>
  <c r="I59" i="11"/>
  <c r="H59" i="11"/>
  <c r="G59" i="11"/>
  <c r="I82" i="11"/>
  <c r="H82" i="11"/>
  <c r="G82" i="11"/>
  <c r="I87" i="11"/>
  <c r="H87" i="11"/>
  <c r="G87" i="11"/>
  <c r="I114" i="11"/>
  <c r="H114" i="11"/>
  <c r="G114" i="11"/>
  <c r="I559" i="11"/>
  <c r="H559" i="11"/>
  <c r="G559" i="11"/>
  <c r="I577" i="11"/>
  <c r="H577" i="11"/>
  <c r="G577" i="11"/>
  <c r="I606" i="11"/>
  <c r="H606" i="11"/>
  <c r="G606" i="11"/>
  <c r="I601" i="11"/>
  <c r="H601" i="11"/>
  <c r="G601" i="11"/>
  <c r="I580" i="11"/>
  <c r="H580" i="11"/>
  <c r="G580" i="11"/>
  <c r="I424" i="11"/>
  <c r="H424" i="11"/>
  <c r="G424" i="11"/>
  <c r="I491" i="11"/>
  <c r="H491" i="11"/>
  <c r="G491" i="11"/>
  <c r="I548" i="11"/>
  <c r="H548" i="11"/>
  <c r="G548" i="11"/>
  <c r="I531" i="11"/>
  <c r="H531" i="11"/>
  <c r="G531" i="11"/>
  <c r="I565" i="11"/>
  <c r="H565" i="11"/>
  <c r="G565" i="11"/>
  <c r="I473" i="11"/>
  <c r="H473" i="11"/>
  <c r="G473" i="11"/>
  <c r="I501" i="11"/>
  <c r="H501" i="11"/>
  <c r="G501" i="11"/>
  <c r="I540" i="11"/>
  <c r="H540" i="11"/>
  <c r="G540" i="11"/>
  <c r="I525" i="11"/>
  <c r="H525" i="11"/>
  <c r="G525" i="11"/>
  <c r="I551" i="11"/>
  <c r="H551" i="11"/>
  <c r="G551" i="11"/>
  <c r="I174" i="11"/>
  <c r="H174" i="11"/>
  <c r="G174" i="11"/>
  <c r="I211" i="11"/>
  <c r="H211" i="11"/>
  <c r="G211" i="11"/>
  <c r="I355" i="11"/>
  <c r="H355" i="11"/>
  <c r="G355" i="11"/>
  <c r="I404" i="11"/>
  <c r="H404" i="11"/>
  <c r="G404" i="11"/>
  <c r="I493" i="11"/>
  <c r="H493" i="11"/>
  <c r="G493" i="11"/>
  <c r="I48" i="11"/>
  <c r="H48" i="11"/>
  <c r="G48" i="11"/>
  <c r="I109" i="11"/>
  <c r="H109" i="11"/>
  <c r="G109" i="11"/>
  <c r="I160" i="11"/>
  <c r="H160" i="11"/>
  <c r="G160" i="11"/>
  <c r="I241" i="11"/>
  <c r="H241" i="11"/>
  <c r="G241" i="11"/>
  <c r="I319" i="11"/>
  <c r="H319" i="11"/>
  <c r="G319" i="11"/>
  <c r="I423" i="11"/>
  <c r="H423" i="11"/>
  <c r="G423" i="11"/>
  <c r="I516" i="11"/>
  <c r="H516" i="11"/>
  <c r="G516" i="11"/>
  <c r="I595" i="11"/>
  <c r="H595" i="11"/>
  <c r="G595" i="11"/>
  <c r="I618" i="11"/>
  <c r="H618" i="11"/>
  <c r="G618" i="11"/>
  <c r="I597" i="11"/>
  <c r="H597" i="11"/>
  <c r="G597" i="11"/>
  <c r="I218" i="11"/>
  <c r="H218" i="11"/>
  <c r="G218" i="11"/>
  <c r="I250" i="11"/>
  <c r="H250" i="11"/>
  <c r="G250" i="11"/>
  <c r="I291" i="11"/>
  <c r="H291" i="11"/>
  <c r="G291" i="11"/>
  <c r="I297" i="11"/>
  <c r="H297" i="11"/>
  <c r="G297" i="11"/>
  <c r="I435" i="11"/>
  <c r="H435" i="11"/>
  <c r="G435" i="11"/>
  <c r="I138" i="11"/>
  <c r="H138" i="11"/>
  <c r="G138" i="11"/>
  <c r="I155" i="11"/>
  <c r="H155" i="11"/>
  <c r="G155" i="11"/>
  <c r="I185" i="11"/>
  <c r="H185" i="11"/>
  <c r="G185" i="11"/>
  <c r="I180" i="11"/>
  <c r="H180" i="11"/>
  <c r="G180" i="11"/>
  <c r="I188" i="11"/>
  <c r="H188" i="11"/>
  <c r="G188" i="11"/>
  <c r="I46" i="11"/>
  <c r="H46" i="11"/>
  <c r="G46" i="11"/>
  <c r="I68" i="11"/>
  <c r="H68" i="11"/>
  <c r="G68" i="11"/>
  <c r="I90" i="11"/>
  <c r="H90" i="11"/>
  <c r="G90" i="11"/>
  <c r="I95" i="11"/>
  <c r="H95" i="11"/>
  <c r="G95" i="11"/>
  <c r="I162" i="11"/>
  <c r="H162" i="11"/>
  <c r="G162" i="11"/>
  <c r="I4" i="11"/>
  <c r="H4" i="11"/>
  <c r="G4" i="11"/>
  <c r="I26" i="11"/>
  <c r="H26" i="11"/>
  <c r="G26" i="11"/>
  <c r="I32" i="11"/>
  <c r="H32" i="11"/>
  <c r="G32" i="11"/>
  <c r="I78" i="11"/>
  <c r="H78" i="11"/>
  <c r="G78" i="11"/>
  <c r="I136" i="11"/>
  <c r="H136" i="11"/>
  <c r="G136" i="11"/>
  <c r="I487" i="11"/>
  <c r="H487" i="11"/>
  <c r="G487" i="11"/>
  <c r="I528" i="11"/>
  <c r="H528" i="11"/>
  <c r="G528" i="11"/>
  <c r="I498" i="11"/>
  <c r="H498" i="11"/>
  <c r="G498" i="11"/>
  <c r="I573" i="11"/>
  <c r="H573" i="11"/>
  <c r="G573" i="11"/>
  <c r="I524" i="11"/>
  <c r="H524" i="11"/>
  <c r="G524" i="11"/>
  <c r="I235" i="11"/>
  <c r="H235" i="11"/>
  <c r="G235" i="11"/>
  <c r="I386" i="11"/>
  <c r="H386" i="11"/>
  <c r="G386" i="11"/>
  <c r="I348" i="11"/>
  <c r="H348" i="11"/>
  <c r="G348" i="11"/>
  <c r="I476" i="11"/>
  <c r="H476" i="11"/>
  <c r="G476" i="11"/>
  <c r="I566" i="11"/>
  <c r="H566" i="11"/>
  <c r="G566" i="11"/>
  <c r="I124" i="11"/>
  <c r="H124" i="11"/>
  <c r="G124" i="11"/>
  <c r="I281" i="11"/>
  <c r="H281" i="11"/>
  <c r="G281" i="11"/>
  <c r="I293" i="11"/>
  <c r="H293" i="11"/>
  <c r="G293" i="11"/>
  <c r="I309" i="11"/>
  <c r="H309" i="11"/>
  <c r="G309" i="11"/>
  <c r="I431" i="11"/>
  <c r="H431" i="11"/>
  <c r="G431" i="11"/>
  <c r="I63" i="11"/>
  <c r="H63" i="11"/>
  <c r="G63" i="11"/>
  <c r="I149" i="11"/>
  <c r="H149" i="11"/>
  <c r="G149" i="11"/>
  <c r="I139" i="11"/>
  <c r="H139" i="11"/>
  <c r="G139" i="11"/>
  <c r="I102" i="11"/>
  <c r="H102" i="11"/>
  <c r="G102" i="11"/>
  <c r="I186" i="11"/>
  <c r="H186" i="11"/>
  <c r="G186" i="11"/>
  <c r="I2" i="11"/>
  <c r="H2" i="11"/>
  <c r="G2" i="11"/>
  <c r="I18" i="11"/>
  <c r="H18" i="11"/>
  <c r="G18" i="11"/>
  <c r="I34" i="11"/>
  <c r="H34" i="11"/>
  <c r="G34" i="11"/>
  <c r="I10" i="11"/>
  <c r="H10" i="11"/>
  <c r="G10" i="11"/>
  <c r="I86" i="11"/>
  <c r="H86" i="11"/>
  <c r="G86" i="11"/>
  <c r="I592" i="11"/>
  <c r="H592" i="11"/>
  <c r="G592" i="11"/>
  <c r="I574" i="11"/>
  <c r="H574" i="11"/>
  <c r="G574" i="11"/>
  <c r="I549" i="11"/>
  <c r="H549" i="11"/>
  <c r="G549" i="11"/>
  <c r="I504" i="11"/>
  <c r="H504" i="11"/>
  <c r="G504" i="11"/>
  <c r="I449" i="11"/>
  <c r="H449" i="11"/>
  <c r="G449" i="11"/>
  <c r="I539" i="11"/>
  <c r="H539" i="11"/>
  <c r="G539" i="11"/>
  <c r="I544" i="11"/>
  <c r="H544" i="11"/>
  <c r="G544" i="11"/>
  <c r="I433" i="11"/>
  <c r="H433" i="11"/>
  <c r="G433" i="11"/>
  <c r="I453" i="11"/>
  <c r="H453" i="11"/>
  <c r="G453" i="11"/>
  <c r="I377" i="11"/>
  <c r="H377" i="11"/>
  <c r="G377" i="11"/>
  <c r="I538" i="11"/>
  <c r="H538" i="11"/>
  <c r="G538" i="11"/>
  <c r="I543" i="11"/>
  <c r="H543" i="11"/>
  <c r="G543" i="11"/>
  <c r="I482" i="11"/>
  <c r="H482" i="11"/>
  <c r="G482" i="11"/>
  <c r="I454" i="11"/>
  <c r="H454" i="11"/>
  <c r="G454" i="11"/>
  <c r="I376" i="11"/>
  <c r="H376" i="11"/>
  <c r="G376" i="11"/>
  <c r="I400" i="11"/>
  <c r="H400" i="11"/>
  <c r="G400" i="11"/>
  <c r="I402" i="11"/>
  <c r="H402" i="11"/>
  <c r="G402" i="11"/>
  <c r="I379" i="11"/>
  <c r="H379" i="11"/>
  <c r="G379" i="11"/>
  <c r="I346" i="11"/>
  <c r="H346" i="11"/>
  <c r="G346" i="11"/>
  <c r="I265" i="11"/>
  <c r="H265" i="11"/>
  <c r="G265" i="11"/>
  <c r="I151" i="11"/>
  <c r="H151" i="11"/>
  <c r="G151" i="11"/>
  <c r="I150" i="11"/>
  <c r="H150" i="11"/>
  <c r="G150" i="11"/>
  <c r="I127" i="11"/>
  <c r="H127" i="11"/>
  <c r="G127" i="11"/>
  <c r="I212" i="11"/>
  <c r="H212" i="11"/>
  <c r="G212" i="11"/>
  <c r="I110" i="11"/>
  <c r="H110" i="11"/>
  <c r="G110" i="11"/>
  <c r="I555" i="11"/>
  <c r="H555" i="11"/>
  <c r="G555" i="11"/>
  <c r="I554" i="11"/>
  <c r="H554" i="11"/>
  <c r="G554" i="11"/>
  <c r="I550" i="11"/>
  <c r="H550" i="11"/>
  <c r="G550" i="11"/>
  <c r="I529" i="11"/>
  <c r="H529" i="11"/>
  <c r="G529" i="11"/>
  <c r="I520" i="11"/>
  <c r="H520" i="11"/>
  <c r="G520" i="11"/>
  <c r="I495" i="11"/>
  <c r="H495" i="11"/>
  <c r="G495" i="11"/>
  <c r="I494" i="11"/>
  <c r="H494" i="11"/>
  <c r="G494" i="11"/>
  <c r="I496" i="11"/>
  <c r="H496" i="11"/>
  <c r="G496" i="11"/>
  <c r="I485" i="11"/>
  <c r="H485" i="11"/>
  <c r="G485" i="11"/>
  <c r="I469" i="11"/>
  <c r="H469" i="11"/>
  <c r="G469" i="11"/>
  <c r="I515" i="11"/>
  <c r="H515" i="11"/>
  <c r="G515" i="11"/>
  <c r="I514" i="11"/>
  <c r="H514" i="11"/>
  <c r="G514" i="11"/>
  <c r="I506" i="11"/>
  <c r="H506" i="11"/>
  <c r="G506" i="11"/>
  <c r="I486" i="11"/>
  <c r="H486" i="11"/>
  <c r="G486" i="11"/>
  <c r="I468" i="11"/>
  <c r="H468" i="11"/>
  <c r="G468" i="11"/>
  <c r="I475" i="11"/>
  <c r="H475" i="11"/>
  <c r="G475" i="11"/>
  <c r="I474" i="11"/>
  <c r="H474" i="11"/>
  <c r="G474" i="11"/>
  <c r="I471" i="11"/>
  <c r="H471" i="11"/>
  <c r="G471" i="11"/>
  <c r="I446" i="11"/>
  <c r="H446" i="11"/>
  <c r="G446" i="11"/>
  <c r="I419" i="11"/>
  <c r="H419" i="11"/>
  <c r="G419" i="11"/>
  <c r="I325" i="11"/>
  <c r="H325" i="11"/>
  <c r="G325" i="11"/>
  <c r="I324" i="11"/>
  <c r="H324" i="11"/>
  <c r="G324" i="11"/>
  <c r="I298" i="11"/>
  <c r="H298" i="11"/>
  <c r="G298" i="11"/>
  <c r="I373" i="11"/>
  <c r="H373" i="11"/>
  <c r="G373" i="11"/>
  <c r="I283" i="11"/>
  <c r="H283" i="11"/>
  <c r="G283" i="11"/>
  <c r="I764" i="11"/>
  <c r="H764" i="11"/>
  <c r="G764" i="11"/>
  <c r="I763" i="11"/>
  <c r="H763" i="11"/>
  <c r="G763" i="11"/>
  <c r="I762" i="11"/>
  <c r="H762" i="11"/>
  <c r="G762" i="11"/>
  <c r="I665" i="11"/>
  <c r="H665" i="11"/>
  <c r="G665" i="11"/>
  <c r="I638" i="11"/>
  <c r="H638" i="11"/>
  <c r="G638" i="11"/>
  <c r="I349" i="11"/>
  <c r="H349" i="11"/>
  <c r="G349" i="11"/>
  <c r="I421" i="11"/>
  <c r="H421" i="11"/>
  <c r="G421" i="11"/>
  <c r="I338" i="11"/>
  <c r="H338" i="11"/>
  <c r="G338" i="11"/>
  <c r="I224" i="11"/>
  <c r="H224" i="11"/>
  <c r="G224" i="11"/>
  <c r="I137" i="11"/>
  <c r="H137" i="11"/>
  <c r="G137" i="11"/>
  <c r="I385" i="11"/>
  <c r="H385" i="11"/>
  <c r="G385" i="11"/>
  <c r="I490" i="11"/>
  <c r="H490" i="11"/>
  <c r="G490" i="11"/>
  <c r="I391" i="11"/>
  <c r="H391" i="11"/>
  <c r="G391" i="11"/>
  <c r="I286" i="11"/>
  <c r="H286" i="11"/>
  <c r="G286" i="11"/>
  <c r="I209" i="11"/>
  <c r="H209" i="11"/>
  <c r="G209" i="11"/>
  <c r="I605" i="11"/>
  <c r="H605" i="11"/>
  <c r="G605" i="11"/>
  <c r="I620" i="11"/>
  <c r="H620" i="11"/>
  <c r="G620" i="11"/>
  <c r="I584" i="11"/>
  <c r="H584" i="11"/>
  <c r="G584" i="11"/>
  <c r="I472" i="11"/>
  <c r="H472" i="11"/>
  <c r="G472" i="11"/>
  <c r="I321" i="11"/>
  <c r="H321" i="11"/>
  <c r="G321" i="11"/>
  <c r="I364" i="11"/>
  <c r="H364" i="11"/>
  <c r="G364" i="11"/>
  <c r="I387" i="11"/>
  <c r="H387" i="11"/>
  <c r="G387" i="11"/>
  <c r="I351" i="11"/>
  <c r="H351" i="11"/>
  <c r="G351" i="11"/>
  <c r="I352" i="11"/>
  <c r="H352" i="11"/>
  <c r="G352" i="11"/>
  <c r="I205" i="11"/>
  <c r="H205" i="11"/>
  <c r="G205" i="11"/>
  <c r="I401" i="11"/>
  <c r="H401" i="11"/>
  <c r="G401" i="11"/>
  <c r="I398" i="11"/>
  <c r="H398" i="11"/>
  <c r="G398" i="11"/>
  <c r="I519" i="11"/>
  <c r="H519" i="11"/>
  <c r="G519" i="11"/>
  <c r="I456" i="11"/>
  <c r="H456" i="11"/>
  <c r="G456" i="11"/>
  <c r="I353" i="11"/>
  <c r="H353" i="11"/>
  <c r="G353" i="11"/>
  <c r="I676" i="11"/>
  <c r="H676" i="11"/>
  <c r="G676" i="11"/>
  <c r="I644" i="11"/>
  <c r="H644" i="11"/>
  <c r="G644" i="11"/>
  <c r="I758" i="11"/>
  <c r="H758" i="11"/>
  <c r="G758" i="11"/>
  <c r="I735" i="11"/>
  <c r="H735" i="11"/>
  <c r="G735" i="11"/>
  <c r="I381" i="11"/>
  <c r="H381" i="11"/>
  <c r="G381" i="11"/>
  <c r="I675" i="11"/>
  <c r="H675" i="11"/>
  <c r="G675" i="11"/>
  <c r="I641" i="11"/>
  <c r="H641" i="11"/>
  <c r="G641" i="11"/>
  <c r="I754" i="11"/>
  <c r="H754" i="11"/>
  <c r="G754" i="11"/>
  <c r="I725" i="11"/>
  <c r="H725" i="11"/>
  <c r="G725" i="11"/>
  <c r="I511" i="11"/>
  <c r="H511" i="11"/>
  <c r="G511" i="11"/>
  <c r="I611" i="11"/>
  <c r="H611" i="11"/>
  <c r="G611" i="11"/>
  <c r="I599" i="11"/>
  <c r="H599" i="11"/>
  <c r="G599" i="11"/>
  <c r="I757" i="11"/>
  <c r="H757" i="11"/>
  <c r="G757" i="11"/>
  <c r="I747" i="11"/>
  <c r="H747" i="11"/>
  <c r="G747" i="11"/>
  <c r="I497" i="11"/>
  <c r="H497" i="11"/>
  <c r="G497" i="11"/>
  <c r="I457" i="11"/>
  <c r="H457" i="11"/>
  <c r="G457" i="11"/>
  <c r="I437" i="11"/>
  <c r="H437" i="11"/>
  <c r="G437" i="11"/>
  <c r="I633" i="11"/>
  <c r="H633" i="11"/>
  <c r="G633" i="11"/>
  <c r="I609" i="11"/>
  <c r="H609" i="11"/>
  <c r="G609" i="11"/>
  <c r="I390" i="11"/>
  <c r="H390" i="11"/>
  <c r="G390" i="11"/>
  <c r="I287" i="11"/>
  <c r="H287" i="11"/>
  <c r="G287" i="11"/>
  <c r="I288" i="11"/>
  <c r="H288" i="11"/>
  <c r="G288" i="11"/>
  <c r="I275" i="11"/>
  <c r="H275" i="11"/>
  <c r="G275" i="11"/>
  <c r="I269" i="11"/>
  <c r="H269" i="11"/>
  <c r="G269" i="11"/>
  <c r="I370" i="11"/>
  <c r="H370" i="11"/>
  <c r="G370" i="11"/>
  <c r="I247" i="11"/>
  <c r="H247" i="11"/>
  <c r="G247" i="11"/>
  <c r="I256" i="11"/>
  <c r="H256" i="11"/>
  <c r="G256" i="11"/>
  <c r="I225" i="11"/>
  <c r="H225" i="11"/>
  <c r="G225" i="11"/>
  <c r="I193" i="11"/>
  <c r="H193" i="11"/>
  <c r="G193" i="11"/>
  <c r="I369" i="11"/>
  <c r="H369" i="11"/>
  <c r="G369" i="11"/>
  <c r="I201" i="11"/>
  <c r="H201" i="11"/>
  <c r="G201" i="11"/>
  <c r="I207" i="11"/>
  <c r="H207" i="11"/>
  <c r="G207" i="11"/>
  <c r="I184" i="11"/>
  <c r="H184" i="11"/>
  <c r="G184" i="11"/>
  <c r="I161" i="11"/>
  <c r="H161" i="11"/>
  <c r="G161" i="11"/>
  <c r="I318" i="11"/>
  <c r="H318" i="11"/>
  <c r="G318" i="11"/>
  <c r="I213" i="11"/>
  <c r="H213" i="11"/>
  <c r="G213" i="11"/>
  <c r="I222" i="11"/>
  <c r="H222" i="11"/>
  <c r="G222" i="11"/>
  <c r="I200" i="11"/>
  <c r="H200" i="11"/>
  <c r="G200" i="11"/>
  <c r="I192" i="11"/>
  <c r="H192" i="11"/>
  <c r="G192" i="11"/>
  <c r="I260" i="11"/>
  <c r="H260" i="11"/>
  <c r="G260" i="11"/>
  <c r="I53" i="11"/>
  <c r="H53" i="11"/>
  <c r="G53" i="11"/>
  <c r="I64" i="11"/>
  <c r="H64" i="11"/>
  <c r="G64" i="11"/>
  <c r="I39" i="11"/>
  <c r="H39" i="11"/>
  <c r="G39" i="11"/>
  <c r="I85" i="11"/>
  <c r="H85" i="11"/>
  <c r="G85" i="11"/>
  <c r="I92" i="11"/>
  <c r="H92" i="11"/>
  <c r="G92" i="11"/>
  <c r="I588" i="11"/>
  <c r="H588" i="11"/>
  <c r="G588" i="11"/>
  <c r="I585" i="11"/>
  <c r="H585" i="11"/>
  <c r="G585" i="11"/>
  <c r="I590" i="11"/>
  <c r="H590" i="11"/>
  <c r="G590" i="11"/>
  <c r="I604" i="11"/>
  <c r="H604" i="11"/>
  <c r="G604" i="11"/>
  <c r="I603" i="11"/>
  <c r="H603" i="11"/>
  <c r="G603" i="11"/>
  <c r="I546" i="11"/>
  <c r="H546" i="11"/>
  <c r="G546" i="11"/>
  <c r="I537" i="11"/>
  <c r="H537" i="11"/>
  <c r="G537" i="11"/>
  <c r="I542" i="11"/>
  <c r="H542" i="11"/>
  <c r="G542" i="11"/>
  <c r="I564" i="11"/>
  <c r="H564" i="11"/>
  <c r="G564" i="11"/>
  <c r="I602" i="11"/>
  <c r="H602" i="11"/>
  <c r="G602" i="11"/>
  <c r="I545" i="11"/>
  <c r="H545" i="11"/>
  <c r="G545" i="11"/>
  <c r="I535" i="11"/>
  <c r="H535" i="11"/>
  <c r="G535" i="11"/>
  <c r="I536" i="11"/>
  <c r="H536" i="11"/>
  <c r="G536" i="11"/>
  <c r="I563" i="11"/>
  <c r="H563" i="11"/>
  <c r="G563" i="11"/>
  <c r="I593" i="11"/>
  <c r="H593" i="11"/>
  <c r="G593" i="11"/>
  <c r="I361" i="11"/>
  <c r="H361" i="11"/>
  <c r="G361" i="11"/>
  <c r="I335" i="11"/>
  <c r="H335" i="11"/>
  <c r="G335" i="11"/>
  <c r="I336" i="11"/>
  <c r="H336" i="11"/>
  <c r="G336" i="11"/>
  <c r="I403" i="11"/>
  <c r="H403" i="11"/>
  <c r="G403" i="11"/>
  <c r="I436" i="11"/>
  <c r="H436" i="11"/>
  <c r="G436" i="11"/>
  <c r="I126" i="11"/>
  <c r="H126" i="11"/>
  <c r="G126" i="11"/>
  <c r="I122" i="11"/>
  <c r="H122" i="11"/>
  <c r="G122" i="11"/>
  <c r="I132" i="11"/>
  <c r="H132" i="11"/>
  <c r="G132" i="11"/>
  <c r="I172" i="11"/>
  <c r="H172" i="11"/>
  <c r="G172" i="11"/>
  <c r="I223" i="11"/>
  <c r="H223" i="11"/>
  <c r="G223" i="11"/>
  <c r="I322" i="11"/>
  <c r="H322" i="11"/>
  <c r="G322" i="11"/>
  <c r="I326" i="11"/>
  <c r="H326" i="11"/>
  <c r="G326" i="11"/>
  <c r="I307" i="11"/>
  <c r="H307" i="11"/>
  <c r="G307" i="11"/>
  <c r="I290" i="11"/>
  <c r="H290" i="11"/>
  <c r="G290" i="11"/>
  <c r="I358" i="11"/>
  <c r="H358" i="11"/>
  <c r="G358" i="11"/>
  <c r="I345" i="11"/>
  <c r="H345" i="11"/>
  <c r="G345" i="11"/>
  <c r="I337" i="11"/>
  <c r="H337" i="11"/>
  <c r="G337" i="11"/>
  <c r="I323" i="11"/>
  <c r="H323" i="11"/>
  <c r="G323" i="11"/>
  <c r="I365" i="11"/>
  <c r="H365" i="11"/>
  <c r="G365" i="11"/>
  <c r="I522" i="11"/>
  <c r="H522" i="11"/>
  <c r="G522" i="11"/>
  <c r="I237" i="11"/>
  <c r="H237" i="11"/>
  <c r="G237" i="11"/>
  <c r="I242" i="11"/>
  <c r="H242" i="11"/>
  <c r="G242" i="11"/>
  <c r="I226" i="11"/>
  <c r="H226" i="11"/>
  <c r="G226" i="11"/>
  <c r="I258" i="11"/>
  <c r="H258" i="11"/>
  <c r="G258" i="11"/>
  <c r="I331" i="11"/>
  <c r="H331" i="11"/>
  <c r="G331" i="11"/>
  <c r="I157" i="11"/>
  <c r="H157" i="11"/>
  <c r="G157" i="11"/>
  <c r="I158" i="11"/>
  <c r="H158" i="11"/>
  <c r="G158" i="11"/>
  <c r="I145" i="11"/>
  <c r="H145" i="11"/>
  <c r="G145" i="11"/>
  <c r="I166" i="11"/>
  <c r="H166" i="11"/>
  <c r="G166" i="11"/>
  <c r="I251" i="11"/>
  <c r="H251" i="11"/>
  <c r="G251" i="11"/>
  <c r="I47" i="11"/>
  <c r="H47" i="11"/>
  <c r="G47" i="11"/>
  <c r="I55" i="11"/>
  <c r="H55" i="11"/>
  <c r="G55" i="11"/>
  <c r="I38" i="11"/>
  <c r="H38" i="11"/>
  <c r="G38" i="11"/>
  <c r="I44" i="11"/>
  <c r="H44" i="11"/>
  <c r="G44" i="11"/>
  <c r="I70" i="11"/>
  <c r="H70" i="11"/>
  <c r="G70" i="11"/>
  <c r="I462" i="11"/>
  <c r="H462" i="11"/>
  <c r="G462" i="11"/>
  <c r="I463" i="11"/>
  <c r="H463" i="11"/>
  <c r="G463" i="11"/>
  <c r="I483" i="11"/>
  <c r="H483" i="11"/>
  <c r="G483" i="11"/>
  <c r="I553" i="11"/>
  <c r="H553" i="11"/>
  <c r="G553" i="11"/>
  <c r="I489" i="11"/>
  <c r="H489" i="11"/>
  <c r="G489" i="11"/>
  <c r="I366" i="11"/>
  <c r="H366" i="11"/>
  <c r="G366" i="11"/>
  <c r="I372" i="11"/>
  <c r="H372" i="11"/>
  <c r="G372" i="11"/>
  <c r="I500" i="11"/>
  <c r="H500" i="11"/>
  <c r="G500" i="11"/>
  <c r="I533" i="11"/>
  <c r="H533" i="11"/>
  <c r="G533" i="11"/>
  <c r="I582" i="11"/>
  <c r="H582" i="11"/>
  <c r="G582" i="11"/>
  <c r="I220" i="11"/>
  <c r="H220" i="11"/>
  <c r="G220" i="11"/>
  <c r="I198" i="11"/>
  <c r="H198" i="11"/>
  <c r="G198" i="11"/>
  <c r="I434" i="11"/>
  <c r="H434" i="11"/>
  <c r="G434" i="11"/>
  <c r="I464" i="11"/>
  <c r="H464" i="11"/>
  <c r="G464" i="11"/>
  <c r="I509" i="11"/>
  <c r="H509" i="11"/>
  <c r="G509" i="11"/>
  <c r="I61" i="11"/>
  <c r="H61" i="11"/>
  <c r="G61" i="11"/>
  <c r="I67" i="11"/>
  <c r="H67" i="11"/>
  <c r="G67" i="11"/>
  <c r="I147" i="11"/>
  <c r="H147" i="11"/>
  <c r="G147" i="11"/>
  <c r="I301" i="11"/>
  <c r="H301" i="11"/>
  <c r="G301" i="11"/>
  <c r="I356" i="11"/>
  <c r="H356" i="11"/>
  <c r="G356" i="11"/>
  <c r="I40" i="11"/>
  <c r="H40" i="11"/>
  <c r="G40" i="11"/>
  <c r="I20" i="11"/>
  <c r="H20" i="11"/>
  <c r="G20" i="11"/>
  <c r="I16" i="11"/>
  <c r="H16" i="11"/>
  <c r="G16" i="11"/>
  <c r="I24" i="11"/>
  <c r="H24" i="11"/>
  <c r="G24" i="11"/>
  <c r="I83" i="11"/>
  <c r="H83" i="11"/>
  <c r="G83" i="11"/>
  <c r="I796" i="11"/>
  <c r="H796" i="11"/>
  <c r="G796" i="11"/>
  <c r="I795" i="11"/>
  <c r="H795" i="11"/>
  <c r="G795" i="11"/>
  <c r="I794" i="11"/>
  <c r="H794" i="11"/>
  <c r="G794" i="11"/>
  <c r="I761" i="11"/>
  <c r="H761" i="11"/>
  <c r="G761" i="11"/>
  <c r="I648" i="11"/>
  <c r="H648" i="11"/>
  <c r="G648" i="11"/>
  <c r="I793" i="11"/>
  <c r="H793" i="11"/>
  <c r="G793" i="11"/>
  <c r="I792" i="11"/>
  <c r="H792" i="11"/>
  <c r="G792" i="11"/>
  <c r="I790" i="11"/>
  <c r="H790" i="11"/>
  <c r="G790" i="11"/>
  <c r="I760" i="11"/>
  <c r="H760" i="11"/>
  <c r="G760" i="11"/>
  <c r="I643" i="11"/>
  <c r="H643" i="11"/>
  <c r="G643" i="11"/>
  <c r="I785" i="11"/>
  <c r="H785" i="11"/>
  <c r="G785" i="11"/>
  <c r="I787" i="11"/>
  <c r="H787" i="11"/>
  <c r="G787" i="11"/>
  <c r="I788" i="11"/>
  <c r="H788" i="11"/>
  <c r="G788" i="11"/>
  <c r="I749" i="11"/>
  <c r="H749" i="11"/>
  <c r="G749" i="11"/>
  <c r="I627" i="11"/>
  <c r="H627" i="11"/>
  <c r="G627" i="11"/>
  <c r="I639" i="11"/>
  <c r="H639" i="11"/>
  <c r="G639" i="11"/>
  <c r="I642" i="11"/>
  <c r="H642" i="11"/>
  <c r="G642" i="11"/>
  <c r="I646" i="11"/>
  <c r="H646" i="11"/>
  <c r="G646" i="11"/>
  <c r="I678" i="11"/>
  <c r="H678" i="11"/>
  <c r="G678" i="11"/>
  <c r="I484" i="11"/>
  <c r="H484" i="11"/>
  <c r="G484" i="11"/>
  <c r="I263" i="11"/>
  <c r="H263" i="11"/>
  <c r="G263" i="11"/>
  <c r="I262" i="11"/>
  <c r="H262" i="11"/>
  <c r="G262" i="11"/>
  <c r="I214" i="11"/>
  <c r="H214" i="11"/>
  <c r="G214" i="11"/>
  <c r="I306" i="11"/>
  <c r="H306" i="11"/>
  <c r="G306" i="11"/>
  <c r="I313" i="11"/>
  <c r="H313" i="11"/>
  <c r="G313" i="11"/>
  <c r="I673" i="11"/>
  <c r="H673" i="11"/>
  <c r="G673" i="11"/>
  <c r="I672" i="11"/>
  <c r="H672" i="11"/>
  <c r="G672" i="11"/>
  <c r="I674" i="11"/>
  <c r="H674" i="11"/>
  <c r="G674" i="11"/>
  <c r="I677" i="11"/>
  <c r="H677" i="11"/>
  <c r="G677" i="11"/>
  <c r="I640" i="11"/>
  <c r="H640" i="11"/>
  <c r="G640" i="11"/>
  <c r="I655" i="11"/>
  <c r="H655" i="11"/>
  <c r="G655" i="11"/>
  <c r="I654" i="11"/>
  <c r="H654" i="11"/>
  <c r="G654" i="11"/>
  <c r="I662" i="11"/>
  <c r="H662" i="11"/>
  <c r="G662" i="11"/>
  <c r="I668" i="11"/>
  <c r="H668" i="11"/>
  <c r="G668" i="11"/>
  <c r="I635" i="11"/>
  <c r="H635" i="11"/>
  <c r="G635" i="11"/>
  <c r="I650" i="11"/>
  <c r="H650" i="11"/>
  <c r="G650" i="11"/>
  <c r="I649" i="11"/>
  <c r="H649" i="11"/>
  <c r="G649" i="11"/>
  <c r="I651" i="11"/>
  <c r="H651" i="11"/>
  <c r="G651" i="11"/>
  <c r="I659" i="11"/>
  <c r="H659" i="11"/>
  <c r="G659" i="11"/>
  <c r="I621" i="11"/>
  <c r="H621" i="11"/>
  <c r="G621" i="11"/>
  <c r="I657" i="11"/>
  <c r="H657" i="11"/>
  <c r="G657" i="11"/>
  <c r="I656" i="11"/>
  <c r="H656" i="11"/>
  <c r="G656" i="11"/>
  <c r="I663" i="11"/>
  <c r="H663" i="11"/>
  <c r="G663" i="11"/>
  <c r="I669" i="11"/>
  <c r="H669" i="11"/>
  <c r="G669" i="11"/>
  <c r="I634" i="11"/>
  <c r="H634" i="11"/>
  <c r="G634" i="11"/>
  <c r="I562" i="11"/>
  <c r="H562" i="11"/>
  <c r="G562" i="11"/>
  <c r="I561" i="11"/>
  <c r="H561" i="11"/>
  <c r="G561" i="11"/>
  <c r="I575" i="11"/>
  <c r="H575" i="11"/>
  <c r="G575" i="11"/>
  <c r="I567" i="11"/>
  <c r="H567" i="11"/>
  <c r="G567" i="11"/>
  <c r="I614" i="11"/>
  <c r="H614" i="11"/>
  <c r="G614" i="11"/>
  <c r="I780" i="11"/>
  <c r="H780" i="11"/>
  <c r="G780" i="11"/>
  <c r="I778" i="11"/>
  <c r="H778" i="11"/>
  <c r="G778" i="11"/>
  <c r="I779" i="11"/>
  <c r="H779" i="11"/>
  <c r="G779" i="11"/>
  <c r="I789" i="11"/>
  <c r="H789" i="11"/>
  <c r="G789" i="11"/>
  <c r="I786" i="11"/>
  <c r="H786" i="11"/>
  <c r="G786" i="11"/>
  <c r="I776" i="11"/>
  <c r="H776" i="11"/>
  <c r="G776" i="11"/>
  <c r="I774" i="11"/>
  <c r="H774" i="11"/>
  <c r="G774" i="11"/>
  <c r="I775" i="11"/>
  <c r="H775" i="11"/>
  <c r="G775" i="11"/>
  <c r="I784" i="11"/>
  <c r="H784" i="11"/>
  <c r="G784" i="11"/>
  <c r="I782" i="11"/>
  <c r="H782" i="11"/>
  <c r="G782" i="11"/>
  <c r="I772" i="11"/>
  <c r="H772" i="11"/>
  <c r="G772" i="11"/>
  <c r="I771" i="11"/>
  <c r="H771" i="11"/>
  <c r="G771" i="11"/>
  <c r="I773" i="11"/>
  <c r="H773" i="11"/>
  <c r="G773" i="11"/>
  <c r="I783" i="11"/>
  <c r="H783" i="11"/>
  <c r="G783" i="11"/>
  <c r="I768" i="11"/>
  <c r="H768" i="11"/>
  <c r="G768" i="11"/>
  <c r="I769" i="11"/>
  <c r="H769" i="11"/>
  <c r="G769" i="11"/>
  <c r="I767" i="11"/>
  <c r="H767" i="11"/>
  <c r="G767" i="11"/>
  <c r="I770" i="11"/>
  <c r="H770" i="11"/>
  <c r="G770" i="11"/>
  <c r="I777" i="11"/>
  <c r="H777" i="11"/>
  <c r="G777" i="11"/>
  <c r="I233" i="11"/>
  <c r="H233" i="11"/>
  <c r="G233" i="11"/>
  <c r="I765" i="11"/>
  <c r="H765" i="11"/>
  <c r="G765" i="11"/>
  <c r="I670" i="11"/>
  <c r="H670" i="11"/>
  <c r="G670" i="11"/>
  <c r="I661" i="11"/>
  <c r="H661" i="11"/>
  <c r="G661" i="11"/>
  <c r="I596" i="11"/>
  <c r="H596" i="11"/>
  <c r="G596" i="11"/>
  <c r="I452" i="11"/>
  <c r="H452" i="11"/>
  <c r="G452" i="11"/>
  <c r="I406" i="11"/>
  <c r="H406" i="11"/>
  <c r="G406" i="11"/>
  <c r="I394" i="11"/>
  <c r="H394" i="11"/>
  <c r="G394" i="11"/>
  <c r="I396" i="11"/>
  <c r="H396" i="11"/>
  <c r="G396" i="11"/>
  <c r="I470" i="11"/>
  <c r="H470" i="11"/>
  <c r="G470" i="11"/>
  <c r="I389" i="11"/>
  <c r="H389" i="11"/>
  <c r="G389" i="11"/>
  <c r="I459" i="11"/>
  <c r="H459" i="11"/>
  <c r="G459" i="11"/>
  <c r="I441" i="11"/>
  <c r="H441" i="11"/>
  <c r="G441" i="11"/>
  <c r="I444" i="11"/>
  <c r="H444" i="11"/>
  <c r="G444" i="11"/>
  <c r="I632" i="11"/>
  <c r="H632" i="11"/>
  <c r="G632" i="11"/>
  <c r="I478" i="11"/>
  <c r="H478" i="11"/>
  <c r="G478" i="11"/>
  <c r="I756" i="11"/>
  <c r="H756" i="11"/>
  <c r="G756" i="11"/>
  <c r="I755" i="11"/>
  <c r="H755" i="11"/>
  <c r="G755" i="11"/>
  <c r="I759" i="11"/>
  <c r="H759" i="11"/>
  <c r="G759" i="11"/>
  <c r="I745" i="11"/>
  <c r="H745" i="11"/>
  <c r="G745" i="11"/>
  <c r="I697" i="11"/>
  <c r="H697" i="11"/>
  <c r="G697" i="11"/>
  <c r="I702" i="11"/>
  <c r="H702" i="11"/>
  <c r="G702" i="11"/>
  <c r="I704" i="11"/>
  <c r="H704" i="11"/>
  <c r="G704" i="11"/>
  <c r="I724" i="11"/>
  <c r="H724" i="11"/>
  <c r="G724" i="11"/>
  <c r="I703" i="11"/>
  <c r="H703" i="11"/>
  <c r="G703" i="11"/>
  <c r="I409" i="11"/>
  <c r="H409" i="11"/>
  <c r="G409" i="11"/>
  <c r="I658" i="11"/>
  <c r="H658" i="11"/>
  <c r="G658" i="11"/>
  <c r="I630" i="11"/>
  <c r="H630" i="11"/>
  <c r="G630" i="11"/>
  <c r="I626" i="11"/>
  <c r="H626" i="11"/>
  <c r="G626" i="11"/>
  <c r="I705" i="11"/>
  <c r="H705" i="11"/>
  <c r="G705" i="11"/>
  <c r="I586" i="11"/>
  <c r="H586" i="11"/>
  <c r="G586" i="11"/>
  <c r="I106" i="11"/>
  <c r="H106" i="11"/>
  <c r="G106" i="11"/>
  <c r="I98" i="11"/>
  <c r="H98" i="11"/>
  <c r="G98" i="11"/>
  <c r="I108" i="11"/>
  <c r="H108" i="11"/>
  <c r="G108" i="11"/>
  <c r="I194" i="11"/>
  <c r="H194" i="11"/>
  <c r="G194" i="11"/>
  <c r="I197" i="11"/>
  <c r="H197" i="11"/>
  <c r="G197" i="11"/>
  <c r="I58" i="11"/>
  <c r="H58" i="11"/>
  <c r="G58" i="11"/>
  <c r="I50" i="11"/>
  <c r="H50" i="11"/>
  <c r="G50" i="11"/>
  <c r="I57" i="11"/>
  <c r="H57" i="11"/>
  <c r="G57" i="11"/>
  <c r="I140" i="11"/>
  <c r="H140" i="11"/>
  <c r="G140" i="11"/>
  <c r="I182" i="11"/>
  <c r="H182" i="11"/>
  <c r="G182" i="11"/>
  <c r="I13" i="11"/>
  <c r="H13" i="11"/>
  <c r="G13" i="11"/>
  <c r="I9" i="11"/>
  <c r="H9" i="11"/>
  <c r="G9" i="11"/>
  <c r="I11" i="11"/>
  <c r="H11" i="11"/>
  <c r="G11" i="11"/>
  <c r="I116" i="11"/>
  <c r="H116" i="11"/>
  <c r="G116" i="11"/>
  <c r="I143" i="11"/>
  <c r="H143" i="11"/>
  <c r="G143" i="11"/>
  <c r="I66" i="11"/>
  <c r="H66" i="11"/>
  <c r="G66" i="11"/>
  <c r="I28" i="11"/>
  <c r="H28" i="11"/>
  <c r="G28" i="11"/>
  <c r="I33" i="11"/>
  <c r="H33" i="11"/>
  <c r="G33" i="11"/>
  <c r="I107" i="11"/>
  <c r="H107" i="11"/>
  <c r="G107" i="11"/>
  <c r="I97" i="11"/>
  <c r="H97" i="11"/>
  <c r="G97" i="11"/>
  <c r="I35" i="11"/>
  <c r="H35" i="11"/>
  <c r="G35" i="11"/>
  <c r="I8" i="11"/>
  <c r="H8" i="11"/>
  <c r="G8" i="11"/>
  <c r="I7" i="11"/>
  <c r="H7" i="11"/>
  <c r="G7" i="11"/>
  <c r="I22" i="11"/>
  <c r="H22" i="11"/>
  <c r="G22" i="11"/>
  <c r="I65" i="11"/>
  <c r="H65" i="11"/>
  <c r="G65" i="11"/>
  <c r="I360" i="11"/>
  <c r="H360" i="11"/>
  <c r="G360" i="11"/>
  <c r="I368" i="11"/>
  <c r="H368" i="11"/>
  <c r="G368" i="11"/>
  <c r="I384" i="11"/>
  <c r="H384" i="11"/>
  <c r="G384" i="11"/>
  <c r="I418" i="11"/>
  <c r="H418" i="11"/>
  <c r="G418" i="11"/>
  <c r="I427" i="11"/>
  <c r="H427" i="11"/>
  <c r="G427" i="11"/>
  <c r="I300" i="11"/>
  <c r="H300" i="11"/>
  <c r="G300" i="11"/>
  <c r="I316" i="11"/>
  <c r="H316" i="11"/>
  <c r="G316" i="11"/>
  <c r="I334" i="11"/>
  <c r="H334" i="11"/>
  <c r="G334" i="11"/>
  <c r="I392" i="11"/>
  <c r="H392" i="11"/>
  <c r="G392" i="11"/>
  <c r="I426" i="11"/>
  <c r="H426" i="11"/>
  <c r="G426" i="11"/>
  <c r="I279" i="11"/>
  <c r="H279" i="11"/>
  <c r="G279" i="11"/>
  <c r="I295" i="11"/>
  <c r="H295" i="11"/>
  <c r="G295" i="11"/>
  <c r="I314" i="11"/>
  <c r="H314" i="11"/>
  <c r="G314" i="11"/>
  <c r="I380" i="11"/>
  <c r="H380" i="11"/>
  <c r="G380" i="11"/>
  <c r="I414" i="11"/>
  <c r="H414" i="11"/>
  <c r="G414" i="11"/>
  <c r="I190" i="11"/>
  <c r="H190" i="11"/>
  <c r="G190" i="11"/>
  <c r="I219" i="11"/>
  <c r="H219" i="11"/>
  <c r="G219" i="11"/>
  <c r="I254" i="11"/>
  <c r="H254" i="11"/>
  <c r="G254" i="11"/>
  <c r="I317" i="11"/>
  <c r="H317" i="11"/>
  <c r="G317" i="11"/>
  <c r="I378" i="11"/>
  <c r="H378" i="11"/>
  <c r="G378" i="11"/>
  <c r="I19" i="11"/>
  <c r="H19" i="11"/>
  <c r="G19" i="11"/>
  <c r="I31" i="11"/>
  <c r="H31" i="11"/>
  <c r="G31" i="11"/>
  <c r="I30" i="11"/>
  <c r="H30" i="11"/>
  <c r="G30" i="11"/>
  <c r="I60" i="11"/>
  <c r="H60" i="11"/>
  <c r="G60" i="11"/>
  <c r="I134" i="11"/>
  <c r="H134" i="11"/>
  <c r="G134" i="11"/>
  <c r="I236" i="11"/>
  <c r="H236" i="11"/>
  <c r="G236" i="11"/>
  <c r="I229" i="11"/>
  <c r="H229" i="11"/>
  <c r="G229" i="11"/>
  <c r="I232" i="11"/>
  <c r="H232" i="11"/>
  <c r="G232" i="11"/>
  <c r="I302" i="11"/>
  <c r="H302" i="11"/>
  <c r="G302" i="11"/>
  <c r="I292" i="11"/>
  <c r="H292" i="11"/>
  <c r="G292" i="11"/>
  <c r="I89" i="11"/>
  <c r="H89" i="11"/>
  <c r="G89" i="11"/>
  <c r="I81" i="11"/>
  <c r="H81" i="11"/>
  <c r="G81" i="11"/>
  <c r="I84" i="11"/>
  <c r="H84" i="11"/>
  <c r="G84" i="11"/>
  <c r="I131" i="11"/>
  <c r="H131" i="11"/>
  <c r="G131" i="11"/>
  <c r="I163" i="11"/>
  <c r="H163" i="11"/>
  <c r="G163" i="11"/>
  <c r="I15" i="11"/>
  <c r="H15" i="11"/>
  <c r="G15" i="11"/>
  <c r="I12" i="11"/>
  <c r="H12" i="11"/>
  <c r="G12" i="11"/>
  <c r="I14" i="11"/>
  <c r="H14" i="11"/>
  <c r="G14" i="11"/>
  <c r="I52" i="11"/>
  <c r="H52" i="11"/>
  <c r="G52" i="11"/>
  <c r="I94" i="11"/>
  <c r="H94" i="11"/>
  <c r="G94" i="11"/>
  <c r="I37" i="11"/>
  <c r="H37" i="11"/>
  <c r="G37" i="11"/>
  <c r="I23" i="11"/>
  <c r="H23" i="11"/>
  <c r="G23" i="11"/>
  <c r="I25" i="11"/>
  <c r="H25" i="11"/>
  <c r="G25" i="11"/>
  <c r="I75" i="11"/>
  <c r="H75" i="11"/>
  <c r="G75" i="11"/>
  <c r="I101" i="11"/>
  <c r="H101" i="11"/>
  <c r="G101" i="11"/>
  <c r="I27" i="11"/>
  <c r="H27" i="11"/>
  <c r="G27" i="11"/>
  <c r="I6" i="11"/>
  <c r="H6" i="11"/>
  <c r="G6" i="11"/>
  <c r="I5" i="11"/>
  <c r="H5" i="11"/>
  <c r="G5" i="11"/>
  <c r="I21" i="11"/>
  <c r="H21" i="11"/>
  <c r="G21" i="11"/>
  <c r="I51" i="11"/>
  <c r="H51" i="11"/>
  <c r="G51" i="11"/>
  <c r="I428" i="11"/>
  <c r="H428" i="11"/>
  <c r="G428" i="11"/>
  <c r="I408" i="11"/>
  <c r="H408" i="11"/>
  <c r="G408" i="11"/>
  <c r="I410" i="11"/>
  <c r="H410" i="11"/>
  <c r="G410" i="11"/>
  <c r="I460" i="11"/>
  <c r="H460" i="11"/>
  <c r="G460" i="11"/>
  <c r="I413" i="11"/>
  <c r="H413" i="11"/>
  <c r="G413" i="11"/>
  <c r="I305" i="11"/>
  <c r="H305" i="11"/>
  <c r="G305" i="11"/>
  <c r="I289" i="11"/>
  <c r="H289" i="11"/>
  <c r="G289" i="11"/>
  <c r="I363" i="11"/>
  <c r="H363" i="11"/>
  <c r="G363" i="11"/>
  <c r="I443" i="11"/>
  <c r="H443" i="11"/>
  <c r="G443" i="11"/>
  <c r="I439" i="11"/>
  <c r="H439" i="11"/>
  <c r="G439" i="11"/>
  <c r="I103" i="11"/>
  <c r="H103" i="11"/>
  <c r="G103" i="11"/>
  <c r="I79" i="11"/>
  <c r="H79" i="11"/>
  <c r="G79" i="11"/>
  <c r="I77" i="11"/>
  <c r="H77" i="11"/>
  <c r="G77" i="11"/>
  <c r="I130" i="11"/>
  <c r="H130" i="11"/>
  <c r="G130" i="11"/>
  <c r="I156" i="11"/>
  <c r="H156" i="11"/>
  <c r="G156" i="11"/>
  <c r="I96" i="11"/>
  <c r="H96" i="11"/>
  <c r="G96" i="11"/>
  <c r="I49" i="11"/>
  <c r="H49" i="11"/>
  <c r="G49" i="11"/>
  <c r="I54" i="11"/>
  <c r="H54" i="11"/>
  <c r="G54" i="11"/>
  <c r="I144" i="11"/>
  <c r="H144" i="11"/>
  <c r="G144" i="11"/>
  <c r="I231" i="11"/>
  <c r="H231" i="11"/>
  <c r="G231" i="11"/>
  <c r="I99" i="11"/>
  <c r="H99" i="11"/>
  <c r="G99" i="11"/>
  <c r="I36" i="11"/>
  <c r="H36" i="11"/>
  <c r="G36" i="11"/>
  <c r="I17" i="11"/>
  <c r="H17" i="11"/>
  <c r="G17" i="11"/>
  <c r="I29" i="11"/>
  <c r="H29" i="11"/>
  <c r="G29" i="11"/>
  <c r="I56" i="11"/>
  <c r="H56" i="11"/>
  <c r="G56" i="11"/>
  <c r="I739" i="11"/>
  <c r="H739" i="11"/>
  <c r="G739" i="11"/>
  <c r="I737" i="11"/>
  <c r="H737" i="11"/>
  <c r="G737" i="11"/>
  <c r="I727" i="11"/>
  <c r="H727" i="11"/>
  <c r="G727" i="11"/>
  <c r="I719" i="11"/>
  <c r="H719" i="11"/>
  <c r="G719" i="11"/>
  <c r="I744" i="11"/>
  <c r="H744" i="11"/>
  <c r="G744" i="11"/>
  <c r="I738" i="11"/>
  <c r="H738" i="11"/>
  <c r="G738" i="11"/>
  <c r="I736" i="11"/>
  <c r="H736" i="11"/>
  <c r="G736" i="11"/>
  <c r="I726" i="11"/>
  <c r="H726" i="11"/>
  <c r="G726" i="11"/>
  <c r="I718" i="11"/>
  <c r="H718" i="11"/>
  <c r="G718" i="11"/>
  <c r="I743" i="11"/>
  <c r="H743" i="11"/>
  <c r="G743" i="11"/>
  <c r="I751" i="11"/>
  <c r="H751" i="11"/>
  <c r="G751" i="11"/>
  <c r="I750" i="11"/>
  <c r="H750" i="11"/>
  <c r="G750" i="11"/>
  <c r="I741" i="11"/>
  <c r="H741" i="11"/>
  <c r="G741" i="11"/>
  <c r="I740" i="11"/>
  <c r="H740" i="11"/>
  <c r="G740" i="11"/>
  <c r="I742" i="11"/>
  <c r="H742" i="11"/>
  <c r="G742" i="11"/>
  <c r="I720" i="11"/>
  <c r="H720" i="11"/>
  <c r="G720" i="11"/>
  <c r="I717" i="11"/>
  <c r="H717" i="11"/>
  <c r="G717" i="11"/>
  <c r="I701" i="11"/>
  <c r="H701" i="11"/>
  <c r="G701" i="11"/>
  <c r="I696" i="11"/>
  <c r="H696" i="11"/>
  <c r="G696" i="11"/>
  <c r="I687" i="11"/>
  <c r="H687" i="11"/>
  <c r="G687" i="11"/>
  <c r="I713" i="11"/>
  <c r="H713" i="11"/>
  <c r="G713" i="11"/>
  <c r="I706" i="11"/>
  <c r="H706" i="11"/>
  <c r="G706" i="11"/>
  <c r="I700" i="11"/>
  <c r="H700" i="11"/>
  <c r="G700" i="11"/>
  <c r="I692" i="11"/>
  <c r="H692" i="11"/>
  <c r="G692" i="11"/>
  <c r="I686" i="11"/>
  <c r="H686" i="11"/>
  <c r="G686" i="11"/>
  <c r="I712" i="11"/>
  <c r="H712" i="11"/>
  <c r="G712" i="11"/>
  <c r="I711" i="11"/>
  <c r="H711" i="11"/>
  <c r="G711" i="11"/>
  <c r="I716" i="11"/>
  <c r="H716" i="11"/>
  <c r="G716" i="11"/>
  <c r="I723" i="11"/>
  <c r="H723" i="11"/>
  <c r="G723" i="11"/>
  <c r="I732" i="11"/>
  <c r="H732" i="11"/>
  <c r="G732" i="11"/>
  <c r="I710" i="11"/>
  <c r="H710" i="11"/>
  <c r="G710" i="11"/>
  <c r="I709" i="11"/>
  <c r="H709" i="11"/>
  <c r="G709" i="11"/>
  <c r="I715" i="11"/>
  <c r="H715" i="11"/>
  <c r="G715" i="11"/>
  <c r="I722" i="11"/>
  <c r="H722" i="11"/>
  <c r="G722" i="11"/>
  <c r="I731" i="11"/>
  <c r="H731" i="11"/>
  <c r="G731" i="11"/>
  <c r="I708" i="11"/>
  <c r="H708" i="11"/>
  <c r="G708" i="11"/>
  <c r="I707" i="11"/>
  <c r="H707" i="11"/>
  <c r="G707" i="11"/>
  <c r="I714" i="11"/>
  <c r="H714" i="11"/>
  <c r="G714" i="11"/>
  <c r="I721" i="11"/>
  <c r="H721" i="11"/>
  <c r="G721" i="11"/>
  <c r="I730" i="11"/>
  <c r="H730" i="11"/>
  <c r="G730" i="11"/>
  <c r="I694" i="11"/>
  <c r="H694" i="11"/>
  <c r="G694" i="11"/>
  <c r="I693" i="11"/>
  <c r="H693" i="11"/>
  <c r="G693" i="11"/>
  <c r="I695" i="11"/>
  <c r="H695" i="11"/>
  <c r="G695" i="11"/>
  <c r="I691" i="11"/>
  <c r="H691" i="11"/>
  <c r="G691" i="11"/>
  <c r="I688" i="11"/>
  <c r="H688" i="11"/>
  <c r="G688" i="11"/>
  <c r="I683" i="11"/>
  <c r="H683" i="11"/>
  <c r="G683" i="11"/>
  <c r="I682" i="11"/>
  <c r="H682" i="11"/>
  <c r="G682" i="11"/>
  <c r="I684" i="11"/>
  <c r="H684" i="11"/>
  <c r="G684" i="11"/>
  <c r="I681" i="11"/>
  <c r="H681" i="11"/>
  <c r="G681" i="11"/>
  <c r="I685" i="11"/>
  <c r="H685" i="11"/>
  <c r="G685" i="11"/>
  <c r="I589" i="11"/>
  <c r="H589" i="11"/>
  <c r="G589" i="11"/>
  <c r="I583" i="11"/>
  <c r="H583" i="11"/>
  <c r="G583" i="11"/>
  <c r="I576" i="11"/>
  <c r="H576" i="11"/>
  <c r="G576" i="11"/>
  <c r="I572" i="11"/>
  <c r="H572" i="11"/>
  <c r="G572" i="11"/>
  <c r="I527" i="11"/>
  <c r="H527" i="11"/>
  <c r="G527" i="11"/>
  <c r="I466" i="11"/>
  <c r="H466" i="11"/>
  <c r="G466" i="11"/>
  <c r="I411" i="11"/>
  <c r="H411" i="11"/>
  <c r="G411" i="11"/>
  <c r="I333" i="11"/>
  <c r="H333" i="11"/>
  <c r="G333" i="11"/>
  <c r="I271" i="11"/>
  <c r="H271" i="11"/>
  <c r="G271" i="11"/>
  <c r="I284" i="11"/>
  <c r="H284" i="11"/>
  <c r="G284" i="11"/>
  <c r="I467" i="11"/>
  <c r="H467" i="11"/>
  <c r="G467" i="11"/>
  <c r="I465" i="11"/>
  <c r="H465" i="11"/>
  <c r="G465" i="11"/>
  <c r="I450" i="11"/>
  <c r="H450" i="11"/>
  <c r="G450" i="11"/>
  <c r="I405" i="11"/>
  <c r="H405" i="11"/>
  <c r="G405" i="11"/>
  <c r="I330" i="11"/>
  <c r="H330" i="11"/>
  <c r="G330" i="11"/>
  <c r="I600" i="11"/>
  <c r="H600" i="11"/>
  <c r="G600" i="11"/>
  <c r="I488" i="11"/>
  <c r="H488" i="11"/>
  <c r="G488" i="11"/>
  <c r="I393" i="11"/>
  <c r="H393" i="11"/>
  <c r="G393" i="11"/>
  <c r="I303" i="11"/>
  <c r="H303" i="11"/>
  <c r="G303" i="11"/>
  <c r="I217" i="11"/>
  <c r="H217" i="11"/>
  <c r="G217" i="11"/>
  <c r="I753" i="11"/>
  <c r="H753" i="11"/>
  <c r="G753" i="11"/>
  <c r="I752" i="11"/>
  <c r="H752" i="11"/>
  <c r="G752" i="11"/>
  <c r="I746" i="11"/>
  <c r="H746" i="11"/>
  <c r="G746" i="11"/>
  <c r="I733" i="11"/>
  <c r="H733" i="11"/>
  <c r="G733" i="11"/>
  <c r="I699" i="11"/>
  <c r="H699" i="11"/>
  <c r="G699" i="11"/>
  <c r="I294" i="11"/>
  <c r="H294" i="11"/>
  <c r="G294" i="11"/>
  <c r="I277" i="11"/>
  <c r="H277" i="11"/>
  <c r="G277" i="11"/>
  <c r="I270" i="11"/>
  <c r="H270" i="11"/>
  <c r="G270" i="11"/>
  <c r="I350" i="11"/>
  <c r="H350" i="11"/>
  <c r="G350" i="11"/>
  <c r="I320" i="11"/>
  <c r="H320" i="11"/>
  <c r="G320" i="11"/>
  <c r="I278" i="11"/>
  <c r="H278" i="11"/>
  <c r="G278" i="11"/>
  <c r="I240" i="11"/>
  <c r="H240" i="11"/>
  <c r="G240" i="11"/>
  <c r="I199" i="11"/>
  <c r="H199" i="11"/>
  <c r="G199" i="11"/>
  <c r="I243" i="11"/>
  <c r="H243" i="11"/>
  <c r="G243" i="11"/>
  <c r="I253" i="11"/>
  <c r="H253" i="11"/>
  <c r="G253" i="11"/>
  <c r="I282" i="11"/>
  <c r="H282" i="11"/>
  <c r="G282" i="11"/>
  <c r="I264" i="11"/>
  <c r="H264" i="11"/>
  <c r="G264" i="11"/>
  <c r="I252" i="11"/>
  <c r="H252" i="11"/>
  <c r="G252" i="11"/>
  <c r="I328" i="11"/>
  <c r="H328" i="11"/>
  <c r="G328" i="11"/>
  <c r="I273" i="11"/>
  <c r="H273" i="11"/>
  <c r="G273" i="11"/>
  <c r="I442" i="11"/>
  <c r="H442" i="11"/>
  <c r="G442" i="11"/>
  <c r="I310" i="11"/>
  <c r="H310" i="11"/>
  <c r="G310" i="11"/>
  <c r="I268" i="11"/>
  <c r="H268" i="11"/>
  <c r="G268" i="11"/>
  <c r="I227" i="11"/>
  <c r="H227" i="11"/>
  <c r="G227" i="11"/>
  <c r="I164" i="11"/>
  <c r="H164" i="11"/>
  <c r="G164" i="11"/>
  <c r="I748" i="11"/>
  <c r="H748" i="11"/>
  <c r="G748" i="11"/>
  <c r="I734" i="11"/>
  <c r="H734" i="11"/>
  <c r="G734" i="11"/>
  <c r="I728" i="11"/>
  <c r="H728" i="11"/>
  <c r="G728" i="11"/>
  <c r="I729" i="11"/>
  <c r="H729" i="11"/>
  <c r="G729" i="11"/>
  <c r="I698" i="11"/>
  <c r="H698" i="11"/>
  <c r="G698" i="11"/>
  <c r="I115" i="11"/>
  <c r="H115" i="11"/>
  <c r="G115" i="11"/>
  <c r="I128" i="11"/>
  <c r="H128" i="11"/>
  <c r="G128" i="11"/>
  <c r="I245" i="11"/>
  <c r="H245" i="11"/>
  <c r="G245" i="11"/>
  <c r="I308" i="11"/>
  <c r="H308" i="11"/>
  <c r="G308" i="11"/>
  <c r="I499" i="11"/>
  <c r="H499" i="11"/>
  <c r="G499" i="11"/>
  <c r="I152" i="11"/>
  <c r="H152" i="11"/>
  <c r="G152" i="11"/>
  <c r="I168" i="11"/>
  <c r="H168" i="11"/>
  <c r="G168" i="11"/>
  <c r="I280" i="11"/>
  <c r="H280" i="11"/>
  <c r="G280" i="11"/>
  <c r="I340" i="11"/>
  <c r="H340" i="11"/>
  <c r="G340" i="11"/>
  <c r="I518" i="11"/>
  <c r="H518" i="11"/>
  <c r="G518" i="11"/>
  <c r="I119" i="11"/>
  <c r="H119" i="11"/>
  <c r="G119" i="11"/>
  <c r="I133" i="11"/>
  <c r="H133" i="11"/>
  <c r="G133" i="11"/>
  <c r="I248" i="11"/>
  <c r="H248" i="11"/>
  <c r="G248" i="11"/>
  <c r="I327" i="11"/>
  <c r="H327" i="11"/>
  <c r="G327" i="11"/>
  <c r="I502" i="11"/>
  <c r="H502" i="11"/>
  <c r="G502" i="11"/>
  <c r="I71" i="11"/>
  <c r="H71" i="11"/>
  <c r="G71" i="11"/>
  <c r="I43" i="11"/>
  <c r="H43" i="11"/>
  <c r="G43" i="11"/>
  <c r="I100" i="11"/>
  <c r="H100" i="11"/>
  <c r="G100" i="11"/>
  <c r="I196" i="11"/>
  <c r="H196" i="11"/>
  <c r="G196" i="11"/>
  <c r="I388" i="11"/>
  <c r="H388" i="11"/>
  <c r="G388" i="11"/>
  <c r="I72" i="11"/>
  <c r="H72" i="11"/>
  <c r="G72" i="11"/>
  <c r="I42" i="11"/>
  <c r="H42" i="11"/>
  <c r="G42" i="11"/>
  <c r="I93" i="11"/>
  <c r="H93" i="11"/>
  <c r="G93" i="11"/>
  <c r="I141" i="11"/>
  <c r="H141" i="11"/>
  <c r="G141" i="11"/>
  <c r="I173" i="11"/>
  <c r="H173" i="11"/>
  <c r="G173" i="11"/>
  <c r="I203" i="11"/>
  <c r="H203" i="11"/>
  <c r="G203" i="11"/>
  <c r="I342" i="11"/>
  <c r="H342" i="11"/>
  <c r="G342" i="11"/>
  <c r="I510" i="11"/>
  <c r="H510" i="11"/>
  <c r="G510" i="11"/>
  <c r="I541" i="11"/>
  <c r="H541" i="11"/>
  <c r="G541" i="11"/>
  <c r="I547" i="11"/>
  <c r="H547" i="11"/>
  <c r="G547" i="11"/>
  <c r="I255" i="11"/>
  <c r="H255" i="11"/>
  <c r="G255" i="11"/>
  <c r="I371" i="11"/>
  <c r="H371" i="11"/>
  <c r="G371" i="11"/>
  <c r="I526" i="11"/>
  <c r="H526" i="11"/>
  <c r="G526" i="11"/>
  <c r="I557" i="11"/>
  <c r="H557" i="11"/>
  <c r="G557" i="11"/>
  <c r="I560" i="11"/>
  <c r="H560" i="11"/>
  <c r="G560" i="11"/>
  <c r="I244" i="11"/>
  <c r="H244" i="11"/>
  <c r="G244" i="11"/>
  <c r="I367" i="11"/>
  <c r="H367" i="11"/>
  <c r="G367" i="11"/>
  <c r="I523" i="11"/>
  <c r="H523" i="11"/>
  <c r="G523" i="11"/>
  <c r="I552" i="11"/>
  <c r="H552" i="11"/>
  <c r="G552" i="11"/>
  <c r="I558" i="11"/>
  <c r="H558" i="11"/>
  <c r="G558" i="11"/>
  <c r="I125" i="11"/>
  <c r="H125" i="11"/>
  <c r="G125" i="11"/>
  <c r="I153" i="11"/>
  <c r="H153" i="11"/>
  <c r="G153" i="11"/>
  <c r="I257" i="11"/>
  <c r="H257" i="11"/>
  <c r="G257" i="11"/>
  <c r="I412" i="11"/>
  <c r="H412" i="11"/>
  <c r="G412" i="11"/>
  <c r="I451" i="11"/>
  <c r="H451" i="11"/>
  <c r="G451" i="11"/>
  <c r="I105" i="11"/>
  <c r="H105" i="11"/>
  <c r="G105" i="11"/>
  <c r="I112" i="11"/>
  <c r="H112" i="11"/>
  <c r="G112" i="11"/>
  <c r="I111" i="11"/>
  <c r="H111" i="11"/>
  <c r="G111" i="11"/>
  <c r="I154" i="11"/>
  <c r="H154" i="11"/>
  <c r="G154" i="11"/>
  <c r="I178" i="11"/>
  <c r="H178" i="11"/>
  <c r="G178" i="11"/>
  <c r="I204" i="11"/>
  <c r="H204" i="11"/>
  <c r="G204" i="11"/>
  <c r="I210" i="11"/>
  <c r="H210" i="11"/>
  <c r="G210" i="11"/>
  <c r="I239" i="11"/>
  <c r="H239" i="11"/>
  <c r="G239" i="11"/>
  <c r="I276" i="11"/>
  <c r="H276" i="11"/>
  <c r="G276" i="11"/>
  <c r="I272" i="11"/>
  <c r="H272" i="11"/>
  <c r="G272" i="11"/>
  <c r="I183" i="11"/>
  <c r="H183" i="11"/>
  <c r="G183" i="11"/>
  <c r="I191" i="11"/>
  <c r="H191" i="11"/>
  <c r="G191" i="11"/>
  <c r="I259" i="11"/>
  <c r="H259" i="11"/>
  <c r="G259" i="11"/>
  <c r="I341" i="11"/>
  <c r="H341" i="11"/>
  <c r="G341" i="11"/>
  <c r="I339" i="11"/>
  <c r="H339" i="11"/>
  <c r="G339" i="11"/>
  <c r="I118" i="11"/>
  <c r="H118" i="11"/>
  <c r="G118" i="11"/>
  <c r="I123" i="11"/>
  <c r="H123" i="11"/>
  <c r="G123" i="11"/>
  <c r="I177" i="11"/>
  <c r="H177" i="11"/>
  <c r="G177" i="11"/>
  <c r="I329" i="11"/>
  <c r="H329" i="11"/>
  <c r="G329" i="11"/>
  <c r="I312" i="11"/>
  <c r="H312" i="11"/>
  <c r="G312" i="11"/>
  <c r="I62" i="11"/>
  <c r="H62" i="11"/>
  <c r="G62" i="11"/>
  <c r="I41" i="11"/>
  <c r="H41" i="11"/>
  <c r="G41" i="11"/>
  <c r="I74" i="11"/>
  <c r="H74" i="11"/>
  <c r="G74" i="11"/>
  <c r="I148" i="11"/>
  <c r="H148" i="11"/>
  <c r="G148" i="11"/>
  <c r="I202" i="11"/>
  <c r="H202" i="11"/>
  <c r="G202" i="11"/>
  <c r="I113" i="11"/>
  <c r="H113" i="11"/>
  <c r="G113" i="11"/>
  <c r="I80" i="11"/>
  <c r="H80" i="11"/>
  <c r="G80" i="11"/>
  <c r="I121" i="11"/>
  <c r="H121" i="11"/>
  <c r="G121" i="11"/>
  <c r="I170" i="11"/>
  <c r="H170" i="11"/>
  <c r="G170" i="11"/>
  <c r="I206" i="11"/>
  <c r="H206" i="11"/>
  <c r="G206" i="11"/>
  <c r="I448" i="11"/>
  <c r="H448" i="11"/>
  <c r="G448" i="11"/>
  <c r="I458" i="11"/>
  <c r="H458" i="11"/>
  <c r="G458" i="11"/>
  <c r="I477" i="11"/>
  <c r="H477" i="11"/>
  <c r="G477" i="11"/>
  <c r="I517" i="11"/>
  <c r="H517" i="11"/>
  <c r="G517" i="11"/>
  <c r="I395" i="11"/>
  <c r="H395" i="11"/>
  <c r="G395" i="11"/>
  <c r="I429" i="11"/>
  <c r="H429" i="11"/>
  <c r="G429" i="11"/>
  <c r="I432" i="11"/>
  <c r="H432" i="11"/>
  <c r="G432" i="11"/>
  <c r="I447" i="11"/>
  <c r="H447" i="11"/>
  <c r="G447" i="11"/>
  <c r="I425" i="11"/>
  <c r="H425" i="11"/>
  <c r="G425" i="11"/>
  <c r="I521" i="11"/>
  <c r="H521" i="11"/>
  <c r="G521" i="11"/>
  <c r="I417" i="11"/>
  <c r="H417" i="11"/>
  <c r="G417" i="11"/>
  <c r="I415" i="11"/>
  <c r="H415" i="11"/>
  <c r="G415" i="11"/>
  <c r="I568" i="11"/>
  <c r="H568" i="11"/>
  <c r="G568" i="11"/>
  <c r="I612" i="11"/>
  <c r="H612" i="11"/>
  <c r="G612" i="11"/>
  <c r="I637" i="11"/>
  <c r="H637" i="11"/>
  <c r="G637" i="11"/>
  <c r="I228" i="11"/>
  <c r="H228" i="11"/>
  <c r="G228" i="11"/>
  <c r="I181" i="11"/>
  <c r="H181" i="11"/>
  <c r="G181" i="11"/>
  <c r="I266" i="11"/>
  <c r="H266" i="11"/>
  <c r="G266" i="11"/>
  <c r="I383" i="11"/>
  <c r="H383" i="11"/>
  <c r="G383" i="11"/>
  <c r="I296" i="11"/>
  <c r="H296" i="11"/>
  <c r="G296" i="11"/>
  <c r="I215" i="11"/>
  <c r="H215" i="11"/>
  <c r="G215" i="11"/>
  <c r="I129" i="11"/>
  <c r="H129" i="11"/>
  <c r="G129" i="11"/>
  <c r="I146" i="11"/>
  <c r="H146" i="11"/>
  <c r="G146" i="11"/>
  <c r="I315" i="11"/>
  <c r="H315" i="11"/>
  <c r="G315" i="11"/>
  <c r="I234" i="11"/>
  <c r="H234" i="11"/>
  <c r="G234" i="11"/>
  <c r="I12001" i="10"/>
  <c r="H12001" i="10"/>
  <c r="G12001" i="10"/>
  <c r="I12000" i="10"/>
  <c r="H12000" i="10"/>
  <c r="G12000" i="10"/>
  <c r="I11999" i="10"/>
  <c r="H11999" i="10"/>
  <c r="G11999" i="10"/>
  <c r="I11998" i="10"/>
  <c r="H11998" i="10"/>
  <c r="G11998" i="10"/>
  <c r="I11997" i="10"/>
  <c r="H11997" i="10"/>
  <c r="G11997" i="10"/>
  <c r="I11996" i="10"/>
  <c r="H11996" i="10"/>
  <c r="G11996" i="10"/>
  <c r="I11995" i="10"/>
  <c r="H11995" i="10"/>
  <c r="G11995" i="10"/>
  <c r="I11994" i="10"/>
  <c r="H11994" i="10"/>
  <c r="G11994" i="10"/>
  <c r="I11993" i="10"/>
  <c r="H11993" i="10"/>
  <c r="G11993" i="10"/>
  <c r="I11992" i="10"/>
  <c r="H11992" i="10"/>
  <c r="G11992" i="10"/>
  <c r="I11991" i="10"/>
  <c r="H11991" i="10"/>
  <c r="G11991" i="10"/>
  <c r="I11990" i="10"/>
  <c r="H11990" i="10"/>
  <c r="G11990" i="10"/>
  <c r="I11989" i="10"/>
  <c r="H11989" i="10"/>
  <c r="G11989" i="10"/>
  <c r="I11988" i="10"/>
  <c r="H11988" i="10"/>
  <c r="G11988" i="10"/>
  <c r="I11987" i="10"/>
  <c r="H11987" i="10"/>
  <c r="G11987" i="10"/>
  <c r="I11986" i="10"/>
  <c r="H11986" i="10"/>
  <c r="G11986" i="10"/>
  <c r="I11985" i="10"/>
  <c r="H11985" i="10"/>
  <c r="G11985" i="10"/>
  <c r="I11984" i="10"/>
  <c r="H11984" i="10"/>
  <c r="G11984" i="10"/>
  <c r="I11983" i="10"/>
  <c r="H11983" i="10"/>
  <c r="G11983" i="10"/>
  <c r="I11982" i="10"/>
  <c r="H11982" i="10"/>
  <c r="G11982" i="10"/>
  <c r="I11981" i="10"/>
  <c r="H11981" i="10"/>
  <c r="G11981" i="10"/>
  <c r="I11980" i="10"/>
  <c r="H11980" i="10"/>
  <c r="G11980" i="10"/>
  <c r="I11979" i="10"/>
  <c r="H11979" i="10"/>
  <c r="G11979" i="10"/>
  <c r="I11978" i="10"/>
  <c r="H11978" i="10"/>
  <c r="G11978" i="10"/>
  <c r="I11977" i="10"/>
  <c r="H11977" i="10"/>
  <c r="G11977" i="10"/>
  <c r="I11976" i="10"/>
  <c r="H11976" i="10"/>
  <c r="G11976" i="10"/>
  <c r="I11975" i="10"/>
  <c r="H11975" i="10"/>
  <c r="G11975" i="10"/>
  <c r="I11974" i="10"/>
  <c r="H11974" i="10"/>
  <c r="G11974" i="10"/>
  <c r="I11973" i="10"/>
  <c r="H11973" i="10"/>
  <c r="G11973" i="10"/>
  <c r="I11972" i="10"/>
  <c r="H11972" i="10"/>
  <c r="G11972" i="10"/>
  <c r="I11971" i="10"/>
  <c r="H11971" i="10"/>
  <c r="G11971" i="10"/>
  <c r="I11970" i="10"/>
  <c r="H11970" i="10"/>
  <c r="G11970" i="10"/>
  <c r="I11969" i="10"/>
  <c r="H11969" i="10"/>
  <c r="G11969" i="10"/>
  <c r="I11968" i="10"/>
  <c r="H11968" i="10"/>
  <c r="G11968" i="10"/>
  <c r="I11967" i="10"/>
  <c r="H11967" i="10"/>
  <c r="G11967" i="10"/>
  <c r="I11966" i="10"/>
  <c r="H11966" i="10"/>
  <c r="G11966" i="10"/>
  <c r="I11965" i="10"/>
  <c r="H11965" i="10"/>
  <c r="G11965" i="10"/>
  <c r="I11964" i="10"/>
  <c r="H11964" i="10"/>
  <c r="G11964" i="10"/>
  <c r="I11963" i="10"/>
  <c r="H11963" i="10"/>
  <c r="G11963" i="10"/>
  <c r="I10501" i="10"/>
  <c r="H10501" i="10"/>
  <c r="G10501" i="10"/>
  <c r="I10500" i="10"/>
  <c r="H10500" i="10"/>
  <c r="G10500" i="10"/>
  <c r="I10499" i="10"/>
  <c r="H10499" i="10"/>
  <c r="G10499" i="10"/>
  <c r="I10498" i="10"/>
  <c r="H10498" i="10"/>
  <c r="G10498" i="10"/>
  <c r="I10497" i="10"/>
  <c r="H10497" i="10"/>
  <c r="G10497" i="10"/>
  <c r="I9001" i="10"/>
  <c r="H9001" i="10"/>
  <c r="G9001" i="10"/>
  <c r="I9000" i="10"/>
  <c r="H9000" i="10"/>
  <c r="G9000" i="10"/>
  <c r="I6001" i="10"/>
  <c r="H6001" i="10"/>
  <c r="G6001" i="10"/>
  <c r="I6000" i="10"/>
  <c r="H6000" i="10"/>
  <c r="G6000" i="10"/>
  <c r="I5999" i="10"/>
  <c r="H5999" i="10"/>
  <c r="G5999" i="10"/>
  <c r="I5998" i="10"/>
  <c r="H5998" i="10"/>
  <c r="G5998" i="10"/>
  <c r="I4501" i="10"/>
  <c r="H4501" i="10"/>
  <c r="G4501" i="10"/>
  <c r="I4500" i="10"/>
  <c r="H4500" i="10"/>
  <c r="G4500" i="10"/>
  <c r="I4499" i="10"/>
  <c r="H4499" i="10"/>
  <c r="G4499" i="10"/>
  <c r="I4498" i="10"/>
  <c r="H4498" i="10"/>
  <c r="G4498" i="10"/>
  <c r="I4497" i="10"/>
  <c r="H4497" i="10"/>
  <c r="G4497" i="10"/>
  <c r="I4496" i="10"/>
  <c r="H4496" i="10"/>
  <c r="G4496" i="10"/>
  <c r="I4495" i="10"/>
  <c r="H4495" i="10"/>
  <c r="G4495" i="10"/>
  <c r="I4494" i="10"/>
  <c r="H4494" i="10"/>
  <c r="G4494" i="10"/>
  <c r="I11962" i="10"/>
  <c r="H11962" i="10"/>
  <c r="G11962" i="10"/>
  <c r="I11961" i="10"/>
  <c r="H11961" i="10"/>
  <c r="G11961" i="10"/>
  <c r="I11960" i="10"/>
  <c r="H11960" i="10"/>
  <c r="G11960" i="10"/>
  <c r="I11959" i="10"/>
  <c r="H11959" i="10"/>
  <c r="G11959" i="10"/>
  <c r="I11958" i="10"/>
  <c r="H11958" i="10"/>
  <c r="G11958" i="10"/>
  <c r="I11957" i="10"/>
  <c r="H11957" i="10"/>
  <c r="G11957" i="10"/>
  <c r="I11956" i="10"/>
  <c r="H11956" i="10"/>
  <c r="G11956" i="10"/>
  <c r="I5997" i="10"/>
  <c r="H5997" i="10"/>
  <c r="G5997" i="10"/>
  <c r="I11955" i="10"/>
  <c r="H11955" i="10"/>
  <c r="G11955" i="10"/>
  <c r="I11954" i="10"/>
  <c r="H11954" i="10"/>
  <c r="G11954" i="10"/>
  <c r="I11953" i="10"/>
  <c r="H11953" i="10"/>
  <c r="G11953" i="10"/>
  <c r="I11952" i="10"/>
  <c r="H11952" i="10"/>
  <c r="G11952" i="10"/>
  <c r="I11650" i="10"/>
  <c r="H11650" i="10"/>
  <c r="G11650" i="10"/>
  <c r="I10322" i="10"/>
  <c r="H10322" i="10"/>
  <c r="G10322" i="10"/>
  <c r="I11636" i="10"/>
  <c r="H11636" i="10"/>
  <c r="G11636" i="10"/>
  <c r="I10321" i="10"/>
  <c r="H10321" i="10"/>
  <c r="G10321" i="10"/>
  <c r="I10320" i="10"/>
  <c r="H10320" i="10"/>
  <c r="G10320" i="10"/>
  <c r="I8855" i="10"/>
  <c r="H8855" i="10"/>
  <c r="G8855" i="10"/>
  <c r="I10319" i="10"/>
  <c r="H10319" i="10"/>
  <c r="G10319" i="10"/>
  <c r="I10318" i="10"/>
  <c r="H10318" i="10"/>
  <c r="G10318" i="10"/>
  <c r="I10317" i="10"/>
  <c r="H10317" i="10"/>
  <c r="G10317" i="10"/>
  <c r="I10316" i="10"/>
  <c r="H10316" i="10"/>
  <c r="G10316" i="10"/>
  <c r="I10315" i="10"/>
  <c r="H10315" i="10"/>
  <c r="G10315" i="10"/>
  <c r="I10314" i="10"/>
  <c r="H10314" i="10"/>
  <c r="G10314" i="10"/>
  <c r="I10306" i="10"/>
  <c r="H10306" i="10"/>
  <c r="G10306" i="10"/>
  <c r="I1425" i="10"/>
  <c r="H1425" i="10"/>
  <c r="G1425" i="10"/>
  <c r="I10258" i="10"/>
  <c r="H10258" i="10"/>
  <c r="G10258" i="10"/>
  <c r="I11533" i="10"/>
  <c r="H11533" i="10"/>
  <c r="G11533" i="10"/>
  <c r="I11520" i="10"/>
  <c r="H11520" i="10"/>
  <c r="G11520" i="10"/>
  <c r="I11519" i="10"/>
  <c r="H11519" i="10"/>
  <c r="G11519" i="10"/>
  <c r="I11518" i="10"/>
  <c r="H11518" i="10"/>
  <c r="G11518" i="10"/>
  <c r="I11517" i="10"/>
  <c r="H11517" i="10"/>
  <c r="G11517" i="10"/>
  <c r="I11516" i="10"/>
  <c r="H11516" i="10"/>
  <c r="G11516" i="10"/>
  <c r="I11515" i="10"/>
  <c r="H11515" i="10"/>
  <c r="G11515" i="10"/>
  <c r="I11504" i="10"/>
  <c r="H11504" i="10"/>
  <c r="G11504" i="10"/>
  <c r="I11503" i="10"/>
  <c r="H11503" i="10"/>
  <c r="G11503" i="10"/>
  <c r="I11502" i="10"/>
  <c r="H11502" i="10"/>
  <c r="G11502" i="10"/>
  <c r="I8834" i="10"/>
  <c r="H8834" i="10"/>
  <c r="G8834" i="10"/>
  <c r="I11486" i="10"/>
  <c r="H11486" i="10"/>
  <c r="G11486" i="10"/>
  <c r="I11485" i="10"/>
  <c r="H11485" i="10"/>
  <c r="G11485" i="10"/>
  <c r="I11484" i="10"/>
  <c r="H11484" i="10"/>
  <c r="G11484" i="10"/>
  <c r="I8851" i="10"/>
  <c r="H8851" i="10"/>
  <c r="G8851" i="10"/>
  <c r="I1501" i="10"/>
  <c r="H1501" i="10"/>
  <c r="G1501" i="10"/>
  <c r="I8829" i="10"/>
  <c r="H8829" i="10"/>
  <c r="G8829" i="10"/>
  <c r="I4493" i="10"/>
  <c r="H4493" i="10"/>
  <c r="G4493" i="10"/>
  <c r="I11475" i="10"/>
  <c r="H11475" i="10"/>
  <c r="G11475" i="10"/>
  <c r="I11474" i="10"/>
  <c r="H11474" i="10"/>
  <c r="G11474" i="10"/>
  <c r="I11473" i="10"/>
  <c r="H11473" i="10"/>
  <c r="G11473" i="10"/>
  <c r="I11471" i="10"/>
  <c r="H11471" i="10"/>
  <c r="G11471" i="10"/>
  <c r="I11470" i="10"/>
  <c r="H11470" i="10"/>
  <c r="G11470" i="10"/>
  <c r="I11455" i="10"/>
  <c r="H11455" i="10"/>
  <c r="G11455" i="10"/>
  <c r="I11951" i="10"/>
  <c r="H11951" i="10"/>
  <c r="G11951" i="10"/>
  <c r="I11950" i="10"/>
  <c r="H11950" i="10"/>
  <c r="G11950" i="10"/>
  <c r="I11949" i="10"/>
  <c r="H11949" i="10"/>
  <c r="G11949" i="10"/>
  <c r="I11948" i="10"/>
  <c r="H11948" i="10"/>
  <c r="G11948" i="10"/>
  <c r="I11448" i="10"/>
  <c r="H11448" i="10"/>
  <c r="G11448" i="10"/>
  <c r="I1500" i="10"/>
  <c r="H1500" i="10"/>
  <c r="G1500" i="10"/>
  <c r="I4492" i="10"/>
  <c r="H4492" i="10"/>
  <c r="G4492" i="10"/>
  <c r="I8822" i="10"/>
  <c r="H8822" i="10"/>
  <c r="G8822" i="10"/>
  <c r="I8821" i="10"/>
  <c r="H8821" i="10"/>
  <c r="G8821" i="10"/>
  <c r="I4491" i="10"/>
  <c r="H4491" i="10"/>
  <c r="G4491" i="10"/>
  <c r="I8820" i="10"/>
  <c r="H8820" i="10"/>
  <c r="G8820" i="10"/>
  <c r="I4490" i="10"/>
  <c r="H4490" i="10"/>
  <c r="G4490" i="10"/>
  <c r="I11435" i="10"/>
  <c r="H11435" i="10"/>
  <c r="G11435" i="10"/>
  <c r="I11434" i="10"/>
  <c r="H11434" i="10"/>
  <c r="G11434" i="10"/>
  <c r="I11433" i="10"/>
  <c r="H11433" i="10"/>
  <c r="G11433" i="10"/>
  <c r="I11432" i="10"/>
  <c r="H11432" i="10"/>
  <c r="G11432" i="10"/>
  <c r="I11431" i="10"/>
  <c r="H11431" i="10"/>
  <c r="G11431" i="10"/>
  <c r="I11430" i="10"/>
  <c r="H11430" i="10"/>
  <c r="G11430" i="10"/>
  <c r="I11429" i="10"/>
  <c r="H11429" i="10"/>
  <c r="G11429" i="10"/>
  <c r="I8818" i="10"/>
  <c r="H8818" i="10"/>
  <c r="G8818" i="10"/>
  <c r="I4489" i="10"/>
  <c r="H4489" i="10"/>
  <c r="G4489" i="10"/>
  <c r="I11947" i="10"/>
  <c r="H11947" i="10"/>
  <c r="G11947" i="10"/>
  <c r="I11946" i="10"/>
  <c r="H11946" i="10"/>
  <c r="G11946" i="10"/>
  <c r="I11945" i="10"/>
  <c r="H11945" i="10"/>
  <c r="G11945" i="10"/>
  <c r="I11944" i="10"/>
  <c r="H11944" i="10"/>
  <c r="G11944" i="10"/>
  <c r="I8817" i="10"/>
  <c r="H8817" i="10"/>
  <c r="G8817" i="10"/>
  <c r="I11426" i="10"/>
  <c r="H11426" i="10"/>
  <c r="G11426" i="10"/>
  <c r="I4488" i="10"/>
  <c r="H4488" i="10"/>
  <c r="G4488" i="10"/>
  <c r="I8811" i="10"/>
  <c r="H8811" i="10"/>
  <c r="G8811" i="10"/>
  <c r="I8809" i="10"/>
  <c r="H8809" i="10"/>
  <c r="G8809" i="10"/>
  <c r="I11943" i="10"/>
  <c r="H11943" i="10"/>
  <c r="G11943" i="10"/>
  <c r="I11942" i="10"/>
  <c r="H11942" i="10"/>
  <c r="G11942" i="10"/>
  <c r="I11941" i="10"/>
  <c r="H11941" i="10"/>
  <c r="G11941" i="10"/>
  <c r="I11940" i="10"/>
  <c r="H11940" i="10"/>
  <c r="G11940" i="10"/>
  <c r="I4487" i="10"/>
  <c r="H4487" i="10"/>
  <c r="G4487" i="10"/>
  <c r="I4486" i="10"/>
  <c r="H4486" i="10"/>
  <c r="G4486" i="10"/>
  <c r="I8807" i="10"/>
  <c r="H8807" i="10"/>
  <c r="G8807" i="10"/>
  <c r="I11400" i="10"/>
  <c r="H11400" i="10"/>
  <c r="G11400" i="10"/>
  <c r="I4485" i="10"/>
  <c r="H4485" i="10"/>
  <c r="G4485" i="10"/>
  <c r="I11399" i="10"/>
  <c r="H11399" i="10"/>
  <c r="G11399" i="10"/>
  <c r="I11398" i="10"/>
  <c r="H11398" i="10"/>
  <c r="G11398" i="10"/>
  <c r="I11397" i="10"/>
  <c r="H11397" i="10"/>
  <c r="G11397" i="10"/>
  <c r="I5876" i="10"/>
  <c r="H5876" i="10"/>
  <c r="G5876" i="10"/>
  <c r="I4484" i="10"/>
  <c r="H4484" i="10"/>
  <c r="G4484" i="10"/>
  <c r="I8805" i="10"/>
  <c r="H8805" i="10"/>
  <c r="G8805" i="10"/>
  <c r="I11394" i="10"/>
  <c r="H11394" i="10"/>
  <c r="G11394" i="10"/>
  <c r="I11393" i="10"/>
  <c r="H11393" i="10"/>
  <c r="G11393" i="10"/>
  <c r="I8804" i="10"/>
  <c r="H8804" i="10"/>
  <c r="G8804" i="10"/>
  <c r="I4483" i="10"/>
  <c r="H4483" i="10"/>
  <c r="G4483" i="10"/>
  <c r="I4442" i="10"/>
  <c r="H4442" i="10"/>
  <c r="G4442" i="10"/>
  <c r="I4440" i="10"/>
  <c r="H4440" i="10"/>
  <c r="G4440" i="10"/>
  <c r="I4439" i="10"/>
  <c r="H4439" i="10"/>
  <c r="G4439" i="10"/>
  <c r="I8801" i="10"/>
  <c r="H8801" i="10"/>
  <c r="G8801" i="10"/>
  <c r="I4438" i="10"/>
  <c r="H4438" i="10"/>
  <c r="G4438" i="10"/>
  <c r="I4437" i="10"/>
  <c r="H4437" i="10"/>
  <c r="G4437" i="10"/>
  <c r="I4436" i="10"/>
  <c r="H4436" i="10"/>
  <c r="G4436" i="10"/>
  <c r="I1391" i="10"/>
  <c r="H1391" i="10"/>
  <c r="G1391" i="10"/>
  <c r="I8793" i="10"/>
  <c r="H8793" i="10"/>
  <c r="G8793" i="10"/>
  <c r="I1355" i="10"/>
  <c r="H1355" i="10"/>
  <c r="G1355" i="10"/>
  <c r="I1354" i="10"/>
  <c r="H1354" i="10"/>
  <c r="G1354" i="10"/>
  <c r="I8788" i="10"/>
  <c r="H8788" i="10"/>
  <c r="G8788" i="10"/>
  <c r="I11379" i="10"/>
  <c r="H11379" i="10"/>
  <c r="G11379" i="10"/>
  <c r="I11378" i="10"/>
  <c r="H11378" i="10"/>
  <c r="G11378" i="10"/>
  <c r="I11376" i="10"/>
  <c r="H11376" i="10"/>
  <c r="G11376" i="10"/>
  <c r="I8783" i="10"/>
  <c r="H8783" i="10"/>
  <c r="G8783" i="10"/>
  <c r="I11370" i="10"/>
  <c r="H11370" i="10"/>
  <c r="G11370" i="10"/>
  <c r="I8775" i="10"/>
  <c r="H8775" i="10"/>
  <c r="G8775" i="10"/>
  <c r="I10056" i="10"/>
  <c r="H10056" i="10"/>
  <c r="G10056" i="10"/>
  <c r="I10055" i="10"/>
  <c r="H10055" i="10"/>
  <c r="G10055" i="10"/>
  <c r="I11367" i="10"/>
  <c r="H11367" i="10"/>
  <c r="G11367" i="10"/>
  <c r="I11366" i="10"/>
  <c r="H11366" i="10"/>
  <c r="G11366" i="10"/>
  <c r="I11365" i="10"/>
  <c r="H11365" i="10"/>
  <c r="G11365" i="10"/>
  <c r="I11364" i="10"/>
  <c r="H11364" i="10"/>
  <c r="G11364" i="10"/>
  <c r="I11363" i="10"/>
  <c r="H11363" i="10"/>
  <c r="G11363" i="10"/>
  <c r="I11362" i="10"/>
  <c r="H11362" i="10"/>
  <c r="G11362" i="10"/>
  <c r="I11361" i="10"/>
  <c r="H11361" i="10"/>
  <c r="G11361" i="10"/>
  <c r="I11360" i="10"/>
  <c r="H11360" i="10"/>
  <c r="G11360" i="10"/>
  <c r="I11359" i="10"/>
  <c r="H11359" i="10"/>
  <c r="G11359" i="10"/>
  <c r="I11358" i="10"/>
  <c r="H11358" i="10"/>
  <c r="G11358" i="10"/>
  <c r="I11357" i="10"/>
  <c r="H11357" i="10"/>
  <c r="G11357" i="10"/>
  <c r="I11356" i="10"/>
  <c r="H11356" i="10"/>
  <c r="G11356" i="10"/>
  <c r="I4427" i="10"/>
  <c r="H4427" i="10"/>
  <c r="G4427" i="10"/>
  <c r="I4426" i="10"/>
  <c r="H4426" i="10"/>
  <c r="G4426" i="10"/>
  <c r="I4425" i="10"/>
  <c r="H4425" i="10"/>
  <c r="G4425" i="10"/>
  <c r="I11355" i="10"/>
  <c r="H11355" i="10"/>
  <c r="G11355" i="10"/>
  <c r="I11354" i="10"/>
  <c r="H11354" i="10"/>
  <c r="G11354" i="10"/>
  <c r="I11353" i="10"/>
  <c r="H11353" i="10"/>
  <c r="G11353" i="10"/>
  <c r="I11352" i="10"/>
  <c r="H11352" i="10"/>
  <c r="G11352" i="10"/>
  <c r="I8773" i="10"/>
  <c r="H8773" i="10"/>
  <c r="G8773" i="10"/>
  <c r="I10054" i="10"/>
  <c r="H10054" i="10"/>
  <c r="G10054" i="10"/>
  <c r="I8772" i="10"/>
  <c r="H8772" i="10"/>
  <c r="G8772" i="10"/>
  <c r="I1364" i="10"/>
  <c r="H1364" i="10"/>
  <c r="G1364" i="10"/>
  <c r="I1396" i="10"/>
  <c r="H1396" i="10"/>
  <c r="G1396" i="10"/>
  <c r="I10052" i="10"/>
  <c r="H10052" i="10"/>
  <c r="G10052" i="10"/>
  <c r="I8753" i="10"/>
  <c r="H8753" i="10"/>
  <c r="G8753" i="10"/>
  <c r="I8750" i="10"/>
  <c r="H8750" i="10"/>
  <c r="G8750" i="10"/>
  <c r="I4414" i="10"/>
  <c r="H4414" i="10"/>
  <c r="G4414" i="10"/>
  <c r="I11939" i="10"/>
  <c r="H11939" i="10"/>
  <c r="G11939" i="10"/>
  <c r="I11938" i="10"/>
  <c r="H11938" i="10"/>
  <c r="G11938" i="10"/>
  <c r="I11937" i="10"/>
  <c r="H11937" i="10"/>
  <c r="G11937" i="10"/>
  <c r="I11339" i="10"/>
  <c r="H11339" i="10"/>
  <c r="G11339" i="10"/>
  <c r="I11338" i="10"/>
  <c r="H11338" i="10"/>
  <c r="G11338" i="10"/>
  <c r="I11337" i="10"/>
  <c r="H11337" i="10"/>
  <c r="G11337" i="10"/>
  <c r="I11336" i="10"/>
  <c r="H11336" i="10"/>
  <c r="G11336" i="10"/>
  <c r="I11335" i="10"/>
  <c r="H11335" i="10"/>
  <c r="G11335" i="10"/>
  <c r="I11334" i="10"/>
  <c r="H11334" i="10"/>
  <c r="G11334" i="10"/>
  <c r="I11333" i="10"/>
  <c r="H11333" i="10"/>
  <c r="G11333" i="10"/>
  <c r="I11332" i="10"/>
  <c r="H11332" i="10"/>
  <c r="G11332" i="10"/>
  <c r="I1390" i="10"/>
  <c r="H1390" i="10"/>
  <c r="G1390" i="10"/>
  <c r="I8746" i="10"/>
  <c r="H8746" i="10"/>
  <c r="G8746" i="10"/>
  <c r="I8745" i="10"/>
  <c r="H8745" i="10"/>
  <c r="G8745" i="10"/>
  <c r="I11331" i="10"/>
  <c r="H11331" i="10"/>
  <c r="G11331" i="10"/>
  <c r="I11330" i="10"/>
  <c r="H11330" i="10"/>
  <c r="G11330" i="10"/>
  <c r="I5863" i="10"/>
  <c r="H5863" i="10"/>
  <c r="G5863" i="10"/>
  <c r="I11329" i="10"/>
  <c r="H11329" i="10"/>
  <c r="G11329" i="10"/>
  <c r="I8741" i="10"/>
  <c r="H8741" i="10"/>
  <c r="G8741" i="10"/>
  <c r="I11328" i="10"/>
  <c r="H11328" i="10"/>
  <c r="G11328" i="10"/>
  <c r="I8828" i="10"/>
  <c r="H8828" i="10"/>
  <c r="G8828" i="10"/>
  <c r="I1341" i="10"/>
  <c r="H1341" i="10"/>
  <c r="G1341" i="10"/>
  <c r="I8719" i="10"/>
  <c r="H8719" i="10"/>
  <c r="G8719" i="10"/>
  <c r="I10043" i="10"/>
  <c r="H10043" i="10"/>
  <c r="G10043" i="10"/>
  <c r="I1499" i="10"/>
  <c r="H1499" i="10"/>
  <c r="G1499" i="10"/>
  <c r="I5861" i="10"/>
  <c r="H5861" i="10"/>
  <c r="G5861" i="10"/>
  <c r="I4404" i="10"/>
  <c r="H4404" i="10"/>
  <c r="G4404" i="10"/>
  <c r="I11321" i="10"/>
  <c r="H11321" i="10"/>
  <c r="G11321" i="10"/>
  <c r="I11320" i="10"/>
  <c r="H11320" i="10"/>
  <c r="G11320" i="10"/>
  <c r="I11319" i="10"/>
  <c r="H11319" i="10"/>
  <c r="G11319" i="10"/>
  <c r="I13311" i="10"/>
  <c r="H13311" i="10"/>
  <c r="G13311" i="10"/>
  <c r="I8999" i="10"/>
  <c r="H8999" i="10"/>
  <c r="G8999" i="10"/>
  <c r="I8708" i="10"/>
  <c r="H8708" i="10"/>
  <c r="G8708" i="10"/>
  <c r="I8707" i="10"/>
  <c r="H8707" i="10"/>
  <c r="G8707" i="10"/>
  <c r="I8706" i="10"/>
  <c r="H8706" i="10"/>
  <c r="G8706" i="10"/>
  <c r="I5860" i="10"/>
  <c r="H5860" i="10"/>
  <c r="G5860" i="10"/>
  <c r="I11318" i="10"/>
  <c r="H11318" i="10"/>
  <c r="G11318" i="10"/>
  <c r="I5859" i="10"/>
  <c r="H5859" i="10"/>
  <c r="G5859" i="10"/>
  <c r="I5858" i="10"/>
  <c r="H5858" i="10"/>
  <c r="G5858" i="10"/>
  <c r="I1337" i="10"/>
  <c r="H1337" i="10"/>
  <c r="G1337" i="10"/>
  <c r="I8998" i="10"/>
  <c r="H8998" i="10"/>
  <c r="G8998" i="10"/>
  <c r="I11317" i="10"/>
  <c r="H11317" i="10"/>
  <c r="G11317" i="10"/>
  <c r="I10030" i="10"/>
  <c r="H10030" i="10"/>
  <c r="G10030" i="10"/>
  <c r="I8699" i="10"/>
  <c r="H8699" i="10"/>
  <c r="G8699" i="10"/>
  <c r="I8698" i="10"/>
  <c r="H8698" i="10"/>
  <c r="G8698" i="10"/>
  <c r="I8697" i="10"/>
  <c r="H8697" i="10"/>
  <c r="G8697" i="10"/>
  <c r="I13307" i="10"/>
  <c r="H13307" i="10"/>
  <c r="G13307" i="10"/>
  <c r="I5857" i="10"/>
  <c r="H5857" i="10"/>
  <c r="G5857" i="10"/>
  <c r="I11936" i="10"/>
  <c r="H11936" i="10"/>
  <c r="G11936" i="10"/>
  <c r="I11935" i="10"/>
  <c r="H11935" i="10"/>
  <c r="G11935" i="10"/>
  <c r="I11934" i="10"/>
  <c r="H11934" i="10"/>
  <c r="G11934" i="10"/>
  <c r="I11933" i="10"/>
  <c r="H11933" i="10"/>
  <c r="G11933" i="10"/>
  <c r="I11932" i="10"/>
  <c r="H11932" i="10"/>
  <c r="G11932" i="10"/>
  <c r="I11931" i="10"/>
  <c r="H11931" i="10"/>
  <c r="G11931" i="10"/>
  <c r="I10496" i="10"/>
  <c r="H10496" i="10"/>
  <c r="G10496" i="10"/>
  <c r="I5855" i="10"/>
  <c r="H5855" i="10"/>
  <c r="G5855" i="10"/>
  <c r="I11930" i="10"/>
  <c r="H11930" i="10"/>
  <c r="G11930" i="10"/>
  <c r="I5854" i="10"/>
  <c r="H5854" i="10"/>
  <c r="G5854" i="10"/>
  <c r="I11549" i="10"/>
  <c r="H11549" i="10"/>
  <c r="G11549" i="10"/>
  <c r="I11548" i="10"/>
  <c r="H11548" i="10"/>
  <c r="G11548" i="10"/>
  <c r="I11547" i="10"/>
  <c r="H11547" i="10"/>
  <c r="G11547" i="10"/>
  <c r="I11546" i="10"/>
  <c r="H11546" i="10"/>
  <c r="G11546" i="10"/>
  <c r="I11545" i="10"/>
  <c r="H11545" i="10"/>
  <c r="G11545" i="10"/>
  <c r="I11544" i="10"/>
  <c r="H11544" i="10"/>
  <c r="G11544" i="10"/>
  <c r="I8997" i="10"/>
  <c r="H8997" i="10"/>
  <c r="G8997" i="10"/>
  <c r="I8687" i="10"/>
  <c r="H8687" i="10"/>
  <c r="G8687" i="10"/>
  <c r="I8996" i="10"/>
  <c r="H8996" i="10"/>
  <c r="G8996" i="10"/>
  <c r="I8995" i="10"/>
  <c r="H8995" i="10"/>
  <c r="G8995" i="10"/>
  <c r="I5850" i="10"/>
  <c r="H5850" i="10"/>
  <c r="G5850" i="10"/>
  <c r="I5849" i="10"/>
  <c r="H5849" i="10"/>
  <c r="G5849" i="10"/>
  <c r="I5848" i="10"/>
  <c r="H5848" i="10"/>
  <c r="G5848" i="10"/>
  <c r="I5847" i="10"/>
  <c r="H5847" i="10"/>
  <c r="G5847" i="10"/>
  <c r="I10495" i="10"/>
  <c r="H10495" i="10"/>
  <c r="G10495" i="10"/>
  <c r="I1431" i="10"/>
  <c r="H1431" i="10"/>
  <c r="G1431" i="10"/>
  <c r="I5846" i="10"/>
  <c r="H5846" i="10"/>
  <c r="G5846" i="10"/>
  <c r="I10013" i="10"/>
  <c r="H10013" i="10"/>
  <c r="G10013" i="10"/>
  <c r="I8779" i="10"/>
  <c r="H8779" i="10"/>
  <c r="G8779" i="10"/>
  <c r="I11536" i="10"/>
  <c r="H11536" i="10"/>
  <c r="G11536" i="10"/>
  <c r="I11535" i="10"/>
  <c r="H11535" i="10"/>
  <c r="G11535" i="10"/>
  <c r="I11534" i="10"/>
  <c r="H11534" i="10"/>
  <c r="G11534" i="10"/>
  <c r="I1428" i="10"/>
  <c r="H1428" i="10"/>
  <c r="G1428" i="10"/>
  <c r="I13285" i="10"/>
  <c r="H13285" i="10"/>
  <c r="G13285" i="10"/>
  <c r="I7414" i="10"/>
  <c r="H7414" i="10"/>
  <c r="G7414" i="10"/>
  <c r="I7413" i="10"/>
  <c r="H7413" i="10"/>
  <c r="G7413" i="10"/>
  <c r="I7412" i="10"/>
  <c r="H7412" i="10"/>
  <c r="G7412" i="10"/>
  <c r="I7411" i="10"/>
  <c r="H7411" i="10"/>
  <c r="G7411" i="10"/>
  <c r="I11929" i="10"/>
  <c r="H11929" i="10"/>
  <c r="G11929" i="10"/>
  <c r="I13501" i="10"/>
  <c r="H13501" i="10"/>
  <c r="G13501" i="10"/>
  <c r="I8664" i="10"/>
  <c r="H8664" i="10"/>
  <c r="G8664" i="10"/>
  <c r="I11928" i="10"/>
  <c r="H11928" i="10"/>
  <c r="G11928" i="10"/>
  <c r="I8994" i="10"/>
  <c r="H8994" i="10"/>
  <c r="G8994" i="10"/>
  <c r="I1351" i="10"/>
  <c r="H1351" i="10"/>
  <c r="G1351" i="10"/>
  <c r="I8993" i="10"/>
  <c r="H8993" i="10"/>
  <c r="G8993" i="10"/>
  <c r="I8992" i="10"/>
  <c r="H8992" i="10"/>
  <c r="G8992" i="10"/>
  <c r="I1426" i="10"/>
  <c r="H1426" i="10"/>
  <c r="G1426" i="10"/>
  <c r="I10494" i="10"/>
  <c r="H10494" i="10"/>
  <c r="G10494" i="10"/>
  <c r="I11927" i="10"/>
  <c r="H11927" i="10"/>
  <c r="G11927" i="10"/>
  <c r="I11926" i="10"/>
  <c r="H11926" i="10"/>
  <c r="G11926" i="10"/>
  <c r="I11925" i="10"/>
  <c r="H11925" i="10"/>
  <c r="G11925" i="10"/>
  <c r="I11924" i="10"/>
  <c r="H11924" i="10"/>
  <c r="G11924" i="10"/>
  <c r="I11923" i="10"/>
  <c r="H11923" i="10"/>
  <c r="G11923" i="10"/>
  <c r="I11922" i="10"/>
  <c r="H11922" i="10"/>
  <c r="G11922" i="10"/>
  <c r="I8656" i="10"/>
  <c r="H8656" i="10"/>
  <c r="G8656" i="10"/>
  <c r="I8991" i="10"/>
  <c r="H8991" i="10"/>
  <c r="G8991" i="10"/>
  <c r="I11921" i="10"/>
  <c r="H11921" i="10"/>
  <c r="G11921" i="10"/>
  <c r="I11920" i="10"/>
  <c r="H11920" i="10"/>
  <c r="G11920" i="10"/>
  <c r="I11919" i="10"/>
  <c r="H11919" i="10"/>
  <c r="G11919" i="10"/>
  <c r="I7405" i="10"/>
  <c r="H7405" i="10"/>
  <c r="G7405" i="10"/>
  <c r="I7404" i="10"/>
  <c r="H7404" i="10"/>
  <c r="G7404" i="10"/>
  <c r="I11286" i="10"/>
  <c r="H11286" i="10"/>
  <c r="G11286" i="10"/>
  <c r="I11285" i="10"/>
  <c r="H11285" i="10"/>
  <c r="G11285" i="10"/>
  <c r="I11284" i="10"/>
  <c r="H11284" i="10"/>
  <c r="G11284" i="10"/>
  <c r="I11283" i="10"/>
  <c r="H11283" i="10"/>
  <c r="G11283" i="10"/>
  <c r="I11282" i="10"/>
  <c r="H11282" i="10"/>
  <c r="G11282" i="10"/>
  <c r="I11281" i="10"/>
  <c r="H11281" i="10"/>
  <c r="G11281" i="10"/>
  <c r="I10493" i="10"/>
  <c r="H10493" i="10"/>
  <c r="G10493" i="10"/>
  <c r="I10492" i="10"/>
  <c r="H10492" i="10"/>
  <c r="G10492" i="10"/>
  <c r="I10491" i="10"/>
  <c r="H10491" i="10"/>
  <c r="G10491" i="10"/>
  <c r="I13275" i="10"/>
  <c r="H13275" i="10"/>
  <c r="G13275" i="10"/>
  <c r="I11500" i="10"/>
  <c r="H11500" i="10"/>
  <c r="G11500" i="10"/>
  <c r="I11499" i="10"/>
  <c r="H11499" i="10"/>
  <c r="G11499" i="10"/>
  <c r="I8990" i="10"/>
  <c r="H8990" i="10"/>
  <c r="G8990" i="10"/>
  <c r="I8640" i="10"/>
  <c r="H8640" i="10"/>
  <c r="G8640" i="10"/>
  <c r="I13500" i="10"/>
  <c r="H13500" i="10"/>
  <c r="G13500" i="10"/>
  <c r="I8989" i="10"/>
  <c r="H8989" i="10"/>
  <c r="G8989" i="10"/>
  <c r="I11498" i="10"/>
  <c r="H11498" i="10"/>
  <c r="G11498" i="10"/>
  <c r="I11497" i="10"/>
  <c r="H11497" i="10"/>
  <c r="G11497" i="10"/>
  <c r="I11496" i="10"/>
  <c r="H11496" i="10"/>
  <c r="G11496" i="10"/>
  <c r="I9955" i="10"/>
  <c r="H9955" i="10"/>
  <c r="G9955" i="10"/>
  <c r="I11918" i="10"/>
  <c r="H11918" i="10"/>
  <c r="G11918" i="10"/>
  <c r="I11917" i="10"/>
  <c r="H11917" i="10"/>
  <c r="G11917" i="10"/>
  <c r="I11916" i="10"/>
  <c r="H11916" i="10"/>
  <c r="G11916" i="10"/>
  <c r="I13271" i="10"/>
  <c r="H13271" i="10"/>
  <c r="G13271" i="10"/>
  <c r="I11482" i="10"/>
  <c r="H11482" i="10"/>
  <c r="G11482" i="10"/>
  <c r="I13499" i="10"/>
  <c r="H13499" i="10"/>
  <c r="G13499" i="10"/>
  <c r="I10490" i="10"/>
  <c r="H10490" i="10"/>
  <c r="G10490" i="10"/>
  <c r="I4385" i="10"/>
  <c r="H4385" i="10"/>
  <c r="G4385" i="10"/>
  <c r="I4384" i="10"/>
  <c r="H4384" i="10"/>
  <c r="G4384" i="10"/>
  <c r="I4382" i="10"/>
  <c r="H4382" i="10"/>
  <c r="G4382" i="10"/>
  <c r="I4381" i="10"/>
  <c r="H4381" i="10"/>
  <c r="G4381" i="10"/>
  <c r="I7391" i="10"/>
  <c r="H7391" i="10"/>
  <c r="G7391" i="10"/>
  <c r="I7390" i="10"/>
  <c r="H7390" i="10"/>
  <c r="G7390" i="10"/>
  <c r="I4380" i="10"/>
  <c r="H4380" i="10"/>
  <c r="G4380" i="10"/>
  <c r="I4379" i="10"/>
  <c r="H4379" i="10"/>
  <c r="G4379" i="10"/>
  <c r="I4378" i="10"/>
  <c r="H4378" i="10"/>
  <c r="G4378" i="10"/>
  <c r="I4377" i="10"/>
  <c r="H4377" i="10"/>
  <c r="G4377" i="10"/>
  <c r="I13498" i="10"/>
  <c r="H13498" i="10"/>
  <c r="G13498" i="10"/>
  <c r="I1309" i="10"/>
  <c r="H1309" i="10"/>
  <c r="G1309" i="10"/>
  <c r="I11487" i="10"/>
  <c r="H11487" i="10"/>
  <c r="G11487" i="10"/>
  <c r="I13309" i="10"/>
  <c r="H13309" i="10"/>
  <c r="G13309" i="10"/>
  <c r="I4375" i="10"/>
  <c r="H4375" i="10"/>
  <c r="G4375" i="10"/>
  <c r="I4374" i="10"/>
  <c r="H4374" i="10"/>
  <c r="G4374" i="10"/>
  <c r="I10053" i="10"/>
  <c r="H10053" i="10"/>
  <c r="G10053" i="10"/>
  <c r="I13299" i="10"/>
  <c r="H13299" i="10"/>
  <c r="G13299" i="10"/>
  <c r="I13298" i="10"/>
  <c r="H13298" i="10"/>
  <c r="G13298" i="10"/>
  <c r="I5881" i="10"/>
  <c r="H5881" i="10"/>
  <c r="G5881" i="10"/>
  <c r="I8615" i="10"/>
  <c r="H8615" i="10"/>
  <c r="G8615" i="10"/>
  <c r="I4373" i="10"/>
  <c r="H4373" i="10"/>
  <c r="G4373" i="10"/>
  <c r="I10129" i="10"/>
  <c r="H10129" i="10"/>
  <c r="G10129" i="10"/>
  <c r="I11915" i="10"/>
  <c r="H11915" i="10"/>
  <c r="G11915" i="10"/>
  <c r="I11914" i="10"/>
  <c r="H11914" i="10"/>
  <c r="G11914" i="10"/>
  <c r="I1339" i="10"/>
  <c r="H1339" i="10"/>
  <c r="G1339" i="10"/>
  <c r="I11913" i="10"/>
  <c r="H11913" i="10"/>
  <c r="G11913" i="10"/>
  <c r="I5996" i="10"/>
  <c r="H5996" i="10"/>
  <c r="G5996" i="10"/>
  <c r="I8742" i="10"/>
  <c r="H8742" i="10"/>
  <c r="G8742" i="10"/>
  <c r="I13250" i="10"/>
  <c r="H13250" i="10"/>
  <c r="G13250" i="10"/>
  <c r="I8988" i="10"/>
  <c r="H8988" i="10"/>
  <c r="G8988" i="10"/>
  <c r="I5995" i="10"/>
  <c r="H5995" i="10"/>
  <c r="G5995" i="10"/>
  <c r="I5994" i="10"/>
  <c r="H5994" i="10"/>
  <c r="G5994" i="10"/>
  <c r="I5993" i="10"/>
  <c r="H5993" i="10"/>
  <c r="G5993" i="10"/>
  <c r="I5992" i="10"/>
  <c r="H5992" i="10"/>
  <c r="G5992" i="10"/>
  <c r="I10311" i="10"/>
  <c r="H10311" i="10"/>
  <c r="G10311" i="10"/>
  <c r="I10310" i="10"/>
  <c r="H10310" i="10"/>
  <c r="G10310" i="10"/>
  <c r="I10309" i="10"/>
  <c r="H10309" i="10"/>
  <c r="G10309" i="10"/>
  <c r="I8589" i="10"/>
  <c r="H8589" i="10"/>
  <c r="G8589" i="10"/>
  <c r="I8588" i="10"/>
  <c r="H8588" i="10"/>
  <c r="G8588" i="10"/>
  <c r="I8587" i="10"/>
  <c r="H8587" i="10"/>
  <c r="G8587" i="10"/>
  <c r="I1498" i="10"/>
  <c r="H1498" i="10"/>
  <c r="G1498" i="10"/>
  <c r="I1497" i="10"/>
  <c r="H1497" i="10"/>
  <c r="G1497" i="10"/>
  <c r="I11572" i="10"/>
  <c r="H11572" i="10"/>
  <c r="G11572" i="10"/>
  <c r="I11251" i="10"/>
  <c r="H11251" i="10"/>
  <c r="G11251" i="10"/>
  <c r="I1349" i="10"/>
  <c r="H1349" i="10"/>
  <c r="G1349" i="10"/>
  <c r="I1407" i="10"/>
  <c r="H1407" i="10"/>
  <c r="G1407" i="10"/>
  <c r="I11912" i="10"/>
  <c r="H11912" i="10"/>
  <c r="G11912" i="10"/>
  <c r="I11911" i="10"/>
  <c r="H11911" i="10"/>
  <c r="G11911" i="10"/>
  <c r="I11910" i="10"/>
  <c r="H11910" i="10"/>
  <c r="G11910" i="10"/>
  <c r="I8573" i="10"/>
  <c r="H8573" i="10"/>
  <c r="G8573" i="10"/>
  <c r="I9912" i="10"/>
  <c r="H9912" i="10"/>
  <c r="G9912" i="10"/>
  <c r="I9848" i="10"/>
  <c r="H9848" i="10"/>
  <c r="G9848" i="10"/>
  <c r="I1421" i="10"/>
  <c r="H1421" i="10"/>
  <c r="G1421" i="10"/>
  <c r="I8762" i="10"/>
  <c r="H8762" i="10"/>
  <c r="G8762" i="10"/>
  <c r="I11909" i="10"/>
  <c r="H11909" i="10"/>
  <c r="G11909" i="10"/>
  <c r="I11908" i="10"/>
  <c r="H11908" i="10"/>
  <c r="G11908" i="10"/>
  <c r="I11907" i="10"/>
  <c r="H11907" i="10"/>
  <c r="G11907" i="10"/>
  <c r="I11221" i="10"/>
  <c r="H11221" i="10"/>
  <c r="G11221" i="10"/>
  <c r="I4362" i="10"/>
  <c r="H4362" i="10"/>
  <c r="G4362" i="10"/>
  <c r="I4361" i="10"/>
  <c r="H4361" i="10"/>
  <c r="G4361" i="10"/>
  <c r="I4360" i="10"/>
  <c r="H4360" i="10"/>
  <c r="G4360" i="10"/>
  <c r="I4359" i="10"/>
  <c r="H4359" i="10"/>
  <c r="G4359" i="10"/>
  <c r="I4358" i="10"/>
  <c r="H4358" i="10"/>
  <c r="G4358" i="10"/>
  <c r="I4357" i="10"/>
  <c r="H4357" i="10"/>
  <c r="G4357" i="10"/>
  <c r="I4356" i="10"/>
  <c r="H4356" i="10"/>
  <c r="G4356" i="10"/>
  <c r="I4355" i="10"/>
  <c r="H4355" i="10"/>
  <c r="G4355" i="10"/>
  <c r="I13497" i="10"/>
  <c r="H13497" i="10"/>
  <c r="G13497" i="10"/>
  <c r="I13224" i="10"/>
  <c r="H13224" i="10"/>
  <c r="G13224" i="10"/>
  <c r="I11906" i="10"/>
  <c r="H11906" i="10"/>
  <c r="G11906" i="10"/>
  <c r="I11905" i="10"/>
  <c r="H11905" i="10"/>
  <c r="G11905" i="10"/>
  <c r="I5700" i="10"/>
  <c r="H5700" i="10"/>
  <c r="G5700" i="10"/>
  <c r="I11904" i="10"/>
  <c r="H11904" i="10"/>
  <c r="G11904" i="10"/>
  <c r="I5991" i="10"/>
  <c r="H5991" i="10"/>
  <c r="G5991" i="10"/>
  <c r="I11261" i="10"/>
  <c r="H11261" i="10"/>
  <c r="G11261" i="10"/>
  <c r="I11260" i="10"/>
  <c r="H11260" i="10"/>
  <c r="G11260" i="10"/>
  <c r="I11259" i="10"/>
  <c r="H11259" i="10"/>
  <c r="G11259" i="10"/>
  <c r="I11258" i="10"/>
  <c r="H11258" i="10"/>
  <c r="G11258" i="10"/>
  <c r="I11257" i="10"/>
  <c r="H11257" i="10"/>
  <c r="G11257" i="10"/>
  <c r="I11256" i="10"/>
  <c r="H11256" i="10"/>
  <c r="G11256" i="10"/>
  <c r="I8544" i="10"/>
  <c r="H8544" i="10"/>
  <c r="G8544" i="10"/>
  <c r="I8901" i="10"/>
  <c r="H8901" i="10"/>
  <c r="G8901" i="10"/>
  <c r="I11903" i="10"/>
  <c r="H11903" i="10"/>
  <c r="G11903" i="10"/>
  <c r="I11902" i="10"/>
  <c r="H11902" i="10"/>
  <c r="G11902" i="10"/>
  <c r="I11901" i="10"/>
  <c r="H11901" i="10"/>
  <c r="G11901" i="10"/>
  <c r="I11900" i="10"/>
  <c r="H11900" i="10"/>
  <c r="G11900" i="10"/>
  <c r="I11316" i="10"/>
  <c r="H11316" i="10"/>
  <c r="G11316" i="10"/>
  <c r="I11315" i="10"/>
  <c r="H11315" i="10"/>
  <c r="G11315" i="10"/>
  <c r="I4354" i="10"/>
  <c r="H4354" i="10"/>
  <c r="G4354" i="10"/>
  <c r="I4353" i="10"/>
  <c r="H4353" i="10"/>
  <c r="G4353" i="10"/>
  <c r="I4352" i="10"/>
  <c r="H4352" i="10"/>
  <c r="G4352" i="10"/>
  <c r="I4351" i="10"/>
  <c r="H4351" i="10"/>
  <c r="G4351" i="10"/>
  <c r="I4350" i="10"/>
  <c r="H4350" i="10"/>
  <c r="G4350" i="10"/>
  <c r="I10489" i="10"/>
  <c r="H10489" i="10"/>
  <c r="G10489" i="10"/>
  <c r="I11899" i="10"/>
  <c r="H11899" i="10"/>
  <c r="G11899" i="10"/>
  <c r="I8637" i="10"/>
  <c r="H8637" i="10"/>
  <c r="G8637" i="10"/>
  <c r="I11898" i="10"/>
  <c r="H11898" i="10"/>
  <c r="G11898" i="10"/>
  <c r="I11306" i="10"/>
  <c r="H11306" i="10"/>
  <c r="G11306" i="10"/>
  <c r="I11305" i="10"/>
  <c r="H11305" i="10"/>
  <c r="G11305" i="10"/>
  <c r="I11304" i="10"/>
  <c r="H11304" i="10"/>
  <c r="G11304" i="10"/>
  <c r="I11303" i="10"/>
  <c r="H11303" i="10"/>
  <c r="G11303" i="10"/>
  <c r="I11190" i="10"/>
  <c r="H11190" i="10"/>
  <c r="G11190" i="10"/>
  <c r="I11189" i="10"/>
  <c r="H11189" i="10"/>
  <c r="G11189" i="10"/>
  <c r="I11188" i="10"/>
  <c r="H11188" i="10"/>
  <c r="G11188" i="10"/>
  <c r="I11897" i="10"/>
  <c r="H11897" i="10"/>
  <c r="G11897" i="10"/>
  <c r="I9782" i="10"/>
  <c r="H9782" i="10"/>
  <c r="G9782" i="10"/>
  <c r="I8757" i="10"/>
  <c r="H8757" i="10"/>
  <c r="G8757" i="10"/>
  <c r="I5879" i="10"/>
  <c r="H5879" i="10"/>
  <c r="G5879" i="10"/>
  <c r="I1405" i="10"/>
  <c r="H1405" i="10"/>
  <c r="G1405" i="10"/>
  <c r="I13210" i="10"/>
  <c r="H13210" i="10"/>
  <c r="G13210" i="10"/>
  <c r="I5869" i="10"/>
  <c r="H5869" i="10"/>
  <c r="G5869" i="10"/>
  <c r="I4349" i="10"/>
  <c r="H4349" i="10"/>
  <c r="G4349" i="10"/>
  <c r="I9890" i="10"/>
  <c r="H9890" i="10"/>
  <c r="G9890" i="10"/>
  <c r="I4348" i="10"/>
  <c r="H4348" i="10"/>
  <c r="G4348" i="10"/>
  <c r="I4347" i="10"/>
  <c r="H4347" i="10"/>
  <c r="G4347" i="10"/>
  <c r="I11312" i="10"/>
  <c r="H11312" i="10"/>
  <c r="G11312" i="10"/>
  <c r="I1403" i="10"/>
  <c r="H1403" i="10"/>
  <c r="G1403" i="10"/>
  <c r="I8648" i="10"/>
  <c r="H8648" i="10"/>
  <c r="G8648" i="10"/>
  <c r="I11896" i="10"/>
  <c r="H11896" i="10"/>
  <c r="G11896" i="10"/>
  <c r="I10027" i="10"/>
  <c r="H10027" i="10"/>
  <c r="G10027" i="10"/>
  <c r="I13313" i="10"/>
  <c r="H13313" i="10"/>
  <c r="G13313" i="10"/>
  <c r="I8900" i="10"/>
  <c r="H8900" i="10"/>
  <c r="G8900" i="10"/>
  <c r="I10299" i="10"/>
  <c r="H10299" i="10"/>
  <c r="G10299" i="10"/>
  <c r="I5670" i="10"/>
  <c r="H5670" i="10"/>
  <c r="G5670" i="10"/>
  <c r="I9873" i="10"/>
  <c r="H9873" i="10"/>
  <c r="G9873" i="10"/>
  <c r="I8677" i="10"/>
  <c r="H8677" i="10"/>
  <c r="G8677" i="10"/>
  <c r="I11895" i="10"/>
  <c r="H11895" i="10"/>
  <c r="G11895" i="10"/>
  <c r="I11894" i="10"/>
  <c r="H11894" i="10"/>
  <c r="G11894" i="10"/>
  <c r="I8540" i="10"/>
  <c r="H8540" i="10"/>
  <c r="G8540" i="10"/>
  <c r="I8539" i="10"/>
  <c r="H8539" i="10"/>
  <c r="G8539" i="10"/>
  <c r="I11249" i="10"/>
  <c r="H11249" i="10"/>
  <c r="G11249" i="10"/>
  <c r="I11248" i="10"/>
  <c r="H11248" i="10"/>
  <c r="G11248" i="10"/>
  <c r="I11247" i="10"/>
  <c r="H11247" i="10"/>
  <c r="G11247" i="10"/>
  <c r="I11246" i="10"/>
  <c r="H11246" i="10"/>
  <c r="G11246" i="10"/>
  <c r="I11245" i="10"/>
  <c r="H11245" i="10"/>
  <c r="G11245" i="10"/>
  <c r="I11244" i="10"/>
  <c r="H11244" i="10"/>
  <c r="G11244" i="10"/>
  <c r="I1360" i="10"/>
  <c r="H1360" i="10"/>
  <c r="G1360" i="10"/>
  <c r="I5665" i="10"/>
  <c r="H5665" i="10"/>
  <c r="G5665" i="10"/>
  <c r="I11893" i="10"/>
  <c r="H11893" i="10"/>
  <c r="G11893" i="10"/>
  <c r="I11892" i="10"/>
  <c r="H11892" i="10"/>
  <c r="G11892" i="10"/>
  <c r="I11891" i="10"/>
  <c r="H11891" i="10"/>
  <c r="G11891" i="10"/>
  <c r="I11890" i="10"/>
  <c r="H11890" i="10"/>
  <c r="G11890" i="10"/>
  <c r="I10162" i="10"/>
  <c r="H10162" i="10"/>
  <c r="G10162" i="10"/>
  <c r="I11175" i="10"/>
  <c r="H11175" i="10"/>
  <c r="G11175" i="10"/>
  <c r="I11243" i="10"/>
  <c r="H11243" i="10"/>
  <c r="G11243" i="10"/>
  <c r="I11242" i="10"/>
  <c r="H11242" i="10"/>
  <c r="G11242" i="10"/>
  <c r="I11241" i="10"/>
  <c r="H11241" i="10"/>
  <c r="G11241" i="10"/>
  <c r="I11240" i="10"/>
  <c r="H11240" i="10"/>
  <c r="G11240" i="10"/>
  <c r="I11239" i="10"/>
  <c r="H11239" i="10"/>
  <c r="G11239" i="10"/>
  <c r="I11238" i="10"/>
  <c r="H11238" i="10"/>
  <c r="G11238" i="10"/>
  <c r="I8898" i="10"/>
  <c r="H8898" i="10"/>
  <c r="G8898" i="10"/>
  <c r="I11351" i="10"/>
  <c r="H11351" i="10"/>
  <c r="G11351" i="10"/>
  <c r="I11350" i="10"/>
  <c r="H11350" i="10"/>
  <c r="G11350" i="10"/>
  <c r="I10293" i="10"/>
  <c r="H10293" i="10"/>
  <c r="G10293" i="10"/>
  <c r="I1496" i="10"/>
  <c r="H1496" i="10"/>
  <c r="G1496" i="10"/>
  <c r="I1495" i="10"/>
  <c r="H1495" i="10"/>
  <c r="G1495" i="10"/>
  <c r="I8895" i="10"/>
  <c r="H8895" i="10"/>
  <c r="G8895" i="10"/>
  <c r="I11237" i="10"/>
  <c r="H11237" i="10"/>
  <c r="G11237" i="10"/>
  <c r="I11236" i="10"/>
  <c r="H11236" i="10"/>
  <c r="G11236" i="10"/>
  <c r="I11235" i="10"/>
  <c r="H11235" i="10"/>
  <c r="G11235" i="10"/>
  <c r="I11889" i="10"/>
  <c r="H11889" i="10"/>
  <c r="G11889" i="10"/>
  <c r="I11652" i="10"/>
  <c r="H11652" i="10"/>
  <c r="G11652" i="10"/>
  <c r="I7427" i="10"/>
  <c r="H7427" i="10"/>
  <c r="G7427" i="10"/>
  <c r="I8894" i="10"/>
  <c r="H8894" i="10"/>
  <c r="G8894" i="10"/>
  <c r="I11234" i="10"/>
  <c r="H11234" i="10"/>
  <c r="G11234" i="10"/>
  <c r="I11233" i="10"/>
  <c r="H11233" i="10"/>
  <c r="G11233" i="10"/>
  <c r="I11232" i="10"/>
  <c r="H11232" i="10"/>
  <c r="G11232" i="10"/>
  <c r="I11231" i="10"/>
  <c r="H11231" i="10"/>
  <c r="G11231" i="10"/>
  <c r="I11230" i="10"/>
  <c r="H11230" i="10"/>
  <c r="G11230" i="10"/>
  <c r="I11229" i="10"/>
  <c r="H11229" i="10"/>
  <c r="G11229" i="10"/>
  <c r="I4346" i="10"/>
  <c r="H4346" i="10"/>
  <c r="G4346" i="10"/>
  <c r="I11888" i="10"/>
  <c r="H11888" i="10"/>
  <c r="G11888" i="10"/>
  <c r="I9849" i="10"/>
  <c r="H9849" i="10"/>
  <c r="G9849" i="10"/>
  <c r="I5660" i="10"/>
  <c r="H5660" i="10"/>
  <c r="G5660" i="10"/>
  <c r="I9920" i="10"/>
  <c r="H9920" i="10"/>
  <c r="G9920" i="10"/>
  <c r="I11887" i="10"/>
  <c r="H11887" i="10"/>
  <c r="G11887" i="10"/>
  <c r="I1494" i="10"/>
  <c r="H1494" i="10"/>
  <c r="G1494" i="10"/>
  <c r="I11173" i="10"/>
  <c r="H11173" i="10"/>
  <c r="G11173" i="10"/>
  <c r="I11886" i="10"/>
  <c r="H11886" i="10"/>
  <c r="G11886" i="10"/>
  <c r="I11885" i="10"/>
  <c r="H11885" i="10"/>
  <c r="G11885" i="10"/>
  <c r="I11884" i="10"/>
  <c r="H11884" i="10"/>
  <c r="G11884" i="10"/>
  <c r="I11883" i="10"/>
  <c r="H11883" i="10"/>
  <c r="G11883" i="10"/>
  <c r="I11227" i="10"/>
  <c r="H11227" i="10"/>
  <c r="G11227" i="10"/>
  <c r="I11226" i="10"/>
  <c r="H11226" i="10"/>
  <c r="G11226" i="10"/>
  <c r="I9944" i="10"/>
  <c r="H9944" i="10"/>
  <c r="G9944" i="10"/>
  <c r="I8650" i="10"/>
  <c r="H8650" i="10"/>
  <c r="G8650" i="10"/>
  <c r="I8649" i="10"/>
  <c r="H8649" i="10"/>
  <c r="G8649" i="10"/>
  <c r="I11882" i="10"/>
  <c r="H11882" i="10"/>
  <c r="G11882" i="10"/>
  <c r="I9956" i="10"/>
  <c r="H9956" i="10"/>
  <c r="G9956" i="10"/>
  <c r="I9735" i="10"/>
  <c r="H9735" i="10"/>
  <c r="G9735" i="10"/>
  <c r="I9734" i="10"/>
  <c r="H9734" i="10"/>
  <c r="G9734" i="10"/>
  <c r="I8823" i="10"/>
  <c r="H8823" i="10"/>
  <c r="G8823" i="10"/>
  <c r="I9949" i="10"/>
  <c r="H9949" i="10"/>
  <c r="G9949" i="10"/>
  <c r="I11881" i="10"/>
  <c r="H11881" i="10"/>
  <c r="G11881" i="10"/>
  <c r="I9997" i="10"/>
  <c r="H9997" i="10"/>
  <c r="G9997" i="10"/>
  <c r="I9836" i="10"/>
  <c r="H9836" i="10"/>
  <c r="G9836" i="10"/>
  <c r="I1493" i="10"/>
  <c r="H1493" i="10"/>
  <c r="G1493" i="10"/>
  <c r="I10084" i="10"/>
  <c r="H10084" i="10"/>
  <c r="G10084" i="10"/>
  <c r="I8886" i="10"/>
  <c r="H8886" i="10"/>
  <c r="G8886" i="10"/>
  <c r="I5868" i="10"/>
  <c r="H5868" i="10"/>
  <c r="G5868" i="10"/>
  <c r="I9953" i="10"/>
  <c r="H9953" i="10"/>
  <c r="G9953" i="10"/>
  <c r="I9952" i="10"/>
  <c r="H9952" i="10"/>
  <c r="G9952" i="10"/>
  <c r="I1316" i="10"/>
  <c r="H1316" i="10"/>
  <c r="G1316" i="10"/>
  <c r="I10071" i="10"/>
  <c r="H10071" i="10"/>
  <c r="G10071" i="10"/>
  <c r="I9765" i="10"/>
  <c r="H9765" i="10"/>
  <c r="G9765" i="10"/>
  <c r="I5867" i="10"/>
  <c r="H5867" i="10"/>
  <c r="G5867" i="10"/>
  <c r="I1314" i="10"/>
  <c r="H1314" i="10"/>
  <c r="G1314" i="10"/>
  <c r="I8609" i="10"/>
  <c r="H8609" i="10"/>
  <c r="G8609" i="10"/>
  <c r="I8608" i="10"/>
  <c r="H8608" i="10"/>
  <c r="G8608" i="10"/>
  <c r="I11880" i="10"/>
  <c r="H11880" i="10"/>
  <c r="G11880" i="10"/>
  <c r="I11879" i="10"/>
  <c r="H11879" i="10"/>
  <c r="G11879" i="10"/>
  <c r="I11878" i="10"/>
  <c r="H11878" i="10"/>
  <c r="G11878" i="10"/>
  <c r="I11877" i="10"/>
  <c r="H11877" i="10"/>
  <c r="G11877" i="10"/>
  <c r="I11876" i="10"/>
  <c r="H11876" i="10"/>
  <c r="G11876" i="10"/>
  <c r="I11875" i="10"/>
  <c r="H11875" i="10"/>
  <c r="G11875" i="10"/>
  <c r="I11874" i="10"/>
  <c r="H11874" i="10"/>
  <c r="G11874" i="10"/>
  <c r="I11873" i="10"/>
  <c r="H11873" i="10"/>
  <c r="G11873" i="10"/>
  <c r="I11872" i="10"/>
  <c r="H11872" i="10"/>
  <c r="G11872" i="10"/>
  <c r="I11871" i="10"/>
  <c r="H11871" i="10"/>
  <c r="G11871" i="10"/>
  <c r="I5884" i="10"/>
  <c r="H5884" i="10"/>
  <c r="G5884" i="10"/>
  <c r="I5883" i="10"/>
  <c r="H5883" i="10"/>
  <c r="G5883" i="10"/>
  <c r="I5630" i="10"/>
  <c r="H5630" i="10"/>
  <c r="G5630" i="10"/>
  <c r="I5882" i="10"/>
  <c r="H5882" i="10"/>
  <c r="G5882" i="10"/>
  <c r="I10019" i="10"/>
  <c r="H10019" i="10"/>
  <c r="G10019" i="10"/>
  <c r="I8876" i="10"/>
  <c r="H8876" i="10"/>
  <c r="G8876" i="10"/>
  <c r="I11870" i="10"/>
  <c r="H11870" i="10"/>
  <c r="G11870" i="10"/>
  <c r="I8542" i="10"/>
  <c r="H8542" i="10"/>
  <c r="G8542" i="10"/>
  <c r="I8872" i="10"/>
  <c r="H8872" i="10"/>
  <c r="G8872" i="10"/>
  <c r="I11869" i="10"/>
  <c r="H11869" i="10"/>
  <c r="G11869" i="10"/>
  <c r="I11868" i="10"/>
  <c r="H11868" i="10"/>
  <c r="G11868" i="10"/>
  <c r="I11867" i="10"/>
  <c r="H11867" i="10"/>
  <c r="G11867" i="10"/>
  <c r="I11866" i="10"/>
  <c r="H11866" i="10"/>
  <c r="G11866" i="10"/>
  <c r="I11865" i="10"/>
  <c r="H11865" i="10"/>
  <c r="G11865" i="10"/>
  <c r="I8870" i="10"/>
  <c r="H8870" i="10"/>
  <c r="G8870" i="10"/>
  <c r="I4310" i="10"/>
  <c r="H4310" i="10"/>
  <c r="G4310" i="10"/>
  <c r="I4309" i="10"/>
  <c r="H4309" i="10"/>
  <c r="G4309" i="10"/>
  <c r="I4308" i="10"/>
  <c r="H4308" i="10"/>
  <c r="G4308" i="10"/>
  <c r="I4307" i="10"/>
  <c r="H4307" i="10"/>
  <c r="G4307" i="10"/>
  <c r="I7409" i="10"/>
  <c r="H7409" i="10"/>
  <c r="G7409" i="10"/>
  <c r="I11209" i="10"/>
  <c r="H11209" i="10"/>
  <c r="G11209" i="10"/>
  <c r="I11208" i="10"/>
  <c r="H11208" i="10"/>
  <c r="G11208" i="10"/>
  <c r="I13496" i="10"/>
  <c r="H13496" i="10"/>
  <c r="G13496" i="10"/>
  <c r="I1310" i="10"/>
  <c r="H1310" i="10"/>
  <c r="G1310" i="10"/>
  <c r="I13305" i="10"/>
  <c r="H13305" i="10"/>
  <c r="G13305" i="10"/>
  <c r="I11864" i="10"/>
  <c r="H11864" i="10"/>
  <c r="G11864" i="10"/>
  <c r="I11863" i="10"/>
  <c r="H11863" i="10"/>
  <c r="G11863" i="10"/>
  <c r="I8633" i="10"/>
  <c r="H8633" i="10"/>
  <c r="G8633" i="10"/>
  <c r="I5836" i="10"/>
  <c r="H5836" i="10"/>
  <c r="G5836" i="10"/>
  <c r="I11199" i="10"/>
  <c r="H11199" i="10"/>
  <c r="G11199" i="10"/>
  <c r="I11198" i="10"/>
  <c r="H11198" i="10"/>
  <c r="G11198" i="10"/>
  <c r="I9951" i="10"/>
  <c r="H9951" i="10"/>
  <c r="G9951" i="10"/>
  <c r="I11197" i="10"/>
  <c r="H11197" i="10"/>
  <c r="G11197" i="10"/>
  <c r="I11862" i="10"/>
  <c r="H11862" i="10"/>
  <c r="G11862" i="10"/>
  <c r="I11861" i="10"/>
  <c r="H11861" i="10"/>
  <c r="G11861" i="10"/>
  <c r="I11860" i="10"/>
  <c r="H11860" i="10"/>
  <c r="G11860" i="10"/>
  <c r="I11859" i="10"/>
  <c r="H11859" i="10"/>
  <c r="G11859" i="10"/>
  <c r="I11858" i="10"/>
  <c r="H11858" i="10"/>
  <c r="G11858" i="10"/>
  <c r="I11196" i="10"/>
  <c r="H11196" i="10"/>
  <c r="G11196" i="10"/>
  <c r="I11195" i="10"/>
  <c r="H11195" i="10"/>
  <c r="G11195" i="10"/>
  <c r="I8865" i="10"/>
  <c r="H8865" i="10"/>
  <c r="G8865" i="10"/>
  <c r="I8987" i="10"/>
  <c r="H8987" i="10"/>
  <c r="G8987" i="10"/>
  <c r="I9980" i="10"/>
  <c r="H9980" i="10"/>
  <c r="G9980" i="10"/>
  <c r="I9979" i="10"/>
  <c r="H9979" i="10"/>
  <c r="G9979" i="10"/>
  <c r="I4293" i="10"/>
  <c r="H4293" i="10"/>
  <c r="G4293" i="10"/>
  <c r="I11857" i="10"/>
  <c r="H11857" i="10"/>
  <c r="G11857" i="10"/>
  <c r="I9695" i="10"/>
  <c r="H9695" i="10"/>
  <c r="G9695" i="10"/>
  <c r="I5828" i="10"/>
  <c r="H5828" i="10"/>
  <c r="G5828" i="10"/>
  <c r="I11133" i="10"/>
  <c r="H11133" i="10"/>
  <c r="G11133" i="10"/>
  <c r="I10020" i="10"/>
  <c r="H10020" i="10"/>
  <c r="G10020" i="10"/>
  <c r="I9858" i="10"/>
  <c r="H9858" i="10"/>
  <c r="G9858" i="10"/>
  <c r="I8862" i="10"/>
  <c r="H8862" i="10"/>
  <c r="G8862" i="10"/>
  <c r="I8986" i="10"/>
  <c r="H8986" i="10"/>
  <c r="G8986" i="10"/>
  <c r="I11589" i="10"/>
  <c r="H11589" i="10"/>
  <c r="G11589" i="10"/>
  <c r="I11588" i="10"/>
  <c r="H11588" i="10"/>
  <c r="G11588" i="10"/>
  <c r="I11587" i="10"/>
  <c r="H11587" i="10"/>
  <c r="G11587" i="10"/>
  <c r="I11586" i="10"/>
  <c r="H11586" i="10"/>
  <c r="G11586" i="10"/>
  <c r="I9721" i="10"/>
  <c r="H9721" i="10"/>
  <c r="G9721" i="10"/>
  <c r="I9720" i="10"/>
  <c r="H9720" i="10"/>
  <c r="G9720" i="10"/>
  <c r="I7440" i="10"/>
  <c r="H7440" i="10"/>
  <c r="G7440" i="10"/>
  <c r="I8985" i="10"/>
  <c r="H8985" i="10"/>
  <c r="G8985" i="10"/>
  <c r="I1347" i="10"/>
  <c r="H1347" i="10"/>
  <c r="G1347" i="10"/>
  <c r="I5582" i="10"/>
  <c r="H5582" i="10"/>
  <c r="G5582" i="10"/>
  <c r="I5581" i="10"/>
  <c r="H5581" i="10"/>
  <c r="G5581" i="10"/>
  <c r="I11856" i="10"/>
  <c r="H11856" i="10"/>
  <c r="G11856" i="10"/>
  <c r="I10086" i="10"/>
  <c r="H10086" i="10"/>
  <c r="G10086" i="10"/>
  <c r="I9995" i="10"/>
  <c r="H9995" i="10"/>
  <c r="G9995" i="10"/>
  <c r="I1317" i="10"/>
  <c r="H1317" i="10"/>
  <c r="G1317" i="10"/>
  <c r="I1419" i="10"/>
  <c r="H1419" i="10"/>
  <c r="G1419" i="10"/>
  <c r="I1418" i="10"/>
  <c r="H1418" i="10"/>
  <c r="G1418" i="10"/>
  <c r="I5990" i="10"/>
  <c r="H5990" i="10"/>
  <c r="G5990" i="10"/>
  <c r="I5811" i="10"/>
  <c r="H5811" i="10"/>
  <c r="G5811" i="10"/>
  <c r="I10073" i="10"/>
  <c r="H10073" i="10"/>
  <c r="G10073" i="10"/>
  <c r="I5880" i="10"/>
  <c r="H5880" i="10"/>
  <c r="G5880" i="10"/>
  <c r="I4289" i="10"/>
  <c r="H4289" i="10"/>
  <c r="G4289" i="10"/>
  <c r="I8477" i="10"/>
  <c r="H8477" i="10"/>
  <c r="G8477" i="10"/>
  <c r="I8476" i="10"/>
  <c r="H8476" i="10"/>
  <c r="G8476" i="10"/>
  <c r="I10037" i="10"/>
  <c r="H10037" i="10"/>
  <c r="G10037" i="10"/>
  <c r="I8864" i="10"/>
  <c r="H8864" i="10"/>
  <c r="G8864" i="10"/>
  <c r="I9832" i="10"/>
  <c r="H9832" i="10"/>
  <c r="G9832" i="10"/>
  <c r="I9889" i="10"/>
  <c r="H9889" i="10"/>
  <c r="G9889" i="10"/>
  <c r="I9888" i="10"/>
  <c r="H9888" i="10"/>
  <c r="G9888" i="10"/>
  <c r="I8789" i="10"/>
  <c r="H8789" i="10"/>
  <c r="G8789" i="10"/>
  <c r="I10488" i="10"/>
  <c r="H10488" i="10"/>
  <c r="G10488" i="10"/>
  <c r="I10487" i="10"/>
  <c r="H10487" i="10"/>
  <c r="G10487" i="10"/>
  <c r="I5989" i="10"/>
  <c r="H5989" i="10"/>
  <c r="G5989" i="10"/>
  <c r="I11585" i="10"/>
  <c r="H11585" i="10"/>
  <c r="G11585" i="10"/>
  <c r="I11584" i="10"/>
  <c r="H11584" i="10"/>
  <c r="G11584" i="10"/>
  <c r="I7444" i="10"/>
  <c r="H7444" i="10"/>
  <c r="G7444" i="10"/>
  <c r="I8984" i="10"/>
  <c r="H8984" i="10"/>
  <c r="G8984" i="10"/>
  <c r="I11309" i="10"/>
  <c r="H11309" i="10"/>
  <c r="G11309" i="10"/>
  <c r="I5988" i="10"/>
  <c r="H5988" i="10"/>
  <c r="G5988" i="10"/>
  <c r="I11855" i="10"/>
  <c r="H11855" i="10"/>
  <c r="G11855" i="10"/>
  <c r="I11854" i="10"/>
  <c r="H11854" i="10"/>
  <c r="G11854" i="10"/>
  <c r="I11853" i="10"/>
  <c r="H11853" i="10"/>
  <c r="G11853" i="10"/>
  <c r="I11852" i="10"/>
  <c r="H11852" i="10"/>
  <c r="G11852" i="10"/>
  <c r="I11851" i="10"/>
  <c r="H11851" i="10"/>
  <c r="G11851" i="10"/>
  <c r="I10187" i="10"/>
  <c r="H10187" i="10"/>
  <c r="G10187" i="10"/>
  <c r="I8859" i="10"/>
  <c r="H8859" i="10"/>
  <c r="G8859" i="10"/>
  <c r="I1424" i="10"/>
  <c r="H1424" i="10"/>
  <c r="G1424" i="10"/>
  <c r="I11581" i="10"/>
  <c r="H11581" i="10"/>
  <c r="G11581" i="10"/>
  <c r="I11580" i="10"/>
  <c r="H11580" i="10"/>
  <c r="G11580" i="10"/>
  <c r="I7441" i="10"/>
  <c r="H7441" i="10"/>
  <c r="G7441" i="10"/>
  <c r="I5640" i="10"/>
  <c r="H5640" i="10"/>
  <c r="G5640" i="10"/>
  <c r="I10022" i="10"/>
  <c r="H10022" i="10"/>
  <c r="G10022" i="10"/>
  <c r="I8857" i="10"/>
  <c r="H8857" i="10"/>
  <c r="G8857" i="10"/>
  <c r="I11850" i="10"/>
  <c r="H11850" i="10"/>
  <c r="G11850" i="10"/>
  <c r="I10486" i="10"/>
  <c r="H10486" i="10"/>
  <c r="G10486" i="10"/>
  <c r="I7431" i="10"/>
  <c r="H7431" i="10"/>
  <c r="G7431" i="10"/>
  <c r="I4482" i="10"/>
  <c r="H4482" i="10"/>
  <c r="G4482" i="10"/>
  <c r="I4481" i="10"/>
  <c r="H4481" i="10"/>
  <c r="G4481" i="10"/>
  <c r="I8983" i="10"/>
  <c r="H8983" i="10"/>
  <c r="G8983" i="10"/>
  <c r="I13312" i="10"/>
  <c r="H13312" i="10"/>
  <c r="G13312" i="10"/>
  <c r="I9941" i="10"/>
  <c r="H9941" i="10"/>
  <c r="G9941" i="10"/>
  <c r="I9745" i="10"/>
  <c r="H9745" i="10"/>
  <c r="G9745" i="10"/>
  <c r="I9972" i="10"/>
  <c r="H9972" i="10"/>
  <c r="G9972" i="10"/>
  <c r="I9971" i="10"/>
  <c r="H9971" i="10"/>
  <c r="G9971" i="10"/>
  <c r="I8982" i="10"/>
  <c r="H8982" i="10"/>
  <c r="G8982" i="10"/>
  <c r="I11561" i="10"/>
  <c r="H11561" i="10"/>
  <c r="G11561" i="10"/>
  <c r="I11560" i="10"/>
  <c r="H11560" i="10"/>
  <c r="G11560" i="10"/>
  <c r="I11559" i="10"/>
  <c r="H11559" i="10"/>
  <c r="G11559" i="10"/>
  <c r="I11558" i="10"/>
  <c r="H11558" i="10"/>
  <c r="G11558" i="10"/>
  <c r="I11557" i="10"/>
  <c r="H11557" i="10"/>
  <c r="G11557" i="10"/>
  <c r="I11556" i="10"/>
  <c r="H11556" i="10"/>
  <c r="G11556" i="10"/>
  <c r="I11555" i="10"/>
  <c r="H11555" i="10"/>
  <c r="G11555" i="10"/>
  <c r="I11554" i="10"/>
  <c r="H11554" i="10"/>
  <c r="G11554" i="10"/>
  <c r="I11553" i="10"/>
  <c r="H11553" i="10"/>
  <c r="G11553" i="10"/>
  <c r="I11552" i="10"/>
  <c r="H11552" i="10"/>
  <c r="G11552" i="10"/>
  <c r="I11551" i="10"/>
  <c r="H11551" i="10"/>
  <c r="G11551" i="10"/>
  <c r="I11550" i="10"/>
  <c r="H11550" i="10"/>
  <c r="G11550" i="10"/>
  <c r="I8981" i="10"/>
  <c r="H8981" i="10"/>
  <c r="G8981" i="10"/>
  <c r="I9641" i="10"/>
  <c r="H9641" i="10"/>
  <c r="G9641" i="10"/>
  <c r="I11849" i="10"/>
  <c r="H11849" i="10"/>
  <c r="G11849" i="10"/>
  <c r="I11848" i="10"/>
  <c r="H11848" i="10"/>
  <c r="G11848" i="10"/>
  <c r="I13288" i="10"/>
  <c r="H13288" i="10"/>
  <c r="G13288" i="10"/>
  <c r="I11847" i="10"/>
  <c r="H11847" i="10"/>
  <c r="G11847" i="10"/>
  <c r="I11846" i="10"/>
  <c r="H11846" i="10"/>
  <c r="G11846" i="10"/>
  <c r="I8641" i="10"/>
  <c r="H8641" i="10"/>
  <c r="G8641" i="10"/>
  <c r="I8657" i="10"/>
  <c r="H8657" i="10"/>
  <c r="G8657" i="10"/>
  <c r="I11845" i="10"/>
  <c r="H11845" i="10"/>
  <c r="G11845" i="10"/>
  <c r="I11844" i="10"/>
  <c r="H11844" i="10"/>
  <c r="G11844" i="10"/>
  <c r="I5481" i="10"/>
  <c r="H5481" i="10"/>
  <c r="G5481" i="10"/>
  <c r="I7297" i="10"/>
  <c r="H7297" i="10"/>
  <c r="G7297" i="10"/>
  <c r="I4376" i="10"/>
  <c r="H4376" i="10"/>
  <c r="G4376" i="10"/>
  <c r="I10209" i="10"/>
  <c r="H10209" i="10"/>
  <c r="G10209" i="10"/>
  <c r="I10485" i="10"/>
  <c r="H10485" i="10"/>
  <c r="G10485" i="10"/>
  <c r="I5759" i="10"/>
  <c r="H5759" i="10"/>
  <c r="G5759" i="10"/>
  <c r="I1410" i="10"/>
  <c r="H1410" i="10"/>
  <c r="G1410" i="10"/>
  <c r="I11843" i="10"/>
  <c r="H11843" i="10"/>
  <c r="G11843" i="10"/>
  <c r="I11842" i="10"/>
  <c r="H11842" i="10"/>
  <c r="G11842" i="10"/>
  <c r="I11841" i="10"/>
  <c r="H11841" i="10"/>
  <c r="G11841" i="10"/>
  <c r="I11297" i="10"/>
  <c r="H11297" i="10"/>
  <c r="G11297" i="10"/>
  <c r="I13286" i="10"/>
  <c r="H13286" i="10"/>
  <c r="G13286" i="10"/>
  <c r="I11840" i="10"/>
  <c r="H11840" i="10"/>
  <c r="G11840" i="10"/>
  <c r="I11839" i="10"/>
  <c r="H11839" i="10"/>
  <c r="G11839" i="10"/>
  <c r="I8980" i="10"/>
  <c r="H8980" i="10"/>
  <c r="G8980" i="10"/>
  <c r="I11838" i="10"/>
  <c r="H11838" i="10"/>
  <c r="G11838" i="10"/>
  <c r="I11837" i="10"/>
  <c r="H11837" i="10"/>
  <c r="G11837" i="10"/>
  <c r="I11836" i="10"/>
  <c r="H11836" i="10"/>
  <c r="G11836" i="10"/>
  <c r="I11835" i="10"/>
  <c r="H11835" i="10"/>
  <c r="G11835" i="10"/>
  <c r="I11834" i="10"/>
  <c r="H11834" i="10"/>
  <c r="G11834" i="10"/>
  <c r="I11833" i="10"/>
  <c r="H11833" i="10"/>
  <c r="G11833" i="10"/>
  <c r="I9895" i="10"/>
  <c r="H9895" i="10"/>
  <c r="G9895" i="10"/>
  <c r="I10202" i="10"/>
  <c r="H10202" i="10"/>
  <c r="G10202" i="10"/>
  <c r="I10201" i="10"/>
  <c r="H10201" i="10"/>
  <c r="G10201" i="10"/>
  <c r="I10484" i="10"/>
  <c r="H10484" i="10"/>
  <c r="G10484" i="10"/>
  <c r="I8469" i="10"/>
  <c r="H8469" i="10"/>
  <c r="G8469" i="10"/>
  <c r="I5465" i="10"/>
  <c r="H5465" i="10"/>
  <c r="G5465" i="10"/>
  <c r="I5615" i="10"/>
  <c r="H5615" i="10"/>
  <c r="G5615" i="10"/>
  <c r="I5614" i="10"/>
  <c r="H5614" i="10"/>
  <c r="G5614" i="10"/>
  <c r="I5613" i="10"/>
  <c r="H5613" i="10"/>
  <c r="G5613" i="10"/>
  <c r="I11105" i="10"/>
  <c r="H11105" i="10"/>
  <c r="G11105" i="10"/>
  <c r="I10011" i="10"/>
  <c r="H10011" i="10"/>
  <c r="G10011" i="10"/>
  <c r="I10483" i="10"/>
  <c r="H10483" i="10"/>
  <c r="G10483" i="10"/>
  <c r="I9740" i="10"/>
  <c r="H9740" i="10"/>
  <c r="G9740" i="10"/>
  <c r="I10196" i="10"/>
  <c r="H10196" i="10"/>
  <c r="G10196" i="10"/>
  <c r="I9841" i="10"/>
  <c r="H9841" i="10"/>
  <c r="G9841" i="10"/>
  <c r="I10482" i="10"/>
  <c r="H10482" i="10"/>
  <c r="G10482" i="10"/>
  <c r="I11103" i="10"/>
  <c r="H11103" i="10"/>
  <c r="G11103" i="10"/>
  <c r="I10194" i="10"/>
  <c r="H10194" i="10"/>
  <c r="G10194" i="10"/>
  <c r="I1325" i="10"/>
  <c r="H1325" i="10"/>
  <c r="G1325" i="10"/>
  <c r="I13197" i="10"/>
  <c r="H13197" i="10"/>
  <c r="G13197" i="10"/>
  <c r="I11424" i="10"/>
  <c r="H11424" i="10"/>
  <c r="G11424" i="10"/>
  <c r="I11423" i="10"/>
  <c r="H11423" i="10"/>
  <c r="G11423" i="10"/>
  <c r="I11422" i="10"/>
  <c r="H11422" i="10"/>
  <c r="G11422" i="10"/>
  <c r="I11421" i="10"/>
  <c r="H11421" i="10"/>
  <c r="G11421" i="10"/>
  <c r="I11420" i="10"/>
  <c r="H11420" i="10"/>
  <c r="G11420" i="10"/>
  <c r="I11419" i="10"/>
  <c r="H11419" i="10"/>
  <c r="G11419" i="10"/>
  <c r="I11418" i="10"/>
  <c r="H11418" i="10"/>
  <c r="G11418" i="10"/>
  <c r="I11417" i="10"/>
  <c r="H11417" i="10"/>
  <c r="G11417" i="10"/>
  <c r="I1320" i="10"/>
  <c r="H1320" i="10"/>
  <c r="G1320" i="10"/>
  <c r="I11832" i="10"/>
  <c r="H11832" i="10"/>
  <c r="G11832" i="10"/>
  <c r="I7290" i="10"/>
  <c r="H7290" i="10"/>
  <c r="G7290" i="10"/>
  <c r="I8846" i="10"/>
  <c r="H8846" i="10"/>
  <c r="G8846" i="10"/>
  <c r="I11831" i="10"/>
  <c r="H11831" i="10"/>
  <c r="G11831" i="10"/>
  <c r="I10189" i="10"/>
  <c r="H10189" i="10"/>
  <c r="G10189" i="10"/>
  <c r="I11096" i="10"/>
  <c r="H11096" i="10"/>
  <c r="G11096" i="10"/>
  <c r="I11124" i="10"/>
  <c r="H11124" i="10"/>
  <c r="G11124" i="10"/>
  <c r="I11123" i="10"/>
  <c r="H11123" i="10"/>
  <c r="G11123" i="10"/>
  <c r="I8852" i="10"/>
  <c r="H8852" i="10"/>
  <c r="G8852" i="10"/>
  <c r="I1416" i="10"/>
  <c r="H1416" i="10"/>
  <c r="G1416" i="10"/>
  <c r="I1427" i="10"/>
  <c r="H1427" i="10"/>
  <c r="G1427" i="10"/>
  <c r="I13280" i="10"/>
  <c r="H13280" i="10"/>
  <c r="G13280" i="10"/>
  <c r="I1348" i="10"/>
  <c r="H1348" i="10"/>
  <c r="G1348" i="10"/>
  <c r="I8667" i="10"/>
  <c r="H8667" i="10"/>
  <c r="G8667" i="10"/>
  <c r="I8666" i="10"/>
  <c r="H8666" i="10"/>
  <c r="G8666" i="10"/>
  <c r="I8665" i="10"/>
  <c r="H8665" i="10"/>
  <c r="G8665" i="10"/>
  <c r="I5431" i="10"/>
  <c r="H5431" i="10"/>
  <c r="G5431" i="10"/>
  <c r="I11449" i="10"/>
  <c r="H11449" i="10"/>
  <c r="G11449" i="10"/>
  <c r="I11830" i="10"/>
  <c r="H11830" i="10"/>
  <c r="G11830" i="10"/>
  <c r="I10004" i="10"/>
  <c r="H10004" i="10"/>
  <c r="G10004" i="10"/>
  <c r="I5745" i="10"/>
  <c r="H5745" i="10"/>
  <c r="G5745" i="10"/>
  <c r="I10481" i="10"/>
  <c r="H10481" i="10"/>
  <c r="G10481" i="10"/>
  <c r="I1401" i="10"/>
  <c r="H1401" i="10"/>
  <c r="G1401" i="10"/>
  <c r="I11829" i="10"/>
  <c r="H11829" i="10"/>
  <c r="G11829" i="10"/>
  <c r="I11162" i="10"/>
  <c r="H11162" i="10"/>
  <c r="G11162" i="10"/>
  <c r="I11161" i="10"/>
  <c r="H11161" i="10"/>
  <c r="G11161" i="10"/>
  <c r="I11414" i="10"/>
  <c r="H11414" i="10"/>
  <c r="G11414" i="10"/>
  <c r="I11413" i="10"/>
  <c r="H11413" i="10"/>
  <c r="G11413" i="10"/>
  <c r="I11412" i="10"/>
  <c r="H11412" i="10"/>
  <c r="G11412" i="10"/>
  <c r="I11411" i="10"/>
  <c r="H11411" i="10"/>
  <c r="G11411" i="10"/>
  <c r="I5803" i="10"/>
  <c r="H5803" i="10"/>
  <c r="G5803" i="10"/>
  <c r="I11596" i="10"/>
  <c r="H11596" i="10"/>
  <c r="G11596" i="10"/>
  <c r="I11595" i="10"/>
  <c r="H11595" i="10"/>
  <c r="G11595" i="10"/>
  <c r="I11594" i="10"/>
  <c r="H11594" i="10"/>
  <c r="G11594" i="10"/>
  <c r="I11593" i="10"/>
  <c r="H11593" i="10"/>
  <c r="G11593" i="10"/>
  <c r="I11828" i="10"/>
  <c r="H11828" i="10"/>
  <c r="G11828" i="10"/>
  <c r="I11827" i="10"/>
  <c r="H11827" i="10"/>
  <c r="G11827" i="10"/>
  <c r="I8979" i="10"/>
  <c r="H8979" i="10"/>
  <c r="G8979" i="10"/>
  <c r="I11826" i="10"/>
  <c r="H11826" i="10"/>
  <c r="G11826" i="10"/>
  <c r="I8812" i="10"/>
  <c r="H8812" i="10"/>
  <c r="G8812" i="10"/>
  <c r="I5800" i="10"/>
  <c r="H5800" i="10"/>
  <c r="G5800" i="10"/>
  <c r="I5423" i="10"/>
  <c r="H5423" i="10"/>
  <c r="G5423" i="10"/>
  <c r="I10264" i="10"/>
  <c r="H10264" i="10"/>
  <c r="G10264" i="10"/>
  <c r="I4480" i="10"/>
  <c r="H4480" i="10"/>
  <c r="G4480" i="10"/>
  <c r="I11825" i="10"/>
  <c r="H11825" i="10"/>
  <c r="G11825" i="10"/>
  <c r="I11824" i="10"/>
  <c r="H11824" i="10"/>
  <c r="G11824" i="10"/>
  <c r="I11823" i="10"/>
  <c r="H11823" i="10"/>
  <c r="G11823" i="10"/>
  <c r="I13189" i="10"/>
  <c r="H13189" i="10"/>
  <c r="G13189" i="10"/>
  <c r="I10480" i="10"/>
  <c r="H10480" i="10"/>
  <c r="G10480" i="10"/>
  <c r="I5739" i="10"/>
  <c r="H5739" i="10"/>
  <c r="G5739" i="10"/>
  <c r="I8513" i="10"/>
  <c r="H8513" i="10"/>
  <c r="G8513" i="10"/>
  <c r="I8512" i="10"/>
  <c r="H8512" i="10"/>
  <c r="G8512" i="10"/>
  <c r="I8511" i="10"/>
  <c r="H8511" i="10"/>
  <c r="G8511" i="10"/>
  <c r="I11410" i="10"/>
  <c r="H11410" i="10"/>
  <c r="G11410" i="10"/>
  <c r="I11409" i="10"/>
  <c r="H11409" i="10"/>
  <c r="G11409" i="10"/>
  <c r="I11408" i="10"/>
  <c r="H11408" i="10"/>
  <c r="G11408" i="10"/>
  <c r="I11407" i="10"/>
  <c r="H11407" i="10"/>
  <c r="G11407" i="10"/>
  <c r="I11822" i="10"/>
  <c r="H11822" i="10"/>
  <c r="G11822" i="10"/>
  <c r="I11821" i="10"/>
  <c r="H11821" i="10"/>
  <c r="G11821" i="10"/>
  <c r="I11820" i="10"/>
  <c r="H11820" i="10"/>
  <c r="G11820" i="10"/>
  <c r="I11819" i="10"/>
  <c r="H11819" i="10"/>
  <c r="G11819" i="10"/>
  <c r="I11818" i="10"/>
  <c r="H11818" i="10"/>
  <c r="G11818" i="10"/>
  <c r="I11817" i="10"/>
  <c r="H11817" i="10"/>
  <c r="G11817" i="10"/>
  <c r="I8404" i="10"/>
  <c r="H8404" i="10"/>
  <c r="G8404" i="10"/>
  <c r="I9962" i="10"/>
  <c r="H9962" i="10"/>
  <c r="G9962" i="10"/>
  <c r="I8734" i="10"/>
  <c r="H8734" i="10"/>
  <c r="G8734" i="10"/>
  <c r="I5789" i="10"/>
  <c r="H5789" i="10"/>
  <c r="G5789" i="10"/>
  <c r="I10240" i="10"/>
  <c r="H10240" i="10"/>
  <c r="G10240" i="10"/>
  <c r="I9884" i="10"/>
  <c r="H9884" i="10"/>
  <c r="G9884" i="10"/>
  <c r="I1244" i="10"/>
  <c r="H1244" i="10"/>
  <c r="G1244" i="10"/>
  <c r="I1430" i="10"/>
  <c r="H1430" i="10"/>
  <c r="G1430" i="10"/>
  <c r="I11090" i="10"/>
  <c r="H11090" i="10"/>
  <c r="G11090" i="10"/>
  <c r="I13188" i="10"/>
  <c r="H13188" i="10"/>
  <c r="G13188" i="10"/>
  <c r="I10479" i="10"/>
  <c r="H10479" i="10"/>
  <c r="G10479" i="10"/>
  <c r="I10478" i="10"/>
  <c r="H10478" i="10"/>
  <c r="G10478" i="10"/>
  <c r="I10477" i="10"/>
  <c r="H10477" i="10"/>
  <c r="G10477" i="10"/>
  <c r="I9906" i="10"/>
  <c r="H9906" i="10"/>
  <c r="G9906" i="10"/>
  <c r="I13290" i="10"/>
  <c r="H13290" i="10"/>
  <c r="G13290" i="10"/>
  <c r="I13216" i="10"/>
  <c r="H13216" i="10"/>
  <c r="G13216" i="10"/>
  <c r="I11088" i="10"/>
  <c r="H11088" i="10"/>
  <c r="G11088" i="10"/>
  <c r="I11087" i="10"/>
  <c r="H11087" i="10"/>
  <c r="G11087" i="10"/>
  <c r="I5730" i="10"/>
  <c r="H5730" i="10"/>
  <c r="G5730" i="10"/>
  <c r="I11118" i="10"/>
  <c r="H11118" i="10"/>
  <c r="G11118" i="10"/>
  <c r="I11117" i="10"/>
  <c r="H11117" i="10"/>
  <c r="G11117" i="10"/>
  <c r="I1342" i="10"/>
  <c r="H1342" i="10"/>
  <c r="G1342" i="10"/>
  <c r="I8636" i="10"/>
  <c r="H8636" i="10"/>
  <c r="G8636" i="10"/>
  <c r="I5727" i="10"/>
  <c r="H5727" i="10"/>
  <c r="G5727" i="10"/>
  <c r="I9870" i="10"/>
  <c r="H9870" i="10"/>
  <c r="G9870" i="10"/>
  <c r="I10223" i="10"/>
  <c r="H10223" i="10"/>
  <c r="G10223" i="10"/>
  <c r="I5790" i="10"/>
  <c r="H5790" i="10"/>
  <c r="G5790" i="10"/>
  <c r="I9611" i="10"/>
  <c r="H9611" i="10"/>
  <c r="G9611" i="10"/>
  <c r="I11816" i="10"/>
  <c r="H11816" i="10"/>
  <c r="G11816" i="10"/>
  <c r="I11815" i="10"/>
  <c r="H11815" i="10"/>
  <c r="G11815" i="10"/>
  <c r="I5987" i="10"/>
  <c r="H5987" i="10"/>
  <c r="G5987" i="10"/>
  <c r="I11814" i="10"/>
  <c r="H11814" i="10"/>
  <c r="G11814" i="10"/>
  <c r="I11813" i="10"/>
  <c r="H11813" i="10"/>
  <c r="G11813" i="10"/>
  <c r="I11812" i="10"/>
  <c r="H11812" i="10"/>
  <c r="G11812" i="10"/>
  <c r="I5776" i="10"/>
  <c r="H5776" i="10"/>
  <c r="G5776" i="10"/>
  <c r="I4479" i="10"/>
  <c r="H4479" i="10"/>
  <c r="G4479" i="10"/>
  <c r="I11811" i="10"/>
  <c r="H11811" i="10"/>
  <c r="G11811" i="10"/>
  <c r="I5772" i="10"/>
  <c r="H5772" i="10"/>
  <c r="G5772" i="10"/>
  <c r="I10476" i="10"/>
  <c r="H10476" i="10"/>
  <c r="G10476" i="10"/>
  <c r="I10475" i="10"/>
  <c r="H10475" i="10"/>
  <c r="G10475" i="10"/>
  <c r="I11810" i="10"/>
  <c r="H11810" i="10"/>
  <c r="G11810" i="10"/>
  <c r="I11809" i="10"/>
  <c r="H11809" i="10"/>
  <c r="G11809" i="10"/>
  <c r="I11808" i="10"/>
  <c r="H11808" i="10"/>
  <c r="G11808" i="10"/>
  <c r="I5754" i="10"/>
  <c r="H5754" i="10"/>
  <c r="G5754" i="10"/>
  <c r="I10191" i="10"/>
  <c r="H10191" i="10"/>
  <c r="G10191" i="10"/>
  <c r="I10285" i="10"/>
  <c r="H10285" i="10"/>
  <c r="G10285" i="10"/>
  <c r="I11807" i="10"/>
  <c r="H11807" i="10"/>
  <c r="G11807" i="10"/>
  <c r="I10100" i="10"/>
  <c r="H10100" i="10"/>
  <c r="G10100" i="10"/>
  <c r="I10099" i="10"/>
  <c r="H10099" i="10"/>
  <c r="G10099" i="10"/>
  <c r="I10098" i="10"/>
  <c r="H10098" i="10"/>
  <c r="G10098" i="10"/>
  <c r="I5541" i="10"/>
  <c r="H5541" i="10"/>
  <c r="G5541" i="10"/>
  <c r="I11646" i="10"/>
  <c r="H11646" i="10"/>
  <c r="G11646" i="10"/>
  <c r="I11645" i="10"/>
  <c r="H11645" i="10"/>
  <c r="G11645" i="10"/>
  <c r="I5986" i="10"/>
  <c r="H5986" i="10"/>
  <c r="G5986" i="10"/>
  <c r="I1252" i="10"/>
  <c r="H1252" i="10"/>
  <c r="G1252" i="10"/>
  <c r="I8421" i="10"/>
  <c r="H8421" i="10"/>
  <c r="G8421" i="10"/>
  <c r="I8420" i="10"/>
  <c r="H8420" i="10"/>
  <c r="G8420" i="10"/>
  <c r="I10474" i="10"/>
  <c r="H10474" i="10"/>
  <c r="G10474" i="10"/>
  <c r="I8629" i="10"/>
  <c r="H8629" i="10"/>
  <c r="G8629" i="10"/>
  <c r="I11179" i="10"/>
  <c r="H11179" i="10"/>
  <c r="G11179" i="10"/>
  <c r="I11311" i="10"/>
  <c r="H11311" i="10"/>
  <c r="G11311" i="10"/>
  <c r="I11310" i="10"/>
  <c r="H11310" i="10"/>
  <c r="G11310" i="10"/>
  <c r="I10185" i="10"/>
  <c r="H10185" i="10"/>
  <c r="G10185" i="10"/>
  <c r="I10473" i="10"/>
  <c r="H10473" i="10"/>
  <c r="G10473" i="10"/>
  <c r="I5392" i="10"/>
  <c r="H5392" i="10"/>
  <c r="G5392" i="10"/>
  <c r="I5760" i="10"/>
  <c r="H5760" i="10"/>
  <c r="G5760" i="10"/>
  <c r="I5662" i="10"/>
  <c r="H5662" i="10"/>
  <c r="G5662" i="10"/>
  <c r="I10472" i="10"/>
  <c r="H10472" i="10"/>
  <c r="G10472" i="10"/>
  <c r="I9940" i="10"/>
  <c r="H9940" i="10"/>
  <c r="G9940" i="10"/>
  <c r="I5374" i="10"/>
  <c r="H5374" i="10"/>
  <c r="G5374" i="10"/>
  <c r="I8781" i="10"/>
  <c r="H8781" i="10"/>
  <c r="G8781" i="10"/>
  <c r="I1412" i="10"/>
  <c r="H1412" i="10"/>
  <c r="G1412" i="10"/>
  <c r="I10471" i="10"/>
  <c r="H10471" i="10"/>
  <c r="G10471" i="10"/>
  <c r="I9843" i="10"/>
  <c r="H9843" i="10"/>
  <c r="G9843" i="10"/>
  <c r="I9842" i="10"/>
  <c r="H9842" i="10"/>
  <c r="G9842" i="10"/>
  <c r="I11579" i="10"/>
  <c r="H11579" i="10"/>
  <c r="G11579" i="10"/>
  <c r="I1365" i="10"/>
  <c r="H1365" i="10"/>
  <c r="G1365" i="10"/>
  <c r="I10470" i="10"/>
  <c r="H10470" i="10"/>
  <c r="G10470" i="10"/>
  <c r="I5750" i="10"/>
  <c r="H5750" i="10"/>
  <c r="G5750" i="10"/>
  <c r="I8568" i="10"/>
  <c r="H8568" i="10"/>
  <c r="G8568" i="10"/>
  <c r="I11806" i="10"/>
  <c r="H11806" i="10"/>
  <c r="G11806" i="10"/>
  <c r="I11805" i="10"/>
  <c r="H11805" i="10"/>
  <c r="G11805" i="10"/>
  <c r="I11804" i="10"/>
  <c r="H11804" i="10"/>
  <c r="G11804" i="10"/>
  <c r="I11307" i="10"/>
  <c r="H11307" i="10"/>
  <c r="G11307" i="10"/>
  <c r="I10181" i="10"/>
  <c r="H10181" i="10"/>
  <c r="G10181" i="10"/>
  <c r="I4478" i="10"/>
  <c r="H4478" i="10"/>
  <c r="G4478" i="10"/>
  <c r="I13232" i="10"/>
  <c r="H13232" i="10"/>
  <c r="G13232" i="10"/>
  <c r="I10156" i="10"/>
  <c r="H10156" i="10"/>
  <c r="G10156" i="10"/>
  <c r="I8978" i="10"/>
  <c r="H8978" i="10"/>
  <c r="G8978" i="10"/>
  <c r="I10279" i="10"/>
  <c r="H10279" i="10"/>
  <c r="G10279" i="10"/>
  <c r="I11122" i="10"/>
  <c r="H11122" i="10"/>
  <c r="G11122" i="10"/>
  <c r="I11121" i="10"/>
  <c r="H11121" i="10"/>
  <c r="G11121" i="10"/>
  <c r="I11120" i="10"/>
  <c r="H11120" i="10"/>
  <c r="G11120" i="10"/>
  <c r="I1429" i="10"/>
  <c r="H1429" i="10"/>
  <c r="G1429" i="10"/>
  <c r="I5747" i="10"/>
  <c r="H5747" i="10"/>
  <c r="G5747" i="10"/>
  <c r="I5746" i="10"/>
  <c r="H5746" i="10"/>
  <c r="G5746" i="10"/>
  <c r="I5743" i="10"/>
  <c r="H5743" i="10"/>
  <c r="G5743" i="10"/>
  <c r="I8630" i="10"/>
  <c r="H8630" i="10"/>
  <c r="G8630" i="10"/>
  <c r="I10469" i="10"/>
  <c r="H10469" i="10"/>
  <c r="G10469" i="10"/>
  <c r="I9904" i="10"/>
  <c r="H9904" i="10"/>
  <c r="G9904" i="10"/>
  <c r="I11107" i="10"/>
  <c r="H11107" i="10"/>
  <c r="G11107" i="10"/>
  <c r="I11106" i="10"/>
  <c r="H11106" i="10"/>
  <c r="G11106" i="10"/>
  <c r="I10468" i="10"/>
  <c r="H10468" i="10"/>
  <c r="G10468" i="10"/>
  <c r="I10467" i="10"/>
  <c r="H10467" i="10"/>
  <c r="G10467" i="10"/>
  <c r="I13138" i="10"/>
  <c r="H13138" i="10"/>
  <c r="G13138" i="10"/>
  <c r="I7434" i="10"/>
  <c r="H7434" i="10"/>
  <c r="G7434" i="10"/>
  <c r="I5753" i="10"/>
  <c r="H5753" i="10"/>
  <c r="G5753" i="10"/>
  <c r="I13276" i="10"/>
  <c r="H13276" i="10"/>
  <c r="G13276" i="10"/>
  <c r="I10147" i="10"/>
  <c r="H10147" i="10"/>
  <c r="G10147" i="10"/>
  <c r="I9921" i="10"/>
  <c r="H9921" i="10"/>
  <c r="G9921" i="10"/>
  <c r="I11108" i="10"/>
  <c r="H11108" i="10"/>
  <c r="G11108" i="10"/>
  <c r="I8778" i="10"/>
  <c r="H8778" i="10"/>
  <c r="G8778" i="10"/>
  <c r="I10466" i="10"/>
  <c r="H10466" i="10"/>
  <c r="G10466" i="10"/>
  <c r="I5751" i="10"/>
  <c r="H5751" i="10"/>
  <c r="G5751" i="10"/>
  <c r="I8721" i="10"/>
  <c r="H8721" i="10"/>
  <c r="G8721" i="10"/>
  <c r="I11116" i="10"/>
  <c r="H11116" i="10"/>
  <c r="G11116" i="10"/>
  <c r="I1415" i="10"/>
  <c r="H1415" i="10"/>
  <c r="G1415" i="10"/>
  <c r="I5735" i="10"/>
  <c r="H5735" i="10"/>
  <c r="G5735" i="10"/>
  <c r="I11803" i="10"/>
  <c r="H11803" i="10"/>
  <c r="G11803" i="10"/>
  <c r="I13283" i="10"/>
  <c r="H13283" i="10"/>
  <c r="G13283" i="10"/>
  <c r="I1328" i="10"/>
  <c r="H1328" i="10"/>
  <c r="G1328" i="10"/>
  <c r="I9795" i="10"/>
  <c r="H9795" i="10"/>
  <c r="G9795" i="10"/>
  <c r="I5521" i="10"/>
  <c r="H5521" i="10"/>
  <c r="G5521" i="10"/>
  <c r="I5520" i="10"/>
  <c r="H5520" i="10"/>
  <c r="G5520" i="10"/>
  <c r="I5519" i="10"/>
  <c r="H5519" i="10"/>
  <c r="G5519" i="10"/>
  <c r="I10465" i="10"/>
  <c r="H10465" i="10"/>
  <c r="G10465" i="10"/>
  <c r="I1492" i="10"/>
  <c r="H1492" i="10"/>
  <c r="G1492" i="10"/>
  <c r="I5744" i="10"/>
  <c r="H5744" i="10"/>
  <c r="G5744" i="10"/>
  <c r="I8619" i="10"/>
  <c r="H8619" i="10"/>
  <c r="G8619" i="10"/>
  <c r="I5732" i="10"/>
  <c r="H5732" i="10"/>
  <c r="G5732" i="10"/>
  <c r="I5691" i="10"/>
  <c r="H5691" i="10"/>
  <c r="G5691" i="10"/>
  <c r="I5742" i="10"/>
  <c r="H5742" i="10"/>
  <c r="G5742" i="10"/>
  <c r="I11388" i="10"/>
  <c r="H11388" i="10"/>
  <c r="G11388" i="10"/>
  <c r="I11387" i="10"/>
  <c r="H11387" i="10"/>
  <c r="G11387" i="10"/>
  <c r="I11386" i="10"/>
  <c r="H11386" i="10"/>
  <c r="G11386" i="10"/>
  <c r="I11385" i="10"/>
  <c r="H11385" i="10"/>
  <c r="G11385" i="10"/>
  <c r="I10249" i="10"/>
  <c r="H10249" i="10"/>
  <c r="G10249" i="10"/>
  <c r="I13277" i="10"/>
  <c r="H13277" i="10"/>
  <c r="G13277" i="10"/>
  <c r="I5729" i="10"/>
  <c r="H5729" i="10"/>
  <c r="G5729" i="10"/>
  <c r="I5728" i="10"/>
  <c r="H5728" i="10"/>
  <c r="G5728" i="10"/>
  <c r="I9797" i="10"/>
  <c r="H9797" i="10"/>
  <c r="G9797" i="10"/>
  <c r="I8351" i="10"/>
  <c r="H8351" i="10"/>
  <c r="G8351" i="10"/>
  <c r="I8350" i="10"/>
  <c r="H8350" i="10"/>
  <c r="G8350" i="10"/>
  <c r="I10092" i="10"/>
  <c r="H10092" i="10"/>
  <c r="G10092" i="10"/>
  <c r="I4430" i="10"/>
  <c r="H4430" i="10"/>
  <c r="G4430" i="10"/>
  <c r="I4429" i="10"/>
  <c r="H4429" i="10"/>
  <c r="G4429" i="10"/>
  <c r="I4428" i="10"/>
  <c r="H4428" i="10"/>
  <c r="G4428" i="10"/>
  <c r="I4227" i="10"/>
  <c r="H4227" i="10"/>
  <c r="G4227" i="10"/>
  <c r="I4226" i="10"/>
  <c r="H4226" i="10"/>
  <c r="G4226" i="10"/>
  <c r="I11098" i="10"/>
  <c r="H11098" i="10"/>
  <c r="G11098" i="10"/>
  <c r="I11097" i="10"/>
  <c r="H11097" i="10"/>
  <c r="G11097" i="10"/>
  <c r="I10021" i="10"/>
  <c r="H10021" i="10"/>
  <c r="G10021" i="10"/>
  <c r="I9652" i="10"/>
  <c r="H9652" i="10"/>
  <c r="G9652" i="10"/>
  <c r="I9551" i="10"/>
  <c r="H9551" i="10"/>
  <c r="G9551" i="10"/>
  <c r="I9878" i="10"/>
  <c r="H9878" i="10"/>
  <c r="G9878" i="10"/>
  <c r="I10464" i="10"/>
  <c r="H10464" i="10"/>
  <c r="G10464" i="10"/>
  <c r="I11481" i="10"/>
  <c r="H11481" i="10"/>
  <c r="G11481" i="10"/>
  <c r="I11480" i="10"/>
  <c r="H11480" i="10"/>
  <c r="G11480" i="10"/>
  <c r="I11040" i="10"/>
  <c r="H11040" i="10"/>
  <c r="G11040" i="10"/>
  <c r="I8555" i="10"/>
  <c r="H8555" i="10"/>
  <c r="G8555" i="10"/>
  <c r="I1239" i="10"/>
  <c r="H1239" i="10"/>
  <c r="G1239" i="10"/>
  <c r="I10463" i="10"/>
  <c r="H10463" i="10"/>
  <c r="G10463" i="10"/>
  <c r="I10462" i="10"/>
  <c r="H10462" i="10"/>
  <c r="G10462" i="10"/>
  <c r="I5720" i="10"/>
  <c r="H5720" i="10"/>
  <c r="G5720" i="10"/>
  <c r="I11384" i="10"/>
  <c r="H11384" i="10"/>
  <c r="G11384" i="10"/>
  <c r="I11383" i="10"/>
  <c r="H11383" i="10"/>
  <c r="G11383" i="10"/>
  <c r="I9825" i="10"/>
  <c r="H9825" i="10"/>
  <c r="G9825" i="10"/>
  <c r="I9824" i="10"/>
  <c r="H9824" i="10"/>
  <c r="G9824" i="10"/>
  <c r="I10461" i="10"/>
  <c r="H10461" i="10"/>
  <c r="G10461" i="10"/>
  <c r="I10460" i="10"/>
  <c r="H10460" i="10"/>
  <c r="G10460" i="10"/>
  <c r="I5838" i="10"/>
  <c r="H5838" i="10"/>
  <c r="G5838" i="10"/>
  <c r="I5731" i="10"/>
  <c r="H5731" i="10"/>
  <c r="G5731" i="10"/>
  <c r="I13495" i="10"/>
  <c r="H13495" i="10"/>
  <c r="G13495" i="10"/>
  <c r="I10459" i="10"/>
  <c r="H10459" i="10"/>
  <c r="G10459" i="10"/>
  <c r="I4477" i="10"/>
  <c r="H4477" i="10"/>
  <c r="G4477" i="10"/>
  <c r="I5334" i="10"/>
  <c r="H5334" i="10"/>
  <c r="G5334" i="10"/>
  <c r="I9819" i="10"/>
  <c r="H9819" i="10"/>
  <c r="G9819" i="10"/>
  <c r="I5985" i="10"/>
  <c r="H5985" i="10"/>
  <c r="G5985" i="10"/>
  <c r="I11392" i="10"/>
  <c r="H11392" i="10"/>
  <c r="G11392" i="10"/>
  <c r="I10458" i="10"/>
  <c r="H10458" i="10"/>
  <c r="G10458" i="10"/>
  <c r="I5714" i="10"/>
  <c r="H5714" i="10"/>
  <c r="G5714" i="10"/>
  <c r="I10457" i="10"/>
  <c r="H10457" i="10"/>
  <c r="G10457" i="10"/>
  <c r="I10157" i="10"/>
  <c r="H10157" i="10"/>
  <c r="G10157" i="10"/>
  <c r="I10456" i="10"/>
  <c r="H10456" i="10"/>
  <c r="G10456" i="10"/>
  <c r="I11206" i="10"/>
  <c r="H11206" i="10"/>
  <c r="G11206" i="10"/>
  <c r="I11205" i="10"/>
  <c r="H11205" i="10"/>
  <c r="G11205" i="10"/>
  <c r="I11204" i="10"/>
  <c r="H11204" i="10"/>
  <c r="G11204" i="10"/>
  <c r="I11203" i="10"/>
  <c r="H11203" i="10"/>
  <c r="G11203" i="10"/>
  <c r="I11202" i="10"/>
  <c r="H11202" i="10"/>
  <c r="G11202" i="10"/>
  <c r="I11201" i="10"/>
  <c r="H11201" i="10"/>
  <c r="G11201" i="10"/>
  <c r="I9559" i="10"/>
  <c r="H9559" i="10"/>
  <c r="G9559" i="10"/>
  <c r="I4224" i="10"/>
  <c r="H4224" i="10"/>
  <c r="G4224" i="10"/>
  <c r="I4223" i="10"/>
  <c r="H4223" i="10"/>
  <c r="G4223" i="10"/>
  <c r="I11632" i="10"/>
  <c r="H11632" i="10"/>
  <c r="G11632" i="10"/>
  <c r="I11631" i="10"/>
  <c r="H11631" i="10"/>
  <c r="G11631" i="10"/>
  <c r="I11078" i="10"/>
  <c r="H11078" i="10"/>
  <c r="G11078" i="10"/>
  <c r="I11077" i="10"/>
  <c r="H11077" i="10"/>
  <c r="G11077" i="10"/>
  <c r="I10259" i="10"/>
  <c r="H10259" i="10"/>
  <c r="G10259" i="10"/>
  <c r="I5711" i="10"/>
  <c r="H5711" i="10"/>
  <c r="G5711" i="10"/>
  <c r="I10455" i="10"/>
  <c r="H10455" i="10"/>
  <c r="G10455" i="10"/>
  <c r="I13494" i="10"/>
  <c r="H13494" i="10"/>
  <c r="G13494" i="10"/>
  <c r="I9555" i="10"/>
  <c r="H9555" i="10"/>
  <c r="G9555" i="10"/>
  <c r="I10454" i="10"/>
  <c r="H10454" i="10"/>
  <c r="G10454" i="10"/>
  <c r="I1262" i="10"/>
  <c r="H1262" i="10"/>
  <c r="G1262" i="10"/>
  <c r="I1261" i="10"/>
  <c r="H1261" i="10"/>
  <c r="G1261" i="10"/>
  <c r="I5709" i="10"/>
  <c r="H5709" i="10"/>
  <c r="G5709" i="10"/>
  <c r="I5722" i="10"/>
  <c r="H5722" i="10"/>
  <c r="G5722" i="10"/>
  <c r="I1260" i="10"/>
  <c r="H1260" i="10"/>
  <c r="G1260" i="10"/>
  <c r="I10453" i="10"/>
  <c r="H10453" i="10"/>
  <c r="G10453" i="10"/>
  <c r="I9975" i="10"/>
  <c r="H9975" i="10"/>
  <c r="G9975" i="10"/>
  <c r="I10148" i="10"/>
  <c r="H10148" i="10"/>
  <c r="G10148" i="10"/>
  <c r="I10452" i="10"/>
  <c r="H10452" i="10"/>
  <c r="G10452" i="10"/>
  <c r="I11382" i="10"/>
  <c r="H11382" i="10"/>
  <c r="G11382" i="10"/>
  <c r="I9919" i="10"/>
  <c r="H9919" i="10"/>
  <c r="G9919" i="10"/>
  <c r="I4221" i="10"/>
  <c r="H4221" i="10"/>
  <c r="G4221" i="10"/>
  <c r="I9807" i="10"/>
  <c r="H9807" i="10"/>
  <c r="G9807" i="10"/>
  <c r="I10451" i="10"/>
  <c r="H10451" i="10"/>
  <c r="G10451" i="10"/>
  <c r="I9931" i="10"/>
  <c r="H9931" i="10"/>
  <c r="G9931" i="10"/>
  <c r="I1343" i="10"/>
  <c r="H1343" i="10"/>
  <c r="G1343" i="10"/>
  <c r="I11391" i="10"/>
  <c r="H11391" i="10"/>
  <c r="G11391" i="10"/>
  <c r="I5984" i="10"/>
  <c r="H5984" i="10"/>
  <c r="G5984" i="10"/>
  <c r="I11019" i="10"/>
  <c r="H11019" i="10"/>
  <c r="G11019" i="10"/>
  <c r="I5831" i="10"/>
  <c r="H5831" i="10"/>
  <c r="G5831" i="10"/>
  <c r="I10280" i="10"/>
  <c r="H10280" i="10"/>
  <c r="G10280" i="10"/>
  <c r="I4415" i="10"/>
  <c r="H4415" i="10"/>
  <c r="G4415" i="10"/>
  <c r="I4345" i="10"/>
  <c r="H4345" i="10"/>
  <c r="G4345" i="10"/>
  <c r="I1350" i="10"/>
  <c r="H1350" i="10"/>
  <c r="G1350" i="10"/>
  <c r="I10450" i="10"/>
  <c r="H10450" i="10"/>
  <c r="G10450" i="10"/>
  <c r="I13304" i="10"/>
  <c r="H13304" i="10"/>
  <c r="G13304" i="10"/>
  <c r="I9649" i="10"/>
  <c r="H9649" i="10"/>
  <c r="G9649" i="10"/>
  <c r="I4233" i="10"/>
  <c r="H4233" i="10"/>
  <c r="G4233" i="10"/>
  <c r="I4232" i="10"/>
  <c r="H4232" i="10"/>
  <c r="G4232" i="10"/>
  <c r="I4231" i="10"/>
  <c r="H4231" i="10"/>
  <c r="G4231" i="10"/>
  <c r="I10130" i="10"/>
  <c r="H10130" i="10"/>
  <c r="G10130" i="10"/>
  <c r="I11427" i="10"/>
  <c r="H11427" i="10"/>
  <c r="G11427" i="10"/>
  <c r="I5830" i="10"/>
  <c r="H5830" i="10"/>
  <c r="G5830" i="10"/>
  <c r="I8660" i="10"/>
  <c r="H8660" i="10"/>
  <c r="G8660" i="10"/>
  <c r="I9834" i="10"/>
  <c r="H9834" i="10"/>
  <c r="G9834" i="10"/>
  <c r="I4225" i="10"/>
  <c r="H4225" i="10"/>
  <c r="G4225" i="10"/>
  <c r="I11160" i="10"/>
  <c r="H11160" i="10"/>
  <c r="G11160" i="10"/>
  <c r="I11159" i="10"/>
  <c r="H11159" i="10"/>
  <c r="G11159" i="10"/>
  <c r="I11158" i="10"/>
  <c r="H11158" i="10"/>
  <c r="G11158" i="10"/>
  <c r="I11157" i="10"/>
  <c r="H11157" i="10"/>
  <c r="G11157" i="10"/>
  <c r="I11298" i="10"/>
  <c r="H11298" i="10"/>
  <c r="G11298" i="10"/>
  <c r="I9676" i="10"/>
  <c r="H9676" i="10"/>
  <c r="G9676" i="10"/>
  <c r="I11377" i="10"/>
  <c r="H11377" i="10"/>
  <c r="G11377" i="10"/>
  <c r="I11013" i="10"/>
  <c r="H11013" i="10"/>
  <c r="G11013" i="10"/>
  <c r="I8591" i="10"/>
  <c r="H8591" i="10"/>
  <c r="G8591" i="10"/>
  <c r="I11225" i="10"/>
  <c r="H11225" i="10"/>
  <c r="G11225" i="10"/>
  <c r="I11224" i="10"/>
  <c r="H11224" i="10"/>
  <c r="G11224" i="10"/>
  <c r="I11223" i="10"/>
  <c r="H11223" i="10"/>
  <c r="G11223" i="10"/>
  <c r="I5699" i="10"/>
  <c r="H5699" i="10"/>
  <c r="G5699" i="10"/>
  <c r="I5698" i="10"/>
  <c r="H5698" i="10"/>
  <c r="G5698" i="10"/>
  <c r="I4344" i="10"/>
  <c r="H4344" i="10"/>
  <c r="G4344" i="10"/>
  <c r="I10449" i="10"/>
  <c r="H10449" i="10"/>
  <c r="G10449" i="10"/>
  <c r="I10448" i="10"/>
  <c r="H10448" i="10"/>
  <c r="G10448" i="10"/>
  <c r="I10447" i="10"/>
  <c r="H10447" i="10"/>
  <c r="G10447" i="10"/>
  <c r="I10143" i="10"/>
  <c r="H10143" i="10"/>
  <c r="G10143" i="10"/>
  <c r="I9869" i="10"/>
  <c r="H9869" i="10"/>
  <c r="G9869" i="10"/>
  <c r="I8902" i="10"/>
  <c r="H8902" i="10"/>
  <c r="G8902" i="10"/>
  <c r="I8586" i="10"/>
  <c r="H8586" i="10"/>
  <c r="G8586" i="10"/>
  <c r="I8585" i="10"/>
  <c r="H8585" i="10"/>
  <c r="G8585" i="10"/>
  <c r="I13223" i="10"/>
  <c r="H13223" i="10"/>
  <c r="G13223" i="10"/>
  <c r="I5308" i="10"/>
  <c r="H5308" i="10"/>
  <c r="G5308" i="10"/>
  <c r="I3001" i="10"/>
  <c r="H3001" i="10"/>
  <c r="G3001" i="10"/>
  <c r="I5827" i="10"/>
  <c r="H5827" i="10"/>
  <c r="G5827" i="10"/>
  <c r="I8674" i="10"/>
  <c r="H8674" i="10"/>
  <c r="G8674" i="10"/>
  <c r="I10127" i="10"/>
  <c r="H10127" i="10"/>
  <c r="G10127" i="10"/>
  <c r="I9738" i="10"/>
  <c r="H9738" i="10"/>
  <c r="G9738" i="10"/>
  <c r="I9737" i="10"/>
  <c r="H9737" i="10"/>
  <c r="G9737" i="10"/>
  <c r="I9736" i="10"/>
  <c r="H9736" i="10"/>
  <c r="G9736" i="10"/>
  <c r="I5524" i="10"/>
  <c r="H5524" i="10"/>
  <c r="G5524" i="10"/>
  <c r="I5523" i="10"/>
  <c r="H5523" i="10"/>
  <c r="G5523" i="10"/>
  <c r="I5522" i="10"/>
  <c r="H5522" i="10"/>
  <c r="G5522" i="10"/>
  <c r="I10446" i="10"/>
  <c r="H10446" i="10"/>
  <c r="G10446" i="10"/>
  <c r="I10254" i="10"/>
  <c r="H10254" i="10"/>
  <c r="G10254" i="10"/>
  <c r="I11092" i="10"/>
  <c r="H11092" i="10"/>
  <c r="G11092" i="10"/>
  <c r="I11091" i="10"/>
  <c r="H11091" i="10"/>
  <c r="G11091" i="10"/>
  <c r="I4219" i="10"/>
  <c r="H4219" i="10"/>
  <c r="G4219" i="10"/>
  <c r="I9533" i="10"/>
  <c r="H9533" i="10"/>
  <c r="G9533" i="10"/>
  <c r="I11802" i="10"/>
  <c r="H11802" i="10"/>
  <c r="G11802" i="10"/>
  <c r="I9534" i="10"/>
  <c r="H9534" i="10"/>
  <c r="G9534" i="10"/>
  <c r="I10445" i="10"/>
  <c r="H10445" i="10"/>
  <c r="G10445" i="10"/>
  <c r="I5636" i="10"/>
  <c r="H5636" i="10"/>
  <c r="G5636" i="10"/>
  <c r="I10140" i="10"/>
  <c r="H10140" i="10"/>
  <c r="G10140" i="10"/>
  <c r="I11801" i="10"/>
  <c r="H11801" i="10"/>
  <c r="G11801" i="10"/>
  <c r="I13317" i="10"/>
  <c r="H13317" i="10"/>
  <c r="G13317" i="10"/>
  <c r="I5516" i="10"/>
  <c r="H5516" i="10"/>
  <c r="G5516" i="10"/>
  <c r="I10192" i="10"/>
  <c r="H10192" i="10"/>
  <c r="G10192" i="10"/>
  <c r="I11109" i="10"/>
  <c r="H11109" i="10"/>
  <c r="G11109" i="10"/>
  <c r="I5417" i="10"/>
  <c r="H5417" i="10"/>
  <c r="G5417" i="10"/>
  <c r="I5779" i="10"/>
  <c r="H5779" i="10"/>
  <c r="G5779" i="10"/>
  <c r="I10444" i="10"/>
  <c r="H10444" i="10"/>
  <c r="G10444" i="10"/>
  <c r="I5472" i="10"/>
  <c r="H5472" i="10"/>
  <c r="G5472" i="10"/>
  <c r="I13215" i="10"/>
  <c r="H13215" i="10"/>
  <c r="G13215" i="10"/>
  <c r="I5820" i="10"/>
  <c r="H5820" i="10"/>
  <c r="G5820" i="10"/>
  <c r="I8584" i="10"/>
  <c r="H8584" i="10"/>
  <c r="G8584" i="10"/>
  <c r="I13297" i="10"/>
  <c r="H13297" i="10"/>
  <c r="G13297" i="10"/>
  <c r="I5775" i="10"/>
  <c r="H5775" i="10"/>
  <c r="G5775" i="10"/>
  <c r="I10443" i="10"/>
  <c r="H10443" i="10"/>
  <c r="G10443" i="10"/>
  <c r="I10442" i="10"/>
  <c r="H10442" i="10"/>
  <c r="G10442" i="10"/>
  <c r="I1340" i="10"/>
  <c r="H1340" i="10"/>
  <c r="G1340" i="10"/>
  <c r="I11800" i="10"/>
  <c r="H11800" i="10"/>
  <c r="G11800" i="10"/>
  <c r="I11799" i="10"/>
  <c r="H11799" i="10"/>
  <c r="G11799" i="10"/>
  <c r="I5819" i="10"/>
  <c r="H5819" i="10"/>
  <c r="G5819" i="10"/>
  <c r="I10076" i="10"/>
  <c r="H10076" i="10"/>
  <c r="G10076" i="10"/>
  <c r="I9838" i="10"/>
  <c r="H9838" i="10"/>
  <c r="G9838" i="10"/>
  <c r="I5787" i="10"/>
  <c r="H5787" i="10"/>
  <c r="G5787" i="10"/>
  <c r="I5856" i="10"/>
  <c r="H5856" i="10"/>
  <c r="G5856" i="10"/>
  <c r="I9811" i="10"/>
  <c r="H9811" i="10"/>
  <c r="G9811" i="10"/>
  <c r="I5786" i="10"/>
  <c r="H5786" i="10"/>
  <c r="G5786" i="10"/>
  <c r="I5983" i="10"/>
  <c r="H5983" i="10"/>
  <c r="G5983" i="10"/>
  <c r="I1336" i="10"/>
  <c r="H1336" i="10"/>
  <c r="G1336" i="10"/>
  <c r="I5818" i="10"/>
  <c r="H5818" i="10"/>
  <c r="G5818" i="10"/>
  <c r="I5708" i="10"/>
  <c r="H5708" i="10"/>
  <c r="G5708" i="10"/>
  <c r="I5707" i="10"/>
  <c r="H5707" i="10"/>
  <c r="G5707" i="10"/>
  <c r="I10074" i="10"/>
  <c r="H10074" i="10"/>
  <c r="G10074" i="10"/>
  <c r="I10441" i="10"/>
  <c r="H10441" i="10"/>
  <c r="G10441" i="10"/>
  <c r="I10440" i="10"/>
  <c r="H10440" i="10"/>
  <c r="G10440" i="10"/>
  <c r="I5816" i="10"/>
  <c r="H5816" i="10"/>
  <c r="G5816" i="10"/>
  <c r="I5815" i="10"/>
  <c r="H5815" i="10"/>
  <c r="G5815" i="10"/>
  <c r="I10439" i="10"/>
  <c r="H10439" i="10"/>
  <c r="G10439" i="10"/>
  <c r="I5648" i="10"/>
  <c r="H5648" i="10"/>
  <c r="G5648" i="10"/>
  <c r="I10312" i="10"/>
  <c r="H10312" i="10"/>
  <c r="G10312" i="10"/>
  <c r="I1411" i="10"/>
  <c r="H1411" i="10"/>
  <c r="G1411" i="10"/>
  <c r="I9936" i="10"/>
  <c r="H9936" i="10"/>
  <c r="G9936" i="10"/>
  <c r="I5813" i="10"/>
  <c r="H5813" i="10"/>
  <c r="G5813" i="10"/>
  <c r="I10438" i="10"/>
  <c r="H10438" i="10"/>
  <c r="G10438" i="10"/>
  <c r="I9925" i="10"/>
  <c r="H9925" i="10"/>
  <c r="G9925" i="10"/>
  <c r="I9908" i="10"/>
  <c r="H9908" i="10"/>
  <c r="G9908" i="10"/>
  <c r="I10437" i="10"/>
  <c r="H10437" i="10"/>
  <c r="G10437" i="10"/>
  <c r="I10436" i="10"/>
  <c r="H10436" i="10"/>
  <c r="G10436" i="10"/>
  <c r="I10221" i="10"/>
  <c r="H10221" i="10"/>
  <c r="G10221" i="10"/>
  <c r="I11798" i="10"/>
  <c r="H11798" i="10"/>
  <c r="G11798" i="10"/>
  <c r="I5678" i="10"/>
  <c r="H5678" i="10"/>
  <c r="G5678" i="10"/>
  <c r="I5812" i="10"/>
  <c r="H5812" i="10"/>
  <c r="G5812" i="10"/>
  <c r="I13209" i="10"/>
  <c r="H13209" i="10"/>
  <c r="G13209" i="10"/>
  <c r="I7420" i="10"/>
  <c r="H7420" i="10"/>
  <c r="G7420" i="10"/>
  <c r="I5810" i="10"/>
  <c r="H5810" i="10"/>
  <c r="G5810" i="10"/>
  <c r="I8577" i="10"/>
  <c r="H8577" i="10"/>
  <c r="G8577" i="10"/>
  <c r="I8576" i="10"/>
  <c r="H8576" i="10"/>
  <c r="G8576" i="10"/>
  <c r="I10435" i="10"/>
  <c r="H10435" i="10"/>
  <c r="G10435" i="10"/>
  <c r="I10265" i="10"/>
  <c r="H10265" i="10"/>
  <c r="G10265" i="10"/>
  <c r="I9844" i="10"/>
  <c r="H9844" i="10"/>
  <c r="G9844" i="10"/>
  <c r="I8571" i="10"/>
  <c r="H8571" i="10"/>
  <c r="G8571" i="10"/>
  <c r="I11797" i="10"/>
  <c r="H11797" i="10"/>
  <c r="G11797" i="10"/>
  <c r="I13207" i="10"/>
  <c r="H13207" i="10"/>
  <c r="G13207" i="10"/>
  <c r="I5982" i="10"/>
  <c r="H5982" i="10"/>
  <c r="G5982" i="10"/>
  <c r="I10434" i="10"/>
  <c r="H10434" i="10"/>
  <c r="G10434" i="10"/>
  <c r="I10094" i="10"/>
  <c r="H10094" i="10"/>
  <c r="G10094" i="10"/>
  <c r="I5809" i="10"/>
  <c r="H5809" i="10"/>
  <c r="G5809" i="10"/>
  <c r="I11796" i="10"/>
  <c r="H11796" i="10"/>
  <c r="G11796" i="10"/>
  <c r="I1395" i="10"/>
  <c r="H1395" i="10"/>
  <c r="G1395" i="10"/>
  <c r="I4406" i="10"/>
  <c r="H4406" i="10"/>
  <c r="G4406" i="10"/>
  <c r="I10433" i="10"/>
  <c r="H10433" i="10"/>
  <c r="G10433" i="10"/>
  <c r="I9916" i="10"/>
  <c r="H9916" i="10"/>
  <c r="G9916" i="10"/>
  <c r="I8569" i="10"/>
  <c r="H8569" i="10"/>
  <c r="G8569" i="10"/>
  <c r="I10160" i="10"/>
  <c r="H10160" i="10"/>
  <c r="G10160" i="10"/>
  <c r="I9961" i="10"/>
  <c r="H9961" i="10"/>
  <c r="G9961" i="10"/>
  <c r="I9619" i="10"/>
  <c r="H9619" i="10"/>
  <c r="G9619" i="10"/>
  <c r="I10297" i="10"/>
  <c r="H10297" i="10"/>
  <c r="G10297" i="10"/>
  <c r="I10296" i="10"/>
  <c r="H10296" i="10"/>
  <c r="G10296" i="10"/>
  <c r="I10295" i="10"/>
  <c r="H10295" i="10"/>
  <c r="G10295" i="10"/>
  <c r="I11795" i="10"/>
  <c r="H11795" i="10"/>
  <c r="G11795" i="10"/>
  <c r="I9791" i="10"/>
  <c r="H9791" i="10"/>
  <c r="G9791" i="10"/>
  <c r="I5808" i="10"/>
  <c r="H5808" i="10"/>
  <c r="G5808" i="10"/>
  <c r="I8572" i="10"/>
  <c r="H8572" i="10"/>
  <c r="G8572" i="10"/>
  <c r="I9969" i="10"/>
  <c r="H9969" i="10"/>
  <c r="G9969" i="10"/>
  <c r="I11039" i="10"/>
  <c r="H11039" i="10"/>
  <c r="G11039" i="10"/>
  <c r="I11038" i="10"/>
  <c r="H11038" i="10"/>
  <c r="G11038" i="10"/>
  <c r="I5806" i="10"/>
  <c r="H5806" i="10"/>
  <c r="G5806" i="10"/>
  <c r="I5805" i="10"/>
  <c r="H5805" i="10"/>
  <c r="G5805" i="10"/>
  <c r="I10432" i="10"/>
  <c r="H10432" i="10"/>
  <c r="G10432" i="10"/>
  <c r="I9639" i="10"/>
  <c r="H9639" i="10"/>
  <c r="G9639" i="10"/>
  <c r="I9541" i="10"/>
  <c r="H9541" i="10"/>
  <c r="G9541" i="10"/>
  <c r="I9540" i="10"/>
  <c r="H9540" i="10"/>
  <c r="G9540" i="10"/>
  <c r="I9539" i="10"/>
  <c r="H9539" i="10"/>
  <c r="G9539" i="10"/>
  <c r="I1393" i="10"/>
  <c r="H1393" i="10"/>
  <c r="G1393" i="10"/>
  <c r="I10431" i="10"/>
  <c r="H10431" i="10"/>
  <c r="G10431" i="10"/>
  <c r="I11287" i="10"/>
  <c r="H11287" i="10"/>
  <c r="G11287" i="10"/>
  <c r="I5804" i="10"/>
  <c r="H5804" i="10"/>
  <c r="G5804" i="10"/>
  <c r="I5766" i="10"/>
  <c r="H5766" i="10"/>
  <c r="G5766" i="10"/>
  <c r="I4213" i="10"/>
  <c r="H4213" i="10"/>
  <c r="G4213" i="10"/>
  <c r="I5741" i="10"/>
  <c r="H5741" i="10"/>
  <c r="G5741" i="10"/>
  <c r="I5740" i="10"/>
  <c r="H5740" i="10"/>
  <c r="G5740" i="10"/>
  <c r="I11099" i="10"/>
  <c r="H11099" i="10"/>
  <c r="G11099" i="10"/>
  <c r="I11044" i="10"/>
  <c r="H11044" i="10"/>
  <c r="G11044" i="10"/>
  <c r="I11043" i="10"/>
  <c r="H11043" i="10"/>
  <c r="G11043" i="10"/>
  <c r="I11042" i="10"/>
  <c r="H11042" i="10"/>
  <c r="G11042" i="10"/>
  <c r="I11041" i="10"/>
  <c r="H11041" i="10"/>
  <c r="G11041" i="10"/>
  <c r="I5802" i="10"/>
  <c r="H5802" i="10"/>
  <c r="G5802" i="10"/>
  <c r="I5801" i="10"/>
  <c r="H5801" i="10"/>
  <c r="G5801" i="10"/>
  <c r="I5981" i="10"/>
  <c r="H5981" i="10"/>
  <c r="G5981" i="10"/>
  <c r="I11296" i="10"/>
  <c r="H11296" i="10"/>
  <c r="G11296" i="10"/>
  <c r="I11295" i="10"/>
  <c r="H11295" i="10"/>
  <c r="G11295" i="10"/>
  <c r="I10430" i="10"/>
  <c r="H10430" i="10"/>
  <c r="G10430" i="10"/>
  <c r="I1392" i="10"/>
  <c r="H1392" i="10"/>
  <c r="G1392" i="10"/>
  <c r="I5738" i="10"/>
  <c r="H5738" i="10"/>
  <c r="G5738" i="10"/>
  <c r="I11034" i="10"/>
  <c r="H11034" i="10"/>
  <c r="G11034" i="10"/>
  <c r="I11033" i="10"/>
  <c r="H11033" i="10"/>
  <c r="G11033" i="10"/>
  <c r="I10002" i="10"/>
  <c r="H10002" i="10"/>
  <c r="G10002" i="10"/>
  <c r="I13148" i="10"/>
  <c r="H13148" i="10"/>
  <c r="G13148" i="10"/>
  <c r="I8752" i="10"/>
  <c r="H8752" i="10"/>
  <c r="G8752" i="10"/>
  <c r="I10429" i="10"/>
  <c r="H10429" i="10"/>
  <c r="G10429" i="10"/>
  <c r="I7216" i="10"/>
  <c r="H7216" i="10"/>
  <c r="G7216" i="10"/>
  <c r="I10008" i="10"/>
  <c r="H10008" i="10"/>
  <c r="G10008" i="10"/>
  <c r="I5797" i="10"/>
  <c r="H5797" i="10"/>
  <c r="G5797" i="10"/>
  <c r="I10428" i="10"/>
  <c r="H10428" i="10"/>
  <c r="G10428" i="10"/>
  <c r="I10427" i="10"/>
  <c r="H10427" i="10"/>
  <c r="G10427" i="10"/>
  <c r="I11445" i="10"/>
  <c r="H11445" i="10"/>
  <c r="G11445" i="10"/>
  <c r="I11444" i="10"/>
  <c r="H11444" i="10"/>
  <c r="G11444" i="10"/>
  <c r="I10426" i="10"/>
  <c r="H10426" i="10"/>
  <c r="G10426" i="10"/>
  <c r="I11018" i="10"/>
  <c r="H11018" i="10"/>
  <c r="G11018" i="10"/>
  <c r="I8564" i="10"/>
  <c r="H8564" i="10"/>
  <c r="G8564" i="10"/>
  <c r="I5980" i="10"/>
  <c r="H5980" i="10"/>
  <c r="G5980" i="10"/>
  <c r="I11218" i="10"/>
  <c r="H11218" i="10"/>
  <c r="G11218" i="10"/>
  <c r="I1389" i="10"/>
  <c r="H1389" i="10"/>
  <c r="G1389" i="10"/>
  <c r="I8897" i="10"/>
  <c r="H8897" i="10"/>
  <c r="G8897" i="10"/>
  <c r="I9998" i="10"/>
  <c r="H9998" i="10"/>
  <c r="G9998" i="10"/>
  <c r="I11794" i="10"/>
  <c r="H11794" i="10"/>
  <c r="G11794" i="10"/>
  <c r="I13281" i="10"/>
  <c r="H13281" i="10"/>
  <c r="G13281" i="10"/>
  <c r="I1491" i="10"/>
  <c r="H1491" i="10"/>
  <c r="G1491" i="10"/>
  <c r="I10425" i="10"/>
  <c r="H10425" i="10"/>
  <c r="G10425" i="10"/>
  <c r="I5979" i="10"/>
  <c r="H5979" i="10"/>
  <c r="G5979" i="10"/>
  <c r="I10227" i="10"/>
  <c r="H10227" i="10"/>
  <c r="G10227" i="10"/>
  <c r="I8607" i="10"/>
  <c r="H8607" i="10"/>
  <c r="G8607" i="10"/>
  <c r="I4209" i="10"/>
  <c r="H4209" i="10"/>
  <c r="G4209" i="10"/>
  <c r="I5792" i="10"/>
  <c r="H5792" i="10"/>
  <c r="G5792" i="10"/>
  <c r="I11011" i="10"/>
  <c r="H11011" i="10"/>
  <c r="G11011" i="10"/>
  <c r="I11010" i="10"/>
  <c r="H11010" i="10"/>
  <c r="G11010" i="10"/>
  <c r="I11028" i="10"/>
  <c r="H11028" i="10"/>
  <c r="G11028" i="10"/>
  <c r="I11027" i="10"/>
  <c r="H11027" i="10"/>
  <c r="G11027" i="10"/>
  <c r="I11026" i="10"/>
  <c r="H11026" i="10"/>
  <c r="G11026" i="10"/>
  <c r="I11025" i="10"/>
  <c r="H11025" i="10"/>
  <c r="G11025" i="10"/>
  <c r="I11024" i="10"/>
  <c r="H11024" i="10"/>
  <c r="G11024" i="10"/>
  <c r="I11023" i="10"/>
  <c r="H11023" i="10"/>
  <c r="G11023" i="10"/>
  <c r="I11022" i="10"/>
  <c r="H11022" i="10"/>
  <c r="G11022" i="10"/>
  <c r="I11021" i="10"/>
  <c r="H11021" i="10"/>
  <c r="G11021" i="10"/>
  <c r="I11020" i="10"/>
  <c r="H11020" i="10"/>
  <c r="G11020" i="10"/>
  <c r="I10996" i="10"/>
  <c r="H10996" i="10"/>
  <c r="G10996" i="10"/>
  <c r="I10995" i="10"/>
  <c r="H10995" i="10"/>
  <c r="G10995" i="10"/>
  <c r="I9728" i="10"/>
  <c r="H9728" i="10"/>
  <c r="G9728" i="10"/>
  <c r="I1294" i="10"/>
  <c r="H1294" i="10"/>
  <c r="G1294" i="10"/>
  <c r="I9911" i="10"/>
  <c r="H9911" i="10"/>
  <c r="G9911" i="10"/>
  <c r="I10276" i="10"/>
  <c r="H10276" i="10"/>
  <c r="G10276" i="10"/>
  <c r="I8831" i="10"/>
  <c r="H8831" i="10"/>
  <c r="G8831" i="10"/>
  <c r="I10424" i="10"/>
  <c r="H10424" i="10"/>
  <c r="G10424" i="10"/>
  <c r="I8802" i="10"/>
  <c r="H8802" i="10"/>
  <c r="G8802" i="10"/>
  <c r="I5978" i="10"/>
  <c r="H5978" i="10"/>
  <c r="G5978" i="10"/>
  <c r="I9570" i="10"/>
  <c r="H9570" i="10"/>
  <c r="G9570" i="10"/>
  <c r="I10423" i="10"/>
  <c r="H10423" i="10"/>
  <c r="G10423" i="10"/>
  <c r="I10422" i="10"/>
  <c r="H10422" i="10"/>
  <c r="G10422" i="10"/>
  <c r="I10976" i="10"/>
  <c r="H10976" i="10"/>
  <c r="G10976" i="10"/>
  <c r="I1490" i="10"/>
  <c r="H1490" i="10"/>
  <c r="G1490" i="10"/>
  <c r="I1489" i="10"/>
  <c r="H1489" i="10"/>
  <c r="G1489" i="10"/>
  <c r="I1488" i="10"/>
  <c r="H1488" i="10"/>
  <c r="G1488" i="10"/>
  <c r="I9731" i="10"/>
  <c r="H9731" i="10"/>
  <c r="G9731" i="10"/>
  <c r="I9730" i="10"/>
  <c r="H9730" i="10"/>
  <c r="G9730" i="10"/>
  <c r="I9729" i="10"/>
  <c r="H9729" i="10"/>
  <c r="G9729" i="10"/>
  <c r="I10421" i="10"/>
  <c r="H10421" i="10"/>
  <c r="G10421" i="10"/>
  <c r="I9623" i="10"/>
  <c r="H9623" i="10"/>
  <c r="G9623" i="10"/>
  <c r="I10897" i="10"/>
  <c r="H10897" i="10"/>
  <c r="G10897" i="10"/>
  <c r="I10896" i="10"/>
  <c r="H10896" i="10"/>
  <c r="G10896" i="10"/>
  <c r="I10895" i="10"/>
  <c r="H10895" i="10"/>
  <c r="G10895" i="10"/>
  <c r="I10894" i="10"/>
  <c r="H10894" i="10"/>
  <c r="G10894" i="10"/>
  <c r="I9803" i="10"/>
  <c r="H9803" i="10"/>
  <c r="G9803" i="10"/>
  <c r="I10119" i="10"/>
  <c r="H10119" i="10"/>
  <c r="G10119" i="10"/>
  <c r="I4401" i="10"/>
  <c r="H4401" i="10"/>
  <c r="G4401" i="10"/>
  <c r="I10420" i="10"/>
  <c r="H10420" i="10"/>
  <c r="G10420" i="10"/>
  <c r="I8681" i="10"/>
  <c r="H8681" i="10"/>
  <c r="G8681" i="10"/>
  <c r="I8977" i="10"/>
  <c r="H8977" i="10"/>
  <c r="G8977" i="10"/>
  <c r="I5788" i="10"/>
  <c r="H5788" i="10"/>
  <c r="G5788" i="10"/>
  <c r="I9804" i="10"/>
  <c r="H9804" i="10"/>
  <c r="G9804" i="10"/>
  <c r="I9487" i="10"/>
  <c r="H9487" i="10"/>
  <c r="G9487" i="10"/>
  <c r="I5977" i="10"/>
  <c r="H5977" i="10"/>
  <c r="G5977" i="10"/>
  <c r="I10888" i="10"/>
  <c r="H10888" i="10"/>
  <c r="G10888" i="10"/>
  <c r="I10887" i="10"/>
  <c r="H10887" i="10"/>
  <c r="G10887" i="10"/>
  <c r="I11009" i="10"/>
  <c r="H11009" i="10"/>
  <c r="G11009" i="10"/>
  <c r="I11008" i="10"/>
  <c r="H11008" i="10"/>
  <c r="G11008" i="10"/>
  <c r="I11007" i="10"/>
  <c r="H11007" i="10"/>
  <c r="G11007" i="10"/>
  <c r="I5796" i="10"/>
  <c r="H5796" i="10"/>
  <c r="G5796" i="10"/>
  <c r="I4288" i="10"/>
  <c r="H4288" i="10"/>
  <c r="G4288" i="10"/>
  <c r="I4287" i="10"/>
  <c r="H4287" i="10"/>
  <c r="G4287" i="10"/>
  <c r="I4286" i="10"/>
  <c r="H4286" i="10"/>
  <c r="G4286" i="10"/>
  <c r="I9484" i="10"/>
  <c r="H9484" i="10"/>
  <c r="G9484" i="10"/>
  <c r="I1358" i="10"/>
  <c r="H1358" i="10"/>
  <c r="G1358" i="10"/>
  <c r="I9812" i="10"/>
  <c r="H9812" i="10"/>
  <c r="G9812" i="10"/>
  <c r="I4208" i="10"/>
  <c r="H4208" i="10"/>
  <c r="G4208" i="10"/>
  <c r="I5785" i="10"/>
  <c r="H5785" i="10"/>
  <c r="G5785" i="10"/>
  <c r="I5784" i="10"/>
  <c r="H5784" i="10"/>
  <c r="G5784" i="10"/>
  <c r="I11017" i="10"/>
  <c r="H11017" i="10"/>
  <c r="G11017" i="10"/>
  <c r="I11016" i="10"/>
  <c r="H11016" i="10"/>
  <c r="G11016" i="10"/>
  <c r="I11015" i="10"/>
  <c r="H11015" i="10"/>
  <c r="G11015" i="10"/>
  <c r="I11014" i="10"/>
  <c r="H11014" i="10"/>
  <c r="G11014" i="10"/>
  <c r="I1373" i="10"/>
  <c r="H1373" i="10"/>
  <c r="G1373" i="10"/>
  <c r="I10419" i="10"/>
  <c r="H10419" i="10"/>
  <c r="G10419" i="10"/>
  <c r="I3000" i="10"/>
  <c r="H3000" i="10"/>
  <c r="G3000" i="10"/>
  <c r="I1253" i="10"/>
  <c r="H1253" i="10"/>
  <c r="G1253" i="10"/>
  <c r="I13493" i="10"/>
  <c r="H13493" i="10"/>
  <c r="G13493" i="10"/>
  <c r="I10418" i="10"/>
  <c r="H10418" i="10"/>
  <c r="G10418" i="10"/>
  <c r="I1487" i="10"/>
  <c r="H1487" i="10"/>
  <c r="G1487" i="10"/>
  <c r="I1345" i="10"/>
  <c r="H1345" i="10"/>
  <c r="G1345" i="10"/>
  <c r="I9900" i="10"/>
  <c r="H9900" i="10"/>
  <c r="G9900" i="10"/>
  <c r="I10417" i="10"/>
  <c r="H10417" i="10"/>
  <c r="G10417" i="10"/>
  <c r="I9793" i="10"/>
  <c r="H9793" i="10"/>
  <c r="G9793" i="10"/>
  <c r="I9717" i="10"/>
  <c r="H9717" i="10"/>
  <c r="G9717" i="10"/>
  <c r="I11793" i="10"/>
  <c r="H11793" i="10"/>
  <c r="G11793" i="10"/>
  <c r="I11792" i="10"/>
  <c r="H11792" i="10"/>
  <c r="G11792" i="10"/>
  <c r="I9508" i="10"/>
  <c r="H9508" i="10"/>
  <c r="G9508" i="10"/>
  <c r="I9507" i="10"/>
  <c r="H9507" i="10"/>
  <c r="G9507" i="10"/>
  <c r="I9506" i="10"/>
  <c r="H9506" i="10"/>
  <c r="G9506" i="10"/>
  <c r="I4206" i="10"/>
  <c r="H4206" i="10"/>
  <c r="G4206" i="10"/>
  <c r="I5351" i="10"/>
  <c r="H5351" i="10"/>
  <c r="G5351" i="10"/>
  <c r="I7296" i="10"/>
  <c r="H7296" i="10"/>
  <c r="G7296" i="10"/>
  <c r="I5409" i="10"/>
  <c r="H5409" i="10"/>
  <c r="G5409" i="10"/>
  <c r="I5421" i="10"/>
  <c r="H5421" i="10"/>
  <c r="G5421" i="10"/>
  <c r="I11614" i="10"/>
  <c r="H11614" i="10"/>
  <c r="G11614" i="10"/>
  <c r="I11613" i="10"/>
  <c r="H11613" i="10"/>
  <c r="G11613" i="10"/>
  <c r="I5330" i="10"/>
  <c r="H5330" i="10"/>
  <c r="G5330" i="10"/>
  <c r="I5329" i="10"/>
  <c r="H5329" i="10"/>
  <c r="G5329" i="10"/>
  <c r="I11647" i="10"/>
  <c r="H11647" i="10"/>
  <c r="G11647" i="10"/>
  <c r="I1289" i="10"/>
  <c r="H1289" i="10"/>
  <c r="G1289" i="10"/>
  <c r="I5249" i="10"/>
  <c r="H5249" i="10"/>
  <c r="G5249" i="10"/>
  <c r="I1225" i="10"/>
  <c r="H1225" i="10"/>
  <c r="G1225" i="10"/>
  <c r="I8717" i="10"/>
  <c r="H8717" i="10"/>
  <c r="G8717" i="10"/>
  <c r="I11000" i="10"/>
  <c r="H11000" i="10"/>
  <c r="G11000" i="10"/>
  <c r="I10999" i="10"/>
  <c r="H10999" i="10"/>
  <c r="G10999" i="10"/>
  <c r="I10998" i="10"/>
  <c r="H10998" i="10"/>
  <c r="G10998" i="10"/>
  <c r="I10997" i="10"/>
  <c r="H10997" i="10"/>
  <c r="G10997" i="10"/>
  <c r="I7429" i="10"/>
  <c r="H7429" i="10"/>
  <c r="G7429" i="10"/>
  <c r="I10171" i="10"/>
  <c r="H10171" i="10"/>
  <c r="G10171" i="10"/>
  <c r="I11396" i="10"/>
  <c r="H11396" i="10"/>
  <c r="G11396" i="10"/>
  <c r="I11395" i="10"/>
  <c r="H11395" i="10"/>
  <c r="G11395" i="10"/>
  <c r="I10416" i="10"/>
  <c r="H10416" i="10"/>
  <c r="G10416" i="10"/>
  <c r="I5976" i="10"/>
  <c r="H5976" i="10"/>
  <c r="G5976" i="10"/>
  <c r="I5975" i="10"/>
  <c r="H5975" i="10"/>
  <c r="G5975" i="10"/>
  <c r="I5974" i="10"/>
  <c r="H5974" i="10"/>
  <c r="G5974" i="10"/>
  <c r="I5973" i="10"/>
  <c r="H5973" i="10"/>
  <c r="G5973" i="10"/>
  <c r="I9780" i="10"/>
  <c r="H9780" i="10"/>
  <c r="G9780" i="10"/>
  <c r="I11791" i="10"/>
  <c r="H11791" i="10"/>
  <c r="G11791" i="10"/>
  <c r="I11313" i="10"/>
  <c r="H11313" i="10"/>
  <c r="G11313" i="10"/>
  <c r="I10168" i="10"/>
  <c r="H10168" i="10"/>
  <c r="G10168" i="10"/>
  <c r="I1486" i="10"/>
  <c r="H1486" i="10"/>
  <c r="G1486" i="10"/>
  <c r="I1417" i="10"/>
  <c r="H1417" i="10"/>
  <c r="G1417" i="10"/>
  <c r="I10415" i="10"/>
  <c r="H10415" i="10"/>
  <c r="G10415" i="10"/>
  <c r="I11790" i="10"/>
  <c r="H11790" i="10"/>
  <c r="G11790" i="10"/>
  <c r="I11789" i="10"/>
  <c r="H11789" i="10"/>
  <c r="G11789" i="10"/>
  <c r="I11288" i="10"/>
  <c r="H11288" i="10"/>
  <c r="G11288" i="10"/>
  <c r="I11788" i="10"/>
  <c r="H11788" i="10"/>
  <c r="G11788" i="10"/>
  <c r="I7206" i="10"/>
  <c r="H7206" i="10"/>
  <c r="G7206" i="10"/>
  <c r="I13492" i="10"/>
  <c r="H13492" i="10"/>
  <c r="G13492" i="10"/>
  <c r="I9718" i="10"/>
  <c r="H9718" i="10"/>
  <c r="G9718" i="10"/>
  <c r="I8670" i="10"/>
  <c r="H8670" i="10"/>
  <c r="G8670" i="10"/>
  <c r="I10414" i="10"/>
  <c r="H10414" i="10"/>
  <c r="G10414" i="10"/>
  <c r="I9774" i="10"/>
  <c r="H9774" i="10"/>
  <c r="G9774" i="10"/>
  <c r="I5377" i="10"/>
  <c r="H5377" i="10"/>
  <c r="G5377" i="10"/>
  <c r="I8887" i="10"/>
  <c r="H8887" i="10"/>
  <c r="G8887" i="10"/>
  <c r="I10107" i="10"/>
  <c r="H10107" i="10"/>
  <c r="G10107" i="10"/>
  <c r="I10079" i="10"/>
  <c r="H10079" i="10"/>
  <c r="G10079" i="10"/>
  <c r="I10413" i="10"/>
  <c r="H10413" i="10"/>
  <c r="G10413" i="10"/>
  <c r="I10875" i="10"/>
  <c r="H10875" i="10"/>
  <c r="G10875" i="10"/>
  <c r="I10412" i="10"/>
  <c r="H10412" i="10"/>
  <c r="G10412" i="10"/>
  <c r="I10165" i="10"/>
  <c r="H10165" i="10"/>
  <c r="G10165" i="10"/>
  <c r="I9468" i="10"/>
  <c r="H9468" i="10"/>
  <c r="G9468" i="10"/>
  <c r="I10288" i="10"/>
  <c r="H10288" i="10"/>
  <c r="G10288" i="10"/>
  <c r="I9497" i="10"/>
  <c r="H9497" i="10"/>
  <c r="G9497" i="10"/>
  <c r="I9496" i="10"/>
  <c r="H9496" i="10"/>
  <c r="G9496" i="10"/>
  <c r="I9495" i="10"/>
  <c r="H9495" i="10"/>
  <c r="G9495" i="10"/>
  <c r="I9464" i="10"/>
  <c r="H9464" i="10"/>
  <c r="G9464" i="10"/>
  <c r="I7294" i="10"/>
  <c r="H7294" i="10"/>
  <c r="G7294" i="10"/>
  <c r="I7293" i="10"/>
  <c r="H7293" i="10"/>
  <c r="G7293" i="10"/>
  <c r="I10078" i="10"/>
  <c r="H10078" i="10"/>
  <c r="G10078" i="10"/>
  <c r="I11483" i="10"/>
  <c r="H11483" i="10"/>
  <c r="G11483" i="10"/>
  <c r="I11324" i="10"/>
  <c r="H11324" i="10"/>
  <c r="G11324" i="10"/>
  <c r="I1276" i="10"/>
  <c r="H1276" i="10"/>
  <c r="G1276" i="10"/>
  <c r="I10869" i="10"/>
  <c r="H10869" i="10"/>
  <c r="G10869" i="10"/>
  <c r="I10868" i="10"/>
  <c r="H10868" i="10"/>
  <c r="G10868" i="10"/>
  <c r="I10867" i="10"/>
  <c r="H10867" i="10"/>
  <c r="G10867" i="10"/>
  <c r="I10866" i="10"/>
  <c r="H10866" i="10"/>
  <c r="G10866" i="10"/>
  <c r="I10865" i="10"/>
  <c r="H10865" i="10"/>
  <c r="G10865" i="10"/>
  <c r="I10864" i="10"/>
  <c r="H10864" i="10"/>
  <c r="G10864" i="10"/>
  <c r="I10863" i="10"/>
  <c r="H10863" i="10"/>
  <c r="G10863" i="10"/>
  <c r="I10862" i="10"/>
  <c r="H10862" i="10"/>
  <c r="G10862" i="10"/>
  <c r="I9976" i="10"/>
  <c r="H9976" i="10"/>
  <c r="G9976" i="10"/>
  <c r="I5553" i="10"/>
  <c r="H5553" i="10"/>
  <c r="G5553" i="10"/>
  <c r="I5701" i="10"/>
  <c r="H5701" i="10"/>
  <c r="G5701" i="10"/>
  <c r="I4292" i="10"/>
  <c r="H4292" i="10"/>
  <c r="G4292" i="10"/>
  <c r="I4291" i="10"/>
  <c r="H4291" i="10"/>
  <c r="G4291" i="10"/>
  <c r="I10411" i="10"/>
  <c r="H10411" i="10"/>
  <c r="G10411" i="10"/>
  <c r="I11076" i="10"/>
  <c r="H11076" i="10"/>
  <c r="G11076" i="10"/>
  <c r="I11075" i="10"/>
  <c r="H11075" i="10"/>
  <c r="G11075" i="10"/>
  <c r="I11074" i="10"/>
  <c r="H11074" i="10"/>
  <c r="G11074" i="10"/>
  <c r="I11073" i="10"/>
  <c r="H11073" i="10"/>
  <c r="G11073" i="10"/>
  <c r="I11072" i="10"/>
  <c r="H11072" i="10"/>
  <c r="G11072" i="10"/>
  <c r="I11071" i="10"/>
  <c r="H11071" i="10"/>
  <c r="G11071" i="10"/>
  <c r="I10031" i="10"/>
  <c r="H10031" i="10"/>
  <c r="G10031" i="10"/>
  <c r="I10963" i="10"/>
  <c r="H10963" i="10"/>
  <c r="G10963" i="10"/>
  <c r="I10962" i="10"/>
  <c r="H10962" i="10"/>
  <c r="G10962" i="10"/>
  <c r="I11274" i="10"/>
  <c r="H11274" i="10"/>
  <c r="G11274" i="10"/>
  <c r="I11273" i="10"/>
  <c r="H11273" i="10"/>
  <c r="G11273" i="10"/>
  <c r="I11272" i="10"/>
  <c r="H11272" i="10"/>
  <c r="G11272" i="10"/>
  <c r="I10257" i="10"/>
  <c r="H10257" i="10"/>
  <c r="G10257" i="10"/>
  <c r="I10281" i="10"/>
  <c r="H10281" i="10"/>
  <c r="G10281" i="10"/>
  <c r="I5817" i="10"/>
  <c r="H5817" i="10"/>
  <c r="G5817" i="10"/>
  <c r="I4433" i="10"/>
  <c r="H4433" i="10"/>
  <c r="G4433" i="10"/>
  <c r="I4432" i="10"/>
  <c r="H4432" i="10"/>
  <c r="G4432" i="10"/>
  <c r="I4431" i="10"/>
  <c r="H4431" i="10"/>
  <c r="G4431" i="10"/>
  <c r="I9713" i="10"/>
  <c r="H9713" i="10"/>
  <c r="G9713" i="10"/>
  <c r="I10410" i="10"/>
  <c r="H10410" i="10"/>
  <c r="G10410" i="10"/>
  <c r="I8976" i="10"/>
  <c r="H8976" i="10"/>
  <c r="G8976" i="10"/>
  <c r="I5383" i="10"/>
  <c r="H5383" i="10"/>
  <c r="G5383" i="10"/>
  <c r="I9918" i="10"/>
  <c r="H9918" i="10"/>
  <c r="G9918" i="10"/>
  <c r="I5972" i="10"/>
  <c r="H5972" i="10"/>
  <c r="G5972" i="10"/>
  <c r="I1251" i="10"/>
  <c r="H1251" i="10"/>
  <c r="G1251" i="10"/>
  <c r="I8658" i="10"/>
  <c r="H8658" i="10"/>
  <c r="G8658" i="10"/>
  <c r="I10948" i="10"/>
  <c r="H10948" i="10"/>
  <c r="G10948" i="10"/>
  <c r="I10947" i="10"/>
  <c r="H10947" i="10"/>
  <c r="G10947" i="10"/>
  <c r="I5971" i="10"/>
  <c r="H5971" i="10"/>
  <c r="G5971" i="10"/>
  <c r="I10208" i="10"/>
  <c r="H10208" i="10"/>
  <c r="G10208" i="10"/>
  <c r="I5323" i="10"/>
  <c r="H5323" i="10"/>
  <c r="G5323" i="10"/>
  <c r="I8767" i="10"/>
  <c r="H8767" i="10"/>
  <c r="G8767" i="10"/>
  <c r="I4203" i="10"/>
  <c r="H4203" i="10"/>
  <c r="G4203" i="10"/>
  <c r="I7289" i="10"/>
  <c r="H7289" i="10"/>
  <c r="G7289" i="10"/>
  <c r="I10161" i="10"/>
  <c r="H10161" i="10"/>
  <c r="G10161" i="10"/>
  <c r="I2999" i="10"/>
  <c r="H2999" i="10"/>
  <c r="G2999" i="10"/>
  <c r="I11059" i="10"/>
  <c r="H11059" i="10"/>
  <c r="G11059" i="10"/>
  <c r="I11058" i="10"/>
  <c r="H11058" i="10"/>
  <c r="G11058" i="10"/>
  <c r="I11057" i="10"/>
  <c r="H11057" i="10"/>
  <c r="G11057" i="10"/>
  <c r="I9462" i="10"/>
  <c r="H9462" i="10"/>
  <c r="G9462" i="10"/>
  <c r="I10409" i="10"/>
  <c r="H10409" i="10"/>
  <c r="G10409" i="10"/>
  <c r="I8596" i="10"/>
  <c r="H8596" i="10"/>
  <c r="G8596" i="10"/>
  <c r="I4275" i="10"/>
  <c r="H4275" i="10"/>
  <c r="G4275" i="10"/>
  <c r="I4274" i="10"/>
  <c r="H4274" i="10"/>
  <c r="G4274" i="10"/>
  <c r="I4273" i="10"/>
  <c r="H4273" i="10"/>
  <c r="G4273" i="10"/>
  <c r="I4272" i="10"/>
  <c r="H4272" i="10"/>
  <c r="G4272" i="10"/>
  <c r="I4271" i="10"/>
  <c r="H4271" i="10"/>
  <c r="G4271" i="10"/>
  <c r="I4270" i="10"/>
  <c r="H4270" i="10"/>
  <c r="G4270" i="10"/>
  <c r="I4269" i="10"/>
  <c r="H4269" i="10"/>
  <c r="G4269" i="10"/>
  <c r="I4268" i="10"/>
  <c r="H4268" i="10"/>
  <c r="G4268" i="10"/>
  <c r="I4267" i="10"/>
  <c r="H4267" i="10"/>
  <c r="G4267" i="10"/>
  <c r="I9761" i="10"/>
  <c r="H9761" i="10"/>
  <c r="G9761" i="10"/>
  <c r="I5695" i="10"/>
  <c r="H5695" i="10"/>
  <c r="G5695" i="10"/>
  <c r="I8975" i="10"/>
  <c r="H8975" i="10"/>
  <c r="G8975" i="10"/>
  <c r="I8581" i="10"/>
  <c r="H8581" i="10"/>
  <c r="G8581" i="10"/>
  <c r="I10849" i="10"/>
  <c r="H10849" i="10"/>
  <c r="G10849" i="10"/>
  <c r="I8791" i="10"/>
  <c r="H8791" i="10"/>
  <c r="G8791" i="10"/>
  <c r="I10944" i="10"/>
  <c r="H10944" i="10"/>
  <c r="G10944" i="10"/>
  <c r="I10943" i="10"/>
  <c r="H10943" i="10"/>
  <c r="G10943" i="10"/>
  <c r="I9481" i="10"/>
  <c r="H9481" i="10"/>
  <c r="G9481" i="10"/>
  <c r="I9480" i="10"/>
  <c r="H9480" i="10"/>
  <c r="G9480" i="10"/>
  <c r="I9479" i="10"/>
  <c r="H9479" i="10"/>
  <c r="G9479" i="10"/>
  <c r="I10203" i="10"/>
  <c r="H10203" i="10"/>
  <c r="G10203" i="10"/>
  <c r="I11454" i="10"/>
  <c r="H11454" i="10"/>
  <c r="G11454" i="10"/>
  <c r="I11453" i="10"/>
  <c r="H11453" i="10"/>
  <c r="G11453" i="10"/>
  <c r="I13491" i="10"/>
  <c r="H13491" i="10"/>
  <c r="G13491" i="10"/>
  <c r="I5255" i="10"/>
  <c r="H5255" i="10"/>
  <c r="G5255" i="10"/>
  <c r="I8547" i="10"/>
  <c r="H8547" i="10"/>
  <c r="G8547" i="10"/>
  <c r="I5354" i="10"/>
  <c r="H5354" i="10"/>
  <c r="G5354" i="10"/>
  <c r="I9563" i="10"/>
  <c r="H9563" i="10"/>
  <c r="G9563" i="10"/>
  <c r="I10408" i="10"/>
  <c r="H10408" i="10"/>
  <c r="G10408" i="10"/>
  <c r="I9453" i="10"/>
  <c r="H9453" i="10"/>
  <c r="G9453" i="10"/>
  <c r="I9455" i="10"/>
  <c r="H9455" i="10"/>
  <c r="G9455" i="10"/>
  <c r="I4265" i="10"/>
  <c r="H4265" i="10"/>
  <c r="G4265" i="10"/>
  <c r="I4264" i="10"/>
  <c r="H4264" i="10"/>
  <c r="G4264" i="10"/>
  <c r="I4263" i="10"/>
  <c r="H4263" i="10"/>
  <c r="G4263" i="10"/>
  <c r="I5487" i="10"/>
  <c r="H5487" i="10"/>
  <c r="G5487" i="10"/>
  <c r="I5970" i="10"/>
  <c r="H5970" i="10"/>
  <c r="G5970" i="10"/>
  <c r="I10225" i="10"/>
  <c r="H10225" i="10"/>
  <c r="G10225" i="10"/>
  <c r="I4202" i="10"/>
  <c r="H4202" i="10"/>
  <c r="G4202" i="10"/>
  <c r="I5309" i="10"/>
  <c r="H5309" i="10"/>
  <c r="G5309" i="10"/>
  <c r="I10975" i="10"/>
  <c r="H10975" i="10"/>
  <c r="G10975" i="10"/>
  <c r="I10974" i="10"/>
  <c r="H10974" i="10"/>
  <c r="G10974" i="10"/>
  <c r="I5969" i="10"/>
  <c r="H5969" i="10"/>
  <c r="G5969" i="10"/>
  <c r="I5733" i="10"/>
  <c r="H5733" i="10"/>
  <c r="G5733" i="10"/>
  <c r="I1376" i="10"/>
  <c r="H1376" i="10"/>
  <c r="G1376" i="10"/>
  <c r="I5968" i="10"/>
  <c r="H5968" i="10"/>
  <c r="G5968" i="10"/>
  <c r="I13269" i="10"/>
  <c r="H13269" i="10"/>
  <c r="G13269" i="10"/>
  <c r="I8425" i="10"/>
  <c r="H8425" i="10"/>
  <c r="G8425" i="10"/>
  <c r="I8424" i="10"/>
  <c r="H8424" i="10"/>
  <c r="G8424" i="10"/>
  <c r="I8423" i="10"/>
  <c r="H8423" i="10"/>
  <c r="G8423" i="10"/>
  <c r="I1394" i="10"/>
  <c r="H1394" i="10"/>
  <c r="G1394" i="10"/>
  <c r="I9868" i="10"/>
  <c r="H9868" i="10"/>
  <c r="G9868" i="10"/>
  <c r="I9867" i="10"/>
  <c r="H9867" i="10"/>
  <c r="G9867" i="10"/>
  <c r="I9866" i="10"/>
  <c r="H9866" i="10"/>
  <c r="G9866" i="10"/>
  <c r="I8645" i="10"/>
  <c r="H8645" i="10"/>
  <c r="G8645" i="10"/>
  <c r="I8574" i="10"/>
  <c r="H8574" i="10"/>
  <c r="G8574" i="10"/>
  <c r="I11437" i="10"/>
  <c r="H11437" i="10"/>
  <c r="G11437" i="10"/>
  <c r="I11565" i="10"/>
  <c r="H11565" i="10"/>
  <c r="G11565" i="10"/>
  <c r="I9830" i="10"/>
  <c r="H9830" i="10"/>
  <c r="G9830" i="10"/>
  <c r="I8269" i="10"/>
  <c r="H8269" i="10"/>
  <c r="G8269" i="10"/>
  <c r="I8268" i="10"/>
  <c r="H8268" i="10"/>
  <c r="G8268" i="10"/>
  <c r="I11447" i="10"/>
  <c r="H11447" i="10"/>
  <c r="G11447" i="10"/>
  <c r="I11436" i="10"/>
  <c r="H11436" i="10"/>
  <c r="G11436" i="10"/>
  <c r="I4199" i="10"/>
  <c r="H4199" i="10"/>
  <c r="G4199" i="10"/>
  <c r="I11787" i="10"/>
  <c r="H11787" i="10"/>
  <c r="G11787" i="10"/>
  <c r="I10407" i="10"/>
  <c r="H10407" i="10"/>
  <c r="G10407" i="10"/>
  <c r="I10159" i="10"/>
  <c r="H10159" i="10"/>
  <c r="G10159" i="10"/>
  <c r="I5311" i="10"/>
  <c r="H5311" i="10"/>
  <c r="G5311" i="10"/>
  <c r="I9490" i="10"/>
  <c r="H9490" i="10"/>
  <c r="G9490" i="10"/>
  <c r="I9489" i="10"/>
  <c r="H9489" i="10"/>
  <c r="G9489" i="10"/>
  <c r="I1338" i="10"/>
  <c r="H1338" i="10"/>
  <c r="G1338" i="10"/>
  <c r="I11786" i="10"/>
  <c r="H11786" i="10"/>
  <c r="G11786" i="10"/>
  <c r="I11785" i="10"/>
  <c r="H11785" i="10"/>
  <c r="G11785" i="10"/>
  <c r="I8394" i="10"/>
  <c r="H8394" i="10"/>
  <c r="G8394" i="10"/>
  <c r="I9778" i="10"/>
  <c r="H9778" i="10"/>
  <c r="G9778" i="10"/>
  <c r="I8392" i="10"/>
  <c r="H8392" i="10"/>
  <c r="G8392" i="10"/>
  <c r="I8391" i="10"/>
  <c r="H8391" i="10"/>
  <c r="G8391" i="10"/>
  <c r="I5675" i="10"/>
  <c r="H5675" i="10"/>
  <c r="G5675" i="10"/>
  <c r="I5674" i="10"/>
  <c r="H5674" i="10"/>
  <c r="G5674" i="10"/>
  <c r="I5673" i="10"/>
  <c r="H5673" i="10"/>
  <c r="G5673" i="10"/>
  <c r="I11327" i="10"/>
  <c r="H11327" i="10"/>
  <c r="G11327" i="10"/>
  <c r="I11326" i="10"/>
  <c r="H11326" i="10"/>
  <c r="G11326" i="10"/>
  <c r="I5527" i="10"/>
  <c r="H5527" i="10"/>
  <c r="G5527" i="10"/>
  <c r="I4424" i="10"/>
  <c r="H4424" i="10"/>
  <c r="G4424" i="10"/>
  <c r="I5304" i="10"/>
  <c r="H5304" i="10"/>
  <c r="G5304" i="10"/>
  <c r="I4423" i="10"/>
  <c r="H4423" i="10"/>
  <c r="G4423" i="10"/>
  <c r="I4422" i="10"/>
  <c r="H4422" i="10"/>
  <c r="G4422" i="10"/>
  <c r="I4421" i="10"/>
  <c r="H4421" i="10"/>
  <c r="G4421" i="10"/>
  <c r="I9621" i="10"/>
  <c r="H9621" i="10"/>
  <c r="G9621" i="10"/>
  <c r="I10927" i="10"/>
  <c r="H10927" i="10"/>
  <c r="G10927" i="10"/>
  <c r="I10926" i="10"/>
  <c r="H10926" i="10"/>
  <c r="G10926" i="10"/>
  <c r="I10925" i="10"/>
  <c r="H10925" i="10"/>
  <c r="G10925" i="10"/>
  <c r="I5967" i="10"/>
  <c r="H5967" i="10"/>
  <c r="G5967" i="10"/>
  <c r="I5966" i="10"/>
  <c r="H5966" i="10"/>
  <c r="G5966" i="10"/>
  <c r="I10829" i="10"/>
  <c r="H10829" i="10"/>
  <c r="G10829" i="10"/>
  <c r="I1485" i="10"/>
  <c r="H1485" i="10"/>
  <c r="G1485" i="10"/>
  <c r="I1484" i="10"/>
  <c r="H1484" i="10"/>
  <c r="G1484" i="10"/>
  <c r="I2998" i="10"/>
  <c r="H2998" i="10"/>
  <c r="G2998" i="10"/>
  <c r="I5965" i="10"/>
  <c r="H5965" i="10"/>
  <c r="G5965" i="10"/>
  <c r="I2511" i="10"/>
  <c r="H2511" i="10"/>
  <c r="G2511" i="10"/>
  <c r="I9525" i="10"/>
  <c r="H9525" i="10"/>
  <c r="G9525" i="10"/>
  <c r="I10229" i="10"/>
  <c r="H10229" i="10"/>
  <c r="G10229" i="10"/>
  <c r="I10941" i="10"/>
  <c r="H10941" i="10"/>
  <c r="G10941" i="10"/>
  <c r="I10940" i="10"/>
  <c r="H10940" i="10"/>
  <c r="G10940" i="10"/>
  <c r="I10939" i="10"/>
  <c r="H10939" i="10"/>
  <c r="G10939" i="10"/>
  <c r="I5576" i="10"/>
  <c r="H5576" i="10"/>
  <c r="G5576" i="10"/>
  <c r="I9750" i="10"/>
  <c r="H9750" i="10"/>
  <c r="G9750" i="10"/>
  <c r="I4276" i="10"/>
  <c r="H4276" i="10"/>
  <c r="G4276" i="10"/>
  <c r="I5652" i="10"/>
  <c r="H5652" i="10"/>
  <c r="G5652" i="10"/>
  <c r="I1303" i="10"/>
  <c r="H1303" i="10"/>
  <c r="G1303" i="10"/>
  <c r="I9823" i="10"/>
  <c r="H9823" i="10"/>
  <c r="G9823" i="10"/>
  <c r="I9822" i="10"/>
  <c r="H9822" i="10"/>
  <c r="G9822" i="10"/>
  <c r="I9821" i="10"/>
  <c r="H9821" i="10"/>
  <c r="G9821" i="10"/>
  <c r="I10406" i="10"/>
  <c r="H10406" i="10"/>
  <c r="G10406" i="10"/>
  <c r="I11094" i="10"/>
  <c r="H11094" i="10"/>
  <c r="G11094" i="10"/>
  <c r="I11093" i="10"/>
  <c r="H11093" i="10"/>
  <c r="G11093" i="10"/>
  <c r="I9766" i="10"/>
  <c r="H9766" i="10"/>
  <c r="G9766" i="10"/>
  <c r="I5268" i="10"/>
  <c r="H5268" i="10"/>
  <c r="G5268" i="10"/>
  <c r="I13490" i="10"/>
  <c r="H13490" i="10"/>
  <c r="G13490" i="10"/>
  <c r="I10199" i="10"/>
  <c r="H10199" i="10"/>
  <c r="G10199" i="10"/>
  <c r="I8974" i="10"/>
  <c r="H8974" i="10"/>
  <c r="G8974" i="10"/>
  <c r="I11648" i="10"/>
  <c r="H11648" i="10"/>
  <c r="G11648" i="10"/>
  <c r="I10233" i="10"/>
  <c r="H10233" i="10"/>
  <c r="G10233" i="10"/>
  <c r="I1216" i="10"/>
  <c r="H1216" i="10"/>
  <c r="G1216" i="10"/>
  <c r="I11089" i="10"/>
  <c r="H11089" i="10"/>
  <c r="G11089" i="10"/>
  <c r="I5964" i="10"/>
  <c r="H5964" i="10"/>
  <c r="G5964" i="10"/>
  <c r="I4266" i="10"/>
  <c r="H4266" i="10"/>
  <c r="G4266" i="10"/>
  <c r="I1423" i="10"/>
  <c r="H1423" i="10"/>
  <c r="G1423" i="10"/>
  <c r="I10908" i="10"/>
  <c r="H10908" i="10"/>
  <c r="G10908" i="10"/>
  <c r="I11323" i="10"/>
  <c r="H11323" i="10"/>
  <c r="G11323" i="10"/>
  <c r="I4419" i="10"/>
  <c r="H4419" i="10"/>
  <c r="G4419" i="10"/>
  <c r="I4418" i="10"/>
  <c r="H4418" i="10"/>
  <c r="G4418" i="10"/>
  <c r="I4417" i="10"/>
  <c r="H4417" i="10"/>
  <c r="G4417" i="10"/>
  <c r="I8869" i="10"/>
  <c r="H8869" i="10"/>
  <c r="G8869" i="10"/>
  <c r="I5191" i="10"/>
  <c r="H5191" i="10"/>
  <c r="G5191" i="10"/>
  <c r="I5548" i="10"/>
  <c r="H5548" i="10"/>
  <c r="G5548" i="10"/>
  <c r="I5547" i="10"/>
  <c r="H5547" i="10"/>
  <c r="G5547" i="10"/>
  <c r="I1377" i="10"/>
  <c r="H1377" i="10"/>
  <c r="G1377" i="10"/>
  <c r="I10405" i="10"/>
  <c r="H10405" i="10"/>
  <c r="G10405" i="10"/>
  <c r="I5254" i="10"/>
  <c r="H5254" i="10"/>
  <c r="G5254" i="10"/>
  <c r="I9749" i="10"/>
  <c r="H9749" i="10"/>
  <c r="G9749" i="10"/>
  <c r="I2852" i="10"/>
  <c r="H2852" i="10"/>
  <c r="G2852" i="10"/>
  <c r="I11784" i="10"/>
  <c r="H11784" i="10"/>
  <c r="G11784" i="10"/>
  <c r="I11783" i="10"/>
  <c r="H11783" i="10"/>
  <c r="G11783" i="10"/>
  <c r="I11782" i="10"/>
  <c r="H11782" i="10"/>
  <c r="G11782" i="10"/>
  <c r="I11781" i="10"/>
  <c r="H11781" i="10"/>
  <c r="G11781" i="10"/>
  <c r="I9928" i="10"/>
  <c r="H9928" i="10"/>
  <c r="G9928" i="10"/>
  <c r="I5543" i="10"/>
  <c r="H5543" i="10"/>
  <c r="G5543" i="10"/>
  <c r="I8566" i="10"/>
  <c r="H8566" i="10"/>
  <c r="G8566" i="10"/>
  <c r="I2997" i="10"/>
  <c r="H2997" i="10"/>
  <c r="G2997" i="10"/>
  <c r="I9499" i="10"/>
  <c r="H9499" i="10"/>
  <c r="G9499" i="10"/>
  <c r="I11322" i="10"/>
  <c r="H11322" i="10"/>
  <c r="G11322" i="10"/>
  <c r="I5663" i="10"/>
  <c r="H5663" i="10"/>
  <c r="G5663" i="10"/>
  <c r="I11079" i="10"/>
  <c r="H11079" i="10"/>
  <c r="G11079" i="10"/>
  <c r="I4191" i="10"/>
  <c r="H4191" i="10"/>
  <c r="G4191" i="10"/>
  <c r="I1399" i="10"/>
  <c r="H1399" i="10"/>
  <c r="G1399" i="10"/>
  <c r="I5826" i="10"/>
  <c r="H5826" i="10"/>
  <c r="G5826" i="10"/>
  <c r="I5825" i="10"/>
  <c r="H5825" i="10"/>
  <c r="G5825" i="10"/>
  <c r="I5824" i="10"/>
  <c r="H5824" i="10"/>
  <c r="G5824" i="10"/>
  <c r="I11110" i="10"/>
  <c r="H11110" i="10"/>
  <c r="G11110" i="10"/>
  <c r="I5335" i="10"/>
  <c r="H5335" i="10"/>
  <c r="G5335" i="10"/>
  <c r="I10884" i="10"/>
  <c r="H10884" i="10"/>
  <c r="G10884" i="10"/>
  <c r="I10883" i="10"/>
  <c r="H10883" i="10"/>
  <c r="G10883" i="10"/>
  <c r="I10882" i="10"/>
  <c r="H10882" i="10"/>
  <c r="G10882" i="10"/>
  <c r="I10158" i="10"/>
  <c r="H10158" i="10"/>
  <c r="G10158" i="10"/>
  <c r="I10404" i="10"/>
  <c r="H10404" i="10"/>
  <c r="G10404" i="10"/>
  <c r="I5181" i="10"/>
  <c r="H5181" i="10"/>
  <c r="G5181" i="10"/>
  <c r="I9451" i="10"/>
  <c r="H9451" i="10"/>
  <c r="G9451" i="10"/>
  <c r="I9492" i="10"/>
  <c r="H9492" i="10"/>
  <c r="G9492" i="10"/>
  <c r="I10133" i="10"/>
  <c r="H10133" i="10"/>
  <c r="G10133" i="10"/>
  <c r="I1353" i="10"/>
  <c r="H1353" i="10"/>
  <c r="G1353" i="10"/>
  <c r="I4190" i="10"/>
  <c r="H4190" i="10"/>
  <c r="G4190" i="10"/>
  <c r="I4189" i="10"/>
  <c r="H4189" i="10"/>
  <c r="G4189" i="10"/>
  <c r="I4188" i="10"/>
  <c r="H4188" i="10"/>
  <c r="G4188" i="10"/>
  <c r="I10261" i="10"/>
  <c r="H10261" i="10"/>
  <c r="G10261" i="10"/>
  <c r="I10931" i="10"/>
  <c r="H10931" i="10"/>
  <c r="G10931" i="10"/>
  <c r="I5661" i="10"/>
  <c r="H5661" i="10"/>
  <c r="G5661" i="10"/>
  <c r="I5649" i="10"/>
  <c r="H5649" i="10"/>
  <c r="G5649" i="10"/>
  <c r="I11571" i="10"/>
  <c r="H11571" i="10"/>
  <c r="G11571" i="10"/>
  <c r="I11570" i="10"/>
  <c r="H11570" i="10"/>
  <c r="G11570" i="10"/>
  <c r="I11569" i="10"/>
  <c r="H11569" i="10"/>
  <c r="G11569" i="10"/>
  <c r="I11568" i="10"/>
  <c r="H11568" i="10"/>
  <c r="G11568" i="10"/>
  <c r="I11567" i="10"/>
  <c r="H11567" i="10"/>
  <c r="G11567" i="10"/>
  <c r="I11566" i="10"/>
  <c r="H11566" i="10"/>
  <c r="G11566" i="10"/>
  <c r="I10184" i="10"/>
  <c r="H10184" i="10"/>
  <c r="G10184" i="10"/>
  <c r="I4413" i="10"/>
  <c r="H4413" i="10"/>
  <c r="G4413" i="10"/>
  <c r="I10793" i="10"/>
  <c r="H10793" i="10"/>
  <c r="G10793" i="10"/>
  <c r="I10792" i="10"/>
  <c r="H10792" i="10"/>
  <c r="G10792" i="10"/>
  <c r="I8497" i="10"/>
  <c r="H8497" i="10"/>
  <c r="G8497" i="10"/>
  <c r="I10403" i="10"/>
  <c r="H10403" i="10"/>
  <c r="G10403" i="10"/>
  <c r="I5525" i="10"/>
  <c r="H5525" i="10"/>
  <c r="G5525" i="10"/>
  <c r="I8578" i="10"/>
  <c r="H8578" i="10"/>
  <c r="G8578" i="10"/>
  <c r="I5372" i="10"/>
  <c r="H5372" i="10"/>
  <c r="G5372" i="10"/>
  <c r="I10083" i="10"/>
  <c r="H10083" i="10"/>
  <c r="G10083" i="10"/>
  <c r="I8502" i="10"/>
  <c r="H8502" i="10"/>
  <c r="G8502" i="10"/>
  <c r="I8501" i="10"/>
  <c r="H8501" i="10"/>
  <c r="G8501" i="10"/>
  <c r="I8500" i="10"/>
  <c r="H8500" i="10"/>
  <c r="G8500" i="10"/>
  <c r="I7164" i="10"/>
  <c r="H7164" i="10"/>
  <c r="G7164" i="10"/>
  <c r="I8813" i="10"/>
  <c r="H8813" i="10"/>
  <c r="G8813" i="10"/>
  <c r="I9609" i="10"/>
  <c r="H9609" i="10"/>
  <c r="G9609" i="10"/>
  <c r="I5376" i="10"/>
  <c r="H5376" i="10"/>
  <c r="G5376" i="10"/>
  <c r="I8799" i="10"/>
  <c r="H8799" i="10"/>
  <c r="G8799" i="10"/>
  <c r="I8798" i="10"/>
  <c r="H8798" i="10"/>
  <c r="G8798" i="10"/>
  <c r="I9748" i="10"/>
  <c r="H9748" i="10"/>
  <c r="G9748" i="10"/>
  <c r="I10917" i="10"/>
  <c r="H10917" i="10"/>
  <c r="G10917" i="10"/>
  <c r="I10916" i="10"/>
  <c r="H10916" i="10"/>
  <c r="G10916" i="10"/>
  <c r="I4476" i="10"/>
  <c r="H4476" i="10"/>
  <c r="G4476" i="10"/>
  <c r="I4398" i="10"/>
  <c r="H4398" i="10"/>
  <c r="G4398" i="10"/>
  <c r="I4397" i="10"/>
  <c r="H4397" i="10"/>
  <c r="G4397" i="10"/>
  <c r="I4396" i="10"/>
  <c r="H4396" i="10"/>
  <c r="G4396" i="10"/>
  <c r="I13279" i="10"/>
  <c r="H13279" i="10"/>
  <c r="G13279" i="10"/>
  <c r="I10402" i="10"/>
  <c r="H10402" i="10"/>
  <c r="G10402" i="10"/>
  <c r="I11564" i="10"/>
  <c r="H11564" i="10"/>
  <c r="G11564" i="10"/>
  <c r="I11563" i="10"/>
  <c r="H11563" i="10"/>
  <c r="G11563" i="10"/>
  <c r="I11562" i="10"/>
  <c r="H11562" i="10"/>
  <c r="G11562" i="10"/>
  <c r="I10915" i="10"/>
  <c r="H10915" i="10"/>
  <c r="G10915" i="10"/>
  <c r="I5515" i="10"/>
  <c r="H5515" i="10"/>
  <c r="G5515" i="10"/>
  <c r="I10260" i="10"/>
  <c r="H10260" i="10"/>
  <c r="G10260" i="10"/>
  <c r="I10012" i="10"/>
  <c r="H10012" i="10"/>
  <c r="G10012" i="10"/>
  <c r="I2996" i="10"/>
  <c r="H2996" i="10"/>
  <c r="G2996" i="10"/>
  <c r="I2995" i="10"/>
  <c r="H2995" i="10"/>
  <c r="G2995" i="10"/>
  <c r="I2994" i="10"/>
  <c r="H2994" i="10"/>
  <c r="G2994" i="10"/>
  <c r="I10874" i="10"/>
  <c r="H10874" i="10"/>
  <c r="G10874" i="10"/>
  <c r="I10146" i="10"/>
  <c r="H10146" i="10"/>
  <c r="G10146" i="10"/>
  <c r="I11644" i="10"/>
  <c r="H11644" i="10"/>
  <c r="G11644" i="10"/>
  <c r="I11643" i="10"/>
  <c r="H11643" i="10"/>
  <c r="G11643" i="10"/>
  <c r="I11638" i="10"/>
  <c r="H11638" i="10"/>
  <c r="G11638" i="10"/>
  <c r="I5401" i="10"/>
  <c r="H5401" i="10"/>
  <c r="G5401" i="10"/>
  <c r="I10081" i="10"/>
  <c r="H10081" i="10"/>
  <c r="G10081" i="10"/>
  <c r="I11155" i="10"/>
  <c r="H11155" i="10"/>
  <c r="G11155" i="10"/>
  <c r="I11154" i="10"/>
  <c r="H11154" i="10"/>
  <c r="G11154" i="10"/>
  <c r="I11153" i="10"/>
  <c r="H11153" i="10"/>
  <c r="G11153" i="10"/>
  <c r="I11152" i="10"/>
  <c r="H11152" i="10"/>
  <c r="G11152" i="10"/>
  <c r="I11151" i="10"/>
  <c r="H11151" i="10"/>
  <c r="G11151" i="10"/>
  <c r="I11150" i="10"/>
  <c r="H11150" i="10"/>
  <c r="G11150" i="10"/>
  <c r="I11149" i="10"/>
  <c r="H11149" i="10"/>
  <c r="G11149" i="10"/>
  <c r="I11148" i="10"/>
  <c r="H11148" i="10"/>
  <c r="G11148" i="10"/>
  <c r="I10401" i="10"/>
  <c r="H10401" i="10"/>
  <c r="G10401" i="10"/>
  <c r="I5510" i="10"/>
  <c r="H5510" i="10"/>
  <c r="G5510" i="10"/>
  <c r="I9633" i="10"/>
  <c r="H9633" i="10"/>
  <c r="G9633" i="10"/>
  <c r="I10135" i="10"/>
  <c r="H10135" i="10"/>
  <c r="G10135" i="10"/>
  <c r="I8819" i="10"/>
  <c r="H8819" i="10"/>
  <c r="G8819" i="10"/>
  <c r="I10783" i="10"/>
  <c r="H10783" i="10"/>
  <c r="G10783" i="10"/>
  <c r="I10782" i="10"/>
  <c r="H10782" i="10"/>
  <c r="G10782" i="10"/>
  <c r="I10781" i="10"/>
  <c r="H10781" i="10"/>
  <c r="G10781" i="10"/>
  <c r="I10780" i="10"/>
  <c r="H10780" i="10"/>
  <c r="G10780" i="10"/>
  <c r="I10779" i="10"/>
  <c r="H10779" i="10"/>
  <c r="G10779" i="10"/>
  <c r="I10778" i="10"/>
  <c r="H10778" i="10"/>
  <c r="G10778" i="10"/>
  <c r="I4184" i="10"/>
  <c r="H4184" i="10"/>
  <c r="G4184" i="10"/>
  <c r="I4409" i="10"/>
  <c r="H4409" i="10"/>
  <c r="G4409" i="10"/>
  <c r="I11780" i="10"/>
  <c r="H11780" i="10"/>
  <c r="G11780" i="10"/>
  <c r="I4407" i="10"/>
  <c r="H4407" i="10"/>
  <c r="G4407" i="10"/>
  <c r="I13191" i="10"/>
  <c r="H13191" i="10"/>
  <c r="G13191" i="10"/>
  <c r="I8808" i="10"/>
  <c r="H8808" i="10"/>
  <c r="G8808" i="10"/>
  <c r="I10898" i="10"/>
  <c r="H10898" i="10"/>
  <c r="G10898" i="10"/>
  <c r="I8973" i="10"/>
  <c r="H8973" i="10"/>
  <c r="G8973" i="10"/>
  <c r="I10893" i="10"/>
  <c r="H10893" i="10"/>
  <c r="G10893" i="10"/>
  <c r="I10892" i="10"/>
  <c r="H10892" i="10"/>
  <c r="G10892" i="10"/>
  <c r="I10859" i="10"/>
  <c r="H10859" i="10"/>
  <c r="G10859" i="10"/>
  <c r="I10858" i="10"/>
  <c r="H10858" i="10"/>
  <c r="G10858" i="10"/>
  <c r="I10857" i="10"/>
  <c r="H10857" i="10"/>
  <c r="G10857" i="10"/>
  <c r="I10856" i="10"/>
  <c r="H10856" i="10"/>
  <c r="G10856" i="10"/>
  <c r="I5844" i="10"/>
  <c r="H5844" i="10"/>
  <c r="G5844" i="10"/>
  <c r="I5843" i="10"/>
  <c r="H5843" i="10"/>
  <c r="G5843" i="10"/>
  <c r="I5842" i="10"/>
  <c r="H5842" i="10"/>
  <c r="G5842" i="10"/>
  <c r="I1212" i="10"/>
  <c r="H1212" i="10"/>
  <c r="G1212" i="10"/>
  <c r="I7298" i="10"/>
  <c r="H7298" i="10"/>
  <c r="G7298" i="10"/>
  <c r="I7152" i="10"/>
  <c r="H7152" i="10"/>
  <c r="G7152" i="10"/>
  <c r="I10907" i="10"/>
  <c r="H10907" i="10"/>
  <c r="G10907" i="10"/>
  <c r="I10906" i="10"/>
  <c r="H10906" i="10"/>
  <c r="G10906" i="10"/>
  <c r="I10905" i="10"/>
  <c r="H10905" i="10"/>
  <c r="G10905" i="10"/>
  <c r="I5406" i="10"/>
  <c r="H5406" i="10"/>
  <c r="G5406" i="10"/>
  <c r="I5443" i="10"/>
  <c r="H5443" i="10"/>
  <c r="G5443" i="10"/>
  <c r="I10175" i="10"/>
  <c r="H10175" i="10"/>
  <c r="G10175" i="10"/>
  <c r="I10247" i="10"/>
  <c r="H10247" i="10"/>
  <c r="G10247" i="10"/>
  <c r="I7379" i="10"/>
  <c r="H7379" i="10"/>
  <c r="G7379" i="10"/>
  <c r="I5214" i="10"/>
  <c r="H5214" i="10"/>
  <c r="G5214" i="10"/>
  <c r="I5963" i="10"/>
  <c r="H5963" i="10"/>
  <c r="G5963" i="10"/>
  <c r="I10771" i="10"/>
  <c r="H10771" i="10"/>
  <c r="G10771" i="10"/>
  <c r="I10770" i="10"/>
  <c r="H10770" i="10"/>
  <c r="G10770" i="10"/>
  <c r="I10769" i="10"/>
  <c r="H10769" i="10"/>
  <c r="G10769" i="10"/>
  <c r="I5677" i="10"/>
  <c r="H5677" i="10"/>
  <c r="G5677" i="10"/>
  <c r="I5676" i="10"/>
  <c r="H5676" i="10"/>
  <c r="G5676" i="10"/>
  <c r="I10400" i="10"/>
  <c r="H10400" i="10"/>
  <c r="G10400" i="10"/>
  <c r="I9666" i="10"/>
  <c r="H9666" i="10"/>
  <c r="G9666" i="10"/>
  <c r="I11779" i="10"/>
  <c r="H11779" i="10"/>
  <c r="G11779" i="10"/>
  <c r="I11778" i="10"/>
  <c r="H11778" i="10"/>
  <c r="G11778" i="10"/>
  <c r="I11777" i="10"/>
  <c r="H11777" i="10"/>
  <c r="G11777" i="10"/>
  <c r="I11776" i="10"/>
  <c r="H11776" i="10"/>
  <c r="G11776" i="10"/>
  <c r="I10173" i="10"/>
  <c r="H10173" i="10"/>
  <c r="G10173" i="10"/>
  <c r="I10051" i="10"/>
  <c r="H10051" i="10"/>
  <c r="G10051" i="10"/>
  <c r="I10050" i="10"/>
  <c r="H10050" i="10"/>
  <c r="G10050" i="10"/>
  <c r="I10303" i="10"/>
  <c r="H10303" i="10"/>
  <c r="G10303" i="10"/>
  <c r="I10238" i="10"/>
  <c r="H10238" i="10"/>
  <c r="G10238" i="10"/>
  <c r="I5773" i="10"/>
  <c r="H5773" i="10"/>
  <c r="G5773" i="10"/>
  <c r="I5688" i="10"/>
  <c r="H5688" i="10"/>
  <c r="G5688" i="10"/>
  <c r="I11132" i="10"/>
  <c r="H11132" i="10"/>
  <c r="G11132" i="10"/>
  <c r="I11131" i="10"/>
  <c r="H11131" i="10"/>
  <c r="G11131" i="10"/>
  <c r="I11130" i="10"/>
  <c r="H11130" i="10"/>
  <c r="G11130" i="10"/>
  <c r="I11129" i="10"/>
  <c r="H11129" i="10"/>
  <c r="G11129" i="10"/>
  <c r="I11267" i="10"/>
  <c r="H11267" i="10"/>
  <c r="G11267" i="10"/>
  <c r="I11266" i="10"/>
  <c r="H11266" i="10"/>
  <c r="G11266" i="10"/>
  <c r="I4181" i="10"/>
  <c r="H4181" i="10"/>
  <c r="G4181" i="10"/>
  <c r="I5177" i="10"/>
  <c r="H5177" i="10"/>
  <c r="G5177" i="10"/>
  <c r="I10169" i="10"/>
  <c r="H10169" i="10"/>
  <c r="G10169" i="10"/>
  <c r="I5962" i="10"/>
  <c r="H5962" i="10"/>
  <c r="G5962" i="10"/>
  <c r="I5961" i="10"/>
  <c r="H5961" i="10"/>
  <c r="G5961" i="10"/>
  <c r="I8885" i="10"/>
  <c r="H8885" i="10"/>
  <c r="G8885" i="10"/>
  <c r="I9370" i="10"/>
  <c r="H9370" i="10"/>
  <c r="G9370" i="10"/>
  <c r="I13174" i="10"/>
  <c r="H13174" i="10"/>
  <c r="G13174" i="10"/>
  <c r="I8972" i="10"/>
  <c r="H8972" i="10"/>
  <c r="G8972" i="10"/>
  <c r="I1378" i="10"/>
  <c r="H1378" i="10"/>
  <c r="G1378" i="10"/>
  <c r="I9724" i="10"/>
  <c r="H9724" i="10"/>
  <c r="G9724" i="10"/>
  <c r="I10243" i="10"/>
  <c r="H10243" i="10"/>
  <c r="G10243" i="10"/>
  <c r="I11775" i="10"/>
  <c r="H11775" i="10"/>
  <c r="G11775" i="10"/>
  <c r="I10180" i="10"/>
  <c r="H10180" i="10"/>
  <c r="G10180" i="10"/>
  <c r="I11095" i="10"/>
  <c r="H11095" i="10"/>
  <c r="G11095" i="10"/>
  <c r="I10179" i="10"/>
  <c r="H10179" i="10"/>
  <c r="G10179" i="10"/>
  <c r="I11371" i="10"/>
  <c r="H11371" i="10"/>
  <c r="G11371" i="10"/>
  <c r="I5960" i="10"/>
  <c r="H5960" i="10"/>
  <c r="G5960" i="10"/>
  <c r="I2846" i="10"/>
  <c r="H2846" i="10"/>
  <c r="G2846" i="10"/>
  <c r="I11373" i="10"/>
  <c r="H11373" i="10"/>
  <c r="G11373" i="10"/>
  <c r="I11372" i="10"/>
  <c r="H11372" i="10"/>
  <c r="G11372" i="10"/>
  <c r="I5205" i="10"/>
  <c r="H5205" i="10"/>
  <c r="G5205" i="10"/>
  <c r="I10399" i="10"/>
  <c r="H10399" i="10"/>
  <c r="G10399" i="10"/>
  <c r="I8891" i="10"/>
  <c r="H8891" i="10"/>
  <c r="G8891" i="10"/>
  <c r="I5639" i="10"/>
  <c r="H5639" i="10"/>
  <c r="G5639" i="10"/>
  <c r="I1386" i="10"/>
  <c r="H1386" i="10"/>
  <c r="G1386" i="10"/>
  <c r="I5959" i="10"/>
  <c r="H5959" i="10"/>
  <c r="G5959" i="10"/>
  <c r="I11112" i="10"/>
  <c r="H11112" i="10"/>
  <c r="G11112" i="10"/>
  <c r="I8889" i="10"/>
  <c r="H8889" i="10"/>
  <c r="G8889" i="10"/>
  <c r="I1388" i="10"/>
  <c r="H1388" i="10"/>
  <c r="G1388" i="10"/>
  <c r="I10398" i="10"/>
  <c r="H10398" i="10"/>
  <c r="G10398" i="10"/>
  <c r="I8971" i="10"/>
  <c r="H8971" i="10"/>
  <c r="G8971" i="10"/>
  <c r="I1483" i="10"/>
  <c r="H1483" i="10"/>
  <c r="G1483" i="10"/>
  <c r="I9996" i="10"/>
  <c r="H9996" i="10"/>
  <c r="G9996" i="10"/>
  <c r="I5204" i="10"/>
  <c r="H5204" i="10"/>
  <c r="G5204" i="10"/>
  <c r="I10253" i="10"/>
  <c r="H10253" i="10"/>
  <c r="G10253" i="10"/>
  <c r="I7291" i="10"/>
  <c r="H7291" i="10"/>
  <c r="G7291" i="10"/>
  <c r="I11774" i="10"/>
  <c r="H11774" i="10"/>
  <c r="G11774" i="10"/>
  <c r="I11773" i="10"/>
  <c r="H11773" i="10"/>
  <c r="G11773" i="10"/>
  <c r="I11772" i="10"/>
  <c r="H11772" i="10"/>
  <c r="G11772" i="10"/>
  <c r="I11771" i="10"/>
  <c r="H11771" i="10"/>
  <c r="G11771" i="10"/>
  <c r="I11770" i="10"/>
  <c r="H11770" i="10"/>
  <c r="G11770" i="10"/>
  <c r="I11769" i="10"/>
  <c r="H11769" i="10"/>
  <c r="G11769" i="10"/>
  <c r="I11768" i="10"/>
  <c r="H11768" i="10"/>
  <c r="G11768" i="10"/>
  <c r="I11767" i="10"/>
  <c r="H11767" i="10"/>
  <c r="G11767" i="10"/>
  <c r="I11766" i="10"/>
  <c r="H11766" i="10"/>
  <c r="G11766" i="10"/>
  <c r="I11765" i="10"/>
  <c r="H11765" i="10"/>
  <c r="G11765" i="10"/>
  <c r="I11764" i="10"/>
  <c r="H11764" i="10"/>
  <c r="G11764" i="10"/>
  <c r="I11763" i="10"/>
  <c r="H11763" i="10"/>
  <c r="G11763" i="10"/>
  <c r="I11762" i="10"/>
  <c r="H11762" i="10"/>
  <c r="G11762" i="10"/>
  <c r="I4405" i="10"/>
  <c r="H4405" i="10"/>
  <c r="G4405" i="10"/>
  <c r="I4257" i="10"/>
  <c r="H4257" i="10"/>
  <c r="G4257" i="10"/>
  <c r="I11062" i="10"/>
  <c r="H11062" i="10"/>
  <c r="G11062" i="10"/>
  <c r="I11061" i="10"/>
  <c r="H11061" i="10"/>
  <c r="G11061" i="10"/>
  <c r="I10009" i="10"/>
  <c r="H10009" i="10"/>
  <c r="G10009" i="10"/>
  <c r="I10831" i="10"/>
  <c r="H10831" i="10"/>
  <c r="G10831" i="10"/>
  <c r="I10830" i="10"/>
  <c r="H10830" i="10"/>
  <c r="G10830" i="10"/>
  <c r="I5834" i="10"/>
  <c r="H5834" i="10"/>
  <c r="G5834" i="10"/>
  <c r="I5833" i="10"/>
  <c r="H5833" i="10"/>
  <c r="G5833" i="10"/>
  <c r="I5832" i="10"/>
  <c r="H5832" i="10"/>
  <c r="G5832" i="10"/>
  <c r="I8827" i="10"/>
  <c r="H8827" i="10"/>
  <c r="G8827" i="10"/>
  <c r="I4368" i="10"/>
  <c r="H4368" i="10"/>
  <c r="G4368" i="10"/>
  <c r="I4367" i="10"/>
  <c r="H4367" i="10"/>
  <c r="G4367" i="10"/>
  <c r="I4366" i="10"/>
  <c r="H4366" i="10"/>
  <c r="G4366" i="10"/>
  <c r="I4365" i="10"/>
  <c r="H4365" i="10"/>
  <c r="G4365" i="10"/>
  <c r="I4364" i="10"/>
  <c r="H4364" i="10"/>
  <c r="G4364" i="10"/>
  <c r="I4363" i="10"/>
  <c r="H4363" i="10"/>
  <c r="G4363" i="10"/>
  <c r="I11761" i="10"/>
  <c r="H11761" i="10"/>
  <c r="G11761" i="10"/>
  <c r="I5723" i="10"/>
  <c r="H5723" i="10"/>
  <c r="G5723" i="10"/>
  <c r="I4300" i="10"/>
  <c r="H4300" i="10"/>
  <c r="G4300" i="10"/>
  <c r="I4299" i="10"/>
  <c r="H4299" i="10"/>
  <c r="G4299" i="10"/>
  <c r="I4298" i="10"/>
  <c r="H4298" i="10"/>
  <c r="G4298" i="10"/>
  <c r="I4297" i="10"/>
  <c r="H4297" i="10"/>
  <c r="G4297" i="10"/>
  <c r="I11369" i="10"/>
  <c r="H11369" i="10"/>
  <c r="G11369" i="10"/>
  <c r="I11368" i="10"/>
  <c r="H11368" i="10"/>
  <c r="G11368" i="10"/>
  <c r="I9733" i="10"/>
  <c r="H9733" i="10"/>
  <c r="G9733" i="10"/>
  <c r="I8678" i="10"/>
  <c r="H8678" i="10"/>
  <c r="G8678" i="10"/>
  <c r="I10852" i="10"/>
  <c r="H10852" i="10"/>
  <c r="G10852" i="10"/>
  <c r="I4403" i="10"/>
  <c r="H4403" i="10"/>
  <c r="G4403" i="10"/>
  <c r="I11177" i="10"/>
  <c r="H11177" i="10"/>
  <c r="G11177" i="10"/>
  <c r="I11176" i="10"/>
  <c r="H11176" i="10"/>
  <c r="G11176" i="10"/>
  <c r="I4174" i="10"/>
  <c r="H4174" i="10"/>
  <c r="G4174" i="10"/>
  <c r="I5224" i="10"/>
  <c r="H5224" i="10"/>
  <c r="G5224" i="10"/>
  <c r="I11037" i="10"/>
  <c r="H11037" i="10"/>
  <c r="G11037" i="10"/>
  <c r="I11036" i="10"/>
  <c r="H11036" i="10"/>
  <c r="G11036" i="10"/>
  <c r="I5221" i="10"/>
  <c r="H5221" i="10"/>
  <c r="G5221" i="10"/>
  <c r="I9987" i="10"/>
  <c r="H9987" i="10"/>
  <c r="G9987" i="10"/>
  <c r="I9420" i="10"/>
  <c r="H9420" i="10"/>
  <c r="G9420" i="10"/>
  <c r="I5958" i="10"/>
  <c r="H5958" i="10"/>
  <c r="G5958" i="10"/>
  <c r="I10855" i="10"/>
  <c r="H10855" i="10"/>
  <c r="G10855" i="10"/>
  <c r="I9337" i="10"/>
  <c r="H9337" i="10"/>
  <c r="G9337" i="10"/>
  <c r="I7203" i="10"/>
  <c r="H7203" i="10"/>
  <c r="G7203" i="10"/>
  <c r="I8559" i="10"/>
  <c r="H8559" i="10"/>
  <c r="G8559" i="10"/>
  <c r="I9369" i="10"/>
  <c r="H9369" i="10"/>
  <c r="G9369" i="10"/>
  <c r="I4173" i="10"/>
  <c r="H4173" i="10"/>
  <c r="G4173" i="10"/>
  <c r="I4172" i="10"/>
  <c r="H4172" i="10"/>
  <c r="G4172" i="10"/>
  <c r="I4171" i="10"/>
  <c r="H4171" i="10"/>
  <c r="G4171" i="10"/>
  <c r="I4170" i="10"/>
  <c r="H4170" i="10"/>
  <c r="G4170" i="10"/>
  <c r="I9986" i="10"/>
  <c r="H9986" i="10"/>
  <c r="G9986" i="10"/>
  <c r="I10397" i="10"/>
  <c r="H10397" i="10"/>
  <c r="G10397" i="10"/>
  <c r="I10396" i="10"/>
  <c r="H10396" i="10"/>
  <c r="G10396" i="10"/>
  <c r="I9348" i="10"/>
  <c r="H9348" i="10"/>
  <c r="G9348" i="10"/>
  <c r="I5220" i="10"/>
  <c r="H5220" i="10"/>
  <c r="G5220" i="10"/>
  <c r="I10102" i="10"/>
  <c r="H10102" i="10"/>
  <c r="G10102" i="10"/>
  <c r="I5194" i="10"/>
  <c r="H5194" i="10"/>
  <c r="G5194" i="10"/>
  <c r="I5219" i="10"/>
  <c r="H5219" i="10"/>
  <c r="G5219" i="10"/>
  <c r="I10155" i="10"/>
  <c r="H10155" i="10"/>
  <c r="G10155" i="10"/>
  <c r="I10851" i="10"/>
  <c r="H10851" i="10"/>
  <c r="G10851" i="10"/>
  <c r="I10850" i="10"/>
  <c r="H10850" i="10"/>
  <c r="G10850" i="10"/>
  <c r="I5637" i="10"/>
  <c r="H5637" i="10"/>
  <c r="G5637" i="10"/>
  <c r="I9333" i="10"/>
  <c r="H9333" i="10"/>
  <c r="G9333" i="10"/>
  <c r="I5866" i="10"/>
  <c r="H5866" i="10"/>
  <c r="G5866" i="10"/>
  <c r="I5687" i="10"/>
  <c r="H5687" i="10"/>
  <c r="G5687" i="10"/>
  <c r="I5686" i="10"/>
  <c r="H5686" i="10"/>
  <c r="G5686" i="10"/>
  <c r="I5685" i="10"/>
  <c r="H5685" i="10"/>
  <c r="G5685" i="10"/>
  <c r="I11060" i="10"/>
  <c r="H11060" i="10"/>
  <c r="G11060" i="10"/>
  <c r="I11119" i="10"/>
  <c r="H11119" i="10"/>
  <c r="G11119" i="10"/>
  <c r="I10395" i="10"/>
  <c r="H10395" i="10"/>
  <c r="G10395" i="10"/>
  <c r="I9515" i="10"/>
  <c r="H9515" i="10"/>
  <c r="G9515" i="10"/>
  <c r="I5441" i="10"/>
  <c r="H5441" i="10"/>
  <c r="G5441" i="10"/>
  <c r="I5618" i="10"/>
  <c r="H5618" i="10"/>
  <c r="G5618" i="10"/>
  <c r="I9601" i="10"/>
  <c r="H9601" i="10"/>
  <c r="G9601" i="10"/>
  <c r="I7229" i="10"/>
  <c r="H7229" i="10"/>
  <c r="G7229" i="10"/>
  <c r="I9340" i="10"/>
  <c r="H9340" i="10"/>
  <c r="G9340" i="10"/>
  <c r="I10971" i="10"/>
  <c r="H10971" i="10"/>
  <c r="G10971" i="10"/>
  <c r="I10970" i="10"/>
  <c r="H10970" i="10"/>
  <c r="G10970" i="10"/>
  <c r="I10969" i="10"/>
  <c r="H10969" i="10"/>
  <c r="G10969" i="10"/>
  <c r="I7370" i="10"/>
  <c r="H7370" i="10"/>
  <c r="G7370" i="10"/>
  <c r="I7369" i="10"/>
  <c r="H7369" i="10"/>
  <c r="G7369" i="10"/>
  <c r="I10255" i="10"/>
  <c r="H10255" i="10"/>
  <c r="G10255" i="10"/>
  <c r="I11416" i="10"/>
  <c r="H11416" i="10"/>
  <c r="G11416" i="10"/>
  <c r="I11415" i="10"/>
  <c r="H11415" i="10"/>
  <c r="G11415" i="10"/>
  <c r="I5390" i="10"/>
  <c r="H5390" i="10"/>
  <c r="G5390" i="10"/>
  <c r="I10305" i="10"/>
  <c r="H10305" i="10"/>
  <c r="G10305" i="10"/>
  <c r="I11760" i="10"/>
  <c r="H11760" i="10"/>
  <c r="G11760" i="10"/>
  <c r="I5135" i="10"/>
  <c r="H5135" i="10"/>
  <c r="G5135" i="10"/>
  <c r="I11597" i="10"/>
  <c r="H11597" i="10"/>
  <c r="G11597" i="10"/>
  <c r="I9368" i="10"/>
  <c r="H9368" i="10"/>
  <c r="G9368" i="10"/>
  <c r="I8970" i="10"/>
  <c r="H8970" i="10"/>
  <c r="G8970" i="10"/>
  <c r="I8756" i="10"/>
  <c r="H8756" i="10"/>
  <c r="G8756" i="10"/>
  <c r="I10838" i="10"/>
  <c r="H10838" i="10"/>
  <c r="G10838" i="10"/>
  <c r="I10837" i="10"/>
  <c r="H10837" i="10"/>
  <c r="G10837" i="10"/>
  <c r="I9335" i="10"/>
  <c r="H9335" i="10"/>
  <c r="G9335" i="10"/>
  <c r="I5758" i="10"/>
  <c r="H5758" i="10"/>
  <c r="G5758" i="10"/>
  <c r="I5757" i="10"/>
  <c r="H5757" i="10"/>
  <c r="G5757" i="10"/>
  <c r="I5756" i="10"/>
  <c r="H5756" i="10"/>
  <c r="G5756" i="10"/>
  <c r="I5349" i="10"/>
  <c r="H5349" i="10"/>
  <c r="G5349" i="10"/>
  <c r="I11759" i="10"/>
  <c r="H11759" i="10"/>
  <c r="G11759" i="10"/>
  <c r="I5337" i="10"/>
  <c r="H5337" i="10"/>
  <c r="G5337" i="10"/>
  <c r="I5452" i="10"/>
  <c r="H5452" i="10"/>
  <c r="G5452" i="10"/>
  <c r="I10394" i="10"/>
  <c r="H10394" i="10"/>
  <c r="G10394" i="10"/>
  <c r="I7426" i="10"/>
  <c r="H7426" i="10"/>
  <c r="G7426" i="10"/>
  <c r="I1482" i="10"/>
  <c r="H1482" i="10"/>
  <c r="G1482" i="10"/>
  <c r="I10038" i="10"/>
  <c r="H10038" i="10"/>
  <c r="G10038" i="10"/>
  <c r="I4164" i="10"/>
  <c r="H4164" i="10"/>
  <c r="G4164" i="10"/>
  <c r="I4163" i="10"/>
  <c r="H4163" i="10"/>
  <c r="G4163" i="10"/>
  <c r="I8418" i="10"/>
  <c r="H8418" i="10"/>
  <c r="G8418" i="10"/>
  <c r="I8417" i="10"/>
  <c r="H8417" i="10"/>
  <c r="G8417" i="10"/>
  <c r="I8416" i="10"/>
  <c r="H8416" i="10"/>
  <c r="G8416" i="10"/>
  <c r="I10149" i="10"/>
  <c r="H10149" i="10"/>
  <c r="G10149" i="10"/>
  <c r="I4402" i="10"/>
  <c r="H4402" i="10"/>
  <c r="G4402" i="10"/>
  <c r="I5208" i="10"/>
  <c r="H5208" i="10"/>
  <c r="G5208" i="10"/>
  <c r="I10737" i="10"/>
  <c r="H10737" i="10"/>
  <c r="G10737" i="10"/>
  <c r="I11758" i="10"/>
  <c r="H11758" i="10"/>
  <c r="G11758" i="10"/>
  <c r="I5823" i="10"/>
  <c r="H5823" i="10"/>
  <c r="G5823" i="10"/>
  <c r="I5822" i="10"/>
  <c r="H5822" i="10"/>
  <c r="G5822" i="10"/>
  <c r="I5821" i="10"/>
  <c r="H5821" i="10"/>
  <c r="G5821" i="10"/>
  <c r="I9357" i="10"/>
  <c r="H9357" i="10"/>
  <c r="G9357" i="10"/>
  <c r="I10068" i="10"/>
  <c r="H10068" i="10"/>
  <c r="G10068" i="10"/>
  <c r="I11345" i="10"/>
  <c r="H11345" i="10"/>
  <c r="G11345" i="10"/>
  <c r="I1299" i="10"/>
  <c r="H1299" i="10"/>
  <c r="G1299" i="10"/>
  <c r="I1308" i="10"/>
  <c r="H1308" i="10"/>
  <c r="G1308" i="10"/>
  <c r="I10807" i="10"/>
  <c r="H10807" i="10"/>
  <c r="G10807" i="10"/>
  <c r="I10806" i="10"/>
  <c r="H10806" i="10"/>
  <c r="G10806" i="10"/>
  <c r="I10731" i="10"/>
  <c r="H10731" i="10"/>
  <c r="G10731" i="10"/>
  <c r="I10730" i="10"/>
  <c r="H10730" i="10"/>
  <c r="G10730" i="10"/>
  <c r="I11630" i="10"/>
  <c r="H11630" i="10"/>
  <c r="G11630" i="10"/>
  <c r="I11629" i="10"/>
  <c r="H11629" i="10"/>
  <c r="G11629" i="10"/>
  <c r="I10066" i="10"/>
  <c r="H10066" i="10"/>
  <c r="G10066" i="10"/>
  <c r="I10393" i="10"/>
  <c r="H10393" i="10"/>
  <c r="G10393" i="10"/>
  <c r="I8899" i="10"/>
  <c r="H8899" i="10"/>
  <c r="G8899" i="10"/>
  <c r="I10250" i="10"/>
  <c r="H10250" i="10"/>
  <c r="G10250" i="10"/>
  <c r="I10833" i="10"/>
  <c r="H10833" i="10"/>
  <c r="G10833" i="10"/>
  <c r="I10832" i="10"/>
  <c r="H10832" i="10"/>
  <c r="G10832" i="10"/>
  <c r="I1163" i="10"/>
  <c r="H1163" i="10"/>
  <c r="G1163" i="10"/>
  <c r="I11134" i="10"/>
  <c r="H11134" i="10"/>
  <c r="G11134" i="10"/>
  <c r="I11056" i="10"/>
  <c r="H11056" i="10"/>
  <c r="G11056" i="10"/>
  <c r="I10176" i="10"/>
  <c r="H10176" i="10"/>
  <c r="G10176" i="10"/>
  <c r="I4160" i="10"/>
  <c r="H4160" i="10"/>
  <c r="G4160" i="10"/>
  <c r="I10728" i="10"/>
  <c r="H10728" i="10"/>
  <c r="G10728" i="10"/>
  <c r="I10727" i="10"/>
  <c r="H10727" i="10"/>
  <c r="G10727" i="10"/>
  <c r="I10930" i="10"/>
  <c r="H10930" i="10"/>
  <c r="G10930" i="10"/>
  <c r="I8875" i="10"/>
  <c r="H8875" i="10"/>
  <c r="G8875" i="10"/>
  <c r="I1366" i="10"/>
  <c r="H1366" i="10"/>
  <c r="G1366" i="10"/>
  <c r="I11344" i="10"/>
  <c r="H11344" i="10"/>
  <c r="G11344" i="10"/>
  <c r="I11343" i="10"/>
  <c r="H11343" i="10"/>
  <c r="G11343" i="10"/>
  <c r="I5957" i="10"/>
  <c r="H5957" i="10"/>
  <c r="G5957" i="10"/>
  <c r="I5956" i="10"/>
  <c r="H5956" i="10"/>
  <c r="G5956" i="10"/>
  <c r="I5955" i="10"/>
  <c r="H5955" i="10"/>
  <c r="G5955" i="10"/>
  <c r="I13190" i="10"/>
  <c r="H13190" i="10"/>
  <c r="G13190" i="10"/>
  <c r="I9382" i="10"/>
  <c r="H9382" i="10"/>
  <c r="G9382" i="10"/>
  <c r="I11053" i="10"/>
  <c r="H11053" i="10"/>
  <c r="G11053" i="10"/>
  <c r="I10152" i="10"/>
  <c r="H10152" i="10"/>
  <c r="G10152" i="10"/>
  <c r="I11265" i="10"/>
  <c r="H11265" i="10"/>
  <c r="G11265" i="10"/>
  <c r="I8761" i="10"/>
  <c r="H8761" i="10"/>
  <c r="G8761" i="10"/>
  <c r="I9909" i="10"/>
  <c r="H9909" i="10"/>
  <c r="G9909" i="10"/>
  <c r="I5619" i="10"/>
  <c r="H5619" i="10"/>
  <c r="G5619" i="10"/>
  <c r="I10057" i="10"/>
  <c r="H10057" i="10"/>
  <c r="G10057" i="10"/>
  <c r="I9586" i="10"/>
  <c r="H9586" i="10"/>
  <c r="G9586" i="10"/>
  <c r="I11757" i="10"/>
  <c r="H11757" i="10"/>
  <c r="G11757" i="10"/>
  <c r="I11756" i="10"/>
  <c r="H11756" i="10"/>
  <c r="G11756" i="10"/>
  <c r="I11755" i="10"/>
  <c r="H11755" i="10"/>
  <c r="G11755" i="10"/>
  <c r="I9835" i="10"/>
  <c r="H9835" i="10"/>
  <c r="G9835" i="10"/>
  <c r="I8874" i="10"/>
  <c r="H8874" i="10"/>
  <c r="G8874" i="10"/>
  <c r="I4162" i="10"/>
  <c r="H4162" i="10"/>
  <c r="G4162" i="10"/>
  <c r="I1352" i="10"/>
  <c r="H1352" i="10"/>
  <c r="G1352" i="10"/>
  <c r="I9938" i="10"/>
  <c r="H9938" i="10"/>
  <c r="G9938" i="10"/>
  <c r="I10392" i="10"/>
  <c r="H10392" i="10"/>
  <c r="G10392" i="10"/>
  <c r="I5954" i="10"/>
  <c r="H5954" i="10"/>
  <c r="G5954" i="10"/>
  <c r="I10301" i="10"/>
  <c r="H10301" i="10"/>
  <c r="G10301" i="10"/>
  <c r="I10725" i="10"/>
  <c r="H10725" i="10"/>
  <c r="G10725" i="10"/>
  <c r="I10391" i="10"/>
  <c r="H10391" i="10"/>
  <c r="G10391" i="10"/>
  <c r="I5336" i="10"/>
  <c r="H5336" i="10"/>
  <c r="G5336" i="10"/>
  <c r="I10390" i="10"/>
  <c r="H10390" i="10"/>
  <c r="G10390" i="10"/>
  <c r="I9341" i="10"/>
  <c r="H9341" i="10"/>
  <c r="G9341" i="10"/>
  <c r="I10389" i="10"/>
  <c r="H10389" i="10"/>
  <c r="G10389" i="10"/>
  <c r="I10914" i="10"/>
  <c r="H10914" i="10"/>
  <c r="G10914" i="10"/>
  <c r="I10108" i="10"/>
  <c r="H10108" i="10"/>
  <c r="G10108" i="10"/>
  <c r="I11592" i="10"/>
  <c r="H11592" i="10"/>
  <c r="G11592" i="10"/>
  <c r="I8651" i="10"/>
  <c r="H8651" i="10"/>
  <c r="G8651" i="10"/>
  <c r="I9569" i="10"/>
  <c r="H9569" i="10"/>
  <c r="G9569" i="10"/>
  <c r="I4158" i="10"/>
  <c r="H4158" i="10"/>
  <c r="G4158" i="10"/>
  <c r="I11514" i="10"/>
  <c r="H11514" i="10"/>
  <c r="G11514" i="10"/>
  <c r="I11513" i="10"/>
  <c r="H11513" i="10"/>
  <c r="G11513" i="10"/>
  <c r="I11174" i="10"/>
  <c r="H11174" i="10"/>
  <c r="G11174" i="10"/>
  <c r="I8969" i="10"/>
  <c r="H8969" i="10"/>
  <c r="G8969" i="10"/>
  <c r="I10041" i="10"/>
  <c r="H10041" i="10"/>
  <c r="G10041" i="10"/>
  <c r="I10388" i="10"/>
  <c r="H10388" i="10"/>
  <c r="G10388" i="10"/>
  <c r="I8884" i="10"/>
  <c r="H8884" i="10"/>
  <c r="G8884" i="10"/>
  <c r="I8968" i="10"/>
  <c r="H8968" i="10"/>
  <c r="G8968" i="10"/>
  <c r="I8739" i="10"/>
  <c r="H8739" i="10"/>
  <c r="G8739" i="10"/>
  <c r="I1385" i="10"/>
  <c r="H1385" i="10"/>
  <c r="G1385" i="10"/>
  <c r="I5837" i="10"/>
  <c r="H5837" i="10"/>
  <c r="G5837" i="10"/>
  <c r="I8551" i="10"/>
  <c r="H8551" i="10"/>
  <c r="G8551" i="10"/>
  <c r="I10387" i="10"/>
  <c r="H10387" i="10"/>
  <c r="G10387" i="10"/>
  <c r="I7196" i="10"/>
  <c r="H7196" i="10"/>
  <c r="G7196" i="10"/>
  <c r="I11492" i="10"/>
  <c r="H11492" i="10"/>
  <c r="G11492" i="10"/>
  <c r="I10114" i="10"/>
  <c r="H10114" i="10"/>
  <c r="G10114" i="10"/>
  <c r="I5835" i="10"/>
  <c r="H5835" i="10"/>
  <c r="G5835" i="10"/>
  <c r="I8632" i="10"/>
  <c r="H8632" i="10"/>
  <c r="G8632" i="10"/>
  <c r="I11217" i="10"/>
  <c r="H11217" i="10"/>
  <c r="G11217" i="10"/>
  <c r="I11216" i="10"/>
  <c r="H11216" i="10"/>
  <c r="G11216" i="10"/>
  <c r="I11215" i="10"/>
  <c r="H11215" i="10"/>
  <c r="G11215" i="10"/>
  <c r="I11214" i="10"/>
  <c r="H11214" i="10"/>
  <c r="G11214" i="10"/>
  <c r="I11213" i="10"/>
  <c r="H11213" i="10"/>
  <c r="G11213" i="10"/>
  <c r="I11212" i="10"/>
  <c r="H11212" i="10"/>
  <c r="G11212" i="10"/>
  <c r="I11211" i="10"/>
  <c r="H11211" i="10"/>
  <c r="G11211" i="10"/>
  <c r="I11210" i="10"/>
  <c r="H11210" i="10"/>
  <c r="G11210" i="10"/>
  <c r="I8612" i="10"/>
  <c r="H8612" i="10"/>
  <c r="G8612" i="10"/>
  <c r="I11623" i="10"/>
  <c r="H11623" i="10"/>
  <c r="G11623" i="10"/>
  <c r="I11622" i="10"/>
  <c r="H11622" i="10"/>
  <c r="G11622" i="10"/>
  <c r="I2993" i="10"/>
  <c r="H2993" i="10"/>
  <c r="G2993" i="10"/>
  <c r="I10145" i="10"/>
  <c r="H10145" i="10"/>
  <c r="G10145" i="10"/>
  <c r="I10815" i="10"/>
  <c r="H10815" i="10"/>
  <c r="G10815" i="10"/>
  <c r="I10814" i="10"/>
  <c r="H10814" i="10"/>
  <c r="G10814" i="10"/>
  <c r="I10813" i="10"/>
  <c r="H10813" i="10"/>
  <c r="G10813" i="10"/>
  <c r="I11085" i="10"/>
  <c r="H11085" i="10"/>
  <c r="G11085" i="10"/>
  <c r="I11084" i="10"/>
  <c r="H11084" i="10"/>
  <c r="G11084" i="10"/>
  <c r="I10722" i="10"/>
  <c r="H10722" i="10"/>
  <c r="G10722" i="10"/>
  <c r="I10721" i="10"/>
  <c r="H10721" i="10"/>
  <c r="G10721" i="10"/>
  <c r="I10720" i="10"/>
  <c r="H10720" i="10"/>
  <c r="G10720" i="10"/>
  <c r="I10719" i="10"/>
  <c r="H10719" i="10"/>
  <c r="G10719" i="10"/>
  <c r="I4399" i="10"/>
  <c r="H4399" i="10"/>
  <c r="G4399" i="10"/>
  <c r="I1210" i="10"/>
  <c r="H1210" i="10"/>
  <c r="G1210" i="10"/>
  <c r="I10124" i="10"/>
  <c r="H10124" i="10"/>
  <c r="G10124" i="10"/>
  <c r="I8685" i="10"/>
  <c r="H8685" i="10"/>
  <c r="G8685" i="10"/>
  <c r="I10106" i="10"/>
  <c r="H10106" i="10"/>
  <c r="G10106" i="10"/>
  <c r="I9403" i="10"/>
  <c r="H9403" i="10"/>
  <c r="G9403" i="10"/>
  <c r="I11491" i="10"/>
  <c r="H11491" i="10"/>
  <c r="G11491" i="10"/>
  <c r="I11490" i="10"/>
  <c r="H11490" i="10"/>
  <c r="G11490" i="10"/>
  <c r="I11489" i="10"/>
  <c r="H11489" i="10"/>
  <c r="G11489" i="10"/>
  <c r="I11488" i="10"/>
  <c r="H11488" i="10"/>
  <c r="G11488" i="10"/>
  <c r="I5862" i="10"/>
  <c r="H5862" i="10"/>
  <c r="G5862" i="10"/>
  <c r="I10139" i="10"/>
  <c r="H10139" i="10"/>
  <c r="G10139" i="10"/>
  <c r="I1367" i="10"/>
  <c r="H1367" i="10"/>
  <c r="G1367" i="10"/>
  <c r="I8796" i="10"/>
  <c r="H8796" i="10"/>
  <c r="G8796" i="10"/>
  <c r="I5953" i="10"/>
  <c r="H5953" i="10"/>
  <c r="G5953" i="10"/>
  <c r="I5324" i="10"/>
  <c r="H5324" i="10"/>
  <c r="G5324" i="10"/>
  <c r="I9893" i="10"/>
  <c r="H9893" i="10"/>
  <c r="G9893" i="10"/>
  <c r="I9892" i="10"/>
  <c r="H9892" i="10"/>
  <c r="G9892" i="10"/>
  <c r="I9891" i="10"/>
  <c r="H9891" i="10"/>
  <c r="G9891" i="10"/>
  <c r="I8738" i="10"/>
  <c r="H8738" i="10"/>
  <c r="G8738" i="10"/>
  <c r="I5435" i="10"/>
  <c r="H5435" i="10"/>
  <c r="G5435" i="10"/>
  <c r="I5434" i="10"/>
  <c r="H5434" i="10"/>
  <c r="G5434" i="10"/>
  <c r="I4441" i="10"/>
  <c r="H4441" i="10"/>
  <c r="G4441" i="10"/>
  <c r="I9598" i="10"/>
  <c r="H9598" i="10"/>
  <c r="G9598" i="10"/>
  <c r="I10386" i="10"/>
  <c r="H10386" i="10"/>
  <c r="G10386" i="10"/>
  <c r="I11178" i="10"/>
  <c r="H11178" i="10"/>
  <c r="G11178" i="10"/>
  <c r="I11501" i="10"/>
  <c r="H11501" i="10"/>
  <c r="G11501" i="10"/>
  <c r="I11606" i="10"/>
  <c r="H11606" i="10"/>
  <c r="G11606" i="10"/>
  <c r="I10144" i="10"/>
  <c r="H10144" i="10"/>
  <c r="G10144" i="10"/>
  <c r="I11253" i="10"/>
  <c r="H11253" i="10"/>
  <c r="G11253" i="10"/>
  <c r="I11252" i="10"/>
  <c r="H11252" i="10"/>
  <c r="G11252" i="10"/>
  <c r="I9985" i="10"/>
  <c r="H9985" i="10"/>
  <c r="G9985" i="10"/>
  <c r="I10183" i="10"/>
  <c r="H10183" i="10"/>
  <c r="G10183" i="10"/>
  <c r="I10881" i="10"/>
  <c r="H10881" i="10"/>
  <c r="G10881" i="10"/>
  <c r="I11104" i="10"/>
  <c r="H11104" i="10"/>
  <c r="G11104" i="10"/>
  <c r="I9887" i="10"/>
  <c r="H9887" i="10"/>
  <c r="G9887" i="10"/>
  <c r="I5326" i="10"/>
  <c r="H5326" i="10"/>
  <c r="G5326" i="10"/>
  <c r="I5357" i="10"/>
  <c r="H5357" i="10"/>
  <c r="G5357" i="10"/>
  <c r="I10710" i="10"/>
  <c r="H10710" i="10"/>
  <c r="G10710" i="10"/>
  <c r="I10709" i="10"/>
  <c r="H10709" i="10"/>
  <c r="G10709" i="10"/>
  <c r="I10800" i="10"/>
  <c r="H10800" i="10"/>
  <c r="G10800" i="10"/>
  <c r="I10799" i="10"/>
  <c r="H10799" i="10"/>
  <c r="G10799" i="10"/>
  <c r="I10798" i="10"/>
  <c r="H10798" i="10"/>
  <c r="G10798" i="10"/>
  <c r="I10797" i="10"/>
  <c r="H10797" i="10"/>
  <c r="G10797" i="10"/>
  <c r="I10796" i="10"/>
  <c r="H10796" i="10"/>
  <c r="G10796" i="10"/>
  <c r="I10795" i="10"/>
  <c r="H10795" i="10"/>
  <c r="G10795" i="10"/>
  <c r="I8305" i="10"/>
  <c r="H8305" i="10"/>
  <c r="G8305" i="10"/>
  <c r="I5471" i="10"/>
  <c r="H5471" i="10"/>
  <c r="G5471" i="10"/>
  <c r="I5829" i="10"/>
  <c r="H5829" i="10"/>
  <c r="G5829" i="10"/>
  <c r="I9981" i="10"/>
  <c r="H9981" i="10"/>
  <c r="G9981" i="10"/>
  <c r="I13316" i="10"/>
  <c r="H13316" i="10"/>
  <c r="G13316" i="10"/>
  <c r="I10213" i="10"/>
  <c r="H10213" i="10"/>
  <c r="G10213" i="10"/>
  <c r="I1198" i="10"/>
  <c r="H1198" i="10"/>
  <c r="G1198" i="10"/>
  <c r="I8967" i="10"/>
  <c r="H8967" i="10"/>
  <c r="G8967" i="10"/>
  <c r="I5952" i="10"/>
  <c r="H5952" i="10"/>
  <c r="G5952" i="10"/>
  <c r="I4150" i="10"/>
  <c r="H4150" i="10"/>
  <c r="G4150" i="10"/>
  <c r="I10142" i="10"/>
  <c r="H10142" i="10"/>
  <c r="G10142" i="10"/>
  <c r="I10292" i="10"/>
  <c r="H10292" i="10"/>
  <c r="G10292" i="10"/>
  <c r="I11207" i="10"/>
  <c r="H11207" i="10"/>
  <c r="G11207" i="10"/>
  <c r="I5321" i="10"/>
  <c r="H5321" i="10"/>
  <c r="G5321" i="10"/>
  <c r="I4149" i="10"/>
  <c r="H4149" i="10"/>
  <c r="G4149" i="10"/>
  <c r="I9881" i="10"/>
  <c r="H9881" i="10"/>
  <c r="G9881" i="10"/>
  <c r="I9880" i="10"/>
  <c r="H9880" i="10"/>
  <c r="G9880" i="10"/>
  <c r="I9879" i="10"/>
  <c r="H9879" i="10"/>
  <c r="G9879" i="10"/>
  <c r="I10385" i="10"/>
  <c r="H10385" i="10"/>
  <c r="G10385" i="10"/>
  <c r="I9907" i="10"/>
  <c r="H9907" i="10"/>
  <c r="G9907" i="10"/>
  <c r="I10812" i="10"/>
  <c r="H10812" i="10"/>
  <c r="G10812" i="10"/>
  <c r="I10811" i="10"/>
  <c r="H10811" i="10"/>
  <c r="G10811" i="10"/>
  <c r="I9739" i="10"/>
  <c r="H9739" i="10"/>
  <c r="G9739" i="10"/>
  <c r="I1481" i="10"/>
  <c r="H1481" i="10"/>
  <c r="G1481" i="10"/>
  <c r="I1480" i="10"/>
  <c r="H1480" i="10"/>
  <c r="G1480" i="10"/>
  <c r="I1479" i="10"/>
  <c r="H1479" i="10"/>
  <c r="G1479" i="10"/>
  <c r="I1478" i="10"/>
  <c r="H1478" i="10"/>
  <c r="G1478" i="10"/>
  <c r="I1477" i="10"/>
  <c r="H1477" i="10"/>
  <c r="G1477" i="10"/>
  <c r="I1476" i="10"/>
  <c r="H1476" i="10"/>
  <c r="G1476" i="10"/>
  <c r="I10211" i="10"/>
  <c r="H10211" i="10"/>
  <c r="G10211" i="10"/>
  <c r="I9486" i="10"/>
  <c r="H9486" i="10"/>
  <c r="G9486" i="10"/>
  <c r="I2992" i="10"/>
  <c r="H2992" i="10"/>
  <c r="G2992" i="10"/>
  <c r="I1176" i="10"/>
  <c r="H1176" i="10"/>
  <c r="G1176" i="10"/>
  <c r="I10032" i="10"/>
  <c r="H10032" i="10"/>
  <c r="G10032" i="10"/>
  <c r="I9874" i="10"/>
  <c r="H9874" i="10"/>
  <c r="G9874" i="10"/>
  <c r="I9332" i="10"/>
  <c r="H9332" i="10"/>
  <c r="G9332" i="10"/>
  <c r="I1168" i="10"/>
  <c r="H1168" i="10"/>
  <c r="G1168" i="10"/>
  <c r="I8803" i="10"/>
  <c r="H8803" i="10"/>
  <c r="G8803" i="10"/>
  <c r="I10809" i="10"/>
  <c r="H10809" i="10"/>
  <c r="G10809" i="10"/>
  <c r="I10808" i="10"/>
  <c r="H10808" i="10"/>
  <c r="G10808" i="10"/>
  <c r="I9853" i="10"/>
  <c r="H9853" i="10"/>
  <c r="G9853" i="10"/>
  <c r="I4152" i="10"/>
  <c r="H4152" i="10"/>
  <c r="G4152" i="10"/>
  <c r="I9670" i="10"/>
  <c r="H9670" i="10"/>
  <c r="G9670" i="10"/>
  <c r="I8488" i="10"/>
  <c r="H8488" i="10"/>
  <c r="G8488" i="10"/>
  <c r="I10384" i="10"/>
  <c r="H10384" i="10"/>
  <c r="G10384" i="10"/>
  <c r="I8890" i="10"/>
  <c r="H8890" i="10"/>
  <c r="G8890" i="10"/>
  <c r="I8966" i="10"/>
  <c r="H8966" i="10"/>
  <c r="G8966" i="10"/>
  <c r="I5458" i="10"/>
  <c r="H5458" i="10"/>
  <c r="G5458" i="10"/>
  <c r="I5457" i="10"/>
  <c r="H5457" i="10"/>
  <c r="G5457" i="10"/>
  <c r="I5453" i="10"/>
  <c r="H5453" i="10"/>
  <c r="G5453" i="10"/>
  <c r="I11754" i="10"/>
  <c r="H11754" i="10"/>
  <c r="G11754" i="10"/>
  <c r="I8675" i="10"/>
  <c r="H8675" i="10"/>
  <c r="G8675" i="10"/>
  <c r="I11603" i="10"/>
  <c r="H11603" i="10"/>
  <c r="G11603" i="10"/>
  <c r="I11602" i="10"/>
  <c r="H11602" i="10"/>
  <c r="G11602" i="10"/>
  <c r="I9845" i="10"/>
  <c r="H9845" i="10"/>
  <c r="G9845" i="10"/>
  <c r="I1475" i="10"/>
  <c r="H1475" i="10"/>
  <c r="G1475" i="10"/>
  <c r="I4284" i="10"/>
  <c r="H4284" i="10"/>
  <c r="G4284" i="10"/>
  <c r="I4283" i="10"/>
  <c r="H4283" i="10"/>
  <c r="G4283" i="10"/>
  <c r="I4282" i="10"/>
  <c r="H4282" i="10"/>
  <c r="G4282" i="10"/>
  <c r="I4395" i="10"/>
  <c r="H4395" i="10"/>
  <c r="G4395" i="10"/>
  <c r="I11390" i="10"/>
  <c r="H11390" i="10"/>
  <c r="G11390" i="10"/>
  <c r="I11389" i="10"/>
  <c r="H11389" i="10"/>
  <c r="G11389" i="10"/>
  <c r="I10006" i="10"/>
  <c r="H10006" i="10"/>
  <c r="G10006" i="10"/>
  <c r="I8888" i="10"/>
  <c r="H8888" i="10"/>
  <c r="G8888" i="10"/>
  <c r="I5400" i="10"/>
  <c r="H5400" i="10"/>
  <c r="G5400" i="10"/>
  <c r="I9665" i="10"/>
  <c r="H9665" i="10"/>
  <c r="G9665" i="10"/>
  <c r="I8642" i="10"/>
  <c r="H8642" i="10"/>
  <c r="G8642" i="10"/>
  <c r="I11753" i="10"/>
  <c r="H11753" i="10"/>
  <c r="G11753" i="10"/>
  <c r="I9948" i="10"/>
  <c r="H9948" i="10"/>
  <c r="G9948" i="10"/>
  <c r="I11752" i="10"/>
  <c r="H11752" i="10"/>
  <c r="G11752" i="10"/>
  <c r="I11751" i="10"/>
  <c r="H11751" i="10"/>
  <c r="G11751" i="10"/>
  <c r="I11750" i="10"/>
  <c r="H11750" i="10"/>
  <c r="G11750" i="10"/>
  <c r="I11749" i="10"/>
  <c r="H11749" i="10"/>
  <c r="G11749" i="10"/>
  <c r="I4210" i="10"/>
  <c r="H4210" i="10"/>
  <c r="G4210" i="10"/>
  <c r="I5702" i="10"/>
  <c r="H5702" i="10"/>
  <c r="G5702" i="10"/>
  <c r="I8610" i="10"/>
  <c r="H8610" i="10"/>
  <c r="G8610" i="10"/>
  <c r="I10215" i="10"/>
  <c r="H10215" i="10"/>
  <c r="G10215" i="10"/>
  <c r="I9693" i="10"/>
  <c r="H9693" i="10"/>
  <c r="G9693" i="10"/>
  <c r="I9692" i="10"/>
  <c r="H9692" i="10"/>
  <c r="G9692" i="10"/>
  <c r="I9691" i="10"/>
  <c r="H9691" i="10"/>
  <c r="G9691" i="10"/>
  <c r="I8965" i="10"/>
  <c r="H8965" i="10"/>
  <c r="G8965" i="10"/>
  <c r="I10025" i="10"/>
  <c r="H10025" i="10"/>
  <c r="G10025" i="10"/>
  <c r="I11046" i="10"/>
  <c r="H11046" i="10"/>
  <c r="G11046" i="10"/>
  <c r="I10764" i="10"/>
  <c r="H10764" i="10"/>
  <c r="G10764" i="10"/>
  <c r="I13247" i="10"/>
  <c r="H13247" i="10"/>
  <c r="G13247" i="10"/>
  <c r="I11748" i="10"/>
  <c r="H11748" i="10"/>
  <c r="G11748" i="10"/>
  <c r="I11747" i="10"/>
  <c r="H11747" i="10"/>
  <c r="G11747" i="10"/>
  <c r="I11746" i="10"/>
  <c r="H11746" i="10"/>
  <c r="G11746" i="10"/>
  <c r="I11745" i="10"/>
  <c r="H11745" i="10"/>
  <c r="G11745" i="10"/>
  <c r="I10131" i="10"/>
  <c r="H10131" i="10"/>
  <c r="G10131" i="10"/>
  <c r="I5410" i="10"/>
  <c r="H5410" i="10"/>
  <c r="G5410" i="10"/>
  <c r="I5231" i="10"/>
  <c r="H5231" i="10"/>
  <c r="G5231" i="10"/>
  <c r="I5951" i="10"/>
  <c r="H5951" i="10"/>
  <c r="G5951" i="10"/>
  <c r="I8378" i="10"/>
  <c r="H8378" i="10"/>
  <c r="G8378" i="10"/>
  <c r="I8377" i="10"/>
  <c r="H8377" i="10"/>
  <c r="G8377" i="10"/>
  <c r="I8376" i="10"/>
  <c r="H8376" i="10"/>
  <c r="G8376" i="10"/>
  <c r="I10942" i="10"/>
  <c r="H10942" i="10"/>
  <c r="G10942" i="10"/>
  <c r="I5537" i="10"/>
  <c r="H5537" i="10"/>
  <c r="G5537" i="10"/>
  <c r="I10703" i="10"/>
  <c r="H10703" i="10"/>
  <c r="G10703" i="10"/>
  <c r="I2991" i="10"/>
  <c r="H2991" i="10"/>
  <c r="G2991" i="10"/>
  <c r="I10702" i="10"/>
  <c r="H10702" i="10"/>
  <c r="G10702" i="10"/>
  <c r="I4435" i="10"/>
  <c r="H4435" i="10"/>
  <c r="G4435" i="10"/>
  <c r="I9550" i="10"/>
  <c r="H9550" i="10"/>
  <c r="G9550" i="10"/>
  <c r="I5765" i="10"/>
  <c r="H5765" i="10"/>
  <c r="G5765" i="10"/>
  <c r="I8964" i="10"/>
  <c r="H8964" i="10"/>
  <c r="G8964" i="10"/>
  <c r="I11194" i="10"/>
  <c r="H11194" i="10"/>
  <c r="G11194" i="10"/>
  <c r="I11193" i="10"/>
  <c r="H11193" i="10"/>
  <c r="G11193" i="10"/>
  <c r="I11192" i="10"/>
  <c r="H11192" i="10"/>
  <c r="G11192" i="10"/>
  <c r="I11191" i="10"/>
  <c r="H11191" i="10"/>
  <c r="G11191" i="10"/>
  <c r="I8451" i="10"/>
  <c r="H8451" i="10"/>
  <c r="G8451" i="10"/>
  <c r="I8426" i="10"/>
  <c r="H8426" i="10"/>
  <c r="G8426" i="10"/>
  <c r="I7174" i="10"/>
  <c r="H7174" i="10"/>
  <c r="G7174" i="10"/>
  <c r="I11744" i="10"/>
  <c r="H11744" i="10"/>
  <c r="G11744" i="10"/>
  <c r="I10204" i="10"/>
  <c r="H10204" i="10"/>
  <c r="G10204" i="10"/>
  <c r="I10015" i="10"/>
  <c r="H10015" i="10"/>
  <c r="G10015" i="10"/>
  <c r="I9863" i="10"/>
  <c r="H9863" i="10"/>
  <c r="G9863" i="10"/>
  <c r="I9862" i="10"/>
  <c r="H9862" i="10"/>
  <c r="G9862" i="10"/>
  <c r="I9861" i="10"/>
  <c r="H9861" i="10"/>
  <c r="G9861" i="10"/>
  <c r="I11294" i="10"/>
  <c r="H11294" i="10"/>
  <c r="G11294" i="10"/>
  <c r="I11293" i="10"/>
  <c r="H11293" i="10"/>
  <c r="G11293" i="10"/>
  <c r="I10938" i="10"/>
  <c r="H10938" i="10"/>
  <c r="G10938" i="10"/>
  <c r="I9308" i="10"/>
  <c r="H9308" i="10"/>
  <c r="G9308" i="10"/>
  <c r="I5396" i="10"/>
  <c r="H5396" i="10"/>
  <c r="G5396" i="10"/>
  <c r="I10752" i="10"/>
  <c r="H10752" i="10"/>
  <c r="G10752" i="10"/>
  <c r="I10751" i="10"/>
  <c r="H10751" i="10"/>
  <c r="G10751" i="10"/>
  <c r="I2990" i="10"/>
  <c r="H2990" i="10"/>
  <c r="G2990" i="10"/>
  <c r="I10383" i="10"/>
  <c r="H10383" i="10"/>
  <c r="G10383" i="10"/>
  <c r="I10935" i="10"/>
  <c r="H10935" i="10"/>
  <c r="G10935" i="10"/>
  <c r="I7443" i="10"/>
  <c r="H7443" i="10"/>
  <c r="G7443" i="10"/>
  <c r="I9856" i="10"/>
  <c r="H9856" i="10"/>
  <c r="G9856" i="10"/>
  <c r="I5737" i="10"/>
  <c r="H5737" i="10"/>
  <c r="G5737" i="10"/>
  <c r="I4146" i="10"/>
  <c r="H4146" i="10"/>
  <c r="G4146" i="10"/>
  <c r="I9852" i="10"/>
  <c r="H9852" i="10"/>
  <c r="G9852" i="10"/>
  <c r="I9851" i="10"/>
  <c r="H9851" i="10"/>
  <c r="G9851" i="10"/>
  <c r="I9850" i="10"/>
  <c r="H9850" i="10"/>
  <c r="G9850" i="10"/>
  <c r="I10382" i="10"/>
  <c r="H10382" i="10"/>
  <c r="G10382" i="10"/>
  <c r="I10750" i="10"/>
  <c r="H10750" i="10"/>
  <c r="G10750" i="10"/>
  <c r="I5571" i="10"/>
  <c r="H5571" i="10"/>
  <c r="G5571" i="10"/>
  <c r="I5570" i="10"/>
  <c r="H5570" i="10"/>
  <c r="G5570" i="10"/>
  <c r="I5569" i="10"/>
  <c r="H5569" i="10"/>
  <c r="G5569" i="10"/>
  <c r="I9466" i="10"/>
  <c r="H9466" i="10"/>
  <c r="G9466" i="10"/>
  <c r="I10891" i="10"/>
  <c r="H10891" i="10"/>
  <c r="G10891" i="10"/>
  <c r="I10890" i="10"/>
  <c r="H10890" i="10"/>
  <c r="G10890" i="10"/>
  <c r="I10889" i="10"/>
  <c r="H10889" i="10"/>
  <c r="G10889" i="10"/>
  <c r="I8893" i="10"/>
  <c r="H8893" i="10"/>
  <c r="G8893" i="10"/>
  <c r="I9877" i="10"/>
  <c r="H9877" i="10"/>
  <c r="G9877" i="10"/>
  <c r="I9876" i="10"/>
  <c r="H9876" i="10"/>
  <c r="G9876" i="10"/>
  <c r="I9875" i="10"/>
  <c r="H9875" i="10"/>
  <c r="G9875" i="10"/>
  <c r="I8475" i="10"/>
  <c r="H8475" i="10"/>
  <c r="G8475" i="10"/>
  <c r="I9840" i="10"/>
  <c r="H9840" i="10"/>
  <c r="G9840" i="10"/>
  <c r="I10977" i="10"/>
  <c r="H10977" i="10"/>
  <c r="G10977" i="10"/>
  <c r="I1387" i="10"/>
  <c r="H1387" i="10"/>
  <c r="G1387" i="10"/>
  <c r="I10381" i="10"/>
  <c r="H10381" i="10"/>
  <c r="G10381" i="10"/>
  <c r="I5693" i="10"/>
  <c r="H5693" i="10"/>
  <c r="G5693" i="10"/>
  <c r="I10018" i="10"/>
  <c r="H10018" i="10"/>
  <c r="G10018" i="10"/>
  <c r="I10111" i="10"/>
  <c r="H10111" i="10"/>
  <c r="G10111" i="10"/>
  <c r="I8963" i="10"/>
  <c r="H8963" i="10"/>
  <c r="G8963" i="10"/>
  <c r="I5950" i="10"/>
  <c r="H5950" i="10"/>
  <c r="G5950" i="10"/>
  <c r="I5949" i="10"/>
  <c r="H5949" i="10"/>
  <c r="G5949" i="10"/>
  <c r="I10380" i="10"/>
  <c r="H10380" i="10"/>
  <c r="G10380" i="10"/>
  <c r="I9527" i="10"/>
  <c r="H9527" i="10"/>
  <c r="G9527" i="10"/>
  <c r="I11582" i="10"/>
  <c r="H11582" i="10"/>
  <c r="G11582" i="10"/>
  <c r="I9847" i="10"/>
  <c r="H9847" i="10"/>
  <c r="G9847" i="10"/>
  <c r="I8892" i="10"/>
  <c r="H8892" i="10"/>
  <c r="G8892" i="10"/>
  <c r="I5518" i="10"/>
  <c r="H5518" i="10"/>
  <c r="G5518" i="10"/>
  <c r="I8882" i="10"/>
  <c r="H8882" i="10"/>
  <c r="G8882" i="10"/>
  <c r="I9872" i="10"/>
  <c r="H9872" i="10"/>
  <c r="G9872" i="10"/>
  <c r="I5853" i="10"/>
  <c r="H5853" i="10"/>
  <c r="G5853" i="10"/>
  <c r="I11187" i="10"/>
  <c r="H11187" i="10"/>
  <c r="G11187" i="10"/>
  <c r="I11186" i="10"/>
  <c r="H11186" i="10"/>
  <c r="G11186" i="10"/>
  <c r="I11185" i="10"/>
  <c r="H11185" i="10"/>
  <c r="G11185" i="10"/>
  <c r="I11184" i="10"/>
  <c r="H11184" i="10"/>
  <c r="G11184" i="10"/>
  <c r="I4156" i="10"/>
  <c r="H4156" i="10"/>
  <c r="G4156" i="10"/>
  <c r="I4155" i="10"/>
  <c r="H4155" i="10"/>
  <c r="G4155" i="10"/>
  <c r="I10235" i="10"/>
  <c r="H10235" i="10"/>
  <c r="G10235" i="10"/>
  <c r="I8628" i="10"/>
  <c r="H8628" i="10"/>
  <c r="G8628" i="10"/>
  <c r="I5121" i="10"/>
  <c r="H5121" i="10"/>
  <c r="G5121" i="10"/>
  <c r="I9476" i="10"/>
  <c r="H9476" i="10"/>
  <c r="G9476" i="10"/>
  <c r="I10773" i="10"/>
  <c r="H10773" i="10"/>
  <c r="G10773" i="10"/>
  <c r="I10772" i="10"/>
  <c r="H10772" i="10"/>
  <c r="G10772" i="10"/>
  <c r="I5227" i="10"/>
  <c r="H5227" i="10"/>
  <c r="G5227" i="10"/>
  <c r="I5226" i="10"/>
  <c r="H5226" i="10"/>
  <c r="G5226" i="10"/>
  <c r="I5791" i="10"/>
  <c r="H5791" i="10"/>
  <c r="G5791" i="10"/>
  <c r="I7091" i="10"/>
  <c r="H7091" i="10"/>
  <c r="G7091" i="10"/>
  <c r="I10379" i="10"/>
  <c r="H10379" i="10"/>
  <c r="G10379" i="10"/>
  <c r="I2485" i="10"/>
  <c r="H2485" i="10"/>
  <c r="G2485" i="10"/>
  <c r="I10093" i="10"/>
  <c r="H10093" i="10"/>
  <c r="G10093" i="10"/>
  <c r="I7437" i="10"/>
  <c r="H7437" i="10"/>
  <c r="G7437" i="10"/>
  <c r="I2989" i="10"/>
  <c r="H2989" i="10"/>
  <c r="G2989" i="10"/>
  <c r="I11052" i="10"/>
  <c r="H11052" i="10"/>
  <c r="G11052" i="10"/>
  <c r="I11051" i="10"/>
  <c r="H11051" i="10"/>
  <c r="G11051" i="10"/>
  <c r="I8824" i="10"/>
  <c r="H8824" i="10"/>
  <c r="G8824" i="10"/>
  <c r="I10848" i="10"/>
  <c r="H10848" i="10"/>
  <c r="G10848" i="10"/>
  <c r="I10847" i="10"/>
  <c r="H10847" i="10"/>
  <c r="G10847" i="10"/>
  <c r="I10846" i="10"/>
  <c r="H10846" i="10"/>
  <c r="G10846" i="10"/>
  <c r="I10845" i="10"/>
  <c r="H10845" i="10"/>
  <c r="G10845" i="10"/>
  <c r="I10844" i="10"/>
  <c r="H10844" i="10"/>
  <c r="G10844" i="10"/>
  <c r="I10843" i="10"/>
  <c r="H10843" i="10"/>
  <c r="G10843" i="10"/>
  <c r="I10193" i="10"/>
  <c r="H10193" i="10"/>
  <c r="G10193" i="10"/>
  <c r="I5948" i="10"/>
  <c r="H5948" i="10"/>
  <c r="G5948" i="10"/>
  <c r="I5298" i="10"/>
  <c r="H5298" i="10"/>
  <c r="G5298" i="10"/>
  <c r="I11183" i="10"/>
  <c r="H11183" i="10"/>
  <c r="G11183" i="10"/>
  <c r="I11182" i="10"/>
  <c r="H11182" i="10"/>
  <c r="G11182" i="10"/>
  <c r="I11181" i="10"/>
  <c r="H11181" i="10"/>
  <c r="G11181" i="10"/>
  <c r="I11180" i="10"/>
  <c r="H11180" i="10"/>
  <c r="G11180" i="10"/>
  <c r="I10378" i="10"/>
  <c r="H10378" i="10"/>
  <c r="G10378" i="10"/>
  <c r="I10748" i="10"/>
  <c r="H10748" i="10"/>
  <c r="G10748" i="10"/>
  <c r="I5293" i="10"/>
  <c r="H5293" i="10"/>
  <c r="G5293" i="10"/>
  <c r="I11270" i="10"/>
  <c r="H11270" i="10"/>
  <c r="G11270" i="10"/>
  <c r="I11269" i="10"/>
  <c r="H11269" i="10"/>
  <c r="G11269" i="10"/>
  <c r="I11743" i="10"/>
  <c r="H11743" i="10"/>
  <c r="G11743" i="10"/>
  <c r="I11742" i="10"/>
  <c r="H11742" i="10"/>
  <c r="G11742" i="10"/>
  <c r="I11741" i="10"/>
  <c r="H11741" i="10"/>
  <c r="G11741" i="10"/>
  <c r="I11740" i="10"/>
  <c r="H11740" i="10"/>
  <c r="G11740" i="10"/>
  <c r="I1474" i="10"/>
  <c r="H1474" i="10"/>
  <c r="G1474" i="10"/>
  <c r="I10745" i="10"/>
  <c r="H10745" i="10"/>
  <c r="G10745" i="10"/>
  <c r="I10744" i="10"/>
  <c r="H10744" i="10"/>
  <c r="G10744" i="10"/>
  <c r="I10377" i="10"/>
  <c r="H10377" i="10"/>
  <c r="G10377" i="10"/>
  <c r="I8458" i="10"/>
  <c r="H8458" i="10"/>
  <c r="G8458" i="10"/>
  <c r="I10205" i="10"/>
  <c r="H10205" i="10"/>
  <c r="G10205" i="10"/>
  <c r="I9715" i="10"/>
  <c r="H9715" i="10"/>
  <c r="G9715" i="10"/>
  <c r="I9714" i="10"/>
  <c r="H9714" i="10"/>
  <c r="G9714" i="10"/>
  <c r="I10125" i="10"/>
  <c r="H10125" i="10"/>
  <c r="G10125" i="10"/>
  <c r="I5947" i="10"/>
  <c r="H5947" i="10"/>
  <c r="G5947" i="10"/>
  <c r="I10376" i="10"/>
  <c r="H10376" i="10"/>
  <c r="G10376" i="10"/>
  <c r="I5777" i="10"/>
  <c r="H5777" i="10"/>
  <c r="G5777" i="10"/>
  <c r="I11578" i="10"/>
  <c r="H11578" i="10"/>
  <c r="G11578" i="10"/>
  <c r="I10375" i="10"/>
  <c r="H10375" i="10"/>
  <c r="G10375" i="10"/>
  <c r="I5594" i="10"/>
  <c r="H5594" i="10"/>
  <c r="G5594" i="10"/>
  <c r="I4183" i="10"/>
  <c r="H4183" i="10"/>
  <c r="G4183" i="10"/>
  <c r="I8342" i="10"/>
  <c r="H8342" i="10"/>
  <c r="G8342" i="10"/>
  <c r="I7408" i="10"/>
  <c r="H7408" i="10"/>
  <c r="G7408" i="10"/>
  <c r="I5380" i="10"/>
  <c r="H5380" i="10"/>
  <c r="G5380" i="10"/>
  <c r="I5946" i="10"/>
  <c r="H5946" i="10"/>
  <c r="G5946" i="10"/>
  <c r="I11739" i="10"/>
  <c r="H11739" i="10"/>
  <c r="G11739" i="10"/>
  <c r="I11738" i="10"/>
  <c r="H11738" i="10"/>
  <c r="G11738" i="10"/>
  <c r="I11737" i="10"/>
  <c r="H11737" i="10"/>
  <c r="G11737" i="10"/>
  <c r="I11736" i="10"/>
  <c r="H11736" i="10"/>
  <c r="G11736" i="10"/>
  <c r="I10374" i="10"/>
  <c r="H10374" i="10"/>
  <c r="G10374" i="10"/>
  <c r="I9924" i="10"/>
  <c r="H9924" i="10"/>
  <c r="G9924" i="10"/>
  <c r="I9923" i="10"/>
  <c r="H9923" i="10"/>
  <c r="G9923" i="10"/>
  <c r="I9922" i="10"/>
  <c r="H9922" i="10"/>
  <c r="G9922" i="10"/>
  <c r="I1158" i="10"/>
  <c r="H1158" i="10"/>
  <c r="G1158" i="10"/>
  <c r="I10121" i="10"/>
  <c r="H10121" i="10"/>
  <c r="G10121" i="10"/>
  <c r="I5538" i="10"/>
  <c r="H5538" i="10"/>
  <c r="G5538" i="10"/>
  <c r="I10151" i="10"/>
  <c r="H10151" i="10"/>
  <c r="G10151" i="10"/>
  <c r="I11651" i="10"/>
  <c r="H11651" i="10"/>
  <c r="G11651" i="10"/>
  <c r="I8881" i="10"/>
  <c r="H8881" i="10"/>
  <c r="G8881" i="10"/>
  <c r="I10064" i="10"/>
  <c r="H10064" i="10"/>
  <c r="G10064" i="10"/>
  <c r="I9493" i="10"/>
  <c r="H9493" i="10"/>
  <c r="G9493" i="10"/>
  <c r="I9905" i="10"/>
  <c r="H9905" i="10"/>
  <c r="G9905" i="10"/>
  <c r="I1369" i="10"/>
  <c r="H1369" i="10"/>
  <c r="G1369" i="10"/>
  <c r="I8962" i="10"/>
  <c r="H8962" i="10"/>
  <c r="G8962" i="10"/>
  <c r="I10177" i="10"/>
  <c r="H10177" i="10"/>
  <c r="G10177" i="10"/>
  <c r="I7146" i="10"/>
  <c r="H7146" i="10"/>
  <c r="G7146" i="10"/>
  <c r="I7145" i="10"/>
  <c r="H7145" i="10"/>
  <c r="G7145" i="10"/>
  <c r="I10120" i="10"/>
  <c r="H10120" i="10"/>
  <c r="G10120" i="10"/>
  <c r="I11583" i="10"/>
  <c r="H11583" i="10"/>
  <c r="G11583" i="10"/>
  <c r="I9279" i="10"/>
  <c r="H9279" i="10"/>
  <c r="G9279" i="10"/>
  <c r="I10805" i="10"/>
  <c r="H10805" i="10"/>
  <c r="G10805" i="10"/>
  <c r="I10804" i="10"/>
  <c r="H10804" i="10"/>
  <c r="G10804" i="10"/>
  <c r="I10803" i="10"/>
  <c r="H10803" i="10"/>
  <c r="G10803" i="10"/>
  <c r="I10802" i="10"/>
  <c r="H10802" i="10"/>
  <c r="G10802" i="10"/>
  <c r="I10178" i="10"/>
  <c r="H10178" i="10"/>
  <c r="G10178" i="10"/>
  <c r="I9983" i="10"/>
  <c r="H9983" i="10"/>
  <c r="G9983" i="10"/>
  <c r="I4167" i="10"/>
  <c r="H4167" i="10"/>
  <c r="G4167" i="10"/>
  <c r="I4166" i="10"/>
  <c r="H4166" i="10"/>
  <c r="G4166" i="10"/>
  <c r="I4165" i="10"/>
  <c r="H4165" i="10"/>
  <c r="G4165" i="10"/>
  <c r="I5341" i="10"/>
  <c r="H5341" i="10"/>
  <c r="G5341" i="10"/>
  <c r="I10136" i="10"/>
  <c r="H10136" i="10"/>
  <c r="G10136" i="10"/>
  <c r="I9459" i="10"/>
  <c r="H9459" i="10"/>
  <c r="G9459" i="10"/>
  <c r="I8597" i="10"/>
  <c r="H8597" i="10"/>
  <c r="G8597" i="10"/>
  <c r="I7143" i="10"/>
  <c r="H7143" i="10"/>
  <c r="G7143" i="10"/>
  <c r="I11035" i="10"/>
  <c r="H11035" i="10"/>
  <c r="G11035" i="10"/>
  <c r="I13278" i="10"/>
  <c r="H13278" i="10"/>
  <c r="G13278" i="10"/>
  <c r="I10373" i="10"/>
  <c r="H10373" i="10"/>
  <c r="G10373" i="10"/>
  <c r="I4294" i="10"/>
  <c r="H4294" i="10"/>
  <c r="G4294" i="10"/>
  <c r="I9743" i="10"/>
  <c r="H9743" i="10"/>
  <c r="G9743" i="10"/>
  <c r="I2851" i="10"/>
  <c r="H2851" i="10"/>
  <c r="G2851" i="10"/>
  <c r="I5641" i="10"/>
  <c r="H5641" i="10"/>
  <c r="G5641" i="10"/>
  <c r="I13155" i="10"/>
  <c r="H13155" i="10"/>
  <c r="G13155" i="10"/>
  <c r="I10372" i="10"/>
  <c r="H10372" i="10"/>
  <c r="G10372" i="10"/>
  <c r="I5734" i="10"/>
  <c r="H5734" i="10"/>
  <c r="G5734" i="10"/>
  <c r="I2415" i="10"/>
  <c r="H2415" i="10"/>
  <c r="G2415" i="10"/>
  <c r="I10023" i="10"/>
  <c r="H10023" i="10"/>
  <c r="G10023" i="10"/>
  <c r="I9458" i="10"/>
  <c r="H9458" i="10"/>
  <c r="G9458" i="10"/>
  <c r="I10371" i="10"/>
  <c r="H10371" i="10"/>
  <c r="G10371" i="10"/>
  <c r="I10370" i="10"/>
  <c r="H10370" i="10"/>
  <c r="G10370" i="10"/>
  <c r="I4240" i="10"/>
  <c r="H4240" i="10"/>
  <c r="G4240" i="10"/>
  <c r="I5588" i="10"/>
  <c r="H5588" i="10"/>
  <c r="G5588" i="10"/>
  <c r="I8471" i="10"/>
  <c r="H8471" i="10"/>
  <c r="G8471" i="10"/>
  <c r="I11111" i="10"/>
  <c r="H11111" i="10"/>
  <c r="G11111" i="10"/>
  <c r="I11136" i="10"/>
  <c r="H11136" i="10"/>
  <c r="G11136" i="10"/>
  <c r="I11135" i="10"/>
  <c r="H11135" i="10"/>
  <c r="G11135" i="10"/>
  <c r="I10283" i="10"/>
  <c r="H10283" i="10"/>
  <c r="G10283" i="10"/>
  <c r="I9977" i="10"/>
  <c r="H9977" i="10"/>
  <c r="G9977" i="10"/>
  <c r="I5664" i="10"/>
  <c r="H5664" i="10"/>
  <c r="G5664" i="10"/>
  <c r="I11735" i="10"/>
  <c r="H11735" i="10"/>
  <c r="G11735" i="10"/>
  <c r="I8961" i="10"/>
  <c r="H8961" i="10"/>
  <c r="G8961" i="10"/>
  <c r="I4475" i="10"/>
  <c r="H4475" i="10"/>
  <c r="G4475" i="10"/>
  <c r="I9769" i="10"/>
  <c r="H9769" i="10"/>
  <c r="G9769" i="10"/>
  <c r="I2949" i="10"/>
  <c r="H2949" i="10"/>
  <c r="G2949" i="10"/>
  <c r="I11001" i="10"/>
  <c r="H11001" i="10"/>
  <c r="G11001" i="10"/>
  <c r="I10693" i="10"/>
  <c r="H10693" i="10"/>
  <c r="G10693" i="10"/>
  <c r="I5644" i="10"/>
  <c r="H5644" i="10"/>
  <c r="G5644" i="10"/>
  <c r="I1356" i="10"/>
  <c r="H1356" i="10"/>
  <c r="G1356" i="10"/>
  <c r="I10195" i="10"/>
  <c r="H10195" i="10"/>
  <c r="G10195" i="10"/>
  <c r="I5767" i="10"/>
  <c r="H5767" i="10"/>
  <c r="G5767" i="10"/>
  <c r="I5496" i="10"/>
  <c r="H5496" i="10"/>
  <c r="G5496" i="10"/>
  <c r="I9505" i="10"/>
  <c r="H9505" i="10"/>
  <c r="G9505" i="10"/>
  <c r="I9504" i="10"/>
  <c r="H9504" i="10"/>
  <c r="G9504" i="10"/>
  <c r="I5082" i="10"/>
  <c r="H5082" i="10"/>
  <c r="G5082" i="10"/>
  <c r="I1183" i="10"/>
  <c r="H1183" i="10"/>
  <c r="G1183" i="10"/>
  <c r="I7501" i="10"/>
  <c r="H7501" i="10"/>
  <c r="G7501" i="10"/>
  <c r="I10273" i="10"/>
  <c r="H10273" i="10"/>
  <c r="G10273" i="10"/>
  <c r="I5877" i="10"/>
  <c r="H5877" i="10"/>
  <c r="G5877" i="10"/>
  <c r="I5945" i="10"/>
  <c r="H5945" i="10"/>
  <c r="G5945" i="10"/>
  <c r="I8448" i="10"/>
  <c r="H8448" i="10"/>
  <c r="G8448" i="10"/>
  <c r="I11618" i="10"/>
  <c r="H11618" i="10"/>
  <c r="G11618" i="10"/>
  <c r="I9704" i="10"/>
  <c r="H9704" i="10"/>
  <c r="G9704" i="10"/>
  <c r="I5642" i="10"/>
  <c r="H5642" i="10"/>
  <c r="G5642" i="10"/>
  <c r="I4140" i="10"/>
  <c r="H4140" i="10"/>
  <c r="G4140" i="10"/>
  <c r="I8445" i="10"/>
  <c r="H8445" i="10"/>
  <c r="G8445" i="10"/>
  <c r="I8614" i="10"/>
  <c r="H8614" i="10"/>
  <c r="G8614" i="10"/>
  <c r="I8605" i="10"/>
  <c r="H8605" i="10"/>
  <c r="G8605" i="10"/>
  <c r="I11734" i="10"/>
  <c r="H11734" i="10"/>
  <c r="G11734" i="10"/>
  <c r="I8960" i="10"/>
  <c r="H8960" i="10"/>
  <c r="G8960" i="10"/>
  <c r="I9915" i="10"/>
  <c r="H9915" i="10"/>
  <c r="G9915" i="10"/>
  <c r="I10134" i="10"/>
  <c r="H10134" i="10"/>
  <c r="G10134" i="10"/>
  <c r="I9501" i="10"/>
  <c r="H9501" i="10"/>
  <c r="G9501" i="10"/>
  <c r="I11325" i="10"/>
  <c r="H11325" i="10"/>
  <c r="G11325" i="10"/>
  <c r="I1361" i="10"/>
  <c r="H1361" i="10"/>
  <c r="G1361" i="10"/>
  <c r="I10236" i="10"/>
  <c r="H10236" i="10"/>
  <c r="G10236" i="10"/>
  <c r="I10117" i="10"/>
  <c r="H10117" i="10"/>
  <c r="G10117" i="10"/>
  <c r="I10090" i="10"/>
  <c r="H10090" i="10"/>
  <c r="G10090" i="10"/>
  <c r="I10089" i="10"/>
  <c r="H10089" i="10"/>
  <c r="G10089" i="10"/>
  <c r="I10088" i="10"/>
  <c r="H10088" i="10"/>
  <c r="G10088" i="10"/>
  <c r="I9828" i="10"/>
  <c r="H9828" i="10"/>
  <c r="G9828" i="10"/>
  <c r="I8621" i="10"/>
  <c r="H8621" i="10"/>
  <c r="G8621" i="10"/>
  <c r="I8603" i="10"/>
  <c r="H8603" i="10"/>
  <c r="G8603" i="10"/>
  <c r="I8602" i="10"/>
  <c r="H8602" i="10"/>
  <c r="G8602" i="10"/>
  <c r="I5141" i="10"/>
  <c r="H5141" i="10"/>
  <c r="G5141" i="10"/>
  <c r="I13489" i="10"/>
  <c r="H13489" i="10"/>
  <c r="G13489" i="10"/>
  <c r="I7195" i="10"/>
  <c r="H7195" i="10"/>
  <c r="G7195" i="10"/>
  <c r="I7407" i="10"/>
  <c r="H7407" i="10"/>
  <c r="G7407" i="10"/>
  <c r="I1409" i="10"/>
  <c r="H1409" i="10"/>
  <c r="G1409" i="10"/>
  <c r="I5479" i="10"/>
  <c r="H5479" i="10"/>
  <c r="G5479" i="10"/>
  <c r="I11577" i="10"/>
  <c r="H11577" i="10"/>
  <c r="G11577" i="10"/>
  <c r="I4474" i="10"/>
  <c r="H4474" i="10"/>
  <c r="G4474" i="10"/>
  <c r="I10873" i="10"/>
  <c r="H10873" i="10"/>
  <c r="G10873" i="10"/>
  <c r="I10872" i="10"/>
  <c r="H10872" i="10"/>
  <c r="G10872" i="10"/>
  <c r="I10871" i="10"/>
  <c r="H10871" i="10"/>
  <c r="G10871" i="10"/>
  <c r="I10870" i="10"/>
  <c r="H10870" i="10"/>
  <c r="G10870" i="10"/>
  <c r="I1259" i="10"/>
  <c r="H1259" i="10"/>
  <c r="G1259" i="10"/>
  <c r="I8459" i="10"/>
  <c r="H8459" i="10"/>
  <c r="G8459" i="10"/>
  <c r="I5552" i="10"/>
  <c r="H5552" i="10"/>
  <c r="G5552" i="10"/>
  <c r="I7064" i="10"/>
  <c r="H7064" i="10"/>
  <c r="G7064" i="10"/>
  <c r="I8537" i="10"/>
  <c r="H8537" i="10"/>
  <c r="G8537" i="10"/>
  <c r="I4434" i="10"/>
  <c r="H4434" i="10"/>
  <c r="G4434" i="10"/>
  <c r="I10007" i="10"/>
  <c r="H10007" i="10"/>
  <c r="G10007" i="10"/>
  <c r="I11733" i="10"/>
  <c r="H11733" i="10"/>
  <c r="G11733" i="10"/>
  <c r="I10726" i="10"/>
  <c r="H10726" i="10"/>
  <c r="G10726" i="10"/>
  <c r="I11576" i="10"/>
  <c r="H11576" i="10"/>
  <c r="G11576" i="10"/>
  <c r="I11575" i="10"/>
  <c r="H11575" i="10"/>
  <c r="G11575" i="10"/>
  <c r="I11574" i="10"/>
  <c r="H11574" i="10"/>
  <c r="G11574" i="10"/>
  <c r="I11573" i="10"/>
  <c r="H11573" i="10"/>
  <c r="G11573" i="10"/>
  <c r="I5944" i="10"/>
  <c r="H5944" i="10"/>
  <c r="G5944" i="10"/>
  <c r="I7358" i="10"/>
  <c r="H7358" i="10"/>
  <c r="G7358" i="10"/>
  <c r="I9421" i="10"/>
  <c r="H9421" i="10"/>
  <c r="G9421" i="10"/>
  <c r="I8627" i="10"/>
  <c r="H8627" i="10"/>
  <c r="G8627" i="10"/>
  <c r="I10210" i="10"/>
  <c r="H10210" i="10"/>
  <c r="G10210" i="10"/>
  <c r="I10742" i="10"/>
  <c r="H10742" i="10"/>
  <c r="G10742" i="10"/>
  <c r="I10741" i="10"/>
  <c r="H10741" i="10"/>
  <c r="G10741" i="10"/>
  <c r="I4306" i="10"/>
  <c r="H4306" i="10"/>
  <c r="G4306" i="10"/>
  <c r="I4305" i="10"/>
  <c r="H4305" i="10"/>
  <c r="G4305" i="10"/>
  <c r="I4304" i="10"/>
  <c r="H4304" i="10"/>
  <c r="G4304" i="10"/>
  <c r="I4303" i="10"/>
  <c r="H4303" i="10"/>
  <c r="G4303" i="10"/>
  <c r="I4394" i="10"/>
  <c r="H4394" i="10"/>
  <c r="G4394" i="10"/>
  <c r="I1333" i="10"/>
  <c r="H1333" i="10"/>
  <c r="G1333" i="10"/>
  <c r="I1332" i="10"/>
  <c r="H1332" i="10"/>
  <c r="G1332" i="10"/>
  <c r="I9267" i="10"/>
  <c r="H9267" i="10"/>
  <c r="G9267" i="10"/>
  <c r="I9642" i="10"/>
  <c r="H9642" i="10"/>
  <c r="G9642" i="10"/>
  <c r="I5593" i="10"/>
  <c r="H5593" i="10"/>
  <c r="G5593" i="10"/>
  <c r="I5635" i="10"/>
  <c r="H5635" i="10"/>
  <c r="G5635" i="10"/>
  <c r="I13282" i="10"/>
  <c r="H13282" i="10"/>
  <c r="G13282" i="10"/>
  <c r="I10186" i="10"/>
  <c r="H10186" i="10"/>
  <c r="G10186" i="10"/>
  <c r="I5622" i="10"/>
  <c r="H5622" i="10"/>
  <c r="G5622" i="10"/>
  <c r="I5315" i="10"/>
  <c r="H5315" i="10"/>
  <c r="G5315" i="10"/>
  <c r="I8825" i="10"/>
  <c r="H8825" i="10"/>
  <c r="G8825" i="10"/>
  <c r="I9882" i="10"/>
  <c r="H9882" i="10"/>
  <c r="G9882" i="10"/>
  <c r="I5185" i="10"/>
  <c r="H5185" i="10"/>
  <c r="G5185" i="10"/>
  <c r="I5184" i="10"/>
  <c r="H5184" i="10"/>
  <c r="G5184" i="10"/>
  <c r="I5072" i="10"/>
  <c r="H5072" i="10"/>
  <c r="G5072" i="10"/>
  <c r="I2988" i="10"/>
  <c r="H2988" i="10"/>
  <c r="G2988" i="10"/>
  <c r="I9270" i="10"/>
  <c r="H9270" i="10"/>
  <c r="G9270" i="10"/>
  <c r="I9699" i="10"/>
  <c r="H9699" i="10"/>
  <c r="G9699" i="10"/>
  <c r="I9698" i="10"/>
  <c r="H9698" i="10"/>
  <c r="G9698" i="10"/>
  <c r="I9697" i="10"/>
  <c r="H9697" i="10"/>
  <c r="G9697" i="10"/>
  <c r="I8461" i="10"/>
  <c r="H8461" i="10"/>
  <c r="G8461" i="10"/>
  <c r="I10369" i="10"/>
  <c r="H10369" i="10"/>
  <c r="G10369" i="10"/>
  <c r="I11128" i="10"/>
  <c r="H11128" i="10"/>
  <c r="G11128" i="10"/>
  <c r="I11127" i="10"/>
  <c r="H11127" i="10"/>
  <c r="G11127" i="10"/>
  <c r="I1473" i="10"/>
  <c r="H1473" i="10"/>
  <c r="G1473" i="10"/>
  <c r="I13149" i="10"/>
  <c r="H13149" i="10"/>
  <c r="G13149" i="10"/>
  <c r="I11616" i="10"/>
  <c r="H11616" i="10"/>
  <c r="G11616" i="10"/>
  <c r="I11615" i="10"/>
  <c r="H11615" i="10"/>
  <c r="G11615" i="10"/>
  <c r="I5528" i="10"/>
  <c r="H5528" i="10"/>
  <c r="G5528" i="10"/>
  <c r="I4254" i="10"/>
  <c r="H4254" i="10"/>
  <c r="G4254" i="10"/>
  <c r="I4253" i="10"/>
  <c r="H4253" i="10"/>
  <c r="G4253" i="10"/>
  <c r="I4252" i="10"/>
  <c r="H4252" i="10"/>
  <c r="G4252" i="10"/>
  <c r="I4251" i="10"/>
  <c r="H4251" i="10"/>
  <c r="G4251" i="10"/>
  <c r="I4250" i="10"/>
  <c r="H4250" i="10"/>
  <c r="G4250" i="10"/>
  <c r="I4249" i="10"/>
  <c r="H4249" i="10"/>
  <c r="G4249" i="10"/>
  <c r="I4139" i="10"/>
  <c r="H4139" i="10"/>
  <c r="G4139" i="10"/>
  <c r="I11302" i="10"/>
  <c r="H11302" i="10"/>
  <c r="G11302" i="10"/>
  <c r="I11301" i="10"/>
  <c r="H11301" i="10"/>
  <c r="G11301" i="10"/>
  <c r="I5475" i="10"/>
  <c r="H5475" i="10"/>
  <c r="G5475" i="10"/>
  <c r="I11600" i="10"/>
  <c r="H11600" i="10"/>
  <c r="G11600" i="10"/>
  <c r="I11599" i="10"/>
  <c r="H11599" i="10"/>
  <c r="G11599" i="10"/>
  <c r="I5768" i="10"/>
  <c r="H5768" i="10"/>
  <c r="G5768" i="10"/>
  <c r="I9261" i="10"/>
  <c r="H9261" i="10"/>
  <c r="G9261" i="10"/>
  <c r="I10024" i="10"/>
  <c r="H10024" i="10"/>
  <c r="G10024" i="10"/>
  <c r="I5388" i="10"/>
  <c r="H5388" i="10"/>
  <c r="G5388" i="10"/>
  <c r="I10368" i="10"/>
  <c r="H10368" i="10"/>
  <c r="G10368" i="10"/>
  <c r="I9558" i="10"/>
  <c r="H9558" i="10"/>
  <c r="G9558" i="10"/>
  <c r="I9588" i="10"/>
  <c r="H9588" i="10"/>
  <c r="G9588" i="10"/>
  <c r="I8777" i="10"/>
  <c r="H8777" i="10"/>
  <c r="G8777" i="10"/>
  <c r="I11469" i="10"/>
  <c r="H11469" i="10"/>
  <c r="G11469" i="10"/>
  <c r="I11468" i="10"/>
  <c r="H11468" i="10"/>
  <c r="G11468" i="10"/>
  <c r="I8545" i="10"/>
  <c r="H8545" i="10"/>
  <c r="G8545" i="10"/>
  <c r="I13132" i="10"/>
  <c r="H13132" i="10"/>
  <c r="G13132" i="10"/>
  <c r="I10126" i="10"/>
  <c r="H10126" i="10"/>
  <c r="G10126" i="10"/>
  <c r="I4136" i="10"/>
  <c r="H4136" i="10"/>
  <c r="G4136" i="10"/>
  <c r="I9658" i="10"/>
  <c r="H9658" i="10"/>
  <c r="G9658" i="10"/>
  <c r="I11126" i="10"/>
  <c r="H11126" i="10"/>
  <c r="G11126" i="10"/>
  <c r="I11125" i="10"/>
  <c r="H11125" i="10"/>
  <c r="G11125" i="10"/>
  <c r="I9503" i="10"/>
  <c r="H9503" i="10"/>
  <c r="G9503" i="10"/>
  <c r="I10367" i="10"/>
  <c r="H10367" i="10"/>
  <c r="G10367" i="10"/>
  <c r="I5460" i="10"/>
  <c r="H5460" i="10"/>
  <c r="G5460" i="10"/>
  <c r="I10167" i="10"/>
  <c r="H10167" i="10"/>
  <c r="G10167" i="10"/>
  <c r="I11531" i="10"/>
  <c r="H11531" i="10"/>
  <c r="G11531" i="10"/>
  <c r="I1245" i="10"/>
  <c r="H1245" i="10"/>
  <c r="G1245" i="10"/>
  <c r="I10861" i="10"/>
  <c r="H10861" i="10"/>
  <c r="G10861" i="10"/>
  <c r="I10860" i="10"/>
  <c r="H10860" i="10"/>
  <c r="G10860" i="10"/>
  <c r="I10924" i="10"/>
  <c r="H10924" i="10"/>
  <c r="G10924" i="10"/>
  <c r="I10923" i="10"/>
  <c r="H10923" i="10"/>
  <c r="G10923" i="10"/>
  <c r="I10922" i="10"/>
  <c r="H10922" i="10"/>
  <c r="G10922" i="10"/>
  <c r="I5604" i="10"/>
  <c r="H5604" i="10"/>
  <c r="G5604" i="10"/>
  <c r="I5603" i="10"/>
  <c r="H5603" i="10"/>
  <c r="G5603" i="10"/>
  <c r="I5602" i="10"/>
  <c r="H5602" i="10"/>
  <c r="G5602" i="10"/>
  <c r="I8737" i="10"/>
  <c r="H8737" i="10"/>
  <c r="G8737" i="10"/>
  <c r="I1326" i="10"/>
  <c r="H1326" i="10"/>
  <c r="G1326" i="10"/>
  <c r="I11467" i="10"/>
  <c r="H11467" i="10"/>
  <c r="G11467" i="10"/>
  <c r="I11466" i="10"/>
  <c r="H11466" i="10"/>
  <c r="G11466" i="10"/>
  <c r="I11465" i="10"/>
  <c r="H11465" i="10"/>
  <c r="G11465" i="10"/>
  <c r="I11464" i="10"/>
  <c r="H11464" i="10"/>
  <c r="G11464" i="10"/>
  <c r="I11463" i="10"/>
  <c r="H11463" i="10"/>
  <c r="G11463" i="10"/>
  <c r="I11462" i="10"/>
  <c r="H11462" i="10"/>
  <c r="G11462" i="10"/>
  <c r="I11461" i="10"/>
  <c r="H11461" i="10"/>
  <c r="G11461" i="10"/>
  <c r="I11460" i="10"/>
  <c r="H11460" i="10"/>
  <c r="G11460" i="10"/>
  <c r="I10366" i="10"/>
  <c r="H10366" i="10"/>
  <c r="G10366" i="10"/>
  <c r="I8549" i="10"/>
  <c r="H8549" i="10"/>
  <c r="G8549" i="10"/>
  <c r="I11532" i="10"/>
  <c r="H11532" i="10"/>
  <c r="G11532" i="10"/>
  <c r="I11172" i="10"/>
  <c r="H11172" i="10"/>
  <c r="G11172" i="10"/>
  <c r="I11171" i="10"/>
  <c r="H11171" i="10"/>
  <c r="G11171" i="10"/>
  <c r="I11170" i="10"/>
  <c r="H11170" i="10"/>
  <c r="G11170" i="10"/>
  <c r="I11169" i="10"/>
  <c r="H11169" i="10"/>
  <c r="G11169" i="10"/>
  <c r="I11168" i="10"/>
  <c r="H11168" i="10"/>
  <c r="G11168" i="10"/>
  <c r="I11167" i="10"/>
  <c r="H11167" i="10"/>
  <c r="G11167" i="10"/>
  <c r="I11166" i="10"/>
  <c r="H11166" i="10"/>
  <c r="G11166" i="10"/>
  <c r="I11165" i="10"/>
  <c r="H11165" i="10"/>
  <c r="G11165" i="10"/>
  <c r="I10820" i="10"/>
  <c r="H10820" i="10"/>
  <c r="G10820" i="10"/>
  <c r="I10819" i="10"/>
  <c r="H10819" i="10"/>
  <c r="G10819" i="10"/>
  <c r="I10818" i="10"/>
  <c r="H10818" i="10"/>
  <c r="G10818" i="10"/>
  <c r="I4473" i="10"/>
  <c r="H4473" i="10"/>
  <c r="G4473" i="10"/>
  <c r="I8178" i="10"/>
  <c r="H8178" i="10"/>
  <c r="G8178" i="10"/>
  <c r="I8177" i="10"/>
  <c r="H8177" i="10"/>
  <c r="G8177" i="10"/>
  <c r="I8176" i="10"/>
  <c r="H8176" i="10"/>
  <c r="G8176" i="10"/>
  <c r="I7273" i="10"/>
  <c r="H7273" i="10"/>
  <c r="G7273" i="10"/>
  <c r="I7074" i="10"/>
  <c r="H7074" i="10"/>
  <c r="G7074" i="10"/>
  <c r="I10197" i="10"/>
  <c r="H10197" i="10"/>
  <c r="G10197" i="10"/>
  <c r="I7253" i="10"/>
  <c r="H7253" i="10"/>
  <c r="G7253" i="10"/>
  <c r="I5567" i="10"/>
  <c r="H5567" i="10"/>
  <c r="G5567" i="10"/>
  <c r="I5566" i="10"/>
  <c r="H5566" i="10"/>
  <c r="G5566" i="10"/>
  <c r="I5565" i="10"/>
  <c r="H5565" i="10"/>
  <c r="G5565" i="10"/>
  <c r="I5564" i="10"/>
  <c r="H5564" i="10"/>
  <c r="G5564" i="10"/>
  <c r="I5563" i="10"/>
  <c r="H5563" i="10"/>
  <c r="G5563" i="10"/>
  <c r="I5562" i="10"/>
  <c r="H5562" i="10"/>
  <c r="G5562" i="10"/>
  <c r="I5561" i="10"/>
  <c r="H5561" i="10"/>
  <c r="G5561" i="10"/>
  <c r="I5560" i="10"/>
  <c r="H5560" i="10"/>
  <c r="G5560" i="10"/>
  <c r="I5559" i="10"/>
  <c r="H5559" i="10"/>
  <c r="G5559" i="10"/>
  <c r="I5638" i="10"/>
  <c r="H5638" i="10"/>
  <c r="G5638" i="10"/>
  <c r="I9932" i="10"/>
  <c r="H9932" i="10"/>
  <c r="G9932" i="10"/>
  <c r="I5440" i="10"/>
  <c r="H5440" i="10"/>
  <c r="G5440" i="10"/>
  <c r="I5439" i="10"/>
  <c r="H5439" i="10"/>
  <c r="G5439" i="10"/>
  <c r="I11070" i="10"/>
  <c r="H11070" i="10"/>
  <c r="G11070" i="10"/>
  <c r="I11069" i="10"/>
  <c r="H11069" i="10"/>
  <c r="G11069" i="10"/>
  <c r="I11530" i="10"/>
  <c r="H11530" i="10"/>
  <c r="G11530" i="10"/>
  <c r="I11529" i="10"/>
  <c r="H11529" i="10"/>
  <c r="G11529" i="10"/>
  <c r="I11528" i="10"/>
  <c r="H11528" i="10"/>
  <c r="G11528" i="10"/>
  <c r="I11527" i="10"/>
  <c r="H11527" i="10"/>
  <c r="G11527" i="10"/>
  <c r="I8880" i="10"/>
  <c r="H8880" i="10"/>
  <c r="G8880" i="10"/>
  <c r="I5558" i="10"/>
  <c r="H5558" i="10"/>
  <c r="G5558" i="10"/>
  <c r="I5557" i="10"/>
  <c r="H5557" i="10"/>
  <c r="G5557" i="10"/>
  <c r="I5556" i="10"/>
  <c r="H5556" i="10"/>
  <c r="G5556" i="10"/>
  <c r="I8959" i="10"/>
  <c r="H8959" i="10"/>
  <c r="G8959" i="10"/>
  <c r="I2520" i="10"/>
  <c r="H2520" i="10"/>
  <c r="G2520" i="10"/>
  <c r="I11081" i="10"/>
  <c r="H11081" i="10"/>
  <c r="G11081" i="10"/>
  <c r="I11080" i="10"/>
  <c r="H11080" i="10"/>
  <c r="G11080" i="10"/>
  <c r="I5943" i="10"/>
  <c r="H5943" i="10"/>
  <c r="G5943" i="10"/>
  <c r="I10729" i="10"/>
  <c r="H10729" i="10"/>
  <c r="G10729" i="10"/>
  <c r="I5438" i="10"/>
  <c r="H5438" i="10"/>
  <c r="G5438" i="10"/>
  <c r="I5148" i="10"/>
  <c r="H5148" i="10"/>
  <c r="G5148" i="10"/>
  <c r="I5546" i="10"/>
  <c r="H5546" i="10"/>
  <c r="G5546" i="10"/>
  <c r="I5942" i="10"/>
  <c r="H5942" i="10"/>
  <c r="G5942" i="10"/>
  <c r="I9726" i="10"/>
  <c r="H9726" i="10"/>
  <c r="G9726" i="10"/>
  <c r="I11612" i="10"/>
  <c r="H11612" i="10"/>
  <c r="G11612" i="10"/>
  <c r="I11611" i="10"/>
  <c r="H11611" i="10"/>
  <c r="G11611" i="10"/>
  <c r="I11314" i="10"/>
  <c r="H11314" i="10"/>
  <c r="G11314" i="10"/>
  <c r="I1153" i="10"/>
  <c r="H1153" i="10"/>
  <c r="G1153" i="10"/>
  <c r="I9618" i="10"/>
  <c r="H9618" i="10"/>
  <c r="G9618" i="10"/>
  <c r="I11228" i="10"/>
  <c r="H11228" i="10"/>
  <c r="G11228" i="10"/>
  <c r="I9864" i="10"/>
  <c r="H9864" i="10"/>
  <c r="G9864" i="10"/>
  <c r="I7308" i="10"/>
  <c r="H7308" i="10"/>
  <c r="G7308" i="10"/>
  <c r="I7307" i="10"/>
  <c r="H7307" i="10"/>
  <c r="G7307" i="10"/>
  <c r="I9929" i="10"/>
  <c r="H9929" i="10"/>
  <c r="G9929" i="10"/>
  <c r="I4135" i="10"/>
  <c r="H4135" i="10"/>
  <c r="G4135" i="10"/>
  <c r="I4134" i="10"/>
  <c r="H4134" i="10"/>
  <c r="G4134" i="10"/>
  <c r="I4133" i="10"/>
  <c r="H4133" i="10"/>
  <c r="G4133" i="10"/>
  <c r="I11066" i="10"/>
  <c r="H11066" i="10"/>
  <c r="G11066" i="10"/>
  <c r="I11065" i="10"/>
  <c r="H11065" i="10"/>
  <c r="G11065" i="10"/>
  <c r="I8415" i="10"/>
  <c r="H8415" i="10"/>
  <c r="G8415" i="10"/>
  <c r="I5470" i="10"/>
  <c r="H5470" i="10"/>
  <c r="G5470" i="10"/>
  <c r="I8958" i="10"/>
  <c r="H8958" i="10"/>
  <c r="G8958" i="10"/>
  <c r="I5578" i="10"/>
  <c r="H5578" i="10"/>
  <c r="G5578" i="10"/>
  <c r="I5941" i="10"/>
  <c r="H5941" i="10"/>
  <c r="G5941" i="10"/>
  <c r="I5940" i="10"/>
  <c r="H5940" i="10"/>
  <c r="G5940" i="10"/>
  <c r="I9746" i="10"/>
  <c r="H9746" i="10"/>
  <c r="G9746" i="10"/>
  <c r="I5631" i="10"/>
  <c r="H5631" i="10"/>
  <c r="G5631" i="10"/>
  <c r="I4372" i="10"/>
  <c r="H4372" i="10"/>
  <c r="G4372" i="10"/>
  <c r="I1362" i="10"/>
  <c r="H1362" i="10"/>
  <c r="G1362" i="10"/>
  <c r="I9461" i="10"/>
  <c r="H9461" i="10"/>
  <c r="G9461" i="10"/>
  <c r="I10365" i="10"/>
  <c r="H10365" i="10"/>
  <c r="G10365" i="10"/>
  <c r="I11406" i="10"/>
  <c r="H11406" i="10"/>
  <c r="G11406" i="10"/>
  <c r="I11405" i="10"/>
  <c r="H11405" i="10"/>
  <c r="G11405" i="10"/>
  <c r="I7430" i="10"/>
  <c r="H7430" i="10"/>
  <c r="G7430" i="10"/>
  <c r="I9902" i="10"/>
  <c r="H9902" i="10"/>
  <c r="G9902" i="10"/>
  <c r="I10097" i="10"/>
  <c r="H10097" i="10"/>
  <c r="G10097" i="10"/>
  <c r="I8599" i="10"/>
  <c r="H8599" i="10"/>
  <c r="G8599" i="10"/>
  <c r="I5551" i="10"/>
  <c r="H5551" i="10"/>
  <c r="G5551" i="10"/>
  <c r="I10877" i="10"/>
  <c r="H10877" i="10"/>
  <c r="G10877" i="10"/>
  <c r="I11732" i="10"/>
  <c r="H11732" i="10"/>
  <c r="G11732" i="10"/>
  <c r="I11731" i="10"/>
  <c r="H11731" i="10"/>
  <c r="G11731" i="10"/>
  <c r="I8673" i="10"/>
  <c r="H8673" i="10"/>
  <c r="G8673" i="10"/>
  <c r="I8672" i="10"/>
  <c r="H8672" i="10"/>
  <c r="G8672" i="10"/>
  <c r="I8671" i="10"/>
  <c r="H8671" i="10"/>
  <c r="G8671" i="10"/>
  <c r="I10364" i="10"/>
  <c r="H10364" i="10"/>
  <c r="G10364" i="10"/>
  <c r="I5048" i="10"/>
  <c r="H5048" i="10"/>
  <c r="G5048" i="10"/>
  <c r="I9899" i="10"/>
  <c r="H9899" i="10"/>
  <c r="G9899" i="10"/>
  <c r="I8866" i="10"/>
  <c r="H8866" i="10"/>
  <c r="G8866" i="10"/>
  <c r="I9401" i="10"/>
  <c r="H9401" i="10"/>
  <c r="G9401" i="10"/>
  <c r="I10363" i="10"/>
  <c r="H10363" i="10"/>
  <c r="G10363" i="10"/>
  <c r="I8740" i="10"/>
  <c r="H8740" i="10"/>
  <c r="G8740" i="10"/>
  <c r="I8957" i="10"/>
  <c r="H8957" i="10"/>
  <c r="G8957" i="10"/>
  <c r="I10362" i="10"/>
  <c r="H10362" i="10"/>
  <c r="G10362" i="10"/>
  <c r="I11730" i="10"/>
  <c r="H11730" i="10"/>
  <c r="G11730" i="10"/>
  <c r="I11729" i="10"/>
  <c r="H11729" i="10"/>
  <c r="G11729" i="10"/>
  <c r="I10665" i="10"/>
  <c r="H10665" i="10"/>
  <c r="G10665" i="10"/>
  <c r="I10664" i="10"/>
  <c r="H10664" i="10"/>
  <c r="G10664" i="10"/>
  <c r="I5493" i="10"/>
  <c r="H5493" i="10"/>
  <c r="G5493" i="10"/>
  <c r="I11457" i="10"/>
  <c r="H11457" i="10"/>
  <c r="G11457" i="10"/>
  <c r="I11456" i="10"/>
  <c r="H11456" i="10"/>
  <c r="G11456" i="10"/>
  <c r="I5592" i="10"/>
  <c r="H5592" i="10"/>
  <c r="G5592" i="10"/>
  <c r="I10036" i="10"/>
  <c r="H10036" i="10"/>
  <c r="G10036" i="10"/>
  <c r="I10035" i="10"/>
  <c r="H10035" i="10"/>
  <c r="G10035" i="10"/>
  <c r="I11728" i="10"/>
  <c r="H11728" i="10"/>
  <c r="G11728" i="10"/>
  <c r="I7304" i="10"/>
  <c r="H7304" i="10"/>
  <c r="G7304" i="10"/>
  <c r="I11451" i="10"/>
  <c r="H11451" i="10"/>
  <c r="G11451" i="10"/>
  <c r="I13120" i="10"/>
  <c r="H13120" i="10"/>
  <c r="G13120" i="10"/>
  <c r="I9331" i="10"/>
  <c r="H9331" i="10"/>
  <c r="G9331" i="10"/>
  <c r="I2789" i="10"/>
  <c r="H2789" i="10"/>
  <c r="G2789" i="10"/>
  <c r="I7173" i="10"/>
  <c r="H7173" i="10"/>
  <c r="G7173" i="10"/>
  <c r="I11727" i="10"/>
  <c r="H11727" i="10"/>
  <c r="G11727" i="10"/>
  <c r="I11726" i="10"/>
  <c r="H11726" i="10"/>
  <c r="G11726" i="10"/>
  <c r="I11725" i="10"/>
  <c r="H11725" i="10"/>
  <c r="G11725" i="10"/>
  <c r="I11724" i="10"/>
  <c r="H11724" i="10"/>
  <c r="G11724" i="10"/>
  <c r="I11723" i="10"/>
  <c r="H11723" i="10"/>
  <c r="G11723" i="10"/>
  <c r="I11722" i="10"/>
  <c r="H11722" i="10"/>
  <c r="G11722" i="10"/>
  <c r="I11721" i="10"/>
  <c r="H11721" i="10"/>
  <c r="G11721" i="10"/>
  <c r="I11720" i="10"/>
  <c r="H11720" i="10"/>
  <c r="G11720" i="10"/>
  <c r="I13245" i="10"/>
  <c r="H13245" i="10"/>
  <c r="G13245" i="10"/>
  <c r="I13488" i="10"/>
  <c r="H13488" i="10"/>
  <c r="G13488" i="10"/>
  <c r="I10900" i="10"/>
  <c r="H10900" i="10"/>
  <c r="G10900" i="10"/>
  <c r="I10899" i="10"/>
  <c r="H10899" i="10"/>
  <c r="G10899" i="10"/>
  <c r="I10361" i="10"/>
  <c r="H10361" i="10"/>
  <c r="G10361" i="10"/>
  <c r="I8333" i="10"/>
  <c r="H8333" i="10"/>
  <c r="G8333" i="10"/>
  <c r="I10983" i="10"/>
  <c r="H10983" i="10"/>
  <c r="G10983" i="10"/>
  <c r="I10982" i="10"/>
  <c r="H10982" i="10"/>
  <c r="G10982" i="10"/>
  <c r="I9256" i="10"/>
  <c r="H9256" i="10"/>
  <c r="G9256" i="10"/>
  <c r="I10109" i="10"/>
  <c r="H10109" i="10"/>
  <c r="G10109" i="10"/>
  <c r="I5865" i="10"/>
  <c r="H5865" i="10"/>
  <c r="G5865" i="10"/>
  <c r="I5864" i="10"/>
  <c r="H5864" i="10"/>
  <c r="G5864" i="10"/>
  <c r="I9426" i="10"/>
  <c r="H9426" i="10"/>
  <c r="G9426" i="10"/>
  <c r="I1359" i="10"/>
  <c r="H1359" i="10"/>
  <c r="G1359" i="10"/>
  <c r="I11428" i="10"/>
  <c r="H11428" i="10"/>
  <c r="G11428" i="10"/>
  <c r="I11086" i="10"/>
  <c r="H11086" i="10"/>
  <c r="G11086" i="10"/>
  <c r="I5043" i="10"/>
  <c r="H5043" i="10"/>
  <c r="G5043" i="10"/>
  <c r="I10034" i="10"/>
  <c r="H10034" i="10"/>
  <c r="G10034" i="10"/>
  <c r="I10033" i="10"/>
  <c r="H10033" i="10"/>
  <c r="G10033" i="10"/>
  <c r="I7247" i="10"/>
  <c r="H7247" i="10"/>
  <c r="G7247" i="10"/>
  <c r="I5444" i="10"/>
  <c r="H5444" i="10"/>
  <c r="G5444" i="10"/>
  <c r="I5536" i="10"/>
  <c r="H5536" i="10"/>
  <c r="G5536" i="10"/>
  <c r="I5535" i="10"/>
  <c r="H5535" i="10"/>
  <c r="G5535" i="10"/>
  <c r="I5534" i="10"/>
  <c r="H5534" i="10"/>
  <c r="G5534" i="10"/>
  <c r="I10141" i="10"/>
  <c r="H10141" i="10"/>
  <c r="G10141" i="10"/>
  <c r="I11164" i="10"/>
  <c r="H11164" i="10"/>
  <c r="G11164" i="10"/>
  <c r="I11163" i="10"/>
  <c r="H11163" i="10"/>
  <c r="G11163" i="10"/>
  <c r="I4128" i="10"/>
  <c r="H4128" i="10"/>
  <c r="G4128" i="10"/>
  <c r="I10708" i="10"/>
  <c r="H10708" i="10"/>
  <c r="G10708" i="10"/>
  <c r="I10707" i="10"/>
  <c r="H10707" i="10"/>
  <c r="G10707" i="10"/>
  <c r="I5840" i="10"/>
  <c r="H5840" i="10"/>
  <c r="G5840" i="10"/>
  <c r="I13114" i="10"/>
  <c r="H13114" i="10"/>
  <c r="G13114" i="10"/>
  <c r="I9397" i="10"/>
  <c r="H9397" i="10"/>
  <c r="G9397" i="10"/>
  <c r="I9529" i="10"/>
  <c r="H9529" i="10"/>
  <c r="G9529" i="10"/>
  <c r="I5532" i="10"/>
  <c r="H5532" i="10"/>
  <c r="G5532" i="10"/>
  <c r="I11277" i="10"/>
  <c r="H11277" i="10"/>
  <c r="G11277" i="10"/>
  <c r="I10886" i="10"/>
  <c r="H10886" i="10"/>
  <c r="G10886" i="10"/>
  <c r="I10885" i="10"/>
  <c r="H10885" i="10"/>
  <c r="G10885" i="10"/>
  <c r="I7302" i="10"/>
  <c r="H7302" i="10"/>
  <c r="G7302" i="10"/>
  <c r="I4120" i="10"/>
  <c r="H4120" i="10"/>
  <c r="G4120" i="10"/>
  <c r="I4119" i="10"/>
  <c r="H4119" i="10"/>
  <c r="G4119" i="10"/>
  <c r="I8956" i="10"/>
  <c r="H8956" i="10"/>
  <c r="G8956" i="10"/>
  <c r="I10360" i="10"/>
  <c r="H10360" i="10"/>
  <c r="G10360" i="10"/>
  <c r="I11512" i="10"/>
  <c r="H11512" i="10"/>
  <c r="G11512" i="10"/>
  <c r="I11511" i="10"/>
  <c r="H11511" i="10"/>
  <c r="G11511" i="10"/>
  <c r="I11510" i="10"/>
  <c r="H11510" i="10"/>
  <c r="G11510" i="10"/>
  <c r="I11509" i="10"/>
  <c r="H11509" i="10"/>
  <c r="G11509" i="10"/>
  <c r="I11508" i="10"/>
  <c r="H11508" i="10"/>
  <c r="G11508" i="10"/>
  <c r="I11507" i="10"/>
  <c r="H11507" i="10"/>
  <c r="G11507" i="10"/>
  <c r="I11506" i="10"/>
  <c r="H11506" i="10"/>
  <c r="G11506" i="10"/>
  <c r="I11505" i="10"/>
  <c r="H11505" i="10"/>
  <c r="G11505" i="10"/>
  <c r="I9514" i="10"/>
  <c r="H9514" i="10"/>
  <c r="G9514" i="10"/>
  <c r="I11591" i="10"/>
  <c r="H11591" i="10"/>
  <c r="G11591" i="10"/>
  <c r="I11590" i="10"/>
  <c r="H11590" i="10"/>
  <c r="G11590" i="10"/>
  <c r="I7239" i="10"/>
  <c r="H7239" i="10"/>
  <c r="G7239" i="10"/>
  <c r="I7303" i="10"/>
  <c r="H7303" i="10"/>
  <c r="G7303" i="10"/>
  <c r="I5366" i="10"/>
  <c r="H5366" i="10"/>
  <c r="G5366" i="10"/>
  <c r="I5585" i="10"/>
  <c r="H5585" i="10"/>
  <c r="G5585" i="10"/>
  <c r="I10170" i="10"/>
  <c r="H10170" i="10"/>
  <c r="G10170" i="10"/>
  <c r="I13195" i="10"/>
  <c r="H13195" i="10"/>
  <c r="G13195" i="10"/>
  <c r="I10791" i="10"/>
  <c r="H10791" i="10"/>
  <c r="G10791" i="10"/>
  <c r="I10790" i="10"/>
  <c r="H10790" i="10"/>
  <c r="G10790" i="10"/>
  <c r="I7198" i="10"/>
  <c r="H7198" i="10"/>
  <c r="G7198" i="10"/>
  <c r="I5369" i="10"/>
  <c r="H5369" i="10"/>
  <c r="G5369" i="10"/>
  <c r="I8412" i="10"/>
  <c r="H8412" i="10"/>
  <c r="G8412" i="10"/>
  <c r="I11156" i="10"/>
  <c r="H11156" i="10"/>
  <c r="G11156" i="10"/>
  <c r="I7439" i="10"/>
  <c r="H7439" i="10"/>
  <c r="G7439" i="10"/>
  <c r="I9839" i="10"/>
  <c r="H9839" i="10"/>
  <c r="G9839" i="10"/>
  <c r="I4127" i="10"/>
  <c r="H4127" i="10"/>
  <c r="G4127" i="10"/>
  <c r="I4116" i="10"/>
  <c r="H4116" i="10"/>
  <c r="G4116" i="10"/>
  <c r="I9716" i="10"/>
  <c r="H9716" i="10"/>
  <c r="G9716" i="10"/>
  <c r="I5736" i="10"/>
  <c r="H5736" i="10"/>
  <c r="G5736" i="10"/>
  <c r="I11543" i="10"/>
  <c r="H11543" i="10"/>
  <c r="G11543" i="10"/>
  <c r="I11542" i="10"/>
  <c r="H11542" i="10"/>
  <c r="G11542" i="10"/>
  <c r="I11541" i="10"/>
  <c r="H11541" i="10"/>
  <c r="G11541" i="10"/>
  <c r="I11308" i="10"/>
  <c r="H11308" i="10"/>
  <c r="G11308" i="10"/>
  <c r="I1357" i="10"/>
  <c r="H1357" i="10"/>
  <c r="G1357" i="10"/>
  <c r="I11719" i="10"/>
  <c r="H11719" i="10"/>
  <c r="G11719" i="10"/>
  <c r="I8955" i="10"/>
  <c r="H8955" i="10"/>
  <c r="G8955" i="10"/>
  <c r="I8856" i="10"/>
  <c r="H8856" i="10"/>
  <c r="G8856" i="10"/>
  <c r="I5591" i="10"/>
  <c r="H5591" i="10"/>
  <c r="G5591" i="10"/>
  <c r="I5364" i="10"/>
  <c r="H5364" i="10"/>
  <c r="G5364" i="10"/>
  <c r="I5363" i="10"/>
  <c r="H5363" i="10"/>
  <c r="G5363" i="10"/>
  <c r="I10014" i="10"/>
  <c r="H10014" i="10"/>
  <c r="G10014" i="10"/>
  <c r="I4115" i="10"/>
  <c r="H4115" i="10"/>
  <c r="G4115" i="10"/>
  <c r="I5839" i="10"/>
  <c r="H5839" i="10"/>
  <c r="G5839" i="10"/>
  <c r="I9616" i="10"/>
  <c r="H9616" i="10"/>
  <c r="G9616" i="10"/>
  <c r="I10237" i="10"/>
  <c r="H10237" i="10"/>
  <c r="G10237" i="10"/>
  <c r="I4114" i="10"/>
  <c r="H4114" i="10"/>
  <c r="G4114" i="10"/>
  <c r="I4113" i="10"/>
  <c r="H4113" i="10"/>
  <c r="G4113" i="10"/>
  <c r="I4112" i="10"/>
  <c r="H4112" i="10"/>
  <c r="G4112" i="10"/>
  <c r="I10029" i="10"/>
  <c r="H10029" i="10"/>
  <c r="G10029" i="10"/>
  <c r="I10801" i="10"/>
  <c r="H10801" i="10"/>
  <c r="G10801" i="10"/>
  <c r="I9970" i="10"/>
  <c r="H9970" i="10"/>
  <c r="G9970" i="10"/>
  <c r="I10961" i="10"/>
  <c r="H10961" i="10"/>
  <c r="G10961" i="10"/>
  <c r="I10960" i="10"/>
  <c r="H10960" i="10"/>
  <c r="G10960" i="10"/>
  <c r="I11452" i="10"/>
  <c r="H11452" i="10"/>
  <c r="G11452" i="10"/>
  <c r="I11718" i="10"/>
  <c r="H11718" i="10"/>
  <c r="G11718" i="10"/>
  <c r="I11717" i="10"/>
  <c r="H11717" i="10"/>
  <c r="G11717" i="10"/>
  <c r="I11716" i="10"/>
  <c r="H11716" i="10"/>
  <c r="G11716" i="10"/>
  <c r="I11715" i="10"/>
  <c r="H11715" i="10"/>
  <c r="G11715" i="10"/>
  <c r="I8606" i="10"/>
  <c r="H8606" i="10"/>
  <c r="G8606" i="10"/>
  <c r="I9685" i="10"/>
  <c r="H9685" i="10"/>
  <c r="G9685" i="10"/>
  <c r="I9684" i="10"/>
  <c r="H9684" i="10"/>
  <c r="G9684" i="10"/>
  <c r="I9683" i="10"/>
  <c r="H9683" i="10"/>
  <c r="G9683" i="10"/>
  <c r="I13172" i="10"/>
  <c r="H13172" i="10"/>
  <c r="G13172" i="10"/>
  <c r="I5218" i="10"/>
  <c r="H5218" i="10"/>
  <c r="G5218" i="10"/>
  <c r="I9776" i="10"/>
  <c r="H9776" i="10"/>
  <c r="G9776" i="10"/>
  <c r="I10973" i="10"/>
  <c r="H10973" i="10"/>
  <c r="G10973" i="10"/>
  <c r="I10972" i="10"/>
  <c r="H10972" i="10"/>
  <c r="G10972" i="10"/>
  <c r="I7428" i="10"/>
  <c r="H7428" i="10"/>
  <c r="G7428" i="10"/>
  <c r="I9950" i="10"/>
  <c r="H9950" i="10"/>
  <c r="G9950" i="10"/>
  <c r="I11540" i="10"/>
  <c r="H11540" i="10"/>
  <c r="G11540" i="10"/>
  <c r="I10699" i="10"/>
  <c r="H10699" i="10"/>
  <c r="G10699" i="10"/>
  <c r="I10698" i="10"/>
  <c r="H10698" i="10"/>
  <c r="G10698" i="10"/>
  <c r="I10697" i="10"/>
  <c r="H10697" i="10"/>
  <c r="G10697" i="10"/>
  <c r="I10070" i="10"/>
  <c r="H10070" i="10"/>
  <c r="G10070" i="10"/>
  <c r="I9404" i="10"/>
  <c r="H9404" i="10"/>
  <c r="G9404" i="10"/>
  <c r="I7260" i="10"/>
  <c r="H7260" i="10"/>
  <c r="G7260" i="10"/>
  <c r="I7259" i="10"/>
  <c r="H7259" i="10"/>
  <c r="G7259" i="10"/>
  <c r="I5030" i="10"/>
  <c r="H5030" i="10"/>
  <c r="G5030" i="10"/>
  <c r="I5939" i="10"/>
  <c r="H5939" i="10"/>
  <c r="G5939" i="10"/>
  <c r="I9498" i="10"/>
  <c r="H9498" i="10"/>
  <c r="G9498" i="10"/>
  <c r="I8474" i="10"/>
  <c r="H8474" i="10"/>
  <c r="G8474" i="10"/>
  <c r="I10954" i="10"/>
  <c r="H10954" i="10"/>
  <c r="G10954" i="10"/>
  <c r="I10953" i="10"/>
  <c r="H10953" i="10"/>
  <c r="G10953" i="10"/>
  <c r="I7250" i="10"/>
  <c r="H7250" i="10"/>
  <c r="G7250" i="10"/>
  <c r="I11714" i="10"/>
  <c r="H11714" i="10"/>
  <c r="G11714" i="10"/>
  <c r="I9320" i="10"/>
  <c r="H9320" i="10"/>
  <c r="G9320" i="10"/>
  <c r="I1400" i="10"/>
  <c r="H1400" i="10"/>
  <c r="G1400" i="10"/>
  <c r="I5938" i="10"/>
  <c r="H5938" i="10"/>
  <c r="G5938" i="10"/>
  <c r="I5671" i="10"/>
  <c r="H5671" i="10"/>
  <c r="G5671" i="10"/>
  <c r="I10826" i="10"/>
  <c r="H10826" i="10"/>
  <c r="G10826" i="10"/>
  <c r="I10232" i="10"/>
  <c r="H10232" i="10"/>
  <c r="G10232" i="10"/>
  <c r="I5088" i="10"/>
  <c r="H5088" i="10"/>
  <c r="G5088" i="10"/>
  <c r="I11713" i="10"/>
  <c r="H11713" i="10"/>
  <c r="G11713" i="10"/>
  <c r="I5064" i="10"/>
  <c r="H5064" i="10"/>
  <c r="G5064" i="10"/>
  <c r="I10821" i="10"/>
  <c r="H10821" i="10"/>
  <c r="G10821" i="10"/>
  <c r="I9494" i="10"/>
  <c r="H9494" i="10"/>
  <c r="G9494" i="10"/>
  <c r="I10026" i="10"/>
  <c r="H10026" i="10"/>
  <c r="G10026" i="10"/>
  <c r="I5480" i="10"/>
  <c r="H5480" i="10"/>
  <c r="G5480" i="10"/>
  <c r="I2787" i="10"/>
  <c r="H2787" i="10"/>
  <c r="G2787" i="10"/>
  <c r="I8794" i="10"/>
  <c r="H8794" i="10"/>
  <c r="G8794" i="10"/>
  <c r="I10046" i="10"/>
  <c r="H10046" i="10"/>
  <c r="G10046" i="10"/>
  <c r="I5342" i="10"/>
  <c r="H5342" i="10"/>
  <c r="G5342" i="10"/>
  <c r="I7258" i="10"/>
  <c r="H7258" i="10"/>
  <c r="G7258" i="10"/>
  <c r="I10928" i="10"/>
  <c r="H10928" i="10"/>
  <c r="G10928" i="10"/>
  <c r="I8434" i="10"/>
  <c r="H8434" i="10"/>
  <c r="G8434" i="10"/>
  <c r="I12968" i="10"/>
  <c r="H12968" i="10"/>
  <c r="G12968" i="10"/>
  <c r="I8680" i="10"/>
  <c r="H8680" i="10"/>
  <c r="G8680" i="10"/>
  <c r="I11539" i="10"/>
  <c r="H11539" i="10"/>
  <c r="G11539" i="10"/>
  <c r="I11538" i="10"/>
  <c r="H11538" i="10"/>
  <c r="G11538" i="10"/>
  <c r="I11537" i="10"/>
  <c r="H11537" i="10"/>
  <c r="G11537" i="10"/>
  <c r="I11055" i="10"/>
  <c r="H11055" i="10"/>
  <c r="G11055" i="10"/>
  <c r="I11054" i="10"/>
  <c r="H11054" i="10"/>
  <c r="G11054" i="10"/>
  <c r="I8558" i="10"/>
  <c r="H8558" i="10"/>
  <c r="G8558" i="10"/>
  <c r="I8557" i="10"/>
  <c r="H8557" i="10"/>
  <c r="G8557" i="10"/>
  <c r="I8556" i="10"/>
  <c r="H8556" i="10"/>
  <c r="G8556" i="10"/>
  <c r="I10096" i="10"/>
  <c r="H10096" i="10"/>
  <c r="G10096" i="10"/>
  <c r="I5216" i="10"/>
  <c r="H5216" i="10"/>
  <c r="G5216" i="10"/>
  <c r="I5215" i="10"/>
  <c r="H5215" i="10"/>
  <c r="G5215" i="10"/>
  <c r="I5623" i="10"/>
  <c r="H5623" i="10"/>
  <c r="G5623" i="10"/>
  <c r="I9312" i="10"/>
  <c r="H9312" i="10"/>
  <c r="G9312" i="10"/>
  <c r="I10163" i="10"/>
  <c r="H10163" i="10"/>
  <c r="G10163" i="10"/>
  <c r="I4110" i="10"/>
  <c r="H4110" i="10"/>
  <c r="G4110" i="10"/>
  <c r="I11712" i="10"/>
  <c r="H11712" i="10"/>
  <c r="G11712" i="10"/>
  <c r="I11711" i="10"/>
  <c r="H11711" i="10"/>
  <c r="G11711" i="10"/>
  <c r="I11710" i="10"/>
  <c r="H11710" i="10"/>
  <c r="G11710" i="10"/>
  <c r="I11709" i="10"/>
  <c r="H11709" i="10"/>
  <c r="G11709" i="10"/>
  <c r="I7044" i="10"/>
  <c r="H7044" i="10"/>
  <c r="G7044" i="10"/>
  <c r="I11425" i="10"/>
  <c r="H11425" i="10"/>
  <c r="G11425" i="10"/>
  <c r="I10817" i="10"/>
  <c r="H10817" i="10"/>
  <c r="G10817" i="10"/>
  <c r="I13230" i="10"/>
  <c r="H13230" i="10"/>
  <c r="G13230" i="10"/>
  <c r="I4132" i="10"/>
  <c r="H4132" i="10"/>
  <c r="G4132" i="10"/>
  <c r="I10138" i="10"/>
  <c r="H10138" i="10"/>
  <c r="G10138" i="10"/>
  <c r="I1472" i="10"/>
  <c r="H1472" i="10"/>
  <c r="G1472" i="10"/>
  <c r="I9422" i="10"/>
  <c r="H9422" i="10"/>
  <c r="G9422" i="10"/>
  <c r="I9661" i="10"/>
  <c r="H9661" i="10"/>
  <c r="G9661" i="10"/>
  <c r="I2687" i="10"/>
  <c r="H2687" i="10"/>
  <c r="G2687" i="10"/>
  <c r="I13487" i="10"/>
  <c r="H13487" i="10"/>
  <c r="G13487" i="10"/>
  <c r="I4343" i="10"/>
  <c r="H4343" i="10"/>
  <c r="G4343" i="10"/>
  <c r="I4342" i="10"/>
  <c r="H4342" i="10"/>
  <c r="G4342" i="10"/>
  <c r="I4341" i="10"/>
  <c r="H4341" i="10"/>
  <c r="G4341" i="10"/>
  <c r="I4340" i="10"/>
  <c r="H4340" i="10"/>
  <c r="G4340" i="10"/>
  <c r="I8751" i="10"/>
  <c r="H8751" i="10"/>
  <c r="G8751" i="10"/>
  <c r="I10277" i="10"/>
  <c r="H10277" i="10"/>
  <c r="G10277" i="10"/>
  <c r="I5852" i="10"/>
  <c r="H5852" i="10"/>
  <c r="G5852" i="10"/>
  <c r="I10704" i="10"/>
  <c r="H10704" i="10"/>
  <c r="G10704" i="10"/>
  <c r="I11601" i="10"/>
  <c r="H11601" i="10"/>
  <c r="G11601" i="10"/>
  <c r="I13110" i="10"/>
  <c r="H13110" i="10"/>
  <c r="G13110" i="10"/>
  <c r="I4168" i="10"/>
  <c r="H4168" i="10"/>
  <c r="G4168" i="10"/>
  <c r="I9549" i="10"/>
  <c r="H9549" i="10"/>
  <c r="G9549" i="10"/>
  <c r="I8553" i="10"/>
  <c r="H8553" i="10"/>
  <c r="G8553" i="10"/>
  <c r="I5120" i="10"/>
  <c r="H5120" i="10"/>
  <c r="G5120" i="10"/>
  <c r="I10359" i="10"/>
  <c r="H10359" i="10"/>
  <c r="G10359" i="10"/>
  <c r="I10358" i="10"/>
  <c r="H10358" i="10"/>
  <c r="G10358" i="10"/>
  <c r="I5180" i="10"/>
  <c r="H5180" i="10"/>
  <c r="G5180" i="10"/>
  <c r="I9600" i="10"/>
  <c r="H9600" i="10"/>
  <c r="G9600" i="10"/>
  <c r="I9376" i="10"/>
  <c r="H9376" i="10"/>
  <c r="G9376" i="10"/>
  <c r="I2853" i="10"/>
  <c r="H2853" i="10"/>
  <c r="G2853" i="10"/>
  <c r="I11635" i="10"/>
  <c r="H11635" i="10"/>
  <c r="G11635" i="10"/>
  <c r="I11634" i="10"/>
  <c r="H11634" i="10"/>
  <c r="G11634" i="10"/>
  <c r="I13486" i="10"/>
  <c r="H13486" i="10"/>
  <c r="G13486" i="10"/>
  <c r="I9460" i="10"/>
  <c r="H9460" i="10"/>
  <c r="G9460" i="10"/>
  <c r="I10153" i="10"/>
  <c r="H10153" i="10"/>
  <c r="G10153" i="10"/>
  <c r="I13212" i="10"/>
  <c r="H13212" i="10"/>
  <c r="G13212" i="10"/>
  <c r="I5937" i="10"/>
  <c r="H5937" i="10"/>
  <c r="G5937" i="10"/>
  <c r="I5509" i="10"/>
  <c r="H5509" i="10"/>
  <c r="G5509" i="10"/>
  <c r="I5022" i="10"/>
  <c r="H5022" i="10"/>
  <c r="G5022" i="10"/>
  <c r="I8896" i="10"/>
  <c r="H8896" i="10"/>
  <c r="G8896" i="10"/>
  <c r="I1279" i="10"/>
  <c r="H1279" i="10"/>
  <c r="G1279" i="10"/>
  <c r="I5601" i="10"/>
  <c r="H5601" i="10"/>
  <c r="G5601" i="10"/>
  <c r="I11446" i="10"/>
  <c r="H11446" i="10"/>
  <c r="G11446" i="10"/>
  <c r="I11708" i="10"/>
  <c r="H11708" i="10"/>
  <c r="G11708" i="10"/>
  <c r="I5360" i="10"/>
  <c r="H5360" i="10"/>
  <c r="G5360" i="10"/>
  <c r="I10104" i="10"/>
  <c r="H10104" i="10"/>
  <c r="G10104" i="10"/>
  <c r="I4472" i="10"/>
  <c r="H4472" i="10"/>
  <c r="G4472" i="10"/>
  <c r="I4471" i="10"/>
  <c r="H4471" i="10"/>
  <c r="G4471" i="10"/>
  <c r="I8299" i="10"/>
  <c r="H8299" i="10"/>
  <c r="G8299" i="10"/>
  <c r="I8168" i="10"/>
  <c r="H8168" i="10"/>
  <c r="G8168" i="10"/>
  <c r="I9463" i="10"/>
  <c r="H9463" i="10"/>
  <c r="G9463" i="10"/>
  <c r="I5223" i="10"/>
  <c r="H5223" i="10"/>
  <c r="G5223" i="10"/>
  <c r="I11342" i="10"/>
  <c r="H11342" i="10"/>
  <c r="G11342" i="10"/>
  <c r="I10357" i="10"/>
  <c r="H10357" i="10"/>
  <c r="G10357" i="10"/>
  <c r="I7219" i="10"/>
  <c r="H7219" i="10"/>
  <c r="G7219" i="10"/>
  <c r="I8436" i="10"/>
  <c r="H8436" i="10"/>
  <c r="G8436" i="10"/>
  <c r="I4176" i="10"/>
  <c r="H4176" i="10"/>
  <c r="G4176" i="10"/>
  <c r="I8293" i="10"/>
  <c r="H8293" i="10"/>
  <c r="G8293" i="10"/>
  <c r="I2834" i="10"/>
  <c r="H2834" i="10"/>
  <c r="G2834" i="10"/>
  <c r="I2809" i="10"/>
  <c r="H2809" i="10"/>
  <c r="G2809" i="10"/>
  <c r="I10040" i="10"/>
  <c r="H10040" i="10"/>
  <c r="G10040" i="10"/>
  <c r="I11493" i="10"/>
  <c r="H11493" i="10"/>
  <c r="G11493" i="10"/>
  <c r="I11479" i="10"/>
  <c r="H11479" i="10"/>
  <c r="G11479" i="10"/>
  <c r="I11478" i="10"/>
  <c r="H11478" i="10"/>
  <c r="G11478" i="10"/>
  <c r="I11477" i="10"/>
  <c r="H11477" i="10"/>
  <c r="G11477" i="10"/>
  <c r="I11476" i="10"/>
  <c r="H11476" i="10"/>
  <c r="G11476" i="10"/>
  <c r="I7283" i="10"/>
  <c r="H7283" i="10"/>
  <c r="G7283" i="10"/>
  <c r="I9472" i="10"/>
  <c r="H9472" i="10"/>
  <c r="G9472" i="10"/>
  <c r="I5936" i="10"/>
  <c r="H5936" i="10"/>
  <c r="G5936" i="10"/>
  <c r="I9228" i="10"/>
  <c r="H9228" i="10"/>
  <c r="G9228" i="10"/>
  <c r="I2354" i="10"/>
  <c r="H2354" i="10"/>
  <c r="G2354" i="10"/>
  <c r="I2987" i="10"/>
  <c r="H2987" i="10"/>
  <c r="G2987" i="10"/>
  <c r="I1413" i="10"/>
  <c r="H1413" i="10"/>
  <c r="G1413" i="10"/>
  <c r="I10269" i="10"/>
  <c r="H10269" i="10"/>
  <c r="G10269" i="10"/>
  <c r="I10128" i="10"/>
  <c r="H10128" i="10"/>
  <c r="G10128" i="10"/>
  <c r="I5851" i="10"/>
  <c r="H5851" i="10"/>
  <c r="G5851" i="10"/>
  <c r="I8052" i="10"/>
  <c r="H8052" i="10"/>
  <c r="G8052" i="10"/>
  <c r="I8290" i="10"/>
  <c r="H8290" i="10"/>
  <c r="G8290" i="10"/>
  <c r="I11707" i="10"/>
  <c r="H11707" i="10"/>
  <c r="G11707" i="10"/>
  <c r="I11706" i="10"/>
  <c r="H11706" i="10"/>
  <c r="G11706" i="10"/>
  <c r="I11705" i="10"/>
  <c r="H11705" i="10"/>
  <c r="G11705" i="10"/>
  <c r="I11704" i="10"/>
  <c r="H11704" i="10"/>
  <c r="G11704" i="10"/>
  <c r="I11703" i="10"/>
  <c r="H11703" i="10"/>
  <c r="G11703" i="10"/>
  <c r="I7178" i="10"/>
  <c r="H7178" i="10"/>
  <c r="G7178" i="10"/>
  <c r="I8410" i="10"/>
  <c r="H8410" i="10"/>
  <c r="G8410" i="10"/>
  <c r="I10776" i="10"/>
  <c r="H10776" i="10"/>
  <c r="G10776" i="10"/>
  <c r="I8496" i="10"/>
  <c r="H8496" i="10"/>
  <c r="G8496" i="10"/>
  <c r="I8495" i="10"/>
  <c r="H8495" i="10"/>
  <c r="G8495" i="10"/>
  <c r="I9512" i="10"/>
  <c r="H9512" i="10"/>
  <c r="G9512" i="10"/>
  <c r="I8047" i="10"/>
  <c r="H8047" i="10"/>
  <c r="G8047" i="10"/>
  <c r="I11341" i="10"/>
  <c r="H11341" i="10"/>
  <c r="G11341" i="10"/>
  <c r="I11340" i="10"/>
  <c r="H11340" i="10"/>
  <c r="G11340" i="10"/>
  <c r="I10628" i="10"/>
  <c r="H10628" i="10"/>
  <c r="G10628" i="10"/>
  <c r="I11115" i="10"/>
  <c r="H11115" i="10"/>
  <c r="G11115" i="10"/>
  <c r="I8688" i="10"/>
  <c r="H8688" i="10"/>
  <c r="G8688" i="10"/>
  <c r="I11525" i="10"/>
  <c r="H11525" i="10"/>
  <c r="G11525" i="10"/>
  <c r="I10880" i="10"/>
  <c r="H10880" i="10"/>
  <c r="G10880" i="10"/>
  <c r="I10879" i="10"/>
  <c r="H10879" i="10"/>
  <c r="G10879" i="10"/>
  <c r="I10878" i="10"/>
  <c r="H10878" i="10"/>
  <c r="G10878" i="10"/>
  <c r="I2986" i="10"/>
  <c r="H2986" i="10"/>
  <c r="G2986" i="10"/>
  <c r="I8690" i="10"/>
  <c r="H8690" i="10"/>
  <c r="G8690" i="10"/>
  <c r="I9989" i="10"/>
  <c r="H9989" i="10"/>
  <c r="G9989" i="10"/>
  <c r="I8601" i="10"/>
  <c r="H8601" i="10"/>
  <c r="G8601" i="10"/>
  <c r="I1112" i="10"/>
  <c r="H1112" i="10"/>
  <c r="G1112" i="10"/>
  <c r="I9425" i="10"/>
  <c r="H9425" i="10"/>
  <c r="G9425" i="10"/>
  <c r="I4107" i="10"/>
  <c r="H4107" i="10"/>
  <c r="G4107" i="10"/>
  <c r="I8661" i="10"/>
  <c r="H8661" i="10"/>
  <c r="G8661" i="10"/>
  <c r="I5132" i="10"/>
  <c r="H5132" i="10"/>
  <c r="G5132" i="10"/>
  <c r="I10271" i="10"/>
  <c r="H10271" i="10"/>
  <c r="G10271" i="10"/>
  <c r="I9678" i="10"/>
  <c r="H9678" i="10"/>
  <c r="G9678" i="10"/>
  <c r="I9854" i="10"/>
  <c r="H9854" i="10"/>
  <c r="G9854" i="10"/>
  <c r="I9584" i="10"/>
  <c r="H9584" i="10"/>
  <c r="G9584" i="10"/>
  <c r="I11050" i="10"/>
  <c r="H11050" i="10"/>
  <c r="G11050" i="10"/>
  <c r="I11049" i="10"/>
  <c r="H11049" i="10"/>
  <c r="G11049" i="10"/>
  <c r="I11048" i="10"/>
  <c r="H11048" i="10"/>
  <c r="G11048" i="10"/>
  <c r="I11047" i="10"/>
  <c r="H11047" i="10"/>
  <c r="G11047" i="10"/>
  <c r="I9628" i="10"/>
  <c r="H9628" i="10"/>
  <c r="G9628" i="10"/>
  <c r="I5935" i="10"/>
  <c r="H5935" i="10"/>
  <c r="G5935" i="10"/>
  <c r="I10356" i="10"/>
  <c r="H10356" i="10"/>
  <c r="G10356" i="10"/>
  <c r="I9381" i="10"/>
  <c r="H9381" i="10"/>
  <c r="G9381" i="10"/>
  <c r="I10936" i="10"/>
  <c r="H10936" i="10"/>
  <c r="G10936" i="10"/>
  <c r="I5023" i="10"/>
  <c r="H5023" i="10"/>
  <c r="G5023" i="10"/>
  <c r="I8816" i="10"/>
  <c r="H8816" i="10"/>
  <c r="G8816" i="10"/>
  <c r="I10657" i="10"/>
  <c r="H10657" i="10"/>
  <c r="G10657" i="10"/>
  <c r="I10656" i="10"/>
  <c r="H10656" i="10"/>
  <c r="G10656" i="10"/>
  <c r="I10655" i="10"/>
  <c r="H10655" i="10"/>
  <c r="G10655" i="10"/>
  <c r="I7073" i="10"/>
  <c r="H7073" i="10"/>
  <c r="G7073" i="10"/>
  <c r="I9701" i="10"/>
  <c r="H9701" i="10"/>
  <c r="G9701" i="10"/>
  <c r="I9677" i="10"/>
  <c r="H9677" i="10"/>
  <c r="G9677" i="10"/>
  <c r="I5197" i="10"/>
  <c r="H5197" i="10"/>
  <c r="G5197" i="10"/>
  <c r="I4333" i="10"/>
  <c r="H4333" i="10"/>
  <c r="G4333" i="10"/>
  <c r="I4332" i="10"/>
  <c r="H4332" i="10"/>
  <c r="G4332" i="10"/>
  <c r="I4331" i="10"/>
  <c r="H4331" i="10"/>
  <c r="G4331" i="10"/>
  <c r="I4330" i="10"/>
  <c r="H4330" i="10"/>
  <c r="G4330" i="10"/>
  <c r="I4329" i="10"/>
  <c r="H4329" i="10"/>
  <c r="G4329" i="10"/>
  <c r="I4328" i="10"/>
  <c r="H4328" i="10"/>
  <c r="G4328" i="10"/>
  <c r="I4327" i="10"/>
  <c r="H4327" i="10"/>
  <c r="G4327" i="10"/>
  <c r="I4326" i="10"/>
  <c r="H4326" i="10"/>
  <c r="G4326" i="10"/>
  <c r="I4325" i="10"/>
  <c r="H4325" i="10"/>
  <c r="G4325" i="10"/>
  <c r="I4324" i="10"/>
  <c r="H4324" i="10"/>
  <c r="G4324" i="10"/>
  <c r="I4323" i="10"/>
  <c r="H4323" i="10"/>
  <c r="G4323" i="10"/>
  <c r="I4322" i="10"/>
  <c r="H4322" i="10"/>
  <c r="G4322" i="10"/>
  <c r="I11494" i="10"/>
  <c r="H11494" i="10"/>
  <c r="G11494" i="10"/>
  <c r="I1197" i="10"/>
  <c r="H1197" i="10"/>
  <c r="G1197" i="10"/>
  <c r="I1196" i="10"/>
  <c r="H1196" i="10"/>
  <c r="G1196" i="10"/>
  <c r="I10946" i="10"/>
  <c r="H10946" i="10"/>
  <c r="G10946" i="10"/>
  <c r="I10945" i="10"/>
  <c r="H10945" i="10"/>
  <c r="G10945" i="10"/>
  <c r="I11702" i="10"/>
  <c r="H11702" i="10"/>
  <c r="G11702" i="10"/>
  <c r="I11701" i="10"/>
  <c r="H11701" i="10"/>
  <c r="G11701" i="10"/>
  <c r="I11700" i="10"/>
  <c r="H11700" i="10"/>
  <c r="G11700" i="10"/>
  <c r="I11699" i="10"/>
  <c r="H11699" i="10"/>
  <c r="G11699" i="10"/>
  <c r="I11698" i="10"/>
  <c r="H11698" i="10"/>
  <c r="G11698" i="10"/>
  <c r="I10082" i="10"/>
  <c r="H10082" i="10"/>
  <c r="G10082" i="10"/>
  <c r="I5350" i="10"/>
  <c r="H5350" i="10"/>
  <c r="G5350" i="10"/>
  <c r="I1139" i="10"/>
  <c r="H1139" i="10"/>
  <c r="G1139" i="10"/>
  <c r="I8733" i="10"/>
  <c r="H8733" i="10"/>
  <c r="G8733" i="10"/>
  <c r="I8732" i="10"/>
  <c r="H8732" i="10"/>
  <c r="G8732" i="10"/>
  <c r="I8590" i="10"/>
  <c r="H8590" i="10"/>
  <c r="G8590" i="10"/>
  <c r="I11649" i="10"/>
  <c r="H11649" i="10"/>
  <c r="G11649" i="10"/>
  <c r="I10652" i="10"/>
  <c r="H10652" i="10"/>
  <c r="G10652" i="10"/>
  <c r="I10651" i="10"/>
  <c r="H10651" i="10"/>
  <c r="G10651" i="10"/>
  <c r="I10650" i="10"/>
  <c r="H10650" i="10"/>
  <c r="G10650" i="10"/>
  <c r="I10649" i="10"/>
  <c r="H10649" i="10"/>
  <c r="G10649" i="10"/>
  <c r="I10648" i="10"/>
  <c r="H10648" i="10"/>
  <c r="G10648" i="10"/>
  <c r="I10647" i="10"/>
  <c r="H10647" i="10"/>
  <c r="G10647" i="10"/>
  <c r="I4390" i="10"/>
  <c r="H4390" i="10"/>
  <c r="G4390" i="10"/>
  <c r="I11349" i="10"/>
  <c r="H11349" i="10"/>
  <c r="G11349" i="10"/>
  <c r="I11348" i="10"/>
  <c r="H11348" i="10"/>
  <c r="G11348" i="10"/>
  <c r="I11347" i="10"/>
  <c r="H11347" i="10"/>
  <c r="G11347" i="10"/>
  <c r="I11346" i="10"/>
  <c r="H11346" i="10"/>
  <c r="G11346" i="10"/>
  <c r="I8810" i="10"/>
  <c r="H8810" i="10"/>
  <c r="G8810" i="10"/>
  <c r="I10691" i="10"/>
  <c r="H10691" i="10"/>
  <c r="G10691" i="10"/>
  <c r="I10690" i="10"/>
  <c r="H10690" i="10"/>
  <c r="G10690" i="10"/>
  <c r="I9402" i="10"/>
  <c r="H9402" i="10"/>
  <c r="G9402" i="10"/>
  <c r="I10307" i="10"/>
  <c r="H10307" i="10"/>
  <c r="G10307" i="10"/>
  <c r="I10105" i="10"/>
  <c r="H10105" i="10"/>
  <c r="G10105" i="10"/>
  <c r="I9436" i="10"/>
  <c r="H9436" i="10"/>
  <c r="G9436" i="10"/>
  <c r="I9675" i="10"/>
  <c r="H9675" i="10"/>
  <c r="G9675" i="10"/>
  <c r="I10287" i="10"/>
  <c r="H10287" i="10"/>
  <c r="G10287" i="10"/>
  <c r="I9742" i="10"/>
  <c r="H9742" i="10"/>
  <c r="G9742" i="10"/>
  <c r="I5348" i="10"/>
  <c r="H5348" i="10"/>
  <c r="G5348" i="10"/>
  <c r="I9826" i="10"/>
  <c r="H9826" i="10"/>
  <c r="G9826" i="10"/>
  <c r="I9935" i="10"/>
  <c r="H9935" i="10"/>
  <c r="G9935" i="10"/>
  <c r="I2484" i="10"/>
  <c r="H2484" i="10"/>
  <c r="G2484" i="10"/>
  <c r="I5267" i="10"/>
  <c r="H5267" i="10"/>
  <c r="G5267" i="10"/>
  <c r="I13154" i="10"/>
  <c r="H13154" i="10"/>
  <c r="G13154" i="10"/>
  <c r="I13485" i="10"/>
  <c r="H13485" i="10"/>
  <c r="G13485" i="10"/>
  <c r="I8954" i="10"/>
  <c r="H8954" i="10"/>
  <c r="G8954" i="10"/>
  <c r="I11032" i="10"/>
  <c r="H11032" i="10"/>
  <c r="G11032" i="10"/>
  <c r="I11031" i="10"/>
  <c r="H11031" i="10"/>
  <c r="G11031" i="10"/>
  <c r="I1422" i="10"/>
  <c r="H1422" i="10"/>
  <c r="G1422" i="10"/>
  <c r="I5719" i="10"/>
  <c r="H5719" i="10"/>
  <c r="G5719" i="10"/>
  <c r="I11375" i="10"/>
  <c r="H11375" i="10"/>
  <c r="G11375" i="10"/>
  <c r="I8878" i="10"/>
  <c r="H8878" i="10"/>
  <c r="G8878" i="10"/>
  <c r="I5265" i="10"/>
  <c r="H5265" i="10"/>
  <c r="G5265" i="10"/>
  <c r="I9755" i="10"/>
  <c r="H9755" i="10"/>
  <c r="G9755" i="10"/>
  <c r="I13204" i="10"/>
  <c r="H13204" i="10"/>
  <c r="G13204" i="10"/>
  <c r="I11439" i="10"/>
  <c r="H11439" i="10"/>
  <c r="G11439" i="10"/>
  <c r="I11438" i="10"/>
  <c r="H11438" i="10"/>
  <c r="G11438" i="10"/>
  <c r="I13161" i="10"/>
  <c r="H13161" i="10"/>
  <c r="G13161" i="10"/>
  <c r="I2791" i="10"/>
  <c r="H2791" i="10"/>
  <c r="G2791" i="10"/>
  <c r="I1134" i="10"/>
  <c r="H1134" i="10"/>
  <c r="G1134" i="10"/>
  <c r="I9772" i="10"/>
  <c r="H9772" i="10"/>
  <c r="G9772" i="10"/>
  <c r="I8598" i="10"/>
  <c r="H8598" i="10"/>
  <c r="G8598" i="10"/>
  <c r="I11526" i="10"/>
  <c r="H11526" i="10"/>
  <c r="G11526" i="10"/>
  <c r="I5006" i="10"/>
  <c r="H5006" i="10"/>
  <c r="G5006" i="10"/>
  <c r="I10355" i="10"/>
  <c r="H10355" i="10"/>
  <c r="G10355" i="10"/>
  <c r="I5508" i="10"/>
  <c r="H5508" i="10"/>
  <c r="G5508" i="10"/>
  <c r="I9354" i="10"/>
  <c r="H9354" i="10"/>
  <c r="G9354" i="10"/>
  <c r="I1113" i="10"/>
  <c r="H1113" i="10"/>
  <c r="G1113" i="10"/>
  <c r="I1471" i="10"/>
  <c r="H1471" i="10"/>
  <c r="G1471" i="10"/>
  <c r="I1470" i="10"/>
  <c r="H1470" i="10"/>
  <c r="G1470" i="10"/>
  <c r="I1469" i="10"/>
  <c r="H1469" i="10"/>
  <c r="G1469" i="10"/>
  <c r="I1468" i="10"/>
  <c r="H1468" i="10"/>
  <c r="G1468" i="10"/>
  <c r="I10904" i="10"/>
  <c r="H10904" i="10"/>
  <c r="G10904" i="10"/>
  <c r="I10903" i="10"/>
  <c r="H10903" i="10"/>
  <c r="G10903" i="10"/>
  <c r="I10902" i="10"/>
  <c r="H10902" i="10"/>
  <c r="G10902" i="10"/>
  <c r="I10901" i="10"/>
  <c r="H10901" i="10"/>
  <c r="G10901" i="10"/>
  <c r="I5456" i="10"/>
  <c r="H5456" i="10"/>
  <c r="G5456" i="10"/>
  <c r="I5656" i="10"/>
  <c r="H5656" i="10"/>
  <c r="G5656" i="10"/>
  <c r="I10354" i="10"/>
  <c r="H10354" i="10"/>
  <c r="G10354" i="10"/>
  <c r="I5328" i="10"/>
  <c r="H5328" i="10"/>
  <c r="G5328" i="10"/>
  <c r="I5327" i="10"/>
  <c r="H5327" i="10"/>
  <c r="G5327" i="10"/>
  <c r="I9651" i="10"/>
  <c r="H9651" i="10"/>
  <c r="G9651" i="10"/>
  <c r="I10174" i="10"/>
  <c r="H10174" i="10"/>
  <c r="G10174" i="10"/>
  <c r="I10700" i="10"/>
  <c r="H10700" i="10"/>
  <c r="G10700" i="10"/>
  <c r="I5934" i="10"/>
  <c r="H5934" i="10"/>
  <c r="G5934" i="10"/>
  <c r="I11524" i="10"/>
  <c r="H11524" i="10"/>
  <c r="G11524" i="10"/>
  <c r="I11523" i="10"/>
  <c r="H11523" i="10"/>
  <c r="G11523" i="10"/>
  <c r="I11522" i="10"/>
  <c r="H11522" i="10"/>
  <c r="G11522" i="10"/>
  <c r="I11521" i="10"/>
  <c r="H11521" i="10"/>
  <c r="G11521" i="10"/>
  <c r="I5933" i="10"/>
  <c r="H5933" i="10"/>
  <c r="G5933" i="10"/>
  <c r="I10095" i="10"/>
  <c r="H10095" i="10"/>
  <c r="G10095" i="10"/>
  <c r="I8520" i="10"/>
  <c r="H8520" i="10"/>
  <c r="G8520" i="10"/>
  <c r="I5655" i="10"/>
  <c r="H5655" i="10"/>
  <c r="G5655" i="10"/>
  <c r="I9727" i="10"/>
  <c r="H9727" i="10"/>
  <c r="G9727" i="10"/>
  <c r="I9818" i="10"/>
  <c r="H9818" i="10"/>
  <c r="G9818" i="10"/>
  <c r="I8314" i="10"/>
  <c r="H8314" i="10"/>
  <c r="G8314" i="10"/>
  <c r="I8313" i="10"/>
  <c r="H8313" i="10"/>
  <c r="G8313" i="10"/>
  <c r="I10353" i="10"/>
  <c r="H10353" i="10"/>
  <c r="G10353" i="10"/>
  <c r="I5212" i="10"/>
  <c r="H5212" i="10"/>
  <c r="G5212" i="10"/>
  <c r="I10352" i="10"/>
  <c r="H10352" i="10"/>
  <c r="G10352" i="10"/>
  <c r="I11146" i="10"/>
  <c r="H11146" i="10"/>
  <c r="G11146" i="10"/>
  <c r="I11145" i="10"/>
  <c r="H11145" i="10"/>
  <c r="G11145" i="10"/>
  <c r="I11144" i="10"/>
  <c r="H11144" i="10"/>
  <c r="G11144" i="10"/>
  <c r="I11143" i="10"/>
  <c r="H11143" i="10"/>
  <c r="G11143" i="10"/>
  <c r="I11142" i="10"/>
  <c r="H11142" i="10"/>
  <c r="G11142" i="10"/>
  <c r="I11141" i="10"/>
  <c r="H11141" i="10"/>
  <c r="G11141" i="10"/>
  <c r="I11140" i="10"/>
  <c r="H11140" i="10"/>
  <c r="G11140" i="10"/>
  <c r="I11139" i="10"/>
  <c r="H11139" i="10"/>
  <c r="G11139" i="10"/>
  <c r="I7419" i="10"/>
  <c r="H7419" i="10"/>
  <c r="G7419" i="10"/>
  <c r="I7418" i="10"/>
  <c r="H7418" i="10"/>
  <c r="G7418" i="10"/>
  <c r="I7417" i="10"/>
  <c r="H7417" i="10"/>
  <c r="G7417" i="10"/>
  <c r="I7416" i="10"/>
  <c r="H7416" i="10"/>
  <c r="G7416" i="10"/>
  <c r="I1344" i="10"/>
  <c r="H1344" i="10"/>
  <c r="G1344" i="10"/>
  <c r="I11068" i="10"/>
  <c r="H11068" i="10"/>
  <c r="G11068" i="10"/>
  <c r="I11067" i="10"/>
  <c r="H11067" i="10"/>
  <c r="G11067" i="10"/>
  <c r="I10266" i="10"/>
  <c r="H10266" i="10"/>
  <c r="G10266" i="10"/>
  <c r="I9810" i="10"/>
  <c r="H9810" i="10"/>
  <c r="G9810" i="10"/>
  <c r="I1398" i="10"/>
  <c r="H1398" i="10"/>
  <c r="G1398" i="10"/>
  <c r="I5422" i="10"/>
  <c r="H5422" i="10"/>
  <c r="G5422" i="10"/>
  <c r="I8535" i="10"/>
  <c r="H8535" i="10"/>
  <c r="G8535" i="10"/>
  <c r="I10351" i="10"/>
  <c r="H10351" i="10"/>
  <c r="G10351" i="10"/>
  <c r="I9413" i="10"/>
  <c r="H9413" i="10"/>
  <c r="G9413" i="10"/>
  <c r="I9510" i="10"/>
  <c r="H9510" i="10"/>
  <c r="G9510" i="10"/>
  <c r="I10017" i="10"/>
  <c r="H10017" i="10"/>
  <c r="G10017" i="10"/>
  <c r="I10016" i="10"/>
  <c r="H10016" i="10"/>
  <c r="G10016" i="10"/>
  <c r="I10061" i="10"/>
  <c r="H10061" i="10"/>
  <c r="G10061" i="10"/>
  <c r="I5252" i="10"/>
  <c r="H5252" i="10"/>
  <c r="G5252" i="10"/>
  <c r="I2578" i="10"/>
  <c r="H2578" i="10"/>
  <c r="G2578" i="10"/>
  <c r="I1327" i="10"/>
  <c r="H1327" i="10"/>
  <c r="G1327" i="10"/>
  <c r="I5932" i="10"/>
  <c r="H5932" i="10"/>
  <c r="G5932" i="10"/>
  <c r="I8720" i="10"/>
  <c r="H8720" i="10"/>
  <c r="G8720" i="10"/>
  <c r="I13253" i="10"/>
  <c r="H13253" i="10"/>
  <c r="G13253" i="10"/>
  <c r="I13252" i="10"/>
  <c r="H13252" i="10"/>
  <c r="G13252" i="10"/>
  <c r="I10350" i="10"/>
  <c r="H10350" i="10"/>
  <c r="G10350" i="10"/>
  <c r="I8873" i="10"/>
  <c r="H8873" i="10"/>
  <c r="G8873" i="10"/>
  <c r="I10754" i="10"/>
  <c r="H10754" i="10"/>
  <c r="G10754" i="10"/>
  <c r="I10753" i="10"/>
  <c r="H10753" i="10"/>
  <c r="G10753" i="10"/>
  <c r="I5054" i="10"/>
  <c r="H5054" i="10"/>
  <c r="G5054" i="10"/>
  <c r="I9412" i="10"/>
  <c r="H9412" i="10"/>
  <c r="G9412" i="10"/>
  <c r="I10065" i="10"/>
  <c r="H10065" i="10"/>
  <c r="G10065" i="10"/>
  <c r="I11064" i="10"/>
  <c r="H11064" i="10"/>
  <c r="G11064" i="10"/>
  <c r="I11063" i="10"/>
  <c r="H11063" i="10"/>
  <c r="G11063" i="10"/>
  <c r="I5312" i="10"/>
  <c r="H5312" i="10"/>
  <c r="G5312" i="10"/>
  <c r="I10039" i="10"/>
  <c r="H10039" i="10"/>
  <c r="G10039" i="10"/>
  <c r="I4103" i="10"/>
  <c r="H4103" i="10"/>
  <c r="G4103" i="10"/>
  <c r="I4102" i="10"/>
  <c r="H4102" i="10"/>
  <c r="G4102" i="10"/>
  <c r="I4101" i="10"/>
  <c r="H4101" i="10"/>
  <c r="G4101" i="10"/>
  <c r="I9364" i="10"/>
  <c r="H9364" i="10"/>
  <c r="G9364" i="10"/>
  <c r="I1420" i="10"/>
  <c r="H1420" i="10"/>
  <c r="G1420" i="10"/>
  <c r="I10633" i="10"/>
  <c r="H10633" i="10"/>
  <c r="G10633" i="10"/>
  <c r="I13150" i="10"/>
  <c r="H13150" i="10"/>
  <c r="G13150" i="10"/>
  <c r="I9477" i="10"/>
  <c r="H9477" i="10"/>
  <c r="G9477" i="10"/>
  <c r="I4195" i="10"/>
  <c r="H4195" i="10"/>
  <c r="G4195" i="10"/>
  <c r="I4194" i="10"/>
  <c r="H4194" i="10"/>
  <c r="G4194" i="10"/>
  <c r="I4193" i="10"/>
  <c r="H4193" i="10"/>
  <c r="G4193" i="10"/>
  <c r="I4192" i="10"/>
  <c r="H4192" i="10"/>
  <c r="G4192" i="10"/>
  <c r="I2786" i="10"/>
  <c r="H2786" i="10"/>
  <c r="G2786" i="10"/>
  <c r="I4998" i="10"/>
  <c r="H4998" i="10"/>
  <c r="G4998" i="10"/>
  <c r="I10775" i="10"/>
  <c r="H10775" i="10"/>
  <c r="G10775" i="10"/>
  <c r="I10774" i="10"/>
  <c r="H10774" i="10"/>
  <c r="G10774" i="10"/>
  <c r="I9696" i="10"/>
  <c r="H9696" i="10"/>
  <c r="G9696" i="10"/>
  <c r="I11275" i="10"/>
  <c r="H11275" i="10"/>
  <c r="G11275" i="10"/>
  <c r="I8386" i="10"/>
  <c r="H8386" i="10"/>
  <c r="G8386" i="10"/>
  <c r="I2694" i="10"/>
  <c r="H2694" i="10"/>
  <c r="G2694" i="10"/>
  <c r="I10190" i="10"/>
  <c r="H10190" i="10"/>
  <c r="G10190" i="10"/>
  <c r="I10349" i="10"/>
  <c r="H10349" i="10"/>
  <c r="G10349" i="10"/>
  <c r="I10632" i="10"/>
  <c r="H10632" i="10"/>
  <c r="G10632" i="10"/>
  <c r="I10631" i="10"/>
  <c r="H10631" i="10"/>
  <c r="G10631" i="10"/>
  <c r="I9566" i="10"/>
  <c r="H9566" i="10"/>
  <c r="G9566" i="10"/>
  <c r="I9565" i="10"/>
  <c r="H9565" i="10"/>
  <c r="G9565" i="10"/>
  <c r="I8953" i="10"/>
  <c r="H8953" i="10"/>
  <c r="G8953" i="10"/>
  <c r="I10166" i="10"/>
  <c r="H10166" i="10"/>
  <c r="G10166" i="10"/>
  <c r="I9762" i="10"/>
  <c r="H9762" i="10"/>
  <c r="G9762" i="10"/>
  <c r="I10613" i="10"/>
  <c r="H10613" i="10"/>
  <c r="G10613" i="10"/>
  <c r="I10612" i="10"/>
  <c r="H10612" i="10"/>
  <c r="G10612" i="10"/>
  <c r="I10611" i="10"/>
  <c r="H10611" i="10"/>
  <c r="G10611" i="10"/>
  <c r="I2953" i="10"/>
  <c r="H2953" i="10"/>
  <c r="G2953" i="10"/>
  <c r="I9674" i="10"/>
  <c r="H9674" i="10"/>
  <c r="G9674" i="10"/>
  <c r="I1133" i="10"/>
  <c r="H1133" i="10"/>
  <c r="G1133" i="10"/>
  <c r="I4086" i="10"/>
  <c r="H4086" i="10"/>
  <c r="G4086" i="10"/>
  <c r="I4085" i="10"/>
  <c r="H4085" i="10"/>
  <c r="G4085" i="10"/>
  <c r="I5305" i="10"/>
  <c r="H5305" i="10"/>
  <c r="G5305" i="10"/>
  <c r="I10610" i="10"/>
  <c r="H10610" i="10"/>
  <c r="G10610" i="10"/>
  <c r="I10609" i="10"/>
  <c r="H10609" i="10"/>
  <c r="G10609" i="10"/>
  <c r="I1179" i="10"/>
  <c r="H1179" i="10"/>
  <c r="G1179" i="10"/>
  <c r="I5931" i="10"/>
  <c r="H5931" i="10"/>
  <c r="G5931" i="10"/>
  <c r="I8483" i="10"/>
  <c r="H8483" i="10"/>
  <c r="G8483" i="10"/>
  <c r="I8482" i="10"/>
  <c r="H8482" i="10"/>
  <c r="G8482" i="10"/>
  <c r="I8481" i="10"/>
  <c r="H8481" i="10"/>
  <c r="G8481" i="10"/>
  <c r="I5394" i="10"/>
  <c r="H5394" i="10"/>
  <c r="G5394" i="10"/>
  <c r="I4083" i="10"/>
  <c r="H4083" i="10"/>
  <c r="G4083" i="10"/>
  <c r="I1404" i="10"/>
  <c r="H1404" i="10"/>
  <c r="G1404" i="10"/>
  <c r="I9624" i="10"/>
  <c r="H9624" i="10"/>
  <c r="G9624" i="10"/>
  <c r="I10087" i="10"/>
  <c r="H10087" i="10"/>
  <c r="G10087" i="10"/>
  <c r="I5222" i="10"/>
  <c r="H5222" i="10"/>
  <c r="G5222" i="10"/>
  <c r="I9672" i="10"/>
  <c r="H9672" i="10"/>
  <c r="G9672" i="10"/>
  <c r="I10828" i="10"/>
  <c r="H10828" i="10"/>
  <c r="G10828" i="10"/>
  <c r="I10827" i="10"/>
  <c r="H10827" i="10"/>
  <c r="G10827" i="10"/>
  <c r="I9927" i="10"/>
  <c r="H9927" i="10"/>
  <c r="G9927" i="10"/>
  <c r="I5430" i="10"/>
  <c r="H5430" i="10"/>
  <c r="G5430" i="10"/>
  <c r="I8871" i="10"/>
  <c r="H8871" i="10"/>
  <c r="G8871" i="10"/>
  <c r="I5930" i="10"/>
  <c r="H5930" i="10"/>
  <c r="G5930" i="10"/>
  <c r="I10348" i="10"/>
  <c r="H10348" i="10"/>
  <c r="G10348" i="10"/>
  <c r="I13092" i="10"/>
  <c r="H13092" i="10"/>
  <c r="G13092" i="10"/>
  <c r="I4077" i="10"/>
  <c r="H4077" i="10"/>
  <c r="G4077" i="10"/>
  <c r="I4212" i="10"/>
  <c r="H4212" i="10"/>
  <c r="G4212" i="10"/>
  <c r="I8401" i="10"/>
  <c r="H8401" i="10"/>
  <c r="G8401" i="10"/>
  <c r="I5929" i="10"/>
  <c r="H5929" i="10"/>
  <c r="G5929" i="10"/>
  <c r="I5928" i="10"/>
  <c r="H5928" i="10"/>
  <c r="G5928" i="10"/>
  <c r="I1214" i="10"/>
  <c r="H1214" i="10"/>
  <c r="G1214" i="10"/>
  <c r="I5574" i="10"/>
  <c r="H5574" i="10"/>
  <c r="G5574" i="10"/>
  <c r="I4084" i="10"/>
  <c r="H4084" i="10"/>
  <c r="G4084" i="10"/>
  <c r="I2816" i="10"/>
  <c r="H2816" i="10"/>
  <c r="G2816" i="10"/>
  <c r="I10912" i="10"/>
  <c r="H10912" i="10"/>
  <c r="G10912" i="10"/>
  <c r="I10911" i="10"/>
  <c r="H10911" i="10"/>
  <c r="G10911" i="10"/>
  <c r="I10910" i="10"/>
  <c r="H10910" i="10"/>
  <c r="G10910" i="10"/>
  <c r="I10909" i="10"/>
  <c r="H10909" i="10"/>
  <c r="G10909" i="10"/>
  <c r="I8486" i="10"/>
  <c r="H8486" i="10"/>
  <c r="G8486" i="10"/>
  <c r="I13097" i="10"/>
  <c r="H13097" i="10"/>
  <c r="G13097" i="10"/>
  <c r="I8952" i="10"/>
  <c r="H8952" i="10"/>
  <c r="G8952" i="10"/>
  <c r="I5497" i="10"/>
  <c r="H5497" i="10"/>
  <c r="G5497" i="10"/>
  <c r="I1372" i="10"/>
  <c r="H1372" i="10"/>
  <c r="G1372" i="10"/>
  <c r="I5405" i="10"/>
  <c r="H5405" i="10"/>
  <c r="G5405" i="10"/>
  <c r="I5196" i="10"/>
  <c r="H5196" i="10"/>
  <c r="G5196" i="10"/>
  <c r="I9805" i="10"/>
  <c r="H9805" i="10"/>
  <c r="G9805" i="10"/>
  <c r="I2912" i="10"/>
  <c r="H2912" i="10"/>
  <c r="G2912" i="10"/>
  <c r="I10048" i="10"/>
  <c r="H10048" i="10"/>
  <c r="G10048" i="10"/>
  <c r="I9485" i="10"/>
  <c r="H9485" i="10"/>
  <c r="G9485" i="10"/>
  <c r="I10347" i="10"/>
  <c r="H10347" i="10"/>
  <c r="G10347" i="10"/>
  <c r="I5469" i="10"/>
  <c r="H5469" i="10"/>
  <c r="G5469" i="10"/>
  <c r="I5669" i="10"/>
  <c r="H5669" i="10"/>
  <c r="G5669" i="10"/>
  <c r="I9366" i="10"/>
  <c r="H9366" i="10"/>
  <c r="G9366" i="10"/>
  <c r="I11459" i="10"/>
  <c r="H11459" i="10"/>
  <c r="G11459" i="10"/>
  <c r="I11458" i="10"/>
  <c r="H11458" i="10"/>
  <c r="G11458" i="10"/>
  <c r="I13484" i="10"/>
  <c r="H13484" i="10"/>
  <c r="G13484" i="10"/>
  <c r="I4470" i="10"/>
  <c r="H4470" i="10"/>
  <c r="G4470" i="10"/>
  <c r="I4469" i="10"/>
  <c r="H4469" i="10"/>
  <c r="G4469" i="10"/>
  <c r="I10005" i="10"/>
  <c r="H10005" i="10"/>
  <c r="G10005" i="10"/>
  <c r="I10777" i="10"/>
  <c r="H10777" i="10"/>
  <c r="G10777" i="10"/>
  <c r="I10598" i="10"/>
  <c r="H10598" i="10"/>
  <c r="G10598" i="10"/>
  <c r="I10597" i="10"/>
  <c r="H10597" i="10"/>
  <c r="G10597" i="10"/>
  <c r="I8654" i="10"/>
  <c r="H8654" i="10"/>
  <c r="G8654" i="10"/>
  <c r="I10244" i="10"/>
  <c r="H10244" i="10"/>
  <c r="G10244" i="10"/>
  <c r="I8309" i="10"/>
  <c r="H8309" i="10"/>
  <c r="G8309" i="10"/>
  <c r="I9871" i="10"/>
  <c r="H9871" i="10"/>
  <c r="G9871" i="10"/>
  <c r="I5645" i="10"/>
  <c r="H5645" i="10"/>
  <c r="G5645" i="10"/>
  <c r="I5306" i="10"/>
  <c r="H5306" i="10"/>
  <c r="G5306" i="10"/>
  <c r="I10251" i="10"/>
  <c r="H10251" i="10"/>
  <c r="G10251" i="10"/>
  <c r="I10763" i="10"/>
  <c r="H10763" i="10"/>
  <c r="G10763" i="10"/>
  <c r="I10762" i="10"/>
  <c r="H10762" i="10"/>
  <c r="G10762" i="10"/>
  <c r="I10761" i="10"/>
  <c r="H10761" i="10"/>
  <c r="G10761" i="10"/>
  <c r="I10760" i="10"/>
  <c r="H10760" i="10"/>
  <c r="G10760" i="10"/>
  <c r="I8668" i="10"/>
  <c r="H8668" i="10"/>
  <c r="G8668" i="10"/>
  <c r="I5684" i="10"/>
  <c r="H5684" i="10"/>
  <c r="G5684" i="10"/>
  <c r="I5407" i="10"/>
  <c r="H5407" i="10"/>
  <c r="G5407" i="10"/>
  <c r="I7333" i="10"/>
  <c r="H7333" i="10"/>
  <c r="G7333" i="10"/>
  <c r="I11621" i="10"/>
  <c r="H11621" i="10"/>
  <c r="G11621" i="10"/>
  <c r="I11620" i="10"/>
  <c r="H11620" i="10"/>
  <c r="G11620" i="10"/>
  <c r="I9788" i="10"/>
  <c r="H9788" i="10"/>
  <c r="G9788" i="10"/>
  <c r="I1280" i="10"/>
  <c r="H1280" i="10"/>
  <c r="G1280" i="10"/>
  <c r="I7256" i="10"/>
  <c r="H7256" i="10"/>
  <c r="G7256" i="10"/>
  <c r="I13089" i="10"/>
  <c r="H13089" i="10"/>
  <c r="G13089" i="10"/>
  <c r="I5097" i="10"/>
  <c r="H5097" i="10"/>
  <c r="G5097" i="10"/>
  <c r="I7040" i="10"/>
  <c r="H7040" i="10"/>
  <c r="G7040" i="10"/>
  <c r="I10596" i="10"/>
  <c r="H10596" i="10"/>
  <c r="G10596" i="10"/>
  <c r="I5643" i="10"/>
  <c r="H5643" i="10"/>
  <c r="G5643" i="10"/>
  <c r="I9327" i="10"/>
  <c r="H9327" i="10"/>
  <c r="G9327" i="10"/>
  <c r="I8438" i="10"/>
  <c r="H8438" i="10"/>
  <c r="G8438" i="10"/>
  <c r="I10740" i="10"/>
  <c r="H10740" i="10"/>
  <c r="G10740" i="10"/>
  <c r="I10739" i="10"/>
  <c r="H10739" i="10"/>
  <c r="G10739" i="10"/>
  <c r="I5069" i="10"/>
  <c r="H5069" i="10"/>
  <c r="G5069" i="10"/>
  <c r="I5068" i="10"/>
  <c r="H5068" i="10"/>
  <c r="G5068" i="10"/>
  <c r="I13194" i="10"/>
  <c r="H13194" i="10"/>
  <c r="G13194" i="10"/>
  <c r="I10654" i="10"/>
  <c r="H10654" i="10"/>
  <c r="G10654" i="10"/>
  <c r="I10653" i="10"/>
  <c r="H10653" i="10"/>
  <c r="G10653" i="10"/>
  <c r="I10768" i="10"/>
  <c r="H10768" i="10"/>
  <c r="G10768" i="10"/>
  <c r="I10767" i="10"/>
  <c r="H10767" i="10"/>
  <c r="G10767" i="10"/>
  <c r="I11697" i="10"/>
  <c r="H11697" i="10"/>
  <c r="G11697" i="10"/>
  <c r="I4076" i="10"/>
  <c r="H4076" i="10"/>
  <c r="G4076" i="10"/>
  <c r="I2750" i="10"/>
  <c r="H2750" i="10"/>
  <c r="G2750" i="10"/>
  <c r="I1293" i="10"/>
  <c r="H1293" i="10"/>
  <c r="G1293" i="10"/>
  <c r="I5514" i="10"/>
  <c r="H5514" i="10"/>
  <c r="G5514" i="10"/>
  <c r="I4468" i="10"/>
  <c r="H4468" i="10"/>
  <c r="G4468" i="10"/>
  <c r="I4467" i="10"/>
  <c r="H4467" i="10"/>
  <c r="G4467" i="10"/>
  <c r="I10934" i="10"/>
  <c r="H10934" i="10"/>
  <c r="G10934" i="10"/>
  <c r="I10933" i="10"/>
  <c r="H10933" i="10"/>
  <c r="G10933" i="10"/>
  <c r="I9796" i="10"/>
  <c r="H9796" i="10"/>
  <c r="G9796" i="10"/>
  <c r="I5575" i="10"/>
  <c r="H5575" i="10"/>
  <c r="G5575" i="10"/>
  <c r="I9694" i="10"/>
  <c r="H9694" i="10"/>
  <c r="G9694" i="10"/>
  <c r="I9662" i="10"/>
  <c r="H9662" i="10"/>
  <c r="G9662" i="10"/>
  <c r="I9753" i="10"/>
  <c r="H9753" i="10"/>
  <c r="G9753" i="10"/>
  <c r="I2893" i="10"/>
  <c r="H2893" i="10"/>
  <c r="G2893" i="10"/>
  <c r="I5310" i="10"/>
  <c r="H5310" i="10"/>
  <c r="G5310" i="10"/>
  <c r="I9388" i="10"/>
  <c r="H9388" i="10"/>
  <c r="G9388" i="10"/>
  <c r="I10919" i="10"/>
  <c r="H10919" i="10"/>
  <c r="G10919" i="10"/>
  <c r="I10918" i="10"/>
  <c r="H10918" i="10"/>
  <c r="G10918" i="10"/>
  <c r="I2321" i="10"/>
  <c r="H2321" i="10"/>
  <c r="G2321" i="10"/>
  <c r="I9317" i="10"/>
  <c r="H9317" i="10"/>
  <c r="G9317" i="10"/>
  <c r="I9576" i="10"/>
  <c r="H9576" i="10"/>
  <c r="G9576" i="10"/>
  <c r="I9703" i="10"/>
  <c r="H9703" i="10"/>
  <c r="G9703" i="10"/>
  <c r="I11696" i="10"/>
  <c r="H11696" i="10"/>
  <c r="G11696" i="10"/>
  <c r="I11695" i="10"/>
  <c r="H11695" i="10"/>
  <c r="G11695" i="10"/>
  <c r="I9383" i="10"/>
  <c r="H9383" i="10"/>
  <c r="G9383" i="10"/>
  <c r="I11619" i="10"/>
  <c r="H11619" i="10"/>
  <c r="G11619" i="10"/>
  <c r="I7362" i="10"/>
  <c r="H7362" i="10"/>
  <c r="G7362" i="10"/>
  <c r="I10272" i="10"/>
  <c r="H10272" i="10"/>
  <c r="G10272" i="10"/>
  <c r="I5540" i="10"/>
  <c r="H5540" i="10"/>
  <c r="G5540" i="10"/>
  <c r="I5696" i="10"/>
  <c r="H5696" i="10"/>
  <c r="G5696" i="10"/>
  <c r="I10766" i="10"/>
  <c r="H10766" i="10"/>
  <c r="G10766" i="10"/>
  <c r="I10765" i="10"/>
  <c r="H10765" i="10"/>
  <c r="G10765" i="10"/>
  <c r="I7500" i="10"/>
  <c r="H7500" i="10"/>
  <c r="G7500" i="10"/>
  <c r="I7499" i="10"/>
  <c r="H7499" i="10"/>
  <c r="G7499" i="10"/>
  <c r="I9901" i="10"/>
  <c r="H9901" i="10"/>
  <c r="G9901" i="10"/>
  <c r="I7006" i="10"/>
  <c r="H7006" i="10"/>
  <c r="G7006" i="10"/>
  <c r="I10123" i="10"/>
  <c r="H10123" i="10"/>
  <c r="G10123" i="10"/>
  <c r="I9328" i="10"/>
  <c r="H9328" i="10"/>
  <c r="G9328" i="10"/>
  <c r="I5653" i="10"/>
  <c r="H5653" i="10"/>
  <c r="G5653" i="10"/>
  <c r="I11222" i="10"/>
  <c r="H11222" i="10"/>
  <c r="G11222" i="10"/>
  <c r="I9203" i="10"/>
  <c r="H9203" i="10"/>
  <c r="G9203" i="10"/>
  <c r="I4072" i="10"/>
  <c r="H4072" i="10"/>
  <c r="G4072" i="10"/>
  <c r="I4071" i="10"/>
  <c r="H4071" i="10"/>
  <c r="G4071" i="10"/>
  <c r="I8205" i="10"/>
  <c r="H8205" i="10"/>
  <c r="G8205" i="10"/>
  <c r="I10346" i="10"/>
  <c r="H10346" i="10"/>
  <c r="G10346" i="10"/>
  <c r="I8103" i="10"/>
  <c r="H8103" i="10"/>
  <c r="G8103" i="10"/>
  <c r="I8102" i="10"/>
  <c r="H8102" i="10"/>
  <c r="G8102" i="10"/>
  <c r="I8056" i="10"/>
  <c r="H8056" i="10"/>
  <c r="G8056" i="10"/>
  <c r="I9689" i="10"/>
  <c r="H9689" i="10"/>
  <c r="G9689" i="10"/>
  <c r="I9813" i="10"/>
  <c r="H9813" i="10"/>
  <c r="G9813" i="10"/>
  <c r="I4070" i="10"/>
  <c r="H4070" i="10"/>
  <c r="G4070" i="10"/>
  <c r="I5424" i="10"/>
  <c r="H5424" i="10"/>
  <c r="G5424" i="10"/>
  <c r="I11495" i="10"/>
  <c r="H11495" i="10"/>
  <c r="G11495" i="10"/>
  <c r="I2305" i="10"/>
  <c r="H2305" i="10"/>
  <c r="G2305" i="10"/>
  <c r="I5455" i="10"/>
  <c r="H5455" i="10"/>
  <c r="G5455" i="10"/>
  <c r="I4218" i="10"/>
  <c r="H4218" i="10"/>
  <c r="G4218" i="10"/>
  <c r="I2546" i="10"/>
  <c r="H2546" i="10"/>
  <c r="G2546" i="10"/>
  <c r="I9779" i="10"/>
  <c r="H9779" i="10"/>
  <c r="G9779" i="10"/>
  <c r="I9326" i="10"/>
  <c r="H9326" i="10"/>
  <c r="G9326" i="10"/>
  <c r="I5251" i="10"/>
  <c r="H5251" i="10"/>
  <c r="G5251" i="10"/>
  <c r="I13176" i="10"/>
  <c r="H13176" i="10"/>
  <c r="G13176" i="10"/>
  <c r="I2726" i="10"/>
  <c r="H2726" i="10"/>
  <c r="G2726" i="10"/>
  <c r="I4068" i="10"/>
  <c r="H4068" i="10"/>
  <c r="G4068" i="10"/>
  <c r="I13289" i="10"/>
  <c r="H13289" i="10"/>
  <c r="G13289" i="10"/>
  <c r="I4412" i="10"/>
  <c r="H4412" i="10"/>
  <c r="G4412" i="10"/>
  <c r="I4411" i="10"/>
  <c r="H4411" i="10"/>
  <c r="G4411" i="10"/>
  <c r="I4410" i="10"/>
  <c r="H4410" i="10"/>
  <c r="G4410" i="10"/>
  <c r="I13076" i="10"/>
  <c r="H13076" i="10"/>
  <c r="G13076" i="10"/>
  <c r="I10758" i="10"/>
  <c r="H10758" i="10"/>
  <c r="G10758" i="10"/>
  <c r="I8951" i="10"/>
  <c r="H8951" i="10"/>
  <c r="G8951" i="10"/>
  <c r="I10345" i="10"/>
  <c r="H10345" i="10"/>
  <c r="G10345" i="10"/>
  <c r="I4217" i="10"/>
  <c r="H4217" i="10"/>
  <c r="G4217" i="10"/>
  <c r="I8950" i="10"/>
  <c r="H8950" i="10"/>
  <c r="G8950" i="10"/>
  <c r="I5517" i="10"/>
  <c r="H5517" i="10"/>
  <c r="G5517" i="10"/>
  <c r="I4466" i="10"/>
  <c r="H4466" i="10"/>
  <c r="G4466" i="10"/>
  <c r="I10639" i="10"/>
  <c r="H10639" i="10"/>
  <c r="G10639" i="10"/>
  <c r="I8815" i="10"/>
  <c r="H8815" i="10"/>
  <c r="G8815" i="10"/>
  <c r="I10663" i="10"/>
  <c r="H10663" i="10"/>
  <c r="G10663" i="10"/>
  <c r="I10662" i="10"/>
  <c r="H10662" i="10"/>
  <c r="G10662" i="10"/>
  <c r="I10661" i="10"/>
  <c r="H10661" i="10"/>
  <c r="G10661" i="10"/>
  <c r="I5391" i="10"/>
  <c r="H5391" i="10"/>
  <c r="G5391" i="10"/>
  <c r="I9554" i="10"/>
  <c r="H9554" i="10"/>
  <c r="G9554" i="10"/>
  <c r="I6945" i="10"/>
  <c r="H6945" i="10"/>
  <c r="G6945" i="10"/>
  <c r="I10188" i="10"/>
  <c r="H10188" i="10"/>
  <c r="G10188" i="10"/>
  <c r="I13101" i="10"/>
  <c r="H13101" i="10"/>
  <c r="G13101" i="10"/>
  <c r="I2810" i="10"/>
  <c r="H2810" i="10"/>
  <c r="G2810" i="10"/>
  <c r="I9542" i="10"/>
  <c r="H9542" i="10"/>
  <c r="G9542" i="10"/>
  <c r="I13167" i="10"/>
  <c r="H13167" i="10"/>
  <c r="G13167" i="10"/>
  <c r="I2344" i="10"/>
  <c r="H2344" i="10"/>
  <c r="G2344" i="10"/>
  <c r="I8201" i="10"/>
  <c r="H8201" i="10"/>
  <c r="G8201" i="10"/>
  <c r="I11220" i="10"/>
  <c r="H11220" i="10"/>
  <c r="G11220" i="10"/>
  <c r="I11219" i="10"/>
  <c r="H11219" i="10"/>
  <c r="G11219" i="10"/>
  <c r="I7039" i="10"/>
  <c r="H7039" i="10"/>
  <c r="G7039" i="10"/>
  <c r="I11374" i="10"/>
  <c r="H11374" i="10"/>
  <c r="G11374" i="10"/>
  <c r="I8700" i="10"/>
  <c r="H8700" i="10"/>
  <c r="G8700" i="10"/>
  <c r="I8770" i="10"/>
  <c r="H8770" i="10"/>
  <c r="G8770" i="10"/>
  <c r="I5202" i="10"/>
  <c r="H5202" i="10"/>
  <c r="G5202" i="10"/>
  <c r="I5705" i="10"/>
  <c r="H5705" i="10"/>
  <c r="G5705" i="10"/>
  <c r="I13087" i="10"/>
  <c r="H13087" i="10"/>
  <c r="G13087" i="10"/>
  <c r="I7200" i="10"/>
  <c r="H7200" i="10"/>
  <c r="G7200" i="10"/>
  <c r="I9957" i="10"/>
  <c r="H9957" i="10"/>
  <c r="G9957" i="10"/>
  <c r="I11083" i="10"/>
  <c r="H11083" i="10"/>
  <c r="G11083" i="10"/>
  <c r="I11082" i="10"/>
  <c r="H11082" i="10"/>
  <c r="G11082" i="10"/>
  <c r="I5000" i="10"/>
  <c r="H5000" i="10"/>
  <c r="G5000" i="10"/>
  <c r="I8325" i="10"/>
  <c r="H8325" i="10"/>
  <c r="G8325" i="10"/>
  <c r="I7084" i="10"/>
  <c r="H7084" i="10"/>
  <c r="G7084" i="10"/>
  <c r="I9747" i="10"/>
  <c r="H9747" i="10"/>
  <c r="G9747" i="10"/>
  <c r="I10876" i="10"/>
  <c r="H10876" i="10"/>
  <c r="G10876" i="10"/>
  <c r="I5056" i="10"/>
  <c r="H5056" i="10"/>
  <c r="G5056" i="10"/>
  <c r="I10069" i="10"/>
  <c r="H10069" i="10"/>
  <c r="G10069" i="10"/>
  <c r="I8949" i="10"/>
  <c r="H8949" i="10"/>
  <c r="G8949" i="10"/>
  <c r="I8766" i="10"/>
  <c r="H8766" i="10"/>
  <c r="G8766" i="10"/>
  <c r="I8291" i="10"/>
  <c r="H8291" i="10"/>
  <c r="G8291" i="10"/>
  <c r="I13211" i="10"/>
  <c r="H13211" i="10"/>
  <c r="G13211" i="10"/>
  <c r="I5626" i="10"/>
  <c r="H5626" i="10"/>
  <c r="G5626" i="10"/>
  <c r="I10344" i="10"/>
  <c r="H10344" i="10"/>
  <c r="G10344" i="10"/>
  <c r="I7305" i="10"/>
  <c r="H7305" i="10"/>
  <c r="G7305" i="10"/>
  <c r="I2808" i="10"/>
  <c r="H2808" i="10"/>
  <c r="G2808" i="10"/>
  <c r="I1467" i="10"/>
  <c r="H1467" i="10"/>
  <c r="G1467" i="10"/>
  <c r="I1466" i="10"/>
  <c r="H1466" i="10"/>
  <c r="G1466" i="10"/>
  <c r="I1465" i="10"/>
  <c r="H1465" i="10"/>
  <c r="G1465" i="10"/>
  <c r="I9612" i="10"/>
  <c r="H9612" i="10"/>
  <c r="G9612" i="10"/>
  <c r="I13052" i="10"/>
  <c r="H13052" i="10"/>
  <c r="G13052" i="10"/>
  <c r="I5841" i="10"/>
  <c r="H5841" i="10"/>
  <c r="G5841" i="10"/>
  <c r="I10674" i="10"/>
  <c r="H10674" i="10"/>
  <c r="G10674" i="10"/>
  <c r="I9610" i="10"/>
  <c r="H9610" i="10"/>
  <c r="G9610" i="10"/>
  <c r="I8357" i="10"/>
  <c r="H8357" i="10"/>
  <c r="G8357" i="10"/>
  <c r="I5289" i="10"/>
  <c r="H5289" i="10"/>
  <c r="G5289" i="10"/>
  <c r="I5288" i="10"/>
  <c r="H5288" i="10"/>
  <c r="G5288" i="10"/>
  <c r="I5325" i="10"/>
  <c r="H5325" i="10"/>
  <c r="G5325" i="10"/>
  <c r="I4064" i="10"/>
  <c r="H4064" i="10"/>
  <c r="G4064" i="10"/>
  <c r="I5108" i="10"/>
  <c r="H5108" i="10"/>
  <c r="G5108" i="10"/>
  <c r="I5085" i="10"/>
  <c r="H5085" i="10"/>
  <c r="G5085" i="10"/>
  <c r="I8948" i="10"/>
  <c r="H8948" i="10"/>
  <c r="G8948" i="10"/>
  <c r="I6991" i="10"/>
  <c r="H6991" i="10"/>
  <c r="G6991" i="10"/>
  <c r="I9294" i="10"/>
  <c r="H9294" i="10"/>
  <c r="G9294" i="10"/>
  <c r="I9802" i="10"/>
  <c r="H9802" i="10"/>
  <c r="G9802" i="10"/>
  <c r="I1169" i="10"/>
  <c r="H1169" i="10"/>
  <c r="G1169" i="10"/>
  <c r="I5057" i="10"/>
  <c r="H5057" i="10"/>
  <c r="G5057" i="10"/>
  <c r="I10641" i="10"/>
  <c r="H10641" i="10"/>
  <c r="G10641" i="10"/>
  <c r="I9636" i="10"/>
  <c r="H9636" i="10"/>
  <c r="G9636" i="10"/>
  <c r="I11200" i="10"/>
  <c r="H11200" i="10"/>
  <c r="G11200" i="10"/>
  <c r="I8480" i="10"/>
  <c r="H8480" i="10"/>
  <c r="G8480" i="10"/>
  <c r="I10067" i="10"/>
  <c r="H10067" i="10"/>
  <c r="G10067" i="10"/>
  <c r="I1151" i="10"/>
  <c r="H1151" i="10"/>
  <c r="G1151" i="10"/>
  <c r="I2827" i="10"/>
  <c r="H2827" i="10"/>
  <c r="G2827" i="10"/>
  <c r="I5404" i="10"/>
  <c r="H5404" i="10"/>
  <c r="G5404" i="10"/>
  <c r="I9648" i="10"/>
  <c r="H9648" i="10"/>
  <c r="G9648" i="10"/>
  <c r="I5501" i="10"/>
  <c r="H5501" i="10"/>
  <c r="G5501" i="10"/>
  <c r="I5500" i="10"/>
  <c r="H5500" i="10"/>
  <c r="G5500" i="10"/>
  <c r="I9744" i="10"/>
  <c r="H9744" i="10"/>
  <c r="G9744" i="10"/>
  <c r="I13483" i="10"/>
  <c r="H13483" i="10"/>
  <c r="G13483" i="10"/>
  <c r="I5697" i="10"/>
  <c r="H5697" i="10"/>
  <c r="G5697" i="10"/>
  <c r="I8790" i="10"/>
  <c r="H8790" i="10"/>
  <c r="G8790" i="10"/>
  <c r="I5163" i="10"/>
  <c r="H5163" i="10"/>
  <c r="G5163" i="10"/>
  <c r="I5347" i="10"/>
  <c r="H5347" i="10"/>
  <c r="G5347" i="10"/>
  <c r="I10226" i="10"/>
  <c r="H10226" i="10"/>
  <c r="G10226" i="10"/>
  <c r="I7963" i="10"/>
  <c r="H7963" i="10"/>
  <c r="G7963" i="10"/>
  <c r="I8347" i="10"/>
  <c r="H8347" i="10"/>
  <c r="G8347" i="10"/>
  <c r="I13142" i="10"/>
  <c r="H13142" i="10"/>
  <c r="G13142" i="10"/>
  <c r="I5436" i="10"/>
  <c r="H5436" i="10"/>
  <c r="G5436" i="10"/>
  <c r="I5241" i="10"/>
  <c r="H5241" i="10"/>
  <c r="G5241" i="10"/>
  <c r="I13084" i="10"/>
  <c r="H13084" i="10"/>
  <c r="G13084" i="10"/>
  <c r="I4973" i="10"/>
  <c r="H4973" i="10"/>
  <c r="G4973" i="10"/>
  <c r="I1223" i="10"/>
  <c r="H1223" i="10"/>
  <c r="G1223" i="10"/>
  <c r="I10343" i="10"/>
  <c r="H10343" i="10"/>
  <c r="G10343" i="10"/>
  <c r="I10118" i="10"/>
  <c r="H10118" i="10"/>
  <c r="G10118" i="10"/>
  <c r="I9352" i="10"/>
  <c r="H9352" i="10"/>
  <c r="G9352" i="10"/>
  <c r="I7194" i="10"/>
  <c r="H7194" i="10"/>
  <c r="G7194" i="10"/>
  <c r="I7193" i="10"/>
  <c r="H7193" i="10"/>
  <c r="G7193" i="10"/>
  <c r="I2689" i="10"/>
  <c r="H2689" i="10"/>
  <c r="G2689" i="10"/>
  <c r="I9644" i="10"/>
  <c r="H9644" i="10"/>
  <c r="G9644" i="10"/>
  <c r="I10842" i="10"/>
  <c r="H10842" i="10"/>
  <c r="G10842" i="10"/>
  <c r="I10841" i="10"/>
  <c r="H10841" i="10"/>
  <c r="G10841" i="10"/>
  <c r="I10840" i="10"/>
  <c r="H10840" i="10"/>
  <c r="G10840" i="10"/>
  <c r="I10839" i="10"/>
  <c r="H10839" i="10"/>
  <c r="G10839" i="10"/>
  <c r="I10284" i="10"/>
  <c r="H10284" i="10"/>
  <c r="G10284" i="10"/>
  <c r="I10981" i="10"/>
  <c r="H10981" i="10"/>
  <c r="G10981" i="10"/>
  <c r="I10980" i="10"/>
  <c r="H10980" i="10"/>
  <c r="G10980" i="10"/>
  <c r="I10979" i="10"/>
  <c r="H10979" i="10"/>
  <c r="G10979" i="10"/>
  <c r="I10978" i="10"/>
  <c r="H10978" i="10"/>
  <c r="G10978" i="10"/>
  <c r="I9781" i="10"/>
  <c r="H9781" i="10"/>
  <c r="G9781" i="10"/>
  <c r="I4061" i="10"/>
  <c r="H4061" i="10"/>
  <c r="G4061" i="10"/>
  <c r="I11264" i="10"/>
  <c r="H11264" i="10"/>
  <c r="G11264" i="10"/>
  <c r="I11263" i="10"/>
  <c r="H11263" i="10"/>
  <c r="G11263" i="10"/>
  <c r="I9659" i="10"/>
  <c r="H9659" i="10"/>
  <c r="G9659" i="10"/>
  <c r="I5793" i="10"/>
  <c r="H5793" i="10"/>
  <c r="G5793" i="10"/>
  <c r="I1187" i="10"/>
  <c r="H1187" i="10"/>
  <c r="G1187" i="10"/>
  <c r="I5771" i="10"/>
  <c r="H5771" i="10"/>
  <c r="G5771" i="10"/>
  <c r="I9732" i="10"/>
  <c r="H9732" i="10"/>
  <c r="G9732" i="10"/>
  <c r="I2894" i="10"/>
  <c r="H2894" i="10"/>
  <c r="G2894" i="10"/>
  <c r="I4060" i="10"/>
  <c r="H4060" i="10"/>
  <c r="G4060" i="10"/>
  <c r="I9784" i="10"/>
  <c r="H9784" i="10"/>
  <c r="G9784" i="10"/>
  <c r="I5340" i="10"/>
  <c r="H5340" i="10"/>
  <c r="G5340" i="10"/>
  <c r="I7238" i="10"/>
  <c r="H7238" i="10"/>
  <c r="G7238" i="10"/>
  <c r="I5110" i="10"/>
  <c r="H5110" i="10"/>
  <c r="G5110" i="10"/>
  <c r="I4059" i="10"/>
  <c r="H4059" i="10"/>
  <c r="G4059" i="10"/>
  <c r="I4058" i="10"/>
  <c r="H4058" i="10"/>
  <c r="G4058" i="10"/>
  <c r="I4057" i="10"/>
  <c r="H4057" i="10"/>
  <c r="G4057" i="10"/>
  <c r="I4056" i="10"/>
  <c r="H4056" i="10"/>
  <c r="G4056" i="10"/>
  <c r="I4055" i="10"/>
  <c r="H4055" i="10"/>
  <c r="G4055" i="10"/>
  <c r="I4054" i="10"/>
  <c r="H4054" i="10"/>
  <c r="G4054" i="10"/>
  <c r="I4053" i="10"/>
  <c r="H4053" i="10"/>
  <c r="G4053" i="10"/>
  <c r="I4052" i="10"/>
  <c r="H4052" i="10"/>
  <c r="G4052" i="10"/>
  <c r="I4051" i="10"/>
  <c r="H4051" i="10"/>
  <c r="G4051" i="10"/>
  <c r="I4050" i="10"/>
  <c r="H4050" i="10"/>
  <c r="G4050" i="10"/>
  <c r="I4049" i="10"/>
  <c r="H4049" i="10"/>
  <c r="G4049" i="10"/>
  <c r="I4048" i="10"/>
  <c r="H4048" i="10"/>
  <c r="G4048" i="10"/>
  <c r="I4047" i="10"/>
  <c r="H4047" i="10"/>
  <c r="G4047" i="10"/>
  <c r="I4046" i="10"/>
  <c r="H4046" i="10"/>
  <c r="G4046" i="10"/>
  <c r="I4045" i="10"/>
  <c r="H4045" i="10"/>
  <c r="G4045" i="10"/>
  <c r="I12970" i="10"/>
  <c r="H12970" i="10"/>
  <c r="G12970" i="10"/>
  <c r="I8947" i="10"/>
  <c r="H8947" i="10"/>
  <c r="G8947" i="10"/>
  <c r="I2287" i="10"/>
  <c r="H2287" i="10"/>
  <c r="G2287" i="10"/>
  <c r="I6970" i="10"/>
  <c r="H6970" i="10"/>
  <c r="G6970" i="10"/>
  <c r="I6969" i="10"/>
  <c r="H6969" i="10"/>
  <c r="G6969" i="10"/>
  <c r="I7389" i="10"/>
  <c r="H7389" i="10"/>
  <c r="G7389" i="10"/>
  <c r="I8787" i="10"/>
  <c r="H8787" i="10"/>
  <c r="G8787" i="10"/>
  <c r="I8068" i="10"/>
  <c r="H8068" i="10"/>
  <c r="G8068" i="10"/>
  <c r="I7066" i="10"/>
  <c r="H7066" i="10"/>
  <c r="G7066" i="10"/>
  <c r="I7065" i="10"/>
  <c r="H7065" i="10"/>
  <c r="G7065" i="10"/>
  <c r="I5654" i="10"/>
  <c r="H5654" i="10"/>
  <c r="G5654" i="10"/>
  <c r="I5157" i="10"/>
  <c r="H5157" i="10"/>
  <c r="G5157" i="10"/>
  <c r="I5156" i="10"/>
  <c r="H5156" i="10"/>
  <c r="G5156" i="10"/>
  <c r="I5320" i="10"/>
  <c r="H5320" i="10"/>
  <c r="G5320" i="10"/>
  <c r="I10241" i="10"/>
  <c r="H10241" i="10"/>
  <c r="G10241" i="10"/>
  <c r="I9792" i="10"/>
  <c r="H9792" i="10"/>
  <c r="G9792" i="10"/>
  <c r="I4178" i="10"/>
  <c r="H4178" i="10"/>
  <c r="G4178" i="10"/>
  <c r="I4177" i="10"/>
  <c r="H4177" i="10"/>
  <c r="G4177" i="10"/>
  <c r="I2821" i="10"/>
  <c r="H2821" i="10"/>
  <c r="G2821" i="10"/>
  <c r="I2918" i="10"/>
  <c r="H2918" i="10"/>
  <c r="G2918" i="10"/>
  <c r="I8946" i="10"/>
  <c r="H8946" i="10"/>
  <c r="G8946" i="10"/>
  <c r="I4043" i="10"/>
  <c r="H4043" i="10"/>
  <c r="G4043" i="10"/>
  <c r="I8400" i="10"/>
  <c r="H8400" i="10"/>
  <c r="G8400" i="10"/>
  <c r="I8399" i="10"/>
  <c r="H8399" i="10"/>
  <c r="G8399" i="10"/>
  <c r="I8945" i="10"/>
  <c r="H8945" i="10"/>
  <c r="G8945" i="10"/>
  <c r="I1331" i="10"/>
  <c r="H1331" i="10"/>
  <c r="G1331" i="10"/>
  <c r="I10262" i="10"/>
  <c r="H10262" i="10"/>
  <c r="G10262" i="10"/>
  <c r="I8944" i="10"/>
  <c r="H8944" i="10"/>
  <c r="G8944" i="10"/>
  <c r="I8514" i="10"/>
  <c r="H8514" i="10"/>
  <c r="G8514" i="10"/>
  <c r="I10588" i="10"/>
  <c r="H10588" i="10"/>
  <c r="G10588" i="10"/>
  <c r="I8844" i="10"/>
  <c r="H8844" i="10"/>
  <c r="G8844" i="10"/>
  <c r="I5651" i="10"/>
  <c r="H5651" i="10"/>
  <c r="G5651" i="10"/>
  <c r="I10342" i="10"/>
  <c r="H10342" i="10"/>
  <c r="G10342" i="10"/>
  <c r="I5083" i="10"/>
  <c r="H5083" i="10"/>
  <c r="G5083" i="10"/>
  <c r="I9690" i="10"/>
  <c r="H9690" i="10"/>
  <c r="G9690" i="10"/>
  <c r="I5420" i="10"/>
  <c r="H5420" i="10"/>
  <c r="G5420" i="10"/>
  <c r="I9306" i="10"/>
  <c r="H9306" i="10"/>
  <c r="G9306" i="10"/>
  <c r="I5498" i="10"/>
  <c r="H5498" i="10"/>
  <c r="G5498" i="10"/>
  <c r="I2570" i="10"/>
  <c r="H2570" i="10"/>
  <c r="G2570" i="10"/>
  <c r="I9288" i="10"/>
  <c r="H9288" i="10"/>
  <c r="G9288" i="10"/>
  <c r="I5155" i="10"/>
  <c r="H5155" i="10"/>
  <c r="G5155" i="10"/>
  <c r="I9400" i="10"/>
  <c r="H9400" i="10"/>
  <c r="G9400" i="10"/>
  <c r="I10341" i="10"/>
  <c r="H10341" i="10"/>
  <c r="G10341" i="10"/>
  <c r="I8562" i="10"/>
  <c r="H8562" i="10"/>
  <c r="G8562" i="10"/>
  <c r="I5448" i="10"/>
  <c r="H5448" i="10"/>
  <c r="G5448" i="10"/>
  <c r="I5485" i="10"/>
  <c r="H5485" i="10"/>
  <c r="G5485" i="10"/>
  <c r="I8655" i="10"/>
  <c r="H8655" i="10"/>
  <c r="G8655" i="10"/>
  <c r="I1116" i="10"/>
  <c r="H1116" i="10"/>
  <c r="G1116" i="10"/>
  <c r="I1115" i="10"/>
  <c r="H1115" i="10"/>
  <c r="G1115" i="10"/>
  <c r="I9309" i="10"/>
  <c r="H9309" i="10"/>
  <c r="G9309" i="10"/>
  <c r="I4465" i="10"/>
  <c r="H4465" i="10"/>
  <c r="G4465" i="10"/>
  <c r="I9537" i="10"/>
  <c r="H9537" i="10"/>
  <c r="G9537" i="10"/>
  <c r="I9654" i="10"/>
  <c r="H9654" i="10"/>
  <c r="G9654" i="10"/>
  <c r="I4296" i="10"/>
  <c r="H4296" i="10"/>
  <c r="G4296" i="10"/>
  <c r="I4295" i="10"/>
  <c r="H4295" i="10"/>
  <c r="G4295" i="10"/>
  <c r="I9209" i="10"/>
  <c r="H9209" i="10"/>
  <c r="G9209" i="10"/>
  <c r="I8943" i="10"/>
  <c r="H8943" i="10"/>
  <c r="G8943" i="10"/>
  <c r="I8850" i="10"/>
  <c r="H8850" i="10"/>
  <c r="G8850" i="10"/>
  <c r="I10602" i="10"/>
  <c r="H10602" i="10"/>
  <c r="G10602" i="10"/>
  <c r="I10601" i="10"/>
  <c r="H10601" i="10"/>
  <c r="G10601" i="10"/>
  <c r="I10600" i="10"/>
  <c r="H10600" i="10"/>
  <c r="G10600" i="10"/>
  <c r="I8358" i="10"/>
  <c r="H8358" i="10"/>
  <c r="G8358" i="10"/>
  <c r="I9582" i="10"/>
  <c r="H9582" i="10"/>
  <c r="G9582" i="10"/>
  <c r="I9711" i="10"/>
  <c r="H9711" i="10"/>
  <c r="G9711" i="10"/>
  <c r="I8942" i="10"/>
  <c r="H8942" i="10"/>
  <c r="G8942" i="10"/>
  <c r="I5365" i="10"/>
  <c r="H5365" i="10"/>
  <c r="G5365" i="10"/>
  <c r="I5620" i="10"/>
  <c r="H5620" i="10"/>
  <c r="G5620" i="10"/>
  <c r="I9509" i="10"/>
  <c r="H9509" i="10"/>
  <c r="G9509" i="10"/>
  <c r="I1298" i="10"/>
  <c r="H1298" i="10"/>
  <c r="G1298" i="10"/>
  <c r="I10959" i="10"/>
  <c r="H10959" i="10"/>
  <c r="G10959" i="10"/>
  <c r="I10958" i="10"/>
  <c r="H10958" i="10"/>
  <c r="G10958" i="10"/>
  <c r="I10957" i="10"/>
  <c r="H10957" i="10"/>
  <c r="G10957" i="10"/>
  <c r="I10956" i="10"/>
  <c r="H10956" i="10"/>
  <c r="G10956" i="10"/>
  <c r="I5375" i="10"/>
  <c r="H5375" i="10"/>
  <c r="G5375" i="10"/>
  <c r="I2598" i="10"/>
  <c r="H2598" i="10"/>
  <c r="G2598" i="10"/>
  <c r="I5429" i="10"/>
  <c r="H5429" i="10"/>
  <c r="G5429" i="10"/>
  <c r="I5428" i="10"/>
  <c r="H5428" i="10"/>
  <c r="G5428" i="10"/>
  <c r="I5427" i="10"/>
  <c r="H5427" i="10"/>
  <c r="G5427" i="10"/>
  <c r="I5174" i="10"/>
  <c r="H5174" i="10"/>
  <c r="G5174" i="10"/>
  <c r="I11030" i="10"/>
  <c r="H11030" i="10"/>
  <c r="G11030" i="10"/>
  <c r="I11029" i="10"/>
  <c r="H11029" i="10"/>
  <c r="G11029" i="10"/>
  <c r="I8402" i="10"/>
  <c r="H8402" i="10"/>
  <c r="G8402" i="10"/>
  <c r="I8543" i="10"/>
  <c r="H8543" i="10"/>
  <c r="G8543" i="10"/>
  <c r="I5291" i="10"/>
  <c r="H5291" i="10"/>
  <c r="G5291" i="10"/>
  <c r="I5845" i="10"/>
  <c r="H5845" i="10"/>
  <c r="G5845" i="10"/>
  <c r="I9702" i="10"/>
  <c r="H9702" i="10"/>
  <c r="G9702" i="10"/>
  <c r="I7163" i="10"/>
  <c r="H7163" i="10"/>
  <c r="G7163" i="10"/>
  <c r="I1142" i="10"/>
  <c r="H1142" i="10"/>
  <c r="G1142" i="10"/>
  <c r="I2591" i="10"/>
  <c r="H2591" i="10"/>
  <c r="G2591" i="10"/>
  <c r="I11271" i="10"/>
  <c r="H11271" i="10"/>
  <c r="G11271" i="10"/>
  <c r="I10586" i="10"/>
  <c r="H10586" i="10"/>
  <c r="G10586" i="10"/>
  <c r="I10585" i="10"/>
  <c r="H10585" i="10"/>
  <c r="G10585" i="10"/>
  <c r="I11605" i="10"/>
  <c r="H11605" i="10"/>
  <c r="G11605" i="10"/>
  <c r="I11604" i="10"/>
  <c r="H11604" i="10"/>
  <c r="G11604" i="10"/>
  <c r="I8579" i="10"/>
  <c r="H8579" i="10"/>
  <c r="G8579" i="10"/>
  <c r="I8560" i="10"/>
  <c r="H8560" i="10"/>
  <c r="G8560" i="10"/>
  <c r="I8470" i="10"/>
  <c r="H8470" i="10"/>
  <c r="G8470" i="10"/>
  <c r="I1464" i="10"/>
  <c r="H1464" i="10"/>
  <c r="G1464" i="10"/>
  <c r="I10952" i="10"/>
  <c r="H10952" i="10"/>
  <c r="G10952" i="10"/>
  <c r="I10951" i="10"/>
  <c r="H10951" i="10"/>
  <c r="G10951" i="10"/>
  <c r="I10950" i="10"/>
  <c r="H10950" i="10"/>
  <c r="G10950" i="10"/>
  <c r="I10949" i="10"/>
  <c r="H10949" i="10"/>
  <c r="G10949" i="10"/>
  <c r="I5927" i="10"/>
  <c r="H5927" i="10"/>
  <c r="G5927" i="10"/>
  <c r="I10684" i="10"/>
  <c r="H10684" i="10"/>
  <c r="G10684" i="10"/>
  <c r="I8800" i="10"/>
  <c r="H8800" i="10"/>
  <c r="G8800" i="10"/>
  <c r="I2826" i="10"/>
  <c r="H2826" i="10"/>
  <c r="G2826" i="10"/>
  <c r="I2985" i="10"/>
  <c r="H2985" i="10"/>
  <c r="G2985" i="10"/>
  <c r="I2367" i="10"/>
  <c r="H2367" i="10"/>
  <c r="G2367" i="10"/>
  <c r="I11472" i="10"/>
  <c r="H11472" i="10"/>
  <c r="G11472" i="10"/>
  <c r="I10643" i="10"/>
  <c r="H10643" i="10"/>
  <c r="G10643" i="10"/>
  <c r="I10642" i="10"/>
  <c r="H10642" i="10"/>
  <c r="G10642" i="10"/>
  <c r="I10003" i="10"/>
  <c r="H10003" i="10"/>
  <c r="G10003" i="10"/>
  <c r="I8786" i="10"/>
  <c r="H8786" i="10"/>
  <c r="G8786" i="10"/>
  <c r="I8941" i="10"/>
  <c r="H8941" i="10"/>
  <c r="G8941" i="10"/>
  <c r="I9833" i="10"/>
  <c r="H9833" i="10"/>
  <c r="G9833" i="10"/>
  <c r="I10659" i="10"/>
  <c r="H10659" i="10"/>
  <c r="G10659" i="10"/>
  <c r="I10658" i="10"/>
  <c r="H10658" i="10"/>
  <c r="G10658" i="10"/>
  <c r="I10644" i="10"/>
  <c r="H10644" i="10"/>
  <c r="G10644" i="10"/>
  <c r="I9591" i="10"/>
  <c r="H9591" i="10"/>
  <c r="G9591" i="10"/>
  <c r="I9725" i="10"/>
  <c r="H9725" i="10"/>
  <c r="G9725" i="10"/>
  <c r="I10248" i="10"/>
  <c r="H10248" i="10"/>
  <c r="G10248" i="10"/>
  <c r="I9634" i="10"/>
  <c r="H9634" i="10"/>
  <c r="G9634" i="10"/>
  <c r="I2642" i="10"/>
  <c r="H2642" i="10"/>
  <c r="G2642" i="10"/>
  <c r="I8765" i="10"/>
  <c r="H8765" i="10"/>
  <c r="G8765" i="10"/>
  <c r="I8447" i="10"/>
  <c r="H8447" i="10"/>
  <c r="G8447" i="10"/>
  <c r="I9491" i="10"/>
  <c r="H9491" i="10"/>
  <c r="G9491" i="10"/>
  <c r="I9392" i="10"/>
  <c r="H9392" i="10"/>
  <c r="G9392" i="10"/>
  <c r="I8381" i="10"/>
  <c r="H8381" i="10"/>
  <c r="G8381" i="10"/>
  <c r="I9445" i="10"/>
  <c r="H9445" i="10"/>
  <c r="G9445" i="10"/>
  <c r="I5105" i="10"/>
  <c r="H5105" i="10"/>
  <c r="G5105" i="10"/>
  <c r="I9614" i="10"/>
  <c r="H9614" i="10"/>
  <c r="G9614" i="10"/>
  <c r="I5598" i="10"/>
  <c r="H5598" i="10"/>
  <c r="G5598" i="10"/>
  <c r="I10623" i="10"/>
  <c r="H10623" i="10"/>
  <c r="G10623" i="10"/>
  <c r="I13226" i="10"/>
  <c r="H13226" i="10"/>
  <c r="G13226" i="10"/>
  <c r="I7248" i="10"/>
  <c r="H7248" i="10"/>
  <c r="G7248" i="10"/>
  <c r="I5039" i="10"/>
  <c r="H5039" i="10"/>
  <c r="G5039" i="10"/>
  <c r="I8771" i="10"/>
  <c r="H8771" i="10"/>
  <c r="G8771" i="10"/>
  <c r="I10340" i="10"/>
  <c r="H10340" i="10"/>
  <c r="G10340" i="10"/>
  <c r="I9660" i="10"/>
  <c r="H9660" i="10"/>
  <c r="G9660" i="10"/>
  <c r="I2984" i="10"/>
  <c r="H2984" i="10"/>
  <c r="G2984" i="10"/>
  <c r="I9414" i="10"/>
  <c r="H9414" i="10"/>
  <c r="G9414" i="10"/>
  <c r="I9723" i="10"/>
  <c r="H9723" i="10"/>
  <c r="G9723" i="10"/>
  <c r="I9758" i="10"/>
  <c r="H9758" i="10"/>
  <c r="G9758" i="10"/>
  <c r="I1141" i="10"/>
  <c r="H1141" i="10"/>
  <c r="G1141" i="10"/>
  <c r="I9536" i="10"/>
  <c r="H9536" i="10"/>
  <c r="G9536" i="10"/>
  <c r="I2903" i="10"/>
  <c r="H2903" i="10"/>
  <c r="G2903" i="10"/>
  <c r="I2902" i="10"/>
  <c r="H2902" i="10"/>
  <c r="G2902" i="10"/>
  <c r="I9947" i="10"/>
  <c r="H9947" i="10"/>
  <c r="G9947" i="10"/>
  <c r="I9631" i="10"/>
  <c r="H9631" i="10"/>
  <c r="G9631" i="10"/>
  <c r="I5151" i="10"/>
  <c r="H5151" i="10"/>
  <c r="G5151" i="10"/>
  <c r="I5495" i="10"/>
  <c r="H5495" i="10"/>
  <c r="G5495" i="10"/>
  <c r="I13482" i="10"/>
  <c r="H13482" i="10"/>
  <c r="G13482" i="10"/>
  <c r="I7017" i="10"/>
  <c r="H7017" i="10"/>
  <c r="G7017" i="10"/>
  <c r="I10834" i="10"/>
  <c r="H10834" i="10"/>
  <c r="G10834" i="10"/>
  <c r="I5263" i="10"/>
  <c r="H5263" i="10"/>
  <c r="G5263" i="10"/>
  <c r="I10706" i="10"/>
  <c r="H10706" i="10"/>
  <c r="G10706" i="10"/>
  <c r="I10705" i="10"/>
  <c r="H10705" i="10"/>
  <c r="G10705" i="10"/>
  <c r="I10256" i="10"/>
  <c r="H10256" i="10"/>
  <c r="G10256" i="10"/>
  <c r="I10000" i="10"/>
  <c r="H10000" i="10"/>
  <c r="G10000" i="10"/>
  <c r="I8002" i="10"/>
  <c r="H8002" i="10"/>
  <c r="G8002" i="10"/>
  <c r="I7197" i="10"/>
  <c r="H7197" i="10"/>
  <c r="G7197" i="10"/>
  <c r="I5142" i="10"/>
  <c r="H5142" i="10"/>
  <c r="G5142" i="10"/>
  <c r="I11694" i="10"/>
  <c r="H11694" i="10"/>
  <c r="G11694" i="10"/>
  <c r="I2983" i="10"/>
  <c r="H2983" i="10"/>
  <c r="G2983" i="10"/>
  <c r="I2982" i="10"/>
  <c r="H2982" i="10"/>
  <c r="G2982" i="10"/>
  <c r="I8249" i="10"/>
  <c r="H8249" i="10"/>
  <c r="G8249" i="10"/>
  <c r="I5717" i="10"/>
  <c r="H5717" i="10"/>
  <c r="G5717" i="10"/>
  <c r="I5716" i="10"/>
  <c r="H5716" i="10"/>
  <c r="G5716" i="10"/>
  <c r="I9394" i="10"/>
  <c r="H9394" i="10"/>
  <c r="G9394" i="10"/>
  <c r="I8940" i="10"/>
  <c r="H8940" i="10"/>
  <c r="G8940" i="10"/>
  <c r="I9319" i="10"/>
  <c r="H9319" i="10"/>
  <c r="G9319" i="10"/>
  <c r="I9794" i="10"/>
  <c r="H9794" i="10"/>
  <c r="G9794" i="10"/>
  <c r="I5926" i="10"/>
  <c r="H5926" i="10"/>
  <c r="G5926" i="10"/>
  <c r="I9594" i="10"/>
  <c r="H9594" i="10"/>
  <c r="G9594" i="10"/>
  <c r="I9719" i="10"/>
  <c r="H9719" i="10"/>
  <c r="G9719" i="10"/>
  <c r="I4073" i="10"/>
  <c r="H4073" i="10"/>
  <c r="G4073" i="10"/>
  <c r="I9759" i="10"/>
  <c r="H9759" i="10"/>
  <c r="G9759" i="10"/>
  <c r="I9287" i="10"/>
  <c r="H9287" i="10"/>
  <c r="G9287" i="10"/>
  <c r="I8503" i="10"/>
  <c r="H8503" i="10"/>
  <c r="G8503" i="10"/>
  <c r="I13481" i="10"/>
  <c r="H13481" i="10"/>
  <c r="G13481" i="10"/>
  <c r="I9751" i="10"/>
  <c r="H9751" i="10"/>
  <c r="G9751" i="10"/>
  <c r="I1101" i="10"/>
  <c r="H1101" i="10"/>
  <c r="G1101" i="10"/>
  <c r="I9756" i="10"/>
  <c r="H9756" i="10"/>
  <c r="G9756" i="10"/>
  <c r="I7265" i="10"/>
  <c r="H7265" i="10"/>
  <c r="G7265" i="10"/>
  <c r="I9278" i="10"/>
  <c r="H9278" i="10"/>
  <c r="G9278" i="10"/>
  <c r="I9799" i="10"/>
  <c r="H9799" i="10"/>
  <c r="G9799" i="10"/>
  <c r="I5276" i="10"/>
  <c r="H5276" i="10"/>
  <c r="G5276" i="10"/>
  <c r="I5176" i="10"/>
  <c r="H5176" i="10"/>
  <c r="G5176" i="10"/>
  <c r="I8258" i="10"/>
  <c r="H8258" i="10"/>
  <c r="G8258" i="10"/>
  <c r="I8257" i="10"/>
  <c r="H8257" i="10"/>
  <c r="G8257" i="10"/>
  <c r="I8256" i="10"/>
  <c r="H8256" i="10"/>
  <c r="G8256" i="10"/>
  <c r="I11443" i="10"/>
  <c r="H11443" i="10"/>
  <c r="G11443" i="10"/>
  <c r="I11442" i="10"/>
  <c r="H11442" i="10"/>
  <c r="G11442" i="10"/>
  <c r="I11441" i="10"/>
  <c r="H11441" i="10"/>
  <c r="G11441" i="10"/>
  <c r="I11440" i="10"/>
  <c r="H11440" i="10"/>
  <c r="G11440" i="10"/>
  <c r="I5011" i="10"/>
  <c r="H5011" i="10"/>
  <c r="G5011" i="10"/>
  <c r="I8863" i="10"/>
  <c r="H8863" i="10"/>
  <c r="G8863" i="10"/>
  <c r="I9673" i="10"/>
  <c r="H9673" i="10"/>
  <c r="G9673" i="10"/>
  <c r="I8883" i="10"/>
  <c r="H8883" i="10"/>
  <c r="G8883" i="10"/>
  <c r="I10984" i="10"/>
  <c r="H10984" i="10"/>
  <c r="G10984" i="10"/>
  <c r="I13480" i="10"/>
  <c r="H13480" i="10"/>
  <c r="G13480" i="10"/>
  <c r="I5129" i="10"/>
  <c r="H5129" i="10"/>
  <c r="G5129" i="10"/>
  <c r="I2899" i="10"/>
  <c r="H2899" i="10"/>
  <c r="G2899" i="10"/>
  <c r="I2898" i="10"/>
  <c r="H2898" i="10"/>
  <c r="G2898" i="10"/>
  <c r="I2849" i="10"/>
  <c r="H2849" i="10"/>
  <c r="G2849" i="10"/>
  <c r="I7237" i="10"/>
  <c r="H7237" i="10"/>
  <c r="G7237" i="10"/>
  <c r="I2981" i="10"/>
  <c r="H2981" i="10"/>
  <c r="G2981" i="10"/>
  <c r="I9568" i="10"/>
  <c r="H9568" i="10"/>
  <c r="G9568" i="10"/>
  <c r="I9201" i="10"/>
  <c r="H9201" i="10"/>
  <c r="G9201" i="10"/>
  <c r="I11254" i="10"/>
  <c r="H11254" i="10"/>
  <c r="G11254" i="10"/>
  <c r="I5300" i="10"/>
  <c r="H5300" i="10"/>
  <c r="G5300" i="10"/>
  <c r="I9773" i="10"/>
  <c r="H9773" i="10"/>
  <c r="G9773" i="10"/>
  <c r="I8854" i="10"/>
  <c r="H8854" i="10"/>
  <c r="G8854" i="10"/>
  <c r="I9754" i="10"/>
  <c r="H9754" i="10"/>
  <c r="G9754" i="10"/>
  <c r="I7150" i="10"/>
  <c r="H7150" i="10"/>
  <c r="G7150" i="10"/>
  <c r="I10339" i="10"/>
  <c r="H10339" i="10"/>
  <c r="G10339" i="10"/>
  <c r="I10219" i="10"/>
  <c r="H10219" i="10"/>
  <c r="G10219" i="10"/>
  <c r="I5367" i="10"/>
  <c r="H5367" i="10"/>
  <c r="G5367" i="10"/>
  <c r="I10629" i="10"/>
  <c r="H10629" i="10"/>
  <c r="G10629" i="10"/>
  <c r="I7220" i="10"/>
  <c r="H7220" i="10"/>
  <c r="G7220" i="10"/>
  <c r="I5127" i="10"/>
  <c r="H5127" i="10"/>
  <c r="G5127" i="10"/>
  <c r="I13186" i="10"/>
  <c r="H13186" i="10"/>
  <c r="G13186" i="10"/>
  <c r="I8744" i="10"/>
  <c r="H8744" i="10"/>
  <c r="G8744" i="10"/>
  <c r="I4151" i="10"/>
  <c r="H4151" i="10"/>
  <c r="G4151" i="10"/>
  <c r="I8368" i="10"/>
  <c r="H8368" i="10"/>
  <c r="G8368" i="10"/>
  <c r="I10231" i="10"/>
  <c r="H10231" i="10"/>
  <c r="G10231" i="10"/>
  <c r="I10291" i="10"/>
  <c r="H10291" i="10"/>
  <c r="G10291" i="10"/>
  <c r="I10216" i="10"/>
  <c r="H10216" i="10"/>
  <c r="G10216" i="10"/>
  <c r="I8841" i="10"/>
  <c r="H8841" i="10"/>
  <c r="G8841" i="10"/>
  <c r="I9478" i="10"/>
  <c r="H9478" i="10"/>
  <c r="G9478" i="10"/>
  <c r="I8460" i="10"/>
  <c r="H8460" i="10"/>
  <c r="G8460" i="10"/>
  <c r="I4389" i="10"/>
  <c r="H4389" i="10"/>
  <c r="G4389" i="10"/>
  <c r="I2384" i="10"/>
  <c r="H2384" i="10"/>
  <c r="G2384" i="10"/>
  <c r="I6890" i="10"/>
  <c r="H6890" i="10"/>
  <c r="G6890" i="10"/>
  <c r="I9752" i="10"/>
  <c r="H9752" i="10"/>
  <c r="G9752" i="10"/>
  <c r="I4187" i="10"/>
  <c r="H4187" i="10"/>
  <c r="G4187" i="10"/>
  <c r="I2848" i="10"/>
  <c r="H2848" i="10"/>
  <c r="G2848" i="10"/>
  <c r="I5550" i="10"/>
  <c r="H5550" i="10"/>
  <c r="G5550" i="10"/>
  <c r="I10091" i="10"/>
  <c r="H10091" i="10"/>
  <c r="G10091" i="10"/>
  <c r="I10824" i="10"/>
  <c r="H10824" i="10"/>
  <c r="G10824" i="10"/>
  <c r="I10823" i="10"/>
  <c r="H10823" i="10"/>
  <c r="G10823" i="10"/>
  <c r="I7381" i="10"/>
  <c r="H7381" i="10"/>
  <c r="G7381" i="10"/>
  <c r="I5507" i="10"/>
  <c r="H5507" i="10"/>
  <c r="G5507" i="10"/>
  <c r="I10274" i="10"/>
  <c r="H10274" i="10"/>
  <c r="G10274" i="10"/>
  <c r="I10734" i="10"/>
  <c r="H10734" i="10"/>
  <c r="G10734" i="10"/>
  <c r="I10733" i="10"/>
  <c r="H10733" i="10"/>
  <c r="G10733" i="10"/>
  <c r="I9999" i="10"/>
  <c r="H9999" i="10"/>
  <c r="G9999" i="10"/>
  <c r="I8491" i="10"/>
  <c r="H8491" i="10"/>
  <c r="G8491" i="10"/>
  <c r="I10198" i="10"/>
  <c r="H10198" i="10"/>
  <c r="G10198" i="10"/>
  <c r="I9519" i="10"/>
  <c r="H9519" i="10"/>
  <c r="G9519" i="10"/>
  <c r="I8431" i="10"/>
  <c r="H8431" i="10"/>
  <c r="G8431" i="10"/>
  <c r="I8430" i="10"/>
  <c r="H8430" i="10"/>
  <c r="G8430" i="10"/>
  <c r="I10608" i="10"/>
  <c r="H10608" i="10"/>
  <c r="G10608" i="10"/>
  <c r="I10607" i="10"/>
  <c r="H10607" i="10"/>
  <c r="G10607" i="10"/>
  <c r="I10606" i="10"/>
  <c r="H10606" i="10"/>
  <c r="G10606" i="10"/>
  <c r="I10605" i="10"/>
  <c r="H10605" i="10"/>
  <c r="G10605" i="10"/>
  <c r="I10604" i="10"/>
  <c r="H10604" i="10"/>
  <c r="G10604" i="10"/>
  <c r="I10603" i="10"/>
  <c r="H10603" i="10"/>
  <c r="G10603" i="10"/>
  <c r="I4464" i="10"/>
  <c r="H4464" i="10"/>
  <c r="G4464" i="10"/>
  <c r="I5474" i="10"/>
  <c r="H5474" i="10"/>
  <c r="G5474" i="10"/>
  <c r="I8515" i="10"/>
  <c r="H8515" i="10"/>
  <c r="G8515" i="10"/>
  <c r="I4281" i="10"/>
  <c r="H4281" i="10"/>
  <c r="G4281" i="10"/>
  <c r="I4280" i="10"/>
  <c r="H4280" i="10"/>
  <c r="G4280" i="10"/>
  <c r="I5278" i="10"/>
  <c r="H5278" i="10"/>
  <c r="G5278" i="10"/>
  <c r="I9518" i="10"/>
  <c r="H9518" i="10"/>
  <c r="G9518" i="10"/>
  <c r="I5778" i="10"/>
  <c r="H5778" i="10"/>
  <c r="G5778" i="10"/>
  <c r="I4463" i="10"/>
  <c r="H4463" i="10"/>
  <c r="G4463" i="10"/>
  <c r="I9517" i="10"/>
  <c r="H9517" i="10"/>
  <c r="G9517" i="10"/>
  <c r="I9516" i="10"/>
  <c r="H9516" i="10"/>
  <c r="G9516" i="10"/>
  <c r="I5167" i="10"/>
  <c r="H5167" i="10"/>
  <c r="G5167" i="10"/>
  <c r="I2784" i="10"/>
  <c r="H2784" i="10"/>
  <c r="G2784" i="10"/>
  <c r="I5211" i="10"/>
  <c r="H5211" i="10"/>
  <c r="G5211" i="10"/>
  <c r="I10275" i="10"/>
  <c r="H10275" i="10"/>
  <c r="G10275" i="10"/>
  <c r="I8160" i="10"/>
  <c r="H8160" i="10"/>
  <c r="G8160" i="10"/>
  <c r="I10965" i="10"/>
  <c r="H10965" i="10"/>
  <c r="G10965" i="10"/>
  <c r="I10964" i="10"/>
  <c r="H10964" i="10"/>
  <c r="G10964" i="10"/>
  <c r="I8433" i="10"/>
  <c r="H8433" i="10"/>
  <c r="G8433" i="10"/>
  <c r="I11693" i="10"/>
  <c r="H11693" i="10"/>
  <c r="G11693" i="10"/>
  <c r="I11692" i="10"/>
  <c r="H11692" i="10"/>
  <c r="G11692" i="10"/>
  <c r="I9777" i="10"/>
  <c r="H9777" i="10"/>
  <c r="G9777" i="10"/>
  <c r="I10575" i="10"/>
  <c r="H10575" i="10"/>
  <c r="G10575" i="10"/>
  <c r="I1224" i="10"/>
  <c r="H1224" i="10"/>
  <c r="G1224" i="10"/>
  <c r="I8508" i="10"/>
  <c r="H8508" i="10"/>
  <c r="G8508" i="10"/>
  <c r="I7186" i="10"/>
  <c r="H7186" i="10"/>
  <c r="G7186" i="10"/>
  <c r="I8861" i="10"/>
  <c r="H8861" i="10"/>
  <c r="G8861" i="10"/>
  <c r="I10622" i="10"/>
  <c r="H10622" i="10"/>
  <c r="G10622" i="10"/>
  <c r="I10621" i="10"/>
  <c r="H10621" i="10"/>
  <c r="G10621" i="10"/>
  <c r="I10620" i="10"/>
  <c r="H10620" i="10"/>
  <c r="G10620" i="10"/>
  <c r="I4277" i="10"/>
  <c r="H4277" i="10"/>
  <c r="G4277" i="10"/>
  <c r="I4966" i="10"/>
  <c r="H4966" i="10"/>
  <c r="G4966" i="10"/>
  <c r="I1045" i="10"/>
  <c r="H1045" i="10"/>
  <c r="G1045" i="10"/>
  <c r="I9318" i="10"/>
  <c r="H9318" i="10"/>
  <c r="G9318" i="10"/>
  <c r="I13183" i="10"/>
  <c r="H13183" i="10"/>
  <c r="G13183" i="10"/>
  <c r="I5925" i="10"/>
  <c r="H5925" i="10"/>
  <c r="G5925" i="10"/>
  <c r="I5358" i="10"/>
  <c r="H5358" i="10"/>
  <c r="G5358" i="10"/>
  <c r="I9783" i="10"/>
  <c r="H9783" i="10"/>
  <c r="G9783" i="10"/>
  <c r="I2900" i="10"/>
  <c r="H2900" i="10"/>
  <c r="G2900" i="10"/>
  <c r="I10338" i="10"/>
  <c r="H10338" i="10"/>
  <c r="G10338" i="10"/>
  <c r="I10001" i="10"/>
  <c r="H10001" i="10"/>
  <c r="G10001" i="10"/>
  <c r="I10337" i="10"/>
  <c r="H10337" i="10"/>
  <c r="G10337" i="10"/>
  <c r="I4022" i="10"/>
  <c r="H4022" i="10"/>
  <c r="G4022" i="10"/>
  <c r="I7218" i="10"/>
  <c r="H7218" i="10"/>
  <c r="G7218" i="10"/>
  <c r="I2686" i="10"/>
  <c r="H2686" i="10"/>
  <c r="G2686" i="10"/>
  <c r="I5138" i="10"/>
  <c r="H5138" i="10"/>
  <c r="G5138" i="10"/>
  <c r="I5137" i="10"/>
  <c r="H5137" i="10"/>
  <c r="G5137" i="10"/>
  <c r="I5136" i="10"/>
  <c r="H5136" i="10"/>
  <c r="G5136" i="10"/>
  <c r="I8718" i="10"/>
  <c r="H8718" i="10"/>
  <c r="G8718" i="10"/>
  <c r="I2446" i="10"/>
  <c r="H2446" i="10"/>
  <c r="G2446" i="10"/>
  <c r="I2948" i="10"/>
  <c r="H2948" i="10"/>
  <c r="G2948" i="10"/>
  <c r="I1295" i="10"/>
  <c r="H1295" i="10"/>
  <c r="G1295" i="10"/>
  <c r="I8230" i="10"/>
  <c r="H8230" i="10"/>
  <c r="G8230" i="10"/>
  <c r="I7114" i="10"/>
  <c r="H7114" i="10"/>
  <c r="G7114" i="10"/>
  <c r="I5924" i="10"/>
  <c r="H5924" i="10"/>
  <c r="G5924" i="10"/>
  <c r="I5923" i="10"/>
  <c r="H5923" i="10"/>
  <c r="G5923" i="10"/>
  <c r="I10634" i="10"/>
  <c r="H10634" i="10"/>
  <c r="G10634" i="10"/>
  <c r="I9338" i="10"/>
  <c r="H9338" i="10"/>
  <c r="G9338" i="10"/>
  <c r="I9954" i="10"/>
  <c r="H9954" i="10"/>
  <c r="G9954" i="10"/>
  <c r="I5272" i="10"/>
  <c r="H5272" i="10"/>
  <c r="G5272" i="10"/>
  <c r="I5271" i="10"/>
  <c r="H5271" i="10"/>
  <c r="G5271" i="10"/>
  <c r="I5270" i="10"/>
  <c r="H5270" i="10"/>
  <c r="G5270" i="10"/>
  <c r="I11404" i="10"/>
  <c r="H11404" i="10"/>
  <c r="G11404" i="10"/>
  <c r="I11403" i="10"/>
  <c r="H11403" i="10"/>
  <c r="G11403" i="10"/>
  <c r="I11402" i="10"/>
  <c r="H11402" i="10"/>
  <c r="G11402" i="10"/>
  <c r="I11401" i="10"/>
  <c r="H11401" i="10"/>
  <c r="G11401" i="10"/>
  <c r="I4020" i="10"/>
  <c r="H4020" i="10"/>
  <c r="G4020" i="10"/>
  <c r="I4019" i="10"/>
  <c r="H4019" i="10"/>
  <c r="G4019" i="10"/>
  <c r="I4018" i="10"/>
  <c r="H4018" i="10"/>
  <c r="G4018" i="10"/>
  <c r="I2980" i="10"/>
  <c r="H2980" i="10"/>
  <c r="G2980" i="10"/>
  <c r="I10010" i="10"/>
  <c r="H10010" i="10"/>
  <c r="G10010" i="10"/>
  <c r="I13225" i="10"/>
  <c r="H13225" i="10"/>
  <c r="G13225" i="10"/>
  <c r="I1270" i="10"/>
  <c r="H1270" i="10"/>
  <c r="G1270" i="10"/>
  <c r="I10968" i="10"/>
  <c r="H10968" i="10"/>
  <c r="G10968" i="10"/>
  <c r="I8939" i="10"/>
  <c r="H8939" i="10"/>
  <c r="G8939" i="10"/>
  <c r="I4462" i="10"/>
  <c r="H4462" i="10"/>
  <c r="G4462" i="10"/>
  <c r="I4017" i="10"/>
  <c r="H4017" i="10"/>
  <c r="G4017" i="10"/>
  <c r="I5153" i="10"/>
  <c r="H5153" i="10"/>
  <c r="G5153" i="10"/>
  <c r="I4016" i="10"/>
  <c r="H4016" i="10"/>
  <c r="G4016" i="10"/>
  <c r="I2979" i="10"/>
  <c r="H2979" i="10"/>
  <c r="G2979" i="10"/>
  <c r="I10336" i="10"/>
  <c r="H10336" i="10"/>
  <c r="G10336" i="10"/>
  <c r="I8494" i="10"/>
  <c r="H8494" i="10"/>
  <c r="G8494" i="10"/>
  <c r="I2925" i="10"/>
  <c r="H2925" i="10"/>
  <c r="G2925" i="10"/>
  <c r="I8785" i="10"/>
  <c r="H8785" i="10"/>
  <c r="G8785" i="10"/>
  <c r="I4420" i="10"/>
  <c r="H4420" i="10"/>
  <c r="G4420" i="10"/>
  <c r="I5624" i="10"/>
  <c r="H5624" i="10"/>
  <c r="G5624" i="10"/>
  <c r="I13284" i="10"/>
  <c r="H13284" i="10"/>
  <c r="G13284" i="10"/>
  <c r="I4137" i="10"/>
  <c r="H4137" i="10"/>
  <c r="G4137" i="10"/>
  <c r="I5379" i="10"/>
  <c r="H5379" i="10"/>
  <c r="G5379" i="10"/>
  <c r="I10718" i="10"/>
  <c r="H10718" i="10"/>
  <c r="G10718" i="10"/>
  <c r="I10717" i="10"/>
  <c r="H10717" i="10"/>
  <c r="G10717" i="10"/>
  <c r="I10716" i="10"/>
  <c r="H10716" i="10"/>
  <c r="G10716" i="10"/>
  <c r="I10715" i="10"/>
  <c r="H10715" i="10"/>
  <c r="G10715" i="10"/>
  <c r="I10714" i="10"/>
  <c r="H10714" i="10"/>
  <c r="G10714" i="10"/>
  <c r="I10713" i="10"/>
  <c r="H10713" i="10"/>
  <c r="G10713" i="10"/>
  <c r="I10712" i="10"/>
  <c r="H10712" i="10"/>
  <c r="G10712" i="10"/>
  <c r="I10711" i="10"/>
  <c r="H10711" i="10"/>
  <c r="G10711" i="10"/>
  <c r="I8261" i="10"/>
  <c r="H8261" i="10"/>
  <c r="G8261" i="10"/>
  <c r="I5555" i="10"/>
  <c r="H5555" i="10"/>
  <c r="G5555" i="10"/>
  <c r="I5024" i="10"/>
  <c r="H5024" i="10"/>
  <c r="G5024" i="10"/>
  <c r="I9315" i="10"/>
  <c r="H9315" i="10"/>
  <c r="G9315" i="10"/>
  <c r="I10278" i="10"/>
  <c r="H10278" i="10"/>
  <c r="G10278" i="10"/>
  <c r="I11250" i="10"/>
  <c r="H11250" i="10"/>
  <c r="G11250" i="10"/>
  <c r="I10252" i="10"/>
  <c r="H10252" i="10"/>
  <c r="G10252" i="10"/>
  <c r="I8938" i="10"/>
  <c r="H8938" i="10"/>
  <c r="G8938" i="10"/>
  <c r="I10627" i="10"/>
  <c r="H10627" i="10"/>
  <c r="G10627" i="10"/>
  <c r="I10626" i="10"/>
  <c r="H10626" i="10"/>
  <c r="G10626" i="10"/>
  <c r="I5102" i="10"/>
  <c r="H5102" i="10"/>
  <c r="G5102" i="10"/>
  <c r="I8375" i="10"/>
  <c r="H8375" i="10"/>
  <c r="G8375" i="10"/>
  <c r="I8374" i="10"/>
  <c r="H8374" i="10"/>
  <c r="G8374" i="10"/>
  <c r="I5362" i="10"/>
  <c r="H5362" i="10"/>
  <c r="G5362" i="10"/>
  <c r="I5228" i="10"/>
  <c r="H5228" i="10"/>
  <c r="G5228" i="10"/>
  <c r="I11137" i="10"/>
  <c r="H11137" i="10"/>
  <c r="G11137" i="10"/>
  <c r="I2978" i="10"/>
  <c r="H2978" i="10"/>
  <c r="G2978" i="10"/>
  <c r="I9602" i="10"/>
  <c r="H9602" i="10"/>
  <c r="G9602" i="10"/>
  <c r="I5281" i="10"/>
  <c r="H5281" i="10"/>
  <c r="G5281" i="10"/>
  <c r="I5280" i="10"/>
  <c r="H5280" i="10"/>
  <c r="G5280" i="10"/>
  <c r="I2895" i="10"/>
  <c r="H2895" i="10"/>
  <c r="G2895" i="10"/>
  <c r="I13479" i="10"/>
  <c r="H13479" i="10"/>
  <c r="G13479" i="10"/>
  <c r="I10692" i="10"/>
  <c r="H10692" i="10"/>
  <c r="G10692" i="10"/>
  <c r="I8937" i="10"/>
  <c r="H8937" i="10"/>
  <c r="G8937" i="10"/>
  <c r="I11642" i="10"/>
  <c r="H11642" i="10"/>
  <c r="G11642" i="10"/>
  <c r="I11641" i="10"/>
  <c r="H11641" i="10"/>
  <c r="G11641" i="10"/>
  <c r="I11640" i="10"/>
  <c r="H11640" i="10"/>
  <c r="G11640" i="10"/>
  <c r="I11639" i="10"/>
  <c r="H11639" i="10"/>
  <c r="G11639" i="10"/>
  <c r="I5597" i="10"/>
  <c r="H5597" i="10"/>
  <c r="G5597" i="10"/>
  <c r="I5596" i="10"/>
  <c r="H5596" i="10"/>
  <c r="G5596" i="10"/>
  <c r="I10335" i="10"/>
  <c r="H10335" i="10"/>
  <c r="G10335" i="10"/>
  <c r="I4954" i="10"/>
  <c r="H4954" i="10"/>
  <c r="G4954" i="10"/>
  <c r="I9705" i="10"/>
  <c r="H9705" i="10"/>
  <c r="G9705" i="10"/>
  <c r="I9831" i="10"/>
  <c r="H9831" i="10"/>
  <c r="G9831" i="10"/>
  <c r="I13323" i="10"/>
  <c r="H13323" i="10"/>
  <c r="G13323" i="10"/>
  <c r="I1036" i="10"/>
  <c r="H1036" i="10"/>
  <c r="G1036" i="10"/>
  <c r="I8701" i="10"/>
  <c r="H8701" i="10"/>
  <c r="G8701" i="10"/>
  <c r="I13478" i="10"/>
  <c r="H13478" i="10"/>
  <c r="G13478" i="10"/>
  <c r="I7438" i="10"/>
  <c r="H7438" i="10"/>
  <c r="G7438" i="10"/>
  <c r="I8303" i="10"/>
  <c r="H8303" i="10"/>
  <c r="G8303" i="10"/>
  <c r="I2401" i="10"/>
  <c r="H2401" i="10"/>
  <c r="G2401" i="10"/>
  <c r="I9809" i="10"/>
  <c r="H9809" i="10"/>
  <c r="G9809" i="10"/>
  <c r="I10268" i="10"/>
  <c r="H10268" i="10"/>
  <c r="G10268" i="10"/>
  <c r="I13208" i="10"/>
  <c r="H13208" i="10"/>
  <c r="G13208" i="10"/>
  <c r="I8229" i="10"/>
  <c r="H8229" i="10"/>
  <c r="G8229" i="10"/>
  <c r="I8228" i="10"/>
  <c r="H8228" i="10"/>
  <c r="G8228" i="10"/>
  <c r="I8227" i="10"/>
  <c r="H8227" i="10"/>
  <c r="G8227" i="10"/>
  <c r="I7356" i="10"/>
  <c r="H7356" i="10"/>
  <c r="G7356" i="10"/>
  <c r="I7355" i="10"/>
  <c r="H7355" i="10"/>
  <c r="G7355" i="10"/>
  <c r="I7354" i="10"/>
  <c r="H7354" i="10"/>
  <c r="G7354" i="10"/>
  <c r="I13156" i="10"/>
  <c r="H13156" i="10"/>
  <c r="G13156" i="10"/>
  <c r="I5287" i="10"/>
  <c r="H5287" i="10"/>
  <c r="G5287" i="10"/>
  <c r="I13037" i="10"/>
  <c r="H13037" i="10"/>
  <c r="G13037" i="10"/>
  <c r="I8592" i="10"/>
  <c r="H8592" i="10"/>
  <c r="G8592" i="10"/>
  <c r="I2461" i="10"/>
  <c r="H2461" i="10"/>
  <c r="G2461" i="10"/>
  <c r="I10045" i="10"/>
  <c r="H10045" i="10"/>
  <c r="G10045" i="10"/>
  <c r="I13320" i="10"/>
  <c r="H13320" i="10"/>
  <c r="G13320" i="10"/>
  <c r="I5437" i="10"/>
  <c r="H5437" i="10"/>
  <c r="G5437" i="10"/>
  <c r="I5483" i="10"/>
  <c r="H5483" i="10"/>
  <c r="G5483" i="10"/>
  <c r="I9965" i="10"/>
  <c r="H9965" i="10"/>
  <c r="G9965" i="10"/>
  <c r="I13477" i="10"/>
  <c r="H13477" i="10"/>
  <c r="G13477" i="10"/>
  <c r="I4080" i="10"/>
  <c r="H4080" i="10"/>
  <c r="G4080" i="10"/>
  <c r="I4079" i="10"/>
  <c r="H4079" i="10"/>
  <c r="G4079" i="10"/>
  <c r="I4078" i="10"/>
  <c r="H4078" i="10"/>
  <c r="G4078" i="10"/>
  <c r="I13476" i="10"/>
  <c r="H13476" i="10"/>
  <c r="G13476" i="10"/>
  <c r="I8164" i="10"/>
  <c r="H8164" i="10"/>
  <c r="G8164" i="10"/>
  <c r="I11255" i="10"/>
  <c r="H11255" i="10"/>
  <c r="G11255" i="10"/>
  <c r="I5531" i="10"/>
  <c r="H5531" i="10"/>
  <c r="G5531" i="10"/>
  <c r="I5530" i="10"/>
  <c r="H5530" i="10"/>
  <c r="G5530" i="10"/>
  <c r="I5529" i="10"/>
  <c r="H5529" i="10"/>
  <c r="G5529" i="10"/>
  <c r="I9429" i="10"/>
  <c r="H9429" i="10"/>
  <c r="G9429" i="10"/>
  <c r="I9428" i="10"/>
  <c r="H9428" i="10"/>
  <c r="G9428" i="10"/>
  <c r="I11006" i="10"/>
  <c r="H11006" i="10"/>
  <c r="G11006" i="10"/>
  <c r="I11005" i="10"/>
  <c r="H11005" i="10"/>
  <c r="G11005" i="10"/>
  <c r="I11004" i="10"/>
  <c r="H11004" i="10"/>
  <c r="G11004" i="10"/>
  <c r="I11003" i="10"/>
  <c r="H11003" i="10"/>
  <c r="G11003" i="10"/>
  <c r="I11002" i="10"/>
  <c r="H11002" i="10"/>
  <c r="G11002" i="10"/>
  <c r="I10595" i="10"/>
  <c r="H10595" i="10"/>
  <c r="G10595" i="10"/>
  <c r="I10594" i="10"/>
  <c r="H10594" i="10"/>
  <c r="G10594" i="10"/>
  <c r="I8493" i="10"/>
  <c r="H8493" i="10"/>
  <c r="G8493" i="10"/>
  <c r="I11691" i="10"/>
  <c r="H11691" i="10"/>
  <c r="G11691" i="10"/>
  <c r="I11690" i="10"/>
  <c r="H11690" i="10"/>
  <c r="G11690" i="10"/>
  <c r="I11689" i="10"/>
  <c r="H11689" i="10"/>
  <c r="G11689" i="10"/>
  <c r="I11688" i="10"/>
  <c r="H11688" i="10"/>
  <c r="G11688" i="10"/>
  <c r="I5128" i="10"/>
  <c r="H5128" i="10"/>
  <c r="G5128" i="10"/>
  <c r="I8203" i="10"/>
  <c r="H8203" i="10"/>
  <c r="G8203" i="10"/>
  <c r="I4175" i="10"/>
  <c r="H4175" i="10"/>
  <c r="G4175" i="10"/>
  <c r="I9578" i="10"/>
  <c r="H9578" i="10"/>
  <c r="G9578" i="10"/>
  <c r="I8479" i="10"/>
  <c r="H8479" i="10"/>
  <c r="G8479" i="10"/>
  <c r="I2745" i="10"/>
  <c r="H2745" i="10"/>
  <c r="G2745" i="10"/>
  <c r="I2744" i="10"/>
  <c r="H2744" i="10"/>
  <c r="G2744" i="10"/>
  <c r="I7108" i="10"/>
  <c r="H7108" i="10"/>
  <c r="G7108" i="10"/>
  <c r="I5473" i="10"/>
  <c r="H5473" i="10"/>
  <c r="G5473" i="10"/>
  <c r="I8279" i="10"/>
  <c r="H8279" i="10"/>
  <c r="G8279" i="10"/>
  <c r="I2977" i="10"/>
  <c r="H2977" i="10"/>
  <c r="G2977" i="10"/>
  <c r="I5870" i="10"/>
  <c r="H5870" i="10"/>
  <c r="G5870" i="10"/>
  <c r="I10214" i="10"/>
  <c r="H10214" i="10"/>
  <c r="G10214" i="10"/>
  <c r="I8422" i="10"/>
  <c r="H8422" i="10"/>
  <c r="G8422" i="10"/>
  <c r="I2825" i="10"/>
  <c r="H2825" i="10"/>
  <c r="G2825" i="10"/>
  <c r="I8755" i="10"/>
  <c r="H8755" i="10"/>
  <c r="G8755" i="10"/>
  <c r="I5172" i="10"/>
  <c r="H5172" i="10"/>
  <c r="G5172" i="10"/>
  <c r="I5243" i="10"/>
  <c r="H5243" i="10"/>
  <c r="G5243" i="10"/>
  <c r="I11687" i="10"/>
  <c r="H11687" i="10"/>
  <c r="G11687" i="10"/>
  <c r="I9608" i="10"/>
  <c r="H9608" i="10"/>
  <c r="G9608" i="10"/>
  <c r="I4986" i="10"/>
  <c r="H4986" i="10"/>
  <c r="G4986" i="10"/>
  <c r="I6874" i="10"/>
  <c r="H6874" i="10"/>
  <c r="G6874" i="10"/>
  <c r="I13233" i="10"/>
  <c r="H13233" i="10"/>
  <c r="G13233" i="10"/>
  <c r="I8534" i="10"/>
  <c r="H8534" i="10"/>
  <c r="G8534" i="10"/>
  <c r="I5355" i="10"/>
  <c r="H5355" i="10"/>
  <c r="G5355" i="10"/>
  <c r="I8429" i="10"/>
  <c r="H8429" i="10"/>
  <c r="G8429" i="10"/>
  <c r="I4009" i="10"/>
  <c r="H4009" i="10"/>
  <c r="G4009" i="10"/>
  <c r="I5081" i="10"/>
  <c r="H5081" i="10"/>
  <c r="G5081" i="10"/>
  <c r="I10816" i="10"/>
  <c r="H10816" i="10"/>
  <c r="G10816" i="10"/>
  <c r="I9589" i="10"/>
  <c r="H9589" i="10"/>
  <c r="G9589" i="10"/>
  <c r="I4138" i="10"/>
  <c r="H4138" i="10"/>
  <c r="G4138" i="10"/>
  <c r="I5672" i="10"/>
  <c r="H5672" i="10"/>
  <c r="G5672" i="10"/>
  <c r="I9538" i="10"/>
  <c r="H9538" i="10"/>
  <c r="G9538" i="10"/>
  <c r="I8360" i="10"/>
  <c r="H8360" i="10"/>
  <c r="G8360" i="10"/>
  <c r="I5442" i="10"/>
  <c r="H5442" i="10"/>
  <c r="G5442" i="10"/>
  <c r="I1221" i="10"/>
  <c r="H1221" i="10"/>
  <c r="G1221" i="10"/>
  <c r="I1057" i="10"/>
  <c r="H1057" i="10"/>
  <c r="G1057" i="10"/>
  <c r="I1056" i="10"/>
  <c r="H1056" i="10"/>
  <c r="G1056" i="10"/>
  <c r="I4200" i="10"/>
  <c r="H4200" i="10"/>
  <c r="G4200" i="10"/>
  <c r="I13475" i="10"/>
  <c r="H13475" i="10"/>
  <c r="G13475" i="10"/>
  <c r="I9560" i="10"/>
  <c r="H9560" i="10"/>
  <c r="G9560" i="10"/>
  <c r="I10101" i="10"/>
  <c r="H10101" i="10"/>
  <c r="G10101" i="10"/>
  <c r="I11686" i="10"/>
  <c r="H11686" i="10"/>
  <c r="G11686" i="10"/>
  <c r="I11685" i="10"/>
  <c r="H11685" i="10"/>
  <c r="G11685" i="10"/>
  <c r="I8726" i="10"/>
  <c r="H8726" i="10"/>
  <c r="G8726" i="10"/>
  <c r="I2638" i="10"/>
  <c r="H2638" i="10"/>
  <c r="G2638" i="10"/>
  <c r="I13474" i="10"/>
  <c r="H13474" i="10"/>
  <c r="G13474" i="10"/>
  <c r="I2976" i="10"/>
  <c r="H2976" i="10"/>
  <c r="G2976" i="10"/>
  <c r="I6910" i="10"/>
  <c r="H6910" i="10"/>
  <c r="G6910" i="10"/>
  <c r="I8409" i="10"/>
  <c r="H8409" i="10"/>
  <c r="G8409" i="10"/>
  <c r="I8731" i="10"/>
  <c r="H8731" i="10"/>
  <c r="G8731" i="10"/>
  <c r="I10994" i="10"/>
  <c r="H10994" i="10"/>
  <c r="G10994" i="10"/>
  <c r="I10993" i="10"/>
  <c r="H10993" i="10"/>
  <c r="G10993" i="10"/>
  <c r="I10992" i="10"/>
  <c r="H10992" i="10"/>
  <c r="G10992" i="10"/>
  <c r="I10991" i="10"/>
  <c r="H10991" i="10"/>
  <c r="G10991" i="10"/>
  <c r="I10990" i="10"/>
  <c r="H10990" i="10"/>
  <c r="G10990" i="10"/>
  <c r="I10989" i="10"/>
  <c r="H10989" i="10"/>
  <c r="G10989" i="10"/>
  <c r="I10988" i="10"/>
  <c r="H10988" i="10"/>
  <c r="G10988" i="10"/>
  <c r="I10987" i="10"/>
  <c r="H10987" i="10"/>
  <c r="G10987" i="10"/>
  <c r="I10986" i="10"/>
  <c r="H10986" i="10"/>
  <c r="G10986" i="10"/>
  <c r="I10985" i="10"/>
  <c r="H10985" i="10"/>
  <c r="G10985" i="10"/>
  <c r="I1363" i="10"/>
  <c r="H1363" i="10"/>
  <c r="G1363" i="10"/>
  <c r="I5193" i="10"/>
  <c r="H5193" i="10"/>
  <c r="G5193" i="10"/>
  <c r="I5192" i="10"/>
  <c r="H5192" i="10"/>
  <c r="G5192" i="10"/>
  <c r="I8385" i="10"/>
  <c r="H8385" i="10"/>
  <c r="G8385" i="10"/>
  <c r="I7147" i="10"/>
  <c r="H7147" i="10"/>
  <c r="G7147" i="10"/>
  <c r="I10222" i="10"/>
  <c r="H10222" i="10"/>
  <c r="G10222" i="10"/>
  <c r="I4074" i="10"/>
  <c r="H4074" i="10"/>
  <c r="G4074" i="10"/>
  <c r="I1157" i="10"/>
  <c r="H1157" i="10"/>
  <c r="G1157" i="10"/>
  <c r="I11684" i="10"/>
  <c r="H11684" i="10"/>
  <c r="G11684" i="10"/>
  <c r="I11683" i="10"/>
  <c r="H11683" i="10"/>
  <c r="G11683" i="10"/>
  <c r="I10334" i="10"/>
  <c r="H10334" i="10"/>
  <c r="G10334" i="10"/>
  <c r="I1463" i="10"/>
  <c r="H1463" i="10"/>
  <c r="G1463" i="10"/>
  <c r="I13473" i="10"/>
  <c r="H13473" i="10"/>
  <c r="G13473" i="10"/>
  <c r="I2975" i="10"/>
  <c r="H2975" i="10"/>
  <c r="G2975" i="10"/>
  <c r="I9632" i="10"/>
  <c r="H9632" i="10"/>
  <c r="G9632" i="10"/>
  <c r="I9446" i="10"/>
  <c r="H9446" i="10"/>
  <c r="G9446" i="10"/>
  <c r="I2743" i="10"/>
  <c r="H2743" i="10"/>
  <c r="G2743" i="10"/>
  <c r="I2481" i="10"/>
  <c r="H2481" i="10"/>
  <c r="G2481" i="10"/>
  <c r="I2643" i="10"/>
  <c r="H2643" i="10"/>
  <c r="G2643" i="10"/>
  <c r="I2854" i="10"/>
  <c r="H2854" i="10"/>
  <c r="G2854" i="10"/>
  <c r="I5165" i="10"/>
  <c r="H5165" i="10"/>
  <c r="G5165" i="10"/>
  <c r="I7018" i="10"/>
  <c r="H7018" i="10"/>
  <c r="G7018" i="10"/>
  <c r="I1321" i="10"/>
  <c r="H1321" i="10"/>
  <c r="G1321" i="10"/>
  <c r="I9664" i="10"/>
  <c r="H9664" i="10"/>
  <c r="G9664" i="10"/>
  <c r="I9316" i="10"/>
  <c r="H9316" i="10"/>
  <c r="G9316" i="10"/>
  <c r="I4461" i="10"/>
  <c r="H4461" i="10"/>
  <c r="G4461" i="10"/>
  <c r="I10063" i="10"/>
  <c r="H10063" i="10"/>
  <c r="G10063" i="10"/>
  <c r="I9574" i="10"/>
  <c r="H9574" i="10"/>
  <c r="G9574" i="10"/>
  <c r="I6887" i="10"/>
  <c r="H6887" i="10"/>
  <c r="G6887" i="10"/>
  <c r="I6886" i="10"/>
  <c r="H6886" i="10"/>
  <c r="G6886" i="10"/>
  <c r="I8200" i="10"/>
  <c r="H8200" i="10"/>
  <c r="G8200" i="10"/>
  <c r="I5303" i="10"/>
  <c r="H5303" i="10"/>
  <c r="G5303" i="10"/>
  <c r="I9771" i="10"/>
  <c r="H9771" i="10"/>
  <c r="G9771" i="10"/>
  <c r="I13472" i="10"/>
  <c r="H13472" i="10"/>
  <c r="G13472" i="10"/>
  <c r="I9367" i="10"/>
  <c r="H9367" i="10"/>
  <c r="G9367" i="10"/>
  <c r="I5013" i="10"/>
  <c r="H5013" i="10"/>
  <c r="G5013" i="10"/>
  <c r="I4942" i="10"/>
  <c r="H4942" i="10"/>
  <c r="G4942" i="10"/>
  <c r="I5780" i="10"/>
  <c r="H5780" i="10"/>
  <c r="G5780" i="10"/>
  <c r="I4143" i="10"/>
  <c r="H4143" i="10"/>
  <c r="G4143" i="10"/>
  <c r="I13471" i="10"/>
  <c r="H13471" i="10"/>
  <c r="G13471" i="10"/>
  <c r="I10217" i="10"/>
  <c r="H10217" i="10"/>
  <c r="G10217" i="10"/>
  <c r="I8877" i="10"/>
  <c r="H8877" i="10"/>
  <c r="G8877" i="10"/>
  <c r="I10825" i="10"/>
  <c r="H10825" i="10"/>
  <c r="G10825" i="10"/>
  <c r="I2409" i="10"/>
  <c r="H2409" i="10"/>
  <c r="G2409" i="10"/>
  <c r="I5091" i="10"/>
  <c r="H5091" i="10"/>
  <c r="G5091" i="10"/>
  <c r="I5096" i="10"/>
  <c r="H5096" i="10"/>
  <c r="G5096" i="10"/>
  <c r="I4082" i="10"/>
  <c r="H4082" i="10"/>
  <c r="G4082" i="10"/>
  <c r="I8519" i="10"/>
  <c r="H8519" i="10"/>
  <c r="G8519" i="10"/>
  <c r="I5094" i="10"/>
  <c r="H5094" i="10"/>
  <c r="G5094" i="10"/>
  <c r="I11450" i="10"/>
  <c r="H11450" i="10"/>
  <c r="G11450" i="10"/>
  <c r="I11682" i="10"/>
  <c r="H11682" i="10"/>
  <c r="G11682" i="10"/>
  <c r="I6904" i="10"/>
  <c r="H6904" i="10"/>
  <c r="G6904" i="10"/>
  <c r="I9520" i="10"/>
  <c r="H9520" i="10"/>
  <c r="G9520" i="10"/>
  <c r="I9502" i="10"/>
  <c r="H9502" i="10"/>
  <c r="G9502" i="10"/>
  <c r="I7055" i="10"/>
  <c r="H7055" i="10"/>
  <c r="G7055" i="10"/>
  <c r="I5246" i="10"/>
  <c r="H5246" i="10"/>
  <c r="G5246" i="10"/>
  <c r="I7374" i="10"/>
  <c r="H7374" i="10"/>
  <c r="G7374" i="10"/>
  <c r="I7373" i="10"/>
  <c r="H7373" i="10"/>
  <c r="G7373" i="10"/>
  <c r="I5038" i="10"/>
  <c r="H5038" i="10"/>
  <c r="G5038" i="10"/>
  <c r="I9786" i="10"/>
  <c r="H9786" i="10"/>
  <c r="G9786" i="10"/>
  <c r="I8936" i="10"/>
  <c r="H8936" i="10"/>
  <c r="G8936" i="10"/>
  <c r="I13470" i="10"/>
  <c r="H13470" i="10"/>
  <c r="G13470" i="10"/>
  <c r="I5371" i="10"/>
  <c r="H5371" i="10"/>
  <c r="G5371" i="10"/>
  <c r="I2850" i="10"/>
  <c r="H2850" i="10"/>
  <c r="G2850" i="10"/>
  <c r="I13201" i="10"/>
  <c r="H13201" i="10"/>
  <c r="G13201" i="10"/>
  <c r="I13200" i="10"/>
  <c r="H13200" i="10"/>
  <c r="G13200" i="10"/>
  <c r="I13199" i="10"/>
  <c r="H13199" i="10"/>
  <c r="G13199" i="10"/>
  <c r="I5617" i="10"/>
  <c r="H5617" i="10"/>
  <c r="G5617" i="10"/>
  <c r="I10618" i="10"/>
  <c r="H10618" i="10"/>
  <c r="G10618" i="10"/>
  <c r="I10617" i="10"/>
  <c r="H10617" i="10"/>
  <c r="G10617" i="10"/>
  <c r="I10566" i="10"/>
  <c r="H10566" i="10"/>
  <c r="G10566" i="10"/>
  <c r="I9903" i="10"/>
  <c r="H9903" i="10"/>
  <c r="G9903" i="10"/>
  <c r="I13028" i="10"/>
  <c r="H13028" i="10"/>
  <c r="G13028" i="10"/>
  <c r="I9406" i="10"/>
  <c r="H9406" i="10"/>
  <c r="G9406" i="10"/>
  <c r="I9757" i="10"/>
  <c r="H9757" i="10"/>
  <c r="G9757" i="10"/>
  <c r="I9300" i="10"/>
  <c r="H9300" i="10"/>
  <c r="G9300" i="10"/>
  <c r="I10929" i="10"/>
  <c r="H10929" i="10"/>
  <c r="G10929" i="10"/>
  <c r="I5020" i="10"/>
  <c r="H5020" i="10"/>
  <c r="G5020" i="10"/>
  <c r="I11113" i="10"/>
  <c r="H11113" i="10"/>
  <c r="G11113" i="10"/>
  <c r="I9246" i="10"/>
  <c r="H9246" i="10"/>
  <c r="G9246" i="10"/>
  <c r="I5872" i="10"/>
  <c r="H5872" i="10"/>
  <c r="G5872" i="10"/>
  <c r="I8166" i="10"/>
  <c r="H8166" i="10"/>
  <c r="G8166" i="10"/>
  <c r="I5704" i="10"/>
  <c r="H5704" i="10"/>
  <c r="G5704" i="10"/>
  <c r="I5703" i="10"/>
  <c r="H5703" i="10"/>
  <c r="G5703" i="10"/>
  <c r="I1462" i="10"/>
  <c r="H1462" i="10"/>
  <c r="G1462" i="10"/>
  <c r="I1461" i="10"/>
  <c r="H1461" i="10"/>
  <c r="G1461" i="10"/>
  <c r="I10164" i="10"/>
  <c r="H10164" i="10"/>
  <c r="G10164" i="10"/>
  <c r="I8452" i="10"/>
  <c r="H8452" i="10"/>
  <c r="G8452" i="10"/>
  <c r="I8623" i="10"/>
  <c r="H8623" i="10"/>
  <c r="G8623" i="10"/>
  <c r="I2910" i="10"/>
  <c r="H2910" i="10"/>
  <c r="G2910" i="10"/>
  <c r="I9700" i="10"/>
  <c r="H9700" i="10"/>
  <c r="G9700" i="10"/>
  <c r="I4460" i="10"/>
  <c r="H4460" i="10"/>
  <c r="G4460" i="10"/>
  <c r="I13469" i="10"/>
  <c r="H13469" i="10"/>
  <c r="G13469" i="10"/>
  <c r="I1243" i="10"/>
  <c r="H1243" i="10"/>
  <c r="G1243" i="10"/>
  <c r="I2974" i="10"/>
  <c r="H2974" i="10"/>
  <c r="G2974" i="10"/>
  <c r="I10599" i="10"/>
  <c r="H10599" i="10"/>
  <c r="G10599" i="10"/>
  <c r="I13206" i="10"/>
  <c r="H13206" i="10"/>
  <c r="G13206" i="10"/>
  <c r="I9656" i="10"/>
  <c r="H9656" i="10"/>
  <c r="G9656" i="10"/>
  <c r="I7316" i="10"/>
  <c r="H7316" i="10"/>
  <c r="G7316" i="10"/>
  <c r="I4302" i="10"/>
  <c r="H4302" i="10"/>
  <c r="G4302" i="10"/>
  <c r="I4301" i="10"/>
  <c r="H4301" i="10"/>
  <c r="G4301" i="10"/>
  <c r="I10333" i="10"/>
  <c r="H10333" i="10"/>
  <c r="G10333" i="10"/>
  <c r="I13228" i="10"/>
  <c r="H13228" i="10"/>
  <c r="G13228" i="10"/>
  <c r="I4003" i="10"/>
  <c r="H4003" i="10"/>
  <c r="G4003" i="10"/>
  <c r="I4955" i="10"/>
  <c r="H4955" i="10"/>
  <c r="G4955" i="10"/>
  <c r="I5494" i="10"/>
  <c r="H5494" i="10"/>
  <c r="G5494" i="10"/>
  <c r="I9553" i="10"/>
  <c r="H9553" i="10"/>
  <c r="G9553" i="10"/>
  <c r="I10077" i="10"/>
  <c r="H10077" i="10"/>
  <c r="G10077" i="10"/>
  <c r="I8617" i="10"/>
  <c r="H8617" i="10"/>
  <c r="G8617" i="10"/>
  <c r="I5922" i="10"/>
  <c r="H5922" i="10"/>
  <c r="G5922" i="10"/>
  <c r="I5667" i="10"/>
  <c r="H5667" i="10"/>
  <c r="G5667" i="10"/>
  <c r="I2847" i="10"/>
  <c r="H2847" i="10"/>
  <c r="G2847" i="10"/>
  <c r="I11280" i="10"/>
  <c r="H11280" i="10"/>
  <c r="G11280" i="10"/>
  <c r="I11279" i="10"/>
  <c r="H11279" i="10"/>
  <c r="G11279" i="10"/>
  <c r="I1460" i="10"/>
  <c r="H1460" i="10"/>
  <c r="G1460" i="10"/>
  <c r="I9371" i="10"/>
  <c r="H9371" i="10"/>
  <c r="G9371" i="10"/>
  <c r="I9511" i="10"/>
  <c r="H9511" i="10"/>
  <c r="G9511" i="10"/>
  <c r="I2904" i="10"/>
  <c r="H2904" i="10"/>
  <c r="G2904" i="10"/>
  <c r="I4984" i="10"/>
  <c r="H4984" i="10"/>
  <c r="G4984" i="10"/>
  <c r="I4983" i="10"/>
  <c r="H4983" i="10"/>
  <c r="G4983" i="10"/>
  <c r="I5124" i="10"/>
  <c r="H5124" i="10"/>
  <c r="G5124" i="10"/>
  <c r="I5921" i="10"/>
  <c r="H5921" i="10"/>
  <c r="G5921" i="10"/>
  <c r="I5920" i="10"/>
  <c r="H5920" i="10"/>
  <c r="G5920" i="10"/>
  <c r="I5919" i="10"/>
  <c r="H5919" i="10"/>
  <c r="G5919" i="10"/>
  <c r="I2945" i="10"/>
  <c r="H2945" i="10"/>
  <c r="G2945" i="10"/>
  <c r="I10619" i="10"/>
  <c r="H10619" i="10"/>
  <c r="G10619" i="10"/>
  <c r="I5200" i="10"/>
  <c r="H5200" i="10"/>
  <c r="G5200" i="10"/>
  <c r="I1046" i="10"/>
  <c r="H1046" i="10"/>
  <c r="G1046" i="10"/>
  <c r="I5794" i="10"/>
  <c r="H5794" i="10"/>
  <c r="G5794" i="10"/>
  <c r="I2790" i="10"/>
  <c r="H2790" i="10"/>
  <c r="G2790" i="10"/>
  <c r="I7236" i="10"/>
  <c r="H7236" i="10"/>
  <c r="G7236" i="10"/>
  <c r="I5103" i="10"/>
  <c r="H5103" i="10"/>
  <c r="G5103" i="10"/>
  <c r="I5544" i="10"/>
  <c r="H5544" i="10"/>
  <c r="G5544" i="10"/>
  <c r="I4153" i="10"/>
  <c r="H4153" i="10"/>
  <c r="G4153" i="10"/>
  <c r="I2838" i="10"/>
  <c r="H2838" i="10"/>
  <c r="G2838" i="10"/>
  <c r="I4997" i="10"/>
  <c r="H4997" i="10"/>
  <c r="G4997" i="10"/>
  <c r="I8814" i="10"/>
  <c r="H8814" i="10"/>
  <c r="G8814" i="10"/>
  <c r="I5210" i="10"/>
  <c r="H5210" i="10"/>
  <c r="G5210" i="10"/>
  <c r="I5209" i="10"/>
  <c r="H5209" i="10"/>
  <c r="G5209" i="10"/>
  <c r="I4459" i="10"/>
  <c r="H4459" i="10"/>
  <c r="G4459" i="10"/>
  <c r="I7183" i="10"/>
  <c r="H7183" i="10"/>
  <c r="G7183" i="10"/>
  <c r="I5609" i="10"/>
  <c r="H5609" i="10"/>
  <c r="G5609" i="10"/>
  <c r="I5608" i="10"/>
  <c r="H5608" i="10"/>
  <c r="G5608" i="10"/>
  <c r="I5683" i="10"/>
  <c r="H5683" i="10"/>
  <c r="G5683" i="10"/>
  <c r="I5682" i="10"/>
  <c r="H5682" i="10"/>
  <c r="G5682" i="10"/>
  <c r="I7089" i="10"/>
  <c r="H7089" i="10"/>
  <c r="G7089" i="10"/>
  <c r="I7182" i="10"/>
  <c r="H7182" i="10"/>
  <c r="G7182" i="10"/>
  <c r="I7181" i="10"/>
  <c r="H7181" i="10"/>
  <c r="G7181" i="10"/>
  <c r="I5123" i="10"/>
  <c r="H5123" i="10"/>
  <c r="G5123" i="10"/>
  <c r="I9913" i="10"/>
  <c r="H9913" i="10"/>
  <c r="G9913" i="10"/>
  <c r="I7002" i="10"/>
  <c r="H7002" i="10"/>
  <c r="G7002" i="10"/>
  <c r="I8239" i="10"/>
  <c r="H8239" i="10"/>
  <c r="G8239" i="10"/>
  <c r="I13248" i="10"/>
  <c r="H13248" i="10"/>
  <c r="G13248" i="10"/>
  <c r="I4002" i="10"/>
  <c r="H4002" i="10"/>
  <c r="G4002" i="10"/>
  <c r="I9595" i="10"/>
  <c r="H9595" i="10"/>
  <c r="G9595" i="10"/>
  <c r="I9682" i="10"/>
  <c r="H9682" i="10"/>
  <c r="G9682" i="10"/>
  <c r="I13468" i="10"/>
  <c r="H13468" i="10"/>
  <c r="G13468" i="10"/>
  <c r="I5087" i="10"/>
  <c r="H5087" i="10"/>
  <c r="G5087" i="10"/>
  <c r="I7251" i="10"/>
  <c r="H7251" i="10"/>
  <c r="G7251" i="10"/>
  <c r="I4993" i="10"/>
  <c r="H4993" i="10"/>
  <c r="G4993" i="10"/>
  <c r="I9653" i="10"/>
  <c r="H9653" i="10"/>
  <c r="G9653" i="10"/>
  <c r="I7125" i="10"/>
  <c r="H7125" i="10"/>
  <c r="G7125" i="10"/>
  <c r="I2973" i="10"/>
  <c r="H2973" i="10"/>
  <c r="G2973" i="10"/>
  <c r="I7157" i="10"/>
  <c r="H7157" i="10"/>
  <c r="G7157" i="10"/>
  <c r="I9435" i="10"/>
  <c r="H9435" i="10"/>
  <c r="G9435" i="10"/>
  <c r="I13246" i="10"/>
  <c r="H13246" i="10"/>
  <c r="G13246" i="10"/>
  <c r="I5918" i="10"/>
  <c r="H5918" i="10"/>
  <c r="G5918" i="10"/>
  <c r="I10332" i="10"/>
  <c r="H10332" i="10"/>
  <c r="G10332" i="10"/>
  <c r="I7339" i="10"/>
  <c r="H7339" i="10"/>
  <c r="G7339" i="10"/>
  <c r="I4408" i="10"/>
  <c r="H4408" i="10"/>
  <c r="G4408" i="10"/>
  <c r="I5186" i="10"/>
  <c r="H5186" i="10"/>
  <c r="G5186" i="10"/>
  <c r="I8274" i="10"/>
  <c r="H8274" i="10"/>
  <c r="G8274" i="10"/>
  <c r="I8273" i="10"/>
  <c r="H8273" i="10"/>
  <c r="G8273" i="10"/>
  <c r="I9898" i="10"/>
  <c r="H9898" i="10"/>
  <c r="G9898" i="10"/>
  <c r="I9467" i="10"/>
  <c r="H9467" i="10"/>
  <c r="G9467" i="10"/>
  <c r="I5807" i="10"/>
  <c r="H5807" i="10"/>
  <c r="G5807" i="10"/>
  <c r="I13467" i="10"/>
  <c r="H13467" i="10"/>
  <c r="G13467" i="10"/>
  <c r="I5345" i="10"/>
  <c r="H5345" i="10"/>
  <c r="G5345" i="10"/>
  <c r="I5003" i="10"/>
  <c r="H5003" i="10"/>
  <c r="G5003" i="10"/>
  <c r="I8255" i="10"/>
  <c r="H8255" i="10"/>
  <c r="G8255" i="10"/>
  <c r="I9859" i="10"/>
  <c r="H9859" i="10"/>
  <c r="G9859" i="10"/>
  <c r="I8186" i="10"/>
  <c r="H8186" i="10"/>
  <c r="G8186" i="10"/>
  <c r="I2567" i="10"/>
  <c r="H2567" i="10"/>
  <c r="G2567" i="10"/>
  <c r="I4104" i="10"/>
  <c r="H4104" i="10"/>
  <c r="G4104" i="10"/>
  <c r="I8860" i="10"/>
  <c r="H8860" i="10"/>
  <c r="G8860" i="10"/>
  <c r="I7137" i="10"/>
  <c r="H7137" i="10"/>
  <c r="G7137" i="10"/>
  <c r="I9808" i="10"/>
  <c r="H9808" i="10"/>
  <c r="G9808" i="10"/>
  <c r="I8613" i="10"/>
  <c r="H8613" i="10"/>
  <c r="G8613" i="10"/>
  <c r="I4871" i="10"/>
  <c r="H4871" i="10"/>
  <c r="G4871" i="10"/>
  <c r="I5101" i="10"/>
  <c r="H5101" i="10"/>
  <c r="G5101" i="10"/>
  <c r="I2568" i="10"/>
  <c r="H2568" i="10"/>
  <c r="G2568" i="10"/>
  <c r="I8212" i="10"/>
  <c r="H8212" i="10"/>
  <c r="G8212" i="10"/>
  <c r="I5104" i="10"/>
  <c r="H5104" i="10"/>
  <c r="G5104" i="10"/>
  <c r="I9322" i="10"/>
  <c r="H9322" i="10"/>
  <c r="G9322" i="10"/>
  <c r="I9321" i="10"/>
  <c r="H9321" i="10"/>
  <c r="G9321" i="10"/>
  <c r="I5078" i="10"/>
  <c r="H5078" i="10"/>
  <c r="G5078" i="10"/>
  <c r="I9592" i="10"/>
  <c r="H9592" i="10"/>
  <c r="G9592" i="10"/>
  <c r="I8879" i="10"/>
  <c r="H8879" i="10"/>
  <c r="G8879" i="10"/>
  <c r="I1229" i="10"/>
  <c r="H1229" i="10"/>
  <c r="G1229" i="10"/>
  <c r="I9247" i="10"/>
  <c r="H9247" i="10"/>
  <c r="G9247" i="10"/>
  <c r="I8142" i="10"/>
  <c r="H8142" i="10"/>
  <c r="G8142" i="10"/>
  <c r="I10695" i="10"/>
  <c r="H10695" i="10"/>
  <c r="G10695" i="10"/>
  <c r="I13466" i="10"/>
  <c r="H13466" i="10"/>
  <c r="G13466" i="10"/>
  <c r="I5659" i="10"/>
  <c r="H5659" i="10"/>
  <c r="G5659" i="10"/>
  <c r="I5014" i="10"/>
  <c r="H5014" i="10"/>
  <c r="G5014" i="10"/>
  <c r="I3999" i="10"/>
  <c r="H3999" i="10"/>
  <c r="G3999" i="10"/>
  <c r="I3998" i="10"/>
  <c r="H3998" i="10"/>
  <c r="G3998" i="10"/>
  <c r="I3997" i="10"/>
  <c r="H3997" i="10"/>
  <c r="G3997" i="10"/>
  <c r="I3996" i="10"/>
  <c r="H3996" i="10"/>
  <c r="G3996" i="10"/>
  <c r="I13139" i="10"/>
  <c r="H13139" i="10"/>
  <c r="G13139" i="10"/>
  <c r="I2693" i="10"/>
  <c r="H2693" i="10"/>
  <c r="G2693" i="10"/>
  <c r="I13251" i="10"/>
  <c r="H13251" i="10"/>
  <c r="G13251" i="10"/>
  <c r="I2843" i="10"/>
  <c r="H2843" i="10"/>
  <c r="G2843" i="10"/>
  <c r="I9763" i="10"/>
  <c r="H9763" i="10"/>
  <c r="G9763" i="10"/>
  <c r="I11300" i="10"/>
  <c r="H11300" i="10"/>
  <c r="G11300" i="10"/>
  <c r="I11299" i="10"/>
  <c r="H11299" i="10"/>
  <c r="G11299" i="10"/>
  <c r="I9577" i="10"/>
  <c r="H9577" i="10"/>
  <c r="G9577" i="10"/>
  <c r="I4339" i="10"/>
  <c r="H4339" i="10"/>
  <c r="G4339" i="10"/>
  <c r="I4338" i="10"/>
  <c r="H4338" i="10"/>
  <c r="G4338" i="10"/>
  <c r="I8308" i="10"/>
  <c r="H8308" i="10"/>
  <c r="G8308" i="10"/>
  <c r="I8307" i="10"/>
  <c r="H8307" i="10"/>
  <c r="G8307" i="10"/>
  <c r="I8490" i="10"/>
  <c r="H8490" i="10"/>
  <c r="G8490" i="10"/>
  <c r="I7410" i="10"/>
  <c r="H7410" i="10"/>
  <c r="G7410" i="10"/>
  <c r="I7038" i="10"/>
  <c r="H7038" i="10"/>
  <c r="G7038" i="10"/>
  <c r="I10059" i="10"/>
  <c r="H10059" i="10"/>
  <c r="G10059" i="10"/>
  <c r="I4877" i="10"/>
  <c r="H4877" i="10"/>
  <c r="G4877" i="10"/>
  <c r="I7120" i="10"/>
  <c r="H7120" i="10"/>
  <c r="G7120" i="10"/>
  <c r="I10836" i="10"/>
  <c r="H10836" i="10"/>
  <c r="G10836" i="10"/>
  <c r="I10835" i="10"/>
  <c r="H10835" i="10"/>
  <c r="G10835" i="10"/>
  <c r="I7948" i="10"/>
  <c r="H7948" i="10"/>
  <c r="G7948" i="10"/>
  <c r="I5917" i="10"/>
  <c r="H5917" i="10"/>
  <c r="G5917" i="10"/>
  <c r="I5916" i="10"/>
  <c r="H5916" i="10"/>
  <c r="G5916" i="10"/>
  <c r="I5119" i="10"/>
  <c r="H5119" i="10"/>
  <c r="G5119" i="10"/>
  <c r="I5118" i="10"/>
  <c r="H5118" i="10"/>
  <c r="G5118" i="10"/>
  <c r="I5715" i="10"/>
  <c r="H5715" i="10"/>
  <c r="G5715" i="10"/>
  <c r="I10242" i="10"/>
  <c r="H10242" i="10"/>
  <c r="G10242" i="10"/>
  <c r="I9227" i="10"/>
  <c r="H9227" i="10"/>
  <c r="G9227" i="10"/>
  <c r="I13229" i="10"/>
  <c r="H13229" i="10"/>
  <c r="G13229" i="10"/>
  <c r="I11138" i="10"/>
  <c r="H11138" i="10"/>
  <c r="G11138" i="10"/>
  <c r="I8195" i="10"/>
  <c r="H8195" i="10"/>
  <c r="G8195" i="10"/>
  <c r="I8194" i="10"/>
  <c r="H8194" i="10"/>
  <c r="G8194" i="10"/>
  <c r="I8355" i="10"/>
  <c r="H8355" i="10"/>
  <c r="G8355" i="10"/>
  <c r="I4118" i="10"/>
  <c r="H4118" i="10"/>
  <c r="G4118" i="10"/>
  <c r="I4117" i="10"/>
  <c r="H4117" i="10"/>
  <c r="G4117" i="10"/>
  <c r="I8935" i="10"/>
  <c r="H8935" i="10"/>
  <c r="G8935" i="10"/>
  <c r="I1459" i="10"/>
  <c r="H1459" i="10"/>
  <c r="G1459" i="10"/>
  <c r="I4945" i="10"/>
  <c r="H4945" i="10"/>
  <c r="G4945" i="10"/>
  <c r="I5459" i="10"/>
  <c r="H5459" i="10"/>
  <c r="G5459" i="10"/>
  <c r="I4106" i="10"/>
  <c r="H4106" i="10"/>
  <c r="G4106" i="10"/>
  <c r="I5490" i="10"/>
  <c r="H5490" i="10"/>
  <c r="G5490" i="10"/>
  <c r="I11633" i="10"/>
  <c r="H11633" i="10"/>
  <c r="G11633" i="10"/>
  <c r="I7498" i="10"/>
  <c r="H7498" i="10"/>
  <c r="G7498" i="10"/>
  <c r="I5238" i="10"/>
  <c r="H5238" i="10"/>
  <c r="G5238" i="10"/>
  <c r="I1143" i="10"/>
  <c r="H1143" i="10"/>
  <c r="G1143" i="10"/>
  <c r="I5799" i="10"/>
  <c r="H5799" i="10"/>
  <c r="G5799" i="10"/>
  <c r="I8580" i="10"/>
  <c r="H8580" i="10"/>
  <c r="G8580" i="10"/>
  <c r="I9926" i="10"/>
  <c r="H9926" i="10"/>
  <c r="G9926" i="10"/>
  <c r="I9686" i="10"/>
  <c r="H9686" i="10"/>
  <c r="G9686" i="10"/>
  <c r="I9475" i="10"/>
  <c r="H9475" i="10"/>
  <c r="G9475" i="10"/>
  <c r="I1408" i="10"/>
  <c r="H1408" i="10"/>
  <c r="G1408" i="10"/>
  <c r="I2943" i="10"/>
  <c r="H2943" i="10"/>
  <c r="G2943" i="10"/>
  <c r="I9260" i="10"/>
  <c r="H9260" i="10"/>
  <c r="G9260" i="10"/>
  <c r="I9860" i="10"/>
  <c r="H9860" i="10"/>
  <c r="G9860" i="10"/>
  <c r="I5583" i="10"/>
  <c r="H5583" i="10"/>
  <c r="G5583" i="10"/>
  <c r="I1107" i="10"/>
  <c r="H1107" i="10"/>
  <c r="G1107" i="10"/>
  <c r="I5077" i="10"/>
  <c r="H5077" i="10"/>
  <c r="G5077" i="10"/>
  <c r="I10132" i="10"/>
  <c r="H10132" i="10"/>
  <c r="G10132" i="10"/>
  <c r="I11276" i="10"/>
  <c r="H11276" i="10"/>
  <c r="G11276" i="10"/>
  <c r="I2972" i="10"/>
  <c r="H2972" i="10"/>
  <c r="G2972" i="10"/>
  <c r="I8398" i="10"/>
  <c r="H8398" i="10"/>
  <c r="G8398" i="10"/>
  <c r="I10853" i="10"/>
  <c r="H10853" i="10"/>
  <c r="G10853" i="10"/>
  <c r="I1177" i="10"/>
  <c r="H1177" i="10"/>
  <c r="G1177" i="10"/>
  <c r="I10245" i="10"/>
  <c r="H10245" i="10"/>
  <c r="G10245" i="10"/>
  <c r="I9942" i="10"/>
  <c r="H9942" i="10"/>
  <c r="G9942" i="10"/>
  <c r="I8393" i="10"/>
  <c r="H8393" i="10"/>
  <c r="G8393" i="10"/>
  <c r="I9767" i="10"/>
  <c r="H9767" i="10"/>
  <c r="G9767" i="10"/>
  <c r="I13287" i="10"/>
  <c r="H13287" i="10"/>
  <c r="G13287" i="10"/>
  <c r="I13465" i="10"/>
  <c r="H13465" i="10"/>
  <c r="G13465" i="10"/>
  <c r="I10220" i="10"/>
  <c r="H10220" i="10"/>
  <c r="G10220" i="10"/>
  <c r="I8161" i="10"/>
  <c r="H8161" i="10"/>
  <c r="G8161" i="10"/>
  <c r="I4458" i="10"/>
  <c r="H4458" i="10"/>
  <c r="G4458" i="10"/>
  <c r="I10932" i="10"/>
  <c r="H10932" i="10"/>
  <c r="G10932" i="10"/>
  <c r="I5190" i="10"/>
  <c r="H5190" i="10"/>
  <c r="G5190" i="10"/>
  <c r="I8115" i="10"/>
  <c r="H8115" i="10"/>
  <c r="G8115" i="10"/>
  <c r="I8114" i="10"/>
  <c r="H8114" i="10"/>
  <c r="G8114" i="10"/>
  <c r="I9385" i="10"/>
  <c r="H9385" i="10"/>
  <c r="G9385" i="10"/>
  <c r="I9384" i="10"/>
  <c r="H9384" i="10"/>
  <c r="G9384" i="10"/>
  <c r="I9471" i="10"/>
  <c r="H9471" i="10"/>
  <c r="G9471" i="10"/>
  <c r="I4855" i="10"/>
  <c r="H4855" i="10"/>
  <c r="G4855" i="10"/>
  <c r="I10080" i="10"/>
  <c r="H10080" i="10"/>
  <c r="G10080" i="10"/>
  <c r="I10589" i="10"/>
  <c r="H10589" i="10"/>
  <c r="G10589" i="10"/>
  <c r="I5047" i="10"/>
  <c r="H5047" i="10"/>
  <c r="G5047" i="10"/>
  <c r="I11681" i="10"/>
  <c r="H11681" i="10"/>
  <c r="G11681" i="10"/>
  <c r="I8776" i="10"/>
  <c r="H8776" i="10"/>
  <c r="G8776" i="10"/>
  <c r="I9345" i="10"/>
  <c r="H9345" i="10"/>
  <c r="G9345" i="10"/>
  <c r="I5577" i="10"/>
  <c r="H5577" i="10"/>
  <c r="G5577" i="10"/>
  <c r="I2873" i="10"/>
  <c r="H2873" i="10"/>
  <c r="G2873" i="10"/>
  <c r="I2872" i="10"/>
  <c r="H2872" i="10"/>
  <c r="G2872" i="10"/>
  <c r="I6833" i="10"/>
  <c r="H6833" i="10"/>
  <c r="G6833" i="10"/>
  <c r="I8356" i="10"/>
  <c r="H8356" i="10"/>
  <c r="G8356" i="10"/>
  <c r="I7866" i="10"/>
  <c r="H7866" i="10"/>
  <c r="G7866" i="10"/>
  <c r="I7865" i="10"/>
  <c r="H7865" i="10"/>
  <c r="G7865" i="10"/>
  <c r="I7864" i="10"/>
  <c r="H7864" i="10"/>
  <c r="G7864" i="10"/>
  <c r="I2971" i="10"/>
  <c r="H2971" i="10"/>
  <c r="G2971" i="10"/>
  <c r="I13464" i="10"/>
  <c r="H13464" i="10"/>
  <c r="G13464" i="10"/>
  <c r="I10569" i="10"/>
  <c r="H10569" i="10"/>
  <c r="G10569" i="10"/>
  <c r="I10568" i="10"/>
  <c r="H10568" i="10"/>
  <c r="G10568" i="10"/>
  <c r="I10567" i="10"/>
  <c r="H10567" i="10"/>
  <c r="G10567" i="10"/>
  <c r="I9710" i="10"/>
  <c r="H9710" i="10"/>
  <c r="G9710" i="10"/>
  <c r="I9896" i="10"/>
  <c r="H9896" i="10"/>
  <c r="G9896" i="10"/>
  <c r="I7378" i="10"/>
  <c r="H7378" i="10"/>
  <c r="G7378" i="10"/>
  <c r="I7377" i="10"/>
  <c r="H7377" i="10"/>
  <c r="G7377" i="10"/>
  <c r="I7376" i="10"/>
  <c r="H7376" i="10"/>
  <c r="G7376" i="10"/>
  <c r="I7375" i="10"/>
  <c r="H7375" i="10"/>
  <c r="G7375" i="10"/>
  <c r="I2938" i="10"/>
  <c r="H2938" i="10"/>
  <c r="G2938" i="10"/>
  <c r="I9706" i="10"/>
  <c r="H9706" i="10"/>
  <c r="G9706" i="10"/>
  <c r="I1267" i="10"/>
  <c r="H1267" i="10"/>
  <c r="G1267" i="10"/>
  <c r="I9217" i="10"/>
  <c r="H9217" i="10"/>
  <c r="G9217" i="10"/>
  <c r="I7858" i="10"/>
  <c r="H7858" i="10"/>
  <c r="G7858" i="10"/>
  <c r="I7857" i="10"/>
  <c r="H7857" i="10"/>
  <c r="G7857" i="10"/>
  <c r="I7856" i="10"/>
  <c r="H7856" i="10"/>
  <c r="G7856" i="10"/>
  <c r="I9817" i="10"/>
  <c r="H9817" i="10"/>
  <c r="G9817" i="10"/>
  <c r="I8060" i="10"/>
  <c r="H8060" i="10"/>
  <c r="G8060" i="10"/>
  <c r="I1266" i="10"/>
  <c r="H1266" i="10"/>
  <c r="G1266" i="10"/>
  <c r="I1018" i="10"/>
  <c r="H1018" i="10"/>
  <c r="G1018" i="10"/>
  <c r="I9524" i="10"/>
  <c r="H9524" i="10"/>
  <c r="G9524" i="10"/>
  <c r="I9523" i="10"/>
  <c r="H9523" i="10"/>
  <c r="G9523" i="10"/>
  <c r="I7169" i="10"/>
  <c r="H7169" i="10"/>
  <c r="G7169" i="10"/>
  <c r="I1458" i="10"/>
  <c r="H1458" i="10"/>
  <c r="G1458" i="10"/>
  <c r="I5573" i="10"/>
  <c r="H5573" i="10"/>
  <c r="G5573" i="10"/>
  <c r="I5572" i="10"/>
  <c r="H5572" i="10"/>
  <c r="G5572" i="10"/>
  <c r="I5915" i="10"/>
  <c r="H5915" i="10"/>
  <c r="G5915" i="10"/>
  <c r="I9482" i="10"/>
  <c r="H9482" i="10"/>
  <c r="G9482" i="10"/>
  <c r="I8050" i="10"/>
  <c r="H8050" i="10"/>
  <c r="G8050" i="10"/>
  <c r="I9418" i="10"/>
  <c r="H9418" i="10"/>
  <c r="G9418" i="10"/>
  <c r="I2776" i="10"/>
  <c r="H2776" i="10"/>
  <c r="G2776" i="10"/>
  <c r="I9627" i="10"/>
  <c r="H9627" i="10"/>
  <c r="G9627" i="10"/>
  <c r="I5713" i="10"/>
  <c r="H5713" i="10"/>
  <c r="G5713" i="10"/>
  <c r="I5712" i="10"/>
  <c r="H5712" i="10"/>
  <c r="G5712" i="10"/>
  <c r="I8243" i="10"/>
  <c r="H8243" i="10"/>
  <c r="G8243" i="10"/>
  <c r="I4131" i="10"/>
  <c r="H4131" i="10"/>
  <c r="G4131" i="10"/>
  <c r="I4130" i="10"/>
  <c r="H4130" i="10"/>
  <c r="G4130" i="10"/>
  <c r="I2862" i="10"/>
  <c r="H2862" i="10"/>
  <c r="G2862" i="10"/>
  <c r="I9640" i="10"/>
  <c r="H9640" i="10"/>
  <c r="G9640" i="10"/>
  <c r="I10578" i="10"/>
  <c r="H10578" i="10"/>
  <c r="G10578" i="10"/>
  <c r="I10577" i="10"/>
  <c r="H10577" i="10"/>
  <c r="G10577" i="10"/>
  <c r="I10576" i="10"/>
  <c r="H10576" i="10"/>
  <c r="G10576" i="10"/>
  <c r="I10230" i="10"/>
  <c r="H10230" i="10"/>
  <c r="G10230" i="10"/>
  <c r="I5235" i="10"/>
  <c r="H5235" i="10"/>
  <c r="G5235" i="10"/>
  <c r="I10913" i="10"/>
  <c r="H10913" i="10"/>
  <c r="G10913" i="10"/>
  <c r="I4457" i="10"/>
  <c r="H4457" i="10"/>
  <c r="G4457" i="10"/>
  <c r="I1226" i="10"/>
  <c r="H1226" i="10"/>
  <c r="G1226" i="10"/>
  <c r="I8209" i="10"/>
  <c r="H8209" i="10"/>
  <c r="G8209" i="10"/>
  <c r="I8411" i="10"/>
  <c r="H8411" i="10"/>
  <c r="G8411" i="10"/>
  <c r="I8353" i="10"/>
  <c r="H8353" i="10"/>
  <c r="G8353" i="10"/>
  <c r="I8934" i="10"/>
  <c r="H8934" i="10"/>
  <c r="G8934" i="10"/>
  <c r="I13463" i="10"/>
  <c r="H13463" i="10"/>
  <c r="G13463" i="10"/>
  <c r="I3987" i="10"/>
  <c r="H3987" i="10"/>
  <c r="G3987" i="10"/>
  <c r="I8683" i="10"/>
  <c r="H8683" i="10"/>
  <c r="G8683" i="10"/>
  <c r="I9532" i="10"/>
  <c r="H9532" i="10"/>
  <c r="G9532" i="10"/>
  <c r="I2874" i="10"/>
  <c r="H2874" i="10"/>
  <c r="G2874" i="10"/>
  <c r="I5307" i="10"/>
  <c r="H5307" i="10"/>
  <c r="G5307" i="10"/>
  <c r="I10966" i="10"/>
  <c r="H10966" i="10"/>
  <c r="G10966" i="10"/>
  <c r="I8725" i="10"/>
  <c r="H8725" i="10"/>
  <c r="G8725" i="10"/>
  <c r="I7094" i="10"/>
  <c r="H7094" i="10"/>
  <c r="G7094" i="10"/>
  <c r="I4383" i="10"/>
  <c r="H4383" i="10"/>
  <c r="G4383" i="10"/>
  <c r="I11680" i="10"/>
  <c r="H11680" i="10"/>
  <c r="G11680" i="10"/>
  <c r="I5143" i="10"/>
  <c r="H5143" i="10"/>
  <c r="G5143" i="10"/>
  <c r="I10150" i="10"/>
  <c r="H10150" i="10"/>
  <c r="G10150" i="10"/>
  <c r="I13202" i="10"/>
  <c r="H13202" i="10"/>
  <c r="G13202" i="10"/>
  <c r="I8024" i="10"/>
  <c r="H8024" i="10"/>
  <c r="G8024" i="10"/>
  <c r="I8933" i="10"/>
  <c r="H8933" i="10"/>
  <c r="G8933" i="10"/>
  <c r="I8932" i="10"/>
  <c r="H8932" i="10"/>
  <c r="G8932" i="10"/>
  <c r="I9374" i="10"/>
  <c r="H9374" i="10"/>
  <c r="G9374" i="10"/>
  <c r="I8295" i="10"/>
  <c r="H8295" i="10"/>
  <c r="G8295" i="10"/>
  <c r="I6965" i="10"/>
  <c r="H6965" i="10"/>
  <c r="G6965" i="10"/>
  <c r="I13221" i="10"/>
  <c r="H13221" i="10"/>
  <c r="G13221" i="10"/>
  <c r="I4970" i="10"/>
  <c r="H4970" i="10"/>
  <c r="G4970" i="10"/>
  <c r="I9669" i="10"/>
  <c r="H9669" i="10"/>
  <c r="G9669" i="10"/>
  <c r="I5752" i="10"/>
  <c r="H5752" i="10"/>
  <c r="G5752" i="10"/>
  <c r="I2942" i="10"/>
  <c r="H2942" i="10"/>
  <c r="G2942" i="10"/>
  <c r="I13234" i="10"/>
  <c r="H13234" i="10"/>
  <c r="G13234" i="10"/>
  <c r="I8538" i="10"/>
  <c r="H8538" i="10"/>
  <c r="G8538" i="10"/>
  <c r="I7068" i="10"/>
  <c r="H7068" i="10"/>
  <c r="G7068" i="10"/>
  <c r="I1029" i="10"/>
  <c r="H1029" i="10"/>
  <c r="G1029" i="10"/>
  <c r="I1028" i="10"/>
  <c r="H1028" i="10"/>
  <c r="G1028" i="10"/>
  <c r="I10591" i="10"/>
  <c r="H10591" i="10"/>
  <c r="G10591" i="10"/>
  <c r="I10590" i="10"/>
  <c r="H10590" i="10"/>
  <c r="G10590" i="10"/>
  <c r="I9336" i="10"/>
  <c r="H9336" i="10"/>
  <c r="G9336" i="10"/>
  <c r="I9637" i="10"/>
  <c r="H9637" i="10"/>
  <c r="G9637" i="10"/>
  <c r="I8604" i="10"/>
  <c r="H8604" i="10"/>
  <c r="G8604" i="10"/>
  <c r="I8931" i="10"/>
  <c r="H8931" i="10"/>
  <c r="G8931" i="10"/>
  <c r="I2836" i="10"/>
  <c r="H2836" i="10"/>
  <c r="G2836" i="10"/>
  <c r="I8684" i="10"/>
  <c r="H8684" i="10"/>
  <c r="G8684" i="10"/>
  <c r="I8795" i="10"/>
  <c r="H8795" i="10"/>
  <c r="G8795" i="10"/>
  <c r="I9785" i="10"/>
  <c r="H9785" i="10"/>
  <c r="G9785" i="10"/>
  <c r="I5658" i="10"/>
  <c r="H5658" i="10"/>
  <c r="G5658" i="10"/>
  <c r="I5657" i="10"/>
  <c r="H5657" i="10"/>
  <c r="G5657" i="10"/>
  <c r="I10263" i="10"/>
  <c r="H10263" i="10"/>
  <c r="G10263" i="10"/>
  <c r="I13031" i="10"/>
  <c r="H13031" i="10"/>
  <c r="G13031" i="10"/>
  <c r="I7141" i="10"/>
  <c r="H7141" i="10"/>
  <c r="G7141" i="10"/>
  <c r="I1186" i="10"/>
  <c r="H1186" i="10"/>
  <c r="G1186" i="10"/>
  <c r="I6943" i="10"/>
  <c r="H6943" i="10"/>
  <c r="G6943" i="10"/>
  <c r="I1160" i="10"/>
  <c r="H1160" i="10"/>
  <c r="G1160" i="10"/>
  <c r="I4145" i="10"/>
  <c r="H4145" i="10"/>
  <c r="G4145" i="10"/>
  <c r="I4144" i="10"/>
  <c r="H4144" i="10"/>
  <c r="G4144" i="10"/>
  <c r="I4197" i="10"/>
  <c r="H4197" i="10"/>
  <c r="G4197" i="10"/>
  <c r="I9531" i="10"/>
  <c r="H9531" i="10"/>
  <c r="G9531" i="10"/>
  <c r="I5491" i="10"/>
  <c r="H5491" i="10"/>
  <c r="G5491" i="10"/>
  <c r="I10298" i="10"/>
  <c r="H10298" i="10"/>
  <c r="G10298" i="10"/>
  <c r="I5432" i="10"/>
  <c r="H5432" i="10"/>
  <c r="G5432" i="10"/>
  <c r="I8188" i="10"/>
  <c r="H8188" i="10"/>
  <c r="G8188" i="10"/>
  <c r="I13145" i="10"/>
  <c r="H13145" i="10"/>
  <c r="G13145" i="10"/>
  <c r="I2730" i="10"/>
  <c r="H2730" i="10"/>
  <c r="G2730" i="10"/>
  <c r="I2729" i="10"/>
  <c r="H2729" i="10"/>
  <c r="G2729" i="10"/>
  <c r="I2728" i="10"/>
  <c r="H2728" i="10"/>
  <c r="G2728" i="10"/>
  <c r="I2626" i="10"/>
  <c r="H2626" i="10"/>
  <c r="G2626" i="10"/>
  <c r="I13303" i="10"/>
  <c r="H13303" i="10"/>
  <c r="G13303" i="10"/>
  <c r="I9474" i="10"/>
  <c r="H9474" i="10"/>
  <c r="G9474" i="10"/>
  <c r="I9473" i="10"/>
  <c r="H9473" i="10"/>
  <c r="G9473" i="10"/>
  <c r="I1304" i="10"/>
  <c r="H1304" i="10"/>
  <c r="G1304" i="10"/>
  <c r="I9573" i="10"/>
  <c r="H9573" i="10"/>
  <c r="G9573" i="10"/>
  <c r="I2881" i="10"/>
  <c r="H2881" i="10"/>
  <c r="G2881" i="10"/>
  <c r="I5387" i="10"/>
  <c r="H5387" i="10"/>
  <c r="G5387" i="10"/>
  <c r="I4321" i="10"/>
  <c r="H4321" i="10"/>
  <c r="G4321" i="10"/>
  <c r="I4320" i="10"/>
  <c r="H4320" i="10"/>
  <c r="G4320" i="10"/>
  <c r="I4319" i="10"/>
  <c r="H4319" i="10"/>
  <c r="G4319" i="10"/>
  <c r="I4318" i="10"/>
  <c r="H4318" i="10"/>
  <c r="G4318" i="10"/>
  <c r="I4317" i="10"/>
  <c r="H4317" i="10"/>
  <c r="G4317" i="10"/>
  <c r="I4316" i="10"/>
  <c r="H4316" i="10"/>
  <c r="G4316" i="10"/>
  <c r="I5036" i="10"/>
  <c r="H5036" i="10"/>
  <c r="G5036" i="10"/>
  <c r="I2607" i="10"/>
  <c r="H2607" i="10"/>
  <c r="G2607" i="10"/>
  <c r="I9806" i="10"/>
  <c r="H9806" i="10"/>
  <c r="G9806" i="10"/>
  <c r="I8444" i="10"/>
  <c r="H8444" i="10"/>
  <c r="G8444" i="10"/>
  <c r="I9917" i="10"/>
  <c r="H9917" i="10"/>
  <c r="G9917" i="10"/>
  <c r="I4196" i="10"/>
  <c r="H4196" i="10"/>
  <c r="G4196" i="10"/>
  <c r="I9248" i="10"/>
  <c r="H9248" i="10"/>
  <c r="G9248" i="10"/>
  <c r="I5526" i="10"/>
  <c r="H5526" i="10"/>
  <c r="G5526" i="10"/>
  <c r="I5542" i="10"/>
  <c r="H5542" i="10"/>
  <c r="G5542" i="10"/>
  <c r="I7019" i="10"/>
  <c r="H7019" i="10"/>
  <c r="G7019" i="10"/>
  <c r="I1078" i="10"/>
  <c r="H1078" i="10"/>
  <c r="G1078" i="10"/>
  <c r="I1077" i="10"/>
  <c r="H1077" i="10"/>
  <c r="G1077" i="10"/>
  <c r="I7011" i="10"/>
  <c r="H7011" i="10"/>
  <c r="G7011" i="10"/>
  <c r="I9356" i="10"/>
  <c r="H9356" i="10"/>
  <c r="G9356" i="10"/>
  <c r="I1242" i="10"/>
  <c r="H1242" i="10"/>
  <c r="G1242" i="10"/>
  <c r="I2917" i="10"/>
  <c r="H2917" i="10"/>
  <c r="G2917" i="10"/>
  <c r="I10072" i="10"/>
  <c r="H10072" i="10"/>
  <c r="G10072" i="10"/>
  <c r="I13462" i="10"/>
  <c r="H13462" i="10"/>
  <c r="G13462" i="10"/>
  <c r="I1312" i="10"/>
  <c r="H1312" i="10"/>
  <c r="G1312" i="10"/>
  <c r="I4903" i="10"/>
  <c r="H4903" i="10"/>
  <c r="G4903" i="10"/>
  <c r="I1076" i="10"/>
  <c r="H1076" i="10"/>
  <c r="G1076" i="10"/>
  <c r="I4929" i="10"/>
  <c r="H4929" i="10"/>
  <c r="G4929" i="10"/>
  <c r="I10172" i="10"/>
  <c r="H10172" i="10"/>
  <c r="G10172" i="10"/>
  <c r="I9604" i="10"/>
  <c r="H9604" i="10"/>
  <c r="G9604" i="10"/>
  <c r="I8302" i="10"/>
  <c r="H8302" i="10"/>
  <c r="G8302" i="10"/>
  <c r="I9814" i="10"/>
  <c r="H9814" i="10"/>
  <c r="G9814" i="10"/>
  <c r="I9548" i="10"/>
  <c r="H9548" i="10"/>
  <c r="G9548" i="10"/>
  <c r="I8593" i="10"/>
  <c r="H8593" i="10"/>
  <c r="G8593" i="10"/>
  <c r="I9416" i="10"/>
  <c r="H9416" i="10"/>
  <c r="G9416" i="10"/>
  <c r="I9415" i="10"/>
  <c r="H9415" i="10"/>
  <c r="G9415" i="10"/>
  <c r="I13461" i="10"/>
  <c r="H13461" i="10"/>
  <c r="G13461" i="10"/>
  <c r="I7123" i="10"/>
  <c r="H7123" i="10"/>
  <c r="G7123" i="10"/>
  <c r="I1042" i="10"/>
  <c r="H1042" i="10"/>
  <c r="G1042" i="10"/>
  <c r="I5621" i="10"/>
  <c r="H5621" i="10"/>
  <c r="G5621" i="10"/>
  <c r="I8784" i="10"/>
  <c r="H8784" i="10"/>
  <c r="G8784" i="10"/>
  <c r="I7244" i="10"/>
  <c r="H7244" i="10"/>
  <c r="G7244" i="10"/>
  <c r="I10787" i="10"/>
  <c r="H10787" i="10"/>
  <c r="G10787" i="10"/>
  <c r="I10786" i="10"/>
  <c r="H10786" i="10"/>
  <c r="G10786" i="10"/>
  <c r="I10785" i="10"/>
  <c r="H10785" i="10"/>
  <c r="G10785" i="10"/>
  <c r="I10784" i="10"/>
  <c r="H10784" i="10"/>
  <c r="G10784" i="10"/>
  <c r="I3980" i="10"/>
  <c r="H3980" i="10"/>
  <c r="G3980" i="10"/>
  <c r="I3979" i="10"/>
  <c r="H3979" i="10"/>
  <c r="G3979" i="10"/>
  <c r="I3978" i="10"/>
  <c r="H3978" i="10"/>
  <c r="G3978" i="10"/>
  <c r="I5499" i="10"/>
  <c r="H5499" i="10"/>
  <c r="G5499" i="10"/>
  <c r="I13460" i="10"/>
  <c r="H13460" i="10"/>
  <c r="G13460" i="10"/>
  <c r="I6804" i="10"/>
  <c r="H6804" i="10"/>
  <c r="G6804" i="10"/>
  <c r="I7245" i="10"/>
  <c r="H7245" i="10"/>
  <c r="G7245" i="10"/>
  <c r="I11278" i="10"/>
  <c r="H11278" i="10"/>
  <c r="G11278" i="10"/>
  <c r="I3975" i="10"/>
  <c r="H3975" i="10"/>
  <c r="G3975" i="10"/>
  <c r="I10113" i="10"/>
  <c r="H10113" i="10"/>
  <c r="G10113" i="10"/>
  <c r="I8240" i="10"/>
  <c r="H8240" i="10"/>
  <c r="G8240" i="10"/>
  <c r="I8306" i="10"/>
  <c r="H8306" i="10"/>
  <c r="G8306" i="10"/>
  <c r="I10290" i="10"/>
  <c r="H10290" i="10"/>
  <c r="G10290" i="10"/>
  <c r="I8550" i="10"/>
  <c r="H8550" i="10"/>
  <c r="G8550" i="10"/>
  <c r="I9680" i="10"/>
  <c r="H9680" i="10"/>
  <c r="G9680" i="10"/>
  <c r="I13268" i="10"/>
  <c r="H13268" i="10"/>
  <c r="G13268" i="10"/>
  <c r="I8059" i="10"/>
  <c r="H8059" i="10"/>
  <c r="G8059" i="10"/>
  <c r="I13177" i="10"/>
  <c r="H13177" i="10"/>
  <c r="G13177" i="10"/>
  <c r="I9635" i="10"/>
  <c r="H9635" i="10"/>
  <c r="G9635" i="10"/>
  <c r="I10286" i="10"/>
  <c r="H10286" i="10"/>
  <c r="G10286" i="10"/>
  <c r="I1136" i="10"/>
  <c r="H1136" i="10"/>
  <c r="G1136" i="10"/>
  <c r="I10044" i="10"/>
  <c r="H10044" i="10"/>
  <c r="G10044" i="10"/>
  <c r="I2870" i="10"/>
  <c r="H2870" i="10"/>
  <c r="G2870" i="10"/>
  <c r="I2879" i="10"/>
  <c r="H2879" i="10"/>
  <c r="G2879" i="10"/>
  <c r="I8625" i="10"/>
  <c r="H8625" i="10"/>
  <c r="G8625" i="10"/>
  <c r="I2892" i="10"/>
  <c r="H2892" i="10"/>
  <c r="G2892" i="10"/>
  <c r="I11679" i="10"/>
  <c r="H11679" i="10"/>
  <c r="G11679" i="10"/>
  <c r="I11678" i="10"/>
  <c r="H11678" i="10"/>
  <c r="G11678" i="10"/>
  <c r="I11628" i="10"/>
  <c r="H11628" i="10"/>
  <c r="G11628" i="10"/>
  <c r="I11627" i="10"/>
  <c r="H11627" i="10"/>
  <c r="G11627" i="10"/>
  <c r="I11626" i="10"/>
  <c r="H11626" i="10"/>
  <c r="G11626" i="10"/>
  <c r="I11625" i="10"/>
  <c r="H11625" i="10"/>
  <c r="G11625" i="10"/>
  <c r="I2888" i="10"/>
  <c r="H2888" i="10"/>
  <c r="G2888" i="10"/>
  <c r="I9625" i="10"/>
  <c r="H9625" i="10"/>
  <c r="G9625" i="10"/>
  <c r="I8930" i="10"/>
  <c r="H8930" i="10"/>
  <c r="G8930" i="10"/>
  <c r="I9470" i="10"/>
  <c r="H9470" i="10"/>
  <c r="G9470" i="10"/>
  <c r="I9469" i="10"/>
  <c r="H9469" i="10"/>
  <c r="G9469" i="10"/>
  <c r="I8492" i="10"/>
  <c r="H8492" i="10"/>
  <c r="G8492" i="10"/>
  <c r="I10137" i="10"/>
  <c r="H10137" i="10"/>
  <c r="G10137" i="10"/>
  <c r="I8806" i="10"/>
  <c r="H8806" i="10"/>
  <c r="G8806" i="10"/>
  <c r="I10580" i="10"/>
  <c r="H10580" i="10"/>
  <c r="G10580" i="10"/>
  <c r="I10579" i="10"/>
  <c r="H10579" i="10"/>
  <c r="G10579" i="10"/>
  <c r="I2919" i="10"/>
  <c r="H2919" i="10"/>
  <c r="G2919" i="10"/>
  <c r="I5419" i="10"/>
  <c r="H5419" i="10"/>
  <c r="G5419" i="10"/>
  <c r="I10921" i="10"/>
  <c r="H10921" i="10"/>
  <c r="G10921" i="10"/>
  <c r="I10920" i="10"/>
  <c r="H10920" i="10"/>
  <c r="G10920" i="10"/>
  <c r="I6798" i="10"/>
  <c r="H6798" i="10"/>
  <c r="G6798" i="10"/>
  <c r="I5297" i="10"/>
  <c r="H5297" i="10"/>
  <c r="G5297" i="10"/>
  <c r="I5225" i="10"/>
  <c r="H5225" i="10"/>
  <c r="G5225" i="10"/>
  <c r="I10154" i="10"/>
  <c r="H10154" i="10"/>
  <c r="G10154" i="10"/>
  <c r="I10212" i="10"/>
  <c r="H10212" i="10"/>
  <c r="G10212" i="10"/>
  <c r="I2464" i="10"/>
  <c r="H2464" i="10"/>
  <c r="G2464" i="10"/>
  <c r="I1457" i="10"/>
  <c r="H1457" i="10"/>
  <c r="G1457" i="10"/>
  <c r="I9411" i="10"/>
  <c r="H9411" i="10"/>
  <c r="G9411" i="10"/>
  <c r="I9410" i="10"/>
  <c r="H9410" i="10"/>
  <c r="G9410" i="10"/>
  <c r="I8443" i="10"/>
  <c r="H8443" i="10"/>
  <c r="G8443" i="10"/>
  <c r="I8442" i="10"/>
  <c r="H8442" i="10"/>
  <c r="G8442" i="10"/>
  <c r="I9298" i="10"/>
  <c r="H9298" i="10"/>
  <c r="G9298" i="10"/>
  <c r="I13459" i="10"/>
  <c r="H13459" i="10"/>
  <c r="G13459" i="10"/>
  <c r="I13458" i="10"/>
  <c r="H13458" i="10"/>
  <c r="G13458" i="10"/>
  <c r="I8446" i="10"/>
  <c r="H8446" i="10"/>
  <c r="G8446" i="10"/>
  <c r="I5203" i="10"/>
  <c r="H5203" i="10"/>
  <c r="G5203" i="10"/>
  <c r="I8247" i="10"/>
  <c r="H8247" i="10"/>
  <c r="G8247" i="10"/>
  <c r="I8246" i="10"/>
  <c r="H8246" i="10"/>
  <c r="G8246" i="10"/>
  <c r="I4248" i="10"/>
  <c r="H4248" i="10"/>
  <c r="G4248" i="10"/>
  <c r="I1019" i="10"/>
  <c r="H1019" i="10"/>
  <c r="G1019" i="10"/>
  <c r="I9253" i="10"/>
  <c r="H9253" i="10"/>
  <c r="G9253" i="10"/>
  <c r="I4991" i="10"/>
  <c r="H4991" i="10"/>
  <c r="G4991" i="10"/>
  <c r="I9295" i="10"/>
  <c r="H9295" i="10"/>
  <c r="G9295" i="10"/>
  <c r="I9238" i="10"/>
  <c r="H9238" i="10"/>
  <c r="G9238" i="10"/>
  <c r="I5764" i="10"/>
  <c r="H5764" i="10"/>
  <c r="G5764" i="10"/>
  <c r="I5763" i="10"/>
  <c r="H5763" i="10"/>
  <c r="G5763" i="10"/>
  <c r="I5762" i="10"/>
  <c r="H5762" i="10"/>
  <c r="G5762" i="10"/>
  <c r="I3992" i="10"/>
  <c r="H3992" i="10"/>
  <c r="G3992" i="10"/>
  <c r="I8792" i="10"/>
  <c r="H8792" i="10"/>
  <c r="G8792" i="10"/>
  <c r="I4235" i="10"/>
  <c r="H4235" i="10"/>
  <c r="G4235" i="10"/>
  <c r="I3970" i="10"/>
  <c r="H3970" i="10"/>
  <c r="G3970" i="10"/>
  <c r="I4075" i="10"/>
  <c r="H4075" i="10"/>
  <c r="G4075" i="10"/>
  <c r="I8682" i="10"/>
  <c r="H8682" i="10"/>
  <c r="G8682" i="10"/>
  <c r="I1088" i="10"/>
  <c r="H1088" i="10"/>
  <c r="G1088" i="10"/>
  <c r="I2887" i="10"/>
  <c r="H2887" i="10"/>
  <c r="G2887" i="10"/>
  <c r="I5554" i="10"/>
  <c r="H5554" i="10"/>
  <c r="G5554" i="10"/>
  <c r="I5511" i="10"/>
  <c r="H5511" i="10"/>
  <c r="G5511" i="10"/>
  <c r="I10313" i="10"/>
  <c r="H10313" i="10"/>
  <c r="G10313" i="10"/>
  <c r="I5634" i="10"/>
  <c r="H5634" i="10"/>
  <c r="G5634" i="10"/>
  <c r="I9285" i="10"/>
  <c r="H9285" i="10"/>
  <c r="G9285" i="10"/>
  <c r="I2619" i="10"/>
  <c r="H2619" i="10"/>
  <c r="G2619" i="10"/>
  <c r="I13140" i="10"/>
  <c r="H13140" i="10"/>
  <c r="G13140" i="10"/>
  <c r="I9820" i="10"/>
  <c r="H9820" i="10"/>
  <c r="G9820" i="10"/>
  <c r="I9544" i="10"/>
  <c r="H9544" i="10"/>
  <c r="G9544" i="10"/>
  <c r="I10624" i="10"/>
  <c r="H10624" i="10"/>
  <c r="G10624" i="10"/>
  <c r="I8076" i="10"/>
  <c r="H8076" i="10"/>
  <c r="G8076" i="10"/>
  <c r="I8730" i="10"/>
  <c r="H8730" i="10"/>
  <c r="G8730" i="10"/>
  <c r="I8729" i="10"/>
  <c r="H8729" i="10"/>
  <c r="G8729" i="10"/>
  <c r="I8373" i="10"/>
  <c r="H8373" i="10"/>
  <c r="G8373" i="10"/>
  <c r="I8372" i="10"/>
  <c r="H8372" i="10"/>
  <c r="G8372" i="10"/>
  <c r="I7325" i="10"/>
  <c r="H7325" i="10"/>
  <c r="G7325" i="10"/>
  <c r="I7324" i="10"/>
  <c r="H7324" i="10"/>
  <c r="G7324" i="10"/>
  <c r="I7328" i="10"/>
  <c r="H7328" i="10"/>
  <c r="G7328" i="10"/>
  <c r="I7327" i="10"/>
  <c r="H7327" i="10"/>
  <c r="G7327" i="10"/>
  <c r="I2749" i="10"/>
  <c r="H2749" i="10"/>
  <c r="G2749" i="10"/>
  <c r="I2775" i="10"/>
  <c r="H2775" i="10"/>
  <c r="G2775" i="10"/>
  <c r="I2605" i="10"/>
  <c r="H2605" i="10"/>
  <c r="G2605" i="10"/>
  <c r="I7010" i="10"/>
  <c r="H7010" i="10"/>
  <c r="G7010" i="10"/>
  <c r="I8138" i="10"/>
  <c r="H8138" i="10"/>
  <c r="G8138" i="10"/>
  <c r="I5590" i="10"/>
  <c r="H5590" i="10"/>
  <c r="G5590" i="10"/>
  <c r="I5008" i="10"/>
  <c r="H5008" i="10"/>
  <c r="G5008" i="10"/>
  <c r="I8248" i="10"/>
  <c r="H8248" i="10"/>
  <c r="G8248" i="10"/>
  <c r="I13457" i="10"/>
  <c r="H13457" i="10"/>
  <c r="G13457" i="10"/>
  <c r="I9946" i="10"/>
  <c r="H9946" i="10"/>
  <c r="G9946" i="10"/>
  <c r="I13134" i="10"/>
  <c r="H13134" i="10"/>
  <c r="G13134" i="10"/>
  <c r="I9344" i="10"/>
  <c r="H9344" i="10"/>
  <c r="G9344" i="10"/>
  <c r="I8457" i="10"/>
  <c r="H8457" i="10"/>
  <c r="G8457" i="10"/>
  <c r="I8156" i="10"/>
  <c r="H8156" i="10"/>
  <c r="G8156" i="10"/>
  <c r="I9447" i="10"/>
  <c r="H9447" i="10"/>
  <c r="G9447" i="10"/>
  <c r="I7828" i="10"/>
  <c r="H7828" i="10"/>
  <c r="G7828" i="10"/>
  <c r="I7827" i="10"/>
  <c r="H7827" i="10"/>
  <c r="G7827" i="10"/>
  <c r="I7826" i="10"/>
  <c r="H7826" i="10"/>
  <c r="G7826" i="10"/>
  <c r="I8929" i="10"/>
  <c r="H8929" i="10"/>
  <c r="G8929" i="10"/>
  <c r="I4845" i="10"/>
  <c r="H4845" i="10"/>
  <c r="G4845" i="10"/>
  <c r="I2970" i="10"/>
  <c r="H2970" i="10"/>
  <c r="G2970" i="10"/>
  <c r="I4914" i="10"/>
  <c r="H4914" i="10"/>
  <c r="G4914" i="10"/>
  <c r="I7013" i="10"/>
  <c r="H7013" i="10"/>
  <c r="G7013" i="10"/>
  <c r="I2512" i="10"/>
  <c r="H2512" i="10"/>
  <c r="G2512" i="10"/>
  <c r="I13239" i="10"/>
  <c r="H13239" i="10"/>
  <c r="G13239" i="10"/>
  <c r="I8644" i="10"/>
  <c r="H8644" i="10"/>
  <c r="G8644" i="10"/>
  <c r="I7286" i="10"/>
  <c r="H7286" i="10"/>
  <c r="G7286" i="10"/>
  <c r="I8242" i="10"/>
  <c r="H8242" i="10"/>
  <c r="G8242" i="10"/>
  <c r="I8232" i="10"/>
  <c r="H8232" i="10"/>
  <c r="G8232" i="10"/>
  <c r="I4946" i="10"/>
  <c r="H4946" i="10"/>
  <c r="G4946" i="10"/>
  <c r="I2797" i="10"/>
  <c r="H2797" i="10"/>
  <c r="G2797" i="10"/>
  <c r="I2969" i="10"/>
  <c r="H2969" i="10"/>
  <c r="G2969" i="10"/>
  <c r="I13456" i="10"/>
  <c r="H13456" i="10"/>
  <c r="G13456" i="10"/>
  <c r="I7127" i="10"/>
  <c r="H7127" i="10"/>
  <c r="G7127" i="10"/>
  <c r="I2865" i="10"/>
  <c r="H2865" i="10"/>
  <c r="G2865" i="10"/>
  <c r="I10822" i="10"/>
  <c r="H10822" i="10"/>
  <c r="G10822" i="10"/>
  <c r="I2820" i="10"/>
  <c r="H2820" i="10"/>
  <c r="G2820" i="10"/>
  <c r="I9334" i="10"/>
  <c r="H9334" i="10"/>
  <c r="G9334" i="10"/>
  <c r="I7004" i="10"/>
  <c r="H7004" i="10"/>
  <c r="G7004" i="10"/>
  <c r="I2777" i="10"/>
  <c r="H2777" i="10"/>
  <c r="G2777" i="10"/>
  <c r="I9419" i="10"/>
  <c r="H9419" i="10"/>
  <c r="G9419" i="10"/>
  <c r="I5798" i="10"/>
  <c r="H5798" i="10"/>
  <c r="G5798" i="10"/>
  <c r="I8653" i="10"/>
  <c r="H8653" i="10"/>
  <c r="G8653" i="10"/>
  <c r="I8283" i="10"/>
  <c r="H8283" i="10"/>
  <c r="G8283" i="10"/>
  <c r="I5646" i="10"/>
  <c r="H5646" i="10"/>
  <c r="G5646" i="10"/>
  <c r="I1300" i="10"/>
  <c r="H1300" i="10"/>
  <c r="G1300" i="10"/>
  <c r="I10615" i="10"/>
  <c r="H10615" i="10"/>
  <c r="G10615" i="10"/>
  <c r="I10614" i="10"/>
  <c r="H10614" i="10"/>
  <c r="G10614" i="10"/>
  <c r="I1231" i="10"/>
  <c r="H1231" i="10"/>
  <c r="G1231" i="10"/>
  <c r="I2566" i="10"/>
  <c r="H2566" i="10"/>
  <c r="G2566" i="10"/>
  <c r="I13240" i="10"/>
  <c r="H13240" i="10"/>
  <c r="G13240" i="10"/>
  <c r="I8838" i="10"/>
  <c r="H8838" i="10"/>
  <c r="G8838" i="10"/>
  <c r="I11624" i="10"/>
  <c r="H11624" i="10"/>
  <c r="G11624" i="10"/>
  <c r="I2968" i="10"/>
  <c r="H2968" i="10"/>
  <c r="G2968" i="10"/>
  <c r="I7224" i="10"/>
  <c r="H7224" i="10"/>
  <c r="G7224" i="10"/>
  <c r="I7223" i="10"/>
  <c r="H7223" i="10"/>
  <c r="G7223" i="10"/>
  <c r="I7900" i="10"/>
  <c r="H7900" i="10"/>
  <c r="G7900" i="10"/>
  <c r="I9815" i="10"/>
  <c r="H9815" i="10"/>
  <c r="G9815" i="10"/>
  <c r="I5681" i="10"/>
  <c r="H5681" i="10"/>
  <c r="G5681" i="10"/>
  <c r="I2443" i="10"/>
  <c r="H2443" i="10"/>
  <c r="G2443" i="10"/>
  <c r="I1382" i="10"/>
  <c r="H1382" i="10"/>
  <c r="G1382" i="10"/>
  <c r="I7825" i="10"/>
  <c r="H7825" i="10"/>
  <c r="G7825" i="10"/>
  <c r="I7824" i="10"/>
  <c r="H7824" i="10"/>
  <c r="G7824" i="10"/>
  <c r="I7823" i="10"/>
  <c r="H7823" i="10"/>
  <c r="G7823" i="10"/>
  <c r="I8040" i="10"/>
  <c r="H8040" i="10"/>
  <c r="G8040" i="10"/>
  <c r="I9154" i="10"/>
  <c r="H9154" i="10"/>
  <c r="G9154" i="10"/>
  <c r="I9153" i="10"/>
  <c r="H9153" i="10"/>
  <c r="G9153" i="10"/>
  <c r="I13314" i="10"/>
  <c r="H13314" i="10"/>
  <c r="G13314" i="10"/>
  <c r="I10062" i="10"/>
  <c r="H10062" i="10"/>
  <c r="G10062" i="10"/>
  <c r="I6885" i="10"/>
  <c r="H6885" i="10"/>
  <c r="G6885" i="10"/>
  <c r="I1319" i="10"/>
  <c r="H1319" i="10"/>
  <c r="G1319" i="10"/>
  <c r="I13455" i="10"/>
  <c r="H13455" i="10"/>
  <c r="G13455" i="10"/>
  <c r="I8659" i="10"/>
  <c r="H8659" i="10"/>
  <c r="G8659" i="10"/>
  <c r="I5629" i="10"/>
  <c r="H5629" i="10"/>
  <c r="G5629" i="10"/>
  <c r="I10573" i="10"/>
  <c r="H10573" i="10"/>
  <c r="G10573" i="10"/>
  <c r="I13454" i="10"/>
  <c r="H13454" i="10"/>
  <c r="G13454" i="10"/>
  <c r="I8312" i="10"/>
  <c r="H8312" i="10"/>
  <c r="G8312" i="10"/>
  <c r="I8361" i="10"/>
  <c r="H8361" i="10"/>
  <c r="G8361" i="10"/>
  <c r="I1368" i="10"/>
  <c r="H1368" i="10"/>
  <c r="G1368" i="10"/>
  <c r="I13308" i="10"/>
  <c r="H13308" i="10"/>
  <c r="G13308" i="10"/>
  <c r="I13453" i="10"/>
  <c r="H13453" i="10"/>
  <c r="G13453" i="10"/>
  <c r="I8594" i="10"/>
  <c r="H8594" i="10"/>
  <c r="G8594" i="10"/>
  <c r="I5408" i="10"/>
  <c r="H5408" i="10"/>
  <c r="G5408" i="10"/>
  <c r="I4817" i="10"/>
  <c r="H4817" i="10"/>
  <c r="G4817" i="10"/>
  <c r="I1402" i="10"/>
  <c r="H1402" i="10"/>
  <c r="G1402" i="10"/>
  <c r="I9945" i="10"/>
  <c r="H9945" i="10"/>
  <c r="G9945" i="10"/>
  <c r="I4979" i="10"/>
  <c r="H4979" i="10"/>
  <c r="G4979" i="10"/>
  <c r="I7497" i="10"/>
  <c r="H7497" i="10"/>
  <c r="G7497" i="10"/>
  <c r="I7310" i="10"/>
  <c r="H7310" i="10"/>
  <c r="G7310" i="10"/>
  <c r="I8241" i="10"/>
  <c r="H8241" i="10"/>
  <c r="G8241" i="10"/>
  <c r="I2878" i="10"/>
  <c r="H2878" i="10"/>
  <c r="G2878" i="10"/>
  <c r="I2842" i="10"/>
  <c r="H2842" i="10"/>
  <c r="G2842" i="10"/>
  <c r="I10546" i="10"/>
  <c r="H10546" i="10"/>
  <c r="G10546" i="10"/>
  <c r="I7086" i="10"/>
  <c r="H7086" i="10"/>
  <c r="G7086" i="10"/>
  <c r="I7112" i="10"/>
  <c r="H7112" i="10"/>
  <c r="G7112" i="10"/>
  <c r="I9984" i="10"/>
  <c r="H9984" i="10"/>
  <c r="G9984" i="10"/>
  <c r="I8092" i="10"/>
  <c r="H8092" i="10"/>
  <c r="G8092" i="10"/>
  <c r="I8237" i="10"/>
  <c r="H8237" i="10"/>
  <c r="G8237" i="10"/>
  <c r="I8236" i="10"/>
  <c r="H8236" i="10"/>
  <c r="G8236" i="10"/>
  <c r="I9330" i="10"/>
  <c r="H9330" i="10"/>
  <c r="G9330" i="10"/>
  <c r="I4897" i="10"/>
  <c r="H4897" i="10"/>
  <c r="G4897" i="10"/>
  <c r="I9645" i="10"/>
  <c r="H9645" i="10"/>
  <c r="G9645" i="10"/>
  <c r="I2497" i="10"/>
  <c r="H2497" i="10"/>
  <c r="G2497" i="10"/>
  <c r="I9150" i="10"/>
  <c r="H9150" i="10"/>
  <c r="G9150" i="10"/>
  <c r="I10060" i="10"/>
  <c r="H10060" i="10"/>
  <c r="G10060" i="10"/>
  <c r="I8696" i="10"/>
  <c r="H8696" i="10"/>
  <c r="G8696" i="10"/>
  <c r="I8735" i="10"/>
  <c r="H8735" i="10"/>
  <c r="G8735" i="10"/>
  <c r="I4996" i="10"/>
  <c r="H4996" i="10"/>
  <c r="G4996" i="10"/>
  <c r="I10724" i="10"/>
  <c r="H10724" i="10"/>
  <c r="G10724" i="10"/>
  <c r="I4999" i="10"/>
  <c r="H4999" i="10"/>
  <c r="G4999" i="10"/>
  <c r="I9646" i="10"/>
  <c r="H9646" i="10"/>
  <c r="G9646" i="10"/>
  <c r="I5262" i="10"/>
  <c r="H5262" i="10"/>
  <c r="G5262" i="10"/>
  <c r="I9855" i="10"/>
  <c r="H9855" i="10"/>
  <c r="G9855" i="10"/>
  <c r="I2306" i="10"/>
  <c r="H2306" i="10"/>
  <c r="G2306" i="10"/>
  <c r="I9456" i="10"/>
  <c r="H9456" i="10"/>
  <c r="G9456" i="10"/>
  <c r="I9212" i="10"/>
  <c r="H9212" i="10"/>
  <c r="G9212" i="10"/>
  <c r="I10246" i="10"/>
  <c r="H10246" i="10"/>
  <c r="G10246" i="10"/>
  <c r="I1249" i="10"/>
  <c r="H1249" i="10"/>
  <c r="G1249" i="10"/>
  <c r="I11677" i="10"/>
  <c r="H11677" i="10"/>
  <c r="G11677" i="10"/>
  <c r="I11676" i="10"/>
  <c r="H11676" i="10"/>
  <c r="G11676" i="10"/>
  <c r="I11675" i="10"/>
  <c r="H11675" i="10"/>
  <c r="G11675" i="10"/>
  <c r="I11674" i="10"/>
  <c r="H11674" i="10"/>
  <c r="G11674" i="10"/>
  <c r="I2710" i="10"/>
  <c r="H2710" i="10"/>
  <c r="G2710" i="10"/>
  <c r="I9712" i="10"/>
  <c r="H9712" i="10"/>
  <c r="G9712" i="10"/>
  <c r="I1384" i="10"/>
  <c r="H1384" i="10"/>
  <c r="G1384" i="10"/>
  <c r="I1383" i="10"/>
  <c r="H1383" i="10"/>
  <c r="G1383" i="10"/>
  <c r="I8225" i="10"/>
  <c r="H8225" i="10"/>
  <c r="G8225" i="10"/>
  <c r="I5028" i="10"/>
  <c r="H5028" i="10"/>
  <c r="G5028" i="10"/>
  <c r="I8639" i="10"/>
  <c r="H8639" i="10"/>
  <c r="G8639" i="10"/>
  <c r="I9960" i="10"/>
  <c r="H9960" i="10"/>
  <c r="G9960" i="10"/>
  <c r="I1284" i="10"/>
  <c r="H1284" i="10"/>
  <c r="G1284" i="10"/>
  <c r="I7496" i="10"/>
  <c r="H7496" i="10"/>
  <c r="G7496" i="10"/>
  <c r="I5086" i="10"/>
  <c r="H5086" i="10"/>
  <c r="G5086" i="10"/>
  <c r="I5259" i="10"/>
  <c r="H5259" i="10"/>
  <c r="G5259" i="10"/>
  <c r="I5258" i="10"/>
  <c r="H5258" i="10"/>
  <c r="G5258" i="10"/>
  <c r="I9399" i="10"/>
  <c r="H9399" i="10"/>
  <c r="G9399" i="10"/>
  <c r="I10686" i="10"/>
  <c r="H10686" i="10"/>
  <c r="G10686" i="10"/>
  <c r="I10685" i="10"/>
  <c r="H10685" i="10"/>
  <c r="G10685" i="10"/>
  <c r="I2815" i="10"/>
  <c r="H2815" i="10"/>
  <c r="G2815" i="10"/>
  <c r="I5476" i="10"/>
  <c r="H5476" i="10"/>
  <c r="G5476" i="10"/>
  <c r="I9857" i="10"/>
  <c r="H9857" i="10"/>
  <c r="G9857" i="10"/>
  <c r="I8318" i="10"/>
  <c r="H8318" i="10"/>
  <c r="G8318" i="10"/>
  <c r="I8317" i="10"/>
  <c r="H8317" i="10"/>
  <c r="G8317" i="10"/>
  <c r="I9978" i="10"/>
  <c r="H9978" i="10"/>
  <c r="G9978" i="10"/>
  <c r="I8320" i="10"/>
  <c r="H8320" i="10"/>
  <c r="G8320" i="10"/>
  <c r="I10207" i="10"/>
  <c r="H10207" i="10"/>
  <c r="G10207" i="10"/>
  <c r="I9205" i="10"/>
  <c r="H9205" i="10"/>
  <c r="G9205" i="10"/>
  <c r="I9973" i="10"/>
  <c r="H9973" i="10"/>
  <c r="G9973" i="10"/>
  <c r="I10562" i="10"/>
  <c r="H10562" i="10"/>
  <c r="G10562" i="10"/>
  <c r="I9144" i="10"/>
  <c r="H9144" i="10"/>
  <c r="G9144" i="10"/>
  <c r="I12893" i="10"/>
  <c r="H12893" i="10"/>
  <c r="G12893" i="10"/>
  <c r="I9622" i="10"/>
  <c r="H9622" i="10"/>
  <c r="G9622" i="10"/>
  <c r="I9671" i="10"/>
  <c r="H9671" i="10"/>
  <c r="G9671" i="10"/>
  <c r="I5680" i="10"/>
  <c r="H5680" i="10"/>
  <c r="G5680" i="10"/>
  <c r="I5425" i="10"/>
  <c r="H5425" i="10"/>
  <c r="G5425" i="10"/>
  <c r="I5322" i="10"/>
  <c r="H5322" i="10"/>
  <c r="G5322" i="10"/>
  <c r="I10794" i="10"/>
  <c r="H10794" i="10"/>
  <c r="G10794" i="10"/>
  <c r="I1456" i="10"/>
  <c r="H1456" i="10"/>
  <c r="G1456" i="10"/>
  <c r="I4456" i="10"/>
  <c r="H4456" i="10"/>
  <c r="G4456" i="10"/>
  <c r="I5914" i="10"/>
  <c r="H5914" i="10"/>
  <c r="G5914" i="10"/>
  <c r="I5913" i="10"/>
  <c r="H5913" i="10"/>
  <c r="G5913" i="10"/>
  <c r="I5912" i="10"/>
  <c r="H5912" i="10"/>
  <c r="G5912" i="10"/>
  <c r="I2830" i="10"/>
  <c r="H2830" i="10"/>
  <c r="G2830" i="10"/>
  <c r="I5063" i="10"/>
  <c r="H5063" i="10"/>
  <c r="G5063" i="10"/>
  <c r="I8167" i="10"/>
  <c r="H8167" i="10"/>
  <c r="G8167" i="10"/>
  <c r="I8222" i="10"/>
  <c r="H8222" i="10"/>
  <c r="G8222" i="10"/>
  <c r="I4876" i="10"/>
  <c r="H4876" i="10"/>
  <c r="G4876" i="10"/>
  <c r="I10300" i="10"/>
  <c r="H10300" i="10"/>
  <c r="G10300" i="10"/>
  <c r="I4455" i="10"/>
  <c r="H4455" i="10"/>
  <c r="G4455" i="10"/>
  <c r="I8716" i="10"/>
  <c r="H8716" i="10"/>
  <c r="G8716" i="10"/>
  <c r="I13452" i="10"/>
  <c r="H13452" i="10"/>
  <c r="G13452" i="10"/>
  <c r="I8029" i="10"/>
  <c r="H8029" i="10"/>
  <c r="G8029" i="10"/>
  <c r="I10239" i="10"/>
  <c r="H10239" i="10"/>
  <c r="G10239" i="10"/>
  <c r="I8108" i="10"/>
  <c r="H8108" i="10"/>
  <c r="G8108" i="10"/>
  <c r="I3960" i="10"/>
  <c r="H3960" i="10"/>
  <c r="G3960" i="10"/>
  <c r="I3959" i="10"/>
  <c r="H3959" i="10"/>
  <c r="G3959" i="10"/>
  <c r="I3958" i="10"/>
  <c r="H3958" i="10"/>
  <c r="G3958" i="10"/>
  <c r="I3957" i="10"/>
  <c r="H3957" i="10"/>
  <c r="G3957" i="10"/>
  <c r="I10182" i="10"/>
  <c r="H10182" i="10"/>
  <c r="G10182" i="10"/>
  <c r="I7495" i="10"/>
  <c r="H7495" i="10"/>
  <c r="G7495" i="10"/>
  <c r="I7494" i="10"/>
  <c r="H7494" i="10"/>
  <c r="G7494" i="10"/>
  <c r="I7115" i="10"/>
  <c r="H7115" i="10"/>
  <c r="G7115" i="10"/>
  <c r="I1227" i="10"/>
  <c r="H1227" i="10"/>
  <c r="G1227" i="10"/>
  <c r="I10570" i="10"/>
  <c r="H10570" i="10"/>
  <c r="G10570" i="10"/>
  <c r="I8928" i="10"/>
  <c r="H8928" i="10"/>
  <c r="G8928" i="10"/>
  <c r="I11673" i="10"/>
  <c r="H11673" i="10"/>
  <c r="G11673" i="10"/>
  <c r="I7309" i="10"/>
  <c r="H7309" i="10"/>
  <c r="G7309" i="10"/>
  <c r="I7235" i="10"/>
  <c r="H7235" i="10"/>
  <c r="G7235" i="10"/>
  <c r="I7234" i="10"/>
  <c r="H7234" i="10"/>
  <c r="G7234" i="10"/>
  <c r="I9939" i="10"/>
  <c r="H9939" i="10"/>
  <c r="G9939" i="10"/>
  <c r="I5343" i="10"/>
  <c r="H5343" i="10"/>
  <c r="G5343" i="10"/>
  <c r="I13451" i="10"/>
  <c r="H13451" i="10"/>
  <c r="G13451" i="10"/>
  <c r="I10689" i="10"/>
  <c r="H10689" i="10"/>
  <c r="G10689" i="10"/>
  <c r="I10688" i="10"/>
  <c r="H10688" i="10"/>
  <c r="G10688" i="10"/>
  <c r="I13126" i="10"/>
  <c r="H13126" i="10"/>
  <c r="G13126" i="10"/>
  <c r="I8618" i="10"/>
  <c r="H8618" i="10"/>
  <c r="G8618" i="10"/>
  <c r="I9668" i="10"/>
  <c r="H9668" i="10"/>
  <c r="G9668" i="10"/>
  <c r="I9722" i="10"/>
  <c r="H9722" i="10"/>
  <c r="G9722" i="10"/>
  <c r="I9968" i="10"/>
  <c r="H9968" i="10"/>
  <c r="G9968" i="10"/>
  <c r="I9967" i="10"/>
  <c r="H9967" i="10"/>
  <c r="G9967" i="10"/>
  <c r="I7079" i="10"/>
  <c r="H7079" i="10"/>
  <c r="G7079" i="10"/>
  <c r="I11672" i="10"/>
  <c r="H11672" i="10"/>
  <c r="G11672" i="10"/>
  <c r="I11671" i="10"/>
  <c r="H11671" i="10"/>
  <c r="G11671" i="10"/>
  <c r="I9423" i="10"/>
  <c r="H9423" i="10"/>
  <c r="G9423" i="10"/>
  <c r="I5112" i="10"/>
  <c r="H5112" i="10"/>
  <c r="G5112" i="10"/>
  <c r="I7382" i="10"/>
  <c r="H7382" i="10"/>
  <c r="G7382" i="10"/>
  <c r="I2819" i="10"/>
  <c r="H2819" i="10"/>
  <c r="G2819" i="10"/>
  <c r="I9349" i="10"/>
  <c r="H9349" i="10"/>
  <c r="G9349" i="10"/>
  <c r="I7493" i="10"/>
  <c r="H7493" i="10"/>
  <c r="G7493" i="10"/>
  <c r="I4932" i="10"/>
  <c r="H4932" i="10"/>
  <c r="G4932" i="10"/>
  <c r="I8504" i="10"/>
  <c r="H8504" i="10"/>
  <c r="G8504" i="10"/>
  <c r="I5021" i="10"/>
  <c r="H5021" i="10"/>
  <c r="G5021" i="10"/>
  <c r="I12807" i="10"/>
  <c r="H12807" i="10"/>
  <c r="G12807" i="10"/>
  <c r="I5595" i="10"/>
  <c r="H5595" i="10"/>
  <c r="G5595" i="10"/>
  <c r="I5352" i="10"/>
  <c r="H5352" i="10"/>
  <c r="G5352" i="10"/>
  <c r="I5633" i="10"/>
  <c r="H5633" i="10"/>
  <c r="G5633" i="10"/>
  <c r="I5632" i="10"/>
  <c r="H5632" i="10"/>
  <c r="G5632" i="10"/>
  <c r="I8397" i="10"/>
  <c r="H8397" i="10"/>
  <c r="G8397" i="10"/>
  <c r="I13450" i="10"/>
  <c r="H13450" i="10"/>
  <c r="G13450" i="10"/>
  <c r="I5187" i="10"/>
  <c r="H5187" i="10"/>
  <c r="G5187" i="10"/>
  <c r="I11292" i="10"/>
  <c r="H11292" i="10"/>
  <c r="G11292" i="10"/>
  <c r="I11291" i="10"/>
  <c r="H11291" i="10"/>
  <c r="G11291" i="10"/>
  <c r="I11290" i="10"/>
  <c r="H11290" i="10"/>
  <c r="G11290" i="10"/>
  <c r="I11289" i="10"/>
  <c r="H11289" i="10"/>
  <c r="G11289" i="10"/>
  <c r="I8271" i="10"/>
  <c r="H8271" i="10"/>
  <c r="G8271" i="10"/>
  <c r="I2737" i="10"/>
  <c r="H2737" i="10"/>
  <c r="G2737" i="10"/>
  <c r="I3962" i="10"/>
  <c r="H3962" i="10"/>
  <c r="G3962" i="10"/>
  <c r="I1178" i="10"/>
  <c r="H1178" i="10"/>
  <c r="G1178" i="10"/>
  <c r="I8326" i="10"/>
  <c r="H8326" i="10"/>
  <c r="G8326" i="10"/>
  <c r="I8388" i="10"/>
  <c r="H8388" i="10"/>
  <c r="G8388" i="10"/>
  <c r="I7492" i="10"/>
  <c r="H7492" i="10"/>
  <c r="G7492" i="10"/>
  <c r="I4185" i="10"/>
  <c r="H4185" i="10"/>
  <c r="G4185" i="10"/>
  <c r="I8172" i="10"/>
  <c r="H8172" i="10"/>
  <c r="G8172" i="10"/>
  <c r="I10955" i="10"/>
  <c r="H10955" i="10"/>
  <c r="G10955" i="10"/>
  <c r="I8848" i="10"/>
  <c r="H8848" i="10"/>
  <c r="G8848" i="10"/>
  <c r="I10673" i="10"/>
  <c r="H10673" i="10"/>
  <c r="G10673" i="10"/>
  <c r="I10672" i="10"/>
  <c r="H10672" i="10"/>
  <c r="G10672" i="10"/>
  <c r="I10671" i="10"/>
  <c r="H10671" i="10"/>
  <c r="G10671" i="10"/>
  <c r="I10670" i="10"/>
  <c r="H10670" i="10"/>
  <c r="G10670" i="10"/>
  <c r="I10669" i="10"/>
  <c r="H10669" i="10"/>
  <c r="G10669" i="10"/>
  <c r="I10668" i="10"/>
  <c r="H10668" i="10"/>
  <c r="G10668" i="10"/>
  <c r="I10667" i="10"/>
  <c r="H10667" i="10"/>
  <c r="G10667" i="10"/>
  <c r="I10666" i="10"/>
  <c r="H10666" i="10"/>
  <c r="G10666" i="10"/>
  <c r="I9789" i="10"/>
  <c r="H9789" i="10"/>
  <c r="G9789" i="10"/>
  <c r="I5506" i="10"/>
  <c r="H5506" i="10"/>
  <c r="G5506" i="10"/>
  <c r="I5164" i="10"/>
  <c r="H5164" i="10"/>
  <c r="G5164" i="10"/>
  <c r="I8768" i="10"/>
  <c r="H8768" i="10"/>
  <c r="G8768" i="10"/>
  <c r="I8583" i="10"/>
  <c r="H8583" i="10"/>
  <c r="G8583" i="10"/>
  <c r="I13178" i="10"/>
  <c r="H13178" i="10"/>
  <c r="G13178" i="10"/>
  <c r="I7980" i="10"/>
  <c r="H7980" i="10"/>
  <c r="G7980" i="10"/>
  <c r="I13449" i="10"/>
  <c r="H13449" i="10"/>
  <c r="G13449" i="10"/>
  <c r="I2939" i="10"/>
  <c r="H2939" i="10"/>
  <c r="G2939" i="10"/>
  <c r="I10696" i="10"/>
  <c r="H10696" i="10"/>
  <c r="G10696" i="10"/>
  <c r="I13295" i="10"/>
  <c r="H13295" i="10"/>
  <c r="G13295" i="10"/>
  <c r="I9663" i="10"/>
  <c r="H9663" i="10"/>
  <c r="G9663" i="10"/>
  <c r="I9465" i="10"/>
  <c r="H9465" i="10"/>
  <c r="G9465" i="10"/>
  <c r="I7973" i="10"/>
  <c r="H7973" i="10"/>
  <c r="G7973" i="10"/>
  <c r="I4454" i="10"/>
  <c r="H4454" i="10"/>
  <c r="G4454" i="10"/>
  <c r="I6968" i="10"/>
  <c r="H6968" i="10"/>
  <c r="G6968" i="10"/>
  <c r="I2558" i="10"/>
  <c r="H2558" i="10"/>
  <c r="G2558" i="10"/>
  <c r="I5084" i="10"/>
  <c r="H5084" i="10"/>
  <c r="G5084" i="10"/>
  <c r="I8233" i="10"/>
  <c r="H8233" i="10"/>
  <c r="G8233" i="10"/>
  <c r="I4044" i="10"/>
  <c r="H4044" i="10"/>
  <c r="G4044" i="10"/>
  <c r="I7920" i="10"/>
  <c r="H7920" i="10"/>
  <c r="G7920" i="10"/>
  <c r="I8705" i="10"/>
  <c r="H8705" i="10"/>
  <c r="G8705" i="10"/>
  <c r="I8704" i="10"/>
  <c r="H8704" i="10"/>
  <c r="G8704" i="10"/>
  <c r="I3950" i="10"/>
  <c r="H3950" i="10"/>
  <c r="G3950" i="10"/>
  <c r="I3949" i="10"/>
  <c r="H3949" i="10"/>
  <c r="G3949" i="10"/>
  <c r="I3948" i="10"/>
  <c r="H3948" i="10"/>
  <c r="G3948" i="10"/>
  <c r="I5413" i="10"/>
  <c r="H5413" i="10"/>
  <c r="G5413" i="10"/>
  <c r="I2698" i="10"/>
  <c r="H2698" i="10"/>
  <c r="G2698" i="10"/>
  <c r="I2697" i="10"/>
  <c r="H2697" i="10"/>
  <c r="G2697" i="10"/>
  <c r="I9605" i="10"/>
  <c r="H9605" i="10"/>
  <c r="G9605" i="10"/>
  <c r="I7380" i="10"/>
  <c r="H7380" i="10"/>
  <c r="G7380" i="10"/>
  <c r="I9657" i="10"/>
  <c r="H9657" i="10"/>
  <c r="G9657" i="10"/>
  <c r="I13448" i="10"/>
  <c r="H13448" i="10"/>
  <c r="G13448" i="10"/>
  <c r="I5888" i="10"/>
  <c r="H5888" i="10"/>
  <c r="G5888" i="10"/>
  <c r="I5887" i="10"/>
  <c r="H5887" i="10"/>
  <c r="G5887" i="10"/>
  <c r="I5344" i="10"/>
  <c r="H5344" i="10"/>
  <c r="G5344" i="10"/>
  <c r="I4912" i="10"/>
  <c r="H4912" i="10"/>
  <c r="G4912" i="10"/>
  <c r="I2901" i="10"/>
  <c r="H2901" i="10"/>
  <c r="G2901" i="10"/>
  <c r="I13293" i="10"/>
  <c r="H13293" i="10"/>
  <c r="G13293" i="10"/>
  <c r="I5382" i="10"/>
  <c r="H5382" i="10"/>
  <c r="G5382" i="10"/>
  <c r="I7158" i="10"/>
  <c r="H7158" i="10"/>
  <c r="G7158" i="10"/>
  <c r="I4038" i="10"/>
  <c r="H4038" i="10"/>
  <c r="G4038" i="10"/>
  <c r="I13130" i="10"/>
  <c r="H13130" i="10"/>
  <c r="G13130" i="10"/>
  <c r="I5607" i="10"/>
  <c r="H5607" i="10"/>
  <c r="G5607" i="10"/>
  <c r="I8354" i="10"/>
  <c r="H8354" i="10"/>
  <c r="G8354" i="10"/>
  <c r="I9220" i="10"/>
  <c r="H9220" i="10"/>
  <c r="G9220" i="10"/>
  <c r="I8039" i="10"/>
  <c r="H8039" i="10"/>
  <c r="G8039" i="10"/>
  <c r="I2472" i="10"/>
  <c r="H2472" i="10"/>
  <c r="G2472" i="10"/>
  <c r="I9442" i="10"/>
  <c r="H9442" i="10"/>
  <c r="G9442" i="10"/>
  <c r="I9760" i="10"/>
  <c r="H9760" i="10"/>
  <c r="G9760" i="10"/>
  <c r="I9994" i="10"/>
  <c r="H9994" i="10"/>
  <c r="G9994" i="10"/>
  <c r="I8352" i="10"/>
  <c r="H8352" i="10"/>
  <c r="G8352" i="10"/>
  <c r="I8323" i="10"/>
  <c r="H8323" i="10"/>
  <c r="G8323" i="10"/>
  <c r="I5911" i="10"/>
  <c r="H5911" i="10"/>
  <c r="G5911" i="10"/>
  <c r="I8407" i="10"/>
  <c r="H8407" i="10"/>
  <c r="G8407" i="10"/>
  <c r="I12905" i="10"/>
  <c r="H12905" i="10"/>
  <c r="G12905" i="10"/>
  <c r="I1455" i="10"/>
  <c r="H1455" i="10"/>
  <c r="G1455" i="10"/>
  <c r="I2908" i="10"/>
  <c r="H2908" i="10"/>
  <c r="G2908" i="10"/>
  <c r="I2907" i="10"/>
  <c r="H2907" i="10"/>
  <c r="G2907" i="10"/>
  <c r="I9590" i="10"/>
  <c r="H9590" i="10"/>
  <c r="G9590" i="10"/>
  <c r="I8284" i="10"/>
  <c r="H8284" i="10"/>
  <c r="G8284" i="10"/>
  <c r="I9966" i="10"/>
  <c r="H9966" i="10"/>
  <c r="G9966" i="10"/>
  <c r="I8455" i="10"/>
  <c r="H8455" i="10"/>
  <c r="G8455" i="10"/>
  <c r="I6830" i="10"/>
  <c r="H6830" i="10"/>
  <c r="G6830" i="10"/>
  <c r="I9707" i="10"/>
  <c r="H9707" i="10"/>
  <c r="G9707" i="10"/>
  <c r="I10757" i="10"/>
  <c r="H10757" i="10"/>
  <c r="G10757" i="10"/>
  <c r="I10756" i="10"/>
  <c r="H10756" i="10"/>
  <c r="G10756" i="10"/>
  <c r="I10755" i="10"/>
  <c r="H10755" i="10"/>
  <c r="G10755" i="10"/>
  <c r="I2571" i="10"/>
  <c r="H2571" i="10"/>
  <c r="G2571" i="10"/>
  <c r="I5589" i="10"/>
  <c r="H5589" i="10"/>
  <c r="G5589" i="10"/>
  <c r="I1454" i="10"/>
  <c r="H1454" i="10"/>
  <c r="G1454" i="10"/>
  <c r="I1453" i="10"/>
  <c r="H1453" i="10"/>
  <c r="G1453" i="10"/>
  <c r="I1452" i="10"/>
  <c r="H1452" i="10"/>
  <c r="G1452" i="10"/>
  <c r="I5625" i="10"/>
  <c r="H5625" i="10"/>
  <c r="G5625" i="10"/>
  <c r="I13447" i="10"/>
  <c r="H13447" i="10"/>
  <c r="G13447" i="10"/>
  <c r="I4400" i="10"/>
  <c r="H4400" i="10"/>
  <c r="G4400" i="10"/>
  <c r="I2473" i="10"/>
  <c r="H2473" i="10"/>
  <c r="G2473" i="10"/>
  <c r="I8484" i="10"/>
  <c r="H8484" i="10"/>
  <c r="G8484" i="10"/>
  <c r="I1184" i="10"/>
  <c r="H1184" i="10"/>
  <c r="G1184" i="10"/>
  <c r="I9339" i="10"/>
  <c r="H9339" i="10"/>
  <c r="G9339" i="10"/>
  <c r="I5414" i="10"/>
  <c r="H5414" i="10"/>
  <c r="G5414" i="10"/>
  <c r="I5284" i="10"/>
  <c r="H5284" i="10"/>
  <c r="G5284" i="10"/>
  <c r="I10224" i="10"/>
  <c r="H10224" i="10"/>
  <c r="G10224" i="10"/>
  <c r="I5386" i="10"/>
  <c r="H5386" i="10"/>
  <c r="G5386" i="10"/>
  <c r="I2333" i="10"/>
  <c r="H2333" i="10"/>
  <c r="G2333" i="10"/>
  <c r="I5568" i="10"/>
  <c r="H5568" i="10"/>
  <c r="G5568" i="10"/>
  <c r="I7337" i="10"/>
  <c r="H7337" i="10"/>
  <c r="G7337" i="10"/>
  <c r="I8510" i="10"/>
  <c r="H8510" i="10"/>
  <c r="G8510" i="10"/>
  <c r="I12811" i="10"/>
  <c r="H12811" i="10"/>
  <c r="G12811" i="10"/>
  <c r="I2911" i="10"/>
  <c r="H2911" i="10"/>
  <c r="G2911" i="10"/>
  <c r="I8143" i="10"/>
  <c r="H8143" i="10"/>
  <c r="G8143" i="10"/>
  <c r="I13198" i="10"/>
  <c r="H13198" i="10"/>
  <c r="G13198" i="10"/>
  <c r="I8349" i="10"/>
  <c r="H8349" i="10"/>
  <c r="G8349" i="10"/>
  <c r="I9398" i="10"/>
  <c r="H9398" i="10"/>
  <c r="G9398" i="10"/>
  <c r="I1148" i="10"/>
  <c r="H1148" i="10"/>
  <c r="G1148" i="10"/>
  <c r="I9346" i="10"/>
  <c r="H9346" i="10"/>
  <c r="G9346" i="10"/>
  <c r="I2696" i="10"/>
  <c r="H2696" i="10"/>
  <c r="G2696" i="10"/>
  <c r="I8724" i="10"/>
  <c r="H8724" i="10"/>
  <c r="G8724" i="10"/>
  <c r="I8723" i="10"/>
  <c r="H8723" i="10"/>
  <c r="G8723" i="10"/>
  <c r="I13018" i="10"/>
  <c r="H13018" i="10"/>
  <c r="G13018" i="10"/>
  <c r="I13017" i="10"/>
  <c r="H13017" i="10"/>
  <c r="G13017" i="10"/>
  <c r="I8396" i="10"/>
  <c r="H8396" i="10"/>
  <c r="G8396" i="10"/>
  <c r="I8395" i="10"/>
  <c r="H8395" i="10"/>
  <c r="G8395" i="10"/>
  <c r="I13446" i="10"/>
  <c r="H13446" i="10"/>
  <c r="G13446" i="10"/>
  <c r="I2740" i="10"/>
  <c r="H2740" i="10"/>
  <c r="G2740" i="10"/>
  <c r="I13109" i="10"/>
  <c r="H13109" i="10"/>
  <c r="G13109" i="10"/>
  <c r="I13108" i="10"/>
  <c r="H13108" i="10"/>
  <c r="G13108" i="10"/>
  <c r="I7299" i="10"/>
  <c r="H7299" i="10"/>
  <c r="G7299" i="10"/>
  <c r="I5247" i="10"/>
  <c r="H5247" i="10"/>
  <c r="G5247" i="10"/>
  <c r="I2628" i="10"/>
  <c r="H2628" i="10"/>
  <c r="G2628" i="10"/>
  <c r="I10112" i="10"/>
  <c r="H10112" i="10"/>
  <c r="G10112" i="10"/>
  <c r="I8713" i="10"/>
  <c r="H8713" i="10"/>
  <c r="G8713" i="10"/>
  <c r="I9790" i="10"/>
  <c r="H9790" i="10"/>
  <c r="G9790" i="10"/>
  <c r="I10331" i="10"/>
  <c r="H10331" i="10"/>
  <c r="G10331" i="10"/>
  <c r="I10539" i="10"/>
  <c r="H10539" i="10"/>
  <c r="G10539" i="10"/>
  <c r="I10538" i="10"/>
  <c r="H10538" i="10"/>
  <c r="G10538" i="10"/>
  <c r="I10537" i="10"/>
  <c r="H10537" i="10"/>
  <c r="G10537" i="10"/>
  <c r="I10759" i="10"/>
  <c r="H10759" i="10"/>
  <c r="G10759" i="10"/>
  <c r="I3941" i="10"/>
  <c r="H3941" i="10"/>
  <c r="G3941" i="10"/>
  <c r="I5133" i="10"/>
  <c r="H5133" i="10"/>
  <c r="G5133" i="10"/>
  <c r="I8711" i="10"/>
  <c r="H8711" i="10"/>
  <c r="G8711" i="10"/>
  <c r="I8710" i="10"/>
  <c r="H8710" i="10"/>
  <c r="G8710" i="10"/>
  <c r="I13055" i="10"/>
  <c r="H13055" i="10"/>
  <c r="G13055" i="10"/>
  <c r="I2758" i="10"/>
  <c r="H2758" i="10"/>
  <c r="G2758" i="10"/>
  <c r="I2757" i="10"/>
  <c r="H2757" i="10"/>
  <c r="G2757" i="10"/>
  <c r="I2756" i="10"/>
  <c r="H2756" i="10"/>
  <c r="G2756" i="10"/>
  <c r="I2896" i="10"/>
  <c r="H2896" i="10"/>
  <c r="G2896" i="10"/>
  <c r="I4034" i="10"/>
  <c r="H4034" i="10"/>
  <c r="G4034" i="10"/>
  <c r="I9324" i="10"/>
  <c r="H9324" i="10"/>
  <c r="G9324" i="10"/>
  <c r="I9982" i="10"/>
  <c r="H9982" i="10"/>
  <c r="G9982" i="10"/>
  <c r="I5266" i="10"/>
  <c r="H5266" i="10"/>
  <c r="G5266" i="10"/>
  <c r="I1272" i="10"/>
  <c r="H1272" i="10"/>
  <c r="G1272" i="10"/>
  <c r="I9567" i="10"/>
  <c r="H9567" i="10"/>
  <c r="G9567" i="10"/>
  <c r="I1021" i="10"/>
  <c r="H1021" i="10"/>
  <c r="G1021" i="10"/>
  <c r="I8183" i="10"/>
  <c r="H8183" i="10"/>
  <c r="G8183" i="10"/>
  <c r="I5213" i="10"/>
  <c r="H5213" i="10"/>
  <c r="G5213" i="10"/>
  <c r="I3993" i="10"/>
  <c r="H3993" i="10"/>
  <c r="G3993" i="10"/>
  <c r="I10330" i="10"/>
  <c r="H10330" i="10"/>
  <c r="G10330" i="10"/>
  <c r="I7491" i="10"/>
  <c r="H7491" i="10"/>
  <c r="G7491" i="10"/>
  <c r="I9993" i="10"/>
  <c r="H9993" i="10"/>
  <c r="G9993" i="10"/>
  <c r="I9992" i="10"/>
  <c r="H9992" i="10"/>
  <c r="G9992" i="10"/>
  <c r="I2692" i="10"/>
  <c r="H2692" i="10"/>
  <c r="G2692" i="10"/>
  <c r="I4337" i="10"/>
  <c r="H4337" i="10"/>
  <c r="G4337" i="10"/>
  <c r="I7976" i="10"/>
  <c r="H7976" i="10"/>
  <c r="G7976" i="10"/>
  <c r="I8297" i="10"/>
  <c r="H8297" i="10"/>
  <c r="G8297" i="10"/>
  <c r="I1451" i="10"/>
  <c r="H1451" i="10"/>
  <c r="G1451" i="10"/>
  <c r="I4081" i="10"/>
  <c r="H4081" i="10"/>
  <c r="G4081" i="10"/>
  <c r="I5044" i="10"/>
  <c r="H5044" i="10"/>
  <c r="G5044" i="10"/>
  <c r="I9405" i="10"/>
  <c r="H9405" i="10"/>
  <c r="G9405" i="10"/>
  <c r="I11670" i="10"/>
  <c r="H11670" i="10"/>
  <c r="G11670" i="10"/>
  <c r="I11669" i="10"/>
  <c r="H11669" i="10"/>
  <c r="G11669" i="10"/>
  <c r="I11668" i="10"/>
  <c r="H11668" i="10"/>
  <c r="G11668" i="10"/>
  <c r="I11667" i="10"/>
  <c r="H11667" i="10"/>
  <c r="G11667" i="10"/>
  <c r="I8467" i="10"/>
  <c r="H8467" i="10"/>
  <c r="G8467" i="10"/>
  <c r="I9626" i="10"/>
  <c r="H9626" i="10"/>
  <c r="G9626" i="10"/>
  <c r="I7211" i="10"/>
  <c r="H7211" i="10"/>
  <c r="G7211" i="10"/>
  <c r="I10234" i="10"/>
  <c r="H10234" i="10"/>
  <c r="G10234" i="10"/>
  <c r="I5116" i="10"/>
  <c r="H5116" i="10"/>
  <c r="G5116" i="10"/>
  <c r="I2602" i="10"/>
  <c r="H2602" i="10"/>
  <c r="G2602" i="10"/>
  <c r="I4336" i="10"/>
  <c r="H4336" i="10"/>
  <c r="G4336" i="10"/>
  <c r="I8499" i="10"/>
  <c r="H8499" i="10"/>
  <c r="G8499" i="10"/>
  <c r="I9387" i="10"/>
  <c r="H9387" i="10"/>
  <c r="G9387" i="10"/>
  <c r="I8316" i="10"/>
  <c r="H8316" i="10"/>
  <c r="G8316" i="10"/>
  <c r="I5466" i="10"/>
  <c r="H5466" i="10"/>
  <c r="G5466" i="10"/>
  <c r="I8927" i="10"/>
  <c r="H8927" i="10"/>
  <c r="G8927" i="10"/>
  <c r="I13237" i="10"/>
  <c r="H13237" i="10"/>
  <c r="G13237" i="10"/>
  <c r="I8075" i="10"/>
  <c r="H8075" i="10"/>
  <c r="G8075" i="10"/>
  <c r="I8074" i="10"/>
  <c r="H8074" i="10"/>
  <c r="G8074" i="10"/>
  <c r="I8073" i="10"/>
  <c r="H8073" i="10"/>
  <c r="G8073" i="10"/>
  <c r="I8072" i="10"/>
  <c r="H8072" i="10"/>
  <c r="G8072" i="10"/>
  <c r="I8071" i="10"/>
  <c r="H8071" i="10"/>
  <c r="G8071" i="10"/>
  <c r="I8070" i="10"/>
  <c r="H8070" i="10"/>
  <c r="G8070" i="10"/>
  <c r="I8849" i="10"/>
  <c r="H8849" i="10"/>
  <c r="G8849" i="10"/>
  <c r="I5166" i="10"/>
  <c r="H5166" i="10"/>
  <c r="G5166" i="10"/>
  <c r="I5217" i="10"/>
  <c r="H5217" i="10"/>
  <c r="G5217" i="10"/>
  <c r="I2967" i="10"/>
  <c r="H2967" i="10"/>
  <c r="G2967" i="10"/>
  <c r="I5318" i="10"/>
  <c r="H5318" i="10"/>
  <c r="G5318" i="10"/>
  <c r="I9323" i="10"/>
  <c r="H9323" i="10"/>
  <c r="G9323" i="10"/>
  <c r="I9630" i="10"/>
  <c r="H9630" i="10"/>
  <c r="G9630" i="10"/>
  <c r="I5240" i="10"/>
  <c r="H5240" i="10"/>
  <c r="G5240" i="10"/>
  <c r="I10565" i="10"/>
  <c r="H10565" i="10"/>
  <c r="G10565" i="10"/>
  <c r="I10564" i="10"/>
  <c r="H10564" i="10"/>
  <c r="G10564" i="10"/>
  <c r="I10563" i="10"/>
  <c r="H10563" i="10"/>
  <c r="G10563" i="10"/>
  <c r="I8926" i="10"/>
  <c r="H8926" i="10"/>
  <c r="G8926" i="10"/>
  <c r="I10047" i="10"/>
  <c r="H10047" i="10"/>
  <c r="G10047" i="10"/>
  <c r="I7951" i="10"/>
  <c r="H7951" i="10"/>
  <c r="G7951" i="10"/>
  <c r="I9937" i="10"/>
  <c r="H9937" i="10"/>
  <c r="G9937" i="10"/>
  <c r="I10646" i="10"/>
  <c r="H10646" i="10"/>
  <c r="G10646" i="10"/>
  <c r="I10645" i="10"/>
  <c r="H10645" i="10"/>
  <c r="G10645" i="10"/>
  <c r="I10308" i="10"/>
  <c r="H10308" i="10"/>
  <c r="G10308" i="10"/>
  <c r="I5580" i="10"/>
  <c r="H5580" i="10"/>
  <c r="G5580" i="10"/>
  <c r="I5721" i="10"/>
  <c r="H5721" i="10"/>
  <c r="G5721" i="10"/>
  <c r="I9299" i="10"/>
  <c r="H9299" i="10"/>
  <c r="G9299" i="10"/>
  <c r="I8252" i="10"/>
  <c r="H8252" i="10"/>
  <c r="G8252" i="10"/>
  <c r="I2966" i="10"/>
  <c r="H2966" i="10"/>
  <c r="G2966" i="10"/>
  <c r="I7155" i="10"/>
  <c r="H7155" i="10"/>
  <c r="G7155" i="10"/>
  <c r="I5089" i="10"/>
  <c r="H5089" i="10"/>
  <c r="G5089" i="10"/>
  <c r="I6930" i="10"/>
  <c r="H6930" i="10"/>
  <c r="G6930" i="10"/>
  <c r="I2644" i="10"/>
  <c r="H2644" i="10"/>
  <c r="G2644" i="10"/>
  <c r="I5005" i="10"/>
  <c r="H5005" i="10"/>
  <c r="G5005" i="10"/>
  <c r="I13445" i="10"/>
  <c r="H13445" i="10"/>
  <c r="G13445" i="10"/>
  <c r="I5073" i="10"/>
  <c r="H5073" i="10"/>
  <c r="G5073" i="10"/>
  <c r="I1167" i="10"/>
  <c r="H1167" i="10"/>
  <c r="G1167" i="10"/>
  <c r="I8749" i="10"/>
  <c r="H8749" i="10"/>
  <c r="G8749" i="10"/>
  <c r="I11666" i="10"/>
  <c r="H11666" i="10"/>
  <c r="G11666" i="10"/>
  <c r="I11665" i="10"/>
  <c r="H11665" i="10"/>
  <c r="G11665" i="10"/>
  <c r="I1097" i="10"/>
  <c r="H1097" i="10"/>
  <c r="G1097" i="10"/>
  <c r="I10282" i="10"/>
  <c r="H10282" i="10"/>
  <c r="G10282" i="10"/>
  <c r="I2946" i="10"/>
  <c r="H2946" i="10"/>
  <c r="G2946" i="10"/>
  <c r="I2965" i="10"/>
  <c r="H2965" i="10"/>
  <c r="G2965" i="10"/>
  <c r="I8027" i="10"/>
  <c r="H8027" i="10"/>
  <c r="G8027" i="10"/>
  <c r="I8139" i="10"/>
  <c r="H8139" i="10"/>
  <c r="G8139" i="10"/>
  <c r="I5332" i="10"/>
  <c r="H5332" i="10"/>
  <c r="G5332" i="10"/>
  <c r="I8582" i="10"/>
  <c r="H8582" i="10"/>
  <c r="G8582" i="10"/>
  <c r="I6829" i="10"/>
  <c r="H6829" i="10"/>
  <c r="G6829" i="10"/>
  <c r="I6960" i="10"/>
  <c r="H6960" i="10"/>
  <c r="G6960" i="10"/>
  <c r="I5910" i="10"/>
  <c r="H5910" i="10"/>
  <c r="G5910" i="10"/>
  <c r="I4843" i="10"/>
  <c r="H4843" i="10"/>
  <c r="G4843" i="10"/>
  <c r="I7215" i="10"/>
  <c r="H7215" i="10"/>
  <c r="G7215" i="10"/>
  <c r="I9679" i="10"/>
  <c r="H9679" i="10"/>
  <c r="G9679" i="10"/>
  <c r="I5579" i="10"/>
  <c r="H5579" i="10"/>
  <c r="G5579" i="10"/>
  <c r="I1188" i="10"/>
  <c r="H1188" i="10"/>
  <c r="G1188" i="10"/>
  <c r="I5188" i="10"/>
  <c r="H5188" i="10"/>
  <c r="G5188" i="10"/>
  <c r="I9934" i="10"/>
  <c r="H9934" i="10"/>
  <c r="G9934" i="10"/>
  <c r="I9933" i="10"/>
  <c r="H9933" i="10"/>
  <c r="G9933" i="10"/>
  <c r="I8439" i="10"/>
  <c r="H8439" i="10"/>
  <c r="G8439" i="10"/>
  <c r="I10583" i="10"/>
  <c r="H10583" i="10"/>
  <c r="G10583" i="10"/>
  <c r="I4105" i="10"/>
  <c r="H4105" i="10"/>
  <c r="G4105" i="10"/>
  <c r="I2883" i="10"/>
  <c r="H2883" i="10"/>
  <c r="G2883" i="10"/>
  <c r="I5706" i="10"/>
  <c r="H5706" i="10"/>
  <c r="G5706" i="10"/>
  <c r="I8208" i="10"/>
  <c r="H8208" i="10"/>
  <c r="G8208" i="10"/>
  <c r="I5505" i="10"/>
  <c r="H5505" i="10"/>
  <c r="G5505" i="10"/>
  <c r="I13118" i="10"/>
  <c r="H13118" i="10"/>
  <c r="G13118" i="10"/>
  <c r="I4989" i="10"/>
  <c r="H4989" i="10"/>
  <c r="G4989" i="10"/>
  <c r="I9343" i="10"/>
  <c r="H9343" i="10"/>
  <c r="G9343" i="10"/>
  <c r="I9342" i="10"/>
  <c r="H9342" i="10"/>
  <c r="G9342" i="10"/>
  <c r="I9351" i="10"/>
  <c r="H9351" i="10"/>
  <c r="G9351" i="10"/>
  <c r="I5755" i="10"/>
  <c r="H5755" i="10"/>
  <c r="G5755" i="10"/>
  <c r="I9273" i="10"/>
  <c r="H9273" i="10"/>
  <c r="G9273" i="10"/>
  <c r="I4453" i="10"/>
  <c r="H4453" i="10"/>
  <c r="G4453" i="10"/>
  <c r="I8267" i="10"/>
  <c r="H8267" i="10"/>
  <c r="G8267" i="10"/>
  <c r="I5875" i="10"/>
  <c r="H5875" i="10"/>
  <c r="G5875" i="10"/>
  <c r="I4234" i="10"/>
  <c r="H4234" i="10"/>
  <c r="G4234" i="10"/>
  <c r="I7165" i="10"/>
  <c r="H7165" i="10"/>
  <c r="G7165" i="10"/>
  <c r="I8281" i="10"/>
  <c r="H8281" i="10"/>
  <c r="G8281" i="10"/>
  <c r="I2466" i="10"/>
  <c r="H2466" i="10"/>
  <c r="G2466" i="10"/>
  <c r="I2769" i="10"/>
  <c r="H2769" i="10"/>
  <c r="G2769" i="10"/>
  <c r="I2768" i="10"/>
  <c r="H2768" i="10"/>
  <c r="G2768" i="10"/>
  <c r="I2767" i="10"/>
  <c r="H2767" i="10"/>
  <c r="G2767" i="10"/>
  <c r="I3931" i="10"/>
  <c r="H3931" i="10"/>
  <c r="G3931" i="10"/>
  <c r="I1166" i="10"/>
  <c r="H1166" i="10"/>
  <c r="G1166" i="10"/>
  <c r="I10329" i="10"/>
  <c r="H10329" i="10"/>
  <c r="G10329" i="10"/>
  <c r="I8835" i="10"/>
  <c r="H8835" i="10"/>
  <c r="G8835" i="10"/>
  <c r="I9407" i="10"/>
  <c r="H9407" i="10"/>
  <c r="G9407" i="10"/>
  <c r="I11262" i="10"/>
  <c r="H11262" i="10"/>
  <c r="G11262" i="10"/>
  <c r="I3963" i="10"/>
  <c r="H3963" i="10"/>
  <c r="G3963" i="10"/>
  <c r="I8532" i="10"/>
  <c r="H8532" i="10"/>
  <c r="G8532" i="10"/>
  <c r="I5140" i="10"/>
  <c r="H5140" i="10"/>
  <c r="G5140" i="10"/>
  <c r="I8616" i="10"/>
  <c r="H8616" i="10"/>
  <c r="G8616" i="10"/>
  <c r="I2833" i="10"/>
  <c r="H2833" i="10"/>
  <c r="G2833" i="10"/>
  <c r="I5339" i="10"/>
  <c r="H5339" i="10"/>
  <c r="G5339" i="10"/>
  <c r="I8925" i="10"/>
  <c r="H8925" i="10"/>
  <c r="G8925" i="10"/>
  <c r="I10592" i="10"/>
  <c r="H10592" i="10"/>
  <c r="G10592" i="10"/>
  <c r="I8044" i="10"/>
  <c r="H8044" i="10"/>
  <c r="G8044" i="10"/>
  <c r="I8043" i="10"/>
  <c r="H8043" i="10"/>
  <c r="G8043" i="10"/>
  <c r="I7062" i="10"/>
  <c r="H7062" i="10"/>
  <c r="G7062" i="10"/>
  <c r="I8367" i="10"/>
  <c r="H8367" i="10"/>
  <c r="G8367" i="10"/>
  <c r="I5179" i="10"/>
  <c r="H5179" i="10"/>
  <c r="G5179" i="10"/>
  <c r="I9284" i="10"/>
  <c r="H9284" i="10"/>
  <c r="G9284" i="10"/>
  <c r="I6929" i="10"/>
  <c r="H6929" i="10"/>
  <c r="G6929" i="10"/>
  <c r="I8148" i="10"/>
  <c r="H8148" i="10"/>
  <c r="G8148" i="10"/>
  <c r="I13113" i="10"/>
  <c r="H13113" i="10"/>
  <c r="G13113" i="10"/>
  <c r="I13220" i="10"/>
  <c r="H13220" i="10"/>
  <c r="G13220" i="10"/>
  <c r="I8079" i="10"/>
  <c r="H8079" i="10"/>
  <c r="G8079" i="10"/>
  <c r="I1375" i="10"/>
  <c r="H1375" i="10"/>
  <c r="G1375" i="10"/>
  <c r="I9964" i="10"/>
  <c r="H9964" i="10"/>
  <c r="G9964" i="10"/>
  <c r="I8622" i="10"/>
  <c r="H8622" i="10"/>
  <c r="G8622" i="10"/>
  <c r="I4789" i="10"/>
  <c r="H4789" i="10"/>
  <c r="G4789" i="10"/>
  <c r="I13242" i="10"/>
  <c r="H13242" i="10"/>
  <c r="G13242" i="10"/>
  <c r="I4788" i="10"/>
  <c r="H4788" i="10"/>
  <c r="G4788" i="10"/>
  <c r="I10616" i="10"/>
  <c r="H10616" i="10"/>
  <c r="G10616" i="10"/>
  <c r="I9214" i="10"/>
  <c r="H9214" i="10"/>
  <c r="G9214" i="10"/>
  <c r="I9305" i="10"/>
  <c r="H9305" i="10"/>
  <c r="G9305" i="10"/>
  <c r="I8924" i="10"/>
  <c r="H8924" i="10"/>
  <c r="G8924" i="10"/>
  <c r="I1007" i="10"/>
  <c r="H1007" i="10"/>
  <c r="G1007" i="10"/>
  <c r="I13444" i="10"/>
  <c r="H13444" i="10"/>
  <c r="G13444" i="10"/>
  <c r="I8048" i="10"/>
  <c r="H8048" i="10"/>
  <c r="G8048" i="10"/>
  <c r="I10103" i="10"/>
  <c r="H10103" i="10"/>
  <c r="G10103" i="10"/>
  <c r="I8154" i="10"/>
  <c r="H8154" i="10"/>
  <c r="G8154" i="10"/>
  <c r="I8403" i="10"/>
  <c r="H8403" i="10"/>
  <c r="G8403" i="10"/>
  <c r="I7170" i="10"/>
  <c r="H7170" i="10"/>
  <c r="G7170" i="10"/>
  <c r="I5152" i="10"/>
  <c r="H5152" i="10"/>
  <c r="G5152" i="10"/>
  <c r="I13443" i="10"/>
  <c r="H13443" i="10"/>
  <c r="G13443" i="10"/>
  <c r="I9894" i="10"/>
  <c r="H9894" i="10"/>
  <c r="G9894" i="10"/>
  <c r="I9257" i="10"/>
  <c r="H9257" i="10"/>
  <c r="G9257" i="10"/>
  <c r="I4990" i="10"/>
  <c r="H4990" i="10"/>
  <c r="G4990" i="10"/>
  <c r="I8310" i="10"/>
  <c r="H8310" i="10"/>
  <c r="G8310" i="10"/>
  <c r="I9513" i="10"/>
  <c r="H9513" i="10"/>
  <c r="G9513" i="10"/>
  <c r="I4899" i="10"/>
  <c r="H4899" i="10"/>
  <c r="G4899" i="10"/>
  <c r="I13196" i="10"/>
  <c r="H13196" i="10"/>
  <c r="G13196" i="10"/>
  <c r="I4893" i="10"/>
  <c r="H4893" i="10"/>
  <c r="G4893" i="10"/>
  <c r="I7839" i="10"/>
  <c r="H7839" i="10"/>
  <c r="G7839" i="10"/>
  <c r="I6863" i="10"/>
  <c r="H6863" i="10"/>
  <c r="G6863" i="10"/>
  <c r="I5162" i="10"/>
  <c r="H5162" i="10"/>
  <c r="G5162" i="10"/>
  <c r="I13442" i="10"/>
  <c r="H13442" i="10"/>
  <c r="G13442" i="10"/>
  <c r="I13112" i="10"/>
  <c r="H13112" i="10"/>
  <c r="G13112" i="10"/>
  <c r="I3951" i="10"/>
  <c r="H3951" i="10"/>
  <c r="G3951" i="10"/>
  <c r="I10967" i="10"/>
  <c r="H10967" i="10"/>
  <c r="G10967" i="10"/>
  <c r="I5909" i="10"/>
  <c r="H5909" i="10"/>
  <c r="G5909" i="10"/>
  <c r="I2746" i="10"/>
  <c r="H2746" i="10"/>
  <c r="G2746" i="10"/>
  <c r="I5245" i="10"/>
  <c r="H5245" i="10"/>
  <c r="G5245" i="10"/>
  <c r="I5244" i="10"/>
  <c r="H5244" i="10"/>
  <c r="G5244" i="10"/>
  <c r="I9440" i="10"/>
  <c r="H9440" i="10"/>
  <c r="G9440" i="10"/>
  <c r="I5302" i="10"/>
  <c r="H5302" i="10"/>
  <c r="G5302" i="10"/>
  <c r="I2869" i="10"/>
  <c r="H2869" i="10"/>
  <c r="G2869" i="10"/>
  <c r="I5296" i="10"/>
  <c r="H5296" i="10"/>
  <c r="G5296" i="10"/>
  <c r="I10736" i="10"/>
  <c r="H10736" i="10"/>
  <c r="G10736" i="10"/>
  <c r="I10735" i="10"/>
  <c r="H10735" i="10"/>
  <c r="G10735" i="10"/>
  <c r="I5080" i="10"/>
  <c r="H5080" i="10"/>
  <c r="G5080" i="10"/>
  <c r="I5079" i="10"/>
  <c r="H5079" i="10"/>
  <c r="G5079" i="10"/>
  <c r="I13441" i="10"/>
  <c r="H13441" i="10"/>
  <c r="G13441" i="10"/>
  <c r="I8600" i="10"/>
  <c r="H8600" i="10"/>
  <c r="G8600" i="10"/>
  <c r="I9547" i="10"/>
  <c r="H9547" i="10"/>
  <c r="G9547" i="10"/>
  <c r="I2928" i="10"/>
  <c r="H2928" i="10"/>
  <c r="G2928" i="10"/>
  <c r="I4314" i="10"/>
  <c r="H4314" i="10"/>
  <c r="G4314" i="10"/>
  <c r="I4313" i="10"/>
  <c r="H4313" i="10"/>
  <c r="G4313" i="10"/>
  <c r="I7367" i="10"/>
  <c r="H7367" i="10"/>
  <c r="G7367" i="10"/>
  <c r="I13302" i="10"/>
  <c r="H13302" i="10"/>
  <c r="G13302" i="10"/>
  <c r="I1165" i="10"/>
  <c r="H1165" i="10"/>
  <c r="G1165" i="10"/>
  <c r="I2880" i="10"/>
  <c r="H2880" i="10"/>
  <c r="G2880" i="10"/>
  <c r="I8118" i="10"/>
  <c r="H8118" i="10"/>
  <c r="G8118" i="10"/>
  <c r="I2796" i="10"/>
  <c r="H2796" i="10"/>
  <c r="G2796" i="10"/>
  <c r="I2795" i="10"/>
  <c r="H2795" i="10"/>
  <c r="G2795" i="10"/>
  <c r="I10743" i="10"/>
  <c r="H10743" i="10"/>
  <c r="G10743" i="10"/>
  <c r="I5461" i="10"/>
  <c r="H5461" i="10"/>
  <c r="G5461" i="10"/>
  <c r="I9441" i="10"/>
  <c r="H9441" i="10"/>
  <c r="G9441" i="10"/>
  <c r="I5769" i="10"/>
  <c r="H5769" i="10"/>
  <c r="G5769" i="10"/>
  <c r="I10582" i="10"/>
  <c r="H10582" i="10"/>
  <c r="G10582" i="10"/>
  <c r="I10581" i="10"/>
  <c r="H10581" i="10"/>
  <c r="G10581" i="10"/>
  <c r="I5545" i="10"/>
  <c r="H5545" i="10"/>
  <c r="G5545" i="10"/>
  <c r="I10630" i="10"/>
  <c r="H10630" i="10"/>
  <c r="G10630" i="10"/>
  <c r="I13036" i="10"/>
  <c r="H13036" i="10"/>
  <c r="G13036" i="10"/>
  <c r="I7049" i="10"/>
  <c r="H7049" i="10"/>
  <c r="G7049" i="10"/>
  <c r="I4981" i="10"/>
  <c r="H4981" i="10"/>
  <c r="G4981" i="10"/>
  <c r="I8123" i="10"/>
  <c r="H8123" i="10"/>
  <c r="G8123" i="10"/>
  <c r="I9222" i="10"/>
  <c r="H9222" i="10"/>
  <c r="G9222" i="10"/>
  <c r="I2863" i="10"/>
  <c r="H2863" i="10"/>
  <c r="G2863" i="10"/>
  <c r="I4014" i="10"/>
  <c r="H4014" i="10"/>
  <c r="G4014" i="10"/>
  <c r="I4013" i="10"/>
  <c r="H4013" i="10"/>
  <c r="G4013" i="10"/>
  <c r="I10122" i="10"/>
  <c r="H10122" i="10"/>
  <c r="G10122" i="10"/>
  <c r="I2897" i="10"/>
  <c r="H2897" i="10"/>
  <c r="G2897" i="10"/>
  <c r="I5175" i="10"/>
  <c r="H5175" i="10"/>
  <c r="G5175" i="10"/>
  <c r="I13440" i="10"/>
  <c r="H13440" i="10"/>
  <c r="G13440" i="10"/>
  <c r="I7385" i="10"/>
  <c r="H7385" i="10"/>
  <c r="G7385" i="10"/>
  <c r="I2876" i="10"/>
  <c r="H2876" i="10"/>
  <c r="G2876" i="10"/>
  <c r="I9643" i="10"/>
  <c r="H9643" i="10"/>
  <c r="G9643" i="10"/>
  <c r="I10521" i="10"/>
  <c r="H10521" i="10"/>
  <c r="G10521" i="10"/>
  <c r="I5513" i="10"/>
  <c r="H5513" i="10"/>
  <c r="G5513" i="10"/>
  <c r="I11617" i="10"/>
  <c r="H11617" i="10"/>
  <c r="G11617" i="10"/>
  <c r="I9186" i="10"/>
  <c r="H9186" i="10"/>
  <c r="G9186" i="10"/>
  <c r="I2738" i="10"/>
  <c r="H2738" i="10"/>
  <c r="G2738" i="10"/>
  <c r="I9846" i="10"/>
  <c r="H9846" i="10"/>
  <c r="G9846" i="10"/>
  <c r="I8366" i="10"/>
  <c r="H8366" i="10"/>
  <c r="G8366" i="10"/>
  <c r="I8365" i="10"/>
  <c r="H8365" i="10"/>
  <c r="G8365" i="10"/>
  <c r="I1099" i="10"/>
  <c r="H1099" i="10"/>
  <c r="G1099" i="10"/>
  <c r="I13241" i="10"/>
  <c r="H13241" i="10"/>
  <c r="G13241" i="10"/>
  <c r="I6988" i="10"/>
  <c r="H6988" i="10"/>
  <c r="G6988" i="10"/>
  <c r="I12996" i="10"/>
  <c r="H12996" i="10"/>
  <c r="G12996" i="10"/>
  <c r="I8112" i="10"/>
  <c r="H8112" i="10"/>
  <c r="G8112" i="10"/>
  <c r="I8774" i="10"/>
  <c r="H8774" i="10"/>
  <c r="G8774" i="10"/>
  <c r="I5046" i="10"/>
  <c r="H5046" i="10"/>
  <c r="G5046" i="10"/>
  <c r="I8440" i="10"/>
  <c r="H8440" i="10"/>
  <c r="G8440" i="10"/>
  <c r="I9234" i="10"/>
  <c r="H9234" i="10"/>
  <c r="G9234" i="10"/>
  <c r="I4279" i="10"/>
  <c r="H4279" i="10"/>
  <c r="G4279" i="10"/>
  <c r="I6855" i="10"/>
  <c r="H6855" i="10"/>
  <c r="G6855" i="10"/>
  <c r="I10302" i="10"/>
  <c r="H10302" i="10"/>
  <c r="G10302" i="10"/>
  <c r="I13439" i="10"/>
  <c r="H13439" i="10"/>
  <c r="G13439" i="10"/>
  <c r="I2845" i="10"/>
  <c r="H2845" i="10"/>
  <c r="G2845" i="10"/>
  <c r="I9390" i="10"/>
  <c r="H9390" i="10"/>
  <c r="G9390" i="10"/>
  <c r="I8054" i="10"/>
  <c r="H8054" i="10"/>
  <c r="G8054" i="10"/>
  <c r="I7490" i="10"/>
  <c r="H7490" i="10"/>
  <c r="G7490" i="10"/>
  <c r="I12895" i="10"/>
  <c r="H12895" i="10"/>
  <c r="G12895" i="10"/>
  <c r="I2864" i="10"/>
  <c r="H2864" i="10"/>
  <c r="G2864" i="10"/>
  <c r="I7095" i="10"/>
  <c r="H7095" i="10"/>
  <c r="G7095" i="10"/>
  <c r="I8364" i="10"/>
  <c r="H8364" i="10"/>
  <c r="G8364" i="10"/>
  <c r="I11114" i="10"/>
  <c r="H11114" i="10"/>
  <c r="G11114" i="10"/>
  <c r="I1087" i="10"/>
  <c r="H1087" i="10"/>
  <c r="G1087" i="10"/>
  <c r="I3916" i="10"/>
  <c r="H3916" i="10"/>
  <c r="G3916" i="10"/>
  <c r="I3938" i="10"/>
  <c r="H3938" i="10"/>
  <c r="G3938" i="10"/>
  <c r="I7421" i="10"/>
  <c r="H7421" i="10"/>
  <c r="G7421" i="10"/>
  <c r="I4278" i="10"/>
  <c r="H4278" i="10"/>
  <c r="G4278" i="10"/>
  <c r="I7919" i="10"/>
  <c r="H7919" i="10"/>
  <c r="G7919" i="10"/>
  <c r="I8764" i="10"/>
  <c r="H8764" i="10"/>
  <c r="G8764" i="10"/>
  <c r="I9681" i="10"/>
  <c r="H9681" i="10"/>
  <c r="G9681" i="10"/>
  <c r="I13438" i="10"/>
  <c r="H13438" i="10"/>
  <c r="G13438" i="10"/>
  <c r="I1152" i="10"/>
  <c r="H1152" i="10"/>
  <c r="G1152" i="10"/>
  <c r="I9310" i="10"/>
  <c r="H9310" i="10"/>
  <c r="G9310" i="10"/>
  <c r="I8631" i="10"/>
  <c r="H8631" i="10"/>
  <c r="G8631" i="10"/>
  <c r="I6702" i="10"/>
  <c r="H6702" i="10"/>
  <c r="G6702" i="10"/>
  <c r="I11664" i="10"/>
  <c r="H11664" i="10"/>
  <c r="G11664" i="10"/>
  <c r="I11663" i="10"/>
  <c r="H11663" i="10"/>
  <c r="G11663" i="10"/>
  <c r="I11662" i="10"/>
  <c r="H11662" i="10"/>
  <c r="G11662" i="10"/>
  <c r="I11661" i="10"/>
  <c r="H11661" i="10"/>
  <c r="G11661" i="10"/>
  <c r="I5412" i="10"/>
  <c r="H5412" i="10"/>
  <c r="G5412" i="10"/>
  <c r="I5253" i="10"/>
  <c r="H5253" i="10"/>
  <c r="G5253" i="10"/>
  <c r="I13166" i="10"/>
  <c r="H13166" i="10"/>
  <c r="G13166" i="10"/>
  <c r="I13165" i="10"/>
  <c r="H13165" i="10"/>
  <c r="G13165" i="10"/>
  <c r="I13164" i="10"/>
  <c r="H13164" i="10"/>
  <c r="G13164" i="10"/>
  <c r="I8693" i="10"/>
  <c r="H8693" i="10"/>
  <c r="G8693" i="10"/>
  <c r="I9230" i="10"/>
  <c r="H9230" i="10"/>
  <c r="G9230" i="10"/>
  <c r="I7156" i="10"/>
  <c r="H7156" i="10"/>
  <c r="G7156" i="10"/>
  <c r="I11268" i="10"/>
  <c r="H11268" i="10"/>
  <c r="G11268" i="10"/>
  <c r="I8341" i="10"/>
  <c r="H8341" i="10"/>
  <c r="G8341" i="10"/>
  <c r="I3913" i="10"/>
  <c r="H3913" i="10"/>
  <c r="G3913" i="10"/>
  <c r="I8000" i="10"/>
  <c r="H8000" i="10"/>
  <c r="G8000" i="10"/>
  <c r="I8272" i="10"/>
  <c r="H8272" i="10"/>
  <c r="G8272" i="10"/>
  <c r="I3964" i="10"/>
  <c r="H3964" i="10"/>
  <c r="G3964" i="10"/>
  <c r="I9200" i="10"/>
  <c r="H9200" i="10"/>
  <c r="G9200" i="10"/>
  <c r="I9885" i="10"/>
  <c r="H9885" i="10"/>
  <c r="G9885" i="10"/>
  <c r="I9251" i="10"/>
  <c r="H9251" i="10"/>
  <c r="G9251" i="10"/>
  <c r="I1013" i="10"/>
  <c r="H1013" i="10"/>
  <c r="G1013" i="10"/>
  <c r="I9607" i="10"/>
  <c r="H9607" i="10"/>
  <c r="G9607" i="10"/>
  <c r="I8867" i="10"/>
  <c r="H8867" i="10"/>
  <c r="G8867" i="10"/>
  <c r="I5275" i="10"/>
  <c r="H5275" i="10"/>
  <c r="G5275" i="10"/>
  <c r="I13266" i="10"/>
  <c r="H13266" i="10"/>
  <c r="G13266" i="10"/>
  <c r="I10218" i="10"/>
  <c r="H10218" i="10"/>
  <c r="G10218" i="10"/>
  <c r="I5770" i="10"/>
  <c r="H5770" i="10"/>
  <c r="G5770" i="10"/>
  <c r="I8105" i="10"/>
  <c r="H8105" i="10"/>
  <c r="G8105" i="10"/>
  <c r="I8134" i="10"/>
  <c r="H8134" i="10"/>
  <c r="G8134" i="10"/>
  <c r="I2631" i="10"/>
  <c r="H2631" i="10"/>
  <c r="G2631" i="10"/>
  <c r="I5111" i="10"/>
  <c r="H5111" i="10"/>
  <c r="G5111" i="10"/>
  <c r="I5478" i="10"/>
  <c r="H5478" i="10"/>
  <c r="G5478" i="10"/>
  <c r="I8185" i="10"/>
  <c r="H8185" i="10"/>
  <c r="G8185" i="10"/>
  <c r="I9991" i="10"/>
  <c r="H9991" i="10"/>
  <c r="G9991" i="10"/>
  <c r="I4980" i="10"/>
  <c r="H4980" i="10"/>
  <c r="G4980" i="10"/>
  <c r="I4807" i="10"/>
  <c r="H4807" i="10"/>
  <c r="G4807" i="10"/>
  <c r="I13064" i="10"/>
  <c r="H13064" i="10"/>
  <c r="G13064" i="10"/>
  <c r="I2617" i="10"/>
  <c r="H2617" i="10"/>
  <c r="G2617" i="10"/>
  <c r="I4963" i="10"/>
  <c r="H4963" i="10"/>
  <c r="G4963" i="10"/>
  <c r="I4962" i="10"/>
  <c r="H4962" i="10"/>
  <c r="G4962" i="10"/>
  <c r="I4961" i="10"/>
  <c r="H4961" i="10"/>
  <c r="G4961" i="10"/>
  <c r="I8548" i="10"/>
  <c r="H8548" i="10"/>
  <c r="G8548" i="10"/>
  <c r="I8715" i="10"/>
  <c r="H8715" i="10"/>
  <c r="G8715" i="10"/>
  <c r="I2805" i="10"/>
  <c r="H2805" i="10"/>
  <c r="G2805" i="10"/>
  <c r="I7931" i="10"/>
  <c r="H7931" i="10"/>
  <c r="G7931" i="10"/>
  <c r="I8221" i="10"/>
  <c r="H8221" i="10"/>
  <c r="G8221" i="10"/>
  <c r="I6697" i="10"/>
  <c r="H6697" i="10"/>
  <c r="G6697" i="10"/>
  <c r="I1450" i="10"/>
  <c r="H1450" i="10"/>
  <c r="G1450" i="10"/>
  <c r="I7151" i="10"/>
  <c r="H7151" i="10"/>
  <c r="G7151" i="10"/>
  <c r="I9617" i="10"/>
  <c r="H9617" i="10"/>
  <c r="G9617" i="10"/>
  <c r="I6955" i="10"/>
  <c r="H6955" i="10"/>
  <c r="G6955" i="10"/>
  <c r="I6827" i="10"/>
  <c r="H6827" i="10"/>
  <c r="G6827" i="10"/>
  <c r="I13437" i="10"/>
  <c r="H13437" i="10"/>
  <c r="G13437" i="10"/>
  <c r="I13104" i="10"/>
  <c r="H13104" i="10"/>
  <c r="G13104" i="10"/>
  <c r="I9291" i="10"/>
  <c r="H9291" i="10"/>
  <c r="G9291" i="10"/>
  <c r="I9606" i="10"/>
  <c r="H9606" i="10"/>
  <c r="G9606" i="10"/>
  <c r="I9528" i="10"/>
  <c r="H9528" i="10"/>
  <c r="G9528" i="10"/>
  <c r="I8530" i="10"/>
  <c r="H8530" i="10"/>
  <c r="G8530" i="10"/>
  <c r="I9572" i="10"/>
  <c r="H9572" i="10"/>
  <c r="G9572" i="10"/>
  <c r="I2924" i="10"/>
  <c r="H2924" i="10"/>
  <c r="G2924" i="10"/>
  <c r="I978" i="10"/>
  <c r="H978" i="10"/>
  <c r="G978" i="10"/>
  <c r="I8923" i="10"/>
  <c r="H8923" i="10"/>
  <c r="G8923" i="10"/>
  <c r="I2868" i="10"/>
  <c r="H2868" i="10"/>
  <c r="G2868" i="10"/>
  <c r="I13123" i="10"/>
  <c r="H13123" i="10"/>
  <c r="G13123" i="10"/>
  <c r="I8922" i="10"/>
  <c r="H8922" i="10"/>
  <c r="G8922" i="10"/>
  <c r="I4066" i="10"/>
  <c r="H4066" i="10"/>
  <c r="G4066" i="10"/>
  <c r="I9126" i="10"/>
  <c r="H9126" i="10"/>
  <c r="G9126" i="10"/>
  <c r="I969" i="10"/>
  <c r="H969" i="10"/>
  <c r="G969" i="10"/>
  <c r="I4906" i="10"/>
  <c r="H4906" i="10"/>
  <c r="G4906" i="10"/>
  <c r="I5149" i="10"/>
  <c r="H5149" i="10"/>
  <c r="G5149" i="10"/>
  <c r="I2741" i="10"/>
  <c r="H2741" i="10"/>
  <c r="G2741" i="10"/>
  <c r="I2866" i="10"/>
  <c r="H2866" i="10"/>
  <c r="G2866" i="10"/>
  <c r="I2585" i="10"/>
  <c r="H2585" i="10"/>
  <c r="G2585" i="10"/>
  <c r="I4032" i="10"/>
  <c r="H4032" i="10"/>
  <c r="G4032" i="10"/>
  <c r="I13436" i="10"/>
  <c r="H13436" i="10"/>
  <c r="G13436" i="10"/>
  <c r="I10328" i="10"/>
  <c r="H10328" i="10"/>
  <c r="G10328" i="10"/>
  <c r="I9269" i="10"/>
  <c r="H9269" i="10"/>
  <c r="G9269" i="10"/>
  <c r="I12847" i="10"/>
  <c r="H12847" i="10"/>
  <c r="G12847" i="10"/>
  <c r="I8197" i="10"/>
  <c r="H8197" i="10"/>
  <c r="G8197" i="10"/>
  <c r="I4829" i="10"/>
  <c r="H4829" i="10"/>
  <c r="G4829" i="10"/>
  <c r="I8743" i="10"/>
  <c r="H8743" i="10"/>
  <c r="G8743" i="10"/>
  <c r="I5886" i="10"/>
  <c r="H5886" i="10"/>
  <c r="G5886" i="10"/>
  <c r="I7036" i="10"/>
  <c r="H7036" i="10"/>
  <c r="G7036" i="10"/>
  <c r="I3910" i="10"/>
  <c r="H3910" i="10"/>
  <c r="G3910" i="10"/>
  <c r="I3909" i="10"/>
  <c r="H3909" i="10"/>
  <c r="G3909" i="10"/>
  <c r="I3908" i="10"/>
  <c r="H3908" i="10"/>
  <c r="G3908" i="10"/>
  <c r="I3907" i="10"/>
  <c r="H3907" i="10"/>
  <c r="G3907" i="10"/>
  <c r="I13435" i="10"/>
  <c r="H13435" i="10"/>
  <c r="G13435" i="10"/>
  <c r="I2818" i="10"/>
  <c r="H2818" i="10"/>
  <c r="G2818" i="10"/>
  <c r="I8207" i="10"/>
  <c r="H8207" i="10"/>
  <c r="G8207" i="10"/>
  <c r="I3932" i="10"/>
  <c r="H3932" i="10"/>
  <c r="G3932" i="10"/>
  <c r="I2449" i="10"/>
  <c r="H2449" i="10"/>
  <c r="G2449" i="10"/>
  <c r="I2448" i="10"/>
  <c r="H2448" i="10"/>
  <c r="G2448" i="10"/>
  <c r="I9571" i="10"/>
  <c r="H9571" i="10"/>
  <c r="G9571" i="10"/>
  <c r="I7111" i="10"/>
  <c r="H7111" i="10"/>
  <c r="G7111" i="10"/>
  <c r="I11660" i="10"/>
  <c r="H11660" i="10"/>
  <c r="G11660" i="10"/>
  <c r="I11659" i="10"/>
  <c r="H11659" i="10"/>
  <c r="G11659" i="10"/>
  <c r="I8328" i="10"/>
  <c r="H8328" i="10"/>
  <c r="G8328" i="10"/>
  <c r="I4786" i="10"/>
  <c r="H4786" i="10"/>
  <c r="G4786" i="10"/>
  <c r="I4785" i="10"/>
  <c r="H4785" i="10"/>
  <c r="G4785" i="10"/>
  <c r="I2538" i="10"/>
  <c r="H2538" i="10"/>
  <c r="G2538" i="10"/>
  <c r="I5668" i="10"/>
  <c r="H5668" i="10"/>
  <c r="G5668" i="10"/>
  <c r="I1230" i="10"/>
  <c r="H1230" i="10"/>
  <c r="G1230" i="10"/>
  <c r="I2695" i="10"/>
  <c r="H2695" i="10"/>
  <c r="G2695" i="10"/>
  <c r="I1003" i="10"/>
  <c r="H1003" i="10"/>
  <c r="G1003" i="10"/>
  <c r="I2572" i="10"/>
  <c r="H2572" i="10"/>
  <c r="G2572" i="10"/>
  <c r="I5533" i="10"/>
  <c r="H5533" i="10"/>
  <c r="G5533" i="10"/>
  <c r="I8277" i="10"/>
  <c r="H8277" i="10"/>
  <c r="G8277" i="10"/>
  <c r="I5279" i="10"/>
  <c r="H5279" i="10"/>
  <c r="G5279" i="10"/>
  <c r="I9897" i="10"/>
  <c r="H9897" i="10"/>
  <c r="G9897" i="10"/>
  <c r="I9124" i="10"/>
  <c r="H9124" i="10"/>
  <c r="G9124" i="10"/>
  <c r="I1406" i="10"/>
  <c r="H1406" i="10"/>
  <c r="G1406" i="10"/>
  <c r="I7489" i="10"/>
  <c r="H7489" i="10"/>
  <c r="G7489" i="10"/>
  <c r="I6760" i="10"/>
  <c r="H6760" i="10"/>
  <c r="G6760" i="10"/>
  <c r="I2238" i="10"/>
  <c r="H2238" i="10"/>
  <c r="G2238" i="10"/>
  <c r="I8184" i="10"/>
  <c r="H8184" i="10"/>
  <c r="G8184" i="10"/>
  <c r="I13434" i="10"/>
  <c r="H13434" i="10"/>
  <c r="G13434" i="10"/>
  <c r="I13433" i="10"/>
  <c r="H13433" i="10"/>
  <c r="G13433" i="10"/>
  <c r="I5346" i="10"/>
  <c r="H5346" i="10"/>
  <c r="G5346" i="10"/>
  <c r="I8140" i="10"/>
  <c r="H8140" i="10"/>
  <c r="G8140" i="10"/>
  <c r="I9365" i="10"/>
  <c r="H9365" i="10"/>
  <c r="G9365" i="10"/>
  <c r="I8276" i="10"/>
  <c r="H8276" i="10"/>
  <c r="G8276" i="10"/>
  <c r="I13049" i="10"/>
  <c r="H13049" i="10"/>
  <c r="G13049" i="10"/>
  <c r="I7915" i="10"/>
  <c r="H7915" i="10"/>
  <c r="G7915" i="10"/>
  <c r="I13048" i="10"/>
  <c r="H13048" i="10"/>
  <c r="G13048" i="10"/>
  <c r="I8218" i="10"/>
  <c r="H8218" i="10"/>
  <c r="G8218" i="10"/>
  <c r="I11012" i="10"/>
  <c r="H11012" i="10"/>
  <c r="G11012" i="10"/>
  <c r="I2770" i="10"/>
  <c r="H2770" i="10"/>
  <c r="G2770" i="10"/>
  <c r="I2905" i="10"/>
  <c r="H2905" i="10"/>
  <c r="G2905" i="10"/>
  <c r="I5398" i="10"/>
  <c r="H5398" i="10"/>
  <c r="G5398" i="10"/>
  <c r="I9266" i="10"/>
  <c r="H9266" i="10"/>
  <c r="G9266" i="10"/>
  <c r="I9265" i="10"/>
  <c r="H9265" i="10"/>
  <c r="G9265" i="10"/>
  <c r="I5242" i="10"/>
  <c r="H5242" i="10"/>
  <c r="G5242" i="10"/>
  <c r="I2800" i="10"/>
  <c r="H2800" i="10"/>
  <c r="G2800" i="10"/>
  <c r="I9787" i="10"/>
  <c r="H9787" i="10"/>
  <c r="G9787" i="10"/>
  <c r="I3973" i="10"/>
  <c r="H3973" i="10"/>
  <c r="G3973" i="10"/>
  <c r="I5492" i="10"/>
  <c r="H5492" i="10"/>
  <c r="G5492" i="10"/>
  <c r="I13153" i="10"/>
  <c r="H13153" i="10"/>
  <c r="G13153" i="10"/>
  <c r="I5058" i="10"/>
  <c r="H5058" i="10"/>
  <c r="G5058" i="10"/>
  <c r="I9581" i="10"/>
  <c r="H9581" i="10"/>
  <c r="G9581" i="10"/>
  <c r="I8450" i="10"/>
  <c r="H8450" i="10"/>
  <c r="G8450" i="10"/>
  <c r="I13117" i="10"/>
  <c r="H13117" i="10"/>
  <c r="G13117" i="10"/>
  <c r="I5234" i="10"/>
  <c r="H5234" i="10"/>
  <c r="G5234" i="10"/>
  <c r="I13432" i="10"/>
  <c r="H13432" i="10"/>
  <c r="G13432" i="10"/>
  <c r="I5761" i="10"/>
  <c r="H5761" i="10"/>
  <c r="G5761" i="10"/>
  <c r="I9301" i="10"/>
  <c r="H9301" i="10"/>
  <c r="G9301" i="10"/>
  <c r="I8042" i="10"/>
  <c r="H8042" i="10"/>
  <c r="G8042" i="10"/>
  <c r="I5726" i="10"/>
  <c r="H5726" i="10"/>
  <c r="G5726" i="10"/>
  <c r="I13431" i="10"/>
  <c r="H13431" i="10"/>
  <c r="G13431" i="10"/>
  <c r="I13053" i="10"/>
  <c r="H13053" i="10"/>
  <c r="G13053" i="10"/>
  <c r="I6939" i="10"/>
  <c r="H6939" i="10"/>
  <c r="G6939" i="10"/>
  <c r="I9580" i="10"/>
  <c r="H9580" i="10"/>
  <c r="G9580" i="10"/>
  <c r="I10042" i="10"/>
  <c r="H10042" i="10"/>
  <c r="G10042" i="10"/>
  <c r="I9245" i="10"/>
  <c r="H9245" i="10"/>
  <c r="G9245" i="10"/>
  <c r="I7322" i="10"/>
  <c r="H7322" i="10"/>
  <c r="G7322" i="10"/>
  <c r="I2788" i="10"/>
  <c r="H2788" i="10"/>
  <c r="G2788" i="10"/>
  <c r="I8728" i="10"/>
  <c r="H8728" i="10"/>
  <c r="G8728" i="10"/>
  <c r="I5158" i="10"/>
  <c r="H5158" i="10"/>
  <c r="G5158" i="10"/>
  <c r="I13430" i="10"/>
  <c r="H13430" i="10"/>
  <c r="G13430" i="10"/>
  <c r="I8921" i="10"/>
  <c r="H8921" i="10"/>
  <c r="G8921" i="10"/>
  <c r="I7488" i="10"/>
  <c r="H7488" i="10"/>
  <c r="G7488" i="10"/>
  <c r="I2941" i="10"/>
  <c r="H2941" i="10"/>
  <c r="G2941" i="10"/>
  <c r="I2940" i="10"/>
  <c r="H2940" i="10"/>
  <c r="G2940" i="10"/>
  <c r="I9396" i="10"/>
  <c r="H9396" i="10"/>
  <c r="G9396" i="10"/>
  <c r="I9395" i="10"/>
  <c r="H9395" i="10"/>
  <c r="G9395" i="10"/>
  <c r="I2702" i="10"/>
  <c r="H2702" i="10"/>
  <c r="G2702" i="10"/>
  <c r="I2742" i="10"/>
  <c r="H2742" i="10"/>
  <c r="G2742" i="10"/>
  <c r="I2839" i="10"/>
  <c r="H2839" i="10"/>
  <c r="G2839" i="10"/>
  <c r="I8340" i="10"/>
  <c r="H8340" i="10"/>
  <c r="G8340" i="10"/>
  <c r="I4031" i="10"/>
  <c r="H4031" i="10"/>
  <c r="G4031" i="10"/>
  <c r="I2916" i="10"/>
  <c r="H2916" i="10"/>
  <c r="G2916" i="10"/>
  <c r="I2915" i="10"/>
  <c r="H2915" i="10"/>
  <c r="G2915" i="10"/>
  <c r="I9709" i="10"/>
  <c r="H9709" i="10"/>
  <c r="G9709" i="10"/>
  <c r="I2780" i="10"/>
  <c r="H2780" i="10"/>
  <c r="G2780" i="10"/>
  <c r="I13143" i="10"/>
  <c r="H13143" i="10"/>
  <c r="G13143" i="10"/>
  <c r="I7423" i="10"/>
  <c r="H7423" i="10"/>
  <c r="G7423" i="10"/>
  <c r="I13128" i="10"/>
  <c r="H13128" i="10"/>
  <c r="G13128" i="10"/>
  <c r="I12808" i="10"/>
  <c r="H12808" i="10"/>
  <c r="G12808" i="10"/>
  <c r="I9801" i="10"/>
  <c r="H9801" i="10"/>
  <c r="G9801" i="10"/>
  <c r="I9386" i="10"/>
  <c r="H9386" i="10"/>
  <c r="G9386" i="10"/>
  <c r="I13429" i="10"/>
  <c r="H13429" i="10"/>
  <c r="G13429" i="10"/>
  <c r="I8565" i="10"/>
  <c r="H8565" i="10"/>
  <c r="G8565" i="10"/>
  <c r="I5032" i="10"/>
  <c r="H5032" i="10"/>
  <c r="G5032" i="10"/>
  <c r="I9910" i="10"/>
  <c r="H9910" i="10"/>
  <c r="G9910" i="10"/>
  <c r="I13182" i="10"/>
  <c r="H13182" i="10"/>
  <c r="G13182" i="10"/>
  <c r="I1162" i="10"/>
  <c r="H1162" i="10"/>
  <c r="G1162" i="10"/>
  <c r="I9350" i="10"/>
  <c r="H9350" i="10"/>
  <c r="G9350" i="10"/>
  <c r="I13428" i="10"/>
  <c r="H13428" i="10"/>
  <c r="G13428" i="10"/>
  <c r="I13090" i="10"/>
  <c r="H13090" i="10"/>
  <c r="G13090" i="10"/>
  <c r="I8624" i="10"/>
  <c r="H8624" i="10"/>
  <c r="G8624" i="10"/>
  <c r="I10116" i="10"/>
  <c r="H10116" i="10"/>
  <c r="G10116" i="10"/>
  <c r="I9373" i="10"/>
  <c r="H9373" i="10"/>
  <c r="G9373" i="10"/>
  <c r="I9372" i="10"/>
  <c r="H9372" i="10"/>
  <c r="G9372" i="10"/>
  <c r="I10327" i="10"/>
  <c r="H10327" i="10"/>
  <c r="G10327" i="10"/>
  <c r="I9293" i="10"/>
  <c r="H9293" i="10"/>
  <c r="G9293" i="10"/>
  <c r="I13187" i="10"/>
  <c r="H13187" i="10"/>
  <c r="G13187" i="10"/>
  <c r="I7301" i="10"/>
  <c r="H7301" i="10"/>
  <c r="G7301" i="10"/>
  <c r="I7300" i="10"/>
  <c r="H7300" i="10"/>
  <c r="G7300" i="10"/>
  <c r="I1135" i="10"/>
  <c r="H1135" i="10"/>
  <c r="G1135" i="10"/>
  <c r="I7026" i="10"/>
  <c r="H7026" i="10"/>
  <c r="G7026" i="10"/>
  <c r="I5783" i="10"/>
  <c r="H5783" i="10"/>
  <c r="G5783" i="10"/>
  <c r="I5782" i="10"/>
  <c r="H5782" i="10"/>
  <c r="G5782" i="10"/>
  <c r="I5781" i="10"/>
  <c r="H5781" i="10"/>
  <c r="G5781" i="10"/>
  <c r="I5115" i="10"/>
  <c r="H5115" i="10"/>
  <c r="G5115" i="10"/>
  <c r="I9522" i="10"/>
  <c r="H9522" i="10"/>
  <c r="G9522" i="10"/>
  <c r="I5908" i="10"/>
  <c r="H5908" i="10"/>
  <c r="G5908" i="10"/>
  <c r="I2822" i="10"/>
  <c r="H2822" i="10"/>
  <c r="G2822" i="10"/>
  <c r="I5034" i="10"/>
  <c r="H5034" i="10"/>
  <c r="G5034" i="10"/>
  <c r="I13222" i="10"/>
  <c r="H13222" i="10"/>
  <c r="G13222" i="10"/>
  <c r="I7487" i="10"/>
  <c r="H7487" i="10"/>
  <c r="G7487" i="10"/>
  <c r="I8620" i="10"/>
  <c r="H8620" i="10"/>
  <c r="G8620" i="10"/>
  <c r="I5584" i="10"/>
  <c r="H5584" i="10"/>
  <c r="G5584" i="10"/>
  <c r="I7986" i="10"/>
  <c r="H7986" i="10"/>
  <c r="G7986" i="10"/>
  <c r="I6838" i="10"/>
  <c r="H6838" i="10"/>
  <c r="G6838" i="10"/>
  <c r="I9914" i="10"/>
  <c r="H9914" i="10"/>
  <c r="G9914" i="10"/>
  <c r="I962" i="10"/>
  <c r="H962" i="10"/>
  <c r="G962" i="10"/>
  <c r="I7486" i="10"/>
  <c r="H7486" i="10"/>
  <c r="G7486" i="10"/>
  <c r="I4953" i="10"/>
  <c r="H4953" i="10"/>
  <c r="G4953" i="10"/>
  <c r="I9242" i="10"/>
  <c r="H9242" i="10"/>
  <c r="G9242" i="10"/>
  <c r="I7051" i="10"/>
  <c r="H7051" i="10"/>
  <c r="G7051" i="10"/>
  <c r="I4995" i="10"/>
  <c r="H4995" i="10"/>
  <c r="G4995" i="10"/>
  <c r="I4994" i="10"/>
  <c r="H4994" i="10"/>
  <c r="G4994" i="10"/>
  <c r="I5486" i="10"/>
  <c r="H5486" i="10"/>
  <c r="G5486" i="10"/>
  <c r="I8171" i="10"/>
  <c r="H8171" i="10"/>
  <c r="G8171" i="10"/>
  <c r="I8192" i="10"/>
  <c r="H8192" i="10"/>
  <c r="G8192" i="10"/>
  <c r="I8332" i="10"/>
  <c r="H8332" i="10"/>
  <c r="G8332" i="10"/>
  <c r="I13147" i="10"/>
  <c r="H13147" i="10"/>
  <c r="G13147" i="10"/>
  <c r="I2459" i="10"/>
  <c r="H2459" i="10"/>
  <c r="G2459" i="10"/>
  <c r="I2884" i="10"/>
  <c r="H2884" i="10"/>
  <c r="G2884" i="10"/>
  <c r="I7485" i="10"/>
  <c r="H7485" i="10"/>
  <c r="G7485" i="10"/>
  <c r="I7484" i="10"/>
  <c r="H7484" i="10"/>
  <c r="G7484" i="10"/>
  <c r="I5774" i="10"/>
  <c r="H5774" i="10"/>
  <c r="G5774" i="10"/>
  <c r="I13144" i="10"/>
  <c r="H13144" i="10"/>
  <c r="G13144" i="10"/>
  <c r="I13116" i="10"/>
  <c r="H13116" i="10"/>
  <c r="G13116" i="10"/>
  <c r="I9829" i="10"/>
  <c r="H9829" i="10"/>
  <c r="G9829" i="10"/>
  <c r="I2875" i="10"/>
  <c r="H2875" i="10"/>
  <c r="G2875" i="10"/>
  <c r="I8920" i="10"/>
  <c r="H8920" i="10"/>
  <c r="G8920" i="10"/>
  <c r="I13427" i="10"/>
  <c r="H13427" i="10"/>
  <c r="G13427" i="10"/>
  <c r="I1285" i="10"/>
  <c r="H1285" i="10"/>
  <c r="G1285" i="10"/>
  <c r="I2857" i="10"/>
  <c r="H2857" i="10"/>
  <c r="G2857" i="10"/>
  <c r="I7292" i="10"/>
  <c r="H7292" i="10"/>
  <c r="G7292" i="10"/>
  <c r="I13218" i="10"/>
  <c r="H13218" i="10"/>
  <c r="G13218" i="10"/>
  <c r="I8362" i="10"/>
  <c r="H8362" i="10"/>
  <c r="G8362" i="10"/>
  <c r="I7212" i="10"/>
  <c r="H7212" i="10"/>
  <c r="G7212" i="10"/>
  <c r="I7917" i="10"/>
  <c r="H7917" i="10"/>
  <c r="G7917" i="10"/>
  <c r="I5628" i="10"/>
  <c r="H5628" i="10"/>
  <c r="G5628" i="10"/>
  <c r="I5627" i="10"/>
  <c r="H5627" i="10"/>
  <c r="G5627" i="10"/>
  <c r="I4862" i="10"/>
  <c r="H4862" i="10"/>
  <c r="G4862" i="10"/>
  <c r="I9615" i="10"/>
  <c r="H9615" i="10"/>
  <c r="G9615" i="10"/>
  <c r="I13163" i="10"/>
  <c r="H13163" i="10"/>
  <c r="G13163" i="10"/>
  <c r="I7483" i="10"/>
  <c r="H7483" i="10"/>
  <c r="G7483" i="10"/>
  <c r="I12932" i="10"/>
  <c r="H12932" i="10"/>
  <c r="G12932" i="10"/>
  <c r="I2325" i="10"/>
  <c r="H2325" i="10"/>
  <c r="G2325" i="10"/>
  <c r="I13426" i="10"/>
  <c r="H13426" i="10"/>
  <c r="G13426" i="10"/>
  <c r="I10270" i="10"/>
  <c r="H10270" i="10"/>
  <c r="G10270" i="10"/>
  <c r="I9596" i="10"/>
  <c r="H9596" i="10"/>
  <c r="G9596" i="10"/>
  <c r="I9244" i="10"/>
  <c r="H9244" i="10"/>
  <c r="G9244" i="10"/>
  <c r="I13219" i="10"/>
  <c r="H13219" i="10"/>
  <c r="G13219" i="10"/>
  <c r="I10267" i="10"/>
  <c r="H10267" i="10"/>
  <c r="G10267" i="10"/>
  <c r="I4126" i="10"/>
  <c r="H4126" i="10"/>
  <c r="G4126" i="10"/>
  <c r="I4125" i="10"/>
  <c r="H4125" i="10"/>
  <c r="G4125" i="10"/>
  <c r="I4124" i="10"/>
  <c r="H4124" i="10"/>
  <c r="G4124" i="10"/>
  <c r="I4123" i="10"/>
  <c r="H4123" i="10"/>
  <c r="G4123" i="10"/>
  <c r="I4122" i="10"/>
  <c r="H4122" i="10"/>
  <c r="G4122" i="10"/>
  <c r="I4121" i="10"/>
  <c r="H4121" i="10"/>
  <c r="G4121" i="10"/>
  <c r="I4255" i="10"/>
  <c r="H4255" i="10"/>
  <c r="G4255" i="10"/>
  <c r="I3914" i="10"/>
  <c r="H3914" i="10"/>
  <c r="G3914" i="10"/>
  <c r="I1089" i="10"/>
  <c r="H1089" i="10"/>
  <c r="G1089" i="10"/>
  <c r="I7208" i="10"/>
  <c r="H7208" i="10"/>
  <c r="G7208" i="10"/>
  <c r="I7207" i="10"/>
  <c r="H7207" i="10"/>
  <c r="G7207" i="10"/>
  <c r="I8647" i="10"/>
  <c r="H8647" i="10"/>
  <c r="G8647" i="10"/>
  <c r="I7104" i="10"/>
  <c r="H7104" i="10"/>
  <c r="G7104" i="10"/>
  <c r="I8414" i="10"/>
  <c r="H8414" i="10"/>
  <c r="G8414" i="10"/>
  <c r="I13095" i="10"/>
  <c r="H13095" i="10"/>
  <c r="G13095" i="10"/>
  <c r="I1449" i="10"/>
  <c r="H1449" i="10"/>
  <c r="G1449" i="10"/>
  <c r="I6958" i="10"/>
  <c r="H6958" i="10"/>
  <c r="G6958" i="10"/>
  <c r="I6957" i="10"/>
  <c r="H6957" i="10"/>
  <c r="G6957" i="10"/>
  <c r="I6956" i="10"/>
  <c r="H6956" i="10"/>
  <c r="G6956" i="10"/>
  <c r="I2890" i="10"/>
  <c r="H2890" i="10"/>
  <c r="G2890" i="10"/>
  <c r="I7425" i="10"/>
  <c r="H7425" i="10"/>
  <c r="G7425" i="10"/>
  <c r="I7742" i="10"/>
  <c r="H7742" i="10"/>
  <c r="G7742" i="10"/>
  <c r="I1448" i="10"/>
  <c r="H1448" i="10"/>
  <c r="G1448" i="10"/>
  <c r="I2604" i="10"/>
  <c r="H2604" i="10"/>
  <c r="G2604" i="10"/>
  <c r="I9297" i="10"/>
  <c r="H9297" i="10"/>
  <c r="G9297" i="10"/>
  <c r="I7335" i="10"/>
  <c r="H7335" i="10"/>
  <c r="G7335" i="10"/>
  <c r="I7334" i="10"/>
  <c r="H7334" i="10"/>
  <c r="G7334" i="10"/>
  <c r="I7482" i="10"/>
  <c r="H7482" i="10"/>
  <c r="G7482" i="10"/>
  <c r="I1255" i="10"/>
  <c r="H1255" i="10"/>
  <c r="G1255" i="10"/>
  <c r="I13425" i="10"/>
  <c r="H13425" i="10"/>
  <c r="G13425" i="10"/>
  <c r="I7886" i="10"/>
  <c r="H7886" i="10"/>
  <c r="G7886" i="10"/>
  <c r="I13424" i="10"/>
  <c r="H13424" i="10"/>
  <c r="G13424" i="10"/>
  <c r="I7020" i="10"/>
  <c r="H7020" i="10"/>
  <c r="G7020" i="10"/>
  <c r="I5690" i="10"/>
  <c r="H5690" i="10"/>
  <c r="G5690" i="10"/>
  <c r="I8919" i="10"/>
  <c r="H8919" i="10"/>
  <c r="G8919" i="10"/>
  <c r="I10683" i="10"/>
  <c r="H10683" i="10"/>
  <c r="G10683" i="10"/>
  <c r="I10682" i="10"/>
  <c r="H10682" i="10"/>
  <c r="G10682" i="10"/>
  <c r="I10681" i="10"/>
  <c r="H10681" i="10"/>
  <c r="G10681" i="10"/>
  <c r="I10680" i="10"/>
  <c r="H10680" i="10"/>
  <c r="G10680" i="10"/>
  <c r="I10679" i="10"/>
  <c r="H10679" i="10"/>
  <c r="G10679" i="10"/>
  <c r="I10678" i="10"/>
  <c r="H10678" i="10"/>
  <c r="G10678" i="10"/>
  <c r="I10677" i="10"/>
  <c r="H10677" i="10"/>
  <c r="G10677" i="10"/>
  <c r="I10676" i="10"/>
  <c r="H10676" i="10"/>
  <c r="G10676" i="10"/>
  <c r="I1447" i="10"/>
  <c r="H1447" i="10"/>
  <c r="G1447" i="10"/>
  <c r="I13423" i="10"/>
  <c r="H13423" i="10"/>
  <c r="G13423" i="10"/>
  <c r="I7213" i="10"/>
  <c r="H7213" i="10"/>
  <c r="G7213" i="10"/>
  <c r="I960" i="10"/>
  <c r="H960" i="10"/>
  <c r="G960" i="10"/>
  <c r="I4261" i="10"/>
  <c r="H4261" i="10"/>
  <c r="G4261" i="10"/>
  <c r="I4260" i="10"/>
  <c r="H4260" i="10"/>
  <c r="G4260" i="10"/>
  <c r="I10294" i="10"/>
  <c r="H10294" i="10"/>
  <c r="G10294" i="10"/>
  <c r="I8346" i="10"/>
  <c r="H8346" i="10"/>
  <c r="G8346" i="10"/>
  <c r="I7801" i="10"/>
  <c r="H7801" i="10"/>
  <c r="G7801" i="10"/>
  <c r="I9988" i="10"/>
  <c r="H9988" i="10"/>
  <c r="G9988" i="10"/>
  <c r="I8066" i="10"/>
  <c r="H8066" i="10"/>
  <c r="G8066" i="10"/>
  <c r="I10640" i="10"/>
  <c r="H10640" i="10"/>
  <c r="G10640" i="10"/>
  <c r="I7481" i="10"/>
  <c r="H7481" i="10"/>
  <c r="G7481" i="10"/>
  <c r="I8662" i="10"/>
  <c r="H8662" i="10"/>
  <c r="G8662" i="10"/>
  <c r="I4762" i="10"/>
  <c r="H4762" i="10"/>
  <c r="G4762" i="10"/>
  <c r="I11637" i="10"/>
  <c r="H11637" i="10"/>
  <c r="G11637" i="10"/>
  <c r="I2774" i="10"/>
  <c r="H2774" i="10"/>
  <c r="G2774" i="10"/>
  <c r="I7119" i="10"/>
  <c r="H7119" i="10"/>
  <c r="G7119" i="10"/>
  <c r="I8104" i="10"/>
  <c r="H8104" i="10"/>
  <c r="G8104" i="10"/>
  <c r="I7210" i="10"/>
  <c r="H7210" i="10"/>
  <c r="G7210" i="10"/>
  <c r="I7209" i="10"/>
  <c r="H7209" i="10"/>
  <c r="G7209" i="10"/>
  <c r="I2727" i="10"/>
  <c r="H2727" i="10"/>
  <c r="G2727" i="10"/>
  <c r="I8518" i="10"/>
  <c r="H8518" i="10"/>
  <c r="G8518" i="10"/>
  <c r="I3880" i="10"/>
  <c r="H3880" i="10"/>
  <c r="G3880" i="10"/>
  <c r="I8536" i="10"/>
  <c r="H8536" i="10"/>
  <c r="G8536" i="10"/>
  <c r="I5907" i="10"/>
  <c r="H5907" i="10"/>
  <c r="G5907" i="10"/>
  <c r="I13192" i="10"/>
  <c r="H13192" i="10"/>
  <c r="G13192" i="10"/>
  <c r="I4005" i="10"/>
  <c r="H4005" i="10"/>
  <c r="G4005" i="10"/>
  <c r="I2601" i="10"/>
  <c r="H2601" i="10"/>
  <c r="G2601" i="10"/>
  <c r="I8498" i="10"/>
  <c r="H8498" i="10"/>
  <c r="G8498" i="10"/>
  <c r="I6854" i="10"/>
  <c r="H6854" i="10"/>
  <c r="G6854" i="10"/>
  <c r="I2676" i="10"/>
  <c r="H2676" i="10"/>
  <c r="G2676" i="10"/>
  <c r="I2675" i="10"/>
  <c r="H2675" i="10"/>
  <c r="G2675" i="10"/>
  <c r="I10738" i="10"/>
  <c r="H10738" i="10"/>
  <c r="G10738" i="10"/>
  <c r="I3982" i="10"/>
  <c r="H3982" i="10"/>
  <c r="G3982" i="10"/>
  <c r="I2534" i="10"/>
  <c r="H2534" i="10"/>
  <c r="G2534" i="10"/>
  <c r="I7121" i="10"/>
  <c r="H7121" i="10"/>
  <c r="G7121" i="10"/>
  <c r="I13236" i="10"/>
  <c r="H13236" i="10"/>
  <c r="G13236" i="10"/>
  <c r="I8254" i="10"/>
  <c r="H8254" i="10"/>
  <c r="G8254" i="10"/>
  <c r="I5042" i="10"/>
  <c r="H5042" i="10"/>
  <c r="G5042" i="10"/>
  <c r="I2766" i="10"/>
  <c r="H2766" i="10"/>
  <c r="G2766" i="10"/>
  <c r="I2765" i="10"/>
  <c r="H2765" i="10"/>
  <c r="G2765" i="10"/>
  <c r="I13079" i="10"/>
  <c r="H13079" i="10"/>
  <c r="G13079" i="10"/>
  <c r="I5178" i="10"/>
  <c r="H5178" i="10"/>
  <c r="G5178" i="10"/>
  <c r="I8463" i="10"/>
  <c r="H8463" i="10"/>
  <c r="G8463" i="10"/>
  <c r="I13422" i="10"/>
  <c r="H13422" i="10"/>
  <c r="G13422" i="10"/>
  <c r="I4975" i="10"/>
  <c r="H4975" i="10"/>
  <c r="G4975" i="10"/>
  <c r="I2266" i="10"/>
  <c r="H2266" i="10"/>
  <c r="G2266" i="10"/>
  <c r="I2763" i="10"/>
  <c r="H2763" i="10"/>
  <c r="G2763" i="10"/>
  <c r="I8132" i="10"/>
  <c r="H8132" i="10"/>
  <c r="G8132" i="10"/>
  <c r="I2753" i="10"/>
  <c r="H2753" i="10"/>
  <c r="G2753" i="10"/>
  <c r="I13082" i="10"/>
  <c r="H13082" i="10"/>
  <c r="G13082" i="10"/>
  <c r="I7480" i="10"/>
  <c r="H7480" i="10"/>
  <c r="G7480" i="10"/>
  <c r="I7479" i="10"/>
  <c r="H7479" i="10"/>
  <c r="G7479" i="10"/>
  <c r="I2771" i="10"/>
  <c r="H2771" i="10"/>
  <c r="G2771" i="10"/>
  <c r="I3986" i="10"/>
  <c r="H3986" i="10"/>
  <c r="G3986" i="10"/>
  <c r="I3985" i="10"/>
  <c r="H3985" i="10"/>
  <c r="G3985" i="10"/>
  <c r="I3984" i="10"/>
  <c r="H3984" i="10"/>
  <c r="G3984" i="10"/>
  <c r="I3983" i="10"/>
  <c r="H3983" i="10"/>
  <c r="G3983" i="10"/>
  <c r="I2964" i="10"/>
  <c r="H2964" i="10"/>
  <c r="G2964" i="10"/>
  <c r="I4259" i="10"/>
  <c r="H4259" i="10"/>
  <c r="G4259" i="10"/>
  <c r="I4258" i="10"/>
  <c r="H4258" i="10"/>
  <c r="G4258" i="10"/>
  <c r="I9241" i="10"/>
  <c r="H9241" i="10"/>
  <c r="G9241" i="10"/>
  <c r="I5381" i="10"/>
  <c r="H5381" i="10"/>
  <c r="G5381" i="10"/>
  <c r="I1096" i="10"/>
  <c r="H1096" i="10"/>
  <c r="G1096" i="10"/>
  <c r="I2180" i="10"/>
  <c r="H2180" i="10"/>
  <c r="G2180" i="10"/>
  <c r="I5154" i="10"/>
  <c r="H5154" i="10"/>
  <c r="G5154" i="10"/>
  <c r="I6820" i="10"/>
  <c r="H6820" i="10"/>
  <c r="G6820" i="10"/>
  <c r="I4931" i="10"/>
  <c r="H4931" i="10"/>
  <c r="G4931" i="10"/>
  <c r="I4930" i="10"/>
  <c r="H4930" i="10"/>
  <c r="G4930" i="10"/>
  <c r="I8264" i="10"/>
  <c r="H8264" i="10"/>
  <c r="G8264" i="10"/>
  <c r="I5161" i="10"/>
  <c r="H5161" i="10"/>
  <c r="G5161" i="10"/>
  <c r="I5906" i="10"/>
  <c r="H5906" i="10"/>
  <c r="G5906" i="10"/>
  <c r="I8529" i="10"/>
  <c r="H8529" i="10"/>
  <c r="G8529" i="10"/>
  <c r="I13292" i="10"/>
  <c r="H13292" i="10"/>
  <c r="G13292" i="10"/>
  <c r="I2227" i="10"/>
  <c r="H2227" i="10"/>
  <c r="G2227" i="10"/>
  <c r="I9292" i="10"/>
  <c r="H9292" i="10"/>
  <c r="G9292" i="10"/>
  <c r="I2793" i="10"/>
  <c r="H2793" i="10"/>
  <c r="G2793" i="10"/>
  <c r="I10110" i="10"/>
  <c r="H10110" i="10"/>
  <c r="G10110" i="10"/>
  <c r="I3879" i="10"/>
  <c r="H3879" i="10"/>
  <c r="G3879" i="10"/>
  <c r="I3878" i="10"/>
  <c r="H3878" i="10"/>
  <c r="G3878" i="10"/>
  <c r="I3877" i="10"/>
  <c r="H3877" i="10"/>
  <c r="G3877" i="10"/>
  <c r="I7242" i="10"/>
  <c r="H7242" i="10"/>
  <c r="G7242" i="10"/>
  <c r="I2871" i="10"/>
  <c r="H2871" i="10"/>
  <c r="G2871" i="10"/>
  <c r="I8736" i="10"/>
  <c r="H8736" i="10"/>
  <c r="G8736" i="10"/>
  <c r="I7241" i="10"/>
  <c r="H7241" i="10"/>
  <c r="G7241" i="10"/>
  <c r="I3876" i="10"/>
  <c r="H3876" i="10"/>
  <c r="G3876" i="10"/>
  <c r="I13270" i="10"/>
  <c r="H13270" i="10"/>
  <c r="G13270" i="10"/>
  <c r="I12859" i="10"/>
  <c r="H12859" i="10"/>
  <c r="G12859" i="10"/>
  <c r="I7007" i="10"/>
  <c r="H7007" i="10"/>
  <c r="G7007" i="10"/>
  <c r="I9313" i="10"/>
  <c r="H9313" i="10"/>
  <c r="G9313" i="10"/>
  <c r="I2841" i="10"/>
  <c r="H2841" i="10"/>
  <c r="G2841" i="10"/>
  <c r="I1213" i="10"/>
  <c r="H1213" i="10"/>
  <c r="G1213" i="10"/>
  <c r="I7331" i="10"/>
  <c r="H7331" i="10"/>
  <c r="G7331" i="10"/>
  <c r="I7330" i="10"/>
  <c r="H7330" i="10"/>
  <c r="G7330" i="10"/>
  <c r="I13136" i="10"/>
  <c r="H13136" i="10"/>
  <c r="G13136" i="10"/>
  <c r="I13135" i="10"/>
  <c r="H13135" i="10"/>
  <c r="G13135" i="10"/>
  <c r="I2223" i="10"/>
  <c r="H2223" i="10"/>
  <c r="G2223" i="10"/>
  <c r="I8099" i="10"/>
  <c r="H8099" i="10"/>
  <c r="G8099" i="10"/>
  <c r="I2781" i="10"/>
  <c r="H2781" i="10"/>
  <c r="G2781" i="10"/>
  <c r="I8437" i="10"/>
  <c r="H8437" i="10"/>
  <c r="G8437" i="10"/>
  <c r="I9215" i="10"/>
  <c r="H9215" i="10"/>
  <c r="G9215" i="10"/>
  <c r="I9314" i="10"/>
  <c r="H9314" i="10"/>
  <c r="G9314" i="10"/>
  <c r="I2508" i="10"/>
  <c r="H2508" i="10"/>
  <c r="G2508" i="10"/>
  <c r="I4830" i="10"/>
  <c r="H4830" i="10"/>
  <c r="G4830" i="10"/>
  <c r="I7729" i="10"/>
  <c r="H7729" i="10"/>
  <c r="G7729" i="10"/>
  <c r="I4815" i="10"/>
  <c r="H4815" i="10"/>
  <c r="G4815" i="10"/>
  <c r="I4371" i="10"/>
  <c r="H4371" i="10"/>
  <c r="G4371" i="10"/>
  <c r="I8408" i="10"/>
  <c r="H8408" i="10"/>
  <c r="G8408" i="10"/>
  <c r="I13421" i="10"/>
  <c r="H13421" i="10"/>
  <c r="G13421" i="10"/>
  <c r="I8918" i="10"/>
  <c r="H8918" i="10"/>
  <c r="G8918" i="10"/>
  <c r="I8406" i="10"/>
  <c r="H8406" i="10"/>
  <c r="G8406" i="10"/>
  <c r="I2701" i="10"/>
  <c r="H2701" i="10"/>
  <c r="G2701" i="10"/>
  <c r="I7841" i="10"/>
  <c r="H7841" i="10"/>
  <c r="G7841" i="10"/>
  <c r="I5905" i="10"/>
  <c r="H5905" i="10"/>
  <c r="G5905" i="10"/>
  <c r="I7098" i="10"/>
  <c r="H7098" i="10"/>
  <c r="G7098" i="10"/>
  <c r="I8321" i="10"/>
  <c r="H8321" i="10"/>
  <c r="G8321" i="10"/>
  <c r="I7329" i="10"/>
  <c r="H7329" i="10"/>
  <c r="G7329" i="10"/>
  <c r="I8489" i="10"/>
  <c r="H8489" i="10"/>
  <c r="G8489" i="10"/>
  <c r="I2764" i="10"/>
  <c r="H2764" i="10"/>
  <c r="G2764" i="10"/>
  <c r="I8324" i="10"/>
  <c r="H8324" i="10"/>
  <c r="G8324" i="10"/>
  <c r="I8280" i="10"/>
  <c r="H8280" i="10"/>
  <c r="G8280" i="10"/>
  <c r="I1204" i="10"/>
  <c r="H1204" i="10"/>
  <c r="G1204" i="10"/>
  <c r="I9974" i="10"/>
  <c r="H9974" i="10"/>
  <c r="G9974" i="10"/>
  <c r="I2410" i="10"/>
  <c r="H2410" i="10"/>
  <c r="G2410" i="10"/>
  <c r="I6911" i="10"/>
  <c r="H6911" i="10"/>
  <c r="G6911" i="10"/>
  <c r="I8522" i="10"/>
  <c r="H8522" i="10"/>
  <c r="G8522" i="10"/>
  <c r="I4811" i="10"/>
  <c r="H4811" i="10"/>
  <c r="G4811" i="10"/>
  <c r="I2490" i="10"/>
  <c r="H2490" i="10"/>
  <c r="G2490" i="10"/>
  <c r="I2659" i="10"/>
  <c r="H2659" i="10"/>
  <c r="G2659" i="10"/>
  <c r="I4868" i="10"/>
  <c r="H4868" i="10"/>
  <c r="G4868" i="10"/>
  <c r="I5273" i="10"/>
  <c r="H5273" i="10"/>
  <c r="G5273" i="10"/>
  <c r="I4129" i="10"/>
  <c r="H4129" i="10"/>
  <c r="G4129" i="10"/>
  <c r="I8836" i="10"/>
  <c r="H8836" i="10"/>
  <c r="G8836" i="10"/>
  <c r="I7943" i="10"/>
  <c r="H7943" i="10"/>
  <c r="G7943" i="10"/>
  <c r="I5612" i="10"/>
  <c r="H5612" i="10"/>
  <c r="G5612" i="10"/>
  <c r="I12747" i="10"/>
  <c r="H12747" i="10"/>
  <c r="G12747" i="10"/>
  <c r="I10574" i="10"/>
  <c r="H10574" i="10"/>
  <c r="G10574" i="10"/>
  <c r="I8722" i="10"/>
  <c r="H8722" i="10"/>
  <c r="G8722" i="10"/>
  <c r="I2886" i="10"/>
  <c r="H2886" i="10"/>
  <c r="G2886" i="10"/>
  <c r="I9380" i="10"/>
  <c r="H9380" i="10"/>
  <c r="G9380" i="10"/>
  <c r="I13257" i="10"/>
  <c r="H13257" i="10"/>
  <c r="G13257" i="10"/>
  <c r="I9449" i="10"/>
  <c r="H9449" i="10"/>
  <c r="G9449" i="10"/>
  <c r="I3904" i="10"/>
  <c r="H3904" i="10"/>
  <c r="G3904" i="10"/>
  <c r="I3903" i="10"/>
  <c r="H3903" i="10"/>
  <c r="G3903" i="10"/>
  <c r="I3902" i="10"/>
  <c r="H3902" i="10"/>
  <c r="G3902" i="10"/>
  <c r="I3901" i="10"/>
  <c r="H3901" i="10"/>
  <c r="G3901" i="10"/>
  <c r="I11610" i="10"/>
  <c r="H11610" i="10"/>
  <c r="G11610" i="10"/>
  <c r="I11609" i="10"/>
  <c r="H11609" i="10"/>
  <c r="G11609" i="10"/>
  <c r="I11608" i="10"/>
  <c r="H11608" i="10"/>
  <c r="G11608" i="10"/>
  <c r="I11607" i="10"/>
  <c r="H11607" i="10"/>
  <c r="G11607" i="10"/>
  <c r="I7154" i="10"/>
  <c r="H7154" i="10"/>
  <c r="G7154" i="10"/>
  <c r="I7153" i="10"/>
  <c r="H7153" i="10"/>
  <c r="G7153" i="10"/>
  <c r="I4842" i="10"/>
  <c r="H4842" i="10"/>
  <c r="G4842" i="10"/>
  <c r="I5904" i="10"/>
  <c r="H5904" i="10"/>
  <c r="G5904" i="10"/>
  <c r="I944" i="10"/>
  <c r="H944" i="10"/>
  <c r="G944" i="10"/>
  <c r="I9579" i="10"/>
  <c r="H9579" i="10"/>
  <c r="G9579" i="10"/>
  <c r="I2772" i="10"/>
  <c r="H2772" i="10"/>
  <c r="G2772" i="10"/>
  <c r="I8703" i="10"/>
  <c r="H8703" i="10"/>
  <c r="G8703" i="10"/>
  <c r="I1111" i="10"/>
  <c r="H1111" i="10"/>
  <c r="G1111" i="10"/>
  <c r="I7264" i="10"/>
  <c r="H7264" i="10"/>
  <c r="G7264" i="10"/>
  <c r="I9583" i="10"/>
  <c r="H9583" i="10"/>
  <c r="G9583" i="10"/>
  <c r="I8563" i="10"/>
  <c r="H8563" i="10"/>
  <c r="G8563" i="10"/>
  <c r="I9283" i="10"/>
  <c r="H9283" i="10"/>
  <c r="G9283" i="10"/>
  <c r="I8505" i="10"/>
  <c r="H8505" i="10"/>
  <c r="G8505" i="10"/>
  <c r="I4802" i="10"/>
  <c r="H4802" i="10"/>
  <c r="G4802" i="10"/>
  <c r="I10206" i="10"/>
  <c r="H10206" i="10"/>
  <c r="G10206" i="10"/>
  <c r="I5053" i="10"/>
  <c r="H5053" i="10"/>
  <c r="G5053" i="10"/>
  <c r="I6938" i="10"/>
  <c r="H6938" i="10"/>
  <c r="G6938" i="10"/>
  <c r="I7149" i="10"/>
  <c r="H7149" i="10"/>
  <c r="G7149" i="10"/>
  <c r="I7148" i="10"/>
  <c r="H7148" i="10"/>
  <c r="G7148" i="10"/>
  <c r="I6931" i="10"/>
  <c r="H6931" i="10"/>
  <c r="G6931" i="10"/>
  <c r="I7014" i="10"/>
  <c r="H7014" i="10"/>
  <c r="G7014" i="10"/>
  <c r="I4940" i="10"/>
  <c r="H4940" i="10"/>
  <c r="G4940" i="10"/>
  <c r="I3873" i="10"/>
  <c r="H3873" i="10"/>
  <c r="G3873" i="10"/>
  <c r="I1023" i="10"/>
  <c r="H1023" i="10"/>
  <c r="G1023" i="10"/>
  <c r="I2909" i="10"/>
  <c r="H2909" i="10"/>
  <c r="G2909" i="10"/>
  <c r="I8275" i="10"/>
  <c r="H8275" i="10"/>
  <c r="G8275" i="10"/>
  <c r="I5451" i="10"/>
  <c r="H5451" i="10"/>
  <c r="G5451" i="10"/>
  <c r="I5450" i="10"/>
  <c r="H5450" i="10"/>
  <c r="G5450" i="10"/>
  <c r="I5449" i="10"/>
  <c r="H5449" i="10"/>
  <c r="G5449" i="10"/>
  <c r="I9237" i="10"/>
  <c r="H9237" i="10"/>
  <c r="G9237" i="10"/>
  <c r="I9280" i="10"/>
  <c r="H9280" i="10"/>
  <c r="G9280" i="10"/>
  <c r="I8078" i="10"/>
  <c r="H8078" i="10"/>
  <c r="G8078" i="10"/>
  <c r="I3872" i="10"/>
  <c r="H3872" i="10"/>
  <c r="G3872" i="10"/>
  <c r="I7402" i="10"/>
  <c r="H7402" i="10"/>
  <c r="G7402" i="10"/>
  <c r="I1446" i="10"/>
  <c r="H1446" i="10"/>
  <c r="G1446" i="10"/>
  <c r="I8041" i="10"/>
  <c r="H8041" i="10"/>
  <c r="G8041" i="10"/>
  <c r="I1109" i="10"/>
  <c r="H1109" i="10"/>
  <c r="G1109" i="10"/>
  <c r="I2216" i="10"/>
  <c r="H2216" i="10"/>
  <c r="G2216" i="10"/>
  <c r="I5606" i="10"/>
  <c r="H5606" i="10"/>
  <c r="G5606" i="10"/>
  <c r="I5605" i="10"/>
  <c r="H5605" i="10"/>
  <c r="G5605" i="10"/>
  <c r="I8033" i="10"/>
  <c r="H8033" i="10"/>
  <c r="G8033" i="10"/>
  <c r="I8199" i="10"/>
  <c r="H8199" i="10"/>
  <c r="G8199" i="10"/>
  <c r="I7896" i="10"/>
  <c r="H7896" i="10"/>
  <c r="G7896" i="10"/>
  <c r="I10593" i="10"/>
  <c r="H10593" i="10"/>
  <c r="G10593" i="10"/>
  <c r="I4881" i="10"/>
  <c r="H4881" i="10"/>
  <c r="G4881" i="10"/>
  <c r="I7185" i="10"/>
  <c r="H7185" i="10"/>
  <c r="G7185" i="10"/>
  <c r="I8263" i="10"/>
  <c r="H8263" i="10"/>
  <c r="G8263" i="10"/>
  <c r="I12864" i="10"/>
  <c r="H12864" i="10"/>
  <c r="G12864" i="10"/>
  <c r="I2952" i="10"/>
  <c r="H2952" i="10"/>
  <c r="G2952" i="10"/>
  <c r="I1323" i="10"/>
  <c r="H1323" i="10"/>
  <c r="G1323" i="10"/>
  <c r="I2889" i="10"/>
  <c r="H2889" i="10"/>
  <c r="G2889" i="10"/>
  <c r="I8839" i="10"/>
  <c r="H8839" i="10"/>
  <c r="G8839" i="10"/>
  <c r="I13301" i="10"/>
  <c r="H13301" i="10"/>
  <c r="G13301" i="10"/>
  <c r="I7184" i="10"/>
  <c r="H7184" i="10"/>
  <c r="G7184" i="10"/>
  <c r="I9943" i="10"/>
  <c r="H9943" i="10"/>
  <c r="G9943" i="10"/>
  <c r="I1033" i="10"/>
  <c r="H1033" i="10"/>
  <c r="G1033" i="10"/>
  <c r="I10572" i="10"/>
  <c r="H10572" i="10"/>
  <c r="G10572" i="10"/>
  <c r="I6858" i="10"/>
  <c r="H6858" i="10"/>
  <c r="G6858" i="10"/>
  <c r="I12983" i="10"/>
  <c r="H12983" i="10"/>
  <c r="G12983" i="10"/>
  <c r="I5650" i="10"/>
  <c r="H5650" i="10"/>
  <c r="G5650" i="10"/>
  <c r="I5233" i="10"/>
  <c r="H5233" i="10"/>
  <c r="G5233" i="10"/>
  <c r="I13420" i="10"/>
  <c r="H13420" i="10"/>
  <c r="G13420" i="10"/>
  <c r="I1132" i="10"/>
  <c r="H1132" i="10"/>
  <c r="G1132" i="10"/>
  <c r="I9277" i="10"/>
  <c r="H9277" i="10"/>
  <c r="G9277" i="10"/>
  <c r="I2241" i="10"/>
  <c r="H2241" i="10"/>
  <c r="G2241" i="10"/>
  <c r="I2543" i="10"/>
  <c r="H2543" i="10"/>
  <c r="G2543" i="10"/>
  <c r="I4824" i="10"/>
  <c r="H4824" i="10"/>
  <c r="G4824" i="10"/>
  <c r="I1009" i="10"/>
  <c r="H1009" i="10"/>
  <c r="G1009" i="10"/>
  <c r="I9647" i="10"/>
  <c r="H9647" i="10"/>
  <c r="G9647" i="10"/>
  <c r="I13256" i="10"/>
  <c r="H13256" i="10"/>
  <c r="G13256" i="10"/>
  <c r="I8709" i="10"/>
  <c r="H8709" i="10"/>
  <c r="G8709" i="10"/>
  <c r="I7117" i="10"/>
  <c r="H7117" i="10"/>
  <c r="G7117" i="10"/>
  <c r="I8031" i="10"/>
  <c r="H8031" i="10"/>
  <c r="G8031" i="10"/>
  <c r="I8339" i="10"/>
  <c r="H8339" i="10"/>
  <c r="G8339" i="10"/>
  <c r="I8147" i="10"/>
  <c r="H8147" i="10"/>
  <c r="G8147" i="10"/>
  <c r="I4067" i="10"/>
  <c r="H4067" i="10"/>
  <c r="G4067" i="10"/>
  <c r="I13419" i="10"/>
  <c r="H13419" i="10"/>
  <c r="G13419" i="10"/>
  <c r="I5666" i="10"/>
  <c r="H5666" i="10"/>
  <c r="G5666" i="10"/>
  <c r="I13061" i="10"/>
  <c r="H13061" i="10"/>
  <c r="G13061" i="10"/>
  <c r="I4452" i="10"/>
  <c r="H4452" i="10"/>
  <c r="G4452" i="10"/>
  <c r="I13173" i="10"/>
  <c r="H13173" i="10"/>
  <c r="G13173" i="10"/>
  <c r="I10660" i="10"/>
  <c r="H10660" i="10"/>
  <c r="G10660" i="10"/>
  <c r="I1011" i="10"/>
  <c r="H1011" i="10"/>
  <c r="G1011" i="10"/>
  <c r="I8082" i="10"/>
  <c r="H8082" i="10"/>
  <c r="G8082" i="10"/>
  <c r="I8193" i="10"/>
  <c r="H8193" i="10"/>
  <c r="G8193" i="10"/>
  <c r="I5114" i="10"/>
  <c r="H5114" i="10"/>
  <c r="G5114" i="10"/>
  <c r="I12994" i="10"/>
  <c r="H12994" i="10"/>
  <c r="G12994" i="10"/>
  <c r="I8206" i="10"/>
  <c r="H8206" i="10"/>
  <c r="G8206" i="10"/>
  <c r="I2655" i="10"/>
  <c r="H2655" i="10"/>
  <c r="G2655" i="10"/>
  <c r="I990" i="10"/>
  <c r="H990" i="10"/>
  <c r="G990" i="10"/>
  <c r="I6774" i="10"/>
  <c r="H6774" i="10"/>
  <c r="G6774" i="10"/>
  <c r="I4839" i="10"/>
  <c r="H4839" i="10"/>
  <c r="G4839" i="10"/>
  <c r="I2554" i="10"/>
  <c r="H2554" i="10"/>
  <c r="G2554" i="10"/>
  <c r="I13151" i="10"/>
  <c r="H13151" i="10"/>
  <c r="G13151" i="10"/>
  <c r="I13231" i="10"/>
  <c r="H13231" i="10"/>
  <c r="G13231" i="10"/>
  <c r="I8334" i="10"/>
  <c r="H8334" i="10"/>
  <c r="G8334" i="10"/>
  <c r="I2397" i="10"/>
  <c r="H2397" i="10"/>
  <c r="G2397" i="10"/>
  <c r="I8691" i="10"/>
  <c r="H8691" i="10"/>
  <c r="G8691" i="10"/>
  <c r="I8013" i="10"/>
  <c r="H8013" i="10"/>
  <c r="G8013" i="10"/>
  <c r="I7323" i="10"/>
  <c r="H7323" i="10"/>
  <c r="G7323" i="10"/>
  <c r="I13418" i="10"/>
  <c r="H13418" i="10"/>
  <c r="G13418" i="10"/>
  <c r="I7205" i="10"/>
  <c r="H7205" i="10"/>
  <c r="G7205" i="10"/>
  <c r="I7204" i="10"/>
  <c r="H7204" i="10"/>
  <c r="G7204" i="10"/>
  <c r="I13213" i="10"/>
  <c r="H13213" i="10"/>
  <c r="G13213" i="10"/>
  <c r="I5903" i="10"/>
  <c r="H5903" i="10"/>
  <c r="G5903" i="10"/>
  <c r="I13306" i="10"/>
  <c r="H13306" i="10"/>
  <c r="G13306" i="10"/>
  <c r="I9226" i="10"/>
  <c r="H9226" i="10"/>
  <c r="G9226" i="10"/>
  <c r="I4037" i="10"/>
  <c r="H4037" i="10"/>
  <c r="G4037" i="10"/>
  <c r="I10520" i="10"/>
  <c r="H10520" i="10"/>
  <c r="G10520" i="10"/>
  <c r="I5299" i="10"/>
  <c r="H5299" i="10"/>
  <c r="G5299" i="10"/>
  <c r="I8175" i="10"/>
  <c r="H8175" i="10"/>
  <c r="G8175" i="10"/>
  <c r="I1247" i="10"/>
  <c r="H1247" i="10"/>
  <c r="G1247" i="10"/>
  <c r="I1445" i="10"/>
  <c r="H1445" i="10"/>
  <c r="G1445" i="10"/>
  <c r="I8338" i="10"/>
  <c r="H8338" i="10"/>
  <c r="G8338" i="10"/>
  <c r="I7336" i="10"/>
  <c r="H7336" i="10"/>
  <c r="G7336" i="10"/>
  <c r="I4873" i="10"/>
  <c r="H4873" i="10"/>
  <c r="G4873" i="10"/>
  <c r="I2829" i="10"/>
  <c r="H2829" i="10"/>
  <c r="G2829" i="10"/>
  <c r="I2828" i="10"/>
  <c r="H2828" i="10"/>
  <c r="G2828" i="10"/>
  <c r="I8344" i="10"/>
  <c r="H8344" i="10"/>
  <c r="G8344" i="10"/>
  <c r="I13193" i="10"/>
  <c r="H13193" i="10"/>
  <c r="G13193" i="10"/>
  <c r="I9593" i="10"/>
  <c r="H9593" i="10"/>
  <c r="G9593" i="10"/>
  <c r="I4256" i="10"/>
  <c r="H4256" i="10"/>
  <c r="G4256" i="10"/>
  <c r="I5512" i="10"/>
  <c r="H5512" i="10"/>
  <c r="G5512" i="10"/>
  <c r="I923" i="10"/>
  <c r="H923" i="10"/>
  <c r="G923" i="10"/>
  <c r="I5169" i="10"/>
  <c r="H5169" i="10"/>
  <c r="G5169" i="10"/>
  <c r="I9543" i="10"/>
  <c r="H9543" i="10"/>
  <c r="G9543" i="10"/>
  <c r="I10115" i="10"/>
  <c r="H10115" i="10"/>
  <c r="G10115" i="10"/>
  <c r="I9437" i="10"/>
  <c r="H9437" i="10"/>
  <c r="G9437" i="10"/>
  <c r="I4036" i="10"/>
  <c r="H4036" i="10"/>
  <c r="G4036" i="10"/>
  <c r="I7422" i="10"/>
  <c r="H7422" i="10"/>
  <c r="G7422" i="10"/>
  <c r="I13417" i="10"/>
  <c r="H13417" i="10"/>
  <c r="G13417" i="10"/>
  <c r="I7874" i="10"/>
  <c r="H7874" i="10"/>
  <c r="G7874" i="10"/>
  <c r="I1240" i="10"/>
  <c r="H1240" i="10"/>
  <c r="G1240" i="10"/>
  <c r="I2913" i="10"/>
  <c r="H2913" i="10"/>
  <c r="G2913" i="10"/>
  <c r="I10584" i="10"/>
  <c r="H10584" i="10"/>
  <c r="G10584" i="10"/>
  <c r="I2754" i="10"/>
  <c r="H2754" i="10"/>
  <c r="G2754" i="10"/>
  <c r="I2733" i="10"/>
  <c r="H2733" i="10"/>
  <c r="G2733" i="10"/>
  <c r="I5052" i="10"/>
  <c r="H5052" i="10"/>
  <c r="G5052" i="10"/>
  <c r="I5051" i="10"/>
  <c r="H5051" i="10"/>
  <c r="G5051" i="10"/>
  <c r="I8626" i="10"/>
  <c r="H8626" i="10"/>
  <c r="G8626" i="10"/>
  <c r="I2806" i="10"/>
  <c r="H2806" i="10"/>
  <c r="G2806" i="10"/>
  <c r="I11381" i="10"/>
  <c r="H11381" i="10"/>
  <c r="G11381" i="10"/>
  <c r="I13122" i="10"/>
  <c r="H13122" i="10"/>
  <c r="G13122" i="10"/>
  <c r="I4451" i="10"/>
  <c r="H4451" i="10"/>
  <c r="G4451" i="10"/>
  <c r="I13088" i="10"/>
  <c r="H13088" i="10"/>
  <c r="G13088" i="10"/>
  <c r="I4804" i="10"/>
  <c r="H4804" i="10"/>
  <c r="G4804" i="10"/>
  <c r="I9638" i="10"/>
  <c r="H9638" i="10"/>
  <c r="G9638" i="10"/>
  <c r="I8525" i="10"/>
  <c r="H8525" i="10"/>
  <c r="G8525" i="10"/>
  <c r="I4744" i="10"/>
  <c r="H4744" i="10"/>
  <c r="G4744" i="10"/>
  <c r="I3849" i="10"/>
  <c r="H3849" i="10"/>
  <c r="G3849" i="10"/>
  <c r="I3848" i="10"/>
  <c r="H3848" i="10"/>
  <c r="G3848" i="10"/>
  <c r="I7983" i="10"/>
  <c r="H7983" i="10"/>
  <c r="G7983" i="10"/>
  <c r="I9959" i="10"/>
  <c r="H9959" i="10"/>
  <c r="G9959" i="10"/>
  <c r="I1067" i="10"/>
  <c r="H1067" i="10"/>
  <c r="G1067" i="10"/>
  <c r="I2783" i="10"/>
  <c r="H2783" i="10"/>
  <c r="G2783" i="10"/>
  <c r="I12944" i="10"/>
  <c r="H12944" i="10"/>
  <c r="G12944" i="10"/>
  <c r="I6846" i="10"/>
  <c r="H6846" i="10"/>
  <c r="G6846" i="10"/>
  <c r="I1106" i="10"/>
  <c r="H1106" i="10"/>
  <c r="G1106" i="10"/>
  <c r="I2650" i="10"/>
  <c r="H2650" i="10"/>
  <c r="G2650" i="10"/>
  <c r="I9798" i="10"/>
  <c r="H9798" i="10"/>
  <c r="G9798" i="10"/>
  <c r="I13416" i="10"/>
  <c r="H13416" i="10"/>
  <c r="G13416" i="10"/>
  <c r="I5378" i="10"/>
  <c r="H5378" i="10"/>
  <c r="G5378" i="10"/>
  <c r="I9249" i="10"/>
  <c r="H9249" i="10"/>
  <c r="G9249" i="10"/>
  <c r="I9768" i="10"/>
  <c r="H9768" i="10"/>
  <c r="G9768" i="10"/>
  <c r="I9213" i="10"/>
  <c r="H9213" i="10"/>
  <c r="G9213" i="10"/>
  <c r="I8917" i="10"/>
  <c r="H8917" i="10"/>
  <c r="G8917" i="10"/>
  <c r="I13265" i="10"/>
  <c r="H13265" i="10"/>
  <c r="G13265" i="10"/>
  <c r="I1234" i="10"/>
  <c r="H1234" i="10"/>
  <c r="G1234" i="10"/>
  <c r="I2530" i="10"/>
  <c r="H2530" i="10"/>
  <c r="G2530" i="10"/>
  <c r="I13415" i="10"/>
  <c r="H13415" i="10"/>
  <c r="G13415" i="10"/>
  <c r="I9452" i="10"/>
  <c r="H9452" i="10"/>
  <c r="G9452" i="10"/>
  <c r="I7875" i="10"/>
  <c r="H7875" i="10"/>
  <c r="G7875" i="10"/>
  <c r="I2500" i="10"/>
  <c r="H2500" i="10"/>
  <c r="G2500" i="10"/>
  <c r="I8135" i="10"/>
  <c r="H8135" i="10"/>
  <c r="G8135" i="10"/>
  <c r="I5611" i="10"/>
  <c r="H5611" i="10"/>
  <c r="G5611" i="10"/>
  <c r="I5610" i="10"/>
  <c r="H5610" i="10"/>
  <c r="G5610" i="10"/>
  <c r="I2380" i="10"/>
  <c r="H2380" i="10"/>
  <c r="G2380" i="10"/>
  <c r="I10638" i="10"/>
  <c r="H10638" i="10"/>
  <c r="G10638" i="10"/>
  <c r="I10637" i="10"/>
  <c r="H10637" i="10"/>
  <c r="G10637" i="10"/>
  <c r="I10636" i="10"/>
  <c r="H10636" i="10"/>
  <c r="G10636" i="10"/>
  <c r="I10635" i="10"/>
  <c r="H10635" i="10"/>
  <c r="G10635" i="10"/>
  <c r="I7478" i="10"/>
  <c r="H7478" i="10"/>
  <c r="G7478" i="10"/>
  <c r="I8162" i="10"/>
  <c r="H8162" i="10"/>
  <c r="G8162" i="10"/>
  <c r="I9963" i="10"/>
  <c r="H9963" i="10"/>
  <c r="G9963" i="10"/>
  <c r="I13074" i="10"/>
  <c r="H13074" i="10"/>
  <c r="G13074" i="10"/>
  <c r="I3846" i="10"/>
  <c r="H3846" i="10"/>
  <c r="G3846" i="10"/>
  <c r="I8485" i="10"/>
  <c r="H8485" i="10"/>
  <c r="G8485" i="10"/>
  <c r="I10694" i="10"/>
  <c r="H10694" i="10"/>
  <c r="G10694" i="10"/>
  <c r="I8235" i="10"/>
  <c r="H8235" i="10"/>
  <c r="G8235" i="10"/>
  <c r="I9194" i="10"/>
  <c r="H9194" i="10"/>
  <c r="G9194" i="10"/>
  <c r="I9193" i="10"/>
  <c r="H9193" i="10"/>
  <c r="G9193" i="10"/>
  <c r="I13414" i="10"/>
  <c r="H13414" i="10"/>
  <c r="G13414" i="10"/>
  <c r="I13413" i="10"/>
  <c r="H13413" i="10"/>
  <c r="G13413" i="10"/>
  <c r="I2586" i="10"/>
  <c r="H2586" i="10"/>
  <c r="G2586" i="10"/>
  <c r="I4741" i="10"/>
  <c r="H4741" i="10"/>
  <c r="G4741" i="10"/>
  <c r="I8288" i="10"/>
  <c r="H8288" i="10"/>
  <c r="G8288" i="10"/>
  <c r="I8215" i="10"/>
  <c r="H8215" i="10"/>
  <c r="G8215" i="10"/>
  <c r="I4740" i="10"/>
  <c r="H4740" i="10"/>
  <c r="G4740" i="10"/>
  <c r="I7054" i="10"/>
  <c r="H7054" i="10"/>
  <c r="G7054" i="10"/>
  <c r="I7987" i="10"/>
  <c r="H7987" i="10"/>
  <c r="G7987" i="10"/>
  <c r="I9434" i="10"/>
  <c r="H9434" i="10"/>
  <c r="G9434" i="10"/>
  <c r="I13203" i="10"/>
  <c r="H13203" i="10"/>
  <c r="G13203" i="10"/>
  <c r="I12986" i="10"/>
  <c r="H12986" i="10"/>
  <c r="G12986" i="10"/>
  <c r="I935" i="10"/>
  <c r="H935" i="10"/>
  <c r="G935" i="10"/>
  <c r="I10200" i="10"/>
  <c r="H10200" i="10"/>
  <c r="G10200" i="10"/>
  <c r="I4738" i="10"/>
  <c r="H4738" i="10"/>
  <c r="G4738" i="10"/>
  <c r="I6994" i="10"/>
  <c r="H6994" i="10"/>
  <c r="G6994" i="10"/>
  <c r="I9431" i="10"/>
  <c r="H9431" i="10"/>
  <c r="G9431" i="10"/>
  <c r="I8019" i="10"/>
  <c r="H8019" i="10"/>
  <c r="G8019" i="10"/>
  <c r="I2748" i="10"/>
  <c r="H2748" i="10"/>
  <c r="G2748" i="10"/>
  <c r="I9443" i="10"/>
  <c r="H9443" i="10"/>
  <c r="G9443" i="10"/>
  <c r="I12984" i="10"/>
  <c r="H12984" i="10"/>
  <c r="G12984" i="10"/>
  <c r="I912" i="10"/>
  <c r="H912" i="10"/>
  <c r="G912" i="10"/>
  <c r="I9629" i="10"/>
  <c r="H9629" i="10"/>
  <c r="G9629" i="10"/>
  <c r="I1052" i="10"/>
  <c r="H1052" i="10"/>
  <c r="G1052" i="10"/>
  <c r="I7710" i="10"/>
  <c r="H7710" i="10"/>
  <c r="G7710" i="10"/>
  <c r="I5871" i="10"/>
  <c r="H5871" i="10"/>
  <c r="G5871" i="10"/>
  <c r="I8468" i="10"/>
  <c r="H8468" i="10"/>
  <c r="G8468" i="10"/>
  <c r="I4205" i="10"/>
  <c r="H4205" i="10"/>
  <c r="G4205" i="10"/>
  <c r="I8567" i="10"/>
  <c r="H8567" i="10"/>
  <c r="G8567" i="10"/>
  <c r="I13258" i="10"/>
  <c r="H13258" i="10"/>
  <c r="G13258" i="10"/>
  <c r="I2193" i="10"/>
  <c r="H2193" i="10"/>
  <c r="G2193" i="10"/>
  <c r="I13086" i="10"/>
  <c r="H13086" i="10"/>
  <c r="G13086" i="10"/>
  <c r="I961" i="10"/>
  <c r="H961" i="10"/>
  <c r="G961" i="10"/>
  <c r="I5131" i="10"/>
  <c r="H5131" i="10"/>
  <c r="G5131" i="10"/>
  <c r="I2844" i="10"/>
  <c r="H2844" i="10"/>
  <c r="G2844" i="10"/>
  <c r="I5261" i="10"/>
  <c r="H5261" i="10"/>
  <c r="G5261" i="10"/>
  <c r="I7967" i="10"/>
  <c r="H7967" i="10"/>
  <c r="G7967" i="10"/>
  <c r="I12739" i="10"/>
  <c r="H12739" i="10"/>
  <c r="G12739" i="10"/>
  <c r="I5462" i="10"/>
  <c r="H5462" i="10"/>
  <c r="G5462" i="10"/>
  <c r="I5482" i="10"/>
  <c r="H5482" i="10"/>
  <c r="G5482" i="10"/>
  <c r="I1281" i="10"/>
  <c r="H1281" i="10"/>
  <c r="G1281" i="10"/>
  <c r="I8008" i="10"/>
  <c r="H8008" i="10"/>
  <c r="G8008" i="10"/>
  <c r="I3870" i="10"/>
  <c r="H3870" i="10"/>
  <c r="G3870" i="10"/>
  <c r="I3869" i="10"/>
  <c r="H3869" i="10"/>
  <c r="G3869" i="10"/>
  <c r="I3868" i="10"/>
  <c r="H3868" i="10"/>
  <c r="G3868" i="10"/>
  <c r="I7992" i="10"/>
  <c r="H7992" i="10"/>
  <c r="G7992" i="10"/>
  <c r="I13107" i="10"/>
  <c r="H13107" i="10"/>
  <c r="G13107" i="10"/>
  <c r="I909" i="10"/>
  <c r="H909" i="10"/>
  <c r="G909" i="10"/>
  <c r="I10544" i="10"/>
  <c r="H10544" i="10"/>
  <c r="G10544" i="10"/>
  <c r="I10543" i="10"/>
  <c r="H10543" i="10"/>
  <c r="G10543" i="10"/>
  <c r="I7034" i="10"/>
  <c r="H7034" i="10"/>
  <c r="G7034" i="10"/>
  <c r="I4030" i="10"/>
  <c r="H4030" i="10"/>
  <c r="G4030" i="10"/>
  <c r="I6963" i="10"/>
  <c r="H6963" i="10"/>
  <c r="G6963" i="10"/>
  <c r="I5504" i="10"/>
  <c r="H5504" i="10"/>
  <c r="G5504" i="10"/>
  <c r="I1071" i="10"/>
  <c r="H1071" i="10"/>
  <c r="G1071" i="10"/>
  <c r="I8528" i="10"/>
  <c r="H8528" i="10"/>
  <c r="G8528" i="10"/>
  <c r="I12977" i="10"/>
  <c r="H12977" i="10"/>
  <c r="G12977" i="10"/>
  <c r="I5090" i="10"/>
  <c r="H5090" i="10"/>
  <c r="G5090" i="10"/>
  <c r="I9210" i="10"/>
  <c r="H9210" i="10"/>
  <c r="G9210" i="10"/>
  <c r="I7233" i="10"/>
  <c r="H7233" i="10"/>
  <c r="G7233" i="10"/>
  <c r="I7232" i="10"/>
  <c r="H7232" i="10"/>
  <c r="G7232" i="10"/>
  <c r="I7231" i="10"/>
  <c r="H7231" i="10"/>
  <c r="G7231" i="10"/>
  <c r="I7230" i="10"/>
  <c r="H7230" i="10"/>
  <c r="G7230" i="10"/>
  <c r="I4974" i="10"/>
  <c r="H4974" i="10"/>
  <c r="G4974" i="10"/>
  <c r="I5098" i="10"/>
  <c r="H5098" i="10"/>
  <c r="G5098" i="10"/>
  <c r="I13217" i="10"/>
  <c r="H13217" i="10"/>
  <c r="G13217" i="10"/>
  <c r="I5454" i="10"/>
  <c r="H5454" i="10"/>
  <c r="G5454" i="10"/>
  <c r="I13412" i="10"/>
  <c r="H13412" i="10"/>
  <c r="G13412" i="10"/>
  <c r="I3905" i="10"/>
  <c r="H3905" i="10"/>
  <c r="G3905" i="10"/>
  <c r="I8189" i="10"/>
  <c r="H8189" i="10"/>
  <c r="G8189" i="10"/>
  <c r="I7172" i="10"/>
  <c r="H7172" i="10"/>
  <c r="G7172" i="10"/>
  <c r="I2906" i="10"/>
  <c r="H2906" i="10"/>
  <c r="G2906" i="10"/>
  <c r="I8916" i="10"/>
  <c r="H8916" i="10"/>
  <c r="G8916" i="10"/>
  <c r="I4907" i="10"/>
  <c r="H4907" i="10"/>
  <c r="G4907" i="10"/>
  <c r="I8466" i="10"/>
  <c r="H8466" i="10"/>
  <c r="G8466" i="10"/>
  <c r="I1159" i="10"/>
  <c r="H1159" i="10"/>
  <c r="G1159" i="10"/>
  <c r="I5199" i="10"/>
  <c r="H5199" i="10"/>
  <c r="G5199" i="10"/>
  <c r="I8180" i="10"/>
  <c r="H8180" i="10"/>
  <c r="G8180" i="10"/>
  <c r="I5692" i="10"/>
  <c r="H5692" i="10"/>
  <c r="G5692" i="10"/>
  <c r="I6917" i="10"/>
  <c r="H6917" i="10"/>
  <c r="G6917" i="10"/>
  <c r="I6818" i="10"/>
  <c r="H6818" i="10"/>
  <c r="G6818" i="10"/>
  <c r="I3989" i="10"/>
  <c r="H3989" i="10"/>
  <c r="G3989" i="10"/>
  <c r="I5009" i="10"/>
  <c r="H5009" i="10"/>
  <c r="G5009" i="10"/>
  <c r="I7030" i="10"/>
  <c r="H7030" i="10"/>
  <c r="G7030" i="10"/>
  <c r="I7029" i="10"/>
  <c r="H7029" i="10"/>
  <c r="G7029" i="10"/>
  <c r="I5107" i="10"/>
  <c r="H5107" i="10"/>
  <c r="G5107" i="10"/>
  <c r="I12933" i="10"/>
  <c r="H12933" i="10"/>
  <c r="G12933" i="10"/>
  <c r="I9552" i="10"/>
  <c r="H9552" i="10"/>
  <c r="G9552" i="10"/>
  <c r="I7446" i="10"/>
  <c r="H7446" i="10"/>
  <c r="G7446" i="10"/>
  <c r="I7445" i="10"/>
  <c r="H7445" i="10"/>
  <c r="G7445" i="10"/>
  <c r="I5035" i="10"/>
  <c r="H5035" i="10"/>
  <c r="G5035" i="10"/>
  <c r="I2636" i="10"/>
  <c r="H2636" i="10"/>
  <c r="G2636" i="10"/>
  <c r="I2635" i="10"/>
  <c r="H2635" i="10"/>
  <c r="G2635" i="10"/>
  <c r="I2813" i="10"/>
  <c r="H2813" i="10"/>
  <c r="G2813" i="10"/>
  <c r="I10556" i="10"/>
  <c r="H10556" i="10"/>
  <c r="G10556" i="10"/>
  <c r="I9358" i="10"/>
  <c r="H9358" i="10"/>
  <c r="G9358" i="10"/>
  <c r="I13121" i="10"/>
  <c r="H13121" i="10"/>
  <c r="G13121" i="10"/>
  <c r="I7994" i="10"/>
  <c r="H7994" i="10"/>
  <c r="G7994" i="10"/>
  <c r="I5587" i="10"/>
  <c r="H5587" i="10"/>
  <c r="G5587" i="10"/>
  <c r="I8915" i="10"/>
  <c r="H8915" i="10"/>
  <c r="G8915" i="10"/>
  <c r="I7873" i="10"/>
  <c r="H7873" i="10"/>
  <c r="G7873" i="10"/>
  <c r="I9433" i="10"/>
  <c r="H9433" i="10"/>
  <c r="G9433" i="10"/>
  <c r="I13411" i="10"/>
  <c r="H13411" i="10"/>
  <c r="G13411" i="10"/>
  <c r="I6819" i="10"/>
  <c r="H6819" i="10"/>
  <c r="G6819" i="10"/>
  <c r="I9304" i="10"/>
  <c r="H9304" i="10"/>
  <c r="G9304" i="10"/>
  <c r="I8016" i="10"/>
  <c r="H8016" i="10"/>
  <c r="G8016" i="10"/>
  <c r="I8507" i="10"/>
  <c r="H8507" i="10"/>
  <c r="G8507" i="10"/>
  <c r="I7702" i="10"/>
  <c r="H7702" i="10"/>
  <c r="G7702" i="10"/>
  <c r="I4936" i="10"/>
  <c r="H4936" i="10"/>
  <c r="G4936" i="10"/>
  <c r="I2751" i="10"/>
  <c r="H2751" i="10"/>
  <c r="G2751" i="10"/>
  <c r="I5549" i="10"/>
  <c r="H5549" i="10"/>
  <c r="G5549" i="10"/>
  <c r="I4779" i="10"/>
  <c r="H4779" i="10"/>
  <c r="G4779" i="10"/>
  <c r="I13410" i="10"/>
  <c r="H13410" i="10"/>
  <c r="G13410" i="10"/>
  <c r="I3837" i="10"/>
  <c r="H3837" i="10"/>
  <c r="G3837" i="10"/>
  <c r="I3836" i="10"/>
  <c r="H3836" i="10"/>
  <c r="G3836" i="10"/>
  <c r="I3835" i="10"/>
  <c r="H3835" i="10"/>
  <c r="G3835" i="10"/>
  <c r="I3834" i="10"/>
  <c r="H3834" i="10"/>
  <c r="G3834" i="10"/>
  <c r="I3833" i="10"/>
  <c r="H3833" i="10"/>
  <c r="G3833" i="10"/>
  <c r="I3832" i="10"/>
  <c r="H3832" i="10"/>
  <c r="G3832" i="10"/>
  <c r="I3831" i="10"/>
  <c r="H3831" i="10"/>
  <c r="G3831" i="10"/>
  <c r="I3830" i="10"/>
  <c r="H3830" i="10"/>
  <c r="G3830" i="10"/>
  <c r="I3829" i="10"/>
  <c r="H3829" i="10"/>
  <c r="G3829" i="10"/>
  <c r="I3828" i="10"/>
  <c r="H3828" i="10"/>
  <c r="G3828" i="10"/>
  <c r="I3827" i="10"/>
  <c r="H3827" i="10"/>
  <c r="G3827" i="10"/>
  <c r="I3826" i="10"/>
  <c r="H3826" i="10"/>
  <c r="G3826" i="10"/>
  <c r="I3825" i="10"/>
  <c r="H3825" i="10"/>
  <c r="G3825" i="10"/>
  <c r="I2936" i="10"/>
  <c r="H2936" i="10"/>
  <c r="G2936" i="10"/>
  <c r="I2935" i="10"/>
  <c r="H2935" i="10"/>
  <c r="G2935" i="10"/>
  <c r="I8853" i="10"/>
  <c r="H8853" i="10"/>
  <c r="G8853" i="10"/>
  <c r="I1066" i="10"/>
  <c r="H1066" i="10"/>
  <c r="G1066" i="10"/>
  <c r="I8552" i="10"/>
  <c r="H8552" i="10"/>
  <c r="G8552" i="10"/>
  <c r="I4229" i="10"/>
  <c r="H4229" i="10"/>
  <c r="G4229" i="10"/>
  <c r="I4228" i="10"/>
  <c r="H4228" i="10"/>
  <c r="G4228" i="10"/>
  <c r="I9427" i="10"/>
  <c r="H9427" i="10"/>
  <c r="G9427" i="10"/>
  <c r="I9219" i="10"/>
  <c r="H9219" i="10"/>
  <c r="G9219" i="10"/>
  <c r="I4450" i="10"/>
  <c r="H4450" i="10"/>
  <c r="G4450" i="10"/>
  <c r="I13409" i="10"/>
  <c r="H13409" i="10"/>
  <c r="G13409" i="10"/>
  <c r="I6896" i="10"/>
  <c r="H6896" i="10"/>
  <c r="G6896" i="10"/>
  <c r="I13016" i="10"/>
  <c r="H13016" i="10"/>
  <c r="G13016" i="10"/>
  <c r="I9355" i="10"/>
  <c r="H9355" i="10"/>
  <c r="G9355" i="10"/>
  <c r="I7477" i="10"/>
  <c r="H7477" i="10"/>
  <c r="G7477" i="10"/>
  <c r="I7476" i="10"/>
  <c r="H7476" i="10"/>
  <c r="G7476" i="10"/>
  <c r="I4290" i="10"/>
  <c r="H4290" i="10"/>
  <c r="G4290" i="10"/>
  <c r="I915" i="10"/>
  <c r="H915" i="10"/>
  <c r="G915" i="10"/>
  <c r="I914" i="10"/>
  <c r="H914" i="10"/>
  <c r="G914" i="10"/>
  <c r="I5484" i="10"/>
  <c r="H5484" i="10"/>
  <c r="G5484" i="10"/>
  <c r="I13300" i="10"/>
  <c r="H13300" i="10"/>
  <c r="G13300" i="10"/>
  <c r="I3821" i="10"/>
  <c r="H3821" i="10"/>
  <c r="G3821" i="10"/>
  <c r="I5385" i="10"/>
  <c r="H5385" i="10"/>
  <c r="G5385" i="10"/>
  <c r="I5384" i="10"/>
  <c r="H5384" i="10"/>
  <c r="G5384" i="10"/>
  <c r="I5902" i="10"/>
  <c r="H5902" i="10"/>
  <c r="G5902" i="10"/>
  <c r="I1335" i="10"/>
  <c r="H1335" i="10"/>
  <c r="G1335" i="10"/>
  <c r="I1334" i="10"/>
  <c r="H1334" i="10"/>
  <c r="G1334" i="10"/>
  <c r="I8107" i="10"/>
  <c r="H8107" i="10"/>
  <c r="G8107" i="10"/>
  <c r="I7894" i="10"/>
  <c r="H7894" i="10"/>
  <c r="G7894" i="10"/>
  <c r="I2725" i="10"/>
  <c r="H2725" i="10"/>
  <c r="G2725" i="10"/>
  <c r="I6745" i="10"/>
  <c r="H6745" i="10"/>
  <c r="G6745" i="10"/>
  <c r="I7913" i="10"/>
  <c r="H7913" i="10"/>
  <c r="G7913" i="10"/>
  <c r="I4449" i="10"/>
  <c r="H4449" i="10"/>
  <c r="G4449" i="10"/>
  <c r="I8300" i="10"/>
  <c r="H8300" i="10"/>
  <c r="G8300" i="10"/>
  <c r="I1228" i="10"/>
  <c r="H1228" i="10"/>
  <c r="G1228" i="10"/>
  <c r="I13185" i="10"/>
  <c r="H13185" i="10"/>
  <c r="G13185" i="10"/>
  <c r="I9521" i="10"/>
  <c r="H9521" i="10"/>
  <c r="G9521" i="10"/>
  <c r="I972" i="10"/>
  <c r="H972" i="10"/>
  <c r="G972" i="10"/>
  <c r="I13408" i="10"/>
  <c r="H13408" i="10"/>
  <c r="G13408" i="10"/>
  <c r="I1288" i="10"/>
  <c r="H1288" i="10"/>
  <c r="G1288" i="10"/>
  <c r="I7475" i="10"/>
  <c r="H7475" i="10"/>
  <c r="G7475" i="10"/>
  <c r="I13027" i="10"/>
  <c r="H13027" i="10"/>
  <c r="G13027" i="10"/>
  <c r="I8304" i="10"/>
  <c r="H8304" i="10"/>
  <c r="G8304" i="10"/>
  <c r="I9229" i="10"/>
  <c r="H9229" i="10"/>
  <c r="G9229" i="10"/>
  <c r="I7707" i="10"/>
  <c r="H7707" i="10"/>
  <c r="G7707" i="10"/>
  <c r="I7784" i="10"/>
  <c r="H7784" i="10"/>
  <c r="G7784" i="10"/>
  <c r="I9252" i="10"/>
  <c r="H9252" i="10"/>
  <c r="G9252" i="10"/>
  <c r="I7284" i="10"/>
  <c r="H7284" i="10"/>
  <c r="G7284" i="10"/>
  <c r="I9526" i="10"/>
  <c r="H9526" i="10"/>
  <c r="G9526" i="10"/>
  <c r="I1055" i="10"/>
  <c r="H1055" i="10"/>
  <c r="G1055" i="10"/>
  <c r="I7436" i="10"/>
  <c r="H7436" i="10"/>
  <c r="G7436" i="10"/>
  <c r="I2623" i="10"/>
  <c r="H2623" i="10"/>
  <c r="G2623" i="10"/>
  <c r="I5055" i="10"/>
  <c r="H5055" i="10"/>
  <c r="G5055" i="10"/>
  <c r="I6936" i="10"/>
  <c r="H6936" i="10"/>
  <c r="G6936" i="10"/>
  <c r="I4884" i="10"/>
  <c r="H4884" i="10"/>
  <c r="G4884" i="10"/>
  <c r="I5616" i="10"/>
  <c r="H5616" i="10"/>
  <c r="G5616" i="10"/>
  <c r="I9816" i="10"/>
  <c r="H9816" i="10"/>
  <c r="G9816" i="10"/>
  <c r="I1292" i="10"/>
  <c r="H1292" i="10"/>
  <c r="G1292" i="10"/>
  <c r="I7968" i="10"/>
  <c r="H7968" i="10"/>
  <c r="G7968" i="10"/>
  <c r="I3861" i="10"/>
  <c r="H3861" i="10"/>
  <c r="G3861" i="10"/>
  <c r="I13091" i="10"/>
  <c r="H13091" i="10"/>
  <c r="G13091" i="10"/>
  <c r="I7099" i="10"/>
  <c r="H7099" i="10"/>
  <c r="G7099" i="10"/>
  <c r="I5232" i="10"/>
  <c r="H5232" i="10"/>
  <c r="G5232" i="10"/>
  <c r="I7949" i="10"/>
  <c r="H7949" i="10"/>
  <c r="G7949" i="10"/>
  <c r="I13019" i="10"/>
  <c r="H13019" i="10"/>
  <c r="G13019" i="10"/>
  <c r="I13407" i="10"/>
  <c r="H13407" i="10"/>
  <c r="G13407" i="10"/>
  <c r="I9233" i="10"/>
  <c r="H9233" i="10"/>
  <c r="G9233" i="10"/>
  <c r="I11658" i="10"/>
  <c r="H11658" i="10"/>
  <c r="G11658" i="10"/>
  <c r="I2963" i="10"/>
  <c r="H2963" i="10"/>
  <c r="G2963" i="10"/>
  <c r="I8330" i="10"/>
  <c r="H8330" i="10"/>
  <c r="G8330" i="10"/>
  <c r="I8121" i="10"/>
  <c r="H8121" i="10"/>
  <c r="G8121" i="10"/>
  <c r="I2243" i="10"/>
  <c r="H2243" i="10"/>
  <c r="G2243" i="10"/>
  <c r="I10701" i="10"/>
  <c r="H10701" i="10"/>
  <c r="G10701" i="10"/>
  <c r="I2840" i="10"/>
  <c r="H2840" i="10"/>
  <c r="G2840" i="10"/>
  <c r="I7474" i="10"/>
  <c r="H7474" i="10"/>
  <c r="G7474" i="10"/>
  <c r="I7473" i="10"/>
  <c r="H7473" i="10"/>
  <c r="G7473" i="10"/>
  <c r="I4790" i="10"/>
  <c r="H4790" i="10"/>
  <c r="G4790" i="10"/>
  <c r="I5292" i="10"/>
  <c r="H5292" i="10"/>
  <c r="G5292" i="10"/>
  <c r="I13260" i="10"/>
  <c r="H13260" i="10"/>
  <c r="G13260" i="10"/>
  <c r="I5749" i="10"/>
  <c r="H5749" i="10"/>
  <c r="G5749" i="10"/>
  <c r="I3944" i="10"/>
  <c r="H3944" i="10"/>
  <c r="G3944" i="10"/>
  <c r="I3943" i="10"/>
  <c r="H3943" i="10"/>
  <c r="G3943" i="10"/>
  <c r="I4729" i="10"/>
  <c r="H4729" i="10"/>
  <c r="G4729" i="10"/>
  <c r="I2444" i="10"/>
  <c r="H2444" i="10"/>
  <c r="G2444" i="10"/>
  <c r="I4978" i="10"/>
  <c r="H4978" i="10"/>
  <c r="G4978" i="10"/>
  <c r="I6934" i="10"/>
  <c r="H6934" i="10"/>
  <c r="G6934" i="10"/>
  <c r="I6933" i="10"/>
  <c r="H6933" i="10"/>
  <c r="G6933" i="10"/>
  <c r="I4926" i="10"/>
  <c r="H4926" i="10"/>
  <c r="G4926" i="10"/>
  <c r="I7103" i="10"/>
  <c r="H7103" i="10"/>
  <c r="G7103" i="10"/>
  <c r="I7102" i="10"/>
  <c r="H7102" i="10"/>
  <c r="G7102" i="10"/>
  <c r="I6850" i="10"/>
  <c r="H6850" i="10"/>
  <c r="G6850" i="10"/>
  <c r="I7990" i="10"/>
  <c r="H7990" i="10"/>
  <c r="G7990" i="10"/>
  <c r="I7845" i="10"/>
  <c r="H7845" i="10"/>
  <c r="G7845" i="10"/>
  <c r="I8686" i="10"/>
  <c r="H8686" i="10"/>
  <c r="G8686" i="10"/>
  <c r="I8348" i="10"/>
  <c r="H8348" i="10"/>
  <c r="G8348" i="10"/>
  <c r="I4938" i="10"/>
  <c r="H4938" i="10"/>
  <c r="G4938" i="10"/>
  <c r="I8428" i="10"/>
  <c r="H8428" i="10"/>
  <c r="G8428" i="10"/>
  <c r="I8163" i="10"/>
  <c r="H8163" i="10"/>
  <c r="G8163" i="10"/>
  <c r="I2778" i="10"/>
  <c r="H2778" i="10"/>
  <c r="G2778" i="10"/>
  <c r="I7934" i="10"/>
  <c r="H7934" i="10"/>
  <c r="G7934" i="10"/>
  <c r="I13227" i="10"/>
  <c r="H13227" i="10"/>
  <c r="G13227" i="10"/>
  <c r="I5477" i="10"/>
  <c r="H5477" i="10"/>
  <c r="G5477" i="10"/>
  <c r="I5065" i="10"/>
  <c r="H5065" i="10"/>
  <c r="G5065" i="10"/>
  <c r="I13310" i="10"/>
  <c r="H13310" i="10"/>
  <c r="G13310" i="10"/>
  <c r="I13406" i="10"/>
  <c r="H13406" i="10"/>
  <c r="G13406" i="10"/>
  <c r="I9448" i="10"/>
  <c r="H9448" i="10"/>
  <c r="G9448" i="10"/>
  <c r="I1118" i="10"/>
  <c r="H1118" i="10"/>
  <c r="G1118" i="10"/>
  <c r="I12971" i="10"/>
  <c r="H12971" i="10"/>
  <c r="G12971" i="10"/>
  <c r="I12995" i="10"/>
  <c r="H12995" i="10"/>
  <c r="G12995" i="10"/>
  <c r="I7472" i="10"/>
  <c r="H7472" i="10"/>
  <c r="G7472" i="10"/>
  <c r="I13405" i="10"/>
  <c r="H13405" i="10"/>
  <c r="G13405" i="10"/>
  <c r="I13404" i="10"/>
  <c r="H13404" i="10"/>
  <c r="G13404" i="10"/>
  <c r="I4725" i="10"/>
  <c r="H4725" i="10"/>
  <c r="G4725" i="10"/>
  <c r="I8531" i="10"/>
  <c r="H8531" i="10"/>
  <c r="G8531" i="10"/>
  <c r="I2612" i="10"/>
  <c r="H2612" i="10"/>
  <c r="G2612" i="10"/>
  <c r="I7905" i="10"/>
  <c r="H7905" i="10"/>
  <c r="G7905" i="10"/>
  <c r="I8097" i="10"/>
  <c r="H8097" i="10"/>
  <c r="G8097" i="10"/>
  <c r="I3851" i="10"/>
  <c r="H3851" i="10"/>
  <c r="G3851" i="10"/>
  <c r="I13403" i="10"/>
  <c r="H13403" i="10"/>
  <c r="G13403" i="10"/>
  <c r="I13402" i="10"/>
  <c r="H13402" i="10"/>
  <c r="G13402" i="10"/>
  <c r="I6770" i="10"/>
  <c r="H6770" i="10"/>
  <c r="G6770" i="10"/>
  <c r="I6769" i="10"/>
  <c r="H6769" i="10"/>
  <c r="G6769" i="10"/>
  <c r="I11657" i="10"/>
  <c r="H11657" i="10"/>
  <c r="G11657" i="10"/>
  <c r="I7471" i="10"/>
  <c r="H7471" i="10"/>
  <c r="G7471" i="10"/>
  <c r="I9268" i="10"/>
  <c r="H9268" i="10"/>
  <c r="G9268" i="10"/>
  <c r="I9687" i="10"/>
  <c r="H9687" i="10"/>
  <c r="G9687" i="10"/>
  <c r="I2923" i="10"/>
  <c r="H2923" i="10"/>
  <c r="G2923" i="10"/>
  <c r="I2922" i="10"/>
  <c r="H2922" i="10"/>
  <c r="G2922" i="10"/>
  <c r="I9211" i="10"/>
  <c r="H9211" i="10"/>
  <c r="G9211" i="10"/>
  <c r="I5397" i="10"/>
  <c r="H5397" i="10"/>
  <c r="G5397" i="10"/>
  <c r="I8387" i="10"/>
  <c r="H8387" i="10"/>
  <c r="G8387" i="10"/>
  <c r="I7015" i="10"/>
  <c r="H7015" i="10"/>
  <c r="G7015" i="10"/>
  <c r="I12974" i="10"/>
  <c r="H12974" i="10"/>
  <c r="G12974" i="10"/>
  <c r="I7363" i="10"/>
  <c r="H7363" i="10"/>
  <c r="G7363" i="10"/>
  <c r="I8224" i="10"/>
  <c r="H8224" i="10"/>
  <c r="G8224" i="10"/>
  <c r="I9181" i="10"/>
  <c r="H9181" i="10"/>
  <c r="G9181" i="10"/>
  <c r="I9188" i="10"/>
  <c r="H9188" i="10"/>
  <c r="G9188" i="10"/>
  <c r="I7105" i="10"/>
  <c r="H7105" i="10"/>
  <c r="G7105" i="10"/>
  <c r="I4887" i="10"/>
  <c r="H4887" i="10"/>
  <c r="G4887" i="10"/>
  <c r="I2814" i="10"/>
  <c r="H2814" i="10"/>
  <c r="G2814" i="10"/>
  <c r="I3804" i="10"/>
  <c r="H3804" i="10"/>
  <c r="G3804" i="10"/>
  <c r="I13034" i="10"/>
  <c r="H13034" i="10"/>
  <c r="G13034" i="10"/>
  <c r="I4886" i="10"/>
  <c r="H4886" i="10"/>
  <c r="G4886" i="10"/>
  <c r="I2342" i="10"/>
  <c r="H2342" i="10"/>
  <c r="G2342" i="10"/>
  <c r="I7366" i="10"/>
  <c r="H7366" i="10"/>
  <c r="G7366" i="10"/>
  <c r="I13401" i="10"/>
  <c r="H13401" i="10"/>
  <c r="G13401" i="10"/>
  <c r="I4920" i="10"/>
  <c r="H4920" i="10"/>
  <c r="G4920" i="10"/>
  <c r="I13259" i="10"/>
  <c r="H13259" i="10"/>
  <c r="G13259" i="10"/>
  <c r="I13141" i="10"/>
  <c r="H13141" i="10"/>
  <c r="G13141" i="10"/>
  <c r="I6779" i="10"/>
  <c r="H6779" i="10"/>
  <c r="G6779" i="10"/>
  <c r="I1060" i="10"/>
  <c r="H1060" i="10"/>
  <c r="G1060" i="10"/>
  <c r="I1241" i="10"/>
  <c r="H1241" i="10"/>
  <c r="G1241" i="10"/>
  <c r="I4765" i="10"/>
  <c r="H4765" i="10"/>
  <c r="G4765" i="10"/>
  <c r="I9207" i="10"/>
  <c r="H9207" i="10"/>
  <c r="G9207" i="10"/>
  <c r="I2951" i="10"/>
  <c r="H2951" i="10"/>
  <c r="G2951" i="10"/>
  <c r="I10304" i="10"/>
  <c r="H10304" i="10"/>
  <c r="G10304" i="10"/>
  <c r="I9650" i="10"/>
  <c r="H9650" i="10"/>
  <c r="G9650" i="10"/>
  <c r="I8144" i="10"/>
  <c r="H8144" i="10"/>
  <c r="G8144" i="10"/>
  <c r="I2548" i="10"/>
  <c r="H2548" i="10"/>
  <c r="G2548" i="10"/>
  <c r="I5333" i="10"/>
  <c r="H5333" i="10"/>
  <c r="G5333" i="10"/>
  <c r="I2491" i="10"/>
  <c r="H2491" i="10"/>
  <c r="G2491" i="10"/>
  <c r="I8638" i="10"/>
  <c r="H8638" i="10"/>
  <c r="G8638" i="10"/>
  <c r="I5356" i="10"/>
  <c r="H5356" i="10"/>
  <c r="G5356" i="10"/>
  <c r="I2794" i="10"/>
  <c r="H2794" i="10"/>
  <c r="G2794" i="10"/>
  <c r="I7793" i="10"/>
  <c r="H7793" i="10"/>
  <c r="G7793" i="10"/>
  <c r="I903" i="10"/>
  <c r="H903" i="10"/>
  <c r="G903" i="10"/>
  <c r="I898" i="10"/>
  <c r="H898" i="10"/>
  <c r="G898" i="10"/>
  <c r="I6824" i="10"/>
  <c r="H6824" i="10"/>
  <c r="G6824" i="10"/>
  <c r="I7130" i="10"/>
  <c r="H7130" i="10"/>
  <c r="G7130" i="10"/>
  <c r="I9837" i="10"/>
  <c r="H9837" i="10"/>
  <c r="G9837" i="10"/>
  <c r="I8371" i="10"/>
  <c r="H8371" i="10"/>
  <c r="G8371" i="10"/>
  <c r="I13096" i="10"/>
  <c r="H13096" i="10"/>
  <c r="G13096" i="10"/>
  <c r="I13400" i="10"/>
  <c r="H13400" i="10"/>
  <c r="G13400" i="10"/>
  <c r="I2785" i="10"/>
  <c r="H2785" i="10"/>
  <c r="G2785" i="10"/>
  <c r="I8832" i="10"/>
  <c r="H8832" i="10"/>
  <c r="G8832" i="10"/>
  <c r="I1185" i="10"/>
  <c r="H1185" i="10"/>
  <c r="G1185" i="10"/>
  <c r="I8546" i="10"/>
  <c r="H8546" i="10"/>
  <c r="G8546" i="10"/>
  <c r="I7131" i="10"/>
  <c r="H7131" i="10"/>
  <c r="G7131" i="10"/>
  <c r="I7134" i="10"/>
  <c r="H7134" i="10"/>
  <c r="G7134" i="10"/>
  <c r="I8136" i="10"/>
  <c r="H8136" i="10"/>
  <c r="G8136" i="10"/>
  <c r="I1008" i="10"/>
  <c r="H1008" i="10"/>
  <c r="G1008" i="10"/>
  <c r="I5503" i="10"/>
  <c r="H5503" i="10"/>
  <c r="G5503" i="10"/>
  <c r="I5502" i="10"/>
  <c r="H5502" i="10"/>
  <c r="G5502" i="10"/>
  <c r="I9206" i="10"/>
  <c r="H9206" i="10"/>
  <c r="G9206" i="10"/>
  <c r="I5277" i="10"/>
  <c r="H5277" i="10"/>
  <c r="G5277" i="10"/>
  <c r="I9587" i="10"/>
  <c r="H9587" i="10"/>
  <c r="G9587" i="10"/>
  <c r="I2478" i="10"/>
  <c r="H2478" i="10"/>
  <c r="G2478" i="10"/>
  <c r="I7406" i="10"/>
  <c r="H7406" i="10"/>
  <c r="G7406" i="10"/>
  <c r="I1039" i="10"/>
  <c r="H1039" i="10"/>
  <c r="G1039" i="10"/>
  <c r="I8843" i="10"/>
  <c r="H8843" i="10"/>
  <c r="G8843" i="10"/>
  <c r="I9613" i="10"/>
  <c r="H9613" i="10"/>
  <c r="G9613" i="10"/>
  <c r="I3799" i="10"/>
  <c r="H3799" i="10"/>
  <c r="G3799" i="10"/>
  <c r="I7396" i="10"/>
  <c r="H7396" i="10"/>
  <c r="G7396" i="10"/>
  <c r="I13171" i="10"/>
  <c r="H13171" i="10"/>
  <c r="G13171" i="10"/>
  <c r="I13170" i="10"/>
  <c r="H13170" i="10"/>
  <c r="G13170" i="10"/>
  <c r="I13169" i="10"/>
  <c r="H13169" i="10"/>
  <c r="G13169" i="10"/>
  <c r="I7470" i="10"/>
  <c r="H7470" i="10"/>
  <c r="G7470" i="10"/>
  <c r="I4247" i="10"/>
  <c r="H4247" i="10"/>
  <c r="G4247" i="10"/>
  <c r="I4246" i="10"/>
  <c r="H4246" i="10"/>
  <c r="G4246" i="10"/>
  <c r="I4245" i="10"/>
  <c r="H4245" i="10"/>
  <c r="G4245" i="10"/>
  <c r="I4244" i="10"/>
  <c r="H4244" i="10"/>
  <c r="G4244" i="10"/>
  <c r="I4243" i="10"/>
  <c r="H4243" i="10"/>
  <c r="G4243" i="10"/>
  <c r="I4242" i="10"/>
  <c r="H4242" i="10"/>
  <c r="G4242" i="10"/>
  <c r="I12949" i="10"/>
  <c r="H12949" i="10"/>
  <c r="G12949" i="10"/>
  <c r="I7683" i="10"/>
  <c r="H7683" i="10"/>
  <c r="G7683" i="10"/>
  <c r="I7469" i="10"/>
  <c r="H7469" i="10"/>
  <c r="G7469" i="10"/>
  <c r="I8191" i="10"/>
  <c r="H8191" i="10"/>
  <c r="G8191" i="10"/>
  <c r="I5095" i="10"/>
  <c r="H5095" i="10"/>
  <c r="G5095" i="10"/>
  <c r="I8343" i="10"/>
  <c r="H8343" i="10"/>
  <c r="G8343" i="10"/>
  <c r="I10519" i="10"/>
  <c r="H10519" i="10"/>
  <c r="G10519" i="10"/>
  <c r="I10518" i="10"/>
  <c r="H10518" i="10"/>
  <c r="G10518" i="10"/>
  <c r="I10517" i="10"/>
  <c r="H10517" i="10"/>
  <c r="G10517" i="10"/>
  <c r="I7991" i="10"/>
  <c r="H7991" i="10"/>
  <c r="G7991" i="10"/>
  <c r="I8213" i="10"/>
  <c r="H8213" i="10"/>
  <c r="G8213" i="10"/>
  <c r="I3961" i="10"/>
  <c r="H3961" i="10"/>
  <c r="G3961" i="10"/>
  <c r="I7332" i="10"/>
  <c r="H7332" i="10"/>
  <c r="G7332" i="10"/>
  <c r="I3968" i="10"/>
  <c r="H3968" i="10"/>
  <c r="G3968" i="10"/>
  <c r="I1217" i="10"/>
  <c r="H1217" i="10"/>
  <c r="G1217" i="10"/>
  <c r="I8694" i="10"/>
  <c r="H8694" i="10"/>
  <c r="G8694" i="10"/>
  <c r="I7267" i="10"/>
  <c r="H7267" i="10"/>
  <c r="G7267" i="10"/>
  <c r="I7266" i="10"/>
  <c r="H7266" i="10"/>
  <c r="G7266" i="10"/>
  <c r="I2962" i="10"/>
  <c r="H2962" i="10"/>
  <c r="G2962" i="10"/>
  <c r="I7468" i="10"/>
  <c r="H7468" i="10"/>
  <c r="G7468" i="10"/>
  <c r="I5147" i="10"/>
  <c r="H5147" i="10"/>
  <c r="G5147" i="10"/>
  <c r="I8026" i="10"/>
  <c r="H8026" i="10"/>
  <c r="G8026" i="10"/>
  <c r="I12861" i="10"/>
  <c r="H12861" i="10"/>
  <c r="G12861" i="10"/>
  <c r="I2648" i="10"/>
  <c r="H2648" i="10"/>
  <c r="G2648" i="10"/>
  <c r="I1414" i="10"/>
  <c r="H1414" i="10"/>
  <c r="G1414" i="10"/>
  <c r="I9235" i="10"/>
  <c r="H9235" i="10"/>
  <c r="G9235" i="10"/>
  <c r="I3796" i="10"/>
  <c r="H3796" i="10"/>
  <c r="G3796" i="10"/>
  <c r="I8296" i="10"/>
  <c r="H8296" i="10"/>
  <c r="G8296" i="10"/>
  <c r="I9164" i="10"/>
  <c r="H9164" i="10"/>
  <c r="G9164" i="10"/>
  <c r="I13205" i="10"/>
  <c r="H13205" i="10"/>
  <c r="G13205" i="10"/>
  <c r="I9770" i="10"/>
  <c r="H9770" i="10"/>
  <c r="G9770" i="10"/>
  <c r="I8663" i="10"/>
  <c r="H8663" i="10"/>
  <c r="G8663" i="10"/>
  <c r="I6877" i="10"/>
  <c r="H6877" i="10"/>
  <c r="G6877" i="10"/>
  <c r="I2613" i="10"/>
  <c r="H2613" i="10"/>
  <c r="G2613" i="10"/>
  <c r="I5317" i="10"/>
  <c r="H5317" i="10"/>
  <c r="G5317" i="10"/>
  <c r="I5045" i="10"/>
  <c r="H5045" i="10"/>
  <c r="G5045" i="10"/>
  <c r="I10687" i="10"/>
  <c r="H10687" i="10"/>
  <c r="G10687" i="10"/>
  <c r="I7964" i="10"/>
  <c r="H7964" i="10"/>
  <c r="G7964" i="10"/>
  <c r="I13294" i="10"/>
  <c r="H13294" i="10"/>
  <c r="G13294" i="10"/>
  <c r="I9424" i="10"/>
  <c r="H9424" i="10"/>
  <c r="G9424" i="10"/>
  <c r="I6722" i="10"/>
  <c r="H6722" i="10"/>
  <c r="G6722" i="10"/>
  <c r="I2837" i="10"/>
  <c r="H2837" i="10"/>
  <c r="G2837" i="10"/>
  <c r="I8067" i="10"/>
  <c r="H8067" i="10"/>
  <c r="G8067" i="10"/>
  <c r="I9189" i="10"/>
  <c r="H9189" i="10"/>
  <c r="G9189" i="10"/>
  <c r="I4767" i="10"/>
  <c r="H4767" i="10"/>
  <c r="G4767" i="10"/>
  <c r="I13264" i="10"/>
  <c r="H13264" i="10"/>
  <c r="G13264" i="10"/>
  <c r="I964" i="10"/>
  <c r="H964" i="10"/>
  <c r="G964" i="10"/>
  <c r="I8833" i="10"/>
  <c r="H8833" i="10"/>
  <c r="G8833" i="10"/>
  <c r="I13399" i="10"/>
  <c r="H13399" i="10"/>
  <c r="G13399" i="10"/>
  <c r="I6717" i="10"/>
  <c r="H6717" i="10"/>
  <c r="G6717" i="10"/>
  <c r="I6757" i="10"/>
  <c r="H6757" i="10"/>
  <c r="G6757" i="10"/>
  <c r="I6756" i="10"/>
  <c r="H6756" i="10"/>
  <c r="G6756" i="10"/>
  <c r="I4968" i="10"/>
  <c r="H4968" i="10"/>
  <c r="G4968" i="10"/>
  <c r="I7277" i="10"/>
  <c r="H7277" i="10"/>
  <c r="G7277" i="10"/>
  <c r="I2217" i="10"/>
  <c r="H2217" i="10"/>
  <c r="G2217" i="10"/>
  <c r="I7803" i="10"/>
  <c r="H7803" i="10"/>
  <c r="G7803" i="10"/>
  <c r="I5037" i="10"/>
  <c r="H5037" i="10"/>
  <c r="G5037" i="10"/>
  <c r="I7904" i="10"/>
  <c r="H7904" i="10"/>
  <c r="G7904" i="10"/>
  <c r="I5901" i="10"/>
  <c r="H5901" i="10"/>
  <c r="G5901" i="10"/>
  <c r="I5900" i="10"/>
  <c r="H5900" i="10"/>
  <c r="G5900" i="10"/>
  <c r="I8478" i="10"/>
  <c r="H8478" i="10"/>
  <c r="G8478" i="10"/>
  <c r="I6752" i="10"/>
  <c r="H6752" i="10"/>
  <c r="G6752" i="10"/>
  <c r="I7820" i="10"/>
  <c r="H7820" i="10"/>
  <c r="G7820" i="10"/>
  <c r="I8754" i="10"/>
  <c r="H8754" i="10"/>
  <c r="G8754" i="10"/>
  <c r="I9883" i="10"/>
  <c r="H9883" i="10"/>
  <c r="G9883" i="10"/>
  <c r="I8345" i="10"/>
  <c r="H8345" i="10"/>
  <c r="G8345" i="10"/>
  <c r="I7914" i="10"/>
  <c r="H7914" i="10"/>
  <c r="G7914" i="10"/>
  <c r="I6928" i="10"/>
  <c r="H6928" i="10"/>
  <c r="G6928" i="10"/>
  <c r="I7723" i="10"/>
  <c r="H7723" i="10"/>
  <c r="G7723" i="10"/>
  <c r="I13398" i="10"/>
  <c r="H13398" i="10"/>
  <c r="G13398" i="10"/>
  <c r="I7353" i="10"/>
  <c r="H7353" i="10"/>
  <c r="G7353" i="10"/>
  <c r="I7352" i="10"/>
  <c r="H7352" i="10"/>
  <c r="G7352" i="10"/>
  <c r="I7351" i="10"/>
  <c r="H7351" i="10"/>
  <c r="G7351" i="10"/>
  <c r="I7350" i="10"/>
  <c r="H7350" i="10"/>
  <c r="G7350" i="10"/>
  <c r="I7349" i="10"/>
  <c r="H7349" i="10"/>
  <c r="G7349" i="10"/>
  <c r="I7348" i="10"/>
  <c r="H7348" i="10"/>
  <c r="G7348" i="10"/>
  <c r="I7347" i="10"/>
  <c r="H7347" i="10"/>
  <c r="G7347" i="10"/>
  <c r="I7346" i="10"/>
  <c r="H7346" i="10"/>
  <c r="G7346" i="10"/>
  <c r="I7345" i="10"/>
  <c r="H7345" i="10"/>
  <c r="G7345" i="10"/>
  <c r="I7344" i="10"/>
  <c r="H7344" i="10"/>
  <c r="G7344" i="10"/>
  <c r="I7343" i="10"/>
  <c r="H7343" i="10"/>
  <c r="G7343" i="10"/>
  <c r="I7342" i="10"/>
  <c r="H7342" i="10"/>
  <c r="G7342" i="10"/>
  <c r="I6599" i="10"/>
  <c r="H6599" i="10"/>
  <c r="G6599" i="10"/>
  <c r="I12923" i="10"/>
  <c r="H12923" i="10"/>
  <c r="G12923" i="10"/>
  <c r="I9142" i="10"/>
  <c r="H9142" i="10"/>
  <c r="G9142" i="10"/>
  <c r="I9141" i="10"/>
  <c r="H9141" i="10"/>
  <c r="G9141" i="10"/>
  <c r="I8679" i="10"/>
  <c r="H8679" i="10"/>
  <c r="G8679" i="10"/>
  <c r="I10326" i="10"/>
  <c r="H10326" i="10"/>
  <c r="G10326" i="10"/>
  <c r="I5899" i="10"/>
  <c r="H5899" i="10"/>
  <c r="G5899" i="10"/>
  <c r="I7947" i="10"/>
  <c r="H7947" i="10"/>
  <c r="G7947" i="10"/>
  <c r="I9741" i="10"/>
  <c r="H9741" i="10"/>
  <c r="G9741" i="10"/>
  <c r="I8472" i="10"/>
  <c r="H8472" i="10"/>
  <c r="G8472" i="10"/>
  <c r="I7907" i="10"/>
  <c r="H7907" i="10"/>
  <c r="G7907" i="10"/>
  <c r="I10085" i="10"/>
  <c r="H10085" i="10"/>
  <c r="G10085" i="10"/>
  <c r="I8151" i="10"/>
  <c r="H8151" i="10"/>
  <c r="G8151" i="10"/>
  <c r="I7930" i="10"/>
  <c r="H7930" i="10"/>
  <c r="G7930" i="10"/>
  <c r="I8030" i="10"/>
  <c r="H8030" i="10"/>
  <c r="G8030" i="10"/>
  <c r="I4823" i="10"/>
  <c r="H4823" i="10"/>
  <c r="G4823" i="10"/>
  <c r="I7433" i="10"/>
  <c r="H7433" i="10"/>
  <c r="G7433" i="10"/>
  <c r="I2885" i="10"/>
  <c r="H2885" i="10"/>
  <c r="G2885" i="10"/>
  <c r="I3952" i="10"/>
  <c r="H3952" i="10"/>
  <c r="G3952" i="10"/>
  <c r="I5586" i="10"/>
  <c r="H5586" i="10"/>
  <c r="G5586" i="10"/>
  <c r="I10548" i="10"/>
  <c r="H10548" i="10"/>
  <c r="G10548" i="10"/>
  <c r="I10547" i="10"/>
  <c r="H10547" i="10"/>
  <c r="G10547" i="10"/>
  <c r="I8464" i="10"/>
  <c r="H8464" i="10"/>
  <c r="G8464" i="10"/>
  <c r="I1048" i="10"/>
  <c r="H1048" i="10"/>
  <c r="G1048" i="10"/>
  <c r="I2685" i="10"/>
  <c r="H2685" i="10"/>
  <c r="G2685" i="10"/>
  <c r="I3817" i="10"/>
  <c r="H3817" i="10"/>
  <c r="G3817" i="10"/>
  <c r="I13397" i="10"/>
  <c r="H13397" i="10"/>
  <c r="G13397" i="10"/>
  <c r="I10228" i="10"/>
  <c r="H10228" i="10"/>
  <c r="G10228" i="10"/>
  <c r="I7933" i="10"/>
  <c r="H7933" i="10"/>
  <c r="G7933" i="10"/>
  <c r="I2340" i="10"/>
  <c r="H2340" i="10"/>
  <c r="G2340" i="10"/>
  <c r="I4819" i="10"/>
  <c r="H4819" i="10"/>
  <c r="G4819" i="10"/>
  <c r="I2914" i="10"/>
  <c r="H2914" i="10"/>
  <c r="G2914" i="10"/>
  <c r="I5257" i="10"/>
  <c r="H5257" i="10"/>
  <c r="G5257" i="10"/>
  <c r="I7899" i="10"/>
  <c r="H7899" i="10"/>
  <c r="G7899" i="10"/>
  <c r="I12710" i="10"/>
  <c r="H12710" i="10"/>
  <c r="G12710" i="10"/>
  <c r="I9930" i="10"/>
  <c r="H9930" i="10"/>
  <c r="G9930" i="10"/>
  <c r="I7372" i="10"/>
  <c r="H7372" i="10"/>
  <c r="G7372" i="10"/>
  <c r="I2799" i="10"/>
  <c r="H2799" i="10"/>
  <c r="G2799" i="10"/>
  <c r="I6967" i="10"/>
  <c r="H6967" i="10"/>
  <c r="G6967" i="10"/>
  <c r="I3896" i="10"/>
  <c r="H3896" i="10"/>
  <c r="G3896" i="10"/>
  <c r="I3895" i="10"/>
  <c r="H3895" i="10"/>
  <c r="G3895" i="10"/>
  <c r="I3894" i="10"/>
  <c r="H3894" i="10"/>
  <c r="G3894" i="10"/>
  <c r="I3893" i="10"/>
  <c r="H3893" i="10"/>
  <c r="G3893" i="10"/>
  <c r="I3892" i="10"/>
  <c r="H3892" i="10"/>
  <c r="G3892" i="10"/>
  <c r="I3891" i="10"/>
  <c r="H3891" i="10"/>
  <c r="G3891" i="10"/>
  <c r="I3890" i="10"/>
  <c r="H3890" i="10"/>
  <c r="G3890" i="10"/>
  <c r="I3889" i="10"/>
  <c r="H3889" i="10"/>
  <c r="G3889" i="10"/>
  <c r="I3888" i="10"/>
  <c r="H3888" i="10"/>
  <c r="G3888" i="10"/>
  <c r="I3887" i="10"/>
  <c r="H3887" i="10"/>
  <c r="G3887" i="10"/>
  <c r="I3886" i="10"/>
  <c r="H3886" i="10"/>
  <c r="G3886" i="10"/>
  <c r="I3885" i="10"/>
  <c r="H3885" i="10"/>
  <c r="G3885" i="10"/>
  <c r="I3884" i="10"/>
  <c r="H3884" i="10"/>
  <c r="G3884" i="10"/>
  <c r="I3883" i="10"/>
  <c r="H3883" i="10"/>
  <c r="G3883" i="10"/>
  <c r="I3882" i="10"/>
  <c r="H3882" i="10"/>
  <c r="G3882" i="10"/>
  <c r="I3881" i="10"/>
  <c r="H3881" i="10"/>
  <c r="G3881" i="10"/>
  <c r="I1444" i="10"/>
  <c r="H1444" i="10"/>
  <c r="G1444" i="10"/>
  <c r="I3789" i="10"/>
  <c r="H3789" i="10"/>
  <c r="G3789" i="10"/>
  <c r="I5445" i="10"/>
  <c r="H5445" i="10"/>
  <c r="G5445" i="10"/>
  <c r="I910" i="10"/>
  <c r="H910" i="10"/>
  <c r="G910" i="10"/>
  <c r="I8270" i="10"/>
  <c r="H8270" i="10"/>
  <c r="G8270" i="10"/>
  <c r="I8847" i="10"/>
  <c r="H8847" i="10"/>
  <c r="G8847" i="10"/>
  <c r="I7912" i="10"/>
  <c r="H7912" i="10"/>
  <c r="G7912" i="10"/>
  <c r="I1379" i="10"/>
  <c r="H1379" i="10"/>
  <c r="G1379" i="10"/>
  <c r="I13273" i="10"/>
  <c r="H13273" i="10"/>
  <c r="G13273" i="10"/>
  <c r="I7901" i="10"/>
  <c r="H7901" i="10"/>
  <c r="G7901" i="10"/>
  <c r="I4448" i="10"/>
  <c r="H4448" i="10"/>
  <c r="G4448" i="10"/>
  <c r="I8914" i="10"/>
  <c r="H8914" i="10"/>
  <c r="G8914" i="10"/>
  <c r="I2388" i="10"/>
  <c r="H2388" i="10"/>
  <c r="G2388" i="10"/>
  <c r="I8322" i="10"/>
  <c r="H8322" i="10"/>
  <c r="G8322" i="10"/>
  <c r="I10749" i="10"/>
  <c r="H10749" i="10"/>
  <c r="G10749" i="10"/>
  <c r="I8913" i="10"/>
  <c r="H8913" i="10"/>
  <c r="G8913" i="10"/>
  <c r="I1195" i="10"/>
  <c r="H1195" i="10"/>
  <c r="G1195" i="10"/>
  <c r="I1194" i="10"/>
  <c r="H1194" i="10"/>
  <c r="G1194" i="10"/>
  <c r="I3798" i="10"/>
  <c r="H3798" i="10"/>
  <c r="G3798" i="10"/>
  <c r="I3797" i="10"/>
  <c r="H3797" i="10"/>
  <c r="G3797" i="10"/>
  <c r="I13396" i="10"/>
  <c r="H13396" i="10"/>
  <c r="G13396" i="10"/>
  <c r="I5898" i="10"/>
  <c r="H5898" i="10"/>
  <c r="G5898" i="10"/>
  <c r="I7467" i="10"/>
  <c r="H7467" i="10"/>
  <c r="G7467" i="10"/>
  <c r="I5260" i="10"/>
  <c r="H5260" i="10"/>
  <c r="G5260" i="10"/>
  <c r="I5725" i="10"/>
  <c r="H5725" i="10"/>
  <c r="G5725" i="10"/>
  <c r="I4447" i="10"/>
  <c r="H4447" i="10"/>
  <c r="G4447" i="10"/>
  <c r="I5539" i="10"/>
  <c r="H5539" i="10"/>
  <c r="G5539" i="10"/>
  <c r="I7872" i="10"/>
  <c r="H7872" i="10"/>
  <c r="G7872" i="10"/>
  <c r="I6895" i="10"/>
  <c r="H6895" i="10"/>
  <c r="G6895" i="10"/>
  <c r="I7126" i="10"/>
  <c r="H7126" i="10"/>
  <c r="G7126" i="10"/>
  <c r="I13395" i="10"/>
  <c r="H13395" i="10"/>
  <c r="G13395" i="10"/>
  <c r="I9239" i="10"/>
  <c r="H9239" i="10"/>
  <c r="G9239" i="10"/>
  <c r="I5373" i="10"/>
  <c r="H5373" i="10"/>
  <c r="G5373" i="10"/>
  <c r="I13394" i="10"/>
  <c r="H13394" i="10"/>
  <c r="G13394" i="10"/>
  <c r="I4335" i="10"/>
  <c r="H4335" i="10"/>
  <c r="G4335" i="10"/>
  <c r="I9708" i="10"/>
  <c r="H9708" i="10"/>
  <c r="G9708" i="10"/>
  <c r="I8111" i="10"/>
  <c r="H8111" i="10"/>
  <c r="G8111" i="10"/>
  <c r="I928" i="10"/>
  <c r="H928" i="10"/>
  <c r="G928" i="10"/>
  <c r="I3818" i="10"/>
  <c r="H3818" i="10"/>
  <c r="G3818" i="10"/>
  <c r="I7957" i="10"/>
  <c r="H7957" i="10"/>
  <c r="G7957" i="10"/>
  <c r="I4262" i="10"/>
  <c r="H4262" i="10"/>
  <c r="G4262" i="10"/>
  <c r="I13098" i="10"/>
  <c r="H13098" i="10"/>
  <c r="G13098" i="10"/>
  <c r="I7988" i="10"/>
  <c r="H7988" i="10"/>
  <c r="G7988" i="10"/>
  <c r="I8405" i="10"/>
  <c r="H8405" i="10"/>
  <c r="G8405" i="10"/>
  <c r="I2747" i="10"/>
  <c r="H2747" i="10"/>
  <c r="G2747" i="10"/>
  <c r="I7090" i="10"/>
  <c r="H7090" i="10"/>
  <c r="G7090" i="10"/>
  <c r="I6703" i="10"/>
  <c r="H6703" i="10"/>
  <c r="G6703" i="10"/>
  <c r="I7012" i="10"/>
  <c r="H7012" i="10"/>
  <c r="G7012" i="10"/>
  <c r="I4334" i="10"/>
  <c r="H4334" i="10"/>
  <c r="G4334" i="10"/>
  <c r="I5353" i="10"/>
  <c r="H5353" i="10"/>
  <c r="G5353" i="10"/>
  <c r="I2859" i="10"/>
  <c r="H2859" i="10"/>
  <c r="G2859" i="10"/>
  <c r="I2156" i="10"/>
  <c r="H2156" i="10"/>
  <c r="G2156" i="10"/>
  <c r="I1098" i="10"/>
  <c r="H1098" i="10"/>
  <c r="G1098" i="10"/>
  <c r="I9218" i="10"/>
  <c r="H9218" i="10"/>
  <c r="G9218" i="10"/>
  <c r="I11656" i="10"/>
  <c r="H11656" i="10"/>
  <c r="G11656" i="10"/>
  <c r="I5229" i="10"/>
  <c r="H5229" i="10"/>
  <c r="G5229" i="10"/>
  <c r="I6796" i="10"/>
  <c r="H6796" i="10"/>
  <c r="G6796" i="10"/>
  <c r="I13393" i="10"/>
  <c r="H13393" i="10"/>
  <c r="G13393" i="10"/>
  <c r="I5679" i="10"/>
  <c r="H5679" i="10"/>
  <c r="G5679" i="10"/>
  <c r="I9444" i="10"/>
  <c r="H9444" i="10"/>
  <c r="G9444" i="10"/>
  <c r="I918" i="10"/>
  <c r="H918" i="10"/>
  <c r="G918" i="10"/>
  <c r="I7863" i="10"/>
  <c r="H7863" i="10"/>
  <c r="G7863" i="10"/>
  <c r="I6985" i="10"/>
  <c r="H6985" i="10"/>
  <c r="G6985" i="10"/>
  <c r="I9603" i="10"/>
  <c r="H9603" i="10"/>
  <c r="G9603" i="10"/>
  <c r="I4879" i="10"/>
  <c r="H4879" i="10"/>
  <c r="G4879" i="10"/>
  <c r="I3969" i="10"/>
  <c r="H3969" i="10"/>
  <c r="G3969" i="10"/>
  <c r="I5316" i="10"/>
  <c r="H5316" i="10"/>
  <c r="G5316" i="10"/>
  <c r="I9101" i="10"/>
  <c r="H9101" i="10"/>
  <c r="G9101" i="10"/>
  <c r="I3935" i="10"/>
  <c r="H3935" i="10"/>
  <c r="G3935" i="10"/>
  <c r="I4960" i="10"/>
  <c r="H4960" i="10"/>
  <c r="G4960" i="10"/>
  <c r="I5239" i="10"/>
  <c r="H5239" i="10"/>
  <c r="G5239" i="10"/>
  <c r="I4719" i="10"/>
  <c r="H4719" i="10"/>
  <c r="G4719" i="10"/>
  <c r="I7936" i="10"/>
  <c r="H7936" i="10"/>
  <c r="G7936" i="10"/>
  <c r="I2355" i="10"/>
  <c r="H2355" i="10"/>
  <c r="G2355" i="10"/>
  <c r="I9135" i="10"/>
  <c r="H9135" i="10"/>
  <c r="G9135" i="10"/>
  <c r="I8840" i="10"/>
  <c r="H8840" i="10"/>
  <c r="G8840" i="10"/>
  <c r="I7952" i="10"/>
  <c r="H7952" i="10"/>
  <c r="G7952" i="10"/>
  <c r="I3853" i="10"/>
  <c r="H3853" i="10"/>
  <c r="G3853" i="10"/>
  <c r="I13115" i="10"/>
  <c r="H13115" i="10"/>
  <c r="G13115" i="10"/>
  <c r="I3778" i="10"/>
  <c r="H3778" i="10"/>
  <c r="G3778" i="10"/>
  <c r="I8196" i="10"/>
  <c r="H8196" i="10"/>
  <c r="G8196" i="10"/>
  <c r="I6984" i="10"/>
  <c r="H6984" i="10"/>
  <c r="G6984" i="10"/>
  <c r="I9990" i="10"/>
  <c r="H9990" i="10"/>
  <c r="G9990" i="10"/>
  <c r="I10560" i="10"/>
  <c r="H10560" i="10"/>
  <c r="G10560" i="10"/>
  <c r="I10559" i="10"/>
  <c r="H10559" i="10"/>
  <c r="G10559" i="10"/>
  <c r="I1190" i="10"/>
  <c r="H1190" i="10"/>
  <c r="G1190" i="10"/>
  <c r="I2961" i="10"/>
  <c r="H2961" i="10"/>
  <c r="G2961" i="10"/>
  <c r="I8912" i="10"/>
  <c r="H8912" i="10"/>
  <c r="G8912" i="10"/>
  <c r="I1254" i="10"/>
  <c r="H1254" i="10"/>
  <c r="G1254" i="10"/>
  <c r="I6787" i="10"/>
  <c r="H6787" i="10"/>
  <c r="G6787" i="10"/>
  <c r="I2647" i="10"/>
  <c r="H2647" i="10"/>
  <c r="G2647" i="10"/>
  <c r="I9281" i="10"/>
  <c r="H9281" i="10"/>
  <c r="G9281" i="10"/>
  <c r="I6907" i="10"/>
  <c r="H6907" i="10"/>
  <c r="G6907" i="10"/>
  <c r="I3777" i="10"/>
  <c r="H3777" i="10"/>
  <c r="G3777" i="10"/>
  <c r="I9432" i="10"/>
  <c r="H9432" i="10"/>
  <c r="G9432" i="10"/>
  <c r="I8911" i="10"/>
  <c r="H8911" i="10"/>
  <c r="G8911" i="10"/>
  <c r="I8152" i="10"/>
  <c r="H8152" i="10"/>
  <c r="G8152" i="10"/>
  <c r="I6983" i="10"/>
  <c r="H6983" i="10"/>
  <c r="G6983" i="10"/>
  <c r="I13392" i="10"/>
  <c r="H13392" i="10"/>
  <c r="G13392" i="10"/>
  <c r="I1027" i="10"/>
  <c r="H1027" i="10"/>
  <c r="G1027" i="10"/>
  <c r="I8244" i="10"/>
  <c r="H8244" i="10"/>
  <c r="G8244" i="10"/>
  <c r="I987" i="10"/>
  <c r="H987" i="10"/>
  <c r="G987" i="10"/>
  <c r="I5402" i="10"/>
  <c r="H5402" i="10"/>
  <c r="G5402" i="10"/>
  <c r="I8289" i="10"/>
  <c r="H8289" i="10"/>
  <c r="G8289" i="10"/>
  <c r="I5002" i="10"/>
  <c r="H5002" i="10"/>
  <c r="G5002" i="10"/>
  <c r="I7906" i="10"/>
  <c r="H7906" i="10"/>
  <c r="G7906" i="10"/>
  <c r="I7067" i="10"/>
  <c r="H7067" i="10"/>
  <c r="G7067" i="10"/>
  <c r="I5814" i="10"/>
  <c r="H5814" i="10"/>
  <c r="G5814" i="10"/>
  <c r="I4972" i="10"/>
  <c r="H4972" i="10"/>
  <c r="G4972" i="10"/>
  <c r="I2947" i="10"/>
  <c r="H2947" i="10"/>
  <c r="G2947" i="10"/>
  <c r="I9353" i="10"/>
  <c r="H9353" i="10"/>
  <c r="G9353" i="10"/>
  <c r="I13391" i="10"/>
  <c r="H13391" i="10"/>
  <c r="G13391" i="10"/>
  <c r="I13390" i="10"/>
  <c r="H13390" i="10"/>
  <c r="G13390" i="10"/>
  <c r="I9439" i="10"/>
  <c r="H9439" i="10"/>
  <c r="G9439" i="10"/>
  <c r="I7276" i="10"/>
  <c r="H7276" i="10"/>
  <c r="G7276" i="10"/>
  <c r="I7869" i="10"/>
  <c r="H7869" i="10"/>
  <c r="G7869" i="10"/>
  <c r="I7868" i="10"/>
  <c r="H7868" i="10"/>
  <c r="G7868" i="10"/>
  <c r="I10550" i="10"/>
  <c r="H10550" i="10"/>
  <c r="G10550" i="10"/>
  <c r="I10549" i="10"/>
  <c r="H10549" i="10"/>
  <c r="G10549" i="10"/>
  <c r="I8130" i="10"/>
  <c r="H8130" i="10"/>
  <c r="G8130" i="10"/>
  <c r="I10058" i="10"/>
  <c r="H10058" i="10"/>
  <c r="G10058" i="10"/>
  <c r="I8278" i="10"/>
  <c r="H8278" i="10"/>
  <c r="G8278" i="10"/>
  <c r="I1170" i="10"/>
  <c r="H1170" i="10"/>
  <c r="G1170" i="10"/>
  <c r="I8797" i="10"/>
  <c r="H8797" i="10"/>
  <c r="G8797" i="10"/>
  <c r="I2390" i="10"/>
  <c r="H2390" i="10"/>
  <c r="G2390" i="10"/>
  <c r="I7945" i="10"/>
  <c r="H7945" i="10"/>
  <c r="G7945" i="10"/>
  <c r="I9865" i="10"/>
  <c r="H9865" i="10"/>
  <c r="G9865" i="10"/>
  <c r="I1313" i="10"/>
  <c r="H1313" i="10"/>
  <c r="G1313" i="10"/>
  <c r="I13243" i="10"/>
  <c r="H13243" i="10"/>
  <c r="G13243" i="10"/>
  <c r="I2176" i="10"/>
  <c r="H2176" i="10"/>
  <c r="G2176" i="10"/>
  <c r="I2175" i="10"/>
  <c r="H2175" i="10"/>
  <c r="G2175" i="10"/>
  <c r="I9562" i="10"/>
  <c r="H9562" i="10"/>
  <c r="G9562" i="10"/>
  <c r="I7087" i="10"/>
  <c r="H7087" i="10"/>
  <c r="G7087" i="10"/>
  <c r="I2663" i="10"/>
  <c r="H2663" i="10"/>
  <c r="G2663" i="10"/>
  <c r="I8285" i="10"/>
  <c r="H8285" i="10"/>
  <c r="G8285" i="10"/>
  <c r="I2803" i="10"/>
  <c r="H2803" i="10"/>
  <c r="G2803" i="10"/>
  <c r="I9232" i="10"/>
  <c r="H9232" i="10"/>
  <c r="G9232" i="10"/>
  <c r="I13389" i="10"/>
  <c r="H13389" i="10"/>
  <c r="G13389" i="10"/>
  <c r="I8223" i="10"/>
  <c r="H8223" i="10"/>
  <c r="G8223" i="10"/>
  <c r="I8646" i="10"/>
  <c r="H8646" i="10"/>
  <c r="G8646" i="10"/>
  <c r="I9236" i="10"/>
  <c r="H9236" i="10"/>
  <c r="G9236" i="10"/>
  <c r="I6882" i="10"/>
  <c r="H6882" i="10"/>
  <c r="G6882" i="10"/>
  <c r="I9174" i="10"/>
  <c r="H9174" i="10"/>
  <c r="G9174" i="10"/>
  <c r="I13168" i="10"/>
  <c r="H13168" i="10"/>
  <c r="G13168" i="10"/>
  <c r="I4446" i="10"/>
  <c r="H4446" i="10"/>
  <c r="G4446" i="10"/>
  <c r="I4207" i="10"/>
  <c r="H4207" i="10"/>
  <c r="G4207" i="10"/>
  <c r="I1020" i="10"/>
  <c r="H1020" i="10"/>
  <c r="G1020" i="10"/>
  <c r="I2653" i="10"/>
  <c r="H2653" i="10"/>
  <c r="G2653" i="10"/>
  <c r="I2652" i="10"/>
  <c r="H2652" i="10"/>
  <c r="G2652" i="10"/>
  <c r="I5144" i="10"/>
  <c r="H5144" i="10"/>
  <c r="G5144" i="10"/>
  <c r="I2792" i="10"/>
  <c r="H2792" i="10"/>
  <c r="G2792" i="10"/>
  <c r="I2920" i="10"/>
  <c r="H2920" i="10"/>
  <c r="G2920" i="10"/>
  <c r="I6971" i="10"/>
  <c r="H6971" i="10"/>
  <c r="G6971" i="10"/>
  <c r="I7085" i="10"/>
  <c r="H7085" i="10"/>
  <c r="G7085" i="10"/>
  <c r="I8769" i="10"/>
  <c r="H8769" i="10"/>
  <c r="G8769" i="10"/>
  <c r="I2494" i="10"/>
  <c r="H2494" i="10"/>
  <c r="G2494" i="10"/>
  <c r="I13010" i="10"/>
  <c r="H13010" i="10"/>
  <c r="G13010" i="10"/>
  <c r="I13102" i="10"/>
  <c r="H13102" i="10"/>
  <c r="G13102" i="10"/>
  <c r="I3770" i="10"/>
  <c r="H3770" i="10"/>
  <c r="G3770" i="10"/>
  <c r="I4794" i="10"/>
  <c r="H4794" i="10"/>
  <c r="G4794" i="10"/>
  <c r="I8748" i="10"/>
  <c r="H8748" i="10"/>
  <c r="G8748" i="10"/>
  <c r="I9530" i="10"/>
  <c r="H9530" i="10"/>
  <c r="G9530" i="10"/>
  <c r="I1002" i="10"/>
  <c r="H1002" i="10"/>
  <c r="G1002" i="10"/>
  <c r="I13388" i="10"/>
  <c r="H13388" i="10"/>
  <c r="G13388" i="10"/>
  <c r="I6712" i="10"/>
  <c r="H6712" i="10"/>
  <c r="G6712" i="10"/>
  <c r="I7664" i="10"/>
  <c r="H7664" i="10"/>
  <c r="G7664" i="10"/>
  <c r="I9159" i="10"/>
  <c r="H9159" i="10"/>
  <c r="G9159" i="10"/>
  <c r="I4882" i="10"/>
  <c r="H4882" i="10"/>
  <c r="G4882" i="10"/>
  <c r="I7424" i="10"/>
  <c r="H7424" i="10"/>
  <c r="G7424" i="10"/>
  <c r="I4901" i="10"/>
  <c r="H4901" i="10"/>
  <c r="G4901" i="10"/>
  <c r="I11045" i="10"/>
  <c r="H11045" i="10"/>
  <c r="G11045" i="10"/>
  <c r="I10512" i="10"/>
  <c r="H10512" i="10"/>
  <c r="G10512" i="10"/>
  <c r="I10511" i="10"/>
  <c r="H10511" i="10"/>
  <c r="G10511" i="10"/>
  <c r="I10510" i="10"/>
  <c r="H10510" i="10"/>
  <c r="G10510" i="10"/>
  <c r="I8910" i="10"/>
  <c r="H8910" i="10"/>
  <c r="G8910" i="10"/>
  <c r="I11147" i="10"/>
  <c r="H11147" i="10"/>
  <c r="G11147" i="10"/>
  <c r="I1222" i="10"/>
  <c r="H1222" i="10"/>
  <c r="G1222" i="10"/>
  <c r="I2594" i="10"/>
  <c r="H2594" i="10"/>
  <c r="G2594" i="10"/>
  <c r="I7889" i="10"/>
  <c r="H7889" i="10"/>
  <c r="G7889" i="10"/>
  <c r="I5873" i="10"/>
  <c r="H5873" i="10"/>
  <c r="G5873" i="10"/>
  <c r="I4752" i="10"/>
  <c r="H4752" i="10"/>
  <c r="G4752" i="10"/>
  <c r="I8009" i="10"/>
  <c r="H8009" i="10"/>
  <c r="G8009" i="10"/>
  <c r="I2690" i="10"/>
  <c r="H2690" i="10"/>
  <c r="G2690" i="10"/>
  <c r="I8435" i="10"/>
  <c r="H8435" i="10"/>
  <c r="G8435" i="10"/>
  <c r="I8098" i="10"/>
  <c r="H8098" i="10"/>
  <c r="G8098" i="10"/>
  <c r="I1443" i="10"/>
  <c r="H1443" i="10"/>
  <c r="G1443" i="10"/>
  <c r="I4921" i="10"/>
  <c r="H4921" i="10"/>
  <c r="G4921" i="10"/>
  <c r="I9561" i="10"/>
  <c r="H9561" i="10"/>
  <c r="G9561" i="10"/>
  <c r="I6708" i="10"/>
  <c r="H6708" i="10"/>
  <c r="G6708" i="10"/>
  <c r="I9173" i="10"/>
  <c r="H9173" i="10"/>
  <c r="G9173" i="10"/>
  <c r="I2649" i="10"/>
  <c r="H2649" i="10"/>
  <c r="G2649" i="10"/>
  <c r="I5416" i="10"/>
  <c r="H5416" i="10"/>
  <c r="G5416" i="10"/>
  <c r="I1171" i="10"/>
  <c r="H1171" i="10"/>
  <c r="G1171" i="10"/>
  <c r="I13075" i="10"/>
  <c r="H13075" i="10"/>
  <c r="G13075" i="10"/>
  <c r="I6771" i="10"/>
  <c r="H6771" i="10"/>
  <c r="G6771" i="10"/>
  <c r="I2651" i="10"/>
  <c r="H2651" i="10"/>
  <c r="G2651" i="10"/>
  <c r="I4702" i="10"/>
  <c r="H4702" i="10"/>
  <c r="G4702" i="10"/>
  <c r="I5468" i="10"/>
  <c r="H5468" i="10"/>
  <c r="G5468" i="10"/>
  <c r="I2760" i="10"/>
  <c r="H2760" i="10"/>
  <c r="G2760" i="10"/>
  <c r="I2835" i="10"/>
  <c r="H2835" i="10"/>
  <c r="G2835" i="10"/>
  <c r="I6704" i="10"/>
  <c r="H6704" i="10"/>
  <c r="G6704" i="10"/>
  <c r="I8119" i="10"/>
  <c r="H8119" i="10"/>
  <c r="G8119" i="10"/>
  <c r="I8845" i="10"/>
  <c r="H8845" i="10"/>
  <c r="G8845" i="10"/>
  <c r="I2960" i="10"/>
  <c r="H2960" i="10"/>
  <c r="G2960" i="10"/>
  <c r="I2959" i="10"/>
  <c r="H2959" i="10"/>
  <c r="G2959" i="10"/>
  <c r="I9204" i="10"/>
  <c r="H9204" i="10"/>
  <c r="G9204" i="10"/>
  <c r="I13387" i="10"/>
  <c r="H13387" i="10"/>
  <c r="G13387" i="10"/>
  <c r="I13007" i="10"/>
  <c r="H13007" i="10"/>
  <c r="G13007" i="10"/>
  <c r="I8023" i="10"/>
  <c r="H8023" i="10"/>
  <c r="G8023" i="10"/>
  <c r="I6654" i="10"/>
  <c r="H6654" i="10"/>
  <c r="G6654" i="10"/>
  <c r="I5361" i="10"/>
  <c r="H5361" i="10"/>
  <c r="G5361" i="10"/>
  <c r="I9775" i="10"/>
  <c r="H9775" i="10"/>
  <c r="G9775" i="10"/>
  <c r="I4238" i="10"/>
  <c r="H4238" i="10"/>
  <c r="G4238" i="10"/>
  <c r="I12834" i="10"/>
  <c r="H12834" i="10"/>
  <c r="G12834" i="10"/>
  <c r="I13386" i="10"/>
  <c r="H13386" i="10"/>
  <c r="G13386" i="10"/>
  <c r="I13385" i="10"/>
  <c r="H13385" i="10"/>
  <c r="G13385" i="10"/>
  <c r="I7368" i="10"/>
  <c r="H7368" i="10"/>
  <c r="G7368" i="10"/>
  <c r="I2437" i="10"/>
  <c r="H2437" i="10"/>
  <c r="G2437" i="10"/>
  <c r="I12998" i="10"/>
  <c r="H12998" i="10"/>
  <c r="G12998" i="10"/>
  <c r="I6898" i="10"/>
  <c r="H6898" i="10"/>
  <c r="G6898" i="10"/>
  <c r="I9655" i="10"/>
  <c r="H9655" i="10"/>
  <c r="G9655" i="10"/>
  <c r="I5599" i="10"/>
  <c r="H5599" i="10"/>
  <c r="G5599" i="10"/>
  <c r="I2525" i="10"/>
  <c r="H2525" i="10"/>
  <c r="G2525" i="10"/>
  <c r="I5206" i="10"/>
  <c r="H5206" i="10"/>
  <c r="G5206" i="10"/>
  <c r="I7133" i="10"/>
  <c r="H7133" i="10"/>
  <c r="G7133" i="10"/>
  <c r="I7132" i="10"/>
  <c r="H7132" i="10"/>
  <c r="G7132" i="10"/>
  <c r="I1147" i="10"/>
  <c r="H1147" i="10"/>
  <c r="G1147" i="10"/>
  <c r="I7880" i="10"/>
  <c r="H7880" i="10"/>
  <c r="G7880" i="10"/>
  <c r="I5395" i="10"/>
  <c r="H5395" i="10"/>
  <c r="G5395" i="10"/>
  <c r="I13384" i="10"/>
  <c r="H13384" i="10"/>
  <c r="G13384" i="10"/>
  <c r="I13383" i="10"/>
  <c r="H13383" i="10"/>
  <c r="G13383" i="10"/>
  <c r="I13012" i="10"/>
  <c r="H13012" i="10"/>
  <c r="G13012" i="10"/>
  <c r="I2779" i="10"/>
  <c r="H2779" i="10"/>
  <c r="G2779" i="10"/>
  <c r="I5600" i="10"/>
  <c r="H5600" i="10"/>
  <c r="G5600" i="10"/>
  <c r="I7466" i="10"/>
  <c r="H7466" i="10"/>
  <c r="G7466" i="10"/>
  <c r="I7939" i="10"/>
  <c r="H7939" i="10"/>
  <c r="G7939" i="10"/>
  <c r="I7168" i="10"/>
  <c r="H7168" i="10"/>
  <c r="G7168" i="10"/>
  <c r="I1080" i="10"/>
  <c r="H1080" i="10"/>
  <c r="G1080" i="10"/>
  <c r="I2441" i="10"/>
  <c r="H2441" i="10"/>
  <c r="G2441" i="10"/>
  <c r="I5718" i="10"/>
  <c r="H5718" i="10"/>
  <c r="G5718" i="10"/>
  <c r="I2129" i="10"/>
  <c r="H2129" i="10"/>
  <c r="G2129" i="10"/>
  <c r="I4733" i="10"/>
  <c r="H4733" i="10"/>
  <c r="G4733" i="10"/>
  <c r="I9557" i="10"/>
  <c r="H9557" i="10"/>
  <c r="G9557" i="10"/>
  <c r="I5403" i="10"/>
  <c r="H5403" i="10"/>
  <c r="G5403" i="10"/>
  <c r="I9483" i="10"/>
  <c r="H9483" i="10"/>
  <c r="G9483" i="10"/>
  <c r="I5889" i="10"/>
  <c r="H5889" i="10"/>
  <c r="G5889" i="10"/>
  <c r="I2622" i="10"/>
  <c r="H2622" i="10"/>
  <c r="G2622" i="10"/>
  <c r="I8153" i="10"/>
  <c r="H8153" i="10"/>
  <c r="G8153" i="10"/>
  <c r="I8287" i="10"/>
  <c r="H8287" i="10"/>
  <c r="G8287" i="10"/>
  <c r="I13214" i="10"/>
  <c r="H13214" i="10"/>
  <c r="G13214" i="10"/>
  <c r="I12967" i="10"/>
  <c r="H12967" i="10"/>
  <c r="G12967" i="10"/>
  <c r="I1192" i="10"/>
  <c r="H1192" i="10"/>
  <c r="G1192" i="10"/>
  <c r="I5897" i="10"/>
  <c r="H5897" i="10"/>
  <c r="G5897" i="10"/>
  <c r="I1442" i="10"/>
  <c r="H1442" i="10"/>
  <c r="G1442" i="10"/>
  <c r="I11102" i="10"/>
  <c r="H11102" i="10"/>
  <c r="G11102" i="10"/>
  <c r="I11101" i="10"/>
  <c r="H11101" i="10"/>
  <c r="G11101" i="10"/>
  <c r="I11100" i="10"/>
  <c r="H11100" i="10"/>
  <c r="G11100" i="10"/>
  <c r="I6811" i="10"/>
  <c r="H6811" i="10"/>
  <c r="G6811" i="10"/>
  <c r="I5411" i="10"/>
  <c r="H5411" i="10"/>
  <c r="G5411" i="10"/>
  <c r="I8093" i="10"/>
  <c r="H8093" i="10"/>
  <c r="G8093" i="10"/>
  <c r="I12915" i="10"/>
  <c r="H12915" i="10"/>
  <c r="G12915" i="10"/>
  <c r="I8652" i="10"/>
  <c r="H8652" i="10"/>
  <c r="G8652" i="10"/>
  <c r="I4793" i="10"/>
  <c r="H4793" i="10"/>
  <c r="G4793" i="10"/>
  <c r="I8337" i="10"/>
  <c r="H8337" i="10"/>
  <c r="G8337" i="10"/>
  <c r="I9450" i="10"/>
  <c r="H9450" i="10"/>
  <c r="G9450" i="10"/>
  <c r="I13382" i="10"/>
  <c r="H13382" i="10"/>
  <c r="G13382" i="10"/>
  <c r="I7829" i="10"/>
  <c r="H7829" i="10"/>
  <c r="G7829" i="10"/>
  <c r="I7830" i="10"/>
  <c r="H7830" i="10"/>
  <c r="G7830" i="10"/>
  <c r="I7078" i="10"/>
  <c r="H7078" i="10"/>
  <c r="G7078" i="10"/>
  <c r="I8262" i="10"/>
  <c r="H8262" i="10"/>
  <c r="G8262" i="10"/>
  <c r="I6872" i="10"/>
  <c r="H6872" i="10"/>
  <c r="G6872" i="10"/>
  <c r="I5076" i="10"/>
  <c r="H5076" i="10"/>
  <c r="G5076" i="10"/>
  <c r="I4922" i="10"/>
  <c r="H4922" i="10"/>
  <c r="G4922" i="10"/>
  <c r="I8909" i="10"/>
  <c r="H8909" i="10"/>
  <c r="G8909" i="10"/>
  <c r="I7693" i="10"/>
  <c r="H7693" i="10"/>
  <c r="G7693" i="10"/>
  <c r="I7760" i="10"/>
  <c r="H7760" i="10"/>
  <c r="G7760" i="10"/>
  <c r="I8282" i="10"/>
  <c r="H8282" i="10"/>
  <c r="G8282" i="10"/>
  <c r="I6755" i="10"/>
  <c r="H6755" i="10"/>
  <c r="G6755" i="10"/>
  <c r="I1346" i="10"/>
  <c r="H1346" i="10"/>
  <c r="G1346" i="10"/>
  <c r="I8830" i="10"/>
  <c r="H8830" i="10"/>
  <c r="G8830" i="10"/>
  <c r="I2717" i="10"/>
  <c r="H2717" i="10"/>
  <c r="G2717" i="10"/>
  <c r="I9165" i="10"/>
  <c r="H9165" i="10"/>
  <c r="G9165" i="10"/>
  <c r="I7088" i="10"/>
  <c r="H7088" i="10"/>
  <c r="G7088" i="10"/>
  <c r="I7942" i="10"/>
  <c r="H7942" i="10"/>
  <c r="G7942" i="10"/>
  <c r="I7941" i="10"/>
  <c r="H7941" i="10"/>
  <c r="G7941" i="10"/>
  <c r="I13296" i="10"/>
  <c r="H13296" i="10"/>
  <c r="G13296" i="10"/>
  <c r="I4312" i="10"/>
  <c r="H4312" i="10"/>
  <c r="G4312" i="10"/>
  <c r="I4311" i="10"/>
  <c r="H4311" i="10"/>
  <c r="G4311" i="10"/>
  <c r="I8516" i="10"/>
  <c r="H8516" i="10"/>
  <c r="G8516" i="10"/>
  <c r="I9764" i="10"/>
  <c r="H9764" i="10"/>
  <c r="G9764" i="10"/>
  <c r="I1257" i="10"/>
  <c r="H1257" i="10"/>
  <c r="G1257" i="10"/>
  <c r="I1161" i="10"/>
  <c r="H1161" i="10"/>
  <c r="G1161" i="10"/>
  <c r="I7648" i="10"/>
  <c r="H7648" i="10"/>
  <c r="G7648" i="10"/>
  <c r="I880" i="10"/>
  <c r="H880" i="10"/>
  <c r="G880" i="10"/>
  <c r="I879" i="10"/>
  <c r="H879" i="10"/>
  <c r="G879" i="10"/>
  <c r="I6869" i="10"/>
  <c r="H6869" i="10"/>
  <c r="G6869" i="10"/>
  <c r="I10531" i="10"/>
  <c r="H10531" i="10"/>
  <c r="G10531" i="10"/>
  <c r="I13381" i="10"/>
  <c r="H13381" i="10"/>
  <c r="G13381" i="10"/>
  <c r="I13380" i="10"/>
  <c r="H13380" i="10"/>
  <c r="G13380" i="10"/>
  <c r="I8554" i="10"/>
  <c r="H8554" i="10"/>
  <c r="G8554" i="10"/>
  <c r="I8432" i="10"/>
  <c r="H8432" i="10"/>
  <c r="G8432" i="10"/>
  <c r="I13039" i="10"/>
  <c r="H13039" i="10"/>
  <c r="G13039" i="10"/>
  <c r="I881" i="10"/>
  <c r="H881" i="10"/>
  <c r="G881" i="10"/>
  <c r="I2541" i="10"/>
  <c r="H2541" i="10"/>
  <c r="G2541" i="10"/>
  <c r="I12943" i="10"/>
  <c r="H12943" i="10"/>
  <c r="G12943" i="10"/>
  <c r="I13379" i="10"/>
  <c r="H13379" i="10"/>
  <c r="G13379" i="10"/>
  <c r="I10075" i="10"/>
  <c r="H10075" i="10"/>
  <c r="G10075" i="10"/>
  <c r="I8146" i="10"/>
  <c r="H8146" i="10"/>
  <c r="G8146" i="10"/>
  <c r="I9195" i="10"/>
  <c r="H9195" i="10"/>
  <c r="G9195" i="10"/>
  <c r="I10513" i="10"/>
  <c r="H10513" i="10"/>
  <c r="G10513" i="10"/>
  <c r="I13029" i="10"/>
  <c r="H13029" i="10"/>
  <c r="G13029" i="10"/>
  <c r="I1175" i="10"/>
  <c r="H1175" i="10"/>
  <c r="G1175" i="10"/>
  <c r="I2350" i="10"/>
  <c r="H2350" i="10"/>
  <c r="G2350" i="10"/>
  <c r="I8868" i="10"/>
  <c r="H8868" i="10"/>
  <c r="G8868" i="10"/>
  <c r="I1374" i="10"/>
  <c r="H1374" i="10"/>
  <c r="G1374" i="10"/>
  <c r="I2831" i="10"/>
  <c r="H2831" i="10"/>
  <c r="G2831" i="10"/>
  <c r="I2858" i="10"/>
  <c r="H2858" i="10"/>
  <c r="G2858" i="10"/>
  <c r="I8174" i="10"/>
  <c r="H8174" i="10"/>
  <c r="G8174" i="10"/>
  <c r="I2435" i="10"/>
  <c r="H2435" i="10"/>
  <c r="G2435" i="10"/>
  <c r="I2434" i="10"/>
  <c r="H2434" i="10"/>
  <c r="G2434" i="10"/>
  <c r="I7282" i="10"/>
  <c r="H7282" i="10"/>
  <c r="G7282" i="10"/>
  <c r="I995" i="10"/>
  <c r="H995" i="10"/>
  <c r="G995" i="10"/>
  <c r="I9271" i="10"/>
  <c r="H9271" i="10"/>
  <c r="G9271" i="10"/>
  <c r="I8057" i="10"/>
  <c r="H8057" i="10"/>
  <c r="G8057" i="10"/>
  <c r="I4222" i="10"/>
  <c r="H4222" i="10"/>
  <c r="G4222" i="10"/>
  <c r="I953" i="10"/>
  <c r="H953" i="10"/>
  <c r="G953" i="10"/>
  <c r="I2366" i="10"/>
  <c r="H2366" i="10"/>
  <c r="G2366" i="10"/>
  <c r="I6568" i="10"/>
  <c r="H6568" i="10"/>
  <c r="G6568" i="10"/>
  <c r="I1130" i="10"/>
  <c r="H1130" i="10"/>
  <c r="G1130" i="10"/>
  <c r="I3764" i="10"/>
  <c r="H3764" i="10"/>
  <c r="G3764" i="10"/>
  <c r="I3763" i="10"/>
  <c r="H3763" i="10"/>
  <c r="G3763" i="10"/>
  <c r="I3762" i="10"/>
  <c r="H3762" i="10"/>
  <c r="G3762" i="10"/>
  <c r="I5885" i="10"/>
  <c r="H5885" i="10"/>
  <c r="G5885" i="10"/>
  <c r="I8643" i="10"/>
  <c r="H8643" i="10"/>
  <c r="G8643" i="10"/>
  <c r="I3929" i="10"/>
  <c r="H3929" i="10"/>
  <c r="G3929" i="10"/>
  <c r="I8517" i="10"/>
  <c r="H8517" i="10"/>
  <c r="G8517" i="10"/>
  <c r="I4778" i="10"/>
  <c r="H4778" i="10"/>
  <c r="G4778" i="10"/>
  <c r="I8231" i="10"/>
  <c r="H8231" i="10"/>
  <c r="G8231" i="10"/>
  <c r="I13184" i="10"/>
  <c r="H13184" i="10"/>
  <c r="G13184" i="10"/>
  <c r="I8117" i="10"/>
  <c r="H8117" i="10"/>
  <c r="G8117" i="10"/>
  <c r="I3776" i="10"/>
  <c r="H3776" i="10"/>
  <c r="G3776" i="10"/>
  <c r="I3775" i="10"/>
  <c r="H3775" i="10"/>
  <c r="G3775" i="10"/>
  <c r="I3774" i="10"/>
  <c r="H3774" i="10"/>
  <c r="G3774" i="10"/>
  <c r="I7881" i="10"/>
  <c r="H7881" i="10"/>
  <c r="G7881" i="10"/>
  <c r="I7681" i="10"/>
  <c r="H7681" i="10"/>
  <c r="G7681" i="10"/>
  <c r="I2646" i="10"/>
  <c r="H2646" i="10"/>
  <c r="G2646" i="10"/>
  <c r="I5237" i="10"/>
  <c r="H5237" i="10"/>
  <c r="G5237" i="10"/>
  <c r="I4369" i="10"/>
  <c r="H4369" i="10"/>
  <c r="G4369" i="10"/>
  <c r="I2736" i="10"/>
  <c r="H2736" i="10"/>
  <c r="G2736" i="10"/>
  <c r="I9302" i="10"/>
  <c r="H9302" i="10"/>
  <c r="G9302" i="10"/>
  <c r="I5489" i="10"/>
  <c r="H5489" i="10"/>
  <c r="G5489" i="10"/>
  <c r="I5488" i="10"/>
  <c r="H5488" i="10"/>
  <c r="G5488" i="10"/>
  <c r="I8595" i="10"/>
  <c r="H8595" i="10"/>
  <c r="G8595" i="10"/>
  <c r="I4039" i="10"/>
  <c r="H4039" i="10"/>
  <c r="G4039" i="10"/>
  <c r="I8611" i="10"/>
  <c r="H8611" i="10"/>
  <c r="G8611" i="10"/>
  <c r="I6894" i="10"/>
  <c r="H6894" i="10"/>
  <c r="G6894" i="10"/>
  <c r="I8110" i="10"/>
  <c r="H8110" i="10"/>
  <c r="G8110" i="10"/>
  <c r="I4445" i="10"/>
  <c r="H4445" i="10"/>
  <c r="G4445" i="10"/>
  <c r="I8712" i="10"/>
  <c r="H8712" i="10"/>
  <c r="G8712" i="10"/>
  <c r="I13378" i="10"/>
  <c r="H13378" i="10"/>
  <c r="G13378" i="10"/>
  <c r="I9258" i="10"/>
  <c r="H9258" i="10"/>
  <c r="G9258" i="10"/>
  <c r="I13255" i="10"/>
  <c r="H13255" i="10"/>
  <c r="G13255" i="10"/>
  <c r="I8758" i="10"/>
  <c r="H8758" i="10"/>
  <c r="G8758" i="10"/>
  <c r="I8234" i="10"/>
  <c r="H8234" i="10"/>
  <c r="G8234" i="10"/>
  <c r="I2361" i="10"/>
  <c r="H2361" i="10"/>
  <c r="G2361" i="10"/>
  <c r="I8714" i="10"/>
  <c r="H8714" i="10"/>
  <c r="G8714" i="10"/>
  <c r="I7878" i="10"/>
  <c r="H7878" i="10"/>
  <c r="G7878" i="10"/>
  <c r="I4821" i="10"/>
  <c r="H4821" i="10"/>
  <c r="G4821" i="10"/>
  <c r="I3773" i="10"/>
  <c r="H3773" i="10"/>
  <c r="G3773" i="10"/>
  <c r="I3772" i="10"/>
  <c r="H3772" i="10"/>
  <c r="G3772" i="10"/>
  <c r="I3771" i="10"/>
  <c r="H3771" i="10"/>
  <c r="G3771" i="10"/>
  <c r="I8238" i="10"/>
  <c r="H8238" i="10"/>
  <c r="G8238" i="10"/>
  <c r="I6966" i="10"/>
  <c r="H6966" i="10"/>
  <c r="G6966" i="10"/>
  <c r="I4734" i="10"/>
  <c r="H4734" i="10"/>
  <c r="G4734" i="10"/>
  <c r="I13377" i="10"/>
  <c r="H13377" i="10"/>
  <c r="G13377" i="10"/>
  <c r="I10789" i="10"/>
  <c r="H10789" i="10"/>
  <c r="G10789" i="10"/>
  <c r="I1031" i="10"/>
  <c r="H1031" i="10"/>
  <c r="G1031" i="10"/>
  <c r="I2203" i="10"/>
  <c r="H2203" i="10"/>
  <c r="G2203" i="10"/>
  <c r="I13263" i="10"/>
  <c r="H13263" i="10"/>
  <c r="G13263" i="10"/>
  <c r="I9187" i="10"/>
  <c r="H9187" i="10"/>
  <c r="G9187" i="10"/>
  <c r="I10325" i="10"/>
  <c r="H10325" i="10"/>
  <c r="G10325" i="10"/>
  <c r="I8449" i="10"/>
  <c r="H8449" i="10"/>
  <c r="G8449" i="10"/>
  <c r="I3844" i="10"/>
  <c r="H3844" i="10"/>
  <c r="G3844" i="10"/>
  <c r="I13291" i="10"/>
  <c r="H13291" i="10"/>
  <c r="G13291" i="10"/>
  <c r="I2164" i="10"/>
  <c r="H2164" i="10"/>
  <c r="G2164" i="10"/>
  <c r="I10530" i="10"/>
  <c r="H10530" i="10"/>
  <c r="G10530" i="10"/>
  <c r="I9585" i="10"/>
  <c r="H9585" i="10"/>
  <c r="G9585" i="10"/>
  <c r="I4201" i="10"/>
  <c r="H4201" i="10"/>
  <c r="G4201" i="10"/>
  <c r="I13262" i="10"/>
  <c r="H13262" i="10"/>
  <c r="G13262" i="10"/>
  <c r="I2339" i="10"/>
  <c r="H2339" i="10"/>
  <c r="G2339" i="10"/>
  <c r="I4818" i="10"/>
  <c r="H4818" i="10"/>
  <c r="G4818" i="10"/>
  <c r="I4696" i="10"/>
  <c r="H4696" i="10"/>
  <c r="G4696" i="10"/>
  <c r="I6952" i="10"/>
  <c r="H6952" i="10"/>
  <c r="G6952" i="10"/>
  <c r="I2877" i="10"/>
  <c r="H2877" i="10"/>
  <c r="G2877" i="10"/>
  <c r="I4179" i="10"/>
  <c r="H4179" i="10"/>
  <c r="G4179" i="10"/>
  <c r="I9379" i="10"/>
  <c r="H9379" i="10"/>
  <c r="G9379" i="10"/>
  <c r="I13376" i="10"/>
  <c r="H13376" i="10"/>
  <c r="G13376" i="10"/>
  <c r="I4872" i="10"/>
  <c r="H4872" i="10"/>
  <c r="G4872" i="10"/>
  <c r="I6982" i="10"/>
  <c r="H6982" i="10"/>
  <c r="G6982" i="10"/>
  <c r="I13375" i="10"/>
  <c r="H13375" i="10"/>
  <c r="G13375" i="10"/>
  <c r="I13374" i="10"/>
  <c r="H13374" i="10"/>
  <c r="G13374" i="10"/>
  <c r="I6788" i="10"/>
  <c r="H6788" i="10"/>
  <c r="G6788" i="10"/>
  <c r="I3842" i="10"/>
  <c r="H3842" i="10"/>
  <c r="G3842" i="10"/>
  <c r="I2934" i="10"/>
  <c r="H2934" i="10"/>
  <c r="G2934" i="10"/>
  <c r="I2933" i="10"/>
  <c r="H2933" i="10"/>
  <c r="G2933" i="10"/>
  <c r="I2932" i="10"/>
  <c r="H2932" i="10"/>
  <c r="G2932" i="10"/>
  <c r="I2931" i="10"/>
  <c r="H2931" i="10"/>
  <c r="G2931" i="10"/>
  <c r="I1441" i="10"/>
  <c r="H1441" i="10"/>
  <c r="G1441" i="10"/>
  <c r="I10555" i="10"/>
  <c r="H10555" i="10"/>
  <c r="G10555" i="10"/>
  <c r="I10554" i="10"/>
  <c r="H10554" i="10"/>
  <c r="G10554" i="10"/>
  <c r="I10553" i="10"/>
  <c r="H10553" i="10"/>
  <c r="G10553" i="10"/>
  <c r="I3766" i="10"/>
  <c r="H3766" i="10"/>
  <c r="G3766" i="10"/>
  <c r="I5290" i="10"/>
  <c r="H5290" i="10"/>
  <c r="G5290" i="10"/>
  <c r="I6813" i="10"/>
  <c r="H6813" i="10"/>
  <c r="G6813" i="10"/>
  <c r="I8634" i="10"/>
  <c r="H8634" i="10"/>
  <c r="G8634" i="10"/>
  <c r="I897" i="10"/>
  <c r="H897" i="10"/>
  <c r="G897" i="10"/>
  <c r="I7935" i="10"/>
  <c r="H7935" i="10"/>
  <c r="G7935" i="10"/>
  <c r="I2958" i="10"/>
  <c r="H2958" i="10"/>
  <c r="G2958" i="10"/>
  <c r="I8120" i="10"/>
  <c r="H8120" i="10"/>
  <c r="G8120" i="10"/>
  <c r="I6740" i="10"/>
  <c r="H6740" i="10"/>
  <c r="G6740" i="10"/>
  <c r="I6739" i="10"/>
  <c r="H6739" i="10"/>
  <c r="G6739" i="10"/>
  <c r="I7855" i="10"/>
  <c r="H7855" i="10"/>
  <c r="G7855" i="10"/>
  <c r="I2679" i="10"/>
  <c r="H2679" i="10"/>
  <c r="G2679" i="10"/>
  <c r="I7465" i="10"/>
  <c r="H7465" i="10"/>
  <c r="G7465" i="10"/>
  <c r="I7871" i="10"/>
  <c r="H7871" i="10"/>
  <c r="G7871" i="10"/>
  <c r="I1324" i="10"/>
  <c r="H1324" i="10"/>
  <c r="G1324" i="10"/>
  <c r="I3747" i="10"/>
  <c r="H3747" i="10"/>
  <c r="G3747" i="10"/>
  <c r="I7719" i="10"/>
  <c r="H7719" i="10"/>
  <c r="G7719" i="10"/>
  <c r="I1140" i="10"/>
  <c r="H1140" i="10"/>
  <c r="G1140" i="10"/>
  <c r="I6560" i="10"/>
  <c r="H6560" i="10"/>
  <c r="G6560" i="10"/>
  <c r="I4965" i="10"/>
  <c r="H4965" i="10"/>
  <c r="G4965" i="10"/>
  <c r="I7924" i="10"/>
  <c r="H7924" i="10"/>
  <c r="G7924" i="10"/>
  <c r="I7848" i="10"/>
  <c r="H7848" i="10"/>
  <c r="G7848" i="10"/>
  <c r="I4772" i="10"/>
  <c r="H4772" i="10"/>
  <c r="G4772" i="10"/>
  <c r="I11655" i="10"/>
  <c r="H11655" i="10"/>
  <c r="G11655" i="10"/>
  <c r="I13373" i="10"/>
  <c r="H13373" i="10"/>
  <c r="G13373" i="10"/>
  <c r="I3915" i="10"/>
  <c r="H3915" i="10"/>
  <c r="G3915" i="10"/>
  <c r="I7357" i="10"/>
  <c r="H7357" i="10"/>
  <c r="G7357" i="10"/>
  <c r="I8081" i="10"/>
  <c r="H8081" i="10"/>
  <c r="G8081" i="10"/>
  <c r="I6815" i="10"/>
  <c r="H6815" i="10"/>
  <c r="G6815" i="10"/>
  <c r="I10324" i="10"/>
  <c r="H10324" i="10"/>
  <c r="G10324" i="10"/>
  <c r="I2533" i="10"/>
  <c r="H2533" i="10"/>
  <c r="G2533" i="10"/>
  <c r="I4987" i="10"/>
  <c r="H4987" i="10"/>
  <c r="G4987" i="10"/>
  <c r="I5418" i="10"/>
  <c r="H5418" i="10"/>
  <c r="G5418" i="10"/>
  <c r="I13372" i="10"/>
  <c r="H13372" i="10"/>
  <c r="G13372" i="10"/>
  <c r="I13261" i="10"/>
  <c r="H13261" i="10"/>
  <c r="G13261" i="10"/>
  <c r="I9667" i="10"/>
  <c r="H9667" i="10"/>
  <c r="G9667" i="10"/>
  <c r="I9130" i="10"/>
  <c r="H9130" i="10"/>
  <c r="G9130" i="10"/>
  <c r="I9800" i="10"/>
  <c r="H9800" i="10"/>
  <c r="G9800" i="10"/>
  <c r="I8379" i="10"/>
  <c r="H8379" i="10"/>
  <c r="G8379" i="10"/>
  <c r="I12855" i="10"/>
  <c r="H12855" i="10"/>
  <c r="G12855" i="10"/>
  <c r="I10289" i="10"/>
  <c r="H10289" i="10"/>
  <c r="G10289" i="10"/>
  <c r="I12937" i="10"/>
  <c r="H12937" i="10"/>
  <c r="G12937" i="10"/>
  <c r="I3737" i="10"/>
  <c r="H3737" i="10"/>
  <c r="G3737" i="10"/>
  <c r="I4728" i="10"/>
  <c r="H4728" i="10"/>
  <c r="G4728" i="10"/>
  <c r="I9500" i="10"/>
  <c r="H9500" i="10"/>
  <c r="G9500" i="10"/>
  <c r="I926" i="10"/>
  <c r="H926" i="10"/>
  <c r="G926" i="10"/>
  <c r="I2584" i="10"/>
  <c r="H2584" i="10"/>
  <c r="G2584" i="10"/>
  <c r="I3736" i="10"/>
  <c r="H3736" i="10"/>
  <c r="G3736" i="10"/>
  <c r="I2557" i="10"/>
  <c r="H2557" i="10"/>
  <c r="G2557" i="10"/>
  <c r="I2556" i="10"/>
  <c r="H2556" i="10"/>
  <c r="G2556" i="10"/>
  <c r="I2555" i="10"/>
  <c r="H2555" i="10"/>
  <c r="G2555" i="10"/>
  <c r="I957" i="10"/>
  <c r="H957" i="10"/>
  <c r="G957" i="10"/>
  <c r="I10028" i="10"/>
  <c r="H10028" i="10"/>
  <c r="G10028" i="10"/>
  <c r="I13152" i="10"/>
  <c r="H13152" i="10"/>
  <c r="G13152" i="10"/>
  <c r="I920" i="10"/>
  <c r="H920" i="10"/>
  <c r="G920" i="10"/>
  <c r="I9223" i="10"/>
  <c r="H9223" i="10"/>
  <c r="G9223" i="10"/>
  <c r="I5256" i="10"/>
  <c r="H5256" i="10"/>
  <c r="G5256" i="10"/>
  <c r="I8004" i="10"/>
  <c r="H8004" i="10"/>
  <c r="G8004" i="10"/>
  <c r="I1125" i="10"/>
  <c r="H1125" i="10"/>
  <c r="G1125" i="10"/>
  <c r="I8676" i="10"/>
  <c r="H8676" i="10"/>
  <c r="G8676" i="10"/>
  <c r="I8141" i="10"/>
  <c r="H8141" i="10"/>
  <c r="G8141" i="10"/>
  <c r="I5467" i="10"/>
  <c r="H5467" i="10"/>
  <c r="G5467" i="10"/>
  <c r="I13371" i="10"/>
  <c r="H13371" i="10"/>
  <c r="G13371" i="10"/>
  <c r="I13370" i="10"/>
  <c r="H13370" i="10"/>
  <c r="G13370" i="10"/>
  <c r="I8524" i="10"/>
  <c r="H8524" i="10"/>
  <c r="G8524" i="10"/>
  <c r="I3735" i="10"/>
  <c r="H3735" i="10"/>
  <c r="G3735" i="10"/>
  <c r="I7925" i="10"/>
  <c r="H7925" i="10"/>
  <c r="G7925" i="10"/>
  <c r="I8727" i="10"/>
  <c r="H8727" i="10"/>
  <c r="G8727" i="10"/>
  <c r="I9149" i="10"/>
  <c r="H9149" i="10"/>
  <c r="G9149" i="10"/>
  <c r="I4783" i="10"/>
  <c r="H4783" i="10"/>
  <c r="G4783" i="10"/>
  <c r="I5338" i="10"/>
  <c r="H5338" i="10"/>
  <c r="G5338" i="10"/>
  <c r="I8301" i="10"/>
  <c r="H8301" i="10"/>
  <c r="G8301" i="10"/>
  <c r="I2807" i="10"/>
  <c r="H2807" i="10"/>
  <c r="G2807" i="10"/>
  <c r="I12672" i="10"/>
  <c r="H12672" i="10"/>
  <c r="G12672" i="10"/>
  <c r="I8165" i="10"/>
  <c r="H8165" i="10"/>
  <c r="G8165" i="10"/>
  <c r="I12718" i="10"/>
  <c r="H12718" i="10"/>
  <c r="G12718" i="10"/>
  <c r="I8908" i="10"/>
  <c r="H8908" i="10"/>
  <c r="G8908" i="10"/>
  <c r="I5389" i="10"/>
  <c r="H5389" i="10"/>
  <c r="G5389" i="10"/>
  <c r="I7435" i="10"/>
  <c r="H7435" i="10"/>
  <c r="G7435" i="10"/>
  <c r="I13133" i="10"/>
  <c r="H13133" i="10"/>
  <c r="G13133" i="10"/>
  <c r="I6862" i="10"/>
  <c r="H6862" i="10"/>
  <c r="G6862" i="10"/>
  <c r="I5282" i="10"/>
  <c r="H5282" i="10"/>
  <c r="G5282" i="10"/>
  <c r="I7464" i="10"/>
  <c r="H7464" i="10"/>
  <c r="G7464" i="10"/>
  <c r="I7463" i="10"/>
  <c r="H7463" i="10"/>
  <c r="G7463" i="10"/>
  <c r="I13005" i="10"/>
  <c r="H13005" i="10"/>
  <c r="G13005" i="10"/>
  <c r="I8202" i="10"/>
  <c r="H8202" i="10"/>
  <c r="G8202" i="10"/>
  <c r="I2368" i="10"/>
  <c r="H2368" i="10"/>
  <c r="G2368" i="10"/>
  <c r="I13369" i="10"/>
  <c r="H13369" i="10"/>
  <c r="G13369" i="10"/>
  <c r="I7278" i="10"/>
  <c r="H7278" i="10"/>
  <c r="G7278" i="10"/>
  <c r="I6859" i="10"/>
  <c r="H6859" i="10"/>
  <c r="G6859" i="10"/>
  <c r="I9393" i="10"/>
  <c r="H9393" i="10"/>
  <c r="G9393" i="10"/>
  <c r="I7069" i="10"/>
  <c r="H7069" i="10"/>
  <c r="G7069" i="10"/>
  <c r="I9408" i="10"/>
  <c r="H9408" i="10"/>
  <c r="G9408" i="10"/>
  <c r="I7885" i="10"/>
  <c r="H7885" i="10"/>
  <c r="G7885" i="10"/>
  <c r="I8094" i="10"/>
  <c r="H8094" i="10"/>
  <c r="G8094" i="10"/>
  <c r="I3788" i="10"/>
  <c r="H3788" i="10"/>
  <c r="G3788" i="10"/>
  <c r="I10587" i="10"/>
  <c r="H10587" i="10"/>
  <c r="G10587" i="10"/>
  <c r="I5019" i="10"/>
  <c r="H5019" i="10"/>
  <c r="G5019" i="10"/>
  <c r="I5018" i="10"/>
  <c r="H5018" i="10"/>
  <c r="G5018" i="10"/>
  <c r="I4911" i="10"/>
  <c r="H4911" i="10"/>
  <c r="G4911" i="10"/>
  <c r="I4910" i="10"/>
  <c r="H4910" i="10"/>
  <c r="G4910" i="10"/>
  <c r="I2267" i="10"/>
  <c r="H2267" i="10"/>
  <c r="G2267" i="10"/>
  <c r="I13368" i="10"/>
  <c r="H13368" i="10"/>
  <c r="G13368" i="10"/>
  <c r="I2700" i="10"/>
  <c r="H2700" i="10"/>
  <c r="G2700" i="10"/>
  <c r="I5248" i="10"/>
  <c r="H5248" i="10"/>
  <c r="G5248" i="10"/>
  <c r="I12972" i="10"/>
  <c r="H12972" i="10"/>
  <c r="G12972" i="10"/>
  <c r="I6962" i="10"/>
  <c r="H6962" i="10"/>
  <c r="G6962" i="10"/>
  <c r="I6979" i="10"/>
  <c r="H6979" i="10"/>
  <c r="G6979" i="10"/>
  <c r="I7833" i="10"/>
  <c r="H7833" i="10"/>
  <c r="G7833" i="10"/>
  <c r="I7832" i="10"/>
  <c r="H7832" i="10"/>
  <c r="G7832" i="10"/>
  <c r="I3758" i="10"/>
  <c r="H3758" i="10"/>
  <c r="G3758" i="10"/>
  <c r="I3757" i="10"/>
  <c r="H3757" i="10"/>
  <c r="G3757" i="10"/>
  <c r="I3756" i="10"/>
  <c r="H3756" i="10"/>
  <c r="G3756" i="10"/>
  <c r="I9192" i="10"/>
  <c r="H9192" i="10"/>
  <c r="G9192" i="10"/>
  <c r="I3859" i="10"/>
  <c r="H3859" i="10"/>
  <c r="G3859" i="10"/>
  <c r="I3858" i="10"/>
  <c r="H3858" i="10"/>
  <c r="G3858" i="10"/>
  <c r="I8069" i="10"/>
  <c r="H8069" i="10"/>
  <c r="G8069" i="10"/>
  <c r="I5748" i="10"/>
  <c r="H5748" i="10"/>
  <c r="G5748" i="10"/>
  <c r="I9259" i="10"/>
  <c r="H9259" i="10"/>
  <c r="G9259" i="10"/>
  <c r="I12684" i="10"/>
  <c r="H12684" i="10"/>
  <c r="G12684" i="10"/>
  <c r="I4888" i="10"/>
  <c r="H4888" i="10"/>
  <c r="G4888" i="10"/>
  <c r="I12907" i="10"/>
  <c r="H12907" i="10"/>
  <c r="G12907" i="10"/>
  <c r="I4099" i="10"/>
  <c r="H4099" i="10"/>
  <c r="G4099" i="10"/>
  <c r="I4098" i="10"/>
  <c r="H4098" i="10"/>
  <c r="G4098" i="10"/>
  <c r="I4097" i="10"/>
  <c r="H4097" i="10"/>
  <c r="G4097" i="10"/>
  <c r="I4096" i="10"/>
  <c r="H4096" i="10"/>
  <c r="G4096" i="10"/>
  <c r="I4095" i="10"/>
  <c r="H4095" i="10"/>
  <c r="G4095" i="10"/>
  <c r="I4094" i="10"/>
  <c r="H4094" i="10"/>
  <c r="G4094" i="10"/>
  <c r="I4093" i="10"/>
  <c r="H4093" i="10"/>
  <c r="G4093" i="10"/>
  <c r="I4092" i="10"/>
  <c r="H4092" i="10"/>
  <c r="G4092" i="10"/>
  <c r="I4091" i="10"/>
  <c r="H4091" i="10"/>
  <c r="G4091" i="10"/>
  <c r="I4090" i="10"/>
  <c r="H4090" i="10"/>
  <c r="G4090" i="10"/>
  <c r="I4089" i="10"/>
  <c r="H4089" i="10"/>
  <c r="G4089" i="10"/>
  <c r="I4088" i="10"/>
  <c r="H4088" i="10"/>
  <c r="G4088" i="10"/>
  <c r="I2773" i="10"/>
  <c r="H2773" i="10"/>
  <c r="G2773" i="10"/>
  <c r="I6909" i="10"/>
  <c r="H6909" i="10"/>
  <c r="G6909" i="10"/>
  <c r="I7785" i="10"/>
  <c r="H7785" i="10"/>
  <c r="G7785" i="10"/>
  <c r="I13071" i="10"/>
  <c r="H13071" i="10"/>
  <c r="G13071" i="10"/>
  <c r="I2315" i="10"/>
  <c r="H2315" i="10"/>
  <c r="G2315" i="10"/>
  <c r="I4885" i="10"/>
  <c r="H4885" i="10"/>
  <c r="G4885" i="10"/>
  <c r="I6849" i="10"/>
  <c r="H6849" i="10"/>
  <c r="G6849" i="10"/>
  <c r="I1191" i="10"/>
  <c r="H1191" i="10"/>
  <c r="G1191" i="10"/>
  <c r="I13058" i="10"/>
  <c r="H13058" i="10"/>
  <c r="G13058" i="10"/>
  <c r="I13131" i="10"/>
  <c r="H13131" i="10"/>
  <c r="G13131" i="10"/>
  <c r="I13367" i="10"/>
  <c r="H13367" i="10"/>
  <c r="G13367" i="10"/>
  <c r="I13179" i="10"/>
  <c r="H13179" i="10"/>
  <c r="G13179" i="10"/>
  <c r="I13366" i="10"/>
  <c r="H13366" i="10"/>
  <c r="G13366" i="10"/>
  <c r="I10505" i="10"/>
  <c r="H10505" i="10"/>
  <c r="G10505" i="10"/>
  <c r="I9176" i="10"/>
  <c r="H9176" i="10"/>
  <c r="G9176" i="10"/>
  <c r="I4917" i="10"/>
  <c r="H4917" i="10"/>
  <c r="G4917" i="10"/>
  <c r="I922" i="10"/>
  <c r="H922" i="10"/>
  <c r="G922" i="10"/>
  <c r="I7799" i="10"/>
  <c r="H7799" i="10"/>
  <c r="G7799" i="10"/>
  <c r="I7806" i="10"/>
  <c r="H7806" i="10"/>
  <c r="G7806" i="10"/>
  <c r="I13146" i="10"/>
  <c r="H13146" i="10"/>
  <c r="G13146" i="10"/>
  <c r="I2561" i="10"/>
  <c r="H2561" i="10"/>
  <c r="G2561" i="10"/>
  <c r="I10552" i="10"/>
  <c r="H10552" i="10"/>
  <c r="G10552" i="10"/>
  <c r="I10551" i="10"/>
  <c r="H10551" i="10"/>
  <c r="G10551" i="10"/>
  <c r="I1235" i="10"/>
  <c r="H1235" i="10"/>
  <c r="G1235" i="10"/>
  <c r="I9597" i="10"/>
  <c r="H9597" i="10"/>
  <c r="G9597" i="10"/>
  <c r="I4853" i="10"/>
  <c r="H4853" i="10"/>
  <c r="G4853" i="10"/>
  <c r="I4852" i="10"/>
  <c r="H4852" i="10"/>
  <c r="G4852" i="10"/>
  <c r="I9179" i="10"/>
  <c r="H9179" i="10"/>
  <c r="G9179" i="10"/>
  <c r="I4211" i="10"/>
  <c r="H4211" i="10"/>
  <c r="G4211" i="10"/>
  <c r="I13365" i="10"/>
  <c r="H13365" i="10"/>
  <c r="G13365" i="10"/>
  <c r="I7821" i="10"/>
  <c r="H7821" i="10"/>
  <c r="G7821" i="10"/>
  <c r="I9178" i="10"/>
  <c r="H9178" i="10"/>
  <c r="G9178" i="10"/>
  <c r="I7877" i="10"/>
  <c r="H7877" i="10"/>
  <c r="G7877" i="10"/>
  <c r="I5050" i="10"/>
  <c r="H5050" i="10"/>
  <c r="G5050" i="10"/>
  <c r="I5049" i="10"/>
  <c r="H5049" i="10"/>
  <c r="G5049" i="10"/>
  <c r="I13364" i="10"/>
  <c r="H13364" i="10"/>
  <c r="G13364" i="10"/>
  <c r="I13023" i="10"/>
  <c r="H13023" i="10"/>
  <c r="G13023" i="10"/>
  <c r="I2529" i="10"/>
  <c r="H2529" i="10"/>
  <c r="G2529" i="10"/>
  <c r="I8245" i="10"/>
  <c r="H8245" i="10"/>
  <c r="G8245" i="10"/>
  <c r="I8051" i="10"/>
  <c r="H8051" i="10"/>
  <c r="G8051" i="10"/>
  <c r="I12836" i="10"/>
  <c r="H12836" i="10"/>
  <c r="G12836" i="10"/>
  <c r="I7257" i="10"/>
  <c r="H7257" i="10"/>
  <c r="G7257" i="10"/>
  <c r="I10504" i="10"/>
  <c r="H10504" i="10"/>
  <c r="G10504" i="10"/>
  <c r="I1085" i="10"/>
  <c r="H1085" i="10"/>
  <c r="G1085" i="10"/>
  <c r="I1084" i="10"/>
  <c r="H1084" i="10"/>
  <c r="G1084" i="10"/>
  <c r="I6777" i="10"/>
  <c r="H6777" i="10"/>
  <c r="G6777" i="10"/>
  <c r="I8907" i="10"/>
  <c r="H8907" i="10"/>
  <c r="G8907" i="10"/>
  <c r="I10529" i="10"/>
  <c r="H10529" i="10"/>
  <c r="G10529" i="10"/>
  <c r="I10528" i="10"/>
  <c r="H10528" i="10"/>
  <c r="G10528" i="10"/>
  <c r="I10527" i="10"/>
  <c r="H10527" i="10"/>
  <c r="G10527" i="10"/>
  <c r="I10526" i="10"/>
  <c r="H10526" i="10"/>
  <c r="G10526" i="10"/>
  <c r="I10525" i="10"/>
  <c r="H10525" i="10"/>
  <c r="G10525" i="10"/>
  <c r="I10524" i="10"/>
  <c r="H10524" i="10"/>
  <c r="G10524" i="10"/>
  <c r="I10523" i="10"/>
  <c r="H10523" i="10"/>
  <c r="G10523" i="10"/>
  <c r="I10522" i="10"/>
  <c r="H10522" i="10"/>
  <c r="G10522" i="10"/>
  <c r="I2921" i="10"/>
  <c r="H2921" i="10"/>
  <c r="G2921" i="10"/>
  <c r="I2405" i="10"/>
  <c r="H2405" i="10"/>
  <c r="G2405" i="10"/>
  <c r="I12770" i="10"/>
  <c r="H12770" i="10"/>
  <c r="G12770" i="10"/>
  <c r="I4858" i="10"/>
  <c r="H4858" i="10"/>
  <c r="G4858" i="10"/>
  <c r="I2177" i="10"/>
  <c r="H2177" i="10"/>
  <c r="G2177" i="10"/>
  <c r="I2296" i="10"/>
  <c r="H2296" i="10"/>
  <c r="G2296" i="10"/>
  <c r="I13254" i="10"/>
  <c r="H13254" i="10"/>
  <c r="G13254" i="10"/>
  <c r="I1082" i="10"/>
  <c r="H1082" i="10"/>
  <c r="G1082" i="10"/>
  <c r="I8456" i="10"/>
  <c r="H8456" i="10"/>
  <c r="G8456" i="10"/>
  <c r="I4826" i="10"/>
  <c r="H4826" i="10"/>
  <c r="G4826" i="10"/>
  <c r="I4916" i="10"/>
  <c r="H4916" i="10"/>
  <c r="G4916" i="10"/>
  <c r="I4764" i="10"/>
  <c r="H4764" i="10"/>
  <c r="G4764" i="10"/>
  <c r="I12720" i="10"/>
  <c r="H12720" i="10"/>
  <c r="G12720" i="10"/>
  <c r="I5724" i="10"/>
  <c r="H5724" i="10"/>
  <c r="G5724" i="10"/>
  <c r="I4743" i="10"/>
  <c r="H4743" i="10"/>
  <c r="G4743" i="10"/>
  <c r="I5195" i="10"/>
  <c r="H5195" i="10"/>
  <c r="G5195" i="10"/>
  <c r="I7058" i="10"/>
  <c r="H7058" i="10"/>
  <c r="G7058" i="10"/>
  <c r="I7057" i="10"/>
  <c r="H7057" i="10"/>
  <c r="G7057" i="10"/>
  <c r="I8253" i="10"/>
  <c r="H8253" i="10"/>
  <c r="G8253" i="10"/>
  <c r="I13181" i="10"/>
  <c r="H13181" i="10"/>
  <c r="G13181" i="10"/>
  <c r="I7819" i="10"/>
  <c r="H7819" i="10"/>
  <c r="G7819" i="10"/>
  <c r="I4751" i="10"/>
  <c r="H4751" i="10"/>
  <c r="G4751" i="10"/>
  <c r="I4750" i="10"/>
  <c r="H4750" i="10"/>
  <c r="G4750" i="10"/>
  <c r="I7228" i="10"/>
  <c r="H7228" i="10"/>
  <c r="G7228" i="10"/>
  <c r="I7720" i="10"/>
  <c r="H7720" i="10"/>
  <c r="G7720" i="10"/>
  <c r="I8100" i="10"/>
  <c r="H8100" i="10"/>
  <c r="G8100" i="10"/>
  <c r="I8327" i="10"/>
  <c r="H8327" i="10"/>
  <c r="G8327" i="10"/>
  <c r="I5447" i="10"/>
  <c r="H5447" i="10"/>
  <c r="G5447" i="10"/>
  <c r="I5446" i="10"/>
  <c r="H5446" i="10"/>
  <c r="G5446" i="10"/>
  <c r="I8077" i="10"/>
  <c r="H8077" i="10"/>
  <c r="G8077" i="10"/>
  <c r="I3786" i="10"/>
  <c r="H3786" i="10"/>
  <c r="G3786" i="10"/>
  <c r="I7028" i="10"/>
  <c r="H7028" i="10"/>
  <c r="G7028" i="10"/>
  <c r="I7854" i="10"/>
  <c r="H7854" i="10"/>
  <c r="G7854" i="10"/>
  <c r="I1127" i="10"/>
  <c r="H1127" i="10"/>
  <c r="G1127" i="10"/>
  <c r="I7249" i="10"/>
  <c r="H7249" i="10"/>
  <c r="G7249" i="10"/>
  <c r="I7929" i="10"/>
  <c r="H7929" i="10"/>
  <c r="G7929" i="10"/>
  <c r="I8226" i="10"/>
  <c r="H8226" i="10"/>
  <c r="G8226" i="10"/>
  <c r="I2718" i="10"/>
  <c r="H2718" i="10"/>
  <c r="G2718" i="10"/>
  <c r="I8260" i="10"/>
  <c r="H8260" i="10"/>
  <c r="G8260" i="10"/>
  <c r="I4976" i="10"/>
  <c r="H4976" i="10"/>
  <c r="G4976" i="10"/>
  <c r="I12691" i="10"/>
  <c r="H12691" i="10"/>
  <c r="G12691" i="10"/>
  <c r="I2298" i="10"/>
  <c r="H2298" i="10"/>
  <c r="G2298" i="10"/>
  <c r="I12729" i="10"/>
  <c r="H12729" i="10"/>
  <c r="G12729" i="10"/>
  <c r="I13363" i="10"/>
  <c r="H13363" i="10"/>
  <c r="G13363" i="10"/>
  <c r="I8127" i="10"/>
  <c r="H8127" i="10"/>
  <c r="G8127" i="10"/>
  <c r="I3755" i="10"/>
  <c r="H3755" i="10"/>
  <c r="G3755" i="10"/>
  <c r="I1095" i="10"/>
  <c r="H1095" i="10"/>
  <c r="G1095" i="10"/>
  <c r="I7027" i="10"/>
  <c r="H7027" i="10"/>
  <c r="G7027" i="10"/>
  <c r="I10558" i="10"/>
  <c r="H10558" i="10"/>
  <c r="G10558" i="10"/>
  <c r="I10557" i="10"/>
  <c r="H10557" i="10"/>
  <c r="G10557" i="10"/>
  <c r="I7255" i="10"/>
  <c r="H7255" i="10"/>
  <c r="G7255" i="10"/>
  <c r="I7254" i="10"/>
  <c r="H7254" i="10"/>
  <c r="G7254" i="10"/>
  <c r="I5017" i="10"/>
  <c r="H5017" i="10"/>
  <c r="G5017" i="10"/>
  <c r="I5016" i="10"/>
  <c r="H5016" i="10"/>
  <c r="G5016" i="10"/>
  <c r="I5015" i="10"/>
  <c r="H5015" i="10"/>
  <c r="G5015" i="10"/>
  <c r="I8001" i="10"/>
  <c r="H8001" i="10"/>
  <c r="G8001" i="10"/>
  <c r="I1329" i="10"/>
  <c r="H1329" i="10"/>
  <c r="G1329" i="10"/>
  <c r="I6629" i="10"/>
  <c r="H6629" i="10"/>
  <c r="G6629" i="10"/>
  <c r="I7960" i="10"/>
  <c r="H7960" i="10"/>
  <c r="G7960" i="10"/>
  <c r="I842" i="10"/>
  <c r="H842" i="10"/>
  <c r="G842" i="10"/>
  <c r="I8858" i="10"/>
  <c r="H8858" i="10"/>
  <c r="G8858" i="10"/>
  <c r="I1150" i="10"/>
  <c r="H1150" i="10"/>
  <c r="G1150" i="10"/>
  <c r="I1149" i="10"/>
  <c r="H1149" i="10"/>
  <c r="G1149" i="10"/>
  <c r="I2575" i="10"/>
  <c r="H2575" i="10"/>
  <c r="G2575" i="10"/>
  <c r="I4444" i="10"/>
  <c r="H4444" i="10"/>
  <c r="G4444" i="10"/>
  <c r="I13070" i="10"/>
  <c r="H13070" i="10"/>
  <c r="G13070" i="10"/>
  <c r="I5433" i="10"/>
  <c r="H5433" i="10"/>
  <c r="G5433" i="10"/>
  <c r="I7744" i="10"/>
  <c r="H7744" i="10"/>
  <c r="G7744" i="10"/>
  <c r="I2817" i="10"/>
  <c r="H2817" i="10"/>
  <c r="G2817" i="10"/>
  <c r="I12666" i="10"/>
  <c r="H12666" i="10"/>
  <c r="G12666" i="10"/>
  <c r="I5370" i="10"/>
  <c r="H5370" i="10"/>
  <c r="G5370" i="10"/>
  <c r="I1083" i="10"/>
  <c r="H1083" i="10"/>
  <c r="G1083" i="10"/>
  <c r="I6744" i="10"/>
  <c r="H6744" i="10"/>
  <c r="G6744" i="10"/>
  <c r="I13068" i="10"/>
  <c r="H13068" i="10"/>
  <c r="G13068" i="10"/>
  <c r="I5026" i="10"/>
  <c r="H5026" i="10"/>
  <c r="G5026" i="10"/>
  <c r="I5025" i="10"/>
  <c r="H5025" i="10"/>
  <c r="G5025" i="10"/>
  <c r="I4933" i="10"/>
  <c r="H4933" i="10"/>
  <c r="G4933" i="10"/>
  <c r="I8064" i="10"/>
  <c r="H8064" i="10"/>
  <c r="G8064" i="10"/>
  <c r="I7395" i="10"/>
  <c r="H7395" i="10"/>
  <c r="G7395" i="10"/>
  <c r="I7394" i="10"/>
  <c r="H7394" i="10"/>
  <c r="G7394" i="10"/>
  <c r="I13362" i="10"/>
  <c r="H13362" i="10"/>
  <c r="G13362" i="10"/>
  <c r="I8370" i="10"/>
  <c r="H8370" i="10"/>
  <c r="G8370" i="10"/>
  <c r="I7908" i="10"/>
  <c r="H7908" i="10"/>
  <c r="G7908" i="10"/>
  <c r="I6643" i="10"/>
  <c r="H6643" i="10"/>
  <c r="G6643" i="10"/>
  <c r="I9196" i="10"/>
  <c r="H9196" i="10"/>
  <c r="G9196" i="10"/>
  <c r="I7658" i="10"/>
  <c r="H7658" i="10"/>
  <c r="G7658" i="10"/>
  <c r="I2721" i="10"/>
  <c r="H2721" i="10"/>
  <c r="G2721" i="10"/>
  <c r="I2720" i="10"/>
  <c r="H2720" i="10"/>
  <c r="G2720" i="10"/>
  <c r="I2719" i="10"/>
  <c r="H2719" i="10"/>
  <c r="G2719" i="10"/>
  <c r="I2507" i="10"/>
  <c r="H2507" i="10"/>
  <c r="G2507" i="10"/>
  <c r="I3911" i="10"/>
  <c r="H3911" i="10"/>
  <c r="G3911" i="10"/>
  <c r="I3738" i="10"/>
  <c r="H3738" i="10"/>
  <c r="G3738" i="10"/>
  <c r="I1440" i="10"/>
  <c r="H1440" i="10"/>
  <c r="G1440" i="10"/>
  <c r="I2389" i="10"/>
  <c r="H2389" i="10"/>
  <c r="G2389" i="10"/>
  <c r="I6639" i="10"/>
  <c r="H6639" i="10"/>
  <c r="G6639" i="10"/>
  <c r="I2882" i="10"/>
  <c r="H2882" i="10"/>
  <c r="G2882" i="10"/>
  <c r="I6880" i="10"/>
  <c r="H6880" i="10"/>
  <c r="G6880" i="10"/>
  <c r="I2891" i="10"/>
  <c r="H2891" i="10"/>
  <c r="G2891" i="10"/>
  <c r="I8157" i="10"/>
  <c r="H8157" i="10"/>
  <c r="G8157" i="10"/>
  <c r="I991" i="10"/>
  <c r="H991" i="10"/>
  <c r="G991" i="10"/>
  <c r="I7722" i="10"/>
  <c r="H7722" i="10"/>
  <c r="G7722" i="10"/>
  <c r="I1439" i="10"/>
  <c r="H1439" i="10"/>
  <c r="G1439" i="10"/>
  <c r="I9146" i="10"/>
  <c r="H9146" i="10"/>
  <c r="G9146" i="10"/>
  <c r="I9170" i="10"/>
  <c r="H9170" i="10"/>
  <c r="G9170" i="10"/>
  <c r="I5694" i="10"/>
  <c r="H5694" i="10"/>
  <c r="G5694" i="10"/>
  <c r="I9375" i="10"/>
  <c r="H9375" i="10"/>
  <c r="G9375" i="10"/>
  <c r="I1301" i="10"/>
  <c r="H1301" i="10"/>
  <c r="G1301" i="10"/>
  <c r="I9224" i="10"/>
  <c r="H9224" i="10"/>
  <c r="G9224" i="10"/>
  <c r="I4863" i="10"/>
  <c r="H4863" i="10"/>
  <c r="G4863" i="10"/>
  <c r="I3966" i="10"/>
  <c r="H3966" i="10"/>
  <c r="G3966" i="10"/>
  <c r="I6856" i="10"/>
  <c r="H6856" i="10"/>
  <c r="G6856" i="10"/>
  <c r="I5274" i="10"/>
  <c r="H5274" i="10"/>
  <c r="G5274" i="10"/>
  <c r="I9147" i="10"/>
  <c r="H9147" i="10"/>
  <c r="G9147" i="10"/>
  <c r="I11654" i="10"/>
  <c r="H11654" i="10"/>
  <c r="G11654" i="10"/>
  <c r="I4766" i="10"/>
  <c r="H4766" i="10"/>
  <c r="G4766" i="10"/>
  <c r="I8760" i="10"/>
  <c r="H8760" i="10"/>
  <c r="G8760" i="10"/>
  <c r="I5399" i="10"/>
  <c r="H5399" i="10"/>
  <c r="G5399" i="10"/>
  <c r="I7462" i="10"/>
  <c r="H7462" i="10"/>
  <c r="G7462" i="10"/>
  <c r="I7461" i="10"/>
  <c r="H7461" i="10"/>
  <c r="G7461" i="10"/>
  <c r="I8695" i="10"/>
  <c r="H8695" i="10"/>
  <c r="G8695" i="10"/>
  <c r="I7714" i="10"/>
  <c r="H7714" i="10"/>
  <c r="G7714" i="10"/>
  <c r="I2378" i="10"/>
  <c r="H2378" i="10"/>
  <c r="G2378" i="10"/>
  <c r="I8527" i="10"/>
  <c r="H8527" i="10"/>
  <c r="G8527" i="10"/>
  <c r="I13361" i="10"/>
  <c r="H13361" i="10"/>
  <c r="G13361" i="10"/>
  <c r="I9225" i="10"/>
  <c r="H9225" i="10"/>
  <c r="G9225" i="10"/>
  <c r="I7984" i="10"/>
  <c r="H7984" i="10"/>
  <c r="G7984" i="10"/>
  <c r="I7288" i="10"/>
  <c r="H7288" i="10"/>
  <c r="G7288" i="10"/>
  <c r="I12658" i="10"/>
  <c r="H12658" i="10"/>
  <c r="G12658" i="10"/>
  <c r="I7978" i="10"/>
  <c r="H7978" i="10"/>
  <c r="G7978" i="10"/>
  <c r="I8635" i="10"/>
  <c r="H8635" i="10"/>
  <c r="G8635" i="10"/>
  <c r="I7805" i="10"/>
  <c r="H7805" i="10"/>
  <c r="G7805" i="10"/>
  <c r="I9263" i="10"/>
  <c r="H9263" i="10"/>
  <c r="G9263" i="10"/>
  <c r="I13129" i="10"/>
  <c r="H13129" i="10"/>
  <c r="G13129" i="10"/>
  <c r="I13360" i="10"/>
  <c r="H13360" i="10"/>
  <c r="G13360" i="10"/>
  <c r="I13359" i="10"/>
  <c r="H13359" i="10"/>
  <c r="G13359" i="10"/>
  <c r="I9438" i="10"/>
  <c r="H9438" i="10"/>
  <c r="G9438" i="10"/>
  <c r="I2957" i="10"/>
  <c r="H2957" i="10"/>
  <c r="G2957" i="10"/>
  <c r="I9886" i="10"/>
  <c r="H9886" i="10"/>
  <c r="G9886" i="10"/>
  <c r="I3707" i="10"/>
  <c r="H3707" i="10"/>
  <c r="G3707" i="10"/>
  <c r="I13041" i="10"/>
  <c r="H13041" i="10"/>
  <c r="G13041" i="10"/>
  <c r="I9361" i="10"/>
  <c r="H9361" i="10"/>
  <c r="G9361" i="10"/>
  <c r="I7460" i="10"/>
  <c r="H7460" i="10"/>
  <c r="G7460" i="10"/>
  <c r="I7459" i="10"/>
  <c r="H7459" i="10"/>
  <c r="G7459" i="10"/>
  <c r="I4918" i="10"/>
  <c r="H4918" i="10"/>
  <c r="G4918" i="10"/>
  <c r="I815" i="10"/>
  <c r="H815" i="10"/>
  <c r="G815" i="10"/>
  <c r="I1100" i="10"/>
  <c r="H1100" i="10"/>
  <c r="G1100" i="10"/>
  <c r="I8126" i="10"/>
  <c r="H8126" i="10"/>
  <c r="G8126" i="10"/>
  <c r="I4784" i="10"/>
  <c r="H4784" i="10"/>
  <c r="G4784" i="10"/>
  <c r="I2551" i="10"/>
  <c r="H2551" i="10"/>
  <c r="G2551" i="10"/>
  <c r="I8561" i="10"/>
  <c r="H8561" i="10"/>
  <c r="G8561" i="10"/>
  <c r="I8331" i="10"/>
  <c r="H8331" i="10"/>
  <c r="G8331" i="10"/>
  <c r="I2549" i="10"/>
  <c r="H2549" i="10"/>
  <c r="G2549" i="10"/>
  <c r="I13358" i="10"/>
  <c r="H13358" i="10"/>
  <c r="G13358" i="10"/>
  <c r="I13357" i="10"/>
  <c r="H13357" i="10"/>
  <c r="G13357" i="10"/>
  <c r="I7813" i="10"/>
  <c r="H7813" i="10"/>
  <c r="G7813" i="10"/>
  <c r="I9145" i="10"/>
  <c r="H9145" i="10"/>
  <c r="G9145" i="10"/>
  <c r="I7961" i="10"/>
  <c r="H7961" i="10"/>
  <c r="G7961" i="10"/>
  <c r="I2678" i="10"/>
  <c r="H2678" i="10"/>
  <c r="G2678" i="10"/>
  <c r="I4686" i="10"/>
  <c r="H4686" i="10"/>
  <c r="G4686" i="10"/>
  <c r="I8038" i="10"/>
  <c r="H8038" i="10"/>
  <c r="G8038" i="10"/>
  <c r="I2620" i="10"/>
  <c r="H2620" i="10"/>
  <c r="G2620" i="10"/>
  <c r="I7709" i="10"/>
  <c r="H7709" i="10"/>
  <c r="G7709" i="10"/>
  <c r="I4776" i="10"/>
  <c r="H4776" i="10"/>
  <c r="G4776" i="10"/>
  <c r="I899" i="10"/>
  <c r="H899" i="10"/>
  <c r="G899" i="10"/>
  <c r="I5029" i="10"/>
  <c r="H5029" i="10"/>
  <c r="G5029" i="10"/>
  <c r="I13356" i="10"/>
  <c r="H13356" i="10"/>
  <c r="G13356" i="10"/>
  <c r="I10049" i="10"/>
  <c r="H10049" i="10"/>
  <c r="G10049" i="10"/>
  <c r="I3793" i="10"/>
  <c r="H3793" i="10"/>
  <c r="G3793" i="10"/>
  <c r="I1137" i="10"/>
  <c r="H1137" i="10"/>
  <c r="G1137" i="10"/>
  <c r="I8413" i="10"/>
  <c r="H8413" i="10"/>
  <c r="G8413" i="10"/>
  <c r="I13038" i="10"/>
  <c r="H13038" i="10"/>
  <c r="G13038" i="10"/>
  <c r="I2927" i="10"/>
  <c r="H2927" i="10"/>
  <c r="G2927" i="10"/>
  <c r="I2926" i="10"/>
  <c r="H2926" i="10"/>
  <c r="G2926" i="10"/>
  <c r="I13355" i="10"/>
  <c r="H13355" i="10"/>
  <c r="G13355" i="10"/>
  <c r="I7809" i="10"/>
  <c r="H7809" i="10"/>
  <c r="G7809" i="10"/>
  <c r="I12867" i="10"/>
  <c r="H12867" i="10"/>
  <c r="G12867" i="10"/>
  <c r="I7923" i="10"/>
  <c r="H7923" i="10"/>
  <c r="G7923" i="10"/>
  <c r="I1131" i="10"/>
  <c r="H1131" i="10"/>
  <c r="G1131" i="10"/>
  <c r="I4315" i="10"/>
  <c r="H4315" i="10"/>
  <c r="G4315" i="10"/>
  <c r="I947" i="10"/>
  <c r="H947" i="10"/>
  <c r="G947" i="10"/>
  <c r="I9254" i="10"/>
  <c r="H9254" i="10"/>
  <c r="G9254" i="10"/>
  <c r="I3972" i="10"/>
  <c r="H3972" i="10"/>
  <c r="G3972" i="10"/>
  <c r="I2553" i="10"/>
  <c r="H2553" i="10"/>
  <c r="G2553" i="10"/>
  <c r="I13238" i="10"/>
  <c r="H13238" i="10"/>
  <c r="G13238" i="10"/>
  <c r="I13354" i="10"/>
  <c r="H13354" i="10"/>
  <c r="G13354" i="10"/>
  <c r="I13353" i="10"/>
  <c r="H13353" i="10"/>
  <c r="G13353" i="10"/>
  <c r="I2782" i="10"/>
  <c r="H2782" i="10"/>
  <c r="G2782" i="10"/>
  <c r="I13235" i="10"/>
  <c r="H13235" i="10"/>
  <c r="G13235" i="10"/>
  <c r="I2673" i="10"/>
  <c r="H2673" i="10"/>
  <c r="G2673" i="10"/>
  <c r="I2672" i="10"/>
  <c r="H2672" i="10"/>
  <c r="G2672" i="10"/>
  <c r="I2671" i="10"/>
  <c r="H2671" i="10"/>
  <c r="G2671" i="10"/>
  <c r="I7680" i="10"/>
  <c r="H7680" i="10"/>
  <c r="G7680" i="10"/>
  <c r="I4715" i="10"/>
  <c r="H4715" i="10"/>
  <c r="G4715" i="10"/>
  <c r="I7398" i="10"/>
  <c r="H7398" i="10"/>
  <c r="G7398" i="10"/>
  <c r="I8329" i="10"/>
  <c r="H8329" i="10"/>
  <c r="G8329" i="10"/>
  <c r="I2414" i="10"/>
  <c r="H2414" i="10"/>
  <c r="G2414" i="10"/>
  <c r="I9202" i="10"/>
  <c r="H9202" i="10"/>
  <c r="G9202" i="10"/>
  <c r="I7056" i="10"/>
  <c r="H7056" i="10"/>
  <c r="G7056" i="10"/>
  <c r="I8780" i="10"/>
  <c r="H8780" i="10"/>
  <c r="G8780" i="10"/>
  <c r="I2682" i="10"/>
  <c r="H2682" i="10"/>
  <c r="G2682" i="10"/>
  <c r="I9120" i="10"/>
  <c r="H9120" i="10"/>
  <c r="G9120" i="10"/>
  <c r="I855" i="10"/>
  <c r="H855" i="10"/>
  <c r="G855" i="10"/>
  <c r="I12650" i="10"/>
  <c r="H12650" i="10"/>
  <c r="G12650" i="10"/>
  <c r="I8541" i="10"/>
  <c r="H8541" i="10"/>
  <c r="G8541" i="10"/>
  <c r="I2812" i="10"/>
  <c r="H2812" i="10"/>
  <c r="G2812" i="10"/>
  <c r="I2811" i="10"/>
  <c r="H2811" i="10"/>
  <c r="G2811" i="10"/>
  <c r="I3689" i="10"/>
  <c r="H3689" i="10"/>
  <c r="G3689" i="10"/>
  <c r="I13352" i="10"/>
  <c r="H13352" i="10"/>
  <c r="G13352" i="10"/>
  <c r="I5031" i="10"/>
  <c r="H5031" i="10"/>
  <c r="G5031" i="10"/>
  <c r="I4757" i="10"/>
  <c r="H4757" i="10"/>
  <c r="G4757" i="10"/>
  <c r="I7311" i="10"/>
  <c r="H7311" i="10"/>
  <c r="G7311" i="10"/>
  <c r="I13244" i="10"/>
  <c r="H13244" i="10"/>
  <c r="G13244" i="10"/>
  <c r="I7831" i="10"/>
  <c r="H7831" i="10"/>
  <c r="G7831" i="10"/>
  <c r="I4753" i="10"/>
  <c r="H4753" i="10"/>
  <c r="G4753" i="10"/>
  <c r="I4161" i="10"/>
  <c r="H4161" i="10"/>
  <c r="G4161" i="10"/>
  <c r="I13315" i="10"/>
  <c r="H13315" i="10"/>
  <c r="G13315" i="10"/>
  <c r="I9148" i="10"/>
  <c r="H9148" i="10"/>
  <c r="G9148" i="10"/>
  <c r="I6534" i="10"/>
  <c r="H6534" i="10"/>
  <c r="G6534" i="10"/>
  <c r="I13351" i="10"/>
  <c r="H13351" i="10"/>
  <c r="G13351" i="10"/>
  <c r="I2527" i="10"/>
  <c r="H2527" i="10"/>
  <c r="G2527" i="10"/>
  <c r="I9296" i="10"/>
  <c r="H9296" i="10"/>
  <c r="G9296" i="10"/>
  <c r="I8131" i="10"/>
  <c r="H8131" i="10"/>
  <c r="G8131" i="10"/>
  <c r="I12936" i="10"/>
  <c r="H12936" i="10"/>
  <c r="G12936" i="10"/>
  <c r="I7804" i="10"/>
  <c r="H7804" i="10"/>
  <c r="G7804" i="10"/>
  <c r="I8145" i="10"/>
  <c r="H8145" i="10"/>
  <c r="G8145" i="10"/>
  <c r="I8124" i="10"/>
  <c r="H8124" i="10"/>
  <c r="G8124" i="10"/>
  <c r="I7761" i="10"/>
  <c r="H7761" i="10"/>
  <c r="G7761" i="10"/>
  <c r="I7166" i="10"/>
  <c r="H7166" i="10"/>
  <c r="G7166" i="10"/>
  <c r="I3748" i="10"/>
  <c r="H3748" i="10"/>
  <c r="G3748" i="10"/>
  <c r="I13350" i="10"/>
  <c r="H13350" i="10"/>
  <c r="G13350" i="10"/>
  <c r="I4710" i="10"/>
  <c r="H4710" i="10"/>
  <c r="G4710" i="10"/>
  <c r="I7225" i="10"/>
  <c r="H7225" i="10"/>
  <c r="G7225" i="10"/>
  <c r="I9151" i="10"/>
  <c r="H9151" i="10"/>
  <c r="G9151" i="10"/>
  <c r="I8506" i="10"/>
  <c r="H8506" i="10"/>
  <c r="G8506" i="10"/>
  <c r="I7326" i="10"/>
  <c r="H7326" i="10"/>
  <c r="G7326" i="10"/>
  <c r="I4909" i="10"/>
  <c r="H4909" i="10"/>
  <c r="G4909" i="10"/>
  <c r="I4908" i="10"/>
  <c r="H4908" i="10"/>
  <c r="G4908" i="10"/>
  <c r="I2509" i="10"/>
  <c r="H2509" i="10"/>
  <c r="G2509" i="10"/>
  <c r="I10323" i="10"/>
  <c r="H10323" i="10"/>
  <c r="G10323" i="10"/>
  <c r="I5647" i="10"/>
  <c r="H5647" i="10"/>
  <c r="G5647" i="10"/>
  <c r="I12938" i="10"/>
  <c r="H12938" i="10"/>
  <c r="G12938" i="10"/>
  <c r="I2314" i="10"/>
  <c r="H2314" i="10"/>
  <c r="G2314" i="10"/>
  <c r="I13105" i="10"/>
  <c r="H13105" i="10"/>
  <c r="G13105" i="10"/>
  <c r="I7320" i="10"/>
  <c r="H7320" i="10"/>
  <c r="G7320" i="10"/>
  <c r="I7319" i="10"/>
  <c r="H7319" i="10"/>
  <c r="G7319" i="10"/>
  <c r="I7318" i="10"/>
  <c r="H7318" i="10"/>
  <c r="G7318" i="10"/>
  <c r="I9136" i="10"/>
  <c r="H9136" i="10"/>
  <c r="G9136" i="10"/>
  <c r="I9171" i="10"/>
  <c r="H9171" i="10"/>
  <c r="G9171" i="10"/>
  <c r="I12978" i="10"/>
  <c r="H12978" i="10"/>
  <c r="G12978" i="10"/>
  <c r="I6921" i="10"/>
  <c r="H6921" i="10"/>
  <c r="G6921" i="10"/>
  <c r="I7458" i="10"/>
  <c r="H7458" i="10"/>
  <c r="G7458" i="10"/>
  <c r="I7969" i="10"/>
  <c r="H7969" i="10"/>
  <c r="G7969" i="10"/>
  <c r="I8570" i="10"/>
  <c r="H8570" i="10"/>
  <c r="G8570" i="10"/>
  <c r="I4443" i="10"/>
  <c r="H4443" i="10"/>
  <c r="G4443" i="10"/>
  <c r="I9208" i="10"/>
  <c r="H9208" i="10"/>
  <c r="G9208" i="10"/>
  <c r="I5393" i="10"/>
  <c r="H5393" i="10"/>
  <c r="G5393" i="10"/>
  <c r="I7853" i="10"/>
  <c r="H7853" i="10"/>
  <c r="G7853" i="10"/>
  <c r="I10506" i="10"/>
  <c r="H10506" i="10"/>
  <c r="G10506" i="10"/>
  <c r="I5173" i="10"/>
  <c r="H5173" i="10"/>
  <c r="G5173" i="10"/>
  <c r="I9158" i="10"/>
  <c r="H9158" i="10"/>
  <c r="G9158" i="10"/>
  <c r="I8763" i="10"/>
  <c r="H8763" i="10"/>
  <c r="G8763" i="10"/>
  <c r="I4875" i="10"/>
  <c r="H4875" i="10"/>
  <c r="G4875" i="10"/>
  <c r="I8037" i="10"/>
  <c r="H8037" i="10"/>
  <c r="G8037" i="10"/>
  <c r="I9430" i="10"/>
  <c r="H9430" i="10"/>
  <c r="G9430" i="10"/>
  <c r="I1258" i="10"/>
  <c r="H1258" i="10"/>
  <c r="G1258" i="10"/>
  <c r="I2155" i="10"/>
  <c r="H2155" i="10"/>
  <c r="G2155" i="10"/>
  <c r="I7403" i="10"/>
  <c r="H7403" i="10"/>
  <c r="G7403" i="10"/>
  <c r="I6699" i="10"/>
  <c r="H6699" i="10"/>
  <c r="G6699" i="10"/>
  <c r="I7202" i="10"/>
  <c r="H7202" i="10"/>
  <c r="G7202" i="10"/>
  <c r="I6754" i="10"/>
  <c r="H6754" i="10"/>
  <c r="G6754" i="10"/>
  <c r="I9240" i="10"/>
  <c r="H9240" i="10"/>
  <c r="G9240" i="10"/>
  <c r="I1050" i="10"/>
  <c r="H1050" i="10"/>
  <c r="G1050" i="10"/>
  <c r="I7201" i="10"/>
  <c r="H7201" i="10"/>
  <c r="G7201" i="10"/>
  <c r="I13274" i="10"/>
  <c r="H13274" i="10"/>
  <c r="G13274" i="10"/>
  <c r="I4370" i="10"/>
  <c r="H4370" i="10"/>
  <c r="G4370" i="10"/>
  <c r="I9119" i="10"/>
  <c r="H9119" i="10"/>
  <c r="G9119" i="10"/>
  <c r="I1200" i="10"/>
  <c r="H1200" i="10"/>
  <c r="G1200" i="10"/>
  <c r="I1114" i="10"/>
  <c r="H1114" i="10"/>
  <c r="G1114" i="10"/>
  <c r="I9620" i="10"/>
  <c r="H9620" i="10"/>
  <c r="G9620" i="10"/>
  <c r="I2867" i="10"/>
  <c r="H2867" i="10"/>
  <c r="G2867" i="10"/>
  <c r="I1129" i="10"/>
  <c r="H1129" i="10"/>
  <c r="G1129" i="10"/>
  <c r="I4825" i="10"/>
  <c r="H4825" i="10"/>
  <c r="G4825" i="10"/>
  <c r="I7975" i="10"/>
  <c r="H7975" i="10"/>
  <c r="G7975" i="10"/>
  <c r="I5146" i="10"/>
  <c r="H5146" i="10"/>
  <c r="G5146" i="10"/>
  <c r="I3803" i="10"/>
  <c r="H3803" i="10"/>
  <c r="G3803" i="10"/>
  <c r="I4927" i="10"/>
  <c r="H4927" i="10"/>
  <c r="G4927" i="10"/>
  <c r="I5359" i="10"/>
  <c r="H5359" i="10"/>
  <c r="G5359" i="10"/>
  <c r="I3746" i="10"/>
  <c r="H3746" i="10"/>
  <c r="G3746" i="10"/>
  <c r="I3745" i="10"/>
  <c r="H3745" i="10"/>
  <c r="G3745" i="10"/>
  <c r="I9329" i="10"/>
  <c r="H9329" i="10"/>
  <c r="G9329" i="10"/>
  <c r="I4923" i="10"/>
  <c r="H4923" i="10"/>
  <c r="G4923" i="10"/>
  <c r="I8003" i="10"/>
  <c r="H8003" i="10"/>
  <c r="G8003" i="10"/>
  <c r="I7003" i="10"/>
  <c r="H7003" i="10"/>
  <c r="G7003" i="10"/>
  <c r="I917" i="10"/>
  <c r="H917" i="10"/>
  <c r="G917" i="10"/>
  <c r="I8204" i="10"/>
  <c r="H8204" i="10"/>
  <c r="G8204" i="10"/>
  <c r="I7321" i="10"/>
  <c r="H7321" i="10"/>
  <c r="G7321" i="10"/>
  <c r="I965" i="10"/>
  <c r="H965" i="10"/>
  <c r="G965" i="10"/>
  <c r="I12719" i="10"/>
  <c r="H12719" i="10"/>
  <c r="G12719" i="10"/>
  <c r="I1438" i="10"/>
  <c r="H1438" i="10"/>
  <c r="G1438" i="10"/>
  <c r="I13349" i="10"/>
  <c r="H13349" i="10"/>
  <c r="G13349" i="10"/>
  <c r="I2691" i="10"/>
  <c r="H2691" i="10"/>
  <c r="G2691" i="10"/>
  <c r="I1437" i="10"/>
  <c r="H1437" i="10"/>
  <c r="G1437" i="10"/>
  <c r="I13348" i="10"/>
  <c r="H13348" i="10"/>
  <c r="G13348" i="10"/>
  <c r="I12818" i="10"/>
  <c r="H12818" i="10"/>
  <c r="G12818" i="10"/>
  <c r="I849" i="10"/>
  <c r="H849" i="10"/>
  <c r="G849" i="10"/>
  <c r="I4154" i="10"/>
  <c r="H4154" i="10"/>
  <c r="G4154" i="10"/>
  <c r="I9311" i="10"/>
  <c r="H9311" i="10"/>
  <c r="G9311" i="10"/>
  <c r="I1070" i="10"/>
  <c r="H1070" i="10"/>
  <c r="G1070" i="10"/>
  <c r="I4814" i="10"/>
  <c r="H4814" i="10"/>
  <c r="G4814" i="10"/>
  <c r="I6625" i="10"/>
  <c r="H6625" i="10"/>
  <c r="G6625" i="10"/>
  <c r="I9599" i="10"/>
  <c r="H9599" i="10"/>
  <c r="G9599" i="10"/>
  <c r="I13272" i="10"/>
  <c r="H13272" i="10"/>
  <c r="G13272" i="10"/>
  <c r="I2080" i="10"/>
  <c r="H2080" i="10"/>
  <c r="G2080" i="10"/>
  <c r="I6903" i="10"/>
  <c r="H6903" i="10"/>
  <c r="G6903" i="10"/>
  <c r="I6902" i="10"/>
  <c r="H6902" i="10"/>
  <c r="G6902" i="10"/>
  <c r="I6901" i="10"/>
  <c r="H6901" i="10"/>
  <c r="G6901" i="10"/>
  <c r="I12853" i="10"/>
  <c r="H12853" i="10"/>
  <c r="G12853" i="10"/>
  <c r="I12852" i="10"/>
  <c r="H12852" i="10"/>
  <c r="G12852" i="10"/>
  <c r="I956" i="10"/>
  <c r="H956" i="10"/>
  <c r="G956" i="10"/>
  <c r="I7189" i="10"/>
  <c r="H7189" i="10"/>
  <c r="G7189" i="10"/>
  <c r="I5368" i="10"/>
  <c r="H5368" i="10"/>
  <c r="G5368" i="10"/>
  <c r="I9289" i="10"/>
  <c r="H9289" i="10"/>
  <c r="G9289" i="10"/>
  <c r="I2618" i="10"/>
  <c r="H2618" i="10"/>
  <c r="G2618" i="10"/>
  <c r="I6762" i="10"/>
  <c r="H6762" i="10"/>
  <c r="G6762" i="10"/>
  <c r="I2856" i="10"/>
  <c r="H2856" i="10"/>
  <c r="G2856" i="10"/>
  <c r="I13100" i="10"/>
  <c r="H13100" i="10"/>
  <c r="G13100" i="10"/>
  <c r="I13099" i="10"/>
  <c r="H13099" i="10"/>
  <c r="G13099" i="10"/>
  <c r="I1274" i="10"/>
  <c r="H1274" i="10"/>
  <c r="G1274" i="10"/>
  <c r="I13347" i="10"/>
  <c r="H13347" i="10"/>
  <c r="G13347" i="10"/>
  <c r="I13346" i="10"/>
  <c r="H13346" i="10"/>
  <c r="G13346" i="10"/>
  <c r="I7106" i="10"/>
  <c r="H7106" i="10"/>
  <c r="G7106" i="10"/>
  <c r="I2421" i="10"/>
  <c r="H2421" i="10"/>
  <c r="G2421" i="10"/>
  <c r="I1094" i="10"/>
  <c r="H1094" i="10"/>
  <c r="G1094" i="10"/>
  <c r="I4890" i="10"/>
  <c r="H4890" i="10"/>
  <c r="G4890" i="10"/>
  <c r="I6727" i="10"/>
  <c r="H6727" i="10"/>
  <c r="G6727" i="10"/>
  <c r="I2732" i="10"/>
  <c r="H2732" i="10"/>
  <c r="G2732" i="10"/>
  <c r="I8782" i="10"/>
  <c r="H8782" i="10"/>
  <c r="G8782" i="10"/>
  <c r="I4691" i="10"/>
  <c r="H4691" i="10"/>
  <c r="G4691" i="10"/>
  <c r="I4159" i="10"/>
  <c r="H4159" i="10"/>
  <c r="G4159" i="10"/>
  <c r="I1093" i="10"/>
  <c r="H1093" i="10"/>
  <c r="G1093" i="10"/>
  <c r="I2759" i="10"/>
  <c r="H2759" i="10"/>
  <c r="G2759" i="10"/>
  <c r="I9575" i="10"/>
  <c r="H9575" i="10"/>
  <c r="G9575" i="10"/>
  <c r="I7791" i="10"/>
  <c r="H7791" i="10"/>
  <c r="G7791" i="10"/>
  <c r="I9137" i="10"/>
  <c r="H9137" i="10"/>
  <c r="G9137" i="10"/>
  <c r="I6908" i="10"/>
  <c r="H6908" i="10"/>
  <c r="G6908" i="10"/>
  <c r="I7023" i="10"/>
  <c r="H7023" i="10"/>
  <c r="G7023" i="10"/>
  <c r="I2381" i="10"/>
  <c r="H2381" i="10"/>
  <c r="G2381" i="10"/>
  <c r="I1287" i="10"/>
  <c r="H1287" i="10"/>
  <c r="G1287" i="10"/>
  <c r="I13345" i="10"/>
  <c r="H13345" i="10"/>
  <c r="G13345" i="10"/>
  <c r="I7142" i="10"/>
  <c r="H7142" i="10"/>
  <c r="G7142" i="10"/>
  <c r="I7757" i="10"/>
  <c r="H7757" i="10"/>
  <c r="G7757" i="10"/>
  <c r="I4771" i="10"/>
  <c r="H4771" i="10"/>
  <c r="G4771" i="10"/>
  <c r="I6867" i="10"/>
  <c r="H6867" i="10"/>
  <c r="G6867" i="10"/>
  <c r="I7741" i="10"/>
  <c r="H7741" i="10"/>
  <c r="G7741" i="10"/>
  <c r="I2468" i="10"/>
  <c r="H2468" i="10"/>
  <c r="G2468" i="10"/>
  <c r="I4939" i="10"/>
  <c r="H4939" i="10"/>
  <c r="G4939" i="10"/>
  <c r="I13004" i="10"/>
  <c r="H13004" i="10"/>
  <c r="G13004" i="10"/>
  <c r="I13003" i="10"/>
  <c r="H13003" i="10"/>
  <c r="G13003" i="10"/>
  <c r="I2228" i="10"/>
  <c r="H2228" i="10"/>
  <c r="G2228" i="10"/>
  <c r="I6866" i="10"/>
  <c r="H6866" i="10"/>
  <c r="G6866" i="10"/>
  <c r="I6865" i="10"/>
  <c r="H6865" i="10"/>
  <c r="G6865" i="10"/>
  <c r="I2860" i="10"/>
  <c r="H2860" i="10"/>
  <c r="G2860" i="10"/>
  <c r="I12889" i="10"/>
  <c r="H12889" i="10"/>
  <c r="G12889" i="10"/>
  <c r="I13325" i="10"/>
  <c r="H13325" i="10"/>
  <c r="G13325" i="10"/>
  <c r="I2660" i="10"/>
  <c r="H2660" i="10"/>
  <c r="G2660" i="10"/>
  <c r="I13040" i="10"/>
  <c r="H13040" i="10"/>
  <c r="G13040" i="10"/>
  <c r="I2573" i="10"/>
  <c r="H2573" i="10"/>
  <c r="G2573" i="10"/>
  <c r="I2802" i="10"/>
  <c r="H2802" i="10"/>
  <c r="G2802" i="10"/>
  <c r="I8826" i="10"/>
  <c r="H8826" i="10"/>
  <c r="G8826" i="10"/>
  <c r="I12760" i="10"/>
  <c r="H12760" i="10"/>
  <c r="G12760" i="10"/>
  <c r="I13344" i="10"/>
  <c r="H13344" i="10"/>
  <c r="G13344" i="10"/>
  <c r="I6713" i="10"/>
  <c r="H6713" i="10"/>
  <c r="G6713" i="10"/>
  <c r="I8390" i="10"/>
  <c r="H8390" i="10"/>
  <c r="G8390" i="10"/>
  <c r="I5464" i="10"/>
  <c r="H5464" i="10"/>
  <c r="G5464" i="10"/>
  <c r="I5463" i="10"/>
  <c r="H5463" i="10"/>
  <c r="G5463" i="10"/>
  <c r="I2259" i="10"/>
  <c r="H2259" i="10"/>
  <c r="G2259" i="10"/>
  <c r="I2313" i="10"/>
  <c r="H2313" i="10"/>
  <c r="G2313" i="10"/>
  <c r="I7270" i="10"/>
  <c r="H7270" i="10"/>
  <c r="G7270" i="10"/>
  <c r="I7269" i="10"/>
  <c r="H7269" i="10"/>
  <c r="G7269" i="10"/>
  <c r="I7268" i="10"/>
  <c r="H7268" i="10"/>
  <c r="G7268" i="10"/>
  <c r="I6559" i="10"/>
  <c r="H6559" i="10"/>
  <c r="G6559" i="10"/>
  <c r="I6558" i="10"/>
  <c r="H6558" i="10"/>
  <c r="G6558" i="10"/>
  <c r="I7996" i="10"/>
  <c r="H7996" i="10"/>
  <c r="G7996" i="10"/>
  <c r="I5198" i="10"/>
  <c r="H5198" i="10"/>
  <c r="G5198" i="10"/>
  <c r="I13343" i="10"/>
  <c r="H13343" i="10"/>
  <c r="G13343" i="10"/>
  <c r="I12942" i="10"/>
  <c r="H12942" i="10"/>
  <c r="G12942" i="10"/>
  <c r="I7144" i="10"/>
  <c r="H7144" i="10"/>
  <c r="G7144" i="10"/>
  <c r="I7927" i="10"/>
  <c r="H7927" i="10"/>
  <c r="G7927" i="10"/>
  <c r="I9231" i="10"/>
  <c r="H9231" i="10"/>
  <c r="G9231" i="10"/>
  <c r="I2670" i="10"/>
  <c r="H2670" i="10"/>
  <c r="G2670" i="10"/>
  <c r="I2669" i="10"/>
  <c r="H2669" i="10"/>
  <c r="G2669" i="10"/>
  <c r="I2668" i="10"/>
  <c r="H2668" i="10"/>
  <c r="G2668" i="10"/>
  <c r="I7340" i="10"/>
  <c r="H7340" i="10"/>
  <c r="G7340" i="10"/>
  <c r="I9175" i="10"/>
  <c r="H9175" i="10"/>
  <c r="G9175" i="10"/>
  <c r="I3673" i="10"/>
  <c r="H3673" i="10"/>
  <c r="G3673" i="10"/>
  <c r="I5168" i="10"/>
  <c r="H5168" i="10"/>
  <c r="G5168" i="10"/>
  <c r="I4100" i="10"/>
  <c r="H4100" i="10"/>
  <c r="G4100" i="10"/>
  <c r="I6738" i="10"/>
  <c r="H6738" i="10"/>
  <c r="G6738" i="10"/>
  <c r="I6737" i="10"/>
  <c r="H6737" i="10"/>
  <c r="G6737" i="10"/>
  <c r="I2722" i="10"/>
  <c r="H2722" i="10"/>
  <c r="G2722" i="10"/>
  <c r="I4898" i="10"/>
  <c r="H4898" i="10"/>
  <c r="G4898" i="10"/>
  <c r="I2832" i="10"/>
  <c r="H2832" i="10"/>
  <c r="G2832" i="10"/>
  <c r="I9121" i="10"/>
  <c r="H9121" i="10"/>
  <c r="G9121" i="10"/>
  <c r="I4393" i="10"/>
  <c r="H4393" i="10"/>
  <c r="G4393" i="10"/>
  <c r="I4392" i="10"/>
  <c r="H4392" i="10"/>
  <c r="G4392" i="10"/>
  <c r="I9347" i="10"/>
  <c r="H9347" i="10"/>
  <c r="G9347" i="10"/>
  <c r="I7995" i="10"/>
  <c r="H7995" i="10"/>
  <c r="G7995" i="10"/>
  <c r="I1146" i="10"/>
  <c r="H1146" i="10"/>
  <c r="G1146" i="10"/>
  <c r="I8116" i="10"/>
  <c r="H8116" i="10"/>
  <c r="G8116" i="10"/>
  <c r="I816" i="10"/>
  <c r="H816" i="10"/>
  <c r="G816" i="10"/>
  <c r="I955" i="10"/>
  <c r="H955" i="10"/>
  <c r="G955" i="10"/>
  <c r="I6844" i="10"/>
  <c r="H6844" i="10"/>
  <c r="G6844" i="10"/>
  <c r="I7739" i="10"/>
  <c r="H7739" i="10"/>
  <c r="G7739" i="10"/>
  <c r="I8389" i="10"/>
  <c r="H8389" i="10"/>
  <c r="G8389" i="10"/>
  <c r="I13127" i="10"/>
  <c r="H13127" i="10"/>
  <c r="G13127" i="10"/>
  <c r="I2257" i="10"/>
  <c r="H2257" i="10"/>
  <c r="G2257" i="10"/>
  <c r="I2256" i="10"/>
  <c r="H2256" i="10"/>
  <c r="G2256" i="10"/>
  <c r="I3687" i="10"/>
  <c r="H3687" i="10"/>
  <c r="G3687" i="10"/>
  <c r="I3686" i="10"/>
  <c r="H3686" i="10"/>
  <c r="G3686" i="10"/>
  <c r="I3685" i="10"/>
  <c r="H3685" i="10"/>
  <c r="G3685" i="10"/>
  <c r="I3684" i="10"/>
  <c r="H3684" i="10"/>
  <c r="G3684" i="10"/>
  <c r="I3785" i="10"/>
  <c r="H3785" i="10"/>
  <c r="G3785" i="10"/>
  <c r="I3784" i="10"/>
  <c r="H3784" i="10"/>
  <c r="G3784" i="10"/>
  <c r="I3783" i="10"/>
  <c r="H3783" i="10"/>
  <c r="G3783" i="10"/>
  <c r="I3782" i="10"/>
  <c r="H3782" i="10"/>
  <c r="G3782" i="10"/>
  <c r="I3781" i="10"/>
  <c r="H3781" i="10"/>
  <c r="G3781" i="10"/>
  <c r="I3780" i="10"/>
  <c r="H3780" i="10"/>
  <c r="G3780" i="10"/>
  <c r="I10542" i="10"/>
  <c r="H10542" i="10"/>
  <c r="G10542" i="10"/>
  <c r="I10541" i="10"/>
  <c r="H10541" i="10"/>
  <c r="G10541" i="10"/>
  <c r="I7922" i="10"/>
  <c r="H7922" i="10"/>
  <c r="G7922" i="10"/>
  <c r="I7768" i="10"/>
  <c r="H7768" i="10"/>
  <c r="G7768" i="10"/>
  <c r="I9363" i="10"/>
  <c r="H9363" i="10"/>
  <c r="G9363" i="10"/>
  <c r="I4722" i="10"/>
  <c r="H4722" i="10"/>
  <c r="G4722" i="10"/>
  <c r="I4756" i="10"/>
  <c r="H4756" i="10"/>
  <c r="G4756" i="10"/>
  <c r="I9157" i="10"/>
  <c r="H9157" i="10"/>
  <c r="G9157" i="10"/>
  <c r="I8219" i="10"/>
  <c r="H8219" i="10"/>
  <c r="G8219" i="10"/>
  <c r="I12979" i="10"/>
  <c r="H12979" i="10"/>
  <c r="G12979" i="10"/>
  <c r="I2539" i="10"/>
  <c r="H2539" i="10"/>
  <c r="G2539" i="10"/>
  <c r="I3690" i="10"/>
  <c r="H3690" i="10"/>
  <c r="G3690" i="10"/>
  <c r="I2944" i="10"/>
  <c r="H2944" i="10"/>
  <c r="G2944" i="10"/>
  <c r="I7674" i="10"/>
  <c r="H7674" i="10"/>
  <c r="G7674" i="10"/>
  <c r="I8336" i="10"/>
  <c r="H8336" i="10"/>
  <c r="G8336" i="10"/>
  <c r="I7138" i="10"/>
  <c r="H7138" i="10"/>
  <c r="G7138" i="10"/>
  <c r="I2108" i="10"/>
  <c r="H2108" i="10"/>
  <c r="G2108" i="10"/>
  <c r="I5331" i="10"/>
  <c r="H5331" i="10"/>
  <c r="G5331" i="10"/>
  <c r="I9143" i="10"/>
  <c r="H9143" i="10"/>
  <c r="G9143" i="10"/>
  <c r="I8473" i="10"/>
  <c r="H8473" i="10"/>
  <c r="G8473" i="10"/>
  <c r="I13342" i="10"/>
  <c r="H13342" i="10"/>
  <c r="G13342" i="10"/>
  <c r="I13341" i="10"/>
  <c r="H13341" i="10"/>
  <c r="G13341" i="10"/>
  <c r="I7699" i="10"/>
  <c r="H7699" i="10"/>
  <c r="G7699" i="10"/>
  <c r="I4849" i="10"/>
  <c r="H4849" i="10"/>
  <c r="G4849" i="10"/>
  <c r="I2637" i="10"/>
  <c r="H2637" i="10"/>
  <c r="G2637" i="10"/>
  <c r="I13083" i="10"/>
  <c r="H13083" i="10"/>
  <c r="G13083" i="10"/>
  <c r="I12744" i="10"/>
  <c r="H12744" i="10"/>
  <c r="G12744" i="10"/>
  <c r="I6879" i="10"/>
  <c r="H6879" i="10"/>
  <c r="G6879" i="10"/>
  <c r="I8187" i="10"/>
  <c r="H8187" i="10"/>
  <c r="G8187" i="10"/>
  <c r="I797" i="10"/>
  <c r="H797" i="10"/>
  <c r="G797" i="10"/>
  <c r="I2119" i="10"/>
  <c r="H2119" i="10"/>
  <c r="G2119" i="10"/>
  <c r="I6848" i="10"/>
  <c r="H6848" i="10"/>
  <c r="G6848" i="10"/>
  <c r="I7061" i="10"/>
  <c r="H7061" i="10"/>
  <c r="G7061" i="10"/>
  <c r="I7798" i="10"/>
  <c r="H7798" i="10"/>
  <c r="G7798" i="10"/>
  <c r="I3955" i="10"/>
  <c r="H3955" i="10"/>
  <c r="G3955" i="10"/>
  <c r="I3954" i="10"/>
  <c r="H3954" i="10"/>
  <c r="G3954" i="10"/>
  <c r="I3953" i="10"/>
  <c r="H3953" i="10"/>
  <c r="G3953" i="10"/>
  <c r="I3927" i="10"/>
  <c r="H3927" i="10"/>
  <c r="G3927" i="10"/>
  <c r="I3926" i="10"/>
  <c r="H3926" i="10"/>
  <c r="G3926" i="10"/>
  <c r="I3925" i="10"/>
  <c r="H3925" i="10"/>
  <c r="G3925" i="10"/>
  <c r="I5301" i="10"/>
  <c r="H5301" i="10"/>
  <c r="G5301" i="10"/>
  <c r="I7457" i="10"/>
  <c r="H7457" i="10"/>
  <c r="G7457" i="10"/>
  <c r="I7129" i="10"/>
  <c r="H7129" i="10"/>
  <c r="G7129" i="10"/>
  <c r="I6817" i="10"/>
  <c r="H6817" i="10"/>
  <c r="G6817" i="10"/>
  <c r="I6720" i="10"/>
  <c r="H6720" i="10"/>
  <c r="G6720" i="10"/>
  <c r="I7024" i="10"/>
  <c r="H7024" i="10"/>
  <c r="G7024" i="10"/>
  <c r="I7620" i="10"/>
  <c r="H7620" i="10"/>
  <c r="G7620" i="10"/>
  <c r="I9535" i="10"/>
  <c r="H9535" i="10"/>
  <c r="G9535" i="10"/>
  <c r="I2734" i="10"/>
  <c r="H2734" i="10"/>
  <c r="G2734" i="10"/>
  <c r="I12689" i="10"/>
  <c r="H12689" i="10"/>
  <c r="G12689" i="10"/>
  <c r="I2576" i="10"/>
  <c r="H2576" i="10"/>
  <c r="G2576" i="10"/>
  <c r="I7371" i="10"/>
  <c r="H7371" i="10"/>
  <c r="G7371" i="10"/>
  <c r="I3660" i="10"/>
  <c r="H3660" i="10"/>
  <c r="G3660" i="10"/>
  <c r="I4220" i="10"/>
  <c r="H4220" i="10"/>
  <c r="G4220" i="10"/>
  <c r="I7716" i="10"/>
  <c r="H7716" i="10"/>
  <c r="G7716" i="10"/>
  <c r="I13340" i="10"/>
  <c r="H13340" i="10"/>
  <c r="G13340" i="10"/>
  <c r="I4861" i="10"/>
  <c r="H4861" i="10"/>
  <c r="G4861" i="10"/>
  <c r="I4860" i="10"/>
  <c r="H4860" i="10"/>
  <c r="G4860" i="10"/>
  <c r="I5896" i="10"/>
  <c r="H5896" i="10"/>
  <c r="G5896" i="10"/>
  <c r="I5895" i="10"/>
  <c r="H5895" i="10"/>
  <c r="G5895" i="10"/>
  <c r="I2804" i="10"/>
  <c r="H2804" i="10"/>
  <c r="G2804" i="10"/>
  <c r="I951" i="10"/>
  <c r="H951" i="10"/>
  <c r="G951" i="10"/>
  <c r="I2565" i="10"/>
  <c r="H2565" i="10"/>
  <c r="G2565" i="10"/>
  <c r="I2564" i="10"/>
  <c r="H2564" i="10"/>
  <c r="G2564" i="10"/>
  <c r="I4694" i="10"/>
  <c r="H4694" i="10"/>
  <c r="G4694" i="10"/>
  <c r="I7093" i="10"/>
  <c r="H7093" i="10"/>
  <c r="G7093" i="10"/>
  <c r="I8319" i="10"/>
  <c r="H8319" i="10"/>
  <c r="G8319" i="10"/>
  <c r="I7008" i="10"/>
  <c r="H7008" i="10"/>
  <c r="G7008" i="10"/>
  <c r="I7092" i="10"/>
  <c r="H7092" i="10"/>
  <c r="G7092" i="10"/>
  <c r="I7317" i="10"/>
  <c r="H7317" i="10"/>
  <c r="G7317" i="10"/>
  <c r="I2172" i="10"/>
  <c r="H2172" i="10"/>
  <c r="G2172" i="10"/>
  <c r="I1436" i="10"/>
  <c r="H1436" i="10"/>
  <c r="G1436" i="10"/>
  <c r="I4857" i="10"/>
  <c r="H4857" i="10"/>
  <c r="G4857" i="10"/>
  <c r="I1108" i="10"/>
  <c r="H1108" i="10"/>
  <c r="G1108" i="10"/>
  <c r="I7795" i="10"/>
  <c r="H7795" i="10"/>
  <c r="G7795" i="10"/>
  <c r="I4948" i="10"/>
  <c r="H4948" i="10"/>
  <c r="G4948" i="10"/>
  <c r="I1330" i="10"/>
  <c r="H1330" i="10"/>
  <c r="G1330" i="10"/>
  <c r="I3874" i="10"/>
  <c r="H3874" i="10"/>
  <c r="G3874" i="10"/>
  <c r="I13093" i="10"/>
  <c r="H13093" i="10"/>
  <c r="G13093" i="10"/>
  <c r="I2406" i="10"/>
  <c r="H2406" i="10"/>
  <c r="G2406" i="10"/>
  <c r="I12930" i="10"/>
  <c r="H12930" i="10"/>
  <c r="G12930" i="10"/>
  <c r="I7703" i="10"/>
  <c r="H7703" i="10"/>
  <c r="G7703" i="10"/>
  <c r="I7796" i="10"/>
  <c r="H7796" i="10"/>
  <c r="G7796" i="10"/>
  <c r="I7365" i="10"/>
  <c r="H7365" i="10"/>
  <c r="G7365" i="10"/>
  <c r="I7364" i="10"/>
  <c r="H7364" i="10"/>
  <c r="G7364" i="10"/>
  <c r="I8521" i="10"/>
  <c r="H8521" i="10"/>
  <c r="G8521" i="10"/>
  <c r="I4892" i="10"/>
  <c r="H4892" i="10"/>
  <c r="G4892" i="10"/>
  <c r="I2547" i="10"/>
  <c r="H2547" i="10"/>
  <c r="G2547" i="10"/>
  <c r="I9409" i="10"/>
  <c r="H9409" i="10"/>
  <c r="G9409" i="10"/>
  <c r="I9827" i="10"/>
  <c r="H9827" i="10"/>
  <c r="G9827" i="10"/>
  <c r="I9250" i="10"/>
  <c r="H9250" i="10"/>
  <c r="G9250" i="10"/>
  <c r="I7789" i="10"/>
  <c r="H7789" i="10"/>
  <c r="G7789" i="10"/>
  <c r="I2956" i="10"/>
  <c r="H2956" i="10"/>
  <c r="G2956" i="10"/>
  <c r="I7009" i="10"/>
  <c r="H7009" i="10"/>
  <c r="G7009" i="10"/>
  <c r="I2955" i="10"/>
  <c r="H2955" i="10"/>
  <c r="G2955" i="10"/>
  <c r="I5415" i="10"/>
  <c r="H5415" i="10"/>
  <c r="G5415" i="10"/>
  <c r="I8122" i="10"/>
  <c r="H8122" i="10"/>
  <c r="G8122" i="10"/>
  <c r="I7950" i="10"/>
  <c r="H7950" i="10"/>
  <c r="G7950" i="10"/>
  <c r="I5071" i="10"/>
  <c r="H5071" i="10"/>
  <c r="G5071" i="10"/>
  <c r="I5070" i="10"/>
  <c r="H5070" i="10"/>
  <c r="G5070" i="10"/>
  <c r="I3734" i="10"/>
  <c r="H3734" i="10"/>
  <c r="G3734" i="10"/>
  <c r="I5319" i="10"/>
  <c r="H5319" i="10"/>
  <c r="G5319" i="10"/>
  <c r="I3681" i="10"/>
  <c r="H3681" i="10"/>
  <c r="G3681" i="10"/>
  <c r="I3680" i="10"/>
  <c r="H3680" i="10"/>
  <c r="G3680" i="10"/>
  <c r="I3679" i="10"/>
  <c r="H3679" i="10"/>
  <c r="G3679" i="10"/>
  <c r="I13065" i="10"/>
  <c r="H13065" i="10"/>
  <c r="G13065" i="10"/>
  <c r="I5894" i="10"/>
  <c r="H5894" i="10"/>
  <c r="G5894" i="10"/>
  <c r="I4957" i="10"/>
  <c r="H4957" i="10"/>
  <c r="G4957" i="10"/>
  <c r="I1238" i="10"/>
  <c r="H1238" i="10"/>
  <c r="G1238" i="10"/>
  <c r="I1435" i="10"/>
  <c r="H1435" i="10"/>
  <c r="G1435" i="10"/>
  <c r="I8035" i="10"/>
  <c r="H8035" i="10"/>
  <c r="G8035" i="10"/>
  <c r="I7876" i="10"/>
  <c r="H7876" i="10"/>
  <c r="G7876" i="10"/>
  <c r="I8113" i="10"/>
  <c r="H8113" i="10"/>
  <c r="G8113" i="10"/>
  <c r="I13175" i="10"/>
  <c r="H13175" i="10"/>
  <c r="G13175" i="10"/>
  <c r="I3654" i="10"/>
  <c r="H3654" i="10"/>
  <c r="G3654" i="10"/>
  <c r="I4850" i="10"/>
  <c r="H4850" i="10"/>
  <c r="G4850" i="10"/>
  <c r="I4035" i="10"/>
  <c r="H4035" i="10"/>
  <c r="G4035" i="10"/>
  <c r="I2075" i="10"/>
  <c r="H2075" i="10"/>
  <c r="G2075" i="10"/>
  <c r="I1246" i="10"/>
  <c r="H1246" i="10"/>
  <c r="G1246" i="10"/>
  <c r="I4828" i="10"/>
  <c r="H4828" i="10"/>
  <c r="G4828" i="10"/>
  <c r="I8217" i="10"/>
  <c r="H8217" i="10"/>
  <c r="G8217" i="10"/>
  <c r="I836" i="10"/>
  <c r="H836" i="10"/>
  <c r="G836" i="10"/>
  <c r="I835" i="10"/>
  <c r="H835" i="10"/>
  <c r="G835" i="10"/>
  <c r="I7766" i="10"/>
  <c r="H7766" i="10"/>
  <c r="G7766" i="10"/>
  <c r="I13339" i="10"/>
  <c r="H13339" i="10"/>
  <c r="G13339" i="10"/>
  <c r="I13021" i="10"/>
  <c r="H13021" i="10"/>
  <c r="G13021" i="10"/>
  <c r="I5060" i="10"/>
  <c r="H5060" i="10"/>
  <c r="G5060" i="10"/>
  <c r="I13063" i="10"/>
  <c r="H13063" i="10"/>
  <c r="G13063" i="10"/>
  <c r="I6959" i="10"/>
  <c r="H6959" i="10"/>
  <c r="G6959" i="10"/>
  <c r="I6925" i="10"/>
  <c r="H6925" i="10"/>
  <c r="G6925" i="10"/>
  <c r="I7764" i="10"/>
  <c r="H7764" i="10"/>
  <c r="G7764" i="10"/>
  <c r="I1120" i="10"/>
  <c r="H1120" i="10"/>
  <c r="G1120" i="10"/>
  <c r="I8173" i="10"/>
  <c r="H8173" i="10"/>
  <c r="G8173" i="10"/>
  <c r="I832" i="10"/>
  <c r="H832" i="10"/>
  <c r="G832" i="10"/>
  <c r="I8294" i="10"/>
  <c r="H8294" i="10"/>
  <c r="G8294" i="10"/>
  <c r="I2420" i="10"/>
  <c r="H2420" i="10"/>
  <c r="G2420" i="10"/>
  <c r="I9958" i="10"/>
  <c r="H9958" i="10"/>
  <c r="G9958" i="10"/>
  <c r="I2739" i="10"/>
  <c r="H2739" i="10"/>
  <c r="G2739" i="10"/>
  <c r="I7656" i="10"/>
  <c r="H7656" i="10"/>
  <c r="G7656" i="10"/>
  <c r="I9488" i="10"/>
  <c r="H9488" i="10"/>
  <c r="G9488" i="10"/>
  <c r="I1269" i="10"/>
  <c r="H1269" i="10"/>
  <c r="G1269" i="10"/>
  <c r="I6726" i="10"/>
  <c r="H6726" i="10"/>
  <c r="G6726" i="10"/>
  <c r="I7746" i="10"/>
  <c r="H7746" i="10"/>
  <c r="G7746" i="10"/>
  <c r="I12823" i="10"/>
  <c r="H12823" i="10"/>
  <c r="G12823" i="10"/>
  <c r="I7770" i="10"/>
  <c r="H7770" i="10"/>
  <c r="G7770" i="10"/>
  <c r="I1278" i="10"/>
  <c r="H1278" i="10"/>
  <c r="G1278" i="10"/>
  <c r="I975" i="10"/>
  <c r="H975" i="10"/>
  <c r="G975" i="10"/>
  <c r="I13056" i="10"/>
  <c r="H13056" i="10"/>
  <c r="G13056" i="10"/>
  <c r="I13025" i="10"/>
  <c r="H13025" i="10"/>
  <c r="G13025" i="10"/>
  <c r="I12830" i="10"/>
  <c r="H12830" i="10"/>
  <c r="G12830" i="10"/>
  <c r="I4198" i="10"/>
  <c r="H4198" i="10"/>
  <c r="G4198" i="10"/>
  <c r="I1218" i="10"/>
  <c r="H1218" i="10"/>
  <c r="G1218" i="10"/>
  <c r="I3841" i="10"/>
  <c r="H3841" i="10"/>
  <c r="G3841" i="10"/>
  <c r="I7456" i="10"/>
  <c r="H7456" i="10"/>
  <c r="G7456" i="10"/>
  <c r="I7916" i="10"/>
  <c r="H7916" i="10"/>
  <c r="G7916" i="10"/>
  <c r="I10503" i="10"/>
  <c r="H10503" i="10"/>
  <c r="G10503" i="10"/>
  <c r="I2699" i="10"/>
  <c r="H2699" i="10"/>
  <c r="G2699" i="10"/>
  <c r="I12952" i="10"/>
  <c r="H12952" i="10"/>
  <c r="G12952" i="10"/>
  <c r="I8137" i="10"/>
  <c r="H8137" i="10"/>
  <c r="G8137" i="10"/>
  <c r="I8250" i="10"/>
  <c r="H8250" i="10"/>
  <c r="G8250" i="10"/>
  <c r="I7113" i="10"/>
  <c r="H7113" i="10"/>
  <c r="G7113" i="10"/>
  <c r="I4069" i="10"/>
  <c r="H4069" i="10"/>
  <c r="G4069" i="10"/>
  <c r="I4832" i="10"/>
  <c r="H4832" i="10"/>
  <c r="G4832" i="10"/>
  <c r="I4831" i="10"/>
  <c r="H4831" i="10"/>
  <c r="G4831" i="10"/>
  <c r="I3645" i="10"/>
  <c r="H3645" i="10"/>
  <c r="G3645" i="10"/>
  <c r="I1123" i="10"/>
  <c r="H1123" i="10"/>
  <c r="G1123" i="10"/>
  <c r="I4658" i="10"/>
  <c r="H4658" i="10"/>
  <c r="G4658" i="10"/>
  <c r="I12629" i="10"/>
  <c r="H12629" i="10"/>
  <c r="G12629" i="10"/>
  <c r="I7281" i="10"/>
  <c r="H7281" i="10"/>
  <c r="G7281" i="10"/>
  <c r="I7280" i="10"/>
  <c r="H7280" i="10"/>
  <c r="G7280" i="10"/>
  <c r="I7279" i="10"/>
  <c r="H7279" i="10"/>
  <c r="G7279" i="10"/>
  <c r="I2930" i="10"/>
  <c r="H2930" i="10"/>
  <c r="G2930" i="10"/>
  <c r="I2929" i="10"/>
  <c r="H2929" i="10"/>
  <c r="G2929" i="10"/>
  <c r="I6666" i="10"/>
  <c r="H6666" i="10"/>
  <c r="G6666" i="10"/>
  <c r="I2583" i="10"/>
  <c r="H2583" i="10"/>
  <c r="G2583" i="10"/>
  <c r="I7455" i="10"/>
  <c r="H7455" i="10"/>
  <c r="G7455" i="10"/>
  <c r="I7454" i="10"/>
  <c r="H7454" i="10"/>
  <c r="G7454" i="10"/>
  <c r="I7392" i="10"/>
  <c r="H7392" i="10"/>
  <c r="G7392" i="10"/>
  <c r="I8487" i="10"/>
  <c r="H8487" i="10"/>
  <c r="G8487" i="10"/>
  <c r="I10536" i="10"/>
  <c r="H10536" i="10"/>
  <c r="G10536" i="10"/>
  <c r="I6776" i="10"/>
  <c r="H6776" i="10"/>
  <c r="G6776" i="10"/>
  <c r="I2502" i="10"/>
  <c r="H2502" i="10"/>
  <c r="G2502" i="10"/>
  <c r="I7682" i="10"/>
  <c r="H7682" i="10"/>
  <c r="G7682" i="10"/>
  <c r="I2445" i="10"/>
  <c r="H2445" i="10"/>
  <c r="G2445" i="10"/>
  <c r="I10854" i="10"/>
  <c r="H10854" i="10"/>
  <c r="G10854" i="10"/>
  <c r="I9122" i="10"/>
  <c r="H9122" i="10"/>
  <c r="G9122" i="10"/>
  <c r="I7160" i="10"/>
  <c r="H7160" i="10"/>
  <c r="G7160" i="10"/>
  <c r="I7159" i="10"/>
  <c r="H7159" i="10"/>
  <c r="G7159" i="10"/>
  <c r="I9115" i="10"/>
  <c r="H9115" i="10"/>
  <c r="G9115" i="10"/>
  <c r="I4011" i="10"/>
  <c r="H4011" i="10"/>
  <c r="G4011" i="10"/>
  <c r="I8216" i="10"/>
  <c r="H8216" i="10"/>
  <c r="G8216" i="10"/>
  <c r="I952" i="10"/>
  <c r="H952" i="10"/>
  <c r="G952" i="10"/>
  <c r="I8006" i="10"/>
  <c r="H8006" i="10"/>
  <c r="G8006" i="10"/>
  <c r="I5269" i="10"/>
  <c r="H5269" i="10"/>
  <c r="G5269" i="10"/>
  <c r="I7122" i="10"/>
  <c r="H7122" i="10"/>
  <c r="G7122" i="10"/>
  <c r="I13338" i="10"/>
  <c r="H13338" i="10"/>
  <c r="G13338" i="10"/>
  <c r="I9307" i="10"/>
  <c r="H9307" i="10"/>
  <c r="G9307" i="10"/>
  <c r="I2662" i="10"/>
  <c r="H2662" i="10"/>
  <c r="G2662" i="10"/>
  <c r="I1397" i="10"/>
  <c r="H1397" i="10"/>
  <c r="G1397" i="10"/>
  <c r="I4391" i="10"/>
  <c r="H4391" i="10"/>
  <c r="G4391" i="10"/>
  <c r="I788" i="10"/>
  <c r="H788" i="10"/>
  <c r="G788" i="10"/>
  <c r="I7162" i="10"/>
  <c r="H7162" i="10"/>
  <c r="G7162" i="10"/>
  <c r="I12924" i="10"/>
  <c r="H12924" i="10"/>
  <c r="G12924" i="10"/>
  <c r="I2593" i="10"/>
  <c r="H2593" i="10"/>
  <c r="G2593" i="10"/>
  <c r="I1271" i="10"/>
  <c r="H1271" i="10"/>
  <c r="G1271" i="10"/>
  <c r="I2438" i="10"/>
  <c r="H2438" i="10"/>
  <c r="G2438" i="10"/>
  <c r="I2294" i="10"/>
  <c r="H2294" i="10"/>
  <c r="G2294" i="10"/>
  <c r="I1074" i="10"/>
  <c r="H1074" i="10"/>
  <c r="G1074" i="10"/>
  <c r="I5689" i="10"/>
  <c r="H5689" i="10"/>
  <c r="G5689" i="10"/>
  <c r="I3947" i="10"/>
  <c r="H3947" i="10"/>
  <c r="G3947" i="10"/>
  <c r="I2087" i="10"/>
  <c r="H2087" i="10"/>
  <c r="G2087" i="10"/>
  <c r="I7689" i="10"/>
  <c r="H7689" i="10"/>
  <c r="G7689" i="10"/>
  <c r="I12789" i="10"/>
  <c r="H12789" i="10"/>
  <c r="G12789" i="10"/>
  <c r="I2634" i="10"/>
  <c r="H2634" i="10"/>
  <c r="G2634" i="10"/>
  <c r="I2633" i="10"/>
  <c r="H2633" i="10"/>
  <c r="G2633" i="10"/>
  <c r="I10535" i="10"/>
  <c r="H10535" i="10"/>
  <c r="G10535" i="10"/>
  <c r="I10534" i="10"/>
  <c r="H10534" i="10"/>
  <c r="G10534" i="10"/>
  <c r="I10533" i="10"/>
  <c r="H10533" i="10"/>
  <c r="G10533" i="10"/>
  <c r="I10532" i="10"/>
  <c r="H10532" i="10"/>
  <c r="G10532" i="10"/>
  <c r="I3632" i="10"/>
  <c r="H3632" i="10"/>
  <c r="G3632" i="10"/>
  <c r="I13249" i="10"/>
  <c r="H13249" i="10"/>
  <c r="G13249" i="10"/>
  <c r="I7937" i="10"/>
  <c r="H7937" i="10"/>
  <c r="G7937" i="10"/>
  <c r="I4747" i="10"/>
  <c r="H4747" i="10"/>
  <c r="G4747" i="10"/>
  <c r="I4982" i="10"/>
  <c r="H4982" i="10"/>
  <c r="G4982" i="10"/>
  <c r="I8080" i="10"/>
  <c r="H8080" i="10"/>
  <c r="G8080" i="10"/>
  <c r="I3713" i="10"/>
  <c r="H3713" i="10"/>
  <c r="G3713" i="10"/>
  <c r="I2308" i="10"/>
  <c r="H2308" i="10"/>
  <c r="G2308" i="10"/>
  <c r="I4869" i="10"/>
  <c r="H4869" i="10"/>
  <c r="G4869" i="10"/>
  <c r="I7191" i="10"/>
  <c r="H7191" i="10"/>
  <c r="G7191" i="10"/>
  <c r="I7190" i="10"/>
  <c r="H7190" i="10"/>
  <c r="G7190" i="10"/>
  <c r="I7794" i="10"/>
  <c r="H7794" i="10"/>
  <c r="G7794" i="10"/>
  <c r="I4063" i="10"/>
  <c r="H4063" i="10"/>
  <c r="G4063" i="10"/>
  <c r="I4062" i="10"/>
  <c r="H4062" i="10"/>
  <c r="G4062" i="10"/>
  <c r="I5150" i="10"/>
  <c r="H5150" i="10"/>
  <c r="G5150" i="10"/>
  <c r="I1138" i="10"/>
  <c r="H1138" i="10"/>
  <c r="G1138" i="10"/>
  <c r="I4204" i="10"/>
  <c r="H4204" i="10"/>
  <c r="G4204" i="10"/>
  <c r="I12625" i="10"/>
  <c r="H12625" i="10"/>
  <c r="G12625" i="10"/>
  <c r="I4141" i="10"/>
  <c r="H4141" i="10"/>
  <c r="G4141" i="10"/>
  <c r="I7188" i="10"/>
  <c r="H7188" i="10"/>
  <c r="G7188" i="10"/>
  <c r="I7187" i="10"/>
  <c r="H7187" i="10"/>
  <c r="G7187" i="10"/>
  <c r="I4760" i="10"/>
  <c r="H4760" i="10"/>
  <c r="G4760" i="10"/>
  <c r="I6696" i="10"/>
  <c r="H6696" i="10"/>
  <c r="G6696" i="10"/>
  <c r="I7780" i="10"/>
  <c r="H7780" i="10"/>
  <c r="G7780" i="10"/>
  <c r="I1256" i="10"/>
  <c r="H1256" i="10"/>
  <c r="G1256" i="10"/>
  <c r="I7673" i="10"/>
  <c r="H7673" i="10"/>
  <c r="G7673" i="10"/>
  <c r="I13322" i="10"/>
  <c r="H13322" i="10"/>
  <c r="G13322" i="10"/>
  <c r="I4731" i="10"/>
  <c r="H4731" i="10"/>
  <c r="G4731" i="10"/>
  <c r="I2563" i="10"/>
  <c r="H2563" i="10"/>
  <c r="G2563" i="10"/>
  <c r="I2562" i="10"/>
  <c r="H2562" i="10"/>
  <c r="G2562" i="10"/>
  <c r="I2798" i="10"/>
  <c r="H2798" i="10"/>
  <c r="G2798" i="10"/>
  <c r="I2537" i="10"/>
  <c r="H2537" i="10"/>
  <c r="G2537" i="10"/>
  <c r="I834" i="10"/>
  <c r="H834" i="10"/>
  <c r="G834" i="10"/>
  <c r="I4777" i="10"/>
  <c r="H4777" i="10"/>
  <c r="G4777" i="10"/>
  <c r="I4186" i="10"/>
  <c r="H4186" i="10"/>
  <c r="G4186" i="10"/>
  <c r="I13337" i="10"/>
  <c r="H13337" i="10"/>
  <c r="G13337" i="10"/>
  <c r="I7706" i="10"/>
  <c r="H7706" i="10"/>
  <c r="G7706" i="10"/>
  <c r="I9098" i="10"/>
  <c r="H9098" i="10"/>
  <c r="G9098" i="10"/>
  <c r="I3971" i="10"/>
  <c r="H3971" i="10"/>
  <c r="G3971" i="10"/>
  <c r="I7688" i="10"/>
  <c r="H7688" i="10"/>
  <c r="G7688" i="10"/>
  <c r="I2632" i="10"/>
  <c r="H2632" i="10"/>
  <c r="G2632" i="10"/>
  <c r="I2723" i="10"/>
  <c r="H2723" i="10"/>
  <c r="G2723" i="10"/>
  <c r="I7870" i="10"/>
  <c r="H7870" i="10"/>
  <c r="G7870" i="10"/>
  <c r="I6805" i="10"/>
  <c r="H6805" i="10"/>
  <c r="G6805" i="10"/>
  <c r="I7053" i="10"/>
  <c r="H7053" i="10"/>
  <c r="G7053" i="10"/>
  <c r="I7052" i="10"/>
  <c r="H7052" i="10"/>
  <c r="G7052" i="10"/>
  <c r="I5201" i="10"/>
  <c r="H5201" i="10"/>
  <c r="G5201" i="10"/>
  <c r="I1305" i="10"/>
  <c r="H1305" i="10"/>
  <c r="G1305" i="10"/>
  <c r="I7849" i="10"/>
  <c r="H7849" i="10"/>
  <c r="G7849" i="10"/>
  <c r="I4720" i="10"/>
  <c r="H4720" i="10"/>
  <c r="G4720" i="10"/>
  <c r="I10937" i="10"/>
  <c r="H10937" i="10"/>
  <c r="G10937" i="10"/>
  <c r="I2639" i="10"/>
  <c r="H2639" i="10"/>
  <c r="G2639" i="10"/>
  <c r="I1081" i="10"/>
  <c r="H1081" i="10"/>
  <c r="G1081" i="10"/>
  <c r="I7640" i="10"/>
  <c r="H7640" i="10"/>
  <c r="G7640" i="10"/>
  <c r="I7840" i="10"/>
  <c r="H7840" i="10"/>
  <c r="G7840" i="10"/>
  <c r="I13336" i="10"/>
  <c r="H13336" i="10"/>
  <c r="G13336" i="10"/>
  <c r="I3659" i="10"/>
  <c r="H3659" i="10"/>
  <c r="G3659" i="10"/>
  <c r="I9556" i="10"/>
  <c r="H9556" i="10"/>
  <c r="G9556" i="10"/>
  <c r="I3662" i="10"/>
  <c r="H3662" i="10"/>
  <c r="G3662" i="10"/>
  <c r="I7696" i="10"/>
  <c r="H7696" i="10"/>
  <c r="G7696" i="10"/>
  <c r="I3620" i="10"/>
  <c r="H3620" i="10"/>
  <c r="G3620" i="10"/>
  <c r="I3619" i="10"/>
  <c r="H3619" i="10"/>
  <c r="G3619" i="10"/>
  <c r="I2524" i="10"/>
  <c r="H2524" i="10"/>
  <c r="G2524" i="10"/>
  <c r="I2523" i="10"/>
  <c r="H2523" i="10"/>
  <c r="G2523" i="10"/>
  <c r="I2385" i="10"/>
  <c r="H2385" i="10"/>
  <c r="G2385" i="10"/>
  <c r="I7401" i="10"/>
  <c r="H7401" i="10"/>
  <c r="G7401" i="10"/>
  <c r="I7400" i="10"/>
  <c r="H7400" i="10"/>
  <c r="G7400" i="10"/>
  <c r="I7399" i="10"/>
  <c r="H7399" i="10"/>
  <c r="G7399" i="10"/>
  <c r="I12881" i="10"/>
  <c r="H12881" i="10"/>
  <c r="G12881" i="10"/>
  <c r="I2250" i="10"/>
  <c r="H2250" i="10"/>
  <c r="G2250" i="10"/>
  <c r="I4690" i="10"/>
  <c r="H4690" i="10"/>
  <c r="G4690" i="10"/>
  <c r="I5075" i="10"/>
  <c r="H5075" i="10"/>
  <c r="G5075" i="10"/>
  <c r="I5074" i="10"/>
  <c r="H5074" i="10"/>
  <c r="G5074" i="10"/>
  <c r="I930" i="10"/>
  <c r="H930" i="10"/>
  <c r="G930" i="10"/>
  <c r="I4827" i="10"/>
  <c r="H4827" i="10"/>
  <c r="G4827" i="10"/>
  <c r="I5795" i="10"/>
  <c r="H5795" i="10"/>
  <c r="G5795" i="10"/>
  <c r="I974" i="10"/>
  <c r="H974" i="10"/>
  <c r="G974" i="10"/>
  <c r="I2735" i="10"/>
  <c r="H2735" i="10"/>
  <c r="G2735" i="10"/>
  <c r="I13013" i="10"/>
  <c r="H13013" i="10"/>
  <c r="G13013" i="10"/>
  <c r="I2074" i="10"/>
  <c r="H2074" i="10"/>
  <c r="G2074" i="10"/>
  <c r="I4029" i="10"/>
  <c r="H4029" i="10"/>
  <c r="G4029" i="10"/>
  <c r="I873" i="10"/>
  <c r="H873" i="10"/>
  <c r="G873" i="10"/>
  <c r="I841" i="10"/>
  <c r="H841" i="10"/>
  <c r="G841" i="10"/>
  <c r="I6695" i="10"/>
  <c r="H6695" i="10"/>
  <c r="G6695" i="10"/>
  <c r="I3635" i="10"/>
  <c r="H3635" i="10"/>
  <c r="G3635" i="10"/>
  <c r="I6657" i="10"/>
  <c r="H6657" i="10"/>
  <c r="G6657" i="10"/>
  <c r="I2801" i="10"/>
  <c r="H2801" i="10"/>
  <c r="G2801" i="10"/>
  <c r="I2418" i="10"/>
  <c r="H2418" i="10"/>
  <c r="G2418" i="10"/>
  <c r="I8129" i="10"/>
  <c r="H8129" i="10"/>
  <c r="G8129" i="10"/>
  <c r="I3618" i="10"/>
  <c r="H3618" i="10"/>
  <c r="G3618" i="10"/>
  <c r="I7751" i="10"/>
  <c r="H7751" i="10"/>
  <c r="G7751" i="10"/>
  <c r="I13050" i="10"/>
  <c r="H13050" i="10"/>
  <c r="G13050" i="10"/>
  <c r="I13008" i="10"/>
  <c r="H13008" i="10"/>
  <c r="G13008" i="10"/>
  <c r="I6873" i="10"/>
  <c r="H6873" i="10"/>
  <c r="G6873" i="10"/>
  <c r="I7667" i="10"/>
  <c r="H7667" i="10"/>
  <c r="G7667" i="10"/>
  <c r="I7192" i="10"/>
  <c r="H7192" i="10"/>
  <c r="G7192" i="10"/>
  <c r="I12787" i="10"/>
  <c r="H12787" i="10"/>
  <c r="G12787" i="10"/>
  <c r="I6812" i="10"/>
  <c r="H6812" i="10"/>
  <c r="G6812" i="10"/>
  <c r="I7025" i="10"/>
  <c r="H7025" i="10"/>
  <c r="G7025" i="10"/>
  <c r="I5139" i="10"/>
  <c r="H5139" i="10"/>
  <c r="G5139" i="10"/>
  <c r="I2067" i="10"/>
  <c r="H2067" i="10"/>
  <c r="G2067" i="10"/>
  <c r="I2580" i="10"/>
  <c r="H2580" i="10"/>
  <c r="G2580" i="10"/>
  <c r="I2629" i="10"/>
  <c r="H2629" i="10"/>
  <c r="G2629" i="10"/>
  <c r="I1006" i="10"/>
  <c r="H1006" i="10"/>
  <c r="G1006" i="10"/>
  <c r="I8689" i="10"/>
  <c r="H8689" i="10"/>
  <c r="G8689" i="10"/>
  <c r="I12997" i="10"/>
  <c r="H12997" i="10"/>
  <c r="G12997" i="10"/>
  <c r="I8382" i="10"/>
  <c r="H8382" i="10"/>
  <c r="G8382" i="10"/>
  <c r="I11380" i="10"/>
  <c r="H11380" i="10"/>
  <c r="G11380" i="10"/>
  <c r="I7217" i="10"/>
  <c r="H7217" i="10"/>
  <c r="G7217" i="10"/>
  <c r="I2937" i="10"/>
  <c r="H2937" i="10"/>
  <c r="G2937" i="10"/>
  <c r="I4808" i="10"/>
  <c r="H4808" i="10"/>
  <c r="G4808" i="10"/>
  <c r="I7843" i="10"/>
  <c r="H7843" i="10"/>
  <c r="G7843" i="10"/>
  <c r="I12633" i="10"/>
  <c r="H12633" i="10"/>
  <c r="G12633" i="10"/>
  <c r="I4964" i="10"/>
  <c r="H4964" i="10"/>
  <c r="G4964" i="10"/>
  <c r="I13324" i="10"/>
  <c r="H13324" i="10"/>
  <c r="G13324" i="10"/>
  <c r="I4773" i="10"/>
  <c r="H4773" i="10"/>
  <c r="G4773" i="10"/>
  <c r="I4944" i="10"/>
  <c r="H4944" i="10"/>
  <c r="G4944" i="10"/>
  <c r="I4943" i="10"/>
  <c r="H4943" i="10"/>
  <c r="G4943" i="10"/>
  <c r="I12909" i="10"/>
  <c r="H12909" i="10"/>
  <c r="G12909" i="10"/>
  <c r="I2457" i="10"/>
  <c r="H2457" i="10"/>
  <c r="G2457" i="10"/>
  <c r="I3743" i="10"/>
  <c r="H3743" i="10"/>
  <c r="G3743" i="10"/>
  <c r="I3742" i="10"/>
  <c r="H3742" i="10"/>
  <c r="G3742" i="10"/>
  <c r="I3741" i="10"/>
  <c r="H3741" i="10"/>
  <c r="G3741" i="10"/>
  <c r="I3740" i="10"/>
  <c r="H3740" i="10"/>
  <c r="G3740" i="10"/>
  <c r="I13062" i="10"/>
  <c r="H13062" i="10"/>
  <c r="G13062" i="10"/>
  <c r="I7048" i="10"/>
  <c r="H7048" i="10"/>
  <c r="G7048" i="10"/>
  <c r="I2480" i="10"/>
  <c r="H2480" i="10"/>
  <c r="G2480" i="10"/>
  <c r="I7747" i="10"/>
  <c r="H7747" i="10"/>
  <c r="G7747" i="10"/>
  <c r="I13067" i="10"/>
  <c r="H13067" i="10"/>
  <c r="G13067" i="10"/>
  <c r="I3843" i="10"/>
  <c r="H3843" i="10"/>
  <c r="G3843" i="10"/>
  <c r="I2528" i="10"/>
  <c r="H2528" i="10"/>
  <c r="G2528" i="10"/>
  <c r="I3649" i="10"/>
  <c r="H3649" i="10"/>
  <c r="G3649" i="10"/>
  <c r="I3648" i="10"/>
  <c r="H3648" i="10"/>
  <c r="G3648" i="10"/>
  <c r="I3647" i="10"/>
  <c r="H3647" i="10"/>
  <c r="G3647" i="10"/>
  <c r="I3646" i="10"/>
  <c r="H3646" i="10"/>
  <c r="G3646" i="10"/>
  <c r="I8083" i="10"/>
  <c r="H8083" i="10"/>
  <c r="G8083" i="10"/>
  <c r="I8259" i="10"/>
  <c r="H8259" i="10"/>
  <c r="G8259" i="10"/>
  <c r="I12731" i="10"/>
  <c r="H12731" i="10"/>
  <c r="G12731" i="10"/>
  <c r="I7043" i="10"/>
  <c r="H7043" i="10"/>
  <c r="G7043" i="10"/>
  <c r="I7042" i="10"/>
  <c r="H7042" i="10"/>
  <c r="G7042" i="10"/>
  <c r="I6845" i="10"/>
  <c r="H6845" i="10"/>
  <c r="G6845" i="10"/>
  <c r="I2270" i="10"/>
  <c r="H2270" i="10"/>
  <c r="G2270" i="10"/>
  <c r="I2625" i="10"/>
  <c r="H2625" i="10"/>
  <c r="G2625" i="10"/>
  <c r="I9156" i="10"/>
  <c r="H9156" i="10"/>
  <c r="G9156" i="10"/>
  <c r="I7767" i="10"/>
  <c r="H7767" i="10"/>
  <c r="G7767" i="10"/>
  <c r="I8509" i="10"/>
  <c r="H8509" i="10"/>
  <c r="G8509" i="10"/>
  <c r="I7118" i="10"/>
  <c r="H7118" i="10"/>
  <c r="G7118" i="10"/>
  <c r="I3631" i="10"/>
  <c r="H3631" i="10"/>
  <c r="G3631" i="10"/>
  <c r="I3630" i="10"/>
  <c r="H3630" i="10"/>
  <c r="G3630" i="10"/>
  <c r="I3629" i="10"/>
  <c r="H3629" i="10"/>
  <c r="G3629" i="10"/>
  <c r="I7977" i="10"/>
  <c r="H7977" i="10"/>
  <c r="G7977" i="10"/>
  <c r="I2451" i="10"/>
  <c r="H2451" i="10"/>
  <c r="G2451" i="10"/>
  <c r="I4682" i="10"/>
  <c r="H4682" i="10"/>
  <c r="G4682" i="10"/>
  <c r="I4988" i="10"/>
  <c r="H4988" i="10"/>
  <c r="G4988" i="10"/>
  <c r="I12920" i="10"/>
  <c r="H12920" i="10"/>
  <c r="G12920" i="10"/>
  <c r="I7993" i="10"/>
  <c r="H7993" i="10"/>
  <c r="G7993" i="10"/>
  <c r="I4775" i="10"/>
  <c r="H4775" i="10"/>
  <c r="G4775" i="10"/>
  <c r="I7653" i="10"/>
  <c r="H7653" i="10"/>
  <c r="G7653" i="10"/>
  <c r="I8190" i="10"/>
  <c r="H8190" i="10"/>
  <c r="G8190" i="10"/>
  <c r="I2603" i="10"/>
  <c r="H2603" i="10"/>
  <c r="G2603" i="10"/>
  <c r="I12966" i="10"/>
  <c r="H12966" i="10"/>
  <c r="G12966" i="10"/>
  <c r="I7177" i="10"/>
  <c r="H7177" i="10"/>
  <c r="G7177" i="10"/>
  <c r="I7176" i="10"/>
  <c r="H7176" i="10"/>
  <c r="G7176" i="10"/>
  <c r="I7175" i="10"/>
  <c r="H7175" i="10"/>
  <c r="G7175" i="10"/>
  <c r="I7893" i="10"/>
  <c r="H7893" i="10"/>
  <c r="G7893" i="10"/>
  <c r="I13094" i="10"/>
  <c r="H13094" i="10"/>
  <c r="G13094" i="10"/>
  <c r="I1434" i="10"/>
  <c r="H1434" i="10"/>
  <c r="G1434" i="10"/>
  <c r="I870" i="10"/>
  <c r="H870" i="10"/>
  <c r="G870" i="10"/>
  <c r="I7891" i="10"/>
  <c r="H7891" i="10"/>
  <c r="G7891" i="10"/>
  <c r="I1164" i="10"/>
  <c r="H1164" i="10"/>
  <c r="G1164" i="10"/>
  <c r="I4891" i="10"/>
  <c r="H4891" i="10"/>
  <c r="G4891" i="10"/>
  <c r="I13180" i="10"/>
  <c r="H13180" i="10"/>
  <c r="G13180" i="10"/>
  <c r="I8096" i="10"/>
  <c r="H8096" i="10"/>
  <c r="G8096" i="10"/>
  <c r="I12973" i="10"/>
  <c r="H12973" i="10"/>
  <c r="G12973" i="10"/>
  <c r="I2447" i="10"/>
  <c r="H2447" i="10"/>
  <c r="G2447" i="10"/>
  <c r="I7083" i="10"/>
  <c r="H7083" i="10"/>
  <c r="G7083" i="10"/>
  <c r="I7082" i="10"/>
  <c r="H7082" i="10"/>
  <c r="G7082" i="10"/>
  <c r="I6897" i="10"/>
  <c r="H6897" i="10"/>
  <c r="G6897" i="10"/>
  <c r="I4806" i="10"/>
  <c r="H4806" i="10"/>
  <c r="G4806" i="10"/>
  <c r="I2376" i="10"/>
  <c r="H2376" i="10"/>
  <c r="G2376" i="10"/>
  <c r="I8363" i="10"/>
  <c r="H8363" i="10"/>
  <c r="G8363" i="10"/>
  <c r="I7081" i="10"/>
  <c r="H7081" i="10"/>
  <c r="G7081" i="10"/>
  <c r="I7080" i="10"/>
  <c r="H7080" i="10"/>
  <c r="G7080" i="10"/>
  <c r="I9107" i="10"/>
  <c r="H9107" i="10"/>
  <c r="G9107" i="10"/>
  <c r="I2503" i="10"/>
  <c r="H2503" i="10"/>
  <c r="G2503" i="10"/>
  <c r="I2674" i="10"/>
  <c r="H2674" i="10"/>
  <c r="G2674" i="10"/>
  <c r="I13335" i="10"/>
  <c r="H13335" i="10"/>
  <c r="G13335" i="10"/>
  <c r="I12873" i="10"/>
  <c r="H12873" i="10"/>
  <c r="G12873" i="10"/>
  <c r="I9155" i="10"/>
  <c r="H9155" i="10"/>
  <c r="G9155" i="10"/>
  <c r="I777" i="10"/>
  <c r="H777" i="10"/>
  <c r="G777" i="10"/>
  <c r="I2431" i="10"/>
  <c r="H2431" i="10"/>
  <c r="G2431" i="10"/>
  <c r="I2731" i="10"/>
  <c r="H2731" i="10"/>
  <c r="G2731" i="10"/>
  <c r="I4649" i="10"/>
  <c r="H4649" i="10"/>
  <c r="G4649" i="10"/>
  <c r="I13334" i="10"/>
  <c r="H13334" i="10"/>
  <c r="G13334" i="10"/>
  <c r="I7842" i="10"/>
  <c r="H7842" i="10"/>
  <c r="G7842" i="10"/>
  <c r="I3845" i="10"/>
  <c r="H3845" i="10"/>
  <c r="G3845" i="10"/>
  <c r="I9457" i="10"/>
  <c r="H9457" i="10"/>
  <c r="G9457" i="10"/>
  <c r="I3644" i="10"/>
  <c r="H3644" i="10"/>
  <c r="G3644" i="10"/>
  <c r="I3643" i="10"/>
  <c r="H3643" i="10"/>
  <c r="G3643" i="10"/>
  <c r="I3642" i="10"/>
  <c r="H3642" i="10"/>
  <c r="G3642" i="10"/>
  <c r="I3641" i="10"/>
  <c r="H3641" i="10"/>
  <c r="G3641" i="10"/>
  <c r="I3640" i="10"/>
  <c r="H3640" i="10"/>
  <c r="G3640" i="10"/>
  <c r="I3639" i="10"/>
  <c r="H3639" i="10"/>
  <c r="G3639" i="10"/>
  <c r="I3638" i="10"/>
  <c r="H3638" i="10"/>
  <c r="G3638" i="10"/>
  <c r="I3637" i="10"/>
  <c r="H3637" i="10"/>
  <c r="G3637" i="10"/>
  <c r="I3636" i="10"/>
  <c r="H3636" i="10"/>
  <c r="G3636" i="10"/>
  <c r="I4157" i="10"/>
  <c r="H4157" i="10"/>
  <c r="G4157" i="10"/>
  <c r="I2615" i="10"/>
  <c r="H2615" i="10"/>
  <c r="G2615" i="10"/>
  <c r="I1155" i="10"/>
  <c r="H1155" i="10"/>
  <c r="G1155" i="10"/>
  <c r="I2536" i="10"/>
  <c r="H2536" i="10"/>
  <c r="G2536" i="10"/>
  <c r="I2486" i="10"/>
  <c r="H2486" i="10"/>
  <c r="G2486" i="10"/>
  <c r="I7928" i="10"/>
  <c r="H7928" i="10"/>
  <c r="G7928" i="10"/>
  <c r="I12856" i="10"/>
  <c r="H12856" i="10"/>
  <c r="G12856" i="10"/>
  <c r="I7859" i="10"/>
  <c r="H7859" i="10"/>
  <c r="G7859" i="10"/>
  <c r="I2531" i="10"/>
  <c r="H2531" i="10"/>
  <c r="G2531" i="10"/>
  <c r="I828" i="10"/>
  <c r="H828" i="10"/>
  <c r="G828" i="10"/>
  <c r="I13085" i="10"/>
  <c r="H13085" i="10"/>
  <c r="G13085" i="10"/>
  <c r="I12960" i="10"/>
  <c r="H12960" i="10"/>
  <c r="G12960" i="10"/>
  <c r="I1273" i="10"/>
  <c r="H1273" i="10"/>
  <c r="G1273" i="10"/>
  <c r="I772" i="10"/>
  <c r="H772" i="10"/>
  <c r="G772" i="10"/>
  <c r="I8091" i="10"/>
  <c r="H8091" i="10"/>
  <c r="G8091" i="10"/>
  <c r="I6821" i="10"/>
  <c r="H6821" i="10"/>
  <c r="G6821" i="10"/>
  <c r="I5027" i="10"/>
  <c r="H5027" i="10"/>
  <c r="G5027" i="10"/>
  <c r="I2762" i="10"/>
  <c r="H2762" i="10"/>
  <c r="G2762" i="10"/>
  <c r="I5893" i="10"/>
  <c r="H5893" i="10"/>
  <c r="G5893" i="10"/>
  <c r="I4180" i="10"/>
  <c r="H4180" i="10"/>
  <c r="G4180" i="10"/>
  <c r="I1156" i="10"/>
  <c r="H1156" i="10"/>
  <c r="G1156" i="10"/>
  <c r="I7453" i="10"/>
  <c r="H7453" i="10"/>
  <c r="G7453" i="10"/>
  <c r="I7452" i="10"/>
  <c r="H7452" i="10"/>
  <c r="G7452" i="10"/>
  <c r="I8369" i="10"/>
  <c r="H8369" i="10"/>
  <c r="G8369" i="10"/>
  <c r="I2724" i="10"/>
  <c r="H2724" i="10"/>
  <c r="G2724" i="10"/>
  <c r="I7773" i="10"/>
  <c r="H7773" i="10"/>
  <c r="G7773" i="10"/>
  <c r="I9389" i="10"/>
  <c r="H9389" i="10"/>
  <c r="G9389" i="10"/>
  <c r="I12788" i="10"/>
  <c r="H12788" i="10"/>
  <c r="G12788" i="10"/>
  <c r="I759" i="10"/>
  <c r="H759" i="10"/>
  <c r="G759" i="10"/>
  <c r="I8906" i="10"/>
  <c r="H8906" i="10"/>
  <c r="G8906" i="10"/>
  <c r="I938" i="10"/>
  <c r="H938" i="10"/>
  <c r="G938" i="10"/>
  <c r="I4008" i="10"/>
  <c r="H4008" i="10"/>
  <c r="G4008" i="10"/>
  <c r="I4007" i="10"/>
  <c r="H4007" i="10"/>
  <c r="G4007" i="10"/>
  <c r="I12850" i="10"/>
  <c r="H12850" i="10"/>
  <c r="G12850" i="10"/>
  <c r="I7847" i="10"/>
  <c r="H7847" i="10"/>
  <c r="G7847" i="10"/>
  <c r="I12745" i="10"/>
  <c r="H12745" i="10"/>
  <c r="G12745" i="10"/>
  <c r="I2349" i="10"/>
  <c r="H2349" i="10"/>
  <c r="G2349" i="10"/>
  <c r="I6658" i="10"/>
  <c r="H6658" i="10"/>
  <c r="G6658" i="10"/>
  <c r="I977" i="10"/>
  <c r="H977" i="10"/>
  <c r="G977" i="10"/>
  <c r="I8533" i="10"/>
  <c r="H8533" i="10"/>
  <c r="G8533" i="10"/>
  <c r="I9163" i="10"/>
  <c r="H9163" i="10"/>
  <c r="G9163" i="10"/>
  <c r="I7944" i="10"/>
  <c r="H7944" i="10"/>
  <c r="G7944" i="10"/>
  <c r="I7605" i="10"/>
  <c r="H7605" i="10"/>
  <c r="G7605" i="10"/>
  <c r="I9290" i="10"/>
  <c r="H9290" i="10"/>
  <c r="G9290" i="10"/>
  <c r="I4928" i="10"/>
  <c r="H4928" i="10"/>
  <c r="G4928" i="10"/>
  <c r="I4781" i="10"/>
  <c r="H4781" i="10"/>
  <c r="G4781" i="10"/>
  <c r="I4780" i="10"/>
  <c r="H4780" i="10"/>
  <c r="G4780" i="10"/>
  <c r="I8311" i="10"/>
  <c r="H8311" i="10"/>
  <c r="G8311" i="10"/>
  <c r="I1049" i="10"/>
  <c r="H1049" i="10"/>
  <c r="G1049" i="10"/>
  <c r="I6475" i="10"/>
  <c r="H6475" i="10"/>
  <c r="G6475" i="10"/>
  <c r="I2145" i="10"/>
  <c r="H2145" i="10"/>
  <c r="G2145" i="10"/>
  <c r="I900" i="10"/>
  <c r="H900" i="10"/>
  <c r="G900" i="10"/>
  <c r="I2455" i="10"/>
  <c r="H2455" i="10"/>
  <c r="G2455" i="10"/>
  <c r="I13160" i="10"/>
  <c r="H13160" i="10"/>
  <c r="G13160" i="10"/>
  <c r="I13159" i="10"/>
  <c r="H13159" i="10"/>
  <c r="G13159" i="10"/>
  <c r="I13158" i="10"/>
  <c r="H13158" i="10"/>
  <c r="G13158" i="10"/>
  <c r="I839" i="10"/>
  <c r="H839" i="10"/>
  <c r="G839" i="10"/>
  <c r="I7654" i="10"/>
  <c r="H7654" i="10"/>
  <c r="G7654" i="10"/>
  <c r="I2252" i="10"/>
  <c r="H2252" i="10"/>
  <c r="G2252" i="10"/>
  <c r="I3611" i="10"/>
  <c r="H3611" i="10"/>
  <c r="G3611" i="10"/>
  <c r="I2755" i="10"/>
  <c r="H2755" i="10"/>
  <c r="G2755" i="10"/>
  <c r="I2677" i="10"/>
  <c r="H2677" i="10"/>
  <c r="G2677" i="10"/>
  <c r="I1291" i="10"/>
  <c r="H1291" i="10"/>
  <c r="G1291" i="10"/>
  <c r="I7971" i="10"/>
  <c r="H7971" i="10"/>
  <c r="G7971" i="10"/>
  <c r="I9118" i="10"/>
  <c r="H9118" i="10"/>
  <c r="G9118" i="10"/>
  <c r="I934" i="10"/>
  <c r="H934" i="10"/>
  <c r="G934" i="10"/>
  <c r="I6916" i="10"/>
  <c r="H6916" i="10"/>
  <c r="G6916" i="10"/>
  <c r="I986" i="10"/>
  <c r="H986" i="10"/>
  <c r="G986" i="10"/>
  <c r="I5250" i="10"/>
  <c r="H5250" i="10"/>
  <c r="G5250" i="10"/>
  <c r="I12614" i="10"/>
  <c r="H12614" i="10"/>
  <c r="G12614" i="10"/>
  <c r="I7287" i="10"/>
  <c r="H7287" i="10"/>
  <c r="G7287" i="10"/>
  <c r="I1265" i="10"/>
  <c r="H1265" i="10"/>
  <c r="G1265" i="10"/>
  <c r="I4864" i="10"/>
  <c r="H4864" i="10"/>
  <c r="G4864" i="10"/>
  <c r="I13333" i="10"/>
  <c r="H13333" i="10"/>
  <c r="G13333" i="10"/>
  <c r="I1433" i="10"/>
  <c r="H1433" i="10"/>
  <c r="G1433" i="10"/>
  <c r="I7958" i="10"/>
  <c r="H7958" i="10"/>
  <c r="G7958" i="10"/>
  <c r="I7637" i="10"/>
  <c r="H7637" i="10"/>
  <c r="G7637" i="10"/>
  <c r="I1371" i="10"/>
  <c r="H1371" i="10"/>
  <c r="G1371" i="10"/>
  <c r="I1370" i="10"/>
  <c r="H1370" i="10"/>
  <c r="G1370" i="10"/>
  <c r="I12939" i="10"/>
  <c r="H12939" i="10"/>
  <c r="G12939" i="10"/>
  <c r="I12800" i="10"/>
  <c r="H12800" i="10"/>
  <c r="G12800" i="10"/>
  <c r="I6649" i="10"/>
  <c r="H6649" i="10"/>
  <c r="G6649" i="10"/>
  <c r="I7070" i="10"/>
  <c r="H7070" i="10"/>
  <c r="G7070" i="10"/>
  <c r="I6799" i="10"/>
  <c r="H6799" i="10"/>
  <c r="G6799" i="10"/>
  <c r="I7754" i="10"/>
  <c r="H7754" i="10"/>
  <c r="G7754" i="10"/>
  <c r="I7128" i="10"/>
  <c r="H7128" i="10"/>
  <c r="G7128" i="10"/>
  <c r="I9106" i="10"/>
  <c r="H9106" i="10"/>
  <c r="G9106" i="10"/>
  <c r="I7050" i="10"/>
  <c r="H7050" i="10"/>
  <c r="G7050" i="10"/>
  <c r="I8065" i="10"/>
  <c r="H8065" i="10"/>
  <c r="G8065" i="10"/>
  <c r="I4851" i="10"/>
  <c r="H4851" i="10"/>
  <c r="G4851" i="10"/>
  <c r="I4992" i="10"/>
  <c r="H4992" i="10"/>
  <c r="G4992" i="10"/>
  <c r="I7451" i="10"/>
  <c r="H7451" i="10"/>
  <c r="G7451" i="10"/>
  <c r="I7450" i="10"/>
  <c r="H7450" i="10"/>
  <c r="G7450" i="10"/>
  <c r="I2596" i="10"/>
  <c r="H2596" i="10"/>
  <c r="G2596" i="10"/>
  <c r="I13001" i="10"/>
  <c r="H13001" i="10"/>
  <c r="G13001" i="10"/>
  <c r="I6832" i="10"/>
  <c r="H6832" i="10"/>
  <c r="G6832" i="10"/>
  <c r="I7713" i="10"/>
  <c r="H7713" i="10"/>
  <c r="G7713" i="10"/>
  <c r="I7712" i="10"/>
  <c r="H7712" i="10"/>
  <c r="G7712" i="10"/>
  <c r="I12941" i="10"/>
  <c r="H12941" i="10"/>
  <c r="G12941" i="10"/>
  <c r="I7762" i="10"/>
  <c r="H7762" i="10"/>
  <c r="G7762" i="10"/>
  <c r="I13125" i="10"/>
  <c r="H13125" i="10"/>
  <c r="G13125" i="10"/>
  <c r="I13124" i="10"/>
  <c r="H13124" i="10"/>
  <c r="G13124" i="10"/>
  <c r="I7879" i="10"/>
  <c r="H7879" i="10"/>
  <c r="G7879" i="10"/>
  <c r="I9378" i="10"/>
  <c r="H9378" i="10"/>
  <c r="G9378" i="10"/>
  <c r="I8053" i="10"/>
  <c r="H8053" i="10"/>
  <c r="G8053" i="10"/>
  <c r="I4782" i="10"/>
  <c r="H4782" i="10"/>
  <c r="G4782" i="10"/>
  <c r="I2532" i="10"/>
  <c r="H2532" i="10"/>
  <c r="G2532" i="10"/>
  <c r="I13332" i="10"/>
  <c r="H13332" i="10"/>
  <c r="G13332" i="10"/>
  <c r="I2645" i="10"/>
  <c r="H2645" i="10"/>
  <c r="G2645" i="10"/>
  <c r="I8266" i="10"/>
  <c r="H8266" i="10"/>
  <c r="G8266" i="10"/>
  <c r="I7644" i="10"/>
  <c r="H7644" i="10"/>
  <c r="G7644" i="10"/>
  <c r="I12611" i="10"/>
  <c r="H12611" i="10"/>
  <c r="G12611" i="10"/>
  <c r="I7140" i="10"/>
  <c r="H7140" i="10"/>
  <c r="G7140" i="10"/>
  <c r="I2522" i="10"/>
  <c r="H2522" i="10"/>
  <c r="G2522" i="10"/>
  <c r="I4721" i="10"/>
  <c r="H4721" i="10"/>
  <c r="G4721" i="10"/>
  <c r="I3731" i="10"/>
  <c r="H3731" i="10"/>
  <c r="G3731" i="10"/>
  <c r="I3730" i="10"/>
  <c r="H3730" i="10"/>
  <c r="G3730" i="10"/>
  <c r="I3729" i="10"/>
  <c r="H3729" i="10"/>
  <c r="G3729" i="10"/>
  <c r="I3603" i="10"/>
  <c r="H3603" i="10"/>
  <c r="G3603" i="10"/>
  <c r="I7846" i="10"/>
  <c r="H7846" i="10"/>
  <c r="G7846" i="10"/>
  <c r="I6797" i="10"/>
  <c r="H6797" i="10"/>
  <c r="G6797" i="10"/>
  <c r="I9198" i="10"/>
  <c r="H9198" i="10"/>
  <c r="G9198" i="10"/>
  <c r="I12817" i="10"/>
  <c r="H12817" i="10"/>
  <c r="G12817" i="10"/>
  <c r="I4230" i="10"/>
  <c r="H4230" i="10"/>
  <c r="G4230" i="10"/>
  <c r="I7844" i="10"/>
  <c r="H7844" i="10"/>
  <c r="G7844" i="10"/>
  <c r="I6842" i="10"/>
  <c r="H6842" i="10"/>
  <c r="G6842" i="10"/>
  <c r="I7139" i="10"/>
  <c r="H7139" i="10"/>
  <c r="G7139" i="10"/>
  <c r="I2752" i="10"/>
  <c r="H2752" i="10"/>
  <c r="G2752" i="10"/>
  <c r="I7715" i="10"/>
  <c r="H7715" i="10"/>
  <c r="G7715" i="10"/>
  <c r="I12982" i="10"/>
  <c r="H12982" i="10"/>
  <c r="G12982" i="10"/>
  <c r="I9094" i="10"/>
  <c r="H9094" i="10"/>
  <c r="G9094" i="10"/>
  <c r="I7246" i="10"/>
  <c r="H7246" i="10"/>
  <c r="G7246" i="10"/>
  <c r="I6803" i="10"/>
  <c r="H6803" i="10"/>
  <c r="G6803" i="10"/>
  <c r="I6802" i="10"/>
  <c r="H6802" i="10"/>
  <c r="G6802" i="10"/>
  <c r="I4023" i="10"/>
  <c r="H4023" i="10"/>
  <c r="G4023" i="10"/>
  <c r="I7918" i="10"/>
  <c r="H7918" i="10"/>
  <c r="G7918" i="10"/>
  <c r="I2599" i="10"/>
  <c r="H2599" i="10"/>
  <c r="G2599" i="10"/>
  <c r="I3857" i="10"/>
  <c r="H3857" i="10"/>
  <c r="G3857" i="10"/>
  <c r="I3856" i="10"/>
  <c r="H3856" i="10"/>
  <c r="G3856" i="10"/>
  <c r="I3855" i="10"/>
  <c r="H3855" i="10"/>
  <c r="G3855" i="10"/>
  <c r="I4010" i="10"/>
  <c r="H4010" i="10"/>
  <c r="G4010" i="10"/>
  <c r="I4633" i="10"/>
  <c r="H4633" i="10"/>
  <c r="G4633" i="10"/>
  <c r="I8055" i="10"/>
  <c r="H8055" i="10"/>
  <c r="G8055" i="10"/>
  <c r="I948" i="10"/>
  <c r="H948" i="10"/>
  <c r="G948" i="10"/>
  <c r="I749" i="10"/>
  <c r="H749" i="10"/>
  <c r="G749" i="10"/>
  <c r="I8669" i="10"/>
  <c r="H8669" i="10"/>
  <c r="G8669" i="10"/>
  <c r="I4865" i="10"/>
  <c r="H4865" i="10"/>
  <c r="G4865" i="10"/>
  <c r="I7700" i="10"/>
  <c r="H7700" i="10"/>
  <c r="G7700" i="10"/>
  <c r="I885" i="10"/>
  <c r="H885" i="10"/>
  <c r="G885" i="10"/>
  <c r="I2360" i="10"/>
  <c r="H2360" i="10"/>
  <c r="G2360" i="10"/>
  <c r="I3806" i="10"/>
  <c r="H3806" i="10"/>
  <c r="G3806" i="10"/>
  <c r="I768" i="10"/>
  <c r="H768" i="10"/>
  <c r="G768" i="10"/>
  <c r="I767" i="10"/>
  <c r="H767" i="10"/>
  <c r="G767" i="10"/>
  <c r="I2402" i="10"/>
  <c r="H2402" i="10"/>
  <c r="G2402" i="10"/>
  <c r="I7815" i="10"/>
  <c r="H7815" i="10"/>
  <c r="G7815" i="10"/>
  <c r="I13078" i="10"/>
  <c r="H13078" i="10"/>
  <c r="G13078" i="10"/>
  <c r="I8182" i="10"/>
  <c r="H8182" i="10"/>
  <c r="G8182" i="10"/>
  <c r="I4237" i="10"/>
  <c r="H4237" i="10"/>
  <c r="G4237" i="10"/>
  <c r="I4236" i="10"/>
  <c r="H4236" i="10"/>
  <c r="G4236" i="10"/>
  <c r="I7818" i="10"/>
  <c r="H7818" i="10"/>
  <c r="G7818" i="10"/>
  <c r="I9199" i="10"/>
  <c r="H9199" i="10"/>
  <c r="G9199" i="10"/>
  <c r="I4770" i="10"/>
  <c r="H4770" i="10"/>
  <c r="G4770" i="10"/>
  <c r="I4774" i="10"/>
  <c r="H4774" i="10"/>
  <c r="G4774" i="10"/>
  <c r="I9276" i="10"/>
  <c r="H9276" i="10"/>
  <c r="G9276" i="10"/>
  <c r="I9377" i="10"/>
  <c r="H9377" i="10"/>
  <c r="G9377" i="10"/>
  <c r="I763" i="10"/>
  <c r="H763" i="10"/>
  <c r="G763" i="10"/>
  <c r="I4787" i="10"/>
  <c r="H4787" i="10"/>
  <c r="G4787" i="10"/>
  <c r="I7989" i="10"/>
  <c r="H7989" i="10"/>
  <c r="G7989" i="10"/>
  <c r="I5426" i="10"/>
  <c r="H5426" i="10"/>
  <c r="G5426" i="10"/>
  <c r="I9274" i="10"/>
  <c r="H9274" i="10"/>
  <c r="G9274" i="10"/>
  <c r="I2262" i="10"/>
  <c r="H2262" i="10"/>
  <c r="G2262" i="10"/>
  <c r="I1038" i="10"/>
  <c r="H1038" i="10"/>
  <c r="G1038" i="10"/>
  <c r="I3609" i="10"/>
  <c r="H3609" i="10"/>
  <c r="G3609" i="10"/>
  <c r="I3608" i="10"/>
  <c r="H3608" i="10"/>
  <c r="G3608" i="10"/>
  <c r="I8384" i="10"/>
  <c r="H8384" i="10"/>
  <c r="G8384" i="10"/>
  <c r="I2664" i="10"/>
  <c r="H2664" i="10"/>
  <c r="G2664" i="10"/>
  <c r="I776" i="10"/>
  <c r="H776" i="10"/>
  <c r="G776" i="10"/>
  <c r="I2371" i="10"/>
  <c r="H2371" i="10"/>
  <c r="G2371" i="10"/>
  <c r="I1173" i="10"/>
  <c r="H1173" i="10"/>
  <c r="G1173" i="10"/>
  <c r="I1172" i="10"/>
  <c r="H1172" i="10"/>
  <c r="G1172" i="10"/>
  <c r="I8106" i="10"/>
  <c r="H8106" i="10"/>
  <c r="G8106" i="10"/>
  <c r="I12732" i="10"/>
  <c r="H12732" i="10"/>
  <c r="G12732" i="10"/>
  <c r="I2239" i="10"/>
  <c r="H2239" i="10"/>
  <c r="G2239" i="10"/>
  <c r="I8692" i="10"/>
  <c r="H8692" i="10"/>
  <c r="G8692" i="10"/>
  <c r="I1017" i="10"/>
  <c r="H1017" i="10"/>
  <c r="G1017" i="10"/>
  <c r="I7946" i="10"/>
  <c r="H7946" i="10"/>
  <c r="G7946" i="10"/>
  <c r="I6585" i="10"/>
  <c r="H6585" i="10"/>
  <c r="G6585" i="10"/>
  <c r="I7782" i="10"/>
  <c r="H7782" i="10"/>
  <c r="G7782" i="10"/>
  <c r="I6927" i="10"/>
  <c r="H6927" i="10"/>
  <c r="G6927" i="10"/>
  <c r="I2436" i="10"/>
  <c r="H2436" i="10"/>
  <c r="G2436" i="10"/>
  <c r="I1432" i="10"/>
  <c r="H1432" i="10"/>
  <c r="G1432" i="10"/>
  <c r="I4732" i="10"/>
  <c r="H4732" i="10"/>
  <c r="G4732" i="10"/>
  <c r="I3600" i="10"/>
  <c r="H3600" i="10"/>
  <c r="G3600" i="10"/>
  <c r="I12964" i="10"/>
  <c r="H12964" i="10"/>
  <c r="G12964" i="10"/>
  <c r="I9182" i="10"/>
  <c r="H9182" i="10"/>
  <c r="G9182" i="10"/>
  <c r="I755" i="10"/>
  <c r="H755" i="10"/>
  <c r="G755" i="10"/>
  <c r="I7617" i="10"/>
  <c r="H7617" i="10"/>
  <c r="G7617" i="10"/>
  <c r="I7629" i="10"/>
  <c r="H7629" i="10"/>
  <c r="G7629" i="10"/>
  <c r="I2335" i="10"/>
  <c r="H2335" i="10"/>
  <c r="G2335" i="10"/>
  <c r="I7836" i="10"/>
  <c r="H7836" i="10"/>
  <c r="G7836" i="10"/>
  <c r="I5171" i="10"/>
  <c r="H5171" i="10"/>
  <c r="G5171" i="10"/>
  <c r="I5170" i="10"/>
  <c r="H5170" i="10"/>
  <c r="G5170" i="10"/>
  <c r="I4844" i="10"/>
  <c r="H4844" i="10"/>
  <c r="G4844" i="10"/>
  <c r="I9184" i="10"/>
  <c r="H9184" i="10"/>
  <c r="G9184" i="10"/>
  <c r="I7626" i="10"/>
  <c r="H7626" i="10"/>
  <c r="G7626" i="10"/>
  <c r="I856" i="10"/>
  <c r="H856" i="10"/>
  <c r="G856" i="10"/>
  <c r="I6915" i="10"/>
  <c r="H6915" i="10"/>
  <c r="G6915" i="10"/>
  <c r="I6914" i="10"/>
  <c r="H6914" i="10"/>
  <c r="G6914" i="10"/>
  <c r="I12935" i="10"/>
  <c r="H12935" i="10"/>
  <c r="G12935" i="10"/>
  <c r="I8198" i="10"/>
  <c r="H8198" i="10"/>
  <c r="G8198" i="10"/>
  <c r="I9161" i="10"/>
  <c r="H9161" i="10"/>
  <c r="G9161" i="10"/>
  <c r="I7449" i="10"/>
  <c r="H7449" i="10"/>
  <c r="G7449" i="10"/>
  <c r="I4666" i="10"/>
  <c r="H4666" i="10"/>
  <c r="G4666" i="10"/>
  <c r="I7606" i="10"/>
  <c r="H7606" i="10"/>
  <c r="G7606" i="10"/>
  <c r="I13073" i="10"/>
  <c r="H13073" i="10"/>
  <c r="G13073" i="10"/>
  <c r="I8702" i="10"/>
  <c r="H8702" i="10"/>
  <c r="G8702" i="10"/>
  <c r="I7932" i="10"/>
  <c r="H7932" i="10"/>
  <c r="G7932" i="10"/>
  <c r="I9139" i="10"/>
  <c r="H9139" i="10"/>
  <c r="G9139" i="10"/>
  <c r="I851" i="10"/>
  <c r="H851" i="10"/>
  <c r="G851" i="10"/>
  <c r="I7921" i="10"/>
  <c r="H7921" i="10"/>
  <c r="G7921" i="10"/>
  <c r="I7315" i="10"/>
  <c r="H7315" i="10"/>
  <c r="G7315" i="10"/>
  <c r="I7314" i="10"/>
  <c r="H7314" i="10"/>
  <c r="G7314" i="10"/>
  <c r="I7313" i="10"/>
  <c r="H7313" i="10"/>
  <c r="G7313" i="10"/>
  <c r="I7312" i="10"/>
  <c r="H7312" i="10"/>
  <c r="G7312" i="10"/>
  <c r="I3706" i="10"/>
  <c r="H3706" i="10"/>
  <c r="G3706" i="10"/>
  <c r="I3705" i="10"/>
  <c r="H3705" i="10"/>
  <c r="G3705" i="10"/>
  <c r="I3704" i="10"/>
  <c r="H3704" i="10"/>
  <c r="G3704" i="10"/>
  <c r="I3703" i="10"/>
  <c r="H3703" i="10"/>
  <c r="G3703" i="10"/>
  <c r="I3591" i="10"/>
  <c r="H3591" i="10"/>
  <c r="G3591" i="10"/>
  <c r="I8022" i="10"/>
  <c r="H8022" i="10"/>
  <c r="G8022" i="10"/>
  <c r="I8170" i="10"/>
  <c r="H8170" i="10"/>
  <c r="G8170" i="10"/>
  <c r="I3590" i="10"/>
  <c r="H3590" i="10"/>
  <c r="G3590" i="10"/>
  <c r="I13331" i="10"/>
  <c r="H13331" i="10"/>
  <c r="G13331" i="10"/>
  <c r="I7953" i="10"/>
  <c r="H7953" i="10"/>
  <c r="G7953" i="10"/>
  <c r="I7306" i="10"/>
  <c r="H7306" i="10"/>
  <c r="G7306" i="10"/>
  <c r="I9168" i="10"/>
  <c r="H9168" i="10"/>
  <c r="G9168" i="10"/>
  <c r="I13157" i="10"/>
  <c r="H13157" i="10"/>
  <c r="G13157" i="10"/>
  <c r="I894" i="10"/>
  <c r="H894" i="10"/>
  <c r="G894" i="10"/>
  <c r="I7180" i="10"/>
  <c r="H7180" i="10"/>
  <c r="G7180" i="10"/>
  <c r="I6937" i="10"/>
  <c r="H6937" i="10"/>
  <c r="G6937" i="10"/>
  <c r="I1233" i="10"/>
  <c r="H1233" i="10"/>
  <c r="G1233" i="10"/>
  <c r="I1286" i="10"/>
  <c r="H1286" i="10"/>
  <c r="G1286" i="10"/>
  <c r="I4142" i="10"/>
  <c r="H4142" i="10"/>
  <c r="G4142" i="10"/>
  <c r="I8181" i="10"/>
  <c r="H8181" i="10"/>
  <c r="G8181" i="10"/>
  <c r="I13060" i="10"/>
  <c r="H13060" i="10"/>
  <c r="G13060" i="10"/>
  <c r="I2595" i="10"/>
  <c r="H2595" i="10"/>
  <c r="G2595" i="10"/>
  <c r="I2582" i="10"/>
  <c r="H2582" i="10"/>
  <c r="G2582" i="10"/>
  <c r="I7783" i="10"/>
  <c r="H7783" i="10"/>
  <c r="G7783" i="10"/>
  <c r="I1086" i="10"/>
  <c r="H1086" i="10"/>
  <c r="G1086" i="10"/>
  <c r="I2855" i="10"/>
  <c r="H2855" i="10"/>
  <c r="G2855" i="10"/>
  <c r="I9286" i="10"/>
  <c r="H9286" i="10"/>
  <c r="G9286" i="10"/>
  <c r="I2348" i="10"/>
  <c r="H2348" i="10"/>
  <c r="G2348" i="10"/>
  <c r="I13000" i="10"/>
  <c r="H13000" i="10"/>
  <c r="G13000" i="10"/>
  <c r="I4967" i="10"/>
  <c r="H4967" i="10"/>
  <c r="G4967" i="10"/>
  <c r="I7926" i="10"/>
  <c r="H7926" i="10"/>
  <c r="G7926" i="10"/>
  <c r="I2386" i="10"/>
  <c r="H2386" i="10"/>
  <c r="G2386" i="10"/>
  <c r="I801" i="10"/>
  <c r="H801" i="10"/>
  <c r="G801" i="10"/>
  <c r="I12600" i="10"/>
  <c r="H12600" i="10"/>
  <c r="G12600" i="10"/>
  <c r="I10508" i="10"/>
  <c r="H10508" i="10"/>
  <c r="G10508" i="10"/>
  <c r="I10507" i="10"/>
  <c r="H10507" i="10"/>
  <c r="G10507" i="10"/>
  <c r="I6634" i="10"/>
  <c r="H6634" i="10"/>
  <c r="G6634" i="10"/>
  <c r="I8286" i="10"/>
  <c r="H8286" i="10"/>
  <c r="G8286" i="10"/>
  <c r="I5066" i="10"/>
  <c r="H5066" i="10"/>
  <c r="G5066" i="10"/>
  <c r="I8465" i="10"/>
  <c r="H8465" i="10"/>
  <c r="G8465" i="10"/>
  <c r="I5126" i="10"/>
  <c r="H5126" i="10"/>
  <c r="G5126" i="10"/>
  <c r="I5125" i="10"/>
  <c r="H5125" i="10"/>
  <c r="G5125" i="10"/>
  <c r="I9093" i="10"/>
  <c r="H9093" i="10"/>
  <c r="G9093" i="10"/>
  <c r="I9152" i="10"/>
  <c r="H9152" i="10"/>
  <c r="G9152" i="10"/>
  <c r="I8575" i="10"/>
  <c r="H8575" i="10"/>
  <c r="G8575" i="10"/>
  <c r="I7966" i="10"/>
  <c r="H7966" i="10"/>
  <c r="G7966" i="10"/>
  <c r="I7753" i="10"/>
  <c r="H7753" i="10"/>
  <c r="G7753" i="10"/>
  <c r="I2501" i="10"/>
  <c r="H2501" i="10"/>
  <c r="G2501" i="10"/>
  <c r="I2053" i="10"/>
  <c r="H2053" i="10"/>
  <c r="G2053" i="10"/>
  <c r="I3824" i="10"/>
  <c r="H3824" i="10"/>
  <c r="G3824" i="10"/>
  <c r="I3823" i="10"/>
  <c r="H3823" i="10"/>
  <c r="G3823" i="10"/>
  <c r="I3822" i="10"/>
  <c r="H3822" i="10"/>
  <c r="G3822" i="10"/>
  <c r="I8315" i="10"/>
  <c r="H8315" i="10"/>
  <c r="G8315" i="10"/>
  <c r="I1318" i="10"/>
  <c r="H1318" i="10"/>
  <c r="G1318" i="10"/>
  <c r="I3610" i="10"/>
  <c r="H3610" i="10"/>
  <c r="G3610" i="10"/>
  <c r="I12828" i="10"/>
  <c r="H12828" i="10"/>
  <c r="G12828" i="10"/>
  <c r="I2086" i="10"/>
  <c r="H2086" i="10"/>
  <c r="G2086" i="10"/>
  <c r="I7775" i="10"/>
  <c r="H7775" i="10"/>
  <c r="G7775" i="10"/>
  <c r="I7634" i="10"/>
  <c r="H7634" i="10"/>
  <c r="G7634" i="10"/>
  <c r="I6591" i="10"/>
  <c r="H6591" i="10"/>
  <c r="G6591" i="10"/>
  <c r="I6947" i="10"/>
  <c r="H6947" i="10"/>
  <c r="G6947" i="10"/>
  <c r="I13111" i="10"/>
  <c r="H13111" i="10"/>
  <c r="G13111" i="10"/>
  <c r="I9688" i="10"/>
  <c r="H9688" i="10"/>
  <c r="G9688" i="10"/>
  <c r="I9097" i="10"/>
  <c r="H9097" i="10"/>
  <c r="G9097" i="10"/>
  <c r="I8298" i="10"/>
  <c r="H8298" i="10"/>
  <c r="G8298" i="10"/>
  <c r="I7772" i="10"/>
  <c r="H7772" i="10"/>
  <c r="G7772" i="10"/>
  <c r="I4147" i="10"/>
  <c r="H4147" i="10"/>
  <c r="G4147" i="10"/>
  <c r="I9102" i="10"/>
  <c r="H9102" i="10"/>
  <c r="G9102" i="10"/>
  <c r="I2624" i="10"/>
  <c r="H2624" i="10"/>
  <c r="G2624" i="10"/>
  <c r="I13119" i="10"/>
  <c r="H13119" i="10"/>
  <c r="G13119" i="10"/>
  <c r="I2428" i="10"/>
  <c r="H2428" i="10"/>
  <c r="G2428" i="10"/>
  <c r="I13080" i="10"/>
  <c r="H13080" i="10"/>
  <c r="G13080" i="10"/>
  <c r="I5295" i="10"/>
  <c r="H5295" i="10"/>
  <c r="G5295" i="10"/>
  <c r="I5294" i="10"/>
  <c r="H5294" i="10"/>
  <c r="G5294" i="10"/>
  <c r="I12961" i="10"/>
  <c r="H12961" i="10"/>
  <c r="G12961" i="10"/>
  <c r="I13045" i="10"/>
  <c r="H13045" i="10"/>
  <c r="G13045" i="10"/>
  <c r="I2186" i="10"/>
  <c r="H2186" i="10"/>
  <c r="G2186" i="10"/>
  <c r="I12700" i="10"/>
  <c r="H12700" i="10"/>
  <c r="G12700" i="10"/>
  <c r="I12699" i="10"/>
  <c r="H12699" i="10"/>
  <c r="G12699" i="10"/>
  <c r="I12698" i="10"/>
  <c r="H12698" i="10"/>
  <c r="G12698" i="10"/>
  <c r="I3652" i="10"/>
  <c r="H3652" i="10"/>
  <c r="G3652" i="10"/>
  <c r="I2400" i="10"/>
  <c r="H2400" i="10"/>
  <c r="G2400" i="10"/>
  <c r="I2320" i="10"/>
  <c r="H2320" i="10"/>
  <c r="G2320" i="10"/>
  <c r="I2950" i="10"/>
  <c r="H2950" i="10"/>
  <c r="G2950" i="10"/>
  <c r="I5892" i="10"/>
  <c r="H5892" i="10"/>
  <c r="G5892" i="10"/>
  <c r="I5891" i="10"/>
  <c r="H5891" i="10"/>
  <c r="G5891" i="10"/>
  <c r="I13009" i="10"/>
  <c r="H13009" i="10"/>
  <c r="G13009" i="10"/>
  <c r="I2115" i="10"/>
  <c r="H2115" i="10"/>
  <c r="G2115" i="10"/>
  <c r="I7982" i="10"/>
  <c r="H7982" i="10"/>
  <c r="G7982" i="10"/>
  <c r="I9133" i="10"/>
  <c r="H9133" i="10"/>
  <c r="G9133" i="10"/>
  <c r="I4889" i="10"/>
  <c r="H4889" i="10"/>
  <c r="G4889" i="10"/>
  <c r="I1297" i="10"/>
  <c r="H1297" i="10"/>
  <c r="G1297" i="10"/>
  <c r="I1322" i="10"/>
  <c r="H1322" i="10"/>
  <c r="G1322" i="10"/>
  <c r="I8759" i="10"/>
  <c r="H8759" i="10"/>
  <c r="G8759" i="10"/>
  <c r="I3633" i="10"/>
  <c r="H3633" i="10"/>
  <c r="G3633" i="10"/>
  <c r="I7862" i="10"/>
  <c r="H7862" i="10"/>
  <c r="G7862" i="10"/>
  <c r="I4913" i="10"/>
  <c r="H4913" i="10"/>
  <c r="G4913" i="10"/>
  <c r="I7834" i="10"/>
  <c r="H7834" i="10"/>
  <c r="G7834" i="10"/>
  <c r="I5874" i="10"/>
  <c r="H5874" i="10"/>
  <c r="G5874" i="10"/>
  <c r="I3598" i="10"/>
  <c r="H3598" i="10"/>
  <c r="G3598" i="10"/>
  <c r="I3597" i="10"/>
  <c r="H3597" i="10"/>
  <c r="G3597" i="10"/>
  <c r="I3596" i="10"/>
  <c r="H3596" i="10"/>
  <c r="G3596" i="10"/>
  <c r="I3595" i="10"/>
  <c r="H3595" i="10"/>
  <c r="G3595" i="10"/>
  <c r="I3594" i="10"/>
  <c r="H3594" i="10"/>
  <c r="G3594" i="10"/>
  <c r="I3593" i="10"/>
  <c r="H3593" i="10"/>
  <c r="G3593" i="10"/>
  <c r="I4736" i="10"/>
  <c r="H4736" i="10"/>
  <c r="G4736" i="10"/>
  <c r="I4915" i="10"/>
  <c r="H4915" i="10"/>
  <c r="G4915" i="10"/>
  <c r="I9454" i="10"/>
  <c r="H9454" i="10"/>
  <c r="G9454" i="10"/>
  <c r="I5122" i="10"/>
  <c r="H5122" i="10"/>
  <c r="G5122" i="10"/>
  <c r="I9100" i="10"/>
  <c r="H9100" i="10"/>
  <c r="G9100" i="10"/>
  <c r="I4768" i="10"/>
  <c r="H4768" i="10"/>
  <c r="G4768" i="10"/>
  <c r="I12604" i="10"/>
  <c r="H12604" i="10"/>
  <c r="G12604" i="10"/>
  <c r="I6676" i="10"/>
  <c r="H6676" i="10"/>
  <c r="G6676" i="10"/>
  <c r="I7970" i="10"/>
  <c r="H7970" i="10"/>
  <c r="G7970" i="10"/>
  <c r="I789" i="10"/>
  <c r="H789" i="10"/>
  <c r="G789" i="10"/>
  <c r="I2641" i="10"/>
  <c r="H2641" i="10"/>
  <c r="G2641" i="10"/>
  <c r="I9103" i="10"/>
  <c r="H9103" i="10"/>
  <c r="G9103" i="10"/>
  <c r="I3732" i="10"/>
  <c r="H3732" i="10"/>
  <c r="G3732" i="10"/>
  <c r="I1250" i="10"/>
  <c r="H1250" i="10"/>
  <c r="G1250" i="10"/>
  <c r="I6808" i="10"/>
  <c r="H6808" i="10"/>
  <c r="G6808" i="10"/>
  <c r="I13330" i="10"/>
  <c r="H13330" i="10"/>
  <c r="G13330" i="10"/>
  <c r="I8017" i="10"/>
  <c r="H8017" i="10"/>
  <c r="G8017" i="10"/>
  <c r="I1263" i="10"/>
  <c r="H1263" i="10"/>
  <c r="G1263" i="10"/>
  <c r="I2654" i="10"/>
  <c r="H2654" i="10"/>
  <c r="G2654" i="10"/>
  <c r="I9360" i="10"/>
  <c r="H9360" i="10"/>
  <c r="G9360" i="10"/>
  <c r="I8427" i="10"/>
  <c r="H8427" i="10"/>
  <c r="G8427" i="10"/>
  <c r="I13066" i="10"/>
  <c r="H13066" i="10"/>
  <c r="G13066" i="10"/>
  <c r="I13329" i="10"/>
  <c r="H13329" i="10"/>
  <c r="G13329" i="10"/>
  <c r="I8523" i="10"/>
  <c r="H8523" i="10"/>
  <c r="G8523" i="10"/>
  <c r="I4111" i="10"/>
  <c r="H4111" i="10"/>
  <c r="G4111" i="10"/>
  <c r="I7684" i="10"/>
  <c r="H7684" i="10"/>
  <c r="G7684" i="10"/>
  <c r="I769" i="10"/>
  <c r="H769" i="10"/>
  <c r="G769" i="10"/>
  <c r="I8419" i="10"/>
  <c r="H8419" i="10"/>
  <c r="G8419" i="10"/>
  <c r="I2588" i="10"/>
  <c r="H2588" i="10"/>
  <c r="G2588" i="10"/>
  <c r="I7448" i="10"/>
  <c r="H7448" i="10"/>
  <c r="G7448" i="10"/>
  <c r="I9075" i="10"/>
  <c r="H9075" i="10"/>
  <c r="G9075" i="10"/>
  <c r="I7657" i="10"/>
  <c r="H7657" i="10"/>
  <c r="G7657" i="10"/>
  <c r="I9564" i="10"/>
  <c r="H9564" i="10"/>
  <c r="G9564" i="10"/>
  <c r="I7748" i="10"/>
  <c r="H7748" i="10"/>
  <c r="G7748" i="10"/>
  <c r="I7627" i="10"/>
  <c r="H7627" i="10"/>
  <c r="G7627" i="10"/>
  <c r="I12904" i="10"/>
  <c r="H12904" i="10"/>
  <c r="G12904" i="10"/>
  <c r="I12903" i="10"/>
  <c r="H12903" i="10"/>
  <c r="G12903" i="10"/>
  <c r="I8837" i="10"/>
  <c r="H8837" i="10"/>
  <c r="G8837" i="10"/>
  <c r="I8462" i="10"/>
  <c r="H8462" i="10"/>
  <c r="G8462" i="10"/>
  <c r="I7807" i="10"/>
  <c r="H7807" i="10"/>
  <c r="G7807" i="10"/>
  <c r="I946" i="10"/>
  <c r="H946" i="10"/>
  <c r="G946" i="10"/>
  <c r="I945" i="10"/>
  <c r="H945" i="10"/>
  <c r="G945" i="10"/>
  <c r="I7965" i="10"/>
  <c r="H7965" i="10"/>
  <c r="G7965" i="10"/>
  <c r="I6656" i="10"/>
  <c r="H6656" i="10"/>
  <c r="G6656" i="10"/>
  <c r="I9129" i="10"/>
  <c r="H9129" i="10"/>
  <c r="G9129" i="10"/>
  <c r="I13319" i="10"/>
  <c r="H13319" i="10"/>
  <c r="G13319" i="10"/>
  <c r="I7109" i="10"/>
  <c r="H7109" i="10"/>
  <c r="G7109" i="10"/>
  <c r="I7652" i="10"/>
  <c r="H7652" i="10"/>
  <c r="G7652" i="10"/>
  <c r="I6633" i="10"/>
  <c r="H6633" i="10"/>
  <c r="G6633" i="10"/>
  <c r="I2131" i="10"/>
  <c r="H2131" i="10"/>
  <c r="G2131" i="10"/>
  <c r="I2195" i="10"/>
  <c r="H2195" i="10"/>
  <c r="G2195" i="10"/>
  <c r="I11598" i="10"/>
  <c r="H11598" i="10"/>
  <c r="G11598" i="10"/>
  <c r="I4959" i="10"/>
  <c r="H4959" i="10"/>
  <c r="G4959" i="10"/>
  <c r="I4958" i="10"/>
  <c r="H4958" i="10"/>
  <c r="G4958" i="10"/>
  <c r="I5710" i="10"/>
  <c r="H5710" i="10"/>
  <c r="G5710" i="10"/>
  <c r="I8158" i="10"/>
  <c r="H8158" i="10"/>
  <c r="G8158" i="10"/>
  <c r="I10675" i="10"/>
  <c r="H10675" i="10"/>
  <c r="G10675" i="10"/>
  <c r="I8265" i="10"/>
  <c r="H8265" i="10"/>
  <c r="G8265" i="10"/>
  <c r="I1268" i="10"/>
  <c r="H1268" i="10"/>
  <c r="G1268" i="10"/>
  <c r="I8210" i="10"/>
  <c r="H8210" i="10"/>
  <c r="G8210" i="10"/>
  <c r="I5106" i="10"/>
  <c r="H5106" i="10"/>
  <c r="G5106" i="10"/>
  <c r="I8842" i="10"/>
  <c r="H8842" i="10"/>
  <c r="G8842" i="10"/>
  <c r="I8012" i="10"/>
  <c r="H8012" i="10"/>
  <c r="G8012" i="10"/>
  <c r="I2341" i="10"/>
  <c r="H2341" i="10"/>
  <c r="G2341" i="10"/>
  <c r="I9167" i="10"/>
  <c r="H9167" i="10"/>
  <c r="G9167" i="10"/>
  <c r="I7361" i="10"/>
  <c r="H7361" i="10"/>
  <c r="G7361" i="10"/>
  <c r="I7360" i="10"/>
  <c r="H7360" i="10"/>
  <c r="G7360" i="10"/>
  <c r="I7359" i="10"/>
  <c r="H7359" i="10"/>
  <c r="G7359" i="10"/>
  <c r="I8045" i="10"/>
  <c r="H8045" i="10"/>
  <c r="G8045" i="10"/>
  <c r="I7397" i="10"/>
  <c r="H7397" i="10"/>
  <c r="G7397" i="10"/>
  <c r="I6582" i="10"/>
  <c r="H6582" i="10"/>
  <c r="G6582" i="10"/>
  <c r="I2427" i="10"/>
  <c r="H2427" i="10"/>
  <c r="G2427" i="10"/>
  <c r="I2309" i="10"/>
  <c r="H2309" i="10"/>
  <c r="G2309" i="10"/>
  <c r="I1277" i="10"/>
  <c r="H1277" i="10"/>
  <c r="G1277" i="10"/>
  <c r="I2559" i="10"/>
  <c r="H2559" i="10"/>
  <c r="G2559" i="10"/>
  <c r="I12912" i="10"/>
  <c r="H12912" i="10"/>
  <c r="G12912" i="10"/>
  <c r="I4735" i="10"/>
  <c r="H4735" i="10"/>
  <c r="G4735" i="10"/>
  <c r="I12588" i="10"/>
  <c r="H12588" i="10"/>
  <c r="G12588" i="10"/>
  <c r="I10747" i="10"/>
  <c r="H10747" i="10"/>
  <c r="G10747" i="10"/>
  <c r="I10746" i="10"/>
  <c r="H10746" i="10"/>
  <c r="G10746" i="10"/>
  <c r="I2658" i="10"/>
  <c r="H2658" i="10"/>
  <c r="G2658" i="10"/>
  <c r="I2657" i="10"/>
  <c r="H2657" i="10"/>
  <c r="G2657" i="10"/>
  <c r="I2656" i="10"/>
  <c r="H2656" i="10"/>
  <c r="G2656" i="10"/>
  <c r="I1311" i="10"/>
  <c r="H1311" i="10"/>
  <c r="G1311" i="10"/>
  <c r="I13026" i="10"/>
  <c r="H13026" i="10"/>
  <c r="G13026" i="10"/>
  <c r="I2823" i="10"/>
  <c r="H2823" i="10"/>
  <c r="G2823" i="10"/>
  <c r="I9180" i="10"/>
  <c r="H9180" i="10"/>
  <c r="G9180" i="10"/>
  <c r="I7124" i="10"/>
  <c r="H7124" i="10"/>
  <c r="G7124" i="10"/>
  <c r="I9087" i="10"/>
  <c r="H9087" i="10"/>
  <c r="G9087" i="10"/>
  <c r="I1073" i="10"/>
  <c r="H1073" i="10"/>
  <c r="G1073" i="10"/>
  <c r="I865" i="10"/>
  <c r="H865" i="10"/>
  <c r="G865" i="10"/>
  <c r="I4801" i="10"/>
  <c r="H4801" i="10"/>
  <c r="G4801" i="10"/>
  <c r="I2683" i="10"/>
  <c r="H2683" i="10"/>
  <c r="G2683" i="10"/>
  <c r="I2347" i="10"/>
  <c r="H2347" i="10"/>
  <c r="G2347" i="10"/>
  <c r="I1015" i="10"/>
  <c r="H1015" i="10"/>
  <c r="G1015" i="10"/>
  <c r="I7393" i="10"/>
  <c r="H7393" i="10"/>
  <c r="G7393" i="10"/>
  <c r="I2383" i="10"/>
  <c r="H2383" i="10"/>
  <c r="G2383" i="10"/>
  <c r="I12887" i="10"/>
  <c r="H12887" i="10"/>
  <c r="G12887" i="10"/>
  <c r="I2504" i="10"/>
  <c r="H2504" i="10"/>
  <c r="G2504" i="10"/>
  <c r="I7999" i="10"/>
  <c r="H7999" i="10"/>
  <c r="G7999" i="10"/>
  <c r="I9362" i="10"/>
  <c r="H9362" i="10"/>
  <c r="G9362" i="10"/>
  <c r="I7636" i="10"/>
  <c r="H7636" i="10"/>
  <c r="G7636" i="10"/>
  <c r="I5230" i="10"/>
  <c r="H5230" i="10"/>
  <c r="G5230" i="10"/>
  <c r="I3576" i="10"/>
  <c r="H3576" i="10"/>
  <c r="G3576" i="10"/>
  <c r="I7037" i="10"/>
  <c r="H7037" i="10"/>
  <c r="G7037" i="10"/>
  <c r="I12585" i="10"/>
  <c r="H12585" i="10"/>
  <c r="G12585" i="10"/>
  <c r="I973" i="10"/>
  <c r="H973" i="10"/>
  <c r="G973" i="10"/>
  <c r="I6707" i="10"/>
  <c r="H6707" i="10"/>
  <c r="G6707" i="10"/>
  <c r="I6668" i="10"/>
  <c r="H6668" i="10"/>
  <c r="G6668" i="10"/>
  <c r="I3621" i="10"/>
  <c r="H3621" i="10"/>
  <c r="G3621" i="10"/>
  <c r="I7442" i="10"/>
  <c r="H7442" i="10"/>
  <c r="G7442" i="10"/>
  <c r="I7641" i="10"/>
  <c r="H7641" i="10"/>
  <c r="G7641" i="10"/>
  <c r="I4671" i="10"/>
  <c r="H4671" i="10"/>
  <c r="G4671" i="10"/>
  <c r="I4867" i="10"/>
  <c r="H4867" i="10"/>
  <c r="G4867" i="10"/>
  <c r="I8036" i="10"/>
  <c r="H8036" i="10"/>
  <c r="G8036" i="10"/>
  <c r="I4833" i="10"/>
  <c r="H4833" i="10"/>
  <c r="G4833" i="10"/>
  <c r="I13103" i="10"/>
  <c r="H13103" i="10"/>
  <c r="G13103" i="10"/>
  <c r="I2592" i="10"/>
  <c r="H2592" i="10"/>
  <c r="G2592" i="10"/>
  <c r="I6667" i="10"/>
  <c r="H6667" i="10"/>
  <c r="G6667" i="10"/>
  <c r="I890" i="10"/>
  <c r="H890" i="10"/>
  <c r="G890" i="10"/>
  <c r="I7591" i="10"/>
  <c r="H7591" i="10"/>
  <c r="G7591" i="10"/>
  <c r="I820" i="10"/>
  <c r="H820" i="10"/>
  <c r="G820" i="10"/>
  <c r="I7852" i="10"/>
  <c r="H7852" i="10"/>
  <c r="G7852" i="10"/>
  <c r="I3625" i="10"/>
  <c r="H3625" i="10"/>
  <c r="G3625" i="10"/>
  <c r="I786" i="10"/>
  <c r="H786" i="10"/>
  <c r="G786" i="10"/>
  <c r="I12947" i="10"/>
  <c r="H12947" i="10"/>
  <c r="G12947" i="10"/>
  <c r="I4711" i="10"/>
  <c r="H4711" i="10"/>
  <c r="G4711" i="10"/>
  <c r="I1199" i="10"/>
  <c r="H1199" i="10"/>
  <c r="G1199" i="10"/>
  <c r="I7447" i="10"/>
  <c r="H7447" i="10"/>
  <c r="G7447" i="10"/>
  <c r="I819" i="10"/>
  <c r="H819" i="10"/>
  <c r="G819" i="10"/>
  <c r="I6562" i="10"/>
  <c r="H6562" i="10"/>
  <c r="G6562" i="10"/>
  <c r="I5093" i="10"/>
  <c r="H5093" i="10"/>
  <c r="G5093" i="10"/>
  <c r="I5092" i="10"/>
  <c r="H5092" i="10"/>
  <c r="G5092" i="10"/>
  <c r="I892" i="10"/>
  <c r="H892" i="10"/>
  <c r="G892" i="10"/>
  <c r="I2714" i="10"/>
  <c r="H2714" i="10"/>
  <c r="G2714" i="10"/>
  <c r="I2713" i="10"/>
  <c r="H2713" i="10"/>
  <c r="G2713" i="10"/>
  <c r="I8101" i="10"/>
  <c r="H8101" i="10"/>
  <c r="G8101" i="10"/>
  <c r="I8088" i="10"/>
  <c r="H8088" i="10"/>
  <c r="G8088" i="10"/>
  <c r="I9264" i="10"/>
  <c r="H9264" i="10"/>
  <c r="G9264" i="10"/>
  <c r="I13059" i="10"/>
  <c r="H13059" i="10"/>
  <c r="G13059" i="10"/>
  <c r="I1072" i="10"/>
  <c r="H1072" i="10"/>
  <c r="G1072" i="10"/>
  <c r="I8214" i="10"/>
  <c r="H8214" i="10"/>
  <c r="G8214" i="10"/>
  <c r="I3672" i="10"/>
  <c r="H3672" i="10"/>
  <c r="G3672" i="10"/>
  <c r="I3671" i="10"/>
  <c r="H3671" i="10"/>
  <c r="G3671" i="10"/>
  <c r="I7998" i="10"/>
  <c r="H7998" i="10"/>
  <c r="G7998" i="10"/>
  <c r="I5067" i="10"/>
  <c r="H5067" i="10"/>
  <c r="G5067" i="10"/>
  <c r="I875" i="10"/>
  <c r="H875" i="10"/>
  <c r="G875" i="10"/>
  <c r="I6814" i="10"/>
  <c r="H6814" i="10"/>
  <c r="G6814" i="10"/>
  <c r="I12653" i="10"/>
  <c r="H12653" i="10"/>
  <c r="G12653" i="10"/>
  <c r="I4707" i="10"/>
  <c r="H4707" i="10"/>
  <c r="G4707" i="10"/>
  <c r="I6765" i="10"/>
  <c r="H6765" i="10"/>
  <c r="G6765" i="10"/>
  <c r="I8010" i="10"/>
  <c r="H8010" i="10"/>
  <c r="G8010" i="10"/>
  <c r="I8454" i="10"/>
  <c r="H8454" i="10"/>
  <c r="G8454" i="10"/>
  <c r="I916" i="10"/>
  <c r="H916" i="10"/>
  <c r="G916" i="10"/>
  <c r="I8011" i="10"/>
  <c r="H8011" i="10"/>
  <c r="G8011" i="10"/>
  <c r="I7959" i="10"/>
  <c r="H7959" i="10"/>
  <c r="G7959" i="10"/>
  <c r="I12584" i="10"/>
  <c r="H12584" i="10"/>
  <c r="G12584" i="10"/>
  <c r="I5236" i="10"/>
  <c r="H5236" i="10"/>
  <c r="G5236" i="10"/>
  <c r="I2183" i="10"/>
  <c r="H2183" i="10"/>
  <c r="G2183" i="10"/>
  <c r="I1307" i="10"/>
  <c r="H1307" i="10"/>
  <c r="G1307" i="10"/>
  <c r="I2213" i="10"/>
  <c r="H2213" i="10"/>
  <c r="G2213" i="10"/>
  <c r="I12953" i="10"/>
  <c r="H12953" i="10"/>
  <c r="G12953" i="10"/>
  <c r="I2260" i="10"/>
  <c r="H2260" i="10"/>
  <c r="G2260" i="10"/>
  <c r="I4791" i="10"/>
  <c r="H4791" i="10"/>
  <c r="G4791" i="10"/>
  <c r="I2391" i="10"/>
  <c r="H2391" i="10"/>
  <c r="G2391" i="10"/>
  <c r="I4947" i="10"/>
  <c r="H4947" i="10"/>
  <c r="G4947" i="10"/>
  <c r="I1315" i="10"/>
  <c r="H1315" i="10"/>
  <c r="G1315" i="10"/>
  <c r="I2247" i="10"/>
  <c r="H2247" i="10"/>
  <c r="G2247" i="10"/>
  <c r="I13327" i="10"/>
  <c r="H13327" i="10"/>
  <c r="G13327" i="10"/>
  <c r="I4388" i="10"/>
  <c r="H4388" i="10"/>
  <c r="G4388" i="10"/>
  <c r="I4387" i="10"/>
  <c r="H4387" i="10"/>
  <c r="G4387" i="10"/>
  <c r="I3988" i="10"/>
  <c r="H3988" i="10"/>
  <c r="G3988" i="10"/>
  <c r="I12898" i="10"/>
  <c r="H12898" i="10"/>
  <c r="G12898" i="10"/>
  <c r="I12897" i="10"/>
  <c r="H12897" i="10"/>
  <c r="G12897" i="10"/>
  <c r="I12896" i="10"/>
  <c r="H12896" i="10"/>
  <c r="G12896" i="10"/>
  <c r="I2452" i="10"/>
  <c r="H2452" i="10"/>
  <c r="G2452" i="10"/>
  <c r="I2600" i="10"/>
  <c r="H2600" i="10"/>
  <c r="G2600" i="10"/>
  <c r="I5189" i="10"/>
  <c r="H5189" i="10"/>
  <c r="G5189" i="10"/>
  <c r="I2231" i="10"/>
  <c r="H2231" i="10"/>
  <c r="G2231" i="10"/>
  <c r="I4749" i="10"/>
  <c r="H4749" i="10"/>
  <c r="G4749" i="10"/>
  <c r="I1092" i="10"/>
  <c r="H1092" i="10"/>
  <c r="G1092" i="10"/>
  <c r="I2319" i="10"/>
  <c r="H2319" i="10"/>
  <c r="G2319" i="10"/>
  <c r="I9083" i="10"/>
  <c r="H9083" i="10"/>
  <c r="G9083" i="10"/>
  <c r="I9085" i="10"/>
  <c r="H9085" i="10"/>
  <c r="G9085" i="10"/>
  <c r="I733" i="10"/>
  <c r="H733" i="10"/>
  <c r="G733" i="10"/>
  <c r="I7021" i="10"/>
  <c r="H7021" i="10"/>
  <c r="G7021" i="10"/>
  <c r="I2370" i="10"/>
  <c r="H2370" i="10"/>
  <c r="G2370" i="10"/>
  <c r="I12946" i="10"/>
  <c r="H12946" i="10"/>
  <c r="G12946" i="10"/>
  <c r="I4701" i="10"/>
  <c r="H4701" i="10"/>
  <c r="G4701" i="10"/>
  <c r="I9104" i="10"/>
  <c r="H9104" i="10"/>
  <c r="G9104" i="10"/>
  <c r="I2146" i="10"/>
  <c r="H2146" i="10"/>
  <c r="G2146" i="10"/>
  <c r="I7167" i="10"/>
  <c r="H7167" i="10"/>
  <c r="G7167" i="10"/>
  <c r="I2708" i="10"/>
  <c r="H2708" i="10"/>
  <c r="G2708" i="10"/>
  <c r="I750" i="10"/>
  <c r="H750" i="10"/>
  <c r="G750" i="10"/>
  <c r="I933" i="10"/>
  <c r="H933" i="10"/>
  <c r="G933" i="10"/>
  <c r="I932" i="10"/>
  <c r="H932" i="10"/>
  <c r="G932" i="10"/>
  <c r="I3922" i="10"/>
  <c r="H3922" i="10"/>
  <c r="G3922" i="10"/>
  <c r="I3921" i="10"/>
  <c r="H3921" i="10"/>
  <c r="G3921" i="10"/>
  <c r="I3920" i="10"/>
  <c r="H3920" i="10"/>
  <c r="G3920" i="10"/>
  <c r="I3919" i="10"/>
  <c r="H3919" i="10"/>
  <c r="G3919" i="10"/>
  <c r="I3918" i="10"/>
  <c r="H3918" i="10"/>
  <c r="G3918" i="10"/>
  <c r="I3917" i="10"/>
  <c r="H3917" i="10"/>
  <c r="G3917" i="10"/>
  <c r="I1290" i="10"/>
  <c r="H1290" i="10"/>
  <c r="G1290" i="10"/>
  <c r="I4699" i="10"/>
  <c r="H4699" i="10"/>
  <c r="G4699" i="10"/>
  <c r="I9221" i="10"/>
  <c r="H9221" i="10"/>
  <c r="G9221" i="10"/>
  <c r="I7810" i="10"/>
  <c r="H7810" i="10"/>
  <c r="G7810" i="10"/>
  <c r="I13032" i="10"/>
  <c r="H13032" i="10"/>
  <c r="G13032" i="10"/>
  <c r="I7415" i="10"/>
  <c r="H7415" i="10"/>
  <c r="G7415" i="10"/>
  <c r="I6439" i="10"/>
  <c r="H6439" i="10"/>
  <c r="G6439" i="10"/>
  <c r="I4652" i="10"/>
  <c r="H4652" i="10"/>
  <c r="G4652" i="10"/>
  <c r="I9096" i="10"/>
  <c r="H9096" i="10"/>
  <c r="G9096" i="10"/>
  <c r="I4795" i="10"/>
  <c r="H4795" i="10"/>
  <c r="G4795" i="10"/>
  <c r="I6574" i="10"/>
  <c r="H6574" i="10"/>
  <c r="G6574" i="10"/>
  <c r="I4847" i="10"/>
  <c r="H4847" i="10"/>
  <c r="G4847" i="10"/>
  <c r="I7240" i="10"/>
  <c r="H7240" i="10"/>
  <c r="G7240" i="10"/>
  <c r="I7800" i="10"/>
  <c r="H7800" i="10"/>
  <c r="G7800" i="10"/>
  <c r="I1381" i="10"/>
  <c r="H1381" i="10"/>
  <c r="G1381" i="10"/>
  <c r="I1380" i="10"/>
  <c r="H1380" i="10"/>
  <c r="G1380" i="10"/>
  <c r="I2627" i="10"/>
  <c r="H2627" i="10"/>
  <c r="G2627" i="10"/>
  <c r="I2861" i="10"/>
  <c r="H2861" i="10"/>
  <c r="G2861" i="10"/>
  <c r="I5207" i="10"/>
  <c r="H5207" i="10"/>
  <c r="G5207" i="10"/>
  <c r="I999" i="10"/>
  <c r="H999" i="10"/>
  <c r="G999" i="10"/>
  <c r="I10810" i="10"/>
  <c r="H10810" i="10"/>
  <c r="G10810" i="10"/>
  <c r="I7771" i="10"/>
  <c r="H7771" i="10"/>
  <c r="G7771" i="10"/>
  <c r="I4742" i="10"/>
  <c r="H4742" i="10"/>
  <c r="G4742" i="10"/>
  <c r="I7726" i="10"/>
  <c r="H7726" i="10"/>
  <c r="G7726" i="10"/>
  <c r="I7725" i="10"/>
  <c r="H7725" i="10"/>
  <c r="G7725" i="10"/>
  <c r="I3724" i="10"/>
  <c r="H3724" i="10"/>
  <c r="G3724" i="10"/>
  <c r="I12945" i="10"/>
  <c r="H12945" i="10"/>
  <c r="G12945" i="10"/>
  <c r="I2117" i="10"/>
  <c r="H2117" i="10"/>
  <c r="G2117" i="10"/>
  <c r="I2526" i="10"/>
  <c r="H2526" i="10"/>
  <c r="G2526" i="10"/>
  <c r="I3708" i="10"/>
  <c r="H3708" i="10"/>
  <c r="G3708" i="10"/>
  <c r="I7735" i="10"/>
  <c r="H7735" i="10"/>
  <c r="G7735" i="10"/>
  <c r="I8380" i="10"/>
  <c r="H8380" i="10"/>
  <c r="G8380" i="10"/>
  <c r="I6826" i="10"/>
  <c r="H6826" i="10"/>
  <c r="G6826" i="10"/>
  <c r="I6825" i="10"/>
  <c r="H6825" i="10"/>
  <c r="G6825" i="10"/>
  <c r="I7892" i="10"/>
  <c r="H7892" i="10"/>
  <c r="G7892" i="10"/>
  <c r="I8032" i="10"/>
  <c r="H8032" i="10"/>
  <c r="G8032" i="10"/>
  <c r="I2028" i="10"/>
  <c r="H2028" i="10"/>
  <c r="G2028" i="10"/>
  <c r="I2220" i="10"/>
  <c r="H2220" i="10"/>
  <c r="G2220" i="10"/>
  <c r="I4216" i="10"/>
  <c r="H4216" i="10"/>
  <c r="G4216" i="10"/>
  <c r="I4215" i="10"/>
  <c r="H4215" i="10"/>
  <c r="G4215" i="10"/>
  <c r="I4214" i="10"/>
  <c r="H4214" i="10"/>
  <c r="G4214" i="10"/>
  <c r="I2398" i="10"/>
  <c r="H2398" i="10"/>
  <c r="G2398" i="10"/>
  <c r="I2303" i="10"/>
  <c r="H2303" i="10"/>
  <c r="G2303" i="10"/>
  <c r="I1209" i="10"/>
  <c r="H1209" i="10"/>
  <c r="G1209" i="10"/>
  <c r="I3578" i="10"/>
  <c r="H3578" i="10"/>
  <c r="G3578" i="10"/>
  <c r="I3577" i="10"/>
  <c r="H3577" i="10"/>
  <c r="G3577" i="10"/>
  <c r="I1248" i="10"/>
  <c r="H1248" i="10"/>
  <c r="G1248" i="10"/>
  <c r="I6878" i="10"/>
  <c r="H6878" i="10"/>
  <c r="G6878" i="10"/>
  <c r="I2058" i="10"/>
  <c r="H2058" i="10"/>
  <c r="G2058" i="10"/>
  <c r="I13328" i="10"/>
  <c r="H13328" i="10"/>
  <c r="G13328" i="10"/>
  <c r="I7738" i="10"/>
  <c r="H7738" i="10"/>
  <c r="G7738" i="10"/>
  <c r="I3566" i="10"/>
  <c r="H3566" i="10"/>
  <c r="G3566" i="10"/>
  <c r="I12963" i="10"/>
  <c r="H12963" i="10"/>
  <c r="G12963" i="10"/>
  <c r="I12962" i="10"/>
  <c r="H12962" i="10"/>
  <c r="G12962" i="10"/>
  <c r="I6764" i="10"/>
  <c r="H6764" i="10"/>
  <c r="G6764" i="10"/>
  <c r="I2680" i="10"/>
  <c r="H2680" i="10"/>
  <c r="G2680" i="10"/>
  <c r="I2716" i="10"/>
  <c r="H2716" i="10"/>
  <c r="G2716" i="10"/>
  <c r="I2715" i="10"/>
  <c r="H2715" i="10"/>
  <c r="G2715" i="10"/>
  <c r="I13162" i="10"/>
  <c r="H13162" i="10"/>
  <c r="G13162" i="10"/>
  <c r="I8335" i="10"/>
  <c r="H8335" i="10"/>
  <c r="G8335" i="10"/>
  <c r="I4856" i="10"/>
  <c r="H4856" i="10"/>
  <c r="G4856" i="10"/>
  <c r="I7890" i="10"/>
  <c r="H7890" i="10"/>
  <c r="G7890" i="10"/>
  <c r="I994" i="10"/>
  <c r="H994" i="10"/>
  <c r="G994" i="10"/>
  <c r="I4416" i="10"/>
  <c r="H4416" i="10"/>
  <c r="G4416" i="10"/>
  <c r="I4645" i="10"/>
  <c r="H4645" i="10"/>
  <c r="G4645" i="10"/>
  <c r="I4239" i="10"/>
  <c r="H4239" i="10"/>
  <c r="G4239" i="10"/>
  <c r="I8747" i="10"/>
  <c r="H8747" i="10"/>
  <c r="G8747" i="10"/>
  <c r="I2597" i="10"/>
  <c r="H2597" i="10"/>
  <c r="G2597" i="10"/>
  <c r="I12742" i="10"/>
  <c r="H12742" i="10"/>
  <c r="G12742" i="10"/>
  <c r="I2667" i="10"/>
  <c r="H2667" i="10"/>
  <c r="G2667" i="10"/>
  <c r="I2666" i="10"/>
  <c r="H2666" i="10"/>
  <c r="G2666" i="10"/>
  <c r="I2665" i="10"/>
  <c r="H2665" i="10"/>
  <c r="G2665" i="10"/>
  <c r="I5001" i="10"/>
  <c r="H5001" i="10"/>
  <c r="G5001" i="10"/>
  <c r="I12833" i="10"/>
  <c r="H12833" i="10"/>
  <c r="G12833" i="10"/>
  <c r="I2630" i="10"/>
  <c r="H2630" i="10"/>
  <c r="G2630" i="10"/>
  <c r="I8905" i="10"/>
  <c r="H8905" i="10"/>
  <c r="G8905" i="10"/>
  <c r="I13326" i="10"/>
  <c r="H13326" i="10"/>
  <c r="G13326" i="10"/>
  <c r="I2609" i="10"/>
  <c r="H2609" i="10"/>
  <c r="G2609" i="10"/>
  <c r="I7679" i="10"/>
  <c r="H7679" i="10"/>
  <c r="G7679" i="10"/>
  <c r="I4866" i="10"/>
  <c r="H4866" i="10"/>
  <c r="G4866" i="10"/>
  <c r="I2661" i="10"/>
  <c r="H2661" i="10"/>
  <c r="G2661" i="10"/>
  <c r="I774" i="10"/>
  <c r="H774" i="10"/>
  <c r="G774" i="10"/>
  <c r="I773" i="10"/>
  <c r="H773" i="10"/>
  <c r="G773" i="10"/>
  <c r="I12980" i="10"/>
  <c r="H12980" i="10"/>
  <c r="G12980" i="10"/>
  <c r="I5041" i="10"/>
  <c r="H5041" i="10"/>
  <c r="G5041" i="10"/>
  <c r="I5040" i="10"/>
  <c r="H5040" i="10"/>
  <c r="G5040" i="10"/>
  <c r="I6576" i="10"/>
  <c r="H6576" i="10"/>
  <c r="G6576" i="10"/>
  <c r="I6575" i="10"/>
  <c r="H6575" i="10"/>
  <c r="G6575" i="10"/>
  <c r="I12804" i="10"/>
  <c r="H12804" i="10"/>
  <c r="G12804" i="10"/>
  <c r="I6973" i="10"/>
  <c r="H6973" i="10"/>
  <c r="G6973" i="10"/>
  <c r="I6913" i="10"/>
  <c r="H6913" i="10"/>
  <c r="G6913" i="10"/>
  <c r="I6912" i="10"/>
  <c r="H6912" i="10"/>
  <c r="G6912" i="10"/>
  <c r="I1145" i="10"/>
  <c r="H1145" i="10"/>
  <c r="G1145" i="10"/>
  <c r="I824" i="10"/>
  <c r="H824" i="10"/>
  <c r="G824" i="10"/>
  <c r="I4042" i="10"/>
  <c r="H4042" i="10"/>
  <c r="G4042" i="10"/>
  <c r="I4859" i="10"/>
  <c r="H4859" i="10"/>
  <c r="G4859" i="10"/>
  <c r="I1211" i="10"/>
  <c r="H1211" i="10"/>
  <c r="G1211" i="10"/>
  <c r="I2236" i="10"/>
  <c r="H2236" i="10"/>
  <c r="G2236" i="10"/>
  <c r="I1296" i="10"/>
  <c r="H1296" i="10"/>
  <c r="G1296" i="10"/>
  <c r="I7902" i="10"/>
  <c r="H7902" i="10"/>
  <c r="G7902" i="10"/>
  <c r="I9191" i="10"/>
  <c r="H9191" i="10"/>
  <c r="G9191" i="10"/>
  <c r="I3956" i="10"/>
  <c r="H3956" i="10"/>
  <c r="G3956" i="10"/>
  <c r="I2709" i="10"/>
  <c r="H2709" i="10"/>
  <c r="G2709" i="10"/>
  <c r="I6864" i="10"/>
  <c r="H6864" i="10"/>
  <c r="G6864" i="10"/>
  <c r="I2215" i="10"/>
  <c r="H2215" i="10"/>
  <c r="G2215" i="10"/>
  <c r="I6580" i="10"/>
  <c r="H6580" i="10"/>
  <c r="G6580" i="10"/>
  <c r="I12879" i="10"/>
  <c r="H12879" i="10"/>
  <c r="G12879" i="10"/>
  <c r="I2688" i="10"/>
  <c r="H2688" i="10"/>
  <c r="G2688" i="10"/>
  <c r="I6675" i="10"/>
  <c r="H6675" i="10"/>
  <c r="G6675" i="10"/>
  <c r="I11653" i="10"/>
  <c r="H11653" i="10"/>
  <c r="G11653" i="10"/>
  <c r="I12820" i="10"/>
  <c r="H12820" i="10"/>
  <c r="G12820" i="10"/>
  <c r="I7883" i="10"/>
  <c r="H7883" i="10"/>
  <c r="G7883" i="10"/>
  <c r="I848" i="10"/>
  <c r="H848" i="10"/>
  <c r="G848" i="10"/>
  <c r="I2681" i="10"/>
  <c r="H2681" i="10"/>
  <c r="G2681" i="10"/>
  <c r="I12934" i="10"/>
  <c r="H12934" i="10"/>
  <c r="G12934" i="10"/>
  <c r="I9127" i="10"/>
  <c r="H9127" i="10"/>
  <c r="G9127" i="10"/>
  <c r="I7755" i="10"/>
  <c r="H7755" i="10"/>
  <c r="G7755" i="10"/>
  <c r="I3563" i="10"/>
  <c r="H3563" i="10"/>
  <c r="G3563" i="10"/>
  <c r="I6946" i="10"/>
  <c r="H6946" i="10"/>
  <c r="G6946" i="10"/>
  <c r="I7600" i="10"/>
  <c r="H7600" i="10"/>
  <c r="G7600" i="10"/>
  <c r="I7778" i="10"/>
  <c r="H7778" i="10"/>
  <c r="G7778" i="10"/>
  <c r="I2482" i="10"/>
  <c r="H2482" i="10"/>
  <c r="G2482" i="10"/>
  <c r="I1302" i="10"/>
  <c r="H1302" i="10"/>
  <c r="G1302" i="10"/>
  <c r="I8904" i="10"/>
  <c r="H8904" i="10"/>
  <c r="G8904" i="10"/>
  <c r="I713" i="10"/>
  <c r="H713" i="10"/>
  <c r="G713" i="10"/>
  <c r="I12882" i="10"/>
  <c r="H12882" i="10"/>
  <c r="G12882" i="10"/>
  <c r="I6884" i="10"/>
  <c r="H6884" i="10"/>
  <c r="G6884" i="10"/>
  <c r="I12572" i="10"/>
  <c r="H12572" i="10"/>
  <c r="G12572" i="10"/>
  <c r="I4148" i="10"/>
  <c r="H4148" i="10"/>
  <c r="G4148" i="10"/>
  <c r="I1264" i="10"/>
  <c r="H1264" i="10"/>
  <c r="G1264" i="10"/>
  <c r="I12910" i="10"/>
  <c r="H12910" i="10"/>
  <c r="G12910" i="10"/>
  <c r="I6648" i="10"/>
  <c r="H6648" i="10"/>
  <c r="G6648" i="10"/>
  <c r="I2098" i="10"/>
  <c r="H2098" i="10"/>
  <c r="G2098" i="10"/>
  <c r="I998" i="10"/>
  <c r="H998" i="10"/>
  <c r="G998" i="10"/>
  <c r="I9081" i="10"/>
  <c r="H9081" i="10"/>
  <c r="G9081" i="10"/>
  <c r="I10625" i="10"/>
  <c r="H10625" i="10"/>
  <c r="G10625" i="10"/>
  <c r="I2487" i="10"/>
  <c r="H2487" i="10"/>
  <c r="G2487" i="10"/>
  <c r="I7822" i="10"/>
  <c r="H7822" i="10"/>
  <c r="G7822" i="10"/>
  <c r="I8015" i="10"/>
  <c r="H8015" i="10"/>
  <c r="G8015" i="10"/>
  <c r="I1037" i="10"/>
  <c r="H1037" i="10"/>
  <c r="G1037" i="10"/>
  <c r="I3572" i="10"/>
  <c r="H3572" i="10"/>
  <c r="G3572" i="10"/>
  <c r="I6544" i="10"/>
  <c r="H6544" i="10"/>
  <c r="G6544" i="10"/>
  <c r="I9069" i="10"/>
  <c r="H9069" i="10"/>
  <c r="G9069" i="10"/>
  <c r="I2299" i="10"/>
  <c r="H2299" i="10"/>
  <c r="G2299" i="10"/>
  <c r="I5183" i="10"/>
  <c r="H5183" i="10"/>
  <c r="G5183" i="10"/>
  <c r="I790" i="10"/>
  <c r="H790" i="10"/>
  <c r="G790" i="10"/>
  <c r="I2387" i="10"/>
  <c r="H2387" i="10"/>
  <c r="G2387" i="10"/>
  <c r="I2174" i="10"/>
  <c r="H2174" i="10"/>
  <c r="G2174" i="10"/>
  <c r="I2173" i="10"/>
  <c r="H2173" i="10"/>
  <c r="G2173" i="10"/>
  <c r="I1283" i="10"/>
  <c r="H1283" i="10"/>
  <c r="G1283" i="10"/>
  <c r="I1282" i="10"/>
  <c r="H1282" i="10"/>
  <c r="G1282" i="10"/>
  <c r="I7979" i="10"/>
  <c r="H7979" i="10"/>
  <c r="G7979" i="10"/>
  <c r="I4386" i="10"/>
  <c r="H4386" i="10"/>
  <c r="G4386" i="10"/>
  <c r="I3561" i="10"/>
  <c r="H3561" i="10"/>
  <c r="G3561" i="10"/>
  <c r="I7903" i="10"/>
  <c r="H7903" i="10"/>
  <c r="G7903" i="10"/>
  <c r="I8020" i="10"/>
  <c r="H8020" i="10"/>
  <c r="G8020" i="10"/>
  <c r="I1102" i="10"/>
  <c r="H1102" i="10"/>
  <c r="G1102" i="10"/>
  <c r="I2590" i="10"/>
  <c r="H2590" i="10"/>
  <c r="G2590" i="10"/>
  <c r="I5117" i="10"/>
  <c r="H5117" i="10"/>
  <c r="G5117" i="10"/>
  <c r="I9545" i="10"/>
  <c r="H9545" i="10"/>
  <c r="G9545" i="10"/>
  <c r="I871" i="10"/>
  <c r="H871" i="10"/>
  <c r="G871" i="10"/>
  <c r="I2954" i="10"/>
  <c r="H2954" i="10"/>
  <c r="G2954" i="10"/>
  <c r="I12993" i="10"/>
  <c r="H12993" i="10"/>
  <c r="G12993" i="10"/>
  <c r="I13267" i="10"/>
  <c r="H13267" i="10"/>
  <c r="G13267" i="10"/>
  <c r="I7660" i="10"/>
  <c r="H7660" i="10"/>
  <c r="G7660" i="10"/>
  <c r="I970" i="10"/>
  <c r="H970" i="10"/>
  <c r="G970" i="10"/>
  <c r="I12991" i="10"/>
  <c r="H12991" i="10"/>
  <c r="G12991" i="10"/>
  <c r="I7728" i="10"/>
  <c r="H7728" i="10"/>
  <c r="G7728" i="10"/>
  <c r="I2824" i="10"/>
  <c r="H2824" i="10"/>
  <c r="G2824" i="10"/>
  <c r="I7607" i="10"/>
  <c r="H7607" i="10"/>
  <c r="G7607" i="10"/>
  <c r="I4724" i="10"/>
  <c r="H4724" i="10"/>
  <c r="G4724" i="10"/>
  <c r="I9123" i="10"/>
  <c r="H9123" i="10"/>
  <c r="G9123" i="10"/>
  <c r="I12987" i="10"/>
  <c r="H12987" i="10"/>
  <c r="G12987" i="10"/>
  <c r="I2429" i="10"/>
  <c r="H2429" i="10"/>
  <c r="G2429" i="10"/>
  <c r="I2404" i="10"/>
  <c r="H2404" i="10"/>
  <c r="G2404" i="10"/>
  <c r="I2403" i="10"/>
  <c r="H2403" i="10"/>
  <c r="G2403" i="10"/>
  <c r="I9131" i="10"/>
  <c r="H9131" i="10"/>
  <c r="G9131" i="10"/>
  <c r="I12630" i="10"/>
  <c r="H12630" i="10"/>
  <c r="G12630" i="10"/>
  <c r="I12845" i="10"/>
  <c r="H12845" i="10"/>
  <c r="G12845" i="10"/>
  <c r="I2621" i="10"/>
  <c r="H2621" i="10"/>
  <c r="G2621" i="10"/>
  <c r="I6795" i="10"/>
  <c r="H6795" i="10"/>
  <c r="G6795" i="10"/>
  <c r="I6794" i="10"/>
  <c r="H6794" i="10"/>
  <c r="G6794" i="10"/>
  <c r="I7731" i="10"/>
  <c r="H7731" i="10"/>
  <c r="G7731" i="10"/>
  <c r="I4629" i="10"/>
  <c r="H4629" i="10"/>
  <c r="G4629" i="10"/>
  <c r="I3564" i="10"/>
  <c r="H3564" i="10"/>
  <c r="G3564" i="10"/>
  <c r="I7272" i="10"/>
  <c r="H7272" i="10"/>
  <c r="G7272" i="10"/>
  <c r="I1306" i="10"/>
  <c r="H1306" i="10"/>
  <c r="G1306" i="10"/>
  <c r="I9125" i="10"/>
  <c r="H9125" i="10"/>
  <c r="G9125" i="10"/>
  <c r="I1034" i="10"/>
  <c r="H1034" i="10"/>
  <c r="G1034" i="10"/>
  <c r="I6900" i="10"/>
  <c r="H6900" i="10"/>
  <c r="G6900" i="10"/>
  <c r="I2295" i="10"/>
  <c r="H2295" i="10"/>
  <c r="G2295" i="10"/>
  <c r="I850" i="10"/>
  <c r="H850" i="10"/>
  <c r="G850" i="10"/>
  <c r="I761" i="10"/>
  <c r="H761" i="10"/>
  <c r="G761" i="10"/>
  <c r="I760" i="10"/>
  <c r="H760" i="10"/>
  <c r="G760" i="10"/>
  <c r="I12812" i="10"/>
  <c r="H12812" i="10"/>
  <c r="G12812" i="10"/>
  <c r="I13321" i="10"/>
  <c r="H13321" i="10"/>
  <c r="G13321" i="10"/>
  <c r="I2202" i="10"/>
  <c r="H2202" i="10"/>
  <c r="G2202" i="10"/>
  <c r="I5283" i="10"/>
  <c r="H5283" i="10"/>
  <c r="G5283" i="10"/>
  <c r="I1275" i="10"/>
  <c r="H1275" i="10"/>
  <c r="G1275" i="10"/>
  <c r="I4619" i="10"/>
  <c r="H4619" i="10"/>
  <c r="G4619" i="10"/>
  <c r="I980" i="10"/>
  <c r="H980" i="10"/>
  <c r="G980" i="10"/>
  <c r="I4880" i="10"/>
  <c r="H4880" i="10"/>
  <c r="G4880" i="10"/>
  <c r="I7721" i="10"/>
  <c r="H7721" i="10"/>
  <c r="G7721" i="10"/>
  <c r="I12634" i="10"/>
  <c r="H12634" i="10"/>
  <c r="G12634" i="10"/>
  <c r="I6700" i="10"/>
  <c r="H6700" i="10"/>
  <c r="G6700" i="10"/>
  <c r="I4004" i="10"/>
  <c r="H4004" i="10"/>
  <c r="G4004" i="10"/>
  <c r="I13077" i="10"/>
  <c r="H13077" i="10"/>
  <c r="G13077" i="10"/>
  <c r="I13318" i="10"/>
  <c r="H13318" i="10"/>
  <c r="G13318" i="10"/>
  <c r="I743" i="10"/>
  <c r="H743" i="10"/>
  <c r="G743" i="10"/>
  <c r="I742" i="10"/>
  <c r="H742" i="10"/>
  <c r="G742" i="10"/>
  <c r="I13014" i="10"/>
  <c r="H13014" i="10"/>
  <c r="G13014" i="10"/>
  <c r="I12697" i="10"/>
  <c r="H12697" i="10"/>
  <c r="G12697" i="10"/>
  <c r="I12661" i="10"/>
  <c r="H12661" i="10"/>
  <c r="G12661" i="10"/>
  <c r="I3792" i="10"/>
  <c r="H3792" i="10"/>
  <c r="G3792" i="10"/>
  <c r="I2433" i="10"/>
  <c r="H2433" i="10"/>
  <c r="G2433" i="10"/>
  <c r="I7777" i="10"/>
  <c r="H7777" i="10"/>
  <c r="G7777" i="10"/>
  <c r="I7776" i="10"/>
  <c r="H7776" i="10"/>
  <c r="G7776" i="10"/>
  <c r="I1220" i="10"/>
  <c r="H1220" i="10"/>
  <c r="G1220" i="10"/>
  <c r="I9282" i="10"/>
  <c r="H9282" i="10"/>
  <c r="G9282" i="10"/>
  <c r="I3555" i="10"/>
  <c r="H3555" i="10"/>
  <c r="G3555" i="10"/>
  <c r="I9111" i="10"/>
  <c r="H9111" i="10"/>
  <c r="G9111" i="10"/>
  <c r="I7675" i="10"/>
  <c r="H7675" i="10"/>
  <c r="G7675" i="10"/>
  <c r="I4631" i="10"/>
  <c r="H4631" i="10"/>
  <c r="G4631" i="10"/>
  <c r="I2535" i="10"/>
  <c r="H2535" i="10"/>
  <c r="G2535" i="10"/>
  <c r="I924" i="10"/>
  <c r="H924" i="10"/>
  <c r="G924" i="10"/>
  <c r="I6540" i="10"/>
  <c r="H6540" i="10"/>
  <c r="G6540" i="10"/>
  <c r="I9272" i="10"/>
  <c r="H9272" i="10"/>
  <c r="G9272" i="10"/>
  <c r="I6924" i="10"/>
  <c r="H6924" i="10"/>
  <c r="G6924" i="10"/>
  <c r="I6923" i="10"/>
  <c r="H6923" i="10"/>
  <c r="G6923" i="10"/>
  <c r="I6922" i="10"/>
  <c r="H6922" i="10"/>
  <c r="G6922" i="10"/>
  <c r="I5890" i="10"/>
  <c r="H5890" i="10"/>
  <c r="G5890" i="10"/>
  <c r="I7388" i="10"/>
  <c r="H7388" i="10"/>
  <c r="G7388" i="10"/>
  <c r="I7387" i="10"/>
  <c r="H7387" i="10"/>
  <c r="G7387" i="10"/>
  <c r="I7386" i="10"/>
  <c r="H7386" i="10"/>
  <c r="G7386" i="10"/>
  <c r="I2430" i="10"/>
  <c r="H2430" i="10"/>
  <c r="G2430" i="10"/>
  <c r="I2254" i="10"/>
  <c r="H2254" i="10"/>
  <c r="G2254" i="10"/>
  <c r="I2544" i="10"/>
  <c r="H2544" i="10"/>
  <c r="G2544" i="10"/>
  <c r="I13069" i="10"/>
  <c r="H13069" i="10"/>
  <c r="G13069" i="10"/>
  <c r="I7110" i="10"/>
  <c r="H7110" i="10"/>
  <c r="G7110" i="10"/>
  <c r="I7592" i="10"/>
  <c r="H7592" i="10"/>
  <c r="G7592" i="10"/>
  <c r="I4169" i="10"/>
  <c r="H4169" i="10"/>
  <c r="G4169" i="10"/>
  <c r="I845" i="10"/>
  <c r="H845" i="10"/>
  <c r="G845" i="10"/>
  <c r="I907" i="10"/>
  <c r="H907" i="10"/>
  <c r="G907" i="10"/>
  <c r="I4641" i="10"/>
  <c r="H4641" i="10"/>
  <c r="G4641" i="10"/>
  <c r="I4883" i="10"/>
  <c r="H4883" i="10"/>
  <c r="G4883" i="10"/>
  <c r="I7792" i="10"/>
  <c r="H7792" i="10"/>
  <c r="G7792" i="10"/>
  <c r="I747" i="10"/>
  <c r="H747" i="10"/>
  <c r="G747" i="10"/>
  <c r="I2061" i="10"/>
  <c r="H2061" i="10"/>
  <c r="G2061" i="10"/>
  <c r="I7727" i="10"/>
  <c r="H7727" i="10"/>
  <c r="G7727" i="10"/>
  <c r="I2542" i="10"/>
  <c r="H2542" i="10"/>
  <c r="G2542" i="10"/>
  <c r="I9546" i="10"/>
  <c r="H9546" i="10"/>
  <c r="G9546" i="10"/>
  <c r="I3722" i="10"/>
  <c r="H3722" i="10"/>
  <c r="G3722" i="10"/>
  <c r="I3721" i="10"/>
  <c r="H3721" i="10"/>
  <c r="G3721" i="10"/>
  <c r="I3720" i="10"/>
  <c r="H3720" i="10"/>
  <c r="G3720" i="10"/>
  <c r="I3719" i="10"/>
  <c r="H3719" i="10"/>
  <c r="G3719" i="10"/>
  <c r="I3718" i="10"/>
  <c r="H3718" i="10"/>
  <c r="G3718" i="10"/>
  <c r="I3717" i="10"/>
  <c r="H3717" i="10"/>
  <c r="G3717" i="10"/>
  <c r="I3716" i="10"/>
  <c r="H3716" i="10"/>
  <c r="G3716" i="10"/>
  <c r="I3715" i="10"/>
  <c r="H3715" i="10"/>
  <c r="G3715" i="10"/>
  <c r="I3714" i="10"/>
  <c r="H3714" i="10"/>
  <c r="G3714" i="10"/>
  <c r="I9067" i="10"/>
  <c r="H9067" i="10"/>
  <c r="G9067" i="10"/>
  <c r="I2552" i="10"/>
  <c r="H2552" i="10"/>
  <c r="G2552" i="10"/>
  <c r="I12609" i="10"/>
  <c r="H12609" i="10"/>
  <c r="G12609" i="10"/>
  <c r="I8441" i="10"/>
  <c r="H8441" i="10"/>
  <c r="G8441" i="10"/>
  <c r="I12929" i="10"/>
  <c r="H12929" i="10"/>
  <c r="G12929" i="10"/>
  <c r="I8903" i="10"/>
  <c r="H8903" i="10"/>
  <c r="G8903" i="10"/>
  <c r="I7615" i="10"/>
  <c r="H7615" i="10"/>
  <c r="G7615" i="10"/>
  <c r="I7341" i="10"/>
  <c r="H7341" i="10"/>
  <c r="G7341" i="10"/>
  <c r="I7041" i="10"/>
  <c r="H7041" i="10"/>
  <c r="G7041" i="10"/>
  <c r="I4834" i="10"/>
  <c r="H4834" i="10"/>
  <c r="G4834" i="10"/>
  <c r="I1215" i="10"/>
  <c r="H1215" i="10"/>
  <c r="G1215" i="10"/>
  <c r="I10723" i="10"/>
  <c r="H10723" i="10"/>
  <c r="G10723" i="10"/>
  <c r="I8251" i="10"/>
  <c r="H8251" i="10"/>
  <c r="G8251" i="10"/>
  <c r="I6831" i="10"/>
  <c r="H6831" i="10"/>
  <c r="G6831" i="10"/>
  <c r="I1232" i="10"/>
  <c r="H1232" i="10"/>
  <c r="G1232" i="10"/>
  <c r="I4689" i="10"/>
  <c r="H4689" i="10"/>
  <c r="G4689" i="10"/>
  <c r="I2353" i="10"/>
  <c r="H2353" i="10"/>
  <c r="G2353" i="10"/>
  <c r="I8058" i="10"/>
  <c r="H8058" i="10"/>
  <c r="G8058" i="10"/>
  <c r="I3697" i="10"/>
  <c r="H3697" i="10"/>
  <c r="G3697" i="10"/>
  <c r="I2712" i="10"/>
  <c r="H2712" i="10"/>
  <c r="G2712" i="10"/>
  <c r="I2711" i="10"/>
  <c r="H2711" i="10"/>
  <c r="G2711" i="10"/>
  <c r="I5878" i="10"/>
  <c r="H5878" i="10"/>
  <c r="G5878" i="10"/>
  <c r="I7384" i="10"/>
  <c r="H7384" i="10"/>
  <c r="G7384" i="10"/>
  <c r="I7383" i="10"/>
  <c r="H7383" i="10"/>
  <c r="G7383" i="10"/>
  <c r="I7955" i="10"/>
  <c r="H7955" i="10"/>
  <c r="G7955" i="10"/>
  <c r="I6990" i="10"/>
  <c r="H6990" i="10"/>
  <c r="G6990" i="10"/>
  <c r="I6989" i="10"/>
  <c r="H6989" i="10"/>
  <c r="G6989" i="10"/>
  <c r="I7787" i="10"/>
  <c r="H7787" i="10"/>
  <c r="G7787" i="10"/>
  <c r="I2498" i="10"/>
  <c r="H2498" i="10"/>
  <c r="G2498" i="10"/>
  <c r="I4643" i="10"/>
  <c r="H4643" i="10"/>
  <c r="G4643" i="10"/>
  <c r="I9065" i="10"/>
  <c r="H9065" i="10"/>
  <c r="G9065" i="10"/>
  <c r="I12561" i="10"/>
  <c r="H12561" i="10"/>
  <c r="G12561" i="10"/>
  <c r="I1122" i="10"/>
  <c r="H1122" i="10"/>
  <c r="G1122" i="10"/>
  <c r="I5264" i="10"/>
  <c r="H5264" i="10"/>
  <c r="G5264" i="10"/>
  <c r="I9169" i="10"/>
  <c r="H9169" i="10"/>
  <c r="G9169" i="10"/>
  <c r="I2462" i="10"/>
  <c r="H2462" i="10"/>
  <c r="G2462" i="10"/>
  <c r="I8453" i="10"/>
  <c r="H8453" i="10"/>
  <c r="G8453" i="10"/>
  <c r="I12918" i="10"/>
  <c r="H12918" i="10"/>
  <c r="G12918" i="10"/>
  <c r="I12917" i="10"/>
  <c r="H12917" i="10"/>
  <c r="G12917" i="10"/>
  <c r="I12916" i="10"/>
  <c r="H12916" i="10"/>
  <c r="G12916" i="10"/>
  <c r="I12857" i="10"/>
  <c r="H12857" i="10"/>
  <c r="G12857" i="10"/>
  <c r="I7740" i="10"/>
  <c r="H7740" i="10"/>
  <c r="G7740" i="10"/>
  <c r="I2169" i="10"/>
  <c r="H2169" i="10"/>
  <c r="G2169" i="10"/>
  <c r="I1119" i="10"/>
  <c r="H1119" i="10"/>
  <c r="G1119" i="10"/>
  <c r="I1079" i="10"/>
  <c r="H1079" i="10"/>
  <c r="G1079" i="10"/>
  <c r="I1047" i="10"/>
  <c r="H1047" i="10"/>
  <c r="G1047" i="10"/>
  <c r="I9190" i="10"/>
  <c r="H9190" i="10"/>
  <c r="G9190" i="10"/>
  <c r="I12559" i="10"/>
  <c r="H12559" i="10"/>
  <c r="G12559" i="10"/>
  <c r="I2148" i="10"/>
  <c r="H2148" i="10"/>
  <c r="G2148" i="10"/>
  <c r="I1110" i="10"/>
  <c r="H1110" i="10"/>
  <c r="G1110" i="10"/>
  <c r="I3991" i="10"/>
  <c r="H3991" i="10"/>
  <c r="G3991" i="10"/>
  <c r="I4655" i="10"/>
  <c r="H4655" i="10"/>
  <c r="G4655" i="10"/>
  <c r="I861" i="10"/>
  <c r="H861" i="10"/>
  <c r="G861" i="10"/>
  <c r="I9078" i="10"/>
  <c r="H9078" i="10"/>
  <c r="G9078" i="10"/>
  <c r="I3548" i="10"/>
  <c r="H3548" i="10"/>
  <c r="G3548" i="10"/>
  <c r="I670" i="10"/>
  <c r="H670" i="10"/>
  <c r="G670" i="10"/>
  <c r="I2550" i="10"/>
  <c r="H2550" i="10"/>
  <c r="G2550" i="10"/>
  <c r="I8383" i="10"/>
  <c r="H8383" i="10"/>
  <c r="G8383" i="10"/>
  <c r="I2483" i="10"/>
  <c r="H2483" i="10"/>
  <c r="G2483" i="10"/>
  <c r="I3795" i="10"/>
  <c r="H3795" i="10"/>
  <c r="G3795" i="10"/>
  <c r="I2706" i="10"/>
  <c r="H2706" i="10"/>
  <c r="G2706" i="10"/>
  <c r="I2705" i="10"/>
  <c r="H2705" i="10"/>
  <c r="G2705" i="10"/>
  <c r="I3546" i="10"/>
  <c r="H3546" i="10"/>
  <c r="G3546" i="10"/>
  <c r="I7701" i="10"/>
  <c r="H7701" i="10"/>
  <c r="G7701" i="10"/>
  <c r="I6847" i="10"/>
  <c r="H6847" i="10"/>
  <c r="G6847" i="10"/>
  <c r="I7432" i="10"/>
  <c r="H7432" i="10"/>
  <c r="G7432" i="10"/>
  <c r="I6525" i="10"/>
  <c r="H6525" i="10"/>
  <c r="G6525" i="10"/>
  <c r="I9059" i="10"/>
  <c r="H9059" i="10"/>
  <c r="G9059" i="10"/>
  <c r="I13002" i="10"/>
  <c r="H13002" i="10"/>
  <c r="G13002" i="10"/>
  <c r="I12838" i="10"/>
  <c r="H12838" i="10"/>
  <c r="G12838" i="10"/>
  <c r="I7252" i="10"/>
  <c r="H7252" i="10"/>
  <c r="G7252" i="10"/>
  <c r="I6950" i="10"/>
  <c r="H6950" i="10"/>
  <c r="G6950" i="10"/>
  <c r="I2704" i="10"/>
  <c r="H2704" i="10"/>
  <c r="G2704" i="10"/>
  <c r="I2707" i="10"/>
  <c r="H2707" i="10"/>
  <c r="G2707" i="10"/>
  <c r="I6729" i="10"/>
  <c r="H6729" i="10"/>
  <c r="G6729" i="10"/>
  <c r="I4800" i="10"/>
  <c r="H4800" i="10"/>
  <c r="G4800" i="10"/>
  <c r="I9243" i="10"/>
  <c r="H9243" i="10"/>
  <c r="G9243" i="10"/>
  <c r="I844" i="10"/>
  <c r="H844" i="10"/>
  <c r="G844" i="10"/>
  <c r="I2569" i="10"/>
  <c r="H2569" i="10"/>
  <c r="G2569" i="10"/>
  <c r="I7860" i="10"/>
  <c r="H7860" i="10"/>
  <c r="G7860" i="10"/>
  <c r="I1219" i="10"/>
  <c r="H1219" i="10"/>
  <c r="G1219" i="10"/>
  <c r="I2258" i="10"/>
  <c r="H2258" i="10"/>
  <c r="G2258" i="10"/>
  <c r="I8128" i="10"/>
  <c r="H8128" i="10"/>
  <c r="G8128" i="10"/>
  <c r="I7621" i="10"/>
  <c r="H7621" i="10"/>
  <c r="G7621" i="10"/>
  <c r="I6888" i="10"/>
  <c r="H6888" i="10"/>
  <c r="G6888" i="10"/>
  <c r="I12892" i="10"/>
  <c r="H12892" i="10"/>
  <c r="G12892" i="10"/>
  <c r="I12553" i="10"/>
  <c r="H12553" i="10"/>
  <c r="G12553" i="10"/>
  <c r="I3990" i="10"/>
  <c r="H3990" i="10"/>
  <c r="G3990" i="10"/>
  <c r="I2121" i="10"/>
  <c r="H2121" i="10"/>
  <c r="G2121" i="10"/>
  <c r="I9084" i="10"/>
  <c r="H9084" i="10"/>
  <c r="G9084" i="10"/>
  <c r="I7338" i="10"/>
  <c r="H7338" i="10"/>
  <c r="G7338" i="10"/>
  <c r="I9074" i="10"/>
  <c r="H9074" i="10"/>
  <c r="G9074" i="10"/>
  <c r="I7765" i="10"/>
  <c r="H7765" i="10"/>
  <c r="G7765" i="10"/>
  <c r="I12774" i="10"/>
  <c r="H12774" i="10"/>
  <c r="G12774" i="10"/>
  <c r="I9066" i="10"/>
  <c r="H9066" i="10"/>
  <c r="G9066" i="10"/>
  <c r="I4654" i="10"/>
  <c r="H4654" i="10"/>
  <c r="G4654" i="10"/>
  <c r="I12748" i="10"/>
  <c r="H12748" i="10"/>
  <c r="G12748" i="10"/>
  <c r="I12749" i="10"/>
  <c r="H12749" i="10"/>
  <c r="G12749" i="10"/>
  <c r="I2100" i="10"/>
  <c r="H2100" i="10"/>
  <c r="G2100" i="10"/>
  <c r="I12549" i="10"/>
  <c r="H12549" i="10"/>
  <c r="G12549" i="10"/>
  <c r="I4684" i="10"/>
  <c r="H4684" i="10"/>
  <c r="G4684" i="10"/>
  <c r="I12547" i="10"/>
  <c r="H12547" i="10"/>
  <c r="G12547" i="10"/>
  <c r="I3651" i="10"/>
  <c r="H3651" i="10"/>
  <c r="G3651" i="10"/>
  <c r="I2703" i="10"/>
  <c r="H2703" i="10"/>
  <c r="G2703" i="10"/>
  <c r="I693" i="10"/>
  <c r="H693" i="10"/>
  <c r="G693" i="10"/>
  <c r="I13072" i="10"/>
  <c r="H13072" i="10"/>
  <c r="G13072" i="10"/>
  <c r="I2616" i="10"/>
  <c r="H2616" i="10"/>
  <c r="G2616" i="10"/>
  <c r="I9417" i="10"/>
  <c r="H9417" i="10"/>
  <c r="G9417" i="10"/>
  <c r="I2614" i="10"/>
  <c r="H2614" i="10"/>
  <c r="G2614" i="10"/>
  <c r="I3553" i="10"/>
  <c r="H3553" i="10"/>
  <c r="G3553" i="10"/>
  <c r="I4001" i="10"/>
  <c r="H4001" i="10"/>
  <c r="G4001" i="10"/>
  <c r="I680" i="10"/>
  <c r="H680" i="10"/>
  <c r="G680" i="10"/>
  <c r="I9068" i="10"/>
  <c r="H9068" i="10"/>
  <c r="G9068" i="10"/>
  <c r="I12891" i="10"/>
  <c r="H12891" i="10"/>
  <c r="G12891" i="10"/>
  <c r="I9177" i="10"/>
  <c r="H9177" i="10"/>
  <c r="G9177" i="10"/>
  <c r="I12875" i="10"/>
  <c r="H12875" i="10"/>
  <c r="G12875" i="10"/>
  <c r="I12874" i="10"/>
  <c r="H12874" i="10"/>
  <c r="G12874" i="10"/>
  <c r="I2346" i="10"/>
  <c r="H2346" i="10"/>
  <c r="G2346" i="10"/>
  <c r="I2345" i="10"/>
  <c r="H2345" i="10"/>
  <c r="G2345" i="10"/>
  <c r="I4285" i="10"/>
  <c r="H4285" i="10"/>
  <c r="G4285" i="10"/>
  <c r="I7589" i="10"/>
  <c r="H7589" i="10"/>
  <c r="G7589" i="10"/>
  <c r="I2499" i="10"/>
  <c r="H2499" i="10"/>
  <c r="G2499" i="10"/>
  <c r="I6403" i="10"/>
  <c r="H6403" i="10"/>
  <c r="G6403" i="10"/>
  <c r="I12773" i="10"/>
  <c r="H12773" i="10"/>
  <c r="G12773" i="10"/>
  <c r="I3816" i="10"/>
  <c r="H3816" i="10"/>
  <c r="G3816" i="10"/>
  <c r="I8526" i="10"/>
  <c r="H8526" i="10"/>
  <c r="G8526" i="10"/>
  <c r="I7226" i="10"/>
  <c r="H7226" i="10"/>
  <c r="G7226" i="10"/>
  <c r="I6650" i="10"/>
  <c r="H6650" i="10"/>
  <c r="G6650" i="10"/>
  <c r="I658" i="10"/>
  <c r="H658" i="10"/>
  <c r="G658" i="10"/>
  <c r="I7698" i="10"/>
  <c r="H7698" i="10"/>
  <c r="G7698" i="10"/>
  <c r="I13030" i="10"/>
  <c r="H13030" i="10"/>
  <c r="G13030" i="10"/>
  <c r="I7745" i="10"/>
  <c r="H7745" i="10"/>
  <c r="G7745" i="10"/>
  <c r="I1182" i="10"/>
  <c r="H1182" i="10"/>
  <c r="G1182" i="10"/>
  <c r="I2226" i="10"/>
  <c r="H2226" i="10"/>
  <c r="G2226" i="10"/>
  <c r="I6663" i="10"/>
  <c r="H6663" i="10"/>
  <c r="G6663" i="10"/>
  <c r="I6778" i="10"/>
  <c r="H6778" i="10"/>
  <c r="G6778" i="10"/>
  <c r="I1025" i="10"/>
  <c r="H1025" i="10"/>
  <c r="G1025" i="10"/>
  <c r="I3930" i="10"/>
  <c r="H3930" i="10"/>
  <c r="G3930" i="10"/>
  <c r="I6552" i="10"/>
  <c r="H6552" i="10"/>
  <c r="G6552" i="10"/>
  <c r="I7691" i="10"/>
  <c r="H7691" i="10"/>
  <c r="G7691" i="10"/>
  <c r="I2463" i="10"/>
  <c r="H2463" i="10"/>
  <c r="G2463" i="10"/>
  <c r="I2154" i="10"/>
  <c r="H2154" i="10"/>
  <c r="G2154" i="10"/>
  <c r="I6400" i="10"/>
  <c r="H6400" i="10"/>
  <c r="G6400" i="10"/>
  <c r="I12763" i="10"/>
  <c r="H12763" i="10"/>
  <c r="G12763" i="10"/>
  <c r="I6941" i="10"/>
  <c r="H6941" i="10"/>
  <c r="G6941" i="10"/>
  <c r="I6940" i="10"/>
  <c r="H6940" i="10"/>
  <c r="G6940" i="10"/>
  <c r="I4919" i="10"/>
  <c r="H4919" i="10"/>
  <c r="G4919" i="10"/>
  <c r="I8150" i="10"/>
  <c r="H8150" i="10"/>
  <c r="G8150" i="10"/>
  <c r="I829" i="10"/>
  <c r="H829" i="10"/>
  <c r="G829" i="10"/>
  <c r="I4630" i="10"/>
  <c r="H4630" i="10"/>
  <c r="G4630" i="10"/>
  <c r="I7786" i="10"/>
  <c r="H7786" i="10"/>
  <c r="G7786" i="10"/>
  <c r="I12608" i="10"/>
  <c r="H12608" i="10"/>
  <c r="G12608" i="10"/>
  <c r="I9072" i="10"/>
  <c r="H9072" i="10"/>
  <c r="G9072" i="10"/>
  <c r="I684" i="10"/>
  <c r="H684" i="10"/>
  <c r="G684" i="10"/>
  <c r="I12714" i="10"/>
  <c r="H12714" i="10"/>
  <c r="G12714" i="10"/>
  <c r="I12959" i="10"/>
  <c r="H12959" i="10"/>
  <c r="G12959" i="10"/>
  <c r="I2327" i="10"/>
  <c r="H2327" i="10"/>
  <c r="G2327" i="10"/>
  <c r="I2506" i="10"/>
  <c r="H2506" i="10"/>
  <c r="G2506" i="10"/>
  <c r="I5113" i="10"/>
  <c r="H5113" i="10"/>
  <c r="G5113" i="10"/>
  <c r="I854" i="10"/>
  <c r="H854" i="10"/>
  <c r="G854" i="10"/>
  <c r="I4763" i="10"/>
  <c r="H4763" i="10"/>
  <c r="G4763" i="10"/>
  <c r="I981" i="10"/>
  <c r="H981" i="10"/>
  <c r="G981" i="10"/>
  <c r="I1201" i="10"/>
  <c r="H1201" i="10"/>
  <c r="G1201" i="10"/>
  <c r="I2579" i="10"/>
  <c r="H2579" i="10"/>
  <c r="G2579" i="10"/>
  <c r="I2454" i="10"/>
  <c r="H2454" i="10"/>
  <c r="G2454" i="10"/>
  <c r="I4673" i="10"/>
  <c r="H4673" i="10"/>
  <c r="G4673" i="10"/>
  <c r="I4870" i="10"/>
  <c r="H4870" i="10"/>
  <c r="G4870" i="10"/>
  <c r="I3934" i="10"/>
  <c r="H3934" i="10"/>
  <c r="G3934" i="10"/>
  <c r="I7295" i="10"/>
  <c r="H7295" i="10"/>
  <c r="G7295" i="10"/>
  <c r="I7686" i="10"/>
  <c r="H7686" i="10"/>
  <c r="G7686" i="10"/>
  <c r="I4639" i="10"/>
  <c r="H4639" i="10"/>
  <c r="G4639" i="10"/>
  <c r="I7816" i="10"/>
  <c r="H7816" i="10"/>
  <c r="G7816" i="10"/>
  <c r="I7808" i="10"/>
  <c r="H7808" i="10"/>
  <c r="G7808" i="10"/>
  <c r="I4241" i="10"/>
  <c r="H4241" i="10"/>
  <c r="G4241" i="10"/>
  <c r="I2411" i="10"/>
  <c r="H2411" i="10"/>
  <c r="G2411" i="10"/>
  <c r="I4677" i="10"/>
  <c r="H4677" i="10"/>
  <c r="G4677" i="10"/>
  <c r="I686" i="10"/>
  <c r="H686" i="10"/>
  <c r="G686" i="10"/>
  <c r="I12854" i="10"/>
  <c r="H12854" i="10"/>
  <c r="G12854" i="10"/>
  <c r="I7643" i="10"/>
  <c r="H7643" i="10"/>
  <c r="G7643" i="10"/>
  <c r="I6767" i="10"/>
  <c r="H6767" i="10"/>
  <c r="G6767" i="10"/>
  <c r="I6766" i="10"/>
  <c r="H6766" i="10"/>
  <c r="G6766" i="10"/>
  <c r="I7962" i="10"/>
  <c r="H7962" i="10"/>
  <c r="G7962" i="10"/>
  <c r="I2007" i="10"/>
  <c r="H2007" i="10"/>
  <c r="G2007" i="10"/>
  <c r="I6677" i="10"/>
  <c r="H6677" i="10"/>
  <c r="G6677" i="10"/>
  <c r="I10509" i="10"/>
  <c r="H10509" i="10"/>
  <c r="G10509" i="10"/>
  <c r="I7724" i="10"/>
  <c r="H7724" i="10"/>
  <c r="G7724" i="10"/>
  <c r="I9060" i="10"/>
  <c r="H9060" i="10"/>
  <c r="G9060" i="10"/>
  <c r="I7005" i="10"/>
  <c r="H7005" i="10"/>
  <c r="G7005" i="10"/>
  <c r="I2505" i="10"/>
  <c r="H2505" i="10"/>
  <c r="G2505" i="10"/>
  <c r="I13137" i="10"/>
  <c r="H13137" i="10"/>
  <c r="G13137" i="10"/>
  <c r="I2761" i="10"/>
  <c r="H2761" i="10"/>
  <c r="G2761" i="10"/>
  <c r="I7285" i="10"/>
  <c r="H7285" i="10"/>
  <c r="G7285" i="10"/>
  <c r="I886" i="10"/>
  <c r="H886" i="10"/>
  <c r="G886" i="10"/>
  <c r="I4805" i="10"/>
  <c r="H4805" i="10"/>
  <c r="G4805" i="10"/>
  <c r="I7179" i="10"/>
  <c r="H7179" i="10"/>
  <c r="G7179" i="10"/>
  <c r="I966" i="10"/>
  <c r="H966" i="10"/>
  <c r="G966" i="10"/>
  <c r="I9092" i="10"/>
  <c r="H9092" i="10"/>
  <c r="G9092" i="10"/>
  <c r="I7577" i="10"/>
  <c r="H7577" i="10"/>
  <c r="G7577" i="10"/>
  <c r="I4799" i="10"/>
  <c r="H4799" i="10"/>
  <c r="G4799" i="10"/>
  <c r="I2111" i="10"/>
  <c r="H2111" i="10"/>
  <c r="G2111" i="10"/>
  <c r="I7812" i="10"/>
  <c r="H7812" i="10"/>
  <c r="G7812" i="10"/>
  <c r="I12755" i="10"/>
  <c r="H12755" i="10"/>
  <c r="G12755" i="10"/>
  <c r="I12754" i="10"/>
  <c r="H12754" i="10"/>
  <c r="G12754" i="10"/>
  <c r="I12753" i="10"/>
  <c r="H12753" i="10"/>
  <c r="G12753" i="10"/>
  <c r="I7570" i="10"/>
  <c r="H7570" i="10"/>
  <c r="G7570" i="10"/>
  <c r="I3547" i="10"/>
  <c r="H3547" i="10"/>
  <c r="G3547" i="10"/>
  <c r="I9053" i="10"/>
  <c r="H9053" i="10"/>
  <c r="G9053" i="10"/>
  <c r="I3867" i="10"/>
  <c r="H3867" i="10"/>
  <c r="G3867" i="10"/>
  <c r="I3866" i="10"/>
  <c r="H3866" i="10"/>
  <c r="G3866" i="10"/>
  <c r="I3865" i="10"/>
  <c r="H3865" i="10"/>
  <c r="G3865" i="10"/>
  <c r="I3864" i="10"/>
  <c r="H3864" i="10"/>
  <c r="G3864" i="10"/>
  <c r="I3863" i="10"/>
  <c r="H3863" i="10"/>
  <c r="G3863" i="10"/>
  <c r="I3862" i="10"/>
  <c r="H3862" i="10"/>
  <c r="G3862" i="10"/>
  <c r="I4665" i="10"/>
  <c r="H4665" i="10"/>
  <c r="G4665" i="10"/>
  <c r="I2496" i="10"/>
  <c r="H2496" i="10"/>
  <c r="G2496" i="10"/>
  <c r="I3534" i="10"/>
  <c r="H3534" i="10"/>
  <c r="G3534" i="10"/>
  <c r="I3533" i="10"/>
  <c r="H3533" i="10"/>
  <c r="G3533" i="10"/>
  <c r="I3532" i="10"/>
  <c r="H3532" i="10"/>
  <c r="G3532" i="10"/>
  <c r="I3531" i="10"/>
  <c r="H3531" i="10"/>
  <c r="G3531" i="10"/>
  <c r="I3530" i="10"/>
  <c r="H3530" i="10"/>
  <c r="G3530" i="10"/>
  <c r="I3529" i="10"/>
  <c r="H3529" i="10"/>
  <c r="G3529" i="10"/>
  <c r="I3528" i="10"/>
  <c r="H3528" i="10"/>
  <c r="G3528" i="10"/>
  <c r="I3527" i="10"/>
  <c r="H3527" i="10"/>
  <c r="G3527" i="10"/>
  <c r="I8292" i="10"/>
  <c r="H8292" i="10"/>
  <c r="G8292" i="10"/>
  <c r="I13047" i="10"/>
  <c r="H13047" i="10"/>
  <c r="G13047" i="10"/>
  <c r="I695" i="10"/>
  <c r="H695" i="10"/>
  <c r="G695" i="10"/>
  <c r="I4656" i="10"/>
  <c r="H4656" i="10"/>
  <c r="G4656" i="10"/>
  <c r="I12810" i="10"/>
  <c r="H12810" i="10"/>
  <c r="G12810" i="10"/>
  <c r="I4012" i="10"/>
  <c r="H4012" i="10"/>
  <c r="G4012" i="10"/>
  <c r="I10515" i="10"/>
  <c r="H10515" i="10"/>
  <c r="G10515" i="10"/>
  <c r="I2442" i="10"/>
  <c r="H2442" i="10"/>
  <c r="G2442" i="10"/>
  <c r="I2225" i="10"/>
  <c r="H2225" i="10"/>
  <c r="G2225" i="10"/>
  <c r="I9391" i="10"/>
  <c r="H9391" i="10"/>
  <c r="G9391" i="10"/>
  <c r="I2008" i="10"/>
  <c r="H2008" i="10"/>
  <c r="G2008" i="10"/>
  <c r="I13106" i="10"/>
  <c r="H13106" i="10"/>
  <c r="G13106" i="10"/>
  <c r="I7708" i="10"/>
  <c r="H7708" i="10"/>
  <c r="G7708" i="10"/>
  <c r="I988" i="10"/>
  <c r="H988" i="10"/>
  <c r="G988" i="10"/>
  <c r="I7275" i="10"/>
  <c r="H7275" i="10"/>
  <c r="G7275" i="10"/>
  <c r="I7274" i="10"/>
  <c r="H7274" i="10"/>
  <c r="G7274" i="10"/>
  <c r="I3587" i="10"/>
  <c r="H3587" i="10"/>
  <c r="G3587" i="10"/>
  <c r="I4646" i="10"/>
  <c r="H4646" i="10"/>
  <c r="G4646" i="10"/>
  <c r="I2233" i="10"/>
  <c r="H2233" i="10"/>
  <c r="G2233" i="10"/>
  <c r="I8359" i="10"/>
  <c r="H8359" i="10"/>
  <c r="G8359" i="10"/>
  <c r="I7867" i="10"/>
  <c r="H7867" i="10"/>
  <c r="G7867" i="10"/>
  <c r="I2362" i="10"/>
  <c r="H2362" i="10"/>
  <c r="G2362" i="10"/>
  <c r="I6951" i="10"/>
  <c r="H6951" i="10"/>
  <c r="G6951" i="10"/>
  <c r="I4604" i="10"/>
  <c r="H4604" i="10"/>
  <c r="G4604" i="10"/>
  <c r="I3520" i="10"/>
  <c r="H3520" i="10"/>
  <c r="G3520" i="10"/>
  <c r="I4971" i="10"/>
  <c r="H4971" i="10"/>
  <c r="G4971" i="10"/>
  <c r="I13054" i="10"/>
  <c r="H13054" i="10"/>
  <c r="G13054" i="10"/>
  <c r="I7271" i="10"/>
  <c r="H7271" i="10"/>
  <c r="G7271" i="10"/>
  <c r="I12969" i="10"/>
  <c r="H12969" i="10"/>
  <c r="G12969" i="10"/>
  <c r="I9197" i="10"/>
  <c r="H9197" i="10"/>
  <c r="G9197" i="10"/>
  <c r="I4006" i="10"/>
  <c r="H4006" i="10"/>
  <c r="G4006" i="10"/>
  <c r="I2120" i="10"/>
  <c r="H2120" i="10"/>
  <c r="G2120" i="10"/>
  <c r="I6906" i="10"/>
  <c r="H6906" i="10"/>
  <c r="G6906" i="10"/>
  <c r="I12886" i="10"/>
  <c r="H12886" i="10"/>
  <c r="G12886" i="10"/>
  <c r="I12885" i="10"/>
  <c r="H12885" i="10"/>
  <c r="G12885" i="10"/>
  <c r="I12884" i="10"/>
  <c r="H12884" i="10"/>
  <c r="G12884" i="10"/>
  <c r="I2198" i="10"/>
  <c r="H2198" i="10"/>
  <c r="G2198" i="10"/>
  <c r="I674" i="10"/>
  <c r="H674" i="10"/>
  <c r="G674" i="10"/>
  <c r="I1174" i="10"/>
  <c r="H1174" i="10"/>
  <c r="G1174" i="10"/>
  <c r="I6537" i="10"/>
  <c r="H6537" i="10"/>
  <c r="G6537" i="10"/>
  <c r="I12594" i="10"/>
  <c r="H12594" i="10"/>
  <c r="G12594" i="10"/>
  <c r="I5130" i="10"/>
  <c r="H5130" i="10"/>
  <c r="G5130" i="10"/>
  <c r="I8220" i="10"/>
  <c r="H8220" i="10"/>
  <c r="G8220" i="10"/>
  <c r="I3751" i="10"/>
  <c r="H3751" i="10"/>
  <c r="G3751" i="10"/>
  <c r="I7261" i="10"/>
  <c r="H7261" i="10"/>
  <c r="G7261" i="10"/>
  <c r="I3624" i="10"/>
  <c r="H3624" i="10"/>
  <c r="G3624" i="10"/>
  <c r="I3623" i="10"/>
  <c r="H3623" i="10"/>
  <c r="G3623" i="10"/>
  <c r="I3622" i="10"/>
  <c r="H3622" i="10"/>
  <c r="G3622" i="10"/>
  <c r="I7814" i="10"/>
  <c r="H7814" i="10"/>
  <c r="G7814" i="10"/>
  <c r="I3942" i="10"/>
  <c r="H3942" i="10"/>
  <c r="G3942" i="10"/>
  <c r="I12999" i="10"/>
  <c r="H12999" i="10"/>
  <c r="G12999" i="10"/>
  <c r="I7581" i="10"/>
  <c r="H7581" i="10"/>
  <c r="G7581" i="10"/>
  <c r="I5286" i="10"/>
  <c r="H5286" i="10"/>
  <c r="G5286" i="10"/>
  <c r="I5285" i="10"/>
  <c r="H5285" i="10"/>
  <c r="G5285" i="10"/>
  <c r="I2606" i="10"/>
  <c r="H2606" i="10"/>
  <c r="G2606" i="10"/>
  <c r="I9359" i="10"/>
  <c r="H9359" i="10"/>
  <c r="G9359" i="10"/>
  <c r="I3571" i="10"/>
  <c r="H3571" i="10"/>
  <c r="G3571" i="10"/>
  <c r="I943" i="10"/>
  <c r="H943" i="10"/>
  <c r="G943" i="10"/>
  <c r="I7888" i="10"/>
  <c r="H7888" i="10"/>
  <c r="G7888" i="10"/>
  <c r="I7774" i="10"/>
  <c r="H7774" i="10"/>
  <c r="G7774" i="10"/>
  <c r="I7612" i="10"/>
  <c r="H7612" i="10"/>
  <c r="G7612" i="10"/>
  <c r="I2611" i="10"/>
  <c r="H2611" i="10"/>
  <c r="G2611" i="10"/>
  <c r="I2610" i="10"/>
  <c r="H2610" i="10"/>
  <c r="G2610" i="10"/>
  <c r="I3562" i="10"/>
  <c r="H3562" i="10"/>
  <c r="G3562" i="10"/>
  <c r="I13043" i="10"/>
  <c r="H13043" i="10"/>
  <c r="G13043" i="10"/>
  <c r="I13042" i="10"/>
  <c r="H13042" i="10"/>
  <c r="G13042" i="10"/>
  <c r="I4592" i="10"/>
  <c r="H4592" i="10"/>
  <c r="G4592" i="10"/>
  <c r="I12794" i="10"/>
  <c r="H12794" i="10"/>
  <c r="G12794" i="10"/>
  <c r="I6995" i="10"/>
  <c r="H6995" i="10"/>
  <c r="G6995" i="10"/>
  <c r="I4878" i="10"/>
  <c r="H4878" i="10"/>
  <c r="G4878" i="10"/>
  <c r="I7638" i="10"/>
  <c r="H7638" i="10"/>
  <c r="G7638" i="10"/>
  <c r="I9172" i="10"/>
  <c r="H9172" i="10"/>
  <c r="G9172" i="10"/>
  <c r="I7695" i="10"/>
  <c r="H7695" i="10"/>
  <c r="G7695" i="10"/>
  <c r="I2684" i="10"/>
  <c r="H2684" i="10"/>
  <c r="G2684" i="10"/>
  <c r="I2365" i="10"/>
  <c r="H2365" i="10"/>
  <c r="G2365" i="10"/>
  <c r="I7705" i="10"/>
  <c r="H7705" i="10"/>
  <c r="G7705" i="10"/>
  <c r="I13081" i="10"/>
  <c r="H13081" i="10"/>
  <c r="G13081" i="10"/>
  <c r="I6837" i="10"/>
  <c r="H6837" i="10"/>
  <c r="G6837" i="10"/>
  <c r="I6836" i="10"/>
  <c r="H6836" i="10"/>
  <c r="G6836" i="10"/>
  <c r="I2123" i="10"/>
  <c r="H2123" i="10"/>
  <c r="G2123" i="10"/>
  <c r="I2495" i="10"/>
  <c r="H2495" i="10"/>
  <c r="G2495" i="10"/>
  <c r="I7171" i="10"/>
  <c r="H7171" i="10"/>
  <c r="G7171" i="10"/>
  <c r="I7668" i="10"/>
  <c r="H7668" i="10"/>
  <c r="G7668" i="10"/>
  <c r="I2587" i="10"/>
  <c r="H2587" i="10"/>
  <c r="G2587" i="10"/>
  <c r="I7635" i="10"/>
  <c r="H7635" i="10"/>
  <c r="G7635" i="10"/>
  <c r="I7263" i="10"/>
  <c r="H7263" i="10"/>
  <c r="G7263" i="10"/>
  <c r="I12992" i="10"/>
  <c r="H12992" i="10"/>
  <c r="G12992" i="10"/>
  <c r="I12541" i="10"/>
  <c r="H12541" i="10"/>
  <c r="G12541" i="10"/>
  <c r="I12727" i="10"/>
  <c r="H12727" i="10"/>
  <c r="G12727" i="10"/>
  <c r="I4759" i="10"/>
  <c r="H4759" i="10"/>
  <c r="G4759" i="10"/>
  <c r="I6581" i="10"/>
  <c r="H6581" i="10"/>
  <c r="G6581" i="10"/>
  <c r="I2300" i="10"/>
  <c r="H2300" i="10"/>
  <c r="G2300" i="10"/>
  <c r="I7077" i="10"/>
  <c r="H7077" i="10"/>
  <c r="G7077" i="10"/>
  <c r="I2640" i="10"/>
  <c r="H2640" i="10"/>
  <c r="G2640" i="10"/>
  <c r="I2132" i="10"/>
  <c r="H2132" i="10"/>
  <c r="G2132" i="10"/>
  <c r="I2025" i="10"/>
  <c r="H2025" i="10"/>
  <c r="G2025" i="10"/>
  <c r="I7687" i="10"/>
  <c r="H7687" i="10"/>
  <c r="G7687" i="10"/>
  <c r="I1059" i="10"/>
  <c r="H1059" i="10"/>
  <c r="G1059" i="10"/>
  <c r="I7750" i="10"/>
  <c r="H7750" i="10"/>
  <c r="G7750" i="10"/>
  <c r="I5012" i="10"/>
  <c r="H5012" i="10"/>
  <c r="G5012" i="10"/>
  <c r="I2107" i="10"/>
  <c r="H2107" i="10"/>
  <c r="G2107" i="10"/>
  <c r="I7608" i="10"/>
  <c r="H7608" i="10"/>
  <c r="G7608" i="10"/>
  <c r="I940" i="10"/>
  <c r="H940" i="10"/>
  <c r="G940" i="10"/>
  <c r="I10545" i="10"/>
  <c r="H10545" i="10"/>
  <c r="G10545" i="10"/>
  <c r="I2369" i="10"/>
  <c r="H2369" i="10"/>
  <c r="G2369" i="10"/>
  <c r="I3661" i="10"/>
  <c r="H3661" i="10"/>
  <c r="G3661" i="10"/>
  <c r="I12954" i="10"/>
  <c r="H12954" i="10"/>
  <c r="G12954" i="10"/>
  <c r="I6616" i="10"/>
  <c r="H6616" i="10"/>
  <c r="G6616" i="10"/>
  <c r="I659" i="10"/>
  <c r="H659" i="10"/>
  <c r="G659" i="10"/>
  <c r="I4611" i="10"/>
  <c r="H4611" i="10"/>
  <c r="G4611" i="10"/>
  <c r="I13022" i="10"/>
  <c r="H13022" i="10"/>
  <c r="G13022" i="10"/>
  <c r="I12825" i="10"/>
  <c r="H12825" i="10"/>
  <c r="G12825" i="10"/>
  <c r="I642" i="10"/>
  <c r="H642" i="10"/>
  <c r="G642" i="10"/>
  <c r="I1058" i="10"/>
  <c r="H1058" i="10"/>
  <c r="G1058" i="10"/>
  <c r="I7243" i="10"/>
  <c r="H7243" i="10"/>
  <c r="G7243" i="10"/>
  <c r="I9325" i="10"/>
  <c r="H9325" i="10"/>
  <c r="G9325" i="10"/>
  <c r="I9077" i="10"/>
  <c r="H9077" i="10"/>
  <c r="G9077" i="10"/>
  <c r="I7262" i="10"/>
  <c r="H7262" i="10"/>
  <c r="G7262" i="10"/>
  <c r="I806" i="10"/>
  <c r="H806" i="10"/>
  <c r="G806" i="10"/>
  <c r="I3995" i="10"/>
  <c r="H3995" i="10"/>
  <c r="G3995" i="10"/>
  <c r="I2581" i="10"/>
  <c r="H2581" i="10"/>
  <c r="G2581" i="10"/>
  <c r="I7887" i="10"/>
  <c r="H7887" i="10"/>
  <c r="G7887" i="10"/>
  <c r="I2162" i="10"/>
  <c r="H2162" i="10"/>
  <c r="G2162" i="10"/>
  <c r="I2363" i="10"/>
  <c r="H2363" i="10"/>
  <c r="G2363" i="10"/>
  <c r="I12793" i="10"/>
  <c r="H12793" i="10"/>
  <c r="G12793" i="10"/>
  <c r="I2577" i="10"/>
  <c r="H2577" i="10"/>
  <c r="G2577" i="10"/>
  <c r="I4679" i="10"/>
  <c r="H4679" i="10"/>
  <c r="G4679" i="10"/>
  <c r="I12643" i="10"/>
  <c r="H12643" i="10"/>
  <c r="G12643" i="10"/>
  <c r="I4650" i="10"/>
  <c r="H4650" i="10"/>
  <c r="G4650" i="10"/>
  <c r="I9049" i="10"/>
  <c r="H9049" i="10"/>
  <c r="G9049" i="10"/>
  <c r="I1117" i="10"/>
  <c r="H1117" i="10"/>
  <c r="G1117" i="10"/>
  <c r="I7666" i="10"/>
  <c r="H7666" i="10"/>
  <c r="G7666" i="10"/>
  <c r="I4681" i="10"/>
  <c r="H4681" i="10"/>
  <c r="G4681" i="10"/>
  <c r="I12613" i="10"/>
  <c r="H12613" i="10"/>
  <c r="G12613" i="10"/>
  <c r="I13057" i="10"/>
  <c r="H13057" i="10"/>
  <c r="G13057" i="10"/>
  <c r="I7597" i="10"/>
  <c r="H7597" i="10"/>
  <c r="G7597" i="10"/>
  <c r="I1237" i="10"/>
  <c r="H1237" i="10"/>
  <c r="G1237" i="10"/>
  <c r="I1236" i="10"/>
  <c r="H1236" i="10"/>
  <c r="G1236" i="10"/>
  <c r="I4714" i="10"/>
  <c r="H4714" i="10"/>
  <c r="G4714" i="10"/>
  <c r="I1126" i="10"/>
  <c r="H1126" i="10"/>
  <c r="G1126" i="10"/>
  <c r="I2091" i="10"/>
  <c r="H2091" i="10"/>
  <c r="G2091" i="10"/>
  <c r="I3819" i="10"/>
  <c r="H3819" i="10"/>
  <c r="G3819" i="10"/>
  <c r="I1054" i="10"/>
  <c r="H1054" i="10"/>
  <c r="G1054" i="10"/>
  <c r="I12819" i="10"/>
  <c r="H12819" i="10"/>
  <c r="G12819" i="10"/>
  <c r="I3977" i="10"/>
  <c r="H3977" i="10"/>
  <c r="G3977" i="10"/>
  <c r="I3976" i="10"/>
  <c r="H3976" i="10"/>
  <c r="G3976" i="10"/>
  <c r="I7662" i="10"/>
  <c r="H7662" i="10"/>
  <c r="G7662" i="10"/>
  <c r="I3815" i="10"/>
  <c r="H3815" i="10"/>
  <c r="G3815" i="10"/>
  <c r="I3814" i="10"/>
  <c r="H3814" i="10"/>
  <c r="G3814" i="10"/>
  <c r="I3813" i="10"/>
  <c r="H3813" i="10"/>
  <c r="G3813" i="10"/>
  <c r="I3812" i="10"/>
  <c r="H3812" i="10"/>
  <c r="G3812" i="10"/>
  <c r="I3811" i="10"/>
  <c r="H3811" i="10"/>
  <c r="G3811" i="10"/>
  <c r="I3810" i="10"/>
  <c r="H3810" i="10"/>
  <c r="G3810" i="10"/>
  <c r="I3809" i="10"/>
  <c r="H3809" i="10"/>
  <c r="G3809" i="10"/>
  <c r="I3808" i="10"/>
  <c r="H3808" i="10"/>
  <c r="G3808" i="10"/>
  <c r="I3807" i="10"/>
  <c r="H3807" i="10"/>
  <c r="G3807" i="10"/>
  <c r="I2158" i="10"/>
  <c r="H2158" i="10"/>
  <c r="G2158" i="10"/>
  <c r="I5314" i="10"/>
  <c r="H5314" i="10"/>
  <c r="G5314" i="10"/>
  <c r="I5313" i="10"/>
  <c r="H5313" i="10"/>
  <c r="G5313" i="10"/>
  <c r="I7898" i="10"/>
  <c r="H7898" i="10"/>
  <c r="G7898" i="10"/>
  <c r="I3524" i="10"/>
  <c r="H3524" i="10"/>
  <c r="G3524" i="10"/>
  <c r="I7161" i="10"/>
  <c r="H7161" i="10"/>
  <c r="G7161" i="10"/>
  <c r="I9042" i="10"/>
  <c r="H9042" i="10"/>
  <c r="G9042" i="10"/>
  <c r="I2521" i="10"/>
  <c r="H2521" i="10"/>
  <c r="G2521" i="10"/>
  <c r="I654" i="10"/>
  <c r="H654" i="10"/>
  <c r="G654" i="10"/>
  <c r="I1962" i="10"/>
  <c r="H1962" i="10"/>
  <c r="G1962" i="10"/>
  <c r="I649" i="10"/>
  <c r="H649" i="10"/>
  <c r="G649" i="10"/>
  <c r="I13051" i="10"/>
  <c r="H13051" i="10"/>
  <c r="G13051" i="10"/>
  <c r="I4027" i="10"/>
  <c r="H4027" i="10"/>
  <c r="G4027" i="10"/>
  <c r="I4026" i="10"/>
  <c r="H4026" i="10"/>
  <c r="G4026" i="10"/>
  <c r="I12765" i="10"/>
  <c r="H12765" i="10"/>
  <c r="G12765" i="10"/>
  <c r="I4648" i="10"/>
  <c r="H4648" i="10"/>
  <c r="G4648" i="10"/>
  <c r="I9114" i="10"/>
  <c r="H9114" i="10"/>
  <c r="G9114" i="10"/>
  <c r="I4838" i="10"/>
  <c r="H4838" i="10"/>
  <c r="G4838" i="10"/>
  <c r="I2413" i="10"/>
  <c r="H2413" i="10"/>
  <c r="G2413" i="10"/>
  <c r="I3557" i="10"/>
  <c r="H3557" i="10"/>
  <c r="G3557" i="10"/>
  <c r="I3615" i="10"/>
  <c r="H3615" i="10"/>
  <c r="G3615" i="10"/>
  <c r="I2479" i="10"/>
  <c r="H2479" i="10"/>
  <c r="G2479" i="10"/>
  <c r="I2392" i="10"/>
  <c r="H2392" i="10"/>
  <c r="G2392" i="10"/>
  <c r="I2589" i="10"/>
  <c r="H2589" i="10"/>
  <c r="G2589" i="10"/>
  <c r="I2417" i="10"/>
  <c r="H2417" i="10"/>
  <c r="G2417" i="10"/>
  <c r="I2416" i="10"/>
  <c r="H2416" i="10"/>
  <c r="G2416" i="10"/>
  <c r="I727" i="10"/>
  <c r="H727" i="10"/>
  <c r="G727" i="10"/>
  <c r="I7663" i="10"/>
  <c r="H7663" i="10"/>
  <c r="G7663" i="10"/>
  <c r="I4956" i="10"/>
  <c r="H4956" i="10"/>
  <c r="G4956" i="10"/>
  <c r="I2224" i="10"/>
  <c r="H2224" i="10"/>
  <c r="G2224" i="10"/>
  <c r="I9062" i="10"/>
  <c r="H9062" i="10"/>
  <c r="G9062" i="10"/>
  <c r="I4840" i="10"/>
  <c r="H4840" i="10"/>
  <c r="G4840" i="10"/>
  <c r="I2230" i="10"/>
  <c r="H2230" i="10"/>
  <c r="G2230" i="10"/>
  <c r="I7572" i="10"/>
  <c r="H7572" i="10"/>
  <c r="G7572" i="10"/>
  <c r="I8049" i="10"/>
  <c r="H8049" i="10"/>
  <c r="G8049" i="10"/>
  <c r="I12956" i="10"/>
  <c r="H12956" i="10"/>
  <c r="G12956" i="10"/>
  <c r="I12955" i="10"/>
  <c r="H12955" i="10"/>
  <c r="G12955" i="10"/>
  <c r="I8018" i="10"/>
  <c r="H8018" i="10"/>
  <c r="G8018" i="10"/>
  <c r="I12779" i="10"/>
  <c r="H12779" i="10"/>
  <c r="G12779" i="10"/>
  <c r="I2608" i="10"/>
  <c r="H2608" i="10"/>
  <c r="G2608" i="10"/>
  <c r="I4792" i="10"/>
  <c r="H4792" i="10"/>
  <c r="G4792" i="10"/>
  <c r="I12989" i="10"/>
  <c r="H12989" i="10"/>
  <c r="G12989" i="10"/>
  <c r="I4028" i="10"/>
  <c r="H4028" i="10"/>
  <c r="G4028" i="10"/>
  <c r="I3994" i="10"/>
  <c r="H3994" i="10"/>
  <c r="G3994" i="10"/>
  <c r="I802" i="10"/>
  <c r="H802" i="10"/>
  <c r="G802" i="10"/>
  <c r="I812" i="10"/>
  <c r="H812" i="10"/>
  <c r="G812" i="10"/>
  <c r="I9052" i="10"/>
  <c r="H9052" i="10"/>
  <c r="G9052" i="10"/>
  <c r="I7631" i="10"/>
  <c r="H7631" i="10"/>
  <c r="G7631" i="10"/>
  <c r="I1024" i="10"/>
  <c r="H1024" i="10"/>
  <c r="G1024" i="10"/>
  <c r="I6789" i="10"/>
  <c r="H6789" i="10"/>
  <c r="G6789" i="10"/>
  <c r="I7579" i="10"/>
  <c r="H7579" i="10"/>
  <c r="G7579" i="10"/>
  <c r="I7033" i="10"/>
  <c r="H7033" i="10"/>
  <c r="G7033" i="10"/>
  <c r="I7032" i="10"/>
  <c r="H7032" i="10"/>
  <c r="G7032" i="10"/>
  <c r="I7031" i="10"/>
  <c r="H7031" i="10"/>
  <c r="G7031" i="10"/>
  <c r="I9089" i="10"/>
  <c r="H9089" i="10"/>
  <c r="G9089" i="10"/>
  <c r="I8005" i="10"/>
  <c r="H8005" i="10"/>
  <c r="G8005" i="10"/>
  <c r="I3712" i="10"/>
  <c r="H3712" i="10"/>
  <c r="G3712" i="10"/>
  <c r="I3711" i="10"/>
  <c r="H3711" i="10"/>
  <c r="G3711" i="10"/>
  <c r="I876" i="10"/>
  <c r="H876" i="10"/>
  <c r="G876" i="10"/>
  <c r="I2574" i="10"/>
  <c r="H2574" i="10"/>
  <c r="G2574" i="10"/>
  <c r="I1951" i="10"/>
  <c r="H1951" i="10"/>
  <c r="G1951" i="10"/>
  <c r="I1203" i="10"/>
  <c r="H1203" i="10"/>
  <c r="G1203" i="10"/>
  <c r="I1202" i="10"/>
  <c r="H1202" i="10"/>
  <c r="G1202" i="10"/>
  <c r="I7633" i="10"/>
  <c r="H7633" i="10"/>
  <c r="G7633" i="10"/>
  <c r="I8133" i="10"/>
  <c r="H8133" i="10"/>
  <c r="G8133" i="10"/>
  <c r="I843" i="10"/>
  <c r="H843" i="10"/>
  <c r="G843" i="10"/>
  <c r="I12849" i="10"/>
  <c r="H12849" i="10"/>
  <c r="G12849" i="10"/>
  <c r="I758" i="10"/>
  <c r="H758" i="10"/>
  <c r="G758" i="10"/>
  <c r="I13046" i="10"/>
  <c r="H13046" i="10"/>
  <c r="G13046" i="10"/>
  <c r="I2540" i="10"/>
  <c r="H2540" i="10"/>
  <c r="G2540" i="10"/>
  <c r="I6515" i="10"/>
  <c r="H6515" i="10"/>
  <c r="G6515" i="10"/>
  <c r="I5004" i="10"/>
  <c r="H5004" i="10"/>
  <c r="G5004" i="10"/>
  <c r="I2450" i="10"/>
  <c r="H2450" i="10"/>
  <c r="G2450" i="10"/>
  <c r="I4797" i="10"/>
  <c r="H4797" i="10"/>
  <c r="G4797" i="10"/>
  <c r="I2151" i="10"/>
  <c r="H2151" i="10"/>
  <c r="G2151" i="10"/>
  <c r="I3967" i="10"/>
  <c r="H3967" i="10"/>
  <c r="G3967" i="10"/>
  <c r="I12988" i="10"/>
  <c r="H12988" i="10"/>
  <c r="G12988" i="10"/>
  <c r="I12927" i="10"/>
  <c r="H12927" i="10"/>
  <c r="G12927" i="10"/>
  <c r="I8109" i="10"/>
  <c r="H8109" i="10"/>
  <c r="G8109" i="10"/>
  <c r="I4618" i="10"/>
  <c r="H4618" i="10"/>
  <c r="G4618" i="10"/>
  <c r="I7016" i="10"/>
  <c r="H7016" i="10"/>
  <c r="G7016" i="10"/>
  <c r="I6861" i="10"/>
  <c r="H6861" i="10"/>
  <c r="G6861" i="10"/>
  <c r="I3552" i="10"/>
  <c r="H3552" i="10"/>
  <c r="G3552" i="10"/>
  <c r="I2330" i="10"/>
  <c r="H2330" i="10"/>
  <c r="G2330" i="10"/>
  <c r="I13044" i="10"/>
  <c r="H13044" i="10"/>
  <c r="G13044" i="10"/>
  <c r="I7214" i="10"/>
  <c r="H7214" i="10"/>
  <c r="G7214" i="10"/>
  <c r="I993" i="10"/>
  <c r="H993" i="10"/>
  <c r="G993" i="10"/>
  <c r="I1193" i="10"/>
  <c r="H1193" i="10"/>
  <c r="G1193" i="10"/>
  <c r="I12646" i="10"/>
  <c r="H12646" i="10"/>
  <c r="G12646" i="10"/>
  <c r="I9076" i="10"/>
  <c r="H9076" i="10"/>
  <c r="G9076" i="10"/>
  <c r="I2310" i="10"/>
  <c r="H2310" i="10"/>
  <c r="G2310" i="10"/>
  <c r="I7647" i="10"/>
  <c r="H7647" i="10"/>
  <c r="G7647" i="10"/>
  <c r="I4952" i="10"/>
  <c r="H4952" i="10"/>
  <c r="G4952" i="10"/>
  <c r="I4951" i="10"/>
  <c r="H4951" i="10"/>
  <c r="G4951" i="10"/>
  <c r="I7227" i="10"/>
  <c r="H7227" i="10"/>
  <c r="G7227" i="10"/>
  <c r="I2343" i="10"/>
  <c r="H2343" i="10"/>
  <c r="G2343" i="10"/>
  <c r="I996" i="10"/>
  <c r="H996" i="10"/>
  <c r="G996" i="10"/>
  <c r="I7630" i="10"/>
  <c r="H7630" i="10"/>
  <c r="G7630" i="10"/>
  <c r="I3871" i="10"/>
  <c r="H3871" i="10"/>
  <c r="G3871" i="10"/>
  <c r="I8089" i="10"/>
  <c r="H8089" i="10"/>
  <c r="G8089" i="10"/>
  <c r="I5033" i="10"/>
  <c r="H5033" i="10"/>
  <c r="G5033" i="10"/>
  <c r="I8086" i="10"/>
  <c r="H8086" i="10"/>
  <c r="G8086" i="10"/>
  <c r="I2070" i="10"/>
  <c r="H2070" i="10"/>
  <c r="G2070" i="10"/>
  <c r="I6600" i="10"/>
  <c r="H6600" i="10"/>
  <c r="G6600" i="10"/>
  <c r="I7981" i="10"/>
  <c r="H7981" i="10"/>
  <c r="G7981" i="10"/>
  <c r="I7222" i="10"/>
  <c r="H7222" i="10"/>
  <c r="G7222" i="10"/>
  <c r="I7221" i="10"/>
  <c r="H7221" i="10"/>
  <c r="G7221" i="10"/>
  <c r="I2142" i="10"/>
  <c r="H2142" i="10"/>
  <c r="G2142" i="10"/>
  <c r="I12990" i="10"/>
  <c r="H12990" i="10"/>
  <c r="G12990" i="10"/>
  <c r="I3503" i="10"/>
  <c r="H3503" i="10"/>
  <c r="G3503" i="10"/>
  <c r="I12813" i="10"/>
  <c r="H12813" i="10"/>
  <c r="G12813" i="10"/>
  <c r="I1104" i="10"/>
  <c r="H1104" i="10"/>
  <c r="G1104" i="10"/>
  <c r="I7047" i="10"/>
  <c r="H7047" i="10"/>
  <c r="G7047" i="10"/>
  <c r="I7642" i="10"/>
  <c r="H7642" i="10"/>
  <c r="G7642" i="10"/>
  <c r="I1090" i="10"/>
  <c r="H1090" i="10"/>
  <c r="G1090" i="10"/>
  <c r="I12919" i="10"/>
  <c r="H12919" i="10"/>
  <c r="G12919" i="10"/>
  <c r="I7580" i="10"/>
  <c r="H7580" i="10"/>
  <c r="G7580" i="10"/>
  <c r="I7788" i="10"/>
  <c r="H7788" i="10"/>
  <c r="G7788" i="10"/>
  <c r="I6545" i="10"/>
  <c r="H6545" i="10"/>
  <c r="G6545" i="10"/>
  <c r="I7101" i="10"/>
  <c r="H7101" i="10"/>
  <c r="G7101" i="10"/>
  <c r="I2269" i="10"/>
  <c r="H2269" i="10"/>
  <c r="G2269" i="10"/>
  <c r="I7571" i="10"/>
  <c r="H7571" i="10"/>
  <c r="G7571" i="10"/>
  <c r="I12981" i="10"/>
  <c r="H12981" i="10"/>
  <c r="G12981" i="10"/>
  <c r="I7835" i="10"/>
  <c r="H7835" i="10"/>
  <c r="G7835" i="10"/>
  <c r="I2209" i="10"/>
  <c r="H2209" i="10"/>
  <c r="G2209" i="10"/>
  <c r="I2208" i="10"/>
  <c r="H2208" i="10"/>
  <c r="G2208" i="10"/>
  <c r="I9275" i="10"/>
  <c r="H9275" i="10"/>
  <c r="G9275" i="10"/>
  <c r="I9112" i="10"/>
  <c r="H9112" i="10"/>
  <c r="G9112" i="10"/>
  <c r="I7116" i="10"/>
  <c r="H7116" i="10"/>
  <c r="G7116" i="10"/>
  <c r="I3502" i="10"/>
  <c r="H3502" i="10"/>
  <c r="G3502" i="10"/>
  <c r="I646" i="10"/>
  <c r="H646" i="10"/>
  <c r="G646" i="10"/>
  <c r="I12816" i="10"/>
  <c r="H12816" i="10"/>
  <c r="G12816" i="10"/>
  <c r="I13033" i="10"/>
  <c r="H13033" i="10"/>
  <c r="G13033" i="10"/>
  <c r="I3794" i="10"/>
  <c r="H3794" i="10"/>
  <c r="G3794" i="10"/>
  <c r="I4015" i="10"/>
  <c r="H4015" i="10"/>
  <c r="G4015" i="10"/>
  <c r="I2560" i="10"/>
  <c r="H2560" i="10"/>
  <c r="G2560" i="10"/>
  <c r="I7895" i="10"/>
  <c r="H7895" i="10"/>
  <c r="G7895" i="10"/>
  <c r="I13035" i="10"/>
  <c r="H13035" i="10"/>
  <c r="G13035" i="10"/>
  <c r="I7632" i="10"/>
  <c r="H7632" i="10"/>
  <c r="G7632" i="10"/>
  <c r="I2094" i="10"/>
  <c r="H2094" i="10"/>
  <c r="G2094" i="10"/>
  <c r="I2093" i="10"/>
  <c r="H2093" i="10"/>
  <c r="G2093" i="10"/>
  <c r="I4708" i="10"/>
  <c r="H4708" i="10"/>
  <c r="G4708" i="10"/>
  <c r="I5007" i="10"/>
  <c r="H5007" i="10"/>
  <c r="G5007" i="10"/>
  <c r="I1012" i="10"/>
  <c r="H1012" i="10"/>
  <c r="G1012" i="10"/>
  <c r="I925" i="10"/>
  <c r="H925" i="10"/>
  <c r="G925" i="10"/>
  <c r="I12872" i="10"/>
  <c r="H12872" i="10"/>
  <c r="G12872" i="10"/>
  <c r="I12976" i="10"/>
  <c r="H12976" i="10"/>
  <c r="G12976" i="10"/>
  <c r="I982" i="10"/>
  <c r="H982" i="10"/>
  <c r="G982" i="10"/>
  <c r="I2140" i="10"/>
  <c r="H2140" i="10"/>
  <c r="G2140" i="10"/>
  <c r="I1181" i="10"/>
  <c r="H1181" i="10"/>
  <c r="G1181" i="10"/>
  <c r="I1180" i="10"/>
  <c r="H1180" i="10"/>
  <c r="G1180" i="10"/>
  <c r="I10732" i="10"/>
  <c r="H10732" i="10"/>
  <c r="G10732" i="10"/>
  <c r="I7685" i="10"/>
  <c r="H7685" i="10"/>
  <c r="G7685" i="10"/>
  <c r="I2152" i="10"/>
  <c r="H2152" i="10"/>
  <c r="G2152" i="10"/>
  <c r="I2545" i="10"/>
  <c r="H2545" i="10"/>
  <c r="G2545" i="10"/>
  <c r="I10514" i="10"/>
  <c r="H10514" i="10"/>
  <c r="G10514" i="10"/>
  <c r="I12726" i="10"/>
  <c r="H12726" i="10"/>
  <c r="G12726" i="10"/>
  <c r="I12890" i="10"/>
  <c r="H12890" i="10"/>
  <c r="G12890" i="10"/>
  <c r="I8155" i="10"/>
  <c r="H8155" i="10"/>
  <c r="G8155" i="10"/>
  <c r="I3937" i="10"/>
  <c r="H3937" i="10"/>
  <c r="G3937" i="10"/>
  <c r="I2126" i="10"/>
  <c r="H2126" i="10"/>
  <c r="G2126" i="10"/>
  <c r="I6954" i="10"/>
  <c r="H6954" i="10"/>
  <c r="G6954" i="10"/>
  <c r="I6953" i="10"/>
  <c r="H6953" i="10"/>
  <c r="G6953" i="10"/>
  <c r="I6857" i="10"/>
  <c r="H6857" i="10"/>
  <c r="G6857" i="10"/>
  <c r="I7072" i="10"/>
  <c r="H7072" i="10"/>
  <c r="G7072" i="10"/>
  <c r="I6972" i="10"/>
  <c r="H6972" i="10"/>
  <c r="G6972" i="10"/>
  <c r="I9064" i="10"/>
  <c r="H9064" i="10"/>
  <c r="G9064" i="10"/>
  <c r="I2493" i="10"/>
  <c r="H2493" i="10"/>
  <c r="G2493" i="10"/>
  <c r="I6721" i="10"/>
  <c r="H6721" i="10"/>
  <c r="G6721" i="10"/>
  <c r="I4985" i="10"/>
  <c r="H4985" i="10"/>
  <c r="G4985" i="10"/>
  <c r="I9082" i="10"/>
  <c r="H9082" i="10"/>
  <c r="G9082" i="10"/>
  <c r="I9303" i="10"/>
  <c r="H9303" i="10"/>
  <c r="G9303" i="10"/>
  <c r="I6781" i="10"/>
  <c r="H6781" i="10"/>
  <c r="G6781" i="10"/>
  <c r="I6860" i="10"/>
  <c r="H6860" i="10"/>
  <c r="G6860" i="10"/>
  <c r="I2159" i="10"/>
  <c r="H2159" i="10"/>
  <c r="G2159" i="10"/>
  <c r="I6361" i="10"/>
  <c r="H6361" i="10"/>
  <c r="G6361" i="10"/>
  <c r="I4905" i="10"/>
  <c r="H4905" i="10"/>
  <c r="G4905" i="10"/>
  <c r="I12894" i="10"/>
  <c r="H12894" i="10"/>
  <c r="G12894" i="10"/>
  <c r="I12730" i="10"/>
  <c r="H12730" i="10"/>
  <c r="G12730" i="10"/>
  <c r="I7704" i="10"/>
  <c r="H7704" i="10"/>
  <c r="G7704" i="10"/>
  <c r="I13024" i="10"/>
  <c r="H13024" i="10"/>
  <c r="G13024" i="10"/>
  <c r="I2192" i="10"/>
  <c r="H2192" i="10"/>
  <c r="G2192" i="10"/>
  <c r="I7851" i="10"/>
  <c r="H7851" i="10"/>
  <c r="G7851" i="10"/>
  <c r="I6926" i="10"/>
  <c r="H6926" i="10"/>
  <c r="G6926" i="10"/>
  <c r="I7752" i="10"/>
  <c r="H7752" i="10"/>
  <c r="G7752" i="10"/>
  <c r="I2510" i="10"/>
  <c r="H2510" i="10"/>
  <c r="G2510" i="10"/>
  <c r="I13015" i="10"/>
  <c r="H13015" i="10"/>
  <c r="G13015" i="10"/>
  <c r="I4796" i="10"/>
  <c r="H4796" i="10"/>
  <c r="G4796" i="10"/>
  <c r="I13011" i="10"/>
  <c r="H13011" i="10"/>
  <c r="G13011" i="10"/>
  <c r="I9043" i="10"/>
  <c r="H9043" i="10"/>
  <c r="G9043" i="10"/>
  <c r="I7097" i="10"/>
  <c r="H7097" i="10"/>
  <c r="G7097" i="10"/>
  <c r="I7096" i="10"/>
  <c r="H7096" i="10"/>
  <c r="G7096" i="10"/>
  <c r="I7910" i="10"/>
  <c r="H7910" i="10"/>
  <c r="G7910" i="10"/>
  <c r="I9054" i="10"/>
  <c r="H9054" i="10"/>
  <c r="G9054" i="10"/>
  <c r="I12880" i="10"/>
  <c r="H12880" i="10"/>
  <c r="G12880" i="10"/>
  <c r="I2396" i="10"/>
  <c r="H2396" i="10"/>
  <c r="G2396" i="10"/>
  <c r="I12931" i="10"/>
  <c r="H12931" i="10"/>
  <c r="G12931" i="10"/>
  <c r="I4769" i="10"/>
  <c r="H4769" i="10"/>
  <c r="G4769" i="10"/>
  <c r="I1208" i="10"/>
  <c r="H1208" i="10"/>
  <c r="G1208" i="10"/>
  <c r="I1207" i="10"/>
  <c r="H1207" i="10"/>
  <c r="G1207" i="10"/>
  <c r="I7199" i="10"/>
  <c r="H7199" i="10"/>
  <c r="G7199" i="10"/>
  <c r="I1206" i="10"/>
  <c r="H1206" i="10"/>
  <c r="G1206" i="10"/>
  <c r="I1205" i="10"/>
  <c r="H1205" i="10"/>
  <c r="G1205" i="10"/>
  <c r="I708" i="10"/>
  <c r="H708" i="10"/>
  <c r="G708" i="10"/>
  <c r="I707" i="10"/>
  <c r="H707" i="10"/>
  <c r="G707" i="10"/>
  <c r="I2301" i="10"/>
  <c r="H2301" i="10"/>
  <c r="G2301" i="10"/>
  <c r="I3701" i="10"/>
  <c r="H3701" i="10"/>
  <c r="G3701" i="10"/>
  <c r="I3700" i="10"/>
  <c r="H3700" i="10"/>
  <c r="G3700" i="10"/>
  <c r="I3699" i="10"/>
  <c r="H3699" i="10"/>
  <c r="G3699" i="10"/>
  <c r="I3698" i="10"/>
  <c r="H3698" i="10"/>
  <c r="G3698" i="10"/>
  <c r="I2519" i="10"/>
  <c r="H2519" i="10"/>
  <c r="G2519" i="10"/>
  <c r="I2292" i="10"/>
  <c r="H2292" i="10"/>
  <c r="G2292" i="10"/>
  <c r="I6604" i="10"/>
  <c r="H6604" i="10"/>
  <c r="G6604" i="10"/>
  <c r="I9116" i="10"/>
  <c r="H9116" i="10"/>
  <c r="G9116" i="10"/>
  <c r="I9045" i="10"/>
  <c r="H9045" i="10"/>
  <c r="G9045" i="10"/>
  <c r="I1064" i="10"/>
  <c r="H1064" i="10"/>
  <c r="G1064" i="10"/>
  <c r="I8125" i="10"/>
  <c r="H8125" i="10"/>
  <c r="G8125" i="10"/>
  <c r="I6603" i="10"/>
  <c r="H6603" i="10"/>
  <c r="G6603" i="10"/>
  <c r="I3501" i="10"/>
  <c r="H3501" i="10"/>
  <c r="G3501" i="10"/>
  <c r="I3500" i="10"/>
  <c r="H3500" i="10"/>
  <c r="G3500" i="10"/>
  <c r="I3499" i="10"/>
  <c r="H3499" i="10"/>
  <c r="G3499" i="10"/>
  <c r="I3498" i="10"/>
  <c r="H3498" i="10"/>
  <c r="G3498" i="10"/>
  <c r="I9035" i="10"/>
  <c r="H9035" i="10"/>
  <c r="G9035" i="10"/>
  <c r="I8169" i="10"/>
  <c r="H8169" i="10"/>
  <c r="G8169" i="10"/>
  <c r="I12871" i="10"/>
  <c r="H12871" i="10"/>
  <c r="G12871" i="10"/>
  <c r="I12717" i="10"/>
  <c r="H12717" i="10"/>
  <c r="G12717" i="10"/>
  <c r="I12716" i="10"/>
  <c r="H12716" i="10"/>
  <c r="G12716" i="10"/>
  <c r="I4614" i="10"/>
  <c r="H4614" i="10"/>
  <c r="G4614" i="10"/>
  <c r="I9099" i="10"/>
  <c r="H9099" i="10"/>
  <c r="G9099" i="10"/>
  <c r="I7590" i="10"/>
  <c r="H7590" i="10"/>
  <c r="G7590" i="10"/>
  <c r="I2469" i="10"/>
  <c r="H2469" i="10"/>
  <c r="G2469" i="10"/>
  <c r="I911" i="10"/>
  <c r="H911" i="10"/>
  <c r="G911" i="10"/>
  <c r="I2005" i="10"/>
  <c r="H2005" i="10"/>
  <c r="G2005" i="10"/>
  <c r="I12878" i="10"/>
  <c r="H12878" i="10"/>
  <c r="G12878" i="10"/>
  <c r="I7598" i="10"/>
  <c r="H7598" i="10"/>
  <c r="G7598" i="10"/>
  <c r="I4640" i="10"/>
  <c r="H4640" i="10"/>
  <c r="G4640" i="10"/>
  <c r="I3800" i="10"/>
  <c r="H3800" i="10"/>
  <c r="G3800" i="10"/>
  <c r="I3550" i="10"/>
  <c r="H3550" i="10"/>
  <c r="G3550" i="10"/>
  <c r="I3549" i="10"/>
  <c r="H3549" i="10"/>
  <c r="G3549" i="10"/>
  <c r="I1189" i="10"/>
  <c r="H1189" i="10"/>
  <c r="G1189" i="10"/>
  <c r="I12777" i="10"/>
  <c r="H12777" i="10"/>
  <c r="G12777" i="10"/>
  <c r="I3494" i="10"/>
  <c r="H3494" i="10"/>
  <c r="G3494" i="10"/>
  <c r="I3493" i="10"/>
  <c r="H3493" i="10"/>
  <c r="G3493" i="10"/>
  <c r="I4182" i="10"/>
  <c r="H4182" i="10"/>
  <c r="G4182" i="10"/>
  <c r="I2518" i="10"/>
  <c r="H2518" i="10"/>
  <c r="G2518" i="10"/>
  <c r="I2517" i="10"/>
  <c r="H2517" i="10"/>
  <c r="G2517" i="10"/>
  <c r="I2516" i="10"/>
  <c r="H2516" i="10"/>
  <c r="G2516" i="10"/>
  <c r="I2515" i="10"/>
  <c r="H2515" i="10"/>
  <c r="G2515" i="10"/>
  <c r="I2514" i="10"/>
  <c r="H2514" i="10"/>
  <c r="G2514" i="10"/>
  <c r="I13006" i="10"/>
  <c r="H13006" i="10"/>
  <c r="G13006" i="10"/>
  <c r="I2513" i="10"/>
  <c r="H2513" i="10"/>
  <c r="G2513" i="10"/>
  <c r="I792" i="10"/>
  <c r="H792" i="10"/>
  <c r="G792" i="10"/>
  <c r="I1061" i="10"/>
  <c r="H1061" i="10"/>
  <c r="G1061" i="10"/>
  <c r="I2326" i="10"/>
  <c r="H2326" i="10"/>
  <c r="G2326" i="10"/>
  <c r="I1154" i="10"/>
  <c r="H1154" i="10"/>
  <c r="G1154" i="10"/>
  <c r="I13020" i="10"/>
  <c r="H13020" i="10"/>
  <c r="G13020" i="10"/>
  <c r="I729" i="10"/>
  <c r="H729" i="10"/>
  <c r="G729" i="10"/>
  <c r="I4109" i="10"/>
  <c r="H4109" i="10"/>
  <c r="G4109" i="10"/>
  <c r="I805" i="10"/>
  <c r="H805" i="10"/>
  <c r="G805" i="10"/>
  <c r="I9262" i="10"/>
  <c r="H9262" i="10"/>
  <c r="G9262" i="10"/>
  <c r="I2088" i="10"/>
  <c r="H2088" i="10"/>
  <c r="G2088" i="10"/>
  <c r="I2016" i="10"/>
  <c r="H2016" i="10"/>
  <c r="G2016" i="10"/>
  <c r="I7045" i="10"/>
  <c r="H7045" i="10"/>
  <c r="G7045" i="10"/>
  <c r="I12601" i="10"/>
  <c r="H12601" i="10"/>
  <c r="G12601" i="10"/>
  <c r="I618" i="10"/>
  <c r="H618" i="10"/>
  <c r="G618" i="10"/>
  <c r="I617" i="10"/>
  <c r="H617" i="10"/>
  <c r="G617" i="10"/>
  <c r="I4755" i="10"/>
  <c r="H4755" i="10"/>
  <c r="G4755" i="10"/>
  <c r="I4935" i="10"/>
  <c r="H4935" i="10"/>
  <c r="G4935" i="10"/>
  <c r="I2474" i="10"/>
  <c r="H2474" i="10"/>
  <c r="G2474" i="10"/>
  <c r="I985" i="10"/>
  <c r="H985" i="10"/>
  <c r="G985" i="10"/>
  <c r="I2110" i="10"/>
  <c r="H2110" i="10"/>
  <c r="G2110" i="10"/>
  <c r="I6920" i="10"/>
  <c r="H6920" i="10"/>
  <c r="G6920" i="10"/>
  <c r="I6919" i="10"/>
  <c r="H6919" i="10"/>
  <c r="G6919" i="10"/>
  <c r="I796" i="10"/>
  <c r="H796" i="10"/>
  <c r="G796" i="10"/>
  <c r="I2042" i="10"/>
  <c r="H2042" i="10"/>
  <c r="G2042" i="10"/>
  <c r="I3725" i="10"/>
  <c r="H3725" i="10"/>
  <c r="G3725" i="10"/>
  <c r="I12965" i="10"/>
  <c r="H12965" i="10"/>
  <c r="G12965" i="10"/>
  <c r="I7779" i="10"/>
  <c r="H7779" i="10"/>
  <c r="G7779" i="10"/>
  <c r="I4846" i="10"/>
  <c r="H4846" i="10"/>
  <c r="G4846" i="10"/>
  <c r="I12888" i="10"/>
  <c r="H12888" i="10"/>
  <c r="G12888" i="10"/>
  <c r="I1051" i="10"/>
  <c r="H1051" i="10"/>
  <c r="G1051" i="10"/>
  <c r="I7022" i="10"/>
  <c r="H7022" i="10"/>
  <c r="G7022" i="10"/>
  <c r="I7588" i="10"/>
  <c r="H7588" i="10"/>
  <c r="G7588" i="10"/>
  <c r="I2489" i="10"/>
  <c r="H2489" i="10"/>
  <c r="G2489" i="10"/>
  <c r="I3559" i="10"/>
  <c r="H3559" i="10"/>
  <c r="G3559" i="10"/>
  <c r="I623" i="10"/>
  <c r="H623" i="10"/>
  <c r="G623" i="10"/>
  <c r="I3875" i="10"/>
  <c r="H3875" i="10"/>
  <c r="G3875" i="10"/>
  <c r="I3491" i="10"/>
  <c r="H3491" i="10"/>
  <c r="G3491" i="10"/>
  <c r="I630" i="10"/>
  <c r="H630" i="10"/>
  <c r="G630" i="10"/>
  <c r="I963" i="10"/>
  <c r="H963" i="10"/>
  <c r="G963" i="10"/>
  <c r="I1973" i="10"/>
  <c r="H1973" i="10"/>
  <c r="G1973" i="10"/>
  <c r="I4025" i="10"/>
  <c r="H4025" i="10"/>
  <c r="G4025" i="10"/>
  <c r="I2460" i="10"/>
  <c r="H2460" i="10"/>
  <c r="G2460" i="10"/>
  <c r="I1068" i="10"/>
  <c r="H1068" i="10"/>
  <c r="G1068" i="10"/>
  <c r="I5182" i="10"/>
  <c r="H5182" i="10"/>
  <c r="G5182" i="10"/>
  <c r="I7610" i="10"/>
  <c r="H7610" i="10"/>
  <c r="G7610" i="10"/>
  <c r="I12906" i="10"/>
  <c r="H12906" i="10"/>
  <c r="G12906" i="10"/>
  <c r="I3981" i="10"/>
  <c r="H3981" i="10"/>
  <c r="G3981" i="10"/>
  <c r="I1124" i="10"/>
  <c r="H1124" i="10"/>
  <c r="G1124" i="10"/>
  <c r="I8179" i="10"/>
  <c r="H8179" i="10"/>
  <c r="G8179" i="10"/>
  <c r="I2219" i="10"/>
  <c r="H2219" i="10"/>
  <c r="G2219" i="10"/>
  <c r="I12899" i="10"/>
  <c r="H12899" i="10"/>
  <c r="G12899" i="10"/>
  <c r="I10788" i="10"/>
  <c r="H10788" i="10"/>
  <c r="G10788" i="10"/>
  <c r="I2282" i="10"/>
  <c r="H2282" i="10"/>
  <c r="G2282" i="10"/>
  <c r="I12862" i="10"/>
  <c r="H12862" i="10"/>
  <c r="G12862" i="10"/>
  <c r="I8211" i="10"/>
  <c r="H8211" i="10"/>
  <c r="G8211" i="10"/>
  <c r="I725" i="10"/>
  <c r="H725" i="10"/>
  <c r="G725" i="10"/>
  <c r="I2471" i="10"/>
  <c r="H2471" i="10"/>
  <c r="G2471" i="10"/>
  <c r="I7060" i="10"/>
  <c r="H7060" i="10"/>
  <c r="G7060" i="10"/>
  <c r="I7059" i="10"/>
  <c r="H7059" i="10"/>
  <c r="G7059" i="10"/>
  <c r="I2492" i="10"/>
  <c r="H2492" i="10"/>
  <c r="G2492" i="10"/>
  <c r="I2372" i="10"/>
  <c r="H2372" i="10"/>
  <c r="G2372" i="10"/>
  <c r="I6853" i="10"/>
  <c r="H6853" i="10"/>
  <c r="G6853" i="10"/>
  <c r="I6852" i="10"/>
  <c r="H6852" i="10"/>
  <c r="G6852" i="10"/>
  <c r="I8084" i="10"/>
  <c r="H8084" i="10"/>
  <c r="G8084" i="10"/>
  <c r="I3928" i="10"/>
  <c r="H3928" i="10"/>
  <c r="G3928" i="10"/>
  <c r="I9166" i="10"/>
  <c r="H9166" i="10"/>
  <c r="G9166" i="10"/>
  <c r="I811" i="10"/>
  <c r="H811" i="10"/>
  <c r="G811" i="10"/>
  <c r="I7756" i="10"/>
  <c r="H7756" i="10"/>
  <c r="G7756" i="10"/>
  <c r="I7573" i="10"/>
  <c r="H7573" i="10"/>
  <c r="G7573" i="10"/>
  <c r="I8061" i="10"/>
  <c r="H8061" i="10"/>
  <c r="G8061" i="10"/>
  <c r="I2328" i="10"/>
  <c r="H2328" i="10"/>
  <c r="G2328" i="10"/>
  <c r="I9128" i="10"/>
  <c r="H9128" i="10"/>
  <c r="G9128" i="10"/>
  <c r="I2470" i="10"/>
  <c r="H2470" i="10"/>
  <c r="G2470" i="10"/>
  <c r="I12702" i="10"/>
  <c r="H12702" i="10"/>
  <c r="G12702" i="10"/>
  <c r="I9048" i="10"/>
  <c r="H9048" i="10"/>
  <c r="G9048" i="10"/>
  <c r="I888" i="10"/>
  <c r="H888" i="10"/>
  <c r="G888" i="10"/>
  <c r="I7997" i="10"/>
  <c r="H7997" i="10"/>
  <c r="G7997" i="10"/>
  <c r="I2488" i="10"/>
  <c r="H2488" i="10"/>
  <c r="G2488" i="10"/>
  <c r="I2273" i="10"/>
  <c r="H2273" i="10"/>
  <c r="G2273" i="10"/>
  <c r="I12652" i="10"/>
  <c r="H12652" i="10"/>
  <c r="G12652" i="10"/>
  <c r="I606" i="10"/>
  <c r="H606" i="10"/>
  <c r="G606" i="10"/>
  <c r="I2467" i="10"/>
  <c r="H2467" i="10"/>
  <c r="G2467" i="10"/>
  <c r="I12544" i="10"/>
  <c r="H12544" i="10"/>
  <c r="G12544" i="10"/>
  <c r="I5160" i="10"/>
  <c r="H5160" i="10"/>
  <c r="G5160" i="10"/>
  <c r="I5159" i="10"/>
  <c r="H5159" i="10"/>
  <c r="G5159" i="10"/>
  <c r="I2408" i="10"/>
  <c r="H2408" i="10"/>
  <c r="G2408" i="10"/>
  <c r="I12901" i="10"/>
  <c r="H12901" i="10"/>
  <c r="G12901" i="10"/>
  <c r="I12900" i="10"/>
  <c r="H12900" i="10"/>
  <c r="G12900" i="10"/>
  <c r="I1053" i="10"/>
  <c r="H1053" i="10"/>
  <c r="G1053" i="10"/>
  <c r="I6987" i="10"/>
  <c r="H6987" i="10"/>
  <c r="G6987" i="10"/>
  <c r="I6986" i="10"/>
  <c r="H6986" i="10"/>
  <c r="G6986" i="10"/>
  <c r="I704" i="10"/>
  <c r="H704" i="10"/>
  <c r="G704" i="10"/>
  <c r="I2222" i="10"/>
  <c r="H2222" i="10"/>
  <c r="G2222" i="10"/>
  <c r="I592" i="10"/>
  <c r="H592" i="10"/>
  <c r="G592" i="10"/>
  <c r="I12851" i="10"/>
  <c r="H12851" i="10"/>
  <c r="G12851" i="10"/>
  <c r="I9039" i="10"/>
  <c r="H9039" i="10"/>
  <c r="G9039" i="10"/>
  <c r="I2351" i="10"/>
  <c r="H2351" i="10"/>
  <c r="G2351" i="10"/>
  <c r="I8090" i="10"/>
  <c r="H8090" i="10"/>
  <c r="G8090" i="10"/>
  <c r="I740" i="10"/>
  <c r="H740" i="10"/>
  <c r="G740" i="10"/>
  <c r="I4587" i="10"/>
  <c r="H4587" i="10"/>
  <c r="G4587" i="10"/>
  <c r="I4937" i="10"/>
  <c r="H4937" i="10"/>
  <c r="G4937" i="10"/>
  <c r="I6516" i="10"/>
  <c r="H6516" i="10"/>
  <c r="G6516" i="10"/>
  <c r="I3484" i="10"/>
  <c r="H3484" i="10"/>
  <c r="G3484" i="10"/>
  <c r="I3759" i="10"/>
  <c r="H3759" i="10"/>
  <c r="G3759" i="10"/>
  <c r="I706" i="10"/>
  <c r="H706" i="10"/>
  <c r="G706" i="10"/>
  <c r="I676" i="10"/>
  <c r="H676" i="10"/>
  <c r="G676" i="10"/>
  <c r="I675" i="10"/>
  <c r="H675" i="10"/>
  <c r="G675" i="10"/>
  <c r="I8149" i="10"/>
  <c r="H8149" i="10"/>
  <c r="G8149" i="10"/>
  <c r="I6944" i="10"/>
  <c r="H6944" i="10"/>
  <c r="G6944" i="10"/>
  <c r="I4950" i="10"/>
  <c r="H4950" i="10"/>
  <c r="G4950" i="10"/>
  <c r="I4949" i="10"/>
  <c r="H4949" i="10"/>
  <c r="G4949" i="10"/>
  <c r="I2477" i="10"/>
  <c r="H2477" i="10"/>
  <c r="G2477" i="10"/>
  <c r="I2476" i="10"/>
  <c r="H2476" i="10"/>
  <c r="G2476" i="10"/>
  <c r="I2475" i="10"/>
  <c r="H2475" i="10"/>
  <c r="G2475" i="10"/>
  <c r="I4593" i="10"/>
  <c r="H4593" i="10"/>
  <c r="G4593" i="10"/>
  <c r="I12687" i="10"/>
  <c r="H12687" i="10"/>
  <c r="G12687" i="10"/>
  <c r="I12686" i="10"/>
  <c r="H12686" i="10"/>
  <c r="G12686" i="10"/>
  <c r="I4087" i="10"/>
  <c r="H4087" i="10"/>
  <c r="G4087" i="10"/>
  <c r="I12883" i="10"/>
  <c r="H12883" i="10"/>
  <c r="G12883" i="10"/>
  <c r="I6555" i="10"/>
  <c r="H6555" i="10"/>
  <c r="G6555" i="10"/>
  <c r="I4713" i="10"/>
  <c r="H4713" i="10"/>
  <c r="G4713" i="10"/>
  <c r="I6978" i="10"/>
  <c r="H6978" i="10"/>
  <c r="G6978" i="10"/>
  <c r="I2453" i="10"/>
  <c r="H2453" i="10"/>
  <c r="G2453" i="10"/>
  <c r="I2456" i="10"/>
  <c r="H2456" i="10"/>
  <c r="G2456" i="10"/>
  <c r="I6975" i="10"/>
  <c r="H6975" i="10"/>
  <c r="G6975" i="10"/>
  <c r="I6974" i="10"/>
  <c r="H6974" i="10"/>
  <c r="G6974" i="10"/>
  <c r="I2352" i="10"/>
  <c r="H2352" i="10"/>
  <c r="G2352" i="10"/>
  <c r="I610" i="10"/>
  <c r="H610" i="10"/>
  <c r="G610" i="10"/>
  <c r="I12985" i="10"/>
  <c r="H12985" i="10"/>
  <c r="G12985" i="10"/>
  <c r="I3545" i="10"/>
  <c r="H3545" i="10"/>
  <c r="G3545" i="10"/>
  <c r="I3544" i="10"/>
  <c r="H3544" i="10"/>
  <c r="G3544" i="10"/>
  <c r="I3543" i="10"/>
  <c r="H3543" i="10"/>
  <c r="G3543" i="10"/>
  <c r="I3542" i="10"/>
  <c r="H3542" i="10"/>
  <c r="G3542" i="10"/>
  <c r="I3541" i="10"/>
  <c r="H3541" i="10"/>
  <c r="G3541" i="10"/>
  <c r="I3540" i="10"/>
  <c r="H3540" i="10"/>
  <c r="G3540" i="10"/>
  <c r="I3539" i="10"/>
  <c r="H3539" i="10"/>
  <c r="G3539" i="10"/>
  <c r="I3538" i="10"/>
  <c r="H3538" i="10"/>
  <c r="G3538" i="10"/>
  <c r="I2465" i="10"/>
  <c r="H2465" i="10"/>
  <c r="G2465" i="10"/>
  <c r="I7661" i="10"/>
  <c r="H7661" i="10"/>
  <c r="G7661" i="10"/>
  <c r="I6334" i="10"/>
  <c r="H6334" i="10"/>
  <c r="G6334" i="10"/>
  <c r="I2167" i="10"/>
  <c r="H2167" i="10"/>
  <c r="G2167" i="10"/>
  <c r="I7736" i="10"/>
  <c r="H7736" i="10"/>
  <c r="G7736" i="10"/>
  <c r="I664" i="10"/>
  <c r="H664" i="10"/>
  <c r="G664" i="10"/>
  <c r="I6694" i="10"/>
  <c r="H6694" i="10"/>
  <c r="G6694" i="10"/>
  <c r="I5145" i="10"/>
  <c r="H5145" i="10"/>
  <c r="G5145" i="10"/>
  <c r="I4576" i="10"/>
  <c r="H4576" i="10"/>
  <c r="G4576" i="10"/>
  <c r="I6693" i="10"/>
  <c r="H6693" i="10"/>
  <c r="G6693" i="10"/>
  <c r="I7136" i="10"/>
  <c r="H7136" i="10"/>
  <c r="G7136" i="10"/>
  <c r="I7135" i="10"/>
  <c r="H7135" i="10"/>
  <c r="G7135" i="10"/>
  <c r="I2139" i="10"/>
  <c r="H2139" i="10"/>
  <c r="G2139" i="10"/>
  <c r="I8063" i="10"/>
  <c r="H8063" i="10"/>
  <c r="G8063" i="10"/>
  <c r="I8062" i="10"/>
  <c r="H8062" i="10"/>
  <c r="G8062" i="10"/>
  <c r="I1944" i="10"/>
  <c r="H1944" i="10"/>
  <c r="G1944" i="10"/>
  <c r="I1986" i="10"/>
  <c r="H1986" i="10"/>
  <c r="G1986" i="10"/>
  <c r="I12848" i="10"/>
  <c r="H12848" i="10"/>
  <c r="G12848" i="10"/>
  <c r="I2323" i="10"/>
  <c r="H2323" i="10"/>
  <c r="G2323" i="10"/>
  <c r="I661" i="10"/>
  <c r="H661" i="10"/>
  <c r="G661" i="10"/>
  <c r="I2440" i="10"/>
  <c r="H2440" i="10"/>
  <c r="G2440" i="10"/>
  <c r="I2439" i="10"/>
  <c r="H2439" i="10"/>
  <c r="G2439" i="10"/>
  <c r="I598" i="10"/>
  <c r="H598" i="10"/>
  <c r="G598" i="10"/>
  <c r="I597" i="10"/>
  <c r="H597" i="10"/>
  <c r="G597" i="10"/>
  <c r="I12975" i="10"/>
  <c r="H12975" i="10"/>
  <c r="G12975" i="10"/>
  <c r="I4599" i="10"/>
  <c r="H4599" i="10"/>
  <c r="G4599" i="10"/>
  <c r="I7565" i="10"/>
  <c r="H7565" i="10"/>
  <c r="G7565" i="10"/>
  <c r="I7628" i="10"/>
  <c r="H7628" i="10"/>
  <c r="G7628" i="10"/>
  <c r="I12512" i="10"/>
  <c r="H12512" i="10"/>
  <c r="G12512" i="10"/>
  <c r="I2255" i="10"/>
  <c r="H2255" i="10"/>
  <c r="G2255" i="10"/>
  <c r="I7646" i="10"/>
  <c r="H7646" i="10"/>
  <c r="G7646" i="10"/>
  <c r="I611" i="10"/>
  <c r="H611" i="10"/>
  <c r="G611" i="10"/>
  <c r="I2394" i="10"/>
  <c r="H2394" i="10"/>
  <c r="G2394" i="10"/>
  <c r="I2393" i="10"/>
  <c r="H2393" i="10"/>
  <c r="G2393" i="10"/>
  <c r="I7954" i="10"/>
  <c r="H7954" i="10"/>
  <c r="G7954" i="10"/>
  <c r="I1924" i="10"/>
  <c r="H1924" i="10"/>
  <c r="G1924" i="10"/>
  <c r="I8159" i="10"/>
  <c r="H8159" i="10"/>
  <c r="G8159" i="10"/>
  <c r="I2458" i="10"/>
  <c r="H2458" i="10"/>
  <c r="G2458" i="10"/>
  <c r="I5134" i="10"/>
  <c r="H5134" i="10"/>
  <c r="G5134" i="10"/>
  <c r="I8028" i="10"/>
  <c r="H8028" i="10"/>
  <c r="G8028" i="10"/>
  <c r="I4837" i="10"/>
  <c r="H4837" i="10"/>
  <c r="G4837" i="10"/>
  <c r="I2382" i="10"/>
  <c r="H2382" i="10"/>
  <c r="G2382" i="10"/>
  <c r="I645" i="10"/>
  <c r="H645" i="10"/>
  <c r="G645" i="10"/>
  <c r="I644" i="10"/>
  <c r="H644" i="10"/>
  <c r="G644" i="10"/>
  <c r="I9032" i="10"/>
  <c r="H9032" i="10"/>
  <c r="G9032" i="10"/>
  <c r="I2277" i="10"/>
  <c r="H2277" i="10"/>
  <c r="G2277" i="10"/>
  <c r="I2050" i="10"/>
  <c r="H2050" i="10"/>
  <c r="G2050" i="10"/>
  <c r="I7611" i="10"/>
  <c r="H7611" i="10"/>
  <c r="G7611" i="10"/>
  <c r="I2364" i="10"/>
  <c r="H2364" i="10"/>
  <c r="G2364" i="10"/>
  <c r="I4902" i="10"/>
  <c r="H4902" i="10"/>
  <c r="G4902" i="10"/>
  <c r="I12829" i="10"/>
  <c r="H12829" i="10"/>
  <c r="G12829" i="10"/>
  <c r="I7737" i="10"/>
  <c r="H7737" i="10"/>
  <c r="G7737" i="10"/>
  <c r="I6976" i="10"/>
  <c r="H6976" i="10"/>
  <c r="G6976" i="10"/>
  <c r="I751" i="10"/>
  <c r="H751" i="10"/>
  <c r="G751" i="10"/>
  <c r="I3702" i="10"/>
  <c r="H3702" i="10"/>
  <c r="G3702" i="10"/>
  <c r="I603" i="10"/>
  <c r="H603" i="10"/>
  <c r="G603" i="10"/>
  <c r="I602" i="10"/>
  <c r="H602" i="10"/>
  <c r="G602" i="10"/>
  <c r="I1144" i="10"/>
  <c r="H1144" i="10"/>
  <c r="G1144" i="10"/>
  <c r="I12831" i="10"/>
  <c r="H12831" i="10"/>
  <c r="G12831" i="10"/>
  <c r="I641" i="10"/>
  <c r="H641" i="10"/>
  <c r="G641" i="10"/>
  <c r="I12926" i="10"/>
  <c r="H12926" i="10"/>
  <c r="G12926" i="10"/>
  <c r="I6611" i="10"/>
  <c r="H6611" i="10"/>
  <c r="G6611" i="10"/>
  <c r="I2211" i="10"/>
  <c r="H2211" i="10"/>
  <c r="G2211" i="10"/>
  <c r="I744" i="10"/>
  <c r="H744" i="10"/>
  <c r="G744" i="10"/>
  <c r="I766" i="10"/>
  <c r="H766" i="10"/>
  <c r="G766" i="10"/>
  <c r="I12870" i="10"/>
  <c r="H12870" i="10"/>
  <c r="G12870" i="10"/>
  <c r="I1105" i="10"/>
  <c r="H1105" i="10"/>
  <c r="G1105" i="10"/>
  <c r="I983" i="10"/>
  <c r="H983" i="10"/>
  <c r="G983" i="10"/>
  <c r="I780" i="10"/>
  <c r="H780" i="10"/>
  <c r="G780" i="10"/>
  <c r="I12778" i="10"/>
  <c r="H12778" i="10"/>
  <c r="G12778" i="10"/>
  <c r="I1062" i="10"/>
  <c r="H1062" i="10"/>
  <c r="G1062" i="10"/>
  <c r="I6918" i="10"/>
  <c r="H6918" i="10"/>
  <c r="G6918" i="10"/>
  <c r="I9255" i="10"/>
  <c r="H9255" i="10"/>
  <c r="G9255" i="10"/>
  <c r="I2079" i="10"/>
  <c r="H2079" i="10"/>
  <c r="G2079" i="10"/>
  <c r="I2304" i="10"/>
  <c r="H2304" i="10"/>
  <c r="G2304" i="10"/>
  <c r="I6662" i="10"/>
  <c r="H6662" i="10"/>
  <c r="G6662" i="10"/>
  <c r="I12624" i="10"/>
  <c r="H12624" i="10"/>
  <c r="G12624" i="10"/>
  <c r="I9183" i="10"/>
  <c r="H9183" i="10"/>
  <c r="G9183" i="10"/>
  <c r="I1128" i="10"/>
  <c r="H1128" i="10"/>
  <c r="G1128" i="10"/>
  <c r="I7553" i="10"/>
  <c r="H7553" i="10"/>
  <c r="G7553" i="10"/>
  <c r="I804" i="10"/>
  <c r="H804" i="10"/>
  <c r="G804" i="10"/>
  <c r="I3476" i="10"/>
  <c r="H3476" i="10"/>
  <c r="G3476" i="10"/>
  <c r="I1040" i="10"/>
  <c r="H1040" i="10"/>
  <c r="G1040" i="10"/>
  <c r="I2407" i="10"/>
  <c r="H2407" i="10"/>
  <c r="G2407" i="10"/>
  <c r="I12637" i="10"/>
  <c r="H12637" i="10"/>
  <c r="G12637" i="10"/>
  <c r="I7797" i="10"/>
  <c r="H7797" i="10"/>
  <c r="G7797" i="10"/>
  <c r="I2425" i="10"/>
  <c r="H2425" i="10"/>
  <c r="G2425" i="10"/>
  <c r="I7678" i="10"/>
  <c r="H7678" i="10"/>
  <c r="G7678" i="10"/>
  <c r="I7076" i="10"/>
  <c r="H7076" i="10"/>
  <c r="G7076" i="10"/>
  <c r="I7075" i="10"/>
  <c r="H7075" i="10"/>
  <c r="G7075" i="10"/>
  <c r="I1913" i="10"/>
  <c r="H1913" i="10"/>
  <c r="G1913" i="10"/>
  <c r="I976" i="10"/>
  <c r="H976" i="10"/>
  <c r="G976" i="10"/>
  <c r="I7690" i="10"/>
  <c r="H7690" i="10"/>
  <c r="G7690" i="10"/>
  <c r="I1063" i="10"/>
  <c r="H1063" i="10"/>
  <c r="G1063" i="10"/>
  <c r="I2293" i="10"/>
  <c r="H2293" i="10"/>
  <c r="G2293" i="10"/>
  <c r="I2062" i="10"/>
  <c r="H2062" i="10"/>
  <c r="G2062" i="10"/>
  <c r="I7781" i="10"/>
  <c r="H7781" i="10"/>
  <c r="G7781" i="10"/>
  <c r="I2334" i="10"/>
  <c r="H2334" i="10"/>
  <c r="G2334" i="10"/>
  <c r="I731" i="10"/>
  <c r="H731" i="10"/>
  <c r="G731" i="10"/>
  <c r="I895" i="10"/>
  <c r="H895" i="10"/>
  <c r="G895" i="10"/>
  <c r="I827" i="10"/>
  <c r="H827" i="10"/>
  <c r="G827" i="10"/>
  <c r="I826" i="10"/>
  <c r="H826" i="10"/>
  <c r="G826" i="10"/>
  <c r="I7593" i="10"/>
  <c r="H7593" i="10"/>
  <c r="G7593" i="10"/>
  <c r="I12922" i="10"/>
  <c r="H12922" i="10"/>
  <c r="G12922" i="10"/>
  <c r="I4642" i="10"/>
  <c r="H4642" i="10"/>
  <c r="G4642" i="10"/>
  <c r="I821" i="10"/>
  <c r="H821" i="10"/>
  <c r="G821" i="10"/>
  <c r="I6949" i="10"/>
  <c r="H6949" i="10"/>
  <c r="G6949" i="10"/>
  <c r="I12822" i="10"/>
  <c r="H12822" i="10"/>
  <c r="G12822" i="10"/>
  <c r="I3753" i="10"/>
  <c r="H3753" i="10"/>
  <c r="G3753" i="10"/>
  <c r="I590" i="10"/>
  <c r="H590" i="10"/>
  <c r="G590" i="10"/>
  <c r="I12842" i="10"/>
  <c r="H12842" i="10"/>
  <c r="G12842" i="10"/>
  <c r="I9028" i="10"/>
  <c r="H9028" i="10"/>
  <c r="G9028" i="10"/>
  <c r="I2264" i="10"/>
  <c r="H2264" i="10"/>
  <c r="G2264" i="10"/>
  <c r="I1022" i="10"/>
  <c r="H1022" i="10"/>
  <c r="G1022" i="10"/>
  <c r="I6996" i="10"/>
  <c r="H6996" i="10"/>
  <c r="G6996" i="10"/>
  <c r="I5109" i="10"/>
  <c r="H5109" i="10"/>
  <c r="G5109" i="10"/>
  <c r="I7554" i="10"/>
  <c r="H7554" i="10"/>
  <c r="G7554" i="10"/>
  <c r="I9216" i="10"/>
  <c r="H9216" i="10"/>
  <c r="G9216" i="10"/>
  <c r="I7672" i="10"/>
  <c r="H7672" i="10"/>
  <c r="G7672" i="10"/>
  <c r="I7071" i="10"/>
  <c r="H7071" i="10"/>
  <c r="G7071" i="10"/>
  <c r="I4925" i="10"/>
  <c r="H4925" i="10"/>
  <c r="G4925" i="10"/>
  <c r="I4924" i="10"/>
  <c r="H4924" i="10"/>
  <c r="G4924" i="10"/>
  <c r="I7107" i="10"/>
  <c r="H7107" i="10"/>
  <c r="G7107" i="10"/>
  <c r="I3472" i="10"/>
  <c r="H3472" i="10"/>
  <c r="G3472" i="10"/>
  <c r="I6932" i="10"/>
  <c r="H6932" i="10"/>
  <c r="G6932" i="10"/>
  <c r="I12675" i="10"/>
  <c r="H12675" i="10"/>
  <c r="G12675" i="10"/>
  <c r="I2092" i="10"/>
  <c r="H2092" i="10"/>
  <c r="G2092" i="10"/>
  <c r="I1103" i="10"/>
  <c r="H1103" i="10"/>
  <c r="G1103" i="10"/>
  <c r="I7665" i="10"/>
  <c r="H7665" i="10"/>
  <c r="G7665" i="10"/>
  <c r="I1121" i="10"/>
  <c r="H1121" i="10"/>
  <c r="G1121" i="10"/>
  <c r="I657" i="10"/>
  <c r="H657" i="10"/>
  <c r="G657" i="10"/>
  <c r="I656" i="10"/>
  <c r="H656" i="10"/>
  <c r="G656" i="10"/>
  <c r="I3486" i="10"/>
  <c r="H3486" i="10"/>
  <c r="G3486" i="10"/>
  <c r="I3482" i="10"/>
  <c r="H3482" i="10"/>
  <c r="G3482" i="10"/>
  <c r="I3481" i="10"/>
  <c r="H3481" i="10"/>
  <c r="G3481" i="10"/>
  <c r="I6948" i="10"/>
  <c r="H6948" i="10"/>
  <c r="G6948" i="10"/>
  <c r="I1069" i="10"/>
  <c r="H1069" i="10"/>
  <c r="G1069" i="10"/>
  <c r="I6876" i="10"/>
  <c r="H6876" i="10"/>
  <c r="G6876" i="10"/>
  <c r="I6875" i="10"/>
  <c r="H6875" i="10"/>
  <c r="G6875" i="10"/>
  <c r="I12940" i="10"/>
  <c r="H12940" i="10"/>
  <c r="G12940" i="10"/>
  <c r="I8095" i="10"/>
  <c r="H8095" i="10"/>
  <c r="G8095" i="10"/>
  <c r="I12958" i="10"/>
  <c r="H12958" i="10"/>
  <c r="G12958" i="10"/>
  <c r="I4612" i="10"/>
  <c r="H4612" i="10"/>
  <c r="G4612" i="10"/>
  <c r="I4610" i="10"/>
  <c r="H4610" i="10"/>
  <c r="G4610" i="10"/>
  <c r="I699" i="10"/>
  <c r="H699" i="10"/>
  <c r="G699" i="10"/>
  <c r="I6899" i="10"/>
  <c r="H6899" i="10"/>
  <c r="G6899" i="10"/>
  <c r="I8085" i="10"/>
  <c r="H8085" i="10"/>
  <c r="G8085" i="10"/>
  <c r="I1043" i="10"/>
  <c r="H1043" i="10"/>
  <c r="G1043" i="10"/>
  <c r="I7100" i="10"/>
  <c r="H7100" i="10"/>
  <c r="G7100" i="10"/>
  <c r="I2302" i="10"/>
  <c r="H2302" i="10"/>
  <c r="G2302" i="10"/>
  <c r="I12709" i="10"/>
  <c r="H12709" i="10"/>
  <c r="G12709" i="10"/>
  <c r="I2285" i="10"/>
  <c r="H2285" i="10"/>
  <c r="G2285" i="10"/>
  <c r="I2235" i="10"/>
  <c r="H2235" i="10"/>
  <c r="G2235" i="10"/>
  <c r="I6436" i="10"/>
  <c r="H6436" i="10"/>
  <c r="G6436" i="10"/>
  <c r="I6981" i="10"/>
  <c r="H6981" i="10"/>
  <c r="G6981" i="10"/>
  <c r="I6980" i="10"/>
  <c r="H6980" i="10"/>
  <c r="G6980" i="10"/>
  <c r="I612" i="10"/>
  <c r="H612" i="10"/>
  <c r="G612" i="10"/>
  <c r="I4588" i="10"/>
  <c r="H4588" i="10"/>
  <c r="G4588" i="10"/>
  <c r="I2163" i="10"/>
  <c r="H2163" i="10"/>
  <c r="G2163" i="10"/>
  <c r="I12782" i="10"/>
  <c r="H12782" i="10"/>
  <c r="G12782" i="10"/>
  <c r="I3613" i="10"/>
  <c r="H3613" i="10"/>
  <c r="G3613" i="10"/>
  <c r="I1032" i="10"/>
  <c r="H1032" i="10"/>
  <c r="G1032" i="10"/>
  <c r="I2432" i="10"/>
  <c r="H2432" i="10"/>
  <c r="G2432" i="10"/>
  <c r="I3733" i="10"/>
  <c r="H3733" i="10"/>
  <c r="G3733" i="10"/>
  <c r="I12876" i="10"/>
  <c r="H12876" i="10"/>
  <c r="G12876" i="10"/>
  <c r="I7676" i="10"/>
  <c r="H7676" i="10"/>
  <c r="G7676" i="10"/>
  <c r="I1030" i="10"/>
  <c r="H1030" i="10"/>
  <c r="G1030" i="10"/>
  <c r="I12495" i="10"/>
  <c r="H12495" i="10"/>
  <c r="G12495" i="10"/>
  <c r="I6977" i="10"/>
  <c r="H6977" i="10"/>
  <c r="G6977" i="10"/>
  <c r="I959" i="10"/>
  <c r="H959" i="10"/>
  <c r="G959" i="10"/>
  <c r="I8014" i="10"/>
  <c r="H8014" i="10"/>
  <c r="G8014" i="10"/>
  <c r="I1035" i="10"/>
  <c r="H1035" i="10"/>
  <c r="G1035" i="10"/>
  <c r="I2395" i="10"/>
  <c r="H2395" i="10"/>
  <c r="G2395" i="10"/>
  <c r="I7911" i="10"/>
  <c r="H7911" i="10"/>
  <c r="G7911" i="10"/>
  <c r="I6834" i="10"/>
  <c r="H6834" i="10"/>
  <c r="G6834" i="10"/>
  <c r="I5100" i="10"/>
  <c r="H5100" i="10"/>
  <c r="G5100" i="10"/>
  <c r="I5099" i="10"/>
  <c r="H5099" i="10"/>
  <c r="G5099" i="10"/>
  <c r="I9134" i="10"/>
  <c r="H9134" i="10"/>
  <c r="G9134" i="10"/>
  <c r="I589" i="10"/>
  <c r="H589" i="10"/>
  <c r="G589" i="10"/>
  <c r="I7956" i="10"/>
  <c r="H7956" i="10"/>
  <c r="G7956" i="10"/>
  <c r="I838" i="10"/>
  <c r="H838" i="10"/>
  <c r="G838" i="10"/>
  <c r="I7639" i="10"/>
  <c r="H7639" i="10"/>
  <c r="G7639" i="10"/>
  <c r="I12494" i="10"/>
  <c r="H12494" i="10"/>
  <c r="G12494" i="10"/>
  <c r="I9138" i="10"/>
  <c r="H9138" i="10"/>
  <c r="G9138" i="10"/>
  <c r="I4693" i="10"/>
  <c r="H4693" i="10"/>
  <c r="G4693" i="10"/>
  <c r="I3469" i="10"/>
  <c r="H3469" i="10"/>
  <c r="G3469" i="10"/>
  <c r="I3468" i="10"/>
  <c r="H3468" i="10"/>
  <c r="G3468" i="10"/>
  <c r="I7940" i="10"/>
  <c r="H7940" i="10"/>
  <c r="G7940" i="10"/>
  <c r="I2426" i="10"/>
  <c r="H2426" i="10"/>
  <c r="G2426" i="10"/>
  <c r="I4934" i="10"/>
  <c r="H4934" i="10"/>
  <c r="G4934" i="10"/>
  <c r="I9132" i="10"/>
  <c r="H9132" i="10"/>
  <c r="G9132" i="10"/>
  <c r="I2424" i="10"/>
  <c r="H2424" i="10"/>
  <c r="G2424" i="10"/>
  <c r="I2423" i="10"/>
  <c r="H2423" i="10"/>
  <c r="G2423" i="10"/>
  <c r="I2422" i="10"/>
  <c r="H2422" i="10"/>
  <c r="G2422" i="10"/>
  <c r="I571" i="10"/>
  <c r="H571" i="10"/>
  <c r="G571" i="10"/>
  <c r="I570" i="10"/>
  <c r="H570" i="10"/>
  <c r="G570" i="10"/>
  <c r="I3466" i="10"/>
  <c r="H3466" i="10"/>
  <c r="G3466" i="10"/>
  <c r="I9162" i="10"/>
  <c r="H9162" i="10"/>
  <c r="G9162" i="10"/>
  <c r="I2290" i="10"/>
  <c r="H2290" i="10"/>
  <c r="G2290" i="10"/>
  <c r="I905" i="10"/>
  <c r="H905" i="10"/>
  <c r="G905" i="10"/>
  <c r="I2419" i="10"/>
  <c r="H2419" i="10"/>
  <c r="G2419" i="10"/>
  <c r="I2317" i="10"/>
  <c r="H2317" i="10"/>
  <c r="G2317" i="10"/>
  <c r="I4620" i="10"/>
  <c r="H4620" i="10"/>
  <c r="G4620" i="10"/>
  <c r="I2244" i="10"/>
  <c r="H2244" i="10"/>
  <c r="G2244" i="10"/>
  <c r="I6313" i="10"/>
  <c r="H6313" i="10"/>
  <c r="G6313" i="10"/>
  <c r="I12827" i="10"/>
  <c r="H12827" i="10"/>
  <c r="G12827" i="10"/>
  <c r="I6441" i="10"/>
  <c r="H6441" i="10"/>
  <c r="G6441" i="10"/>
  <c r="I4041" i="10"/>
  <c r="H4041" i="10"/>
  <c r="G4041" i="10"/>
  <c r="I4040" i="10"/>
  <c r="H4040" i="10"/>
  <c r="G4040" i="10"/>
  <c r="I12914" i="10"/>
  <c r="H12914" i="10"/>
  <c r="G12914" i="10"/>
  <c r="I12913" i="10"/>
  <c r="H12913" i="10"/>
  <c r="G12913" i="10"/>
  <c r="I9185" i="10"/>
  <c r="H9185" i="10"/>
  <c r="G9185" i="10"/>
  <c r="I9055" i="10"/>
  <c r="H9055" i="10"/>
  <c r="G9055" i="10"/>
  <c r="I989" i="10"/>
  <c r="H989" i="10"/>
  <c r="G989" i="10"/>
  <c r="I8007" i="10"/>
  <c r="H8007" i="10"/>
  <c r="G8007" i="10"/>
  <c r="I12951" i="10"/>
  <c r="H12951" i="10"/>
  <c r="G12951" i="10"/>
  <c r="I12950" i="10"/>
  <c r="H12950" i="10"/>
  <c r="G12950" i="10"/>
  <c r="I3462" i="10"/>
  <c r="H3462" i="10"/>
  <c r="G3462" i="10"/>
  <c r="I6868" i="10"/>
  <c r="H6868" i="10"/>
  <c r="G6868" i="10"/>
  <c r="I2412" i="10"/>
  <c r="H2412" i="10"/>
  <c r="G2412" i="10"/>
  <c r="I12948" i="10"/>
  <c r="H12948" i="10"/>
  <c r="G12948" i="10"/>
  <c r="I4621" i="10"/>
  <c r="H4621" i="10"/>
  <c r="G4621" i="10"/>
  <c r="I2379" i="10"/>
  <c r="H2379" i="10"/>
  <c r="G2379" i="10"/>
  <c r="I4033" i="10"/>
  <c r="H4033" i="10"/>
  <c r="G4033" i="10"/>
  <c r="I2065" i="10"/>
  <c r="H2065" i="10"/>
  <c r="G2065" i="10"/>
  <c r="I12492" i="10"/>
  <c r="H12492" i="10"/>
  <c r="G12492" i="10"/>
  <c r="I6743" i="10"/>
  <c r="H6743" i="10"/>
  <c r="G6743" i="10"/>
  <c r="I6742" i="10"/>
  <c r="H6742" i="10"/>
  <c r="G6742" i="10"/>
  <c r="I6741" i="10"/>
  <c r="H6741" i="10"/>
  <c r="G6741" i="10"/>
  <c r="I6453" i="10"/>
  <c r="H6453" i="10"/>
  <c r="G6453" i="10"/>
  <c r="I1963" i="10"/>
  <c r="H1963" i="10"/>
  <c r="G1963" i="10"/>
  <c r="I4941" i="10"/>
  <c r="H4941" i="10"/>
  <c r="G4941" i="10"/>
  <c r="I8087" i="10"/>
  <c r="H8087" i="10"/>
  <c r="G8087" i="10"/>
  <c r="I7582" i="10"/>
  <c r="H7582" i="10"/>
  <c r="G7582" i="10"/>
  <c r="I6810" i="10"/>
  <c r="H6810" i="10"/>
  <c r="G6810" i="10"/>
  <c r="I9091" i="10"/>
  <c r="H9091" i="10"/>
  <c r="G9091" i="10"/>
  <c r="I1091" i="10"/>
  <c r="H1091" i="10"/>
  <c r="G1091" i="10"/>
  <c r="I12957" i="10"/>
  <c r="H12957" i="10"/>
  <c r="G12957" i="10"/>
  <c r="I12607" i="10"/>
  <c r="H12607" i="10"/>
  <c r="G12607" i="10"/>
  <c r="I12746" i="10"/>
  <c r="H12746" i="10"/>
  <c r="G12746" i="10"/>
  <c r="I1075" i="10"/>
  <c r="H1075" i="10"/>
  <c r="G1075" i="10"/>
  <c r="I8046" i="10"/>
  <c r="H8046" i="10"/>
  <c r="G8046" i="10"/>
  <c r="I7063" i="10"/>
  <c r="H7063" i="10"/>
  <c r="G7063" i="10"/>
  <c r="I12860" i="10"/>
  <c r="H12860" i="10"/>
  <c r="G12860" i="10"/>
  <c r="I4660" i="10"/>
  <c r="H4660" i="10"/>
  <c r="G4660" i="10"/>
  <c r="I8034" i="10"/>
  <c r="H8034" i="10"/>
  <c r="G8034" i="10"/>
  <c r="I3675" i="10"/>
  <c r="H3675" i="10"/>
  <c r="G3675" i="10"/>
  <c r="I872" i="10"/>
  <c r="H872" i="10"/>
  <c r="G872" i="10"/>
  <c r="I7001" i="10"/>
  <c r="H7001" i="10"/>
  <c r="G7001" i="10"/>
  <c r="I6685" i="10"/>
  <c r="H6685" i="10"/>
  <c r="G6685" i="10"/>
  <c r="I6684" i="10"/>
  <c r="H6684" i="10"/>
  <c r="G6684" i="10"/>
  <c r="I6683" i="10"/>
  <c r="H6683" i="10"/>
  <c r="G6683" i="10"/>
  <c r="I822" i="10"/>
  <c r="H822" i="10"/>
  <c r="G822" i="10"/>
  <c r="I12801" i="10"/>
  <c r="H12801" i="10"/>
  <c r="G12801" i="10"/>
  <c r="I6828" i="10"/>
  <c r="H6828" i="10"/>
  <c r="G6828" i="10"/>
  <c r="I3749" i="10"/>
  <c r="H3749" i="10"/>
  <c r="G3749" i="10"/>
  <c r="I2332" i="10"/>
  <c r="H2332" i="10"/>
  <c r="G2332" i="10"/>
  <c r="I2268" i="10"/>
  <c r="H2268" i="10"/>
  <c r="G2268" i="10"/>
  <c r="I1936" i="10"/>
  <c r="H1936" i="10"/>
  <c r="G1936" i="10"/>
  <c r="I2331" i="10"/>
  <c r="H2331" i="10"/>
  <c r="G2331" i="10"/>
  <c r="I2027" i="10"/>
  <c r="H2027" i="10"/>
  <c r="G2027" i="10"/>
  <c r="I12555" i="10"/>
  <c r="H12555" i="10"/>
  <c r="G12555" i="10"/>
  <c r="I2399" i="10"/>
  <c r="H2399" i="10"/>
  <c r="G2399" i="10"/>
  <c r="I3791" i="10"/>
  <c r="H3791" i="10"/>
  <c r="G3791" i="10"/>
  <c r="I12642" i="10"/>
  <c r="H12642" i="10"/>
  <c r="G12642" i="10"/>
  <c r="I12743" i="10"/>
  <c r="H12743" i="10"/>
  <c r="G12743" i="10"/>
  <c r="I3523" i="10"/>
  <c r="H3523" i="10"/>
  <c r="G3523" i="10"/>
  <c r="I2245" i="10"/>
  <c r="H2245" i="10"/>
  <c r="G2245" i="10"/>
  <c r="I2044" i="10"/>
  <c r="H2044" i="10"/>
  <c r="G2044" i="10"/>
  <c r="I2338" i="10"/>
  <c r="H2338" i="10"/>
  <c r="G2338" i="10"/>
  <c r="I7567" i="10"/>
  <c r="H7567" i="10"/>
  <c r="G7567" i="10"/>
  <c r="I7548" i="10"/>
  <c r="H7548" i="10"/>
  <c r="G7548" i="10"/>
  <c r="I12647" i="10"/>
  <c r="H12647" i="10"/>
  <c r="G12647" i="10"/>
  <c r="I3767" i="10"/>
  <c r="H3767" i="10"/>
  <c r="G3767" i="10"/>
  <c r="I4709" i="10"/>
  <c r="H4709" i="10"/>
  <c r="G4709" i="10"/>
  <c r="I3536" i="10"/>
  <c r="H3536" i="10"/>
  <c r="G3536" i="10"/>
  <c r="I3535" i="10"/>
  <c r="H3535" i="10"/>
  <c r="G3535" i="10"/>
  <c r="I583" i="10"/>
  <c r="H583" i="10"/>
  <c r="G583" i="10"/>
  <c r="I4594" i="10"/>
  <c r="H4594" i="10"/>
  <c r="G4594" i="10"/>
  <c r="I6935" i="10"/>
  <c r="H6935" i="10"/>
  <c r="G6935" i="10"/>
  <c r="I6758" i="10"/>
  <c r="H6758" i="10"/>
  <c r="G6758" i="10"/>
  <c r="I4810" i="10"/>
  <c r="H4810" i="10"/>
  <c r="G4810" i="10"/>
  <c r="I12868" i="10"/>
  <c r="H12868" i="10"/>
  <c r="G12868" i="10"/>
  <c r="I896" i="10"/>
  <c r="H896" i="10"/>
  <c r="G896" i="10"/>
  <c r="I12841" i="10"/>
  <c r="H12841" i="10"/>
  <c r="G12841" i="10"/>
  <c r="I12840" i="10"/>
  <c r="H12840" i="10"/>
  <c r="G12840" i="10"/>
  <c r="I12839" i="10"/>
  <c r="H12839" i="10"/>
  <c r="G12839" i="10"/>
  <c r="I12489" i="10"/>
  <c r="H12489" i="10"/>
  <c r="G12489" i="10"/>
  <c r="I12513" i="10"/>
  <c r="H12513" i="10"/>
  <c r="G12513" i="10"/>
  <c r="I2104" i="10"/>
  <c r="H2104" i="10"/>
  <c r="G2104" i="10"/>
  <c r="I12771" i="10"/>
  <c r="H12771" i="10"/>
  <c r="G12771" i="10"/>
  <c r="I2187" i="10"/>
  <c r="H2187" i="10"/>
  <c r="G2187" i="10"/>
  <c r="I12640" i="10"/>
  <c r="H12640" i="10"/>
  <c r="G12640" i="10"/>
  <c r="I616" i="10"/>
  <c r="H616" i="10"/>
  <c r="G616" i="10"/>
  <c r="I2039" i="10"/>
  <c r="H2039" i="10"/>
  <c r="G2039" i="10"/>
  <c r="I6851" i="10"/>
  <c r="H6851" i="10"/>
  <c r="G6851" i="10"/>
  <c r="I5062" i="10"/>
  <c r="H5062" i="10"/>
  <c r="G5062" i="10"/>
  <c r="I5061" i="10"/>
  <c r="H5061" i="10"/>
  <c r="G5061" i="10"/>
  <c r="I5059" i="10"/>
  <c r="H5059" i="10"/>
  <c r="G5059" i="10"/>
  <c r="I2286" i="10"/>
  <c r="H2286" i="10"/>
  <c r="G2286" i="10"/>
  <c r="I7046" i="10"/>
  <c r="H7046" i="10"/>
  <c r="G7046" i="10"/>
  <c r="I4024" i="10"/>
  <c r="H4024" i="10"/>
  <c r="G4024" i="10"/>
  <c r="I6570" i="10"/>
  <c r="H6570" i="10"/>
  <c r="G6570" i="10"/>
  <c r="I7569" i="10"/>
  <c r="H7569" i="10"/>
  <c r="G7569" i="10"/>
  <c r="I3599" i="10"/>
  <c r="H3599" i="10"/>
  <c r="G3599" i="10"/>
  <c r="I9113" i="10"/>
  <c r="H9113" i="10"/>
  <c r="G9113" i="10"/>
  <c r="I2019" i="10"/>
  <c r="H2019" i="10"/>
  <c r="G2019" i="10"/>
  <c r="I2018" i="10"/>
  <c r="H2018" i="10"/>
  <c r="G2018" i="10"/>
  <c r="I7596" i="10"/>
  <c r="H7596" i="10"/>
  <c r="G7596" i="10"/>
  <c r="I7601" i="10"/>
  <c r="H7601" i="10"/>
  <c r="G7601" i="10"/>
  <c r="I12798" i="10"/>
  <c r="H12798" i="10"/>
  <c r="G12798" i="10"/>
  <c r="I9140" i="10"/>
  <c r="H9140" i="10"/>
  <c r="G9140" i="10"/>
  <c r="I1999" i="10"/>
  <c r="H1999" i="10"/>
  <c r="G1999" i="10"/>
  <c r="I12554" i="10"/>
  <c r="H12554" i="10"/>
  <c r="G12554" i="10"/>
  <c r="I927" i="10"/>
  <c r="H927" i="10"/>
  <c r="G927" i="10"/>
  <c r="I12928" i="10"/>
  <c r="H12928" i="10"/>
  <c r="G12928" i="10"/>
  <c r="I3489" i="10"/>
  <c r="H3489" i="10"/>
  <c r="G3489" i="10"/>
  <c r="I2312" i="10"/>
  <c r="H2312" i="10"/>
  <c r="G2312" i="10"/>
  <c r="I2311" i="10"/>
  <c r="H2311" i="10"/>
  <c r="G2311" i="10"/>
  <c r="I3765" i="10"/>
  <c r="H3765" i="10"/>
  <c r="G3765" i="10"/>
  <c r="I12772" i="10"/>
  <c r="H12772" i="10"/>
  <c r="G12772" i="10"/>
  <c r="I12565" i="10"/>
  <c r="H12565" i="10"/>
  <c r="G12565" i="10"/>
  <c r="I3448" i="10"/>
  <c r="H3448" i="10"/>
  <c r="G3448" i="10"/>
  <c r="I9070" i="10"/>
  <c r="H9070" i="10"/>
  <c r="G9070" i="10"/>
  <c r="I2090" i="10"/>
  <c r="H2090" i="10"/>
  <c r="G2090" i="10"/>
  <c r="I737" i="10"/>
  <c r="H737" i="10"/>
  <c r="G737" i="10"/>
  <c r="I10561" i="10"/>
  <c r="H10561" i="10"/>
  <c r="G10561" i="10"/>
  <c r="I12835" i="10"/>
  <c r="H12835" i="10"/>
  <c r="G12835" i="10"/>
  <c r="I4896" i="10"/>
  <c r="H4896" i="10"/>
  <c r="G4896" i="10"/>
  <c r="I4895" i="10"/>
  <c r="H4895" i="10"/>
  <c r="G4895" i="10"/>
  <c r="I4697" i="10"/>
  <c r="H4697" i="10"/>
  <c r="G4697" i="10"/>
  <c r="I7035" i="10"/>
  <c r="H7035" i="10"/>
  <c r="G7035" i="10"/>
  <c r="I4605" i="10"/>
  <c r="H4605" i="10"/>
  <c r="G4605" i="10"/>
  <c r="I9071" i="10"/>
  <c r="H9071" i="10"/>
  <c r="G9071" i="10"/>
  <c r="I4822" i="10"/>
  <c r="H4822" i="10"/>
  <c r="G4822" i="10"/>
  <c r="I4688" i="10"/>
  <c r="H4688" i="10"/>
  <c r="G4688" i="10"/>
  <c r="I4726" i="10"/>
  <c r="H4726" i="10"/>
  <c r="G4726" i="10"/>
  <c r="I4841" i="10"/>
  <c r="H4841" i="10"/>
  <c r="G4841" i="10"/>
  <c r="I2324" i="10"/>
  <c r="H2324" i="10"/>
  <c r="G2324" i="10"/>
  <c r="I12921" i="10"/>
  <c r="H12921" i="10"/>
  <c r="G12921" i="10"/>
  <c r="I12681" i="10"/>
  <c r="H12681" i="10"/>
  <c r="G12681" i="10"/>
  <c r="I2272" i="10"/>
  <c r="H2272" i="10"/>
  <c r="G2272" i="10"/>
  <c r="I1016" i="10"/>
  <c r="H1016" i="10"/>
  <c r="G1016" i="10"/>
  <c r="I4761" i="10"/>
  <c r="H4761" i="10"/>
  <c r="G4761" i="10"/>
  <c r="I3750" i="10"/>
  <c r="H3750" i="10"/>
  <c r="G3750" i="10"/>
  <c r="I12805" i="10"/>
  <c r="H12805" i="10"/>
  <c r="G12805" i="10"/>
  <c r="I12815" i="10"/>
  <c r="H12815" i="10"/>
  <c r="G12815" i="10"/>
  <c r="I12814" i="10"/>
  <c r="H12814" i="10"/>
  <c r="G12814" i="10"/>
  <c r="I2377" i="10"/>
  <c r="H2377" i="10"/>
  <c r="G2377" i="10"/>
  <c r="I12543" i="10"/>
  <c r="H12543" i="10"/>
  <c r="G12543" i="10"/>
  <c r="I6964" i="10"/>
  <c r="H6964" i="10"/>
  <c r="G6964" i="10"/>
  <c r="I7564" i="10"/>
  <c r="H7564" i="10"/>
  <c r="G7564" i="10"/>
  <c r="I6711" i="10"/>
  <c r="H6711" i="10"/>
  <c r="G6711" i="10"/>
  <c r="I1996" i="10"/>
  <c r="H1996" i="10"/>
  <c r="G1996" i="10"/>
  <c r="I4568" i="10"/>
  <c r="H4568" i="10"/>
  <c r="G4568" i="10"/>
  <c r="I12617" i="10"/>
  <c r="H12617" i="10"/>
  <c r="G12617" i="10"/>
  <c r="I8021" i="10"/>
  <c r="H8021" i="10"/>
  <c r="G8021" i="10"/>
  <c r="I2375" i="10"/>
  <c r="H2375" i="10"/>
  <c r="G2375" i="10"/>
  <c r="I2374" i="10"/>
  <c r="H2374" i="10"/>
  <c r="G2374" i="10"/>
  <c r="I2373" i="10"/>
  <c r="H2373" i="10"/>
  <c r="G2373" i="10"/>
  <c r="I6692" i="10"/>
  <c r="H6692" i="10"/>
  <c r="G6692" i="10"/>
  <c r="I6691" i="10"/>
  <c r="H6691" i="10"/>
  <c r="G6691" i="10"/>
  <c r="I6690" i="10"/>
  <c r="H6690" i="10"/>
  <c r="G6690" i="10"/>
  <c r="I12574" i="10"/>
  <c r="H12574" i="10"/>
  <c r="G12574" i="10"/>
  <c r="I7556" i="10"/>
  <c r="H7556" i="10"/>
  <c r="G7556" i="10"/>
  <c r="I883" i="10"/>
  <c r="H883" i="10"/>
  <c r="G883" i="10"/>
  <c r="I6785" i="10"/>
  <c r="H6785" i="10"/>
  <c r="G6785" i="10"/>
  <c r="I2068" i="10"/>
  <c r="H2068" i="10"/>
  <c r="G2068" i="10"/>
  <c r="I6784" i="10"/>
  <c r="H6784" i="10"/>
  <c r="G6784" i="10"/>
  <c r="I559" i="10"/>
  <c r="H559" i="10"/>
  <c r="G559" i="10"/>
  <c r="I558" i="10"/>
  <c r="H558" i="10"/>
  <c r="G558" i="10"/>
  <c r="I4836" i="10"/>
  <c r="H4836" i="10"/>
  <c r="G4836" i="10"/>
  <c r="I4835" i="10"/>
  <c r="H4835" i="10"/>
  <c r="G4835" i="10"/>
  <c r="I12693" i="10"/>
  <c r="H12693" i="10"/>
  <c r="G12693" i="10"/>
  <c r="I6822" i="10"/>
  <c r="H6822" i="10"/>
  <c r="G6822" i="10"/>
  <c r="I2329" i="10"/>
  <c r="H2329" i="10"/>
  <c r="G2329" i="10"/>
  <c r="I3854" i="10"/>
  <c r="H3854" i="10"/>
  <c r="G3854" i="10"/>
  <c r="I949" i="10"/>
  <c r="H949" i="10"/>
  <c r="G949" i="10"/>
  <c r="I4683" i="10"/>
  <c r="H4683" i="10"/>
  <c r="G4683" i="10"/>
  <c r="I2004" i="10"/>
  <c r="H2004" i="10"/>
  <c r="G2004" i="10"/>
  <c r="I1014" i="10"/>
  <c r="H1014" i="10"/>
  <c r="G1014" i="10"/>
  <c r="I7694" i="10"/>
  <c r="H7694" i="10"/>
  <c r="G7694" i="10"/>
  <c r="I4739" i="10"/>
  <c r="H4739" i="10"/>
  <c r="G4739" i="10"/>
  <c r="I1010" i="10"/>
  <c r="H1010" i="10"/>
  <c r="G1010" i="10"/>
  <c r="I8025" i="10"/>
  <c r="H8025" i="10"/>
  <c r="G8025" i="10"/>
  <c r="I7882" i="10"/>
  <c r="H7882" i="10"/>
  <c r="G7882" i="10"/>
  <c r="I2336" i="10"/>
  <c r="H2336" i="10"/>
  <c r="G2336" i="10"/>
  <c r="I12725" i="10"/>
  <c r="H12725" i="10"/>
  <c r="G12725" i="10"/>
  <c r="I12724" i="10"/>
  <c r="H12724" i="10"/>
  <c r="G12724" i="10"/>
  <c r="I12723" i="10"/>
  <c r="H12723" i="10"/>
  <c r="G12723" i="10"/>
  <c r="I12911" i="10"/>
  <c r="H12911" i="10"/>
  <c r="G12911" i="10"/>
  <c r="I2318" i="10"/>
  <c r="H2318" i="10"/>
  <c r="G2318" i="10"/>
  <c r="I6993" i="10"/>
  <c r="H6993" i="10"/>
  <c r="G6993" i="10"/>
  <c r="I4021" i="10"/>
  <c r="H4021" i="10"/>
  <c r="G4021" i="10"/>
  <c r="I1005" i="10"/>
  <c r="H1005" i="10"/>
  <c r="G1005" i="10"/>
  <c r="I2212" i="10"/>
  <c r="H2212" i="10"/>
  <c r="G2212" i="10"/>
  <c r="I6816" i="10"/>
  <c r="H6816" i="10"/>
  <c r="G6816" i="10"/>
  <c r="I12925" i="10"/>
  <c r="H12925" i="10"/>
  <c r="G12925" i="10"/>
  <c r="I3900" i="10"/>
  <c r="H3900" i="10"/>
  <c r="G3900" i="10"/>
  <c r="I7561" i="10"/>
  <c r="H7561" i="10"/>
  <c r="G7561" i="10"/>
  <c r="I2359" i="10"/>
  <c r="H2359" i="10"/>
  <c r="G2359" i="10"/>
  <c r="I2358" i="10"/>
  <c r="H2358" i="10"/>
  <c r="G2358" i="10"/>
  <c r="I2357" i="10"/>
  <c r="H2357" i="10"/>
  <c r="G2357" i="10"/>
  <c r="I2291" i="10"/>
  <c r="H2291" i="10"/>
  <c r="G2291" i="10"/>
  <c r="I2356" i="10"/>
  <c r="H2356" i="10"/>
  <c r="G2356" i="10"/>
  <c r="I2289" i="10"/>
  <c r="H2289" i="10"/>
  <c r="G2289" i="10"/>
  <c r="I2127" i="10"/>
  <c r="H2127" i="10"/>
  <c r="G2127" i="10"/>
  <c r="I738" i="10"/>
  <c r="H738" i="10"/>
  <c r="G738" i="10"/>
  <c r="I12846" i="10"/>
  <c r="H12846" i="10"/>
  <c r="G12846" i="10"/>
  <c r="I12908" i="10"/>
  <c r="H12908" i="10"/>
  <c r="G12908" i="10"/>
  <c r="I2249" i="10"/>
  <c r="H2249" i="10"/>
  <c r="G2249" i="10"/>
  <c r="I3616" i="10"/>
  <c r="H3616" i="10"/>
  <c r="G3616" i="10"/>
  <c r="I9117" i="10"/>
  <c r="H9117" i="10"/>
  <c r="G9117" i="10"/>
  <c r="I4700" i="10"/>
  <c r="H4700" i="10"/>
  <c r="G4700" i="10"/>
  <c r="I4108" i="10"/>
  <c r="H4108" i="10"/>
  <c r="G4108" i="10"/>
  <c r="I2128" i="10"/>
  <c r="H2128" i="10"/>
  <c r="G2128" i="10"/>
  <c r="I7576" i="10"/>
  <c r="H7576" i="10"/>
  <c r="G7576" i="10"/>
  <c r="I12863" i="10"/>
  <c r="H12863" i="10"/>
  <c r="G12863" i="10"/>
  <c r="I7659" i="10"/>
  <c r="H7659" i="10"/>
  <c r="G7659" i="10"/>
  <c r="I550" i="10"/>
  <c r="H550" i="10"/>
  <c r="G550" i="10"/>
  <c r="I7000" i="10"/>
  <c r="H7000" i="10"/>
  <c r="G7000" i="10"/>
  <c r="I6999" i="10"/>
  <c r="H6999" i="10"/>
  <c r="G6999" i="10"/>
  <c r="I6998" i="10"/>
  <c r="H6998" i="10"/>
  <c r="G6998" i="10"/>
  <c r="I2032" i="10"/>
  <c r="H2032" i="10"/>
  <c r="G2032" i="10"/>
  <c r="I6543" i="10"/>
  <c r="H6543" i="10"/>
  <c r="G6543" i="10"/>
  <c r="I666" i="10"/>
  <c r="H666" i="10"/>
  <c r="G666" i="10"/>
  <c r="I2221" i="10"/>
  <c r="H2221" i="10"/>
  <c r="G2221" i="10"/>
  <c r="I12902" i="10"/>
  <c r="H12902" i="10"/>
  <c r="G12902" i="10"/>
  <c r="I929" i="10"/>
  <c r="H929" i="10"/>
  <c r="G929" i="10"/>
  <c r="I6997" i="10"/>
  <c r="H6997" i="10"/>
  <c r="G6997" i="10"/>
  <c r="I4717" i="10"/>
  <c r="H4717" i="10"/>
  <c r="G4717" i="10"/>
  <c r="I7974" i="10"/>
  <c r="H7974" i="10"/>
  <c r="G7974" i="10"/>
  <c r="I5010" i="10"/>
  <c r="H5010" i="10"/>
  <c r="G5010" i="10"/>
  <c r="I6723" i="10"/>
  <c r="H6723" i="10"/>
  <c r="G6723" i="10"/>
  <c r="I7603" i="10"/>
  <c r="H7603" i="10"/>
  <c r="G7603" i="10"/>
  <c r="I968" i="10"/>
  <c r="H968" i="10"/>
  <c r="G968" i="10"/>
  <c r="I6733" i="10"/>
  <c r="H6733" i="10"/>
  <c r="G6733" i="10"/>
  <c r="I1946" i="10"/>
  <c r="H1946" i="10"/>
  <c r="G1946" i="10"/>
  <c r="I7559" i="10"/>
  <c r="H7559" i="10"/>
  <c r="G7559" i="10"/>
  <c r="I12791" i="10"/>
  <c r="H12791" i="10"/>
  <c r="G12791" i="10"/>
  <c r="I1026" i="10"/>
  <c r="H1026" i="10"/>
  <c r="G1026" i="10"/>
  <c r="I12786" i="10"/>
  <c r="H12786" i="10"/>
  <c r="G12786" i="10"/>
  <c r="I7619" i="10"/>
  <c r="H7619" i="10"/>
  <c r="G7619" i="10"/>
  <c r="I6547" i="10"/>
  <c r="H6547" i="10"/>
  <c r="G6547" i="10"/>
  <c r="I4669" i="10"/>
  <c r="H4669" i="10"/>
  <c r="G4669" i="10"/>
  <c r="I6992" i="10"/>
  <c r="H6992" i="10"/>
  <c r="G6992" i="10"/>
  <c r="I3488" i="10"/>
  <c r="H3488" i="10"/>
  <c r="G3488" i="10"/>
  <c r="I6809" i="10"/>
  <c r="H6809" i="10"/>
  <c r="G6809" i="10"/>
  <c r="I3678" i="10"/>
  <c r="H3678" i="10"/>
  <c r="G3678" i="10"/>
  <c r="I6549" i="10"/>
  <c r="H6549" i="10"/>
  <c r="G6549" i="10"/>
  <c r="I12858" i="10"/>
  <c r="H12858" i="10"/>
  <c r="G12858" i="10"/>
  <c r="I3787" i="10"/>
  <c r="H3787" i="10"/>
  <c r="G3787" i="10"/>
  <c r="I574" i="10"/>
  <c r="H574" i="10"/>
  <c r="G574" i="10"/>
  <c r="I3744" i="10"/>
  <c r="H3744" i="10"/>
  <c r="G3744" i="10"/>
  <c r="I3479" i="10"/>
  <c r="H3479" i="10"/>
  <c r="G3479" i="10"/>
  <c r="I3478" i="10"/>
  <c r="H3478" i="10"/>
  <c r="G3478" i="10"/>
  <c r="I3438" i="10"/>
  <c r="H3438" i="10"/>
  <c r="G3438" i="10"/>
  <c r="I7897" i="10"/>
  <c r="H7897" i="10"/>
  <c r="G7897" i="10"/>
  <c r="I12877" i="10"/>
  <c r="H12877" i="10"/>
  <c r="G12877" i="10"/>
  <c r="I9050" i="10"/>
  <c r="H9050" i="10"/>
  <c r="G9050" i="10"/>
  <c r="I619" i="10"/>
  <c r="H619" i="10"/>
  <c r="G619" i="10"/>
  <c r="I2337" i="10"/>
  <c r="H2337" i="10"/>
  <c r="G2337" i="10"/>
  <c r="I12750" i="10"/>
  <c r="H12750" i="10"/>
  <c r="G12750" i="10"/>
  <c r="I12795" i="10"/>
  <c r="H12795" i="10"/>
  <c r="G12795" i="10"/>
  <c r="I9080" i="10"/>
  <c r="H9080" i="10"/>
  <c r="G9080" i="10"/>
  <c r="I6732" i="10"/>
  <c r="H6732" i="10"/>
  <c r="G6732" i="10"/>
  <c r="I3554" i="10"/>
  <c r="H3554" i="10"/>
  <c r="G3554" i="10"/>
  <c r="I7909" i="10"/>
  <c r="H7909" i="10"/>
  <c r="G7909" i="10"/>
  <c r="I2276" i="10"/>
  <c r="H2276" i="10"/>
  <c r="G2276" i="10"/>
  <c r="I2275" i="10"/>
  <c r="H2275" i="10"/>
  <c r="G2275" i="10"/>
  <c r="I884" i="10"/>
  <c r="H884" i="10"/>
  <c r="G884" i="10"/>
  <c r="I4692" i="10"/>
  <c r="H4692" i="10"/>
  <c r="G4692" i="10"/>
  <c r="I6905" i="10"/>
  <c r="H6905" i="10"/>
  <c r="G6905" i="10"/>
  <c r="I546" i="10"/>
  <c r="H546" i="10"/>
  <c r="G546" i="10"/>
  <c r="I7602" i="10"/>
  <c r="H7602" i="10"/>
  <c r="G7602" i="10"/>
  <c r="I6750" i="10"/>
  <c r="H6750" i="10"/>
  <c r="G6750" i="10"/>
  <c r="I7985" i="10"/>
  <c r="H7985" i="10"/>
  <c r="G7985" i="10"/>
  <c r="I3923" i="10"/>
  <c r="H3923" i="10"/>
  <c r="G3923" i="10"/>
  <c r="I3790" i="10"/>
  <c r="H3790" i="10"/>
  <c r="G3790" i="10"/>
  <c r="I1889" i="10"/>
  <c r="H1889" i="10"/>
  <c r="G1889" i="10"/>
  <c r="I7884" i="10"/>
  <c r="H7884" i="10"/>
  <c r="G7884" i="10"/>
  <c r="I2003" i="10"/>
  <c r="H2003" i="10"/>
  <c r="G2003" i="10"/>
  <c r="I7837" i="10"/>
  <c r="H7837" i="10"/>
  <c r="G7837" i="10"/>
  <c r="I2191" i="10"/>
  <c r="H2191" i="10"/>
  <c r="G2191" i="10"/>
  <c r="I2316" i="10"/>
  <c r="H2316" i="10"/>
  <c r="G2316" i="10"/>
  <c r="I4598" i="10"/>
  <c r="H4598" i="10"/>
  <c r="G4598" i="10"/>
  <c r="I7972" i="10"/>
  <c r="H7972" i="10"/>
  <c r="G7972" i="10"/>
  <c r="I697" i="10"/>
  <c r="H697" i="10"/>
  <c r="G697" i="10"/>
  <c r="I971" i="10"/>
  <c r="H971" i="10"/>
  <c r="G971" i="10"/>
  <c r="I6961" i="10"/>
  <c r="H6961" i="10"/>
  <c r="G6961" i="10"/>
  <c r="I862" i="10"/>
  <c r="H862" i="10"/>
  <c r="G862" i="10"/>
  <c r="I2322" i="10"/>
  <c r="H2322" i="10"/>
  <c r="G2322" i="10"/>
  <c r="I3510" i="10"/>
  <c r="H3510" i="10"/>
  <c r="G3510" i="10"/>
  <c r="I818" i="10"/>
  <c r="H818" i="10"/>
  <c r="G818" i="10"/>
  <c r="I6565" i="10"/>
  <c r="H6565" i="10"/>
  <c r="G6565" i="10"/>
  <c r="I9160" i="10"/>
  <c r="H9160" i="10"/>
  <c r="G9160" i="10"/>
  <c r="I4670" i="10"/>
  <c r="H4670" i="10"/>
  <c r="G4670" i="10"/>
  <c r="I12708" i="10"/>
  <c r="H12708" i="10"/>
  <c r="G12708" i="10"/>
  <c r="I3693" i="10"/>
  <c r="H3693" i="10"/>
  <c r="G3693" i="10"/>
  <c r="I4748" i="10"/>
  <c r="H4748" i="10"/>
  <c r="G4748" i="10"/>
  <c r="I1065" i="10"/>
  <c r="H1065" i="10"/>
  <c r="G1065" i="10"/>
  <c r="I3607" i="10"/>
  <c r="H3607" i="10"/>
  <c r="G3607" i="10"/>
  <c r="I3606" i="10"/>
  <c r="H3606" i="10"/>
  <c r="G3606" i="10"/>
  <c r="I7697" i="10"/>
  <c r="H7697" i="10"/>
  <c r="G7697" i="10"/>
  <c r="I2307" i="10"/>
  <c r="H2307" i="10"/>
  <c r="G2307" i="10"/>
  <c r="I2052" i="10"/>
  <c r="H2052" i="10"/>
  <c r="G2052" i="10"/>
  <c r="I9108" i="10"/>
  <c r="H9108" i="10"/>
  <c r="G9108" i="10"/>
  <c r="I9105" i="10"/>
  <c r="H9105" i="10"/>
  <c r="G9105" i="10"/>
  <c r="I12712" i="10"/>
  <c r="H12712" i="10"/>
  <c r="G12712" i="10"/>
  <c r="I3768" i="10"/>
  <c r="H3768" i="10"/>
  <c r="G3768" i="10"/>
  <c r="I864" i="10"/>
  <c r="H864" i="10"/>
  <c r="G864" i="10"/>
  <c r="I4816" i="10"/>
  <c r="H4816" i="10"/>
  <c r="G4816" i="10"/>
  <c r="I4555" i="10"/>
  <c r="H4555" i="10"/>
  <c r="G4555" i="10"/>
  <c r="I12685" i="10"/>
  <c r="H12685" i="10"/>
  <c r="G12685" i="10"/>
  <c r="I7669" i="10"/>
  <c r="H7669" i="10"/>
  <c r="G7669" i="10"/>
  <c r="I901" i="10"/>
  <c r="H901" i="10"/>
  <c r="G901" i="10"/>
  <c r="I7645" i="10"/>
  <c r="H7645" i="10"/>
  <c r="G7645" i="10"/>
  <c r="I6807" i="10"/>
  <c r="H6807" i="10"/>
  <c r="G6807" i="10"/>
  <c r="I6806" i="10"/>
  <c r="H6806" i="10"/>
  <c r="G6806" i="10"/>
  <c r="I573" i="10"/>
  <c r="H573" i="10"/>
  <c r="G573" i="10"/>
  <c r="I867" i="10"/>
  <c r="H867" i="10"/>
  <c r="G867" i="10"/>
  <c r="I4597" i="10"/>
  <c r="H4597" i="10"/>
  <c r="G4597" i="10"/>
  <c r="I4615" i="10"/>
  <c r="H4615" i="10"/>
  <c r="G4615" i="10"/>
  <c r="I3428" i="10"/>
  <c r="H3428" i="10"/>
  <c r="G3428" i="10"/>
  <c r="I992" i="10"/>
  <c r="H992" i="10"/>
  <c r="G992" i="10"/>
  <c r="I6801" i="10"/>
  <c r="H6801" i="10"/>
  <c r="G6801" i="10"/>
  <c r="I6800" i="10"/>
  <c r="H6800" i="10"/>
  <c r="G6800" i="10"/>
  <c r="I6942" i="10"/>
  <c r="H6942" i="10"/>
  <c r="G6942" i="10"/>
  <c r="I6710" i="10"/>
  <c r="H6710" i="10"/>
  <c r="G6710" i="10"/>
  <c r="I4798" i="10"/>
  <c r="H4798" i="10"/>
  <c r="G4798" i="10"/>
  <c r="I7861" i="10"/>
  <c r="H7861" i="10"/>
  <c r="G7861" i="10"/>
  <c r="I2297" i="10"/>
  <c r="H2297" i="10"/>
  <c r="G2297" i="10"/>
  <c r="I3429" i="10"/>
  <c r="H3429" i="10"/>
  <c r="G3429" i="10"/>
  <c r="I736" i="10"/>
  <c r="H736" i="10"/>
  <c r="G736" i="10"/>
  <c r="I7743" i="10"/>
  <c r="H7743" i="10"/>
  <c r="G7743" i="10"/>
  <c r="I1874" i="10"/>
  <c r="H1874" i="10"/>
  <c r="G1874" i="10"/>
  <c r="I6725" i="10"/>
  <c r="H6725" i="10"/>
  <c r="G6725" i="10"/>
  <c r="I7575" i="10"/>
  <c r="H7575" i="10"/>
  <c r="G7575" i="10"/>
  <c r="I12597" i="10"/>
  <c r="H12597" i="10"/>
  <c r="G12597" i="10"/>
  <c r="I4854" i="10"/>
  <c r="H4854" i="10"/>
  <c r="G4854" i="10"/>
  <c r="I12775" i="10"/>
  <c r="H12775" i="10"/>
  <c r="G12775" i="10"/>
  <c r="I6589" i="10"/>
  <c r="H6589" i="10"/>
  <c r="G6589" i="10"/>
  <c r="I662" i="10"/>
  <c r="H662" i="10"/>
  <c r="G662" i="10"/>
  <c r="I526" i="10"/>
  <c r="H526" i="10"/>
  <c r="G526" i="10"/>
  <c r="I3425" i="10"/>
  <c r="H3425" i="10"/>
  <c r="G3425" i="10"/>
  <c r="I7585" i="10"/>
  <c r="H7585" i="10"/>
  <c r="G7585" i="10"/>
  <c r="I7811" i="10"/>
  <c r="H7811" i="10"/>
  <c r="G7811" i="10"/>
  <c r="I2284" i="10"/>
  <c r="H2284" i="10"/>
  <c r="G2284" i="10"/>
  <c r="I2218" i="10"/>
  <c r="H2218" i="10"/>
  <c r="G2218" i="10"/>
  <c r="I9056" i="10"/>
  <c r="H9056" i="10"/>
  <c r="G9056" i="10"/>
  <c r="I4065" i="10"/>
  <c r="H4065" i="10"/>
  <c r="G4065" i="10"/>
  <c r="I950" i="10"/>
  <c r="H950" i="10"/>
  <c r="G950" i="10"/>
  <c r="I12768" i="10"/>
  <c r="H12768" i="10"/>
  <c r="G12768" i="10"/>
  <c r="I6734" i="10"/>
  <c r="H6734" i="10"/>
  <c r="G6734" i="10"/>
  <c r="I3423" i="10"/>
  <c r="H3423" i="10"/>
  <c r="G3423" i="10"/>
  <c r="I939" i="10"/>
  <c r="H939" i="10"/>
  <c r="G939" i="10"/>
  <c r="I1044" i="10"/>
  <c r="H1044" i="10"/>
  <c r="G1044" i="10"/>
  <c r="I6488" i="10"/>
  <c r="H6488" i="10"/>
  <c r="G6488" i="10"/>
  <c r="I4632" i="10"/>
  <c r="H4632" i="10"/>
  <c r="G4632" i="10"/>
  <c r="I4977" i="10"/>
  <c r="H4977" i="10"/>
  <c r="G4977" i="10"/>
  <c r="I785" i="10"/>
  <c r="H785" i="10"/>
  <c r="G785" i="10"/>
  <c r="I2234" i="10"/>
  <c r="H2234" i="10"/>
  <c r="G2234" i="10"/>
  <c r="I6782" i="10"/>
  <c r="H6782" i="10"/>
  <c r="G6782" i="10"/>
  <c r="I3694" i="10"/>
  <c r="H3694" i="10"/>
  <c r="G3694" i="10"/>
  <c r="I919" i="10"/>
  <c r="H919" i="10"/>
  <c r="G919" i="10"/>
  <c r="I6883" i="10"/>
  <c r="H6883" i="10"/>
  <c r="G6883" i="10"/>
  <c r="I12837" i="10"/>
  <c r="H12837" i="10"/>
  <c r="G12837" i="10"/>
  <c r="I12869" i="10"/>
  <c r="H12869" i="10"/>
  <c r="G12869" i="10"/>
  <c r="I542" i="10"/>
  <c r="H542" i="10"/>
  <c r="G542" i="10"/>
  <c r="I3457" i="10"/>
  <c r="H3457" i="10"/>
  <c r="G3457" i="10"/>
  <c r="I6735" i="10"/>
  <c r="H6735" i="10"/>
  <c r="G6735" i="10"/>
  <c r="I3912" i="10"/>
  <c r="H3912" i="10"/>
  <c r="G3912" i="10"/>
  <c r="I7763" i="10"/>
  <c r="H7763" i="10"/>
  <c r="G7763" i="10"/>
  <c r="I831" i="10"/>
  <c r="H831" i="10"/>
  <c r="G831" i="10"/>
  <c r="I7749" i="10"/>
  <c r="H7749" i="10"/>
  <c r="G7749" i="10"/>
  <c r="I6530" i="10"/>
  <c r="H6530" i="10"/>
  <c r="G6530" i="10"/>
  <c r="I678" i="10"/>
  <c r="H678" i="10"/>
  <c r="G678" i="10"/>
  <c r="I7938" i="10"/>
  <c r="H7938" i="10"/>
  <c r="G7938" i="10"/>
  <c r="I6529" i="10"/>
  <c r="H6529" i="10"/>
  <c r="G6529" i="10"/>
  <c r="I6620" i="10"/>
  <c r="H6620" i="10"/>
  <c r="G6620" i="10"/>
  <c r="I6593" i="10"/>
  <c r="H6593" i="10"/>
  <c r="G6593" i="10"/>
  <c r="I6786" i="10"/>
  <c r="H6786" i="10"/>
  <c r="G6786" i="10"/>
  <c r="I4969" i="10"/>
  <c r="H4969" i="10"/>
  <c r="G4969" i="10"/>
  <c r="I6751" i="10"/>
  <c r="H6751" i="10"/>
  <c r="G6751" i="10"/>
  <c r="I2288" i="10"/>
  <c r="H2288" i="10"/>
  <c r="G2288" i="10"/>
  <c r="I595" i="10"/>
  <c r="H595" i="10"/>
  <c r="G595" i="10"/>
  <c r="I594" i="10"/>
  <c r="H594" i="10"/>
  <c r="G594" i="10"/>
  <c r="I12669" i="10"/>
  <c r="H12669" i="10"/>
  <c r="G12669" i="10"/>
  <c r="I3556" i="10"/>
  <c r="H3556" i="10"/>
  <c r="G3556" i="10"/>
  <c r="I3761" i="10"/>
  <c r="H3761" i="10"/>
  <c r="G3761" i="10"/>
  <c r="I3760" i="10"/>
  <c r="H3760" i="10"/>
  <c r="G3760" i="10"/>
  <c r="I3670" i="10"/>
  <c r="H3670" i="10"/>
  <c r="G3670" i="10"/>
  <c r="I3669" i="10"/>
  <c r="H3669" i="10"/>
  <c r="G3669" i="10"/>
  <c r="I3668" i="10"/>
  <c r="H3668" i="10"/>
  <c r="G3668" i="10"/>
  <c r="I3667" i="10"/>
  <c r="H3667" i="10"/>
  <c r="G3667" i="10"/>
  <c r="I3666" i="10"/>
  <c r="H3666" i="10"/>
  <c r="G3666" i="10"/>
  <c r="I3665" i="10"/>
  <c r="H3665" i="10"/>
  <c r="G3665" i="10"/>
  <c r="I1929" i="10"/>
  <c r="H1929" i="10"/>
  <c r="G1929" i="10"/>
  <c r="I3723" i="10"/>
  <c r="H3723" i="10"/>
  <c r="G3723" i="10"/>
  <c r="I665" i="10"/>
  <c r="H665" i="10"/>
  <c r="G665" i="10"/>
  <c r="I3511" i="10"/>
  <c r="H3511" i="10"/>
  <c r="G3511" i="10"/>
  <c r="I12809" i="10"/>
  <c r="H12809" i="10"/>
  <c r="G12809" i="10"/>
  <c r="I7732" i="10"/>
  <c r="H7732" i="10"/>
  <c r="G7732" i="10"/>
  <c r="I1896" i="10"/>
  <c r="H1896" i="10"/>
  <c r="G1896" i="10"/>
  <c r="I12866" i="10"/>
  <c r="H12866" i="10"/>
  <c r="G12866" i="10"/>
  <c r="I12865" i="10"/>
  <c r="H12865" i="10"/>
  <c r="G12865" i="10"/>
  <c r="I1824" i="10"/>
  <c r="H1824" i="10"/>
  <c r="G1824" i="10"/>
  <c r="I6422" i="10"/>
  <c r="H6422" i="10"/>
  <c r="G6422" i="10"/>
  <c r="I3421" i="10"/>
  <c r="H3421" i="10"/>
  <c r="G3421" i="10"/>
  <c r="I3420" i="10"/>
  <c r="H3420" i="10"/>
  <c r="G3420" i="10"/>
  <c r="I3419" i="10"/>
  <c r="H3419" i="10"/>
  <c r="G3419" i="10"/>
  <c r="I3418" i="10"/>
  <c r="H3418" i="10"/>
  <c r="G3418" i="10"/>
  <c r="I2263" i="10"/>
  <c r="H2263" i="10"/>
  <c r="G2263" i="10"/>
  <c r="I7550" i="10"/>
  <c r="H7550" i="10"/>
  <c r="G7550" i="10"/>
  <c r="I6378" i="10"/>
  <c r="H6378" i="10"/>
  <c r="G6378" i="10"/>
  <c r="I2283" i="10"/>
  <c r="H2283" i="10"/>
  <c r="G2283" i="10"/>
  <c r="I2097" i="10"/>
  <c r="H2097" i="10"/>
  <c r="G2097" i="10"/>
  <c r="I6763" i="10"/>
  <c r="H6763" i="10"/>
  <c r="G6763" i="10"/>
  <c r="I7583" i="10"/>
  <c r="H7583" i="10"/>
  <c r="G7583" i="10"/>
  <c r="I3676" i="10"/>
  <c r="H3676" i="10"/>
  <c r="G3676" i="10"/>
  <c r="I7574" i="10"/>
  <c r="H7574" i="10"/>
  <c r="G7574" i="10"/>
  <c r="I2281" i="10"/>
  <c r="H2281" i="10"/>
  <c r="G2281" i="10"/>
  <c r="I2149" i="10"/>
  <c r="H2149" i="10"/>
  <c r="G2149" i="10"/>
  <c r="I6520" i="10"/>
  <c r="H6520" i="10"/>
  <c r="G6520" i="10"/>
  <c r="I7552" i="10"/>
  <c r="H7552" i="10"/>
  <c r="G7552" i="10"/>
  <c r="I1989" i="10"/>
  <c r="H1989" i="10"/>
  <c r="G1989" i="10"/>
  <c r="I3445" i="10"/>
  <c r="H3445" i="10"/>
  <c r="G3445" i="10"/>
  <c r="I12843" i="10"/>
  <c r="H12843" i="10"/>
  <c r="G12843" i="10"/>
  <c r="I7817" i="10"/>
  <c r="H7817" i="10"/>
  <c r="G7817" i="10"/>
  <c r="I2280" i="10"/>
  <c r="H2280" i="10"/>
  <c r="G2280" i="10"/>
  <c r="I2279" i="10"/>
  <c r="H2279" i="10"/>
  <c r="G2279" i="10"/>
  <c r="I2278" i="10"/>
  <c r="H2278" i="10"/>
  <c r="G2278" i="10"/>
  <c r="I6893" i="10"/>
  <c r="H6893" i="10"/>
  <c r="G6893" i="10"/>
  <c r="I6892" i="10"/>
  <c r="H6892" i="10"/>
  <c r="G6892" i="10"/>
  <c r="I6891" i="10"/>
  <c r="H6891" i="10"/>
  <c r="G6891" i="10"/>
  <c r="I4567" i="10"/>
  <c r="H4567" i="10"/>
  <c r="G4567" i="10"/>
  <c r="I12783" i="10"/>
  <c r="H12783" i="10"/>
  <c r="G12783" i="10"/>
  <c r="I7616" i="10"/>
  <c r="H7616" i="10"/>
  <c r="G7616" i="10"/>
  <c r="I3754" i="10"/>
  <c r="H3754" i="10"/>
  <c r="G3754" i="10"/>
  <c r="I6619" i="10"/>
  <c r="H6619" i="10"/>
  <c r="G6619" i="10"/>
  <c r="I2274" i="10"/>
  <c r="H2274" i="10"/>
  <c r="G2274" i="10"/>
  <c r="I12511" i="10"/>
  <c r="H12511" i="10"/>
  <c r="G12511" i="10"/>
  <c r="I12790" i="10"/>
  <c r="H12790" i="10"/>
  <c r="G12790" i="10"/>
  <c r="I6889" i="10"/>
  <c r="H6889" i="10"/>
  <c r="G6889" i="10"/>
  <c r="I2229" i="10"/>
  <c r="H2229" i="10"/>
  <c r="G2229" i="10"/>
  <c r="I9041" i="10"/>
  <c r="H9041" i="10"/>
  <c r="G9041" i="10"/>
  <c r="I621" i="10"/>
  <c r="H621" i="10"/>
  <c r="G621" i="10"/>
  <c r="I3404" i="10"/>
  <c r="H3404" i="10"/>
  <c r="G3404" i="10"/>
  <c r="I692" i="10"/>
  <c r="H692" i="10"/>
  <c r="G692" i="10"/>
  <c r="I1041" i="10"/>
  <c r="H1041" i="10"/>
  <c r="G1041" i="10"/>
  <c r="I6551" i="10"/>
  <c r="H6551" i="10"/>
  <c r="G6551" i="10"/>
  <c r="I984" i="10"/>
  <c r="H984" i="10"/>
  <c r="G984" i="10"/>
  <c r="I1926" i="10"/>
  <c r="H1926" i="10"/>
  <c r="G1926" i="10"/>
  <c r="I9090" i="10"/>
  <c r="H9090" i="10"/>
  <c r="G9090" i="10"/>
  <c r="I2246" i="10"/>
  <c r="H2246" i="10"/>
  <c r="G2246" i="10"/>
  <c r="I3727" i="10"/>
  <c r="H3727" i="10"/>
  <c r="G3727" i="10"/>
  <c r="I626" i="10"/>
  <c r="H626" i="10"/>
  <c r="G626" i="10"/>
  <c r="I566" i="10"/>
  <c r="H566" i="10"/>
  <c r="G566" i="10"/>
  <c r="I7568" i="10"/>
  <c r="H7568" i="10"/>
  <c r="G7568" i="10"/>
  <c r="I12785" i="10"/>
  <c r="H12785" i="10"/>
  <c r="G12785" i="10"/>
  <c r="I12784" i="10"/>
  <c r="H12784" i="10"/>
  <c r="G12784" i="10"/>
  <c r="I908" i="10"/>
  <c r="H908" i="10"/>
  <c r="G908" i="10"/>
  <c r="I846" i="10"/>
  <c r="H846" i="10"/>
  <c r="G846" i="10"/>
  <c r="I12533" i="10"/>
  <c r="H12533" i="10"/>
  <c r="G12533" i="10"/>
  <c r="I12797" i="10"/>
  <c r="H12797" i="10"/>
  <c r="G12797" i="10"/>
  <c r="I6512" i="10"/>
  <c r="H6512" i="10"/>
  <c r="G6512" i="10"/>
  <c r="I2073" i="10"/>
  <c r="H2073" i="10"/>
  <c r="G2073" i="10"/>
  <c r="I3526" i="10"/>
  <c r="H3526" i="10"/>
  <c r="G3526" i="10"/>
  <c r="I12524" i="10"/>
  <c r="H12524" i="10"/>
  <c r="G12524" i="10"/>
  <c r="I3752" i="10"/>
  <c r="H3752" i="10"/>
  <c r="G3752" i="10"/>
  <c r="I6881" i="10"/>
  <c r="H6881" i="10"/>
  <c r="G6881" i="10"/>
  <c r="I2248" i="10"/>
  <c r="H2248" i="10"/>
  <c r="G2248" i="10"/>
  <c r="I12806" i="10"/>
  <c r="H12806" i="10"/>
  <c r="G12806" i="10"/>
  <c r="I6835" i="10"/>
  <c r="H6835" i="10"/>
  <c r="G6835" i="10"/>
  <c r="I3604" i="10"/>
  <c r="H3604" i="10"/>
  <c r="G3604" i="10"/>
  <c r="I2271" i="10"/>
  <c r="H2271" i="10"/>
  <c r="G2271" i="10"/>
  <c r="I7769" i="10"/>
  <c r="H7769" i="10"/>
  <c r="G7769" i="10"/>
  <c r="I7838" i="10"/>
  <c r="H7838" i="10"/>
  <c r="G7838" i="10"/>
  <c r="I2133" i="10"/>
  <c r="H2133" i="10"/>
  <c r="G2133" i="10"/>
  <c r="I12532" i="10"/>
  <c r="H12532" i="10"/>
  <c r="G12532" i="10"/>
  <c r="I12695" i="10"/>
  <c r="H12695" i="10"/>
  <c r="G12695" i="10"/>
  <c r="I921" i="10"/>
  <c r="H921" i="10"/>
  <c r="G921" i="10"/>
  <c r="I6291" i="10"/>
  <c r="H6291" i="10"/>
  <c r="G6291" i="10"/>
  <c r="I997" i="10"/>
  <c r="H997" i="10"/>
  <c r="G997" i="10"/>
  <c r="I6586" i="10"/>
  <c r="H6586" i="10"/>
  <c r="G6586" i="10"/>
  <c r="I12721" i="10"/>
  <c r="H12721" i="10"/>
  <c r="G12721" i="10"/>
  <c r="I783" i="10"/>
  <c r="H783" i="10"/>
  <c r="G783" i="10"/>
  <c r="I2210" i="10"/>
  <c r="H2210" i="10"/>
  <c r="G2210" i="10"/>
  <c r="I12803" i="10"/>
  <c r="H12803" i="10"/>
  <c r="G12803" i="10"/>
  <c r="I12802" i="10"/>
  <c r="H12802" i="10"/>
  <c r="G12802" i="10"/>
  <c r="I2182" i="10"/>
  <c r="H2182" i="10"/>
  <c r="G2182" i="10"/>
  <c r="I3417" i="10"/>
  <c r="H3417" i="10"/>
  <c r="G3417" i="10"/>
  <c r="I3416" i="10"/>
  <c r="H3416" i="10"/>
  <c r="G3416" i="10"/>
  <c r="I3415" i="10"/>
  <c r="H3415" i="10"/>
  <c r="G3415" i="10"/>
  <c r="I3414" i="10"/>
  <c r="H3414" i="10"/>
  <c r="G3414" i="10"/>
  <c r="I3413" i="10"/>
  <c r="H3413" i="10"/>
  <c r="G3413" i="10"/>
  <c r="I3412" i="10"/>
  <c r="H3412" i="10"/>
  <c r="G3412" i="10"/>
  <c r="I904" i="10"/>
  <c r="H904" i="10"/>
  <c r="G904" i="10"/>
  <c r="I2207" i="10"/>
  <c r="H2207" i="10"/>
  <c r="G2207" i="10"/>
  <c r="I4617" i="10"/>
  <c r="H4617" i="10"/>
  <c r="G4617" i="10"/>
  <c r="I4723" i="10"/>
  <c r="H4723" i="10"/>
  <c r="G4723" i="10"/>
  <c r="I4754" i="10"/>
  <c r="H4754" i="10"/>
  <c r="G4754" i="10"/>
  <c r="I4579" i="10"/>
  <c r="H4579" i="10"/>
  <c r="G4579" i="10"/>
  <c r="I3802" i="10"/>
  <c r="H3802" i="10"/>
  <c r="G3802" i="10"/>
  <c r="I3801" i="10"/>
  <c r="H3801" i="10"/>
  <c r="G3801" i="10"/>
  <c r="I12711" i="10"/>
  <c r="H12711" i="10"/>
  <c r="G12711" i="10"/>
  <c r="I12776" i="10"/>
  <c r="H12776" i="10"/>
  <c r="G12776" i="10"/>
  <c r="I6514" i="10"/>
  <c r="H6514" i="10"/>
  <c r="G6514" i="10"/>
  <c r="I9063" i="10"/>
  <c r="H9063" i="10"/>
  <c r="G9063" i="10"/>
  <c r="I7594" i="10"/>
  <c r="H7594" i="10"/>
  <c r="G7594" i="10"/>
  <c r="I748" i="10"/>
  <c r="H748" i="10"/>
  <c r="G748" i="10"/>
  <c r="I576" i="10"/>
  <c r="H576" i="10"/>
  <c r="G576" i="10"/>
  <c r="I575" i="10"/>
  <c r="H575" i="10"/>
  <c r="G575" i="10"/>
  <c r="I2265" i="10"/>
  <c r="H2265" i="10"/>
  <c r="G2265" i="10"/>
  <c r="I564" i="10"/>
  <c r="H564" i="10"/>
  <c r="G564" i="10"/>
  <c r="I563" i="10"/>
  <c r="H563" i="10"/>
  <c r="G563" i="10"/>
  <c r="I2081" i="10"/>
  <c r="H2081" i="10"/>
  <c r="G2081" i="10"/>
  <c r="I12664" i="10"/>
  <c r="H12664" i="10"/>
  <c r="G12664" i="10"/>
  <c r="I12610" i="10"/>
  <c r="H12610" i="10"/>
  <c r="G12610" i="10"/>
  <c r="I6871" i="10"/>
  <c r="H6871" i="10"/>
  <c r="G6871" i="10"/>
  <c r="I6870" i="10"/>
  <c r="H6870" i="10"/>
  <c r="G6870" i="10"/>
  <c r="I1853" i="10"/>
  <c r="H1853" i="10"/>
  <c r="G1853" i="10"/>
  <c r="I12832" i="10"/>
  <c r="H12832" i="10"/>
  <c r="G12832" i="10"/>
  <c r="I2261" i="10"/>
  <c r="H2261" i="10"/>
  <c r="G2261" i="10"/>
  <c r="I12536" i="10"/>
  <c r="H12536" i="10"/>
  <c r="G12536" i="10"/>
  <c r="I1004" i="10"/>
  <c r="H1004" i="10"/>
  <c r="G1004" i="10"/>
  <c r="I6736" i="10"/>
  <c r="H6736" i="10"/>
  <c r="G6736" i="10"/>
  <c r="I889" i="10"/>
  <c r="H889" i="10"/>
  <c r="G889" i="10"/>
  <c r="I3480" i="10"/>
  <c r="H3480" i="10"/>
  <c r="G3480" i="10"/>
  <c r="I814" i="10"/>
  <c r="H814" i="10"/>
  <c r="G814" i="10"/>
  <c r="I2237" i="10"/>
  <c r="H2237" i="10"/>
  <c r="G2237" i="10"/>
  <c r="I12769" i="10"/>
  <c r="H12769" i="10"/>
  <c r="G12769" i="10"/>
  <c r="I9109" i="10"/>
  <c r="H9109" i="10"/>
  <c r="G9109" i="10"/>
  <c r="I3395" i="10"/>
  <c r="H3395" i="10"/>
  <c r="G3395" i="10"/>
  <c r="I6644" i="10"/>
  <c r="H6644" i="10"/>
  <c r="G6644" i="10"/>
  <c r="I6283" i="10"/>
  <c r="H6283" i="10"/>
  <c r="G6283" i="10"/>
  <c r="I12648" i="10"/>
  <c r="H12648" i="10"/>
  <c r="G12648" i="10"/>
  <c r="I12761" i="10"/>
  <c r="H12761" i="10"/>
  <c r="G12761" i="10"/>
  <c r="I2114" i="10"/>
  <c r="H2114" i="10"/>
  <c r="G2114" i="10"/>
  <c r="I10571" i="10"/>
  <c r="H10571" i="10"/>
  <c r="G10571" i="10"/>
  <c r="I6718" i="10"/>
  <c r="H6718" i="10"/>
  <c r="G6718" i="10"/>
  <c r="I12670" i="10"/>
  <c r="H12670" i="10"/>
  <c r="G12670" i="10"/>
  <c r="I510" i="10"/>
  <c r="H510" i="10"/>
  <c r="G510" i="10"/>
  <c r="I2103" i="10"/>
  <c r="H2103" i="10"/>
  <c r="G2103" i="10"/>
  <c r="I3663" i="10"/>
  <c r="H3663" i="10"/>
  <c r="G3663" i="10"/>
  <c r="I2240" i="10"/>
  <c r="H2240" i="10"/>
  <c r="G2240" i="10"/>
  <c r="I12844" i="10"/>
  <c r="H12844" i="10"/>
  <c r="G12844" i="10"/>
  <c r="I3839" i="10"/>
  <c r="H3839" i="10"/>
  <c r="G3839" i="10"/>
  <c r="I3838" i="10"/>
  <c r="H3838" i="10"/>
  <c r="G3838" i="10"/>
  <c r="I752" i="10"/>
  <c r="H752" i="10"/>
  <c r="G752" i="10"/>
  <c r="I2184" i="10"/>
  <c r="H2184" i="10"/>
  <c r="G2184" i="10"/>
  <c r="I528" i="10"/>
  <c r="H528" i="10"/>
  <c r="G528" i="10"/>
  <c r="I967" i="10"/>
  <c r="H967" i="10"/>
  <c r="G967" i="10"/>
  <c r="I893" i="10"/>
  <c r="H893" i="10"/>
  <c r="G893" i="10"/>
  <c r="I4904" i="10"/>
  <c r="H4904" i="10"/>
  <c r="G4904" i="10"/>
  <c r="I2253" i="10"/>
  <c r="H2253" i="10"/>
  <c r="G2253" i="10"/>
  <c r="I6358" i="10"/>
  <c r="H6358" i="10"/>
  <c r="G6358" i="10"/>
  <c r="I3936" i="10"/>
  <c r="H3936" i="10"/>
  <c r="G3936" i="10"/>
  <c r="I1870" i="10"/>
  <c r="H1870" i="10"/>
  <c r="G1870" i="10"/>
  <c r="I6583" i="10"/>
  <c r="H6583" i="10"/>
  <c r="G6583" i="10"/>
  <c r="I2196" i="10"/>
  <c r="H2196" i="10"/>
  <c r="G2196" i="10"/>
  <c r="I3898" i="10"/>
  <c r="H3898" i="10"/>
  <c r="G3898" i="10"/>
  <c r="I793" i="10"/>
  <c r="H793" i="10"/>
  <c r="G793" i="10"/>
  <c r="I533" i="10"/>
  <c r="H533" i="10"/>
  <c r="G533" i="10"/>
  <c r="I1916" i="10"/>
  <c r="H1916" i="10"/>
  <c r="G1916" i="10"/>
  <c r="I2190" i="10"/>
  <c r="H2190" i="10"/>
  <c r="G2190" i="10"/>
  <c r="I2189" i="10"/>
  <c r="H2189" i="10"/>
  <c r="G2189" i="10"/>
  <c r="I2009" i="10"/>
  <c r="H2009" i="10"/>
  <c r="G2009" i="10"/>
  <c r="I4672" i="10"/>
  <c r="H4672" i="10"/>
  <c r="G4672" i="10"/>
  <c r="I4900" i="10"/>
  <c r="H4900" i="10"/>
  <c r="G4900" i="10"/>
  <c r="I2251" i="10"/>
  <c r="H2251" i="10"/>
  <c r="G2251" i="10"/>
  <c r="I600" i="10"/>
  <c r="H600" i="10"/>
  <c r="G600" i="10"/>
  <c r="I7614" i="10"/>
  <c r="H7614" i="10"/>
  <c r="G7614" i="10"/>
  <c r="I3514" i="10"/>
  <c r="H3514" i="10"/>
  <c r="G3514" i="10"/>
  <c r="I561" i="10"/>
  <c r="H561" i="10"/>
  <c r="G561" i="10"/>
  <c r="I12824" i="10"/>
  <c r="H12824" i="10"/>
  <c r="G12824" i="10"/>
  <c r="I2130" i="10"/>
  <c r="H2130" i="10"/>
  <c r="G2130" i="10"/>
  <c r="I4651" i="10"/>
  <c r="H4651" i="10"/>
  <c r="G4651" i="10"/>
  <c r="I2232" i="10"/>
  <c r="H2232" i="10"/>
  <c r="G2232" i="10"/>
  <c r="I6759" i="10"/>
  <c r="H6759" i="10"/>
  <c r="G6759" i="10"/>
  <c r="I4894" i="10"/>
  <c r="H4894" i="10"/>
  <c r="G4894" i="10"/>
  <c r="I3850" i="10"/>
  <c r="H3850" i="10"/>
  <c r="G3850" i="10"/>
  <c r="I6521" i="10"/>
  <c r="H6521" i="10"/>
  <c r="G6521" i="10"/>
  <c r="I2170" i="10"/>
  <c r="H2170" i="10"/>
  <c r="G2170" i="10"/>
  <c r="I6623" i="10"/>
  <c r="H6623" i="10"/>
  <c r="G6623" i="10"/>
  <c r="I516" i="10"/>
  <c r="H516" i="10"/>
  <c r="G516" i="10"/>
  <c r="I4590" i="10"/>
  <c r="H4590" i="10"/>
  <c r="G4590" i="10"/>
  <c r="I501" i="10"/>
  <c r="H501" i="10"/>
  <c r="G501" i="10"/>
  <c r="I582" i="10"/>
  <c r="H582" i="10"/>
  <c r="G582" i="10"/>
  <c r="I12821" i="10"/>
  <c r="H12821" i="10"/>
  <c r="G12821" i="10"/>
  <c r="I2165" i="10"/>
  <c r="H2165" i="10"/>
  <c r="G2165" i="10"/>
  <c r="I2242" i="10"/>
  <c r="H2242" i="10"/>
  <c r="G2242" i="10"/>
  <c r="I504" i="10"/>
  <c r="H504" i="10"/>
  <c r="G504" i="10"/>
  <c r="I6682" i="10"/>
  <c r="H6682" i="10"/>
  <c r="G6682" i="10"/>
  <c r="I4668" i="10"/>
  <c r="H4668" i="10"/>
  <c r="G4668" i="10"/>
  <c r="I6698" i="10"/>
  <c r="H6698" i="10"/>
  <c r="G6698" i="10"/>
  <c r="I7624" i="10"/>
  <c r="H7624" i="10"/>
  <c r="G7624" i="10"/>
  <c r="I7655" i="10"/>
  <c r="H7655" i="10"/>
  <c r="G7655" i="10"/>
  <c r="I4561" i="10"/>
  <c r="H4561" i="10"/>
  <c r="G4561" i="10"/>
  <c r="I587" i="10"/>
  <c r="H587" i="10"/>
  <c r="G587" i="10"/>
  <c r="I12781" i="10"/>
  <c r="H12781" i="10"/>
  <c r="G12781" i="10"/>
  <c r="I12780" i="10"/>
  <c r="H12780" i="10"/>
  <c r="G12780" i="10"/>
  <c r="I784" i="10"/>
  <c r="H784" i="10"/>
  <c r="G784" i="10"/>
  <c r="I3433" i="10"/>
  <c r="H3433" i="10"/>
  <c r="G3433" i="10"/>
  <c r="I3432" i="10"/>
  <c r="H3432" i="10"/>
  <c r="G3432" i="10"/>
  <c r="I12448" i="10"/>
  <c r="H12448" i="10"/>
  <c r="G12448" i="10"/>
  <c r="I554" i="10"/>
  <c r="H554" i="10"/>
  <c r="G554" i="10"/>
  <c r="I7599" i="10"/>
  <c r="H7599" i="10"/>
  <c r="G7599" i="10"/>
  <c r="I954" i="10"/>
  <c r="H954" i="10"/>
  <c r="G954" i="10"/>
  <c r="I12826" i="10"/>
  <c r="H12826" i="10"/>
  <c r="G12826" i="10"/>
  <c r="I3589" i="10"/>
  <c r="H3589" i="10"/>
  <c r="G3589" i="10"/>
  <c r="I3431" i="10"/>
  <c r="H3431" i="10"/>
  <c r="G3431" i="10"/>
  <c r="I3430" i="10"/>
  <c r="H3430" i="10"/>
  <c r="G3430" i="10"/>
  <c r="I847" i="10"/>
  <c r="H847" i="10"/>
  <c r="G847" i="10"/>
  <c r="I9110" i="10"/>
  <c r="H9110" i="10"/>
  <c r="G9110" i="10"/>
  <c r="I6505" i="10"/>
  <c r="H6505" i="10"/>
  <c r="G6505" i="10"/>
  <c r="I4674" i="10"/>
  <c r="H4674" i="10"/>
  <c r="G4674" i="10"/>
  <c r="I6349" i="10"/>
  <c r="H6349" i="10"/>
  <c r="G6349" i="10"/>
  <c r="I6728" i="10"/>
  <c r="H6728" i="10"/>
  <c r="G6728" i="10"/>
  <c r="I10502" i="10"/>
  <c r="H10502" i="10"/>
  <c r="G10502" i="10"/>
  <c r="I3779" i="10"/>
  <c r="H3779" i="10"/>
  <c r="G3779" i="10"/>
  <c r="I6481" i="10"/>
  <c r="H6481" i="10"/>
  <c r="G6481" i="10"/>
  <c r="I6480" i="10"/>
  <c r="H6480" i="10"/>
  <c r="G6480" i="10"/>
  <c r="I7625" i="10"/>
  <c r="H7625" i="10"/>
  <c r="G7625" i="10"/>
  <c r="I7604" i="10"/>
  <c r="H7604" i="10"/>
  <c r="G7604" i="10"/>
  <c r="I7651" i="10"/>
  <c r="H7651" i="10"/>
  <c r="G7651" i="10"/>
  <c r="I4874" i="10"/>
  <c r="H4874" i="10"/>
  <c r="G4874" i="10"/>
  <c r="I6843" i="10"/>
  <c r="H6843" i="10"/>
  <c r="G6843" i="10"/>
  <c r="I2035" i="10"/>
  <c r="H2035" i="10"/>
  <c r="G2035" i="10"/>
  <c r="I1919" i="10"/>
  <c r="H1919" i="10"/>
  <c r="G1919" i="10"/>
  <c r="I3847" i="10"/>
  <c r="H3847" i="10"/>
  <c r="G3847" i="10"/>
  <c r="I2134" i="10"/>
  <c r="H2134" i="10"/>
  <c r="G2134" i="10"/>
  <c r="I3451" i="10"/>
  <c r="H3451" i="10"/>
  <c r="G3451" i="10"/>
  <c r="I499" i="10"/>
  <c r="H499" i="10"/>
  <c r="G499" i="10"/>
  <c r="I6841" i="10"/>
  <c r="H6841" i="10"/>
  <c r="G6841" i="10"/>
  <c r="I6840" i="10"/>
  <c r="H6840" i="10"/>
  <c r="G6840" i="10"/>
  <c r="I6839" i="10"/>
  <c r="H6839" i="10"/>
  <c r="G6839" i="10"/>
  <c r="I6636" i="10"/>
  <c r="H6636" i="10"/>
  <c r="G6636" i="10"/>
  <c r="I9058" i="10"/>
  <c r="H9058" i="10"/>
  <c r="G9058" i="10"/>
  <c r="I655" i="10"/>
  <c r="H655" i="10"/>
  <c r="G655" i="10"/>
  <c r="I7850" i="10"/>
  <c r="H7850" i="10"/>
  <c r="G7850" i="10"/>
  <c r="I7566" i="10"/>
  <c r="H7566" i="10"/>
  <c r="G7566" i="10"/>
  <c r="I4758" i="10"/>
  <c r="H4758" i="10"/>
  <c r="G4758" i="10"/>
  <c r="I770" i="10"/>
  <c r="H770" i="10"/>
  <c r="G770" i="10"/>
  <c r="I6768" i="10"/>
  <c r="H6768" i="10"/>
  <c r="G6768" i="10"/>
  <c r="I6730" i="10"/>
  <c r="H6730" i="10"/>
  <c r="G6730" i="10"/>
  <c r="I1894" i="10"/>
  <c r="H1894" i="10"/>
  <c r="G1894" i="10"/>
  <c r="I2161" i="10"/>
  <c r="H2161" i="10"/>
  <c r="G2161" i="10"/>
  <c r="I2160" i="10"/>
  <c r="H2160" i="10"/>
  <c r="G2160" i="10"/>
  <c r="I4000" i="10"/>
  <c r="H4000" i="10"/>
  <c r="G4000" i="10"/>
  <c r="I6673" i="10"/>
  <c r="H6673" i="10"/>
  <c r="G6673" i="10"/>
  <c r="I12528" i="10"/>
  <c r="H12528" i="10"/>
  <c r="G12528" i="10"/>
  <c r="I4663" i="10"/>
  <c r="H4663" i="10"/>
  <c r="G4663" i="10"/>
  <c r="I3396" i="10"/>
  <c r="H3396" i="10"/>
  <c r="G3396" i="10"/>
  <c r="I1876" i="10"/>
  <c r="H1876" i="10"/>
  <c r="G1876" i="10"/>
  <c r="I2109" i="10"/>
  <c r="H2109" i="10"/>
  <c r="G2109" i="10"/>
  <c r="I2010" i="10"/>
  <c r="H2010" i="10"/>
  <c r="G2010" i="10"/>
  <c r="I512" i="10"/>
  <c r="H512" i="10"/>
  <c r="G512" i="10"/>
  <c r="I12564" i="10"/>
  <c r="H12564" i="10"/>
  <c r="G12564" i="10"/>
  <c r="I6445" i="10"/>
  <c r="H6445" i="10"/>
  <c r="G6445" i="10"/>
  <c r="I6780" i="10"/>
  <c r="H6780" i="10"/>
  <c r="G6780" i="10"/>
  <c r="I4613" i="10"/>
  <c r="H4613" i="10"/>
  <c r="G4613" i="10"/>
  <c r="I6823" i="10"/>
  <c r="H6823" i="10"/>
  <c r="G6823" i="10"/>
  <c r="I12481" i="10"/>
  <c r="H12481" i="10"/>
  <c r="G12481" i="10"/>
  <c r="I2124" i="10"/>
  <c r="H2124" i="10"/>
  <c r="G2124" i="10"/>
  <c r="I12667" i="10"/>
  <c r="H12667" i="10"/>
  <c r="G12667" i="10"/>
  <c r="I7671" i="10"/>
  <c r="H7671" i="10"/>
  <c r="G7671" i="10"/>
  <c r="I6793" i="10"/>
  <c r="H6793" i="10"/>
  <c r="G6793" i="10"/>
  <c r="I12578" i="10"/>
  <c r="H12578" i="10"/>
  <c r="G12578" i="10"/>
  <c r="I3374" i="10"/>
  <c r="H3374" i="10"/>
  <c r="G3374" i="10"/>
  <c r="I12662" i="10"/>
  <c r="H12662" i="10"/>
  <c r="G12662" i="10"/>
  <c r="I2076" i="10"/>
  <c r="H2076" i="10"/>
  <c r="G2076" i="10"/>
  <c r="I6672" i="10"/>
  <c r="H6672" i="10"/>
  <c r="G6672" i="10"/>
  <c r="I6671" i="10"/>
  <c r="H6671" i="10"/>
  <c r="G6671" i="10"/>
  <c r="I1922" i="10"/>
  <c r="H1922" i="10"/>
  <c r="G1922" i="10"/>
  <c r="I6670" i="10"/>
  <c r="H6670" i="10"/>
  <c r="G6670" i="10"/>
  <c r="I6669" i="10"/>
  <c r="H6669" i="10"/>
  <c r="G6669" i="10"/>
  <c r="I2006" i="10"/>
  <c r="H2006" i="10"/>
  <c r="G2006" i="10"/>
  <c r="I1001" i="10"/>
  <c r="H1001" i="10"/>
  <c r="G1001" i="10"/>
  <c r="I1000" i="10"/>
  <c r="H1000" i="10"/>
  <c r="G1000" i="10"/>
  <c r="I4848" i="10"/>
  <c r="H4848" i="10"/>
  <c r="G4848" i="10"/>
  <c r="I2214" i="10"/>
  <c r="H2214" i="10"/>
  <c r="G2214" i="10"/>
  <c r="I12756" i="10"/>
  <c r="H12756" i="10"/>
  <c r="G12756" i="10"/>
  <c r="I1831" i="10"/>
  <c r="H1831" i="10"/>
  <c r="G1831" i="10"/>
  <c r="I12488" i="10"/>
  <c r="H12488" i="10"/>
  <c r="G12488" i="10"/>
  <c r="I12799" i="10"/>
  <c r="H12799" i="10"/>
  <c r="G12799" i="10"/>
  <c r="I625" i="10"/>
  <c r="H625" i="10"/>
  <c r="G625" i="10"/>
  <c r="I6569" i="10"/>
  <c r="H6569" i="10"/>
  <c r="G6569" i="10"/>
  <c r="I869" i="10"/>
  <c r="H869" i="10"/>
  <c r="G869" i="10"/>
  <c r="I9033" i="10"/>
  <c r="H9033" i="10"/>
  <c r="G9033" i="10"/>
  <c r="I551" i="10"/>
  <c r="H551" i="10"/>
  <c r="G551" i="10"/>
  <c r="I6579" i="10"/>
  <c r="H6579" i="10"/>
  <c r="G6579" i="10"/>
  <c r="I12655" i="10"/>
  <c r="H12655" i="10"/>
  <c r="G12655" i="10"/>
  <c r="I4622" i="10"/>
  <c r="H4622" i="10"/>
  <c r="G4622" i="10"/>
  <c r="I7802" i="10"/>
  <c r="H7802" i="10"/>
  <c r="G7802" i="10"/>
  <c r="I6431" i="10"/>
  <c r="H6431" i="10"/>
  <c r="G6431" i="10"/>
  <c r="I4706" i="10"/>
  <c r="H4706" i="10"/>
  <c r="G4706" i="10"/>
  <c r="I556" i="10"/>
  <c r="H556" i="10"/>
  <c r="G556" i="10"/>
  <c r="I913" i="10"/>
  <c r="H913" i="10"/>
  <c r="G913" i="10"/>
  <c r="I6615" i="10"/>
  <c r="H6615" i="10"/>
  <c r="G6615" i="10"/>
  <c r="I6614" i="10"/>
  <c r="H6614" i="10"/>
  <c r="G6614" i="10"/>
  <c r="I857" i="10"/>
  <c r="H857" i="10"/>
  <c r="G857" i="10"/>
  <c r="I6578" i="10"/>
  <c r="H6578" i="10"/>
  <c r="G6578" i="10"/>
  <c r="I719" i="10"/>
  <c r="H719" i="10"/>
  <c r="G719" i="10"/>
  <c r="I877" i="10"/>
  <c r="H877" i="10"/>
  <c r="G877" i="10"/>
  <c r="I3588" i="10"/>
  <c r="H3588" i="10"/>
  <c r="G3588" i="10"/>
  <c r="I3899" i="10"/>
  <c r="H3899" i="10"/>
  <c r="G3899" i="10"/>
  <c r="I2051" i="10"/>
  <c r="H2051" i="10"/>
  <c r="G2051" i="10"/>
  <c r="I4636" i="10"/>
  <c r="H4636" i="10"/>
  <c r="G4636" i="10"/>
  <c r="I6681" i="10"/>
  <c r="H6681" i="10"/>
  <c r="G6681" i="10"/>
  <c r="I2178" i="10"/>
  <c r="H2178" i="10"/>
  <c r="G2178" i="10"/>
  <c r="I2179" i="10"/>
  <c r="H2179" i="10"/>
  <c r="G2179" i="10"/>
  <c r="I3664" i="10"/>
  <c r="H3664" i="10"/>
  <c r="G3664" i="10"/>
  <c r="I4556" i="10"/>
  <c r="H4556" i="10"/>
  <c r="G4556" i="10"/>
  <c r="I3683" i="10"/>
  <c r="H3683" i="10"/>
  <c r="G3683" i="10"/>
  <c r="I4589" i="10"/>
  <c r="H4589" i="10"/>
  <c r="G4589" i="10"/>
  <c r="I2206" i="10"/>
  <c r="H2206" i="10"/>
  <c r="G2206" i="10"/>
  <c r="I2205" i="10"/>
  <c r="H2205" i="10"/>
  <c r="G2205" i="10"/>
  <c r="I2204" i="10"/>
  <c r="H2204" i="10"/>
  <c r="G2204" i="10"/>
  <c r="I487" i="10"/>
  <c r="H487" i="10"/>
  <c r="G487" i="10"/>
  <c r="I6653" i="10"/>
  <c r="H6653" i="10"/>
  <c r="G6653" i="10"/>
  <c r="I631" i="10"/>
  <c r="H631" i="10"/>
  <c r="G631" i="10"/>
  <c r="I3460" i="10"/>
  <c r="H3460" i="10"/>
  <c r="G3460" i="10"/>
  <c r="I9095" i="10"/>
  <c r="H9095" i="10"/>
  <c r="G9095" i="10"/>
  <c r="I2064" i="10"/>
  <c r="H2064" i="10"/>
  <c r="G2064" i="10"/>
  <c r="I1982" i="10"/>
  <c r="H1982" i="10"/>
  <c r="G1982" i="10"/>
  <c r="I813" i="10"/>
  <c r="H813" i="10"/>
  <c r="G813" i="10"/>
  <c r="I7558" i="10"/>
  <c r="H7558" i="10"/>
  <c r="G7558" i="10"/>
  <c r="I12441" i="10"/>
  <c r="H12441" i="10"/>
  <c r="G12441" i="10"/>
  <c r="I7542" i="10"/>
  <c r="H7542" i="10"/>
  <c r="G7542" i="10"/>
  <c r="I9073" i="10"/>
  <c r="H9073" i="10"/>
  <c r="G9073" i="10"/>
  <c r="I720" i="10"/>
  <c r="H720" i="10"/>
  <c r="G720" i="10"/>
  <c r="I2201" i="10"/>
  <c r="H2201" i="10"/>
  <c r="G2201" i="10"/>
  <c r="I2200" i="10"/>
  <c r="H2200" i="10"/>
  <c r="G2200" i="10"/>
  <c r="I2199" i="10"/>
  <c r="H2199" i="10"/>
  <c r="G2199" i="10"/>
  <c r="I6571" i="10"/>
  <c r="H6571" i="10"/>
  <c r="G6571" i="10"/>
  <c r="I3371" i="10"/>
  <c r="H3371" i="10"/>
  <c r="G3371" i="10"/>
  <c r="I3370" i="10"/>
  <c r="H3370" i="10"/>
  <c r="G3370" i="10"/>
  <c r="I3427" i="10"/>
  <c r="H3427" i="10"/>
  <c r="G3427" i="10"/>
  <c r="I3397" i="10"/>
  <c r="H3397" i="10"/>
  <c r="G3397" i="10"/>
  <c r="I635" i="10"/>
  <c r="H635" i="10"/>
  <c r="G635" i="10"/>
  <c r="I3974" i="10"/>
  <c r="H3974" i="10"/>
  <c r="G3974" i="10"/>
  <c r="I4585" i="10"/>
  <c r="H4585" i="10"/>
  <c r="G4585" i="10"/>
  <c r="I732" i="10"/>
  <c r="H732" i="10"/>
  <c r="G732" i="10"/>
  <c r="I2101" i="10"/>
  <c r="H2101" i="10"/>
  <c r="G2101" i="10"/>
  <c r="I979" i="10"/>
  <c r="H979" i="10"/>
  <c r="G979" i="10"/>
  <c r="I12758" i="10"/>
  <c r="H12758" i="10"/>
  <c r="G12758" i="10"/>
  <c r="I12757" i="10"/>
  <c r="H12757" i="10"/>
  <c r="G12757" i="10"/>
  <c r="I3368" i="10"/>
  <c r="H3368" i="10"/>
  <c r="G3368" i="10"/>
  <c r="I3517" i="10"/>
  <c r="H3517" i="10"/>
  <c r="G3517" i="10"/>
  <c r="I523" i="10"/>
  <c r="H523" i="10"/>
  <c r="G523" i="10"/>
  <c r="I522" i="10"/>
  <c r="H522" i="10"/>
  <c r="G522" i="10"/>
  <c r="I6557" i="10"/>
  <c r="H6557" i="10"/>
  <c r="G6557" i="10"/>
  <c r="I6556" i="10"/>
  <c r="H6556" i="10"/>
  <c r="G6556" i="10"/>
  <c r="I648" i="10"/>
  <c r="H648" i="10"/>
  <c r="G648" i="10"/>
  <c r="I6609" i="10"/>
  <c r="H6609" i="10"/>
  <c r="G6609" i="10"/>
  <c r="I2197" i="10"/>
  <c r="H2197" i="10"/>
  <c r="G2197" i="10"/>
  <c r="I7733" i="10"/>
  <c r="H7733" i="10"/>
  <c r="G7733" i="10"/>
  <c r="I2168" i="10"/>
  <c r="H2168" i="10"/>
  <c r="G2168" i="10"/>
  <c r="I628" i="10"/>
  <c r="H628" i="10"/>
  <c r="G628" i="10"/>
  <c r="I7546" i="10"/>
  <c r="H7546" i="10"/>
  <c r="G7546" i="10"/>
  <c r="I12741" i="10"/>
  <c r="H12741" i="10"/>
  <c r="G12741" i="10"/>
  <c r="I519" i="10"/>
  <c r="H519" i="10"/>
  <c r="G519" i="10"/>
  <c r="I480" i="10"/>
  <c r="H480" i="10"/>
  <c r="G480" i="10"/>
  <c r="I3628" i="10"/>
  <c r="H3628" i="10"/>
  <c r="G3628" i="10"/>
  <c r="I7711" i="10"/>
  <c r="H7711" i="10"/>
  <c r="G7711" i="10"/>
  <c r="I6435" i="10"/>
  <c r="H6435" i="10"/>
  <c r="G6435" i="10"/>
  <c r="I4667" i="10"/>
  <c r="H4667" i="10"/>
  <c r="G4667" i="10"/>
  <c r="I2060" i="10"/>
  <c r="H2060" i="10"/>
  <c r="G2060" i="10"/>
  <c r="I6638" i="10"/>
  <c r="H6638" i="10"/>
  <c r="G6638" i="10"/>
  <c r="I6637" i="10"/>
  <c r="H6637" i="10"/>
  <c r="G6637" i="10"/>
  <c r="I6688" i="10"/>
  <c r="H6688" i="10"/>
  <c r="G6688" i="10"/>
  <c r="I2194" i="10"/>
  <c r="H2194" i="10"/>
  <c r="G2194" i="10"/>
  <c r="I6792" i="10"/>
  <c r="H6792" i="10"/>
  <c r="G6792" i="10"/>
  <c r="I3569" i="10"/>
  <c r="H3569" i="10"/>
  <c r="G3569" i="10"/>
  <c r="I3570" i="10"/>
  <c r="H3570" i="10"/>
  <c r="G3570" i="10"/>
  <c r="I6687" i="10"/>
  <c r="H6687" i="10"/>
  <c r="G6687" i="10"/>
  <c r="I7536" i="10"/>
  <c r="H7536" i="10"/>
  <c r="G7536" i="10"/>
  <c r="I585" i="10"/>
  <c r="H585" i="10"/>
  <c r="G585" i="10"/>
  <c r="I12764" i="10"/>
  <c r="H12764" i="10"/>
  <c r="G12764" i="10"/>
  <c r="I1960" i="10"/>
  <c r="H1960" i="10"/>
  <c r="G1960" i="10"/>
  <c r="I1959" i="10"/>
  <c r="H1959" i="10"/>
  <c r="G1959" i="10"/>
  <c r="I3805" i="10"/>
  <c r="H3805" i="10"/>
  <c r="G3805" i="10"/>
  <c r="I669" i="10"/>
  <c r="H669" i="10"/>
  <c r="G669" i="10"/>
  <c r="I2153" i="10"/>
  <c r="H2153" i="10"/>
  <c r="G2153" i="10"/>
  <c r="I6791" i="10"/>
  <c r="H6791" i="10"/>
  <c r="G6791" i="10"/>
  <c r="I6790" i="10"/>
  <c r="H6790" i="10"/>
  <c r="G6790" i="10"/>
  <c r="I4813" i="10"/>
  <c r="H4813" i="10"/>
  <c r="G4813" i="10"/>
  <c r="I4812" i="10"/>
  <c r="H4812" i="10"/>
  <c r="G4812" i="10"/>
  <c r="I937" i="10"/>
  <c r="H937" i="10"/>
  <c r="G937" i="10"/>
  <c r="I936" i="10"/>
  <c r="H936" i="10"/>
  <c r="G936" i="10"/>
  <c r="I6243" i="10"/>
  <c r="H6243" i="10"/>
  <c r="G6243" i="10"/>
  <c r="I12796" i="10"/>
  <c r="H12796" i="10"/>
  <c r="G12796" i="10"/>
  <c r="I9088" i="10"/>
  <c r="H9088" i="10"/>
  <c r="G9088" i="10"/>
  <c r="I906" i="10"/>
  <c r="H906" i="10"/>
  <c r="G906" i="10"/>
  <c r="I7545" i="10"/>
  <c r="H7545" i="10"/>
  <c r="G7545" i="10"/>
  <c r="I2082" i="10"/>
  <c r="H2082" i="10"/>
  <c r="G2082" i="10"/>
  <c r="I3820" i="10"/>
  <c r="H3820" i="10"/>
  <c r="G3820" i="10"/>
  <c r="I4664" i="10"/>
  <c r="H4664" i="10"/>
  <c r="G4664" i="10"/>
  <c r="I12635" i="10"/>
  <c r="H12635" i="10"/>
  <c r="G12635" i="10"/>
  <c r="I2188" i="10"/>
  <c r="H2188" i="10"/>
  <c r="G2188" i="10"/>
  <c r="I722" i="10"/>
  <c r="H722" i="10"/>
  <c r="G722" i="10"/>
  <c r="I3657" i="10"/>
  <c r="H3657" i="10"/>
  <c r="G3657" i="10"/>
  <c r="I3965" i="10"/>
  <c r="H3965" i="10"/>
  <c r="G3965" i="10"/>
  <c r="I6773" i="10"/>
  <c r="H6773" i="10"/>
  <c r="G6773" i="10"/>
  <c r="I4820" i="10"/>
  <c r="H4820" i="10"/>
  <c r="G4820" i="10"/>
  <c r="I6753" i="10"/>
  <c r="H6753" i="10"/>
  <c r="G6753" i="10"/>
  <c r="I12792" i="10"/>
  <c r="H12792" i="10"/>
  <c r="G12792" i="10"/>
  <c r="I6247" i="10"/>
  <c r="H6247" i="10"/>
  <c r="G6247" i="10"/>
  <c r="I860" i="10"/>
  <c r="H860" i="10"/>
  <c r="G860" i="10"/>
  <c r="I3940" i="10"/>
  <c r="H3940" i="10"/>
  <c r="G3940" i="10"/>
  <c r="I3939" i="10"/>
  <c r="H3939" i="10"/>
  <c r="G3939" i="10"/>
  <c r="I4803" i="10"/>
  <c r="H4803" i="10"/>
  <c r="G4803" i="10"/>
  <c r="I4705" i="10"/>
  <c r="H4705" i="10"/>
  <c r="G4705" i="10"/>
  <c r="I12688" i="10"/>
  <c r="H12688" i="10"/>
  <c r="G12688" i="10"/>
  <c r="I2185" i="10"/>
  <c r="H2185" i="10"/>
  <c r="G2185" i="10"/>
  <c r="I12767" i="10"/>
  <c r="H12767" i="10"/>
  <c r="G12767" i="10"/>
  <c r="I12766" i="10"/>
  <c r="H12766" i="10"/>
  <c r="G12766" i="10"/>
  <c r="I3400" i="10"/>
  <c r="H3400" i="10"/>
  <c r="G3400" i="10"/>
  <c r="I852" i="10"/>
  <c r="H852" i="10"/>
  <c r="G852" i="10"/>
  <c r="I632" i="10"/>
  <c r="H632" i="10"/>
  <c r="G632" i="10"/>
  <c r="I7650" i="10"/>
  <c r="H7650" i="10"/>
  <c r="G7650" i="10"/>
  <c r="I7649" i="10"/>
  <c r="H7649" i="10"/>
  <c r="G7649" i="10"/>
  <c r="I6783" i="10"/>
  <c r="H6783" i="10"/>
  <c r="G6783" i="10"/>
  <c r="I1914" i="10"/>
  <c r="H1914" i="10"/>
  <c r="G1914" i="10"/>
  <c r="I508" i="10"/>
  <c r="H508" i="10"/>
  <c r="G508" i="10"/>
  <c r="I12759" i="10"/>
  <c r="H12759" i="10"/>
  <c r="G12759" i="10"/>
  <c r="I7543" i="10"/>
  <c r="H7543" i="10"/>
  <c r="G7543" i="10"/>
  <c r="I2071" i="10"/>
  <c r="H2071" i="10"/>
  <c r="G2071" i="10"/>
  <c r="I696" i="10"/>
  <c r="H696" i="10"/>
  <c r="G696" i="10"/>
  <c r="I6775" i="10"/>
  <c r="H6775" i="10"/>
  <c r="G6775" i="10"/>
  <c r="I6772" i="10"/>
  <c r="H6772" i="10"/>
  <c r="G6772" i="10"/>
  <c r="I7758" i="10"/>
  <c r="H7758" i="10"/>
  <c r="G7758" i="10"/>
  <c r="I4809" i="10"/>
  <c r="H4809" i="10"/>
  <c r="G4809" i="10"/>
  <c r="I7623" i="10"/>
  <c r="H7623" i="10"/>
  <c r="G7623" i="10"/>
  <c r="I2157" i="10"/>
  <c r="H2157" i="10"/>
  <c r="G2157" i="10"/>
  <c r="I3614" i="10"/>
  <c r="H3614" i="10"/>
  <c r="G3614" i="10"/>
  <c r="I7790" i="10"/>
  <c r="H7790" i="10"/>
  <c r="G7790" i="10"/>
  <c r="I2113" i="10"/>
  <c r="H2113" i="10"/>
  <c r="G2113" i="10"/>
  <c r="I765" i="10"/>
  <c r="H765" i="10"/>
  <c r="G765" i="10"/>
  <c r="I694" i="10"/>
  <c r="H694" i="10"/>
  <c r="G694" i="10"/>
  <c r="I2181" i="10"/>
  <c r="H2181" i="10"/>
  <c r="G2181" i="10"/>
  <c r="I794" i="10"/>
  <c r="H794" i="10"/>
  <c r="G794" i="10"/>
  <c r="I7609" i="10"/>
  <c r="H7609" i="10"/>
  <c r="G7609" i="10"/>
  <c r="I6761" i="10"/>
  <c r="H6761" i="10"/>
  <c r="G6761" i="10"/>
  <c r="I863" i="10"/>
  <c r="H863" i="10"/>
  <c r="G863" i="10"/>
  <c r="I781" i="10"/>
  <c r="H781" i="10"/>
  <c r="G781" i="10"/>
  <c r="I4718" i="10"/>
  <c r="H4718" i="10"/>
  <c r="G4718" i="10"/>
  <c r="I6237" i="10"/>
  <c r="H6237" i="10"/>
  <c r="G6237" i="10"/>
  <c r="I12540" i="10"/>
  <c r="H12540" i="10"/>
  <c r="G12540" i="10"/>
  <c r="I622" i="10"/>
  <c r="H622" i="10"/>
  <c r="G622" i="10"/>
  <c r="I1955" i="10"/>
  <c r="H1955" i="10"/>
  <c r="G1955" i="10"/>
  <c r="I958" i="10"/>
  <c r="H958" i="10"/>
  <c r="G958" i="10"/>
  <c r="I6746" i="10"/>
  <c r="H6746" i="10"/>
  <c r="G6746" i="10"/>
  <c r="I1884" i="10"/>
  <c r="H1884" i="10"/>
  <c r="G1884" i="10"/>
  <c r="I6236" i="10"/>
  <c r="H6236" i="10"/>
  <c r="G6236" i="10"/>
  <c r="I3726" i="10"/>
  <c r="H3726" i="10"/>
  <c r="G3726" i="10"/>
  <c r="I3475" i="10"/>
  <c r="H3475" i="10"/>
  <c r="G3475" i="10"/>
  <c r="I754" i="10"/>
  <c r="H754" i="10"/>
  <c r="G754" i="10"/>
  <c r="I779" i="10"/>
  <c r="H779" i="10"/>
  <c r="G779" i="10"/>
  <c r="I3363" i="10"/>
  <c r="H3363" i="10"/>
  <c r="G3363" i="10"/>
  <c r="I9086" i="10"/>
  <c r="H9086" i="10"/>
  <c r="G9086" i="10"/>
  <c r="I3739" i="10"/>
  <c r="H3739" i="10"/>
  <c r="G3739" i="10"/>
  <c r="I1905" i="10"/>
  <c r="H1905" i="10"/>
  <c r="G1905" i="10"/>
  <c r="I12641" i="10"/>
  <c r="H12641" i="10"/>
  <c r="G12641" i="10"/>
  <c r="I12737" i="10"/>
  <c r="H12737" i="10"/>
  <c r="G12737" i="10"/>
  <c r="I12736" i="10"/>
  <c r="H12736" i="10"/>
  <c r="G12736" i="10"/>
  <c r="I2171" i="10"/>
  <c r="H2171" i="10"/>
  <c r="G2171" i="10"/>
  <c r="I6646" i="10"/>
  <c r="H6646" i="10"/>
  <c r="G6646" i="10"/>
  <c r="I6645" i="10"/>
  <c r="H6645" i="10"/>
  <c r="G6645" i="10"/>
  <c r="I2066" i="10"/>
  <c r="H2066" i="10"/>
  <c r="G2066" i="10"/>
  <c r="I6546" i="10"/>
  <c r="H6546" i="10"/>
  <c r="G6546" i="10"/>
  <c r="I4657" i="10"/>
  <c r="H4657" i="10"/>
  <c r="G4657" i="10"/>
  <c r="I12728" i="10"/>
  <c r="H12728" i="10"/>
  <c r="G12728" i="10"/>
  <c r="I902" i="10"/>
  <c r="H902" i="10"/>
  <c r="G902" i="10"/>
  <c r="I3946" i="10"/>
  <c r="H3946" i="10"/>
  <c r="G3946" i="10"/>
  <c r="I3945" i="10"/>
  <c r="H3945" i="10"/>
  <c r="G3945" i="10"/>
  <c r="I653" i="10"/>
  <c r="H653" i="10"/>
  <c r="G653" i="10"/>
  <c r="I6749" i="10"/>
  <c r="H6749" i="10"/>
  <c r="G6749" i="10"/>
  <c r="I6748" i="10"/>
  <c r="H6748" i="10"/>
  <c r="G6748" i="10"/>
  <c r="I9079" i="10"/>
  <c r="H9079" i="10"/>
  <c r="G9079" i="10"/>
  <c r="I6402" i="10"/>
  <c r="H6402" i="10"/>
  <c r="G6402" i="10"/>
  <c r="I10540" i="10"/>
  <c r="H10540" i="10"/>
  <c r="G10540" i="10"/>
  <c r="I6747" i="10"/>
  <c r="H6747" i="10"/>
  <c r="G6747" i="10"/>
  <c r="I12590" i="10"/>
  <c r="H12590" i="10"/>
  <c r="G12590" i="10"/>
  <c r="I6655" i="10"/>
  <c r="H6655" i="10"/>
  <c r="G6655" i="10"/>
  <c r="I12740" i="10"/>
  <c r="H12740" i="10"/>
  <c r="G12740" i="10"/>
  <c r="I3709" i="10"/>
  <c r="H3709" i="10"/>
  <c r="G3709" i="10"/>
  <c r="I3492" i="10"/>
  <c r="H3492" i="10"/>
  <c r="G3492" i="10"/>
  <c r="I6345" i="10"/>
  <c r="H6345" i="10"/>
  <c r="G6345" i="10"/>
  <c r="I6344" i="10"/>
  <c r="H6344" i="10"/>
  <c r="G6344" i="10"/>
  <c r="I12671" i="10"/>
  <c r="H12671" i="10"/>
  <c r="G12671" i="10"/>
  <c r="I6592" i="10"/>
  <c r="H6592" i="10"/>
  <c r="G6592" i="10"/>
  <c r="I7549" i="10"/>
  <c r="H7549" i="10"/>
  <c r="G7549" i="10"/>
  <c r="I6731" i="10"/>
  <c r="H6731" i="10"/>
  <c r="G6731" i="10"/>
  <c r="I6588" i="10"/>
  <c r="H6588" i="10"/>
  <c r="G6588" i="10"/>
  <c r="I650" i="10"/>
  <c r="H650" i="10"/>
  <c r="G650" i="10"/>
  <c r="I6232" i="10"/>
  <c r="H6232" i="10"/>
  <c r="G6232" i="10"/>
  <c r="I7520" i="10"/>
  <c r="H7520" i="10"/>
  <c r="G7520" i="10"/>
  <c r="I456" i="10"/>
  <c r="H456" i="10"/>
  <c r="G456" i="10"/>
  <c r="I7584" i="10"/>
  <c r="H7584" i="10"/>
  <c r="G7584" i="10"/>
  <c r="I6630" i="10"/>
  <c r="H6630" i="10"/>
  <c r="G6630" i="10"/>
  <c r="I4564" i="10"/>
  <c r="H4564" i="10"/>
  <c r="G4564" i="10"/>
  <c r="I634" i="10"/>
  <c r="H634" i="10"/>
  <c r="G634" i="10"/>
  <c r="I12660" i="10"/>
  <c r="H12660" i="10"/>
  <c r="G12660" i="10"/>
  <c r="I2112" i="10"/>
  <c r="H2112" i="10"/>
  <c r="G2112" i="10"/>
  <c r="I2125" i="10"/>
  <c r="H2125" i="10"/>
  <c r="G2125" i="10"/>
  <c r="I931" i="10"/>
  <c r="H931" i="10"/>
  <c r="G931" i="10"/>
  <c r="I4609" i="10"/>
  <c r="H4609" i="10"/>
  <c r="G4609" i="10"/>
  <c r="I3860" i="10"/>
  <c r="H3860" i="10"/>
  <c r="G3860" i="10"/>
  <c r="I6705" i="10"/>
  <c r="H6705" i="10"/>
  <c r="G6705" i="10"/>
  <c r="I2166" i="10"/>
  <c r="H2166" i="10"/>
  <c r="G2166" i="10"/>
  <c r="I942" i="10"/>
  <c r="H942" i="10"/>
  <c r="G942" i="10"/>
  <c r="I941" i="10"/>
  <c r="H941" i="10"/>
  <c r="G941" i="10"/>
  <c r="I7595" i="10"/>
  <c r="H7595" i="10"/>
  <c r="G7595" i="10"/>
  <c r="I6381" i="10"/>
  <c r="H6381" i="10"/>
  <c r="G6381" i="10"/>
  <c r="I627" i="10"/>
  <c r="H627" i="10"/>
  <c r="G627" i="10"/>
  <c r="I12735" i="10"/>
  <c r="H12735" i="10"/>
  <c r="G12735" i="10"/>
  <c r="I3933" i="10"/>
  <c r="H3933" i="10"/>
  <c r="G3933" i="10"/>
  <c r="I3444" i="10"/>
  <c r="H3444" i="10"/>
  <c r="G3444" i="10"/>
  <c r="I1984" i="10"/>
  <c r="H1984" i="10"/>
  <c r="G1984" i="10"/>
  <c r="I7759" i="10"/>
  <c r="H7759" i="10"/>
  <c r="G7759" i="10"/>
  <c r="I6724" i="10"/>
  <c r="H6724" i="10"/>
  <c r="G6724" i="10"/>
  <c r="I7718" i="10"/>
  <c r="H7718" i="10"/>
  <c r="G7718" i="10"/>
  <c r="I636" i="10"/>
  <c r="H636" i="10"/>
  <c r="G636" i="10"/>
  <c r="I1818" i="10"/>
  <c r="H1818" i="10"/>
  <c r="G1818" i="10"/>
  <c r="I461" i="10"/>
  <c r="H461" i="10"/>
  <c r="G461" i="10"/>
  <c r="I685" i="10"/>
  <c r="H685" i="10"/>
  <c r="G685" i="10"/>
  <c r="I12707" i="10"/>
  <c r="H12707" i="10"/>
  <c r="G12707" i="10"/>
  <c r="I6686" i="10"/>
  <c r="H6686" i="10"/>
  <c r="G6686" i="10"/>
  <c r="I3924" i="10"/>
  <c r="H3924" i="10"/>
  <c r="G3924" i="10"/>
  <c r="I3906" i="10"/>
  <c r="H3906" i="10"/>
  <c r="G3906" i="10"/>
  <c r="I3696" i="10"/>
  <c r="H3696" i="10"/>
  <c r="G3696" i="10"/>
  <c r="I3695" i="10"/>
  <c r="H3695" i="10"/>
  <c r="G3695" i="10"/>
  <c r="I477" i="10"/>
  <c r="H477" i="10"/>
  <c r="G477" i="10"/>
  <c r="I457" i="10"/>
  <c r="H457" i="10"/>
  <c r="G457" i="10"/>
  <c r="I853" i="10"/>
  <c r="H853" i="10"/>
  <c r="G853" i="10"/>
  <c r="I6719" i="10"/>
  <c r="H6719" i="10"/>
  <c r="G6719" i="10"/>
  <c r="I4628" i="10"/>
  <c r="H4628" i="10"/>
  <c r="G4628" i="10"/>
  <c r="I2122" i="10"/>
  <c r="H2122" i="10"/>
  <c r="G2122" i="10"/>
  <c r="I9046" i="10"/>
  <c r="H9046" i="10"/>
  <c r="G9046" i="10"/>
  <c r="I4647" i="10"/>
  <c r="H4647" i="10"/>
  <c r="G4647" i="10"/>
  <c r="I12713" i="10"/>
  <c r="H12713" i="10"/>
  <c r="G12713" i="10"/>
  <c r="I12752" i="10"/>
  <c r="H12752" i="10"/>
  <c r="G12752" i="10"/>
  <c r="I12751" i="10"/>
  <c r="H12751" i="10"/>
  <c r="G12751" i="10"/>
  <c r="I455" i="10"/>
  <c r="H455" i="10"/>
  <c r="G455" i="10"/>
  <c r="I6716" i="10"/>
  <c r="H6716" i="10"/>
  <c r="G6716" i="10"/>
  <c r="I6432" i="10"/>
  <c r="H6432" i="10"/>
  <c r="G6432" i="10"/>
  <c r="I6715" i="10"/>
  <c r="H6715" i="10"/>
  <c r="G6715" i="10"/>
  <c r="I6714" i="10"/>
  <c r="H6714" i="10"/>
  <c r="G6714" i="10"/>
  <c r="I452" i="10"/>
  <c r="H452" i="10"/>
  <c r="G452" i="10"/>
  <c r="I451" i="10"/>
  <c r="H451" i="10"/>
  <c r="G451" i="10"/>
  <c r="I868" i="10"/>
  <c r="H868" i="10"/>
  <c r="G868" i="10"/>
  <c r="I2137" i="10"/>
  <c r="H2137" i="10"/>
  <c r="G2137" i="10"/>
  <c r="I6454" i="10"/>
  <c r="H6454" i="10"/>
  <c r="G6454" i="10"/>
  <c r="I6602" i="10"/>
  <c r="H6602" i="10"/>
  <c r="G6602" i="10"/>
  <c r="I454" i="10"/>
  <c r="H454" i="10"/>
  <c r="G454" i="10"/>
  <c r="I479" i="10"/>
  <c r="H479" i="10"/>
  <c r="G479" i="10"/>
  <c r="I3369" i="10"/>
  <c r="H3369" i="10"/>
  <c r="G3369" i="10"/>
  <c r="I2106" i="10"/>
  <c r="H2106" i="10"/>
  <c r="G2106" i="10"/>
  <c r="I3390" i="10"/>
  <c r="H3390" i="10"/>
  <c r="G3390" i="10"/>
  <c r="I3389" i="10"/>
  <c r="H3389" i="10"/>
  <c r="G3389" i="10"/>
  <c r="I3388" i="10"/>
  <c r="H3388" i="10"/>
  <c r="G3388" i="10"/>
  <c r="I3387" i="10"/>
  <c r="H3387" i="10"/>
  <c r="G3387" i="10"/>
  <c r="I3386" i="10"/>
  <c r="H3386" i="10"/>
  <c r="G3386" i="10"/>
  <c r="I3385" i="10"/>
  <c r="H3385" i="10"/>
  <c r="G3385" i="10"/>
  <c r="I1732" i="10"/>
  <c r="H1732" i="10"/>
  <c r="G1732" i="10"/>
  <c r="I700" i="10"/>
  <c r="H700" i="10"/>
  <c r="G700" i="10"/>
  <c r="I689" i="10"/>
  <c r="H689" i="10"/>
  <c r="G689" i="10"/>
  <c r="I6709" i="10"/>
  <c r="H6709" i="10"/>
  <c r="G6709" i="10"/>
  <c r="I3728" i="10"/>
  <c r="H3728" i="10"/>
  <c r="G3728" i="10"/>
  <c r="I12762" i="10"/>
  <c r="H12762" i="10"/>
  <c r="G12762" i="10"/>
  <c r="I588" i="10"/>
  <c r="H588" i="10"/>
  <c r="G588" i="10"/>
  <c r="I12704" i="10"/>
  <c r="H12704" i="10"/>
  <c r="G12704" i="10"/>
  <c r="I3354" i="10"/>
  <c r="H3354" i="10"/>
  <c r="G3354" i="10"/>
  <c r="I3353" i="10"/>
  <c r="H3353" i="10"/>
  <c r="G3353" i="10"/>
  <c r="I3352" i="10"/>
  <c r="H3352" i="10"/>
  <c r="G3352" i="10"/>
  <c r="I3351" i="10"/>
  <c r="H3351" i="10"/>
  <c r="G3351" i="10"/>
  <c r="I7530" i="10"/>
  <c r="H7530" i="10"/>
  <c r="G7530" i="10"/>
  <c r="I608" i="10"/>
  <c r="H608" i="10"/>
  <c r="G608" i="10"/>
  <c r="I6706" i="10"/>
  <c r="H6706" i="10"/>
  <c r="G6706" i="10"/>
  <c r="I874" i="10"/>
  <c r="H874" i="10"/>
  <c r="G874" i="10"/>
  <c r="I673" i="10"/>
  <c r="H673" i="10"/>
  <c r="G673" i="10"/>
  <c r="I12703" i="10"/>
  <c r="H12703" i="10"/>
  <c r="G12703" i="10"/>
  <c r="I817" i="10"/>
  <c r="H817" i="10"/>
  <c r="G817" i="10"/>
  <c r="I2046" i="10"/>
  <c r="H2046" i="10"/>
  <c r="G2046" i="10"/>
  <c r="I756" i="10"/>
  <c r="H756" i="10"/>
  <c r="G756" i="10"/>
  <c r="I2063" i="10"/>
  <c r="H2063" i="10"/>
  <c r="G2063" i="10"/>
  <c r="I12429" i="10"/>
  <c r="H12429" i="10"/>
  <c r="G12429" i="10"/>
  <c r="I1900" i="10"/>
  <c r="H1900" i="10"/>
  <c r="G1900" i="10"/>
  <c r="I12638" i="10"/>
  <c r="H12638" i="10"/>
  <c r="G12638" i="10"/>
  <c r="I7540" i="10"/>
  <c r="H7540" i="10"/>
  <c r="G7540" i="10"/>
  <c r="I3342" i="10"/>
  <c r="H3342" i="10"/>
  <c r="G3342" i="10"/>
  <c r="I6701" i="10"/>
  <c r="H6701" i="10"/>
  <c r="G6701" i="10"/>
  <c r="I6418" i="10"/>
  <c r="H6418" i="10"/>
  <c r="G6418" i="10"/>
  <c r="I2150" i="10"/>
  <c r="H2150" i="10"/>
  <c r="G2150" i="10"/>
  <c r="I825" i="10"/>
  <c r="H825" i="10"/>
  <c r="G825" i="10"/>
  <c r="I2144" i="10"/>
  <c r="H2144" i="10"/>
  <c r="G2144" i="10"/>
  <c r="I2138" i="10"/>
  <c r="H2138" i="10"/>
  <c r="G2138" i="10"/>
  <c r="I12419" i="10"/>
  <c r="H12419" i="10"/>
  <c r="G12419" i="10"/>
  <c r="I470" i="10"/>
  <c r="H470" i="10"/>
  <c r="G470" i="10"/>
  <c r="I1810" i="10"/>
  <c r="H1810" i="10"/>
  <c r="G1810" i="10"/>
  <c r="I447" i="10"/>
  <c r="H447" i="10"/>
  <c r="G447" i="10"/>
  <c r="I3677" i="10"/>
  <c r="H3677" i="10"/>
  <c r="G3677" i="10"/>
  <c r="I2105" i="10"/>
  <c r="H2105" i="10"/>
  <c r="G2105" i="10"/>
  <c r="I7587" i="10"/>
  <c r="H7587" i="10"/>
  <c r="G7587" i="10"/>
  <c r="I637" i="10"/>
  <c r="H637" i="10"/>
  <c r="G637" i="10"/>
  <c r="I2147" i="10"/>
  <c r="H2147" i="10"/>
  <c r="G2147" i="10"/>
  <c r="I6624" i="10"/>
  <c r="H6624" i="10"/>
  <c r="G6624" i="10"/>
  <c r="I12628" i="10"/>
  <c r="H12628" i="10"/>
  <c r="G12628" i="10"/>
  <c r="I12468" i="10"/>
  <c r="H12468" i="10"/>
  <c r="G12468" i="10"/>
  <c r="I3650" i="10"/>
  <c r="H3650" i="10"/>
  <c r="G3650" i="10"/>
  <c r="I9034" i="10"/>
  <c r="H9034" i="10"/>
  <c r="G9034" i="10"/>
  <c r="I7717" i="10"/>
  <c r="H7717" i="10"/>
  <c r="G7717" i="10"/>
  <c r="I6426" i="10"/>
  <c r="H6426" i="10"/>
  <c r="G6426" i="10"/>
  <c r="I536" i="10"/>
  <c r="H536" i="10"/>
  <c r="G536" i="10"/>
  <c r="I6214" i="10"/>
  <c r="H6214" i="10"/>
  <c r="G6214" i="10"/>
  <c r="I6452" i="10"/>
  <c r="H6452" i="10"/>
  <c r="G6452" i="10"/>
  <c r="I2085" i="10"/>
  <c r="H2085" i="10"/>
  <c r="G2085" i="10"/>
  <c r="I6440" i="10"/>
  <c r="H6440" i="10"/>
  <c r="G6440" i="10"/>
  <c r="I643" i="10"/>
  <c r="H643" i="10"/>
  <c r="G643" i="10"/>
  <c r="I12663" i="10"/>
  <c r="H12663" i="10"/>
  <c r="G12663" i="10"/>
  <c r="I3334" i="10"/>
  <c r="H3334" i="10"/>
  <c r="G3334" i="10"/>
  <c r="I2143" i="10"/>
  <c r="H2143" i="10"/>
  <c r="G2143" i="10"/>
  <c r="I6626" i="10"/>
  <c r="H6626" i="10"/>
  <c r="G6626" i="10"/>
  <c r="I2116" i="10"/>
  <c r="H2116" i="10"/>
  <c r="G2116" i="10"/>
  <c r="I7531" i="10"/>
  <c r="H7531" i="10"/>
  <c r="G7531" i="10"/>
  <c r="I2024" i="10"/>
  <c r="H2024" i="10"/>
  <c r="G2024" i="10"/>
  <c r="I6472" i="10"/>
  <c r="H6472" i="10"/>
  <c r="G6472" i="10"/>
  <c r="I7534" i="10"/>
  <c r="H7534" i="10"/>
  <c r="G7534" i="10"/>
  <c r="I12682" i="10"/>
  <c r="H12682" i="10"/>
  <c r="G12682" i="10"/>
  <c r="I12548" i="10"/>
  <c r="H12548" i="10"/>
  <c r="G12548" i="10"/>
  <c r="I1826" i="10"/>
  <c r="H1826" i="10"/>
  <c r="G1826" i="10"/>
  <c r="I1825" i="10"/>
  <c r="H1825" i="10"/>
  <c r="G1825" i="10"/>
  <c r="I6601" i="10"/>
  <c r="H6601" i="10"/>
  <c r="G6601" i="10"/>
  <c r="I6689" i="10"/>
  <c r="H6689" i="10"/>
  <c r="G6689" i="10"/>
  <c r="I1969" i="10"/>
  <c r="H1969" i="10"/>
  <c r="G1969" i="10"/>
  <c r="I6605" i="10"/>
  <c r="H6605" i="10"/>
  <c r="G6605" i="10"/>
  <c r="I4595" i="10"/>
  <c r="H4595" i="10"/>
  <c r="G4595" i="10"/>
  <c r="I3583" i="10"/>
  <c r="H3583" i="10"/>
  <c r="G3583" i="10"/>
  <c r="I2141" i="10"/>
  <c r="H2141" i="10"/>
  <c r="G2141" i="10"/>
  <c r="I734" i="10"/>
  <c r="H734" i="10"/>
  <c r="G734" i="10"/>
  <c r="I775" i="10"/>
  <c r="H775" i="10"/>
  <c r="G775" i="10"/>
  <c r="I10516" i="10"/>
  <c r="H10516" i="10"/>
  <c r="G10516" i="10"/>
  <c r="I12430" i="10"/>
  <c r="H12430" i="10"/>
  <c r="G12430" i="10"/>
  <c r="I12416" i="10"/>
  <c r="H12416" i="10"/>
  <c r="G12416" i="10"/>
  <c r="I7734" i="10"/>
  <c r="H7734" i="10"/>
  <c r="G7734" i="10"/>
  <c r="I4603" i="10"/>
  <c r="H4603" i="10"/>
  <c r="G4603" i="10"/>
  <c r="I6433" i="10"/>
  <c r="H6433" i="10"/>
  <c r="G6433" i="10"/>
  <c r="I2095" i="10"/>
  <c r="H2095" i="10"/>
  <c r="G2095" i="10"/>
  <c r="I671" i="10"/>
  <c r="H671" i="10"/>
  <c r="G671" i="10"/>
  <c r="I4653" i="10"/>
  <c r="H4653" i="10"/>
  <c r="G4653" i="10"/>
  <c r="I6622" i="10"/>
  <c r="H6622" i="10"/>
  <c r="G6622" i="10"/>
  <c r="I12706" i="10"/>
  <c r="H12706" i="10"/>
  <c r="G12706" i="10"/>
  <c r="I12510" i="10"/>
  <c r="H12510" i="10"/>
  <c r="G12510" i="10"/>
  <c r="I3384" i="10"/>
  <c r="H3384" i="10"/>
  <c r="G3384" i="10"/>
  <c r="I3383" i="10"/>
  <c r="H3383" i="10"/>
  <c r="G3383" i="10"/>
  <c r="I3382" i="10"/>
  <c r="H3382" i="10"/>
  <c r="G3382" i="10"/>
  <c r="I3381" i="10"/>
  <c r="H3381" i="10"/>
  <c r="G3381" i="10"/>
  <c r="I3380" i="10"/>
  <c r="H3380" i="10"/>
  <c r="G3380" i="10"/>
  <c r="I3379" i="10"/>
  <c r="H3379" i="10"/>
  <c r="G3379" i="10"/>
  <c r="I3378" i="10"/>
  <c r="H3378" i="10"/>
  <c r="G3378" i="10"/>
  <c r="I3377" i="10"/>
  <c r="H3377" i="10"/>
  <c r="G3377" i="10"/>
  <c r="I578" i="10"/>
  <c r="H578" i="10"/>
  <c r="G578" i="10"/>
  <c r="I12659" i="10"/>
  <c r="H12659" i="10"/>
  <c r="G12659" i="10"/>
  <c r="I2136" i="10"/>
  <c r="H2136" i="10"/>
  <c r="G2136" i="10"/>
  <c r="I2135" i="10"/>
  <c r="H2135" i="10"/>
  <c r="G2135" i="10"/>
  <c r="I1990" i="10"/>
  <c r="H1990" i="10"/>
  <c r="G1990" i="10"/>
  <c r="I593" i="10"/>
  <c r="H593" i="10"/>
  <c r="G593" i="10"/>
  <c r="I1767" i="10"/>
  <c r="H1767" i="10"/>
  <c r="G1767" i="10"/>
  <c r="I3567" i="10"/>
  <c r="H3567" i="10"/>
  <c r="G3567" i="10"/>
  <c r="I6680" i="10"/>
  <c r="H6680" i="10"/>
  <c r="G6680" i="10"/>
  <c r="I6679" i="10"/>
  <c r="H6679" i="10"/>
  <c r="G6679" i="10"/>
  <c r="I6678" i="10"/>
  <c r="H6678" i="10"/>
  <c r="G6678" i="10"/>
  <c r="I12575" i="10"/>
  <c r="H12575" i="10"/>
  <c r="G12575" i="10"/>
  <c r="I714" i="10"/>
  <c r="H714" i="10"/>
  <c r="G714" i="10"/>
  <c r="I7532" i="10"/>
  <c r="H7532" i="10"/>
  <c r="G7532" i="10"/>
  <c r="I887" i="10"/>
  <c r="H887" i="10"/>
  <c r="G887" i="10"/>
  <c r="I12733" i="10"/>
  <c r="H12733" i="10"/>
  <c r="G12733" i="10"/>
  <c r="I2036" i="10"/>
  <c r="H2036" i="10"/>
  <c r="G2036" i="10"/>
  <c r="I7613" i="10"/>
  <c r="H7613" i="10"/>
  <c r="G7613" i="10"/>
  <c r="I7529" i="10"/>
  <c r="H7529" i="10"/>
  <c r="G7529" i="10"/>
  <c r="I465" i="10"/>
  <c r="H465" i="10"/>
  <c r="G465" i="10"/>
  <c r="I464" i="10"/>
  <c r="H464" i="10"/>
  <c r="G464" i="10"/>
  <c r="I463" i="10"/>
  <c r="H463" i="10"/>
  <c r="G463" i="10"/>
  <c r="I462" i="10"/>
  <c r="H462" i="10"/>
  <c r="G462" i="10"/>
  <c r="I3897" i="10"/>
  <c r="H3897" i="10"/>
  <c r="G3897" i="10"/>
  <c r="I1804" i="10"/>
  <c r="H1804" i="10"/>
  <c r="G1804" i="10"/>
  <c r="I652" i="10"/>
  <c r="H652" i="10"/>
  <c r="G652" i="10"/>
  <c r="I6652" i="10"/>
  <c r="H6652" i="10"/>
  <c r="G6652" i="10"/>
  <c r="I3653" i="10"/>
  <c r="H3653" i="10"/>
  <c r="G3653" i="10"/>
  <c r="I6674" i="10"/>
  <c r="H6674" i="10"/>
  <c r="G6674" i="10"/>
  <c r="I9036" i="10"/>
  <c r="H9036" i="10"/>
  <c r="G9036" i="10"/>
  <c r="I1938" i="10"/>
  <c r="H1938" i="10"/>
  <c r="G1938" i="10"/>
  <c r="I4716" i="10"/>
  <c r="H4716" i="10"/>
  <c r="G4716" i="10"/>
  <c r="I4730" i="10"/>
  <c r="H4730" i="10"/>
  <c r="G4730" i="10"/>
  <c r="I638" i="10"/>
  <c r="H638" i="10"/>
  <c r="G638" i="10"/>
  <c r="I6401" i="10"/>
  <c r="H6401" i="10"/>
  <c r="G6401" i="10"/>
  <c r="I440" i="10"/>
  <c r="H440" i="10"/>
  <c r="G440" i="10"/>
  <c r="I7622" i="10"/>
  <c r="H7622" i="10"/>
  <c r="G7622" i="10"/>
  <c r="I12738" i="10"/>
  <c r="H12738" i="10"/>
  <c r="G12738" i="10"/>
  <c r="I710" i="10"/>
  <c r="H710" i="10"/>
  <c r="G710" i="10"/>
  <c r="I7618" i="10"/>
  <c r="H7618" i="10"/>
  <c r="G7618" i="10"/>
  <c r="I3525" i="10"/>
  <c r="H3525" i="10"/>
  <c r="G3525" i="10"/>
  <c r="I4623" i="10"/>
  <c r="H4623" i="10"/>
  <c r="G4623" i="10"/>
  <c r="I716" i="10"/>
  <c r="H716" i="10"/>
  <c r="G716" i="10"/>
  <c r="I6340" i="10"/>
  <c r="H6340" i="10"/>
  <c r="G6340" i="10"/>
  <c r="I6339" i="10"/>
  <c r="H6339" i="10"/>
  <c r="G6339" i="10"/>
  <c r="I6665" i="10"/>
  <c r="H6665" i="10"/>
  <c r="G6665" i="10"/>
  <c r="I6664" i="10"/>
  <c r="H6664" i="10"/>
  <c r="G6664" i="10"/>
  <c r="I12482" i="10"/>
  <c r="H12482" i="10"/>
  <c r="G12482" i="10"/>
  <c r="I1861" i="10"/>
  <c r="H1861" i="10"/>
  <c r="G1861" i="10"/>
  <c r="I703" i="10"/>
  <c r="H703" i="10"/>
  <c r="G703" i="10"/>
  <c r="I4685" i="10"/>
  <c r="H4685" i="10"/>
  <c r="G4685" i="10"/>
  <c r="I507" i="10"/>
  <c r="H507" i="10"/>
  <c r="G507" i="10"/>
  <c r="I12694" i="10"/>
  <c r="H12694" i="10"/>
  <c r="G12694" i="10"/>
  <c r="I1928" i="10"/>
  <c r="H1928" i="10"/>
  <c r="G1928" i="10"/>
  <c r="I7730" i="10"/>
  <c r="H7730" i="10"/>
  <c r="G7730" i="10"/>
  <c r="I4624" i="10"/>
  <c r="H4624" i="10"/>
  <c r="G4624" i="10"/>
  <c r="I3329" i="10"/>
  <c r="H3329" i="10"/>
  <c r="G3329" i="10"/>
  <c r="I837" i="10"/>
  <c r="H837" i="10"/>
  <c r="G837" i="10"/>
  <c r="I1878" i="10"/>
  <c r="H1878" i="10"/>
  <c r="G1878" i="10"/>
  <c r="I1877" i="10"/>
  <c r="H1877" i="10"/>
  <c r="G1877" i="10"/>
  <c r="I12692" i="10"/>
  <c r="H12692" i="10"/>
  <c r="G12692" i="10"/>
  <c r="I3692" i="10"/>
  <c r="H3692" i="10"/>
  <c r="G3692" i="10"/>
  <c r="I3691" i="10"/>
  <c r="H3691" i="10"/>
  <c r="G3691" i="10"/>
  <c r="I12734" i="10"/>
  <c r="H12734" i="10"/>
  <c r="G12734" i="10"/>
  <c r="I428" i="10"/>
  <c r="H428" i="10"/>
  <c r="G428" i="10"/>
  <c r="I698" i="10"/>
  <c r="H698" i="10"/>
  <c r="G698" i="10"/>
  <c r="I431" i="10"/>
  <c r="H431" i="10"/>
  <c r="G431" i="10"/>
  <c r="I2096" i="10"/>
  <c r="H2096" i="10"/>
  <c r="G2096" i="10"/>
  <c r="I12645" i="10"/>
  <c r="H12645" i="10"/>
  <c r="G12645" i="10"/>
  <c r="I6528" i="10"/>
  <c r="H6528" i="10"/>
  <c r="G6528" i="10"/>
  <c r="I1843" i="10"/>
  <c r="H1843" i="10"/>
  <c r="G1843" i="10"/>
  <c r="I6661" i="10"/>
  <c r="H6661" i="10"/>
  <c r="G6661" i="10"/>
  <c r="I717" i="10"/>
  <c r="H717" i="10"/>
  <c r="G717" i="10"/>
  <c r="I3627" i="10"/>
  <c r="H3627" i="10"/>
  <c r="G3627" i="10"/>
  <c r="I6660" i="10"/>
  <c r="H6660" i="10"/>
  <c r="G6660" i="10"/>
  <c r="I2118" i="10"/>
  <c r="H2118" i="10"/>
  <c r="G2118" i="10"/>
  <c r="I4737" i="10"/>
  <c r="H4737" i="10"/>
  <c r="G4737" i="10"/>
  <c r="I6659" i="10"/>
  <c r="H6659" i="10"/>
  <c r="G6659" i="10"/>
  <c r="I882" i="10"/>
  <c r="H882" i="10"/>
  <c r="G882" i="10"/>
  <c r="I891" i="10"/>
  <c r="H891" i="10"/>
  <c r="G891" i="10"/>
  <c r="I6610" i="10"/>
  <c r="H6610" i="10"/>
  <c r="G6610" i="10"/>
  <c r="I3682" i="10"/>
  <c r="H3682" i="10"/>
  <c r="G3682" i="10"/>
  <c r="I1819" i="10"/>
  <c r="H1819" i="10"/>
  <c r="G1819" i="10"/>
  <c r="I12499" i="10"/>
  <c r="H12499" i="10"/>
  <c r="G12499" i="10"/>
  <c r="I12414" i="10"/>
  <c r="H12414" i="10"/>
  <c r="G12414" i="10"/>
  <c r="I4746" i="10"/>
  <c r="H4746" i="10"/>
  <c r="G4746" i="10"/>
  <c r="I633" i="10"/>
  <c r="H633" i="10"/>
  <c r="G633" i="10"/>
  <c r="I2089" i="10"/>
  <c r="H2089" i="10"/>
  <c r="G2089" i="10"/>
  <c r="I771" i="10"/>
  <c r="H771" i="10"/>
  <c r="G771" i="10"/>
  <c r="I6477" i="10"/>
  <c r="H6477" i="10"/>
  <c r="G6477" i="10"/>
  <c r="I3509" i="10"/>
  <c r="H3509" i="10"/>
  <c r="G3509" i="10"/>
  <c r="I7692" i="10"/>
  <c r="H7692" i="10"/>
  <c r="G7692" i="10"/>
  <c r="I432" i="10"/>
  <c r="H432" i="10"/>
  <c r="G432" i="10"/>
  <c r="I1917" i="10"/>
  <c r="H1917" i="10"/>
  <c r="G1917" i="10"/>
  <c r="I6590" i="10"/>
  <c r="H6590" i="10"/>
  <c r="G6590" i="10"/>
  <c r="I6617" i="10"/>
  <c r="H6617" i="10"/>
  <c r="G6617" i="10"/>
  <c r="I6651" i="10"/>
  <c r="H6651" i="10"/>
  <c r="G6651" i="10"/>
  <c r="I6197" i="10"/>
  <c r="H6197" i="10"/>
  <c r="G6197" i="10"/>
  <c r="I3367" i="10"/>
  <c r="H3367" i="10"/>
  <c r="G3367" i="10"/>
  <c r="I3366" i="10"/>
  <c r="H3366" i="10"/>
  <c r="G3366" i="10"/>
  <c r="I3365" i="10"/>
  <c r="H3365" i="10"/>
  <c r="G3365" i="10"/>
  <c r="I1888" i="10"/>
  <c r="H1888" i="10"/>
  <c r="G1888" i="10"/>
  <c r="I2045" i="10"/>
  <c r="H2045" i="10"/>
  <c r="G2045" i="10"/>
  <c r="I2026" i="10"/>
  <c r="H2026" i="10"/>
  <c r="G2026" i="10"/>
  <c r="I520" i="10"/>
  <c r="H520" i="10"/>
  <c r="G520" i="10"/>
  <c r="I572" i="10"/>
  <c r="H572" i="10"/>
  <c r="G572" i="10"/>
  <c r="I6647" i="10"/>
  <c r="H6647" i="10"/>
  <c r="G6647" i="10"/>
  <c r="I798" i="10"/>
  <c r="H798" i="10"/>
  <c r="G798" i="10"/>
  <c r="I3852" i="10"/>
  <c r="H3852" i="10"/>
  <c r="G3852" i="10"/>
  <c r="I757" i="10"/>
  <c r="H757" i="10"/>
  <c r="G757" i="10"/>
  <c r="I12631" i="10"/>
  <c r="H12631" i="10"/>
  <c r="G12631" i="10"/>
  <c r="I1910" i="10"/>
  <c r="H1910" i="10"/>
  <c r="G1910" i="10"/>
  <c r="I3521" i="10"/>
  <c r="H3521" i="10"/>
  <c r="G3521" i="10"/>
  <c r="I6535" i="10"/>
  <c r="H6535" i="10"/>
  <c r="G6535" i="10"/>
  <c r="I3508" i="10"/>
  <c r="H3508" i="10"/>
  <c r="G3508" i="10"/>
  <c r="I3507" i="10"/>
  <c r="H3507" i="10"/>
  <c r="G3507" i="10"/>
  <c r="I3506" i="10"/>
  <c r="H3506" i="10"/>
  <c r="G3506" i="10"/>
  <c r="I426" i="10"/>
  <c r="H426" i="10"/>
  <c r="G426" i="10"/>
  <c r="I833" i="10"/>
  <c r="H833" i="10"/>
  <c r="G833" i="10"/>
  <c r="I1991" i="10"/>
  <c r="H1991" i="10"/>
  <c r="G1991" i="10"/>
  <c r="I4745" i="10"/>
  <c r="H4745" i="10"/>
  <c r="G4745" i="10"/>
  <c r="I2056" i="10"/>
  <c r="H2056" i="10"/>
  <c r="G2056" i="10"/>
  <c r="I529" i="10"/>
  <c r="H529" i="10"/>
  <c r="G529" i="10"/>
  <c r="I4584" i="10"/>
  <c r="H4584" i="10"/>
  <c r="G4584" i="10"/>
  <c r="I1807" i="10"/>
  <c r="H1807" i="10"/>
  <c r="G1807" i="10"/>
  <c r="I7563" i="10"/>
  <c r="H7563" i="10"/>
  <c r="G7563" i="10"/>
  <c r="I2040" i="10"/>
  <c r="H2040" i="10"/>
  <c r="G2040" i="10"/>
  <c r="I7544" i="10"/>
  <c r="H7544" i="10"/>
  <c r="G7544" i="10"/>
  <c r="I12570" i="10"/>
  <c r="H12570" i="10"/>
  <c r="G12570" i="10"/>
  <c r="I6642" i="10"/>
  <c r="H6642" i="10"/>
  <c r="G6642" i="10"/>
  <c r="I6641" i="10"/>
  <c r="H6641" i="10"/>
  <c r="G6641" i="10"/>
  <c r="I3333" i="10"/>
  <c r="H3333" i="10"/>
  <c r="G3333" i="10"/>
  <c r="I6315" i="10"/>
  <c r="H6315" i="10"/>
  <c r="G6315" i="10"/>
  <c r="I12722" i="10"/>
  <c r="H12722" i="10"/>
  <c r="G12722" i="10"/>
  <c r="I12627" i="10"/>
  <c r="H12627" i="10"/>
  <c r="G12627" i="10"/>
  <c r="I12626" i="10"/>
  <c r="H12626" i="10"/>
  <c r="G12626" i="10"/>
  <c r="I439" i="10"/>
  <c r="H439" i="10"/>
  <c r="G439" i="10"/>
  <c r="I3320" i="10"/>
  <c r="H3320" i="10"/>
  <c r="G3320" i="10"/>
  <c r="I4678" i="10"/>
  <c r="H4678" i="10"/>
  <c r="G4678" i="10"/>
  <c r="I715" i="10"/>
  <c r="H715" i="10"/>
  <c r="G715" i="10"/>
  <c r="I840" i="10"/>
  <c r="H840" i="10"/>
  <c r="G840" i="10"/>
  <c r="I6640" i="10"/>
  <c r="H6640" i="10"/>
  <c r="G6640" i="10"/>
  <c r="I613" i="10"/>
  <c r="H613" i="10"/>
  <c r="G613" i="10"/>
  <c r="I2102" i="10"/>
  <c r="H2102" i="10"/>
  <c r="G2102" i="10"/>
  <c r="I1850" i="10"/>
  <c r="H1850" i="10"/>
  <c r="G1850" i="10"/>
  <c r="I1897" i="10"/>
  <c r="H1897" i="10"/>
  <c r="G1897" i="10"/>
  <c r="I9026" i="10"/>
  <c r="H9026" i="10"/>
  <c r="G9026" i="10"/>
  <c r="I859" i="10"/>
  <c r="H859" i="10"/>
  <c r="G859" i="10"/>
  <c r="I1725" i="10"/>
  <c r="H1725" i="10"/>
  <c r="G1725" i="10"/>
  <c r="I2084" i="10"/>
  <c r="H2084" i="10"/>
  <c r="G2084" i="10"/>
  <c r="I12558" i="10"/>
  <c r="H12558" i="10"/>
  <c r="G12558" i="10"/>
  <c r="I1979" i="10"/>
  <c r="H1979" i="10"/>
  <c r="G1979" i="10"/>
  <c r="I12476" i="10"/>
  <c r="H12476" i="10"/>
  <c r="G12476" i="10"/>
  <c r="I866" i="10"/>
  <c r="H866" i="10"/>
  <c r="G866" i="10"/>
  <c r="I418" i="10"/>
  <c r="H418" i="10"/>
  <c r="G418" i="10"/>
  <c r="I12615" i="10"/>
  <c r="H12615" i="10"/>
  <c r="G12615" i="10"/>
  <c r="I1956" i="10"/>
  <c r="H1956" i="10"/>
  <c r="G1956" i="10"/>
  <c r="I672" i="10"/>
  <c r="H672" i="10"/>
  <c r="G672" i="10"/>
  <c r="I12563" i="10"/>
  <c r="H12563" i="10"/>
  <c r="G12563" i="10"/>
  <c r="I12461" i="10"/>
  <c r="H12461" i="10"/>
  <c r="G12461" i="10"/>
  <c r="I12460" i="10"/>
  <c r="H12460" i="10"/>
  <c r="G12460" i="10"/>
  <c r="I1802" i="10"/>
  <c r="H1802" i="10"/>
  <c r="G1802" i="10"/>
  <c r="I6635" i="10"/>
  <c r="H6635" i="10"/>
  <c r="G6635" i="10"/>
  <c r="I2043" i="10"/>
  <c r="H2043" i="10"/>
  <c r="G2043" i="10"/>
  <c r="I741" i="10"/>
  <c r="H741" i="10"/>
  <c r="G741" i="10"/>
  <c r="I505" i="10"/>
  <c r="H505" i="10"/>
  <c r="G505" i="10"/>
  <c r="I2099" i="10"/>
  <c r="H2099" i="10"/>
  <c r="G2099" i="10"/>
  <c r="I7670" i="10"/>
  <c r="H7670" i="10"/>
  <c r="G7670" i="10"/>
  <c r="I6474" i="10"/>
  <c r="H6474" i="10"/>
  <c r="G6474" i="10"/>
  <c r="I858" i="10"/>
  <c r="H858" i="10"/>
  <c r="G858" i="10"/>
  <c r="I6632" i="10"/>
  <c r="H6632" i="10"/>
  <c r="G6632" i="10"/>
  <c r="I6631" i="10"/>
  <c r="H6631" i="10"/>
  <c r="G6631" i="10"/>
  <c r="I3376" i="10"/>
  <c r="H3376" i="10"/>
  <c r="G3376" i="10"/>
  <c r="I3375" i="10"/>
  <c r="H3375" i="10"/>
  <c r="G3375" i="10"/>
  <c r="I1971" i="10"/>
  <c r="H1971" i="10"/>
  <c r="G1971" i="10"/>
  <c r="I1758" i="10"/>
  <c r="H1758" i="10"/>
  <c r="G1758" i="10"/>
  <c r="I1757" i="10"/>
  <c r="H1757" i="10"/>
  <c r="G1757" i="10"/>
  <c r="I705" i="10"/>
  <c r="H705" i="10"/>
  <c r="G705" i="10"/>
  <c r="I9051" i="10"/>
  <c r="H9051" i="10"/>
  <c r="G9051" i="10"/>
  <c r="I787" i="10"/>
  <c r="H787" i="10"/>
  <c r="G787" i="10"/>
  <c r="I2014" i="10"/>
  <c r="H2014" i="10"/>
  <c r="G2014" i="10"/>
  <c r="I3349" i="10"/>
  <c r="H3349" i="10"/>
  <c r="G3349" i="10"/>
  <c r="I3348" i="10"/>
  <c r="H3348" i="10"/>
  <c r="G3348" i="10"/>
  <c r="I3840" i="10"/>
  <c r="H3840" i="10"/>
  <c r="G3840" i="10"/>
  <c r="I3490" i="10"/>
  <c r="H3490" i="10"/>
  <c r="G3490" i="10"/>
  <c r="I1788" i="10"/>
  <c r="H1788" i="10"/>
  <c r="G1788" i="10"/>
  <c r="I6255" i="10"/>
  <c r="H6255" i="10"/>
  <c r="G6255" i="10"/>
  <c r="I441" i="10"/>
  <c r="H441" i="10"/>
  <c r="G441" i="10"/>
  <c r="I9031" i="10"/>
  <c r="H9031" i="10"/>
  <c r="G9031" i="10"/>
  <c r="I12715" i="10"/>
  <c r="H12715" i="10"/>
  <c r="G12715" i="10"/>
  <c r="I2022" i="10"/>
  <c r="H2022" i="10"/>
  <c r="G2022" i="10"/>
  <c r="I9061" i="10"/>
  <c r="H9061" i="10"/>
  <c r="G9061" i="10"/>
  <c r="I6628" i="10"/>
  <c r="H6628" i="10"/>
  <c r="G6628" i="10"/>
  <c r="I6627" i="10"/>
  <c r="H6627" i="10"/>
  <c r="G6627" i="10"/>
  <c r="I3575" i="10"/>
  <c r="H3575" i="10"/>
  <c r="G3575" i="10"/>
  <c r="I4583" i="10"/>
  <c r="H4583" i="10"/>
  <c r="G4583" i="10"/>
  <c r="I800" i="10"/>
  <c r="H800" i="10"/>
  <c r="G800" i="10"/>
  <c r="I3558" i="10"/>
  <c r="H3558" i="10"/>
  <c r="G3558" i="10"/>
  <c r="I422" i="10"/>
  <c r="H422" i="10"/>
  <c r="G422" i="10"/>
  <c r="I6187" i="10"/>
  <c r="H6187" i="10"/>
  <c r="G6187" i="10"/>
  <c r="I12475" i="10"/>
  <c r="H12475" i="10"/>
  <c r="G12475" i="10"/>
  <c r="I6369" i="10"/>
  <c r="H6369" i="10"/>
  <c r="G6369" i="10"/>
  <c r="I3338" i="10"/>
  <c r="H3338" i="10"/>
  <c r="G3338" i="10"/>
  <c r="I3337" i="10"/>
  <c r="H3337" i="10"/>
  <c r="G3337" i="10"/>
  <c r="I12680" i="10"/>
  <c r="H12680" i="10"/>
  <c r="G12680" i="10"/>
  <c r="I12679" i="10"/>
  <c r="H12679" i="10"/>
  <c r="G12679" i="10"/>
  <c r="I4727" i="10"/>
  <c r="H4727" i="10"/>
  <c r="G4727" i="10"/>
  <c r="I424" i="10"/>
  <c r="H424" i="10"/>
  <c r="G424" i="10"/>
  <c r="I791" i="10"/>
  <c r="H791" i="10"/>
  <c r="G791" i="10"/>
  <c r="I2083" i="10"/>
  <c r="H2083" i="10"/>
  <c r="G2083" i="10"/>
  <c r="I2055" i="10"/>
  <c r="H2055" i="10"/>
  <c r="G2055" i="10"/>
  <c r="I506" i="10"/>
  <c r="H506" i="10"/>
  <c r="G506" i="10"/>
  <c r="I6621" i="10"/>
  <c r="H6621" i="10"/>
  <c r="G6621" i="10"/>
  <c r="I423" i="10"/>
  <c r="H423" i="10"/>
  <c r="G423" i="10"/>
  <c r="I3392" i="10"/>
  <c r="H3392" i="10"/>
  <c r="G3392" i="10"/>
  <c r="I6618" i="10"/>
  <c r="H6618" i="10"/>
  <c r="G6618" i="10"/>
  <c r="I7677" i="10"/>
  <c r="H7677" i="10"/>
  <c r="G7677" i="10"/>
  <c r="I745" i="10"/>
  <c r="H745" i="10"/>
  <c r="G745" i="10"/>
  <c r="I6536" i="10"/>
  <c r="H6536" i="10"/>
  <c r="G6536" i="10"/>
  <c r="I1851" i="10"/>
  <c r="H1851" i="10"/>
  <c r="G1851" i="10"/>
  <c r="I1835" i="10"/>
  <c r="H1835" i="10"/>
  <c r="G1835" i="10"/>
  <c r="I878" i="10"/>
  <c r="H878" i="10"/>
  <c r="G878" i="10"/>
  <c r="I495" i="10"/>
  <c r="H495" i="10"/>
  <c r="G495" i="10"/>
  <c r="I624" i="10"/>
  <c r="H624" i="10"/>
  <c r="G624" i="10"/>
  <c r="I7525" i="10"/>
  <c r="H7525" i="10"/>
  <c r="G7525" i="10"/>
  <c r="I6587" i="10"/>
  <c r="H6587" i="10"/>
  <c r="G6587" i="10"/>
  <c r="I2057" i="10"/>
  <c r="H2057" i="10"/>
  <c r="G2057" i="10"/>
  <c r="I6613" i="10"/>
  <c r="H6613" i="10"/>
  <c r="G6613" i="10"/>
  <c r="I6612" i="10"/>
  <c r="H6612" i="10"/>
  <c r="G6612" i="10"/>
  <c r="I3307" i="10"/>
  <c r="H3307" i="10"/>
  <c r="G3307" i="10"/>
  <c r="I3306" i="10"/>
  <c r="H3306" i="10"/>
  <c r="G3306" i="10"/>
  <c r="I3305" i="10"/>
  <c r="H3305" i="10"/>
  <c r="G3305" i="10"/>
  <c r="I509" i="10"/>
  <c r="H509" i="10"/>
  <c r="G509" i="10"/>
  <c r="I3446" i="10"/>
  <c r="H3446" i="10"/>
  <c r="G3446" i="10"/>
  <c r="I6482" i="10"/>
  <c r="H6482" i="10"/>
  <c r="G6482" i="10"/>
  <c r="I1993" i="10"/>
  <c r="H1993" i="10"/>
  <c r="G1993" i="10"/>
  <c r="I6487" i="10"/>
  <c r="H6487" i="10"/>
  <c r="G6487" i="10"/>
  <c r="I6608" i="10"/>
  <c r="H6608" i="10"/>
  <c r="G6608" i="10"/>
  <c r="I6607" i="10"/>
  <c r="H6607" i="10"/>
  <c r="G6607" i="10"/>
  <c r="I7541" i="10"/>
  <c r="H7541" i="10"/>
  <c r="G7541" i="10"/>
  <c r="I6606" i="10"/>
  <c r="H6606" i="10"/>
  <c r="G6606" i="10"/>
  <c r="I4554" i="10"/>
  <c r="H4554" i="10"/>
  <c r="G4554" i="10"/>
  <c r="I7519" i="10"/>
  <c r="H7519" i="10"/>
  <c r="G7519" i="10"/>
  <c r="I2059" i="10"/>
  <c r="H2059" i="10"/>
  <c r="G2059" i="10"/>
  <c r="I569" i="10"/>
  <c r="H569" i="10"/>
  <c r="G569" i="10"/>
  <c r="I3340" i="10"/>
  <c r="H3340" i="10"/>
  <c r="G3340" i="10"/>
  <c r="I3339" i="10"/>
  <c r="H3339" i="10"/>
  <c r="G3339" i="10"/>
  <c r="I2077" i="10"/>
  <c r="H2077" i="10"/>
  <c r="G2077" i="10"/>
  <c r="I3586" i="10"/>
  <c r="H3586" i="10"/>
  <c r="G3586" i="10"/>
  <c r="I2012" i="10"/>
  <c r="H2012" i="10"/>
  <c r="G2012" i="10"/>
  <c r="I1967" i="10"/>
  <c r="H1967" i="10"/>
  <c r="G1967" i="10"/>
  <c r="I1966" i="10"/>
  <c r="H1966" i="10"/>
  <c r="G1966" i="10"/>
  <c r="I12539" i="10"/>
  <c r="H12539" i="10"/>
  <c r="G12539" i="10"/>
  <c r="I429" i="10"/>
  <c r="H429" i="10"/>
  <c r="G429" i="10"/>
  <c r="I681" i="10"/>
  <c r="H681" i="10"/>
  <c r="G681" i="10"/>
  <c r="I488" i="10"/>
  <c r="H488" i="10"/>
  <c r="G488" i="10"/>
  <c r="I12696" i="10"/>
  <c r="H12696" i="10"/>
  <c r="G12696" i="10"/>
  <c r="I406" i="10"/>
  <c r="H406" i="10"/>
  <c r="G406" i="10"/>
  <c r="I12507" i="10"/>
  <c r="H12507" i="10"/>
  <c r="G12507" i="10"/>
  <c r="I2047" i="10"/>
  <c r="H2047" i="10"/>
  <c r="G2047" i="10"/>
  <c r="I1949" i="10"/>
  <c r="H1949" i="10"/>
  <c r="G1949" i="10"/>
  <c r="I2013" i="10"/>
  <c r="H2013" i="10"/>
  <c r="G2013" i="10"/>
  <c r="I4644" i="10"/>
  <c r="H4644" i="10"/>
  <c r="G4644" i="10"/>
  <c r="I12644" i="10"/>
  <c r="H12644" i="10"/>
  <c r="G12644" i="10"/>
  <c r="I679" i="10"/>
  <c r="H679" i="10"/>
  <c r="G679" i="10"/>
  <c r="I6177" i="10"/>
  <c r="H6177" i="10"/>
  <c r="G6177" i="10"/>
  <c r="I515" i="10"/>
  <c r="H515" i="10"/>
  <c r="G515" i="10"/>
  <c r="I2078" i="10"/>
  <c r="H2078" i="10"/>
  <c r="G2078" i="10"/>
  <c r="I1952" i="10"/>
  <c r="H1952" i="10"/>
  <c r="G1952" i="10"/>
  <c r="I7527" i="10"/>
  <c r="H7527" i="10"/>
  <c r="G7527" i="10"/>
  <c r="I778" i="10"/>
  <c r="H778" i="10"/>
  <c r="G778" i="10"/>
  <c r="I830" i="10"/>
  <c r="H830" i="10"/>
  <c r="G830" i="10"/>
  <c r="I6434" i="10"/>
  <c r="H6434" i="10"/>
  <c r="G6434" i="10"/>
  <c r="I2031" i="10"/>
  <c r="H2031" i="10"/>
  <c r="G2031" i="10"/>
  <c r="I6598" i="10"/>
  <c r="H6598" i="10"/>
  <c r="G6598" i="10"/>
  <c r="I6244" i="10"/>
  <c r="H6244" i="10"/>
  <c r="G6244" i="10"/>
  <c r="I2048" i="10"/>
  <c r="H2048" i="10"/>
  <c r="G2048" i="10"/>
  <c r="I4606" i="10"/>
  <c r="H4606" i="10"/>
  <c r="G4606" i="10"/>
  <c r="I6597" i="10"/>
  <c r="H6597" i="10"/>
  <c r="G6597" i="10"/>
  <c r="I6596" i="10"/>
  <c r="H6596" i="10"/>
  <c r="G6596" i="10"/>
  <c r="I6595" i="10"/>
  <c r="H6595" i="10"/>
  <c r="G6595" i="10"/>
  <c r="I6594" i="10"/>
  <c r="H6594" i="10"/>
  <c r="G6594" i="10"/>
  <c r="I514" i="10"/>
  <c r="H514" i="10"/>
  <c r="G514" i="10"/>
  <c r="I4680" i="10"/>
  <c r="H4680" i="10"/>
  <c r="G4680" i="10"/>
  <c r="I3322" i="10"/>
  <c r="H3322" i="10"/>
  <c r="G3322" i="10"/>
  <c r="I3347" i="10"/>
  <c r="H3347" i="10"/>
  <c r="G3347" i="10"/>
  <c r="I12619" i="10"/>
  <c r="H12619" i="10"/>
  <c r="G12619" i="10"/>
  <c r="I12618" i="10"/>
  <c r="H12618" i="10"/>
  <c r="G12618" i="10"/>
  <c r="I3443" i="10"/>
  <c r="H3443" i="10"/>
  <c r="G3443" i="10"/>
  <c r="I823" i="10"/>
  <c r="H823" i="10"/>
  <c r="G823" i="10"/>
  <c r="I3297" i="10"/>
  <c r="H3297" i="10"/>
  <c r="G3297" i="10"/>
  <c r="I1892" i="10"/>
  <c r="H1892" i="10"/>
  <c r="G1892" i="10"/>
  <c r="I1891" i="10"/>
  <c r="H1891" i="10"/>
  <c r="G1891" i="10"/>
  <c r="I403" i="10"/>
  <c r="H403" i="10"/>
  <c r="G403" i="10"/>
  <c r="I408" i="10"/>
  <c r="H408" i="10"/>
  <c r="G408" i="10"/>
  <c r="I1941" i="10"/>
  <c r="H1941" i="10"/>
  <c r="G1941" i="10"/>
  <c r="I2072" i="10"/>
  <c r="H2072" i="10"/>
  <c r="G2072" i="10"/>
  <c r="I3304" i="10"/>
  <c r="H3304" i="10"/>
  <c r="G3304" i="10"/>
  <c r="I3303" i="10"/>
  <c r="H3303" i="10"/>
  <c r="G3303" i="10"/>
  <c r="I3302" i="10"/>
  <c r="H3302" i="10"/>
  <c r="G3302" i="10"/>
  <c r="I3301" i="10"/>
  <c r="H3301" i="10"/>
  <c r="G3301" i="10"/>
  <c r="I3437" i="10"/>
  <c r="H3437" i="10"/>
  <c r="G3437" i="10"/>
  <c r="I12690" i="10"/>
  <c r="H12690" i="10"/>
  <c r="G12690" i="10"/>
  <c r="I599" i="10"/>
  <c r="H599" i="10"/>
  <c r="G599" i="10"/>
  <c r="I2049" i="10"/>
  <c r="H2049" i="10"/>
  <c r="G2049" i="10"/>
  <c r="I419" i="10"/>
  <c r="H419" i="10"/>
  <c r="G419" i="10"/>
  <c r="I12705" i="10"/>
  <c r="H12705" i="10"/>
  <c r="G12705" i="10"/>
  <c r="I4712" i="10"/>
  <c r="H4712" i="10"/>
  <c r="G4712" i="10"/>
  <c r="I2017" i="10"/>
  <c r="H2017" i="10"/>
  <c r="G2017" i="10"/>
  <c r="I7523" i="10"/>
  <c r="H7523" i="10"/>
  <c r="G7523" i="10"/>
  <c r="I2069" i="10"/>
  <c r="H2069" i="10"/>
  <c r="G2069" i="10"/>
  <c r="I1832" i="10"/>
  <c r="H1832" i="10"/>
  <c r="G1832" i="10"/>
  <c r="I405" i="10"/>
  <c r="H405" i="10"/>
  <c r="G405" i="10"/>
  <c r="I6572" i="10"/>
  <c r="H6572" i="10"/>
  <c r="G6572" i="10"/>
  <c r="I3325" i="10"/>
  <c r="H3325" i="10"/>
  <c r="G3325" i="10"/>
  <c r="I3324" i="10"/>
  <c r="H3324" i="10"/>
  <c r="G3324" i="10"/>
  <c r="I9038" i="10"/>
  <c r="H9038" i="10"/>
  <c r="G9038" i="10"/>
  <c r="I1822" i="10"/>
  <c r="H1822" i="10"/>
  <c r="G1822" i="10"/>
  <c r="I6533" i="10"/>
  <c r="H6533" i="10"/>
  <c r="G6533" i="10"/>
  <c r="I6239" i="10"/>
  <c r="H6239" i="10"/>
  <c r="G6239" i="10"/>
  <c r="I12683" i="10"/>
  <c r="H12683" i="10"/>
  <c r="G12683" i="10"/>
  <c r="I6429" i="10"/>
  <c r="H6429" i="10"/>
  <c r="G6429" i="10"/>
  <c r="I4659" i="10"/>
  <c r="H4659" i="10"/>
  <c r="G4659" i="10"/>
  <c r="I9047" i="10"/>
  <c r="H9047" i="10"/>
  <c r="G9047" i="10"/>
  <c r="I12521" i="10"/>
  <c r="H12521" i="10"/>
  <c r="G12521" i="10"/>
  <c r="I7578" i="10"/>
  <c r="H7578" i="10"/>
  <c r="G7578" i="10"/>
  <c r="I12560" i="10"/>
  <c r="H12560" i="10"/>
  <c r="G12560" i="10"/>
  <c r="I3465" i="10"/>
  <c r="H3465" i="10"/>
  <c r="G3465" i="10"/>
  <c r="I3464" i="10"/>
  <c r="H3464" i="10"/>
  <c r="G3464" i="10"/>
  <c r="I4704" i="10"/>
  <c r="H4704" i="10"/>
  <c r="G4704" i="10"/>
  <c r="I6494" i="10"/>
  <c r="H6494" i="10"/>
  <c r="G6494" i="10"/>
  <c r="I4572" i="10"/>
  <c r="H4572" i="10"/>
  <c r="G4572" i="10"/>
  <c r="I12701" i="10"/>
  <c r="H12701" i="10"/>
  <c r="G12701" i="10"/>
  <c r="I12556" i="10"/>
  <c r="H12556" i="10"/>
  <c r="G12556" i="10"/>
  <c r="I555" i="10"/>
  <c r="H555" i="10"/>
  <c r="G555" i="10"/>
  <c r="I7537" i="10"/>
  <c r="H7537" i="10"/>
  <c r="G7537" i="10"/>
  <c r="I810" i="10"/>
  <c r="H810" i="10"/>
  <c r="G810" i="10"/>
  <c r="I12677" i="10"/>
  <c r="H12677" i="10"/>
  <c r="G12677" i="10"/>
  <c r="I6584" i="10"/>
  <c r="H6584" i="10"/>
  <c r="G6584" i="10"/>
  <c r="I12436" i="10"/>
  <c r="H12436" i="10"/>
  <c r="G12436" i="10"/>
  <c r="I401" i="10"/>
  <c r="H401" i="10"/>
  <c r="G401" i="10"/>
  <c r="I809" i="10"/>
  <c r="H809" i="10"/>
  <c r="G809" i="10"/>
  <c r="I807" i="10"/>
  <c r="H807" i="10"/>
  <c r="G807" i="10"/>
  <c r="I12603" i="10"/>
  <c r="H12603" i="10"/>
  <c r="G12603" i="10"/>
  <c r="I3769" i="10"/>
  <c r="H3769" i="10"/>
  <c r="G3769" i="10"/>
  <c r="I12623" i="10"/>
  <c r="H12623" i="10"/>
  <c r="G12623" i="10"/>
  <c r="I12622" i="10"/>
  <c r="H12622" i="10"/>
  <c r="G12622" i="10"/>
  <c r="I4703" i="10"/>
  <c r="H4703" i="10"/>
  <c r="G4703" i="10"/>
  <c r="I12551" i="10"/>
  <c r="H12551" i="10"/>
  <c r="G12551" i="10"/>
  <c r="I6168" i="10"/>
  <c r="H6168" i="10"/>
  <c r="G6168" i="10"/>
  <c r="I6538" i="10"/>
  <c r="H6538" i="10"/>
  <c r="G6538" i="10"/>
  <c r="I12480" i="10"/>
  <c r="H12480" i="10"/>
  <c r="G12480" i="10"/>
  <c r="I12589" i="10"/>
  <c r="H12589" i="10"/>
  <c r="G12589" i="10"/>
  <c r="I6367" i="10"/>
  <c r="H6367" i="10"/>
  <c r="G6367" i="10"/>
  <c r="I764" i="10"/>
  <c r="H764" i="10"/>
  <c r="G764" i="10"/>
  <c r="I1932" i="10"/>
  <c r="H1932" i="10"/>
  <c r="G1932" i="10"/>
  <c r="I782" i="10"/>
  <c r="H782" i="10"/>
  <c r="G782" i="10"/>
  <c r="I6524" i="10"/>
  <c r="H6524" i="10"/>
  <c r="G6524" i="10"/>
  <c r="I728" i="10"/>
  <c r="H728" i="10"/>
  <c r="G728" i="10"/>
  <c r="I803" i="10"/>
  <c r="H803" i="10"/>
  <c r="G803" i="10"/>
  <c r="I399" i="10"/>
  <c r="H399" i="10"/>
  <c r="G399" i="10"/>
  <c r="I4634" i="10"/>
  <c r="H4634" i="10"/>
  <c r="G4634" i="10"/>
  <c r="I12676" i="10"/>
  <c r="H12676" i="10"/>
  <c r="G12676" i="10"/>
  <c r="I6166" i="10"/>
  <c r="H6166" i="10"/>
  <c r="G6166" i="10"/>
  <c r="I1987" i="10"/>
  <c r="H1987" i="10"/>
  <c r="G1987" i="10"/>
  <c r="I6320" i="10"/>
  <c r="H6320" i="10"/>
  <c r="G6320" i="10"/>
  <c r="I6319" i="10"/>
  <c r="H6319" i="10"/>
  <c r="G6319" i="10"/>
  <c r="I6318" i="10"/>
  <c r="H6318" i="10"/>
  <c r="G6318" i="10"/>
  <c r="I6317" i="10"/>
  <c r="H6317" i="10"/>
  <c r="G6317" i="10"/>
  <c r="I3323" i="10"/>
  <c r="H3323" i="10"/>
  <c r="G3323" i="10"/>
  <c r="I12598" i="10"/>
  <c r="H12598" i="10"/>
  <c r="G12598" i="10"/>
  <c r="I3319" i="10"/>
  <c r="H3319" i="10"/>
  <c r="G3319" i="10"/>
  <c r="I1903" i="10"/>
  <c r="H1903" i="10"/>
  <c r="G1903" i="10"/>
  <c r="I6577" i="10"/>
  <c r="H6577" i="10"/>
  <c r="G6577" i="10"/>
  <c r="I1978" i="10"/>
  <c r="H1978" i="10"/>
  <c r="G1978" i="10"/>
  <c r="I9040" i="10"/>
  <c r="H9040" i="10"/>
  <c r="G9040" i="10"/>
  <c r="I1764" i="10"/>
  <c r="H1764" i="10"/>
  <c r="G1764" i="10"/>
  <c r="I6468" i="10"/>
  <c r="H6468" i="10"/>
  <c r="G6468" i="10"/>
  <c r="I4698" i="10"/>
  <c r="H4698" i="10"/>
  <c r="G4698" i="10"/>
  <c r="I6573" i="10"/>
  <c r="H6573" i="10"/>
  <c r="G6573" i="10"/>
  <c r="I9057" i="10"/>
  <c r="H9057" i="10"/>
  <c r="G9057" i="10"/>
  <c r="I1803" i="10"/>
  <c r="H1803" i="10"/>
  <c r="G1803" i="10"/>
  <c r="I6165" i="10"/>
  <c r="H6165" i="10"/>
  <c r="G6165" i="10"/>
  <c r="I1994" i="10"/>
  <c r="H1994" i="10"/>
  <c r="G1994" i="10"/>
  <c r="I7586" i="10"/>
  <c r="H7586" i="10"/>
  <c r="G7586" i="10"/>
  <c r="I12674" i="10"/>
  <c r="H12674" i="10"/>
  <c r="G12674" i="10"/>
  <c r="I12673" i="10"/>
  <c r="H12673" i="10"/>
  <c r="G12673" i="10"/>
  <c r="I3580" i="10"/>
  <c r="H3580" i="10"/>
  <c r="G3580" i="10"/>
  <c r="I6423" i="10"/>
  <c r="H6423" i="10"/>
  <c r="G6423" i="10"/>
  <c r="I413" i="10"/>
  <c r="H413" i="10"/>
  <c r="G413" i="10"/>
  <c r="I6449" i="10"/>
  <c r="H6449" i="10"/>
  <c r="G6449" i="10"/>
  <c r="I387" i="10"/>
  <c r="H387" i="10"/>
  <c r="G387" i="10"/>
  <c r="I2054" i="10"/>
  <c r="H2054" i="10"/>
  <c r="G2054" i="10"/>
  <c r="I4553" i="10"/>
  <c r="H4553" i="10"/>
  <c r="G4553" i="10"/>
  <c r="I9044" i="10"/>
  <c r="H9044" i="10"/>
  <c r="G9044" i="10"/>
  <c r="I12484" i="10"/>
  <c r="H12484" i="10"/>
  <c r="G12484" i="10"/>
  <c r="I4531" i="10"/>
  <c r="H4531" i="10"/>
  <c r="G4531" i="10"/>
  <c r="I7514" i="10"/>
  <c r="H7514" i="10"/>
  <c r="G7514" i="10"/>
  <c r="I6467" i="10"/>
  <c r="H6467" i="10"/>
  <c r="G6467" i="10"/>
  <c r="I6466" i="10"/>
  <c r="H6466" i="10"/>
  <c r="G6466" i="10"/>
  <c r="I6465" i="10"/>
  <c r="H6465" i="10"/>
  <c r="G6465" i="10"/>
  <c r="I6464" i="10"/>
  <c r="H6464" i="10"/>
  <c r="G6464" i="10"/>
  <c r="I6463" i="10"/>
  <c r="H6463" i="10"/>
  <c r="G6463" i="10"/>
  <c r="I6462" i="10"/>
  <c r="H6462" i="10"/>
  <c r="G6462" i="10"/>
  <c r="I6461" i="10"/>
  <c r="H6461" i="10"/>
  <c r="G6461" i="10"/>
  <c r="I6460" i="10"/>
  <c r="H6460" i="10"/>
  <c r="G6460" i="10"/>
  <c r="I6459" i="10"/>
  <c r="H6459" i="10"/>
  <c r="G6459" i="10"/>
  <c r="I6550" i="10"/>
  <c r="H6550" i="10"/>
  <c r="G6550" i="10"/>
  <c r="I475" i="10"/>
  <c r="H475" i="10"/>
  <c r="G475" i="10"/>
  <c r="I12678" i="10"/>
  <c r="H12678" i="10"/>
  <c r="G12678" i="10"/>
  <c r="I6567" i="10"/>
  <c r="H6567" i="10"/>
  <c r="G6567" i="10"/>
  <c r="I6566" i="10"/>
  <c r="H6566" i="10"/>
  <c r="G6566" i="10"/>
  <c r="I6564" i="10"/>
  <c r="H6564" i="10"/>
  <c r="G6564" i="10"/>
  <c r="I3447" i="10"/>
  <c r="H3447" i="10"/>
  <c r="G3447" i="10"/>
  <c r="I12591" i="10"/>
  <c r="H12591" i="10"/>
  <c r="G12591" i="10"/>
  <c r="I799" i="10"/>
  <c r="H799" i="10"/>
  <c r="G799" i="10"/>
  <c r="I6483" i="10"/>
  <c r="H6483" i="10"/>
  <c r="G6483" i="10"/>
  <c r="I3585" i="10"/>
  <c r="H3585" i="10"/>
  <c r="G3585" i="10"/>
  <c r="I524" i="10"/>
  <c r="H524" i="10"/>
  <c r="G524" i="10"/>
  <c r="I7512" i="10"/>
  <c r="H7512" i="10"/>
  <c r="G7512" i="10"/>
  <c r="I443" i="10"/>
  <c r="H443" i="10"/>
  <c r="G443" i="10"/>
  <c r="I6563" i="10"/>
  <c r="H6563" i="10"/>
  <c r="G6563" i="10"/>
  <c r="I3399" i="10"/>
  <c r="H3399" i="10"/>
  <c r="G3399" i="10"/>
  <c r="I6395" i="10"/>
  <c r="H6395" i="10"/>
  <c r="G6395" i="10"/>
  <c r="I12599" i="10"/>
  <c r="H12599" i="10"/>
  <c r="G12599" i="10"/>
  <c r="I7528" i="10"/>
  <c r="H7528" i="10"/>
  <c r="G7528" i="10"/>
  <c r="I12593" i="10"/>
  <c r="H12593" i="10"/>
  <c r="G12593" i="10"/>
  <c r="I3328" i="10"/>
  <c r="H3328" i="10"/>
  <c r="G3328" i="10"/>
  <c r="I3327" i="10"/>
  <c r="H3327" i="10"/>
  <c r="G3327" i="10"/>
  <c r="I3326" i="10"/>
  <c r="H3326" i="10"/>
  <c r="G3326" i="10"/>
  <c r="I3293" i="10"/>
  <c r="H3293" i="10"/>
  <c r="G3293" i="10"/>
  <c r="I4695" i="10"/>
  <c r="H4695" i="10"/>
  <c r="G4695" i="10"/>
  <c r="I7518" i="10"/>
  <c r="H7518" i="10"/>
  <c r="G7518" i="10"/>
  <c r="I1760" i="10"/>
  <c r="H1760" i="10"/>
  <c r="G1760" i="10"/>
  <c r="I795" i="10"/>
  <c r="H795" i="10"/>
  <c r="G795" i="10"/>
  <c r="I6561" i="10"/>
  <c r="H6561" i="10"/>
  <c r="G6561" i="10"/>
  <c r="I4565" i="10"/>
  <c r="H4565" i="10"/>
  <c r="G4565" i="10"/>
  <c r="I808" i="10"/>
  <c r="H808" i="10"/>
  <c r="G808" i="10"/>
  <c r="I9019" i="10"/>
  <c r="H9019" i="10"/>
  <c r="G9019" i="10"/>
  <c r="I7510" i="10"/>
  <c r="H7510" i="10"/>
  <c r="G7510" i="10"/>
  <c r="I4627" i="10"/>
  <c r="H4627" i="10"/>
  <c r="G4627" i="10"/>
  <c r="I615" i="10"/>
  <c r="H615" i="10"/>
  <c r="G615" i="10"/>
  <c r="I12520" i="10"/>
  <c r="H12520" i="10"/>
  <c r="G12520" i="10"/>
  <c r="I384" i="10"/>
  <c r="H384" i="10"/>
  <c r="G384" i="10"/>
  <c r="I1895" i="10"/>
  <c r="H1895" i="10"/>
  <c r="G1895" i="10"/>
  <c r="I12668" i="10"/>
  <c r="H12668" i="10"/>
  <c r="G12668" i="10"/>
  <c r="I1995" i="10"/>
  <c r="H1995" i="10"/>
  <c r="G1995" i="10"/>
  <c r="I6554" i="10"/>
  <c r="H6554" i="10"/>
  <c r="G6554" i="10"/>
  <c r="I1765" i="10"/>
  <c r="H1765" i="10"/>
  <c r="G1765" i="10"/>
  <c r="I6161" i="10"/>
  <c r="H6161" i="10"/>
  <c r="G6161" i="10"/>
  <c r="I3612" i="10"/>
  <c r="H3612" i="10"/>
  <c r="G3612" i="10"/>
  <c r="I6553" i="10"/>
  <c r="H6553" i="10"/>
  <c r="G6553" i="10"/>
  <c r="I6478" i="10"/>
  <c r="H6478" i="10"/>
  <c r="G6478" i="10"/>
  <c r="I1844" i="10"/>
  <c r="H1844" i="10"/>
  <c r="G1844" i="10"/>
  <c r="I1865" i="10"/>
  <c r="H1865" i="10"/>
  <c r="G1865" i="10"/>
  <c r="I9020" i="10"/>
  <c r="H9020" i="10"/>
  <c r="G9020" i="10"/>
  <c r="I1777" i="10"/>
  <c r="H1777" i="10"/>
  <c r="G1777" i="10"/>
  <c r="I12465" i="10"/>
  <c r="H12465" i="10"/>
  <c r="G12465" i="10"/>
  <c r="I6513" i="10"/>
  <c r="H6513" i="10"/>
  <c r="G6513" i="10"/>
  <c r="I460" i="10"/>
  <c r="H460" i="10"/>
  <c r="G460" i="10"/>
  <c r="I380" i="10"/>
  <c r="H380" i="10"/>
  <c r="G380" i="10"/>
  <c r="I6356" i="10"/>
  <c r="H6356" i="10"/>
  <c r="G6356" i="10"/>
  <c r="I483" i="10"/>
  <c r="H483" i="10"/>
  <c r="G483" i="10"/>
  <c r="I2021" i="10"/>
  <c r="H2021" i="10"/>
  <c r="G2021" i="10"/>
  <c r="I436" i="10"/>
  <c r="H436" i="10"/>
  <c r="G436" i="10"/>
  <c r="I12437" i="10"/>
  <c r="H12437" i="10"/>
  <c r="G12437" i="10"/>
  <c r="I746" i="10"/>
  <c r="H746" i="10"/>
  <c r="G746" i="10"/>
  <c r="I3568" i="10"/>
  <c r="H3568" i="10"/>
  <c r="G3568" i="10"/>
  <c r="I6251" i="10"/>
  <c r="H6251" i="10"/>
  <c r="G6251" i="10"/>
  <c r="I4687" i="10"/>
  <c r="H4687" i="10"/>
  <c r="G4687" i="10"/>
  <c r="I6409" i="10"/>
  <c r="H6409" i="10"/>
  <c r="G6409" i="10"/>
  <c r="I6486" i="10"/>
  <c r="H6486" i="10"/>
  <c r="G6486" i="10"/>
  <c r="I2034" i="10"/>
  <c r="H2034" i="10"/>
  <c r="G2034" i="10"/>
  <c r="I377" i="10"/>
  <c r="H377" i="10"/>
  <c r="G377" i="10"/>
  <c r="I6352" i="10"/>
  <c r="H6352" i="10"/>
  <c r="G6352" i="10"/>
  <c r="I6448" i="10"/>
  <c r="H6448" i="10"/>
  <c r="G6448" i="10"/>
  <c r="I6447" i="10"/>
  <c r="H6447" i="10"/>
  <c r="G6447" i="10"/>
  <c r="I6446" i="10"/>
  <c r="H6446" i="10"/>
  <c r="G6446" i="10"/>
  <c r="I12517" i="10"/>
  <c r="H12517" i="10"/>
  <c r="G12517" i="10"/>
  <c r="I3406" i="10"/>
  <c r="H3406" i="10"/>
  <c r="G3406" i="10"/>
  <c r="I691" i="10"/>
  <c r="H691" i="10"/>
  <c r="G691" i="10"/>
  <c r="I690" i="10"/>
  <c r="H690" i="10"/>
  <c r="G690" i="10"/>
  <c r="I7515" i="10"/>
  <c r="H7515" i="10"/>
  <c r="G7515" i="10"/>
  <c r="I565" i="10"/>
  <c r="H565" i="10"/>
  <c r="G565" i="10"/>
  <c r="I12665" i="10"/>
  <c r="H12665" i="10"/>
  <c r="G12665" i="10"/>
  <c r="I1901" i="10"/>
  <c r="H1901" i="10"/>
  <c r="G1901" i="10"/>
  <c r="I4625" i="10"/>
  <c r="H4625" i="10"/>
  <c r="G4625" i="10"/>
  <c r="I2041" i="10"/>
  <c r="H2041" i="10"/>
  <c r="G2041" i="10"/>
  <c r="I409" i="10"/>
  <c r="H409" i="10"/>
  <c r="G409" i="10"/>
  <c r="I3282" i="10"/>
  <c r="H3282" i="10"/>
  <c r="G3282" i="10"/>
  <c r="I12649" i="10"/>
  <c r="H12649" i="10"/>
  <c r="G12649" i="10"/>
  <c r="I7513" i="10"/>
  <c r="H7513" i="10"/>
  <c r="G7513" i="10"/>
  <c r="I6548" i="10"/>
  <c r="H6548" i="10"/>
  <c r="G6548" i="10"/>
  <c r="I2038" i="10"/>
  <c r="H2038" i="10"/>
  <c r="G2038" i="10"/>
  <c r="I702" i="10"/>
  <c r="H702" i="10"/>
  <c r="G702" i="10"/>
  <c r="I6476" i="10"/>
  <c r="H6476" i="10"/>
  <c r="G6476" i="10"/>
  <c r="I2037" i="10"/>
  <c r="H2037" i="10"/>
  <c r="G2037" i="10"/>
  <c r="I3299" i="10"/>
  <c r="H3299" i="10"/>
  <c r="G3299" i="10"/>
  <c r="I398" i="10"/>
  <c r="H398" i="10"/>
  <c r="G398" i="10"/>
  <c r="I6330" i="10"/>
  <c r="H6330" i="10"/>
  <c r="G6330" i="10"/>
  <c r="I7539" i="10"/>
  <c r="H7539" i="10"/>
  <c r="G7539" i="10"/>
  <c r="I3522" i="10"/>
  <c r="H3522" i="10"/>
  <c r="G3522" i="10"/>
  <c r="I2001" i="10"/>
  <c r="H2001" i="10"/>
  <c r="G2001" i="10"/>
  <c r="I753" i="10"/>
  <c r="H753" i="10"/>
  <c r="G753" i="10"/>
  <c r="I6263" i="10"/>
  <c r="H6263" i="10"/>
  <c r="G6263" i="10"/>
  <c r="I1747" i="10"/>
  <c r="H1747" i="10"/>
  <c r="G1747" i="10"/>
  <c r="I1746" i="10"/>
  <c r="H1746" i="10"/>
  <c r="G1746" i="10"/>
  <c r="I371" i="10"/>
  <c r="H371" i="10"/>
  <c r="G371" i="10"/>
  <c r="I414" i="10"/>
  <c r="H414" i="10"/>
  <c r="G414" i="10"/>
  <c r="I718" i="10"/>
  <c r="H718" i="10"/>
  <c r="G718" i="10"/>
  <c r="I12651" i="10"/>
  <c r="H12651" i="10"/>
  <c r="G12651" i="10"/>
  <c r="I444" i="10"/>
  <c r="H444" i="10"/>
  <c r="G444" i="10"/>
  <c r="I9037" i="10"/>
  <c r="H9037" i="10"/>
  <c r="G9037" i="10"/>
  <c r="I7535" i="10"/>
  <c r="H7535" i="10"/>
  <c r="G7535" i="10"/>
  <c r="I730" i="10"/>
  <c r="H730" i="10"/>
  <c r="G730" i="10"/>
  <c r="I3710" i="10"/>
  <c r="H3710" i="10"/>
  <c r="G3710" i="10"/>
  <c r="I2029" i="10"/>
  <c r="H2029" i="10"/>
  <c r="G2029" i="10"/>
  <c r="I2033" i="10"/>
  <c r="H2033" i="10"/>
  <c r="G2033" i="10"/>
  <c r="I12378" i="10"/>
  <c r="H12378" i="10"/>
  <c r="G12378" i="10"/>
  <c r="I376" i="10"/>
  <c r="H376" i="10"/>
  <c r="G376" i="10"/>
  <c r="I2023" i="10"/>
  <c r="H2023" i="10"/>
  <c r="G2023" i="10"/>
  <c r="I12576" i="10"/>
  <c r="H12576" i="10"/>
  <c r="G12576" i="10"/>
  <c r="I4545" i="10"/>
  <c r="H4545" i="10"/>
  <c r="G4545" i="10"/>
  <c r="I605" i="10"/>
  <c r="H605" i="10"/>
  <c r="G605" i="10"/>
  <c r="I1798" i="10"/>
  <c r="H1798" i="10"/>
  <c r="G1798" i="10"/>
  <c r="I1797" i="10"/>
  <c r="H1797" i="10"/>
  <c r="G1797" i="10"/>
  <c r="I6542" i="10"/>
  <c r="H6542" i="10"/>
  <c r="G6542" i="10"/>
  <c r="I2002" i="10"/>
  <c r="H2002" i="10"/>
  <c r="G2002" i="10"/>
  <c r="I6151" i="10"/>
  <c r="H6151" i="10"/>
  <c r="G6151" i="10"/>
  <c r="I6469" i="10"/>
  <c r="H6469" i="10"/>
  <c r="G6469" i="10"/>
  <c r="I12657" i="10"/>
  <c r="H12657" i="10"/>
  <c r="G12657" i="10"/>
  <c r="I12656" i="10"/>
  <c r="H12656" i="10"/>
  <c r="G12656" i="10"/>
  <c r="I7526" i="10"/>
  <c r="H7526" i="10"/>
  <c r="G7526" i="10"/>
  <c r="I12516" i="10"/>
  <c r="H12516" i="10"/>
  <c r="G12516" i="10"/>
  <c r="I1833" i="10"/>
  <c r="H1833" i="10"/>
  <c r="G1833" i="10"/>
  <c r="I677" i="10"/>
  <c r="H677" i="10"/>
  <c r="G677" i="10"/>
  <c r="I723" i="10"/>
  <c r="H723" i="10"/>
  <c r="G723" i="10"/>
  <c r="I6541" i="10"/>
  <c r="H6541" i="10"/>
  <c r="G6541" i="10"/>
  <c r="I2030" i="10"/>
  <c r="H2030" i="10"/>
  <c r="G2030" i="10"/>
  <c r="I3456" i="10"/>
  <c r="H3456" i="10"/>
  <c r="G3456" i="10"/>
  <c r="I12424" i="10"/>
  <c r="H12424" i="10"/>
  <c r="G12424" i="10"/>
  <c r="I12654" i="10"/>
  <c r="H12654" i="10"/>
  <c r="G12654" i="10"/>
  <c r="I6457" i="10"/>
  <c r="H6457" i="10"/>
  <c r="G6457" i="10"/>
  <c r="I6456" i="10"/>
  <c r="H6456" i="10"/>
  <c r="G6456" i="10"/>
  <c r="I12428" i="10"/>
  <c r="H12428" i="10"/>
  <c r="G12428" i="10"/>
  <c r="I12581" i="10"/>
  <c r="H12581" i="10"/>
  <c r="G12581" i="10"/>
  <c r="I9030" i="10"/>
  <c r="H9030" i="10"/>
  <c r="G9030" i="10"/>
  <c r="I6539" i="10"/>
  <c r="H6539" i="10"/>
  <c r="G6539" i="10"/>
  <c r="I6258" i="10"/>
  <c r="H6258" i="10"/>
  <c r="G6258" i="10"/>
  <c r="I1927" i="10"/>
  <c r="H1927" i="10"/>
  <c r="G1927" i="10"/>
  <c r="I1997" i="10"/>
  <c r="H1997" i="10"/>
  <c r="G1997" i="10"/>
  <c r="I369" i="10"/>
  <c r="H369" i="10"/>
  <c r="G369" i="10"/>
  <c r="I12361" i="10"/>
  <c r="H12361" i="10"/>
  <c r="G12361" i="10"/>
  <c r="I607" i="10"/>
  <c r="H607" i="10"/>
  <c r="G607" i="10"/>
  <c r="I1846" i="10"/>
  <c r="H1846" i="10"/>
  <c r="G1846" i="10"/>
  <c r="I4626" i="10"/>
  <c r="H4626" i="10"/>
  <c r="G4626" i="10"/>
  <c r="I6450" i="10"/>
  <c r="H6450" i="10"/>
  <c r="G6450" i="10"/>
  <c r="I12433" i="10"/>
  <c r="H12433" i="10"/>
  <c r="G12433" i="10"/>
  <c r="I6503" i="10"/>
  <c r="H6503" i="10"/>
  <c r="G6503" i="10"/>
  <c r="I3310" i="10"/>
  <c r="H3310" i="10"/>
  <c r="G3310" i="10"/>
  <c r="I407" i="10"/>
  <c r="H407" i="10"/>
  <c r="G407" i="10"/>
  <c r="I3605" i="10"/>
  <c r="H3605" i="10"/>
  <c r="G3605" i="10"/>
  <c r="I6147" i="10"/>
  <c r="H6147" i="10"/>
  <c r="G6147" i="10"/>
  <c r="I739" i="10"/>
  <c r="H739" i="10"/>
  <c r="G739" i="10"/>
  <c r="I3688" i="10"/>
  <c r="H3688" i="10"/>
  <c r="G3688" i="10"/>
  <c r="I4536" i="10"/>
  <c r="H4536" i="10"/>
  <c r="G4536" i="10"/>
  <c r="I1841" i="10"/>
  <c r="H1841" i="10"/>
  <c r="G1841" i="10"/>
  <c r="I4546" i="10"/>
  <c r="H4546" i="10"/>
  <c r="G4546" i="10"/>
  <c r="I724" i="10"/>
  <c r="H724" i="10"/>
  <c r="G724" i="10"/>
  <c r="I647" i="10"/>
  <c r="H647" i="10"/>
  <c r="G647" i="10"/>
  <c r="I383" i="10"/>
  <c r="H383" i="10"/>
  <c r="G383" i="10"/>
  <c r="I534" i="10"/>
  <c r="H534" i="10"/>
  <c r="G534" i="10"/>
  <c r="I668" i="10"/>
  <c r="H668" i="10"/>
  <c r="G668" i="10"/>
  <c r="I1985" i="10"/>
  <c r="H1985" i="10"/>
  <c r="G1985" i="10"/>
  <c r="I6532" i="10"/>
  <c r="H6532" i="10"/>
  <c r="G6532" i="10"/>
  <c r="I3487" i="10"/>
  <c r="H3487" i="10"/>
  <c r="G3487" i="10"/>
  <c r="I6518" i="10"/>
  <c r="H6518" i="10"/>
  <c r="G6518" i="10"/>
  <c r="I435" i="10"/>
  <c r="H435" i="10"/>
  <c r="G435" i="10"/>
  <c r="I12636" i="10"/>
  <c r="H12636" i="10"/>
  <c r="G12636" i="10"/>
  <c r="I530" i="10"/>
  <c r="H530" i="10"/>
  <c r="G530" i="10"/>
  <c r="I2015" i="10"/>
  <c r="H2015" i="10"/>
  <c r="G2015" i="10"/>
  <c r="I2020" i="10"/>
  <c r="H2020" i="10"/>
  <c r="G2020" i="10"/>
  <c r="I6531" i="10"/>
  <c r="H6531" i="10"/>
  <c r="G6531" i="10"/>
  <c r="I6145" i="10"/>
  <c r="H6145" i="10"/>
  <c r="G6145" i="10"/>
  <c r="I4557" i="10"/>
  <c r="H4557" i="10"/>
  <c r="G4557" i="10"/>
  <c r="I382" i="10"/>
  <c r="H382" i="10"/>
  <c r="G382" i="10"/>
  <c r="I1915" i="10"/>
  <c r="H1915" i="10"/>
  <c r="G1915" i="10"/>
  <c r="I1890" i="10"/>
  <c r="H1890" i="10"/>
  <c r="G1890" i="10"/>
  <c r="I1920" i="10"/>
  <c r="H1920" i="10"/>
  <c r="G1920" i="10"/>
  <c r="I4676" i="10"/>
  <c r="H4676" i="10"/>
  <c r="G4676" i="10"/>
  <c r="I4675" i="10"/>
  <c r="H4675" i="10"/>
  <c r="G4675" i="10"/>
  <c r="I7560" i="10"/>
  <c r="H7560" i="10"/>
  <c r="G7560" i="10"/>
  <c r="I7517" i="10"/>
  <c r="H7517" i="10"/>
  <c r="G7517" i="10"/>
  <c r="I2000" i="10"/>
  <c r="H2000" i="10"/>
  <c r="G2000" i="10"/>
  <c r="I12612" i="10"/>
  <c r="H12612" i="10"/>
  <c r="G12612" i="10"/>
  <c r="I1880" i="10"/>
  <c r="H1880" i="10"/>
  <c r="G1880" i="10"/>
  <c r="I4550" i="10"/>
  <c r="H4550" i="10"/>
  <c r="G4550" i="10"/>
  <c r="I1957" i="10"/>
  <c r="H1957" i="10"/>
  <c r="G1957" i="10"/>
  <c r="I560" i="10"/>
  <c r="H560" i="10"/>
  <c r="G560" i="10"/>
  <c r="I12639" i="10"/>
  <c r="H12639" i="10"/>
  <c r="G12639" i="10"/>
  <c r="I9029" i="10"/>
  <c r="H9029" i="10"/>
  <c r="G9029" i="10"/>
  <c r="I364" i="10"/>
  <c r="H364" i="10"/>
  <c r="G364" i="10"/>
  <c r="I3357" i="10"/>
  <c r="H3357" i="10"/>
  <c r="G3357" i="10"/>
  <c r="I1883" i="10"/>
  <c r="H1883" i="10"/>
  <c r="G1883" i="10"/>
  <c r="I6527" i="10"/>
  <c r="H6527" i="10"/>
  <c r="G6527" i="10"/>
  <c r="I6519" i="10"/>
  <c r="H6519" i="10"/>
  <c r="G6519" i="10"/>
  <c r="I3405" i="10"/>
  <c r="H3405" i="10"/>
  <c r="G3405" i="10"/>
  <c r="I6372" i="10"/>
  <c r="H6372" i="10"/>
  <c r="G6372" i="10"/>
  <c r="I12632" i="10"/>
  <c r="H12632" i="10"/>
  <c r="G12632" i="10"/>
  <c r="I6526" i="10"/>
  <c r="H6526" i="10"/>
  <c r="G6526" i="10"/>
  <c r="I9027" i="10"/>
  <c r="H9027" i="10"/>
  <c r="G9027" i="10"/>
  <c r="I6523" i="10"/>
  <c r="H6523" i="10"/>
  <c r="G6523" i="10"/>
  <c r="I6522" i="10"/>
  <c r="H6522" i="10"/>
  <c r="G6522" i="10"/>
  <c r="I577" i="10"/>
  <c r="H577" i="10"/>
  <c r="G577" i="10"/>
  <c r="I4600" i="10"/>
  <c r="H4600" i="10"/>
  <c r="G4600" i="10"/>
  <c r="I9023" i="10"/>
  <c r="H9023" i="10"/>
  <c r="G9023" i="10"/>
  <c r="I7555" i="10"/>
  <c r="H7555" i="10"/>
  <c r="G7555" i="10"/>
  <c r="I12371" i="10"/>
  <c r="H12371" i="10"/>
  <c r="G12371" i="10"/>
  <c r="I683" i="10"/>
  <c r="H683" i="10"/>
  <c r="G683" i="10"/>
  <c r="I1981" i="10"/>
  <c r="H1981" i="10"/>
  <c r="G1981" i="10"/>
  <c r="I3674" i="10"/>
  <c r="H3674" i="10"/>
  <c r="G3674" i="10"/>
  <c r="I3284" i="10"/>
  <c r="H3284" i="10"/>
  <c r="G3284" i="10"/>
  <c r="I1912" i="10"/>
  <c r="H1912" i="10"/>
  <c r="G1912" i="10"/>
  <c r="I6517" i="10"/>
  <c r="H6517" i="10"/>
  <c r="G6517" i="10"/>
  <c r="I2011" i="10"/>
  <c r="H2011" i="10"/>
  <c r="G2011" i="10"/>
  <c r="I7551" i="10"/>
  <c r="H7551" i="10"/>
  <c r="G7551" i="10"/>
  <c r="I1711" i="10"/>
  <c r="H1711" i="10"/>
  <c r="G1711" i="10"/>
  <c r="I1710" i="10"/>
  <c r="H1710" i="10"/>
  <c r="G1710" i="10"/>
  <c r="I1976" i="10"/>
  <c r="H1976" i="10"/>
  <c r="G1976" i="10"/>
  <c r="I518" i="10"/>
  <c r="H518" i="10"/>
  <c r="G518" i="10"/>
  <c r="I7504" i="10"/>
  <c r="H7504" i="10"/>
  <c r="G7504" i="10"/>
  <c r="I762" i="10"/>
  <c r="H762" i="10"/>
  <c r="G762" i="10"/>
  <c r="I7516" i="10"/>
  <c r="H7516" i="10"/>
  <c r="G7516" i="10"/>
  <c r="I6498" i="10"/>
  <c r="H6498" i="10"/>
  <c r="G6498" i="10"/>
  <c r="I425" i="10"/>
  <c r="H425" i="10"/>
  <c r="G425" i="10"/>
  <c r="I402" i="10"/>
  <c r="H402" i="10"/>
  <c r="G402" i="10"/>
  <c r="I489" i="10"/>
  <c r="H489" i="10"/>
  <c r="G489" i="10"/>
  <c r="I1898" i="10"/>
  <c r="H1898" i="10"/>
  <c r="G1898" i="10"/>
  <c r="I1789" i="10"/>
  <c r="H1789" i="10"/>
  <c r="G1789" i="10"/>
  <c r="I421" i="10"/>
  <c r="H421" i="10"/>
  <c r="G421" i="10"/>
  <c r="I3658" i="10"/>
  <c r="H3658" i="10"/>
  <c r="G3658" i="10"/>
  <c r="I3313" i="10"/>
  <c r="H3313" i="10"/>
  <c r="G3313" i="10"/>
  <c r="I1975" i="10"/>
  <c r="H1975" i="10"/>
  <c r="G1975" i="10"/>
  <c r="I6316" i="10"/>
  <c r="H6316" i="10"/>
  <c r="G6316" i="10"/>
  <c r="I12602" i="10"/>
  <c r="H12602" i="10"/>
  <c r="G12602" i="10"/>
  <c r="I6479" i="10"/>
  <c r="H6479" i="10"/>
  <c r="G6479" i="10"/>
  <c r="I581" i="10"/>
  <c r="H581" i="10"/>
  <c r="G581" i="10"/>
  <c r="I4578" i="10"/>
  <c r="H4578" i="10"/>
  <c r="G4578" i="10"/>
  <c r="I3656" i="10"/>
  <c r="H3656" i="10"/>
  <c r="G3656" i="10"/>
  <c r="I3655" i="10"/>
  <c r="H3655" i="10"/>
  <c r="G3655" i="10"/>
  <c r="I4662" i="10"/>
  <c r="H4662" i="10"/>
  <c r="G4662" i="10"/>
  <c r="I4661" i="10"/>
  <c r="H4661" i="10"/>
  <c r="G4661" i="10"/>
  <c r="I6442" i="10"/>
  <c r="H6442" i="10"/>
  <c r="G6442" i="10"/>
  <c r="I604" i="10"/>
  <c r="H604" i="10"/>
  <c r="G604" i="10"/>
  <c r="I1873" i="10"/>
  <c r="H1873" i="10"/>
  <c r="G1873" i="10"/>
  <c r="I687" i="10"/>
  <c r="H687" i="10"/>
  <c r="G687" i="10"/>
  <c r="I9025" i="10"/>
  <c r="H9025" i="10"/>
  <c r="G9025" i="10"/>
  <c r="I6137" i="10"/>
  <c r="H6137" i="10"/>
  <c r="G6137" i="10"/>
  <c r="I6511" i="10"/>
  <c r="H6511" i="10"/>
  <c r="G6511" i="10"/>
  <c r="I6510" i="10"/>
  <c r="H6510" i="10"/>
  <c r="G6510" i="10"/>
  <c r="I6509" i="10"/>
  <c r="H6509" i="10"/>
  <c r="G6509" i="10"/>
  <c r="I6508" i="10"/>
  <c r="H6508" i="10"/>
  <c r="G6508" i="10"/>
  <c r="I1907" i="10"/>
  <c r="H1907" i="10"/>
  <c r="G1907" i="10"/>
  <c r="I579" i="10"/>
  <c r="H579" i="10"/>
  <c r="G579" i="10"/>
  <c r="I6443" i="10"/>
  <c r="H6443" i="10"/>
  <c r="G6443" i="10"/>
  <c r="I374" i="10"/>
  <c r="H374" i="10"/>
  <c r="G374" i="10"/>
  <c r="I4577" i="10"/>
  <c r="H4577" i="10"/>
  <c r="G4577" i="10"/>
  <c r="I6407" i="10"/>
  <c r="H6407" i="10"/>
  <c r="G6407" i="10"/>
  <c r="I6507" i="10"/>
  <c r="H6507" i="10"/>
  <c r="G6507" i="10"/>
  <c r="I6506" i="10"/>
  <c r="H6506" i="10"/>
  <c r="G6506" i="10"/>
  <c r="I3582" i="10"/>
  <c r="H3582" i="10"/>
  <c r="G3582" i="10"/>
  <c r="I358" i="10"/>
  <c r="H358" i="10"/>
  <c r="G358" i="10"/>
  <c r="I3471" i="10"/>
  <c r="H3471" i="10"/>
  <c r="G3471" i="10"/>
  <c r="I1848" i="10"/>
  <c r="H1848" i="10"/>
  <c r="G1848" i="10"/>
  <c r="I496" i="10"/>
  <c r="H496" i="10"/>
  <c r="G496" i="10"/>
  <c r="I663" i="10"/>
  <c r="H663" i="10"/>
  <c r="G663" i="10"/>
  <c r="I390" i="10"/>
  <c r="H390" i="10"/>
  <c r="G390" i="10"/>
  <c r="I1716" i="10"/>
  <c r="H1716" i="10"/>
  <c r="G1716" i="10"/>
  <c r="I547" i="10"/>
  <c r="H547" i="10"/>
  <c r="G547" i="10"/>
  <c r="I6504" i="10"/>
  <c r="H6504" i="10"/>
  <c r="G6504" i="10"/>
  <c r="I721" i="10"/>
  <c r="H721" i="10"/>
  <c r="G721" i="10"/>
  <c r="I3634" i="10"/>
  <c r="H3634" i="10"/>
  <c r="G3634" i="10"/>
  <c r="I12349" i="10"/>
  <c r="H12349" i="10"/>
  <c r="G12349" i="10"/>
  <c r="I6373" i="10"/>
  <c r="H6373" i="10"/>
  <c r="G6373" i="10"/>
  <c r="I379" i="10"/>
  <c r="H379" i="10"/>
  <c r="G379" i="10"/>
  <c r="I3496" i="10"/>
  <c r="H3496" i="10"/>
  <c r="G3496" i="10"/>
  <c r="I353" i="10"/>
  <c r="H353" i="10"/>
  <c r="G353" i="10"/>
  <c r="I1998" i="10"/>
  <c r="H1998" i="10"/>
  <c r="G1998" i="10"/>
  <c r="I12337" i="10"/>
  <c r="H12337" i="10"/>
  <c r="G12337" i="10"/>
  <c r="I3426" i="10"/>
  <c r="H3426" i="10"/>
  <c r="G3426" i="10"/>
  <c r="I6451" i="10"/>
  <c r="H6451" i="10"/>
  <c r="G6451" i="10"/>
  <c r="I543" i="10"/>
  <c r="H543" i="10"/>
  <c r="G543" i="10"/>
  <c r="I6502" i="10"/>
  <c r="H6502" i="10"/>
  <c r="G6502" i="10"/>
  <c r="I1977" i="10"/>
  <c r="H1977" i="10"/>
  <c r="G1977" i="10"/>
  <c r="I6501" i="10"/>
  <c r="H6501" i="10"/>
  <c r="G6501" i="10"/>
  <c r="I6500" i="10"/>
  <c r="H6500" i="10"/>
  <c r="G6500" i="10"/>
  <c r="I6499" i="10"/>
  <c r="H6499" i="10"/>
  <c r="G6499" i="10"/>
  <c r="I541" i="10"/>
  <c r="H541" i="10"/>
  <c r="G541" i="10"/>
  <c r="I537" i="10"/>
  <c r="H537" i="10"/>
  <c r="G537" i="10"/>
  <c r="I12446" i="10"/>
  <c r="H12446" i="10"/>
  <c r="G12446" i="10"/>
  <c r="I6497" i="10"/>
  <c r="H6497" i="10"/>
  <c r="G6497" i="10"/>
  <c r="I12621" i="10"/>
  <c r="H12621" i="10"/>
  <c r="G12621" i="10"/>
  <c r="I6490" i="10"/>
  <c r="H6490" i="10"/>
  <c r="G6490" i="10"/>
  <c r="I12432" i="10"/>
  <c r="H12432" i="10"/>
  <c r="G12432" i="10"/>
  <c r="I1961" i="10"/>
  <c r="H1961" i="10"/>
  <c r="G1961" i="10"/>
  <c r="I580" i="10"/>
  <c r="H580" i="10"/>
  <c r="G580" i="10"/>
  <c r="I711" i="10"/>
  <c r="H711" i="10"/>
  <c r="G711" i="10"/>
  <c r="I1766" i="10"/>
  <c r="H1766" i="10"/>
  <c r="G1766" i="10"/>
  <c r="I410" i="10"/>
  <c r="H410" i="10"/>
  <c r="G410" i="10"/>
  <c r="I6496" i="10"/>
  <c r="H6496" i="10"/>
  <c r="G6496" i="10"/>
  <c r="I6495" i="10"/>
  <c r="H6495" i="10"/>
  <c r="G6495" i="10"/>
  <c r="I6132" i="10"/>
  <c r="H6132" i="10"/>
  <c r="G6132" i="10"/>
  <c r="I7562" i="10"/>
  <c r="H7562" i="10"/>
  <c r="G7562" i="10"/>
  <c r="I3626" i="10"/>
  <c r="H3626" i="10"/>
  <c r="G3626" i="10"/>
  <c r="I3411" i="10"/>
  <c r="H3411" i="10"/>
  <c r="G3411" i="10"/>
  <c r="I1983" i="10"/>
  <c r="H1983" i="10"/>
  <c r="G1983" i="10"/>
  <c r="I345" i="10"/>
  <c r="H345" i="10"/>
  <c r="G345" i="10"/>
  <c r="I6493" i="10"/>
  <c r="H6493" i="10"/>
  <c r="G6493" i="10"/>
  <c r="I12620" i="10"/>
  <c r="H12620" i="10"/>
  <c r="G12620" i="10"/>
  <c r="I1857" i="10"/>
  <c r="H1857" i="10"/>
  <c r="G1857" i="10"/>
  <c r="I1992" i="10"/>
  <c r="H1992" i="10"/>
  <c r="G1992" i="10"/>
  <c r="I1852" i="10"/>
  <c r="H1852" i="10"/>
  <c r="G1852" i="10"/>
  <c r="I7533" i="10"/>
  <c r="H7533" i="10"/>
  <c r="G7533" i="10"/>
  <c r="I6492" i="10"/>
  <c r="H6492" i="10"/>
  <c r="G6492" i="10"/>
  <c r="I6491" i="10"/>
  <c r="H6491" i="10"/>
  <c r="G6491" i="10"/>
  <c r="I6413" i="10"/>
  <c r="H6413" i="10"/>
  <c r="G6413" i="10"/>
  <c r="I9021" i="10"/>
  <c r="H9021" i="10"/>
  <c r="G9021" i="10"/>
  <c r="I9024" i="10"/>
  <c r="H9024" i="10"/>
  <c r="G9024" i="10"/>
  <c r="I4586" i="10"/>
  <c r="H4586" i="10"/>
  <c r="G4586" i="10"/>
  <c r="I3574" i="10"/>
  <c r="H3574" i="10"/>
  <c r="G3574" i="10"/>
  <c r="I3573" i="10"/>
  <c r="H3573" i="10"/>
  <c r="G3573" i="10"/>
  <c r="I3290" i="10"/>
  <c r="H3290" i="10"/>
  <c r="G3290" i="10"/>
  <c r="I726" i="10"/>
  <c r="H726" i="10"/>
  <c r="G726" i="10"/>
  <c r="I712" i="10"/>
  <c r="H712" i="10"/>
  <c r="G712" i="10"/>
  <c r="I1812" i="10"/>
  <c r="H1812" i="10"/>
  <c r="G1812" i="10"/>
  <c r="I682" i="10"/>
  <c r="H682" i="10"/>
  <c r="G682" i="10"/>
  <c r="I640" i="10"/>
  <c r="H640" i="10"/>
  <c r="G640" i="10"/>
  <c r="I3403" i="10"/>
  <c r="H3403" i="10"/>
  <c r="G3403" i="10"/>
  <c r="I3402" i="10"/>
  <c r="H3402" i="10"/>
  <c r="G3402" i="10"/>
  <c r="I12346" i="10"/>
  <c r="H12346" i="10"/>
  <c r="G12346" i="10"/>
  <c r="I12345" i="10"/>
  <c r="H12345" i="10"/>
  <c r="G12345" i="10"/>
  <c r="I3601" i="10"/>
  <c r="H3601" i="10"/>
  <c r="G3601" i="10"/>
  <c r="I6489" i="10"/>
  <c r="H6489" i="10"/>
  <c r="G6489" i="10"/>
  <c r="I1687" i="10"/>
  <c r="H1687" i="10"/>
  <c r="G1687" i="10"/>
  <c r="I1980" i="10"/>
  <c r="H1980" i="10"/>
  <c r="G1980" i="10"/>
  <c r="I3361" i="10"/>
  <c r="H3361" i="10"/>
  <c r="G3361" i="10"/>
  <c r="I3360" i="10"/>
  <c r="H3360" i="10"/>
  <c r="G3360" i="10"/>
  <c r="I1940" i="10"/>
  <c r="H1940" i="10"/>
  <c r="G1940" i="10"/>
  <c r="I7522" i="10"/>
  <c r="H7522" i="10"/>
  <c r="G7522" i="10"/>
  <c r="I3617" i="10"/>
  <c r="H3617" i="10"/>
  <c r="G3617" i="10"/>
  <c r="I3266" i="10"/>
  <c r="H3266" i="10"/>
  <c r="G3266" i="10"/>
  <c r="I1842" i="10"/>
  <c r="H1842" i="10"/>
  <c r="G1842" i="10"/>
  <c r="I3373" i="10"/>
  <c r="H3373" i="10"/>
  <c r="G3373" i="10"/>
  <c r="I1988" i="10"/>
  <c r="H1988" i="10"/>
  <c r="G1988" i="10"/>
  <c r="I12527" i="10"/>
  <c r="H12527" i="10"/>
  <c r="G12527" i="10"/>
  <c r="I3453" i="10"/>
  <c r="H3453" i="10"/>
  <c r="G3453" i="10"/>
  <c r="I3452" i="10"/>
  <c r="H3452" i="10"/>
  <c r="G3452" i="10"/>
  <c r="I3341" i="10"/>
  <c r="H3341" i="10"/>
  <c r="G3341" i="10"/>
  <c r="I6346" i="10"/>
  <c r="H6346" i="10"/>
  <c r="G6346" i="10"/>
  <c r="I3441" i="10"/>
  <c r="H3441" i="10"/>
  <c r="G3441" i="10"/>
  <c r="I3440" i="10"/>
  <c r="H3440" i="10"/>
  <c r="G3440" i="10"/>
  <c r="I3439" i="10"/>
  <c r="H3439" i="10"/>
  <c r="G3439" i="10"/>
  <c r="I12455" i="10"/>
  <c r="H12455" i="10"/>
  <c r="G12455" i="10"/>
  <c r="I12454" i="10"/>
  <c r="H12454" i="10"/>
  <c r="G12454" i="10"/>
  <c r="I12596" i="10"/>
  <c r="H12596" i="10"/>
  <c r="G12596" i="10"/>
  <c r="I3265" i="10"/>
  <c r="H3265" i="10"/>
  <c r="G3265" i="10"/>
  <c r="I3264" i="10"/>
  <c r="H3264" i="10"/>
  <c r="G3264" i="10"/>
  <c r="I3263" i="10"/>
  <c r="H3263" i="10"/>
  <c r="G3263" i="10"/>
  <c r="I709" i="10"/>
  <c r="H709" i="10"/>
  <c r="G709" i="10"/>
  <c r="I6485" i="10"/>
  <c r="H6485" i="10"/>
  <c r="G6485" i="10"/>
  <c r="I6484" i="10"/>
  <c r="H6484" i="10"/>
  <c r="G6484" i="10"/>
  <c r="I3470" i="10"/>
  <c r="H3470" i="10"/>
  <c r="G3470" i="10"/>
  <c r="I511" i="10"/>
  <c r="H511" i="10"/>
  <c r="G511" i="10"/>
  <c r="I359" i="10"/>
  <c r="H359" i="10"/>
  <c r="G359" i="10"/>
  <c r="I4635" i="10"/>
  <c r="H4635" i="10"/>
  <c r="G4635" i="10"/>
  <c r="I735" i="10"/>
  <c r="H735" i="10"/>
  <c r="G735" i="10"/>
  <c r="I1968" i="10"/>
  <c r="H1968" i="10"/>
  <c r="G1968" i="10"/>
  <c r="I498" i="10"/>
  <c r="H498" i="10"/>
  <c r="G498" i="10"/>
  <c r="I3565" i="10"/>
  <c r="H3565" i="10"/>
  <c r="G3565" i="10"/>
  <c r="I1692" i="10"/>
  <c r="H1692" i="10"/>
  <c r="G1692" i="10"/>
  <c r="I12587" i="10"/>
  <c r="H12587" i="10"/>
  <c r="G12587" i="10"/>
  <c r="I1906" i="10"/>
  <c r="H1906" i="10"/>
  <c r="G1906" i="10"/>
  <c r="I12514" i="10"/>
  <c r="H12514" i="10"/>
  <c r="G12514" i="10"/>
  <c r="I4638" i="10"/>
  <c r="H4638" i="10"/>
  <c r="G4638" i="10"/>
  <c r="I6377" i="10"/>
  <c r="H6377" i="10"/>
  <c r="G6377" i="10"/>
  <c r="I6376" i="10"/>
  <c r="H6376" i="10"/>
  <c r="G6376" i="10"/>
  <c r="I1972" i="10"/>
  <c r="H1972" i="10"/>
  <c r="G1972" i="10"/>
  <c r="I4637" i="10"/>
  <c r="H4637" i="10"/>
  <c r="G4637" i="10"/>
  <c r="I12616" i="10"/>
  <c r="H12616" i="10"/>
  <c r="G12616" i="10"/>
  <c r="I1947" i="10"/>
  <c r="H1947" i="10"/>
  <c r="G1947" i="10"/>
  <c r="I3497" i="10"/>
  <c r="H3497" i="10"/>
  <c r="G3497" i="10"/>
  <c r="I1729" i="10"/>
  <c r="H1729" i="10"/>
  <c r="G1729" i="10"/>
  <c r="I1845" i="10"/>
  <c r="H1845" i="10"/>
  <c r="G1845" i="10"/>
  <c r="I12606" i="10"/>
  <c r="H12606" i="10"/>
  <c r="G12606" i="10"/>
  <c r="I584" i="10"/>
  <c r="H584" i="10"/>
  <c r="G584" i="10"/>
  <c r="I6276" i="10"/>
  <c r="H6276" i="10"/>
  <c r="G6276" i="10"/>
  <c r="I372" i="10"/>
  <c r="H372" i="10"/>
  <c r="G372" i="10"/>
  <c r="I1893" i="10"/>
  <c r="H1893" i="10"/>
  <c r="G1893" i="10"/>
  <c r="I4601" i="10"/>
  <c r="H4601" i="10"/>
  <c r="G4601" i="10"/>
  <c r="I415" i="10"/>
  <c r="H415" i="10"/>
  <c r="G415" i="10"/>
  <c r="I4519" i="10"/>
  <c r="H4519" i="10"/>
  <c r="G4519" i="10"/>
  <c r="I341" i="10"/>
  <c r="H341" i="10"/>
  <c r="G341" i="10"/>
  <c r="I343" i="10"/>
  <c r="H343" i="10"/>
  <c r="G343" i="10"/>
  <c r="I363" i="10"/>
  <c r="H363" i="10"/>
  <c r="G363" i="10"/>
  <c r="I1806" i="10"/>
  <c r="H1806" i="10"/>
  <c r="G1806" i="10"/>
  <c r="I4541" i="10"/>
  <c r="H4541" i="10"/>
  <c r="G4541" i="10"/>
  <c r="I1970" i="10"/>
  <c r="H1970" i="10"/>
  <c r="G1970" i="10"/>
  <c r="I6473" i="10"/>
  <c r="H6473" i="10"/>
  <c r="G6473" i="10"/>
  <c r="I1836" i="10"/>
  <c r="H1836" i="10"/>
  <c r="G1836" i="10"/>
  <c r="I1965" i="10"/>
  <c r="H1965" i="10"/>
  <c r="G1965" i="10"/>
  <c r="I6176" i="10"/>
  <c r="H6176" i="10"/>
  <c r="G6176" i="10"/>
  <c r="I651" i="10"/>
  <c r="H651" i="10"/>
  <c r="G651" i="10"/>
  <c r="I12605" i="10"/>
  <c r="H12605" i="10"/>
  <c r="G12605" i="10"/>
  <c r="I3602" i="10"/>
  <c r="H3602" i="10"/>
  <c r="G3602" i="10"/>
  <c r="I6259" i="10"/>
  <c r="H6259" i="10"/>
  <c r="G6259" i="10"/>
  <c r="I6365" i="10"/>
  <c r="H6365" i="10"/>
  <c r="G6365" i="10"/>
  <c r="I411" i="10"/>
  <c r="H411" i="10"/>
  <c r="G411" i="10"/>
  <c r="I6471" i="10"/>
  <c r="H6471" i="10"/>
  <c r="G6471" i="10"/>
  <c r="I6470" i="10"/>
  <c r="H6470" i="10"/>
  <c r="G6470" i="10"/>
  <c r="I3259" i="10"/>
  <c r="H3259" i="10"/>
  <c r="G3259" i="10"/>
  <c r="I667" i="10"/>
  <c r="H667" i="10"/>
  <c r="G667" i="10"/>
  <c r="I701" i="10"/>
  <c r="H701" i="10"/>
  <c r="G701" i="10"/>
  <c r="I1814" i="10"/>
  <c r="H1814" i="10"/>
  <c r="G1814" i="10"/>
  <c r="I1813" i="10"/>
  <c r="H1813" i="10"/>
  <c r="G1813" i="10"/>
  <c r="I3495" i="10"/>
  <c r="H3495" i="10"/>
  <c r="G3495" i="10"/>
  <c r="I1791" i="10"/>
  <c r="H1791" i="10"/>
  <c r="G1791" i="10"/>
  <c r="I1974" i="10"/>
  <c r="H1974" i="10"/>
  <c r="G1974" i="10"/>
  <c r="I1688" i="10"/>
  <c r="H1688" i="10"/>
  <c r="G1688" i="10"/>
  <c r="I6389" i="10"/>
  <c r="H6389" i="10"/>
  <c r="G6389" i="10"/>
  <c r="I336" i="10"/>
  <c r="H336" i="10"/>
  <c r="G336" i="10"/>
  <c r="I3332" i="10"/>
  <c r="H3332" i="10"/>
  <c r="G3332" i="10"/>
  <c r="I12583" i="10"/>
  <c r="H12583" i="10"/>
  <c r="G12583" i="10"/>
  <c r="I12508" i="10"/>
  <c r="H12508" i="10"/>
  <c r="G12508" i="10"/>
  <c r="I1943" i="10"/>
  <c r="H1943" i="10"/>
  <c r="G1943" i="10"/>
  <c r="I395" i="10"/>
  <c r="H395" i="10"/>
  <c r="G395" i="10"/>
  <c r="I335" i="10"/>
  <c r="H335" i="10"/>
  <c r="G335" i="10"/>
  <c r="I1682" i="10"/>
  <c r="H1682" i="10"/>
  <c r="G1682" i="10"/>
  <c r="I1681" i="10"/>
  <c r="H1681" i="10"/>
  <c r="G1681" i="10"/>
  <c r="I12334" i="10"/>
  <c r="H12334" i="10"/>
  <c r="G12334" i="10"/>
  <c r="I4521" i="10"/>
  <c r="H4521" i="10"/>
  <c r="G4521" i="10"/>
  <c r="I1736" i="10"/>
  <c r="H1736" i="10"/>
  <c r="G1736" i="10"/>
  <c r="I1811" i="10"/>
  <c r="H1811" i="10"/>
  <c r="G1811" i="10"/>
  <c r="I6123" i="10"/>
  <c r="H6123" i="10"/>
  <c r="G6123" i="10"/>
  <c r="I9018" i="10"/>
  <c r="H9018" i="10"/>
  <c r="G9018" i="10"/>
  <c r="I525" i="10"/>
  <c r="H525" i="10"/>
  <c r="G525" i="10"/>
  <c r="I7557" i="10"/>
  <c r="H7557" i="10"/>
  <c r="G7557" i="10"/>
  <c r="I1899" i="10"/>
  <c r="H1899" i="10"/>
  <c r="G1899" i="10"/>
  <c r="I12537" i="10"/>
  <c r="H12537" i="10"/>
  <c r="G12537" i="10"/>
  <c r="I6382" i="10"/>
  <c r="H6382" i="10"/>
  <c r="G6382" i="10"/>
  <c r="I12568" i="10"/>
  <c r="H12568" i="10"/>
  <c r="G12568" i="10"/>
  <c r="I12567" i="10"/>
  <c r="H12567" i="10"/>
  <c r="G12567" i="10"/>
  <c r="I12579" i="10"/>
  <c r="H12579" i="10"/>
  <c r="G12579" i="10"/>
  <c r="I1948" i="10"/>
  <c r="H1948" i="10"/>
  <c r="G1948" i="10"/>
  <c r="I6458" i="10"/>
  <c r="H6458" i="10"/>
  <c r="G6458" i="10"/>
  <c r="I400" i="10"/>
  <c r="H400" i="10"/>
  <c r="G400" i="10"/>
  <c r="I7547" i="10"/>
  <c r="H7547" i="10"/>
  <c r="G7547" i="10"/>
  <c r="I6170" i="10"/>
  <c r="H6170" i="10"/>
  <c r="G6170" i="10"/>
  <c r="I6430" i="10"/>
  <c r="H6430" i="10"/>
  <c r="G6430" i="10"/>
  <c r="I4544" i="10"/>
  <c r="H4544" i="10"/>
  <c r="G4544" i="10"/>
  <c r="I6455" i="10"/>
  <c r="H6455" i="10"/>
  <c r="G6455" i="10"/>
  <c r="I12518" i="10"/>
  <c r="H12518" i="10"/>
  <c r="G12518" i="10"/>
  <c r="I1964" i="10"/>
  <c r="H1964" i="10"/>
  <c r="G1964" i="10"/>
  <c r="I393" i="10"/>
  <c r="H393" i="10"/>
  <c r="G393" i="10"/>
  <c r="I392" i="10"/>
  <c r="H392" i="10"/>
  <c r="G392" i="10"/>
  <c r="I3592" i="10"/>
  <c r="H3592" i="10"/>
  <c r="G3592" i="10"/>
  <c r="I1829" i="10"/>
  <c r="H1829" i="10"/>
  <c r="G1829" i="10"/>
  <c r="I6404" i="10"/>
  <c r="H6404" i="10"/>
  <c r="G6404" i="10"/>
  <c r="I12529" i="10"/>
  <c r="H12529" i="10"/>
  <c r="G12529" i="10"/>
  <c r="I1937" i="10"/>
  <c r="H1937" i="10"/>
  <c r="G1937" i="10"/>
  <c r="I6261" i="10"/>
  <c r="H6261" i="10"/>
  <c r="G6261" i="10"/>
  <c r="I517" i="10"/>
  <c r="H517" i="10"/>
  <c r="G517" i="10"/>
  <c r="I6122" i="10"/>
  <c r="H6122" i="10"/>
  <c r="G6122" i="10"/>
  <c r="I329" i="10"/>
  <c r="H329" i="10"/>
  <c r="G329" i="10"/>
  <c r="I6267" i="10"/>
  <c r="H6267" i="10"/>
  <c r="G6267" i="10"/>
  <c r="I660" i="10"/>
  <c r="H660" i="10"/>
  <c r="G660" i="10"/>
  <c r="I12526" i="10"/>
  <c r="H12526" i="10"/>
  <c r="G12526" i="10"/>
  <c r="I3258" i="10"/>
  <c r="H3258" i="10"/>
  <c r="G3258" i="10"/>
  <c r="I466" i="10"/>
  <c r="H466" i="10"/>
  <c r="G466" i="10"/>
  <c r="I12586" i="10"/>
  <c r="H12586" i="10"/>
  <c r="G12586" i="10"/>
  <c r="I473" i="10"/>
  <c r="H473" i="10"/>
  <c r="G473" i="10"/>
  <c r="I12404" i="10"/>
  <c r="H12404" i="10"/>
  <c r="G12404" i="10"/>
  <c r="I3442" i="10"/>
  <c r="H3442" i="10"/>
  <c r="G3442" i="10"/>
  <c r="I6412" i="10"/>
  <c r="H6412" i="10"/>
  <c r="G6412" i="10"/>
  <c r="I497" i="10"/>
  <c r="H497" i="10"/>
  <c r="G497" i="10"/>
  <c r="I4552" i="10"/>
  <c r="H4552" i="10"/>
  <c r="G4552" i="10"/>
  <c r="I527" i="10"/>
  <c r="H527" i="10"/>
  <c r="G527" i="10"/>
  <c r="I3477" i="10"/>
  <c r="H3477" i="10"/>
  <c r="G3477" i="10"/>
  <c r="I639" i="10"/>
  <c r="H639" i="10"/>
  <c r="G639" i="10"/>
  <c r="I12595" i="10"/>
  <c r="H12595" i="10"/>
  <c r="G12595" i="10"/>
  <c r="I3455" i="10"/>
  <c r="H3455" i="10"/>
  <c r="G3455" i="10"/>
  <c r="I3454" i="10"/>
  <c r="H3454" i="10"/>
  <c r="G3454" i="10"/>
  <c r="I3275" i="10"/>
  <c r="H3275" i="10"/>
  <c r="G3275" i="10"/>
  <c r="I3274" i="10"/>
  <c r="H3274" i="10"/>
  <c r="G3274" i="10"/>
  <c r="I688" i="10"/>
  <c r="H688" i="10"/>
  <c r="G688" i="10"/>
  <c r="I327" i="10"/>
  <c r="H327" i="10"/>
  <c r="G327" i="10"/>
  <c r="I3270" i="10"/>
  <c r="H3270" i="10"/>
  <c r="G3270" i="10"/>
  <c r="I3269" i="10"/>
  <c r="H3269" i="10"/>
  <c r="G3269" i="10"/>
  <c r="I1875" i="10"/>
  <c r="H1875" i="10"/>
  <c r="G1875" i="10"/>
  <c r="I1782" i="10"/>
  <c r="H1782" i="10"/>
  <c r="G1782" i="10"/>
  <c r="I540" i="10"/>
  <c r="H540" i="10"/>
  <c r="G540" i="10"/>
  <c r="I568" i="10"/>
  <c r="H568" i="10"/>
  <c r="G568" i="10"/>
  <c r="I3336" i="10"/>
  <c r="H3336" i="10"/>
  <c r="G3336" i="10"/>
  <c r="I12592" i="10"/>
  <c r="H12592" i="10"/>
  <c r="G12592" i="10"/>
  <c r="I1930" i="10"/>
  <c r="H1930" i="10"/>
  <c r="G1930" i="10"/>
  <c r="I3584" i="10"/>
  <c r="H3584" i="10"/>
  <c r="G3584" i="10"/>
  <c r="I385" i="10"/>
  <c r="H385" i="10"/>
  <c r="G385" i="10"/>
  <c r="I3581" i="10"/>
  <c r="H3581" i="10"/>
  <c r="G3581" i="10"/>
  <c r="I1953" i="10"/>
  <c r="H1953" i="10"/>
  <c r="G1953" i="10"/>
  <c r="I1869" i="10"/>
  <c r="H1869" i="10"/>
  <c r="G1869" i="10"/>
  <c r="I1954" i="10"/>
  <c r="H1954" i="10"/>
  <c r="G1954" i="10"/>
  <c r="I478" i="10"/>
  <c r="H478" i="10"/>
  <c r="G478" i="10"/>
  <c r="I12546" i="10"/>
  <c r="H12546" i="10"/>
  <c r="G12546" i="10"/>
  <c r="I12545" i="10"/>
  <c r="H12545" i="10"/>
  <c r="G12545" i="10"/>
  <c r="I591" i="10"/>
  <c r="H591" i="10"/>
  <c r="G591" i="10"/>
  <c r="I1918" i="10"/>
  <c r="H1918" i="10"/>
  <c r="G1918" i="10"/>
  <c r="I12505" i="10"/>
  <c r="H12505" i="10"/>
  <c r="G12505" i="10"/>
  <c r="I620" i="10"/>
  <c r="H620" i="10"/>
  <c r="G620" i="10"/>
  <c r="I1856" i="10"/>
  <c r="H1856" i="10"/>
  <c r="G1856" i="10"/>
  <c r="I322" i="10"/>
  <c r="H322" i="10"/>
  <c r="G322" i="10"/>
  <c r="I6444" i="10"/>
  <c r="H6444" i="10"/>
  <c r="G6444" i="10"/>
  <c r="I12485" i="10"/>
  <c r="H12485" i="10"/>
  <c r="G12485" i="10"/>
  <c r="I1644" i="10"/>
  <c r="H1644" i="10"/>
  <c r="G1644" i="10"/>
  <c r="I1935" i="10"/>
  <c r="H1935" i="10"/>
  <c r="G1935" i="10"/>
  <c r="I1923" i="10"/>
  <c r="H1923" i="10"/>
  <c r="G1923" i="10"/>
  <c r="I12582" i="10"/>
  <c r="H12582" i="10"/>
  <c r="G12582" i="10"/>
  <c r="I1958" i="10"/>
  <c r="H1958" i="10"/>
  <c r="G1958" i="10"/>
  <c r="I3246" i="10"/>
  <c r="H3246" i="10"/>
  <c r="G3246" i="10"/>
  <c r="I397" i="10"/>
  <c r="H397" i="10"/>
  <c r="G397" i="10"/>
  <c r="I6384" i="10"/>
  <c r="H6384" i="10"/>
  <c r="G6384" i="10"/>
  <c r="I9022" i="10"/>
  <c r="H9022" i="10"/>
  <c r="G9022" i="10"/>
  <c r="I12522" i="10"/>
  <c r="H12522" i="10"/>
  <c r="G12522" i="10"/>
  <c r="I1872" i="10"/>
  <c r="H1872" i="10"/>
  <c r="G1872" i="10"/>
  <c r="I3350" i="10"/>
  <c r="H3350" i="10"/>
  <c r="G3350" i="10"/>
  <c r="I1666" i="10"/>
  <c r="H1666" i="10"/>
  <c r="G1666" i="10"/>
  <c r="I629" i="10"/>
  <c r="H629" i="10"/>
  <c r="G629" i="10"/>
  <c r="I1735" i="10"/>
  <c r="H1735" i="10"/>
  <c r="G1735" i="10"/>
  <c r="I1734" i="10"/>
  <c r="H1734" i="10"/>
  <c r="G1734" i="10"/>
  <c r="I1871" i="10"/>
  <c r="H1871" i="10"/>
  <c r="G1871" i="10"/>
  <c r="I3551" i="10"/>
  <c r="H3551" i="10"/>
  <c r="G3551" i="10"/>
  <c r="I1763" i="10"/>
  <c r="H1763" i="10"/>
  <c r="G1763" i="10"/>
  <c r="I3579" i="10"/>
  <c r="H3579" i="10"/>
  <c r="G3579" i="10"/>
  <c r="I310" i="10"/>
  <c r="H310" i="10"/>
  <c r="G310" i="10"/>
  <c r="I6254" i="10"/>
  <c r="H6254" i="10"/>
  <c r="G6254" i="10"/>
  <c r="I6253" i="10"/>
  <c r="H6253" i="10"/>
  <c r="G6253" i="10"/>
  <c r="I567" i="10"/>
  <c r="H567" i="10"/>
  <c r="G567" i="10"/>
  <c r="I562" i="10"/>
  <c r="H562" i="10"/>
  <c r="G562" i="10"/>
  <c r="I7503" i="10"/>
  <c r="H7503" i="10"/>
  <c r="G7503" i="10"/>
  <c r="I1950" i="10"/>
  <c r="H1950" i="10"/>
  <c r="G1950" i="10"/>
  <c r="I6357" i="10"/>
  <c r="H6357" i="10"/>
  <c r="G6357" i="10"/>
  <c r="I521" i="10"/>
  <c r="H521" i="10"/>
  <c r="G521" i="10"/>
  <c r="I12322" i="10"/>
  <c r="H12322" i="10"/>
  <c r="G12322" i="10"/>
  <c r="I1931" i="10"/>
  <c r="H1931" i="10"/>
  <c r="G1931" i="10"/>
  <c r="I6305" i="10"/>
  <c r="H6305" i="10"/>
  <c r="G6305" i="10"/>
  <c r="I6304" i="10"/>
  <c r="H6304" i="10"/>
  <c r="G6304" i="10"/>
  <c r="I6116" i="10"/>
  <c r="H6116" i="10"/>
  <c r="G6116" i="10"/>
  <c r="I1677" i="10"/>
  <c r="H1677" i="10"/>
  <c r="G1677" i="10"/>
  <c r="I333" i="10"/>
  <c r="H333" i="10"/>
  <c r="G333" i="10"/>
  <c r="I1808" i="10"/>
  <c r="H1808" i="10"/>
  <c r="G1808" i="10"/>
  <c r="I12573" i="10"/>
  <c r="H12573" i="10"/>
  <c r="G12573" i="10"/>
  <c r="I4527" i="10"/>
  <c r="H4527" i="10"/>
  <c r="G4527" i="10"/>
  <c r="I4581" i="10"/>
  <c r="H4581" i="10"/>
  <c r="G4581" i="10"/>
  <c r="I312" i="10"/>
  <c r="H312" i="10"/>
  <c r="G312" i="10"/>
  <c r="I1867" i="10"/>
  <c r="H1867" i="10"/>
  <c r="G1867" i="10"/>
  <c r="I346" i="10"/>
  <c r="H346" i="10"/>
  <c r="G346" i="10"/>
  <c r="I539" i="10"/>
  <c r="H539" i="10"/>
  <c r="G539" i="10"/>
  <c r="I6438" i="10"/>
  <c r="H6438" i="10"/>
  <c r="G6438" i="10"/>
  <c r="I6437" i="10"/>
  <c r="H6437" i="10"/>
  <c r="G6437" i="10"/>
  <c r="I1945" i="10"/>
  <c r="H1945" i="10"/>
  <c r="G1945" i="10"/>
  <c r="I6326" i="10"/>
  <c r="H6326" i="10"/>
  <c r="G6326" i="10"/>
  <c r="I3483" i="10"/>
  <c r="H3483" i="10"/>
  <c r="G3483" i="10"/>
  <c r="I373" i="10"/>
  <c r="H373" i="10"/>
  <c r="G373" i="10"/>
  <c r="I12483" i="10"/>
  <c r="H12483" i="10"/>
  <c r="G12483" i="10"/>
  <c r="I1933" i="10"/>
  <c r="H1933" i="10"/>
  <c r="G1933" i="10"/>
  <c r="I1779" i="10"/>
  <c r="H1779" i="10"/>
  <c r="G1779" i="10"/>
  <c r="I4616" i="10"/>
  <c r="H4616" i="10"/>
  <c r="G4616" i="10"/>
  <c r="I1939" i="10"/>
  <c r="H1939" i="10"/>
  <c r="G1939" i="10"/>
  <c r="I12316" i="10"/>
  <c r="H12316" i="10"/>
  <c r="G12316" i="10"/>
  <c r="I12580" i="10"/>
  <c r="H12580" i="10"/>
  <c r="G12580" i="10"/>
  <c r="I347" i="10"/>
  <c r="H347" i="10"/>
  <c r="G347" i="10"/>
  <c r="I12315" i="10"/>
  <c r="H12315" i="10"/>
  <c r="G12315" i="10"/>
  <c r="I1882" i="10"/>
  <c r="H1882" i="10"/>
  <c r="G1882" i="10"/>
  <c r="I1820" i="10"/>
  <c r="H1820" i="10"/>
  <c r="G1820" i="10"/>
  <c r="I3516" i="10"/>
  <c r="H3516" i="10"/>
  <c r="G3516" i="10"/>
  <c r="I3515" i="10"/>
  <c r="H3515" i="10"/>
  <c r="G3515" i="10"/>
  <c r="I12459" i="10"/>
  <c r="H12459" i="10"/>
  <c r="G12459" i="10"/>
  <c r="I1909" i="10"/>
  <c r="H1909" i="10"/>
  <c r="G1909" i="10"/>
  <c r="I1860" i="10"/>
  <c r="H1860" i="10"/>
  <c r="G1860" i="10"/>
  <c r="I12383" i="10"/>
  <c r="H12383" i="10"/>
  <c r="G12383" i="10"/>
  <c r="I12382" i="10"/>
  <c r="H12382" i="10"/>
  <c r="G12382" i="10"/>
  <c r="I12566" i="10"/>
  <c r="H12566" i="10"/>
  <c r="G12566" i="10"/>
  <c r="I1942" i="10"/>
  <c r="H1942" i="10"/>
  <c r="G1942" i="10"/>
  <c r="I12577" i="10"/>
  <c r="H12577" i="10"/>
  <c r="G12577" i="10"/>
  <c r="I12569" i="10"/>
  <c r="H12569" i="10"/>
  <c r="G12569" i="10"/>
  <c r="I1904" i="10"/>
  <c r="H1904" i="10"/>
  <c r="G1904" i="10"/>
  <c r="I3262" i="10"/>
  <c r="H3262" i="10"/>
  <c r="G3262" i="10"/>
  <c r="I3261" i="10"/>
  <c r="H3261" i="10"/>
  <c r="G3261" i="10"/>
  <c r="I490" i="10"/>
  <c r="H490" i="10"/>
  <c r="G490" i="10"/>
  <c r="I12410" i="10"/>
  <c r="H12410" i="10"/>
  <c r="G12410" i="10"/>
  <c r="I3298" i="10"/>
  <c r="H3298" i="10"/>
  <c r="G3298" i="10"/>
  <c r="I7506" i="10"/>
  <c r="H7506" i="10"/>
  <c r="G7506" i="10"/>
  <c r="I7521" i="10"/>
  <c r="H7521" i="10"/>
  <c r="G7521" i="10"/>
  <c r="I4532" i="10"/>
  <c r="H4532" i="10"/>
  <c r="G4532" i="10"/>
  <c r="I348" i="10"/>
  <c r="H348" i="10"/>
  <c r="G348" i="10"/>
  <c r="I12477" i="10"/>
  <c r="H12477" i="10"/>
  <c r="G12477" i="10"/>
  <c r="I6428" i="10"/>
  <c r="H6428" i="10"/>
  <c r="G6428" i="10"/>
  <c r="I6427" i="10"/>
  <c r="H6427" i="10"/>
  <c r="G6427" i="10"/>
  <c r="I337" i="10"/>
  <c r="H337" i="10"/>
  <c r="G337" i="10"/>
  <c r="I6425" i="10"/>
  <c r="H6425" i="10"/>
  <c r="G6425" i="10"/>
  <c r="I6424" i="10"/>
  <c r="H6424" i="10"/>
  <c r="G6424" i="10"/>
  <c r="I4608" i="10"/>
  <c r="H4608" i="10"/>
  <c r="G4608" i="10"/>
  <c r="I4607" i="10"/>
  <c r="H4607" i="10"/>
  <c r="G4607" i="10"/>
  <c r="I306" i="10"/>
  <c r="H306" i="10"/>
  <c r="G306" i="10"/>
  <c r="I1934" i="10"/>
  <c r="H1934" i="10"/>
  <c r="G1934" i="10"/>
  <c r="I4562" i="10"/>
  <c r="H4562" i="10"/>
  <c r="G4562" i="10"/>
  <c r="I338" i="10"/>
  <c r="H338" i="10"/>
  <c r="G338" i="10"/>
  <c r="I6333" i="10"/>
  <c r="H6333" i="10"/>
  <c r="G6333" i="10"/>
  <c r="I378" i="10"/>
  <c r="H378" i="10"/>
  <c r="G378" i="10"/>
  <c r="I6421" i="10"/>
  <c r="H6421" i="10"/>
  <c r="G6421" i="10"/>
  <c r="I6420" i="10"/>
  <c r="H6420" i="10"/>
  <c r="G6420" i="10"/>
  <c r="I12571" i="10"/>
  <c r="H12571" i="10"/>
  <c r="G12571" i="10"/>
  <c r="I6419" i="10"/>
  <c r="H6419" i="10"/>
  <c r="G6419" i="10"/>
  <c r="I4516" i="10"/>
  <c r="H4516" i="10"/>
  <c r="G4516" i="10"/>
  <c r="I4525" i="10"/>
  <c r="H4525" i="10"/>
  <c r="G4525" i="10"/>
  <c r="I3560" i="10"/>
  <c r="H3560" i="10"/>
  <c r="G3560" i="10"/>
  <c r="I3260" i="10"/>
  <c r="H3260" i="10"/>
  <c r="G3260" i="10"/>
  <c r="I12557" i="10"/>
  <c r="H12557" i="10"/>
  <c r="G12557" i="10"/>
  <c r="I4551" i="10"/>
  <c r="H4551" i="10"/>
  <c r="G4551" i="10"/>
  <c r="I12367" i="10"/>
  <c r="H12367" i="10"/>
  <c r="G12367" i="10"/>
  <c r="I3251" i="10"/>
  <c r="H3251" i="10"/>
  <c r="G3251" i="10"/>
  <c r="I3250" i="10"/>
  <c r="H3250" i="10"/>
  <c r="G3250" i="10"/>
  <c r="I3249" i="10"/>
  <c r="H3249" i="10"/>
  <c r="G3249" i="10"/>
  <c r="I6417" i="10"/>
  <c r="H6417" i="10"/>
  <c r="G6417" i="10"/>
  <c r="I6416" i="10"/>
  <c r="H6416" i="10"/>
  <c r="G6416" i="10"/>
  <c r="I300" i="10"/>
  <c r="H300" i="10"/>
  <c r="G300" i="10"/>
  <c r="I299" i="10"/>
  <c r="H299" i="10"/>
  <c r="G299" i="10"/>
  <c r="I6415" i="10"/>
  <c r="H6415" i="10"/>
  <c r="G6415" i="10"/>
  <c r="I3318" i="10"/>
  <c r="H3318" i="10"/>
  <c r="G3318" i="10"/>
  <c r="I6414" i="10"/>
  <c r="H6414" i="10"/>
  <c r="G6414" i="10"/>
  <c r="I302" i="10"/>
  <c r="H302" i="10"/>
  <c r="G302" i="10"/>
  <c r="I332" i="10"/>
  <c r="H332" i="10"/>
  <c r="G332" i="10"/>
  <c r="I12415" i="10"/>
  <c r="H12415" i="10"/>
  <c r="G12415" i="10"/>
  <c r="I1783" i="10"/>
  <c r="H1783" i="10"/>
  <c r="G1783" i="10"/>
  <c r="I7511" i="10"/>
  <c r="H7511" i="10"/>
  <c r="G7511" i="10"/>
  <c r="I1712" i="10"/>
  <c r="H1712" i="10"/>
  <c r="G1712" i="10"/>
  <c r="I301" i="10"/>
  <c r="H301" i="10"/>
  <c r="G301" i="10"/>
  <c r="I1849" i="10"/>
  <c r="H1849" i="10"/>
  <c r="G1849" i="10"/>
  <c r="I12550" i="10"/>
  <c r="H12550" i="10"/>
  <c r="G12550" i="10"/>
  <c r="I298" i="10"/>
  <c r="H298" i="10"/>
  <c r="G298" i="10"/>
  <c r="I3257" i="10"/>
  <c r="H3257" i="10"/>
  <c r="G3257" i="10"/>
  <c r="I6167" i="10"/>
  <c r="H6167" i="10"/>
  <c r="G6167" i="10"/>
  <c r="I355" i="10"/>
  <c r="H355" i="10"/>
  <c r="G355" i="10"/>
  <c r="I6366" i="10"/>
  <c r="H6366" i="10"/>
  <c r="G6366" i="10"/>
  <c r="I303" i="10"/>
  <c r="H303" i="10"/>
  <c r="G303" i="10"/>
  <c r="I1828" i="10"/>
  <c r="H1828" i="10"/>
  <c r="G1828" i="10"/>
  <c r="I328" i="10"/>
  <c r="H328" i="10"/>
  <c r="G328" i="10"/>
  <c r="I12351" i="10"/>
  <c r="H12351" i="10"/>
  <c r="G12351" i="10"/>
  <c r="I1886" i="10"/>
  <c r="H1886" i="10"/>
  <c r="G1886" i="10"/>
  <c r="I366" i="10"/>
  <c r="H366" i="10"/>
  <c r="G366" i="10"/>
  <c r="I4602" i="10"/>
  <c r="H4602" i="10"/>
  <c r="G4602" i="10"/>
  <c r="I331" i="10"/>
  <c r="H331" i="10"/>
  <c r="G331" i="10"/>
  <c r="I1921" i="10"/>
  <c r="H1921" i="10"/>
  <c r="G1921" i="10"/>
  <c r="I1795" i="10"/>
  <c r="H1795" i="10"/>
  <c r="G1795" i="10"/>
  <c r="I1676" i="10"/>
  <c r="H1676" i="10"/>
  <c r="G1676" i="10"/>
  <c r="I12542" i="10"/>
  <c r="H12542" i="10"/>
  <c r="G12542" i="10"/>
  <c r="I1823" i="10"/>
  <c r="H1823" i="10"/>
  <c r="G1823" i="10"/>
  <c r="I12562" i="10"/>
  <c r="H12562" i="10"/>
  <c r="G12562" i="10"/>
  <c r="I601" i="10"/>
  <c r="H601" i="10"/>
  <c r="G601" i="10"/>
  <c r="I12470" i="10"/>
  <c r="H12470" i="10"/>
  <c r="G12470" i="10"/>
  <c r="I6411" i="10"/>
  <c r="H6411" i="10"/>
  <c r="G6411" i="10"/>
  <c r="I1864" i="10"/>
  <c r="H1864" i="10"/>
  <c r="G1864" i="10"/>
  <c r="I12309" i="10"/>
  <c r="H12309" i="10"/>
  <c r="G12309" i="10"/>
  <c r="I6331" i="10"/>
  <c r="H6331" i="10"/>
  <c r="G6331" i="10"/>
  <c r="I6390" i="10"/>
  <c r="H6390" i="10"/>
  <c r="G6390" i="10"/>
  <c r="I12329" i="10"/>
  <c r="H12329" i="10"/>
  <c r="G12329" i="10"/>
  <c r="I1925" i="10"/>
  <c r="H1925" i="10"/>
  <c r="G1925" i="10"/>
  <c r="I6222" i="10"/>
  <c r="H6222" i="10"/>
  <c r="G6222" i="10"/>
  <c r="I3537" i="10"/>
  <c r="H3537" i="10"/>
  <c r="G3537" i="10"/>
  <c r="I4530" i="10"/>
  <c r="H4530" i="10"/>
  <c r="G4530" i="10"/>
  <c r="I6410" i="10"/>
  <c r="H6410" i="10"/>
  <c r="G6410" i="10"/>
  <c r="I1784" i="10"/>
  <c r="H1784" i="10"/>
  <c r="G1784" i="10"/>
  <c r="I3286" i="10"/>
  <c r="H3286" i="10"/>
  <c r="G3286" i="10"/>
  <c r="I3461" i="10"/>
  <c r="H3461" i="10"/>
  <c r="G3461" i="10"/>
  <c r="I4560" i="10"/>
  <c r="H4560" i="10"/>
  <c r="G4560" i="10"/>
  <c r="I12403" i="10"/>
  <c r="H12403" i="10"/>
  <c r="G12403" i="10"/>
  <c r="I609" i="10"/>
  <c r="H609" i="10"/>
  <c r="G609" i="10"/>
  <c r="I6408" i="10"/>
  <c r="H6408" i="10"/>
  <c r="G6408" i="10"/>
  <c r="I6391" i="10"/>
  <c r="H6391" i="10"/>
  <c r="G6391" i="10"/>
  <c r="I12552" i="10"/>
  <c r="H12552" i="10"/>
  <c r="G12552" i="10"/>
  <c r="I305" i="10"/>
  <c r="H305" i="10"/>
  <c r="G305" i="10"/>
  <c r="I614" i="10"/>
  <c r="H614" i="10"/>
  <c r="G614" i="10"/>
  <c r="I6406" i="10"/>
  <c r="H6406" i="10"/>
  <c r="G6406" i="10"/>
  <c r="I12399" i="10"/>
  <c r="H12399" i="10"/>
  <c r="G12399" i="10"/>
  <c r="I12398" i="10"/>
  <c r="H12398" i="10"/>
  <c r="G12398" i="10"/>
  <c r="I12449" i="10"/>
  <c r="H12449" i="10"/>
  <c r="G12449" i="10"/>
  <c r="I1778" i="10"/>
  <c r="H1778" i="10"/>
  <c r="G1778" i="10"/>
  <c r="I1701" i="10"/>
  <c r="H1701" i="10"/>
  <c r="G1701" i="10"/>
  <c r="I1769" i="10"/>
  <c r="H1769" i="10"/>
  <c r="G1769" i="10"/>
  <c r="I3519" i="10"/>
  <c r="H3519" i="10"/>
  <c r="G3519" i="10"/>
  <c r="I3518" i="10"/>
  <c r="H3518" i="10"/>
  <c r="G3518" i="10"/>
  <c r="I3364" i="10"/>
  <c r="H3364" i="10"/>
  <c r="G3364" i="10"/>
  <c r="I6405" i="10"/>
  <c r="H6405" i="10"/>
  <c r="G6405" i="10"/>
  <c r="I1726" i="10"/>
  <c r="H1726" i="10"/>
  <c r="G1726" i="10"/>
  <c r="I7507" i="10"/>
  <c r="H7507" i="10"/>
  <c r="G7507" i="10"/>
  <c r="I12491" i="10"/>
  <c r="H12491" i="10"/>
  <c r="G12491" i="10"/>
  <c r="I324" i="10"/>
  <c r="H324" i="10"/>
  <c r="G324" i="10"/>
  <c r="I1686" i="10"/>
  <c r="H1686" i="10"/>
  <c r="G1686" i="10"/>
  <c r="I12523" i="10"/>
  <c r="H12523" i="10"/>
  <c r="G12523" i="10"/>
  <c r="I4596" i="10"/>
  <c r="H4596" i="10"/>
  <c r="G4596" i="10"/>
  <c r="I1654" i="10"/>
  <c r="H1654" i="10"/>
  <c r="G1654" i="10"/>
  <c r="I586" i="10"/>
  <c r="H586" i="10"/>
  <c r="G586" i="10"/>
  <c r="I6351" i="10"/>
  <c r="H6351" i="10"/>
  <c r="G6351" i="10"/>
  <c r="I4574" i="10"/>
  <c r="H4574" i="10"/>
  <c r="G4574" i="10"/>
  <c r="I1759" i="10"/>
  <c r="H1759" i="10"/>
  <c r="G1759" i="10"/>
  <c r="I6399" i="10"/>
  <c r="H6399" i="10"/>
  <c r="G6399" i="10"/>
  <c r="I6398" i="10"/>
  <c r="H6398" i="10"/>
  <c r="G6398" i="10"/>
  <c r="I295" i="10"/>
  <c r="H295" i="10"/>
  <c r="G295" i="10"/>
  <c r="I309" i="10"/>
  <c r="H309" i="10"/>
  <c r="G309" i="10"/>
  <c r="I1911" i="10"/>
  <c r="H1911" i="10"/>
  <c r="G1911" i="10"/>
  <c r="I1837" i="10"/>
  <c r="H1837" i="10"/>
  <c r="G1837" i="10"/>
  <c r="I1887" i="10"/>
  <c r="H1887" i="10"/>
  <c r="G1887" i="10"/>
  <c r="I316" i="10"/>
  <c r="H316" i="10"/>
  <c r="G316" i="10"/>
  <c r="I6397" i="10"/>
  <c r="H6397" i="10"/>
  <c r="G6397" i="10"/>
  <c r="I6396" i="10"/>
  <c r="H6396" i="10"/>
  <c r="G6396" i="10"/>
  <c r="I291" i="10"/>
  <c r="H291" i="10"/>
  <c r="G291" i="10"/>
  <c r="I1908" i="10"/>
  <c r="H1908" i="10"/>
  <c r="G1908" i="10"/>
  <c r="I6133" i="10"/>
  <c r="H6133" i="10"/>
  <c r="G6133" i="10"/>
  <c r="I1801" i="10"/>
  <c r="H1801" i="10"/>
  <c r="G1801" i="10"/>
  <c r="I3256" i="10"/>
  <c r="H3256" i="10"/>
  <c r="G3256" i="10"/>
  <c r="I3255" i="10"/>
  <c r="H3255" i="10"/>
  <c r="G3255" i="10"/>
  <c r="I3254" i="10"/>
  <c r="H3254" i="10"/>
  <c r="G3254" i="10"/>
  <c r="I362" i="10"/>
  <c r="H362" i="10"/>
  <c r="G362" i="10"/>
  <c r="I1868" i="10"/>
  <c r="H1868" i="10"/>
  <c r="G1868" i="10"/>
  <c r="I1640" i="10"/>
  <c r="H1640" i="10"/>
  <c r="G1640" i="10"/>
  <c r="I396" i="10"/>
  <c r="H396" i="10"/>
  <c r="G396" i="10"/>
  <c r="I12538" i="10"/>
  <c r="H12538" i="10"/>
  <c r="G12538" i="10"/>
  <c r="I3233" i="10"/>
  <c r="H3233" i="10"/>
  <c r="G3233" i="10"/>
  <c r="I596" i="10"/>
  <c r="H596" i="10"/>
  <c r="G596" i="10"/>
  <c r="I289" i="10"/>
  <c r="H289" i="10"/>
  <c r="G289" i="10"/>
  <c r="I1742" i="10"/>
  <c r="H1742" i="10"/>
  <c r="G1742" i="10"/>
  <c r="I6394" i="10"/>
  <c r="H6394" i="10"/>
  <c r="G6394" i="10"/>
  <c r="I6234" i="10"/>
  <c r="H6234" i="10"/>
  <c r="G6234" i="10"/>
  <c r="I6393" i="10"/>
  <c r="H6393" i="10"/>
  <c r="G6393" i="10"/>
  <c r="I1881" i="10"/>
  <c r="H1881" i="10"/>
  <c r="G1881" i="10"/>
  <c r="I6233" i="10"/>
  <c r="H6233" i="10"/>
  <c r="G6233" i="10"/>
  <c r="I12366" i="10"/>
  <c r="H12366" i="10"/>
  <c r="G12366" i="10"/>
  <c r="I6392" i="10"/>
  <c r="H6392" i="10"/>
  <c r="G6392" i="10"/>
  <c r="I1854" i="10"/>
  <c r="H1854" i="10"/>
  <c r="G1854" i="10"/>
  <c r="I1902" i="10"/>
  <c r="H1902" i="10"/>
  <c r="G1902" i="10"/>
  <c r="I12306" i="10"/>
  <c r="H12306" i="10"/>
  <c r="G12306" i="10"/>
  <c r="I482" i="10"/>
  <c r="H482" i="10"/>
  <c r="G482" i="10"/>
  <c r="I446" i="10"/>
  <c r="H446" i="10"/>
  <c r="G446" i="10"/>
  <c r="I4591" i="10"/>
  <c r="H4591" i="10"/>
  <c r="G4591" i="10"/>
  <c r="I1863" i="10"/>
  <c r="H1863" i="10"/>
  <c r="G1863" i="10"/>
  <c r="I552" i="10"/>
  <c r="H552" i="10"/>
  <c r="G552" i="10"/>
  <c r="I6299" i="10"/>
  <c r="H6299" i="10"/>
  <c r="G6299" i="10"/>
  <c r="I3317" i="10"/>
  <c r="H3317" i="10"/>
  <c r="G3317" i="10"/>
  <c r="I7538" i="10"/>
  <c r="H7538" i="10"/>
  <c r="G7538" i="10"/>
  <c r="I12422" i="10"/>
  <c r="H12422" i="10"/>
  <c r="G12422" i="10"/>
  <c r="I3239" i="10"/>
  <c r="H3239" i="10"/>
  <c r="G3239" i="10"/>
  <c r="I9017" i="10"/>
  <c r="H9017" i="10"/>
  <c r="G9017" i="10"/>
  <c r="I6298" i="10"/>
  <c r="H6298" i="10"/>
  <c r="G6298" i="10"/>
  <c r="I9016" i="10"/>
  <c r="H9016" i="10"/>
  <c r="G9016" i="10"/>
  <c r="I6388" i="10"/>
  <c r="H6388" i="10"/>
  <c r="G6388" i="10"/>
  <c r="I513" i="10"/>
  <c r="H513" i="10"/>
  <c r="G513" i="10"/>
  <c r="I6387" i="10"/>
  <c r="H6387" i="10"/>
  <c r="G6387" i="10"/>
  <c r="I12535" i="10"/>
  <c r="H12535" i="10"/>
  <c r="G12535" i="10"/>
  <c r="I12534" i="10"/>
  <c r="H12534" i="10"/>
  <c r="G12534" i="10"/>
  <c r="I12525" i="10"/>
  <c r="H12525" i="10"/>
  <c r="G12525" i="10"/>
  <c r="I6386" i="10"/>
  <c r="H6386" i="10"/>
  <c r="G6386" i="10"/>
  <c r="I6385" i="10"/>
  <c r="H6385" i="10"/>
  <c r="G6385" i="10"/>
  <c r="I6383" i="10"/>
  <c r="H6383" i="10"/>
  <c r="G6383" i="10"/>
  <c r="I3296" i="10"/>
  <c r="H3296" i="10"/>
  <c r="G3296" i="10"/>
  <c r="I3295" i="10"/>
  <c r="H3295" i="10"/>
  <c r="G3295" i="10"/>
  <c r="I6332" i="10"/>
  <c r="H6332" i="10"/>
  <c r="G6332" i="10"/>
  <c r="I12435" i="10"/>
  <c r="H12435" i="10"/>
  <c r="G12435" i="10"/>
  <c r="I7509" i="10"/>
  <c r="H7509" i="10"/>
  <c r="G7509" i="10"/>
  <c r="I12515" i="10"/>
  <c r="H12515" i="10"/>
  <c r="G12515" i="10"/>
  <c r="I1855" i="10"/>
  <c r="H1855" i="10"/>
  <c r="G1855" i="10"/>
  <c r="I3253" i="10"/>
  <c r="H3253" i="10"/>
  <c r="G3253" i="10"/>
  <c r="I1838" i="10"/>
  <c r="H1838" i="10"/>
  <c r="G1838" i="10"/>
  <c r="I3513" i="10"/>
  <c r="H3513" i="10"/>
  <c r="G3513" i="10"/>
  <c r="I1748" i="10"/>
  <c r="H1748" i="10"/>
  <c r="G1748" i="10"/>
  <c r="I6117" i="10"/>
  <c r="H6117" i="10"/>
  <c r="G6117" i="10"/>
  <c r="I12358" i="10"/>
  <c r="H12358" i="10"/>
  <c r="G12358" i="10"/>
  <c r="I12469" i="10"/>
  <c r="H12469" i="10"/>
  <c r="G12469" i="10"/>
  <c r="I6380" i="10"/>
  <c r="H6380" i="10"/>
  <c r="G6380" i="10"/>
  <c r="I6379" i="10"/>
  <c r="H6379" i="10"/>
  <c r="G6379" i="10"/>
  <c r="I6302" i="10"/>
  <c r="H6302" i="10"/>
  <c r="G6302" i="10"/>
  <c r="I1879" i="10"/>
  <c r="H1879" i="10"/>
  <c r="G1879" i="10"/>
  <c r="I434" i="10"/>
  <c r="H434" i="10"/>
  <c r="G434" i="10"/>
  <c r="I3331" i="10"/>
  <c r="H3331" i="10"/>
  <c r="G3331" i="10"/>
  <c r="I3330" i="10"/>
  <c r="H3330" i="10"/>
  <c r="G3330" i="10"/>
  <c r="I453" i="10"/>
  <c r="H453" i="10"/>
  <c r="G453" i="10"/>
  <c r="I6375" i="10"/>
  <c r="H6375" i="10"/>
  <c r="G6375" i="10"/>
  <c r="I6374" i="10"/>
  <c r="H6374" i="10"/>
  <c r="G6374" i="10"/>
  <c r="I4513" i="10"/>
  <c r="H4513" i="10"/>
  <c r="G4513" i="10"/>
  <c r="I3512" i="10"/>
  <c r="H3512" i="10"/>
  <c r="G3512" i="10"/>
  <c r="I12293" i="10"/>
  <c r="H12293" i="10"/>
  <c r="G12293" i="10"/>
  <c r="I3241" i="10"/>
  <c r="H3241" i="10"/>
  <c r="G3241" i="10"/>
  <c r="I1827" i="10"/>
  <c r="H1827" i="10"/>
  <c r="G1827" i="10"/>
  <c r="I6371" i="10"/>
  <c r="H6371" i="10"/>
  <c r="G6371" i="10"/>
  <c r="I6370" i="10"/>
  <c r="H6370" i="10"/>
  <c r="G6370" i="10"/>
  <c r="I6329" i="10"/>
  <c r="H6329" i="10"/>
  <c r="G6329" i="10"/>
  <c r="I6262" i="10"/>
  <c r="H6262" i="10"/>
  <c r="G6262" i="10"/>
  <c r="I1885" i="10"/>
  <c r="H1885" i="10"/>
  <c r="G1885" i="10"/>
  <c r="I532" i="10"/>
  <c r="H532" i="10"/>
  <c r="G532" i="10"/>
  <c r="I3316" i="10"/>
  <c r="H3316" i="10"/>
  <c r="G3316" i="10"/>
  <c r="I1847" i="10"/>
  <c r="H1847" i="10"/>
  <c r="G1847" i="10"/>
  <c r="I6368" i="10"/>
  <c r="H6368" i="10"/>
  <c r="G6368" i="10"/>
  <c r="I12504" i="10"/>
  <c r="H12504" i="10"/>
  <c r="G12504" i="10"/>
  <c r="I12503" i="10"/>
  <c r="H12503" i="10"/>
  <c r="G12503" i="10"/>
  <c r="I12502" i="10"/>
  <c r="H12502" i="10"/>
  <c r="G12502" i="10"/>
  <c r="I12501" i="10"/>
  <c r="H12501" i="10"/>
  <c r="G12501" i="10"/>
  <c r="I12531" i="10"/>
  <c r="H12531" i="10"/>
  <c r="G12531" i="10"/>
  <c r="I12530" i="10"/>
  <c r="H12530" i="10"/>
  <c r="G12530" i="10"/>
  <c r="I12456" i="10"/>
  <c r="H12456" i="10"/>
  <c r="G12456" i="10"/>
  <c r="I12506" i="10"/>
  <c r="H12506" i="10"/>
  <c r="G12506" i="10"/>
  <c r="I3242" i="10"/>
  <c r="H3242" i="10"/>
  <c r="G3242" i="10"/>
  <c r="I4570" i="10"/>
  <c r="H4570" i="10"/>
  <c r="G4570" i="10"/>
  <c r="I430" i="10"/>
  <c r="H430" i="10"/>
  <c r="G430" i="10"/>
  <c r="I4582" i="10"/>
  <c r="H4582" i="10"/>
  <c r="G4582" i="10"/>
  <c r="I3289" i="10"/>
  <c r="H3289" i="10"/>
  <c r="G3289" i="10"/>
  <c r="I3300" i="10"/>
  <c r="H3300" i="10"/>
  <c r="G3300" i="10"/>
  <c r="I6364" i="10"/>
  <c r="H6364" i="10"/>
  <c r="G6364" i="10"/>
  <c r="I3505" i="10"/>
  <c r="H3505" i="10"/>
  <c r="G3505" i="10"/>
  <c r="I3504" i="10"/>
  <c r="H3504" i="10"/>
  <c r="G3504" i="10"/>
  <c r="I1796" i="10"/>
  <c r="H1796" i="10"/>
  <c r="G1796" i="10"/>
  <c r="I4580" i="10"/>
  <c r="H4580" i="10"/>
  <c r="G4580" i="10"/>
  <c r="I1685" i="10"/>
  <c r="H1685" i="10"/>
  <c r="G1685" i="10"/>
  <c r="I12464" i="10"/>
  <c r="H12464" i="10"/>
  <c r="G12464" i="10"/>
  <c r="I7505" i="10"/>
  <c r="H7505" i="10"/>
  <c r="G7505" i="10"/>
  <c r="I3312" i="10"/>
  <c r="H3312" i="10"/>
  <c r="G3312" i="10"/>
  <c r="I12360" i="10"/>
  <c r="H12360" i="10"/>
  <c r="G12360" i="10"/>
  <c r="I6363" i="10"/>
  <c r="H6363" i="10"/>
  <c r="G6363" i="10"/>
  <c r="I12519" i="10"/>
  <c r="H12519" i="10"/>
  <c r="G12519" i="10"/>
  <c r="I538" i="10"/>
  <c r="H538" i="10"/>
  <c r="G538" i="10"/>
  <c r="I6362" i="10"/>
  <c r="H6362" i="10"/>
  <c r="G6362" i="10"/>
  <c r="I3281" i="10"/>
  <c r="H3281" i="10"/>
  <c r="G3281" i="10"/>
  <c r="I1703" i="10"/>
  <c r="H1703" i="10"/>
  <c r="G1703" i="10"/>
  <c r="I370" i="10"/>
  <c r="H370" i="10"/>
  <c r="G370" i="10"/>
  <c r="I4549" i="10"/>
  <c r="H4549" i="10"/>
  <c r="G4549" i="10"/>
  <c r="I4520" i="10"/>
  <c r="H4520" i="10"/>
  <c r="G4520" i="10"/>
  <c r="I1839" i="10"/>
  <c r="H1839" i="10"/>
  <c r="G1839" i="10"/>
  <c r="I6360" i="10"/>
  <c r="H6360" i="10"/>
  <c r="G6360" i="10"/>
  <c r="I6359" i="10"/>
  <c r="H6359" i="10"/>
  <c r="G6359" i="10"/>
  <c r="I3235" i="10"/>
  <c r="H3235" i="10"/>
  <c r="G3235" i="10"/>
  <c r="I12427" i="10"/>
  <c r="H12427" i="10"/>
  <c r="G12427" i="10"/>
  <c r="I12384" i="10"/>
  <c r="H12384" i="10"/>
  <c r="G12384" i="10"/>
  <c r="I548" i="10"/>
  <c r="H548" i="10"/>
  <c r="G548" i="10"/>
  <c r="I1862" i="10"/>
  <c r="H1862" i="10"/>
  <c r="G1862" i="10"/>
  <c r="I342" i="10"/>
  <c r="H342" i="10"/>
  <c r="G342" i="10"/>
  <c r="I4537" i="10"/>
  <c r="H4537" i="10"/>
  <c r="G4537" i="10"/>
  <c r="I12500" i="10"/>
  <c r="H12500" i="10"/>
  <c r="G12500" i="10"/>
  <c r="I535" i="10"/>
  <c r="H535" i="10"/>
  <c r="G535" i="10"/>
  <c r="I6310" i="10"/>
  <c r="H6310" i="10"/>
  <c r="G6310" i="10"/>
  <c r="I1859" i="10"/>
  <c r="H1859" i="10"/>
  <c r="G1859" i="10"/>
  <c r="I1699" i="10"/>
  <c r="H1699" i="10"/>
  <c r="G1699" i="10"/>
  <c r="I3294" i="10"/>
  <c r="H3294" i="10"/>
  <c r="G3294" i="10"/>
  <c r="I349" i="10"/>
  <c r="H349" i="10"/>
  <c r="G349" i="10"/>
  <c r="I1866" i="10"/>
  <c r="H1866" i="10"/>
  <c r="G1866" i="10"/>
  <c r="I4548" i="10"/>
  <c r="H4548" i="10"/>
  <c r="G4548" i="10"/>
  <c r="I3346" i="10"/>
  <c r="H3346" i="10"/>
  <c r="G3346" i="10"/>
  <c r="I1800" i="10"/>
  <c r="H1800" i="10"/>
  <c r="G1800" i="10"/>
  <c r="I1733" i="10"/>
  <c r="H1733" i="10"/>
  <c r="G1733" i="10"/>
  <c r="I6355" i="10"/>
  <c r="H6355" i="10"/>
  <c r="G6355" i="10"/>
  <c r="I6354" i="10"/>
  <c r="H6354" i="10"/>
  <c r="G6354" i="10"/>
  <c r="I6353" i="10"/>
  <c r="H6353" i="10"/>
  <c r="G6353" i="10"/>
  <c r="I4575" i="10"/>
  <c r="H4575" i="10"/>
  <c r="G4575" i="10"/>
  <c r="I557" i="10"/>
  <c r="H557" i="10"/>
  <c r="G557" i="10"/>
  <c r="I4523" i="10"/>
  <c r="H4523" i="10"/>
  <c r="G4523" i="10"/>
  <c r="I6350" i="10"/>
  <c r="H6350" i="10"/>
  <c r="G6350" i="10"/>
  <c r="I6325" i="10"/>
  <c r="H6325" i="10"/>
  <c r="G6325" i="10"/>
  <c r="I6324" i="10"/>
  <c r="H6324" i="10"/>
  <c r="G6324" i="10"/>
  <c r="I6323" i="10"/>
  <c r="H6323" i="10"/>
  <c r="G6323" i="10"/>
  <c r="I1834" i="10"/>
  <c r="H1834" i="10"/>
  <c r="G1834" i="10"/>
  <c r="I6335" i="10"/>
  <c r="H6335" i="10"/>
  <c r="G6335" i="10"/>
  <c r="I474" i="10"/>
  <c r="H474" i="10"/>
  <c r="G474" i="10"/>
  <c r="I6348" i="10"/>
  <c r="H6348" i="10"/>
  <c r="G6348" i="10"/>
  <c r="I1858" i="10"/>
  <c r="H1858" i="10"/>
  <c r="G1858" i="10"/>
  <c r="I6347" i="10"/>
  <c r="H6347" i="10"/>
  <c r="G6347" i="10"/>
  <c r="I1720" i="10"/>
  <c r="H1720" i="10"/>
  <c r="G1720" i="10"/>
  <c r="I1719" i="10"/>
  <c r="H1719" i="10"/>
  <c r="G1719" i="10"/>
  <c r="I12493" i="10"/>
  <c r="H12493" i="10"/>
  <c r="G12493" i="10"/>
  <c r="I9014" i="10"/>
  <c r="H9014" i="10"/>
  <c r="G9014" i="10"/>
  <c r="I531" i="10"/>
  <c r="H531" i="10"/>
  <c r="G531" i="10"/>
  <c r="I12451" i="10"/>
  <c r="H12451" i="10"/>
  <c r="G12451" i="10"/>
  <c r="I12450" i="10"/>
  <c r="H12450" i="10"/>
  <c r="G12450" i="10"/>
  <c r="I6343" i="10"/>
  <c r="H6343" i="10"/>
  <c r="G6343" i="10"/>
  <c r="I6342" i="10"/>
  <c r="H6342" i="10"/>
  <c r="G6342" i="10"/>
  <c r="I6341" i="10"/>
  <c r="H6341" i="10"/>
  <c r="G6341" i="10"/>
  <c r="I3372" i="10"/>
  <c r="H3372" i="10"/>
  <c r="G3372" i="10"/>
  <c r="I553" i="10"/>
  <c r="H553" i="10"/>
  <c r="G553" i="10"/>
  <c r="I6189" i="10"/>
  <c r="H6189" i="10"/>
  <c r="G6189" i="10"/>
  <c r="I6188" i="10"/>
  <c r="H6188" i="10"/>
  <c r="G6188" i="10"/>
  <c r="I4573" i="10"/>
  <c r="H4573" i="10"/>
  <c r="G4573" i="10"/>
  <c r="I273" i="10"/>
  <c r="H273" i="10"/>
  <c r="G273" i="10"/>
  <c r="I3252" i="10"/>
  <c r="H3252" i="10"/>
  <c r="G3252" i="10"/>
  <c r="I12466" i="10"/>
  <c r="H12466" i="10"/>
  <c r="G12466" i="10"/>
  <c r="I3485" i="10"/>
  <c r="H3485" i="10"/>
  <c r="G3485" i="10"/>
  <c r="I6338" i="10"/>
  <c r="H6338" i="10"/>
  <c r="G6338" i="10"/>
  <c r="I6191" i="10"/>
  <c r="H6191" i="10"/>
  <c r="G6191" i="10"/>
  <c r="I6337" i="10"/>
  <c r="H6337" i="10"/>
  <c r="G6337" i="10"/>
  <c r="I6336" i="10"/>
  <c r="H6336" i="10"/>
  <c r="G6336" i="10"/>
  <c r="I1707" i="10"/>
  <c r="H1707" i="10"/>
  <c r="G1707" i="10"/>
  <c r="I284" i="10"/>
  <c r="H284" i="10"/>
  <c r="G284" i="10"/>
  <c r="I6240" i="10"/>
  <c r="H6240" i="10"/>
  <c r="G6240" i="10"/>
  <c r="I3435" i="10"/>
  <c r="H3435" i="10"/>
  <c r="G3435" i="10"/>
  <c r="I3434" i="10"/>
  <c r="H3434" i="10"/>
  <c r="G3434" i="10"/>
  <c r="I448" i="10"/>
  <c r="H448" i="10"/>
  <c r="G448" i="10"/>
  <c r="I1740" i="10"/>
  <c r="H1740" i="10"/>
  <c r="G1740" i="10"/>
  <c r="I4571" i="10"/>
  <c r="H4571" i="10"/>
  <c r="G4571" i="10"/>
  <c r="I4558" i="10"/>
  <c r="H4558" i="10"/>
  <c r="G4558" i="10"/>
  <c r="I1780" i="10"/>
  <c r="H1780" i="10"/>
  <c r="G1780" i="10"/>
  <c r="I12312" i="10"/>
  <c r="H12312" i="10"/>
  <c r="G12312" i="10"/>
  <c r="I12509" i="10"/>
  <c r="H12509" i="10"/>
  <c r="G12509" i="10"/>
  <c r="I282" i="10"/>
  <c r="H282" i="10"/>
  <c r="G282" i="10"/>
  <c r="I4569" i="10"/>
  <c r="H4569" i="10"/>
  <c r="G4569" i="10"/>
  <c r="I468" i="10"/>
  <c r="H468" i="10"/>
  <c r="G468" i="10"/>
  <c r="I12457" i="10"/>
  <c r="H12457" i="10"/>
  <c r="G12457" i="10"/>
  <c r="I12490" i="10"/>
  <c r="H12490" i="10"/>
  <c r="G12490" i="10"/>
  <c r="I3220" i="10"/>
  <c r="H3220" i="10"/>
  <c r="G3220" i="10"/>
  <c r="I3219" i="10"/>
  <c r="H3219" i="10"/>
  <c r="G3219" i="10"/>
  <c r="I3218" i="10"/>
  <c r="H3218" i="10"/>
  <c r="G3218" i="10"/>
  <c r="I12498" i="10"/>
  <c r="H12498" i="10"/>
  <c r="G12498" i="10"/>
  <c r="I12277" i="10"/>
  <c r="H12277" i="10"/>
  <c r="G12277" i="10"/>
  <c r="I6231" i="10"/>
  <c r="H6231" i="10"/>
  <c r="G6231" i="10"/>
  <c r="I6230" i="10"/>
  <c r="H6230" i="10"/>
  <c r="G6230" i="10"/>
  <c r="I6229" i="10"/>
  <c r="H6229" i="10"/>
  <c r="G6229" i="10"/>
  <c r="I7502" i="10"/>
  <c r="H7502" i="10"/>
  <c r="G7502" i="10"/>
  <c r="I1830" i="10"/>
  <c r="H1830" i="10"/>
  <c r="G1830" i="10"/>
  <c r="I6314" i="10"/>
  <c r="H6314" i="10"/>
  <c r="G6314" i="10"/>
  <c r="I417" i="10"/>
  <c r="H417" i="10"/>
  <c r="G417" i="10"/>
  <c r="I375" i="10"/>
  <c r="H375" i="10"/>
  <c r="G375" i="10"/>
  <c r="I270" i="10"/>
  <c r="H270" i="10"/>
  <c r="G270" i="10"/>
  <c r="I545" i="10"/>
  <c r="H545" i="10"/>
  <c r="G545" i="10"/>
  <c r="I4566" i="10"/>
  <c r="H4566" i="10"/>
  <c r="G4566" i="10"/>
  <c r="I4517" i="10"/>
  <c r="H4517" i="10"/>
  <c r="G4517" i="10"/>
  <c r="I1840" i="10"/>
  <c r="H1840" i="10"/>
  <c r="G1840" i="10"/>
  <c r="I360" i="10"/>
  <c r="H360" i="10"/>
  <c r="G360" i="10"/>
  <c r="I6328" i="10"/>
  <c r="H6328" i="10"/>
  <c r="G6328" i="10"/>
  <c r="I6327" i="10"/>
  <c r="H6327" i="10"/>
  <c r="G6327" i="10"/>
  <c r="I1670" i="10"/>
  <c r="H1670" i="10"/>
  <c r="G1670" i="10"/>
  <c r="I1690" i="10"/>
  <c r="H1690" i="10"/>
  <c r="G1690" i="10"/>
  <c r="I3474" i="10"/>
  <c r="H3474" i="10"/>
  <c r="G3474" i="10"/>
  <c r="I3473" i="10"/>
  <c r="H3473" i="10"/>
  <c r="G3473" i="10"/>
  <c r="I6322" i="10"/>
  <c r="H6322" i="10"/>
  <c r="G6322" i="10"/>
  <c r="I6321" i="10"/>
  <c r="H6321" i="10"/>
  <c r="G6321" i="10"/>
  <c r="I3459" i="10"/>
  <c r="H3459" i="10"/>
  <c r="G3459" i="10"/>
  <c r="I3458" i="10"/>
  <c r="H3458" i="10"/>
  <c r="G3458" i="10"/>
  <c r="I1751" i="10"/>
  <c r="H1751" i="10"/>
  <c r="G1751" i="10"/>
  <c r="I1750" i="10"/>
  <c r="H1750" i="10"/>
  <c r="G1750" i="10"/>
  <c r="I549" i="10"/>
  <c r="H549" i="10"/>
  <c r="G549" i="10"/>
  <c r="I6256" i="10"/>
  <c r="H6256" i="10"/>
  <c r="G6256" i="10"/>
  <c r="I3267" i="10"/>
  <c r="H3267" i="10"/>
  <c r="G3267" i="10"/>
  <c r="I12472" i="10"/>
  <c r="H12472" i="10"/>
  <c r="G12472" i="10"/>
  <c r="I3227" i="10"/>
  <c r="H3227" i="10"/>
  <c r="G3227" i="10"/>
  <c r="I3226" i="10"/>
  <c r="H3226" i="10"/>
  <c r="G3226" i="10"/>
  <c r="I3225" i="10"/>
  <c r="H3225" i="10"/>
  <c r="G3225" i="10"/>
  <c r="I3224" i="10"/>
  <c r="H3224" i="10"/>
  <c r="G3224" i="10"/>
  <c r="I4563" i="10"/>
  <c r="H4563" i="10"/>
  <c r="G4563" i="10"/>
  <c r="I6081" i="10"/>
  <c r="H6081" i="10"/>
  <c r="G6081" i="10"/>
  <c r="I12497" i="10"/>
  <c r="H12497" i="10"/>
  <c r="G12497" i="10"/>
  <c r="I12496" i="10"/>
  <c r="H12496" i="10"/>
  <c r="G12496" i="10"/>
  <c r="I481" i="10"/>
  <c r="H481" i="10"/>
  <c r="G481" i="10"/>
  <c r="I6221" i="10"/>
  <c r="H6221" i="10"/>
  <c r="G6221" i="10"/>
  <c r="I6220" i="10"/>
  <c r="H6220" i="10"/>
  <c r="G6220" i="10"/>
  <c r="I6219" i="10"/>
  <c r="H6219" i="10"/>
  <c r="G6219" i="10"/>
  <c r="I6218" i="10"/>
  <c r="H6218" i="10"/>
  <c r="G6218" i="10"/>
  <c r="I6217" i="10"/>
  <c r="H6217" i="10"/>
  <c r="G6217" i="10"/>
  <c r="I6216" i="10"/>
  <c r="H6216" i="10"/>
  <c r="G6216" i="10"/>
  <c r="I7524" i="10"/>
  <c r="H7524" i="10"/>
  <c r="G7524" i="10"/>
  <c r="I544" i="10"/>
  <c r="H544" i="10"/>
  <c r="G544" i="10"/>
  <c r="I4524" i="10"/>
  <c r="H4524" i="10"/>
  <c r="G4524" i="10"/>
  <c r="I1745" i="10"/>
  <c r="H1745" i="10"/>
  <c r="G1745" i="10"/>
  <c r="I12340" i="10"/>
  <c r="H12340" i="10"/>
  <c r="G12340" i="10"/>
  <c r="I267" i="10"/>
  <c r="H267" i="10"/>
  <c r="G267" i="10"/>
  <c r="I6312" i="10"/>
  <c r="H6312" i="10"/>
  <c r="G6312" i="10"/>
  <c r="I1608" i="10"/>
  <c r="H1608" i="10"/>
  <c r="G1608" i="10"/>
  <c r="I6311" i="10"/>
  <c r="H6311" i="10"/>
  <c r="G6311" i="10"/>
  <c r="I280" i="10"/>
  <c r="H280" i="10"/>
  <c r="G280" i="10"/>
  <c r="I3467" i="10"/>
  <c r="H3467" i="10"/>
  <c r="G3467" i="10"/>
  <c r="I259" i="10"/>
  <c r="H259" i="10"/>
  <c r="G259" i="10"/>
  <c r="I1718" i="10"/>
  <c r="H1718" i="10"/>
  <c r="G1718" i="10"/>
  <c r="I3463" i="10"/>
  <c r="H3463" i="10"/>
  <c r="G3463" i="10"/>
  <c r="I3213" i="10"/>
  <c r="H3213" i="10"/>
  <c r="G3213" i="10"/>
  <c r="I3358" i="10"/>
  <c r="H3358" i="10"/>
  <c r="G3358" i="10"/>
  <c r="I6309" i="10"/>
  <c r="H6309" i="10"/>
  <c r="G6309" i="10"/>
  <c r="I9013" i="10"/>
  <c r="H9013" i="10"/>
  <c r="G9013" i="10"/>
  <c r="I1790" i="10"/>
  <c r="H1790" i="10"/>
  <c r="G1790" i="10"/>
  <c r="I12339" i="10"/>
  <c r="H12339" i="10"/>
  <c r="G12339" i="10"/>
  <c r="I6146" i="10"/>
  <c r="H6146" i="10"/>
  <c r="G6146" i="10"/>
  <c r="I1702" i="10"/>
  <c r="H1702" i="10"/>
  <c r="G1702" i="10"/>
  <c r="I1799" i="10"/>
  <c r="H1799" i="10"/>
  <c r="G1799" i="10"/>
  <c r="I3393" i="10"/>
  <c r="H3393" i="10"/>
  <c r="G3393" i="10"/>
  <c r="I6159" i="10"/>
  <c r="H6159" i="10"/>
  <c r="G6159" i="10"/>
  <c r="I6158" i="10"/>
  <c r="H6158" i="10"/>
  <c r="G6158" i="10"/>
  <c r="I6308" i="10"/>
  <c r="H6308" i="10"/>
  <c r="G6308" i="10"/>
  <c r="I12487" i="10"/>
  <c r="H12487" i="10"/>
  <c r="G12487" i="10"/>
  <c r="I12486" i="10"/>
  <c r="H12486" i="10"/>
  <c r="G12486" i="10"/>
  <c r="I6303" i="10"/>
  <c r="H6303" i="10"/>
  <c r="G6303" i="10"/>
  <c r="I6307" i="10"/>
  <c r="H6307" i="10"/>
  <c r="G6307" i="10"/>
  <c r="I1817" i="10"/>
  <c r="H1817" i="10"/>
  <c r="G1817" i="10"/>
  <c r="I12388" i="10"/>
  <c r="H12388" i="10"/>
  <c r="G12388" i="10"/>
  <c r="I12310" i="10"/>
  <c r="H12310" i="10"/>
  <c r="G12310" i="10"/>
  <c r="I1738" i="10"/>
  <c r="H1738" i="10"/>
  <c r="G1738" i="10"/>
  <c r="I265" i="10"/>
  <c r="H265" i="10"/>
  <c r="G265" i="10"/>
  <c r="I1821" i="10"/>
  <c r="H1821" i="10"/>
  <c r="G1821" i="10"/>
  <c r="I313" i="10"/>
  <c r="H313" i="10"/>
  <c r="G313" i="10"/>
  <c r="I12471" i="10"/>
  <c r="H12471" i="10"/>
  <c r="G12471" i="10"/>
  <c r="I1815" i="10"/>
  <c r="H1815" i="10"/>
  <c r="G1815" i="10"/>
  <c r="I4539" i="10"/>
  <c r="H4539" i="10"/>
  <c r="G4539" i="10"/>
  <c r="I6306" i="10"/>
  <c r="H6306" i="10"/>
  <c r="G6306" i="10"/>
  <c r="I503" i="10"/>
  <c r="H503" i="10"/>
  <c r="G503" i="10"/>
  <c r="I307" i="10"/>
  <c r="H307" i="10"/>
  <c r="G307" i="10"/>
  <c r="I1628" i="10"/>
  <c r="H1628" i="10"/>
  <c r="G1628" i="10"/>
  <c r="I12462" i="10"/>
  <c r="H12462" i="10"/>
  <c r="G12462" i="10"/>
  <c r="I1761" i="10"/>
  <c r="H1761" i="10"/>
  <c r="G1761" i="10"/>
  <c r="I3279" i="10"/>
  <c r="H3279" i="10"/>
  <c r="G3279" i="10"/>
  <c r="I3450" i="10"/>
  <c r="H3450" i="10"/>
  <c r="G3450" i="10"/>
  <c r="I3449" i="10"/>
  <c r="H3449" i="10"/>
  <c r="G3449" i="10"/>
  <c r="I1816" i="10"/>
  <c r="H1816" i="10"/>
  <c r="G1816" i="10"/>
  <c r="I3436" i="10"/>
  <c r="H3436" i="10"/>
  <c r="G3436" i="10"/>
  <c r="I6127" i="10"/>
  <c r="H6127" i="10"/>
  <c r="G6127" i="10"/>
  <c r="I12253" i="10"/>
  <c r="H12253" i="10"/>
  <c r="G12253" i="10"/>
  <c r="I1762" i="10"/>
  <c r="H1762" i="10"/>
  <c r="G1762" i="10"/>
  <c r="I340" i="10"/>
  <c r="H340" i="10"/>
  <c r="G340" i="10"/>
  <c r="I6300" i="10"/>
  <c r="H6300" i="10"/>
  <c r="G6300" i="10"/>
  <c r="I6288" i="10"/>
  <c r="H6288" i="10"/>
  <c r="G6288" i="10"/>
  <c r="I6287" i="10"/>
  <c r="H6287" i="10"/>
  <c r="G6287" i="10"/>
  <c r="I6286" i="10"/>
  <c r="H6286" i="10"/>
  <c r="G6286" i="10"/>
  <c r="I252" i="10"/>
  <c r="H252" i="10"/>
  <c r="G252" i="10"/>
  <c r="I3422" i="10"/>
  <c r="H3422" i="10"/>
  <c r="G3422" i="10"/>
  <c r="I12444" i="10"/>
  <c r="H12444" i="10"/>
  <c r="G12444" i="10"/>
  <c r="I416" i="10"/>
  <c r="H416" i="10"/>
  <c r="G416" i="10"/>
  <c r="I476" i="10"/>
  <c r="H476" i="10"/>
  <c r="G476" i="10"/>
  <c r="I1805" i="10"/>
  <c r="H1805" i="10"/>
  <c r="G1805" i="10"/>
  <c r="I12463" i="10"/>
  <c r="H12463" i="10"/>
  <c r="G12463" i="10"/>
  <c r="I6301" i="10"/>
  <c r="H6301" i="10"/>
  <c r="G6301" i="10"/>
  <c r="I12394" i="10"/>
  <c r="H12394" i="10"/>
  <c r="G12394" i="10"/>
  <c r="I6297" i="10"/>
  <c r="H6297" i="10"/>
  <c r="G6297" i="10"/>
  <c r="I1809" i="10"/>
  <c r="H1809" i="10"/>
  <c r="G1809" i="10"/>
  <c r="I4559" i="10"/>
  <c r="H4559" i="10"/>
  <c r="G4559" i="10"/>
  <c r="I6296" i="10"/>
  <c r="H6296" i="10"/>
  <c r="G6296" i="10"/>
  <c r="I12479" i="10"/>
  <c r="H12479" i="10"/>
  <c r="G12479" i="10"/>
  <c r="I12478" i="10"/>
  <c r="H12478" i="10"/>
  <c r="G12478" i="10"/>
  <c r="I6295" i="10"/>
  <c r="H6295" i="10"/>
  <c r="G6295" i="10"/>
  <c r="I251" i="10"/>
  <c r="H251" i="10"/>
  <c r="G251" i="10"/>
  <c r="I1731" i="10"/>
  <c r="H1731" i="10"/>
  <c r="G1731" i="10"/>
  <c r="I3283" i="10"/>
  <c r="H3283" i="10"/>
  <c r="G3283" i="10"/>
  <c r="I6292" i="10"/>
  <c r="H6292" i="10"/>
  <c r="G6292" i="10"/>
  <c r="I6235" i="10"/>
  <c r="H6235" i="10"/>
  <c r="G6235" i="10"/>
  <c r="I1659" i="10"/>
  <c r="H1659" i="10"/>
  <c r="G1659" i="10"/>
  <c r="I278" i="10"/>
  <c r="H278" i="10"/>
  <c r="G278" i="10"/>
  <c r="I12474" i="10"/>
  <c r="H12474" i="10"/>
  <c r="G12474" i="10"/>
  <c r="I12402" i="10"/>
  <c r="H12402" i="10"/>
  <c r="G12402" i="10"/>
  <c r="I1786" i="10"/>
  <c r="H1786" i="10"/>
  <c r="G1786" i="10"/>
  <c r="I1785" i="10"/>
  <c r="H1785" i="10"/>
  <c r="G1785" i="10"/>
  <c r="I1776" i="10"/>
  <c r="H1776" i="10"/>
  <c r="G1776" i="10"/>
  <c r="I6294" i="10"/>
  <c r="H6294" i="10"/>
  <c r="G6294" i="10"/>
  <c r="I6293" i="10"/>
  <c r="H6293" i="10"/>
  <c r="G6293" i="10"/>
  <c r="I6282" i="10"/>
  <c r="H6282" i="10"/>
  <c r="G6282" i="10"/>
  <c r="I12473" i="10"/>
  <c r="H12473" i="10"/>
  <c r="G12473" i="10"/>
  <c r="I12434" i="10"/>
  <c r="H12434" i="10"/>
  <c r="G12434" i="10"/>
  <c r="I6290" i="10"/>
  <c r="H6290" i="10"/>
  <c r="G6290" i="10"/>
  <c r="I271" i="10"/>
  <c r="H271" i="10"/>
  <c r="G271" i="10"/>
  <c r="I4538" i="10"/>
  <c r="H4538" i="10"/>
  <c r="G4538" i="10"/>
  <c r="I12467" i="10"/>
  <c r="H12467" i="10"/>
  <c r="G12467" i="10"/>
  <c r="I1787" i="10"/>
  <c r="H1787" i="10"/>
  <c r="G1787" i="10"/>
  <c r="I3222" i="10"/>
  <c r="H3222" i="10"/>
  <c r="G3222" i="10"/>
  <c r="I3221" i="10"/>
  <c r="H3221" i="10"/>
  <c r="G3221" i="10"/>
  <c r="I502" i="10"/>
  <c r="H502" i="10"/>
  <c r="G502" i="10"/>
  <c r="I1781" i="10"/>
  <c r="H1781" i="10"/>
  <c r="G1781" i="10"/>
  <c r="I6289" i="10"/>
  <c r="H6289" i="10"/>
  <c r="G6289" i="10"/>
  <c r="I12447" i="10"/>
  <c r="H12447" i="10"/>
  <c r="G12447" i="10"/>
  <c r="I12453" i="10"/>
  <c r="H12453" i="10"/>
  <c r="G12453" i="10"/>
  <c r="I12248" i="10"/>
  <c r="H12248" i="10"/>
  <c r="G12248" i="10"/>
  <c r="I1774" i="10"/>
  <c r="H1774" i="10"/>
  <c r="G1774" i="10"/>
  <c r="I4543" i="10"/>
  <c r="H4543" i="10"/>
  <c r="G4543" i="10"/>
  <c r="I1744" i="10"/>
  <c r="H1744" i="10"/>
  <c r="G1744" i="10"/>
  <c r="I1752" i="10"/>
  <c r="H1752" i="10"/>
  <c r="G1752" i="10"/>
  <c r="I12445" i="10"/>
  <c r="H12445" i="10"/>
  <c r="G12445" i="10"/>
  <c r="I6285" i="10"/>
  <c r="H6285" i="10"/>
  <c r="G6285" i="10"/>
  <c r="I6284" i="10"/>
  <c r="H6284" i="10"/>
  <c r="G6284" i="10"/>
  <c r="I412" i="10"/>
  <c r="H412" i="10"/>
  <c r="G412" i="10"/>
  <c r="I12443" i="10"/>
  <c r="H12443" i="10"/>
  <c r="G12443" i="10"/>
  <c r="I1772" i="10"/>
  <c r="H1772" i="10"/>
  <c r="G1772" i="10"/>
  <c r="I1679" i="10"/>
  <c r="H1679" i="10"/>
  <c r="G1679" i="10"/>
  <c r="I12342" i="10"/>
  <c r="H12342" i="10"/>
  <c r="G12342" i="10"/>
  <c r="I500" i="10"/>
  <c r="H500" i="10"/>
  <c r="G500" i="10"/>
  <c r="I1793" i="10"/>
  <c r="H1793" i="10"/>
  <c r="G1793" i="10"/>
  <c r="I6281" i="10"/>
  <c r="H6281" i="10"/>
  <c r="G6281" i="10"/>
  <c r="I6280" i="10"/>
  <c r="H6280" i="10"/>
  <c r="G6280" i="10"/>
  <c r="I6279" i="10"/>
  <c r="H6279" i="10"/>
  <c r="G6279" i="10"/>
  <c r="I6278" i="10"/>
  <c r="H6278" i="10"/>
  <c r="G6278" i="10"/>
  <c r="I6277" i="10"/>
  <c r="H6277" i="10"/>
  <c r="G6277" i="10"/>
  <c r="I304" i="10"/>
  <c r="H304" i="10"/>
  <c r="G304" i="10"/>
  <c r="I3216" i="10"/>
  <c r="H3216" i="10"/>
  <c r="G3216" i="10"/>
  <c r="I3215" i="10"/>
  <c r="H3215" i="10"/>
  <c r="G3215" i="10"/>
  <c r="I365" i="10"/>
  <c r="H365" i="10"/>
  <c r="G365" i="10"/>
  <c r="I12343" i="10"/>
  <c r="H12343" i="10"/>
  <c r="G12343" i="10"/>
  <c r="I12288" i="10"/>
  <c r="H12288" i="10"/>
  <c r="G12288" i="10"/>
  <c r="I12431" i="10"/>
  <c r="H12431" i="10"/>
  <c r="G12431" i="10"/>
  <c r="I3424" i="10"/>
  <c r="H3424" i="10"/>
  <c r="G3424" i="10"/>
  <c r="I1658" i="10"/>
  <c r="H1658" i="10"/>
  <c r="G1658" i="10"/>
  <c r="I1657" i="10"/>
  <c r="H1657" i="10"/>
  <c r="G1657" i="10"/>
  <c r="I1647" i="10"/>
  <c r="H1647" i="10"/>
  <c r="G1647" i="10"/>
  <c r="I1646" i="10"/>
  <c r="H1646" i="10"/>
  <c r="G1646" i="10"/>
  <c r="I1768" i="10"/>
  <c r="H1768" i="10"/>
  <c r="G1768" i="10"/>
  <c r="I1715" i="10"/>
  <c r="H1715" i="10"/>
  <c r="G1715" i="10"/>
  <c r="I6203" i="10"/>
  <c r="H6203" i="10"/>
  <c r="G6203" i="10"/>
  <c r="I12411" i="10"/>
  <c r="H12411" i="10"/>
  <c r="G12411" i="10"/>
  <c r="I1618" i="10"/>
  <c r="H1618" i="10"/>
  <c r="G1618" i="10"/>
  <c r="I493" i="10"/>
  <c r="H493" i="10"/>
  <c r="G493" i="10"/>
  <c r="I237" i="10"/>
  <c r="H237" i="10"/>
  <c r="G237" i="10"/>
  <c r="I6275" i="10"/>
  <c r="H6275" i="10"/>
  <c r="G6275" i="10"/>
  <c r="I1794" i="10"/>
  <c r="H1794" i="10"/>
  <c r="G1794" i="10"/>
  <c r="I3271" i="10"/>
  <c r="H3271" i="10"/>
  <c r="G3271" i="10"/>
  <c r="I3202" i="10"/>
  <c r="H3202" i="10"/>
  <c r="G3202" i="10"/>
  <c r="I1669" i="10"/>
  <c r="H1669" i="10"/>
  <c r="G1669" i="10"/>
  <c r="I6274" i="10"/>
  <c r="H6274" i="10"/>
  <c r="G6274" i="10"/>
  <c r="I6273" i="10"/>
  <c r="H6273" i="10"/>
  <c r="G6273" i="10"/>
  <c r="I1665" i="10"/>
  <c r="H1665" i="10"/>
  <c r="G1665" i="10"/>
  <c r="I6266" i="10"/>
  <c r="H6266" i="10"/>
  <c r="G6266" i="10"/>
  <c r="I6265" i="10"/>
  <c r="H6265" i="10"/>
  <c r="G6265" i="10"/>
  <c r="I6264" i="10"/>
  <c r="H6264" i="10"/>
  <c r="G6264" i="10"/>
  <c r="I368" i="10"/>
  <c r="H368" i="10"/>
  <c r="G368" i="10"/>
  <c r="I3321" i="10"/>
  <c r="H3321" i="10"/>
  <c r="G3321" i="10"/>
  <c r="I297" i="10"/>
  <c r="H297" i="10"/>
  <c r="G297" i="10"/>
  <c r="I12458" i="10"/>
  <c r="H12458" i="10"/>
  <c r="G12458" i="10"/>
  <c r="I1683" i="10"/>
  <c r="H1683" i="10"/>
  <c r="G1683" i="10"/>
  <c r="I1792" i="10"/>
  <c r="H1792" i="10"/>
  <c r="G1792" i="10"/>
  <c r="I236" i="10"/>
  <c r="H236" i="10"/>
  <c r="G236" i="10"/>
  <c r="I12395" i="10"/>
  <c r="H12395" i="10"/>
  <c r="G12395" i="10"/>
  <c r="I1753" i="10"/>
  <c r="H1753" i="10"/>
  <c r="G1753" i="10"/>
  <c r="I12439" i="10"/>
  <c r="H12439" i="10"/>
  <c r="G12439" i="10"/>
  <c r="I351" i="10"/>
  <c r="H351" i="10"/>
  <c r="G351" i="10"/>
  <c r="I6272" i="10"/>
  <c r="H6272" i="10"/>
  <c r="G6272" i="10"/>
  <c r="I325" i="10"/>
  <c r="H325" i="10"/>
  <c r="G325" i="10"/>
  <c r="I4535" i="10"/>
  <c r="H4535" i="10"/>
  <c r="G4535" i="10"/>
  <c r="I12260" i="10"/>
  <c r="H12260" i="10"/>
  <c r="G12260" i="10"/>
  <c r="I12442" i="10"/>
  <c r="H12442" i="10"/>
  <c r="G12442" i="10"/>
  <c r="I3410" i="10"/>
  <c r="H3410" i="10"/>
  <c r="G3410" i="10"/>
  <c r="I3409" i="10"/>
  <c r="H3409" i="10"/>
  <c r="G3409" i="10"/>
  <c r="I9015" i="10"/>
  <c r="H9015" i="10"/>
  <c r="G9015" i="10"/>
  <c r="I3408" i="10"/>
  <c r="H3408" i="10"/>
  <c r="G3408" i="10"/>
  <c r="I3407" i="10"/>
  <c r="H3407" i="10"/>
  <c r="G3407" i="10"/>
  <c r="I1639" i="10"/>
  <c r="H1639" i="10"/>
  <c r="G1639" i="10"/>
  <c r="I12381" i="10"/>
  <c r="H12381" i="10"/>
  <c r="G12381" i="10"/>
  <c r="I6129" i="10"/>
  <c r="H6129" i="10"/>
  <c r="G6129" i="10"/>
  <c r="I1756" i="10"/>
  <c r="H1756" i="10"/>
  <c r="G1756" i="10"/>
  <c r="I1775" i="10"/>
  <c r="H1775" i="10"/>
  <c r="G1775" i="10"/>
  <c r="I12413" i="10"/>
  <c r="H12413" i="10"/>
  <c r="G12413" i="10"/>
  <c r="I3401" i="10"/>
  <c r="H3401" i="10"/>
  <c r="G3401" i="10"/>
  <c r="I3206" i="10"/>
  <c r="H3206" i="10"/>
  <c r="G3206" i="10"/>
  <c r="I458" i="10"/>
  <c r="H458" i="10"/>
  <c r="G458" i="10"/>
  <c r="I6271" i="10"/>
  <c r="H6271" i="10"/>
  <c r="G6271" i="10"/>
  <c r="I1717" i="10"/>
  <c r="H1717" i="10"/>
  <c r="G1717" i="10"/>
  <c r="I4526" i="10"/>
  <c r="H4526" i="10"/>
  <c r="G4526" i="10"/>
  <c r="I433" i="10"/>
  <c r="H433" i="10"/>
  <c r="G433" i="10"/>
  <c r="I9011" i="10"/>
  <c r="H9011" i="10"/>
  <c r="G9011" i="10"/>
  <c r="I6260" i="10"/>
  <c r="H6260" i="10"/>
  <c r="G6260" i="10"/>
  <c r="I3398" i="10"/>
  <c r="H3398" i="10"/>
  <c r="G3398" i="10"/>
  <c r="I494" i="10"/>
  <c r="H494" i="10"/>
  <c r="G494" i="10"/>
  <c r="I3190" i="10"/>
  <c r="H3190" i="10"/>
  <c r="G3190" i="10"/>
  <c r="I6270" i="10"/>
  <c r="H6270" i="10"/>
  <c r="G6270" i="10"/>
  <c r="I1661" i="10"/>
  <c r="H1661" i="10"/>
  <c r="G1661" i="10"/>
  <c r="I1660" i="10"/>
  <c r="H1660" i="10"/>
  <c r="G1660" i="10"/>
  <c r="I3189" i="10"/>
  <c r="H3189" i="10"/>
  <c r="G3189" i="10"/>
  <c r="I255" i="10"/>
  <c r="H255" i="10"/>
  <c r="G255" i="10"/>
  <c r="I3285" i="10"/>
  <c r="H3285" i="10"/>
  <c r="G3285" i="10"/>
  <c r="I262" i="10"/>
  <c r="H262" i="10"/>
  <c r="G262" i="10"/>
  <c r="I459" i="10"/>
  <c r="H459" i="10"/>
  <c r="G459" i="10"/>
  <c r="I6269" i="10"/>
  <c r="H6269" i="10"/>
  <c r="G6269" i="10"/>
  <c r="I6268" i="10"/>
  <c r="H6268" i="10"/>
  <c r="G6268" i="10"/>
  <c r="I1721" i="10"/>
  <c r="H1721" i="10"/>
  <c r="G1721" i="10"/>
  <c r="I261" i="10"/>
  <c r="H261" i="10"/>
  <c r="G261" i="10"/>
  <c r="I12229" i="10"/>
  <c r="H12229" i="10"/>
  <c r="G12229" i="10"/>
  <c r="I12425" i="10"/>
  <c r="H12425" i="10"/>
  <c r="G12425" i="10"/>
  <c r="I471" i="10"/>
  <c r="H471" i="10"/>
  <c r="G471" i="10"/>
  <c r="I486" i="10"/>
  <c r="H486" i="10"/>
  <c r="G486" i="10"/>
  <c r="I12452" i="10"/>
  <c r="H12452" i="10"/>
  <c r="G12452" i="10"/>
  <c r="I492" i="10"/>
  <c r="H492" i="10"/>
  <c r="G492" i="10"/>
  <c r="I491" i="10"/>
  <c r="H491" i="10"/>
  <c r="G491" i="10"/>
  <c r="I3394" i="10"/>
  <c r="H3394" i="10"/>
  <c r="G3394" i="10"/>
  <c r="I472" i="10"/>
  <c r="H472" i="10"/>
  <c r="G472" i="10"/>
  <c r="I4547" i="10"/>
  <c r="H4547" i="10"/>
  <c r="G4547" i="10"/>
  <c r="I12228" i="10"/>
  <c r="H12228" i="10"/>
  <c r="G12228" i="10"/>
  <c r="I1649" i="10"/>
  <c r="H1649" i="10"/>
  <c r="G1649" i="10"/>
  <c r="I1648" i="10"/>
  <c r="H1648" i="10"/>
  <c r="G1648" i="10"/>
  <c r="I485" i="10"/>
  <c r="H485" i="10"/>
  <c r="G485" i="10"/>
  <c r="I484" i="10"/>
  <c r="H484" i="10"/>
  <c r="G484" i="10"/>
  <c r="I3209" i="10"/>
  <c r="H3209" i="10"/>
  <c r="G3209" i="10"/>
  <c r="I286" i="10"/>
  <c r="H286" i="10"/>
  <c r="G286" i="10"/>
  <c r="I256" i="10"/>
  <c r="H256" i="10"/>
  <c r="G256" i="10"/>
  <c r="I1739" i="10"/>
  <c r="H1739" i="10"/>
  <c r="G1739" i="10"/>
  <c r="I318" i="10"/>
  <c r="H318" i="10"/>
  <c r="G318" i="10"/>
  <c r="I1773" i="10"/>
  <c r="H1773" i="10"/>
  <c r="G1773" i="10"/>
  <c r="I232" i="10"/>
  <c r="H232" i="10"/>
  <c r="G232" i="10"/>
  <c r="I12387" i="10"/>
  <c r="H12387" i="10"/>
  <c r="G12387" i="10"/>
  <c r="I12392" i="10"/>
  <c r="H12392" i="10"/>
  <c r="G12392" i="10"/>
  <c r="I449" i="10"/>
  <c r="H449" i="10"/>
  <c r="G449" i="10"/>
  <c r="I1771" i="10"/>
  <c r="H1771" i="10"/>
  <c r="G1771" i="10"/>
  <c r="I12347" i="10"/>
  <c r="H12347" i="10"/>
  <c r="G12347" i="10"/>
  <c r="I12440" i="10"/>
  <c r="H12440" i="10"/>
  <c r="G12440" i="10"/>
  <c r="I321" i="10"/>
  <c r="H321" i="10"/>
  <c r="G321" i="10"/>
  <c r="I12390" i="10"/>
  <c r="H12390" i="10"/>
  <c r="G12390" i="10"/>
  <c r="I445" i="10"/>
  <c r="H445" i="10"/>
  <c r="G445" i="10"/>
  <c r="I4529" i="10"/>
  <c r="H4529" i="10"/>
  <c r="G4529" i="10"/>
  <c r="I6257" i="10"/>
  <c r="H6257" i="10"/>
  <c r="G6257" i="10"/>
  <c r="I1615" i="10"/>
  <c r="H1615" i="10"/>
  <c r="G1615" i="10"/>
  <c r="I467" i="10"/>
  <c r="H467" i="10"/>
  <c r="G467" i="10"/>
  <c r="I1770" i="10"/>
  <c r="H1770" i="10"/>
  <c r="G1770" i="10"/>
  <c r="I1705" i="10"/>
  <c r="H1705" i="10"/>
  <c r="G1705" i="10"/>
  <c r="I12386" i="10"/>
  <c r="H12386" i="10"/>
  <c r="G12386" i="10"/>
  <c r="I1641" i="10"/>
  <c r="H1641" i="10"/>
  <c r="G1641" i="10"/>
  <c r="I3391" i="10"/>
  <c r="H3391" i="10"/>
  <c r="G3391" i="10"/>
  <c r="I6096" i="10"/>
  <c r="H6096" i="10"/>
  <c r="G6096" i="10"/>
  <c r="I6095" i="10"/>
  <c r="H6095" i="10"/>
  <c r="G6095" i="10"/>
  <c r="I12372" i="10"/>
  <c r="H12372" i="10"/>
  <c r="G12372" i="10"/>
  <c r="I1664" i="10"/>
  <c r="H1664" i="10"/>
  <c r="G1664" i="10"/>
  <c r="I1663" i="10"/>
  <c r="H1663" i="10"/>
  <c r="G1663" i="10"/>
  <c r="I245" i="10"/>
  <c r="H245" i="10"/>
  <c r="G245" i="10"/>
  <c r="I12379" i="10"/>
  <c r="H12379" i="10"/>
  <c r="G12379" i="10"/>
  <c r="I1714" i="10"/>
  <c r="H1714" i="10"/>
  <c r="G1714" i="10"/>
  <c r="I469" i="10"/>
  <c r="H469" i="10"/>
  <c r="G469" i="10"/>
  <c r="I6213" i="10"/>
  <c r="H6213" i="10"/>
  <c r="G6213" i="10"/>
  <c r="I4507" i="10"/>
  <c r="H4507" i="10"/>
  <c r="G4507" i="10"/>
  <c r="I3186" i="10"/>
  <c r="H3186" i="10"/>
  <c r="G3186" i="10"/>
  <c r="I1626" i="10"/>
  <c r="H1626" i="10"/>
  <c r="G1626" i="10"/>
  <c r="I12420" i="10"/>
  <c r="H12420" i="10"/>
  <c r="G12420" i="10"/>
  <c r="I4506" i="10"/>
  <c r="H4506" i="10"/>
  <c r="G4506" i="10"/>
  <c r="I391" i="10"/>
  <c r="H391" i="10"/>
  <c r="G391" i="10"/>
  <c r="I12377" i="10"/>
  <c r="H12377" i="10"/>
  <c r="G12377" i="10"/>
  <c r="I6252" i="10"/>
  <c r="H6252" i="10"/>
  <c r="G6252" i="10"/>
  <c r="I12418" i="10"/>
  <c r="H12418" i="10"/>
  <c r="G12418" i="10"/>
  <c r="I3184" i="10"/>
  <c r="H3184" i="10"/>
  <c r="G3184" i="10"/>
  <c r="I3183" i="10"/>
  <c r="H3183" i="10"/>
  <c r="G3183" i="10"/>
  <c r="I3182" i="10"/>
  <c r="H3182" i="10"/>
  <c r="G3182" i="10"/>
  <c r="I6149" i="10"/>
  <c r="H6149" i="10"/>
  <c r="G6149" i="10"/>
  <c r="I12423" i="10"/>
  <c r="H12423" i="10"/>
  <c r="G12423" i="10"/>
  <c r="I12328" i="10"/>
  <c r="H12328" i="10"/>
  <c r="G12328" i="10"/>
  <c r="I12323" i="10"/>
  <c r="H12323" i="10"/>
  <c r="G12323" i="10"/>
  <c r="I3240" i="10"/>
  <c r="H3240" i="10"/>
  <c r="G3240" i="10"/>
  <c r="I6250" i="10"/>
  <c r="H6250" i="10"/>
  <c r="G6250" i="10"/>
  <c r="I1755" i="10"/>
  <c r="H1755" i="10"/>
  <c r="G1755" i="10"/>
  <c r="I12426" i="10"/>
  <c r="H12426" i="10"/>
  <c r="G12426" i="10"/>
  <c r="I4542" i="10"/>
  <c r="H4542" i="10"/>
  <c r="G4542" i="10"/>
  <c r="I3278" i="10"/>
  <c r="H3278" i="10"/>
  <c r="G3278" i="10"/>
  <c r="I3277" i="10"/>
  <c r="H3277" i="10"/>
  <c r="G3277" i="10"/>
  <c r="I3276" i="10"/>
  <c r="H3276" i="10"/>
  <c r="G3276" i="10"/>
  <c r="I6249" i="10"/>
  <c r="H6249" i="10"/>
  <c r="G6249" i="10"/>
  <c r="I6248" i="10"/>
  <c r="H6248" i="10"/>
  <c r="G6248" i="10"/>
  <c r="I266" i="10"/>
  <c r="H266" i="10"/>
  <c r="G266" i="10"/>
  <c r="I1698" i="10"/>
  <c r="H1698" i="10"/>
  <c r="G1698" i="10"/>
  <c r="I3292" i="10"/>
  <c r="H3292" i="10"/>
  <c r="G3292" i="10"/>
  <c r="I6180" i="10"/>
  <c r="H6180" i="10"/>
  <c r="G6180" i="10"/>
  <c r="I1694" i="10"/>
  <c r="H1694" i="10"/>
  <c r="G1694" i="10"/>
  <c r="I4540" i="10"/>
  <c r="H4540" i="10"/>
  <c r="G4540" i="10"/>
  <c r="I388" i="10"/>
  <c r="H388" i="10"/>
  <c r="G388" i="10"/>
  <c r="I1622" i="10"/>
  <c r="H1622" i="10"/>
  <c r="G1622" i="10"/>
  <c r="I1723" i="10"/>
  <c r="H1723" i="10"/>
  <c r="G1723" i="10"/>
  <c r="I6246" i="10"/>
  <c r="H6246" i="10"/>
  <c r="G6246" i="10"/>
  <c r="I6245" i="10"/>
  <c r="H6245" i="10"/>
  <c r="G6245" i="10"/>
  <c r="I12344" i="10"/>
  <c r="H12344" i="10"/>
  <c r="G12344" i="10"/>
  <c r="I1713" i="10"/>
  <c r="H1713" i="10"/>
  <c r="G1713" i="10"/>
  <c r="I1684" i="10"/>
  <c r="H1684" i="10"/>
  <c r="G1684" i="10"/>
  <c r="I1630" i="10"/>
  <c r="H1630" i="10"/>
  <c r="G1630" i="10"/>
  <c r="I9010" i="10"/>
  <c r="H9010" i="10"/>
  <c r="G9010" i="10"/>
  <c r="I257" i="10"/>
  <c r="H257" i="10"/>
  <c r="G257" i="10"/>
  <c r="I450" i="10"/>
  <c r="H450" i="10"/>
  <c r="G450" i="10"/>
  <c r="I3223" i="10"/>
  <c r="H3223" i="10"/>
  <c r="G3223" i="10"/>
  <c r="I12222" i="10"/>
  <c r="H12222" i="10"/>
  <c r="G12222" i="10"/>
  <c r="I420" i="10"/>
  <c r="H420" i="10"/>
  <c r="G420" i="10"/>
  <c r="I3311" i="10"/>
  <c r="H3311" i="10"/>
  <c r="G3311" i="10"/>
  <c r="I6242" i="10"/>
  <c r="H6242" i="10"/>
  <c r="G6242" i="10"/>
  <c r="I6241" i="10"/>
  <c r="H6241" i="10"/>
  <c r="G6241" i="10"/>
  <c r="I442" i="10"/>
  <c r="H442" i="10"/>
  <c r="G442" i="10"/>
  <c r="I3356" i="10"/>
  <c r="H3356" i="10"/>
  <c r="G3356" i="10"/>
  <c r="I3355" i="10"/>
  <c r="H3355" i="10"/>
  <c r="G3355" i="10"/>
  <c r="I12438" i="10"/>
  <c r="H12438" i="10"/>
  <c r="G12438" i="10"/>
  <c r="I350" i="10"/>
  <c r="H350" i="10"/>
  <c r="G350" i="10"/>
  <c r="I1754" i="10"/>
  <c r="H1754" i="10"/>
  <c r="G1754" i="10"/>
  <c r="I1749" i="10"/>
  <c r="H1749" i="10"/>
  <c r="G1749" i="10"/>
  <c r="I4512" i="10"/>
  <c r="H4512" i="10"/>
  <c r="G4512" i="10"/>
  <c r="I3236" i="10"/>
  <c r="H3236" i="10"/>
  <c r="G3236" i="10"/>
  <c r="I212" i="10"/>
  <c r="H212" i="10"/>
  <c r="G212" i="10"/>
  <c r="I3180" i="10"/>
  <c r="H3180" i="10"/>
  <c r="G3180" i="10"/>
  <c r="I6186" i="10"/>
  <c r="H6186" i="10"/>
  <c r="G6186" i="10"/>
  <c r="I3232" i="10"/>
  <c r="H3232" i="10"/>
  <c r="G3232" i="10"/>
  <c r="I3231" i="10"/>
  <c r="H3231" i="10"/>
  <c r="G3231" i="10"/>
  <c r="I3230" i="10"/>
  <c r="H3230" i="10"/>
  <c r="G3230" i="10"/>
  <c r="I250" i="10"/>
  <c r="H250" i="10"/>
  <c r="G250" i="10"/>
  <c r="I226" i="10"/>
  <c r="H226" i="10"/>
  <c r="G226" i="10"/>
  <c r="I3362" i="10"/>
  <c r="H3362" i="10"/>
  <c r="G3362" i="10"/>
  <c r="I6238" i="10"/>
  <c r="H6238" i="10"/>
  <c r="G6238" i="10"/>
  <c r="I6228" i="10"/>
  <c r="H6228" i="10"/>
  <c r="G6228" i="10"/>
  <c r="I6227" i="10"/>
  <c r="H6227" i="10"/>
  <c r="G6227" i="10"/>
  <c r="I6226" i="10"/>
  <c r="H6226" i="10"/>
  <c r="G6226" i="10"/>
  <c r="I3359" i="10"/>
  <c r="H3359" i="10"/>
  <c r="G3359" i="10"/>
  <c r="I12421" i="10"/>
  <c r="H12421" i="10"/>
  <c r="G12421" i="10"/>
  <c r="I1741" i="10"/>
  <c r="H1741" i="10"/>
  <c r="G1741" i="10"/>
  <c r="I1727" i="10"/>
  <c r="H1727" i="10"/>
  <c r="G1727" i="10"/>
  <c r="I1722" i="10"/>
  <c r="H1722" i="10"/>
  <c r="G1722" i="10"/>
  <c r="I12407" i="10"/>
  <c r="H12407" i="10"/>
  <c r="G12407" i="10"/>
  <c r="I7508" i="10"/>
  <c r="H7508" i="10"/>
  <c r="G7508" i="10"/>
  <c r="I3201" i="10"/>
  <c r="H3201" i="10"/>
  <c r="G3201" i="10"/>
  <c r="I1730" i="10"/>
  <c r="H1730" i="10"/>
  <c r="G1730" i="10"/>
  <c r="I4522" i="10"/>
  <c r="H4522" i="10"/>
  <c r="G4522" i="10"/>
  <c r="I1743" i="10"/>
  <c r="H1743" i="10"/>
  <c r="G1743" i="10"/>
  <c r="I219" i="10"/>
  <c r="H219" i="10"/>
  <c r="G219" i="10"/>
  <c r="I12417" i="10"/>
  <c r="H12417" i="10"/>
  <c r="G12417" i="10"/>
  <c r="I1616" i="10"/>
  <c r="H1616" i="10"/>
  <c r="G1616" i="10"/>
  <c r="I3245" i="10"/>
  <c r="H3245" i="10"/>
  <c r="G3245" i="10"/>
  <c r="I3273" i="10"/>
  <c r="H3273" i="10"/>
  <c r="G3273" i="10"/>
  <c r="I3272" i="10"/>
  <c r="H3272" i="10"/>
  <c r="G3272" i="10"/>
  <c r="I3200" i="10"/>
  <c r="H3200" i="10"/>
  <c r="G3200" i="10"/>
  <c r="I3199" i="10"/>
  <c r="H3199" i="10"/>
  <c r="G3199" i="10"/>
  <c r="I3198" i="10"/>
  <c r="H3198" i="10"/>
  <c r="G3198" i="10"/>
  <c r="I1728" i="10"/>
  <c r="H1728" i="10"/>
  <c r="G1728" i="10"/>
  <c r="I275" i="10"/>
  <c r="H275" i="10"/>
  <c r="G275" i="10"/>
  <c r="I207" i="10"/>
  <c r="H207" i="10"/>
  <c r="G207" i="10"/>
  <c r="I1706" i="10"/>
  <c r="H1706" i="10"/>
  <c r="G1706" i="10"/>
  <c r="I12246" i="10"/>
  <c r="H12246" i="10"/>
  <c r="G12246" i="10"/>
  <c r="I1724" i="10"/>
  <c r="H1724" i="10"/>
  <c r="G1724" i="10"/>
  <c r="I1737" i="10"/>
  <c r="H1737" i="10"/>
  <c r="G1737" i="10"/>
  <c r="I323" i="10"/>
  <c r="H323" i="10"/>
  <c r="G323" i="10"/>
  <c r="I1691" i="10"/>
  <c r="H1691" i="10"/>
  <c r="G1691" i="10"/>
  <c r="I438" i="10"/>
  <c r="H438" i="10"/>
  <c r="G438" i="10"/>
  <c r="I437" i="10"/>
  <c r="H437" i="10"/>
  <c r="G437" i="10"/>
  <c r="I12391" i="10"/>
  <c r="H12391" i="10"/>
  <c r="G12391" i="10"/>
  <c r="I12406" i="10"/>
  <c r="H12406" i="10"/>
  <c r="G12406" i="10"/>
  <c r="I12405" i="10"/>
  <c r="H12405" i="10"/>
  <c r="G12405" i="10"/>
  <c r="I3335" i="10"/>
  <c r="H3335" i="10"/>
  <c r="G3335" i="10"/>
  <c r="I3181" i="10"/>
  <c r="H3181" i="10"/>
  <c r="G3181" i="10"/>
  <c r="I6225" i="10"/>
  <c r="H6225" i="10"/>
  <c r="G6225" i="10"/>
  <c r="I3244" i="10"/>
  <c r="H3244" i="10"/>
  <c r="G3244" i="10"/>
  <c r="I3243" i="10"/>
  <c r="H3243" i="10"/>
  <c r="G3243" i="10"/>
  <c r="I6224" i="10"/>
  <c r="H6224" i="10"/>
  <c r="G6224" i="10"/>
  <c r="I6223" i="10"/>
  <c r="H6223" i="10"/>
  <c r="G6223" i="10"/>
  <c r="I9008" i="10"/>
  <c r="H9008" i="10"/>
  <c r="G9008" i="10"/>
  <c r="I4534" i="10"/>
  <c r="H4534" i="10"/>
  <c r="G4534" i="10"/>
  <c r="I12311" i="10"/>
  <c r="H12311" i="10"/>
  <c r="G12311" i="10"/>
  <c r="I3268" i="10"/>
  <c r="H3268" i="10"/>
  <c r="G3268" i="10"/>
  <c r="I12305" i="10"/>
  <c r="H12305" i="10"/>
  <c r="G12305" i="10"/>
  <c r="I214" i="10"/>
  <c r="H214" i="10"/>
  <c r="G214" i="10"/>
  <c r="I6162" i="10"/>
  <c r="H6162" i="10"/>
  <c r="G6162" i="10"/>
  <c r="I6108" i="10"/>
  <c r="H6108" i="10"/>
  <c r="G6108" i="10"/>
  <c r="I246" i="10"/>
  <c r="H246" i="10"/>
  <c r="G246" i="10"/>
  <c r="I12304" i="10"/>
  <c r="H12304" i="10"/>
  <c r="G12304" i="10"/>
  <c r="I3345" i="10"/>
  <c r="H3345" i="10"/>
  <c r="G3345" i="10"/>
  <c r="I3344" i="10"/>
  <c r="H3344" i="10"/>
  <c r="G3344" i="10"/>
  <c r="I427" i="10"/>
  <c r="H427" i="10"/>
  <c r="G427" i="10"/>
  <c r="I1697" i="10"/>
  <c r="H1697" i="10"/>
  <c r="G1697" i="10"/>
  <c r="I12213" i="10"/>
  <c r="H12213" i="10"/>
  <c r="G12213" i="10"/>
  <c r="I3343" i="10"/>
  <c r="H3343" i="10"/>
  <c r="G3343" i="10"/>
  <c r="I3291" i="10"/>
  <c r="H3291" i="10"/>
  <c r="G3291" i="10"/>
  <c r="I6215" i="10"/>
  <c r="H6215" i="10"/>
  <c r="G6215" i="10"/>
  <c r="I12212" i="10"/>
  <c r="H12212" i="10"/>
  <c r="G12212" i="10"/>
  <c r="I9012" i="10"/>
  <c r="H9012" i="10"/>
  <c r="G9012" i="10"/>
  <c r="I238" i="10"/>
  <c r="H238" i="10"/>
  <c r="G238" i="10"/>
  <c r="I4533" i="10"/>
  <c r="H4533" i="10"/>
  <c r="G4533" i="10"/>
  <c r="I404" i="10"/>
  <c r="H404" i="10"/>
  <c r="G404" i="10"/>
  <c r="I3172" i="10"/>
  <c r="H3172" i="10"/>
  <c r="G3172" i="10"/>
  <c r="I394" i="10"/>
  <c r="H394" i="10"/>
  <c r="G394" i="10"/>
  <c r="I4509" i="10"/>
  <c r="H4509" i="10"/>
  <c r="G4509" i="10"/>
  <c r="I1643" i="10"/>
  <c r="H1643" i="10"/>
  <c r="G1643" i="10"/>
  <c r="I1642" i="10"/>
  <c r="H1642" i="10"/>
  <c r="G1642" i="10"/>
  <c r="I12401" i="10"/>
  <c r="H12401" i="10"/>
  <c r="G12401" i="10"/>
  <c r="I6080" i="10"/>
  <c r="H6080" i="10"/>
  <c r="G6080" i="10"/>
  <c r="I6079" i="10"/>
  <c r="H6079" i="10"/>
  <c r="G6079" i="10"/>
  <c r="I6078" i="10"/>
  <c r="H6078" i="10"/>
  <c r="G6078" i="10"/>
  <c r="I6077" i="10"/>
  <c r="H6077" i="10"/>
  <c r="G6077" i="10"/>
  <c r="I1695" i="10"/>
  <c r="H1695" i="10"/>
  <c r="G1695" i="10"/>
  <c r="I3188" i="10"/>
  <c r="H3188" i="10"/>
  <c r="G3188" i="10"/>
  <c r="I3280" i="10"/>
  <c r="H3280" i="10"/>
  <c r="G3280" i="10"/>
  <c r="I6212" i="10"/>
  <c r="H6212" i="10"/>
  <c r="G6212" i="10"/>
  <c r="I330" i="10"/>
  <c r="H330" i="10"/>
  <c r="G330" i="10"/>
  <c r="I1671" i="10"/>
  <c r="H1671" i="10"/>
  <c r="G1671" i="10"/>
  <c r="I6210" i="10"/>
  <c r="H6210" i="10"/>
  <c r="G6210" i="10"/>
  <c r="I6211" i="10"/>
  <c r="H6211" i="10"/>
  <c r="G6211" i="10"/>
  <c r="I227" i="10"/>
  <c r="H227" i="10"/>
  <c r="G227" i="10"/>
  <c r="I12396" i="10"/>
  <c r="H12396" i="10"/>
  <c r="G12396" i="10"/>
  <c r="I12289" i="10"/>
  <c r="H12289" i="10"/>
  <c r="G12289" i="10"/>
  <c r="I3169" i="10"/>
  <c r="H3169" i="10"/>
  <c r="G3169" i="10"/>
  <c r="I6182" i="10"/>
  <c r="H6182" i="10"/>
  <c r="G6182" i="10"/>
  <c r="I6181" i="10"/>
  <c r="H6181" i="10"/>
  <c r="G6181" i="10"/>
  <c r="I6209" i="10"/>
  <c r="H6209" i="10"/>
  <c r="G6209" i="10"/>
  <c r="I12412" i="10"/>
  <c r="H12412" i="10"/>
  <c r="G12412" i="10"/>
  <c r="I1570" i="10"/>
  <c r="H1570" i="10"/>
  <c r="G1570" i="10"/>
  <c r="I1709" i="10"/>
  <c r="H1709" i="10"/>
  <c r="G1709" i="10"/>
  <c r="I3238" i="10"/>
  <c r="H3238" i="10"/>
  <c r="G3238" i="10"/>
  <c r="I12286" i="10"/>
  <c r="H12286" i="10"/>
  <c r="G12286" i="10"/>
  <c r="I12235" i="10"/>
  <c r="H12235" i="10"/>
  <c r="G12235" i="10"/>
  <c r="I6208" i="10"/>
  <c r="H6208" i="10"/>
  <c r="G6208" i="10"/>
  <c r="I6207" i="10"/>
  <c r="H6207" i="10"/>
  <c r="G6207" i="10"/>
  <c r="I6206" i="10"/>
  <c r="H6206" i="10"/>
  <c r="G6206" i="10"/>
  <c r="I6205" i="10"/>
  <c r="H6205" i="10"/>
  <c r="G6205" i="10"/>
  <c r="I12389" i="10"/>
  <c r="H12389" i="10"/>
  <c r="G12389" i="10"/>
  <c r="I198" i="10"/>
  <c r="H198" i="10"/>
  <c r="G198" i="10"/>
  <c r="I6204" i="10"/>
  <c r="H6204" i="10"/>
  <c r="G6204" i="10"/>
  <c r="I1594" i="10"/>
  <c r="H1594" i="10"/>
  <c r="G1594" i="10"/>
  <c r="I12409" i="10"/>
  <c r="H12409" i="10"/>
  <c r="G12409" i="10"/>
  <c r="I12408" i="10"/>
  <c r="H12408" i="10"/>
  <c r="G12408" i="10"/>
  <c r="I6202" i="10"/>
  <c r="H6202" i="10"/>
  <c r="G6202" i="10"/>
  <c r="I386" i="10"/>
  <c r="H386" i="10"/>
  <c r="G386" i="10"/>
  <c r="I1708" i="10"/>
  <c r="H1708" i="10"/>
  <c r="G1708" i="10"/>
  <c r="I1612" i="10"/>
  <c r="H1612" i="10"/>
  <c r="G1612" i="10"/>
  <c r="I4528" i="10"/>
  <c r="H4528" i="10"/>
  <c r="G4528" i="10"/>
  <c r="I12385" i="10"/>
  <c r="H12385" i="10"/>
  <c r="G12385" i="10"/>
  <c r="I12203" i="10"/>
  <c r="H12203" i="10"/>
  <c r="G12203" i="10"/>
  <c r="I224" i="10"/>
  <c r="H224" i="10"/>
  <c r="G224" i="10"/>
  <c r="I12335" i="10"/>
  <c r="H12335" i="10"/>
  <c r="G12335" i="10"/>
  <c r="I193" i="10"/>
  <c r="H193" i="10"/>
  <c r="G193" i="10"/>
  <c r="I202" i="10"/>
  <c r="H202" i="10"/>
  <c r="G202" i="10"/>
  <c r="I6201" i="10"/>
  <c r="H6201" i="10"/>
  <c r="G6201" i="10"/>
  <c r="I6200" i="10"/>
  <c r="H6200" i="10"/>
  <c r="G6200" i="10"/>
  <c r="I6199" i="10"/>
  <c r="H6199" i="10"/>
  <c r="G6199" i="10"/>
  <c r="I6198" i="10"/>
  <c r="H6198" i="10"/>
  <c r="G6198" i="10"/>
  <c r="I195" i="10"/>
  <c r="H195" i="10"/>
  <c r="G195" i="10"/>
  <c r="I1696" i="10"/>
  <c r="H1696" i="10"/>
  <c r="G1696" i="10"/>
  <c r="I3164" i="10"/>
  <c r="H3164" i="10"/>
  <c r="G3164" i="10"/>
  <c r="I3163" i="10"/>
  <c r="H3163" i="10"/>
  <c r="G3163" i="10"/>
  <c r="I12201" i="10"/>
  <c r="H12201" i="10"/>
  <c r="G12201" i="10"/>
  <c r="I6196" i="10"/>
  <c r="H6196" i="10"/>
  <c r="G6196" i="10"/>
  <c r="I6195" i="10"/>
  <c r="H6195" i="10"/>
  <c r="G6195" i="10"/>
  <c r="I6194" i="10"/>
  <c r="H6194" i="10"/>
  <c r="G6194" i="10"/>
  <c r="I6083" i="10"/>
  <c r="H6083" i="10"/>
  <c r="G6083" i="10"/>
  <c r="I3162" i="10"/>
  <c r="H3162" i="10"/>
  <c r="G3162" i="10"/>
  <c r="I204" i="10"/>
  <c r="H204" i="10"/>
  <c r="G204" i="10"/>
  <c r="I244" i="10"/>
  <c r="H244" i="10"/>
  <c r="G244" i="10"/>
  <c r="I3237" i="10"/>
  <c r="H3237" i="10"/>
  <c r="G3237" i="10"/>
  <c r="I389" i="10"/>
  <c r="H389" i="10"/>
  <c r="G389" i="10"/>
  <c r="I234" i="10"/>
  <c r="H234" i="10"/>
  <c r="G234" i="10"/>
  <c r="I12332" i="10"/>
  <c r="H12332" i="10"/>
  <c r="G12332" i="10"/>
  <c r="I6139" i="10"/>
  <c r="H6139" i="10"/>
  <c r="G6139" i="10"/>
  <c r="I381" i="10"/>
  <c r="H381" i="10"/>
  <c r="G381" i="10"/>
  <c r="I201" i="10"/>
  <c r="H201" i="10"/>
  <c r="G201" i="10"/>
  <c r="I1653" i="10"/>
  <c r="H1653" i="10"/>
  <c r="G1653" i="10"/>
  <c r="I1704" i="10"/>
  <c r="H1704" i="10"/>
  <c r="G1704" i="10"/>
  <c r="I3191" i="10"/>
  <c r="H3191" i="10"/>
  <c r="G3191" i="10"/>
  <c r="I197" i="10"/>
  <c r="H197" i="10"/>
  <c r="G197" i="10"/>
  <c r="I12317" i="10"/>
  <c r="H12317" i="10"/>
  <c r="G12317" i="10"/>
  <c r="I1583" i="10"/>
  <c r="H1583" i="10"/>
  <c r="G1583" i="10"/>
  <c r="I6193" i="10"/>
  <c r="H6193" i="10"/>
  <c r="G6193" i="10"/>
  <c r="I1620" i="10"/>
  <c r="H1620" i="10"/>
  <c r="G1620" i="10"/>
  <c r="I6128" i="10"/>
  <c r="H6128" i="10"/>
  <c r="G6128" i="10"/>
  <c r="I287" i="10"/>
  <c r="H287" i="10"/>
  <c r="G287" i="10"/>
  <c r="I12208" i="10"/>
  <c r="H12208" i="10"/>
  <c r="G12208" i="10"/>
  <c r="I3315" i="10"/>
  <c r="H3315" i="10"/>
  <c r="G3315" i="10"/>
  <c r="I3314" i="10"/>
  <c r="H3314" i="10"/>
  <c r="G3314" i="10"/>
  <c r="I6192" i="10"/>
  <c r="H6192" i="10"/>
  <c r="G6192" i="10"/>
  <c r="I1700" i="10"/>
  <c r="H1700" i="10"/>
  <c r="G1700" i="10"/>
  <c r="I1689" i="10"/>
  <c r="H1689" i="10"/>
  <c r="G1689" i="10"/>
  <c r="I1675" i="10"/>
  <c r="H1675" i="10"/>
  <c r="G1675" i="10"/>
  <c r="I233" i="10"/>
  <c r="H233" i="10"/>
  <c r="G233" i="10"/>
  <c r="I357" i="10"/>
  <c r="H357" i="10"/>
  <c r="G357" i="10"/>
  <c r="I285" i="10"/>
  <c r="H285" i="10"/>
  <c r="G285" i="10"/>
  <c r="I6190" i="10"/>
  <c r="H6190" i="10"/>
  <c r="G6190" i="10"/>
  <c r="I1693" i="10"/>
  <c r="H1693" i="10"/>
  <c r="G1693" i="10"/>
  <c r="I1606" i="10"/>
  <c r="H1606" i="10"/>
  <c r="G1606" i="10"/>
  <c r="I1605" i="10"/>
  <c r="H1605" i="10"/>
  <c r="G1605" i="10"/>
  <c r="I3170" i="10"/>
  <c r="H3170" i="10"/>
  <c r="G3170" i="10"/>
  <c r="I12380" i="10"/>
  <c r="H12380" i="10"/>
  <c r="G12380" i="10"/>
  <c r="I210" i="10"/>
  <c r="H210" i="10"/>
  <c r="G210" i="10"/>
  <c r="I215" i="10"/>
  <c r="H215" i="10"/>
  <c r="G215" i="10"/>
  <c r="I6185" i="10"/>
  <c r="H6185" i="10"/>
  <c r="G6185" i="10"/>
  <c r="I3179" i="10"/>
  <c r="H3179" i="10"/>
  <c r="G3179" i="10"/>
  <c r="I3178" i="10"/>
  <c r="H3178" i="10"/>
  <c r="G3178" i="10"/>
  <c r="I3177" i="10"/>
  <c r="H3177" i="10"/>
  <c r="G3177" i="10"/>
  <c r="I3176" i="10"/>
  <c r="H3176" i="10"/>
  <c r="G3176" i="10"/>
  <c r="I12400" i="10"/>
  <c r="H12400" i="10"/>
  <c r="G12400" i="10"/>
  <c r="I6184" i="10"/>
  <c r="H6184" i="10"/>
  <c r="G6184" i="10"/>
  <c r="I6183" i="10"/>
  <c r="H6183" i="10"/>
  <c r="G6183" i="10"/>
  <c r="I1584" i="10"/>
  <c r="H1584" i="10"/>
  <c r="G1584" i="10"/>
  <c r="I1655" i="10"/>
  <c r="H1655" i="10"/>
  <c r="G1655" i="10"/>
  <c r="I12326" i="10"/>
  <c r="H12326" i="10"/>
  <c r="G12326" i="10"/>
  <c r="I12362" i="10"/>
  <c r="H12362" i="10"/>
  <c r="G12362" i="10"/>
  <c r="I3309" i="10"/>
  <c r="H3309" i="10"/>
  <c r="G3309" i="10"/>
  <c r="I3308" i="10"/>
  <c r="H3308" i="10"/>
  <c r="G3308" i="10"/>
  <c r="I12359" i="10"/>
  <c r="H12359" i="10"/>
  <c r="G12359" i="10"/>
  <c r="I9009" i="10"/>
  <c r="H9009" i="10"/>
  <c r="G9009" i="10"/>
  <c r="I12397" i="10"/>
  <c r="H12397" i="10"/>
  <c r="G12397" i="10"/>
  <c r="I6179" i="10"/>
  <c r="H6179" i="10"/>
  <c r="G6179" i="10"/>
  <c r="I1636" i="10"/>
  <c r="H1636" i="10"/>
  <c r="G1636" i="10"/>
  <c r="I6178" i="10"/>
  <c r="H6178" i="10"/>
  <c r="G6178" i="10"/>
  <c r="I1680" i="10"/>
  <c r="H1680" i="10"/>
  <c r="G1680" i="10"/>
  <c r="I3234" i="10"/>
  <c r="H3234" i="10"/>
  <c r="G3234" i="10"/>
  <c r="I239" i="10"/>
  <c r="H239" i="10"/>
  <c r="G239" i="10"/>
  <c r="I354" i="10"/>
  <c r="H354" i="10"/>
  <c r="G354" i="10"/>
  <c r="I12198" i="10"/>
  <c r="H12198" i="10"/>
  <c r="G12198" i="10"/>
  <c r="I12348" i="10"/>
  <c r="H12348" i="10"/>
  <c r="G12348" i="10"/>
  <c r="I296" i="10"/>
  <c r="H296" i="10"/>
  <c r="G296" i="10"/>
  <c r="I12393" i="10"/>
  <c r="H12393" i="10"/>
  <c r="G12393" i="10"/>
  <c r="I314" i="10"/>
  <c r="H314" i="10"/>
  <c r="G314" i="10"/>
  <c r="I1645" i="10"/>
  <c r="H1645" i="10"/>
  <c r="G1645" i="10"/>
  <c r="I12327" i="10"/>
  <c r="H12327" i="10"/>
  <c r="G12327" i="10"/>
  <c r="I320" i="10"/>
  <c r="H320" i="10"/>
  <c r="G320" i="10"/>
  <c r="I1638" i="10"/>
  <c r="H1638" i="10"/>
  <c r="G1638" i="10"/>
  <c r="I12341" i="10"/>
  <c r="H12341" i="10"/>
  <c r="G12341" i="10"/>
  <c r="I1581" i="10"/>
  <c r="H1581" i="10"/>
  <c r="G1581" i="10"/>
  <c r="I6175" i="10"/>
  <c r="H6175" i="10"/>
  <c r="G6175" i="10"/>
  <c r="I1635" i="10"/>
  <c r="H1635" i="10"/>
  <c r="G1635" i="10"/>
  <c r="I3187" i="10"/>
  <c r="H3187" i="10"/>
  <c r="G3187" i="10"/>
  <c r="I6174" i="10"/>
  <c r="H6174" i="10"/>
  <c r="G6174" i="10"/>
  <c r="I190" i="10"/>
  <c r="H190" i="10"/>
  <c r="G190" i="10"/>
  <c r="I12353" i="10"/>
  <c r="H12353" i="10"/>
  <c r="G12353" i="10"/>
  <c r="I6173" i="10"/>
  <c r="H6173" i="10"/>
  <c r="G6173" i="10"/>
  <c r="I6172" i="10"/>
  <c r="H6172" i="10"/>
  <c r="G6172" i="10"/>
  <c r="I6171" i="10"/>
  <c r="H6171" i="10"/>
  <c r="G6171" i="10"/>
  <c r="I339" i="10"/>
  <c r="H339" i="10"/>
  <c r="G339" i="10"/>
  <c r="I9005" i="10"/>
  <c r="H9005" i="10"/>
  <c r="G9005" i="10"/>
  <c r="I3175" i="10"/>
  <c r="H3175" i="10"/>
  <c r="G3175" i="10"/>
  <c r="I3174" i="10"/>
  <c r="H3174" i="10"/>
  <c r="G3174" i="10"/>
  <c r="I356" i="10"/>
  <c r="H356" i="10"/>
  <c r="G356" i="10"/>
  <c r="I1678" i="10"/>
  <c r="H1678" i="10"/>
  <c r="G1678" i="10"/>
  <c r="I367" i="10"/>
  <c r="H367" i="10"/>
  <c r="G367" i="10"/>
  <c r="I6071" i="10"/>
  <c r="H6071" i="10"/>
  <c r="G6071" i="10"/>
  <c r="I6155" i="10"/>
  <c r="H6155" i="10"/>
  <c r="G6155" i="10"/>
  <c r="I6154" i="10"/>
  <c r="H6154" i="10"/>
  <c r="G6154" i="10"/>
  <c r="I6153" i="10"/>
  <c r="H6153" i="10"/>
  <c r="G6153" i="10"/>
  <c r="I6152" i="10"/>
  <c r="H6152" i="10"/>
  <c r="G6152" i="10"/>
  <c r="I1571" i="10"/>
  <c r="H1571" i="10"/>
  <c r="G1571" i="10"/>
  <c r="I225" i="10"/>
  <c r="H225" i="10"/>
  <c r="G225" i="10"/>
  <c r="I12376" i="10"/>
  <c r="H12376" i="10"/>
  <c r="G12376" i="10"/>
  <c r="I12197" i="10"/>
  <c r="H12197" i="10"/>
  <c r="G12197" i="10"/>
  <c r="I1629" i="10"/>
  <c r="H1629" i="10"/>
  <c r="G1629" i="10"/>
  <c r="I6169" i="10"/>
  <c r="H6169" i="10"/>
  <c r="G6169" i="10"/>
  <c r="I9007" i="10"/>
  <c r="H9007" i="10"/>
  <c r="G9007" i="10"/>
  <c r="I4515" i="10"/>
  <c r="H4515" i="10"/>
  <c r="G4515" i="10"/>
  <c r="I12200" i="10"/>
  <c r="H12200" i="10"/>
  <c r="G12200" i="10"/>
  <c r="I12374" i="10"/>
  <c r="H12374" i="10"/>
  <c r="G12374" i="10"/>
  <c r="I12373" i="10"/>
  <c r="H12373" i="10"/>
  <c r="G12373" i="10"/>
  <c r="I3150" i="10"/>
  <c r="H3150" i="10"/>
  <c r="G3150" i="10"/>
  <c r="I187" i="10"/>
  <c r="H187" i="10"/>
  <c r="G187" i="10"/>
  <c r="I1674" i="10"/>
  <c r="H1674" i="10"/>
  <c r="G1674" i="10"/>
  <c r="I12356" i="10"/>
  <c r="H12356" i="10"/>
  <c r="G12356" i="10"/>
  <c r="I185" i="10"/>
  <c r="H185" i="10"/>
  <c r="G185" i="10"/>
  <c r="I1603" i="10"/>
  <c r="H1603" i="10"/>
  <c r="G1603" i="10"/>
  <c r="I1673" i="10"/>
  <c r="H1673" i="10"/>
  <c r="G1673" i="10"/>
  <c r="I240" i="10"/>
  <c r="H240" i="10"/>
  <c r="G240" i="10"/>
  <c r="I3288" i="10"/>
  <c r="H3288" i="10"/>
  <c r="G3288" i="10"/>
  <c r="I12375" i="10"/>
  <c r="H12375" i="10"/>
  <c r="G12375" i="10"/>
  <c r="I3144" i="10"/>
  <c r="H3144" i="10"/>
  <c r="G3144" i="10"/>
  <c r="I3143" i="10"/>
  <c r="H3143" i="10"/>
  <c r="G3143" i="10"/>
  <c r="I3142" i="10"/>
  <c r="H3142" i="10"/>
  <c r="G3142" i="10"/>
  <c r="I3141" i="10"/>
  <c r="H3141" i="10"/>
  <c r="G3141" i="10"/>
  <c r="I3140" i="10"/>
  <c r="H3140" i="10"/>
  <c r="G3140" i="10"/>
  <c r="I3139" i="10"/>
  <c r="H3139" i="10"/>
  <c r="G3139" i="10"/>
  <c r="I3138" i="10"/>
  <c r="H3138" i="10"/>
  <c r="G3138" i="10"/>
  <c r="I3137" i="10"/>
  <c r="H3137" i="10"/>
  <c r="G3137" i="10"/>
  <c r="I3136" i="10"/>
  <c r="H3136" i="10"/>
  <c r="G3136" i="10"/>
  <c r="I12333" i="10"/>
  <c r="H12333" i="10"/>
  <c r="G12333" i="10"/>
  <c r="I1575" i="10"/>
  <c r="H1575" i="10"/>
  <c r="G1575" i="10"/>
  <c r="I178" i="10"/>
  <c r="H178" i="10"/>
  <c r="G178" i="10"/>
  <c r="I12287" i="10"/>
  <c r="H12287" i="10"/>
  <c r="G12287" i="10"/>
  <c r="I3287" i="10"/>
  <c r="H3287" i="10"/>
  <c r="G3287" i="10"/>
  <c r="I315" i="10"/>
  <c r="H315" i="10"/>
  <c r="G315" i="10"/>
  <c r="I12330" i="10"/>
  <c r="H12330" i="10"/>
  <c r="G12330" i="10"/>
  <c r="I12370" i="10"/>
  <c r="H12370" i="10"/>
  <c r="G12370" i="10"/>
  <c r="I12369" i="10"/>
  <c r="H12369" i="10"/>
  <c r="G12369" i="10"/>
  <c r="I12368" i="10"/>
  <c r="H12368" i="10"/>
  <c r="G12368" i="10"/>
  <c r="I6141" i="10"/>
  <c r="H6141" i="10"/>
  <c r="G6141" i="10"/>
  <c r="I182" i="10"/>
  <c r="H182" i="10"/>
  <c r="G182" i="10"/>
  <c r="I6164" i="10"/>
  <c r="H6164" i="10"/>
  <c r="G6164" i="10"/>
  <c r="I6163" i="10"/>
  <c r="H6163" i="10"/>
  <c r="G6163" i="10"/>
  <c r="I194" i="10"/>
  <c r="H194" i="10"/>
  <c r="G194" i="10"/>
  <c r="I6085" i="10"/>
  <c r="H6085" i="10"/>
  <c r="G6085" i="10"/>
  <c r="I1662" i="10"/>
  <c r="H1662" i="10"/>
  <c r="G1662" i="10"/>
  <c r="I12365" i="10"/>
  <c r="H12365" i="10"/>
  <c r="G12365" i="10"/>
  <c r="I12364" i="10"/>
  <c r="H12364" i="10"/>
  <c r="G12364" i="10"/>
  <c r="I12363" i="10"/>
  <c r="H12363" i="10"/>
  <c r="G12363" i="10"/>
  <c r="I199" i="10"/>
  <c r="H199" i="10"/>
  <c r="G199" i="10"/>
  <c r="I6160" i="10"/>
  <c r="H6160" i="10"/>
  <c r="G6160" i="10"/>
  <c r="I12350" i="10"/>
  <c r="H12350" i="10"/>
  <c r="G12350" i="10"/>
  <c r="I1592" i="10"/>
  <c r="H1592" i="10"/>
  <c r="G1592" i="10"/>
  <c r="I334" i="10"/>
  <c r="H334" i="10"/>
  <c r="G334" i="10"/>
  <c r="I192" i="10"/>
  <c r="H192" i="10"/>
  <c r="G192" i="10"/>
  <c r="I1595" i="10"/>
  <c r="H1595" i="10"/>
  <c r="G1595" i="10"/>
  <c r="I12352" i="10"/>
  <c r="H12352" i="10"/>
  <c r="G12352" i="10"/>
  <c r="I4518" i="10"/>
  <c r="H4518" i="10"/>
  <c r="G4518" i="10"/>
  <c r="I319" i="10"/>
  <c r="H319" i="10"/>
  <c r="G319" i="10"/>
  <c r="I361" i="10"/>
  <c r="H361" i="10"/>
  <c r="G361" i="10"/>
  <c r="I1672" i="10"/>
  <c r="H1672" i="10"/>
  <c r="G1672" i="10"/>
  <c r="I6157" i="10"/>
  <c r="H6157" i="10"/>
  <c r="G6157" i="10"/>
  <c r="I12186" i="10"/>
  <c r="H12186" i="10"/>
  <c r="G12186" i="10"/>
  <c r="I12357" i="10"/>
  <c r="H12357" i="10"/>
  <c r="G12357" i="10"/>
  <c r="I1619" i="10"/>
  <c r="H1619" i="10"/>
  <c r="G1619" i="10"/>
  <c r="I6156" i="10"/>
  <c r="H6156" i="10"/>
  <c r="G6156" i="10"/>
  <c r="I12265" i="10"/>
  <c r="H12265" i="10"/>
  <c r="G12265" i="10"/>
  <c r="I3204" i="10"/>
  <c r="H3204" i="10"/>
  <c r="G3204" i="10"/>
  <c r="I12355" i="10"/>
  <c r="H12355" i="10"/>
  <c r="G12355" i="10"/>
  <c r="I176" i="10"/>
  <c r="H176" i="10"/>
  <c r="G176" i="10"/>
  <c r="I3159" i="10"/>
  <c r="H3159" i="10"/>
  <c r="G3159" i="10"/>
  <c r="I352" i="10"/>
  <c r="H352" i="10"/>
  <c r="G352" i="10"/>
  <c r="I283" i="10"/>
  <c r="H283" i="10"/>
  <c r="G283" i="10"/>
  <c r="I12354" i="10"/>
  <c r="H12354" i="10"/>
  <c r="G12354" i="10"/>
  <c r="I1625" i="10"/>
  <c r="H1625" i="10"/>
  <c r="G1625" i="10"/>
  <c r="I6048" i="10"/>
  <c r="H6048" i="10"/>
  <c r="G6048" i="10"/>
  <c r="I6135" i="10"/>
  <c r="H6135" i="10"/>
  <c r="G6135" i="10"/>
  <c r="I6134" i="10"/>
  <c r="H6134" i="10"/>
  <c r="G6134" i="10"/>
  <c r="I1610" i="10"/>
  <c r="H1610" i="10"/>
  <c r="G1610" i="10"/>
  <c r="I3185" i="10"/>
  <c r="H3185" i="10"/>
  <c r="G3185" i="10"/>
  <c r="I6150" i="10"/>
  <c r="H6150" i="10"/>
  <c r="G6150" i="10"/>
  <c r="I180" i="10"/>
  <c r="H180" i="10"/>
  <c r="G180" i="10"/>
  <c r="I12320" i="10"/>
  <c r="H12320" i="10"/>
  <c r="G12320" i="10"/>
  <c r="I196" i="10"/>
  <c r="H196" i="10"/>
  <c r="G196" i="10"/>
  <c r="I1544" i="10"/>
  <c r="H1544" i="10"/>
  <c r="G1544" i="10"/>
  <c r="I6148" i="10"/>
  <c r="H6148" i="10"/>
  <c r="G6148" i="10"/>
  <c r="I264" i="10"/>
  <c r="H264" i="10"/>
  <c r="G264" i="10"/>
  <c r="I317" i="10"/>
  <c r="H317" i="10"/>
  <c r="G317" i="10"/>
  <c r="I3134" i="10"/>
  <c r="H3134" i="10"/>
  <c r="G3134" i="10"/>
  <c r="I12269" i="10"/>
  <c r="H12269" i="10"/>
  <c r="G12269" i="10"/>
  <c r="I12193" i="10"/>
  <c r="H12193" i="10"/>
  <c r="G12193" i="10"/>
  <c r="I6144" i="10"/>
  <c r="H6144" i="10"/>
  <c r="G6144" i="10"/>
  <c r="I3173" i="10"/>
  <c r="H3173" i="10"/>
  <c r="G3173" i="10"/>
  <c r="I12314" i="10"/>
  <c r="H12314" i="10"/>
  <c r="G12314" i="10"/>
  <c r="I12313" i="10"/>
  <c r="H12313" i="10"/>
  <c r="G12313" i="10"/>
  <c r="I6143" i="10"/>
  <c r="H6143" i="10"/>
  <c r="G6143" i="10"/>
  <c r="I6142" i="10"/>
  <c r="H6142" i="10"/>
  <c r="G6142" i="10"/>
  <c r="I12247" i="10"/>
  <c r="H12247" i="10"/>
  <c r="G12247" i="10"/>
  <c r="I1668" i="10"/>
  <c r="H1668" i="10"/>
  <c r="G1668" i="10"/>
  <c r="I294" i="10"/>
  <c r="H294" i="10"/>
  <c r="G294" i="10"/>
  <c r="I344" i="10"/>
  <c r="H344" i="10"/>
  <c r="G344" i="10"/>
  <c r="I6106" i="10"/>
  <c r="H6106" i="10"/>
  <c r="G6106" i="10"/>
  <c r="I12307" i="10"/>
  <c r="H12307" i="10"/>
  <c r="G12307" i="10"/>
  <c r="I1667" i="10"/>
  <c r="H1667" i="10"/>
  <c r="G1667" i="10"/>
  <c r="I6101" i="10"/>
  <c r="H6101" i="10"/>
  <c r="G6101" i="10"/>
  <c r="I12303" i="10"/>
  <c r="H12303" i="10"/>
  <c r="G12303" i="10"/>
  <c r="I293" i="10"/>
  <c r="H293" i="10"/>
  <c r="G293" i="10"/>
  <c r="I6119" i="10"/>
  <c r="H6119" i="10"/>
  <c r="G6119" i="10"/>
  <c r="I1556" i="10"/>
  <c r="H1556" i="10"/>
  <c r="G1556" i="10"/>
  <c r="I1555" i="10"/>
  <c r="H1555" i="10"/>
  <c r="G1555" i="10"/>
  <c r="I12184" i="10"/>
  <c r="H12184" i="10"/>
  <c r="G12184" i="10"/>
  <c r="I279" i="10"/>
  <c r="H279" i="10"/>
  <c r="G279" i="10"/>
  <c r="I12234" i="10"/>
  <c r="H12234" i="10"/>
  <c r="G12234" i="10"/>
  <c r="I12338" i="10"/>
  <c r="H12338" i="10"/>
  <c r="G12338" i="10"/>
  <c r="I209" i="10"/>
  <c r="H209" i="10"/>
  <c r="G209" i="10"/>
  <c r="I1624" i="10"/>
  <c r="H1624" i="10"/>
  <c r="G1624" i="10"/>
  <c r="I6093" i="10"/>
  <c r="H6093" i="10"/>
  <c r="G6093" i="10"/>
  <c r="I173" i="10"/>
  <c r="H173" i="10"/>
  <c r="G173" i="10"/>
  <c r="I1633" i="10"/>
  <c r="H1633" i="10"/>
  <c r="G1633" i="10"/>
  <c r="I12181" i="10"/>
  <c r="H12181" i="10"/>
  <c r="G12181" i="10"/>
  <c r="I3126" i="10"/>
  <c r="H3126" i="10"/>
  <c r="G3126" i="10"/>
  <c r="I6140" i="10"/>
  <c r="H6140" i="10"/>
  <c r="G6140" i="10"/>
  <c r="I1604" i="10"/>
  <c r="H1604" i="10"/>
  <c r="G1604" i="10"/>
  <c r="I6138" i="10"/>
  <c r="H6138" i="10"/>
  <c r="G6138" i="10"/>
  <c r="I326" i="10"/>
  <c r="H326" i="10"/>
  <c r="G326" i="10"/>
  <c r="I12325" i="10"/>
  <c r="H12325" i="10"/>
  <c r="G12325" i="10"/>
  <c r="I1652" i="10"/>
  <c r="H1652" i="10"/>
  <c r="G1652" i="10"/>
  <c r="I6136" i="10"/>
  <c r="H6136" i="10"/>
  <c r="G6136" i="10"/>
  <c r="I1611" i="10"/>
  <c r="H1611" i="10"/>
  <c r="G1611" i="10"/>
  <c r="I3212" i="10"/>
  <c r="H3212" i="10"/>
  <c r="G3212" i="10"/>
  <c r="I12331" i="10"/>
  <c r="H12331" i="10"/>
  <c r="G12331" i="10"/>
  <c r="I12336" i="10"/>
  <c r="H12336" i="10"/>
  <c r="G12336" i="10"/>
  <c r="I169" i="10"/>
  <c r="H169" i="10"/>
  <c r="G169" i="10"/>
  <c r="I12324" i="10"/>
  <c r="H12324" i="10"/>
  <c r="G12324" i="10"/>
  <c r="I12180" i="10"/>
  <c r="H12180" i="10"/>
  <c r="G12180" i="10"/>
  <c r="I1656" i="10"/>
  <c r="H1656" i="10"/>
  <c r="G1656" i="10"/>
  <c r="I292" i="10"/>
  <c r="H292" i="10"/>
  <c r="G292" i="10"/>
  <c r="I3122" i="10"/>
  <c r="H3122" i="10"/>
  <c r="G3122" i="10"/>
  <c r="I218" i="10"/>
  <c r="H218" i="10"/>
  <c r="G218" i="10"/>
  <c r="I3229" i="10"/>
  <c r="H3229" i="10"/>
  <c r="G3229" i="10"/>
  <c r="I3228" i="10"/>
  <c r="H3228" i="10"/>
  <c r="G3228" i="10"/>
  <c r="I12319" i="10"/>
  <c r="H12319" i="10"/>
  <c r="G12319" i="10"/>
  <c r="I6131" i="10"/>
  <c r="H6131" i="10"/>
  <c r="G6131" i="10"/>
  <c r="I1651" i="10"/>
  <c r="H1651" i="10"/>
  <c r="G1651" i="10"/>
  <c r="I1650" i="10"/>
  <c r="H1650" i="10"/>
  <c r="G1650" i="10"/>
  <c r="I308" i="10"/>
  <c r="H308" i="10"/>
  <c r="G308" i="10"/>
  <c r="I4514" i="10"/>
  <c r="H4514" i="10"/>
  <c r="G4514" i="10"/>
  <c r="I3121" i="10"/>
  <c r="H3121" i="10"/>
  <c r="G3121" i="10"/>
  <c r="I6110" i="10"/>
  <c r="H6110" i="10"/>
  <c r="G6110" i="10"/>
  <c r="I6109" i="10"/>
  <c r="H6109" i="10"/>
  <c r="G6109" i="10"/>
  <c r="I3208" i="10"/>
  <c r="H3208" i="10"/>
  <c r="G3208" i="10"/>
  <c r="I3120" i="10"/>
  <c r="H3120" i="10"/>
  <c r="G3120" i="10"/>
  <c r="I3119" i="10"/>
  <c r="H3119" i="10"/>
  <c r="G3119" i="10"/>
  <c r="I3118" i="10"/>
  <c r="H3118" i="10"/>
  <c r="G3118" i="10"/>
  <c r="I12282" i="10"/>
  <c r="H12282" i="10"/>
  <c r="G12282" i="10"/>
  <c r="I12268" i="10"/>
  <c r="H12268" i="10"/>
  <c r="G12268" i="10"/>
  <c r="I12187" i="10"/>
  <c r="H12187" i="10"/>
  <c r="G12187" i="10"/>
  <c r="I9006" i="10"/>
  <c r="H9006" i="10"/>
  <c r="G9006" i="10"/>
  <c r="I1576" i="10"/>
  <c r="H1576" i="10"/>
  <c r="G1576" i="10"/>
  <c r="I1590" i="10"/>
  <c r="H1590" i="10"/>
  <c r="G1590" i="10"/>
  <c r="I6130" i="10"/>
  <c r="H6130" i="10"/>
  <c r="G6130" i="10"/>
  <c r="I220" i="10"/>
  <c r="H220" i="10"/>
  <c r="G220" i="10"/>
  <c r="I6067" i="10"/>
  <c r="H6067" i="10"/>
  <c r="G6067" i="10"/>
  <c r="I1627" i="10"/>
  <c r="H1627" i="10"/>
  <c r="G1627" i="10"/>
  <c r="I3133" i="10"/>
  <c r="H3133" i="10"/>
  <c r="G3133" i="10"/>
  <c r="I12318" i="10"/>
  <c r="H12318" i="10"/>
  <c r="G12318" i="10"/>
  <c r="I1554" i="10"/>
  <c r="H1554" i="10"/>
  <c r="G1554" i="10"/>
  <c r="I1553" i="10"/>
  <c r="H1553" i="10"/>
  <c r="G1553" i="10"/>
  <c r="I12296" i="10"/>
  <c r="H12296" i="10"/>
  <c r="G12296" i="10"/>
  <c r="I186" i="10"/>
  <c r="H186" i="10"/>
  <c r="G186" i="10"/>
  <c r="I1597" i="10"/>
  <c r="H1597" i="10"/>
  <c r="G1597" i="10"/>
  <c r="I1596" i="10"/>
  <c r="H1596" i="10"/>
  <c r="G1596" i="10"/>
  <c r="I3205" i="10"/>
  <c r="H3205" i="10"/>
  <c r="G3205" i="10"/>
  <c r="I1572" i="10"/>
  <c r="H1572" i="10"/>
  <c r="G1572" i="10"/>
  <c r="I3113" i="10"/>
  <c r="H3113" i="10"/>
  <c r="G3113" i="10"/>
  <c r="I3112" i="10"/>
  <c r="H3112" i="10"/>
  <c r="G3112" i="10"/>
  <c r="I3111" i="10"/>
  <c r="H3111" i="10"/>
  <c r="G3111" i="10"/>
  <c r="I6126" i="10"/>
  <c r="H6126" i="10"/>
  <c r="G6126" i="10"/>
  <c r="I311" i="10"/>
  <c r="H311" i="10"/>
  <c r="G311" i="10"/>
  <c r="I6125" i="10"/>
  <c r="H6125" i="10"/>
  <c r="G6125" i="10"/>
  <c r="I3125" i="10"/>
  <c r="H3125" i="10"/>
  <c r="G3125" i="10"/>
  <c r="I3124" i="10"/>
  <c r="H3124" i="10"/>
  <c r="G3124" i="10"/>
  <c r="I3123" i="10"/>
  <c r="H3123" i="10"/>
  <c r="G3123" i="10"/>
  <c r="I12284" i="10"/>
  <c r="H12284" i="10"/>
  <c r="G12284" i="10"/>
  <c r="I6124" i="10"/>
  <c r="H6124" i="10"/>
  <c r="G6124" i="10"/>
  <c r="I1637" i="10"/>
  <c r="H1637" i="10"/>
  <c r="G1637" i="10"/>
  <c r="I3110" i="10"/>
  <c r="H3110" i="10"/>
  <c r="G3110" i="10"/>
  <c r="I1617" i="10"/>
  <c r="H1617" i="10"/>
  <c r="G1617" i="10"/>
  <c r="I12283" i="10"/>
  <c r="H12283" i="10"/>
  <c r="G12283" i="10"/>
  <c r="I1623" i="10"/>
  <c r="H1623" i="10"/>
  <c r="G1623" i="10"/>
  <c r="I3197" i="10"/>
  <c r="H3197" i="10"/>
  <c r="G3197" i="10"/>
  <c r="I3196" i="10"/>
  <c r="H3196" i="10"/>
  <c r="G3196" i="10"/>
  <c r="I3195" i="10"/>
  <c r="H3195" i="10"/>
  <c r="G3195" i="10"/>
  <c r="I3194" i="10"/>
  <c r="H3194" i="10"/>
  <c r="G3194" i="10"/>
  <c r="I3193" i="10"/>
  <c r="H3193" i="10"/>
  <c r="G3193" i="10"/>
  <c r="I3192" i="10"/>
  <c r="H3192" i="10"/>
  <c r="G3192" i="10"/>
  <c r="I158" i="10"/>
  <c r="H158" i="10"/>
  <c r="G158" i="10"/>
  <c r="I157" i="10"/>
  <c r="H157" i="10"/>
  <c r="G157" i="10"/>
  <c r="I174" i="10"/>
  <c r="H174" i="10"/>
  <c r="G174" i="10"/>
  <c r="I231" i="10"/>
  <c r="H231" i="10"/>
  <c r="G231" i="10"/>
  <c r="I181" i="10"/>
  <c r="H181" i="10"/>
  <c r="G181" i="10"/>
  <c r="I3203" i="10"/>
  <c r="H3203" i="10"/>
  <c r="G3203" i="10"/>
  <c r="I1586" i="10"/>
  <c r="H1586" i="10"/>
  <c r="G1586" i="10"/>
  <c r="I290" i="10"/>
  <c r="H290" i="10"/>
  <c r="G290" i="10"/>
  <c r="I1634" i="10"/>
  <c r="H1634" i="10"/>
  <c r="G1634" i="10"/>
  <c r="I1587" i="10"/>
  <c r="H1587" i="10"/>
  <c r="G1587" i="10"/>
  <c r="I4511" i="10"/>
  <c r="H4511" i="10"/>
  <c r="G4511" i="10"/>
  <c r="I171" i="10"/>
  <c r="H171" i="10"/>
  <c r="G171" i="10"/>
  <c r="I1632" i="10"/>
  <c r="H1632" i="10"/>
  <c r="G1632" i="10"/>
  <c r="I3217" i="10"/>
  <c r="H3217" i="10"/>
  <c r="G3217" i="10"/>
  <c r="I288" i="10"/>
  <c r="H288" i="10"/>
  <c r="G288" i="10"/>
  <c r="I12206" i="10"/>
  <c r="H12206" i="10"/>
  <c r="G12206" i="10"/>
  <c r="I1567" i="10"/>
  <c r="H1567" i="10"/>
  <c r="G1567" i="10"/>
  <c r="I3248" i="10"/>
  <c r="H3248" i="10"/>
  <c r="G3248" i="10"/>
  <c r="I3247" i="10"/>
  <c r="H3247" i="10"/>
  <c r="G3247" i="10"/>
  <c r="I6121" i="10"/>
  <c r="H6121" i="10"/>
  <c r="G6121" i="10"/>
  <c r="I6120" i="10"/>
  <c r="H6120" i="10"/>
  <c r="G6120" i="10"/>
  <c r="I12321" i="10"/>
  <c r="H12321" i="10"/>
  <c r="G12321" i="10"/>
  <c r="I159" i="10"/>
  <c r="H159" i="10"/>
  <c r="G159" i="10"/>
  <c r="I1631" i="10"/>
  <c r="H1631" i="10"/>
  <c r="G1631" i="10"/>
  <c r="I12295" i="10"/>
  <c r="H12295" i="10"/>
  <c r="G12295" i="10"/>
  <c r="I3107" i="10"/>
  <c r="H3107" i="10"/>
  <c r="G3107" i="10"/>
  <c r="I200" i="10"/>
  <c r="H200" i="10"/>
  <c r="G200" i="10"/>
  <c r="I6118" i="10"/>
  <c r="H6118" i="10"/>
  <c r="G6118" i="10"/>
  <c r="I272" i="10"/>
  <c r="H272" i="10"/>
  <c r="G272" i="10"/>
  <c r="I12273" i="10"/>
  <c r="H12273" i="10"/>
  <c r="G12273" i="10"/>
  <c r="I216" i="10"/>
  <c r="H216" i="10"/>
  <c r="G216" i="10"/>
  <c r="I281" i="10"/>
  <c r="H281" i="10"/>
  <c r="G281" i="10"/>
  <c r="I1609" i="10"/>
  <c r="H1609" i="10"/>
  <c r="G1609" i="10"/>
  <c r="I1621" i="10"/>
  <c r="H1621" i="10"/>
  <c r="G1621" i="10"/>
  <c r="I277" i="10"/>
  <c r="H277" i="10"/>
  <c r="G277" i="10"/>
  <c r="I4510" i="10"/>
  <c r="H4510" i="10"/>
  <c r="G4510" i="10"/>
  <c r="I9004" i="10"/>
  <c r="H9004" i="10"/>
  <c r="G9004" i="10"/>
  <c r="I12179" i="10"/>
  <c r="H12179" i="10"/>
  <c r="G12179" i="10"/>
  <c r="I1559" i="10"/>
  <c r="H1559" i="10"/>
  <c r="G1559" i="10"/>
  <c r="I12290" i="10"/>
  <c r="H12290" i="10"/>
  <c r="G12290" i="10"/>
  <c r="I1607" i="10"/>
  <c r="H1607" i="10"/>
  <c r="G1607" i="10"/>
  <c r="I6115" i="10"/>
  <c r="H6115" i="10"/>
  <c r="G6115" i="10"/>
  <c r="I6063" i="10"/>
  <c r="H6063" i="10"/>
  <c r="G6063" i="10"/>
  <c r="I6065" i="10"/>
  <c r="H6065" i="10"/>
  <c r="G6065" i="10"/>
  <c r="I6114" i="10"/>
  <c r="H6114" i="10"/>
  <c r="G6114" i="10"/>
  <c r="I6113" i="10"/>
  <c r="H6113" i="10"/>
  <c r="G6113" i="10"/>
  <c r="I3103" i="10"/>
  <c r="H3103" i="10"/>
  <c r="G3103" i="10"/>
  <c r="I6112" i="10"/>
  <c r="H6112" i="10"/>
  <c r="G6112" i="10"/>
  <c r="I160" i="10"/>
  <c r="H160" i="10"/>
  <c r="G160" i="10"/>
  <c r="I274" i="10"/>
  <c r="H274" i="10"/>
  <c r="G274" i="10"/>
  <c r="I6111" i="10"/>
  <c r="H6111" i="10"/>
  <c r="G6111" i="10"/>
  <c r="I12231" i="10"/>
  <c r="H12231" i="10"/>
  <c r="G12231" i="10"/>
  <c r="I223" i="10"/>
  <c r="H223" i="10"/>
  <c r="G223" i="10"/>
  <c r="I155" i="10"/>
  <c r="H155" i="10"/>
  <c r="G155" i="10"/>
  <c r="I3147" i="10"/>
  <c r="H3147" i="10"/>
  <c r="G3147" i="10"/>
  <c r="I3146" i="10"/>
  <c r="H3146" i="10"/>
  <c r="G3146" i="10"/>
  <c r="I3145" i="10"/>
  <c r="H3145" i="10"/>
  <c r="G3145" i="10"/>
  <c r="I161" i="10"/>
  <c r="H161" i="10"/>
  <c r="G161" i="10"/>
  <c r="I1602" i="10"/>
  <c r="H1602" i="10"/>
  <c r="G1602" i="10"/>
  <c r="I6107" i="10"/>
  <c r="H6107" i="10"/>
  <c r="G6107" i="10"/>
  <c r="I1589" i="10"/>
  <c r="H1589" i="10"/>
  <c r="G1589" i="10"/>
  <c r="I3171" i="10"/>
  <c r="H3171" i="10"/>
  <c r="G3171" i="10"/>
  <c r="I6059" i="10"/>
  <c r="H6059" i="10"/>
  <c r="G6059" i="10"/>
  <c r="I276" i="10"/>
  <c r="H276" i="10"/>
  <c r="G276" i="10"/>
  <c r="I12308" i="10"/>
  <c r="H12308" i="10"/>
  <c r="G12308" i="10"/>
  <c r="I4508" i="10"/>
  <c r="H4508" i="10"/>
  <c r="G4508" i="10"/>
  <c r="I12279" i="10"/>
  <c r="H12279" i="10"/>
  <c r="G12279" i="10"/>
  <c r="I6105" i="10"/>
  <c r="H6105" i="10"/>
  <c r="G6105" i="10"/>
  <c r="I140" i="10"/>
  <c r="H140" i="10"/>
  <c r="G140" i="10"/>
  <c r="I6104" i="10"/>
  <c r="H6104" i="10"/>
  <c r="G6104" i="10"/>
  <c r="I145" i="10"/>
  <c r="H145" i="10"/>
  <c r="G145" i="10"/>
  <c r="I3129" i="10"/>
  <c r="H3129" i="10"/>
  <c r="G3129" i="10"/>
  <c r="I6103" i="10"/>
  <c r="H6103" i="10"/>
  <c r="G6103" i="10"/>
  <c r="I6102" i="10"/>
  <c r="H6102" i="10"/>
  <c r="G6102" i="10"/>
  <c r="I1614" i="10"/>
  <c r="H1614" i="10"/>
  <c r="G1614" i="10"/>
  <c r="I1562" i="10"/>
  <c r="H1562" i="10"/>
  <c r="G1562" i="10"/>
  <c r="I12272" i="10"/>
  <c r="H12272" i="10"/>
  <c r="G12272" i="10"/>
  <c r="I3211" i="10"/>
  <c r="H3211" i="10"/>
  <c r="G3211" i="10"/>
  <c r="I3210" i="10"/>
  <c r="H3210" i="10"/>
  <c r="G3210" i="10"/>
  <c r="I269" i="10"/>
  <c r="H269" i="10"/>
  <c r="G269" i="10"/>
  <c r="I6100" i="10"/>
  <c r="H6100" i="10"/>
  <c r="G6100" i="10"/>
  <c r="I6099" i="10"/>
  <c r="H6099" i="10"/>
  <c r="G6099" i="10"/>
  <c r="I3149" i="10"/>
  <c r="H3149" i="10"/>
  <c r="G3149" i="10"/>
  <c r="I3148" i="10"/>
  <c r="H3148" i="10"/>
  <c r="G3148" i="10"/>
  <c r="I253" i="10"/>
  <c r="H253" i="10"/>
  <c r="G253" i="10"/>
  <c r="I12302" i="10"/>
  <c r="H12302" i="10"/>
  <c r="G12302" i="10"/>
  <c r="I12301" i="10"/>
  <c r="H12301" i="10"/>
  <c r="G12301" i="10"/>
  <c r="I12300" i="10"/>
  <c r="H12300" i="10"/>
  <c r="G12300" i="10"/>
  <c r="I1613" i="10"/>
  <c r="H1613" i="10"/>
  <c r="G1613" i="10"/>
  <c r="I12271" i="10"/>
  <c r="H12271" i="10"/>
  <c r="G12271" i="10"/>
  <c r="I151" i="10"/>
  <c r="H151" i="10"/>
  <c r="G151" i="10"/>
  <c r="I3207" i="10"/>
  <c r="H3207" i="10"/>
  <c r="G3207" i="10"/>
  <c r="I12236" i="10"/>
  <c r="H12236" i="10"/>
  <c r="G12236" i="10"/>
  <c r="I268" i="10"/>
  <c r="H268" i="10"/>
  <c r="G268" i="10"/>
  <c r="I12299" i="10"/>
  <c r="H12299" i="10"/>
  <c r="G12299" i="10"/>
  <c r="I12298" i="10"/>
  <c r="H12298" i="10"/>
  <c r="G12298" i="10"/>
  <c r="I12297" i="10"/>
  <c r="H12297" i="10"/>
  <c r="G12297" i="10"/>
  <c r="I170" i="10"/>
  <c r="H170" i="10"/>
  <c r="G170" i="10"/>
  <c r="I1588" i="10"/>
  <c r="H1588" i="10"/>
  <c r="G1588" i="10"/>
  <c r="I1566" i="10"/>
  <c r="H1566" i="10"/>
  <c r="G1566" i="10"/>
  <c r="I6057" i="10"/>
  <c r="H6057" i="10"/>
  <c r="G6057" i="10"/>
  <c r="I137" i="10"/>
  <c r="H137" i="10"/>
  <c r="G137" i="10"/>
  <c r="I6098" i="10"/>
  <c r="H6098" i="10"/>
  <c r="G6098" i="10"/>
  <c r="I6097" i="10"/>
  <c r="H6097" i="10"/>
  <c r="G6097" i="10"/>
  <c r="I12294" i="10"/>
  <c r="H12294" i="10"/>
  <c r="G12294" i="10"/>
  <c r="I221" i="10"/>
  <c r="H221" i="10"/>
  <c r="G221" i="10"/>
  <c r="I12280" i="10"/>
  <c r="H12280" i="10"/>
  <c r="G12280" i="10"/>
  <c r="I12292" i="10"/>
  <c r="H12292" i="10"/>
  <c r="G12292" i="10"/>
  <c r="I12291" i="10"/>
  <c r="H12291" i="10"/>
  <c r="G12291" i="10"/>
  <c r="I258" i="10"/>
  <c r="H258" i="10"/>
  <c r="G258" i="10"/>
  <c r="I3101" i="10"/>
  <c r="H3101" i="10"/>
  <c r="G3101" i="10"/>
  <c r="I3100" i="10"/>
  <c r="H3100" i="10"/>
  <c r="G3100" i="10"/>
  <c r="I3099" i="10"/>
  <c r="H3099" i="10"/>
  <c r="G3099" i="10"/>
  <c r="I248" i="10"/>
  <c r="H248" i="10"/>
  <c r="G248" i="10"/>
  <c r="I12261" i="10"/>
  <c r="H12261" i="10"/>
  <c r="G12261" i="10"/>
  <c r="I167" i="10"/>
  <c r="H167" i="10"/>
  <c r="G167" i="10"/>
  <c r="I1548" i="10"/>
  <c r="H1548" i="10"/>
  <c r="G1548" i="10"/>
  <c r="I1600" i="10"/>
  <c r="H1600" i="10"/>
  <c r="G1600" i="10"/>
  <c r="I1599" i="10"/>
  <c r="H1599" i="10"/>
  <c r="G1599" i="10"/>
  <c r="I3127" i="10"/>
  <c r="H3127" i="10"/>
  <c r="G3127" i="10"/>
  <c r="I3109" i="10"/>
  <c r="H3109" i="10"/>
  <c r="G3109" i="10"/>
  <c r="I3153" i="10"/>
  <c r="H3153" i="10"/>
  <c r="G3153" i="10"/>
  <c r="I3152" i="10"/>
  <c r="H3152" i="10"/>
  <c r="G3152" i="10"/>
  <c r="I3151" i="10"/>
  <c r="H3151" i="10"/>
  <c r="G3151" i="10"/>
  <c r="I6094" i="10"/>
  <c r="H6094" i="10"/>
  <c r="G6094" i="10"/>
  <c r="I230" i="10"/>
  <c r="H230" i="10"/>
  <c r="G230" i="10"/>
  <c r="I3214" i="10"/>
  <c r="H3214" i="10"/>
  <c r="G3214" i="10"/>
  <c r="I12210" i="10"/>
  <c r="H12210" i="10"/>
  <c r="G12210" i="10"/>
  <c r="I1601" i="10"/>
  <c r="H1601" i="10"/>
  <c r="G1601" i="10"/>
  <c r="I6092" i="10"/>
  <c r="H6092" i="10"/>
  <c r="G6092" i="10"/>
  <c r="I6091" i="10"/>
  <c r="H6091" i="10"/>
  <c r="G6091" i="10"/>
  <c r="I12285" i="10"/>
  <c r="H12285" i="10"/>
  <c r="G12285" i="10"/>
  <c r="I1598" i="10"/>
  <c r="H1598" i="10"/>
  <c r="G1598" i="10"/>
  <c r="I3166" i="10"/>
  <c r="H3166" i="10"/>
  <c r="G3166" i="10"/>
  <c r="I1582" i="10"/>
  <c r="H1582" i="10"/>
  <c r="G1582" i="10"/>
  <c r="I6089" i="10"/>
  <c r="H6089" i="10"/>
  <c r="G6089" i="10"/>
  <c r="I247" i="10"/>
  <c r="H247" i="10"/>
  <c r="G247" i="10"/>
  <c r="I1573" i="10"/>
  <c r="H1573" i="10"/>
  <c r="G1573" i="10"/>
  <c r="I12281" i="10"/>
  <c r="H12281" i="10"/>
  <c r="G12281" i="10"/>
  <c r="I6088" i="10"/>
  <c r="H6088" i="10"/>
  <c r="G6088" i="10"/>
  <c r="I254" i="10"/>
  <c r="H254" i="10"/>
  <c r="G254" i="10"/>
  <c r="I133" i="10"/>
  <c r="H133" i="10"/>
  <c r="G133" i="10"/>
  <c r="I132" i="10"/>
  <c r="H132" i="10"/>
  <c r="G132" i="10"/>
  <c r="I1585" i="10"/>
  <c r="H1585" i="10"/>
  <c r="G1585" i="10"/>
  <c r="I12278" i="10"/>
  <c r="H12278" i="10"/>
  <c r="G12278" i="10"/>
  <c r="I12251" i="10"/>
  <c r="H12251" i="10"/>
  <c r="G12251" i="10"/>
  <c r="I6090" i="10"/>
  <c r="H6090" i="10"/>
  <c r="G6090" i="10"/>
  <c r="I12202" i="10"/>
  <c r="H12202" i="10"/>
  <c r="G12202" i="10"/>
  <c r="I142" i="10"/>
  <c r="H142" i="10"/>
  <c r="G142" i="10"/>
  <c r="I12276" i="10"/>
  <c r="H12276" i="10"/>
  <c r="G12276" i="10"/>
  <c r="I12275" i="10"/>
  <c r="H12275" i="10"/>
  <c r="G12275" i="10"/>
  <c r="I12274" i="10"/>
  <c r="H12274" i="10"/>
  <c r="G12274" i="10"/>
  <c r="I1593" i="10"/>
  <c r="H1593" i="10"/>
  <c r="G1593" i="10"/>
  <c r="I12204" i="10"/>
  <c r="H12204" i="10"/>
  <c r="G12204" i="10"/>
  <c r="I6087" i="10"/>
  <c r="H6087" i="10"/>
  <c r="G6087" i="10"/>
  <c r="I6086" i="10"/>
  <c r="H6086" i="10"/>
  <c r="G6086" i="10"/>
  <c r="I3158" i="10"/>
  <c r="H3158" i="10"/>
  <c r="G3158" i="10"/>
  <c r="I129" i="10"/>
  <c r="H129" i="10"/>
  <c r="G129" i="10"/>
  <c r="I1568" i="10"/>
  <c r="H1568" i="10"/>
  <c r="G1568" i="10"/>
  <c r="I263" i="10"/>
  <c r="H263" i="10"/>
  <c r="G263" i="10"/>
  <c r="I1591" i="10"/>
  <c r="H1591" i="10"/>
  <c r="G1591" i="10"/>
  <c r="I1536" i="10"/>
  <c r="H1536" i="10"/>
  <c r="G1536" i="10"/>
  <c r="I241" i="10"/>
  <c r="H241" i="10"/>
  <c r="G241" i="10"/>
  <c r="I3161" i="10"/>
  <c r="H3161" i="10"/>
  <c r="G3161" i="10"/>
  <c r="I3160" i="10"/>
  <c r="H3160" i="10"/>
  <c r="G3160" i="10"/>
  <c r="I12227" i="10"/>
  <c r="H12227" i="10"/>
  <c r="G12227" i="10"/>
  <c r="I12270" i="10"/>
  <c r="H12270" i="10"/>
  <c r="G12270" i="10"/>
  <c r="I3089" i="10"/>
  <c r="H3089" i="10"/>
  <c r="G3089" i="10"/>
  <c r="I3088" i="10"/>
  <c r="H3088" i="10"/>
  <c r="G3088" i="10"/>
  <c r="I3087" i="10"/>
  <c r="H3087" i="10"/>
  <c r="G3087" i="10"/>
  <c r="I1541" i="10"/>
  <c r="H1541" i="10"/>
  <c r="G1541" i="10"/>
  <c r="I6084" i="10"/>
  <c r="H6084" i="10"/>
  <c r="G6084" i="10"/>
  <c r="I131" i="10"/>
  <c r="H131" i="10"/>
  <c r="G131" i="10"/>
  <c r="I3135" i="10"/>
  <c r="H3135" i="10"/>
  <c r="G3135" i="10"/>
  <c r="I135" i="10"/>
  <c r="H135" i="10"/>
  <c r="G135" i="10"/>
  <c r="I243" i="10"/>
  <c r="H243" i="10"/>
  <c r="G243" i="10"/>
  <c r="I242" i="10"/>
  <c r="H242" i="10"/>
  <c r="G242" i="10"/>
  <c r="I12259" i="10"/>
  <c r="H12259" i="10"/>
  <c r="G12259" i="10"/>
  <c r="I172" i="10"/>
  <c r="H172" i="10"/>
  <c r="G172" i="10"/>
  <c r="I203" i="10"/>
  <c r="H203" i="10"/>
  <c r="G203" i="10"/>
  <c r="I12267" i="10"/>
  <c r="H12267" i="10"/>
  <c r="G12267" i="10"/>
  <c r="I12266" i="10"/>
  <c r="H12266" i="10"/>
  <c r="G12266" i="10"/>
  <c r="I6038" i="10"/>
  <c r="H6038" i="10"/>
  <c r="G6038" i="10"/>
  <c r="I12233" i="10"/>
  <c r="H12233" i="10"/>
  <c r="G12233" i="10"/>
  <c r="I12264" i="10"/>
  <c r="H12264" i="10"/>
  <c r="G12264" i="10"/>
  <c r="I162" i="10"/>
  <c r="H162" i="10"/>
  <c r="G162" i="10"/>
  <c r="I1549" i="10"/>
  <c r="H1549" i="10"/>
  <c r="G1549" i="10"/>
  <c r="I12263" i="10"/>
  <c r="H12263" i="10"/>
  <c r="G12263" i="10"/>
  <c r="I123" i="10"/>
  <c r="H123" i="10"/>
  <c r="G123" i="10"/>
  <c r="I249" i="10"/>
  <c r="H249" i="10"/>
  <c r="G249" i="10"/>
  <c r="I6082" i="10"/>
  <c r="H6082" i="10"/>
  <c r="G6082" i="10"/>
  <c r="I12262" i="10"/>
  <c r="H12262" i="10"/>
  <c r="G12262" i="10"/>
  <c r="I128" i="10"/>
  <c r="H128" i="10"/>
  <c r="G128" i="10"/>
  <c r="I136" i="10"/>
  <c r="H136" i="10"/>
  <c r="G136" i="10"/>
  <c r="I260" i="10"/>
  <c r="H260" i="10"/>
  <c r="G260" i="10"/>
  <c r="I12154" i="10"/>
  <c r="H12154" i="10"/>
  <c r="G12154" i="10"/>
  <c r="I3132" i="10"/>
  <c r="H3132" i="10"/>
  <c r="G3132" i="10"/>
  <c r="I235" i="10"/>
  <c r="H235" i="10"/>
  <c r="G235" i="10"/>
  <c r="I12258" i="10"/>
  <c r="H12258" i="10"/>
  <c r="G12258" i="10"/>
  <c r="I3130" i="10"/>
  <c r="H3130" i="10"/>
  <c r="G3130" i="10"/>
  <c r="I12250" i="10"/>
  <c r="H12250" i="10"/>
  <c r="G12250" i="10"/>
  <c r="I6068" i="10"/>
  <c r="H6068" i="10"/>
  <c r="G6068" i="10"/>
  <c r="I3083" i="10"/>
  <c r="H3083" i="10"/>
  <c r="G3083" i="10"/>
  <c r="I188" i="10"/>
  <c r="H188" i="10"/>
  <c r="G188" i="10"/>
  <c r="I1580" i="10"/>
  <c r="H1580" i="10"/>
  <c r="G1580" i="10"/>
  <c r="I1579" i="10"/>
  <c r="H1579" i="10"/>
  <c r="G1579" i="10"/>
  <c r="I12257" i="10"/>
  <c r="H12257" i="10"/>
  <c r="G12257" i="10"/>
  <c r="I12256" i="10"/>
  <c r="H12256" i="10"/>
  <c r="G12256" i="10"/>
  <c r="I12255" i="10"/>
  <c r="H12255" i="10"/>
  <c r="G12255" i="10"/>
  <c r="I3092" i="10"/>
  <c r="H3092" i="10"/>
  <c r="G3092" i="10"/>
  <c r="I1578" i="10"/>
  <c r="H1578" i="10"/>
  <c r="G1578" i="10"/>
  <c r="I1577" i="10"/>
  <c r="H1577" i="10"/>
  <c r="G1577" i="10"/>
  <c r="I12254" i="10"/>
  <c r="H12254" i="10"/>
  <c r="G12254" i="10"/>
  <c r="I12214" i="10"/>
  <c r="H12214" i="10"/>
  <c r="G12214" i="10"/>
  <c r="I12232" i="10"/>
  <c r="H12232" i="10"/>
  <c r="G12232" i="10"/>
  <c r="I6076" i="10"/>
  <c r="H6076" i="10"/>
  <c r="G6076" i="10"/>
  <c r="I6075" i="10"/>
  <c r="H6075" i="10"/>
  <c r="G6075" i="10"/>
  <c r="I6074" i="10"/>
  <c r="H6074" i="10"/>
  <c r="G6074" i="10"/>
  <c r="I211" i="10"/>
  <c r="H211" i="10"/>
  <c r="G211" i="10"/>
  <c r="I6073" i="10"/>
  <c r="H6073" i="10"/>
  <c r="G6073" i="10"/>
  <c r="I6072" i="10"/>
  <c r="H6072" i="10"/>
  <c r="G6072" i="10"/>
  <c r="I122" i="10"/>
  <c r="H122" i="10"/>
  <c r="G122" i="10"/>
  <c r="I222" i="10"/>
  <c r="H222" i="10"/>
  <c r="G222" i="10"/>
  <c r="I146" i="10"/>
  <c r="H146" i="10"/>
  <c r="G146" i="10"/>
  <c r="I6064" i="10"/>
  <c r="H6064" i="10"/>
  <c r="G6064" i="10"/>
  <c r="I12252" i="10"/>
  <c r="H12252" i="10"/>
  <c r="G12252" i="10"/>
  <c r="I1574" i="10"/>
  <c r="H1574" i="10"/>
  <c r="G1574" i="10"/>
  <c r="I153" i="10"/>
  <c r="H153" i="10"/>
  <c r="G153" i="10"/>
  <c r="I12249" i="10"/>
  <c r="H12249" i="10"/>
  <c r="G12249" i="10"/>
  <c r="I6070" i="10"/>
  <c r="H6070" i="10"/>
  <c r="G6070" i="10"/>
  <c r="I6035" i="10"/>
  <c r="H6035" i="10"/>
  <c r="G6035" i="10"/>
  <c r="I6034" i="10"/>
  <c r="H6034" i="10"/>
  <c r="G6034" i="10"/>
  <c r="I1569" i="10"/>
  <c r="H1569" i="10"/>
  <c r="G1569" i="10"/>
  <c r="I12245" i="10"/>
  <c r="H12245" i="10"/>
  <c r="G12245" i="10"/>
  <c r="I12244" i="10"/>
  <c r="H12244" i="10"/>
  <c r="G12244" i="10"/>
  <c r="I12195" i="10"/>
  <c r="H12195" i="10"/>
  <c r="G12195" i="10"/>
  <c r="I6069" i="10"/>
  <c r="H6069" i="10"/>
  <c r="G6069" i="10"/>
  <c r="I120" i="10"/>
  <c r="H120" i="10"/>
  <c r="G120" i="10"/>
  <c r="I217" i="10"/>
  <c r="H217" i="10"/>
  <c r="G217" i="10"/>
  <c r="I229" i="10"/>
  <c r="H229" i="10"/>
  <c r="G229" i="10"/>
  <c r="I3168" i="10"/>
  <c r="H3168" i="10"/>
  <c r="G3168" i="10"/>
  <c r="I3167" i="10"/>
  <c r="H3167" i="10"/>
  <c r="G3167" i="10"/>
  <c r="I12169" i="10"/>
  <c r="H12169" i="10"/>
  <c r="G12169" i="10"/>
  <c r="I12168" i="10"/>
  <c r="H12168" i="10"/>
  <c r="G12168" i="10"/>
  <c r="I12167" i="10"/>
  <c r="H12167" i="10"/>
  <c r="G12167" i="10"/>
  <c r="I124" i="10"/>
  <c r="H124" i="10"/>
  <c r="G124" i="10"/>
  <c r="I12242" i="10"/>
  <c r="H12242" i="10"/>
  <c r="G12242" i="10"/>
  <c r="I12243" i="10"/>
  <c r="H12243" i="10"/>
  <c r="G12243" i="10"/>
  <c r="I12215" i="10"/>
  <c r="H12215" i="10"/>
  <c r="G12215" i="10"/>
  <c r="I1563" i="10"/>
  <c r="H1563" i="10"/>
  <c r="G1563" i="10"/>
  <c r="I116" i="10"/>
  <c r="H116" i="10"/>
  <c r="G116" i="10"/>
  <c r="I177" i="10"/>
  <c r="H177" i="10"/>
  <c r="G177" i="10"/>
  <c r="I12237" i="10"/>
  <c r="H12237" i="10"/>
  <c r="G12237" i="10"/>
  <c r="I12241" i="10"/>
  <c r="H12241" i="10"/>
  <c r="G12241" i="10"/>
  <c r="I12240" i="10"/>
  <c r="H12240" i="10"/>
  <c r="G12240" i="10"/>
  <c r="I156" i="10"/>
  <c r="H156" i="10"/>
  <c r="G156" i="10"/>
  <c r="I12223" i="10"/>
  <c r="H12223" i="10"/>
  <c r="G12223" i="10"/>
  <c r="I3128" i="10"/>
  <c r="H3128" i="10"/>
  <c r="G3128" i="10"/>
  <c r="I12239" i="10"/>
  <c r="H12239" i="10"/>
  <c r="G12239" i="10"/>
  <c r="I3108" i="10"/>
  <c r="H3108" i="10"/>
  <c r="G3108" i="10"/>
  <c r="I6062" i="10"/>
  <c r="H6062" i="10"/>
  <c r="G6062" i="10"/>
  <c r="I6061" i="10"/>
  <c r="H6061" i="10"/>
  <c r="G6061" i="10"/>
  <c r="I228" i="10"/>
  <c r="H228" i="10"/>
  <c r="G228" i="10"/>
  <c r="I205" i="10"/>
  <c r="H205" i="10"/>
  <c r="G205" i="10"/>
  <c r="I12238" i="10"/>
  <c r="H12238" i="10"/>
  <c r="G12238" i="10"/>
  <c r="I3165" i="10"/>
  <c r="H3165" i="10"/>
  <c r="G3165" i="10"/>
  <c r="I12207" i="10"/>
  <c r="H12207" i="10"/>
  <c r="G12207" i="10"/>
  <c r="I12178" i="10"/>
  <c r="H12178" i="10"/>
  <c r="G12178" i="10"/>
  <c r="I141" i="10"/>
  <c r="H141" i="10"/>
  <c r="G141" i="10"/>
  <c r="I114" i="10"/>
  <c r="H114" i="10"/>
  <c r="G114" i="10"/>
  <c r="I1539" i="10"/>
  <c r="H1539" i="10"/>
  <c r="G1539" i="10"/>
  <c r="I3157" i="10"/>
  <c r="H3157" i="10"/>
  <c r="G3157" i="10"/>
  <c r="I12174" i="10"/>
  <c r="H12174" i="10"/>
  <c r="G12174" i="10"/>
  <c r="I3079" i="10"/>
  <c r="H3079" i="10"/>
  <c r="G3079" i="10"/>
  <c r="I189" i="10"/>
  <c r="H189" i="10"/>
  <c r="G189" i="10"/>
  <c r="I12230" i="10"/>
  <c r="H12230" i="10"/>
  <c r="G12230" i="10"/>
  <c r="I184" i="10"/>
  <c r="H184" i="10"/>
  <c r="G184" i="10"/>
  <c r="I108" i="10"/>
  <c r="H108" i="10"/>
  <c r="G108" i="10"/>
  <c r="I107" i="10"/>
  <c r="H107" i="10"/>
  <c r="G107" i="10"/>
  <c r="I191" i="10"/>
  <c r="H191" i="10"/>
  <c r="G191" i="10"/>
  <c r="I6066" i="10"/>
  <c r="H6066" i="10"/>
  <c r="G6066" i="10"/>
  <c r="I166" i="10"/>
  <c r="H166" i="10"/>
  <c r="G166" i="10"/>
  <c r="I1557" i="10"/>
  <c r="H1557" i="10"/>
  <c r="G1557" i="10"/>
  <c r="I1552" i="10"/>
  <c r="H1552" i="10"/>
  <c r="G1552" i="10"/>
  <c r="I12220" i="10"/>
  <c r="H12220" i="10"/>
  <c r="G12220" i="10"/>
  <c r="I106" i="10"/>
  <c r="H106" i="10"/>
  <c r="G106" i="10"/>
  <c r="I112" i="10"/>
  <c r="H112" i="10"/>
  <c r="G112" i="10"/>
  <c r="I118" i="10"/>
  <c r="H118" i="10"/>
  <c r="G118" i="10"/>
  <c r="I104" i="10"/>
  <c r="H104" i="10"/>
  <c r="G104" i="10"/>
  <c r="I206" i="10"/>
  <c r="H206" i="10"/>
  <c r="G206" i="10"/>
  <c r="I12209" i="10"/>
  <c r="H12209" i="10"/>
  <c r="G12209" i="10"/>
  <c r="I12219" i="10"/>
  <c r="H12219" i="10"/>
  <c r="G12219" i="10"/>
  <c r="I1565" i="10"/>
  <c r="H1565" i="10"/>
  <c r="G1565" i="10"/>
  <c r="I126" i="10"/>
  <c r="H126" i="10"/>
  <c r="G126" i="10"/>
  <c r="I12158" i="10"/>
  <c r="H12158" i="10"/>
  <c r="G12158" i="10"/>
  <c r="I1551" i="10"/>
  <c r="H1551" i="10"/>
  <c r="G1551" i="10"/>
  <c r="I1564" i="10"/>
  <c r="H1564" i="10"/>
  <c r="G1564" i="10"/>
  <c r="I12226" i="10"/>
  <c r="H12226" i="10"/>
  <c r="G12226" i="10"/>
  <c r="I12225" i="10"/>
  <c r="H12225" i="10"/>
  <c r="G12225" i="10"/>
  <c r="I12224" i="10"/>
  <c r="H12224" i="10"/>
  <c r="G12224" i="10"/>
  <c r="I3106" i="10"/>
  <c r="H3106" i="10"/>
  <c r="G3106" i="10"/>
  <c r="I213" i="10"/>
  <c r="H213" i="10"/>
  <c r="G213" i="10"/>
  <c r="I208" i="10"/>
  <c r="H208" i="10"/>
  <c r="G208" i="10"/>
  <c r="I3156" i="10"/>
  <c r="H3156" i="10"/>
  <c r="G3156" i="10"/>
  <c r="I105" i="10"/>
  <c r="H105" i="10"/>
  <c r="G105" i="10"/>
  <c r="I1561" i="10"/>
  <c r="H1561" i="10"/>
  <c r="G1561" i="10"/>
  <c r="I3117" i="10"/>
  <c r="H3117" i="10"/>
  <c r="G3117" i="10"/>
  <c r="I12161" i="10"/>
  <c r="H12161" i="10"/>
  <c r="G12161" i="10"/>
  <c r="I12221" i="10"/>
  <c r="H12221" i="10"/>
  <c r="G12221" i="10"/>
  <c r="I149" i="10"/>
  <c r="H149" i="10"/>
  <c r="G149" i="10"/>
  <c r="I12160" i="10"/>
  <c r="H12160" i="10"/>
  <c r="G12160" i="10"/>
  <c r="I100" i="10"/>
  <c r="H100" i="10"/>
  <c r="G100" i="10"/>
  <c r="I1560" i="10"/>
  <c r="H1560" i="10"/>
  <c r="G1560" i="10"/>
  <c r="I99" i="10"/>
  <c r="H99" i="10"/>
  <c r="G99" i="10"/>
  <c r="I1558" i="10"/>
  <c r="H1558" i="10"/>
  <c r="G1558" i="10"/>
  <c r="I3091" i="10"/>
  <c r="H3091" i="10"/>
  <c r="G3091" i="10"/>
  <c r="I6033" i="10"/>
  <c r="H6033" i="10"/>
  <c r="G6033" i="10"/>
  <c r="I183" i="10"/>
  <c r="H183" i="10"/>
  <c r="G183" i="10"/>
  <c r="I3102" i="10"/>
  <c r="H3102" i="10"/>
  <c r="G3102" i="10"/>
  <c r="I109" i="10"/>
  <c r="H109" i="10"/>
  <c r="G109" i="10"/>
  <c r="I12218" i="10"/>
  <c r="H12218" i="10"/>
  <c r="G12218" i="10"/>
  <c r="I12217" i="10"/>
  <c r="H12217" i="10"/>
  <c r="G12217" i="10"/>
  <c r="I6060" i="10"/>
  <c r="H6060" i="10"/>
  <c r="G6060" i="10"/>
  <c r="I3073" i="10"/>
  <c r="H3073" i="10"/>
  <c r="G3073" i="10"/>
  <c r="I3072" i="10"/>
  <c r="H3072" i="10"/>
  <c r="G3072" i="10"/>
  <c r="I3071" i="10"/>
  <c r="H3071" i="10"/>
  <c r="G3071" i="10"/>
  <c r="I12192" i="10"/>
  <c r="H12192" i="10"/>
  <c r="G12192" i="10"/>
  <c r="I12216" i="10"/>
  <c r="H12216" i="10"/>
  <c r="G12216" i="10"/>
  <c r="I12205" i="10"/>
  <c r="H12205" i="10"/>
  <c r="G12205" i="10"/>
  <c r="I1550" i="10"/>
  <c r="H1550" i="10"/>
  <c r="G1550" i="10"/>
  <c r="I6058" i="10"/>
  <c r="H6058" i="10"/>
  <c r="G6058" i="10"/>
  <c r="I12172" i="10"/>
  <c r="H12172" i="10"/>
  <c r="G12172" i="10"/>
  <c r="I1526" i="10"/>
  <c r="H1526" i="10"/>
  <c r="G1526" i="10"/>
  <c r="I12141" i="10"/>
  <c r="H12141" i="10"/>
  <c r="G12141" i="10"/>
  <c r="I3131" i="10"/>
  <c r="H3131" i="10"/>
  <c r="G3131" i="10"/>
  <c r="I12194" i="10"/>
  <c r="H12194" i="10"/>
  <c r="G12194" i="10"/>
  <c r="I1547" i="10"/>
  <c r="H1547" i="10"/>
  <c r="G1547" i="10"/>
  <c r="I1546" i="10"/>
  <c r="H1546" i="10"/>
  <c r="G1546" i="10"/>
  <c r="I102" i="10"/>
  <c r="H102" i="10"/>
  <c r="G102" i="10"/>
  <c r="I12191" i="10"/>
  <c r="H12191" i="10"/>
  <c r="G12191" i="10"/>
  <c r="I3068" i="10"/>
  <c r="H3068" i="10"/>
  <c r="G3068" i="10"/>
  <c r="I1537" i="10"/>
  <c r="H1537" i="10"/>
  <c r="G1537" i="10"/>
  <c r="I12211" i="10"/>
  <c r="H12211" i="10"/>
  <c r="G12211" i="10"/>
  <c r="I12189" i="10"/>
  <c r="H12189" i="10"/>
  <c r="G12189" i="10"/>
  <c r="I1545" i="10"/>
  <c r="H1545" i="10"/>
  <c r="G1545" i="10"/>
  <c r="I12175" i="10"/>
  <c r="H12175" i="10"/>
  <c r="G12175" i="10"/>
  <c r="I12185" i="10"/>
  <c r="H12185" i="10"/>
  <c r="G12185" i="10"/>
  <c r="I12199" i="10"/>
  <c r="H12199" i="10"/>
  <c r="G12199" i="10"/>
  <c r="I6029" i="10"/>
  <c r="H6029" i="10"/>
  <c r="G6029" i="10"/>
  <c r="I6028" i="10"/>
  <c r="H6028" i="10"/>
  <c r="G6028" i="10"/>
  <c r="I1543" i="10"/>
  <c r="H1543" i="10"/>
  <c r="G1543" i="10"/>
  <c r="I1542" i="10"/>
  <c r="H1542" i="10"/>
  <c r="G1542" i="10"/>
  <c r="I175" i="10"/>
  <c r="H175" i="10"/>
  <c r="G175" i="10"/>
  <c r="I179" i="10"/>
  <c r="H179" i="10"/>
  <c r="G179" i="10"/>
  <c r="I111" i="10"/>
  <c r="H111" i="10"/>
  <c r="G111" i="10"/>
  <c r="I1540" i="10"/>
  <c r="H1540" i="10"/>
  <c r="G1540" i="10"/>
  <c r="I1516" i="10"/>
  <c r="H1516" i="10"/>
  <c r="G1516" i="10"/>
  <c r="I1538" i="10"/>
  <c r="H1538" i="10"/>
  <c r="G1538" i="10"/>
  <c r="I6052" i="10"/>
  <c r="H6052" i="10"/>
  <c r="G6052" i="10"/>
  <c r="I3065" i="10"/>
  <c r="H3065" i="10"/>
  <c r="G3065" i="10"/>
  <c r="I3064" i="10"/>
  <c r="H3064" i="10"/>
  <c r="G3064" i="10"/>
  <c r="I3063" i="10"/>
  <c r="H3063" i="10"/>
  <c r="G3063" i="10"/>
  <c r="I6056" i="10"/>
  <c r="H6056" i="10"/>
  <c r="G6056" i="10"/>
  <c r="I6055" i="10"/>
  <c r="H6055" i="10"/>
  <c r="G6055" i="10"/>
  <c r="I94" i="10"/>
  <c r="H94" i="10"/>
  <c r="G94" i="10"/>
  <c r="I3061" i="10"/>
  <c r="H3061" i="10"/>
  <c r="G3061" i="10"/>
  <c r="I12137" i="10"/>
  <c r="H12137" i="10"/>
  <c r="G12137" i="10"/>
  <c r="I12196" i="10"/>
  <c r="H12196" i="10"/>
  <c r="G12196" i="10"/>
  <c r="I1513" i="10"/>
  <c r="H1513" i="10"/>
  <c r="G1513" i="10"/>
  <c r="I139" i="10"/>
  <c r="H139" i="10"/>
  <c r="G139" i="10"/>
  <c r="I12156" i="10"/>
  <c r="H12156" i="10"/>
  <c r="G12156" i="10"/>
  <c r="I6054" i="10"/>
  <c r="H6054" i="10"/>
  <c r="G6054" i="10"/>
  <c r="I3097" i="10"/>
  <c r="H3097" i="10"/>
  <c r="G3097" i="10"/>
  <c r="I3096" i="10"/>
  <c r="H3096" i="10"/>
  <c r="G3096" i="10"/>
  <c r="I3095" i="10"/>
  <c r="H3095" i="10"/>
  <c r="G3095" i="10"/>
  <c r="I6053" i="10"/>
  <c r="H6053" i="10"/>
  <c r="G6053" i="10"/>
  <c r="I3090" i="10"/>
  <c r="H3090" i="10"/>
  <c r="G3090" i="10"/>
  <c r="I1511" i="10"/>
  <c r="H1511" i="10"/>
  <c r="G1511" i="10"/>
  <c r="I1535" i="10"/>
  <c r="H1535" i="10"/>
  <c r="G1535" i="10"/>
  <c r="I1534" i="10"/>
  <c r="H1534" i="10"/>
  <c r="G1534" i="10"/>
  <c r="I3116" i="10"/>
  <c r="H3116" i="10"/>
  <c r="G3116" i="10"/>
  <c r="I1533" i="10"/>
  <c r="H1533" i="10"/>
  <c r="G1533" i="10"/>
  <c r="I3085" i="10"/>
  <c r="H3085" i="10"/>
  <c r="G3085" i="10"/>
  <c r="I3084" i="10"/>
  <c r="H3084" i="10"/>
  <c r="G3084" i="10"/>
  <c r="I1514" i="10"/>
  <c r="H1514" i="10"/>
  <c r="G1514" i="10"/>
  <c r="I6051" i="10"/>
  <c r="H6051" i="10"/>
  <c r="G6051" i="10"/>
  <c r="I3155" i="10"/>
  <c r="H3155" i="10"/>
  <c r="G3155" i="10"/>
  <c r="I6050" i="10"/>
  <c r="H6050" i="10"/>
  <c r="G6050" i="10"/>
  <c r="I3154" i="10"/>
  <c r="H3154" i="10"/>
  <c r="G3154" i="10"/>
  <c r="I12190" i="10"/>
  <c r="H12190" i="10"/>
  <c r="G12190" i="10"/>
  <c r="I3078" i="10"/>
  <c r="H3078" i="10"/>
  <c r="G3078" i="10"/>
  <c r="I12188" i="10"/>
  <c r="H12188" i="10"/>
  <c r="G12188" i="10"/>
  <c r="I12183" i="10"/>
  <c r="H12183" i="10"/>
  <c r="G12183" i="10"/>
  <c r="I6046" i="10"/>
  <c r="H6046" i="10"/>
  <c r="G6046" i="10"/>
  <c r="I6045" i="10"/>
  <c r="H6045" i="10"/>
  <c r="G6045" i="10"/>
  <c r="I6049" i="10"/>
  <c r="H6049" i="10"/>
  <c r="G6049" i="10"/>
  <c r="I1532" i="10"/>
  <c r="H1532" i="10"/>
  <c r="G1532" i="10"/>
  <c r="I1531" i="10"/>
  <c r="H1531" i="10"/>
  <c r="G1531" i="10"/>
  <c r="I89" i="10"/>
  <c r="H89" i="10"/>
  <c r="G89" i="10"/>
  <c r="I12133" i="10"/>
  <c r="H12133" i="10"/>
  <c r="G12133" i="10"/>
  <c r="I12155" i="10"/>
  <c r="H12155" i="10"/>
  <c r="G12155" i="10"/>
  <c r="I12176" i="10"/>
  <c r="H12176" i="10"/>
  <c r="G12176" i="10"/>
  <c r="I1510" i="10"/>
  <c r="H1510" i="10"/>
  <c r="G1510" i="10"/>
  <c r="I12150" i="10"/>
  <c r="H12150" i="10"/>
  <c r="G12150" i="10"/>
  <c r="I138" i="10"/>
  <c r="H138" i="10"/>
  <c r="G138" i="10"/>
  <c r="I3105" i="10"/>
  <c r="H3105" i="10"/>
  <c r="G3105" i="10"/>
  <c r="I152" i="10"/>
  <c r="H152" i="10"/>
  <c r="G152" i="10"/>
  <c r="I3062" i="10"/>
  <c r="H3062" i="10"/>
  <c r="G3062" i="10"/>
  <c r="I12173" i="10"/>
  <c r="H12173" i="10"/>
  <c r="G12173" i="10"/>
  <c r="I165" i="10"/>
  <c r="H165" i="10"/>
  <c r="G165" i="10"/>
  <c r="I6047" i="10"/>
  <c r="H6047" i="10"/>
  <c r="G6047" i="10"/>
  <c r="I1530" i="10"/>
  <c r="H1530" i="10"/>
  <c r="G1530" i="10"/>
  <c r="I168" i="10"/>
  <c r="H168" i="10"/>
  <c r="G168" i="10"/>
  <c r="I164" i="10"/>
  <c r="H164" i="10"/>
  <c r="G164" i="10"/>
  <c r="I92" i="10"/>
  <c r="H92" i="10"/>
  <c r="G92" i="10"/>
  <c r="I84" i="10"/>
  <c r="H84" i="10"/>
  <c r="G84" i="10"/>
  <c r="I12094" i="10"/>
  <c r="H12094" i="10"/>
  <c r="G12094" i="10"/>
  <c r="I125" i="10"/>
  <c r="H125" i="10"/>
  <c r="G125" i="10"/>
  <c r="I163" i="10"/>
  <c r="H163" i="10"/>
  <c r="G163" i="10"/>
  <c r="I103" i="10"/>
  <c r="H103" i="10"/>
  <c r="G103" i="10"/>
  <c r="I12122" i="10"/>
  <c r="H12122" i="10"/>
  <c r="G12122" i="10"/>
  <c r="I1529" i="10"/>
  <c r="H1529" i="10"/>
  <c r="G1529" i="10"/>
  <c r="I12164" i="10"/>
  <c r="H12164" i="10"/>
  <c r="G12164" i="10"/>
  <c r="I12163" i="10"/>
  <c r="H12163" i="10"/>
  <c r="G12163" i="10"/>
  <c r="I143" i="10"/>
  <c r="H143" i="10"/>
  <c r="G143" i="10"/>
  <c r="I1528" i="10"/>
  <c r="H1528" i="10"/>
  <c r="G1528" i="10"/>
  <c r="I12124" i="10"/>
  <c r="H12124" i="10"/>
  <c r="G12124" i="10"/>
  <c r="I4505" i="10"/>
  <c r="H4505" i="10"/>
  <c r="G4505" i="10"/>
  <c r="I12151" i="10"/>
  <c r="H12151" i="10"/>
  <c r="G12151" i="10"/>
  <c r="I97" i="10"/>
  <c r="H97" i="10"/>
  <c r="G97" i="10"/>
  <c r="I9003" i="10"/>
  <c r="H9003" i="10"/>
  <c r="G9003" i="10"/>
  <c r="I3098" i="10"/>
  <c r="H3098" i="10"/>
  <c r="G3098" i="10"/>
  <c r="I12106" i="10"/>
  <c r="H12106" i="10"/>
  <c r="G12106" i="10"/>
  <c r="I1525" i="10"/>
  <c r="H1525" i="10"/>
  <c r="G1525" i="10"/>
  <c r="I154" i="10"/>
  <c r="H154" i="10"/>
  <c r="G154" i="10"/>
  <c r="I12182" i="10"/>
  <c r="H12182" i="10"/>
  <c r="G12182" i="10"/>
  <c r="I83" i="10"/>
  <c r="H83" i="10"/>
  <c r="G83" i="10"/>
  <c r="I6044" i="10"/>
  <c r="H6044" i="10"/>
  <c r="G6044" i="10"/>
  <c r="I1512" i="10"/>
  <c r="H1512" i="10"/>
  <c r="G1512" i="10"/>
  <c r="I12119" i="10"/>
  <c r="H12119" i="10"/>
  <c r="G12119" i="10"/>
  <c r="I85" i="10"/>
  <c r="H85" i="10"/>
  <c r="G85" i="10"/>
  <c r="I93" i="10"/>
  <c r="H93" i="10"/>
  <c r="G93" i="10"/>
  <c r="I119" i="10"/>
  <c r="H119" i="10"/>
  <c r="G119" i="10"/>
  <c r="I12140" i="10"/>
  <c r="H12140" i="10"/>
  <c r="G12140" i="10"/>
  <c r="I6043" i="10"/>
  <c r="H6043" i="10"/>
  <c r="G6043" i="10"/>
  <c r="I79" i="10"/>
  <c r="H79" i="10"/>
  <c r="G79" i="10"/>
  <c r="I1527" i="10"/>
  <c r="H1527" i="10"/>
  <c r="G1527" i="10"/>
  <c r="I6042" i="10"/>
  <c r="H6042" i="10"/>
  <c r="G6042" i="10"/>
  <c r="I144" i="10"/>
  <c r="H144" i="10"/>
  <c r="G144" i="10"/>
  <c r="I3082" i="10"/>
  <c r="H3082" i="10"/>
  <c r="G3082" i="10"/>
  <c r="I3081" i="10"/>
  <c r="H3081" i="10"/>
  <c r="G3081" i="10"/>
  <c r="I3080" i="10"/>
  <c r="H3080" i="10"/>
  <c r="G3080" i="10"/>
  <c r="I6041" i="10"/>
  <c r="H6041" i="10"/>
  <c r="G6041" i="10"/>
  <c r="I115" i="10"/>
  <c r="H115" i="10"/>
  <c r="G115" i="10"/>
  <c r="I1521" i="10"/>
  <c r="H1521" i="10"/>
  <c r="G1521" i="10"/>
  <c r="I76" i="10"/>
  <c r="H76" i="10"/>
  <c r="G76" i="10"/>
  <c r="I12157" i="10"/>
  <c r="H12157" i="10"/>
  <c r="G12157" i="10"/>
  <c r="I3057" i="10"/>
  <c r="H3057" i="10"/>
  <c r="G3057" i="10"/>
  <c r="I3056" i="10"/>
  <c r="H3056" i="10"/>
  <c r="G3056" i="10"/>
  <c r="I3055" i="10"/>
  <c r="H3055" i="10"/>
  <c r="G3055" i="10"/>
  <c r="I12177" i="10"/>
  <c r="H12177" i="10"/>
  <c r="G12177" i="10"/>
  <c r="I150" i="10"/>
  <c r="H150" i="10"/>
  <c r="G150" i="10"/>
  <c r="I3115" i="10"/>
  <c r="H3115" i="10"/>
  <c r="G3115" i="10"/>
  <c r="I3114" i="10"/>
  <c r="H3114" i="10"/>
  <c r="G3114" i="10"/>
  <c r="I12171" i="10"/>
  <c r="H12171" i="10"/>
  <c r="G12171" i="10"/>
  <c r="I147" i="10"/>
  <c r="H147" i="10"/>
  <c r="G147" i="10"/>
  <c r="I134" i="10"/>
  <c r="H134" i="10"/>
  <c r="G134" i="10"/>
  <c r="I88" i="10"/>
  <c r="H88" i="10"/>
  <c r="G88" i="10"/>
  <c r="I82" i="10"/>
  <c r="H82" i="10"/>
  <c r="G82" i="10"/>
  <c r="I6040" i="10"/>
  <c r="H6040" i="10"/>
  <c r="G6040" i="10"/>
  <c r="I6039" i="10"/>
  <c r="H6039" i="10"/>
  <c r="G6039" i="10"/>
  <c r="I3086" i="10"/>
  <c r="H3086" i="10"/>
  <c r="G3086" i="10"/>
  <c r="I1524" i="10"/>
  <c r="H1524" i="10"/>
  <c r="G1524" i="10"/>
  <c r="I75" i="10"/>
  <c r="H75" i="10"/>
  <c r="G75" i="10"/>
  <c r="I1523" i="10"/>
  <c r="H1523" i="10"/>
  <c r="G1523" i="10"/>
  <c r="I12166" i="10"/>
  <c r="H12166" i="10"/>
  <c r="G12166" i="10"/>
  <c r="I1522" i="10"/>
  <c r="H1522" i="10"/>
  <c r="G1522" i="10"/>
  <c r="I81" i="10"/>
  <c r="H81" i="10"/>
  <c r="G81" i="10"/>
  <c r="I4504" i="10"/>
  <c r="H4504" i="10"/>
  <c r="G4504" i="10"/>
  <c r="I1509" i="10"/>
  <c r="H1509" i="10"/>
  <c r="G1509" i="10"/>
  <c r="I3075" i="10"/>
  <c r="H3075" i="10"/>
  <c r="G3075" i="10"/>
  <c r="I86" i="10"/>
  <c r="H86" i="10"/>
  <c r="G86" i="10"/>
  <c r="I12159" i="10"/>
  <c r="H12159" i="10"/>
  <c r="G12159" i="10"/>
  <c r="I80" i="10"/>
  <c r="H80" i="10"/>
  <c r="G80" i="10"/>
  <c r="I6037" i="10"/>
  <c r="H6037" i="10"/>
  <c r="G6037" i="10"/>
  <c r="I12120" i="10"/>
  <c r="H12120" i="10"/>
  <c r="G12120" i="10"/>
  <c r="I148" i="10"/>
  <c r="H148" i="10"/>
  <c r="G148" i="10"/>
  <c r="I130" i="10"/>
  <c r="H130" i="10"/>
  <c r="G130" i="10"/>
  <c r="I3104" i="10"/>
  <c r="H3104" i="10"/>
  <c r="G3104" i="10"/>
  <c r="I6007" i="10"/>
  <c r="H6007" i="10"/>
  <c r="G6007" i="10"/>
  <c r="I117" i="10"/>
  <c r="H117" i="10"/>
  <c r="G117" i="10"/>
  <c r="I12170" i="10"/>
  <c r="H12170" i="10"/>
  <c r="G12170" i="10"/>
  <c r="I12117" i="10"/>
  <c r="H12117" i="10"/>
  <c r="G12117" i="10"/>
  <c r="I6036" i="10"/>
  <c r="H6036" i="10"/>
  <c r="G6036" i="10"/>
  <c r="I73" i="10"/>
  <c r="H73" i="10"/>
  <c r="G73" i="10"/>
  <c r="I3060" i="10"/>
  <c r="H3060" i="10"/>
  <c r="G3060" i="10"/>
  <c r="I70" i="10"/>
  <c r="H70" i="10"/>
  <c r="G70" i="10"/>
  <c r="I9002" i="10"/>
  <c r="H9002" i="10"/>
  <c r="G9002" i="10"/>
  <c r="I12148" i="10"/>
  <c r="H12148" i="10"/>
  <c r="G12148" i="10"/>
  <c r="I12125" i="10"/>
  <c r="H12125" i="10"/>
  <c r="G12125" i="10"/>
  <c r="I12165" i="10"/>
  <c r="H12165" i="10"/>
  <c r="G12165" i="10"/>
  <c r="I69" i="10"/>
  <c r="H69" i="10"/>
  <c r="G69" i="10"/>
  <c r="I127" i="10"/>
  <c r="H127" i="10"/>
  <c r="G127" i="10"/>
  <c r="I12162" i="10"/>
  <c r="H12162" i="10"/>
  <c r="G12162" i="10"/>
  <c r="I1520" i="10"/>
  <c r="H1520" i="10"/>
  <c r="G1520" i="10"/>
  <c r="I1519" i="10"/>
  <c r="H1519" i="10"/>
  <c r="G1519" i="10"/>
  <c r="I90" i="10"/>
  <c r="H90" i="10"/>
  <c r="G90" i="10"/>
  <c r="I12098" i="10"/>
  <c r="H12098" i="10"/>
  <c r="G12098" i="10"/>
  <c r="I1518" i="10"/>
  <c r="H1518" i="10"/>
  <c r="G1518" i="10"/>
  <c r="I1517" i="10"/>
  <c r="H1517" i="10"/>
  <c r="G1517" i="10"/>
  <c r="I3094" i="10"/>
  <c r="H3094" i="10"/>
  <c r="G3094" i="10"/>
  <c r="I3093" i="10"/>
  <c r="H3093" i="10"/>
  <c r="G3093" i="10"/>
  <c r="I121" i="10"/>
  <c r="H121" i="10"/>
  <c r="G121" i="10"/>
  <c r="I6032" i="10"/>
  <c r="H6032" i="10"/>
  <c r="G6032" i="10"/>
  <c r="I6031" i="10"/>
  <c r="H6031" i="10"/>
  <c r="G6031" i="10"/>
  <c r="I6030" i="10"/>
  <c r="H6030" i="10"/>
  <c r="G6030" i="10"/>
  <c r="I113" i="10"/>
  <c r="H113" i="10"/>
  <c r="G113" i="10"/>
  <c r="I12136" i="10"/>
  <c r="H12136" i="10"/>
  <c r="G12136" i="10"/>
  <c r="I12135" i="10"/>
  <c r="H12135" i="10"/>
  <c r="G12135" i="10"/>
  <c r="I110" i="10"/>
  <c r="H110" i="10"/>
  <c r="G110" i="10"/>
  <c r="I12153" i="10"/>
  <c r="H12153" i="10"/>
  <c r="G12153" i="10"/>
  <c r="I3077" i="10"/>
  <c r="H3077" i="10"/>
  <c r="G3077" i="10"/>
  <c r="I4503" i="10"/>
  <c r="H4503" i="10"/>
  <c r="G4503" i="10"/>
  <c r="I67" i="10"/>
  <c r="H67" i="10"/>
  <c r="G67" i="10"/>
  <c r="I12091" i="10"/>
  <c r="H12091" i="10"/>
  <c r="G12091" i="10"/>
  <c r="I71" i="10"/>
  <c r="H71" i="10"/>
  <c r="G71" i="10"/>
  <c r="I3076" i="10"/>
  <c r="H3076" i="10"/>
  <c r="G3076" i="10"/>
  <c r="I3054" i="10"/>
  <c r="H3054" i="10"/>
  <c r="G3054" i="10"/>
  <c r="I3053" i="10"/>
  <c r="H3053" i="10"/>
  <c r="G3053" i="10"/>
  <c r="I12143" i="10"/>
  <c r="H12143" i="10"/>
  <c r="G12143" i="10"/>
  <c r="I91" i="10"/>
  <c r="H91" i="10"/>
  <c r="G91" i="10"/>
  <c r="I12152" i="10"/>
  <c r="H12152" i="10"/>
  <c r="G12152" i="10"/>
  <c r="I12145" i="10"/>
  <c r="H12145" i="10"/>
  <c r="G12145" i="10"/>
  <c r="I12144" i="10"/>
  <c r="H12144" i="10"/>
  <c r="G12144" i="10"/>
  <c r="I12101" i="10"/>
  <c r="H12101" i="10"/>
  <c r="G12101" i="10"/>
  <c r="I12097" i="10"/>
  <c r="H12097" i="10"/>
  <c r="G12097" i="10"/>
  <c r="I66" i="10"/>
  <c r="H66" i="10"/>
  <c r="G66" i="10"/>
  <c r="I12112" i="10"/>
  <c r="H12112" i="10"/>
  <c r="G12112" i="10"/>
  <c r="I63" i="10"/>
  <c r="H63" i="10"/>
  <c r="G63" i="10"/>
  <c r="I3074" i="10"/>
  <c r="H3074" i="10"/>
  <c r="G3074" i="10"/>
  <c r="I12126" i="10"/>
  <c r="H12126" i="10"/>
  <c r="G12126" i="10"/>
  <c r="I12118" i="10"/>
  <c r="H12118" i="10"/>
  <c r="G12118" i="10"/>
  <c r="I3058" i="10"/>
  <c r="H3058" i="10"/>
  <c r="G3058" i="10"/>
  <c r="I1515" i="10"/>
  <c r="H1515" i="10"/>
  <c r="G1515" i="10"/>
  <c r="I6027" i="10"/>
  <c r="H6027" i="10"/>
  <c r="G6027" i="10"/>
  <c r="I12149" i="10"/>
  <c r="H12149" i="10"/>
  <c r="G12149" i="10"/>
  <c r="I6026" i="10"/>
  <c r="H6026" i="10"/>
  <c r="G6026" i="10"/>
  <c r="I6025" i="10"/>
  <c r="H6025" i="10"/>
  <c r="G6025" i="10"/>
  <c r="I6024" i="10"/>
  <c r="H6024" i="10"/>
  <c r="G6024" i="10"/>
  <c r="I6023" i="10"/>
  <c r="H6023" i="10"/>
  <c r="G6023" i="10"/>
  <c r="I6022" i="10"/>
  <c r="H6022" i="10"/>
  <c r="G6022" i="10"/>
  <c r="I6021" i="10"/>
  <c r="H6021" i="10"/>
  <c r="G6021" i="10"/>
  <c r="I3051" i="10"/>
  <c r="H3051" i="10"/>
  <c r="G3051" i="10"/>
  <c r="I12147" i="10"/>
  <c r="H12147" i="10"/>
  <c r="G12147" i="10"/>
  <c r="I77" i="10"/>
  <c r="H77" i="10"/>
  <c r="G77" i="10"/>
  <c r="I59" i="10"/>
  <c r="H59" i="10"/>
  <c r="G59" i="10"/>
  <c r="I58" i="10"/>
  <c r="H58" i="10"/>
  <c r="G58" i="10"/>
  <c r="I12146" i="10"/>
  <c r="H12146" i="10"/>
  <c r="G12146" i="10"/>
  <c r="I6020" i="10"/>
  <c r="H6020" i="10"/>
  <c r="G6020" i="10"/>
  <c r="I3067" i="10"/>
  <c r="H3067" i="10"/>
  <c r="G3067" i="10"/>
  <c r="I3050" i="10"/>
  <c r="H3050" i="10"/>
  <c r="G3050" i="10"/>
  <c r="I12142" i="10"/>
  <c r="H12142" i="10"/>
  <c r="G12142" i="10"/>
  <c r="I64" i="10"/>
  <c r="H64" i="10"/>
  <c r="G64" i="10"/>
  <c r="I12139" i="10"/>
  <c r="H12139" i="10"/>
  <c r="G12139" i="10"/>
  <c r="I12138" i="10"/>
  <c r="H12138" i="10"/>
  <c r="G12138" i="10"/>
  <c r="I101" i="10"/>
  <c r="H101" i="10"/>
  <c r="G101" i="10"/>
  <c r="I98" i="10"/>
  <c r="H98" i="10"/>
  <c r="G98" i="10"/>
  <c r="I12084" i="10"/>
  <c r="H12084" i="10"/>
  <c r="G12084" i="10"/>
  <c r="I56" i="10"/>
  <c r="H56" i="10"/>
  <c r="G56" i="10"/>
  <c r="I1508" i="10"/>
  <c r="H1508" i="10"/>
  <c r="G1508" i="10"/>
  <c r="I12134" i="10"/>
  <c r="H12134" i="10"/>
  <c r="G12134" i="10"/>
  <c r="I12132" i="10"/>
  <c r="H12132" i="10"/>
  <c r="G12132" i="10"/>
  <c r="I12131" i="10"/>
  <c r="H12131" i="10"/>
  <c r="G12131" i="10"/>
  <c r="I12130" i="10"/>
  <c r="H12130" i="10"/>
  <c r="G12130" i="10"/>
  <c r="I12129" i="10"/>
  <c r="H12129" i="10"/>
  <c r="G12129" i="10"/>
  <c r="I12128" i="10"/>
  <c r="H12128" i="10"/>
  <c r="G12128" i="10"/>
  <c r="I12127" i="10"/>
  <c r="H12127" i="10"/>
  <c r="G12127" i="10"/>
  <c r="I95" i="10"/>
  <c r="H95" i="10"/>
  <c r="G95" i="10"/>
  <c r="I12090" i="10"/>
  <c r="H12090" i="10"/>
  <c r="G12090" i="10"/>
  <c r="I3047" i="10"/>
  <c r="H3047" i="10"/>
  <c r="G3047" i="10"/>
  <c r="I3046" i="10"/>
  <c r="H3046" i="10"/>
  <c r="G3046" i="10"/>
  <c r="I12123" i="10"/>
  <c r="H12123" i="10"/>
  <c r="G12123" i="10"/>
  <c r="I12121" i="10"/>
  <c r="H12121" i="10"/>
  <c r="G12121" i="10"/>
  <c r="I6019" i="10"/>
  <c r="H6019" i="10"/>
  <c r="G6019" i="10"/>
  <c r="I96" i="10"/>
  <c r="H96" i="10"/>
  <c r="G96" i="10"/>
  <c r="I12102" i="10"/>
  <c r="H12102" i="10"/>
  <c r="G12102" i="10"/>
  <c r="I3049" i="10"/>
  <c r="H3049" i="10"/>
  <c r="G3049" i="10"/>
  <c r="I3048" i="10"/>
  <c r="H3048" i="10"/>
  <c r="G3048" i="10"/>
  <c r="I61" i="10"/>
  <c r="H61" i="10"/>
  <c r="G61" i="10"/>
  <c r="I3059" i="10"/>
  <c r="H3059" i="10"/>
  <c r="G3059" i="10"/>
  <c r="I12111" i="10"/>
  <c r="H12111" i="10"/>
  <c r="G12111" i="10"/>
  <c r="I6018" i="10"/>
  <c r="H6018" i="10"/>
  <c r="G6018" i="10"/>
  <c r="I12116" i="10"/>
  <c r="H12116" i="10"/>
  <c r="G12116" i="10"/>
  <c r="I12115" i="10"/>
  <c r="H12115" i="10"/>
  <c r="G12115" i="10"/>
  <c r="I12114" i="10"/>
  <c r="H12114" i="10"/>
  <c r="G12114" i="10"/>
  <c r="I6017" i="10"/>
  <c r="H6017" i="10"/>
  <c r="G6017" i="10"/>
  <c r="I12099" i="10"/>
  <c r="H12099" i="10"/>
  <c r="G12099" i="10"/>
  <c r="I1507" i="10"/>
  <c r="H1507" i="10"/>
  <c r="G1507" i="10"/>
  <c r="I6016" i="10"/>
  <c r="H6016" i="10"/>
  <c r="G6016" i="10"/>
  <c r="I12113" i="10"/>
  <c r="H12113" i="10"/>
  <c r="G12113" i="10"/>
  <c r="I12086" i="10"/>
  <c r="H12086" i="10"/>
  <c r="G12086" i="10"/>
  <c r="I3052" i="10"/>
  <c r="H3052" i="10"/>
  <c r="G3052" i="10"/>
  <c r="I3070" i="10"/>
  <c r="H3070" i="10"/>
  <c r="G3070" i="10"/>
  <c r="I3069" i="10"/>
  <c r="H3069" i="10"/>
  <c r="G3069" i="10"/>
  <c r="I6015" i="10"/>
  <c r="H6015" i="10"/>
  <c r="G6015" i="10"/>
  <c r="I6014" i="10"/>
  <c r="H6014" i="10"/>
  <c r="G6014" i="10"/>
  <c r="I1506" i="10"/>
  <c r="H1506" i="10"/>
  <c r="G1506" i="10"/>
  <c r="I6013" i="10"/>
  <c r="H6013" i="10"/>
  <c r="G6013" i="10"/>
  <c r="I3041" i="10"/>
  <c r="H3041" i="10"/>
  <c r="G3041" i="10"/>
  <c r="I12109" i="10"/>
  <c r="H12109" i="10"/>
  <c r="G12109" i="10"/>
  <c r="I12108" i="10"/>
  <c r="H12108" i="10"/>
  <c r="G12108" i="10"/>
  <c r="I12107" i="10"/>
  <c r="H12107" i="10"/>
  <c r="G12107" i="10"/>
  <c r="I87" i="10"/>
  <c r="H87" i="10"/>
  <c r="G87" i="10"/>
  <c r="I6012" i="10"/>
  <c r="H6012" i="10"/>
  <c r="G6012" i="10"/>
  <c r="I12110" i="10"/>
  <c r="H12110" i="10"/>
  <c r="G12110" i="10"/>
  <c r="I3066" i="10"/>
  <c r="H3066" i="10"/>
  <c r="G3066" i="10"/>
  <c r="I49" i="10"/>
  <c r="H49" i="10"/>
  <c r="G49" i="10"/>
  <c r="I12105" i="10"/>
  <c r="H12105" i="10"/>
  <c r="G12105" i="10"/>
  <c r="I12104" i="10"/>
  <c r="H12104" i="10"/>
  <c r="G12104" i="10"/>
  <c r="I12103" i="10"/>
  <c r="H12103" i="10"/>
  <c r="G12103" i="10"/>
  <c r="I12083" i="10"/>
  <c r="H12083" i="10"/>
  <c r="G12083" i="10"/>
  <c r="I12093" i="10"/>
  <c r="H12093" i="10"/>
  <c r="G12093" i="10"/>
  <c r="I12092" i="10"/>
  <c r="H12092" i="10"/>
  <c r="G12092" i="10"/>
  <c r="I3043" i="10"/>
  <c r="H3043" i="10"/>
  <c r="G3043" i="10"/>
  <c r="I62" i="10"/>
  <c r="H62" i="10"/>
  <c r="G62" i="10"/>
  <c r="I12100" i="10"/>
  <c r="H12100" i="10"/>
  <c r="G12100" i="10"/>
  <c r="I6011" i="10"/>
  <c r="H6011" i="10"/>
  <c r="G6011" i="10"/>
  <c r="I6010" i="10"/>
  <c r="H6010" i="10"/>
  <c r="G6010" i="10"/>
  <c r="I6009" i="10"/>
  <c r="H6009" i="10"/>
  <c r="G6009" i="10"/>
  <c r="I6008" i="10"/>
  <c r="H6008" i="10"/>
  <c r="G6008" i="10"/>
  <c r="I3042" i="10"/>
  <c r="H3042" i="10"/>
  <c r="G3042" i="10"/>
  <c r="I1505" i="10"/>
  <c r="H1505" i="10"/>
  <c r="G1505" i="10"/>
  <c r="I12096" i="10"/>
  <c r="H12096" i="10"/>
  <c r="G12096" i="10"/>
  <c r="I53" i="10"/>
  <c r="H53" i="10"/>
  <c r="G53" i="10"/>
  <c r="I6006" i="10"/>
  <c r="H6006" i="10"/>
  <c r="G6006" i="10"/>
  <c r="I12095" i="10"/>
  <c r="H12095" i="10"/>
  <c r="G12095" i="10"/>
  <c r="I74" i="10"/>
  <c r="H74" i="10"/>
  <c r="G74" i="10"/>
  <c r="I12082" i="10"/>
  <c r="H12082" i="10"/>
  <c r="G12082" i="10"/>
  <c r="I78" i="10"/>
  <c r="H78" i="10"/>
  <c r="G78" i="10"/>
  <c r="I12075" i="10"/>
  <c r="H12075" i="10"/>
  <c r="G12075" i="10"/>
  <c r="I6002" i="10"/>
  <c r="H6002" i="10"/>
  <c r="G6002" i="10"/>
  <c r="I72" i="10"/>
  <c r="H72" i="10"/>
  <c r="G72" i="10"/>
  <c r="I3040" i="10"/>
  <c r="H3040" i="10"/>
  <c r="G3040" i="10"/>
  <c r="I3045" i="10"/>
  <c r="H3045" i="10"/>
  <c r="G3045" i="10"/>
  <c r="I12089" i="10"/>
  <c r="H12089" i="10"/>
  <c r="G12089" i="10"/>
  <c r="I12088" i="10"/>
  <c r="H12088" i="10"/>
  <c r="G12088" i="10"/>
  <c r="I12087" i="10"/>
  <c r="H12087" i="10"/>
  <c r="G12087" i="10"/>
  <c r="I12081" i="10"/>
  <c r="H12081" i="10"/>
  <c r="G12081" i="10"/>
  <c r="I65" i="10"/>
  <c r="H65" i="10"/>
  <c r="G65" i="10"/>
  <c r="I6005" i="10"/>
  <c r="H6005" i="10"/>
  <c r="G6005" i="10"/>
  <c r="I12085" i="10"/>
  <c r="H12085" i="10"/>
  <c r="G12085" i="10"/>
  <c r="I3044" i="10"/>
  <c r="H3044" i="10"/>
  <c r="G3044" i="10"/>
  <c r="I3039" i="10"/>
  <c r="H3039" i="10"/>
  <c r="G3039" i="10"/>
  <c r="I42" i="10"/>
  <c r="H42" i="10"/>
  <c r="G42" i="10"/>
  <c r="I41" i="10"/>
  <c r="H41" i="10"/>
  <c r="G41" i="10"/>
  <c r="I54" i="10"/>
  <c r="H54" i="10"/>
  <c r="G54" i="10"/>
  <c r="I12080" i="10"/>
  <c r="H12080" i="10"/>
  <c r="G12080" i="10"/>
  <c r="I6004" i="10"/>
  <c r="H6004" i="10"/>
  <c r="G6004" i="10"/>
  <c r="I60" i="10"/>
  <c r="H60" i="10"/>
  <c r="G60" i="10"/>
  <c r="I68" i="10"/>
  <c r="H68" i="10"/>
  <c r="G68" i="10"/>
  <c r="I12079" i="10"/>
  <c r="H12079" i="10"/>
  <c r="G12079" i="10"/>
  <c r="I12078" i="10"/>
  <c r="H12078" i="10"/>
  <c r="G12078" i="10"/>
  <c r="I12077" i="10"/>
  <c r="H12077" i="10"/>
  <c r="G12077" i="10"/>
  <c r="I12076" i="10"/>
  <c r="H12076" i="10"/>
  <c r="G12076" i="10"/>
  <c r="I12074" i="10"/>
  <c r="H12074" i="10"/>
  <c r="G12074" i="10"/>
  <c r="I38" i="10"/>
  <c r="H38" i="10"/>
  <c r="G38" i="10"/>
  <c r="I55" i="10"/>
  <c r="H55" i="10"/>
  <c r="G55" i="10"/>
  <c r="I47" i="10"/>
  <c r="H47" i="10"/>
  <c r="G47" i="10"/>
  <c r="I52" i="10"/>
  <c r="H52" i="10"/>
  <c r="G52" i="10"/>
  <c r="I39" i="10"/>
  <c r="H39" i="10"/>
  <c r="G39" i="10"/>
  <c r="I12073" i="10"/>
  <c r="H12073" i="10"/>
  <c r="G12073" i="10"/>
  <c r="I12072" i="10"/>
  <c r="H12072" i="10"/>
  <c r="G12072" i="10"/>
  <c r="I12071" i="10"/>
  <c r="H12071" i="10"/>
  <c r="G12071" i="10"/>
  <c r="I12069" i="10"/>
  <c r="H12069" i="10"/>
  <c r="G12069" i="10"/>
  <c r="I12065" i="10"/>
  <c r="H12065" i="10"/>
  <c r="G12065" i="10"/>
  <c r="I12044" i="10"/>
  <c r="H12044" i="10"/>
  <c r="G12044" i="10"/>
  <c r="I6003" i="10"/>
  <c r="H6003" i="10"/>
  <c r="G6003" i="10"/>
  <c r="I12070" i="10"/>
  <c r="H12070" i="10"/>
  <c r="G12070" i="10"/>
  <c r="I37" i="10"/>
  <c r="H37" i="10"/>
  <c r="G37" i="10"/>
  <c r="I51" i="10"/>
  <c r="H51" i="10"/>
  <c r="G51" i="10"/>
  <c r="I12068" i="10"/>
  <c r="H12068" i="10"/>
  <c r="G12068" i="10"/>
  <c r="I12067" i="10"/>
  <c r="H12067" i="10"/>
  <c r="G12067" i="10"/>
  <c r="I12066" i="10"/>
  <c r="H12066" i="10"/>
  <c r="G12066" i="10"/>
  <c r="I33" i="10"/>
  <c r="H33" i="10"/>
  <c r="G33" i="10"/>
  <c r="I12034" i="10"/>
  <c r="H12034" i="10"/>
  <c r="G12034" i="10"/>
  <c r="I3038" i="10"/>
  <c r="H3038" i="10"/>
  <c r="G3038" i="10"/>
  <c r="I1504" i="10"/>
  <c r="H1504" i="10"/>
  <c r="G1504" i="10"/>
  <c r="I57" i="10"/>
  <c r="H57" i="10"/>
  <c r="G57" i="10"/>
  <c r="I34" i="10"/>
  <c r="H34" i="10"/>
  <c r="G34" i="10"/>
  <c r="I12064" i="10"/>
  <c r="H12064" i="10"/>
  <c r="G12064" i="10"/>
  <c r="I1503" i="10"/>
  <c r="H1503" i="10"/>
  <c r="G1503" i="10"/>
  <c r="I50" i="10"/>
  <c r="H50" i="10"/>
  <c r="G50" i="10"/>
  <c r="I12057" i="10"/>
  <c r="H12057" i="10"/>
  <c r="G12057" i="10"/>
  <c r="I12056" i="10"/>
  <c r="H12056" i="10"/>
  <c r="G12056" i="10"/>
  <c r="I3034" i="10"/>
  <c r="H3034" i="10"/>
  <c r="G3034" i="10"/>
  <c r="I12063" i="10"/>
  <c r="H12063" i="10"/>
  <c r="G12063" i="10"/>
  <c r="I12062" i="10"/>
  <c r="H12062" i="10"/>
  <c r="G12062" i="10"/>
  <c r="I12061" i="10"/>
  <c r="H12061" i="10"/>
  <c r="G12061" i="10"/>
  <c r="I12055" i="10"/>
  <c r="H12055" i="10"/>
  <c r="G12055" i="10"/>
  <c r="I12054" i="10"/>
  <c r="H12054" i="10"/>
  <c r="G12054" i="10"/>
  <c r="I12060" i="10"/>
  <c r="H12060" i="10"/>
  <c r="G12060" i="10"/>
  <c r="I12059" i="10"/>
  <c r="H12059" i="10"/>
  <c r="G12059" i="10"/>
  <c r="I12058" i="10"/>
  <c r="H12058" i="10"/>
  <c r="G12058" i="10"/>
  <c r="I30" i="10"/>
  <c r="H30" i="10"/>
  <c r="G30" i="10"/>
  <c r="I32" i="10"/>
  <c r="H32" i="10"/>
  <c r="G32" i="10"/>
  <c r="I12053" i="10"/>
  <c r="H12053" i="10"/>
  <c r="G12053" i="10"/>
  <c r="I12052" i="10"/>
  <c r="H12052" i="10"/>
  <c r="G12052" i="10"/>
  <c r="I12051" i="10"/>
  <c r="H12051" i="10"/>
  <c r="G12051" i="10"/>
  <c r="I12050" i="10"/>
  <c r="H12050" i="10"/>
  <c r="G12050" i="10"/>
  <c r="I1502" i="10"/>
  <c r="H1502" i="10"/>
  <c r="G1502" i="10"/>
  <c r="I12049" i="10"/>
  <c r="H12049" i="10"/>
  <c r="G12049" i="10"/>
  <c r="I48" i="10"/>
  <c r="H48" i="10"/>
  <c r="G48" i="10"/>
  <c r="I46" i="10"/>
  <c r="H46" i="10"/>
  <c r="G46" i="10"/>
  <c r="I3037" i="10"/>
  <c r="H3037" i="10"/>
  <c r="G3037" i="10"/>
  <c r="I3036" i="10"/>
  <c r="H3036" i="10"/>
  <c r="G3036" i="10"/>
  <c r="I3035" i="10"/>
  <c r="H3035" i="10"/>
  <c r="G3035" i="10"/>
  <c r="I12048" i="10"/>
  <c r="H12048" i="10"/>
  <c r="G12048" i="10"/>
  <c r="I3033" i="10"/>
  <c r="H3033" i="10"/>
  <c r="G3033" i="10"/>
  <c r="I12039" i="10"/>
  <c r="H12039" i="10"/>
  <c r="G12039" i="10"/>
  <c r="I12038" i="10"/>
  <c r="H12038" i="10"/>
  <c r="G12038" i="10"/>
  <c r="I28" i="10"/>
  <c r="H28" i="10"/>
  <c r="G28" i="10"/>
  <c r="I3030" i="10"/>
  <c r="H3030" i="10"/>
  <c r="G3030" i="10"/>
  <c r="I3029" i="10"/>
  <c r="H3029" i="10"/>
  <c r="G3029" i="10"/>
  <c r="I12036" i="10"/>
  <c r="H12036" i="10"/>
  <c r="G12036" i="10"/>
  <c r="I12047" i="10"/>
  <c r="H12047" i="10"/>
  <c r="G12047" i="10"/>
  <c r="I12046" i="10"/>
  <c r="H12046" i="10"/>
  <c r="G12046" i="10"/>
  <c r="I12045" i="10"/>
  <c r="H12045" i="10"/>
  <c r="G12045" i="10"/>
  <c r="I3032" i="10"/>
  <c r="H3032" i="10"/>
  <c r="G3032" i="10"/>
  <c r="I12040" i="10"/>
  <c r="H12040" i="10"/>
  <c r="G12040" i="10"/>
  <c r="I12043" i="10"/>
  <c r="H12043" i="10"/>
  <c r="G12043" i="10"/>
  <c r="I12042" i="10"/>
  <c r="H12042" i="10"/>
  <c r="G12042" i="10"/>
  <c r="I12041" i="10"/>
  <c r="H12041" i="10"/>
  <c r="G12041" i="10"/>
  <c r="I43" i="10"/>
  <c r="H43" i="10"/>
  <c r="G43" i="10"/>
  <c r="I4502" i="10"/>
  <c r="H4502" i="10"/>
  <c r="G4502" i="10"/>
  <c r="I3026" i="10"/>
  <c r="H3026" i="10"/>
  <c r="G3026" i="10"/>
  <c r="I3025" i="10"/>
  <c r="H3025" i="10"/>
  <c r="G3025" i="10"/>
  <c r="I3024" i="10"/>
  <c r="H3024" i="10"/>
  <c r="G3024" i="10"/>
  <c r="I3031" i="10"/>
  <c r="H3031" i="10"/>
  <c r="G3031" i="10"/>
  <c r="I45" i="10"/>
  <c r="H45" i="10"/>
  <c r="G45" i="10"/>
  <c r="I25" i="10"/>
  <c r="H25" i="10"/>
  <c r="G25" i="10"/>
  <c r="I44" i="10"/>
  <c r="H44" i="10"/>
  <c r="G44" i="10"/>
  <c r="I36" i="10"/>
  <c r="H36" i="10"/>
  <c r="G36" i="10"/>
  <c r="I12037" i="10"/>
  <c r="H12037" i="10"/>
  <c r="G12037" i="10"/>
  <c r="I40" i="10"/>
  <c r="H40" i="10"/>
  <c r="G40" i="10"/>
  <c r="I26" i="10"/>
  <c r="H26" i="10"/>
  <c r="G26" i="10"/>
  <c r="I29" i="10"/>
  <c r="H29" i="10"/>
  <c r="G29" i="10"/>
  <c r="I3028" i="10"/>
  <c r="H3028" i="10"/>
  <c r="G3028" i="10"/>
  <c r="I23" i="10"/>
  <c r="H23" i="10"/>
  <c r="G23" i="10"/>
  <c r="I21" i="10"/>
  <c r="H21" i="10"/>
  <c r="G21" i="10"/>
  <c r="I35" i="10"/>
  <c r="H35" i="10"/>
  <c r="G35" i="10"/>
  <c r="I27" i="10"/>
  <c r="H27" i="10"/>
  <c r="G27" i="10"/>
  <c r="I12020" i="10"/>
  <c r="H12020" i="10"/>
  <c r="G12020" i="10"/>
  <c r="I12035" i="10"/>
  <c r="H12035" i="10"/>
  <c r="G12035" i="10"/>
  <c r="I3027" i="10"/>
  <c r="H3027" i="10"/>
  <c r="G3027" i="10"/>
  <c r="I12022" i="10"/>
  <c r="H12022" i="10"/>
  <c r="G12022" i="10"/>
  <c r="I3022" i="10"/>
  <c r="H3022" i="10"/>
  <c r="G3022" i="10"/>
  <c r="I3021" i="10"/>
  <c r="H3021" i="10"/>
  <c r="G3021" i="10"/>
  <c r="I3020" i="10"/>
  <c r="H3020" i="10"/>
  <c r="G3020" i="10"/>
  <c r="I24" i="10"/>
  <c r="H24" i="10"/>
  <c r="G24" i="10"/>
  <c r="I12019" i="10"/>
  <c r="H12019" i="10"/>
  <c r="G12019" i="10"/>
  <c r="I3019" i="10"/>
  <c r="H3019" i="10"/>
  <c r="G3019" i="10"/>
  <c r="I12018" i="10"/>
  <c r="H12018" i="10"/>
  <c r="G12018" i="10"/>
  <c r="I3023" i="10"/>
  <c r="H3023" i="10"/>
  <c r="G3023" i="10"/>
  <c r="I12033" i="10"/>
  <c r="H12033" i="10"/>
  <c r="G12033" i="10"/>
  <c r="I12032" i="10"/>
  <c r="H12032" i="10"/>
  <c r="G12032" i="10"/>
  <c r="I31" i="10"/>
  <c r="H31" i="10"/>
  <c r="G31" i="10"/>
  <c r="I12026" i="10"/>
  <c r="H12026" i="10"/>
  <c r="G12026" i="10"/>
  <c r="I12031" i="10"/>
  <c r="H12031" i="10"/>
  <c r="G12031" i="10"/>
  <c r="I12030" i="10"/>
  <c r="H12030" i="10"/>
  <c r="G12030" i="10"/>
  <c r="I12029" i="10"/>
  <c r="H12029" i="10"/>
  <c r="G12029" i="10"/>
  <c r="I12027" i="10"/>
  <c r="H12027" i="10"/>
  <c r="G12027" i="10"/>
  <c r="I16" i="10"/>
  <c r="H16" i="10"/>
  <c r="G16" i="10"/>
  <c r="I12028" i="10"/>
  <c r="H12028" i="10"/>
  <c r="G12028" i="10"/>
  <c r="I15" i="10"/>
  <c r="H15" i="10"/>
  <c r="G15" i="10"/>
  <c r="I12025" i="10"/>
  <c r="H12025" i="10"/>
  <c r="G12025" i="10"/>
  <c r="I12024" i="10"/>
  <c r="H12024" i="10"/>
  <c r="G12024" i="10"/>
  <c r="I12023" i="10"/>
  <c r="H12023" i="10"/>
  <c r="G12023" i="10"/>
  <c r="I19" i="10"/>
  <c r="H19" i="10"/>
  <c r="G19" i="10"/>
  <c r="I12017" i="10"/>
  <c r="H12017" i="10"/>
  <c r="G12017" i="10"/>
  <c r="I3018" i="10"/>
  <c r="H3018" i="10"/>
  <c r="G3018" i="10"/>
  <c r="I3017" i="10"/>
  <c r="H3017" i="10"/>
  <c r="G3017" i="10"/>
  <c r="I14" i="10"/>
  <c r="H14" i="10"/>
  <c r="G14" i="10"/>
  <c r="I12021" i="10"/>
  <c r="H12021" i="10"/>
  <c r="G12021" i="10"/>
  <c r="I3013" i="10"/>
  <c r="H3013" i="10"/>
  <c r="G3013" i="10"/>
  <c r="I3012" i="10"/>
  <c r="H3012" i="10"/>
  <c r="G3012" i="10"/>
  <c r="I3011" i="10"/>
  <c r="H3011" i="10"/>
  <c r="G3011" i="10"/>
  <c r="I3016" i="10"/>
  <c r="H3016" i="10"/>
  <c r="G3016" i="10"/>
  <c r="I12016" i="10"/>
  <c r="H12016" i="10"/>
  <c r="G12016" i="10"/>
  <c r="I22" i="10"/>
  <c r="H22" i="10"/>
  <c r="G22" i="10"/>
  <c r="I3015" i="10"/>
  <c r="H3015" i="10"/>
  <c r="G3015" i="10"/>
  <c r="I3014" i="10"/>
  <c r="H3014" i="10"/>
  <c r="G3014" i="10"/>
  <c r="I17" i="10"/>
  <c r="H17" i="10"/>
  <c r="G17" i="10"/>
  <c r="I12" i="10"/>
  <c r="H12" i="10"/>
  <c r="G12" i="10"/>
  <c r="I20" i="10"/>
  <c r="H20" i="10"/>
  <c r="G20" i="10"/>
  <c r="I10" i="10"/>
  <c r="H10" i="10"/>
  <c r="G10" i="10"/>
  <c r="I12013" i="10"/>
  <c r="H12013" i="10"/>
  <c r="G12013" i="10"/>
  <c r="I3009" i="10"/>
  <c r="H3009" i="10"/>
  <c r="G3009" i="10"/>
  <c r="I3008" i="10"/>
  <c r="H3008" i="10"/>
  <c r="G3008" i="10"/>
  <c r="I3007" i="10"/>
  <c r="H3007" i="10"/>
  <c r="G3007" i="10"/>
  <c r="I3006" i="10"/>
  <c r="H3006" i="10"/>
  <c r="G3006" i="10"/>
  <c r="I3005" i="10"/>
  <c r="H3005" i="10"/>
  <c r="G3005" i="10"/>
  <c r="I3004" i="10"/>
  <c r="H3004" i="10"/>
  <c r="G3004" i="10"/>
  <c r="I12014" i="10"/>
  <c r="H12014" i="10"/>
  <c r="G12014" i="10"/>
  <c r="I18" i="10"/>
  <c r="H18" i="10"/>
  <c r="G18" i="10"/>
  <c r="I3010" i="10"/>
  <c r="H3010" i="10"/>
  <c r="G3010" i="10"/>
  <c r="I7" i="10"/>
  <c r="H7" i="10"/>
  <c r="G7" i="10"/>
  <c r="I12015" i="10"/>
  <c r="H12015" i="10"/>
  <c r="G12015" i="10"/>
  <c r="I5" i="10"/>
  <c r="H5" i="10"/>
  <c r="G5" i="10"/>
  <c r="I13" i="10"/>
  <c r="H13" i="10"/>
  <c r="G13" i="10"/>
  <c r="I11" i="10"/>
  <c r="H11" i="10"/>
  <c r="G11" i="10"/>
  <c r="I8" i="10"/>
  <c r="H8" i="10"/>
  <c r="G8" i="10"/>
  <c r="I12010" i="10"/>
  <c r="H12010" i="10"/>
  <c r="G12010" i="10"/>
  <c r="I6" i="10"/>
  <c r="H6" i="10"/>
  <c r="G6" i="10"/>
  <c r="I9" i="10"/>
  <c r="H9" i="10"/>
  <c r="G9" i="10"/>
  <c r="I12012" i="10"/>
  <c r="H12012" i="10"/>
  <c r="G12012" i="10"/>
  <c r="I12011" i="10"/>
  <c r="H12011" i="10"/>
  <c r="G12011" i="10"/>
  <c r="I3003" i="10"/>
  <c r="H3003" i="10"/>
  <c r="G3003" i="10"/>
  <c r="I3002" i="10"/>
  <c r="H3002" i="10"/>
  <c r="G3002" i="10"/>
  <c r="I12009" i="10"/>
  <c r="H12009" i="10"/>
  <c r="G12009" i="10"/>
  <c r="I12008" i="10"/>
  <c r="H12008" i="10"/>
  <c r="G12008" i="10"/>
  <c r="I4" i="10"/>
  <c r="H4" i="10"/>
  <c r="G4" i="10"/>
  <c r="I12007" i="10"/>
  <c r="H12007" i="10"/>
  <c r="G12007" i="10"/>
  <c r="I12006" i="10"/>
  <c r="H12006" i="10"/>
  <c r="G12006" i="10"/>
  <c r="I12005" i="10"/>
  <c r="H12005" i="10"/>
  <c r="G12005" i="10"/>
  <c r="I3" i="10"/>
  <c r="H3" i="10"/>
  <c r="G3" i="10"/>
  <c r="I2" i="10"/>
  <c r="H2" i="10"/>
  <c r="G2" i="10"/>
  <c r="I12004" i="10"/>
  <c r="H12004" i="10"/>
  <c r="G12004" i="10"/>
  <c r="I12003" i="10"/>
  <c r="H12003" i="10"/>
  <c r="G12003" i="10"/>
  <c r="I12002" i="10"/>
  <c r="H12002" i="10"/>
  <c r="G12002" i="10"/>
  <c r="CC29" i="6" l="1"/>
  <c r="CL28" i="6"/>
  <c r="CM28" i="6" s="1"/>
  <c r="CA98" i="6"/>
  <c r="BK19" i="6"/>
  <c r="BL19" i="6" s="1"/>
  <c r="G94" i="6"/>
  <c r="H94" i="6"/>
  <c r="I94" i="6"/>
  <c r="G70" i="6"/>
  <c r="H70" i="6"/>
  <c r="I70" i="6"/>
  <c r="G71" i="6"/>
  <c r="H71" i="6"/>
  <c r="I71" i="6"/>
  <c r="G77" i="6"/>
  <c r="H77" i="6"/>
  <c r="I77" i="6"/>
  <c r="G86" i="6"/>
  <c r="H86" i="6"/>
  <c r="I86" i="6"/>
  <c r="G67" i="6"/>
  <c r="H67" i="6"/>
  <c r="I67" i="6"/>
  <c r="G63" i="6"/>
  <c r="H63" i="6"/>
  <c r="I63" i="6"/>
  <c r="G78" i="6"/>
  <c r="H78" i="6"/>
  <c r="I78" i="6"/>
  <c r="G56" i="6"/>
  <c r="H56" i="6"/>
  <c r="I56" i="6"/>
  <c r="G46" i="6"/>
  <c r="H46" i="6"/>
  <c r="I46" i="6"/>
  <c r="G43" i="6"/>
  <c r="H43" i="6"/>
  <c r="I43" i="6"/>
  <c r="G65" i="6"/>
  <c r="H65" i="6"/>
  <c r="I65" i="6"/>
  <c r="G13" i="6"/>
  <c r="H13" i="6"/>
  <c r="I13" i="6"/>
  <c r="G19" i="6"/>
  <c r="H19" i="6"/>
  <c r="I19" i="6"/>
  <c r="G39" i="6"/>
  <c r="H39" i="6"/>
  <c r="I39" i="6"/>
  <c r="G64" i="6"/>
  <c r="H64" i="6"/>
  <c r="I64" i="6"/>
  <c r="G28" i="6"/>
  <c r="H28" i="6"/>
  <c r="I28" i="6"/>
  <c r="G12" i="6"/>
  <c r="H12" i="6"/>
  <c r="I12" i="6"/>
  <c r="G34" i="6"/>
  <c r="H34" i="6"/>
  <c r="I34" i="6"/>
  <c r="G14" i="6"/>
  <c r="H14" i="6"/>
  <c r="I14" i="6"/>
  <c r="G20" i="6"/>
  <c r="H20" i="6"/>
  <c r="I20" i="6"/>
  <c r="G11" i="6"/>
  <c r="H11" i="6"/>
  <c r="I11" i="6"/>
  <c r="G35" i="6"/>
  <c r="H35" i="6"/>
  <c r="I35" i="6"/>
  <c r="G53" i="6"/>
  <c r="H53" i="6"/>
  <c r="I53" i="6"/>
  <c r="G24" i="6"/>
  <c r="H24" i="6"/>
  <c r="I24" i="6"/>
  <c r="G10" i="6"/>
  <c r="H10" i="6"/>
  <c r="I10" i="6"/>
  <c r="G42" i="6"/>
  <c r="H42" i="6"/>
  <c r="I42" i="6"/>
  <c r="G49" i="6"/>
  <c r="H49" i="6"/>
  <c r="I49" i="6"/>
  <c r="G54" i="6"/>
  <c r="H54" i="6"/>
  <c r="I54" i="6"/>
  <c r="G25" i="6"/>
  <c r="H25" i="6"/>
  <c r="I25" i="6"/>
  <c r="G52" i="6"/>
  <c r="H52" i="6"/>
  <c r="I52" i="6"/>
  <c r="G57" i="6"/>
  <c r="H57" i="6"/>
  <c r="I57" i="6"/>
  <c r="G79" i="6"/>
  <c r="H79" i="6"/>
  <c r="I79" i="6"/>
  <c r="G93" i="6"/>
  <c r="H93" i="6"/>
  <c r="I93" i="6"/>
  <c r="G90" i="6"/>
  <c r="H90" i="6"/>
  <c r="I90" i="6"/>
  <c r="G76" i="6"/>
  <c r="H76" i="6"/>
  <c r="I76" i="6"/>
  <c r="G89" i="6"/>
  <c r="H89" i="6"/>
  <c r="I89" i="6"/>
  <c r="G92" i="6"/>
  <c r="H92" i="6"/>
  <c r="I92" i="6"/>
  <c r="G84" i="6"/>
  <c r="H84" i="6"/>
  <c r="I84" i="6"/>
  <c r="G88" i="6"/>
  <c r="H88" i="6"/>
  <c r="I88" i="6"/>
  <c r="G75" i="6"/>
  <c r="H75" i="6"/>
  <c r="I75" i="6"/>
  <c r="G69" i="6"/>
  <c r="H69" i="6"/>
  <c r="I69" i="6"/>
  <c r="G62" i="6"/>
  <c r="H62" i="6"/>
  <c r="I62" i="6"/>
  <c r="G61" i="6"/>
  <c r="H61" i="6"/>
  <c r="I61" i="6"/>
  <c r="G27" i="6"/>
  <c r="H27" i="6"/>
  <c r="I27" i="6"/>
  <c r="G50" i="6"/>
  <c r="H50" i="6"/>
  <c r="I50" i="6"/>
  <c r="G44" i="6"/>
  <c r="H44" i="6"/>
  <c r="I44" i="6"/>
  <c r="G59" i="6"/>
  <c r="H59" i="6"/>
  <c r="I59" i="6"/>
  <c r="G66" i="6"/>
  <c r="H66" i="6"/>
  <c r="I66" i="6"/>
  <c r="G81" i="6"/>
  <c r="H81" i="6"/>
  <c r="I81" i="6"/>
  <c r="G83" i="6"/>
  <c r="H83" i="6"/>
  <c r="I83" i="6"/>
  <c r="G87" i="6"/>
  <c r="H87" i="6"/>
  <c r="I87" i="6"/>
  <c r="G23" i="6"/>
  <c r="H23" i="6"/>
  <c r="I23" i="6"/>
  <c r="G30" i="6"/>
  <c r="H30" i="6"/>
  <c r="I30" i="6"/>
  <c r="G45" i="6"/>
  <c r="H45" i="6"/>
  <c r="I45" i="6"/>
  <c r="G74" i="6"/>
  <c r="H74" i="6"/>
  <c r="I74" i="6"/>
  <c r="G16" i="6"/>
  <c r="H16" i="6"/>
  <c r="I16" i="6"/>
  <c r="G33" i="6"/>
  <c r="H33" i="6"/>
  <c r="I33" i="6"/>
  <c r="G51" i="6"/>
  <c r="H51" i="6"/>
  <c r="I51" i="6"/>
  <c r="G72" i="6"/>
  <c r="H72" i="6"/>
  <c r="I72" i="6"/>
  <c r="G21" i="6"/>
  <c r="H21" i="6"/>
  <c r="I21" i="6"/>
  <c r="G29" i="6"/>
  <c r="H29" i="6"/>
  <c r="I29" i="6"/>
  <c r="G37" i="6"/>
  <c r="H37" i="6"/>
  <c r="I37" i="6"/>
  <c r="G60" i="6"/>
  <c r="H60" i="6"/>
  <c r="I60" i="6"/>
  <c r="G82" i="6"/>
  <c r="H82" i="6"/>
  <c r="I82" i="6"/>
  <c r="G96" i="6"/>
  <c r="H96" i="6"/>
  <c r="I96" i="6"/>
  <c r="G80" i="6"/>
  <c r="H80" i="6"/>
  <c r="I80" i="6"/>
  <c r="G91" i="6"/>
  <c r="H91" i="6"/>
  <c r="I91" i="6"/>
  <c r="G73" i="6"/>
  <c r="H73" i="6"/>
  <c r="I73" i="6"/>
  <c r="G97" i="6"/>
  <c r="H97" i="6"/>
  <c r="I97" i="6"/>
  <c r="G85" i="6"/>
  <c r="H85" i="6"/>
  <c r="I85" i="6"/>
  <c r="G95" i="6"/>
  <c r="H95" i="6"/>
  <c r="I95" i="6"/>
  <c r="G48" i="6"/>
  <c r="H48" i="6"/>
  <c r="I48" i="6"/>
  <c r="G68" i="6"/>
  <c r="H68" i="6"/>
  <c r="I68" i="6"/>
  <c r="G47" i="6"/>
  <c r="H47" i="6"/>
  <c r="I47" i="6"/>
  <c r="G55" i="6"/>
  <c r="H55" i="6"/>
  <c r="I55" i="6"/>
  <c r="G32" i="6"/>
  <c r="H32" i="6"/>
  <c r="I32" i="6"/>
  <c r="G58" i="6"/>
  <c r="H58" i="6"/>
  <c r="I58" i="6"/>
  <c r="G36" i="6"/>
  <c r="H36" i="6"/>
  <c r="I36" i="6"/>
  <c r="G38" i="6"/>
  <c r="H38" i="6"/>
  <c r="I38" i="6"/>
  <c r="G6" i="6"/>
  <c r="H6" i="6"/>
  <c r="I6" i="6"/>
  <c r="G26" i="6"/>
  <c r="H26" i="6"/>
  <c r="I26" i="6"/>
  <c r="G17" i="6"/>
  <c r="H17" i="6"/>
  <c r="I17" i="6"/>
  <c r="G41" i="6"/>
  <c r="H41" i="6"/>
  <c r="I41" i="6"/>
  <c r="G7" i="6"/>
  <c r="H7" i="6"/>
  <c r="I7" i="6"/>
  <c r="G22" i="6"/>
  <c r="H22" i="6"/>
  <c r="I22" i="6"/>
  <c r="G15" i="6"/>
  <c r="H15" i="6"/>
  <c r="I15" i="6"/>
  <c r="G31" i="6"/>
  <c r="H31" i="6"/>
  <c r="I31" i="6"/>
  <c r="G3" i="6"/>
  <c r="H3" i="6"/>
  <c r="I3" i="6"/>
  <c r="G9" i="6"/>
  <c r="H9" i="6"/>
  <c r="I9" i="6"/>
  <c r="G8" i="6"/>
  <c r="H8" i="6"/>
  <c r="I8" i="6"/>
  <c r="G40" i="6"/>
  <c r="H40" i="6"/>
  <c r="I40" i="6"/>
  <c r="G2" i="6"/>
  <c r="H2" i="6"/>
  <c r="I2" i="6"/>
  <c r="G4" i="6"/>
  <c r="H4" i="6"/>
  <c r="I4" i="6"/>
  <c r="G5" i="6"/>
  <c r="H5" i="6"/>
  <c r="I5" i="6"/>
  <c r="G18" i="6"/>
  <c r="H18" i="6"/>
  <c r="I18" i="6"/>
  <c r="CC30" i="6" l="1"/>
  <c r="CL29" i="6"/>
  <c r="CM29" i="6" s="1"/>
  <c r="CA99" i="6"/>
  <c r="BK20" i="6"/>
  <c r="BL20" i="6" s="1"/>
  <c r="AB1" i="2"/>
  <c r="CC31" i="6" l="1"/>
  <c r="CL30" i="6"/>
  <c r="CM30" i="6" s="1"/>
  <c r="CA100" i="6"/>
  <c r="BK21" i="6"/>
  <c r="BL21" i="6" s="1"/>
  <c r="AH1" i="1"/>
  <c r="AF1" i="1"/>
  <c r="AB1" i="1"/>
  <c r="CC32" i="6" l="1"/>
  <c r="CL31" i="6"/>
  <c r="CM31" i="6" s="1"/>
  <c r="CA101" i="6"/>
  <c r="BK22" i="6"/>
  <c r="BL22" i="6" s="1"/>
  <c r="I1226" i="4"/>
  <c r="H1226" i="4"/>
  <c r="G1226" i="4"/>
  <c r="I1224" i="4"/>
  <c r="H1224" i="4"/>
  <c r="G1224" i="4"/>
  <c r="I1269" i="4"/>
  <c r="H1269" i="4"/>
  <c r="G1269" i="4"/>
  <c r="I1248" i="4"/>
  <c r="H1248" i="4"/>
  <c r="G1248" i="4"/>
  <c r="I1263" i="4"/>
  <c r="H1263" i="4"/>
  <c r="G1263" i="4"/>
  <c r="I1257" i="4"/>
  <c r="H1257" i="4"/>
  <c r="G1257" i="4"/>
  <c r="I1281" i="4"/>
  <c r="H1281" i="4"/>
  <c r="G1281" i="4"/>
  <c r="I1254" i="4"/>
  <c r="H1254" i="4"/>
  <c r="G1254" i="4"/>
  <c r="I1272" i="4"/>
  <c r="H1272" i="4"/>
  <c r="G1272" i="4"/>
  <c r="I1183" i="4"/>
  <c r="H1183" i="4"/>
  <c r="G1183" i="4"/>
  <c r="I1241" i="4"/>
  <c r="H1241" i="4"/>
  <c r="G1241" i="4"/>
  <c r="I1201" i="4"/>
  <c r="H1201" i="4"/>
  <c r="G1201" i="4"/>
  <c r="I1242" i="4"/>
  <c r="H1242" i="4"/>
  <c r="G1242" i="4"/>
  <c r="I1229" i="4"/>
  <c r="H1229" i="4"/>
  <c r="G1229" i="4"/>
  <c r="I1243" i="4"/>
  <c r="H1243" i="4"/>
  <c r="G1243" i="4"/>
  <c r="I1236" i="4"/>
  <c r="H1236" i="4"/>
  <c r="G1236" i="4"/>
  <c r="I1277" i="4"/>
  <c r="H1277" i="4"/>
  <c r="G1277" i="4"/>
  <c r="I1240" i="4"/>
  <c r="H1240" i="4"/>
  <c r="G1240" i="4"/>
  <c r="I1271" i="4"/>
  <c r="H1271" i="4"/>
  <c r="G1271" i="4"/>
  <c r="I1182" i="4"/>
  <c r="H1182" i="4"/>
  <c r="G1182" i="4"/>
  <c r="I1206" i="4"/>
  <c r="H1206" i="4"/>
  <c r="G1206" i="4"/>
  <c r="I1213" i="4"/>
  <c r="H1213" i="4"/>
  <c r="G1213" i="4"/>
  <c r="I1235" i="4"/>
  <c r="H1235" i="4"/>
  <c r="G1235" i="4"/>
  <c r="I1244" i="4"/>
  <c r="H1244" i="4"/>
  <c r="G1244" i="4"/>
  <c r="I1256" i="4"/>
  <c r="H1256" i="4"/>
  <c r="G1256" i="4"/>
  <c r="I1267" i="4"/>
  <c r="H1267" i="4"/>
  <c r="G1267" i="4"/>
  <c r="I1280" i="4"/>
  <c r="H1280" i="4"/>
  <c r="G1280" i="4"/>
  <c r="I1253" i="4"/>
  <c r="H1253" i="4"/>
  <c r="G1253" i="4"/>
  <c r="I1273" i="4"/>
  <c r="H1273" i="4"/>
  <c r="G1273" i="4"/>
  <c r="I1176" i="4"/>
  <c r="H1176" i="4"/>
  <c r="G1176" i="4"/>
  <c r="I1171" i="4"/>
  <c r="H1171" i="4"/>
  <c r="G1171" i="4"/>
  <c r="I1172" i="4"/>
  <c r="H1172" i="4"/>
  <c r="G1172" i="4"/>
  <c r="I1157" i="4"/>
  <c r="H1157" i="4"/>
  <c r="G1157" i="4"/>
  <c r="I1233" i="4"/>
  <c r="H1233" i="4"/>
  <c r="G1233" i="4"/>
  <c r="I1152" i="4"/>
  <c r="H1152" i="4"/>
  <c r="G1152" i="4"/>
  <c r="I1264" i="4"/>
  <c r="H1264" i="4"/>
  <c r="G1264" i="4"/>
  <c r="I1179" i="4"/>
  <c r="H1179" i="4"/>
  <c r="G1179" i="4"/>
  <c r="I1217" i="4"/>
  <c r="H1217" i="4"/>
  <c r="G1217" i="4"/>
  <c r="I1270" i="4"/>
  <c r="H1270" i="4"/>
  <c r="G1270" i="4"/>
  <c r="I1175" i="4"/>
  <c r="H1175" i="4"/>
  <c r="G1175" i="4"/>
  <c r="I1223" i="4"/>
  <c r="H1223" i="4"/>
  <c r="G1223" i="4"/>
  <c r="I1261" i="4"/>
  <c r="H1261" i="4"/>
  <c r="G1261" i="4"/>
  <c r="I1212" i="4"/>
  <c r="H1212" i="4"/>
  <c r="G1212" i="4"/>
  <c r="I1247" i="4"/>
  <c r="H1247" i="4"/>
  <c r="G1247" i="4"/>
  <c r="I1258" i="4"/>
  <c r="H1258" i="4"/>
  <c r="G1258" i="4"/>
  <c r="I1275" i="4"/>
  <c r="H1275" i="4"/>
  <c r="G1275" i="4"/>
  <c r="I1194" i="4"/>
  <c r="H1194" i="4"/>
  <c r="G1194" i="4"/>
  <c r="I1208" i="4"/>
  <c r="H1208" i="4"/>
  <c r="G1208" i="4"/>
  <c r="I1136" i="4"/>
  <c r="H1136" i="4"/>
  <c r="G1136" i="4"/>
  <c r="I1127" i="4"/>
  <c r="H1127" i="4"/>
  <c r="G1127" i="4"/>
  <c r="I1191" i="4"/>
  <c r="H1191" i="4"/>
  <c r="G1191" i="4"/>
  <c r="I1239" i="4"/>
  <c r="H1239" i="4"/>
  <c r="G1239" i="4"/>
  <c r="I1166" i="4"/>
  <c r="H1166" i="4"/>
  <c r="G1166" i="4"/>
  <c r="I1154" i="4"/>
  <c r="H1154" i="4"/>
  <c r="G1154" i="4"/>
  <c r="I1245" i="4"/>
  <c r="H1245" i="4"/>
  <c r="G1245" i="4"/>
  <c r="I1260" i="4"/>
  <c r="H1260" i="4"/>
  <c r="G1260" i="4"/>
  <c r="I1215" i="4"/>
  <c r="H1215" i="4"/>
  <c r="G1215" i="4"/>
  <c r="I1204" i="4"/>
  <c r="H1204" i="4"/>
  <c r="G1204" i="4"/>
  <c r="I1141" i="4"/>
  <c r="H1141" i="4"/>
  <c r="G1141" i="4"/>
  <c r="I1130" i="4"/>
  <c r="H1130" i="4"/>
  <c r="G1130" i="4"/>
  <c r="I1197" i="4"/>
  <c r="H1197" i="4"/>
  <c r="G1197" i="4"/>
  <c r="I1219" i="4"/>
  <c r="H1219" i="4"/>
  <c r="G1219" i="4"/>
  <c r="I1225" i="4"/>
  <c r="H1225" i="4"/>
  <c r="G1225" i="4"/>
  <c r="I1250" i="4"/>
  <c r="H1250" i="4"/>
  <c r="G1250" i="4"/>
  <c r="I1259" i="4"/>
  <c r="H1259" i="4"/>
  <c r="G1259" i="4"/>
  <c r="I1278" i="4"/>
  <c r="H1278" i="4"/>
  <c r="G1278" i="4"/>
  <c r="I1189" i="4"/>
  <c r="H1189" i="4"/>
  <c r="G1189" i="4"/>
  <c r="I1207" i="4"/>
  <c r="H1207" i="4"/>
  <c r="G1207" i="4"/>
  <c r="I1135" i="4"/>
  <c r="H1135" i="4"/>
  <c r="G1135" i="4"/>
  <c r="I1126" i="4"/>
  <c r="H1126" i="4"/>
  <c r="G1126" i="4"/>
  <c r="I1173" i="4"/>
  <c r="H1173" i="4"/>
  <c r="G1173" i="4"/>
  <c r="I1210" i="4"/>
  <c r="H1210" i="4"/>
  <c r="G1210" i="4"/>
  <c r="I1187" i="4"/>
  <c r="H1187" i="4"/>
  <c r="G1187" i="4"/>
  <c r="I1251" i="4"/>
  <c r="H1251" i="4"/>
  <c r="G1251" i="4"/>
  <c r="I1255" i="4"/>
  <c r="H1255" i="4"/>
  <c r="G1255" i="4"/>
  <c r="I1279" i="4"/>
  <c r="H1279" i="4"/>
  <c r="G1279" i="4"/>
  <c r="I1180" i="4"/>
  <c r="H1180" i="4"/>
  <c r="G1180" i="4"/>
  <c r="I1209" i="4"/>
  <c r="H1209" i="4"/>
  <c r="G1209" i="4"/>
  <c r="I1124" i="4"/>
  <c r="H1124" i="4"/>
  <c r="G1124" i="4"/>
  <c r="I1125" i="4"/>
  <c r="H1125" i="4"/>
  <c r="G1125" i="4"/>
  <c r="I1237" i="4"/>
  <c r="H1237" i="4"/>
  <c r="G1237" i="4"/>
  <c r="I1170" i="4"/>
  <c r="H1170" i="4"/>
  <c r="G1170" i="4"/>
  <c r="I1252" i="4"/>
  <c r="H1252" i="4"/>
  <c r="G1252" i="4"/>
  <c r="I1196" i="4"/>
  <c r="H1196" i="4"/>
  <c r="G1196" i="4"/>
  <c r="I1262" i="4"/>
  <c r="H1262" i="4"/>
  <c r="G1262" i="4"/>
  <c r="I1203" i="4"/>
  <c r="H1203" i="4"/>
  <c r="G1203" i="4"/>
  <c r="I1190" i="4"/>
  <c r="H1190" i="4"/>
  <c r="G1190" i="4"/>
  <c r="I1177" i="4"/>
  <c r="H1177" i="4"/>
  <c r="G1177" i="4"/>
  <c r="I1147" i="4"/>
  <c r="H1147" i="4"/>
  <c r="G1147" i="4"/>
  <c r="I1144" i="4"/>
  <c r="H1144" i="4"/>
  <c r="G1144" i="4"/>
  <c r="I1232" i="4"/>
  <c r="H1232" i="4"/>
  <c r="G1232" i="4"/>
  <c r="I1185" i="4"/>
  <c r="H1185" i="4"/>
  <c r="G1185" i="4"/>
  <c r="I1231" i="4"/>
  <c r="H1231" i="4"/>
  <c r="G1231" i="4"/>
  <c r="I1184" i="4"/>
  <c r="H1184" i="4"/>
  <c r="G1184" i="4"/>
  <c r="I1186" i="4"/>
  <c r="H1186" i="4"/>
  <c r="G1186" i="4"/>
  <c r="I1153" i="4"/>
  <c r="H1153" i="4"/>
  <c r="G1153" i="4"/>
  <c r="I1211" i="4"/>
  <c r="H1211" i="4"/>
  <c r="G1211" i="4"/>
  <c r="I1165" i="4"/>
  <c r="H1165" i="4"/>
  <c r="G1165" i="4"/>
  <c r="I1192" i="4"/>
  <c r="H1192" i="4"/>
  <c r="G1192" i="4"/>
  <c r="I1142" i="4"/>
  <c r="H1142" i="4"/>
  <c r="G1142" i="4"/>
  <c r="I1228" i="4"/>
  <c r="H1228" i="4"/>
  <c r="G1228" i="4"/>
  <c r="I1181" i="4"/>
  <c r="H1181" i="4"/>
  <c r="G1181" i="4"/>
  <c r="I1195" i="4"/>
  <c r="H1195" i="4"/>
  <c r="G1195" i="4"/>
  <c r="I1160" i="4"/>
  <c r="H1160" i="4"/>
  <c r="G1160" i="4"/>
  <c r="I1234" i="4"/>
  <c r="H1234" i="4"/>
  <c r="G1234" i="4"/>
  <c r="I1174" i="4"/>
  <c r="H1174" i="4"/>
  <c r="G1174" i="4"/>
  <c r="I1156" i="4"/>
  <c r="H1156" i="4"/>
  <c r="G1156" i="4"/>
  <c r="I1139" i="4"/>
  <c r="H1139" i="4"/>
  <c r="G1139" i="4"/>
  <c r="I1145" i="4"/>
  <c r="H1145" i="4"/>
  <c r="G1145" i="4"/>
  <c r="I1150" i="4"/>
  <c r="H1150" i="4"/>
  <c r="G1150" i="4"/>
  <c r="I1161" i="4"/>
  <c r="H1161" i="4"/>
  <c r="G1161" i="4"/>
  <c r="I1178" i="4"/>
  <c r="H1178" i="4"/>
  <c r="G1178" i="4"/>
  <c r="I1140" i="4"/>
  <c r="H1140" i="4"/>
  <c r="G1140" i="4"/>
  <c r="I1168" i="4"/>
  <c r="H1168" i="4"/>
  <c r="G1168" i="4"/>
  <c r="I1146" i="4"/>
  <c r="H1146" i="4"/>
  <c r="G1146" i="4"/>
  <c r="I1155" i="4"/>
  <c r="H1155" i="4"/>
  <c r="G1155" i="4"/>
  <c r="I1122" i="4"/>
  <c r="H1122" i="4"/>
  <c r="G1122" i="4"/>
  <c r="I1123" i="4"/>
  <c r="H1123" i="4"/>
  <c r="G1123" i="4"/>
  <c r="I1138" i="4"/>
  <c r="H1138" i="4"/>
  <c r="G1138" i="4"/>
  <c r="I1134" i="4"/>
  <c r="H1134" i="4"/>
  <c r="G1134" i="4"/>
  <c r="I1193" i="4"/>
  <c r="H1193" i="4"/>
  <c r="G1193" i="4"/>
  <c r="I1246" i="4"/>
  <c r="H1246" i="4"/>
  <c r="G1246" i="4"/>
  <c r="I1188" i="4"/>
  <c r="H1188" i="4"/>
  <c r="G1188" i="4"/>
  <c r="I1214" i="4"/>
  <c r="H1214" i="4"/>
  <c r="G1214" i="4"/>
  <c r="I1249" i="4"/>
  <c r="H1249" i="4"/>
  <c r="G1249" i="4"/>
  <c r="I1268" i="4"/>
  <c r="H1268" i="4"/>
  <c r="G1268" i="4"/>
  <c r="I1216" i="4"/>
  <c r="H1216" i="4"/>
  <c r="G1216" i="4"/>
  <c r="I1200" i="4"/>
  <c r="H1200" i="4"/>
  <c r="G1200" i="4"/>
  <c r="I1162" i="4"/>
  <c r="H1162" i="4"/>
  <c r="G1162" i="4"/>
  <c r="I1133" i="4"/>
  <c r="H1133" i="4"/>
  <c r="G1133" i="4"/>
  <c r="I1151" i="4"/>
  <c r="H1151" i="4"/>
  <c r="G1151" i="4"/>
  <c r="I1148" i="4"/>
  <c r="H1148" i="4"/>
  <c r="G1148" i="4"/>
  <c r="I1149" i="4"/>
  <c r="H1149" i="4"/>
  <c r="G1149" i="4"/>
  <c r="I1143" i="4"/>
  <c r="H1143" i="4"/>
  <c r="G1143" i="4"/>
  <c r="I1227" i="4"/>
  <c r="H1227" i="4"/>
  <c r="G1227" i="4"/>
  <c r="I1230" i="4"/>
  <c r="H1230" i="4"/>
  <c r="G1230" i="4"/>
  <c r="I1220" i="4"/>
  <c r="H1220" i="4"/>
  <c r="G1220" i="4"/>
  <c r="I1198" i="4"/>
  <c r="H1198" i="4"/>
  <c r="G1198" i="4"/>
  <c r="I1159" i="4"/>
  <c r="H1159" i="4"/>
  <c r="G1159" i="4"/>
  <c r="I1137" i="4"/>
  <c r="H1137" i="4"/>
  <c r="G1137" i="4"/>
  <c r="I1167" i="4"/>
  <c r="H1167" i="4"/>
  <c r="G1167" i="4"/>
  <c r="I1221" i="4"/>
  <c r="H1221" i="4"/>
  <c r="G1221" i="4"/>
  <c r="I1205" i="4"/>
  <c r="H1205" i="4"/>
  <c r="G1205" i="4"/>
  <c r="I1266" i="4"/>
  <c r="H1266" i="4"/>
  <c r="G1266" i="4"/>
  <c r="I1238" i="4"/>
  <c r="H1238" i="4"/>
  <c r="G1238" i="4"/>
  <c r="I1274" i="4"/>
  <c r="H1274" i="4"/>
  <c r="G1274" i="4"/>
  <c r="I1218" i="4"/>
  <c r="H1218" i="4"/>
  <c r="G1218" i="4"/>
  <c r="I1199" i="4"/>
  <c r="H1199" i="4"/>
  <c r="G1199" i="4"/>
  <c r="I1163" i="4"/>
  <c r="H1163" i="4"/>
  <c r="G1163" i="4"/>
  <c r="I1132" i="4"/>
  <c r="H1132" i="4"/>
  <c r="G1132" i="4"/>
  <c r="I1129" i="4"/>
  <c r="H1129" i="4"/>
  <c r="G1129" i="4"/>
  <c r="I1222" i="4"/>
  <c r="H1222" i="4"/>
  <c r="G1222" i="4"/>
  <c r="I1164" i="4"/>
  <c r="H1164" i="4"/>
  <c r="G1164" i="4"/>
  <c r="I1265" i="4"/>
  <c r="H1265" i="4"/>
  <c r="G1265" i="4"/>
  <c r="I1128" i="4"/>
  <c r="H1128" i="4"/>
  <c r="G1128" i="4"/>
  <c r="I1276" i="4"/>
  <c r="H1276" i="4"/>
  <c r="G1276" i="4"/>
  <c r="I1169" i="4"/>
  <c r="H1169" i="4"/>
  <c r="G1169" i="4"/>
  <c r="I1202" i="4"/>
  <c r="H1202" i="4"/>
  <c r="G1202" i="4"/>
  <c r="I1158" i="4"/>
  <c r="H1158" i="4"/>
  <c r="G1158" i="4"/>
  <c r="I1131" i="4"/>
  <c r="H1131" i="4"/>
  <c r="G1131" i="4"/>
  <c r="I1121" i="4"/>
  <c r="H1121" i="4"/>
  <c r="G1121" i="4"/>
  <c r="I1117" i="4"/>
  <c r="H1117" i="4"/>
  <c r="G1117" i="4"/>
  <c r="I1120" i="4"/>
  <c r="H1120" i="4"/>
  <c r="G1120" i="4"/>
  <c r="I1108" i="4"/>
  <c r="H1108" i="4"/>
  <c r="G1108" i="4"/>
  <c r="I1085" i="4"/>
  <c r="H1085" i="4"/>
  <c r="G1085" i="4"/>
  <c r="I1025" i="4"/>
  <c r="H1025" i="4"/>
  <c r="G1025" i="4"/>
  <c r="I1078" i="4"/>
  <c r="H1078" i="4"/>
  <c r="G1078" i="4"/>
  <c r="I1014" i="4"/>
  <c r="H1014" i="4"/>
  <c r="G1014" i="4"/>
  <c r="I1038" i="4"/>
  <c r="H1038" i="4"/>
  <c r="G1038" i="4"/>
  <c r="I992" i="4"/>
  <c r="H992" i="4"/>
  <c r="G992" i="4"/>
  <c r="I1072" i="4"/>
  <c r="H1072" i="4"/>
  <c r="G1072" i="4"/>
  <c r="I1098" i="4"/>
  <c r="H1098" i="4"/>
  <c r="G1098" i="4"/>
  <c r="I1093" i="4"/>
  <c r="H1093" i="4"/>
  <c r="G1093" i="4"/>
  <c r="I1068" i="4"/>
  <c r="H1068" i="4"/>
  <c r="G1068" i="4"/>
  <c r="I1054" i="4"/>
  <c r="H1054" i="4"/>
  <c r="G1054" i="4"/>
  <c r="I1034" i="4"/>
  <c r="H1034" i="4"/>
  <c r="G1034" i="4"/>
  <c r="I1067" i="4"/>
  <c r="H1067" i="4"/>
  <c r="G1067" i="4"/>
  <c r="I1047" i="4"/>
  <c r="H1047" i="4"/>
  <c r="G1047" i="4"/>
  <c r="I1020" i="4"/>
  <c r="H1020" i="4"/>
  <c r="G1020" i="4"/>
  <c r="I982" i="4"/>
  <c r="H982" i="4"/>
  <c r="G982" i="4"/>
  <c r="I1111" i="4"/>
  <c r="H1111" i="4"/>
  <c r="G1111" i="4"/>
  <c r="I1103" i="4"/>
  <c r="H1103" i="4"/>
  <c r="G1103" i="4"/>
  <c r="I1106" i="4"/>
  <c r="H1106" i="4"/>
  <c r="G1106" i="4"/>
  <c r="I1097" i="4"/>
  <c r="H1097" i="4"/>
  <c r="G1097" i="4"/>
  <c r="I1086" i="4"/>
  <c r="H1086" i="4"/>
  <c r="G1086" i="4"/>
  <c r="I1037" i="4"/>
  <c r="H1037" i="4"/>
  <c r="G1037" i="4"/>
  <c r="I1079" i="4"/>
  <c r="H1079" i="4"/>
  <c r="G1079" i="4"/>
  <c r="I1019" i="4"/>
  <c r="H1019" i="4"/>
  <c r="G1019" i="4"/>
  <c r="I1036" i="4"/>
  <c r="H1036" i="4"/>
  <c r="G1036" i="4"/>
  <c r="I991" i="4"/>
  <c r="H991" i="4"/>
  <c r="G991" i="4"/>
  <c r="I1052" i="4"/>
  <c r="H1052" i="4"/>
  <c r="G1052" i="4"/>
  <c r="I1075" i="4"/>
  <c r="H1075" i="4"/>
  <c r="G1075" i="4"/>
  <c r="I1081" i="4"/>
  <c r="H1081" i="4"/>
  <c r="G1081" i="4"/>
  <c r="I1100" i="4"/>
  <c r="H1100" i="4"/>
  <c r="G1100" i="4"/>
  <c r="I1060" i="4"/>
  <c r="H1060" i="4"/>
  <c r="G1060" i="4"/>
  <c r="I1044" i="4"/>
  <c r="H1044" i="4"/>
  <c r="G1044" i="4"/>
  <c r="I1090" i="4"/>
  <c r="H1090" i="4"/>
  <c r="G1090" i="4"/>
  <c r="I1050" i="4"/>
  <c r="H1050" i="4"/>
  <c r="G1050" i="4"/>
  <c r="I1046" i="4"/>
  <c r="H1046" i="4"/>
  <c r="G1046" i="4"/>
  <c r="I1012" i="4"/>
  <c r="H1012" i="4"/>
  <c r="G1012" i="4"/>
  <c r="I1101" i="4"/>
  <c r="H1101" i="4"/>
  <c r="G1101" i="4"/>
  <c r="I1070" i="4"/>
  <c r="H1070" i="4"/>
  <c r="G1070" i="4"/>
  <c r="I1031" i="4"/>
  <c r="H1031" i="4"/>
  <c r="G1031" i="4"/>
  <c r="I977" i="4"/>
  <c r="H977" i="4"/>
  <c r="G977" i="4"/>
  <c r="I1040" i="4"/>
  <c r="H1040" i="4"/>
  <c r="G1040" i="4"/>
  <c r="I981" i="4"/>
  <c r="H981" i="4"/>
  <c r="G981" i="4"/>
  <c r="I1004" i="4"/>
  <c r="H1004" i="4"/>
  <c r="G1004" i="4"/>
  <c r="I1009" i="4"/>
  <c r="H1009" i="4"/>
  <c r="G1009" i="4"/>
  <c r="I988" i="4"/>
  <c r="H988" i="4"/>
  <c r="G988" i="4"/>
  <c r="I1017" i="4"/>
  <c r="H1017" i="4"/>
  <c r="G1017" i="4"/>
  <c r="I1074" i="4"/>
  <c r="H1074" i="4"/>
  <c r="G1074" i="4"/>
  <c r="I1076" i="4"/>
  <c r="H1076" i="4"/>
  <c r="G1076" i="4"/>
  <c r="I998" i="4"/>
  <c r="H998" i="4"/>
  <c r="G998" i="4"/>
  <c r="I972" i="4"/>
  <c r="H972" i="4"/>
  <c r="G972" i="4"/>
  <c r="I1049" i="4"/>
  <c r="H1049" i="4"/>
  <c r="G1049" i="4"/>
  <c r="I1024" i="4"/>
  <c r="H1024" i="4"/>
  <c r="G1024" i="4"/>
  <c r="I1000" i="4"/>
  <c r="H1000" i="4"/>
  <c r="G1000" i="4"/>
  <c r="I1022" i="4"/>
  <c r="H1022" i="4"/>
  <c r="G1022" i="4"/>
  <c r="I979" i="4"/>
  <c r="H979" i="4"/>
  <c r="G979" i="4"/>
  <c r="I1016" i="4"/>
  <c r="H1016" i="4"/>
  <c r="G1016" i="4"/>
  <c r="I1061" i="4"/>
  <c r="H1061" i="4"/>
  <c r="G1061" i="4"/>
  <c r="I1057" i="4"/>
  <c r="H1057" i="4"/>
  <c r="G1057" i="4"/>
  <c r="I1028" i="4"/>
  <c r="H1028" i="4"/>
  <c r="G1028" i="4"/>
  <c r="I966" i="4"/>
  <c r="H966" i="4"/>
  <c r="G966" i="4"/>
  <c r="I1041" i="4"/>
  <c r="H1041" i="4"/>
  <c r="G1041" i="4"/>
  <c r="I980" i="4"/>
  <c r="H980" i="4"/>
  <c r="G980" i="4"/>
  <c r="I1003" i="4"/>
  <c r="H1003" i="4"/>
  <c r="G1003" i="4"/>
  <c r="I1008" i="4"/>
  <c r="H1008" i="4"/>
  <c r="G1008" i="4"/>
  <c r="I987" i="4"/>
  <c r="H987" i="4"/>
  <c r="G987" i="4"/>
  <c r="I1015" i="4"/>
  <c r="H1015" i="4"/>
  <c r="G1015" i="4"/>
  <c r="I1087" i="4"/>
  <c r="H1087" i="4"/>
  <c r="G1087" i="4"/>
  <c r="I1073" i="4"/>
  <c r="H1073" i="4"/>
  <c r="G1073" i="4"/>
  <c r="I1042" i="4"/>
  <c r="H1042" i="4"/>
  <c r="G1042" i="4"/>
  <c r="I969" i="4"/>
  <c r="H969" i="4"/>
  <c r="G969" i="4"/>
  <c r="I1045" i="4"/>
  <c r="H1045" i="4"/>
  <c r="G1045" i="4"/>
  <c r="I983" i="4"/>
  <c r="H983" i="4"/>
  <c r="G983" i="4"/>
  <c r="I1021" i="4"/>
  <c r="H1021" i="4"/>
  <c r="G1021" i="4"/>
  <c r="I1013" i="4"/>
  <c r="H1013" i="4"/>
  <c r="G1013" i="4"/>
  <c r="I1001" i="4"/>
  <c r="H1001" i="4"/>
  <c r="G1001" i="4"/>
  <c r="I1018" i="4"/>
  <c r="H1018" i="4"/>
  <c r="G1018" i="4"/>
  <c r="I1118" i="4"/>
  <c r="H1118" i="4"/>
  <c r="G1118" i="4"/>
  <c r="I1110" i="4"/>
  <c r="H1110" i="4"/>
  <c r="G1110" i="4"/>
  <c r="I1119" i="4"/>
  <c r="H1119" i="4"/>
  <c r="G1119" i="4"/>
  <c r="I1116" i="4"/>
  <c r="H1116" i="4"/>
  <c r="G1116" i="4"/>
  <c r="I1114" i="4"/>
  <c r="H1114" i="4"/>
  <c r="G1114" i="4"/>
  <c r="I1082" i="4"/>
  <c r="H1082" i="4"/>
  <c r="G1082" i="4"/>
  <c r="I1064" i="4"/>
  <c r="H1064" i="4"/>
  <c r="G1064" i="4"/>
  <c r="I1056" i="4"/>
  <c r="H1056" i="4"/>
  <c r="G1056" i="4"/>
  <c r="I1007" i="4"/>
  <c r="H1007" i="4"/>
  <c r="G1007" i="4"/>
  <c r="I1027" i="4"/>
  <c r="H1027" i="4"/>
  <c r="G1027" i="4"/>
  <c r="I997" i="4"/>
  <c r="H997" i="4"/>
  <c r="G997" i="4"/>
  <c r="I1053" i="4"/>
  <c r="H1053" i="4"/>
  <c r="G1053" i="4"/>
  <c r="I1006" i="4"/>
  <c r="H1006" i="4"/>
  <c r="G1006" i="4"/>
  <c r="I1063" i="4"/>
  <c r="H1063" i="4"/>
  <c r="G1063" i="4"/>
  <c r="I1005" i="4"/>
  <c r="H1005" i="4"/>
  <c r="G1005" i="4"/>
  <c r="I1039" i="4"/>
  <c r="H1039" i="4"/>
  <c r="G1039" i="4"/>
  <c r="I1002" i="4"/>
  <c r="H1002" i="4"/>
  <c r="G1002" i="4"/>
  <c r="I1066" i="4"/>
  <c r="H1066" i="4"/>
  <c r="G1066" i="4"/>
  <c r="I978" i="4"/>
  <c r="H978" i="4"/>
  <c r="G978" i="4"/>
  <c r="I1010" i="4"/>
  <c r="H1010" i="4"/>
  <c r="G1010" i="4"/>
  <c r="I1069" i="4"/>
  <c r="H1069" i="4"/>
  <c r="G1069" i="4"/>
  <c r="I1099" i="4"/>
  <c r="H1099" i="4"/>
  <c r="G1099" i="4"/>
  <c r="I1107" i="4"/>
  <c r="H1107" i="4"/>
  <c r="G1107" i="4"/>
  <c r="I1102" i="4"/>
  <c r="H1102" i="4"/>
  <c r="G1102" i="4"/>
  <c r="I1112" i="4"/>
  <c r="H1112" i="4"/>
  <c r="G1112" i="4"/>
  <c r="I1105" i="4"/>
  <c r="H1105" i="4"/>
  <c r="G1105" i="4"/>
  <c r="I1096" i="4"/>
  <c r="H1096" i="4"/>
  <c r="G1096" i="4"/>
  <c r="I1058" i="4"/>
  <c r="H1058" i="4"/>
  <c r="G1058" i="4"/>
  <c r="I1011" i="4"/>
  <c r="H1011" i="4"/>
  <c r="G1011" i="4"/>
  <c r="I1026" i="4"/>
  <c r="H1026" i="4"/>
  <c r="G1026" i="4"/>
  <c r="I970" i="4"/>
  <c r="H970" i="4"/>
  <c r="G970" i="4"/>
  <c r="I1051" i="4"/>
  <c r="H1051" i="4"/>
  <c r="G1051" i="4"/>
  <c r="I1035" i="4"/>
  <c r="H1035" i="4"/>
  <c r="G1035" i="4"/>
  <c r="I1115" i="4"/>
  <c r="H1115" i="4"/>
  <c r="G1115" i="4"/>
  <c r="I1062" i="4"/>
  <c r="H1062" i="4"/>
  <c r="G1062" i="4"/>
  <c r="I1113" i="4"/>
  <c r="H1113" i="4"/>
  <c r="G1113" i="4"/>
  <c r="I1030" i="4"/>
  <c r="H1030" i="4"/>
  <c r="G1030" i="4"/>
  <c r="I1088" i="4"/>
  <c r="H1088" i="4"/>
  <c r="G1088" i="4"/>
  <c r="I1055" i="4"/>
  <c r="H1055" i="4"/>
  <c r="G1055" i="4"/>
  <c r="I1048" i="4"/>
  <c r="H1048" i="4"/>
  <c r="G1048" i="4"/>
  <c r="I1104" i="4"/>
  <c r="H1104" i="4"/>
  <c r="G1104" i="4"/>
  <c r="I1109" i="4"/>
  <c r="H1109" i="4"/>
  <c r="G1109" i="4"/>
  <c r="I1083" i="4"/>
  <c r="H1083" i="4"/>
  <c r="G1083" i="4"/>
  <c r="I1095" i="4"/>
  <c r="H1095" i="4"/>
  <c r="G1095" i="4"/>
  <c r="I993" i="4"/>
  <c r="H993" i="4"/>
  <c r="G993" i="4"/>
  <c r="I984" i="4"/>
  <c r="H984" i="4"/>
  <c r="G984" i="4"/>
  <c r="I964" i="4"/>
  <c r="H964" i="4"/>
  <c r="G964" i="4"/>
  <c r="I968" i="4"/>
  <c r="H968" i="4"/>
  <c r="G968" i="4"/>
  <c r="I975" i="4"/>
  <c r="H975" i="4"/>
  <c r="G975" i="4"/>
  <c r="I1033" i="4"/>
  <c r="H1033" i="4"/>
  <c r="G1033" i="4"/>
  <c r="I1071" i="4"/>
  <c r="H1071" i="4"/>
  <c r="G1071" i="4"/>
  <c r="I1077" i="4"/>
  <c r="H1077" i="4"/>
  <c r="G1077" i="4"/>
  <c r="I999" i="4"/>
  <c r="H999" i="4"/>
  <c r="G999" i="4"/>
  <c r="I1029" i="4"/>
  <c r="H1029" i="4"/>
  <c r="G1029" i="4"/>
  <c r="I990" i="4"/>
  <c r="H990" i="4"/>
  <c r="G990" i="4"/>
  <c r="I996" i="4"/>
  <c r="H996" i="4"/>
  <c r="G996" i="4"/>
  <c r="I962" i="4"/>
  <c r="H962" i="4"/>
  <c r="G962" i="4"/>
  <c r="I973" i="4"/>
  <c r="H973" i="4"/>
  <c r="G973" i="4"/>
  <c r="I965" i="4"/>
  <c r="H965" i="4"/>
  <c r="G965" i="4"/>
  <c r="I1023" i="4"/>
  <c r="H1023" i="4"/>
  <c r="G1023" i="4"/>
  <c r="I1091" i="4"/>
  <c r="H1091" i="4"/>
  <c r="G1091" i="4"/>
  <c r="I1094" i="4"/>
  <c r="H1094" i="4"/>
  <c r="G1094" i="4"/>
  <c r="I1065" i="4"/>
  <c r="H1065" i="4"/>
  <c r="G1065" i="4"/>
  <c r="I1092" i="4"/>
  <c r="H1092" i="4"/>
  <c r="G1092" i="4"/>
  <c r="I985" i="4"/>
  <c r="H985" i="4"/>
  <c r="G985" i="4"/>
  <c r="I989" i="4"/>
  <c r="H989" i="4"/>
  <c r="G989" i="4"/>
  <c r="I963" i="4"/>
  <c r="H963" i="4"/>
  <c r="G963" i="4"/>
  <c r="I967" i="4"/>
  <c r="H967" i="4"/>
  <c r="G967" i="4"/>
  <c r="I974" i="4"/>
  <c r="H974" i="4"/>
  <c r="G974" i="4"/>
  <c r="I1032" i="4"/>
  <c r="H1032" i="4"/>
  <c r="G1032" i="4"/>
  <c r="I1084" i="4"/>
  <c r="H1084" i="4"/>
  <c r="G1084" i="4"/>
  <c r="I1089" i="4"/>
  <c r="H1089" i="4"/>
  <c r="G1089" i="4"/>
  <c r="I1059" i="4"/>
  <c r="H1059" i="4"/>
  <c r="G1059" i="4"/>
  <c r="I1080" i="4"/>
  <c r="H1080" i="4"/>
  <c r="G1080" i="4"/>
  <c r="I986" i="4"/>
  <c r="H986" i="4"/>
  <c r="G986" i="4"/>
  <c r="I995" i="4"/>
  <c r="H995" i="4"/>
  <c r="G995" i="4"/>
  <c r="I971" i="4"/>
  <c r="H971" i="4"/>
  <c r="G971" i="4"/>
  <c r="I976" i="4"/>
  <c r="H976" i="4"/>
  <c r="G976" i="4"/>
  <c r="I994" i="4"/>
  <c r="H994" i="4"/>
  <c r="G994" i="4"/>
  <c r="I1043" i="4"/>
  <c r="H1043" i="4"/>
  <c r="G1043" i="4"/>
  <c r="I961" i="4"/>
  <c r="H961" i="4"/>
  <c r="G961" i="4"/>
  <c r="I950" i="4"/>
  <c r="H950" i="4"/>
  <c r="G950" i="4"/>
  <c r="I960" i="4"/>
  <c r="H960" i="4"/>
  <c r="G960" i="4"/>
  <c r="I932" i="4"/>
  <c r="H932" i="4"/>
  <c r="G932" i="4"/>
  <c r="I947" i="4"/>
  <c r="H947" i="4"/>
  <c r="G947" i="4"/>
  <c r="I904" i="4"/>
  <c r="H904" i="4"/>
  <c r="G904" i="4"/>
  <c r="I940" i="4"/>
  <c r="H940" i="4"/>
  <c r="G940" i="4"/>
  <c r="I892" i="4"/>
  <c r="H892" i="4"/>
  <c r="G892" i="4"/>
  <c r="I876" i="4"/>
  <c r="H876" i="4"/>
  <c r="G876" i="4"/>
  <c r="I848" i="4"/>
  <c r="H848" i="4"/>
  <c r="G848" i="4"/>
  <c r="I945" i="4"/>
  <c r="H945" i="4"/>
  <c r="G945" i="4"/>
  <c r="I941" i="4"/>
  <c r="H941" i="4"/>
  <c r="G941" i="4"/>
  <c r="I924" i="4"/>
  <c r="H924" i="4"/>
  <c r="G924" i="4"/>
  <c r="I926" i="4"/>
  <c r="H926" i="4"/>
  <c r="G926" i="4"/>
  <c r="I885" i="4"/>
  <c r="H885" i="4"/>
  <c r="G885" i="4"/>
  <c r="I882" i="4"/>
  <c r="H882" i="4"/>
  <c r="G882" i="4"/>
  <c r="I911" i="4"/>
  <c r="H911" i="4"/>
  <c r="G911" i="4"/>
  <c r="I870" i="4"/>
  <c r="H870" i="4"/>
  <c r="G870" i="4"/>
  <c r="I858" i="4"/>
  <c r="H858" i="4"/>
  <c r="G858" i="4"/>
  <c r="I832" i="4"/>
  <c r="H832" i="4"/>
  <c r="G832" i="4"/>
  <c r="I957" i="4"/>
  <c r="H957" i="4"/>
  <c r="G957" i="4"/>
  <c r="I938" i="4"/>
  <c r="H938" i="4"/>
  <c r="G938" i="4"/>
  <c r="I939" i="4"/>
  <c r="H939" i="4"/>
  <c r="G939" i="4"/>
  <c r="I921" i="4"/>
  <c r="H921" i="4"/>
  <c r="G921" i="4"/>
  <c r="I944" i="4"/>
  <c r="H944" i="4"/>
  <c r="G944" i="4"/>
  <c r="I905" i="4"/>
  <c r="H905" i="4"/>
  <c r="G905" i="4"/>
  <c r="I943" i="4"/>
  <c r="H943" i="4"/>
  <c r="G943" i="4"/>
  <c r="I896" i="4"/>
  <c r="H896" i="4"/>
  <c r="G896" i="4"/>
  <c r="I881" i="4"/>
  <c r="H881" i="4"/>
  <c r="G881" i="4"/>
  <c r="I847" i="4"/>
  <c r="H847" i="4"/>
  <c r="G847" i="4"/>
  <c r="I931" i="4"/>
  <c r="H931" i="4"/>
  <c r="G931" i="4"/>
  <c r="I929" i="4"/>
  <c r="H929" i="4"/>
  <c r="G929" i="4"/>
  <c r="I934" i="4"/>
  <c r="H934" i="4"/>
  <c r="G934" i="4"/>
  <c r="I930" i="4"/>
  <c r="H930" i="4"/>
  <c r="G930" i="4"/>
  <c r="I928" i="4"/>
  <c r="H928" i="4"/>
  <c r="G928" i="4"/>
  <c r="I925" i="4"/>
  <c r="H925" i="4"/>
  <c r="G925" i="4"/>
  <c r="I937" i="4"/>
  <c r="H937" i="4"/>
  <c r="G937" i="4"/>
  <c r="I907" i="4"/>
  <c r="H907" i="4"/>
  <c r="G907" i="4"/>
  <c r="I878" i="4"/>
  <c r="H878" i="4"/>
  <c r="G878" i="4"/>
  <c r="I859" i="4"/>
  <c r="H859" i="4"/>
  <c r="G859" i="4"/>
  <c r="I946" i="4"/>
  <c r="H946" i="4"/>
  <c r="G946" i="4"/>
  <c r="I898" i="4"/>
  <c r="H898" i="4"/>
  <c r="G898" i="4"/>
  <c r="I899" i="4"/>
  <c r="H899" i="4"/>
  <c r="G899" i="4"/>
  <c r="I853" i="4"/>
  <c r="H853" i="4"/>
  <c r="G853" i="4"/>
  <c r="I884" i="4"/>
  <c r="H884" i="4"/>
  <c r="G884" i="4"/>
  <c r="I844" i="4"/>
  <c r="H844" i="4"/>
  <c r="G844" i="4"/>
  <c r="I845" i="4"/>
  <c r="H845" i="4"/>
  <c r="G845" i="4"/>
  <c r="I840" i="4"/>
  <c r="H840" i="4"/>
  <c r="G840" i="4"/>
  <c r="I828" i="4"/>
  <c r="H828" i="4"/>
  <c r="G828" i="4"/>
  <c r="I825" i="4"/>
  <c r="H825" i="4"/>
  <c r="G825" i="4"/>
  <c r="I923" i="4"/>
  <c r="H923" i="4"/>
  <c r="G923" i="4"/>
  <c r="I874" i="4"/>
  <c r="H874" i="4"/>
  <c r="G874" i="4"/>
  <c r="I863" i="4"/>
  <c r="H863" i="4"/>
  <c r="G863" i="4"/>
  <c r="I813" i="4"/>
  <c r="H813" i="4"/>
  <c r="G813" i="4"/>
  <c r="I867" i="4"/>
  <c r="H867" i="4"/>
  <c r="G867" i="4"/>
  <c r="I829" i="4"/>
  <c r="H829" i="4"/>
  <c r="G829" i="4"/>
  <c r="I842" i="4"/>
  <c r="H842" i="4"/>
  <c r="G842" i="4"/>
  <c r="I834" i="4"/>
  <c r="H834" i="4"/>
  <c r="G834" i="4"/>
  <c r="I823" i="4"/>
  <c r="H823" i="4"/>
  <c r="G823" i="4"/>
  <c r="I822" i="4"/>
  <c r="H822" i="4"/>
  <c r="G822" i="4"/>
  <c r="I935" i="4"/>
  <c r="H935" i="4"/>
  <c r="G935" i="4"/>
  <c r="I901" i="4"/>
  <c r="H901" i="4"/>
  <c r="G901" i="4"/>
  <c r="I893" i="4"/>
  <c r="H893" i="4"/>
  <c r="G893" i="4"/>
  <c r="I835" i="4"/>
  <c r="H835" i="4"/>
  <c r="G835" i="4"/>
  <c r="I888" i="4"/>
  <c r="H888" i="4"/>
  <c r="G888" i="4"/>
  <c r="I843" i="4"/>
  <c r="H843" i="4"/>
  <c r="G843" i="4"/>
  <c r="I851" i="4"/>
  <c r="H851" i="4"/>
  <c r="G851" i="4"/>
  <c r="I839" i="4"/>
  <c r="H839" i="4"/>
  <c r="G839" i="4"/>
  <c r="I827" i="4"/>
  <c r="H827" i="4"/>
  <c r="G827" i="4"/>
  <c r="I824" i="4"/>
  <c r="H824" i="4"/>
  <c r="G824" i="4"/>
  <c r="I936" i="4"/>
  <c r="H936" i="4"/>
  <c r="G936" i="4"/>
  <c r="I903" i="4"/>
  <c r="H903" i="4"/>
  <c r="G903" i="4"/>
  <c r="I912" i="4"/>
  <c r="H912" i="4"/>
  <c r="G912" i="4"/>
  <c r="I836" i="4"/>
  <c r="H836" i="4"/>
  <c r="G836" i="4"/>
  <c r="I894" i="4"/>
  <c r="H894" i="4"/>
  <c r="G894" i="4"/>
  <c r="I846" i="4"/>
  <c r="H846" i="4"/>
  <c r="G846" i="4"/>
  <c r="I857" i="4"/>
  <c r="H857" i="4"/>
  <c r="G857" i="4"/>
  <c r="I841" i="4"/>
  <c r="H841" i="4"/>
  <c r="G841" i="4"/>
  <c r="I838" i="4"/>
  <c r="H838" i="4"/>
  <c r="G838" i="4"/>
  <c r="I826" i="4"/>
  <c r="H826" i="4"/>
  <c r="G826" i="4"/>
  <c r="I959" i="4"/>
  <c r="H959" i="4"/>
  <c r="G959" i="4"/>
  <c r="I951" i="4"/>
  <c r="H951" i="4"/>
  <c r="G951" i="4"/>
  <c r="I958" i="4"/>
  <c r="H958" i="4"/>
  <c r="G958" i="4"/>
  <c r="I953" i="4"/>
  <c r="H953" i="4"/>
  <c r="G953" i="4"/>
  <c r="I954" i="4"/>
  <c r="H954" i="4"/>
  <c r="G954" i="4"/>
  <c r="I917" i="4"/>
  <c r="H917" i="4"/>
  <c r="G917" i="4"/>
  <c r="I889" i="4"/>
  <c r="H889" i="4"/>
  <c r="G889" i="4"/>
  <c r="I866" i="4"/>
  <c r="H866" i="4"/>
  <c r="G866" i="4"/>
  <c r="I852" i="4"/>
  <c r="H852" i="4"/>
  <c r="G852" i="4"/>
  <c r="I830" i="4"/>
  <c r="H830" i="4"/>
  <c r="G830" i="4"/>
  <c r="I890" i="4"/>
  <c r="H890" i="4"/>
  <c r="G890" i="4"/>
  <c r="I922" i="4"/>
  <c r="H922" i="4"/>
  <c r="G922" i="4"/>
  <c r="I902" i="4"/>
  <c r="H902" i="4"/>
  <c r="G902" i="4"/>
  <c r="I920" i="4"/>
  <c r="H920" i="4"/>
  <c r="G920" i="4"/>
  <c r="I854" i="4"/>
  <c r="H854" i="4"/>
  <c r="G854" i="4"/>
  <c r="I860" i="4"/>
  <c r="H860" i="4"/>
  <c r="G860" i="4"/>
  <c r="I819" i="4"/>
  <c r="H819" i="4"/>
  <c r="G819" i="4"/>
  <c r="I849" i="4"/>
  <c r="H849" i="4"/>
  <c r="G849" i="4"/>
  <c r="I810" i="4"/>
  <c r="H810" i="4"/>
  <c r="G810" i="4"/>
  <c r="I817" i="4"/>
  <c r="H817" i="4"/>
  <c r="G817" i="4"/>
  <c r="I952" i="4"/>
  <c r="H952" i="4"/>
  <c r="G952" i="4"/>
  <c r="I949" i="4"/>
  <c r="H949" i="4"/>
  <c r="G949" i="4"/>
  <c r="I948" i="4"/>
  <c r="H948" i="4"/>
  <c r="G948" i="4"/>
  <c r="I927" i="4"/>
  <c r="H927" i="4"/>
  <c r="G927" i="4"/>
  <c r="I956" i="4"/>
  <c r="H956" i="4"/>
  <c r="G956" i="4"/>
  <c r="I915" i="4"/>
  <c r="H915" i="4"/>
  <c r="G915" i="4"/>
  <c r="I900" i="4"/>
  <c r="H900" i="4"/>
  <c r="G900" i="4"/>
  <c r="I877" i="4"/>
  <c r="H877" i="4"/>
  <c r="G877" i="4"/>
  <c r="I862" i="4"/>
  <c r="H862" i="4"/>
  <c r="G862" i="4"/>
  <c r="I831" i="4"/>
  <c r="H831" i="4"/>
  <c r="G831" i="4"/>
  <c r="I909" i="4"/>
  <c r="H909" i="4"/>
  <c r="G909" i="4"/>
  <c r="I918" i="4"/>
  <c r="H918" i="4"/>
  <c r="G918" i="4"/>
  <c r="I916" i="4"/>
  <c r="H916" i="4"/>
  <c r="G916" i="4"/>
  <c r="I955" i="4"/>
  <c r="H955" i="4"/>
  <c r="G955" i="4"/>
  <c r="I933" i="4"/>
  <c r="H933" i="4"/>
  <c r="G933" i="4"/>
  <c r="I942" i="4"/>
  <c r="H942" i="4"/>
  <c r="G942" i="4"/>
  <c r="I895" i="4"/>
  <c r="H895" i="4"/>
  <c r="G895" i="4"/>
  <c r="I879" i="4"/>
  <c r="H879" i="4"/>
  <c r="G879" i="4"/>
  <c r="I897" i="4"/>
  <c r="H897" i="4"/>
  <c r="G897" i="4"/>
  <c r="I850" i="4"/>
  <c r="H850" i="4"/>
  <c r="G850" i="4"/>
  <c r="I910" i="4"/>
  <c r="H910" i="4"/>
  <c r="G910" i="4"/>
  <c r="I906" i="4"/>
  <c r="H906" i="4"/>
  <c r="G906" i="4"/>
  <c r="I891" i="4"/>
  <c r="H891" i="4"/>
  <c r="G891" i="4"/>
  <c r="I883" i="4"/>
  <c r="H883" i="4"/>
  <c r="G883" i="4"/>
  <c r="I871" i="4"/>
  <c r="H871" i="4"/>
  <c r="G871" i="4"/>
  <c r="I861" i="4"/>
  <c r="H861" i="4"/>
  <c r="G861" i="4"/>
  <c r="I811" i="4"/>
  <c r="H811" i="4"/>
  <c r="G811" i="4"/>
  <c r="I816" i="4"/>
  <c r="H816" i="4"/>
  <c r="G816" i="4"/>
  <c r="I808" i="4"/>
  <c r="H808" i="4"/>
  <c r="G808" i="4"/>
  <c r="I807" i="4"/>
  <c r="H807" i="4"/>
  <c r="G807" i="4"/>
  <c r="I875" i="4"/>
  <c r="H875" i="4"/>
  <c r="G875" i="4"/>
  <c r="I868" i="4"/>
  <c r="H868" i="4"/>
  <c r="G868" i="4"/>
  <c r="I855" i="4"/>
  <c r="H855" i="4"/>
  <c r="G855" i="4"/>
  <c r="I837" i="4"/>
  <c r="H837" i="4"/>
  <c r="G837" i="4"/>
  <c r="I856" i="4"/>
  <c r="H856" i="4"/>
  <c r="G856" i="4"/>
  <c r="I833" i="4"/>
  <c r="H833" i="4"/>
  <c r="G833" i="4"/>
  <c r="I803" i="4"/>
  <c r="H803" i="4"/>
  <c r="G803" i="4"/>
  <c r="I805" i="4"/>
  <c r="H805" i="4"/>
  <c r="G805" i="4"/>
  <c r="I804" i="4"/>
  <c r="H804" i="4"/>
  <c r="G804" i="4"/>
  <c r="I802" i="4"/>
  <c r="H802" i="4"/>
  <c r="G802" i="4"/>
  <c r="I919" i="4"/>
  <c r="H919" i="4"/>
  <c r="G919" i="4"/>
  <c r="I908" i="4"/>
  <c r="H908" i="4"/>
  <c r="G908" i="4"/>
  <c r="I887" i="4"/>
  <c r="H887" i="4"/>
  <c r="G887" i="4"/>
  <c r="I872" i="4"/>
  <c r="H872" i="4"/>
  <c r="G872" i="4"/>
  <c r="I880" i="4"/>
  <c r="H880" i="4"/>
  <c r="G880" i="4"/>
  <c r="I864" i="4"/>
  <c r="H864" i="4"/>
  <c r="G864" i="4"/>
  <c r="I814" i="4"/>
  <c r="H814" i="4"/>
  <c r="G814" i="4"/>
  <c r="I815" i="4"/>
  <c r="H815" i="4"/>
  <c r="G815" i="4"/>
  <c r="I809" i="4"/>
  <c r="H809" i="4"/>
  <c r="G809" i="4"/>
  <c r="I806" i="4"/>
  <c r="H806" i="4"/>
  <c r="G806" i="4"/>
  <c r="I913" i="4"/>
  <c r="H913" i="4"/>
  <c r="G913" i="4"/>
  <c r="I914" i="4"/>
  <c r="H914" i="4"/>
  <c r="G914" i="4"/>
  <c r="I886" i="4"/>
  <c r="H886" i="4"/>
  <c r="G886" i="4"/>
  <c r="I869" i="4"/>
  <c r="H869" i="4"/>
  <c r="G869" i="4"/>
  <c r="I865" i="4"/>
  <c r="H865" i="4"/>
  <c r="G865" i="4"/>
  <c r="I873" i="4"/>
  <c r="H873" i="4"/>
  <c r="G873" i="4"/>
  <c r="I821" i="4"/>
  <c r="H821" i="4"/>
  <c r="G821" i="4"/>
  <c r="I820" i="4"/>
  <c r="H820" i="4"/>
  <c r="G820" i="4"/>
  <c r="I818" i="4"/>
  <c r="H818" i="4"/>
  <c r="G818" i="4"/>
  <c r="I812" i="4"/>
  <c r="H812" i="4"/>
  <c r="G812" i="4"/>
  <c r="I648" i="4"/>
  <c r="H648" i="4"/>
  <c r="G648" i="4"/>
  <c r="I646" i="4"/>
  <c r="H646" i="4"/>
  <c r="G646" i="4"/>
  <c r="I657" i="4"/>
  <c r="H657" i="4"/>
  <c r="G657" i="4"/>
  <c r="I687" i="4"/>
  <c r="H687" i="4"/>
  <c r="G687" i="4"/>
  <c r="I693" i="4"/>
  <c r="H693" i="4"/>
  <c r="G693" i="4"/>
  <c r="I719" i="4"/>
  <c r="H719" i="4"/>
  <c r="G719" i="4"/>
  <c r="I684" i="4"/>
  <c r="H684" i="4"/>
  <c r="G684" i="4"/>
  <c r="I746" i="4"/>
  <c r="H746" i="4"/>
  <c r="G746" i="4"/>
  <c r="I674" i="4"/>
  <c r="H674" i="4"/>
  <c r="G674" i="4"/>
  <c r="I784" i="4"/>
  <c r="H784" i="4"/>
  <c r="G784" i="4"/>
  <c r="I658" i="4"/>
  <c r="H658" i="4"/>
  <c r="G658" i="4"/>
  <c r="I708" i="4"/>
  <c r="H708" i="4"/>
  <c r="G708" i="4"/>
  <c r="I652" i="4"/>
  <c r="H652" i="4"/>
  <c r="G652" i="4"/>
  <c r="I727" i="4"/>
  <c r="H727" i="4"/>
  <c r="G727" i="4"/>
  <c r="I669" i="4"/>
  <c r="H669" i="4"/>
  <c r="G669" i="4"/>
  <c r="I695" i="4"/>
  <c r="H695" i="4"/>
  <c r="G695" i="4"/>
  <c r="I691" i="4"/>
  <c r="H691" i="4"/>
  <c r="G691" i="4"/>
  <c r="I747" i="4"/>
  <c r="H747" i="4"/>
  <c r="G747" i="4"/>
  <c r="I690" i="4"/>
  <c r="H690" i="4"/>
  <c r="G690" i="4"/>
  <c r="I783" i="4"/>
  <c r="H783" i="4"/>
  <c r="G783" i="4"/>
  <c r="I680" i="4"/>
  <c r="H680" i="4"/>
  <c r="G680" i="4"/>
  <c r="I651" i="4"/>
  <c r="H651" i="4"/>
  <c r="G651" i="4"/>
  <c r="I647" i="4"/>
  <c r="H647" i="4"/>
  <c r="G647" i="4"/>
  <c r="I700" i="4"/>
  <c r="H700" i="4"/>
  <c r="G700" i="4"/>
  <c r="I692" i="4"/>
  <c r="H692" i="4"/>
  <c r="G692" i="4"/>
  <c r="I721" i="4"/>
  <c r="H721" i="4"/>
  <c r="G721" i="4"/>
  <c r="I666" i="4"/>
  <c r="H666" i="4"/>
  <c r="G666" i="4"/>
  <c r="I745" i="4"/>
  <c r="H745" i="4"/>
  <c r="G745" i="4"/>
  <c r="I673" i="4"/>
  <c r="H673" i="4"/>
  <c r="G673" i="4"/>
  <c r="I782" i="4"/>
  <c r="H782" i="4"/>
  <c r="G782" i="4"/>
  <c r="I706" i="4"/>
  <c r="H706" i="4"/>
  <c r="G706" i="4"/>
  <c r="I752" i="4"/>
  <c r="H752" i="4"/>
  <c r="G752" i="4"/>
  <c r="I663" i="4"/>
  <c r="H663" i="4"/>
  <c r="G663" i="4"/>
  <c r="I731" i="4"/>
  <c r="H731" i="4"/>
  <c r="G731" i="4"/>
  <c r="I720" i="4"/>
  <c r="H720" i="4"/>
  <c r="G720" i="4"/>
  <c r="I742" i="4"/>
  <c r="H742" i="4"/>
  <c r="G742" i="4"/>
  <c r="I685" i="4"/>
  <c r="H685" i="4"/>
  <c r="G685" i="4"/>
  <c r="I755" i="4"/>
  <c r="H755" i="4"/>
  <c r="G755" i="4"/>
  <c r="I697" i="4"/>
  <c r="H697" i="4"/>
  <c r="G697" i="4"/>
  <c r="I787" i="4"/>
  <c r="H787" i="4"/>
  <c r="G787" i="4"/>
  <c r="I679" i="4"/>
  <c r="H679" i="4"/>
  <c r="G679" i="4"/>
  <c r="I668" i="4"/>
  <c r="H668" i="4"/>
  <c r="G668" i="4"/>
  <c r="I671" i="4"/>
  <c r="H671" i="4"/>
  <c r="G671" i="4"/>
  <c r="I645" i="4"/>
  <c r="H645" i="4"/>
  <c r="G645" i="4"/>
  <c r="I715" i="4"/>
  <c r="H715" i="4"/>
  <c r="G715" i="4"/>
  <c r="I705" i="4"/>
  <c r="H705" i="4"/>
  <c r="G705" i="4"/>
  <c r="I761" i="4"/>
  <c r="H761" i="4"/>
  <c r="G761" i="4"/>
  <c r="I766" i="4"/>
  <c r="H766" i="4"/>
  <c r="G766" i="4"/>
  <c r="I799" i="4"/>
  <c r="H799" i="4"/>
  <c r="G799" i="4"/>
  <c r="I792" i="4"/>
  <c r="H792" i="4"/>
  <c r="G792" i="4"/>
  <c r="I659" i="4"/>
  <c r="H659" i="4"/>
  <c r="G659" i="4"/>
  <c r="I649" i="4"/>
  <c r="H649" i="4"/>
  <c r="G649" i="4"/>
  <c r="I653" i="4"/>
  <c r="H653" i="4"/>
  <c r="G653" i="4"/>
  <c r="I642" i="4"/>
  <c r="H642" i="4"/>
  <c r="G642" i="4"/>
  <c r="I714" i="4"/>
  <c r="H714" i="4"/>
  <c r="G714" i="4"/>
  <c r="I704" i="4"/>
  <c r="H704" i="4"/>
  <c r="G704" i="4"/>
  <c r="I760" i="4"/>
  <c r="H760" i="4"/>
  <c r="G760" i="4"/>
  <c r="I765" i="4"/>
  <c r="H765" i="4"/>
  <c r="G765" i="4"/>
  <c r="I798" i="4"/>
  <c r="H798" i="4"/>
  <c r="G798" i="4"/>
  <c r="I791" i="4"/>
  <c r="H791" i="4"/>
  <c r="G791" i="4"/>
  <c r="I678" i="4"/>
  <c r="H678" i="4"/>
  <c r="G678" i="4"/>
  <c r="I667" i="4"/>
  <c r="H667" i="4"/>
  <c r="G667" i="4"/>
  <c r="I670" i="4"/>
  <c r="H670" i="4"/>
  <c r="G670" i="4"/>
  <c r="I644" i="4"/>
  <c r="H644" i="4"/>
  <c r="G644" i="4"/>
  <c r="I713" i="4"/>
  <c r="H713" i="4"/>
  <c r="G713" i="4"/>
  <c r="I703" i="4"/>
  <c r="H703" i="4"/>
  <c r="G703" i="4"/>
  <c r="I759" i="4"/>
  <c r="H759" i="4"/>
  <c r="G759" i="4"/>
  <c r="I764" i="4"/>
  <c r="H764" i="4"/>
  <c r="G764" i="4"/>
  <c r="I797" i="4"/>
  <c r="H797" i="4"/>
  <c r="G797" i="4"/>
  <c r="I790" i="4"/>
  <c r="H790" i="4"/>
  <c r="G790" i="4"/>
  <c r="I660" i="4"/>
  <c r="H660" i="4"/>
  <c r="G660" i="4"/>
  <c r="I665" i="4"/>
  <c r="H665" i="4"/>
  <c r="G665" i="4"/>
  <c r="I650" i="4"/>
  <c r="H650" i="4"/>
  <c r="G650" i="4"/>
  <c r="I643" i="4"/>
  <c r="H643" i="4"/>
  <c r="G643" i="4"/>
  <c r="I709" i="4"/>
  <c r="H709" i="4"/>
  <c r="G709" i="4"/>
  <c r="I707" i="4"/>
  <c r="H707" i="4"/>
  <c r="G707" i="4"/>
  <c r="I758" i="4"/>
  <c r="H758" i="4"/>
  <c r="G758" i="4"/>
  <c r="I763" i="4"/>
  <c r="H763" i="4"/>
  <c r="G763" i="4"/>
  <c r="I800" i="4"/>
  <c r="H800" i="4"/>
  <c r="G800" i="4"/>
  <c r="I789" i="4"/>
  <c r="H789" i="4"/>
  <c r="G789" i="4"/>
  <c r="I677" i="4"/>
  <c r="H677" i="4"/>
  <c r="G677" i="4"/>
  <c r="I672" i="4"/>
  <c r="H672" i="4"/>
  <c r="G672" i="4"/>
  <c r="I696" i="4"/>
  <c r="H696" i="4"/>
  <c r="G696" i="4"/>
  <c r="I716" i="4"/>
  <c r="H716" i="4"/>
  <c r="G716" i="4"/>
  <c r="I722" i="4"/>
  <c r="H722" i="4"/>
  <c r="G722" i="4"/>
  <c r="I762" i="4"/>
  <c r="H762" i="4"/>
  <c r="G762" i="4"/>
  <c r="I656" i="4"/>
  <c r="H656" i="4"/>
  <c r="G656" i="4"/>
  <c r="I738" i="4"/>
  <c r="H738" i="4"/>
  <c r="G738" i="4"/>
  <c r="I689" i="4"/>
  <c r="H689" i="4"/>
  <c r="G689" i="4"/>
  <c r="I776" i="4"/>
  <c r="H776" i="4"/>
  <c r="G776" i="4"/>
  <c r="I654" i="4"/>
  <c r="H654" i="4"/>
  <c r="G654" i="4"/>
  <c r="I723" i="4"/>
  <c r="H723" i="4"/>
  <c r="G723" i="4"/>
  <c r="I661" i="4"/>
  <c r="H661" i="4"/>
  <c r="G661" i="4"/>
  <c r="I750" i="4"/>
  <c r="H750" i="4"/>
  <c r="G750" i="4"/>
  <c r="I675" i="4"/>
  <c r="H675" i="4"/>
  <c r="G675" i="4"/>
  <c r="I736" i="4"/>
  <c r="H736" i="4"/>
  <c r="G736" i="4"/>
  <c r="I676" i="4"/>
  <c r="H676" i="4"/>
  <c r="G676" i="4"/>
  <c r="I743" i="4"/>
  <c r="H743" i="4"/>
  <c r="G743" i="4"/>
  <c r="I699" i="4"/>
  <c r="H699" i="4"/>
  <c r="G699" i="4"/>
  <c r="I775" i="4"/>
  <c r="H775" i="4"/>
  <c r="G775" i="4"/>
  <c r="I701" i="4"/>
  <c r="H701" i="4"/>
  <c r="G701" i="4"/>
  <c r="I712" i="4"/>
  <c r="H712" i="4"/>
  <c r="G712" i="4"/>
  <c r="I682" i="4"/>
  <c r="H682" i="4"/>
  <c r="G682" i="4"/>
  <c r="I735" i="4"/>
  <c r="H735" i="4"/>
  <c r="G735" i="4"/>
  <c r="I698" i="4"/>
  <c r="H698" i="4"/>
  <c r="G698" i="4"/>
  <c r="I729" i="4"/>
  <c r="H729" i="4"/>
  <c r="G729" i="4"/>
  <c r="I655" i="4"/>
  <c r="H655" i="4"/>
  <c r="G655" i="4"/>
  <c r="I737" i="4"/>
  <c r="H737" i="4"/>
  <c r="G737" i="4"/>
  <c r="I688" i="4"/>
  <c r="H688" i="4"/>
  <c r="G688" i="4"/>
  <c r="I774" i="4"/>
  <c r="H774" i="4"/>
  <c r="G774" i="4"/>
  <c r="I664" i="4"/>
  <c r="H664" i="4"/>
  <c r="G664" i="4"/>
  <c r="I730" i="4"/>
  <c r="H730" i="4"/>
  <c r="G730" i="4"/>
  <c r="I681" i="4"/>
  <c r="H681" i="4"/>
  <c r="G681" i="4"/>
  <c r="I756" i="4"/>
  <c r="H756" i="4"/>
  <c r="G756" i="4"/>
  <c r="I744" i="4"/>
  <c r="H744" i="4"/>
  <c r="G744" i="4"/>
  <c r="I773" i="4"/>
  <c r="H773" i="4"/>
  <c r="G773" i="4"/>
  <c r="I683" i="4"/>
  <c r="H683" i="4"/>
  <c r="G683" i="4"/>
  <c r="I751" i="4"/>
  <c r="H751" i="4"/>
  <c r="G751" i="4"/>
  <c r="I710" i="4"/>
  <c r="H710" i="4"/>
  <c r="G710" i="4"/>
  <c r="I781" i="4"/>
  <c r="H781" i="4"/>
  <c r="G781" i="4"/>
  <c r="I768" i="4"/>
  <c r="H768" i="4"/>
  <c r="G768" i="4"/>
  <c r="I754" i="4"/>
  <c r="H754" i="4"/>
  <c r="G754" i="4"/>
  <c r="I718" i="4"/>
  <c r="H718" i="4"/>
  <c r="G718" i="4"/>
  <c r="I726" i="4"/>
  <c r="H726" i="4"/>
  <c r="G726" i="4"/>
  <c r="I734" i="4"/>
  <c r="H734" i="4"/>
  <c r="G734" i="4"/>
  <c r="I741" i="4"/>
  <c r="H741" i="4"/>
  <c r="G741" i="4"/>
  <c r="I786" i="4"/>
  <c r="H786" i="4"/>
  <c r="G786" i="4"/>
  <c r="I780" i="4"/>
  <c r="H780" i="4"/>
  <c r="G780" i="4"/>
  <c r="I772" i="4"/>
  <c r="H772" i="4"/>
  <c r="G772" i="4"/>
  <c r="I796" i="4"/>
  <c r="H796" i="4"/>
  <c r="G796" i="4"/>
  <c r="I702" i="4"/>
  <c r="H702" i="4"/>
  <c r="G702" i="4"/>
  <c r="I732" i="4"/>
  <c r="H732" i="4"/>
  <c r="G732" i="4"/>
  <c r="I686" i="4"/>
  <c r="H686" i="4"/>
  <c r="G686" i="4"/>
  <c r="I694" i="4"/>
  <c r="H694" i="4"/>
  <c r="G694" i="4"/>
  <c r="I724" i="4"/>
  <c r="H724" i="4"/>
  <c r="G724" i="4"/>
  <c r="I740" i="4"/>
  <c r="H740" i="4"/>
  <c r="G740" i="4"/>
  <c r="I767" i="4"/>
  <c r="H767" i="4"/>
  <c r="G767" i="4"/>
  <c r="I779" i="4"/>
  <c r="H779" i="4"/>
  <c r="G779" i="4"/>
  <c r="I771" i="4"/>
  <c r="H771" i="4"/>
  <c r="G771" i="4"/>
  <c r="I795" i="4"/>
  <c r="H795" i="4"/>
  <c r="G795" i="4"/>
  <c r="I801" i="4"/>
  <c r="H801" i="4"/>
  <c r="G801" i="4"/>
  <c r="I753" i="4"/>
  <c r="H753" i="4"/>
  <c r="G753" i="4"/>
  <c r="I717" i="4"/>
  <c r="H717" i="4"/>
  <c r="G717" i="4"/>
  <c r="I725" i="4"/>
  <c r="H725" i="4"/>
  <c r="G725" i="4"/>
  <c r="I733" i="4"/>
  <c r="H733" i="4"/>
  <c r="G733" i="4"/>
  <c r="I739" i="4"/>
  <c r="H739" i="4"/>
  <c r="G739" i="4"/>
  <c r="I785" i="4"/>
  <c r="H785" i="4"/>
  <c r="G785" i="4"/>
  <c r="I778" i="4"/>
  <c r="H778" i="4"/>
  <c r="G778" i="4"/>
  <c r="I770" i="4"/>
  <c r="H770" i="4"/>
  <c r="G770" i="4"/>
  <c r="I794" i="4"/>
  <c r="H794" i="4"/>
  <c r="G794" i="4"/>
  <c r="I757" i="4"/>
  <c r="H757" i="4"/>
  <c r="G757" i="4"/>
  <c r="I749" i="4"/>
  <c r="H749" i="4"/>
  <c r="G749" i="4"/>
  <c r="I662" i="4"/>
  <c r="H662" i="4"/>
  <c r="G662" i="4"/>
  <c r="I711" i="4"/>
  <c r="H711" i="4"/>
  <c r="G711" i="4"/>
  <c r="I728" i="4"/>
  <c r="H728" i="4"/>
  <c r="G728" i="4"/>
  <c r="I748" i="4"/>
  <c r="H748" i="4"/>
  <c r="G748" i="4"/>
  <c r="I788" i="4"/>
  <c r="H788" i="4"/>
  <c r="G788" i="4"/>
  <c r="I777" i="4"/>
  <c r="H777" i="4"/>
  <c r="G777" i="4"/>
  <c r="I769" i="4"/>
  <c r="H769" i="4"/>
  <c r="G769" i="4"/>
  <c r="I793" i="4"/>
  <c r="H793" i="4"/>
  <c r="G793" i="4"/>
  <c r="I509" i="4"/>
  <c r="H509" i="4"/>
  <c r="G509" i="4"/>
  <c r="I593" i="4"/>
  <c r="H593" i="4"/>
  <c r="G593" i="4"/>
  <c r="I556" i="4"/>
  <c r="H556" i="4"/>
  <c r="G556" i="4"/>
  <c r="I558" i="4"/>
  <c r="H558" i="4"/>
  <c r="G558" i="4"/>
  <c r="I623" i="4"/>
  <c r="H623" i="4"/>
  <c r="G623" i="4"/>
  <c r="I624" i="4"/>
  <c r="H624" i="4"/>
  <c r="G624" i="4"/>
  <c r="I568" i="4"/>
  <c r="H568" i="4"/>
  <c r="G568" i="4"/>
  <c r="I619" i="4"/>
  <c r="H619" i="4"/>
  <c r="G619" i="4"/>
  <c r="I537" i="4"/>
  <c r="H537" i="4"/>
  <c r="G537" i="4"/>
  <c r="I596" i="4"/>
  <c r="H596" i="4"/>
  <c r="G596" i="4"/>
  <c r="I485" i="4"/>
  <c r="H485" i="4"/>
  <c r="G485" i="4"/>
  <c r="I616" i="4"/>
  <c r="H616" i="4"/>
  <c r="G616" i="4"/>
  <c r="I491" i="4"/>
  <c r="H491" i="4"/>
  <c r="G491" i="4"/>
  <c r="I540" i="4"/>
  <c r="H540" i="4"/>
  <c r="G540" i="4"/>
  <c r="I498" i="4"/>
  <c r="H498" i="4"/>
  <c r="G498" i="4"/>
  <c r="I618" i="4"/>
  <c r="H618" i="4"/>
  <c r="G618" i="4"/>
  <c r="I534" i="4"/>
  <c r="H534" i="4"/>
  <c r="G534" i="4"/>
  <c r="I601" i="4"/>
  <c r="H601" i="4"/>
  <c r="G601" i="4"/>
  <c r="I547" i="4"/>
  <c r="H547" i="4"/>
  <c r="G547" i="4"/>
  <c r="I594" i="4"/>
  <c r="H594" i="4"/>
  <c r="G594" i="4"/>
  <c r="I536" i="4"/>
  <c r="H536" i="4"/>
  <c r="G536" i="4"/>
  <c r="I627" i="4"/>
  <c r="H627" i="4"/>
  <c r="G627" i="4"/>
  <c r="I542" i="4"/>
  <c r="H542" i="4"/>
  <c r="G542" i="4"/>
  <c r="I567" i="4"/>
  <c r="H567" i="4"/>
  <c r="G567" i="4"/>
  <c r="I622" i="4"/>
  <c r="H622" i="4"/>
  <c r="G622" i="4"/>
  <c r="I626" i="4"/>
  <c r="H626" i="4"/>
  <c r="G626" i="4"/>
  <c r="I554" i="4"/>
  <c r="H554" i="4"/>
  <c r="G554" i="4"/>
  <c r="I620" i="4"/>
  <c r="H620" i="4"/>
  <c r="G620" i="4"/>
  <c r="I538" i="4"/>
  <c r="H538" i="4"/>
  <c r="G538" i="4"/>
  <c r="I595" i="4"/>
  <c r="H595" i="4"/>
  <c r="G595" i="4"/>
  <c r="I488" i="4"/>
  <c r="H488" i="4"/>
  <c r="G488" i="4"/>
  <c r="I559" i="4"/>
  <c r="H559" i="4"/>
  <c r="G559" i="4"/>
  <c r="I502" i="4"/>
  <c r="H502" i="4"/>
  <c r="G502" i="4"/>
  <c r="I561" i="4"/>
  <c r="H561" i="4"/>
  <c r="G561" i="4"/>
  <c r="I504" i="4"/>
  <c r="H504" i="4"/>
  <c r="G504" i="4"/>
  <c r="I625" i="4"/>
  <c r="H625" i="4"/>
  <c r="G625" i="4"/>
  <c r="I512" i="4"/>
  <c r="H512" i="4"/>
  <c r="G512" i="4"/>
  <c r="I617" i="4"/>
  <c r="H617" i="4"/>
  <c r="G617" i="4"/>
  <c r="I529" i="4"/>
  <c r="H529" i="4"/>
  <c r="G529" i="4"/>
  <c r="I597" i="4"/>
  <c r="H597" i="4"/>
  <c r="G597" i="4"/>
  <c r="I639" i="4"/>
  <c r="H639" i="4"/>
  <c r="G639" i="4"/>
  <c r="I592" i="4"/>
  <c r="H592" i="4"/>
  <c r="G592" i="4"/>
  <c r="I636" i="4"/>
  <c r="H636" i="4"/>
  <c r="G636" i="4"/>
  <c r="I513" i="4"/>
  <c r="H513" i="4"/>
  <c r="G513" i="4"/>
  <c r="I515" i="4"/>
  <c r="H515" i="4"/>
  <c r="G515" i="4"/>
  <c r="I493" i="4"/>
  <c r="H493" i="4"/>
  <c r="G493" i="4"/>
  <c r="I610" i="4"/>
  <c r="H610" i="4"/>
  <c r="G610" i="4"/>
  <c r="I552" i="4"/>
  <c r="H552" i="4"/>
  <c r="G552" i="4"/>
  <c r="I614" i="4"/>
  <c r="H614" i="4"/>
  <c r="G614" i="4"/>
  <c r="I585" i="4"/>
  <c r="H585" i="4"/>
  <c r="G585" i="4"/>
  <c r="I635" i="4"/>
  <c r="H635" i="4"/>
  <c r="G635" i="4"/>
  <c r="I560" i="4"/>
  <c r="H560" i="4"/>
  <c r="G560" i="4"/>
  <c r="I602" i="4"/>
  <c r="H602" i="4"/>
  <c r="G602" i="4"/>
  <c r="I503" i="4"/>
  <c r="H503" i="4"/>
  <c r="G503" i="4"/>
  <c r="I505" i="4"/>
  <c r="H505" i="4"/>
  <c r="G505" i="4"/>
  <c r="I490" i="4"/>
  <c r="H490" i="4"/>
  <c r="G490" i="4"/>
  <c r="I608" i="4"/>
  <c r="H608" i="4"/>
  <c r="G608" i="4"/>
  <c r="I551" i="4"/>
  <c r="H551" i="4"/>
  <c r="G551" i="4"/>
  <c r="I613" i="4"/>
  <c r="H613" i="4"/>
  <c r="G613" i="4"/>
  <c r="I584" i="4"/>
  <c r="H584" i="4"/>
  <c r="G584" i="4"/>
  <c r="I640" i="4"/>
  <c r="H640" i="4"/>
  <c r="G640" i="4"/>
  <c r="I598" i="4"/>
  <c r="H598" i="4"/>
  <c r="G598" i="4"/>
  <c r="I637" i="4"/>
  <c r="H637" i="4"/>
  <c r="G637" i="4"/>
  <c r="I525" i="4"/>
  <c r="H525" i="4"/>
  <c r="G525" i="4"/>
  <c r="I514" i="4"/>
  <c r="H514" i="4"/>
  <c r="G514" i="4"/>
  <c r="I492" i="4"/>
  <c r="H492" i="4"/>
  <c r="G492" i="4"/>
  <c r="I609" i="4"/>
  <c r="H609" i="4"/>
  <c r="G609" i="4"/>
  <c r="I550" i="4"/>
  <c r="H550" i="4"/>
  <c r="G550" i="4"/>
  <c r="I612" i="4"/>
  <c r="H612" i="4"/>
  <c r="G612" i="4"/>
  <c r="I583" i="4"/>
  <c r="H583" i="4"/>
  <c r="G583" i="4"/>
  <c r="I641" i="4"/>
  <c r="H641" i="4"/>
  <c r="G641" i="4"/>
  <c r="I599" i="4"/>
  <c r="H599" i="4"/>
  <c r="G599" i="4"/>
  <c r="I638" i="4"/>
  <c r="H638" i="4"/>
  <c r="G638" i="4"/>
  <c r="I526" i="4"/>
  <c r="H526" i="4"/>
  <c r="G526" i="4"/>
  <c r="I520" i="4"/>
  <c r="H520" i="4"/>
  <c r="G520" i="4"/>
  <c r="I495" i="4"/>
  <c r="H495" i="4"/>
  <c r="G495" i="4"/>
  <c r="I611" i="4"/>
  <c r="H611" i="4"/>
  <c r="G611" i="4"/>
  <c r="I553" i="4"/>
  <c r="H553" i="4"/>
  <c r="G553" i="4"/>
  <c r="I615" i="4"/>
  <c r="H615" i="4"/>
  <c r="G615" i="4"/>
  <c r="I586" i="4"/>
  <c r="H586" i="4"/>
  <c r="G586" i="4"/>
  <c r="I517" i="4"/>
  <c r="H517" i="4"/>
  <c r="G517" i="4"/>
  <c r="I588" i="4"/>
  <c r="H588" i="4"/>
  <c r="G588" i="4"/>
  <c r="I531" i="4"/>
  <c r="H531" i="4"/>
  <c r="G531" i="4"/>
  <c r="I600" i="4"/>
  <c r="H600" i="4"/>
  <c r="G600" i="4"/>
  <c r="I621" i="4"/>
  <c r="H621" i="4"/>
  <c r="G621" i="4"/>
  <c r="I548" i="4"/>
  <c r="H548" i="4"/>
  <c r="G548" i="4"/>
  <c r="I528" i="4"/>
  <c r="H528" i="4"/>
  <c r="G528" i="4"/>
  <c r="I543" i="4"/>
  <c r="H543" i="4"/>
  <c r="G543" i="4"/>
  <c r="I533" i="4"/>
  <c r="H533" i="4"/>
  <c r="G533" i="4"/>
  <c r="I582" i="4"/>
  <c r="H582" i="4"/>
  <c r="G582" i="4"/>
  <c r="I482" i="4"/>
  <c r="H482" i="4"/>
  <c r="G482" i="4"/>
  <c r="I500" i="4"/>
  <c r="H500" i="4"/>
  <c r="G500" i="4"/>
  <c r="I483" i="4"/>
  <c r="H483" i="4"/>
  <c r="G483" i="4"/>
  <c r="I501" i="4"/>
  <c r="H501" i="4"/>
  <c r="G501" i="4"/>
  <c r="I489" i="4"/>
  <c r="H489" i="4"/>
  <c r="G489" i="4"/>
  <c r="I508" i="4"/>
  <c r="H508" i="4"/>
  <c r="G508" i="4"/>
  <c r="I496" i="4"/>
  <c r="H496" i="4"/>
  <c r="G496" i="4"/>
  <c r="I530" i="4"/>
  <c r="H530" i="4"/>
  <c r="G530" i="4"/>
  <c r="I522" i="4"/>
  <c r="H522" i="4"/>
  <c r="G522" i="4"/>
  <c r="I581" i="4"/>
  <c r="H581" i="4"/>
  <c r="G581" i="4"/>
  <c r="I541" i="4"/>
  <c r="H541" i="4"/>
  <c r="G541" i="4"/>
  <c r="I628" i="4"/>
  <c r="H628" i="4"/>
  <c r="G628" i="4"/>
  <c r="I535" i="4"/>
  <c r="H535" i="4"/>
  <c r="G535" i="4"/>
  <c r="I607" i="4"/>
  <c r="H607" i="4"/>
  <c r="G607" i="4"/>
  <c r="I589" i="4"/>
  <c r="H589" i="4"/>
  <c r="G589" i="4"/>
  <c r="I546" i="4"/>
  <c r="H546" i="4"/>
  <c r="G546" i="4"/>
  <c r="I539" i="4"/>
  <c r="H539" i="4"/>
  <c r="G539" i="4"/>
  <c r="I557" i="4"/>
  <c r="H557" i="4"/>
  <c r="G557" i="4"/>
  <c r="I532" i="4"/>
  <c r="H532" i="4"/>
  <c r="G532" i="4"/>
  <c r="I580" i="4"/>
  <c r="H580" i="4"/>
  <c r="G580" i="4"/>
  <c r="I484" i="4"/>
  <c r="H484" i="4"/>
  <c r="G484" i="4"/>
  <c r="I527" i="4"/>
  <c r="H527" i="4"/>
  <c r="G527" i="4"/>
  <c r="I486" i="4"/>
  <c r="H486" i="4"/>
  <c r="G486" i="4"/>
  <c r="I566" i="4"/>
  <c r="H566" i="4"/>
  <c r="G566" i="4"/>
  <c r="I487" i="4"/>
  <c r="H487" i="4"/>
  <c r="G487" i="4"/>
  <c r="I494" i="4"/>
  <c r="H494" i="4"/>
  <c r="G494" i="4"/>
  <c r="I506" i="4"/>
  <c r="H506" i="4"/>
  <c r="G506" i="4"/>
  <c r="I544" i="4"/>
  <c r="H544" i="4"/>
  <c r="G544" i="4"/>
  <c r="I507" i="4"/>
  <c r="H507" i="4"/>
  <c r="G507" i="4"/>
  <c r="I579" i="4"/>
  <c r="H579" i="4"/>
  <c r="G579" i="4"/>
  <c r="I632" i="4"/>
  <c r="H632" i="4"/>
  <c r="G632" i="4"/>
  <c r="I587" i="4"/>
  <c r="H587" i="4"/>
  <c r="G587" i="4"/>
  <c r="I629" i="4"/>
  <c r="H629" i="4"/>
  <c r="G629" i="4"/>
  <c r="I569" i="4"/>
  <c r="H569" i="4"/>
  <c r="G569" i="4"/>
  <c r="I521" i="4"/>
  <c r="H521" i="4"/>
  <c r="G521" i="4"/>
  <c r="I511" i="4"/>
  <c r="H511" i="4"/>
  <c r="G511" i="4"/>
  <c r="I572" i="4"/>
  <c r="H572" i="4"/>
  <c r="G572" i="4"/>
  <c r="I574" i="4"/>
  <c r="H574" i="4"/>
  <c r="G574" i="4"/>
  <c r="I564" i="4"/>
  <c r="H564" i="4"/>
  <c r="G564" i="4"/>
  <c r="I605" i="4"/>
  <c r="H605" i="4"/>
  <c r="G605" i="4"/>
  <c r="I497" i="4"/>
  <c r="H497" i="4"/>
  <c r="G497" i="4"/>
  <c r="I549" i="4"/>
  <c r="H549" i="4"/>
  <c r="G549" i="4"/>
  <c r="I518" i="4"/>
  <c r="H518" i="4"/>
  <c r="G518" i="4"/>
  <c r="I545" i="4"/>
  <c r="H545" i="4"/>
  <c r="G545" i="4"/>
  <c r="I499" i="4"/>
  <c r="H499" i="4"/>
  <c r="G499" i="4"/>
  <c r="I510" i="4"/>
  <c r="H510" i="4"/>
  <c r="G510" i="4"/>
  <c r="I555" i="4"/>
  <c r="H555" i="4"/>
  <c r="G555" i="4"/>
  <c r="I575" i="4"/>
  <c r="H575" i="4"/>
  <c r="G575" i="4"/>
  <c r="I563" i="4"/>
  <c r="H563" i="4"/>
  <c r="G563" i="4"/>
  <c r="I604" i="4"/>
  <c r="H604" i="4"/>
  <c r="G604" i="4"/>
  <c r="I633" i="4"/>
  <c r="H633" i="4"/>
  <c r="G633" i="4"/>
  <c r="I590" i="4"/>
  <c r="H590" i="4"/>
  <c r="G590" i="4"/>
  <c r="I630" i="4"/>
  <c r="H630" i="4"/>
  <c r="G630" i="4"/>
  <c r="I570" i="4"/>
  <c r="H570" i="4"/>
  <c r="G570" i="4"/>
  <c r="I523" i="4"/>
  <c r="H523" i="4"/>
  <c r="G523" i="4"/>
  <c r="I516" i="4"/>
  <c r="H516" i="4"/>
  <c r="G516" i="4"/>
  <c r="I571" i="4"/>
  <c r="H571" i="4"/>
  <c r="G571" i="4"/>
  <c r="I573" i="4"/>
  <c r="H573" i="4"/>
  <c r="G573" i="4"/>
  <c r="I562" i="4"/>
  <c r="H562" i="4"/>
  <c r="G562" i="4"/>
  <c r="I603" i="4"/>
  <c r="H603" i="4"/>
  <c r="G603" i="4"/>
  <c r="I634" i="4"/>
  <c r="H634" i="4"/>
  <c r="G634" i="4"/>
  <c r="I591" i="4"/>
  <c r="H591" i="4"/>
  <c r="G591" i="4"/>
  <c r="I631" i="4"/>
  <c r="H631" i="4"/>
  <c r="G631" i="4"/>
  <c r="I576" i="4"/>
  <c r="H576" i="4"/>
  <c r="G576" i="4"/>
  <c r="I524" i="4"/>
  <c r="H524" i="4"/>
  <c r="G524" i="4"/>
  <c r="I519" i="4"/>
  <c r="H519" i="4"/>
  <c r="G519" i="4"/>
  <c r="I577" i="4"/>
  <c r="H577" i="4"/>
  <c r="G577" i="4"/>
  <c r="I578" i="4"/>
  <c r="H578" i="4"/>
  <c r="G578" i="4"/>
  <c r="I565" i="4"/>
  <c r="H565" i="4"/>
  <c r="G565" i="4"/>
  <c r="I606" i="4"/>
  <c r="H606" i="4"/>
  <c r="G606" i="4"/>
  <c r="I402" i="4"/>
  <c r="H402" i="4"/>
  <c r="G402" i="4"/>
  <c r="I381" i="4"/>
  <c r="H381" i="4"/>
  <c r="G381" i="4"/>
  <c r="I376" i="4"/>
  <c r="H376" i="4"/>
  <c r="G376" i="4"/>
  <c r="I353" i="4"/>
  <c r="H353" i="4"/>
  <c r="G353" i="4"/>
  <c r="I472" i="4"/>
  <c r="H472" i="4"/>
  <c r="G472" i="4"/>
  <c r="I470" i="4"/>
  <c r="H470" i="4"/>
  <c r="G470" i="4"/>
  <c r="I425" i="4"/>
  <c r="H425" i="4"/>
  <c r="G425" i="4"/>
  <c r="I391" i="4"/>
  <c r="H391" i="4"/>
  <c r="G391" i="4"/>
  <c r="I385" i="4"/>
  <c r="H385" i="4"/>
  <c r="G385" i="4"/>
  <c r="I373" i="4"/>
  <c r="H373" i="4"/>
  <c r="G373" i="4"/>
  <c r="I439" i="4"/>
  <c r="H439" i="4"/>
  <c r="G439" i="4"/>
  <c r="I416" i="4"/>
  <c r="H416" i="4"/>
  <c r="G416" i="4"/>
  <c r="I438" i="4"/>
  <c r="H438" i="4"/>
  <c r="G438" i="4"/>
  <c r="I415" i="4"/>
  <c r="H415" i="4"/>
  <c r="G415" i="4"/>
  <c r="I427" i="4"/>
  <c r="H427" i="4"/>
  <c r="G427" i="4"/>
  <c r="I409" i="4"/>
  <c r="H409" i="4"/>
  <c r="G409" i="4"/>
  <c r="I407" i="4"/>
  <c r="H407" i="4"/>
  <c r="G407" i="4"/>
  <c r="I383" i="4"/>
  <c r="H383" i="4"/>
  <c r="G383" i="4"/>
  <c r="I404" i="4"/>
  <c r="H404" i="4"/>
  <c r="G404" i="4"/>
  <c r="I386" i="4"/>
  <c r="H386" i="4"/>
  <c r="G386" i="4"/>
  <c r="I327" i="4"/>
  <c r="H327" i="4"/>
  <c r="G327" i="4"/>
  <c r="I324" i="4"/>
  <c r="H324" i="4"/>
  <c r="G324" i="4"/>
  <c r="I422" i="4"/>
  <c r="H422" i="4"/>
  <c r="G422" i="4"/>
  <c r="I396" i="4"/>
  <c r="H396" i="4"/>
  <c r="G396" i="4"/>
  <c r="I477" i="4"/>
  <c r="H477" i="4"/>
  <c r="G477" i="4"/>
  <c r="I473" i="4"/>
  <c r="H473" i="4"/>
  <c r="G473" i="4"/>
  <c r="I340" i="4"/>
  <c r="H340" i="4"/>
  <c r="G340" i="4"/>
  <c r="I380" i="4"/>
  <c r="H380" i="4"/>
  <c r="G380" i="4"/>
  <c r="I341" i="4"/>
  <c r="H341" i="4"/>
  <c r="G341" i="4"/>
  <c r="I399" i="4"/>
  <c r="H399" i="4"/>
  <c r="G399" i="4"/>
  <c r="I325" i="4"/>
  <c r="H325" i="4"/>
  <c r="G325" i="4"/>
  <c r="I335" i="4"/>
  <c r="H335" i="4"/>
  <c r="G335" i="4"/>
  <c r="I434" i="4"/>
  <c r="H434" i="4"/>
  <c r="G434" i="4"/>
  <c r="I430" i="4"/>
  <c r="H430" i="4"/>
  <c r="G430" i="4"/>
  <c r="I481" i="4"/>
  <c r="H481" i="4"/>
  <c r="G481" i="4"/>
  <c r="I480" i="4"/>
  <c r="H480" i="4"/>
  <c r="G480" i="4"/>
  <c r="I336" i="4"/>
  <c r="H336" i="4"/>
  <c r="G336" i="4"/>
  <c r="I387" i="4"/>
  <c r="H387" i="4"/>
  <c r="G387" i="4"/>
  <c r="I339" i="4"/>
  <c r="H339" i="4"/>
  <c r="G339" i="4"/>
  <c r="I398" i="4"/>
  <c r="H398" i="4"/>
  <c r="G398" i="4"/>
  <c r="I330" i="4"/>
  <c r="H330" i="4"/>
  <c r="G330" i="4"/>
  <c r="I326" i="4"/>
  <c r="H326" i="4"/>
  <c r="G326" i="4"/>
  <c r="I356" i="4"/>
  <c r="H356" i="4"/>
  <c r="G356" i="4"/>
  <c r="I358" i="4"/>
  <c r="H358" i="4"/>
  <c r="G358" i="4"/>
  <c r="I408" i="4"/>
  <c r="H408" i="4"/>
  <c r="G408" i="4"/>
  <c r="I443" i="4"/>
  <c r="H443" i="4"/>
  <c r="G443" i="4"/>
  <c r="I401" i="4"/>
  <c r="H401" i="4"/>
  <c r="G401" i="4"/>
  <c r="I413" i="4"/>
  <c r="H413" i="4"/>
  <c r="G413" i="4"/>
  <c r="I379" i="4"/>
  <c r="H379" i="4"/>
  <c r="G379" i="4"/>
  <c r="I370" i="4"/>
  <c r="H370" i="4"/>
  <c r="G370" i="4"/>
  <c r="I323" i="4"/>
  <c r="H323" i="4"/>
  <c r="G323" i="4"/>
  <c r="I322" i="4"/>
  <c r="H322" i="4"/>
  <c r="G322" i="4"/>
  <c r="I338" i="4"/>
  <c r="H338" i="4"/>
  <c r="G338" i="4"/>
  <c r="I337" i="4"/>
  <c r="H337" i="4"/>
  <c r="G337" i="4"/>
  <c r="I390" i="4"/>
  <c r="H390" i="4"/>
  <c r="G390" i="4"/>
  <c r="I414" i="4"/>
  <c r="H414" i="4"/>
  <c r="G414" i="4"/>
  <c r="I365" i="4"/>
  <c r="H365" i="4"/>
  <c r="G365" i="4"/>
  <c r="I355" i="4"/>
  <c r="H355" i="4"/>
  <c r="G355" i="4"/>
  <c r="I360" i="4"/>
  <c r="H360" i="4"/>
  <c r="G360" i="4"/>
  <c r="I342" i="4"/>
  <c r="H342" i="4"/>
  <c r="G342" i="4"/>
  <c r="I348" i="4"/>
  <c r="H348" i="4"/>
  <c r="G348" i="4"/>
  <c r="I329" i="4"/>
  <c r="H329" i="4"/>
  <c r="G329" i="4"/>
  <c r="I426" i="4"/>
  <c r="H426" i="4"/>
  <c r="G426" i="4"/>
  <c r="I367" i="4"/>
  <c r="H367" i="4"/>
  <c r="G367" i="4"/>
  <c r="I451" i="4"/>
  <c r="H451" i="4"/>
  <c r="G451" i="4"/>
  <c r="I442" i="4"/>
  <c r="H442" i="4"/>
  <c r="G442" i="4"/>
  <c r="I431" i="4"/>
  <c r="H431" i="4"/>
  <c r="G431" i="4"/>
  <c r="I412" i="4"/>
  <c r="H412" i="4"/>
  <c r="G412" i="4"/>
  <c r="I394" i="4"/>
  <c r="H394" i="4"/>
  <c r="G394" i="4"/>
  <c r="I369" i="4"/>
  <c r="H369" i="4"/>
  <c r="G369" i="4"/>
  <c r="I349" i="4"/>
  <c r="H349" i="4"/>
  <c r="G349" i="4"/>
  <c r="I328" i="4"/>
  <c r="H328" i="4"/>
  <c r="G328" i="4"/>
  <c r="I429" i="4"/>
  <c r="H429" i="4"/>
  <c r="G429" i="4"/>
  <c r="I366" i="4"/>
  <c r="H366" i="4"/>
  <c r="G366" i="4"/>
  <c r="I453" i="4"/>
  <c r="H453" i="4"/>
  <c r="G453" i="4"/>
  <c r="I441" i="4"/>
  <c r="H441" i="4"/>
  <c r="G441" i="4"/>
  <c r="I433" i="4"/>
  <c r="H433" i="4"/>
  <c r="G433" i="4"/>
  <c r="I411" i="4"/>
  <c r="H411" i="4"/>
  <c r="G411" i="4"/>
  <c r="I395" i="4"/>
  <c r="H395" i="4"/>
  <c r="G395" i="4"/>
  <c r="I368" i="4"/>
  <c r="H368" i="4"/>
  <c r="G368" i="4"/>
  <c r="I447" i="4"/>
  <c r="H447" i="4"/>
  <c r="G447" i="4"/>
  <c r="I436" i="4"/>
  <c r="H436" i="4"/>
  <c r="G436" i="4"/>
  <c r="I446" i="4"/>
  <c r="H446" i="4"/>
  <c r="G446" i="4"/>
  <c r="I435" i="4"/>
  <c r="H435" i="4"/>
  <c r="G435" i="4"/>
  <c r="I432" i="4"/>
  <c r="H432" i="4"/>
  <c r="G432" i="4"/>
  <c r="I424" i="4"/>
  <c r="H424" i="4"/>
  <c r="G424" i="4"/>
  <c r="I478" i="4"/>
  <c r="H478" i="4"/>
  <c r="G478" i="4"/>
  <c r="I476" i="4"/>
  <c r="H476" i="4"/>
  <c r="G476" i="4"/>
  <c r="I449" i="4"/>
  <c r="H449" i="4"/>
  <c r="G449" i="4"/>
  <c r="I444" i="4"/>
  <c r="H444" i="4"/>
  <c r="G444" i="4"/>
  <c r="I468" i="4"/>
  <c r="H468" i="4"/>
  <c r="G468" i="4"/>
  <c r="I461" i="4"/>
  <c r="H461" i="4"/>
  <c r="G461" i="4"/>
  <c r="I467" i="4"/>
  <c r="H467" i="4"/>
  <c r="G467" i="4"/>
  <c r="I460" i="4"/>
  <c r="H460" i="4"/>
  <c r="G460" i="4"/>
  <c r="I466" i="4"/>
  <c r="H466" i="4"/>
  <c r="G466" i="4"/>
  <c r="I459" i="4"/>
  <c r="H459" i="4"/>
  <c r="G459" i="4"/>
  <c r="I464" i="4"/>
  <c r="H464" i="4"/>
  <c r="G464" i="4"/>
  <c r="I456" i="4"/>
  <c r="H456" i="4"/>
  <c r="G456" i="4"/>
  <c r="I458" i="4"/>
  <c r="H458" i="4"/>
  <c r="G458" i="4"/>
  <c r="I452" i="4"/>
  <c r="H452" i="4"/>
  <c r="G452" i="4"/>
  <c r="I382" i="4"/>
  <c r="H382" i="4"/>
  <c r="G382" i="4"/>
  <c r="I393" i="4"/>
  <c r="H393" i="4"/>
  <c r="G393" i="4"/>
  <c r="I454" i="4"/>
  <c r="H454" i="4"/>
  <c r="G454" i="4"/>
  <c r="I440" i="4"/>
  <c r="H440" i="4"/>
  <c r="G440" i="4"/>
  <c r="I421" i="4"/>
  <c r="H421" i="4"/>
  <c r="G421" i="4"/>
  <c r="I423" i="4"/>
  <c r="H423" i="4"/>
  <c r="G423" i="4"/>
  <c r="I377" i="4"/>
  <c r="H377" i="4"/>
  <c r="G377" i="4"/>
  <c r="I410" i="4"/>
  <c r="H410" i="4"/>
  <c r="G410" i="4"/>
  <c r="I428" i="4"/>
  <c r="H428" i="4"/>
  <c r="G428" i="4"/>
  <c r="I457" i="4"/>
  <c r="H457" i="4"/>
  <c r="G457" i="4"/>
  <c r="I331" i="4"/>
  <c r="H331" i="4"/>
  <c r="G331" i="4"/>
  <c r="I469" i="4"/>
  <c r="H469" i="4"/>
  <c r="G469" i="4"/>
  <c r="I332" i="4"/>
  <c r="H332" i="4"/>
  <c r="G332" i="4"/>
  <c r="I475" i="4"/>
  <c r="H475" i="4"/>
  <c r="G475" i="4"/>
  <c r="I354" i="4"/>
  <c r="H354" i="4"/>
  <c r="G354" i="4"/>
  <c r="I474" i="4"/>
  <c r="H474" i="4"/>
  <c r="G474" i="4"/>
  <c r="I375" i="4"/>
  <c r="H375" i="4"/>
  <c r="G375" i="4"/>
  <c r="I419" i="4"/>
  <c r="H419" i="4"/>
  <c r="G419" i="4"/>
  <c r="I405" i="4"/>
  <c r="H405" i="4"/>
  <c r="G405" i="4"/>
  <c r="I462" i="4"/>
  <c r="H462" i="4"/>
  <c r="G462" i="4"/>
  <c r="I371" i="4"/>
  <c r="H371" i="4"/>
  <c r="G371" i="4"/>
  <c r="I347" i="4"/>
  <c r="H347" i="4"/>
  <c r="G347" i="4"/>
  <c r="I479" i="4"/>
  <c r="H479" i="4"/>
  <c r="G479" i="4"/>
  <c r="I471" i="4"/>
  <c r="H471" i="4"/>
  <c r="G471" i="4"/>
  <c r="I445" i="4"/>
  <c r="H445" i="4"/>
  <c r="G445" i="4"/>
  <c r="I450" i="4"/>
  <c r="H450" i="4"/>
  <c r="G450" i="4"/>
  <c r="I378" i="4"/>
  <c r="H378" i="4"/>
  <c r="G378" i="4"/>
  <c r="I372" i="4"/>
  <c r="H372" i="4"/>
  <c r="G372" i="4"/>
  <c r="I403" i="4"/>
  <c r="H403" i="4"/>
  <c r="G403" i="4"/>
  <c r="I364" i="4"/>
  <c r="H364" i="4"/>
  <c r="G364" i="4"/>
  <c r="I343" i="4"/>
  <c r="H343" i="4"/>
  <c r="G343" i="4"/>
  <c r="I333" i="4"/>
  <c r="H333" i="4"/>
  <c r="G333" i="4"/>
  <c r="I463" i="4"/>
  <c r="H463" i="4"/>
  <c r="G463" i="4"/>
  <c r="I437" i="4"/>
  <c r="H437" i="4"/>
  <c r="G437" i="4"/>
  <c r="I420" i="4"/>
  <c r="H420" i="4"/>
  <c r="G420" i="4"/>
  <c r="I397" i="4"/>
  <c r="H397" i="4"/>
  <c r="G397" i="4"/>
  <c r="I400" i="4"/>
  <c r="H400" i="4"/>
  <c r="G400" i="4"/>
  <c r="I352" i="4"/>
  <c r="H352" i="4"/>
  <c r="G352" i="4"/>
  <c r="I384" i="4"/>
  <c r="H384" i="4"/>
  <c r="G384" i="4"/>
  <c r="I346" i="4"/>
  <c r="H346" i="4"/>
  <c r="G346" i="4"/>
  <c r="I344" i="4"/>
  <c r="H344" i="4"/>
  <c r="G344" i="4"/>
  <c r="I334" i="4"/>
  <c r="H334" i="4"/>
  <c r="G334" i="4"/>
  <c r="I455" i="4"/>
  <c r="H455" i="4"/>
  <c r="G455" i="4"/>
  <c r="I418" i="4"/>
  <c r="H418" i="4"/>
  <c r="G418" i="4"/>
  <c r="I392" i="4"/>
  <c r="H392" i="4"/>
  <c r="G392" i="4"/>
  <c r="I359" i="4"/>
  <c r="H359" i="4"/>
  <c r="G359" i="4"/>
  <c r="I357" i="4"/>
  <c r="H357" i="4"/>
  <c r="G357" i="4"/>
  <c r="I389" i="4"/>
  <c r="H389" i="4"/>
  <c r="G389" i="4"/>
  <c r="I350" i="4"/>
  <c r="H350" i="4"/>
  <c r="G350" i="4"/>
  <c r="I362" i="4"/>
  <c r="H362" i="4"/>
  <c r="G362" i="4"/>
  <c r="I406" i="4"/>
  <c r="H406" i="4"/>
  <c r="G406" i="4"/>
  <c r="I345" i="4"/>
  <c r="H345" i="4"/>
  <c r="G345" i="4"/>
  <c r="I465" i="4"/>
  <c r="H465" i="4"/>
  <c r="G465" i="4"/>
  <c r="I448" i="4"/>
  <c r="H448" i="4"/>
  <c r="G448" i="4"/>
  <c r="I417" i="4"/>
  <c r="H417" i="4"/>
  <c r="G417" i="4"/>
  <c r="I374" i="4"/>
  <c r="H374" i="4"/>
  <c r="G374" i="4"/>
  <c r="I363" i="4"/>
  <c r="H363" i="4"/>
  <c r="G363" i="4"/>
  <c r="I388" i="4"/>
  <c r="H388" i="4"/>
  <c r="G388" i="4"/>
  <c r="I351" i="4"/>
  <c r="H351" i="4"/>
  <c r="G351" i="4"/>
  <c r="I361" i="4"/>
  <c r="H361" i="4"/>
  <c r="G361" i="4"/>
  <c r="I286" i="4"/>
  <c r="H286" i="4"/>
  <c r="G286" i="4"/>
  <c r="I254" i="4"/>
  <c r="H254" i="4"/>
  <c r="G254" i="4"/>
  <c r="I293" i="4"/>
  <c r="H293" i="4"/>
  <c r="G293" i="4"/>
  <c r="I262" i="4"/>
  <c r="H262" i="4"/>
  <c r="G262" i="4"/>
  <c r="I299" i="4"/>
  <c r="H299" i="4"/>
  <c r="G299" i="4"/>
  <c r="I267" i="4"/>
  <c r="H267" i="4"/>
  <c r="G267" i="4"/>
  <c r="I229" i="4"/>
  <c r="H229" i="4"/>
  <c r="G229" i="4"/>
  <c r="I236" i="4"/>
  <c r="H236" i="4"/>
  <c r="G236" i="4"/>
  <c r="I309" i="4"/>
  <c r="H309" i="4"/>
  <c r="G309" i="4"/>
  <c r="I316" i="4"/>
  <c r="H316" i="4"/>
  <c r="G316" i="4"/>
  <c r="I318" i="4"/>
  <c r="H318" i="4"/>
  <c r="G318" i="4"/>
  <c r="I297" i="4"/>
  <c r="H297" i="4"/>
  <c r="G297" i="4"/>
  <c r="I319" i="4"/>
  <c r="H319" i="4"/>
  <c r="G319" i="4"/>
  <c r="I308" i="4"/>
  <c r="H308" i="4"/>
  <c r="G308" i="4"/>
  <c r="I315" i="4"/>
  <c r="H315" i="4"/>
  <c r="G315" i="4"/>
  <c r="I296" i="4"/>
  <c r="H296" i="4"/>
  <c r="G296" i="4"/>
  <c r="I258" i="4"/>
  <c r="H258" i="4"/>
  <c r="G258" i="4"/>
  <c r="I268" i="4"/>
  <c r="H268" i="4"/>
  <c r="G268" i="4"/>
  <c r="I303" i="4"/>
  <c r="H303" i="4"/>
  <c r="G303" i="4"/>
  <c r="I288" i="4"/>
  <c r="H288" i="4"/>
  <c r="G288" i="4"/>
  <c r="I257" i="4"/>
  <c r="H257" i="4"/>
  <c r="G257" i="4"/>
  <c r="I173" i="4"/>
  <c r="H173" i="4"/>
  <c r="G173" i="4"/>
  <c r="I274" i="4"/>
  <c r="H274" i="4"/>
  <c r="G274" i="4"/>
  <c r="I217" i="4"/>
  <c r="H217" i="4"/>
  <c r="G217" i="4"/>
  <c r="I314" i="4"/>
  <c r="H314" i="4"/>
  <c r="G314" i="4"/>
  <c r="I287" i="4"/>
  <c r="H287" i="4"/>
  <c r="G287" i="4"/>
  <c r="I240" i="4"/>
  <c r="H240" i="4"/>
  <c r="G240" i="4"/>
  <c r="I234" i="4"/>
  <c r="H234" i="4"/>
  <c r="G234" i="4"/>
  <c r="I298" i="4"/>
  <c r="H298" i="4"/>
  <c r="G298" i="4"/>
  <c r="I317" i="4"/>
  <c r="H317" i="4"/>
  <c r="G317" i="4"/>
  <c r="I282" i="4"/>
  <c r="H282" i="4"/>
  <c r="G282" i="4"/>
  <c r="I265" i="4"/>
  <c r="H265" i="4"/>
  <c r="G265" i="4"/>
  <c r="I311" i="4"/>
  <c r="H311" i="4"/>
  <c r="G311" i="4"/>
  <c r="I253" i="4"/>
  <c r="H253" i="4"/>
  <c r="G253" i="4"/>
  <c r="I321" i="4"/>
  <c r="H321" i="4"/>
  <c r="G321" i="4"/>
  <c r="I310" i="4"/>
  <c r="H310" i="4"/>
  <c r="G310" i="4"/>
  <c r="I249" i="4"/>
  <c r="H249" i="4"/>
  <c r="G249" i="4"/>
  <c r="I252" i="4"/>
  <c r="H252" i="4"/>
  <c r="G252" i="4"/>
  <c r="I292" i="4"/>
  <c r="H292" i="4"/>
  <c r="G292" i="4"/>
  <c r="I320" i="4"/>
  <c r="H320" i="4"/>
  <c r="G320" i="4"/>
  <c r="I241" i="4"/>
  <c r="H241" i="4"/>
  <c r="G241" i="4"/>
  <c r="I194" i="4"/>
  <c r="H194" i="4"/>
  <c r="G194" i="4"/>
  <c r="I193" i="4"/>
  <c r="H193" i="4"/>
  <c r="G193" i="4"/>
  <c r="I166" i="4"/>
  <c r="H166" i="4"/>
  <c r="G166" i="4"/>
  <c r="I172" i="4"/>
  <c r="H172" i="4"/>
  <c r="G172" i="4"/>
  <c r="I168" i="4"/>
  <c r="H168" i="4"/>
  <c r="G168" i="4"/>
  <c r="I195" i="4"/>
  <c r="H195" i="4"/>
  <c r="G195" i="4"/>
  <c r="I206" i="4"/>
  <c r="H206" i="4"/>
  <c r="G206" i="4"/>
  <c r="I266" i="4"/>
  <c r="H266" i="4"/>
  <c r="G266" i="4"/>
  <c r="I238" i="4"/>
  <c r="H238" i="4"/>
  <c r="G238" i="4"/>
  <c r="I300" i="4"/>
  <c r="H300" i="4"/>
  <c r="G300" i="4"/>
  <c r="I261" i="4"/>
  <c r="H261" i="4"/>
  <c r="G261" i="4"/>
  <c r="I247" i="4"/>
  <c r="H247" i="4"/>
  <c r="G247" i="4"/>
  <c r="I203" i="4"/>
  <c r="H203" i="4"/>
  <c r="G203" i="4"/>
  <c r="I242" i="4"/>
  <c r="H242" i="4"/>
  <c r="G242" i="4"/>
  <c r="I215" i="4"/>
  <c r="H215" i="4"/>
  <c r="G215" i="4"/>
  <c r="I250" i="4"/>
  <c r="H250" i="4"/>
  <c r="G250" i="4"/>
  <c r="I227" i="4"/>
  <c r="H227" i="4"/>
  <c r="G227" i="4"/>
  <c r="I248" i="4"/>
  <c r="H248" i="4"/>
  <c r="G248" i="4"/>
  <c r="I232" i="4"/>
  <c r="H232" i="4"/>
  <c r="G232" i="4"/>
  <c r="I209" i="4"/>
  <c r="H209" i="4"/>
  <c r="G209" i="4"/>
  <c r="I164" i="4"/>
  <c r="H164" i="4"/>
  <c r="G164" i="4"/>
  <c r="I171" i="4"/>
  <c r="H171" i="4"/>
  <c r="G171" i="4"/>
  <c r="I162" i="4"/>
  <c r="H162" i="4"/>
  <c r="G162" i="4"/>
  <c r="I180" i="4"/>
  <c r="H180" i="4"/>
  <c r="G180" i="4"/>
  <c r="I177" i="4"/>
  <c r="H177" i="4"/>
  <c r="G177" i="4"/>
  <c r="I183" i="4"/>
  <c r="H183" i="4"/>
  <c r="G183" i="4"/>
  <c r="I205" i="4"/>
  <c r="H205" i="4"/>
  <c r="G205" i="4"/>
  <c r="I272" i="4"/>
  <c r="H272" i="4"/>
  <c r="G272" i="4"/>
  <c r="I237" i="4"/>
  <c r="H237" i="4"/>
  <c r="G237" i="4"/>
  <c r="I235" i="4"/>
  <c r="H235" i="4"/>
  <c r="G235" i="4"/>
  <c r="I169" i="4"/>
  <c r="H169" i="4"/>
  <c r="G169" i="4"/>
  <c r="I202" i="4"/>
  <c r="H202" i="4"/>
  <c r="G202" i="4"/>
  <c r="I163" i="4"/>
  <c r="H163" i="4"/>
  <c r="G163" i="4"/>
  <c r="I197" i="4"/>
  <c r="H197" i="4"/>
  <c r="G197" i="4"/>
  <c r="I182" i="4"/>
  <c r="H182" i="4"/>
  <c r="G182" i="4"/>
  <c r="I199" i="4"/>
  <c r="H199" i="4"/>
  <c r="G199" i="4"/>
  <c r="I214" i="4"/>
  <c r="H214" i="4"/>
  <c r="G214" i="4"/>
  <c r="I291" i="4"/>
  <c r="H291" i="4"/>
  <c r="G291" i="4"/>
  <c r="I255" i="4"/>
  <c r="H255" i="4"/>
  <c r="G255" i="4"/>
  <c r="I283" i="4"/>
  <c r="H283" i="4"/>
  <c r="G283" i="4"/>
  <c r="I278" i="4"/>
  <c r="H278" i="4"/>
  <c r="G278" i="4"/>
  <c r="I259" i="4"/>
  <c r="H259" i="4"/>
  <c r="G259" i="4"/>
  <c r="I243" i="4"/>
  <c r="H243" i="4"/>
  <c r="G243" i="4"/>
  <c r="I285" i="4"/>
  <c r="H285" i="4"/>
  <c r="G285" i="4"/>
  <c r="I289" i="4"/>
  <c r="H289" i="4"/>
  <c r="G289" i="4"/>
  <c r="I186" i="4"/>
  <c r="H186" i="4"/>
  <c r="G186" i="4"/>
  <c r="I222" i="4"/>
  <c r="H222" i="4"/>
  <c r="G222" i="4"/>
  <c r="I218" i="4"/>
  <c r="H218" i="4"/>
  <c r="G218" i="4"/>
  <c r="I269" i="4"/>
  <c r="H269" i="4"/>
  <c r="G269" i="4"/>
  <c r="I306" i="4"/>
  <c r="H306" i="4"/>
  <c r="G306" i="4"/>
  <c r="I305" i="4"/>
  <c r="H305" i="4"/>
  <c r="G305" i="4"/>
  <c r="I302" i="4"/>
  <c r="H302" i="4"/>
  <c r="G302" i="4"/>
  <c r="I301" i="4"/>
  <c r="H301" i="4"/>
  <c r="G301" i="4"/>
  <c r="I294" i="4"/>
  <c r="H294" i="4"/>
  <c r="G294" i="4"/>
  <c r="I295" i="4"/>
  <c r="H295" i="4"/>
  <c r="G295" i="4"/>
  <c r="I212" i="4"/>
  <c r="H212" i="4"/>
  <c r="G212" i="4"/>
  <c r="I270" i="4"/>
  <c r="H270" i="4"/>
  <c r="G270" i="4"/>
  <c r="I213" i="4"/>
  <c r="H213" i="4"/>
  <c r="G213" i="4"/>
  <c r="I226" i="4"/>
  <c r="H226" i="4"/>
  <c r="G226" i="4"/>
  <c r="I312" i="4"/>
  <c r="H312" i="4"/>
  <c r="G312" i="4"/>
  <c r="I263" i="4"/>
  <c r="H263" i="4"/>
  <c r="G263" i="4"/>
  <c r="I230" i="4"/>
  <c r="H230" i="4"/>
  <c r="G230" i="4"/>
  <c r="I179" i="4"/>
  <c r="H179" i="4"/>
  <c r="G179" i="4"/>
  <c r="I280" i="4"/>
  <c r="H280" i="4"/>
  <c r="G280" i="4"/>
  <c r="I275" i="4"/>
  <c r="H275" i="4"/>
  <c r="G275" i="4"/>
  <c r="I188" i="4"/>
  <c r="H188" i="4"/>
  <c r="G188" i="4"/>
  <c r="I200" i="4"/>
  <c r="H200" i="4"/>
  <c r="G200" i="4"/>
  <c r="I224" i="4"/>
  <c r="H224" i="4"/>
  <c r="G224" i="4"/>
  <c r="I264" i="4"/>
  <c r="H264" i="4"/>
  <c r="G264" i="4"/>
  <c r="I273" i="4"/>
  <c r="H273" i="4"/>
  <c r="G273" i="4"/>
  <c r="I290" i="4"/>
  <c r="H290" i="4"/>
  <c r="G290" i="4"/>
  <c r="I239" i="4"/>
  <c r="H239" i="4"/>
  <c r="G239" i="4"/>
  <c r="I246" i="4"/>
  <c r="H246" i="4"/>
  <c r="G246" i="4"/>
  <c r="I277" i="4"/>
  <c r="H277" i="4"/>
  <c r="G277" i="4"/>
  <c r="I304" i="4"/>
  <c r="H304" i="4"/>
  <c r="G304" i="4"/>
  <c r="I165" i="4"/>
  <c r="H165" i="4"/>
  <c r="G165" i="4"/>
  <c r="I204" i="4"/>
  <c r="H204" i="4"/>
  <c r="G204" i="4"/>
  <c r="I210" i="4"/>
  <c r="H210" i="4"/>
  <c r="G210" i="4"/>
  <c r="I276" i="4"/>
  <c r="H276" i="4"/>
  <c r="G276" i="4"/>
  <c r="I271" i="4"/>
  <c r="H271" i="4"/>
  <c r="G271" i="4"/>
  <c r="I231" i="4"/>
  <c r="H231" i="4"/>
  <c r="G231" i="4"/>
  <c r="I284" i="4"/>
  <c r="H284" i="4"/>
  <c r="G284" i="4"/>
  <c r="I256" i="4"/>
  <c r="H256" i="4"/>
  <c r="G256" i="4"/>
  <c r="I178" i="4"/>
  <c r="H178" i="4"/>
  <c r="G178" i="4"/>
  <c r="I167" i="4"/>
  <c r="H167" i="4"/>
  <c r="G167" i="4"/>
  <c r="I187" i="4"/>
  <c r="H187" i="4"/>
  <c r="G187" i="4"/>
  <c r="I175" i="4"/>
  <c r="H175" i="4"/>
  <c r="G175" i="4"/>
  <c r="I220" i="4"/>
  <c r="H220" i="4"/>
  <c r="G220" i="4"/>
  <c r="I191" i="4"/>
  <c r="H191" i="4"/>
  <c r="G191" i="4"/>
  <c r="I279" i="4"/>
  <c r="H279" i="4"/>
  <c r="G279" i="4"/>
  <c r="I260" i="4"/>
  <c r="H260" i="4"/>
  <c r="G260" i="4"/>
  <c r="I307" i="4"/>
  <c r="H307" i="4"/>
  <c r="G307" i="4"/>
  <c r="I313" i="4"/>
  <c r="H313" i="4"/>
  <c r="G313" i="4"/>
  <c r="I223" i="4"/>
  <c r="H223" i="4"/>
  <c r="G223" i="4"/>
  <c r="I207" i="4"/>
  <c r="H207" i="4"/>
  <c r="G207" i="4"/>
  <c r="I211" i="4"/>
  <c r="H211" i="4"/>
  <c r="G211" i="4"/>
  <c r="I189" i="4"/>
  <c r="H189" i="4"/>
  <c r="G189" i="4"/>
  <c r="I192" i="4"/>
  <c r="H192" i="4"/>
  <c r="G192" i="4"/>
  <c r="I170" i="4"/>
  <c r="H170" i="4"/>
  <c r="G170" i="4"/>
  <c r="I198" i="4"/>
  <c r="H198" i="4"/>
  <c r="G198" i="4"/>
  <c r="I184" i="4"/>
  <c r="H184" i="4"/>
  <c r="G184" i="4"/>
  <c r="I245" i="4"/>
  <c r="H245" i="4"/>
  <c r="G245" i="4"/>
  <c r="I221" i="4"/>
  <c r="H221" i="4"/>
  <c r="G221" i="4"/>
  <c r="I208" i="4"/>
  <c r="H208" i="4"/>
  <c r="G208" i="4"/>
  <c r="I176" i="4"/>
  <c r="H176" i="4"/>
  <c r="G176" i="4"/>
  <c r="I196" i="4"/>
  <c r="H196" i="4"/>
  <c r="G196" i="4"/>
  <c r="I174" i="4"/>
  <c r="H174" i="4"/>
  <c r="G174" i="4"/>
  <c r="I225" i="4"/>
  <c r="H225" i="4"/>
  <c r="G225" i="4"/>
  <c r="I190" i="4"/>
  <c r="H190" i="4"/>
  <c r="G190" i="4"/>
  <c r="I244" i="4"/>
  <c r="H244" i="4"/>
  <c r="G244" i="4"/>
  <c r="I216" i="4"/>
  <c r="H216" i="4"/>
  <c r="G216" i="4"/>
  <c r="I281" i="4"/>
  <c r="H281" i="4"/>
  <c r="G281" i="4"/>
  <c r="I233" i="4"/>
  <c r="H233" i="4"/>
  <c r="G233" i="4"/>
  <c r="I228" i="4"/>
  <c r="H228" i="4"/>
  <c r="G228" i="4"/>
  <c r="I185" i="4"/>
  <c r="H185" i="4"/>
  <c r="G185" i="4"/>
  <c r="I219" i="4"/>
  <c r="H219" i="4"/>
  <c r="G219" i="4"/>
  <c r="I181" i="4"/>
  <c r="H181" i="4"/>
  <c r="G181" i="4"/>
  <c r="I251" i="4"/>
  <c r="H251" i="4"/>
  <c r="G251" i="4"/>
  <c r="I201" i="4"/>
  <c r="H201" i="4"/>
  <c r="G201" i="4"/>
  <c r="I1464" i="4"/>
  <c r="H1464" i="4"/>
  <c r="G1464" i="4"/>
  <c r="I1421" i="4"/>
  <c r="H1421" i="4"/>
  <c r="G1421" i="4"/>
  <c r="I1412" i="4"/>
  <c r="H1412" i="4"/>
  <c r="G1412" i="4"/>
  <c r="I1390" i="4"/>
  <c r="H1390" i="4"/>
  <c r="G1390" i="4"/>
  <c r="I1441" i="4"/>
  <c r="H1441" i="4"/>
  <c r="G1441" i="4"/>
  <c r="I1384" i="4"/>
  <c r="H1384" i="4"/>
  <c r="G1384" i="4"/>
  <c r="I1418" i="4"/>
  <c r="H1418" i="4"/>
  <c r="G1418" i="4"/>
  <c r="I1399" i="4"/>
  <c r="H1399" i="4"/>
  <c r="G1399" i="4"/>
  <c r="I1413" i="4"/>
  <c r="H1413" i="4"/>
  <c r="G1413" i="4"/>
  <c r="I1447" i="4"/>
  <c r="H1447" i="4"/>
  <c r="G1447" i="4"/>
  <c r="I1506" i="4"/>
  <c r="H1506" i="4"/>
  <c r="G1506" i="4"/>
  <c r="I1467" i="4"/>
  <c r="H1467" i="4"/>
  <c r="G1467" i="4"/>
  <c r="I1517" i="4"/>
  <c r="H1517" i="4"/>
  <c r="G1517" i="4"/>
  <c r="I1443" i="4"/>
  <c r="H1443" i="4"/>
  <c r="G1443" i="4"/>
  <c r="I1508" i="4"/>
  <c r="H1508" i="4"/>
  <c r="G1508" i="4"/>
  <c r="I1420" i="4"/>
  <c r="H1420" i="4"/>
  <c r="G1420" i="4"/>
  <c r="I1448" i="4"/>
  <c r="H1448" i="4"/>
  <c r="G1448" i="4"/>
  <c r="I1458" i="4"/>
  <c r="H1458" i="4"/>
  <c r="G1458" i="4"/>
  <c r="I1446" i="4"/>
  <c r="H1446" i="4"/>
  <c r="G1446" i="4"/>
  <c r="I1485" i="4"/>
  <c r="H1485" i="4"/>
  <c r="G1485" i="4"/>
  <c r="I1396" i="4"/>
  <c r="H1396" i="4"/>
  <c r="G1396" i="4"/>
  <c r="I1379" i="4"/>
  <c r="H1379" i="4"/>
  <c r="G1379" i="4"/>
  <c r="I1434" i="4"/>
  <c r="H1434" i="4"/>
  <c r="G1434" i="4"/>
  <c r="I1387" i="4"/>
  <c r="H1387" i="4"/>
  <c r="G1387" i="4"/>
  <c r="I1480" i="4"/>
  <c r="H1480" i="4"/>
  <c r="G1480" i="4"/>
  <c r="I1388" i="4"/>
  <c r="H1388" i="4"/>
  <c r="G1388" i="4"/>
  <c r="I1417" i="4"/>
  <c r="H1417" i="4"/>
  <c r="G1417" i="4"/>
  <c r="I1402" i="4"/>
  <c r="H1402" i="4"/>
  <c r="G1402" i="4"/>
  <c r="I1401" i="4"/>
  <c r="H1401" i="4"/>
  <c r="G1401" i="4"/>
  <c r="I1452" i="4"/>
  <c r="H1452" i="4"/>
  <c r="G1452" i="4"/>
  <c r="I1534" i="4"/>
  <c r="H1534" i="4"/>
  <c r="G1534" i="4"/>
  <c r="I1454" i="4"/>
  <c r="H1454" i="4"/>
  <c r="G1454" i="4"/>
  <c r="I1490" i="4"/>
  <c r="H1490" i="4"/>
  <c r="G1490" i="4"/>
  <c r="I1471" i="4"/>
  <c r="H1471" i="4"/>
  <c r="G1471" i="4"/>
  <c r="I1503" i="4"/>
  <c r="H1503" i="4"/>
  <c r="G1503" i="4"/>
  <c r="I1416" i="4"/>
  <c r="H1416" i="4"/>
  <c r="G1416" i="4"/>
  <c r="I1427" i="4"/>
  <c r="H1427" i="4"/>
  <c r="G1427" i="4"/>
  <c r="I1422" i="4"/>
  <c r="H1422" i="4"/>
  <c r="G1422" i="4"/>
  <c r="I1408" i="4"/>
  <c r="H1408" i="4"/>
  <c r="G1408" i="4"/>
  <c r="I1460" i="4"/>
  <c r="H1460" i="4"/>
  <c r="G1460" i="4"/>
  <c r="I1481" i="4"/>
  <c r="H1481" i="4"/>
  <c r="G1481" i="4"/>
  <c r="I1383" i="4"/>
  <c r="H1383" i="4"/>
  <c r="G1383" i="4"/>
  <c r="I1528" i="4"/>
  <c r="H1528" i="4"/>
  <c r="G1528" i="4"/>
  <c r="I1394" i="4"/>
  <c r="H1394" i="4"/>
  <c r="G1394" i="4"/>
  <c r="I1438" i="4"/>
  <c r="H1438" i="4"/>
  <c r="G1438" i="4"/>
  <c r="I1381" i="4"/>
  <c r="H1381" i="4"/>
  <c r="G1381" i="4"/>
  <c r="I1495" i="4"/>
  <c r="H1495" i="4"/>
  <c r="G1495" i="4"/>
  <c r="I1477" i="4"/>
  <c r="H1477" i="4"/>
  <c r="G1477" i="4"/>
  <c r="I1512" i="4"/>
  <c r="H1512" i="4"/>
  <c r="G1512" i="4"/>
  <c r="I1487" i="4"/>
  <c r="H1487" i="4"/>
  <c r="G1487" i="4"/>
  <c r="I1536" i="4"/>
  <c r="H1536" i="4"/>
  <c r="G1536" i="4"/>
  <c r="I1437" i="4"/>
  <c r="H1437" i="4"/>
  <c r="G1437" i="4"/>
  <c r="I1537" i="4"/>
  <c r="H1537" i="4"/>
  <c r="G1537" i="4"/>
  <c r="I1511" i="4"/>
  <c r="H1511" i="4"/>
  <c r="G1511" i="4"/>
  <c r="I1526" i="4"/>
  <c r="H1526" i="4"/>
  <c r="G1526" i="4"/>
  <c r="I1463" i="4"/>
  <c r="H1463" i="4"/>
  <c r="G1463" i="4"/>
  <c r="I1515" i="4"/>
  <c r="H1515" i="4"/>
  <c r="G1515" i="4"/>
  <c r="I1494" i="4"/>
  <c r="H1494" i="4"/>
  <c r="G1494" i="4"/>
  <c r="I1502" i="4"/>
  <c r="H1502" i="4"/>
  <c r="G1502" i="4"/>
  <c r="I1504" i="4"/>
  <c r="H1504" i="4"/>
  <c r="G1504" i="4"/>
  <c r="I1486" i="4"/>
  <c r="H1486" i="4"/>
  <c r="G1486" i="4"/>
  <c r="I1378" i="4"/>
  <c r="H1378" i="4"/>
  <c r="G1378" i="4"/>
  <c r="I1492" i="4"/>
  <c r="H1492" i="4"/>
  <c r="G1492" i="4"/>
  <c r="I1385" i="4"/>
  <c r="H1385" i="4"/>
  <c r="G1385" i="4"/>
  <c r="I1405" i="4"/>
  <c r="H1405" i="4"/>
  <c r="G1405" i="4"/>
  <c r="I1380" i="4"/>
  <c r="H1380" i="4"/>
  <c r="G1380" i="4"/>
  <c r="I1419" i="4"/>
  <c r="H1419" i="4"/>
  <c r="G1419" i="4"/>
  <c r="I1455" i="4"/>
  <c r="H1455" i="4"/>
  <c r="G1455" i="4"/>
  <c r="I1476" i="4"/>
  <c r="H1476" i="4"/>
  <c r="G1476" i="4"/>
  <c r="I1496" i="4"/>
  <c r="H1496" i="4"/>
  <c r="G1496" i="4"/>
  <c r="I1518" i="4"/>
  <c r="H1518" i="4"/>
  <c r="G1518" i="4"/>
  <c r="I1382" i="4"/>
  <c r="H1382" i="4"/>
  <c r="G1382" i="4"/>
  <c r="I1533" i="4"/>
  <c r="H1533" i="4"/>
  <c r="G1533" i="4"/>
  <c r="I1395" i="4"/>
  <c r="H1395" i="4"/>
  <c r="G1395" i="4"/>
  <c r="I1436" i="4"/>
  <c r="H1436" i="4"/>
  <c r="G1436" i="4"/>
  <c r="I1386" i="4"/>
  <c r="H1386" i="4"/>
  <c r="G1386" i="4"/>
  <c r="I1429" i="4"/>
  <c r="H1429" i="4"/>
  <c r="G1429" i="4"/>
  <c r="I1456" i="4"/>
  <c r="H1456" i="4"/>
  <c r="G1456" i="4"/>
  <c r="I1473" i="4"/>
  <c r="H1473" i="4"/>
  <c r="G1473" i="4"/>
  <c r="I1482" i="4"/>
  <c r="H1482" i="4"/>
  <c r="G1482" i="4"/>
  <c r="I1428" i="4"/>
  <c r="H1428" i="4"/>
  <c r="G1428" i="4"/>
  <c r="I1426" i="4"/>
  <c r="H1426" i="4"/>
  <c r="G1426" i="4"/>
  <c r="I1425" i="4"/>
  <c r="H1425" i="4"/>
  <c r="G1425" i="4"/>
  <c r="I1407" i="4"/>
  <c r="H1407" i="4"/>
  <c r="G1407" i="4"/>
  <c r="I1475" i="4"/>
  <c r="H1475" i="4"/>
  <c r="G1475" i="4"/>
  <c r="I1461" i="4"/>
  <c r="H1461" i="4"/>
  <c r="G1461" i="4"/>
  <c r="I1431" i="4"/>
  <c r="H1431" i="4"/>
  <c r="G1431" i="4"/>
  <c r="I1484" i="4"/>
  <c r="H1484" i="4"/>
  <c r="G1484" i="4"/>
  <c r="I1440" i="4"/>
  <c r="H1440" i="4"/>
  <c r="G1440" i="4"/>
  <c r="I1509" i="4"/>
  <c r="H1509" i="4"/>
  <c r="G1509" i="4"/>
  <c r="I1472" i="4"/>
  <c r="H1472" i="4"/>
  <c r="G1472" i="4"/>
  <c r="I1505" i="4"/>
  <c r="H1505" i="4"/>
  <c r="G1505" i="4"/>
  <c r="I1478" i="4"/>
  <c r="H1478" i="4"/>
  <c r="G1478" i="4"/>
  <c r="I1501" i="4"/>
  <c r="H1501" i="4"/>
  <c r="G1501" i="4"/>
  <c r="I1491" i="4"/>
  <c r="H1491" i="4"/>
  <c r="G1491" i="4"/>
  <c r="I1516" i="4"/>
  <c r="H1516" i="4"/>
  <c r="G1516" i="4"/>
  <c r="I1439" i="4"/>
  <c r="H1439" i="4"/>
  <c r="G1439" i="4"/>
  <c r="I1514" i="4"/>
  <c r="H1514" i="4"/>
  <c r="G1514" i="4"/>
  <c r="I1457" i="4"/>
  <c r="H1457" i="4"/>
  <c r="G1457" i="4"/>
  <c r="I1488" i="4"/>
  <c r="H1488" i="4"/>
  <c r="G1488" i="4"/>
  <c r="I1449" i="4"/>
  <c r="H1449" i="4"/>
  <c r="G1449" i="4"/>
  <c r="I1430" i="4"/>
  <c r="H1430" i="4"/>
  <c r="G1430" i="4"/>
  <c r="I1432" i="4"/>
  <c r="H1432" i="4"/>
  <c r="G1432" i="4"/>
  <c r="I1403" i="4"/>
  <c r="H1403" i="4"/>
  <c r="G1403" i="4"/>
  <c r="I1474" i="4"/>
  <c r="H1474" i="4"/>
  <c r="G1474" i="4"/>
  <c r="I1442" i="4"/>
  <c r="H1442" i="4"/>
  <c r="G1442" i="4"/>
  <c r="I1433" i="4"/>
  <c r="H1433" i="4"/>
  <c r="G1433" i="4"/>
  <c r="I1483" i="4"/>
  <c r="H1483" i="4"/>
  <c r="G1483" i="4"/>
  <c r="I1410" i="4"/>
  <c r="H1410" i="4"/>
  <c r="G1410" i="4"/>
  <c r="I1466" i="4"/>
  <c r="H1466" i="4"/>
  <c r="G1466" i="4"/>
  <c r="I1525" i="4"/>
  <c r="H1525" i="4"/>
  <c r="G1525" i="4"/>
  <c r="I1535" i="4"/>
  <c r="H1535" i="4"/>
  <c r="G1535" i="4"/>
  <c r="I1479" i="4"/>
  <c r="H1479" i="4"/>
  <c r="G1479" i="4"/>
  <c r="I1519" i="4"/>
  <c r="H1519" i="4"/>
  <c r="G1519" i="4"/>
  <c r="I1497" i="4"/>
  <c r="H1497" i="4"/>
  <c r="G1497" i="4"/>
  <c r="I1489" i="4"/>
  <c r="H1489" i="4"/>
  <c r="G1489" i="4"/>
  <c r="I1404" i="4"/>
  <c r="H1404" i="4"/>
  <c r="G1404" i="4"/>
  <c r="I1510" i="4"/>
  <c r="H1510" i="4"/>
  <c r="G1510" i="4"/>
  <c r="I1409" i="4"/>
  <c r="H1409" i="4"/>
  <c r="G1409" i="4"/>
  <c r="I1468" i="4"/>
  <c r="H1468" i="4"/>
  <c r="G1468" i="4"/>
  <c r="I1411" i="4"/>
  <c r="H1411" i="4"/>
  <c r="G1411" i="4"/>
  <c r="I1414" i="4"/>
  <c r="H1414" i="4"/>
  <c r="G1414" i="4"/>
  <c r="I1435" i="4"/>
  <c r="H1435" i="4"/>
  <c r="G1435" i="4"/>
  <c r="I1493" i="4"/>
  <c r="H1493" i="4"/>
  <c r="G1493" i="4"/>
  <c r="I1424" i="4"/>
  <c r="H1424" i="4"/>
  <c r="G1424" i="4"/>
  <c r="I1389" i="4"/>
  <c r="H1389" i="4"/>
  <c r="G1389" i="4"/>
  <c r="I1500" i="4"/>
  <c r="H1500" i="4"/>
  <c r="G1500" i="4"/>
  <c r="I1507" i="4"/>
  <c r="H1507" i="4"/>
  <c r="G1507" i="4"/>
  <c r="I1530" i="4"/>
  <c r="H1530" i="4"/>
  <c r="G1530" i="4"/>
  <c r="I1527" i="4"/>
  <c r="H1527" i="4"/>
  <c r="G1527" i="4"/>
  <c r="I1498" i="4"/>
  <c r="H1498" i="4"/>
  <c r="G1498" i="4"/>
  <c r="I1450" i="4"/>
  <c r="H1450" i="4"/>
  <c r="G1450" i="4"/>
  <c r="I1524" i="4"/>
  <c r="H1524" i="4"/>
  <c r="G1524" i="4"/>
  <c r="I1529" i="4"/>
  <c r="H1529" i="4"/>
  <c r="G1529" i="4"/>
  <c r="I1523" i="4"/>
  <c r="H1523" i="4"/>
  <c r="G1523" i="4"/>
  <c r="I1444" i="4"/>
  <c r="H1444" i="4"/>
  <c r="G1444" i="4"/>
  <c r="I1521" i="4"/>
  <c r="H1521" i="4"/>
  <c r="G1521" i="4"/>
  <c r="I1499" i="4"/>
  <c r="H1499" i="4"/>
  <c r="G1499" i="4"/>
  <c r="I1520" i="4"/>
  <c r="H1520" i="4"/>
  <c r="G1520" i="4"/>
  <c r="I1522" i="4"/>
  <c r="H1522" i="4"/>
  <c r="G1522" i="4"/>
  <c r="I1398" i="4"/>
  <c r="H1398" i="4"/>
  <c r="G1398" i="4"/>
  <c r="I1397" i="4"/>
  <c r="H1397" i="4"/>
  <c r="G1397" i="4"/>
  <c r="I1415" i="4"/>
  <c r="H1415" i="4"/>
  <c r="G1415" i="4"/>
  <c r="I1451" i="4"/>
  <c r="H1451" i="4"/>
  <c r="G1451" i="4"/>
  <c r="I1393" i="4"/>
  <c r="H1393" i="4"/>
  <c r="G1393" i="4"/>
  <c r="I1391" i="4"/>
  <c r="H1391" i="4"/>
  <c r="G1391" i="4"/>
  <c r="I1392" i="4"/>
  <c r="H1392" i="4"/>
  <c r="G1392" i="4"/>
  <c r="I1445" i="4"/>
  <c r="H1445" i="4"/>
  <c r="G1445" i="4"/>
  <c r="I1459" i="4"/>
  <c r="H1459" i="4"/>
  <c r="G1459" i="4"/>
  <c r="I1532" i="4"/>
  <c r="H1532" i="4"/>
  <c r="G1532" i="4"/>
  <c r="I1470" i="4"/>
  <c r="H1470" i="4"/>
  <c r="G1470" i="4"/>
  <c r="I1453" i="4"/>
  <c r="H1453" i="4"/>
  <c r="G1453" i="4"/>
  <c r="I1469" i="4"/>
  <c r="H1469" i="4"/>
  <c r="G1469" i="4"/>
  <c r="I1513" i="4"/>
  <c r="H1513" i="4"/>
  <c r="G1513" i="4"/>
  <c r="I1406" i="4"/>
  <c r="H1406" i="4"/>
  <c r="G1406" i="4"/>
  <c r="I1423" i="4"/>
  <c r="H1423" i="4"/>
  <c r="G1423" i="4"/>
  <c r="I1400" i="4"/>
  <c r="H1400" i="4"/>
  <c r="G1400" i="4"/>
  <c r="I1462" i="4"/>
  <c r="H1462" i="4"/>
  <c r="G1462" i="4"/>
  <c r="I1465" i="4"/>
  <c r="H1465" i="4"/>
  <c r="G1465" i="4"/>
  <c r="I1531" i="4"/>
  <c r="H1531" i="4"/>
  <c r="G1531" i="4"/>
  <c r="I90" i="4"/>
  <c r="H90" i="4"/>
  <c r="G90" i="4"/>
  <c r="I94" i="4"/>
  <c r="H94" i="4"/>
  <c r="G94" i="4"/>
  <c r="I12" i="4"/>
  <c r="H12" i="4"/>
  <c r="G12" i="4"/>
  <c r="I16" i="4"/>
  <c r="H16" i="4"/>
  <c r="G16" i="4"/>
  <c r="I22" i="4"/>
  <c r="H22" i="4"/>
  <c r="G22" i="4"/>
  <c r="I14" i="4"/>
  <c r="H14" i="4"/>
  <c r="G14" i="4"/>
  <c r="I35" i="4"/>
  <c r="H35" i="4"/>
  <c r="G35" i="4"/>
  <c r="I54" i="4"/>
  <c r="H54" i="4"/>
  <c r="G54" i="4"/>
  <c r="I8" i="4"/>
  <c r="H8" i="4"/>
  <c r="G8" i="4"/>
  <c r="I31" i="4"/>
  <c r="H31" i="4"/>
  <c r="G31" i="4"/>
  <c r="I155" i="4"/>
  <c r="H155" i="4"/>
  <c r="G155" i="4"/>
  <c r="I147" i="4"/>
  <c r="H147" i="4"/>
  <c r="G147" i="4"/>
  <c r="I150" i="4"/>
  <c r="H150" i="4"/>
  <c r="G150" i="4"/>
  <c r="I136" i="4"/>
  <c r="H136" i="4"/>
  <c r="G136" i="4"/>
  <c r="I107" i="4"/>
  <c r="H107" i="4"/>
  <c r="G107" i="4"/>
  <c r="I88" i="4"/>
  <c r="H88" i="4"/>
  <c r="G88" i="4"/>
  <c r="I111" i="4"/>
  <c r="H111" i="4"/>
  <c r="G111" i="4"/>
  <c r="I110" i="4"/>
  <c r="H110" i="4"/>
  <c r="G110" i="4"/>
  <c r="I18" i="4"/>
  <c r="H18" i="4"/>
  <c r="G18" i="4"/>
  <c r="I61" i="4"/>
  <c r="H61" i="4"/>
  <c r="G61" i="4"/>
  <c r="I55" i="4"/>
  <c r="H55" i="4"/>
  <c r="G55" i="4"/>
  <c r="I20" i="4"/>
  <c r="H20" i="4"/>
  <c r="G20" i="4"/>
  <c r="I91" i="4"/>
  <c r="H91" i="4"/>
  <c r="G91" i="4"/>
  <c r="I36" i="4"/>
  <c r="H36" i="4"/>
  <c r="G36" i="4"/>
  <c r="I89" i="4"/>
  <c r="H89" i="4"/>
  <c r="G89" i="4"/>
  <c r="I32" i="4"/>
  <c r="H32" i="4"/>
  <c r="G32" i="4"/>
  <c r="I62" i="4"/>
  <c r="H62" i="4"/>
  <c r="G62" i="4"/>
  <c r="I67" i="4"/>
  <c r="H67" i="4"/>
  <c r="G67" i="4"/>
  <c r="I10" i="4"/>
  <c r="H10" i="4"/>
  <c r="G10" i="4"/>
  <c r="I37" i="4"/>
  <c r="H37" i="4"/>
  <c r="G37" i="4"/>
  <c r="I130" i="4"/>
  <c r="H130" i="4"/>
  <c r="G130" i="4"/>
  <c r="I126" i="4"/>
  <c r="H126" i="4"/>
  <c r="G126" i="4"/>
  <c r="I104" i="4"/>
  <c r="H104" i="4"/>
  <c r="G104" i="4"/>
  <c r="I148" i="4"/>
  <c r="H148" i="4"/>
  <c r="G148" i="4"/>
  <c r="I38" i="4"/>
  <c r="H38" i="4"/>
  <c r="G38" i="4"/>
  <c r="I99" i="4"/>
  <c r="H99" i="4"/>
  <c r="G99" i="4"/>
  <c r="I23" i="4"/>
  <c r="H23" i="4"/>
  <c r="G23" i="4"/>
  <c r="I87" i="4"/>
  <c r="H87" i="4"/>
  <c r="G87" i="4"/>
  <c r="I11" i="4"/>
  <c r="H11" i="4"/>
  <c r="G11" i="4"/>
  <c r="I53" i="4"/>
  <c r="H53" i="4"/>
  <c r="G53" i="4"/>
  <c r="I138" i="4"/>
  <c r="H138" i="4"/>
  <c r="G138" i="4"/>
  <c r="I112" i="4"/>
  <c r="H112" i="4"/>
  <c r="G112" i="4"/>
  <c r="I145" i="4"/>
  <c r="H145" i="4"/>
  <c r="G145" i="4"/>
  <c r="I144" i="4"/>
  <c r="H144" i="4"/>
  <c r="G144" i="4"/>
  <c r="I25" i="4"/>
  <c r="H25" i="4"/>
  <c r="G25" i="4"/>
  <c r="I50" i="4"/>
  <c r="H50" i="4"/>
  <c r="G50" i="4"/>
  <c r="I46" i="4"/>
  <c r="H46" i="4"/>
  <c r="G46" i="4"/>
  <c r="I123" i="4"/>
  <c r="H123" i="4"/>
  <c r="G123" i="4"/>
  <c r="I57" i="4"/>
  <c r="H57" i="4"/>
  <c r="G57" i="4"/>
  <c r="I86" i="4"/>
  <c r="H86" i="4"/>
  <c r="G86" i="4"/>
  <c r="I154" i="4"/>
  <c r="H154" i="4"/>
  <c r="G154" i="4"/>
  <c r="I146" i="4"/>
  <c r="H146" i="4"/>
  <c r="G146" i="4"/>
  <c r="I132" i="4"/>
  <c r="H132" i="4"/>
  <c r="G132" i="4"/>
  <c r="I140" i="4"/>
  <c r="H140" i="4"/>
  <c r="G140" i="4"/>
  <c r="I103" i="4"/>
  <c r="H103" i="4"/>
  <c r="G103" i="4"/>
  <c r="I134" i="4"/>
  <c r="H134" i="4"/>
  <c r="G134" i="4"/>
  <c r="I100" i="4"/>
  <c r="H100" i="4"/>
  <c r="G100" i="4"/>
  <c r="I131" i="4"/>
  <c r="H131" i="4"/>
  <c r="G131" i="4"/>
  <c r="I27" i="4"/>
  <c r="H27" i="4"/>
  <c r="G27" i="4"/>
  <c r="I98" i="4"/>
  <c r="H98" i="4"/>
  <c r="G98" i="4"/>
  <c r="I152" i="4"/>
  <c r="H152" i="4"/>
  <c r="G152" i="4"/>
  <c r="I56" i="4"/>
  <c r="H56" i="4"/>
  <c r="G56" i="4"/>
  <c r="I143" i="4"/>
  <c r="H143" i="4"/>
  <c r="G143" i="4"/>
  <c r="I96" i="4"/>
  <c r="H96" i="4"/>
  <c r="G96" i="4"/>
  <c r="I29" i="4"/>
  <c r="H29" i="4"/>
  <c r="G29" i="4"/>
  <c r="I24" i="4"/>
  <c r="H24" i="4"/>
  <c r="G24" i="4"/>
  <c r="I7" i="4"/>
  <c r="H7" i="4"/>
  <c r="G7" i="4"/>
  <c r="I70" i="4"/>
  <c r="H70" i="4"/>
  <c r="G70" i="4"/>
  <c r="I44" i="4"/>
  <c r="H44" i="4"/>
  <c r="G44" i="4"/>
  <c r="I106" i="4"/>
  <c r="H106" i="4"/>
  <c r="G106" i="4"/>
  <c r="I161" i="4"/>
  <c r="H161" i="4"/>
  <c r="G161" i="4"/>
  <c r="I75" i="4"/>
  <c r="H75" i="4"/>
  <c r="G75" i="4"/>
  <c r="I158" i="4"/>
  <c r="H158" i="4"/>
  <c r="G158" i="4"/>
  <c r="I120" i="4"/>
  <c r="H120" i="4"/>
  <c r="G120" i="4"/>
  <c r="I59" i="4"/>
  <c r="H59" i="4"/>
  <c r="G59" i="4"/>
  <c r="I49" i="4"/>
  <c r="H49" i="4"/>
  <c r="G49" i="4"/>
  <c r="I21" i="4"/>
  <c r="H21" i="4"/>
  <c r="G21" i="4"/>
  <c r="I79" i="4"/>
  <c r="H79" i="4"/>
  <c r="G79" i="4"/>
  <c r="I47" i="4"/>
  <c r="H47" i="4"/>
  <c r="G47" i="4"/>
  <c r="I105" i="4"/>
  <c r="H105" i="4"/>
  <c r="G105" i="4"/>
  <c r="I101" i="4"/>
  <c r="H101" i="4"/>
  <c r="G101" i="4"/>
  <c r="I69" i="4"/>
  <c r="H69" i="4"/>
  <c r="G69" i="4"/>
  <c r="I84" i="4"/>
  <c r="H84" i="4"/>
  <c r="G84" i="4"/>
  <c r="I41" i="4"/>
  <c r="H41" i="4"/>
  <c r="G41" i="4"/>
  <c r="I72" i="4"/>
  <c r="H72" i="4"/>
  <c r="G72" i="4"/>
  <c r="I28" i="4"/>
  <c r="H28" i="4"/>
  <c r="G28" i="4"/>
  <c r="I64" i="4"/>
  <c r="H64" i="4"/>
  <c r="G64" i="4"/>
  <c r="I34" i="4"/>
  <c r="H34" i="4"/>
  <c r="G34" i="4"/>
  <c r="I60" i="4"/>
  <c r="H60" i="4"/>
  <c r="G60" i="4"/>
  <c r="I83" i="4"/>
  <c r="H83" i="4"/>
  <c r="G83" i="4"/>
  <c r="I142" i="4"/>
  <c r="H142" i="4"/>
  <c r="G142" i="4"/>
  <c r="I129" i="4"/>
  <c r="H129" i="4"/>
  <c r="G129" i="4"/>
  <c r="I139" i="4"/>
  <c r="H139" i="4"/>
  <c r="G139" i="4"/>
  <c r="I128" i="4"/>
  <c r="H128" i="4"/>
  <c r="G128" i="4"/>
  <c r="I102" i="4"/>
  <c r="H102" i="4"/>
  <c r="G102" i="4"/>
  <c r="I95" i="4"/>
  <c r="H95" i="4"/>
  <c r="G95" i="4"/>
  <c r="I115" i="4"/>
  <c r="H115" i="4"/>
  <c r="G115" i="4"/>
  <c r="I116" i="4"/>
  <c r="H116" i="4"/>
  <c r="G116" i="4"/>
  <c r="I68" i="4"/>
  <c r="H68" i="4"/>
  <c r="G68" i="4"/>
  <c r="I76" i="4"/>
  <c r="H76" i="4"/>
  <c r="G76" i="4"/>
  <c r="I149" i="4"/>
  <c r="H149" i="4"/>
  <c r="G149" i="4"/>
  <c r="I114" i="4"/>
  <c r="H114" i="4"/>
  <c r="G114" i="4"/>
  <c r="I135" i="4"/>
  <c r="H135" i="4"/>
  <c r="G135" i="4"/>
  <c r="I108" i="4"/>
  <c r="H108" i="4"/>
  <c r="G108" i="4"/>
  <c r="I92" i="4"/>
  <c r="H92" i="4"/>
  <c r="G92" i="4"/>
  <c r="I40" i="4"/>
  <c r="H40" i="4"/>
  <c r="G40" i="4"/>
  <c r="I58" i="4"/>
  <c r="H58" i="4"/>
  <c r="G58" i="4"/>
  <c r="I52" i="4"/>
  <c r="H52" i="4"/>
  <c r="G52" i="4"/>
  <c r="I33" i="4"/>
  <c r="H33" i="4"/>
  <c r="G33" i="4"/>
  <c r="I81" i="4"/>
  <c r="H81" i="4"/>
  <c r="G81" i="4"/>
  <c r="I157" i="4"/>
  <c r="H157" i="4"/>
  <c r="G157" i="4"/>
  <c r="I159" i="4"/>
  <c r="H159" i="4"/>
  <c r="G159" i="4"/>
  <c r="I122" i="4"/>
  <c r="H122" i="4"/>
  <c r="G122" i="4"/>
  <c r="I160" i="4"/>
  <c r="H160" i="4"/>
  <c r="G160" i="4"/>
  <c r="I65" i="4"/>
  <c r="H65" i="4"/>
  <c r="G65" i="4"/>
  <c r="I119" i="4"/>
  <c r="H119" i="4"/>
  <c r="G119" i="4"/>
  <c r="I15" i="4"/>
  <c r="H15" i="4"/>
  <c r="G15" i="4"/>
  <c r="I117" i="4"/>
  <c r="H117" i="4"/>
  <c r="G117" i="4"/>
  <c r="I17" i="4"/>
  <c r="H17" i="4"/>
  <c r="G17" i="4"/>
  <c r="I93" i="4"/>
  <c r="H93" i="4"/>
  <c r="G93" i="4"/>
  <c r="I80" i="4"/>
  <c r="H80" i="4"/>
  <c r="G80" i="4"/>
  <c r="I82" i="4"/>
  <c r="H82" i="4"/>
  <c r="G82" i="4"/>
  <c r="I71" i="4"/>
  <c r="H71" i="4"/>
  <c r="G71" i="4"/>
  <c r="I66" i="4"/>
  <c r="H66" i="4"/>
  <c r="G66" i="4"/>
  <c r="I19" i="4"/>
  <c r="H19" i="4"/>
  <c r="G19" i="4"/>
  <c r="I6" i="4"/>
  <c r="H6" i="4"/>
  <c r="G6" i="4"/>
  <c r="I85" i="4"/>
  <c r="H85" i="4"/>
  <c r="G85" i="4"/>
  <c r="I74" i="4"/>
  <c r="H74" i="4"/>
  <c r="G74" i="4"/>
  <c r="I97" i="4"/>
  <c r="H97" i="4"/>
  <c r="G97" i="4"/>
  <c r="I51" i="4"/>
  <c r="H51" i="4"/>
  <c r="G51" i="4"/>
  <c r="I151" i="4"/>
  <c r="H151" i="4"/>
  <c r="G151" i="4"/>
  <c r="I124" i="4"/>
  <c r="H124" i="4"/>
  <c r="G124" i="4"/>
  <c r="I141" i="4"/>
  <c r="H141" i="4"/>
  <c r="G141" i="4"/>
  <c r="I127" i="4"/>
  <c r="H127" i="4"/>
  <c r="G127" i="4"/>
  <c r="I113" i="4"/>
  <c r="H113" i="4"/>
  <c r="G113" i="4"/>
  <c r="I45" i="4"/>
  <c r="H45" i="4"/>
  <c r="G45" i="4"/>
  <c r="I109" i="4"/>
  <c r="H109" i="4"/>
  <c r="G109" i="4"/>
  <c r="I42" i="4"/>
  <c r="H42" i="4"/>
  <c r="G42" i="4"/>
  <c r="I78" i="4"/>
  <c r="H78" i="4"/>
  <c r="G78" i="4"/>
  <c r="I13" i="4"/>
  <c r="H13" i="4"/>
  <c r="G13" i="4"/>
  <c r="I77" i="4"/>
  <c r="H77" i="4"/>
  <c r="G77" i="4"/>
  <c r="I118" i="4"/>
  <c r="H118" i="4"/>
  <c r="G118" i="4"/>
  <c r="I73" i="4"/>
  <c r="H73" i="4"/>
  <c r="G73" i="4"/>
  <c r="I125" i="4"/>
  <c r="H125" i="4"/>
  <c r="G125" i="4"/>
  <c r="I2" i="4"/>
  <c r="H2" i="4"/>
  <c r="G2" i="4"/>
  <c r="I43" i="4"/>
  <c r="H43" i="4"/>
  <c r="G43" i="4"/>
  <c r="I3" i="4"/>
  <c r="H3" i="4"/>
  <c r="G3" i="4"/>
  <c r="I9" i="4"/>
  <c r="H9" i="4"/>
  <c r="G9" i="4"/>
  <c r="I39" i="4"/>
  <c r="H39" i="4"/>
  <c r="G39" i="4"/>
  <c r="I48" i="4"/>
  <c r="H48" i="4"/>
  <c r="G48" i="4"/>
  <c r="I133" i="4"/>
  <c r="H133" i="4"/>
  <c r="G133" i="4"/>
  <c r="I153" i="4"/>
  <c r="H153" i="4"/>
  <c r="G153" i="4"/>
  <c r="I137" i="4"/>
  <c r="H137" i="4"/>
  <c r="G137" i="4"/>
  <c r="I156" i="4"/>
  <c r="H156" i="4"/>
  <c r="G156" i="4"/>
  <c r="I5" i="4"/>
  <c r="H5" i="4"/>
  <c r="G5" i="4"/>
  <c r="I121" i="4"/>
  <c r="H121" i="4"/>
  <c r="G121" i="4"/>
  <c r="I4" i="4"/>
  <c r="H4" i="4"/>
  <c r="G4" i="4"/>
  <c r="I30" i="4"/>
  <c r="H30" i="4"/>
  <c r="G30" i="4"/>
  <c r="I26" i="4"/>
  <c r="H26" i="4"/>
  <c r="G26" i="4"/>
  <c r="I63" i="4"/>
  <c r="H63" i="4"/>
  <c r="G63" i="4"/>
  <c r="I1281" i="3"/>
  <c r="H1281" i="3"/>
  <c r="G1281" i="3"/>
  <c r="I1279" i="3"/>
  <c r="H1279" i="3"/>
  <c r="G1279" i="3"/>
  <c r="I1280" i="3"/>
  <c r="H1280" i="3"/>
  <c r="G1280" i="3"/>
  <c r="I1278" i="3"/>
  <c r="H1278" i="3"/>
  <c r="G1278" i="3"/>
  <c r="I1259" i="3"/>
  <c r="H1259" i="3"/>
  <c r="G1259" i="3"/>
  <c r="I1249" i="3"/>
  <c r="H1249" i="3"/>
  <c r="G1249" i="3"/>
  <c r="I1196" i="3"/>
  <c r="H1196" i="3"/>
  <c r="G1196" i="3"/>
  <c r="I1198" i="3"/>
  <c r="H1198" i="3"/>
  <c r="G1198" i="3"/>
  <c r="I1182" i="3"/>
  <c r="H1182" i="3"/>
  <c r="G1182" i="3"/>
  <c r="I1179" i="3"/>
  <c r="H1179" i="3"/>
  <c r="G1179" i="3"/>
  <c r="I1186" i="3"/>
  <c r="H1186" i="3"/>
  <c r="G1186" i="3"/>
  <c r="I1188" i="3"/>
  <c r="H1188" i="3"/>
  <c r="G1188" i="3"/>
  <c r="I1185" i="3"/>
  <c r="H1185" i="3"/>
  <c r="G1185" i="3"/>
  <c r="I1187" i="3"/>
  <c r="H1187" i="3"/>
  <c r="G1187" i="3"/>
  <c r="I1181" i="3"/>
  <c r="H1181" i="3"/>
  <c r="G1181" i="3"/>
  <c r="I1193" i="3"/>
  <c r="H1193" i="3"/>
  <c r="G1193" i="3"/>
  <c r="I1147" i="3"/>
  <c r="H1147" i="3"/>
  <c r="G1147" i="3"/>
  <c r="I1149" i="3"/>
  <c r="H1149" i="3"/>
  <c r="G1149" i="3"/>
  <c r="I1146" i="3"/>
  <c r="H1146" i="3"/>
  <c r="G1146" i="3"/>
  <c r="I1167" i="3"/>
  <c r="H1167" i="3"/>
  <c r="G1167" i="3"/>
  <c r="I1253" i="3"/>
  <c r="H1253" i="3"/>
  <c r="G1253" i="3"/>
  <c r="I1246" i="3"/>
  <c r="H1246" i="3"/>
  <c r="G1246" i="3"/>
  <c r="I1251" i="3"/>
  <c r="H1251" i="3"/>
  <c r="G1251" i="3"/>
  <c r="I1245" i="3"/>
  <c r="H1245" i="3"/>
  <c r="G1245" i="3"/>
  <c r="I1270" i="3"/>
  <c r="H1270" i="3"/>
  <c r="G1270" i="3"/>
  <c r="I1262" i="3"/>
  <c r="H1262" i="3"/>
  <c r="G1262" i="3"/>
  <c r="I1213" i="3"/>
  <c r="H1213" i="3"/>
  <c r="G1213" i="3"/>
  <c r="I1208" i="3"/>
  <c r="H1208" i="3"/>
  <c r="G1208" i="3"/>
  <c r="I1199" i="3"/>
  <c r="H1199" i="3"/>
  <c r="G1199" i="3"/>
  <c r="I1178" i="3"/>
  <c r="H1178" i="3"/>
  <c r="G1178" i="3"/>
  <c r="I1233" i="3"/>
  <c r="H1233" i="3"/>
  <c r="G1233" i="3"/>
  <c r="I1266" i="3"/>
  <c r="H1266" i="3"/>
  <c r="G1266" i="3"/>
  <c r="I1227" i="3"/>
  <c r="H1227" i="3"/>
  <c r="G1227" i="3"/>
  <c r="I1250" i="3"/>
  <c r="H1250" i="3"/>
  <c r="G1250" i="3"/>
  <c r="I1235" i="3"/>
  <c r="H1235" i="3"/>
  <c r="G1235" i="3"/>
  <c r="I1265" i="3"/>
  <c r="H1265" i="3"/>
  <c r="G1265" i="3"/>
  <c r="I1152" i="3"/>
  <c r="H1152" i="3"/>
  <c r="G1152" i="3"/>
  <c r="I1207" i="3"/>
  <c r="H1207" i="3"/>
  <c r="G1207" i="3"/>
  <c r="I1180" i="3"/>
  <c r="H1180" i="3"/>
  <c r="G1180" i="3"/>
  <c r="I1177" i="3"/>
  <c r="H1177" i="3"/>
  <c r="G1177" i="3"/>
  <c r="I1275" i="3"/>
  <c r="H1275" i="3"/>
  <c r="G1275" i="3"/>
  <c r="I1252" i="3"/>
  <c r="H1252" i="3"/>
  <c r="G1252" i="3"/>
  <c r="I1248" i="3"/>
  <c r="H1248" i="3"/>
  <c r="G1248" i="3"/>
  <c r="I1236" i="3"/>
  <c r="H1236" i="3"/>
  <c r="G1236" i="3"/>
  <c r="I1202" i="3"/>
  <c r="H1202" i="3"/>
  <c r="G1202" i="3"/>
  <c r="I1216" i="3"/>
  <c r="H1216" i="3"/>
  <c r="G1216" i="3"/>
  <c r="I1169" i="3"/>
  <c r="H1169" i="3"/>
  <c r="G1169" i="3"/>
  <c r="I1230" i="3"/>
  <c r="H1230" i="3"/>
  <c r="G1230" i="3"/>
  <c r="I1124" i="3"/>
  <c r="H1124" i="3"/>
  <c r="G1124" i="3"/>
  <c r="I1132" i="3"/>
  <c r="H1132" i="3"/>
  <c r="G1132" i="3"/>
  <c r="I1195" i="3"/>
  <c r="H1195" i="3"/>
  <c r="G1195" i="3"/>
  <c r="I1215" i="3"/>
  <c r="H1215" i="3"/>
  <c r="G1215" i="3"/>
  <c r="I1203" i="3"/>
  <c r="H1203" i="3"/>
  <c r="G1203" i="3"/>
  <c r="I1226" i="3"/>
  <c r="H1226" i="3"/>
  <c r="G1226" i="3"/>
  <c r="I1200" i="3"/>
  <c r="H1200" i="3"/>
  <c r="G1200" i="3"/>
  <c r="I1223" i="3"/>
  <c r="H1223" i="3"/>
  <c r="G1223" i="3"/>
  <c r="I1163" i="3"/>
  <c r="H1163" i="3"/>
  <c r="G1163" i="3"/>
  <c r="I1206" i="3"/>
  <c r="H1206" i="3"/>
  <c r="G1206" i="3"/>
  <c r="I1125" i="3"/>
  <c r="H1125" i="3"/>
  <c r="G1125" i="3"/>
  <c r="I1135" i="3"/>
  <c r="H1135" i="3"/>
  <c r="G1135" i="3"/>
  <c r="I1276" i="3"/>
  <c r="H1276" i="3"/>
  <c r="G1276" i="3"/>
  <c r="I1269" i="3"/>
  <c r="H1269" i="3"/>
  <c r="G1269" i="3"/>
  <c r="I1257" i="3"/>
  <c r="H1257" i="3"/>
  <c r="G1257" i="3"/>
  <c r="I1238" i="3"/>
  <c r="H1238" i="3"/>
  <c r="G1238" i="3"/>
  <c r="I1210" i="3"/>
  <c r="H1210" i="3"/>
  <c r="G1210" i="3"/>
  <c r="I1218" i="3"/>
  <c r="H1218" i="3"/>
  <c r="G1218" i="3"/>
  <c r="I1168" i="3"/>
  <c r="H1168" i="3"/>
  <c r="G1168" i="3"/>
  <c r="I1229" i="3"/>
  <c r="H1229" i="3"/>
  <c r="G1229" i="3"/>
  <c r="I1123" i="3"/>
  <c r="H1123" i="3"/>
  <c r="G1123" i="3"/>
  <c r="I1131" i="3"/>
  <c r="H1131" i="3"/>
  <c r="G1131" i="3"/>
  <c r="I1277" i="3"/>
  <c r="H1277" i="3"/>
  <c r="G1277" i="3"/>
  <c r="I1268" i="3"/>
  <c r="H1268" i="3"/>
  <c r="G1268" i="3"/>
  <c r="I1258" i="3"/>
  <c r="H1258" i="3"/>
  <c r="G1258" i="3"/>
  <c r="I1237" i="3"/>
  <c r="H1237" i="3"/>
  <c r="G1237" i="3"/>
  <c r="I1212" i="3"/>
  <c r="H1212" i="3"/>
  <c r="G1212" i="3"/>
  <c r="I1217" i="3"/>
  <c r="H1217" i="3"/>
  <c r="G1217" i="3"/>
  <c r="I1171" i="3"/>
  <c r="H1171" i="3"/>
  <c r="G1171" i="3"/>
  <c r="I1228" i="3"/>
  <c r="H1228" i="3"/>
  <c r="G1228" i="3"/>
  <c r="I1122" i="3"/>
  <c r="H1122" i="3"/>
  <c r="G1122" i="3"/>
  <c r="I1130" i="3"/>
  <c r="H1130" i="3"/>
  <c r="G1130" i="3"/>
  <c r="I1243" i="3"/>
  <c r="H1243" i="3"/>
  <c r="G1243" i="3"/>
  <c r="I1261" i="3"/>
  <c r="H1261" i="3"/>
  <c r="G1261" i="3"/>
  <c r="I1242" i="3"/>
  <c r="H1242" i="3"/>
  <c r="G1242" i="3"/>
  <c r="I1260" i="3"/>
  <c r="H1260" i="3"/>
  <c r="G1260" i="3"/>
  <c r="I1224" i="3"/>
  <c r="H1224" i="3"/>
  <c r="G1224" i="3"/>
  <c r="I1231" i="3"/>
  <c r="H1231" i="3"/>
  <c r="G1231" i="3"/>
  <c r="I1142" i="3"/>
  <c r="H1142" i="3"/>
  <c r="G1142" i="3"/>
  <c r="I1165" i="3"/>
  <c r="H1165" i="3"/>
  <c r="G1165" i="3"/>
  <c r="I1127" i="3"/>
  <c r="H1127" i="3"/>
  <c r="G1127" i="3"/>
  <c r="I1156" i="3"/>
  <c r="H1156" i="3"/>
  <c r="G1156" i="3"/>
  <c r="I1158" i="3"/>
  <c r="H1158" i="3"/>
  <c r="G1158" i="3"/>
  <c r="I1162" i="3"/>
  <c r="H1162" i="3"/>
  <c r="G1162" i="3"/>
  <c r="I1157" i="3"/>
  <c r="H1157" i="3"/>
  <c r="G1157" i="3"/>
  <c r="I1161" i="3"/>
  <c r="H1161" i="3"/>
  <c r="G1161" i="3"/>
  <c r="I1153" i="3"/>
  <c r="H1153" i="3"/>
  <c r="G1153" i="3"/>
  <c r="I1164" i="3"/>
  <c r="H1164" i="3"/>
  <c r="G1164" i="3"/>
  <c r="I1159" i="3"/>
  <c r="H1159" i="3"/>
  <c r="G1159" i="3"/>
  <c r="I1160" i="3"/>
  <c r="H1160" i="3"/>
  <c r="G1160" i="3"/>
  <c r="I1126" i="3"/>
  <c r="H1126" i="3"/>
  <c r="G1126" i="3"/>
  <c r="I1138" i="3"/>
  <c r="H1138" i="3"/>
  <c r="G1138" i="3"/>
  <c r="I1222" i="3"/>
  <c r="H1222" i="3"/>
  <c r="G1222" i="3"/>
  <c r="I1221" i="3"/>
  <c r="H1221" i="3"/>
  <c r="G1221" i="3"/>
  <c r="I1205" i="3"/>
  <c r="H1205" i="3"/>
  <c r="G1205" i="3"/>
  <c r="I1201" i="3"/>
  <c r="H1201" i="3"/>
  <c r="G1201" i="3"/>
  <c r="I1239" i="3"/>
  <c r="H1239" i="3"/>
  <c r="G1239" i="3"/>
  <c r="I1240" i="3"/>
  <c r="H1240" i="3"/>
  <c r="G1240" i="3"/>
  <c r="I1175" i="3"/>
  <c r="H1175" i="3"/>
  <c r="G1175" i="3"/>
  <c r="I1176" i="3"/>
  <c r="H1176" i="3"/>
  <c r="G1176" i="3"/>
  <c r="I1129" i="3"/>
  <c r="H1129" i="3"/>
  <c r="G1129" i="3"/>
  <c r="I1155" i="3"/>
  <c r="H1155" i="3"/>
  <c r="G1155" i="3"/>
  <c r="I1170" i="3"/>
  <c r="H1170" i="3"/>
  <c r="G1170" i="3"/>
  <c r="I1219" i="3"/>
  <c r="H1219" i="3"/>
  <c r="G1219" i="3"/>
  <c r="I1151" i="3"/>
  <c r="H1151" i="3"/>
  <c r="G1151" i="3"/>
  <c r="I1191" i="3"/>
  <c r="H1191" i="3"/>
  <c r="G1191" i="3"/>
  <c r="I1150" i="3"/>
  <c r="H1150" i="3"/>
  <c r="G1150" i="3"/>
  <c r="I1211" i="3"/>
  <c r="H1211" i="3"/>
  <c r="G1211" i="3"/>
  <c r="I1133" i="3"/>
  <c r="H1133" i="3"/>
  <c r="G1133" i="3"/>
  <c r="I1190" i="3"/>
  <c r="H1190" i="3"/>
  <c r="G1190" i="3"/>
  <c r="I1128" i="3"/>
  <c r="H1128" i="3"/>
  <c r="G1128" i="3"/>
  <c r="I1154" i="3"/>
  <c r="H1154" i="3"/>
  <c r="G1154" i="3"/>
  <c r="I1272" i="3"/>
  <c r="H1272" i="3"/>
  <c r="G1272" i="3"/>
  <c r="I1263" i="3"/>
  <c r="H1263" i="3"/>
  <c r="G1263" i="3"/>
  <c r="I1255" i="3"/>
  <c r="H1255" i="3"/>
  <c r="G1255" i="3"/>
  <c r="I1254" i="3"/>
  <c r="H1254" i="3"/>
  <c r="G1254" i="3"/>
  <c r="I1214" i="3"/>
  <c r="H1214" i="3"/>
  <c r="G1214" i="3"/>
  <c r="I1241" i="3"/>
  <c r="H1241" i="3"/>
  <c r="G1241" i="3"/>
  <c r="I1184" i="3"/>
  <c r="H1184" i="3"/>
  <c r="G1184" i="3"/>
  <c r="I1173" i="3"/>
  <c r="H1173" i="3"/>
  <c r="G1173" i="3"/>
  <c r="I1145" i="3"/>
  <c r="H1145" i="3"/>
  <c r="G1145" i="3"/>
  <c r="I1141" i="3"/>
  <c r="H1141" i="3"/>
  <c r="G1141" i="3"/>
  <c r="I1194" i="3"/>
  <c r="H1194" i="3"/>
  <c r="G1194" i="3"/>
  <c r="I1225" i="3"/>
  <c r="H1225" i="3"/>
  <c r="G1225" i="3"/>
  <c r="I1197" i="3"/>
  <c r="H1197" i="3"/>
  <c r="G1197" i="3"/>
  <c r="I1234" i="3"/>
  <c r="H1234" i="3"/>
  <c r="G1234" i="3"/>
  <c r="I1189" i="3"/>
  <c r="H1189" i="3"/>
  <c r="G1189" i="3"/>
  <c r="I1232" i="3"/>
  <c r="H1232" i="3"/>
  <c r="G1232" i="3"/>
  <c r="I1148" i="3"/>
  <c r="H1148" i="3"/>
  <c r="G1148" i="3"/>
  <c r="I1137" i="3"/>
  <c r="H1137" i="3"/>
  <c r="G1137" i="3"/>
  <c r="I1136" i="3"/>
  <c r="H1136" i="3"/>
  <c r="G1136" i="3"/>
  <c r="I1134" i="3"/>
  <c r="H1134" i="3"/>
  <c r="G1134" i="3"/>
  <c r="I1274" i="3"/>
  <c r="H1274" i="3"/>
  <c r="G1274" i="3"/>
  <c r="I1271" i="3"/>
  <c r="H1271" i="3"/>
  <c r="G1271" i="3"/>
  <c r="I1256" i="3"/>
  <c r="H1256" i="3"/>
  <c r="G1256" i="3"/>
  <c r="I1264" i="3"/>
  <c r="H1264" i="3"/>
  <c r="G1264" i="3"/>
  <c r="I1204" i="3"/>
  <c r="H1204" i="3"/>
  <c r="G1204" i="3"/>
  <c r="I1244" i="3"/>
  <c r="H1244" i="3"/>
  <c r="G1244" i="3"/>
  <c r="I1183" i="3"/>
  <c r="H1183" i="3"/>
  <c r="G1183" i="3"/>
  <c r="I1172" i="3"/>
  <c r="H1172" i="3"/>
  <c r="G1172" i="3"/>
  <c r="I1144" i="3"/>
  <c r="H1144" i="3"/>
  <c r="G1144" i="3"/>
  <c r="I1140" i="3"/>
  <c r="H1140" i="3"/>
  <c r="G1140" i="3"/>
  <c r="I1220" i="3"/>
  <c r="H1220" i="3"/>
  <c r="G1220" i="3"/>
  <c r="I1273" i="3"/>
  <c r="H1273" i="3"/>
  <c r="G1273" i="3"/>
  <c r="I1209" i="3"/>
  <c r="H1209" i="3"/>
  <c r="G1209" i="3"/>
  <c r="I1267" i="3"/>
  <c r="H1267" i="3"/>
  <c r="G1267" i="3"/>
  <c r="I1166" i="3"/>
  <c r="H1166" i="3"/>
  <c r="G1166" i="3"/>
  <c r="I1247" i="3"/>
  <c r="H1247" i="3"/>
  <c r="G1247" i="3"/>
  <c r="I1174" i="3"/>
  <c r="H1174" i="3"/>
  <c r="G1174" i="3"/>
  <c r="I1192" i="3"/>
  <c r="H1192" i="3"/>
  <c r="G1192" i="3"/>
  <c r="I1143" i="3"/>
  <c r="H1143" i="3"/>
  <c r="G1143" i="3"/>
  <c r="I1139" i="3"/>
  <c r="H1139" i="3"/>
  <c r="G1139" i="3"/>
  <c r="I1107" i="3"/>
  <c r="H1107" i="3"/>
  <c r="G1107" i="3"/>
  <c r="I1096" i="3"/>
  <c r="H1096" i="3"/>
  <c r="G1096" i="3"/>
  <c r="I1103" i="3"/>
  <c r="H1103" i="3"/>
  <c r="G1103" i="3"/>
  <c r="I1095" i="3"/>
  <c r="H1095" i="3"/>
  <c r="G1095" i="3"/>
  <c r="I1082" i="3"/>
  <c r="H1082" i="3"/>
  <c r="G1082" i="3"/>
  <c r="I1071" i="3"/>
  <c r="H1071" i="3"/>
  <c r="G1071" i="3"/>
  <c r="I1092" i="3"/>
  <c r="H1092" i="3"/>
  <c r="G1092" i="3"/>
  <c r="I1072" i="3"/>
  <c r="H1072" i="3"/>
  <c r="G1072" i="3"/>
  <c r="I1108" i="3"/>
  <c r="H1108" i="3"/>
  <c r="G1108" i="3"/>
  <c r="I1106" i="3"/>
  <c r="H1106" i="3"/>
  <c r="G1106" i="3"/>
  <c r="I1054" i="3"/>
  <c r="H1054" i="3"/>
  <c r="G1054" i="3"/>
  <c r="I1029" i="3"/>
  <c r="H1029" i="3"/>
  <c r="G1029" i="3"/>
  <c r="I1051" i="3"/>
  <c r="H1051" i="3"/>
  <c r="G1051" i="3"/>
  <c r="I1018" i="3"/>
  <c r="H1018" i="3"/>
  <c r="G1018" i="3"/>
  <c r="I1050" i="3"/>
  <c r="H1050" i="3"/>
  <c r="G1050" i="3"/>
  <c r="I1017" i="3"/>
  <c r="H1017" i="3"/>
  <c r="G1017" i="3"/>
  <c r="I1077" i="3"/>
  <c r="H1077" i="3"/>
  <c r="G1077" i="3"/>
  <c r="I1055" i="3"/>
  <c r="H1055" i="3"/>
  <c r="G1055" i="3"/>
  <c r="I1109" i="3"/>
  <c r="H1109" i="3"/>
  <c r="G1109" i="3"/>
  <c r="I1102" i="3"/>
  <c r="H1102" i="3"/>
  <c r="G1102" i="3"/>
  <c r="I999" i="3"/>
  <c r="H999" i="3"/>
  <c r="G999" i="3"/>
  <c r="I1037" i="3"/>
  <c r="H1037" i="3"/>
  <c r="G1037" i="3"/>
  <c r="I1038" i="3"/>
  <c r="H1038" i="3"/>
  <c r="G1038" i="3"/>
  <c r="I1049" i="3"/>
  <c r="H1049" i="3"/>
  <c r="G1049" i="3"/>
  <c r="I988" i="3"/>
  <c r="H988" i="3"/>
  <c r="G988" i="3"/>
  <c r="I1060" i="3"/>
  <c r="H1060" i="3"/>
  <c r="G1060" i="3"/>
  <c r="I1035" i="3"/>
  <c r="H1035" i="3"/>
  <c r="G1035" i="3"/>
  <c r="I1069" i="3"/>
  <c r="H1069" i="3"/>
  <c r="G1069" i="3"/>
  <c r="I1110" i="3"/>
  <c r="H1110" i="3"/>
  <c r="G1110" i="3"/>
  <c r="I1104" i="3"/>
  <c r="H1104" i="3"/>
  <c r="G1104" i="3"/>
  <c r="I984" i="3"/>
  <c r="H984" i="3"/>
  <c r="G984" i="3"/>
  <c r="I1046" i="3"/>
  <c r="H1046" i="3"/>
  <c r="G1046" i="3"/>
  <c r="I1010" i="3"/>
  <c r="H1010" i="3"/>
  <c r="G1010" i="3"/>
  <c r="I1089" i="3"/>
  <c r="H1089" i="3"/>
  <c r="G1089" i="3"/>
  <c r="I973" i="3"/>
  <c r="H973" i="3"/>
  <c r="G973" i="3"/>
  <c r="I1074" i="3"/>
  <c r="H1074" i="3"/>
  <c r="G1074" i="3"/>
  <c r="I1033" i="3"/>
  <c r="H1033" i="3"/>
  <c r="G1033" i="3"/>
  <c r="I1076" i="3"/>
  <c r="H1076" i="3"/>
  <c r="G1076" i="3"/>
  <c r="I1111" i="3"/>
  <c r="H1111" i="3"/>
  <c r="G1111" i="3"/>
  <c r="I1105" i="3"/>
  <c r="H1105" i="3"/>
  <c r="G1105" i="3"/>
  <c r="I1099" i="3"/>
  <c r="H1099" i="3"/>
  <c r="G1099" i="3"/>
  <c r="I1052" i="3"/>
  <c r="H1052" i="3"/>
  <c r="G1052" i="3"/>
  <c r="I1008" i="3"/>
  <c r="H1008" i="3"/>
  <c r="G1008" i="3"/>
  <c r="I972" i="3"/>
  <c r="H972" i="3"/>
  <c r="G972" i="3"/>
  <c r="I1058" i="3"/>
  <c r="H1058" i="3"/>
  <c r="G1058" i="3"/>
  <c r="I1003" i="3"/>
  <c r="H1003" i="3"/>
  <c r="G1003" i="3"/>
  <c r="I1062" i="3"/>
  <c r="H1062" i="3"/>
  <c r="G1062" i="3"/>
  <c r="I997" i="3"/>
  <c r="H997" i="3"/>
  <c r="G997" i="3"/>
  <c r="I1030" i="3"/>
  <c r="H1030" i="3"/>
  <c r="G1030" i="3"/>
  <c r="I963" i="3"/>
  <c r="H963" i="3"/>
  <c r="G963" i="3"/>
  <c r="I983" i="3"/>
  <c r="H983" i="3"/>
  <c r="G983" i="3"/>
  <c r="I966" i="3"/>
  <c r="H966" i="3"/>
  <c r="G966" i="3"/>
  <c r="I994" i="3"/>
  <c r="H994" i="3"/>
  <c r="G994" i="3"/>
  <c r="I971" i="3"/>
  <c r="H971" i="3"/>
  <c r="G971" i="3"/>
  <c r="I1057" i="3"/>
  <c r="H1057" i="3"/>
  <c r="G1057" i="3"/>
  <c r="I1009" i="3"/>
  <c r="H1009" i="3"/>
  <c r="G1009" i="3"/>
  <c r="I1053" i="3"/>
  <c r="H1053" i="3"/>
  <c r="G1053" i="3"/>
  <c r="I991" i="3"/>
  <c r="H991" i="3"/>
  <c r="G991" i="3"/>
  <c r="I1011" i="3"/>
  <c r="H1011" i="3"/>
  <c r="G1011" i="3"/>
  <c r="I964" i="3"/>
  <c r="H964" i="3"/>
  <c r="G964" i="3"/>
  <c r="I1100" i="3"/>
  <c r="H1100" i="3"/>
  <c r="G1100" i="3"/>
  <c r="I1059" i="3"/>
  <c r="H1059" i="3"/>
  <c r="G1059" i="3"/>
  <c r="I1013" i="3"/>
  <c r="H1013" i="3"/>
  <c r="G1013" i="3"/>
  <c r="I976" i="3"/>
  <c r="H976" i="3"/>
  <c r="G976" i="3"/>
  <c r="I1061" i="3"/>
  <c r="H1061" i="3"/>
  <c r="G1061" i="3"/>
  <c r="I1005" i="3"/>
  <c r="H1005" i="3"/>
  <c r="G1005" i="3"/>
  <c r="I1064" i="3"/>
  <c r="H1064" i="3"/>
  <c r="G1064" i="3"/>
  <c r="I995" i="3"/>
  <c r="H995" i="3"/>
  <c r="G995" i="3"/>
  <c r="I1034" i="3"/>
  <c r="H1034" i="3"/>
  <c r="G1034" i="3"/>
  <c r="I962" i="3"/>
  <c r="H962" i="3"/>
  <c r="G962" i="3"/>
  <c r="I1101" i="3"/>
  <c r="H1101" i="3"/>
  <c r="G1101" i="3"/>
  <c r="I1063" i="3"/>
  <c r="H1063" i="3"/>
  <c r="G1063" i="3"/>
  <c r="I1015" i="3"/>
  <c r="H1015" i="3"/>
  <c r="G1015" i="3"/>
  <c r="I978" i="3"/>
  <c r="H978" i="3"/>
  <c r="G978" i="3"/>
  <c r="I1066" i="3"/>
  <c r="H1066" i="3"/>
  <c r="G1066" i="3"/>
  <c r="I1007" i="3"/>
  <c r="H1007" i="3"/>
  <c r="G1007" i="3"/>
  <c r="I1073" i="3"/>
  <c r="H1073" i="3"/>
  <c r="G1073" i="3"/>
  <c r="I998" i="3"/>
  <c r="H998" i="3"/>
  <c r="G998" i="3"/>
  <c r="I1039" i="3"/>
  <c r="H1039" i="3"/>
  <c r="G1039" i="3"/>
  <c r="I965" i="3"/>
  <c r="H965" i="3"/>
  <c r="G965" i="3"/>
  <c r="I1086" i="3"/>
  <c r="H1086" i="3"/>
  <c r="G1086" i="3"/>
  <c r="I1075" i="3"/>
  <c r="H1075" i="3"/>
  <c r="G1075" i="3"/>
  <c r="I1085" i="3"/>
  <c r="H1085" i="3"/>
  <c r="G1085" i="3"/>
  <c r="I1070" i="3"/>
  <c r="H1070" i="3"/>
  <c r="G1070" i="3"/>
  <c r="I990" i="3"/>
  <c r="H990" i="3"/>
  <c r="G990" i="3"/>
  <c r="I992" i="3"/>
  <c r="H992" i="3"/>
  <c r="G992" i="3"/>
  <c r="I1021" i="3"/>
  <c r="H1021" i="3"/>
  <c r="G1021" i="3"/>
  <c r="I981" i="3"/>
  <c r="H981" i="3"/>
  <c r="G981" i="3"/>
  <c r="I1087" i="3"/>
  <c r="H1087" i="3"/>
  <c r="G1087" i="3"/>
  <c r="I1068" i="3"/>
  <c r="H1068" i="3"/>
  <c r="G1068" i="3"/>
  <c r="I1020" i="3"/>
  <c r="H1020" i="3"/>
  <c r="G1020" i="3"/>
  <c r="I1024" i="3"/>
  <c r="H1024" i="3"/>
  <c r="G1024" i="3"/>
  <c r="I1019" i="3"/>
  <c r="H1019" i="3"/>
  <c r="G1019" i="3"/>
  <c r="I1023" i="3"/>
  <c r="H1023" i="3"/>
  <c r="G1023" i="3"/>
  <c r="I979" i="3"/>
  <c r="H979" i="3"/>
  <c r="G979" i="3"/>
  <c r="I985" i="3"/>
  <c r="H985" i="3"/>
  <c r="G985" i="3"/>
  <c r="I993" i="3"/>
  <c r="H993" i="3"/>
  <c r="G993" i="3"/>
  <c r="I969" i="3"/>
  <c r="H969" i="3"/>
  <c r="G969" i="3"/>
  <c r="I1083" i="3"/>
  <c r="H1083" i="3"/>
  <c r="G1083" i="3"/>
  <c r="I1012" i="3"/>
  <c r="H1012" i="3"/>
  <c r="G1012" i="3"/>
  <c r="I974" i="3"/>
  <c r="H974" i="3"/>
  <c r="G974" i="3"/>
  <c r="I1000" i="3"/>
  <c r="H1000" i="3"/>
  <c r="G1000" i="3"/>
  <c r="I986" i="3"/>
  <c r="H986" i="3"/>
  <c r="G986" i="3"/>
  <c r="I1002" i="3"/>
  <c r="H1002" i="3"/>
  <c r="G1002" i="3"/>
  <c r="I968" i="3"/>
  <c r="H968" i="3"/>
  <c r="G968" i="3"/>
  <c r="I1001" i="3"/>
  <c r="H1001" i="3"/>
  <c r="G1001" i="3"/>
  <c r="I1006" i="3"/>
  <c r="H1006" i="3"/>
  <c r="G1006" i="3"/>
  <c r="I982" i="3"/>
  <c r="H982" i="3"/>
  <c r="G982" i="3"/>
  <c r="I1088" i="3"/>
  <c r="H1088" i="3"/>
  <c r="G1088" i="3"/>
  <c r="I1067" i="3"/>
  <c r="H1067" i="3"/>
  <c r="G1067" i="3"/>
  <c r="I970" i="3"/>
  <c r="H970" i="3"/>
  <c r="G970" i="3"/>
  <c r="I975" i="3"/>
  <c r="H975" i="3"/>
  <c r="G975" i="3"/>
  <c r="I977" i="3"/>
  <c r="H977" i="3"/>
  <c r="G977" i="3"/>
  <c r="I980" i="3"/>
  <c r="H980" i="3"/>
  <c r="G980" i="3"/>
  <c r="I967" i="3"/>
  <c r="H967" i="3"/>
  <c r="G967" i="3"/>
  <c r="I987" i="3"/>
  <c r="H987" i="3"/>
  <c r="G987" i="3"/>
  <c r="I996" i="3"/>
  <c r="H996" i="3"/>
  <c r="G996" i="3"/>
  <c r="I989" i="3"/>
  <c r="H989" i="3"/>
  <c r="G989" i="3"/>
  <c r="I1080" i="3"/>
  <c r="H1080" i="3"/>
  <c r="G1080" i="3"/>
  <c r="I1065" i="3"/>
  <c r="H1065" i="3"/>
  <c r="G1065" i="3"/>
  <c r="I1121" i="3"/>
  <c r="H1121" i="3"/>
  <c r="G1121" i="3"/>
  <c r="I1078" i="3"/>
  <c r="H1078" i="3"/>
  <c r="G1078" i="3"/>
  <c r="I1097" i="3"/>
  <c r="H1097" i="3"/>
  <c r="G1097" i="3"/>
  <c r="I1041" i="3"/>
  <c r="H1041" i="3"/>
  <c r="G1041" i="3"/>
  <c r="I1093" i="3"/>
  <c r="H1093" i="3"/>
  <c r="G1093" i="3"/>
  <c r="I1031" i="3"/>
  <c r="H1031" i="3"/>
  <c r="G1031" i="3"/>
  <c r="I1118" i="3"/>
  <c r="H1118" i="3"/>
  <c r="G1118" i="3"/>
  <c r="I1044" i="3"/>
  <c r="H1044" i="3"/>
  <c r="G1044" i="3"/>
  <c r="I1114" i="3"/>
  <c r="H1114" i="3"/>
  <c r="G1114" i="3"/>
  <c r="I1027" i="3"/>
  <c r="H1027" i="3"/>
  <c r="G1027" i="3"/>
  <c r="I1079" i="3"/>
  <c r="H1079" i="3"/>
  <c r="G1079" i="3"/>
  <c r="I1016" i="3"/>
  <c r="H1016" i="3"/>
  <c r="G1016" i="3"/>
  <c r="I1014" i="3"/>
  <c r="H1014" i="3"/>
  <c r="G1014" i="3"/>
  <c r="I1004" i="3"/>
  <c r="H1004" i="3"/>
  <c r="G1004" i="3"/>
  <c r="I1091" i="3"/>
  <c r="H1091" i="3"/>
  <c r="G1091" i="3"/>
  <c r="I1025" i="3"/>
  <c r="H1025" i="3"/>
  <c r="G1025" i="3"/>
  <c r="I1117" i="3"/>
  <c r="H1117" i="3"/>
  <c r="G1117" i="3"/>
  <c r="I1040" i="3"/>
  <c r="H1040" i="3"/>
  <c r="G1040" i="3"/>
  <c r="I1112" i="3"/>
  <c r="H1112" i="3"/>
  <c r="G1112" i="3"/>
  <c r="I1022" i="3"/>
  <c r="H1022" i="3"/>
  <c r="G1022" i="3"/>
  <c r="I1116" i="3"/>
  <c r="H1116" i="3"/>
  <c r="G1116" i="3"/>
  <c r="I1081" i="3"/>
  <c r="H1081" i="3"/>
  <c r="G1081" i="3"/>
  <c r="I1098" i="3"/>
  <c r="H1098" i="3"/>
  <c r="G1098" i="3"/>
  <c r="I1042" i="3"/>
  <c r="H1042" i="3"/>
  <c r="G1042" i="3"/>
  <c r="I1094" i="3"/>
  <c r="H1094" i="3"/>
  <c r="G1094" i="3"/>
  <c r="I1032" i="3"/>
  <c r="H1032" i="3"/>
  <c r="G1032" i="3"/>
  <c r="I1119" i="3"/>
  <c r="H1119" i="3"/>
  <c r="G1119" i="3"/>
  <c r="I1043" i="3"/>
  <c r="H1043" i="3"/>
  <c r="G1043" i="3"/>
  <c r="I1113" i="3"/>
  <c r="H1113" i="3"/>
  <c r="G1113" i="3"/>
  <c r="I1026" i="3"/>
  <c r="H1026" i="3"/>
  <c r="G1026" i="3"/>
  <c r="I1090" i="3"/>
  <c r="H1090" i="3"/>
  <c r="G1090" i="3"/>
  <c r="I1084" i="3"/>
  <c r="H1084" i="3"/>
  <c r="G1084" i="3"/>
  <c r="I1048" i="3"/>
  <c r="H1048" i="3"/>
  <c r="G1048" i="3"/>
  <c r="I1045" i="3"/>
  <c r="H1045" i="3"/>
  <c r="G1045" i="3"/>
  <c r="I1056" i="3"/>
  <c r="H1056" i="3"/>
  <c r="G1056" i="3"/>
  <c r="I1036" i="3"/>
  <c r="H1036" i="3"/>
  <c r="G1036" i="3"/>
  <c r="I1120" i="3"/>
  <c r="H1120" i="3"/>
  <c r="G1120" i="3"/>
  <c r="I1047" i="3"/>
  <c r="H1047" i="3"/>
  <c r="G1047" i="3"/>
  <c r="I1115" i="3"/>
  <c r="H1115" i="3"/>
  <c r="G1115" i="3"/>
  <c r="I1028" i="3"/>
  <c r="H1028" i="3"/>
  <c r="G1028" i="3"/>
  <c r="I849" i="3"/>
  <c r="H849" i="3"/>
  <c r="G849" i="3"/>
  <c r="I889" i="3"/>
  <c r="H889" i="3"/>
  <c r="G889" i="3"/>
  <c r="I848" i="3"/>
  <c r="H848" i="3"/>
  <c r="G848" i="3"/>
  <c r="I886" i="3"/>
  <c r="H886" i="3"/>
  <c r="G886" i="3"/>
  <c r="I822" i="3"/>
  <c r="H822" i="3"/>
  <c r="G822" i="3"/>
  <c r="I890" i="3"/>
  <c r="H890" i="3"/>
  <c r="G890" i="3"/>
  <c r="I842" i="3"/>
  <c r="H842" i="3"/>
  <c r="G842" i="3"/>
  <c r="I873" i="3"/>
  <c r="H873" i="3"/>
  <c r="G873" i="3"/>
  <c r="I804" i="3"/>
  <c r="H804" i="3"/>
  <c r="G804" i="3"/>
  <c r="I852" i="3"/>
  <c r="H852" i="3"/>
  <c r="G852" i="3"/>
  <c r="I817" i="3"/>
  <c r="H817" i="3"/>
  <c r="G817" i="3"/>
  <c r="I833" i="3"/>
  <c r="H833" i="3"/>
  <c r="G833" i="3"/>
  <c r="I813" i="3"/>
  <c r="H813" i="3"/>
  <c r="G813" i="3"/>
  <c r="I821" i="3"/>
  <c r="H821" i="3"/>
  <c r="G821" i="3"/>
  <c r="I812" i="3"/>
  <c r="H812" i="3"/>
  <c r="G812" i="3"/>
  <c r="I846" i="3"/>
  <c r="H846" i="3"/>
  <c r="G846" i="3"/>
  <c r="I806" i="3"/>
  <c r="H806" i="3"/>
  <c r="G806" i="3"/>
  <c r="I825" i="3"/>
  <c r="H825" i="3"/>
  <c r="G825" i="3"/>
  <c r="I810" i="3"/>
  <c r="H810" i="3"/>
  <c r="G810" i="3"/>
  <c r="I836" i="3"/>
  <c r="H836" i="3"/>
  <c r="G836" i="3"/>
  <c r="I818" i="3"/>
  <c r="H818" i="3"/>
  <c r="G818" i="3"/>
  <c r="I920" i="3"/>
  <c r="H920" i="3"/>
  <c r="G920" i="3"/>
  <c r="I870" i="3"/>
  <c r="H870" i="3"/>
  <c r="G870" i="3"/>
  <c r="I867" i="3"/>
  <c r="H867" i="3"/>
  <c r="G867" i="3"/>
  <c r="I840" i="3"/>
  <c r="H840" i="3"/>
  <c r="G840" i="3"/>
  <c r="I903" i="3"/>
  <c r="H903" i="3"/>
  <c r="G903" i="3"/>
  <c r="I858" i="3"/>
  <c r="H858" i="3"/>
  <c r="G858" i="3"/>
  <c r="I875" i="3"/>
  <c r="H875" i="3"/>
  <c r="G875" i="3"/>
  <c r="I805" i="3"/>
  <c r="H805" i="3"/>
  <c r="G805" i="3"/>
  <c r="I845" i="3"/>
  <c r="H845" i="3"/>
  <c r="G845" i="3"/>
  <c r="I888" i="3"/>
  <c r="H888" i="3"/>
  <c r="G888" i="3"/>
  <c r="I927" i="3"/>
  <c r="H927" i="3"/>
  <c r="G927" i="3"/>
  <c r="I869" i="3"/>
  <c r="H869" i="3"/>
  <c r="G869" i="3"/>
  <c r="I881" i="3"/>
  <c r="H881" i="3"/>
  <c r="G881" i="3"/>
  <c r="I827" i="3"/>
  <c r="H827" i="3"/>
  <c r="G827" i="3"/>
  <c r="I904" i="3"/>
  <c r="H904" i="3"/>
  <c r="G904" i="3"/>
  <c r="I828" i="3"/>
  <c r="H828" i="3"/>
  <c r="G828" i="3"/>
  <c r="I876" i="3"/>
  <c r="H876" i="3"/>
  <c r="G876" i="3"/>
  <c r="I807" i="3"/>
  <c r="H807" i="3"/>
  <c r="G807" i="3"/>
  <c r="I844" i="3"/>
  <c r="H844" i="3"/>
  <c r="G844" i="3"/>
  <c r="I935" i="3"/>
  <c r="H935" i="3"/>
  <c r="G935" i="3"/>
  <c r="I914" i="3"/>
  <c r="H914" i="3"/>
  <c r="G914" i="3"/>
  <c r="I917" i="3"/>
  <c r="H917" i="3"/>
  <c r="G917" i="3"/>
  <c r="I891" i="3"/>
  <c r="H891" i="3"/>
  <c r="G891" i="3"/>
  <c r="I930" i="3"/>
  <c r="H930" i="3"/>
  <c r="G930" i="3"/>
  <c r="I910" i="3"/>
  <c r="H910" i="3"/>
  <c r="G910" i="3"/>
  <c r="I944" i="3"/>
  <c r="H944" i="3"/>
  <c r="G944" i="3"/>
  <c r="I898" i="3"/>
  <c r="H898" i="3"/>
  <c r="G898" i="3"/>
  <c r="I884" i="3"/>
  <c r="H884" i="3"/>
  <c r="G884" i="3"/>
  <c r="I865" i="3"/>
  <c r="H865" i="3"/>
  <c r="G865" i="3"/>
  <c r="I916" i="3"/>
  <c r="H916" i="3"/>
  <c r="G916" i="3"/>
  <c r="I900" i="3"/>
  <c r="H900" i="3"/>
  <c r="G900" i="3"/>
  <c r="I924" i="3"/>
  <c r="H924" i="3"/>
  <c r="G924" i="3"/>
  <c r="I906" i="3"/>
  <c r="H906" i="3"/>
  <c r="G906" i="3"/>
  <c r="I915" i="3"/>
  <c r="H915" i="3"/>
  <c r="G915" i="3"/>
  <c r="I895" i="3"/>
  <c r="H895" i="3"/>
  <c r="G895" i="3"/>
  <c r="I877" i="3"/>
  <c r="H877" i="3"/>
  <c r="G877" i="3"/>
  <c r="I851" i="3"/>
  <c r="H851" i="3"/>
  <c r="G851" i="3"/>
  <c r="I862" i="3"/>
  <c r="H862" i="3"/>
  <c r="G862" i="3"/>
  <c r="I857" i="3"/>
  <c r="H857" i="3"/>
  <c r="G857" i="3"/>
  <c r="I937" i="3"/>
  <c r="H937" i="3"/>
  <c r="G937" i="3"/>
  <c r="I918" i="3"/>
  <c r="H918" i="3"/>
  <c r="G918" i="3"/>
  <c r="I922" i="3"/>
  <c r="H922" i="3"/>
  <c r="G922" i="3"/>
  <c r="I894" i="3"/>
  <c r="H894" i="3"/>
  <c r="G894" i="3"/>
  <c r="I931" i="3"/>
  <c r="H931" i="3"/>
  <c r="G931" i="3"/>
  <c r="I912" i="3"/>
  <c r="H912" i="3"/>
  <c r="G912" i="3"/>
  <c r="I943" i="3"/>
  <c r="H943" i="3"/>
  <c r="G943" i="3"/>
  <c r="I897" i="3"/>
  <c r="H897" i="3"/>
  <c r="G897" i="3"/>
  <c r="I883" i="3"/>
  <c r="H883" i="3"/>
  <c r="G883" i="3"/>
  <c r="I864" i="3"/>
  <c r="H864" i="3"/>
  <c r="G864" i="3"/>
  <c r="I936" i="3"/>
  <c r="H936" i="3"/>
  <c r="G936" i="3"/>
  <c r="I923" i="3"/>
  <c r="H923" i="3"/>
  <c r="G923" i="3"/>
  <c r="I921" i="3"/>
  <c r="H921" i="3"/>
  <c r="G921" i="3"/>
  <c r="I899" i="3"/>
  <c r="H899" i="3"/>
  <c r="G899" i="3"/>
  <c r="I932" i="3"/>
  <c r="H932" i="3"/>
  <c r="G932" i="3"/>
  <c r="I911" i="3"/>
  <c r="H911" i="3"/>
  <c r="G911" i="3"/>
  <c r="I945" i="3"/>
  <c r="H945" i="3"/>
  <c r="G945" i="3"/>
  <c r="I896" i="3"/>
  <c r="H896" i="3"/>
  <c r="G896" i="3"/>
  <c r="I882" i="3"/>
  <c r="H882" i="3"/>
  <c r="G882" i="3"/>
  <c r="I863" i="3"/>
  <c r="H863" i="3"/>
  <c r="G863" i="3"/>
  <c r="I850" i="3"/>
  <c r="H850" i="3"/>
  <c r="G850" i="3"/>
  <c r="I868" i="3"/>
  <c r="H868" i="3"/>
  <c r="G868" i="3"/>
  <c r="I841" i="3"/>
  <c r="H841" i="3"/>
  <c r="G841" i="3"/>
  <c r="I859" i="3"/>
  <c r="H859" i="3"/>
  <c r="G859" i="3"/>
  <c r="I829" i="3"/>
  <c r="H829" i="3"/>
  <c r="G829" i="3"/>
  <c r="I860" i="3"/>
  <c r="H860" i="3"/>
  <c r="G860" i="3"/>
  <c r="I811" i="3"/>
  <c r="H811" i="3"/>
  <c r="G811" i="3"/>
  <c r="I837" i="3"/>
  <c r="H837" i="3"/>
  <c r="G837" i="3"/>
  <c r="I815" i="3"/>
  <c r="H815" i="3"/>
  <c r="G815" i="3"/>
  <c r="I835" i="3"/>
  <c r="H835" i="3"/>
  <c r="G835" i="3"/>
  <c r="I819" i="3"/>
  <c r="H819" i="3"/>
  <c r="G819" i="3"/>
  <c r="I838" i="3"/>
  <c r="H838" i="3"/>
  <c r="G838" i="3"/>
  <c r="I820" i="3"/>
  <c r="H820" i="3"/>
  <c r="G820" i="3"/>
  <c r="I839" i="3"/>
  <c r="H839" i="3"/>
  <c r="G839" i="3"/>
  <c r="I808" i="3"/>
  <c r="H808" i="3"/>
  <c r="G808" i="3"/>
  <c r="I824" i="3"/>
  <c r="H824" i="3"/>
  <c r="G824" i="3"/>
  <c r="I802" i="3"/>
  <c r="H802" i="3"/>
  <c r="G802" i="3"/>
  <c r="I809" i="3"/>
  <c r="H809" i="3"/>
  <c r="G809" i="3"/>
  <c r="I814" i="3"/>
  <c r="H814" i="3"/>
  <c r="G814" i="3"/>
  <c r="I830" i="3"/>
  <c r="H830" i="3"/>
  <c r="G830" i="3"/>
  <c r="I854" i="3"/>
  <c r="H854" i="3"/>
  <c r="G854" i="3"/>
  <c r="I901" i="3"/>
  <c r="H901" i="3"/>
  <c r="G901" i="3"/>
  <c r="I855" i="3"/>
  <c r="H855" i="3"/>
  <c r="G855" i="3"/>
  <c r="I872" i="3"/>
  <c r="H872" i="3"/>
  <c r="G872" i="3"/>
  <c r="I853" i="3"/>
  <c r="H853" i="3"/>
  <c r="G853" i="3"/>
  <c r="I907" i="3"/>
  <c r="H907" i="3"/>
  <c r="G907" i="3"/>
  <c r="I826" i="3"/>
  <c r="H826" i="3"/>
  <c r="G826" i="3"/>
  <c r="I843" i="3"/>
  <c r="H843" i="3"/>
  <c r="G843" i="3"/>
  <c r="I823" i="3"/>
  <c r="H823" i="3"/>
  <c r="G823" i="3"/>
  <c r="I832" i="3"/>
  <c r="H832" i="3"/>
  <c r="G832" i="3"/>
  <c r="I887" i="3"/>
  <c r="H887" i="3"/>
  <c r="G887" i="3"/>
  <c r="I885" i="3"/>
  <c r="H885" i="3"/>
  <c r="G885" i="3"/>
  <c r="I866" i="3"/>
  <c r="H866" i="3"/>
  <c r="G866" i="3"/>
  <c r="I856" i="3"/>
  <c r="H856" i="3"/>
  <c r="G856" i="3"/>
  <c r="I834" i="3"/>
  <c r="H834" i="3"/>
  <c r="G834" i="3"/>
  <c r="I874" i="3"/>
  <c r="H874" i="3"/>
  <c r="G874" i="3"/>
  <c r="I803" i="3"/>
  <c r="H803" i="3"/>
  <c r="G803" i="3"/>
  <c r="I847" i="3"/>
  <c r="H847" i="3"/>
  <c r="G847" i="3"/>
  <c r="I816" i="3"/>
  <c r="H816" i="3"/>
  <c r="G816" i="3"/>
  <c r="I831" i="3"/>
  <c r="H831" i="3"/>
  <c r="G831" i="3"/>
  <c r="I947" i="3"/>
  <c r="H947" i="3"/>
  <c r="G947" i="3"/>
  <c r="I953" i="3"/>
  <c r="H953" i="3"/>
  <c r="G953" i="3"/>
  <c r="I938" i="3"/>
  <c r="H938" i="3"/>
  <c r="G938" i="3"/>
  <c r="I952" i="3"/>
  <c r="H952" i="3"/>
  <c r="G952" i="3"/>
  <c r="I908" i="3"/>
  <c r="H908" i="3"/>
  <c r="G908" i="3"/>
  <c r="I928" i="3"/>
  <c r="H928" i="3"/>
  <c r="G928" i="3"/>
  <c r="I939" i="3"/>
  <c r="H939" i="3"/>
  <c r="G939" i="3"/>
  <c r="I950" i="3"/>
  <c r="H950" i="3"/>
  <c r="G950" i="3"/>
  <c r="I879" i="3"/>
  <c r="H879" i="3"/>
  <c r="G879" i="3"/>
  <c r="I961" i="3"/>
  <c r="H961" i="3"/>
  <c r="G961" i="3"/>
  <c r="I925" i="3"/>
  <c r="H925" i="3"/>
  <c r="G925" i="3"/>
  <c r="I934" i="3"/>
  <c r="H934" i="3"/>
  <c r="G934" i="3"/>
  <c r="I892" i="3"/>
  <c r="H892" i="3"/>
  <c r="G892" i="3"/>
  <c r="I933" i="3"/>
  <c r="H933" i="3"/>
  <c r="G933" i="3"/>
  <c r="I880" i="3"/>
  <c r="H880" i="3"/>
  <c r="G880" i="3"/>
  <c r="I913" i="3"/>
  <c r="H913" i="3"/>
  <c r="G913" i="3"/>
  <c r="I861" i="3"/>
  <c r="H861" i="3"/>
  <c r="G861" i="3"/>
  <c r="I946" i="3"/>
  <c r="H946" i="3"/>
  <c r="G946" i="3"/>
  <c r="I871" i="3"/>
  <c r="H871" i="3"/>
  <c r="G871" i="3"/>
  <c r="I957" i="3"/>
  <c r="H957" i="3"/>
  <c r="G957" i="3"/>
  <c r="I948" i="3"/>
  <c r="H948" i="3"/>
  <c r="G948" i="3"/>
  <c r="I954" i="3"/>
  <c r="H954" i="3"/>
  <c r="G954" i="3"/>
  <c r="I941" i="3"/>
  <c r="H941" i="3"/>
  <c r="G941" i="3"/>
  <c r="I955" i="3"/>
  <c r="H955" i="3"/>
  <c r="G955" i="3"/>
  <c r="I909" i="3"/>
  <c r="H909" i="3"/>
  <c r="G909" i="3"/>
  <c r="I926" i="3"/>
  <c r="H926" i="3"/>
  <c r="G926" i="3"/>
  <c r="I940" i="3"/>
  <c r="H940" i="3"/>
  <c r="G940" i="3"/>
  <c r="I949" i="3"/>
  <c r="H949" i="3"/>
  <c r="G949" i="3"/>
  <c r="I893" i="3"/>
  <c r="H893" i="3"/>
  <c r="G893" i="3"/>
  <c r="I960" i="3"/>
  <c r="H960" i="3"/>
  <c r="G960" i="3"/>
  <c r="I919" i="3"/>
  <c r="H919" i="3"/>
  <c r="G919" i="3"/>
  <c r="I958" i="3"/>
  <c r="H958" i="3"/>
  <c r="G958" i="3"/>
  <c r="I905" i="3"/>
  <c r="H905" i="3"/>
  <c r="G905" i="3"/>
  <c r="I956" i="3"/>
  <c r="H956" i="3"/>
  <c r="G956" i="3"/>
  <c r="I878" i="3"/>
  <c r="H878" i="3"/>
  <c r="G878" i="3"/>
  <c r="I929" i="3"/>
  <c r="H929" i="3"/>
  <c r="G929" i="3"/>
  <c r="I942" i="3"/>
  <c r="H942" i="3"/>
  <c r="G942" i="3"/>
  <c r="I951" i="3"/>
  <c r="H951" i="3"/>
  <c r="G951" i="3"/>
  <c r="I902" i="3"/>
  <c r="H902" i="3"/>
  <c r="G902" i="3"/>
  <c r="I959" i="3"/>
  <c r="H959" i="3"/>
  <c r="G959" i="3"/>
  <c r="I665" i="3"/>
  <c r="H665" i="3"/>
  <c r="G665" i="3"/>
  <c r="I643" i="3"/>
  <c r="H643" i="3"/>
  <c r="G643" i="3"/>
  <c r="I729" i="3"/>
  <c r="H729" i="3"/>
  <c r="G729" i="3"/>
  <c r="I657" i="3"/>
  <c r="H657" i="3"/>
  <c r="G657" i="3"/>
  <c r="I769" i="3"/>
  <c r="H769" i="3"/>
  <c r="G769" i="3"/>
  <c r="I717" i="3"/>
  <c r="H717" i="3"/>
  <c r="G717" i="3"/>
  <c r="I781" i="3"/>
  <c r="H781" i="3"/>
  <c r="G781" i="3"/>
  <c r="I759" i="3"/>
  <c r="H759" i="3"/>
  <c r="G759" i="3"/>
  <c r="I789" i="3"/>
  <c r="H789" i="3"/>
  <c r="G789" i="3"/>
  <c r="I777" i="3"/>
  <c r="H777" i="3"/>
  <c r="G777" i="3"/>
  <c r="I730" i="3"/>
  <c r="H730" i="3"/>
  <c r="G730" i="3"/>
  <c r="I674" i="3"/>
  <c r="H674" i="3"/>
  <c r="G674" i="3"/>
  <c r="I746" i="3"/>
  <c r="H746" i="3"/>
  <c r="G746" i="3"/>
  <c r="I694" i="3"/>
  <c r="H694" i="3"/>
  <c r="G694" i="3"/>
  <c r="I748" i="3"/>
  <c r="H748" i="3"/>
  <c r="G748" i="3"/>
  <c r="I685" i="3"/>
  <c r="H685" i="3"/>
  <c r="G685" i="3"/>
  <c r="I773" i="3"/>
  <c r="H773" i="3"/>
  <c r="G773" i="3"/>
  <c r="I756" i="3"/>
  <c r="H756" i="3"/>
  <c r="G756" i="3"/>
  <c r="I786" i="3"/>
  <c r="H786" i="3"/>
  <c r="G786" i="3"/>
  <c r="I776" i="3"/>
  <c r="H776" i="3"/>
  <c r="G776" i="3"/>
  <c r="I676" i="3"/>
  <c r="H676" i="3"/>
  <c r="G676" i="3"/>
  <c r="I656" i="3"/>
  <c r="H656" i="3"/>
  <c r="G656" i="3"/>
  <c r="I714" i="3"/>
  <c r="H714" i="3"/>
  <c r="G714" i="3"/>
  <c r="I647" i="3"/>
  <c r="H647" i="3"/>
  <c r="G647" i="3"/>
  <c r="I752" i="3"/>
  <c r="H752" i="3"/>
  <c r="G752" i="3"/>
  <c r="I728" i="3"/>
  <c r="H728" i="3"/>
  <c r="G728" i="3"/>
  <c r="I771" i="3"/>
  <c r="H771" i="3"/>
  <c r="G771" i="3"/>
  <c r="I758" i="3"/>
  <c r="H758" i="3"/>
  <c r="G758" i="3"/>
  <c r="I788" i="3"/>
  <c r="H788" i="3"/>
  <c r="G788" i="3"/>
  <c r="I775" i="3"/>
  <c r="H775" i="3"/>
  <c r="G775" i="3"/>
  <c r="I735" i="3"/>
  <c r="H735" i="3"/>
  <c r="G735" i="3"/>
  <c r="I703" i="3"/>
  <c r="H703" i="3"/>
  <c r="G703" i="3"/>
  <c r="I698" i="3"/>
  <c r="H698" i="3"/>
  <c r="G698" i="3"/>
  <c r="I669" i="3"/>
  <c r="H669" i="3"/>
  <c r="G669" i="3"/>
  <c r="I731" i="3"/>
  <c r="H731" i="3"/>
  <c r="G731" i="3"/>
  <c r="I745" i="3"/>
  <c r="H745" i="3"/>
  <c r="G745" i="3"/>
  <c r="I763" i="3"/>
  <c r="H763" i="3"/>
  <c r="G763" i="3"/>
  <c r="I744" i="3"/>
  <c r="H744" i="3"/>
  <c r="G744" i="3"/>
  <c r="I780" i="3"/>
  <c r="H780" i="3"/>
  <c r="G780" i="3"/>
  <c r="I749" i="3"/>
  <c r="H749" i="3"/>
  <c r="G749" i="3"/>
  <c r="I681" i="3"/>
  <c r="H681" i="3"/>
  <c r="G681" i="3"/>
  <c r="I659" i="3"/>
  <c r="H659" i="3"/>
  <c r="G659" i="3"/>
  <c r="I747" i="3"/>
  <c r="H747" i="3"/>
  <c r="G747" i="3"/>
  <c r="I692" i="3"/>
  <c r="H692" i="3"/>
  <c r="G692" i="3"/>
  <c r="I743" i="3"/>
  <c r="H743" i="3"/>
  <c r="G743" i="3"/>
  <c r="I683" i="3"/>
  <c r="H683" i="3"/>
  <c r="G683" i="3"/>
  <c r="I691" i="3"/>
  <c r="H691" i="3"/>
  <c r="G691" i="3"/>
  <c r="I651" i="3"/>
  <c r="H651" i="3"/>
  <c r="G651" i="3"/>
  <c r="I798" i="3"/>
  <c r="H798" i="3"/>
  <c r="G798" i="3"/>
  <c r="I755" i="3"/>
  <c r="H755" i="3"/>
  <c r="G755" i="3"/>
  <c r="I686" i="3"/>
  <c r="H686" i="3"/>
  <c r="G686" i="3"/>
  <c r="I652" i="3"/>
  <c r="H652" i="3"/>
  <c r="G652" i="3"/>
  <c r="I721" i="3"/>
  <c r="H721" i="3"/>
  <c r="G721" i="3"/>
  <c r="I671" i="3"/>
  <c r="H671" i="3"/>
  <c r="G671" i="3"/>
  <c r="I751" i="3"/>
  <c r="H751" i="3"/>
  <c r="G751" i="3"/>
  <c r="I688" i="3"/>
  <c r="H688" i="3"/>
  <c r="G688" i="3"/>
  <c r="I690" i="3"/>
  <c r="H690" i="3"/>
  <c r="G690" i="3"/>
  <c r="I650" i="3"/>
  <c r="H650" i="3"/>
  <c r="G650" i="3"/>
  <c r="I797" i="3"/>
  <c r="H797" i="3"/>
  <c r="G797" i="3"/>
  <c r="I754" i="3"/>
  <c r="H754" i="3"/>
  <c r="G754" i="3"/>
  <c r="I675" i="3"/>
  <c r="H675" i="3"/>
  <c r="G675" i="3"/>
  <c r="I658" i="3"/>
  <c r="H658" i="3"/>
  <c r="G658" i="3"/>
  <c r="I750" i="3"/>
  <c r="H750" i="3"/>
  <c r="G750" i="3"/>
  <c r="I701" i="3"/>
  <c r="H701" i="3"/>
  <c r="G701" i="3"/>
  <c r="I742" i="3"/>
  <c r="H742" i="3"/>
  <c r="G742" i="3"/>
  <c r="I682" i="3"/>
  <c r="H682" i="3"/>
  <c r="G682" i="3"/>
  <c r="I689" i="3"/>
  <c r="H689" i="3"/>
  <c r="G689" i="3"/>
  <c r="I649" i="3"/>
  <c r="H649" i="3"/>
  <c r="G649" i="3"/>
  <c r="I796" i="3"/>
  <c r="H796" i="3"/>
  <c r="G796" i="3"/>
  <c r="I753" i="3"/>
  <c r="H753" i="3"/>
  <c r="G753" i="3"/>
  <c r="I670" i="3"/>
  <c r="H670" i="3"/>
  <c r="G670" i="3"/>
  <c r="I648" i="3"/>
  <c r="H648" i="3"/>
  <c r="G648" i="3"/>
  <c r="I725" i="3"/>
  <c r="H725" i="3"/>
  <c r="G725" i="3"/>
  <c r="I677" i="3"/>
  <c r="H677" i="3"/>
  <c r="G677" i="3"/>
  <c r="I733" i="3"/>
  <c r="H733" i="3"/>
  <c r="G733" i="3"/>
  <c r="I666" i="3"/>
  <c r="H666" i="3"/>
  <c r="G666" i="3"/>
  <c r="I655" i="3"/>
  <c r="H655" i="3"/>
  <c r="G655" i="3"/>
  <c r="I642" i="3"/>
  <c r="H642" i="3"/>
  <c r="G642" i="3"/>
  <c r="I762" i="3"/>
  <c r="H762" i="3"/>
  <c r="G762" i="3"/>
  <c r="I710" i="3"/>
  <c r="H710" i="3"/>
  <c r="G710" i="3"/>
  <c r="I693" i="3"/>
  <c r="H693" i="3"/>
  <c r="G693" i="3"/>
  <c r="I653" i="3"/>
  <c r="H653" i="3"/>
  <c r="G653" i="3"/>
  <c r="I712" i="3"/>
  <c r="H712" i="3"/>
  <c r="G712" i="3"/>
  <c r="I663" i="3"/>
  <c r="H663" i="3"/>
  <c r="G663" i="3"/>
  <c r="I772" i="3"/>
  <c r="H772" i="3"/>
  <c r="G772" i="3"/>
  <c r="I740" i="3"/>
  <c r="H740" i="3"/>
  <c r="G740" i="3"/>
  <c r="I778" i="3"/>
  <c r="H778" i="3"/>
  <c r="G778" i="3"/>
  <c r="I765" i="3"/>
  <c r="H765" i="3"/>
  <c r="G765" i="3"/>
  <c r="I791" i="3"/>
  <c r="H791" i="3"/>
  <c r="G791" i="3"/>
  <c r="I784" i="3"/>
  <c r="H784" i="3"/>
  <c r="G784" i="3"/>
  <c r="I722" i="3"/>
  <c r="H722" i="3"/>
  <c r="G722" i="3"/>
  <c r="I702" i="3"/>
  <c r="H702" i="3"/>
  <c r="G702" i="3"/>
  <c r="I724" i="3"/>
  <c r="H724" i="3"/>
  <c r="G724" i="3"/>
  <c r="I705" i="3"/>
  <c r="H705" i="3"/>
  <c r="G705" i="3"/>
  <c r="I739" i="3"/>
  <c r="H739" i="3"/>
  <c r="G739" i="3"/>
  <c r="I732" i="3"/>
  <c r="H732" i="3"/>
  <c r="G732" i="3"/>
  <c r="I768" i="3"/>
  <c r="H768" i="3"/>
  <c r="G768" i="3"/>
  <c r="I761" i="3"/>
  <c r="H761" i="3"/>
  <c r="G761" i="3"/>
  <c r="I790" i="3"/>
  <c r="H790" i="3"/>
  <c r="G790" i="3"/>
  <c r="I783" i="3"/>
  <c r="H783" i="3"/>
  <c r="G783" i="3"/>
  <c r="I660" i="3"/>
  <c r="H660" i="3"/>
  <c r="G660" i="3"/>
  <c r="I645" i="3"/>
  <c r="H645" i="3"/>
  <c r="G645" i="3"/>
  <c r="I661" i="3"/>
  <c r="H661" i="3"/>
  <c r="G661" i="3"/>
  <c r="I644" i="3"/>
  <c r="H644" i="3"/>
  <c r="G644" i="3"/>
  <c r="I757" i="3"/>
  <c r="H757" i="3"/>
  <c r="G757" i="3"/>
  <c r="I760" i="3"/>
  <c r="H760" i="3"/>
  <c r="G760" i="3"/>
  <c r="I770" i="3"/>
  <c r="H770" i="3"/>
  <c r="G770" i="3"/>
  <c r="I764" i="3"/>
  <c r="H764" i="3"/>
  <c r="G764" i="3"/>
  <c r="I792" i="3"/>
  <c r="H792" i="3"/>
  <c r="G792" i="3"/>
  <c r="I782" i="3"/>
  <c r="H782" i="3"/>
  <c r="G782" i="3"/>
  <c r="I679" i="3"/>
  <c r="H679" i="3"/>
  <c r="G679" i="3"/>
  <c r="I678" i="3"/>
  <c r="H678" i="3"/>
  <c r="G678" i="3"/>
  <c r="I707" i="3"/>
  <c r="H707" i="3"/>
  <c r="G707" i="3"/>
  <c r="I668" i="3"/>
  <c r="H668" i="3"/>
  <c r="G668" i="3"/>
  <c r="I715" i="3"/>
  <c r="H715" i="3"/>
  <c r="G715" i="3"/>
  <c r="I711" i="3"/>
  <c r="H711" i="3"/>
  <c r="G711" i="3"/>
  <c r="I774" i="3"/>
  <c r="H774" i="3"/>
  <c r="G774" i="3"/>
  <c r="I767" i="3"/>
  <c r="H767" i="3"/>
  <c r="G767" i="3"/>
  <c r="I787" i="3"/>
  <c r="H787" i="3"/>
  <c r="G787" i="3"/>
  <c r="I779" i="3"/>
  <c r="H779" i="3"/>
  <c r="G779" i="3"/>
  <c r="I664" i="3"/>
  <c r="H664" i="3"/>
  <c r="G664" i="3"/>
  <c r="I646" i="3"/>
  <c r="H646" i="3"/>
  <c r="G646" i="3"/>
  <c r="I718" i="3"/>
  <c r="H718" i="3"/>
  <c r="G718" i="3"/>
  <c r="I680" i="3"/>
  <c r="H680" i="3"/>
  <c r="G680" i="3"/>
  <c r="I727" i="3"/>
  <c r="H727" i="3"/>
  <c r="G727" i="3"/>
  <c r="I700" i="3"/>
  <c r="H700" i="3"/>
  <c r="G700" i="3"/>
  <c r="I738" i="3"/>
  <c r="H738" i="3"/>
  <c r="G738" i="3"/>
  <c r="I697" i="3"/>
  <c r="H697" i="3"/>
  <c r="G697" i="3"/>
  <c r="I801" i="3"/>
  <c r="H801" i="3"/>
  <c r="G801" i="3"/>
  <c r="I795" i="3"/>
  <c r="H795" i="3"/>
  <c r="G795" i="3"/>
  <c r="I672" i="3"/>
  <c r="H672" i="3"/>
  <c r="G672" i="3"/>
  <c r="I654" i="3"/>
  <c r="H654" i="3"/>
  <c r="G654" i="3"/>
  <c r="I716" i="3"/>
  <c r="H716" i="3"/>
  <c r="G716" i="3"/>
  <c r="I684" i="3"/>
  <c r="H684" i="3"/>
  <c r="G684" i="3"/>
  <c r="I734" i="3"/>
  <c r="H734" i="3"/>
  <c r="G734" i="3"/>
  <c r="I720" i="3"/>
  <c r="H720" i="3"/>
  <c r="G720" i="3"/>
  <c r="I737" i="3"/>
  <c r="H737" i="3"/>
  <c r="G737" i="3"/>
  <c r="I696" i="3"/>
  <c r="H696" i="3"/>
  <c r="G696" i="3"/>
  <c r="I800" i="3"/>
  <c r="H800" i="3"/>
  <c r="G800" i="3"/>
  <c r="I794" i="3"/>
  <c r="H794" i="3"/>
  <c r="G794" i="3"/>
  <c r="I709" i="3"/>
  <c r="H709" i="3"/>
  <c r="G709" i="3"/>
  <c r="I687" i="3"/>
  <c r="H687" i="3"/>
  <c r="G687" i="3"/>
  <c r="I741" i="3"/>
  <c r="H741" i="3"/>
  <c r="G741" i="3"/>
  <c r="I719" i="3"/>
  <c r="H719" i="3"/>
  <c r="G719" i="3"/>
  <c r="I726" i="3"/>
  <c r="H726" i="3"/>
  <c r="G726" i="3"/>
  <c r="I699" i="3"/>
  <c r="H699" i="3"/>
  <c r="G699" i="3"/>
  <c r="I736" i="3"/>
  <c r="H736" i="3"/>
  <c r="G736" i="3"/>
  <c r="I695" i="3"/>
  <c r="H695" i="3"/>
  <c r="G695" i="3"/>
  <c r="I799" i="3"/>
  <c r="H799" i="3"/>
  <c r="G799" i="3"/>
  <c r="I793" i="3"/>
  <c r="H793" i="3"/>
  <c r="G793" i="3"/>
  <c r="I667" i="3"/>
  <c r="H667" i="3"/>
  <c r="G667" i="3"/>
  <c r="I662" i="3"/>
  <c r="H662" i="3"/>
  <c r="G662" i="3"/>
  <c r="I713" i="3"/>
  <c r="H713" i="3"/>
  <c r="G713" i="3"/>
  <c r="I704" i="3"/>
  <c r="H704" i="3"/>
  <c r="G704" i="3"/>
  <c r="I723" i="3"/>
  <c r="H723" i="3"/>
  <c r="G723" i="3"/>
  <c r="I706" i="3"/>
  <c r="H706" i="3"/>
  <c r="G706" i="3"/>
  <c r="I708" i="3"/>
  <c r="H708" i="3"/>
  <c r="G708" i="3"/>
  <c r="I673" i="3"/>
  <c r="H673" i="3"/>
  <c r="G673" i="3"/>
  <c r="I785" i="3"/>
  <c r="H785" i="3"/>
  <c r="G785" i="3"/>
  <c r="I766" i="3"/>
  <c r="H766" i="3"/>
  <c r="G766" i="3"/>
  <c r="I555" i="3"/>
  <c r="H555" i="3"/>
  <c r="G555" i="3"/>
  <c r="I515" i="3"/>
  <c r="H515" i="3"/>
  <c r="G515" i="3"/>
  <c r="I599" i="3"/>
  <c r="H599" i="3"/>
  <c r="G599" i="3"/>
  <c r="I568" i="3"/>
  <c r="H568" i="3"/>
  <c r="G568" i="3"/>
  <c r="I617" i="3"/>
  <c r="H617" i="3"/>
  <c r="G617" i="3"/>
  <c r="I614" i="3"/>
  <c r="H614" i="3"/>
  <c r="G614" i="3"/>
  <c r="I611" i="3"/>
  <c r="H611" i="3"/>
  <c r="G611" i="3"/>
  <c r="I604" i="3"/>
  <c r="H604" i="3"/>
  <c r="G604" i="3"/>
  <c r="I637" i="3"/>
  <c r="H637" i="3"/>
  <c r="G637" i="3"/>
  <c r="I641" i="3"/>
  <c r="H641" i="3"/>
  <c r="G641" i="3"/>
  <c r="I541" i="3"/>
  <c r="H541" i="3"/>
  <c r="G541" i="3"/>
  <c r="I548" i="3"/>
  <c r="H548" i="3"/>
  <c r="G548" i="3"/>
  <c r="I509" i="3"/>
  <c r="H509" i="3"/>
  <c r="G509" i="3"/>
  <c r="I520" i="3"/>
  <c r="H520" i="3"/>
  <c r="G520" i="3"/>
  <c r="I535" i="3"/>
  <c r="H535" i="3"/>
  <c r="G535" i="3"/>
  <c r="I542" i="3"/>
  <c r="H542" i="3"/>
  <c r="G542" i="3"/>
  <c r="I572" i="3"/>
  <c r="H572" i="3"/>
  <c r="G572" i="3"/>
  <c r="I586" i="3"/>
  <c r="H586" i="3"/>
  <c r="G586" i="3"/>
  <c r="I588" i="3"/>
  <c r="H588" i="3"/>
  <c r="G588" i="3"/>
  <c r="I633" i="3"/>
  <c r="H633" i="3"/>
  <c r="G633" i="3"/>
  <c r="I563" i="3"/>
  <c r="H563" i="3"/>
  <c r="G563" i="3"/>
  <c r="I543" i="3"/>
  <c r="H543" i="3"/>
  <c r="G543" i="3"/>
  <c r="I607" i="3"/>
  <c r="H607" i="3"/>
  <c r="G607" i="3"/>
  <c r="I556" i="3"/>
  <c r="H556" i="3"/>
  <c r="G556" i="3"/>
  <c r="I593" i="3"/>
  <c r="H593" i="3"/>
  <c r="G593" i="3"/>
  <c r="I596" i="3"/>
  <c r="H596" i="3"/>
  <c r="G596" i="3"/>
  <c r="I601" i="3"/>
  <c r="H601" i="3"/>
  <c r="G601" i="3"/>
  <c r="I603" i="3"/>
  <c r="H603" i="3"/>
  <c r="G603" i="3"/>
  <c r="I636" i="3"/>
  <c r="H636" i="3"/>
  <c r="G636" i="3"/>
  <c r="I640" i="3"/>
  <c r="H640" i="3"/>
  <c r="G640" i="3"/>
  <c r="I566" i="3"/>
  <c r="H566" i="3"/>
  <c r="G566" i="3"/>
  <c r="I573" i="3"/>
  <c r="H573" i="3"/>
  <c r="G573" i="3"/>
  <c r="I595" i="3"/>
  <c r="H595" i="3"/>
  <c r="G595" i="3"/>
  <c r="I581" i="3"/>
  <c r="H581" i="3"/>
  <c r="G581" i="3"/>
  <c r="I560" i="3"/>
  <c r="H560" i="3"/>
  <c r="G560" i="3"/>
  <c r="I557" i="3"/>
  <c r="H557" i="3"/>
  <c r="G557" i="3"/>
  <c r="I600" i="3"/>
  <c r="H600" i="3"/>
  <c r="G600" i="3"/>
  <c r="I544" i="3"/>
  <c r="H544" i="3"/>
  <c r="G544" i="3"/>
  <c r="I592" i="3"/>
  <c r="H592" i="3"/>
  <c r="G592" i="3"/>
  <c r="I534" i="3"/>
  <c r="H534" i="3"/>
  <c r="G534" i="3"/>
  <c r="I587" i="3"/>
  <c r="H587" i="3"/>
  <c r="G587" i="3"/>
  <c r="I498" i="3"/>
  <c r="H498" i="3"/>
  <c r="G498" i="3"/>
  <c r="I612" i="3"/>
  <c r="H612" i="3"/>
  <c r="G612" i="3"/>
  <c r="I552" i="3"/>
  <c r="H552" i="3"/>
  <c r="G552" i="3"/>
  <c r="I625" i="3"/>
  <c r="H625" i="3"/>
  <c r="G625" i="3"/>
  <c r="I590" i="3"/>
  <c r="H590" i="3"/>
  <c r="G590" i="3"/>
  <c r="I513" i="3"/>
  <c r="H513" i="3"/>
  <c r="G513" i="3"/>
  <c r="I503" i="3"/>
  <c r="H503" i="3"/>
  <c r="G503" i="3"/>
  <c r="I538" i="3"/>
  <c r="H538" i="3"/>
  <c r="G538" i="3"/>
  <c r="I616" i="3"/>
  <c r="H616" i="3"/>
  <c r="G616" i="3"/>
  <c r="I530" i="3"/>
  <c r="H530" i="3"/>
  <c r="G530" i="3"/>
  <c r="I487" i="3"/>
  <c r="H487" i="3"/>
  <c r="G487" i="3"/>
  <c r="I559" i="3"/>
  <c r="H559" i="3"/>
  <c r="G559" i="3"/>
  <c r="I511" i="3"/>
  <c r="H511" i="3"/>
  <c r="G511" i="3"/>
  <c r="I618" i="3"/>
  <c r="H618" i="3"/>
  <c r="G618" i="3"/>
  <c r="I602" i="3"/>
  <c r="H602" i="3"/>
  <c r="G602" i="3"/>
  <c r="I496" i="3"/>
  <c r="H496" i="3"/>
  <c r="G496" i="3"/>
  <c r="I517" i="3"/>
  <c r="H517" i="3"/>
  <c r="G517" i="3"/>
  <c r="I508" i="3"/>
  <c r="H508" i="3"/>
  <c r="G508" i="3"/>
  <c r="I610" i="3"/>
  <c r="H610" i="3"/>
  <c r="G610" i="3"/>
  <c r="I605" i="3"/>
  <c r="H605" i="3"/>
  <c r="G605" i="3"/>
  <c r="I510" i="3"/>
  <c r="H510" i="3"/>
  <c r="G510" i="3"/>
  <c r="I631" i="3"/>
  <c r="H631" i="3"/>
  <c r="G631" i="3"/>
  <c r="I578" i="3"/>
  <c r="H578" i="3"/>
  <c r="G578" i="3"/>
  <c r="I626" i="3"/>
  <c r="H626" i="3"/>
  <c r="G626" i="3"/>
  <c r="I609" i="3"/>
  <c r="H609" i="3"/>
  <c r="G609" i="3"/>
  <c r="I512" i="3"/>
  <c r="H512" i="3"/>
  <c r="G512" i="3"/>
  <c r="I502" i="3"/>
  <c r="H502" i="3"/>
  <c r="G502" i="3"/>
  <c r="I537" i="3"/>
  <c r="H537" i="3"/>
  <c r="G537" i="3"/>
  <c r="I615" i="3"/>
  <c r="H615" i="3"/>
  <c r="G615" i="3"/>
  <c r="I639" i="3"/>
  <c r="H639" i="3"/>
  <c r="G639" i="3"/>
  <c r="I550" i="3"/>
  <c r="H550" i="3"/>
  <c r="G550" i="3"/>
  <c r="I638" i="3"/>
  <c r="H638" i="3"/>
  <c r="G638" i="3"/>
  <c r="I579" i="3"/>
  <c r="H579" i="3"/>
  <c r="G579" i="3"/>
  <c r="I623" i="3"/>
  <c r="H623" i="3"/>
  <c r="G623" i="3"/>
  <c r="I536" i="3"/>
  <c r="H536" i="3"/>
  <c r="G536" i="3"/>
  <c r="I506" i="3"/>
  <c r="H506" i="3"/>
  <c r="G506" i="3"/>
  <c r="I499" i="3"/>
  <c r="H499" i="3"/>
  <c r="G499" i="3"/>
  <c r="I488" i="3"/>
  <c r="H488" i="3"/>
  <c r="G488" i="3"/>
  <c r="I539" i="3"/>
  <c r="H539" i="3"/>
  <c r="G539" i="3"/>
  <c r="I531" i="3"/>
  <c r="H531" i="3"/>
  <c r="G531" i="3"/>
  <c r="I526" i="3"/>
  <c r="H526" i="3"/>
  <c r="G526" i="3"/>
  <c r="I551" i="3"/>
  <c r="H551" i="3"/>
  <c r="G551" i="3"/>
  <c r="I547" i="3"/>
  <c r="H547" i="3"/>
  <c r="G547" i="3"/>
  <c r="I585" i="3"/>
  <c r="H585" i="3"/>
  <c r="G585" i="3"/>
  <c r="I589" i="3"/>
  <c r="H589" i="3"/>
  <c r="G589" i="3"/>
  <c r="I561" i="3"/>
  <c r="H561" i="3"/>
  <c r="G561" i="3"/>
  <c r="I598" i="3"/>
  <c r="H598" i="3"/>
  <c r="G598" i="3"/>
  <c r="I619" i="3"/>
  <c r="H619" i="3"/>
  <c r="G619" i="3"/>
  <c r="I628" i="3"/>
  <c r="H628" i="3"/>
  <c r="G628" i="3"/>
  <c r="I501" i="3"/>
  <c r="H501" i="3"/>
  <c r="G501" i="3"/>
  <c r="I521" i="3"/>
  <c r="H521" i="3"/>
  <c r="G521" i="3"/>
  <c r="I505" i="3"/>
  <c r="H505" i="3"/>
  <c r="G505" i="3"/>
  <c r="I528" i="3"/>
  <c r="H528" i="3"/>
  <c r="G528" i="3"/>
  <c r="I518" i="3"/>
  <c r="H518" i="3"/>
  <c r="G518" i="3"/>
  <c r="I527" i="3"/>
  <c r="H527" i="3"/>
  <c r="G527" i="3"/>
  <c r="I522" i="3"/>
  <c r="H522" i="3"/>
  <c r="G522" i="3"/>
  <c r="I529" i="3"/>
  <c r="H529" i="3"/>
  <c r="G529" i="3"/>
  <c r="I583" i="3"/>
  <c r="H583" i="3"/>
  <c r="G583" i="3"/>
  <c r="I622" i="3"/>
  <c r="H622" i="3"/>
  <c r="G622" i="3"/>
  <c r="I504" i="3"/>
  <c r="H504" i="3"/>
  <c r="G504" i="3"/>
  <c r="I492" i="3"/>
  <c r="H492" i="3"/>
  <c r="G492" i="3"/>
  <c r="I565" i="3"/>
  <c r="H565" i="3"/>
  <c r="G565" i="3"/>
  <c r="I519" i="3"/>
  <c r="H519" i="3"/>
  <c r="G519" i="3"/>
  <c r="I562" i="3"/>
  <c r="H562" i="3"/>
  <c r="G562" i="3"/>
  <c r="I577" i="3"/>
  <c r="H577" i="3"/>
  <c r="G577" i="3"/>
  <c r="I571" i="3"/>
  <c r="H571" i="3"/>
  <c r="G571" i="3"/>
  <c r="I597" i="3"/>
  <c r="H597" i="3"/>
  <c r="G597" i="3"/>
  <c r="I630" i="3"/>
  <c r="H630" i="3"/>
  <c r="G630" i="3"/>
  <c r="I627" i="3"/>
  <c r="H627" i="3"/>
  <c r="G627" i="3"/>
  <c r="I554" i="3"/>
  <c r="H554" i="3"/>
  <c r="G554" i="3"/>
  <c r="I491" i="3"/>
  <c r="H491" i="3"/>
  <c r="G491" i="3"/>
  <c r="I606" i="3"/>
  <c r="H606" i="3"/>
  <c r="G606" i="3"/>
  <c r="I525" i="3"/>
  <c r="H525" i="3"/>
  <c r="G525" i="3"/>
  <c r="I580" i="3"/>
  <c r="H580" i="3"/>
  <c r="G580" i="3"/>
  <c r="I564" i="3"/>
  <c r="H564" i="3"/>
  <c r="G564" i="3"/>
  <c r="I569" i="3"/>
  <c r="H569" i="3"/>
  <c r="G569" i="3"/>
  <c r="I533" i="3"/>
  <c r="H533" i="3"/>
  <c r="G533" i="3"/>
  <c r="I632" i="3"/>
  <c r="H632" i="3"/>
  <c r="G632" i="3"/>
  <c r="I629" i="3"/>
  <c r="H629" i="3"/>
  <c r="G629" i="3"/>
  <c r="I540" i="3"/>
  <c r="H540" i="3"/>
  <c r="G540" i="3"/>
  <c r="I553" i="3"/>
  <c r="H553" i="3"/>
  <c r="G553" i="3"/>
  <c r="I507" i="3"/>
  <c r="H507" i="3"/>
  <c r="G507" i="3"/>
  <c r="I558" i="3"/>
  <c r="H558" i="3"/>
  <c r="G558" i="3"/>
  <c r="I494" i="3"/>
  <c r="H494" i="3"/>
  <c r="G494" i="3"/>
  <c r="I576" i="3"/>
  <c r="H576" i="3"/>
  <c r="G576" i="3"/>
  <c r="I490" i="3"/>
  <c r="H490" i="3"/>
  <c r="G490" i="3"/>
  <c r="I621" i="3"/>
  <c r="H621" i="3"/>
  <c r="G621" i="3"/>
  <c r="I524" i="3"/>
  <c r="H524" i="3"/>
  <c r="G524" i="3"/>
  <c r="I635" i="3"/>
  <c r="H635" i="3"/>
  <c r="G635" i="3"/>
  <c r="I497" i="3"/>
  <c r="H497" i="3"/>
  <c r="G497" i="3"/>
  <c r="I546" i="3"/>
  <c r="H546" i="3"/>
  <c r="G546" i="3"/>
  <c r="I485" i="3"/>
  <c r="H485" i="3"/>
  <c r="G485" i="3"/>
  <c r="I514" i="3"/>
  <c r="H514" i="3"/>
  <c r="G514" i="3"/>
  <c r="I486" i="3"/>
  <c r="H486" i="3"/>
  <c r="G486" i="3"/>
  <c r="I591" i="3"/>
  <c r="H591" i="3"/>
  <c r="G591" i="3"/>
  <c r="I484" i="3"/>
  <c r="H484" i="3"/>
  <c r="G484" i="3"/>
  <c r="I608" i="3"/>
  <c r="H608" i="3"/>
  <c r="G608" i="3"/>
  <c r="I500" i="3"/>
  <c r="H500" i="3"/>
  <c r="G500" i="3"/>
  <c r="I624" i="3"/>
  <c r="H624" i="3"/>
  <c r="G624" i="3"/>
  <c r="I532" i="3"/>
  <c r="H532" i="3"/>
  <c r="G532" i="3"/>
  <c r="I567" i="3"/>
  <c r="H567" i="3"/>
  <c r="G567" i="3"/>
  <c r="I549" i="3"/>
  <c r="H549" i="3"/>
  <c r="G549" i="3"/>
  <c r="I582" i="3"/>
  <c r="H582" i="3"/>
  <c r="G582" i="3"/>
  <c r="I493" i="3"/>
  <c r="H493" i="3"/>
  <c r="G493" i="3"/>
  <c r="I575" i="3"/>
  <c r="H575" i="3"/>
  <c r="G575" i="3"/>
  <c r="I489" i="3"/>
  <c r="H489" i="3"/>
  <c r="G489" i="3"/>
  <c r="I620" i="3"/>
  <c r="H620" i="3"/>
  <c r="G620" i="3"/>
  <c r="I523" i="3"/>
  <c r="H523" i="3"/>
  <c r="G523" i="3"/>
  <c r="I634" i="3"/>
  <c r="H634" i="3"/>
  <c r="G634" i="3"/>
  <c r="I545" i="3"/>
  <c r="H545" i="3"/>
  <c r="G545" i="3"/>
  <c r="I594" i="3"/>
  <c r="H594" i="3"/>
  <c r="G594" i="3"/>
  <c r="I570" i="3"/>
  <c r="H570" i="3"/>
  <c r="G570" i="3"/>
  <c r="I613" i="3"/>
  <c r="H613" i="3"/>
  <c r="G613" i="3"/>
  <c r="I482" i="3"/>
  <c r="H482" i="3"/>
  <c r="G482" i="3"/>
  <c r="I516" i="3"/>
  <c r="H516" i="3"/>
  <c r="G516" i="3"/>
  <c r="I483" i="3"/>
  <c r="H483" i="3"/>
  <c r="G483" i="3"/>
  <c r="I584" i="3"/>
  <c r="H584" i="3"/>
  <c r="G584" i="3"/>
  <c r="I495" i="3"/>
  <c r="H495" i="3"/>
  <c r="G495" i="3"/>
  <c r="I574" i="3"/>
  <c r="H574" i="3"/>
  <c r="G574" i="3"/>
  <c r="I322" i="3"/>
  <c r="H322" i="3"/>
  <c r="G322" i="3"/>
  <c r="I329" i="3"/>
  <c r="H329" i="3"/>
  <c r="G329" i="3"/>
  <c r="I325" i="3"/>
  <c r="H325" i="3"/>
  <c r="G325" i="3"/>
  <c r="I331" i="3"/>
  <c r="H331" i="3"/>
  <c r="G331" i="3"/>
  <c r="I338" i="3"/>
  <c r="H338" i="3"/>
  <c r="G338" i="3"/>
  <c r="I348" i="3"/>
  <c r="H348" i="3"/>
  <c r="G348" i="3"/>
  <c r="I357" i="3"/>
  <c r="H357" i="3"/>
  <c r="G357" i="3"/>
  <c r="I421" i="3"/>
  <c r="H421" i="3"/>
  <c r="G421" i="3"/>
  <c r="I358" i="3"/>
  <c r="H358" i="3"/>
  <c r="G358" i="3"/>
  <c r="I425" i="3"/>
  <c r="H425" i="3"/>
  <c r="G425" i="3"/>
  <c r="I380" i="3"/>
  <c r="H380" i="3"/>
  <c r="G380" i="3"/>
  <c r="I373" i="3"/>
  <c r="H373" i="3"/>
  <c r="G373" i="3"/>
  <c r="I366" i="3"/>
  <c r="H366" i="3"/>
  <c r="G366" i="3"/>
  <c r="I363" i="3"/>
  <c r="H363" i="3"/>
  <c r="G363" i="3"/>
  <c r="I389" i="3"/>
  <c r="H389" i="3"/>
  <c r="G389" i="3"/>
  <c r="I381" i="3"/>
  <c r="H381" i="3"/>
  <c r="G381" i="3"/>
  <c r="I419" i="3"/>
  <c r="H419" i="3"/>
  <c r="G419" i="3"/>
  <c r="I412" i="3"/>
  <c r="H412" i="3"/>
  <c r="G412" i="3"/>
  <c r="I416" i="3"/>
  <c r="H416" i="3"/>
  <c r="G416" i="3"/>
  <c r="I403" i="3"/>
  <c r="H403" i="3"/>
  <c r="G403" i="3"/>
  <c r="I417" i="3"/>
  <c r="H417" i="3"/>
  <c r="G417" i="3"/>
  <c r="I472" i="3"/>
  <c r="H472" i="3"/>
  <c r="G472" i="3"/>
  <c r="I398" i="3"/>
  <c r="H398" i="3"/>
  <c r="G398" i="3"/>
  <c r="I442" i="3"/>
  <c r="H442" i="3"/>
  <c r="G442" i="3"/>
  <c r="I464" i="3"/>
  <c r="H464" i="3"/>
  <c r="G464" i="3"/>
  <c r="I477" i="3"/>
  <c r="H477" i="3"/>
  <c r="G477" i="3"/>
  <c r="I458" i="3"/>
  <c r="H458" i="3"/>
  <c r="G458" i="3"/>
  <c r="I475" i="3"/>
  <c r="H475" i="3"/>
  <c r="G475" i="3"/>
  <c r="I455" i="3"/>
  <c r="H455" i="3"/>
  <c r="G455" i="3"/>
  <c r="I473" i="3"/>
  <c r="H473" i="3"/>
  <c r="G473" i="3"/>
  <c r="I422" i="3"/>
  <c r="H422" i="3"/>
  <c r="G422" i="3"/>
  <c r="I456" i="3"/>
  <c r="H456" i="3"/>
  <c r="G456" i="3"/>
  <c r="I409" i="3"/>
  <c r="H409" i="3"/>
  <c r="G409" i="3"/>
  <c r="I427" i="3"/>
  <c r="H427" i="3"/>
  <c r="G427" i="3"/>
  <c r="I481" i="3"/>
  <c r="H481" i="3"/>
  <c r="G481" i="3"/>
  <c r="I480" i="3"/>
  <c r="H480" i="3"/>
  <c r="G480" i="3"/>
  <c r="I471" i="3"/>
  <c r="H471" i="3"/>
  <c r="G471" i="3"/>
  <c r="I469" i="3"/>
  <c r="H469" i="3"/>
  <c r="G469" i="3"/>
  <c r="I459" i="3"/>
  <c r="H459" i="3"/>
  <c r="G459" i="3"/>
  <c r="I474" i="3"/>
  <c r="H474" i="3"/>
  <c r="G474" i="3"/>
  <c r="I326" i="3"/>
  <c r="H326" i="3"/>
  <c r="G326" i="3"/>
  <c r="I330" i="3"/>
  <c r="H330" i="3"/>
  <c r="G330" i="3"/>
  <c r="I337" i="3"/>
  <c r="H337" i="3"/>
  <c r="G337" i="3"/>
  <c r="I335" i="3"/>
  <c r="H335" i="3"/>
  <c r="G335" i="3"/>
  <c r="I344" i="3"/>
  <c r="H344" i="3"/>
  <c r="G344" i="3"/>
  <c r="I352" i="3"/>
  <c r="H352" i="3"/>
  <c r="G352" i="3"/>
  <c r="I391" i="3"/>
  <c r="H391" i="3"/>
  <c r="G391" i="3"/>
  <c r="I371" i="3"/>
  <c r="H371" i="3"/>
  <c r="G371" i="3"/>
  <c r="I353" i="3"/>
  <c r="H353" i="3"/>
  <c r="G353" i="3"/>
  <c r="I360" i="3"/>
  <c r="H360" i="3"/>
  <c r="G360" i="3"/>
  <c r="I356" i="3"/>
  <c r="H356" i="3"/>
  <c r="G356" i="3"/>
  <c r="I349" i="3"/>
  <c r="H349" i="3"/>
  <c r="G349" i="3"/>
  <c r="I378" i="3"/>
  <c r="H378" i="3"/>
  <c r="G378" i="3"/>
  <c r="I367" i="3"/>
  <c r="H367" i="3"/>
  <c r="G367" i="3"/>
  <c r="I397" i="3"/>
  <c r="H397" i="3"/>
  <c r="G397" i="3"/>
  <c r="I384" i="3"/>
  <c r="H384" i="3"/>
  <c r="G384" i="3"/>
  <c r="I399" i="3"/>
  <c r="H399" i="3"/>
  <c r="G399" i="3"/>
  <c r="I392" i="3"/>
  <c r="H392" i="3"/>
  <c r="G392" i="3"/>
  <c r="I394" i="3"/>
  <c r="H394" i="3"/>
  <c r="G394" i="3"/>
  <c r="I386" i="3"/>
  <c r="H386" i="3"/>
  <c r="G386" i="3"/>
  <c r="I396" i="3"/>
  <c r="H396" i="3"/>
  <c r="G396" i="3"/>
  <c r="I463" i="3"/>
  <c r="H463" i="3"/>
  <c r="G463" i="3"/>
  <c r="I429" i="3"/>
  <c r="H429" i="3"/>
  <c r="G429" i="3"/>
  <c r="I479" i="3"/>
  <c r="H479" i="3"/>
  <c r="G479" i="3"/>
  <c r="I430" i="3"/>
  <c r="H430" i="3"/>
  <c r="G430" i="3"/>
  <c r="I461" i="3"/>
  <c r="H461" i="3"/>
  <c r="G461" i="3"/>
  <c r="I450" i="3"/>
  <c r="H450" i="3"/>
  <c r="G450" i="3"/>
  <c r="I440" i="3"/>
  <c r="H440" i="3"/>
  <c r="G440" i="3"/>
  <c r="I443" i="3"/>
  <c r="H443" i="3"/>
  <c r="G443" i="3"/>
  <c r="I405" i="3"/>
  <c r="H405" i="3"/>
  <c r="G405" i="3"/>
  <c r="I411" i="3"/>
  <c r="H411" i="3"/>
  <c r="G411" i="3"/>
  <c r="I462" i="3"/>
  <c r="H462" i="3"/>
  <c r="G462" i="3"/>
  <c r="I433" i="3"/>
  <c r="H433" i="3"/>
  <c r="G433" i="3"/>
  <c r="I478" i="3"/>
  <c r="H478" i="3"/>
  <c r="G478" i="3"/>
  <c r="I432" i="3"/>
  <c r="H432" i="3"/>
  <c r="G432" i="3"/>
  <c r="I460" i="3"/>
  <c r="H460" i="3"/>
  <c r="G460" i="3"/>
  <c r="I452" i="3"/>
  <c r="H452" i="3"/>
  <c r="G452" i="3"/>
  <c r="I439" i="3"/>
  <c r="H439" i="3"/>
  <c r="G439" i="3"/>
  <c r="I446" i="3"/>
  <c r="H446" i="3"/>
  <c r="G446" i="3"/>
  <c r="I404" i="3"/>
  <c r="H404" i="3"/>
  <c r="G404" i="3"/>
  <c r="I339" i="3"/>
  <c r="H339" i="3"/>
  <c r="G339" i="3"/>
  <c r="I340" i="3"/>
  <c r="H340" i="3"/>
  <c r="G340" i="3"/>
  <c r="I333" i="3"/>
  <c r="H333" i="3"/>
  <c r="G333" i="3"/>
  <c r="I334" i="3"/>
  <c r="H334" i="3"/>
  <c r="G334" i="3"/>
  <c r="I342" i="3"/>
  <c r="H342" i="3"/>
  <c r="G342" i="3"/>
  <c r="I343" i="3"/>
  <c r="H343" i="3"/>
  <c r="G343" i="3"/>
  <c r="I347" i="3"/>
  <c r="H347" i="3"/>
  <c r="G347" i="3"/>
  <c r="I355" i="3"/>
  <c r="H355" i="3"/>
  <c r="G355" i="3"/>
  <c r="I372" i="3"/>
  <c r="H372" i="3"/>
  <c r="G372" i="3"/>
  <c r="I370" i="3"/>
  <c r="H370" i="3"/>
  <c r="G370" i="3"/>
  <c r="I377" i="3"/>
  <c r="H377" i="3"/>
  <c r="G377" i="3"/>
  <c r="I362" i="3"/>
  <c r="H362" i="3"/>
  <c r="G362" i="3"/>
  <c r="I376" i="3"/>
  <c r="H376" i="3"/>
  <c r="G376" i="3"/>
  <c r="I361" i="3"/>
  <c r="H361" i="3"/>
  <c r="G361" i="3"/>
  <c r="I375" i="3"/>
  <c r="H375" i="3"/>
  <c r="G375" i="3"/>
  <c r="I359" i="3"/>
  <c r="H359" i="3"/>
  <c r="G359" i="3"/>
  <c r="I393" i="3"/>
  <c r="H393" i="3"/>
  <c r="G393" i="3"/>
  <c r="I369" i="3"/>
  <c r="H369" i="3"/>
  <c r="G369" i="3"/>
  <c r="I413" i="3"/>
  <c r="H413" i="3"/>
  <c r="G413" i="3"/>
  <c r="I390" i="3"/>
  <c r="H390" i="3"/>
  <c r="G390" i="3"/>
  <c r="I423" i="3"/>
  <c r="H423" i="3"/>
  <c r="G423" i="3"/>
  <c r="I465" i="3"/>
  <c r="H465" i="3"/>
  <c r="G465" i="3"/>
  <c r="I351" i="3"/>
  <c r="H351" i="3"/>
  <c r="G351" i="3"/>
  <c r="I449" i="3"/>
  <c r="H449" i="3"/>
  <c r="G449" i="3"/>
  <c r="I379" i="3"/>
  <c r="H379" i="3"/>
  <c r="G379" i="3"/>
  <c r="I466" i="3"/>
  <c r="H466" i="3"/>
  <c r="G466" i="3"/>
  <c r="I407" i="3"/>
  <c r="H407" i="3"/>
  <c r="G407" i="3"/>
  <c r="I467" i="3"/>
  <c r="H467" i="3"/>
  <c r="G467" i="3"/>
  <c r="I383" i="3"/>
  <c r="H383" i="3"/>
  <c r="G383" i="3"/>
  <c r="I451" i="3"/>
  <c r="H451" i="3"/>
  <c r="G451" i="3"/>
  <c r="I434" i="3"/>
  <c r="H434" i="3"/>
  <c r="G434" i="3"/>
  <c r="I428" i="3"/>
  <c r="H428" i="3"/>
  <c r="G428" i="3"/>
  <c r="I414" i="3"/>
  <c r="H414" i="3"/>
  <c r="G414" i="3"/>
  <c r="I401" i="3"/>
  <c r="H401" i="3"/>
  <c r="G401" i="3"/>
  <c r="I468" i="3"/>
  <c r="H468" i="3"/>
  <c r="G468" i="3"/>
  <c r="I476" i="3"/>
  <c r="H476" i="3"/>
  <c r="G476" i="3"/>
  <c r="I438" i="3"/>
  <c r="H438" i="3"/>
  <c r="G438" i="3"/>
  <c r="I470" i="3"/>
  <c r="H470" i="3"/>
  <c r="G470" i="3"/>
  <c r="I424" i="3"/>
  <c r="H424" i="3"/>
  <c r="G424" i="3"/>
  <c r="I454" i="3"/>
  <c r="H454" i="3"/>
  <c r="G454" i="3"/>
  <c r="I324" i="3"/>
  <c r="H324" i="3"/>
  <c r="G324" i="3"/>
  <c r="I323" i="3"/>
  <c r="H323" i="3"/>
  <c r="G323" i="3"/>
  <c r="I328" i="3"/>
  <c r="H328" i="3"/>
  <c r="G328" i="3"/>
  <c r="I327" i="3"/>
  <c r="H327" i="3"/>
  <c r="G327" i="3"/>
  <c r="I332" i="3"/>
  <c r="H332" i="3"/>
  <c r="G332" i="3"/>
  <c r="I336" i="3"/>
  <c r="H336" i="3"/>
  <c r="G336" i="3"/>
  <c r="I354" i="3"/>
  <c r="H354" i="3"/>
  <c r="G354" i="3"/>
  <c r="I374" i="3"/>
  <c r="H374" i="3"/>
  <c r="G374" i="3"/>
  <c r="I345" i="3"/>
  <c r="H345" i="3"/>
  <c r="G345" i="3"/>
  <c r="I382" i="3"/>
  <c r="H382" i="3"/>
  <c r="G382" i="3"/>
  <c r="I365" i="3"/>
  <c r="H365" i="3"/>
  <c r="G365" i="3"/>
  <c r="I350" i="3"/>
  <c r="H350" i="3"/>
  <c r="G350" i="3"/>
  <c r="I346" i="3"/>
  <c r="H346" i="3"/>
  <c r="G346" i="3"/>
  <c r="I341" i="3"/>
  <c r="H341" i="3"/>
  <c r="G341" i="3"/>
  <c r="I387" i="3"/>
  <c r="H387" i="3"/>
  <c r="G387" i="3"/>
  <c r="I364" i="3"/>
  <c r="H364" i="3"/>
  <c r="G364" i="3"/>
  <c r="I408" i="3"/>
  <c r="H408" i="3"/>
  <c r="G408" i="3"/>
  <c r="I385" i="3"/>
  <c r="H385" i="3"/>
  <c r="G385" i="3"/>
  <c r="I415" i="3"/>
  <c r="H415" i="3"/>
  <c r="G415" i="3"/>
  <c r="I388" i="3"/>
  <c r="H388" i="3"/>
  <c r="G388" i="3"/>
  <c r="I402" i="3"/>
  <c r="H402" i="3"/>
  <c r="G402" i="3"/>
  <c r="I426" i="3"/>
  <c r="H426" i="3"/>
  <c r="G426" i="3"/>
  <c r="I400" i="3"/>
  <c r="H400" i="3"/>
  <c r="G400" i="3"/>
  <c r="I418" i="3"/>
  <c r="H418" i="3"/>
  <c r="G418" i="3"/>
  <c r="I420" i="3"/>
  <c r="H420" i="3"/>
  <c r="G420" i="3"/>
  <c r="I431" i="3"/>
  <c r="H431" i="3"/>
  <c r="G431" i="3"/>
  <c r="I436" i="3"/>
  <c r="H436" i="3"/>
  <c r="G436" i="3"/>
  <c r="I445" i="3"/>
  <c r="H445" i="3"/>
  <c r="G445" i="3"/>
  <c r="I437" i="3"/>
  <c r="H437" i="3"/>
  <c r="G437" i="3"/>
  <c r="I435" i="3"/>
  <c r="H435" i="3"/>
  <c r="G435" i="3"/>
  <c r="I410" i="3"/>
  <c r="H410" i="3"/>
  <c r="G410" i="3"/>
  <c r="I395" i="3"/>
  <c r="H395" i="3"/>
  <c r="G395" i="3"/>
  <c r="I406" i="3"/>
  <c r="H406" i="3"/>
  <c r="G406" i="3"/>
  <c r="I368" i="3"/>
  <c r="H368" i="3"/>
  <c r="G368" i="3"/>
  <c r="I457" i="3"/>
  <c r="H457" i="3"/>
  <c r="G457" i="3"/>
  <c r="I444" i="3"/>
  <c r="H444" i="3"/>
  <c r="G444" i="3"/>
  <c r="I447" i="3"/>
  <c r="H447" i="3"/>
  <c r="G447" i="3"/>
  <c r="I448" i="3"/>
  <c r="H448" i="3"/>
  <c r="G448" i="3"/>
  <c r="I453" i="3"/>
  <c r="H453" i="3"/>
  <c r="G453" i="3"/>
  <c r="I441" i="3"/>
  <c r="H441" i="3"/>
  <c r="G441" i="3"/>
  <c r="I167" i="3"/>
  <c r="H167" i="3"/>
  <c r="G167" i="3"/>
  <c r="I173" i="3"/>
  <c r="H173" i="3"/>
  <c r="G173" i="3"/>
  <c r="I199" i="3"/>
  <c r="H199" i="3"/>
  <c r="G199" i="3"/>
  <c r="I272" i="3"/>
  <c r="H272" i="3"/>
  <c r="G272" i="3"/>
  <c r="I194" i="3"/>
  <c r="H194" i="3"/>
  <c r="G194" i="3"/>
  <c r="I255" i="3"/>
  <c r="H255" i="3"/>
  <c r="G255" i="3"/>
  <c r="I217" i="3"/>
  <c r="H217" i="3"/>
  <c r="G217" i="3"/>
  <c r="I245" i="3"/>
  <c r="H245" i="3"/>
  <c r="G245" i="3"/>
  <c r="I187" i="3"/>
  <c r="H187" i="3"/>
  <c r="G187" i="3"/>
  <c r="I256" i="3"/>
  <c r="H256" i="3"/>
  <c r="G256" i="3"/>
  <c r="I179" i="3"/>
  <c r="H179" i="3"/>
  <c r="G179" i="3"/>
  <c r="I177" i="3"/>
  <c r="H177" i="3"/>
  <c r="G177" i="3"/>
  <c r="I189" i="3"/>
  <c r="H189" i="3"/>
  <c r="G189" i="3"/>
  <c r="I196" i="3"/>
  <c r="H196" i="3"/>
  <c r="G196" i="3"/>
  <c r="I198" i="3"/>
  <c r="H198" i="3"/>
  <c r="G198" i="3"/>
  <c r="I209" i="3"/>
  <c r="H209" i="3"/>
  <c r="G209" i="3"/>
  <c r="I222" i="3"/>
  <c r="H222" i="3"/>
  <c r="G222" i="3"/>
  <c r="I211" i="3"/>
  <c r="H211" i="3"/>
  <c r="G211" i="3"/>
  <c r="I204" i="3"/>
  <c r="H204" i="3"/>
  <c r="G204" i="3"/>
  <c r="I253" i="3"/>
  <c r="H253" i="3"/>
  <c r="G253" i="3"/>
  <c r="I184" i="3"/>
  <c r="H184" i="3"/>
  <c r="G184" i="3"/>
  <c r="I297" i="3"/>
  <c r="H297" i="3"/>
  <c r="G297" i="3"/>
  <c r="I234" i="3"/>
  <c r="H234" i="3"/>
  <c r="G234" i="3"/>
  <c r="I294" i="3"/>
  <c r="H294" i="3"/>
  <c r="G294" i="3"/>
  <c r="I228" i="3"/>
  <c r="H228" i="3"/>
  <c r="G228" i="3"/>
  <c r="I279" i="3"/>
  <c r="H279" i="3"/>
  <c r="G279" i="3"/>
  <c r="I242" i="3"/>
  <c r="H242" i="3"/>
  <c r="G242" i="3"/>
  <c r="I260" i="3"/>
  <c r="H260" i="3"/>
  <c r="G260" i="3"/>
  <c r="I197" i="3"/>
  <c r="H197" i="3"/>
  <c r="G197" i="3"/>
  <c r="I231" i="3"/>
  <c r="H231" i="3"/>
  <c r="G231" i="3"/>
  <c r="I281" i="3"/>
  <c r="H281" i="3"/>
  <c r="G281" i="3"/>
  <c r="I319" i="3"/>
  <c r="H319" i="3"/>
  <c r="G319" i="3"/>
  <c r="I312" i="3"/>
  <c r="H312" i="3"/>
  <c r="G312" i="3"/>
  <c r="I277" i="3"/>
  <c r="H277" i="3"/>
  <c r="G277" i="3"/>
  <c r="I303" i="3"/>
  <c r="H303" i="3"/>
  <c r="G303" i="3"/>
  <c r="I290" i="3"/>
  <c r="H290" i="3"/>
  <c r="G290" i="3"/>
  <c r="I273" i="3"/>
  <c r="H273" i="3"/>
  <c r="G273" i="3"/>
  <c r="I262" i="3"/>
  <c r="H262" i="3"/>
  <c r="G262" i="3"/>
  <c r="I224" i="3"/>
  <c r="H224" i="3"/>
  <c r="G224" i="3"/>
  <c r="I230" i="3"/>
  <c r="H230" i="3"/>
  <c r="G230" i="3"/>
  <c r="I232" i="3"/>
  <c r="H232" i="3"/>
  <c r="G232" i="3"/>
  <c r="I195" i="3"/>
  <c r="H195" i="3"/>
  <c r="G195" i="3"/>
  <c r="I287" i="3"/>
  <c r="H287" i="3"/>
  <c r="G287" i="3"/>
  <c r="I267" i="3"/>
  <c r="H267" i="3"/>
  <c r="G267" i="3"/>
  <c r="I284" i="3"/>
  <c r="H284" i="3"/>
  <c r="G284" i="3"/>
  <c r="I274" i="3"/>
  <c r="H274" i="3"/>
  <c r="G274" i="3"/>
  <c r="I248" i="3"/>
  <c r="H248" i="3"/>
  <c r="G248" i="3"/>
  <c r="I218" i="3"/>
  <c r="H218" i="3"/>
  <c r="G218" i="3"/>
  <c r="I210" i="3"/>
  <c r="H210" i="3"/>
  <c r="G210" i="3"/>
  <c r="I227" i="3"/>
  <c r="H227" i="3"/>
  <c r="G227" i="3"/>
  <c r="I298" i="3"/>
  <c r="H298" i="3"/>
  <c r="G298" i="3"/>
  <c r="I299" i="3"/>
  <c r="H299" i="3"/>
  <c r="G299" i="3"/>
  <c r="I288" i="3"/>
  <c r="H288" i="3"/>
  <c r="G288" i="3"/>
  <c r="I308" i="3"/>
  <c r="H308" i="3"/>
  <c r="G308" i="3"/>
  <c r="I268" i="3"/>
  <c r="H268" i="3"/>
  <c r="G268" i="3"/>
  <c r="I275" i="3"/>
  <c r="H275" i="3"/>
  <c r="G275" i="3"/>
  <c r="I265" i="3"/>
  <c r="H265" i="3"/>
  <c r="G265" i="3"/>
  <c r="I261" i="3"/>
  <c r="H261" i="3"/>
  <c r="G261" i="3"/>
  <c r="I202" i="3"/>
  <c r="H202" i="3"/>
  <c r="G202" i="3"/>
  <c r="I247" i="3"/>
  <c r="H247" i="3"/>
  <c r="G247" i="3"/>
  <c r="I280" i="3"/>
  <c r="H280" i="3"/>
  <c r="G280" i="3"/>
  <c r="I282" i="3"/>
  <c r="H282" i="3"/>
  <c r="G282" i="3"/>
  <c r="I320" i="3"/>
  <c r="H320" i="3"/>
  <c r="G320" i="3"/>
  <c r="I316" i="3"/>
  <c r="H316" i="3"/>
  <c r="G316" i="3"/>
  <c r="I315" i="3"/>
  <c r="H315" i="3"/>
  <c r="G315" i="3"/>
  <c r="I289" i="3"/>
  <c r="H289" i="3"/>
  <c r="G289" i="3"/>
  <c r="I271" i="3"/>
  <c r="H271" i="3"/>
  <c r="G271" i="3"/>
  <c r="I216" i="3"/>
  <c r="H216" i="3"/>
  <c r="G216" i="3"/>
  <c r="I193" i="3"/>
  <c r="H193" i="3"/>
  <c r="G193" i="3"/>
  <c r="I221" i="3"/>
  <c r="H221" i="3"/>
  <c r="G221" i="3"/>
  <c r="I244" i="3"/>
  <c r="H244" i="3"/>
  <c r="G244" i="3"/>
  <c r="I286" i="3"/>
  <c r="H286" i="3"/>
  <c r="G286" i="3"/>
  <c r="I321" i="3"/>
  <c r="H321" i="3"/>
  <c r="G321" i="3"/>
  <c r="I317" i="3"/>
  <c r="H317" i="3"/>
  <c r="G317" i="3"/>
  <c r="I318" i="3"/>
  <c r="H318" i="3"/>
  <c r="G318" i="3"/>
  <c r="I295" i="3"/>
  <c r="H295" i="3"/>
  <c r="G295" i="3"/>
  <c r="I283" i="3"/>
  <c r="H283" i="3"/>
  <c r="G283" i="3"/>
  <c r="I215" i="3"/>
  <c r="H215" i="3"/>
  <c r="G215" i="3"/>
  <c r="I192" i="3"/>
  <c r="H192" i="3"/>
  <c r="G192" i="3"/>
  <c r="I220" i="3"/>
  <c r="H220" i="3"/>
  <c r="G220" i="3"/>
  <c r="I176" i="3"/>
  <c r="H176" i="3"/>
  <c r="G176" i="3"/>
  <c r="I164" i="3"/>
  <c r="H164" i="3"/>
  <c r="G164" i="3"/>
  <c r="I186" i="3"/>
  <c r="H186" i="3"/>
  <c r="G186" i="3"/>
  <c r="I168" i="3"/>
  <c r="H168" i="3"/>
  <c r="G168" i="3"/>
  <c r="I235" i="3"/>
  <c r="H235" i="3"/>
  <c r="G235" i="3"/>
  <c r="I188" i="3"/>
  <c r="H188" i="3"/>
  <c r="G188" i="3"/>
  <c r="I208" i="3"/>
  <c r="H208" i="3"/>
  <c r="G208" i="3"/>
  <c r="I171" i="3"/>
  <c r="H171" i="3"/>
  <c r="G171" i="3"/>
  <c r="I181" i="3"/>
  <c r="H181" i="3"/>
  <c r="G181" i="3"/>
  <c r="I163" i="3"/>
  <c r="H163" i="3"/>
  <c r="G163" i="3"/>
  <c r="I200" i="3"/>
  <c r="H200" i="3"/>
  <c r="G200" i="3"/>
  <c r="I180" i="3"/>
  <c r="H180" i="3"/>
  <c r="G180" i="3"/>
  <c r="I212" i="3"/>
  <c r="H212" i="3"/>
  <c r="G212" i="3"/>
  <c r="I182" i="3"/>
  <c r="H182" i="3"/>
  <c r="G182" i="3"/>
  <c r="I236" i="3"/>
  <c r="H236" i="3"/>
  <c r="G236" i="3"/>
  <c r="I190" i="3"/>
  <c r="H190" i="3"/>
  <c r="G190" i="3"/>
  <c r="I206" i="3"/>
  <c r="H206" i="3"/>
  <c r="G206" i="3"/>
  <c r="I172" i="3"/>
  <c r="H172" i="3"/>
  <c r="G172" i="3"/>
  <c r="I175" i="3"/>
  <c r="H175" i="3"/>
  <c r="G175" i="3"/>
  <c r="I166" i="3"/>
  <c r="H166" i="3"/>
  <c r="G166" i="3"/>
  <c r="I225" i="3"/>
  <c r="H225" i="3"/>
  <c r="G225" i="3"/>
  <c r="I174" i="3"/>
  <c r="H174" i="3"/>
  <c r="G174" i="3"/>
  <c r="I203" i="3"/>
  <c r="H203" i="3"/>
  <c r="G203" i="3"/>
  <c r="I169" i="3"/>
  <c r="H169" i="3"/>
  <c r="G169" i="3"/>
  <c r="I254" i="3"/>
  <c r="H254" i="3"/>
  <c r="G254" i="3"/>
  <c r="I183" i="3"/>
  <c r="H183" i="3"/>
  <c r="G183" i="3"/>
  <c r="I238" i="3"/>
  <c r="H238" i="3"/>
  <c r="G238" i="3"/>
  <c r="I170" i="3"/>
  <c r="H170" i="3"/>
  <c r="G170" i="3"/>
  <c r="I185" i="3"/>
  <c r="H185" i="3"/>
  <c r="G185" i="3"/>
  <c r="I162" i="3"/>
  <c r="H162" i="3"/>
  <c r="G162" i="3"/>
  <c r="I304" i="3"/>
  <c r="H304" i="3"/>
  <c r="G304" i="3"/>
  <c r="I276" i="3"/>
  <c r="H276" i="3"/>
  <c r="G276" i="3"/>
  <c r="I310" i="3"/>
  <c r="H310" i="3"/>
  <c r="G310" i="3"/>
  <c r="I264" i="3"/>
  <c r="H264" i="3"/>
  <c r="G264" i="3"/>
  <c r="I313" i="3"/>
  <c r="H313" i="3"/>
  <c r="G313" i="3"/>
  <c r="I243" i="3"/>
  <c r="H243" i="3"/>
  <c r="G243" i="3"/>
  <c r="I269" i="3"/>
  <c r="H269" i="3"/>
  <c r="G269" i="3"/>
  <c r="I178" i="3"/>
  <c r="H178" i="3"/>
  <c r="G178" i="3"/>
  <c r="I241" i="3"/>
  <c r="H241" i="3"/>
  <c r="G241" i="3"/>
  <c r="I165" i="3"/>
  <c r="H165" i="3"/>
  <c r="G165" i="3"/>
  <c r="I191" i="3"/>
  <c r="H191" i="3"/>
  <c r="G191" i="3"/>
  <c r="I223" i="3"/>
  <c r="H223" i="3"/>
  <c r="G223" i="3"/>
  <c r="I252" i="3"/>
  <c r="H252" i="3"/>
  <c r="G252" i="3"/>
  <c r="I301" i="3"/>
  <c r="H301" i="3"/>
  <c r="G301" i="3"/>
  <c r="I229" i="3"/>
  <c r="H229" i="3"/>
  <c r="G229" i="3"/>
  <c r="I270" i="3"/>
  <c r="H270" i="3"/>
  <c r="G270" i="3"/>
  <c r="I207" i="3"/>
  <c r="H207" i="3"/>
  <c r="G207" i="3"/>
  <c r="I240" i="3"/>
  <c r="H240" i="3"/>
  <c r="G240" i="3"/>
  <c r="I205" i="3"/>
  <c r="H205" i="3"/>
  <c r="G205" i="3"/>
  <c r="I251" i="3"/>
  <c r="H251" i="3"/>
  <c r="G251" i="3"/>
  <c r="I259" i="3"/>
  <c r="H259" i="3"/>
  <c r="G259" i="3"/>
  <c r="I291" i="3"/>
  <c r="H291" i="3"/>
  <c r="G291" i="3"/>
  <c r="I278" i="3"/>
  <c r="H278" i="3"/>
  <c r="G278" i="3"/>
  <c r="I314" i="3"/>
  <c r="H314" i="3"/>
  <c r="G314" i="3"/>
  <c r="I257" i="3"/>
  <c r="H257" i="3"/>
  <c r="G257" i="3"/>
  <c r="I300" i="3"/>
  <c r="H300" i="3"/>
  <c r="G300" i="3"/>
  <c r="I239" i="3"/>
  <c r="H239" i="3"/>
  <c r="G239" i="3"/>
  <c r="I296" i="3"/>
  <c r="H296" i="3"/>
  <c r="G296" i="3"/>
  <c r="I237" i="3"/>
  <c r="H237" i="3"/>
  <c r="G237" i="3"/>
  <c r="I293" i="3"/>
  <c r="H293" i="3"/>
  <c r="G293" i="3"/>
  <c r="I226" i="3"/>
  <c r="H226" i="3"/>
  <c r="G226" i="3"/>
  <c r="I219" i="3"/>
  <c r="H219" i="3"/>
  <c r="G219" i="3"/>
  <c r="I306" i="3"/>
  <c r="H306" i="3"/>
  <c r="G306" i="3"/>
  <c r="I309" i="3"/>
  <c r="H309" i="3"/>
  <c r="G309" i="3"/>
  <c r="I285" i="3"/>
  <c r="H285" i="3"/>
  <c r="G285" i="3"/>
  <c r="I292" i="3"/>
  <c r="H292" i="3"/>
  <c r="G292" i="3"/>
  <c r="I246" i="3"/>
  <c r="H246" i="3"/>
  <c r="G246" i="3"/>
  <c r="I214" i="3"/>
  <c r="H214" i="3"/>
  <c r="G214" i="3"/>
  <c r="I258" i="3"/>
  <c r="H258" i="3"/>
  <c r="G258" i="3"/>
  <c r="I250" i="3"/>
  <c r="H250" i="3"/>
  <c r="G250" i="3"/>
  <c r="I233" i="3"/>
  <c r="H233" i="3"/>
  <c r="G233" i="3"/>
  <c r="I201" i="3"/>
  <c r="H201" i="3"/>
  <c r="G201" i="3"/>
  <c r="I311" i="3"/>
  <c r="H311" i="3"/>
  <c r="G311" i="3"/>
  <c r="I302" i="3"/>
  <c r="H302" i="3"/>
  <c r="G302" i="3"/>
  <c r="I307" i="3"/>
  <c r="H307" i="3"/>
  <c r="G307" i="3"/>
  <c r="I305" i="3"/>
  <c r="H305" i="3"/>
  <c r="G305" i="3"/>
  <c r="I263" i="3"/>
  <c r="H263" i="3"/>
  <c r="G263" i="3"/>
  <c r="I213" i="3"/>
  <c r="H213" i="3"/>
  <c r="G213" i="3"/>
  <c r="I266" i="3"/>
  <c r="H266" i="3"/>
  <c r="G266" i="3"/>
  <c r="I249" i="3"/>
  <c r="H249" i="3"/>
  <c r="G249" i="3"/>
  <c r="I1304" i="3"/>
  <c r="H1304" i="3"/>
  <c r="G1304" i="3"/>
  <c r="I1291" i="3"/>
  <c r="H1291" i="3"/>
  <c r="G1291" i="3"/>
  <c r="I1312" i="3"/>
  <c r="H1312" i="3"/>
  <c r="G1312" i="3"/>
  <c r="I1303" i="3"/>
  <c r="H1303" i="3"/>
  <c r="G1303" i="3"/>
  <c r="I1298" i="3"/>
  <c r="H1298" i="3"/>
  <c r="G1298" i="3"/>
  <c r="I1286" i="3"/>
  <c r="H1286" i="3"/>
  <c r="G1286" i="3"/>
  <c r="I1305" i="3"/>
  <c r="H1305" i="3"/>
  <c r="G1305" i="3"/>
  <c r="I1285" i="3"/>
  <c r="H1285" i="3"/>
  <c r="G1285" i="3"/>
  <c r="I1323" i="3"/>
  <c r="H1323" i="3"/>
  <c r="G1323" i="3"/>
  <c r="I1309" i="3"/>
  <c r="H1309" i="3"/>
  <c r="G1309" i="3"/>
  <c r="I1340" i="3"/>
  <c r="H1340" i="3"/>
  <c r="G1340" i="3"/>
  <c r="I1349" i="3"/>
  <c r="H1349" i="3"/>
  <c r="G1349" i="3"/>
  <c r="I1379" i="3"/>
  <c r="H1379" i="3"/>
  <c r="G1379" i="3"/>
  <c r="I1400" i="3"/>
  <c r="H1400" i="3"/>
  <c r="G1400" i="3"/>
  <c r="I1426" i="3"/>
  <c r="H1426" i="3"/>
  <c r="G1426" i="3"/>
  <c r="I1435" i="3"/>
  <c r="H1435" i="3"/>
  <c r="G1435" i="3"/>
  <c r="I1434" i="3"/>
  <c r="H1434" i="3"/>
  <c r="G1434" i="3"/>
  <c r="I1429" i="3"/>
  <c r="H1429" i="3"/>
  <c r="G1429" i="3"/>
  <c r="I1437" i="3"/>
  <c r="H1437" i="3"/>
  <c r="G1437" i="3"/>
  <c r="I1430" i="3"/>
  <c r="H1430" i="3"/>
  <c r="G1430" i="3"/>
  <c r="I1341" i="3"/>
  <c r="H1341" i="3"/>
  <c r="G1341" i="3"/>
  <c r="I1398" i="3"/>
  <c r="H1398" i="3"/>
  <c r="G1398" i="3"/>
  <c r="I1352" i="3"/>
  <c r="H1352" i="3"/>
  <c r="G1352" i="3"/>
  <c r="I1390" i="3"/>
  <c r="H1390" i="3"/>
  <c r="G1390" i="3"/>
  <c r="I1350" i="3"/>
  <c r="H1350" i="3"/>
  <c r="G1350" i="3"/>
  <c r="I1374" i="3"/>
  <c r="H1374" i="3"/>
  <c r="G1374" i="3"/>
  <c r="I1377" i="3"/>
  <c r="H1377" i="3"/>
  <c r="G1377" i="3"/>
  <c r="I1408" i="3"/>
  <c r="H1408" i="3"/>
  <c r="G1408" i="3"/>
  <c r="I1369" i="3"/>
  <c r="H1369" i="3"/>
  <c r="G1369" i="3"/>
  <c r="I1388" i="3"/>
  <c r="H1388" i="3"/>
  <c r="G1388" i="3"/>
  <c r="I1376" i="3"/>
  <c r="H1376" i="3"/>
  <c r="G1376" i="3"/>
  <c r="I1367" i="3"/>
  <c r="H1367" i="3"/>
  <c r="G1367" i="3"/>
  <c r="I1410" i="3"/>
  <c r="H1410" i="3"/>
  <c r="G1410" i="3"/>
  <c r="I1354" i="3"/>
  <c r="H1354" i="3"/>
  <c r="G1354" i="3"/>
  <c r="I1387" i="3"/>
  <c r="H1387" i="3"/>
  <c r="G1387" i="3"/>
  <c r="I1348" i="3"/>
  <c r="H1348" i="3"/>
  <c r="G1348" i="3"/>
  <c r="I1404" i="3"/>
  <c r="H1404" i="3"/>
  <c r="G1404" i="3"/>
  <c r="I1402" i="3"/>
  <c r="H1402" i="3"/>
  <c r="G1402" i="3"/>
  <c r="I1396" i="3"/>
  <c r="H1396" i="3"/>
  <c r="G1396" i="3"/>
  <c r="I1380" i="3"/>
  <c r="H1380" i="3"/>
  <c r="G1380" i="3"/>
  <c r="I1307" i="3"/>
  <c r="H1307" i="3"/>
  <c r="G1307" i="3"/>
  <c r="I1287" i="3"/>
  <c r="H1287" i="3"/>
  <c r="G1287" i="3"/>
  <c r="I1300" i="3"/>
  <c r="H1300" i="3"/>
  <c r="G1300" i="3"/>
  <c r="I1284" i="3"/>
  <c r="H1284" i="3"/>
  <c r="G1284" i="3"/>
  <c r="I1330" i="3"/>
  <c r="H1330" i="3"/>
  <c r="G1330" i="3"/>
  <c r="I1297" i="3"/>
  <c r="H1297" i="3"/>
  <c r="G1297" i="3"/>
  <c r="I1293" i="3"/>
  <c r="H1293" i="3"/>
  <c r="G1293" i="3"/>
  <c r="I1282" i="3"/>
  <c r="H1282" i="3"/>
  <c r="G1282" i="3"/>
  <c r="I1310" i="3"/>
  <c r="H1310" i="3"/>
  <c r="G1310" i="3"/>
  <c r="I1299" i="3"/>
  <c r="H1299" i="3"/>
  <c r="G1299" i="3"/>
  <c r="I1431" i="3"/>
  <c r="H1431" i="3"/>
  <c r="G1431" i="3"/>
  <c r="I1332" i="3"/>
  <c r="H1332" i="3"/>
  <c r="G1332" i="3"/>
  <c r="I1433" i="3"/>
  <c r="H1433" i="3"/>
  <c r="G1433" i="3"/>
  <c r="I1327" i="3"/>
  <c r="H1327" i="3"/>
  <c r="G1327" i="3"/>
  <c r="I1432" i="3"/>
  <c r="H1432" i="3"/>
  <c r="G1432" i="3"/>
  <c r="I1427" i="3"/>
  <c r="H1427" i="3"/>
  <c r="G1427" i="3"/>
  <c r="I1415" i="3"/>
  <c r="H1415" i="3"/>
  <c r="G1415" i="3"/>
  <c r="I1290" i="3"/>
  <c r="H1290" i="3"/>
  <c r="G1290" i="3"/>
  <c r="I1438" i="3"/>
  <c r="H1438" i="3"/>
  <c r="G1438" i="3"/>
  <c r="I1428" i="3"/>
  <c r="H1428" i="3"/>
  <c r="G1428" i="3"/>
  <c r="I1405" i="3"/>
  <c r="H1405" i="3"/>
  <c r="G1405" i="3"/>
  <c r="I1334" i="3"/>
  <c r="H1334" i="3"/>
  <c r="G1334" i="3"/>
  <c r="I1391" i="3"/>
  <c r="H1391" i="3"/>
  <c r="G1391" i="3"/>
  <c r="I1315" i="3"/>
  <c r="H1315" i="3"/>
  <c r="G1315" i="3"/>
  <c r="I1397" i="3"/>
  <c r="H1397" i="3"/>
  <c r="G1397" i="3"/>
  <c r="I1407" i="3"/>
  <c r="H1407" i="3"/>
  <c r="G1407" i="3"/>
  <c r="I1401" i="3"/>
  <c r="H1401" i="3"/>
  <c r="G1401" i="3"/>
  <c r="I1339" i="3"/>
  <c r="H1339" i="3"/>
  <c r="G1339" i="3"/>
  <c r="I1416" i="3"/>
  <c r="H1416" i="3"/>
  <c r="G1416" i="3"/>
  <c r="I1353" i="3"/>
  <c r="H1353" i="3"/>
  <c r="G1353" i="3"/>
  <c r="I1411" i="3"/>
  <c r="H1411" i="3"/>
  <c r="G1411" i="3"/>
  <c r="I1366" i="3"/>
  <c r="H1366" i="3"/>
  <c r="G1366" i="3"/>
  <c r="I1345" i="3"/>
  <c r="H1345" i="3"/>
  <c r="G1345" i="3"/>
  <c r="I1308" i="3"/>
  <c r="H1308" i="3"/>
  <c r="G1308" i="3"/>
  <c r="I1383" i="3"/>
  <c r="H1383" i="3"/>
  <c r="G1383" i="3"/>
  <c r="I1385" i="3"/>
  <c r="H1385" i="3"/>
  <c r="G1385" i="3"/>
  <c r="I1386" i="3"/>
  <c r="H1386" i="3"/>
  <c r="G1386" i="3"/>
  <c r="I1333" i="3"/>
  <c r="H1333" i="3"/>
  <c r="G1333" i="3"/>
  <c r="I1378" i="3"/>
  <c r="H1378" i="3"/>
  <c r="G1378" i="3"/>
  <c r="I1331" i="3"/>
  <c r="H1331" i="3"/>
  <c r="G1331" i="3"/>
  <c r="I1314" i="3"/>
  <c r="H1314" i="3"/>
  <c r="G1314" i="3"/>
  <c r="I1289" i="3"/>
  <c r="H1289" i="3"/>
  <c r="G1289" i="3"/>
  <c r="I1320" i="3"/>
  <c r="H1320" i="3"/>
  <c r="G1320" i="3"/>
  <c r="I1296" i="3"/>
  <c r="H1296" i="3"/>
  <c r="G1296" i="3"/>
  <c r="I1316" i="3"/>
  <c r="H1316" i="3"/>
  <c r="G1316" i="3"/>
  <c r="I1292" i="3"/>
  <c r="H1292" i="3"/>
  <c r="G1292" i="3"/>
  <c r="I1322" i="3"/>
  <c r="H1322" i="3"/>
  <c r="G1322" i="3"/>
  <c r="I1294" i="3"/>
  <c r="H1294" i="3"/>
  <c r="G1294" i="3"/>
  <c r="I1326" i="3"/>
  <c r="H1326" i="3"/>
  <c r="G1326" i="3"/>
  <c r="I1295" i="3"/>
  <c r="H1295" i="3"/>
  <c r="G1295" i="3"/>
  <c r="I1440" i="3"/>
  <c r="H1440" i="3"/>
  <c r="G1440" i="3"/>
  <c r="I1409" i="3"/>
  <c r="H1409" i="3"/>
  <c r="G1409" i="3"/>
  <c r="I1441" i="3"/>
  <c r="H1441" i="3"/>
  <c r="G1441" i="3"/>
  <c r="I1414" i="3"/>
  <c r="H1414" i="3"/>
  <c r="G1414" i="3"/>
  <c r="I1439" i="3"/>
  <c r="H1439" i="3"/>
  <c r="G1439" i="3"/>
  <c r="I1413" i="3"/>
  <c r="H1413" i="3"/>
  <c r="G1413" i="3"/>
  <c r="I1425" i="3"/>
  <c r="H1425" i="3"/>
  <c r="G1425" i="3"/>
  <c r="I1406" i="3"/>
  <c r="H1406" i="3"/>
  <c r="G1406" i="3"/>
  <c r="I1403" i="3"/>
  <c r="H1403" i="3"/>
  <c r="G1403" i="3"/>
  <c r="I1364" i="3"/>
  <c r="H1364" i="3"/>
  <c r="G1364" i="3"/>
  <c r="I1318" i="3"/>
  <c r="H1318" i="3"/>
  <c r="G1318" i="3"/>
  <c r="I1317" i="3"/>
  <c r="H1317" i="3"/>
  <c r="G1317" i="3"/>
  <c r="I1336" i="3"/>
  <c r="H1336" i="3"/>
  <c r="G1336" i="3"/>
  <c r="I1329" i="3"/>
  <c r="H1329" i="3"/>
  <c r="G1329" i="3"/>
  <c r="I1338" i="3"/>
  <c r="H1338" i="3"/>
  <c r="G1338" i="3"/>
  <c r="I1343" i="3"/>
  <c r="H1343" i="3"/>
  <c r="G1343" i="3"/>
  <c r="I1355" i="3"/>
  <c r="H1355" i="3"/>
  <c r="G1355" i="3"/>
  <c r="I1360" i="3"/>
  <c r="H1360" i="3"/>
  <c r="G1360" i="3"/>
  <c r="I1358" i="3"/>
  <c r="H1358" i="3"/>
  <c r="G1358" i="3"/>
  <c r="I1342" i="3"/>
  <c r="H1342" i="3"/>
  <c r="G1342" i="3"/>
  <c r="I1328" i="3"/>
  <c r="H1328" i="3"/>
  <c r="G1328" i="3"/>
  <c r="I1325" i="3"/>
  <c r="H1325" i="3"/>
  <c r="G1325" i="3"/>
  <c r="I1392" i="3"/>
  <c r="H1392" i="3"/>
  <c r="G1392" i="3"/>
  <c r="I1357" i="3"/>
  <c r="H1357" i="3"/>
  <c r="G1357" i="3"/>
  <c r="I1399" i="3"/>
  <c r="H1399" i="3"/>
  <c r="G1399" i="3"/>
  <c r="I1361" i="3"/>
  <c r="H1361" i="3"/>
  <c r="G1361" i="3"/>
  <c r="I1394" i="3"/>
  <c r="H1394" i="3"/>
  <c r="G1394" i="3"/>
  <c r="I1375" i="3"/>
  <c r="H1375" i="3"/>
  <c r="G1375" i="3"/>
  <c r="I1393" i="3"/>
  <c r="H1393" i="3"/>
  <c r="G1393" i="3"/>
  <c r="I1346" i="3"/>
  <c r="H1346" i="3"/>
  <c r="G1346" i="3"/>
  <c r="I1311" i="3"/>
  <c r="H1311" i="3"/>
  <c r="G1311" i="3"/>
  <c r="I1302" i="3"/>
  <c r="H1302" i="3"/>
  <c r="G1302" i="3"/>
  <c r="I1313" i="3"/>
  <c r="H1313" i="3"/>
  <c r="G1313" i="3"/>
  <c r="I1301" i="3"/>
  <c r="H1301" i="3"/>
  <c r="G1301" i="3"/>
  <c r="I1337" i="3"/>
  <c r="H1337" i="3"/>
  <c r="G1337" i="3"/>
  <c r="I1321" i="3"/>
  <c r="H1321" i="3"/>
  <c r="G1321" i="3"/>
  <c r="I1288" i="3"/>
  <c r="H1288" i="3"/>
  <c r="G1288" i="3"/>
  <c r="I1283" i="3"/>
  <c r="H1283" i="3"/>
  <c r="G1283" i="3"/>
  <c r="I1319" i="3"/>
  <c r="H1319" i="3"/>
  <c r="G1319" i="3"/>
  <c r="I1306" i="3"/>
  <c r="H1306" i="3"/>
  <c r="G1306" i="3"/>
  <c r="I1419" i="3"/>
  <c r="H1419" i="3"/>
  <c r="G1419" i="3"/>
  <c r="I1424" i="3"/>
  <c r="H1424" i="3"/>
  <c r="G1424" i="3"/>
  <c r="I1417" i="3"/>
  <c r="H1417" i="3"/>
  <c r="G1417" i="3"/>
  <c r="I1423" i="3"/>
  <c r="H1423" i="3"/>
  <c r="G1423" i="3"/>
  <c r="I1422" i="3"/>
  <c r="H1422" i="3"/>
  <c r="G1422" i="3"/>
  <c r="I1420" i="3"/>
  <c r="H1420" i="3"/>
  <c r="G1420" i="3"/>
  <c r="I1418" i="3"/>
  <c r="H1418" i="3"/>
  <c r="G1418" i="3"/>
  <c r="I1324" i="3"/>
  <c r="H1324" i="3"/>
  <c r="G1324" i="3"/>
  <c r="I1421" i="3"/>
  <c r="H1421" i="3"/>
  <c r="G1421" i="3"/>
  <c r="I1436" i="3"/>
  <c r="H1436" i="3"/>
  <c r="G1436" i="3"/>
  <c r="I1356" i="3"/>
  <c r="H1356" i="3"/>
  <c r="G1356" i="3"/>
  <c r="I1389" i="3"/>
  <c r="H1389" i="3"/>
  <c r="G1389" i="3"/>
  <c r="I1363" i="3"/>
  <c r="H1363" i="3"/>
  <c r="G1363" i="3"/>
  <c r="I1371" i="3"/>
  <c r="H1371" i="3"/>
  <c r="G1371" i="3"/>
  <c r="I1351" i="3"/>
  <c r="H1351" i="3"/>
  <c r="G1351" i="3"/>
  <c r="I1373" i="3"/>
  <c r="H1373" i="3"/>
  <c r="G1373" i="3"/>
  <c r="I1368" i="3"/>
  <c r="H1368" i="3"/>
  <c r="G1368" i="3"/>
  <c r="I1395" i="3"/>
  <c r="H1395" i="3"/>
  <c r="G1395" i="3"/>
  <c r="I1359" i="3"/>
  <c r="H1359" i="3"/>
  <c r="G1359" i="3"/>
  <c r="I1344" i="3"/>
  <c r="H1344" i="3"/>
  <c r="G1344" i="3"/>
  <c r="I1372" i="3"/>
  <c r="H1372" i="3"/>
  <c r="G1372" i="3"/>
  <c r="I1412" i="3"/>
  <c r="H1412" i="3"/>
  <c r="G1412" i="3"/>
  <c r="I1347" i="3"/>
  <c r="H1347" i="3"/>
  <c r="G1347" i="3"/>
  <c r="I1382" i="3"/>
  <c r="H1382" i="3"/>
  <c r="G1382" i="3"/>
  <c r="I1365" i="3"/>
  <c r="H1365" i="3"/>
  <c r="G1365" i="3"/>
  <c r="I1370" i="3"/>
  <c r="H1370" i="3"/>
  <c r="G1370" i="3"/>
  <c r="I1384" i="3"/>
  <c r="H1384" i="3"/>
  <c r="G1384" i="3"/>
  <c r="I1381" i="3"/>
  <c r="H1381" i="3"/>
  <c r="G1381" i="3"/>
  <c r="I1362" i="3"/>
  <c r="H1362" i="3"/>
  <c r="G1362" i="3"/>
  <c r="I1335" i="3"/>
  <c r="H1335" i="3"/>
  <c r="G1335" i="3"/>
  <c r="I28" i="3"/>
  <c r="H28" i="3"/>
  <c r="G28" i="3"/>
  <c r="I16" i="3"/>
  <c r="H16" i="3"/>
  <c r="G16" i="3"/>
  <c r="I46" i="3"/>
  <c r="H46" i="3"/>
  <c r="G46" i="3"/>
  <c r="I35" i="3"/>
  <c r="H35" i="3"/>
  <c r="G35" i="3"/>
  <c r="I91" i="3"/>
  <c r="H91" i="3"/>
  <c r="G91" i="3"/>
  <c r="I79" i="3"/>
  <c r="H79" i="3"/>
  <c r="G79" i="3"/>
  <c r="I81" i="3"/>
  <c r="H81" i="3"/>
  <c r="G81" i="3"/>
  <c r="I41" i="3"/>
  <c r="H41" i="3"/>
  <c r="G41" i="3"/>
  <c r="I57" i="3"/>
  <c r="H57" i="3"/>
  <c r="G57" i="3"/>
  <c r="I31" i="3"/>
  <c r="H31" i="3"/>
  <c r="G31" i="3"/>
  <c r="I73" i="3"/>
  <c r="H73" i="3"/>
  <c r="G73" i="3"/>
  <c r="I53" i="3"/>
  <c r="H53" i="3"/>
  <c r="G53" i="3"/>
  <c r="I80" i="3"/>
  <c r="H80" i="3"/>
  <c r="G80" i="3"/>
  <c r="I69" i="3"/>
  <c r="H69" i="3"/>
  <c r="G69" i="3"/>
  <c r="I119" i="3"/>
  <c r="H119" i="3"/>
  <c r="G119" i="3"/>
  <c r="I128" i="3"/>
  <c r="H128" i="3"/>
  <c r="G128" i="3"/>
  <c r="I111" i="3"/>
  <c r="H111" i="3"/>
  <c r="G111" i="3"/>
  <c r="I134" i="3"/>
  <c r="H134" i="3"/>
  <c r="G134" i="3"/>
  <c r="I98" i="3"/>
  <c r="H98" i="3"/>
  <c r="G98" i="3"/>
  <c r="I112" i="3"/>
  <c r="H112" i="3"/>
  <c r="G112" i="3"/>
  <c r="I70" i="3"/>
  <c r="H70" i="3"/>
  <c r="G70" i="3"/>
  <c r="I122" i="3"/>
  <c r="H122" i="3"/>
  <c r="G122" i="3"/>
  <c r="I93" i="3"/>
  <c r="H93" i="3"/>
  <c r="G93" i="3"/>
  <c r="I105" i="3"/>
  <c r="H105" i="3"/>
  <c r="G105" i="3"/>
  <c r="I132" i="3"/>
  <c r="H132" i="3"/>
  <c r="G132" i="3"/>
  <c r="I145" i="3"/>
  <c r="H145" i="3"/>
  <c r="G145" i="3"/>
  <c r="I154" i="3"/>
  <c r="H154" i="3"/>
  <c r="G154" i="3"/>
  <c r="I156" i="3"/>
  <c r="H156" i="3"/>
  <c r="G156" i="3"/>
  <c r="I138" i="3"/>
  <c r="H138" i="3"/>
  <c r="G138" i="3"/>
  <c r="I147" i="3"/>
  <c r="H147" i="3"/>
  <c r="G147" i="3"/>
  <c r="I149" i="3"/>
  <c r="H149" i="3"/>
  <c r="G149" i="3"/>
  <c r="I155" i="3"/>
  <c r="H155" i="3"/>
  <c r="G155" i="3"/>
  <c r="I148" i="3"/>
  <c r="H148" i="3"/>
  <c r="G148" i="3"/>
  <c r="I143" i="3"/>
  <c r="H143" i="3"/>
  <c r="G143" i="3"/>
  <c r="I159" i="3"/>
  <c r="H159" i="3"/>
  <c r="G159" i="3"/>
  <c r="I160" i="3"/>
  <c r="H160" i="3"/>
  <c r="G160" i="3"/>
  <c r="I157" i="3"/>
  <c r="H157" i="3"/>
  <c r="G157" i="3"/>
  <c r="I161" i="3"/>
  <c r="H161" i="3"/>
  <c r="G161" i="3"/>
  <c r="I152" i="3"/>
  <c r="H152" i="3"/>
  <c r="G152" i="3"/>
  <c r="I153" i="3"/>
  <c r="H153" i="3"/>
  <c r="G153" i="3"/>
  <c r="I19" i="3"/>
  <c r="H19" i="3"/>
  <c r="G19" i="3"/>
  <c r="I15" i="3"/>
  <c r="H15" i="3"/>
  <c r="G15" i="3"/>
  <c r="I27" i="3"/>
  <c r="H27" i="3"/>
  <c r="G27" i="3"/>
  <c r="I26" i="3"/>
  <c r="H26" i="3"/>
  <c r="G26" i="3"/>
  <c r="I34" i="3"/>
  <c r="H34" i="3"/>
  <c r="G34" i="3"/>
  <c r="I20" i="3"/>
  <c r="H20" i="3"/>
  <c r="G20" i="3"/>
  <c r="I5" i="3"/>
  <c r="H5" i="3"/>
  <c r="G5" i="3"/>
  <c r="I2" i="3"/>
  <c r="H2" i="3"/>
  <c r="G2" i="3"/>
  <c r="I24" i="3"/>
  <c r="H24" i="3"/>
  <c r="G24" i="3"/>
  <c r="I6" i="3"/>
  <c r="H6" i="3"/>
  <c r="G6" i="3"/>
  <c r="I77" i="3"/>
  <c r="H77" i="3"/>
  <c r="G77" i="3"/>
  <c r="I56" i="3"/>
  <c r="H56" i="3"/>
  <c r="G56" i="3"/>
  <c r="I92" i="3"/>
  <c r="H92" i="3"/>
  <c r="G92" i="3"/>
  <c r="I51" i="3"/>
  <c r="H51" i="3"/>
  <c r="G51" i="3"/>
  <c r="I82" i="3"/>
  <c r="H82" i="3"/>
  <c r="G82" i="3"/>
  <c r="I74" i="3"/>
  <c r="H74" i="3"/>
  <c r="G74" i="3"/>
  <c r="I30" i="3"/>
  <c r="H30" i="3"/>
  <c r="G30" i="3"/>
  <c r="I7" i="3"/>
  <c r="H7" i="3"/>
  <c r="G7" i="3"/>
  <c r="I123" i="3"/>
  <c r="H123" i="3"/>
  <c r="G123" i="3"/>
  <c r="I62" i="3"/>
  <c r="H62" i="3"/>
  <c r="G62" i="3"/>
  <c r="I125" i="3"/>
  <c r="H125" i="3"/>
  <c r="G125" i="3"/>
  <c r="I135" i="3"/>
  <c r="H135" i="3"/>
  <c r="G135" i="3"/>
  <c r="I101" i="3"/>
  <c r="H101" i="3"/>
  <c r="G101" i="3"/>
  <c r="I75" i="3"/>
  <c r="H75" i="3"/>
  <c r="G75" i="3"/>
  <c r="I133" i="3"/>
  <c r="H133" i="3"/>
  <c r="G133" i="3"/>
  <c r="I115" i="3"/>
  <c r="H115" i="3"/>
  <c r="G115" i="3"/>
  <c r="I102" i="3"/>
  <c r="H102" i="3"/>
  <c r="G102" i="3"/>
  <c r="I37" i="3"/>
  <c r="H37" i="3"/>
  <c r="G37" i="3"/>
  <c r="I97" i="3"/>
  <c r="H97" i="3"/>
  <c r="G97" i="3"/>
  <c r="I54" i="3"/>
  <c r="H54" i="3"/>
  <c r="G54" i="3"/>
  <c r="I141" i="3"/>
  <c r="H141" i="3"/>
  <c r="G141" i="3"/>
  <c r="I158" i="3"/>
  <c r="H158" i="3"/>
  <c r="G158" i="3"/>
  <c r="I121" i="3"/>
  <c r="H121" i="3"/>
  <c r="G121" i="3"/>
  <c r="I96" i="3"/>
  <c r="H96" i="3"/>
  <c r="G96" i="3"/>
  <c r="I144" i="3"/>
  <c r="H144" i="3"/>
  <c r="G144" i="3"/>
  <c r="I142" i="3"/>
  <c r="H142" i="3"/>
  <c r="G142" i="3"/>
  <c r="I109" i="3"/>
  <c r="H109" i="3"/>
  <c r="G109" i="3"/>
  <c r="I71" i="3"/>
  <c r="H71" i="3"/>
  <c r="G71" i="3"/>
  <c r="I106" i="3"/>
  <c r="H106" i="3"/>
  <c r="G106" i="3"/>
  <c r="I83" i="3"/>
  <c r="H83" i="3"/>
  <c r="G83" i="3"/>
  <c r="I21" i="3"/>
  <c r="H21" i="3"/>
  <c r="G21" i="3"/>
  <c r="I8" i="3"/>
  <c r="H8" i="3"/>
  <c r="G8" i="3"/>
  <c r="I29" i="3"/>
  <c r="H29" i="3"/>
  <c r="G29" i="3"/>
  <c r="I12" i="3"/>
  <c r="H12" i="3"/>
  <c r="G12" i="3"/>
  <c r="I44" i="3"/>
  <c r="H44" i="3"/>
  <c r="G44" i="3"/>
  <c r="I22" i="3"/>
  <c r="H22" i="3"/>
  <c r="G22" i="3"/>
  <c r="I49" i="3"/>
  <c r="H49" i="3"/>
  <c r="G49" i="3"/>
  <c r="I23" i="3"/>
  <c r="H23" i="3"/>
  <c r="G23" i="3"/>
  <c r="I39" i="3"/>
  <c r="H39" i="3"/>
  <c r="G39" i="3"/>
  <c r="I25" i="3"/>
  <c r="H25" i="3"/>
  <c r="G25" i="3"/>
  <c r="I88" i="3"/>
  <c r="H88" i="3"/>
  <c r="G88" i="3"/>
  <c r="I64" i="3"/>
  <c r="H64" i="3"/>
  <c r="G64" i="3"/>
  <c r="I95" i="3"/>
  <c r="H95" i="3"/>
  <c r="G95" i="3"/>
  <c r="I72" i="3"/>
  <c r="H72" i="3"/>
  <c r="G72" i="3"/>
  <c r="I89" i="3"/>
  <c r="H89" i="3"/>
  <c r="G89" i="3"/>
  <c r="I66" i="3"/>
  <c r="H66" i="3"/>
  <c r="G66" i="3"/>
  <c r="I90" i="3"/>
  <c r="H90" i="3"/>
  <c r="G90" i="3"/>
  <c r="I68" i="3"/>
  <c r="H68" i="3"/>
  <c r="G68" i="3"/>
  <c r="I116" i="3"/>
  <c r="H116" i="3"/>
  <c r="G116" i="3"/>
  <c r="I124" i="3"/>
  <c r="H124" i="3"/>
  <c r="G124" i="3"/>
  <c r="I40" i="3"/>
  <c r="H40" i="3"/>
  <c r="G40" i="3"/>
  <c r="I42" i="3"/>
  <c r="H42" i="3"/>
  <c r="G42" i="3"/>
  <c r="I45" i="3"/>
  <c r="H45" i="3"/>
  <c r="G45" i="3"/>
  <c r="I50" i="3"/>
  <c r="H50" i="3"/>
  <c r="G50" i="3"/>
  <c r="I78" i="3"/>
  <c r="H78" i="3"/>
  <c r="G78" i="3"/>
  <c r="I85" i="3"/>
  <c r="H85" i="3"/>
  <c r="G85" i="3"/>
  <c r="I99" i="3"/>
  <c r="H99" i="3"/>
  <c r="G99" i="3"/>
  <c r="I104" i="3"/>
  <c r="H104" i="3"/>
  <c r="G104" i="3"/>
  <c r="I118" i="3"/>
  <c r="H118" i="3"/>
  <c r="G118" i="3"/>
  <c r="I126" i="3"/>
  <c r="H126" i="3"/>
  <c r="G126" i="3"/>
  <c r="I114" i="3"/>
  <c r="H114" i="3"/>
  <c r="G114" i="3"/>
  <c r="I110" i="3"/>
  <c r="H110" i="3"/>
  <c r="G110" i="3"/>
  <c r="I127" i="3"/>
  <c r="H127" i="3"/>
  <c r="G127" i="3"/>
  <c r="I120" i="3"/>
  <c r="H120" i="3"/>
  <c r="G120" i="3"/>
  <c r="I137" i="3"/>
  <c r="H137" i="3"/>
  <c r="G137" i="3"/>
  <c r="I130" i="3"/>
  <c r="H130" i="3"/>
  <c r="G130" i="3"/>
  <c r="I151" i="3"/>
  <c r="H151" i="3"/>
  <c r="G151" i="3"/>
  <c r="I146" i="3"/>
  <c r="H146" i="3"/>
  <c r="G146" i="3"/>
  <c r="I136" i="3"/>
  <c r="H136" i="3"/>
  <c r="G136" i="3"/>
  <c r="I131" i="3"/>
  <c r="H131" i="3"/>
  <c r="G131" i="3"/>
  <c r="I10" i="3"/>
  <c r="H10" i="3"/>
  <c r="G10" i="3"/>
  <c r="I4" i="3"/>
  <c r="H4" i="3"/>
  <c r="G4" i="3"/>
  <c r="I17" i="3"/>
  <c r="H17" i="3"/>
  <c r="G17" i="3"/>
  <c r="I11" i="3"/>
  <c r="H11" i="3"/>
  <c r="G11" i="3"/>
  <c r="I32" i="3"/>
  <c r="H32" i="3"/>
  <c r="G32" i="3"/>
  <c r="I14" i="3"/>
  <c r="H14" i="3"/>
  <c r="G14" i="3"/>
  <c r="I13" i="3"/>
  <c r="H13" i="3"/>
  <c r="G13" i="3"/>
  <c r="I3" i="3"/>
  <c r="H3" i="3"/>
  <c r="G3" i="3"/>
  <c r="I33" i="3"/>
  <c r="H33" i="3"/>
  <c r="G33" i="3"/>
  <c r="I9" i="3"/>
  <c r="H9" i="3"/>
  <c r="G9" i="3"/>
  <c r="I63" i="3"/>
  <c r="H63" i="3"/>
  <c r="G63" i="3"/>
  <c r="I48" i="3"/>
  <c r="H48" i="3"/>
  <c r="G48" i="3"/>
  <c r="I76" i="3"/>
  <c r="H76" i="3"/>
  <c r="G76" i="3"/>
  <c r="I52" i="3"/>
  <c r="H52" i="3"/>
  <c r="G52" i="3"/>
  <c r="I67" i="3"/>
  <c r="H67" i="3"/>
  <c r="G67" i="3"/>
  <c r="I47" i="3"/>
  <c r="H47" i="3"/>
  <c r="G47" i="3"/>
  <c r="I36" i="3"/>
  <c r="H36" i="3"/>
  <c r="G36" i="3"/>
  <c r="I18" i="3"/>
  <c r="H18" i="3"/>
  <c r="G18" i="3"/>
  <c r="I113" i="3"/>
  <c r="H113" i="3"/>
  <c r="G113" i="3"/>
  <c r="I117" i="3"/>
  <c r="H117" i="3"/>
  <c r="G117" i="3"/>
  <c r="I38" i="3"/>
  <c r="H38" i="3"/>
  <c r="G38" i="3"/>
  <c r="I94" i="3"/>
  <c r="H94" i="3"/>
  <c r="G94" i="3"/>
  <c r="I60" i="3"/>
  <c r="H60" i="3"/>
  <c r="G60" i="3"/>
  <c r="I87" i="3"/>
  <c r="H87" i="3"/>
  <c r="G87" i="3"/>
  <c r="I86" i="3"/>
  <c r="H86" i="3"/>
  <c r="G86" i="3"/>
  <c r="I84" i="3"/>
  <c r="H84" i="3"/>
  <c r="G84" i="3"/>
  <c r="I59" i="3"/>
  <c r="H59" i="3"/>
  <c r="G59" i="3"/>
  <c r="I43" i="3"/>
  <c r="H43" i="3"/>
  <c r="G43" i="3"/>
  <c r="I55" i="3"/>
  <c r="H55" i="3"/>
  <c r="G55" i="3"/>
  <c r="I58" i="3"/>
  <c r="H58" i="3"/>
  <c r="G58" i="3"/>
  <c r="I108" i="3"/>
  <c r="H108" i="3"/>
  <c r="G108" i="3"/>
  <c r="I150" i="3"/>
  <c r="H150" i="3"/>
  <c r="G150" i="3"/>
  <c r="I103" i="3"/>
  <c r="H103" i="3"/>
  <c r="G103" i="3"/>
  <c r="I129" i="3"/>
  <c r="H129" i="3"/>
  <c r="G129" i="3"/>
  <c r="I139" i="3"/>
  <c r="H139" i="3"/>
  <c r="G139" i="3"/>
  <c r="I140" i="3"/>
  <c r="H140" i="3"/>
  <c r="G140" i="3"/>
  <c r="I107" i="3"/>
  <c r="H107" i="3"/>
  <c r="G107" i="3"/>
  <c r="I100" i="3"/>
  <c r="H100" i="3"/>
  <c r="G100" i="3"/>
  <c r="I65" i="3"/>
  <c r="H65" i="3"/>
  <c r="G65" i="3"/>
  <c r="I61" i="3"/>
  <c r="H61" i="3"/>
  <c r="G61" i="3"/>
  <c r="CC33" i="6" l="1"/>
  <c r="CL32" i="6"/>
  <c r="CM32" i="6" s="1"/>
  <c r="CA102" i="6"/>
  <c r="BK23" i="6"/>
  <c r="BL23" i="6" s="1"/>
  <c r="I1523" i="2"/>
  <c r="H1523" i="2"/>
  <c r="G1523" i="2"/>
  <c r="I1466" i="2"/>
  <c r="H1466" i="2"/>
  <c r="G1466" i="2"/>
  <c r="I1487" i="2"/>
  <c r="H1487" i="2"/>
  <c r="G1487" i="2"/>
  <c r="I1473" i="2"/>
  <c r="H1473" i="2"/>
  <c r="G1473" i="2"/>
  <c r="I1534" i="2"/>
  <c r="H1534" i="2"/>
  <c r="G1534" i="2"/>
  <c r="I1449" i="2"/>
  <c r="H1449" i="2"/>
  <c r="G1449" i="2"/>
  <c r="I1506" i="2"/>
  <c r="H1506" i="2"/>
  <c r="G1506" i="2"/>
  <c r="I1498" i="2"/>
  <c r="H1498" i="2"/>
  <c r="G1498" i="2"/>
  <c r="I1447" i="2"/>
  <c r="H1447" i="2"/>
  <c r="G1447" i="2"/>
  <c r="I1361" i="2"/>
  <c r="H1361" i="2"/>
  <c r="G1361" i="2"/>
  <c r="I1433" i="2"/>
  <c r="H1433" i="2"/>
  <c r="G1433" i="2"/>
  <c r="I1478" i="2"/>
  <c r="H1478" i="2"/>
  <c r="G1478" i="2"/>
  <c r="I1504" i="2"/>
  <c r="H1504" i="2"/>
  <c r="G1504" i="2"/>
  <c r="I1406" i="2"/>
  <c r="H1406" i="2"/>
  <c r="G1406" i="2"/>
  <c r="I1438" i="2"/>
  <c r="H1438" i="2"/>
  <c r="G1438" i="2"/>
  <c r="I1420" i="2"/>
  <c r="H1420" i="2"/>
  <c r="G1420" i="2"/>
  <c r="I1530" i="2"/>
  <c r="H1530" i="2"/>
  <c r="G1530" i="2"/>
  <c r="I1434" i="2"/>
  <c r="H1434" i="2"/>
  <c r="G1434" i="2"/>
  <c r="I1490" i="2"/>
  <c r="H1490" i="2"/>
  <c r="G1490" i="2"/>
  <c r="I1475" i="2"/>
  <c r="H1475" i="2"/>
  <c r="G1475" i="2"/>
  <c r="I1424" i="2"/>
  <c r="H1424" i="2"/>
  <c r="G1424" i="2"/>
  <c r="I1355" i="2"/>
  <c r="H1355" i="2"/>
  <c r="G1355" i="2"/>
  <c r="I1429" i="2"/>
  <c r="H1429" i="2"/>
  <c r="G1429" i="2"/>
  <c r="I1486" i="2"/>
  <c r="H1486" i="2"/>
  <c r="G1486" i="2"/>
  <c r="I1526" i="2"/>
  <c r="H1526" i="2"/>
  <c r="G1526" i="2"/>
  <c r="I1476" i="2"/>
  <c r="H1476" i="2"/>
  <c r="G1476" i="2"/>
  <c r="I1503" i="2"/>
  <c r="H1503" i="2"/>
  <c r="G1503" i="2"/>
  <c r="I1494" i="2"/>
  <c r="H1494" i="2"/>
  <c r="G1494" i="2"/>
  <c r="I1537" i="2"/>
  <c r="H1537" i="2"/>
  <c r="G1537" i="2"/>
  <c r="I1492" i="2"/>
  <c r="H1492" i="2"/>
  <c r="G1492" i="2"/>
  <c r="I1518" i="2"/>
  <c r="H1518" i="2"/>
  <c r="G1518" i="2"/>
  <c r="I1511" i="2"/>
  <c r="H1511" i="2"/>
  <c r="G1511" i="2"/>
  <c r="I1474" i="2"/>
  <c r="H1474" i="2"/>
  <c r="G1474" i="2"/>
  <c r="I1363" i="2"/>
  <c r="H1363" i="2"/>
  <c r="G1363" i="2"/>
  <c r="I1436" i="2"/>
  <c r="H1436" i="2"/>
  <c r="G1436" i="2"/>
  <c r="I1477" i="2"/>
  <c r="H1477" i="2"/>
  <c r="G1477" i="2"/>
  <c r="I1415" i="2"/>
  <c r="H1415" i="2"/>
  <c r="G1415" i="2"/>
  <c r="I1402" i="2"/>
  <c r="H1402" i="2"/>
  <c r="G1402" i="2"/>
  <c r="I1405" i="2"/>
  <c r="H1405" i="2"/>
  <c r="G1405" i="2"/>
  <c r="I1431" i="2"/>
  <c r="H1431" i="2"/>
  <c r="G1431" i="2"/>
  <c r="I1464" i="2"/>
  <c r="H1464" i="2"/>
  <c r="G1464" i="2"/>
  <c r="I1403" i="2"/>
  <c r="H1403" i="2"/>
  <c r="G1403" i="2"/>
  <c r="I1422" i="2"/>
  <c r="H1422" i="2"/>
  <c r="G1422" i="2"/>
  <c r="I1468" i="2"/>
  <c r="H1468" i="2"/>
  <c r="G1468" i="2"/>
  <c r="I1359" i="2"/>
  <c r="H1359" i="2"/>
  <c r="G1359" i="2"/>
  <c r="I1348" i="2"/>
  <c r="H1348" i="2"/>
  <c r="G1348" i="2"/>
  <c r="I1370" i="2"/>
  <c r="H1370" i="2"/>
  <c r="G1370" i="2"/>
  <c r="I1411" i="2"/>
  <c r="H1411" i="2"/>
  <c r="G1411" i="2"/>
  <c r="I1428" i="2"/>
  <c r="H1428" i="2"/>
  <c r="G1428" i="2"/>
  <c r="I1396" i="2"/>
  <c r="H1396" i="2"/>
  <c r="G1396" i="2"/>
  <c r="I1392" i="2"/>
  <c r="H1392" i="2"/>
  <c r="G1392" i="2"/>
  <c r="I1351" i="2"/>
  <c r="H1351" i="2"/>
  <c r="G1351" i="2"/>
  <c r="I1496" i="2"/>
  <c r="H1496" i="2"/>
  <c r="G1496" i="2"/>
  <c r="I1443" i="2"/>
  <c r="H1443" i="2"/>
  <c r="G1443" i="2"/>
  <c r="I1489" i="2"/>
  <c r="H1489" i="2"/>
  <c r="G1489" i="2"/>
  <c r="I1353" i="2"/>
  <c r="H1353" i="2"/>
  <c r="G1353" i="2"/>
  <c r="I1493" i="2"/>
  <c r="H1493" i="2"/>
  <c r="G1493" i="2"/>
  <c r="I1471" i="2"/>
  <c r="H1471" i="2"/>
  <c r="G1471" i="2"/>
  <c r="I1502" i="2"/>
  <c r="H1502" i="2"/>
  <c r="G1502" i="2"/>
  <c r="I1374" i="2"/>
  <c r="H1374" i="2"/>
  <c r="G1374" i="2"/>
  <c r="I1401" i="2"/>
  <c r="H1401" i="2"/>
  <c r="G1401" i="2"/>
  <c r="I1385" i="2"/>
  <c r="H1385" i="2"/>
  <c r="G1385" i="2"/>
  <c r="I1394" i="2"/>
  <c r="H1394" i="2"/>
  <c r="G1394" i="2"/>
  <c r="I1356" i="2"/>
  <c r="H1356" i="2"/>
  <c r="G1356" i="2"/>
  <c r="I1444" i="2"/>
  <c r="H1444" i="2"/>
  <c r="G1444" i="2"/>
  <c r="I1418" i="2"/>
  <c r="H1418" i="2"/>
  <c r="G1418" i="2"/>
  <c r="I1465" i="2"/>
  <c r="H1465" i="2"/>
  <c r="G1465" i="2"/>
  <c r="I1349" i="2"/>
  <c r="H1349" i="2"/>
  <c r="G1349" i="2"/>
  <c r="I1483" i="2"/>
  <c r="H1483" i="2"/>
  <c r="G1483" i="2"/>
  <c r="I1458" i="2"/>
  <c r="H1458" i="2"/>
  <c r="G1458" i="2"/>
  <c r="I1501" i="2"/>
  <c r="H1501" i="2"/>
  <c r="G1501" i="2"/>
  <c r="I1373" i="2"/>
  <c r="H1373" i="2"/>
  <c r="G1373" i="2"/>
  <c r="I1426" i="2"/>
  <c r="H1426" i="2"/>
  <c r="G1426" i="2"/>
  <c r="I1393" i="2"/>
  <c r="H1393" i="2"/>
  <c r="G1393" i="2"/>
  <c r="I1391" i="2"/>
  <c r="H1391" i="2"/>
  <c r="G1391" i="2"/>
  <c r="I1350" i="2"/>
  <c r="H1350" i="2"/>
  <c r="G1350" i="2"/>
  <c r="I1495" i="2"/>
  <c r="H1495" i="2"/>
  <c r="G1495" i="2"/>
  <c r="I1442" i="2"/>
  <c r="H1442" i="2"/>
  <c r="G1442" i="2"/>
  <c r="I1488" i="2"/>
  <c r="H1488" i="2"/>
  <c r="G1488" i="2"/>
  <c r="I1352" i="2"/>
  <c r="H1352" i="2"/>
  <c r="G1352" i="2"/>
  <c r="I1491" i="2"/>
  <c r="H1491" i="2"/>
  <c r="G1491" i="2"/>
  <c r="I1470" i="2"/>
  <c r="H1470" i="2"/>
  <c r="G1470" i="2"/>
  <c r="I1500" i="2"/>
  <c r="H1500" i="2"/>
  <c r="G1500" i="2"/>
  <c r="I1372" i="2"/>
  <c r="H1372" i="2"/>
  <c r="G1372" i="2"/>
  <c r="I1357" i="2"/>
  <c r="H1357" i="2"/>
  <c r="G1357" i="2"/>
  <c r="I1358" i="2"/>
  <c r="H1358" i="2"/>
  <c r="G1358" i="2"/>
  <c r="I1362" i="2"/>
  <c r="H1362" i="2"/>
  <c r="G1362" i="2"/>
  <c r="I1346" i="2"/>
  <c r="H1346" i="2"/>
  <c r="G1346" i="2"/>
  <c r="I1368" i="2"/>
  <c r="H1368" i="2"/>
  <c r="G1368" i="2"/>
  <c r="I1367" i="2"/>
  <c r="H1367" i="2"/>
  <c r="G1367" i="2"/>
  <c r="I1425" i="2"/>
  <c r="H1425" i="2"/>
  <c r="G1425" i="2"/>
  <c r="I1347" i="2"/>
  <c r="H1347" i="2"/>
  <c r="G1347" i="2"/>
  <c r="I1376" i="2"/>
  <c r="H1376" i="2"/>
  <c r="G1376" i="2"/>
  <c r="I1383" i="2"/>
  <c r="H1383" i="2"/>
  <c r="G1383" i="2"/>
  <c r="I1435" i="2"/>
  <c r="H1435" i="2"/>
  <c r="G1435" i="2"/>
  <c r="I1369" i="2"/>
  <c r="H1369" i="2"/>
  <c r="G1369" i="2"/>
  <c r="I1509" i="2"/>
  <c r="H1509" i="2"/>
  <c r="G1509" i="2"/>
  <c r="I1513" i="2"/>
  <c r="H1513" i="2"/>
  <c r="G1513" i="2"/>
  <c r="I1400" i="2"/>
  <c r="H1400" i="2"/>
  <c r="G1400" i="2"/>
  <c r="I1417" i="2"/>
  <c r="H1417" i="2"/>
  <c r="G1417" i="2"/>
  <c r="I1528" i="2"/>
  <c r="H1528" i="2"/>
  <c r="G1528" i="2"/>
  <c r="I1536" i="2"/>
  <c r="H1536" i="2"/>
  <c r="G1536" i="2"/>
  <c r="I1462" i="2"/>
  <c r="H1462" i="2"/>
  <c r="G1462" i="2"/>
  <c r="I1505" i="2"/>
  <c r="H1505" i="2"/>
  <c r="G1505" i="2"/>
  <c r="I1531" i="2"/>
  <c r="H1531" i="2"/>
  <c r="G1531" i="2"/>
  <c r="I1525" i="2"/>
  <c r="H1525" i="2"/>
  <c r="G1525" i="2"/>
  <c r="I1451" i="2"/>
  <c r="H1451" i="2"/>
  <c r="G1451" i="2"/>
  <c r="I1520" i="2"/>
  <c r="H1520" i="2"/>
  <c r="G1520" i="2"/>
  <c r="I1472" i="2"/>
  <c r="H1472" i="2"/>
  <c r="G1472" i="2"/>
  <c r="I1452" i="2"/>
  <c r="H1452" i="2"/>
  <c r="G1452" i="2"/>
  <c r="I1382" i="2"/>
  <c r="H1382" i="2"/>
  <c r="G1382" i="2"/>
  <c r="I1389" i="2"/>
  <c r="H1389" i="2"/>
  <c r="G1389" i="2"/>
  <c r="I1514" i="2"/>
  <c r="H1514" i="2"/>
  <c r="G1514" i="2"/>
  <c r="I1521" i="2"/>
  <c r="H1521" i="2"/>
  <c r="G1521" i="2"/>
  <c r="I1430" i="2"/>
  <c r="H1430" i="2"/>
  <c r="G1430" i="2"/>
  <c r="I1469" i="2"/>
  <c r="H1469" i="2"/>
  <c r="G1469" i="2"/>
  <c r="I1524" i="2"/>
  <c r="H1524" i="2"/>
  <c r="G1524" i="2"/>
  <c r="I1512" i="2"/>
  <c r="H1512" i="2"/>
  <c r="G1512" i="2"/>
  <c r="I1412" i="2"/>
  <c r="H1412" i="2"/>
  <c r="G1412" i="2"/>
  <c r="I1515" i="2"/>
  <c r="H1515" i="2"/>
  <c r="G1515" i="2"/>
  <c r="I1508" i="2"/>
  <c r="H1508" i="2"/>
  <c r="G1508" i="2"/>
  <c r="I1522" i="2"/>
  <c r="H1522" i="2"/>
  <c r="G1522" i="2"/>
  <c r="I1421" i="2"/>
  <c r="H1421" i="2"/>
  <c r="G1421" i="2"/>
  <c r="I1437" i="2"/>
  <c r="H1437" i="2"/>
  <c r="G1437" i="2"/>
  <c r="I1527" i="2"/>
  <c r="H1527" i="2"/>
  <c r="G1527" i="2"/>
  <c r="I1535" i="2"/>
  <c r="H1535" i="2"/>
  <c r="G1535" i="2"/>
  <c r="I1481" i="2"/>
  <c r="H1481" i="2"/>
  <c r="G1481" i="2"/>
  <c r="I1510" i="2"/>
  <c r="H1510" i="2"/>
  <c r="G1510" i="2"/>
  <c r="I1533" i="2"/>
  <c r="H1533" i="2"/>
  <c r="G1533" i="2"/>
  <c r="I1529" i="2"/>
  <c r="H1529" i="2"/>
  <c r="G1529" i="2"/>
  <c r="I1459" i="2"/>
  <c r="H1459" i="2"/>
  <c r="G1459" i="2"/>
  <c r="I1519" i="2"/>
  <c r="H1519" i="2"/>
  <c r="G1519" i="2"/>
  <c r="I1397" i="2"/>
  <c r="H1397" i="2"/>
  <c r="G1397" i="2"/>
  <c r="I1384" i="2"/>
  <c r="H1384" i="2"/>
  <c r="G1384" i="2"/>
  <c r="I1375" i="2"/>
  <c r="H1375" i="2"/>
  <c r="G1375" i="2"/>
  <c r="I1398" i="2"/>
  <c r="H1398" i="2"/>
  <c r="G1398" i="2"/>
  <c r="I1479" i="2"/>
  <c r="H1479" i="2"/>
  <c r="G1479" i="2"/>
  <c r="I1445" i="2"/>
  <c r="H1445" i="2"/>
  <c r="G1445" i="2"/>
  <c r="I1419" i="2"/>
  <c r="H1419" i="2"/>
  <c r="G1419" i="2"/>
  <c r="I1450" i="2"/>
  <c r="H1450" i="2"/>
  <c r="G1450" i="2"/>
  <c r="I1460" i="2"/>
  <c r="H1460" i="2"/>
  <c r="G1460" i="2"/>
  <c r="I1395" i="2"/>
  <c r="H1395" i="2"/>
  <c r="G1395" i="2"/>
  <c r="I1388" i="2"/>
  <c r="H1388" i="2"/>
  <c r="G1388" i="2"/>
  <c r="I1484" i="2"/>
  <c r="H1484" i="2"/>
  <c r="G1484" i="2"/>
  <c r="I1448" i="2"/>
  <c r="H1448" i="2"/>
  <c r="G1448" i="2"/>
  <c r="I1427" i="2"/>
  <c r="H1427" i="2"/>
  <c r="G1427" i="2"/>
  <c r="I1485" i="2"/>
  <c r="H1485" i="2"/>
  <c r="G1485" i="2"/>
  <c r="I1386" i="2"/>
  <c r="H1386" i="2"/>
  <c r="G1386" i="2"/>
  <c r="I1463" i="2"/>
  <c r="H1463" i="2"/>
  <c r="G1463" i="2"/>
  <c r="I1453" i="2"/>
  <c r="H1453" i="2"/>
  <c r="G1453" i="2"/>
  <c r="I1516" i="2"/>
  <c r="H1516" i="2"/>
  <c r="G1516" i="2"/>
  <c r="I1423" i="2"/>
  <c r="H1423" i="2"/>
  <c r="G1423" i="2"/>
  <c r="I1441" i="2"/>
  <c r="H1441" i="2"/>
  <c r="G1441" i="2"/>
  <c r="I1408" i="2"/>
  <c r="H1408" i="2"/>
  <c r="G1408" i="2"/>
  <c r="I1456" i="2"/>
  <c r="H1456" i="2"/>
  <c r="G1456" i="2"/>
  <c r="I1379" i="2"/>
  <c r="H1379" i="2"/>
  <c r="G1379" i="2"/>
  <c r="I1432" i="2"/>
  <c r="H1432" i="2"/>
  <c r="G1432" i="2"/>
  <c r="I1407" i="2"/>
  <c r="H1407" i="2"/>
  <c r="G1407" i="2"/>
  <c r="I1467" i="2"/>
  <c r="H1467" i="2"/>
  <c r="G1467" i="2"/>
  <c r="I1381" i="2"/>
  <c r="H1381" i="2"/>
  <c r="G1381" i="2"/>
  <c r="I1446" i="2"/>
  <c r="H1446" i="2"/>
  <c r="G1446" i="2"/>
  <c r="I1439" i="2"/>
  <c r="H1439" i="2"/>
  <c r="G1439" i="2"/>
  <c r="I1517" i="2"/>
  <c r="H1517" i="2"/>
  <c r="G1517" i="2"/>
  <c r="I1410" i="2"/>
  <c r="H1410" i="2"/>
  <c r="G1410" i="2"/>
  <c r="I1413" i="2"/>
  <c r="H1413" i="2"/>
  <c r="G1413" i="2"/>
  <c r="I1387" i="2"/>
  <c r="H1387" i="2"/>
  <c r="G1387" i="2"/>
  <c r="I1455" i="2"/>
  <c r="H1455" i="2"/>
  <c r="G1455" i="2"/>
  <c r="I1378" i="2"/>
  <c r="H1378" i="2"/>
  <c r="G1378" i="2"/>
  <c r="I1482" i="2"/>
  <c r="H1482" i="2"/>
  <c r="G1482" i="2"/>
  <c r="I1457" i="2"/>
  <c r="H1457" i="2"/>
  <c r="G1457" i="2"/>
  <c r="I1507" i="2"/>
  <c r="H1507" i="2"/>
  <c r="G1507" i="2"/>
  <c r="I1404" i="2"/>
  <c r="H1404" i="2"/>
  <c r="G1404" i="2"/>
  <c r="I1497" i="2"/>
  <c r="H1497" i="2"/>
  <c r="G1497" i="2"/>
  <c r="I1499" i="2"/>
  <c r="H1499" i="2"/>
  <c r="G1499" i="2"/>
  <c r="I1532" i="2"/>
  <c r="H1532" i="2"/>
  <c r="G1532" i="2"/>
  <c r="I1461" i="2"/>
  <c r="H1461" i="2"/>
  <c r="G1461" i="2"/>
  <c r="I1440" i="2"/>
  <c r="H1440" i="2"/>
  <c r="G1440" i="2"/>
  <c r="I1409" i="2"/>
  <c r="H1409" i="2"/>
  <c r="G1409" i="2"/>
  <c r="I1454" i="2"/>
  <c r="H1454" i="2"/>
  <c r="G1454" i="2"/>
  <c r="I1377" i="2"/>
  <c r="H1377" i="2"/>
  <c r="G1377" i="2"/>
  <c r="I1354" i="2"/>
  <c r="H1354" i="2"/>
  <c r="G1354" i="2"/>
  <c r="I1364" i="2"/>
  <c r="H1364" i="2"/>
  <c r="G1364" i="2"/>
  <c r="I1416" i="2"/>
  <c r="H1416" i="2"/>
  <c r="G1416" i="2"/>
  <c r="I1380" i="2"/>
  <c r="H1380" i="2"/>
  <c r="G1380" i="2"/>
  <c r="I1371" i="2"/>
  <c r="H1371" i="2"/>
  <c r="G1371" i="2"/>
  <c r="I1390" i="2"/>
  <c r="H1390" i="2"/>
  <c r="G1390" i="2"/>
  <c r="I1480" i="2"/>
  <c r="H1480" i="2"/>
  <c r="G1480" i="2"/>
  <c r="I1414" i="2"/>
  <c r="H1414" i="2"/>
  <c r="G1414" i="2"/>
  <c r="I1360" i="2"/>
  <c r="H1360" i="2"/>
  <c r="G1360" i="2"/>
  <c r="I1365" i="2"/>
  <c r="H1365" i="2"/>
  <c r="G1365" i="2"/>
  <c r="I1399" i="2"/>
  <c r="H1399" i="2"/>
  <c r="G1399" i="2"/>
  <c r="I1366" i="2"/>
  <c r="H1366" i="2"/>
  <c r="G1366" i="2"/>
  <c r="I1245" i="2"/>
  <c r="H1245" i="2"/>
  <c r="G1245" i="2"/>
  <c r="I1211" i="2"/>
  <c r="H1211" i="2"/>
  <c r="G1211" i="2"/>
  <c r="I1161" i="2"/>
  <c r="H1161" i="2"/>
  <c r="G1161" i="2"/>
  <c r="I1189" i="2"/>
  <c r="H1189" i="2"/>
  <c r="G1189" i="2"/>
  <c r="I1270" i="2"/>
  <c r="H1270" i="2"/>
  <c r="G1270" i="2"/>
  <c r="I1216" i="2"/>
  <c r="H1216" i="2"/>
  <c r="G1216" i="2"/>
  <c r="I1166" i="2"/>
  <c r="H1166" i="2"/>
  <c r="G1166" i="2"/>
  <c r="I1254" i="2"/>
  <c r="H1254" i="2"/>
  <c r="G1254" i="2"/>
  <c r="I1237" i="2"/>
  <c r="H1237" i="2"/>
  <c r="G1237" i="2"/>
  <c r="I1184" i="2"/>
  <c r="H1184" i="2"/>
  <c r="G1184" i="2"/>
  <c r="I1164" i="2"/>
  <c r="H1164" i="2"/>
  <c r="G1164" i="2"/>
  <c r="I1223" i="2"/>
  <c r="H1223" i="2"/>
  <c r="G1223" i="2"/>
  <c r="I1204" i="2"/>
  <c r="H1204" i="2"/>
  <c r="G1204" i="2"/>
  <c r="I1178" i="2"/>
  <c r="H1178" i="2"/>
  <c r="G1178" i="2"/>
  <c r="I1157" i="2"/>
  <c r="H1157" i="2"/>
  <c r="G1157" i="2"/>
  <c r="I1176" i="2"/>
  <c r="H1176" i="2"/>
  <c r="G1176" i="2"/>
  <c r="I1240" i="2"/>
  <c r="H1240" i="2"/>
  <c r="G1240" i="2"/>
  <c r="I1188" i="2"/>
  <c r="H1188" i="2"/>
  <c r="G1188" i="2"/>
  <c r="I1162" i="2"/>
  <c r="H1162" i="2"/>
  <c r="G1162" i="2"/>
  <c r="I1220" i="2"/>
  <c r="H1220" i="2"/>
  <c r="G1220" i="2"/>
  <c r="I1221" i="2"/>
  <c r="H1221" i="2"/>
  <c r="G1221" i="2"/>
  <c r="I1179" i="2"/>
  <c r="H1179" i="2"/>
  <c r="G1179" i="2"/>
  <c r="I1160" i="2"/>
  <c r="H1160" i="2"/>
  <c r="G1160" i="2"/>
  <c r="I1203" i="2"/>
  <c r="H1203" i="2"/>
  <c r="G1203" i="2"/>
  <c r="I1255" i="2"/>
  <c r="H1255" i="2"/>
  <c r="G1255" i="2"/>
  <c r="I1206" i="2"/>
  <c r="H1206" i="2"/>
  <c r="G1206" i="2"/>
  <c r="I1158" i="2"/>
  <c r="H1158" i="2"/>
  <c r="G1158" i="2"/>
  <c r="I1207" i="2"/>
  <c r="H1207" i="2"/>
  <c r="G1207" i="2"/>
  <c r="I1271" i="2"/>
  <c r="H1271" i="2"/>
  <c r="G1271" i="2"/>
  <c r="I1215" i="2"/>
  <c r="H1215" i="2"/>
  <c r="G1215" i="2"/>
  <c r="I1165" i="2"/>
  <c r="H1165" i="2"/>
  <c r="G1165" i="2"/>
  <c r="I1253" i="2"/>
  <c r="H1253" i="2"/>
  <c r="G1253" i="2"/>
  <c r="I1236" i="2"/>
  <c r="H1236" i="2"/>
  <c r="G1236" i="2"/>
  <c r="I1183" i="2"/>
  <c r="H1183" i="2"/>
  <c r="G1183" i="2"/>
  <c r="I1163" i="2"/>
  <c r="H1163" i="2"/>
  <c r="G1163" i="2"/>
  <c r="I1222" i="2"/>
  <c r="H1222" i="2"/>
  <c r="G1222" i="2"/>
  <c r="I1200" i="2"/>
  <c r="H1200" i="2"/>
  <c r="G1200" i="2"/>
  <c r="I1193" i="2"/>
  <c r="H1193" i="2"/>
  <c r="G1193" i="2"/>
  <c r="I1154" i="2"/>
  <c r="H1154" i="2"/>
  <c r="G1154" i="2"/>
  <c r="I1156" i="2"/>
  <c r="H1156" i="2"/>
  <c r="G1156" i="2"/>
  <c r="I1209" i="2"/>
  <c r="H1209" i="2"/>
  <c r="G1209" i="2"/>
  <c r="I1182" i="2"/>
  <c r="H1182" i="2"/>
  <c r="G1182" i="2"/>
  <c r="I1159" i="2"/>
  <c r="H1159" i="2"/>
  <c r="G1159" i="2"/>
  <c r="I1213" i="2"/>
  <c r="H1213" i="2"/>
  <c r="G1213" i="2"/>
  <c r="I1174" i="2"/>
  <c r="H1174" i="2"/>
  <c r="G1174" i="2"/>
  <c r="I1169" i="2"/>
  <c r="H1169" i="2"/>
  <c r="G1169" i="2"/>
  <c r="I1155" i="2"/>
  <c r="H1155" i="2"/>
  <c r="G1155" i="2"/>
  <c r="I1208" i="2"/>
  <c r="H1208" i="2"/>
  <c r="G1208" i="2"/>
  <c r="I1263" i="2"/>
  <c r="H1263" i="2"/>
  <c r="G1263" i="2"/>
  <c r="I1323" i="2"/>
  <c r="H1323" i="2"/>
  <c r="G1323" i="2"/>
  <c r="I1265" i="2"/>
  <c r="H1265" i="2"/>
  <c r="G1265" i="2"/>
  <c r="I1303" i="2"/>
  <c r="H1303" i="2"/>
  <c r="G1303" i="2"/>
  <c r="I1318" i="2"/>
  <c r="H1318" i="2"/>
  <c r="G1318" i="2"/>
  <c r="I1337" i="2"/>
  <c r="H1337" i="2"/>
  <c r="G1337" i="2"/>
  <c r="I1322" i="2"/>
  <c r="H1322" i="2"/>
  <c r="G1322" i="2"/>
  <c r="I1333" i="2"/>
  <c r="H1333" i="2"/>
  <c r="G1333" i="2"/>
  <c r="I1340" i="2"/>
  <c r="H1340" i="2"/>
  <c r="G1340" i="2"/>
  <c r="I1343" i="2"/>
  <c r="H1343" i="2"/>
  <c r="G1343" i="2"/>
  <c r="I1316" i="2"/>
  <c r="H1316" i="2"/>
  <c r="G1316" i="2"/>
  <c r="I1326" i="2"/>
  <c r="H1326" i="2"/>
  <c r="G1326" i="2"/>
  <c r="I1238" i="2"/>
  <c r="H1238" i="2"/>
  <c r="G1238" i="2"/>
  <c r="I1306" i="2"/>
  <c r="H1306" i="2"/>
  <c r="G1306" i="2"/>
  <c r="I1228" i="2"/>
  <c r="H1228" i="2"/>
  <c r="G1228" i="2"/>
  <c r="I1278" i="2"/>
  <c r="H1278" i="2"/>
  <c r="G1278" i="2"/>
  <c r="I1297" i="2"/>
  <c r="H1297" i="2"/>
  <c r="G1297" i="2"/>
  <c r="I1331" i="2"/>
  <c r="H1331" i="2"/>
  <c r="G1331" i="2"/>
  <c r="I1283" i="2"/>
  <c r="H1283" i="2"/>
  <c r="G1283" i="2"/>
  <c r="I1320" i="2"/>
  <c r="H1320" i="2"/>
  <c r="G1320" i="2"/>
  <c r="I1339" i="2"/>
  <c r="H1339" i="2"/>
  <c r="G1339" i="2"/>
  <c r="I1342" i="2"/>
  <c r="H1342" i="2"/>
  <c r="G1342" i="2"/>
  <c r="I1315" i="2"/>
  <c r="H1315" i="2"/>
  <c r="G1315" i="2"/>
  <c r="I1325" i="2"/>
  <c r="H1325" i="2"/>
  <c r="G1325" i="2"/>
  <c r="I1266" i="2"/>
  <c r="H1266" i="2"/>
  <c r="G1266" i="2"/>
  <c r="I1328" i="2"/>
  <c r="H1328" i="2"/>
  <c r="G1328" i="2"/>
  <c r="I1275" i="2"/>
  <c r="H1275" i="2"/>
  <c r="G1275" i="2"/>
  <c r="I1311" i="2"/>
  <c r="H1311" i="2"/>
  <c r="G1311" i="2"/>
  <c r="I1317" i="2"/>
  <c r="H1317" i="2"/>
  <c r="G1317" i="2"/>
  <c r="I1336" i="2"/>
  <c r="H1336" i="2"/>
  <c r="G1336" i="2"/>
  <c r="I1321" i="2"/>
  <c r="H1321" i="2"/>
  <c r="G1321" i="2"/>
  <c r="I1332" i="2"/>
  <c r="H1332" i="2"/>
  <c r="G1332" i="2"/>
  <c r="I1338" i="2"/>
  <c r="H1338" i="2"/>
  <c r="G1338" i="2"/>
  <c r="I1341" i="2"/>
  <c r="H1341" i="2"/>
  <c r="G1341" i="2"/>
  <c r="I1314" i="2"/>
  <c r="H1314" i="2"/>
  <c r="G1314" i="2"/>
  <c r="I1324" i="2"/>
  <c r="H1324" i="2"/>
  <c r="G1324" i="2"/>
  <c r="I1239" i="2"/>
  <c r="H1239" i="2"/>
  <c r="G1239" i="2"/>
  <c r="I1330" i="2"/>
  <c r="H1330" i="2"/>
  <c r="G1330" i="2"/>
  <c r="I1279" i="2"/>
  <c r="H1279" i="2"/>
  <c r="G1279" i="2"/>
  <c r="I1308" i="2"/>
  <c r="H1308" i="2"/>
  <c r="G1308" i="2"/>
  <c r="I1244" i="2"/>
  <c r="H1244" i="2"/>
  <c r="G1244" i="2"/>
  <c r="I1335" i="2"/>
  <c r="H1335" i="2"/>
  <c r="G1335" i="2"/>
  <c r="I1329" i="2"/>
  <c r="H1329" i="2"/>
  <c r="G1329" i="2"/>
  <c r="I1334" i="2"/>
  <c r="H1334" i="2"/>
  <c r="G1334" i="2"/>
  <c r="I1344" i="2"/>
  <c r="H1344" i="2"/>
  <c r="G1344" i="2"/>
  <c r="I1345" i="2"/>
  <c r="H1345" i="2"/>
  <c r="G1345" i="2"/>
  <c r="I1319" i="2"/>
  <c r="H1319" i="2"/>
  <c r="G1319" i="2"/>
  <c r="I1327" i="2"/>
  <c r="H1327" i="2"/>
  <c r="G1327" i="2"/>
  <c r="I1280" i="2"/>
  <c r="H1280" i="2"/>
  <c r="G1280" i="2"/>
  <c r="I1290" i="2"/>
  <c r="H1290" i="2"/>
  <c r="G1290" i="2"/>
  <c r="I1299" i="2"/>
  <c r="H1299" i="2"/>
  <c r="G1299" i="2"/>
  <c r="I1296" i="2"/>
  <c r="H1296" i="2"/>
  <c r="G1296" i="2"/>
  <c r="I1274" i="2"/>
  <c r="H1274" i="2"/>
  <c r="G1274" i="2"/>
  <c r="I1277" i="2"/>
  <c r="H1277" i="2"/>
  <c r="G1277" i="2"/>
  <c r="I1197" i="2"/>
  <c r="H1197" i="2"/>
  <c r="G1197" i="2"/>
  <c r="I1298" i="2"/>
  <c r="H1298" i="2"/>
  <c r="G1298" i="2"/>
  <c r="I1305" i="2"/>
  <c r="H1305" i="2"/>
  <c r="G1305" i="2"/>
  <c r="I1233" i="2"/>
  <c r="H1233" i="2"/>
  <c r="G1233" i="2"/>
  <c r="I1196" i="2"/>
  <c r="H1196" i="2"/>
  <c r="G1196" i="2"/>
  <c r="I1292" i="2"/>
  <c r="H1292" i="2"/>
  <c r="G1292" i="2"/>
  <c r="I1214" i="2"/>
  <c r="H1214" i="2"/>
  <c r="G1214" i="2"/>
  <c r="I1191" i="2"/>
  <c r="H1191" i="2"/>
  <c r="G1191" i="2"/>
  <c r="I1194" i="2"/>
  <c r="H1194" i="2"/>
  <c r="G1194" i="2"/>
  <c r="I1232" i="2"/>
  <c r="H1232" i="2"/>
  <c r="G1232" i="2"/>
  <c r="I1227" i="2"/>
  <c r="H1227" i="2"/>
  <c r="G1227" i="2"/>
  <c r="I1205" i="2"/>
  <c r="H1205" i="2"/>
  <c r="G1205" i="2"/>
  <c r="I1187" i="2"/>
  <c r="H1187" i="2"/>
  <c r="G1187" i="2"/>
  <c r="I1264" i="2"/>
  <c r="H1264" i="2"/>
  <c r="G1264" i="2"/>
  <c r="I1276" i="2"/>
  <c r="H1276" i="2"/>
  <c r="G1276" i="2"/>
  <c r="I1201" i="2"/>
  <c r="H1201" i="2"/>
  <c r="G1201" i="2"/>
  <c r="I1175" i="2"/>
  <c r="H1175" i="2"/>
  <c r="G1175" i="2"/>
  <c r="I1260" i="2"/>
  <c r="H1260" i="2"/>
  <c r="G1260" i="2"/>
  <c r="I1295" i="2"/>
  <c r="H1295" i="2"/>
  <c r="G1295" i="2"/>
  <c r="I1302" i="2"/>
  <c r="H1302" i="2"/>
  <c r="G1302" i="2"/>
  <c r="I1307" i="2"/>
  <c r="H1307" i="2"/>
  <c r="G1307" i="2"/>
  <c r="I1309" i="2"/>
  <c r="H1309" i="2"/>
  <c r="G1309" i="2"/>
  <c r="I1284" i="2"/>
  <c r="H1284" i="2"/>
  <c r="G1284" i="2"/>
  <c r="I1294" i="2"/>
  <c r="H1294" i="2"/>
  <c r="G1294" i="2"/>
  <c r="I1202" i="2"/>
  <c r="H1202" i="2"/>
  <c r="G1202" i="2"/>
  <c r="I1304" i="2"/>
  <c r="H1304" i="2"/>
  <c r="G1304" i="2"/>
  <c r="I1310" i="2"/>
  <c r="H1310" i="2"/>
  <c r="G1310" i="2"/>
  <c r="I1234" i="2"/>
  <c r="H1234" i="2"/>
  <c r="G1234" i="2"/>
  <c r="I1195" i="2"/>
  <c r="H1195" i="2"/>
  <c r="G1195" i="2"/>
  <c r="I1291" i="2"/>
  <c r="H1291" i="2"/>
  <c r="G1291" i="2"/>
  <c r="I1293" i="2"/>
  <c r="H1293" i="2"/>
  <c r="G1293" i="2"/>
  <c r="I1312" i="2"/>
  <c r="H1312" i="2"/>
  <c r="G1312" i="2"/>
  <c r="I1243" i="2"/>
  <c r="H1243" i="2"/>
  <c r="G1243" i="2"/>
  <c r="I1250" i="2"/>
  <c r="H1250" i="2"/>
  <c r="G1250" i="2"/>
  <c r="I1226" i="2"/>
  <c r="H1226" i="2"/>
  <c r="G1226" i="2"/>
  <c r="I1249" i="2"/>
  <c r="H1249" i="2"/>
  <c r="G1249" i="2"/>
  <c r="I1167" i="2"/>
  <c r="H1167" i="2"/>
  <c r="G1167" i="2"/>
  <c r="I1261" i="2"/>
  <c r="H1261" i="2"/>
  <c r="G1261" i="2"/>
  <c r="I1268" i="2"/>
  <c r="H1268" i="2"/>
  <c r="G1268" i="2"/>
  <c r="I1225" i="2"/>
  <c r="H1225" i="2"/>
  <c r="G1225" i="2"/>
  <c r="I1172" i="2"/>
  <c r="H1172" i="2"/>
  <c r="G1172" i="2"/>
  <c r="I1241" i="2"/>
  <c r="H1241" i="2"/>
  <c r="G1241" i="2"/>
  <c r="I1180" i="2"/>
  <c r="H1180" i="2"/>
  <c r="G1180" i="2"/>
  <c r="I1170" i="2"/>
  <c r="H1170" i="2"/>
  <c r="G1170" i="2"/>
  <c r="I1186" i="2"/>
  <c r="H1186" i="2"/>
  <c r="G1186" i="2"/>
  <c r="I1262" i="2"/>
  <c r="H1262" i="2"/>
  <c r="G1262" i="2"/>
  <c r="I1219" i="2"/>
  <c r="H1219" i="2"/>
  <c r="G1219" i="2"/>
  <c r="I1252" i="2"/>
  <c r="H1252" i="2"/>
  <c r="G1252" i="2"/>
  <c r="I1282" i="2"/>
  <c r="H1282" i="2"/>
  <c r="G1282" i="2"/>
  <c r="I1301" i="2"/>
  <c r="H1301" i="2"/>
  <c r="G1301" i="2"/>
  <c r="I1230" i="2"/>
  <c r="H1230" i="2"/>
  <c r="G1230" i="2"/>
  <c r="I1248" i="2"/>
  <c r="H1248" i="2"/>
  <c r="G1248" i="2"/>
  <c r="I1259" i="2"/>
  <c r="H1259" i="2"/>
  <c r="G1259" i="2"/>
  <c r="I1287" i="2"/>
  <c r="H1287" i="2"/>
  <c r="G1287" i="2"/>
  <c r="I1173" i="2"/>
  <c r="H1173" i="2"/>
  <c r="G1173" i="2"/>
  <c r="I1168" i="2"/>
  <c r="H1168" i="2"/>
  <c r="G1168" i="2"/>
  <c r="I1177" i="2"/>
  <c r="H1177" i="2"/>
  <c r="G1177" i="2"/>
  <c r="I1256" i="2"/>
  <c r="H1256" i="2"/>
  <c r="G1256" i="2"/>
  <c r="I1190" i="2"/>
  <c r="H1190" i="2"/>
  <c r="G1190" i="2"/>
  <c r="I1212" i="2"/>
  <c r="H1212" i="2"/>
  <c r="G1212" i="2"/>
  <c r="I1235" i="2"/>
  <c r="H1235" i="2"/>
  <c r="G1235" i="2"/>
  <c r="I1267" i="2"/>
  <c r="H1267" i="2"/>
  <c r="G1267" i="2"/>
  <c r="I1218" i="2"/>
  <c r="H1218" i="2"/>
  <c r="G1218" i="2"/>
  <c r="I1247" i="2"/>
  <c r="H1247" i="2"/>
  <c r="G1247" i="2"/>
  <c r="I1258" i="2"/>
  <c r="H1258" i="2"/>
  <c r="G1258" i="2"/>
  <c r="I1286" i="2"/>
  <c r="H1286" i="2"/>
  <c r="G1286" i="2"/>
  <c r="I1181" i="2"/>
  <c r="H1181" i="2"/>
  <c r="G1181" i="2"/>
  <c r="I1171" i="2"/>
  <c r="H1171" i="2"/>
  <c r="G1171" i="2"/>
  <c r="I1199" i="2"/>
  <c r="H1199" i="2"/>
  <c r="G1199" i="2"/>
  <c r="I1269" i="2"/>
  <c r="H1269" i="2"/>
  <c r="G1269" i="2"/>
  <c r="I1217" i="2"/>
  <c r="H1217" i="2"/>
  <c r="G1217" i="2"/>
  <c r="I1251" i="2"/>
  <c r="H1251" i="2"/>
  <c r="G1251" i="2"/>
  <c r="I1281" i="2"/>
  <c r="H1281" i="2"/>
  <c r="G1281" i="2"/>
  <c r="I1300" i="2"/>
  <c r="H1300" i="2"/>
  <c r="G1300" i="2"/>
  <c r="I1229" i="2"/>
  <c r="H1229" i="2"/>
  <c r="G1229" i="2"/>
  <c r="I1246" i="2"/>
  <c r="H1246" i="2"/>
  <c r="G1246" i="2"/>
  <c r="I1257" i="2"/>
  <c r="H1257" i="2"/>
  <c r="G1257" i="2"/>
  <c r="I1285" i="2"/>
  <c r="H1285" i="2"/>
  <c r="G1285" i="2"/>
  <c r="I1198" i="2"/>
  <c r="H1198" i="2"/>
  <c r="G1198" i="2"/>
  <c r="I1185" i="2"/>
  <c r="H1185" i="2"/>
  <c r="G1185" i="2"/>
  <c r="I1224" i="2"/>
  <c r="H1224" i="2"/>
  <c r="G1224" i="2"/>
  <c r="I1242" i="2"/>
  <c r="H1242" i="2"/>
  <c r="G1242" i="2"/>
  <c r="I1210" i="2"/>
  <c r="H1210" i="2"/>
  <c r="G1210" i="2"/>
  <c r="I1313" i="2"/>
  <c r="H1313" i="2"/>
  <c r="G1313" i="2"/>
  <c r="I1272" i="2"/>
  <c r="H1272" i="2"/>
  <c r="G1272" i="2"/>
  <c r="I1289" i="2"/>
  <c r="H1289" i="2"/>
  <c r="G1289" i="2"/>
  <c r="I1192" i="2"/>
  <c r="H1192" i="2"/>
  <c r="G1192" i="2"/>
  <c r="I1231" i="2"/>
  <c r="H1231" i="2"/>
  <c r="G1231" i="2"/>
  <c r="I1273" i="2"/>
  <c r="H1273" i="2"/>
  <c r="G1273" i="2"/>
  <c r="I1288" i="2"/>
  <c r="H1288" i="2"/>
  <c r="G1288" i="2"/>
  <c r="I1123" i="2"/>
  <c r="H1123" i="2"/>
  <c r="G1123" i="2"/>
  <c r="I1066" i="2"/>
  <c r="H1066" i="2"/>
  <c r="G1066" i="2"/>
  <c r="I1052" i="2"/>
  <c r="H1052" i="2"/>
  <c r="G1052" i="2"/>
  <c r="I999" i="2"/>
  <c r="H999" i="2"/>
  <c r="G999" i="2"/>
  <c r="I1136" i="2"/>
  <c r="H1136" i="2"/>
  <c r="G1136" i="2"/>
  <c r="I1076" i="2"/>
  <c r="H1076" i="2"/>
  <c r="G1076" i="2"/>
  <c r="I1082" i="2"/>
  <c r="H1082" i="2"/>
  <c r="G1082" i="2"/>
  <c r="I1060" i="2"/>
  <c r="H1060" i="2"/>
  <c r="G1060" i="2"/>
  <c r="I1081" i="2"/>
  <c r="H1081" i="2"/>
  <c r="G1081" i="2"/>
  <c r="I1002" i="2"/>
  <c r="H1002" i="2"/>
  <c r="G1002" i="2"/>
  <c r="I986" i="2"/>
  <c r="H986" i="2"/>
  <c r="G986" i="2"/>
  <c r="I968" i="2"/>
  <c r="H968" i="2"/>
  <c r="G968" i="2"/>
  <c r="I1093" i="2"/>
  <c r="H1093" i="2"/>
  <c r="G1093" i="2"/>
  <c r="I1030" i="2"/>
  <c r="H1030" i="2"/>
  <c r="G1030" i="2"/>
  <c r="I1015" i="2"/>
  <c r="H1015" i="2"/>
  <c r="G1015" i="2"/>
  <c r="I994" i="2"/>
  <c r="H994" i="2"/>
  <c r="G994" i="2"/>
  <c r="I1124" i="2"/>
  <c r="H1124" i="2"/>
  <c r="G1124" i="2"/>
  <c r="I1062" i="2"/>
  <c r="H1062" i="2"/>
  <c r="G1062" i="2"/>
  <c r="I1061" i="2"/>
  <c r="H1061" i="2"/>
  <c r="G1061" i="2"/>
  <c r="I1049" i="2"/>
  <c r="H1049" i="2"/>
  <c r="G1049" i="2"/>
  <c r="I1083" i="2"/>
  <c r="H1083" i="2"/>
  <c r="G1083" i="2"/>
  <c r="I1005" i="2"/>
  <c r="H1005" i="2"/>
  <c r="G1005" i="2"/>
  <c r="I988" i="2"/>
  <c r="H988" i="2"/>
  <c r="G988" i="2"/>
  <c r="I969" i="2"/>
  <c r="H969" i="2"/>
  <c r="G969" i="2"/>
  <c r="I1129" i="2"/>
  <c r="H1129" i="2"/>
  <c r="G1129" i="2"/>
  <c r="I1071" i="2"/>
  <c r="H1071" i="2"/>
  <c r="G1071" i="2"/>
  <c r="I1058" i="2"/>
  <c r="H1058" i="2"/>
  <c r="G1058" i="2"/>
  <c r="I1003" i="2"/>
  <c r="H1003" i="2"/>
  <c r="G1003" i="2"/>
  <c r="I1137" i="2"/>
  <c r="H1137" i="2"/>
  <c r="G1137" i="2"/>
  <c r="I1078" i="2"/>
  <c r="H1078" i="2"/>
  <c r="G1078" i="2"/>
  <c r="I1085" i="2"/>
  <c r="H1085" i="2"/>
  <c r="G1085" i="2"/>
  <c r="I1065" i="2"/>
  <c r="H1065" i="2"/>
  <c r="G1065" i="2"/>
  <c r="I1080" i="2"/>
  <c r="H1080" i="2"/>
  <c r="G1080" i="2"/>
  <c r="I1001" i="2"/>
  <c r="H1001" i="2"/>
  <c r="G1001" i="2"/>
  <c r="I985" i="2"/>
  <c r="H985" i="2"/>
  <c r="G985" i="2"/>
  <c r="I967" i="2"/>
  <c r="H967" i="2"/>
  <c r="G967" i="2"/>
  <c r="I1125" i="2"/>
  <c r="H1125" i="2"/>
  <c r="G1125" i="2"/>
  <c r="I1056" i="2"/>
  <c r="H1056" i="2"/>
  <c r="G1056" i="2"/>
  <c r="I1034" i="2"/>
  <c r="H1034" i="2"/>
  <c r="G1034" i="2"/>
  <c r="I981" i="2"/>
  <c r="H981" i="2"/>
  <c r="G981" i="2"/>
  <c r="I1118" i="2"/>
  <c r="H1118" i="2"/>
  <c r="G1118" i="2"/>
  <c r="I1050" i="2"/>
  <c r="H1050" i="2"/>
  <c r="G1050" i="2"/>
  <c r="I1025" i="2"/>
  <c r="H1025" i="2"/>
  <c r="G1025" i="2"/>
  <c r="I1018" i="2"/>
  <c r="H1018" i="2"/>
  <c r="G1018" i="2"/>
  <c r="I1063" i="2"/>
  <c r="H1063" i="2"/>
  <c r="G1063" i="2"/>
  <c r="I997" i="2"/>
  <c r="H997" i="2"/>
  <c r="G997" i="2"/>
  <c r="I971" i="2"/>
  <c r="H971" i="2"/>
  <c r="G971" i="2"/>
  <c r="I963" i="2"/>
  <c r="H963" i="2"/>
  <c r="G963" i="2"/>
  <c r="I1096" i="2"/>
  <c r="H1096" i="2"/>
  <c r="G1096" i="2"/>
  <c r="I1074" i="2"/>
  <c r="H1074" i="2"/>
  <c r="G1074" i="2"/>
  <c r="I1150" i="2"/>
  <c r="H1150" i="2"/>
  <c r="G1150" i="2"/>
  <c r="I1149" i="2"/>
  <c r="H1149" i="2"/>
  <c r="G1149" i="2"/>
  <c r="I977" i="2"/>
  <c r="H977" i="2"/>
  <c r="G977" i="2"/>
  <c r="I980" i="2"/>
  <c r="H980" i="2"/>
  <c r="G980" i="2"/>
  <c r="I1095" i="2"/>
  <c r="H1095" i="2"/>
  <c r="G1095" i="2"/>
  <c r="I1088" i="2"/>
  <c r="H1088" i="2"/>
  <c r="G1088" i="2"/>
  <c r="I1017" i="2"/>
  <c r="H1017" i="2"/>
  <c r="G1017" i="2"/>
  <c r="I996" i="2"/>
  <c r="H996" i="2"/>
  <c r="G996" i="2"/>
  <c r="I1107" i="2"/>
  <c r="H1107" i="2"/>
  <c r="G1107" i="2"/>
  <c r="I1103" i="2"/>
  <c r="H1103" i="2"/>
  <c r="G1103" i="2"/>
  <c r="I1072" i="2"/>
  <c r="H1072" i="2"/>
  <c r="G1072" i="2"/>
  <c r="I1033" i="2"/>
  <c r="H1033" i="2"/>
  <c r="G1033" i="2"/>
  <c r="I1128" i="2"/>
  <c r="H1128" i="2"/>
  <c r="G1128" i="2"/>
  <c r="I1139" i="2"/>
  <c r="H1139" i="2"/>
  <c r="G1139" i="2"/>
  <c r="I974" i="2"/>
  <c r="H974" i="2"/>
  <c r="G974" i="2"/>
  <c r="I972" i="2"/>
  <c r="H972" i="2"/>
  <c r="G972" i="2"/>
  <c r="I1055" i="2"/>
  <c r="H1055" i="2"/>
  <c r="G1055" i="2"/>
  <c r="I1067" i="2"/>
  <c r="H1067" i="2"/>
  <c r="G1067" i="2"/>
  <c r="I1021" i="2"/>
  <c r="H1021" i="2"/>
  <c r="G1021" i="2"/>
  <c r="I998" i="2"/>
  <c r="H998" i="2"/>
  <c r="G998" i="2"/>
  <c r="I1119" i="2"/>
  <c r="H1119" i="2"/>
  <c r="G1119" i="2"/>
  <c r="I1105" i="2"/>
  <c r="H1105" i="2"/>
  <c r="G1105" i="2"/>
  <c r="I1089" i="2"/>
  <c r="H1089" i="2"/>
  <c r="G1089" i="2"/>
  <c r="I1064" i="2"/>
  <c r="H1064" i="2"/>
  <c r="G1064" i="2"/>
  <c r="I1145" i="2"/>
  <c r="H1145" i="2"/>
  <c r="G1145" i="2"/>
  <c r="I1144" i="2"/>
  <c r="H1144" i="2"/>
  <c r="G1144" i="2"/>
  <c r="I976" i="2"/>
  <c r="H976" i="2"/>
  <c r="G976" i="2"/>
  <c r="I979" i="2"/>
  <c r="H979" i="2"/>
  <c r="G979" i="2"/>
  <c r="I1094" i="2"/>
  <c r="H1094" i="2"/>
  <c r="G1094" i="2"/>
  <c r="I1087" i="2"/>
  <c r="H1087" i="2"/>
  <c r="G1087" i="2"/>
  <c r="I1016" i="2"/>
  <c r="H1016" i="2"/>
  <c r="G1016" i="2"/>
  <c r="I995" i="2"/>
  <c r="H995" i="2"/>
  <c r="G995" i="2"/>
  <c r="I1106" i="2"/>
  <c r="H1106" i="2"/>
  <c r="G1106" i="2"/>
  <c r="I1102" i="2"/>
  <c r="H1102" i="2"/>
  <c r="G1102" i="2"/>
  <c r="I1130" i="2"/>
  <c r="H1130" i="2"/>
  <c r="G1130" i="2"/>
  <c r="I1046" i="2"/>
  <c r="H1046" i="2"/>
  <c r="G1046" i="2"/>
  <c r="I1142" i="2"/>
  <c r="H1142" i="2"/>
  <c r="G1142" i="2"/>
  <c r="I1151" i="2"/>
  <c r="H1151" i="2"/>
  <c r="G1151" i="2"/>
  <c r="I975" i="2"/>
  <c r="H975" i="2"/>
  <c r="G975" i="2"/>
  <c r="I973" i="2"/>
  <c r="H973" i="2"/>
  <c r="G973" i="2"/>
  <c r="I1069" i="2"/>
  <c r="H1069" i="2"/>
  <c r="G1069" i="2"/>
  <c r="I1122" i="2"/>
  <c r="H1122" i="2"/>
  <c r="G1122" i="2"/>
  <c r="I1004" i="2"/>
  <c r="H1004" i="2"/>
  <c r="G1004" i="2"/>
  <c r="I982" i="2"/>
  <c r="H982" i="2"/>
  <c r="G982" i="2"/>
  <c r="I1057" i="2"/>
  <c r="H1057" i="2"/>
  <c r="G1057" i="2"/>
  <c r="I1116" i="2"/>
  <c r="H1116" i="2"/>
  <c r="G1116" i="2"/>
  <c r="I1068" i="2"/>
  <c r="H1068" i="2"/>
  <c r="G1068" i="2"/>
  <c r="I1147" i="2"/>
  <c r="H1147" i="2"/>
  <c r="G1147" i="2"/>
  <c r="I1099" i="2"/>
  <c r="H1099" i="2"/>
  <c r="G1099" i="2"/>
  <c r="I1141" i="2"/>
  <c r="H1141" i="2"/>
  <c r="G1141" i="2"/>
  <c r="I1024" i="2"/>
  <c r="H1024" i="2"/>
  <c r="G1024" i="2"/>
  <c r="I1132" i="2"/>
  <c r="H1132" i="2"/>
  <c r="G1132" i="2"/>
  <c r="I1041" i="2"/>
  <c r="H1041" i="2"/>
  <c r="G1041" i="2"/>
  <c r="I1133" i="2"/>
  <c r="H1133" i="2"/>
  <c r="G1133" i="2"/>
  <c r="I1110" i="2"/>
  <c r="H1110" i="2"/>
  <c r="G1110" i="2"/>
  <c r="I1098" i="2"/>
  <c r="H1098" i="2"/>
  <c r="G1098" i="2"/>
  <c r="I1008" i="2"/>
  <c r="H1008" i="2"/>
  <c r="G1008" i="2"/>
  <c r="I1091" i="2"/>
  <c r="H1091" i="2"/>
  <c r="G1091" i="2"/>
  <c r="I1040" i="2"/>
  <c r="H1040" i="2"/>
  <c r="G1040" i="2"/>
  <c r="I1101" i="2"/>
  <c r="H1101" i="2"/>
  <c r="G1101" i="2"/>
  <c r="I1037" i="2"/>
  <c r="H1037" i="2"/>
  <c r="G1037" i="2"/>
  <c r="I1075" i="2"/>
  <c r="H1075" i="2"/>
  <c r="G1075" i="2"/>
  <c r="I1026" i="2"/>
  <c r="H1026" i="2"/>
  <c r="G1026" i="2"/>
  <c r="I1111" i="2"/>
  <c r="H1111" i="2"/>
  <c r="G1111" i="2"/>
  <c r="I1029" i="2"/>
  <c r="H1029" i="2"/>
  <c r="G1029" i="2"/>
  <c r="I1086" i="2"/>
  <c r="H1086" i="2"/>
  <c r="G1086" i="2"/>
  <c r="I1114" i="2"/>
  <c r="H1114" i="2"/>
  <c r="G1114" i="2"/>
  <c r="I1079" i="2"/>
  <c r="H1079" i="2"/>
  <c r="G1079" i="2"/>
  <c r="I1000" i="2"/>
  <c r="H1000" i="2"/>
  <c r="G1000" i="2"/>
  <c r="I1077" i="2"/>
  <c r="H1077" i="2"/>
  <c r="G1077" i="2"/>
  <c r="I1092" i="2"/>
  <c r="H1092" i="2"/>
  <c r="G1092" i="2"/>
  <c r="I1153" i="2"/>
  <c r="H1153" i="2"/>
  <c r="G1153" i="2"/>
  <c r="I1115" i="2"/>
  <c r="H1115" i="2"/>
  <c r="G1115" i="2"/>
  <c r="I1148" i="2"/>
  <c r="H1148" i="2"/>
  <c r="G1148" i="2"/>
  <c r="I1028" i="2"/>
  <c r="H1028" i="2"/>
  <c r="G1028" i="2"/>
  <c r="I1135" i="2"/>
  <c r="H1135" i="2"/>
  <c r="G1135" i="2"/>
  <c r="I1047" i="2"/>
  <c r="H1047" i="2"/>
  <c r="G1047" i="2"/>
  <c r="I1134" i="2"/>
  <c r="H1134" i="2"/>
  <c r="G1134" i="2"/>
  <c r="I1109" i="2"/>
  <c r="H1109" i="2"/>
  <c r="G1109" i="2"/>
  <c r="I1097" i="2"/>
  <c r="H1097" i="2"/>
  <c r="G1097" i="2"/>
  <c r="I1007" i="2"/>
  <c r="H1007" i="2"/>
  <c r="G1007" i="2"/>
  <c r="I1090" i="2"/>
  <c r="H1090" i="2"/>
  <c r="G1090" i="2"/>
  <c r="I1146" i="2"/>
  <c r="H1146" i="2"/>
  <c r="G1146" i="2"/>
  <c r="I1152" i="2"/>
  <c r="H1152" i="2"/>
  <c r="G1152" i="2"/>
  <c r="I1100" i="2"/>
  <c r="H1100" i="2"/>
  <c r="G1100" i="2"/>
  <c r="I1138" i="2"/>
  <c r="H1138" i="2"/>
  <c r="G1138" i="2"/>
  <c r="I1117" i="2"/>
  <c r="H1117" i="2"/>
  <c r="G1117" i="2"/>
  <c r="I1140" i="2"/>
  <c r="H1140" i="2"/>
  <c r="G1140" i="2"/>
  <c r="I1011" i="2"/>
  <c r="H1011" i="2"/>
  <c r="G1011" i="2"/>
  <c r="I1104" i="2"/>
  <c r="H1104" i="2"/>
  <c r="G1104" i="2"/>
  <c r="I1084" i="2"/>
  <c r="H1084" i="2"/>
  <c r="G1084" i="2"/>
  <c r="I1070" i="2"/>
  <c r="H1070" i="2"/>
  <c r="G1070" i="2"/>
  <c r="I978" i="2"/>
  <c r="H978" i="2"/>
  <c r="G978" i="2"/>
  <c r="I1039" i="2"/>
  <c r="H1039" i="2"/>
  <c r="G1039" i="2"/>
  <c r="I1053" i="2"/>
  <c r="H1053" i="2"/>
  <c r="G1053" i="2"/>
  <c r="I1009" i="2"/>
  <c r="H1009" i="2"/>
  <c r="G1009" i="2"/>
  <c r="I1054" i="2"/>
  <c r="H1054" i="2"/>
  <c r="G1054" i="2"/>
  <c r="I1126" i="2"/>
  <c r="H1126" i="2"/>
  <c r="G1126" i="2"/>
  <c r="I1038" i="2"/>
  <c r="H1038" i="2"/>
  <c r="G1038" i="2"/>
  <c r="I993" i="2"/>
  <c r="H993" i="2"/>
  <c r="G993" i="2"/>
  <c r="I1051" i="2"/>
  <c r="H1051" i="2"/>
  <c r="G1051" i="2"/>
  <c r="I1127" i="2"/>
  <c r="H1127" i="2"/>
  <c r="G1127" i="2"/>
  <c r="I1014" i="2"/>
  <c r="H1014" i="2"/>
  <c r="G1014" i="2"/>
  <c r="I965" i="2"/>
  <c r="H965" i="2"/>
  <c r="G965" i="2"/>
  <c r="I984" i="2"/>
  <c r="H984" i="2"/>
  <c r="G984" i="2"/>
  <c r="I1023" i="2"/>
  <c r="H1023" i="2"/>
  <c r="G1023" i="2"/>
  <c r="I1032" i="2"/>
  <c r="H1032" i="2"/>
  <c r="G1032" i="2"/>
  <c r="I990" i="2"/>
  <c r="H990" i="2"/>
  <c r="G990" i="2"/>
  <c r="I1010" i="2"/>
  <c r="H1010" i="2"/>
  <c r="G1010" i="2"/>
  <c r="I1073" i="2"/>
  <c r="H1073" i="2"/>
  <c r="G1073" i="2"/>
  <c r="I1048" i="2"/>
  <c r="H1048" i="2"/>
  <c r="G1048" i="2"/>
  <c r="I991" i="2"/>
  <c r="H991" i="2"/>
  <c r="G991" i="2"/>
  <c r="I1036" i="2"/>
  <c r="H1036" i="2"/>
  <c r="G1036" i="2"/>
  <c r="I1108" i="2"/>
  <c r="H1108" i="2"/>
  <c r="G1108" i="2"/>
  <c r="I1020" i="2"/>
  <c r="H1020" i="2"/>
  <c r="G1020" i="2"/>
  <c r="I966" i="2"/>
  <c r="H966" i="2"/>
  <c r="G966" i="2"/>
  <c r="I987" i="2"/>
  <c r="H987" i="2"/>
  <c r="G987" i="2"/>
  <c r="I1031" i="2"/>
  <c r="H1031" i="2"/>
  <c r="G1031" i="2"/>
  <c r="I1042" i="2"/>
  <c r="H1042" i="2"/>
  <c r="G1042" i="2"/>
  <c r="I1006" i="2"/>
  <c r="H1006" i="2"/>
  <c r="G1006" i="2"/>
  <c r="I1044" i="2"/>
  <c r="H1044" i="2"/>
  <c r="G1044" i="2"/>
  <c r="I1113" i="2"/>
  <c r="H1113" i="2"/>
  <c r="G1113" i="2"/>
  <c r="I1035" i="2"/>
  <c r="H1035" i="2"/>
  <c r="G1035" i="2"/>
  <c r="I992" i="2"/>
  <c r="H992" i="2"/>
  <c r="G992" i="2"/>
  <c r="I1045" i="2"/>
  <c r="H1045" i="2"/>
  <c r="G1045" i="2"/>
  <c r="I1121" i="2"/>
  <c r="H1121" i="2"/>
  <c r="G1121" i="2"/>
  <c r="I1013" i="2"/>
  <c r="H1013" i="2"/>
  <c r="G1013" i="2"/>
  <c r="I964" i="2"/>
  <c r="H964" i="2"/>
  <c r="G964" i="2"/>
  <c r="I983" i="2"/>
  <c r="H983" i="2"/>
  <c r="G983" i="2"/>
  <c r="I1022" i="2"/>
  <c r="H1022" i="2"/>
  <c r="G1022" i="2"/>
  <c r="I1131" i="2"/>
  <c r="H1131" i="2"/>
  <c r="G1131" i="2"/>
  <c r="I1059" i="2"/>
  <c r="H1059" i="2"/>
  <c r="G1059" i="2"/>
  <c r="I1012" i="2"/>
  <c r="H1012" i="2"/>
  <c r="G1012" i="2"/>
  <c r="I1112" i="2"/>
  <c r="H1112" i="2"/>
  <c r="G1112" i="2"/>
  <c r="I1120" i="2"/>
  <c r="H1120" i="2"/>
  <c r="G1120" i="2"/>
  <c r="I1027" i="2"/>
  <c r="H1027" i="2"/>
  <c r="G1027" i="2"/>
  <c r="I1019" i="2"/>
  <c r="H1019" i="2"/>
  <c r="G1019" i="2"/>
  <c r="I1143" i="2"/>
  <c r="H1143" i="2"/>
  <c r="G1143" i="2"/>
  <c r="I989" i="2"/>
  <c r="H989" i="2"/>
  <c r="G989" i="2"/>
  <c r="I962" i="2"/>
  <c r="H962" i="2"/>
  <c r="G962" i="2"/>
  <c r="I970" i="2"/>
  <c r="H970" i="2"/>
  <c r="G970" i="2"/>
  <c r="I1043" i="2"/>
  <c r="H1043" i="2"/>
  <c r="G1043" i="2"/>
  <c r="I790" i="2"/>
  <c r="H790" i="2"/>
  <c r="G790" i="2"/>
  <c r="I794" i="2"/>
  <c r="H794" i="2"/>
  <c r="G794" i="2"/>
  <c r="I824" i="2"/>
  <c r="H824" i="2"/>
  <c r="G824" i="2"/>
  <c r="I945" i="2"/>
  <c r="H945" i="2"/>
  <c r="G945" i="2"/>
  <c r="I786" i="2"/>
  <c r="H786" i="2"/>
  <c r="G786" i="2"/>
  <c r="I798" i="2"/>
  <c r="H798" i="2"/>
  <c r="G798" i="2"/>
  <c r="I858" i="2"/>
  <c r="H858" i="2"/>
  <c r="G858" i="2"/>
  <c r="I939" i="2"/>
  <c r="H939" i="2"/>
  <c r="G939" i="2"/>
  <c r="I814" i="2"/>
  <c r="H814" i="2"/>
  <c r="G814" i="2"/>
  <c r="I818" i="2"/>
  <c r="H818" i="2"/>
  <c r="G818" i="2"/>
  <c r="I903" i="2"/>
  <c r="H903" i="2"/>
  <c r="G903" i="2"/>
  <c r="I954" i="2"/>
  <c r="H954" i="2"/>
  <c r="G954" i="2"/>
  <c r="I791" i="2"/>
  <c r="H791" i="2"/>
  <c r="G791" i="2"/>
  <c r="I799" i="2"/>
  <c r="H799" i="2"/>
  <c r="G799" i="2"/>
  <c r="I832" i="2"/>
  <c r="H832" i="2"/>
  <c r="G832" i="2"/>
  <c r="I947" i="2"/>
  <c r="H947" i="2"/>
  <c r="G947" i="2"/>
  <c r="I784" i="2"/>
  <c r="H784" i="2"/>
  <c r="G784" i="2"/>
  <c r="I797" i="2"/>
  <c r="H797" i="2"/>
  <c r="G797" i="2"/>
  <c r="I857" i="2"/>
  <c r="H857" i="2"/>
  <c r="G857" i="2"/>
  <c r="I938" i="2"/>
  <c r="H938" i="2"/>
  <c r="G938" i="2"/>
  <c r="I808" i="2"/>
  <c r="H808" i="2"/>
  <c r="G808" i="2"/>
  <c r="I817" i="2"/>
  <c r="H817" i="2"/>
  <c r="G817" i="2"/>
  <c r="I901" i="2"/>
  <c r="H901" i="2"/>
  <c r="G901" i="2"/>
  <c r="I953" i="2"/>
  <c r="H953" i="2"/>
  <c r="G953" i="2"/>
  <c r="I789" i="2"/>
  <c r="H789" i="2"/>
  <c r="G789" i="2"/>
  <c r="I795" i="2"/>
  <c r="H795" i="2"/>
  <c r="G795" i="2"/>
  <c r="I823" i="2"/>
  <c r="H823" i="2"/>
  <c r="G823" i="2"/>
  <c r="I944" i="2"/>
  <c r="H944" i="2"/>
  <c r="G944" i="2"/>
  <c r="I785" i="2"/>
  <c r="H785" i="2"/>
  <c r="G785" i="2"/>
  <c r="I796" i="2"/>
  <c r="H796" i="2"/>
  <c r="G796" i="2"/>
  <c r="I856" i="2"/>
  <c r="H856" i="2"/>
  <c r="G856" i="2"/>
  <c r="I937" i="2"/>
  <c r="H937" i="2"/>
  <c r="G937" i="2"/>
  <c r="I813" i="2"/>
  <c r="H813" i="2"/>
  <c r="G813" i="2"/>
  <c r="I816" i="2"/>
  <c r="H816" i="2"/>
  <c r="G816" i="2"/>
  <c r="I900" i="2"/>
  <c r="H900" i="2"/>
  <c r="G900" i="2"/>
  <c r="I952" i="2"/>
  <c r="H952" i="2"/>
  <c r="G952" i="2"/>
  <c r="I783" i="2"/>
  <c r="H783" i="2"/>
  <c r="G783" i="2"/>
  <c r="I780" i="2"/>
  <c r="H780" i="2"/>
  <c r="G780" i="2"/>
  <c r="I773" i="2"/>
  <c r="H773" i="2"/>
  <c r="G773" i="2"/>
  <c r="I770" i="2"/>
  <c r="H770" i="2"/>
  <c r="G770" i="2"/>
  <c r="I855" i="2"/>
  <c r="H855" i="2"/>
  <c r="G855" i="2"/>
  <c r="I840" i="2"/>
  <c r="H840" i="2"/>
  <c r="G840" i="2"/>
  <c r="I815" i="2"/>
  <c r="H815" i="2"/>
  <c r="G815" i="2"/>
  <c r="I860" i="2"/>
  <c r="H860" i="2"/>
  <c r="G860" i="2"/>
  <c r="I892" i="2"/>
  <c r="H892" i="2"/>
  <c r="G892" i="2"/>
  <c r="I899" i="2"/>
  <c r="H899" i="2"/>
  <c r="G899" i="2"/>
  <c r="I943" i="2"/>
  <c r="H943" i="2"/>
  <c r="G943" i="2"/>
  <c r="I955" i="2"/>
  <c r="H955" i="2"/>
  <c r="G955" i="2"/>
  <c r="I867" i="2"/>
  <c r="H867" i="2"/>
  <c r="G867" i="2"/>
  <c r="I920" i="2"/>
  <c r="H920" i="2"/>
  <c r="G920" i="2"/>
  <c r="I852" i="2"/>
  <c r="H852" i="2"/>
  <c r="G852" i="2"/>
  <c r="I831" i="2"/>
  <c r="H831" i="2"/>
  <c r="G831" i="2"/>
  <c r="I884" i="2"/>
  <c r="H884" i="2"/>
  <c r="G884" i="2"/>
  <c r="I936" i="2"/>
  <c r="H936" i="2"/>
  <c r="G936" i="2"/>
  <c r="I891" i="2"/>
  <c r="H891" i="2"/>
  <c r="G891" i="2"/>
  <c r="I870" i="2"/>
  <c r="H870" i="2"/>
  <c r="G870" i="2"/>
  <c r="I927" i="2"/>
  <c r="H927" i="2"/>
  <c r="G927" i="2"/>
  <c r="I951" i="2"/>
  <c r="H951" i="2"/>
  <c r="G951" i="2"/>
  <c r="I942" i="2"/>
  <c r="H942" i="2"/>
  <c r="G942" i="2"/>
  <c r="I923" i="2"/>
  <c r="H923" i="2"/>
  <c r="G923" i="2"/>
  <c r="I866" i="2"/>
  <c r="H866" i="2"/>
  <c r="G866" i="2"/>
  <c r="I919" i="2"/>
  <c r="H919" i="2"/>
  <c r="G919" i="2"/>
  <c r="I851" i="2"/>
  <c r="H851" i="2"/>
  <c r="G851" i="2"/>
  <c r="I830" i="2"/>
  <c r="H830" i="2"/>
  <c r="G830" i="2"/>
  <c r="I883" i="2"/>
  <c r="H883" i="2"/>
  <c r="G883" i="2"/>
  <c r="I935" i="2"/>
  <c r="H935" i="2"/>
  <c r="G935" i="2"/>
  <c r="I890" i="2"/>
  <c r="H890" i="2"/>
  <c r="G890" i="2"/>
  <c r="I869" i="2"/>
  <c r="H869" i="2"/>
  <c r="G869" i="2"/>
  <c r="I926" i="2"/>
  <c r="H926" i="2"/>
  <c r="G926" i="2"/>
  <c r="I950" i="2"/>
  <c r="H950" i="2"/>
  <c r="G950" i="2"/>
  <c r="I941" i="2"/>
  <c r="H941" i="2"/>
  <c r="G941" i="2"/>
  <c r="I922" i="2"/>
  <c r="H922" i="2"/>
  <c r="G922" i="2"/>
  <c r="I865" i="2"/>
  <c r="H865" i="2"/>
  <c r="G865" i="2"/>
  <c r="I918" i="2"/>
  <c r="H918" i="2"/>
  <c r="G918" i="2"/>
  <c r="I850" i="2"/>
  <c r="H850" i="2"/>
  <c r="G850" i="2"/>
  <c r="I829" i="2"/>
  <c r="H829" i="2"/>
  <c r="G829" i="2"/>
  <c r="I882" i="2"/>
  <c r="H882" i="2"/>
  <c r="G882" i="2"/>
  <c r="I934" i="2"/>
  <c r="H934" i="2"/>
  <c r="G934" i="2"/>
  <c r="I889" i="2"/>
  <c r="H889" i="2"/>
  <c r="G889" i="2"/>
  <c r="I868" i="2"/>
  <c r="H868" i="2"/>
  <c r="G868" i="2"/>
  <c r="I925" i="2"/>
  <c r="H925" i="2"/>
  <c r="G925" i="2"/>
  <c r="I949" i="2"/>
  <c r="H949" i="2"/>
  <c r="G949" i="2"/>
  <c r="I940" i="2"/>
  <c r="H940" i="2"/>
  <c r="G940" i="2"/>
  <c r="I921" i="2"/>
  <c r="H921" i="2"/>
  <c r="G921" i="2"/>
  <c r="I859" i="2"/>
  <c r="H859" i="2"/>
  <c r="G859" i="2"/>
  <c r="I888" i="2"/>
  <c r="H888" i="2"/>
  <c r="G888" i="2"/>
  <c r="I793" i="2"/>
  <c r="H793" i="2"/>
  <c r="G793" i="2"/>
  <c r="I804" i="2"/>
  <c r="H804" i="2"/>
  <c r="G804" i="2"/>
  <c r="I878" i="2"/>
  <c r="H878" i="2"/>
  <c r="G878" i="2"/>
  <c r="I929" i="2"/>
  <c r="H929" i="2"/>
  <c r="G929" i="2"/>
  <c r="I887" i="2"/>
  <c r="H887" i="2"/>
  <c r="G887" i="2"/>
  <c r="I874" i="2"/>
  <c r="H874" i="2"/>
  <c r="G874" i="2"/>
  <c r="I924" i="2"/>
  <c r="H924" i="2"/>
  <c r="G924" i="2"/>
  <c r="I948" i="2"/>
  <c r="H948" i="2"/>
  <c r="G948" i="2"/>
  <c r="I933" i="2"/>
  <c r="H933" i="2"/>
  <c r="G933" i="2"/>
  <c r="I917" i="2"/>
  <c r="H917" i="2"/>
  <c r="G917" i="2"/>
  <c r="I803" i="2"/>
  <c r="H803" i="2"/>
  <c r="G803" i="2"/>
  <c r="I811" i="2"/>
  <c r="H811" i="2"/>
  <c r="G811" i="2"/>
  <c r="I821" i="2"/>
  <c r="H821" i="2"/>
  <c r="G821" i="2"/>
  <c r="I861" i="2"/>
  <c r="H861" i="2"/>
  <c r="G861" i="2"/>
  <c r="I806" i="2"/>
  <c r="H806" i="2"/>
  <c r="G806" i="2"/>
  <c r="I822" i="2"/>
  <c r="H822" i="2"/>
  <c r="G822" i="2"/>
  <c r="I864" i="2"/>
  <c r="H864" i="2"/>
  <c r="G864" i="2"/>
  <c r="I910" i="2"/>
  <c r="H910" i="2"/>
  <c r="G910" i="2"/>
  <c r="I849" i="2"/>
  <c r="H849" i="2"/>
  <c r="G849" i="2"/>
  <c r="I881" i="2"/>
  <c r="H881" i="2"/>
  <c r="G881" i="2"/>
  <c r="I932" i="2"/>
  <c r="H932" i="2"/>
  <c r="G932" i="2"/>
  <c r="I961" i="2"/>
  <c r="H961" i="2"/>
  <c r="G961" i="2"/>
  <c r="I805" i="2"/>
  <c r="H805" i="2"/>
  <c r="G805" i="2"/>
  <c r="I820" i="2"/>
  <c r="H820" i="2"/>
  <c r="G820" i="2"/>
  <c r="I853" i="2"/>
  <c r="H853" i="2"/>
  <c r="G853" i="2"/>
  <c r="I885" i="2"/>
  <c r="H885" i="2"/>
  <c r="G885" i="2"/>
  <c r="I802" i="2"/>
  <c r="H802" i="2"/>
  <c r="G802" i="2"/>
  <c r="I819" i="2"/>
  <c r="H819" i="2"/>
  <c r="G819" i="2"/>
  <c r="I863" i="2"/>
  <c r="H863" i="2"/>
  <c r="G863" i="2"/>
  <c r="I909" i="2"/>
  <c r="H909" i="2"/>
  <c r="G909" i="2"/>
  <c r="I839" i="2"/>
  <c r="H839" i="2"/>
  <c r="G839" i="2"/>
  <c r="I880" i="2"/>
  <c r="H880" i="2"/>
  <c r="G880" i="2"/>
  <c r="I931" i="2"/>
  <c r="H931" i="2"/>
  <c r="G931" i="2"/>
  <c r="I960" i="2"/>
  <c r="H960" i="2"/>
  <c r="G960" i="2"/>
  <c r="I792" i="2"/>
  <c r="H792" i="2"/>
  <c r="G792" i="2"/>
  <c r="I800" i="2"/>
  <c r="H800" i="2"/>
  <c r="G800" i="2"/>
  <c r="I810" i="2"/>
  <c r="H810" i="2"/>
  <c r="G810" i="2"/>
  <c r="I854" i="2"/>
  <c r="H854" i="2"/>
  <c r="G854" i="2"/>
  <c r="I809" i="2"/>
  <c r="H809" i="2"/>
  <c r="G809" i="2"/>
  <c r="I825" i="2"/>
  <c r="H825" i="2"/>
  <c r="G825" i="2"/>
  <c r="I862" i="2"/>
  <c r="H862" i="2"/>
  <c r="G862" i="2"/>
  <c r="I908" i="2"/>
  <c r="H908" i="2"/>
  <c r="G908" i="2"/>
  <c r="I844" i="2"/>
  <c r="H844" i="2"/>
  <c r="G844" i="2"/>
  <c r="I879" i="2"/>
  <c r="H879" i="2"/>
  <c r="G879" i="2"/>
  <c r="I930" i="2"/>
  <c r="H930" i="2"/>
  <c r="G930" i="2"/>
  <c r="I959" i="2"/>
  <c r="H959" i="2"/>
  <c r="G959" i="2"/>
  <c r="I812" i="2"/>
  <c r="H812" i="2"/>
  <c r="G812" i="2"/>
  <c r="I788" i="2"/>
  <c r="H788" i="2"/>
  <c r="G788" i="2"/>
  <c r="I771" i="2"/>
  <c r="H771" i="2"/>
  <c r="G771" i="2"/>
  <c r="I778" i="2"/>
  <c r="H778" i="2"/>
  <c r="G778" i="2"/>
  <c r="I775" i="2"/>
  <c r="H775" i="2"/>
  <c r="G775" i="2"/>
  <c r="I772" i="2"/>
  <c r="H772" i="2"/>
  <c r="G772" i="2"/>
  <c r="I774" i="2"/>
  <c r="H774" i="2"/>
  <c r="G774" i="2"/>
  <c r="I782" i="2"/>
  <c r="H782" i="2"/>
  <c r="G782" i="2"/>
  <c r="I787" i="2"/>
  <c r="H787" i="2"/>
  <c r="G787" i="2"/>
  <c r="I828" i="2"/>
  <c r="H828" i="2"/>
  <c r="G828" i="2"/>
  <c r="I845" i="2"/>
  <c r="H845" i="2"/>
  <c r="G845" i="2"/>
  <c r="I928" i="2"/>
  <c r="H928" i="2"/>
  <c r="G928" i="2"/>
  <c r="I872" i="2"/>
  <c r="H872" i="2"/>
  <c r="G872" i="2"/>
  <c r="I898" i="2"/>
  <c r="H898" i="2"/>
  <c r="G898" i="2"/>
  <c r="I843" i="2"/>
  <c r="H843" i="2"/>
  <c r="G843" i="2"/>
  <c r="I838" i="2"/>
  <c r="H838" i="2"/>
  <c r="G838" i="2"/>
  <c r="I877" i="2"/>
  <c r="H877" i="2"/>
  <c r="G877" i="2"/>
  <c r="I906" i="2"/>
  <c r="H906" i="2"/>
  <c r="G906" i="2"/>
  <c r="I848" i="2"/>
  <c r="H848" i="2"/>
  <c r="G848" i="2"/>
  <c r="I835" i="2"/>
  <c r="H835" i="2"/>
  <c r="G835" i="2"/>
  <c r="I913" i="2"/>
  <c r="H913" i="2"/>
  <c r="G913" i="2"/>
  <c r="I958" i="2"/>
  <c r="H958" i="2"/>
  <c r="G958" i="2"/>
  <c r="I916" i="2"/>
  <c r="H916" i="2"/>
  <c r="G916" i="2"/>
  <c r="I895" i="2"/>
  <c r="H895" i="2"/>
  <c r="G895" i="2"/>
  <c r="I873" i="2"/>
  <c r="H873" i="2"/>
  <c r="G873" i="2"/>
  <c r="I897" i="2"/>
  <c r="H897" i="2"/>
  <c r="G897" i="2"/>
  <c r="I842" i="2"/>
  <c r="H842" i="2"/>
  <c r="G842" i="2"/>
  <c r="I837" i="2"/>
  <c r="H837" i="2"/>
  <c r="G837" i="2"/>
  <c r="I876" i="2"/>
  <c r="H876" i="2"/>
  <c r="G876" i="2"/>
  <c r="I905" i="2"/>
  <c r="H905" i="2"/>
  <c r="G905" i="2"/>
  <c r="I847" i="2"/>
  <c r="H847" i="2"/>
  <c r="G847" i="2"/>
  <c r="I834" i="2"/>
  <c r="H834" i="2"/>
  <c r="G834" i="2"/>
  <c r="I912" i="2"/>
  <c r="H912" i="2"/>
  <c r="G912" i="2"/>
  <c r="I957" i="2"/>
  <c r="H957" i="2"/>
  <c r="G957" i="2"/>
  <c r="I915" i="2"/>
  <c r="H915" i="2"/>
  <c r="G915" i="2"/>
  <c r="I894" i="2"/>
  <c r="H894" i="2"/>
  <c r="G894" i="2"/>
  <c r="I871" i="2"/>
  <c r="H871" i="2"/>
  <c r="G871" i="2"/>
  <c r="I896" i="2"/>
  <c r="H896" i="2"/>
  <c r="G896" i="2"/>
  <c r="I841" i="2"/>
  <c r="H841" i="2"/>
  <c r="G841" i="2"/>
  <c r="I836" i="2"/>
  <c r="H836" i="2"/>
  <c r="G836" i="2"/>
  <c r="I875" i="2"/>
  <c r="H875" i="2"/>
  <c r="G875" i="2"/>
  <c r="I904" i="2"/>
  <c r="H904" i="2"/>
  <c r="G904" i="2"/>
  <c r="I846" i="2"/>
  <c r="H846" i="2"/>
  <c r="G846" i="2"/>
  <c r="I833" i="2"/>
  <c r="H833" i="2"/>
  <c r="G833" i="2"/>
  <c r="I911" i="2"/>
  <c r="H911" i="2"/>
  <c r="G911" i="2"/>
  <c r="I956" i="2"/>
  <c r="H956" i="2"/>
  <c r="G956" i="2"/>
  <c r="I914" i="2"/>
  <c r="H914" i="2"/>
  <c r="G914" i="2"/>
  <c r="I893" i="2"/>
  <c r="H893" i="2"/>
  <c r="G893" i="2"/>
  <c r="I807" i="2"/>
  <c r="H807" i="2"/>
  <c r="G807" i="2"/>
  <c r="I801" i="2"/>
  <c r="H801" i="2"/>
  <c r="G801" i="2"/>
  <c r="I777" i="2"/>
  <c r="H777" i="2"/>
  <c r="G777" i="2"/>
  <c r="I776" i="2"/>
  <c r="H776" i="2"/>
  <c r="G776" i="2"/>
  <c r="I826" i="2"/>
  <c r="H826" i="2"/>
  <c r="G826" i="2"/>
  <c r="I827" i="2"/>
  <c r="H827" i="2"/>
  <c r="G827" i="2"/>
  <c r="I779" i="2"/>
  <c r="H779" i="2"/>
  <c r="G779" i="2"/>
  <c r="I781" i="2"/>
  <c r="H781" i="2"/>
  <c r="G781" i="2"/>
  <c r="I907" i="2"/>
  <c r="H907" i="2"/>
  <c r="G907" i="2"/>
  <c r="I946" i="2"/>
  <c r="H946" i="2"/>
  <c r="G946" i="2"/>
  <c r="I902" i="2"/>
  <c r="H902" i="2"/>
  <c r="G902" i="2"/>
  <c r="I886" i="2"/>
  <c r="H886" i="2"/>
  <c r="G886" i="2"/>
  <c r="I593" i="2"/>
  <c r="H593" i="2"/>
  <c r="G593" i="2"/>
  <c r="I642" i="2"/>
  <c r="H642" i="2"/>
  <c r="G642" i="2"/>
  <c r="I645" i="2"/>
  <c r="H645" i="2"/>
  <c r="G645" i="2"/>
  <c r="I768" i="2"/>
  <c r="H768" i="2"/>
  <c r="G768" i="2"/>
  <c r="I610" i="2"/>
  <c r="H610" i="2"/>
  <c r="G610" i="2"/>
  <c r="I646" i="2"/>
  <c r="H646" i="2"/>
  <c r="G646" i="2"/>
  <c r="I585" i="2"/>
  <c r="H585" i="2"/>
  <c r="G585" i="2"/>
  <c r="I713" i="2"/>
  <c r="H713" i="2"/>
  <c r="G713" i="2"/>
  <c r="I616" i="2"/>
  <c r="H616" i="2"/>
  <c r="G616" i="2"/>
  <c r="I674" i="2"/>
  <c r="H674" i="2"/>
  <c r="G674" i="2"/>
  <c r="I611" i="2"/>
  <c r="H611" i="2"/>
  <c r="G611" i="2"/>
  <c r="I758" i="2"/>
  <c r="H758" i="2"/>
  <c r="G758" i="2"/>
  <c r="I591" i="2"/>
  <c r="H591" i="2"/>
  <c r="G591" i="2"/>
  <c r="I637" i="2"/>
  <c r="H637" i="2"/>
  <c r="G637" i="2"/>
  <c r="I633" i="2"/>
  <c r="H633" i="2"/>
  <c r="G633" i="2"/>
  <c r="I764" i="2"/>
  <c r="H764" i="2"/>
  <c r="G764" i="2"/>
  <c r="I607" i="2"/>
  <c r="H607" i="2"/>
  <c r="G607" i="2"/>
  <c r="I648" i="2"/>
  <c r="H648" i="2"/>
  <c r="G648" i="2"/>
  <c r="I589" i="2"/>
  <c r="H589" i="2"/>
  <c r="G589" i="2"/>
  <c r="I712" i="2"/>
  <c r="H712" i="2"/>
  <c r="G712" i="2"/>
  <c r="I604" i="2"/>
  <c r="H604" i="2"/>
  <c r="G604" i="2"/>
  <c r="I673" i="2"/>
  <c r="H673" i="2"/>
  <c r="G673" i="2"/>
  <c r="I609" i="2"/>
  <c r="H609" i="2"/>
  <c r="G609" i="2"/>
  <c r="I757" i="2"/>
  <c r="H757" i="2"/>
  <c r="G757" i="2"/>
  <c r="I596" i="2"/>
  <c r="H596" i="2"/>
  <c r="G596" i="2"/>
  <c r="I647" i="2"/>
  <c r="H647" i="2"/>
  <c r="G647" i="2"/>
  <c r="I656" i="2"/>
  <c r="H656" i="2"/>
  <c r="G656" i="2"/>
  <c r="I769" i="2"/>
  <c r="H769" i="2"/>
  <c r="G769" i="2"/>
  <c r="I614" i="2"/>
  <c r="H614" i="2"/>
  <c r="G614" i="2"/>
  <c r="I644" i="2"/>
  <c r="H644" i="2"/>
  <c r="G644" i="2"/>
  <c r="I584" i="2"/>
  <c r="H584" i="2"/>
  <c r="G584" i="2"/>
  <c r="I711" i="2"/>
  <c r="H711" i="2"/>
  <c r="G711" i="2"/>
  <c r="I615" i="2"/>
  <c r="H615" i="2"/>
  <c r="G615" i="2"/>
  <c r="I672" i="2"/>
  <c r="H672" i="2"/>
  <c r="G672" i="2"/>
  <c r="I608" i="2"/>
  <c r="H608" i="2"/>
  <c r="G608" i="2"/>
  <c r="I756" i="2"/>
  <c r="H756" i="2"/>
  <c r="G756" i="2"/>
  <c r="I659" i="2"/>
  <c r="H659" i="2"/>
  <c r="G659" i="2"/>
  <c r="I606" i="2"/>
  <c r="H606" i="2"/>
  <c r="G606" i="2"/>
  <c r="I587" i="2"/>
  <c r="H587" i="2"/>
  <c r="G587" i="2"/>
  <c r="I718" i="2"/>
  <c r="H718" i="2"/>
  <c r="G718" i="2"/>
  <c r="I629" i="2"/>
  <c r="H629" i="2"/>
  <c r="G629" i="2"/>
  <c r="I620" i="2"/>
  <c r="H620" i="2"/>
  <c r="G620" i="2"/>
  <c r="I579" i="2"/>
  <c r="H579" i="2"/>
  <c r="G579" i="2"/>
  <c r="I619" i="2"/>
  <c r="H619" i="2"/>
  <c r="G619" i="2"/>
  <c r="I632" i="2"/>
  <c r="H632" i="2"/>
  <c r="G632" i="2"/>
  <c r="I661" i="2"/>
  <c r="H661" i="2"/>
  <c r="G661" i="2"/>
  <c r="I617" i="2"/>
  <c r="H617" i="2"/>
  <c r="G617" i="2"/>
  <c r="I754" i="2"/>
  <c r="H754" i="2"/>
  <c r="G754" i="2"/>
  <c r="I710" i="2"/>
  <c r="H710" i="2"/>
  <c r="G710" i="2"/>
  <c r="I671" i="2"/>
  <c r="H671" i="2"/>
  <c r="G671" i="2"/>
  <c r="I685" i="2"/>
  <c r="H685" i="2"/>
  <c r="G685" i="2"/>
  <c r="I677" i="2"/>
  <c r="H677" i="2"/>
  <c r="G677" i="2"/>
  <c r="I745" i="2"/>
  <c r="H745" i="2"/>
  <c r="G745" i="2"/>
  <c r="I721" i="2"/>
  <c r="H721" i="2"/>
  <c r="G721" i="2"/>
  <c r="I707" i="2"/>
  <c r="H707" i="2"/>
  <c r="G707" i="2"/>
  <c r="I717" i="2"/>
  <c r="H717" i="2"/>
  <c r="G717" i="2"/>
  <c r="I734" i="2"/>
  <c r="H734" i="2"/>
  <c r="G734" i="2"/>
  <c r="I704" i="2"/>
  <c r="H704" i="2"/>
  <c r="G704" i="2"/>
  <c r="I724" i="2"/>
  <c r="H724" i="2"/>
  <c r="G724" i="2"/>
  <c r="I741" i="2"/>
  <c r="H741" i="2"/>
  <c r="G741" i="2"/>
  <c r="I709" i="2"/>
  <c r="H709" i="2"/>
  <c r="G709" i="2"/>
  <c r="I670" i="2"/>
  <c r="H670" i="2"/>
  <c r="G670" i="2"/>
  <c r="I684" i="2"/>
  <c r="H684" i="2"/>
  <c r="G684" i="2"/>
  <c r="I676" i="2"/>
  <c r="H676" i="2"/>
  <c r="G676" i="2"/>
  <c r="I744" i="2"/>
  <c r="H744" i="2"/>
  <c r="G744" i="2"/>
  <c r="I720" i="2"/>
  <c r="H720" i="2"/>
  <c r="G720" i="2"/>
  <c r="I706" i="2"/>
  <c r="H706" i="2"/>
  <c r="G706" i="2"/>
  <c r="I716" i="2"/>
  <c r="H716" i="2"/>
  <c r="G716" i="2"/>
  <c r="I733" i="2"/>
  <c r="H733" i="2"/>
  <c r="G733" i="2"/>
  <c r="I703" i="2"/>
  <c r="H703" i="2"/>
  <c r="G703" i="2"/>
  <c r="I723" i="2"/>
  <c r="H723" i="2"/>
  <c r="G723" i="2"/>
  <c r="I740" i="2"/>
  <c r="H740" i="2"/>
  <c r="G740" i="2"/>
  <c r="I708" i="2"/>
  <c r="H708" i="2"/>
  <c r="G708" i="2"/>
  <c r="I669" i="2"/>
  <c r="H669" i="2"/>
  <c r="G669" i="2"/>
  <c r="I683" i="2"/>
  <c r="H683" i="2"/>
  <c r="G683" i="2"/>
  <c r="I675" i="2"/>
  <c r="H675" i="2"/>
  <c r="G675" i="2"/>
  <c r="I743" i="2"/>
  <c r="H743" i="2"/>
  <c r="G743" i="2"/>
  <c r="I719" i="2"/>
  <c r="H719" i="2"/>
  <c r="G719" i="2"/>
  <c r="I705" i="2"/>
  <c r="H705" i="2"/>
  <c r="G705" i="2"/>
  <c r="I715" i="2"/>
  <c r="H715" i="2"/>
  <c r="G715" i="2"/>
  <c r="I732" i="2"/>
  <c r="H732" i="2"/>
  <c r="G732" i="2"/>
  <c r="I702" i="2"/>
  <c r="H702" i="2"/>
  <c r="G702" i="2"/>
  <c r="I722" i="2"/>
  <c r="H722" i="2"/>
  <c r="G722" i="2"/>
  <c r="I739" i="2"/>
  <c r="H739" i="2"/>
  <c r="G739" i="2"/>
  <c r="I682" i="2"/>
  <c r="H682" i="2"/>
  <c r="G682" i="2"/>
  <c r="I643" i="2"/>
  <c r="H643" i="2"/>
  <c r="G643" i="2"/>
  <c r="I653" i="2"/>
  <c r="H653" i="2"/>
  <c r="G653" i="2"/>
  <c r="I654" i="2"/>
  <c r="H654" i="2"/>
  <c r="G654" i="2"/>
  <c r="I738" i="2"/>
  <c r="H738" i="2"/>
  <c r="G738" i="2"/>
  <c r="I696" i="2"/>
  <c r="H696" i="2"/>
  <c r="G696" i="2"/>
  <c r="I688" i="2"/>
  <c r="H688" i="2"/>
  <c r="G688" i="2"/>
  <c r="I687" i="2"/>
  <c r="H687" i="2"/>
  <c r="G687" i="2"/>
  <c r="I714" i="2"/>
  <c r="H714" i="2"/>
  <c r="G714" i="2"/>
  <c r="I693" i="2"/>
  <c r="H693" i="2"/>
  <c r="G693" i="2"/>
  <c r="I697" i="2"/>
  <c r="H697" i="2"/>
  <c r="G697" i="2"/>
  <c r="I728" i="2"/>
  <c r="H728" i="2"/>
  <c r="G728" i="2"/>
  <c r="I586" i="2"/>
  <c r="H586" i="2"/>
  <c r="G586" i="2"/>
  <c r="I668" i="2"/>
  <c r="H668" i="2"/>
  <c r="G668" i="2"/>
  <c r="I626" i="2"/>
  <c r="H626" i="2"/>
  <c r="G626" i="2"/>
  <c r="I763" i="2"/>
  <c r="H763" i="2"/>
  <c r="G763" i="2"/>
  <c r="I605" i="2"/>
  <c r="H605" i="2"/>
  <c r="G605" i="2"/>
  <c r="I752" i="2"/>
  <c r="H752" i="2"/>
  <c r="G752" i="2"/>
  <c r="I695" i="2"/>
  <c r="H695" i="2"/>
  <c r="G695" i="2"/>
  <c r="I766" i="2"/>
  <c r="H766" i="2"/>
  <c r="G766" i="2"/>
  <c r="I628" i="2"/>
  <c r="H628" i="2"/>
  <c r="G628" i="2"/>
  <c r="I737" i="2"/>
  <c r="H737" i="2"/>
  <c r="G737" i="2"/>
  <c r="I651" i="2"/>
  <c r="H651" i="2"/>
  <c r="G651" i="2"/>
  <c r="I761" i="2"/>
  <c r="H761" i="2"/>
  <c r="G761" i="2"/>
  <c r="I582" i="2"/>
  <c r="H582" i="2"/>
  <c r="G582" i="2"/>
  <c r="I655" i="2"/>
  <c r="H655" i="2"/>
  <c r="G655" i="2"/>
  <c r="I603" i="2"/>
  <c r="H603" i="2"/>
  <c r="G603" i="2"/>
  <c r="I746" i="2"/>
  <c r="H746" i="2"/>
  <c r="G746" i="2"/>
  <c r="I613" i="2"/>
  <c r="H613" i="2"/>
  <c r="G613" i="2"/>
  <c r="I755" i="2"/>
  <c r="H755" i="2"/>
  <c r="G755" i="2"/>
  <c r="I698" i="2"/>
  <c r="H698" i="2"/>
  <c r="G698" i="2"/>
  <c r="I767" i="2"/>
  <c r="H767" i="2"/>
  <c r="G767" i="2"/>
  <c r="I627" i="2"/>
  <c r="H627" i="2"/>
  <c r="G627" i="2"/>
  <c r="I736" i="2"/>
  <c r="H736" i="2"/>
  <c r="G736" i="2"/>
  <c r="I650" i="2"/>
  <c r="H650" i="2"/>
  <c r="G650" i="2"/>
  <c r="I760" i="2"/>
  <c r="H760" i="2"/>
  <c r="G760" i="2"/>
  <c r="I588" i="2"/>
  <c r="H588" i="2"/>
  <c r="G588" i="2"/>
  <c r="I679" i="2"/>
  <c r="H679" i="2"/>
  <c r="G679" i="2"/>
  <c r="I631" i="2"/>
  <c r="H631" i="2"/>
  <c r="G631" i="2"/>
  <c r="I762" i="2"/>
  <c r="H762" i="2"/>
  <c r="G762" i="2"/>
  <c r="I618" i="2"/>
  <c r="H618" i="2"/>
  <c r="G618" i="2"/>
  <c r="I753" i="2"/>
  <c r="H753" i="2"/>
  <c r="G753" i="2"/>
  <c r="I694" i="2"/>
  <c r="H694" i="2"/>
  <c r="G694" i="2"/>
  <c r="I765" i="2"/>
  <c r="H765" i="2"/>
  <c r="G765" i="2"/>
  <c r="I630" i="2"/>
  <c r="H630" i="2"/>
  <c r="G630" i="2"/>
  <c r="I735" i="2"/>
  <c r="H735" i="2"/>
  <c r="G735" i="2"/>
  <c r="I649" i="2"/>
  <c r="H649" i="2"/>
  <c r="G649" i="2"/>
  <c r="I759" i="2"/>
  <c r="H759" i="2"/>
  <c r="G759" i="2"/>
  <c r="I581" i="2"/>
  <c r="H581" i="2"/>
  <c r="G581" i="2"/>
  <c r="I583" i="2"/>
  <c r="H583" i="2"/>
  <c r="G583" i="2"/>
  <c r="I578" i="2"/>
  <c r="H578" i="2"/>
  <c r="G578" i="2"/>
  <c r="I639" i="2"/>
  <c r="H639" i="2"/>
  <c r="G639" i="2"/>
  <c r="I590" i="2"/>
  <c r="H590" i="2"/>
  <c r="G590" i="2"/>
  <c r="I621" i="2"/>
  <c r="H621" i="2"/>
  <c r="G621" i="2"/>
  <c r="I599" i="2"/>
  <c r="H599" i="2"/>
  <c r="G599" i="2"/>
  <c r="I748" i="2"/>
  <c r="H748" i="2"/>
  <c r="G748" i="2"/>
  <c r="I600" i="2"/>
  <c r="H600" i="2"/>
  <c r="G600" i="2"/>
  <c r="I612" i="2"/>
  <c r="H612" i="2"/>
  <c r="G612" i="2"/>
  <c r="I602" i="2"/>
  <c r="H602" i="2"/>
  <c r="G602" i="2"/>
  <c r="I747" i="2"/>
  <c r="H747" i="2"/>
  <c r="G747" i="2"/>
  <c r="I681" i="2"/>
  <c r="H681" i="2"/>
  <c r="G681" i="2"/>
  <c r="I598" i="2"/>
  <c r="H598" i="2"/>
  <c r="G598" i="2"/>
  <c r="I658" i="2"/>
  <c r="H658" i="2"/>
  <c r="G658" i="2"/>
  <c r="I636" i="2"/>
  <c r="H636" i="2"/>
  <c r="G636" i="2"/>
  <c r="I731" i="2"/>
  <c r="H731" i="2"/>
  <c r="G731" i="2"/>
  <c r="I624" i="2"/>
  <c r="H624" i="2"/>
  <c r="G624" i="2"/>
  <c r="I701" i="2"/>
  <c r="H701" i="2"/>
  <c r="G701" i="2"/>
  <c r="I664" i="2"/>
  <c r="H664" i="2"/>
  <c r="G664" i="2"/>
  <c r="I751" i="2"/>
  <c r="H751" i="2"/>
  <c r="G751" i="2"/>
  <c r="I667" i="2"/>
  <c r="H667" i="2"/>
  <c r="G667" i="2"/>
  <c r="I727" i="2"/>
  <c r="H727" i="2"/>
  <c r="G727" i="2"/>
  <c r="I692" i="2"/>
  <c r="H692" i="2"/>
  <c r="G692" i="2"/>
  <c r="I686" i="2"/>
  <c r="H686" i="2"/>
  <c r="G686" i="2"/>
  <c r="I595" i="2"/>
  <c r="H595" i="2"/>
  <c r="G595" i="2"/>
  <c r="I652" i="2"/>
  <c r="H652" i="2"/>
  <c r="G652" i="2"/>
  <c r="I634" i="2"/>
  <c r="H634" i="2"/>
  <c r="G634" i="2"/>
  <c r="I730" i="2"/>
  <c r="H730" i="2"/>
  <c r="G730" i="2"/>
  <c r="I623" i="2"/>
  <c r="H623" i="2"/>
  <c r="G623" i="2"/>
  <c r="I700" i="2"/>
  <c r="H700" i="2"/>
  <c r="G700" i="2"/>
  <c r="I663" i="2"/>
  <c r="H663" i="2"/>
  <c r="G663" i="2"/>
  <c r="I750" i="2"/>
  <c r="H750" i="2"/>
  <c r="G750" i="2"/>
  <c r="I666" i="2"/>
  <c r="H666" i="2"/>
  <c r="G666" i="2"/>
  <c r="I726" i="2"/>
  <c r="H726" i="2"/>
  <c r="G726" i="2"/>
  <c r="I691" i="2"/>
  <c r="H691" i="2"/>
  <c r="G691" i="2"/>
  <c r="I680" i="2"/>
  <c r="H680" i="2"/>
  <c r="G680" i="2"/>
  <c r="I597" i="2"/>
  <c r="H597" i="2"/>
  <c r="G597" i="2"/>
  <c r="I657" i="2"/>
  <c r="H657" i="2"/>
  <c r="G657" i="2"/>
  <c r="I635" i="2"/>
  <c r="H635" i="2"/>
  <c r="G635" i="2"/>
  <c r="I729" i="2"/>
  <c r="H729" i="2"/>
  <c r="G729" i="2"/>
  <c r="I622" i="2"/>
  <c r="H622" i="2"/>
  <c r="G622" i="2"/>
  <c r="I699" i="2"/>
  <c r="H699" i="2"/>
  <c r="G699" i="2"/>
  <c r="I662" i="2"/>
  <c r="H662" i="2"/>
  <c r="G662" i="2"/>
  <c r="I749" i="2"/>
  <c r="H749" i="2"/>
  <c r="G749" i="2"/>
  <c r="I665" i="2"/>
  <c r="H665" i="2"/>
  <c r="G665" i="2"/>
  <c r="I725" i="2"/>
  <c r="H725" i="2"/>
  <c r="G725" i="2"/>
  <c r="I690" i="2"/>
  <c r="H690" i="2"/>
  <c r="G690" i="2"/>
  <c r="I638" i="2"/>
  <c r="H638" i="2"/>
  <c r="G638" i="2"/>
  <c r="I580" i="2"/>
  <c r="H580" i="2"/>
  <c r="G580" i="2"/>
  <c r="I625" i="2"/>
  <c r="H625" i="2"/>
  <c r="G625" i="2"/>
  <c r="I594" i="2"/>
  <c r="H594" i="2"/>
  <c r="G594" i="2"/>
  <c r="I678" i="2"/>
  <c r="H678" i="2"/>
  <c r="G678" i="2"/>
  <c r="I592" i="2"/>
  <c r="H592" i="2"/>
  <c r="G592" i="2"/>
  <c r="I640" i="2"/>
  <c r="H640" i="2"/>
  <c r="G640" i="2"/>
  <c r="I601" i="2"/>
  <c r="H601" i="2"/>
  <c r="G601" i="2"/>
  <c r="I742" i="2"/>
  <c r="H742" i="2"/>
  <c r="G742" i="2"/>
  <c r="I641" i="2"/>
  <c r="H641" i="2"/>
  <c r="G641" i="2"/>
  <c r="I689" i="2"/>
  <c r="H689" i="2"/>
  <c r="G689" i="2"/>
  <c r="I660" i="2"/>
  <c r="H660" i="2"/>
  <c r="G660" i="2"/>
  <c r="I438" i="2"/>
  <c r="H438" i="2"/>
  <c r="G438" i="2"/>
  <c r="I446" i="2"/>
  <c r="H446" i="2"/>
  <c r="G446" i="2"/>
  <c r="I480" i="2"/>
  <c r="H480" i="2"/>
  <c r="G480" i="2"/>
  <c r="I468" i="2"/>
  <c r="H468" i="2"/>
  <c r="G468" i="2"/>
  <c r="I481" i="2"/>
  <c r="H481" i="2"/>
  <c r="G481" i="2"/>
  <c r="I492" i="2"/>
  <c r="H492" i="2"/>
  <c r="G492" i="2"/>
  <c r="I516" i="2"/>
  <c r="H516" i="2"/>
  <c r="G516" i="2"/>
  <c r="I509" i="2"/>
  <c r="H509" i="2"/>
  <c r="G509" i="2"/>
  <c r="I430" i="2"/>
  <c r="H430" i="2"/>
  <c r="G430" i="2"/>
  <c r="I440" i="2"/>
  <c r="H440" i="2"/>
  <c r="G440" i="2"/>
  <c r="I536" i="2"/>
  <c r="H536" i="2"/>
  <c r="G536" i="2"/>
  <c r="I450" i="2"/>
  <c r="H450" i="2"/>
  <c r="G450" i="2"/>
  <c r="I443" i="2"/>
  <c r="H443" i="2"/>
  <c r="G443" i="2"/>
  <c r="I439" i="2"/>
  <c r="H439" i="2"/>
  <c r="G439" i="2"/>
  <c r="I569" i="2"/>
  <c r="H569" i="2"/>
  <c r="G569" i="2"/>
  <c r="I559" i="2"/>
  <c r="H559" i="2"/>
  <c r="G559" i="2"/>
  <c r="I490" i="2"/>
  <c r="H490" i="2"/>
  <c r="G490" i="2"/>
  <c r="I484" i="2"/>
  <c r="H484" i="2"/>
  <c r="G484" i="2"/>
  <c r="I570" i="2"/>
  <c r="H570" i="2"/>
  <c r="G570" i="2"/>
  <c r="I564" i="2"/>
  <c r="H564" i="2"/>
  <c r="G564" i="2"/>
  <c r="I417" i="2"/>
  <c r="H417" i="2"/>
  <c r="G417" i="2"/>
  <c r="I411" i="2"/>
  <c r="H411" i="2"/>
  <c r="G411" i="2"/>
  <c r="I565" i="2"/>
  <c r="H565" i="2"/>
  <c r="G565" i="2"/>
  <c r="I518" i="2"/>
  <c r="H518" i="2"/>
  <c r="G518" i="2"/>
  <c r="I449" i="2"/>
  <c r="H449" i="2"/>
  <c r="G449" i="2"/>
  <c r="I454" i="2"/>
  <c r="H454" i="2"/>
  <c r="G454" i="2"/>
  <c r="I519" i="2"/>
  <c r="H519" i="2"/>
  <c r="G519" i="2"/>
  <c r="I464" i="2"/>
  <c r="H464" i="2"/>
  <c r="G464" i="2"/>
  <c r="I521" i="2"/>
  <c r="H521" i="2"/>
  <c r="G521" i="2"/>
  <c r="I528" i="2"/>
  <c r="H528" i="2"/>
  <c r="G528" i="2"/>
  <c r="I546" i="2"/>
  <c r="H546" i="2"/>
  <c r="G546" i="2"/>
  <c r="I524" i="2"/>
  <c r="H524" i="2"/>
  <c r="G524" i="2"/>
  <c r="I515" i="2"/>
  <c r="H515" i="2"/>
  <c r="G515" i="2"/>
  <c r="I522" i="2"/>
  <c r="H522" i="2"/>
  <c r="G522" i="2"/>
  <c r="I560" i="2"/>
  <c r="H560" i="2"/>
  <c r="G560" i="2"/>
  <c r="I535" i="2"/>
  <c r="H535" i="2"/>
  <c r="G535" i="2"/>
  <c r="I416" i="2"/>
  <c r="H416" i="2"/>
  <c r="G416" i="2"/>
  <c r="I391" i="2"/>
  <c r="H391" i="2"/>
  <c r="G391" i="2"/>
  <c r="I499" i="2"/>
  <c r="H499" i="2"/>
  <c r="G499" i="2"/>
  <c r="I457" i="2"/>
  <c r="H457" i="2"/>
  <c r="G457" i="2"/>
  <c r="I533" i="2"/>
  <c r="H533" i="2"/>
  <c r="G533" i="2"/>
  <c r="I397" i="2"/>
  <c r="H397" i="2"/>
  <c r="G397" i="2"/>
  <c r="I541" i="2"/>
  <c r="H541" i="2"/>
  <c r="G541" i="2"/>
  <c r="I501" i="2"/>
  <c r="H501" i="2"/>
  <c r="G501" i="2"/>
  <c r="I538" i="2"/>
  <c r="H538" i="2"/>
  <c r="G538" i="2"/>
  <c r="I402" i="2"/>
  <c r="H402" i="2"/>
  <c r="G402" i="2"/>
  <c r="I562" i="2"/>
  <c r="H562" i="2"/>
  <c r="G562" i="2"/>
  <c r="I500" i="2"/>
  <c r="H500" i="2"/>
  <c r="G500" i="2"/>
  <c r="I502" i="2"/>
  <c r="H502" i="2"/>
  <c r="G502" i="2"/>
  <c r="I497" i="2"/>
  <c r="H497" i="2"/>
  <c r="G497" i="2"/>
  <c r="I539" i="2"/>
  <c r="H539" i="2"/>
  <c r="G539" i="2"/>
  <c r="I459" i="2"/>
  <c r="H459" i="2"/>
  <c r="G459" i="2"/>
  <c r="I505" i="2"/>
  <c r="H505" i="2"/>
  <c r="G505" i="2"/>
  <c r="I503" i="2"/>
  <c r="H503" i="2"/>
  <c r="G503" i="2"/>
  <c r="I551" i="2"/>
  <c r="H551" i="2"/>
  <c r="G551" i="2"/>
  <c r="I453" i="2"/>
  <c r="H453" i="2"/>
  <c r="G453" i="2"/>
  <c r="I574" i="2"/>
  <c r="H574" i="2"/>
  <c r="G574" i="2"/>
  <c r="I572" i="2"/>
  <c r="H572" i="2"/>
  <c r="G572" i="2"/>
  <c r="I575" i="2"/>
  <c r="H575" i="2"/>
  <c r="G575" i="2"/>
  <c r="I487" i="2"/>
  <c r="H487" i="2"/>
  <c r="G487" i="2"/>
  <c r="I408" i="2"/>
  <c r="H408" i="2"/>
  <c r="G408" i="2"/>
  <c r="I429" i="2"/>
  <c r="H429" i="2"/>
  <c r="G429" i="2"/>
  <c r="I544" i="2"/>
  <c r="H544" i="2"/>
  <c r="G544" i="2"/>
  <c r="I455" i="2"/>
  <c r="H455" i="2"/>
  <c r="G455" i="2"/>
  <c r="I422" i="2"/>
  <c r="H422" i="2"/>
  <c r="G422" i="2"/>
  <c r="I418" i="2"/>
  <c r="H418" i="2"/>
  <c r="G418" i="2"/>
  <c r="I512" i="2"/>
  <c r="H512" i="2"/>
  <c r="G512" i="2"/>
  <c r="I456" i="2"/>
  <c r="H456" i="2"/>
  <c r="G456" i="2"/>
  <c r="I447" i="2"/>
  <c r="H447" i="2"/>
  <c r="G447" i="2"/>
  <c r="I467" i="2"/>
  <c r="H467" i="2"/>
  <c r="G467" i="2"/>
  <c r="I537" i="2"/>
  <c r="H537" i="2"/>
  <c r="G537" i="2"/>
  <c r="I403" i="2"/>
  <c r="H403" i="2"/>
  <c r="G403" i="2"/>
  <c r="I472" i="2"/>
  <c r="H472" i="2"/>
  <c r="G472" i="2"/>
  <c r="I489" i="2"/>
  <c r="H489" i="2"/>
  <c r="G489" i="2"/>
  <c r="I540" i="2"/>
  <c r="H540" i="2"/>
  <c r="G540" i="2"/>
  <c r="I423" i="2"/>
  <c r="H423" i="2"/>
  <c r="G423" i="2"/>
  <c r="I511" i="2"/>
  <c r="H511" i="2"/>
  <c r="G511" i="2"/>
  <c r="I523" i="2"/>
  <c r="H523" i="2"/>
  <c r="G523" i="2"/>
  <c r="I555" i="2"/>
  <c r="H555" i="2"/>
  <c r="G555" i="2"/>
  <c r="I462" i="2"/>
  <c r="H462" i="2"/>
  <c r="G462" i="2"/>
  <c r="I577" i="2"/>
  <c r="H577" i="2"/>
  <c r="G577" i="2"/>
  <c r="I576" i="2"/>
  <c r="H576" i="2"/>
  <c r="G576" i="2"/>
  <c r="I573" i="2"/>
  <c r="H573" i="2"/>
  <c r="G573" i="2"/>
  <c r="I483" i="2"/>
  <c r="H483" i="2"/>
  <c r="G483" i="2"/>
  <c r="I387" i="2"/>
  <c r="H387" i="2"/>
  <c r="G387" i="2"/>
  <c r="I398" i="2"/>
  <c r="H398" i="2"/>
  <c r="G398" i="2"/>
  <c r="I491" i="2"/>
  <c r="H491" i="2"/>
  <c r="G491" i="2"/>
  <c r="I401" i="2"/>
  <c r="H401" i="2"/>
  <c r="G401" i="2"/>
  <c r="I392" i="2"/>
  <c r="H392" i="2"/>
  <c r="G392" i="2"/>
  <c r="I451" i="2"/>
  <c r="H451" i="2"/>
  <c r="G451" i="2"/>
  <c r="I558" i="2"/>
  <c r="H558" i="2"/>
  <c r="G558" i="2"/>
  <c r="I434" i="2"/>
  <c r="H434" i="2"/>
  <c r="G434" i="2"/>
  <c r="I390" i="2"/>
  <c r="H390" i="2"/>
  <c r="G390" i="2"/>
  <c r="I556" i="2"/>
  <c r="H556" i="2"/>
  <c r="G556" i="2"/>
  <c r="I571" i="2"/>
  <c r="H571" i="2"/>
  <c r="G571" i="2"/>
  <c r="I482" i="2"/>
  <c r="H482" i="2"/>
  <c r="G482" i="2"/>
  <c r="I442" i="2"/>
  <c r="H442" i="2"/>
  <c r="G442" i="2"/>
  <c r="I441" i="2"/>
  <c r="H441" i="2"/>
  <c r="G441" i="2"/>
  <c r="I471" i="2"/>
  <c r="H471" i="2"/>
  <c r="G471" i="2"/>
  <c r="I448" i="2"/>
  <c r="H448" i="2"/>
  <c r="G448" i="2"/>
  <c r="I426" i="2"/>
  <c r="H426" i="2"/>
  <c r="G426" i="2"/>
  <c r="I425" i="2"/>
  <c r="H425" i="2"/>
  <c r="G425" i="2"/>
  <c r="I496" i="2"/>
  <c r="H496" i="2"/>
  <c r="G496" i="2"/>
  <c r="I465" i="2"/>
  <c r="H465" i="2"/>
  <c r="G465" i="2"/>
  <c r="I421" i="2"/>
  <c r="H421" i="2"/>
  <c r="G421" i="2"/>
  <c r="I420" i="2"/>
  <c r="H420" i="2"/>
  <c r="G420" i="2"/>
  <c r="I530" i="2"/>
  <c r="H530" i="2"/>
  <c r="G530" i="2"/>
  <c r="I495" i="2"/>
  <c r="H495" i="2"/>
  <c r="G495" i="2"/>
  <c r="I478" i="2"/>
  <c r="H478" i="2"/>
  <c r="G478" i="2"/>
  <c r="I477" i="2"/>
  <c r="H477" i="2"/>
  <c r="G477" i="2"/>
  <c r="I567" i="2"/>
  <c r="H567" i="2"/>
  <c r="G567" i="2"/>
  <c r="I566" i="2"/>
  <c r="H566" i="2"/>
  <c r="G566" i="2"/>
  <c r="I507" i="2"/>
  <c r="H507" i="2"/>
  <c r="G507" i="2"/>
  <c r="I506" i="2"/>
  <c r="H506" i="2"/>
  <c r="G506" i="2"/>
  <c r="I568" i="2"/>
  <c r="H568" i="2"/>
  <c r="G568" i="2"/>
  <c r="I563" i="2"/>
  <c r="H563" i="2"/>
  <c r="G563" i="2"/>
  <c r="I432" i="2"/>
  <c r="H432" i="2"/>
  <c r="G432" i="2"/>
  <c r="I431" i="2"/>
  <c r="H431" i="2"/>
  <c r="G431" i="2"/>
  <c r="I561" i="2"/>
  <c r="H561" i="2"/>
  <c r="G561" i="2"/>
  <c r="I553" i="2"/>
  <c r="H553" i="2"/>
  <c r="G553" i="2"/>
  <c r="I475" i="2"/>
  <c r="H475" i="2"/>
  <c r="G475" i="2"/>
  <c r="I474" i="2"/>
  <c r="H474" i="2"/>
  <c r="G474" i="2"/>
  <c r="I529" i="2"/>
  <c r="H529" i="2"/>
  <c r="G529" i="2"/>
  <c r="I504" i="2"/>
  <c r="H504" i="2"/>
  <c r="G504" i="2"/>
  <c r="I413" i="2"/>
  <c r="H413" i="2"/>
  <c r="G413" i="2"/>
  <c r="I412" i="2"/>
  <c r="H412" i="2"/>
  <c r="G412" i="2"/>
  <c r="I531" i="2"/>
  <c r="H531" i="2"/>
  <c r="G531" i="2"/>
  <c r="I498" i="2"/>
  <c r="H498" i="2"/>
  <c r="G498" i="2"/>
  <c r="I526" i="2"/>
  <c r="H526" i="2"/>
  <c r="G526" i="2"/>
  <c r="I525" i="2"/>
  <c r="H525" i="2"/>
  <c r="G525" i="2"/>
  <c r="I554" i="2"/>
  <c r="H554" i="2"/>
  <c r="G554" i="2"/>
  <c r="I543" i="2"/>
  <c r="H543" i="2"/>
  <c r="G543" i="2"/>
  <c r="I389" i="2"/>
  <c r="H389" i="2"/>
  <c r="G389" i="2"/>
  <c r="I386" i="2"/>
  <c r="H386" i="2"/>
  <c r="G386" i="2"/>
  <c r="I437" i="2"/>
  <c r="H437" i="2"/>
  <c r="G437" i="2"/>
  <c r="I458" i="2"/>
  <c r="H458" i="2"/>
  <c r="G458" i="2"/>
  <c r="I514" i="2"/>
  <c r="H514" i="2"/>
  <c r="G514" i="2"/>
  <c r="I476" i="2"/>
  <c r="H476" i="2"/>
  <c r="G476" i="2"/>
  <c r="I493" i="2"/>
  <c r="H493" i="2"/>
  <c r="G493" i="2"/>
  <c r="I463" i="2"/>
  <c r="H463" i="2"/>
  <c r="G463" i="2"/>
  <c r="I545" i="2"/>
  <c r="H545" i="2"/>
  <c r="G545" i="2"/>
  <c r="I532" i="2"/>
  <c r="H532" i="2"/>
  <c r="G532" i="2"/>
  <c r="I552" i="2"/>
  <c r="H552" i="2"/>
  <c r="G552" i="2"/>
  <c r="I517" i="2"/>
  <c r="H517" i="2"/>
  <c r="G517" i="2"/>
  <c r="I427" i="2"/>
  <c r="H427" i="2"/>
  <c r="G427" i="2"/>
  <c r="I428" i="2"/>
  <c r="H428" i="2"/>
  <c r="G428" i="2"/>
  <c r="I527" i="2"/>
  <c r="H527" i="2"/>
  <c r="G527" i="2"/>
  <c r="I460" i="2"/>
  <c r="H460" i="2"/>
  <c r="G460" i="2"/>
  <c r="I469" i="2"/>
  <c r="H469" i="2"/>
  <c r="G469" i="2"/>
  <c r="I470" i="2"/>
  <c r="H470" i="2"/>
  <c r="G470" i="2"/>
  <c r="I542" i="2"/>
  <c r="H542" i="2"/>
  <c r="G542" i="2"/>
  <c r="I479" i="2"/>
  <c r="H479" i="2"/>
  <c r="G479" i="2"/>
  <c r="I486" i="2"/>
  <c r="H486" i="2"/>
  <c r="G486" i="2"/>
  <c r="I488" i="2"/>
  <c r="H488" i="2"/>
  <c r="G488" i="2"/>
  <c r="I548" i="2"/>
  <c r="H548" i="2"/>
  <c r="G548" i="2"/>
  <c r="I419" i="2"/>
  <c r="H419" i="2"/>
  <c r="G419" i="2"/>
  <c r="I409" i="2"/>
  <c r="H409" i="2"/>
  <c r="G409" i="2"/>
  <c r="I404" i="2"/>
  <c r="H404" i="2"/>
  <c r="G404" i="2"/>
  <c r="I550" i="2"/>
  <c r="H550" i="2"/>
  <c r="G550" i="2"/>
  <c r="I485" i="2"/>
  <c r="H485" i="2"/>
  <c r="G485" i="2"/>
  <c r="I444" i="2"/>
  <c r="H444" i="2"/>
  <c r="G444" i="2"/>
  <c r="I433" i="2"/>
  <c r="H433" i="2"/>
  <c r="G433" i="2"/>
  <c r="I557" i="2"/>
  <c r="H557" i="2"/>
  <c r="G557" i="2"/>
  <c r="I494" i="2"/>
  <c r="H494" i="2"/>
  <c r="G494" i="2"/>
  <c r="I466" i="2"/>
  <c r="H466" i="2"/>
  <c r="G466" i="2"/>
  <c r="I452" i="2"/>
  <c r="H452" i="2"/>
  <c r="G452" i="2"/>
  <c r="I508" i="2"/>
  <c r="H508" i="2"/>
  <c r="G508" i="2"/>
  <c r="I436" i="2"/>
  <c r="H436" i="2"/>
  <c r="G436" i="2"/>
  <c r="I400" i="2"/>
  <c r="H400" i="2"/>
  <c r="G400" i="2"/>
  <c r="I406" i="2"/>
  <c r="H406" i="2"/>
  <c r="G406" i="2"/>
  <c r="I445" i="2"/>
  <c r="H445" i="2"/>
  <c r="G445" i="2"/>
  <c r="I399" i="2"/>
  <c r="H399" i="2"/>
  <c r="G399" i="2"/>
  <c r="I461" i="2"/>
  <c r="H461" i="2"/>
  <c r="G461" i="2"/>
  <c r="I473" i="2"/>
  <c r="H473" i="2"/>
  <c r="G473" i="2"/>
  <c r="I534" i="2"/>
  <c r="H534" i="2"/>
  <c r="G534" i="2"/>
  <c r="I424" i="2"/>
  <c r="H424" i="2"/>
  <c r="G424" i="2"/>
  <c r="I510" i="2"/>
  <c r="H510" i="2"/>
  <c r="G510" i="2"/>
  <c r="I513" i="2"/>
  <c r="H513" i="2"/>
  <c r="G513" i="2"/>
  <c r="I547" i="2"/>
  <c r="H547" i="2"/>
  <c r="G547" i="2"/>
  <c r="I415" i="2"/>
  <c r="H415" i="2"/>
  <c r="G415" i="2"/>
  <c r="I388" i="2"/>
  <c r="H388" i="2"/>
  <c r="G388" i="2"/>
  <c r="I393" i="2"/>
  <c r="H393" i="2"/>
  <c r="G393" i="2"/>
  <c r="I410" i="2"/>
  <c r="H410" i="2"/>
  <c r="G410" i="2"/>
  <c r="I396" i="2"/>
  <c r="H396" i="2"/>
  <c r="G396" i="2"/>
  <c r="I394" i="2"/>
  <c r="H394" i="2"/>
  <c r="G394" i="2"/>
  <c r="I405" i="2"/>
  <c r="H405" i="2"/>
  <c r="G405" i="2"/>
  <c r="I520" i="2"/>
  <c r="H520" i="2"/>
  <c r="G520" i="2"/>
  <c r="I407" i="2"/>
  <c r="H407" i="2"/>
  <c r="G407" i="2"/>
  <c r="I395" i="2"/>
  <c r="H395" i="2"/>
  <c r="G395" i="2"/>
  <c r="I435" i="2"/>
  <c r="H435" i="2"/>
  <c r="G435" i="2"/>
  <c r="I549" i="2"/>
  <c r="H549" i="2"/>
  <c r="G549" i="2"/>
  <c r="I414" i="2"/>
  <c r="H414" i="2"/>
  <c r="G414" i="2"/>
  <c r="I320" i="2"/>
  <c r="H320" i="2"/>
  <c r="G320" i="2"/>
  <c r="I346" i="2"/>
  <c r="H346" i="2"/>
  <c r="G346" i="2"/>
  <c r="I357" i="2"/>
  <c r="H357" i="2"/>
  <c r="G357" i="2"/>
  <c r="I316" i="2"/>
  <c r="H316" i="2"/>
  <c r="G316" i="2"/>
  <c r="I298" i="2"/>
  <c r="H298" i="2"/>
  <c r="G298" i="2"/>
  <c r="I349" i="2"/>
  <c r="H349" i="2"/>
  <c r="G349" i="2"/>
  <c r="I367" i="2"/>
  <c r="H367" i="2"/>
  <c r="G367" i="2"/>
  <c r="I303" i="2"/>
  <c r="H303" i="2"/>
  <c r="G303" i="2"/>
  <c r="I327" i="2"/>
  <c r="H327" i="2"/>
  <c r="G327" i="2"/>
  <c r="I374" i="2"/>
  <c r="H374" i="2"/>
  <c r="G374" i="2"/>
  <c r="I282" i="2"/>
  <c r="H282" i="2"/>
  <c r="G282" i="2"/>
  <c r="I225" i="2"/>
  <c r="H225" i="2"/>
  <c r="G225" i="2"/>
  <c r="I291" i="2"/>
  <c r="H291" i="2"/>
  <c r="G291" i="2"/>
  <c r="I290" i="2"/>
  <c r="H290" i="2"/>
  <c r="G290" i="2"/>
  <c r="I355" i="2"/>
  <c r="H355" i="2"/>
  <c r="G355" i="2"/>
  <c r="I301" i="2"/>
  <c r="H301" i="2"/>
  <c r="G301" i="2"/>
  <c r="I285" i="2"/>
  <c r="H285" i="2"/>
  <c r="G285" i="2"/>
  <c r="I284" i="2"/>
  <c r="H284" i="2"/>
  <c r="G284" i="2"/>
  <c r="I371" i="2"/>
  <c r="H371" i="2"/>
  <c r="G371" i="2"/>
  <c r="I306" i="2"/>
  <c r="H306" i="2"/>
  <c r="G306" i="2"/>
  <c r="I279" i="2"/>
  <c r="H279" i="2"/>
  <c r="G279" i="2"/>
  <c r="I278" i="2"/>
  <c r="H278" i="2"/>
  <c r="G278" i="2"/>
  <c r="I276" i="2"/>
  <c r="H276" i="2"/>
  <c r="G276" i="2"/>
  <c r="I221" i="2"/>
  <c r="H221" i="2"/>
  <c r="G221" i="2"/>
  <c r="I337" i="2"/>
  <c r="H337" i="2"/>
  <c r="G337" i="2"/>
  <c r="I365" i="2"/>
  <c r="H365" i="2"/>
  <c r="G365" i="2"/>
  <c r="I373" i="2"/>
  <c r="H373" i="2"/>
  <c r="G373" i="2"/>
  <c r="I339" i="2"/>
  <c r="H339" i="2"/>
  <c r="G339" i="2"/>
  <c r="I335" i="2"/>
  <c r="H335" i="2"/>
  <c r="G335" i="2"/>
  <c r="I379" i="2"/>
  <c r="H379" i="2"/>
  <c r="G379" i="2"/>
  <c r="I382" i="2"/>
  <c r="H382" i="2"/>
  <c r="G382" i="2"/>
  <c r="I326" i="2"/>
  <c r="H326" i="2"/>
  <c r="G326" i="2"/>
  <c r="I325" i="2"/>
  <c r="H325" i="2"/>
  <c r="G325" i="2"/>
  <c r="I368" i="2"/>
  <c r="H368" i="2"/>
  <c r="G368" i="2"/>
  <c r="I250" i="2"/>
  <c r="H250" i="2"/>
  <c r="G250" i="2"/>
  <c r="I216" i="2"/>
  <c r="H216" i="2"/>
  <c r="G216" i="2"/>
  <c r="I340" i="2"/>
  <c r="H340" i="2"/>
  <c r="G340" i="2"/>
  <c r="I265" i="2"/>
  <c r="H265" i="2"/>
  <c r="G265" i="2"/>
  <c r="I233" i="2"/>
  <c r="H233" i="2"/>
  <c r="G233" i="2"/>
  <c r="I202" i="2"/>
  <c r="H202" i="2"/>
  <c r="G202" i="2"/>
  <c r="I383" i="2"/>
  <c r="H383" i="2"/>
  <c r="G383" i="2"/>
  <c r="I363" i="2"/>
  <c r="H363" i="2"/>
  <c r="G363" i="2"/>
  <c r="I330" i="2"/>
  <c r="H330" i="2"/>
  <c r="G330" i="2"/>
  <c r="I220" i="2"/>
  <c r="H220" i="2"/>
  <c r="G220" i="2"/>
  <c r="I370" i="2"/>
  <c r="H370" i="2"/>
  <c r="G370" i="2"/>
  <c r="I360" i="2"/>
  <c r="H360" i="2"/>
  <c r="G360" i="2"/>
  <c r="I226" i="2"/>
  <c r="H226" i="2"/>
  <c r="G226" i="2"/>
  <c r="I201" i="2"/>
  <c r="H201" i="2"/>
  <c r="G201" i="2"/>
  <c r="I288" i="2"/>
  <c r="H288" i="2"/>
  <c r="G288" i="2"/>
  <c r="I289" i="2"/>
  <c r="H289" i="2"/>
  <c r="G289" i="2"/>
  <c r="I266" i="2"/>
  <c r="H266" i="2"/>
  <c r="G266" i="2"/>
  <c r="I237" i="2"/>
  <c r="H237" i="2"/>
  <c r="G237" i="2"/>
  <c r="I347" i="2"/>
  <c r="H347" i="2"/>
  <c r="G347" i="2"/>
  <c r="I341" i="2"/>
  <c r="H341" i="2"/>
  <c r="G341" i="2"/>
  <c r="I295" i="2"/>
  <c r="H295" i="2"/>
  <c r="G295" i="2"/>
  <c r="I263" i="2"/>
  <c r="H263" i="2"/>
  <c r="G263" i="2"/>
  <c r="I352" i="2"/>
  <c r="H352" i="2"/>
  <c r="G352" i="2"/>
  <c r="I372" i="2"/>
  <c r="H372" i="2"/>
  <c r="G372" i="2"/>
  <c r="I262" i="2"/>
  <c r="H262" i="2"/>
  <c r="G262" i="2"/>
  <c r="I214" i="2"/>
  <c r="H214" i="2"/>
  <c r="G214" i="2"/>
  <c r="I297" i="2"/>
  <c r="H297" i="2"/>
  <c r="G297" i="2"/>
  <c r="I307" i="2"/>
  <c r="H307" i="2"/>
  <c r="G307" i="2"/>
  <c r="I302" i="2"/>
  <c r="H302" i="2"/>
  <c r="G302" i="2"/>
  <c r="I248" i="2"/>
  <c r="H248" i="2"/>
  <c r="G248" i="2"/>
  <c r="I315" i="2"/>
  <c r="H315" i="2"/>
  <c r="G315" i="2"/>
  <c r="I345" i="2"/>
  <c r="H345" i="2"/>
  <c r="G345" i="2"/>
  <c r="I338" i="2"/>
  <c r="H338" i="2"/>
  <c r="G338" i="2"/>
  <c r="I259" i="2"/>
  <c r="H259" i="2"/>
  <c r="G259" i="2"/>
  <c r="I353" i="2"/>
  <c r="H353" i="2"/>
  <c r="G353" i="2"/>
  <c r="I369" i="2"/>
  <c r="H369" i="2"/>
  <c r="G369" i="2"/>
  <c r="I274" i="2"/>
  <c r="H274" i="2"/>
  <c r="G274" i="2"/>
  <c r="I213" i="2"/>
  <c r="H213" i="2"/>
  <c r="G213" i="2"/>
  <c r="I247" i="2"/>
  <c r="H247" i="2"/>
  <c r="G247" i="2"/>
  <c r="I246" i="2"/>
  <c r="H246" i="2"/>
  <c r="G246" i="2"/>
  <c r="I254" i="2"/>
  <c r="H254" i="2"/>
  <c r="G254" i="2"/>
  <c r="I222" i="2"/>
  <c r="H222" i="2"/>
  <c r="G222" i="2"/>
  <c r="I342" i="2"/>
  <c r="H342" i="2"/>
  <c r="G342" i="2"/>
  <c r="I334" i="2"/>
  <c r="H334" i="2"/>
  <c r="G334" i="2"/>
  <c r="I293" i="2"/>
  <c r="H293" i="2"/>
  <c r="G293" i="2"/>
  <c r="I257" i="2"/>
  <c r="H257" i="2"/>
  <c r="G257" i="2"/>
  <c r="I348" i="2"/>
  <c r="H348" i="2"/>
  <c r="G348" i="2"/>
  <c r="I361" i="2"/>
  <c r="H361" i="2"/>
  <c r="G361" i="2"/>
  <c r="I256" i="2"/>
  <c r="H256" i="2"/>
  <c r="G256" i="2"/>
  <c r="I212" i="2"/>
  <c r="H212" i="2"/>
  <c r="G212" i="2"/>
  <c r="I197" i="2"/>
  <c r="H197" i="2"/>
  <c r="G197" i="2"/>
  <c r="I219" i="2"/>
  <c r="H219" i="2"/>
  <c r="G219" i="2"/>
  <c r="I223" i="2"/>
  <c r="H223" i="2"/>
  <c r="G223" i="2"/>
  <c r="I205" i="2"/>
  <c r="H205" i="2"/>
  <c r="G205" i="2"/>
  <c r="I203" i="2"/>
  <c r="H203" i="2"/>
  <c r="G203" i="2"/>
  <c r="I294" i="2"/>
  <c r="H294" i="2"/>
  <c r="G294" i="2"/>
  <c r="I275" i="2"/>
  <c r="H275" i="2"/>
  <c r="G275" i="2"/>
  <c r="I245" i="2"/>
  <c r="H245" i="2"/>
  <c r="G245" i="2"/>
  <c r="I242" i="2"/>
  <c r="H242" i="2"/>
  <c r="G242" i="2"/>
  <c r="I378" i="2"/>
  <c r="H378" i="2"/>
  <c r="G378" i="2"/>
  <c r="I255" i="2"/>
  <c r="H255" i="2"/>
  <c r="G255" i="2"/>
  <c r="I215" i="2"/>
  <c r="H215" i="2"/>
  <c r="G215" i="2"/>
  <c r="I322" i="2"/>
  <c r="H322" i="2"/>
  <c r="G322" i="2"/>
  <c r="I321" i="2"/>
  <c r="H321" i="2"/>
  <c r="G321" i="2"/>
  <c r="I356" i="2"/>
  <c r="H356" i="2"/>
  <c r="G356" i="2"/>
  <c r="I258" i="2"/>
  <c r="H258" i="2"/>
  <c r="G258" i="2"/>
  <c r="I235" i="2"/>
  <c r="H235" i="2"/>
  <c r="G235" i="2"/>
  <c r="I234" i="2"/>
  <c r="H234" i="2"/>
  <c r="G234" i="2"/>
  <c r="I270" i="2"/>
  <c r="H270" i="2"/>
  <c r="G270" i="2"/>
  <c r="I200" i="2"/>
  <c r="H200" i="2"/>
  <c r="G200" i="2"/>
  <c r="I310" i="2"/>
  <c r="H310" i="2"/>
  <c r="G310" i="2"/>
  <c r="I309" i="2"/>
  <c r="H309" i="2"/>
  <c r="G309" i="2"/>
  <c r="I375" i="2"/>
  <c r="H375" i="2"/>
  <c r="G375" i="2"/>
  <c r="I238" i="2"/>
  <c r="H238" i="2"/>
  <c r="G238" i="2"/>
  <c r="I261" i="2"/>
  <c r="H261" i="2"/>
  <c r="G261" i="2"/>
  <c r="I260" i="2"/>
  <c r="H260" i="2"/>
  <c r="G260" i="2"/>
  <c r="I272" i="2"/>
  <c r="H272" i="2"/>
  <c r="G272" i="2"/>
  <c r="I239" i="2"/>
  <c r="H239" i="2"/>
  <c r="G239" i="2"/>
  <c r="I208" i="2"/>
  <c r="H208" i="2"/>
  <c r="G208" i="2"/>
  <c r="I207" i="2"/>
  <c r="H207" i="2"/>
  <c r="G207" i="2"/>
  <c r="I218" i="2"/>
  <c r="H218" i="2"/>
  <c r="G218" i="2"/>
  <c r="I217" i="2"/>
  <c r="H217" i="2"/>
  <c r="G217" i="2"/>
  <c r="I228" i="2"/>
  <c r="H228" i="2"/>
  <c r="G228" i="2"/>
  <c r="I227" i="2"/>
  <c r="H227" i="2"/>
  <c r="G227" i="2"/>
  <c r="I236" i="2"/>
  <c r="H236" i="2"/>
  <c r="G236" i="2"/>
  <c r="I232" i="2"/>
  <c r="H232" i="2"/>
  <c r="G232" i="2"/>
  <c r="I358" i="2"/>
  <c r="H358" i="2"/>
  <c r="G358" i="2"/>
  <c r="I350" i="2"/>
  <c r="H350" i="2"/>
  <c r="G350" i="2"/>
  <c r="I377" i="2"/>
  <c r="H377" i="2"/>
  <c r="G377" i="2"/>
  <c r="I264" i="2"/>
  <c r="H264" i="2"/>
  <c r="G264" i="2"/>
  <c r="I231" i="2"/>
  <c r="H231" i="2"/>
  <c r="G231" i="2"/>
  <c r="I224" i="2"/>
  <c r="H224" i="2"/>
  <c r="G224" i="2"/>
  <c r="I251" i="2"/>
  <c r="H251" i="2"/>
  <c r="G251" i="2"/>
  <c r="I199" i="2"/>
  <c r="H199" i="2"/>
  <c r="G199" i="2"/>
  <c r="I329" i="2"/>
  <c r="H329" i="2"/>
  <c r="G329" i="2"/>
  <c r="I313" i="2"/>
  <c r="H313" i="2"/>
  <c r="G313" i="2"/>
  <c r="I376" i="2"/>
  <c r="H376" i="2"/>
  <c r="G376" i="2"/>
  <c r="I229" i="2"/>
  <c r="H229" i="2"/>
  <c r="G229" i="2"/>
  <c r="I384" i="2"/>
  <c r="H384" i="2"/>
  <c r="G384" i="2"/>
  <c r="I317" i="2"/>
  <c r="H317" i="2"/>
  <c r="G317" i="2"/>
  <c r="I318" i="2"/>
  <c r="H318" i="2"/>
  <c r="G318" i="2"/>
  <c r="I283" i="2"/>
  <c r="H283" i="2"/>
  <c r="G283" i="2"/>
  <c r="I268" i="2"/>
  <c r="H268" i="2"/>
  <c r="G268" i="2"/>
  <c r="I198" i="2"/>
  <c r="H198" i="2"/>
  <c r="G198" i="2"/>
  <c r="I195" i="2"/>
  <c r="H195" i="2"/>
  <c r="G195" i="2"/>
  <c r="I194" i="2"/>
  <c r="H194" i="2"/>
  <c r="G194" i="2"/>
  <c r="I385" i="2"/>
  <c r="H385" i="2"/>
  <c r="G385" i="2"/>
  <c r="I354" i="2"/>
  <c r="H354" i="2"/>
  <c r="G354" i="2"/>
  <c r="I344" i="2"/>
  <c r="H344" i="2"/>
  <c r="G344" i="2"/>
  <c r="I210" i="2"/>
  <c r="H210" i="2"/>
  <c r="G210" i="2"/>
  <c r="I269" i="2"/>
  <c r="H269" i="2"/>
  <c r="G269" i="2"/>
  <c r="I304" i="2"/>
  <c r="H304" i="2"/>
  <c r="G304" i="2"/>
  <c r="I332" i="2"/>
  <c r="H332" i="2"/>
  <c r="G332" i="2"/>
  <c r="I324" i="2"/>
  <c r="H324" i="2"/>
  <c r="G324" i="2"/>
  <c r="I280" i="2"/>
  <c r="H280" i="2"/>
  <c r="G280" i="2"/>
  <c r="I331" i="2"/>
  <c r="H331" i="2"/>
  <c r="G331" i="2"/>
  <c r="I311" i="2"/>
  <c r="H311" i="2"/>
  <c r="G311" i="2"/>
  <c r="I308" i="2"/>
  <c r="H308" i="2"/>
  <c r="G308" i="2"/>
  <c r="I336" i="2"/>
  <c r="H336" i="2"/>
  <c r="G336" i="2"/>
  <c r="I366" i="2"/>
  <c r="H366" i="2"/>
  <c r="G366" i="2"/>
  <c r="I267" i="2"/>
  <c r="H267" i="2"/>
  <c r="G267" i="2"/>
  <c r="I253" i="2"/>
  <c r="H253" i="2"/>
  <c r="G253" i="2"/>
  <c r="I286" i="2"/>
  <c r="H286" i="2"/>
  <c r="G286" i="2"/>
  <c r="I277" i="2"/>
  <c r="H277" i="2"/>
  <c r="G277" i="2"/>
  <c r="I312" i="2"/>
  <c r="H312" i="2"/>
  <c r="G312" i="2"/>
  <c r="I300" i="2"/>
  <c r="H300" i="2"/>
  <c r="G300" i="2"/>
  <c r="I305" i="2"/>
  <c r="H305" i="2"/>
  <c r="G305" i="2"/>
  <c r="I299" i="2"/>
  <c r="H299" i="2"/>
  <c r="G299" i="2"/>
  <c r="I343" i="2"/>
  <c r="H343" i="2"/>
  <c r="G343" i="2"/>
  <c r="I292" i="2"/>
  <c r="H292" i="2"/>
  <c r="G292" i="2"/>
  <c r="I381" i="2"/>
  <c r="H381" i="2"/>
  <c r="G381" i="2"/>
  <c r="I380" i="2"/>
  <c r="H380" i="2"/>
  <c r="G380" i="2"/>
  <c r="I314" i="2"/>
  <c r="H314" i="2"/>
  <c r="G314" i="2"/>
  <c r="I249" i="2"/>
  <c r="H249" i="2"/>
  <c r="G249" i="2"/>
  <c r="I241" i="2"/>
  <c r="H241" i="2"/>
  <c r="G241" i="2"/>
  <c r="I271" i="2"/>
  <c r="H271" i="2"/>
  <c r="G271" i="2"/>
  <c r="I281" i="2"/>
  <c r="H281" i="2"/>
  <c r="G281" i="2"/>
  <c r="I323" i="2"/>
  <c r="H323" i="2"/>
  <c r="G323" i="2"/>
  <c r="I319" i="2"/>
  <c r="H319" i="2"/>
  <c r="G319" i="2"/>
  <c r="I359" i="2"/>
  <c r="H359" i="2"/>
  <c r="G359" i="2"/>
  <c r="I328" i="2"/>
  <c r="H328" i="2"/>
  <c r="G328" i="2"/>
  <c r="I364" i="2"/>
  <c r="H364" i="2"/>
  <c r="G364" i="2"/>
  <c r="I296" i="2"/>
  <c r="H296" i="2"/>
  <c r="G296" i="2"/>
  <c r="I362" i="2"/>
  <c r="H362" i="2"/>
  <c r="G362" i="2"/>
  <c r="I244" i="2"/>
  <c r="H244" i="2"/>
  <c r="G244" i="2"/>
  <c r="I252" i="2"/>
  <c r="H252" i="2"/>
  <c r="G252" i="2"/>
  <c r="I196" i="2"/>
  <c r="H196" i="2"/>
  <c r="G196" i="2"/>
  <c r="I206" i="2"/>
  <c r="H206" i="2"/>
  <c r="G206" i="2"/>
  <c r="I209" i="2"/>
  <c r="H209" i="2"/>
  <c r="G209" i="2"/>
  <c r="I240" i="2"/>
  <c r="H240" i="2"/>
  <c r="G240" i="2"/>
  <c r="I243" i="2"/>
  <c r="H243" i="2"/>
  <c r="G243" i="2"/>
  <c r="I333" i="2"/>
  <c r="H333" i="2"/>
  <c r="G333" i="2"/>
  <c r="I273" i="2"/>
  <c r="H273" i="2"/>
  <c r="G273" i="2"/>
  <c r="I351" i="2"/>
  <c r="H351" i="2"/>
  <c r="G351" i="2"/>
  <c r="I230" i="2"/>
  <c r="H230" i="2"/>
  <c r="G230" i="2"/>
  <c r="I287" i="2"/>
  <c r="H287" i="2"/>
  <c r="G287" i="2"/>
  <c r="I204" i="2"/>
  <c r="H204" i="2"/>
  <c r="G204" i="2"/>
  <c r="I211" i="2"/>
  <c r="H211" i="2"/>
  <c r="G211" i="2"/>
  <c r="I1584" i="2"/>
  <c r="H1584" i="2"/>
  <c r="G1584" i="2"/>
  <c r="I1610" i="2"/>
  <c r="H1610" i="2"/>
  <c r="G1610" i="2"/>
  <c r="I1604" i="2"/>
  <c r="H1604" i="2"/>
  <c r="G1604" i="2"/>
  <c r="I1595" i="2"/>
  <c r="H1595" i="2"/>
  <c r="G1595" i="2"/>
  <c r="I1565" i="2"/>
  <c r="H1565" i="2"/>
  <c r="G1565" i="2"/>
  <c r="I1594" i="2"/>
  <c r="H1594" i="2"/>
  <c r="G1594" i="2"/>
  <c r="I1605" i="2"/>
  <c r="H1605" i="2"/>
  <c r="G1605" i="2"/>
  <c r="I1587" i="2"/>
  <c r="H1587" i="2"/>
  <c r="G1587" i="2"/>
  <c r="I1568" i="2"/>
  <c r="H1568" i="2"/>
  <c r="G1568" i="2"/>
  <c r="I1641" i="2"/>
  <c r="H1641" i="2"/>
  <c r="G1641" i="2"/>
  <c r="I1640" i="2"/>
  <c r="H1640" i="2"/>
  <c r="G1640" i="2"/>
  <c r="I1600" i="2"/>
  <c r="H1600" i="2"/>
  <c r="G1600" i="2"/>
  <c r="I1572" i="2"/>
  <c r="H1572" i="2"/>
  <c r="G1572" i="2"/>
  <c r="I1556" i="2"/>
  <c r="H1556" i="2"/>
  <c r="G1556" i="2"/>
  <c r="I1656" i="2"/>
  <c r="H1656" i="2"/>
  <c r="G1656" i="2"/>
  <c r="I1683" i="2"/>
  <c r="H1683" i="2"/>
  <c r="G1683" i="2"/>
  <c r="I1559" i="2"/>
  <c r="H1559" i="2"/>
  <c r="G1559" i="2"/>
  <c r="I1552" i="2"/>
  <c r="H1552" i="2"/>
  <c r="G1552" i="2"/>
  <c r="I1631" i="2"/>
  <c r="H1631" i="2"/>
  <c r="G1631" i="2"/>
  <c r="I1659" i="2"/>
  <c r="H1659" i="2"/>
  <c r="G1659" i="2"/>
  <c r="I1563" i="2"/>
  <c r="H1563" i="2"/>
  <c r="G1563" i="2"/>
  <c r="I1549" i="2"/>
  <c r="H1549" i="2"/>
  <c r="G1549" i="2"/>
  <c r="I1692" i="2"/>
  <c r="H1692" i="2"/>
  <c r="G1692" i="2"/>
  <c r="I1715" i="2"/>
  <c r="H1715" i="2"/>
  <c r="G1715" i="2"/>
  <c r="I1578" i="2"/>
  <c r="H1578" i="2"/>
  <c r="G1578" i="2"/>
  <c r="I1546" i="2"/>
  <c r="H1546" i="2"/>
  <c r="G1546" i="2"/>
  <c r="I1551" i="2"/>
  <c r="H1551" i="2"/>
  <c r="G1551" i="2"/>
  <c r="I1567" i="2"/>
  <c r="H1567" i="2"/>
  <c r="G1567" i="2"/>
  <c r="I1557" i="2"/>
  <c r="H1557" i="2"/>
  <c r="G1557" i="2"/>
  <c r="I1562" i="2"/>
  <c r="H1562" i="2"/>
  <c r="G1562" i="2"/>
  <c r="I1574" i="2"/>
  <c r="H1574" i="2"/>
  <c r="G1574" i="2"/>
  <c r="I1580" i="2"/>
  <c r="H1580" i="2"/>
  <c r="G1580" i="2"/>
  <c r="I1582" i="2"/>
  <c r="H1582" i="2"/>
  <c r="G1582" i="2"/>
  <c r="I1637" i="2"/>
  <c r="H1637" i="2"/>
  <c r="G1637" i="2"/>
  <c r="I1622" i="2"/>
  <c r="H1622" i="2"/>
  <c r="G1622" i="2"/>
  <c r="I1621" i="2"/>
  <c r="H1621" i="2"/>
  <c r="G1621" i="2"/>
  <c r="I1589" i="2"/>
  <c r="H1589" i="2"/>
  <c r="G1589" i="2"/>
  <c r="I1561" i="2"/>
  <c r="H1561" i="2"/>
  <c r="G1561" i="2"/>
  <c r="I1539" i="2"/>
  <c r="H1539" i="2"/>
  <c r="G1539" i="2"/>
  <c r="I1609" i="2"/>
  <c r="H1609" i="2"/>
  <c r="G1609" i="2"/>
  <c r="I1545" i="2"/>
  <c r="H1545" i="2"/>
  <c r="G1545" i="2"/>
  <c r="I1547" i="2"/>
  <c r="H1547" i="2"/>
  <c r="G1547" i="2"/>
  <c r="I1538" i="2"/>
  <c r="H1538" i="2"/>
  <c r="G1538" i="2"/>
  <c r="I1576" i="2"/>
  <c r="H1576" i="2"/>
  <c r="G1576" i="2"/>
  <c r="I1548" i="2"/>
  <c r="H1548" i="2"/>
  <c r="G1548" i="2"/>
  <c r="I1540" i="2"/>
  <c r="H1540" i="2"/>
  <c r="G1540" i="2"/>
  <c r="I1543" i="2"/>
  <c r="H1543" i="2"/>
  <c r="G1543" i="2"/>
  <c r="I1592" i="2"/>
  <c r="H1592" i="2"/>
  <c r="G1592" i="2"/>
  <c r="I1660" i="2"/>
  <c r="H1660" i="2"/>
  <c r="G1660" i="2"/>
  <c r="I1664" i="2"/>
  <c r="H1664" i="2"/>
  <c r="G1664" i="2"/>
  <c r="I1635" i="2"/>
  <c r="H1635" i="2"/>
  <c r="G1635" i="2"/>
  <c r="I1634" i="2"/>
  <c r="H1634" i="2"/>
  <c r="G1634" i="2"/>
  <c r="I1684" i="2"/>
  <c r="H1684" i="2"/>
  <c r="G1684" i="2"/>
  <c r="I1689" i="2"/>
  <c r="H1689" i="2"/>
  <c r="G1689" i="2"/>
  <c r="I1666" i="2"/>
  <c r="H1666" i="2"/>
  <c r="G1666" i="2"/>
  <c r="I1668" i="2"/>
  <c r="H1668" i="2"/>
  <c r="G1668" i="2"/>
  <c r="I1679" i="2"/>
  <c r="H1679" i="2"/>
  <c r="G1679" i="2"/>
  <c r="I1688" i="2"/>
  <c r="H1688" i="2"/>
  <c r="G1688" i="2"/>
  <c r="I1663" i="2"/>
  <c r="H1663" i="2"/>
  <c r="G1663" i="2"/>
  <c r="I1673" i="2"/>
  <c r="H1673" i="2"/>
  <c r="G1673" i="2"/>
  <c r="I1703" i="2"/>
  <c r="H1703" i="2"/>
  <c r="G1703" i="2"/>
  <c r="I1712" i="2"/>
  <c r="H1712" i="2"/>
  <c r="G1712" i="2"/>
  <c r="I1694" i="2"/>
  <c r="H1694" i="2"/>
  <c r="G1694" i="2"/>
  <c r="I1701" i="2"/>
  <c r="H1701" i="2"/>
  <c r="G1701" i="2"/>
  <c r="I1713" i="2"/>
  <c r="H1713" i="2"/>
  <c r="G1713" i="2"/>
  <c r="I1718" i="2"/>
  <c r="H1718" i="2"/>
  <c r="G1718" i="2"/>
  <c r="I1711" i="2"/>
  <c r="H1711" i="2"/>
  <c r="G1711" i="2"/>
  <c r="I1714" i="2"/>
  <c r="H1714" i="2"/>
  <c r="G1714" i="2"/>
  <c r="I1719" i="2"/>
  <c r="H1719" i="2"/>
  <c r="G1719" i="2"/>
  <c r="I1723" i="2"/>
  <c r="H1723" i="2"/>
  <c r="G1723" i="2"/>
  <c r="I1716" i="2"/>
  <c r="H1716" i="2"/>
  <c r="G1716" i="2"/>
  <c r="I1720" i="2"/>
  <c r="H1720" i="2"/>
  <c r="G1720" i="2"/>
  <c r="I1644" i="2"/>
  <c r="H1644" i="2"/>
  <c r="G1644" i="2"/>
  <c r="I1651" i="2"/>
  <c r="H1651" i="2"/>
  <c r="G1651" i="2"/>
  <c r="I1618" i="2"/>
  <c r="H1618" i="2"/>
  <c r="G1618" i="2"/>
  <c r="I1612" i="2"/>
  <c r="H1612" i="2"/>
  <c r="G1612" i="2"/>
  <c r="I1675" i="2"/>
  <c r="H1675" i="2"/>
  <c r="G1675" i="2"/>
  <c r="I1687" i="2"/>
  <c r="H1687" i="2"/>
  <c r="G1687" i="2"/>
  <c r="I1658" i="2"/>
  <c r="H1658" i="2"/>
  <c r="G1658" i="2"/>
  <c r="I1650" i="2"/>
  <c r="H1650" i="2"/>
  <c r="G1650" i="2"/>
  <c r="I1700" i="2"/>
  <c r="H1700" i="2"/>
  <c r="G1700" i="2"/>
  <c r="I1707" i="2"/>
  <c r="H1707" i="2"/>
  <c r="G1707" i="2"/>
  <c r="I1690" i="2"/>
  <c r="H1690" i="2"/>
  <c r="G1690" i="2"/>
  <c r="I1674" i="2"/>
  <c r="H1674" i="2"/>
  <c r="G1674" i="2"/>
  <c r="I1544" i="2"/>
  <c r="H1544" i="2"/>
  <c r="G1544" i="2"/>
  <c r="I1541" i="2"/>
  <c r="H1541" i="2"/>
  <c r="G1541" i="2"/>
  <c r="I1577" i="2"/>
  <c r="H1577" i="2"/>
  <c r="G1577" i="2"/>
  <c r="I1569" i="2"/>
  <c r="H1569" i="2"/>
  <c r="G1569" i="2"/>
  <c r="I1550" i="2"/>
  <c r="H1550" i="2"/>
  <c r="G1550" i="2"/>
  <c r="I1542" i="2"/>
  <c r="H1542" i="2"/>
  <c r="G1542" i="2"/>
  <c r="I1630" i="2"/>
  <c r="H1630" i="2"/>
  <c r="G1630" i="2"/>
  <c r="I1646" i="2"/>
  <c r="H1646" i="2"/>
  <c r="G1646" i="2"/>
  <c r="I1632" i="2"/>
  <c r="H1632" i="2"/>
  <c r="G1632" i="2"/>
  <c r="I1722" i="2"/>
  <c r="H1722" i="2"/>
  <c r="G1722" i="2"/>
  <c r="I1676" i="2"/>
  <c r="H1676" i="2"/>
  <c r="G1676" i="2"/>
  <c r="I1678" i="2"/>
  <c r="H1678" i="2"/>
  <c r="G1678" i="2"/>
  <c r="I1636" i="2"/>
  <c r="H1636" i="2"/>
  <c r="G1636" i="2"/>
  <c r="I1648" i="2"/>
  <c r="H1648" i="2"/>
  <c r="G1648" i="2"/>
  <c r="I1628" i="2"/>
  <c r="H1628" i="2"/>
  <c r="G1628" i="2"/>
  <c r="I1598" i="2"/>
  <c r="H1598" i="2"/>
  <c r="G1598" i="2"/>
  <c r="I1586" i="2"/>
  <c r="H1586" i="2"/>
  <c r="G1586" i="2"/>
  <c r="I1626" i="2"/>
  <c r="H1626" i="2"/>
  <c r="G1626" i="2"/>
  <c r="I1602" i="2"/>
  <c r="H1602" i="2"/>
  <c r="G1602" i="2"/>
  <c r="I1573" i="2"/>
  <c r="H1573" i="2"/>
  <c r="G1573" i="2"/>
  <c r="I1588" i="2"/>
  <c r="H1588" i="2"/>
  <c r="G1588" i="2"/>
  <c r="I1672" i="2"/>
  <c r="H1672" i="2"/>
  <c r="G1672" i="2"/>
  <c r="I1657" i="2"/>
  <c r="H1657" i="2"/>
  <c r="G1657" i="2"/>
  <c r="I1616" i="2"/>
  <c r="H1616" i="2"/>
  <c r="G1616" i="2"/>
  <c r="I1627" i="2"/>
  <c r="H1627" i="2"/>
  <c r="G1627" i="2"/>
  <c r="I1686" i="2"/>
  <c r="H1686" i="2"/>
  <c r="G1686" i="2"/>
  <c r="I1696" i="2"/>
  <c r="H1696" i="2"/>
  <c r="G1696" i="2"/>
  <c r="I1680" i="2"/>
  <c r="H1680" i="2"/>
  <c r="G1680" i="2"/>
  <c r="I1585" i="2"/>
  <c r="H1585" i="2"/>
  <c r="G1585" i="2"/>
  <c r="I1638" i="2"/>
  <c r="H1638" i="2"/>
  <c r="G1638" i="2"/>
  <c r="I1645" i="2"/>
  <c r="H1645" i="2"/>
  <c r="G1645" i="2"/>
  <c r="I1625" i="2"/>
  <c r="H1625" i="2"/>
  <c r="G1625" i="2"/>
  <c r="I1581" i="2"/>
  <c r="H1581" i="2"/>
  <c r="G1581" i="2"/>
  <c r="I1677" i="2"/>
  <c r="H1677" i="2"/>
  <c r="G1677" i="2"/>
  <c r="I1709" i="2"/>
  <c r="H1709" i="2"/>
  <c r="G1709" i="2"/>
  <c r="I1704" i="2"/>
  <c r="H1704" i="2"/>
  <c r="G1704" i="2"/>
  <c r="I1665" i="2"/>
  <c r="H1665" i="2"/>
  <c r="G1665" i="2"/>
  <c r="I1629" i="2"/>
  <c r="H1629" i="2"/>
  <c r="G1629" i="2"/>
  <c r="I1615" i="2"/>
  <c r="H1615" i="2"/>
  <c r="G1615" i="2"/>
  <c r="I1570" i="2"/>
  <c r="H1570" i="2"/>
  <c r="G1570" i="2"/>
  <c r="I1619" i="2"/>
  <c r="H1619" i="2"/>
  <c r="G1619" i="2"/>
  <c r="I1593" i="2"/>
  <c r="H1593" i="2"/>
  <c r="G1593" i="2"/>
  <c r="I1575" i="2"/>
  <c r="H1575" i="2"/>
  <c r="G1575" i="2"/>
  <c r="I1560" i="2"/>
  <c r="H1560" i="2"/>
  <c r="G1560" i="2"/>
  <c r="I1661" i="2"/>
  <c r="H1661" i="2"/>
  <c r="G1661" i="2"/>
  <c r="I1662" i="2"/>
  <c r="H1662" i="2"/>
  <c r="G1662" i="2"/>
  <c r="I1649" i="2"/>
  <c r="H1649" i="2"/>
  <c r="G1649" i="2"/>
  <c r="I1611" i="2"/>
  <c r="H1611" i="2"/>
  <c r="G1611" i="2"/>
  <c r="I1728" i="2"/>
  <c r="H1728" i="2"/>
  <c r="G1728" i="2"/>
  <c r="I1726" i="2"/>
  <c r="H1726" i="2"/>
  <c r="G1726" i="2"/>
  <c r="I1729" i="2"/>
  <c r="H1729" i="2"/>
  <c r="G1729" i="2"/>
  <c r="I1697" i="2"/>
  <c r="H1697" i="2"/>
  <c r="G1697" i="2"/>
  <c r="I1682" i="2"/>
  <c r="H1682" i="2"/>
  <c r="G1682" i="2"/>
  <c r="I1693" i="2"/>
  <c r="H1693" i="2"/>
  <c r="G1693" i="2"/>
  <c r="I1555" i="2"/>
  <c r="H1555" i="2"/>
  <c r="G1555" i="2"/>
  <c r="I1564" i="2"/>
  <c r="H1564" i="2"/>
  <c r="G1564" i="2"/>
  <c r="I1727" i="2"/>
  <c r="H1727" i="2"/>
  <c r="G1727" i="2"/>
  <c r="I1721" i="2"/>
  <c r="H1721" i="2"/>
  <c r="G1721" i="2"/>
  <c r="I1553" i="2"/>
  <c r="H1553" i="2"/>
  <c r="G1553" i="2"/>
  <c r="I1558" i="2"/>
  <c r="H1558" i="2"/>
  <c r="G1558" i="2"/>
  <c r="I1583" i="2"/>
  <c r="H1583" i="2"/>
  <c r="G1583" i="2"/>
  <c r="I1642" i="2"/>
  <c r="H1642" i="2"/>
  <c r="G1642" i="2"/>
  <c r="I1623" i="2"/>
  <c r="H1623" i="2"/>
  <c r="G1623" i="2"/>
  <c r="I1599" i="2"/>
  <c r="H1599" i="2"/>
  <c r="G1599" i="2"/>
  <c r="I1607" i="2"/>
  <c r="H1607" i="2"/>
  <c r="G1607" i="2"/>
  <c r="I1669" i="2"/>
  <c r="H1669" i="2"/>
  <c r="G1669" i="2"/>
  <c r="I1652" i="2"/>
  <c r="H1652" i="2"/>
  <c r="G1652" i="2"/>
  <c r="I1617" i="2"/>
  <c r="H1617" i="2"/>
  <c r="G1617" i="2"/>
  <c r="I1620" i="2"/>
  <c r="H1620" i="2"/>
  <c r="G1620" i="2"/>
  <c r="I1695" i="2"/>
  <c r="H1695" i="2"/>
  <c r="G1695" i="2"/>
  <c r="I1670" i="2"/>
  <c r="H1670" i="2"/>
  <c r="G1670" i="2"/>
  <c r="I1653" i="2"/>
  <c r="H1653" i="2"/>
  <c r="G1653" i="2"/>
  <c r="I1601" i="2"/>
  <c r="H1601" i="2"/>
  <c r="G1601" i="2"/>
  <c r="I1702" i="2"/>
  <c r="H1702" i="2"/>
  <c r="G1702" i="2"/>
  <c r="I1698" i="2"/>
  <c r="H1698" i="2"/>
  <c r="G1698" i="2"/>
  <c r="I1685" i="2"/>
  <c r="H1685" i="2"/>
  <c r="G1685" i="2"/>
  <c r="I1597" i="2"/>
  <c r="H1597" i="2"/>
  <c r="G1597" i="2"/>
  <c r="I1705" i="2"/>
  <c r="H1705" i="2"/>
  <c r="G1705" i="2"/>
  <c r="I1699" i="2"/>
  <c r="H1699" i="2"/>
  <c r="G1699" i="2"/>
  <c r="I1681" i="2"/>
  <c r="H1681" i="2"/>
  <c r="G1681" i="2"/>
  <c r="I1606" i="2"/>
  <c r="H1606" i="2"/>
  <c r="G1606" i="2"/>
  <c r="I1724" i="2"/>
  <c r="H1724" i="2"/>
  <c r="G1724" i="2"/>
  <c r="I1717" i="2"/>
  <c r="H1717" i="2"/>
  <c r="G1717" i="2"/>
  <c r="I1708" i="2"/>
  <c r="H1708" i="2"/>
  <c r="G1708" i="2"/>
  <c r="I1571" i="2"/>
  <c r="H1571" i="2"/>
  <c r="G1571" i="2"/>
  <c r="I1614" i="2"/>
  <c r="H1614" i="2"/>
  <c r="G1614" i="2"/>
  <c r="I1603" i="2"/>
  <c r="H1603" i="2"/>
  <c r="G1603" i="2"/>
  <c r="I1579" i="2"/>
  <c r="H1579" i="2"/>
  <c r="G1579" i="2"/>
  <c r="I1591" i="2"/>
  <c r="H1591" i="2"/>
  <c r="G1591" i="2"/>
  <c r="I1647" i="2"/>
  <c r="H1647" i="2"/>
  <c r="G1647" i="2"/>
  <c r="I1633" i="2"/>
  <c r="H1633" i="2"/>
  <c r="G1633" i="2"/>
  <c r="I1596" i="2"/>
  <c r="H1596" i="2"/>
  <c r="G1596" i="2"/>
  <c r="I1639" i="2"/>
  <c r="H1639" i="2"/>
  <c r="G1639" i="2"/>
  <c r="I1706" i="2"/>
  <c r="H1706" i="2"/>
  <c r="G1706" i="2"/>
  <c r="I1691" i="2"/>
  <c r="H1691" i="2"/>
  <c r="G1691" i="2"/>
  <c r="I1655" i="2"/>
  <c r="H1655" i="2"/>
  <c r="G1655" i="2"/>
  <c r="I1608" i="2"/>
  <c r="H1608" i="2"/>
  <c r="G1608" i="2"/>
  <c r="I1710" i="2"/>
  <c r="H1710" i="2"/>
  <c r="G1710" i="2"/>
  <c r="I1667" i="2"/>
  <c r="H1667" i="2"/>
  <c r="G1667" i="2"/>
  <c r="I1643" i="2"/>
  <c r="H1643" i="2"/>
  <c r="G1643" i="2"/>
  <c r="I1554" i="2"/>
  <c r="H1554" i="2"/>
  <c r="G1554" i="2"/>
  <c r="I1566" i="2"/>
  <c r="H1566" i="2"/>
  <c r="G1566" i="2"/>
  <c r="I1613" i="2"/>
  <c r="H1613" i="2"/>
  <c r="G1613" i="2"/>
  <c r="I1590" i="2"/>
  <c r="H1590" i="2"/>
  <c r="G1590" i="2"/>
  <c r="I1624" i="2"/>
  <c r="H1624" i="2"/>
  <c r="G1624" i="2"/>
  <c r="I1725" i="2"/>
  <c r="H1725" i="2"/>
  <c r="G1725" i="2"/>
  <c r="I1671" i="2"/>
  <c r="H1671" i="2"/>
  <c r="G1671" i="2"/>
  <c r="I1654" i="2"/>
  <c r="H1654" i="2"/>
  <c r="G1654" i="2"/>
  <c r="I54" i="2"/>
  <c r="H54" i="2"/>
  <c r="G54" i="2"/>
  <c r="I82" i="2"/>
  <c r="H82" i="2"/>
  <c r="G82" i="2"/>
  <c r="I62" i="2"/>
  <c r="H62" i="2"/>
  <c r="G62" i="2"/>
  <c r="I45" i="2"/>
  <c r="H45" i="2"/>
  <c r="G45" i="2"/>
  <c r="I110" i="2"/>
  <c r="H110" i="2"/>
  <c r="G110" i="2"/>
  <c r="I111" i="2"/>
  <c r="H111" i="2"/>
  <c r="G111" i="2"/>
  <c r="I99" i="2"/>
  <c r="H99" i="2"/>
  <c r="G99" i="2"/>
  <c r="I92" i="2"/>
  <c r="H92" i="2"/>
  <c r="G92" i="2"/>
  <c r="I154" i="2"/>
  <c r="H154" i="2"/>
  <c r="G154" i="2"/>
  <c r="I159" i="2"/>
  <c r="H159" i="2"/>
  <c r="G159" i="2"/>
  <c r="I133" i="2"/>
  <c r="H133" i="2"/>
  <c r="G133" i="2"/>
  <c r="I100" i="2"/>
  <c r="H100" i="2"/>
  <c r="G100" i="2"/>
  <c r="I63" i="2"/>
  <c r="H63" i="2"/>
  <c r="G63" i="2"/>
  <c r="I74" i="2"/>
  <c r="H74" i="2"/>
  <c r="G74" i="2"/>
  <c r="I102" i="2"/>
  <c r="H102" i="2"/>
  <c r="G102" i="2"/>
  <c r="I93" i="2"/>
  <c r="H93" i="2"/>
  <c r="G93" i="2"/>
  <c r="I119" i="2"/>
  <c r="H119" i="2"/>
  <c r="G119" i="2"/>
  <c r="I113" i="2"/>
  <c r="H113" i="2"/>
  <c r="G113" i="2"/>
  <c r="I134" i="2"/>
  <c r="H134" i="2"/>
  <c r="G134" i="2"/>
  <c r="I125" i="2"/>
  <c r="H125" i="2"/>
  <c r="G125" i="2"/>
  <c r="I88" i="2"/>
  <c r="H88" i="2"/>
  <c r="G88" i="2"/>
  <c r="I114" i="2"/>
  <c r="H114" i="2"/>
  <c r="G114" i="2"/>
  <c r="I112" i="2"/>
  <c r="H112" i="2"/>
  <c r="G112" i="2"/>
  <c r="I98" i="2"/>
  <c r="H98" i="2"/>
  <c r="G98" i="2"/>
  <c r="I21" i="2"/>
  <c r="H21" i="2"/>
  <c r="G21" i="2"/>
  <c r="I35" i="2"/>
  <c r="H35" i="2"/>
  <c r="G35" i="2"/>
  <c r="I26" i="2"/>
  <c r="H26" i="2"/>
  <c r="G26" i="2"/>
  <c r="I16" i="2"/>
  <c r="H16" i="2"/>
  <c r="G16" i="2"/>
  <c r="I66" i="2"/>
  <c r="H66" i="2"/>
  <c r="G66" i="2"/>
  <c r="I101" i="2"/>
  <c r="H101" i="2"/>
  <c r="G101" i="2"/>
  <c r="I67" i="2"/>
  <c r="H67" i="2"/>
  <c r="G67" i="2"/>
  <c r="I53" i="2"/>
  <c r="H53" i="2"/>
  <c r="G53" i="2"/>
  <c r="I141" i="2"/>
  <c r="H141" i="2"/>
  <c r="G141" i="2"/>
  <c r="I144" i="2"/>
  <c r="H144" i="2"/>
  <c r="G144" i="2"/>
  <c r="I118" i="2"/>
  <c r="H118" i="2"/>
  <c r="G118" i="2"/>
  <c r="I89" i="2"/>
  <c r="H89" i="2"/>
  <c r="G89" i="2"/>
  <c r="I15" i="2"/>
  <c r="H15" i="2"/>
  <c r="G15" i="2"/>
  <c r="I34" i="2"/>
  <c r="H34" i="2"/>
  <c r="G34" i="2"/>
  <c r="I2" i="2"/>
  <c r="H2" i="2"/>
  <c r="G2" i="2"/>
  <c r="I3" i="2"/>
  <c r="H3" i="2"/>
  <c r="G3" i="2"/>
  <c r="I20" i="2"/>
  <c r="H20" i="2"/>
  <c r="G20" i="2"/>
  <c r="I68" i="2"/>
  <c r="H68" i="2"/>
  <c r="G68" i="2"/>
  <c r="I4" i="2"/>
  <c r="H4" i="2"/>
  <c r="G4" i="2"/>
  <c r="I18" i="2"/>
  <c r="H18" i="2"/>
  <c r="G18" i="2"/>
  <c r="I42" i="2"/>
  <c r="H42" i="2"/>
  <c r="G42" i="2"/>
  <c r="I81" i="2"/>
  <c r="H81" i="2"/>
  <c r="G81" i="2"/>
  <c r="I46" i="2"/>
  <c r="H46" i="2"/>
  <c r="G46" i="2"/>
  <c r="I80" i="2"/>
  <c r="H80" i="2"/>
  <c r="G80" i="2"/>
  <c r="I172" i="2"/>
  <c r="H172" i="2"/>
  <c r="G172" i="2"/>
  <c r="I169" i="2"/>
  <c r="H169" i="2"/>
  <c r="G169" i="2"/>
  <c r="I147" i="2"/>
  <c r="H147" i="2"/>
  <c r="G147" i="2"/>
  <c r="I156" i="2"/>
  <c r="H156" i="2"/>
  <c r="G156" i="2"/>
  <c r="I193" i="2"/>
  <c r="H193" i="2"/>
  <c r="G193" i="2"/>
  <c r="I192" i="2"/>
  <c r="H192" i="2"/>
  <c r="G192" i="2"/>
  <c r="I185" i="2"/>
  <c r="H185" i="2"/>
  <c r="G185" i="2"/>
  <c r="I179" i="2"/>
  <c r="H179" i="2"/>
  <c r="G179" i="2"/>
  <c r="I177" i="2"/>
  <c r="H177" i="2"/>
  <c r="G177" i="2"/>
  <c r="I174" i="2"/>
  <c r="H174" i="2"/>
  <c r="G174" i="2"/>
  <c r="I158" i="2"/>
  <c r="H158" i="2"/>
  <c r="G158" i="2"/>
  <c r="I164" i="2"/>
  <c r="H164" i="2"/>
  <c r="G164" i="2"/>
  <c r="I151" i="2"/>
  <c r="H151" i="2"/>
  <c r="G151" i="2"/>
  <c r="I149" i="2"/>
  <c r="H149" i="2"/>
  <c r="G149" i="2"/>
  <c r="I129" i="2"/>
  <c r="H129" i="2"/>
  <c r="G129" i="2"/>
  <c r="I155" i="2"/>
  <c r="H155" i="2"/>
  <c r="G155" i="2"/>
  <c r="I188" i="2"/>
  <c r="H188" i="2"/>
  <c r="G188" i="2"/>
  <c r="I184" i="2"/>
  <c r="H184" i="2"/>
  <c r="G184" i="2"/>
  <c r="I171" i="2"/>
  <c r="H171" i="2"/>
  <c r="G171" i="2"/>
  <c r="I191" i="2"/>
  <c r="H191" i="2"/>
  <c r="G191" i="2"/>
  <c r="I175" i="2"/>
  <c r="H175" i="2"/>
  <c r="G175" i="2"/>
  <c r="I168" i="2"/>
  <c r="H168" i="2"/>
  <c r="G168" i="2"/>
  <c r="I143" i="2"/>
  <c r="H143" i="2"/>
  <c r="G143" i="2"/>
  <c r="I181" i="2"/>
  <c r="H181" i="2"/>
  <c r="G181" i="2"/>
  <c r="I103" i="2"/>
  <c r="H103" i="2"/>
  <c r="G103" i="2"/>
  <c r="I116" i="2"/>
  <c r="H116" i="2"/>
  <c r="G116" i="2"/>
  <c r="I96" i="2"/>
  <c r="H96" i="2"/>
  <c r="G96" i="2"/>
  <c r="I123" i="2"/>
  <c r="H123" i="2"/>
  <c r="G123" i="2"/>
  <c r="I166" i="2"/>
  <c r="H166" i="2"/>
  <c r="G166" i="2"/>
  <c r="I180" i="2"/>
  <c r="H180" i="2"/>
  <c r="G180" i="2"/>
  <c r="I135" i="2"/>
  <c r="H135" i="2"/>
  <c r="G135" i="2"/>
  <c r="I167" i="2"/>
  <c r="H167" i="2"/>
  <c r="G167" i="2"/>
  <c r="I165" i="2"/>
  <c r="H165" i="2"/>
  <c r="G165" i="2"/>
  <c r="I157" i="2"/>
  <c r="H157" i="2"/>
  <c r="G157" i="2"/>
  <c r="I139" i="2"/>
  <c r="H139" i="2"/>
  <c r="G139" i="2"/>
  <c r="I152" i="2"/>
  <c r="H152" i="2"/>
  <c r="G152" i="2"/>
  <c r="I5" i="2"/>
  <c r="H5" i="2"/>
  <c r="G5" i="2"/>
  <c r="I9" i="2"/>
  <c r="H9" i="2"/>
  <c r="G9" i="2"/>
  <c r="I13" i="2"/>
  <c r="H13" i="2"/>
  <c r="G13" i="2"/>
  <c r="I72" i="2"/>
  <c r="H72" i="2"/>
  <c r="G72" i="2"/>
  <c r="I10" i="2"/>
  <c r="H10" i="2"/>
  <c r="G10" i="2"/>
  <c r="I12" i="2"/>
  <c r="H12" i="2"/>
  <c r="G12" i="2"/>
  <c r="I37" i="2"/>
  <c r="H37" i="2"/>
  <c r="G37" i="2"/>
  <c r="I124" i="2"/>
  <c r="H124" i="2"/>
  <c r="G124" i="2"/>
  <c r="I61" i="2"/>
  <c r="H61" i="2"/>
  <c r="G61" i="2"/>
  <c r="I56" i="2"/>
  <c r="H56" i="2"/>
  <c r="G56" i="2"/>
  <c r="I97" i="2"/>
  <c r="H97" i="2"/>
  <c r="G97" i="2"/>
  <c r="I160" i="2"/>
  <c r="H160" i="2"/>
  <c r="G160" i="2"/>
  <c r="I77" i="2"/>
  <c r="H77" i="2"/>
  <c r="G77" i="2"/>
  <c r="I76" i="2"/>
  <c r="H76" i="2"/>
  <c r="G76" i="2"/>
  <c r="I57" i="2"/>
  <c r="H57" i="2"/>
  <c r="G57" i="2"/>
  <c r="I47" i="2"/>
  <c r="H47" i="2"/>
  <c r="G47" i="2"/>
  <c r="I91" i="2"/>
  <c r="H91" i="2"/>
  <c r="G91" i="2"/>
  <c r="I90" i="2"/>
  <c r="H90" i="2"/>
  <c r="G90" i="2"/>
  <c r="I64" i="2"/>
  <c r="H64" i="2"/>
  <c r="G64" i="2"/>
  <c r="I55" i="2"/>
  <c r="H55" i="2"/>
  <c r="G55" i="2"/>
  <c r="I127" i="2"/>
  <c r="H127" i="2"/>
  <c r="G127" i="2"/>
  <c r="I126" i="2"/>
  <c r="H126" i="2"/>
  <c r="G126" i="2"/>
  <c r="I106" i="2"/>
  <c r="H106" i="2"/>
  <c r="G106" i="2"/>
  <c r="I73" i="2"/>
  <c r="H73" i="2"/>
  <c r="G73" i="2"/>
  <c r="I84" i="2"/>
  <c r="H84" i="2"/>
  <c r="G84" i="2"/>
  <c r="I83" i="2"/>
  <c r="H83" i="2"/>
  <c r="G83" i="2"/>
  <c r="I71" i="2"/>
  <c r="H71" i="2"/>
  <c r="G71" i="2"/>
  <c r="I75" i="2"/>
  <c r="H75" i="2"/>
  <c r="G75" i="2"/>
  <c r="I95" i="2"/>
  <c r="H95" i="2"/>
  <c r="G95" i="2"/>
  <c r="I94" i="2"/>
  <c r="H94" i="2"/>
  <c r="G94" i="2"/>
  <c r="I86" i="2"/>
  <c r="H86" i="2"/>
  <c r="G86" i="2"/>
  <c r="I87" i="2"/>
  <c r="H87" i="2"/>
  <c r="G87" i="2"/>
  <c r="I60" i="2"/>
  <c r="H60" i="2"/>
  <c r="G60" i="2"/>
  <c r="I59" i="2"/>
  <c r="H59" i="2"/>
  <c r="G59" i="2"/>
  <c r="I115" i="2"/>
  <c r="H115" i="2"/>
  <c r="G115" i="2"/>
  <c r="I105" i="2"/>
  <c r="H105" i="2"/>
  <c r="G105" i="2"/>
  <c r="I28" i="2"/>
  <c r="H28" i="2"/>
  <c r="G28" i="2"/>
  <c r="I27" i="2"/>
  <c r="H27" i="2"/>
  <c r="G27" i="2"/>
  <c r="I30" i="2"/>
  <c r="H30" i="2"/>
  <c r="G30" i="2"/>
  <c r="I25" i="2"/>
  <c r="H25" i="2"/>
  <c r="G25" i="2"/>
  <c r="I41" i="2"/>
  <c r="H41" i="2"/>
  <c r="G41" i="2"/>
  <c r="I40" i="2"/>
  <c r="H40" i="2"/>
  <c r="G40" i="2"/>
  <c r="I44" i="2"/>
  <c r="H44" i="2"/>
  <c r="G44" i="2"/>
  <c r="I36" i="2"/>
  <c r="H36" i="2"/>
  <c r="G36" i="2"/>
  <c r="I79" i="2"/>
  <c r="H79" i="2"/>
  <c r="G79" i="2"/>
  <c r="I78" i="2"/>
  <c r="H78" i="2"/>
  <c r="G78" i="2"/>
  <c r="I120" i="2"/>
  <c r="H120" i="2"/>
  <c r="G120" i="2"/>
  <c r="I58" i="2"/>
  <c r="H58" i="2"/>
  <c r="G58" i="2"/>
  <c r="I43" i="2"/>
  <c r="H43" i="2"/>
  <c r="G43" i="2"/>
  <c r="I49" i="2"/>
  <c r="H49" i="2"/>
  <c r="G49" i="2"/>
  <c r="I39" i="2"/>
  <c r="H39" i="2"/>
  <c r="G39" i="2"/>
  <c r="I24" i="2"/>
  <c r="H24" i="2"/>
  <c r="G24" i="2"/>
  <c r="I23" i="2"/>
  <c r="H23" i="2"/>
  <c r="G23" i="2"/>
  <c r="I31" i="2"/>
  <c r="H31" i="2"/>
  <c r="G31" i="2"/>
  <c r="I17" i="2"/>
  <c r="H17" i="2"/>
  <c r="G17" i="2"/>
  <c r="I6" i="2"/>
  <c r="H6" i="2"/>
  <c r="G6" i="2"/>
  <c r="I50" i="2"/>
  <c r="H50" i="2"/>
  <c r="G50" i="2"/>
  <c r="I52" i="2"/>
  <c r="H52" i="2"/>
  <c r="G52" i="2"/>
  <c r="I29" i="2"/>
  <c r="H29" i="2"/>
  <c r="G29" i="2"/>
  <c r="I8" i="2"/>
  <c r="H8" i="2"/>
  <c r="G8" i="2"/>
  <c r="I131" i="2"/>
  <c r="H131" i="2"/>
  <c r="G131" i="2"/>
  <c r="I136" i="2"/>
  <c r="H136" i="2"/>
  <c r="G136" i="2"/>
  <c r="I122" i="2"/>
  <c r="H122" i="2"/>
  <c r="G122" i="2"/>
  <c r="I108" i="2"/>
  <c r="H108" i="2"/>
  <c r="G108" i="2"/>
  <c r="I182" i="2"/>
  <c r="H182" i="2"/>
  <c r="G182" i="2"/>
  <c r="I183" i="2"/>
  <c r="H183" i="2"/>
  <c r="G183" i="2"/>
  <c r="I173" i="2"/>
  <c r="H173" i="2"/>
  <c r="G173" i="2"/>
  <c r="I142" i="2"/>
  <c r="H142" i="2"/>
  <c r="G142" i="2"/>
  <c r="I186" i="2"/>
  <c r="H186" i="2"/>
  <c r="G186" i="2"/>
  <c r="I189" i="2"/>
  <c r="H189" i="2"/>
  <c r="G189" i="2"/>
  <c r="I178" i="2"/>
  <c r="H178" i="2"/>
  <c r="G178" i="2"/>
  <c r="I163" i="2"/>
  <c r="H163" i="2"/>
  <c r="G163" i="2"/>
  <c r="I117" i="2"/>
  <c r="H117" i="2"/>
  <c r="G117" i="2"/>
  <c r="I140" i="2"/>
  <c r="H140" i="2"/>
  <c r="G140" i="2"/>
  <c r="I107" i="2"/>
  <c r="H107" i="2"/>
  <c r="G107" i="2"/>
  <c r="I104" i="2"/>
  <c r="H104" i="2"/>
  <c r="G104" i="2"/>
  <c r="I187" i="2"/>
  <c r="H187" i="2"/>
  <c r="G187" i="2"/>
  <c r="I190" i="2"/>
  <c r="H190" i="2"/>
  <c r="G190" i="2"/>
  <c r="I176" i="2"/>
  <c r="H176" i="2"/>
  <c r="G176" i="2"/>
  <c r="I138" i="2"/>
  <c r="H138" i="2"/>
  <c r="G138" i="2"/>
  <c r="I146" i="2"/>
  <c r="H146" i="2"/>
  <c r="G146" i="2"/>
  <c r="I153" i="2"/>
  <c r="H153" i="2"/>
  <c r="G153" i="2"/>
  <c r="I128" i="2"/>
  <c r="H128" i="2"/>
  <c r="G128" i="2"/>
  <c r="I137" i="2"/>
  <c r="H137" i="2"/>
  <c r="G137" i="2"/>
  <c r="I69" i="2"/>
  <c r="H69" i="2"/>
  <c r="G69" i="2"/>
  <c r="I51" i="2"/>
  <c r="H51" i="2"/>
  <c r="G51" i="2"/>
  <c r="I65" i="2"/>
  <c r="H65" i="2"/>
  <c r="G65" i="2"/>
  <c r="I85" i="2"/>
  <c r="H85" i="2"/>
  <c r="G85" i="2"/>
  <c r="I170" i="2"/>
  <c r="H170" i="2"/>
  <c r="G170" i="2"/>
  <c r="I162" i="2"/>
  <c r="H162" i="2"/>
  <c r="G162" i="2"/>
  <c r="I121" i="2"/>
  <c r="H121" i="2"/>
  <c r="G121" i="2"/>
  <c r="I132" i="2"/>
  <c r="H132" i="2"/>
  <c r="G132" i="2"/>
  <c r="I150" i="2"/>
  <c r="H150" i="2"/>
  <c r="G150" i="2"/>
  <c r="I145" i="2"/>
  <c r="H145" i="2"/>
  <c r="G145" i="2"/>
  <c r="I130" i="2"/>
  <c r="H130" i="2"/>
  <c r="G130" i="2"/>
  <c r="I161" i="2"/>
  <c r="H161" i="2"/>
  <c r="G161" i="2"/>
  <c r="I22" i="2"/>
  <c r="H22" i="2"/>
  <c r="G22" i="2"/>
  <c r="I14" i="2"/>
  <c r="H14" i="2"/>
  <c r="G14" i="2"/>
  <c r="I32" i="2"/>
  <c r="H32" i="2"/>
  <c r="G32" i="2"/>
  <c r="I70" i="2"/>
  <c r="H70" i="2"/>
  <c r="G70" i="2"/>
  <c r="I11" i="2"/>
  <c r="H11" i="2"/>
  <c r="G11" i="2"/>
  <c r="I7" i="2"/>
  <c r="H7" i="2"/>
  <c r="G7" i="2"/>
  <c r="I19" i="2"/>
  <c r="H19" i="2"/>
  <c r="G19" i="2"/>
  <c r="I109" i="2"/>
  <c r="H109" i="2"/>
  <c r="G109" i="2"/>
  <c r="I33" i="2"/>
  <c r="H33" i="2"/>
  <c r="G33" i="2"/>
  <c r="I38" i="2"/>
  <c r="H38" i="2"/>
  <c r="G38" i="2"/>
  <c r="I48" i="2"/>
  <c r="H48" i="2"/>
  <c r="G48" i="2"/>
  <c r="I148" i="2"/>
  <c r="H148" i="2"/>
  <c r="G148" i="2"/>
  <c r="CC34" i="6" l="1"/>
  <c r="CL33" i="6"/>
  <c r="CM33" i="6" s="1"/>
  <c r="CA103" i="6"/>
  <c r="BK24" i="6"/>
  <c r="BL24" i="6" s="1"/>
  <c r="CC35" i="6" l="1"/>
  <c r="CL34" i="6"/>
  <c r="CM34" i="6" s="1"/>
  <c r="CA104" i="6"/>
  <c r="BK25" i="6"/>
  <c r="BL25" i="6" s="1"/>
  <c r="CC36" i="6" l="1"/>
  <c r="CL35" i="6"/>
  <c r="CM35" i="6" s="1"/>
  <c r="CA105" i="6"/>
  <c r="BK26" i="6"/>
  <c r="BL26" i="6" s="1"/>
  <c r="CC37" i="6" l="1"/>
  <c r="CL36" i="6"/>
  <c r="CM36" i="6" s="1"/>
  <c r="CA106" i="6"/>
  <c r="BK27" i="6"/>
  <c r="BL27" i="6" s="1"/>
  <c r="CC38" i="6" l="1"/>
  <c r="CL37" i="6"/>
  <c r="CM37" i="6" s="1"/>
  <c r="CA107" i="6"/>
  <c r="BK28" i="6"/>
  <c r="BL28" i="6" s="1"/>
  <c r="CC39" i="6" l="1"/>
  <c r="CL38" i="6"/>
  <c r="CM38" i="6" s="1"/>
  <c r="CA108" i="6"/>
  <c r="BK29" i="6"/>
  <c r="BL29" i="6" s="1"/>
  <c r="CC40" i="6" l="1"/>
  <c r="CL39" i="6"/>
  <c r="CM39" i="6" s="1"/>
  <c r="CA109" i="6"/>
  <c r="BK30" i="6"/>
  <c r="BL30" i="6" s="1"/>
  <c r="CC41" i="6" l="1"/>
  <c r="CL40" i="6"/>
  <c r="CM40" i="6" s="1"/>
  <c r="CA110" i="6"/>
  <c r="BK31" i="6"/>
  <c r="BL31" i="6" s="1"/>
  <c r="CC42" i="6" l="1"/>
  <c r="CL41" i="6"/>
  <c r="CM41" i="6" s="1"/>
  <c r="CA111" i="6"/>
  <c r="BK32" i="6"/>
  <c r="BL32" i="6" s="1"/>
  <c r="CC43" i="6" l="1"/>
  <c r="CL42" i="6"/>
  <c r="CM42" i="6" s="1"/>
  <c r="CA112" i="6"/>
  <c r="BK33" i="6"/>
  <c r="BL33" i="6" s="1"/>
  <c r="CC44" i="6" l="1"/>
  <c r="CL43" i="6"/>
  <c r="CM43" i="6" s="1"/>
  <c r="CA113" i="6"/>
  <c r="BK34" i="6"/>
  <c r="BL34" i="6" s="1"/>
  <c r="CC45" i="6" l="1"/>
  <c r="CL44" i="6"/>
  <c r="CM44" i="6" s="1"/>
  <c r="CA114" i="6"/>
  <c r="BK35" i="6"/>
  <c r="BL35" i="6" s="1"/>
  <c r="CC46" i="6" l="1"/>
  <c r="CL45" i="6"/>
  <c r="CM45" i="6" s="1"/>
  <c r="CA115" i="6"/>
  <c r="BK36" i="6"/>
  <c r="BL36" i="6" s="1"/>
  <c r="CC47" i="6" l="1"/>
  <c r="CL46" i="6"/>
  <c r="CM46" i="6" s="1"/>
  <c r="CA116" i="6"/>
  <c r="BK37" i="6"/>
  <c r="BL37" i="6" s="1"/>
  <c r="CC48" i="6" l="1"/>
  <c r="CL47" i="6"/>
  <c r="CM47" i="6" s="1"/>
  <c r="CA117" i="6"/>
  <c r="BK38" i="6"/>
  <c r="BL38" i="6" s="1"/>
  <c r="CC49" i="6" l="1"/>
  <c r="CL48" i="6"/>
  <c r="CM48" i="6" s="1"/>
  <c r="CA118" i="6"/>
  <c r="BK39" i="6"/>
  <c r="BL39" i="6" s="1"/>
  <c r="CC50" i="6" l="1"/>
  <c r="CL49" i="6"/>
  <c r="CM49" i="6" s="1"/>
  <c r="CA119" i="6"/>
  <c r="BK40" i="6"/>
  <c r="BL40" i="6" s="1"/>
  <c r="CC51" i="6" l="1"/>
  <c r="CL50" i="6"/>
  <c r="CM50" i="6" s="1"/>
  <c r="CA120" i="6"/>
  <c r="BK41" i="6"/>
  <c r="BL41" i="6" s="1"/>
  <c r="CC52" i="6" l="1"/>
  <c r="CL51" i="6"/>
  <c r="CM51" i="6" s="1"/>
  <c r="CA121" i="6"/>
  <c r="BK42" i="6"/>
  <c r="BL42" i="6" s="1"/>
  <c r="CC53" i="6" l="1"/>
  <c r="CL52" i="6"/>
  <c r="CM52" i="6" s="1"/>
  <c r="CA122" i="6"/>
  <c r="BK43" i="6"/>
  <c r="BL43" i="6" s="1"/>
  <c r="CC54" i="6" l="1"/>
  <c r="CL53" i="6"/>
  <c r="CM53" i="6" s="1"/>
  <c r="CA123" i="6"/>
  <c r="BK44" i="6"/>
  <c r="BL44" i="6" s="1"/>
  <c r="CC55" i="6" l="1"/>
  <c r="CL54" i="6"/>
  <c r="CM54" i="6" s="1"/>
  <c r="CA124" i="6"/>
  <c r="BK45" i="6"/>
  <c r="BL45" i="6" s="1"/>
  <c r="CC56" i="6" l="1"/>
  <c r="CL55" i="6"/>
  <c r="CM55" i="6" s="1"/>
  <c r="CA125" i="6"/>
  <c r="BK46" i="6"/>
  <c r="BL46" i="6" s="1"/>
  <c r="CC57" i="6" l="1"/>
  <c r="CL56" i="6"/>
  <c r="CM56" i="6" s="1"/>
  <c r="CA126" i="6"/>
  <c r="BK47" i="6"/>
  <c r="BL47" i="6" s="1"/>
  <c r="CC58" i="6" l="1"/>
  <c r="CL57" i="6"/>
  <c r="CM57" i="6" s="1"/>
  <c r="CA127" i="6"/>
  <c r="BK48" i="6"/>
  <c r="BL48" i="6" s="1"/>
  <c r="CC59" i="6" l="1"/>
  <c r="CL58" i="6"/>
  <c r="CM58" i="6" s="1"/>
  <c r="CA128" i="6"/>
  <c r="BK49" i="6"/>
  <c r="BL49" i="6" s="1"/>
  <c r="CC60" i="6" l="1"/>
  <c r="CL59" i="6"/>
  <c r="CM59" i="6" s="1"/>
  <c r="CA129" i="6"/>
  <c r="BK50" i="6"/>
  <c r="BL50" i="6" s="1"/>
  <c r="CC61" i="6" l="1"/>
  <c r="CL60" i="6"/>
  <c r="CM60" i="6" s="1"/>
  <c r="CA130" i="6"/>
  <c r="BK51" i="6"/>
  <c r="BL51" i="6" s="1"/>
  <c r="CC62" i="6" l="1"/>
  <c r="CL61" i="6"/>
  <c r="CM61" i="6" s="1"/>
  <c r="CA131" i="6"/>
  <c r="BK52" i="6"/>
  <c r="BL52" i="6" s="1"/>
  <c r="CC63" i="6" l="1"/>
  <c r="CL62" i="6"/>
  <c r="CM62" i="6" s="1"/>
  <c r="CA132" i="6"/>
  <c r="BK53" i="6"/>
  <c r="BL53" i="6" s="1"/>
  <c r="CC64" i="6" l="1"/>
  <c r="CL63" i="6"/>
  <c r="CM63" i="6" s="1"/>
  <c r="CA133" i="6"/>
  <c r="BK54" i="6"/>
  <c r="BL54" i="6" s="1"/>
  <c r="CC65" i="6" l="1"/>
  <c r="CL64" i="6"/>
  <c r="CM64" i="6" s="1"/>
  <c r="CA134" i="6"/>
  <c r="BK55" i="6"/>
  <c r="BL55" i="6" s="1"/>
  <c r="CC66" i="6" l="1"/>
  <c r="CL65" i="6"/>
  <c r="CM65" i="6" s="1"/>
  <c r="CA135" i="6"/>
  <c r="BK56" i="6"/>
  <c r="BL56" i="6" s="1"/>
  <c r="CC67" i="6" l="1"/>
  <c r="CL66" i="6"/>
  <c r="CM66" i="6" s="1"/>
  <c r="CA136" i="6"/>
  <c r="BK57" i="6"/>
  <c r="BL57" i="6" s="1"/>
  <c r="CC68" i="6" l="1"/>
  <c r="CL67" i="6"/>
  <c r="CM67" i="6" s="1"/>
  <c r="CA137" i="6"/>
  <c r="BK58" i="6"/>
  <c r="BL58" i="6" s="1"/>
  <c r="CC69" i="6" l="1"/>
  <c r="CL68" i="6"/>
  <c r="CM68" i="6" s="1"/>
  <c r="CA138" i="6"/>
  <c r="BK59" i="6"/>
  <c r="BL59" i="6" s="1"/>
  <c r="CC70" i="6" l="1"/>
  <c r="CL69" i="6"/>
  <c r="CM69" i="6" s="1"/>
  <c r="CA139" i="6"/>
  <c r="BK60" i="6"/>
  <c r="BL60" i="6" s="1"/>
  <c r="CC71" i="6" l="1"/>
  <c r="CL70" i="6"/>
  <c r="CM70" i="6" s="1"/>
  <c r="CA140" i="6"/>
  <c r="BK61" i="6"/>
  <c r="BL61" i="6" s="1"/>
  <c r="CC72" i="6" l="1"/>
  <c r="CL71" i="6"/>
  <c r="CM71" i="6" s="1"/>
  <c r="CA141" i="6"/>
  <c r="BK62" i="6"/>
  <c r="BL62" i="6" s="1"/>
  <c r="CC73" i="6" l="1"/>
  <c r="CL72" i="6"/>
  <c r="CM72" i="6" s="1"/>
  <c r="CA142" i="6"/>
  <c r="BK63" i="6"/>
  <c r="BL63" i="6" s="1"/>
  <c r="CC74" i="6" l="1"/>
  <c r="CL73" i="6"/>
  <c r="CM73" i="6" s="1"/>
  <c r="CA143" i="6"/>
  <c r="BK64" i="6"/>
  <c r="BL64" i="6" s="1"/>
  <c r="CC75" i="6" l="1"/>
  <c r="CL74" i="6"/>
  <c r="CM74" i="6" s="1"/>
  <c r="CA144" i="6"/>
  <c r="BK65" i="6"/>
  <c r="BL65" i="6" s="1"/>
  <c r="CC76" i="6" l="1"/>
  <c r="CL75" i="6"/>
  <c r="CM75" i="6" s="1"/>
  <c r="CA145" i="6"/>
  <c r="BK66" i="6"/>
  <c r="BL66" i="6" s="1"/>
  <c r="CC77" i="6" l="1"/>
  <c r="CL76" i="6"/>
  <c r="CM76" i="6" s="1"/>
  <c r="CA146" i="6"/>
  <c r="BK67" i="6"/>
  <c r="BL67" i="6" s="1"/>
  <c r="CC78" i="6" l="1"/>
  <c r="CL77" i="6"/>
  <c r="CM77" i="6" s="1"/>
  <c r="CA147" i="6"/>
  <c r="BK68" i="6"/>
  <c r="BL68" i="6" s="1"/>
  <c r="CC79" i="6" l="1"/>
  <c r="CL78" i="6"/>
  <c r="CM78" i="6" s="1"/>
  <c r="CA148" i="6"/>
  <c r="BK69" i="6"/>
  <c r="BL69" i="6" s="1"/>
  <c r="CC80" i="6" l="1"/>
  <c r="CL79" i="6"/>
  <c r="CM79" i="6" s="1"/>
  <c r="CA149" i="6"/>
  <c r="BK70" i="6"/>
  <c r="BL70" i="6" s="1"/>
  <c r="CC81" i="6" l="1"/>
  <c r="CL80" i="6"/>
  <c r="CM80" i="6" s="1"/>
  <c r="CA150" i="6"/>
  <c r="BK71" i="6"/>
  <c r="BL71" i="6" s="1"/>
  <c r="CC82" i="6" l="1"/>
  <c r="CL81" i="6"/>
  <c r="CM81" i="6" s="1"/>
  <c r="CA151" i="6"/>
  <c r="BK72" i="6"/>
  <c r="BL72" i="6" s="1"/>
  <c r="CC83" i="6" l="1"/>
  <c r="CL82" i="6"/>
  <c r="CM82" i="6" s="1"/>
  <c r="CA152" i="6"/>
  <c r="BK73" i="6"/>
  <c r="BL73" i="6" s="1"/>
  <c r="CC84" i="6" l="1"/>
  <c r="CL83" i="6"/>
  <c r="CM83" i="6" s="1"/>
  <c r="CA153" i="6"/>
  <c r="BK74" i="6"/>
  <c r="BL74" i="6" s="1"/>
  <c r="CC85" i="6" l="1"/>
  <c r="CL84" i="6"/>
  <c r="CM84" i="6" s="1"/>
  <c r="CA154" i="6"/>
  <c r="BK75" i="6"/>
  <c r="BL75" i="6" s="1"/>
  <c r="CC86" i="6" l="1"/>
  <c r="CL85" i="6"/>
  <c r="CM85" i="6" s="1"/>
  <c r="CA155" i="6"/>
  <c r="BK76" i="6"/>
  <c r="BL76" i="6" s="1"/>
  <c r="CC87" i="6" l="1"/>
  <c r="CL86" i="6"/>
  <c r="CM86" i="6" s="1"/>
  <c r="CA156" i="6"/>
  <c r="BK77" i="6"/>
  <c r="BL77" i="6" s="1"/>
  <c r="CC88" i="6" l="1"/>
  <c r="CL87" i="6"/>
  <c r="CM87" i="6" s="1"/>
  <c r="CA157" i="6"/>
  <c r="BK78" i="6"/>
  <c r="BL78" i="6" s="1"/>
  <c r="CC89" i="6" l="1"/>
  <c r="CL88" i="6"/>
  <c r="CM88" i="6" s="1"/>
  <c r="CA158" i="6"/>
  <c r="BK79" i="6"/>
  <c r="BL79" i="6" s="1"/>
  <c r="CC90" i="6" l="1"/>
  <c r="CL89" i="6"/>
  <c r="CM89" i="6" s="1"/>
  <c r="CA159" i="6"/>
  <c r="BK80" i="6"/>
  <c r="BL80" i="6" s="1"/>
  <c r="CC91" i="6" l="1"/>
  <c r="CL90" i="6"/>
  <c r="CM90" i="6" s="1"/>
  <c r="CA160" i="6"/>
  <c r="BK81" i="6"/>
  <c r="BL81" i="6" s="1"/>
  <c r="CC92" i="6" l="1"/>
  <c r="CL91" i="6"/>
  <c r="CM91" i="6" s="1"/>
  <c r="CA161" i="6"/>
  <c r="BK82" i="6"/>
  <c r="BL82" i="6" s="1"/>
  <c r="CC93" i="6" l="1"/>
  <c r="CL92" i="6"/>
  <c r="CM92" i="6" s="1"/>
  <c r="CA162" i="6"/>
  <c r="BK83" i="6"/>
  <c r="BL83" i="6" s="1"/>
  <c r="CC94" i="6" l="1"/>
  <c r="CL93" i="6"/>
  <c r="CM93" i="6" s="1"/>
  <c r="CA163" i="6"/>
  <c r="BK84" i="6"/>
  <c r="BL84" i="6" s="1"/>
  <c r="CC95" i="6" l="1"/>
  <c r="CL94" i="6"/>
  <c r="CM94" i="6" s="1"/>
  <c r="CA164" i="6"/>
  <c r="BK85" i="6"/>
  <c r="BL85" i="6" s="1"/>
  <c r="CC96" i="6" l="1"/>
  <c r="CL95" i="6"/>
  <c r="CM95" i="6" s="1"/>
  <c r="CA165" i="6"/>
  <c r="BK86" i="6"/>
  <c r="BL86" i="6" s="1"/>
  <c r="CC97" i="6" l="1"/>
  <c r="CL96" i="6"/>
  <c r="CM96" i="6" s="1"/>
  <c r="CA166" i="6"/>
  <c r="BK87" i="6"/>
  <c r="BL87" i="6" s="1"/>
  <c r="CC98" i="6" l="1"/>
  <c r="CL97" i="6"/>
  <c r="CM97" i="6" s="1"/>
  <c r="CA167" i="6"/>
  <c r="BK88" i="6"/>
  <c r="BL88" i="6" s="1"/>
  <c r="CC99" i="6" l="1"/>
  <c r="CL98" i="6"/>
  <c r="CM98" i="6" s="1"/>
  <c r="CA168" i="6"/>
  <c r="BK89" i="6"/>
  <c r="BL89" i="6" s="1"/>
  <c r="CC100" i="6" l="1"/>
  <c r="CL99" i="6"/>
  <c r="CM99" i="6" s="1"/>
  <c r="CA169" i="6"/>
  <c r="BK90" i="6"/>
  <c r="BL90" i="6" s="1"/>
  <c r="CC101" i="6" l="1"/>
  <c r="CL100" i="6"/>
  <c r="CM100" i="6" s="1"/>
  <c r="CA170" i="6"/>
  <c r="BK91" i="6"/>
  <c r="BL91" i="6" s="1"/>
  <c r="CC102" i="6" l="1"/>
  <c r="CL101" i="6"/>
  <c r="CM101" i="6" s="1"/>
  <c r="CA171" i="6"/>
  <c r="BK92" i="6"/>
  <c r="BL92" i="6" s="1"/>
  <c r="CC103" i="6" l="1"/>
  <c r="CL102" i="6"/>
  <c r="CM102" i="6" s="1"/>
  <c r="CA172" i="6"/>
  <c r="BK93" i="6"/>
  <c r="BL93" i="6" s="1"/>
  <c r="CC104" i="6" l="1"/>
  <c r="CL103" i="6"/>
  <c r="CM103" i="6" s="1"/>
  <c r="CA173" i="6"/>
  <c r="BK94" i="6"/>
  <c r="BL94" i="6" s="1"/>
  <c r="CC105" i="6" l="1"/>
  <c r="CL104" i="6"/>
  <c r="CM104" i="6" s="1"/>
  <c r="CA174" i="6"/>
  <c r="BK95" i="6"/>
  <c r="BL95" i="6" s="1"/>
  <c r="CC106" i="6" l="1"/>
  <c r="CL105" i="6"/>
  <c r="CM105" i="6" s="1"/>
  <c r="CA175" i="6"/>
  <c r="BK96" i="6"/>
  <c r="BL96" i="6" s="1"/>
  <c r="CC107" i="6" l="1"/>
  <c r="CL106" i="6"/>
  <c r="CM106" i="6" s="1"/>
  <c r="CA176" i="6"/>
  <c r="BK97" i="6"/>
  <c r="BL97" i="6" s="1"/>
  <c r="CC108" i="6" l="1"/>
  <c r="CL107" i="6"/>
  <c r="CM107" i="6" s="1"/>
  <c r="CA177" i="6"/>
  <c r="BK98" i="6"/>
  <c r="BL98" i="6" s="1"/>
  <c r="CC109" i="6" l="1"/>
  <c r="CL108" i="6"/>
  <c r="CM108" i="6" s="1"/>
  <c r="CA178" i="6"/>
  <c r="BK99" i="6"/>
  <c r="BL99" i="6" s="1"/>
  <c r="CC110" i="6" l="1"/>
  <c r="CL109" i="6"/>
  <c r="CM109" i="6" s="1"/>
  <c r="CA179" i="6"/>
  <c r="BK100" i="6"/>
  <c r="BL100" i="6" s="1"/>
  <c r="CC111" i="6" l="1"/>
  <c r="CL110" i="6"/>
  <c r="CM110" i="6" s="1"/>
  <c r="CA180" i="6"/>
  <c r="BK101" i="6"/>
  <c r="BL101" i="6" s="1"/>
  <c r="CC112" i="6" l="1"/>
  <c r="CL111" i="6"/>
  <c r="CM111" i="6" s="1"/>
  <c r="CA181" i="6"/>
  <c r="BK102" i="6"/>
  <c r="BL102" i="6" s="1"/>
  <c r="CC113" i="6" l="1"/>
  <c r="CL112" i="6"/>
  <c r="CM112" i="6" s="1"/>
  <c r="CA182" i="6"/>
  <c r="BK103" i="6"/>
  <c r="BL103" i="6" s="1"/>
  <c r="CC114" i="6" l="1"/>
  <c r="CL113" i="6"/>
  <c r="CM113" i="6" s="1"/>
  <c r="CA183" i="6"/>
  <c r="BK104" i="6"/>
  <c r="BL104" i="6" s="1"/>
  <c r="CC115" i="6" l="1"/>
  <c r="CL114" i="6"/>
  <c r="CM114" i="6" s="1"/>
  <c r="CA184" i="6"/>
  <c r="BK105" i="6"/>
  <c r="BL105" i="6" s="1"/>
  <c r="CC116" i="6" l="1"/>
  <c r="CL115" i="6"/>
  <c r="CM115" i="6" s="1"/>
  <c r="CA185" i="6"/>
  <c r="BK106" i="6"/>
  <c r="BL106" i="6" s="1"/>
  <c r="CC117" i="6" l="1"/>
  <c r="CL116" i="6"/>
  <c r="CM116" i="6" s="1"/>
  <c r="CA186" i="6"/>
  <c r="BK107" i="6"/>
  <c r="BL107" i="6" s="1"/>
  <c r="CC118" i="6" l="1"/>
  <c r="CL117" i="6"/>
  <c r="CM117" i="6" s="1"/>
  <c r="CA187" i="6"/>
  <c r="BK108" i="6"/>
  <c r="BL108" i="6" s="1"/>
  <c r="CC119" i="6" l="1"/>
  <c r="CL118" i="6"/>
  <c r="CM118" i="6" s="1"/>
  <c r="CA188" i="6"/>
  <c r="BK109" i="6"/>
  <c r="BL109" i="6" s="1"/>
  <c r="CC120" i="6" l="1"/>
  <c r="CL119" i="6"/>
  <c r="CM119" i="6" s="1"/>
  <c r="CA189" i="6"/>
  <c r="BK110" i="6"/>
  <c r="BL110" i="6" s="1"/>
  <c r="CC121" i="6" l="1"/>
  <c r="CL120" i="6"/>
  <c r="CM120" i="6" s="1"/>
  <c r="CA190" i="6"/>
  <c r="BK111" i="6"/>
  <c r="BL111" i="6" s="1"/>
  <c r="CC122" i="6" l="1"/>
  <c r="CL121" i="6"/>
  <c r="CM121" i="6" s="1"/>
  <c r="CA191" i="6"/>
  <c r="BK112" i="6"/>
  <c r="BL112" i="6" s="1"/>
  <c r="CC123" i="6" l="1"/>
  <c r="CL122" i="6"/>
  <c r="CM122" i="6" s="1"/>
  <c r="CA192" i="6"/>
  <c r="BK113" i="6"/>
  <c r="BL113" i="6" s="1"/>
  <c r="CC124" i="6" l="1"/>
  <c r="CL123" i="6"/>
  <c r="CM123" i="6" s="1"/>
  <c r="CA193" i="6"/>
  <c r="BK114" i="6"/>
  <c r="BL114" i="6" s="1"/>
  <c r="CC125" i="6" l="1"/>
  <c r="CL124" i="6"/>
  <c r="CM124" i="6" s="1"/>
  <c r="CA194" i="6"/>
  <c r="BK115" i="6"/>
  <c r="BL115" i="6" s="1"/>
  <c r="CC126" i="6" l="1"/>
  <c r="CL125" i="6"/>
  <c r="CM125" i="6" s="1"/>
  <c r="CA195" i="6"/>
  <c r="BK116" i="6"/>
  <c r="BL116" i="6" s="1"/>
  <c r="CC127" i="6" l="1"/>
  <c r="CL126" i="6"/>
  <c r="CM126" i="6" s="1"/>
  <c r="CA196" i="6"/>
  <c r="BK117" i="6"/>
  <c r="BL117" i="6" s="1"/>
  <c r="CC128" i="6" l="1"/>
  <c r="CL127" i="6"/>
  <c r="CM127" i="6" s="1"/>
  <c r="CA197" i="6"/>
  <c r="BK118" i="6"/>
  <c r="BL118" i="6" s="1"/>
  <c r="CC129" i="6" l="1"/>
  <c r="CL128" i="6"/>
  <c r="CM128" i="6" s="1"/>
  <c r="CA198" i="6"/>
  <c r="BK119" i="6"/>
  <c r="BL119" i="6" s="1"/>
  <c r="CC130" i="6" l="1"/>
  <c r="CL129" i="6"/>
  <c r="CM129" i="6" s="1"/>
  <c r="CA199" i="6"/>
  <c r="BK120" i="6"/>
  <c r="BL120" i="6" s="1"/>
  <c r="CC131" i="6" l="1"/>
  <c r="CL130" i="6"/>
  <c r="CM130" i="6" s="1"/>
  <c r="CA200" i="6"/>
  <c r="BK121" i="6"/>
  <c r="BL121" i="6" s="1"/>
  <c r="CC132" i="6" l="1"/>
  <c r="CL131" i="6"/>
  <c r="CM131" i="6" s="1"/>
  <c r="CA201" i="6"/>
  <c r="BK122" i="6"/>
  <c r="BL122" i="6" s="1"/>
  <c r="CC133" i="6" l="1"/>
  <c r="CL132" i="6"/>
  <c r="CM132" i="6" s="1"/>
  <c r="CA202" i="6"/>
  <c r="BK123" i="6"/>
  <c r="BL123" i="6" s="1"/>
  <c r="CC134" i="6" l="1"/>
  <c r="CL133" i="6"/>
  <c r="CM133" i="6" s="1"/>
  <c r="CA203" i="6"/>
  <c r="BK124" i="6"/>
  <c r="BL124" i="6" s="1"/>
  <c r="CC135" i="6" l="1"/>
  <c r="CL134" i="6"/>
  <c r="CM134" i="6" s="1"/>
  <c r="CA204" i="6"/>
  <c r="BK125" i="6"/>
  <c r="BL125" i="6" s="1"/>
  <c r="CC136" i="6" l="1"/>
  <c r="CL135" i="6"/>
  <c r="CM135" i="6" s="1"/>
  <c r="CA205" i="6"/>
  <c r="BK126" i="6"/>
  <c r="BL126" i="6" s="1"/>
  <c r="CC137" i="6" l="1"/>
  <c r="CL136" i="6"/>
  <c r="CM136" i="6" s="1"/>
  <c r="CA206" i="6"/>
  <c r="BK127" i="6"/>
  <c r="BL127" i="6" s="1"/>
  <c r="CC138" i="6" l="1"/>
  <c r="CL137" i="6"/>
  <c r="CM137" i="6" s="1"/>
  <c r="CA207" i="6"/>
  <c r="BK128" i="6"/>
  <c r="BL128" i="6" s="1"/>
  <c r="CC139" i="6" l="1"/>
  <c r="CL138" i="6"/>
  <c r="CM138" i="6" s="1"/>
  <c r="CA208" i="6"/>
  <c r="BK129" i="6"/>
  <c r="BL129" i="6" s="1"/>
  <c r="CC140" i="6" l="1"/>
  <c r="CL139" i="6"/>
  <c r="CM139" i="6" s="1"/>
  <c r="CA209" i="6"/>
  <c r="BK130" i="6"/>
  <c r="BL130" i="6" s="1"/>
  <c r="CC141" i="6" l="1"/>
  <c r="CL140" i="6"/>
  <c r="CM140" i="6" s="1"/>
  <c r="CA210" i="6"/>
  <c r="BK131" i="6"/>
  <c r="BL131" i="6" s="1"/>
  <c r="CC142" i="6" l="1"/>
  <c r="CL141" i="6"/>
  <c r="CM141" i="6" s="1"/>
  <c r="CA211" i="6"/>
  <c r="BK132" i="6"/>
  <c r="BL132" i="6" s="1"/>
  <c r="CC143" i="6" l="1"/>
  <c r="CL142" i="6"/>
  <c r="CM142" i="6" s="1"/>
  <c r="CA212" i="6"/>
  <c r="BK133" i="6"/>
  <c r="BL133" i="6" s="1"/>
  <c r="CC144" i="6" l="1"/>
  <c r="CL143" i="6"/>
  <c r="CM143" i="6" s="1"/>
  <c r="CA213" i="6"/>
  <c r="BK134" i="6"/>
  <c r="BL134" i="6" s="1"/>
  <c r="CC145" i="6" l="1"/>
  <c r="CL144" i="6"/>
  <c r="CM144" i="6" s="1"/>
  <c r="CA214" i="6"/>
  <c r="BK135" i="6"/>
  <c r="BL135" i="6" s="1"/>
  <c r="CC146" i="6" l="1"/>
  <c r="CL145" i="6"/>
  <c r="CM145" i="6" s="1"/>
  <c r="CA215" i="6"/>
  <c r="BK136" i="6"/>
  <c r="BL136" i="6" s="1"/>
  <c r="CC147" i="6" l="1"/>
  <c r="CL146" i="6"/>
  <c r="CM146" i="6" s="1"/>
  <c r="CA216" i="6"/>
  <c r="BK137" i="6"/>
  <c r="BL137" i="6" s="1"/>
  <c r="CC148" i="6" l="1"/>
  <c r="CL147" i="6"/>
  <c r="CM147" i="6" s="1"/>
  <c r="CA217" i="6"/>
  <c r="BK138" i="6"/>
  <c r="BL138" i="6" s="1"/>
  <c r="CC149" i="6" l="1"/>
  <c r="CL148" i="6"/>
  <c r="CM148" i="6" s="1"/>
  <c r="CA218" i="6"/>
  <c r="BK139" i="6"/>
  <c r="BL139" i="6" s="1"/>
  <c r="CC150" i="6" l="1"/>
  <c r="CL149" i="6"/>
  <c r="CM149" i="6" s="1"/>
  <c r="CA219" i="6"/>
  <c r="BK140" i="6"/>
  <c r="BL140" i="6" s="1"/>
  <c r="CC151" i="6" l="1"/>
  <c r="CL150" i="6"/>
  <c r="CM150" i="6" s="1"/>
  <c r="CA220" i="6"/>
  <c r="BK141" i="6"/>
  <c r="BL141" i="6" s="1"/>
  <c r="CC152" i="6" l="1"/>
  <c r="CL151" i="6"/>
  <c r="CM151" i="6" s="1"/>
  <c r="CA221" i="6"/>
  <c r="BK142" i="6"/>
  <c r="BL142" i="6" s="1"/>
  <c r="CC153" i="6" l="1"/>
  <c r="CL152" i="6"/>
  <c r="CM152" i="6" s="1"/>
  <c r="CA222" i="6"/>
  <c r="BK143" i="6"/>
  <c r="BL143" i="6" s="1"/>
  <c r="CC154" i="6" l="1"/>
  <c r="CL153" i="6"/>
  <c r="CM153" i="6" s="1"/>
  <c r="CA223" i="6"/>
  <c r="BK144" i="6"/>
  <c r="BL144" i="6" s="1"/>
  <c r="CC155" i="6" l="1"/>
  <c r="CL154" i="6"/>
  <c r="CM154" i="6" s="1"/>
  <c r="CA224" i="6"/>
  <c r="BK145" i="6"/>
  <c r="BL145" i="6" s="1"/>
  <c r="CC156" i="6" l="1"/>
  <c r="CL155" i="6"/>
  <c r="CM155" i="6" s="1"/>
  <c r="CA225" i="6"/>
  <c r="BK146" i="6"/>
  <c r="BL146" i="6" s="1"/>
  <c r="CC157" i="6" l="1"/>
  <c r="CL156" i="6"/>
  <c r="CM156" i="6" s="1"/>
  <c r="CA226" i="6"/>
  <c r="BK147" i="6"/>
  <c r="BL147" i="6" s="1"/>
  <c r="CC158" i="6" l="1"/>
  <c r="CL157" i="6"/>
  <c r="CM157" i="6" s="1"/>
  <c r="CA227" i="6"/>
  <c r="BK148" i="6"/>
  <c r="BL148" i="6" s="1"/>
  <c r="CC159" i="6" l="1"/>
  <c r="CL158" i="6"/>
  <c r="CM158" i="6" s="1"/>
  <c r="CA228" i="6"/>
  <c r="BK149" i="6"/>
  <c r="BL149" i="6" s="1"/>
  <c r="CC160" i="6" l="1"/>
  <c r="CL159" i="6"/>
  <c r="CM159" i="6" s="1"/>
  <c r="CA229" i="6"/>
  <c r="BK150" i="6"/>
  <c r="BL150" i="6" s="1"/>
  <c r="CC161" i="6" l="1"/>
  <c r="CL160" i="6"/>
  <c r="CM160" i="6" s="1"/>
  <c r="CA230" i="6"/>
  <c r="BK151" i="6"/>
  <c r="BL151" i="6" s="1"/>
  <c r="CC162" i="6" l="1"/>
  <c r="CL161" i="6"/>
  <c r="CM161" i="6" s="1"/>
  <c r="CA231" i="6"/>
  <c r="BK152" i="6"/>
  <c r="BL152" i="6" s="1"/>
  <c r="CC163" i="6" l="1"/>
  <c r="CL162" i="6"/>
  <c r="CM162" i="6" s="1"/>
  <c r="CA232" i="6"/>
  <c r="BK153" i="6"/>
  <c r="BL153" i="6" s="1"/>
  <c r="CC164" i="6" l="1"/>
  <c r="CL163" i="6"/>
  <c r="CM163" i="6" s="1"/>
  <c r="CA233" i="6"/>
  <c r="BK154" i="6"/>
  <c r="BL154" i="6" s="1"/>
  <c r="CC165" i="6" l="1"/>
  <c r="CL164" i="6"/>
  <c r="CM164" i="6" s="1"/>
  <c r="CA234" i="6"/>
  <c r="BK155" i="6"/>
  <c r="BL155" i="6" s="1"/>
  <c r="CC166" i="6" l="1"/>
  <c r="CL165" i="6"/>
  <c r="CM165" i="6" s="1"/>
  <c r="CA235" i="6"/>
  <c r="BK156" i="6"/>
  <c r="BL156" i="6" s="1"/>
  <c r="CC167" i="6" l="1"/>
  <c r="CL166" i="6"/>
  <c r="CM166" i="6" s="1"/>
  <c r="CA236" i="6"/>
  <c r="BK157" i="6"/>
  <c r="BL157" i="6" s="1"/>
  <c r="CC168" i="6" l="1"/>
  <c r="CL167" i="6"/>
  <c r="CM167" i="6" s="1"/>
  <c r="CA237" i="6"/>
  <c r="BK158" i="6"/>
  <c r="BL158" i="6" s="1"/>
  <c r="CC169" i="6" l="1"/>
  <c r="CL168" i="6"/>
  <c r="CM168" i="6" s="1"/>
  <c r="CA238" i="6"/>
  <c r="BK159" i="6"/>
  <c r="BL159" i="6" s="1"/>
  <c r="CC170" i="6" l="1"/>
  <c r="CL169" i="6"/>
  <c r="CM169" i="6" s="1"/>
  <c r="CA239" i="6"/>
  <c r="BK160" i="6"/>
  <c r="BL160" i="6" s="1"/>
  <c r="CC171" i="6" l="1"/>
  <c r="CL170" i="6"/>
  <c r="CM170" i="6" s="1"/>
  <c r="CA240" i="6"/>
  <c r="BK161" i="6"/>
  <c r="BL161" i="6" s="1"/>
  <c r="CC172" i="6" l="1"/>
  <c r="CL171" i="6"/>
  <c r="CM171" i="6" s="1"/>
  <c r="CA241" i="6"/>
  <c r="BK162" i="6"/>
  <c r="BL162" i="6" s="1"/>
  <c r="CC173" i="6" l="1"/>
  <c r="CL172" i="6"/>
  <c r="CM172" i="6" s="1"/>
  <c r="CA242" i="6"/>
  <c r="BK163" i="6"/>
  <c r="BL163" i="6" s="1"/>
  <c r="CC174" i="6" l="1"/>
  <c r="CL173" i="6"/>
  <c r="CM173" i="6" s="1"/>
  <c r="CA243" i="6"/>
  <c r="BK164" i="6"/>
  <c r="BL164" i="6" s="1"/>
  <c r="CC175" i="6" l="1"/>
  <c r="CL174" i="6"/>
  <c r="CM174" i="6" s="1"/>
  <c r="CA244" i="6"/>
  <c r="BK165" i="6"/>
  <c r="BL165" i="6" s="1"/>
  <c r="CC176" i="6" l="1"/>
  <c r="CL175" i="6"/>
  <c r="CM175" i="6" s="1"/>
  <c r="CA245" i="6"/>
  <c r="BK166" i="6"/>
  <c r="BL166" i="6" s="1"/>
  <c r="CC177" i="6" l="1"/>
  <c r="CL176" i="6"/>
  <c r="CM176" i="6" s="1"/>
  <c r="CA246" i="6"/>
  <c r="BK167" i="6"/>
  <c r="BL167" i="6" s="1"/>
  <c r="CC178" i="6" l="1"/>
  <c r="CL177" i="6"/>
  <c r="CM177" i="6" s="1"/>
  <c r="CA247" i="6"/>
  <c r="BK168" i="6"/>
  <c r="BL168" i="6" s="1"/>
  <c r="CC179" i="6" l="1"/>
  <c r="CL178" i="6"/>
  <c r="CM178" i="6" s="1"/>
  <c r="CA248" i="6"/>
  <c r="BK169" i="6"/>
  <c r="BL169" i="6" s="1"/>
  <c r="CC180" i="6" l="1"/>
  <c r="CL179" i="6"/>
  <c r="CM179" i="6" s="1"/>
  <c r="CA249" i="6"/>
  <c r="BK170" i="6"/>
  <c r="BL170" i="6" s="1"/>
  <c r="CC181" i="6" l="1"/>
  <c r="CL180" i="6"/>
  <c r="CM180" i="6" s="1"/>
  <c r="CA250" i="6"/>
  <c r="BK171" i="6"/>
  <c r="BL171" i="6" s="1"/>
  <c r="CC182" i="6" l="1"/>
  <c r="CL181" i="6"/>
  <c r="CM181" i="6" s="1"/>
  <c r="CA251" i="6"/>
  <c r="BK172" i="6"/>
  <c r="BL172" i="6" s="1"/>
  <c r="CC183" i="6" l="1"/>
  <c r="CL182" i="6"/>
  <c r="CM182" i="6" s="1"/>
  <c r="CA252" i="6"/>
  <c r="BK173" i="6"/>
  <c r="BL173" i="6" s="1"/>
  <c r="CC184" i="6" l="1"/>
  <c r="CL183" i="6"/>
  <c r="CM183" i="6" s="1"/>
  <c r="CA253" i="6"/>
  <c r="BK174" i="6"/>
  <c r="BL174" i="6" s="1"/>
  <c r="CC185" i="6" l="1"/>
  <c r="CL184" i="6"/>
  <c r="CM184" i="6" s="1"/>
  <c r="CA254" i="6"/>
  <c r="BK175" i="6"/>
  <c r="BL175" i="6" s="1"/>
  <c r="CC186" i="6" l="1"/>
  <c r="CL185" i="6"/>
  <c r="CM185" i="6" s="1"/>
  <c r="CA255" i="6"/>
  <c r="BK176" i="6"/>
  <c r="BL176" i="6" s="1"/>
  <c r="CC187" i="6" l="1"/>
  <c r="CL186" i="6"/>
  <c r="CM186" i="6" s="1"/>
  <c r="CA256" i="6"/>
  <c r="BK177" i="6"/>
  <c r="BL177" i="6" s="1"/>
  <c r="CC188" i="6" l="1"/>
  <c r="CL187" i="6"/>
  <c r="CM187" i="6" s="1"/>
  <c r="CA257" i="6"/>
  <c r="BK178" i="6"/>
  <c r="BL178" i="6" s="1"/>
  <c r="CC189" i="6" l="1"/>
  <c r="CL188" i="6"/>
  <c r="CM188" i="6" s="1"/>
  <c r="CA258" i="6"/>
  <c r="BK179" i="6"/>
  <c r="BL179" i="6" s="1"/>
  <c r="CC190" i="6" l="1"/>
  <c r="CL189" i="6"/>
  <c r="CM189" i="6" s="1"/>
  <c r="CA259" i="6"/>
  <c r="BK180" i="6"/>
  <c r="BL180" i="6" s="1"/>
  <c r="CC191" i="6" l="1"/>
  <c r="CL190" i="6"/>
  <c r="CM190" i="6" s="1"/>
  <c r="CA260" i="6"/>
  <c r="BK181" i="6"/>
  <c r="BL181" i="6" s="1"/>
  <c r="CC192" i="6" l="1"/>
  <c r="CL191" i="6"/>
  <c r="CM191" i="6" s="1"/>
  <c r="CA261" i="6"/>
  <c r="BK182" i="6"/>
  <c r="BL182" i="6" s="1"/>
  <c r="CC193" i="6" l="1"/>
  <c r="CL192" i="6"/>
  <c r="CM192" i="6" s="1"/>
  <c r="CA262" i="6"/>
  <c r="BK183" i="6"/>
  <c r="BL183" i="6" s="1"/>
  <c r="CC194" i="6" l="1"/>
  <c r="CL193" i="6"/>
  <c r="CM193" i="6" s="1"/>
  <c r="CA263" i="6"/>
  <c r="BK184" i="6"/>
  <c r="BL184" i="6" s="1"/>
  <c r="CC195" i="6" l="1"/>
  <c r="CL194" i="6"/>
  <c r="CM194" i="6" s="1"/>
  <c r="CA264" i="6"/>
  <c r="BK185" i="6"/>
  <c r="BL185" i="6" s="1"/>
  <c r="CC196" i="6" l="1"/>
  <c r="CL195" i="6"/>
  <c r="CM195" i="6" s="1"/>
  <c r="CA265" i="6"/>
  <c r="BK186" i="6"/>
  <c r="BL186" i="6" s="1"/>
  <c r="CC197" i="6" l="1"/>
  <c r="CL196" i="6"/>
  <c r="CM196" i="6" s="1"/>
  <c r="CA266" i="6"/>
  <c r="BK187" i="6"/>
  <c r="BL187" i="6" s="1"/>
  <c r="CC198" i="6" l="1"/>
  <c r="CL197" i="6"/>
  <c r="CM197" i="6" s="1"/>
  <c r="CA267" i="6"/>
  <c r="BK188" i="6"/>
  <c r="BL188" i="6" s="1"/>
  <c r="CC199" i="6" l="1"/>
  <c r="CL198" i="6"/>
  <c r="CM198" i="6" s="1"/>
  <c r="CA268" i="6"/>
  <c r="BK189" i="6"/>
  <c r="BL189" i="6" s="1"/>
  <c r="CC200" i="6" l="1"/>
  <c r="CL199" i="6"/>
  <c r="CM199" i="6" s="1"/>
  <c r="CA269" i="6"/>
  <c r="BK190" i="6"/>
  <c r="BL190" i="6" s="1"/>
  <c r="CC201" i="6" l="1"/>
  <c r="CL200" i="6"/>
  <c r="CM200" i="6" s="1"/>
  <c r="CA270" i="6"/>
  <c r="BK191" i="6"/>
  <c r="BL191" i="6" s="1"/>
  <c r="CC202" i="6" l="1"/>
  <c r="CL201" i="6"/>
  <c r="CM201" i="6" s="1"/>
  <c r="CA271" i="6"/>
  <c r="BK192" i="6"/>
  <c r="BL192" i="6" s="1"/>
  <c r="CC203" i="6" l="1"/>
  <c r="CL202" i="6"/>
  <c r="CM202" i="6" s="1"/>
  <c r="CA272" i="6"/>
  <c r="BK193" i="6"/>
  <c r="BL193" i="6" s="1"/>
  <c r="CC204" i="6" l="1"/>
  <c r="CL203" i="6"/>
  <c r="CM203" i="6" s="1"/>
  <c r="CA273" i="6"/>
  <c r="BK194" i="6"/>
  <c r="BL194" i="6" s="1"/>
  <c r="CC205" i="6" l="1"/>
  <c r="CL204" i="6"/>
  <c r="CM204" i="6" s="1"/>
  <c r="CA274" i="6"/>
  <c r="BK195" i="6"/>
  <c r="BL195" i="6" s="1"/>
  <c r="CC206" i="6" l="1"/>
  <c r="CL205" i="6"/>
  <c r="CM205" i="6" s="1"/>
  <c r="CA275" i="6"/>
  <c r="BK196" i="6"/>
  <c r="BL196" i="6" s="1"/>
  <c r="CC207" i="6" l="1"/>
  <c r="CL206" i="6"/>
  <c r="CM206" i="6" s="1"/>
  <c r="CA276" i="6"/>
  <c r="BK197" i="6"/>
  <c r="BL197" i="6" s="1"/>
  <c r="CC208" i="6" l="1"/>
  <c r="CL207" i="6"/>
  <c r="CM207" i="6" s="1"/>
  <c r="CA277" i="6"/>
  <c r="BK198" i="6"/>
  <c r="BL198" i="6" s="1"/>
  <c r="CC209" i="6" l="1"/>
  <c r="CL208" i="6"/>
  <c r="CM208" i="6" s="1"/>
  <c r="CA278" i="6"/>
  <c r="BK199" i="6"/>
  <c r="BL199" i="6" s="1"/>
  <c r="CC210" i="6" l="1"/>
  <c r="CL209" i="6"/>
  <c r="CM209" i="6" s="1"/>
  <c r="CA279" i="6"/>
  <c r="BK200" i="6"/>
  <c r="BL200" i="6" s="1"/>
  <c r="CC211" i="6" l="1"/>
  <c r="CL210" i="6"/>
  <c r="CM210" i="6" s="1"/>
  <c r="CA280" i="6"/>
  <c r="BK201" i="6"/>
  <c r="BL201" i="6" s="1"/>
  <c r="CC212" i="6" l="1"/>
  <c r="CL211" i="6"/>
  <c r="CM211" i="6" s="1"/>
  <c r="CA281" i="6"/>
  <c r="BK202" i="6"/>
  <c r="BL202" i="6" s="1"/>
  <c r="CC213" i="6" l="1"/>
  <c r="CL212" i="6"/>
  <c r="CM212" i="6" s="1"/>
  <c r="CA282" i="6"/>
  <c r="BK203" i="6"/>
  <c r="BL203" i="6" s="1"/>
  <c r="CC214" i="6" l="1"/>
  <c r="CL213" i="6"/>
  <c r="CM213" i="6" s="1"/>
  <c r="CA283" i="6"/>
  <c r="BK204" i="6"/>
  <c r="BL204" i="6" s="1"/>
  <c r="CC215" i="6" l="1"/>
  <c r="CL214" i="6"/>
  <c r="CM214" i="6" s="1"/>
  <c r="CA284" i="6"/>
  <c r="BK205" i="6"/>
  <c r="BL205" i="6" s="1"/>
  <c r="CC216" i="6" l="1"/>
  <c r="CL215" i="6"/>
  <c r="CM215" i="6" s="1"/>
  <c r="CA285" i="6"/>
  <c r="BK206" i="6"/>
  <c r="BL206" i="6" s="1"/>
  <c r="CC217" i="6" l="1"/>
  <c r="CL216" i="6"/>
  <c r="CM216" i="6" s="1"/>
  <c r="CA286" i="6"/>
  <c r="BK207" i="6"/>
  <c r="BL207" i="6" s="1"/>
  <c r="CC218" i="6" l="1"/>
  <c r="CL217" i="6"/>
  <c r="CM217" i="6" s="1"/>
  <c r="CA287" i="6"/>
  <c r="BK208" i="6"/>
  <c r="BL208" i="6" s="1"/>
  <c r="CC219" i="6" l="1"/>
  <c r="CL218" i="6"/>
  <c r="CM218" i="6" s="1"/>
  <c r="CA288" i="6"/>
  <c r="BK209" i="6"/>
  <c r="BL209" i="6" s="1"/>
  <c r="CC220" i="6" l="1"/>
  <c r="CL219" i="6"/>
  <c r="CM219" i="6" s="1"/>
  <c r="CA289" i="6"/>
  <c r="BK210" i="6"/>
  <c r="BL210" i="6" s="1"/>
  <c r="CC221" i="6" l="1"/>
  <c r="CL220" i="6"/>
  <c r="CM220" i="6" s="1"/>
  <c r="CA290" i="6"/>
  <c r="BK211" i="6"/>
  <c r="BL211" i="6" s="1"/>
  <c r="CC222" i="6" l="1"/>
  <c r="CL221" i="6"/>
  <c r="CM221" i="6" s="1"/>
  <c r="CA291" i="6"/>
  <c r="BK212" i="6"/>
  <c r="BL212" i="6" s="1"/>
  <c r="CC223" i="6" l="1"/>
  <c r="CL222" i="6"/>
  <c r="CM222" i="6" s="1"/>
  <c r="CA292" i="6"/>
  <c r="BK213" i="6"/>
  <c r="BL213" i="6" s="1"/>
  <c r="CC224" i="6" l="1"/>
  <c r="CL223" i="6"/>
  <c r="CM223" i="6" s="1"/>
  <c r="CA293" i="6"/>
  <c r="BK214" i="6"/>
  <c r="BL214" i="6" s="1"/>
  <c r="CC225" i="6" l="1"/>
  <c r="CL224" i="6"/>
  <c r="CM224" i="6" s="1"/>
  <c r="CA294" i="6"/>
  <c r="BK215" i="6"/>
  <c r="BL215" i="6" s="1"/>
  <c r="CC226" i="6" l="1"/>
  <c r="CL225" i="6"/>
  <c r="CM225" i="6" s="1"/>
  <c r="CA295" i="6"/>
  <c r="BK216" i="6"/>
  <c r="BL216" i="6" s="1"/>
  <c r="CC227" i="6" l="1"/>
  <c r="CL226" i="6"/>
  <c r="CM226" i="6" s="1"/>
  <c r="CA296" i="6"/>
  <c r="BK217" i="6"/>
  <c r="BL217" i="6" s="1"/>
  <c r="CC228" i="6" l="1"/>
  <c r="CL227" i="6"/>
  <c r="CM227" i="6" s="1"/>
  <c r="CA297" i="6"/>
  <c r="BK218" i="6"/>
  <c r="BL218" i="6" s="1"/>
  <c r="CC229" i="6" l="1"/>
  <c r="CL228" i="6"/>
  <c r="CM228" i="6" s="1"/>
  <c r="CA298" i="6"/>
  <c r="BK219" i="6"/>
  <c r="BL219" i="6" s="1"/>
  <c r="CC230" i="6" l="1"/>
  <c r="CL229" i="6"/>
  <c r="CM229" i="6" s="1"/>
  <c r="CA299" i="6"/>
  <c r="BK220" i="6"/>
  <c r="BL220" i="6" s="1"/>
  <c r="CC231" i="6" l="1"/>
  <c r="CL230" i="6"/>
  <c r="CM230" i="6" s="1"/>
  <c r="CA300" i="6"/>
  <c r="BK221" i="6"/>
  <c r="BL221" i="6" s="1"/>
  <c r="CC232" i="6" l="1"/>
  <c r="CL231" i="6"/>
  <c r="CM231" i="6" s="1"/>
  <c r="CA301" i="6"/>
  <c r="BK222" i="6"/>
  <c r="BL222" i="6" s="1"/>
  <c r="CC233" i="6" l="1"/>
  <c r="CL232" i="6"/>
  <c r="CM232" i="6" s="1"/>
  <c r="CA302" i="6"/>
  <c r="BK223" i="6"/>
  <c r="BL223" i="6" s="1"/>
  <c r="CC234" i="6" l="1"/>
  <c r="CL233" i="6"/>
  <c r="CM233" i="6" s="1"/>
  <c r="CA303" i="6"/>
  <c r="BK224" i="6"/>
  <c r="BL224" i="6" s="1"/>
  <c r="CC235" i="6" l="1"/>
  <c r="CL234" i="6"/>
  <c r="CM234" i="6" s="1"/>
  <c r="CA304" i="6"/>
  <c r="BK225" i="6"/>
  <c r="BL225" i="6" s="1"/>
  <c r="CC236" i="6" l="1"/>
  <c r="CL235" i="6"/>
  <c r="CM235" i="6" s="1"/>
  <c r="CA305" i="6"/>
  <c r="BK226" i="6"/>
  <c r="BL226" i="6" s="1"/>
  <c r="CC237" i="6" l="1"/>
  <c r="CL236" i="6"/>
  <c r="CM236" i="6" s="1"/>
  <c r="CA306" i="6"/>
  <c r="BK227" i="6"/>
  <c r="BL227" i="6" s="1"/>
  <c r="CC238" i="6" l="1"/>
  <c r="CL237" i="6"/>
  <c r="CM237" i="6" s="1"/>
  <c r="CA307" i="6"/>
  <c r="BK228" i="6"/>
  <c r="BL228" i="6" s="1"/>
  <c r="CC239" i="6" l="1"/>
  <c r="CL238" i="6"/>
  <c r="CM238" i="6" s="1"/>
  <c r="CA308" i="6"/>
  <c r="BK229" i="6"/>
  <c r="BL229" i="6" s="1"/>
  <c r="CC240" i="6" l="1"/>
  <c r="CL239" i="6"/>
  <c r="CM239" i="6" s="1"/>
  <c r="CA309" i="6"/>
  <c r="BK230" i="6"/>
  <c r="BL230" i="6" s="1"/>
  <c r="CC241" i="6" l="1"/>
  <c r="CL240" i="6"/>
  <c r="CM240" i="6" s="1"/>
  <c r="CA310" i="6"/>
  <c r="BK231" i="6"/>
  <c r="BL231" i="6" s="1"/>
  <c r="CC242" i="6" l="1"/>
  <c r="CL241" i="6"/>
  <c r="CM241" i="6" s="1"/>
  <c r="CA311" i="6"/>
  <c r="BK232" i="6"/>
  <c r="BL232" i="6" s="1"/>
  <c r="CC243" i="6" l="1"/>
  <c r="CL242" i="6"/>
  <c r="CM242" i="6" s="1"/>
  <c r="CA312" i="6"/>
  <c r="BK233" i="6"/>
  <c r="BL233" i="6" s="1"/>
  <c r="CC244" i="6" l="1"/>
  <c r="CL243" i="6"/>
  <c r="CM243" i="6" s="1"/>
  <c r="CA313" i="6"/>
  <c r="BK234" i="6"/>
  <c r="BL234" i="6" s="1"/>
  <c r="CC245" i="6" l="1"/>
  <c r="CL244" i="6"/>
  <c r="CM244" i="6" s="1"/>
  <c r="CA314" i="6"/>
  <c r="BK235" i="6"/>
  <c r="BL235" i="6" s="1"/>
  <c r="CC246" i="6" l="1"/>
  <c r="CL245" i="6"/>
  <c r="CM245" i="6" s="1"/>
  <c r="CA315" i="6"/>
  <c r="BK236" i="6"/>
  <c r="BL236" i="6" s="1"/>
  <c r="CC247" i="6" l="1"/>
  <c r="CL246" i="6"/>
  <c r="CM246" i="6" s="1"/>
  <c r="CA316" i="6"/>
  <c r="BK237" i="6"/>
  <c r="BL237" i="6" s="1"/>
  <c r="CC248" i="6" l="1"/>
  <c r="CL247" i="6"/>
  <c r="CM247" i="6" s="1"/>
  <c r="CA317" i="6"/>
  <c r="BK238" i="6"/>
  <c r="BL238" i="6" s="1"/>
  <c r="CC249" i="6" l="1"/>
  <c r="CL248" i="6"/>
  <c r="CM248" i="6" s="1"/>
  <c r="CA318" i="6"/>
  <c r="BK239" i="6"/>
  <c r="BL239" i="6" s="1"/>
  <c r="CC250" i="6" l="1"/>
  <c r="CL249" i="6"/>
  <c r="CM249" i="6" s="1"/>
  <c r="CA319" i="6"/>
  <c r="BK240" i="6"/>
  <c r="BL240" i="6" s="1"/>
  <c r="CC251" i="6" l="1"/>
  <c r="CL250" i="6"/>
  <c r="CM250" i="6" s="1"/>
  <c r="CA320" i="6"/>
  <c r="BK241" i="6"/>
  <c r="BL241" i="6" s="1"/>
  <c r="CC252" i="6" l="1"/>
  <c r="CL251" i="6"/>
  <c r="CM251" i="6" s="1"/>
  <c r="CA321" i="6"/>
  <c r="BK242" i="6"/>
  <c r="BL242" i="6" s="1"/>
  <c r="CC253" i="6" l="1"/>
  <c r="CL252" i="6"/>
  <c r="CM252" i="6" s="1"/>
  <c r="CA322" i="6"/>
  <c r="BK243" i="6"/>
  <c r="BL243" i="6" s="1"/>
  <c r="CC254" i="6" l="1"/>
  <c r="CL253" i="6"/>
  <c r="CM253" i="6" s="1"/>
  <c r="CA323" i="6"/>
  <c r="BK244" i="6"/>
  <c r="BL244" i="6" s="1"/>
  <c r="CC255" i="6" l="1"/>
  <c r="CL254" i="6"/>
  <c r="CM254" i="6" s="1"/>
  <c r="CA324" i="6"/>
  <c r="BK245" i="6"/>
  <c r="BL245" i="6" s="1"/>
  <c r="CC256" i="6" l="1"/>
  <c r="CL255" i="6"/>
  <c r="CM255" i="6" s="1"/>
  <c r="CA325" i="6"/>
  <c r="BK246" i="6"/>
  <c r="BL246" i="6" s="1"/>
  <c r="CC257" i="6" l="1"/>
  <c r="CL256" i="6"/>
  <c r="CM256" i="6" s="1"/>
  <c r="CA326" i="6"/>
  <c r="BK247" i="6"/>
  <c r="BL247" i="6" s="1"/>
  <c r="CC258" i="6" l="1"/>
  <c r="CL257" i="6"/>
  <c r="CM257" i="6" s="1"/>
  <c r="CA327" i="6"/>
  <c r="BK248" i="6"/>
  <c r="BL248" i="6" s="1"/>
  <c r="CC259" i="6" l="1"/>
  <c r="CL258" i="6"/>
  <c r="CM258" i="6" s="1"/>
  <c r="CA328" i="6"/>
  <c r="BK249" i="6"/>
  <c r="BL249" i="6" s="1"/>
  <c r="CC260" i="6" l="1"/>
  <c r="CL259" i="6"/>
  <c r="CM259" i="6" s="1"/>
  <c r="CA329" i="6"/>
  <c r="BK250" i="6"/>
  <c r="BL250" i="6" s="1"/>
  <c r="CC261" i="6" l="1"/>
  <c r="CL260" i="6"/>
  <c r="CM260" i="6" s="1"/>
  <c r="CA330" i="6"/>
  <c r="BK251" i="6"/>
  <c r="BL251" i="6" s="1"/>
  <c r="CC262" i="6" l="1"/>
  <c r="CL261" i="6"/>
  <c r="CM261" i="6" s="1"/>
  <c r="CA331" i="6"/>
  <c r="BK252" i="6"/>
  <c r="BL252" i="6" s="1"/>
  <c r="CC263" i="6" l="1"/>
  <c r="CL262" i="6"/>
  <c r="CM262" i="6" s="1"/>
  <c r="CA332" i="6"/>
  <c r="BK253" i="6"/>
  <c r="BL253" i="6" s="1"/>
  <c r="CC264" i="6" l="1"/>
  <c r="CL263" i="6"/>
  <c r="CM263" i="6" s="1"/>
  <c r="CA333" i="6"/>
  <c r="BK254" i="6"/>
  <c r="BL254" i="6" s="1"/>
  <c r="CC265" i="6" l="1"/>
  <c r="CL264" i="6"/>
  <c r="CM264" i="6" s="1"/>
  <c r="CA334" i="6"/>
  <c r="BK255" i="6"/>
  <c r="BL255" i="6" s="1"/>
  <c r="CC266" i="6" l="1"/>
  <c r="CL265" i="6"/>
  <c r="CM265" i="6" s="1"/>
  <c r="CA335" i="6"/>
  <c r="BK256" i="6"/>
  <c r="BL256" i="6" s="1"/>
  <c r="CC267" i="6" l="1"/>
  <c r="CL266" i="6"/>
  <c r="CM266" i="6" s="1"/>
  <c r="CA336" i="6"/>
  <c r="BK257" i="6"/>
  <c r="BL257" i="6" s="1"/>
  <c r="CC268" i="6" l="1"/>
  <c r="CL267" i="6"/>
  <c r="CM267" i="6" s="1"/>
  <c r="CA337" i="6"/>
  <c r="BK258" i="6"/>
  <c r="BL258" i="6" s="1"/>
  <c r="CC269" i="6" l="1"/>
  <c r="CL268" i="6"/>
  <c r="CM268" i="6" s="1"/>
  <c r="CA338" i="6"/>
  <c r="BK259" i="6"/>
  <c r="BL259" i="6" s="1"/>
  <c r="CC270" i="6" l="1"/>
  <c r="CL269" i="6"/>
  <c r="CM269" i="6" s="1"/>
  <c r="CA339" i="6"/>
  <c r="BK260" i="6"/>
  <c r="BL260" i="6" s="1"/>
  <c r="CC271" i="6" l="1"/>
  <c r="CL270" i="6"/>
  <c r="CM270" i="6" s="1"/>
  <c r="CA340" i="6"/>
  <c r="BK261" i="6"/>
  <c r="BL261" i="6" s="1"/>
  <c r="CC272" i="6" l="1"/>
  <c r="CL271" i="6"/>
  <c r="CM271" i="6" s="1"/>
  <c r="CA341" i="6"/>
  <c r="BK262" i="6"/>
  <c r="BL262" i="6" s="1"/>
  <c r="CC273" i="6" l="1"/>
  <c r="CL272" i="6"/>
  <c r="CM272" i="6" s="1"/>
  <c r="CA342" i="6"/>
  <c r="BK263" i="6"/>
  <c r="BL263" i="6" s="1"/>
  <c r="CC274" i="6" l="1"/>
  <c r="CL273" i="6"/>
  <c r="CM273" i="6" s="1"/>
  <c r="CA343" i="6"/>
  <c r="BK264" i="6"/>
  <c r="BL264" i="6" s="1"/>
  <c r="CC275" i="6" l="1"/>
  <c r="CL274" i="6"/>
  <c r="CM274" i="6" s="1"/>
  <c r="CA344" i="6"/>
  <c r="BK265" i="6"/>
  <c r="BL265" i="6" s="1"/>
  <c r="CC276" i="6" l="1"/>
  <c r="CL275" i="6"/>
  <c r="CM275" i="6" s="1"/>
  <c r="CA345" i="6"/>
  <c r="BK266" i="6"/>
  <c r="BL266" i="6" s="1"/>
  <c r="CC277" i="6" l="1"/>
  <c r="CL276" i="6"/>
  <c r="CM276" i="6" s="1"/>
  <c r="CA346" i="6"/>
  <c r="BK267" i="6"/>
  <c r="BL267" i="6" s="1"/>
  <c r="CC278" i="6" l="1"/>
  <c r="CL277" i="6"/>
  <c r="CM277" i="6" s="1"/>
  <c r="CA347" i="6"/>
  <c r="BK268" i="6"/>
  <c r="BL268" i="6" s="1"/>
  <c r="CC279" i="6" l="1"/>
  <c r="CL278" i="6"/>
  <c r="CM278" i="6" s="1"/>
  <c r="CA348" i="6"/>
  <c r="BK269" i="6"/>
  <c r="BL269" i="6" s="1"/>
  <c r="CC280" i="6" l="1"/>
  <c r="CL279" i="6"/>
  <c r="CM279" i="6" s="1"/>
  <c r="CA349" i="6"/>
  <c r="BK270" i="6"/>
  <c r="BL270" i="6" s="1"/>
  <c r="CC281" i="6" l="1"/>
  <c r="CL280" i="6"/>
  <c r="CM280" i="6" s="1"/>
  <c r="CA350" i="6"/>
  <c r="BK271" i="6"/>
  <c r="BL271" i="6" s="1"/>
  <c r="CC282" i="6" l="1"/>
  <c r="CL281" i="6"/>
  <c r="CM281" i="6" s="1"/>
  <c r="CA351" i="6"/>
  <c r="BK272" i="6"/>
  <c r="BL272" i="6" s="1"/>
  <c r="CC283" i="6" l="1"/>
  <c r="CL282" i="6"/>
  <c r="CM282" i="6" s="1"/>
  <c r="CA352" i="6"/>
  <c r="BK273" i="6"/>
  <c r="BL273" i="6" s="1"/>
  <c r="CC284" i="6" l="1"/>
  <c r="CL283" i="6"/>
  <c r="CM283" i="6" s="1"/>
  <c r="CA353" i="6"/>
  <c r="BK274" i="6"/>
  <c r="BL274" i="6" s="1"/>
  <c r="CC285" i="6" l="1"/>
  <c r="CL284" i="6"/>
  <c r="CM284" i="6" s="1"/>
  <c r="CA354" i="6"/>
  <c r="BK275" i="6"/>
  <c r="BL275" i="6" s="1"/>
  <c r="CC286" i="6" l="1"/>
  <c r="CL285" i="6"/>
  <c r="CM285" i="6" s="1"/>
  <c r="CA355" i="6"/>
  <c r="BK276" i="6"/>
  <c r="BL276" i="6" s="1"/>
  <c r="CC287" i="6" l="1"/>
  <c r="CL286" i="6"/>
  <c r="CM286" i="6" s="1"/>
  <c r="CA356" i="6"/>
  <c r="BK277" i="6"/>
  <c r="BL277" i="6" s="1"/>
  <c r="CC288" i="6" l="1"/>
  <c r="CL287" i="6"/>
  <c r="CM287" i="6" s="1"/>
  <c r="CA357" i="6"/>
  <c r="BK278" i="6"/>
  <c r="BL278" i="6" s="1"/>
  <c r="CC289" i="6" l="1"/>
  <c r="CL288" i="6"/>
  <c r="CM288" i="6" s="1"/>
  <c r="CA358" i="6"/>
  <c r="BK279" i="6"/>
  <c r="BL279" i="6" s="1"/>
  <c r="CC290" i="6" l="1"/>
  <c r="CL289" i="6"/>
  <c r="CM289" i="6" s="1"/>
  <c r="CA359" i="6"/>
  <c r="BK280" i="6"/>
  <c r="BL280" i="6" s="1"/>
  <c r="CC291" i="6" l="1"/>
  <c r="CL290" i="6"/>
  <c r="CM290" i="6" s="1"/>
  <c r="CA360" i="6"/>
  <c r="BK281" i="6"/>
  <c r="BL281" i="6" s="1"/>
  <c r="CC292" i="6" l="1"/>
  <c r="CL291" i="6"/>
  <c r="CM291" i="6" s="1"/>
  <c r="CA361" i="6"/>
  <c r="BK282" i="6"/>
  <c r="BL282" i="6" s="1"/>
  <c r="CC293" i="6" l="1"/>
  <c r="CL292" i="6"/>
  <c r="CM292" i="6" s="1"/>
  <c r="CA362" i="6"/>
  <c r="BK283" i="6"/>
  <c r="BL283" i="6" s="1"/>
  <c r="CC294" i="6" l="1"/>
  <c r="CL293" i="6"/>
  <c r="CM293" i="6" s="1"/>
  <c r="CA363" i="6"/>
  <c r="BK284" i="6"/>
  <c r="BL284" i="6" s="1"/>
  <c r="CC295" i="6" l="1"/>
  <c r="CL294" i="6"/>
  <c r="CM294" i="6" s="1"/>
  <c r="CA364" i="6"/>
  <c r="BK285" i="6"/>
  <c r="BL285" i="6" s="1"/>
  <c r="CC296" i="6" l="1"/>
  <c r="CL295" i="6"/>
  <c r="CM295" i="6" s="1"/>
  <c r="CA365" i="6"/>
  <c r="BK286" i="6"/>
  <c r="BL286" i="6" s="1"/>
  <c r="CC297" i="6" l="1"/>
  <c r="CL296" i="6"/>
  <c r="CM296" i="6" s="1"/>
  <c r="CA366" i="6"/>
  <c r="BK287" i="6"/>
  <c r="BL287" i="6" s="1"/>
  <c r="CC298" i="6" l="1"/>
  <c r="CL297" i="6"/>
  <c r="CM297" i="6" s="1"/>
  <c r="CA367" i="6"/>
  <c r="BK288" i="6"/>
  <c r="BL288" i="6" s="1"/>
  <c r="CC299" i="6" l="1"/>
  <c r="CL298" i="6"/>
  <c r="CM298" i="6" s="1"/>
  <c r="CA368" i="6"/>
  <c r="BK289" i="6"/>
  <c r="BL289" i="6" s="1"/>
  <c r="CC300" i="6" l="1"/>
  <c r="CL299" i="6"/>
  <c r="CM299" i="6" s="1"/>
  <c r="CA369" i="6"/>
  <c r="BK290" i="6"/>
  <c r="BL290" i="6" s="1"/>
  <c r="CC301" i="6" l="1"/>
  <c r="CL300" i="6"/>
  <c r="CM300" i="6" s="1"/>
  <c r="CA370" i="6"/>
  <c r="BK291" i="6"/>
  <c r="BL291" i="6" s="1"/>
  <c r="CC302" i="6" l="1"/>
  <c r="CL301" i="6"/>
  <c r="CM301" i="6" s="1"/>
  <c r="CA371" i="6"/>
  <c r="BK292" i="6"/>
  <c r="BL292" i="6" s="1"/>
  <c r="CC303" i="6" l="1"/>
  <c r="CL302" i="6"/>
  <c r="CM302" i="6" s="1"/>
  <c r="CA372" i="6"/>
  <c r="BK293" i="6"/>
  <c r="BL293" i="6" s="1"/>
  <c r="CC304" i="6" l="1"/>
  <c r="CL303" i="6"/>
  <c r="CM303" i="6" s="1"/>
  <c r="CA373" i="6"/>
  <c r="BK294" i="6"/>
  <c r="BL294" i="6" s="1"/>
  <c r="CC305" i="6" l="1"/>
  <c r="CL304" i="6"/>
  <c r="CM304" i="6" s="1"/>
  <c r="CA374" i="6"/>
  <c r="BK295" i="6"/>
  <c r="BL295" i="6" s="1"/>
  <c r="CC306" i="6" l="1"/>
  <c r="CL305" i="6"/>
  <c r="CM305" i="6" s="1"/>
  <c r="CA375" i="6"/>
  <c r="BK296" i="6"/>
  <c r="BL296" i="6" s="1"/>
  <c r="CC307" i="6" l="1"/>
  <c r="CL306" i="6"/>
  <c r="CM306" i="6" s="1"/>
  <c r="CA376" i="6"/>
  <c r="BK297" i="6"/>
  <c r="BL297" i="6" s="1"/>
  <c r="CC308" i="6" l="1"/>
  <c r="CL307" i="6"/>
  <c r="CM307" i="6" s="1"/>
  <c r="CA377" i="6"/>
  <c r="BK298" i="6"/>
  <c r="BL298" i="6" s="1"/>
  <c r="CC309" i="6" l="1"/>
  <c r="CL308" i="6"/>
  <c r="CM308" i="6" s="1"/>
  <c r="CA378" i="6"/>
  <c r="BK299" i="6"/>
  <c r="BL299" i="6" s="1"/>
  <c r="CC310" i="6" l="1"/>
  <c r="CL309" i="6"/>
  <c r="CM309" i="6" s="1"/>
  <c r="CA379" i="6"/>
  <c r="BK300" i="6"/>
  <c r="BL300" i="6" s="1"/>
  <c r="CC311" i="6" l="1"/>
  <c r="CL310" i="6"/>
  <c r="CM310" i="6" s="1"/>
  <c r="CA380" i="6"/>
  <c r="BK301" i="6"/>
  <c r="BL301" i="6" s="1"/>
  <c r="CC312" i="6" l="1"/>
  <c r="CL311" i="6"/>
  <c r="CM311" i="6" s="1"/>
  <c r="CA381" i="6"/>
  <c r="BK302" i="6"/>
  <c r="BL302" i="6" s="1"/>
  <c r="CC313" i="6" l="1"/>
  <c r="CL312" i="6"/>
  <c r="CM312" i="6" s="1"/>
  <c r="CA382" i="6"/>
  <c r="BK303" i="6"/>
  <c r="BL303" i="6" s="1"/>
  <c r="CC314" i="6" l="1"/>
  <c r="CL313" i="6"/>
  <c r="CM313" i="6" s="1"/>
  <c r="CA383" i="6"/>
  <c r="BK304" i="6"/>
  <c r="BL304" i="6" s="1"/>
  <c r="CC315" i="6" l="1"/>
  <c r="CL314" i="6"/>
  <c r="CM314" i="6" s="1"/>
  <c r="CA384" i="6"/>
  <c r="BK305" i="6"/>
  <c r="BL305" i="6" s="1"/>
  <c r="CC316" i="6" l="1"/>
  <c r="CL315" i="6"/>
  <c r="CM315" i="6" s="1"/>
  <c r="CA385" i="6"/>
  <c r="BK306" i="6"/>
  <c r="BL306" i="6" s="1"/>
  <c r="CC317" i="6" l="1"/>
  <c r="CL316" i="6"/>
  <c r="CM316" i="6" s="1"/>
  <c r="CA386" i="6"/>
  <c r="BK307" i="6"/>
  <c r="BL307" i="6" s="1"/>
  <c r="CC318" i="6" l="1"/>
  <c r="CL317" i="6"/>
  <c r="CM317" i="6" s="1"/>
  <c r="CA387" i="6"/>
  <c r="BK308" i="6"/>
  <c r="BL308" i="6" s="1"/>
  <c r="CC319" i="6" l="1"/>
  <c r="CL318" i="6"/>
  <c r="CM318" i="6" s="1"/>
  <c r="CA388" i="6"/>
  <c r="BK309" i="6"/>
  <c r="BL309" i="6" s="1"/>
  <c r="CC320" i="6" l="1"/>
  <c r="CL319" i="6"/>
  <c r="CM319" i="6" s="1"/>
  <c r="CA389" i="6"/>
  <c r="BK310" i="6"/>
  <c r="BL310" i="6" s="1"/>
  <c r="CC321" i="6" l="1"/>
  <c r="CL320" i="6"/>
  <c r="CM320" i="6" s="1"/>
  <c r="CA390" i="6"/>
  <c r="BK311" i="6"/>
  <c r="BL311" i="6" s="1"/>
  <c r="CC322" i="6" l="1"/>
  <c r="CL321" i="6"/>
  <c r="CM321" i="6" s="1"/>
  <c r="CA391" i="6"/>
  <c r="BK312" i="6"/>
  <c r="BL312" i="6" s="1"/>
  <c r="CC323" i="6" l="1"/>
  <c r="CL322" i="6"/>
  <c r="CM322" i="6" s="1"/>
  <c r="CA392" i="6"/>
  <c r="BK313" i="6"/>
  <c r="BL313" i="6" s="1"/>
  <c r="CC324" i="6" l="1"/>
  <c r="CL323" i="6"/>
  <c r="CM323" i="6" s="1"/>
  <c r="CA393" i="6"/>
  <c r="BK314" i="6"/>
  <c r="BL314" i="6" s="1"/>
  <c r="CC325" i="6" l="1"/>
  <c r="CL324" i="6"/>
  <c r="CM324" i="6" s="1"/>
  <c r="CA394" i="6"/>
  <c r="BK315" i="6"/>
  <c r="BL315" i="6" s="1"/>
  <c r="CC326" i="6" l="1"/>
  <c r="CL325" i="6"/>
  <c r="CM325" i="6" s="1"/>
  <c r="CA395" i="6"/>
  <c r="BK316" i="6"/>
  <c r="BL316" i="6" s="1"/>
  <c r="CC327" i="6" l="1"/>
  <c r="CL326" i="6"/>
  <c r="CM326" i="6" s="1"/>
  <c r="CA396" i="6"/>
  <c r="BK317" i="6"/>
  <c r="BL317" i="6" s="1"/>
  <c r="CC328" i="6" l="1"/>
  <c r="CL327" i="6"/>
  <c r="CM327" i="6" s="1"/>
  <c r="CA397" i="6"/>
  <c r="BK318" i="6"/>
  <c r="BL318" i="6" s="1"/>
  <c r="CC329" i="6" l="1"/>
  <c r="CL328" i="6"/>
  <c r="CM328" i="6" s="1"/>
  <c r="CA398" i="6"/>
  <c r="BK319" i="6"/>
  <c r="BL319" i="6" s="1"/>
  <c r="CC330" i="6" l="1"/>
  <c r="CL329" i="6"/>
  <c r="CM329" i="6" s="1"/>
  <c r="CA399" i="6"/>
  <c r="BK320" i="6"/>
  <c r="BL320" i="6" s="1"/>
  <c r="CC331" i="6" l="1"/>
  <c r="CL330" i="6"/>
  <c r="CM330" i="6" s="1"/>
  <c r="CA400" i="6"/>
  <c r="BK321" i="6"/>
  <c r="BL321" i="6" s="1"/>
  <c r="CC332" i="6" l="1"/>
  <c r="CL331" i="6"/>
  <c r="CM331" i="6" s="1"/>
  <c r="CA401" i="6"/>
  <c r="BK322" i="6"/>
  <c r="BL322" i="6" s="1"/>
  <c r="CC333" i="6" l="1"/>
  <c r="CL332" i="6"/>
  <c r="CM332" i="6" s="1"/>
  <c r="CA402" i="6"/>
  <c r="BK323" i="6"/>
  <c r="BL323" i="6" s="1"/>
  <c r="CC334" i="6" l="1"/>
  <c r="CL333" i="6"/>
  <c r="CM333" i="6" s="1"/>
  <c r="CA403" i="6"/>
  <c r="BK324" i="6"/>
  <c r="BL324" i="6" s="1"/>
  <c r="CC335" i="6" l="1"/>
  <c r="CL334" i="6"/>
  <c r="CM334" i="6" s="1"/>
  <c r="CA404" i="6"/>
  <c r="BK325" i="6"/>
  <c r="BL325" i="6" s="1"/>
  <c r="CC336" i="6" l="1"/>
  <c r="CL335" i="6"/>
  <c r="CM335" i="6" s="1"/>
  <c r="CA405" i="6"/>
  <c r="BK326" i="6"/>
  <c r="BL326" i="6" s="1"/>
  <c r="CC337" i="6" l="1"/>
  <c r="CL336" i="6"/>
  <c r="CM336" i="6" s="1"/>
  <c r="CA406" i="6"/>
  <c r="BK327" i="6"/>
  <c r="BL327" i="6" s="1"/>
  <c r="CC338" i="6" l="1"/>
  <c r="CL337" i="6"/>
  <c r="CM337" i="6" s="1"/>
  <c r="CA407" i="6"/>
  <c r="BK328" i="6"/>
  <c r="BL328" i="6" s="1"/>
  <c r="CC339" i="6" l="1"/>
  <c r="CL338" i="6"/>
  <c r="CM338" i="6" s="1"/>
  <c r="CA408" i="6"/>
  <c r="BK329" i="6"/>
  <c r="BL329" i="6" s="1"/>
  <c r="CC340" i="6" l="1"/>
  <c r="CL339" i="6"/>
  <c r="CM339" i="6" s="1"/>
  <c r="CA409" i="6"/>
  <c r="BK330" i="6"/>
  <c r="BL330" i="6" s="1"/>
  <c r="CC341" i="6" l="1"/>
  <c r="CL340" i="6"/>
  <c r="CM340" i="6" s="1"/>
  <c r="CA410" i="6"/>
  <c r="BK331" i="6"/>
  <c r="BL331" i="6" s="1"/>
  <c r="CC342" i="6" l="1"/>
  <c r="CL341" i="6"/>
  <c r="CM341" i="6" s="1"/>
  <c r="CA411" i="6"/>
  <c r="BK332" i="6"/>
  <c r="BL332" i="6" s="1"/>
  <c r="CC343" i="6" l="1"/>
  <c r="CL342" i="6"/>
  <c r="CM342" i="6" s="1"/>
  <c r="CA412" i="6"/>
  <c r="BK333" i="6"/>
  <c r="BL333" i="6" s="1"/>
  <c r="CC344" i="6" l="1"/>
  <c r="CL343" i="6"/>
  <c r="CM343" i="6" s="1"/>
  <c r="CA413" i="6"/>
  <c r="BK334" i="6"/>
  <c r="BL334" i="6" s="1"/>
  <c r="CC345" i="6" l="1"/>
  <c r="CL344" i="6"/>
  <c r="CM344" i="6" s="1"/>
  <c r="CA414" i="6"/>
  <c r="BK335" i="6"/>
  <c r="BL335" i="6" s="1"/>
  <c r="CC346" i="6" l="1"/>
  <c r="CL345" i="6"/>
  <c r="CM345" i="6" s="1"/>
  <c r="CA415" i="6"/>
  <c r="BK336" i="6"/>
  <c r="BL336" i="6" s="1"/>
  <c r="CC347" i="6" l="1"/>
  <c r="CL346" i="6"/>
  <c r="CM346" i="6" s="1"/>
  <c r="CA416" i="6"/>
  <c r="BK337" i="6"/>
  <c r="BL337" i="6" s="1"/>
  <c r="CC348" i="6" l="1"/>
  <c r="CL347" i="6"/>
  <c r="CM347" i="6" s="1"/>
  <c r="CA417" i="6"/>
  <c r="BK338" i="6"/>
  <c r="BL338" i="6" s="1"/>
  <c r="CC349" i="6" l="1"/>
  <c r="CL348" i="6"/>
  <c r="CM348" i="6" s="1"/>
  <c r="CA418" i="6"/>
  <c r="BK339" i="6"/>
  <c r="BL339" i="6" s="1"/>
  <c r="CC350" i="6" l="1"/>
  <c r="CL349" i="6"/>
  <c r="CM349" i="6" s="1"/>
  <c r="CA419" i="6"/>
  <c r="BK340" i="6"/>
  <c r="BL340" i="6" s="1"/>
  <c r="CC351" i="6" l="1"/>
  <c r="CL350" i="6"/>
  <c r="CM350" i="6" s="1"/>
  <c r="CA420" i="6"/>
  <c r="BK341" i="6"/>
  <c r="BL341" i="6" s="1"/>
  <c r="CC352" i="6" l="1"/>
  <c r="CL351" i="6"/>
  <c r="CM351" i="6" s="1"/>
  <c r="CA421" i="6"/>
  <c r="BK342" i="6"/>
  <c r="BL342" i="6" s="1"/>
  <c r="CC353" i="6" l="1"/>
  <c r="CL352" i="6"/>
  <c r="CM352" i="6" s="1"/>
  <c r="CA422" i="6"/>
  <c r="BK343" i="6"/>
  <c r="BL343" i="6" s="1"/>
  <c r="CC354" i="6" l="1"/>
  <c r="CL353" i="6"/>
  <c r="CM353" i="6" s="1"/>
  <c r="CA423" i="6"/>
  <c r="BK344" i="6"/>
  <c r="BL344" i="6" s="1"/>
  <c r="CC355" i="6" l="1"/>
  <c r="CL354" i="6"/>
  <c r="CM354" i="6" s="1"/>
  <c r="CA424" i="6"/>
  <c r="BK345" i="6"/>
  <c r="BL345" i="6" s="1"/>
  <c r="CC356" i="6" l="1"/>
  <c r="CL355" i="6"/>
  <c r="CM355" i="6" s="1"/>
  <c r="CA425" i="6"/>
  <c r="BK346" i="6"/>
  <c r="BL346" i="6" s="1"/>
  <c r="CC357" i="6" l="1"/>
  <c r="CL356" i="6"/>
  <c r="CM356" i="6" s="1"/>
  <c r="CA426" i="6"/>
  <c r="BK347" i="6"/>
  <c r="BL347" i="6" s="1"/>
  <c r="CC358" i="6" l="1"/>
  <c r="CL357" i="6"/>
  <c r="CM357" i="6" s="1"/>
  <c r="CA427" i="6"/>
  <c r="BK348" i="6"/>
  <c r="BL348" i="6" s="1"/>
  <c r="CC359" i="6" l="1"/>
  <c r="CL358" i="6"/>
  <c r="CM358" i="6" s="1"/>
  <c r="CA428" i="6"/>
  <c r="BK349" i="6"/>
  <c r="BL349" i="6" s="1"/>
  <c r="CC360" i="6" l="1"/>
  <c r="CL359" i="6"/>
  <c r="CM359" i="6" s="1"/>
  <c r="CA429" i="6"/>
  <c r="BK350" i="6"/>
  <c r="BL350" i="6" s="1"/>
  <c r="CC361" i="6" l="1"/>
  <c r="CL360" i="6"/>
  <c r="CM360" i="6" s="1"/>
  <c r="CA430" i="6"/>
  <c r="BK351" i="6"/>
  <c r="BL351" i="6" s="1"/>
  <c r="CC362" i="6" l="1"/>
  <c r="CL361" i="6"/>
  <c r="CM361" i="6" s="1"/>
  <c r="CA431" i="6"/>
  <c r="BK352" i="6"/>
  <c r="BL352" i="6" s="1"/>
  <c r="CC363" i="6" l="1"/>
  <c r="CL362" i="6"/>
  <c r="CM362" i="6" s="1"/>
  <c r="CA432" i="6"/>
  <c r="BK353" i="6"/>
  <c r="BL353" i="6" s="1"/>
  <c r="CC364" i="6" l="1"/>
  <c r="CL363" i="6"/>
  <c r="CM363" i="6" s="1"/>
  <c r="CA433" i="6"/>
  <c r="BK354" i="6"/>
  <c r="BL354" i="6" s="1"/>
  <c r="CC365" i="6" l="1"/>
  <c r="CL364" i="6"/>
  <c r="CM364" i="6" s="1"/>
  <c r="CA434" i="6"/>
  <c r="BK355" i="6"/>
  <c r="BL355" i="6" s="1"/>
  <c r="CC366" i="6" l="1"/>
  <c r="CL365" i="6"/>
  <c r="CM365" i="6" s="1"/>
  <c r="CA435" i="6"/>
  <c r="BK356" i="6"/>
  <c r="BL356" i="6" s="1"/>
  <c r="CC367" i="6" l="1"/>
  <c r="CL366" i="6"/>
  <c r="CM366" i="6" s="1"/>
  <c r="CA436" i="6"/>
  <c r="BK357" i="6"/>
  <c r="BL357" i="6" s="1"/>
  <c r="CC368" i="6" l="1"/>
  <c r="CL367" i="6"/>
  <c r="CM367" i="6" s="1"/>
  <c r="CA437" i="6"/>
  <c r="BK358" i="6"/>
  <c r="BL358" i="6" s="1"/>
  <c r="CC369" i="6" l="1"/>
  <c r="CL368" i="6"/>
  <c r="CM368" i="6" s="1"/>
  <c r="CA438" i="6"/>
  <c r="BK359" i="6"/>
  <c r="BL359" i="6" s="1"/>
  <c r="CC370" i="6" l="1"/>
  <c r="CL369" i="6"/>
  <c r="CM369" i="6" s="1"/>
  <c r="CA439" i="6"/>
  <c r="BK360" i="6"/>
  <c r="BL360" i="6" s="1"/>
  <c r="CC371" i="6" l="1"/>
  <c r="CL370" i="6"/>
  <c r="CM370" i="6" s="1"/>
  <c r="CA440" i="6"/>
  <c r="BK361" i="6"/>
  <c r="BL361" i="6" s="1"/>
  <c r="CC372" i="6" l="1"/>
  <c r="CL371" i="6"/>
  <c r="CM371" i="6" s="1"/>
  <c r="CA441" i="6"/>
  <c r="BK362" i="6"/>
  <c r="BL362" i="6" s="1"/>
  <c r="CC373" i="6" l="1"/>
  <c r="CL372" i="6"/>
  <c r="CM372" i="6" s="1"/>
  <c r="CA442" i="6"/>
  <c r="BK363" i="6"/>
  <c r="BL363" i="6" s="1"/>
  <c r="CC374" i="6" l="1"/>
  <c r="CL373" i="6"/>
  <c r="CM373" i="6" s="1"/>
  <c r="CA443" i="6"/>
  <c r="BK364" i="6"/>
  <c r="BL364" i="6" s="1"/>
  <c r="CC375" i="6" l="1"/>
  <c r="CL374" i="6"/>
  <c r="CM374" i="6" s="1"/>
  <c r="CA444" i="6"/>
  <c r="BK365" i="6"/>
  <c r="BL365" i="6" s="1"/>
  <c r="CC376" i="6" l="1"/>
  <c r="CL375" i="6"/>
  <c r="CM375" i="6" s="1"/>
  <c r="CA445" i="6"/>
  <c r="BK366" i="6"/>
  <c r="BL366" i="6" s="1"/>
  <c r="CC377" i="6" l="1"/>
  <c r="CL376" i="6"/>
  <c r="CM376" i="6" s="1"/>
  <c r="CA446" i="6"/>
  <c r="BK367" i="6"/>
  <c r="BL367" i="6" s="1"/>
  <c r="CC378" i="6" l="1"/>
  <c r="CL377" i="6"/>
  <c r="CM377" i="6" s="1"/>
  <c r="CA447" i="6"/>
  <c r="BK368" i="6"/>
  <c r="BL368" i="6" s="1"/>
  <c r="CC379" i="6" l="1"/>
  <c r="CL378" i="6"/>
  <c r="CM378" i="6" s="1"/>
  <c r="CA448" i="6"/>
  <c r="BK369" i="6"/>
  <c r="BL369" i="6" s="1"/>
  <c r="CC380" i="6" l="1"/>
  <c r="CL379" i="6"/>
  <c r="CM379" i="6" s="1"/>
  <c r="CA449" i="6"/>
  <c r="BK370" i="6"/>
  <c r="BL370" i="6" s="1"/>
  <c r="CC381" i="6" l="1"/>
  <c r="CL380" i="6"/>
  <c r="CM380" i="6" s="1"/>
  <c r="CA450" i="6"/>
  <c r="BK371" i="6"/>
  <c r="BL371" i="6" s="1"/>
  <c r="CC382" i="6" l="1"/>
  <c r="CL381" i="6"/>
  <c r="CM381" i="6" s="1"/>
  <c r="CA451" i="6"/>
  <c r="BK372" i="6"/>
  <c r="BL372" i="6" s="1"/>
  <c r="CC383" i="6" l="1"/>
  <c r="CL382" i="6"/>
  <c r="CM382" i="6" s="1"/>
  <c r="CA452" i="6"/>
  <c r="BK373" i="6"/>
  <c r="BL373" i="6" s="1"/>
  <c r="CC384" i="6" l="1"/>
  <c r="CL383" i="6"/>
  <c r="CM383" i="6" s="1"/>
  <c r="CA453" i="6"/>
  <c r="BK374" i="6"/>
  <c r="BL374" i="6" s="1"/>
  <c r="CC385" i="6" l="1"/>
  <c r="CL384" i="6"/>
  <c r="CM384" i="6" s="1"/>
  <c r="CA454" i="6"/>
  <c r="BK375" i="6"/>
  <c r="BL375" i="6" s="1"/>
  <c r="CC386" i="6" l="1"/>
  <c r="CL385" i="6"/>
  <c r="CM385" i="6" s="1"/>
  <c r="CA455" i="6"/>
  <c r="BK376" i="6"/>
  <c r="BL376" i="6" s="1"/>
  <c r="CC387" i="6" l="1"/>
  <c r="CL386" i="6"/>
  <c r="CM386" i="6" s="1"/>
  <c r="CA456" i="6"/>
  <c r="BK377" i="6"/>
  <c r="BL377" i="6" s="1"/>
  <c r="CC388" i="6" l="1"/>
  <c r="CL387" i="6"/>
  <c r="CM387" i="6" s="1"/>
  <c r="CA457" i="6"/>
  <c r="BK378" i="6"/>
  <c r="BL378" i="6" s="1"/>
  <c r="CC389" i="6" l="1"/>
  <c r="CL388" i="6"/>
  <c r="CM388" i="6" s="1"/>
  <c r="CA458" i="6"/>
  <c r="BK379" i="6"/>
  <c r="BL379" i="6" s="1"/>
  <c r="CC390" i="6" l="1"/>
  <c r="CL389" i="6"/>
  <c r="CM389" i="6" s="1"/>
  <c r="CA459" i="6"/>
  <c r="BK380" i="6"/>
  <c r="BL380" i="6" s="1"/>
  <c r="CC391" i="6" l="1"/>
  <c r="CL390" i="6"/>
  <c r="CM390" i="6" s="1"/>
  <c r="CA460" i="6"/>
  <c r="BK381" i="6"/>
  <c r="BL381" i="6" s="1"/>
  <c r="CC392" i="6" l="1"/>
  <c r="CL391" i="6"/>
  <c r="CM391" i="6" s="1"/>
  <c r="CA461" i="6"/>
  <c r="BK382" i="6"/>
  <c r="BL382" i="6" s="1"/>
  <c r="CC393" i="6" l="1"/>
  <c r="CL392" i="6"/>
  <c r="CM392" i="6" s="1"/>
  <c r="CA462" i="6"/>
  <c r="BK383" i="6"/>
  <c r="BL383" i="6" s="1"/>
  <c r="CC394" i="6" l="1"/>
  <c r="CL393" i="6"/>
  <c r="CM393" i="6" s="1"/>
  <c r="CA463" i="6"/>
  <c r="BK384" i="6"/>
  <c r="BL384" i="6" s="1"/>
  <c r="CC395" i="6" l="1"/>
  <c r="CL394" i="6"/>
  <c r="CM394" i="6" s="1"/>
  <c r="CA464" i="6"/>
  <c r="BK385" i="6"/>
  <c r="BL385" i="6" s="1"/>
  <c r="CC396" i="6" l="1"/>
  <c r="CL395" i="6"/>
  <c r="CM395" i="6" s="1"/>
  <c r="CA465" i="6"/>
  <c r="BK386" i="6"/>
  <c r="BL386" i="6" s="1"/>
  <c r="CC397" i="6" l="1"/>
  <c r="CL396" i="6"/>
  <c r="CM396" i="6" s="1"/>
  <c r="CA466" i="6"/>
  <c r="BK387" i="6"/>
  <c r="BL387" i="6" s="1"/>
  <c r="CC398" i="6" l="1"/>
  <c r="CL397" i="6"/>
  <c r="CM397" i="6" s="1"/>
  <c r="CA467" i="6"/>
  <c r="BK388" i="6"/>
  <c r="BL388" i="6" s="1"/>
  <c r="CC399" i="6" l="1"/>
  <c r="CL398" i="6"/>
  <c r="CM398" i="6" s="1"/>
  <c r="CA468" i="6"/>
  <c r="BK389" i="6"/>
  <c r="BL389" i="6" s="1"/>
  <c r="CC400" i="6" l="1"/>
  <c r="CL399" i="6"/>
  <c r="CM399" i="6" s="1"/>
  <c r="CA469" i="6"/>
  <c r="BK390" i="6"/>
  <c r="BL390" i="6" s="1"/>
  <c r="CC401" i="6" l="1"/>
  <c r="CL400" i="6"/>
  <c r="CM400" i="6" s="1"/>
  <c r="CA470" i="6"/>
  <c r="BK391" i="6"/>
  <c r="BL391" i="6" s="1"/>
  <c r="CC402" i="6" l="1"/>
  <c r="CL401" i="6"/>
  <c r="CM401" i="6" s="1"/>
  <c r="CA471" i="6"/>
  <c r="BK392" i="6"/>
  <c r="BL392" i="6" s="1"/>
  <c r="CC403" i="6" l="1"/>
  <c r="CL402" i="6"/>
  <c r="CM402" i="6" s="1"/>
  <c r="CA472" i="6"/>
  <c r="BK393" i="6"/>
  <c r="BL393" i="6" s="1"/>
  <c r="CC404" i="6" l="1"/>
  <c r="CL403" i="6"/>
  <c r="CM403" i="6" s="1"/>
  <c r="CA473" i="6"/>
  <c r="BK394" i="6"/>
  <c r="BL394" i="6" s="1"/>
  <c r="CC405" i="6" l="1"/>
  <c r="CL404" i="6"/>
  <c r="CM404" i="6" s="1"/>
  <c r="CA474" i="6"/>
  <c r="BK395" i="6"/>
  <c r="BL395" i="6" s="1"/>
  <c r="CC406" i="6" l="1"/>
  <c r="CL405" i="6"/>
  <c r="CM405" i="6" s="1"/>
  <c r="CA475" i="6"/>
  <c r="BK396" i="6"/>
  <c r="BL396" i="6" s="1"/>
  <c r="CC407" i="6" l="1"/>
  <c r="CL406" i="6"/>
  <c r="CM406" i="6" s="1"/>
  <c r="CA476" i="6"/>
  <c r="BK397" i="6"/>
  <c r="BL397" i="6" s="1"/>
  <c r="CC408" i="6" l="1"/>
  <c r="CL407" i="6"/>
  <c r="CM407" i="6" s="1"/>
  <c r="CA477" i="6"/>
  <c r="BK398" i="6"/>
  <c r="BL398" i="6" s="1"/>
  <c r="CC409" i="6" l="1"/>
  <c r="CL408" i="6"/>
  <c r="CM408" i="6" s="1"/>
  <c r="CA478" i="6"/>
  <c r="BK399" i="6"/>
  <c r="BL399" i="6" s="1"/>
  <c r="CC410" i="6" l="1"/>
  <c r="CL409" i="6"/>
  <c r="CM409" i="6" s="1"/>
  <c r="CA479" i="6"/>
  <c r="BK400" i="6"/>
  <c r="BL400" i="6" s="1"/>
  <c r="CC411" i="6" l="1"/>
  <c r="CL410" i="6"/>
  <c r="CM410" i="6" s="1"/>
  <c r="CA480" i="6"/>
  <c r="BK401" i="6"/>
  <c r="BL401" i="6" s="1"/>
  <c r="CC412" i="6" l="1"/>
  <c r="CL411" i="6"/>
  <c r="CM411" i="6" s="1"/>
  <c r="CA481" i="6"/>
  <c r="BK402" i="6"/>
  <c r="BL402" i="6" s="1"/>
  <c r="CC413" i="6" l="1"/>
  <c r="CL412" i="6"/>
  <c r="CM412" i="6" s="1"/>
  <c r="CA482" i="6"/>
  <c r="BK403" i="6"/>
  <c r="BL403" i="6" s="1"/>
  <c r="CC414" i="6" l="1"/>
  <c r="CL413" i="6"/>
  <c r="CM413" i="6" s="1"/>
  <c r="CA483" i="6"/>
  <c r="BK404" i="6"/>
  <c r="BL404" i="6" s="1"/>
  <c r="CC415" i="6" l="1"/>
  <c r="CL414" i="6"/>
  <c r="CM414" i="6" s="1"/>
  <c r="CA484" i="6"/>
  <c r="BK405" i="6"/>
  <c r="BL405" i="6" s="1"/>
  <c r="CC416" i="6" l="1"/>
  <c r="CL415" i="6"/>
  <c r="CM415" i="6" s="1"/>
  <c r="CA485" i="6"/>
  <c r="BK406" i="6"/>
  <c r="BL406" i="6" s="1"/>
  <c r="CC417" i="6" l="1"/>
  <c r="CL416" i="6"/>
  <c r="CM416" i="6" s="1"/>
  <c r="CA486" i="6"/>
  <c r="BK407" i="6"/>
  <c r="BL407" i="6" s="1"/>
  <c r="CC418" i="6" l="1"/>
  <c r="CL417" i="6"/>
  <c r="CM417" i="6" s="1"/>
  <c r="CA487" i="6"/>
  <c r="BK408" i="6"/>
  <c r="BL408" i="6" s="1"/>
  <c r="CC419" i="6" l="1"/>
  <c r="CL418" i="6"/>
  <c r="CM418" i="6" s="1"/>
  <c r="CA488" i="6"/>
  <c r="BK409" i="6"/>
  <c r="BL409" i="6" s="1"/>
  <c r="CC420" i="6" l="1"/>
  <c r="CL419" i="6"/>
  <c r="CM419" i="6" s="1"/>
  <c r="CA489" i="6"/>
  <c r="BK410" i="6"/>
  <c r="BL410" i="6" s="1"/>
  <c r="CC421" i="6" l="1"/>
  <c r="CL420" i="6"/>
  <c r="CM420" i="6" s="1"/>
  <c r="CA490" i="6"/>
  <c r="BK411" i="6"/>
  <c r="BL411" i="6" s="1"/>
  <c r="CC422" i="6" l="1"/>
  <c r="CL421" i="6"/>
  <c r="CM421" i="6" s="1"/>
  <c r="CA491" i="6"/>
  <c r="BK412" i="6"/>
  <c r="BL412" i="6" s="1"/>
  <c r="CC423" i="6" l="1"/>
  <c r="CL422" i="6"/>
  <c r="CM422" i="6" s="1"/>
  <c r="CA492" i="6"/>
  <c r="BK413" i="6"/>
  <c r="BL413" i="6" s="1"/>
  <c r="CC424" i="6" l="1"/>
  <c r="CL423" i="6"/>
  <c r="CM423" i="6" s="1"/>
  <c r="CA493" i="6"/>
  <c r="BK414" i="6"/>
  <c r="BL414" i="6" s="1"/>
  <c r="CC425" i="6" l="1"/>
  <c r="CL424" i="6"/>
  <c r="CM424" i="6" s="1"/>
  <c r="CA494" i="6"/>
  <c r="BK415" i="6"/>
  <c r="BL415" i="6" s="1"/>
  <c r="CC426" i="6" l="1"/>
  <c r="CL425" i="6"/>
  <c r="CM425" i="6" s="1"/>
  <c r="CA495" i="6"/>
  <c r="BK416" i="6"/>
  <c r="BL416" i="6" s="1"/>
  <c r="CC427" i="6" l="1"/>
  <c r="CL426" i="6"/>
  <c r="CM426" i="6" s="1"/>
  <c r="CA496" i="6"/>
  <c r="BK417" i="6"/>
  <c r="BL417" i="6" s="1"/>
  <c r="CC428" i="6" l="1"/>
  <c r="CL427" i="6"/>
  <c r="CM427" i="6" s="1"/>
  <c r="CA497" i="6"/>
  <c r="BK418" i="6"/>
  <c r="BL418" i="6" s="1"/>
  <c r="CC429" i="6" l="1"/>
  <c r="CL428" i="6"/>
  <c r="CM428" i="6" s="1"/>
  <c r="CA498" i="6"/>
  <c r="BK419" i="6"/>
  <c r="BL419" i="6" s="1"/>
  <c r="CC430" i="6" l="1"/>
  <c r="CL429" i="6"/>
  <c r="CM429" i="6" s="1"/>
  <c r="CA499" i="6"/>
  <c r="BK420" i="6"/>
  <c r="BL420" i="6" s="1"/>
  <c r="CC431" i="6" l="1"/>
  <c r="CL430" i="6"/>
  <c r="CM430" i="6" s="1"/>
  <c r="CA500" i="6"/>
  <c r="BK421" i="6"/>
  <c r="BL421" i="6" s="1"/>
  <c r="CC432" i="6" l="1"/>
  <c r="CL431" i="6"/>
  <c r="CM431" i="6" s="1"/>
  <c r="CA501" i="6"/>
  <c r="BK422" i="6"/>
  <c r="BL422" i="6" s="1"/>
  <c r="CC433" i="6" l="1"/>
  <c r="CL432" i="6"/>
  <c r="CM432" i="6" s="1"/>
  <c r="CA502" i="6"/>
  <c r="BK423" i="6"/>
  <c r="BL423" i="6" s="1"/>
  <c r="CC434" i="6" l="1"/>
  <c r="CL433" i="6"/>
  <c r="CM433" i="6" s="1"/>
  <c r="CA503" i="6"/>
  <c r="BK424" i="6"/>
  <c r="BL424" i="6" s="1"/>
  <c r="CC435" i="6" l="1"/>
  <c r="CL434" i="6"/>
  <c r="CM434" i="6" s="1"/>
  <c r="CA504" i="6"/>
  <c r="BK425" i="6"/>
  <c r="BL425" i="6" s="1"/>
  <c r="CC436" i="6" l="1"/>
  <c r="CL435" i="6"/>
  <c r="CM435" i="6" s="1"/>
  <c r="CA505" i="6"/>
  <c r="BK426" i="6"/>
  <c r="BL426" i="6" s="1"/>
  <c r="CC437" i="6" l="1"/>
  <c r="CL436" i="6"/>
  <c r="CM436" i="6" s="1"/>
  <c r="CA506" i="6"/>
  <c r="BK427" i="6"/>
  <c r="BL427" i="6" s="1"/>
  <c r="CC438" i="6" l="1"/>
  <c r="CL437" i="6"/>
  <c r="CM437" i="6" s="1"/>
  <c r="CA507" i="6"/>
  <c r="BK428" i="6"/>
  <c r="BL428" i="6" s="1"/>
  <c r="CC439" i="6" l="1"/>
  <c r="CL438" i="6"/>
  <c r="CM438" i="6" s="1"/>
  <c r="CA508" i="6"/>
  <c r="BK429" i="6"/>
  <c r="BL429" i="6" s="1"/>
  <c r="CC440" i="6" l="1"/>
  <c r="CL439" i="6"/>
  <c r="CM439" i="6" s="1"/>
  <c r="CA509" i="6"/>
  <c r="BK430" i="6"/>
  <c r="BL430" i="6" s="1"/>
  <c r="CC441" i="6" l="1"/>
  <c r="CL440" i="6"/>
  <c r="CM440" i="6" s="1"/>
  <c r="CA510" i="6"/>
  <c r="BK431" i="6"/>
  <c r="BL431" i="6" s="1"/>
  <c r="CC442" i="6" l="1"/>
  <c r="CL441" i="6"/>
  <c r="CM441" i="6" s="1"/>
  <c r="CA511" i="6"/>
  <c r="BK432" i="6"/>
  <c r="BL432" i="6" s="1"/>
  <c r="CC443" i="6" l="1"/>
  <c r="CL442" i="6"/>
  <c r="CM442" i="6" s="1"/>
  <c r="CA512" i="6"/>
  <c r="BK433" i="6"/>
  <c r="BL433" i="6" s="1"/>
  <c r="CC444" i="6" l="1"/>
  <c r="CL443" i="6"/>
  <c r="CM443" i="6" s="1"/>
  <c r="CA513" i="6"/>
  <c r="BK434" i="6"/>
  <c r="BL434" i="6" s="1"/>
  <c r="CC445" i="6" l="1"/>
  <c r="CL444" i="6"/>
  <c r="CM444" i="6" s="1"/>
  <c r="CA514" i="6"/>
  <c r="BK435" i="6"/>
  <c r="BL435" i="6" s="1"/>
  <c r="CC446" i="6" l="1"/>
  <c r="CL445" i="6"/>
  <c r="CM445" i="6" s="1"/>
  <c r="CA515" i="6"/>
  <c r="BK436" i="6"/>
  <c r="BL436" i="6" s="1"/>
  <c r="CC447" i="6" l="1"/>
  <c r="CL446" i="6"/>
  <c r="CM446" i="6" s="1"/>
  <c r="CA516" i="6"/>
  <c r="BK437" i="6"/>
  <c r="BL437" i="6" s="1"/>
  <c r="CC448" i="6" l="1"/>
  <c r="CL447" i="6"/>
  <c r="CM447" i="6" s="1"/>
  <c r="CA517" i="6"/>
  <c r="BK438" i="6"/>
  <c r="BL438" i="6" s="1"/>
  <c r="CC449" i="6" l="1"/>
  <c r="CL448" i="6"/>
  <c r="CM448" i="6" s="1"/>
  <c r="CA518" i="6"/>
  <c r="BK439" i="6"/>
  <c r="BL439" i="6" s="1"/>
  <c r="CC450" i="6" l="1"/>
  <c r="CL449" i="6"/>
  <c r="CM449" i="6" s="1"/>
  <c r="CA519" i="6"/>
  <c r="BK440" i="6"/>
  <c r="BL440" i="6" s="1"/>
  <c r="CC451" i="6" l="1"/>
  <c r="CL450" i="6"/>
  <c r="CM450" i="6" s="1"/>
  <c r="CA520" i="6"/>
  <c r="BK441" i="6"/>
  <c r="BL441" i="6" s="1"/>
  <c r="CC452" i="6" l="1"/>
  <c r="CL451" i="6"/>
  <c r="CM451" i="6" s="1"/>
  <c r="CA521" i="6"/>
  <c r="BK442" i="6"/>
  <c r="BL442" i="6" s="1"/>
  <c r="CC453" i="6" l="1"/>
  <c r="CL452" i="6"/>
  <c r="CM452" i="6" s="1"/>
  <c r="CA522" i="6"/>
  <c r="BK443" i="6"/>
  <c r="BL443" i="6" s="1"/>
  <c r="CC454" i="6" l="1"/>
  <c r="CL453" i="6"/>
  <c r="CM453" i="6" s="1"/>
  <c r="CA523" i="6"/>
  <c r="BK444" i="6"/>
  <c r="BL444" i="6" s="1"/>
  <c r="CC455" i="6" l="1"/>
  <c r="CL454" i="6"/>
  <c r="CM454" i="6" s="1"/>
  <c r="CA524" i="6"/>
  <c r="BK445" i="6"/>
  <c r="BL445" i="6" s="1"/>
  <c r="CC456" i="6" l="1"/>
  <c r="CL455" i="6"/>
  <c r="CM455" i="6" s="1"/>
  <c r="CA525" i="6"/>
  <c r="BK446" i="6"/>
  <c r="BL446" i="6" s="1"/>
  <c r="CC457" i="6" l="1"/>
  <c r="CL456" i="6"/>
  <c r="CM456" i="6" s="1"/>
  <c r="CA526" i="6"/>
  <c r="BK447" i="6"/>
  <c r="BL447" i="6" s="1"/>
  <c r="CC458" i="6" l="1"/>
  <c r="CL457" i="6"/>
  <c r="CM457" i="6" s="1"/>
  <c r="CA527" i="6"/>
  <c r="BK448" i="6"/>
  <c r="BL448" i="6" s="1"/>
  <c r="CC459" i="6" l="1"/>
  <c r="CL458" i="6"/>
  <c r="CM458" i="6" s="1"/>
  <c r="CA528" i="6"/>
  <c r="BK449" i="6"/>
  <c r="BL449" i="6" s="1"/>
  <c r="CC460" i="6" l="1"/>
  <c r="CL459" i="6"/>
  <c r="CM459" i="6" s="1"/>
  <c r="CA529" i="6"/>
  <c r="BK450" i="6"/>
  <c r="BL450" i="6" s="1"/>
  <c r="CC461" i="6" l="1"/>
  <c r="CL460" i="6"/>
  <c r="CM460" i="6" s="1"/>
  <c r="CA530" i="6"/>
  <c r="BK451" i="6"/>
  <c r="BL451" i="6" s="1"/>
  <c r="CC462" i="6" l="1"/>
  <c r="CL461" i="6"/>
  <c r="CM461" i="6" s="1"/>
  <c r="CA531" i="6"/>
  <c r="BK452" i="6"/>
  <c r="BL452" i="6" s="1"/>
  <c r="CC463" i="6" l="1"/>
  <c r="CL462" i="6"/>
  <c r="CM462" i="6" s="1"/>
  <c r="CA532" i="6"/>
  <c r="BK453" i="6"/>
  <c r="BL453" i="6" s="1"/>
  <c r="CC464" i="6" l="1"/>
  <c r="CL463" i="6"/>
  <c r="CM463" i="6" s="1"/>
  <c r="CA533" i="6"/>
  <c r="BK454" i="6"/>
  <c r="BL454" i="6" s="1"/>
  <c r="CC465" i="6" l="1"/>
  <c r="CL464" i="6"/>
  <c r="CM464" i="6" s="1"/>
  <c r="CA534" i="6"/>
  <c r="BK455" i="6"/>
  <c r="BL455" i="6" s="1"/>
  <c r="CC466" i="6" l="1"/>
  <c r="CL465" i="6"/>
  <c r="CM465" i="6" s="1"/>
  <c r="CA535" i="6"/>
  <c r="BK456" i="6"/>
  <c r="BL456" i="6" s="1"/>
  <c r="CC467" i="6" l="1"/>
  <c r="CL466" i="6"/>
  <c r="CM466" i="6" s="1"/>
  <c r="CA536" i="6"/>
  <c r="BK457" i="6"/>
  <c r="BL457" i="6" s="1"/>
  <c r="CC468" i="6" l="1"/>
  <c r="CL467" i="6"/>
  <c r="CM467" i="6" s="1"/>
  <c r="CA537" i="6"/>
  <c r="BK458" i="6"/>
  <c r="BL458" i="6" s="1"/>
  <c r="CC469" i="6" l="1"/>
  <c r="CL468" i="6"/>
  <c r="CM468" i="6" s="1"/>
  <c r="CA538" i="6"/>
  <c r="BK459" i="6"/>
  <c r="BL459" i="6" s="1"/>
  <c r="CC470" i="6" l="1"/>
  <c r="CL469" i="6"/>
  <c r="CM469" i="6" s="1"/>
  <c r="CA539" i="6"/>
  <c r="BK460" i="6"/>
  <c r="BL460" i="6" s="1"/>
  <c r="CC471" i="6" l="1"/>
  <c r="CL470" i="6"/>
  <c r="CM470" i="6" s="1"/>
  <c r="CA540" i="6"/>
  <c r="BK461" i="6"/>
  <c r="BL461" i="6" s="1"/>
  <c r="CC472" i="6" l="1"/>
  <c r="CL471" i="6"/>
  <c r="CM471" i="6" s="1"/>
  <c r="CA541" i="6"/>
  <c r="BK462" i="6"/>
  <c r="BL462" i="6" s="1"/>
  <c r="CC473" i="6" l="1"/>
  <c r="CL472" i="6"/>
  <c r="CM472" i="6" s="1"/>
  <c r="CA542" i="6"/>
  <c r="BK463" i="6"/>
  <c r="BL463" i="6" s="1"/>
  <c r="CC474" i="6" l="1"/>
  <c r="CL473" i="6"/>
  <c r="CM473" i="6" s="1"/>
  <c r="CA543" i="6"/>
  <c r="BK464" i="6"/>
  <c r="BL464" i="6" s="1"/>
  <c r="CC475" i="6" l="1"/>
  <c r="CL474" i="6"/>
  <c r="CM474" i="6" s="1"/>
  <c r="CA544" i="6"/>
  <c r="BK465" i="6"/>
  <c r="BL465" i="6" s="1"/>
  <c r="CC476" i="6" l="1"/>
  <c r="CL475" i="6"/>
  <c r="CM475" i="6" s="1"/>
  <c r="CA545" i="6"/>
  <c r="BK466" i="6"/>
  <c r="BL466" i="6" s="1"/>
  <c r="CC477" i="6" l="1"/>
  <c r="CL476" i="6"/>
  <c r="CM476" i="6" s="1"/>
  <c r="CA546" i="6"/>
  <c r="BK467" i="6"/>
  <c r="BL467" i="6" s="1"/>
  <c r="CC478" i="6" l="1"/>
  <c r="CL477" i="6"/>
  <c r="CM477" i="6" s="1"/>
  <c r="CA547" i="6"/>
  <c r="BK468" i="6"/>
  <c r="BL468" i="6" s="1"/>
  <c r="CC479" i="6" l="1"/>
  <c r="CL478" i="6"/>
  <c r="CM478" i="6" s="1"/>
  <c r="CA548" i="6"/>
  <c r="BK469" i="6"/>
  <c r="BL469" i="6" s="1"/>
  <c r="CC480" i="6" l="1"/>
  <c r="CL479" i="6"/>
  <c r="CM479" i="6" s="1"/>
  <c r="CA549" i="6"/>
  <c r="BK470" i="6"/>
  <c r="BL470" i="6" s="1"/>
  <c r="CC481" i="6" l="1"/>
  <c r="CL480" i="6"/>
  <c r="CM480" i="6" s="1"/>
  <c r="CA550" i="6"/>
  <c r="BK471" i="6"/>
  <c r="BL471" i="6" s="1"/>
  <c r="CC482" i="6" l="1"/>
  <c r="CL481" i="6"/>
  <c r="CM481" i="6" s="1"/>
  <c r="CA551" i="6"/>
  <c r="BK472" i="6"/>
  <c r="BL472" i="6" s="1"/>
  <c r="CC483" i="6" l="1"/>
  <c r="CL482" i="6"/>
  <c r="CM482" i="6" s="1"/>
  <c r="CA552" i="6"/>
  <c r="BK473" i="6"/>
  <c r="BL473" i="6" s="1"/>
  <c r="CC484" i="6" l="1"/>
  <c r="CL483" i="6"/>
  <c r="CM483" i="6" s="1"/>
  <c r="CA553" i="6"/>
  <c r="BK474" i="6"/>
  <c r="BL474" i="6" s="1"/>
  <c r="CC485" i="6" l="1"/>
  <c r="CL484" i="6"/>
  <c r="CM484" i="6" s="1"/>
  <c r="CA554" i="6"/>
  <c r="BK475" i="6"/>
  <c r="BL475" i="6" s="1"/>
  <c r="CC486" i="6" l="1"/>
  <c r="CL485" i="6"/>
  <c r="CM485" i="6" s="1"/>
  <c r="CA555" i="6"/>
  <c r="BK476" i="6"/>
  <c r="BL476" i="6" s="1"/>
  <c r="CC487" i="6" l="1"/>
  <c r="CL486" i="6"/>
  <c r="CM486" i="6" s="1"/>
  <c r="CA556" i="6"/>
  <c r="BK477" i="6"/>
  <c r="BL477" i="6" s="1"/>
  <c r="CC488" i="6" l="1"/>
  <c r="CL487" i="6"/>
  <c r="CM487" i="6" s="1"/>
  <c r="CA557" i="6"/>
  <c r="BK478" i="6"/>
  <c r="BL478" i="6" s="1"/>
  <c r="CC489" i="6" l="1"/>
  <c r="CL488" i="6"/>
  <c r="CM488" i="6" s="1"/>
  <c r="CA558" i="6"/>
  <c r="BK479" i="6"/>
  <c r="BL479" i="6" s="1"/>
  <c r="CC490" i="6" l="1"/>
  <c r="CL489" i="6"/>
  <c r="CM489" i="6" s="1"/>
  <c r="CA559" i="6"/>
  <c r="BK480" i="6"/>
  <c r="BL480" i="6" s="1"/>
  <c r="CC491" i="6" l="1"/>
  <c r="CL490" i="6"/>
  <c r="CM490" i="6" s="1"/>
  <c r="CA560" i="6"/>
  <c r="BK481" i="6"/>
  <c r="BL481" i="6" s="1"/>
  <c r="CC492" i="6" l="1"/>
  <c r="CL491" i="6"/>
  <c r="CM491" i="6" s="1"/>
  <c r="CA561" i="6"/>
  <c r="BK482" i="6"/>
  <c r="BL482" i="6" s="1"/>
  <c r="CC493" i="6" l="1"/>
  <c r="CL492" i="6"/>
  <c r="CM492" i="6" s="1"/>
  <c r="CA562" i="6"/>
  <c r="BK483" i="6"/>
  <c r="BL483" i="6" s="1"/>
  <c r="CC494" i="6" l="1"/>
  <c r="CL493" i="6"/>
  <c r="CM493" i="6" s="1"/>
  <c r="CA563" i="6"/>
  <c r="BK484" i="6"/>
  <c r="BL484" i="6" s="1"/>
  <c r="CC495" i="6" l="1"/>
  <c r="CL494" i="6"/>
  <c r="CM494" i="6" s="1"/>
  <c r="CA564" i="6"/>
  <c r="BK485" i="6"/>
  <c r="BL485" i="6" s="1"/>
  <c r="CC496" i="6" l="1"/>
  <c r="CL495" i="6"/>
  <c r="CM495" i="6" s="1"/>
  <c r="CA565" i="6"/>
  <c r="BK486" i="6"/>
  <c r="BL486" i="6" s="1"/>
  <c r="CC497" i="6" l="1"/>
  <c r="CL496" i="6"/>
  <c r="CM496" i="6" s="1"/>
  <c r="CA566" i="6"/>
  <c r="BK487" i="6"/>
  <c r="BL487" i="6" s="1"/>
  <c r="CC498" i="6" l="1"/>
  <c r="CL497" i="6"/>
  <c r="CM497" i="6" s="1"/>
  <c r="CA567" i="6"/>
  <c r="BK488" i="6"/>
  <c r="BL488" i="6" s="1"/>
  <c r="CC499" i="6" l="1"/>
  <c r="CL498" i="6"/>
  <c r="CM498" i="6" s="1"/>
  <c r="CA568" i="6"/>
  <c r="BK489" i="6"/>
  <c r="BL489" i="6" s="1"/>
  <c r="CC500" i="6" l="1"/>
  <c r="CL499" i="6"/>
  <c r="CM499" i="6" s="1"/>
  <c r="CA569" i="6"/>
  <c r="BK490" i="6"/>
  <c r="BL490" i="6" s="1"/>
  <c r="CC501" i="6" l="1"/>
  <c r="CL500" i="6"/>
  <c r="CM500" i="6" s="1"/>
  <c r="CA570" i="6"/>
  <c r="BK491" i="6"/>
  <c r="BL491" i="6" s="1"/>
  <c r="CC502" i="6" l="1"/>
  <c r="CL501" i="6"/>
  <c r="CM501" i="6" s="1"/>
  <c r="CA571" i="6"/>
  <c r="BK492" i="6"/>
  <c r="BL492" i="6" s="1"/>
  <c r="CC503" i="6" l="1"/>
  <c r="CL502" i="6"/>
  <c r="CM502" i="6" s="1"/>
  <c r="CA572" i="6"/>
  <c r="BK493" i="6"/>
  <c r="BL493" i="6" s="1"/>
  <c r="CC504" i="6" l="1"/>
  <c r="CL503" i="6"/>
  <c r="CM503" i="6" s="1"/>
  <c r="CA573" i="6"/>
  <c r="BK494" i="6"/>
  <c r="BL494" i="6" s="1"/>
  <c r="CC505" i="6" l="1"/>
  <c r="CL504" i="6"/>
  <c r="CM504" i="6" s="1"/>
  <c r="CA574" i="6"/>
  <c r="BK495" i="6"/>
  <c r="BL495" i="6" s="1"/>
  <c r="CC506" i="6" l="1"/>
  <c r="CL505" i="6"/>
  <c r="CM505" i="6" s="1"/>
  <c r="CA575" i="6"/>
  <c r="BK496" i="6"/>
  <c r="BL496" i="6" s="1"/>
  <c r="CC507" i="6" l="1"/>
  <c r="CL506" i="6"/>
  <c r="CM506" i="6" s="1"/>
  <c r="CA576" i="6"/>
  <c r="BK497" i="6"/>
  <c r="BL497" i="6" s="1"/>
  <c r="CC508" i="6" l="1"/>
  <c r="CL507" i="6"/>
  <c r="CM507" i="6" s="1"/>
  <c r="CA577" i="6"/>
  <c r="BK498" i="6"/>
  <c r="BL498" i="6" s="1"/>
  <c r="CC509" i="6" l="1"/>
  <c r="CL508" i="6"/>
  <c r="CM508" i="6" s="1"/>
  <c r="CA578" i="6"/>
  <c r="BK499" i="6"/>
  <c r="BL499" i="6" s="1"/>
  <c r="CC510" i="6" l="1"/>
  <c r="CL509" i="6"/>
  <c r="CM509" i="6" s="1"/>
  <c r="CA579" i="6"/>
  <c r="BK500" i="6"/>
  <c r="BL500" i="6" s="1"/>
  <c r="CC511" i="6" l="1"/>
  <c r="CL510" i="6"/>
  <c r="CM510" i="6" s="1"/>
  <c r="CA580" i="6"/>
  <c r="BK501" i="6"/>
  <c r="BL501" i="6" s="1"/>
  <c r="CC512" i="6" l="1"/>
  <c r="CL511" i="6"/>
  <c r="CM511" i="6" s="1"/>
  <c r="CA581" i="6"/>
  <c r="BK502" i="6"/>
  <c r="BL502" i="6" s="1"/>
  <c r="CC513" i="6" l="1"/>
  <c r="CL512" i="6"/>
  <c r="CM512" i="6" s="1"/>
  <c r="CA582" i="6"/>
  <c r="BK503" i="6"/>
  <c r="BL503" i="6" s="1"/>
  <c r="CC514" i="6" l="1"/>
  <c r="CL513" i="6"/>
  <c r="CM513" i="6" s="1"/>
  <c r="CA583" i="6"/>
  <c r="BK504" i="6"/>
  <c r="BL504" i="6" s="1"/>
  <c r="CC515" i="6" l="1"/>
  <c r="CL514" i="6"/>
  <c r="CM514" i="6" s="1"/>
  <c r="CA584" i="6"/>
  <c r="BK505" i="6"/>
  <c r="BL505" i="6" s="1"/>
  <c r="CC516" i="6" l="1"/>
  <c r="CL515" i="6"/>
  <c r="CM515" i="6" s="1"/>
  <c r="CA585" i="6"/>
  <c r="BK506" i="6"/>
  <c r="BL506" i="6" s="1"/>
  <c r="CC517" i="6" l="1"/>
  <c r="CL516" i="6"/>
  <c r="CM516" i="6" s="1"/>
  <c r="CA586" i="6"/>
  <c r="BK507" i="6"/>
  <c r="BL507" i="6" s="1"/>
  <c r="CC518" i="6" l="1"/>
  <c r="CL517" i="6"/>
  <c r="CM517" i="6" s="1"/>
  <c r="CA587" i="6"/>
  <c r="BK508" i="6"/>
  <c r="BL508" i="6" s="1"/>
  <c r="CC519" i="6" l="1"/>
  <c r="CL518" i="6"/>
  <c r="CM518" i="6" s="1"/>
  <c r="CA588" i="6"/>
  <c r="BK509" i="6"/>
  <c r="BL509" i="6" s="1"/>
  <c r="CC520" i="6" l="1"/>
  <c r="CL519" i="6"/>
  <c r="CM519" i="6" s="1"/>
  <c r="CA589" i="6"/>
  <c r="BK510" i="6"/>
  <c r="BL510" i="6" s="1"/>
  <c r="CC521" i="6" l="1"/>
  <c r="CL520" i="6"/>
  <c r="CM520" i="6" s="1"/>
  <c r="CA590" i="6"/>
  <c r="BK511" i="6"/>
  <c r="BL511" i="6" s="1"/>
  <c r="CC522" i="6" l="1"/>
  <c r="CL521" i="6"/>
  <c r="CM521" i="6" s="1"/>
  <c r="CA591" i="6"/>
  <c r="BK512" i="6"/>
  <c r="BL512" i="6" s="1"/>
  <c r="CC523" i="6" l="1"/>
  <c r="CL522" i="6"/>
  <c r="CM522" i="6" s="1"/>
  <c r="CA592" i="6"/>
  <c r="BK513" i="6"/>
  <c r="BL513" i="6" s="1"/>
  <c r="CC524" i="6" l="1"/>
  <c r="CL523" i="6"/>
  <c r="CM523" i="6" s="1"/>
  <c r="CA593" i="6"/>
  <c r="BK514" i="6"/>
  <c r="BL514" i="6" s="1"/>
  <c r="CC525" i="6" l="1"/>
  <c r="CL524" i="6"/>
  <c r="CM524" i="6" s="1"/>
  <c r="CA594" i="6"/>
  <c r="BK515" i="6"/>
  <c r="BL515" i="6" s="1"/>
  <c r="CC526" i="6" l="1"/>
  <c r="CL525" i="6"/>
  <c r="CM525" i="6" s="1"/>
  <c r="CA595" i="6"/>
  <c r="BK516" i="6"/>
  <c r="BL516" i="6" s="1"/>
  <c r="CC527" i="6" l="1"/>
  <c r="CL526" i="6"/>
  <c r="CM526" i="6" s="1"/>
  <c r="CA596" i="6"/>
  <c r="BK517" i="6"/>
  <c r="BL517" i="6" s="1"/>
  <c r="CC528" i="6" l="1"/>
  <c r="CL527" i="6"/>
  <c r="CM527" i="6" s="1"/>
  <c r="CA597" i="6"/>
  <c r="BK518" i="6"/>
  <c r="BL518" i="6" s="1"/>
  <c r="CC529" i="6" l="1"/>
  <c r="CL528" i="6"/>
  <c r="CM528" i="6" s="1"/>
  <c r="CA598" i="6"/>
  <c r="BK519" i="6"/>
  <c r="BL519" i="6" s="1"/>
  <c r="CC530" i="6" l="1"/>
  <c r="CL529" i="6"/>
  <c r="CM529" i="6" s="1"/>
  <c r="CA599" i="6"/>
  <c r="BK520" i="6"/>
  <c r="BL520" i="6" s="1"/>
  <c r="CC531" i="6" l="1"/>
  <c r="CL530" i="6"/>
  <c r="CM530" i="6" s="1"/>
  <c r="CA600" i="6"/>
  <c r="BK521" i="6"/>
  <c r="BL521" i="6" s="1"/>
  <c r="CC532" i="6" l="1"/>
  <c r="CL531" i="6"/>
  <c r="CM531" i="6" s="1"/>
  <c r="CA601" i="6"/>
  <c r="BK522" i="6"/>
  <c r="BL522" i="6" s="1"/>
  <c r="CC533" i="6" l="1"/>
  <c r="CL532" i="6"/>
  <c r="CM532" i="6" s="1"/>
  <c r="CA602" i="6"/>
  <c r="BK523" i="6"/>
  <c r="BL523" i="6" s="1"/>
  <c r="CC534" i="6" l="1"/>
  <c r="CL533" i="6"/>
  <c r="CM533" i="6" s="1"/>
  <c r="CA603" i="6"/>
  <c r="BK524" i="6"/>
  <c r="BL524" i="6" s="1"/>
  <c r="CC535" i="6" l="1"/>
  <c r="CL534" i="6"/>
  <c r="CM534" i="6" s="1"/>
  <c r="CA604" i="6"/>
  <c r="BK525" i="6"/>
  <c r="BL525" i="6" s="1"/>
  <c r="CC536" i="6" l="1"/>
  <c r="CL535" i="6"/>
  <c r="CM535" i="6" s="1"/>
  <c r="CA605" i="6"/>
  <c r="BK526" i="6"/>
  <c r="BL526" i="6" s="1"/>
  <c r="CC537" i="6" l="1"/>
  <c r="CL536" i="6"/>
  <c r="CM536" i="6" s="1"/>
  <c r="CA606" i="6"/>
  <c r="BK527" i="6"/>
  <c r="BL527" i="6" s="1"/>
  <c r="CC538" i="6" l="1"/>
  <c r="CL537" i="6"/>
  <c r="CM537" i="6" s="1"/>
  <c r="CA607" i="6"/>
  <c r="BK528" i="6"/>
  <c r="BL528" i="6" s="1"/>
  <c r="CC539" i="6" l="1"/>
  <c r="CL538" i="6"/>
  <c r="CM538" i="6" s="1"/>
  <c r="CA608" i="6"/>
  <c r="BK529" i="6"/>
  <c r="BL529" i="6" s="1"/>
  <c r="CC540" i="6" l="1"/>
  <c r="CL539" i="6"/>
  <c r="CM539" i="6" s="1"/>
  <c r="CA609" i="6"/>
  <c r="BK530" i="6"/>
  <c r="BL530" i="6" s="1"/>
  <c r="CC541" i="6" l="1"/>
  <c r="CL540" i="6"/>
  <c r="CM540" i="6" s="1"/>
  <c r="CA610" i="6"/>
  <c r="BK531" i="6"/>
  <c r="BL531" i="6" s="1"/>
  <c r="CC542" i="6" l="1"/>
  <c r="CL541" i="6"/>
  <c r="CM541" i="6" s="1"/>
  <c r="CA611" i="6"/>
  <c r="BK532" i="6"/>
  <c r="BL532" i="6" s="1"/>
  <c r="CC543" i="6" l="1"/>
  <c r="CL542" i="6"/>
  <c r="CM542" i="6" s="1"/>
  <c r="CA612" i="6"/>
  <c r="BK533" i="6"/>
  <c r="BL533" i="6" s="1"/>
  <c r="CC544" i="6" l="1"/>
  <c r="CL543" i="6"/>
  <c r="CM543" i="6" s="1"/>
  <c r="CA613" i="6"/>
  <c r="BK534" i="6"/>
  <c r="BL534" i="6" s="1"/>
  <c r="CC545" i="6" l="1"/>
  <c r="CL544" i="6"/>
  <c r="CM544" i="6" s="1"/>
  <c r="CA614" i="6"/>
  <c r="BK535" i="6"/>
  <c r="BL535" i="6" s="1"/>
  <c r="CC546" i="6" l="1"/>
  <c r="CL545" i="6"/>
  <c r="CM545" i="6" s="1"/>
  <c r="CA615" i="6"/>
  <c r="BK536" i="6"/>
  <c r="BL536" i="6" s="1"/>
  <c r="CC547" i="6" l="1"/>
  <c r="CL546" i="6"/>
  <c r="CM546" i="6" s="1"/>
  <c r="CA616" i="6"/>
  <c r="BK537" i="6"/>
  <c r="BL537" i="6" s="1"/>
  <c r="CC548" i="6" l="1"/>
  <c r="CL547" i="6"/>
  <c r="CM547" i="6" s="1"/>
  <c r="CA617" i="6"/>
  <c r="BK538" i="6"/>
  <c r="BL538" i="6" s="1"/>
  <c r="CC549" i="6" l="1"/>
  <c r="CL548" i="6"/>
  <c r="CM548" i="6" s="1"/>
  <c r="CA618" i="6"/>
  <c r="BK539" i="6"/>
  <c r="BL539" i="6" s="1"/>
  <c r="CC550" i="6" l="1"/>
  <c r="CL549" i="6"/>
  <c r="CM549" i="6" s="1"/>
  <c r="CA619" i="6"/>
  <c r="BK540" i="6"/>
  <c r="BL540" i="6" s="1"/>
  <c r="CC551" i="6" l="1"/>
  <c r="CL550" i="6"/>
  <c r="CM550" i="6" s="1"/>
  <c r="CA620" i="6"/>
  <c r="BK541" i="6"/>
  <c r="BL541" i="6" s="1"/>
  <c r="CC552" i="6" l="1"/>
  <c r="CL551" i="6"/>
  <c r="CM551" i="6" s="1"/>
  <c r="CA621" i="6"/>
  <c r="BK542" i="6"/>
  <c r="BL542" i="6" s="1"/>
  <c r="CC553" i="6" l="1"/>
  <c r="CL552" i="6"/>
  <c r="CM552" i="6" s="1"/>
  <c r="CA622" i="6"/>
  <c r="BK543" i="6"/>
  <c r="BL543" i="6" s="1"/>
  <c r="CC554" i="6" l="1"/>
  <c r="CL553" i="6"/>
  <c r="CM553" i="6" s="1"/>
  <c r="CA623" i="6"/>
  <c r="BK544" i="6"/>
  <c r="BL544" i="6" s="1"/>
  <c r="CC555" i="6" l="1"/>
  <c r="CL554" i="6"/>
  <c r="CM554" i="6" s="1"/>
  <c r="CA624" i="6"/>
  <c r="BK545" i="6"/>
  <c r="BL545" i="6" s="1"/>
  <c r="CC556" i="6" l="1"/>
  <c r="CL555" i="6"/>
  <c r="CM555" i="6" s="1"/>
  <c r="CA625" i="6"/>
  <c r="BK546" i="6"/>
  <c r="BL546" i="6" s="1"/>
  <c r="CC557" i="6" l="1"/>
  <c r="CL556" i="6"/>
  <c r="CM556" i="6" s="1"/>
  <c r="CA626" i="6"/>
  <c r="BK547" i="6"/>
  <c r="BL547" i="6" s="1"/>
  <c r="CC558" i="6" l="1"/>
  <c r="CL557" i="6"/>
  <c r="CM557" i="6" s="1"/>
  <c r="CA627" i="6"/>
  <c r="BK548" i="6"/>
  <c r="BL548" i="6" s="1"/>
  <c r="CC559" i="6" l="1"/>
  <c r="CL558" i="6"/>
  <c r="CM558" i="6" s="1"/>
  <c r="CA628" i="6"/>
  <c r="BK549" i="6"/>
  <c r="BL549" i="6" s="1"/>
  <c r="CC560" i="6" l="1"/>
  <c r="CL559" i="6"/>
  <c r="CM559" i="6" s="1"/>
  <c r="CA629" i="6"/>
  <c r="BK550" i="6"/>
  <c r="BL550" i="6" s="1"/>
  <c r="CC561" i="6" l="1"/>
  <c r="CL560" i="6"/>
  <c r="CM560" i="6" s="1"/>
  <c r="CA630" i="6"/>
  <c r="BK551" i="6"/>
  <c r="BL551" i="6" s="1"/>
  <c r="CC562" i="6" l="1"/>
  <c r="CL561" i="6"/>
  <c r="CM561" i="6" s="1"/>
  <c r="CA631" i="6"/>
  <c r="BK552" i="6"/>
  <c r="BL552" i="6" s="1"/>
  <c r="CC563" i="6" l="1"/>
  <c r="CL562" i="6"/>
  <c r="CM562" i="6" s="1"/>
  <c r="CA632" i="6"/>
  <c r="BK553" i="6"/>
  <c r="BL553" i="6" s="1"/>
  <c r="CC564" i="6" l="1"/>
  <c r="CL563" i="6"/>
  <c r="CM563" i="6" s="1"/>
  <c r="CA633" i="6"/>
  <c r="BK554" i="6"/>
  <c r="BL554" i="6" s="1"/>
  <c r="CC565" i="6" l="1"/>
  <c r="CL564" i="6"/>
  <c r="CM564" i="6" s="1"/>
  <c r="CA634" i="6"/>
  <c r="BK555" i="6"/>
  <c r="BL555" i="6" s="1"/>
  <c r="CC566" i="6" l="1"/>
  <c r="CL565" i="6"/>
  <c r="CM565" i="6" s="1"/>
  <c r="CA635" i="6"/>
  <c r="BK556" i="6"/>
  <c r="BL556" i="6" s="1"/>
  <c r="CC567" i="6" l="1"/>
  <c r="CL566" i="6"/>
  <c r="CM566" i="6" s="1"/>
  <c r="CA636" i="6"/>
  <c r="BK557" i="6"/>
  <c r="BL557" i="6" s="1"/>
  <c r="CC568" i="6" l="1"/>
  <c r="CL567" i="6"/>
  <c r="CM567" i="6" s="1"/>
  <c r="CA637" i="6"/>
  <c r="BK558" i="6"/>
  <c r="BL558" i="6" s="1"/>
  <c r="CC569" i="6" l="1"/>
  <c r="CL568" i="6"/>
  <c r="CM568" i="6" s="1"/>
  <c r="CA638" i="6"/>
  <c r="BK559" i="6"/>
  <c r="BL559" i="6" s="1"/>
  <c r="CC570" i="6" l="1"/>
  <c r="CL569" i="6"/>
  <c r="CM569" i="6" s="1"/>
  <c r="CA639" i="6"/>
  <c r="BK560" i="6"/>
  <c r="BL560" i="6" s="1"/>
  <c r="CC571" i="6" l="1"/>
  <c r="CL570" i="6"/>
  <c r="CM570" i="6" s="1"/>
  <c r="CA640" i="6"/>
  <c r="BK561" i="6"/>
  <c r="BL561" i="6" s="1"/>
  <c r="CC572" i="6" l="1"/>
  <c r="CL571" i="6"/>
  <c r="CM571" i="6" s="1"/>
  <c r="CA641" i="6"/>
  <c r="BK562" i="6"/>
  <c r="BL562" i="6" s="1"/>
  <c r="CC573" i="6" l="1"/>
  <c r="CL572" i="6"/>
  <c r="CM572" i="6" s="1"/>
  <c r="CA642" i="6"/>
  <c r="BK563" i="6"/>
  <c r="BL563" i="6" s="1"/>
  <c r="CC574" i="6" l="1"/>
  <c r="CL573" i="6"/>
  <c r="CM573" i="6" s="1"/>
  <c r="CA643" i="6"/>
  <c r="BK564" i="6"/>
  <c r="BL564" i="6" s="1"/>
  <c r="CC575" i="6" l="1"/>
  <c r="CL574" i="6"/>
  <c r="CM574" i="6" s="1"/>
  <c r="CA644" i="6"/>
  <c r="BK565" i="6"/>
  <c r="BL565" i="6" s="1"/>
  <c r="CC576" i="6" l="1"/>
  <c r="CL575" i="6"/>
  <c r="CM575" i="6" s="1"/>
  <c r="CA645" i="6"/>
  <c r="BK566" i="6"/>
  <c r="BL566" i="6" s="1"/>
  <c r="CC577" i="6" l="1"/>
  <c r="CL576" i="6"/>
  <c r="CM576" i="6" s="1"/>
  <c r="CA646" i="6"/>
  <c r="BK567" i="6"/>
  <c r="BL567" i="6" s="1"/>
  <c r="CC578" i="6" l="1"/>
  <c r="CL577" i="6"/>
  <c r="CM577" i="6" s="1"/>
  <c r="CA647" i="6"/>
  <c r="BK568" i="6"/>
  <c r="BL568" i="6" s="1"/>
  <c r="CC579" i="6" l="1"/>
  <c r="CL578" i="6"/>
  <c r="CM578" i="6" s="1"/>
  <c r="CA648" i="6"/>
  <c r="BK569" i="6"/>
  <c r="BL569" i="6" s="1"/>
  <c r="CC580" i="6" l="1"/>
  <c r="CL579" i="6"/>
  <c r="CM579" i="6" s="1"/>
  <c r="CA649" i="6"/>
  <c r="BK570" i="6"/>
  <c r="BL570" i="6" s="1"/>
  <c r="CC581" i="6" l="1"/>
  <c r="CL580" i="6"/>
  <c r="CM580" i="6" s="1"/>
  <c r="CA650" i="6"/>
  <c r="BK571" i="6"/>
  <c r="BL571" i="6" s="1"/>
  <c r="CC582" i="6" l="1"/>
  <c r="CL581" i="6"/>
  <c r="CM581" i="6" s="1"/>
  <c r="CA651" i="6"/>
  <c r="BK572" i="6"/>
  <c r="BL572" i="6" s="1"/>
  <c r="CC583" i="6" l="1"/>
  <c r="CL582" i="6"/>
  <c r="CM582" i="6" s="1"/>
  <c r="CA652" i="6"/>
  <c r="BK573" i="6"/>
  <c r="BL573" i="6" s="1"/>
  <c r="CC584" i="6" l="1"/>
  <c r="CL583" i="6"/>
  <c r="CM583" i="6" s="1"/>
  <c r="CA653" i="6"/>
  <c r="BK574" i="6"/>
  <c r="BL574" i="6" s="1"/>
  <c r="CC585" i="6" l="1"/>
  <c r="CL584" i="6"/>
  <c r="CM584" i="6" s="1"/>
  <c r="CA654" i="6"/>
  <c r="BK575" i="6"/>
  <c r="BL575" i="6" s="1"/>
  <c r="CC586" i="6" l="1"/>
  <c r="CL585" i="6"/>
  <c r="CM585" i="6" s="1"/>
  <c r="CA655" i="6"/>
  <c r="BK576" i="6"/>
  <c r="BL576" i="6" s="1"/>
  <c r="CC587" i="6" l="1"/>
  <c r="CL586" i="6"/>
  <c r="CM586" i="6" s="1"/>
  <c r="CA656" i="6"/>
  <c r="BK577" i="6"/>
  <c r="BL577" i="6" s="1"/>
  <c r="CC588" i="6" l="1"/>
  <c r="CL587" i="6"/>
  <c r="CM587" i="6" s="1"/>
  <c r="CA657" i="6"/>
  <c r="BK578" i="6"/>
  <c r="BL578" i="6" s="1"/>
  <c r="CC589" i="6" l="1"/>
  <c r="CL588" i="6"/>
  <c r="CM588" i="6" s="1"/>
  <c r="CA658" i="6"/>
  <c r="BK579" i="6"/>
  <c r="BL579" i="6" s="1"/>
  <c r="CC590" i="6" l="1"/>
  <c r="CL589" i="6"/>
  <c r="CM589" i="6" s="1"/>
  <c r="CA659" i="6"/>
  <c r="BK580" i="6"/>
  <c r="BL580" i="6" s="1"/>
  <c r="CC591" i="6" l="1"/>
  <c r="CL590" i="6"/>
  <c r="CM590" i="6" s="1"/>
  <c r="CA660" i="6"/>
  <c r="BK581" i="6"/>
  <c r="BL581" i="6" s="1"/>
  <c r="CC592" i="6" l="1"/>
  <c r="CL591" i="6"/>
  <c r="CM591" i="6" s="1"/>
  <c r="CA661" i="6"/>
  <c r="BK582" i="6"/>
  <c r="BL582" i="6" s="1"/>
  <c r="CC593" i="6" l="1"/>
  <c r="CL592" i="6"/>
  <c r="CM592" i="6" s="1"/>
  <c r="CA662" i="6"/>
  <c r="BK583" i="6"/>
  <c r="BL583" i="6" s="1"/>
  <c r="CC594" i="6" l="1"/>
  <c r="CL593" i="6"/>
  <c r="CM593" i="6" s="1"/>
  <c r="CA663" i="6"/>
  <c r="BK584" i="6"/>
  <c r="BL584" i="6" s="1"/>
  <c r="CC595" i="6" l="1"/>
  <c r="CL594" i="6"/>
  <c r="CM594" i="6" s="1"/>
  <c r="CA664" i="6"/>
  <c r="BK585" i="6"/>
  <c r="BL585" i="6" s="1"/>
  <c r="CC596" i="6" l="1"/>
  <c r="CL595" i="6"/>
  <c r="CM595" i="6" s="1"/>
  <c r="CA665" i="6"/>
  <c r="BK586" i="6"/>
  <c r="BL586" i="6" s="1"/>
  <c r="CC597" i="6" l="1"/>
  <c r="CL596" i="6"/>
  <c r="CM596" i="6" s="1"/>
  <c r="CA666" i="6"/>
  <c r="BK587" i="6"/>
  <c r="BL587" i="6" s="1"/>
  <c r="CC598" i="6" l="1"/>
  <c r="CL597" i="6"/>
  <c r="CM597" i="6" s="1"/>
  <c r="CA667" i="6"/>
  <c r="BK588" i="6"/>
  <c r="BL588" i="6" s="1"/>
  <c r="CC599" i="6" l="1"/>
  <c r="CL598" i="6"/>
  <c r="CM598" i="6" s="1"/>
  <c r="CA668" i="6"/>
  <c r="BK589" i="6"/>
  <c r="BL589" i="6" s="1"/>
  <c r="CC600" i="6" l="1"/>
  <c r="CL599" i="6"/>
  <c r="CM599" i="6" s="1"/>
  <c r="CA669" i="6"/>
  <c r="BK590" i="6"/>
  <c r="BL590" i="6" s="1"/>
  <c r="CC601" i="6" l="1"/>
  <c r="CL600" i="6"/>
  <c r="CM600" i="6" s="1"/>
  <c r="CA670" i="6"/>
  <c r="BK591" i="6"/>
  <c r="BL591" i="6" s="1"/>
  <c r="CC602" i="6" l="1"/>
  <c r="CL601" i="6"/>
  <c r="CM601" i="6" s="1"/>
  <c r="CA671" i="6"/>
  <c r="BK592" i="6"/>
  <c r="BL592" i="6" s="1"/>
  <c r="CC603" i="6" l="1"/>
  <c r="CL602" i="6"/>
  <c r="CM602" i="6" s="1"/>
  <c r="CA672" i="6"/>
  <c r="BK593" i="6"/>
  <c r="BL593" i="6" s="1"/>
  <c r="CC604" i="6" l="1"/>
  <c r="CL603" i="6"/>
  <c r="CM603" i="6" s="1"/>
  <c r="CA673" i="6"/>
  <c r="BK594" i="6"/>
  <c r="BL594" i="6" s="1"/>
  <c r="CC605" i="6" l="1"/>
  <c r="CL604" i="6"/>
  <c r="CM604" i="6" s="1"/>
  <c r="CA674" i="6"/>
  <c r="BK595" i="6"/>
  <c r="BL595" i="6" s="1"/>
  <c r="CC606" i="6" l="1"/>
  <c r="CL605" i="6"/>
  <c r="CM605" i="6" s="1"/>
  <c r="CA675" i="6"/>
  <c r="BK596" i="6"/>
  <c r="BL596" i="6" s="1"/>
  <c r="CC607" i="6" l="1"/>
  <c r="CL606" i="6"/>
  <c r="CM606" i="6" s="1"/>
  <c r="CA676" i="6"/>
  <c r="BK597" i="6"/>
  <c r="BL597" i="6" s="1"/>
  <c r="CC608" i="6" l="1"/>
  <c r="CL607" i="6"/>
  <c r="CM607" i="6" s="1"/>
  <c r="CA677" i="6"/>
  <c r="BK598" i="6"/>
  <c r="BL598" i="6" s="1"/>
  <c r="CC609" i="6" l="1"/>
  <c r="CL608" i="6"/>
  <c r="CM608" i="6" s="1"/>
  <c r="CA678" i="6"/>
  <c r="BK599" i="6"/>
  <c r="BL599" i="6" s="1"/>
  <c r="CC610" i="6" l="1"/>
  <c r="CL609" i="6"/>
  <c r="CM609" i="6" s="1"/>
  <c r="CA679" i="6"/>
  <c r="BK600" i="6"/>
  <c r="BL600" i="6" s="1"/>
  <c r="CC611" i="6" l="1"/>
  <c r="CL610" i="6"/>
  <c r="CM610" i="6" s="1"/>
  <c r="CA680" i="6"/>
  <c r="BK601" i="6"/>
  <c r="BL601" i="6" s="1"/>
  <c r="CC612" i="6" l="1"/>
  <c r="CL611" i="6"/>
  <c r="CM611" i="6" s="1"/>
  <c r="CA681" i="6"/>
  <c r="BK602" i="6"/>
  <c r="BL602" i="6" s="1"/>
  <c r="CC613" i="6" l="1"/>
  <c r="CL612" i="6"/>
  <c r="CM612" i="6" s="1"/>
  <c r="CA682" i="6"/>
  <c r="BK603" i="6"/>
  <c r="BL603" i="6" s="1"/>
  <c r="CC614" i="6" l="1"/>
  <c r="CL613" i="6"/>
  <c r="CM613" i="6" s="1"/>
  <c r="CA683" i="6"/>
  <c r="BK604" i="6"/>
  <c r="BL604" i="6" s="1"/>
  <c r="CC615" i="6" l="1"/>
  <c r="CL614" i="6"/>
  <c r="CM614" i="6" s="1"/>
  <c r="CA684" i="6"/>
  <c r="BK605" i="6"/>
  <c r="BL605" i="6" s="1"/>
  <c r="CC616" i="6" l="1"/>
  <c r="CL615" i="6"/>
  <c r="CM615" i="6" s="1"/>
  <c r="CA685" i="6"/>
  <c r="BK606" i="6"/>
  <c r="BL606" i="6" s="1"/>
  <c r="CC617" i="6" l="1"/>
  <c r="CL616" i="6"/>
  <c r="CM616" i="6" s="1"/>
  <c r="CA686" i="6"/>
  <c r="BK607" i="6"/>
  <c r="BL607" i="6" s="1"/>
  <c r="CC618" i="6" l="1"/>
  <c r="CL617" i="6"/>
  <c r="CM617" i="6" s="1"/>
  <c r="CA687" i="6"/>
  <c r="BK608" i="6"/>
  <c r="BL608" i="6" s="1"/>
  <c r="CC619" i="6" l="1"/>
  <c r="CL618" i="6"/>
  <c r="CM618" i="6" s="1"/>
  <c r="CA688" i="6"/>
  <c r="BK609" i="6"/>
  <c r="BL609" i="6" s="1"/>
  <c r="CC620" i="6" l="1"/>
  <c r="CL619" i="6"/>
  <c r="CM619" i="6" s="1"/>
  <c r="CA689" i="6"/>
  <c r="BK610" i="6"/>
  <c r="BL610" i="6" s="1"/>
  <c r="CC621" i="6" l="1"/>
  <c r="CL620" i="6"/>
  <c r="CM620" i="6" s="1"/>
  <c r="CA690" i="6"/>
  <c r="BK611" i="6"/>
  <c r="BL611" i="6" s="1"/>
  <c r="CC622" i="6" l="1"/>
  <c r="CL621" i="6"/>
  <c r="CM621" i="6" s="1"/>
  <c r="CA691" i="6"/>
  <c r="BK612" i="6"/>
  <c r="BL612" i="6" s="1"/>
  <c r="CC623" i="6" l="1"/>
  <c r="CL622" i="6"/>
  <c r="CM622" i="6" s="1"/>
  <c r="CA692" i="6"/>
  <c r="BK613" i="6"/>
  <c r="BL613" i="6" s="1"/>
  <c r="CC624" i="6" l="1"/>
  <c r="CL623" i="6"/>
  <c r="CM623" i="6" s="1"/>
  <c r="CA693" i="6"/>
  <c r="BK614" i="6"/>
  <c r="BL614" i="6" s="1"/>
  <c r="CC625" i="6" l="1"/>
  <c r="CL624" i="6"/>
  <c r="CM624" i="6" s="1"/>
  <c r="CA694" i="6"/>
  <c r="BK615" i="6"/>
  <c r="BL615" i="6" s="1"/>
  <c r="CC626" i="6" l="1"/>
  <c r="CL625" i="6"/>
  <c r="CM625" i="6" s="1"/>
  <c r="CA695" i="6"/>
  <c r="BK616" i="6"/>
  <c r="BL616" i="6" s="1"/>
  <c r="CC627" i="6" l="1"/>
  <c r="CL626" i="6"/>
  <c r="CM626" i="6" s="1"/>
  <c r="CA696" i="6"/>
  <c r="BK617" i="6"/>
  <c r="BL617" i="6" s="1"/>
  <c r="CC628" i="6" l="1"/>
  <c r="CL627" i="6"/>
  <c r="CM627" i="6" s="1"/>
  <c r="CA697" i="6"/>
  <c r="BK618" i="6"/>
  <c r="BL618" i="6" s="1"/>
  <c r="CC629" i="6" l="1"/>
  <c r="CL628" i="6"/>
  <c r="CM628" i="6" s="1"/>
  <c r="CA698" i="6"/>
  <c r="BK619" i="6"/>
  <c r="BL619" i="6" s="1"/>
  <c r="CC630" i="6" l="1"/>
  <c r="CL629" i="6"/>
  <c r="CM629" i="6" s="1"/>
  <c r="CA699" i="6"/>
  <c r="BK620" i="6"/>
  <c r="BL620" i="6" s="1"/>
  <c r="CC631" i="6" l="1"/>
  <c r="CL630" i="6"/>
  <c r="CM630" i="6" s="1"/>
  <c r="CA700" i="6"/>
  <c r="BK621" i="6"/>
  <c r="BL621" i="6" s="1"/>
  <c r="CC632" i="6" l="1"/>
  <c r="CL631" i="6"/>
  <c r="CM631" i="6" s="1"/>
  <c r="CA701" i="6"/>
  <c r="BK622" i="6"/>
  <c r="BL622" i="6" s="1"/>
  <c r="CC633" i="6" l="1"/>
  <c r="CL632" i="6"/>
  <c r="CM632" i="6" s="1"/>
  <c r="CA702" i="6"/>
  <c r="BK623" i="6"/>
  <c r="BL623" i="6" s="1"/>
  <c r="CC634" i="6" l="1"/>
  <c r="CL633" i="6"/>
  <c r="CM633" i="6" s="1"/>
  <c r="CA703" i="6"/>
  <c r="BK624" i="6"/>
  <c r="BL624" i="6" s="1"/>
  <c r="CC635" i="6" l="1"/>
  <c r="CL634" i="6"/>
  <c r="CM634" i="6" s="1"/>
  <c r="CA704" i="6"/>
  <c r="BK625" i="6"/>
  <c r="BL625" i="6" s="1"/>
  <c r="CC636" i="6" l="1"/>
  <c r="CL635" i="6"/>
  <c r="CM635" i="6" s="1"/>
  <c r="CA705" i="6"/>
  <c r="BK626" i="6"/>
  <c r="BL626" i="6" s="1"/>
  <c r="CC637" i="6" l="1"/>
  <c r="CL636" i="6"/>
  <c r="CM636" i="6" s="1"/>
  <c r="CA706" i="6"/>
  <c r="BK627" i="6"/>
  <c r="BL627" i="6" s="1"/>
  <c r="CC638" i="6" l="1"/>
  <c r="CL637" i="6"/>
  <c r="CM637" i="6" s="1"/>
  <c r="CA707" i="6"/>
  <c r="BK628" i="6"/>
  <c r="BL628" i="6" s="1"/>
  <c r="CC639" i="6" l="1"/>
  <c r="CL638" i="6"/>
  <c r="CM638" i="6" s="1"/>
  <c r="CA708" i="6"/>
  <c r="BK629" i="6"/>
  <c r="BL629" i="6" s="1"/>
  <c r="CC640" i="6" l="1"/>
  <c r="CL639" i="6"/>
  <c r="CM639" i="6" s="1"/>
  <c r="CA709" i="6"/>
  <c r="BK630" i="6"/>
  <c r="BL630" i="6" s="1"/>
  <c r="CC641" i="6" l="1"/>
  <c r="CL640" i="6"/>
  <c r="CM640" i="6" s="1"/>
  <c r="CA710" i="6"/>
  <c r="BK631" i="6"/>
  <c r="BL631" i="6" s="1"/>
  <c r="CC642" i="6" l="1"/>
  <c r="CL641" i="6"/>
  <c r="CM641" i="6" s="1"/>
  <c r="CA711" i="6"/>
  <c r="BK632" i="6"/>
  <c r="BL632" i="6" s="1"/>
  <c r="CC643" i="6" l="1"/>
  <c r="CL642" i="6"/>
  <c r="CM642" i="6" s="1"/>
  <c r="CA712" i="6"/>
  <c r="BK633" i="6"/>
  <c r="BL633" i="6" s="1"/>
  <c r="CC644" i="6" l="1"/>
  <c r="CL643" i="6"/>
  <c r="CM643" i="6" s="1"/>
  <c r="CA713" i="6"/>
  <c r="BK634" i="6"/>
  <c r="BL634" i="6" s="1"/>
  <c r="CC645" i="6" l="1"/>
  <c r="CL644" i="6"/>
  <c r="CM644" i="6" s="1"/>
  <c r="CA714" i="6"/>
  <c r="BK635" i="6"/>
  <c r="BL635" i="6" s="1"/>
  <c r="CC646" i="6" l="1"/>
  <c r="CL645" i="6"/>
  <c r="CM645" i="6" s="1"/>
  <c r="CA715" i="6"/>
  <c r="BK636" i="6"/>
  <c r="BL636" i="6" s="1"/>
  <c r="CC647" i="6" l="1"/>
  <c r="CL646" i="6"/>
  <c r="CM646" i="6" s="1"/>
  <c r="CA716" i="6"/>
  <c r="BK637" i="6"/>
  <c r="BL637" i="6" s="1"/>
  <c r="CC648" i="6" l="1"/>
  <c r="CL647" i="6"/>
  <c r="CM647" i="6" s="1"/>
  <c r="CA717" i="6"/>
  <c r="BK638" i="6"/>
  <c r="BL638" i="6" s="1"/>
  <c r="CC649" i="6" l="1"/>
  <c r="CL648" i="6"/>
  <c r="CM648" i="6" s="1"/>
  <c r="CA718" i="6"/>
  <c r="BK639" i="6"/>
  <c r="BL639" i="6" s="1"/>
  <c r="CC650" i="6" l="1"/>
  <c r="CL649" i="6"/>
  <c r="CM649" i="6" s="1"/>
  <c r="CA719" i="6"/>
  <c r="BK640" i="6"/>
  <c r="BL640" i="6" s="1"/>
  <c r="CC651" i="6" l="1"/>
  <c r="CL650" i="6"/>
  <c r="CM650" i="6" s="1"/>
  <c r="CA720" i="6"/>
  <c r="BK641" i="6"/>
  <c r="BL641" i="6" s="1"/>
  <c r="CC652" i="6" l="1"/>
  <c r="CL651" i="6"/>
  <c r="CM651" i="6" s="1"/>
  <c r="CA721" i="6"/>
  <c r="BK642" i="6"/>
  <c r="BL642" i="6" s="1"/>
  <c r="CC653" i="6" l="1"/>
  <c r="CL652" i="6"/>
  <c r="CM652" i="6" s="1"/>
  <c r="CA722" i="6"/>
  <c r="BK643" i="6"/>
  <c r="BL643" i="6" s="1"/>
  <c r="CC654" i="6" l="1"/>
  <c r="CL653" i="6"/>
  <c r="CM653" i="6" s="1"/>
  <c r="CA723" i="6"/>
  <c r="BK644" i="6"/>
  <c r="BL644" i="6" s="1"/>
  <c r="CC655" i="6" l="1"/>
  <c r="CL654" i="6"/>
  <c r="CM654" i="6" s="1"/>
  <c r="CA724" i="6"/>
  <c r="BK645" i="6"/>
  <c r="BL645" i="6" s="1"/>
  <c r="CC656" i="6" l="1"/>
  <c r="CL655" i="6"/>
  <c r="CM655" i="6" s="1"/>
  <c r="CA725" i="6"/>
  <c r="BK646" i="6"/>
  <c r="BL646" i="6" s="1"/>
  <c r="CC657" i="6" l="1"/>
  <c r="CL656" i="6"/>
  <c r="CM656" i="6" s="1"/>
  <c r="CA726" i="6"/>
  <c r="BK647" i="6"/>
  <c r="BL647" i="6" s="1"/>
  <c r="CC658" i="6" l="1"/>
  <c r="CL657" i="6"/>
  <c r="CM657" i="6" s="1"/>
  <c r="CA727" i="6"/>
  <c r="BK648" i="6"/>
  <c r="BL648" i="6" s="1"/>
  <c r="CC659" i="6" l="1"/>
  <c r="CL658" i="6"/>
  <c r="CM658" i="6" s="1"/>
  <c r="CA728" i="6"/>
  <c r="BK649" i="6"/>
  <c r="BL649" i="6" s="1"/>
  <c r="CC660" i="6" l="1"/>
  <c r="CL659" i="6"/>
  <c r="CM659" i="6" s="1"/>
  <c r="CA729" i="6"/>
  <c r="BK650" i="6"/>
  <c r="BL650" i="6" s="1"/>
  <c r="CC661" i="6" l="1"/>
  <c r="CL660" i="6"/>
  <c r="CM660" i="6" s="1"/>
  <c r="CA730" i="6"/>
  <c r="BK651" i="6"/>
  <c r="BL651" i="6" s="1"/>
  <c r="CC662" i="6" l="1"/>
  <c r="CL661" i="6"/>
  <c r="CM661" i="6" s="1"/>
  <c r="CA731" i="6"/>
  <c r="BK652" i="6"/>
  <c r="BL652" i="6" s="1"/>
  <c r="CC663" i="6" l="1"/>
  <c r="CL662" i="6"/>
  <c r="CM662" i="6" s="1"/>
  <c r="CA732" i="6"/>
  <c r="BK653" i="6"/>
  <c r="BL653" i="6" s="1"/>
  <c r="CC664" i="6" l="1"/>
  <c r="CL663" i="6"/>
  <c r="CM663" i="6" s="1"/>
  <c r="CA733" i="6"/>
  <c r="BK654" i="6"/>
  <c r="BL654" i="6" s="1"/>
  <c r="CC665" i="6" l="1"/>
  <c r="CL664" i="6"/>
  <c r="CM664" i="6" s="1"/>
  <c r="CA734" i="6"/>
  <c r="BK655" i="6"/>
  <c r="BL655" i="6" s="1"/>
  <c r="CC666" i="6" l="1"/>
  <c r="CL665" i="6"/>
  <c r="CM665" i="6" s="1"/>
  <c r="CA735" i="6"/>
  <c r="BK656" i="6"/>
  <c r="BL656" i="6" s="1"/>
  <c r="CC667" i="6" l="1"/>
  <c r="CL666" i="6"/>
  <c r="CM666" i="6" s="1"/>
  <c r="CA736" i="6"/>
  <c r="BK657" i="6"/>
  <c r="BL657" i="6" s="1"/>
  <c r="CC668" i="6" l="1"/>
  <c r="CL667" i="6"/>
  <c r="CM667" i="6" s="1"/>
  <c r="CA737" i="6"/>
  <c r="BK658" i="6"/>
  <c r="BL658" i="6" s="1"/>
  <c r="CC669" i="6" l="1"/>
  <c r="CL668" i="6"/>
  <c r="CM668" i="6" s="1"/>
  <c r="CA738" i="6"/>
  <c r="BK659" i="6"/>
  <c r="BL659" i="6" s="1"/>
  <c r="CC670" i="6" l="1"/>
  <c r="CL669" i="6"/>
  <c r="CM669" i="6" s="1"/>
  <c r="CA739" i="6"/>
  <c r="BK660" i="6"/>
  <c r="BL660" i="6" s="1"/>
  <c r="CC671" i="6" l="1"/>
  <c r="CL670" i="6"/>
  <c r="CM670" i="6" s="1"/>
  <c r="CA740" i="6"/>
  <c r="BK661" i="6"/>
  <c r="BL661" i="6" s="1"/>
  <c r="CC672" i="6" l="1"/>
  <c r="CL671" i="6"/>
  <c r="CM671" i="6" s="1"/>
  <c r="CA741" i="6"/>
  <c r="BK662" i="6"/>
  <c r="BL662" i="6" s="1"/>
  <c r="CC673" i="6" l="1"/>
  <c r="CL672" i="6"/>
  <c r="CM672" i="6" s="1"/>
  <c r="CA742" i="6"/>
  <c r="BK663" i="6"/>
  <c r="BL663" i="6" s="1"/>
  <c r="CC674" i="6" l="1"/>
  <c r="CL673" i="6"/>
  <c r="CM673" i="6" s="1"/>
  <c r="CA743" i="6"/>
  <c r="BK664" i="6"/>
  <c r="BL664" i="6" s="1"/>
  <c r="CC675" i="6" l="1"/>
  <c r="CL674" i="6"/>
  <c r="CM674" i="6" s="1"/>
  <c r="CA744" i="6"/>
  <c r="BK665" i="6"/>
  <c r="BL665" i="6" s="1"/>
  <c r="CC676" i="6" l="1"/>
  <c r="CL675" i="6"/>
  <c r="CM675" i="6" s="1"/>
  <c r="CA745" i="6"/>
  <c r="BK666" i="6"/>
  <c r="BL666" i="6" s="1"/>
  <c r="CC677" i="6" l="1"/>
  <c r="CL676" i="6"/>
  <c r="CM676" i="6" s="1"/>
  <c r="CA746" i="6"/>
  <c r="BK667" i="6"/>
  <c r="BL667" i="6" s="1"/>
  <c r="CC678" i="6" l="1"/>
  <c r="CL677" i="6"/>
  <c r="CM677" i="6" s="1"/>
  <c r="CA747" i="6"/>
  <c r="BK668" i="6"/>
  <c r="BL668" i="6" s="1"/>
  <c r="CC679" i="6" l="1"/>
  <c r="CL678" i="6"/>
  <c r="CM678" i="6" s="1"/>
  <c r="CA748" i="6"/>
  <c r="BK669" i="6"/>
  <c r="BL669" i="6" s="1"/>
  <c r="CC680" i="6" l="1"/>
  <c r="CL679" i="6"/>
  <c r="CM679" i="6" s="1"/>
  <c r="CA749" i="6"/>
  <c r="BK670" i="6"/>
  <c r="BL670" i="6" s="1"/>
  <c r="CC681" i="6" l="1"/>
  <c r="CL680" i="6"/>
  <c r="CM680" i="6" s="1"/>
  <c r="CA750" i="6"/>
  <c r="BK671" i="6"/>
  <c r="BL671" i="6" s="1"/>
  <c r="CC682" i="6" l="1"/>
  <c r="CL681" i="6"/>
  <c r="CM681" i="6" s="1"/>
  <c r="CA751" i="6"/>
  <c r="BK672" i="6"/>
  <c r="BL672" i="6" s="1"/>
  <c r="CC683" i="6" l="1"/>
  <c r="CL682" i="6"/>
  <c r="CM682" i="6" s="1"/>
  <c r="CA752" i="6"/>
  <c r="BK673" i="6"/>
  <c r="BL673" i="6" s="1"/>
  <c r="CC684" i="6" l="1"/>
  <c r="CL683" i="6"/>
  <c r="CM683" i="6" s="1"/>
  <c r="CA753" i="6"/>
  <c r="BK674" i="6"/>
  <c r="BL674" i="6" s="1"/>
  <c r="CC685" i="6" l="1"/>
  <c r="CL684" i="6"/>
  <c r="CM684" i="6" s="1"/>
  <c r="CA754" i="6"/>
  <c r="BK675" i="6"/>
  <c r="BL675" i="6" s="1"/>
  <c r="CC686" i="6" l="1"/>
  <c r="CL685" i="6"/>
  <c r="CM685" i="6" s="1"/>
  <c r="CA755" i="6"/>
  <c r="BK676" i="6"/>
  <c r="BL676" i="6" s="1"/>
  <c r="CC687" i="6" l="1"/>
  <c r="CL686" i="6"/>
  <c r="CM686" i="6" s="1"/>
  <c r="CA756" i="6"/>
  <c r="BK677" i="6"/>
  <c r="BL677" i="6" s="1"/>
  <c r="CC688" i="6" l="1"/>
  <c r="CL687" i="6"/>
  <c r="CM687" i="6" s="1"/>
  <c r="CA757" i="6"/>
  <c r="BK678" i="6"/>
  <c r="BL678" i="6" s="1"/>
  <c r="CC689" i="6" l="1"/>
  <c r="CL688" i="6"/>
  <c r="CM688" i="6" s="1"/>
  <c r="CA758" i="6"/>
  <c r="BK679" i="6"/>
  <c r="BL679" i="6" s="1"/>
  <c r="CC690" i="6" l="1"/>
  <c r="CL689" i="6"/>
  <c r="CM689" i="6" s="1"/>
  <c r="CA759" i="6"/>
  <c r="BK680" i="6"/>
  <c r="BL680" i="6" s="1"/>
  <c r="CC691" i="6" l="1"/>
  <c r="CL690" i="6"/>
  <c r="CM690" i="6" s="1"/>
  <c r="CA760" i="6"/>
  <c r="BK681" i="6"/>
  <c r="BL681" i="6" s="1"/>
  <c r="CC692" i="6" l="1"/>
  <c r="CL691" i="6"/>
  <c r="CM691" i="6" s="1"/>
  <c r="CA761" i="6"/>
  <c r="BK682" i="6"/>
  <c r="BL682" i="6" s="1"/>
  <c r="CC693" i="6" l="1"/>
  <c r="CL692" i="6"/>
  <c r="CM692" i="6" s="1"/>
  <c r="CA762" i="6"/>
  <c r="BK683" i="6"/>
  <c r="BL683" i="6" s="1"/>
  <c r="CC694" i="6" l="1"/>
  <c r="CL693" i="6"/>
  <c r="CM693" i="6" s="1"/>
  <c r="CA763" i="6"/>
  <c r="BK684" i="6"/>
  <c r="BL684" i="6" s="1"/>
  <c r="CC695" i="6" l="1"/>
  <c r="CL694" i="6"/>
  <c r="CM694" i="6" s="1"/>
  <c r="CA764" i="6"/>
  <c r="BK685" i="6"/>
  <c r="BL685" i="6" s="1"/>
  <c r="CC696" i="6" l="1"/>
  <c r="CL695" i="6"/>
  <c r="CM695" i="6" s="1"/>
  <c r="CA765" i="6"/>
  <c r="BK686" i="6"/>
  <c r="BL686" i="6" s="1"/>
  <c r="CC697" i="6" l="1"/>
  <c r="CL696" i="6"/>
  <c r="CM696" i="6" s="1"/>
  <c r="CA766" i="6"/>
  <c r="BK687" i="6"/>
  <c r="BL687" i="6" s="1"/>
  <c r="CC698" i="6" l="1"/>
  <c r="CL697" i="6"/>
  <c r="CM697" i="6" s="1"/>
  <c r="CA767" i="6"/>
  <c r="BK688" i="6"/>
  <c r="BL688" i="6" s="1"/>
  <c r="CC699" i="6" l="1"/>
  <c r="CL698" i="6"/>
  <c r="CM698" i="6" s="1"/>
  <c r="CA768" i="6"/>
  <c r="BK689" i="6"/>
  <c r="BL689" i="6" s="1"/>
  <c r="CC700" i="6" l="1"/>
  <c r="CL699" i="6"/>
  <c r="CM699" i="6" s="1"/>
  <c r="CA769" i="6"/>
  <c r="BK690" i="6"/>
  <c r="BL690" i="6" s="1"/>
  <c r="CC701" i="6" l="1"/>
  <c r="CL700" i="6"/>
  <c r="CM700" i="6" s="1"/>
  <c r="CA770" i="6"/>
  <c r="BK691" i="6"/>
  <c r="BL691" i="6" s="1"/>
  <c r="CC702" i="6" l="1"/>
  <c r="CL701" i="6"/>
  <c r="CM701" i="6" s="1"/>
  <c r="CA771" i="6"/>
  <c r="BK692" i="6"/>
  <c r="BL692" i="6" s="1"/>
  <c r="CC703" i="6" l="1"/>
  <c r="CL702" i="6"/>
  <c r="CM702" i="6" s="1"/>
  <c r="CA772" i="6"/>
  <c r="BK693" i="6"/>
  <c r="BL693" i="6" s="1"/>
  <c r="CC704" i="6" l="1"/>
  <c r="CL703" i="6"/>
  <c r="CM703" i="6" s="1"/>
  <c r="CA773" i="6"/>
  <c r="BK694" i="6"/>
  <c r="BL694" i="6" s="1"/>
  <c r="CC705" i="6" l="1"/>
  <c r="CL704" i="6"/>
  <c r="CM704" i="6" s="1"/>
  <c r="CA774" i="6"/>
  <c r="BK695" i="6"/>
  <c r="BL695" i="6" s="1"/>
  <c r="CC706" i="6" l="1"/>
  <c r="CL705" i="6"/>
  <c r="CM705" i="6" s="1"/>
  <c r="CA775" i="6"/>
  <c r="BK696" i="6"/>
  <c r="BL696" i="6" s="1"/>
  <c r="CC707" i="6" l="1"/>
  <c r="CL706" i="6"/>
  <c r="CM706" i="6" s="1"/>
  <c r="CA776" i="6"/>
  <c r="BK697" i="6"/>
  <c r="BL697" i="6" s="1"/>
  <c r="CC708" i="6" l="1"/>
  <c r="CL707" i="6"/>
  <c r="CM707" i="6" s="1"/>
  <c r="CA777" i="6"/>
  <c r="BK698" i="6"/>
  <c r="BL698" i="6" s="1"/>
  <c r="CC709" i="6" l="1"/>
  <c r="CL708" i="6"/>
  <c r="CM708" i="6" s="1"/>
  <c r="CA778" i="6"/>
  <c r="BK699" i="6"/>
  <c r="BL699" i="6" s="1"/>
  <c r="CC710" i="6" l="1"/>
  <c r="CL709" i="6"/>
  <c r="CM709" i="6" s="1"/>
  <c r="CA779" i="6"/>
  <c r="BK700" i="6"/>
  <c r="BL700" i="6" s="1"/>
  <c r="CC711" i="6" l="1"/>
  <c r="CL710" i="6"/>
  <c r="CM710" i="6" s="1"/>
  <c r="CA780" i="6"/>
  <c r="BK701" i="6"/>
  <c r="BL701" i="6" s="1"/>
  <c r="CC712" i="6" l="1"/>
  <c r="CL711" i="6"/>
  <c r="CM711" i="6" s="1"/>
  <c r="CA781" i="6"/>
  <c r="BK702" i="6"/>
  <c r="BL702" i="6" s="1"/>
  <c r="CC713" i="6" l="1"/>
  <c r="CL712" i="6"/>
  <c r="CM712" i="6" s="1"/>
  <c r="CA782" i="6"/>
  <c r="BK703" i="6"/>
  <c r="BL703" i="6" s="1"/>
  <c r="CC714" i="6" l="1"/>
  <c r="CL713" i="6"/>
  <c r="CM713" i="6" s="1"/>
  <c r="CA783" i="6"/>
  <c r="BK704" i="6"/>
  <c r="BL704" i="6" s="1"/>
  <c r="CC715" i="6" l="1"/>
  <c r="CL714" i="6"/>
  <c r="CM714" i="6" s="1"/>
  <c r="CA784" i="6"/>
  <c r="BK705" i="6"/>
  <c r="BL705" i="6" s="1"/>
  <c r="CC716" i="6" l="1"/>
  <c r="CL715" i="6"/>
  <c r="CM715" i="6" s="1"/>
  <c r="CA785" i="6"/>
  <c r="BK706" i="6"/>
  <c r="BL706" i="6" s="1"/>
  <c r="CC717" i="6" l="1"/>
  <c r="CL716" i="6"/>
  <c r="CM716" i="6" s="1"/>
  <c r="CA786" i="6"/>
  <c r="BK707" i="6"/>
  <c r="BL707" i="6" s="1"/>
  <c r="CC718" i="6" l="1"/>
  <c r="CL717" i="6"/>
  <c r="CM717" i="6" s="1"/>
  <c r="CA787" i="6"/>
  <c r="BK708" i="6"/>
  <c r="BL708" i="6" s="1"/>
  <c r="CC719" i="6" l="1"/>
  <c r="CL718" i="6"/>
  <c r="CM718" i="6" s="1"/>
  <c r="CA788" i="6"/>
  <c r="BK709" i="6"/>
  <c r="BL709" i="6" s="1"/>
  <c r="CC720" i="6" l="1"/>
  <c r="CL719" i="6"/>
  <c r="CM719" i="6" s="1"/>
  <c r="CA789" i="6"/>
  <c r="BK710" i="6"/>
  <c r="BL710" i="6" s="1"/>
  <c r="CC721" i="6" l="1"/>
  <c r="CL720" i="6"/>
  <c r="CM720" i="6" s="1"/>
  <c r="CA790" i="6"/>
  <c r="BK711" i="6"/>
  <c r="BL711" i="6" s="1"/>
  <c r="CC722" i="6" l="1"/>
  <c r="CL721" i="6"/>
  <c r="CM721" i="6" s="1"/>
  <c r="CA791" i="6"/>
  <c r="BK712" i="6"/>
  <c r="BL712" i="6" s="1"/>
  <c r="CC723" i="6" l="1"/>
  <c r="CL722" i="6"/>
  <c r="CM722" i="6" s="1"/>
  <c r="CA792" i="6"/>
  <c r="BK713" i="6"/>
  <c r="BL713" i="6" s="1"/>
  <c r="CC724" i="6" l="1"/>
  <c r="CL723" i="6"/>
  <c r="CM723" i="6" s="1"/>
  <c r="CA793" i="6"/>
  <c r="BK714" i="6"/>
  <c r="BL714" i="6" s="1"/>
  <c r="CC725" i="6" l="1"/>
  <c r="CL724" i="6"/>
  <c r="CM724" i="6" s="1"/>
  <c r="CA794" i="6"/>
  <c r="BK715" i="6"/>
  <c r="BL715" i="6" s="1"/>
  <c r="CC726" i="6" l="1"/>
  <c r="CL725" i="6"/>
  <c r="CM725" i="6" s="1"/>
  <c r="CA795" i="6"/>
  <c r="BK716" i="6"/>
  <c r="BL716" i="6" s="1"/>
  <c r="CC727" i="6" l="1"/>
  <c r="CL726" i="6"/>
  <c r="CM726" i="6" s="1"/>
  <c r="CA796" i="6"/>
  <c r="BK717" i="6"/>
  <c r="BL717" i="6" s="1"/>
  <c r="CC728" i="6" l="1"/>
  <c r="CL727" i="6"/>
  <c r="CM727" i="6" s="1"/>
  <c r="CA797" i="6"/>
  <c r="BK718" i="6"/>
  <c r="BL718" i="6" s="1"/>
  <c r="CC729" i="6" l="1"/>
  <c r="CL728" i="6"/>
  <c r="CM728" i="6" s="1"/>
  <c r="CA798" i="6"/>
  <c r="BK719" i="6"/>
  <c r="BL719" i="6" s="1"/>
  <c r="CC730" i="6" l="1"/>
  <c r="CL729" i="6"/>
  <c r="CM729" i="6" s="1"/>
  <c r="CA799" i="6"/>
  <c r="BK720" i="6"/>
  <c r="BL720" i="6" s="1"/>
  <c r="CC731" i="6" l="1"/>
  <c r="CL730" i="6"/>
  <c r="CM730" i="6" s="1"/>
  <c r="CA800" i="6"/>
  <c r="BK721" i="6"/>
  <c r="BL721" i="6" s="1"/>
  <c r="CC732" i="6" l="1"/>
  <c r="CL731" i="6"/>
  <c r="CM731" i="6" s="1"/>
  <c r="CA801" i="6"/>
  <c r="BK722" i="6"/>
  <c r="BL722" i="6" s="1"/>
  <c r="CC733" i="6" l="1"/>
  <c r="CL732" i="6"/>
  <c r="CM732" i="6" s="1"/>
  <c r="CA802" i="6"/>
  <c r="BK723" i="6"/>
  <c r="BL723" i="6" s="1"/>
  <c r="CC734" i="6" l="1"/>
  <c r="CL733" i="6"/>
  <c r="CM733" i="6" s="1"/>
  <c r="CA803" i="6"/>
  <c r="BK724" i="6"/>
  <c r="BL724" i="6" s="1"/>
  <c r="CC735" i="6" l="1"/>
  <c r="CL734" i="6"/>
  <c r="CM734" i="6" s="1"/>
  <c r="CA804" i="6"/>
  <c r="BK725" i="6"/>
  <c r="BL725" i="6" s="1"/>
  <c r="CC736" i="6" l="1"/>
  <c r="CL735" i="6"/>
  <c r="CM735" i="6" s="1"/>
  <c r="CA805" i="6"/>
  <c r="BK726" i="6"/>
  <c r="BL726" i="6" s="1"/>
  <c r="CC737" i="6" l="1"/>
  <c r="CL736" i="6"/>
  <c r="CM736" i="6" s="1"/>
  <c r="CA806" i="6"/>
  <c r="BK727" i="6"/>
  <c r="BL727" i="6" s="1"/>
  <c r="CC738" i="6" l="1"/>
  <c r="CL737" i="6"/>
  <c r="CM737" i="6" s="1"/>
  <c r="CA807" i="6"/>
  <c r="BK728" i="6"/>
  <c r="BL728" i="6" s="1"/>
  <c r="CC739" i="6" l="1"/>
  <c r="CL738" i="6"/>
  <c r="CM738" i="6" s="1"/>
  <c r="CA808" i="6"/>
  <c r="BK729" i="6"/>
  <c r="BL729" i="6" s="1"/>
  <c r="CC740" i="6" l="1"/>
  <c r="CL739" i="6"/>
  <c r="CM739" i="6" s="1"/>
  <c r="CA809" i="6"/>
  <c r="BK730" i="6"/>
  <c r="BL730" i="6" s="1"/>
  <c r="CC741" i="6" l="1"/>
  <c r="CL740" i="6"/>
  <c r="CM740" i="6" s="1"/>
  <c r="CA810" i="6"/>
  <c r="BK731" i="6"/>
  <c r="BL731" i="6" s="1"/>
  <c r="CC742" i="6" l="1"/>
  <c r="CL741" i="6"/>
  <c r="CM741" i="6" s="1"/>
  <c r="CA811" i="6"/>
  <c r="BK732" i="6"/>
  <c r="BL732" i="6" s="1"/>
  <c r="CC743" i="6" l="1"/>
  <c r="CL742" i="6"/>
  <c r="CM742" i="6" s="1"/>
  <c r="CA812" i="6"/>
  <c r="BK733" i="6"/>
  <c r="BL733" i="6" s="1"/>
  <c r="CC744" i="6" l="1"/>
  <c r="CL743" i="6"/>
  <c r="CM743" i="6" s="1"/>
  <c r="CA813" i="6"/>
  <c r="BK734" i="6"/>
  <c r="BL734" i="6" s="1"/>
  <c r="CC745" i="6" l="1"/>
  <c r="CL744" i="6"/>
  <c r="CM744" i="6" s="1"/>
  <c r="CA814" i="6"/>
  <c r="BK735" i="6"/>
  <c r="BL735" i="6" s="1"/>
  <c r="CC746" i="6" l="1"/>
  <c r="CL745" i="6"/>
  <c r="CM745" i="6" s="1"/>
  <c r="CA815" i="6"/>
  <c r="BK736" i="6"/>
  <c r="BL736" i="6" s="1"/>
  <c r="CC747" i="6" l="1"/>
  <c r="CL746" i="6"/>
  <c r="CM746" i="6" s="1"/>
  <c r="CA816" i="6"/>
  <c r="BK737" i="6"/>
  <c r="BL737" i="6" s="1"/>
  <c r="CC748" i="6" l="1"/>
  <c r="CL747" i="6"/>
  <c r="CM747" i="6" s="1"/>
  <c r="CA817" i="6"/>
  <c r="BK738" i="6"/>
  <c r="BL738" i="6" s="1"/>
  <c r="CC749" i="6" l="1"/>
  <c r="CL748" i="6"/>
  <c r="CM748" i="6" s="1"/>
  <c r="CA818" i="6"/>
  <c r="BK739" i="6"/>
  <c r="BL739" i="6" s="1"/>
  <c r="CC750" i="6" l="1"/>
  <c r="CL749" i="6"/>
  <c r="CM749" i="6" s="1"/>
  <c r="CA819" i="6"/>
  <c r="BK740" i="6"/>
  <c r="BL740" i="6" s="1"/>
  <c r="CC751" i="6" l="1"/>
  <c r="CL750" i="6"/>
  <c r="CM750" i="6" s="1"/>
  <c r="CA820" i="6"/>
  <c r="BK741" i="6"/>
  <c r="BL741" i="6" s="1"/>
  <c r="CC752" i="6" l="1"/>
  <c r="CL751" i="6"/>
  <c r="CM751" i="6" s="1"/>
  <c r="CA821" i="6"/>
  <c r="BK742" i="6"/>
  <c r="BL742" i="6" s="1"/>
  <c r="CC753" i="6" l="1"/>
  <c r="CL752" i="6"/>
  <c r="CM752" i="6" s="1"/>
  <c r="CA822" i="6"/>
  <c r="BK743" i="6"/>
  <c r="BL743" i="6" s="1"/>
  <c r="CC754" i="6" l="1"/>
  <c r="CL753" i="6"/>
  <c r="CM753" i="6" s="1"/>
  <c r="CA823" i="6"/>
  <c r="BK744" i="6"/>
  <c r="BL744" i="6" s="1"/>
  <c r="CC755" i="6" l="1"/>
  <c r="CL754" i="6"/>
  <c r="CM754" i="6" s="1"/>
  <c r="CA824" i="6"/>
  <c r="BK745" i="6"/>
  <c r="BL745" i="6" s="1"/>
  <c r="CC756" i="6" l="1"/>
  <c r="CL755" i="6"/>
  <c r="CM755" i="6" s="1"/>
  <c r="CA825" i="6"/>
  <c r="BK746" i="6"/>
  <c r="BL746" i="6" s="1"/>
  <c r="CC757" i="6" l="1"/>
  <c r="CL756" i="6"/>
  <c r="CM756" i="6" s="1"/>
  <c r="CA826" i="6"/>
  <c r="BK747" i="6"/>
  <c r="BL747" i="6" s="1"/>
  <c r="CC758" i="6" l="1"/>
  <c r="CL757" i="6"/>
  <c r="CM757" i="6" s="1"/>
  <c r="CA827" i="6"/>
  <c r="BK748" i="6"/>
  <c r="BL748" i="6" s="1"/>
  <c r="CC759" i="6" l="1"/>
  <c r="CL758" i="6"/>
  <c r="CM758" i="6" s="1"/>
  <c r="CA828" i="6"/>
  <c r="BK749" i="6"/>
  <c r="BL749" i="6" s="1"/>
  <c r="CC760" i="6" l="1"/>
  <c r="CL759" i="6"/>
  <c r="CM759" i="6" s="1"/>
  <c r="CA829" i="6"/>
  <c r="BK750" i="6"/>
  <c r="BL750" i="6" s="1"/>
  <c r="CC761" i="6" l="1"/>
  <c r="CL760" i="6"/>
  <c r="CM760" i="6" s="1"/>
  <c r="CA830" i="6"/>
  <c r="BK751" i="6"/>
  <c r="BL751" i="6" s="1"/>
  <c r="CC762" i="6" l="1"/>
  <c r="CL761" i="6"/>
  <c r="CM761" i="6" s="1"/>
  <c r="CA831" i="6"/>
  <c r="BK752" i="6"/>
  <c r="BL752" i="6" s="1"/>
  <c r="CC763" i="6" l="1"/>
  <c r="CL762" i="6"/>
  <c r="CM762" i="6" s="1"/>
  <c r="CA832" i="6"/>
  <c r="BK753" i="6"/>
  <c r="BL753" i="6" s="1"/>
  <c r="CC764" i="6" l="1"/>
  <c r="CL763" i="6"/>
  <c r="CM763" i="6" s="1"/>
  <c r="CA833" i="6"/>
  <c r="BK754" i="6"/>
  <c r="BL754" i="6" s="1"/>
  <c r="CC765" i="6" l="1"/>
  <c r="CL764" i="6"/>
  <c r="CM764" i="6" s="1"/>
  <c r="CA834" i="6"/>
  <c r="BK755" i="6"/>
  <c r="BL755" i="6" s="1"/>
  <c r="CC766" i="6" l="1"/>
  <c r="CL765" i="6"/>
  <c r="CM765" i="6" s="1"/>
  <c r="CA835" i="6"/>
  <c r="BK756" i="6"/>
  <c r="BL756" i="6" s="1"/>
  <c r="CC767" i="6" l="1"/>
  <c r="CL766" i="6"/>
  <c r="CM766" i="6" s="1"/>
  <c r="CA836" i="6"/>
  <c r="BK757" i="6"/>
  <c r="BL757" i="6" s="1"/>
  <c r="CC768" i="6" l="1"/>
  <c r="CL767" i="6"/>
  <c r="CM767" i="6" s="1"/>
  <c r="CA837" i="6"/>
  <c r="BK758" i="6"/>
  <c r="BL758" i="6" s="1"/>
  <c r="CC769" i="6" l="1"/>
  <c r="CL768" i="6"/>
  <c r="CM768" i="6" s="1"/>
  <c r="CA838" i="6"/>
  <c r="BK759" i="6"/>
  <c r="BL759" i="6" s="1"/>
  <c r="CC770" i="6" l="1"/>
  <c r="CL769" i="6"/>
  <c r="CM769" i="6" s="1"/>
  <c r="CA839" i="6"/>
  <c r="BK760" i="6"/>
  <c r="BL760" i="6" s="1"/>
  <c r="CC771" i="6" l="1"/>
  <c r="CL770" i="6"/>
  <c r="CM770" i="6" s="1"/>
  <c r="CA840" i="6"/>
  <c r="BK761" i="6"/>
  <c r="BL761" i="6" s="1"/>
  <c r="CC772" i="6" l="1"/>
  <c r="CL771" i="6"/>
  <c r="CM771" i="6" s="1"/>
  <c r="CA841" i="6"/>
  <c r="BK762" i="6"/>
  <c r="BL762" i="6" s="1"/>
  <c r="CC773" i="6" l="1"/>
  <c r="CL772" i="6"/>
  <c r="CM772" i="6" s="1"/>
  <c r="CA842" i="6"/>
  <c r="BK763" i="6"/>
  <c r="BL763" i="6" s="1"/>
  <c r="CC774" i="6" l="1"/>
  <c r="CL773" i="6"/>
  <c r="CM773" i="6" s="1"/>
  <c r="CA843" i="6"/>
  <c r="BK764" i="6"/>
  <c r="BL764" i="6" s="1"/>
  <c r="CC775" i="6" l="1"/>
  <c r="CL774" i="6"/>
  <c r="CM774" i="6" s="1"/>
  <c r="CA844" i="6"/>
  <c r="BK765" i="6"/>
  <c r="BL765" i="6" s="1"/>
  <c r="CC776" i="6" l="1"/>
  <c r="CL775" i="6"/>
  <c r="CM775" i="6" s="1"/>
  <c r="CA845" i="6"/>
  <c r="BK766" i="6"/>
  <c r="BL766" i="6" s="1"/>
  <c r="CC777" i="6" l="1"/>
  <c r="CL776" i="6"/>
  <c r="CM776" i="6" s="1"/>
  <c r="CA846" i="6"/>
  <c r="BK767" i="6"/>
  <c r="BL767" i="6" s="1"/>
  <c r="CC778" i="6" l="1"/>
  <c r="CL777" i="6"/>
  <c r="CM777" i="6" s="1"/>
  <c r="CA847" i="6"/>
  <c r="BK768" i="6"/>
  <c r="BL768" i="6" s="1"/>
  <c r="CC779" i="6" l="1"/>
  <c r="CL778" i="6"/>
  <c r="CM778" i="6" s="1"/>
  <c r="CA848" i="6"/>
  <c r="BK769" i="6"/>
  <c r="BL769" i="6" s="1"/>
  <c r="CC780" i="6" l="1"/>
  <c r="CL779" i="6"/>
  <c r="CM779" i="6" s="1"/>
  <c r="CA849" i="6"/>
  <c r="BK770" i="6"/>
  <c r="BL770" i="6" s="1"/>
  <c r="CC781" i="6" l="1"/>
  <c r="CL780" i="6"/>
  <c r="CM780" i="6" s="1"/>
  <c r="CA850" i="6"/>
  <c r="BK771" i="6"/>
  <c r="BL771" i="6" s="1"/>
  <c r="CC782" i="6" l="1"/>
  <c r="CL781" i="6"/>
  <c r="CM781" i="6" s="1"/>
  <c r="CA851" i="6"/>
  <c r="BK772" i="6"/>
  <c r="BL772" i="6" s="1"/>
  <c r="CC783" i="6" l="1"/>
  <c r="CL782" i="6"/>
  <c r="CM782" i="6" s="1"/>
  <c r="CA852" i="6"/>
  <c r="BK773" i="6"/>
  <c r="BL773" i="6" s="1"/>
  <c r="CC784" i="6" l="1"/>
  <c r="CL783" i="6"/>
  <c r="CM783" i="6" s="1"/>
  <c r="CA853" i="6"/>
  <c r="BK774" i="6"/>
  <c r="BL774" i="6" s="1"/>
  <c r="CC785" i="6" l="1"/>
  <c r="CL784" i="6"/>
  <c r="CM784" i="6" s="1"/>
  <c r="CA854" i="6"/>
  <c r="BK775" i="6"/>
  <c r="BL775" i="6" s="1"/>
  <c r="CC786" i="6" l="1"/>
  <c r="CL785" i="6"/>
  <c r="CM785" i="6" s="1"/>
  <c r="CA855" i="6"/>
  <c r="BK776" i="6"/>
  <c r="BL776" i="6" s="1"/>
  <c r="CC787" i="6" l="1"/>
  <c r="CL786" i="6"/>
  <c r="CM786" i="6" s="1"/>
  <c r="CA856" i="6"/>
  <c r="BK777" i="6"/>
  <c r="BL777" i="6" s="1"/>
  <c r="CC788" i="6" l="1"/>
  <c r="CL787" i="6"/>
  <c r="CM787" i="6" s="1"/>
  <c r="CA857" i="6"/>
  <c r="BK778" i="6"/>
  <c r="BL778" i="6" s="1"/>
  <c r="CC789" i="6" l="1"/>
  <c r="CL788" i="6"/>
  <c r="CM788" i="6" s="1"/>
  <c r="CA858" i="6"/>
  <c r="BK779" i="6"/>
  <c r="BL779" i="6" s="1"/>
  <c r="CC790" i="6" l="1"/>
  <c r="CL789" i="6"/>
  <c r="CM789" i="6" s="1"/>
  <c r="CA859" i="6"/>
  <c r="BK780" i="6"/>
  <c r="BL780" i="6" s="1"/>
  <c r="CC791" i="6" l="1"/>
  <c r="CL790" i="6"/>
  <c r="CM790" i="6" s="1"/>
  <c r="CA860" i="6"/>
  <c r="BK781" i="6"/>
  <c r="BL781" i="6" s="1"/>
  <c r="CC792" i="6" l="1"/>
  <c r="CL791" i="6"/>
  <c r="CM791" i="6" s="1"/>
  <c r="CA861" i="6"/>
  <c r="BK782" i="6"/>
  <c r="BL782" i="6" s="1"/>
  <c r="CC793" i="6" l="1"/>
  <c r="CL792" i="6"/>
  <c r="CM792" i="6" s="1"/>
  <c r="CA862" i="6"/>
  <c r="BK783" i="6"/>
  <c r="BL783" i="6" s="1"/>
  <c r="CC794" i="6" l="1"/>
  <c r="CL793" i="6"/>
  <c r="CM793" i="6" s="1"/>
  <c r="CA863" i="6"/>
  <c r="BK784" i="6"/>
  <c r="BL784" i="6" s="1"/>
  <c r="CC795" i="6" l="1"/>
  <c r="CL794" i="6"/>
  <c r="CM794" i="6" s="1"/>
  <c r="CA864" i="6"/>
  <c r="BK785" i="6"/>
  <c r="BL785" i="6" s="1"/>
  <c r="CC796" i="6" l="1"/>
  <c r="CL795" i="6"/>
  <c r="CM795" i="6" s="1"/>
  <c r="CA865" i="6"/>
  <c r="BK786" i="6"/>
  <c r="BL786" i="6" s="1"/>
  <c r="CC797" i="6" l="1"/>
  <c r="CL796" i="6"/>
  <c r="CM796" i="6" s="1"/>
  <c r="CA866" i="6"/>
  <c r="BK787" i="6"/>
  <c r="BL787" i="6" s="1"/>
  <c r="CC798" i="6" l="1"/>
  <c r="CL797" i="6"/>
  <c r="CM797" i="6" s="1"/>
  <c r="CA867" i="6"/>
  <c r="BK788" i="6"/>
  <c r="BL788" i="6" s="1"/>
  <c r="CC799" i="6" l="1"/>
  <c r="CL798" i="6"/>
  <c r="CM798" i="6" s="1"/>
  <c r="CA868" i="6"/>
  <c r="BK789" i="6"/>
  <c r="BL789" i="6" s="1"/>
  <c r="CC800" i="6" l="1"/>
  <c r="CL799" i="6"/>
  <c r="CM799" i="6" s="1"/>
  <c r="CA869" i="6"/>
  <c r="BK790" i="6"/>
  <c r="BL790" i="6" s="1"/>
  <c r="CC801" i="6" l="1"/>
  <c r="CL800" i="6"/>
  <c r="CM800" i="6" s="1"/>
  <c r="CA870" i="6"/>
  <c r="BK791" i="6"/>
  <c r="BL791" i="6" s="1"/>
  <c r="CC802" i="6" l="1"/>
  <c r="CL801" i="6"/>
  <c r="CM801" i="6" s="1"/>
  <c r="CA871" i="6"/>
  <c r="BK792" i="6"/>
  <c r="BL792" i="6" s="1"/>
  <c r="CC803" i="6" l="1"/>
  <c r="CL802" i="6"/>
  <c r="CM802" i="6" s="1"/>
  <c r="CA872" i="6"/>
  <c r="BK793" i="6"/>
  <c r="BL793" i="6" s="1"/>
  <c r="CC804" i="6" l="1"/>
  <c r="CL803" i="6"/>
  <c r="CM803" i="6" s="1"/>
  <c r="CA873" i="6"/>
  <c r="BK794" i="6"/>
  <c r="BL794" i="6" s="1"/>
  <c r="CC805" i="6" l="1"/>
  <c r="CL804" i="6"/>
  <c r="CM804" i="6" s="1"/>
  <c r="CA874" i="6"/>
  <c r="BK795" i="6"/>
  <c r="BL795" i="6" s="1"/>
  <c r="CC806" i="6" l="1"/>
  <c r="CL805" i="6"/>
  <c r="CM805" i="6" s="1"/>
  <c r="CA875" i="6"/>
  <c r="BK796" i="6"/>
  <c r="BL796" i="6" s="1"/>
  <c r="CC807" i="6" l="1"/>
  <c r="CL806" i="6"/>
  <c r="CM806" i="6" s="1"/>
  <c r="CA876" i="6"/>
  <c r="BK797" i="6"/>
  <c r="BL797" i="6" s="1"/>
  <c r="CC808" i="6" l="1"/>
  <c r="CL807" i="6"/>
  <c r="CM807" i="6" s="1"/>
  <c r="CA877" i="6"/>
  <c r="BK798" i="6"/>
  <c r="BL798" i="6" s="1"/>
  <c r="CC809" i="6" l="1"/>
  <c r="CL808" i="6"/>
  <c r="CM808" i="6" s="1"/>
  <c r="CA878" i="6"/>
  <c r="BK799" i="6"/>
  <c r="BL799" i="6" s="1"/>
  <c r="CC810" i="6" l="1"/>
  <c r="CL809" i="6"/>
  <c r="CM809" i="6" s="1"/>
  <c r="CA879" i="6"/>
  <c r="BK800" i="6"/>
  <c r="BL800" i="6" s="1"/>
  <c r="CC811" i="6" l="1"/>
  <c r="CL810" i="6"/>
  <c r="CM810" i="6" s="1"/>
  <c r="CA880" i="6"/>
  <c r="BK801" i="6"/>
  <c r="BL801" i="6" s="1"/>
  <c r="CC812" i="6" l="1"/>
  <c r="CL811" i="6"/>
  <c r="CM811" i="6" s="1"/>
  <c r="CA881" i="6"/>
  <c r="BK802" i="6"/>
  <c r="BL802" i="6" s="1"/>
  <c r="CC813" i="6" l="1"/>
  <c r="CL812" i="6"/>
  <c r="CM812" i="6" s="1"/>
  <c r="CA882" i="6"/>
  <c r="BK803" i="6"/>
  <c r="BL803" i="6" s="1"/>
  <c r="CC814" i="6" l="1"/>
  <c r="CL813" i="6"/>
  <c r="CM813" i="6" s="1"/>
  <c r="CA883" i="6"/>
  <c r="BK804" i="6"/>
  <c r="BL804" i="6" s="1"/>
  <c r="CC815" i="6" l="1"/>
  <c r="CL814" i="6"/>
  <c r="CM814" i="6" s="1"/>
  <c r="CA884" i="6"/>
  <c r="BK805" i="6"/>
  <c r="BL805" i="6" s="1"/>
  <c r="CC816" i="6" l="1"/>
  <c r="CL815" i="6"/>
  <c r="CM815" i="6" s="1"/>
  <c r="CA885" i="6"/>
  <c r="BK806" i="6"/>
  <c r="BL806" i="6" s="1"/>
  <c r="CC817" i="6" l="1"/>
  <c r="CL816" i="6"/>
  <c r="CM816" i="6" s="1"/>
  <c r="CA886" i="6"/>
  <c r="BK807" i="6"/>
  <c r="BL807" i="6" s="1"/>
  <c r="CC818" i="6" l="1"/>
  <c r="CL817" i="6"/>
  <c r="CM817" i="6" s="1"/>
  <c r="CA887" i="6"/>
  <c r="BK808" i="6"/>
  <c r="BL808" i="6" s="1"/>
  <c r="CC819" i="6" l="1"/>
  <c r="CL818" i="6"/>
  <c r="CM818" i="6" s="1"/>
  <c r="CA888" i="6"/>
  <c r="BK809" i="6"/>
  <c r="BL809" i="6" s="1"/>
  <c r="CC820" i="6" l="1"/>
  <c r="CL819" i="6"/>
  <c r="CM819" i="6" s="1"/>
  <c r="CA889" i="6"/>
  <c r="BK810" i="6"/>
  <c r="BL810" i="6" s="1"/>
  <c r="CC821" i="6" l="1"/>
  <c r="CL820" i="6"/>
  <c r="CM820" i="6" s="1"/>
  <c r="CA890" i="6"/>
  <c r="BK811" i="6"/>
  <c r="BL811" i="6" s="1"/>
  <c r="CC822" i="6" l="1"/>
  <c r="CL821" i="6"/>
  <c r="CM821" i="6" s="1"/>
  <c r="CA891" i="6"/>
  <c r="BK812" i="6"/>
  <c r="BL812" i="6" s="1"/>
  <c r="CC823" i="6" l="1"/>
  <c r="CL822" i="6"/>
  <c r="CM822" i="6" s="1"/>
  <c r="CA892" i="6"/>
  <c r="BK813" i="6"/>
  <c r="BL813" i="6" s="1"/>
  <c r="CC824" i="6" l="1"/>
  <c r="CL823" i="6"/>
  <c r="CM823" i="6" s="1"/>
  <c r="CA893" i="6"/>
  <c r="BK814" i="6"/>
  <c r="BL814" i="6" s="1"/>
  <c r="CC825" i="6" l="1"/>
  <c r="CL824" i="6"/>
  <c r="CM824" i="6" s="1"/>
  <c r="CA894" i="6"/>
  <c r="BK815" i="6"/>
  <c r="BL815" i="6" s="1"/>
  <c r="CC826" i="6" l="1"/>
  <c r="CL825" i="6"/>
  <c r="CM825" i="6" s="1"/>
  <c r="CA895" i="6"/>
  <c r="BK816" i="6"/>
  <c r="BL816" i="6" s="1"/>
  <c r="CC827" i="6" l="1"/>
  <c r="CL826" i="6"/>
  <c r="CM826" i="6" s="1"/>
  <c r="CA896" i="6"/>
  <c r="BK817" i="6"/>
  <c r="BL817" i="6" s="1"/>
  <c r="CC828" i="6" l="1"/>
  <c r="CL827" i="6"/>
  <c r="CM827" i="6" s="1"/>
  <c r="CA897" i="6"/>
  <c r="BK818" i="6"/>
  <c r="BL818" i="6" s="1"/>
  <c r="CC829" i="6" l="1"/>
  <c r="CL828" i="6"/>
  <c r="CM828" i="6" s="1"/>
  <c r="CA898" i="6"/>
  <c r="BK819" i="6"/>
  <c r="BL819" i="6" s="1"/>
  <c r="CC830" i="6" l="1"/>
  <c r="CL829" i="6"/>
  <c r="CM829" i="6" s="1"/>
  <c r="CA899" i="6"/>
  <c r="BK820" i="6"/>
  <c r="BL820" i="6" s="1"/>
  <c r="CC831" i="6" l="1"/>
  <c r="CL830" i="6"/>
  <c r="CM830" i="6" s="1"/>
  <c r="CA900" i="6"/>
  <c r="BK821" i="6"/>
  <c r="BL821" i="6" s="1"/>
  <c r="CC832" i="6" l="1"/>
  <c r="CL831" i="6"/>
  <c r="CM831" i="6" s="1"/>
  <c r="CA901" i="6"/>
  <c r="BK822" i="6"/>
  <c r="BL822" i="6" s="1"/>
  <c r="CC833" i="6" l="1"/>
  <c r="CL832" i="6"/>
  <c r="CM832" i="6" s="1"/>
  <c r="CA902" i="6"/>
  <c r="BK823" i="6"/>
  <c r="BL823" i="6" s="1"/>
  <c r="CC834" i="6" l="1"/>
  <c r="CL833" i="6"/>
  <c r="CM833" i="6" s="1"/>
  <c r="CA903" i="6"/>
  <c r="BK824" i="6"/>
  <c r="BL824" i="6" s="1"/>
  <c r="CC835" i="6" l="1"/>
  <c r="CL834" i="6"/>
  <c r="CM834" i="6" s="1"/>
  <c r="CA904" i="6"/>
  <c r="BK825" i="6"/>
  <c r="BL825" i="6" s="1"/>
  <c r="CC836" i="6" l="1"/>
  <c r="CL835" i="6"/>
  <c r="CM835" i="6" s="1"/>
  <c r="CA905" i="6"/>
  <c r="BK826" i="6"/>
  <c r="BL826" i="6" s="1"/>
  <c r="CC837" i="6" l="1"/>
  <c r="CL836" i="6"/>
  <c r="CM836" i="6" s="1"/>
  <c r="CA906" i="6"/>
  <c r="BK827" i="6"/>
  <c r="BL827" i="6" s="1"/>
  <c r="CC838" i="6" l="1"/>
  <c r="CL837" i="6"/>
  <c r="CM837" i="6" s="1"/>
  <c r="CA907" i="6"/>
  <c r="BK828" i="6"/>
  <c r="BL828" i="6" s="1"/>
  <c r="CC839" i="6" l="1"/>
  <c r="CL838" i="6"/>
  <c r="CM838" i="6" s="1"/>
  <c r="CA908" i="6"/>
  <c r="BK829" i="6"/>
  <c r="BL829" i="6" s="1"/>
  <c r="CC840" i="6" l="1"/>
  <c r="CL839" i="6"/>
  <c r="CM839" i="6" s="1"/>
  <c r="CA909" i="6"/>
  <c r="BK830" i="6"/>
  <c r="BL830" i="6" s="1"/>
  <c r="CC841" i="6" l="1"/>
  <c r="CL840" i="6"/>
  <c r="CM840" i="6" s="1"/>
  <c r="CA910" i="6"/>
  <c r="BK831" i="6"/>
  <c r="BL831" i="6" s="1"/>
  <c r="CC842" i="6" l="1"/>
  <c r="CL841" i="6"/>
  <c r="CM841" i="6" s="1"/>
  <c r="CA911" i="6"/>
  <c r="BK832" i="6"/>
  <c r="BL832" i="6" s="1"/>
  <c r="CC843" i="6" l="1"/>
  <c r="CL842" i="6"/>
  <c r="CM842" i="6" s="1"/>
  <c r="CA912" i="6"/>
  <c r="BK833" i="6"/>
  <c r="BL833" i="6" s="1"/>
  <c r="CC844" i="6" l="1"/>
  <c r="CL843" i="6"/>
  <c r="CM843" i="6" s="1"/>
  <c r="CA913" i="6"/>
  <c r="BK834" i="6"/>
  <c r="BL834" i="6" s="1"/>
  <c r="CC845" i="6" l="1"/>
  <c r="CL844" i="6"/>
  <c r="CM844" i="6" s="1"/>
  <c r="CA914" i="6"/>
  <c r="BK835" i="6"/>
  <c r="BL835" i="6" s="1"/>
  <c r="CC846" i="6" l="1"/>
  <c r="CL845" i="6"/>
  <c r="CM845" i="6" s="1"/>
  <c r="CA915" i="6"/>
  <c r="BK836" i="6"/>
  <c r="BL836" i="6" s="1"/>
  <c r="CC847" i="6" l="1"/>
  <c r="CL846" i="6"/>
  <c r="CM846" i="6" s="1"/>
  <c r="CA916" i="6"/>
  <c r="BK837" i="6"/>
  <c r="BL837" i="6" s="1"/>
  <c r="CC848" i="6" l="1"/>
  <c r="CL847" i="6"/>
  <c r="CM847" i="6" s="1"/>
  <c r="CA917" i="6"/>
  <c r="BK838" i="6"/>
  <c r="BL838" i="6" s="1"/>
  <c r="CC849" i="6" l="1"/>
  <c r="CL848" i="6"/>
  <c r="CM848" i="6" s="1"/>
  <c r="CA918" i="6"/>
  <c r="BK839" i="6"/>
  <c r="BL839" i="6" s="1"/>
  <c r="CC850" i="6" l="1"/>
  <c r="CL849" i="6"/>
  <c r="CM849" i="6" s="1"/>
  <c r="CA919" i="6"/>
  <c r="BK840" i="6"/>
  <c r="BL840" i="6" s="1"/>
  <c r="CC851" i="6" l="1"/>
  <c r="CL850" i="6"/>
  <c r="CM850" i="6" s="1"/>
  <c r="CA920" i="6"/>
  <c r="BK841" i="6"/>
  <c r="BL841" i="6" s="1"/>
  <c r="CC852" i="6" l="1"/>
  <c r="CL851" i="6"/>
  <c r="CM851" i="6" s="1"/>
  <c r="CA921" i="6"/>
  <c r="BK842" i="6"/>
  <c r="BL842" i="6" s="1"/>
  <c r="CC853" i="6" l="1"/>
  <c r="CL852" i="6"/>
  <c r="CM852" i="6" s="1"/>
  <c r="CA922" i="6"/>
  <c r="BK843" i="6"/>
  <c r="BL843" i="6" s="1"/>
  <c r="CC854" i="6" l="1"/>
  <c r="CL853" i="6"/>
  <c r="CM853" i="6" s="1"/>
  <c r="CA923" i="6"/>
  <c r="BK844" i="6"/>
  <c r="BL844" i="6" s="1"/>
  <c r="CC855" i="6" l="1"/>
  <c r="CL854" i="6"/>
  <c r="CM854" i="6" s="1"/>
  <c r="CA924" i="6"/>
  <c r="BK845" i="6"/>
  <c r="BL845" i="6" s="1"/>
  <c r="CC856" i="6" l="1"/>
  <c r="CL855" i="6"/>
  <c r="CM855" i="6" s="1"/>
  <c r="CA925" i="6"/>
  <c r="BK846" i="6"/>
  <c r="BL846" i="6" s="1"/>
  <c r="CC857" i="6" l="1"/>
  <c r="CL856" i="6"/>
  <c r="CM856" i="6" s="1"/>
  <c r="CA926" i="6"/>
  <c r="BK847" i="6"/>
  <c r="BL847" i="6" s="1"/>
  <c r="CC858" i="6" l="1"/>
  <c r="CL857" i="6"/>
  <c r="CM857" i="6" s="1"/>
  <c r="CA927" i="6"/>
  <c r="BK848" i="6"/>
  <c r="BL848" i="6" s="1"/>
  <c r="CC859" i="6" l="1"/>
  <c r="CL858" i="6"/>
  <c r="CM858" i="6" s="1"/>
  <c r="CA928" i="6"/>
  <c r="BK849" i="6"/>
  <c r="BL849" i="6" s="1"/>
  <c r="CC860" i="6" l="1"/>
  <c r="CL859" i="6"/>
  <c r="CM859" i="6" s="1"/>
  <c r="CA929" i="6"/>
  <c r="BK850" i="6"/>
  <c r="BL850" i="6" s="1"/>
  <c r="CC861" i="6" l="1"/>
  <c r="CL860" i="6"/>
  <c r="CM860" i="6" s="1"/>
  <c r="CA930" i="6"/>
  <c r="BK851" i="6"/>
  <c r="BL851" i="6" s="1"/>
  <c r="CC862" i="6" l="1"/>
  <c r="CL861" i="6"/>
  <c r="CM861" i="6" s="1"/>
  <c r="CA931" i="6"/>
  <c r="BK852" i="6"/>
  <c r="BL852" i="6" s="1"/>
  <c r="CC863" i="6" l="1"/>
  <c r="CL862" i="6"/>
  <c r="CM862" i="6" s="1"/>
  <c r="CA932" i="6"/>
  <c r="BK853" i="6"/>
  <c r="BL853" i="6" s="1"/>
  <c r="CC864" i="6" l="1"/>
  <c r="CL863" i="6"/>
  <c r="CM863" i="6" s="1"/>
  <c r="CA933" i="6"/>
  <c r="BK854" i="6"/>
  <c r="BL854" i="6" s="1"/>
  <c r="CC865" i="6" l="1"/>
  <c r="CL864" i="6"/>
  <c r="CM864" i="6" s="1"/>
  <c r="CA934" i="6"/>
  <c r="BK855" i="6"/>
  <c r="BL855" i="6" s="1"/>
  <c r="CC866" i="6" l="1"/>
  <c r="CL865" i="6"/>
  <c r="CM865" i="6" s="1"/>
  <c r="CA935" i="6"/>
  <c r="BK856" i="6"/>
  <c r="BL856" i="6" s="1"/>
  <c r="CC867" i="6" l="1"/>
  <c r="CL866" i="6"/>
  <c r="CM866" i="6" s="1"/>
  <c r="CA936" i="6"/>
  <c r="BK857" i="6"/>
  <c r="BL857" i="6" s="1"/>
  <c r="CC868" i="6" l="1"/>
  <c r="CL867" i="6"/>
  <c r="CM867" i="6" s="1"/>
  <c r="CA937" i="6"/>
  <c r="BK858" i="6"/>
  <c r="BL858" i="6" s="1"/>
  <c r="CC869" i="6" l="1"/>
  <c r="CL868" i="6"/>
  <c r="CM868" i="6" s="1"/>
  <c r="CA938" i="6"/>
  <c r="BK859" i="6"/>
  <c r="BL859" i="6" s="1"/>
  <c r="CC870" i="6" l="1"/>
  <c r="CL869" i="6"/>
  <c r="CM869" i="6" s="1"/>
  <c r="CA939" i="6"/>
  <c r="BK860" i="6"/>
  <c r="BL860" i="6" s="1"/>
  <c r="CC871" i="6" l="1"/>
  <c r="CL870" i="6"/>
  <c r="CM870" i="6" s="1"/>
  <c r="CA940" i="6"/>
  <c r="BK861" i="6"/>
  <c r="BL861" i="6" s="1"/>
  <c r="CC872" i="6" l="1"/>
  <c r="CL871" i="6"/>
  <c r="CM871" i="6" s="1"/>
  <c r="CA941" i="6"/>
  <c r="BK862" i="6"/>
  <c r="BL862" i="6" s="1"/>
  <c r="CC873" i="6" l="1"/>
  <c r="CL872" i="6"/>
  <c r="CM872" i="6" s="1"/>
  <c r="CA942" i="6"/>
  <c r="BK863" i="6"/>
  <c r="BL863" i="6" s="1"/>
  <c r="CC874" i="6" l="1"/>
  <c r="CL873" i="6"/>
  <c r="CM873" i="6" s="1"/>
  <c r="CA943" i="6"/>
  <c r="BK864" i="6"/>
  <c r="BL864" i="6" s="1"/>
  <c r="CC875" i="6" l="1"/>
  <c r="CL874" i="6"/>
  <c r="CM874" i="6" s="1"/>
  <c r="CA944" i="6"/>
  <c r="BK865" i="6"/>
  <c r="BL865" i="6" s="1"/>
  <c r="CC876" i="6" l="1"/>
  <c r="CL875" i="6"/>
  <c r="CM875" i="6" s="1"/>
  <c r="CA945" i="6"/>
  <c r="BK866" i="6"/>
  <c r="BL866" i="6" s="1"/>
  <c r="CC877" i="6" l="1"/>
  <c r="CL876" i="6"/>
  <c r="CM876" i="6" s="1"/>
  <c r="CA946" i="6"/>
  <c r="BK867" i="6"/>
  <c r="BL867" i="6" s="1"/>
  <c r="CC878" i="6" l="1"/>
  <c r="CL877" i="6"/>
  <c r="CM877" i="6" s="1"/>
  <c r="CA947" i="6"/>
  <c r="BK868" i="6"/>
  <c r="BL868" i="6" s="1"/>
  <c r="CC879" i="6" l="1"/>
  <c r="CL878" i="6"/>
  <c r="CM878" i="6" s="1"/>
  <c r="CA948" i="6"/>
  <c r="BK869" i="6"/>
  <c r="BL869" i="6" s="1"/>
  <c r="CC880" i="6" l="1"/>
  <c r="CL879" i="6"/>
  <c r="CM879" i="6" s="1"/>
  <c r="CA949" i="6"/>
  <c r="BK870" i="6"/>
  <c r="BL870" i="6" s="1"/>
  <c r="CC881" i="6" l="1"/>
  <c r="CL880" i="6"/>
  <c r="CM880" i="6" s="1"/>
  <c r="CA950" i="6"/>
  <c r="BK871" i="6"/>
  <c r="BL871" i="6" s="1"/>
  <c r="CC882" i="6" l="1"/>
  <c r="CL881" i="6"/>
  <c r="CM881" i="6" s="1"/>
  <c r="CA951" i="6"/>
  <c r="BK872" i="6"/>
  <c r="BL872" i="6" s="1"/>
  <c r="CC883" i="6" l="1"/>
  <c r="CL882" i="6"/>
  <c r="CM882" i="6" s="1"/>
  <c r="CA952" i="6"/>
  <c r="BK873" i="6"/>
  <c r="BL873" i="6" s="1"/>
  <c r="CC884" i="6" l="1"/>
  <c r="CL883" i="6"/>
  <c r="CM883" i="6" s="1"/>
  <c r="CA953" i="6"/>
  <c r="BK874" i="6"/>
  <c r="BL874" i="6" s="1"/>
  <c r="CC885" i="6" l="1"/>
  <c r="CL884" i="6"/>
  <c r="CM884" i="6" s="1"/>
  <c r="CA954" i="6"/>
  <c r="BK875" i="6"/>
  <c r="BL875" i="6" s="1"/>
  <c r="CC886" i="6" l="1"/>
  <c r="CL885" i="6"/>
  <c r="CM885" i="6" s="1"/>
  <c r="CA955" i="6"/>
  <c r="BK876" i="6"/>
  <c r="BL876" i="6" s="1"/>
  <c r="CC887" i="6" l="1"/>
  <c r="CL886" i="6"/>
  <c r="CM886" i="6" s="1"/>
  <c r="CA956" i="6"/>
  <c r="BK877" i="6"/>
  <c r="BL877" i="6" s="1"/>
  <c r="CC888" i="6" l="1"/>
  <c r="CL887" i="6"/>
  <c r="CM887" i="6" s="1"/>
  <c r="CA957" i="6"/>
  <c r="BK878" i="6"/>
  <c r="BL878" i="6" s="1"/>
  <c r="CC889" i="6" l="1"/>
  <c r="CL888" i="6"/>
  <c r="CM888" i="6" s="1"/>
  <c r="CA958" i="6"/>
  <c r="BK879" i="6"/>
  <c r="BL879" i="6" s="1"/>
  <c r="CC890" i="6" l="1"/>
  <c r="CL889" i="6"/>
  <c r="CM889" i="6" s="1"/>
  <c r="CA959" i="6"/>
  <c r="BK880" i="6"/>
  <c r="BL880" i="6" s="1"/>
  <c r="CC891" i="6" l="1"/>
  <c r="CL890" i="6"/>
  <c r="CM890" i="6" s="1"/>
  <c r="CA960" i="6"/>
  <c r="BK881" i="6"/>
  <c r="BL881" i="6" s="1"/>
  <c r="CC892" i="6" l="1"/>
  <c r="CL891" i="6"/>
  <c r="CM891" i="6" s="1"/>
  <c r="CA961" i="6"/>
  <c r="BK882" i="6"/>
  <c r="BL882" i="6" s="1"/>
  <c r="CC893" i="6" l="1"/>
  <c r="CL892" i="6"/>
  <c r="CM892" i="6" s="1"/>
  <c r="CA962" i="6"/>
  <c r="BK883" i="6"/>
  <c r="BL883" i="6" s="1"/>
  <c r="CC894" i="6" l="1"/>
  <c r="CL893" i="6"/>
  <c r="CM893" i="6" s="1"/>
  <c r="CA963" i="6"/>
  <c r="BK884" i="6"/>
  <c r="BL884" i="6" s="1"/>
  <c r="CC895" i="6" l="1"/>
  <c r="CL894" i="6"/>
  <c r="CM894" i="6" s="1"/>
  <c r="CA964" i="6"/>
  <c r="BK885" i="6"/>
  <c r="BL885" i="6" s="1"/>
  <c r="CC896" i="6" l="1"/>
  <c r="CL895" i="6"/>
  <c r="CM895" i="6" s="1"/>
  <c r="CA965" i="6"/>
  <c r="BK886" i="6"/>
  <c r="BL886" i="6" s="1"/>
  <c r="CC897" i="6" l="1"/>
  <c r="CL896" i="6"/>
  <c r="CM896" i="6" s="1"/>
  <c r="CA966" i="6"/>
  <c r="BK887" i="6"/>
  <c r="BL887" i="6" s="1"/>
  <c r="CC898" i="6" l="1"/>
  <c r="CL897" i="6"/>
  <c r="CM897" i="6" s="1"/>
  <c r="CA967" i="6"/>
  <c r="BK888" i="6"/>
  <c r="BL888" i="6" s="1"/>
  <c r="CC899" i="6" l="1"/>
  <c r="CL898" i="6"/>
  <c r="CM898" i="6" s="1"/>
  <c r="CA968" i="6"/>
  <c r="BK889" i="6"/>
  <c r="BL889" i="6" s="1"/>
  <c r="CC900" i="6" l="1"/>
  <c r="CL899" i="6"/>
  <c r="CM899" i="6" s="1"/>
  <c r="CA969" i="6"/>
  <c r="BK890" i="6"/>
  <c r="BL890" i="6" s="1"/>
  <c r="CC901" i="6" l="1"/>
  <c r="CL900" i="6"/>
  <c r="CM900" i="6" s="1"/>
  <c r="CA970" i="6"/>
  <c r="BK891" i="6"/>
  <c r="BL891" i="6" s="1"/>
  <c r="CC902" i="6" l="1"/>
  <c r="CL901" i="6"/>
  <c r="CM901" i="6" s="1"/>
  <c r="CA971" i="6"/>
  <c r="BK892" i="6"/>
  <c r="BL892" i="6" s="1"/>
  <c r="CC903" i="6" l="1"/>
  <c r="CL902" i="6"/>
  <c r="CM902" i="6" s="1"/>
  <c r="CA972" i="6"/>
  <c r="BK893" i="6"/>
  <c r="BL893" i="6" s="1"/>
  <c r="CC904" i="6" l="1"/>
  <c r="CL903" i="6"/>
  <c r="CM903" i="6" s="1"/>
  <c r="CA973" i="6"/>
  <c r="BK894" i="6"/>
  <c r="BL894" i="6" s="1"/>
  <c r="CC905" i="6" l="1"/>
  <c r="CL904" i="6"/>
  <c r="CM904" i="6" s="1"/>
  <c r="CA974" i="6"/>
  <c r="BK895" i="6"/>
  <c r="BL895" i="6" s="1"/>
  <c r="CC906" i="6" l="1"/>
  <c r="CL905" i="6"/>
  <c r="CM905" i="6" s="1"/>
  <c r="CA975" i="6"/>
  <c r="BK896" i="6"/>
  <c r="BL896" i="6" s="1"/>
  <c r="CC907" i="6" l="1"/>
  <c r="CL906" i="6"/>
  <c r="CM906" i="6" s="1"/>
  <c r="CA976" i="6"/>
  <c r="BK897" i="6"/>
  <c r="BL897" i="6" s="1"/>
  <c r="CC908" i="6" l="1"/>
  <c r="CL907" i="6"/>
  <c r="CM907" i="6" s="1"/>
  <c r="CA977" i="6"/>
  <c r="BK898" i="6"/>
  <c r="BL898" i="6" s="1"/>
  <c r="CC909" i="6" l="1"/>
  <c r="CL908" i="6"/>
  <c r="CM908" i="6" s="1"/>
  <c r="CA978" i="6"/>
  <c r="BK899" i="6"/>
  <c r="BL899" i="6" s="1"/>
  <c r="CC910" i="6" l="1"/>
  <c r="CL909" i="6"/>
  <c r="CM909" i="6" s="1"/>
  <c r="CA979" i="6"/>
  <c r="BK900" i="6"/>
  <c r="BL900" i="6" s="1"/>
  <c r="CC911" i="6" l="1"/>
  <c r="CL910" i="6"/>
  <c r="CM910" i="6" s="1"/>
  <c r="CA980" i="6"/>
  <c r="BK901" i="6"/>
  <c r="BL901" i="6" s="1"/>
  <c r="CC912" i="6" l="1"/>
  <c r="CL911" i="6"/>
  <c r="CM911" i="6" s="1"/>
  <c r="CA981" i="6"/>
  <c r="BK902" i="6"/>
  <c r="BL902" i="6" s="1"/>
  <c r="CC913" i="6" l="1"/>
  <c r="CL912" i="6"/>
  <c r="CM912" i="6" s="1"/>
  <c r="CA982" i="6"/>
  <c r="BK903" i="6"/>
  <c r="BL903" i="6" s="1"/>
  <c r="CC914" i="6" l="1"/>
  <c r="CL913" i="6"/>
  <c r="CM913" i="6" s="1"/>
  <c r="CA983" i="6"/>
  <c r="BK904" i="6"/>
  <c r="BL904" i="6" s="1"/>
  <c r="CC915" i="6" l="1"/>
  <c r="CL914" i="6"/>
  <c r="CM914" i="6" s="1"/>
  <c r="CA984" i="6"/>
  <c r="BK905" i="6"/>
  <c r="BL905" i="6" s="1"/>
  <c r="CC916" i="6" l="1"/>
  <c r="CL915" i="6"/>
  <c r="CM915" i="6" s="1"/>
  <c r="CA985" i="6"/>
  <c r="BK906" i="6"/>
  <c r="BL906" i="6" s="1"/>
  <c r="CC917" i="6" l="1"/>
  <c r="CL916" i="6"/>
  <c r="CM916" i="6" s="1"/>
  <c r="CA986" i="6"/>
  <c r="BK907" i="6"/>
  <c r="BL907" i="6" s="1"/>
  <c r="CC918" i="6" l="1"/>
  <c r="CL917" i="6"/>
  <c r="CM917" i="6" s="1"/>
  <c r="CA987" i="6"/>
  <c r="BK908" i="6"/>
  <c r="BL908" i="6" s="1"/>
  <c r="CC919" i="6" l="1"/>
  <c r="CL918" i="6"/>
  <c r="CM918" i="6" s="1"/>
  <c r="CA988" i="6"/>
  <c r="BK909" i="6"/>
  <c r="BL909" i="6" s="1"/>
  <c r="CC920" i="6" l="1"/>
  <c r="CL919" i="6"/>
  <c r="CM919" i="6" s="1"/>
  <c r="CA989" i="6"/>
  <c r="BK910" i="6"/>
  <c r="BL910" i="6" s="1"/>
  <c r="CC921" i="6" l="1"/>
  <c r="CL920" i="6"/>
  <c r="CM920" i="6" s="1"/>
  <c r="CA990" i="6"/>
  <c r="BK911" i="6"/>
  <c r="BL911" i="6" s="1"/>
  <c r="CC922" i="6" l="1"/>
  <c r="CL921" i="6"/>
  <c r="CM921" i="6" s="1"/>
  <c r="CA991" i="6"/>
  <c r="BK912" i="6"/>
  <c r="BL912" i="6" s="1"/>
  <c r="CC923" i="6" l="1"/>
  <c r="CL922" i="6"/>
  <c r="CM922" i="6" s="1"/>
  <c r="CA992" i="6"/>
  <c r="BK913" i="6"/>
  <c r="BL913" i="6" s="1"/>
  <c r="CC924" i="6" l="1"/>
  <c r="CL923" i="6"/>
  <c r="CM923" i="6" s="1"/>
  <c r="CA993" i="6"/>
  <c r="BK914" i="6"/>
  <c r="BL914" i="6" s="1"/>
  <c r="CC925" i="6" l="1"/>
  <c r="CL924" i="6"/>
  <c r="CM924" i="6" s="1"/>
  <c r="CA994" i="6"/>
  <c r="BK915" i="6"/>
  <c r="BL915" i="6" s="1"/>
  <c r="CC926" i="6" l="1"/>
  <c r="CL925" i="6"/>
  <c r="CM925" i="6" s="1"/>
  <c r="CA995" i="6"/>
  <c r="BK916" i="6"/>
  <c r="BL916" i="6" s="1"/>
  <c r="CC927" i="6" l="1"/>
  <c r="CL926" i="6"/>
  <c r="CM926" i="6" s="1"/>
  <c r="CA996" i="6"/>
  <c r="BK917" i="6"/>
  <c r="BL917" i="6" s="1"/>
  <c r="CC928" i="6" l="1"/>
  <c r="CL927" i="6"/>
  <c r="CM927" i="6" s="1"/>
  <c r="CA997" i="6"/>
  <c r="BK918" i="6"/>
  <c r="BL918" i="6" s="1"/>
  <c r="CC929" i="6" l="1"/>
  <c r="CL928" i="6"/>
  <c r="CM928" i="6" s="1"/>
  <c r="CA998" i="6"/>
  <c r="BK919" i="6"/>
  <c r="BL919" i="6" s="1"/>
  <c r="CC930" i="6" l="1"/>
  <c r="CL929" i="6"/>
  <c r="CM929" i="6" s="1"/>
  <c r="CA999" i="6"/>
  <c r="BK920" i="6"/>
  <c r="BL920" i="6" s="1"/>
  <c r="CC931" i="6" l="1"/>
  <c r="CL930" i="6"/>
  <c r="CM930" i="6" s="1"/>
  <c r="CA1000" i="6"/>
  <c r="BK921" i="6"/>
  <c r="BL921" i="6" s="1"/>
  <c r="CC932" i="6" l="1"/>
  <c r="CL931" i="6"/>
  <c r="CM931" i="6" s="1"/>
  <c r="CA1001" i="6"/>
  <c r="BK922" i="6"/>
  <c r="BL922" i="6" s="1"/>
  <c r="CC933" i="6" l="1"/>
  <c r="CL932" i="6"/>
  <c r="CM932" i="6" s="1"/>
  <c r="CA1002" i="6"/>
  <c r="BK923" i="6"/>
  <c r="BL923" i="6" s="1"/>
  <c r="CC934" i="6" l="1"/>
  <c r="CL933" i="6"/>
  <c r="CM933" i="6" s="1"/>
  <c r="CA1003" i="6"/>
  <c r="BK924" i="6"/>
  <c r="BL924" i="6" s="1"/>
  <c r="CC935" i="6" l="1"/>
  <c r="CL934" i="6"/>
  <c r="CM934" i="6" s="1"/>
  <c r="CA1004" i="6"/>
  <c r="BK925" i="6"/>
  <c r="BL925" i="6" s="1"/>
  <c r="CC936" i="6" l="1"/>
  <c r="CL935" i="6"/>
  <c r="CM935" i="6" s="1"/>
  <c r="CA1005" i="6"/>
  <c r="BK926" i="6"/>
  <c r="BL926" i="6" s="1"/>
  <c r="CC937" i="6" l="1"/>
  <c r="CL936" i="6"/>
  <c r="CM936" i="6" s="1"/>
  <c r="CA1006" i="6"/>
  <c r="BK927" i="6"/>
  <c r="BL927" i="6" s="1"/>
  <c r="CC938" i="6" l="1"/>
  <c r="CL937" i="6"/>
  <c r="CM937" i="6" s="1"/>
  <c r="CA1007" i="6"/>
  <c r="BK928" i="6"/>
  <c r="BL928" i="6" s="1"/>
  <c r="CC939" i="6" l="1"/>
  <c r="CL938" i="6"/>
  <c r="CM938" i="6" s="1"/>
  <c r="CA1008" i="6"/>
  <c r="BK929" i="6"/>
  <c r="BL929" i="6" s="1"/>
  <c r="CC940" i="6" l="1"/>
  <c r="CL939" i="6"/>
  <c r="CM939" i="6" s="1"/>
  <c r="CA1009" i="6"/>
  <c r="BK930" i="6"/>
  <c r="BL930" i="6" s="1"/>
  <c r="CC941" i="6" l="1"/>
  <c r="CL940" i="6"/>
  <c r="CM940" i="6" s="1"/>
  <c r="CA1010" i="6"/>
  <c r="BK931" i="6"/>
  <c r="BL931" i="6" s="1"/>
  <c r="CC942" i="6" l="1"/>
  <c r="CL941" i="6"/>
  <c r="CM941" i="6" s="1"/>
  <c r="CA1011" i="6"/>
  <c r="BK932" i="6"/>
  <c r="BL932" i="6" s="1"/>
  <c r="CC943" i="6" l="1"/>
  <c r="CL942" i="6"/>
  <c r="CM942" i="6" s="1"/>
  <c r="CA1012" i="6"/>
  <c r="BK933" i="6"/>
  <c r="BL933" i="6" s="1"/>
  <c r="CC944" i="6" l="1"/>
  <c r="CL943" i="6"/>
  <c r="CM943" i="6" s="1"/>
  <c r="CA1013" i="6"/>
  <c r="BK934" i="6"/>
  <c r="BL934" i="6" s="1"/>
  <c r="CC945" i="6" l="1"/>
  <c r="CL944" i="6"/>
  <c r="CM944" i="6" s="1"/>
  <c r="CA1014" i="6"/>
  <c r="BK935" i="6"/>
  <c r="BL935" i="6" s="1"/>
  <c r="CC946" i="6" l="1"/>
  <c r="CL945" i="6"/>
  <c r="CM945" i="6" s="1"/>
  <c r="CA1015" i="6"/>
  <c r="BK936" i="6"/>
  <c r="BL936" i="6" s="1"/>
  <c r="CC947" i="6" l="1"/>
  <c r="CL946" i="6"/>
  <c r="CM946" i="6" s="1"/>
  <c r="CA1016" i="6"/>
  <c r="BK937" i="6"/>
  <c r="BL937" i="6" s="1"/>
  <c r="CC948" i="6" l="1"/>
  <c r="CL947" i="6"/>
  <c r="CM947" i="6" s="1"/>
  <c r="CA1017" i="6"/>
  <c r="BK938" i="6"/>
  <c r="BL938" i="6" s="1"/>
  <c r="CC949" i="6" l="1"/>
  <c r="CL948" i="6"/>
  <c r="CM948" i="6" s="1"/>
  <c r="CA1018" i="6"/>
  <c r="BK939" i="6"/>
  <c r="BL939" i="6" s="1"/>
  <c r="CC950" i="6" l="1"/>
  <c r="CL949" i="6"/>
  <c r="CM949" i="6" s="1"/>
  <c r="CA1019" i="6"/>
  <c r="BK940" i="6"/>
  <c r="BL940" i="6" s="1"/>
  <c r="CC951" i="6" l="1"/>
  <c r="CL950" i="6"/>
  <c r="CM950" i="6" s="1"/>
  <c r="CA1020" i="6"/>
  <c r="BK941" i="6"/>
  <c r="BL941" i="6" s="1"/>
  <c r="CC952" i="6" l="1"/>
  <c r="CL951" i="6"/>
  <c r="CM951" i="6" s="1"/>
  <c r="CA1021" i="6"/>
  <c r="BK942" i="6"/>
  <c r="BL942" i="6" s="1"/>
  <c r="CC953" i="6" l="1"/>
  <c r="CL952" i="6"/>
  <c r="CM952" i="6" s="1"/>
  <c r="CA1022" i="6"/>
  <c r="BK943" i="6"/>
  <c r="BL943" i="6" s="1"/>
  <c r="CC954" i="6" l="1"/>
  <c r="CL953" i="6"/>
  <c r="CM953" i="6" s="1"/>
  <c r="CA1023" i="6"/>
  <c r="BK944" i="6"/>
  <c r="BL944" i="6" s="1"/>
  <c r="CC955" i="6" l="1"/>
  <c r="CL954" i="6"/>
  <c r="CM954" i="6" s="1"/>
  <c r="CA1024" i="6"/>
  <c r="BK945" i="6"/>
  <c r="BL945" i="6" s="1"/>
  <c r="CC956" i="6" l="1"/>
  <c r="CL955" i="6"/>
  <c r="CM955" i="6" s="1"/>
  <c r="CA1025" i="6"/>
  <c r="BK946" i="6"/>
  <c r="BL946" i="6" s="1"/>
  <c r="CC957" i="6" l="1"/>
  <c r="CL956" i="6"/>
  <c r="CM956" i="6" s="1"/>
  <c r="CA1026" i="6"/>
  <c r="BK947" i="6"/>
  <c r="BL947" i="6" s="1"/>
  <c r="CC958" i="6" l="1"/>
  <c r="CL957" i="6"/>
  <c r="CM957" i="6" s="1"/>
  <c r="CA1027" i="6"/>
  <c r="BK948" i="6"/>
  <c r="BL948" i="6" s="1"/>
  <c r="CC959" i="6" l="1"/>
  <c r="CL958" i="6"/>
  <c r="CM958" i="6" s="1"/>
  <c r="CA1028" i="6"/>
  <c r="BK949" i="6"/>
  <c r="BL949" i="6" s="1"/>
  <c r="CC960" i="6" l="1"/>
  <c r="CL959" i="6"/>
  <c r="CM959" i="6" s="1"/>
  <c r="CA1029" i="6"/>
  <c r="BK950" i="6"/>
  <c r="BL950" i="6" s="1"/>
  <c r="CC961" i="6" l="1"/>
  <c r="CL960" i="6"/>
  <c r="CM960" i="6" s="1"/>
  <c r="CA1030" i="6"/>
  <c r="BK951" i="6"/>
  <c r="BL951" i="6" s="1"/>
  <c r="CC962" i="6" l="1"/>
  <c r="CL961" i="6"/>
  <c r="CM961" i="6" s="1"/>
  <c r="CA1031" i="6"/>
  <c r="BK952" i="6"/>
  <c r="BL952" i="6" s="1"/>
  <c r="CC963" i="6" l="1"/>
  <c r="CL962" i="6"/>
  <c r="CM962" i="6" s="1"/>
  <c r="CA1032" i="6"/>
  <c r="BK953" i="6"/>
  <c r="BL953" i="6" s="1"/>
  <c r="CC964" i="6" l="1"/>
  <c r="CL963" i="6"/>
  <c r="CM963" i="6" s="1"/>
  <c r="CA1033" i="6"/>
  <c r="BK954" i="6"/>
  <c r="BL954" i="6" s="1"/>
  <c r="CC965" i="6" l="1"/>
  <c r="CL964" i="6"/>
  <c r="CM964" i="6" s="1"/>
  <c r="CA1034" i="6"/>
  <c r="BK955" i="6"/>
  <c r="BL955" i="6" s="1"/>
  <c r="CC966" i="6" l="1"/>
  <c r="CL965" i="6"/>
  <c r="CM965" i="6" s="1"/>
  <c r="CA1035" i="6"/>
  <c r="BK956" i="6"/>
  <c r="BL956" i="6" s="1"/>
  <c r="CC967" i="6" l="1"/>
  <c r="CL966" i="6"/>
  <c r="CM966" i="6" s="1"/>
  <c r="CA1036" i="6"/>
  <c r="BK957" i="6"/>
  <c r="BL957" i="6" s="1"/>
  <c r="CC968" i="6" l="1"/>
  <c r="CL967" i="6"/>
  <c r="CM967" i="6" s="1"/>
  <c r="CA1037" i="6"/>
  <c r="BK958" i="6"/>
  <c r="BL958" i="6" s="1"/>
  <c r="CC969" i="6" l="1"/>
  <c r="CL968" i="6"/>
  <c r="CM968" i="6" s="1"/>
  <c r="CA1038" i="6"/>
  <c r="BK959" i="6"/>
  <c r="BL959" i="6" s="1"/>
  <c r="CC970" i="6" l="1"/>
  <c r="CL969" i="6"/>
  <c r="CM969" i="6" s="1"/>
  <c r="CA1039" i="6"/>
  <c r="BK960" i="6"/>
  <c r="BL960" i="6" s="1"/>
  <c r="CC971" i="6" l="1"/>
  <c r="CL970" i="6"/>
  <c r="CM970" i="6" s="1"/>
  <c r="CA1040" i="6"/>
  <c r="BK961" i="6"/>
  <c r="BL961" i="6" s="1"/>
  <c r="CC972" i="6" l="1"/>
  <c r="CL971" i="6"/>
  <c r="CM971" i="6" s="1"/>
  <c r="CA1041" i="6"/>
  <c r="BK962" i="6"/>
  <c r="BL962" i="6" s="1"/>
  <c r="CC973" i="6" l="1"/>
  <c r="CL972" i="6"/>
  <c r="CM972" i="6" s="1"/>
  <c r="CA1042" i="6"/>
  <c r="BK963" i="6"/>
  <c r="BL963" i="6" s="1"/>
  <c r="CC974" i="6" l="1"/>
  <c r="CL973" i="6"/>
  <c r="CM973" i="6" s="1"/>
  <c r="CA1043" i="6"/>
  <c r="BK964" i="6"/>
  <c r="BL964" i="6" s="1"/>
  <c r="CC975" i="6" l="1"/>
  <c r="CL974" i="6"/>
  <c r="CM974" i="6" s="1"/>
  <c r="CA1044" i="6"/>
  <c r="BK965" i="6"/>
  <c r="BL965" i="6" s="1"/>
  <c r="CC976" i="6" l="1"/>
  <c r="CL975" i="6"/>
  <c r="CM975" i="6" s="1"/>
  <c r="CA1045" i="6"/>
  <c r="BK966" i="6"/>
  <c r="BL966" i="6" s="1"/>
  <c r="CC977" i="6" l="1"/>
  <c r="CL976" i="6"/>
  <c r="CM976" i="6" s="1"/>
  <c r="CA1046" i="6"/>
  <c r="BK967" i="6"/>
  <c r="BL967" i="6" s="1"/>
  <c r="CC978" i="6" l="1"/>
  <c r="CL977" i="6"/>
  <c r="CM977" i="6" s="1"/>
  <c r="CA1047" i="6"/>
  <c r="BK968" i="6"/>
  <c r="BL968" i="6" s="1"/>
  <c r="CC979" i="6" l="1"/>
  <c r="CL978" i="6"/>
  <c r="CM978" i="6" s="1"/>
  <c r="CA1048" i="6"/>
  <c r="BK969" i="6"/>
  <c r="BL969" i="6" s="1"/>
  <c r="CC980" i="6" l="1"/>
  <c r="CL979" i="6"/>
  <c r="CM979" i="6" s="1"/>
  <c r="CA1049" i="6"/>
  <c r="BK970" i="6"/>
  <c r="BL970" i="6" s="1"/>
  <c r="CC981" i="6" l="1"/>
  <c r="CL980" i="6"/>
  <c r="CM980" i="6" s="1"/>
  <c r="CA1050" i="6"/>
  <c r="BK971" i="6"/>
  <c r="BL971" i="6" s="1"/>
  <c r="CC982" i="6" l="1"/>
  <c r="CL981" i="6"/>
  <c r="CM981" i="6" s="1"/>
  <c r="CA1051" i="6"/>
  <c r="BK972" i="6"/>
  <c r="BL972" i="6" s="1"/>
  <c r="CC983" i="6" l="1"/>
  <c r="CL982" i="6"/>
  <c r="CM982" i="6" s="1"/>
  <c r="CA1052" i="6"/>
  <c r="BK973" i="6"/>
  <c r="BL973" i="6" s="1"/>
  <c r="CC984" i="6" l="1"/>
  <c r="CL983" i="6"/>
  <c r="CM983" i="6" s="1"/>
  <c r="CA1053" i="6"/>
  <c r="BK974" i="6"/>
  <c r="BL974" i="6" s="1"/>
  <c r="CC985" i="6" l="1"/>
  <c r="CL984" i="6"/>
  <c r="CM984" i="6" s="1"/>
  <c r="CA1054" i="6"/>
  <c r="BK975" i="6"/>
  <c r="BL975" i="6" s="1"/>
  <c r="CC986" i="6" l="1"/>
  <c r="CL985" i="6"/>
  <c r="CM985" i="6" s="1"/>
  <c r="CA1055" i="6"/>
  <c r="BK976" i="6"/>
  <c r="BL976" i="6" s="1"/>
  <c r="CC987" i="6" l="1"/>
  <c r="CL986" i="6"/>
  <c r="CM986" i="6" s="1"/>
  <c r="CA1056" i="6"/>
  <c r="BK977" i="6"/>
  <c r="BL977" i="6" s="1"/>
  <c r="CC988" i="6" l="1"/>
  <c r="CL987" i="6"/>
  <c r="CM987" i="6" s="1"/>
  <c r="CA1057" i="6"/>
  <c r="BK978" i="6"/>
  <c r="BL978" i="6" s="1"/>
  <c r="CC989" i="6" l="1"/>
  <c r="CL988" i="6"/>
  <c r="CM988" i="6" s="1"/>
  <c r="CA1058" i="6"/>
  <c r="BK979" i="6"/>
  <c r="BL979" i="6" s="1"/>
  <c r="CC990" i="6" l="1"/>
  <c r="CL989" i="6"/>
  <c r="CM989" i="6" s="1"/>
  <c r="CA1059" i="6"/>
  <c r="BK980" i="6"/>
  <c r="BL980" i="6" s="1"/>
  <c r="CC991" i="6" l="1"/>
  <c r="CL990" i="6"/>
  <c r="CM990" i="6" s="1"/>
  <c r="CA1060" i="6"/>
  <c r="BK981" i="6"/>
  <c r="BL981" i="6" s="1"/>
  <c r="CC992" i="6" l="1"/>
  <c r="CL991" i="6"/>
  <c r="CM991" i="6" s="1"/>
  <c r="CA1061" i="6"/>
  <c r="BK982" i="6"/>
  <c r="BL982" i="6" s="1"/>
  <c r="CC993" i="6" l="1"/>
  <c r="CL992" i="6"/>
  <c r="CM992" i="6" s="1"/>
  <c r="CA1062" i="6"/>
  <c r="BK983" i="6"/>
  <c r="BL983" i="6" s="1"/>
  <c r="CC994" i="6" l="1"/>
  <c r="CL993" i="6"/>
  <c r="CM993" i="6" s="1"/>
  <c r="CA1063" i="6"/>
  <c r="BK984" i="6"/>
  <c r="BL984" i="6" s="1"/>
  <c r="CC995" i="6" l="1"/>
  <c r="CL994" i="6"/>
  <c r="CM994" i="6" s="1"/>
  <c r="CA1064" i="6"/>
  <c r="BK985" i="6"/>
  <c r="BL985" i="6" s="1"/>
  <c r="CC996" i="6" l="1"/>
  <c r="CL995" i="6"/>
  <c r="CM995" i="6" s="1"/>
  <c r="CA1065" i="6"/>
  <c r="BK986" i="6"/>
  <c r="BL986" i="6" s="1"/>
  <c r="CC997" i="6" l="1"/>
  <c r="CL996" i="6"/>
  <c r="CM996" i="6" s="1"/>
  <c r="CA1066" i="6"/>
  <c r="BK987" i="6"/>
  <c r="BL987" i="6" s="1"/>
  <c r="CC998" i="6" l="1"/>
  <c r="CL997" i="6"/>
  <c r="CM997" i="6" s="1"/>
  <c r="CA1067" i="6"/>
  <c r="BK988" i="6"/>
  <c r="BL988" i="6" s="1"/>
  <c r="CC999" i="6" l="1"/>
  <c r="CL998" i="6"/>
  <c r="CM998" i="6" s="1"/>
  <c r="CA1068" i="6"/>
  <c r="BK989" i="6"/>
  <c r="BL989" i="6" s="1"/>
  <c r="CC1000" i="6" l="1"/>
  <c r="CL999" i="6"/>
  <c r="CM999" i="6" s="1"/>
  <c r="CA1069" i="6"/>
  <c r="BK990" i="6"/>
  <c r="BL990" i="6" s="1"/>
  <c r="CC1001" i="6" l="1"/>
  <c r="CL1000" i="6"/>
  <c r="CM1000" i="6" s="1"/>
  <c r="CA1070" i="6"/>
  <c r="BK991" i="6"/>
  <c r="BL991" i="6" s="1"/>
  <c r="CC1002" i="6" l="1"/>
  <c r="CL1001" i="6"/>
  <c r="CM1001" i="6" s="1"/>
  <c r="CA1071" i="6"/>
  <c r="BK992" i="6"/>
  <c r="BL992" i="6" s="1"/>
  <c r="CC1003" i="6" l="1"/>
  <c r="CL1002" i="6"/>
  <c r="CM1002" i="6" s="1"/>
  <c r="CA1072" i="6"/>
  <c r="BK993" i="6"/>
  <c r="BL993" i="6" s="1"/>
  <c r="CC1004" i="6" l="1"/>
  <c r="CL1003" i="6"/>
  <c r="CM1003" i="6" s="1"/>
  <c r="CA1073" i="6"/>
  <c r="BK994" i="6"/>
  <c r="BL994" i="6" s="1"/>
  <c r="CC1005" i="6" l="1"/>
  <c r="CL1004" i="6"/>
  <c r="CM1004" i="6" s="1"/>
  <c r="CA1074" i="6"/>
  <c r="BK995" i="6"/>
  <c r="BL995" i="6" s="1"/>
  <c r="CC1006" i="6" l="1"/>
  <c r="CL1005" i="6"/>
  <c r="CM1005" i="6" s="1"/>
  <c r="CA1075" i="6"/>
  <c r="BK996" i="6"/>
  <c r="BL996" i="6" s="1"/>
  <c r="CC1007" i="6" l="1"/>
  <c r="CL1006" i="6"/>
  <c r="CM1006" i="6" s="1"/>
  <c r="CA1076" i="6"/>
  <c r="BK997" i="6"/>
  <c r="BL997" i="6" s="1"/>
  <c r="CC1008" i="6" l="1"/>
  <c r="CL1007" i="6"/>
  <c r="CM1007" i="6" s="1"/>
  <c r="CA1077" i="6"/>
  <c r="BK998" i="6"/>
  <c r="BL998" i="6" s="1"/>
  <c r="CC1009" i="6" l="1"/>
  <c r="CL1008" i="6"/>
  <c r="CM1008" i="6" s="1"/>
  <c r="CA1078" i="6"/>
  <c r="BK999" i="6"/>
  <c r="BL999" i="6" s="1"/>
  <c r="CC1010" i="6" l="1"/>
  <c r="CL1009" i="6"/>
  <c r="CM1009" i="6" s="1"/>
  <c r="CA1079" i="6"/>
  <c r="BK1000" i="6"/>
  <c r="BL1000" i="6" s="1"/>
  <c r="CC1011" i="6" l="1"/>
  <c r="CL1010" i="6"/>
  <c r="CM1010" i="6" s="1"/>
  <c r="CA1080" i="6"/>
  <c r="BK1001" i="6"/>
  <c r="BL1001" i="6" s="1"/>
  <c r="CC1012" i="6" l="1"/>
  <c r="CL1011" i="6"/>
  <c r="CM1011" i="6" s="1"/>
  <c r="CA1081" i="6"/>
  <c r="BK1002" i="6"/>
  <c r="BL1002" i="6" s="1"/>
  <c r="CC1013" i="6" l="1"/>
  <c r="CL1012" i="6"/>
  <c r="CM1012" i="6" s="1"/>
  <c r="CA1082" i="6"/>
  <c r="BK1003" i="6"/>
  <c r="BL1003" i="6" s="1"/>
  <c r="CC1014" i="6" l="1"/>
  <c r="CL1013" i="6"/>
  <c r="CM1013" i="6" s="1"/>
  <c r="CA1083" i="6"/>
  <c r="BK1004" i="6"/>
  <c r="BL1004" i="6" s="1"/>
  <c r="CC1015" i="6" l="1"/>
  <c r="CL1014" i="6"/>
  <c r="CM1014" i="6" s="1"/>
  <c r="CA1084" i="6"/>
  <c r="BK1005" i="6"/>
  <c r="BL1005" i="6" s="1"/>
  <c r="CC1016" i="6" l="1"/>
  <c r="CL1015" i="6"/>
  <c r="CM1015" i="6" s="1"/>
  <c r="CA1085" i="6"/>
  <c r="BK1006" i="6"/>
  <c r="BL1006" i="6" s="1"/>
  <c r="CC1017" i="6" l="1"/>
  <c r="CL1016" i="6"/>
  <c r="CM1016" i="6" s="1"/>
  <c r="CA1086" i="6"/>
  <c r="BK1007" i="6"/>
  <c r="BL1007" i="6" s="1"/>
  <c r="CC1018" i="6" l="1"/>
  <c r="CL1017" i="6"/>
  <c r="CM1017" i="6" s="1"/>
  <c r="CA1087" i="6"/>
  <c r="BK1008" i="6"/>
  <c r="BL1008" i="6" s="1"/>
  <c r="CC1019" i="6" l="1"/>
  <c r="CL1018" i="6"/>
  <c r="CM1018" i="6" s="1"/>
  <c r="CA1088" i="6"/>
  <c r="BK1009" i="6"/>
  <c r="BL1009" i="6" s="1"/>
  <c r="CC1020" i="6" l="1"/>
  <c r="CL1019" i="6"/>
  <c r="CM1019" i="6" s="1"/>
  <c r="CA1089" i="6"/>
  <c r="BK1010" i="6"/>
  <c r="BL1010" i="6" s="1"/>
  <c r="CC1021" i="6" l="1"/>
  <c r="CL1020" i="6"/>
  <c r="CM1020" i="6" s="1"/>
  <c r="CA1090" i="6"/>
  <c r="BK1011" i="6"/>
  <c r="BL1011" i="6" s="1"/>
  <c r="CC1022" i="6" l="1"/>
  <c r="CL1021" i="6"/>
  <c r="CM1021" i="6" s="1"/>
  <c r="CA1091" i="6"/>
  <c r="BK1012" i="6"/>
  <c r="BL1012" i="6" s="1"/>
  <c r="CC1023" i="6" l="1"/>
  <c r="CL1022" i="6"/>
  <c r="CM1022" i="6" s="1"/>
  <c r="CA1092" i="6"/>
  <c r="BK1013" i="6"/>
  <c r="BL1013" i="6" s="1"/>
  <c r="CC1024" i="6" l="1"/>
  <c r="CL1023" i="6"/>
  <c r="CM1023" i="6" s="1"/>
  <c r="CA1093" i="6"/>
  <c r="BK1014" i="6"/>
  <c r="BL1014" i="6" s="1"/>
  <c r="CC1025" i="6" l="1"/>
  <c r="CL1024" i="6"/>
  <c r="CM1024" i="6" s="1"/>
  <c r="CA1094" i="6"/>
  <c r="BK1015" i="6"/>
  <c r="BL1015" i="6" s="1"/>
  <c r="CC1026" i="6" l="1"/>
  <c r="CL1025" i="6"/>
  <c r="CM1025" i="6" s="1"/>
  <c r="CA1095" i="6"/>
  <c r="BK1016" i="6"/>
  <c r="BL1016" i="6" s="1"/>
  <c r="CC1027" i="6" l="1"/>
  <c r="CL1026" i="6"/>
  <c r="CM1026" i="6" s="1"/>
  <c r="CA1096" i="6"/>
  <c r="BK1017" i="6"/>
  <c r="BL1017" i="6" s="1"/>
  <c r="CC1028" i="6" l="1"/>
  <c r="CL1027" i="6"/>
  <c r="CM1027" i="6" s="1"/>
  <c r="CA1097" i="6"/>
  <c r="BK1018" i="6"/>
  <c r="BL1018" i="6" s="1"/>
  <c r="CC1029" i="6" l="1"/>
  <c r="CL1028" i="6"/>
  <c r="CM1028" i="6" s="1"/>
  <c r="CA1098" i="6"/>
  <c r="BK1019" i="6"/>
  <c r="BL1019" i="6" s="1"/>
  <c r="CC1030" i="6" l="1"/>
  <c r="CL1029" i="6"/>
  <c r="CM1029" i="6" s="1"/>
  <c r="CA1099" i="6"/>
  <c r="BK1020" i="6"/>
  <c r="BL1020" i="6" s="1"/>
  <c r="CC1031" i="6" l="1"/>
  <c r="CL1030" i="6"/>
  <c r="CM1030" i="6" s="1"/>
  <c r="CA1100" i="6"/>
  <c r="BK1021" i="6"/>
  <c r="BL1021" i="6" s="1"/>
  <c r="CC1032" i="6" l="1"/>
  <c r="CL1031" i="6"/>
  <c r="CM1031" i="6" s="1"/>
  <c r="CA1101" i="6"/>
  <c r="BK1022" i="6"/>
  <c r="BL1022" i="6" s="1"/>
  <c r="CC1033" i="6" l="1"/>
  <c r="CL1032" i="6"/>
  <c r="CM1032" i="6" s="1"/>
  <c r="CA1102" i="6"/>
  <c r="BK1023" i="6"/>
  <c r="BL1023" i="6" s="1"/>
  <c r="CC1034" i="6" l="1"/>
  <c r="CL1033" i="6"/>
  <c r="CM1033" i="6" s="1"/>
  <c r="CA1103" i="6"/>
  <c r="BK1024" i="6"/>
  <c r="BL1024" i="6" s="1"/>
  <c r="CC1035" i="6" l="1"/>
  <c r="CL1034" i="6"/>
  <c r="CM1034" i="6" s="1"/>
  <c r="CA1104" i="6"/>
  <c r="BK1025" i="6"/>
  <c r="BL1025" i="6" s="1"/>
  <c r="CC1036" i="6" l="1"/>
  <c r="CL1035" i="6"/>
  <c r="CM1035" i="6" s="1"/>
  <c r="CA1105" i="6"/>
  <c r="BK1026" i="6"/>
  <c r="BL1026" i="6" s="1"/>
  <c r="CC1037" i="6" l="1"/>
  <c r="CL1036" i="6"/>
  <c r="CM1036" i="6" s="1"/>
  <c r="CA1106" i="6"/>
  <c r="BK1027" i="6"/>
  <c r="BL1027" i="6" s="1"/>
  <c r="CC1038" i="6" l="1"/>
  <c r="CL1037" i="6"/>
  <c r="CM1037" i="6" s="1"/>
  <c r="CA1107" i="6"/>
  <c r="BK1028" i="6"/>
  <c r="BL1028" i="6" s="1"/>
  <c r="CC1039" i="6" l="1"/>
  <c r="CL1038" i="6"/>
  <c r="CM1038" i="6" s="1"/>
  <c r="CA1108" i="6"/>
  <c r="BK1029" i="6"/>
  <c r="BL1029" i="6" s="1"/>
  <c r="CC1040" i="6" l="1"/>
  <c r="CL1039" i="6"/>
  <c r="CM1039" i="6" s="1"/>
  <c r="CA1109" i="6"/>
  <c r="BK1030" i="6"/>
  <c r="BL1030" i="6" s="1"/>
  <c r="CC1041" i="6" l="1"/>
  <c r="CL1040" i="6"/>
  <c r="CM1040" i="6" s="1"/>
  <c r="CA1110" i="6"/>
  <c r="BK1031" i="6"/>
  <c r="BL1031" i="6" s="1"/>
  <c r="CC1042" i="6" l="1"/>
  <c r="CL1041" i="6"/>
  <c r="CM1041" i="6" s="1"/>
  <c r="CA1111" i="6"/>
  <c r="BK1032" i="6"/>
  <c r="BL1032" i="6" s="1"/>
  <c r="CC1043" i="6" l="1"/>
  <c r="CL1042" i="6"/>
  <c r="CM1042" i="6" s="1"/>
  <c r="CA1112" i="6"/>
  <c r="BK1033" i="6"/>
  <c r="BL1033" i="6" s="1"/>
  <c r="CC1044" i="6" l="1"/>
  <c r="CL1043" i="6"/>
  <c r="CM1043" i="6" s="1"/>
  <c r="CA1113" i="6"/>
  <c r="BK1034" i="6"/>
  <c r="BL1034" i="6" s="1"/>
  <c r="CC1045" i="6" l="1"/>
  <c r="CL1044" i="6"/>
  <c r="CM1044" i="6" s="1"/>
  <c r="CA1114" i="6"/>
  <c r="BK1035" i="6"/>
  <c r="BL1035" i="6" s="1"/>
  <c r="CC1046" i="6" l="1"/>
  <c r="CL1045" i="6"/>
  <c r="CM1045" i="6" s="1"/>
  <c r="CA1115" i="6"/>
  <c r="BK1036" i="6"/>
  <c r="BL1036" i="6" s="1"/>
  <c r="CC1047" i="6" l="1"/>
  <c r="CL1046" i="6"/>
  <c r="CM1046" i="6" s="1"/>
  <c r="CA1116" i="6"/>
  <c r="BK1037" i="6"/>
  <c r="BL1037" i="6" s="1"/>
  <c r="CC1048" i="6" l="1"/>
  <c r="CL1047" i="6"/>
  <c r="CM1047" i="6" s="1"/>
  <c r="CA1117" i="6"/>
  <c r="BK1038" i="6"/>
  <c r="BL1038" i="6" s="1"/>
  <c r="CC1049" i="6" l="1"/>
  <c r="CL1048" i="6"/>
  <c r="CM1048" i="6" s="1"/>
  <c r="CA1118" i="6"/>
  <c r="BK1039" i="6"/>
  <c r="BL1039" i="6" s="1"/>
  <c r="CC1050" i="6" l="1"/>
  <c r="CL1049" i="6"/>
  <c r="CM1049" i="6" s="1"/>
  <c r="CA1119" i="6"/>
  <c r="BK1040" i="6"/>
  <c r="BL1040" i="6" s="1"/>
  <c r="CC1051" i="6" l="1"/>
  <c r="CL1050" i="6"/>
  <c r="CM1050" i="6" s="1"/>
  <c r="CA1120" i="6"/>
  <c r="BK1041" i="6"/>
  <c r="BL1041" i="6" s="1"/>
  <c r="CC1052" i="6" l="1"/>
  <c r="CL1051" i="6"/>
  <c r="CM1051" i="6" s="1"/>
  <c r="CA1121" i="6"/>
  <c r="BK1042" i="6"/>
  <c r="BL1042" i="6" s="1"/>
  <c r="CC1053" i="6" l="1"/>
  <c r="CL1052" i="6"/>
  <c r="CM1052" i="6" s="1"/>
  <c r="CA1122" i="6"/>
  <c r="BK1043" i="6"/>
  <c r="BL1043" i="6" s="1"/>
  <c r="CC1054" i="6" l="1"/>
  <c r="CL1053" i="6"/>
  <c r="CM1053" i="6" s="1"/>
  <c r="CA1123" i="6"/>
  <c r="BK1044" i="6"/>
  <c r="BL1044" i="6" s="1"/>
  <c r="CC1055" i="6" l="1"/>
  <c r="CL1054" i="6"/>
  <c r="CM1054" i="6" s="1"/>
  <c r="CA1124" i="6"/>
  <c r="BK1045" i="6"/>
  <c r="BL1045" i="6" s="1"/>
  <c r="CC1056" i="6" l="1"/>
  <c r="CL1055" i="6"/>
  <c r="CM1055" i="6" s="1"/>
  <c r="CA1125" i="6"/>
  <c r="BK1046" i="6"/>
  <c r="BL1046" i="6" s="1"/>
  <c r="CC1057" i="6" l="1"/>
  <c r="CL1056" i="6"/>
  <c r="CM1056" i="6" s="1"/>
  <c r="CA1126" i="6"/>
  <c r="BK1047" i="6"/>
  <c r="BL1047" i="6" s="1"/>
  <c r="CC1058" i="6" l="1"/>
  <c r="CL1057" i="6"/>
  <c r="CM1057" i="6" s="1"/>
  <c r="CA1127" i="6"/>
  <c r="BK1048" i="6"/>
  <c r="BL1048" i="6" s="1"/>
  <c r="CC1059" i="6" l="1"/>
  <c r="CL1058" i="6"/>
  <c r="CM1058" i="6" s="1"/>
  <c r="CA1128" i="6"/>
  <c r="BK1049" i="6"/>
  <c r="BL1049" i="6" s="1"/>
  <c r="CC1060" i="6" l="1"/>
  <c r="CL1059" i="6"/>
  <c r="CM1059" i="6" s="1"/>
  <c r="CA1129" i="6"/>
  <c r="BK1050" i="6"/>
  <c r="BL1050" i="6" s="1"/>
  <c r="CC1061" i="6" l="1"/>
  <c r="CL1060" i="6"/>
  <c r="CM1060" i="6" s="1"/>
  <c r="CA1130" i="6"/>
  <c r="BK1051" i="6"/>
  <c r="BL1051" i="6" s="1"/>
  <c r="CC1062" i="6" l="1"/>
  <c r="CL1061" i="6"/>
  <c r="CM1061" i="6" s="1"/>
  <c r="CA1131" i="6"/>
  <c r="BK1052" i="6"/>
  <c r="BL1052" i="6" s="1"/>
  <c r="CC1063" i="6" l="1"/>
  <c r="CL1062" i="6"/>
  <c r="CM1062" i="6" s="1"/>
  <c r="CA1132" i="6"/>
  <c r="BK1053" i="6"/>
  <c r="BL1053" i="6" s="1"/>
  <c r="CC1064" i="6" l="1"/>
  <c r="CL1063" i="6"/>
  <c r="CM1063" i="6" s="1"/>
  <c r="CA1133" i="6"/>
  <c r="BK1054" i="6"/>
  <c r="BL1054" i="6" s="1"/>
  <c r="CC1065" i="6" l="1"/>
  <c r="CL1064" i="6"/>
  <c r="CM1064" i="6" s="1"/>
  <c r="CA1134" i="6"/>
  <c r="BK1055" i="6"/>
  <c r="BL1055" i="6" s="1"/>
  <c r="CC1066" i="6" l="1"/>
  <c r="CL1065" i="6"/>
  <c r="CM1065" i="6" s="1"/>
  <c r="CA1135" i="6"/>
  <c r="BK1056" i="6"/>
  <c r="BL1056" i="6" s="1"/>
  <c r="CC1067" i="6" l="1"/>
  <c r="CL1066" i="6"/>
  <c r="CM1066" i="6" s="1"/>
  <c r="CA1136" i="6"/>
  <c r="BK1057" i="6"/>
  <c r="BL1057" i="6" s="1"/>
  <c r="CC1068" i="6" l="1"/>
  <c r="CL1067" i="6"/>
  <c r="CM1067" i="6" s="1"/>
  <c r="CA1137" i="6"/>
  <c r="BK1058" i="6"/>
  <c r="BL1058" i="6" s="1"/>
  <c r="CC1069" i="6" l="1"/>
  <c r="CL1068" i="6"/>
  <c r="CM1068" i="6" s="1"/>
  <c r="CA1138" i="6"/>
  <c r="BK1059" i="6"/>
  <c r="BL1059" i="6" s="1"/>
  <c r="CC1070" i="6" l="1"/>
  <c r="CL1069" i="6"/>
  <c r="CM1069" i="6" s="1"/>
  <c r="CA1139" i="6"/>
  <c r="BK1060" i="6"/>
  <c r="BL1060" i="6" s="1"/>
  <c r="CC1071" i="6" l="1"/>
  <c r="CL1070" i="6"/>
  <c r="CM1070" i="6" s="1"/>
  <c r="CA1140" i="6"/>
  <c r="BK1061" i="6"/>
  <c r="BL1061" i="6" s="1"/>
  <c r="CC1072" i="6" l="1"/>
  <c r="CL1071" i="6"/>
  <c r="CM1071" i="6" s="1"/>
  <c r="CA1141" i="6"/>
  <c r="BK1062" i="6"/>
  <c r="BL1062" i="6" s="1"/>
  <c r="CC1073" i="6" l="1"/>
  <c r="CL1072" i="6"/>
  <c r="CM1072" i="6" s="1"/>
  <c r="CA1142" i="6"/>
  <c r="BK1063" i="6"/>
  <c r="BL1063" i="6" s="1"/>
  <c r="CC1074" i="6" l="1"/>
  <c r="CL1073" i="6"/>
  <c r="CM1073" i="6" s="1"/>
  <c r="CA1143" i="6"/>
  <c r="BK1064" i="6"/>
  <c r="BL1064" i="6" s="1"/>
  <c r="CC1075" i="6" l="1"/>
  <c r="CL1074" i="6"/>
  <c r="CM1074" i="6" s="1"/>
  <c r="CA1144" i="6"/>
  <c r="BK1065" i="6"/>
  <c r="BL1065" i="6" s="1"/>
  <c r="CC1076" i="6" l="1"/>
  <c r="CL1075" i="6"/>
  <c r="CM1075" i="6" s="1"/>
  <c r="CA1145" i="6"/>
  <c r="BK1066" i="6"/>
  <c r="BL1066" i="6" s="1"/>
  <c r="CC1077" i="6" l="1"/>
  <c r="CL1076" i="6"/>
  <c r="CM1076" i="6" s="1"/>
  <c r="CA1146" i="6"/>
  <c r="BK1067" i="6"/>
  <c r="BL1067" i="6" s="1"/>
  <c r="CC1078" i="6" l="1"/>
  <c r="CL1077" i="6"/>
  <c r="CM1077" i="6" s="1"/>
  <c r="CA1147" i="6"/>
  <c r="BK1068" i="6"/>
  <c r="BL1068" i="6" s="1"/>
  <c r="CC1079" i="6" l="1"/>
  <c r="CL1078" i="6"/>
  <c r="CM1078" i="6" s="1"/>
  <c r="CA1148" i="6"/>
  <c r="BK1069" i="6"/>
  <c r="BL1069" i="6" s="1"/>
  <c r="CC1080" i="6" l="1"/>
  <c r="CL1079" i="6"/>
  <c r="CM1079" i="6" s="1"/>
  <c r="CA1149" i="6"/>
  <c r="BK1070" i="6"/>
  <c r="BL1070" i="6" s="1"/>
  <c r="CC1081" i="6" l="1"/>
  <c r="CL1080" i="6"/>
  <c r="CM1080" i="6" s="1"/>
  <c r="CA1150" i="6"/>
  <c r="BK1071" i="6"/>
  <c r="BL1071" i="6" s="1"/>
  <c r="CC1082" i="6" l="1"/>
  <c r="CL1081" i="6"/>
  <c r="CM1081" i="6" s="1"/>
  <c r="CA1151" i="6"/>
  <c r="BK1072" i="6"/>
  <c r="BL1072" i="6" s="1"/>
  <c r="CC1083" i="6" l="1"/>
  <c r="CL1082" i="6"/>
  <c r="CM1082" i="6" s="1"/>
  <c r="CA1152" i="6"/>
  <c r="BK1073" i="6"/>
  <c r="BL1073" i="6" s="1"/>
  <c r="CC1084" i="6" l="1"/>
  <c r="CL1083" i="6"/>
  <c r="CM1083" i="6" s="1"/>
  <c r="CA1153" i="6"/>
  <c r="BK1074" i="6"/>
  <c r="BL1074" i="6" s="1"/>
  <c r="CC1085" i="6" l="1"/>
  <c r="CL1084" i="6"/>
  <c r="CM1084" i="6" s="1"/>
  <c r="CA1154" i="6"/>
  <c r="BK1075" i="6"/>
  <c r="BL1075" i="6" s="1"/>
  <c r="CC1086" i="6" l="1"/>
  <c r="CL1085" i="6"/>
  <c r="CM1085" i="6" s="1"/>
  <c r="CA1155" i="6"/>
  <c r="BK1076" i="6"/>
  <c r="BL1076" i="6" s="1"/>
  <c r="CC1087" i="6" l="1"/>
  <c r="CL1086" i="6"/>
  <c r="CM1086" i="6" s="1"/>
  <c r="CA1156" i="6"/>
  <c r="BK1077" i="6"/>
  <c r="BL1077" i="6" s="1"/>
  <c r="CC1088" i="6" l="1"/>
  <c r="CL1087" i="6"/>
  <c r="CM1087" i="6" s="1"/>
  <c r="CA1157" i="6"/>
  <c r="BK1078" i="6"/>
  <c r="BL1078" i="6" s="1"/>
  <c r="CC1089" i="6" l="1"/>
  <c r="CL1088" i="6"/>
  <c r="CM1088" i="6" s="1"/>
  <c r="CA1158" i="6"/>
  <c r="BK1079" i="6"/>
  <c r="BL1079" i="6" s="1"/>
  <c r="CC1090" i="6" l="1"/>
  <c r="CL1089" i="6"/>
  <c r="CM1089" i="6" s="1"/>
  <c r="CA1159" i="6"/>
  <c r="BK1080" i="6"/>
  <c r="BL1080" i="6" s="1"/>
  <c r="CC1091" i="6" l="1"/>
  <c r="CL1090" i="6"/>
  <c r="CM1090" i="6" s="1"/>
  <c r="CA1160" i="6"/>
  <c r="BK1081" i="6"/>
  <c r="BL1081" i="6" s="1"/>
  <c r="CC1092" i="6" l="1"/>
  <c r="CL1091" i="6"/>
  <c r="CM1091" i="6" s="1"/>
  <c r="CA1161" i="6"/>
  <c r="BK1082" i="6"/>
  <c r="BL1082" i="6" s="1"/>
  <c r="CC1093" i="6" l="1"/>
  <c r="CL1092" i="6"/>
  <c r="CM1092" i="6" s="1"/>
  <c r="CA1162" i="6"/>
  <c r="BK1083" i="6"/>
  <c r="BL1083" i="6" s="1"/>
  <c r="CC1094" i="6" l="1"/>
  <c r="CL1093" i="6"/>
  <c r="CM1093" i="6" s="1"/>
  <c r="CA1163" i="6"/>
  <c r="BK1084" i="6"/>
  <c r="BL1084" i="6" s="1"/>
  <c r="CC1095" i="6" l="1"/>
  <c r="CL1094" i="6"/>
  <c r="CM1094" i="6" s="1"/>
  <c r="CA1164" i="6"/>
  <c r="BK1085" i="6"/>
  <c r="BL1085" i="6" s="1"/>
  <c r="CC1096" i="6" l="1"/>
  <c r="CL1095" i="6"/>
  <c r="CM1095" i="6" s="1"/>
  <c r="CA1165" i="6"/>
  <c r="BK1086" i="6"/>
  <c r="BL1086" i="6" s="1"/>
  <c r="CC1097" i="6" l="1"/>
  <c r="CL1096" i="6"/>
  <c r="CM1096" i="6" s="1"/>
  <c r="CA1166" i="6"/>
  <c r="BK1087" i="6"/>
  <c r="BL1087" i="6" s="1"/>
  <c r="CC1098" i="6" l="1"/>
  <c r="CL1097" i="6"/>
  <c r="CM1097" i="6" s="1"/>
  <c r="CA1167" i="6"/>
  <c r="BK1088" i="6"/>
  <c r="BL1088" i="6" s="1"/>
  <c r="CC1099" i="6" l="1"/>
  <c r="CL1098" i="6"/>
  <c r="CM1098" i="6" s="1"/>
  <c r="CA1168" i="6"/>
  <c r="BK1089" i="6"/>
  <c r="BL1089" i="6" s="1"/>
  <c r="CC1100" i="6" l="1"/>
  <c r="CL1099" i="6"/>
  <c r="CM1099" i="6" s="1"/>
  <c r="CA1169" i="6"/>
  <c r="BK1090" i="6"/>
  <c r="BL1090" i="6" s="1"/>
  <c r="CC1101" i="6" l="1"/>
  <c r="CL1100" i="6"/>
  <c r="CM1100" i="6" s="1"/>
  <c r="CA1170" i="6"/>
  <c r="BK1091" i="6"/>
  <c r="BL1091" i="6" s="1"/>
  <c r="CC1102" i="6" l="1"/>
  <c r="CL1101" i="6"/>
  <c r="CM1101" i="6" s="1"/>
  <c r="CA1171" i="6"/>
  <c r="BK1092" i="6"/>
  <c r="BL1092" i="6" s="1"/>
  <c r="CC1103" i="6" l="1"/>
  <c r="CL1102" i="6"/>
  <c r="CM1102" i="6" s="1"/>
  <c r="CA1172" i="6"/>
  <c r="BK1093" i="6"/>
  <c r="BL1093" i="6" s="1"/>
  <c r="CC1104" i="6" l="1"/>
  <c r="CL1103" i="6"/>
  <c r="CM1103" i="6" s="1"/>
  <c r="CA1173" i="6"/>
  <c r="BK1094" i="6"/>
  <c r="BL1094" i="6" s="1"/>
  <c r="CC1105" i="6" l="1"/>
  <c r="CL1104" i="6"/>
  <c r="CM1104" i="6" s="1"/>
  <c r="CA1174" i="6"/>
  <c r="BK1095" i="6"/>
  <c r="BL1095" i="6" s="1"/>
  <c r="CC1106" i="6" l="1"/>
  <c r="CL1105" i="6"/>
  <c r="CM1105" i="6" s="1"/>
  <c r="CA1175" i="6"/>
  <c r="BK1096" i="6"/>
  <c r="BL1096" i="6" s="1"/>
  <c r="CC1107" i="6" l="1"/>
  <c r="CL1106" i="6"/>
  <c r="CM1106" i="6" s="1"/>
  <c r="CA1176" i="6"/>
  <c r="BK1097" i="6"/>
  <c r="BL1097" i="6" s="1"/>
  <c r="CC1108" i="6" l="1"/>
  <c r="CL1107" i="6"/>
  <c r="CM1107" i="6" s="1"/>
  <c r="CA1177" i="6"/>
  <c r="BK1098" i="6"/>
  <c r="BL1098" i="6" s="1"/>
  <c r="CC1109" i="6" l="1"/>
  <c r="CL1108" i="6"/>
  <c r="CM1108" i="6" s="1"/>
  <c r="CA1178" i="6"/>
  <c r="BK1099" i="6"/>
  <c r="BL1099" i="6" s="1"/>
  <c r="CC1110" i="6" l="1"/>
  <c r="CL1109" i="6"/>
  <c r="CM1109" i="6" s="1"/>
  <c r="CA1179" i="6"/>
  <c r="BK1100" i="6"/>
  <c r="BL1100" i="6" s="1"/>
  <c r="CC1111" i="6" l="1"/>
  <c r="CL1110" i="6"/>
  <c r="CM1110" i="6" s="1"/>
  <c r="CA1180" i="6"/>
  <c r="BK1101" i="6"/>
  <c r="BL1101" i="6" s="1"/>
  <c r="CC1112" i="6" l="1"/>
  <c r="CL1111" i="6"/>
  <c r="CM1111" i="6" s="1"/>
  <c r="CA1181" i="6"/>
  <c r="BK1102" i="6"/>
  <c r="BL1102" i="6" s="1"/>
  <c r="CC1113" i="6" l="1"/>
  <c r="CL1112" i="6"/>
  <c r="CM1112" i="6" s="1"/>
  <c r="CA1182" i="6"/>
  <c r="BK1103" i="6"/>
  <c r="BL1103" i="6" s="1"/>
  <c r="CC1114" i="6" l="1"/>
  <c r="CL1113" i="6"/>
  <c r="CM1113" i="6" s="1"/>
  <c r="CA1183" i="6"/>
  <c r="BK1104" i="6"/>
  <c r="BL1104" i="6" s="1"/>
  <c r="CC1115" i="6" l="1"/>
  <c r="CL1114" i="6"/>
  <c r="CM1114" i="6" s="1"/>
  <c r="CA1184" i="6"/>
  <c r="BK1105" i="6"/>
  <c r="BL1105" i="6" s="1"/>
  <c r="CC1116" i="6" l="1"/>
  <c r="CL1115" i="6"/>
  <c r="CM1115" i="6" s="1"/>
  <c r="CA1185" i="6"/>
  <c r="BK1106" i="6"/>
  <c r="BL1106" i="6" s="1"/>
  <c r="CC1117" i="6" l="1"/>
  <c r="CL1116" i="6"/>
  <c r="CM1116" i="6" s="1"/>
  <c r="CA1186" i="6"/>
  <c r="BK1107" i="6"/>
  <c r="BL1107" i="6" s="1"/>
  <c r="CC1118" i="6" l="1"/>
  <c r="CL1117" i="6"/>
  <c r="CM1117" i="6" s="1"/>
  <c r="CA1187" i="6"/>
  <c r="BK1108" i="6"/>
  <c r="BL1108" i="6" s="1"/>
  <c r="CC1119" i="6" l="1"/>
  <c r="CL1118" i="6"/>
  <c r="CM1118" i="6" s="1"/>
  <c r="CA1188" i="6"/>
  <c r="BK1109" i="6"/>
  <c r="BL1109" i="6" s="1"/>
  <c r="CC1120" i="6" l="1"/>
  <c r="CL1119" i="6"/>
  <c r="CM1119" i="6" s="1"/>
  <c r="CA1189" i="6"/>
  <c r="BK1110" i="6"/>
  <c r="BL1110" i="6" s="1"/>
  <c r="CC1121" i="6" l="1"/>
  <c r="CL1120" i="6"/>
  <c r="CM1120" i="6" s="1"/>
  <c r="CA1190" i="6"/>
  <c r="BK1111" i="6"/>
  <c r="BL1111" i="6" s="1"/>
  <c r="CC1122" i="6" l="1"/>
  <c r="CL1121" i="6"/>
  <c r="CM1121" i="6" s="1"/>
  <c r="CA1191" i="6"/>
  <c r="BK1112" i="6"/>
  <c r="BL1112" i="6" s="1"/>
  <c r="CC1123" i="6" l="1"/>
  <c r="CL1122" i="6"/>
  <c r="CM1122" i="6" s="1"/>
  <c r="CA1192" i="6"/>
  <c r="BK1113" i="6"/>
  <c r="BL1113" i="6" s="1"/>
  <c r="CC1124" i="6" l="1"/>
  <c r="CL1123" i="6"/>
  <c r="CM1123" i="6" s="1"/>
  <c r="CA1193" i="6"/>
  <c r="BK1114" i="6"/>
  <c r="BL1114" i="6" s="1"/>
  <c r="CC1125" i="6" l="1"/>
  <c r="CL1124" i="6"/>
  <c r="CM1124" i="6" s="1"/>
  <c r="CA1194" i="6"/>
  <c r="BK1115" i="6"/>
  <c r="BL1115" i="6" s="1"/>
  <c r="CC1126" i="6" l="1"/>
  <c r="CL1125" i="6"/>
  <c r="CM1125" i="6" s="1"/>
  <c r="CA1195" i="6"/>
  <c r="BK1116" i="6"/>
  <c r="BL1116" i="6" s="1"/>
  <c r="CC1127" i="6" l="1"/>
  <c r="CL1126" i="6"/>
  <c r="CM1126" i="6" s="1"/>
  <c r="CA1196" i="6"/>
  <c r="BK1117" i="6"/>
  <c r="BL1117" i="6" s="1"/>
  <c r="CC1128" i="6" l="1"/>
  <c r="CL1127" i="6"/>
  <c r="CM1127" i="6" s="1"/>
  <c r="CA1197" i="6"/>
  <c r="BK1118" i="6"/>
  <c r="BL1118" i="6" s="1"/>
  <c r="CC1129" i="6" l="1"/>
  <c r="CL1128" i="6"/>
  <c r="CM1128" i="6" s="1"/>
  <c r="CA1198" i="6"/>
  <c r="BK1119" i="6"/>
  <c r="BL1119" i="6" s="1"/>
  <c r="CC1130" i="6" l="1"/>
  <c r="CL1129" i="6"/>
  <c r="CM1129" i="6" s="1"/>
  <c r="CA1199" i="6"/>
  <c r="BK1120" i="6"/>
  <c r="BL1120" i="6" s="1"/>
  <c r="CC1131" i="6" l="1"/>
  <c r="CL1130" i="6"/>
  <c r="CM1130" i="6" s="1"/>
  <c r="CA1200" i="6"/>
  <c r="BK1121" i="6"/>
  <c r="BL1121" i="6" s="1"/>
  <c r="CC1132" i="6" l="1"/>
  <c r="CL1131" i="6"/>
  <c r="CM1131" i="6" s="1"/>
  <c r="CA1201" i="6"/>
  <c r="BK1122" i="6"/>
  <c r="BL1122" i="6" s="1"/>
  <c r="CC1133" i="6" l="1"/>
  <c r="CL1132" i="6"/>
  <c r="CM1132" i="6" s="1"/>
  <c r="CA1202" i="6"/>
  <c r="BK1123" i="6"/>
  <c r="BL1123" i="6" s="1"/>
  <c r="CC1134" i="6" l="1"/>
  <c r="CL1133" i="6"/>
  <c r="CM1133" i="6" s="1"/>
  <c r="CA1203" i="6"/>
  <c r="BK1124" i="6"/>
  <c r="BL1124" i="6" s="1"/>
  <c r="CC1135" i="6" l="1"/>
  <c r="CL1134" i="6"/>
  <c r="CM1134" i="6" s="1"/>
  <c r="CA1204" i="6"/>
  <c r="BK1125" i="6"/>
  <c r="BL1125" i="6" s="1"/>
  <c r="CC1136" i="6" l="1"/>
  <c r="CL1135" i="6"/>
  <c r="CM1135" i="6" s="1"/>
  <c r="CA1205" i="6"/>
  <c r="BK1126" i="6"/>
  <c r="BL1126" i="6" s="1"/>
  <c r="CC1137" i="6" l="1"/>
  <c r="CL1136" i="6"/>
  <c r="CM1136" i="6" s="1"/>
  <c r="CA1206" i="6"/>
  <c r="BK1127" i="6"/>
  <c r="BL1127" i="6" s="1"/>
  <c r="CC1138" i="6" l="1"/>
  <c r="CL1137" i="6"/>
  <c r="CM1137" i="6" s="1"/>
  <c r="CA1207" i="6"/>
  <c r="BK1128" i="6"/>
  <c r="BL1128" i="6" s="1"/>
  <c r="CC1139" i="6" l="1"/>
  <c r="CL1138" i="6"/>
  <c r="CM1138" i="6" s="1"/>
  <c r="CA1208" i="6"/>
  <c r="BK1129" i="6"/>
  <c r="BL1129" i="6" s="1"/>
  <c r="CC1140" i="6" l="1"/>
  <c r="CL1139" i="6"/>
  <c r="CM1139" i="6" s="1"/>
  <c r="CA1209" i="6"/>
  <c r="BK1130" i="6"/>
  <c r="BL1130" i="6" s="1"/>
  <c r="CC1141" i="6" l="1"/>
  <c r="CL1140" i="6"/>
  <c r="CM1140" i="6" s="1"/>
  <c r="CA1210" i="6"/>
  <c r="BK1131" i="6"/>
  <c r="BL1131" i="6" s="1"/>
  <c r="CC1142" i="6" l="1"/>
  <c r="CL1141" i="6"/>
  <c r="CM1141" i="6" s="1"/>
  <c r="CA1211" i="6"/>
  <c r="BK1132" i="6"/>
  <c r="BL1132" i="6" s="1"/>
  <c r="CC1143" i="6" l="1"/>
  <c r="CL1142" i="6"/>
  <c r="CM1142" i="6" s="1"/>
  <c r="CA1212" i="6"/>
  <c r="BK1133" i="6"/>
  <c r="BL1133" i="6" s="1"/>
  <c r="CC1144" i="6" l="1"/>
  <c r="CL1143" i="6"/>
  <c r="CM1143" i="6" s="1"/>
  <c r="CA1213" i="6"/>
  <c r="BK1134" i="6"/>
  <c r="BL1134" i="6" s="1"/>
  <c r="CC1145" i="6" l="1"/>
  <c r="CL1144" i="6"/>
  <c r="CM1144" i="6" s="1"/>
  <c r="CA1214" i="6"/>
  <c r="BK1135" i="6"/>
  <c r="BL1135" i="6" s="1"/>
  <c r="CC1146" i="6" l="1"/>
  <c r="CL1145" i="6"/>
  <c r="CM1145" i="6" s="1"/>
  <c r="CA1215" i="6"/>
  <c r="BK1136" i="6"/>
  <c r="BL1136" i="6" s="1"/>
  <c r="CC1147" i="6" l="1"/>
  <c r="CL1146" i="6"/>
  <c r="CM1146" i="6" s="1"/>
  <c r="CA1216" i="6"/>
  <c r="BK1137" i="6"/>
  <c r="BL1137" i="6" s="1"/>
  <c r="CC1148" i="6" l="1"/>
  <c r="CL1147" i="6"/>
  <c r="CM1147" i="6" s="1"/>
  <c r="CA1217" i="6"/>
  <c r="BK1138" i="6"/>
  <c r="BL1138" i="6" s="1"/>
  <c r="CC1149" i="6" l="1"/>
  <c r="CL1148" i="6"/>
  <c r="CM1148" i="6" s="1"/>
  <c r="CA1218" i="6"/>
  <c r="BK1139" i="6"/>
  <c r="BL1139" i="6" s="1"/>
  <c r="CC1150" i="6" l="1"/>
  <c r="CL1149" i="6"/>
  <c r="CM1149" i="6" s="1"/>
  <c r="CA1219" i="6"/>
  <c r="BK1140" i="6"/>
  <c r="BL1140" i="6" s="1"/>
  <c r="CC1151" i="6" l="1"/>
  <c r="CL1150" i="6"/>
  <c r="CM1150" i="6" s="1"/>
  <c r="CA1220" i="6"/>
  <c r="BK1141" i="6"/>
  <c r="BL1141" i="6" s="1"/>
  <c r="CC1152" i="6" l="1"/>
  <c r="CL1151" i="6"/>
  <c r="CM1151" i="6" s="1"/>
  <c r="CA1221" i="6"/>
  <c r="BK1142" i="6"/>
  <c r="BL1142" i="6" s="1"/>
  <c r="CC1153" i="6" l="1"/>
  <c r="CL1152" i="6"/>
  <c r="CM1152" i="6" s="1"/>
  <c r="CA1222" i="6"/>
  <c r="BK1143" i="6"/>
  <c r="BL1143" i="6" s="1"/>
  <c r="CC1154" i="6" l="1"/>
  <c r="CL1153" i="6"/>
  <c r="CM1153" i="6" s="1"/>
  <c r="CA1223" i="6"/>
  <c r="BK1144" i="6"/>
  <c r="BL1144" i="6" s="1"/>
  <c r="CC1155" i="6" l="1"/>
  <c r="CL1154" i="6"/>
  <c r="CM1154" i="6" s="1"/>
  <c r="CA1224" i="6"/>
  <c r="BK1145" i="6"/>
  <c r="BL1145" i="6" s="1"/>
  <c r="CC1156" i="6" l="1"/>
  <c r="CL1155" i="6"/>
  <c r="CM1155" i="6" s="1"/>
  <c r="CA1225" i="6"/>
  <c r="BK1146" i="6"/>
  <c r="BL1146" i="6" s="1"/>
  <c r="CC1157" i="6" l="1"/>
  <c r="CL1156" i="6"/>
  <c r="CM1156" i="6" s="1"/>
  <c r="CA1226" i="6"/>
  <c r="BK1147" i="6"/>
  <c r="BL1147" i="6" s="1"/>
  <c r="CC1158" i="6" l="1"/>
  <c r="CL1157" i="6"/>
  <c r="CM1157" i="6" s="1"/>
  <c r="CA1227" i="6"/>
  <c r="BK1148" i="6"/>
  <c r="BL1148" i="6" s="1"/>
  <c r="CC1159" i="6" l="1"/>
  <c r="CL1158" i="6"/>
  <c r="CM1158" i="6" s="1"/>
  <c r="CA1228" i="6"/>
  <c r="BK1149" i="6"/>
  <c r="BL1149" i="6" s="1"/>
  <c r="CC1160" i="6" l="1"/>
  <c r="CL1159" i="6"/>
  <c r="CM1159" i="6" s="1"/>
  <c r="CA1229" i="6"/>
  <c r="BK1150" i="6"/>
  <c r="BL1150" i="6" s="1"/>
  <c r="CC1161" i="6" l="1"/>
  <c r="CL1160" i="6"/>
  <c r="CM1160" i="6" s="1"/>
  <c r="CA1230" i="6"/>
  <c r="BK1151" i="6"/>
  <c r="BL1151" i="6" s="1"/>
  <c r="CC1162" i="6" l="1"/>
  <c r="CL1161" i="6"/>
  <c r="CM1161" i="6" s="1"/>
  <c r="CA1231" i="6"/>
  <c r="BK1152" i="6"/>
  <c r="BL1152" i="6" s="1"/>
  <c r="CC1163" i="6" l="1"/>
  <c r="CL1162" i="6"/>
  <c r="CM1162" i="6" s="1"/>
  <c r="CA1232" i="6"/>
  <c r="BK1153" i="6"/>
  <c r="BL1153" i="6" s="1"/>
  <c r="CC1164" i="6" l="1"/>
  <c r="CL1163" i="6"/>
  <c r="CM1163" i="6" s="1"/>
  <c r="CA1233" i="6"/>
  <c r="BK1154" i="6"/>
  <c r="BL1154" i="6" s="1"/>
  <c r="CC1165" i="6" l="1"/>
  <c r="CL1164" i="6"/>
  <c r="CM1164" i="6" s="1"/>
  <c r="CA1234" i="6"/>
  <c r="BK1155" i="6"/>
  <c r="BL1155" i="6" s="1"/>
  <c r="CC1166" i="6" l="1"/>
  <c r="CL1165" i="6"/>
  <c r="CM1165" i="6" s="1"/>
  <c r="CA1235" i="6"/>
  <c r="BK1156" i="6"/>
  <c r="BL1156" i="6" s="1"/>
  <c r="CC1167" i="6" l="1"/>
  <c r="CL1166" i="6"/>
  <c r="CM1166" i="6" s="1"/>
  <c r="CA1236" i="6"/>
  <c r="BK1157" i="6"/>
  <c r="BL1157" i="6" s="1"/>
  <c r="CC1168" i="6" l="1"/>
  <c r="CL1167" i="6"/>
  <c r="CM1167" i="6" s="1"/>
  <c r="CA1237" i="6"/>
  <c r="BK1158" i="6"/>
  <c r="BL1158" i="6" s="1"/>
  <c r="CC1169" i="6" l="1"/>
  <c r="CL1168" i="6"/>
  <c r="CM1168" i="6" s="1"/>
  <c r="CA1238" i="6"/>
  <c r="BK1159" i="6"/>
  <c r="BL1159" i="6" s="1"/>
  <c r="CC1170" i="6" l="1"/>
  <c r="CL1169" i="6"/>
  <c r="CM1169" i="6" s="1"/>
  <c r="CA1239" i="6"/>
  <c r="BK1160" i="6"/>
  <c r="BL1160" i="6" s="1"/>
  <c r="CC1171" i="6" l="1"/>
  <c r="CL1170" i="6"/>
  <c r="CM1170" i="6" s="1"/>
  <c r="CA1240" i="6"/>
  <c r="BK1161" i="6"/>
  <c r="BL1161" i="6" s="1"/>
  <c r="CC1172" i="6" l="1"/>
  <c r="CL1171" i="6"/>
  <c r="CM1171" i="6" s="1"/>
  <c r="CA1241" i="6"/>
  <c r="BK1162" i="6"/>
  <c r="BL1162" i="6" s="1"/>
  <c r="CC1173" i="6" l="1"/>
  <c r="CL1172" i="6"/>
  <c r="CM1172" i="6" s="1"/>
  <c r="CA1242" i="6"/>
  <c r="BK1163" i="6"/>
  <c r="BL1163" i="6" s="1"/>
  <c r="CC1174" i="6" l="1"/>
  <c r="CL1173" i="6"/>
  <c r="CM1173" i="6" s="1"/>
  <c r="CA1243" i="6"/>
  <c r="BK1164" i="6"/>
  <c r="BL1164" i="6" s="1"/>
  <c r="CC1175" i="6" l="1"/>
  <c r="CL1174" i="6"/>
  <c r="CM1174" i="6" s="1"/>
  <c r="CA1244" i="6"/>
  <c r="BK1165" i="6"/>
  <c r="BL1165" i="6" s="1"/>
  <c r="CC1176" i="6" l="1"/>
  <c r="CL1175" i="6"/>
  <c r="CM1175" i="6" s="1"/>
  <c r="CA1245" i="6"/>
  <c r="BK1166" i="6"/>
  <c r="BL1166" i="6" s="1"/>
  <c r="CC1177" i="6" l="1"/>
  <c r="CL1176" i="6"/>
  <c r="CM1176" i="6" s="1"/>
  <c r="CA1246" i="6"/>
  <c r="BK1167" i="6"/>
  <c r="BL1167" i="6" s="1"/>
  <c r="CC1178" i="6" l="1"/>
  <c r="CL1177" i="6"/>
  <c r="CM1177" i="6" s="1"/>
  <c r="CA1247" i="6"/>
  <c r="BK1168" i="6"/>
  <c r="BL1168" i="6" s="1"/>
  <c r="CC1179" i="6" l="1"/>
  <c r="CL1178" i="6"/>
  <c r="CM1178" i="6" s="1"/>
  <c r="CA1248" i="6"/>
  <c r="BK1169" i="6"/>
  <c r="BL1169" i="6" s="1"/>
  <c r="CC1180" i="6" l="1"/>
  <c r="CL1179" i="6"/>
  <c r="CM1179" i="6" s="1"/>
  <c r="CA1249" i="6"/>
  <c r="BK1170" i="6"/>
  <c r="BL1170" i="6" s="1"/>
  <c r="CC1181" i="6" l="1"/>
  <c r="CL1180" i="6"/>
  <c r="CM1180" i="6" s="1"/>
  <c r="CA1250" i="6"/>
  <c r="BK1171" i="6"/>
  <c r="BL1171" i="6" s="1"/>
  <c r="CC1182" i="6" l="1"/>
  <c r="CL1181" i="6"/>
  <c r="CM1181" i="6" s="1"/>
  <c r="CA1251" i="6"/>
  <c r="BK1172" i="6"/>
  <c r="BL1172" i="6" s="1"/>
  <c r="CC1183" i="6" l="1"/>
  <c r="CL1182" i="6"/>
  <c r="CM1182" i="6" s="1"/>
  <c r="CA1252" i="6"/>
  <c r="BK1173" i="6"/>
  <c r="BL1173" i="6" s="1"/>
  <c r="CC1184" i="6" l="1"/>
  <c r="CL1183" i="6"/>
  <c r="CM1183" i="6" s="1"/>
  <c r="CA1253" i="6"/>
  <c r="BK1174" i="6"/>
  <c r="BL1174" i="6" s="1"/>
  <c r="CC1185" i="6" l="1"/>
  <c r="CL1184" i="6"/>
  <c r="CM1184" i="6" s="1"/>
  <c r="CA1254" i="6"/>
  <c r="BK1175" i="6"/>
  <c r="BL1175" i="6" s="1"/>
  <c r="CC1186" i="6" l="1"/>
  <c r="CL1185" i="6"/>
  <c r="CM1185" i="6" s="1"/>
  <c r="CA1255" i="6"/>
  <c r="BK1176" i="6"/>
  <c r="BL1176" i="6" s="1"/>
  <c r="CC1187" i="6" l="1"/>
  <c r="CL1186" i="6"/>
  <c r="CM1186" i="6" s="1"/>
  <c r="CA1256" i="6"/>
  <c r="BK1177" i="6"/>
  <c r="BL1177" i="6" s="1"/>
  <c r="CC1188" i="6" l="1"/>
  <c r="CL1187" i="6"/>
  <c r="CM1187" i="6" s="1"/>
  <c r="CA1257" i="6"/>
  <c r="BK1178" i="6"/>
  <c r="BL1178" i="6" s="1"/>
  <c r="CC1189" i="6" l="1"/>
  <c r="CL1188" i="6"/>
  <c r="CM1188" i="6" s="1"/>
  <c r="CA1258" i="6"/>
  <c r="BK1179" i="6"/>
  <c r="BL1179" i="6" s="1"/>
  <c r="CC1190" i="6" l="1"/>
  <c r="CL1189" i="6"/>
  <c r="CM1189" i="6" s="1"/>
  <c r="CA1259" i="6"/>
  <c r="BK1180" i="6"/>
  <c r="BL1180" i="6" s="1"/>
  <c r="CC1191" i="6" l="1"/>
  <c r="CL1190" i="6"/>
  <c r="CM1190" i="6" s="1"/>
  <c r="CA1260" i="6"/>
  <c r="BK1181" i="6"/>
  <c r="BL1181" i="6" s="1"/>
  <c r="CC1192" i="6" l="1"/>
  <c r="CL1191" i="6"/>
  <c r="CM1191" i="6" s="1"/>
  <c r="CA1261" i="6"/>
  <c r="BK1182" i="6"/>
  <c r="BL1182" i="6" s="1"/>
  <c r="CC1193" i="6" l="1"/>
  <c r="CL1192" i="6"/>
  <c r="CM1192" i="6" s="1"/>
  <c r="CA1262" i="6"/>
  <c r="BK1183" i="6"/>
  <c r="BL1183" i="6" s="1"/>
  <c r="CC1194" i="6" l="1"/>
  <c r="CL1193" i="6"/>
  <c r="CM1193" i="6" s="1"/>
  <c r="CA1263" i="6"/>
  <c r="BK1184" i="6"/>
  <c r="BL1184" i="6" s="1"/>
  <c r="CC1195" i="6" l="1"/>
  <c r="CL1194" i="6"/>
  <c r="CM1194" i="6" s="1"/>
  <c r="CA1264" i="6"/>
  <c r="BK1185" i="6"/>
  <c r="BL1185" i="6" s="1"/>
  <c r="CC1196" i="6" l="1"/>
  <c r="CL1195" i="6"/>
  <c r="CM1195" i="6" s="1"/>
  <c r="CA1265" i="6"/>
  <c r="BK1186" i="6"/>
  <c r="BL1186" i="6" s="1"/>
  <c r="CC1197" i="6" l="1"/>
  <c r="CL1196" i="6"/>
  <c r="CM1196" i="6" s="1"/>
  <c r="CA1266" i="6"/>
  <c r="BK1187" i="6"/>
  <c r="BL1187" i="6" s="1"/>
  <c r="CC1198" i="6" l="1"/>
  <c r="CL1197" i="6"/>
  <c r="CM1197" i="6" s="1"/>
  <c r="CA1267" i="6"/>
  <c r="BK1188" i="6"/>
  <c r="BL1188" i="6" s="1"/>
  <c r="CC1199" i="6" l="1"/>
  <c r="CL1198" i="6"/>
  <c r="CM1198" i="6" s="1"/>
  <c r="CA1268" i="6"/>
  <c r="BK1189" i="6"/>
  <c r="BL1189" i="6" s="1"/>
  <c r="CC1200" i="6" l="1"/>
  <c r="CL1199" i="6"/>
  <c r="CM1199" i="6" s="1"/>
  <c r="CA1269" i="6"/>
  <c r="BK1190" i="6"/>
  <c r="BL1190" i="6" s="1"/>
  <c r="CC1201" i="6" l="1"/>
  <c r="CL1200" i="6"/>
  <c r="CM1200" i="6" s="1"/>
  <c r="CA1270" i="6"/>
  <c r="BK1191" i="6"/>
  <c r="BL1191" i="6" s="1"/>
  <c r="CC1202" i="6" l="1"/>
  <c r="CL1201" i="6"/>
  <c r="CM1201" i="6" s="1"/>
  <c r="CA1271" i="6"/>
  <c r="BK1192" i="6"/>
  <c r="BL1192" i="6" s="1"/>
  <c r="CC1203" i="6" l="1"/>
  <c r="CL1202" i="6"/>
  <c r="CM1202" i="6" s="1"/>
  <c r="CA1272" i="6"/>
  <c r="BK1193" i="6"/>
  <c r="BL1193" i="6" s="1"/>
  <c r="CC1204" i="6" l="1"/>
  <c r="CL1203" i="6"/>
  <c r="CM1203" i="6" s="1"/>
  <c r="CA1273" i="6"/>
  <c r="BK1194" i="6"/>
  <c r="BL1194" i="6" s="1"/>
  <c r="CC1205" i="6" l="1"/>
  <c r="CL1204" i="6"/>
  <c r="CM1204" i="6" s="1"/>
  <c r="CA1274" i="6"/>
  <c r="BK1195" i="6"/>
  <c r="BL1195" i="6" s="1"/>
  <c r="CC1206" i="6" l="1"/>
  <c r="CL1205" i="6"/>
  <c r="CM1205" i="6" s="1"/>
  <c r="CA1275" i="6"/>
  <c r="BK1196" i="6"/>
  <c r="BL1196" i="6" s="1"/>
  <c r="CC1207" i="6" l="1"/>
  <c r="CL1206" i="6"/>
  <c r="CM1206" i="6" s="1"/>
  <c r="CA1276" i="6"/>
  <c r="BK1197" i="6"/>
  <c r="BL1197" i="6" s="1"/>
  <c r="CC1208" i="6" l="1"/>
  <c r="CL1207" i="6"/>
  <c r="CM1207" i="6" s="1"/>
  <c r="CA1277" i="6"/>
  <c r="BK1198" i="6"/>
  <c r="BL1198" i="6" s="1"/>
  <c r="CC1209" i="6" l="1"/>
  <c r="CL1208" i="6"/>
  <c r="CM1208" i="6" s="1"/>
  <c r="CA1278" i="6"/>
  <c r="BK1199" i="6"/>
  <c r="BL1199" i="6" s="1"/>
  <c r="CC1210" i="6" l="1"/>
  <c r="CL1209" i="6"/>
  <c r="CM1209" i="6" s="1"/>
  <c r="CA1279" i="6"/>
  <c r="BK1200" i="6"/>
  <c r="BL1200" i="6" s="1"/>
  <c r="CC1211" i="6" l="1"/>
  <c r="CL1210" i="6"/>
  <c r="CM1210" i="6" s="1"/>
  <c r="CA1280" i="6"/>
  <c r="BK1201" i="6"/>
  <c r="BL1201" i="6" s="1"/>
  <c r="CC1212" i="6" l="1"/>
  <c r="CL1211" i="6"/>
  <c r="CM1211" i="6" s="1"/>
  <c r="CA1281" i="6"/>
  <c r="BK1202" i="6"/>
  <c r="BL1202" i="6" s="1"/>
  <c r="CC1213" i="6" l="1"/>
  <c r="CL1212" i="6"/>
  <c r="CM1212" i="6" s="1"/>
  <c r="CA1282" i="6"/>
  <c r="BK1203" i="6"/>
  <c r="BL1203" i="6" s="1"/>
  <c r="CC1214" i="6" l="1"/>
  <c r="CL1213" i="6"/>
  <c r="CM1213" i="6" s="1"/>
  <c r="CA1283" i="6"/>
  <c r="BK1204" i="6"/>
  <c r="BL1204" i="6" s="1"/>
  <c r="CC1215" i="6" l="1"/>
  <c r="CL1214" i="6"/>
  <c r="CM1214" i="6" s="1"/>
  <c r="CA1284" i="6"/>
  <c r="BK1205" i="6"/>
  <c r="BL1205" i="6" s="1"/>
  <c r="CC1216" i="6" l="1"/>
  <c r="CL1215" i="6"/>
  <c r="CM1215" i="6" s="1"/>
  <c r="CA1285" i="6"/>
  <c r="BK1206" i="6"/>
  <c r="BL1206" i="6" s="1"/>
  <c r="CC1217" i="6" l="1"/>
  <c r="CL1216" i="6"/>
  <c r="CM1216" i="6" s="1"/>
  <c r="CA1286" i="6"/>
  <c r="BK1207" i="6"/>
  <c r="BL1207" i="6" s="1"/>
  <c r="CC1218" i="6" l="1"/>
  <c r="CL1217" i="6"/>
  <c r="CM1217" i="6" s="1"/>
  <c r="CA1287" i="6"/>
  <c r="BK1208" i="6"/>
  <c r="BL1208" i="6" s="1"/>
  <c r="CC1219" i="6" l="1"/>
  <c r="CL1218" i="6"/>
  <c r="CM1218" i="6" s="1"/>
  <c r="CA1288" i="6"/>
  <c r="BK1209" i="6"/>
  <c r="BL1209" i="6" s="1"/>
  <c r="CC1220" i="6" l="1"/>
  <c r="CL1219" i="6"/>
  <c r="CM1219" i="6" s="1"/>
  <c r="CA1289" i="6"/>
  <c r="BK1210" i="6"/>
  <c r="BL1210" i="6" s="1"/>
  <c r="CC1221" i="6" l="1"/>
  <c r="CL1220" i="6"/>
  <c r="CM1220" i="6" s="1"/>
  <c r="CA1290" i="6"/>
  <c r="BK1211" i="6"/>
  <c r="BL1211" i="6" s="1"/>
  <c r="CC1222" i="6" l="1"/>
  <c r="CL1221" i="6"/>
  <c r="CM1221" i="6" s="1"/>
  <c r="CA1291" i="6"/>
  <c r="BK1212" i="6"/>
  <c r="BL1212" i="6" s="1"/>
  <c r="CC1223" i="6" l="1"/>
  <c r="CL1222" i="6"/>
  <c r="CM1222" i="6" s="1"/>
  <c r="CA1292" i="6"/>
  <c r="BK1213" i="6"/>
  <c r="BL1213" i="6" s="1"/>
  <c r="CC1224" i="6" l="1"/>
  <c r="CL1223" i="6"/>
  <c r="CM1223" i="6" s="1"/>
  <c r="CA1293" i="6"/>
  <c r="BK1214" i="6"/>
  <c r="BL1214" i="6" s="1"/>
  <c r="CC1225" i="6" l="1"/>
  <c r="CL1224" i="6"/>
  <c r="CM1224" i="6" s="1"/>
  <c r="CA1294" i="6"/>
  <c r="BK1215" i="6"/>
  <c r="BL1215" i="6" s="1"/>
  <c r="CC1226" i="6" l="1"/>
  <c r="CL1225" i="6"/>
  <c r="CM1225" i="6" s="1"/>
  <c r="CA1295" i="6"/>
  <c r="BK1216" i="6"/>
  <c r="BL1216" i="6" s="1"/>
  <c r="CC1227" i="6" l="1"/>
  <c r="CL1226" i="6"/>
  <c r="CM1226" i="6" s="1"/>
  <c r="CA1296" i="6"/>
  <c r="BK1217" i="6"/>
  <c r="BL1217" i="6" s="1"/>
  <c r="CC1228" i="6" l="1"/>
  <c r="CL1227" i="6"/>
  <c r="CM1227" i="6" s="1"/>
  <c r="CA1297" i="6"/>
  <c r="BK1218" i="6"/>
  <c r="BL1218" i="6" s="1"/>
  <c r="CC1229" i="6" l="1"/>
  <c r="CL1228" i="6"/>
  <c r="CM1228" i="6" s="1"/>
  <c r="CA1298" i="6"/>
  <c r="BK1219" i="6"/>
  <c r="BL1219" i="6" s="1"/>
  <c r="CC1230" i="6" l="1"/>
  <c r="CL1229" i="6"/>
  <c r="CM1229" i="6" s="1"/>
  <c r="CA1299" i="6"/>
  <c r="BK1220" i="6"/>
  <c r="BL1220" i="6" s="1"/>
  <c r="CC1231" i="6" l="1"/>
  <c r="CL1230" i="6"/>
  <c r="CM1230" i="6" s="1"/>
  <c r="CA1300" i="6"/>
  <c r="BK1221" i="6"/>
  <c r="BL1221" i="6" s="1"/>
  <c r="CC1232" i="6" l="1"/>
  <c r="CL1231" i="6"/>
  <c r="CM1231" i="6" s="1"/>
  <c r="CA1301" i="6"/>
  <c r="BK1222" i="6"/>
  <c r="BL1222" i="6" s="1"/>
  <c r="CC1233" i="6" l="1"/>
  <c r="CL1232" i="6"/>
  <c r="CM1232" i="6" s="1"/>
  <c r="CA1302" i="6"/>
  <c r="BK1223" i="6"/>
  <c r="BL1223" i="6" s="1"/>
  <c r="CC1234" i="6" l="1"/>
  <c r="CL1233" i="6"/>
  <c r="CM1233" i="6" s="1"/>
  <c r="CA1303" i="6"/>
  <c r="BK1224" i="6"/>
  <c r="BL1224" i="6" s="1"/>
  <c r="CC1235" i="6" l="1"/>
  <c r="CL1234" i="6"/>
  <c r="CM1234" i="6" s="1"/>
  <c r="CA1304" i="6"/>
  <c r="BK1225" i="6"/>
  <c r="BL1225" i="6" s="1"/>
  <c r="CC1236" i="6" l="1"/>
  <c r="CL1235" i="6"/>
  <c r="CM1235" i="6" s="1"/>
  <c r="CA1305" i="6"/>
  <c r="BK1226" i="6"/>
  <c r="BL1226" i="6" s="1"/>
  <c r="CC1237" i="6" l="1"/>
  <c r="CL1236" i="6"/>
  <c r="CM1236" i="6" s="1"/>
  <c r="CA1306" i="6"/>
  <c r="BK1227" i="6"/>
  <c r="BL1227" i="6" s="1"/>
  <c r="CC1238" i="6" l="1"/>
  <c r="CL1237" i="6"/>
  <c r="CM1237" i="6" s="1"/>
  <c r="CA1307" i="6"/>
  <c r="BK1228" i="6"/>
  <c r="BL1228" i="6" s="1"/>
  <c r="CC1239" i="6" l="1"/>
  <c r="CL1238" i="6"/>
  <c r="CM1238" i="6" s="1"/>
  <c r="CA1308" i="6"/>
  <c r="BK1229" i="6"/>
  <c r="BL1229" i="6" s="1"/>
  <c r="CC1240" i="6" l="1"/>
  <c r="CL1239" i="6"/>
  <c r="CM1239" i="6" s="1"/>
  <c r="CA1309" i="6"/>
  <c r="BK1230" i="6"/>
  <c r="BL1230" i="6" s="1"/>
  <c r="CC1241" i="6" l="1"/>
  <c r="CL1240" i="6"/>
  <c r="CM1240" i="6" s="1"/>
  <c r="CA1310" i="6"/>
  <c r="BK1231" i="6"/>
  <c r="BL1231" i="6" s="1"/>
  <c r="CC1242" i="6" l="1"/>
  <c r="CL1241" i="6"/>
  <c r="CM1241" i="6" s="1"/>
  <c r="CA1311" i="6"/>
  <c r="BK1232" i="6"/>
  <c r="BL1232" i="6" s="1"/>
  <c r="CC1243" i="6" l="1"/>
  <c r="CL1242" i="6"/>
  <c r="CM1242" i="6" s="1"/>
  <c r="CA1312" i="6"/>
  <c r="BK1233" i="6"/>
  <c r="BL1233" i="6" s="1"/>
  <c r="CC1244" i="6" l="1"/>
  <c r="CL1243" i="6"/>
  <c r="CM1243" i="6" s="1"/>
  <c r="CA1313" i="6"/>
  <c r="BK1234" i="6"/>
  <c r="BL1234" i="6" s="1"/>
  <c r="CC1245" i="6" l="1"/>
  <c r="CL1244" i="6"/>
  <c r="CM1244" i="6" s="1"/>
  <c r="CA1314" i="6"/>
  <c r="BK1235" i="6"/>
  <c r="BL1235" i="6" s="1"/>
  <c r="CC1246" i="6" l="1"/>
  <c r="CL1245" i="6"/>
  <c r="CM1245" i="6" s="1"/>
  <c r="CA1315" i="6"/>
  <c r="BK1236" i="6"/>
  <c r="BL1236" i="6" s="1"/>
  <c r="CC1247" i="6" l="1"/>
  <c r="CL1246" i="6"/>
  <c r="CM1246" i="6" s="1"/>
  <c r="CA1316" i="6"/>
  <c r="BK1237" i="6"/>
  <c r="BL1237" i="6" s="1"/>
  <c r="CC1248" i="6" l="1"/>
  <c r="CL1247" i="6"/>
  <c r="CM1247" i="6" s="1"/>
  <c r="CA1317" i="6"/>
  <c r="BK1238" i="6"/>
  <c r="BL1238" i="6" s="1"/>
  <c r="CC1249" i="6" l="1"/>
  <c r="CL1248" i="6"/>
  <c r="CM1248" i="6" s="1"/>
  <c r="CA1318" i="6"/>
  <c r="BK1239" i="6"/>
  <c r="BL1239" i="6" s="1"/>
  <c r="CC1250" i="6" l="1"/>
  <c r="CL1249" i="6"/>
  <c r="CM1249" i="6" s="1"/>
  <c r="CA1319" i="6"/>
  <c r="BK1240" i="6"/>
  <c r="BL1240" i="6" s="1"/>
  <c r="CC1251" i="6" l="1"/>
  <c r="CL1250" i="6"/>
  <c r="CM1250" i="6" s="1"/>
  <c r="CA1320" i="6"/>
  <c r="BK1241" i="6"/>
  <c r="BL1241" i="6" s="1"/>
  <c r="CC1252" i="6" l="1"/>
  <c r="CL1251" i="6"/>
  <c r="CM1251" i="6" s="1"/>
  <c r="CA1321" i="6"/>
  <c r="BK1242" i="6"/>
  <c r="BL1242" i="6" s="1"/>
  <c r="CC1253" i="6" l="1"/>
  <c r="CL1252" i="6"/>
  <c r="CM1252" i="6" s="1"/>
  <c r="CA1322" i="6"/>
  <c r="BK1243" i="6"/>
  <c r="BL1243" i="6" s="1"/>
  <c r="CC1254" i="6" l="1"/>
  <c r="CL1253" i="6"/>
  <c r="CM1253" i="6" s="1"/>
  <c r="CA1323" i="6"/>
  <c r="BK1244" i="6"/>
  <c r="BL1244" i="6" s="1"/>
  <c r="CC1255" i="6" l="1"/>
  <c r="CL1254" i="6"/>
  <c r="CM1254" i="6" s="1"/>
  <c r="CA1324" i="6"/>
  <c r="BK1245" i="6"/>
  <c r="BL1245" i="6" s="1"/>
  <c r="CC1256" i="6" l="1"/>
  <c r="CL1255" i="6"/>
  <c r="CM1255" i="6" s="1"/>
  <c r="CA1325" i="6"/>
  <c r="BK1246" i="6"/>
  <c r="BL1246" i="6" s="1"/>
  <c r="CC1257" i="6" l="1"/>
  <c r="CL1256" i="6"/>
  <c r="CM1256" i="6" s="1"/>
  <c r="CA1326" i="6"/>
  <c r="BK1247" i="6"/>
  <c r="BL1247" i="6" s="1"/>
  <c r="CC1258" i="6" l="1"/>
  <c r="CL1257" i="6"/>
  <c r="CM1257" i="6" s="1"/>
  <c r="CA1327" i="6"/>
  <c r="BK1248" i="6"/>
  <c r="BL1248" i="6" s="1"/>
  <c r="CC1259" i="6" l="1"/>
  <c r="CL1258" i="6"/>
  <c r="CM1258" i="6" s="1"/>
  <c r="CA1328" i="6"/>
  <c r="BK1249" i="6"/>
  <c r="BL1249" i="6" s="1"/>
  <c r="CC1260" i="6" l="1"/>
  <c r="CL1259" i="6"/>
  <c r="CM1259" i="6" s="1"/>
  <c r="CA1329" i="6"/>
  <c r="BK1250" i="6"/>
  <c r="BL1250" i="6" s="1"/>
  <c r="CC1261" i="6" l="1"/>
  <c r="CL1260" i="6"/>
  <c r="CM1260" i="6" s="1"/>
  <c r="CA1330" i="6"/>
  <c r="BK1251" i="6"/>
  <c r="BL1251" i="6" s="1"/>
  <c r="CC1262" i="6" l="1"/>
  <c r="CL1261" i="6"/>
  <c r="CM1261" i="6" s="1"/>
  <c r="CA1331" i="6"/>
  <c r="BK1252" i="6"/>
  <c r="BL1252" i="6" s="1"/>
  <c r="CC1263" i="6" l="1"/>
  <c r="CL1262" i="6"/>
  <c r="CM1262" i="6" s="1"/>
  <c r="CA1332" i="6"/>
  <c r="BK1253" i="6"/>
  <c r="BL1253" i="6" s="1"/>
  <c r="CC1264" i="6" l="1"/>
  <c r="CL1263" i="6"/>
  <c r="CM1263" i="6" s="1"/>
  <c r="CA1333" i="6"/>
  <c r="BK1254" i="6"/>
  <c r="BL1254" i="6" s="1"/>
  <c r="CC1265" i="6" l="1"/>
  <c r="CL1264" i="6"/>
  <c r="CM1264" i="6" s="1"/>
  <c r="CA1334" i="6"/>
  <c r="BK1255" i="6"/>
  <c r="BL1255" i="6" s="1"/>
  <c r="CC1266" i="6" l="1"/>
  <c r="CL1265" i="6"/>
  <c r="CM1265" i="6" s="1"/>
  <c r="CA1335" i="6"/>
  <c r="BK1256" i="6"/>
  <c r="BL1256" i="6" s="1"/>
  <c r="CC1267" i="6" l="1"/>
  <c r="CL1266" i="6"/>
  <c r="CM1266" i="6" s="1"/>
  <c r="CA1336" i="6"/>
  <c r="BK1257" i="6"/>
  <c r="BL1257" i="6" s="1"/>
  <c r="CC1268" i="6" l="1"/>
  <c r="CL1267" i="6"/>
  <c r="CM1267" i="6" s="1"/>
  <c r="CA1337" i="6"/>
  <c r="BK1258" i="6"/>
  <c r="BL1258" i="6" s="1"/>
  <c r="CC1269" i="6" l="1"/>
  <c r="CL1268" i="6"/>
  <c r="CM1268" i="6" s="1"/>
  <c r="CA1338" i="6"/>
  <c r="BK1259" i="6"/>
  <c r="BL1259" i="6" s="1"/>
  <c r="CC1270" i="6" l="1"/>
  <c r="CL1269" i="6"/>
  <c r="CM1269" i="6" s="1"/>
  <c r="CA1339" i="6"/>
  <c r="BK1260" i="6"/>
  <c r="BL1260" i="6" s="1"/>
  <c r="CC1271" i="6" l="1"/>
  <c r="CL1270" i="6"/>
  <c r="CM1270" i="6" s="1"/>
  <c r="CA1340" i="6"/>
  <c r="BK1261" i="6"/>
  <c r="BL1261" i="6" s="1"/>
  <c r="CC1272" i="6" l="1"/>
  <c r="CL1271" i="6"/>
  <c r="CM1271" i="6" s="1"/>
  <c r="CA1341" i="6"/>
  <c r="BK1262" i="6"/>
  <c r="BL1262" i="6" s="1"/>
  <c r="CC1273" i="6" l="1"/>
  <c r="CL1272" i="6"/>
  <c r="CM1272" i="6" s="1"/>
  <c r="CA1342" i="6"/>
  <c r="BK1263" i="6"/>
  <c r="BL1263" i="6" s="1"/>
  <c r="CC1274" i="6" l="1"/>
  <c r="CL1273" i="6"/>
  <c r="CM1273" i="6" s="1"/>
  <c r="CA1343" i="6"/>
  <c r="BK1264" i="6"/>
  <c r="BL1264" i="6" s="1"/>
  <c r="CC1275" i="6" l="1"/>
  <c r="CL1274" i="6"/>
  <c r="CM1274" i="6" s="1"/>
  <c r="CA1344" i="6"/>
  <c r="BK1265" i="6"/>
  <c r="BL1265" i="6" s="1"/>
  <c r="CC1276" i="6" l="1"/>
  <c r="CL1275" i="6"/>
  <c r="CM1275" i="6" s="1"/>
  <c r="CA1345" i="6"/>
  <c r="BK1266" i="6"/>
  <c r="BL1266" i="6" s="1"/>
  <c r="CC1277" i="6" l="1"/>
  <c r="CL1276" i="6"/>
  <c r="CM1276" i="6" s="1"/>
  <c r="CA1346" i="6"/>
  <c r="BK1267" i="6"/>
  <c r="BL1267" i="6" s="1"/>
  <c r="CC1278" i="6" l="1"/>
  <c r="CL1277" i="6"/>
  <c r="CM1277" i="6" s="1"/>
  <c r="CA1347" i="6"/>
  <c r="BK1268" i="6"/>
  <c r="BL1268" i="6" s="1"/>
  <c r="CC1279" i="6" l="1"/>
  <c r="CL1278" i="6"/>
  <c r="CM1278" i="6" s="1"/>
  <c r="CA1348" i="6"/>
  <c r="BK1269" i="6"/>
  <c r="BL1269" i="6" s="1"/>
  <c r="CC1280" i="6" l="1"/>
  <c r="CL1279" i="6"/>
  <c r="CM1279" i="6" s="1"/>
  <c r="CA1349" i="6"/>
  <c r="BK1270" i="6"/>
  <c r="BL1270" i="6" s="1"/>
  <c r="CC1281" i="6" l="1"/>
  <c r="CL1280" i="6"/>
  <c r="CM1280" i="6" s="1"/>
  <c r="CA1350" i="6"/>
  <c r="BK1271" i="6"/>
  <c r="BL1271" i="6" s="1"/>
  <c r="CC1282" i="6" l="1"/>
  <c r="CL1281" i="6"/>
  <c r="CM1281" i="6" s="1"/>
  <c r="CA1351" i="6"/>
  <c r="BK1272" i="6"/>
  <c r="BL1272" i="6" s="1"/>
  <c r="CC1283" i="6" l="1"/>
  <c r="CL1282" i="6"/>
  <c r="CM1282" i="6" s="1"/>
  <c r="CA1352" i="6"/>
  <c r="BK1273" i="6"/>
  <c r="BL1273" i="6" s="1"/>
  <c r="CC1284" i="6" l="1"/>
  <c r="CL1283" i="6"/>
  <c r="CM1283" i="6" s="1"/>
  <c r="CA1353" i="6"/>
  <c r="BK1274" i="6"/>
  <c r="BL1274" i="6" s="1"/>
  <c r="CC1285" i="6" l="1"/>
  <c r="CL1284" i="6"/>
  <c r="CM1284" i="6" s="1"/>
  <c r="CA1354" i="6"/>
  <c r="BK1275" i="6"/>
  <c r="BL1275" i="6" s="1"/>
  <c r="CC1286" i="6" l="1"/>
  <c r="CL1285" i="6"/>
  <c r="CM1285" i="6" s="1"/>
  <c r="CA1355" i="6"/>
  <c r="BK1276" i="6"/>
  <c r="BL1276" i="6" s="1"/>
  <c r="CC1287" i="6" l="1"/>
  <c r="CL1286" i="6"/>
  <c r="CM1286" i="6" s="1"/>
  <c r="CA1356" i="6"/>
  <c r="BK1277" i="6"/>
  <c r="BL1277" i="6" s="1"/>
  <c r="CC1288" i="6" l="1"/>
  <c r="CL1287" i="6"/>
  <c r="CM1287" i="6" s="1"/>
  <c r="CA1357" i="6"/>
  <c r="BK1278" i="6"/>
  <c r="BL1278" i="6" s="1"/>
  <c r="CC1289" i="6" l="1"/>
  <c r="CL1288" i="6"/>
  <c r="CM1288" i="6" s="1"/>
  <c r="CA1358" i="6"/>
  <c r="BK1279" i="6"/>
  <c r="BL1279" i="6" s="1"/>
  <c r="CC1290" i="6" l="1"/>
  <c r="CL1289" i="6"/>
  <c r="CM1289" i="6" s="1"/>
  <c r="CA1359" i="6"/>
  <c r="BK1280" i="6"/>
  <c r="BL1280" i="6" s="1"/>
  <c r="CC1291" i="6" l="1"/>
  <c r="CL1290" i="6"/>
  <c r="CM1290" i="6" s="1"/>
  <c r="CA1360" i="6"/>
  <c r="BK1281" i="6"/>
  <c r="BL1281" i="6" s="1"/>
  <c r="CC1292" i="6" l="1"/>
  <c r="CL1291" i="6"/>
  <c r="CM1291" i="6" s="1"/>
  <c r="CA1361" i="6"/>
  <c r="BK1282" i="6"/>
  <c r="BL1282" i="6" s="1"/>
  <c r="CC1293" i="6" l="1"/>
  <c r="CL1292" i="6"/>
  <c r="CM1292" i="6" s="1"/>
  <c r="CA1362" i="6"/>
  <c r="BK1283" i="6"/>
  <c r="BL1283" i="6" s="1"/>
  <c r="CC1294" i="6" l="1"/>
  <c r="CL1293" i="6"/>
  <c r="CM1293" i="6" s="1"/>
  <c r="CA1363" i="6"/>
  <c r="BK1284" i="6"/>
  <c r="BL1284" i="6" s="1"/>
  <c r="CC1295" i="6" l="1"/>
  <c r="CL1294" i="6"/>
  <c r="CM1294" i="6" s="1"/>
  <c r="CA1364" i="6"/>
  <c r="BK1285" i="6"/>
  <c r="BL1285" i="6" s="1"/>
  <c r="CC1296" i="6" l="1"/>
  <c r="CL1295" i="6"/>
  <c r="CM1295" i="6" s="1"/>
  <c r="CA1365" i="6"/>
  <c r="BK1286" i="6"/>
  <c r="BL1286" i="6" s="1"/>
  <c r="CC1297" i="6" l="1"/>
  <c r="CL1296" i="6"/>
  <c r="CM1296" i="6" s="1"/>
  <c r="CA1366" i="6"/>
  <c r="BK1287" i="6"/>
  <c r="BL1287" i="6" s="1"/>
  <c r="CC1298" i="6" l="1"/>
  <c r="CL1297" i="6"/>
  <c r="CM1297" i="6" s="1"/>
  <c r="CA1367" i="6"/>
  <c r="BK1288" i="6"/>
  <c r="BL1288" i="6" s="1"/>
  <c r="CC1299" i="6" l="1"/>
  <c r="CL1298" i="6"/>
  <c r="CM1298" i="6" s="1"/>
  <c r="CA1368" i="6"/>
  <c r="BK1289" i="6"/>
  <c r="BL1289" i="6" s="1"/>
  <c r="CC1300" i="6" l="1"/>
  <c r="CL1299" i="6"/>
  <c r="CM1299" i="6" s="1"/>
  <c r="CA1369" i="6"/>
  <c r="BK1290" i="6"/>
  <c r="BL1290" i="6" s="1"/>
  <c r="CC1301" i="6" l="1"/>
  <c r="CL1300" i="6"/>
  <c r="CM1300" i="6" s="1"/>
  <c r="CA1370" i="6"/>
  <c r="BK1291" i="6"/>
  <c r="BL1291" i="6" s="1"/>
  <c r="CC1302" i="6" l="1"/>
  <c r="CL1301" i="6"/>
  <c r="CM1301" i="6" s="1"/>
  <c r="CA1371" i="6"/>
  <c r="BK1292" i="6"/>
  <c r="BL1292" i="6" s="1"/>
  <c r="CC1303" i="6" l="1"/>
  <c r="CL1302" i="6"/>
  <c r="CM1302" i="6" s="1"/>
  <c r="CA1372" i="6"/>
  <c r="BK1293" i="6"/>
  <c r="BL1293" i="6" s="1"/>
  <c r="CC1304" i="6" l="1"/>
  <c r="CL1303" i="6"/>
  <c r="CM1303" i="6" s="1"/>
  <c r="CA1373" i="6"/>
  <c r="BK1294" i="6"/>
  <c r="BL1294" i="6" s="1"/>
  <c r="CC1305" i="6" l="1"/>
  <c r="CL1304" i="6"/>
  <c r="CM1304" i="6" s="1"/>
  <c r="CA1374" i="6"/>
  <c r="BK1295" i="6"/>
  <c r="BL1295" i="6" s="1"/>
  <c r="CC1306" i="6" l="1"/>
  <c r="CL1305" i="6"/>
  <c r="CM1305" i="6" s="1"/>
  <c r="CA1375" i="6"/>
  <c r="BK1296" i="6"/>
  <c r="BL1296" i="6" s="1"/>
  <c r="CC1307" i="6" l="1"/>
  <c r="CL1306" i="6"/>
  <c r="CM1306" i="6" s="1"/>
  <c r="CA1376" i="6"/>
  <c r="BK1297" i="6"/>
  <c r="BL1297" i="6" s="1"/>
  <c r="CC1308" i="6" l="1"/>
  <c r="CL1307" i="6"/>
  <c r="CM1307" i="6" s="1"/>
  <c r="CA1377" i="6"/>
  <c r="BK1298" i="6"/>
  <c r="BL1298" i="6" s="1"/>
  <c r="CC1309" i="6" l="1"/>
  <c r="CL1308" i="6"/>
  <c r="CM1308" i="6" s="1"/>
  <c r="CA1378" i="6"/>
  <c r="BK1299" i="6"/>
  <c r="BL1299" i="6" s="1"/>
  <c r="CC1310" i="6" l="1"/>
  <c r="CL1309" i="6"/>
  <c r="CM1309" i="6" s="1"/>
  <c r="CA1379" i="6"/>
  <c r="BK1300" i="6"/>
  <c r="BL1300" i="6" s="1"/>
  <c r="CC1311" i="6" l="1"/>
  <c r="CL1310" i="6"/>
  <c r="CM1310" i="6" s="1"/>
  <c r="CA1380" i="6"/>
  <c r="BK1301" i="6"/>
  <c r="BL1301" i="6" s="1"/>
  <c r="CC1312" i="6" l="1"/>
  <c r="CL1311" i="6"/>
  <c r="CM1311" i="6" s="1"/>
  <c r="CA1381" i="6"/>
  <c r="BK1302" i="6"/>
  <c r="BL1302" i="6" s="1"/>
  <c r="CC1313" i="6" l="1"/>
  <c r="CL1312" i="6"/>
  <c r="CM1312" i="6" s="1"/>
  <c r="CA1382" i="6"/>
  <c r="BK1303" i="6"/>
  <c r="BL1303" i="6" s="1"/>
  <c r="CC1314" i="6" l="1"/>
  <c r="CL1313" i="6"/>
  <c r="CM1313" i="6" s="1"/>
  <c r="CA1383" i="6"/>
  <c r="BK1304" i="6"/>
  <c r="BL1304" i="6" s="1"/>
  <c r="CC1315" i="6" l="1"/>
  <c r="CL1314" i="6"/>
  <c r="CM1314" i="6" s="1"/>
  <c r="CA1384" i="6"/>
  <c r="BK1305" i="6"/>
  <c r="BL1305" i="6" s="1"/>
  <c r="CC1316" i="6" l="1"/>
  <c r="CL1315" i="6"/>
  <c r="CM1315" i="6" s="1"/>
  <c r="CA1385" i="6"/>
  <c r="BK1306" i="6"/>
  <c r="BL1306" i="6" s="1"/>
  <c r="CC1317" i="6" l="1"/>
  <c r="CL1316" i="6"/>
  <c r="CM1316" i="6" s="1"/>
  <c r="CA1386" i="6"/>
  <c r="BK1307" i="6"/>
  <c r="BL1307" i="6" s="1"/>
  <c r="CC1318" i="6" l="1"/>
  <c r="CL1317" i="6"/>
  <c r="CM1317" i="6" s="1"/>
  <c r="CA1387" i="6"/>
  <c r="BK1308" i="6"/>
  <c r="BL1308" i="6" s="1"/>
  <c r="CC1319" i="6" l="1"/>
  <c r="CL1318" i="6"/>
  <c r="CM1318" i="6" s="1"/>
  <c r="CA1388" i="6"/>
  <c r="BK1309" i="6"/>
  <c r="BL1309" i="6" s="1"/>
  <c r="CC1320" i="6" l="1"/>
  <c r="CL1319" i="6"/>
  <c r="CM1319" i="6" s="1"/>
  <c r="CA1389" i="6"/>
  <c r="BK1310" i="6"/>
  <c r="BL1310" i="6" s="1"/>
  <c r="CC1321" i="6" l="1"/>
  <c r="CL1320" i="6"/>
  <c r="CM1320" i="6" s="1"/>
  <c r="CA1390" i="6"/>
  <c r="BK1311" i="6"/>
  <c r="BL1311" i="6" s="1"/>
  <c r="CC1322" i="6" l="1"/>
  <c r="CL1321" i="6"/>
  <c r="CM1321" i="6" s="1"/>
  <c r="CA1391" i="6"/>
  <c r="BK1312" i="6"/>
  <c r="BL1312" i="6" s="1"/>
  <c r="CC1323" i="6" l="1"/>
  <c r="CL1322" i="6"/>
  <c r="CM1322" i="6" s="1"/>
  <c r="CA1392" i="6"/>
  <c r="BK1313" i="6"/>
  <c r="BL1313" i="6" s="1"/>
  <c r="CC1324" i="6" l="1"/>
  <c r="CL1323" i="6"/>
  <c r="CM1323" i="6" s="1"/>
  <c r="CA1393" i="6"/>
  <c r="BK1314" i="6"/>
  <c r="BL1314" i="6" s="1"/>
  <c r="CC1325" i="6" l="1"/>
  <c r="CL1324" i="6"/>
  <c r="CM1324" i="6" s="1"/>
  <c r="CA1394" i="6"/>
  <c r="BK1315" i="6"/>
  <c r="BL1315" i="6" s="1"/>
  <c r="CC1326" i="6" l="1"/>
  <c r="CL1325" i="6"/>
  <c r="CM1325" i="6" s="1"/>
  <c r="CA1395" i="6"/>
  <c r="BK1316" i="6"/>
  <c r="BL1316" i="6" s="1"/>
  <c r="CC1327" i="6" l="1"/>
  <c r="CL1326" i="6"/>
  <c r="CM1326" i="6" s="1"/>
  <c r="CA1396" i="6"/>
  <c r="BK1317" i="6"/>
  <c r="BL1317" i="6" s="1"/>
  <c r="CC1328" i="6" l="1"/>
  <c r="CL1327" i="6"/>
  <c r="CM1327" i="6" s="1"/>
  <c r="CA1397" i="6"/>
  <c r="BK1318" i="6"/>
  <c r="BL1318" i="6" s="1"/>
  <c r="CC1329" i="6" l="1"/>
  <c r="CL1328" i="6"/>
  <c r="CM1328" i="6" s="1"/>
  <c r="CA1398" i="6"/>
  <c r="BK1319" i="6"/>
  <c r="BL1319" i="6" s="1"/>
  <c r="CC1330" i="6" l="1"/>
  <c r="CL1329" i="6"/>
  <c r="CM1329" i="6" s="1"/>
  <c r="CA1399" i="6"/>
  <c r="BK1320" i="6"/>
  <c r="BL1320" i="6" s="1"/>
  <c r="CC1331" i="6" l="1"/>
  <c r="CL1330" i="6"/>
  <c r="CM1330" i="6" s="1"/>
  <c r="CA1400" i="6"/>
  <c r="BK1321" i="6"/>
  <c r="BL1321" i="6" s="1"/>
  <c r="CC1332" i="6" l="1"/>
  <c r="CL1331" i="6"/>
  <c r="CM1331" i="6" s="1"/>
  <c r="CA1401" i="6"/>
  <c r="BK1322" i="6"/>
  <c r="BL1322" i="6" s="1"/>
  <c r="CC1333" i="6" l="1"/>
  <c r="CL1332" i="6"/>
  <c r="CM1332" i="6" s="1"/>
  <c r="CA1402" i="6"/>
  <c r="BK1323" i="6"/>
  <c r="BL1323" i="6" s="1"/>
  <c r="CC1334" i="6" l="1"/>
  <c r="CL1333" i="6"/>
  <c r="CM1333" i="6" s="1"/>
  <c r="CA1403" i="6"/>
  <c r="BK1324" i="6"/>
  <c r="BL1324" i="6" s="1"/>
  <c r="CC1335" i="6" l="1"/>
  <c r="CL1334" i="6"/>
  <c r="CM1334" i="6" s="1"/>
  <c r="CA1404" i="6"/>
  <c r="BK1325" i="6"/>
  <c r="BL1325" i="6" s="1"/>
  <c r="CC1336" i="6" l="1"/>
  <c r="CL1335" i="6"/>
  <c r="CM1335" i="6" s="1"/>
  <c r="CA1405" i="6"/>
  <c r="BK1326" i="6"/>
  <c r="BL1326" i="6" s="1"/>
  <c r="CC1337" i="6" l="1"/>
  <c r="CL1336" i="6"/>
  <c r="CM1336" i="6" s="1"/>
  <c r="CA1406" i="6"/>
  <c r="BK1327" i="6"/>
  <c r="BL1327" i="6" s="1"/>
  <c r="CC1338" i="6" l="1"/>
  <c r="CL1337" i="6"/>
  <c r="CM1337" i="6" s="1"/>
  <c r="CA1407" i="6"/>
  <c r="BK1328" i="6"/>
  <c r="BL1328" i="6" s="1"/>
  <c r="CC1339" i="6" l="1"/>
  <c r="CL1338" i="6"/>
  <c r="CM1338" i="6" s="1"/>
  <c r="CA1408" i="6"/>
  <c r="BK1329" i="6"/>
  <c r="BL1329" i="6" s="1"/>
  <c r="CC1340" i="6" l="1"/>
  <c r="CL1339" i="6"/>
  <c r="CM1339" i="6" s="1"/>
  <c r="CA1409" i="6"/>
  <c r="BK1330" i="6"/>
  <c r="BL1330" i="6" s="1"/>
  <c r="CC1341" i="6" l="1"/>
  <c r="CL1340" i="6"/>
  <c r="CM1340" i="6" s="1"/>
  <c r="CA1410" i="6"/>
  <c r="BK1331" i="6"/>
  <c r="BL1331" i="6" s="1"/>
  <c r="CC1342" i="6" l="1"/>
  <c r="CL1341" i="6"/>
  <c r="CM1341" i="6" s="1"/>
  <c r="CA1411" i="6"/>
  <c r="BK1332" i="6"/>
  <c r="BL1332" i="6" s="1"/>
  <c r="CC1343" i="6" l="1"/>
  <c r="CL1342" i="6"/>
  <c r="CM1342" i="6" s="1"/>
  <c r="CA1412" i="6"/>
  <c r="BK1333" i="6"/>
  <c r="BL1333" i="6" s="1"/>
  <c r="CC1344" i="6" l="1"/>
  <c r="CL1343" i="6"/>
  <c r="CM1343" i="6" s="1"/>
  <c r="CA1413" i="6"/>
  <c r="BK1334" i="6"/>
  <c r="BL1334" i="6" s="1"/>
  <c r="CC1345" i="6" l="1"/>
  <c r="CL1344" i="6"/>
  <c r="CM1344" i="6" s="1"/>
  <c r="CA1414" i="6"/>
  <c r="BK1335" i="6"/>
  <c r="BL1335" i="6" s="1"/>
  <c r="CC1346" i="6" l="1"/>
  <c r="CL1345" i="6"/>
  <c r="CM1345" i="6" s="1"/>
  <c r="CA1415" i="6"/>
  <c r="BK1336" i="6"/>
  <c r="BL1336" i="6" s="1"/>
  <c r="CC1347" i="6" l="1"/>
  <c r="CL1346" i="6"/>
  <c r="CM1346" i="6" s="1"/>
  <c r="CA1416" i="6"/>
  <c r="BK1337" i="6"/>
  <c r="BL1337" i="6" s="1"/>
  <c r="CC1348" i="6" l="1"/>
  <c r="CL1347" i="6"/>
  <c r="CM1347" i="6" s="1"/>
  <c r="CA1417" i="6"/>
  <c r="BK1338" i="6"/>
  <c r="BL1338" i="6" s="1"/>
  <c r="CC1349" i="6" l="1"/>
  <c r="CL1348" i="6"/>
  <c r="CM1348" i="6" s="1"/>
  <c r="CA1418" i="6"/>
  <c r="BK1339" i="6"/>
  <c r="BL1339" i="6" s="1"/>
  <c r="CC1350" i="6" l="1"/>
  <c r="CL1349" i="6"/>
  <c r="CM1349" i="6" s="1"/>
  <c r="CA1419" i="6"/>
  <c r="BK1340" i="6"/>
  <c r="BL1340" i="6" s="1"/>
  <c r="CC1351" i="6" l="1"/>
  <c r="CL1350" i="6"/>
  <c r="CM1350" i="6" s="1"/>
  <c r="CA1420" i="6"/>
  <c r="BK1341" i="6"/>
  <c r="BL1341" i="6" s="1"/>
  <c r="CC1352" i="6" l="1"/>
  <c r="CL1351" i="6"/>
  <c r="CM1351" i="6" s="1"/>
  <c r="CA1421" i="6"/>
  <c r="BK1342" i="6"/>
  <c r="BL1342" i="6" s="1"/>
  <c r="CC1353" i="6" l="1"/>
  <c r="CL1352" i="6"/>
  <c r="CM1352" i="6" s="1"/>
  <c r="CA1422" i="6"/>
  <c r="BK1343" i="6"/>
  <c r="BL1343" i="6" s="1"/>
  <c r="CC1354" i="6" l="1"/>
  <c r="CL1353" i="6"/>
  <c r="CM1353" i="6" s="1"/>
  <c r="CA1423" i="6"/>
  <c r="BK1344" i="6"/>
  <c r="BL1344" i="6" s="1"/>
  <c r="CC1355" i="6" l="1"/>
  <c r="CL1354" i="6"/>
  <c r="CM1354" i="6" s="1"/>
  <c r="CA1424" i="6"/>
  <c r="BK1345" i="6"/>
  <c r="BL1345" i="6" s="1"/>
  <c r="CC1356" i="6" l="1"/>
  <c r="CL1355" i="6"/>
  <c r="CM1355" i="6" s="1"/>
  <c r="CA1425" i="6"/>
  <c r="BK1346" i="6"/>
  <c r="BL1346" i="6" s="1"/>
  <c r="CC1357" i="6" l="1"/>
  <c r="CL1356" i="6"/>
  <c r="CM1356" i="6" s="1"/>
  <c r="CA1426" i="6"/>
  <c r="BK1347" i="6"/>
  <c r="BL1347" i="6" s="1"/>
  <c r="CC1358" i="6" l="1"/>
  <c r="CL1357" i="6"/>
  <c r="CM1357" i="6" s="1"/>
  <c r="CA1427" i="6"/>
  <c r="BK1348" i="6"/>
  <c r="BL1348" i="6" s="1"/>
  <c r="CC1359" i="6" l="1"/>
  <c r="CL1358" i="6"/>
  <c r="CM1358" i="6" s="1"/>
  <c r="CA1428" i="6"/>
  <c r="BK1349" i="6"/>
  <c r="BL1349" i="6" s="1"/>
  <c r="CC1360" i="6" l="1"/>
  <c r="CL1359" i="6"/>
  <c r="CM1359" i="6" s="1"/>
  <c r="CA1429" i="6"/>
  <c r="BK1350" i="6"/>
  <c r="BL1350" i="6" s="1"/>
  <c r="CC1361" i="6" l="1"/>
  <c r="CL1360" i="6"/>
  <c r="CM1360" i="6" s="1"/>
  <c r="CA1430" i="6"/>
  <c r="BK1351" i="6"/>
  <c r="BL1351" i="6" s="1"/>
  <c r="CC1362" i="6" l="1"/>
  <c r="CL1361" i="6"/>
  <c r="CM1361" i="6" s="1"/>
  <c r="CA1431" i="6"/>
  <c r="BK1352" i="6"/>
  <c r="BL1352" i="6" s="1"/>
  <c r="CC1363" i="6" l="1"/>
  <c r="CL1362" i="6"/>
  <c r="CM1362" i="6" s="1"/>
  <c r="CA1432" i="6"/>
  <c r="BK1353" i="6"/>
  <c r="BL1353" i="6" s="1"/>
  <c r="CC1364" i="6" l="1"/>
  <c r="CL1363" i="6"/>
  <c r="CM1363" i="6" s="1"/>
  <c r="CA1433" i="6"/>
  <c r="BK1354" i="6"/>
  <c r="BL1354" i="6" s="1"/>
  <c r="CC1365" i="6" l="1"/>
  <c r="CL1364" i="6"/>
  <c r="CM1364" i="6" s="1"/>
  <c r="CA1434" i="6"/>
  <c r="BK1355" i="6"/>
  <c r="BL1355" i="6" s="1"/>
  <c r="CC1366" i="6" l="1"/>
  <c r="CL1365" i="6"/>
  <c r="CM1365" i="6" s="1"/>
  <c r="CA1435" i="6"/>
  <c r="BK1356" i="6"/>
  <c r="BL1356" i="6" s="1"/>
  <c r="CC1367" i="6" l="1"/>
  <c r="CL1366" i="6"/>
  <c r="CM1366" i="6" s="1"/>
  <c r="CA1436" i="6"/>
  <c r="BK1357" i="6"/>
  <c r="BL1357" i="6" s="1"/>
  <c r="CC1368" i="6" l="1"/>
  <c r="CL1367" i="6"/>
  <c r="CM1367" i="6" s="1"/>
  <c r="CA1437" i="6"/>
  <c r="BK1358" i="6"/>
  <c r="BL1358" i="6" s="1"/>
  <c r="CC1369" i="6" l="1"/>
  <c r="CL1368" i="6"/>
  <c r="CM1368" i="6" s="1"/>
  <c r="CA1438" i="6"/>
  <c r="BK1359" i="6"/>
  <c r="BL1359" i="6" s="1"/>
  <c r="CC1370" i="6" l="1"/>
  <c r="CL1369" i="6"/>
  <c r="CM1369" i="6" s="1"/>
  <c r="CA1439" i="6"/>
  <c r="BK1360" i="6"/>
  <c r="BL1360" i="6" s="1"/>
  <c r="CC1371" i="6" l="1"/>
  <c r="CL1370" i="6"/>
  <c r="CM1370" i="6" s="1"/>
  <c r="CA1440" i="6"/>
  <c r="BK1361" i="6"/>
  <c r="BL1361" i="6" s="1"/>
  <c r="CC1372" i="6" l="1"/>
  <c r="CL1371" i="6"/>
  <c r="CM1371" i="6" s="1"/>
  <c r="CA1441" i="6"/>
  <c r="BK1362" i="6"/>
  <c r="BL1362" i="6" s="1"/>
  <c r="CC1373" i="6" l="1"/>
  <c r="CL1372" i="6"/>
  <c r="CM1372" i="6" s="1"/>
  <c r="CA1442" i="6"/>
  <c r="BK1363" i="6"/>
  <c r="BL1363" i="6" s="1"/>
  <c r="CC1374" i="6" l="1"/>
  <c r="CL1373" i="6"/>
  <c r="CM1373" i="6" s="1"/>
  <c r="CA1443" i="6"/>
  <c r="BK1364" i="6"/>
  <c r="BL1364" i="6" s="1"/>
  <c r="CC1375" i="6" l="1"/>
  <c r="CL1374" i="6"/>
  <c r="CM1374" i="6" s="1"/>
  <c r="CA1444" i="6"/>
  <c r="BK1365" i="6"/>
  <c r="BL1365" i="6" s="1"/>
  <c r="CC1376" i="6" l="1"/>
  <c r="CL1375" i="6"/>
  <c r="CM1375" i="6" s="1"/>
  <c r="CA1445" i="6"/>
  <c r="BK1366" i="6"/>
  <c r="BL1366" i="6" s="1"/>
  <c r="CC1377" i="6" l="1"/>
  <c r="CL1376" i="6"/>
  <c r="CM1376" i="6" s="1"/>
  <c r="CA1446" i="6"/>
  <c r="BK1367" i="6"/>
  <c r="BL1367" i="6" s="1"/>
  <c r="CC1378" i="6" l="1"/>
  <c r="CL1377" i="6"/>
  <c r="CM1377" i="6" s="1"/>
  <c r="CA1447" i="6"/>
  <c r="BK1368" i="6"/>
  <c r="BL1368" i="6" s="1"/>
  <c r="CC1379" i="6" l="1"/>
  <c r="CL1378" i="6"/>
  <c r="CM1378" i="6" s="1"/>
  <c r="CA1448" i="6"/>
  <c r="BK1369" i="6"/>
  <c r="BL1369" i="6" s="1"/>
  <c r="CC1380" i="6" l="1"/>
  <c r="CL1379" i="6"/>
  <c r="CM1379" i="6" s="1"/>
  <c r="CA1449" i="6"/>
  <c r="BK1370" i="6"/>
  <c r="BL1370" i="6" s="1"/>
  <c r="CC1381" i="6" l="1"/>
  <c r="CL1380" i="6"/>
  <c r="CM1380" i="6" s="1"/>
  <c r="CA1450" i="6"/>
  <c r="BK1371" i="6"/>
  <c r="BL1371" i="6" s="1"/>
  <c r="CC1382" i="6" l="1"/>
  <c r="CL1381" i="6"/>
  <c r="CM1381" i="6" s="1"/>
  <c r="CA1451" i="6"/>
  <c r="BK1372" i="6"/>
  <c r="BL1372" i="6" s="1"/>
  <c r="CC1383" i="6" l="1"/>
  <c r="CL1382" i="6"/>
  <c r="CM1382" i="6" s="1"/>
  <c r="CA1452" i="6"/>
  <c r="BK1373" i="6"/>
  <c r="BL1373" i="6" s="1"/>
  <c r="CC1384" i="6" l="1"/>
  <c r="CL1383" i="6"/>
  <c r="CM1383" i="6" s="1"/>
  <c r="CA1453" i="6"/>
  <c r="BK1374" i="6"/>
  <c r="BL1374" i="6" s="1"/>
  <c r="CC1385" i="6" l="1"/>
  <c r="CL1384" i="6"/>
  <c r="CM1384" i="6" s="1"/>
  <c r="CA1454" i="6"/>
  <c r="BK1375" i="6"/>
  <c r="BL1375" i="6" s="1"/>
  <c r="CC1386" i="6" l="1"/>
  <c r="CL1385" i="6"/>
  <c r="CM1385" i="6" s="1"/>
  <c r="CA1455" i="6"/>
  <c r="BK1376" i="6"/>
  <c r="BL1376" i="6" s="1"/>
  <c r="CC1387" i="6" l="1"/>
  <c r="CL1386" i="6"/>
  <c r="CM1386" i="6" s="1"/>
  <c r="CA1456" i="6"/>
  <c r="BK1377" i="6"/>
  <c r="BL1377" i="6" s="1"/>
  <c r="CC1388" i="6" l="1"/>
  <c r="CL1387" i="6"/>
  <c r="CM1387" i="6" s="1"/>
  <c r="CA1457" i="6"/>
  <c r="BK1378" i="6"/>
  <c r="BL1378" i="6" s="1"/>
  <c r="CC1389" i="6" l="1"/>
  <c r="CL1388" i="6"/>
  <c r="CM1388" i="6" s="1"/>
  <c r="CA1458" i="6"/>
  <c r="BK1379" i="6"/>
  <c r="BL1379" i="6" s="1"/>
  <c r="CC1390" i="6" l="1"/>
  <c r="CL1389" i="6"/>
  <c r="CM1389" i="6" s="1"/>
  <c r="CA1459" i="6"/>
  <c r="BK1380" i="6"/>
  <c r="BL1380" i="6" s="1"/>
  <c r="CC1391" i="6" l="1"/>
  <c r="CL1390" i="6"/>
  <c r="CM1390" i="6" s="1"/>
  <c r="CA1460" i="6"/>
  <c r="BK1381" i="6"/>
  <c r="BL1381" i="6" s="1"/>
  <c r="CC1392" i="6" l="1"/>
  <c r="CL1391" i="6"/>
  <c r="CM1391" i="6" s="1"/>
  <c r="CA1461" i="6"/>
  <c r="BK1382" i="6"/>
  <c r="BL1382" i="6" s="1"/>
  <c r="CC1393" i="6" l="1"/>
  <c r="CL1392" i="6"/>
  <c r="CM1392" i="6" s="1"/>
  <c r="CA1462" i="6"/>
  <c r="BK1383" i="6"/>
  <c r="BL1383" i="6" s="1"/>
  <c r="CC1394" i="6" l="1"/>
  <c r="CL1393" i="6"/>
  <c r="CM1393" i="6" s="1"/>
  <c r="CA1463" i="6"/>
  <c r="BK1384" i="6"/>
  <c r="BL1384" i="6" s="1"/>
  <c r="CC1395" i="6" l="1"/>
  <c r="CL1394" i="6"/>
  <c r="CM1394" i="6" s="1"/>
  <c r="CA1464" i="6"/>
  <c r="BK1385" i="6"/>
  <c r="BL1385" i="6" s="1"/>
  <c r="CC1396" i="6" l="1"/>
  <c r="CL1395" i="6"/>
  <c r="CM1395" i="6" s="1"/>
  <c r="CA1465" i="6"/>
  <c r="BK1386" i="6"/>
  <c r="BL1386" i="6" s="1"/>
  <c r="CC1397" i="6" l="1"/>
  <c r="CL1396" i="6"/>
  <c r="CM1396" i="6" s="1"/>
  <c r="CA1466" i="6"/>
  <c r="BK1387" i="6"/>
  <c r="BL1387" i="6" s="1"/>
  <c r="CC1398" i="6" l="1"/>
  <c r="CL1397" i="6"/>
  <c r="CM1397" i="6" s="1"/>
  <c r="CA1467" i="6"/>
  <c r="BK1388" i="6"/>
  <c r="BL1388" i="6" s="1"/>
  <c r="CC1399" i="6" l="1"/>
  <c r="CL1398" i="6"/>
  <c r="CM1398" i="6" s="1"/>
  <c r="CA1468" i="6"/>
  <c r="BK1389" i="6"/>
  <c r="BL1389" i="6" s="1"/>
  <c r="CC1400" i="6" l="1"/>
  <c r="CL1399" i="6"/>
  <c r="CM1399" i="6" s="1"/>
  <c r="CA1469" i="6"/>
  <c r="BK1390" i="6"/>
  <c r="BL1390" i="6" s="1"/>
  <c r="CC1401" i="6" l="1"/>
  <c r="CL1400" i="6"/>
  <c r="CM1400" i="6" s="1"/>
  <c r="CA1470" i="6"/>
  <c r="BK1391" i="6"/>
  <c r="BL1391" i="6" s="1"/>
  <c r="CC1402" i="6" l="1"/>
  <c r="CL1401" i="6"/>
  <c r="CM1401" i="6" s="1"/>
  <c r="CA1471" i="6"/>
  <c r="BK1392" i="6"/>
  <c r="BL1392" i="6" s="1"/>
  <c r="CC1403" i="6" l="1"/>
  <c r="CL1402" i="6"/>
  <c r="CM1402" i="6" s="1"/>
  <c r="CA1472" i="6"/>
  <c r="BK1393" i="6"/>
  <c r="BL1393" i="6" s="1"/>
  <c r="CC1404" i="6" l="1"/>
  <c r="CL1403" i="6"/>
  <c r="CM1403" i="6" s="1"/>
  <c r="CA1473" i="6"/>
  <c r="BK1394" i="6"/>
  <c r="BL1394" i="6" s="1"/>
  <c r="CC1405" i="6" l="1"/>
  <c r="CL1404" i="6"/>
  <c r="CM1404" i="6" s="1"/>
  <c r="CA1474" i="6"/>
  <c r="BK1395" i="6"/>
  <c r="BL1395" i="6" s="1"/>
  <c r="CC1406" i="6" l="1"/>
  <c r="CL1405" i="6"/>
  <c r="CM1405" i="6" s="1"/>
  <c r="CA1475" i="6"/>
  <c r="BK1396" i="6"/>
  <c r="BL1396" i="6" s="1"/>
  <c r="CC1407" i="6" l="1"/>
  <c r="CL1406" i="6"/>
  <c r="CM1406" i="6" s="1"/>
  <c r="CA1476" i="6"/>
  <c r="BK1397" i="6"/>
  <c r="BL1397" i="6" s="1"/>
  <c r="CC1408" i="6" l="1"/>
  <c r="CL1407" i="6"/>
  <c r="CM1407" i="6" s="1"/>
  <c r="CA1477" i="6"/>
  <c r="BK1398" i="6"/>
  <c r="BL1398" i="6" s="1"/>
  <c r="CC1409" i="6" l="1"/>
  <c r="CL1408" i="6"/>
  <c r="CM1408" i="6" s="1"/>
  <c r="CA1478" i="6"/>
  <c r="BK1399" i="6"/>
  <c r="BL1399" i="6" s="1"/>
  <c r="CC1410" i="6" l="1"/>
  <c r="CL1409" i="6"/>
  <c r="CM1409" i="6" s="1"/>
  <c r="CA1479" i="6"/>
  <c r="BK1400" i="6"/>
  <c r="BL1400" i="6" s="1"/>
  <c r="CC1411" i="6" l="1"/>
  <c r="CL1410" i="6"/>
  <c r="CM1410" i="6" s="1"/>
  <c r="CA1480" i="6"/>
  <c r="BK1401" i="6"/>
  <c r="BL1401" i="6" s="1"/>
  <c r="CC1412" i="6" l="1"/>
  <c r="CL1411" i="6"/>
  <c r="CM1411" i="6" s="1"/>
  <c r="CA1481" i="6"/>
  <c r="BK1402" i="6"/>
  <c r="BL1402" i="6" s="1"/>
  <c r="CC1413" i="6" l="1"/>
  <c r="CL1412" i="6"/>
  <c r="CM1412" i="6" s="1"/>
  <c r="CA1482" i="6"/>
  <c r="BK1403" i="6"/>
  <c r="BL1403" i="6" s="1"/>
  <c r="CC1414" i="6" l="1"/>
  <c r="CL1413" i="6"/>
  <c r="CM1413" i="6" s="1"/>
  <c r="CA1483" i="6"/>
  <c r="BK1404" i="6"/>
  <c r="BL1404" i="6" s="1"/>
  <c r="CC1415" i="6" l="1"/>
  <c r="CL1414" i="6"/>
  <c r="CM1414" i="6" s="1"/>
  <c r="CA1484" i="6"/>
  <c r="BK1405" i="6"/>
  <c r="BL1405" i="6" s="1"/>
  <c r="CC1416" i="6" l="1"/>
  <c r="CL1415" i="6"/>
  <c r="CM1415" i="6" s="1"/>
  <c r="CA1485" i="6"/>
  <c r="BK1406" i="6"/>
  <c r="BL1406" i="6" s="1"/>
  <c r="CC1417" i="6" l="1"/>
  <c r="CL1416" i="6"/>
  <c r="CM1416" i="6" s="1"/>
  <c r="CA1486" i="6"/>
  <c r="BK1407" i="6"/>
  <c r="BL1407" i="6" s="1"/>
  <c r="CC1418" i="6" l="1"/>
  <c r="CL1417" i="6"/>
  <c r="CM1417" i="6" s="1"/>
  <c r="CA1487" i="6"/>
  <c r="BK1408" i="6"/>
  <c r="BL1408" i="6" s="1"/>
  <c r="CC1419" i="6" l="1"/>
  <c r="CL1418" i="6"/>
  <c r="CM1418" i="6" s="1"/>
  <c r="CA1488" i="6"/>
  <c r="BK1409" i="6"/>
  <c r="BL1409" i="6" s="1"/>
  <c r="CC1420" i="6" l="1"/>
  <c r="CL1419" i="6"/>
  <c r="CM1419" i="6" s="1"/>
  <c r="CA1489" i="6"/>
  <c r="BK1410" i="6"/>
  <c r="BL1410" i="6" s="1"/>
  <c r="CC1421" i="6" l="1"/>
  <c r="CL1420" i="6"/>
  <c r="CM1420" i="6" s="1"/>
  <c r="CA1490" i="6"/>
  <c r="BK1411" i="6"/>
  <c r="BL1411" i="6" s="1"/>
  <c r="CC1422" i="6" l="1"/>
  <c r="CL1421" i="6"/>
  <c r="CM1421" i="6" s="1"/>
  <c r="CA1491" i="6"/>
  <c r="BK1412" i="6"/>
  <c r="BL1412" i="6" s="1"/>
  <c r="CC1423" i="6" l="1"/>
  <c r="CL1422" i="6"/>
  <c r="CM1422" i="6" s="1"/>
  <c r="CA1492" i="6"/>
  <c r="BK1413" i="6"/>
  <c r="BL1413" i="6" s="1"/>
  <c r="CC1424" i="6" l="1"/>
  <c r="CL1423" i="6"/>
  <c r="CM1423" i="6" s="1"/>
  <c r="CA1493" i="6"/>
  <c r="BK1414" i="6"/>
  <c r="BL1414" i="6" s="1"/>
  <c r="CC1425" i="6" l="1"/>
  <c r="CL1424" i="6"/>
  <c r="CM1424" i="6" s="1"/>
  <c r="CA1494" i="6"/>
  <c r="BK1415" i="6"/>
  <c r="BL1415" i="6" s="1"/>
  <c r="CC1426" i="6" l="1"/>
  <c r="CL1425" i="6"/>
  <c r="CM1425" i="6" s="1"/>
  <c r="CA1495" i="6"/>
  <c r="BK1416" i="6"/>
  <c r="BL1416" i="6" s="1"/>
  <c r="CC1427" i="6" l="1"/>
  <c r="CL1426" i="6"/>
  <c r="CM1426" i="6" s="1"/>
  <c r="CA1496" i="6"/>
  <c r="BK1417" i="6"/>
  <c r="BL1417" i="6" s="1"/>
  <c r="CC1428" i="6" l="1"/>
  <c r="CL1427" i="6"/>
  <c r="CM1427" i="6" s="1"/>
  <c r="CA1497" i="6"/>
  <c r="BK1418" i="6"/>
  <c r="BL1418" i="6" s="1"/>
  <c r="CC1429" i="6" l="1"/>
  <c r="CL1428" i="6"/>
  <c r="CM1428" i="6" s="1"/>
  <c r="CA1498" i="6"/>
  <c r="BK1419" i="6"/>
  <c r="BL1419" i="6" s="1"/>
  <c r="CC1430" i="6" l="1"/>
  <c r="CL1429" i="6"/>
  <c r="CM1429" i="6" s="1"/>
  <c r="CA1499" i="6"/>
  <c r="BK1420" i="6"/>
  <c r="BL1420" i="6" s="1"/>
  <c r="CC1431" i="6" l="1"/>
  <c r="CL1430" i="6"/>
  <c r="CM1430" i="6" s="1"/>
  <c r="CA1500" i="6"/>
  <c r="BK1421" i="6"/>
  <c r="BL1421" i="6" s="1"/>
  <c r="CC1432" i="6" l="1"/>
  <c r="CL1431" i="6"/>
  <c r="CM1431" i="6" s="1"/>
  <c r="CA1501" i="6"/>
  <c r="BK1422" i="6"/>
  <c r="BL1422" i="6" s="1"/>
  <c r="CC1433" i="6" l="1"/>
  <c r="CL1432" i="6"/>
  <c r="CM1432" i="6" s="1"/>
  <c r="CA1502" i="6"/>
  <c r="BK1423" i="6"/>
  <c r="BL1423" i="6" s="1"/>
  <c r="CC1434" i="6" l="1"/>
  <c r="CL1433" i="6"/>
  <c r="CM1433" i="6" s="1"/>
  <c r="CA1503" i="6"/>
  <c r="BK1424" i="6"/>
  <c r="BL1424" i="6" s="1"/>
  <c r="CC1435" i="6" l="1"/>
  <c r="CL1434" i="6"/>
  <c r="CM1434" i="6" s="1"/>
  <c r="CA1504" i="6"/>
  <c r="BK1425" i="6"/>
  <c r="BL1425" i="6" s="1"/>
  <c r="CC1436" i="6" l="1"/>
  <c r="CL1435" i="6"/>
  <c r="CM1435" i="6" s="1"/>
  <c r="CA1505" i="6"/>
  <c r="BK1426" i="6"/>
  <c r="BL1426" i="6" s="1"/>
  <c r="CC1437" i="6" l="1"/>
  <c r="CL1436" i="6"/>
  <c r="CM1436" i="6" s="1"/>
  <c r="CA1506" i="6"/>
  <c r="BK1427" i="6"/>
  <c r="BL1427" i="6" s="1"/>
  <c r="CC1438" i="6" l="1"/>
  <c r="CL1437" i="6"/>
  <c r="CM1437" i="6" s="1"/>
  <c r="CA1507" i="6"/>
  <c r="BK1428" i="6"/>
  <c r="BL1428" i="6" s="1"/>
  <c r="CC1439" i="6" l="1"/>
  <c r="CL1438" i="6"/>
  <c r="CM1438" i="6" s="1"/>
  <c r="CA1508" i="6"/>
  <c r="BK1429" i="6"/>
  <c r="BL1429" i="6" s="1"/>
  <c r="CC1440" i="6" l="1"/>
  <c r="CL1439" i="6"/>
  <c r="CM1439" i="6" s="1"/>
  <c r="CA1509" i="6"/>
  <c r="BK1430" i="6"/>
  <c r="BL1430" i="6" s="1"/>
  <c r="CC1441" i="6" l="1"/>
  <c r="CL1440" i="6"/>
  <c r="CM1440" i="6" s="1"/>
  <c r="CA1510" i="6"/>
  <c r="BK1431" i="6"/>
  <c r="BL1431" i="6" s="1"/>
  <c r="CC1442" i="6" l="1"/>
  <c r="CL1441" i="6"/>
  <c r="CM1441" i="6" s="1"/>
  <c r="CA1511" i="6"/>
  <c r="BK1432" i="6"/>
  <c r="BL1432" i="6" s="1"/>
  <c r="CC1443" i="6" l="1"/>
  <c r="CL1442" i="6"/>
  <c r="CM1442" i="6" s="1"/>
  <c r="CA1512" i="6"/>
  <c r="BK1433" i="6"/>
  <c r="BL1433" i="6" s="1"/>
  <c r="CC1444" i="6" l="1"/>
  <c r="CL1443" i="6"/>
  <c r="CM1443" i="6" s="1"/>
  <c r="CA1513" i="6"/>
  <c r="BK1434" i="6"/>
  <c r="BL1434" i="6" s="1"/>
  <c r="CC1445" i="6" l="1"/>
  <c r="CL1444" i="6"/>
  <c r="CM1444" i="6" s="1"/>
  <c r="CA1514" i="6"/>
  <c r="BK1435" i="6"/>
  <c r="BL1435" i="6" s="1"/>
  <c r="CC1446" i="6" l="1"/>
  <c r="CL1445" i="6"/>
  <c r="CM1445" i="6" s="1"/>
  <c r="CA1515" i="6"/>
  <c r="BK1436" i="6"/>
  <c r="BL1436" i="6" s="1"/>
  <c r="CC1447" i="6" l="1"/>
  <c r="CL1446" i="6"/>
  <c r="CM1446" i="6" s="1"/>
  <c r="CA1516" i="6"/>
  <c r="BK1437" i="6"/>
  <c r="BL1437" i="6" s="1"/>
  <c r="CC1448" i="6" l="1"/>
  <c r="CL1447" i="6"/>
  <c r="CM1447" i="6" s="1"/>
  <c r="CA1517" i="6"/>
  <c r="BK1438" i="6"/>
  <c r="BL1438" i="6" s="1"/>
  <c r="CC1449" i="6" l="1"/>
  <c r="CL1448" i="6"/>
  <c r="CM1448" i="6" s="1"/>
  <c r="CA1518" i="6"/>
  <c r="BK1439" i="6"/>
  <c r="BL1439" i="6" s="1"/>
  <c r="CC1450" i="6" l="1"/>
  <c r="CL1449" i="6"/>
  <c r="CM1449" i="6" s="1"/>
  <c r="CA1519" i="6"/>
  <c r="BK1440" i="6"/>
  <c r="BL1440" i="6" s="1"/>
  <c r="CC1451" i="6" l="1"/>
  <c r="CL1450" i="6"/>
  <c r="CM1450" i="6" s="1"/>
  <c r="CA1520" i="6"/>
  <c r="BK1441" i="6"/>
  <c r="BL1441" i="6" s="1"/>
  <c r="CC1452" i="6" l="1"/>
  <c r="CL1451" i="6"/>
  <c r="CM1451" i="6" s="1"/>
  <c r="CA1521" i="6"/>
  <c r="BK1442" i="6"/>
  <c r="BL1442" i="6" s="1"/>
  <c r="CC1453" i="6" l="1"/>
  <c r="CL1452" i="6"/>
  <c r="CM1452" i="6" s="1"/>
  <c r="CA1522" i="6"/>
  <c r="BK1443" i="6"/>
  <c r="BL1443" i="6" s="1"/>
  <c r="CC1454" i="6" l="1"/>
  <c r="CL1453" i="6"/>
  <c r="CM1453" i="6" s="1"/>
  <c r="CA1523" i="6"/>
  <c r="BK1444" i="6"/>
  <c r="BL1444" i="6" s="1"/>
  <c r="CC1455" i="6" l="1"/>
  <c r="CL1454" i="6"/>
  <c r="CM1454" i="6" s="1"/>
  <c r="CA1524" i="6"/>
  <c r="BK1445" i="6"/>
  <c r="BL1445" i="6" s="1"/>
  <c r="CC1456" i="6" l="1"/>
  <c r="CL1455" i="6"/>
  <c r="CM1455" i="6" s="1"/>
  <c r="CA1525" i="6"/>
  <c r="BK1446" i="6"/>
  <c r="BL1446" i="6" s="1"/>
  <c r="CC1457" i="6" l="1"/>
  <c r="CL1456" i="6"/>
  <c r="CM1456" i="6" s="1"/>
  <c r="CA1526" i="6"/>
  <c r="BK1447" i="6"/>
  <c r="BL1447" i="6" s="1"/>
  <c r="CC1458" i="6" l="1"/>
  <c r="CL1457" i="6"/>
  <c r="CM1457" i="6" s="1"/>
  <c r="CA1527" i="6"/>
  <c r="BK1448" i="6"/>
  <c r="BL1448" i="6" s="1"/>
  <c r="CC1459" i="6" l="1"/>
  <c r="CL1458" i="6"/>
  <c r="CM1458" i="6" s="1"/>
  <c r="CA1528" i="6"/>
  <c r="BK1449" i="6"/>
  <c r="BL1449" i="6" s="1"/>
  <c r="CC1460" i="6" l="1"/>
  <c r="CL1459" i="6"/>
  <c r="CM1459" i="6" s="1"/>
  <c r="CA1529" i="6"/>
  <c r="BK1450" i="6"/>
  <c r="BL1450" i="6" s="1"/>
  <c r="CC1461" i="6" l="1"/>
  <c r="CL1460" i="6"/>
  <c r="CM1460" i="6" s="1"/>
  <c r="CA1530" i="6"/>
  <c r="BK1451" i="6"/>
  <c r="BL1451" i="6" s="1"/>
  <c r="CC1462" i="6" l="1"/>
  <c r="CL1461" i="6"/>
  <c r="CM1461" i="6" s="1"/>
  <c r="CA1531" i="6"/>
  <c r="BK1452" i="6"/>
  <c r="BL1452" i="6" s="1"/>
  <c r="CC1463" i="6" l="1"/>
  <c r="CL1462" i="6"/>
  <c r="CM1462" i="6" s="1"/>
  <c r="CA1532" i="6"/>
  <c r="BK1453" i="6"/>
  <c r="BL1453" i="6" s="1"/>
  <c r="CC1464" i="6" l="1"/>
  <c r="CL1463" i="6"/>
  <c r="CM1463" i="6" s="1"/>
  <c r="CA1533" i="6"/>
  <c r="BK1454" i="6"/>
  <c r="BL1454" i="6" s="1"/>
  <c r="CC1465" i="6" l="1"/>
  <c r="CL1464" i="6"/>
  <c r="CM1464" i="6" s="1"/>
  <c r="CA1534" i="6"/>
  <c r="BK1455" i="6"/>
  <c r="BL1455" i="6" s="1"/>
  <c r="CC1466" i="6" l="1"/>
  <c r="CL1465" i="6"/>
  <c r="CM1465" i="6" s="1"/>
  <c r="CA1535" i="6"/>
  <c r="BK1456" i="6"/>
  <c r="BL1456" i="6" s="1"/>
  <c r="CC1467" i="6" l="1"/>
  <c r="CL1466" i="6"/>
  <c r="CM1466" i="6" s="1"/>
  <c r="CA1536" i="6"/>
  <c r="BK1457" i="6"/>
  <c r="BL1457" i="6" s="1"/>
  <c r="CC1468" i="6" l="1"/>
  <c r="CL1467" i="6"/>
  <c r="CM1467" i="6" s="1"/>
  <c r="CA1537" i="6"/>
  <c r="BK1458" i="6"/>
  <c r="BL1458" i="6" s="1"/>
  <c r="CC1469" i="6" l="1"/>
  <c r="CL1468" i="6"/>
  <c r="CM1468" i="6" s="1"/>
  <c r="CA1538" i="6"/>
  <c r="BK1459" i="6"/>
  <c r="BL1459" i="6" s="1"/>
  <c r="CC1470" i="6" l="1"/>
  <c r="CL1469" i="6"/>
  <c r="CM1469" i="6" s="1"/>
  <c r="CA1539" i="6"/>
  <c r="BK1460" i="6"/>
  <c r="BL1460" i="6" s="1"/>
  <c r="CC1471" i="6" l="1"/>
  <c r="CL1470" i="6"/>
  <c r="CM1470" i="6" s="1"/>
  <c r="CA1540" i="6"/>
  <c r="BK1461" i="6"/>
  <c r="BL1461" i="6" s="1"/>
  <c r="CC1472" i="6" l="1"/>
  <c r="CL1471" i="6"/>
  <c r="CM1471" i="6" s="1"/>
  <c r="CA1541" i="6"/>
  <c r="BK1462" i="6"/>
  <c r="BL1462" i="6" s="1"/>
  <c r="CC1473" i="6" l="1"/>
  <c r="CL1472" i="6"/>
  <c r="CM1472" i="6" s="1"/>
  <c r="CA1542" i="6"/>
  <c r="BK1463" i="6"/>
  <c r="BL1463" i="6" s="1"/>
  <c r="CC1474" i="6" l="1"/>
  <c r="CL1473" i="6"/>
  <c r="CM1473" i="6" s="1"/>
  <c r="CA1543" i="6"/>
  <c r="BK1464" i="6"/>
  <c r="BL1464" i="6" s="1"/>
  <c r="CC1475" i="6" l="1"/>
  <c r="CL1474" i="6"/>
  <c r="CM1474" i="6" s="1"/>
  <c r="CA1544" i="6"/>
  <c r="BK1465" i="6"/>
  <c r="BL1465" i="6" s="1"/>
  <c r="CC1476" i="6" l="1"/>
  <c r="CL1475" i="6"/>
  <c r="CM1475" i="6" s="1"/>
  <c r="CA1545" i="6"/>
  <c r="BK1466" i="6"/>
  <c r="BL1466" i="6" s="1"/>
  <c r="CC1477" i="6" l="1"/>
  <c r="CL1476" i="6"/>
  <c r="CM1476" i="6" s="1"/>
  <c r="CA1546" i="6"/>
  <c r="BK1467" i="6"/>
  <c r="BL1467" i="6" s="1"/>
  <c r="CC1478" i="6" l="1"/>
  <c r="CL1477" i="6"/>
  <c r="CM1477" i="6" s="1"/>
  <c r="CA1547" i="6"/>
  <c r="BK1468" i="6"/>
  <c r="BL1468" i="6" s="1"/>
  <c r="CC1479" i="6" l="1"/>
  <c r="CL1478" i="6"/>
  <c r="CM1478" i="6" s="1"/>
  <c r="CA1548" i="6"/>
  <c r="BK1469" i="6"/>
  <c r="BL1469" i="6" s="1"/>
  <c r="CC1480" i="6" l="1"/>
  <c r="CL1479" i="6"/>
  <c r="CM1479" i="6" s="1"/>
  <c r="CA1549" i="6"/>
  <c r="BK1470" i="6"/>
  <c r="BL1470" i="6" s="1"/>
  <c r="CC1481" i="6" l="1"/>
  <c r="CL1480" i="6"/>
  <c r="CM1480" i="6" s="1"/>
  <c r="CA1550" i="6"/>
  <c r="BK1471" i="6"/>
  <c r="BL1471" i="6" s="1"/>
  <c r="CC1482" i="6" l="1"/>
  <c r="CL1481" i="6"/>
  <c r="CM1481" i="6" s="1"/>
  <c r="CA1551" i="6"/>
  <c r="BK1472" i="6"/>
  <c r="BL1472" i="6" s="1"/>
  <c r="CC1483" i="6" l="1"/>
  <c r="CL1482" i="6"/>
  <c r="CM1482" i="6" s="1"/>
  <c r="CA1552" i="6"/>
  <c r="BK1473" i="6"/>
  <c r="BL1473" i="6" s="1"/>
  <c r="CC1484" i="6" l="1"/>
  <c r="CL1483" i="6"/>
  <c r="CM1483" i="6" s="1"/>
  <c r="CA1553" i="6"/>
  <c r="BK1474" i="6"/>
  <c r="BL1474" i="6" s="1"/>
  <c r="CC1485" i="6" l="1"/>
  <c r="CL1484" i="6"/>
  <c r="CM1484" i="6" s="1"/>
  <c r="CA1554" i="6"/>
  <c r="BK1475" i="6"/>
  <c r="BL1475" i="6" s="1"/>
  <c r="CC1486" i="6" l="1"/>
  <c r="CL1485" i="6"/>
  <c r="CM1485" i="6" s="1"/>
  <c r="CA1555" i="6"/>
  <c r="BK1476" i="6"/>
  <c r="BL1476" i="6" s="1"/>
  <c r="CC1487" i="6" l="1"/>
  <c r="CL1486" i="6"/>
  <c r="CM1486" i="6" s="1"/>
  <c r="CA1556" i="6"/>
  <c r="BK1477" i="6"/>
  <c r="BL1477" i="6" s="1"/>
  <c r="CC1488" i="6" l="1"/>
  <c r="CL1487" i="6"/>
  <c r="CM1487" i="6" s="1"/>
  <c r="CA1557" i="6"/>
  <c r="BK1478" i="6"/>
  <c r="BL1478" i="6" s="1"/>
  <c r="CC1489" i="6" l="1"/>
  <c r="CL1488" i="6"/>
  <c r="CM1488" i="6" s="1"/>
  <c r="CA1558" i="6"/>
  <c r="BK1479" i="6"/>
  <c r="BL1479" i="6" s="1"/>
  <c r="CC1490" i="6" l="1"/>
  <c r="CL1489" i="6"/>
  <c r="CM1489" i="6" s="1"/>
  <c r="CA1559" i="6"/>
  <c r="BK1480" i="6"/>
  <c r="BL1480" i="6" s="1"/>
  <c r="CC1491" i="6" l="1"/>
  <c r="CL1490" i="6"/>
  <c r="CM1490" i="6" s="1"/>
  <c r="CA1560" i="6"/>
  <c r="BK1481" i="6"/>
  <c r="BL1481" i="6" s="1"/>
  <c r="CC1492" i="6" l="1"/>
  <c r="CL1491" i="6"/>
  <c r="CM1491" i="6" s="1"/>
  <c r="CA1561" i="6"/>
  <c r="BK1482" i="6"/>
  <c r="BL1482" i="6" s="1"/>
  <c r="CC1493" i="6" l="1"/>
  <c r="CL1492" i="6"/>
  <c r="CM1492" i="6" s="1"/>
  <c r="CA1562" i="6"/>
  <c r="BK1483" i="6"/>
  <c r="BL1483" i="6" s="1"/>
  <c r="CC1494" i="6" l="1"/>
  <c r="CL1493" i="6"/>
  <c r="CM1493" i="6" s="1"/>
  <c r="CA1563" i="6"/>
  <c r="BK1484" i="6"/>
  <c r="BL1484" i="6" s="1"/>
  <c r="CC1495" i="6" l="1"/>
  <c r="CL1494" i="6"/>
  <c r="CM1494" i="6" s="1"/>
  <c r="CA1564" i="6"/>
  <c r="BK1485" i="6"/>
  <c r="BL1485" i="6" s="1"/>
  <c r="CC1496" i="6" l="1"/>
  <c r="CL1495" i="6"/>
  <c r="CM1495" i="6" s="1"/>
  <c r="CA1565" i="6"/>
  <c r="BK1486" i="6"/>
  <c r="BL1486" i="6" s="1"/>
  <c r="CC1497" i="6" l="1"/>
  <c r="CL1496" i="6"/>
  <c r="CM1496" i="6" s="1"/>
  <c r="CA1566" i="6"/>
  <c r="BK1487" i="6"/>
  <c r="BL1487" i="6" s="1"/>
  <c r="CC1498" i="6" l="1"/>
  <c r="CL1497" i="6"/>
  <c r="CM1497" i="6" s="1"/>
  <c r="CA1567" i="6"/>
  <c r="BK1488" i="6"/>
  <c r="BL1488" i="6" s="1"/>
  <c r="CC1499" i="6" l="1"/>
  <c r="CL1498" i="6"/>
  <c r="CM1498" i="6" s="1"/>
  <c r="CA1568" i="6"/>
  <c r="BK1489" i="6"/>
  <c r="BL1489" i="6" s="1"/>
  <c r="CC1500" i="6" l="1"/>
  <c r="CL1499" i="6"/>
  <c r="CM1499" i="6" s="1"/>
  <c r="CA1569" i="6"/>
  <c r="BK1490" i="6"/>
  <c r="BL1490" i="6" s="1"/>
  <c r="CC1501" i="6" l="1"/>
  <c r="CL1500" i="6"/>
  <c r="CM1500" i="6" s="1"/>
  <c r="CA1570" i="6"/>
  <c r="BK1491" i="6"/>
  <c r="BL1491" i="6" s="1"/>
  <c r="CC1502" i="6" l="1"/>
  <c r="CL1501" i="6"/>
  <c r="CM1501" i="6" s="1"/>
  <c r="CA1571" i="6"/>
  <c r="BK1492" i="6"/>
  <c r="BL1492" i="6" s="1"/>
  <c r="CC1503" i="6" l="1"/>
  <c r="CL1502" i="6"/>
  <c r="CM1502" i="6" s="1"/>
  <c r="CA1572" i="6"/>
  <c r="BK1493" i="6"/>
  <c r="BL1493" i="6" s="1"/>
  <c r="CC1504" i="6" l="1"/>
  <c r="CL1503" i="6"/>
  <c r="CM1503" i="6" s="1"/>
  <c r="CA1573" i="6"/>
  <c r="BK1494" i="6"/>
  <c r="BL1494" i="6" s="1"/>
  <c r="CC1505" i="6" l="1"/>
  <c r="CL1504" i="6"/>
  <c r="CM1504" i="6" s="1"/>
  <c r="CA1574" i="6"/>
  <c r="BK1495" i="6"/>
  <c r="BL1495" i="6" s="1"/>
  <c r="CC1506" i="6" l="1"/>
  <c r="CL1505" i="6"/>
  <c r="CM1505" i="6" s="1"/>
  <c r="CA1575" i="6"/>
  <c r="BK1496" i="6"/>
  <c r="BL1496" i="6" s="1"/>
  <c r="CC1507" i="6" l="1"/>
  <c r="CL1506" i="6"/>
  <c r="CM1506" i="6" s="1"/>
  <c r="CA1576" i="6"/>
  <c r="BK1497" i="6"/>
  <c r="BL1497" i="6" s="1"/>
  <c r="CC1508" i="6" l="1"/>
  <c r="CL1507" i="6"/>
  <c r="CM1507" i="6" s="1"/>
  <c r="CA1577" i="6"/>
  <c r="BK1498" i="6"/>
  <c r="BL1498" i="6" s="1"/>
  <c r="CC1509" i="6" l="1"/>
  <c r="CL1508" i="6"/>
  <c r="CM1508" i="6" s="1"/>
  <c r="CA1578" i="6"/>
  <c r="BK1499" i="6"/>
  <c r="BL1499" i="6" s="1"/>
  <c r="CC1510" i="6" l="1"/>
  <c r="CL1509" i="6"/>
  <c r="CM1509" i="6" s="1"/>
  <c r="CA1579" i="6"/>
  <c r="BK1500" i="6"/>
  <c r="BL1500" i="6" s="1"/>
  <c r="CC1511" i="6" l="1"/>
  <c r="CL1510" i="6"/>
  <c r="CM1510" i="6" s="1"/>
  <c r="CA1580" i="6"/>
  <c r="BK1501" i="6"/>
  <c r="BL1501" i="6" s="1"/>
  <c r="CC1512" i="6" l="1"/>
  <c r="CL1511" i="6"/>
  <c r="CM1511" i="6" s="1"/>
  <c r="CA1581" i="6"/>
  <c r="BK1502" i="6"/>
  <c r="BL1502" i="6" s="1"/>
  <c r="CC1513" i="6" l="1"/>
  <c r="CL1512" i="6"/>
  <c r="CM1512" i="6" s="1"/>
  <c r="CA1582" i="6"/>
  <c r="BK1503" i="6"/>
  <c r="BL1503" i="6" s="1"/>
  <c r="CC1514" i="6" l="1"/>
  <c r="CL1513" i="6"/>
  <c r="CM1513" i="6" s="1"/>
  <c r="CA1583" i="6"/>
  <c r="BK1504" i="6"/>
  <c r="BL1504" i="6" s="1"/>
  <c r="CC1515" i="6" l="1"/>
  <c r="CL1514" i="6"/>
  <c r="CM1514" i="6" s="1"/>
  <c r="CA1584" i="6"/>
  <c r="BK1505" i="6"/>
  <c r="BL1505" i="6" s="1"/>
  <c r="CC1516" i="6" l="1"/>
  <c r="CL1515" i="6"/>
  <c r="CM1515" i="6" s="1"/>
  <c r="CA1585" i="6"/>
  <c r="BK1506" i="6"/>
  <c r="BL1506" i="6" s="1"/>
  <c r="CC1517" i="6" l="1"/>
  <c r="CL1516" i="6"/>
  <c r="CM1516" i="6" s="1"/>
  <c r="CA1586" i="6"/>
  <c r="BK1507" i="6"/>
  <c r="BL1507" i="6" s="1"/>
  <c r="CC1518" i="6" l="1"/>
  <c r="CL1517" i="6"/>
  <c r="CM1517" i="6" s="1"/>
  <c r="CA1587" i="6"/>
  <c r="BK1508" i="6"/>
  <c r="BL1508" i="6" s="1"/>
  <c r="CC1519" i="6" l="1"/>
  <c r="CL1518" i="6"/>
  <c r="CM1518" i="6" s="1"/>
  <c r="CA1588" i="6"/>
  <c r="BK1509" i="6"/>
  <c r="BL1509" i="6" s="1"/>
  <c r="CC1520" i="6" l="1"/>
  <c r="CL1519" i="6"/>
  <c r="CM1519" i="6" s="1"/>
  <c r="CA1589" i="6"/>
  <c r="BK1510" i="6"/>
  <c r="BL1510" i="6" s="1"/>
  <c r="CC1521" i="6" l="1"/>
  <c r="CL1520" i="6"/>
  <c r="CM1520" i="6" s="1"/>
  <c r="CA1590" i="6"/>
  <c r="BK1511" i="6"/>
  <c r="BL1511" i="6" s="1"/>
  <c r="CC1522" i="6" l="1"/>
  <c r="CL1521" i="6"/>
  <c r="CM1521" i="6" s="1"/>
  <c r="CA1591" i="6"/>
  <c r="BK1512" i="6"/>
  <c r="BL1512" i="6" s="1"/>
  <c r="CC1523" i="6" l="1"/>
  <c r="CL1522" i="6"/>
  <c r="CM1522" i="6" s="1"/>
  <c r="CA1592" i="6"/>
  <c r="BK1513" i="6"/>
  <c r="BL1513" i="6" s="1"/>
  <c r="CC1524" i="6" l="1"/>
  <c r="CL1523" i="6"/>
  <c r="CM1523" i="6" s="1"/>
  <c r="CA1593" i="6"/>
  <c r="BK1514" i="6"/>
  <c r="BL1514" i="6" s="1"/>
  <c r="CC1525" i="6" l="1"/>
  <c r="CL1524" i="6"/>
  <c r="CM1524" i="6" s="1"/>
  <c r="CA1594" i="6"/>
  <c r="BK1515" i="6"/>
  <c r="BL1515" i="6" s="1"/>
  <c r="CC1526" i="6" l="1"/>
  <c r="CL1525" i="6"/>
  <c r="CM1525" i="6" s="1"/>
  <c r="CA1595" i="6"/>
  <c r="BK1516" i="6"/>
  <c r="BL1516" i="6" s="1"/>
  <c r="CC1527" i="6" l="1"/>
  <c r="CL1526" i="6"/>
  <c r="CM1526" i="6" s="1"/>
  <c r="CA1596" i="6"/>
  <c r="BK1517" i="6"/>
  <c r="BL1517" i="6" s="1"/>
  <c r="CC1528" i="6" l="1"/>
  <c r="CL1527" i="6"/>
  <c r="CM1527" i="6" s="1"/>
  <c r="CA1597" i="6"/>
  <c r="BK1518" i="6"/>
  <c r="BL1518" i="6" s="1"/>
  <c r="CC1529" i="6" l="1"/>
  <c r="CL1528" i="6"/>
  <c r="CM1528" i="6" s="1"/>
  <c r="CA1598" i="6"/>
  <c r="BK1519" i="6"/>
  <c r="BL1519" i="6" s="1"/>
  <c r="CC1530" i="6" l="1"/>
  <c r="CL1529" i="6"/>
  <c r="CM1529" i="6" s="1"/>
  <c r="CA1599" i="6"/>
  <c r="BK1520" i="6"/>
  <c r="BL1520" i="6" s="1"/>
  <c r="CC1531" i="6" l="1"/>
  <c r="CL1530" i="6"/>
  <c r="CM1530" i="6" s="1"/>
  <c r="CA1600" i="6"/>
  <c r="BK1521" i="6"/>
  <c r="BL1521" i="6" s="1"/>
  <c r="CC1532" i="6" l="1"/>
  <c r="CL1531" i="6"/>
  <c r="CM1531" i="6" s="1"/>
  <c r="CA1601" i="6"/>
  <c r="BK1522" i="6"/>
  <c r="BL1522" i="6" s="1"/>
  <c r="CC1533" i="6" l="1"/>
  <c r="CL1532" i="6"/>
  <c r="CM1532" i="6" s="1"/>
  <c r="CA1602" i="6"/>
  <c r="BK1523" i="6"/>
  <c r="BL1523" i="6" s="1"/>
  <c r="CC1534" i="6" l="1"/>
  <c r="CL1533" i="6"/>
  <c r="CM1533" i="6" s="1"/>
  <c r="CA1603" i="6"/>
  <c r="BK1524" i="6"/>
  <c r="BL1524" i="6" s="1"/>
  <c r="CC1535" i="6" l="1"/>
  <c r="CL1534" i="6"/>
  <c r="CM1534" i="6" s="1"/>
  <c r="CA1604" i="6"/>
  <c r="BK1525" i="6"/>
  <c r="BL1525" i="6" s="1"/>
  <c r="CC1536" i="6" l="1"/>
  <c r="CL1535" i="6"/>
  <c r="CM1535" i="6" s="1"/>
  <c r="CA1605" i="6"/>
  <c r="BK1526" i="6"/>
  <c r="BL1526" i="6" s="1"/>
  <c r="CC1537" i="6" l="1"/>
  <c r="CL1536" i="6"/>
  <c r="CM1536" i="6" s="1"/>
  <c r="CA1606" i="6"/>
  <c r="BK1527" i="6"/>
  <c r="BL1527" i="6" s="1"/>
  <c r="CC1538" i="6" l="1"/>
  <c r="CL1537" i="6"/>
  <c r="CM1537" i="6" s="1"/>
  <c r="CA1607" i="6"/>
  <c r="BK1528" i="6"/>
  <c r="BL1528" i="6" s="1"/>
  <c r="CC1539" i="6" l="1"/>
  <c r="CL1538" i="6"/>
  <c r="CM1538" i="6" s="1"/>
  <c r="CA1608" i="6"/>
  <c r="BK1529" i="6"/>
  <c r="BL1529" i="6" s="1"/>
  <c r="CC1540" i="6" l="1"/>
  <c r="CL1539" i="6"/>
  <c r="CM1539" i="6" s="1"/>
  <c r="CA1609" i="6"/>
  <c r="BK1530" i="6"/>
  <c r="BL1530" i="6" s="1"/>
  <c r="CC1541" i="6" l="1"/>
  <c r="CL1540" i="6"/>
  <c r="CM1540" i="6" s="1"/>
  <c r="CA1610" i="6"/>
  <c r="BK1531" i="6"/>
  <c r="BL1531" i="6" s="1"/>
  <c r="CC1542" i="6" l="1"/>
  <c r="CL1541" i="6"/>
  <c r="CM1541" i="6" s="1"/>
  <c r="CA1611" i="6"/>
  <c r="BK1532" i="6"/>
  <c r="BL1532" i="6" s="1"/>
  <c r="CC1543" i="6" l="1"/>
  <c r="CL1542" i="6"/>
  <c r="CM1542" i="6" s="1"/>
  <c r="CA1612" i="6"/>
  <c r="BK1533" i="6"/>
  <c r="BL1533" i="6" s="1"/>
  <c r="CC1544" i="6" l="1"/>
  <c r="CL1543" i="6"/>
  <c r="CM1543" i="6" s="1"/>
  <c r="CA1613" i="6"/>
  <c r="BK1534" i="6"/>
  <c r="BL1534" i="6" s="1"/>
  <c r="CC1545" i="6" l="1"/>
  <c r="CL1544" i="6"/>
  <c r="CM1544" i="6" s="1"/>
  <c r="CA1614" i="6"/>
  <c r="BK1535" i="6"/>
  <c r="BL1535" i="6" s="1"/>
  <c r="CC1546" i="6" l="1"/>
  <c r="CL1545" i="6"/>
  <c r="CM1545" i="6" s="1"/>
  <c r="CA1615" i="6"/>
  <c r="BK1536" i="6"/>
  <c r="BL1536" i="6" s="1"/>
  <c r="CC1547" i="6" l="1"/>
  <c r="CL1546" i="6"/>
  <c r="CM1546" i="6" s="1"/>
  <c r="CA1616" i="6"/>
  <c r="BK1537" i="6"/>
  <c r="BL1537" i="6" s="1"/>
  <c r="CC1548" i="6" l="1"/>
  <c r="CL1547" i="6"/>
  <c r="CM1547" i="6" s="1"/>
  <c r="CA1617" i="6"/>
  <c r="BK1538" i="6"/>
  <c r="BL1538" i="6" s="1"/>
  <c r="CC1549" i="6" l="1"/>
  <c r="CL1548" i="6"/>
  <c r="CM1548" i="6" s="1"/>
  <c r="CA1618" i="6"/>
  <c r="BK1539" i="6"/>
  <c r="BL1539" i="6" s="1"/>
  <c r="CC1550" i="6" l="1"/>
  <c r="CL1549" i="6"/>
  <c r="CM1549" i="6" s="1"/>
  <c r="CA1619" i="6"/>
  <c r="BK1540" i="6"/>
  <c r="BL1540" i="6" s="1"/>
  <c r="CC1551" i="6" l="1"/>
  <c r="CL1550" i="6"/>
  <c r="CM1550" i="6" s="1"/>
  <c r="CA1620" i="6"/>
  <c r="BK1541" i="6"/>
  <c r="BL1541" i="6" s="1"/>
  <c r="CC1552" i="6" l="1"/>
  <c r="CL1551" i="6"/>
  <c r="CM1551" i="6" s="1"/>
  <c r="CA1621" i="6"/>
  <c r="BK1542" i="6"/>
  <c r="BL1542" i="6" s="1"/>
  <c r="CC1553" i="6" l="1"/>
  <c r="CL1552" i="6"/>
  <c r="CM1552" i="6" s="1"/>
  <c r="CA1622" i="6"/>
  <c r="BK1543" i="6"/>
  <c r="BL1543" i="6" s="1"/>
  <c r="CC1554" i="6" l="1"/>
  <c r="CL1553" i="6"/>
  <c r="CM1553" i="6" s="1"/>
  <c r="CA1623" i="6"/>
  <c r="BK1544" i="6"/>
  <c r="BL1544" i="6" s="1"/>
  <c r="CC1555" i="6" l="1"/>
  <c r="CL1554" i="6"/>
  <c r="CM1554" i="6" s="1"/>
  <c r="CA1624" i="6"/>
  <c r="BK1545" i="6"/>
  <c r="BL1545" i="6" s="1"/>
  <c r="CC1556" i="6" l="1"/>
  <c r="CL1555" i="6"/>
  <c r="CM1555" i="6" s="1"/>
  <c r="CA1625" i="6"/>
  <c r="BK1546" i="6"/>
  <c r="BL1546" i="6" s="1"/>
  <c r="CC1557" i="6" l="1"/>
  <c r="CL1556" i="6"/>
  <c r="CM1556" i="6" s="1"/>
  <c r="CA1626" i="6"/>
  <c r="BK1547" i="6"/>
  <c r="BL1547" i="6" s="1"/>
  <c r="CC1558" i="6" l="1"/>
  <c r="CL1557" i="6"/>
  <c r="CM1557" i="6" s="1"/>
  <c r="CA1627" i="6"/>
  <c r="BK1548" i="6"/>
  <c r="BL1548" i="6" s="1"/>
  <c r="CC1559" i="6" l="1"/>
  <c r="CL1558" i="6"/>
  <c r="CM1558" i="6" s="1"/>
  <c r="CA1628" i="6"/>
  <c r="BK1549" i="6"/>
  <c r="BL1549" i="6" s="1"/>
  <c r="CC1560" i="6" l="1"/>
  <c r="CL1559" i="6"/>
  <c r="CM1559" i="6" s="1"/>
  <c r="CA1629" i="6"/>
  <c r="BK1550" i="6"/>
  <c r="BL1550" i="6" s="1"/>
  <c r="CC1561" i="6" l="1"/>
  <c r="CL1560" i="6"/>
  <c r="CM1560" i="6" s="1"/>
  <c r="CA1630" i="6"/>
  <c r="BK1551" i="6"/>
  <c r="BL1551" i="6" s="1"/>
  <c r="CC1562" i="6" l="1"/>
  <c r="CL1561" i="6"/>
  <c r="CM1561" i="6" s="1"/>
  <c r="CA1631" i="6"/>
  <c r="BK1552" i="6"/>
  <c r="BL1552" i="6" s="1"/>
  <c r="CC1563" i="6" l="1"/>
  <c r="CL1562" i="6"/>
  <c r="CM1562" i="6" s="1"/>
  <c r="CA1632" i="6"/>
  <c r="BK1553" i="6"/>
  <c r="BL1553" i="6" s="1"/>
  <c r="CC1564" i="6" l="1"/>
  <c r="CL1563" i="6"/>
  <c r="CM1563" i="6" s="1"/>
  <c r="CA1633" i="6"/>
  <c r="BK1554" i="6"/>
  <c r="BL1554" i="6" s="1"/>
  <c r="CC1565" i="6" l="1"/>
  <c r="CL1564" i="6"/>
  <c r="CM1564" i="6" s="1"/>
  <c r="CA1634" i="6"/>
  <c r="BK1555" i="6"/>
  <c r="BL1555" i="6" s="1"/>
  <c r="CC1566" i="6" l="1"/>
  <c r="CL1565" i="6"/>
  <c r="CM1565" i="6" s="1"/>
  <c r="CA1635" i="6"/>
  <c r="BK1556" i="6"/>
  <c r="BL1556" i="6" s="1"/>
  <c r="CC1567" i="6" l="1"/>
  <c r="CL1566" i="6"/>
  <c r="CM1566" i="6" s="1"/>
  <c r="CA1636" i="6"/>
  <c r="BK1557" i="6"/>
  <c r="BL1557" i="6" s="1"/>
  <c r="CC1568" i="6" l="1"/>
  <c r="CL1567" i="6"/>
  <c r="CM1567" i="6" s="1"/>
  <c r="CA1637" i="6"/>
  <c r="BK1558" i="6"/>
  <c r="BL1558" i="6" s="1"/>
  <c r="CC1569" i="6" l="1"/>
  <c r="CL1568" i="6"/>
  <c r="CM1568" i="6" s="1"/>
  <c r="CA1638" i="6"/>
  <c r="BK1559" i="6"/>
  <c r="BL1559" i="6" s="1"/>
  <c r="CC1570" i="6" l="1"/>
  <c r="CL1569" i="6"/>
  <c r="CM1569" i="6" s="1"/>
  <c r="CA1639" i="6"/>
  <c r="BK1560" i="6"/>
  <c r="BL1560" i="6" s="1"/>
  <c r="CC1571" i="6" l="1"/>
  <c r="CL1570" i="6"/>
  <c r="CM1570" i="6" s="1"/>
  <c r="CA1640" i="6"/>
  <c r="BK1561" i="6"/>
  <c r="BL1561" i="6" s="1"/>
  <c r="CC1572" i="6" l="1"/>
  <c r="CL1571" i="6"/>
  <c r="CM1571" i="6" s="1"/>
  <c r="CA1641" i="6"/>
  <c r="BK1562" i="6"/>
  <c r="BL1562" i="6" s="1"/>
  <c r="CC1573" i="6" l="1"/>
  <c r="CL1572" i="6"/>
  <c r="CM1572" i="6" s="1"/>
  <c r="CA1642" i="6"/>
  <c r="BK1563" i="6"/>
  <c r="BL1563" i="6" s="1"/>
  <c r="CC1574" i="6" l="1"/>
  <c r="CL1573" i="6"/>
  <c r="CM1573" i="6" s="1"/>
  <c r="CA1643" i="6"/>
  <c r="BK1564" i="6"/>
  <c r="BL1564" i="6" s="1"/>
  <c r="CC1575" i="6" l="1"/>
  <c r="CL1574" i="6"/>
  <c r="CM1574" i="6" s="1"/>
  <c r="CA1644" i="6"/>
  <c r="BK1565" i="6"/>
  <c r="BL1565" i="6" s="1"/>
  <c r="CC1576" i="6" l="1"/>
  <c r="CL1575" i="6"/>
  <c r="CM1575" i="6" s="1"/>
  <c r="CA1645" i="6"/>
  <c r="BK1566" i="6"/>
  <c r="BL1566" i="6" s="1"/>
  <c r="CC1577" i="6" l="1"/>
  <c r="CL1576" i="6"/>
  <c r="CM1576" i="6" s="1"/>
  <c r="CA1646" i="6"/>
  <c r="BK1567" i="6"/>
  <c r="BL1567" i="6" s="1"/>
  <c r="CC1578" i="6" l="1"/>
  <c r="CL1577" i="6"/>
  <c r="CM1577" i="6" s="1"/>
  <c r="CA1647" i="6"/>
  <c r="BK1568" i="6"/>
  <c r="BL1568" i="6" s="1"/>
  <c r="CC1579" i="6" l="1"/>
  <c r="CL1578" i="6"/>
  <c r="CM1578" i="6" s="1"/>
  <c r="CA1648" i="6"/>
  <c r="BK1569" i="6"/>
  <c r="BL1569" i="6" s="1"/>
  <c r="CC1580" i="6" l="1"/>
  <c r="CL1579" i="6"/>
  <c r="CM1579" i="6" s="1"/>
  <c r="CA1649" i="6"/>
  <c r="BK1570" i="6"/>
  <c r="BL1570" i="6" s="1"/>
  <c r="CC1581" i="6" l="1"/>
  <c r="CL1580" i="6"/>
  <c r="CM1580" i="6" s="1"/>
  <c r="CA1650" i="6"/>
  <c r="BK1571" i="6"/>
  <c r="BL1571" i="6" s="1"/>
  <c r="CC1582" i="6" l="1"/>
  <c r="CL1581" i="6"/>
  <c r="CM1581" i="6" s="1"/>
  <c r="CA1651" i="6"/>
  <c r="BK1572" i="6"/>
  <c r="BL1572" i="6" s="1"/>
  <c r="CC1583" i="6" l="1"/>
  <c r="CL1582" i="6"/>
  <c r="CM1582" i="6" s="1"/>
  <c r="CA1652" i="6"/>
  <c r="BK1573" i="6"/>
  <c r="BL1573" i="6" s="1"/>
  <c r="CC1584" i="6" l="1"/>
  <c r="CL1583" i="6"/>
  <c r="CM1583" i="6" s="1"/>
  <c r="CA1653" i="6"/>
  <c r="BK1574" i="6"/>
  <c r="BL1574" i="6" s="1"/>
  <c r="CC1585" i="6" l="1"/>
  <c r="CL1584" i="6"/>
  <c r="CM1584" i="6" s="1"/>
  <c r="CA1654" i="6"/>
  <c r="BK1575" i="6"/>
  <c r="BL1575" i="6" s="1"/>
  <c r="CC1586" i="6" l="1"/>
  <c r="CL1585" i="6"/>
  <c r="CM1585" i="6" s="1"/>
  <c r="CA1655" i="6"/>
  <c r="BK1576" i="6"/>
  <c r="BL1576" i="6" s="1"/>
  <c r="CC1587" i="6" l="1"/>
  <c r="CL1586" i="6"/>
  <c r="CM1586" i="6" s="1"/>
  <c r="CA1656" i="6"/>
  <c r="BK1577" i="6"/>
  <c r="BL1577" i="6" s="1"/>
  <c r="CC1588" i="6" l="1"/>
  <c r="CL1587" i="6"/>
  <c r="CM1587" i="6" s="1"/>
  <c r="CA1657" i="6"/>
  <c r="BK1578" i="6"/>
  <c r="BL1578" i="6" s="1"/>
  <c r="CC1589" i="6" l="1"/>
  <c r="CL1588" i="6"/>
  <c r="CM1588" i="6" s="1"/>
  <c r="CA1658" i="6"/>
  <c r="BK1579" i="6"/>
  <c r="BL1579" i="6" s="1"/>
  <c r="CC1590" i="6" l="1"/>
  <c r="CL1589" i="6"/>
  <c r="CM1589" i="6" s="1"/>
  <c r="CA1659" i="6"/>
  <c r="BK1580" i="6"/>
  <c r="BL1580" i="6" s="1"/>
  <c r="CC1591" i="6" l="1"/>
  <c r="CL1590" i="6"/>
  <c r="CM1590" i="6" s="1"/>
  <c r="CA1660" i="6"/>
  <c r="BK1581" i="6"/>
  <c r="BL1581" i="6" s="1"/>
  <c r="CC1592" i="6" l="1"/>
  <c r="CL1591" i="6"/>
  <c r="CM1591" i="6" s="1"/>
  <c r="CA1661" i="6"/>
  <c r="BK1582" i="6"/>
  <c r="BL1582" i="6" s="1"/>
  <c r="CC1593" i="6" l="1"/>
  <c r="CL1592" i="6"/>
  <c r="CM1592" i="6" s="1"/>
  <c r="CA1662" i="6"/>
  <c r="BK1583" i="6"/>
  <c r="BL1583" i="6" s="1"/>
  <c r="CC1594" i="6" l="1"/>
  <c r="CL1593" i="6"/>
  <c r="CM1593" i="6" s="1"/>
  <c r="CA1663" i="6"/>
  <c r="BK1584" i="6"/>
  <c r="BL1584" i="6" s="1"/>
  <c r="CC1595" i="6" l="1"/>
  <c r="CL1594" i="6"/>
  <c r="CM1594" i="6" s="1"/>
  <c r="CA1664" i="6"/>
  <c r="BK1585" i="6"/>
  <c r="BL1585" i="6" s="1"/>
  <c r="CC1596" i="6" l="1"/>
  <c r="CL1595" i="6"/>
  <c r="CM1595" i="6" s="1"/>
  <c r="CA1665" i="6"/>
  <c r="BK1586" i="6"/>
  <c r="BL1586" i="6" s="1"/>
  <c r="CC1597" i="6" l="1"/>
  <c r="CL1596" i="6"/>
  <c r="CM1596" i="6" s="1"/>
  <c r="CA1666" i="6"/>
  <c r="BK1587" i="6"/>
  <c r="BL1587" i="6" s="1"/>
  <c r="CC1598" i="6" l="1"/>
  <c r="CL1597" i="6"/>
  <c r="CM1597" i="6" s="1"/>
  <c r="CA1667" i="6"/>
  <c r="BK1588" i="6"/>
  <c r="BL1588" i="6" s="1"/>
  <c r="CC1599" i="6" l="1"/>
  <c r="CL1598" i="6"/>
  <c r="CM1598" i="6" s="1"/>
  <c r="CA1668" i="6"/>
  <c r="BK1589" i="6"/>
  <c r="BL1589" i="6" s="1"/>
  <c r="CC1600" i="6" l="1"/>
  <c r="CL1599" i="6"/>
  <c r="CM1599" i="6" s="1"/>
  <c r="CA1669" i="6"/>
  <c r="BK1590" i="6"/>
  <c r="BL1590" i="6" s="1"/>
  <c r="CC1601" i="6" l="1"/>
  <c r="CL1600" i="6"/>
  <c r="CM1600" i="6" s="1"/>
  <c r="CA1670" i="6"/>
  <c r="BK1591" i="6"/>
  <c r="BL1591" i="6" s="1"/>
  <c r="CC1602" i="6" l="1"/>
  <c r="CL1601" i="6"/>
  <c r="CM1601" i="6" s="1"/>
  <c r="CA1671" i="6"/>
  <c r="BK1592" i="6"/>
  <c r="BL1592" i="6" s="1"/>
  <c r="CC1603" i="6" l="1"/>
  <c r="CL1602" i="6"/>
  <c r="CM1602" i="6" s="1"/>
  <c r="CA1672" i="6"/>
  <c r="BK1593" i="6"/>
  <c r="BL1593" i="6" s="1"/>
  <c r="CC1604" i="6" l="1"/>
  <c r="CL1603" i="6"/>
  <c r="CM1603" i="6" s="1"/>
  <c r="CA1673" i="6"/>
  <c r="BK1594" i="6"/>
  <c r="BL1594" i="6" s="1"/>
  <c r="CC1605" i="6" l="1"/>
  <c r="CL1604" i="6"/>
  <c r="CM1604" i="6" s="1"/>
  <c r="CA1674" i="6"/>
  <c r="BK1595" i="6"/>
  <c r="BL1595" i="6" s="1"/>
  <c r="CC1606" i="6" l="1"/>
  <c r="CL1605" i="6"/>
  <c r="CM1605" i="6" s="1"/>
  <c r="CA1675" i="6"/>
  <c r="BK1596" i="6"/>
  <c r="BL1596" i="6" s="1"/>
  <c r="CC1607" i="6" l="1"/>
  <c r="CL1606" i="6"/>
  <c r="CM1606" i="6" s="1"/>
  <c r="CA1676" i="6"/>
  <c r="BK1597" i="6"/>
  <c r="BL1597" i="6" s="1"/>
  <c r="CC1608" i="6" l="1"/>
  <c r="CL1607" i="6"/>
  <c r="CM1607" i="6" s="1"/>
  <c r="CA1677" i="6"/>
  <c r="BK1598" i="6"/>
  <c r="BL1598" i="6" s="1"/>
  <c r="CC1609" i="6" l="1"/>
  <c r="CL1608" i="6"/>
  <c r="CM1608" i="6" s="1"/>
  <c r="CA1678" i="6"/>
  <c r="BK1599" i="6"/>
  <c r="BL1599" i="6" s="1"/>
  <c r="CC1610" i="6" l="1"/>
  <c r="CL1609" i="6"/>
  <c r="CM1609" i="6" s="1"/>
  <c r="CA1679" i="6"/>
  <c r="BK1600" i="6"/>
  <c r="BL1600" i="6" s="1"/>
  <c r="CC1611" i="6" l="1"/>
  <c r="CL1610" i="6"/>
  <c r="CM1610" i="6" s="1"/>
  <c r="CA1680" i="6"/>
  <c r="BK1601" i="6"/>
  <c r="BL1601" i="6" s="1"/>
  <c r="CC1612" i="6" l="1"/>
  <c r="CL1611" i="6"/>
  <c r="CM1611" i="6" s="1"/>
  <c r="CA1681" i="6"/>
  <c r="BK1602" i="6"/>
  <c r="BL1602" i="6" s="1"/>
  <c r="CC1613" i="6" l="1"/>
  <c r="CL1612" i="6"/>
  <c r="CM1612" i="6" s="1"/>
  <c r="CA1682" i="6"/>
  <c r="BK1603" i="6"/>
  <c r="BL1603" i="6" s="1"/>
  <c r="CC1614" i="6" l="1"/>
  <c r="CL1613" i="6"/>
  <c r="CM1613" i="6" s="1"/>
  <c r="CA1683" i="6"/>
  <c r="BK1604" i="6"/>
  <c r="BL1604" i="6" s="1"/>
  <c r="CC1615" i="6" l="1"/>
  <c r="CL1614" i="6"/>
  <c r="CM1614" i="6" s="1"/>
  <c r="CA1684" i="6"/>
  <c r="BK1605" i="6"/>
  <c r="BL1605" i="6" s="1"/>
  <c r="CC1616" i="6" l="1"/>
  <c r="CL1615" i="6"/>
  <c r="CM1615" i="6" s="1"/>
  <c r="CA1685" i="6"/>
  <c r="BK1606" i="6"/>
  <c r="BL1606" i="6" s="1"/>
  <c r="CC1617" i="6" l="1"/>
  <c r="CL1616" i="6"/>
  <c r="CM1616" i="6" s="1"/>
  <c r="CA1686" i="6"/>
  <c r="BK1607" i="6"/>
  <c r="BL1607" i="6" s="1"/>
  <c r="CC1618" i="6" l="1"/>
  <c r="CL1617" i="6"/>
  <c r="CM1617" i="6" s="1"/>
  <c r="CA1687" i="6"/>
  <c r="BK1608" i="6"/>
  <c r="BL1608" i="6" s="1"/>
  <c r="CC1619" i="6" l="1"/>
  <c r="CL1618" i="6"/>
  <c r="CM1618" i="6" s="1"/>
  <c r="CA1688" i="6"/>
  <c r="BK1609" i="6"/>
  <c r="BL1609" i="6" s="1"/>
  <c r="CC1620" i="6" l="1"/>
  <c r="CL1619" i="6"/>
  <c r="CM1619" i="6" s="1"/>
  <c r="CA1689" i="6"/>
  <c r="BK1610" i="6"/>
  <c r="BL1610" i="6" s="1"/>
  <c r="CC1621" i="6" l="1"/>
  <c r="CL1620" i="6"/>
  <c r="CM1620" i="6" s="1"/>
  <c r="CA1690" i="6"/>
  <c r="BK1611" i="6"/>
  <c r="BL1611" i="6" s="1"/>
  <c r="CC1622" i="6" l="1"/>
  <c r="CL1621" i="6"/>
  <c r="CM1621" i="6" s="1"/>
  <c r="CA1691" i="6"/>
  <c r="BK1612" i="6"/>
  <c r="BL1612" i="6" s="1"/>
  <c r="CC1623" i="6" l="1"/>
  <c r="CL1622" i="6"/>
  <c r="CM1622" i="6" s="1"/>
  <c r="CA1692" i="6"/>
  <c r="BK1613" i="6"/>
  <c r="BL1613" i="6" s="1"/>
  <c r="CC1624" i="6" l="1"/>
  <c r="CL1623" i="6"/>
  <c r="CM1623" i="6" s="1"/>
  <c r="CA1693" i="6"/>
  <c r="BK1614" i="6"/>
  <c r="BL1614" i="6" s="1"/>
  <c r="CC1625" i="6" l="1"/>
  <c r="CL1624" i="6"/>
  <c r="CM1624" i="6" s="1"/>
  <c r="CA1694" i="6"/>
  <c r="BK1615" i="6"/>
  <c r="BL1615" i="6" s="1"/>
  <c r="CC1626" i="6" l="1"/>
  <c r="CL1625" i="6"/>
  <c r="CM1625" i="6" s="1"/>
  <c r="CA1695" i="6"/>
  <c r="BK1616" i="6"/>
  <c r="BL1616" i="6" s="1"/>
  <c r="CC1627" i="6" l="1"/>
  <c r="CL1626" i="6"/>
  <c r="CM1626" i="6" s="1"/>
  <c r="CA1696" i="6"/>
  <c r="BK1617" i="6"/>
  <c r="BL1617" i="6" s="1"/>
  <c r="CC1628" i="6" l="1"/>
  <c r="CL1627" i="6"/>
  <c r="CM1627" i="6" s="1"/>
  <c r="CA1697" i="6"/>
  <c r="BK1618" i="6"/>
  <c r="BL1618" i="6" s="1"/>
  <c r="CC1629" i="6" l="1"/>
  <c r="CL1628" i="6"/>
  <c r="CM1628" i="6" s="1"/>
  <c r="CA1698" i="6"/>
  <c r="BK1619" i="6"/>
  <c r="BL1619" i="6" s="1"/>
  <c r="CC1630" i="6" l="1"/>
  <c r="CL1629" i="6"/>
  <c r="CM1629" i="6" s="1"/>
  <c r="CA1699" i="6"/>
  <c r="BK1620" i="6"/>
  <c r="BL1620" i="6" s="1"/>
  <c r="CC1631" i="6" l="1"/>
  <c r="CL1630" i="6"/>
  <c r="CM1630" i="6" s="1"/>
  <c r="CA1700" i="6"/>
  <c r="BK1621" i="6"/>
  <c r="BL1621" i="6" s="1"/>
  <c r="CC1632" i="6" l="1"/>
  <c r="CL1631" i="6"/>
  <c r="CM1631" i="6" s="1"/>
  <c r="CA1701" i="6"/>
  <c r="BK1622" i="6"/>
  <c r="BL1622" i="6" s="1"/>
  <c r="CC1633" i="6" l="1"/>
  <c r="CL1632" i="6"/>
  <c r="CM1632" i="6" s="1"/>
  <c r="CA1702" i="6"/>
  <c r="BK1623" i="6"/>
  <c r="BL1623" i="6" s="1"/>
  <c r="CC1634" i="6" l="1"/>
  <c r="CL1633" i="6"/>
  <c r="CM1633" i="6" s="1"/>
  <c r="CA1703" i="6"/>
  <c r="BK1624" i="6"/>
  <c r="BL1624" i="6" s="1"/>
  <c r="CC1635" i="6" l="1"/>
  <c r="CL1634" i="6"/>
  <c r="CM1634" i="6" s="1"/>
  <c r="CA1704" i="6"/>
  <c r="BK1625" i="6"/>
  <c r="BL1625" i="6" s="1"/>
  <c r="CC1636" i="6" l="1"/>
  <c r="CL1635" i="6"/>
  <c r="CM1635" i="6" s="1"/>
  <c r="CA1705" i="6"/>
  <c r="BK1626" i="6"/>
  <c r="BL1626" i="6" s="1"/>
  <c r="CC1637" i="6" l="1"/>
  <c r="CL1636" i="6"/>
  <c r="CM1636" i="6" s="1"/>
  <c r="CA1706" i="6"/>
  <c r="BK1627" i="6"/>
  <c r="BL1627" i="6" s="1"/>
  <c r="CC1638" i="6" l="1"/>
  <c r="CL1637" i="6"/>
  <c r="CM1637" i="6" s="1"/>
  <c r="CA1707" i="6"/>
  <c r="BK1628" i="6"/>
  <c r="BL1628" i="6" s="1"/>
  <c r="CC1639" i="6" l="1"/>
  <c r="CL1638" i="6"/>
  <c r="CM1638" i="6" s="1"/>
  <c r="CA1708" i="6"/>
  <c r="BK1629" i="6"/>
  <c r="BL1629" i="6" s="1"/>
  <c r="CC1640" i="6" l="1"/>
  <c r="CL1639" i="6"/>
  <c r="CM1639" i="6" s="1"/>
  <c r="CA1709" i="6"/>
  <c r="BK1630" i="6"/>
  <c r="BL1630" i="6" s="1"/>
  <c r="CC1641" i="6" l="1"/>
  <c r="CL1640" i="6"/>
  <c r="CM1640" i="6" s="1"/>
  <c r="CA1710" i="6"/>
  <c r="BK1631" i="6"/>
  <c r="BL1631" i="6" s="1"/>
  <c r="CC1642" i="6" l="1"/>
  <c r="CL1641" i="6"/>
  <c r="CM1641" i="6" s="1"/>
  <c r="CA1711" i="6"/>
  <c r="BK1632" i="6"/>
  <c r="BL1632" i="6" s="1"/>
  <c r="CC1643" i="6" l="1"/>
  <c r="CL1642" i="6"/>
  <c r="CM1642" i="6" s="1"/>
  <c r="CA1712" i="6"/>
  <c r="BK1633" i="6"/>
  <c r="BL1633" i="6" s="1"/>
  <c r="CC1644" i="6" l="1"/>
  <c r="CL1643" i="6"/>
  <c r="CM1643" i="6" s="1"/>
  <c r="CA1713" i="6"/>
  <c r="BK1634" i="6"/>
  <c r="BL1634" i="6" s="1"/>
  <c r="CC1645" i="6" l="1"/>
  <c r="CL1644" i="6"/>
  <c r="CM1644" i="6" s="1"/>
  <c r="CA1714" i="6"/>
  <c r="BK1635" i="6"/>
  <c r="BL1635" i="6" s="1"/>
  <c r="CC1646" i="6" l="1"/>
  <c r="CL1645" i="6"/>
  <c r="CM1645" i="6" s="1"/>
  <c r="CA1715" i="6"/>
  <c r="BK1636" i="6"/>
  <c r="BL1636" i="6" s="1"/>
  <c r="CC1647" i="6" l="1"/>
  <c r="CL1646" i="6"/>
  <c r="CM1646" i="6" s="1"/>
  <c r="CA1716" i="6"/>
  <c r="BK1637" i="6"/>
  <c r="BL1637" i="6" s="1"/>
  <c r="CC1648" i="6" l="1"/>
  <c r="CL1647" i="6"/>
  <c r="CM1647" i="6" s="1"/>
  <c r="CA1717" i="6"/>
  <c r="BK1638" i="6"/>
  <c r="BL1638" i="6" s="1"/>
  <c r="CC1649" i="6" l="1"/>
  <c r="CL1648" i="6"/>
  <c r="CM1648" i="6" s="1"/>
  <c r="CA1718" i="6"/>
  <c r="BK1639" i="6"/>
  <c r="BL1639" i="6" s="1"/>
  <c r="CC1650" i="6" l="1"/>
  <c r="CL1649" i="6"/>
  <c r="CM1649" i="6" s="1"/>
  <c r="CA1719" i="6"/>
  <c r="BK1640" i="6"/>
  <c r="BL1640" i="6" s="1"/>
  <c r="CC1651" i="6" l="1"/>
  <c r="CL1650" i="6"/>
  <c r="CM1650" i="6" s="1"/>
  <c r="CA1720" i="6"/>
  <c r="BK1641" i="6"/>
  <c r="BL1641" i="6" s="1"/>
  <c r="CC1652" i="6" l="1"/>
  <c r="CL1651" i="6"/>
  <c r="CM1651" i="6" s="1"/>
  <c r="CA1721" i="6"/>
  <c r="BK1642" i="6"/>
  <c r="BL1642" i="6" s="1"/>
  <c r="CC1653" i="6" l="1"/>
  <c r="CL1652" i="6"/>
  <c r="CM1652" i="6" s="1"/>
  <c r="CA1722" i="6"/>
  <c r="BK1643" i="6"/>
  <c r="BL1643" i="6" s="1"/>
  <c r="CC1654" i="6" l="1"/>
  <c r="CL1653" i="6"/>
  <c r="CM1653" i="6" s="1"/>
  <c r="CA1723" i="6"/>
  <c r="BK1644" i="6"/>
  <c r="BL1644" i="6" s="1"/>
  <c r="CC1655" i="6" l="1"/>
  <c r="CL1654" i="6"/>
  <c r="CM1654" i="6" s="1"/>
  <c r="CA1724" i="6"/>
  <c r="BK1645" i="6"/>
  <c r="BL1645" i="6" s="1"/>
  <c r="CC1656" i="6" l="1"/>
  <c r="CL1655" i="6"/>
  <c r="CM1655" i="6" s="1"/>
  <c r="CA1725" i="6"/>
  <c r="BK1646" i="6"/>
  <c r="BL1646" i="6" s="1"/>
  <c r="CC1657" i="6" l="1"/>
  <c r="CL1656" i="6"/>
  <c r="CM1656" i="6" s="1"/>
  <c r="CA1726" i="6"/>
  <c r="BK1647" i="6"/>
  <c r="BL1647" i="6" s="1"/>
  <c r="CC1658" i="6" l="1"/>
  <c r="CL1657" i="6"/>
  <c r="CM1657" i="6" s="1"/>
  <c r="CA1727" i="6"/>
  <c r="BK1648" i="6"/>
  <c r="BL1648" i="6" s="1"/>
  <c r="CC1659" i="6" l="1"/>
  <c r="CL1658" i="6"/>
  <c r="CM1658" i="6" s="1"/>
  <c r="CA1728" i="6"/>
  <c r="BK1649" i="6"/>
  <c r="BL1649" i="6" s="1"/>
  <c r="CC1660" i="6" l="1"/>
  <c r="CL1659" i="6"/>
  <c r="CM1659" i="6" s="1"/>
  <c r="CA1729" i="6"/>
  <c r="BK1650" i="6"/>
  <c r="BL1650" i="6" s="1"/>
  <c r="CC1661" i="6" l="1"/>
  <c r="CL1660" i="6"/>
  <c r="CM1660" i="6" s="1"/>
  <c r="CA1730" i="6"/>
  <c r="BK1651" i="6"/>
  <c r="BL1651" i="6" s="1"/>
  <c r="CC1662" i="6" l="1"/>
  <c r="CL1661" i="6"/>
  <c r="CM1661" i="6" s="1"/>
  <c r="CA1731" i="6"/>
  <c r="BK1652" i="6"/>
  <c r="BL1652" i="6" s="1"/>
  <c r="CC1663" i="6" l="1"/>
  <c r="CL1662" i="6"/>
  <c r="CM1662" i="6" s="1"/>
  <c r="CA1732" i="6"/>
  <c r="BK1653" i="6"/>
  <c r="BL1653" i="6" s="1"/>
  <c r="CC1664" i="6" l="1"/>
  <c r="CL1663" i="6"/>
  <c r="CM1663" i="6" s="1"/>
  <c r="CA1733" i="6"/>
  <c r="BK1654" i="6"/>
  <c r="BL1654" i="6" s="1"/>
  <c r="CC1665" i="6" l="1"/>
  <c r="CL1664" i="6"/>
  <c r="CM1664" i="6" s="1"/>
  <c r="CA1734" i="6"/>
  <c r="BK1655" i="6"/>
  <c r="BL1655" i="6" s="1"/>
  <c r="CC1666" i="6" l="1"/>
  <c r="CL1665" i="6"/>
  <c r="CM1665" i="6" s="1"/>
  <c r="CA1735" i="6"/>
  <c r="BK1656" i="6"/>
  <c r="BL1656" i="6" s="1"/>
  <c r="CC1667" i="6" l="1"/>
  <c r="CL1666" i="6"/>
  <c r="CM1666" i="6" s="1"/>
  <c r="CA1736" i="6"/>
  <c r="BK1657" i="6"/>
  <c r="BL1657" i="6" s="1"/>
  <c r="CC1668" i="6" l="1"/>
  <c r="CL1667" i="6"/>
  <c r="CM1667" i="6" s="1"/>
  <c r="CA1737" i="6"/>
  <c r="BK1658" i="6"/>
  <c r="BL1658" i="6" s="1"/>
  <c r="CC1669" i="6" l="1"/>
  <c r="CL1668" i="6"/>
  <c r="CM1668" i="6" s="1"/>
  <c r="CA1738" i="6"/>
  <c r="BK1659" i="6"/>
  <c r="BL1659" i="6" s="1"/>
  <c r="CC1670" i="6" l="1"/>
  <c r="CL1669" i="6"/>
  <c r="CM1669" i="6" s="1"/>
  <c r="CA1739" i="6"/>
  <c r="BK1660" i="6"/>
  <c r="BL1660" i="6" s="1"/>
  <c r="CC1671" i="6" l="1"/>
  <c r="CL1670" i="6"/>
  <c r="CM1670" i="6" s="1"/>
  <c r="CA1740" i="6"/>
  <c r="BK1661" i="6"/>
  <c r="BL1661" i="6" s="1"/>
  <c r="CC1672" i="6" l="1"/>
  <c r="CL1671" i="6"/>
  <c r="CM1671" i="6" s="1"/>
  <c r="CA1741" i="6"/>
  <c r="BK1662" i="6"/>
  <c r="BL1662" i="6" s="1"/>
  <c r="CC1673" i="6" l="1"/>
  <c r="CL1672" i="6"/>
  <c r="CM1672" i="6" s="1"/>
  <c r="CA1742" i="6"/>
  <c r="BK1663" i="6"/>
  <c r="BL1663" i="6" s="1"/>
  <c r="CC1674" i="6" l="1"/>
  <c r="CL1673" i="6"/>
  <c r="CM1673" i="6" s="1"/>
  <c r="CA1743" i="6"/>
  <c r="BK1664" i="6"/>
  <c r="BL1664" i="6" s="1"/>
  <c r="CC1675" i="6" l="1"/>
  <c r="CL1674" i="6"/>
  <c r="CM1674" i="6" s="1"/>
  <c r="CA1744" i="6"/>
  <c r="BK1665" i="6"/>
  <c r="BL1665" i="6" s="1"/>
  <c r="CC1676" i="6" l="1"/>
  <c r="CL1675" i="6"/>
  <c r="CM1675" i="6" s="1"/>
  <c r="CA1745" i="6"/>
  <c r="BK1666" i="6"/>
  <c r="BL1666" i="6" s="1"/>
  <c r="CC1677" i="6" l="1"/>
  <c r="CL1676" i="6"/>
  <c r="CM1676" i="6" s="1"/>
  <c r="CA1746" i="6"/>
  <c r="BK1667" i="6"/>
  <c r="BL1667" i="6" s="1"/>
  <c r="CC1678" i="6" l="1"/>
  <c r="CL1677" i="6"/>
  <c r="CM1677" i="6" s="1"/>
  <c r="CA1747" i="6"/>
  <c r="BK1668" i="6"/>
  <c r="BL1668" i="6" s="1"/>
  <c r="CC1679" i="6" l="1"/>
  <c r="CL1678" i="6"/>
  <c r="CM1678" i="6" s="1"/>
  <c r="CA1748" i="6"/>
  <c r="BK1669" i="6"/>
  <c r="BL1669" i="6" s="1"/>
  <c r="CC1680" i="6" l="1"/>
  <c r="CL1679" i="6"/>
  <c r="CM1679" i="6" s="1"/>
  <c r="CA1749" i="6"/>
  <c r="BK1670" i="6"/>
  <c r="BL1670" i="6" s="1"/>
  <c r="CC1681" i="6" l="1"/>
  <c r="CL1680" i="6"/>
  <c r="CM1680" i="6" s="1"/>
  <c r="CA1750" i="6"/>
  <c r="BK1671" i="6"/>
  <c r="BL1671" i="6" s="1"/>
  <c r="CC1682" i="6" l="1"/>
  <c r="CL1681" i="6"/>
  <c r="CM1681" i="6" s="1"/>
  <c r="CA1751" i="6"/>
  <c r="BK1672" i="6"/>
  <c r="BL1672" i="6" s="1"/>
  <c r="CC1683" i="6" l="1"/>
  <c r="CL1682" i="6"/>
  <c r="CM1682" i="6" s="1"/>
  <c r="CA1752" i="6"/>
  <c r="BK1673" i="6"/>
  <c r="BL1673" i="6" s="1"/>
  <c r="CC1684" i="6" l="1"/>
  <c r="CL1683" i="6"/>
  <c r="CM1683" i="6" s="1"/>
  <c r="CA1753" i="6"/>
  <c r="BK1674" i="6"/>
  <c r="BL1674" i="6" s="1"/>
  <c r="CC1685" i="6" l="1"/>
  <c r="CL1684" i="6"/>
  <c r="CM1684" i="6" s="1"/>
  <c r="CA1754" i="6"/>
  <c r="BK1675" i="6"/>
  <c r="BL1675" i="6" s="1"/>
  <c r="CC1686" i="6" l="1"/>
  <c r="CL1685" i="6"/>
  <c r="CM1685" i="6" s="1"/>
  <c r="CA1755" i="6"/>
  <c r="BK1676" i="6"/>
  <c r="BL1676" i="6" s="1"/>
  <c r="CC1687" i="6" l="1"/>
  <c r="CL1686" i="6"/>
  <c r="CM1686" i="6" s="1"/>
  <c r="CA1756" i="6"/>
  <c r="BK1677" i="6"/>
  <c r="BL1677" i="6" s="1"/>
  <c r="CC1688" i="6" l="1"/>
  <c r="CL1687" i="6"/>
  <c r="CM1687" i="6" s="1"/>
  <c r="CA1757" i="6"/>
  <c r="BK1678" i="6"/>
  <c r="BL1678" i="6" s="1"/>
  <c r="CC1689" i="6" l="1"/>
  <c r="CL1688" i="6"/>
  <c r="CM1688" i="6" s="1"/>
  <c r="CA1758" i="6"/>
  <c r="BK1679" i="6"/>
  <c r="BL1679" i="6" s="1"/>
  <c r="CC1690" i="6" l="1"/>
  <c r="CL1689" i="6"/>
  <c r="CM1689" i="6" s="1"/>
  <c r="CA1759" i="6"/>
  <c r="BK1680" i="6"/>
  <c r="BL1680" i="6" s="1"/>
  <c r="CC1691" i="6" l="1"/>
  <c r="CL1690" i="6"/>
  <c r="CM1690" i="6" s="1"/>
  <c r="CA1760" i="6"/>
  <c r="BK1681" i="6"/>
  <c r="BL1681" i="6" s="1"/>
  <c r="CC1692" i="6" l="1"/>
  <c r="CL1691" i="6"/>
  <c r="CM1691" i="6" s="1"/>
  <c r="CA1761" i="6"/>
  <c r="BK1682" i="6"/>
  <c r="BL1682" i="6" s="1"/>
  <c r="CC1693" i="6" l="1"/>
  <c r="CL1692" i="6"/>
  <c r="CM1692" i="6" s="1"/>
  <c r="CA1762" i="6"/>
  <c r="BK1683" i="6"/>
  <c r="BL1683" i="6" s="1"/>
  <c r="CC1694" i="6" l="1"/>
  <c r="CL1693" i="6"/>
  <c r="CM1693" i="6" s="1"/>
  <c r="CA1763" i="6"/>
  <c r="BK1684" i="6"/>
  <c r="BL1684" i="6" s="1"/>
  <c r="CC1695" i="6" l="1"/>
  <c r="CL1694" i="6"/>
  <c r="CM1694" i="6" s="1"/>
  <c r="CA1764" i="6"/>
  <c r="BK1685" i="6"/>
  <c r="BL1685" i="6" s="1"/>
  <c r="CC1696" i="6" l="1"/>
  <c r="CL1695" i="6"/>
  <c r="CM1695" i="6" s="1"/>
  <c r="CA1765" i="6"/>
  <c r="BK1686" i="6"/>
  <c r="BL1686" i="6" s="1"/>
  <c r="CC1697" i="6" l="1"/>
  <c r="CL1696" i="6"/>
  <c r="CM1696" i="6" s="1"/>
  <c r="CA1766" i="6"/>
  <c r="BK1687" i="6"/>
  <c r="BL1687" i="6" s="1"/>
  <c r="CC1698" i="6" l="1"/>
  <c r="CL1697" i="6"/>
  <c r="CM1697" i="6" s="1"/>
  <c r="CA1767" i="6"/>
  <c r="BK1688" i="6"/>
  <c r="BL1688" i="6" s="1"/>
  <c r="CC1699" i="6" l="1"/>
  <c r="CL1698" i="6"/>
  <c r="CM1698" i="6" s="1"/>
  <c r="CA1768" i="6"/>
  <c r="BK1689" i="6"/>
  <c r="BL1689" i="6" s="1"/>
  <c r="CC1700" i="6" l="1"/>
  <c r="CL1699" i="6"/>
  <c r="CM1699" i="6" s="1"/>
  <c r="CA1769" i="6"/>
  <c r="BK1690" i="6"/>
  <c r="BL1690" i="6" s="1"/>
  <c r="CC1701" i="6" l="1"/>
  <c r="CL1700" i="6"/>
  <c r="CM1700" i="6" s="1"/>
  <c r="CA1770" i="6"/>
  <c r="BK1691" i="6"/>
  <c r="BL1691" i="6" s="1"/>
  <c r="CC1702" i="6" l="1"/>
  <c r="CL1701" i="6"/>
  <c r="CM1701" i="6" s="1"/>
  <c r="CA1771" i="6"/>
  <c r="BK1692" i="6"/>
  <c r="BL1692" i="6" s="1"/>
  <c r="CC1703" i="6" l="1"/>
  <c r="CL1702" i="6"/>
  <c r="CM1702" i="6" s="1"/>
  <c r="CA1772" i="6"/>
  <c r="BK1693" i="6"/>
  <c r="BL1693" i="6" s="1"/>
  <c r="CC1704" i="6" l="1"/>
  <c r="CL1703" i="6"/>
  <c r="CM1703" i="6" s="1"/>
  <c r="CA1773" i="6"/>
  <c r="BK1694" i="6"/>
  <c r="BL1694" i="6" s="1"/>
  <c r="CC1705" i="6" l="1"/>
  <c r="CL1704" i="6"/>
  <c r="CM1704" i="6" s="1"/>
  <c r="CA1774" i="6"/>
  <c r="BK1695" i="6"/>
  <c r="BL1695" i="6" s="1"/>
  <c r="CC1706" i="6" l="1"/>
  <c r="CL1705" i="6"/>
  <c r="CM1705" i="6" s="1"/>
  <c r="CA1775" i="6"/>
  <c r="BK1696" i="6"/>
  <c r="BL1696" i="6" s="1"/>
  <c r="CC1707" i="6" l="1"/>
  <c r="CL1706" i="6"/>
  <c r="CM1706" i="6" s="1"/>
  <c r="CA1776" i="6"/>
  <c r="BK1697" i="6"/>
  <c r="BL1697" i="6" s="1"/>
  <c r="CC1708" i="6" l="1"/>
  <c r="CL1707" i="6"/>
  <c r="CM1707" i="6" s="1"/>
  <c r="CA1777" i="6"/>
  <c r="BK1698" i="6"/>
  <c r="BL1698" i="6" s="1"/>
  <c r="CC1709" i="6" l="1"/>
  <c r="CL1708" i="6"/>
  <c r="CM1708" i="6" s="1"/>
  <c r="CA1778" i="6"/>
  <c r="BK1699" i="6"/>
  <c r="BL1699" i="6" s="1"/>
  <c r="CC1710" i="6" l="1"/>
  <c r="CL1709" i="6"/>
  <c r="CM1709" i="6" s="1"/>
  <c r="CA1779" i="6"/>
  <c r="BK1700" i="6"/>
  <c r="BL1700" i="6" s="1"/>
  <c r="CC1711" i="6" l="1"/>
  <c r="CL1710" i="6"/>
  <c r="CM1710" i="6" s="1"/>
  <c r="CA1780" i="6"/>
  <c r="BK1701" i="6"/>
  <c r="BL1701" i="6" s="1"/>
  <c r="CC1712" i="6" l="1"/>
  <c r="CL1711" i="6"/>
  <c r="CM1711" i="6" s="1"/>
  <c r="CA1781" i="6"/>
  <c r="BK1702" i="6"/>
  <c r="BL1702" i="6" s="1"/>
  <c r="CC1713" i="6" l="1"/>
  <c r="CL1712" i="6"/>
  <c r="CM1712" i="6" s="1"/>
  <c r="CA1782" i="6"/>
  <c r="BK1703" i="6"/>
  <c r="BL1703" i="6" s="1"/>
  <c r="CC1714" i="6" l="1"/>
  <c r="CL1713" i="6"/>
  <c r="CM1713" i="6" s="1"/>
  <c r="CA1783" i="6"/>
  <c r="BK1704" i="6"/>
  <c r="BL1704" i="6" s="1"/>
  <c r="CC1715" i="6" l="1"/>
  <c r="CL1714" i="6"/>
  <c r="CM1714" i="6" s="1"/>
  <c r="CA1784" i="6"/>
  <c r="BK1705" i="6"/>
  <c r="BL1705" i="6" s="1"/>
  <c r="CC1716" i="6" l="1"/>
  <c r="CL1715" i="6"/>
  <c r="CM1715" i="6" s="1"/>
  <c r="CA1785" i="6"/>
  <c r="BK1706" i="6"/>
  <c r="BL1706" i="6" s="1"/>
  <c r="CC1717" i="6" l="1"/>
  <c r="CL1716" i="6"/>
  <c r="CM1716" i="6" s="1"/>
  <c r="CA1786" i="6"/>
  <c r="BK1707" i="6"/>
  <c r="BL1707" i="6" s="1"/>
  <c r="CC1718" i="6" l="1"/>
  <c r="CL1717" i="6"/>
  <c r="CM1717" i="6" s="1"/>
  <c r="CA1787" i="6"/>
  <c r="BK1708" i="6"/>
  <c r="BL1708" i="6" s="1"/>
  <c r="CC1719" i="6" l="1"/>
  <c r="CL1718" i="6"/>
  <c r="CM1718" i="6" s="1"/>
  <c r="CA1788" i="6"/>
  <c r="BK1709" i="6"/>
  <c r="BL1709" i="6" s="1"/>
  <c r="CC1720" i="6" l="1"/>
  <c r="CL1719" i="6"/>
  <c r="CM1719" i="6" s="1"/>
  <c r="CA1789" i="6"/>
  <c r="BK1710" i="6"/>
  <c r="BL1710" i="6" s="1"/>
  <c r="CC1721" i="6" l="1"/>
  <c r="CL1720" i="6"/>
  <c r="CM1720" i="6" s="1"/>
  <c r="CA1790" i="6"/>
  <c r="BK1711" i="6"/>
  <c r="BL1711" i="6" s="1"/>
  <c r="CC1722" i="6" l="1"/>
  <c r="CL1721" i="6"/>
  <c r="CM1721" i="6" s="1"/>
  <c r="CA1791" i="6"/>
  <c r="BK1712" i="6"/>
  <c r="BL1712" i="6" s="1"/>
  <c r="CC1723" i="6" l="1"/>
  <c r="CL1722" i="6"/>
  <c r="CM1722" i="6" s="1"/>
  <c r="CA1792" i="6"/>
  <c r="BK1713" i="6"/>
  <c r="BL1713" i="6" s="1"/>
  <c r="CC1724" i="6" l="1"/>
  <c r="CL1723" i="6"/>
  <c r="CM1723" i="6" s="1"/>
  <c r="CA1793" i="6"/>
  <c r="BK1714" i="6"/>
  <c r="BL1714" i="6" s="1"/>
  <c r="CC1725" i="6" l="1"/>
  <c r="CL1724" i="6"/>
  <c r="CM1724" i="6" s="1"/>
  <c r="CA1794" i="6"/>
  <c r="BK1715" i="6"/>
  <c r="BL1715" i="6" s="1"/>
  <c r="CC1726" i="6" l="1"/>
  <c r="CL1725" i="6"/>
  <c r="CM1725" i="6" s="1"/>
  <c r="CA1795" i="6"/>
  <c r="BK1716" i="6"/>
  <c r="BL1716" i="6" s="1"/>
  <c r="CC1727" i="6" l="1"/>
  <c r="CL1726" i="6"/>
  <c r="CM1726" i="6" s="1"/>
  <c r="CA1796" i="6"/>
  <c r="BK1717" i="6"/>
  <c r="BL1717" i="6" s="1"/>
  <c r="CC1728" i="6" l="1"/>
  <c r="CL1727" i="6"/>
  <c r="CM1727" i="6" s="1"/>
  <c r="CA1797" i="6"/>
  <c r="BK1718" i="6"/>
  <c r="BL1718" i="6" s="1"/>
  <c r="CC1729" i="6" l="1"/>
  <c r="CL1728" i="6"/>
  <c r="CM1728" i="6" s="1"/>
  <c r="CA1798" i="6"/>
  <c r="BK1719" i="6"/>
  <c r="BL1719" i="6" s="1"/>
  <c r="CC1730" i="6" l="1"/>
  <c r="CL1729" i="6"/>
  <c r="CM1729" i="6" s="1"/>
  <c r="CA1799" i="6"/>
  <c r="BK1720" i="6"/>
  <c r="BL1720" i="6" s="1"/>
  <c r="CC1731" i="6" l="1"/>
  <c r="CL1730" i="6"/>
  <c r="CM1730" i="6" s="1"/>
  <c r="CA1800" i="6"/>
  <c r="BK1721" i="6"/>
  <c r="BL1721" i="6" s="1"/>
  <c r="CC1732" i="6" l="1"/>
  <c r="CL1731" i="6"/>
  <c r="CM1731" i="6" s="1"/>
  <c r="CA1801" i="6"/>
  <c r="BK1722" i="6"/>
  <c r="BL1722" i="6" s="1"/>
  <c r="CC1733" i="6" l="1"/>
  <c r="CL1732" i="6"/>
  <c r="CM1732" i="6" s="1"/>
  <c r="CA1802" i="6"/>
  <c r="BK1723" i="6"/>
  <c r="BL1723" i="6" s="1"/>
  <c r="CC1734" i="6" l="1"/>
  <c r="CL1733" i="6"/>
  <c r="CM1733" i="6" s="1"/>
  <c r="CA1803" i="6"/>
  <c r="BK1724" i="6"/>
  <c r="BL1724" i="6" s="1"/>
  <c r="CC1735" i="6" l="1"/>
  <c r="CL1734" i="6"/>
  <c r="CM1734" i="6" s="1"/>
  <c r="CA1804" i="6"/>
  <c r="BK1725" i="6"/>
  <c r="BL1725" i="6" s="1"/>
  <c r="CC1736" i="6" l="1"/>
  <c r="CL1735" i="6"/>
  <c r="CM1735" i="6" s="1"/>
  <c r="CA1805" i="6"/>
  <c r="BK1726" i="6"/>
  <c r="BL1726" i="6" s="1"/>
  <c r="CC1737" i="6" l="1"/>
  <c r="CL1736" i="6"/>
  <c r="CM1736" i="6" s="1"/>
  <c r="CA1806" i="6"/>
  <c r="BK1727" i="6"/>
  <c r="BL1727" i="6" s="1"/>
  <c r="CC1738" i="6" l="1"/>
  <c r="CL1737" i="6"/>
  <c r="CM1737" i="6" s="1"/>
  <c r="CA1807" i="6"/>
  <c r="BK1728" i="6"/>
  <c r="BL1728" i="6" s="1"/>
  <c r="CC1739" i="6" l="1"/>
  <c r="CL1738" i="6"/>
  <c r="CM1738" i="6" s="1"/>
  <c r="CA1808" i="6"/>
  <c r="BK1729" i="6"/>
  <c r="BL1729" i="6" s="1"/>
  <c r="CC1740" i="6" l="1"/>
  <c r="CL1739" i="6"/>
  <c r="CM1739" i="6" s="1"/>
  <c r="CA1809" i="6"/>
  <c r="BK1730" i="6"/>
  <c r="BL1730" i="6" s="1"/>
  <c r="CC1741" i="6" l="1"/>
  <c r="CL1740" i="6"/>
  <c r="CM1740" i="6" s="1"/>
  <c r="CA1810" i="6"/>
  <c r="BK1731" i="6"/>
  <c r="BL1731" i="6" s="1"/>
  <c r="CC1742" i="6" l="1"/>
  <c r="CL1741" i="6"/>
  <c r="CM1741" i="6" s="1"/>
  <c r="CA1811" i="6"/>
  <c r="BK1732" i="6"/>
  <c r="BL1732" i="6" s="1"/>
  <c r="CC1743" i="6" l="1"/>
  <c r="CL1742" i="6"/>
  <c r="CM1742" i="6" s="1"/>
  <c r="CA1812" i="6"/>
  <c r="BK1733" i="6"/>
  <c r="BL1733" i="6" s="1"/>
  <c r="CC1744" i="6" l="1"/>
  <c r="CL1743" i="6"/>
  <c r="CM1743" i="6" s="1"/>
  <c r="CA1813" i="6"/>
  <c r="BK1734" i="6"/>
  <c r="BL1734" i="6" s="1"/>
  <c r="CC1745" i="6" l="1"/>
  <c r="CL1744" i="6"/>
  <c r="CM1744" i="6" s="1"/>
  <c r="CA1814" i="6"/>
  <c r="BK1735" i="6"/>
  <c r="BL1735" i="6" s="1"/>
  <c r="CC1746" i="6" l="1"/>
  <c r="CL1745" i="6"/>
  <c r="CM1745" i="6" s="1"/>
  <c r="CA1815" i="6"/>
  <c r="BK1736" i="6"/>
  <c r="BL1736" i="6" s="1"/>
  <c r="CC1747" i="6" l="1"/>
  <c r="CL1746" i="6"/>
  <c r="CM1746" i="6" s="1"/>
  <c r="CA1816" i="6"/>
  <c r="BK1737" i="6"/>
  <c r="BL1737" i="6" s="1"/>
  <c r="CC1748" i="6" l="1"/>
  <c r="CL1747" i="6"/>
  <c r="CM1747" i="6" s="1"/>
  <c r="CA1817" i="6"/>
  <c r="BK1738" i="6"/>
  <c r="BL1738" i="6" s="1"/>
  <c r="CC1749" i="6" l="1"/>
  <c r="CL1748" i="6"/>
  <c r="CM1748" i="6" s="1"/>
  <c r="CA1818" i="6"/>
  <c r="BK1739" i="6"/>
  <c r="BL1739" i="6" s="1"/>
  <c r="CC1750" i="6" l="1"/>
  <c r="CL1749" i="6"/>
  <c r="CM1749" i="6" s="1"/>
  <c r="CA1819" i="6"/>
  <c r="BK1740" i="6"/>
  <c r="BL1740" i="6" s="1"/>
  <c r="CC1751" i="6" l="1"/>
  <c r="CL1750" i="6"/>
  <c r="CM1750" i="6" s="1"/>
  <c r="CA1820" i="6"/>
  <c r="BK1741" i="6"/>
  <c r="BL1741" i="6" s="1"/>
  <c r="CC1752" i="6" l="1"/>
  <c r="CL1751" i="6"/>
  <c r="CM1751" i="6" s="1"/>
  <c r="CA1821" i="6"/>
  <c r="BK1742" i="6"/>
  <c r="BL1742" i="6" s="1"/>
  <c r="CC1753" i="6" l="1"/>
  <c r="CL1752" i="6"/>
  <c r="CM1752" i="6" s="1"/>
  <c r="CA1822" i="6"/>
  <c r="BK1743" i="6"/>
  <c r="BL1743" i="6" s="1"/>
  <c r="CC1754" i="6" l="1"/>
  <c r="CL1753" i="6"/>
  <c r="CM1753" i="6" s="1"/>
  <c r="CA1823" i="6"/>
  <c r="BK1744" i="6"/>
  <c r="BL1744" i="6" s="1"/>
  <c r="CC1755" i="6" l="1"/>
  <c r="CL1754" i="6"/>
  <c r="CM1754" i="6" s="1"/>
  <c r="CA1824" i="6"/>
  <c r="BK1745" i="6"/>
  <c r="BL1745" i="6" s="1"/>
  <c r="CC1756" i="6" l="1"/>
  <c r="CL1755" i="6"/>
  <c r="CM1755" i="6" s="1"/>
  <c r="CA1825" i="6"/>
  <c r="BK1746" i="6"/>
  <c r="BL1746" i="6" s="1"/>
  <c r="CC1757" i="6" l="1"/>
  <c r="CL1756" i="6"/>
  <c r="CM1756" i="6" s="1"/>
  <c r="CA1826" i="6"/>
  <c r="BK1747" i="6"/>
  <c r="BL1747" i="6" s="1"/>
  <c r="CC1758" i="6" l="1"/>
  <c r="CL1757" i="6"/>
  <c r="CM1757" i="6" s="1"/>
  <c r="CA1827" i="6"/>
  <c r="BK1748" i="6"/>
  <c r="BL1748" i="6" s="1"/>
  <c r="CC1759" i="6" l="1"/>
  <c r="CL1758" i="6"/>
  <c r="CM1758" i="6" s="1"/>
  <c r="CA1828" i="6"/>
  <c r="BK1749" i="6"/>
  <c r="BL1749" i="6" s="1"/>
  <c r="CC1760" i="6" l="1"/>
  <c r="CL1759" i="6"/>
  <c r="CM1759" i="6" s="1"/>
  <c r="CA1829" i="6"/>
  <c r="BK1750" i="6"/>
  <c r="BL1750" i="6" s="1"/>
  <c r="CC1761" i="6" l="1"/>
  <c r="CL1760" i="6"/>
  <c r="CM1760" i="6" s="1"/>
  <c r="CA1830" i="6"/>
  <c r="BK1751" i="6"/>
  <c r="BL1751" i="6" s="1"/>
  <c r="CC1762" i="6" l="1"/>
  <c r="CL1761" i="6"/>
  <c r="CM1761" i="6" s="1"/>
  <c r="CA1831" i="6"/>
  <c r="BK1752" i="6"/>
  <c r="BL1752" i="6" s="1"/>
  <c r="CC1763" i="6" l="1"/>
  <c r="CL1762" i="6"/>
  <c r="CM1762" i="6" s="1"/>
  <c r="CA1832" i="6"/>
  <c r="BK1753" i="6"/>
  <c r="BL1753" i="6" s="1"/>
  <c r="CC1764" i="6" l="1"/>
  <c r="CL1763" i="6"/>
  <c r="CM1763" i="6" s="1"/>
  <c r="CA1833" i="6"/>
  <c r="BK1754" i="6"/>
  <c r="BL1754" i="6" s="1"/>
  <c r="CC1765" i="6" l="1"/>
  <c r="CL1764" i="6"/>
  <c r="CM1764" i="6" s="1"/>
  <c r="CA1834" i="6"/>
  <c r="BK1755" i="6"/>
  <c r="BL1755" i="6" s="1"/>
  <c r="CC1766" i="6" l="1"/>
  <c r="CL1765" i="6"/>
  <c r="CM1765" i="6" s="1"/>
  <c r="CA1835" i="6"/>
  <c r="BK1756" i="6"/>
  <c r="BL1756" i="6" s="1"/>
  <c r="CC1767" i="6" l="1"/>
  <c r="CL1766" i="6"/>
  <c r="CM1766" i="6" s="1"/>
  <c r="CA1836" i="6"/>
  <c r="BK1757" i="6"/>
  <c r="BL1757" i="6" s="1"/>
  <c r="CC1768" i="6" l="1"/>
  <c r="CL1767" i="6"/>
  <c r="CM1767" i="6" s="1"/>
  <c r="CA1837" i="6"/>
  <c r="BK1758" i="6"/>
  <c r="BL1758" i="6" s="1"/>
  <c r="CC1769" i="6" l="1"/>
  <c r="CL1768" i="6"/>
  <c r="CM1768" i="6" s="1"/>
  <c r="CA1838" i="6"/>
  <c r="BK1759" i="6"/>
  <c r="BL1759" i="6" s="1"/>
  <c r="CC1770" i="6" l="1"/>
  <c r="CL1769" i="6"/>
  <c r="CM1769" i="6" s="1"/>
  <c r="CA1839" i="6"/>
  <c r="BK1760" i="6"/>
  <c r="BL1760" i="6" s="1"/>
  <c r="CC1771" i="6" l="1"/>
  <c r="CL1770" i="6"/>
  <c r="CM1770" i="6" s="1"/>
  <c r="CA1840" i="6"/>
  <c r="BK1761" i="6"/>
  <c r="BL1761" i="6" s="1"/>
  <c r="CC1772" i="6" l="1"/>
  <c r="CL1771" i="6"/>
  <c r="CM1771" i="6" s="1"/>
  <c r="CA1841" i="6"/>
  <c r="BK1762" i="6"/>
  <c r="BL1762" i="6" s="1"/>
  <c r="CC1773" i="6" l="1"/>
  <c r="CL1772" i="6"/>
  <c r="CM1772" i="6" s="1"/>
  <c r="CA1842" i="6"/>
  <c r="BK1763" i="6"/>
  <c r="BL1763" i="6" s="1"/>
  <c r="CC1774" i="6" l="1"/>
  <c r="CL1773" i="6"/>
  <c r="CM1773" i="6" s="1"/>
  <c r="CA1843" i="6"/>
  <c r="BK1764" i="6"/>
  <c r="BL1764" i="6" s="1"/>
  <c r="CC1775" i="6" l="1"/>
  <c r="CL1774" i="6"/>
  <c r="CM1774" i="6" s="1"/>
  <c r="CA1844" i="6"/>
  <c r="BK1765" i="6"/>
  <c r="BL1765" i="6" s="1"/>
  <c r="CC1776" i="6" l="1"/>
  <c r="CL1775" i="6"/>
  <c r="CM1775" i="6" s="1"/>
  <c r="CA1845" i="6"/>
  <c r="BK1766" i="6"/>
  <c r="BL1766" i="6" s="1"/>
  <c r="CC1777" i="6" l="1"/>
  <c r="CL1776" i="6"/>
  <c r="CM1776" i="6" s="1"/>
  <c r="CA1846" i="6"/>
  <c r="BK1767" i="6"/>
  <c r="BL1767" i="6" s="1"/>
  <c r="CC1778" i="6" l="1"/>
  <c r="CL1777" i="6"/>
  <c r="CM1777" i="6" s="1"/>
  <c r="CA1847" i="6"/>
  <c r="BK1768" i="6"/>
  <c r="BL1768" i="6" s="1"/>
  <c r="CC1779" i="6" l="1"/>
  <c r="CL1778" i="6"/>
  <c r="CM1778" i="6" s="1"/>
  <c r="CA1848" i="6"/>
  <c r="BK1769" i="6"/>
  <c r="BL1769" i="6" s="1"/>
  <c r="CC1780" i="6" l="1"/>
  <c r="CL1779" i="6"/>
  <c r="CM1779" i="6" s="1"/>
  <c r="CA1849" i="6"/>
  <c r="BK1770" i="6"/>
  <c r="BL1770" i="6" s="1"/>
  <c r="CC1781" i="6" l="1"/>
  <c r="CL1780" i="6"/>
  <c r="CM1780" i="6" s="1"/>
  <c r="CA1850" i="6"/>
  <c r="BK1771" i="6"/>
  <c r="BL1771" i="6" s="1"/>
  <c r="CC1782" i="6" l="1"/>
  <c r="CL1781" i="6"/>
  <c r="CM1781" i="6" s="1"/>
  <c r="CA1851" i="6"/>
  <c r="BK1772" i="6"/>
  <c r="BL1772" i="6" s="1"/>
  <c r="CC1783" i="6" l="1"/>
  <c r="CL1782" i="6"/>
  <c r="CM1782" i="6" s="1"/>
  <c r="CA1852" i="6"/>
  <c r="BK1773" i="6"/>
  <c r="BL1773" i="6" s="1"/>
  <c r="CC1784" i="6" l="1"/>
  <c r="CL1783" i="6"/>
  <c r="CM1783" i="6" s="1"/>
  <c r="CA1853" i="6"/>
  <c r="BK1774" i="6"/>
  <c r="BL1774" i="6" s="1"/>
  <c r="CC1785" i="6" l="1"/>
  <c r="CL1784" i="6"/>
  <c r="CM1784" i="6" s="1"/>
  <c r="CA1854" i="6"/>
  <c r="BK1775" i="6"/>
  <c r="BL1775" i="6" s="1"/>
  <c r="CC1786" i="6" l="1"/>
  <c r="CL1785" i="6"/>
  <c r="CM1785" i="6" s="1"/>
  <c r="CA1855" i="6"/>
  <c r="BK1776" i="6"/>
  <c r="BL1776" i="6" s="1"/>
  <c r="CC1787" i="6" l="1"/>
  <c r="CL1786" i="6"/>
  <c r="CM1786" i="6" s="1"/>
  <c r="CA1856" i="6"/>
  <c r="BK1777" i="6"/>
  <c r="BL1777" i="6" s="1"/>
  <c r="CC1788" i="6" l="1"/>
  <c r="CL1787" i="6"/>
  <c r="CM1787" i="6" s="1"/>
  <c r="CA1857" i="6"/>
  <c r="BK1778" i="6"/>
  <c r="BL1778" i="6" s="1"/>
  <c r="CC1789" i="6" l="1"/>
  <c r="CL1788" i="6"/>
  <c r="CM1788" i="6" s="1"/>
  <c r="CA1858" i="6"/>
  <c r="BK1779" i="6"/>
  <c r="BL1779" i="6" s="1"/>
  <c r="CC1790" i="6" l="1"/>
  <c r="CL1789" i="6"/>
  <c r="CM1789" i="6" s="1"/>
  <c r="CA1859" i="6"/>
  <c r="BK1780" i="6"/>
  <c r="BL1780" i="6" s="1"/>
  <c r="CC1791" i="6" l="1"/>
  <c r="CL1790" i="6"/>
  <c r="CM1790" i="6" s="1"/>
  <c r="CA1860" i="6"/>
  <c r="BK1781" i="6"/>
  <c r="BL1781" i="6" s="1"/>
  <c r="CC1792" i="6" l="1"/>
  <c r="CL1791" i="6"/>
  <c r="CM1791" i="6" s="1"/>
  <c r="CA1861" i="6"/>
  <c r="BK1782" i="6"/>
  <c r="BL1782" i="6" s="1"/>
  <c r="CC1793" i="6" l="1"/>
  <c r="CL1792" i="6"/>
  <c r="CM1792" i="6" s="1"/>
  <c r="CA1862" i="6"/>
  <c r="BK1783" i="6"/>
  <c r="BL1783" i="6" s="1"/>
  <c r="CC1794" i="6" l="1"/>
  <c r="CL1793" i="6"/>
  <c r="CM1793" i="6" s="1"/>
  <c r="CA1863" i="6"/>
  <c r="BK1784" i="6"/>
  <c r="BL1784" i="6" s="1"/>
  <c r="CC1795" i="6" l="1"/>
  <c r="CL1794" i="6"/>
  <c r="CM1794" i="6" s="1"/>
  <c r="CA1864" i="6"/>
  <c r="BK1785" i="6"/>
  <c r="BL1785" i="6" s="1"/>
  <c r="CC1796" i="6" l="1"/>
  <c r="CL1795" i="6"/>
  <c r="CM1795" i="6" s="1"/>
  <c r="CA1865" i="6"/>
  <c r="BK1786" i="6"/>
  <c r="BL1786" i="6" s="1"/>
  <c r="CC1797" i="6" l="1"/>
  <c r="CL1796" i="6"/>
  <c r="CM1796" i="6" s="1"/>
  <c r="CA1866" i="6"/>
  <c r="BK1787" i="6"/>
  <c r="BL1787" i="6" s="1"/>
  <c r="CC1798" i="6" l="1"/>
  <c r="CL1797" i="6"/>
  <c r="CM1797" i="6" s="1"/>
  <c r="CA1867" i="6"/>
  <c r="BK1788" i="6"/>
  <c r="BL1788" i="6" s="1"/>
  <c r="CC1799" i="6" l="1"/>
  <c r="CL1798" i="6"/>
  <c r="CM1798" i="6" s="1"/>
  <c r="CA1868" i="6"/>
  <c r="BK1789" i="6"/>
  <c r="BL1789" i="6" s="1"/>
  <c r="CC1800" i="6" l="1"/>
  <c r="CL1799" i="6"/>
  <c r="CM1799" i="6" s="1"/>
  <c r="CA1869" i="6"/>
  <c r="BK1790" i="6"/>
  <c r="BL1790" i="6" s="1"/>
  <c r="CC1801" i="6" l="1"/>
  <c r="CL1800" i="6"/>
  <c r="CM1800" i="6" s="1"/>
  <c r="CA1870" i="6"/>
  <c r="BK1791" i="6"/>
  <c r="BL1791" i="6" s="1"/>
  <c r="CC1802" i="6" l="1"/>
  <c r="CL1801" i="6"/>
  <c r="CM1801" i="6" s="1"/>
  <c r="CA1871" i="6"/>
  <c r="BK1792" i="6"/>
  <c r="BL1792" i="6" s="1"/>
  <c r="CC1803" i="6" l="1"/>
  <c r="CL1802" i="6"/>
  <c r="CM1802" i="6" s="1"/>
  <c r="CA1872" i="6"/>
  <c r="BK1793" i="6"/>
  <c r="BL1793" i="6" s="1"/>
  <c r="CC1804" i="6" l="1"/>
  <c r="CL1803" i="6"/>
  <c r="CM1803" i="6" s="1"/>
  <c r="CA1873" i="6"/>
  <c r="BK1794" i="6"/>
  <c r="BL1794" i="6" s="1"/>
  <c r="CC1805" i="6" l="1"/>
  <c r="CL1804" i="6"/>
  <c r="CM1804" i="6" s="1"/>
  <c r="CA1874" i="6"/>
  <c r="BK1795" i="6"/>
  <c r="BL1795" i="6" s="1"/>
  <c r="CC1806" i="6" l="1"/>
  <c r="CL1805" i="6"/>
  <c r="CM1805" i="6" s="1"/>
  <c r="CA1875" i="6"/>
  <c r="BK1796" i="6"/>
  <c r="BL1796" i="6" s="1"/>
  <c r="CC1807" i="6" l="1"/>
  <c r="CL1806" i="6"/>
  <c r="CM1806" i="6" s="1"/>
  <c r="CA1876" i="6"/>
  <c r="BK1797" i="6"/>
  <c r="BL1797" i="6" s="1"/>
  <c r="CC1808" i="6" l="1"/>
  <c r="CL1807" i="6"/>
  <c r="CM1807" i="6" s="1"/>
  <c r="CA1877" i="6"/>
  <c r="BK1798" i="6"/>
  <c r="BL1798" i="6" s="1"/>
  <c r="CC1809" i="6" l="1"/>
  <c r="CL1808" i="6"/>
  <c r="CM1808" i="6" s="1"/>
  <c r="CA1878" i="6"/>
  <c r="BK1799" i="6"/>
  <c r="BL1799" i="6" s="1"/>
  <c r="CC1810" i="6" l="1"/>
  <c r="CL1809" i="6"/>
  <c r="CM1809" i="6" s="1"/>
  <c r="CA1879" i="6"/>
  <c r="BK1800" i="6"/>
  <c r="BL1800" i="6" s="1"/>
  <c r="CC1811" i="6" l="1"/>
  <c r="CL1810" i="6"/>
  <c r="CM1810" i="6" s="1"/>
  <c r="CA1880" i="6"/>
  <c r="BK1801" i="6"/>
  <c r="BL1801" i="6" s="1"/>
  <c r="CC1812" i="6" l="1"/>
  <c r="CL1811" i="6"/>
  <c r="CM1811" i="6" s="1"/>
  <c r="CA1881" i="6"/>
  <c r="BK1802" i="6"/>
  <c r="BL1802" i="6" s="1"/>
  <c r="CC1813" i="6" l="1"/>
  <c r="CL1812" i="6"/>
  <c r="CM1812" i="6" s="1"/>
  <c r="CA1882" i="6"/>
  <c r="BK1803" i="6"/>
  <c r="BL1803" i="6" s="1"/>
  <c r="CC1814" i="6" l="1"/>
  <c r="CL1813" i="6"/>
  <c r="CM1813" i="6" s="1"/>
  <c r="CA1883" i="6"/>
  <c r="BK1804" i="6"/>
  <c r="BL1804" i="6" s="1"/>
  <c r="CC1815" i="6" l="1"/>
  <c r="CL1814" i="6"/>
  <c r="CM1814" i="6" s="1"/>
  <c r="CA1884" i="6"/>
  <c r="BK1805" i="6"/>
  <c r="BL1805" i="6" s="1"/>
  <c r="CC1816" i="6" l="1"/>
  <c r="CL1815" i="6"/>
  <c r="CM1815" i="6" s="1"/>
  <c r="CA1885" i="6"/>
  <c r="BK1806" i="6"/>
  <c r="BL1806" i="6" s="1"/>
  <c r="CC1817" i="6" l="1"/>
  <c r="CL1816" i="6"/>
  <c r="CM1816" i="6" s="1"/>
  <c r="CA1886" i="6"/>
  <c r="BK1807" i="6"/>
  <c r="BL1807" i="6" s="1"/>
  <c r="CC1818" i="6" l="1"/>
  <c r="CL1817" i="6"/>
  <c r="CM1817" i="6" s="1"/>
  <c r="CA1887" i="6"/>
  <c r="BK1808" i="6"/>
  <c r="BL1808" i="6" s="1"/>
  <c r="CC1819" i="6" l="1"/>
  <c r="CL1818" i="6"/>
  <c r="CM1818" i="6" s="1"/>
  <c r="CA1888" i="6"/>
  <c r="BK1809" i="6"/>
  <c r="BL1809" i="6" s="1"/>
  <c r="CC1820" i="6" l="1"/>
  <c r="CL1819" i="6"/>
  <c r="CM1819" i="6" s="1"/>
  <c r="CA1889" i="6"/>
  <c r="BK1810" i="6"/>
  <c r="BL1810" i="6" s="1"/>
  <c r="CC1821" i="6" l="1"/>
  <c r="CL1820" i="6"/>
  <c r="CM1820" i="6" s="1"/>
  <c r="CA1890" i="6"/>
  <c r="BK1811" i="6"/>
  <c r="BL1811" i="6" s="1"/>
  <c r="CC1822" i="6" l="1"/>
  <c r="CL1821" i="6"/>
  <c r="CM1821" i="6" s="1"/>
  <c r="CA1891" i="6"/>
  <c r="BK1812" i="6"/>
  <c r="BL1812" i="6" s="1"/>
  <c r="CC1823" i="6" l="1"/>
  <c r="CL1822" i="6"/>
  <c r="CM1822" i="6" s="1"/>
  <c r="CA1892" i="6"/>
  <c r="BK1813" i="6"/>
  <c r="BL1813" i="6" s="1"/>
  <c r="CC1824" i="6" l="1"/>
  <c r="CL1823" i="6"/>
  <c r="CM1823" i="6" s="1"/>
  <c r="CA1893" i="6"/>
  <c r="BK1814" i="6"/>
  <c r="BL1814" i="6" s="1"/>
  <c r="CC1825" i="6" l="1"/>
  <c r="CL1824" i="6"/>
  <c r="CM1824" i="6" s="1"/>
  <c r="CA1894" i="6"/>
  <c r="BK1815" i="6"/>
  <c r="BL1815" i="6" s="1"/>
  <c r="CC1826" i="6" l="1"/>
  <c r="CL1825" i="6"/>
  <c r="CM1825" i="6" s="1"/>
  <c r="CA1895" i="6"/>
  <c r="BK1816" i="6"/>
  <c r="BL1816" i="6" s="1"/>
  <c r="CC1827" i="6" l="1"/>
  <c r="CL1826" i="6"/>
  <c r="CM1826" i="6" s="1"/>
  <c r="CA1896" i="6"/>
  <c r="BK1817" i="6"/>
  <c r="BL1817" i="6" s="1"/>
  <c r="CC1828" i="6" l="1"/>
  <c r="CL1827" i="6"/>
  <c r="CM1827" i="6" s="1"/>
  <c r="CA1897" i="6"/>
  <c r="BK1818" i="6"/>
  <c r="BL1818" i="6" s="1"/>
  <c r="CC1829" i="6" l="1"/>
  <c r="CL1828" i="6"/>
  <c r="CM1828" i="6" s="1"/>
  <c r="CA1898" i="6"/>
  <c r="BK1819" i="6"/>
  <c r="BL1819" i="6" s="1"/>
  <c r="CC1830" i="6" l="1"/>
  <c r="CL1829" i="6"/>
  <c r="CM1829" i="6" s="1"/>
  <c r="CA1899" i="6"/>
  <c r="BK1820" i="6"/>
  <c r="BL1820" i="6" s="1"/>
  <c r="CC1831" i="6" l="1"/>
  <c r="CL1830" i="6"/>
  <c r="CM1830" i="6" s="1"/>
  <c r="CA1900" i="6"/>
  <c r="BK1821" i="6"/>
  <c r="BL1821" i="6" s="1"/>
  <c r="CC1832" i="6" l="1"/>
  <c r="CL1831" i="6"/>
  <c r="CM1831" i="6" s="1"/>
  <c r="CA1901" i="6"/>
  <c r="BK1822" i="6"/>
  <c r="BL1822" i="6" s="1"/>
  <c r="CC1833" i="6" l="1"/>
  <c r="CL1832" i="6"/>
  <c r="CM1832" i="6" s="1"/>
  <c r="CA1902" i="6"/>
  <c r="BK1823" i="6"/>
  <c r="BL1823" i="6" s="1"/>
  <c r="CC1834" i="6" l="1"/>
  <c r="CL1833" i="6"/>
  <c r="CM1833" i="6" s="1"/>
  <c r="CA1903" i="6"/>
  <c r="BK1824" i="6"/>
  <c r="BL1824" i="6" s="1"/>
  <c r="CC1835" i="6" l="1"/>
  <c r="CL1834" i="6"/>
  <c r="CM1834" i="6" s="1"/>
  <c r="CA1904" i="6"/>
  <c r="BK1825" i="6"/>
  <c r="BL1825" i="6" s="1"/>
  <c r="CC1836" i="6" l="1"/>
  <c r="CL1835" i="6"/>
  <c r="CM1835" i="6" s="1"/>
  <c r="CA1905" i="6"/>
  <c r="BK1826" i="6"/>
  <c r="BL1826" i="6" s="1"/>
  <c r="CC1837" i="6" l="1"/>
  <c r="CL1836" i="6"/>
  <c r="CM1836" i="6" s="1"/>
  <c r="CA1906" i="6"/>
  <c r="BK1827" i="6"/>
  <c r="BL1827" i="6" s="1"/>
  <c r="CC1838" i="6" l="1"/>
  <c r="CL1837" i="6"/>
  <c r="CM1837" i="6" s="1"/>
  <c r="CA1907" i="6"/>
  <c r="BK1828" i="6"/>
  <c r="BL1828" i="6" s="1"/>
  <c r="CC1839" i="6" l="1"/>
  <c r="CL1838" i="6"/>
  <c r="CM1838" i="6" s="1"/>
  <c r="CA1908" i="6"/>
  <c r="BK1829" i="6"/>
  <c r="BL1829" i="6" s="1"/>
  <c r="CC1840" i="6" l="1"/>
  <c r="CL1839" i="6"/>
  <c r="CM1839" i="6" s="1"/>
  <c r="CA1909" i="6"/>
  <c r="BK1830" i="6"/>
  <c r="BL1830" i="6" s="1"/>
  <c r="CC1841" i="6" l="1"/>
  <c r="CL1840" i="6"/>
  <c r="CM1840" i="6" s="1"/>
  <c r="CA1910" i="6"/>
  <c r="BK1831" i="6"/>
  <c r="BL1831" i="6" s="1"/>
  <c r="CC1842" i="6" l="1"/>
  <c r="CL1841" i="6"/>
  <c r="CM1841" i="6" s="1"/>
  <c r="CA1911" i="6"/>
  <c r="BK1832" i="6"/>
  <c r="BL1832" i="6" s="1"/>
  <c r="CC1843" i="6" l="1"/>
  <c r="CL1842" i="6"/>
  <c r="CM1842" i="6" s="1"/>
  <c r="CA1912" i="6"/>
  <c r="BK1833" i="6"/>
  <c r="BL1833" i="6" s="1"/>
  <c r="CC1844" i="6" l="1"/>
  <c r="CL1843" i="6"/>
  <c r="CM1843" i="6" s="1"/>
  <c r="CA1913" i="6"/>
  <c r="BK1834" i="6"/>
  <c r="BL1834" i="6" s="1"/>
  <c r="CC1845" i="6" l="1"/>
  <c r="CL1844" i="6"/>
  <c r="CM1844" i="6" s="1"/>
  <c r="CA1914" i="6"/>
  <c r="BK1835" i="6"/>
  <c r="BL1835" i="6" s="1"/>
  <c r="CC1846" i="6" l="1"/>
  <c r="CL1845" i="6"/>
  <c r="CM1845" i="6" s="1"/>
  <c r="CA1915" i="6"/>
  <c r="BK1836" i="6"/>
  <c r="BL1836" i="6" s="1"/>
  <c r="CC1847" i="6" l="1"/>
  <c r="CL1846" i="6"/>
  <c r="CM1846" i="6" s="1"/>
  <c r="CA1916" i="6"/>
  <c r="BK1837" i="6"/>
  <c r="BL1837" i="6" s="1"/>
  <c r="CC1848" i="6" l="1"/>
  <c r="CL1847" i="6"/>
  <c r="CM1847" i="6" s="1"/>
  <c r="CA1917" i="6"/>
  <c r="BK1838" i="6"/>
  <c r="BL1838" i="6" s="1"/>
  <c r="CC1849" i="6" l="1"/>
  <c r="CL1848" i="6"/>
  <c r="CM1848" i="6" s="1"/>
  <c r="CA1918" i="6"/>
  <c r="BK1839" i="6"/>
  <c r="BL1839" i="6" s="1"/>
  <c r="CC1850" i="6" l="1"/>
  <c r="CL1849" i="6"/>
  <c r="CM1849" i="6" s="1"/>
  <c r="CA1919" i="6"/>
  <c r="BK1840" i="6"/>
  <c r="BL1840" i="6" s="1"/>
  <c r="CC1851" i="6" l="1"/>
  <c r="CL1850" i="6"/>
  <c r="CM1850" i="6" s="1"/>
  <c r="CA1920" i="6"/>
  <c r="BK1841" i="6"/>
  <c r="BL1841" i="6" s="1"/>
  <c r="CC1852" i="6" l="1"/>
  <c r="CL1851" i="6"/>
  <c r="CM1851" i="6" s="1"/>
  <c r="CA1921" i="6"/>
  <c r="BK1842" i="6"/>
  <c r="BL1842" i="6" s="1"/>
  <c r="CC1853" i="6" l="1"/>
  <c r="CL1852" i="6"/>
  <c r="CM1852" i="6" s="1"/>
  <c r="CA1922" i="6"/>
  <c r="BK1843" i="6"/>
  <c r="BL1843" i="6" s="1"/>
  <c r="CC1854" i="6" l="1"/>
  <c r="CL1853" i="6"/>
  <c r="CM1853" i="6" s="1"/>
  <c r="CA1923" i="6"/>
  <c r="BK1844" i="6"/>
  <c r="BL1844" i="6" s="1"/>
  <c r="CC1855" i="6" l="1"/>
  <c r="CL1854" i="6"/>
  <c r="CM1854" i="6" s="1"/>
  <c r="CA1924" i="6"/>
  <c r="BK1845" i="6"/>
  <c r="BL1845" i="6" s="1"/>
  <c r="CC1856" i="6" l="1"/>
  <c r="CL1855" i="6"/>
  <c r="CM1855" i="6" s="1"/>
  <c r="CA1925" i="6"/>
  <c r="BK1846" i="6"/>
  <c r="BL1846" i="6" s="1"/>
  <c r="CC1857" i="6" l="1"/>
  <c r="CL1856" i="6"/>
  <c r="CM1856" i="6" s="1"/>
  <c r="CA1926" i="6"/>
  <c r="BK1847" i="6"/>
  <c r="BL1847" i="6" s="1"/>
  <c r="CC1858" i="6" l="1"/>
  <c r="CL1857" i="6"/>
  <c r="CM1857" i="6" s="1"/>
  <c r="CA1927" i="6"/>
  <c r="BK1848" i="6"/>
  <c r="BL1848" i="6" s="1"/>
  <c r="CC1859" i="6" l="1"/>
  <c r="CL1858" i="6"/>
  <c r="CM1858" i="6" s="1"/>
  <c r="CA1928" i="6"/>
  <c r="BK1849" i="6"/>
  <c r="BL1849" i="6" s="1"/>
  <c r="CC1860" i="6" l="1"/>
  <c r="CL1859" i="6"/>
  <c r="CM1859" i="6" s="1"/>
  <c r="CA1929" i="6"/>
  <c r="BK1850" i="6"/>
  <c r="BL1850" i="6" s="1"/>
  <c r="CC1861" i="6" l="1"/>
  <c r="CL1860" i="6"/>
  <c r="CM1860" i="6" s="1"/>
  <c r="CA1930" i="6"/>
  <c r="BK1851" i="6"/>
  <c r="BL1851" i="6" s="1"/>
  <c r="CC1862" i="6" l="1"/>
  <c r="CL1861" i="6"/>
  <c r="CM1861" i="6" s="1"/>
  <c r="CA1931" i="6"/>
  <c r="BK1852" i="6"/>
  <c r="BL1852" i="6" s="1"/>
  <c r="CC1863" i="6" l="1"/>
  <c r="CL1862" i="6"/>
  <c r="CM1862" i="6" s="1"/>
  <c r="CA1932" i="6"/>
  <c r="BK1853" i="6"/>
  <c r="BL1853" i="6" s="1"/>
  <c r="CC1864" i="6" l="1"/>
  <c r="CL1863" i="6"/>
  <c r="CM1863" i="6" s="1"/>
  <c r="CA1933" i="6"/>
  <c r="BK1854" i="6"/>
  <c r="BL1854" i="6" s="1"/>
  <c r="CC1865" i="6" l="1"/>
  <c r="CL1864" i="6"/>
  <c r="CM1864" i="6" s="1"/>
  <c r="CA1934" i="6"/>
  <c r="BK1855" i="6"/>
  <c r="BL1855" i="6" s="1"/>
  <c r="CC1866" i="6" l="1"/>
  <c r="CL1865" i="6"/>
  <c r="CM1865" i="6" s="1"/>
  <c r="CA1935" i="6"/>
  <c r="BK1856" i="6"/>
  <c r="BL1856" i="6" s="1"/>
  <c r="CC1867" i="6" l="1"/>
  <c r="CL1866" i="6"/>
  <c r="CM1866" i="6" s="1"/>
  <c r="CA1936" i="6"/>
  <c r="BK1857" i="6"/>
  <c r="BL1857" i="6" s="1"/>
  <c r="CC1868" i="6" l="1"/>
  <c r="CL1867" i="6"/>
  <c r="CM1867" i="6" s="1"/>
  <c r="CA1937" i="6"/>
  <c r="BK1858" i="6"/>
  <c r="BL1858" i="6" s="1"/>
  <c r="CC1869" i="6" l="1"/>
  <c r="CL1868" i="6"/>
  <c r="CM1868" i="6" s="1"/>
  <c r="CA1938" i="6"/>
  <c r="BK1859" i="6"/>
  <c r="BL1859" i="6" s="1"/>
  <c r="CC1870" i="6" l="1"/>
  <c r="CL1869" i="6"/>
  <c r="CM1869" i="6" s="1"/>
  <c r="CA1939" i="6"/>
  <c r="BK1860" i="6"/>
  <c r="BL1860" i="6" s="1"/>
  <c r="CC1871" i="6" l="1"/>
  <c r="CL1870" i="6"/>
  <c r="CM1870" i="6" s="1"/>
  <c r="CA1940" i="6"/>
  <c r="BK1861" i="6"/>
  <c r="BL1861" i="6" s="1"/>
  <c r="CC1872" i="6" l="1"/>
  <c r="CL1871" i="6"/>
  <c r="CM1871" i="6" s="1"/>
  <c r="CA1941" i="6"/>
  <c r="BK1862" i="6"/>
  <c r="BL1862" i="6" s="1"/>
  <c r="CC1873" i="6" l="1"/>
  <c r="CL1872" i="6"/>
  <c r="CM1872" i="6" s="1"/>
  <c r="CA1942" i="6"/>
  <c r="BK1863" i="6"/>
  <c r="BL1863" i="6" s="1"/>
  <c r="CC1874" i="6" l="1"/>
  <c r="CL1873" i="6"/>
  <c r="CM1873" i="6" s="1"/>
  <c r="CA1943" i="6"/>
  <c r="BK1864" i="6"/>
  <c r="BL1864" i="6" s="1"/>
  <c r="CC1875" i="6" l="1"/>
  <c r="CL1874" i="6"/>
  <c r="CM1874" i="6" s="1"/>
  <c r="CA1944" i="6"/>
  <c r="BK1865" i="6"/>
  <c r="BL1865" i="6" s="1"/>
  <c r="CC1876" i="6" l="1"/>
  <c r="CL1875" i="6"/>
  <c r="CM1875" i="6" s="1"/>
  <c r="CA1945" i="6"/>
  <c r="BK1866" i="6"/>
  <c r="BL1866" i="6" s="1"/>
  <c r="CC1877" i="6" l="1"/>
  <c r="CL1876" i="6"/>
  <c r="CM1876" i="6" s="1"/>
  <c r="CA1946" i="6"/>
  <c r="BK1867" i="6"/>
  <c r="BL1867" i="6" s="1"/>
  <c r="CC1878" i="6" l="1"/>
  <c r="CL1877" i="6"/>
  <c r="CM1877" i="6" s="1"/>
  <c r="CA1947" i="6"/>
  <c r="BK1868" i="6"/>
  <c r="BL1868" i="6" s="1"/>
  <c r="CC1879" i="6" l="1"/>
  <c r="CL1878" i="6"/>
  <c r="CM1878" i="6" s="1"/>
  <c r="CA1948" i="6"/>
  <c r="BK1869" i="6"/>
  <c r="BL1869" i="6" s="1"/>
  <c r="CC1880" i="6" l="1"/>
  <c r="CL1879" i="6"/>
  <c r="CM1879" i="6" s="1"/>
  <c r="CA1949" i="6"/>
  <c r="BK1870" i="6"/>
  <c r="BL1870" i="6" s="1"/>
  <c r="CC1881" i="6" l="1"/>
  <c r="CL1880" i="6"/>
  <c r="CM1880" i="6" s="1"/>
  <c r="CA1950" i="6"/>
  <c r="BK1871" i="6"/>
  <c r="BL1871" i="6" s="1"/>
  <c r="CC1882" i="6" l="1"/>
  <c r="CL1881" i="6"/>
  <c r="CM1881" i="6" s="1"/>
  <c r="CA1951" i="6"/>
  <c r="BK1872" i="6"/>
  <c r="BL1872" i="6" s="1"/>
  <c r="CC1883" i="6" l="1"/>
  <c r="CL1882" i="6"/>
  <c r="CM1882" i="6" s="1"/>
  <c r="CA1952" i="6"/>
  <c r="BK1873" i="6"/>
  <c r="BL1873" i="6" s="1"/>
  <c r="CC1884" i="6" l="1"/>
  <c r="CL1883" i="6"/>
  <c r="CM1883" i="6" s="1"/>
  <c r="CA1953" i="6"/>
  <c r="BK1874" i="6"/>
  <c r="BL1874" i="6" s="1"/>
  <c r="CC1885" i="6" l="1"/>
  <c r="CL1884" i="6"/>
  <c r="CM1884" i="6" s="1"/>
  <c r="CA1954" i="6"/>
  <c r="BK1875" i="6"/>
  <c r="BL1875" i="6" s="1"/>
  <c r="CC1886" i="6" l="1"/>
  <c r="CL1885" i="6"/>
  <c r="CM1885" i="6" s="1"/>
  <c r="CA1955" i="6"/>
  <c r="BK1876" i="6"/>
  <c r="BL1876" i="6" s="1"/>
  <c r="CC1887" i="6" l="1"/>
  <c r="CL1886" i="6"/>
  <c r="CM1886" i="6" s="1"/>
  <c r="CA1956" i="6"/>
  <c r="BK1877" i="6"/>
  <c r="BL1877" i="6" s="1"/>
  <c r="CC1888" i="6" l="1"/>
  <c r="CL1887" i="6"/>
  <c r="CM1887" i="6" s="1"/>
  <c r="CA1957" i="6"/>
  <c r="BK1878" i="6"/>
  <c r="BL1878" i="6" s="1"/>
  <c r="CC1889" i="6" l="1"/>
  <c r="CL1888" i="6"/>
  <c r="CM1888" i="6" s="1"/>
  <c r="CA1958" i="6"/>
  <c r="BK1879" i="6"/>
  <c r="BL1879" i="6" s="1"/>
  <c r="CC1890" i="6" l="1"/>
  <c r="CL1889" i="6"/>
  <c r="CM1889" i="6" s="1"/>
  <c r="CA1959" i="6"/>
  <c r="BK1880" i="6"/>
  <c r="BL1880" i="6" s="1"/>
  <c r="CC1891" i="6" l="1"/>
  <c r="CL1890" i="6"/>
  <c r="CM1890" i="6" s="1"/>
  <c r="CA1960" i="6"/>
  <c r="BK1881" i="6"/>
  <c r="BL1881" i="6" s="1"/>
  <c r="CC1892" i="6" l="1"/>
  <c r="CL1891" i="6"/>
  <c r="CM1891" i="6" s="1"/>
  <c r="CA1961" i="6"/>
  <c r="BK1882" i="6"/>
  <c r="BL1882" i="6" s="1"/>
  <c r="CC1893" i="6" l="1"/>
  <c r="CL1892" i="6"/>
  <c r="CM1892" i="6" s="1"/>
  <c r="CA1962" i="6"/>
  <c r="BK1883" i="6"/>
  <c r="BL1883" i="6" s="1"/>
  <c r="CC1894" i="6" l="1"/>
  <c r="CL1893" i="6"/>
  <c r="CM1893" i="6" s="1"/>
  <c r="CA1963" i="6"/>
  <c r="BK1884" i="6"/>
  <c r="BL1884" i="6" s="1"/>
  <c r="CC1895" i="6" l="1"/>
  <c r="CL1894" i="6"/>
  <c r="CM1894" i="6" s="1"/>
  <c r="CA1964" i="6"/>
  <c r="BK1885" i="6"/>
  <c r="BL1885" i="6" s="1"/>
  <c r="CC1896" i="6" l="1"/>
  <c r="CL1895" i="6"/>
  <c r="CM1895" i="6" s="1"/>
  <c r="CA1965" i="6"/>
  <c r="BK1886" i="6"/>
  <c r="BL1886" i="6" s="1"/>
  <c r="CC1897" i="6" l="1"/>
  <c r="CL1896" i="6"/>
  <c r="CM1896" i="6" s="1"/>
  <c r="CA1966" i="6"/>
  <c r="BK1887" i="6"/>
  <c r="BL1887" i="6" s="1"/>
  <c r="CC1898" i="6" l="1"/>
  <c r="CL1897" i="6"/>
  <c r="CM1897" i="6" s="1"/>
  <c r="CA1967" i="6"/>
  <c r="BK1888" i="6"/>
  <c r="BL1888" i="6" s="1"/>
  <c r="CC1899" i="6" l="1"/>
  <c r="CL1898" i="6"/>
  <c r="CM1898" i="6" s="1"/>
  <c r="CA1968" i="6"/>
  <c r="BK1889" i="6"/>
  <c r="BL1889" i="6" s="1"/>
  <c r="CC1900" i="6" l="1"/>
  <c r="CL1899" i="6"/>
  <c r="CM1899" i="6" s="1"/>
  <c r="CA1969" i="6"/>
  <c r="BK1890" i="6"/>
  <c r="BL1890" i="6" s="1"/>
  <c r="CC1901" i="6" l="1"/>
  <c r="CL1900" i="6"/>
  <c r="CM1900" i="6" s="1"/>
  <c r="CA1970" i="6"/>
  <c r="BK1891" i="6"/>
  <c r="BL1891" i="6" s="1"/>
  <c r="CC1902" i="6" l="1"/>
  <c r="CL1901" i="6"/>
  <c r="CM1901" i="6" s="1"/>
  <c r="CA1971" i="6"/>
  <c r="BK1892" i="6"/>
  <c r="BL1892" i="6" s="1"/>
  <c r="CC1903" i="6" l="1"/>
  <c r="CL1902" i="6"/>
  <c r="CM1902" i="6" s="1"/>
  <c r="CA1972" i="6"/>
  <c r="BK1893" i="6"/>
  <c r="BL1893" i="6" s="1"/>
  <c r="CC1904" i="6" l="1"/>
  <c r="CL1903" i="6"/>
  <c r="CM1903" i="6" s="1"/>
  <c r="CA1973" i="6"/>
  <c r="BK1894" i="6"/>
  <c r="BL1894" i="6" s="1"/>
  <c r="CC1905" i="6" l="1"/>
  <c r="CL1904" i="6"/>
  <c r="CM1904" i="6" s="1"/>
  <c r="CA1974" i="6"/>
  <c r="BK1895" i="6"/>
  <c r="BL1895" i="6" s="1"/>
  <c r="CC1906" i="6" l="1"/>
  <c r="CL1905" i="6"/>
  <c r="CM1905" i="6" s="1"/>
  <c r="CA1975" i="6"/>
  <c r="BK1896" i="6"/>
  <c r="BL1896" i="6" s="1"/>
  <c r="CC1907" i="6" l="1"/>
  <c r="CL1906" i="6"/>
  <c r="CM1906" i="6" s="1"/>
  <c r="CA1976" i="6"/>
  <c r="BK1897" i="6"/>
  <c r="BL1897" i="6" s="1"/>
  <c r="CC1908" i="6" l="1"/>
  <c r="CL1907" i="6"/>
  <c r="CM1907" i="6" s="1"/>
  <c r="CA1977" i="6"/>
  <c r="BK1898" i="6"/>
  <c r="BL1898" i="6" s="1"/>
  <c r="CC1909" i="6" l="1"/>
  <c r="CL1908" i="6"/>
  <c r="CM1908" i="6" s="1"/>
  <c r="CA1978" i="6"/>
  <c r="BK1899" i="6"/>
  <c r="BL1899" i="6" s="1"/>
  <c r="CC1910" i="6" l="1"/>
  <c r="CL1909" i="6"/>
  <c r="CM1909" i="6" s="1"/>
  <c r="CA1979" i="6"/>
  <c r="BK1900" i="6"/>
  <c r="BL1900" i="6" s="1"/>
  <c r="CC1911" i="6" l="1"/>
  <c r="CL1910" i="6"/>
  <c r="CM1910" i="6" s="1"/>
  <c r="CA1980" i="6"/>
  <c r="BK1901" i="6"/>
  <c r="BL1901" i="6" s="1"/>
  <c r="CC1912" i="6" l="1"/>
  <c r="CL1911" i="6"/>
  <c r="CM1911" i="6" s="1"/>
  <c r="CA1981" i="6"/>
  <c r="BK1902" i="6"/>
  <c r="BL1902" i="6" s="1"/>
  <c r="CC1913" i="6" l="1"/>
  <c r="CL1912" i="6"/>
  <c r="CM1912" i="6" s="1"/>
  <c r="CA1982" i="6"/>
  <c r="BK1903" i="6"/>
  <c r="BL1903" i="6" s="1"/>
  <c r="CC1914" i="6" l="1"/>
  <c r="CL1913" i="6"/>
  <c r="CM1913" i="6" s="1"/>
  <c r="CA1983" i="6"/>
  <c r="BK1904" i="6"/>
  <c r="BL1904" i="6" s="1"/>
  <c r="CC1915" i="6" l="1"/>
  <c r="CL1914" i="6"/>
  <c r="CM1914" i="6" s="1"/>
  <c r="CA1984" i="6"/>
  <c r="BK1905" i="6"/>
  <c r="BL1905" i="6" s="1"/>
  <c r="CC1916" i="6" l="1"/>
  <c r="CL1915" i="6"/>
  <c r="CM1915" i="6" s="1"/>
  <c r="CA1985" i="6"/>
  <c r="BK1906" i="6"/>
  <c r="BL1906" i="6" s="1"/>
  <c r="CC1917" i="6" l="1"/>
  <c r="CL1916" i="6"/>
  <c r="CM1916" i="6" s="1"/>
  <c r="CA1986" i="6"/>
  <c r="BK1907" i="6"/>
  <c r="BL1907" i="6" s="1"/>
  <c r="CC1918" i="6" l="1"/>
  <c r="CL1917" i="6"/>
  <c r="CM1917" i="6" s="1"/>
  <c r="CA1987" i="6"/>
  <c r="BK1908" i="6"/>
  <c r="BL1908" i="6" s="1"/>
  <c r="CC1919" i="6" l="1"/>
  <c r="CL1918" i="6"/>
  <c r="CM1918" i="6" s="1"/>
  <c r="CA1988" i="6"/>
  <c r="BK1909" i="6"/>
  <c r="BL1909" i="6" s="1"/>
  <c r="CC1920" i="6" l="1"/>
  <c r="CL1919" i="6"/>
  <c r="CM1919" i="6" s="1"/>
  <c r="CA1989" i="6"/>
  <c r="BK1910" i="6"/>
  <c r="BL1910" i="6" s="1"/>
  <c r="CC1921" i="6" l="1"/>
  <c r="CL1920" i="6"/>
  <c r="CM1920" i="6" s="1"/>
  <c r="CA1990" i="6"/>
  <c r="BK1911" i="6"/>
  <c r="BL1911" i="6" s="1"/>
  <c r="CC1922" i="6" l="1"/>
  <c r="CL1921" i="6"/>
  <c r="CM1921" i="6" s="1"/>
  <c r="CA1991" i="6"/>
  <c r="BK1912" i="6"/>
  <c r="BL1912" i="6" s="1"/>
  <c r="CC1923" i="6" l="1"/>
  <c r="CL1922" i="6"/>
  <c r="CM1922" i="6" s="1"/>
  <c r="CA1992" i="6"/>
  <c r="BK1913" i="6"/>
  <c r="BL1913" i="6" s="1"/>
  <c r="CC1924" i="6" l="1"/>
  <c r="CL1923" i="6"/>
  <c r="CM1923" i="6" s="1"/>
  <c r="CA1993" i="6"/>
  <c r="BK1914" i="6"/>
  <c r="BL1914" i="6" s="1"/>
  <c r="CC1925" i="6" l="1"/>
  <c r="CL1924" i="6"/>
  <c r="CM1924" i="6" s="1"/>
  <c r="CA1994" i="6"/>
  <c r="BK1915" i="6"/>
  <c r="BL1915" i="6" s="1"/>
  <c r="CC1926" i="6" l="1"/>
  <c r="CL1925" i="6"/>
  <c r="CM1925" i="6" s="1"/>
  <c r="CA1995" i="6"/>
  <c r="BK1916" i="6"/>
  <c r="BL1916" i="6" s="1"/>
  <c r="CC1927" i="6" l="1"/>
  <c r="CL1926" i="6"/>
  <c r="CM1926" i="6" s="1"/>
  <c r="CA1996" i="6"/>
  <c r="BK1917" i="6"/>
  <c r="BL1917" i="6" s="1"/>
  <c r="CC1928" i="6" l="1"/>
  <c r="CL1927" i="6"/>
  <c r="CM1927" i="6" s="1"/>
  <c r="CA1997" i="6"/>
  <c r="BK1918" i="6"/>
  <c r="BL1918" i="6" s="1"/>
  <c r="CC1929" i="6" l="1"/>
  <c r="CL1928" i="6"/>
  <c r="CM1928" i="6" s="1"/>
  <c r="CA1998" i="6"/>
  <c r="BK1919" i="6"/>
  <c r="BL1919" i="6" s="1"/>
  <c r="CC1930" i="6" l="1"/>
  <c r="CL1929" i="6"/>
  <c r="CM1929" i="6" s="1"/>
  <c r="CA1999" i="6"/>
  <c r="BK1920" i="6"/>
  <c r="BL1920" i="6" s="1"/>
  <c r="CC1931" i="6" l="1"/>
  <c r="CL1930" i="6"/>
  <c r="CM1930" i="6" s="1"/>
  <c r="CA2000" i="6"/>
  <c r="BK1921" i="6"/>
  <c r="BL1921" i="6" s="1"/>
  <c r="CC1932" i="6" l="1"/>
  <c r="CL1931" i="6"/>
  <c r="CM1931" i="6" s="1"/>
  <c r="CA2001" i="6"/>
  <c r="BK1922" i="6"/>
  <c r="BL1922" i="6" s="1"/>
  <c r="CC1933" i="6" l="1"/>
  <c r="CL1932" i="6"/>
  <c r="CM1932" i="6" s="1"/>
  <c r="CA2002" i="6"/>
  <c r="BK1923" i="6"/>
  <c r="BL1923" i="6" s="1"/>
  <c r="CC1934" i="6" l="1"/>
  <c r="CL1933" i="6"/>
  <c r="CM1933" i="6" s="1"/>
  <c r="CA2003" i="6"/>
  <c r="BK1924" i="6"/>
  <c r="BL1924" i="6" s="1"/>
  <c r="CC1935" i="6" l="1"/>
  <c r="CL1934" i="6"/>
  <c r="CM1934" i="6" s="1"/>
  <c r="CA2004" i="6"/>
  <c r="BK1925" i="6"/>
  <c r="BL1925" i="6" s="1"/>
  <c r="CC1936" i="6" l="1"/>
  <c r="CL1935" i="6"/>
  <c r="CM1935" i="6" s="1"/>
  <c r="CA2005" i="6"/>
  <c r="BK1926" i="6"/>
  <c r="BL1926" i="6" s="1"/>
  <c r="CC1937" i="6" l="1"/>
  <c r="CL1936" i="6"/>
  <c r="CM1936" i="6" s="1"/>
  <c r="CA2006" i="6"/>
  <c r="BK1927" i="6"/>
  <c r="BL1927" i="6" s="1"/>
  <c r="CC1938" i="6" l="1"/>
  <c r="CL1937" i="6"/>
  <c r="CM1937" i="6" s="1"/>
  <c r="CA2007" i="6"/>
  <c r="BK1928" i="6"/>
  <c r="BL1928" i="6" s="1"/>
  <c r="CC1939" i="6" l="1"/>
  <c r="CL1938" i="6"/>
  <c r="CM1938" i="6" s="1"/>
  <c r="CA2008" i="6"/>
  <c r="BK1929" i="6"/>
  <c r="BL1929" i="6" s="1"/>
  <c r="CC1940" i="6" l="1"/>
  <c r="CL1939" i="6"/>
  <c r="CM1939" i="6" s="1"/>
  <c r="CA2009" i="6"/>
  <c r="BK1930" i="6"/>
  <c r="BL1930" i="6" s="1"/>
  <c r="CC1941" i="6" l="1"/>
  <c r="CL1940" i="6"/>
  <c r="CM1940" i="6" s="1"/>
  <c r="CA2010" i="6"/>
  <c r="BK1931" i="6"/>
  <c r="BL1931" i="6" s="1"/>
  <c r="CC1942" i="6" l="1"/>
  <c r="CL1941" i="6"/>
  <c r="CM1941" i="6" s="1"/>
  <c r="CA2011" i="6"/>
  <c r="BK1932" i="6"/>
  <c r="BL1932" i="6" s="1"/>
  <c r="CC1943" i="6" l="1"/>
  <c r="CL1942" i="6"/>
  <c r="CM1942" i="6" s="1"/>
  <c r="CA2012" i="6"/>
  <c r="BK1933" i="6"/>
  <c r="BL1933" i="6" s="1"/>
  <c r="CC1944" i="6" l="1"/>
  <c r="CL1943" i="6"/>
  <c r="CM1943" i="6" s="1"/>
  <c r="CA2013" i="6"/>
  <c r="BK1934" i="6"/>
  <c r="BL1934" i="6" s="1"/>
  <c r="CC1945" i="6" l="1"/>
  <c r="CL1944" i="6"/>
  <c r="CM1944" i="6" s="1"/>
  <c r="CA2014" i="6"/>
  <c r="BK1935" i="6"/>
  <c r="BL1935" i="6" s="1"/>
  <c r="CC1946" i="6" l="1"/>
  <c r="CL1945" i="6"/>
  <c r="CM1945" i="6" s="1"/>
  <c r="CA2015" i="6"/>
  <c r="BK1936" i="6"/>
  <c r="BL1936" i="6" s="1"/>
  <c r="CC1947" i="6" l="1"/>
  <c r="CL1946" i="6"/>
  <c r="CM1946" i="6" s="1"/>
  <c r="CA2016" i="6"/>
  <c r="BK1937" i="6"/>
  <c r="BL1937" i="6" s="1"/>
  <c r="CC1948" i="6" l="1"/>
  <c r="CL1947" i="6"/>
  <c r="CM1947" i="6" s="1"/>
  <c r="CA2017" i="6"/>
  <c r="BK1938" i="6"/>
  <c r="BL1938" i="6" s="1"/>
  <c r="CC1949" i="6" l="1"/>
  <c r="CL1948" i="6"/>
  <c r="CM1948" i="6" s="1"/>
  <c r="CA2018" i="6"/>
  <c r="BK1939" i="6"/>
  <c r="BL1939" i="6" s="1"/>
  <c r="CC1950" i="6" l="1"/>
  <c r="CL1949" i="6"/>
  <c r="CM1949" i="6" s="1"/>
  <c r="CA2019" i="6"/>
  <c r="BK1940" i="6"/>
  <c r="BL1940" i="6" s="1"/>
  <c r="CC1951" i="6" l="1"/>
  <c r="CL1950" i="6"/>
  <c r="CM1950" i="6" s="1"/>
  <c r="CA2020" i="6"/>
  <c r="BK1941" i="6"/>
  <c r="BL1941" i="6" s="1"/>
  <c r="CC1952" i="6" l="1"/>
  <c r="CL1951" i="6"/>
  <c r="CM1951" i="6" s="1"/>
  <c r="CA2021" i="6"/>
  <c r="BK1942" i="6"/>
  <c r="BL1942" i="6" s="1"/>
  <c r="CC1953" i="6" l="1"/>
  <c r="CL1952" i="6"/>
  <c r="CM1952" i="6" s="1"/>
  <c r="CA2022" i="6"/>
  <c r="BK1943" i="6"/>
  <c r="BL1943" i="6" s="1"/>
  <c r="CC1954" i="6" l="1"/>
  <c r="CL1953" i="6"/>
  <c r="CM1953" i="6" s="1"/>
  <c r="CA2023" i="6"/>
  <c r="BK1944" i="6"/>
  <c r="BL1944" i="6" s="1"/>
  <c r="CC1955" i="6" l="1"/>
  <c r="CL1954" i="6"/>
  <c r="CM1954" i="6" s="1"/>
  <c r="CA2024" i="6"/>
  <c r="BK1945" i="6"/>
  <c r="BL1945" i="6" s="1"/>
  <c r="CC1956" i="6" l="1"/>
  <c r="CL1955" i="6"/>
  <c r="CM1955" i="6" s="1"/>
  <c r="CA2025" i="6"/>
  <c r="BK1946" i="6"/>
  <c r="BL1946" i="6" s="1"/>
  <c r="CC1957" i="6" l="1"/>
  <c r="CL1956" i="6"/>
  <c r="CM1956" i="6" s="1"/>
  <c r="CA2026" i="6"/>
  <c r="BK1947" i="6"/>
  <c r="BL1947" i="6" s="1"/>
  <c r="CC1958" i="6" l="1"/>
  <c r="CL1957" i="6"/>
  <c r="CM1957" i="6" s="1"/>
  <c r="CA2027" i="6"/>
  <c r="BK1948" i="6"/>
  <c r="BL1948" i="6" s="1"/>
  <c r="CC1959" i="6" l="1"/>
  <c r="CL1958" i="6"/>
  <c r="CM1958" i="6" s="1"/>
  <c r="CA2028" i="6"/>
  <c r="BK1949" i="6"/>
  <c r="BL1949" i="6" s="1"/>
  <c r="CC1960" i="6" l="1"/>
  <c r="CL1959" i="6"/>
  <c r="CM1959" i="6" s="1"/>
  <c r="CA2029" i="6"/>
  <c r="BK1950" i="6"/>
  <c r="BL1950" i="6" s="1"/>
  <c r="CC1961" i="6" l="1"/>
  <c r="CL1960" i="6"/>
  <c r="CM1960" i="6" s="1"/>
  <c r="CA2030" i="6"/>
  <c r="BK1951" i="6"/>
  <c r="BL1951" i="6" s="1"/>
  <c r="CC1962" i="6" l="1"/>
  <c r="CL1961" i="6"/>
  <c r="CM1961" i="6" s="1"/>
  <c r="CA2031" i="6"/>
  <c r="BK1952" i="6"/>
  <c r="BL1952" i="6" s="1"/>
  <c r="CC1963" i="6" l="1"/>
  <c r="CL1962" i="6"/>
  <c r="CM1962" i="6" s="1"/>
  <c r="CA2032" i="6"/>
  <c r="BK1953" i="6"/>
  <c r="BL1953" i="6" s="1"/>
  <c r="CC1964" i="6" l="1"/>
  <c r="CL1963" i="6"/>
  <c r="CM1963" i="6" s="1"/>
  <c r="CA2033" i="6"/>
  <c r="BK1954" i="6"/>
  <c r="BL1954" i="6" s="1"/>
  <c r="CC1965" i="6" l="1"/>
  <c r="CL1964" i="6"/>
  <c r="CM1964" i="6" s="1"/>
  <c r="CA2034" i="6"/>
  <c r="BK1955" i="6"/>
  <c r="BL1955" i="6" s="1"/>
  <c r="CC1966" i="6" l="1"/>
  <c r="CL1965" i="6"/>
  <c r="CM1965" i="6" s="1"/>
  <c r="CA2035" i="6"/>
  <c r="BK1956" i="6"/>
  <c r="BL1956" i="6" s="1"/>
  <c r="CC1967" i="6" l="1"/>
  <c r="CL1966" i="6"/>
  <c r="CM1966" i="6" s="1"/>
  <c r="CA2036" i="6"/>
  <c r="BK1957" i="6"/>
  <c r="BL1957" i="6" s="1"/>
  <c r="CC1968" i="6" l="1"/>
  <c r="CL1967" i="6"/>
  <c r="CM1967" i="6" s="1"/>
  <c r="CA2037" i="6"/>
  <c r="BK1958" i="6"/>
  <c r="BL1958" i="6" s="1"/>
  <c r="CC1969" i="6" l="1"/>
  <c r="CL1968" i="6"/>
  <c r="CM1968" i="6" s="1"/>
  <c r="CA2038" i="6"/>
  <c r="BK1959" i="6"/>
  <c r="BL1959" i="6" s="1"/>
  <c r="CC1970" i="6" l="1"/>
  <c r="CL1969" i="6"/>
  <c r="CM1969" i="6" s="1"/>
  <c r="CA2039" i="6"/>
  <c r="BK1960" i="6"/>
  <c r="BL1960" i="6" s="1"/>
  <c r="CC1971" i="6" l="1"/>
  <c r="CL1970" i="6"/>
  <c r="CM1970" i="6" s="1"/>
  <c r="CA2040" i="6"/>
  <c r="BK1961" i="6"/>
  <c r="BL1961" i="6" s="1"/>
  <c r="CC1972" i="6" l="1"/>
  <c r="CL1971" i="6"/>
  <c r="CM1971" i="6" s="1"/>
  <c r="CA2041" i="6"/>
  <c r="BK1962" i="6"/>
  <c r="BL1962" i="6" s="1"/>
  <c r="CC1973" i="6" l="1"/>
  <c r="CL1972" i="6"/>
  <c r="CM1972" i="6" s="1"/>
  <c r="CA2042" i="6"/>
  <c r="BK1963" i="6"/>
  <c r="BL1963" i="6" s="1"/>
  <c r="CC1974" i="6" l="1"/>
  <c r="CL1973" i="6"/>
  <c r="CM1973" i="6" s="1"/>
  <c r="CA2043" i="6"/>
  <c r="BK1964" i="6"/>
  <c r="BL1964" i="6" s="1"/>
  <c r="CC1975" i="6" l="1"/>
  <c r="CL1974" i="6"/>
  <c r="CM1974" i="6" s="1"/>
  <c r="CA2044" i="6"/>
  <c r="BK1965" i="6"/>
  <c r="BL1965" i="6" s="1"/>
  <c r="CC1976" i="6" l="1"/>
  <c r="CL1975" i="6"/>
  <c r="CM1975" i="6" s="1"/>
  <c r="CA2045" i="6"/>
  <c r="BK1966" i="6"/>
  <c r="BL1966" i="6" s="1"/>
  <c r="CC1977" i="6" l="1"/>
  <c r="CL1976" i="6"/>
  <c r="CM1976" i="6" s="1"/>
  <c r="CA2046" i="6"/>
  <c r="BK1967" i="6"/>
  <c r="BL1967" i="6" s="1"/>
  <c r="CC1978" i="6" l="1"/>
  <c r="CL1977" i="6"/>
  <c r="CM1977" i="6" s="1"/>
  <c r="CA2047" i="6"/>
  <c r="BK1968" i="6"/>
  <c r="BL1968" i="6" s="1"/>
  <c r="CC1979" i="6" l="1"/>
  <c r="CL1978" i="6"/>
  <c r="CM1978" i="6" s="1"/>
  <c r="CA2048" i="6"/>
  <c r="BK1969" i="6"/>
  <c r="BL1969" i="6" s="1"/>
  <c r="CC1980" i="6" l="1"/>
  <c r="CL1979" i="6"/>
  <c r="CM1979" i="6" s="1"/>
  <c r="CA2049" i="6"/>
  <c r="BK1970" i="6"/>
  <c r="BL1970" i="6" s="1"/>
  <c r="CC1981" i="6" l="1"/>
  <c r="CL1980" i="6"/>
  <c r="CM1980" i="6" s="1"/>
  <c r="CA2050" i="6"/>
  <c r="BK1971" i="6"/>
  <c r="BL1971" i="6" s="1"/>
  <c r="CC1982" i="6" l="1"/>
  <c r="CL1981" i="6"/>
  <c r="CM1981" i="6" s="1"/>
  <c r="CA2051" i="6"/>
  <c r="BK1972" i="6"/>
  <c r="BL1972" i="6" s="1"/>
  <c r="CC1983" i="6" l="1"/>
  <c r="CL1982" i="6"/>
  <c r="CM1982" i="6" s="1"/>
  <c r="CA2052" i="6"/>
  <c r="BK1973" i="6"/>
  <c r="BL1973" i="6" s="1"/>
  <c r="CC1984" i="6" l="1"/>
  <c r="CL1983" i="6"/>
  <c r="CM1983" i="6" s="1"/>
  <c r="CA2053" i="6"/>
  <c r="BK1974" i="6"/>
  <c r="BL1974" i="6" s="1"/>
  <c r="CC1985" i="6" l="1"/>
  <c r="CL1984" i="6"/>
  <c r="CM1984" i="6" s="1"/>
  <c r="CA2054" i="6"/>
  <c r="BK1975" i="6"/>
  <c r="BL1975" i="6" s="1"/>
  <c r="CC1986" i="6" l="1"/>
  <c r="CL1985" i="6"/>
  <c r="CM1985" i="6" s="1"/>
  <c r="CA2055" i="6"/>
  <c r="BK1976" i="6"/>
  <c r="BL1976" i="6" s="1"/>
  <c r="CC1987" i="6" l="1"/>
  <c r="CL1986" i="6"/>
  <c r="CM1986" i="6" s="1"/>
  <c r="CA2056" i="6"/>
  <c r="BK1977" i="6"/>
  <c r="BL1977" i="6" s="1"/>
  <c r="CC1988" i="6" l="1"/>
  <c r="CL1987" i="6"/>
  <c r="CM1987" i="6" s="1"/>
  <c r="CA2057" i="6"/>
  <c r="BK1978" i="6"/>
  <c r="BL1978" i="6" s="1"/>
  <c r="CC1989" i="6" l="1"/>
  <c r="CL1988" i="6"/>
  <c r="CM1988" i="6" s="1"/>
  <c r="CA2058" i="6"/>
  <c r="BK1979" i="6"/>
  <c r="BL1979" i="6" s="1"/>
  <c r="CC1990" i="6" l="1"/>
  <c r="CL1989" i="6"/>
  <c r="CM1989" i="6" s="1"/>
  <c r="CA2059" i="6"/>
  <c r="BK1980" i="6"/>
  <c r="BL1980" i="6" s="1"/>
  <c r="CC1991" i="6" l="1"/>
  <c r="CL1990" i="6"/>
  <c r="CM1990" i="6" s="1"/>
  <c r="CA2060" i="6"/>
  <c r="BK1981" i="6"/>
  <c r="BL1981" i="6" s="1"/>
  <c r="CC1992" i="6" l="1"/>
  <c r="CL1991" i="6"/>
  <c r="CM1991" i="6" s="1"/>
  <c r="CA2061" i="6"/>
  <c r="BK1982" i="6"/>
  <c r="BL1982" i="6" s="1"/>
  <c r="CC1993" i="6" l="1"/>
  <c r="CL1992" i="6"/>
  <c r="CM1992" i="6" s="1"/>
  <c r="CA2062" i="6"/>
  <c r="BK1983" i="6"/>
  <c r="BL1983" i="6" s="1"/>
  <c r="CC1994" i="6" l="1"/>
  <c r="CL1993" i="6"/>
  <c r="CM1993" i="6" s="1"/>
  <c r="CA2063" i="6"/>
  <c r="BK1984" i="6"/>
  <c r="BL1984" i="6" s="1"/>
  <c r="CC1995" i="6" l="1"/>
  <c r="CL1994" i="6"/>
  <c r="CM1994" i="6" s="1"/>
  <c r="CA2064" i="6"/>
  <c r="BK1985" i="6"/>
  <c r="BL1985" i="6" s="1"/>
  <c r="CC1996" i="6" l="1"/>
  <c r="CL1995" i="6"/>
  <c r="CM1995" i="6" s="1"/>
  <c r="CA2065" i="6"/>
  <c r="BK1986" i="6"/>
  <c r="BL1986" i="6" s="1"/>
  <c r="CC1997" i="6" l="1"/>
  <c r="CL1996" i="6"/>
  <c r="CM1996" i="6" s="1"/>
  <c r="CA2066" i="6"/>
  <c r="BK1987" i="6"/>
  <c r="BL1987" i="6" s="1"/>
  <c r="CC1998" i="6" l="1"/>
  <c r="CL1997" i="6"/>
  <c r="CM1997" i="6" s="1"/>
  <c r="CA2067" i="6"/>
  <c r="BK1988" i="6"/>
  <c r="BL1988" i="6" s="1"/>
  <c r="CC1999" i="6" l="1"/>
  <c r="CL1998" i="6"/>
  <c r="CM1998" i="6" s="1"/>
  <c r="CA2068" i="6"/>
  <c r="BK1989" i="6"/>
  <c r="BL1989" i="6" s="1"/>
  <c r="CC2000" i="6" l="1"/>
  <c r="CL1999" i="6"/>
  <c r="CM1999" i="6" s="1"/>
  <c r="CA2069" i="6"/>
  <c r="BK1990" i="6"/>
  <c r="BL1990" i="6" s="1"/>
  <c r="CC2001" i="6" l="1"/>
  <c r="CL2000" i="6"/>
  <c r="CM2000" i="6" s="1"/>
  <c r="CA2070" i="6"/>
  <c r="BK1991" i="6"/>
  <c r="BL1991" i="6" s="1"/>
  <c r="CC2002" i="6" l="1"/>
  <c r="CL2001" i="6"/>
  <c r="CM2001" i="6" s="1"/>
  <c r="CA2071" i="6"/>
  <c r="BK1992" i="6"/>
  <c r="BL1992" i="6" s="1"/>
  <c r="CC2003" i="6" l="1"/>
  <c r="CL2002" i="6"/>
  <c r="CM2002" i="6" s="1"/>
  <c r="CA2072" i="6"/>
  <c r="BK1993" i="6"/>
  <c r="BL1993" i="6" s="1"/>
  <c r="CC2004" i="6" l="1"/>
  <c r="CL2003" i="6"/>
  <c r="CM2003" i="6" s="1"/>
  <c r="CA2073" i="6"/>
  <c r="BK1994" i="6"/>
  <c r="BL1994" i="6" s="1"/>
  <c r="CC2005" i="6" l="1"/>
  <c r="CL2004" i="6"/>
  <c r="CM2004" i="6" s="1"/>
  <c r="CA2074" i="6"/>
  <c r="BK1995" i="6"/>
  <c r="BL1995" i="6" s="1"/>
  <c r="CC2006" i="6" l="1"/>
  <c r="CL2005" i="6"/>
  <c r="CM2005" i="6" s="1"/>
  <c r="CA2075" i="6"/>
  <c r="BK1996" i="6"/>
  <c r="BL1996" i="6" s="1"/>
  <c r="CC2007" i="6" l="1"/>
  <c r="CL2006" i="6"/>
  <c r="CM2006" i="6" s="1"/>
  <c r="CA2076" i="6"/>
  <c r="BK1997" i="6"/>
  <c r="BL1997" i="6" s="1"/>
  <c r="CC2008" i="6" l="1"/>
  <c r="CL2007" i="6"/>
  <c r="CM2007" i="6" s="1"/>
  <c r="CA2077" i="6"/>
  <c r="BK1998" i="6"/>
  <c r="BL1998" i="6" s="1"/>
  <c r="CC2009" i="6" l="1"/>
  <c r="CL2008" i="6"/>
  <c r="CM2008" i="6" s="1"/>
  <c r="CA2078" i="6"/>
  <c r="BK1999" i="6"/>
  <c r="BL1999" i="6" s="1"/>
  <c r="CC2010" i="6" l="1"/>
  <c r="CL2009" i="6"/>
  <c r="CM2009" i="6" s="1"/>
  <c r="CA2079" i="6"/>
  <c r="BK2000" i="6"/>
  <c r="BL2000" i="6" s="1"/>
  <c r="CC2011" i="6" l="1"/>
  <c r="CL2010" i="6"/>
  <c r="CM2010" i="6" s="1"/>
  <c r="CA2080" i="6"/>
  <c r="BK2001" i="6"/>
  <c r="BL2001" i="6" s="1"/>
  <c r="CC2012" i="6" l="1"/>
  <c r="CL2011" i="6"/>
  <c r="CM2011" i="6" s="1"/>
  <c r="CA2081" i="6"/>
  <c r="BK2002" i="6"/>
  <c r="BL2002" i="6" s="1"/>
  <c r="CC2013" i="6" l="1"/>
  <c r="CL2012" i="6"/>
  <c r="CM2012" i="6" s="1"/>
  <c r="CA2082" i="6"/>
  <c r="BK2003" i="6"/>
  <c r="BL2003" i="6" s="1"/>
  <c r="CC2014" i="6" l="1"/>
  <c r="CL2013" i="6"/>
  <c r="CM2013" i="6" s="1"/>
  <c r="CA2083" i="6"/>
  <c r="BK2004" i="6"/>
  <c r="BL2004" i="6" s="1"/>
  <c r="CC2015" i="6" l="1"/>
  <c r="CL2014" i="6"/>
  <c r="CM2014" i="6" s="1"/>
  <c r="CA2084" i="6"/>
  <c r="BK2005" i="6"/>
  <c r="BL2005" i="6" s="1"/>
  <c r="CC2016" i="6" l="1"/>
  <c r="CL2015" i="6"/>
  <c r="CM2015" i="6" s="1"/>
  <c r="CA2085" i="6"/>
  <c r="BK2006" i="6"/>
  <c r="BL2006" i="6" s="1"/>
  <c r="CC2017" i="6" l="1"/>
  <c r="CL2016" i="6"/>
  <c r="CM2016" i="6" s="1"/>
  <c r="CA2086" i="6"/>
  <c r="BK2007" i="6"/>
  <c r="BL2007" i="6" s="1"/>
  <c r="CC2018" i="6" l="1"/>
  <c r="CL2017" i="6"/>
  <c r="CM2017" i="6" s="1"/>
  <c r="CA2087" i="6"/>
  <c r="BK2008" i="6"/>
  <c r="BL2008" i="6" s="1"/>
  <c r="CC2019" i="6" l="1"/>
  <c r="CL2018" i="6"/>
  <c r="CM2018" i="6" s="1"/>
  <c r="CA2088" i="6"/>
  <c r="BK2009" i="6"/>
  <c r="BL2009" i="6" s="1"/>
  <c r="CC2020" i="6" l="1"/>
  <c r="CL2019" i="6"/>
  <c r="CM2019" i="6" s="1"/>
  <c r="CA2089" i="6"/>
  <c r="BK2010" i="6"/>
  <c r="BL2010" i="6" s="1"/>
  <c r="CC2021" i="6" l="1"/>
  <c r="CL2020" i="6"/>
  <c r="CM2020" i="6" s="1"/>
  <c r="CA2090" i="6"/>
  <c r="BK2011" i="6"/>
  <c r="BL2011" i="6" s="1"/>
  <c r="CC2022" i="6" l="1"/>
  <c r="CL2021" i="6"/>
  <c r="CM2021" i="6" s="1"/>
  <c r="CA2091" i="6"/>
  <c r="BK2012" i="6"/>
  <c r="BL2012" i="6" s="1"/>
  <c r="CC2023" i="6" l="1"/>
  <c r="CL2022" i="6"/>
  <c r="CM2022" i="6" s="1"/>
  <c r="CA2092" i="6"/>
  <c r="BK2013" i="6"/>
  <c r="BL2013" i="6" s="1"/>
  <c r="CC2024" i="6" l="1"/>
  <c r="CL2023" i="6"/>
  <c r="CM2023" i="6" s="1"/>
  <c r="CA2093" i="6"/>
  <c r="BK2014" i="6"/>
  <c r="BL2014" i="6" s="1"/>
  <c r="CC2025" i="6" l="1"/>
  <c r="CL2024" i="6"/>
  <c r="CM2024" i="6" s="1"/>
  <c r="CA2094" i="6"/>
  <c r="BK2015" i="6"/>
  <c r="BL2015" i="6" s="1"/>
  <c r="CC2026" i="6" l="1"/>
  <c r="CL2025" i="6"/>
  <c r="CM2025" i="6" s="1"/>
  <c r="CA2095" i="6"/>
  <c r="BK2016" i="6"/>
  <c r="BL2016" i="6" s="1"/>
  <c r="CC2027" i="6" l="1"/>
  <c r="CL2026" i="6"/>
  <c r="CM2026" i="6" s="1"/>
  <c r="CA2096" i="6"/>
  <c r="BK2017" i="6"/>
  <c r="BL2017" i="6" s="1"/>
  <c r="CC2028" i="6" l="1"/>
  <c r="CL2027" i="6"/>
  <c r="CM2027" i="6" s="1"/>
  <c r="CA2097" i="6"/>
  <c r="BK2018" i="6"/>
  <c r="BL2018" i="6" s="1"/>
  <c r="CC2029" i="6" l="1"/>
  <c r="CL2028" i="6"/>
  <c r="CM2028" i="6" s="1"/>
  <c r="CA2098" i="6"/>
  <c r="BK2019" i="6"/>
  <c r="BL2019" i="6" s="1"/>
  <c r="CC2030" i="6" l="1"/>
  <c r="CL2029" i="6"/>
  <c r="CM2029" i="6" s="1"/>
  <c r="CA2099" i="6"/>
  <c r="BK2020" i="6"/>
  <c r="BL2020" i="6" s="1"/>
  <c r="CC2031" i="6" l="1"/>
  <c r="CL2030" i="6"/>
  <c r="CM2030" i="6" s="1"/>
  <c r="CA2100" i="6"/>
  <c r="BK2021" i="6"/>
  <c r="BL2021" i="6" s="1"/>
  <c r="CC2032" i="6" l="1"/>
  <c r="CL2031" i="6"/>
  <c r="CM2031" i="6" s="1"/>
  <c r="CA2101" i="6"/>
  <c r="BK2022" i="6"/>
  <c r="BL2022" i="6" s="1"/>
  <c r="CC2033" i="6" l="1"/>
  <c r="CL2032" i="6"/>
  <c r="CM2032" i="6" s="1"/>
  <c r="CA2102" i="6"/>
  <c r="BK2023" i="6"/>
  <c r="BL2023" i="6" s="1"/>
  <c r="CC2034" i="6" l="1"/>
  <c r="CL2033" i="6"/>
  <c r="CM2033" i="6" s="1"/>
  <c r="CA2103" i="6"/>
  <c r="BK2024" i="6"/>
  <c r="BL2024" i="6" s="1"/>
  <c r="CC2035" i="6" l="1"/>
  <c r="CL2034" i="6"/>
  <c r="CM2034" i="6" s="1"/>
  <c r="CA2104" i="6"/>
  <c r="BK2025" i="6"/>
  <c r="BL2025" i="6" s="1"/>
  <c r="CC2036" i="6" l="1"/>
  <c r="CL2035" i="6"/>
  <c r="CM2035" i="6" s="1"/>
  <c r="CA2105" i="6"/>
  <c r="BK2026" i="6"/>
  <c r="BL2026" i="6" s="1"/>
  <c r="CC2037" i="6" l="1"/>
  <c r="CL2036" i="6"/>
  <c r="CM2036" i="6" s="1"/>
  <c r="CA2106" i="6"/>
  <c r="BK2027" i="6"/>
  <c r="BL2027" i="6" s="1"/>
  <c r="CC2038" i="6" l="1"/>
  <c r="CL2037" i="6"/>
  <c r="CM2037" i="6" s="1"/>
  <c r="CA2107" i="6"/>
  <c r="BK2028" i="6"/>
  <c r="BL2028" i="6" s="1"/>
  <c r="CC2039" i="6" l="1"/>
  <c r="CL2038" i="6"/>
  <c r="CM2038" i="6" s="1"/>
  <c r="CA2108" i="6"/>
  <c r="BK2029" i="6"/>
  <c r="BL2029" i="6" s="1"/>
  <c r="CC2040" i="6" l="1"/>
  <c r="CL2039" i="6"/>
  <c r="CM2039" i="6" s="1"/>
  <c r="CA2109" i="6"/>
  <c r="BK2030" i="6"/>
  <c r="BL2030" i="6" s="1"/>
  <c r="CC2041" i="6" l="1"/>
  <c r="CL2040" i="6"/>
  <c r="CM2040" i="6" s="1"/>
  <c r="CA2110" i="6"/>
  <c r="BK2031" i="6"/>
  <c r="BL2031" i="6" s="1"/>
  <c r="CC2042" i="6" l="1"/>
  <c r="CL2041" i="6"/>
  <c r="CM2041" i="6" s="1"/>
  <c r="CA2111" i="6"/>
  <c r="BK2032" i="6"/>
  <c r="BL2032" i="6" s="1"/>
  <c r="CC2043" i="6" l="1"/>
  <c r="CL2042" i="6"/>
  <c r="CM2042" i="6" s="1"/>
  <c r="CA2112" i="6"/>
  <c r="BK2033" i="6"/>
  <c r="BL2033" i="6" s="1"/>
  <c r="CC2044" i="6" l="1"/>
  <c r="CL2043" i="6"/>
  <c r="CM2043" i="6" s="1"/>
  <c r="CA2113" i="6"/>
  <c r="BK2034" i="6"/>
  <c r="BL2034" i="6" s="1"/>
  <c r="CC2045" i="6" l="1"/>
  <c r="CL2044" i="6"/>
  <c r="CM2044" i="6" s="1"/>
  <c r="CA2114" i="6"/>
  <c r="BK2035" i="6"/>
  <c r="BL2035" i="6" s="1"/>
  <c r="CC2046" i="6" l="1"/>
  <c r="CL2045" i="6"/>
  <c r="CM2045" i="6" s="1"/>
  <c r="CA2115" i="6"/>
  <c r="BK2036" i="6"/>
  <c r="BL2036" i="6" s="1"/>
  <c r="CC2047" i="6" l="1"/>
  <c r="CL2046" i="6"/>
  <c r="CM2046" i="6" s="1"/>
  <c r="CA2116" i="6"/>
  <c r="BK2037" i="6"/>
  <c r="BL2037" i="6" s="1"/>
  <c r="CC2048" i="6" l="1"/>
  <c r="CL2047" i="6"/>
  <c r="CM2047" i="6" s="1"/>
  <c r="CA2117" i="6"/>
  <c r="BK2038" i="6"/>
  <c r="BL2038" i="6" s="1"/>
  <c r="CC2049" i="6" l="1"/>
  <c r="CL2048" i="6"/>
  <c r="CM2048" i="6" s="1"/>
  <c r="CA2118" i="6"/>
  <c r="BK2039" i="6"/>
  <c r="BL2039" i="6" s="1"/>
  <c r="CC2050" i="6" l="1"/>
  <c r="CL2049" i="6"/>
  <c r="CM2049" i="6" s="1"/>
  <c r="CA2119" i="6"/>
  <c r="BK2040" i="6"/>
  <c r="BL2040" i="6" s="1"/>
  <c r="CC2051" i="6" l="1"/>
  <c r="CL2050" i="6"/>
  <c r="CM2050" i="6" s="1"/>
  <c r="CA2120" i="6"/>
  <c r="BK2041" i="6"/>
  <c r="BL2041" i="6" s="1"/>
  <c r="CC2052" i="6" l="1"/>
  <c r="CL2051" i="6"/>
  <c r="CM2051" i="6" s="1"/>
  <c r="CA2121" i="6"/>
  <c r="BK2042" i="6"/>
  <c r="BL2042" i="6" s="1"/>
  <c r="CC2053" i="6" l="1"/>
  <c r="CL2052" i="6"/>
  <c r="CM2052" i="6" s="1"/>
  <c r="CA2122" i="6"/>
  <c r="BK2043" i="6"/>
  <c r="BL2043" i="6" s="1"/>
  <c r="CC2054" i="6" l="1"/>
  <c r="CL2053" i="6"/>
  <c r="CM2053" i="6" s="1"/>
  <c r="CA2123" i="6"/>
  <c r="BK2044" i="6"/>
  <c r="BL2044" i="6" s="1"/>
  <c r="CC2055" i="6" l="1"/>
  <c r="CL2054" i="6"/>
  <c r="CM2054" i="6" s="1"/>
  <c r="CA2124" i="6"/>
  <c r="BK2045" i="6"/>
  <c r="BL2045" i="6" s="1"/>
  <c r="CC2056" i="6" l="1"/>
  <c r="CL2055" i="6"/>
  <c r="CM2055" i="6" s="1"/>
  <c r="CA2125" i="6"/>
  <c r="BK2046" i="6"/>
  <c r="BL2046" i="6" s="1"/>
  <c r="CC2057" i="6" l="1"/>
  <c r="CL2056" i="6"/>
  <c r="CM2056" i="6" s="1"/>
  <c r="CA2126" i="6"/>
  <c r="BK2047" i="6"/>
  <c r="BL2047" i="6" s="1"/>
  <c r="CC2058" i="6" l="1"/>
  <c r="CL2057" i="6"/>
  <c r="CM2057" i="6" s="1"/>
  <c r="CA2127" i="6"/>
  <c r="BK2048" i="6"/>
  <c r="BL2048" i="6" s="1"/>
  <c r="CC2059" i="6" l="1"/>
  <c r="CL2058" i="6"/>
  <c r="CM2058" i="6" s="1"/>
  <c r="CA2128" i="6"/>
  <c r="BK2049" i="6"/>
  <c r="BL2049" i="6" s="1"/>
  <c r="CC2060" i="6" l="1"/>
  <c r="CL2059" i="6"/>
  <c r="CM2059" i="6" s="1"/>
  <c r="CA2129" i="6"/>
  <c r="BK2050" i="6"/>
  <c r="BL2050" i="6" s="1"/>
  <c r="CC2061" i="6" l="1"/>
  <c r="CL2060" i="6"/>
  <c r="CM2060" i="6" s="1"/>
  <c r="CA2130" i="6"/>
  <c r="BK2051" i="6"/>
  <c r="BL2051" i="6" s="1"/>
  <c r="CC2062" i="6" l="1"/>
  <c r="CL2061" i="6"/>
  <c r="CM2061" i="6" s="1"/>
  <c r="CA2131" i="6"/>
  <c r="BK2052" i="6"/>
  <c r="BL2052" i="6" s="1"/>
  <c r="CC2063" i="6" l="1"/>
  <c r="CL2062" i="6"/>
  <c r="CM2062" i="6" s="1"/>
  <c r="CA2132" i="6"/>
  <c r="BK2053" i="6"/>
  <c r="BL2053" i="6" s="1"/>
  <c r="CC2064" i="6" l="1"/>
  <c r="CL2063" i="6"/>
  <c r="CM2063" i="6" s="1"/>
  <c r="CA2133" i="6"/>
  <c r="BK2054" i="6"/>
  <c r="BL2054" i="6" s="1"/>
  <c r="CC2065" i="6" l="1"/>
  <c r="CL2064" i="6"/>
  <c r="CM2064" i="6" s="1"/>
  <c r="CA2134" i="6"/>
  <c r="BK2055" i="6"/>
  <c r="BL2055" i="6" s="1"/>
  <c r="CC2066" i="6" l="1"/>
  <c r="CL2065" i="6"/>
  <c r="CM2065" i="6" s="1"/>
  <c r="CA2135" i="6"/>
  <c r="BK2056" i="6"/>
  <c r="BL2056" i="6" s="1"/>
  <c r="CC2067" i="6" l="1"/>
  <c r="CL2066" i="6"/>
  <c r="CM2066" i="6" s="1"/>
  <c r="CA2136" i="6"/>
  <c r="BK2057" i="6"/>
  <c r="BL2057" i="6" s="1"/>
  <c r="CC2068" i="6" l="1"/>
  <c r="CL2067" i="6"/>
  <c r="CM2067" i="6" s="1"/>
  <c r="CA2137" i="6"/>
  <c r="BK2058" i="6"/>
  <c r="BL2058" i="6" s="1"/>
  <c r="CC2069" i="6" l="1"/>
  <c r="CL2068" i="6"/>
  <c r="CM2068" i="6" s="1"/>
  <c r="CA2138" i="6"/>
  <c r="BK2059" i="6"/>
  <c r="BL2059" i="6" s="1"/>
  <c r="CC2070" i="6" l="1"/>
  <c r="CL2069" i="6"/>
  <c r="CM2069" i="6" s="1"/>
  <c r="CA2139" i="6"/>
  <c r="BK2060" i="6"/>
  <c r="BL2060" i="6" s="1"/>
  <c r="CC2071" i="6" l="1"/>
  <c r="CL2070" i="6"/>
  <c r="CM2070" i="6" s="1"/>
  <c r="CA2140" i="6"/>
  <c r="BK2061" i="6"/>
  <c r="BL2061" i="6" s="1"/>
  <c r="CC2072" i="6" l="1"/>
  <c r="CL2071" i="6"/>
  <c r="CM2071" i="6" s="1"/>
  <c r="CA2141" i="6"/>
  <c r="BK2062" i="6"/>
  <c r="BL2062" i="6" s="1"/>
  <c r="CC2073" i="6" l="1"/>
  <c r="CL2072" i="6"/>
  <c r="CM2072" i="6" s="1"/>
  <c r="CA2142" i="6"/>
  <c r="BK2063" i="6"/>
  <c r="BL2063" i="6" s="1"/>
  <c r="CC2074" i="6" l="1"/>
  <c r="CL2073" i="6"/>
  <c r="CM2073" i="6" s="1"/>
  <c r="CA2143" i="6"/>
  <c r="BK2064" i="6"/>
  <c r="BL2064" i="6" s="1"/>
  <c r="CC2075" i="6" l="1"/>
  <c r="CL2074" i="6"/>
  <c r="CM2074" i="6" s="1"/>
  <c r="CA2144" i="6"/>
  <c r="BK2065" i="6"/>
  <c r="BL2065" i="6" s="1"/>
  <c r="CC2076" i="6" l="1"/>
  <c r="CL2075" i="6"/>
  <c r="CM2075" i="6" s="1"/>
  <c r="CA2145" i="6"/>
  <c r="BK2066" i="6"/>
  <c r="BL2066" i="6" s="1"/>
  <c r="CC2077" i="6" l="1"/>
  <c r="CL2076" i="6"/>
  <c r="CM2076" i="6" s="1"/>
  <c r="CA2146" i="6"/>
  <c r="BK2067" i="6"/>
  <c r="BL2067" i="6" s="1"/>
  <c r="CC2078" i="6" l="1"/>
  <c r="CL2077" i="6"/>
  <c r="CM2077" i="6" s="1"/>
  <c r="CA2147" i="6"/>
  <c r="BK2068" i="6"/>
  <c r="BL2068" i="6" s="1"/>
  <c r="CC2079" i="6" l="1"/>
  <c r="CL2078" i="6"/>
  <c r="CM2078" i="6" s="1"/>
  <c r="CA2148" i="6"/>
  <c r="BK2069" i="6"/>
  <c r="BL2069" i="6" s="1"/>
  <c r="CC2080" i="6" l="1"/>
  <c r="CL2079" i="6"/>
  <c r="CM2079" i="6" s="1"/>
  <c r="CA2149" i="6"/>
  <c r="BK2070" i="6"/>
  <c r="BL2070" i="6" s="1"/>
  <c r="CC2081" i="6" l="1"/>
  <c r="CL2080" i="6"/>
  <c r="CM2080" i="6" s="1"/>
  <c r="CA2150" i="6"/>
  <c r="BK2071" i="6"/>
  <c r="BL2071" i="6" s="1"/>
  <c r="CC2082" i="6" l="1"/>
  <c r="CL2081" i="6"/>
  <c r="CM2081" i="6" s="1"/>
  <c r="CA2151" i="6"/>
  <c r="BK2072" i="6"/>
  <c r="BL2072" i="6" s="1"/>
  <c r="CC2083" i="6" l="1"/>
  <c r="CL2082" i="6"/>
  <c r="CM2082" i="6" s="1"/>
  <c r="CA2152" i="6"/>
  <c r="BK2073" i="6"/>
  <c r="BL2073" i="6" s="1"/>
  <c r="CC2084" i="6" l="1"/>
  <c r="CL2083" i="6"/>
  <c r="CM2083" i="6" s="1"/>
  <c r="CA2153" i="6"/>
  <c r="BK2074" i="6"/>
  <c r="BL2074" i="6" s="1"/>
  <c r="CC2085" i="6" l="1"/>
  <c r="CL2084" i="6"/>
  <c r="CM2084" i="6" s="1"/>
  <c r="CA2154" i="6"/>
  <c r="BK2075" i="6"/>
  <c r="BL2075" i="6" s="1"/>
  <c r="CC2086" i="6" l="1"/>
  <c r="CL2085" i="6"/>
  <c r="CM2085" i="6" s="1"/>
  <c r="CA2155" i="6"/>
  <c r="BK2076" i="6"/>
  <c r="BL2076" i="6" s="1"/>
  <c r="CC2087" i="6" l="1"/>
  <c r="CL2086" i="6"/>
  <c r="CM2086" i="6" s="1"/>
  <c r="CA2156" i="6"/>
  <c r="BK2077" i="6"/>
  <c r="BL2077" i="6" s="1"/>
  <c r="CC2088" i="6" l="1"/>
  <c r="CL2087" i="6"/>
  <c r="CM2087" i="6" s="1"/>
  <c r="CA2157" i="6"/>
  <c r="BK2078" i="6"/>
  <c r="BL2078" i="6" s="1"/>
  <c r="CC2089" i="6" l="1"/>
  <c r="CL2088" i="6"/>
  <c r="CM2088" i="6" s="1"/>
  <c r="CA2158" i="6"/>
  <c r="BK2079" i="6"/>
  <c r="BL2079" i="6" s="1"/>
  <c r="CC2090" i="6" l="1"/>
  <c r="CL2089" i="6"/>
  <c r="CM2089" i="6" s="1"/>
  <c r="CA2159" i="6"/>
  <c r="BK2080" i="6"/>
  <c r="BL2080" i="6" s="1"/>
  <c r="CC2091" i="6" l="1"/>
  <c r="CL2090" i="6"/>
  <c r="CM2090" i="6" s="1"/>
  <c r="CA2160" i="6"/>
  <c r="BK2081" i="6"/>
  <c r="BL2081" i="6" s="1"/>
  <c r="CC2092" i="6" l="1"/>
  <c r="CL2091" i="6"/>
  <c r="CM2091" i="6" s="1"/>
  <c r="CA2161" i="6"/>
  <c r="BK2082" i="6"/>
  <c r="BL2082" i="6" s="1"/>
  <c r="CC2093" i="6" l="1"/>
  <c r="CL2092" i="6"/>
  <c r="CM2092" i="6" s="1"/>
  <c r="CA2162" i="6"/>
  <c r="BK2083" i="6"/>
  <c r="BL2083" i="6" s="1"/>
  <c r="CC2094" i="6" l="1"/>
  <c r="CL2093" i="6"/>
  <c r="CM2093" i="6" s="1"/>
  <c r="CA2163" i="6"/>
  <c r="BK2084" i="6"/>
  <c r="BL2084" i="6" s="1"/>
  <c r="CC2095" i="6" l="1"/>
  <c r="CL2094" i="6"/>
  <c r="CM2094" i="6" s="1"/>
  <c r="CA2164" i="6"/>
  <c r="BK2085" i="6"/>
  <c r="BL2085" i="6" s="1"/>
  <c r="CC2096" i="6" l="1"/>
  <c r="CL2095" i="6"/>
  <c r="CM2095" i="6" s="1"/>
  <c r="CA2165" i="6"/>
  <c r="BK2086" i="6"/>
  <c r="BL2086" i="6" s="1"/>
  <c r="CC2097" i="6" l="1"/>
  <c r="CL2096" i="6"/>
  <c r="CM2096" i="6" s="1"/>
  <c r="CA2166" i="6"/>
  <c r="BK2087" i="6"/>
  <c r="BL2087" i="6" s="1"/>
  <c r="CC2098" i="6" l="1"/>
  <c r="CL2097" i="6"/>
  <c r="CM2097" i="6" s="1"/>
  <c r="CA2167" i="6"/>
  <c r="BK2088" i="6"/>
  <c r="BL2088" i="6" s="1"/>
  <c r="CC2099" i="6" l="1"/>
  <c r="CL2098" i="6"/>
  <c r="CM2098" i="6" s="1"/>
  <c r="CA2168" i="6"/>
  <c r="BK2089" i="6"/>
  <c r="BL2089" i="6" s="1"/>
  <c r="CC2100" i="6" l="1"/>
  <c r="CL2099" i="6"/>
  <c r="CM2099" i="6" s="1"/>
  <c r="CA2169" i="6"/>
  <c r="BK2090" i="6"/>
  <c r="BL2090" i="6" s="1"/>
  <c r="CC2101" i="6" l="1"/>
  <c r="CL2100" i="6"/>
  <c r="CM2100" i="6" s="1"/>
  <c r="CA2170" i="6"/>
  <c r="BK2091" i="6"/>
  <c r="BL2091" i="6" s="1"/>
  <c r="CC2102" i="6" l="1"/>
  <c r="CL2101" i="6"/>
  <c r="CM2101" i="6" s="1"/>
  <c r="CA2171" i="6"/>
  <c r="BK2092" i="6"/>
  <c r="BL2092" i="6" s="1"/>
  <c r="CC2103" i="6" l="1"/>
  <c r="CL2102" i="6"/>
  <c r="CM2102" i="6" s="1"/>
  <c r="CA2172" i="6"/>
  <c r="BK2093" i="6"/>
  <c r="BL2093" i="6" s="1"/>
  <c r="CC2104" i="6" l="1"/>
  <c r="CL2103" i="6"/>
  <c r="CM2103" i="6" s="1"/>
  <c r="CA2173" i="6"/>
  <c r="BK2094" i="6"/>
  <c r="BL2094" i="6" s="1"/>
  <c r="CC2105" i="6" l="1"/>
  <c r="CL2104" i="6"/>
  <c r="CM2104" i="6" s="1"/>
  <c r="CA2174" i="6"/>
  <c r="BK2095" i="6"/>
  <c r="BL2095" i="6" s="1"/>
  <c r="CC2106" i="6" l="1"/>
  <c r="CL2105" i="6"/>
  <c r="CM2105" i="6" s="1"/>
  <c r="CA2175" i="6"/>
  <c r="BK2096" i="6"/>
  <c r="BL2096" i="6" s="1"/>
  <c r="CC2107" i="6" l="1"/>
  <c r="CL2106" i="6"/>
  <c r="CM2106" i="6" s="1"/>
  <c r="CA2176" i="6"/>
  <c r="BK2097" i="6"/>
  <c r="BL2097" i="6" s="1"/>
  <c r="CC2108" i="6" l="1"/>
  <c r="CL2107" i="6"/>
  <c r="CM2107" i="6" s="1"/>
  <c r="CA2177" i="6"/>
  <c r="BK2098" i="6"/>
  <c r="BL2098" i="6" s="1"/>
  <c r="CC2109" i="6" l="1"/>
  <c r="CL2108" i="6"/>
  <c r="CM2108" i="6" s="1"/>
  <c r="CA2178" i="6"/>
  <c r="BK2099" i="6"/>
  <c r="BL2099" i="6" s="1"/>
  <c r="CC2110" i="6" l="1"/>
  <c r="CL2109" i="6"/>
  <c r="CM2109" i="6" s="1"/>
  <c r="CA2179" i="6"/>
  <c r="BK2100" i="6"/>
  <c r="BL2100" i="6" s="1"/>
  <c r="CC2111" i="6" l="1"/>
  <c r="CL2110" i="6"/>
  <c r="CM2110" i="6" s="1"/>
  <c r="CA2180" i="6"/>
  <c r="BK2101" i="6"/>
  <c r="BL2101" i="6" s="1"/>
  <c r="CC2112" i="6" l="1"/>
  <c r="CL2111" i="6"/>
  <c r="CM2111" i="6" s="1"/>
  <c r="CA2181" i="6"/>
  <c r="BK2102" i="6"/>
  <c r="BL2102" i="6" s="1"/>
  <c r="CC2113" i="6" l="1"/>
  <c r="CL2112" i="6"/>
  <c r="CM2112" i="6" s="1"/>
  <c r="CA2182" i="6"/>
  <c r="BK2103" i="6"/>
  <c r="BL2103" i="6" s="1"/>
  <c r="CC2114" i="6" l="1"/>
  <c r="CL2113" i="6"/>
  <c r="CM2113" i="6" s="1"/>
  <c r="CA2183" i="6"/>
  <c r="BK2104" i="6"/>
  <c r="BL2104" i="6" s="1"/>
  <c r="CC2115" i="6" l="1"/>
  <c r="CL2114" i="6"/>
  <c r="CM2114" i="6" s="1"/>
  <c r="CA2184" i="6"/>
  <c r="BK2105" i="6"/>
  <c r="BL2105" i="6" s="1"/>
  <c r="CC2116" i="6" l="1"/>
  <c r="CL2115" i="6"/>
  <c r="CM2115" i="6" s="1"/>
  <c r="CA2185" i="6"/>
  <c r="BK2106" i="6"/>
  <c r="BL2106" i="6" s="1"/>
  <c r="CC2117" i="6" l="1"/>
  <c r="CL2116" i="6"/>
  <c r="CM2116" i="6" s="1"/>
  <c r="CA2186" i="6"/>
  <c r="BK2107" i="6"/>
  <c r="BL2107" i="6" s="1"/>
  <c r="CC2118" i="6" l="1"/>
  <c r="CL2117" i="6"/>
  <c r="CM2117" i="6" s="1"/>
  <c r="CA2187" i="6"/>
  <c r="BK2108" i="6"/>
  <c r="BL2108" i="6" s="1"/>
  <c r="CC2119" i="6" l="1"/>
  <c r="CL2118" i="6"/>
  <c r="CM2118" i="6" s="1"/>
  <c r="CA2188" i="6"/>
  <c r="BK2109" i="6"/>
  <c r="BL2109" i="6" s="1"/>
  <c r="CC2120" i="6" l="1"/>
  <c r="CL2119" i="6"/>
  <c r="CM2119" i="6" s="1"/>
  <c r="CA2189" i="6"/>
  <c r="BK2110" i="6"/>
  <c r="BL2110" i="6" s="1"/>
  <c r="CC2121" i="6" l="1"/>
  <c r="CL2120" i="6"/>
  <c r="CM2120" i="6" s="1"/>
  <c r="CA2190" i="6"/>
  <c r="BK2111" i="6"/>
  <c r="BL2111" i="6" s="1"/>
  <c r="CC2122" i="6" l="1"/>
  <c r="CL2121" i="6"/>
  <c r="CM2121" i="6" s="1"/>
  <c r="CA2191" i="6"/>
  <c r="BK2112" i="6"/>
  <c r="BL2112" i="6" s="1"/>
  <c r="CC2123" i="6" l="1"/>
  <c r="CL2122" i="6"/>
  <c r="CM2122" i="6" s="1"/>
  <c r="CA2192" i="6"/>
  <c r="BK2113" i="6"/>
  <c r="BL2113" i="6" s="1"/>
  <c r="CC2124" i="6" l="1"/>
  <c r="CL2123" i="6"/>
  <c r="CM2123" i="6" s="1"/>
  <c r="CA2193" i="6"/>
  <c r="BK2114" i="6"/>
  <c r="BL2114" i="6" s="1"/>
  <c r="CC2125" i="6" l="1"/>
  <c r="CL2124" i="6"/>
  <c r="CM2124" i="6" s="1"/>
  <c r="CA2194" i="6"/>
  <c r="BK2115" i="6"/>
  <c r="BL2115" i="6" s="1"/>
  <c r="CC2126" i="6" l="1"/>
  <c r="CL2125" i="6"/>
  <c r="CM2125" i="6" s="1"/>
  <c r="CA2195" i="6"/>
  <c r="BK2116" i="6"/>
  <c r="BL2116" i="6" s="1"/>
  <c r="CC2127" i="6" l="1"/>
  <c r="CL2126" i="6"/>
  <c r="CM2126" i="6" s="1"/>
  <c r="CA2196" i="6"/>
  <c r="BK2117" i="6"/>
  <c r="BL2117" i="6" s="1"/>
  <c r="CC2128" i="6" l="1"/>
  <c r="CL2127" i="6"/>
  <c r="CM2127" i="6" s="1"/>
  <c r="CA2197" i="6"/>
  <c r="BK2118" i="6"/>
  <c r="BL2118" i="6" s="1"/>
  <c r="CC2129" i="6" l="1"/>
  <c r="CL2128" i="6"/>
  <c r="CM2128" i="6" s="1"/>
  <c r="CA2198" i="6"/>
  <c r="BK2119" i="6"/>
  <c r="BL2119" i="6" s="1"/>
  <c r="CC2130" i="6" l="1"/>
  <c r="CL2129" i="6"/>
  <c r="CM2129" i="6" s="1"/>
  <c r="CA2199" i="6"/>
  <c r="BK2120" i="6"/>
  <c r="BL2120" i="6" s="1"/>
  <c r="CC2131" i="6" l="1"/>
  <c r="CL2130" i="6"/>
  <c r="CM2130" i="6" s="1"/>
  <c r="CA2200" i="6"/>
  <c r="BK2121" i="6"/>
  <c r="BL2121" i="6" s="1"/>
  <c r="CC2132" i="6" l="1"/>
  <c r="CL2131" i="6"/>
  <c r="CM2131" i="6" s="1"/>
  <c r="CA2201" i="6"/>
  <c r="BK2122" i="6"/>
  <c r="BL2122" i="6" s="1"/>
  <c r="CC2133" i="6" l="1"/>
  <c r="CL2132" i="6"/>
  <c r="CM2132" i="6" s="1"/>
  <c r="CA2202" i="6"/>
  <c r="BK2123" i="6"/>
  <c r="BL2123" i="6" s="1"/>
  <c r="CC2134" i="6" l="1"/>
  <c r="CL2133" i="6"/>
  <c r="CM2133" i="6" s="1"/>
  <c r="CA2203" i="6"/>
  <c r="BK2124" i="6"/>
  <c r="BL2124" i="6" s="1"/>
  <c r="CC2135" i="6" l="1"/>
  <c r="CL2134" i="6"/>
  <c r="CM2134" i="6" s="1"/>
  <c r="CA2204" i="6"/>
  <c r="BK2125" i="6"/>
  <c r="BL2125" i="6" s="1"/>
  <c r="CC2136" i="6" l="1"/>
  <c r="CL2135" i="6"/>
  <c r="CM2135" i="6" s="1"/>
  <c r="CA2205" i="6"/>
  <c r="BK2126" i="6"/>
  <c r="BL2126" i="6" s="1"/>
  <c r="CC2137" i="6" l="1"/>
  <c r="CL2136" i="6"/>
  <c r="CM2136" i="6" s="1"/>
  <c r="CA2206" i="6"/>
  <c r="BK2127" i="6"/>
  <c r="BL2127" i="6" s="1"/>
  <c r="CC2138" i="6" l="1"/>
  <c r="CL2137" i="6"/>
  <c r="CM2137" i="6" s="1"/>
  <c r="CA2207" i="6"/>
  <c r="BK2128" i="6"/>
  <c r="BL2128" i="6" s="1"/>
  <c r="CC2139" i="6" l="1"/>
  <c r="CL2138" i="6"/>
  <c r="CM2138" i="6" s="1"/>
  <c r="CA2208" i="6"/>
  <c r="BK2129" i="6"/>
  <c r="BL2129" i="6" s="1"/>
  <c r="CC2140" i="6" l="1"/>
  <c r="CL2139" i="6"/>
  <c r="CM2139" i="6" s="1"/>
  <c r="CA2209" i="6"/>
  <c r="BK2130" i="6"/>
  <c r="BL2130" i="6" s="1"/>
  <c r="CC2141" i="6" l="1"/>
  <c r="CL2140" i="6"/>
  <c r="CM2140" i="6" s="1"/>
  <c r="CA2210" i="6"/>
  <c r="BK2131" i="6"/>
  <c r="BL2131" i="6" s="1"/>
  <c r="CC2142" i="6" l="1"/>
  <c r="CL2141" i="6"/>
  <c r="CM2141" i="6" s="1"/>
  <c r="CA2211" i="6"/>
  <c r="BK2132" i="6"/>
  <c r="BL2132" i="6" s="1"/>
  <c r="CC2143" i="6" l="1"/>
  <c r="CL2142" i="6"/>
  <c r="CM2142" i="6" s="1"/>
  <c r="CA2212" i="6"/>
  <c r="BK2133" i="6"/>
  <c r="BL2133" i="6" s="1"/>
  <c r="CC2144" i="6" l="1"/>
  <c r="CL2143" i="6"/>
  <c r="CM2143" i="6" s="1"/>
  <c r="CA2213" i="6"/>
  <c r="BK2134" i="6"/>
  <c r="BL2134" i="6" s="1"/>
  <c r="CC2145" i="6" l="1"/>
  <c r="CL2144" i="6"/>
  <c r="CM2144" i="6" s="1"/>
  <c r="CA2214" i="6"/>
  <c r="BK2135" i="6"/>
  <c r="BL2135" i="6" s="1"/>
  <c r="CC2146" i="6" l="1"/>
  <c r="CL2145" i="6"/>
  <c r="CM2145" i="6" s="1"/>
  <c r="CA2215" i="6"/>
  <c r="BK2136" i="6"/>
  <c r="BL2136" i="6" s="1"/>
  <c r="CC2147" i="6" l="1"/>
  <c r="CL2146" i="6"/>
  <c r="CM2146" i="6" s="1"/>
  <c r="CA2216" i="6"/>
  <c r="BK2137" i="6"/>
  <c r="BL2137" i="6" s="1"/>
  <c r="CC2148" i="6" l="1"/>
  <c r="CL2147" i="6"/>
  <c r="CM2147" i="6" s="1"/>
  <c r="CA2217" i="6"/>
  <c r="BK2138" i="6"/>
  <c r="BL2138" i="6" s="1"/>
  <c r="CC2149" i="6" l="1"/>
  <c r="CL2148" i="6"/>
  <c r="CM2148" i="6" s="1"/>
  <c r="CA2218" i="6"/>
  <c r="BK2139" i="6"/>
  <c r="BL2139" i="6" s="1"/>
  <c r="CC2150" i="6" l="1"/>
  <c r="CL2149" i="6"/>
  <c r="CM2149" i="6" s="1"/>
  <c r="CA2219" i="6"/>
  <c r="BK2140" i="6"/>
  <c r="BL2140" i="6" s="1"/>
  <c r="CC2151" i="6" l="1"/>
  <c r="CL2150" i="6"/>
  <c r="CM2150" i="6" s="1"/>
  <c r="CA2220" i="6"/>
  <c r="BK2141" i="6"/>
  <c r="BL2141" i="6" s="1"/>
  <c r="CC2152" i="6" l="1"/>
  <c r="CL2151" i="6"/>
  <c r="CM2151" i="6" s="1"/>
  <c r="CA2221" i="6"/>
  <c r="BK2142" i="6"/>
  <c r="BL2142" i="6" s="1"/>
  <c r="CC2153" i="6" l="1"/>
  <c r="CL2152" i="6"/>
  <c r="CM2152" i="6" s="1"/>
  <c r="CA2222" i="6"/>
  <c r="BK2143" i="6"/>
  <c r="BL2143" i="6" s="1"/>
  <c r="CC2154" i="6" l="1"/>
  <c r="CL2153" i="6"/>
  <c r="CM2153" i="6" s="1"/>
  <c r="CA2223" i="6"/>
  <c r="BK2144" i="6"/>
  <c r="BL2144" i="6" s="1"/>
  <c r="CC2155" i="6" l="1"/>
  <c r="CL2154" i="6"/>
  <c r="CM2154" i="6" s="1"/>
  <c r="CA2224" i="6"/>
  <c r="BK2145" i="6"/>
  <c r="BL2145" i="6" s="1"/>
  <c r="CC2156" i="6" l="1"/>
  <c r="CL2155" i="6"/>
  <c r="CM2155" i="6" s="1"/>
  <c r="CA2225" i="6"/>
  <c r="BK2146" i="6"/>
  <c r="BL2146" i="6" s="1"/>
  <c r="CC2157" i="6" l="1"/>
  <c r="CL2156" i="6"/>
  <c r="CM2156" i="6" s="1"/>
  <c r="CA2226" i="6"/>
  <c r="BK2147" i="6"/>
  <c r="BL2147" i="6" s="1"/>
  <c r="CC2158" i="6" l="1"/>
  <c r="CL2157" i="6"/>
  <c r="CM2157" i="6" s="1"/>
  <c r="CA2227" i="6"/>
  <c r="BK2148" i="6"/>
  <c r="BL2148" i="6" s="1"/>
  <c r="CC2159" i="6" l="1"/>
  <c r="CL2158" i="6"/>
  <c r="CM2158" i="6" s="1"/>
  <c r="CA2228" i="6"/>
  <c r="BK2149" i="6"/>
  <c r="BL2149" i="6" s="1"/>
  <c r="CC2160" i="6" l="1"/>
  <c r="CL2159" i="6"/>
  <c r="CM2159" i="6" s="1"/>
  <c r="CA2229" i="6"/>
  <c r="BK2150" i="6"/>
  <c r="BL2150" i="6" s="1"/>
  <c r="CC2161" i="6" l="1"/>
  <c r="CL2160" i="6"/>
  <c r="CM2160" i="6" s="1"/>
  <c r="CA2230" i="6"/>
  <c r="BK2151" i="6"/>
  <c r="BL2151" i="6" s="1"/>
  <c r="CC2162" i="6" l="1"/>
  <c r="CL2161" i="6"/>
  <c r="CM2161" i="6" s="1"/>
  <c r="CA2231" i="6"/>
  <c r="BK2152" i="6"/>
  <c r="BL2152" i="6" s="1"/>
  <c r="CC2163" i="6" l="1"/>
  <c r="CL2162" i="6"/>
  <c r="CM2162" i="6" s="1"/>
  <c r="CA2232" i="6"/>
  <c r="BK2153" i="6"/>
  <c r="BL2153" i="6" s="1"/>
  <c r="CC2164" i="6" l="1"/>
  <c r="CL2163" i="6"/>
  <c r="CM2163" i="6" s="1"/>
  <c r="CA2233" i="6"/>
  <c r="BK2154" i="6"/>
  <c r="BL2154" i="6" s="1"/>
  <c r="CC2165" i="6" l="1"/>
  <c r="CL2164" i="6"/>
  <c r="CM2164" i="6" s="1"/>
  <c r="CA2234" i="6"/>
  <c r="BK2155" i="6"/>
  <c r="BL2155" i="6" s="1"/>
  <c r="CC2166" i="6" l="1"/>
  <c r="CL2165" i="6"/>
  <c r="CM2165" i="6" s="1"/>
  <c r="CA2235" i="6"/>
  <c r="BK2156" i="6"/>
  <c r="BL2156" i="6" s="1"/>
  <c r="CC2167" i="6" l="1"/>
  <c r="CL2166" i="6"/>
  <c r="CM2166" i="6" s="1"/>
  <c r="CA2236" i="6"/>
  <c r="BK2157" i="6"/>
  <c r="BL2157" i="6" s="1"/>
  <c r="CC2168" i="6" l="1"/>
  <c r="CL2167" i="6"/>
  <c r="CM2167" i="6" s="1"/>
  <c r="CA2237" i="6"/>
  <c r="BK2158" i="6"/>
  <c r="BL2158" i="6" s="1"/>
  <c r="CC2169" i="6" l="1"/>
  <c r="CL2168" i="6"/>
  <c r="CM2168" i="6" s="1"/>
  <c r="CA2238" i="6"/>
  <c r="BK2159" i="6"/>
  <c r="BL2159" i="6" s="1"/>
  <c r="CC2170" i="6" l="1"/>
  <c r="CL2169" i="6"/>
  <c r="CM2169" i="6" s="1"/>
  <c r="CA2239" i="6"/>
  <c r="BK2160" i="6"/>
  <c r="BL2160" i="6" s="1"/>
  <c r="CC2171" i="6" l="1"/>
  <c r="CL2170" i="6"/>
  <c r="CM2170" i="6" s="1"/>
  <c r="CA2240" i="6"/>
  <c r="BK2161" i="6"/>
  <c r="BL2161" i="6" s="1"/>
  <c r="CC2172" i="6" l="1"/>
  <c r="CL2171" i="6"/>
  <c r="CM2171" i="6" s="1"/>
  <c r="CA2241" i="6"/>
  <c r="BK2162" i="6"/>
  <c r="BL2162" i="6" s="1"/>
  <c r="CC2173" i="6" l="1"/>
  <c r="CL2172" i="6"/>
  <c r="CM2172" i="6" s="1"/>
  <c r="CA2242" i="6"/>
  <c r="BK2163" i="6"/>
  <c r="BL2163" i="6" s="1"/>
  <c r="CC2174" i="6" l="1"/>
  <c r="CL2173" i="6"/>
  <c r="CM2173" i="6" s="1"/>
  <c r="CA2243" i="6"/>
  <c r="BK2164" i="6"/>
  <c r="BL2164" i="6" s="1"/>
  <c r="CC2175" i="6" l="1"/>
  <c r="CL2174" i="6"/>
  <c r="CM2174" i="6" s="1"/>
  <c r="CA2244" i="6"/>
  <c r="BK2165" i="6"/>
  <c r="BL2165" i="6" s="1"/>
  <c r="CC2176" i="6" l="1"/>
  <c r="CL2175" i="6"/>
  <c r="CM2175" i="6" s="1"/>
  <c r="CA2245" i="6"/>
  <c r="BK2166" i="6"/>
  <c r="BL2166" i="6" s="1"/>
  <c r="CC2177" i="6" l="1"/>
  <c r="CL2176" i="6"/>
  <c r="CM2176" i="6" s="1"/>
  <c r="CA2246" i="6"/>
  <c r="BK2167" i="6"/>
  <c r="BL2167" i="6" s="1"/>
  <c r="CC2178" i="6" l="1"/>
  <c r="CL2177" i="6"/>
  <c r="CM2177" i="6" s="1"/>
  <c r="CA2247" i="6"/>
  <c r="BK2168" i="6"/>
  <c r="BL2168" i="6" s="1"/>
  <c r="CC2179" i="6" l="1"/>
  <c r="CL2178" i="6"/>
  <c r="CM2178" i="6" s="1"/>
  <c r="CA2248" i="6"/>
  <c r="BK2169" i="6"/>
  <c r="BL2169" i="6" s="1"/>
  <c r="CC2180" i="6" l="1"/>
  <c r="CL2179" i="6"/>
  <c r="CM2179" i="6" s="1"/>
  <c r="CA2249" i="6"/>
  <c r="BK2170" i="6"/>
  <c r="BL2170" i="6" s="1"/>
  <c r="CC2181" i="6" l="1"/>
  <c r="CL2180" i="6"/>
  <c r="CM2180" i="6" s="1"/>
  <c r="CA2250" i="6"/>
  <c r="BK2171" i="6"/>
  <c r="BL2171" i="6" s="1"/>
  <c r="CC2182" i="6" l="1"/>
  <c r="CL2181" i="6"/>
  <c r="CM2181" i="6" s="1"/>
  <c r="CA2251" i="6"/>
  <c r="BK2172" i="6"/>
  <c r="BL2172" i="6" s="1"/>
  <c r="CC2183" i="6" l="1"/>
  <c r="CL2182" i="6"/>
  <c r="CM2182" i="6" s="1"/>
  <c r="CA2252" i="6"/>
  <c r="BK2173" i="6"/>
  <c r="BL2173" i="6" s="1"/>
  <c r="CC2184" i="6" l="1"/>
  <c r="CL2183" i="6"/>
  <c r="CM2183" i="6" s="1"/>
  <c r="CA2253" i="6"/>
  <c r="BK2174" i="6"/>
  <c r="BL2174" i="6" s="1"/>
  <c r="CC2185" i="6" l="1"/>
  <c r="CL2184" i="6"/>
  <c r="CM2184" i="6" s="1"/>
  <c r="CA2254" i="6"/>
  <c r="BK2175" i="6"/>
  <c r="BL2175" i="6" s="1"/>
  <c r="CC2186" i="6" l="1"/>
  <c r="CL2185" i="6"/>
  <c r="CM2185" i="6" s="1"/>
  <c r="CA2255" i="6"/>
  <c r="BK2176" i="6"/>
  <c r="BL2176" i="6" s="1"/>
  <c r="CC2187" i="6" l="1"/>
  <c r="CL2186" i="6"/>
  <c r="CM2186" i="6" s="1"/>
  <c r="CA2256" i="6"/>
  <c r="BK2177" i="6"/>
  <c r="BL2177" i="6" s="1"/>
  <c r="CC2188" i="6" l="1"/>
  <c r="CL2187" i="6"/>
  <c r="CM2187" i="6" s="1"/>
  <c r="CA2257" i="6"/>
  <c r="BK2178" i="6"/>
  <c r="BL2178" i="6" s="1"/>
  <c r="CC2189" i="6" l="1"/>
  <c r="CL2188" i="6"/>
  <c r="CM2188" i="6" s="1"/>
  <c r="CA2258" i="6"/>
  <c r="BK2179" i="6"/>
  <c r="BL2179" i="6" s="1"/>
  <c r="CC2190" i="6" l="1"/>
  <c r="CL2189" i="6"/>
  <c r="CM2189" i="6" s="1"/>
  <c r="CA2259" i="6"/>
  <c r="BK2180" i="6"/>
  <c r="BL2180" i="6" s="1"/>
  <c r="CC2191" i="6" l="1"/>
  <c r="CL2190" i="6"/>
  <c r="CM2190" i="6" s="1"/>
  <c r="CA2260" i="6"/>
  <c r="BK2181" i="6"/>
  <c r="BL2181" i="6" s="1"/>
  <c r="CC2192" i="6" l="1"/>
  <c r="CL2191" i="6"/>
  <c r="CM2191" i="6" s="1"/>
  <c r="CA2261" i="6"/>
  <c r="BK2182" i="6"/>
  <c r="BL2182" i="6" s="1"/>
  <c r="CC2193" i="6" l="1"/>
  <c r="CL2192" i="6"/>
  <c r="CM2192" i="6" s="1"/>
  <c r="CA2262" i="6"/>
  <c r="BK2183" i="6"/>
  <c r="BL2183" i="6" s="1"/>
  <c r="CC2194" i="6" l="1"/>
  <c r="CL2193" i="6"/>
  <c r="CM2193" i="6" s="1"/>
  <c r="CA2263" i="6"/>
  <c r="BK2184" i="6"/>
  <c r="BL2184" i="6" s="1"/>
  <c r="CC2195" i="6" l="1"/>
  <c r="CL2194" i="6"/>
  <c r="CM2194" i="6" s="1"/>
  <c r="CA2264" i="6"/>
  <c r="BK2185" i="6"/>
  <c r="BL2185" i="6" s="1"/>
  <c r="CC2196" i="6" l="1"/>
  <c r="CL2195" i="6"/>
  <c r="CM2195" i="6" s="1"/>
  <c r="CA2265" i="6"/>
  <c r="BK2186" i="6"/>
  <c r="BL2186" i="6" s="1"/>
  <c r="CC2197" i="6" l="1"/>
  <c r="CL2196" i="6"/>
  <c r="CM2196" i="6" s="1"/>
  <c r="CA2266" i="6"/>
  <c r="BK2187" i="6"/>
  <c r="BL2187" i="6" s="1"/>
  <c r="CC2198" i="6" l="1"/>
  <c r="CL2197" i="6"/>
  <c r="CM2197" i="6" s="1"/>
  <c r="CA2267" i="6"/>
  <c r="BK2188" i="6"/>
  <c r="BL2188" i="6" s="1"/>
  <c r="CC2199" i="6" l="1"/>
  <c r="CL2198" i="6"/>
  <c r="CM2198" i="6" s="1"/>
  <c r="CA2268" i="6"/>
  <c r="BK2189" i="6"/>
  <c r="BL2189" i="6" s="1"/>
  <c r="CC2200" i="6" l="1"/>
  <c r="CL2199" i="6"/>
  <c r="CM2199" i="6" s="1"/>
  <c r="CA2269" i="6"/>
  <c r="BK2190" i="6"/>
  <c r="BL2190" i="6" s="1"/>
  <c r="CC2201" i="6" l="1"/>
  <c r="CL2200" i="6"/>
  <c r="CM2200" i="6" s="1"/>
  <c r="CA2270" i="6"/>
  <c r="BK2191" i="6"/>
  <c r="BL2191" i="6" s="1"/>
  <c r="CC2202" i="6" l="1"/>
  <c r="CL2201" i="6"/>
  <c r="CM2201" i="6" s="1"/>
  <c r="CA2271" i="6"/>
  <c r="BK2192" i="6"/>
  <c r="BL2192" i="6" s="1"/>
  <c r="CC2203" i="6" l="1"/>
  <c r="CL2202" i="6"/>
  <c r="CM2202" i="6" s="1"/>
  <c r="CA2272" i="6"/>
  <c r="BK2193" i="6"/>
  <c r="BL2193" i="6" s="1"/>
  <c r="CC2204" i="6" l="1"/>
  <c r="CL2203" i="6"/>
  <c r="CM2203" i="6" s="1"/>
  <c r="CA2273" i="6"/>
  <c r="BK2194" i="6"/>
  <c r="BL2194" i="6" s="1"/>
  <c r="CC2205" i="6" l="1"/>
  <c r="CL2204" i="6"/>
  <c r="CM2204" i="6" s="1"/>
  <c r="CA2274" i="6"/>
  <c r="BK2195" i="6"/>
  <c r="BL2195" i="6" s="1"/>
  <c r="CC2206" i="6" l="1"/>
  <c r="CL2205" i="6"/>
  <c r="CM2205" i="6" s="1"/>
  <c r="CA2275" i="6"/>
  <c r="BK2196" i="6"/>
  <c r="BL2196" i="6" s="1"/>
  <c r="CC2207" i="6" l="1"/>
  <c r="CL2206" i="6"/>
  <c r="CM2206" i="6" s="1"/>
  <c r="CA2276" i="6"/>
  <c r="BK2197" i="6"/>
  <c r="BL2197" i="6" s="1"/>
  <c r="CC2208" i="6" l="1"/>
  <c r="CL2207" i="6"/>
  <c r="CM2207" i="6" s="1"/>
  <c r="CA2277" i="6"/>
  <c r="BK2198" i="6"/>
  <c r="BL2198" i="6" s="1"/>
  <c r="CC2209" i="6" l="1"/>
  <c r="CL2208" i="6"/>
  <c r="CM2208" i="6" s="1"/>
  <c r="CA2278" i="6"/>
  <c r="BK2199" i="6"/>
  <c r="BL2199" i="6" s="1"/>
  <c r="CC2210" i="6" l="1"/>
  <c r="CL2209" i="6"/>
  <c r="CM2209" i="6" s="1"/>
  <c r="CA2279" i="6"/>
  <c r="BK2200" i="6"/>
  <c r="BL2200" i="6" s="1"/>
  <c r="CC2211" i="6" l="1"/>
  <c r="CL2210" i="6"/>
  <c r="CM2210" i="6" s="1"/>
  <c r="CA2280" i="6"/>
  <c r="BK2201" i="6"/>
  <c r="BL2201" i="6" s="1"/>
  <c r="CC2212" i="6" l="1"/>
  <c r="CL2211" i="6"/>
  <c r="CM2211" i="6" s="1"/>
  <c r="CA2281" i="6"/>
  <c r="BK2202" i="6"/>
  <c r="BL2202" i="6" s="1"/>
  <c r="CC2213" i="6" l="1"/>
  <c r="CL2212" i="6"/>
  <c r="CM2212" i="6" s="1"/>
  <c r="CA2282" i="6"/>
  <c r="BK2203" i="6"/>
  <c r="BL2203" i="6" s="1"/>
  <c r="CC2214" i="6" l="1"/>
  <c r="CL2213" i="6"/>
  <c r="CM2213" i="6" s="1"/>
  <c r="CA2283" i="6"/>
  <c r="BK2204" i="6"/>
  <c r="BL2204" i="6" s="1"/>
  <c r="CC2215" i="6" l="1"/>
  <c r="CL2214" i="6"/>
  <c r="CM2214" i="6" s="1"/>
  <c r="CA2284" i="6"/>
  <c r="BK2205" i="6"/>
  <c r="BL2205" i="6" s="1"/>
  <c r="CC2216" i="6" l="1"/>
  <c r="CL2215" i="6"/>
  <c r="CM2215" i="6" s="1"/>
  <c r="CA2285" i="6"/>
  <c r="BK2206" i="6"/>
  <c r="BL2206" i="6" s="1"/>
  <c r="CC2217" i="6" l="1"/>
  <c r="CL2216" i="6"/>
  <c r="CM2216" i="6" s="1"/>
  <c r="CA2286" i="6"/>
  <c r="BK2207" i="6"/>
  <c r="BL2207" i="6" s="1"/>
  <c r="CC2218" i="6" l="1"/>
  <c r="CL2217" i="6"/>
  <c r="CM2217" i="6" s="1"/>
  <c r="CA2287" i="6"/>
  <c r="BK2208" i="6"/>
  <c r="BL2208" i="6" s="1"/>
  <c r="CC2219" i="6" l="1"/>
  <c r="CL2218" i="6"/>
  <c r="CM2218" i="6" s="1"/>
  <c r="CA2288" i="6"/>
  <c r="BK2209" i="6"/>
  <c r="BL2209" i="6" s="1"/>
  <c r="CC2220" i="6" l="1"/>
  <c r="CL2219" i="6"/>
  <c r="CM2219" i="6" s="1"/>
  <c r="CA2289" i="6"/>
  <c r="BK2210" i="6"/>
  <c r="BL2210" i="6" s="1"/>
  <c r="CC2221" i="6" l="1"/>
  <c r="CL2220" i="6"/>
  <c r="CM2220" i="6" s="1"/>
  <c r="CA2290" i="6"/>
  <c r="BK2211" i="6"/>
  <c r="BL2211" i="6" s="1"/>
  <c r="CC2222" i="6" l="1"/>
  <c r="CL2221" i="6"/>
  <c r="CM2221" i="6" s="1"/>
  <c r="CA2291" i="6"/>
  <c r="BK2212" i="6"/>
  <c r="BL2212" i="6" s="1"/>
  <c r="CC2223" i="6" l="1"/>
  <c r="CL2222" i="6"/>
  <c r="CM2222" i="6" s="1"/>
  <c r="CA2292" i="6"/>
  <c r="BK2213" i="6"/>
  <c r="BL2213" i="6" s="1"/>
  <c r="CC2224" i="6" l="1"/>
  <c r="CL2223" i="6"/>
  <c r="CM2223" i="6" s="1"/>
  <c r="CA2293" i="6"/>
  <c r="BK2214" i="6"/>
  <c r="BL2214" i="6" s="1"/>
  <c r="CC2225" i="6" l="1"/>
  <c r="CL2224" i="6"/>
  <c r="CM2224" i="6" s="1"/>
  <c r="CA2294" i="6"/>
  <c r="BK2215" i="6"/>
  <c r="BL2215" i="6" s="1"/>
  <c r="CC2226" i="6" l="1"/>
  <c r="CL2225" i="6"/>
  <c r="CM2225" i="6" s="1"/>
  <c r="CA2295" i="6"/>
  <c r="BK2216" i="6"/>
  <c r="BL2216" i="6" s="1"/>
  <c r="CC2227" i="6" l="1"/>
  <c r="CL2226" i="6"/>
  <c r="CM2226" i="6" s="1"/>
  <c r="CA2296" i="6"/>
  <c r="BK2217" i="6"/>
  <c r="BL2217" i="6" s="1"/>
  <c r="CC2228" i="6" l="1"/>
  <c r="CL2227" i="6"/>
  <c r="CM2227" i="6" s="1"/>
  <c r="CA2297" i="6"/>
  <c r="BK2218" i="6"/>
  <c r="BL2218" i="6" s="1"/>
  <c r="CC2229" i="6" l="1"/>
  <c r="CL2228" i="6"/>
  <c r="CM2228" i="6" s="1"/>
  <c r="CA2298" i="6"/>
  <c r="BK2219" i="6"/>
  <c r="BL2219" i="6" s="1"/>
  <c r="CC2230" i="6" l="1"/>
  <c r="CL2229" i="6"/>
  <c r="CM2229" i="6" s="1"/>
  <c r="CA2299" i="6"/>
  <c r="BK2220" i="6"/>
  <c r="BL2220" i="6" s="1"/>
  <c r="CC2231" i="6" l="1"/>
  <c r="CL2230" i="6"/>
  <c r="CM2230" i="6" s="1"/>
  <c r="CA2300" i="6"/>
  <c r="BK2221" i="6"/>
  <c r="BL2221" i="6" s="1"/>
  <c r="CC2232" i="6" l="1"/>
  <c r="CL2231" i="6"/>
  <c r="CM2231" i="6" s="1"/>
  <c r="CA2301" i="6"/>
  <c r="BK2222" i="6"/>
  <c r="BL2222" i="6" s="1"/>
  <c r="CC2233" i="6" l="1"/>
  <c r="CL2232" i="6"/>
  <c r="CM2232" i="6" s="1"/>
  <c r="CA2302" i="6"/>
  <c r="BK2223" i="6"/>
  <c r="BL2223" i="6" s="1"/>
  <c r="CC2234" i="6" l="1"/>
  <c r="CL2233" i="6"/>
  <c r="CM2233" i="6" s="1"/>
  <c r="CA2303" i="6"/>
  <c r="BK2224" i="6"/>
  <c r="BL2224" i="6" s="1"/>
  <c r="CC2235" i="6" l="1"/>
  <c r="CL2234" i="6"/>
  <c r="CM2234" i="6" s="1"/>
  <c r="CA2304" i="6"/>
  <c r="BK2225" i="6"/>
  <c r="BL2225" i="6" s="1"/>
  <c r="CC2236" i="6" l="1"/>
  <c r="CL2235" i="6"/>
  <c r="CM2235" i="6" s="1"/>
  <c r="CA2305" i="6"/>
  <c r="BK2226" i="6"/>
  <c r="BL2226" i="6" s="1"/>
  <c r="CC2237" i="6" l="1"/>
  <c r="CL2236" i="6"/>
  <c r="CM2236" i="6" s="1"/>
  <c r="CA2306" i="6"/>
  <c r="BK2227" i="6"/>
  <c r="BL2227" i="6" s="1"/>
  <c r="CC2238" i="6" l="1"/>
  <c r="CL2237" i="6"/>
  <c r="CM2237" i="6" s="1"/>
  <c r="CA2307" i="6"/>
  <c r="BK2228" i="6"/>
  <c r="BL2228" i="6" s="1"/>
  <c r="CC2239" i="6" l="1"/>
  <c r="CL2238" i="6"/>
  <c r="CM2238" i="6" s="1"/>
  <c r="CA2308" i="6"/>
  <c r="BK2229" i="6"/>
  <c r="BL2229" i="6" s="1"/>
  <c r="CC2240" i="6" l="1"/>
  <c r="CL2239" i="6"/>
  <c r="CM2239" i="6" s="1"/>
  <c r="CA2309" i="6"/>
  <c r="BK2230" i="6"/>
  <c r="BL2230" i="6" s="1"/>
  <c r="CC2241" i="6" l="1"/>
  <c r="CL2240" i="6"/>
  <c r="CM2240" i="6" s="1"/>
  <c r="CA2310" i="6"/>
  <c r="BK2231" i="6"/>
  <c r="BL2231" i="6" s="1"/>
  <c r="CC2242" i="6" l="1"/>
  <c r="CL2241" i="6"/>
  <c r="CM2241" i="6" s="1"/>
  <c r="CA2311" i="6"/>
  <c r="BK2232" i="6"/>
  <c r="BL2232" i="6" s="1"/>
  <c r="CC2243" i="6" l="1"/>
  <c r="CL2242" i="6"/>
  <c r="CM2242" i="6" s="1"/>
  <c r="CA2312" i="6"/>
  <c r="BK2233" i="6"/>
  <c r="BL2233" i="6" s="1"/>
  <c r="CC2244" i="6" l="1"/>
  <c r="CL2243" i="6"/>
  <c r="CM2243" i="6" s="1"/>
  <c r="CA2313" i="6"/>
  <c r="BK2234" i="6"/>
  <c r="BL2234" i="6" s="1"/>
  <c r="CC2245" i="6" l="1"/>
  <c r="CL2244" i="6"/>
  <c r="CM2244" i="6" s="1"/>
  <c r="CA2314" i="6"/>
  <c r="BK2235" i="6"/>
  <c r="BL2235" i="6" s="1"/>
  <c r="CC2246" i="6" l="1"/>
  <c r="CL2245" i="6"/>
  <c r="CM2245" i="6" s="1"/>
  <c r="CA2315" i="6"/>
  <c r="BK2236" i="6"/>
  <c r="BL2236" i="6" s="1"/>
  <c r="CC2247" i="6" l="1"/>
  <c r="CL2246" i="6"/>
  <c r="CM2246" i="6" s="1"/>
  <c r="CA2316" i="6"/>
  <c r="BK2237" i="6"/>
  <c r="BL2237" i="6" s="1"/>
  <c r="CC2248" i="6" l="1"/>
  <c r="CL2247" i="6"/>
  <c r="CM2247" i="6" s="1"/>
  <c r="CA2317" i="6"/>
  <c r="BK2238" i="6"/>
  <c r="BL2238" i="6" s="1"/>
  <c r="CC2249" i="6" l="1"/>
  <c r="CL2248" i="6"/>
  <c r="CM2248" i="6" s="1"/>
  <c r="CA2318" i="6"/>
  <c r="BK2239" i="6"/>
  <c r="BL2239" i="6" s="1"/>
  <c r="CC2250" i="6" l="1"/>
  <c r="CL2249" i="6"/>
  <c r="CM2249" i="6" s="1"/>
  <c r="CA2319" i="6"/>
  <c r="BK2240" i="6"/>
  <c r="BL2240" i="6" s="1"/>
  <c r="CC2251" i="6" l="1"/>
  <c r="CL2250" i="6"/>
  <c r="CM2250" i="6" s="1"/>
  <c r="CA2320" i="6"/>
  <c r="BK2241" i="6"/>
  <c r="BL2241" i="6" s="1"/>
  <c r="CC2252" i="6" l="1"/>
  <c r="CL2251" i="6"/>
  <c r="CM2251" i="6" s="1"/>
  <c r="CA2321" i="6"/>
  <c r="BK2242" i="6"/>
  <c r="BL2242" i="6" s="1"/>
  <c r="CC2253" i="6" l="1"/>
  <c r="CL2252" i="6"/>
  <c r="CM2252" i="6" s="1"/>
  <c r="CA2322" i="6"/>
  <c r="BK2243" i="6"/>
  <c r="BL2243" i="6" s="1"/>
  <c r="CC2254" i="6" l="1"/>
  <c r="CL2253" i="6"/>
  <c r="CM2253" i="6" s="1"/>
  <c r="CA2323" i="6"/>
  <c r="BK2244" i="6"/>
  <c r="BL2244" i="6" s="1"/>
  <c r="CC2255" i="6" l="1"/>
  <c r="CL2254" i="6"/>
  <c r="CM2254" i="6" s="1"/>
  <c r="CA2324" i="6"/>
  <c r="BK2245" i="6"/>
  <c r="BL2245" i="6" s="1"/>
  <c r="CC2256" i="6" l="1"/>
  <c r="CL2255" i="6"/>
  <c r="CM2255" i="6" s="1"/>
  <c r="CA2325" i="6"/>
  <c r="BK2246" i="6"/>
  <c r="BL2246" i="6" s="1"/>
  <c r="CC2257" i="6" l="1"/>
  <c r="CL2256" i="6"/>
  <c r="CM2256" i="6" s="1"/>
  <c r="CA2326" i="6"/>
  <c r="BK2247" i="6"/>
  <c r="BL2247" i="6" s="1"/>
  <c r="CC2258" i="6" l="1"/>
  <c r="CL2257" i="6"/>
  <c r="CM2257" i="6" s="1"/>
  <c r="CA2327" i="6"/>
  <c r="BK2248" i="6"/>
  <c r="BL2248" i="6" s="1"/>
  <c r="CC2259" i="6" l="1"/>
  <c r="CL2258" i="6"/>
  <c r="CM2258" i="6" s="1"/>
  <c r="CA2328" i="6"/>
  <c r="BK2249" i="6"/>
  <c r="BL2249" i="6" s="1"/>
  <c r="CC2260" i="6" l="1"/>
  <c r="CL2259" i="6"/>
  <c r="CM2259" i="6" s="1"/>
  <c r="CA2329" i="6"/>
  <c r="BK2250" i="6"/>
  <c r="BL2250" i="6" s="1"/>
  <c r="CC2261" i="6" l="1"/>
  <c r="CL2260" i="6"/>
  <c r="CM2260" i="6" s="1"/>
  <c r="CA2330" i="6"/>
  <c r="BK2251" i="6"/>
  <c r="BL2251" i="6" s="1"/>
  <c r="CC2262" i="6" l="1"/>
  <c r="CL2261" i="6"/>
  <c r="CM2261" i="6" s="1"/>
  <c r="CA2331" i="6"/>
  <c r="BK2252" i="6"/>
  <c r="BL2252" i="6" s="1"/>
  <c r="CC2263" i="6" l="1"/>
  <c r="CL2262" i="6"/>
  <c r="CM2262" i="6" s="1"/>
  <c r="CA2332" i="6"/>
  <c r="BK2253" i="6"/>
  <c r="BL2253" i="6" s="1"/>
  <c r="CC2264" i="6" l="1"/>
  <c r="CL2263" i="6"/>
  <c r="CM2263" i="6" s="1"/>
  <c r="CA2333" i="6"/>
  <c r="BK2254" i="6"/>
  <c r="BL2254" i="6" s="1"/>
  <c r="CC2265" i="6" l="1"/>
  <c r="CL2264" i="6"/>
  <c r="CM2264" i="6" s="1"/>
  <c r="CA2334" i="6"/>
  <c r="BK2255" i="6"/>
  <c r="BL2255" i="6" s="1"/>
  <c r="CC2266" i="6" l="1"/>
  <c r="CL2265" i="6"/>
  <c r="CM2265" i="6" s="1"/>
  <c r="CA2335" i="6"/>
  <c r="BK2256" i="6"/>
  <c r="BL2256" i="6" s="1"/>
  <c r="CC2267" i="6" l="1"/>
  <c r="CL2266" i="6"/>
  <c r="CM2266" i="6" s="1"/>
  <c r="CA2336" i="6"/>
  <c r="BK2257" i="6"/>
  <c r="BL2257" i="6" s="1"/>
  <c r="CC2268" i="6" l="1"/>
  <c r="CL2267" i="6"/>
  <c r="CM2267" i="6" s="1"/>
  <c r="CA2337" i="6"/>
  <c r="BK2258" i="6"/>
  <c r="BL2258" i="6" s="1"/>
  <c r="CC2269" i="6" l="1"/>
  <c r="CL2268" i="6"/>
  <c r="CM2268" i="6" s="1"/>
  <c r="CA2338" i="6"/>
  <c r="BK2259" i="6"/>
  <c r="BL2259" i="6" s="1"/>
  <c r="CC2270" i="6" l="1"/>
  <c r="CL2269" i="6"/>
  <c r="CM2269" i="6" s="1"/>
  <c r="CA2339" i="6"/>
  <c r="BK2260" i="6"/>
  <c r="BL2260" i="6" s="1"/>
  <c r="CC2271" i="6" l="1"/>
  <c r="CL2270" i="6"/>
  <c r="CM2270" i="6" s="1"/>
  <c r="CA2340" i="6"/>
  <c r="BK2261" i="6"/>
  <c r="BL2261" i="6" s="1"/>
  <c r="CC2272" i="6" l="1"/>
  <c r="CL2271" i="6"/>
  <c r="CM2271" i="6" s="1"/>
  <c r="CA2341" i="6"/>
  <c r="BK2262" i="6"/>
  <c r="BL2262" i="6" s="1"/>
  <c r="CC2273" i="6" l="1"/>
  <c r="CL2272" i="6"/>
  <c r="CM2272" i="6" s="1"/>
  <c r="CA2342" i="6"/>
  <c r="BK2263" i="6"/>
  <c r="BL2263" i="6" s="1"/>
  <c r="CC2274" i="6" l="1"/>
  <c r="CL2273" i="6"/>
  <c r="CM2273" i="6" s="1"/>
  <c r="CA2343" i="6"/>
  <c r="BK2264" i="6"/>
  <c r="BL2264" i="6" s="1"/>
  <c r="CC2275" i="6" l="1"/>
  <c r="CL2274" i="6"/>
  <c r="CM2274" i="6" s="1"/>
  <c r="CA2344" i="6"/>
  <c r="BK2265" i="6"/>
  <c r="BL2265" i="6" s="1"/>
  <c r="CC2276" i="6" l="1"/>
  <c r="CL2275" i="6"/>
  <c r="CM2275" i="6" s="1"/>
  <c r="CA2345" i="6"/>
  <c r="BK2266" i="6"/>
  <c r="BL2266" i="6" s="1"/>
  <c r="CC2277" i="6" l="1"/>
  <c r="CL2276" i="6"/>
  <c r="CM2276" i="6" s="1"/>
  <c r="CA2346" i="6"/>
  <c r="BK2267" i="6"/>
  <c r="BL2267" i="6" s="1"/>
  <c r="CC2278" i="6" l="1"/>
  <c r="CL2277" i="6"/>
  <c r="CM2277" i="6" s="1"/>
  <c r="CA2347" i="6"/>
  <c r="BK2268" i="6"/>
  <c r="BL2268" i="6" s="1"/>
  <c r="CC2279" i="6" l="1"/>
  <c r="CL2278" i="6"/>
  <c r="CM2278" i="6" s="1"/>
  <c r="CA2348" i="6"/>
  <c r="BK2269" i="6"/>
  <c r="BL2269" i="6" s="1"/>
  <c r="CC2280" i="6" l="1"/>
  <c r="CL2279" i="6"/>
  <c r="CM2279" i="6" s="1"/>
  <c r="CA2349" i="6"/>
  <c r="BK2270" i="6"/>
  <c r="BL2270" i="6" s="1"/>
  <c r="CC2281" i="6" l="1"/>
  <c r="CL2280" i="6"/>
  <c r="CM2280" i="6" s="1"/>
  <c r="CA2350" i="6"/>
  <c r="BK2271" i="6"/>
  <c r="BL2271" i="6" s="1"/>
  <c r="CC2282" i="6" l="1"/>
  <c r="CL2281" i="6"/>
  <c r="CM2281" i="6" s="1"/>
  <c r="CA2351" i="6"/>
  <c r="BK2272" i="6"/>
  <c r="BL2272" i="6" s="1"/>
  <c r="CC2283" i="6" l="1"/>
  <c r="CL2282" i="6"/>
  <c r="CM2282" i="6" s="1"/>
  <c r="CA2352" i="6"/>
  <c r="BK2273" i="6"/>
  <c r="BL2273" i="6" s="1"/>
  <c r="CC2284" i="6" l="1"/>
  <c r="CL2283" i="6"/>
  <c r="CM2283" i="6" s="1"/>
  <c r="CA2353" i="6"/>
  <c r="BK2274" i="6"/>
  <c r="BL2274" i="6" s="1"/>
  <c r="CC2285" i="6" l="1"/>
  <c r="CL2284" i="6"/>
  <c r="CM2284" i="6" s="1"/>
  <c r="CA2354" i="6"/>
  <c r="BK2275" i="6"/>
  <c r="BL2275" i="6" s="1"/>
  <c r="CC2286" i="6" l="1"/>
  <c r="CL2285" i="6"/>
  <c r="CM2285" i="6" s="1"/>
  <c r="CA2355" i="6"/>
  <c r="BK2276" i="6"/>
  <c r="BL2276" i="6" s="1"/>
  <c r="CC2287" i="6" l="1"/>
  <c r="CL2286" i="6"/>
  <c r="CM2286" i="6" s="1"/>
  <c r="CA2356" i="6"/>
  <c r="BK2277" i="6"/>
  <c r="BL2277" i="6" s="1"/>
  <c r="CC2288" i="6" l="1"/>
  <c r="CL2287" i="6"/>
  <c r="CM2287" i="6" s="1"/>
  <c r="CA2357" i="6"/>
  <c r="BK2278" i="6"/>
  <c r="BL2278" i="6" s="1"/>
  <c r="CC2289" i="6" l="1"/>
  <c r="CL2288" i="6"/>
  <c r="CM2288" i="6" s="1"/>
  <c r="CA2358" i="6"/>
  <c r="BK2279" i="6"/>
  <c r="BL2279" i="6" s="1"/>
  <c r="CC2290" i="6" l="1"/>
  <c r="CL2289" i="6"/>
  <c r="CM2289" i="6" s="1"/>
  <c r="CA2359" i="6"/>
  <c r="BK2280" i="6"/>
  <c r="BL2280" i="6" s="1"/>
  <c r="CC2291" i="6" l="1"/>
  <c r="CL2290" i="6"/>
  <c r="CM2290" i="6" s="1"/>
  <c r="CA2360" i="6"/>
  <c r="BK2281" i="6"/>
  <c r="BL2281" i="6" s="1"/>
  <c r="CC2292" i="6" l="1"/>
  <c r="CL2291" i="6"/>
  <c r="CM2291" i="6" s="1"/>
  <c r="CA2361" i="6"/>
  <c r="BK2282" i="6"/>
  <c r="BL2282" i="6" s="1"/>
  <c r="CC2293" i="6" l="1"/>
  <c r="CL2292" i="6"/>
  <c r="CM2292" i="6" s="1"/>
  <c r="CA2362" i="6"/>
  <c r="BK2283" i="6"/>
  <c r="BL2283" i="6" s="1"/>
  <c r="CC2294" i="6" l="1"/>
  <c r="CL2293" i="6"/>
  <c r="CM2293" i="6" s="1"/>
  <c r="CA2363" i="6"/>
  <c r="BK2284" i="6"/>
  <c r="BL2284" i="6" s="1"/>
  <c r="CC2295" i="6" l="1"/>
  <c r="CL2294" i="6"/>
  <c r="CM2294" i="6" s="1"/>
  <c r="CA2364" i="6"/>
  <c r="BK2285" i="6"/>
  <c r="BL2285" i="6" s="1"/>
  <c r="CC2296" i="6" l="1"/>
  <c r="CL2295" i="6"/>
  <c r="CM2295" i="6" s="1"/>
  <c r="CA2365" i="6"/>
  <c r="BK2286" i="6"/>
  <c r="BL2286" i="6" s="1"/>
  <c r="CC2297" i="6" l="1"/>
  <c r="CL2296" i="6"/>
  <c r="CM2296" i="6" s="1"/>
  <c r="CA2366" i="6"/>
  <c r="BK2287" i="6"/>
  <c r="BL2287" i="6" s="1"/>
  <c r="CC2298" i="6" l="1"/>
  <c r="CL2297" i="6"/>
  <c r="CM2297" i="6" s="1"/>
  <c r="CA2367" i="6"/>
  <c r="BK2288" i="6"/>
  <c r="BL2288" i="6" s="1"/>
  <c r="CC2299" i="6" l="1"/>
  <c r="CL2298" i="6"/>
  <c r="CM2298" i="6" s="1"/>
  <c r="CA2368" i="6"/>
  <c r="BK2289" i="6"/>
  <c r="BL2289" i="6" s="1"/>
  <c r="CC2300" i="6" l="1"/>
  <c r="CL2299" i="6"/>
  <c r="CM2299" i="6" s="1"/>
  <c r="CA2369" i="6"/>
  <c r="BK2290" i="6"/>
  <c r="BL2290" i="6" s="1"/>
  <c r="CC2301" i="6" l="1"/>
  <c r="CL2300" i="6"/>
  <c r="CM2300" i="6" s="1"/>
  <c r="CA2370" i="6"/>
  <c r="BK2291" i="6"/>
  <c r="BL2291" i="6" s="1"/>
  <c r="CC2302" i="6" l="1"/>
  <c r="CL2301" i="6"/>
  <c r="CM2301" i="6" s="1"/>
  <c r="CA2371" i="6"/>
  <c r="BK2292" i="6"/>
  <c r="BL2292" i="6" s="1"/>
  <c r="CC2303" i="6" l="1"/>
  <c r="CL2302" i="6"/>
  <c r="CM2302" i="6" s="1"/>
  <c r="CA2372" i="6"/>
  <c r="BK2293" i="6"/>
  <c r="BL2293" i="6" s="1"/>
  <c r="CC2304" i="6" l="1"/>
  <c r="CL2303" i="6"/>
  <c r="CM2303" i="6" s="1"/>
  <c r="CA2373" i="6"/>
  <c r="BK2294" i="6"/>
  <c r="BL2294" i="6" s="1"/>
  <c r="CC2305" i="6" l="1"/>
  <c r="CL2304" i="6"/>
  <c r="CM2304" i="6" s="1"/>
  <c r="CA2374" i="6"/>
  <c r="BK2295" i="6"/>
  <c r="BL2295" i="6" s="1"/>
  <c r="CC2306" i="6" l="1"/>
  <c r="CL2305" i="6"/>
  <c r="CM2305" i="6" s="1"/>
  <c r="CA2375" i="6"/>
  <c r="BK2296" i="6"/>
  <c r="BL2296" i="6" s="1"/>
  <c r="CC2307" i="6" l="1"/>
  <c r="CL2306" i="6"/>
  <c r="CM2306" i="6" s="1"/>
  <c r="CA2376" i="6"/>
  <c r="BK2297" i="6"/>
  <c r="BL2297" i="6" s="1"/>
  <c r="CC2308" i="6" l="1"/>
  <c r="CL2307" i="6"/>
  <c r="CM2307" i="6" s="1"/>
  <c r="CA2377" i="6"/>
  <c r="BK2298" i="6"/>
  <c r="BL2298" i="6" s="1"/>
  <c r="CC2309" i="6" l="1"/>
  <c r="CL2308" i="6"/>
  <c r="CM2308" i="6" s="1"/>
  <c r="CA2378" i="6"/>
  <c r="BK2299" i="6"/>
  <c r="BL2299" i="6" s="1"/>
  <c r="CC2310" i="6" l="1"/>
  <c r="CL2309" i="6"/>
  <c r="CM2309" i="6" s="1"/>
  <c r="CA2379" i="6"/>
  <c r="BK2300" i="6"/>
  <c r="BL2300" i="6" s="1"/>
  <c r="CC2311" i="6" l="1"/>
  <c r="CL2310" i="6"/>
  <c r="CM2310" i="6" s="1"/>
  <c r="CA2380" i="6"/>
  <c r="BK2301" i="6"/>
  <c r="BL2301" i="6" s="1"/>
  <c r="CC2312" i="6" l="1"/>
  <c r="CL2311" i="6"/>
  <c r="CM2311" i="6" s="1"/>
  <c r="CA2381" i="6"/>
  <c r="BK2302" i="6"/>
  <c r="BL2302" i="6" s="1"/>
  <c r="CC2313" i="6" l="1"/>
  <c r="CL2312" i="6"/>
  <c r="CM2312" i="6" s="1"/>
  <c r="CA2382" i="6"/>
  <c r="BK2303" i="6"/>
  <c r="BL2303" i="6" s="1"/>
  <c r="CC2314" i="6" l="1"/>
  <c r="CL2313" i="6"/>
  <c r="CM2313" i="6" s="1"/>
  <c r="CA2383" i="6"/>
  <c r="BK2304" i="6"/>
  <c r="BL2304" i="6" s="1"/>
  <c r="CC2315" i="6" l="1"/>
  <c r="CL2314" i="6"/>
  <c r="CM2314" i="6" s="1"/>
  <c r="CA2384" i="6"/>
  <c r="BK2305" i="6"/>
  <c r="BL2305" i="6" s="1"/>
  <c r="CC2316" i="6" l="1"/>
  <c r="CL2315" i="6"/>
  <c r="CM2315" i="6" s="1"/>
  <c r="CA2385" i="6"/>
  <c r="BK2306" i="6"/>
  <c r="BL2306" i="6" s="1"/>
  <c r="CC2317" i="6" l="1"/>
  <c r="CL2316" i="6"/>
  <c r="CM2316" i="6" s="1"/>
  <c r="CA2386" i="6"/>
  <c r="BK2307" i="6"/>
  <c r="BL2307" i="6" s="1"/>
  <c r="CC2318" i="6" l="1"/>
  <c r="CL2317" i="6"/>
  <c r="CM2317" i="6" s="1"/>
  <c r="CA2387" i="6"/>
  <c r="BK2308" i="6"/>
  <c r="BL2308" i="6" s="1"/>
  <c r="CC2319" i="6" l="1"/>
  <c r="CL2318" i="6"/>
  <c r="CM2318" i="6" s="1"/>
  <c r="CA2388" i="6"/>
  <c r="BK2309" i="6"/>
  <c r="BL2309" i="6" s="1"/>
  <c r="CC2320" i="6" l="1"/>
  <c r="CL2319" i="6"/>
  <c r="CM2319" i="6" s="1"/>
  <c r="CA2389" i="6"/>
  <c r="BK2310" i="6"/>
  <c r="BL2310" i="6" s="1"/>
  <c r="CC2321" i="6" l="1"/>
  <c r="CL2320" i="6"/>
  <c r="CM2320" i="6" s="1"/>
  <c r="CA2390" i="6"/>
  <c r="BK2311" i="6"/>
  <c r="BL2311" i="6" s="1"/>
  <c r="CC2322" i="6" l="1"/>
  <c r="CL2321" i="6"/>
  <c r="CM2321" i="6" s="1"/>
  <c r="CA2391" i="6"/>
  <c r="BK2312" i="6"/>
  <c r="BL2312" i="6" s="1"/>
  <c r="CC2323" i="6" l="1"/>
  <c r="CL2322" i="6"/>
  <c r="CM2322" i="6" s="1"/>
  <c r="CA2392" i="6"/>
  <c r="BK2313" i="6"/>
  <c r="BL2313" i="6" s="1"/>
  <c r="CC2324" i="6" l="1"/>
  <c r="CL2323" i="6"/>
  <c r="CM2323" i="6" s="1"/>
  <c r="CA2393" i="6"/>
  <c r="BK2314" i="6"/>
  <c r="BL2314" i="6" s="1"/>
  <c r="CC2325" i="6" l="1"/>
  <c r="CL2324" i="6"/>
  <c r="CM2324" i="6" s="1"/>
  <c r="CA2394" i="6"/>
  <c r="BK2315" i="6"/>
  <c r="BL2315" i="6" s="1"/>
  <c r="CC2326" i="6" l="1"/>
  <c r="CL2325" i="6"/>
  <c r="CM2325" i="6" s="1"/>
  <c r="CA2395" i="6"/>
  <c r="BK2316" i="6"/>
  <c r="BL2316" i="6" s="1"/>
  <c r="CC2327" i="6" l="1"/>
  <c r="CL2326" i="6"/>
  <c r="CM2326" i="6" s="1"/>
  <c r="CA2396" i="6"/>
  <c r="BK2317" i="6"/>
  <c r="BL2317" i="6" s="1"/>
  <c r="CC2328" i="6" l="1"/>
  <c r="CL2327" i="6"/>
  <c r="CM2327" i="6" s="1"/>
  <c r="CA2397" i="6"/>
  <c r="BK2318" i="6"/>
  <c r="BL2318" i="6" s="1"/>
  <c r="CC2329" i="6" l="1"/>
  <c r="CL2328" i="6"/>
  <c r="CM2328" i="6" s="1"/>
  <c r="CA2398" i="6"/>
  <c r="BK2319" i="6"/>
  <c r="BL2319" i="6" s="1"/>
  <c r="CC2330" i="6" l="1"/>
  <c r="CL2329" i="6"/>
  <c r="CM2329" i="6" s="1"/>
  <c r="CA2399" i="6"/>
  <c r="BK2320" i="6"/>
  <c r="BL2320" i="6" s="1"/>
  <c r="CC2331" i="6" l="1"/>
  <c r="CL2330" i="6"/>
  <c r="CM2330" i="6" s="1"/>
  <c r="CA2400" i="6"/>
  <c r="BK2321" i="6"/>
  <c r="BL2321" i="6" s="1"/>
  <c r="CC2332" i="6" l="1"/>
  <c r="CL2331" i="6"/>
  <c r="CM2331" i="6" s="1"/>
  <c r="CA2401" i="6"/>
  <c r="BK2322" i="6"/>
  <c r="BL2322" i="6" s="1"/>
  <c r="CC2333" i="6" l="1"/>
  <c r="CL2332" i="6"/>
  <c r="CM2332" i="6" s="1"/>
  <c r="CA2402" i="6"/>
  <c r="BK2323" i="6"/>
  <c r="BL2323" i="6" s="1"/>
  <c r="CC2334" i="6" l="1"/>
  <c r="CL2333" i="6"/>
  <c r="CM2333" i="6" s="1"/>
  <c r="CA2403" i="6"/>
  <c r="BK2324" i="6"/>
  <c r="BL2324" i="6" s="1"/>
  <c r="CC2335" i="6" l="1"/>
  <c r="CL2334" i="6"/>
  <c r="CM2334" i="6" s="1"/>
  <c r="CA2404" i="6"/>
  <c r="BK2325" i="6"/>
  <c r="BL2325" i="6" s="1"/>
  <c r="CC2336" i="6" l="1"/>
  <c r="CL2335" i="6"/>
  <c r="CM2335" i="6" s="1"/>
  <c r="CA2405" i="6"/>
  <c r="BK2326" i="6"/>
  <c r="BL2326" i="6" s="1"/>
  <c r="CC2337" i="6" l="1"/>
  <c r="CL2336" i="6"/>
  <c r="CM2336" i="6" s="1"/>
  <c r="CA2406" i="6"/>
  <c r="BK2327" i="6"/>
  <c r="BL2327" i="6" s="1"/>
  <c r="CC2338" i="6" l="1"/>
  <c r="CL2337" i="6"/>
  <c r="CM2337" i="6" s="1"/>
  <c r="CA2407" i="6"/>
  <c r="BK2328" i="6"/>
  <c r="BL2328" i="6" s="1"/>
  <c r="CC2339" i="6" l="1"/>
  <c r="CL2338" i="6"/>
  <c r="CM2338" i="6" s="1"/>
  <c r="CA2408" i="6"/>
  <c r="BK2329" i="6"/>
  <c r="BL2329" i="6" s="1"/>
  <c r="CC2340" i="6" l="1"/>
  <c r="CL2339" i="6"/>
  <c r="CM2339" i="6" s="1"/>
  <c r="CA2409" i="6"/>
  <c r="BK2330" i="6"/>
  <c r="BL2330" i="6" s="1"/>
  <c r="CC2341" i="6" l="1"/>
  <c r="CL2340" i="6"/>
  <c r="CM2340" i="6" s="1"/>
  <c r="CA2410" i="6"/>
  <c r="BK2331" i="6"/>
  <c r="BL2331" i="6" s="1"/>
  <c r="CC2342" i="6" l="1"/>
  <c r="CL2341" i="6"/>
  <c r="CM2341" i="6" s="1"/>
  <c r="CA2411" i="6"/>
  <c r="BK2332" i="6"/>
  <c r="BL2332" i="6" s="1"/>
  <c r="CC2343" i="6" l="1"/>
  <c r="CL2342" i="6"/>
  <c r="CM2342" i="6" s="1"/>
  <c r="CA2412" i="6"/>
  <c r="BK2333" i="6"/>
  <c r="BL2333" i="6" s="1"/>
  <c r="CC2344" i="6" l="1"/>
  <c r="CL2343" i="6"/>
  <c r="CM2343" i="6" s="1"/>
  <c r="CA2413" i="6"/>
  <c r="BK2334" i="6"/>
  <c r="BL2334" i="6" s="1"/>
  <c r="CC2345" i="6" l="1"/>
  <c r="CL2344" i="6"/>
  <c r="CM2344" i="6" s="1"/>
  <c r="CA2414" i="6"/>
  <c r="BK2335" i="6"/>
  <c r="BL2335" i="6" s="1"/>
  <c r="CC2346" i="6" l="1"/>
  <c r="CL2345" i="6"/>
  <c r="CM2345" i="6" s="1"/>
  <c r="CA2415" i="6"/>
  <c r="BK2336" i="6"/>
  <c r="BL2336" i="6" s="1"/>
  <c r="CC2347" i="6" l="1"/>
  <c r="CL2346" i="6"/>
  <c r="CM2346" i="6" s="1"/>
  <c r="CA2416" i="6"/>
  <c r="BK2337" i="6"/>
  <c r="BL2337" i="6" s="1"/>
  <c r="CC2348" i="6" l="1"/>
  <c r="CL2347" i="6"/>
  <c r="CM2347" i="6" s="1"/>
  <c r="CA2417" i="6"/>
  <c r="BK2338" i="6"/>
  <c r="BL2338" i="6" s="1"/>
  <c r="CC2349" i="6" l="1"/>
  <c r="CL2348" i="6"/>
  <c r="CM2348" i="6" s="1"/>
  <c r="CA2418" i="6"/>
  <c r="BK2339" i="6"/>
  <c r="BL2339" i="6" s="1"/>
  <c r="CC2350" i="6" l="1"/>
  <c r="CL2349" i="6"/>
  <c r="CM2349" i="6" s="1"/>
  <c r="CA2419" i="6"/>
  <c r="BK2340" i="6"/>
  <c r="BL2340" i="6" s="1"/>
  <c r="CC2351" i="6" l="1"/>
  <c r="CL2350" i="6"/>
  <c r="CM2350" i="6" s="1"/>
  <c r="CA2420" i="6"/>
  <c r="BK2341" i="6"/>
  <c r="BL2341" i="6" s="1"/>
  <c r="CC2352" i="6" l="1"/>
  <c r="CL2351" i="6"/>
  <c r="CM2351" i="6" s="1"/>
  <c r="CA2421" i="6"/>
  <c r="BK2342" i="6"/>
  <c r="BL2342" i="6" s="1"/>
  <c r="CC2353" i="6" l="1"/>
  <c r="CL2352" i="6"/>
  <c r="CM2352" i="6" s="1"/>
  <c r="CA2422" i="6"/>
  <c r="BK2343" i="6"/>
  <c r="BL2343" i="6" s="1"/>
  <c r="CC2354" i="6" l="1"/>
  <c r="CL2353" i="6"/>
  <c r="CM2353" i="6" s="1"/>
  <c r="CA2423" i="6"/>
  <c r="BK2344" i="6"/>
  <c r="BL2344" i="6" s="1"/>
  <c r="CC2355" i="6" l="1"/>
  <c r="CL2354" i="6"/>
  <c r="CM2354" i="6" s="1"/>
  <c r="CA2424" i="6"/>
  <c r="BK2345" i="6"/>
  <c r="BL2345" i="6" s="1"/>
  <c r="CC2356" i="6" l="1"/>
  <c r="CL2355" i="6"/>
  <c r="CM2355" i="6" s="1"/>
  <c r="CA2425" i="6"/>
  <c r="BK2346" i="6"/>
  <c r="BL2346" i="6" s="1"/>
  <c r="CC2357" i="6" l="1"/>
  <c r="CL2356" i="6"/>
  <c r="CM2356" i="6" s="1"/>
  <c r="CA2426" i="6"/>
  <c r="BK2347" i="6"/>
  <c r="BL2347" i="6" s="1"/>
  <c r="CC2358" i="6" l="1"/>
  <c r="CL2357" i="6"/>
  <c r="CM2357" i="6" s="1"/>
  <c r="CA2427" i="6"/>
  <c r="BK2348" i="6"/>
  <c r="BL2348" i="6" s="1"/>
  <c r="CC2359" i="6" l="1"/>
  <c r="CL2358" i="6"/>
  <c r="CM2358" i="6" s="1"/>
  <c r="CA2428" i="6"/>
  <c r="BK2349" i="6"/>
  <c r="BL2349" i="6" s="1"/>
  <c r="CC2360" i="6" l="1"/>
  <c r="CL2359" i="6"/>
  <c r="CM2359" i="6" s="1"/>
  <c r="CA2429" i="6"/>
  <c r="BK2350" i="6"/>
  <c r="BL2350" i="6" s="1"/>
  <c r="CC2361" i="6" l="1"/>
  <c r="CL2360" i="6"/>
  <c r="CM2360" i="6" s="1"/>
  <c r="CA2430" i="6"/>
  <c r="BK2351" i="6"/>
  <c r="BL2351" i="6" s="1"/>
  <c r="CC2362" i="6" l="1"/>
  <c r="CL2361" i="6"/>
  <c r="CM2361" i="6" s="1"/>
  <c r="CA2431" i="6"/>
  <c r="BK2352" i="6"/>
  <c r="BL2352" i="6" s="1"/>
  <c r="CC2363" i="6" l="1"/>
  <c r="CL2362" i="6"/>
  <c r="CM2362" i="6" s="1"/>
  <c r="CA2432" i="6"/>
  <c r="BK2353" i="6"/>
  <c r="BL2353" i="6" s="1"/>
  <c r="CC2364" i="6" l="1"/>
  <c r="CL2363" i="6"/>
  <c r="CM2363" i="6" s="1"/>
  <c r="CA2433" i="6"/>
  <c r="BK2354" i="6"/>
  <c r="BL2354" i="6" s="1"/>
  <c r="CC2365" i="6" l="1"/>
  <c r="CL2364" i="6"/>
  <c r="CM2364" i="6" s="1"/>
  <c r="CA2434" i="6"/>
  <c r="BK2355" i="6"/>
  <c r="BL2355" i="6" s="1"/>
  <c r="CC2366" i="6" l="1"/>
  <c r="CL2365" i="6"/>
  <c r="CM2365" i="6" s="1"/>
  <c r="CA2435" i="6"/>
  <c r="BK2356" i="6"/>
  <c r="BL2356" i="6" s="1"/>
  <c r="CC2367" i="6" l="1"/>
  <c r="CL2366" i="6"/>
  <c r="CM2366" i="6" s="1"/>
  <c r="CA2436" i="6"/>
  <c r="BK2357" i="6"/>
  <c r="BL2357" i="6" s="1"/>
  <c r="CC2368" i="6" l="1"/>
  <c r="CL2367" i="6"/>
  <c r="CM2367" i="6" s="1"/>
  <c r="CA2437" i="6"/>
  <c r="BK2358" i="6"/>
  <c r="BL2358" i="6" s="1"/>
  <c r="CC2369" i="6" l="1"/>
  <c r="CL2368" i="6"/>
  <c r="CM2368" i="6" s="1"/>
  <c r="CA2438" i="6"/>
  <c r="BK2359" i="6"/>
  <c r="BL2359" i="6" s="1"/>
  <c r="CC2370" i="6" l="1"/>
  <c r="CL2369" i="6"/>
  <c r="CM2369" i="6" s="1"/>
  <c r="CA2439" i="6"/>
  <c r="BK2360" i="6"/>
  <c r="BL2360" i="6" s="1"/>
  <c r="CC2371" i="6" l="1"/>
  <c r="CL2370" i="6"/>
  <c r="CM2370" i="6" s="1"/>
  <c r="CA2440" i="6"/>
  <c r="BK2361" i="6"/>
  <c r="BL2361" i="6" s="1"/>
  <c r="CC2372" i="6" l="1"/>
  <c r="CL2371" i="6"/>
  <c r="CM2371" i="6" s="1"/>
  <c r="CA2441" i="6"/>
  <c r="BK2362" i="6"/>
  <c r="BL2362" i="6" s="1"/>
  <c r="CC2373" i="6" l="1"/>
  <c r="CL2372" i="6"/>
  <c r="CM2372" i="6" s="1"/>
  <c r="CA2442" i="6"/>
  <c r="BK2363" i="6"/>
  <c r="BL2363" i="6" s="1"/>
  <c r="CC2374" i="6" l="1"/>
  <c r="CL2373" i="6"/>
  <c r="CM2373" i="6" s="1"/>
  <c r="CA2443" i="6"/>
  <c r="BK2364" i="6"/>
  <c r="BL2364" i="6" s="1"/>
  <c r="CC2375" i="6" l="1"/>
  <c r="CL2374" i="6"/>
  <c r="CM2374" i="6" s="1"/>
  <c r="CA2444" i="6"/>
  <c r="BK2365" i="6"/>
  <c r="BL2365" i="6" s="1"/>
  <c r="CC2376" i="6" l="1"/>
  <c r="CL2375" i="6"/>
  <c r="CM2375" i="6" s="1"/>
  <c r="CA2445" i="6"/>
  <c r="BK2366" i="6"/>
  <c r="BL2366" i="6" s="1"/>
  <c r="CC2377" i="6" l="1"/>
  <c r="CL2376" i="6"/>
  <c r="CM2376" i="6" s="1"/>
  <c r="CA2446" i="6"/>
  <c r="BK2367" i="6"/>
  <c r="BL2367" i="6" s="1"/>
  <c r="CC2378" i="6" l="1"/>
  <c r="CL2377" i="6"/>
  <c r="CM2377" i="6" s="1"/>
  <c r="CA2447" i="6"/>
  <c r="BK2368" i="6"/>
  <c r="BL2368" i="6" s="1"/>
  <c r="CC2379" i="6" l="1"/>
  <c r="CL2378" i="6"/>
  <c r="CM2378" i="6" s="1"/>
  <c r="CA2448" i="6"/>
  <c r="BK2369" i="6"/>
  <c r="BL2369" i="6" s="1"/>
  <c r="CC2380" i="6" l="1"/>
  <c r="CL2379" i="6"/>
  <c r="CM2379" i="6" s="1"/>
  <c r="CA2449" i="6"/>
  <c r="BK2370" i="6"/>
  <c r="BL2370" i="6" s="1"/>
  <c r="CC2381" i="6" l="1"/>
  <c r="CL2380" i="6"/>
  <c r="CM2380" i="6" s="1"/>
  <c r="CA2450" i="6"/>
  <c r="BK2371" i="6"/>
  <c r="BL2371" i="6" s="1"/>
  <c r="CC2382" i="6" l="1"/>
  <c r="CL2381" i="6"/>
  <c r="CM2381" i="6" s="1"/>
  <c r="CA2451" i="6"/>
  <c r="BK2372" i="6"/>
  <c r="BL2372" i="6" s="1"/>
  <c r="CC2383" i="6" l="1"/>
  <c r="CL2382" i="6"/>
  <c r="CM2382" i="6" s="1"/>
  <c r="CA2452" i="6"/>
  <c r="BK2373" i="6"/>
  <c r="BL2373" i="6" s="1"/>
  <c r="CC2384" i="6" l="1"/>
  <c r="CL2383" i="6"/>
  <c r="CM2383" i="6" s="1"/>
  <c r="CA2453" i="6"/>
  <c r="BK2374" i="6"/>
  <c r="BL2374" i="6" s="1"/>
  <c r="CC2385" i="6" l="1"/>
  <c r="CL2384" i="6"/>
  <c r="CM2384" i="6" s="1"/>
  <c r="CA2454" i="6"/>
  <c r="BK2375" i="6"/>
  <c r="BL2375" i="6" s="1"/>
  <c r="CC2386" i="6" l="1"/>
  <c r="CL2385" i="6"/>
  <c r="CM2385" i="6" s="1"/>
  <c r="CA2455" i="6"/>
  <c r="BK2376" i="6"/>
  <c r="BL2376" i="6" s="1"/>
  <c r="CC2387" i="6" l="1"/>
  <c r="CL2386" i="6"/>
  <c r="CM2386" i="6" s="1"/>
  <c r="CA2456" i="6"/>
  <c r="BK2377" i="6"/>
  <c r="BL2377" i="6" s="1"/>
  <c r="CC2388" i="6" l="1"/>
  <c r="CL2387" i="6"/>
  <c r="CM2387" i="6" s="1"/>
  <c r="CA2457" i="6"/>
  <c r="BK2378" i="6"/>
  <c r="BL2378" i="6" s="1"/>
  <c r="CC2389" i="6" l="1"/>
  <c r="CL2388" i="6"/>
  <c r="CM2388" i="6" s="1"/>
  <c r="CA2458" i="6"/>
  <c r="BK2379" i="6"/>
  <c r="BL2379" i="6" s="1"/>
  <c r="CC2390" i="6" l="1"/>
  <c r="CL2389" i="6"/>
  <c r="CM2389" i="6" s="1"/>
  <c r="CA2459" i="6"/>
  <c r="BK2380" i="6"/>
  <c r="BL2380" i="6" s="1"/>
  <c r="CC2391" i="6" l="1"/>
  <c r="CL2390" i="6"/>
  <c r="CM2390" i="6" s="1"/>
  <c r="CA2460" i="6"/>
  <c r="BK2381" i="6"/>
  <c r="BL2381" i="6" s="1"/>
  <c r="CC2392" i="6" l="1"/>
  <c r="CL2391" i="6"/>
  <c r="CM2391" i="6" s="1"/>
  <c r="CA2461" i="6"/>
  <c r="BK2382" i="6"/>
  <c r="BL2382" i="6" s="1"/>
  <c r="CC2393" i="6" l="1"/>
  <c r="CL2392" i="6"/>
  <c r="CM2392" i="6" s="1"/>
  <c r="CA2462" i="6"/>
  <c r="BK2383" i="6"/>
  <c r="BL2383" i="6" s="1"/>
  <c r="CC2394" i="6" l="1"/>
  <c r="CL2393" i="6"/>
  <c r="CM2393" i="6" s="1"/>
  <c r="CA2463" i="6"/>
  <c r="BK2384" i="6"/>
  <c r="BL2384" i="6" s="1"/>
  <c r="CC2395" i="6" l="1"/>
  <c r="CL2394" i="6"/>
  <c r="CM2394" i="6" s="1"/>
  <c r="CA2464" i="6"/>
  <c r="BK2385" i="6"/>
  <c r="BL2385" i="6" s="1"/>
  <c r="CC2396" i="6" l="1"/>
  <c r="CL2395" i="6"/>
  <c r="CM2395" i="6" s="1"/>
  <c r="CA2465" i="6"/>
  <c r="BK2386" i="6"/>
  <c r="BL2386" i="6" s="1"/>
  <c r="CC2397" i="6" l="1"/>
  <c r="CL2396" i="6"/>
  <c r="CM2396" i="6" s="1"/>
  <c r="CA2466" i="6"/>
  <c r="BK2387" i="6"/>
  <c r="BL2387" i="6" s="1"/>
  <c r="CC2398" i="6" l="1"/>
  <c r="CL2397" i="6"/>
  <c r="CM2397" i="6" s="1"/>
  <c r="CA2467" i="6"/>
  <c r="BK2388" i="6"/>
  <c r="BL2388" i="6" s="1"/>
  <c r="CC2399" i="6" l="1"/>
  <c r="CL2398" i="6"/>
  <c r="CM2398" i="6" s="1"/>
  <c r="CA2468" i="6"/>
  <c r="BK2389" i="6"/>
  <c r="BL2389" i="6" s="1"/>
  <c r="CC2400" i="6" l="1"/>
  <c r="CL2399" i="6"/>
  <c r="CM2399" i="6" s="1"/>
  <c r="CA2469" i="6"/>
  <c r="BK2390" i="6"/>
  <c r="BL2390" i="6" s="1"/>
  <c r="CC2401" i="6" l="1"/>
  <c r="CL2400" i="6"/>
  <c r="CM2400" i="6" s="1"/>
  <c r="CA2470" i="6"/>
  <c r="BK2391" i="6"/>
  <c r="BL2391" i="6" s="1"/>
  <c r="CC2402" i="6" l="1"/>
  <c r="CL2401" i="6"/>
  <c r="CM2401" i="6" s="1"/>
  <c r="CA2471" i="6"/>
  <c r="BK2392" i="6"/>
  <c r="BL2392" i="6" s="1"/>
  <c r="CC2403" i="6" l="1"/>
  <c r="CL2402" i="6"/>
  <c r="CM2402" i="6" s="1"/>
  <c r="CA2472" i="6"/>
  <c r="BK2393" i="6"/>
  <c r="BL2393" i="6" s="1"/>
  <c r="CC2404" i="6" l="1"/>
  <c r="CL2403" i="6"/>
  <c r="CM2403" i="6" s="1"/>
  <c r="CA2473" i="6"/>
  <c r="BK2394" i="6"/>
  <c r="BL2394" i="6" s="1"/>
  <c r="CC2405" i="6" l="1"/>
  <c r="CL2404" i="6"/>
  <c r="CM2404" i="6" s="1"/>
  <c r="CA2474" i="6"/>
  <c r="BK2395" i="6"/>
  <c r="BL2395" i="6" s="1"/>
  <c r="CC2406" i="6" l="1"/>
  <c r="CL2405" i="6"/>
  <c r="CM2405" i="6" s="1"/>
  <c r="CA2475" i="6"/>
  <c r="BK2396" i="6"/>
  <c r="BL2396" i="6" s="1"/>
  <c r="CC2407" i="6" l="1"/>
  <c r="CL2406" i="6"/>
  <c r="CM2406" i="6" s="1"/>
  <c r="CA2476" i="6"/>
  <c r="BK2397" i="6"/>
  <c r="BL2397" i="6" s="1"/>
  <c r="CC2408" i="6" l="1"/>
  <c r="CL2407" i="6"/>
  <c r="CM2407" i="6" s="1"/>
  <c r="CA2477" i="6"/>
  <c r="BK2398" i="6"/>
  <c r="BL2398" i="6" s="1"/>
  <c r="CC2409" i="6" l="1"/>
  <c r="CL2408" i="6"/>
  <c r="CM2408" i="6" s="1"/>
  <c r="CA2478" i="6"/>
  <c r="BK2399" i="6"/>
  <c r="BL2399" i="6" s="1"/>
  <c r="CC2410" i="6" l="1"/>
  <c r="CL2409" i="6"/>
  <c r="CM2409" i="6" s="1"/>
  <c r="CA2479" i="6"/>
  <c r="BK2400" i="6"/>
  <c r="BL2400" i="6" s="1"/>
  <c r="CC2411" i="6" l="1"/>
  <c r="CL2410" i="6"/>
  <c r="CM2410" i="6" s="1"/>
  <c r="CA2480" i="6"/>
  <c r="BK2401" i="6"/>
  <c r="BL2401" i="6" s="1"/>
  <c r="CC2412" i="6" l="1"/>
  <c r="CL2411" i="6"/>
  <c r="CM2411" i="6" s="1"/>
  <c r="CA2481" i="6"/>
  <c r="BK2402" i="6"/>
  <c r="BL2402" i="6" s="1"/>
  <c r="CC2413" i="6" l="1"/>
  <c r="CL2412" i="6"/>
  <c r="CM2412" i="6" s="1"/>
  <c r="CA2482" i="6"/>
  <c r="BK2403" i="6"/>
  <c r="BL2403" i="6" s="1"/>
  <c r="CC2414" i="6" l="1"/>
  <c r="CL2413" i="6"/>
  <c r="CM2413" i="6" s="1"/>
  <c r="CA2483" i="6"/>
  <c r="BK2404" i="6"/>
  <c r="BL2404" i="6" s="1"/>
  <c r="CC2415" i="6" l="1"/>
  <c r="CL2414" i="6"/>
  <c r="CM2414" i="6" s="1"/>
  <c r="CA2484" i="6"/>
  <c r="BK2405" i="6"/>
  <c r="BL2405" i="6" s="1"/>
  <c r="CC2416" i="6" l="1"/>
  <c r="CL2415" i="6"/>
  <c r="CM2415" i="6" s="1"/>
  <c r="CA2485" i="6"/>
  <c r="BK2406" i="6"/>
  <c r="BL2406" i="6" s="1"/>
  <c r="CC2417" i="6" l="1"/>
  <c r="CL2416" i="6"/>
  <c r="CM2416" i="6" s="1"/>
  <c r="CA2486" i="6"/>
  <c r="BK2407" i="6"/>
  <c r="BL2407" i="6" s="1"/>
  <c r="CC2418" i="6" l="1"/>
  <c r="CL2417" i="6"/>
  <c r="CM2417" i="6" s="1"/>
  <c r="CA2487" i="6"/>
  <c r="BK2408" i="6"/>
  <c r="BL2408" i="6" s="1"/>
  <c r="CC2419" i="6" l="1"/>
  <c r="CL2418" i="6"/>
  <c r="CM2418" i="6" s="1"/>
  <c r="CA2488" i="6"/>
  <c r="BK2409" i="6"/>
  <c r="BL2409" i="6" s="1"/>
  <c r="CC2420" i="6" l="1"/>
  <c r="CL2419" i="6"/>
  <c r="CM2419" i="6" s="1"/>
  <c r="CA2489" i="6"/>
  <c r="BK2410" i="6"/>
  <c r="BL2410" i="6" s="1"/>
  <c r="CC2421" i="6" l="1"/>
  <c r="CL2420" i="6"/>
  <c r="CM2420" i="6" s="1"/>
  <c r="CA2490" i="6"/>
  <c r="BK2411" i="6"/>
  <c r="BL2411" i="6" s="1"/>
  <c r="CC2422" i="6" l="1"/>
  <c r="CL2421" i="6"/>
  <c r="CM2421" i="6" s="1"/>
  <c r="CA2491" i="6"/>
  <c r="BK2412" i="6"/>
  <c r="BL2412" i="6" s="1"/>
  <c r="CC2423" i="6" l="1"/>
  <c r="CL2422" i="6"/>
  <c r="CM2422" i="6" s="1"/>
  <c r="CA2492" i="6"/>
  <c r="BK2413" i="6"/>
  <c r="BL2413" i="6" s="1"/>
  <c r="CC2424" i="6" l="1"/>
  <c r="CL2423" i="6"/>
  <c r="CM2423" i="6" s="1"/>
  <c r="CA2493" i="6"/>
  <c r="BK2414" i="6"/>
  <c r="BL2414" i="6" s="1"/>
  <c r="CC2425" i="6" l="1"/>
  <c r="CL2424" i="6"/>
  <c r="CM2424" i="6" s="1"/>
  <c r="CA2494" i="6"/>
  <c r="BK2415" i="6"/>
  <c r="BL2415" i="6" s="1"/>
  <c r="CC2426" i="6" l="1"/>
  <c r="CL2425" i="6"/>
  <c r="CM2425" i="6" s="1"/>
  <c r="CA2495" i="6"/>
  <c r="BK2416" i="6"/>
  <c r="BL2416" i="6" s="1"/>
  <c r="CC2427" i="6" l="1"/>
  <c r="CL2426" i="6"/>
  <c r="CM2426" i="6" s="1"/>
  <c r="CA2496" i="6"/>
  <c r="BK2417" i="6"/>
  <c r="BL2417" i="6" s="1"/>
  <c r="CC2428" i="6" l="1"/>
  <c r="CL2427" i="6"/>
  <c r="CM2427" i="6" s="1"/>
  <c r="CA2497" i="6"/>
  <c r="BK2418" i="6"/>
  <c r="BL2418" i="6" s="1"/>
  <c r="CC2429" i="6" l="1"/>
  <c r="CL2428" i="6"/>
  <c r="CM2428" i="6" s="1"/>
  <c r="CA2498" i="6"/>
  <c r="BK2419" i="6"/>
  <c r="BL2419" i="6" s="1"/>
  <c r="CC2430" i="6" l="1"/>
  <c r="CL2429" i="6"/>
  <c r="CM2429" i="6" s="1"/>
  <c r="CA2499" i="6"/>
  <c r="BK2420" i="6"/>
  <c r="BL2420" i="6" s="1"/>
  <c r="CC2431" i="6" l="1"/>
  <c r="CL2430" i="6"/>
  <c r="CM2430" i="6" s="1"/>
  <c r="CA2500" i="6"/>
  <c r="BK2421" i="6"/>
  <c r="BL2421" i="6" s="1"/>
  <c r="CC2432" i="6" l="1"/>
  <c r="CL2431" i="6"/>
  <c r="CM2431" i="6" s="1"/>
  <c r="CA2501" i="6"/>
  <c r="BK2422" i="6"/>
  <c r="BL2422" i="6" s="1"/>
  <c r="CC2433" i="6" l="1"/>
  <c r="CL2432" i="6"/>
  <c r="CM2432" i="6" s="1"/>
  <c r="CA2502" i="6"/>
  <c r="BK2423" i="6"/>
  <c r="BL2423" i="6" s="1"/>
  <c r="CC2434" i="6" l="1"/>
  <c r="CL2433" i="6"/>
  <c r="CM2433" i="6" s="1"/>
  <c r="CA2503" i="6"/>
  <c r="BK2424" i="6"/>
  <c r="BL2424" i="6" s="1"/>
  <c r="CC2435" i="6" l="1"/>
  <c r="CL2434" i="6"/>
  <c r="CM2434" i="6" s="1"/>
  <c r="CA2504" i="6"/>
  <c r="BK2425" i="6"/>
  <c r="BL2425" i="6" s="1"/>
  <c r="CC2436" i="6" l="1"/>
  <c r="CL2435" i="6"/>
  <c r="CM2435" i="6" s="1"/>
  <c r="CA2505" i="6"/>
  <c r="BK2426" i="6"/>
  <c r="BL2426" i="6" s="1"/>
  <c r="CC2437" i="6" l="1"/>
  <c r="CL2436" i="6"/>
  <c r="CM2436" i="6" s="1"/>
  <c r="CA2506" i="6"/>
  <c r="BK2427" i="6"/>
  <c r="BL2427" i="6" s="1"/>
  <c r="CC2438" i="6" l="1"/>
  <c r="CL2437" i="6"/>
  <c r="CM2437" i="6" s="1"/>
  <c r="CA2507" i="6"/>
  <c r="BK2428" i="6"/>
  <c r="BL2428" i="6" s="1"/>
  <c r="CC2439" i="6" l="1"/>
  <c r="CL2438" i="6"/>
  <c r="CM2438" i="6" s="1"/>
  <c r="CA2508" i="6"/>
  <c r="BK2429" i="6"/>
  <c r="BL2429" i="6" s="1"/>
  <c r="CC2440" i="6" l="1"/>
  <c r="CL2439" i="6"/>
  <c r="CM2439" i="6" s="1"/>
  <c r="CA2509" i="6"/>
  <c r="BK2430" i="6"/>
  <c r="BL2430" i="6" s="1"/>
  <c r="CC2441" i="6" l="1"/>
  <c r="CL2440" i="6"/>
  <c r="CM2440" i="6" s="1"/>
  <c r="CA2510" i="6"/>
  <c r="BK2431" i="6"/>
  <c r="BL2431" i="6" s="1"/>
  <c r="CC2442" i="6" l="1"/>
  <c r="CL2441" i="6"/>
  <c r="CM2441" i="6" s="1"/>
  <c r="CA2511" i="6"/>
  <c r="BK2432" i="6"/>
  <c r="BL2432" i="6" s="1"/>
  <c r="CC2443" i="6" l="1"/>
  <c r="CL2442" i="6"/>
  <c r="CM2442" i="6" s="1"/>
  <c r="CA2512" i="6"/>
  <c r="BK2433" i="6"/>
  <c r="BL2433" i="6" s="1"/>
  <c r="CC2444" i="6" l="1"/>
  <c r="CL2443" i="6"/>
  <c r="CM2443" i="6" s="1"/>
  <c r="CA2513" i="6"/>
  <c r="BK2434" i="6"/>
  <c r="BL2434" i="6" s="1"/>
  <c r="CC2445" i="6" l="1"/>
  <c r="CL2444" i="6"/>
  <c r="CM2444" i="6" s="1"/>
  <c r="CA2514" i="6"/>
  <c r="BK2435" i="6"/>
  <c r="BL2435" i="6" s="1"/>
  <c r="CC2446" i="6" l="1"/>
  <c r="CL2445" i="6"/>
  <c r="CM2445" i="6" s="1"/>
  <c r="CA2515" i="6"/>
  <c r="BK2436" i="6"/>
  <c r="BL2436" i="6" s="1"/>
  <c r="CC2447" i="6" l="1"/>
  <c r="CL2446" i="6"/>
  <c r="CM2446" i="6" s="1"/>
  <c r="CA2516" i="6"/>
  <c r="BK2437" i="6"/>
  <c r="BL2437" i="6" s="1"/>
  <c r="CC2448" i="6" l="1"/>
  <c r="CL2447" i="6"/>
  <c r="CM2447" i="6" s="1"/>
  <c r="CA2517" i="6"/>
  <c r="BK2438" i="6"/>
  <c r="BL2438" i="6" s="1"/>
  <c r="CC2449" i="6" l="1"/>
  <c r="CL2448" i="6"/>
  <c r="CM2448" i="6" s="1"/>
  <c r="CA2518" i="6"/>
  <c r="BK2439" i="6"/>
  <c r="BL2439" i="6" s="1"/>
  <c r="CC2450" i="6" l="1"/>
  <c r="CL2449" i="6"/>
  <c r="CM2449" i="6" s="1"/>
  <c r="CA2519" i="6"/>
  <c r="BK2440" i="6"/>
  <c r="BL2440" i="6" s="1"/>
  <c r="CC2451" i="6" l="1"/>
  <c r="CL2450" i="6"/>
  <c r="CM2450" i="6" s="1"/>
  <c r="CA2520" i="6"/>
  <c r="BK2441" i="6"/>
  <c r="BL2441" i="6" s="1"/>
  <c r="CC2452" i="6" l="1"/>
  <c r="CL2451" i="6"/>
  <c r="CM2451" i="6" s="1"/>
  <c r="CA2521" i="6"/>
  <c r="BK2442" i="6"/>
  <c r="BL2442" i="6" s="1"/>
  <c r="CC2453" i="6" l="1"/>
  <c r="CL2452" i="6"/>
  <c r="CM2452" i="6" s="1"/>
  <c r="CA2522" i="6"/>
  <c r="BK2443" i="6"/>
  <c r="BL2443" i="6" s="1"/>
  <c r="CC2454" i="6" l="1"/>
  <c r="CL2453" i="6"/>
  <c r="CM2453" i="6" s="1"/>
  <c r="CA2523" i="6"/>
  <c r="BK2444" i="6"/>
  <c r="BL2444" i="6" s="1"/>
  <c r="CC2455" i="6" l="1"/>
  <c r="CL2454" i="6"/>
  <c r="CM2454" i="6" s="1"/>
  <c r="CA2524" i="6"/>
  <c r="BK2445" i="6"/>
  <c r="BL2445" i="6" s="1"/>
  <c r="CC2456" i="6" l="1"/>
  <c r="CL2455" i="6"/>
  <c r="CM2455" i="6" s="1"/>
  <c r="CA2525" i="6"/>
  <c r="BK2446" i="6"/>
  <c r="BL2446" i="6" s="1"/>
  <c r="CC2457" i="6" l="1"/>
  <c r="CL2456" i="6"/>
  <c r="CM2456" i="6" s="1"/>
  <c r="CA2526" i="6"/>
  <c r="BK2447" i="6"/>
  <c r="BL2447" i="6" s="1"/>
  <c r="CC2458" i="6" l="1"/>
  <c r="CL2457" i="6"/>
  <c r="CM2457" i="6" s="1"/>
  <c r="CA2527" i="6"/>
  <c r="BK2448" i="6"/>
  <c r="BL2448" i="6" s="1"/>
  <c r="CC2459" i="6" l="1"/>
  <c r="CL2458" i="6"/>
  <c r="CM2458" i="6" s="1"/>
  <c r="CA2528" i="6"/>
  <c r="BK2449" i="6"/>
  <c r="BL2449" i="6" s="1"/>
  <c r="CC2460" i="6" l="1"/>
  <c r="CL2459" i="6"/>
  <c r="CM2459" i="6" s="1"/>
  <c r="CA2529" i="6"/>
  <c r="BK2450" i="6"/>
  <c r="BL2450" i="6" s="1"/>
  <c r="CC2461" i="6" l="1"/>
  <c r="CL2460" i="6"/>
  <c r="CM2460" i="6" s="1"/>
  <c r="CA2530" i="6"/>
  <c r="BK2451" i="6"/>
  <c r="BL2451" i="6" s="1"/>
  <c r="CC2462" i="6" l="1"/>
  <c r="CL2461" i="6"/>
  <c r="CM2461" i="6" s="1"/>
  <c r="CA2531" i="6"/>
  <c r="BK2452" i="6"/>
  <c r="BL2452" i="6" s="1"/>
  <c r="CC2463" i="6" l="1"/>
  <c r="CL2462" i="6"/>
  <c r="CM2462" i="6" s="1"/>
  <c r="CA2532" i="6"/>
  <c r="BK2453" i="6"/>
  <c r="BL2453" i="6" s="1"/>
  <c r="CC2464" i="6" l="1"/>
  <c r="CL2463" i="6"/>
  <c r="CM2463" i="6" s="1"/>
  <c r="CA2533" i="6"/>
  <c r="BK2454" i="6"/>
  <c r="BL2454" i="6" s="1"/>
  <c r="CC2465" i="6" l="1"/>
  <c r="CL2464" i="6"/>
  <c r="CM2464" i="6" s="1"/>
  <c r="CA2534" i="6"/>
  <c r="BK2455" i="6"/>
  <c r="BL2455" i="6" s="1"/>
  <c r="CC2466" i="6" l="1"/>
  <c r="CL2465" i="6"/>
  <c r="CM2465" i="6" s="1"/>
  <c r="CA2535" i="6"/>
  <c r="BK2456" i="6"/>
  <c r="BL2456" i="6" s="1"/>
  <c r="CC2467" i="6" l="1"/>
  <c r="CL2466" i="6"/>
  <c r="CM2466" i="6" s="1"/>
  <c r="CA2536" i="6"/>
  <c r="BK2457" i="6"/>
  <c r="BL2457" i="6" s="1"/>
  <c r="CC2468" i="6" l="1"/>
  <c r="CL2467" i="6"/>
  <c r="CM2467" i="6" s="1"/>
  <c r="CA2537" i="6"/>
  <c r="BK2458" i="6"/>
  <c r="BL2458" i="6" s="1"/>
  <c r="CC2469" i="6" l="1"/>
  <c r="CL2468" i="6"/>
  <c r="CM2468" i="6" s="1"/>
  <c r="CA2538" i="6"/>
  <c r="BK2459" i="6"/>
  <c r="BL2459" i="6" s="1"/>
  <c r="CC2470" i="6" l="1"/>
  <c r="CL2469" i="6"/>
  <c r="CM2469" i="6" s="1"/>
  <c r="CA2539" i="6"/>
  <c r="BK2460" i="6"/>
  <c r="BL2460" i="6" s="1"/>
  <c r="CC2471" i="6" l="1"/>
  <c r="CL2470" i="6"/>
  <c r="CM2470" i="6" s="1"/>
  <c r="CA2540" i="6"/>
  <c r="BK2461" i="6"/>
  <c r="BL2461" i="6" s="1"/>
  <c r="CC2472" i="6" l="1"/>
  <c r="CL2471" i="6"/>
  <c r="CM2471" i="6" s="1"/>
  <c r="CA2541" i="6"/>
  <c r="BK2462" i="6"/>
  <c r="BL2462" i="6" s="1"/>
  <c r="CC2473" i="6" l="1"/>
  <c r="CL2472" i="6"/>
  <c r="CM2472" i="6" s="1"/>
  <c r="CA2542" i="6"/>
  <c r="BK2463" i="6"/>
  <c r="BL2463" i="6" s="1"/>
  <c r="CC2474" i="6" l="1"/>
  <c r="CL2473" i="6"/>
  <c r="CM2473" i="6" s="1"/>
  <c r="CA2543" i="6"/>
  <c r="BK2464" i="6"/>
  <c r="BL2464" i="6" s="1"/>
  <c r="CC2475" i="6" l="1"/>
  <c r="CL2474" i="6"/>
  <c r="CM2474" i="6" s="1"/>
  <c r="CA2544" i="6"/>
  <c r="BK2465" i="6"/>
  <c r="BL2465" i="6" s="1"/>
  <c r="CC2476" i="6" l="1"/>
  <c r="CL2475" i="6"/>
  <c r="CM2475" i="6" s="1"/>
  <c r="CA2545" i="6"/>
  <c r="BK2466" i="6"/>
  <c r="BL2466" i="6" s="1"/>
  <c r="CC2477" i="6" l="1"/>
  <c r="CL2476" i="6"/>
  <c r="CM2476" i="6" s="1"/>
  <c r="CA2546" i="6"/>
  <c r="BK2467" i="6"/>
  <c r="BL2467" i="6" s="1"/>
  <c r="CC2478" i="6" l="1"/>
  <c r="CL2477" i="6"/>
  <c r="CM2477" i="6" s="1"/>
  <c r="CA2547" i="6"/>
  <c r="BK2468" i="6"/>
  <c r="BL2468" i="6" s="1"/>
  <c r="CC2479" i="6" l="1"/>
  <c r="CL2478" i="6"/>
  <c r="CM2478" i="6" s="1"/>
  <c r="CA2548" i="6"/>
  <c r="BK2469" i="6"/>
  <c r="BL2469" i="6" s="1"/>
  <c r="CC2480" i="6" l="1"/>
  <c r="CL2479" i="6"/>
  <c r="CM2479" i="6" s="1"/>
  <c r="CA2549" i="6"/>
  <c r="BK2470" i="6"/>
  <c r="BL2470" i="6" s="1"/>
  <c r="CC2481" i="6" l="1"/>
  <c r="CL2480" i="6"/>
  <c r="CM2480" i="6" s="1"/>
  <c r="CA2550" i="6"/>
  <c r="BK2471" i="6"/>
  <c r="BL2471" i="6" s="1"/>
  <c r="CC2482" i="6" l="1"/>
  <c r="CL2481" i="6"/>
  <c r="CM2481" i="6" s="1"/>
  <c r="CA2551" i="6"/>
  <c r="BK2472" i="6"/>
  <c r="BL2472" i="6" s="1"/>
  <c r="CC2483" i="6" l="1"/>
  <c r="CL2482" i="6"/>
  <c r="CM2482" i="6" s="1"/>
  <c r="CA2552" i="6"/>
  <c r="BK2473" i="6"/>
  <c r="BL2473" i="6" s="1"/>
  <c r="CC2484" i="6" l="1"/>
  <c r="CL2483" i="6"/>
  <c r="CM2483" i="6" s="1"/>
  <c r="CA2553" i="6"/>
  <c r="BK2474" i="6"/>
  <c r="BL2474" i="6" s="1"/>
  <c r="CC2485" i="6" l="1"/>
  <c r="CL2484" i="6"/>
  <c r="CM2484" i="6" s="1"/>
  <c r="CA2554" i="6"/>
  <c r="BK2475" i="6"/>
  <c r="BL2475" i="6" s="1"/>
  <c r="CC2486" i="6" l="1"/>
  <c r="CL2485" i="6"/>
  <c r="CM2485" i="6" s="1"/>
  <c r="CA2555" i="6"/>
  <c r="BK2476" i="6"/>
  <c r="BL2476" i="6" s="1"/>
  <c r="CC2487" i="6" l="1"/>
  <c r="CL2486" i="6"/>
  <c r="CM2486" i="6" s="1"/>
  <c r="CA2556" i="6"/>
  <c r="BK2477" i="6"/>
  <c r="BL2477" i="6" s="1"/>
  <c r="CC2488" i="6" l="1"/>
  <c r="CL2487" i="6"/>
  <c r="CM2487" i="6" s="1"/>
  <c r="CA2557" i="6"/>
  <c r="BK2478" i="6"/>
  <c r="BL2478" i="6" s="1"/>
  <c r="CC2489" i="6" l="1"/>
  <c r="CL2488" i="6"/>
  <c r="CM2488" i="6" s="1"/>
  <c r="CA2558" i="6"/>
  <c r="BK2479" i="6"/>
  <c r="BL2479" i="6" s="1"/>
  <c r="CC2490" i="6" l="1"/>
  <c r="CL2489" i="6"/>
  <c r="CM2489" i="6" s="1"/>
  <c r="CA2559" i="6"/>
  <c r="BK2480" i="6"/>
  <c r="BL2480" i="6" s="1"/>
  <c r="CC2491" i="6" l="1"/>
  <c r="CL2490" i="6"/>
  <c r="CM2490" i="6" s="1"/>
  <c r="CA2560" i="6"/>
  <c r="BK2481" i="6"/>
  <c r="BL2481" i="6" s="1"/>
  <c r="CC2492" i="6" l="1"/>
  <c r="CL2491" i="6"/>
  <c r="CM2491" i="6" s="1"/>
  <c r="CA2561" i="6"/>
  <c r="BK2482" i="6"/>
  <c r="BL2482" i="6" s="1"/>
  <c r="CC2493" i="6" l="1"/>
  <c r="CL2492" i="6"/>
  <c r="CM2492" i="6" s="1"/>
  <c r="CA2562" i="6"/>
  <c r="BK2483" i="6"/>
  <c r="BL2483" i="6" s="1"/>
  <c r="CC2494" i="6" l="1"/>
  <c r="CL2493" i="6"/>
  <c r="CM2493" i="6" s="1"/>
  <c r="CA2563" i="6"/>
  <c r="BK2484" i="6"/>
  <c r="BL2484" i="6" s="1"/>
  <c r="CC2495" i="6" l="1"/>
  <c r="CL2494" i="6"/>
  <c r="CM2494" i="6" s="1"/>
  <c r="CA2564" i="6"/>
  <c r="BK2485" i="6"/>
  <c r="BL2485" i="6" s="1"/>
  <c r="CC2496" i="6" l="1"/>
  <c r="CL2495" i="6"/>
  <c r="CM2495" i="6" s="1"/>
  <c r="CA2565" i="6"/>
  <c r="BK2486" i="6"/>
  <c r="BL2486" i="6" s="1"/>
  <c r="CC2497" i="6" l="1"/>
  <c r="CL2496" i="6"/>
  <c r="CM2496" i="6" s="1"/>
  <c r="CA2566" i="6"/>
  <c r="BK2487" i="6"/>
  <c r="BL2487" i="6" s="1"/>
  <c r="CC2498" i="6" l="1"/>
  <c r="CL2497" i="6"/>
  <c r="CM2497" i="6" s="1"/>
  <c r="CA2567" i="6"/>
  <c r="BK2488" i="6"/>
  <c r="BL2488" i="6" s="1"/>
  <c r="CC2499" i="6" l="1"/>
  <c r="CL2498" i="6"/>
  <c r="CM2498" i="6" s="1"/>
  <c r="CA2568" i="6"/>
  <c r="BK2489" i="6"/>
  <c r="BL2489" i="6" s="1"/>
  <c r="CC2500" i="6" l="1"/>
  <c r="CL2499" i="6"/>
  <c r="CM2499" i="6" s="1"/>
  <c r="CA2569" i="6"/>
  <c r="BK2490" i="6"/>
  <c r="BL2490" i="6" s="1"/>
  <c r="CC2501" i="6" l="1"/>
  <c r="CL2500" i="6"/>
  <c r="CM2500" i="6" s="1"/>
  <c r="CA2570" i="6"/>
  <c r="BK2491" i="6"/>
  <c r="BL2491" i="6" s="1"/>
  <c r="CC2502" i="6" l="1"/>
  <c r="CL2501" i="6"/>
  <c r="CM2501" i="6" s="1"/>
  <c r="CA2571" i="6"/>
  <c r="BK2492" i="6"/>
  <c r="BL2492" i="6" s="1"/>
  <c r="CC2503" i="6" l="1"/>
  <c r="CL2502" i="6"/>
  <c r="CM2502" i="6" s="1"/>
  <c r="CA2572" i="6"/>
  <c r="BK2493" i="6"/>
  <c r="BL2493" i="6" s="1"/>
  <c r="CC2504" i="6" l="1"/>
  <c r="CL2503" i="6"/>
  <c r="CM2503" i="6" s="1"/>
  <c r="CA2573" i="6"/>
  <c r="BK2494" i="6"/>
  <c r="BL2494" i="6" s="1"/>
  <c r="CC2505" i="6" l="1"/>
  <c r="CL2504" i="6"/>
  <c r="CM2504" i="6" s="1"/>
  <c r="CA2574" i="6"/>
  <c r="BK2495" i="6"/>
  <c r="BL2495" i="6" s="1"/>
  <c r="CC2506" i="6" l="1"/>
  <c r="CL2505" i="6"/>
  <c r="CM2505" i="6" s="1"/>
  <c r="CA2575" i="6"/>
  <c r="BK2496" i="6"/>
  <c r="BL2496" i="6" s="1"/>
  <c r="CC2507" i="6" l="1"/>
  <c r="CL2506" i="6"/>
  <c r="CM2506" i="6" s="1"/>
  <c r="CA2576" i="6"/>
  <c r="BK2497" i="6"/>
  <c r="BL2497" i="6" s="1"/>
  <c r="CC2508" i="6" l="1"/>
  <c r="CL2507" i="6"/>
  <c r="CM2507" i="6" s="1"/>
  <c r="CA2577" i="6"/>
  <c r="BK2498" i="6"/>
  <c r="BL2498" i="6" s="1"/>
  <c r="CC2509" i="6" l="1"/>
  <c r="CL2508" i="6"/>
  <c r="CM2508" i="6" s="1"/>
  <c r="CA2578" i="6"/>
  <c r="BK2499" i="6"/>
  <c r="BL2499" i="6" s="1"/>
  <c r="CC2510" i="6" l="1"/>
  <c r="CL2509" i="6"/>
  <c r="CM2509" i="6" s="1"/>
  <c r="CA2579" i="6"/>
  <c r="BK2500" i="6"/>
  <c r="BL2500" i="6" s="1"/>
  <c r="CC2511" i="6" l="1"/>
  <c r="CL2510" i="6"/>
  <c r="CM2510" i="6" s="1"/>
  <c r="CA2580" i="6"/>
  <c r="BK2501" i="6"/>
  <c r="BL2501" i="6" s="1"/>
  <c r="CC2512" i="6" l="1"/>
  <c r="CL2511" i="6"/>
  <c r="CM2511" i="6" s="1"/>
  <c r="CA2581" i="6"/>
  <c r="BK2502" i="6"/>
  <c r="BL2502" i="6" s="1"/>
  <c r="CC2513" i="6" l="1"/>
  <c r="CL2512" i="6"/>
  <c r="CM2512" i="6" s="1"/>
  <c r="CA2582" i="6"/>
  <c r="BK2503" i="6"/>
  <c r="BL2503" i="6" s="1"/>
  <c r="CC2514" i="6" l="1"/>
  <c r="CL2513" i="6"/>
  <c r="CM2513" i="6" s="1"/>
  <c r="CA2583" i="6"/>
  <c r="BK2504" i="6"/>
  <c r="BL2504" i="6" s="1"/>
  <c r="CC2515" i="6" l="1"/>
  <c r="CL2514" i="6"/>
  <c r="CM2514" i="6" s="1"/>
  <c r="CA2584" i="6"/>
  <c r="BK2505" i="6"/>
  <c r="BL2505" i="6" s="1"/>
  <c r="CC2516" i="6" l="1"/>
  <c r="CL2515" i="6"/>
  <c r="CM2515" i="6" s="1"/>
  <c r="CA2585" i="6"/>
  <c r="BK2506" i="6"/>
  <c r="BL2506" i="6" s="1"/>
  <c r="CC2517" i="6" l="1"/>
  <c r="CL2516" i="6"/>
  <c r="CM2516" i="6" s="1"/>
  <c r="CA2586" i="6"/>
  <c r="BK2507" i="6"/>
  <c r="BL2507" i="6" s="1"/>
  <c r="CC2518" i="6" l="1"/>
  <c r="CL2517" i="6"/>
  <c r="CM2517" i="6" s="1"/>
  <c r="CA2587" i="6"/>
  <c r="BK2508" i="6"/>
  <c r="BL2508" i="6" s="1"/>
  <c r="CC2519" i="6" l="1"/>
  <c r="CL2518" i="6"/>
  <c r="CM2518" i="6" s="1"/>
  <c r="CA2588" i="6"/>
  <c r="BK2509" i="6"/>
  <c r="BL2509" i="6" s="1"/>
  <c r="CC2520" i="6" l="1"/>
  <c r="CL2519" i="6"/>
  <c r="CM2519" i="6" s="1"/>
  <c r="CA2589" i="6"/>
  <c r="BK2510" i="6"/>
  <c r="BL2510" i="6" s="1"/>
  <c r="CC2521" i="6" l="1"/>
  <c r="CL2520" i="6"/>
  <c r="CM2520" i="6" s="1"/>
  <c r="CA2590" i="6"/>
  <c r="BK2511" i="6"/>
  <c r="BL2511" i="6" s="1"/>
  <c r="CC2522" i="6" l="1"/>
  <c r="CL2521" i="6"/>
  <c r="CM2521" i="6" s="1"/>
  <c r="CA2591" i="6"/>
  <c r="BK2512" i="6"/>
  <c r="BL2512" i="6" s="1"/>
  <c r="CC2523" i="6" l="1"/>
  <c r="CL2522" i="6"/>
  <c r="CM2522" i="6" s="1"/>
  <c r="CA2592" i="6"/>
  <c r="BK2513" i="6"/>
  <c r="BL2513" i="6" s="1"/>
  <c r="CC2524" i="6" l="1"/>
  <c r="CL2523" i="6"/>
  <c r="CM2523" i="6" s="1"/>
  <c r="CA2593" i="6"/>
  <c r="BK2514" i="6"/>
  <c r="BL2514" i="6" s="1"/>
  <c r="CC2525" i="6" l="1"/>
  <c r="CL2524" i="6"/>
  <c r="CM2524" i="6" s="1"/>
  <c r="CA2594" i="6"/>
  <c r="BK2515" i="6"/>
  <c r="BL2515" i="6" s="1"/>
  <c r="CC2526" i="6" l="1"/>
  <c r="CL2525" i="6"/>
  <c r="CM2525" i="6" s="1"/>
  <c r="CA2595" i="6"/>
  <c r="BK2516" i="6"/>
  <c r="BL2516" i="6" s="1"/>
  <c r="CC2527" i="6" l="1"/>
  <c r="CL2526" i="6"/>
  <c r="CM2526" i="6" s="1"/>
  <c r="CA2596" i="6"/>
  <c r="BK2517" i="6"/>
  <c r="BL2517" i="6" s="1"/>
  <c r="CC2528" i="6" l="1"/>
  <c r="CL2527" i="6"/>
  <c r="CM2527" i="6" s="1"/>
  <c r="CA2597" i="6"/>
  <c r="BK2518" i="6"/>
  <c r="BL2518" i="6" s="1"/>
  <c r="CC2529" i="6" l="1"/>
  <c r="CL2528" i="6"/>
  <c r="CM2528" i="6" s="1"/>
  <c r="CA2598" i="6"/>
  <c r="BK2519" i="6"/>
  <c r="BL2519" i="6" s="1"/>
  <c r="CC2530" i="6" l="1"/>
  <c r="CL2529" i="6"/>
  <c r="CM2529" i="6" s="1"/>
  <c r="CA2599" i="6"/>
  <c r="BK2520" i="6"/>
  <c r="BL2520" i="6" s="1"/>
  <c r="CC2531" i="6" l="1"/>
  <c r="CL2530" i="6"/>
  <c r="CM2530" i="6" s="1"/>
  <c r="CA2600" i="6"/>
  <c r="BK2521" i="6"/>
  <c r="BL2521" i="6" s="1"/>
  <c r="CC2532" i="6" l="1"/>
  <c r="CL2531" i="6"/>
  <c r="CM2531" i="6" s="1"/>
  <c r="CA2601" i="6"/>
  <c r="BK2522" i="6"/>
  <c r="BL2522" i="6" s="1"/>
  <c r="CC2533" i="6" l="1"/>
  <c r="CL2532" i="6"/>
  <c r="CM2532" i="6" s="1"/>
  <c r="CA2602" i="6"/>
  <c r="BK2523" i="6"/>
  <c r="BL2523" i="6" s="1"/>
  <c r="CC2534" i="6" l="1"/>
  <c r="CL2533" i="6"/>
  <c r="CM2533" i="6" s="1"/>
  <c r="CA2603" i="6"/>
  <c r="BK2524" i="6"/>
  <c r="BL2524" i="6" s="1"/>
  <c r="CC2535" i="6" l="1"/>
  <c r="CL2534" i="6"/>
  <c r="CM2534" i="6" s="1"/>
  <c r="CA2604" i="6"/>
  <c r="BK2525" i="6"/>
  <c r="BL2525" i="6" s="1"/>
  <c r="CC2536" i="6" l="1"/>
  <c r="CL2535" i="6"/>
  <c r="CM2535" i="6" s="1"/>
  <c r="CA2605" i="6"/>
  <c r="BK2526" i="6"/>
  <c r="BL2526" i="6" s="1"/>
  <c r="CC2537" i="6" l="1"/>
  <c r="CL2536" i="6"/>
  <c r="CM2536" i="6" s="1"/>
  <c r="CA2606" i="6"/>
  <c r="BK2527" i="6"/>
  <c r="BL2527" i="6" s="1"/>
  <c r="CC2538" i="6" l="1"/>
  <c r="CL2537" i="6"/>
  <c r="CM2537" i="6" s="1"/>
  <c r="CA2607" i="6"/>
  <c r="BK2528" i="6"/>
  <c r="BL2528" i="6" s="1"/>
  <c r="CC2539" i="6" l="1"/>
  <c r="CL2538" i="6"/>
  <c r="CM2538" i="6" s="1"/>
  <c r="CA2608" i="6"/>
  <c r="BK2529" i="6"/>
  <c r="BL2529" i="6" s="1"/>
  <c r="CC2540" i="6" l="1"/>
  <c r="CL2539" i="6"/>
  <c r="CM2539" i="6" s="1"/>
  <c r="CA2609" i="6"/>
  <c r="BK2530" i="6"/>
  <c r="BL2530" i="6" s="1"/>
  <c r="CC2541" i="6" l="1"/>
  <c r="CL2540" i="6"/>
  <c r="CM2540" i="6" s="1"/>
  <c r="CA2610" i="6"/>
  <c r="BK2531" i="6"/>
  <c r="BL2531" i="6" s="1"/>
  <c r="CC2542" i="6" l="1"/>
  <c r="CL2541" i="6"/>
  <c r="CM2541" i="6" s="1"/>
  <c r="CA2611" i="6"/>
  <c r="BK2532" i="6"/>
  <c r="BL2532" i="6" s="1"/>
  <c r="CC2543" i="6" l="1"/>
  <c r="CL2542" i="6"/>
  <c r="CM2542" i="6" s="1"/>
  <c r="CA2612" i="6"/>
  <c r="BK2533" i="6"/>
  <c r="BL2533" i="6" s="1"/>
  <c r="CC2544" i="6" l="1"/>
  <c r="CL2543" i="6"/>
  <c r="CM2543" i="6" s="1"/>
  <c r="CA2613" i="6"/>
  <c r="BK2534" i="6"/>
  <c r="BL2534" i="6" s="1"/>
  <c r="CC2545" i="6" l="1"/>
  <c r="CL2544" i="6"/>
  <c r="CM2544" i="6" s="1"/>
  <c r="CA2614" i="6"/>
  <c r="BK2535" i="6"/>
  <c r="BL2535" i="6" s="1"/>
  <c r="CC2546" i="6" l="1"/>
  <c r="CL2545" i="6"/>
  <c r="CM2545" i="6" s="1"/>
  <c r="CA2615" i="6"/>
  <c r="BK2536" i="6"/>
  <c r="BL2536" i="6" s="1"/>
  <c r="CC2547" i="6" l="1"/>
  <c r="CL2546" i="6"/>
  <c r="CM2546" i="6" s="1"/>
  <c r="CA2616" i="6"/>
  <c r="BK2537" i="6"/>
  <c r="BL2537" i="6" s="1"/>
  <c r="CC2548" i="6" l="1"/>
  <c r="CL2547" i="6"/>
  <c r="CM2547" i="6" s="1"/>
  <c r="CA2617" i="6"/>
  <c r="BK2538" i="6"/>
  <c r="BL2538" i="6" s="1"/>
  <c r="CC2549" i="6" l="1"/>
  <c r="CL2548" i="6"/>
  <c r="CM2548" i="6" s="1"/>
  <c r="CA2618" i="6"/>
  <c r="BK2539" i="6"/>
  <c r="BL2539" i="6" s="1"/>
  <c r="CC2550" i="6" l="1"/>
  <c r="CL2549" i="6"/>
  <c r="CM2549" i="6" s="1"/>
  <c r="CA2619" i="6"/>
  <c r="BK2540" i="6"/>
  <c r="BL2540" i="6" s="1"/>
  <c r="CC2551" i="6" l="1"/>
  <c r="CL2550" i="6"/>
  <c r="CM2550" i="6" s="1"/>
  <c r="CA2620" i="6"/>
  <c r="BK2541" i="6"/>
  <c r="BL2541" i="6" s="1"/>
  <c r="CC2552" i="6" l="1"/>
  <c r="CL2551" i="6"/>
  <c r="CM2551" i="6" s="1"/>
  <c r="CA2621" i="6"/>
  <c r="BK2542" i="6"/>
  <c r="BL2542" i="6" s="1"/>
  <c r="CC2553" i="6" l="1"/>
  <c r="CL2552" i="6"/>
  <c r="CM2552" i="6" s="1"/>
  <c r="CA2622" i="6"/>
  <c r="BK2543" i="6"/>
  <c r="BL2543" i="6" s="1"/>
  <c r="CC2554" i="6" l="1"/>
  <c r="CL2553" i="6"/>
  <c r="CM2553" i="6" s="1"/>
  <c r="CA2623" i="6"/>
  <c r="BK2544" i="6"/>
  <c r="BL2544" i="6" s="1"/>
  <c r="CC2555" i="6" l="1"/>
  <c r="CL2554" i="6"/>
  <c r="CM2554" i="6" s="1"/>
  <c r="CA2624" i="6"/>
  <c r="BK2545" i="6"/>
  <c r="BL2545" i="6" s="1"/>
  <c r="CC2556" i="6" l="1"/>
  <c r="CL2555" i="6"/>
  <c r="CM2555" i="6" s="1"/>
  <c r="CA2625" i="6"/>
  <c r="BK2546" i="6"/>
  <c r="BL2546" i="6" s="1"/>
  <c r="CC2557" i="6" l="1"/>
  <c r="CL2556" i="6"/>
  <c r="CM2556" i="6" s="1"/>
  <c r="CA2626" i="6"/>
  <c r="BK2547" i="6"/>
  <c r="BL2547" i="6" s="1"/>
  <c r="CC2558" i="6" l="1"/>
  <c r="CL2557" i="6"/>
  <c r="CM2557" i="6" s="1"/>
  <c r="CA2627" i="6"/>
  <c r="BK2548" i="6"/>
  <c r="BL2548" i="6" s="1"/>
  <c r="CC2559" i="6" l="1"/>
  <c r="CL2558" i="6"/>
  <c r="CM2558" i="6" s="1"/>
  <c r="CA2628" i="6"/>
  <c r="BK2549" i="6"/>
  <c r="BL2549" i="6" s="1"/>
  <c r="CC2560" i="6" l="1"/>
  <c r="CL2559" i="6"/>
  <c r="CM2559" i="6" s="1"/>
  <c r="CA2629" i="6"/>
  <c r="BK2550" i="6"/>
  <c r="BL2550" i="6" s="1"/>
  <c r="CC2561" i="6" l="1"/>
  <c r="CL2560" i="6"/>
  <c r="CM2560" i="6" s="1"/>
  <c r="CA2630" i="6"/>
  <c r="BK2551" i="6"/>
  <c r="BL2551" i="6" s="1"/>
  <c r="CC2562" i="6" l="1"/>
  <c r="CL2561" i="6"/>
  <c r="CM2561" i="6" s="1"/>
  <c r="CA2631" i="6"/>
  <c r="BK2552" i="6"/>
  <c r="BL2552" i="6" s="1"/>
  <c r="CC2563" i="6" l="1"/>
  <c r="CL2562" i="6"/>
  <c r="CM2562" i="6" s="1"/>
  <c r="CA2632" i="6"/>
  <c r="BK2553" i="6"/>
  <c r="BL2553" i="6" s="1"/>
  <c r="CC2564" i="6" l="1"/>
  <c r="CL2563" i="6"/>
  <c r="CM2563" i="6" s="1"/>
  <c r="CA2633" i="6"/>
  <c r="BK2554" i="6"/>
  <c r="BL2554" i="6" s="1"/>
  <c r="CC2565" i="6" l="1"/>
  <c r="CL2564" i="6"/>
  <c r="CM2564" i="6" s="1"/>
  <c r="CA2634" i="6"/>
  <c r="BK2555" i="6"/>
  <c r="BL2555" i="6" s="1"/>
  <c r="CC2566" i="6" l="1"/>
  <c r="CL2565" i="6"/>
  <c r="CM2565" i="6" s="1"/>
  <c r="CA2635" i="6"/>
  <c r="BK2556" i="6"/>
  <c r="BL2556" i="6" s="1"/>
  <c r="CC2567" i="6" l="1"/>
  <c r="CL2566" i="6"/>
  <c r="CM2566" i="6" s="1"/>
  <c r="CA2636" i="6"/>
  <c r="BK2557" i="6"/>
  <c r="BL2557" i="6" s="1"/>
  <c r="CC2568" i="6" l="1"/>
  <c r="CL2567" i="6"/>
  <c r="CM2567" i="6" s="1"/>
  <c r="CA2637" i="6"/>
  <c r="BK2558" i="6"/>
  <c r="BL2558" i="6" s="1"/>
  <c r="CC2569" i="6" l="1"/>
  <c r="CL2568" i="6"/>
  <c r="CM2568" i="6" s="1"/>
  <c r="CA2638" i="6"/>
  <c r="BK2559" i="6"/>
  <c r="BL2559" i="6" s="1"/>
  <c r="CC2570" i="6" l="1"/>
  <c r="CL2569" i="6"/>
  <c r="CM2569" i="6" s="1"/>
  <c r="CA2639" i="6"/>
  <c r="BK2560" i="6"/>
  <c r="BL2560" i="6" s="1"/>
  <c r="CC2571" i="6" l="1"/>
  <c r="CL2570" i="6"/>
  <c r="CM2570" i="6" s="1"/>
  <c r="CA2640" i="6"/>
  <c r="BK2561" i="6"/>
  <c r="BL2561" i="6" s="1"/>
  <c r="CC2572" i="6" l="1"/>
  <c r="CL2571" i="6"/>
  <c r="CM2571" i="6" s="1"/>
  <c r="CA2641" i="6"/>
  <c r="BK2562" i="6"/>
  <c r="BL2562" i="6" s="1"/>
  <c r="CC2573" i="6" l="1"/>
  <c r="CL2572" i="6"/>
  <c r="CM2572" i="6" s="1"/>
  <c r="CA2642" i="6"/>
  <c r="BK2563" i="6"/>
  <c r="BL2563" i="6" s="1"/>
  <c r="CC2574" i="6" l="1"/>
  <c r="CL2573" i="6"/>
  <c r="CM2573" i="6" s="1"/>
  <c r="CA2643" i="6"/>
  <c r="BK2564" i="6"/>
  <c r="BL2564" i="6" s="1"/>
  <c r="CC2575" i="6" l="1"/>
  <c r="CL2574" i="6"/>
  <c r="CM2574" i="6" s="1"/>
  <c r="CA2644" i="6"/>
  <c r="BK2565" i="6"/>
  <c r="BL2565" i="6" s="1"/>
  <c r="CC2576" i="6" l="1"/>
  <c r="CL2575" i="6"/>
  <c r="CM2575" i="6" s="1"/>
  <c r="CA2645" i="6"/>
  <c r="BK2566" i="6"/>
  <c r="BL2566" i="6" s="1"/>
  <c r="CC2577" i="6" l="1"/>
  <c r="CL2576" i="6"/>
  <c r="CM2576" i="6" s="1"/>
  <c r="CA2646" i="6"/>
  <c r="BK2567" i="6"/>
  <c r="BL2567" i="6" s="1"/>
  <c r="CC2578" i="6" l="1"/>
  <c r="CL2577" i="6"/>
  <c r="CM2577" i="6" s="1"/>
  <c r="CA2647" i="6"/>
  <c r="BK2568" i="6"/>
  <c r="BL2568" i="6" s="1"/>
  <c r="CC2579" i="6" l="1"/>
  <c r="CL2578" i="6"/>
  <c r="CM2578" i="6" s="1"/>
  <c r="CA2648" i="6"/>
  <c r="BK2569" i="6"/>
  <c r="BL2569" i="6" s="1"/>
  <c r="CC2580" i="6" l="1"/>
  <c r="CL2579" i="6"/>
  <c r="CM2579" i="6" s="1"/>
  <c r="CA2649" i="6"/>
  <c r="BK2570" i="6"/>
  <c r="BL2570" i="6" s="1"/>
  <c r="CC2581" i="6" l="1"/>
  <c r="CL2580" i="6"/>
  <c r="CM2580" i="6" s="1"/>
  <c r="CA2650" i="6"/>
  <c r="BK2571" i="6"/>
  <c r="BL2571" i="6" s="1"/>
  <c r="CC2582" i="6" l="1"/>
  <c r="CL2581" i="6"/>
  <c r="CM2581" i="6" s="1"/>
  <c r="CA2651" i="6"/>
  <c r="BK2572" i="6"/>
  <c r="BL2572" i="6" s="1"/>
  <c r="CC2583" i="6" l="1"/>
  <c r="CL2582" i="6"/>
  <c r="CM2582" i="6" s="1"/>
  <c r="CA2652" i="6"/>
  <c r="BK2573" i="6"/>
  <c r="BL2573" i="6" s="1"/>
  <c r="CC2584" i="6" l="1"/>
  <c r="CL2583" i="6"/>
  <c r="CM2583" i="6" s="1"/>
  <c r="CA2653" i="6"/>
  <c r="BK2574" i="6"/>
  <c r="BL2574" i="6" s="1"/>
  <c r="CC2585" i="6" l="1"/>
  <c r="CL2584" i="6"/>
  <c r="CM2584" i="6" s="1"/>
  <c r="CA2654" i="6"/>
  <c r="BK2575" i="6"/>
  <c r="BL2575" i="6" s="1"/>
  <c r="CC2586" i="6" l="1"/>
  <c r="CL2585" i="6"/>
  <c r="CM2585" i="6" s="1"/>
  <c r="CA2655" i="6"/>
  <c r="BK2576" i="6"/>
  <c r="BL2576" i="6" s="1"/>
  <c r="CC2587" i="6" l="1"/>
  <c r="CL2586" i="6"/>
  <c r="CM2586" i="6" s="1"/>
  <c r="CA2656" i="6"/>
  <c r="BK2577" i="6"/>
  <c r="BL2577" i="6" s="1"/>
  <c r="CC2588" i="6" l="1"/>
  <c r="CL2587" i="6"/>
  <c r="CM2587" i="6" s="1"/>
  <c r="CA2657" i="6"/>
  <c r="BK2578" i="6"/>
  <c r="BL2578" i="6" s="1"/>
  <c r="CC2589" i="6" l="1"/>
  <c r="CL2588" i="6"/>
  <c r="CM2588" i="6" s="1"/>
  <c r="CA2658" i="6"/>
  <c r="BK2579" i="6"/>
  <c r="BL2579" i="6" s="1"/>
  <c r="CC2590" i="6" l="1"/>
  <c r="CL2589" i="6"/>
  <c r="CM2589" i="6" s="1"/>
  <c r="CA2659" i="6"/>
  <c r="BK2580" i="6"/>
  <c r="BL2580" i="6" s="1"/>
  <c r="CC2591" i="6" l="1"/>
  <c r="CL2590" i="6"/>
  <c r="CM2590" i="6" s="1"/>
  <c r="CA2660" i="6"/>
  <c r="BK2581" i="6"/>
  <c r="BL2581" i="6" s="1"/>
  <c r="CC2592" i="6" l="1"/>
  <c r="CL2591" i="6"/>
  <c r="CM2591" i="6" s="1"/>
  <c r="CA2661" i="6"/>
  <c r="BK2582" i="6"/>
  <c r="BL2582" i="6" s="1"/>
  <c r="CC2593" i="6" l="1"/>
  <c r="CL2592" i="6"/>
  <c r="CM2592" i="6" s="1"/>
  <c r="CA2662" i="6"/>
  <c r="BK2583" i="6"/>
  <c r="BL2583" i="6" s="1"/>
  <c r="CC2594" i="6" l="1"/>
  <c r="CL2593" i="6"/>
  <c r="CM2593" i="6" s="1"/>
  <c r="CA2663" i="6"/>
  <c r="BK2584" i="6"/>
  <c r="BL2584" i="6" s="1"/>
  <c r="CC2595" i="6" l="1"/>
  <c r="CL2594" i="6"/>
  <c r="CM2594" i="6" s="1"/>
  <c r="CA2664" i="6"/>
  <c r="BK2585" i="6"/>
  <c r="BL2585" i="6" s="1"/>
  <c r="CC2596" i="6" l="1"/>
  <c r="CL2595" i="6"/>
  <c r="CM2595" i="6" s="1"/>
  <c r="CA2665" i="6"/>
  <c r="BK2586" i="6"/>
  <c r="BL2586" i="6" s="1"/>
  <c r="CC2597" i="6" l="1"/>
  <c r="CL2596" i="6"/>
  <c r="CM2596" i="6" s="1"/>
  <c r="CA2666" i="6"/>
  <c r="BK2587" i="6"/>
  <c r="BL2587" i="6" s="1"/>
  <c r="CC2598" i="6" l="1"/>
  <c r="CL2597" i="6"/>
  <c r="CM2597" i="6" s="1"/>
  <c r="CA2667" i="6"/>
  <c r="BK2588" i="6"/>
  <c r="BL2588" i="6" s="1"/>
  <c r="CC2599" i="6" l="1"/>
  <c r="CL2598" i="6"/>
  <c r="CM2598" i="6" s="1"/>
  <c r="CA2668" i="6"/>
  <c r="BK2589" i="6"/>
  <c r="BL2589" i="6" s="1"/>
  <c r="CC2600" i="6" l="1"/>
  <c r="CL2599" i="6"/>
  <c r="CM2599" i="6" s="1"/>
  <c r="CA2669" i="6"/>
  <c r="BK2590" i="6"/>
  <c r="BL2590" i="6" s="1"/>
  <c r="CC2601" i="6" l="1"/>
  <c r="CL2600" i="6"/>
  <c r="CM2600" i="6" s="1"/>
  <c r="CA2670" i="6"/>
  <c r="BK2591" i="6"/>
  <c r="BL2591" i="6" s="1"/>
  <c r="CC2602" i="6" l="1"/>
  <c r="CL2601" i="6"/>
  <c r="CM2601" i="6" s="1"/>
  <c r="CA2671" i="6"/>
  <c r="BK2592" i="6"/>
  <c r="BL2592" i="6" s="1"/>
  <c r="CC2603" i="6" l="1"/>
  <c r="CL2602" i="6"/>
  <c r="CM2602" i="6" s="1"/>
  <c r="CA2672" i="6"/>
  <c r="BK2593" i="6"/>
  <c r="BL2593" i="6" s="1"/>
  <c r="CC2604" i="6" l="1"/>
  <c r="CL2603" i="6"/>
  <c r="CM2603" i="6" s="1"/>
  <c r="CA2673" i="6"/>
  <c r="BK2594" i="6"/>
  <c r="BL2594" i="6" s="1"/>
  <c r="CC2605" i="6" l="1"/>
  <c r="CL2604" i="6"/>
  <c r="CM2604" i="6" s="1"/>
  <c r="CA2674" i="6"/>
  <c r="BK2595" i="6"/>
  <c r="BL2595" i="6" s="1"/>
  <c r="CC2606" i="6" l="1"/>
  <c r="CL2605" i="6"/>
  <c r="CM2605" i="6" s="1"/>
  <c r="CA2675" i="6"/>
  <c r="BK2596" i="6"/>
  <c r="BL2596" i="6" s="1"/>
  <c r="CC2607" i="6" l="1"/>
  <c r="CL2606" i="6"/>
  <c r="CM2606" i="6" s="1"/>
  <c r="CA2676" i="6"/>
  <c r="BK2597" i="6"/>
  <c r="BL2597" i="6" s="1"/>
  <c r="CC2608" i="6" l="1"/>
  <c r="CL2607" i="6"/>
  <c r="CM2607" i="6" s="1"/>
  <c r="CA2677" i="6"/>
  <c r="BK2598" i="6"/>
  <c r="BL2598" i="6" s="1"/>
  <c r="CC2609" i="6" l="1"/>
  <c r="CL2608" i="6"/>
  <c r="CM2608" i="6" s="1"/>
  <c r="CA2678" i="6"/>
  <c r="BK2599" i="6"/>
  <c r="BL2599" i="6" s="1"/>
  <c r="CC2610" i="6" l="1"/>
  <c r="CL2609" i="6"/>
  <c r="CM2609" i="6" s="1"/>
  <c r="CA2679" i="6"/>
  <c r="BK2600" i="6"/>
  <c r="BL2600" i="6" s="1"/>
  <c r="CC2611" i="6" l="1"/>
  <c r="CL2610" i="6"/>
  <c r="CM2610" i="6" s="1"/>
  <c r="CA2680" i="6"/>
  <c r="BK2601" i="6"/>
  <c r="BL2601" i="6" s="1"/>
  <c r="CC2612" i="6" l="1"/>
  <c r="CL2611" i="6"/>
  <c r="CM2611" i="6" s="1"/>
  <c r="CA2681" i="6"/>
  <c r="BK2602" i="6"/>
  <c r="BL2602" i="6" s="1"/>
  <c r="CC2613" i="6" l="1"/>
  <c r="CL2612" i="6"/>
  <c r="CM2612" i="6" s="1"/>
  <c r="CA2682" i="6"/>
  <c r="BK2603" i="6"/>
  <c r="BL2603" i="6" s="1"/>
  <c r="CC2614" i="6" l="1"/>
  <c r="CL2613" i="6"/>
  <c r="CM2613" i="6" s="1"/>
  <c r="CA2683" i="6"/>
  <c r="BK2604" i="6"/>
  <c r="BL2604" i="6" s="1"/>
  <c r="CC2615" i="6" l="1"/>
  <c r="CL2614" i="6"/>
  <c r="CM2614" i="6" s="1"/>
  <c r="CA2684" i="6"/>
  <c r="BK2605" i="6"/>
  <c r="BL2605" i="6" s="1"/>
  <c r="CC2616" i="6" l="1"/>
  <c r="CL2615" i="6"/>
  <c r="CM2615" i="6" s="1"/>
  <c r="CA2685" i="6"/>
  <c r="BK2606" i="6"/>
  <c r="BL2606" i="6" s="1"/>
  <c r="CC2617" i="6" l="1"/>
  <c r="CL2616" i="6"/>
  <c r="CM2616" i="6" s="1"/>
  <c r="CA2686" i="6"/>
  <c r="BK2607" i="6"/>
  <c r="BL2607" i="6" s="1"/>
  <c r="CC2618" i="6" l="1"/>
  <c r="CL2617" i="6"/>
  <c r="CM2617" i="6" s="1"/>
  <c r="CA2687" i="6"/>
  <c r="BK2608" i="6"/>
  <c r="BL2608" i="6" s="1"/>
  <c r="CC2619" i="6" l="1"/>
  <c r="CL2618" i="6"/>
  <c r="CM2618" i="6" s="1"/>
  <c r="CA2688" i="6"/>
  <c r="BK2609" i="6"/>
  <c r="BL2609" i="6" s="1"/>
  <c r="CC2620" i="6" l="1"/>
  <c r="CL2619" i="6"/>
  <c r="CM2619" i="6" s="1"/>
  <c r="CA2689" i="6"/>
  <c r="BK2610" i="6"/>
  <c r="BL2610" i="6" s="1"/>
  <c r="CC2621" i="6" l="1"/>
  <c r="CL2620" i="6"/>
  <c r="CM2620" i="6" s="1"/>
  <c r="CA2690" i="6"/>
  <c r="BK2611" i="6"/>
  <c r="BL2611" i="6" s="1"/>
  <c r="CC2622" i="6" l="1"/>
  <c r="CL2621" i="6"/>
  <c r="CM2621" i="6" s="1"/>
  <c r="CA2691" i="6"/>
  <c r="BK2612" i="6"/>
  <c r="BL2612" i="6" s="1"/>
  <c r="CC2623" i="6" l="1"/>
  <c r="CL2622" i="6"/>
  <c r="CM2622" i="6" s="1"/>
  <c r="CA2692" i="6"/>
  <c r="BK2613" i="6"/>
  <c r="BL2613" i="6" s="1"/>
  <c r="CC2624" i="6" l="1"/>
  <c r="CL2623" i="6"/>
  <c r="CM2623" i="6" s="1"/>
  <c r="CA2693" i="6"/>
  <c r="BK2614" i="6"/>
  <c r="BL2614" i="6" s="1"/>
  <c r="CC2625" i="6" l="1"/>
  <c r="CL2624" i="6"/>
  <c r="CM2624" i="6" s="1"/>
  <c r="CA2694" i="6"/>
  <c r="BK2615" i="6"/>
  <c r="BL2615" i="6" s="1"/>
  <c r="CC2626" i="6" l="1"/>
  <c r="CL2625" i="6"/>
  <c r="CM2625" i="6" s="1"/>
  <c r="CA2695" i="6"/>
  <c r="BK2616" i="6"/>
  <c r="BL2616" i="6" s="1"/>
  <c r="CC2627" i="6" l="1"/>
  <c r="CL2626" i="6"/>
  <c r="CM2626" i="6" s="1"/>
  <c r="CA2696" i="6"/>
  <c r="BK2617" i="6"/>
  <c r="BL2617" i="6" s="1"/>
  <c r="CC2628" i="6" l="1"/>
  <c r="CL2627" i="6"/>
  <c r="CM2627" i="6" s="1"/>
  <c r="CA2697" i="6"/>
  <c r="BK2618" i="6"/>
  <c r="BL2618" i="6" s="1"/>
  <c r="CC2629" i="6" l="1"/>
  <c r="CL2628" i="6"/>
  <c r="CM2628" i="6" s="1"/>
  <c r="CA2698" i="6"/>
  <c r="BK2619" i="6"/>
  <c r="BL2619" i="6" s="1"/>
  <c r="CC2630" i="6" l="1"/>
  <c r="CL2629" i="6"/>
  <c r="CM2629" i="6" s="1"/>
  <c r="CA2699" i="6"/>
  <c r="BK2620" i="6"/>
  <c r="BL2620" i="6" s="1"/>
  <c r="CC2631" i="6" l="1"/>
  <c r="CL2630" i="6"/>
  <c r="CM2630" i="6" s="1"/>
  <c r="CA2700" i="6"/>
  <c r="BK2621" i="6"/>
  <c r="BL2621" i="6" s="1"/>
  <c r="CC2632" i="6" l="1"/>
  <c r="CL2631" i="6"/>
  <c r="CM2631" i="6" s="1"/>
  <c r="CA2701" i="6"/>
  <c r="BK2622" i="6"/>
  <c r="BL2622" i="6" s="1"/>
  <c r="CC2633" i="6" l="1"/>
  <c r="CL2632" i="6"/>
  <c r="CM2632" i="6" s="1"/>
  <c r="CA2702" i="6"/>
  <c r="BK2623" i="6"/>
  <c r="BL2623" i="6" s="1"/>
  <c r="CC2634" i="6" l="1"/>
  <c r="CL2633" i="6"/>
  <c r="CM2633" i="6" s="1"/>
  <c r="CA2703" i="6"/>
  <c r="BK2624" i="6"/>
  <c r="BL2624" i="6" s="1"/>
  <c r="CC2635" i="6" l="1"/>
  <c r="CL2634" i="6"/>
  <c r="CM2634" i="6" s="1"/>
  <c r="CA2704" i="6"/>
  <c r="BK2625" i="6"/>
  <c r="BL2625" i="6" s="1"/>
  <c r="CC2636" i="6" l="1"/>
  <c r="CL2635" i="6"/>
  <c r="CM2635" i="6" s="1"/>
  <c r="CA2705" i="6"/>
  <c r="BK2626" i="6"/>
  <c r="BL2626" i="6" s="1"/>
  <c r="CC2637" i="6" l="1"/>
  <c r="CL2636" i="6"/>
  <c r="CM2636" i="6" s="1"/>
  <c r="CA2706" i="6"/>
  <c r="BK2627" i="6"/>
  <c r="BL2627" i="6" s="1"/>
  <c r="CC2638" i="6" l="1"/>
  <c r="CL2637" i="6"/>
  <c r="CM2637" i="6" s="1"/>
  <c r="CA2707" i="6"/>
  <c r="BK2628" i="6"/>
  <c r="BL2628" i="6" s="1"/>
  <c r="CC2639" i="6" l="1"/>
  <c r="CL2638" i="6"/>
  <c r="CM2638" i="6" s="1"/>
  <c r="CA2708" i="6"/>
  <c r="BK2629" i="6"/>
  <c r="BL2629" i="6" s="1"/>
  <c r="CC2640" i="6" l="1"/>
  <c r="CL2639" i="6"/>
  <c r="CM2639" i="6" s="1"/>
  <c r="CA2709" i="6"/>
  <c r="BK2630" i="6"/>
  <c r="BL2630" i="6" s="1"/>
  <c r="CC2641" i="6" l="1"/>
  <c r="CL2640" i="6"/>
  <c r="CM2640" i="6" s="1"/>
  <c r="CA2710" i="6"/>
  <c r="BK2631" i="6"/>
  <c r="BL2631" i="6" s="1"/>
  <c r="CC2642" i="6" l="1"/>
  <c r="CL2641" i="6"/>
  <c r="CM2641" i="6" s="1"/>
  <c r="CA2711" i="6"/>
  <c r="BK2632" i="6"/>
  <c r="BL2632" i="6" s="1"/>
  <c r="CC2643" i="6" l="1"/>
  <c r="CL2642" i="6"/>
  <c r="CM2642" i="6" s="1"/>
  <c r="CA2712" i="6"/>
  <c r="BK2633" i="6"/>
  <c r="BL2633" i="6" s="1"/>
  <c r="CC2644" i="6" l="1"/>
  <c r="CL2643" i="6"/>
  <c r="CM2643" i="6" s="1"/>
  <c r="CA2713" i="6"/>
  <c r="BK2634" i="6"/>
  <c r="BL2634" i="6" s="1"/>
  <c r="CC2645" i="6" l="1"/>
  <c r="CL2644" i="6"/>
  <c r="CM2644" i="6" s="1"/>
  <c r="CA2714" i="6"/>
  <c r="BK2635" i="6"/>
  <c r="BL2635" i="6" s="1"/>
  <c r="CC2646" i="6" l="1"/>
  <c r="CL2645" i="6"/>
  <c r="CM2645" i="6" s="1"/>
  <c r="CA2715" i="6"/>
  <c r="BK2636" i="6"/>
  <c r="BL2636" i="6" s="1"/>
  <c r="CC2647" i="6" l="1"/>
  <c r="CL2646" i="6"/>
  <c r="CM2646" i="6" s="1"/>
  <c r="CA2716" i="6"/>
  <c r="BK2637" i="6"/>
  <c r="BL2637" i="6" s="1"/>
  <c r="CC2648" i="6" l="1"/>
  <c r="CL2647" i="6"/>
  <c r="CM2647" i="6" s="1"/>
  <c r="CA2717" i="6"/>
  <c r="BK2638" i="6"/>
  <c r="BL2638" i="6" s="1"/>
  <c r="CC2649" i="6" l="1"/>
  <c r="CL2648" i="6"/>
  <c r="CM2648" i="6" s="1"/>
  <c r="CA2718" i="6"/>
  <c r="BK2639" i="6"/>
  <c r="BL2639" i="6" s="1"/>
  <c r="CC2650" i="6" l="1"/>
  <c r="CL2649" i="6"/>
  <c r="CM2649" i="6" s="1"/>
  <c r="CA2719" i="6"/>
  <c r="BK2640" i="6"/>
  <c r="BL2640" i="6" s="1"/>
  <c r="CC2651" i="6" l="1"/>
  <c r="CL2650" i="6"/>
  <c r="CM2650" i="6" s="1"/>
  <c r="CA2720" i="6"/>
  <c r="BK2641" i="6"/>
  <c r="BL2641" i="6" s="1"/>
  <c r="CC2652" i="6" l="1"/>
  <c r="CL2651" i="6"/>
  <c r="CM2651" i="6" s="1"/>
  <c r="CA2721" i="6"/>
  <c r="BK2642" i="6"/>
  <c r="BL2642" i="6" s="1"/>
  <c r="CC2653" i="6" l="1"/>
  <c r="CL2652" i="6"/>
  <c r="CM2652" i="6" s="1"/>
  <c r="CA2722" i="6"/>
  <c r="BK2643" i="6"/>
  <c r="BL2643" i="6" s="1"/>
  <c r="CC2654" i="6" l="1"/>
  <c r="CL2653" i="6"/>
  <c r="CM2653" i="6" s="1"/>
  <c r="CA2723" i="6"/>
  <c r="BK2644" i="6"/>
  <c r="BL2644" i="6" s="1"/>
  <c r="CC2655" i="6" l="1"/>
  <c r="CL2654" i="6"/>
  <c r="CM2654" i="6" s="1"/>
  <c r="CA2724" i="6"/>
  <c r="BK2645" i="6"/>
  <c r="BL2645" i="6" s="1"/>
  <c r="CC2656" i="6" l="1"/>
  <c r="CL2655" i="6"/>
  <c r="CM2655" i="6" s="1"/>
  <c r="CA2725" i="6"/>
  <c r="BK2646" i="6"/>
  <c r="BL2646" i="6" s="1"/>
  <c r="CC2657" i="6" l="1"/>
  <c r="CL2656" i="6"/>
  <c r="CM2656" i="6" s="1"/>
  <c r="CA2726" i="6"/>
  <c r="BK2647" i="6"/>
  <c r="BL2647" i="6" s="1"/>
  <c r="CC2658" i="6" l="1"/>
  <c r="CL2657" i="6"/>
  <c r="CM2657" i="6" s="1"/>
  <c r="CA2727" i="6"/>
  <c r="BK2648" i="6"/>
  <c r="BL2648" i="6" s="1"/>
  <c r="CC2659" i="6" l="1"/>
  <c r="CL2658" i="6"/>
  <c r="CM2658" i="6" s="1"/>
  <c r="CA2728" i="6"/>
  <c r="BK2649" i="6"/>
  <c r="BL2649" i="6" s="1"/>
  <c r="CC2660" i="6" l="1"/>
  <c r="CL2659" i="6"/>
  <c r="CM2659" i="6" s="1"/>
  <c r="CA2729" i="6"/>
  <c r="BK2650" i="6"/>
  <c r="BL2650" i="6" s="1"/>
  <c r="CC2661" i="6" l="1"/>
  <c r="CL2660" i="6"/>
  <c r="CM2660" i="6" s="1"/>
  <c r="CA2730" i="6"/>
  <c r="BK2651" i="6"/>
  <c r="BL2651" i="6" s="1"/>
  <c r="CC2662" i="6" l="1"/>
  <c r="CL2661" i="6"/>
  <c r="CM2661" i="6" s="1"/>
  <c r="CA2731" i="6"/>
  <c r="BK2652" i="6"/>
  <c r="BL2652" i="6" s="1"/>
  <c r="CC2663" i="6" l="1"/>
  <c r="CL2662" i="6"/>
  <c r="CM2662" i="6" s="1"/>
  <c r="CA2732" i="6"/>
  <c r="BK2653" i="6"/>
  <c r="BL2653" i="6" s="1"/>
  <c r="CC2664" i="6" l="1"/>
  <c r="CL2663" i="6"/>
  <c r="CM2663" i="6" s="1"/>
  <c r="CA2733" i="6"/>
  <c r="BK2654" i="6"/>
  <c r="BL2654" i="6" s="1"/>
  <c r="CC2665" i="6" l="1"/>
  <c r="CL2664" i="6"/>
  <c r="CM2664" i="6" s="1"/>
  <c r="CA2734" i="6"/>
  <c r="BK2655" i="6"/>
  <c r="BL2655" i="6" s="1"/>
  <c r="CC2666" i="6" l="1"/>
  <c r="CL2665" i="6"/>
  <c r="CM2665" i="6" s="1"/>
  <c r="CA2735" i="6"/>
  <c r="BK2656" i="6"/>
  <c r="BL2656" i="6" s="1"/>
  <c r="CC2667" i="6" l="1"/>
  <c r="CL2666" i="6"/>
  <c r="CM2666" i="6" s="1"/>
  <c r="CA2736" i="6"/>
  <c r="BK2657" i="6"/>
  <c r="BL2657" i="6" s="1"/>
  <c r="CC2668" i="6" l="1"/>
  <c r="CL2667" i="6"/>
  <c r="CM2667" i="6" s="1"/>
  <c r="CA2737" i="6"/>
  <c r="BK2658" i="6"/>
  <c r="BL2658" i="6" s="1"/>
  <c r="CC2669" i="6" l="1"/>
  <c r="CL2668" i="6"/>
  <c r="CM2668" i="6" s="1"/>
  <c r="CA2738" i="6"/>
  <c r="BK2659" i="6"/>
  <c r="BL2659" i="6" s="1"/>
  <c r="CC2670" i="6" l="1"/>
  <c r="CL2669" i="6"/>
  <c r="CM2669" i="6" s="1"/>
  <c r="CA2739" i="6"/>
  <c r="BK2660" i="6"/>
  <c r="BL2660" i="6" s="1"/>
  <c r="CC2671" i="6" l="1"/>
  <c r="CL2670" i="6"/>
  <c r="CM2670" i="6" s="1"/>
  <c r="CA2740" i="6"/>
  <c r="BK2661" i="6"/>
  <c r="BL2661" i="6" s="1"/>
  <c r="CC2672" i="6" l="1"/>
  <c r="CL2671" i="6"/>
  <c r="CM2671" i="6" s="1"/>
  <c r="CA2741" i="6"/>
  <c r="BK2662" i="6"/>
  <c r="BL2662" i="6" s="1"/>
  <c r="CC2673" i="6" l="1"/>
  <c r="CL2672" i="6"/>
  <c r="CM2672" i="6" s="1"/>
  <c r="CA2742" i="6"/>
  <c r="BK2663" i="6"/>
  <c r="BL2663" i="6" s="1"/>
  <c r="CC2674" i="6" l="1"/>
  <c r="CL2673" i="6"/>
  <c r="CM2673" i="6" s="1"/>
  <c r="CA2743" i="6"/>
  <c r="BK2664" i="6"/>
  <c r="BL2664" i="6" s="1"/>
  <c r="CC2675" i="6" l="1"/>
  <c r="CL2674" i="6"/>
  <c r="CM2674" i="6" s="1"/>
  <c r="CA2744" i="6"/>
  <c r="BK2665" i="6"/>
  <c r="BL2665" i="6" s="1"/>
  <c r="CC2676" i="6" l="1"/>
  <c r="CL2675" i="6"/>
  <c r="CM2675" i="6" s="1"/>
  <c r="CA2745" i="6"/>
  <c r="BK2666" i="6"/>
  <c r="BL2666" i="6" s="1"/>
  <c r="CC2677" i="6" l="1"/>
  <c r="CL2676" i="6"/>
  <c r="CM2676" i="6" s="1"/>
  <c r="CA2746" i="6"/>
  <c r="BK2667" i="6"/>
  <c r="BL2667" i="6" s="1"/>
  <c r="CC2678" i="6" l="1"/>
  <c r="CL2677" i="6"/>
  <c r="CM2677" i="6" s="1"/>
  <c r="CA2747" i="6"/>
  <c r="BK2668" i="6"/>
  <c r="BL2668" i="6" s="1"/>
  <c r="CC2679" i="6" l="1"/>
  <c r="CL2678" i="6"/>
  <c r="CM2678" i="6" s="1"/>
  <c r="CA2748" i="6"/>
  <c r="BK2669" i="6"/>
  <c r="BL2669" i="6" s="1"/>
  <c r="CC2680" i="6" l="1"/>
  <c r="CL2679" i="6"/>
  <c r="CM2679" i="6" s="1"/>
  <c r="CA2749" i="6"/>
  <c r="BK2670" i="6"/>
  <c r="BL2670" i="6" s="1"/>
  <c r="CC2681" i="6" l="1"/>
  <c r="CL2680" i="6"/>
  <c r="CM2680" i="6" s="1"/>
  <c r="CA2750" i="6"/>
  <c r="BK2671" i="6"/>
  <c r="BL2671" i="6" s="1"/>
  <c r="CC2682" i="6" l="1"/>
  <c r="CL2681" i="6"/>
  <c r="CM2681" i="6" s="1"/>
  <c r="CA2751" i="6"/>
  <c r="BK2672" i="6"/>
  <c r="BL2672" i="6" s="1"/>
  <c r="CC2683" i="6" l="1"/>
  <c r="CL2682" i="6"/>
  <c r="CM2682" i="6" s="1"/>
  <c r="CA2752" i="6"/>
  <c r="BK2673" i="6"/>
  <c r="BL2673" i="6" s="1"/>
  <c r="CC2684" i="6" l="1"/>
  <c r="CL2683" i="6"/>
  <c r="CM2683" i="6" s="1"/>
  <c r="CA2753" i="6"/>
  <c r="BK2674" i="6"/>
  <c r="BL2674" i="6" s="1"/>
  <c r="CC2685" i="6" l="1"/>
  <c r="CL2684" i="6"/>
  <c r="CM2684" i="6" s="1"/>
  <c r="CA2754" i="6"/>
  <c r="BK2675" i="6"/>
  <c r="BL2675" i="6" s="1"/>
  <c r="CC2686" i="6" l="1"/>
  <c r="CL2685" i="6"/>
  <c r="CM2685" i="6" s="1"/>
  <c r="CA2755" i="6"/>
  <c r="BK2676" i="6"/>
  <c r="BL2676" i="6" s="1"/>
  <c r="CC2687" i="6" l="1"/>
  <c r="CL2686" i="6"/>
  <c r="CM2686" i="6" s="1"/>
  <c r="CA2756" i="6"/>
  <c r="BK2677" i="6"/>
  <c r="BL2677" i="6" s="1"/>
  <c r="CC2688" i="6" l="1"/>
  <c r="CL2687" i="6"/>
  <c r="CM2687" i="6" s="1"/>
  <c r="CA2757" i="6"/>
  <c r="BK2678" i="6"/>
  <c r="BL2678" i="6" s="1"/>
  <c r="CC2689" i="6" l="1"/>
  <c r="CL2688" i="6"/>
  <c r="CM2688" i="6" s="1"/>
  <c r="CA2758" i="6"/>
  <c r="BK2679" i="6"/>
  <c r="BL2679" i="6" s="1"/>
  <c r="CC2690" i="6" l="1"/>
  <c r="CL2689" i="6"/>
  <c r="CM2689" i="6" s="1"/>
  <c r="CA2759" i="6"/>
  <c r="BK2680" i="6"/>
  <c r="BL2680" i="6" s="1"/>
  <c r="CC2691" i="6" l="1"/>
  <c r="CL2690" i="6"/>
  <c r="CM2690" i="6" s="1"/>
  <c r="CA2760" i="6"/>
  <c r="BK2681" i="6"/>
  <c r="BL2681" i="6" s="1"/>
  <c r="CC2692" i="6" l="1"/>
  <c r="CL2691" i="6"/>
  <c r="CM2691" i="6" s="1"/>
  <c r="CA2761" i="6"/>
  <c r="BK2682" i="6"/>
  <c r="BL2682" i="6" s="1"/>
  <c r="CC2693" i="6" l="1"/>
  <c r="CL2692" i="6"/>
  <c r="CM2692" i="6" s="1"/>
  <c r="CA2762" i="6"/>
  <c r="BK2683" i="6"/>
  <c r="BL2683" i="6" s="1"/>
  <c r="CC2694" i="6" l="1"/>
  <c r="CL2693" i="6"/>
  <c r="CM2693" i="6" s="1"/>
  <c r="CA2763" i="6"/>
  <c r="BK2684" i="6"/>
  <c r="BL2684" i="6" s="1"/>
  <c r="CC2695" i="6" l="1"/>
  <c r="CL2694" i="6"/>
  <c r="CM2694" i="6" s="1"/>
  <c r="CA2764" i="6"/>
  <c r="BK2685" i="6"/>
  <c r="BL2685" i="6" s="1"/>
  <c r="CC2696" i="6" l="1"/>
  <c r="CL2695" i="6"/>
  <c r="CM2695" i="6" s="1"/>
  <c r="CA2765" i="6"/>
  <c r="BK2686" i="6"/>
  <c r="BL2686" i="6" s="1"/>
  <c r="CC2697" i="6" l="1"/>
  <c r="CL2696" i="6"/>
  <c r="CM2696" i="6" s="1"/>
  <c r="CA2766" i="6"/>
  <c r="BK2687" i="6"/>
  <c r="BL2687" i="6" s="1"/>
  <c r="CC2698" i="6" l="1"/>
  <c r="CL2697" i="6"/>
  <c r="CM2697" i="6" s="1"/>
  <c r="CA2767" i="6"/>
  <c r="BK2688" i="6"/>
  <c r="BL2688" i="6" s="1"/>
  <c r="CC2699" i="6" l="1"/>
  <c r="CL2698" i="6"/>
  <c r="CM2698" i="6" s="1"/>
  <c r="CA2768" i="6"/>
  <c r="BK2689" i="6"/>
  <c r="BL2689" i="6" s="1"/>
  <c r="CC2700" i="6" l="1"/>
  <c r="CL2699" i="6"/>
  <c r="CM2699" i="6" s="1"/>
  <c r="CA2769" i="6"/>
  <c r="BK2690" i="6"/>
  <c r="BL2690" i="6" s="1"/>
  <c r="CC2701" i="6" l="1"/>
  <c r="CL2700" i="6"/>
  <c r="CM2700" i="6" s="1"/>
  <c r="CA2770" i="6"/>
  <c r="BK2691" i="6"/>
  <c r="BL2691" i="6" s="1"/>
  <c r="CC2702" i="6" l="1"/>
  <c r="CL2701" i="6"/>
  <c r="CM2701" i="6" s="1"/>
  <c r="CA2771" i="6"/>
  <c r="BK2692" i="6"/>
  <c r="BL2692" i="6" s="1"/>
  <c r="CC2703" i="6" l="1"/>
  <c r="CL2702" i="6"/>
  <c r="CM2702" i="6" s="1"/>
  <c r="CA2772" i="6"/>
  <c r="BK2693" i="6"/>
  <c r="BL2693" i="6" s="1"/>
  <c r="CC2704" i="6" l="1"/>
  <c r="CL2703" i="6"/>
  <c r="CM2703" i="6" s="1"/>
  <c r="CA2773" i="6"/>
  <c r="BK2694" i="6"/>
  <c r="BL2694" i="6" s="1"/>
  <c r="CC2705" i="6" l="1"/>
  <c r="CL2704" i="6"/>
  <c r="CM2704" i="6" s="1"/>
  <c r="CA2774" i="6"/>
  <c r="BK2695" i="6"/>
  <c r="BL2695" i="6" s="1"/>
  <c r="CC2706" i="6" l="1"/>
  <c r="CL2705" i="6"/>
  <c r="CM2705" i="6" s="1"/>
  <c r="CA2775" i="6"/>
  <c r="BK2696" i="6"/>
  <c r="BL2696" i="6" s="1"/>
  <c r="CC2707" i="6" l="1"/>
  <c r="CL2706" i="6"/>
  <c r="CM2706" i="6" s="1"/>
  <c r="CA2776" i="6"/>
  <c r="BK2697" i="6"/>
  <c r="BL2697" i="6" s="1"/>
  <c r="CC2708" i="6" l="1"/>
  <c r="CL2707" i="6"/>
  <c r="CM2707" i="6" s="1"/>
  <c r="CA2777" i="6"/>
  <c r="BK2698" i="6"/>
  <c r="BL2698" i="6" s="1"/>
  <c r="CC2709" i="6" l="1"/>
  <c r="CL2708" i="6"/>
  <c r="CM2708" i="6" s="1"/>
  <c r="CA2778" i="6"/>
  <c r="BK2699" i="6"/>
  <c r="BL2699" i="6" s="1"/>
  <c r="CC2710" i="6" l="1"/>
  <c r="CL2709" i="6"/>
  <c r="CM2709" i="6" s="1"/>
  <c r="CA2779" i="6"/>
  <c r="BK2700" i="6"/>
  <c r="BL2700" i="6" s="1"/>
  <c r="CC2711" i="6" l="1"/>
  <c r="CL2710" i="6"/>
  <c r="CM2710" i="6" s="1"/>
  <c r="CA2780" i="6"/>
  <c r="BK2701" i="6"/>
  <c r="BL2701" i="6" s="1"/>
  <c r="CC2712" i="6" l="1"/>
  <c r="CL2711" i="6"/>
  <c r="CM2711" i="6" s="1"/>
  <c r="CA2781" i="6"/>
  <c r="BK2702" i="6"/>
  <c r="BL2702" i="6" s="1"/>
  <c r="CC2713" i="6" l="1"/>
  <c r="CL2712" i="6"/>
  <c r="CM2712" i="6" s="1"/>
  <c r="CA2782" i="6"/>
  <c r="BK2703" i="6"/>
  <c r="BL2703" i="6" s="1"/>
  <c r="CC2714" i="6" l="1"/>
  <c r="CL2713" i="6"/>
  <c r="CM2713" i="6" s="1"/>
  <c r="CA2783" i="6"/>
  <c r="BK2704" i="6"/>
  <c r="BL2704" i="6" s="1"/>
  <c r="CC2715" i="6" l="1"/>
  <c r="CL2714" i="6"/>
  <c r="CM2714" i="6" s="1"/>
  <c r="CA2784" i="6"/>
  <c r="BK2705" i="6"/>
  <c r="BL2705" i="6" s="1"/>
  <c r="CC2716" i="6" l="1"/>
  <c r="CL2715" i="6"/>
  <c r="CM2715" i="6" s="1"/>
  <c r="CA2785" i="6"/>
  <c r="BK2706" i="6"/>
  <c r="BL2706" i="6" s="1"/>
  <c r="CC2717" i="6" l="1"/>
  <c r="CL2716" i="6"/>
  <c r="CM2716" i="6" s="1"/>
  <c r="CA2786" i="6"/>
  <c r="BK2707" i="6"/>
  <c r="BL2707" i="6" s="1"/>
  <c r="CC2718" i="6" l="1"/>
  <c r="CL2717" i="6"/>
  <c r="CM2717" i="6" s="1"/>
  <c r="CA2787" i="6"/>
  <c r="BK2708" i="6"/>
  <c r="BL2708" i="6" s="1"/>
  <c r="CC2719" i="6" l="1"/>
  <c r="CL2718" i="6"/>
  <c r="CM2718" i="6" s="1"/>
  <c r="CA2788" i="6"/>
  <c r="BK2709" i="6"/>
  <c r="BL2709" i="6" s="1"/>
  <c r="CC2720" i="6" l="1"/>
  <c r="CL2719" i="6"/>
  <c r="CM2719" i="6" s="1"/>
  <c r="CA2789" i="6"/>
  <c r="BK2710" i="6"/>
  <c r="BL2710" i="6" s="1"/>
  <c r="CC2721" i="6" l="1"/>
  <c r="CL2720" i="6"/>
  <c r="CM2720" i="6" s="1"/>
  <c r="CA2790" i="6"/>
  <c r="BK2711" i="6"/>
  <c r="BL2711" i="6" s="1"/>
  <c r="CC2722" i="6" l="1"/>
  <c r="CL2721" i="6"/>
  <c r="CM2721" i="6" s="1"/>
  <c r="CA2791" i="6"/>
  <c r="BK2712" i="6"/>
  <c r="BL2712" i="6" s="1"/>
  <c r="CC2723" i="6" l="1"/>
  <c r="CL2722" i="6"/>
  <c r="CM2722" i="6" s="1"/>
  <c r="CA2792" i="6"/>
  <c r="BK2713" i="6"/>
  <c r="BL2713" i="6" s="1"/>
  <c r="CC2724" i="6" l="1"/>
  <c r="CL2723" i="6"/>
  <c r="CM2723" i="6" s="1"/>
  <c r="CA2793" i="6"/>
  <c r="BK2714" i="6"/>
  <c r="BL2714" i="6" s="1"/>
  <c r="CC2725" i="6" l="1"/>
  <c r="CL2724" i="6"/>
  <c r="CM2724" i="6" s="1"/>
  <c r="CA2794" i="6"/>
  <c r="BK2715" i="6"/>
  <c r="BL2715" i="6" s="1"/>
  <c r="CC2726" i="6" l="1"/>
  <c r="CL2725" i="6"/>
  <c r="CM2725" i="6" s="1"/>
  <c r="CA2795" i="6"/>
  <c r="BK2716" i="6"/>
  <c r="BL2716" i="6" s="1"/>
  <c r="CC2727" i="6" l="1"/>
  <c r="CL2726" i="6"/>
  <c r="CM2726" i="6" s="1"/>
  <c r="CA2796" i="6"/>
  <c r="BK2717" i="6"/>
  <c r="BL2717" i="6" s="1"/>
  <c r="CC2728" i="6" l="1"/>
  <c r="CL2727" i="6"/>
  <c r="CM2727" i="6" s="1"/>
  <c r="CA2797" i="6"/>
  <c r="BK2718" i="6"/>
  <c r="BL2718" i="6" s="1"/>
  <c r="CC2729" i="6" l="1"/>
  <c r="CL2728" i="6"/>
  <c r="CM2728" i="6" s="1"/>
  <c r="CA2798" i="6"/>
  <c r="BK2719" i="6"/>
  <c r="BL2719" i="6" s="1"/>
  <c r="CC2730" i="6" l="1"/>
  <c r="CL2729" i="6"/>
  <c r="CM2729" i="6" s="1"/>
  <c r="CA2799" i="6"/>
  <c r="BK2720" i="6"/>
  <c r="BL2720" i="6" s="1"/>
  <c r="CC2731" i="6" l="1"/>
  <c r="CL2730" i="6"/>
  <c r="CM2730" i="6" s="1"/>
  <c r="CA2800" i="6"/>
  <c r="BK2721" i="6"/>
  <c r="BL2721" i="6" s="1"/>
  <c r="CC2732" i="6" l="1"/>
  <c r="CL2731" i="6"/>
  <c r="CM2731" i="6" s="1"/>
  <c r="CA2801" i="6"/>
  <c r="BK2722" i="6"/>
  <c r="BL2722" i="6" s="1"/>
  <c r="CC2733" i="6" l="1"/>
  <c r="CL2732" i="6"/>
  <c r="CM2732" i="6" s="1"/>
  <c r="CA2802" i="6"/>
  <c r="BK2723" i="6"/>
  <c r="BL2723" i="6" s="1"/>
  <c r="CC2734" i="6" l="1"/>
  <c r="CL2733" i="6"/>
  <c r="CM2733" i="6" s="1"/>
  <c r="CA2803" i="6"/>
  <c r="BK2724" i="6"/>
  <c r="BL2724" i="6" s="1"/>
  <c r="CC2735" i="6" l="1"/>
  <c r="CL2734" i="6"/>
  <c r="CM2734" i="6" s="1"/>
  <c r="CA2804" i="6"/>
  <c r="BK2725" i="6"/>
  <c r="BL2725" i="6" s="1"/>
  <c r="CC2736" i="6" l="1"/>
  <c r="CL2735" i="6"/>
  <c r="CM2735" i="6" s="1"/>
  <c r="CA2805" i="6"/>
  <c r="BK2726" i="6"/>
  <c r="BL2726" i="6" s="1"/>
  <c r="CC2737" i="6" l="1"/>
  <c r="CL2736" i="6"/>
  <c r="CM2736" i="6" s="1"/>
  <c r="CA2806" i="6"/>
  <c r="BK2727" i="6"/>
  <c r="BL2727" i="6" s="1"/>
  <c r="CC2738" i="6" l="1"/>
  <c r="CL2737" i="6"/>
  <c r="CM2737" i="6" s="1"/>
  <c r="CA2807" i="6"/>
  <c r="BK2728" i="6"/>
  <c r="BL2728" i="6" s="1"/>
  <c r="CC2739" i="6" l="1"/>
  <c r="CL2738" i="6"/>
  <c r="CM2738" i="6" s="1"/>
  <c r="CA2808" i="6"/>
  <c r="BK2729" i="6"/>
  <c r="BL2729" i="6" s="1"/>
  <c r="CC2740" i="6" l="1"/>
  <c r="CL2739" i="6"/>
  <c r="CM2739" i="6" s="1"/>
  <c r="CA2809" i="6"/>
  <c r="BK2730" i="6"/>
  <c r="BL2730" i="6" s="1"/>
  <c r="CC2741" i="6" l="1"/>
  <c r="CL2740" i="6"/>
  <c r="CM2740" i="6" s="1"/>
  <c r="CA2810" i="6"/>
  <c r="BK2731" i="6"/>
  <c r="BL2731" i="6" s="1"/>
  <c r="CC2742" i="6" l="1"/>
  <c r="CL2741" i="6"/>
  <c r="CM2741" i="6" s="1"/>
  <c r="CA2811" i="6"/>
  <c r="BK2732" i="6"/>
  <c r="BL2732" i="6" s="1"/>
  <c r="CC2743" i="6" l="1"/>
  <c r="CL2742" i="6"/>
  <c r="CM2742" i="6" s="1"/>
  <c r="CA2812" i="6"/>
  <c r="BK2733" i="6"/>
  <c r="BL2733" i="6" s="1"/>
  <c r="CC2744" i="6" l="1"/>
  <c r="CL2743" i="6"/>
  <c r="CM2743" i="6" s="1"/>
  <c r="CA2813" i="6"/>
  <c r="BK2734" i="6"/>
  <c r="BL2734" i="6" s="1"/>
  <c r="CC2745" i="6" l="1"/>
  <c r="CL2744" i="6"/>
  <c r="CM2744" i="6" s="1"/>
  <c r="CA2814" i="6"/>
  <c r="BK2735" i="6"/>
  <c r="BL2735" i="6" s="1"/>
  <c r="CC2746" i="6" l="1"/>
  <c r="CL2745" i="6"/>
  <c r="CM2745" i="6" s="1"/>
  <c r="CA2815" i="6"/>
  <c r="BK2736" i="6"/>
  <c r="BL2736" i="6" s="1"/>
  <c r="CC2747" i="6" l="1"/>
  <c r="CL2746" i="6"/>
  <c r="CM2746" i="6" s="1"/>
  <c r="CA2816" i="6"/>
  <c r="BK2737" i="6"/>
  <c r="BL2737" i="6" s="1"/>
  <c r="CC2748" i="6" l="1"/>
  <c r="CL2747" i="6"/>
  <c r="CM2747" i="6" s="1"/>
  <c r="CA2817" i="6"/>
  <c r="BK2738" i="6"/>
  <c r="BL2738" i="6" s="1"/>
  <c r="CC2749" i="6" l="1"/>
  <c r="CL2748" i="6"/>
  <c r="CM2748" i="6" s="1"/>
  <c r="CA2818" i="6"/>
  <c r="BK2739" i="6"/>
  <c r="BL2739" i="6" s="1"/>
  <c r="CC2750" i="6" l="1"/>
  <c r="CL2749" i="6"/>
  <c r="CM2749" i="6" s="1"/>
  <c r="CA2819" i="6"/>
  <c r="BK2740" i="6"/>
  <c r="BL2740" i="6" s="1"/>
  <c r="CC2751" i="6" l="1"/>
  <c r="CL2750" i="6"/>
  <c r="CM2750" i="6" s="1"/>
  <c r="CA2820" i="6"/>
  <c r="BK2741" i="6"/>
  <c r="BL2741" i="6" s="1"/>
  <c r="CC2752" i="6" l="1"/>
  <c r="CL2751" i="6"/>
  <c r="CM2751" i="6" s="1"/>
  <c r="CA2821" i="6"/>
  <c r="BK2742" i="6"/>
  <c r="BL2742" i="6" s="1"/>
  <c r="CC2753" i="6" l="1"/>
  <c r="CL2752" i="6"/>
  <c r="CM2752" i="6" s="1"/>
  <c r="CA2822" i="6"/>
  <c r="BK2743" i="6"/>
  <c r="BL2743" i="6" s="1"/>
  <c r="CC2754" i="6" l="1"/>
  <c r="CL2753" i="6"/>
  <c r="CM2753" i="6" s="1"/>
  <c r="CA2823" i="6"/>
  <c r="BK2744" i="6"/>
  <c r="BL2744" i="6" s="1"/>
  <c r="CC2755" i="6" l="1"/>
  <c r="CL2754" i="6"/>
  <c r="CM2754" i="6" s="1"/>
  <c r="CA2824" i="6"/>
  <c r="BK2745" i="6"/>
  <c r="BL2745" i="6" s="1"/>
  <c r="CC2756" i="6" l="1"/>
  <c r="CL2755" i="6"/>
  <c r="CM2755" i="6" s="1"/>
  <c r="CA2825" i="6"/>
  <c r="BK2746" i="6"/>
  <c r="BL2746" i="6" s="1"/>
  <c r="CC2757" i="6" l="1"/>
  <c r="CL2756" i="6"/>
  <c r="CM2756" i="6" s="1"/>
  <c r="CA2826" i="6"/>
  <c r="BK2747" i="6"/>
  <c r="BL2747" i="6" s="1"/>
  <c r="CC2758" i="6" l="1"/>
  <c r="CL2757" i="6"/>
  <c r="CM2757" i="6" s="1"/>
  <c r="CA2827" i="6"/>
  <c r="BK2748" i="6"/>
  <c r="BL2748" i="6" s="1"/>
  <c r="CC2759" i="6" l="1"/>
  <c r="CL2758" i="6"/>
  <c r="CM2758" i="6" s="1"/>
  <c r="CA2828" i="6"/>
  <c r="BK2749" i="6"/>
  <c r="BL2749" i="6" s="1"/>
  <c r="CC2760" i="6" l="1"/>
  <c r="CL2759" i="6"/>
  <c r="CM2759" i="6" s="1"/>
  <c r="CA2829" i="6"/>
  <c r="BK2750" i="6"/>
  <c r="BL2750" i="6" s="1"/>
  <c r="CC2761" i="6" l="1"/>
  <c r="CL2760" i="6"/>
  <c r="CM2760" i="6" s="1"/>
  <c r="CA2830" i="6"/>
  <c r="BK2751" i="6"/>
  <c r="BL2751" i="6" s="1"/>
  <c r="CC2762" i="6" l="1"/>
  <c r="CL2761" i="6"/>
  <c r="CM2761" i="6" s="1"/>
  <c r="CA2831" i="6"/>
  <c r="BK2752" i="6"/>
  <c r="BL2752" i="6" s="1"/>
  <c r="CC2763" i="6" l="1"/>
  <c r="CL2762" i="6"/>
  <c r="CM2762" i="6" s="1"/>
  <c r="CA2832" i="6"/>
  <c r="BK2753" i="6"/>
  <c r="BL2753" i="6" s="1"/>
  <c r="CC2764" i="6" l="1"/>
  <c r="CL2763" i="6"/>
  <c r="CM2763" i="6" s="1"/>
  <c r="CA2833" i="6"/>
  <c r="BK2754" i="6"/>
  <c r="BL2754" i="6" s="1"/>
  <c r="CC2765" i="6" l="1"/>
  <c r="CL2764" i="6"/>
  <c r="CM2764" i="6" s="1"/>
  <c r="CA2834" i="6"/>
  <c r="BK2755" i="6"/>
  <c r="BL2755" i="6" s="1"/>
  <c r="CC2766" i="6" l="1"/>
  <c r="CL2765" i="6"/>
  <c r="CM2765" i="6" s="1"/>
  <c r="CA2835" i="6"/>
  <c r="BK2756" i="6"/>
  <c r="BL2756" i="6" s="1"/>
  <c r="CC2767" i="6" l="1"/>
  <c r="CL2766" i="6"/>
  <c r="CM2766" i="6" s="1"/>
  <c r="CA2836" i="6"/>
  <c r="BK2757" i="6"/>
  <c r="BL2757" i="6" s="1"/>
  <c r="CC2768" i="6" l="1"/>
  <c r="CL2767" i="6"/>
  <c r="CM2767" i="6" s="1"/>
  <c r="CA2837" i="6"/>
  <c r="BK2758" i="6"/>
  <c r="BL2758" i="6" s="1"/>
  <c r="CC2769" i="6" l="1"/>
  <c r="CL2768" i="6"/>
  <c r="CM2768" i="6" s="1"/>
  <c r="CA2838" i="6"/>
  <c r="BK2759" i="6"/>
  <c r="BL2759" i="6" s="1"/>
  <c r="CC2770" i="6" l="1"/>
  <c r="CL2769" i="6"/>
  <c r="CM2769" i="6" s="1"/>
  <c r="CA2839" i="6"/>
  <c r="BK2760" i="6"/>
  <c r="BL2760" i="6" s="1"/>
  <c r="CC2771" i="6" l="1"/>
  <c r="CL2770" i="6"/>
  <c r="CM2770" i="6" s="1"/>
  <c r="CA2840" i="6"/>
  <c r="BK2761" i="6"/>
  <c r="BL2761" i="6" s="1"/>
  <c r="CC2772" i="6" l="1"/>
  <c r="CL2771" i="6"/>
  <c r="CM2771" i="6" s="1"/>
  <c r="CA2841" i="6"/>
  <c r="BK2762" i="6"/>
  <c r="BL2762" i="6" s="1"/>
  <c r="CC2773" i="6" l="1"/>
  <c r="CL2772" i="6"/>
  <c r="CM2772" i="6" s="1"/>
  <c r="CA2842" i="6"/>
  <c r="BK2763" i="6"/>
  <c r="BL2763" i="6" s="1"/>
  <c r="CC2774" i="6" l="1"/>
  <c r="CL2773" i="6"/>
  <c r="CM2773" i="6" s="1"/>
  <c r="CA2843" i="6"/>
  <c r="BK2764" i="6"/>
  <c r="BL2764" i="6" s="1"/>
  <c r="CC2775" i="6" l="1"/>
  <c r="CL2774" i="6"/>
  <c r="CM2774" i="6" s="1"/>
  <c r="CA2844" i="6"/>
  <c r="BK2765" i="6"/>
  <c r="BL2765" i="6" s="1"/>
  <c r="CC2776" i="6" l="1"/>
  <c r="CL2775" i="6"/>
  <c r="CM2775" i="6" s="1"/>
  <c r="CA2845" i="6"/>
  <c r="BK2766" i="6"/>
  <c r="BL2766" i="6" s="1"/>
  <c r="CC2777" i="6" l="1"/>
  <c r="CL2776" i="6"/>
  <c r="CM2776" i="6" s="1"/>
  <c r="CA2846" i="6"/>
  <c r="BK2767" i="6"/>
  <c r="BL2767" i="6" s="1"/>
  <c r="CC2778" i="6" l="1"/>
  <c r="CL2777" i="6"/>
  <c r="CM2777" i="6" s="1"/>
  <c r="CA2847" i="6"/>
  <c r="BK2768" i="6"/>
  <c r="BL2768" i="6" s="1"/>
  <c r="CC2779" i="6" l="1"/>
  <c r="CL2778" i="6"/>
  <c r="CM2778" i="6" s="1"/>
  <c r="CA2848" i="6"/>
  <c r="BK2769" i="6"/>
  <c r="BL2769" i="6" s="1"/>
  <c r="CC2780" i="6" l="1"/>
  <c r="CL2779" i="6"/>
  <c r="CM2779" i="6" s="1"/>
  <c r="CA2849" i="6"/>
  <c r="BK2770" i="6"/>
  <c r="BL2770" i="6" s="1"/>
  <c r="CC2781" i="6" l="1"/>
  <c r="CL2780" i="6"/>
  <c r="CM2780" i="6" s="1"/>
  <c r="CA2850" i="6"/>
  <c r="BK2771" i="6"/>
  <c r="BL2771" i="6" s="1"/>
  <c r="CC2782" i="6" l="1"/>
  <c r="CL2781" i="6"/>
  <c r="CM2781" i="6" s="1"/>
  <c r="CA2851" i="6"/>
  <c r="BK2772" i="6"/>
  <c r="BL2772" i="6" s="1"/>
  <c r="CC2783" i="6" l="1"/>
  <c r="CL2782" i="6"/>
  <c r="CM2782" i="6" s="1"/>
  <c r="CA2852" i="6"/>
  <c r="BK2773" i="6"/>
  <c r="BL2773" i="6" s="1"/>
  <c r="CC2784" i="6" l="1"/>
  <c r="CL2783" i="6"/>
  <c r="CM2783" i="6" s="1"/>
  <c r="CA2853" i="6"/>
  <c r="BK2774" i="6"/>
  <c r="BL2774" i="6" s="1"/>
  <c r="CC2785" i="6" l="1"/>
  <c r="CL2784" i="6"/>
  <c r="CM2784" i="6" s="1"/>
  <c r="CA2854" i="6"/>
  <c r="BK2775" i="6"/>
  <c r="BL2775" i="6" s="1"/>
  <c r="CC2786" i="6" l="1"/>
  <c r="CL2785" i="6"/>
  <c r="CM2785" i="6" s="1"/>
  <c r="CA2855" i="6"/>
  <c r="BK2776" i="6"/>
  <c r="BL2776" i="6" s="1"/>
  <c r="CC2787" i="6" l="1"/>
  <c r="CL2786" i="6"/>
  <c r="CM2786" i="6" s="1"/>
  <c r="CA2856" i="6"/>
  <c r="BK2777" i="6"/>
  <c r="BL2777" i="6" s="1"/>
  <c r="CC2788" i="6" l="1"/>
  <c r="CL2787" i="6"/>
  <c r="CM2787" i="6" s="1"/>
  <c r="CA2857" i="6"/>
  <c r="BK2778" i="6"/>
  <c r="BL2778" i="6" s="1"/>
  <c r="CC2789" i="6" l="1"/>
  <c r="CL2788" i="6"/>
  <c r="CM2788" i="6" s="1"/>
  <c r="CA2858" i="6"/>
  <c r="BK2779" i="6"/>
  <c r="BL2779" i="6" s="1"/>
  <c r="CC2790" i="6" l="1"/>
  <c r="CL2789" i="6"/>
  <c r="CM2789" i="6" s="1"/>
  <c r="CA2859" i="6"/>
  <c r="BK2780" i="6"/>
  <c r="BL2780" i="6" s="1"/>
  <c r="CC2791" i="6" l="1"/>
  <c r="CL2790" i="6"/>
  <c r="CM2790" i="6" s="1"/>
  <c r="CA2860" i="6"/>
  <c r="BK2781" i="6"/>
  <c r="BL2781" i="6" s="1"/>
  <c r="CC2792" i="6" l="1"/>
  <c r="CL2791" i="6"/>
  <c r="CM2791" i="6" s="1"/>
  <c r="CA2861" i="6"/>
  <c r="BK2782" i="6"/>
  <c r="BL2782" i="6" s="1"/>
  <c r="CC2793" i="6" l="1"/>
  <c r="CL2792" i="6"/>
  <c r="CM2792" i="6" s="1"/>
  <c r="CA2862" i="6"/>
  <c r="BK2783" i="6"/>
  <c r="BL2783" i="6" s="1"/>
  <c r="CC2794" i="6" l="1"/>
  <c r="CL2793" i="6"/>
  <c r="CM2793" i="6" s="1"/>
  <c r="CA2863" i="6"/>
  <c r="BK2784" i="6"/>
  <c r="BL2784" i="6" s="1"/>
  <c r="CC2795" i="6" l="1"/>
  <c r="CL2794" i="6"/>
  <c r="CM2794" i="6" s="1"/>
  <c r="CA2864" i="6"/>
  <c r="BK2785" i="6"/>
  <c r="BL2785" i="6" s="1"/>
  <c r="CC2796" i="6" l="1"/>
  <c r="CL2795" i="6"/>
  <c r="CM2795" i="6" s="1"/>
  <c r="CA2865" i="6"/>
  <c r="BK2786" i="6"/>
  <c r="BL2786" i="6" s="1"/>
  <c r="CC2797" i="6" l="1"/>
  <c r="CL2796" i="6"/>
  <c r="CM2796" i="6" s="1"/>
  <c r="CA2866" i="6"/>
  <c r="BK2787" i="6"/>
  <c r="BL2787" i="6" s="1"/>
  <c r="CC2798" i="6" l="1"/>
  <c r="CL2797" i="6"/>
  <c r="CM2797" i="6" s="1"/>
  <c r="CA2867" i="6"/>
  <c r="BK2788" i="6"/>
  <c r="BL2788" i="6" s="1"/>
  <c r="CC2799" i="6" l="1"/>
  <c r="CL2798" i="6"/>
  <c r="CM2798" i="6" s="1"/>
  <c r="CA2868" i="6"/>
  <c r="BK2789" i="6"/>
  <c r="BL2789" i="6" s="1"/>
  <c r="CC2800" i="6" l="1"/>
  <c r="CL2799" i="6"/>
  <c r="CM2799" i="6" s="1"/>
  <c r="CA2869" i="6"/>
  <c r="BK2790" i="6"/>
  <c r="BL2790" i="6" s="1"/>
  <c r="CC2801" i="6" l="1"/>
  <c r="CL2800" i="6"/>
  <c r="CM2800" i="6" s="1"/>
  <c r="CA2870" i="6"/>
  <c r="BK2791" i="6"/>
  <c r="BL2791" i="6" s="1"/>
  <c r="CC2802" i="6" l="1"/>
  <c r="CL2801" i="6"/>
  <c r="CM2801" i="6" s="1"/>
  <c r="CA2871" i="6"/>
  <c r="BK2792" i="6"/>
  <c r="BL2792" i="6" s="1"/>
  <c r="CC2803" i="6" l="1"/>
  <c r="CL2802" i="6"/>
  <c r="CM2802" i="6" s="1"/>
  <c r="CA2872" i="6"/>
  <c r="BK2793" i="6"/>
  <c r="BL2793" i="6" s="1"/>
  <c r="CC2804" i="6" l="1"/>
  <c r="CL2803" i="6"/>
  <c r="CM2803" i="6" s="1"/>
  <c r="CA2873" i="6"/>
  <c r="BK2794" i="6"/>
  <c r="BL2794" i="6" s="1"/>
  <c r="CC2805" i="6" l="1"/>
  <c r="CL2804" i="6"/>
  <c r="CM2804" i="6" s="1"/>
  <c r="CA2874" i="6"/>
  <c r="BK2795" i="6"/>
  <c r="BL2795" i="6" s="1"/>
  <c r="CC2806" i="6" l="1"/>
  <c r="CL2805" i="6"/>
  <c r="CM2805" i="6" s="1"/>
  <c r="CA2875" i="6"/>
  <c r="BK2796" i="6"/>
  <c r="BL2796" i="6" s="1"/>
  <c r="CC2807" i="6" l="1"/>
  <c r="CL2806" i="6"/>
  <c r="CM2806" i="6" s="1"/>
  <c r="CA2876" i="6"/>
  <c r="BK2797" i="6"/>
  <c r="BL2797" i="6" s="1"/>
  <c r="CC2808" i="6" l="1"/>
  <c r="CL2807" i="6"/>
  <c r="CM2807" i="6" s="1"/>
  <c r="CA2877" i="6"/>
  <c r="BK2798" i="6"/>
  <c r="BL2798" i="6" s="1"/>
  <c r="CC2809" i="6" l="1"/>
  <c r="CL2808" i="6"/>
  <c r="CM2808" i="6" s="1"/>
  <c r="CA2878" i="6"/>
  <c r="BK2799" i="6"/>
  <c r="BL2799" i="6" s="1"/>
  <c r="CC2810" i="6" l="1"/>
  <c r="CL2809" i="6"/>
  <c r="CM2809" i="6" s="1"/>
  <c r="CA2879" i="6"/>
  <c r="BK2800" i="6"/>
  <c r="BL2800" i="6" s="1"/>
  <c r="CC2811" i="6" l="1"/>
  <c r="CL2810" i="6"/>
  <c r="CM2810" i="6" s="1"/>
  <c r="CA2880" i="6"/>
  <c r="BK2801" i="6"/>
  <c r="BL2801" i="6" s="1"/>
  <c r="CC2812" i="6" l="1"/>
  <c r="CL2811" i="6"/>
  <c r="CM2811" i="6" s="1"/>
  <c r="CA2881" i="6"/>
  <c r="BK2802" i="6"/>
  <c r="BL2802" i="6" s="1"/>
  <c r="CC2813" i="6" l="1"/>
  <c r="CL2812" i="6"/>
  <c r="CM2812" i="6" s="1"/>
  <c r="CA2882" i="6"/>
  <c r="BK2803" i="6"/>
  <c r="BL2803" i="6" s="1"/>
  <c r="CC2814" i="6" l="1"/>
  <c r="CL2813" i="6"/>
  <c r="CM2813" i="6" s="1"/>
  <c r="CA2883" i="6"/>
  <c r="BK2804" i="6"/>
  <c r="BL2804" i="6" s="1"/>
  <c r="CC2815" i="6" l="1"/>
  <c r="CL2814" i="6"/>
  <c r="CM2814" i="6" s="1"/>
  <c r="CA2884" i="6"/>
  <c r="BK2805" i="6"/>
  <c r="BL2805" i="6" s="1"/>
  <c r="CC2816" i="6" l="1"/>
  <c r="CL2815" i="6"/>
  <c r="CM2815" i="6" s="1"/>
  <c r="CA2885" i="6"/>
  <c r="BK2806" i="6"/>
  <c r="BL2806" i="6" s="1"/>
  <c r="CC2817" i="6" l="1"/>
  <c r="CL2816" i="6"/>
  <c r="CM2816" i="6" s="1"/>
  <c r="CA2886" i="6"/>
  <c r="BK2807" i="6"/>
  <c r="BL2807" i="6" s="1"/>
  <c r="CC2818" i="6" l="1"/>
  <c r="CL2817" i="6"/>
  <c r="CM2817" i="6" s="1"/>
  <c r="CA2887" i="6"/>
  <c r="BK2808" i="6"/>
  <c r="BL2808" i="6" s="1"/>
  <c r="CC2819" i="6" l="1"/>
  <c r="CL2818" i="6"/>
  <c r="CM2818" i="6" s="1"/>
  <c r="CA2888" i="6"/>
  <c r="BK2809" i="6"/>
  <c r="BL2809" i="6" s="1"/>
  <c r="CC2820" i="6" l="1"/>
  <c r="CL2819" i="6"/>
  <c r="CM2819" i="6" s="1"/>
  <c r="CA2889" i="6"/>
  <c r="BK2810" i="6"/>
  <c r="BL2810" i="6" s="1"/>
  <c r="CC2821" i="6" l="1"/>
  <c r="CL2820" i="6"/>
  <c r="CM2820" i="6" s="1"/>
  <c r="CA2890" i="6"/>
  <c r="BK2811" i="6"/>
  <c r="BL2811" i="6" s="1"/>
  <c r="CC2822" i="6" l="1"/>
  <c r="CL2821" i="6"/>
  <c r="CM2821" i="6" s="1"/>
  <c r="CA2891" i="6"/>
  <c r="BK2812" i="6"/>
  <c r="BL2812" i="6" s="1"/>
  <c r="CC2823" i="6" l="1"/>
  <c r="CL2822" i="6"/>
  <c r="CM2822" i="6" s="1"/>
  <c r="CA2892" i="6"/>
  <c r="BK2813" i="6"/>
  <c r="BL2813" i="6" s="1"/>
  <c r="CC2824" i="6" l="1"/>
  <c r="CL2823" i="6"/>
  <c r="CM2823" i="6" s="1"/>
  <c r="CA2893" i="6"/>
  <c r="BK2814" i="6"/>
  <c r="BL2814" i="6" s="1"/>
  <c r="CC2825" i="6" l="1"/>
  <c r="CL2824" i="6"/>
  <c r="CM2824" i="6" s="1"/>
  <c r="CA2894" i="6"/>
  <c r="BK2815" i="6"/>
  <c r="BL2815" i="6" s="1"/>
  <c r="CC2826" i="6" l="1"/>
  <c r="CL2825" i="6"/>
  <c r="CM2825" i="6" s="1"/>
  <c r="CA2895" i="6"/>
  <c r="BK2816" i="6"/>
  <c r="BL2816" i="6" s="1"/>
  <c r="CC2827" i="6" l="1"/>
  <c r="CL2826" i="6"/>
  <c r="CM2826" i="6" s="1"/>
  <c r="CA2896" i="6"/>
  <c r="BK2817" i="6"/>
  <c r="BL2817" i="6" s="1"/>
  <c r="CC2828" i="6" l="1"/>
  <c r="CL2827" i="6"/>
  <c r="CM2827" i="6" s="1"/>
  <c r="CA2897" i="6"/>
  <c r="BK2818" i="6"/>
  <c r="BL2818" i="6" s="1"/>
  <c r="CC2829" i="6" l="1"/>
  <c r="CL2828" i="6"/>
  <c r="CM2828" i="6" s="1"/>
  <c r="CA2898" i="6"/>
  <c r="BK2819" i="6"/>
  <c r="BL2819" i="6" s="1"/>
  <c r="CC2830" i="6" l="1"/>
  <c r="CL2829" i="6"/>
  <c r="CM2829" i="6" s="1"/>
  <c r="CA2899" i="6"/>
  <c r="BK2820" i="6"/>
  <c r="BL2820" i="6" s="1"/>
  <c r="CC2831" i="6" l="1"/>
  <c r="CL2830" i="6"/>
  <c r="CM2830" i="6" s="1"/>
  <c r="CA2900" i="6"/>
  <c r="BK2821" i="6"/>
  <c r="BL2821" i="6" s="1"/>
  <c r="CC2832" i="6" l="1"/>
  <c r="CL2831" i="6"/>
  <c r="CM2831" i="6" s="1"/>
  <c r="CA2901" i="6"/>
  <c r="BK2822" i="6"/>
  <c r="BL2822" i="6" s="1"/>
  <c r="CC2833" i="6" l="1"/>
  <c r="CL2832" i="6"/>
  <c r="CM2832" i="6" s="1"/>
  <c r="CA2902" i="6"/>
  <c r="BK2823" i="6"/>
  <c r="BL2823" i="6" s="1"/>
  <c r="CC2834" i="6" l="1"/>
  <c r="CL2833" i="6"/>
  <c r="CM2833" i="6" s="1"/>
  <c r="CA2903" i="6"/>
  <c r="BK2824" i="6"/>
  <c r="BL2824" i="6" s="1"/>
  <c r="CC2835" i="6" l="1"/>
  <c r="CL2834" i="6"/>
  <c r="CM2834" i="6" s="1"/>
  <c r="CA2904" i="6"/>
  <c r="BK2825" i="6"/>
  <c r="BL2825" i="6" s="1"/>
  <c r="CC2836" i="6" l="1"/>
  <c r="CL2835" i="6"/>
  <c r="CM2835" i="6" s="1"/>
  <c r="CA2905" i="6"/>
  <c r="BK2826" i="6"/>
  <c r="BL2826" i="6" s="1"/>
  <c r="CC2837" i="6" l="1"/>
  <c r="CL2836" i="6"/>
  <c r="CM2836" i="6" s="1"/>
  <c r="CA2906" i="6"/>
  <c r="BK2827" i="6"/>
  <c r="BL2827" i="6" s="1"/>
  <c r="CC2838" i="6" l="1"/>
  <c r="CL2837" i="6"/>
  <c r="CM2837" i="6" s="1"/>
  <c r="CA2907" i="6"/>
  <c r="BK2828" i="6"/>
  <c r="BL2828" i="6" s="1"/>
  <c r="CC2839" i="6" l="1"/>
  <c r="CL2838" i="6"/>
  <c r="CM2838" i="6" s="1"/>
  <c r="CA2908" i="6"/>
  <c r="BK2829" i="6"/>
  <c r="BL2829" i="6" s="1"/>
  <c r="CC2840" i="6" l="1"/>
  <c r="CL2839" i="6"/>
  <c r="CM2839" i="6" s="1"/>
  <c r="CA2909" i="6"/>
  <c r="BK2830" i="6"/>
  <c r="BL2830" i="6" s="1"/>
  <c r="CC2841" i="6" l="1"/>
  <c r="CL2840" i="6"/>
  <c r="CM2840" i="6" s="1"/>
  <c r="CA2910" i="6"/>
  <c r="BK2831" i="6"/>
  <c r="BL2831" i="6" s="1"/>
  <c r="CC2842" i="6" l="1"/>
  <c r="CL2841" i="6"/>
  <c r="CM2841" i="6" s="1"/>
  <c r="CA2911" i="6"/>
  <c r="BK2832" i="6"/>
  <c r="BL2832" i="6" s="1"/>
  <c r="CC2843" i="6" l="1"/>
  <c r="CL2842" i="6"/>
  <c r="CM2842" i="6" s="1"/>
  <c r="CA2912" i="6"/>
  <c r="BK2833" i="6"/>
  <c r="BL2833" i="6" s="1"/>
  <c r="CC2844" i="6" l="1"/>
  <c r="CL2843" i="6"/>
  <c r="CM2843" i="6" s="1"/>
  <c r="CA2913" i="6"/>
  <c r="BK2834" i="6"/>
  <c r="BL2834" i="6" s="1"/>
  <c r="CC2845" i="6" l="1"/>
  <c r="CL2844" i="6"/>
  <c r="CM2844" i="6" s="1"/>
  <c r="CA2914" i="6"/>
  <c r="BK2835" i="6"/>
  <c r="BL2835" i="6" s="1"/>
  <c r="CC2846" i="6" l="1"/>
  <c r="CL2845" i="6"/>
  <c r="CM2845" i="6" s="1"/>
  <c r="CA2915" i="6"/>
  <c r="BK2836" i="6"/>
  <c r="BL2836" i="6" s="1"/>
  <c r="CC2847" i="6" l="1"/>
  <c r="CL2846" i="6"/>
  <c r="CM2846" i="6" s="1"/>
  <c r="CA2916" i="6"/>
  <c r="BK2837" i="6"/>
  <c r="BL2837" i="6" s="1"/>
  <c r="CC2848" i="6" l="1"/>
  <c r="CL2847" i="6"/>
  <c r="CM2847" i="6" s="1"/>
  <c r="CA2917" i="6"/>
  <c r="BK2838" i="6"/>
  <c r="BL2838" i="6" s="1"/>
  <c r="CC2849" i="6" l="1"/>
  <c r="CL2848" i="6"/>
  <c r="CM2848" i="6" s="1"/>
  <c r="CA2918" i="6"/>
  <c r="BK2839" i="6"/>
  <c r="BL2839" i="6" s="1"/>
  <c r="CC2850" i="6" l="1"/>
  <c r="CL2849" i="6"/>
  <c r="CM2849" i="6" s="1"/>
  <c r="CA2919" i="6"/>
  <c r="BK2840" i="6"/>
  <c r="BL2840" i="6" s="1"/>
  <c r="CC2851" i="6" l="1"/>
  <c r="CL2850" i="6"/>
  <c r="CM2850" i="6" s="1"/>
  <c r="CA2920" i="6"/>
  <c r="BK2841" i="6"/>
  <c r="BL2841" i="6" s="1"/>
  <c r="CC2852" i="6" l="1"/>
  <c r="CL2851" i="6"/>
  <c r="CM2851" i="6" s="1"/>
  <c r="CA2921" i="6"/>
  <c r="BK2842" i="6"/>
  <c r="BL2842" i="6" s="1"/>
  <c r="CC2853" i="6" l="1"/>
  <c r="CL2852" i="6"/>
  <c r="CM2852" i="6" s="1"/>
  <c r="CA2922" i="6"/>
  <c r="BK2843" i="6"/>
  <c r="BL2843" i="6" s="1"/>
  <c r="CC2854" i="6" l="1"/>
  <c r="CL2853" i="6"/>
  <c r="CM2853" i="6" s="1"/>
  <c r="CA2923" i="6"/>
  <c r="BK2844" i="6"/>
  <c r="BL2844" i="6" s="1"/>
  <c r="CC2855" i="6" l="1"/>
  <c r="CL2854" i="6"/>
  <c r="CM2854" i="6" s="1"/>
  <c r="CA2924" i="6"/>
  <c r="BK2845" i="6"/>
  <c r="BL2845" i="6" s="1"/>
  <c r="CC2856" i="6" l="1"/>
  <c r="CL2855" i="6"/>
  <c r="CM2855" i="6" s="1"/>
  <c r="CA2925" i="6"/>
  <c r="BK2846" i="6"/>
  <c r="BL2846" i="6" s="1"/>
  <c r="CC2857" i="6" l="1"/>
  <c r="CL2856" i="6"/>
  <c r="CM2856" i="6" s="1"/>
  <c r="CA2926" i="6"/>
  <c r="BK2847" i="6"/>
  <c r="BL2847" i="6" s="1"/>
  <c r="CC2858" i="6" l="1"/>
  <c r="CL2857" i="6"/>
  <c r="CM2857" i="6" s="1"/>
  <c r="CA2927" i="6"/>
  <c r="BK2848" i="6"/>
  <c r="BL2848" i="6" s="1"/>
  <c r="CC2859" i="6" l="1"/>
  <c r="CL2858" i="6"/>
  <c r="CM2858" i="6" s="1"/>
  <c r="CA2928" i="6"/>
  <c r="BK2849" i="6"/>
  <c r="BL2849" i="6" s="1"/>
  <c r="CC2860" i="6" l="1"/>
  <c r="CL2859" i="6"/>
  <c r="CM2859" i="6" s="1"/>
  <c r="CA2929" i="6"/>
  <c r="BK2850" i="6"/>
  <c r="BL2850" i="6" s="1"/>
  <c r="CC2861" i="6" l="1"/>
  <c r="CL2860" i="6"/>
  <c r="CM2860" i="6" s="1"/>
  <c r="CA2930" i="6"/>
  <c r="BK2851" i="6"/>
  <c r="BL2851" i="6" s="1"/>
  <c r="CC2862" i="6" l="1"/>
  <c r="CL2861" i="6"/>
  <c r="CM2861" i="6" s="1"/>
  <c r="CA2931" i="6"/>
  <c r="BK2852" i="6"/>
  <c r="BL2852" i="6" s="1"/>
  <c r="CC2863" i="6" l="1"/>
  <c r="CL2862" i="6"/>
  <c r="CM2862" i="6" s="1"/>
  <c r="CA2932" i="6"/>
  <c r="BK2853" i="6"/>
  <c r="BL2853" i="6" s="1"/>
  <c r="CC2864" i="6" l="1"/>
  <c r="CL2863" i="6"/>
  <c r="CM2863" i="6" s="1"/>
  <c r="CA2933" i="6"/>
  <c r="BK2854" i="6"/>
  <c r="BL2854" i="6" s="1"/>
  <c r="CC2865" i="6" l="1"/>
  <c r="CL2864" i="6"/>
  <c r="CM2864" i="6" s="1"/>
  <c r="CA2934" i="6"/>
  <c r="BK2855" i="6"/>
  <c r="BL2855" i="6" s="1"/>
  <c r="CC2866" i="6" l="1"/>
  <c r="CL2865" i="6"/>
  <c r="CM2865" i="6" s="1"/>
  <c r="CA2935" i="6"/>
  <c r="BK2856" i="6"/>
  <c r="BL2856" i="6" s="1"/>
  <c r="CC2867" i="6" l="1"/>
  <c r="CL2866" i="6"/>
  <c r="CM2866" i="6" s="1"/>
  <c r="CA2936" i="6"/>
  <c r="BK2857" i="6"/>
  <c r="BL2857" i="6" s="1"/>
  <c r="CC2868" i="6" l="1"/>
  <c r="CL2867" i="6"/>
  <c r="CM2867" i="6" s="1"/>
  <c r="CA2937" i="6"/>
  <c r="BK2858" i="6"/>
  <c r="BL2858" i="6" s="1"/>
  <c r="CC2869" i="6" l="1"/>
  <c r="CL2868" i="6"/>
  <c r="CM2868" i="6" s="1"/>
  <c r="CA2938" i="6"/>
  <c r="BK2859" i="6"/>
  <c r="BL2859" i="6" s="1"/>
  <c r="CC2870" i="6" l="1"/>
  <c r="CL2869" i="6"/>
  <c r="CM2869" i="6" s="1"/>
  <c r="CA2939" i="6"/>
  <c r="BK2860" i="6"/>
  <c r="BL2860" i="6" s="1"/>
  <c r="CC2871" i="6" l="1"/>
  <c r="CL2870" i="6"/>
  <c r="CM2870" i="6" s="1"/>
  <c r="CA2940" i="6"/>
  <c r="BK2861" i="6"/>
  <c r="BL2861" i="6" s="1"/>
  <c r="CC2872" i="6" l="1"/>
  <c r="CL2871" i="6"/>
  <c r="CM2871" i="6" s="1"/>
  <c r="CA2941" i="6"/>
  <c r="BK2862" i="6"/>
  <c r="BL2862" i="6" s="1"/>
  <c r="CC2873" i="6" l="1"/>
  <c r="CL2872" i="6"/>
  <c r="CM2872" i="6" s="1"/>
  <c r="CA2942" i="6"/>
  <c r="BK2863" i="6"/>
  <c r="BL2863" i="6" s="1"/>
  <c r="CC2874" i="6" l="1"/>
  <c r="CL2873" i="6"/>
  <c r="CM2873" i="6" s="1"/>
  <c r="CA2943" i="6"/>
  <c r="BK2864" i="6"/>
  <c r="BL2864" i="6" s="1"/>
  <c r="CC2875" i="6" l="1"/>
  <c r="CL2874" i="6"/>
  <c r="CM2874" i="6" s="1"/>
  <c r="CA2944" i="6"/>
  <c r="BK2865" i="6"/>
  <c r="BL2865" i="6" s="1"/>
  <c r="CC2876" i="6" l="1"/>
  <c r="CL2875" i="6"/>
  <c r="CM2875" i="6" s="1"/>
  <c r="CA2945" i="6"/>
  <c r="BK2866" i="6"/>
  <c r="BL2866" i="6" s="1"/>
  <c r="CC2877" i="6" l="1"/>
  <c r="CL2876" i="6"/>
  <c r="CM2876" i="6" s="1"/>
  <c r="CA2946" i="6"/>
  <c r="BK2867" i="6"/>
  <c r="BL2867" i="6" s="1"/>
  <c r="CC2878" i="6" l="1"/>
  <c r="CL2877" i="6"/>
  <c r="CM2877" i="6" s="1"/>
  <c r="CA2947" i="6"/>
  <c r="BK2868" i="6"/>
  <c r="BL2868" i="6" s="1"/>
  <c r="CC2879" i="6" l="1"/>
  <c r="CL2878" i="6"/>
  <c r="CM2878" i="6" s="1"/>
  <c r="CA2948" i="6"/>
  <c r="BK2869" i="6"/>
  <c r="BL2869" i="6" s="1"/>
  <c r="CC2880" i="6" l="1"/>
  <c r="CL2879" i="6"/>
  <c r="CM2879" i="6" s="1"/>
  <c r="CA2949" i="6"/>
  <c r="BK2870" i="6"/>
  <c r="BL2870" i="6" s="1"/>
  <c r="CC2881" i="6" l="1"/>
  <c r="CL2880" i="6"/>
  <c r="CM2880" i="6" s="1"/>
  <c r="CA2950" i="6"/>
  <c r="BK2871" i="6"/>
  <c r="BL2871" i="6" s="1"/>
  <c r="CC2882" i="6" l="1"/>
  <c r="CL2881" i="6"/>
  <c r="CM2881" i="6" s="1"/>
  <c r="CA2951" i="6"/>
  <c r="BK2872" i="6"/>
  <c r="BL2872" i="6" s="1"/>
  <c r="CC2883" i="6" l="1"/>
  <c r="CL2882" i="6"/>
  <c r="CM2882" i="6" s="1"/>
  <c r="CA2952" i="6"/>
  <c r="BK2873" i="6"/>
  <c r="BL2873" i="6" s="1"/>
  <c r="CC2884" i="6" l="1"/>
  <c r="CL2883" i="6"/>
  <c r="CM2883" i="6" s="1"/>
  <c r="CA2953" i="6"/>
  <c r="BK2874" i="6"/>
  <c r="BL2874" i="6" s="1"/>
  <c r="CC2885" i="6" l="1"/>
  <c r="CL2884" i="6"/>
  <c r="CM2884" i="6" s="1"/>
  <c r="CA2954" i="6"/>
  <c r="BK2875" i="6"/>
  <c r="BL2875" i="6" s="1"/>
  <c r="CC2886" i="6" l="1"/>
  <c r="CL2885" i="6"/>
  <c r="CM2885" i="6" s="1"/>
  <c r="CA2955" i="6"/>
  <c r="BK2876" i="6"/>
  <c r="BL2876" i="6" s="1"/>
  <c r="CC2887" i="6" l="1"/>
  <c r="CL2886" i="6"/>
  <c r="CM2886" i="6" s="1"/>
  <c r="CA2956" i="6"/>
  <c r="BK2877" i="6"/>
  <c r="BL2877" i="6" s="1"/>
  <c r="CC2888" i="6" l="1"/>
  <c r="CL2887" i="6"/>
  <c r="CM2887" i="6" s="1"/>
  <c r="CA2957" i="6"/>
  <c r="BK2878" i="6"/>
  <c r="BL2878" i="6" s="1"/>
  <c r="CC2889" i="6" l="1"/>
  <c r="CL2888" i="6"/>
  <c r="CM2888" i="6" s="1"/>
  <c r="CA2958" i="6"/>
  <c r="BK2879" i="6"/>
  <c r="BL2879" i="6" s="1"/>
  <c r="CC2890" i="6" l="1"/>
  <c r="CL2889" i="6"/>
  <c r="CM2889" i="6" s="1"/>
  <c r="CA2959" i="6"/>
  <c r="BK2880" i="6"/>
  <c r="BL2880" i="6" s="1"/>
  <c r="CC2891" i="6" l="1"/>
  <c r="CL2890" i="6"/>
  <c r="CM2890" i="6" s="1"/>
  <c r="CA2960" i="6"/>
  <c r="BK2881" i="6"/>
  <c r="BL2881" i="6" s="1"/>
  <c r="CC2892" i="6" l="1"/>
  <c r="CL2891" i="6"/>
  <c r="CM2891" i="6" s="1"/>
  <c r="CA2961" i="6"/>
  <c r="BK2882" i="6"/>
  <c r="BL2882" i="6" s="1"/>
  <c r="CC2893" i="6" l="1"/>
  <c r="CL2892" i="6"/>
  <c r="CM2892" i="6" s="1"/>
  <c r="CA2962" i="6"/>
  <c r="BK2883" i="6"/>
  <c r="BL2883" i="6" s="1"/>
  <c r="CC2894" i="6" l="1"/>
  <c r="CL2893" i="6"/>
  <c r="CM2893" i="6" s="1"/>
  <c r="CA2963" i="6"/>
  <c r="BK2884" i="6"/>
  <c r="BL2884" i="6" s="1"/>
  <c r="CC2895" i="6" l="1"/>
  <c r="CL2894" i="6"/>
  <c r="CM2894" i="6" s="1"/>
  <c r="CA2964" i="6"/>
  <c r="BK2885" i="6"/>
  <c r="BL2885" i="6" s="1"/>
  <c r="CC2896" i="6" l="1"/>
  <c r="CL2895" i="6"/>
  <c r="CM2895" i="6" s="1"/>
  <c r="CA2965" i="6"/>
  <c r="BK2886" i="6"/>
  <c r="BL2886" i="6" s="1"/>
  <c r="CC2897" i="6" l="1"/>
  <c r="CL2896" i="6"/>
  <c r="CM2896" i="6" s="1"/>
  <c r="CA2966" i="6"/>
  <c r="BK2887" i="6"/>
  <c r="BL2887" i="6" s="1"/>
  <c r="CC2898" i="6" l="1"/>
  <c r="CL2897" i="6"/>
  <c r="CM2897" i="6" s="1"/>
  <c r="CA2967" i="6"/>
  <c r="BK2888" i="6"/>
  <c r="BL2888" i="6" s="1"/>
  <c r="CC2899" i="6" l="1"/>
  <c r="CL2898" i="6"/>
  <c r="CM2898" i="6" s="1"/>
  <c r="CA2968" i="6"/>
  <c r="BK2889" i="6"/>
  <c r="BL2889" i="6" s="1"/>
  <c r="CC2900" i="6" l="1"/>
  <c r="CL2899" i="6"/>
  <c r="CM2899" i="6" s="1"/>
  <c r="CA2969" i="6"/>
  <c r="BK2890" i="6"/>
  <c r="BL2890" i="6" s="1"/>
  <c r="CC2901" i="6" l="1"/>
  <c r="CL2900" i="6"/>
  <c r="CM2900" i="6" s="1"/>
  <c r="CA2970" i="6"/>
  <c r="BK2891" i="6"/>
  <c r="BL2891" i="6" s="1"/>
  <c r="CC2902" i="6" l="1"/>
  <c r="CL2901" i="6"/>
  <c r="CM2901" i="6" s="1"/>
  <c r="CA2971" i="6"/>
  <c r="BK2892" i="6"/>
  <c r="BL2892" i="6" s="1"/>
  <c r="CC2903" i="6" l="1"/>
  <c r="CL2902" i="6"/>
  <c r="CM2902" i="6" s="1"/>
  <c r="CA2972" i="6"/>
  <c r="BK2893" i="6"/>
  <c r="BL2893" i="6" s="1"/>
  <c r="CC2904" i="6" l="1"/>
  <c r="CL2903" i="6"/>
  <c r="CM2903" i="6" s="1"/>
  <c r="CA2973" i="6"/>
  <c r="BK2894" i="6"/>
  <c r="BL2894" i="6" s="1"/>
  <c r="CC2905" i="6" l="1"/>
  <c r="CL2904" i="6"/>
  <c r="CM2904" i="6" s="1"/>
  <c r="CA2974" i="6"/>
  <c r="BK2895" i="6"/>
  <c r="BL2895" i="6" s="1"/>
  <c r="CC2906" i="6" l="1"/>
  <c r="CL2905" i="6"/>
  <c r="CM2905" i="6" s="1"/>
  <c r="CA2975" i="6"/>
  <c r="BK2896" i="6"/>
  <c r="BL2896" i="6" s="1"/>
  <c r="CC2907" i="6" l="1"/>
  <c r="CL2906" i="6"/>
  <c r="CM2906" i="6" s="1"/>
  <c r="CA2976" i="6"/>
  <c r="BK2897" i="6"/>
  <c r="BL2897" i="6" s="1"/>
  <c r="CC2908" i="6" l="1"/>
  <c r="CL2907" i="6"/>
  <c r="CM2907" i="6" s="1"/>
  <c r="CA2977" i="6"/>
  <c r="BK2898" i="6"/>
  <c r="BL2898" i="6" s="1"/>
  <c r="CC2909" i="6" l="1"/>
  <c r="CL2908" i="6"/>
  <c r="CM2908" i="6" s="1"/>
  <c r="CA2978" i="6"/>
  <c r="BK2899" i="6"/>
  <c r="BL2899" i="6" s="1"/>
  <c r="CC2910" i="6" l="1"/>
  <c r="CL2909" i="6"/>
  <c r="CM2909" i="6" s="1"/>
  <c r="CA2979" i="6"/>
  <c r="BK2900" i="6"/>
  <c r="BL2900" i="6" s="1"/>
  <c r="CC2911" i="6" l="1"/>
  <c r="CL2910" i="6"/>
  <c r="CM2910" i="6" s="1"/>
  <c r="CA2980" i="6"/>
  <c r="BK2901" i="6"/>
  <c r="BL2901" i="6" s="1"/>
  <c r="CC2912" i="6" l="1"/>
  <c r="CL2911" i="6"/>
  <c r="CM2911" i="6" s="1"/>
  <c r="CA2981" i="6"/>
  <c r="BK2902" i="6"/>
  <c r="BL2902" i="6" s="1"/>
  <c r="CC2913" i="6" l="1"/>
  <c r="CL2912" i="6"/>
  <c r="CM2912" i="6" s="1"/>
  <c r="CA2982" i="6"/>
  <c r="BK2903" i="6"/>
  <c r="BL2903" i="6" s="1"/>
  <c r="CC2914" i="6" l="1"/>
  <c r="CL2913" i="6"/>
  <c r="CM2913" i="6" s="1"/>
  <c r="CA2983" i="6"/>
  <c r="BK2904" i="6"/>
  <c r="BL2904" i="6" s="1"/>
  <c r="CC2915" i="6" l="1"/>
  <c r="CL2914" i="6"/>
  <c r="CM2914" i="6" s="1"/>
  <c r="CA2984" i="6"/>
  <c r="BK2905" i="6"/>
  <c r="BL2905" i="6" s="1"/>
  <c r="CC2916" i="6" l="1"/>
  <c r="CL2915" i="6"/>
  <c r="CM2915" i="6" s="1"/>
  <c r="CA2985" i="6"/>
  <c r="BK2906" i="6"/>
  <c r="BL2906" i="6" s="1"/>
  <c r="CC2917" i="6" l="1"/>
  <c r="CL2916" i="6"/>
  <c r="CM2916" i="6" s="1"/>
  <c r="CA2986" i="6"/>
  <c r="BK2907" i="6"/>
  <c r="BL2907" i="6" s="1"/>
  <c r="CC2918" i="6" l="1"/>
  <c r="CL2917" i="6"/>
  <c r="CM2917" i="6" s="1"/>
  <c r="CA2987" i="6"/>
  <c r="BK2908" i="6"/>
  <c r="BL2908" i="6" s="1"/>
  <c r="CC2919" i="6" l="1"/>
  <c r="CL2918" i="6"/>
  <c r="CM2918" i="6" s="1"/>
  <c r="CA2988" i="6"/>
  <c r="BK2909" i="6"/>
  <c r="BL2909" i="6" s="1"/>
  <c r="CC2920" i="6" l="1"/>
  <c r="CL2919" i="6"/>
  <c r="CM2919" i="6" s="1"/>
  <c r="CA2989" i="6"/>
  <c r="BK2910" i="6"/>
  <c r="BL2910" i="6" s="1"/>
  <c r="CC2921" i="6" l="1"/>
  <c r="CL2920" i="6"/>
  <c r="CM2920" i="6" s="1"/>
  <c r="CA2990" i="6"/>
  <c r="BK2911" i="6"/>
  <c r="BL2911" i="6" s="1"/>
  <c r="CC2922" i="6" l="1"/>
  <c r="CL2921" i="6"/>
  <c r="CM2921" i="6" s="1"/>
  <c r="CA2991" i="6"/>
  <c r="BK2912" i="6"/>
  <c r="BL2912" i="6" s="1"/>
  <c r="CC2923" i="6" l="1"/>
  <c r="CL2922" i="6"/>
  <c r="CM2922" i="6" s="1"/>
  <c r="CA2992" i="6"/>
  <c r="BK2913" i="6"/>
  <c r="BL2913" i="6" s="1"/>
  <c r="CC2924" i="6" l="1"/>
  <c r="CL2923" i="6"/>
  <c r="CM2923" i="6" s="1"/>
  <c r="CA2993" i="6"/>
  <c r="BK2914" i="6"/>
  <c r="BL2914" i="6" s="1"/>
  <c r="CC2925" i="6" l="1"/>
  <c r="CL2924" i="6"/>
  <c r="CM2924" i="6" s="1"/>
  <c r="CA2994" i="6"/>
  <c r="BK2915" i="6"/>
  <c r="BL2915" i="6" s="1"/>
  <c r="CC2926" i="6" l="1"/>
  <c r="CL2925" i="6"/>
  <c r="CM2925" i="6" s="1"/>
  <c r="CA2995" i="6"/>
  <c r="BK2916" i="6"/>
  <c r="BL2916" i="6" s="1"/>
  <c r="CC2927" i="6" l="1"/>
  <c r="CL2926" i="6"/>
  <c r="CM2926" i="6" s="1"/>
  <c r="CA2996" i="6"/>
  <c r="BK2917" i="6"/>
  <c r="BL2917" i="6" s="1"/>
  <c r="CC2928" i="6" l="1"/>
  <c r="CL2927" i="6"/>
  <c r="CM2927" i="6" s="1"/>
  <c r="CA2997" i="6"/>
  <c r="BK2918" i="6"/>
  <c r="BL2918" i="6" s="1"/>
  <c r="CC2929" i="6" l="1"/>
  <c r="CL2928" i="6"/>
  <c r="CM2928" i="6" s="1"/>
  <c r="CA2998" i="6"/>
  <c r="BK2919" i="6"/>
  <c r="BL2919" i="6" s="1"/>
  <c r="CC2930" i="6" l="1"/>
  <c r="CL2929" i="6"/>
  <c r="CM2929" i="6" s="1"/>
  <c r="CA2999" i="6"/>
  <c r="BK2920" i="6"/>
  <c r="BL2920" i="6" s="1"/>
  <c r="CC2931" i="6" l="1"/>
  <c r="CL2930" i="6"/>
  <c r="CM2930" i="6" s="1"/>
  <c r="CA3000" i="6"/>
  <c r="BK2921" i="6"/>
  <c r="BL2921" i="6" s="1"/>
  <c r="CC2932" i="6" l="1"/>
  <c r="CL2931" i="6"/>
  <c r="CM2931" i="6" s="1"/>
  <c r="CA3001" i="6"/>
  <c r="BK2922" i="6"/>
  <c r="BL2922" i="6" s="1"/>
  <c r="CC2933" i="6" l="1"/>
  <c r="CL2932" i="6"/>
  <c r="CM2932" i="6" s="1"/>
  <c r="CA3002" i="6"/>
  <c r="BK2923" i="6"/>
  <c r="BL2923" i="6" s="1"/>
  <c r="CC2934" i="6" l="1"/>
  <c r="CL2933" i="6"/>
  <c r="CM2933" i="6" s="1"/>
  <c r="CA3003" i="6"/>
  <c r="BK2924" i="6"/>
  <c r="BL2924" i="6" s="1"/>
  <c r="CC2935" i="6" l="1"/>
  <c r="CL2934" i="6"/>
  <c r="CM2934" i="6" s="1"/>
  <c r="CA3004" i="6"/>
  <c r="BK2925" i="6"/>
  <c r="BL2925" i="6" s="1"/>
  <c r="CC2936" i="6" l="1"/>
  <c r="CL2935" i="6"/>
  <c r="CM2935" i="6" s="1"/>
  <c r="CA3005" i="6"/>
  <c r="BK2926" i="6"/>
  <c r="BL2926" i="6" s="1"/>
  <c r="CC2937" i="6" l="1"/>
  <c r="CL2936" i="6"/>
  <c r="CM2936" i="6" s="1"/>
  <c r="CA3006" i="6"/>
  <c r="BK2927" i="6"/>
  <c r="BL2927" i="6" s="1"/>
  <c r="CC2938" i="6" l="1"/>
  <c r="CL2937" i="6"/>
  <c r="CM2937" i="6" s="1"/>
  <c r="CA3007" i="6"/>
  <c r="BK2928" i="6"/>
  <c r="BL2928" i="6" s="1"/>
  <c r="CC2939" i="6" l="1"/>
  <c r="CL2938" i="6"/>
  <c r="CM2938" i="6" s="1"/>
  <c r="CA3008" i="6"/>
  <c r="BK2929" i="6"/>
  <c r="BL2929" i="6" s="1"/>
  <c r="CC2940" i="6" l="1"/>
  <c r="CL2939" i="6"/>
  <c r="CM2939" i="6" s="1"/>
  <c r="CA3009" i="6"/>
  <c r="BK2930" i="6"/>
  <c r="BL2930" i="6" s="1"/>
  <c r="CC2941" i="6" l="1"/>
  <c r="CL2940" i="6"/>
  <c r="CM2940" i="6" s="1"/>
  <c r="CA3010" i="6"/>
  <c r="BK2931" i="6"/>
  <c r="BL2931" i="6" s="1"/>
  <c r="CC2942" i="6" l="1"/>
  <c r="CL2941" i="6"/>
  <c r="CM2941" i="6" s="1"/>
  <c r="CA3011" i="6"/>
  <c r="BK2932" i="6"/>
  <c r="BL2932" i="6" s="1"/>
  <c r="CC2943" i="6" l="1"/>
  <c r="CL2942" i="6"/>
  <c r="CM2942" i="6" s="1"/>
  <c r="CA3012" i="6"/>
  <c r="BK2933" i="6"/>
  <c r="BL2933" i="6" s="1"/>
  <c r="CC2944" i="6" l="1"/>
  <c r="CL2943" i="6"/>
  <c r="CM2943" i="6" s="1"/>
  <c r="CA3013" i="6"/>
  <c r="BK2934" i="6"/>
  <c r="BL2934" i="6" s="1"/>
  <c r="CC2945" i="6" l="1"/>
  <c r="CL2944" i="6"/>
  <c r="CM2944" i="6" s="1"/>
  <c r="CA3014" i="6"/>
  <c r="BK2935" i="6"/>
  <c r="BL2935" i="6" s="1"/>
  <c r="CC2946" i="6" l="1"/>
  <c r="CL2945" i="6"/>
  <c r="CM2945" i="6" s="1"/>
  <c r="CA3015" i="6"/>
  <c r="BK2936" i="6"/>
  <c r="BL2936" i="6" s="1"/>
  <c r="CC2947" i="6" l="1"/>
  <c r="CL2946" i="6"/>
  <c r="CM2946" i="6" s="1"/>
  <c r="CA3016" i="6"/>
  <c r="BK2937" i="6"/>
  <c r="BL2937" i="6" s="1"/>
  <c r="CC2948" i="6" l="1"/>
  <c r="CL2947" i="6"/>
  <c r="CM2947" i="6" s="1"/>
  <c r="CA3017" i="6"/>
  <c r="BK2938" i="6"/>
  <c r="BL2938" i="6" s="1"/>
  <c r="CC2949" i="6" l="1"/>
  <c r="CL2948" i="6"/>
  <c r="CM2948" i="6" s="1"/>
  <c r="CA3018" i="6"/>
  <c r="BK2939" i="6"/>
  <c r="BL2939" i="6" s="1"/>
  <c r="CC2950" i="6" l="1"/>
  <c r="CL2949" i="6"/>
  <c r="CM2949" i="6" s="1"/>
  <c r="CA3019" i="6"/>
  <c r="BK2940" i="6"/>
  <c r="BL2940" i="6" s="1"/>
  <c r="CC2951" i="6" l="1"/>
  <c r="CL2950" i="6"/>
  <c r="CM2950" i="6" s="1"/>
  <c r="CA3020" i="6"/>
  <c r="BK2941" i="6"/>
  <c r="BL2941" i="6" s="1"/>
  <c r="CC2952" i="6" l="1"/>
  <c r="CL2951" i="6"/>
  <c r="CM2951" i="6" s="1"/>
  <c r="CA3021" i="6"/>
  <c r="BK2942" i="6"/>
  <c r="BL2942" i="6" s="1"/>
  <c r="CC2953" i="6" l="1"/>
  <c r="CL2952" i="6"/>
  <c r="CM2952" i="6" s="1"/>
  <c r="CA3022" i="6"/>
  <c r="BK2943" i="6"/>
  <c r="BL2943" i="6" s="1"/>
  <c r="CC2954" i="6" l="1"/>
  <c r="CL2953" i="6"/>
  <c r="CM2953" i="6" s="1"/>
  <c r="CA3023" i="6"/>
  <c r="BK2944" i="6"/>
  <c r="BL2944" i="6" s="1"/>
  <c r="CC2955" i="6" l="1"/>
  <c r="CL2954" i="6"/>
  <c r="CM2954" i="6" s="1"/>
  <c r="CA3024" i="6"/>
  <c r="BK2945" i="6"/>
  <c r="BL2945" i="6" s="1"/>
  <c r="CC2956" i="6" l="1"/>
  <c r="CL2955" i="6"/>
  <c r="CM2955" i="6" s="1"/>
  <c r="CA3025" i="6"/>
  <c r="BK2946" i="6"/>
  <c r="BL2946" i="6" s="1"/>
  <c r="CC2957" i="6" l="1"/>
  <c r="CL2956" i="6"/>
  <c r="CM2956" i="6" s="1"/>
  <c r="CA3026" i="6"/>
  <c r="BK2947" i="6"/>
  <c r="BL2947" i="6" s="1"/>
  <c r="CC2958" i="6" l="1"/>
  <c r="CL2957" i="6"/>
  <c r="CM2957" i="6" s="1"/>
  <c r="CA3027" i="6"/>
  <c r="BK2948" i="6"/>
  <c r="BL2948" i="6" s="1"/>
  <c r="CC2959" i="6" l="1"/>
  <c r="CL2958" i="6"/>
  <c r="CM2958" i="6" s="1"/>
  <c r="CA3028" i="6"/>
  <c r="BK2949" i="6"/>
  <c r="BL2949" i="6" s="1"/>
  <c r="CC2960" i="6" l="1"/>
  <c r="CL2959" i="6"/>
  <c r="CM2959" i="6" s="1"/>
  <c r="CA3029" i="6"/>
  <c r="BK2950" i="6"/>
  <c r="BL2950" i="6" s="1"/>
  <c r="CC2961" i="6" l="1"/>
  <c r="CL2960" i="6"/>
  <c r="CM2960" i="6" s="1"/>
  <c r="CA3030" i="6"/>
  <c r="BK2951" i="6"/>
  <c r="BL2951" i="6" s="1"/>
  <c r="CC2962" i="6" l="1"/>
  <c r="CL2961" i="6"/>
  <c r="CM2961" i="6" s="1"/>
  <c r="CA3031" i="6"/>
  <c r="BK2952" i="6"/>
  <c r="BL2952" i="6" s="1"/>
  <c r="CC2963" i="6" l="1"/>
  <c r="CL2962" i="6"/>
  <c r="CM2962" i="6" s="1"/>
  <c r="CA3032" i="6"/>
  <c r="BK2953" i="6"/>
  <c r="BL2953" i="6" s="1"/>
  <c r="CC2964" i="6" l="1"/>
  <c r="CL2963" i="6"/>
  <c r="CM2963" i="6" s="1"/>
  <c r="CA3033" i="6"/>
  <c r="BK2954" i="6"/>
  <c r="BL2954" i="6" s="1"/>
  <c r="CC2965" i="6" l="1"/>
  <c r="CL2964" i="6"/>
  <c r="CM2964" i="6" s="1"/>
  <c r="CA3034" i="6"/>
  <c r="BK2955" i="6"/>
  <c r="BL2955" i="6" s="1"/>
  <c r="CC2966" i="6" l="1"/>
  <c r="CL2965" i="6"/>
  <c r="CM2965" i="6" s="1"/>
  <c r="CA3035" i="6"/>
  <c r="BK2956" i="6"/>
  <c r="BL2956" i="6" s="1"/>
  <c r="CC2967" i="6" l="1"/>
  <c r="CL2966" i="6"/>
  <c r="CM2966" i="6" s="1"/>
  <c r="CA3036" i="6"/>
  <c r="BK2957" i="6"/>
  <c r="BL2957" i="6" s="1"/>
  <c r="CC2968" i="6" l="1"/>
  <c r="CL2967" i="6"/>
  <c r="CM2967" i="6" s="1"/>
  <c r="CA3037" i="6"/>
  <c r="BK2958" i="6"/>
  <c r="BL2958" i="6" s="1"/>
  <c r="CC2969" i="6" l="1"/>
  <c r="CL2968" i="6"/>
  <c r="CM2968" i="6" s="1"/>
  <c r="CA3038" i="6"/>
  <c r="BK2959" i="6"/>
  <c r="BL2959" i="6" s="1"/>
  <c r="CC2970" i="6" l="1"/>
  <c r="CL2969" i="6"/>
  <c r="CM2969" i="6" s="1"/>
  <c r="CA3039" i="6"/>
  <c r="BK2960" i="6"/>
  <c r="BL2960" i="6" s="1"/>
  <c r="CC2971" i="6" l="1"/>
  <c r="CL2970" i="6"/>
  <c r="CM2970" i="6" s="1"/>
  <c r="CA3040" i="6"/>
  <c r="BK2961" i="6"/>
  <c r="BL2961" i="6" s="1"/>
  <c r="CC2972" i="6" l="1"/>
  <c r="CL2971" i="6"/>
  <c r="CM2971" i="6" s="1"/>
  <c r="CA3041" i="6"/>
  <c r="BK2962" i="6"/>
  <c r="BL2962" i="6" s="1"/>
  <c r="CC2973" i="6" l="1"/>
  <c r="CL2972" i="6"/>
  <c r="CM2972" i="6" s="1"/>
  <c r="CA3042" i="6"/>
  <c r="BK2963" i="6"/>
  <c r="BL2963" i="6" s="1"/>
  <c r="CC2974" i="6" l="1"/>
  <c r="CL2973" i="6"/>
  <c r="CM2973" i="6" s="1"/>
  <c r="CA3043" i="6"/>
  <c r="BK2964" i="6"/>
  <c r="BL2964" i="6" s="1"/>
  <c r="CC2975" i="6" l="1"/>
  <c r="CL2974" i="6"/>
  <c r="CM2974" i="6" s="1"/>
  <c r="CA3044" i="6"/>
  <c r="BK2965" i="6"/>
  <c r="BL2965" i="6" s="1"/>
  <c r="CC2976" i="6" l="1"/>
  <c r="CL2975" i="6"/>
  <c r="CM2975" i="6" s="1"/>
  <c r="CA3045" i="6"/>
  <c r="BK2966" i="6"/>
  <c r="BL2966" i="6" s="1"/>
  <c r="CC2977" i="6" l="1"/>
  <c r="CL2976" i="6"/>
  <c r="CM2976" i="6" s="1"/>
  <c r="CA3046" i="6"/>
  <c r="BK2967" i="6"/>
  <c r="BL2967" i="6" s="1"/>
  <c r="CC2978" i="6" l="1"/>
  <c r="CL2977" i="6"/>
  <c r="CM2977" i="6" s="1"/>
  <c r="CA3047" i="6"/>
  <c r="BK2968" i="6"/>
  <c r="BL2968" i="6" s="1"/>
  <c r="CC2979" i="6" l="1"/>
  <c r="CL2978" i="6"/>
  <c r="CM2978" i="6" s="1"/>
  <c r="CA3048" i="6"/>
  <c r="BK2969" i="6"/>
  <c r="BL2969" i="6" s="1"/>
  <c r="CC2980" i="6" l="1"/>
  <c r="CL2979" i="6"/>
  <c r="CM2979" i="6" s="1"/>
  <c r="CA3049" i="6"/>
  <c r="BK2970" i="6"/>
  <c r="BL2970" i="6" s="1"/>
  <c r="CC2981" i="6" l="1"/>
  <c r="CL2980" i="6"/>
  <c r="CM2980" i="6" s="1"/>
  <c r="CA3050" i="6"/>
  <c r="BK2971" i="6"/>
  <c r="BL2971" i="6" s="1"/>
  <c r="CC2982" i="6" l="1"/>
  <c r="CL2981" i="6"/>
  <c r="CM2981" i="6" s="1"/>
  <c r="CA3051" i="6"/>
  <c r="BK2972" i="6"/>
  <c r="BL2972" i="6" s="1"/>
  <c r="CC2983" i="6" l="1"/>
  <c r="CL2982" i="6"/>
  <c r="CM2982" i="6" s="1"/>
  <c r="CA3052" i="6"/>
  <c r="BK2973" i="6"/>
  <c r="BL2973" i="6" s="1"/>
  <c r="CC2984" i="6" l="1"/>
  <c r="CL2983" i="6"/>
  <c r="CM2983" i="6" s="1"/>
  <c r="CA3053" i="6"/>
  <c r="BK2974" i="6"/>
  <c r="BL2974" i="6" s="1"/>
  <c r="CC2985" i="6" l="1"/>
  <c r="CL2984" i="6"/>
  <c r="CM2984" i="6" s="1"/>
  <c r="CA3054" i="6"/>
  <c r="BK2975" i="6"/>
  <c r="BL2975" i="6" s="1"/>
  <c r="CC2986" i="6" l="1"/>
  <c r="CL2985" i="6"/>
  <c r="CM2985" i="6" s="1"/>
  <c r="CA3055" i="6"/>
  <c r="BK2976" i="6"/>
  <c r="BL2976" i="6" s="1"/>
  <c r="CC2987" i="6" l="1"/>
  <c r="CL2986" i="6"/>
  <c r="CM2986" i="6" s="1"/>
  <c r="CA3056" i="6"/>
  <c r="BK2977" i="6"/>
  <c r="BL2977" i="6" s="1"/>
  <c r="CC2988" i="6" l="1"/>
  <c r="CL2987" i="6"/>
  <c r="CM2987" i="6" s="1"/>
  <c r="CA3057" i="6"/>
  <c r="BK2978" i="6"/>
  <c r="BL2978" i="6" s="1"/>
  <c r="CC2989" i="6" l="1"/>
  <c r="CL2988" i="6"/>
  <c r="CM2988" i="6" s="1"/>
  <c r="CA3058" i="6"/>
  <c r="BK2979" i="6"/>
  <c r="BL2979" i="6" s="1"/>
  <c r="CC2990" i="6" l="1"/>
  <c r="CL2989" i="6"/>
  <c r="CM2989" i="6" s="1"/>
  <c r="CA3059" i="6"/>
  <c r="BK2980" i="6"/>
  <c r="BL2980" i="6" s="1"/>
  <c r="CC2991" i="6" l="1"/>
  <c r="CL2990" i="6"/>
  <c r="CM2990" i="6" s="1"/>
  <c r="CA3060" i="6"/>
  <c r="BK2981" i="6"/>
  <c r="BL2981" i="6" s="1"/>
  <c r="CC2992" i="6" l="1"/>
  <c r="CL2991" i="6"/>
  <c r="CM2991" i="6" s="1"/>
  <c r="CA3061" i="6"/>
  <c r="BK2982" i="6"/>
  <c r="BL2982" i="6" s="1"/>
  <c r="CC2993" i="6" l="1"/>
  <c r="CL2992" i="6"/>
  <c r="CM2992" i="6" s="1"/>
  <c r="CA3062" i="6"/>
  <c r="BK2983" i="6"/>
  <c r="BL2983" i="6" s="1"/>
  <c r="CC2994" i="6" l="1"/>
  <c r="CL2993" i="6"/>
  <c r="CM2993" i="6" s="1"/>
  <c r="CA3063" i="6"/>
  <c r="BK2984" i="6"/>
  <c r="BL2984" i="6" s="1"/>
  <c r="CC2995" i="6" l="1"/>
  <c r="CL2994" i="6"/>
  <c r="CM2994" i="6" s="1"/>
  <c r="CA3064" i="6"/>
  <c r="BK2985" i="6"/>
  <c r="BL2985" i="6" s="1"/>
  <c r="CC2996" i="6" l="1"/>
  <c r="CL2995" i="6"/>
  <c r="CM2995" i="6" s="1"/>
  <c r="CA3065" i="6"/>
  <c r="BK2986" i="6"/>
  <c r="BL2986" i="6" s="1"/>
  <c r="CC2997" i="6" l="1"/>
  <c r="CL2996" i="6"/>
  <c r="CM2996" i="6" s="1"/>
  <c r="CA3066" i="6"/>
  <c r="BK2987" i="6"/>
  <c r="BL2987" i="6" s="1"/>
  <c r="CC2998" i="6" l="1"/>
  <c r="CL2997" i="6"/>
  <c r="CM2997" i="6" s="1"/>
  <c r="CA3067" i="6"/>
  <c r="BK2988" i="6"/>
  <c r="BL2988" i="6" s="1"/>
  <c r="CC2999" i="6" l="1"/>
  <c r="CL2998" i="6"/>
  <c r="CM2998" i="6" s="1"/>
  <c r="CA3068" i="6"/>
  <c r="BK2989" i="6"/>
  <c r="BL2989" i="6" s="1"/>
  <c r="CC3000" i="6" l="1"/>
  <c r="CL2999" i="6"/>
  <c r="CM2999" i="6" s="1"/>
  <c r="CA3069" i="6"/>
  <c r="BK2990" i="6"/>
  <c r="BL2990" i="6" s="1"/>
  <c r="CC3001" i="6" l="1"/>
  <c r="CL3000" i="6"/>
  <c r="CM3000" i="6" s="1"/>
  <c r="CA3070" i="6"/>
  <c r="BK2991" i="6"/>
  <c r="BL2991" i="6" s="1"/>
  <c r="CC3002" i="6" l="1"/>
  <c r="CL3001" i="6"/>
  <c r="CM3001" i="6" s="1"/>
  <c r="CA3071" i="6"/>
  <c r="BK2992" i="6"/>
  <c r="BL2992" i="6" s="1"/>
  <c r="CC3003" i="6" l="1"/>
  <c r="CL3002" i="6"/>
  <c r="CM3002" i="6" s="1"/>
  <c r="CA3072" i="6"/>
  <c r="BK2993" i="6"/>
  <c r="BL2993" i="6" s="1"/>
  <c r="CC3004" i="6" l="1"/>
  <c r="CL3003" i="6"/>
  <c r="CM3003" i="6" s="1"/>
  <c r="CA3073" i="6"/>
  <c r="BK2994" i="6"/>
  <c r="BL2994" i="6" s="1"/>
  <c r="CC3005" i="6" l="1"/>
  <c r="CL3004" i="6"/>
  <c r="CM3004" i="6" s="1"/>
  <c r="CA3074" i="6"/>
  <c r="BK2995" i="6"/>
  <c r="BL2995" i="6" s="1"/>
  <c r="CC3006" i="6" l="1"/>
  <c r="CL3005" i="6"/>
  <c r="CM3005" i="6" s="1"/>
  <c r="CA3075" i="6"/>
  <c r="BK2996" i="6"/>
  <c r="BL2996" i="6" s="1"/>
  <c r="CC3007" i="6" l="1"/>
  <c r="CL3006" i="6"/>
  <c r="CM3006" i="6" s="1"/>
  <c r="CA3076" i="6"/>
  <c r="BK2997" i="6"/>
  <c r="BL2997" i="6" s="1"/>
  <c r="CC3008" i="6" l="1"/>
  <c r="CL3007" i="6"/>
  <c r="CM3007" i="6" s="1"/>
  <c r="CA3077" i="6"/>
  <c r="BK2998" i="6"/>
  <c r="BL2998" i="6" s="1"/>
  <c r="CC3009" i="6" l="1"/>
  <c r="CL3008" i="6"/>
  <c r="CM3008" i="6" s="1"/>
  <c r="CA3078" i="6"/>
  <c r="BK2999" i="6"/>
  <c r="BL2999" i="6" s="1"/>
  <c r="CC3010" i="6" l="1"/>
  <c r="CL3009" i="6"/>
  <c r="CM3009" i="6" s="1"/>
  <c r="CA3079" i="6"/>
  <c r="BK3000" i="6"/>
  <c r="BL3000" i="6" s="1"/>
  <c r="CC3011" i="6" l="1"/>
  <c r="CL3010" i="6"/>
  <c r="CM3010" i="6" s="1"/>
  <c r="CA3080" i="6"/>
  <c r="BK3001" i="6"/>
  <c r="BL3001" i="6" s="1"/>
  <c r="CC3012" i="6" l="1"/>
  <c r="CL3011" i="6"/>
  <c r="CM3011" i="6" s="1"/>
  <c r="CA3081" i="6"/>
  <c r="BK3002" i="6"/>
  <c r="BL3002" i="6" s="1"/>
  <c r="CC3013" i="6" l="1"/>
  <c r="CL3012" i="6"/>
  <c r="CM3012" i="6" s="1"/>
  <c r="CA3082" i="6"/>
  <c r="BK3003" i="6"/>
  <c r="BL3003" i="6" s="1"/>
  <c r="CC3014" i="6" l="1"/>
  <c r="CL3013" i="6"/>
  <c r="CM3013" i="6" s="1"/>
  <c r="CA3083" i="6"/>
  <c r="BK3004" i="6"/>
  <c r="BL3004" i="6" s="1"/>
  <c r="CC3015" i="6" l="1"/>
  <c r="CL3014" i="6"/>
  <c r="CM3014" i="6" s="1"/>
  <c r="CA3084" i="6"/>
  <c r="BK3005" i="6"/>
  <c r="BL3005" i="6" s="1"/>
  <c r="CC3016" i="6" l="1"/>
  <c r="CL3015" i="6"/>
  <c r="CM3015" i="6" s="1"/>
  <c r="CA3085" i="6"/>
  <c r="BK3006" i="6"/>
  <c r="BL3006" i="6" s="1"/>
  <c r="CC3017" i="6" l="1"/>
  <c r="CL3016" i="6"/>
  <c r="CM3016" i="6" s="1"/>
  <c r="CA3086" i="6"/>
  <c r="BK3007" i="6"/>
  <c r="BL3007" i="6" s="1"/>
  <c r="CC3018" i="6" l="1"/>
  <c r="CL3017" i="6"/>
  <c r="CM3017" i="6" s="1"/>
  <c r="CA3087" i="6"/>
  <c r="BK3008" i="6"/>
  <c r="BL3008" i="6" s="1"/>
  <c r="CC3019" i="6" l="1"/>
  <c r="CL3018" i="6"/>
  <c r="CM3018" i="6" s="1"/>
  <c r="CA3088" i="6"/>
  <c r="BK3009" i="6"/>
  <c r="BL3009" i="6" s="1"/>
  <c r="CC3020" i="6" l="1"/>
  <c r="CL3019" i="6"/>
  <c r="CM3019" i="6" s="1"/>
  <c r="CA3089" i="6"/>
  <c r="BK3010" i="6"/>
  <c r="BL3010" i="6" s="1"/>
  <c r="CC3021" i="6" l="1"/>
  <c r="CL3020" i="6"/>
  <c r="CM3020" i="6" s="1"/>
  <c r="CA3090" i="6"/>
  <c r="BK3011" i="6"/>
  <c r="BL3011" i="6" s="1"/>
  <c r="CC3022" i="6" l="1"/>
  <c r="CL3021" i="6"/>
  <c r="CM3021" i="6" s="1"/>
  <c r="CA3091" i="6"/>
  <c r="BK3012" i="6"/>
  <c r="BL3012" i="6" s="1"/>
  <c r="CC3023" i="6" l="1"/>
  <c r="CL3022" i="6"/>
  <c r="CM3022" i="6" s="1"/>
  <c r="CA3092" i="6"/>
  <c r="BK3013" i="6"/>
  <c r="BL3013" i="6" s="1"/>
  <c r="CC3024" i="6" l="1"/>
  <c r="CL3023" i="6"/>
  <c r="CM3023" i="6" s="1"/>
  <c r="CA3093" i="6"/>
  <c r="BK3014" i="6"/>
  <c r="BL3014" i="6" s="1"/>
  <c r="CC3025" i="6" l="1"/>
  <c r="CL3024" i="6"/>
  <c r="CM3024" i="6" s="1"/>
  <c r="CA3094" i="6"/>
  <c r="BK3015" i="6"/>
  <c r="BL3015" i="6" s="1"/>
  <c r="CC3026" i="6" l="1"/>
  <c r="CL3025" i="6"/>
  <c r="CM3025" i="6" s="1"/>
  <c r="CA3095" i="6"/>
  <c r="BK3016" i="6"/>
  <c r="BL3016" i="6" s="1"/>
  <c r="CC3027" i="6" l="1"/>
  <c r="CL3026" i="6"/>
  <c r="CM3026" i="6" s="1"/>
  <c r="CA3096" i="6"/>
  <c r="BK3017" i="6"/>
  <c r="BL3017" i="6" s="1"/>
  <c r="CC3028" i="6" l="1"/>
  <c r="CL3027" i="6"/>
  <c r="CM3027" i="6" s="1"/>
  <c r="CA3097" i="6"/>
  <c r="BK3018" i="6"/>
  <c r="BL3018" i="6" s="1"/>
  <c r="CC3029" i="6" l="1"/>
  <c r="CL3028" i="6"/>
  <c r="CM3028" i="6" s="1"/>
  <c r="CA3098" i="6"/>
  <c r="BK3019" i="6"/>
  <c r="BL3019" i="6" s="1"/>
  <c r="CC3030" i="6" l="1"/>
  <c r="CL3029" i="6"/>
  <c r="CM3029" i="6" s="1"/>
  <c r="CA3099" i="6"/>
  <c r="BK3020" i="6"/>
  <c r="BL3020" i="6" s="1"/>
  <c r="CC3031" i="6" l="1"/>
  <c r="CL3030" i="6"/>
  <c r="CM3030" i="6" s="1"/>
  <c r="CA3100" i="6"/>
  <c r="BK3021" i="6"/>
  <c r="BL3021" i="6" s="1"/>
  <c r="CC3032" i="6" l="1"/>
  <c r="CL3031" i="6"/>
  <c r="CM3031" i="6" s="1"/>
  <c r="CA3101" i="6"/>
  <c r="BK3022" i="6"/>
  <c r="BL3022" i="6" s="1"/>
  <c r="CC3033" i="6" l="1"/>
  <c r="CL3032" i="6"/>
  <c r="CM3032" i="6" s="1"/>
  <c r="CA3102" i="6"/>
  <c r="BK3023" i="6"/>
  <c r="BL3023" i="6" s="1"/>
  <c r="CC3034" i="6" l="1"/>
  <c r="CL3033" i="6"/>
  <c r="CM3033" i="6" s="1"/>
  <c r="CA3103" i="6"/>
  <c r="BK3024" i="6"/>
  <c r="BL3024" i="6" s="1"/>
  <c r="CC3035" i="6" l="1"/>
  <c r="CL3034" i="6"/>
  <c r="CM3034" i="6" s="1"/>
  <c r="CA3104" i="6"/>
  <c r="BK3025" i="6"/>
  <c r="BL3025" i="6" s="1"/>
  <c r="CC3036" i="6" l="1"/>
  <c r="CL3035" i="6"/>
  <c r="CM3035" i="6" s="1"/>
  <c r="CA3105" i="6"/>
  <c r="BK3026" i="6"/>
  <c r="BL3026" i="6" s="1"/>
  <c r="CC3037" i="6" l="1"/>
  <c r="CL3036" i="6"/>
  <c r="CM3036" i="6" s="1"/>
  <c r="CA3106" i="6"/>
  <c r="BK3027" i="6"/>
  <c r="BL3027" i="6" s="1"/>
  <c r="CC3038" i="6" l="1"/>
  <c r="CL3037" i="6"/>
  <c r="CM3037" i="6" s="1"/>
  <c r="CA3107" i="6"/>
  <c r="BK3028" i="6"/>
  <c r="BL3028" i="6" s="1"/>
  <c r="CC3039" i="6" l="1"/>
  <c r="CL3038" i="6"/>
  <c r="CM3038" i="6" s="1"/>
  <c r="CA3108" i="6"/>
  <c r="BK3029" i="6"/>
  <c r="BL3029" i="6" s="1"/>
  <c r="CC3040" i="6" l="1"/>
  <c r="CL3039" i="6"/>
  <c r="CM3039" i="6" s="1"/>
  <c r="CA3109" i="6"/>
  <c r="BK3030" i="6"/>
  <c r="BL3030" i="6" s="1"/>
  <c r="CC3041" i="6" l="1"/>
  <c r="CL3040" i="6"/>
  <c r="CM3040" i="6" s="1"/>
  <c r="CA3110" i="6"/>
  <c r="BK3031" i="6"/>
  <c r="BL3031" i="6" s="1"/>
  <c r="CC3042" i="6" l="1"/>
  <c r="CL3041" i="6"/>
  <c r="CM3041" i="6" s="1"/>
  <c r="CA3111" i="6"/>
  <c r="BK3032" i="6"/>
  <c r="BL3032" i="6" s="1"/>
  <c r="CC3043" i="6" l="1"/>
  <c r="CL3042" i="6"/>
  <c r="CM3042" i="6" s="1"/>
  <c r="CA3112" i="6"/>
  <c r="BK3033" i="6"/>
  <c r="BL3033" i="6" s="1"/>
  <c r="CC3044" i="6" l="1"/>
  <c r="CL3043" i="6"/>
  <c r="CM3043" i="6" s="1"/>
  <c r="CA3113" i="6"/>
  <c r="BK3034" i="6"/>
  <c r="BL3034" i="6" s="1"/>
  <c r="CC3045" i="6" l="1"/>
  <c r="CL3044" i="6"/>
  <c r="CM3044" i="6" s="1"/>
  <c r="CA3114" i="6"/>
  <c r="BK3035" i="6"/>
  <c r="BL3035" i="6" s="1"/>
  <c r="CC3046" i="6" l="1"/>
  <c r="CL3045" i="6"/>
  <c r="CM3045" i="6" s="1"/>
  <c r="CA3115" i="6"/>
  <c r="BK3036" i="6"/>
  <c r="BL3036" i="6" s="1"/>
  <c r="CC3047" i="6" l="1"/>
  <c r="CL3046" i="6"/>
  <c r="CM3046" i="6" s="1"/>
  <c r="CA3116" i="6"/>
  <c r="BK3037" i="6"/>
  <c r="BL3037" i="6" s="1"/>
  <c r="CC3048" i="6" l="1"/>
  <c r="CL3047" i="6"/>
  <c r="CM3047" i="6" s="1"/>
  <c r="CA3117" i="6"/>
  <c r="BK3038" i="6"/>
  <c r="BL3038" i="6" s="1"/>
  <c r="CC3049" i="6" l="1"/>
  <c r="CL3048" i="6"/>
  <c r="CM3048" i="6" s="1"/>
  <c r="CA3118" i="6"/>
  <c r="BK3039" i="6"/>
  <c r="BL3039" i="6" s="1"/>
  <c r="CC3050" i="6" l="1"/>
  <c r="CL3049" i="6"/>
  <c r="CM3049" i="6" s="1"/>
  <c r="CA3119" i="6"/>
  <c r="BK3040" i="6"/>
  <c r="BL3040" i="6" s="1"/>
  <c r="CC3051" i="6" l="1"/>
  <c r="CL3050" i="6"/>
  <c r="CM3050" i="6" s="1"/>
  <c r="CA3120" i="6"/>
  <c r="BK3041" i="6"/>
  <c r="BL3041" i="6" s="1"/>
  <c r="CC3052" i="6" l="1"/>
  <c r="CL3051" i="6"/>
  <c r="CM3051" i="6" s="1"/>
  <c r="CA3121" i="6"/>
  <c r="BK3042" i="6"/>
  <c r="BL3042" i="6" s="1"/>
  <c r="CC3053" i="6" l="1"/>
  <c r="CL3052" i="6"/>
  <c r="CM3052" i="6" s="1"/>
  <c r="CA3122" i="6"/>
  <c r="BK3043" i="6"/>
  <c r="BL3043" i="6" s="1"/>
  <c r="CC3054" i="6" l="1"/>
  <c r="CL3053" i="6"/>
  <c r="CM3053" i="6" s="1"/>
  <c r="CA3123" i="6"/>
  <c r="BK3044" i="6"/>
  <c r="BL3044" i="6" s="1"/>
  <c r="CC3055" i="6" l="1"/>
  <c r="CL3054" i="6"/>
  <c r="CM3054" i="6" s="1"/>
  <c r="CA3124" i="6"/>
  <c r="BK3045" i="6"/>
  <c r="BL3045" i="6" s="1"/>
  <c r="CC3056" i="6" l="1"/>
  <c r="CL3055" i="6"/>
  <c r="CM3055" i="6" s="1"/>
  <c r="CA3125" i="6"/>
  <c r="BK3046" i="6"/>
  <c r="BL3046" i="6" s="1"/>
  <c r="CC3057" i="6" l="1"/>
  <c r="CL3056" i="6"/>
  <c r="CM3056" i="6" s="1"/>
  <c r="CA3126" i="6"/>
  <c r="BK3047" i="6"/>
  <c r="BL3047" i="6" s="1"/>
  <c r="CC3058" i="6" l="1"/>
  <c r="CL3057" i="6"/>
  <c r="CM3057" i="6" s="1"/>
  <c r="CA3127" i="6"/>
  <c r="BK3048" i="6"/>
  <c r="BL3048" i="6" s="1"/>
  <c r="CC3059" i="6" l="1"/>
  <c r="CL3058" i="6"/>
  <c r="CM3058" i="6" s="1"/>
  <c r="CA3128" i="6"/>
  <c r="BK3049" i="6"/>
  <c r="BL3049" i="6" s="1"/>
  <c r="CC3060" i="6" l="1"/>
  <c r="CL3059" i="6"/>
  <c r="CM3059" i="6" s="1"/>
  <c r="CA3129" i="6"/>
  <c r="BK3050" i="6"/>
  <c r="BL3050" i="6" s="1"/>
  <c r="CC3061" i="6" l="1"/>
  <c r="CL3060" i="6"/>
  <c r="CM3060" i="6" s="1"/>
  <c r="CA3130" i="6"/>
  <c r="BK3051" i="6"/>
  <c r="BL3051" i="6" s="1"/>
  <c r="CC3062" i="6" l="1"/>
  <c r="CL3061" i="6"/>
  <c r="CM3061" i="6" s="1"/>
  <c r="CA3131" i="6"/>
  <c r="BK3052" i="6"/>
  <c r="BL3052" i="6" s="1"/>
  <c r="CC3063" i="6" l="1"/>
  <c r="CL3062" i="6"/>
  <c r="CM3062" i="6" s="1"/>
  <c r="CA3132" i="6"/>
  <c r="BK3053" i="6"/>
  <c r="BL3053" i="6" s="1"/>
  <c r="CC3064" i="6" l="1"/>
  <c r="CL3063" i="6"/>
  <c r="CM3063" i="6" s="1"/>
  <c r="CA3133" i="6"/>
  <c r="BK3054" i="6"/>
  <c r="BL3054" i="6" s="1"/>
  <c r="CC3065" i="6" l="1"/>
  <c r="CL3064" i="6"/>
  <c r="CM3064" i="6" s="1"/>
  <c r="CA3134" i="6"/>
  <c r="BK3055" i="6"/>
  <c r="BL3055" i="6" s="1"/>
  <c r="CC3066" i="6" l="1"/>
  <c r="CL3065" i="6"/>
  <c r="CM3065" i="6" s="1"/>
  <c r="CA3135" i="6"/>
  <c r="BK3056" i="6"/>
  <c r="BL3056" i="6" s="1"/>
  <c r="CC3067" i="6" l="1"/>
  <c r="CL3066" i="6"/>
  <c r="CM3066" i="6" s="1"/>
  <c r="CA3136" i="6"/>
  <c r="BK3057" i="6"/>
  <c r="BL3057" i="6" s="1"/>
  <c r="CC3068" i="6" l="1"/>
  <c r="CL3067" i="6"/>
  <c r="CM3067" i="6" s="1"/>
  <c r="CA3137" i="6"/>
  <c r="BK3058" i="6"/>
  <c r="BL3058" i="6" s="1"/>
  <c r="CC3069" i="6" l="1"/>
  <c r="CL3068" i="6"/>
  <c r="CM3068" i="6" s="1"/>
  <c r="CA3138" i="6"/>
  <c r="BK3059" i="6"/>
  <c r="BL3059" i="6" s="1"/>
  <c r="CC3070" i="6" l="1"/>
  <c r="CL3069" i="6"/>
  <c r="CM3069" i="6" s="1"/>
  <c r="CA3139" i="6"/>
  <c r="BK3060" i="6"/>
  <c r="BL3060" i="6" s="1"/>
  <c r="CC3071" i="6" l="1"/>
  <c r="CL3070" i="6"/>
  <c r="CM3070" i="6" s="1"/>
  <c r="CA3140" i="6"/>
  <c r="BK3061" i="6"/>
  <c r="BL3061" i="6" s="1"/>
  <c r="CC3072" i="6" l="1"/>
  <c r="CL3071" i="6"/>
  <c r="CM3071" i="6" s="1"/>
  <c r="CA3141" i="6"/>
  <c r="BK3062" i="6"/>
  <c r="BL3062" i="6" s="1"/>
  <c r="CC3073" i="6" l="1"/>
  <c r="CL3072" i="6"/>
  <c r="CM3072" i="6" s="1"/>
  <c r="CA3142" i="6"/>
  <c r="BK3063" i="6"/>
  <c r="BL3063" i="6" s="1"/>
  <c r="CC3074" i="6" l="1"/>
  <c r="CL3073" i="6"/>
  <c r="CM3073" i="6" s="1"/>
  <c r="CA3143" i="6"/>
  <c r="BK3064" i="6"/>
  <c r="BL3064" i="6" s="1"/>
  <c r="CC3075" i="6" l="1"/>
  <c r="CL3074" i="6"/>
  <c r="CM3074" i="6" s="1"/>
  <c r="CA3144" i="6"/>
  <c r="BK3065" i="6"/>
  <c r="BL3065" i="6" s="1"/>
  <c r="CC3076" i="6" l="1"/>
  <c r="CL3075" i="6"/>
  <c r="CM3075" i="6" s="1"/>
  <c r="CA3145" i="6"/>
  <c r="BK3066" i="6"/>
  <c r="BL3066" i="6" s="1"/>
  <c r="CC3077" i="6" l="1"/>
  <c r="CL3076" i="6"/>
  <c r="CM3076" i="6" s="1"/>
  <c r="CA3146" i="6"/>
  <c r="BK3067" i="6"/>
  <c r="BL3067" i="6" s="1"/>
  <c r="CC3078" i="6" l="1"/>
  <c r="CL3077" i="6"/>
  <c r="CM3077" i="6" s="1"/>
  <c r="CA3147" i="6"/>
  <c r="BK3068" i="6"/>
  <c r="BL3068" i="6" s="1"/>
  <c r="CC3079" i="6" l="1"/>
  <c r="CL3078" i="6"/>
  <c r="CM3078" i="6" s="1"/>
  <c r="CA3148" i="6"/>
  <c r="BK3069" i="6"/>
  <c r="BL3069" i="6" s="1"/>
  <c r="CC3080" i="6" l="1"/>
  <c r="CL3079" i="6"/>
  <c r="CM3079" i="6" s="1"/>
  <c r="CA3149" i="6"/>
  <c r="BK3070" i="6"/>
  <c r="BL3070" i="6" s="1"/>
  <c r="CC3081" i="6" l="1"/>
  <c r="CL3080" i="6"/>
  <c r="CM3080" i="6" s="1"/>
  <c r="CA3150" i="6"/>
  <c r="BK3071" i="6"/>
  <c r="BL3071" i="6" s="1"/>
  <c r="CC3082" i="6" l="1"/>
  <c r="CL3081" i="6"/>
  <c r="CM3081" i="6" s="1"/>
  <c r="CA3151" i="6"/>
  <c r="BK3072" i="6"/>
  <c r="BL3072" i="6" s="1"/>
  <c r="CC3083" i="6" l="1"/>
  <c r="CL3082" i="6"/>
  <c r="CM3082" i="6" s="1"/>
  <c r="CA3152" i="6"/>
  <c r="BK3073" i="6"/>
  <c r="BL3073" i="6" s="1"/>
  <c r="CC3084" i="6" l="1"/>
  <c r="CL3083" i="6"/>
  <c r="CM3083" i="6" s="1"/>
  <c r="CA3153" i="6"/>
  <c r="BK3074" i="6"/>
  <c r="BL3074" i="6" s="1"/>
  <c r="CC3085" i="6" l="1"/>
  <c r="CL3084" i="6"/>
  <c r="CM3084" i="6" s="1"/>
  <c r="CA3154" i="6"/>
  <c r="BK3075" i="6"/>
  <c r="BL3075" i="6" s="1"/>
  <c r="CC3086" i="6" l="1"/>
  <c r="CL3085" i="6"/>
  <c r="CM3085" i="6" s="1"/>
  <c r="CA3155" i="6"/>
  <c r="BK3076" i="6"/>
  <c r="BL3076" i="6" s="1"/>
  <c r="CC3087" i="6" l="1"/>
  <c r="CL3086" i="6"/>
  <c r="CM3086" i="6" s="1"/>
  <c r="CA3156" i="6"/>
  <c r="BK3077" i="6"/>
  <c r="BL3077" i="6" s="1"/>
  <c r="CC3088" i="6" l="1"/>
  <c r="CL3087" i="6"/>
  <c r="CM3087" i="6" s="1"/>
  <c r="CA3157" i="6"/>
  <c r="BK3078" i="6"/>
  <c r="BL3078" i="6" s="1"/>
  <c r="CC3089" i="6" l="1"/>
  <c r="CL3088" i="6"/>
  <c r="CM3088" i="6" s="1"/>
  <c r="CA3158" i="6"/>
  <c r="BK3079" i="6"/>
  <c r="BL3079" i="6" s="1"/>
  <c r="CC3090" i="6" l="1"/>
  <c r="CL3089" i="6"/>
  <c r="CM3089" i="6" s="1"/>
  <c r="CA3159" i="6"/>
  <c r="BK3080" i="6"/>
  <c r="BL3080" i="6" s="1"/>
  <c r="CC3091" i="6" l="1"/>
  <c r="CL3090" i="6"/>
  <c r="CM3090" i="6" s="1"/>
  <c r="CA3160" i="6"/>
  <c r="BK3081" i="6"/>
  <c r="BL3081" i="6" s="1"/>
  <c r="CC3092" i="6" l="1"/>
  <c r="CL3091" i="6"/>
  <c r="CM3091" i="6" s="1"/>
  <c r="CA3161" i="6"/>
  <c r="BK3082" i="6"/>
  <c r="BL3082" i="6" s="1"/>
  <c r="CC3093" i="6" l="1"/>
  <c r="CL3092" i="6"/>
  <c r="CM3092" i="6" s="1"/>
  <c r="CA3162" i="6"/>
  <c r="BK3083" i="6"/>
  <c r="BL3083" i="6" s="1"/>
  <c r="CC3094" i="6" l="1"/>
  <c r="CL3093" i="6"/>
  <c r="CM3093" i="6" s="1"/>
  <c r="CA3163" i="6"/>
  <c r="BK3084" i="6"/>
  <c r="BL3084" i="6" s="1"/>
  <c r="CC3095" i="6" l="1"/>
  <c r="CL3094" i="6"/>
  <c r="CM3094" i="6" s="1"/>
  <c r="CA3164" i="6"/>
  <c r="BK3085" i="6"/>
  <c r="BL3085" i="6" s="1"/>
  <c r="CC3096" i="6" l="1"/>
  <c r="CL3095" i="6"/>
  <c r="CM3095" i="6" s="1"/>
  <c r="CA3165" i="6"/>
  <c r="BK3086" i="6"/>
  <c r="BL3086" i="6" s="1"/>
  <c r="CC3097" i="6" l="1"/>
  <c r="CL3096" i="6"/>
  <c r="CM3096" i="6" s="1"/>
  <c r="CA3166" i="6"/>
  <c r="BK3087" i="6"/>
  <c r="BL3087" i="6" s="1"/>
  <c r="CC3098" i="6" l="1"/>
  <c r="CL3097" i="6"/>
  <c r="CM3097" i="6" s="1"/>
  <c r="CA3167" i="6"/>
  <c r="BK3088" i="6"/>
  <c r="BL3088" i="6" s="1"/>
  <c r="CC3099" i="6" l="1"/>
  <c r="CL3098" i="6"/>
  <c r="CM3098" i="6" s="1"/>
  <c r="CA3168" i="6"/>
  <c r="BK3089" i="6"/>
  <c r="BL3089" i="6" s="1"/>
  <c r="CC3100" i="6" l="1"/>
  <c r="CL3099" i="6"/>
  <c r="CM3099" i="6" s="1"/>
  <c r="CA3169" i="6"/>
  <c r="BK3090" i="6"/>
  <c r="BL3090" i="6" s="1"/>
  <c r="CC3101" i="6" l="1"/>
  <c r="CL3100" i="6"/>
  <c r="CM3100" i="6" s="1"/>
  <c r="CA3170" i="6"/>
  <c r="BK3091" i="6"/>
  <c r="BL3091" i="6" s="1"/>
  <c r="CC3102" i="6" l="1"/>
  <c r="CL3101" i="6"/>
  <c r="CM3101" i="6" s="1"/>
  <c r="CA3171" i="6"/>
  <c r="BK3092" i="6"/>
  <c r="BL3092" i="6" s="1"/>
  <c r="CC3103" i="6" l="1"/>
  <c r="CL3102" i="6"/>
  <c r="CM3102" i="6" s="1"/>
  <c r="CA3172" i="6"/>
  <c r="BK3093" i="6"/>
  <c r="BL3093" i="6" s="1"/>
  <c r="CC3104" i="6" l="1"/>
  <c r="CL3103" i="6"/>
  <c r="CM3103" i="6" s="1"/>
  <c r="CA3173" i="6"/>
  <c r="BK3094" i="6"/>
  <c r="BL3094" i="6" s="1"/>
  <c r="CC3105" i="6" l="1"/>
  <c r="CL3104" i="6"/>
  <c r="CM3104" i="6" s="1"/>
  <c r="CA3174" i="6"/>
  <c r="BK3095" i="6"/>
  <c r="BL3095" i="6" s="1"/>
  <c r="CC3106" i="6" l="1"/>
  <c r="CL3105" i="6"/>
  <c r="CM3105" i="6" s="1"/>
  <c r="CA3175" i="6"/>
  <c r="BK3096" i="6"/>
  <c r="BL3096" i="6" s="1"/>
  <c r="CC3107" i="6" l="1"/>
  <c r="CL3106" i="6"/>
  <c r="CM3106" i="6" s="1"/>
  <c r="CA3176" i="6"/>
  <c r="BK3097" i="6"/>
  <c r="BL3097" i="6" s="1"/>
  <c r="CC3108" i="6" l="1"/>
  <c r="CL3107" i="6"/>
  <c r="CM3107" i="6" s="1"/>
  <c r="CA3177" i="6"/>
  <c r="BK3098" i="6"/>
  <c r="BL3098" i="6" s="1"/>
  <c r="CC3109" i="6" l="1"/>
  <c r="CL3108" i="6"/>
  <c r="CM3108" i="6" s="1"/>
  <c r="CA3178" i="6"/>
  <c r="BK3099" i="6"/>
  <c r="BL3099" i="6" s="1"/>
  <c r="CC3110" i="6" l="1"/>
  <c r="CL3109" i="6"/>
  <c r="CM3109" i="6" s="1"/>
  <c r="CA3179" i="6"/>
  <c r="BK3100" i="6"/>
  <c r="BL3100" i="6" s="1"/>
  <c r="CC3111" i="6" l="1"/>
  <c r="CL3110" i="6"/>
  <c r="CM3110" i="6" s="1"/>
  <c r="CA3180" i="6"/>
  <c r="BK3101" i="6"/>
  <c r="BL3101" i="6" s="1"/>
  <c r="CC3112" i="6" l="1"/>
  <c r="CL3111" i="6"/>
  <c r="CM3111" i="6" s="1"/>
  <c r="CA3181" i="6"/>
  <c r="BK3102" i="6"/>
  <c r="BL3102" i="6" s="1"/>
  <c r="CC3113" i="6" l="1"/>
  <c r="CL3112" i="6"/>
  <c r="CM3112" i="6" s="1"/>
  <c r="CA3182" i="6"/>
  <c r="BK3103" i="6"/>
  <c r="BL3103" i="6" s="1"/>
  <c r="CC3114" i="6" l="1"/>
  <c r="CL3113" i="6"/>
  <c r="CM3113" i="6" s="1"/>
  <c r="CA3183" i="6"/>
  <c r="BK3104" i="6"/>
  <c r="BL3104" i="6" s="1"/>
  <c r="CC3115" i="6" l="1"/>
  <c r="CL3114" i="6"/>
  <c r="CM3114" i="6" s="1"/>
  <c r="CA3184" i="6"/>
  <c r="BK3105" i="6"/>
  <c r="BL3105" i="6" s="1"/>
  <c r="CC3116" i="6" l="1"/>
  <c r="CL3115" i="6"/>
  <c r="CM3115" i="6" s="1"/>
  <c r="CA3185" i="6"/>
  <c r="BK3106" i="6"/>
  <c r="BL3106" i="6" s="1"/>
  <c r="CC3117" i="6" l="1"/>
  <c r="CL3116" i="6"/>
  <c r="CM3116" i="6" s="1"/>
  <c r="CA3186" i="6"/>
  <c r="BK3107" i="6"/>
  <c r="BL3107" i="6" s="1"/>
  <c r="CC3118" i="6" l="1"/>
  <c r="CL3117" i="6"/>
  <c r="CM3117" i="6" s="1"/>
  <c r="CA3187" i="6"/>
  <c r="BK3108" i="6"/>
  <c r="BL3108" i="6" s="1"/>
  <c r="CC3119" i="6" l="1"/>
  <c r="CL3118" i="6"/>
  <c r="CM3118" i="6" s="1"/>
  <c r="CA3188" i="6"/>
  <c r="BK3109" i="6"/>
  <c r="BL3109" i="6" s="1"/>
  <c r="CC3120" i="6" l="1"/>
  <c r="CL3119" i="6"/>
  <c r="CM3119" i="6" s="1"/>
  <c r="CA3189" i="6"/>
  <c r="BK3110" i="6"/>
  <c r="BL3110" i="6" s="1"/>
  <c r="CC3121" i="6" l="1"/>
  <c r="CL3120" i="6"/>
  <c r="CM3120" i="6" s="1"/>
  <c r="CA3190" i="6"/>
  <c r="BK3111" i="6"/>
  <c r="BL3111" i="6" s="1"/>
  <c r="CC3122" i="6" l="1"/>
  <c r="CL3121" i="6"/>
  <c r="CM3121" i="6" s="1"/>
  <c r="CA3191" i="6"/>
  <c r="BK3112" i="6"/>
  <c r="BL3112" i="6" s="1"/>
  <c r="CC3123" i="6" l="1"/>
  <c r="CL3122" i="6"/>
  <c r="CM3122" i="6" s="1"/>
  <c r="CA3192" i="6"/>
  <c r="BK3113" i="6"/>
  <c r="BL3113" i="6" s="1"/>
  <c r="CC3124" i="6" l="1"/>
  <c r="CL3123" i="6"/>
  <c r="CM3123" i="6" s="1"/>
  <c r="CA3193" i="6"/>
  <c r="BK3114" i="6"/>
  <c r="BL3114" i="6" s="1"/>
  <c r="CC3125" i="6" l="1"/>
  <c r="CL3124" i="6"/>
  <c r="CM3124" i="6" s="1"/>
  <c r="CA3194" i="6"/>
  <c r="BK3115" i="6"/>
  <c r="BL3115" i="6" s="1"/>
  <c r="CC3126" i="6" l="1"/>
  <c r="CL3125" i="6"/>
  <c r="CM3125" i="6" s="1"/>
  <c r="CA3195" i="6"/>
  <c r="BK3116" i="6"/>
  <c r="BL3116" i="6" s="1"/>
  <c r="CC3127" i="6" l="1"/>
  <c r="CL3126" i="6"/>
  <c r="CM3126" i="6" s="1"/>
  <c r="CA3196" i="6"/>
  <c r="BK3117" i="6"/>
  <c r="BL3117" i="6" s="1"/>
  <c r="CC3128" i="6" l="1"/>
  <c r="CL3127" i="6"/>
  <c r="CM3127" i="6" s="1"/>
  <c r="CA3197" i="6"/>
  <c r="BK3118" i="6"/>
  <c r="BL3118" i="6" s="1"/>
  <c r="CC3129" i="6" l="1"/>
  <c r="CL3128" i="6"/>
  <c r="CM3128" i="6" s="1"/>
  <c r="CA3198" i="6"/>
  <c r="BK3119" i="6"/>
  <c r="BL3119" i="6" s="1"/>
  <c r="CC3130" i="6" l="1"/>
  <c r="CL3129" i="6"/>
  <c r="CM3129" i="6" s="1"/>
  <c r="CA3199" i="6"/>
  <c r="BK3120" i="6"/>
  <c r="BL3120" i="6" s="1"/>
  <c r="CC3131" i="6" l="1"/>
  <c r="CL3130" i="6"/>
  <c r="CM3130" i="6" s="1"/>
  <c r="CA3200" i="6"/>
  <c r="BK3121" i="6"/>
  <c r="BL3121" i="6" s="1"/>
  <c r="CC3132" i="6" l="1"/>
  <c r="CL3131" i="6"/>
  <c r="CM3131" i="6" s="1"/>
  <c r="CA3201" i="6"/>
  <c r="BK3122" i="6"/>
  <c r="BL3122" i="6" s="1"/>
  <c r="CC3133" i="6" l="1"/>
  <c r="CL3132" i="6"/>
  <c r="CM3132" i="6" s="1"/>
  <c r="CA3202" i="6"/>
  <c r="BK3123" i="6"/>
  <c r="BL3123" i="6" s="1"/>
  <c r="CC3134" i="6" l="1"/>
  <c r="CL3133" i="6"/>
  <c r="CM3133" i="6" s="1"/>
  <c r="CA3203" i="6"/>
  <c r="BK3124" i="6"/>
  <c r="BL3124" i="6" s="1"/>
  <c r="CC3135" i="6" l="1"/>
  <c r="CL3134" i="6"/>
  <c r="CM3134" i="6" s="1"/>
  <c r="CA3204" i="6"/>
  <c r="BK3125" i="6"/>
  <c r="BL3125" i="6" s="1"/>
  <c r="CC3136" i="6" l="1"/>
  <c r="CL3135" i="6"/>
  <c r="CM3135" i="6" s="1"/>
  <c r="CA3205" i="6"/>
  <c r="BK3126" i="6"/>
  <c r="BL3126" i="6" s="1"/>
  <c r="CC3137" i="6" l="1"/>
  <c r="CL3136" i="6"/>
  <c r="CM3136" i="6" s="1"/>
  <c r="CA3206" i="6"/>
  <c r="BK3127" i="6"/>
  <c r="BL3127" i="6" s="1"/>
  <c r="CC3138" i="6" l="1"/>
  <c r="CL3137" i="6"/>
  <c r="CM3137" i="6" s="1"/>
  <c r="CA3207" i="6"/>
  <c r="BK3128" i="6"/>
  <c r="BL3128" i="6" s="1"/>
  <c r="CC3139" i="6" l="1"/>
  <c r="CL3138" i="6"/>
  <c r="CM3138" i="6" s="1"/>
  <c r="CA3208" i="6"/>
  <c r="BK3129" i="6"/>
  <c r="BL3129" i="6" s="1"/>
  <c r="CC3140" i="6" l="1"/>
  <c r="CL3139" i="6"/>
  <c r="CM3139" i="6" s="1"/>
  <c r="CA3209" i="6"/>
  <c r="BK3130" i="6"/>
  <c r="BL3130" i="6" s="1"/>
  <c r="CC3141" i="6" l="1"/>
  <c r="CL3140" i="6"/>
  <c r="CM3140" i="6" s="1"/>
  <c r="CA3210" i="6"/>
  <c r="BK3131" i="6"/>
  <c r="BL3131" i="6" s="1"/>
  <c r="CC3142" i="6" l="1"/>
  <c r="CL3141" i="6"/>
  <c r="CM3141" i="6" s="1"/>
  <c r="CA3211" i="6"/>
  <c r="BK3132" i="6"/>
  <c r="BL3132" i="6" s="1"/>
  <c r="CC3143" i="6" l="1"/>
  <c r="CL3142" i="6"/>
  <c r="CM3142" i="6" s="1"/>
  <c r="CA3212" i="6"/>
  <c r="BK3133" i="6"/>
  <c r="BL3133" i="6" s="1"/>
  <c r="CC3144" i="6" l="1"/>
  <c r="CL3143" i="6"/>
  <c r="CM3143" i="6" s="1"/>
  <c r="CA3213" i="6"/>
  <c r="BK3134" i="6"/>
  <c r="BL3134" i="6" s="1"/>
  <c r="CC3145" i="6" l="1"/>
  <c r="CL3144" i="6"/>
  <c r="CM3144" i="6" s="1"/>
  <c r="CA3214" i="6"/>
  <c r="BK3135" i="6"/>
  <c r="BL3135" i="6" s="1"/>
  <c r="CC3146" i="6" l="1"/>
  <c r="CL3145" i="6"/>
  <c r="CM3145" i="6" s="1"/>
  <c r="CA3215" i="6"/>
  <c r="BK3136" i="6"/>
  <c r="BL3136" i="6" s="1"/>
  <c r="CC3147" i="6" l="1"/>
  <c r="CL3146" i="6"/>
  <c r="CM3146" i="6" s="1"/>
  <c r="CA3216" i="6"/>
  <c r="BK3137" i="6"/>
  <c r="BL3137" i="6" s="1"/>
  <c r="CC3148" i="6" l="1"/>
  <c r="CL3147" i="6"/>
  <c r="CM3147" i="6" s="1"/>
  <c r="CA3217" i="6"/>
  <c r="BK3138" i="6"/>
  <c r="BL3138" i="6" s="1"/>
  <c r="CC3149" i="6" l="1"/>
  <c r="CL3148" i="6"/>
  <c r="CM3148" i="6" s="1"/>
  <c r="CA3218" i="6"/>
  <c r="BK3139" i="6"/>
  <c r="BL3139" i="6" s="1"/>
  <c r="CC3150" i="6" l="1"/>
  <c r="CL3149" i="6"/>
  <c r="CM3149" i="6" s="1"/>
  <c r="CA3219" i="6"/>
  <c r="BK3140" i="6"/>
  <c r="BL3140" i="6" s="1"/>
  <c r="CC3151" i="6" l="1"/>
  <c r="CL3150" i="6"/>
  <c r="CM3150" i="6" s="1"/>
  <c r="CA3220" i="6"/>
  <c r="BK3141" i="6"/>
  <c r="BL3141" i="6" s="1"/>
  <c r="CC3152" i="6" l="1"/>
  <c r="CL3151" i="6"/>
  <c r="CM3151" i="6" s="1"/>
  <c r="CA3221" i="6"/>
  <c r="BK3142" i="6"/>
  <c r="BL3142" i="6" s="1"/>
  <c r="CC3153" i="6" l="1"/>
  <c r="CL3152" i="6"/>
  <c r="CM3152" i="6" s="1"/>
  <c r="CA3222" i="6"/>
  <c r="BK3143" i="6"/>
  <c r="BL3143" i="6" s="1"/>
  <c r="CC3154" i="6" l="1"/>
  <c r="CL3153" i="6"/>
  <c r="CM3153" i="6" s="1"/>
  <c r="CA3223" i="6"/>
  <c r="BK3144" i="6"/>
  <c r="BL3144" i="6" s="1"/>
  <c r="CC3155" i="6" l="1"/>
  <c r="CL3154" i="6"/>
  <c r="CM3154" i="6" s="1"/>
  <c r="CA3224" i="6"/>
  <c r="BK3145" i="6"/>
  <c r="BL3145" i="6" s="1"/>
  <c r="CC3156" i="6" l="1"/>
  <c r="CL3155" i="6"/>
  <c r="CM3155" i="6" s="1"/>
  <c r="CA3225" i="6"/>
  <c r="BK3146" i="6"/>
  <c r="BL3146" i="6" s="1"/>
  <c r="CC3157" i="6" l="1"/>
  <c r="CL3156" i="6"/>
  <c r="CM3156" i="6" s="1"/>
  <c r="CA3226" i="6"/>
  <c r="BK3147" i="6"/>
  <c r="BL3147" i="6" s="1"/>
  <c r="CC3158" i="6" l="1"/>
  <c r="CL3157" i="6"/>
  <c r="CM3157" i="6" s="1"/>
  <c r="CA3227" i="6"/>
  <c r="BK3148" i="6"/>
  <c r="BL3148" i="6" s="1"/>
  <c r="CC3159" i="6" l="1"/>
  <c r="CL3158" i="6"/>
  <c r="CM3158" i="6" s="1"/>
  <c r="CA3228" i="6"/>
  <c r="BK3149" i="6"/>
  <c r="BL3149" i="6" s="1"/>
  <c r="CC3160" i="6" l="1"/>
  <c r="CL3159" i="6"/>
  <c r="CM3159" i="6" s="1"/>
  <c r="CA3229" i="6"/>
  <c r="BK3150" i="6"/>
  <c r="BL3150" i="6" s="1"/>
  <c r="CC3161" i="6" l="1"/>
  <c r="CL3160" i="6"/>
  <c r="CM3160" i="6" s="1"/>
  <c r="CA3230" i="6"/>
  <c r="BK3151" i="6"/>
  <c r="BL3151" i="6" s="1"/>
  <c r="CC3162" i="6" l="1"/>
  <c r="CL3161" i="6"/>
  <c r="CM3161" i="6" s="1"/>
  <c r="CA3231" i="6"/>
  <c r="BK3152" i="6"/>
  <c r="BL3152" i="6" s="1"/>
  <c r="CC3163" i="6" l="1"/>
  <c r="CL3162" i="6"/>
  <c r="CM3162" i="6" s="1"/>
  <c r="CA3232" i="6"/>
  <c r="BK3153" i="6"/>
  <c r="BL3153" i="6" s="1"/>
  <c r="CC3164" i="6" l="1"/>
  <c r="CL3163" i="6"/>
  <c r="CM3163" i="6" s="1"/>
  <c r="CA3233" i="6"/>
  <c r="BK3154" i="6"/>
  <c r="BL3154" i="6" s="1"/>
  <c r="CC3165" i="6" l="1"/>
  <c r="CL3164" i="6"/>
  <c r="CM3164" i="6" s="1"/>
  <c r="CA3234" i="6"/>
  <c r="BK3155" i="6"/>
  <c r="BL3155" i="6" s="1"/>
  <c r="CC3166" i="6" l="1"/>
  <c r="CL3165" i="6"/>
  <c r="CM3165" i="6" s="1"/>
  <c r="CA3235" i="6"/>
  <c r="BK3156" i="6"/>
  <c r="BL3156" i="6" s="1"/>
  <c r="CC3167" i="6" l="1"/>
  <c r="CL3166" i="6"/>
  <c r="CM3166" i="6" s="1"/>
  <c r="CA3236" i="6"/>
  <c r="BK3157" i="6"/>
  <c r="BL3157" i="6" s="1"/>
  <c r="CC3168" i="6" l="1"/>
  <c r="CL3167" i="6"/>
  <c r="CM3167" i="6" s="1"/>
  <c r="CA3237" i="6"/>
  <c r="BK3158" i="6"/>
  <c r="BL3158" i="6" s="1"/>
  <c r="CC3169" i="6" l="1"/>
  <c r="CL3168" i="6"/>
  <c r="CM3168" i="6" s="1"/>
  <c r="CA3238" i="6"/>
  <c r="BK3159" i="6"/>
  <c r="BL3159" i="6" s="1"/>
  <c r="CC3170" i="6" l="1"/>
  <c r="CL3169" i="6"/>
  <c r="CM3169" i="6" s="1"/>
  <c r="CA3239" i="6"/>
  <c r="BK3160" i="6"/>
  <c r="BL3160" i="6" s="1"/>
  <c r="CC3171" i="6" l="1"/>
  <c r="CL3170" i="6"/>
  <c r="CM3170" i="6" s="1"/>
  <c r="CA3240" i="6"/>
  <c r="BK3161" i="6"/>
  <c r="BL3161" i="6" s="1"/>
  <c r="CC3172" i="6" l="1"/>
  <c r="CL3171" i="6"/>
  <c r="CM3171" i="6" s="1"/>
  <c r="CA3241" i="6"/>
  <c r="BK3162" i="6"/>
  <c r="BL3162" i="6" s="1"/>
  <c r="CC3173" i="6" l="1"/>
  <c r="CL3172" i="6"/>
  <c r="CM3172" i="6" s="1"/>
  <c r="CA3242" i="6"/>
  <c r="BK3163" i="6"/>
  <c r="BL3163" i="6" s="1"/>
  <c r="CC3174" i="6" l="1"/>
  <c r="CL3173" i="6"/>
  <c r="CM3173" i="6" s="1"/>
  <c r="CA3243" i="6"/>
  <c r="BK3164" i="6"/>
  <c r="BL3164" i="6" s="1"/>
  <c r="CC3175" i="6" l="1"/>
  <c r="CL3174" i="6"/>
  <c r="CM3174" i="6" s="1"/>
  <c r="CA3244" i="6"/>
  <c r="BK3165" i="6"/>
  <c r="BL3165" i="6" s="1"/>
  <c r="CC3176" i="6" l="1"/>
  <c r="CL3175" i="6"/>
  <c r="CM3175" i="6" s="1"/>
  <c r="CA3245" i="6"/>
  <c r="BK3166" i="6"/>
  <c r="BL3166" i="6" s="1"/>
  <c r="CC3177" i="6" l="1"/>
  <c r="CL3176" i="6"/>
  <c r="CM3176" i="6" s="1"/>
  <c r="CA3246" i="6"/>
  <c r="BK3167" i="6"/>
  <c r="BL3167" i="6" s="1"/>
  <c r="CC3178" i="6" l="1"/>
  <c r="CL3177" i="6"/>
  <c r="CM3177" i="6" s="1"/>
  <c r="CA3247" i="6"/>
  <c r="BK3168" i="6"/>
  <c r="BL3168" i="6" s="1"/>
  <c r="CC3179" i="6" l="1"/>
  <c r="CL3178" i="6"/>
  <c r="CM3178" i="6" s="1"/>
  <c r="CA3248" i="6"/>
  <c r="BK3169" i="6"/>
  <c r="BL3169" i="6" s="1"/>
  <c r="CC3180" i="6" l="1"/>
  <c r="CL3179" i="6"/>
  <c r="CM3179" i="6" s="1"/>
  <c r="CA3249" i="6"/>
  <c r="BK3170" i="6"/>
  <c r="BL3170" i="6" s="1"/>
  <c r="CC3181" i="6" l="1"/>
  <c r="CL3180" i="6"/>
  <c r="CM3180" i="6" s="1"/>
  <c r="CA3250" i="6"/>
  <c r="BK3171" i="6"/>
  <c r="BL3171" i="6" s="1"/>
  <c r="CC3182" i="6" l="1"/>
  <c r="CL3181" i="6"/>
  <c r="CM3181" i="6" s="1"/>
  <c r="CA3251" i="6"/>
  <c r="BK3172" i="6"/>
  <c r="BL3172" i="6" s="1"/>
  <c r="CC3183" i="6" l="1"/>
  <c r="CL3182" i="6"/>
  <c r="CM3182" i="6" s="1"/>
  <c r="CA3252" i="6"/>
  <c r="BK3173" i="6"/>
  <c r="BL3173" i="6" s="1"/>
  <c r="CC3184" i="6" l="1"/>
  <c r="CL3183" i="6"/>
  <c r="CM3183" i="6" s="1"/>
  <c r="CA3253" i="6"/>
  <c r="BK3174" i="6"/>
  <c r="BL3174" i="6" s="1"/>
  <c r="CC3185" i="6" l="1"/>
  <c r="CL3184" i="6"/>
  <c r="CM3184" i="6" s="1"/>
  <c r="CA3254" i="6"/>
  <c r="BK3175" i="6"/>
  <c r="BL3175" i="6" s="1"/>
  <c r="CC3186" i="6" l="1"/>
  <c r="CL3185" i="6"/>
  <c r="CM3185" i="6" s="1"/>
  <c r="CA3255" i="6"/>
  <c r="BK3176" i="6"/>
  <c r="BL3176" i="6" s="1"/>
  <c r="CC3187" i="6" l="1"/>
  <c r="CL3186" i="6"/>
  <c r="CM3186" i="6" s="1"/>
  <c r="CA3256" i="6"/>
  <c r="BK3177" i="6"/>
  <c r="BL3177" i="6" s="1"/>
  <c r="CC3188" i="6" l="1"/>
  <c r="CL3187" i="6"/>
  <c r="CM3187" i="6" s="1"/>
  <c r="CA3257" i="6"/>
  <c r="BK3178" i="6"/>
  <c r="BL3178" i="6" s="1"/>
  <c r="CC3189" i="6" l="1"/>
  <c r="CL3188" i="6"/>
  <c r="CM3188" i="6" s="1"/>
  <c r="CA3258" i="6"/>
  <c r="BK3179" i="6"/>
  <c r="BL3179" i="6" s="1"/>
  <c r="CC3190" i="6" l="1"/>
  <c r="CL3189" i="6"/>
  <c r="CM3189" i="6" s="1"/>
  <c r="CA3259" i="6"/>
  <c r="BK3180" i="6"/>
  <c r="BL3180" i="6" s="1"/>
  <c r="CC3191" i="6" l="1"/>
  <c r="CL3190" i="6"/>
  <c r="CM3190" i="6" s="1"/>
  <c r="CA3260" i="6"/>
  <c r="BK3181" i="6"/>
  <c r="BL3181" i="6" s="1"/>
  <c r="CC3192" i="6" l="1"/>
  <c r="CL3191" i="6"/>
  <c r="CM3191" i="6" s="1"/>
  <c r="CA3261" i="6"/>
  <c r="BK3182" i="6"/>
  <c r="BL3182" i="6" s="1"/>
  <c r="CC3193" i="6" l="1"/>
  <c r="CL3192" i="6"/>
  <c r="CM3192" i="6" s="1"/>
  <c r="CA3262" i="6"/>
  <c r="BK3183" i="6"/>
  <c r="BL3183" i="6" s="1"/>
  <c r="CC3194" i="6" l="1"/>
  <c r="CL3193" i="6"/>
  <c r="CM3193" i="6" s="1"/>
  <c r="CA3263" i="6"/>
  <c r="BK3184" i="6"/>
  <c r="BL3184" i="6" s="1"/>
  <c r="CC3195" i="6" l="1"/>
  <c r="CL3194" i="6"/>
  <c r="CM3194" i="6" s="1"/>
  <c r="CA3264" i="6"/>
  <c r="BK3185" i="6"/>
  <c r="BL3185" i="6" s="1"/>
  <c r="CC3196" i="6" l="1"/>
  <c r="CL3195" i="6"/>
  <c r="CM3195" i="6" s="1"/>
  <c r="CA3265" i="6"/>
  <c r="BK3186" i="6"/>
  <c r="BL3186" i="6" s="1"/>
  <c r="CC3197" i="6" l="1"/>
  <c r="CL3196" i="6"/>
  <c r="CM3196" i="6" s="1"/>
  <c r="CA3266" i="6"/>
  <c r="BK3187" i="6"/>
  <c r="BL3187" i="6" s="1"/>
  <c r="CC3198" i="6" l="1"/>
  <c r="CL3197" i="6"/>
  <c r="CM3197" i="6" s="1"/>
  <c r="CA3267" i="6"/>
  <c r="BK3188" i="6"/>
  <c r="BL3188" i="6" s="1"/>
  <c r="CC3199" i="6" l="1"/>
  <c r="CL3198" i="6"/>
  <c r="CM3198" i="6" s="1"/>
  <c r="CA3268" i="6"/>
  <c r="BK3189" i="6"/>
  <c r="BL3189" i="6" s="1"/>
  <c r="CC3200" i="6" l="1"/>
  <c r="CL3199" i="6"/>
  <c r="CM3199" i="6" s="1"/>
  <c r="CA3269" i="6"/>
  <c r="BK3190" i="6"/>
  <c r="BL3190" i="6" s="1"/>
  <c r="CC3201" i="6" l="1"/>
  <c r="CL3200" i="6"/>
  <c r="CM3200" i="6" s="1"/>
  <c r="CA3270" i="6"/>
  <c r="BK3191" i="6"/>
  <c r="BL3191" i="6" s="1"/>
  <c r="CC3202" i="6" l="1"/>
  <c r="CL3201" i="6"/>
  <c r="CM3201" i="6" s="1"/>
  <c r="CA3271" i="6"/>
  <c r="BK3192" i="6"/>
  <c r="BL3192" i="6" s="1"/>
  <c r="CC3203" i="6" l="1"/>
  <c r="CL3202" i="6"/>
  <c r="CM3202" i="6" s="1"/>
  <c r="CA3272" i="6"/>
  <c r="BK3193" i="6"/>
  <c r="BL3193" i="6" s="1"/>
  <c r="CC3204" i="6" l="1"/>
  <c r="CL3203" i="6"/>
  <c r="CM3203" i="6" s="1"/>
  <c r="CA3273" i="6"/>
  <c r="BK3194" i="6"/>
  <c r="BL3194" i="6" s="1"/>
  <c r="CC3205" i="6" l="1"/>
  <c r="CL3204" i="6"/>
  <c r="CM3204" i="6" s="1"/>
  <c r="CA3274" i="6"/>
  <c r="BK3195" i="6"/>
  <c r="BL3195" i="6" s="1"/>
  <c r="CC3206" i="6" l="1"/>
  <c r="CL3205" i="6"/>
  <c r="CM3205" i="6" s="1"/>
  <c r="CA3275" i="6"/>
  <c r="BK3196" i="6"/>
  <c r="BL3196" i="6" s="1"/>
  <c r="CC3207" i="6" l="1"/>
  <c r="CL3206" i="6"/>
  <c r="CM3206" i="6" s="1"/>
  <c r="CA3276" i="6"/>
  <c r="BK3197" i="6"/>
  <c r="BL3197" i="6" s="1"/>
  <c r="CC3208" i="6" l="1"/>
  <c r="CL3207" i="6"/>
  <c r="CM3207" i="6" s="1"/>
  <c r="CA3277" i="6"/>
  <c r="BK3198" i="6"/>
  <c r="BL3198" i="6" s="1"/>
  <c r="CC3209" i="6" l="1"/>
  <c r="CL3208" i="6"/>
  <c r="CM3208" i="6" s="1"/>
  <c r="CA3278" i="6"/>
  <c r="BK3199" i="6"/>
  <c r="BL3199" i="6" s="1"/>
  <c r="CC3210" i="6" l="1"/>
  <c r="CL3209" i="6"/>
  <c r="CM3209" i="6" s="1"/>
  <c r="CA3279" i="6"/>
  <c r="BK3200" i="6"/>
  <c r="BL3200" i="6" s="1"/>
  <c r="CC3211" i="6" l="1"/>
  <c r="CL3210" i="6"/>
  <c r="CM3210" i="6" s="1"/>
  <c r="CA3280" i="6"/>
  <c r="BK3201" i="6"/>
  <c r="BL3201" i="6" s="1"/>
  <c r="CC3212" i="6" l="1"/>
  <c r="CL3211" i="6"/>
  <c r="CM3211" i="6" s="1"/>
  <c r="CA3281" i="6"/>
  <c r="BK3202" i="6"/>
  <c r="BL3202" i="6" s="1"/>
  <c r="CC3213" i="6" l="1"/>
  <c r="CL3212" i="6"/>
  <c r="CM3212" i="6" s="1"/>
  <c r="CA3282" i="6"/>
  <c r="BK3203" i="6"/>
  <c r="BL3203" i="6" s="1"/>
  <c r="CC3214" i="6" l="1"/>
  <c r="CL3213" i="6"/>
  <c r="CM3213" i="6" s="1"/>
  <c r="CA3283" i="6"/>
  <c r="BK3204" i="6"/>
  <c r="BL3204" i="6" s="1"/>
  <c r="CC3215" i="6" l="1"/>
  <c r="CL3214" i="6"/>
  <c r="CM3214" i="6" s="1"/>
  <c r="CA3284" i="6"/>
  <c r="BK3205" i="6"/>
  <c r="BL3205" i="6" s="1"/>
  <c r="CC3216" i="6" l="1"/>
  <c r="CL3215" i="6"/>
  <c r="CM3215" i="6" s="1"/>
  <c r="CA3285" i="6"/>
  <c r="BK3206" i="6"/>
  <c r="BL3206" i="6" s="1"/>
  <c r="CC3217" i="6" l="1"/>
  <c r="CL3216" i="6"/>
  <c r="CM3216" i="6" s="1"/>
  <c r="CA3286" i="6"/>
  <c r="BK3207" i="6"/>
  <c r="BL3207" i="6" s="1"/>
  <c r="CC3218" i="6" l="1"/>
  <c r="CL3217" i="6"/>
  <c r="CM3217" i="6" s="1"/>
  <c r="CA3287" i="6"/>
  <c r="BK3208" i="6"/>
  <c r="BL3208" i="6" s="1"/>
  <c r="CC3219" i="6" l="1"/>
  <c r="CL3218" i="6"/>
  <c r="CM3218" i="6" s="1"/>
  <c r="CA3288" i="6"/>
  <c r="BK3209" i="6"/>
  <c r="BL3209" i="6" s="1"/>
  <c r="CC3220" i="6" l="1"/>
  <c r="CL3219" i="6"/>
  <c r="CM3219" i="6" s="1"/>
  <c r="CA3289" i="6"/>
  <c r="BK3210" i="6"/>
  <c r="BL3210" i="6" s="1"/>
  <c r="CC3221" i="6" l="1"/>
  <c r="CL3220" i="6"/>
  <c r="CM3220" i="6" s="1"/>
  <c r="CA3290" i="6"/>
  <c r="BK3211" i="6"/>
  <c r="BL3211" i="6" s="1"/>
  <c r="CC3222" i="6" l="1"/>
  <c r="CL3221" i="6"/>
  <c r="CM3221" i="6" s="1"/>
  <c r="CA3291" i="6"/>
  <c r="BK3212" i="6"/>
  <c r="BL3212" i="6" s="1"/>
  <c r="CC3223" i="6" l="1"/>
  <c r="CL3222" i="6"/>
  <c r="CM3222" i="6" s="1"/>
  <c r="CA3292" i="6"/>
  <c r="BK3213" i="6"/>
  <c r="BL3213" i="6" s="1"/>
  <c r="CC3224" i="6" l="1"/>
  <c r="CL3223" i="6"/>
  <c r="CM3223" i="6" s="1"/>
  <c r="CA3293" i="6"/>
  <c r="BK3214" i="6"/>
  <c r="BL3214" i="6" s="1"/>
  <c r="CC3225" i="6" l="1"/>
  <c r="CL3224" i="6"/>
  <c r="CM3224" i="6" s="1"/>
  <c r="CA3294" i="6"/>
  <c r="BK3215" i="6"/>
  <c r="BL3215" i="6" s="1"/>
  <c r="CC3226" i="6" l="1"/>
  <c r="CL3225" i="6"/>
  <c r="CM3225" i="6" s="1"/>
  <c r="CA3295" i="6"/>
  <c r="BK3216" i="6"/>
  <c r="BL3216" i="6" s="1"/>
  <c r="CC3227" i="6" l="1"/>
  <c r="CL3226" i="6"/>
  <c r="CM3226" i="6" s="1"/>
  <c r="CA3296" i="6"/>
  <c r="BK3217" i="6"/>
  <c r="BL3217" i="6" s="1"/>
  <c r="CC3228" i="6" l="1"/>
  <c r="CL3227" i="6"/>
  <c r="CM3227" i="6" s="1"/>
  <c r="CA3297" i="6"/>
  <c r="BK3218" i="6"/>
  <c r="BL3218" i="6" s="1"/>
  <c r="CC3229" i="6" l="1"/>
  <c r="CL3228" i="6"/>
  <c r="CM3228" i="6" s="1"/>
  <c r="CA3298" i="6"/>
  <c r="BK3219" i="6"/>
  <c r="BL3219" i="6" s="1"/>
  <c r="CC3230" i="6" l="1"/>
  <c r="CL3229" i="6"/>
  <c r="CM3229" i="6" s="1"/>
  <c r="CA3299" i="6"/>
  <c r="BK3220" i="6"/>
  <c r="BL3220" i="6" s="1"/>
  <c r="CC3231" i="6" l="1"/>
  <c r="CL3230" i="6"/>
  <c r="CM3230" i="6" s="1"/>
  <c r="CA3300" i="6"/>
  <c r="BK3221" i="6"/>
  <c r="BL3221" i="6" s="1"/>
  <c r="CC3232" i="6" l="1"/>
  <c r="CL3231" i="6"/>
  <c r="CM3231" i="6" s="1"/>
  <c r="CA3301" i="6"/>
  <c r="BK3222" i="6"/>
  <c r="BL3222" i="6" s="1"/>
  <c r="CC3233" i="6" l="1"/>
  <c r="CL3232" i="6"/>
  <c r="CM3232" i="6" s="1"/>
  <c r="CA3302" i="6"/>
  <c r="BK3223" i="6"/>
  <c r="BL3223" i="6" s="1"/>
  <c r="CC3234" i="6" l="1"/>
  <c r="CL3233" i="6"/>
  <c r="CM3233" i="6" s="1"/>
  <c r="CA3303" i="6"/>
  <c r="BK3224" i="6"/>
  <c r="BL3224" i="6" s="1"/>
  <c r="CC3235" i="6" l="1"/>
  <c r="CL3234" i="6"/>
  <c r="CM3234" i="6" s="1"/>
  <c r="CA3304" i="6"/>
  <c r="BK3225" i="6"/>
  <c r="BL3225" i="6" s="1"/>
  <c r="CC3236" i="6" l="1"/>
  <c r="CL3235" i="6"/>
  <c r="CM3235" i="6" s="1"/>
  <c r="CA3305" i="6"/>
  <c r="BK3226" i="6"/>
  <c r="BL3226" i="6" s="1"/>
  <c r="CC3237" i="6" l="1"/>
  <c r="CL3236" i="6"/>
  <c r="CM3236" i="6" s="1"/>
  <c r="CA3306" i="6"/>
  <c r="BK3227" i="6"/>
  <c r="BL3227" i="6" s="1"/>
  <c r="CC3238" i="6" l="1"/>
  <c r="CL3237" i="6"/>
  <c r="CM3237" i="6" s="1"/>
  <c r="CA3307" i="6"/>
  <c r="BK3228" i="6"/>
  <c r="BL3228" i="6" s="1"/>
  <c r="CC3239" i="6" l="1"/>
  <c r="CL3238" i="6"/>
  <c r="CM3238" i="6" s="1"/>
  <c r="CA3308" i="6"/>
  <c r="BK3229" i="6"/>
  <c r="BL3229" i="6" s="1"/>
  <c r="CC3240" i="6" l="1"/>
  <c r="CL3239" i="6"/>
  <c r="CM3239" i="6" s="1"/>
  <c r="CA3309" i="6"/>
  <c r="BK3230" i="6"/>
  <c r="BL3230" i="6" s="1"/>
  <c r="CC3241" i="6" l="1"/>
  <c r="CL3240" i="6"/>
  <c r="CM3240" i="6" s="1"/>
  <c r="CA3310" i="6"/>
  <c r="BK3231" i="6"/>
  <c r="BL3231" i="6" s="1"/>
  <c r="CC3242" i="6" l="1"/>
  <c r="CL3241" i="6"/>
  <c r="CM3241" i="6" s="1"/>
  <c r="CA3311" i="6"/>
  <c r="BK3232" i="6"/>
  <c r="BL3232" i="6" s="1"/>
  <c r="CC3243" i="6" l="1"/>
  <c r="CL3242" i="6"/>
  <c r="CM3242" i="6" s="1"/>
  <c r="CA3312" i="6"/>
  <c r="BK3233" i="6"/>
  <c r="BL3233" i="6" s="1"/>
  <c r="CC3244" i="6" l="1"/>
  <c r="CL3243" i="6"/>
  <c r="CM3243" i="6" s="1"/>
  <c r="CA3313" i="6"/>
  <c r="BK3234" i="6"/>
  <c r="BL3234" i="6" s="1"/>
  <c r="CC3245" i="6" l="1"/>
  <c r="CL3244" i="6"/>
  <c r="CM3244" i="6" s="1"/>
  <c r="CA3314" i="6"/>
  <c r="BK3235" i="6"/>
  <c r="BL3235" i="6" s="1"/>
  <c r="CC3246" i="6" l="1"/>
  <c r="CL3245" i="6"/>
  <c r="CM3245" i="6" s="1"/>
  <c r="CA3315" i="6"/>
  <c r="BK3236" i="6"/>
  <c r="BL3236" i="6" s="1"/>
  <c r="CC3247" i="6" l="1"/>
  <c r="CL3246" i="6"/>
  <c r="CM3246" i="6" s="1"/>
  <c r="CA3316" i="6"/>
  <c r="BK3237" i="6"/>
  <c r="BL3237" i="6" s="1"/>
  <c r="CC3248" i="6" l="1"/>
  <c r="CL3247" i="6"/>
  <c r="CM3247" i="6" s="1"/>
  <c r="CA3317" i="6"/>
  <c r="BK3238" i="6"/>
  <c r="BL3238" i="6" s="1"/>
  <c r="CC3249" i="6" l="1"/>
  <c r="CL3248" i="6"/>
  <c r="CM3248" i="6" s="1"/>
  <c r="CA3318" i="6"/>
  <c r="BK3239" i="6"/>
  <c r="BL3239" i="6" s="1"/>
  <c r="CC3250" i="6" l="1"/>
  <c r="CL3249" i="6"/>
  <c r="CM3249" i="6" s="1"/>
  <c r="CA3319" i="6"/>
  <c r="BK3240" i="6"/>
  <c r="BL3240" i="6" s="1"/>
  <c r="CC3251" i="6" l="1"/>
  <c r="CL3250" i="6"/>
  <c r="CM3250" i="6" s="1"/>
  <c r="CA3320" i="6"/>
  <c r="BK3241" i="6"/>
  <c r="BL3241" i="6" s="1"/>
  <c r="CC3252" i="6" l="1"/>
  <c r="CL3251" i="6"/>
  <c r="CM3251" i="6" s="1"/>
  <c r="CA3321" i="6"/>
  <c r="BK3242" i="6"/>
  <c r="BL3242" i="6" s="1"/>
  <c r="CC3253" i="6" l="1"/>
  <c r="CL3252" i="6"/>
  <c r="CM3252" i="6" s="1"/>
  <c r="CA3322" i="6"/>
  <c r="BK3243" i="6"/>
  <c r="BL3243" i="6" s="1"/>
  <c r="CC3254" i="6" l="1"/>
  <c r="CL3253" i="6"/>
  <c r="CM3253" i="6" s="1"/>
  <c r="CA3323" i="6"/>
  <c r="BK3244" i="6"/>
  <c r="BL3244" i="6" s="1"/>
  <c r="CC3255" i="6" l="1"/>
  <c r="CL3254" i="6"/>
  <c r="CM3254" i="6" s="1"/>
  <c r="CA3324" i="6"/>
  <c r="BK3245" i="6"/>
  <c r="BL3245" i="6" s="1"/>
  <c r="CC3256" i="6" l="1"/>
  <c r="CL3255" i="6"/>
  <c r="CM3255" i="6" s="1"/>
  <c r="CA3325" i="6"/>
  <c r="BK3246" i="6"/>
  <c r="BL3246" i="6" s="1"/>
  <c r="CC3257" i="6" l="1"/>
  <c r="CL3256" i="6"/>
  <c r="CM3256" i="6" s="1"/>
  <c r="CA3326" i="6"/>
  <c r="BK3247" i="6"/>
  <c r="BL3247" i="6" s="1"/>
  <c r="CC3258" i="6" l="1"/>
  <c r="CL3257" i="6"/>
  <c r="CM3257" i="6" s="1"/>
  <c r="CA3327" i="6"/>
  <c r="BK3248" i="6"/>
  <c r="BL3248" i="6" s="1"/>
  <c r="CC3259" i="6" l="1"/>
  <c r="CL3258" i="6"/>
  <c r="CM3258" i="6" s="1"/>
  <c r="CA3328" i="6"/>
  <c r="BK3249" i="6"/>
  <c r="BL3249" i="6" s="1"/>
  <c r="CC3260" i="6" l="1"/>
  <c r="CL3259" i="6"/>
  <c r="CM3259" i="6" s="1"/>
  <c r="CA3329" i="6"/>
  <c r="BK3250" i="6"/>
  <c r="BL3250" i="6" s="1"/>
  <c r="CC3261" i="6" l="1"/>
  <c r="CL3260" i="6"/>
  <c r="CM3260" i="6" s="1"/>
  <c r="CA3330" i="6"/>
  <c r="BK3251" i="6"/>
  <c r="BL3251" i="6" s="1"/>
  <c r="CC3262" i="6" l="1"/>
  <c r="CL3261" i="6"/>
  <c r="CM3261" i="6" s="1"/>
  <c r="CA3331" i="6"/>
  <c r="BK3252" i="6"/>
  <c r="BL3252" i="6" s="1"/>
  <c r="CC3263" i="6" l="1"/>
  <c r="CL3262" i="6"/>
  <c r="CM3262" i="6" s="1"/>
  <c r="CA3332" i="6"/>
  <c r="BK3253" i="6"/>
  <c r="BL3253" i="6" s="1"/>
  <c r="CC3264" i="6" l="1"/>
  <c r="CL3263" i="6"/>
  <c r="CM3263" i="6" s="1"/>
  <c r="CA3333" i="6"/>
  <c r="BK3254" i="6"/>
  <c r="BL3254" i="6" s="1"/>
  <c r="CC3265" i="6" l="1"/>
  <c r="CL3264" i="6"/>
  <c r="CM3264" i="6" s="1"/>
  <c r="CA3334" i="6"/>
  <c r="BK3255" i="6"/>
  <c r="BL3255" i="6" s="1"/>
  <c r="CC3266" i="6" l="1"/>
  <c r="CL3265" i="6"/>
  <c r="CM3265" i="6" s="1"/>
  <c r="CA3335" i="6"/>
  <c r="BK3256" i="6"/>
  <c r="BL3256" i="6" s="1"/>
  <c r="CC3267" i="6" l="1"/>
  <c r="CL3266" i="6"/>
  <c r="CM3266" i="6" s="1"/>
  <c r="CA3336" i="6"/>
  <c r="BK3257" i="6"/>
  <c r="BL3257" i="6" s="1"/>
  <c r="CC3268" i="6" l="1"/>
  <c r="CL3267" i="6"/>
  <c r="CM3267" i="6" s="1"/>
  <c r="CA3337" i="6"/>
  <c r="BK3258" i="6"/>
  <c r="BL3258" i="6" s="1"/>
  <c r="CC3269" i="6" l="1"/>
  <c r="CL3268" i="6"/>
  <c r="CM3268" i="6" s="1"/>
  <c r="CA3338" i="6"/>
  <c r="BK3259" i="6"/>
  <c r="BL3259" i="6" s="1"/>
  <c r="CC3270" i="6" l="1"/>
  <c r="CL3269" i="6"/>
  <c r="CM3269" i="6" s="1"/>
  <c r="CA3339" i="6"/>
  <c r="BK3260" i="6"/>
  <c r="BL3260" i="6" s="1"/>
  <c r="CC3271" i="6" l="1"/>
  <c r="CL3270" i="6"/>
  <c r="CM3270" i="6" s="1"/>
  <c r="CA3340" i="6"/>
  <c r="BK3261" i="6"/>
  <c r="BL3261" i="6" s="1"/>
  <c r="CC3272" i="6" l="1"/>
  <c r="CL3271" i="6"/>
  <c r="CM3271" i="6" s="1"/>
  <c r="CA3341" i="6"/>
  <c r="BK3262" i="6"/>
  <c r="BL3262" i="6" s="1"/>
  <c r="CC3273" i="6" l="1"/>
  <c r="CL3272" i="6"/>
  <c r="CM3272" i="6" s="1"/>
  <c r="CA3342" i="6"/>
  <c r="BK3263" i="6"/>
  <c r="BL3263" i="6" s="1"/>
  <c r="CC3274" i="6" l="1"/>
  <c r="CL3273" i="6"/>
  <c r="CM3273" i="6" s="1"/>
  <c r="CA3343" i="6"/>
  <c r="BK3264" i="6"/>
  <c r="BL3264" i="6" s="1"/>
  <c r="CC3275" i="6" l="1"/>
  <c r="CL3274" i="6"/>
  <c r="CM3274" i="6" s="1"/>
  <c r="CA3344" i="6"/>
  <c r="BK3265" i="6"/>
  <c r="BL3265" i="6" s="1"/>
  <c r="CC3276" i="6" l="1"/>
  <c r="CL3275" i="6"/>
  <c r="CM3275" i="6" s="1"/>
  <c r="CA3345" i="6"/>
  <c r="BK3266" i="6"/>
  <c r="BL3266" i="6" s="1"/>
  <c r="CC3277" i="6" l="1"/>
  <c r="CL3276" i="6"/>
  <c r="CM3276" i="6" s="1"/>
  <c r="CA3346" i="6"/>
  <c r="BK3267" i="6"/>
  <c r="BL3267" i="6" s="1"/>
  <c r="CC3278" i="6" l="1"/>
  <c r="CL3277" i="6"/>
  <c r="CM3277" i="6" s="1"/>
  <c r="CA3347" i="6"/>
  <c r="BK3268" i="6"/>
  <c r="BL3268" i="6" s="1"/>
  <c r="CC3279" i="6" l="1"/>
  <c r="CL3278" i="6"/>
  <c r="CM3278" i="6" s="1"/>
  <c r="CA3348" i="6"/>
  <c r="BK3269" i="6"/>
  <c r="BL3269" i="6" s="1"/>
  <c r="CC3280" i="6" l="1"/>
  <c r="CL3279" i="6"/>
  <c r="CM3279" i="6" s="1"/>
  <c r="CA3349" i="6"/>
  <c r="BK3270" i="6"/>
  <c r="BL3270" i="6" s="1"/>
  <c r="CC3281" i="6" l="1"/>
  <c r="CL3280" i="6"/>
  <c r="CM3280" i="6" s="1"/>
  <c r="CA3350" i="6"/>
  <c r="BK3271" i="6"/>
  <c r="BL3271" i="6" s="1"/>
  <c r="CC3282" i="6" l="1"/>
  <c r="CL3281" i="6"/>
  <c r="CM3281" i="6" s="1"/>
  <c r="CA3351" i="6"/>
  <c r="BK3272" i="6"/>
  <c r="BL3272" i="6" s="1"/>
  <c r="CC3283" i="6" l="1"/>
  <c r="CL3282" i="6"/>
  <c r="CM3282" i="6" s="1"/>
  <c r="CA3352" i="6"/>
  <c r="BK3273" i="6"/>
  <c r="BL3273" i="6" s="1"/>
  <c r="CC3284" i="6" l="1"/>
  <c r="CL3283" i="6"/>
  <c r="CM3283" i="6" s="1"/>
  <c r="CA3353" i="6"/>
  <c r="BK3274" i="6"/>
  <c r="BL3274" i="6" s="1"/>
  <c r="CC3285" i="6" l="1"/>
  <c r="CL3284" i="6"/>
  <c r="CM3284" i="6" s="1"/>
  <c r="CA3354" i="6"/>
  <c r="BK3275" i="6"/>
  <c r="BL3275" i="6" s="1"/>
  <c r="CC3286" i="6" l="1"/>
  <c r="CL3285" i="6"/>
  <c r="CM3285" i="6" s="1"/>
  <c r="CA3355" i="6"/>
  <c r="BK3276" i="6"/>
  <c r="BL3276" i="6" s="1"/>
  <c r="CC3287" i="6" l="1"/>
  <c r="CL3286" i="6"/>
  <c r="CM3286" i="6" s="1"/>
  <c r="CA3356" i="6"/>
  <c r="BK3277" i="6"/>
  <c r="BL3277" i="6" s="1"/>
  <c r="CC3288" i="6" l="1"/>
  <c r="CL3287" i="6"/>
  <c r="CM3287" i="6" s="1"/>
  <c r="CA3357" i="6"/>
  <c r="BK3278" i="6"/>
  <c r="BL3278" i="6" s="1"/>
  <c r="CC3289" i="6" l="1"/>
  <c r="CL3288" i="6"/>
  <c r="CM3288" i="6" s="1"/>
  <c r="CA3358" i="6"/>
  <c r="BK3279" i="6"/>
  <c r="BL3279" i="6" s="1"/>
  <c r="CC3290" i="6" l="1"/>
  <c r="CL3289" i="6"/>
  <c r="CM3289" i="6" s="1"/>
  <c r="CA3359" i="6"/>
  <c r="BK3280" i="6"/>
  <c r="BL3280" i="6" s="1"/>
  <c r="CC3291" i="6" l="1"/>
  <c r="CL3290" i="6"/>
  <c r="CM3290" i="6" s="1"/>
  <c r="CA3360" i="6"/>
  <c r="BK3281" i="6"/>
  <c r="BL3281" i="6" s="1"/>
  <c r="CC3292" i="6" l="1"/>
  <c r="CL3291" i="6"/>
  <c r="CM3291" i="6" s="1"/>
  <c r="CA3361" i="6"/>
  <c r="BK3282" i="6"/>
  <c r="BL3282" i="6" s="1"/>
  <c r="CC3293" i="6" l="1"/>
  <c r="CL3292" i="6"/>
  <c r="CM3292" i="6" s="1"/>
  <c r="CA3362" i="6"/>
  <c r="BK3283" i="6"/>
  <c r="BL3283" i="6" s="1"/>
  <c r="CC3294" i="6" l="1"/>
  <c r="CL3293" i="6"/>
  <c r="CM3293" i="6" s="1"/>
  <c r="CA3363" i="6"/>
  <c r="BK3284" i="6"/>
  <c r="BL3284" i="6" s="1"/>
  <c r="CC3295" i="6" l="1"/>
  <c r="CL3294" i="6"/>
  <c r="CM3294" i="6" s="1"/>
  <c r="CA3364" i="6"/>
  <c r="BK3285" i="6"/>
  <c r="BL3285" i="6" s="1"/>
  <c r="CC3296" i="6" l="1"/>
  <c r="CL3295" i="6"/>
  <c r="CM3295" i="6" s="1"/>
  <c r="CA3365" i="6"/>
  <c r="BK3286" i="6"/>
  <c r="BL3286" i="6" s="1"/>
  <c r="CC3297" i="6" l="1"/>
  <c r="CL3296" i="6"/>
  <c r="CM3296" i="6" s="1"/>
  <c r="CA3366" i="6"/>
  <c r="BK3287" i="6"/>
  <c r="BL3287" i="6" s="1"/>
  <c r="CC3298" i="6" l="1"/>
  <c r="CL3297" i="6"/>
  <c r="CM3297" i="6" s="1"/>
  <c r="CA3367" i="6"/>
  <c r="BK3288" i="6"/>
  <c r="BL3288" i="6" s="1"/>
  <c r="CC3299" i="6" l="1"/>
  <c r="CL3298" i="6"/>
  <c r="CM3298" i="6" s="1"/>
  <c r="CA3368" i="6"/>
  <c r="BK3289" i="6"/>
  <c r="BL3289" i="6" s="1"/>
  <c r="CC3300" i="6" l="1"/>
  <c r="CL3299" i="6"/>
  <c r="CM3299" i="6" s="1"/>
  <c r="CA3369" i="6"/>
  <c r="BK3290" i="6"/>
  <c r="BL3290" i="6" s="1"/>
  <c r="CC3301" i="6" l="1"/>
  <c r="CL3300" i="6"/>
  <c r="CM3300" i="6" s="1"/>
  <c r="CA3370" i="6"/>
  <c r="BK3291" i="6"/>
  <c r="BL3291" i="6" s="1"/>
  <c r="CC3302" i="6" l="1"/>
  <c r="CL3301" i="6"/>
  <c r="CM3301" i="6" s="1"/>
  <c r="CA3371" i="6"/>
  <c r="BK3292" i="6"/>
  <c r="BL3292" i="6" s="1"/>
  <c r="CC3303" i="6" l="1"/>
  <c r="CL3302" i="6"/>
  <c r="CM3302" i="6" s="1"/>
  <c r="CA3372" i="6"/>
  <c r="BK3293" i="6"/>
  <c r="BL3293" i="6" s="1"/>
  <c r="CC3304" i="6" l="1"/>
  <c r="CL3303" i="6"/>
  <c r="CM3303" i="6" s="1"/>
  <c r="CA3373" i="6"/>
  <c r="BK3294" i="6"/>
  <c r="BL3294" i="6" s="1"/>
  <c r="CC3305" i="6" l="1"/>
  <c r="CL3304" i="6"/>
  <c r="CM3304" i="6" s="1"/>
  <c r="CA3374" i="6"/>
  <c r="BK3295" i="6"/>
  <c r="BL3295" i="6" s="1"/>
  <c r="CC3306" i="6" l="1"/>
  <c r="CL3305" i="6"/>
  <c r="CM3305" i="6" s="1"/>
  <c r="CA3375" i="6"/>
  <c r="BK3296" i="6"/>
  <c r="BL3296" i="6" s="1"/>
  <c r="CC3307" i="6" l="1"/>
  <c r="CL3306" i="6"/>
  <c r="CM3306" i="6" s="1"/>
  <c r="CA3376" i="6"/>
  <c r="BK3297" i="6"/>
  <c r="BL3297" i="6" s="1"/>
  <c r="CC3308" i="6" l="1"/>
  <c r="CL3307" i="6"/>
  <c r="CM3307" i="6" s="1"/>
  <c r="CA3377" i="6"/>
  <c r="BK3298" i="6"/>
  <c r="BL3298" i="6" s="1"/>
  <c r="CC3309" i="6" l="1"/>
  <c r="CL3308" i="6"/>
  <c r="CM3308" i="6" s="1"/>
  <c r="CA3378" i="6"/>
  <c r="BK3299" i="6"/>
  <c r="BL3299" i="6" s="1"/>
  <c r="CC3310" i="6" l="1"/>
  <c r="CL3309" i="6"/>
  <c r="CM3309" i="6" s="1"/>
  <c r="CA3379" i="6"/>
  <c r="BK3300" i="6"/>
  <c r="BL3300" i="6" s="1"/>
  <c r="CC3311" i="6" l="1"/>
  <c r="CL3310" i="6"/>
  <c r="CM3310" i="6" s="1"/>
  <c r="CA3380" i="6"/>
  <c r="BK3301" i="6"/>
  <c r="BL3301" i="6" s="1"/>
  <c r="CC3312" i="6" l="1"/>
  <c r="CL3311" i="6"/>
  <c r="CM3311" i="6" s="1"/>
  <c r="CA3381" i="6"/>
  <c r="BK3302" i="6"/>
  <c r="BL3302" i="6" s="1"/>
  <c r="CC3313" i="6" l="1"/>
  <c r="CL3312" i="6"/>
  <c r="CM3312" i="6" s="1"/>
  <c r="CA3382" i="6"/>
  <c r="BK3303" i="6"/>
  <c r="BL3303" i="6" s="1"/>
  <c r="CC3314" i="6" l="1"/>
  <c r="CL3313" i="6"/>
  <c r="CM3313" i="6" s="1"/>
  <c r="CA3383" i="6"/>
  <c r="BK3304" i="6"/>
  <c r="BL3304" i="6" s="1"/>
  <c r="CC3315" i="6" l="1"/>
  <c r="CL3314" i="6"/>
  <c r="CM3314" i="6" s="1"/>
  <c r="CA3384" i="6"/>
  <c r="BK3305" i="6"/>
  <c r="BL3305" i="6" s="1"/>
  <c r="CC3316" i="6" l="1"/>
  <c r="CL3315" i="6"/>
  <c r="CM3315" i="6" s="1"/>
  <c r="CA3385" i="6"/>
  <c r="BK3306" i="6"/>
  <c r="BL3306" i="6" s="1"/>
  <c r="CC3317" i="6" l="1"/>
  <c r="CL3316" i="6"/>
  <c r="CM3316" i="6" s="1"/>
  <c r="CA3386" i="6"/>
  <c r="BK3307" i="6"/>
  <c r="BL3307" i="6" s="1"/>
  <c r="CC3318" i="6" l="1"/>
  <c r="CL3317" i="6"/>
  <c r="CM3317" i="6" s="1"/>
  <c r="CA3387" i="6"/>
  <c r="BK3308" i="6"/>
  <c r="BL3308" i="6" s="1"/>
  <c r="CC3319" i="6" l="1"/>
  <c r="CL3318" i="6"/>
  <c r="CM3318" i="6" s="1"/>
  <c r="CA3388" i="6"/>
  <c r="BK3309" i="6"/>
  <c r="BL3309" i="6" s="1"/>
  <c r="CC3320" i="6" l="1"/>
  <c r="CL3319" i="6"/>
  <c r="CM3319" i="6" s="1"/>
  <c r="CA3389" i="6"/>
  <c r="BK3310" i="6"/>
  <c r="BL3310" i="6" s="1"/>
  <c r="CC3321" i="6" l="1"/>
  <c r="CL3320" i="6"/>
  <c r="CM3320" i="6" s="1"/>
  <c r="CA3390" i="6"/>
  <c r="BK3311" i="6"/>
  <c r="BL3311" i="6" s="1"/>
  <c r="CC3322" i="6" l="1"/>
  <c r="CL3321" i="6"/>
  <c r="CM3321" i="6" s="1"/>
  <c r="CA3391" i="6"/>
  <c r="BK3312" i="6"/>
  <c r="BL3312" i="6" s="1"/>
  <c r="CC3323" i="6" l="1"/>
  <c r="CL3322" i="6"/>
  <c r="CM3322" i="6" s="1"/>
  <c r="CA3392" i="6"/>
  <c r="BK3313" i="6"/>
  <c r="BL3313" i="6" s="1"/>
  <c r="CC3324" i="6" l="1"/>
  <c r="CL3323" i="6"/>
  <c r="CM3323" i="6" s="1"/>
  <c r="CA3393" i="6"/>
  <c r="BK3314" i="6"/>
  <c r="BL3314" i="6" s="1"/>
  <c r="CC3325" i="6" l="1"/>
  <c r="CL3324" i="6"/>
  <c r="CM3324" i="6" s="1"/>
  <c r="CA3394" i="6"/>
  <c r="BK3315" i="6"/>
  <c r="BL3315" i="6" s="1"/>
  <c r="CC3326" i="6" l="1"/>
  <c r="CL3325" i="6"/>
  <c r="CM3325" i="6" s="1"/>
  <c r="CA3395" i="6"/>
  <c r="BK3316" i="6"/>
  <c r="BL3316" i="6" s="1"/>
  <c r="CC3327" i="6" l="1"/>
  <c r="CL3326" i="6"/>
  <c r="CM3326" i="6" s="1"/>
  <c r="CA3396" i="6"/>
  <c r="BK3317" i="6"/>
  <c r="BL3317" i="6" s="1"/>
  <c r="CC3328" i="6" l="1"/>
  <c r="CL3327" i="6"/>
  <c r="CM3327" i="6" s="1"/>
  <c r="CA3397" i="6"/>
  <c r="BK3318" i="6"/>
  <c r="BL3318" i="6" s="1"/>
  <c r="CC3329" i="6" l="1"/>
  <c r="CL3328" i="6"/>
  <c r="CM3328" i="6" s="1"/>
  <c r="CA3398" i="6"/>
  <c r="BK3319" i="6"/>
  <c r="BL3319" i="6" s="1"/>
  <c r="CC3330" i="6" l="1"/>
  <c r="CL3329" i="6"/>
  <c r="CM3329" i="6" s="1"/>
  <c r="CA3399" i="6"/>
  <c r="BK3320" i="6"/>
  <c r="BL3320" i="6" s="1"/>
  <c r="CC3331" i="6" l="1"/>
  <c r="CL3330" i="6"/>
  <c r="CM3330" i="6" s="1"/>
  <c r="CA3400" i="6"/>
  <c r="BK3321" i="6"/>
  <c r="BL3321" i="6" s="1"/>
  <c r="CC3332" i="6" l="1"/>
  <c r="CL3331" i="6"/>
  <c r="CM3331" i="6" s="1"/>
  <c r="CA3401" i="6"/>
  <c r="BK3322" i="6"/>
  <c r="BL3322" i="6" s="1"/>
  <c r="CC3333" i="6" l="1"/>
  <c r="CL3332" i="6"/>
  <c r="CM3332" i="6" s="1"/>
  <c r="CA3402" i="6"/>
  <c r="BK3323" i="6"/>
  <c r="BL3323" i="6" s="1"/>
  <c r="CC3334" i="6" l="1"/>
  <c r="CL3333" i="6"/>
  <c r="CM3333" i="6" s="1"/>
  <c r="CA3403" i="6"/>
  <c r="BK3324" i="6"/>
  <c r="BL3324" i="6" s="1"/>
  <c r="CC3335" i="6" l="1"/>
  <c r="CL3334" i="6"/>
  <c r="CM3334" i="6" s="1"/>
  <c r="CA3404" i="6"/>
  <c r="BK3325" i="6"/>
  <c r="BL3325" i="6" s="1"/>
  <c r="CC3336" i="6" l="1"/>
  <c r="CL3335" i="6"/>
  <c r="CM3335" i="6" s="1"/>
  <c r="CA3405" i="6"/>
  <c r="BK3326" i="6"/>
  <c r="BL3326" i="6" s="1"/>
  <c r="CC3337" i="6" l="1"/>
  <c r="CL3336" i="6"/>
  <c r="CM3336" i="6" s="1"/>
  <c r="CA3406" i="6"/>
  <c r="BK3327" i="6"/>
  <c r="BL3327" i="6" s="1"/>
  <c r="CC3338" i="6" l="1"/>
  <c r="CL3337" i="6"/>
  <c r="CM3337" i="6" s="1"/>
  <c r="CA3407" i="6"/>
  <c r="BK3328" i="6"/>
  <c r="BL3328" i="6" s="1"/>
  <c r="CC3339" i="6" l="1"/>
  <c r="CL3338" i="6"/>
  <c r="CM3338" i="6" s="1"/>
  <c r="CA3408" i="6"/>
  <c r="BK3329" i="6"/>
  <c r="BL3329" i="6" s="1"/>
  <c r="CC3340" i="6" l="1"/>
  <c r="CL3339" i="6"/>
  <c r="CM3339" i="6" s="1"/>
  <c r="CA3409" i="6"/>
  <c r="BK3330" i="6"/>
  <c r="BL3330" i="6" s="1"/>
  <c r="CC3341" i="6" l="1"/>
  <c r="CL3340" i="6"/>
  <c r="CM3340" i="6" s="1"/>
  <c r="CA3410" i="6"/>
  <c r="BK3331" i="6"/>
  <c r="BL3331" i="6" s="1"/>
  <c r="CC3342" i="6" l="1"/>
  <c r="CL3341" i="6"/>
  <c r="CM3341" i="6" s="1"/>
  <c r="CA3411" i="6"/>
  <c r="BK3332" i="6"/>
  <c r="BL3332" i="6" s="1"/>
  <c r="CC3343" i="6" l="1"/>
  <c r="CL3342" i="6"/>
  <c r="CM3342" i="6" s="1"/>
  <c r="CA3412" i="6"/>
  <c r="BK3333" i="6"/>
  <c r="BL3333" i="6" s="1"/>
  <c r="CC3344" i="6" l="1"/>
  <c r="CL3343" i="6"/>
  <c r="CM3343" i="6" s="1"/>
  <c r="CA3413" i="6"/>
  <c r="BK3334" i="6"/>
  <c r="BL3334" i="6" s="1"/>
  <c r="CC3345" i="6" l="1"/>
  <c r="CL3344" i="6"/>
  <c r="CM3344" i="6" s="1"/>
  <c r="CA3414" i="6"/>
  <c r="BK3335" i="6"/>
  <c r="BL3335" i="6" s="1"/>
  <c r="CC3346" i="6" l="1"/>
  <c r="CL3345" i="6"/>
  <c r="CM3345" i="6" s="1"/>
  <c r="CA3415" i="6"/>
  <c r="BK3336" i="6"/>
  <c r="BL3336" i="6" s="1"/>
  <c r="CC3347" i="6" l="1"/>
  <c r="CL3346" i="6"/>
  <c r="CM3346" i="6" s="1"/>
  <c r="CA3416" i="6"/>
  <c r="BK3337" i="6"/>
  <c r="BL3337" i="6" s="1"/>
  <c r="CC3348" i="6" l="1"/>
  <c r="CL3347" i="6"/>
  <c r="CM3347" i="6" s="1"/>
  <c r="CA3417" i="6"/>
  <c r="BK3338" i="6"/>
  <c r="BL3338" i="6" s="1"/>
  <c r="CC3349" i="6" l="1"/>
  <c r="CL3348" i="6"/>
  <c r="CM3348" i="6" s="1"/>
  <c r="CA3418" i="6"/>
  <c r="BK3339" i="6"/>
  <c r="BL3339" i="6" s="1"/>
  <c r="CC3350" i="6" l="1"/>
  <c r="CL3349" i="6"/>
  <c r="CM3349" i="6" s="1"/>
  <c r="CA3419" i="6"/>
  <c r="BK3340" i="6"/>
  <c r="BL3340" i="6" s="1"/>
  <c r="CC3351" i="6" l="1"/>
  <c r="CL3350" i="6"/>
  <c r="CM3350" i="6" s="1"/>
  <c r="CA3420" i="6"/>
  <c r="BK3341" i="6"/>
  <c r="BL3341" i="6" s="1"/>
  <c r="CC3352" i="6" l="1"/>
  <c r="CL3351" i="6"/>
  <c r="CM3351" i="6" s="1"/>
  <c r="CA3421" i="6"/>
  <c r="BK3342" i="6"/>
  <c r="BL3342" i="6" s="1"/>
  <c r="CC3353" i="6" l="1"/>
  <c r="CL3352" i="6"/>
  <c r="CM3352" i="6" s="1"/>
  <c r="CA3422" i="6"/>
  <c r="BK3343" i="6"/>
  <c r="BL3343" i="6" s="1"/>
  <c r="CC3354" i="6" l="1"/>
  <c r="CL3353" i="6"/>
  <c r="CM3353" i="6" s="1"/>
  <c r="CA3423" i="6"/>
  <c r="BK3344" i="6"/>
  <c r="BL3344" i="6" s="1"/>
  <c r="CC3355" i="6" l="1"/>
  <c r="CL3354" i="6"/>
  <c r="CM3354" i="6" s="1"/>
  <c r="CA3424" i="6"/>
  <c r="BK3345" i="6"/>
  <c r="BL3345" i="6" s="1"/>
  <c r="CC3356" i="6" l="1"/>
  <c r="CL3355" i="6"/>
  <c r="CM3355" i="6" s="1"/>
  <c r="CA3425" i="6"/>
  <c r="BK3346" i="6"/>
  <c r="BL3346" i="6" s="1"/>
  <c r="CC3357" i="6" l="1"/>
  <c r="CL3356" i="6"/>
  <c r="CM3356" i="6" s="1"/>
  <c r="CA3426" i="6"/>
  <c r="BK3347" i="6"/>
  <c r="BL3347" i="6" s="1"/>
  <c r="CC3358" i="6" l="1"/>
  <c r="CL3357" i="6"/>
  <c r="CM3357" i="6" s="1"/>
  <c r="CA3427" i="6"/>
  <c r="BK3348" i="6"/>
  <c r="BL3348" i="6" s="1"/>
  <c r="CC3359" i="6" l="1"/>
  <c r="CL3358" i="6"/>
  <c r="CM3358" i="6" s="1"/>
  <c r="CA3428" i="6"/>
  <c r="BK3349" i="6"/>
  <c r="BL3349" i="6" s="1"/>
  <c r="CC3360" i="6" l="1"/>
  <c r="CL3359" i="6"/>
  <c r="CM3359" i="6" s="1"/>
  <c r="CA3429" i="6"/>
  <c r="BK3350" i="6"/>
  <c r="BL3350" i="6" s="1"/>
  <c r="CC3361" i="6" l="1"/>
  <c r="CL3360" i="6"/>
  <c r="CM3360" i="6" s="1"/>
  <c r="CA3430" i="6"/>
  <c r="BK3351" i="6"/>
  <c r="BL3351" i="6" s="1"/>
  <c r="CC3362" i="6" l="1"/>
  <c r="CL3361" i="6"/>
  <c r="CM3361" i="6" s="1"/>
  <c r="CA3431" i="6"/>
  <c r="BK3352" i="6"/>
  <c r="BL3352" i="6" s="1"/>
  <c r="CC3363" i="6" l="1"/>
  <c r="CL3362" i="6"/>
  <c r="CM3362" i="6" s="1"/>
  <c r="CA3432" i="6"/>
  <c r="BK3353" i="6"/>
  <c r="BL3353" i="6" s="1"/>
  <c r="CC3364" i="6" l="1"/>
  <c r="CL3363" i="6"/>
  <c r="CM3363" i="6" s="1"/>
  <c r="CA3433" i="6"/>
  <c r="BK3354" i="6"/>
  <c r="BL3354" i="6" s="1"/>
  <c r="CC3365" i="6" l="1"/>
  <c r="CL3364" i="6"/>
  <c r="CM3364" i="6" s="1"/>
  <c r="CA3434" i="6"/>
  <c r="BK3355" i="6"/>
  <c r="BL3355" i="6" s="1"/>
  <c r="CC3366" i="6" l="1"/>
  <c r="CL3365" i="6"/>
  <c r="CM3365" i="6" s="1"/>
  <c r="CA3435" i="6"/>
  <c r="BK3356" i="6"/>
  <c r="BL3356" i="6" s="1"/>
  <c r="CC3367" i="6" l="1"/>
  <c r="CL3366" i="6"/>
  <c r="CM3366" i="6" s="1"/>
  <c r="CA3436" i="6"/>
  <c r="BK3357" i="6"/>
  <c r="BL3357" i="6" s="1"/>
  <c r="CC3368" i="6" l="1"/>
  <c r="CL3367" i="6"/>
  <c r="CM3367" i="6" s="1"/>
  <c r="CA3437" i="6"/>
  <c r="BK3358" i="6"/>
  <c r="BL3358" i="6" s="1"/>
  <c r="CC3369" i="6" l="1"/>
  <c r="CL3368" i="6"/>
  <c r="CM3368" i="6" s="1"/>
  <c r="CA3438" i="6"/>
  <c r="BK3359" i="6"/>
  <c r="BL3359" i="6" s="1"/>
  <c r="CC3370" i="6" l="1"/>
  <c r="CL3369" i="6"/>
  <c r="CM3369" i="6" s="1"/>
  <c r="CA3439" i="6"/>
  <c r="BK3360" i="6"/>
  <c r="BL3360" i="6" s="1"/>
  <c r="CC3371" i="6" l="1"/>
  <c r="CL3370" i="6"/>
  <c r="CM3370" i="6" s="1"/>
  <c r="CA3440" i="6"/>
  <c r="BK3361" i="6"/>
  <c r="BL3361" i="6" s="1"/>
  <c r="CC3372" i="6" l="1"/>
  <c r="CL3371" i="6"/>
  <c r="CM3371" i="6" s="1"/>
  <c r="CA3441" i="6"/>
  <c r="BK3362" i="6"/>
  <c r="BL3362" i="6" s="1"/>
  <c r="CC3373" i="6" l="1"/>
  <c r="CL3372" i="6"/>
  <c r="CM3372" i="6" s="1"/>
  <c r="CA3442" i="6"/>
  <c r="BK3363" i="6"/>
  <c r="BL3363" i="6" s="1"/>
  <c r="CC3374" i="6" l="1"/>
  <c r="CL3373" i="6"/>
  <c r="CM3373" i="6" s="1"/>
  <c r="CA3443" i="6"/>
  <c r="BK3364" i="6"/>
  <c r="BL3364" i="6" s="1"/>
  <c r="CC3375" i="6" l="1"/>
  <c r="CL3374" i="6"/>
  <c r="CM3374" i="6" s="1"/>
  <c r="CA3444" i="6"/>
  <c r="BK3365" i="6"/>
  <c r="BL3365" i="6" s="1"/>
  <c r="CC3376" i="6" l="1"/>
  <c r="CL3375" i="6"/>
  <c r="CM3375" i="6" s="1"/>
  <c r="CA3445" i="6"/>
  <c r="BK3366" i="6"/>
  <c r="BL3366" i="6" s="1"/>
  <c r="CC3377" i="6" l="1"/>
  <c r="CL3376" i="6"/>
  <c r="CM3376" i="6" s="1"/>
  <c r="CA3446" i="6"/>
  <c r="BK3367" i="6"/>
  <c r="BL3367" i="6" s="1"/>
  <c r="CC3378" i="6" l="1"/>
  <c r="CL3377" i="6"/>
  <c r="CM3377" i="6" s="1"/>
  <c r="CA3447" i="6"/>
  <c r="BK3368" i="6"/>
  <c r="BL3368" i="6" s="1"/>
  <c r="CC3379" i="6" l="1"/>
  <c r="CL3378" i="6"/>
  <c r="CM3378" i="6" s="1"/>
  <c r="CA3448" i="6"/>
  <c r="BK3369" i="6"/>
  <c r="BL3369" i="6" s="1"/>
  <c r="CC3380" i="6" l="1"/>
  <c r="CL3379" i="6"/>
  <c r="CM3379" i="6" s="1"/>
  <c r="CA3449" i="6"/>
  <c r="BK3370" i="6"/>
  <c r="BL3370" i="6" s="1"/>
  <c r="CC3381" i="6" l="1"/>
  <c r="CL3380" i="6"/>
  <c r="CM3380" i="6" s="1"/>
  <c r="CA3450" i="6"/>
  <c r="BK3371" i="6"/>
  <c r="BL3371" i="6" s="1"/>
  <c r="CC3382" i="6" l="1"/>
  <c r="CL3381" i="6"/>
  <c r="CM3381" i="6" s="1"/>
  <c r="CA3451" i="6"/>
  <c r="BK3372" i="6"/>
  <c r="BL3372" i="6" s="1"/>
  <c r="CC3383" i="6" l="1"/>
  <c r="CL3382" i="6"/>
  <c r="CM3382" i="6" s="1"/>
  <c r="CA3452" i="6"/>
  <c r="BK3373" i="6"/>
  <c r="BL3373" i="6" s="1"/>
  <c r="CC3384" i="6" l="1"/>
  <c r="CL3383" i="6"/>
  <c r="CM3383" i="6" s="1"/>
  <c r="CA3453" i="6"/>
  <c r="BK3374" i="6"/>
  <c r="BL3374" i="6" s="1"/>
  <c r="CC3385" i="6" l="1"/>
  <c r="CL3384" i="6"/>
  <c r="CM3384" i="6" s="1"/>
  <c r="CA3454" i="6"/>
  <c r="BK3375" i="6"/>
  <c r="BL3375" i="6" s="1"/>
  <c r="CC3386" i="6" l="1"/>
  <c r="CL3385" i="6"/>
  <c r="CM3385" i="6" s="1"/>
  <c r="CA3455" i="6"/>
  <c r="BK3376" i="6"/>
  <c r="BL3376" i="6" s="1"/>
  <c r="CC3387" i="6" l="1"/>
  <c r="CL3386" i="6"/>
  <c r="CM3386" i="6" s="1"/>
  <c r="CA3456" i="6"/>
  <c r="BK3377" i="6"/>
  <c r="BL3377" i="6" s="1"/>
  <c r="CC3388" i="6" l="1"/>
  <c r="CL3387" i="6"/>
  <c r="CM3387" i="6" s="1"/>
  <c r="CA3457" i="6"/>
  <c r="BK3378" i="6"/>
  <c r="BL3378" i="6" s="1"/>
  <c r="CC3389" i="6" l="1"/>
  <c r="CL3388" i="6"/>
  <c r="CM3388" i="6" s="1"/>
  <c r="CA3458" i="6"/>
  <c r="BK3379" i="6"/>
  <c r="BL3379" i="6" s="1"/>
  <c r="CC3390" i="6" l="1"/>
  <c r="CL3389" i="6"/>
  <c r="CM3389" i="6" s="1"/>
  <c r="CA3459" i="6"/>
  <c r="BK3380" i="6"/>
  <c r="BL3380" i="6" s="1"/>
  <c r="CC3391" i="6" l="1"/>
  <c r="CL3390" i="6"/>
  <c r="CM3390" i="6" s="1"/>
  <c r="CA3460" i="6"/>
  <c r="BK3381" i="6"/>
  <c r="BL3381" i="6" s="1"/>
  <c r="CC3392" i="6" l="1"/>
  <c r="CL3391" i="6"/>
  <c r="CM3391" i="6" s="1"/>
  <c r="CA3461" i="6"/>
  <c r="BK3382" i="6"/>
  <c r="BL3382" i="6" s="1"/>
  <c r="CC3393" i="6" l="1"/>
  <c r="CL3392" i="6"/>
  <c r="CM3392" i="6" s="1"/>
  <c r="CA3462" i="6"/>
  <c r="BK3383" i="6"/>
  <c r="BL3383" i="6" s="1"/>
  <c r="CC3394" i="6" l="1"/>
  <c r="CL3393" i="6"/>
  <c r="CM3393" i="6" s="1"/>
  <c r="CA3463" i="6"/>
  <c r="BK3384" i="6"/>
  <c r="BL3384" i="6" s="1"/>
  <c r="CC3395" i="6" l="1"/>
  <c r="CL3394" i="6"/>
  <c r="CM3394" i="6" s="1"/>
  <c r="CA3464" i="6"/>
  <c r="BK3385" i="6"/>
  <c r="BL3385" i="6" s="1"/>
  <c r="CC3396" i="6" l="1"/>
  <c r="CL3395" i="6"/>
  <c r="CM3395" i="6" s="1"/>
  <c r="CA3465" i="6"/>
  <c r="BK3386" i="6"/>
  <c r="BL3386" i="6" s="1"/>
  <c r="CC3397" i="6" l="1"/>
  <c r="CL3396" i="6"/>
  <c r="CM3396" i="6" s="1"/>
  <c r="CA3466" i="6"/>
  <c r="BK3387" i="6"/>
  <c r="BL3387" i="6" s="1"/>
  <c r="CC3398" i="6" l="1"/>
  <c r="CL3397" i="6"/>
  <c r="CM3397" i="6" s="1"/>
  <c r="CA3467" i="6"/>
  <c r="BK3388" i="6"/>
  <c r="BL3388" i="6" s="1"/>
  <c r="CC3399" i="6" l="1"/>
  <c r="CL3398" i="6"/>
  <c r="CM3398" i="6" s="1"/>
  <c r="CA3468" i="6"/>
  <c r="BK3389" i="6"/>
  <c r="BL3389" i="6" s="1"/>
  <c r="CC3400" i="6" l="1"/>
  <c r="CL3399" i="6"/>
  <c r="CM3399" i="6" s="1"/>
  <c r="CA3469" i="6"/>
  <c r="BK3390" i="6"/>
  <c r="BL3390" i="6" s="1"/>
  <c r="CC3401" i="6" l="1"/>
  <c r="CL3400" i="6"/>
  <c r="CM3400" i="6" s="1"/>
  <c r="CA3470" i="6"/>
  <c r="BK3391" i="6"/>
  <c r="BL3391" i="6" s="1"/>
  <c r="CC3402" i="6" l="1"/>
  <c r="CL3401" i="6"/>
  <c r="CM3401" i="6" s="1"/>
  <c r="CA3471" i="6"/>
  <c r="BK3392" i="6"/>
  <c r="BL3392" i="6" s="1"/>
  <c r="CC3403" i="6" l="1"/>
  <c r="CL3402" i="6"/>
  <c r="CM3402" i="6" s="1"/>
  <c r="CA3472" i="6"/>
  <c r="BK3393" i="6"/>
  <c r="BL3393" i="6" s="1"/>
  <c r="CC3404" i="6" l="1"/>
  <c r="CL3403" i="6"/>
  <c r="CM3403" i="6" s="1"/>
  <c r="CA3473" i="6"/>
  <c r="BK3394" i="6"/>
  <c r="BL3394" i="6" s="1"/>
  <c r="CC3405" i="6" l="1"/>
  <c r="CL3404" i="6"/>
  <c r="CM3404" i="6" s="1"/>
  <c r="CA3474" i="6"/>
  <c r="BK3395" i="6"/>
  <c r="BL3395" i="6" s="1"/>
  <c r="CC3406" i="6" l="1"/>
  <c r="CL3405" i="6"/>
  <c r="CM3405" i="6" s="1"/>
  <c r="CA3475" i="6"/>
  <c r="BK3396" i="6"/>
  <c r="BL3396" i="6" s="1"/>
  <c r="CC3407" i="6" l="1"/>
  <c r="CL3406" i="6"/>
  <c r="CM3406" i="6" s="1"/>
  <c r="CA3476" i="6"/>
  <c r="BK3397" i="6"/>
  <c r="BL3397" i="6" s="1"/>
  <c r="CC3408" i="6" l="1"/>
  <c r="CL3407" i="6"/>
  <c r="CM3407" i="6" s="1"/>
  <c r="CA3477" i="6"/>
  <c r="BK3398" i="6"/>
  <c r="BL3398" i="6" s="1"/>
  <c r="CC3409" i="6" l="1"/>
  <c r="CL3408" i="6"/>
  <c r="CM3408" i="6" s="1"/>
  <c r="CA3478" i="6"/>
  <c r="BK3399" i="6"/>
  <c r="BL3399" i="6" s="1"/>
  <c r="CC3410" i="6" l="1"/>
  <c r="CL3409" i="6"/>
  <c r="CM3409" i="6" s="1"/>
  <c r="CA3479" i="6"/>
  <c r="BK3400" i="6"/>
  <c r="BL3400" i="6" s="1"/>
  <c r="CC3411" i="6" l="1"/>
  <c r="CL3410" i="6"/>
  <c r="CM3410" i="6" s="1"/>
  <c r="CA3480" i="6"/>
  <c r="BK3401" i="6"/>
  <c r="BL3401" i="6" s="1"/>
  <c r="CC3412" i="6" l="1"/>
  <c r="CL3411" i="6"/>
  <c r="CM3411" i="6" s="1"/>
  <c r="CA3481" i="6"/>
  <c r="BK3402" i="6"/>
  <c r="BL3402" i="6" s="1"/>
  <c r="CC3413" i="6" l="1"/>
  <c r="CL3412" i="6"/>
  <c r="CM3412" i="6" s="1"/>
  <c r="CA3482" i="6"/>
  <c r="BK3403" i="6"/>
  <c r="BL3403" i="6" s="1"/>
  <c r="CC3414" i="6" l="1"/>
  <c r="CL3413" i="6"/>
  <c r="CM3413" i="6" s="1"/>
  <c r="CA3483" i="6"/>
  <c r="BK3404" i="6"/>
  <c r="BL3404" i="6" s="1"/>
  <c r="CC3415" i="6" l="1"/>
  <c r="CL3414" i="6"/>
  <c r="CM3414" i="6" s="1"/>
  <c r="CA3484" i="6"/>
  <c r="BK3405" i="6"/>
  <c r="BL3405" i="6" s="1"/>
  <c r="CC3416" i="6" l="1"/>
  <c r="CL3415" i="6"/>
  <c r="CM3415" i="6" s="1"/>
  <c r="CA3485" i="6"/>
  <c r="BK3406" i="6"/>
  <c r="BL3406" i="6" s="1"/>
  <c r="CC3417" i="6" l="1"/>
  <c r="CL3416" i="6"/>
  <c r="CM3416" i="6" s="1"/>
  <c r="CA3486" i="6"/>
  <c r="BK3407" i="6"/>
  <c r="BL3407" i="6" s="1"/>
  <c r="CC3418" i="6" l="1"/>
  <c r="CL3417" i="6"/>
  <c r="CM3417" i="6" s="1"/>
  <c r="CA3487" i="6"/>
  <c r="BK3408" i="6"/>
  <c r="BL3408" i="6" s="1"/>
  <c r="CC3419" i="6" l="1"/>
  <c r="CL3418" i="6"/>
  <c r="CM3418" i="6" s="1"/>
  <c r="CA3488" i="6"/>
  <c r="BK3409" i="6"/>
  <c r="BL3409" i="6" s="1"/>
  <c r="CC3420" i="6" l="1"/>
  <c r="CL3419" i="6"/>
  <c r="CM3419" i="6" s="1"/>
  <c r="CA3489" i="6"/>
  <c r="BK3410" i="6"/>
  <c r="BL3410" i="6" s="1"/>
  <c r="CC3421" i="6" l="1"/>
  <c r="CL3420" i="6"/>
  <c r="CM3420" i="6" s="1"/>
  <c r="CA3490" i="6"/>
  <c r="BK3411" i="6"/>
  <c r="BL3411" i="6" s="1"/>
  <c r="CC3422" i="6" l="1"/>
  <c r="CL3421" i="6"/>
  <c r="CM3421" i="6" s="1"/>
  <c r="CA3491" i="6"/>
  <c r="BK3412" i="6"/>
  <c r="BL3412" i="6" s="1"/>
  <c r="CC3423" i="6" l="1"/>
  <c r="CL3422" i="6"/>
  <c r="CM3422" i="6" s="1"/>
  <c r="CA3492" i="6"/>
  <c r="BK3413" i="6"/>
  <c r="BL3413" i="6" s="1"/>
  <c r="CC3424" i="6" l="1"/>
  <c r="CL3423" i="6"/>
  <c r="CM3423" i="6" s="1"/>
  <c r="CA3493" i="6"/>
  <c r="BK3414" i="6"/>
  <c r="BL3414" i="6" s="1"/>
  <c r="CC3425" i="6" l="1"/>
  <c r="CL3424" i="6"/>
  <c r="CM3424" i="6" s="1"/>
  <c r="CA3494" i="6"/>
  <c r="BK3415" i="6"/>
  <c r="BL3415" i="6" s="1"/>
  <c r="CC3426" i="6" l="1"/>
  <c r="CL3425" i="6"/>
  <c r="CM3425" i="6" s="1"/>
  <c r="CA3495" i="6"/>
  <c r="BK3416" i="6"/>
  <c r="BL3416" i="6" s="1"/>
  <c r="CC3427" i="6" l="1"/>
  <c r="CL3426" i="6"/>
  <c r="CM3426" i="6" s="1"/>
  <c r="CA3496" i="6"/>
  <c r="BK3417" i="6"/>
  <c r="BL3417" i="6" s="1"/>
  <c r="CC3428" i="6" l="1"/>
  <c r="CL3427" i="6"/>
  <c r="CM3427" i="6" s="1"/>
  <c r="CA3497" i="6"/>
  <c r="BK3418" i="6"/>
  <c r="BL3418" i="6" s="1"/>
  <c r="CC3429" i="6" l="1"/>
  <c r="CL3428" i="6"/>
  <c r="CM3428" i="6" s="1"/>
  <c r="CA3498" i="6"/>
  <c r="BK3419" i="6"/>
  <c r="BL3419" i="6" s="1"/>
  <c r="CC3430" i="6" l="1"/>
  <c r="CL3429" i="6"/>
  <c r="CM3429" i="6" s="1"/>
  <c r="CA3499" i="6"/>
  <c r="BK3420" i="6"/>
  <c r="BL3420" i="6" s="1"/>
  <c r="CC3431" i="6" l="1"/>
  <c r="CL3430" i="6"/>
  <c r="CM3430" i="6" s="1"/>
  <c r="CA3500" i="6"/>
  <c r="BK3421" i="6"/>
  <c r="BL3421" i="6" s="1"/>
  <c r="CC3432" i="6" l="1"/>
  <c r="CL3431" i="6"/>
  <c r="CM3431" i="6" s="1"/>
  <c r="CA3501" i="6"/>
  <c r="BK3422" i="6"/>
  <c r="BL3422" i="6" s="1"/>
  <c r="CC3433" i="6" l="1"/>
  <c r="CL3432" i="6"/>
  <c r="CM3432" i="6" s="1"/>
  <c r="CA3502" i="6"/>
  <c r="BK3423" i="6"/>
  <c r="BL3423" i="6" s="1"/>
  <c r="CC3434" i="6" l="1"/>
  <c r="CL3433" i="6"/>
  <c r="CM3433" i="6" s="1"/>
  <c r="CA3503" i="6"/>
  <c r="BK3424" i="6"/>
  <c r="BL3424" i="6" s="1"/>
  <c r="CC3435" i="6" l="1"/>
  <c r="CL3434" i="6"/>
  <c r="CM3434" i="6" s="1"/>
  <c r="CA3504" i="6"/>
  <c r="BK3425" i="6"/>
  <c r="BL3425" i="6" s="1"/>
  <c r="CC3436" i="6" l="1"/>
  <c r="CL3435" i="6"/>
  <c r="CM3435" i="6" s="1"/>
  <c r="CA3505" i="6"/>
  <c r="BK3426" i="6"/>
  <c r="BL3426" i="6" s="1"/>
  <c r="CC3437" i="6" l="1"/>
  <c r="CL3436" i="6"/>
  <c r="CM3436" i="6" s="1"/>
  <c r="CA3506" i="6"/>
  <c r="BK3427" i="6"/>
  <c r="BL3427" i="6" s="1"/>
  <c r="CC3438" i="6" l="1"/>
  <c r="CL3437" i="6"/>
  <c r="CM3437" i="6" s="1"/>
  <c r="CA3507" i="6"/>
  <c r="BK3428" i="6"/>
  <c r="BL3428" i="6" s="1"/>
  <c r="CC3439" i="6" l="1"/>
  <c r="CL3438" i="6"/>
  <c r="CM3438" i="6" s="1"/>
  <c r="CA3508" i="6"/>
  <c r="BK3429" i="6"/>
  <c r="BL3429" i="6" s="1"/>
  <c r="CC3440" i="6" l="1"/>
  <c r="CL3439" i="6"/>
  <c r="CM3439" i="6" s="1"/>
  <c r="CA3509" i="6"/>
  <c r="BK3430" i="6"/>
  <c r="BL3430" i="6" s="1"/>
  <c r="CC3441" i="6" l="1"/>
  <c r="CL3440" i="6"/>
  <c r="CM3440" i="6" s="1"/>
  <c r="CA3510" i="6"/>
  <c r="BK3431" i="6"/>
  <c r="BL3431" i="6" s="1"/>
  <c r="CC3442" i="6" l="1"/>
  <c r="CL3441" i="6"/>
  <c r="CM3441" i="6" s="1"/>
  <c r="CA3511" i="6"/>
  <c r="BK3432" i="6"/>
  <c r="BL3432" i="6" s="1"/>
  <c r="CC3443" i="6" l="1"/>
  <c r="CL3442" i="6"/>
  <c r="CM3442" i="6" s="1"/>
  <c r="CA3512" i="6"/>
  <c r="BK3433" i="6"/>
  <c r="BL3433" i="6" s="1"/>
  <c r="CC3444" i="6" l="1"/>
  <c r="CL3443" i="6"/>
  <c r="CM3443" i="6" s="1"/>
  <c r="CA3513" i="6"/>
  <c r="BK3434" i="6"/>
  <c r="BL3434" i="6" s="1"/>
  <c r="CC3445" i="6" l="1"/>
  <c r="CL3444" i="6"/>
  <c r="CM3444" i="6" s="1"/>
  <c r="CA3514" i="6"/>
  <c r="BK3435" i="6"/>
  <c r="BL3435" i="6" s="1"/>
  <c r="CC3446" i="6" l="1"/>
  <c r="CL3445" i="6"/>
  <c r="CM3445" i="6" s="1"/>
  <c r="CA3515" i="6"/>
  <c r="BK3436" i="6"/>
  <c r="BL3436" i="6" s="1"/>
  <c r="CC3447" i="6" l="1"/>
  <c r="CL3446" i="6"/>
  <c r="CM3446" i="6" s="1"/>
  <c r="CA3516" i="6"/>
  <c r="BK3437" i="6"/>
  <c r="BL3437" i="6" s="1"/>
  <c r="CC3448" i="6" l="1"/>
  <c r="CL3447" i="6"/>
  <c r="CM3447" i="6" s="1"/>
  <c r="CA3517" i="6"/>
  <c r="BK3438" i="6"/>
  <c r="BL3438" i="6" s="1"/>
  <c r="CC3449" i="6" l="1"/>
  <c r="CL3448" i="6"/>
  <c r="CM3448" i="6" s="1"/>
  <c r="CA3518" i="6"/>
  <c r="BK3439" i="6"/>
  <c r="BL3439" i="6" s="1"/>
  <c r="CC3450" i="6" l="1"/>
  <c r="CL3449" i="6"/>
  <c r="CM3449" i="6" s="1"/>
  <c r="CA3519" i="6"/>
  <c r="BK3440" i="6"/>
  <c r="BL3440" i="6" s="1"/>
  <c r="CC3451" i="6" l="1"/>
  <c r="CL3450" i="6"/>
  <c r="CM3450" i="6" s="1"/>
  <c r="CA3520" i="6"/>
  <c r="BK3441" i="6"/>
  <c r="BL3441" i="6" s="1"/>
  <c r="CC3452" i="6" l="1"/>
  <c r="CL3451" i="6"/>
  <c r="CM3451" i="6" s="1"/>
  <c r="CA3521" i="6"/>
  <c r="BK3442" i="6"/>
  <c r="BL3442" i="6" s="1"/>
  <c r="CC3453" i="6" l="1"/>
  <c r="CL3452" i="6"/>
  <c r="CM3452" i="6" s="1"/>
  <c r="CA3522" i="6"/>
  <c r="BK3443" i="6"/>
  <c r="BL3443" i="6" s="1"/>
  <c r="CC3454" i="6" l="1"/>
  <c r="CL3453" i="6"/>
  <c r="CM3453" i="6" s="1"/>
  <c r="CA3523" i="6"/>
  <c r="BK3444" i="6"/>
  <c r="BL3444" i="6" s="1"/>
  <c r="CC3455" i="6" l="1"/>
  <c r="CL3454" i="6"/>
  <c r="CM3454" i="6" s="1"/>
  <c r="CA3524" i="6"/>
  <c r="BK3445" i="6"/>
  <c r="BL3445" i="6" s="1"/>
  <c r="CC3456" i="6" l="1"/>
  <c r="CL3455" i="6"/>
  <c r="CM3455" i="6" s="1"/>
  <c r="CA3525" i="6"/>
  <c r="BK3446" i="6"/>
  <c r="BL3446" i="6" s="1"/>
  <c r="CC3457" i="6" l="1"/>
  <c r="CL3456" i="6"/>
  <c r="CM3456" i="6" s="1"/>
  <c r="CA3526" i="6"/>
  <c r="BK3447" i="6"/>
  <c r="BL3447" i="6" s="1"/>
  <c r="CC3458" i="6" l="1"/>
  <c r="CL3457" i="6"/>
  <c r="CM3457" i="6" s="1"/>
  <c r="CA3527" i="6"/>
  <c r="BK3448" i="6"/>
  <c r="BL3448" i="6" s="1"/>
  <c r="CC3459" i="6" l="1"/>
  <c r="CL3458" i="6"/>
  <c r="CM3458" i="6" s="1"/>
  <c r="CA3528" i="6"/>
  <c r="BK3449" i="6"/>
  <c r="BL3449" i="6" s="1"/>
  <c r="CC3460" i="6" l="1"/>
  <c r="CL3459" i="6"/>
  <c r="CM3459" i="6" s="1"/>
  <c r="CA3529" i="6"/>
  <c r="BK3450" i="6"/>
  <c r="BL3450" i="6" s="1"/>
  <c r="CC3461" i="6" l="1"/>
  <c r="CL3460" i="6"/>
  <c r="CM3460" i="6" s="1"/>
  <c r="CA3530" i="6"/>
  <c r="BK3451" i="6"/>
  <c r="BL3451" i="6" s="1"/>
  <c r="CC3462" i="6" l="1"/>
  <c r="CL3461" i="6"/>
  <c r="CM3461" i="6" s="1"/>
  <c r="CA3531" i="6"/>
  <c r="BK3452" i="6"/>
  <c r="BL3452" i="6" s="1"/>
  <c r="CC3463" i="6" l="1"/>
  <c r="CL3462" i="6"/>
  <c r="CM3462" i="6" s="1"/>
  <c r="CA3532" i="6"/>
  <c r="BK3453" i="6"/>
  <c r="BL3453" i="6" s="1"/>
  <c r="CC3464" i="6" l="1"/>
  <c r="CL3463" i="6"/>
  <c r="CM3463" i="6" s="1"/>
  <c r="CA3533" i="6"/>
  <c r="BK3454" i="6"/>
  <c r="BL3454" i="6" s="1"/>
  <c r="CC3465" i="6" l="1"/>
  <c r="CL3464" i="6"/>
  <c r="CM3464" i="6" s="1"/>
  <c r="CA3534" i="6"/>
  <c r="BK3455" i="6"/>
  <c r="BL3455" i="6" s="1"/>
  <c r="CC3466" i="6" l="1"/>
  <c r="CL3465" i="6"/>
  <c r="CM3465" i="6" s="1"/>
  <c r="CA3535" i="6"/>
  <c r="BK3456" i="6"/>
  <c r="BL3456" i="6" s="1"/>
  <c r="CC3467" i="6" l="1"/>
  <c r="CL3466" i="6"/>
  <c r="CM3466" i="6" s="1"/>
  <c r="CA3536" i="6"/>
  <c r="BK3457" i="6"/>
  <c r="BL3457" i="6" s="1"/>
  <c r="CC3468" i="6" l="1"/>
  <c r="CL3467" i="6"/>
  <c r="CM3467" i="6" s="1"/>
  <c r="CA3537" i="6"/>
  <c r="BK3458" i="6"/>
  <c r="BL3458" i="6" s="1"/>
  <c r="CC3469" i="6" l="1"/>
  <c r="CL3468" i="6"/>
  <c r="CM3468" i="6" s="1"/>
  <c r="CA3538" i="6"/>
  <c r="BK3459" i="6"/>
  <c r="BL3459" i="6" s="1"/>
  <c r="CC3470" i="6" l="1"/>
  <c r="CL3469" i="6"/>
  <c r="CM3469" i="6" s="1"/>
  <c r="CA3539" i="6"/>
  <c r="BK3460" i="6"/>
  <c r="BL3460" i="6" s="1"/>
  <c r="CC3471" i="6" l="1"/>
  <c r="CL3470" i="6"/>
  <c r="CM3470" i="6" s="1"/>
  <c r="CA3540" i="6"/>
  <c r="BK3461" i="6"/>
  <c r="BL3461" i="6" s="1"/>
  <c r="CC3472" i="6" l="1"/>
  <c r="CL3471" i="6"/>
  <c r="CM3471" i="6" s="1"/>
  <c r="CA3541" i="6"/>
  <c r="BK3462" i="6"/>
  <c r="BL3462" i="6" s="1"/>
  <c r="CC3473" i="6" l="1"/>
  <c r="CL3472" i="6"/>
  <c r="CM3472" i="6" s="1"/>
  <c r="CA3542" i="6"/>
  <c r="BK3463" i="6"/>
  <c r="BL3463" i="6" s="1"/>
  <c r="CC3474" i="6" l="1"/>
  <c r="CL3473" i="6"/>
  <c r="CM3473" i="6" s="1"/>
  <c r="CA3543" i="6"/>
  <c r="BK3464" i="6"/>
  <c r="BL3464" i="6" s="1"/>
  <c r="CC3475" i="6" l="1"/>
  <c r="CL3474" i="6"/>
  <c r="CM3474" i="6" s="1"/>
  <c r="CA3544" i="6"/>
  <c r="BK3465" i="6"/>
  <c r="BL3465" i="6" s="1"/>
  <c r="CC3476" i="6" l="1"/>
  <c r="CL3475" i="6"/>
  <c r="CM3475" i="6" s="1"/>
  <c r="CA3545" i="6"/>
  <c r="BK3466" i="6"/>
  <c r="BL3466" i="6" s="1"/>
  <c r="CC3477" i="6" l="1"/>
  <c r="CL3476" i="6"/>
  <c r="CM3476" i="6" s="1"/>
  <c r="CA3546" i="6"/>
  <c r="BK3467" i="6"/>
  <c r="BL3467" i="6" s="1"/>
  <c r="CC3478" i="6" l="1"/>
  <c r="CL3477" i="6"/>
  <c r="CM3477" i="6" s="1"/>
  <c r="CA3547" i="6"/>
  <c r="BK3468" i="6"/>
  <c r="BL3468" i="6" s="1"/>
  <c r="CC3479" i="6" l="1"/>
  <c r="CL3478" i="6"/>
  <c r="CM3478" i="6" s="1"/>
  <c r="CA3548" i="6"/>
  <c r="BK3469" i="6"/>
  <c r="BL3469" i="6" s="1"/>
  <c r="CC3480" i="6" l="1"/>
  <c r="CL3479" i="6"/>
  <c r="CM3479" i="6" s="1"/>
  <c r="CA3549" i="6"/>
  <c r="BK3470" i="6"/>
  <c r="BL3470" i="6" s="1"/>
  <c r="CC3481" i="6" l="1"/>
  <c r="CL3480" i="6"/>
  <c r="CM3480" i="6" s="1"/>
  <c r="CA3550" i="6"/>
  <c r="BK3471" i="6"/>
  <c r="BL3471" i="6" s="1"/>
  <c r="CC3482" i="6" l="1"/>
  <c r="CL3481" i="6"/>
  <c r="CM3481" i="6" s="1"/>
  <c r="CA3551" i="6"/>
  <c r="BK3472" i="6"/>
  <c r="BL3472" i="6" s="1"/>
  <c r="CC3483" i="6" l="1"/>
  <c r="CL3482" i="6"/>
  <c r="CM3482" i="6" s="1"/>
  <c r="CA3552" i="6"/>
  <c r="BK3473" i="6"/>
  <c r="BL3473" i="6" s="1"/>
  <c r="CC3484" i="6" l="1"/>
  <c r="CL3483" i="6"/>
  <c r="CM3483" i="6" s="1"/>
  <c r="CA3553" i="6"/>
  <c r="BK3474" i="6"/>
  <c r="BL3474" i="6" s="1"/>
  <c r="CC3485" i="6" l="1"/>
  <c r="CL3484" i="6"/>
  <c r="CM3484" i="6" s="1"/>
  <c r="CA3554" i="6"/>
  <c r="BK3475" i="6"/>
  <c r="BL3475" i="6" s="1"/>
  <c r="CC3486" i="6" l="1"/>
  <c r="CL3485" i="6"/>
  <c r="CM3485" i="6" s="1"/>
  <c r="CA3555" i="6"/>
  <c r="BK3476" i="6"/>
  <c r="BL3476" i="6" s="1"/>
  <c r="CC3487" i="6" l="1"/>
  <c r="CL3486" i="6"/>
  <c r="CM3486" i="6" s="1"/>
  <c r="CA3556" i="6"/>
  <c r="BK3477" i="6"/>
  <c r="BL3477" i="6" s="1"/>
  <c r="CC3488" i="6" l="1"/>
  <c r="CL3487" i="6"/>
  <c r="CM3487" i="6" s="1"/>
  <c r="CA3557" i="6"/>
  <c r="BK3478" i="6"/>
  <c r="BL3478" i="6" s="1"/>
  <c r="CC3489" i="6" l="1"/>
  <c r="CL3488" i="6"/>
  <c r="CM3488" i="6" s="1"/>
  <c r="CA3558" i="6"/>
  <c r="BK3479" i="6"/>
  <c r="BL3479" i="6" s="1"/>
  <c r="CC3490" i="6" l="1"/>
  <c r="CL3489" i="6"/>
  <c r="CM3489" i="6" s="1"/>
  <c r="CA3559" i="6"/>
  <c r="BK3480" i="6"/>
  <c r="BL3480" i="6" s="1"/>
  <c r="CC3491" i="6" l="1"/>
  <c r="CL3490" i="6"/>
  <c r="CM3490" i="6" s="1"/>
  <c r="CA3560" i="6"/>
  <c r="BK3481" i="6"/>
  <c r="BL3481" i="6" s="1"/>
  <c r="CC3492" i="6" l="1"/>
  <c r="CL3491" i="6"/>
  <c r="CM3491" i="6" s="1"/>
  <c r="CA3561" i="6"/>
  <c r="BK3482" i="6"/>
  <c r="BL3482" i="6" s="1"/>
  <c r="CC3493" i="6" l="1"/>
  <c r="CL3492" i="6"/>
  <c r="CM3492" i="6" s="1"/>
  <c r="CA3562" i="6"/>
  <c r="BK3483" i="6"/>
  <c r="BL3483" i="6" s="1"/>
  <c r="CC3494" i="6" l="1"/>
  <c r="CL3493" i="6"/>
  <c r="CM3493" i="6" s="1"/>
  <c r="CA3563" i="6"/>
  <c r="BK3484" i="6"/>
  <c r="BL3484" i="6" s="1"/>
  <c r="CC3495" i="6" l="1"/>
  <c r="CL3494" i="6"/>
  <c r="CM3494" i="6" s="1"/>
  <c r="CA3564" i="6"/>
  <c r="BK3485" i="6"/>
  <c r="BL3485" i="6" s="1"/>
  <c r="CC3496" i="6" l="1"/>
  <c r="CL3495" i="6"/>
  <c r="CM3495" i="6" s="1"/>
  <c r="CA3565" i="6"/>
  <c r="BK3486" i="6"/>
  <c r="BL3486" i="6" s="1"/>
  <c r="CC3497" i="6" l="1"/>
  <c r="CL3496" i="6"/>
  <c r="CM3496" i="6" s="1"/>
  <c r="CA3566" i="6"/>
  <c r="BK3487" i="6"/>
  <c r="BL3487" i="6" s="1"/>
  <c r="CC3498" i="6" l="1"/>
  <c r="CL3497" i="6"/>
  <c r="CM3497" i="6" s="1"/>
  <c r="CA3567" i="6"/>
  <c r="BK3488" i="6"/>
  <c r="BL3488" i="6" s="1"/>
  <c r="CC3499" i="6" l="1"/>
  <c r="CL3498" i="6"/>
  <c r="CM3498" i="6" s="1"/>
  <c r="CA3568" i="6"/>
  <c r="BK3489" i="6"/>
  <c r="BL3489" i="6" s="1"/>
  <c r="CC3500" i="6" l="1"/>
  <c r="CL3499" i="6"/>
  <c r="CM3499" i="6" s="1"/>
  <c r="CA3569" i="6"/>
  <c r="BK3490" i="6"/>
  <c r="BL3490" i="6" s="1"/>
  <c r="CC3501" i="6" l="1"/>
  <c r="CL3500" i="6"/>
  <c r="CM3500" i="6" s="1"/>
  <c r="CA3570" i="6"/>
  <c r="BK3491" i="6"/>
  <c r="BL3491" i="6" s="1"/>
  <c r="CC3502" i="6" l="1"/>
  <c r="CL3501" i="6"/>
  <c r="CM3501" i="6" s="1"/>
  <c r="CA3571" i="6"/>
  <c r="BK3492" i="6"/>
  <c r="BL3492" i="6" s="1"/>
  <c r="CC3503" i="6" l="1"/>
  <c r="CL3502" i="6"/>
  <c r="CM3502" i="6" s="1"/>
  <c r="CA3572" i="6"/>
  <c r="BK3493" i="6"/>
  <c r="BL3493" i="6" s="1"/>
  <c r="CC3504" i="6" l="1"/>
  <c r="CL3503" i="6"/>
  <c r="CM3503" i="6" s="1"/>
  <c r="CA3573" i="6"/>
  <c r="BK3494" i="6"/>
  <c r="BL3494" i="6" s="1"/>
  <c r="CC3505" i="6" l="1"/>
  <c r="CL3504" i="6"/>
  <c r="CM3504" i="6" s="1"/>
  <c r="CA3574" i="6"/>
  <c r="BK3495" i="6"/>
  <c r="BL3495" i="6" s="1"/>
  <c r="CC3506" i="6" l="1"/>
  <c r="CL3505" i="6"/>
  <c r="CM3505" i="6" s="1"/>
  <c r="CA3575" i="6"/>
  <c r="BK3496" i="6"/>
  <c r="BL3496" i="6" s="1"/>
  <c r="CC3507" i="6" l="1"/>
  <c r="CL3506" i="6"/>
  <c r="CM3506" i="6" s="1"/>
  <c r="CA3576" i="6"/>
  <c r="BK3497" i="6"/>
  <c r="BL3497" i="6" s="1"/>
  <c r="CC3508" i="6" l="1"/>
  <c r="CL3507" i="6"/>
  <c r="CM3507" i="6" s="1"/>
  <c r="CA3577" i="6"/>
  <c r="BK3498" i="6"/>
  <c r="BL3498" i="6" s="1"/>
  <c r="CC3509" i="6" l="1"/>
  <c r="CL3508" i="6"/>
  <c r="CM3508" i="6" s="1"/>
  <c r="CA3578" i="6"/>
  <c r="BK3499" i="6"/>
  <c r="BL3499" i="6" s="1"/>
  <c r="CC3510" i="6" l="1"/>
  <c r="CL3509" i="6"/>
  <c r="CM3509" i="6" s="1"/>
  <c r="CA3579" i="6"/>
  <c r="BK3500" i="6"/>
  <c r="BL3500" i="6" s="1"/>
  <c r="CC3511" i="6" l="1"/>
  <c r="CL3510" i="6"/>
  <c r="CM3510" i="6" s="1"/>
  <c r="CA3580" i="6"/>
  <c r="BK3501" i="6"/>
  <c r="BL3501" i="6" s="1"/>
  <c r="CC3512" i="6" l="1"/>
  <c r="CL3511" i="6"/>
  <c r="CM3511" i="6" s="1"/>
  <c r="CA3581" i="6"/>
  <c r="BK3502" i="6"/>
  <c r="BL3502" i="6" s="1"/>
  <c r="CC3513" i="6" l="1"/>
  <c r="CL3512" i="6"/>
  <c r="CM3512" i="6" s="1"/>
  <c r="CA3582" i="6"/>
  <c r="BK3503" i="6"/>
  <c r="BL3503" i="6" s="1"/>
  <c r="CC3514" i="6" l="1"/>
  <c r="CL3513" i="6"/>
  <c r="CM3513" i="6" s="1"/>
  <c r="CA3583" i="6"/>
  <c r="BK3504" i="6"/>
  <c r="BL3504" i="6" s="1"/>
  <c r="CC3515" i="6" l="1"/>
  <c r="CL3514" i="6"/>
  <c r="CM3514" i="6" s="1"/>
  <c r="CA3584" i="6"/>
  <c r="BK3505" i="6"/>
  <c r="BL3505" i="6" s="1"/>
  <c r="CC3516" i="6" l="1"/>
  <c r="CL3515" i="6"/>
  <c r="CM3515" i="6" s="1"/>
  <c r="CA3585" i="6"/>
  <c r="BK3506" i="6"/>
  <c r="BL3506" i="6" s="1"/>
  <c r="CC3517" i="6" l="1"/>
  <c r="CL3516" i="6"/>
  <c r="CM3516" i="6" s="1"/>
  <c r="CA3586" i="6"/>
  <c r="BK3507" i="6"/>
  <c r="BL3507" i="6" s="1"/>
  <c r="CC3518" i="6" l="1"/>
  <c r="CL3517" i="6"/>
  <c r="CM3517" i="6" s="1"/>
  <c r="CA3587" i="6"/>
  <c r="BK3508" i="6"/>
  <c r="BL3508" i="6" s="1"/>
  <c r="CC3519" i="6" l="1"/>
  <c r="CL3518" i="6"/>
  <c r="CM3518" i="6" s="1"/>
  <c r="CA3588" i="6"/>
  <c r="BK3509" i="6"/>
  <c r="BL3509" i="6" s="1"/>
  <c r="CC3520" i="6" l="1"/>
  <c r="CL3519" i="6"/>
  <c r="CM3519" i="6" s="1"/>
  <c r="CA3589" i="6"/>
  <c r="BK3510" i="6"/>
  <c r="BL3510" i="6" s="1"/>
  <c r="CC3521" i="6" l="1"/>
  <c r="CL3520" i="6"/>
  <c r="CM3520" i="6" s="1"/>
  <c r="CA3590" i="6"/>
  <c r="BK3511" i="6"/>
  <c r="BL3511" i="6" s="1"/>
  <c r="CC3522" i="6" l="1"/>
  <c r="CL3521" i="6"/>
  <c r="CM3521" i="6" s="1"/>
  <c r="CA3591" i="6"/>
  <c r="BK3512" i="6"/>
  <c r="BL3512" i="6" s="1"/>
  <c r="CC3523" i="6" l="1"/>
  <c r="CL3522" i="6"/>
  <c r="CM3522" i="6" s="1"/>
  <c r="CA3592" i="6"/>
  <c r="BK3513" i="6"/>
  <c r="BL3513" i="6" s="1"/>
  <c r="CC3524" i="6" l="1"/>
  <c r="CL3523" i="6"/>
  <c r="CM3523" i="6" s="1"/>
  <c r="CA3593" i="6"/>
  <c r="BK3514" i="6"/>
  <c r="BL3514" i="6" s="1"/>
  <c r="CC3525" i="6" l="1"/>
  <c r="CL3524" i="6"/>
  <c r="CM3524" i="6" s="1"/>
  <c r="CA3594" i="6"/>
  <c r="BK3515" i="6"/>
  <c r="BL3515" i="6" s="1"/>
  <c r="CC3526" i="6" l="1"/>
  <c r="CL3525" i="6"/>
  <c r="CM3525" i="6" s="1"/>
  <c r="CA3595" i="6"/>
  <c r="BK3516" i="6"/>
  <c r="BL3516" i="6" s="1"/>
  <c r="CC3527" i="6" l="1"/>
  <c r="CL3526" i="6"/>
  <c r="CM3526" i="6" s="1"/>
  <c r="CA3596" i="6"/>
  <c r="BK3517" i="6"/>
  <c r="BL3517" i="6" s="1"/>
  <c r="CC3528" i="6" l="1"/>
  <c r="CL3527" i="6"/>
  <c r="CM3527" i="6" s="1"/>
  <c r="CA3597" i="6"/>
  <c r="BK3518" i="6"/>
  <c r="BL3518" i="6" s="1"/>
  <c r="CC3529" i="6" l="1"/>
  <c r="CL3528" i="6"/>
  <c r="CM3528" i="6" s="1"/>
  <c r="CA3598" i="6"/>
  <c r="BK3519" i="6"/>
  <c r="BL3519" i="6" s="1"/>
  <c r="CC3530" i="6" l="1"/>
  <c r="CL3529" i="6"/>
  <c r="CM3529" i="6" s="1"/>
  <c r="CA3599" i="6"/>
  <c r="BK3520" i="6"/>
  <c r="BL3520" i="6" s="1"/>
  <c r="CC3531" i="6" l="1"/>
  <c r="CL3530" i="6"/>
  <c r="CM3530" i="6" s="1"/>
  <c r="CA3600" i="6"/>
  <c r="BK3521" i="6"/>
  <c r="BL3521" i="6" s="1"/>
  <c r="CC3532" i="6" l="1"/>
  <c r="CL3531" i="6"/>
  <c r="CM3531" i="6" s="1"/>
  <c r="CA3601" i="6"/>
  <c r="BK3522" i="6"/>
  <c r="BL3522" i="6" s="1"/>
  <c r="CC3533" i="6" l="1"/>
  <c r="CL3532" i="6"/>
  <c r="CM3532" i="6" s="1"/>
  <c r="CA3602" i="6"/>
  <c r="BK3523" i="6"/>
  <c r="BL3523" i="6" s="1"/>
  <c r="CC3534" i="6" l="1"/>
  <c r="CL3533" i="6"/>
  <c r="CM3533" i="6" s="1"/>
  <c r="CA3603" i="6"/>
  <c r="BK3524" i="6"/>
  <c r="BL3524" i="6" s="1"/>
  <c r="CC3535" i="6" l="1"/>
  <c r="CL3534" i="6"/>
  <c r="CM3534" i="6" s="1"/>
  <c r="CA3604" i="6"/>
  <c r="BK3525" i="6"/>
  <c r="BL3525" i="6" s="1"/>
  <c r="CC3536" i="6" l="1"/>
  <c r="CL3535" i="6"/>
  <c r="CM3535" i="6" s="1"/>
  <c r="CA3605" i="6"/>
  <c r="BK3526" i="6"/>
  <c r="BL3526" i="6" s="1"/>
  <c r="CC3537" i="6" l="1"/>
  <c r="CL3536" i="6"/>
  <c r="CM3536" i="6" s="1"/>
  <c r="CA3606" i="6"/>
  <c r="BK3527" i="6"/>
  <c r="BL3527" i="6" s="1"/>
  <c r="CC3538" i="6" l="1"/>
  <c r="CL3537" i="6"/>
  <c r="CM3537" i="6" s="1"/>
  <c r="CA3607" i="6"/>
  <c r="BK3528" i="6"/>
  <c r="BL3528" i="6" s="1"/>
  <c r="CC3539" i="6" l="1"/>
  <c r="CL3538" i="6"/>
  <c r="CM3538" i="6" s="1"/>
  <c r="CA3608" i="6"/>
  <c r="BK3529" i="6"/>
  <c r="BL3529" i="6" s="1"/>
  <c r="CC3540" i="6" l="1"/>
  <c r="CL3539" i="6"/>
  <c r="CM3539" i="6" s="1"/>
  <c r="CA3609" i="6"/>
  <c r="BK3530" i="6"/>
  <c r="BL3530" i="6" s="1"/>
  <c r="CC3541" i="6" l="1"/>
  <c r="CL3540" i="6"/>
  <c r="CM3540" i="6" s="1"/>
  <c r="CA3610" i="6"/>
  <c r="BK3531" i="6"/>
  <c r="BL3531" i="6" s="1"/>
  <c r="CC3542" i="6" l="1"/>
  <c r="CL3541" i="6"/>
  <c r="CM3541" i="6" s="1"/>
  <c r="CA3611" i="6"/>
  <c r="BK3532" i="6"/>
  <c r="BL3532" i="6" s="1"/>
  <c r="CC3543" i="6" l="1"/>
  <c r="CL3542" i="6"/>
  <c r="CM3542" i="6" s="1"/>
  <c r="CA3612" i="6"/>
  <c r="BK3533" i="6"/>
  <c r="BL3533" i="6" s="1"/>
  <c r="CC3544" i="6" l="1"/>
  <c r="CL3543" i="6"/>
  <c r="CM3543" i="6" s="1"/>
  <c r="CA3613" i="6"/>
  <c r="BK3534" i="6"/>
  <c r="BL3534" i="6" s="1"/>
  <c r="CC3545" i="6" l="1"/>
  <c r="CL3544" i="6"/>
  <c r="CM3544" i="6" s="1"/>
  <c r="CA3614" i="6"/>
  <c r="BK3535" i="6"/>
  <c r="BL3535" i="6" s="1"/>
  <c r="CC3546" i="6" l="1"/>
  <c r="CL3545" i="6"/>
  <c r="CM3545" i="6" s="1"/>
  <c r="CA3615" i="6"/>
  <c r="BK3536" i="6"/>
  <c r="BL3536" i="6" s="1"/>
  <c r="CC3547" i="6" l="1"/>
  <c r="CL3546" i="6"/>
  <c r="CM3546" i="6" s="1"/>
  <c r="CA3616" i="6"/>
  <c r="BK3537" i="6"/>
  <c r="BL3537" i="6" s="1"/>
  <c r="CC3548" i="6" l="1"/>
  <c r="CL3547" i="6"/>
  <c r="CM3547" i="6" s="1"/>
  <c r="CA3617" i="6"/>
  <c r="BK3538" i="6"/>
  <c r="BL3538" i="6" s="1"/>
  <c r="CC3549" i="6" l="1"/>
  <c r="CL3548" i="6"/>
  <c r="CM3548" i="6" s="1"/>
  <c r="CA3618" i="6"/>
  <c r="BK3539" i="6"/>
  <c r="BL3539" i="6" s="1"/>
  <c r="CC3550" i="6" l="1"/>
  <c r="CL3549" i="6"/>
  <c r="CM3549" i="6" s="1"/>
  <c r="CA3619" i="6"/>
  <c r="BK3540" i="6"/>
  <c r="BL3540" i="6" s="1"/>
  <c r="CC3551" i="6" l="1"/>
  <c r="CL3550" i="6"/>
  <c r="CM3550" i="6" s="1"/>
  <c r="CA3620" i="6"/>
  <c r="BK3541" i="6"/>
  <c r="BL3541" i="6" s="1"/>
  <c r="CC3552" i="6" l="1"/>
  <c r="CL3551" i="6"/>
  <c r="CM3551" i="6" s="1"/>
  <c r="CA3621" i="6"/>
  <c r="BK3542" i="6"/>
  <c r="BL3542" i="6" s="1"/>
  <c r="CC3553" i="6" l="1"/>
  <c r="CL3552" i="6"/>
  <c r="CM3552" i="6" s="1"/>
  <c r="CA3622" i="6"/>
  <c r="BK3543" i="6"/>
  <c r="BL3543" i="6" s="1"/>
  <c r="CC3554" i="6" l="1"/>
  <c r="CL3553" i="6"/>
  <c r="CM3553" i="6" s="1"/>
  <c r="CA3623" i="6"/>
  <c r="BK3544" i="6"/>
  <c r="BL3544" i="6" s="1"/>
  <c r="CC3555" i="6" l="1"/>
  <c r="CL3554" i="6"/>
  <c r="CM3554" i="6" s="1"/>
  <c r="CA3624" i="6"/>
  <c r="BK3545" i="6"/>
  <c r="BL3545" i="6" s="1"/>
  <c r="CC3556" i="6" l="1"/>
  <c r="CL3555" i="6"/>
  <c r="CM3555" i="6" s="1"/>
  <c r="CA3625" i="6"/>
  <c r="BK3546" i="6"/>
  <c r="BL3546" i="6" s="1"/>
  <c r="CC3557" i="6" l="1"/>
  <c r="CL3556" i="6"/>
  <c r="CM3556" i="6" s="1"/>
  <c r="CA3626" i="6"/>
  <c r="BK3547" i="6"/>
  <c r="BL3547" i="6" s="1"/>
  <c r="CC3558" i="6" l="1"/>
  <c r="CL3557" i="6"/>
  <c r="CM3557" i="6" s="1"/>
  <c r="CA3627" i="6"/>
  <c r="BK3548" i="6"/>
  <c r="BL3548" i="6" s="1"/>
  <c r="CC3559" i="6" l="1"/>
  <c r="CL3558" i="6"/>
  <c r="CM3558" i="6" s="1"/>
  <c r="CA3628" i="6"/>
  <c r="BK3549" i="6"/>
  <c r="BL3549" i="6" s="1"/>
  <c r="CC3560" i="6" l="1"/>
  <c r="CL3559" i="6"/>
  <c r="CM3559" i="6" s="1"/>
  <c r="CA3629" i="6"/>
  <c r="BK3550" i="6"/>
  <c r="BL3550" i="6" s="1"/>
  <c r="CC3561" i="6" l="1"/>
  <c r="CL3560" i="6"/>
  <c r="CM3560" i="6" s="1"/>
  <c r="CA3630" i="6"/>
  <c r="BK3551" i="6"/>
  <c r="BL3551" i="6" s="1"/>
  <c r="CC3562" i="6" l="1"/>
  <c r="CL3561" i="6"/>
  <c r="CM3561" i="6" s="1"/>
  <c r="CA3631" i="6"/>
  <c r="BK3552" i="6"/>
  <c r="BL3552" i="6" s="1"/>
  <c r="CC3563" i="6" l="1"/>
  <c r="CL3562" i="6"/>
  <c r="CM3562" i="6" s="1"/>
  <c r="CA3632" i="6"/>
  <c r="BK3553" i="6"/>
  <c r="BL3553" i="6" s="1"/>
  <c r="CC3564" i="6" l="1"/>
  <c r="CL3563" i="6"/>
  <c r="CM3563" i="6" s="1"/>
  <c r="CA3633" i="6"/>
  <c r="BK3554" i="6"/>
  <c r="BL3554" i="6" s="1"/>
  <c r="CC3565" i="6" l="1"/>
  <c r="CL3564" i="6"/>
  <c r="CM3564" i="6" s="1"/>
  <c r="CA3634" i="6"/>
  <c r="BK3555" i="6"/>
  <c r="BL3555" i="6" s="1"/>
  <c r="CC3566" i="6" l="1"/>
  <c r="CL3565" i="6"/>
  <c r="CM3565" i="6" s="1"/>
  <c r="CA3635" i="6"/>
  <c r="BK3556" i="6"/>
  <c r="BL3556" i="6" s="1"/>
  <c r="CC3567" i="6" l="1"/>
  <c r="CL3566" i="6"/>
  <c r="CM3566" i="6" s="1"/>
  <c r="CA3636" i="6"/>
  <c r="BK3557" i="6"/>
  <c r="BL3557" i="6" s="1"/>
  <c r="CC3568" i="6" l="1"/>
  <c r="CL3567" i="6"/>
  <c r="CM3567" i="6" s="1"/>
  <c r="CA3637" i="6"/>
  <c r="BK3558" i="6"/>
  <c r="BL3558" i="6" s="1"/>
  <c r="CC3569" i="6" l="1"/>
  <c r="CL3568" i="6"/>
  <c r="CM3568" i="6" s="1"/>
  <c r="CA3638" i="6"/>
  <c r="BK3559" i="6"/>
  <c r="BL3559" i="6" s="1"/>
  <c r="CC3570" i="6" l="1"/>
  <c r="CL3569" i="6"/>
  <c r="CM3569" i="6" s="1"/>
  <c r="CA3639" i="6"/>
  <c r="BK3560" i="6"/>
  <c r="BL3560" i="6" s="1"/>
  <c r="CC3571" i="6" l="1"/>
  <c r="CL3570" i="6"/>
  <c r="CM3570" i="6" s="1"/>
  <c r="CA3640" i="6"/>
  <c r="BK3561" i="6"/>
  <c r="BL3561" i="6" s="1"/>
  <c r="CC3572" i="6" l="1"/>
  <c r="CL3571" i="6"/>
  <c r="CM3571" i="6" s="1"/>
  <c r="CA3641" i="6"/>
  <c r="BK3562" i="6"/>
  <c r="BL3562" i="6" s="1"/>
  <c r="CC3573" i="6" l="1"/>
  <c r="CL3572" i="6"/>
  <c r="CM3572" i="6" s="1"/>
  <c r="CA3642" i="6"/>
  <c r="BK3563" i="6"/>
  <c r="BL3563" i="6" s="1"/>
  <c r="CC3574" i="6" l="1"/>
  <c r="CL3573" i="6"/>
  <c r="CM3573" i="6" s="1"/>
  <c r="CA3643" i="6"/>
  <c r="BK3564" i="6"/>
  <c r="BL3564" i="6" s="1"/>
  <c r="CC3575" i="6" l="1"/>
  <c r="CL3574" i="6"/>
  <c r="CM3574" i="6" s="1"/>
  <c r="CA3644" i="6"/>
  <c r="BK3565" i="6"/>
  <c r="BL3565" i="6" s="1"/>
  <c r="CC3576" i="6" l="1"/>
  <c r="CL3575" i="6"/>
  <c r="CM3575" i="6" s="1"/>
  <c r="CA3645" i="6"/>
  <c r="BK3566" i="6"/>
  <c r="BL3566" i="6" s="1"/>
  <c r="CC3577" i="6" l="1"/>
  <c r="CL3576" i="6"/>
  <c r="CM3576" i="6" s="1"/>
  <c r="CA3646" i="6"/>
  <c r="BK3567" i="6"/>
  <c r="BL3567" i="6" s="1"/>
  <c r="CC3578" i="6" l="1"/>
  <c r="CL3577" i="6"/>
  <c r="CM3577" i="6" s="1"/>
  <c r="CA3647" i="6"/>
  <c r="BK3568" i="6"/>
  <c r="BL3568" i="6" s="1"/>
  <c r="CC3579" i="6" l="1"/>
  <c r="CL3578" i="6"/>
  <c r="CM3578" i="6" s="1"/>
  <c r="CA3648" i="6"/>
  <c r="BK3569" i="6"/>
  <c r="BL3569" i="6" s="1"/>
  <c r="CC3580" i="6" l="1"/>
  <c r="CL3579" i="6"/>
  <c r="CM3579" i="6" s="1"/>
  <c r="CA3649" i="6"/>
  <c r="BK3570" i="6"/>
  <c r="BL3570" i="6" s="1"/>
  <c r="CC3581" i="6" l="1"/>
  <c r="CL3580" i="6"/>
  <c r="CM3580" i="6" s="1"/>
  <c r="CA3650" i="6"/>
  <c r="BK3571" i="6"/>
  <c r="BL3571" i="6" s="1"/>
  <c r="CC3582" i="6" l="1"/>
  <c r="CL3581" i="6"/>
  <c r="CM3581" i="6" s="1"/>
  <c r="CA3651" i="6"/>
  <c r="BK3572" i="6"/>
  <c r="BL3572" i="6" s="1"/>
  <c r="CC3583" i="6" l="1"/>
  <c r="CL3582" i="6"/>
  <c r="CM3582" i="6" s="1"/>
  <c r="CA3652" i="6"/>
  <c r="BK3573" i="6"/>
  <c r="BL3573" i="6" s="1"/>
  <c r="CC3584" i="6" l="1"/>
  <c r="CL3583" i="6"/>
  <c r="CM3583" i="6" s="1"/>
  <c r="CA3653" i="6"/>
  <c r="BK3574" i="6"/>
  <c r="BL3574" i="6" s="1"/>
  <c r="CC3585" i="6" l="1"/>
  <c r="CL3584" i="6"/>
  <c r="CM3584" i="6" s="1"/>
  <c r="CA3654" i="6"/>
  <c r="BK3575" i="6"/>
  <c r="BL3575" i="6" s="1"/>
  <c r="CC3586" i="6" l="1"/>
  <c r="CL3585" i="6"/>
  <c r="CM3585" i="6" s="1"/>
  <c r="CA3655" i="6"/>
  <c r="BK3576" i="6"/>
  <c r="BL3576" i="6" s="1"/>
  <c r="CC3587" i="6" l="1"/>
  <c r="CL3586" i="6"/>
  <c r="CM3586" i="6" s="1"/>
  <c r="CA3656" i="6"/>
  <c r="BK3577" i="6"/>
  <c r="BL3577" i="6" s="1"/>
  <c r="CC3588" i="6" l="1"/>
  <c r="CL3587" i="6"/>
  <c r="CM3587" i="6" s="1"/>
  <c r="CA3657" i="6"/>
  <c r="BK3578" i="6"/>
  <c r="BL3578" i="6" s="1"/>
  <c r="CC3589" i="6" l="1"/>
  <c r="CL3588" i="6"/>
  <c r="CM3588" i="6" s="1"/>
  <c r="CA3658" i="6"/>
  <c r="BK3579" i="6"/>
  <c r="BL3579" i="6" s="1"/>
  <c r="CC3590" i="6" l="1"/>
  <c r="CL3589" i="6"/>
  <c r="CM3589" i="6" s="1"/>
  <c r="CA3659" i="6"/>
  <c r="BK3580" i="6"/>
  <c r="BL3580" i="6" s="1"/>
  <c r="CC3591" i="6" l="1"/>
  <c r="CL3590" i="6"/>
  <c r="CM3590" i="6" s="1"/>
  <c r="CA3660" i="6"/>
  <c r="BK3581" i="6"/>
  <c r="BL3581" i="6" s="1"/>
  <c r="CC3592" i="6" l="1"/>
  <c r="CL3591" i="6"/>
  <c r="CM3591" i="6" s="1"/>
  <c r="CA3661" i="6"/>
  <c r="BK3582" i="6"/>
  <c r="BL3582" i="6" s="1"/>
  <c r="CC3593" i="6" l="1"/>
  <c r="CL3592" i="6"/>
  <c r="CM3592" i="6" s="1"/>
  <c r="CA3662" i="6"/>
  <c r="BK3583" i="6"/>
  <c r="BL3583" i="6" s="1"/>
  <c r="CC3594" i="6" l="1"/>
  <c r="CL3593" i="6"/>
  <c r="CM3593" i="6" s="1"/>
  <c r="CA3663" i="6"/>
  <c r="BK3584" i="6"/>
  <c r="BL3584" i="6" s="1"/>
  <c r="CC3595" i="6" l="1"/>
  <c r="CL3594" i="6"/>
  <c r="CM3594" i="6" s="1"/>
  <c r="CA3664" i="6"/>
  <c r="BK3585" i="6"/>
  <c r="BL3585" i="6" s="1"/>
  <c r="CC3596" i="6" l="1"/>
  <c r="CL3595" i="6"/>
  <c r="CM3595" i="6" s="1"/>
  <c r="CA3665" i="6"/>
  <c r="BK3586" i="6"/>
  <c r="BL3586" i="6" s="1"/>
  <c r="CC3597" i="6" l="1"/>
  <c r="CL3596" i="6"/>
  <c r="CM3596" i="6" s="1"/>
  <c r="CA3666" i="6"/>
  <c r="BK3587" i="6"/>
  <c r="BL3587" i="6" s="1"/>
  <c r="CC3598" i="6" l="1"/>
  <c r="CL3597" i="6"/>
  <c r="CM3597" i="6" s="1"/>
  <c r="CA3667" i="6"/>
  <c r="BK3588" i="6"/>
  <c r="BL3588" i="6" s="1"/>
  <c r="CC3599" i="6" l="1"/>
  <c r="CL3598" i="6"/>
  <c r="CM3598" i="6" s="1"/>
  <c r="CA3668" i="6"/>
  <c r="BK3589" i="6"/>
  <c r="BL3589" i="6" s="1"/>
  <c r="CC3600" i="6" l="1"/>
  <c r="CL3599" i="6"/>
  <c r="CM3599" i="6" s="1"/>
  <c r="CA3669" i="6"/>
  <c r="BK3590" i="6"/>
  <c r="BL3590" i="6" s="1"/>
  <c r="CC3601" i="6" l="1"/>
  <c r="CL3600" i="6"/>
  <c r="CM3600" i="6" s="1"/>
  <c r="CA3670" i="6"/>
  <c r="BK3591" i="6"/>
  <c r="BL3591" i="6" s="1"/>
  <c r="CC3602" i="6" l="1"/>
  <c r="CL3601" i="6"/>
  <c r="CM3601" i="6" s="1"/>
  <c r="CA3671" i="6"/>
  <c r="BK3592" i="6"/>
  <c r="BL3592" i="6" s="1"/>
  <c r="CC3603" i="6" l="1"/>
  <c r="CL3602" i="6"/>
  <c r="CM3602" i="6" s="1"/>
  <c r="CA3672" i="6"/>
  <c r="BK3593" i="6"/>
  <c r="BL3593" i="6" s="1"/>
  <c r="CC3604" i="6" l="1"/>
  <c r="CL3603" i="6"/>
  <c r="CM3603" i="6" s="1"/>
  <c r="CA3673" i="6"/>
  <c r="BK3594" i="6"/>
  <c r="BL3594" i="6" s="1"/>
  <c r="CC3605" i="6" l="1"/>
  <c r="CL3604" i="6"/>
  <c r="CM3604" i="6" s="1"/>
  <c r="CA3674" i="6"/>
  <c r="BK3595" i="6"/>
  <c r="BL3595" i="6" s="1"/>
  <c r="CC3606" i="6" l="1"/>
  <c r="CL3605" i="6"/>
  <c r="CM3605" i="6" s="1"/>
  <c r="CA3675" i="6"/>
  <c r="BK3596" i="6"/>
  <c r="BL3596" i="6" s="1"/>
  <c r="CC3607" i="6" l="1"/>
  <c r="CL3606" i="6"/>
  <c r="CM3606" i="6" s="1"/>
  <c r="CA3676" i="6"/>
  <c r="BK3597" i="6"/>
  <c r="BL3597" i="6" s="1"/>
  <c r="CC3608" i="6" l="1"/>
  <c r="CL3607" i="6"/>
  <c r="CM3607" i="6" s="1"/>
  <c r="CA3677" i="6"/>
  <c r="BK3598" i="6"/>
  <c r="BL3598" i="6" s="1"/>
  <c r="CC3609" i="6" l="1"/>
  <c r="CL3608" i="6"/>
  <c r="CM3608" i="6" s="1"/>
  <c r="CA3678" i="6"/>
  <c r="BK3599" i="6"/>
  <c r="BL3599" i="6" s="1"/>
  <c r="CC3610" i="6" l="1"/>
  <c r="CL3609" i="6"/>
  <c r="CM3609" i="6" s="1"/>
  <c r="CA3679" i="6"/>
  <c r="BK3600" i="6"/>
  <c r="BL3600" i="6" s="1"/>
  <c r="CC3611" i="6" l="1"/>
  <c r="CL3610" i="6"/>
  <c r="CM3610" i="6" s="1"/>
  <c r="CA3680" i="6"/>
  <c r="BK3601" i="6"/>
  <c r="BL3601" i="6" s="1"/>
  <c r="CC3612" i="6" l="1"/>
  <c r="CL3611" i="6"/>
  <c r="CM3611" i="6" s="1"/>
  <c r="CA3681" i="6"/>
  <c r="BK3602" i="6"/>
  <c r="BL3602" i="6" s="1"/>
  <c r="CC3613" i="6" l="1"/>
  <c r="CL3612" i="6"/>
  <c r="CM3612" i="6" s="1"/>
  <c r="CA3682" i="6"/>
  <c r="BK3603" i="6"/>
  <c r="BL3603" i="6" s="1"/>
  <c r="CC3614" i="6" l="1"/>
  <c r="CL3613" i="6"/>
  <c r="CM3613" i="6" s="1"/>
  <c r="CA3683" i="6"/>
  <c r="BK3604" i="6"/>
  <c r="BL3604" i="6" s="1"/>
  <c r="CC3615" i="6" l="1"/>
  <c r="CL3614" i="6"/>
  <c r="CM3614" i="6" s="1"/>
  <c r="CA3684" i="6"/>
  <c r="BK3605" i="6"/>
  <c r="BL3605" i="6" s="1"/>
  <c r="CC3616" i="6" l="1"/>
  <c r="CL3615" i="6"/>
  <c r="CM3615" i="6" s="1"/>
  <c r="CA3685" i="6"/>
  <c r="BK3606" i="6"/>
  <c r="BL3606" i="6" s="1"/>
  <c r="CC3617" i="6" l="1"/>
  <c r="CL3616" i="6"/>
  <c r="CM3616" i="6" s="1"/>
  <c r="CA3686" i="6"/>
  <c r="BK3607" i="6"/>
  <c r="BL3607" i="6" s="1"/>
  <c r="CC3618" i="6" l="1"/>
  <c r="CL3617" i="6"/>
  <c r="CM3617" i="6" s="1"/>
  <c r="CA3687" i="6"/>
  <c r="BK3608" i="6"/>
  <c r="BL3608" i="6" s="1"/>
  <c r="CC3619" i="6" l="1"/>
  <c r="CL3618" i="6"/>
  <c r="CM3618" i="6" s="1"/>
  <c r="CA3688" i="6"/>
  <c r="BK3609" i="6"/>
  <c r="BL3609" i="6" s="1"/>
  <c r="CC3620" i="6" l="1"/>
  <c r="CL3619" i="6"/>
  <c r="CM3619" i="6" s="1"/>
  <c r="CA3689" i="6"/>
  <c r="BK3610" i="6"/>
  <c r="BL3610" i="6" s="1"/>
  <c r="CC3621" i="6" l="1"/>
  <c r="CL3620" i="6"/>
  <c r="CM3620" i="6" s="1"/>
  <c r="CA3690" i="6"/>
  <c r="BK3611" i="6"/>
  <c r="BL3611" i="6" s="1"/>
  <c r="CC3622" i="6" l="1"/>
  <c r="CL3621" i="6"/>
  <c r="CM3621" i="6" s="1"/>
  <c r="CA3691" i="6"/>
  <c r="BK3612" i="6"/>
  <c r="BL3612" i="6" s="1"/>
  <c r="CC3623" i="6" l="1"/>
  <c r="CL3622" i="6"/>
  <c r="CM3622" i="6" s="1"/>
  <c r="CA3692" i="6"/>
  <c r="BK3613" i="6"/>
  <c r="BL3613" i="6" s="1"/>
  <c r="CC3624" i="6" l="1"/>
  <c r="CL3623" i="6"/>
  <c r="CM3623" i="6" s="1"/>
  <c r="CA3693" i="6"/>
  <c r="BK3614" i="6"/>
  <c r="BL3614" i="6" s="1"/>
  <c r="CC3625" i="6" l="1"/>
  <c r="CL3624" i="6"/>
  <c r="CM3624" i="6" s="1"/>
  <c r="CA3694" i="6"/>
  <c r="BK3615" i="6"/>
  <c r="BL3615" i="6" s="1"/>
  <c r="CC3626" i="6" l="1"/>
  <c r="CL3625" i="6"/>
  <c r="CM3625" i="6" s="1"/>
  <c r="CA3695" i="6"/>
  <c r="BK3616" i="6"/>
  <c r="BL3616" i="6" s="1"/>
  <c r="CC3627" i="6" l="1"/>
  <c r="CL3626" i="6"/>
  <c r="CM3626" i="6" s="1"/>
  <c r="CA3696" i="6"/>
  <c r="BK3617" i="6"/>
  <c r="BL3617" i="6" s="1"/>
  <c r="CC3628" i="6" l="1"/>
  <c r="CL3627" i="6"/>
  <c r="CM3627" i="6" s="1"/>
  <c r="CA3697" i="6"/>
  <c r="BK3618" i="6"/>
  <c r="BL3618" i="6" s="1"/>
  <c r="CC3629" i="6" l="1"/>
  <c r="CL3628" i="6"/>
  <c r="CM3628" i="6" s="1"/>
  <c r="CA3698" i="6"/>
  <c r="BK3619" i="6"/>
  <c r="BL3619" i="6" s="1"/>
  <c r="CC3630" i="6" l="1"/>
  <c r="CL3629" i="6"/>
  <c r="CM3629" i="6" s="1"/>
  <c r="CA3699" i="6"/>
  <c r="BK3620" i="6"/>
  <c r="BL3620" i="6" s="1"/>
  <c r="CC3631" i="6" l="1"/>
  <c r="CL3630" i="6"/>
  <c r="CM3630" i="6" s="1"/>
  <c r="CA3700" i="6"/>
  <c r="BK3621" i="6"/>
  <c r="BL3621" i="6" s="1"/>
  <c r="CC3632" i="6" l="1"/>
  <c r="CL3631" i="6"/>
  <c r="CM3631" i="6" s="1"/>
  <c r="CA3701" i="6"/>
  <c r="BK3622" i="6"/>
  <c r="BL3622" i="6" s="1"/>
  <c r="CC3633" i="6" l="1"/>
  <c r="CL3632" i="6"/>
  <c r="CM3632" i="6" s="1"/>
  <c r="CA3702" i="6"/>
  <c r="BK3623" i="6"/>
  <c r="BL3623" i="6" s="1"/>
  <c r="CC3634" i="6" l="1"/>
  <c r="CL3633" i="6"/>
  <c r="CM3633" i="6" s="1"/>
  <c r="CA3703" i="6"/>
  <c r="BK3624" i="6"/>
  <c r="BL3624" i="6" s="1"/>
  <c r="CC3635" i="6" l="1"/>
  <c r="CL3634" i="6"/>
  <c r="CM3634" i="6" s="1"/>
  <c r="CA3704" i="6"/>
  <c r="BK3625" i="6"/>
  <c r="BL3625" i="6" s="1"/>
  <c r="CC3636" i="6" l="1"/>
  <c r="CL3635" i="6"/>
  <c r="CM3635" i="6" s="1"/>
  <c r="CA3705" i="6"/>
  <c r="BK3626" i="6"/>
  <c r="BL3626" i="6" s="1"/>
  <c r="CC3637" i="6" l="1"/>
  <c r="CL3636" i="6"/>
  <c r="CM3636" i="6" s="1"/>
  <c r="CA3706" i="6"/>
  <c r="BK3627" i="6"/>
  <c r="BL3627" i="6" s="1"/>
  <c r="CC3638" i="6" l="1"/>
  <c r="CL3637" i="6"/>
  <c r="CM3637" i="6" s="1"/>
  <c r="CA3707" i="6"/>
  <c r="BK3628" i="6"/>
  <c r="BL3628" i="6" s="1"/>
  <c r="CC3639" i="6" l="1"/>
  <c r="CL3638" i="6"/>
  <c r="CM3638" i="6" s="1"/>
  <c r="CA3708" i="6"/>
  <c r="BK3629" i="6"/>
  <c r="BL3629" i="6" s="1"/>
  <c r="CC3640" i="6" l="1"/>
  <c r="CL3639" i="6"/>
  <c r="CM3639" i="6" s="1"/>
  <c r="CA3709" i="6"/>
  <c r="BK3630" i="6"/>
  <c r="BL3630" i="6" s="1"/>
  <c r="CC3641" i="6" l="1"/>
  <c r="CL3640" i="6"/>
  <c r="CM3640" i="6" s="1"/>
  <c r="CA3710" i="6"/>
  <c r="BK3631" i="6"/>
  <c r="BL3631" i="6" s="1"/>
  <c r="CC3642" i="6" l="1"/>
  <c r="CL3641" i="6"/>
  <c r="CM3641" i="6" s="1"/>
  <c r="CA3711" i="6"/>
  <c r="BK3632" i="6"/>
  <c r="BL3632" i="6" s="1"/>
  <c r="CC3643" i="6" l="1"/>
  <c r="CL3642" i="6"/>
  <c r="CM3642" i="6" s="1"/>
  <c r="CA3712" i="6"/>
  <c r="BK3633" i="6"/>
  <c r="BL3633" i="6" s="1"/>
  <c r="CC3644" i="6" l="1"/>
  <c r="CL3643" i="6"/>
  <c r="CM3643" i="6" s="1"/>
  <c r="CA3713" i="6"/>
  <c r="BK3634" i="6"/>
  <c r="BL3634" i="6" s="1"/>
  <c r="CC3645" i="6" l="1"/>
  <c r="CL3644" i="6"/>
  <c r="CM3644" i="6" s="1"/>
  <c r="CA3714" i="6"/>
  <c r="BK3635" i="6"/>
  <c r="BL3635" i="6" s="1"/>
  <c r="CC3646" i="6" l="1"/>
  <c r="CL3645" i="6"/>
  <c r="CM3645" i="6" s="1"/>
  <c r="CA3715" i="6"/>
  <c r="BK3636" i="6"/>
  <c r="BL3636" i="6" s="1"/>
  <c r="CC3647" i="6" l="1"/>
  <c r="CL3646" i="6"/>
  <c r="CM3646" i="6" s="1"/>
  <c r="CA3716" i="6"/>
  <c r="BK3637" i="6"/>
  <c r="BL3637" i="6" s="1"/>
  <c r="CC3648" i="6" l="1"/>
  <c r="CL3647" i="6"/>
  <c r="CM3647" i="6" s="1"/>
  <c r="CA3717" i="6"/>
  <c r="BK3638" i="6"/>
  <c r="BL3638" i="6" s="1"/>
  <c r="CC3649" i="6" l="1"/>
  <c r="CL3648" i="6"/>
  <c r="CM3648" i="6" s="1"/>
  <c r="CA3718" i="6"/>
  <c r="BK3639" i="6"/>
  <c r="BL3639" i="6" s="1"/>
  <c r="CC3650" i="6" l="1"/>
  <c r="CL3649" i="6"/>
  <c r="CM3649" i="6" s="1"/>
  <c r="CA3719" i="6"/>
  <c r="BK3640" i="6"/>
  <c r="BL3640" i="6" s="1"/>
  <c r="CC3651" i="6" l="1"/>
  <c r="CL3650" i="6"/>
  <c r="CM3650" i="6" s="1"/>
  <c r="CA3720" i="6"/>
  <c r="BK3641" i="6"/>
  <c r="BL3641" i="6" s="1"/>
  <c r="CC3652" i="6" l="1"/>
  <c r="CL3651" i="6"/>
  <c r="CM3651" i="6" s="1"/>
  <c r="CA3721" i="6"/>
  <c r="BK3642" i="6"/>
  <c r="BL3642" i="6" s="1"/>
  <c r="CC3653" i="6" l="1"/>
  <c r="CL3652" i="6"/>
  <c r="CM3652" i="6" s="1"/>
  <c r="CA3722" i="6"/>
  <c r="BK3643" i="6"/>
  <c r="BL3643" i="6" s="1"/>
  <c r="CC3654" i="6" l="1"/>
  <c r="CL3653" i="6"/>
  <c r="CM3653" i="6" s="1"/>
  <c r="CA3723" i="6"/>
  <c r="BK3644" i="6"/>
  <c r="BL3644" i="6" s="1"/>
  <c r="CC3655" i="6" l="1"/>
  <c r="CL3654" i="6"/>
  <c r="CM3654" i="6" s="1"/>
  <c r="CA3724" i="6"/>
  <c r="BK3645" i="6"/>
  <c r="BL3645" i="6" s="1"/>
  <c r="CC3656" i="6" l="1"/>
  <c r="CL3655" i="6"/>
  <c r="CM3655" i="6" s="1"/>
  <c r="CA3725" i="6"/>
  <c r="BK3646" i="6"/>
  <c r="BL3646" i="6" s="1"/>
  <c r="CC3657" i="6" l="1"/>
  <c r="CL3656" i="6"/>
  <c r="CM3656" i="6" s="1"/>
  <c r="CA3726" i="6"/>
  <c r="BK3647" i="6"/>
  <c r="BL3647" i="6" s="1"/>
  <c r="CC3658" i="6" l="1"/>
  <c r="CL3657" i="6"/>
  <c r="CM3657" i="6" s="1"/>
  <c r="CA3727" i="6"/>
  <c r="BK3648" i="6"/>
  <c r="BL3648" i="6" s="1"/>
  <c r="CC3659" i="6" l="1"/>
  <c r="CL3658" i="6"/>
  <c r="CM3658" i="6" s="1"/>
  <c r="CA3728" i="6"/>
  <c r="BK3649" i="6"/>
  <c r="BL3649" i="6" s="1"/>
  <c r="CC3660" i="6" l="1"/>
  <c r="CL3659" i="6"/>
  <c r="CM3659" i="6" s="1"/>
  <c r="CA3729" i="6"/>
  <c r="BK3650" i="6"/>
  <c r="BL3650" i="6" s="1"/>
  <c r="CC3661" i="6" l="1"/>
  <c r="CL3660" i="6"/>
  <c r="CM3660" i="6" s="1"/>
  <c r="CA3730" i="6"/>
  <c r="BK3651" i="6"/>
  <c r="BL3651" i="6" s="1"/>
  <c r="CC3662" i="6" l="1"/>
  <c r="CL3661" i="6"/>
  <c r="CM3661" i="6" s="1"/>
  <c r="CA3731" i="6"/>
  <c r="BK3652" i="6"/>
  <c r="BL3652" i="6" s="1"/>
  <c r="CC3663" i="6" l="1"/>
  <c r="CL3662" i="6"/>
  <c r="CM3662" i="6" s="1"/>
  <c r="CA3732" i="6"/>
  <c r="BK3653" i="6"/>
  <c r="BL3653" i="6" s="1"/>
  <c r="CC3664" i="6" l="1"/>
  <c r="CL3663" i="6"/>
  <c r="CM3663" i="6" s="1"/>
  <c r="CA3733" i="6"/>
  <c r="BK3654" i="6"/>
  <c r="BL3654" i="6" s="1"/>
  <c r="CC3665" i="6" l="1"/>
  <c r="CL3664" i="6"/>
  <c r="CM3664" i="6" s="1"/>
  <c r="CA3734" i="6"/>
  <c r="BK3655" i="6"/>
  <c r="BL3655" i="6" s="1"/>
  <c r="CC3666" i="6" l="1"/>
  <c r="CL3665" i="6"/>
  <c r="CM3665" i="6" s="1"/>
  <c r="CA3735" i="6"/>
  <c r="BK3656" i="6"/>
  <c r="BL3656" i="6" s="1"/>
  <c r="CC3667" i="6" l="1"/>
  <c r="CL3666" i="6"/>
  <c r="CM3666" i="6" s="1"/>
  <c r="CA3736" i="6"/>
  <c r="BK3657" i="6"/>
  <c r="BL3657" i="6" s="1"/>
  <c r="CC3668" i="6" l="1"/>
  <c r="CL3667" i="6"/>
  <c r="CM3667" i="6" s="1"/>
  <c r="CA3737" i="6"/>
  <c r="BK3658" i="6"/>
  <c r="BL3658" i="6" s="1"/>
  <c r="CC3669" i="6" l="1"/>
  <c r="CL3668" i="6"/>
  <c r="CM3668" i="6" s="1"/>
  <c r="CA3738" i="6"/>
  <c r="BK3659" i="6"/>
  <c r="BL3659" i="6" s="1"/>
  <c r="CC3670" i="6" l="1"/>
  <c r="CL3669" i="6"/>
  <c r="CM3669" i="6" s="1"/>
  <c r="CA3739" i="6"/>
  <c r="BK3660" i="6"/>
  <c r="BL3660" i="6" s="1"/>
  <c r="CC3671" i="6" l="1"/>
  <c r="CL3670" i="6"/>
  <c r="CM3670" i="6" s="1"/>
  <c r="CA3740" i="6"/>
  <c r="BK3661" i="6"/>
  <c r="BL3661" i="6" s="1"/>
  <c r="CC3672" i="6" l="1"/>
  <c r="CL3671" i="6"/>
  <c r="CM3671" i="6" s="1"/>
  <c r="CA3741" i="6"/>
  <c r="BK3662" i="6"/>
  <c r="BL3662" i="6" s="1"/>
  <c r="CC3673" i="6" l="1"/>
  <c r="CL3672" i="6"/>
  <c r="CM3672" i="6" s="1"/>
  <c r="CA3742" i="6"/>
  <c r="BK3663" i="6"/>
  <c r="BL3663" i="6" s="1"/>
  <c r="CC3674" i="6" l="1"/>
  <c r="CL3673" i="6"/>
  <c r="CM3673" i="6" s="1"/>
  <c r="CA3743" i="6"/>
  <c r="BK3664" i="6"/>
  <c r="BL3664" i="6" s="1"/>
  <c r="CC3675" i="6" l="1"/>
  <c r="CL3674" i="6"/>
  <c r="CM3674" i="6" s="1"/>
  <c r="CA3744" i="6"/>
  <c r="BK3665" i="6"/>
  <c r="BL3665" i="6" s="1"/>
  <c r="CC3676" i="6" l="1"/>
  <c r="CL3675" i="6"/>
  <c r="CM3675" i="6" s="1"/>
  <c r="CA3745" i="6"/>
  <c r="BK3666" i="6"/>
  <c r="BL3666" i="6" s="1"/>
  <c r="CC3677" i="6" l="1"/>
  <c r="CL3676" i="6"/>
  <c r="CM3676" i="6" s="1"/>
  <c r="CA3746" i="6"/>
  <c r="BK3667" i="6"/>
  <c r="BL3667" i="6" s="1"/>
  <c r="CC3678" i="6" l="1"/>
  <c r="CL3677" i="6"/>
  <c r="CM3677" i="6" s="1"/>
  <c r="CA3747" i="6"/>
  <c r="BK3668" i="6"/>
  <c r="BL3668" i="6" s="1"/>
  <c r="CC3679" i="6" l="1"/>
  <c r="CL3678" i="6"/>
  <c r="CM3678" i="6" s="1"/>
  <c r="CA3748" i="6"/>
  <c r="BK3669" i="6"/>
  <c r="BL3669" i="6" s="1"/>
  <c r="CC3680" i="6" l="1"/>
  <c r="CL3679" i="6"/>
  <c r="CM3679" i="6" s="1"/>
  <c r="CA3749" i="6"/>
  <c r="BK3670" i="6"/>
  <c r="BL3670" i="6" s="1"/>
  <c r="CC3681" i="6" l="1"/>
  <c r="CL3680" i="6"/>
  <c r="CM3680" i="6" s="1"/>
  <c r="CA3750" i="6"/>
  <c r="BK3671" i="6"/>
  <c r="BL3671" i="6" s="1"/>
  <c r="CC3682" i="6" l="1"/>
  <c r="CL3681" i="6"/>
  <c r="CM3681" i="6" s="1"/>
  <c r="CA3751" i="6"/>
  <c r="BK3672" i="6"/>
  <c r="BL3672" i="6" s="1"/>
  <c r="CC3683" i="6" l="1"/>
  <c r="CL3682" i="6"/>
  <c r="CM3682" i="6" s="1"/>
  <c r="CA3752" i="6"/>
  <c r="BK3673" i="6"/>
  <c r="BL3673" i="6" s="1"/>
  <c r="CC3684" i="6" l="1"/>
  <c r="CL3683" i="6"/>
  <c r="CM3683" i="6" s="1"/>
  <c r="CA3753" i="6"/>
  <c r="BK3674" i="6"/>
  <c r="BL3674" i="6" s="1"/>
  <c r="CC3685" i="6" l="1"/>
  <c r="CL3684" i="6"/>
  <c r="CM3684" i="6" s="1"/>
  <c r="CA3754" i="6"/>
  <c r="BK3675" i="6"/>
  <c r="BL3675" i="6" s="1"/>
  <c r="CC3686" i="6" l="1"/>
  <c r="CL3685" i="6"/>
  <c r="CM3685" i="6" s="1"/>
  <c r="CA3755" i="6"/>
  <c r="BK3676" i="6"/>
  <c r="BL3676" i="6" s="1"/>
  <c r="CC3687" i="6" l="1"/>
  <c r="CL3686" i="6"/>
  <c r="CM3686" i="6" s="1"/>
  <c r="CA3756" i="6"/>
  <c r="BK3677" i="6"/>
  <c r="BL3677" i="6" s="1"/>
  <c r="CC3688" i="6" l="1"/>
  <c r="CL3687" i="6"/>
  <c r="CM3687" i="6" s="1"/>
  <c r="CA3757" i="6"/>
  <c r="BK3678" i="6"/>
  <c r="BL3678" i="6" s="1"/>
  <c r="CC3689" i="6" l="1"/>
  <c r="CL3688" i="6"/>
  <c r="CM3688" i="6" s="1"/>
  <c r="CA3758" i="6"/>
  <c r="BK3679" i="6"/>
  <c r="BL3679" i="6" s="1"/>
  <c r="CC3690" i="6" l="1"/>
  <c r="CL3689" i="6"/>
  <c r="CM3689" i="6" s="1"/>
  <c r="CA3759" i="6"/>
  <c r="BK3680" i="6"/>
  <c r="BL3680" i="6" s="1"/>
  <c r="CC3691" i="6" l="1"/>
  <c r="CL3690" i="6"/>
  <c r="CM3690" i="6" s="1"/>
  <c r="CA3760" i="6"/>
  <c r="BK3681" i="6"/>
  <c r="BL3681" i="6" s="1"/>
  <c r="CC3692" i="6" l="1"/>
  <c r="CL3691" i="6"/>
  <c r="CM3691" i="6" s="1"/>
  <c r="CA3761" i="6"/>
  <c r="BK3682" i="6"/>
  <c r="BL3682" i="6" s="1"/>
  <c r="CC3693" i="6" l="1"/>
  <c r="CL3692" i="6"/>
  <c r="CM3692" i="6" s="1"/>
  <c r="CA3762" i="6"/>
  <c r="BK3683" i="6"/>
  <c r="BL3683" i="6" s="1"/>
  <c r="CC3694" i="6" l="1"/>
  <c r="CL3693" i="6"/>
  <c r="CM3693" i="6" s="1"/>
  <c r="CA3763" i="6"/>
  <c r="BK3684" i="6"/>
  <c r="BL3684" i="6" s="1"/>
  <c r="CC3695" i="6" l="1"/>
  <c r="CL3694" i="6"/>
  <c r="CM3694" i="6" s="1"/>
  <c r="CA3764" i="6"/>
  <c r="BK3685" i="6"/>
  <c r="BL3685" i="6" s="1"/>
  <c r="CC3696" i="6" l="1"/>
  <c r="CL3695" i="6"/>
  <c r="CM3695" i="6" s="1"/>
  <c r="CA3765" i="6"/>
  <c r="BK3686" i="6"/>
  <c r="BL3686" i="6" s="1"/>
  <c r="CC3697" i="6" l="1"/>
  <c r="CL3696" i="6"/>
  <c r="CM3696" i="6" s="1"/>
  <c r="CA3766" i="6"/>
  <c r="BK3687" i="6"/>
  <c r="BL3687" i="6" s="1"/>
  <c r="CC3698" i="6" l="1"/>
  <c r="CL3697" i="6"/>
  <c r="CM3697" i="6" s="1"/>
  <c r="CA3767" i="6"/>
  <c r="BK3688" i="6"/>
  <c r="BL3688" i="6" s="1"/>
  <c r="CC3699" i="6" l="1"/>
  <c r="CL3698" i="6"/>
  <c r="CM3698" i="6" s="1"/>
  <c r="CA3768" i="6"/>
  <c r="BK3689" i="6"/>
  <c r="BL3689" i="6" s="1"/>
  <c r="CC3700" i="6" l="1"/>
  <c r="CL3699" i="6"/>
  <c r="CM3699" i="6" s="1"/>
  <c r="CA3769" i="6"/>
  <c r="BK3690" i="6"/>
  <c r="BL3690" i="6" s="1"/>
  <c r="CC3701" i="6" l="1"/>
  <c r="CL3700" i="6"/>
  <c r="CM3700" i="6" s="1"/>
  <c r="CA3770" i="6"/>
  <c r="BK3691" i="6"/>
  <c r="BL3691" i="6" s="1"/>
  <c r="CC3702" i="6" l="1"/>
  <c r="CL3701" i="6"/>
  <c r="CM3701" i="6" s="1"/>
  <c r="CA3771" i="6"/>
  <c r="BK3692" i="6"/>
  <c r="BL3692" i="6" s="1"/>
  <c r="CC3703" i="6" l="1"/>
  <c r="CL3702" i="6"/>
  <c r="CM3702" i="6" s="1"/>
  <c r="CA3772" i="6"/>
  <c r="BK3693" i="6"/>
  <c r="BL3693" i="6" s="1"/>
  <c r="CC3704" i="6" l="1"/>
  <c r="CL3703" i="6"/>
  <c r="CM3703" i="6" s="1"/>
  <c r="CA3773" i="6"/>
  <c r="BK3694" i="6"/>
  <c r="BL3694" i="6" s="1"/>
  <c r="CC3705" i="6" l="1"/>
  <c r="CL3704" i="6"/>
  <c r="CM3704" i="6" s="1"/>
  <c r="CA3774" i="6"/>
  <c r="BK3695" i="6"/>
  <c r="BL3695" i="6" s="1"/>
  <c r="CC3706" i="6" l="1"/>
  <c r="CL3705" i="6"/>
  <c r="CM3705" i="6" s="1"/>
  <c r="CA3775" i="6"/>
  <c r="BK3696" i="6"/>
  <c r="BL3696" i="6" s="1"/>
  <c r="CC3707" i="6" l="1"/>
  <c r="CL3706" i="6"/>
  <c r="CM3706" i="6" s="1"/>
  <c r="CA3776" i="6"/>
  <c r="BK3697" i="6"/>
  <c r="BL3697" i="6" s="1"/>
  <c r="CC3708" i="6" l="1"/>
  <c r="CL3707" i="6"/>
  <c r="CM3707" i="6" s="1"/>
  <c r="CA3777" i="6"/>
  <c r="BK3698" i="6"/>
  <c r="BL3698" i="6" s="1"/>
  <c r="CC3709" i="6" l="1"/>
  <c r="CL3708" i="6"/>
  <c r="CM3708" i="6" s="1"/>
  <c r="CA3778" i="6"/>
  <c r="BK3699" i="6"/>
  <c r="BL3699" i="6" s="1"/>
  <c r="CC3710" i="6" l="1"/>
  <c r="CL3709" i="6"/>
  <c r="CM3709" i="6" s="1"/>
  <c r="CA3779" i="6"/>
  <c r="BK3700" i="6"/>
  <c r="BL3700" i="6" s="1"/>
  <c r="CC3711" i="6" l="1"/>
  <c r="CL3710" i="6"/>
  <c r="CM3710" i="6" s="1"/>
  <c r="CA3780" i="6"/>
  <c r="BK3701" i="6"/>
  <c r="BL3701" i="6" s="1"/>
  <c r="CC3712" i="6" l="1"/>
  <c r="CL3711" i="6"/>
  <c r="CM3711" i="6" s="1"/>
  <c r="CA3781" i="6"/>
  <c r="BK3702" i="6"/>
  <c r="BL3702" i="6" s="1"/>
  <c r="CC3713" i="6" l="1"/>
  <c r="CL3712" i="6"/>
  <c r="CM3712" i="6" s="1"/>
  <c r="CA3782" i="6"/>
  <c r="BK3703" i="6"/>
  <c r="BL3703" i="6" s="1"/>
  <c r="CC3714" i="6" l="1"/>
  <c r="CL3713" i="6"/>
  <c r="CM3713" i="6" s="1"/>
  <c r="CA3783" i="6"/>
  <c r="BK3704" i="6"/>
  <c r="BL3704" i="6" s="1"/>
  <c r="CC3715" i="6" l="1"/>
  <c r="CL3714" i="6"/>
  <c r="CM3714" i="6" s="1"/>
  <c r="CA3784" i="6"/>
  <c r="BK3705" i="6"/>
  <c r="BL3705" i="6" s="1"/>
  <c r="CC3716" i="6" l="1"/>
  <c r="CL3715" i="6"/>
  <c r="CM3715" i="6" s="1"/>
  <c r="CA3785" i="6"/>
  <c r="BK3706" i="6"/>
  <c r="BL3706" i="6" s="1"/>
  <c r="CC3717" i="6" l="1"/>
  <c r="CL3716" i="6"/>
  <c r="CM3716" i="6" s="1"/>
  <c r="CA3786" i="6"/>
  <c r="BK3707" i="6"/>
  <c r="BL3707" i="6" s="1"/>
  <c r="CC3718" i="6" l="1"/>
  <c r="CL3717" i="6"/>
  <c r="CM3717" i="6" s="1"/>
  <c r="CA3787" i="6"/>
  <c r="BK3708" i="6"/>
  <c r="BL3708" i="6" s="1"/>
  <c r="CC3719" i="6" l="1"/>
  <c r="CL3718" i="6"/>
  <c r="CM3718" i="6" s="1"/>
  <c r="CA3788" i="6"/>
  <c r="BK3709" i="6"/>
  <c r="BL3709" i="6" s="1"/>
  <c r="CC3720" i="6" l="1"/>
  <c r="CL3719" i="6"/>
  <c r="CM3719" i="6" s="1"/>
  <c r="CA3789" i="6"/>
  <c r="BK3710" i="6"/>
  <c r="BL3710" i="6" s="1"/>
  <c r="CC3721" i="6" l="1"/>
  <c r="CL3720" i="6"/>
  <c r="CM3720" i="6" s="1"/>
  <c r="CA3790" i="6"/>
  <c r="BK3711" i="6"/>
  <c r="BL3711" i="6" s="1"/>
  <c r="CC3722" i="6" l="1"/>
  <c r="CL3721" i="6"/>
  <c r="CM3721" i="6" s="1"/>
  <c r="CA3791" i="6"/>
  <c r="BK3712" i="6"/>
  <c r="BL3712" i="6" s="1"/>
  <c r="CC3723" i="6" l="1"/>
  <c r="CL3722" i="6"/>
  <c r="CM3722" i="6" s="1"/>
  <c r="CA3792" i="6"/>
  <c r="BK3713" i="6"/>
  <c r="BL3713" i="6" s="1"/>
  <c r="CC3724" i="6" l="1"/>
  <c r="CL3723" i="6"/>
  <c r="CM3723" i="6" s="1"/>
  <c r="CA3793" i="6"/>
  <c r="BK3714" i="6"/>
  <c r="BL3714" i="6" s="1"/>
  <c r="CC3725" i="6" l="1"/>
  <c r="CL3724" i="6"/>
  <c r="CM3724" i="6" s="1"/>
  <c r="CA3794" i="6"/>
  <c r="BK3715" i="6"/>
  <c r="BL3715" i="6" s="1"/>
  <c r="CC3726" i="6" l="1"/>
  <c r="CL3725" i="6"/>
  <c r="CM3725" i="6" s="1"/>
  <c r="CA3795" i="6"/>
  <c r="BK3716" i="6"/>
  <c r="BL3716" i="6" s="1"/>
  <c r="CC3727" i="6" l="1"/>
  <c r="CL3726" i="6"/>
  <c r="CM3726" i="6" s="1"/>
  <c r="CA3796" i="6"/>
  <c r="BK3717" i="6"/>
  <c r="BL3717" i="6" s="1"/>
  <c r="CC3728" i="6" l="1"/>
  <c r="CL3727" i="6"/>
  <c r="CM3727" i="6" s="1"/>
  <c r="CA3797" i="6"/>
  <c r="BK3718" i="6"/>
  <c r="BL3718" i="6" s="1"/>
  <c r="CC3729" i="6" l="1"/>
  <c r="CL3728" i="6"/>
  <c r="CM3728" i="6" s="1"/>
  <c r="CA3798" i="6"/>
  <c r="BK3719" i="6"/>
  <c r="BL3719" i="6" s="1"/>
  <c r="CC3730" i="6" l="1"/>
  <c r="CL3729" i="6"/>
  <c r="CM3729" i="6" s="1"/>
  <c r="CA3799" i="6"/>
  <c r="BK3720" i="6"/>
  <c r="BL3720" i="6" s="1"/>
  <c r="CC3731" i="6" l="1"/>
  <c r="CL3730" i="6"/>
  <c r="CM3730" i="6" s="1"/>
  <c r="CA3800" i="6"/>
  <c r="BK3721" i="6"/>
  <c r="BL3721" i="6" s="1"/>
  <c r="CC3732" i="6" l="1"/>
  <c r="CL3731" i="6"/>
  <c r="CM3731" i="6" s="1"/>
  <c r="CA3801" i="6"/>
  <c r="BK3722" i="6"/>
  <c r="BL3722" i="6" s="1"/>
  <c r="CC3733" i="6" l="1"/>
  <c r="CL3732" i="6"/>
  <c r="CM3732" i="6" s="1"/>
  <c r="CA3802" i="6"/>
  <c r="BK3723" i="6"/>
  <c r="BL3723" i="6" s="1"/>
  <c r="CC3734" i="6" l="1"/>
  <c r="CL3733" i="6"/>
  <c r="CM3733" i="6" s="1"/>
  <c r="CA3803" i="6"/>
  <c r="BK3724" i="6"/>
  <c r="BL3724" i="6" s="1"/>
  <c r="CC3735" i="6" l="1"/>
  <c r="CL3734" i="6"/>
  <c r="CM3734" i="6" s="1"/>
  <c r="CA3804" i="6"/>
  <c r="BK3725" i="6"/>
  <c r="BL3725" i="6" s="1"/>
  <c r="CC3736" i="6" l="1"/>
  <c r="CL3735" i="6"/>
  <c r="CM3735" i="6" s="1"/>
  <c r="CA3805" i="6"/>
  <c r="BK3726" i="6"/>
  <c r="BL3726" i="6" s="1"/>
  <c r="CC3737" i="6" l="1"/>
  <c r="CL3736" i="6"/>
  <c r="CM3736" i="6" s="1"/>
  <c r="CA3806" i="6"/>
  <c r="BK3727" i="6"/>
  <c r="BL3727" i="6" s="1"/>
  <c r="CC3738" i="6" l="1"/>
  <c r="CL3737" i="6"/>
  <c r="CM3737" i="6" s="1"/>
  <c r="CA3807" i="6"/>
  <c r="BK3728" i="6"/>
  <c r="BL3728" i="6" s="1"/>
  <c r="CC3739" i="6" l="1"/>
  <c r="CL3738" i="6"/>
  <c r="CM3738" i="6" s="1"/>
  <c r="CA3808" i="6"/>
  <c r="BK3729" i="6"/>
  <c r="BL3729" i="6" s="1"/>
  <c r="CC3740" i="6" l="1"/>
  <c r="CL3739" i="6"/>
  <c r="CM3739" i="6" s="1"/>
  <c r="CA3809" i="6"/>
  <c r="BK3730" i="6"/>
  <c r="BL3730" i="6" s="1"/>
  <c r="CC3741" i="6" l="1"/>
  <c r="CL3740" i="6"/>
  <c r="CM3740" i="6" s="1"/>
  <c r="CA3810" i="6"/>
  <c r="BK3731" i="6"/>
  <c r="BL3731" i="6" s="1"/>
  <c r="CC3742" i="6" l="1"/>
  <c r="CL3741" i="6"/>
  <c r="CM3741" i="6" s="1"/>
  <c r="CA3811" i="6"/>
  <c r="BK3732" i="6"/>
  <c r="BL3732" i="6" s="1"/>
  <c r="CC3743" i="6" l="1"/>
  <c r="CL3742" i="6"/>
  <c r="CM3742" i="6" s="1"/>
  <c r="CA3812" i="6"/>
  <c r="BK3733" i="6"/>
  <c r="BL3733" i="6" s="1"/>
  <c r="CC3744" i="6" l="1"/>
  <c r="CL3743" i="6"/>
  <c r="CM3743" i="6" s="1"/>
  <c r="CA3813" i="6"/>
  <c r="BK3734" i="6"/>
  <c r="BL3734" i="6" s="1"/>
  <c r="CC3745" i="6" l="1"/>
  <c r="CL3744" i="6"/>
  <c r="CM3744" i="6" s="1"/>
  <c r="CA3814" i="6"/>
  <c r="BK3735" i="6"/>
  <c r="BL3735" i="6" s="1"/>
  <c r="CC3746" i="6" l="1"/>
  <c r="CL3745" i="6"/>
  <c r="CM3745" i="6" s="1"/>
  <c r="CA3815" i="6"/>
  <c r="BK3736" i="6"/>
  <c r="BL3736" i="6" s="1"/>
  <c r="CC3747" i="6" l="1"/>
  <c r="CL3746" i="6"/>
  <c r="CM3746" i="6" s="1"/>
  <c r="CA3816" i="6"/>
  <c r="BK3737" i="6"/>
  <c r="BL3737" i="6" s="1"/>
  <c r="CC3748" i="6" l="1"/>
  <c r="CL3747" i="6"/>
  <c r="CM3747" i="6" s="1"/>
  <c r="CA3817" i="6"/>
  <c r="BK3738" i="6"/>
  <c r="BL3738" i="6" s="1"/>
  <c r="CC3749" i="6" l="1"/>
  <c r="CL3748" i="6"/>
  <c r="CM3748" i="6" s="1"/>
  <c r="CA3818" i="6"/>
  <c r="BK3739" i="6"/>
  <c r="BL3739" i="6" s="1"/>
  <c r="CC3750" i="6" l="1"/>
  <c r="CL3749" i="6"/>
  <c r="CM3749" i="6" s="1"/>
  <c r="CA3819" i="6"/>
  <c r="BK3740" i="6"/>
  <c r="BL3740" i="6" s="1"/>
  <c r="CC3751" i="6" l="1"/>
  <c r="CL3750" i="6"/>
  <c r="CM3750" i="6" s="1"/>
  <c r="CA3820" i="6"/>
  <c r="BK3741" i="6"/>
  <c r="BL3741" i="6" s="1"/>
  <c r="CC3752" i="6" l="1"/>
  <c r="CL3751" i="6"/>
  <c r="CM3751" i="6" s="1"/>
  <c r="CA3821" i="6"/>
  <c r="BK3742" i="6"/>
  <c r="BL3742" i="6" s="1"/>
  <c r="CC3753" i="6" l="1"/>
  <c r="CL3752" i="6"/>
  <c r="CM3752" i="6" s="1"/>
  <c r="CA3822" i="6"/>
  <c r="BK3743" i="6"/>
  <c r="BL3743" i="6" s="1"/>
  <c r="CC3754" i="6" l="1"/>
  <c r="CL3753" i="6"/>
  <c r="CM3753" i="6" s="1"/>
  <c r="CA3823" i="6"/>
  <c r="BK3744" i="6"/>
  <c r="BL3744" i="6" s="1"/>
  <c r="CC3755" i="6" l="1"/>
  <c r="CL3754" i="6"/>
  <c r="CM3754" i="6" s="1"/>
  <c r="CA3824" i="6"/>
  <c r="BK3745" i="6"/>
  <c r="BL3745" i="6" s="1"/>
  <c r="CC3756" i="6" l="1"/>
  <c r="CL3755" i="6"/>
  <c r="CM3755" i="6" s="1"/>
  <c r="CA3825" i="6"/>
  <c r="BK3746" i="6"/>
  <c r="BL3746" i="6" s="1"/>
  <c r="CC3757" i="6" l="1"/>
  <c r="CL3756" i="6"/>
  <c r="CM3756" i="6" s="1"/>
  <c r="CA3826" i="6"/>
  <c r="BK3747" i="6"/>
  <c r="BL3747" i="6" s="1"/>
  <c r="CC3758" i="6" l="1"/>
  <c r="CL3757" i="6"/>
  <c r="CM3757" i="6" s="1"/>
  <c r="CA3827" i="6"/>
  <c r="BK3748" i="6"/>
  <c r="BL3748" i="6" s="1"/>
  <c r="CC3759" i="6" l="1"/>
  <c r="CL3758" i="6"/>
  <c r="CM3758" i="6" s="1"/>
  <c r="CA3828" i="6"/>
  <c r="BK3749" i="6"/>
  <c r="BL3749" i="6" s="1"/>
  <c r="CC3760" i="6" l="1"/>
  <c r="CL3759" i="6"/>
  <c r="CM3759" i="6" s="1"/>
  <c r="CA3829" i="6"/>
  <c r="BK3750" i="6"/>
  <c r="BL3750" i="6" s="1"/>
  <c r="CC3761" i="6" l="1"/>
  <c r="CL3760" i="6"/>
  <c r="CM3760" i="6" s="1"/>
  <c r="CA3830" i="6"/>
  <c r="BK3751" i="6"/>
  <c r="BL3751" i="6" s="1"/>
  <c r="CC3762" i="6" l="1"/>
  <c r="CL3761" i="6"/>
  <c r="CM3761" i="6" s="1"/>
  <c r="CA3831" i="6"/>
  <c r="BK3752" i="6"/>
  <c r="BL3752" i="6" s="1"/>
  <c r="CC3763" i="6" l="1"/>
  <c r="CL3762" i="6"/>
  <c r="CM3762" i="6" s="1"/>
  <c r="CA3832" i="6"/>
  <c r="BK3753" i="6"/>
  <c r="BL3753" i="6" s="1"/>
  <c r="CC3764" i="6" l="1"/>
  <c r="CL3763" i="6"/>
  <c r="CM3763" i="6" s="1"/>
  <c r="CA3833" i="6"/>
  <c r="BK3754" i="6"/>
  <c r="BL3754" i="6" s="1"/>
  <c r="CC3765" i="6" l="1"/>
  <c r="CL3764" i="6"/>
  <c r="CM3764" i="6" s="1"/>
  <c r="CA3834" i="6"/>
  <c r="BK3755" i="6"/>
  <c r="BL3755" i="6" s="1"/>
  <c r="CC3766" i="6" l="1"/>
  <c r="CL3765" i="6"/>
  <c r="CM3765" i="6" s="1"/>
  <c r="CA3835" i="6"/>
  <c r="BK3756" i="6"/>
  <c r="BL3756" i="6" s="1"/>
  <c r="CC3767" i="6" l="1"/>
  <c r="CL3766" i="6"/>
  <c r="CM3766" i="6" s="1"/>
  <c r="CA3836" i="6"/>
  <c r="BK3757" i="6"/>
  <c r="BL3757" i="6" s="1"/>
  <c r="CC3768" i="6" l="1"/>
  <c r="CL3767" i="6"/>
  <c r="CM3767" i="6" s="1"/>
  <c r="CA3837" i="6"/>
  <c r="BK3758" i="6"/>
  <c r="BL3758" i="6" s="1"/>
  <c r="CC3769" i="6" l="1"/>
  <c r="CL3768" i="6"/>
  <c r="CM3768" i="6" s="1"/>
  <c r="CA3838" i="6"/>
  <c r="BK3759" i="6"/>
  <c r="BL3759" i="6" s="1"/>
  <c r="CC3770" i="6" l="1"/>
  <c r="CL3769" i="6"/>
  <c r="CM3769" i="6" s="1"/>
  <c r="CA3839" i="6"/>
  <c r="BK3760" i="6"/>
  <c r="BL3760" i="6" s="1"/>
  <c r="CC3771" i="6" l="1"/>
  <c r="CL3770" i="6"/>
  <c r="CM3770" i="6" s="1"/>
  <c r="CA3840" i="6"/>
  <c r="BK3761" i="6"/>
  <c r="BL3761" i="6" s="1"/>
  <c r="CC3772" i="6" l="1"/>
  <c r="CL3771" i="6"/>
  <c r="CM3771" i="6" s="1"/>
  <c r="CA3841" i="6"/>
  <c r="BK3762" i="6"/>
  <c r="BL3762" i="6" s="1"/>
  <c r="CC3773" i="6" l="1"/>
  <c r="CL3772" i="6"/>
  <c r="CM3772" i="6" s="1"/>
  <c r="CA3842" i="6"/>
  <c r="BK3763" i="6"/>
  <c r="BL3763" i="6" s="1"/>
  <c r="CC3774" i="6" l="1"/>
  <c r="CL3773" i="6"/>
  <c r="CM3773" i="6" s="1"/>
  <c r="CA3843" i="6"/>
  <c r="BK3764" i="6"/>
  <c r="BL3764" i="6" s="1"/>
  <c r="CC3775" i="6" l="1"/>
  <c r="CL3774" i="6"/>
  <c r="CM3774" i="6" s="1"/>
  <c r="CA3844" i="6"/>
  <c r="BK3765" i="6"/>
  <c r="BL3765" i="6" s="1"/>
  <c r="CC3776" i="6" l="1"/>
  <c r="CL3775" i="6"/>
  <c r="CM3775" i="6" s="1"/>
  <c r="CA3845" i="6"/>
  <c r="BK3766" i="6"/>
  <c r="BL3766" i="6" s="1"/>
  <c r="CC3777" i="6" l="1"/>
  <c r="CL3776" i="6"/>
  <c r="CM3776" i="6" s="1"/>
  <c r="CA3846" i="6"/>
  <c r="BK3767" i="6"/>
  <c r="BL3767" i="6" s="1"/>
  <c r="CC3778" i="6" l="1"/>
  <c r="CL3777" i="6"/>
  <c r="CM3777" i="6" s="1"/>
  <c r="CA3847" i="6"/>
  <c r="BK3768" i="6"/>
  <c r="BL3768" i="6" s="1"/>
  <c r="CC3779" i="6" l="1"/>
  <c r="CL3778" i="6"/>
  <c r="CM3778" i="6" s="1"/>
  <c r="CA3848" i="6"/>
  <c r="BK3769" i="6"/>
  <c r="BL3769" i="6" s="1"/>
  <c r="CC3780" i="6" l="1"/>
  <c r="CL3779" i="6"/>
  <c r="CM3779" i="6" s="1"/>
  <c r="CA3849" i="6"/>
  <c r="BK3770" i="6"/>
  <c r="BL3770" i="6" s="1"/>
  <c r="CC3781" i="6" l="1"/>
  <c r="CL3780" i="6"/>
  <c r="CM3780" i="6" s="1"/>
  <c r="CA3850" i="6"/>
  <c r="BK3771" i="6"/>
  <c r="BL3771" i="6" s="1"/>
  <c r="CC3782" i="6" l="1"/>
  <c r="CL3781" i="6"/>
  <c r="CM3781" i="6" s="1"/>
  <c r="CA3851" i="6"/>
  <c r="BK3772" i="6"/>
  <c r="BL3772" i="6" s="1"/>
  <c r="CC3783" i="6" l="1"/>
  <c r="CL3782" i="6"/>
  <c r="CM3782" i="6" s="1"/>
  <c r="CA3852" i="6"/>
  <c r="BK3773" i="6"/>
  <c r="BL3773" i="6" s="1"/>
  <c r="CC3784" i="6" l="1"/>
  <c r="CL3783" i="6"/>
  <c r="CM3783" i="6" s="1"/>
  <c r="CA3853" i="6"/>
  <c r="BK3774" i="6"/>
  <c r="BL3774" i="6" s="1"/>
  <c r="CC3785" i="6" l="1"/>
  <c r="CL3784" i="6"/>
  <c r="CM3784" i="6" s="1"/>
  <c r="CA3854" i="6"/>
  <c r="BK3775" i="6"/>
  <c r="BL3775" i="6" s="1"/>
  <c r="CC3786" i="6" l="1"/>
  <c r="CL3785" i="6"/>
  <c r="CM3785" i="6" s="1"/>
  <c r="CA3855" i="6"/>
  <c r="BK3776" i="6"/>
  <c r="BL3776" i="6" s="1"/>
  <c r="CC3787" i="6" l="1"/>
  <c r="CL3786" i="6"/>
  <c r="CM3786" i="6" s="1"/>
  <c r="CA3856" i="6"/>
  <c r="BK3777" i="6"/>
  <c r="BL3777" i="6" s="1"/>
  <c r="CC3788" i="6" l="1"/>
  <c r="CL3787" i="6"/>
  <c r="CM3787" i="6" s="1"/>
  <c r="CA3857" i="6"/>
  <c r="BK3778" i="6"/>
  <c r="BL3778" i="6" s="1"/>
  <c r="CC3789" i="6" l="1"/>
  <c r="CL3788" i="6"/>
  <c r="CM3788" i="6" s="1"/>
  <c r="CA3858" i="6"/>
  <c r="BK3779" i="6"/>
  <c r="BL3779" i="6" s="1"/>
  <c r="CC3790" i="6" l="1"/>
  <c r="CL3789" i="6"/>
  <c r="CM3789" i="6" s="1"/>
  <c r="CA3859" i="6"/>
  <c r="BK3780" i="6"/>
  <c r="BL3780" i="6" s="1"/>
  <c r="CC3791" i="6" l="1"/>
  <c r="CL3790" i="6"/>
  <c r="CM3790" i="6" s="1"/>
  <c r="CA3860" i="6"/>
  <c r="BK3781" i="6"/>
  <c r="BL3781" i="6" s="1"/>
  <c r="CC3792" i="6" l="1"/>
  <c r="CL3791" i="6"/>
  <c r="CM3791" i="6" s="1"/>
  <c r="CA3861" i="6"/>
  <c r="BK3782" i="6"/>
  <c r="BL3782" i="6" s="1"/>
  <c r="CC3793" i="6" l="1"/>
  <c r="CL3792" i="6"/>
  <c r="CM3792" i="6" s="1"/>
  <c r="CA3862" i="6"/>
  <c r="BK3783" i="6"/>
  <c r="BL3783" i="6" s="1"/>
  <c r="CC3794" i="6" l="1"/>
  <c r="CL3793" i="6"/>
  <c r="CM3793" i="6" s="1"/>
  <c r="CA3863" i="6"/>
  <c r="BK3784" i="6"/>
  <c r="BL3784" i="6" s="1"/>
  <c r="CC3795" i="6" l="1"/>
  <c r="CL3794" i="6"/>
  <c r="CM3794" i="6" s="1"/>
  <c r="CA3864" i="6"/>
  <c r="BK3785" i="6"/>
  <c r="BL3785" i="6" s="1"/>
  <c r="CC3796" i="6" l="1"/>
  <c r="CL3795" i="6"/>
  <c r="CM3795" i="6" s="1"/>
  <c r="CA3865" i="6"/>
  <c r="BK3786" i="6"/>
  <c r="BL3786" i="6" s="1"/>
  <c r="CC3797" i="6" l="1"/>
  <c r="CL3796" i="6"/>
  <c r="CM3796" i="6" s="1"/>
  <c r="CA3866" i="6"/>
  <c r="BK3787" i="6"/>
  <c r="BL3787" i="6" s="1"/>
  <c r="CC3798" i="6" l="1"/>
  <c r="CL3797" i="6"/>
  <c r="CM3797" i="6" s="1"/>
  <c r="CA3867" i="6"/>
  <c r="BK3788" i="6"/>
  <c r="BL3788" i="6" s="1"/>
  <c r="CC3799" i="6" l="1"/>
  <c r="CL3798" i="6"/>
  <c r="CM3798" i="6" s="1"/>
  <c r="CA3868" i="6"/>
  <c r="BK3789" i="6"/>
  <c r="BL3789" i="6" s="1"/>
  <c r="CC3800" i="6" l="1"/>
  <c r="CL3799" i="6"/>
  <c r="CM3799" i="6" s="1"/>
  <c r="CA3869" i="6"/>
  <c r="BK3790" i="6"/>
  <c r="BL3790" i="6" s="1"/>
  <c r="CC3801" i="6" l="1"/>
  <c r="CL3800" i="6"/>
  <c r="CM3800" i="6" s="1"/>
  <c r="CA3870" i="6"/>
  <c r="BK3791" i="6"/>
  <c r="BL3791" i="6" s="1"/>
  <c r="CC3802" i="6" l="1"/>
  <c r="CL3801" i="6"/>
  <c r="CM3801" i="6" s="1"/>
  <c r="CA3871" i="6"/>
  <c r="BK3792" i="6"/>
  <c r="BL3792" i="6" s="1"/>
  <c r="CC3803" i="6" l="1"/>
  <c r="CL3802" i="6"/>
  <c r="CM3802" i="6" s="1"/>
  <c r="CA3872" i="6"/>
  <c r="BK3793" i="6"/>
  <c r="BL3793" i="6" s="1"/>
  <c r="CC3804" i="6" l="1"/>
  <c r="CL3803" i="6"/>
  <c r="CM3803" i="6" s="1"/>
  <c r="CA3873" i="6"/>
  <c r="BK3794" i="6"/>
  <c r="BL3794" i="6" s="1"/>
  <c r="CC3805" i="6" l="1"/>
  <c r="CL3804" i="6"/>
  <c r="CM3804" i="6" s="1"/>
  <c r="CA3874" i="6"/>
  <c r="BK3795" i="6"/>
  <c r="BL3795" i="6" s="1"/>
  <c r="CC3806" i="6" l="1"/>
  <c r="CL3805" i="6"/>
  <c r="CM3805" i="6" s="1"/>
  <c r="CA3875" i="6"/>
  <c r="BK3796" i="6"/>
  <c r="BL3796" i="6" s="1"/>
  <c r="CC3807" i="6" l="1"/>
  <c r="CL3806" i="6"/>
  <c r="CM3806" i="6" s="1"/>
  <c r="CA3876" i="6"/>
  <c r="BK3797" i="6"/>
  <c r="BL3797" i="6" s="1"/>
  <c r="CC3808" i="6" l="1"/>
  <c r="CL3807" i="6"/>
  <c r="CM3807" i="6" s="1"/>
  <c r="CA3877" i="6"/>
  <c r="BK3798" i="6"/>
  <c r="BL3798" i="6" s="1"/>
  <c r="CC3809" i="6" l="1"/>
  <c r="CL3808" i="6"/>
  <c r="CM3808" i="6" s="1"/>
  <c r="CA3878" i="6"/>
  <c r="BK3799" i="6"/>
  <c r="BL3799" i="6" s="1"/>
  <c r="CC3810" i="6" l="1"/>
  <c r="CL3809" i="6"/>
  <c r="CM3809" i="6" s="1"/>
  <c r="CA3879" i="6"/>
  <c r="BK3800" i="6"/>
  <c r="BL3800" i="6" s="1"/>
  <c r="CC3811" i="6" l="1"/>
  <c r="CL3810" i="6"/>
  <c r="CM3810" i="6" s="1"/>
  <c r="CA3880" i="6"/>
  <c r="BK3801" i="6"/>
  <c r="BL3801" i="6" s="1"/>
  <c r="CC3812" i="6" l="1"/>
  <c r="CL3811" i="6"/>
  <c r="CM3811" i="6" s="1"/>
  <c r="CA3881" i="6"/>
  <c r="BK3802" i="6"/>
  <c r="BL3802" i="6" s="1"/>
  <c r="CC3813" i="6" l="1"/>
  <c r="CL3812" i="6"/>
  <c r="CM3812" i="6" s="1"/>
  <c r="CA3882" i="6"/>
  <c r="BK3803" i="6"/>
  <c r="BL3803" i="6" s="1"/>
  <c r="CC3814" i="6" l="1"/>
  <c r="CL3813" i="6"/>
  <c r="CM3813" i="6" s="1"/>
  <c r="CA3883" i="6"/>
  <c r="BK3804" i="6"/>
  <c r="BL3804" i="6" s="1"/>
  <c r="CC3815" i="6" l="1"/>
  <c r="CL3814" i="6"/>
  <c r="CM3814" i="6" s="1"/>
  <c r="CA3884" i="6"/>
  <c r="BK3805" i="6"/>
  <c r="BL3805" i="6" s="1"/>
  <c r="CC3816" i="6" l="1"/>
  <c r="CL3815" i="6"/>
  <c r="CM3815" i="6" s="1"/>
  <c r="CA3885" i="6"/>
  <c r="BK3806" i="6"/>
  <c r="BL3806" i="6" s="1"/>
  <c r="CC3817" i="6" l="1"/>
  <c r="CL3816" i="6"/>
  <c r="CM3816" i="6" s="1"/>
  <c r="CA3886" i="6"/>
  <c r="BK3807" i="6"/>
  <c r="BL3807" i="6" s="1"/>
  <c r="CC3818" i="6" l="1"/>
  <c r="CL3817" i="6"/>
  <c r="CM3817" i="6" s="1"/>
  <c r="CA3887" i="6"/>
  <c r="BK3808" i="6"/>
  <c r="BL3808" i="6" s="1"/>
  <c r="CC3819" i="6" l="1"/>
  <c r="CL3818" i="6"/>
  <c r="CM3818" i="6" s="1"/>
  <c r="CA3888" i="6"/>
  <c r="BK3809" i="6"/>
  <c r="BL3809" i="6" s="1"/>
  <c r="CC3820" i="6" l="1"/>
  <c r="CL3819" i="6"/>
  <c r="CM3819" i="6" s="1"/>
  <c r="CA3889" i="6"/>
  <c r="BK3810" i="6"/>
  <c r="BL3810" i="6" s="1"/>
  <c r="CC3821" i="6" l="1"/>
  <c r="CL3820" i="6"/>
  <c r="CM3820" i="6" s="1"/>
  <c r="CA3890" i="6"/>
  <c r="BK3811" i="6"/>
  <c r="BL3811" i="6" s="1"/>
  <c r="CC3822" i="6" l="1"/>
  <c r="CL3821" i="6"/>
  <c r="CM3821" i="6" s="1"/>
  <c r="CA3891" i="6"/>
  <c r="BK3812" i="6"/>
  <c r="BL3812" i="6" s="1"/>
  <c r="CC3823" i="6" l="1"/>
  <c r="CL3822" i="6"/>
  <c r="CM3822" i="6" s="1"/>
  <c r="CA3892" i="6"/>
  <c r="BK3813" i="6"/>
  <c r="BL3813" i="6" s="1"/>
  <c r="CC3824" i="6" l="1"/>
  <c r="CL3823" i="6"/>
  <c r="CM3823" i="6" s="1"/>
  <c r="CA3893" i="6"/>
  <c r="BK3814" i="6"/>
  <c r="BL3814" i="6" s="1"/>
  <c r="CC3825" i="6" l="1"/>
  <c r="CL3824" i="6"/>
  <c r="CM3824" i="6" s="1"/>
  <c r="CA3894" i="6"/>
  <c r="BK3815" i="6"/>
  <c r="BL3815" i="6" s="1"/>
  <c r="CC3826" i="6" l="1"/>
  <c r="CL3825" i="6"/>
  <c r="CM3825" i="6" s="1"/>
  <c r="CA3895" i="6"/>
  <c r="BK3816" i="6"/>
  <c r="BL3816" i="6" s="1"/>
  <c r="CC3827" i="6" l="1"/>
  <c r="CL3826" i="6"/>
  <c r="CM3826" i="6" s="1"/>
  <c r="CA3896" i="6"/>
  <c r="BK3817" i="6"/>
  <c r="BL3817" i="6" s="1"/>
  <c r="CC3828" i="6" l="1"/>
  <c r="CL3827" i="6"/>
  <c r="CM3827" i="6" s="1"/>
  <c r="CA3897" i="6"/>
  <c r="BK3818" i="6"/>
  <c r="BL3818" i="6" s="1"/>
  <c r="CC3829" i="6" l="1"/>
  <c r="CL3828" i="6"/>
  <c r="CM3828" i="6" s="1"/>
  <c r="CA3898" i="6"/>
  <c r="BK3819" i="6"/>
  <c r="BL3819" i="6" s="1"/>
  <c r="CC3830" i="6" l="1"/>
  <c r="CL3829" i="6"/>
  <c r="CM3829" i="6" s="1"/>
  <c r="CA3899" i="6"/>
  <c r="BK3820" i="6"/>
  <c r="BL3820" i="6" s="1"/>
  <c r="CC3831" i="6" l="1"/>
  <c r="CL3830" i="6"/>
  <c r="CM3830" i="6" s="1"/>
  <c r="CA3900" i="6"/>
  <c r="BK3821" i="6"/>
  <c r="BL3821" i="6" s="1"/>
  <c r="CC3832" i="6" l="1"/>
  <c r="CL3831" i="6"/>
  <c r="CM3831" i="6" s="1"/>
  <c r="CA3901" i="6"/>
  <c r="BK3822" i="6"/>
  <c r="BL3822" i="6" s="1"/>
  <c r="CC3833" i="6" l="1"/>
  <c r="CL3832" i="6"/>
  <c r="CM3832" i="6" s="1"/>
  <c r="CA3902" i="6"/>
  <c r="BK3823" i="6"/>
  <c r="BL3823" i="6" s="1"/>
  <c r="CC3834" i="6" l="1"/>
  <c r="CL3833" i="6"/>
  <c r="CM3833" i="6" s="1"/>
  <c r="CA3903" i="6"/>
  <c r="BK3824" i="6"/>
  <c r="BL3824" i="6" s="1"/>
  <c r="CC3835" i="6" l="1"/>
  <c r="CL3834" i="6"/>
  <c r="CM3834" i="6" s="1"/>
  <c r="CA3904" i="6"/>
  <c r="BK3825" i="6"/>
  <c r="BL3825" i="6" s="1"/>
  <c r="CC3836" i="6" l="1"/>
  <c r="CL3835" i="6"/>
  <c r="CM3835" i="6" s="1"/>
  <c r="CA3905" i="6"/>
  <c r="BK3826" i="6"/>
  <c r="BL3826" i="6" s="1"/>
  <c r="CC3837" i="6" l="1"/>
  <c r="CL3836" i="6"/>
  <c r="CM3836" i="6" s="1"/>
  <c r="CA3906" i="6"/>
  <c r="BK3827" i="6"/>
  <c r="BL3827" i="6" s="1"/>
  <c r="CC3838" i="6" l="1"/>
  <c r="CL3837" i="6"/>
  <c r="CM3837" i="6" s="1"/>
  <c r="CA3907" i="6"/>
  <c r="BK3828" i="6"/>
  <c r="BL3828" i="6" s="1"/>
  <c r="CC3839" i="6" l="1"/>
  <c r="CL3838" i="6"/>
  <c r="CM3838" i="6" s="1"/>
  <c r="CA3908" i="6"/>
  <c r="BK3829" i="6"/>
  <c r="BL3829" i="6" s="1"/>
  <c r="CC3840" i="6" l="1"/>
  <c r="CL3839" i="6"/>
  <c r="CM3839" i="6" s="1"/>
  <c r="CA3909" i="6"/>
  <c r="BK3830" i="6"/>
  <c r="BL3830" i="6" s="1"/>
  <c r="CC3841" i="6" l="1"/>
  <c r="CL3840" i="6"/>
  <c r="CM3840" i="6" s="1"/>
  <c r="CA3910" i="6"/>
  <c r="BK3831" i="6"/>
  <c r="BL3831" i="6" s="1"/>
  <c r="CC3842" i="6" l="1"/>
  <c r="CL3841" i="6"/>
  <c r="CM3841" i="6" s="1"/>
  <c r="CA3911" i="6"/>
  <c r="BK3832" i="6"/>
  <c r="BL3832" i="6" s="1"/>
  <c r="CC3843" i="6" l="1"/>
  <c r="CL3842" i="6"/>
  <c r="CM3842" i="6" s="1"/>
  <c r="CA3912" i="6"/>
  <c r="BK3833" i="6"/>
  <c r="BL3833" i="6" s="1"/>
  <c r="CC3844" i="6" l="1"/>
  <c r="CL3843" i="6"/>
  <c r="CM3843" i="6" s="1"/>
  <c r="CA3913" i="6"/>
  <c r="BK3834" i="6"/>
  <c r="BL3834" i="6" s="1"/>
  <c r="CC3845" i="6" l="1"/>
  <c r="CL3844" i="6"/>
  <c r="CM3844" i="6" s="1"/>
  <c r="CA3914" i="6"/>
  <c r="BK3835" i="6"/>
  <c r="BL3835" i="6" s="1"/>
  <c r="CC3846" i="6" l="1"/>
  <c r="CL3845" i="6"/>
  <c r="CM3845" i="6" s="1"/>
  <c r="CA3915" i="6"/>
  <c r="BK3836" i="6"/>
  <c r="BL3836" i="6" s="1"/>
  <c r="CC3847" i="6" l="1"/>
  <c r="CL3846" i="6"/>
  <c r="CM3846" i="6" s="1"/>
  <c r="CA3916" i="6"/>
  <c r="BK3837" i="6"/>
  <c r="BL3837" i="6" s="1"/>
  <c r="CC3848" i="6" l="1"/>
  <c r="CL3847" i="6"/>
  <c r="CM3847" i="6" s="1"/>
  <c r="CA3917" i="6"/>
  <c r="BK3838" i="6"/>
  <c r="BL3838" i="6" s="1"/>
  <c r="CC3849" i="6" l="1"/>
  <c r="CL3848" i="6"/>
  <c r="CM3848" i="6" s="1"/>
  <c r="CA3918" i="6"/>
  <c r="BK3839" i="6"/>
  <c r="BL3839" i="6" s="1"/>
  <c r="CC3850" i="6" l="1"/>
  <c r="CL3849" i="6"/>
  <c r="CM3849" i="6" s="1"/>
  <c r="CA3919" i="6"/>
  <c r="BK3840" i="6"/>
  <c r="BL3840" i="6" s="1"/>
  <c r="CC3851" i="6" l="1"/>
  <c r="CL3850" i="6"/>
  <c r="CM3850" i="6" s="1"/>
  <c r="CA3920" i="6"/>
  <c r="BK3841" i="6"/>
  <c r="BL3841" i="6" s="1"/>
  <c r="CC3852" i="6" l="1"/>
  <c r="CL3851" i="6"/>
  <c r="CM3851" i="6" s="1"/>
  <c r="CA3921" i="6"/>
  <c r="BK3842" i="6"/>
  <c r="BL3842" i="6" s="1"/>
  <c r="CC3853" i="6" l="1"/>
  <c r="CL3852" i="6"/>
  <c r="CM3852" i="6" s="1"/>
  <c r="CA3922" i="6"/>
  <c r="BK3843" i="6"/>
  <c r="BL3843" i="6" s="1"/>
  <c r="CC3854" i="6" l="1"/>
  <c r="CL3853" i="6"/>
  <c r="CM3853" i="6" s="1"/>
  <c r="CA3923" i="6"/>
  <c r="BK3844" i="6"/>
  <c r="BL3844" i="6" s="1"/>
  <c r="CC3855" i="6" l="1"/>
  <c r="CL3854" i="6"/>
  <c r="CM3854" i="6" s="1"/>
  <c r="CA3924" i="6"/>
  <c r="BK3845" i="6"/>
  <c r="BL3845" i="6" s="1"/>
  <c r="CC3856" i="6" l="1"/>
  <c r="CL3855" i="6"/>
  <c r="CM3855" i="6" s="1"/>
  <c r="CA3925" i="6"/>
  <c r="BK3846" i="6"/>
  <c r="BL3846" i="6" s="1"/>
  <c r="CC3857" i="6" l="1"/>
  <c r="CL3856" i="6"/>
  <c r="CM3856" i="6" s="1"/>
  <c r="CA3926" i="6"/>
  <c r="BK3847" i="6"/>
  <c r="BL3847" i="6" s="1"/>
  <c r="CC3858" i="6" l="1"/>
  <c r="CL3857" i="6"/>
  <c r="CM3857" i="6" s="1"/>
  <c r="CA3927" i="6"/>
  <c r="BK3848" i="6"/>
  <c r="BL3848" i="6" s="1"/>
  <c r="CC3859" i="6" l="1"/>
  <c r="CL3858" i="6"/>
  <c r="CM3858" i="6" s="1"/>
  <c r="CA3928" i="6"/>
  <c r="BK3849" i="6"/>
  <c r="BL3849" i="6" s="1"/>
  <c r="CC3860" i="6" l="1"/>
  <c r="CL3859" i="6"/>
  <c r="CM3859" i="6" s="1"/>
  <c r="CA3929" i="6"/>
  <c r="BK3850" i="6"/>
  <c r="BL3850" i="6" s="1"/>
  <c r="CC3861" i="6" l="1"/>
  <c r="CL3860" i="6"/>
  <c r="CM3860" i="6" s="1"/>
  <c r="CA3930" i="6"/>
  <c r="BK3851" i="6"/>
  <c r="BL3851" i="6" s="1"/>
  <c r="CC3862" i="6" l="1"/>
  <c r="CL3861" i="6"/>
  <c r="CM3861" i="6" s="1"/>
  <c r="CA3931" i="6"/>
  <c r="BK3852" i="6"/>
  <c r="BL3852" i="6" s="1"/>
  <c r="CC3863" i="6" l="1"/>
  <c r="CL3862" i="6"/>
  <c r="CM3862" i="6" s="1"/>
  <c r="CA3932" i="6"/>
  <c r="BK3853" i="6"/>
  <c r="BL3853" i="6" s="1"/>
  <c r="CC3864" i="6" l="1"/>
  <c r="CL3863" i="6"/>
  <c r="CM3863" i="6" s="1"/>
  <c r="CA3933" i="6"/>
  <c r="BK3854" i="6"/>
  <c r="BL3854" i="6" s="1"/>
  <c r="CC3865" i="6" l="1"/>
  <c r="CL3864" i="6"/>
  <c r="CM3864" i="6" s="1"/>
  <c r="CA3934" i="6"/>
  <c r="BK3855" i="6"/>
  <c r="BL3855" i="6" s="1"/>
  <c r="CC3866" i="6" l="1"/>
  <c r="CL3865" i="6"/>
  <c r="CM3865" i="6" s="1"/>
  <c r="CA3935" i="6"/>
  <c r="BK3856" i="6"/>
  <c r="BL3856" i="6" s="1"/>
  <c r="CC3867" i="6" l="1"/>
  <c r="CL3866" i="6"/>
  <c r="CM3866" i="6" s="1"/>
  <c r="CA3936" i="6"/>
  <c r="BK3857" i="6"/>
  <c r="BL3857" i="6" s="1"/>
  <c r="CC3868" i="6" l="1"/>
  <c r="CL3867" i="6"/>
  <c r="CM3867" i="6" s="1"/>
  <c r="CA3937" i="6"/>
  <c r="BK3858" i="6"/>
  <c r="BL3858" i="6" s="1"/>
  <c r="CC3869" i="6" l="1"/>
  <c r="CL3868" i="6"/>
  <c r="CM3868" i="6" s="1"/>
  <c r="CA3938" i="6"/>
  <c r="BK3859" i="6"/>
  <c r="BL3859" i="6" s="1"/>
  <c r="CC3870" i="6" l="1"/>
  <c r="CL3869" i="6"/>
  <c r="CM3869" i="6" s="1"/>
  <c r="CA3939" i="6"/>
  <c r="BK3860" i="6"/>
  <c r="BL3860" i="6" s="1"/>
  <c r="CC3871" i="6" l="1"/>
  <c r="CL3870" i="6"/>
  <c r="CM3870" i="6" s="1"/>
  <c r="CA3940" i="6"/>
  <c r="BK3861" i="6"/>
  <c r="BL3861" i="6" s="1"/>
  <c r="CC3872" i="6" l="1"/>
  <c r="CL3871" i="6"/>
  <c r="CM3871" i="6" s="1"/>
  <c r="CA3941" i="6"/>
  <c r="BK3862" i="6"/>
  <c r="BL3862" i="6" s="1"/>
  <c r="CC3873" i="6" l="1"/>
  <c r="CL3872" i="6"/>
  <c r="CM3872" i="6" s="1"/>
  <c r="CA3942" i="6"/>
  <c r="BK3863" i="6"/>
  <c r="BL3863" i="6" s="1"/>
  <c r="CC3874" i="6" l="1"/>
  <c r="CL3873" i="6"/>
  <c r="CM3873" i="6" s="1"/>
  <c r="CA3943" i="6"/>
  <c r="BK3864" i="6"/>
  <c r="BL3864" i="6" s="1"/>
  <c r="CC3875" i="6" l="1"/>
  <c r="CL3874" i="6"/>
  <c r="CM3874" i="6" s="1"/>
  <c r="CA3944" i="6"/>
  <c r="BK3865" i="6"/>
  <c r="BL3865" i="6" s="1"/>
  <c r="CC3876" i="6" l="1"/>
  <c r="CL3875" i="6"/>
  <c r="CM3875" i="6" s="1"/>
  <c r="CA3945" i="6"/>
  <c r="BK3866" i="6"/>
  <c r="BL3866" i="6" s="1"/>
  <c r="CC3877" i="6" l="1"/>
  <c r="CL3876" i="6"/>
  <c r="CM3876" i="6" s="1"/>
  <c r="CA3946" i="6"/>
  <c r="BK3867" i="6"/>
  <c r="BL3867" i="6" s="1"/>
  <c r="CC3878" i="6" l="1"/>
  <c r="CL3877" i="6"/>
  <c r="CM3877" i="6" s="1"/>
  <c r="CA3947" i="6"/>
  <c r="BK3868" i="6"/>
  <c r="BL3868" i="6" s="1"/>
  <c r="CC3879" i="6" l="1"/>
  <c r="CL3878" i="6"/>
  <c r="CM3878" i="6" s="1"/>
  <c r="CA3948" i="6"/>
  <c r="BK3869" i="6"/>
  <c r="BL3869" i="6" s="1"/>
  <c r="CC3880" i="6" l="1"/>
  <c r="CL3879" i="6"/>
  <c r="CM3879" i="6" s="1"/>
  <c r="CA3949" i="6"/>
  <c r="BK3870" i="6"/>
  <c r="BL3870" i="6" s="1"/>
  <c r="CC3881" i="6" l="1"/>
  <c r="CL3880" i="6"/>
  <c r="CM3880" i="6" s="1"/>
  <c r="CA3950" i="6"/>
  <c r="BK3871" i="6"/>
  <c r="BL3871" i="6" s="1"/>
  <c r="CC3882" i="6" l="1"/>
  <c r="CL3881" i="6"/>
  <c r="CM3881" i="6" s="1"/>
  <c r="CA3951" i="6"/>
  <c r="BK3872" i="6"/>
  <c r="BL3872" i="6" s="1"/>
  <c r="CC3883" i="6" l="1"/>
  <c r="CL3882" i="6"/>
  <c r="CM3882" i="6" s="1"/>
  <c r="CA3952" i="6"/>
  <c r="BK3873" i="6"/>
  <c r="BL3873" i="6" s="1"/>
  <c r="CC3884" i="6" l="1"/>
  <c r="CL3883" i="6"/>
  <c r="CM3883" i="6" s="1"/>
  <c r="CA3953" i="6"/>
  <c r="BK3874" i="6"/>
  <c r="BL3874" i="6" s="1"/>
  <c r="CC3885" i="6" l="1"/>
  <c r="CL3884" i="6"/>
  <c r="CM3884" i="6" s="1"/>
  <c r="CA3954" i="6"/>
  <c r="BK3875" i="6"/>
  <c r="BL3875" i="6" s="1"/>
  <c r="CC3886" i="6" l="1"/>
  <c r="CL3885" i="6"/>
  <c r="CM3885" i="6" s="1"/>
  <c r="CA3955" i="6"/>
  <c r="BK3876" i="6"/>
  <c r="BL3876" i="6" s="1"/>
  <c r="CC3887" i="6" l="1"/>
  <c r="CL3886" i="6"/>
  <c r="CM3886" i="6" s="1"/>
  <c r="CA3956" i="6"/>
  <c r="BK3877" i="6"/>
  <c r="BL3877" i="6" s="1"/>
  <c r="CC3888" i="6" l="1"/>
  <c r="CL3887" i="6"/>
  <c r="CM3887" i="6" s="1"/>
  <c r="CA3957" i="6"/>
  <c r="BK3878" i="6"/>
  <c r="BL3878" i="6" s="1"/>
  <c r="CC3889" i="6" l="1"/>
  <c r="CL3888" i="6"/>
  <c r="CM3888" i="6" s="1"/>
  <c r="CA3958" i="6"/>
  <c r="BK3879" i="6"/>
  <c r="BL3879" i="6" s="1"/>
  <c r="CC3890" i="6" l="1"/>
  <c r="CL3889" i="6"/>
  <c r="CM3889" i="6" s="1"/>
  <c r="CA3959" i="6"/>
  <c r="BK3880" i="6"/>
  <c r="BL3880" i="6" s="1"/>
  <c r="CC3891" i="6" l="1"/>
  <c r="CL3890" i="6"/>
  <c r="CM3890" i="6" s="1"/>
  <c r="CA3960" i="6"/>
  <c r="BK3881" i="6"/>
  <c r="BL3881" i="6" s="1"/>
  <c r="CC3892" i="6" l="1"/>
  <c r="CL3891" i="6"/>
  <c r="CM3891" i="6" s="1"/>
  <c r="CA3961" i="6"/>
  <c r="BK3882" i="6"/>
  <c r="BL3882" i="6" s="1"/>
  <c r="CC3893" i="6" l="1"/>
  <c r="CL3892" i="6"/>
  <c r="CM3892" i="6" s="1"/>
  <c r="CA3962" i="6"/>
  <c r="BK3883" i="6"/>
  <c r="BL3883" i="6" s="1"/>
  <c r="CC3894" i="6" l="1"/>
  <c r="CL3893" i="6"/>
  <c r="CM3893" i="6" s="1"/>
  <c r="CA3963" i="6"/>
  <c r="BK3884" i="6"/>
  <c r="BL3884" i="6" s="1"/>
  <c r="CC3895" i="6" l="1"/>
  <c r="CL3894" i="6"/>
  <c r="CM3894" i="6" s="1"/>
  <c r="CA3964" i="6"/>
  <c r="BK3885" i="6"/>
  <c r="BL3885" i="6" s="1"/>
  <c r="CC3896" i="6" l="1"/>
  <c r="CL3895" i="6"/>
  <c r="CM3895" i="6" s="1"/>
  <c r="CA3965" i="6"/>
  <c r="BK3886" i="6"/>
  <c r="BL3886" i="6" s="1"/>
  <c r="CC3897" i="6" l="1"/>
  <c r="CL3896" i="6"/>
  <c r="CM3896" i="6" s="1"/>
  <c r="CA3966" i="6"/>
  <c r="BK3887" i="6"/>
  <c r="BL3887" i="6" s="1"/>
  <c r="CC3898" i="6" l="1"/>
  <c r="CL3897" i="6"/>
  <c r="CM3897" i="6" s="1"/>
  <c r="CA3967" i="6"/>
  <c r="BK3888" i="6"/>
  <c r="BL3888" i="6" s="1"/>
  <c r="CC3899" i="6" l="1"/>
  <c r="CL3898" i="6"/>
  <c r="CM3898" i="6" s="1"/>
  <c r="CA3968" i="6"/>
  <c r="BK3889" i="6"/>
  <c r="BL3889" i="6" s="1"/>
  <c r="CC3900" i="6" l="1"/>
  <c r="CL3899" i="6"/>
  <c r="CM3899" i="6" s="1"/>
  <c r="CA3969" i="6"/>
  <c r="BK3890" i="6"/>
  <c r="BL3890" i="6" s="1"/>
  <c r="CC3901" i="6" l="1"/>
  <c r="CL3900" i="6"/>
  <c r="CM3900" i="6" s="1"/>
  <c r="CA3970" i="6"/>
  <c r="BK3891" i="6"/>
  <c r="BL3891" i="6" s="1"/>
  <c r="CC3902" i="6" l="1"/>
  <c r="CL3901" i="6"/>
  <c r="CM3901" i="6" s="1"/>
  <c r="CA3971" i="6"/>
  <c r="BK3892" i="6"/>
  <c r="BL3892" i="6" s="1"/>
  <c r="CC3903" i="6" l="1"/>
  <c r="CL3902" i="6"/>
  <c r="CM3902" i="6" s="1"/>
  <c r="CA3972" i="6"/>
  <c r="BK3893" i="6"/>
  <c r="BL3893" i="6" s="1"/>
  <c r="CC3904" i="6" l="1"/>
  <c r="CL3903" i="6"/>
  <c r="CM3903" i="6" s="1"/>
  <c r="CA3973" i="6"/>
  <c r="BK3894" i="6"/>
  <c r="BL3894" i="6" s="1"/>
  <c r="CC3905" i="6" l="1"/>
  <c r="CL3904" i="6"/>
  <c r="CM3904" i="6" s="1"/>
  <c r="CA3974" i="6"/>
  <c r="BK3895" i="6"/>
  <c r="BL3895" i="6" s="1"/>
  <c r="CC3906" i="6" l="1"/>
  <c r="CL3905" i="6"/>
  <c r="CM3905" i="6" s="1"/>
  <c r="CA3975" i="6"/>
  <c r="BK3896" i="6"/>
  <c r="BL3896" i="6" s="1"/>
  <c r="CC3907" i="6" l="1"/>
  <c r="CL3906" i="6"/>
  <c r="CM3906" i="6" s="1"/>
  <c r="CA3976" i="6"/>
  <c r="BK3897" i="6"/>
  <c r="BL3897" i="6" s="1"/>
  <c r="CC3908" i="6" l="1"/>
  <c r="CL3907" i="6"/>
  <c r="CM3907" i="6" s="1"/>
  <c r="CA3977" i="6"/>
  <c r="BK3898" i="6"/>
  <c r="BL3898" i="6" s="1"/>
  <c r="CC3909" i="6" l="1"/>
  <c r="CL3908" i="6"/>
  <c r="CM3908" i="6" s="1"/>
  <c r="CA3978" i="6"/>
  <c r="BK3899" i="6"/>
  <c r="BL3899" i="6" s="1"/>
  <c r="CC3910" i="6" l="1"/>
  <c r="CL3909" i="6"/>
  <c r="CM3909" i="6" s="1"/>
  <c r="CA3979" i="6"/>
  <c r="BK3900" i="6"/>
  <c r="BL3900" i="6" s="1"/>
  <c r="CC3911" i="6" l="1"/>
  <c r="CL3910" i="6"/>
  <c r="CM3910" i="6" s="1"/>
  <c r="CA3980" i="6"/>
  <c r="BK3901" i="6"/>
  <c r="BL3901" i="6" s="1"/>
  <c r="CC3912" i="6" l="1"/>
  <c r="CL3911" i="6"/>
  <c r="CM3911" i="6" s="1"/>
  <c r="CA3981" i="6"/>
  <c r="BK3902" i="6"/>
  <c r="BL3902" i="6" s="1"/>
  <c r="CC3913" i="6" l="1"/>
  <c r="CL3912" i="6"/>
  <c r="CM3912" i="6" s="1"/>
  <c r="CA3982" i="6"/>
  <c r="BK3903" i="6"/>
  <c r="BL3903" i="6" s="1"/>
  <c r="CC3914" i="6" l="1"/>
  <c r="CL3913" i="6"/>
  <c r="CM3913" i="6" s="1"/>
  <c r="CA3983" i="6"/>
  <c r="BK3904" i="6"/>
  <c r="BL3904" i="6" s="1"/>
  <c r="CC3915" i="6" l="1"/>
  <c r="CL3914" i="6"/>
  <c r="CM3914" i="6" s="1"/>
  <c r="CA3984" i="6"/>
  <c r="BK3905" i="6"/>
  <c r="BL3905" i="6" s="1"/>
  <c r="CC3916" i="6" l="1"/>
  <c r="CL3915" i="6"/>
  <c r="CM3915" i="6" s="1"/>
  <c r="CA3985" i="6"/>
  <c r="BK3906" i="6"/>
  <c r="BL3906" i="6" s="1"/>
  <c r="CC3917" i="6" l="1"/>
  <c r="CL3916" i="6"/>
  <c r="CM3916" i="6" s="1"/>
  <c r="CA3986" i="6"/>
  <c r="BK3907" i="6"/>
  <c r="BL3907" i="6" s="1"/>
  <c r="CC3918" i="6" l="1"/>
  <c r="CL3917" i="6"/>
  <c r="CM3917" i="6" s="1"/>
  <c r="CA3987" i="6"/>
  <c r="BK3908" i="6"/>
  <c r="BL3908" i="6" s="1"/>
  <c r="CC3919" i="6" l="1"/>
  <c r="CL3918" i="6"/>
  <c r="CM3918" i="6" s="1"/>
  <c r="CA3988" i="6"/>
  <c r="BK3909" i="6"/>
  <c r="BL3909" i="6" s="1"/>
  <c r="CC3920" i="6" l="1"/>
  <c r="CL3919" i="6"/>
  <c r="CM3919" i="6" s="1"/>
  <c r="CA3989" i="6"/>
  <c r="BK3910" i="6"/>
  <c r="BL3910" i="6" s="1"/>
  <c r="CC3921" i="6" l="1"/>
  <c r="CL3920" i="6"/>
  <c r="CM3920" i="6" s="1"/>
  <c r="CA3990" i="6"/>
  <c r="BK3911" i="6"/>
  <c r="BL3911" i="6" s="1"/>
  <c r="CC3922" i="6" l="1"/>
  <c r="CL3921" i="6"/>
  <c r="CM3921" i="6" s="1"/>
  <c r="CA3991" i="6"/>
  <c r="BK3912" i="6"/>
  <c r="BL3912" i="6" s="1"/>
  <c r="CC3923" i="6" l="1"/>
  <c r="CL3922" i="6"/>
  <c r="CM3922" i="6" s="1"/>
  <c r="CA3992" i="6"/>
  <c r="BK3913" i="6"/>
  <c r="BL3913" i="6" s="1"/>
  <c r="CC3924" i="6" l="1"/>
  <c r="CL3923" i="6"/>
  <c r="CM3923" i="6" s="1"/>
  <c r="CA3993" i="6"/>
  <c r="BK3914" i="6"/>
  <c r="BL3914" i="6" s="1"/>
  <c r="CC3925" i="6" l="1"/>
  <c r="CL3924" i="6"/>
  <c r="CM3924" i="6" s="1"/>
  <c r="CA3994" i="6"/>
  <c r="BK3915" i="6"/>
  <c r="BL3915" i="6" s="1"/>
  <c r="CC3926" i="6" l="1"/>
  <c r="CL3925" i="6"/>
  <c r="CM3925" i="6" s="1"/>
  <c r="CA3995" i="6"/>
  <c r="BK3916" i="6"/>
  <c r="BL3916" i="6" s="1"/>
  <c r="CC3927" i="6" l="1"/>
  <c r="CL3926" i="6"/>
  <c r="CM3926" i="6" s="1"/>
  <c r="CA3996" i="6"/>
  <c r="BK3917" i="6"/>
  <c r="BL3917" i="6" s="1"/>
  <c r="CC3928" i="6" l="1"/>
  <c r="CL3927" i="6"/>
  <c r="CM3927" i="6" s="1"/>
  <c r="CA3997" i="6"/>
  <c r="BK3918" i="6"/>
  <c r="BL3918" i="6" s="1"/>
  <c r="CC3929" i="6" l="1"/>
  <c r="CL3928" i="6"/>
  <c r="CM3928" i="6" s="1"/>
  <c r="CA3998" i="6"/>
  <c r="BK3919" i="6"/>
  <c r="BL3919" i="6" s="1"/>
  <c r="CC3930" i="6" l="1"/>
  <c r="CL3929" i="6"/>
  <c r="CM3929" i="6" s="1"/>
  <c r="CA3999" i="6"/>
  <c r="BK3920" i="6"/>
  <c r="BL3920" i="6" s="1"/>
  <c r="CC3931" i="6" l="1"/>
  <c r="CL3930" i="6"/>
  <c r="CM3930" i="6" s="1"/>
  <c r="CA4000" i="6"/>
  <c r="BK3921" i="6"/>
  <c r="BL3921" i="6" s="1"/>
  <c r="CC3932" i="6" l="1"/>
  <c r="CL3931" i="6"/>
  <c r="CM3931" i="6" s="1"/>
  <c r="CA4001" i="6"/>
  <c r="BK3922" i="6"/>
  <c r="BL3922" i="6" s="1"/>
  <c r="CC3933" i="6" l="1"/>
  <c r="CL3932" i="6"/>
  <c r="CM3932" i="6" s="1"/>
  <c r="CA4002" i="6"/>
  <c r="BK3923" i="6"/>
  <c r="BL3923" i="6" s="1"/>
  <c r="CC3934" i="6" l="1"/>
  <c r="CL3933" i="6"/>
  <c r="CM3933" i="6" s="1"/>
  <c r="CA4003" i="6"/>
  <c r="BK3924" i="6"/>
  <c r="BL3924" i="6" s="1"/>
  <c r="CC3935" i="6" l="1"/>
  <c r="CL3934" i="6"/>
  <c r="CM3934" i="6" s="1"/>
  <c r="CA4004" i="6"/>
  <c r="BK3925" i="6"/>
  <c r="BL3925" i="6" s="1"/>
  <c r="CC3936" i="6" l="1"/>
  <c r="CL3935" i="6"/>
  <c r="CM3935" i="6" s="1"/>
  <c r="CA4005" i="6"/>
  <c r="BK3926" i="6"/>
  <c r="BL3926" i="6" s="1"/>
  <c r="CC3937" i="6" l="1"/>
  <c r="CL3936" i="6"/>
  <c r="CM3936" i="6" s="1"/>
  <c r="CA4006" i="6"/>
  <c r="BK3927" i="6"/>
  <c r="BL3927" i="6" s="1"/>
  <c r="CC3938" i="6" l="1"/>
  <c r="CL3937" i="6"/>
  <c r="CM3937" i="6" s="1"/>
  <c r="CA4007" i="6"/>
  <c r="BK3928" i="6"/>
  <c r="BL3928" i="6" s="1"/>
  <c r="CC3939" i="6" l="1"/>
  <c r="CL3938" i="6"/>
  <c r="CM3938" i="6" s="1"/>
  <c r="CA4008" i="6"/>
  <c r="BK3929" i="6"/>
  <c r="BL3929" i="6" s="1"/>
  <c r="CC3940" i="6" l="1"/>
  <c r="CL3939" i="6"/>
  <c r="CM3939" i="6" s="1"/>
  <c r="CA4009" i="6"/>
  <c r="BK3930" i="6"/>
  <c r="BL3930" i="6" s="1"/>
  <c r="CC3941" i="6" l="1"/>
  <c r="CL3940" i="6"/>
  <c r="CM3940" i="6" s="1"/>
  <c r="CA4010" i="6"/>
  <c r="BK3931" i="6"/>
  <c r="BL3931" i="6" s="1"/>
  <c r="CC3942" i="6" l="1"/>
  <c r="CL3941" i="6"/>
  <c r="CM3941" i="6" s="1"/>
  <c r="CA4011" i="6"/>
  <c r="BK3932" i="6"/>
  <c r="BL3932" i="6" s="1"/>
  <c r="CC3943" i="6" l="1"/>
  <c r="CL3942" i="6"/>
  <c r="CM3942" i="6" s="1"/>
  <c r="CA4012" i="6"/>
  <c r="BK3933" i="6"/>
  <c r="BL3933" i="6" s="1"/>
  <c r="CC3944" i="6" l="1"/>
  <c r="CL3943" i="6"/>
  <c r="CM3943" i="6" s="1"/>
  <c r="CA4013" i="6"/>
  <c r="BK3934" i="6"/>
  <c r="BL3934" i="6" s="1"/>
  <c r="CC3945" i="6" l="1"/>
  <c r="CL3944" i="6"/>
  <c r="CM3944" i="6" s="1"/>
  <c r="CA4014" i="6"/>
  <c r="BK3935" i="6"/>
  <c r="BL3935" i="6" s="1"/>
  <c r="CC3946" i="6" l="1"/>
  <c r="CL3945" i="6"/>
  <c r="CM3945" i="6" s="1"/>
  <c r="CA4015" i="6"/>
  <c r="BK3936" i="6"/>
  <c r="BL3936" i="6" s="1"/>
  <c r="CC3947" i="6" l="1"/>
  <c r="CL3946" i="6"/>
  <c r="CM3946" i="6" s="1"/>
  <c r="CA4016" i="6"/>
  <c r="BK3937" i="6"/>
  <c r="BL3937" i="6" s="1"/>
  <c r="CC3948" i="6" l="1"/>
  <c r="CL3947" i="6"/>
  <c r="CM3947" i="6" s="1"/>
  <c r="CA4017" i="6"/>
  <c r="BK3938" i="6"/>
  <c r="BL3938" i="6" s="1"/>
  <c r="CC3949" i="6" l="1"/>
  <c r="CL3948" i="6"/>
  <c r="CM3948" i="6" s="1"/>
  <c r="CA4018" i="6"/>
  <c r="BK3939" i="6"/>
  <c r="BL3939" i="6" s="1"/>
  <c r="CC3950" i="6" l="1"/>
  <c r="CL3949" i="6"/>
  <c r="CM3949" i="6" s="1"/>
  <c r="CA4019" i="6"/>
  <c r="BK3940" i="6"/>
  <c r="BL3940" i="6" s="1"/>
  <c r="CC3951" i="6" l="1"/>
  <c r="CL3950" i="6"/>
  <c r="CM3950" i="6" s="1"/>
  <c r="CA4020" i="6"/>
  <c r="BK3941" i="6"/>
  <c r="BL3941" i="6" s="1"/>
  <c r="CC3952" i="6" l="1"/>
  <c r="CL3951" i="6"/>
  <c r="CM3951" i="6" s="1"/>
  <c r="CA4021" i="6"/>
  <c r="BK3942" i="6"/>
  <c r="BL3942" i="6" s="1"/>
  <c r="CC3953" i="6" l="1"/>
  <c r="CL3952" i="6"/>
  <c r="CM3952" i="6" s="1"/>
  <c r="CA4022" i="6"/>
  <c r="BK3943" i="6"/>
  <c r="BL3943" i="6" s="1"/>
  <c r="CC3954" i="6" l="1"/>
  <c r="CL3953" i="6"/>
  <c r="CM3953" i="6" s="1"/>
  <c r="CA4023" i="6"/>
  <c r="BK3944" i="6"/>
  <c r="BL3944" i="6" s="1"/>
  <c r="CC3955" i="6" l="1"/>
  <c r="CL3954" i="6"/>
  <c r="CM3954" i="6" s="1"/>
  <c r="CA4024" i="6"/>
  <c r="BK3945" i="6"/>
  <c r="BL3945" i="6" s="1"/>
  <c r="CC3956" i="6" l="1"/>
  <c r="CL3955" i="6"/>
  <c r="CM3955" i="6" s="1"/>
  <c r="CA4025" i="6"/>
  <c r="BK3946" i="6"/>
  <c r="BL3946" i="6" s="1"/>
  <c r="CC3957" i="6" l="1"/>
  <c r="CL3956" i="6"/>
  <c r="CM3956" i="6" s="1"/>
  <c r="CA4026" i="6"/>
  <c r="BK3947" i="6"/>
  <c r="BL3947" i="6" s="1"/>
  <c r="CC3958" i="6" l="1"/>
  <c r="CL3957" i="6"/>
  <c r="CM3957" i="6" s="1"/>
  <c r="CA4027" i="6"/>
  <c r="BK3948" i="6"/>
  <c r="BL3948" i="6" s="1"/>
  <c r="CC3959" i="6" l="1"/>
  <c r="CL3958" i="6"/>
  <c r="CM3958" i="6" s="1"/>
  <c r="CA4028" i="6"/>
  <c r="BK3949" i="6"/>
  <c r="BL3949" i="6" s="1"/>
  <c r="CC3960" i="6" l="1"/>
  <c r="CL3959" i="6"/>
  <c r="CM3959" i="6" s="1"/>
  <c r="CA4029" i="6"/>
  <c r="BK3950" i="6"/>
  <c r="BL3950" i="6" s="1"/>
  <c r="CC3961" i="6" l="1"/>
  <c r="CL3960" i="6"/>
  <c r="CM3960" i="6" s="1"/>
  <c r="CA4030" i="6"/>
  <c r="BK3951" i="6"/>
  <c r="BL3951" i="6" s="1"/>
  <c r="CC3962" i="6" l="1"/>
  <c r="CL3961" i="6"/>
  <c r="CM3961" i="6" s="1"/>
  <c r="CA4031" i="6"/>
  <c r="BK3952" i="6"/>
  <c r="BL3952" i="6" s="1"/>
  <c r="CC3963" i="6" l="1"/>
  <c r="CL3962" i="6"/>
  <c r="CM3962" i="6" s="1"/>
  <c r="CA4032" i="6"/>
  <c r="BK3953" i="6"/>
  <c r="BL3953" i="6" s="1"/>
  <c r="CC3964" i="6" l="1"/>
  <c r="CL3963" i="6"/>
  <c r="CM3963" i="6" s="1"/>
  <c r="CA4033" i="6"/>
  <c r="BK3954" i="6"/>
  <c r="BL3954" i="6" s="1"/>
  <c r="CC3965" i="6" l="1"/>
  <c r="CL3964" i="6"/>
  <c r="CM3964" i="6" s="1"/>
  <c r="CA4034" i="6"/>
  <c r="BK3955" i="6"/>
  <c r="BL3955" i="6" s="1"/>
  <c r="CC3966" i="6" l="1"/>
  <c r="CL3965" i="6"/>
  <c r="CM3965" i="6" s="1"/>
  <c r="CA4035" i="6"/>
  <c r="BK3956" i="6"/>
  <c r="BL3956" i="6" s="1"/>
  <c r="CC3967" i="6" l="1"/>
  <c r="CL3966" i="6"/>
  <c r="CM3966" i="6" s="1"/>
  <c r="CA4036" i="6"/>
  <c r="BK3957" i="6"/>
  <c r="BL3957" i="6" s="1"/>
  <c r="CC3968" i="6" l="1"/>
  <c r="CL3967" i="6"/>
  <c r="CM3967" i="6" s="1"/>
  <c r="CA4037" i="6"/>
  <c r="BK3958" i="6"/>
  <c r="BL3958" i="6" s="1"/>
  <c r="CC3969" i="6" l="1"/>
  <c r="CL3968" i="6"/>
  <c r="CM3968" i="6" s="1"/>
  <c r="CA4038" i="6"/>
  <c r="BK3959" i="6"/>
  <c r="BL3959" i="6" s="1"/>
  <c r="CC3970" i="6" l="1"/>
  <c r="CL3969" i="6"/>
  <c r="CM3969" i="6" s="1"/>
  <c r="CA4039" i="6"/>
  <c r="BK3960" i="6"/>
  <c r="BL3960" i="6" s="1"/>
  <c r="CC3971" i="6" l="1"/>
  <c r="CL3970" i="6"/>
  <c r="CM3970" i="6" s="1"/>
  <c r="CA4040" i="6"/>
  <c r="BK3961" i="6"/>
  <c r="BL3961" i="6" s="1"/>
  <c r="CC3972" i="6" l="1"/>
  <c r="CL3971" i="6"/>
  <c r="CM3971" i="6" s="1"/>
  <c r="CA4041" i="6"/>
  <c r="BK3962" i="6"/>
  <c r="BL3962" i="6" s="1"/>
  <c r="CC3973" i="6" l="1"/>
  <c r="CL3972" i="6"/>
  <c r="CM3972" i="6" s="1"/>
  <c r="CA4042" i="6"/>
  <c r="BK3963" i="6"/>
  <c r="BL3963" i="6" s="1"/>
  <c r="CC3974" i="6" l="1"/>
  <c r="CL3973" i="6"/>
  <c r="CM3973" i="6" s="1"/>
  <c r="CA4043" i="6"/>
  <c r="BK3964" i="6"/>
  <c r="BL3964" i="6" s="1"/>
  <c r="CC3975" i="6" l="1"/>
  <c r="CL3974" i="6"/>
  <c r="CM3974" i="6" s="1"/>
  <c r="CA4044" i="6"/>
  <c r="BK3965" i="6"/>
  <c r="BL3965" i="6" s="1"/>
  <c r="CC3976" i="6" l="1"/>
  <c r="CL3975" i="6"/>
  <c r="CM3975" i="6" s="1"/>
  <c r="CA4045" i="6"/>
  <c r="BK3966" i="6"/>
  <c r="BL3966" i="6" s="1"/>
  <c r="CC3977" i="6" l="1"/>
  <c r="CL3976" i="6"/>
  <c r="CM3976" i="6" s="1"/>
  <c r="CA4046" i="6"/>
  <c r="BK3967" i="6"/>
  <c r="BL3967" i="6" s="1"/>
  <c r="CC3978" i="6" l="1"/>
  <c r="CL3977" i="6"/>
  <c r="CM3977" i="6" s="1"/>
  <c r="CA4047" i="6"/>
  <c r="BK3968" i="6"/>
  <c r="BL3968" i="6" s="1"/>
  <c r="CC3979" i="6" l="1"/>
  <c r="CL3978" i="6"/>
  <c r="CM3978" i="6" s="1"/>
  <c r="CA4048" i="6"/>
  <c r="BK3969" i="6"/>
  <c r="BL3969" i="6" s="1"/>
  <c r="CC3980" i="6" l="1"/>
  <c r="CL3979" i="6"/>
  <c r="CM3979" i="6" s="1"/>
  <c r="CA4049" i="6"/>
  <c r="BK3970" i="6"/>
  <c r="BL3970" i="6" s="1"/>
  <c r="CC3981" i="6" l="1"/>
  <c r="CL3980" i="6"/>
  <c r="CM3980" i="6" s="1"/>
  <c r="CA4050" i="6"/>
  <c r="BK3971" i="6"/>
  <c r="BL3971" i="6" s="1"/>
  <c r="CC3982" i="6" l="1"/>
  <c r="CL3981" i="6"/>
  <c r="CM3981" i="6" s="1"/>
  <c r="CA4051" i="6"/>
  <c r="BK3972" i="6"/>
  <c r="BL3972" i="6" s="1"/>
  <c r="CC3983" i="6" l="1"/>
  <c r="CL3982" i="6"/>
  <c r="CM3982" i="6" s="1"/>
  <c r="CA4052" i="6"/>
  <c r="BK3973" i="6"/>
  <c r="BL3973" i="6" s="1"/>
  <c r="CC3984" i="6" l="1"/>
  <c r="CL3983" i="6"/>
  <c r="CM3983" i="6" s="1"/>
  <c r="CA4053" i="6"/>
  <c r="BK3974" i="6"/>
  <c r="BL3974" i="6" s="1"/>
  <c r="CC3985" i="6" l="1"/>
  <c r="CL3984" i="6"/>
  <c r="CM3984" i="6" s="1"/>
  <c r="CA4054" i="6"/>
  <c r="BK3975" i="6"/>
  <c r="BL3975" i="6" s="1"/>
  <c r="CC3986" i="6" l="1"/>
  <c r="CL3985" i="6"/>
  <c r="CM3985" i="6" s="1"/>
  <c r="CA4055" i="6"/>
  <c r="BK3976" i="6"/>
  <c r="BL3976" i="6" s="1"/>
  <c r="CC3987" i="6" l="1"/>
  <c r="CL3986" i="6"/>
  <c r="CM3986" i="6" s="1"/>
  <c r="CA4056" i="6"/>
  <c r="BK3977" i="6"/>
  <c r="BL3977" i="6" s="1"/>
  <c r="CC3988" i="6" l="1"/>
  <c r="CL3987" i="6"/>
  <c r="CM3987" i="6" s="1"/>
  <c r="CA4057" i="6"/>
  <c r="BK3978" i="6"/>
  <c r="BL3978" i="6" s="1"/>
  <c r="CC3989" i="6" l="1"/>
  <c r="CL3988" i="6"/>
  <c r="CM3988" i="6" s="1"/>
  <c r="CA4058" i="6"/>
  <c r="BK3979" i="6"/>
  <c r="BL3979" i="6" s="1"/>
  <c r="CC3990" i="6" l="1"/>
  <c r="CL3989" i="6"/>
  <c r="CM3989" i="6" s="1"/>
  <c r="CA4059" i="6"/>
  <c r="BK3980" i="6"/>
  <c r="BL3980" i="6" s="1"/>
  <c r="CC3991" i="6" l="1"/>
  <c r="CL3990" i="6"/>
  <c r="CM3990" i="6" s="1"/>
  <c r="CA4060" i="6"/>
  <c r="BK3981" i="6"/>
  <c r="BL3981" i="6" s="1"/>
  <c r="CC3992" i="6" l="1"/>
  <c r="CL3991" i="6"/>
  <c r="CM3991" i="6" s="1"/>
  <c r="CA4061" i="6"/>
  <c r="BK3982" i="6"/>
  <c r="BL3982" i="6" s="1"/>
  <c r="CC3993" i="6" l="1"/>
  <c r="CL3992" i="6"/>
  <c r="CM3992" i="6" s="1"/>
  <c r="CA4062" i="6"/>
  <c r="BK3983" i="6"/>
  <c r="BL3983" i="6" s="1"/>
  <c r="CC3994" i="6" l="1"/>
  <c r="CL3993" i="6"/>
  <c r="CM3993" i="6" s="1"/>
  <c r="CA4063" i="6"/>
  <c r="BK3984" i="6"/>
  <c r="BL3984" i="6" s="1"/>
  <c r="CC3995" i="6" l="1"/>
  <c r="CL3994" i="6"/>
  <c r="CM3994" i="6" s="1"/>
  <c r="CA4064" i="6"/>
  <c r="BK3985" i="6"/>
  <c r="BL3985" i="6" s="1"/>
  <c r="CC3996" i="6" l="1"/>
  <c r="CL3995" i="6"/>
  <c r="CM3995" i="6" s="1"/>
  <c r="CA4065" i="6"/>
  <c r="BK3986" i="6"/>
  <c r="BL3986" i="6" s="1"/>
  <c r="CC3997" i="6" l="1"/>
  <c r="CL3996" i="6"/>
  <c r="CM3996" i="6" s="1"/>
  <c r="CA4066" i="6"/>
  <c r="BK3987" i="6"/>
  <c r="BL3987" i="6" s="1"/>
  <c r="CC3998" i="6" l="1"/>
  <c r="CL3997" i="6"/>
  <c r="CM3997" i="6" s="1"/>
  <c r="CA4067" i="6"/>
  <c r="BK3988" i="6"/>
  <c r="BL3988" i="6" s="1"/>
  <c r="CC3999" i="6" l="1"/>
  <c r="CL3998" i="6"/>
  <c r="CM3998" i="6" s="1"/>
  <c r="CA4068" i="6"/>
  <c r="BK3989" i="6"/>
  <c r="BL3989" i="6" s="1"/>
  <c r="CC4000" i="6" l="1"/>
  <c r="CL3999" i="6"/>
  <c r="CM3999" i="6" s="1"/>
  <c r="CA4069" i="6"/>
  <c r="BK3990" i="6"/>
  <c r="BL3990" i="6" s="1"/>
  <c r="CC4001" i="6" l="1"/>
  <c r="CL4000" i="6"/>
  <c r="CM4000" i="6" s="1"/>
  <c r="CA4070" i="6"/>
  <c r="BK3991" i="6"/>
  <c r="BL3991" i="6" s="1"/>
  <c r="CC4002" i="6" l="1"/>
  <c r="CL4001" i="6"/>
  <c r="CM4001" i="6" s="1"/>
  <c r="CA4071" i="6"/>
  <c r="BK3992" i="6"/>
  <c r="BL3992" i="6" s="1"/>
  <c r="CC4003" i="6" l="1"/>
  <c r="CL4002" i="6"/>
  <c r="CM4002" i="6" s="1"/>
  <c r="CA4072" i="6"/>
  <c r="BK3993" i="6"/>
  <c r="BL3993" i="6" s="1"/>
  <c r="CC4004" i="6" l="1"/>
  <c r="CL4003" i="6"/>
  <c r="CM4003" i="6" s="1"/>
  <c r="CA4073" i="6"/>
  <c r="BK3994" i="6"/>
  <c r="BL3994" i="6" s="1"/>
  <c r="CC4005" i="6" l="1"/>
  <c r="CL4004" i="6"/>
  <c r="CM4004" i="6" s="1"/>
  <c r="CA4074" i="6"/>
  <c r="BK3995" i="6"/>
  <c r="BL3995" i="6" s="1"/>
  <c r="CC4006" i="6" l="1"/>
  <c r="CL4005" i="6"/>
  <c r="CM4005" i="6" s="1"/>
  <c r="CA4075" i="6"/>
  <c r="BK3996" i="6"/>
  <c r="BL3996" i="6" s="1"/>
  <c r="CC4007" i="6" l="1"/>
  <c r="CL4006" i="6"/>
  <c r="CM4006" i="6" s="1"/>
  <c r="CA4076" i="6"/>
  <c r="BK3997" i="6"/>
  <c r="BL3997" i="6" s="1"/>
  <c r="CC4008" i="6" l="1"/>
  <c r="CL4007" i="6"/>
  <c r="CM4007" i="6" s="1"/>
  <c r="CA4077" i="6"/>
  <c r="BK3998" i="6"/>
  <c r="BL3998" i="6" s="1"/>
  <c r="CC4009" i="6" l="1"/>
  <c r="CL4008" i="6"/>
  <c r="CM4008" i="6" s="1"/>
  <c r="CA4078" i="6"/>
  <c r="BK3999" i="6"/>
  <c r="BL3999" i="6" s="1"/>
  <c r="CC4010" i="6" l="1"/>
  <c r="CL4009" i="6"/>
  <c r="CM4009" i="6" s="1"/>
  <c r="CA4079" i="6"/>
  <c r="BK4000" i="6"/>
  <c r="BL4000" i="6" s="1"/>
  <c r="CC4011" i="6" l="1"/>
  <c r="CL4010" i="6"/>
  <c r="CM4010" i="6" s="1"/>
  <c r="CA4080" i="6"/>
  <c r="BK4001" i="6"/>
  <c r="BL4001" i="6" s="1"/>
  <c r="CC4012" i="6" l="1"/>
  <c r="CL4011" i="6"/>
  <c r="CM4011" i="6" s="1"/>
  <c r="CA4081" i="6"/>
  <c r="BK4002" i="6"/>
  <c r="BL4002" i="6" s="1"/>
  <c r="CC4013" i="6" l="1"/>
  <c r="CL4012" i="6"/>
  <c r="CM4012" i="6" s="1"/>
  <c r="CA4082" i="6"/>
  <c r="BK4003" i="6"/>
  <c r="BL4003" i="6" s="1"/>
  <c r="CC4014" i="6" l="1"/>
  <c r="CL4013" i="6"/>
  <c r="CM4013" i="6" s="1"/>
  <c r="CA4083" i="6"/>
  <c r="BK4004" i="6"/>
  <c r="BL4004" i="6" s="1"/>
  <c r="CC4015" i="6" l="1"/>
  <c r="CL4014" i="6"/>
  <c r="CM4014" i="6" s="1"/>
  <c r="CA4084" i="6"/>
  <c r="BK4005" i="6"/>
  <c r="BL4005" i="6" s="1"/>
  <c r="CC4016" i="6" l="1"/>
  <c r="CL4015" i="6"/>
  <c r="CM4015" i="6" s="1"/>
  <c r="CA4085" i="6"/>
  <c r="BK4006" i="6"/>
  <c r="BL4006" i="6" s="1"/>
  <c r="CC4017" i="6" l="1"/>
  <c r="CL4016" i="6"/>
  <c r="CM4016" i="6" s="1"/>
  <c r="CA4086" i="6"/>
  <c r="BK4007" i="6"/>
  <c r="BL4007" i="6" s="1"/>
  <c r="CC4018" i="6" l="1"/>
  <c r="CL4017" i="6"/>
  <c r="CM4017" i="6" s="1"/>
  <c r="CA4087" i="6"/>
  <c r="BK4008" i="6"/>
  <c r="BL4008" i="6" s="1"/>
  <c r="CC4019" i="6" l="1"/>
  <c r="CL4018" i="6"/>
  <c r="CM4018" i="6" s="1"/>
  <c r="CA4088" i="6"/>
  <c r="BK4009" i="6"/>
  <c r="BL4009" i="6" s="1"/>
  <c r="CC4020" i="6" l="1"/>
  <c r="CL4019" i="6"/>
  <c r="CM4019" i="6" s="1"/>
  <c r="CA4089" i="6"/>
  <c r="BK4010" i="6"/>
  <c r="BL4010" i="6" s="1"/>
  <c r="CC4021" i="6" l="1"/>
  <c r="CL4020" i="6"/>
  <c r="CM4020" i="6" s="1"/>
  <c r="CA4090" i="6"/>
  <c r="BK4011" i="6"/>
  <c r="BL4011" i="6" s="1"/>
  <c r="CC4022" i="6" l="1"/>
  <c r="CL4021" i="6"/>
  <c r="CM4021" i="6" s="1"/>
  <c r="CA4091" i="6"/>
  <c r="BK4012" i="6"/>
  <c r="BL4012" i="6" s="1"/>
  <c r="CC4023" i="6" l="1"/>
  <c r="CL4022" i="6"/>
  <c r="CM4022" i="6" s="1"/>
  <c r="CA4092" i="6"/>
  <c r="BK4013" i="6"/>
  <c r="BL4013" i="6" s="1"/>
  <c r="CC4024" i="6" l="1"/>
  <c r="CL4023" i="6"/>
  <c r="CM4023" i="6" s="1"/>
  <c r="CA4093" i="6"/>
  <c r="BK4014" i="6"/>
  <c r="BL4014" i="6" s="1"/>
  <c r="CC4025" i="6" l="1"/>
  <c r="CL4024" i="6"/>
  <c r="CM4024" i="6" s="1"/>
  <c r="CA4094" i="6"/>
  <c r="BK4015" i="6"/>
  <c r="BL4015" i="6" s="1"/>
  <c r="CC4026" i="6" l="1"/>
  <c r="CL4025" i="6"/>
  <c r="CM4025" i="6" s="1"/>
  <c r="CA4095" i="6"/>
  <c r="BK4016" i="6"/>
  <c r="BL4016" i="6" s="1"/>
  <c r="CC4027" i="6" l="1"/>
  <c r="CL4026" i="6"/>
  <c r="CM4026" i="6" s="1"/>
  <c r="CA4096" i="6"/>
  <c r="BK4017" i="6"/>
  <c r="BL4017" i="6" s="1"/>
  <c r="CC4028" i="6" l="1"/>
  <c r="CL4027" i="6"/>
  <c r="CM4027" i="6" s="1"/>
  <c r="CA4097" i="6"/>
  <c r="BK4018" i="6"/>
  <c r="BL4018" i="6" s="1"/>
  <c r="CC4029" i="6" l="1"/>
  <c r="CL4028" i="6"/>
  <c r="CM4028" i="6" s="1"/>
  <c r="CA4098" i="6"/>
  <c r="BK4019" i="6"/>
  <c r="BL4019" i="6" s="1"/>
  <c r="CC4030" i="6" l="1"/>
  <c r="CL4029" i="6"/>
  <c r="CM4029" i="6" s="1"/>
  <c r="CA4099" i="6"/>
  <c r="BK4020" i="6"/>
  <c r="BL4020" i="6" s="1"/>
  <c r="CC4031" i="6" l="1"/>
  <c r="CL4030" i="6"/>
  <c r="CM4030" i="6" s="1"/>
  <c r="CA4100" i="6"/>
  <c r="BK4021" i="6"/>
  <c r="BL4021" i="6" s="1"/>
  <c r="CC4032" i="6" l="1"/>
  <c r="CL4031" i="6"/>
  <c r="CM4031" i="6" s="1"/>
  <c r="CA4101" i="6"/>
  <c r="BK4022" i="6"/>
  <c r="BL4022" i="6" s="1"/>
  <c r="CC4033" i="6" l="1"/>
  <c r="CL4032" i="6"/>
  <c r="CM4032" i="6" s="1"/>
  <c r="CA4102" i="6"/>
  <c r="BK4023" i="6"/>
  <c r="BL4023" i="6" s="1"/>
  <c r="CC4034" i="6" l="1"/>
  <c r="CL4033" i="6"/>
  <c r="CM4033" i="6" s="1"/>
  <c r="CA4103" i="6"/>
  <c r="BK4024" i="6"/>
  <c r="BL4024" i="6" s="1"/>
  <c r="CC4035" i="6" l="1"/>
  <c r="CL4034" i="6"/>
  <c r="CM4034" i="6" s="1"/>
  <c r="CA4104" i="6"/>
  <c r="BK4025" i="6"/>
  <c r="BL4025" i="6" s="1"/>
  <c r="CC4036" i="6" l="1"/>
  <c r="CL4035" i="6"/>
  <c r="CM4035" i="6" s="1"/>
  <c r="CA4105" i="6"/>
  <c r="BK4026" i="6"/>
  <c r="BL4026" i="6" s="1"/>
  <c r="CC4037" i="6" l="1"/>
  <c r="CL4036" i="6"/>
  <c r="CM4036" i="6" s="1"/>
  <c r="CA4106" i="6"/>
  <c r="BK4027" i="6"/>
  <c r="BL4027" i="6" s="1"/>
  <c r="CC4038" i="6" l="1"/>
  <c r="CL4037" i="6"/>
  <c r="CM4037" i="6" s="1"/>
  <c r="CA4107" i="6"/>
  <c r="BK4028" i="6"/>
  <c r="BL4028" i="6" s="1"/>
  <c r="CC4039" i="6" l="1"/>
  <c r="CL4038" i="6"/>
  <c r="CM4038" i="6" s="1"/>
  <c r="CA4108" i="6"/>
  <c r="BK4029" i="6"/>
  <c r="BL4029" i="6" s="1"/>
  <c r="CC4040" i="6" l="1"/>
  <c r="CL4039" i="6"/>
  <c r="CM4039" i="6" s="1"/>
  <c r="CA4109" i="6"/>
  <c r="BK4030" i="6"/>
  <c r="BL4030" i="6" s="1"/>
  <c r="CC4041" i="6" l="1"/>
  <c r="CL4040" i="6"/>
  <c r="CM4040" i="6" s="1"/>
  <c r="CA4110" i="6"/>
  <c r="BK4031" i="6"/>
  <c r="BL4031" i="6" s="1"/>
  <c r="CC4042" i="6" l="1"/>
  <c r="CL4041" i="6"/>
  <c r="CM4041" i="6" s="1"/>
  <c r="CA4111" i="6"/>
  <c r="BK4032" i="6"/>
  <c r="BL4032" i="6" s="1"/>
  <c r="CC4043" i="6" l="1"/>
  <c r="CL4042" i="6"/>
  <c r="CM4042" i="6" s="1"/>
  <c r="CA4112" i="6"/>
  <c r="BK4033" i="6"/>
  <c r="BL4033" i="6" s="1"/>
  <c r="CC4044" i="6" l="1"/>
  <c r="CL4043" i="6"/>
  <c r="CM4043" i="6" s="1"/>
  <c r="CA4113" i="6"/>
  <c r="BK4034" i="6"/>
  <c r="BL4034" i="6" s="1"/>
  <c r="CC4045" i="6" l="1"/>
  <c r="CL4044" i="6"/>
  <c r="CM4044" i="6" s="1"/>
  <c r="CA4114" i="6"/>
  <c r="BK4035" i="6"/>
  <c r="BL4035" i="6" s="1"/>
  <c r="CC4046" i="6" l="1"/>
  <c r="CL4045" i="6"/>
  <c r="CM4045" i="6" s="1"/>
  <c r="CA4115" i="6"/>
  <c r="BK4036" i="6"/>
  <c r="BL4036" i="6" s="1"/>
  <c r="CC4047" i="6" l="1"/>
  <c r="CL4046" i="6"/>
  <c r="CM4046" i="6" s="1"/>
  <c r="CA4116" i="6"/>
  <c r="BK4037" i="6"/>
  <c r="BL4037" i="6" s="1"/>
  <c r="CC4048" i="6" l="1"/>
  <c r="CL4047" i="6"/>
  <c r="CM4047" i="6" s="1"/>
  <c r="CA4117" i="6"/>
  <c r="BK4038" i="6"/>
  <c r="BL4038" i="6" s="1"/>
  <c r="CC4049" i="6" l="1"/>
  <c r="CL4048" i="6"/>
  <c r="CM4048" i="6" s="1"/>
  <c r="CA4118" i="6"/>
  <c r="BK4039" i="6"/>
  <c r="BL4039" i="6" s="1"/>
  <c r="CC4050" i="6" l="1"/>
  <c r="CL4049" i="6"/>
  <c r="CM4049" i="6" s="1"/>
  <c r="CA4119" i="6"/>
  <c r="BK4040" i="6"/>
  <c r="BL4040" i="6" s="1"/>
  <c r="CC4051" i="6" l="1"/>
  <c r="CL4050" i="6"/>
  <c r="CM4050" i="6" s="1"/>
  <c r="CA4120" i="6"/>
  <c r="BK4041" i="6"/>
  <c r="BL4041" i="6" s="1"/>
  <c r="CC4052" i="6" l="1"/>
  <c r="CL4051" i="6"/>
  <c r="CM4051" i="6" s="1"/>
  <c r="CA4121" i="6"/>
  <c r="BK4042" i="6"/>
  <c r="BL4042" i="6" s="1"/>
  <c r="CC4053" i="6" l="1"/>
  <c r="CL4052" i="6"/>
  <c r="CM4052" i="6" s="1"/>
  <c r="CA4122" i="6"/>
  <c r="BK4043" i="6"/>
  <c r="BL4043" i="6" s="1"/>
  <c r="CC4054" i="6" l="1"/>
  <c r="CL4053" i="6"/>
  <c r="CM4053" i="6" s="1"/>
  <c r="CA4123" i="6"/>
  <c r="BK4044" i="6"/>
  <c r="BL4044" i="6" s="1"/>
  <c r="CC4055" i="6" l="1"/>
  <c r="CL4054" i="6"/>
  <c r="CM4054" i="6" s="1"/>
  <c r="CA4124" i="6"/>
  <c r="BK4045" i="6"/>
  <c r="BL4045" i="6" s="1"/>
  <c r="CC4056" i="6" l="1"/>
  <c r="CL4055" i="6"/>
  <c r="CM4055" i="6" s="1"/>
  <c r="CA4125" i="6"/>
  <c r="BK4046" i="6"/>
  <c r="BL4046" i="6" s="1"/>
  <c r="CC4057" i="6" l="1"/>
  <c r="CL4056" i="6"/>
  <c r="CM4056" i="6" s="1"/>
  <c r="CA4126" i="6"/>
  <c r="BK4047" i="6"/>
  <c r="BL4047" i="6" s="1"/>
  <c r="CC4058" i="6" l="1"/>
  <c r="CL4057" i="6"/>
  <c r="CM4057" i="6" s="1"/>
  <c r="CA4127" i="6"/>
  <c r="BK4048" i="6"/>
  <c r="BL4048" i="6" s="1"/>
  <c r="CC4059" i="6" l="1"/>
  <c r="CL4058" i="6"/>
  <c r="CM4058" i="6" s="1"/>
  <c r="CA4128" i="6"/>
  <c r="BK4049" i="6"/>
  <c r="BL4049" i="6" s="1"/>
  <c r="CC4060" i="6" l="1"/>
  <c r="CL4059" i="6"/>
  <c r="CM4059" i="6" s="1"/>
  <c r="CA4129" i="6"/>
  <c r="BK4050" i="6"/>
  <c r="BL4050" i="6" s="1"/>
  <c r="CC4061" i="6" l="1"/>
  <c r="CL4060" i="6"/>
  <c r="CM4060" i="6" s="1"/>
  <c r="CA4130" i="6"/>
  <c r="BK4051" i="6"/>
  <c r="BL4051" i="6" s="1"/>
  <c r="CC4062" i="6" l="1"/>
  <c r="CL4061" i="6"/>
  <c r="CM4061" i="6" s="1"/>
  <c r="CA4131" i="6"/>
  <c r="BK4052" i="6"/>
  <c r="BL4052" i="6" s="1"/>
  <c r="CC4063" i="6" l="1"/>
  <c r="CL4062" i="6"/>
  <c r="CM4062" i="6" s="1"/>
  <c r="CA4132" i="6"/>
  <c r="BK4053" i="6"/>
  <c r="BL4053" i="6" s="1"/>
  <c r="CC4064" i="6" l="1"/>
  <c r="CL4063" i="6"/>
  <c r="CM4063" i="6" s="1"/>
  <c r="CA4133" i="6"/>
  <c r="BK4054" i="6"/>
  <c r="BL4054" i="6" s="1"/>
  <c r="CC4065" i="6" l="1"/>
  <c r="CL4064" i="6"/>
  <c r="CM4064" i="6" s="1"/>
  <c r="CA4134" i="6"/>
  <c r="BK4055" i="6"/>
  <c r="BL4055" i="6" s="1"/>
  <c r="CC4066" i="6" l="1"/>
  <c r="CL4065" i="6"/>
  <c r="CM4065" i="6" s="1"/>
  <c r="CA4135" i="6"/>
  <c r="BK4056" i="6"/>
  <c r="BL4056" i="6" s="1"/>
  <c r="CC4067" i="6" l="1"/>
  <c r="CL4066" i="6"/>
  <c r="CM4066" i="6" s="1"/>
  <c r="CA4136" i="6"/>
  <c r="BK4057" i="6"/>
  <c r="BL4057" i="6" s="1"/>
  <c r="CC4068" i="6" l="1"/>
  <c r="CL4067" i="6"/>
  <c r="CM4067" i="6" s="1"/>
  <c r="CA4137" i="6"/>
  <c r="BK4058" i="6"/>
  <c r="BL4058" i="6" s="1"/>
  <c r="CC4069" i="6" l="1"/>
  <c r="CL4068" i="6"/>
  <c r="CM4068" i="6" s="1"/>
  <c r="CA4138" i="6"/>
  <c r="BK4059" i="6"/>
  <c r="BL4059" i="6" s="1"/>
  <c r="CC4070" i="6" l="1"/>
  <c r="CL4069" i="6"/>
  <c r="CM4069" i="6" s="1"/>
  <c r="CA4139" i="6"/>
  <c r="BK4060" i="6"/>
  <c r="BL4060" i="6" s="1"/>
  <c r="CC4071" i="6" l="1"/>
  <c r="CL4070" i="6"/>
  <c r="CM4070" i="6" s="1"/>
  <c r="CA4140" i="6"/>
  <c r="BK4061" i="6"/>
  <c r="BL4061" i="6" s="1"/>
  <c r="CC4072" i="6" l="1"/>
  <c r="CL4071" i="6"/>
  <c r="CM4071" i="6" s="1"/>
  <c r="CA4141" i="6"/>
  <c r="BK4062" i="6"/>
  <c r="BL4062" i="6" s="1"/>
  <c r="CC4073" i="6" l="1"/>
  <c r="CL4072" i="6"/>
  <c r="CM4072" i="6" s="1"/>
  <c r="CA4142" i="6"/>
  <c r="BK4063" i="6"/>
  <c r="BL4063" i="6" s="1"/>
  <c r="CC4074" i="6" l="1"/>
  <c r="CL4073" i="6"/>
  <c r="CM4073" i="6" s="1"/>
  <c r="CA4143" i="6"/>
  <c r="BK4064" i="6"/>
  <c r="BL4064" i="6" s="1"/>
  <c r="CC4075" i="6" l="1"/>
  <c r="CL4074" i="6"/>
  <c r="CM4074" i="6" s="1"/>
  <c r="CA4144" i="6"/>
  <c r="BK4065" i="6"/>
  <c r="BL4065" i="6" s="1"/>
  <c r="CC4076" i="6" l="1"/>
  <c r="CL4075" i="6"/>
  <c r="CM4075" i="6" s="1"/>
  <c r="CA4145" i="6"/>
  <c r="BK4066" i="6"/>
  <c r="BL4066" i="6" s="1"/>
  <c r="CC4077" i="6" l="1"/>
  <c r="CL4076" i="6"/>
  <c r="CM4076" i="6" s="1"/>
  <c r="CA4146" i="6"/>
  <c r="BK4067" i="6"/>
  <c r="BL4067" i="6" s="1"/>
  <c r="CC4078" i="6" l="1"/>
  <c r="CL4077" i="6"/>
  <c r="CM4077" i="6" s="1"/>
  <c r="CA4147" i="6"/>
  <c r="BK4068" i="6"/>
  <c r="BL4068" i="6" s="1"/>
  <c r="CC4079" i="6" l="1"/>
  <c r="CL4078" i="6"/>
  <c r="CM4078" i="6" s="1"/>
  <c r="CA4148" i="6"/>
  <c r="BK4069" i="6"/>
  <c r="BL4069" i="6" s="1"/>
  <c r="CC4080" i="6" l="1"/>
  <c r="CL4079" i="6"/>
  <c r="CM4079" i="6" s="1"/>
  <c r="CA4149" i="6"/>
  <c r="BK4070" i="6"/>
  <c r="BL4070" i="6" s="1"/>
  <c r="CC4081" i="6" l="1"/>
  <c r="CL4080" i="6"/>
  <c r="CM4080" i="6" s="1"/>
  <c r="CA4150" i="6"/>
  <c r="BK4071" i="6"/>
  <c r="BL4071" i="6" s="1"/>
  <c r="CC4082" i="6" l="1"/>
  <c r="CL4081" i="6"/>
  <c r="CM4081" i="6" s="1"/>
  <c r="CA4151" i="6"/>
  <c r="BK4072" i="6"/>
  <c r="BL4072" i="6" s="1"/>
  <c r="CC4083" i="6" l="1"/>
  <c r="CL4082" i="6"/>
  <c r="CM4082" i="6" s="1"/>
  <c r="CA4152" i="6"/>
  <c r="BK4073" i="6"/>
  <c r="BL4073" i="6" s="1"/>
  <c r="CC4084" i="6" l="1"/>
  <c r="CL4083" i="6"/>
  <c r="CM4083" i="6" s="1"/>
  <c r="CA4153" i="6"/>
  <c r="BK4074" i="6"/>
  <c r="BL4074" i="6" s="1"/>
  <c r="CC4085" i="6" l="1"/>
  <c r="CL4084" i="6"/>
  <c r="CM4084" i="6" s="1"/>
  <c r="CA4154" i="6"/>
  <c r="BK4075" i="6"/>
  <c r="BL4075" i="6" s="1"/>
  <c r="CC4086" i="6" l="1"/>
  <c r="CL4085" i="6"/>
  <c r="CM4085" i="6" s="1"/>
  <c r="CA4155" i="6"/>
  <c r="BK4076" i="6"/>
  <c r="BL4076" i="6" s="1"/>
  <c r="CC4087" i="6" l="1"/>
  <c r="CL4086" i="6"/>
  <c r="CM4086" i="6" s="1"/>
  <c r="CA4156" i="6"/>
  <c r="BK4077" i="6"/>
  <c r="BL4077" i="6" s="1"/>
  <c r="CC4088" i="6" l="1"/>
  <c r="CL4087" i="6"/>
  <c r="CM4087" i="6" s="1"/>
  <c r="CA4157" i="6"/>
  <c r="BK4078" i="6"/>
  <c r="BL4078" i="6" s="1"/>
  <c r="CC4089" i="6" l="1"/>
  <c r="CL4088" i="6"/>
  <c r="CM4088" i="6" s="1"/>
  <c r="CA4158" i="6"/>
  <c r="BK4079" i="6"/>
  <c r="BL4079" i="6" s="1"/>
  <c r="CC4090" i="6" l="1"/>
  <c r="CL4089" i="6"/>
  <c r="CM4089" i="6" s="1"/>
  <c r="CA4159" i="6"/>
  <c r="BK4080" i="6"/>
  <c r="BL4080" i="6" s="1"/>
  <c r="CC4091" i="6" l="1"/>
  <c r="CL4090" i="6"/>
  <c r="CM4090" i="6" s="1"/>
  <c r="CA4160" i="6"/>
  <c r="BK4081" i="6"/>
  <c r="BL4081" i="6" s="1"/>
  <c r="CC4092" i="6" l="1"/>
  <c r="CL4091" i="6"/>
  <c r="CM4091" i="6" s="1"/>
  <c r="CA4161" i="6"/>
  <c r="BK4082" i="6"/>
  <c r="BL4082" i="6" s="1"/>
  <c r="CC4093" i="6" l="1"/>
  <c r="CL4092" i="6"/>
  <c r="CM4092" i="6" s="1"/>
  <c r="CA4162" i="6"/>
  <c r="BK4083" i="6"/>
  <c r="BL4083" i="6" s="1"/>
  <c r="CC4094" i="6" l="1"/>
  <c r="CL4093" i="6"/>
  <c r="CM4093" i="6" s="1"/>
  <c r="CA4163" i="6"/>
  <c r="BK4084" i="6"/>
  <c r="BL4084" i="6" s="1"/>
  <c r="CC4095" i="6" l="1"/>
  <c r="CL4094" i="6"/>
  <c r="CM4094" i="6" s="1"/>
  <c r="CA4164" i="6"/>
  <c r="BK4085" i="6"/>
  <c r="BL4085" i="6" s="1"/>
  <c r="CC4096" i="6" l="1"/>
  <c r="CL4095" i="6"/>
  <c r="CM4095" i="6" s="1"/>
  <c r="CA4165" i="6"/>
  <c r="BK4086" i="6"/>
  <c r="BL4086" i="6" s="1"/>
  <c r="CC4097" i="6" l="1"/>
  <c r="CL4096" i="6"/>
  <c r="CM4096" i="6" s="1"/>
  <c r="CA4166" i="6"/>
  <c r="BK4087" i="6"/>
  <c r="BL4087" i="6" s="1"/>
  <c r="CC4098" i="6" l="1"/>
  <c r="CL4097" i="6"/>
  <c r="CM4097" i="6" s="1"/>
  <c r="CA4167" i="6"/>
  <c r="BK4088" i="6"/>
  <c r="BL4088" i="6" s="1"/>
  <c r="CC4099" i="6" l="1"/>
  <c r="CL4098" i="6"/>
  <c r="CM4098" i="6" s="1"/>
  <c r="CA4168" i="6"/>
  <c r="BK4089" i="6"/>
  <c r="BL4089" i="6" s="1"/>
  <c r="CC4100" i="6" l="1"/>
  <c r="CL4099" i="6"/>
  <c r="CM4099" i="6" s="1"/>
  <c r="CA4169" i="6"/>
  <c r="BK4090" i="6"/>
  <c r="BL4090" i="6" s="1"/>
  <c r="CC4101" i="6" l="1"/>
  <c r="CL4100" i="6"/>
  <c r="CM4100" i="6" s="1"/>
  <c r="CA4170" i="6"/>
  <c r="BK4091" i="6"/>
  <c r="BL4091" i="6" s="1"/>
  <c r="CC4102" i="6" l="1"/>
  <c r="CL4101" i="6"/>
  <c r="CM4101" i="6" s="1"/>
  <c r="CA4171" i="6"/>
  <c r="BK4092" i="6"/>
  <c r="BL4092" i="6" s="1"/>
  <c r="CC4103" i="6" l="1"/>
  <c r="CL4102" i="6"/>
  <c r="CM4102" i="6" s="1"/>
  <c r="CA4172" i="6"/>
  <c r="BK4093" i="6"/>
  <c r="BL4093" i="6" s="1"/>
  <c r="CC4104" i="6" l="1"/>
  <c r="CL4103" i="6"/>
  <c r="CM4103" i="6" s="1"/>
  <c r="CA4173" i="6"/>
  <c r="BK4094" i="6"/>
  <c r="BL4094" i="6" s="1"/>
  <c r="CC4105" i="6" l="1"/>
  <c r="CL4104" i="6"/>
  <c r="CM4104" i="6" s="1"/>
  <c r="CA4174" i="6"/>
  <c r="BK4095" i="6"/>
  <c r="BL4095" i="6" s="1"/>
  <c r="CC4106" i="6" l="1"/>
  <c r="CL4105" i="6"/>
  <c r="CM4105" i="6" s="1"/>
  <c r="CA4175" i="6"/>
  <c r="BK4096" i="6"/>
  <c r="BL4096" i="6" s="1"/>
  <c r="CC4107" i="6" l="1"/>
  <c r="CL4106" i="6"/>
  <c r="CM4106" i="6" s="1"/>
  <c r="CA4176" i="6"/>
  <c r="BK4097" i="6"/>
  <c r="BL4097" i="6" s="1"/>
  <c r="CC4108" i="6" l="1"/>
  <c r="CL4107" i="6"/>
  <c r="CM4107" i="6" s="1"/>
  <c r="CA4177" i="6"/>
  <c r="BK4098" i="6"/>
  <c r="BL4098" i="6" s="1"/>
  <c r="CC4109" i="6" l="1"/>
  <c r="CL4108" i="6"/>
  <c r="CM4108" i="6" s="1"/>
  <c r="CA4178" i="6"/>
  <c r="BK4099" i="6"/>
  <c r="BL4099" i="6" s="1"/>
  <c r="CC4110" i="6" l="1"/>
  <c r="CL4109" i="6"/>
  <c r="CM4109" i="6" s="1"/>
  <c r="CA4179" i="6"/>
  <c r="BK4100" i="6"/>
  <c r="BL4100" i="6" s="1"/>
  <c r="CC4111" i="6" l="1"/>
  <c r="CL4110" i="6"/>
  <c r="CM4110" i="6" s="1"/>
  <c r="CA4180" i="6"/>
  <c r="BK4101" i="6"/>
  <c r="BL4101" i="6" s="1"/>
  <c r="CC4112" i="6" l="1"/>
  <c r="CL4111" i="6"/>
  <c r="CM4111" i="6" s="1"/>
  <c r="CA4181" i="6"/>
  <c r="BK4102" i="6"/>
  <c r="BL4102" i="6" s="1"/>
  <c r="CC4113" i="6" l="1"/>
  <c r="CL4112" i="6"/>
  <c r="CM4112" i="6" s="1"/>
  <c r="CA4182" i="6"/>
  <c r="BK4103" i="6"/>
  <c r="BL4103" i="6" s="1"/>
  <c r="CC4114" i="6" l="1"/>
  <c r="CL4113" i="6"/>
  <c r="CM4113" i="6" s="1"/>
  <c r="CA4183" i="6"/>
  <c r="BK4104" i="6"/>
  <c r="BL4104" i="6" s="1"/>
  <c r="CC4115" i="6" l="1"/>
  <c r="CL4114" i="6"/>
  <c r="CM4114" i="6" s="1"/>
  <c r="CA4184" i="6"/>
  <c r="BK4105" i="6"/>
  <c r="BL4105" i="6" s="1"/>
  <c r="CC4116" i="6" l="1"/>
  <c r="CL4115" i="6"/>
  <c r="CM4115" i="6" s="1"/>
  <c r="CA4185" i="6"/>
  <c r="BK4106" i="6"/>
  <c r="BL4106" i="6" s="1"/>
  <c r="CC4117" i="6" l="1"/>
  <c r="CL4116" i="6"/>
  <c r="CM4116" i="6" s="1"/>
  <c r="CA4186" i="6"/>
  <c r="BK4107" i="6"/>
  <c r="BL4107" i="6" s="1"/>
  <c r="CC4118" i="6" l="1"/>
  <c r="CL4117" i="6"/>
  <c r="CM4117" i="6" s="1"/>
  <c r="CA4187" i="6"/>
  <c r="BK4108" i="6"/>
  <c r="BL4108" i="6" s="1"/>
  <c r="CC4119" i="6" l="1"/>
  <c r="CL4118" i="6"/>
  <c r="CM4118" i="6" s="1"/>
  <c r="CA4188" i="6"/>
  <c r="BK4109" i="6"/>
  <c r="BL4109" i="6" s="1"/>
  <c r="CC4120" i="6" l="1"/>
  <c r="CL4119" i="6"/>
  <c r="CM4119" i="6" s="1"/>
  <c r="CA4189" i="6"/>
  <c r="BK4110" i="6"/>
  <c r="BL4110" i="6" s="1"/>
  <c r="CC4121" i="6" l="1"/>
  <c r="CL4120" i="6"/>
  <c r="CM4120" i="6" s="1"/>
  <c r="CA4190" i="6"/>
  <c r="BK4111" i="6"/>
  <c r="BL4111" i="6" s="1"/>
  <c r="CC4122" i="6" l="1"/>
  <c r="CL4121" i="6"/>
  <c r="CM4121" i="6" s="1"/>
  <c r="CA4191" i="6"/>
  <c r="BK4112" i="6"/>
  <c r="BL4112" i="6" s="1"/>
  <c r="CC4123" i="6" l="1"/>
  <c r="CL4122" i="6"/>
  <c r="CM4122" i="6" s="1"/>
  <c r="CA4192" i="6"/>
  <c r="BK4113" i="6"/>
  <c r="BL4113" i="6" s="1"/>
  <c r="CC4124" i="6" l="1"/>
  <c r="CL4123" i="6"/>
  <c r="CM4123" i="6" s="1"/>
  <c r="CA4193" i="6"/>
  <c r="BK4114" i="6"/>
  <c r="BL4114" i="6" s="1"/>
  <c r="CC4125" i="6" l="1"/>
  <c r="CL4124" i="6"/>
  <c r="CM4124" i="6" s="1"/>
  <c r="CA4194" i="6"/>
  <c r="BK4115" i="6"/>
  <c r="BL4115" i="6" s="1"/>
  <c r="CC4126" i="6" l="1"/>
  <c r="CL4125" i="6"/>
  <c r="CM4125" i="6" s="1"/>
  <c r="CA4195" i="6"/>
  <c r="BK4116" i="6"/>
  <c r="BL4116" i="6" s="1"/>
  <c r="CC4127" i="6" l="1"/>
  <c r="CL4126" i="6"/>
  <c r="CM4126" i="6" s="1"/>
  <c r="CA4196" i="6"/>
  <c r="BK4117" i="6"/>
  <c r="BL4117" i="6" s="1"/>
  <c r="CC4128" i="6" l="1"/>
  <c r="CL4127" i="6"/>
  <c r="CM4127" i="6" s="1"/>
  <c r="CA4197" i="6"/>
  <c r="BK4118" i="6"/>
  <c r="BL4118" i="6" s="1"/>
  <c r="CC4129" i="6" l="1"/>
  <c r="CL4128" i="6"/>
  <c r="CM4128" i="6" s="1"/>
  <c r="CA4198" i="6"/>
  <c r="BK4119" i="6"/>
  <c r="BL4119" i="6" s="1"/>
  <c r="CC4130" i="6" l="1"/>
  <c r="CL4129" i="6"/>
  <c r="CM4129" i="6" s="1"/>
  <c r="CA4199" i="6"/>
  <c r="BK4120" i="6"/>
  <c r="BL4120" i="6" s="1"/>
  <c r="CC4131" i="6" l="1"/>
  <c r="CL4130" i="6"/>
  <c r="CM4130" i="6" s="1"/>
  <c r="CA4200" i="6"/>
  <c r="BK4121" i="6"/>
  <c r="BL4121" i="6" s="1"/>
  <c r="CC4132" i="6" l="1"/>
  <c r="CL4131" i="6"/>
  <c r="CM4131" i="6" s="1"/>
  <c r="CA4201" i="6"/>
  <c r="BK4122" i="6"/>
  <c r="BL4122" i="6" s="1"/>
  <c r="CC4133" i="6" l="1"/>
  <c r="CL4132" i="6"/>
  <c r="CM4132" i="6" s="1"/>
  <c r="CA4202" i="6"/>
  <c r="BK4123" i="6"/>
  <c r="BL4123" i="6" s="1"/>
  <c r="CC4134" i="6" l="1"/>
  <c r="CL4133" i="6"/>
  <c r="CM4133" i="6" s="1"/>
  <c r="CA4203" i="6"/>
  <c r="BK4124" i="6"/>
  <c r="BL4124" i="6" s="1"/>
  <c r="CC4135" i="6" l="1"/>
  <c r="CL4134" i="6"/>
  <c r="CM4134" i="6" s="1"/>
  <c r="CA4204" i="6"/>
  <c r="BK4125" i="6"/>
  <c r="BL4125" i="6" s="1"/>
  <c r="CC4136" i="6" l="1"/>
  <c r="CL4135" i="6"/>
  <c r="CM4135" i="6" s="1"/>
  <c r="CA4205" i="6"/>
  <c r="BK4126" i="6"/>
  <c r="BL4126" i="6" s="1"/>
  <c r="CC4137" i="6" l="1"/>
  <c r="CL4136" i="6"/>
  <c r="CM4136" i="6" s="1"/>
  <c r="CA4206" i="6"/>
  <c r="BK4127" i="6"/>
  <c r="BL4127" i="6" s="1"/>
  <c r="CC4138" i="6" l="1"/>
  <c r="CL4137" i="6"/>
  <c r="CM4137" i="6" s="1"/>
  <c r="CA4207" i="6"/>
  <c r="BK4128" i="6"/>
  <c r="BL4128" i="6" s="1"/>
  <c r="CC4139" i="6" l="1"/>
  <c r="CL4138" i="6"/>
  <c r="CM4138" i="6" s="1"/>
  <c r="CA4208" i="6"/>
  <c r="BK4129" i="6"/>
  <c r="BL4129" i="6" s="1"/>
  <c r="CC4140" i="6" l="1"/>
  <c r="CL4139" i="6"/>
  <c r="CM4139" i="6" s="1"/>
  <c r="CA4209" i="6"/>
  <c r="BK4130" i="6"/>
  <c r="BL4130" i="6" s="1"/>
  <c r="CC4141" i="6" l="1"/>
  <c r="CL4140" i="6"/>
  <c r="CM4140" i="6" s="1"/>
  <c r="CA4210" i="6"/>
  <c r="BK4131" i="6"/>
  <c r="BL4131" i="6" s="1"/>
  <c r="CC4142" i="6" l="1"/>
  <c r="CL4141" i="6"/>
  <c r="CM4141" i="6" s="1"/>
  <c r="CA4211" i="6"/>
  <c r="BK4132" i="6"/>
  <c r="BL4132" i="6" s="1"/>
  <c r="CC4143" i="6" l="1"/>
  <c r="CL4142" i="6"/>
  <c r="CM4142" i="6" s="1"/>
  <c r="CA4212" i="6"/>
  <c r="BK4133" i="6"/>
  <c r="BL4133" i="6" s="1"/>
  <c r="CC4144" i="6" l="1"/>
  <c r="CL4143" i="6"/>
  <c r="CM4143" i="6" s="1"/>
  <c r="CA4213" i="6"/>
  <c r="BK4134" i="6"/>
  <c r="BL4134" i="6" s="1"/>
  <c r="CC4145" i="6" l="1"/>
  <c r="CL4144" i="6"/>
  <c r="CM4144" i="6" s="1"/>
  <c r="CA4214" i="6"/>
  <c r="BK4135" i="6"/>
  <c r="BL4135" i="6" s="1"/>
  <c r="CC4146" i="6" l="1"/>
  <c r="CL4145" i="6"/>
  <c r="CM4145" i="6" s="1"/>
  <c r="CA4215" i="6"/>
  <c r="BK4136" i="6"/>
  <c r="BL4136" i="6" s="1"/>
  <c r="CC4147" i="6" l="1"/>
  <c r="CL4146" i="6"/>
  <c r="CM4146" i="6" s="1"/>
  <c r="CA4216" i="6"/>
  <c r="BK4137" i="6"/>
  <c r="BL4137" i="6" s="1"/>
  <c r="CC4148" i="6" l="1"/>
  <c r="CL4147" i="6"/>
  <c r="CM4147" i="6" s="1"/>
  <c r="CA4217" i="6"/>
  <c r="BK4138" i="6"/>
  <c r="BL4138" i="6" s="1"/>
  <c r="CC4149" i="6" l="1"/>
  <c r="CL4148" i="6"/>
  <c r="CM4148" i="6" s="1"/>
  <c r="CA4218" i="6"/>
  <c r="BK4139" i="6"/>
  <c r="BL4139" i="6" s="1"/>
  <c r="CC4150" i="6" l="1"/>
  <c r="CL4149" i="6"/>
  <c r="CM4149" i="6" s="1"/>
  <c r="CA4219" i="6"/>
  <c r="BK4140" i="6"/>
  <c r="BL4140" i="6" s="1"/>
  <c r="CC4151" i="6" l="1"/>
  <c r="CL4150" i="6"/>
  <c r="CM4150" i="6" s="1"/>
  <c r="CA4220" i="6"/>
  <c r="BK4141" i="6"/>
  <c r="BL4141" i="6" s="1"/>
  <c r="CC4152" i="6" l="1"/>
  <c r="CL4151" i="6"/>
  <c r="CM4151" i="6" s="1"/>
  <c r="CA4221" i="6"/>
  <c r="BK4142" i="6"/>
  <c r="BL4142" i="6" s="1"/>
  <c r="CC4153" i="6" l="1"/>
  <c r="CL4152" i="6"/>
  <c r="CM4152" i="6" s="1"/>
  <c r="CA4222" i="6"/>
  <c r="BK4143" i="6"/>
  <c r="BL4143" i="6" s="1"/>
  <c r="CC4154" i="6" l="1"/>
  <c r="CL4153" i="6"/>
  <c r="CM4153" i="6" s="1"/>
  <c r="CA4223" i="6"/>
  <c r="BK4144" i="6"/>
  <c r="BL4144" i="6" s="1"/>
  <c r="CC4155" i="6" l="1"/>
  <c r="CL4154" i="6"/>
  <c r="CM4154" i="6" s="1"/>
  <c r="CA4224" i="6"/>
  <c r="BK4145" i="6"/>
  <c r="BL4145" i="6" s="1"/>
  <c r="CC4156" i="6" l="1"/>
  <c r="CL4155" i="6"/>
  <c r="CM4155" i="6" s="1"/>
  <c r="CA4225" i="6"/>
  <c r="BK4146" i="6"/>
  <c r="BL4146" i="6" s="1"/>
  <c r="CC4157" i="6" l="1"/>
  <c r="CL4156" i="6"/>
  <c r="CM4156" i="6" s="1"/>
  <c r="CA4226" i="6"/>
  <c r="BK4147" i="6"/>
  <c r="BL4147" i="6" s="1"/>
  <c r="CC4158" i="6" l="1"/>
  <c r="CL4157" i="6"/>
  <c r="CM4157" i="6" s="1"/>
  <c r="CA4227" i="6"/>
  <c r="BK4148" i="6"/>
  <c r="BL4148" i="6" s="1"/>
  <c r="CC4159" i="6" l="1"/>
  <c r="CL4158" i="6"/>
  <c r="CM4158" i="6" s="1"/>
  <c r="CA4228" i="6"/>
  <c r="BK4149" i="6"/>
  <c r="BL4149" i="6" s="1"/>
  <c r="CC4160" i="6" l="1"/>
  <c r="CL4159" i="6"/>
  <c r="CM4159" i="6" s="1"/>
  <c r="CA4229" i="6"/>
  <c r="BK4150" i="6"/>
  <c r="BL4150" i="6" s="1"/>
  <c r="CC4161" i="6" l="1"/>
  <c r="CL4160" i="6"/>
  <c r="CM4160" i="6" s="1"/>
  <c r="CA4230" i="6"/>
  <c r="BK4151" i="6"/>
  <c r="BL4151" i="6" s="1"/>
  <c r="CC4162" i="6" l="1"/>
  <c r="CL4161" i="6"/>
  <c r="CM4161" i="6" s="1"/>
  <c r="CA4231" i="6"/>
  <c r="BK4152" i="6"/>
  <c r="BL4152" i="6" s="1"/>
  <c r="CC4163" i="6" l="1"/>
  <c r="CL4162" i="6"/>
  <c r="CM4162" i="6" s="1"/>
  <c r="CA4232" i="6"/>
  <c r="BK4153" i="6"/>
  <c r="BL4153" i="6" s="1"/>
  <c r="CC4164" i="6" l="1"/>
  <c r="CL4163" i="6"/>
  <c r="CM4163" i="6" s="1"/>
  <c r="CA4233" i="6"/>
  <c r="BK4154" i="6"/>
  <c r="BL4154" i="6" s="1"/>
  <c r="CC4165" i="6" l="1"/>
  <c r="CL4164" i="6"/>
  <c r="CM4164" i="6" s="1"/>
  <c r="CA4234" i="6"/>
  <c r="BK4155" i="6"/>
  <c r="BL4155" i="6" s="1"/>
  <c r="CC4166" i="6" l="1"/>
  <c r="CL4165" i="6"/>
  <c r="CM4165" i="6" s="1"/>
  <c r="CA4235" i="6"/>
  <c r="BK4156" i="6"/>
  <c r="BL4156" i="6" s="1"/>
  <c r="CC4167" i="6" l="1"/>
  <c r="CL4166" i="6"/>
  <c r="CM4166" i="6" s="1"/>
  <c r="CA4236" i="6"/>
  <c r="BK4157" i="6"/>
  <c r="BL4157" i="6" s="1"/>
  <c r="CC4168" i="6" l="1"/>
  <c r="CL4167" i="6"/>
  <c r="CM4167" i="6" s="1"/>
  <c r="CA4237" i="6"/>
  <c r="BK4158" i="6"/>
  <c r="BL4158" i="6" s="1"/>
  <c r="CC4169" i="6" l="1"/>
  <c r="CL4168" i="6"/>
  <c r="CM4168" i="6" s="1"/>
  <c r="CA4238" i="6"/>
  <c r="BK4159" i="6"/>
  <c r="BL4159" i="6" s="1"/>
  <c r="CC4170" i="6" l="1"/>
  <c r="CL4169" i="6"/>
  <c r="CM4169" i="6" s="1"/>
  <c r="CA4239" i="6"/>
  <c r="BK4160" i="6"/>
  <c r="BL4160" i="6" s="1"/>
  <c r="CC4171" i="6" l="1"/>
  <c r="CL4170" i="6"/>
  <c r="CM4170" i="6" s="1"/>
  <c r="CA4240" i="6"/>
  <c r="BK4161" i="6"/>
  <c r="BL4161" i="6" s="1"/>
  <c r="CC4172" i="6" l="1"/>
  <c r="CL4171" i="6"/>
  <c r="CM4171" i="6" s="1"/>
  <c r="CA4241" i="6"/>
  <c r="BK4162" i="6"/>
  <c r="BL4162" i="6" s="1"/>
  <c r="CC4173" i="6" l="1"/>
  <c r="CL4172" i="6"/>
  <c r="CM4172" i="6" s="1"/>
  <c r="CA4242" i="6"/>
  <c r="BK4163" i="6"/>
  <c r="BL4163" i="6" s="1"/>
  <c r="CC4174" i="6" l="1"/>
  <c r="CL4173" i="6"/>
  <c r="CM4173" i="6" s="1"/>
  <c r="CA4243" i="6"/>
  <c r="BK4164" i="6"/>
  <c r="BL4164" i="6" s="1"/>
  <c r="CC4175" i="6" l="1"/>
  <c r="CL4174" i="6"/>
  <c r="CM4174" i="6" s="1"/>
  <c r="CA4244" i="6"/>
  <c r="BK4165" i="6"/>
  <c r="BL4165" i="6" s="1"/>
  <c r="CC4176" i="6" l="1"/>
  <c r="CL4175" i="6"/>
  <c r="CM4175" i="6" s="1"/>
  <c r="CA4245" i="6"/>
  <c r="BK4166" i="6"/>
  <c r="BL4166" i="6" s="1"/>
  <c r="CC4177" i="6" l="1"/>
  <c r="CL4176" i="6"/>
  <c r="CM4176" i="6" s="1"/>
  <c r="CA4246" i="6"/>
  <c r="BK4167" i="6"/>
  <c r="BL4167" i="6" s="1"/>
  <c r="CC4178" i="6" l="1"/>
  <c r="CL4177" i="6"/>
  <c r="CM4177" i="6" s="1"/>
  <c r="CA4247" i="6"/>
  <c r="BK4168" i="6"/>
  <c r="BL4168" i="6" s="1"/>
  <c r="CC4179" i="6" l="1"/>
  <c r="CL4178" i="6"/>
  <c r="CM4178" i="6" s="1"/>
  <c r="CA4248" i="6"/>
  <c r="BK4169" i="6"/>
  <c r="BL4169" i="6" s="1"/>
  <c r="CC4180" i="6" l="1"/>
  <c r="CL4179" i="6"/>
  <c r="CM4179" i="6" s="1"/>
  <c r="CA4249" i="6"/>
  <c r="BK4170" i="6"/>
  <c r="BL4170" i="6" s="1"/>
  <c r="CC4181" i="6" l="1"/>
  <c r="CL4180" i="6"/>
  <c r="CM4180" i="6" s="1"/>
  <c r="CA4250" i="6"/>
  <c r="BK4171" i="6"/>
  <c r="BL4171" i="6" s="1"/>
  <c r="CC4182" i="6" l="1"/>
  <c r="CL4181" i="6"/>
  <c r="CM4181" i="6" s="1"/>
  <c r="CA4251" i="6"/>
  <c r="BK4172" i="6"/>
  <c r="BL4172" i="6" s="1"/>
  <c r="CC4183" i="6" l="1"/>
  <c r="CL4182" i="6"/>
  <c r="CM4182" i="6" s="1"/>
  <c r="CA4252" i="6"/>
  <c r="BK4173" i="6"/>
  <c r="BL4173" i="6" s="1"/>
  <c r="CC4184" i="6" l="1"/>
  <c r="CL4183" i="6"/>
  <c r="CM4183" i="6" s="1"/>
  <c r="CA4253" i="6"/>
  <c r="BK4174" i="6"/>
  <c r="BL4174" i="6" s="1"/>
  <c r="CC4185" i="6" l="1"/>
  <c r="CL4184" i="6"/>
  <c r="CM4184" i="6" s="1"/>
  <c r="CA4254" i="6"/>
  <c r="BK4175" i="6"/>
  <c r="BL4175" i="6" s="1"/>
  <c r="CC4186" i="6" l="1"/>
  <c r="CL4185" i="6"/>
  <c r="CM4185" i="6" s="1"/>
  <c r="CA4255" i="6"/>
  <c r="BK4176" i="6"/>
  <c r="BL4176" i="6" s="1"/>
  <c r="CC4187" i="6" l="1"/>
  <c r="CL4186" i="6"/>
  <c r="CM4186" i="6" s="1"/>
  <c r="CA4256" i="6"/>
  <c r="BK4177" i="6"/>
  <c r="BL4177" i="6" s="1"/>
  <c r="CC4188" i="6" l="1"/>
  <c r="CL4187" i="6"/>
  <c r="CM4187" i="6" s="1"/>
  <c r="CA4257" i="6"/>
  <c r="BK4178" i="6"/>
  <c r="BL4178" i="6" s="1"/>
  <c r="CC4189" i="6" l="1"/>
  <c r="CL4188" i="6"/>
  <c r="CM4188" i="6" s="1"/>
  <c r="CA4258" i="6"/>
  <c r="BK4179" i="6"/>
  <c r="BL4179" i="6" s="1"/>
  <c r="CC4190" i="6" l="1"/>
  <c r="CL4189" i="6"/>
  <c r="CM4189" i="6" s="1"/>
  <c r="CA4259" i="6"/>
  <c r="BK4180" i="6"/>
  <c r="BL4180" i="6" s="1"/>
  <c r="CC4191" i="6" l="1"/>
  <c r="CL4190" i="6"/>
  <c r="CM4190" i="6" s="1"/>
  <c r="CA4260" i="6"/>
  <c r="BK4181" i="6"/>
  <c r="BL4181" i="6" s="1"/>
  <c r="CC4192" i="6" l="1"/>
  <c r="CL4191" i="6"/>
  <c r="CM4191" i="6" s="1"/>
  <c r="CA4261" i="6"/>
  <c r="BK4182" i="6"/>
  <c r="BL4182" i="6" s="1"/>
  <c r="CC4193" i="6" l="1"/>
  <c r="CL4192" i="6"/>
  <c r="CM4192" i="6" s="1"/>
  <c r="CA4262" i="6"/>
  <c r="BK4183" i="6"/>
  <c r="BL4183" i="6" s="1"/>
  <c r="CC4194" i="6" l="1"/>
  <c r="CL4193" i="6"/>
  <c r="CM4193" i="6" s="1"/>
  <c r="CA4263" i="6"/>
  <c r="BK4184" i="6"/>
  <c r="BL4184" i="6" s="1"/>
  <c r="CC4195" i="6" l="1"/>
  <c r="CL4194" i="6"/>
  <c r="CM4194" i="6" s="1"/>
  <c r="CA4264" i="6"/>
  <c r="BK4185" i="6"/>
  <c r="BL4185" i="6" s="1"/>
  <c r="CC4196" i="6" l="1"/>
  <c r="CL4195" i="6"/>
  <c r="CM4195" i="6" s="1"/>
  <c r="CA4265" i="6"/>
  <c r="BK4186" i="6"/>
  <c r="BL4186" i="6" s="1"/>
  <c r="CC4197" i="6" l="1"/>
  <c r="CL4196" i="6"/>
  <c r="CM4196" i="6" s="1"/>
  <c r="CA4266" i="6"/>
  <c r="BK4187" i="6"/>
  <c r="BL4187" i="6" s="1"/>
  <c r="CC4198" i="6" l="1"/>
  <c r="CL4197" i="6"/>
  <c r="CM4197" i="6" s="1"/>
  <c r="CA4267" i="6"/>
  <c r="BK4188" i="6"/>
  <c r="BL4188" i="6" s="1"/>
  <c r="CC4199" i="6" l="1"/>
  <c r="CL4198" i="6"/>
  <c r="CM4198" i="6" s="1"/>
  <c r="CA4268" i="6"/>
  <c r="BK4189" i="6"/>
  <c r="BL4189" i="6" s="1"/>
  <c r="CC4200" i="6" l="1"/>
  <c r="CL4199" i="6"/>
  <c r="CM4199" i="6" s="1"/>
  <c r="CA4269" i="6"/>
  <c r="BK4190" i="6"/>
  <c r="BL4190" i="6" s="1"/>
  <c r="CC4201" i="6" l="1"/>
  <c r="CL4200" i="6"/>
  <c r="CM4200" i="6" s="1"/>
  <c r="CA4270" i="6"/>
  <c r="BK4191" i="6"/>
  <c r="BL4191" i="6" s="1"/>
  <c r="CC4202" i="6" l="1"/>
  <c r="CL4201" i="6"/>
  <c r="CM4201" i="6" s="1"/>
  <c r="CA4271" i="6"/>
  <c r="BK4192" i="6"/>
  <c r="BL4192" i="6" s="1"/>
  <c r="CC4203" i="6" l="1"/>
  <c r="CL4202" i="6"/>
  <c r="CM4202" i="6" s="1"/>
  <c r="CA4272" i="6"/>
  <c r="BK4193" i="6"/>
  <c r="BL4193" i="6" s="1"/>
  <c r="CC4204" i="6" l="1"/>
  <c r="CL4203" i="6"/>
  <c r="CM4203" i="6" s="1"/>
  <c r="CA4273" i="6"/>
  <c r="BK4194" i="6"/>
  <c r="BL4194" i="6" s="1"/>
  <c r="CC4205" i="6" l="1"/>
  <c r="CL4204" i="6"/>
  <c r="CM4204" i="6" s="1"/>
  <c r="CA4274" i="6"/>
  <c r="BK4195" i="6"/>
  <c r="BL4195" i="6" s="1"/>
  <c r="CC4206" i="6" l="1"/>
  <c r="CL4205" i="6"/>
  <c r="CM4205" i="6" s="1"/>
  <c r="CA4275" i="6"/>
  <c r="BK4196" i="6"/>
  <c r="BL4196" i="6" s="1"/>
  <c r="CC4207" i="6" l="1"/>
  <c r="CL4206" i="6"/>
  <c r="CM4206" i="6" s="1"/>
  <c r="CA4276" i="6"/>
  <c r="BK4197" i="6"/>
  <c r="BL4197" i="6" s="1"/>
  <c r="CC4208" i="6" l="1"/>
  <c r="CL4207" i="6"/>
  <c r="CM4207" i="6" s="1"/>
  <c r="CA4277" i="6"/>
  <c r="BK4198" i="6"/>
  <c r="BL4198" i="6" s="1"/>
  <c r="CC4209" i="6" l="1"/>
  <c r="CL4208" i="6"/>
  <c r="CM4208" i="6" s="1"/>
  <c r="CA4278" i="6"/>
  <c r="BK4199" i="6"/>
  <c r="BL4199" i="6" s="1"/>
  <c r="CC4210" i="6" l="1"/>
  <c r="CL4209" i="6"/>
  <c r="CM4209" i="6" s="1"/>
  <c r="CA4279" i="6"/>
  <c r="BK4200" i="6"/>
  <c r="BL4200" i="6" s="1"/>
  <c r="CC4211" i="6" l="1"/>
  <c r="CL4210" i="6"/>
  <c r="CM4210" i="6" s="1"/>
  <c r="CA4280" i="6"/>
  <c r="BK4201" i="6"/>
  <c r="BL4201" i="6" s="1"/>
  <c r="CC4212" i="6" l="1"/>
  <c r="CL4211" i="6"/>
  <c r="CM4211" i="6" s="1"/>
  <c r="CA4281" i="6"/>
  <c r="BK4202" i="6"/>
  <c r="BL4202" i="6" s="1"/>
  <c r="CC4213" i="6" l="1"/>
  <c r="CL4212" i="6"/>
  <c r="CM4212" i="6" s="1"/>
  <c r="CA4282" i="6"/>
  <c r="BK4203" i="6"/>
  <c r="BL4203" i="6" s="1"/>
  <c r="CC4214" i="6" l="1"/>
  <c r="CL4213" i="6"/>
  <c r="CM4213" i="6" s="1"/>
  <c r="CA4283" i="6"/>
  <c r="BK4204" i="6"/>
  <c r="BL4204" i="6" s="1"/>
  <c r="CC4215" i="6" l="1"/>
  <c r="CL4214" i="6"/>
  <c r="CM4214" i="6" s="1"/>
  <c r="CA4284" i="6"/>
  <c r="BK4205" i="6"/>
  <c r="BL4205" i="6" s="1"/>
  <c r="CC4216" i="6" l="1"/>
  <c r="CL4215" i="6"/>
  <c r="CM4215" i="6" s="1"/>
  <c r="CA4285" i="6"/>
  <c r="BK4206" i="6"/>
  <c r="BL4206" i="6" s="1"/>
  <c r="CC4217" i="6" l="1"/>
  <c r="CL4216" i="6"/>
  <c r="CM4216" i="6" s="1"/>
  <c r="CA4286" i="6"/>
  <c r="BK4207" i="6"/>
  <c r="BL4207" i="6" s="1"/>
  <c r="CC4218" i="6" l="1"/>
  <c r="CL4217" i="6"/>
  <c r="CM4217" i="6" s="1"/>
  <c r="CA4287" i="6"/>
  <c r="BK4208" i="6"/>
  <c r="BL4208" i="6" s="1"/>
  <c r="CC4219" i="6" l="1"/>
  <c r="CL4218" i="6"/>
  <c r="CM4218" i="6" s="1"/>
  <c r="CA4288" i="6"/>
  <c r="BK4209" i="6"/>
  <c r="BL4209" i="6" s="1"/>
  <c r="CC4220" i="6" l="1"/>
  <c r="CL4219" i="6"/>
  <c r="CM4219" i="6" s="1"/>
  <c r="CA4289" i="6"/>
  <c r="BK4210" i="6"/>
  <c r="BL4210" i="6" s="1"/>
  <c r="CC4221" i="6" l="1"/>
  <c r="CL4220" i="6"/>
  <c r="CM4220" i="6" s="1"/>
  <c r="CA4290" i="6"/>
  <c r="BK4211" i="6"/>
  <c r="BL4211" i="6" s="1"/>
  <c r="CC4222" i="6" l="1"/>
  <c r="CL4221" i="6"/>
  <c r="CM4221" i="6" s="1"/>
  <c r="CA4291" i="6"/>
  <c r="BK4212" i="6"/>
  <c r="BL4212" i="6" s="1"/>
  <c r="CC4223" i="6" l="1"/>
  <c r="CL4222" i="6"/>
  <c r="CM4222" i="6" s="1"/>
  <c r="CA4292" i="6"/>
  <c r="BK4213" i="6"/>
  <c r="BL4213" i="6" s="1"/>
  <c r="CC4224" i="6" l="1"/>
  <c r="CL4223" i="6"/>
  <c r="CM4223" i="6" s="1"/>
  <c r="CA4293" i="6"/>
  <c r="BK4214" i="6"/>
  <c r="BL4214" i="6" s="1"/>
  <c r="CC4225" i="6" l="1"/>
  <c r="CL4224" i="6"/>
  <c r="CM4224" i="6" s="1"/>
  <c r="CA4294" i="6"/>
  <c r="BK4215" i="6"/>
  <c r="BL4215" i="6" s="1"/>
  <c r="CC4226" i="6" l="1"/>
  <c r="CL4225" i="6"/>
  <c r="CM4225" i="6" s="1"/>
  <c r="CA4295" i="6"/>
  <c r="BK4216" i="6"/>
  <c r="BL4216" i="6" s="1"/>
  <c r="CC4227" i="6" l="1"/>
  <c r="CL4226" i="6"/>
  <c r="CM4226" i="6" s="1"/>
  <c r="CA4296" i="6"/>
  <c r="BK4217" i="6"/>
  <c r="BL4217" i="6" s="1"/>
  <c r="CC4228" i="6" l="1"/>
  <c r="CL4227" i="6"/>
  <c r="CM4227" i="6" s="1"/>
  <c r="CA4297" i="6"/>
  <c r="BK4218" i="6"/>
  <c r="BL4218" i="6" s="1"/>
  <c r="CC4229" i="6" l="1"/>
  <c r="CL4228" i="6"/>
  <c r="CM4228" i="6" s="1"/>
  <c r="CA4298" i="6"/>
  <c r="BK4219" i="6"/>
  <c r="BL4219" i="6" s="1"/>
  <c r="CC4230" i="6" l="1"/>
  <c r="CL4229" i="6"/>
  <c r="CM4229" i="6" s="1"/>
  <c r="CA4299" i="6"/>
  <c r="BK4220" i="6"/>
  <c r="BL4220" i="6" s="1"/>
  <c r="CC4231" i="6" l="1"/>
  <c r="CL4230" i="6"/>
  <c r="CM4230" i="6" s="1"/>
  <c r="CA4300" i="6"/>
  <c r="BK4221" i="6"/>
  <c r="BL4221" i="6" s="1"/>
  <c r="CC4232" i="6" l="1"/>
  <c r="CL4231" i="6"/>
  <c r="CM4231" i="6" s="1"/>
  <c r="CA4301" i="6"/>
  <c r="BK4222" i="6"/>
  <c r="BL4222" i="6" s="1"/>
  <c r="CC4233" i="6" l="1"/>
  <c r="CL4232" i="6"/>
  <c r="CM4232" i="6" s="1"/>
  <c r="CA4302" i="6"/>
  <c r="BK4223" i="6"/>
  <c r="BL4223" i="6" s="1"/>
  <c r="CC4234" i="6" l="1"/>
  <c r="CL4233" i="6"/>
  <c r="CM4233" i="6" s="1"/>
  <c r="CA4303" i="6"/>
  <c r="BK4224" i="6"/>
  <c r="BL4224" i="6" s="1"/>
  <c r="CC4235" i="6" l="1"/>
  <c r="CL4234" i="6"/>
  <c r="CM4234" i="6" s="1"/>
  <c r="CA4304" i="6"/>
  <c r="BK4225" i="6"/>
  <c r="BL4225" i="6" s="1"/>
  <c r="CC4236" i="6" l="1"/>
  <c r="CL4235" i="6"/>
  <c r="CM4235" i="6" s="1"/>
  <c r="CA4305" i="6"/>
  <c r="BK4226" i="6"/>
  <c r="BL4226" i="6" s="1"/>
  <c r="CC4237" i="6" l="1"/>
  <c r="CL4236" i="6"/>
  <c r="CM4236" i="6" s="1"/>
  <c r="CA4306" i="6"/>
  <c r="BK4227" i="6"/>
  <c r="BL4227" i="6" s="1"/>
  <c r="CC4238" i="6" l="1"/>
  <c r="CL4237" i="6"/>
  <c r="CM4237" i="6" s="1"/>
  <c r="CA4307" i="6"/>
  <c r="BK4228" i="6"/>
  <c r="BL4228" i="6" s="1"/>
  <c r="CC4239" i="6" l="1"/>
  <c r="CL4238" i="6"/>
  <c r="CM4238" i="6" s="1"/>
  <c r="CA4308" i="6"/>
  <c r="BK4229" i="6"/>
  <c r="BL4229" i="6" s="1"/>
  <c r="CC4240" i="6" l="1"/>
  <c r="CL4239" i="6"/>
  <c r="CM4239" i="6" s="1"/>
  <c r="CA4309" i="6"/>
  <c r="BK4230" i="6"/>
  <c r="BL4230" i="6" s="1"/>
  <c r="CC4241" i="6" l="1"/>
  <c r="CL4240" i="6"/>
  <c r="CM4240" i="6" s="1"/>
  <c r="CA4310" i="6"/>
  <c r="BK4231" i="6"/>
  <c r="BL4231" i="6" s="1"/>
  <c r="CC4242" i="6" l="1"/>
  <c r="CL4241" i="6"/>
  <c r="CM4241" i="6" s="1"/>
  <c r="CA4311" i="6"/>
  <c r="BK4232" i="6"/>
  <c r="BL4232" i="6" s="1"/>
  <c r="CC4243" i="6" l="1"/>
  <c r="CL4242" i="6"/>
  <c r="CM4242" i="6" s="1"/>
  <c r="CA4312" i="6"/>
  <c r="BK4233" i="6"/>
  <c r="BL4233" i="6" s="1"/>
  <c r="CC4244" i="6" l="1"/>
  <c r="CL4243" i="6"/>
  <c r="CM4243" i="6" s="1"/>
  <c r="CA4313" i="6"/>
  <c r="BK4234" i="6"/>
  <c r="BL4234" i="6" s="1"/>
  <c r="CC4245" i="6" l="1"/>
  <c r="CL4244" i="6"/>
  <c r="CM4244" i="6" s="1"/>
  <c r="CA4314" i="6"/>
  <c r="BK4235" i="6"/>
  <c r="BL4235" i="6" s="1"/>
  <c r="CC4246" i="6" l="1"/>
  <c r="CL4245" i="6"/>
  <c r="CM4245" i="6" s="1"/>
  <c r="CA4315" i="6"/>
  <c r="BK4236" i="6"/>
  <c r="BL4236" i="6" s="1"/>
  <c r="CC4247" i="6" l="1"/>
  <c r="CL4246" i="6"/>
  <c r="CM4246" i="6" s="1"/>
  <c r="CA4316" i="6"/>
  <c r="BK4237" i="6"/>
  <c r="BL4237" i="6" s="1"/>
  <c r="CC4248" i="6" l="1"/>
  <c r="CL4247" i="6"/>
  <c r="CM4247" i="6" s="1"/>
  <c r="CA4317" i="6"/>
  <c r="BK4238" i="6"/>
  <c r="BL4238" i="6" s="1"/>
  <c r="CC4249" i="6" l="1"/>
  <c r="CL4248" i="6"/>
  <c r="CM4248" i="6" s="1"/>
  <c r="CA4318" i="6"/>
  <c r="BK4239" i="6"/>
  <c r="BL4239" i="6" s="1"/>
  <c r="CC4250" i="6" l="1"/>
  <c r="CL4249" i="6"/>
  <c r="CM4249" i="6" s="1"/>
  <c r="CA4319" i="6"/>
  <c r="BK4240" i="6"/>
  <c r="BL4240" i="6" s="1"/>
  <c r="CC4251" i="6" l="1"/>
  <c r="CL4250" i="6"/>
  <c r="CM4250" i="6" s="1"/>
  <c r="CA4320" i="6"/>
  <c r="BK4241" i="6"/>
  <c r="BL4241" i="6" s="1"/>
  <c r="CC4252" i="6" l="1"/>
  <c r="CL4251" i="6"/>
  <c r="CM4251" i="6" s="1"/>
  <c r="CA4321" i="6"/>
  <c r="BK4242" i="6"/>
  <c r="BL4242" i="6" s="1"/>
  <c r="CC4253" i="6" l="1"/>
  <c r="CL4252" i="6"/>
  <c r="CM4252" i="6" s="1"/>
  <c r="CA4322" i="6"/>
  <c r="BK4243" i="6"/>
  <c r="BL4243" i="6" s="1"/>
  <c r="CC4254" i="6" l="1"/>
  <c r="CL4253" i="6"/>
  <c r="CM4253" i="6" s="1"/>
  <c r="CA4323" i="6"/>
  <c r="BK4244" i="6"/>
  <c r="BL4244" i="6" s="1"/>
  <c r="CC4255" i="6" l="1"/>
  <c r="CL4254" i="6"/>
  <c r="CM4254" i="6" s="1"/>
  <c r="CA4324" i="6"/>
  <c r="BK4245" i="6"/>
  <c r="BL4245" i="6" s="1"/>
  <c r="CC4256" i="6" l="1"/>
  <c r="CL4255" i="6"/>
  <c r="CM4255" i="6" s="1"/>
  <c r="CA4325" i="6"/>
  <c r="BK4246" i="6"/>
  <c r="BL4246" i="6" s="1"/>
  <c r="CC4257" i="6" l="1"/>
  <c r="CL4256" i="6"/>
  <c r="CM4256" i="6" s="1"/>
  <c r="CA4326" i="6"/>
  <c r="BK4247" i="6"/>
  <c r="BL4247" i="6" s="1"/>
  <c r="CC4258" i="6" l="1"/>
  <c r="CL4257" i="6"/>
  <c r="CM4257" i="6" s="1"/>
  <c r="CA4327" i="6"/>
  <c r="BK4248" i="6"/>
  <c r="BL4248" i="6" s="1"/>
  <c r="CC4259" i="6" l="1"/>
  <c r="CL4258" i="6"/>
  <c r="CM4258" i="6" s="1"/>
  <c r="CA4328" i="6"/>
  <c r="BK4249" i="6"/>
  <c r="BL4249" i="6" s="1"/>
  <c r="CC4260" i="6" l="1"/>
  <c r="CL4259" i="6"/>
  <c r="CM4259" i="6" s="1"/>
  <c r="CA4329" i="6"/>
  <c r="BK4250" i="6"/>
  <c r="BL4250" i="6" s="1"/>
  <c r="CC4261" i="6" l="1"/>
  <c r="CL4260" i="6"/>
  <c r="CM4260" i="6" s="1"/>
  <c r="CA4330" i="6"/>
  <c r="BK4251" i="6"/>
  <c r="BL4251" i="6" s="1"/>
  <c r="CC4262" i="6" l="1"/>
  <c r="CL4261" i="6"/>
  <c r="CM4261" i="6" s="1"/>
  <c r="CA4331" i="6"/>
  <c r="BK4252" i="6"/>
  <c r="BL4252" i="6" s="1"/>
  <c r="CC4263" i="6" l="1"/>
  <c r="CL4262" i="6"/>
  <c r="CM4262" i="6" s="1"/>
  <c r="CA4332" i="6"/>
  <c r="BK4253" i="6"/>
  <c r="BL4253" i="6" s="1"/>
  <c r="CC4264" i="6" l="1"/>
  <c r="CL4263" i="6"/>
  <c r="CM4263" i="6" s="1"/>
  <c r="CA4333" i="6"/>
  <c r="BK4254" i="6"/>
  <c r="BL4254" i="6" s="1"/>
  <c r="CC4265" i="6" l="1"/>
  <c r="CL4264" i="6"/>
  <c r="CM4264" i="6" s="1"/>
  <c r="CA4334" i="6"/>
  <c r="BK4255" i="6"/>
  <c r="BL4255" i="6" s="1"/>
  <c r="CC4266" i="6" l="1"/>
  <c r="CL4265" i="6"/>
  <c r="CM4265" i="6" s="1"/>
  <c r="CA4335" i="6"/>
  <c r="BK4256" i="6"/>
  <c r="BL4256" i="6" s="1"/>
  <c r="CC4267" i="6" l="1"/>
  <c r="CL4266" i="6"/>
  <c r="CM4266" i="6" s="1"/>
  <c r="CA4336" i="6"/>
  <c r="BK4257" i="6"/>
  <c r="BL4257" i="6" s="1"/>
  <c r="CC4268" i="6" l="1"/>
  <c r="CL4267" i="6"/>
  <c r="CM4267" i="6" s="1"/>
  <c r="CA4337" i="6"/>
  <c r="BK4258" i="6"/>
  <c r="BL4258" i="6" s="1"/>
  <c r="CC4269" i="6" l="1"/>
  <c r="CL4268" i="6"/>
  <c r="CM4268" i="6" s="1"/>
  <c r="CA4338" i="6"/>
  <c r="BK4259" i="6"/>
  <c r="BL4259" i="6" s="1"/>
  <c r="CC4270" i="6" l="1"/>
  <c r="CL4269" i="6"/>
  <c r="CM4269" i="6" s="1"/>
  <c r="CA4339" i="6"/>
  <c r="BK4260" i="6"/>
  <c r="BL4260" i="6" s="1"/>
  <c r="CC4271" i="6" l="1"/>
  <c r="CL4270" i="6"/>
  <c r="CM4270" i="6" s="1"/>
  <c r="CA4340" i="6"/>
  <c r="BK4261" i="6"/>
  <c r="BL4261" i="6" s="1"/>
  <c r="CC4272" i="6" l="1"/>
  <c r="CL4271" i="6"/>
  <c r="CM4271" i="6" s="1"/>
  <c r="CA4341" i="6"/>
  <c r="BK4262" i="6"/>
  <c r="BL4262" i="6" s="1"/>
  <c r="CC4273" i="6" l="1"/>
  <c r="CL4272" i="6"/>
  <c r="CM4272" i="6" s="1"/>
  <c r="CA4342" i="6"/>
  <c r="BK4263" i="6"/>
  <c r="BL4263" i="6" s="1"/>
  <c r="CC4274" i="6" l="1"/>
  <c r="CL4273" i="6"/>
  <c r="CM4273" i="6" s="1"/>
  <c r="CA4343" i="6"/>
  <c r="BK4264" i="6"/>
  <c r="BL4264" i="6" s="1"/>
  <c r="CC4275" i="6" l="1"/>
  <c r="CL4274" i="6"/>
  <c r="CM4274" i="6" s="1"/>
  <c r="CA4344" i="6"/>
  <c r="BK4265" i="6"/>
  <c r="BL4265" i="6" s="1"/>
  <c r="CC4276" i="6" l="1"/>
  <c r="CL4275" i="6"/>
  <c r="CM4275" i="6" s="1"/>
  <c r="CA4345" i="6"/>
  <c r="BK4266" i="6"/>
  <c r="BL4266" i="6" s="1"/>
  <c r="CC4277" i="6" l="1"/>
  <c r="CL4276" i="6"/>
  <c r="CM4276" i="6" s="1"/>
  <c r="CA4346" i="6"/>
  <c r="BK4267" i="6"/>
  <c r="BL4267" i="6" s="1"/>
  <c r="CC4278" i="6" l="1"/>
  <c r="CL4277" i="6"/>
  <c r="CM4277" i="6" s="1"/>
  <c r="CA4347" i="6"/>
  <c r="BK4268" i="6"/>
  <c r="BL4268" i="6" s="1"/>
  <c r="CC4279" i="6" l="1"/>
  <c r="CL4278" i="6"/>
  <c r="CM4278" i="6" s="1"/>
  <c r="CA4348" i="6"/>
  <c r="BK4269" i="6"/>
  <c r="BL4269" i="6" s="1"/>
  <c r="CC4280" i="6" l="1"/>
  <c r="CL4279" i="6"/>
  <c r="CM4279" i="6" s="1"/>
  <c r="CA4349" i="6"/>
  <c r="BK4270" i="6"/>
  <c r="BL4270" i="6" s="1"/>
  <c r="CC4281" i="6" l="1"/>
  <c r="CL4280" i="6"/>
  <c r="CM4280" i="6" s="1"/>
  <c r="CA4350" i="6"/>
  <c r="BK4271" i="6"/>
  <c r="BL4271" i="6" s="1"/>
  <c r="CC4282" i="6" l="1"/>
  <c r="CL4281" i="6"/>
  <c r="CM4281" i="6" s="1"/>
  <c r="CA4351" i="6"/>
  <c r="BK4272" i="6"/>
  <c r="BL4272" i="6" s="1"/>
  <c r="CC4283" i="6" l="1"/>
  <c r="CL4282" i="6"/>
  <c r="CM4282" i="6" s="1"/>
  <c r="CA4352" i="6"/>
  <c r="BK4273" i="6"/>
  <c r="BL4273" i="6" s="1"/>
  <c r="CC4284" i="6" l="1"/>
  <c r="CL4283" i="6"/>
  <c r="CM4283" i="6" s="1"/>
  <c r="CA4353" i="6"/>
  <c r="BK4274" i="6"/>
  <c r="BL4274" i="6" s="1"/>
  <c r="CC4285" i="6" l="1"/>
  <c r="CL4284" i="6"/>
  <c r="CM4284" i="6" s="1"/>
  <c r="CA4354" i="6"/>
  <c r="BK4275" i="6"/>
  <c r="BL4275" i="6" s="1"/>
  <c r="CC4286" i="6" l="1"/>
  <c r="CL4285" i="6"/>
  <c r="CM4285" i="6" s="1"/>
  <c r="CA4355" i="6"/>
  <c r="BK4276" i="6"/>
  <c r="BL4276" i="6" s="1"/>
  <c r="CC4287" i="6" l="1"/>
  <c r="CL4286" i="6"/>
  <c r="CM4286" i="6" s="1"/>
  <c r="CA4356" i="6"/>
  <c r="BK4277" i="6"/>
  <c r="BL4277" i="6" s="1"/>
  <c r="CC4288" i="6" l="1"/>
  <c r="CL4287" i="6"/>
  <c r="CM4287" i="6" s="1"/>
  <c r="CA4357" i="6"/>
  <c r="BK4278" i="6"/>
  <c r="BL4278" i="6" s="1"/>
  <c r="CC4289" i="6" l="1"/>
  <c r="CL4288" i="6"/>
  <c r="CM4288" i="6" s="1"/>
  <c r="CA4358" i="6"/>
  <c r="BK4279" i="6"/>
  <c r="BL4279" i="6" s="1"/>
  <c r="CC4290" i="6" l="1"/>
  <c r="CL4289" i="6"/>
  <c r="CM4289" i="6" s="1"/>
  <c r="CA4359" i="6"/>
  <c r="BK4280" i="6"/>
  <c r="BL4280" i="6" s="1"/>
  <c r="CC4291" i="6" l="1"/>
  <c r="CL4290" i="6"/>
  <c r="CM4290" i="6" s="1"/>
  <c r="CA4360" i="6"/>
  <c r="BK4281" i="6"/>
  <c r="BL4281" i="6" s="1"/>
  <c r="CC4292" i="6" l="1"/>
  <c r="CL4291" i="6"/>
  <c r="CM4291" i="6" s="1"/>
  <c r="CA4361" i="6"/>
  <c r="BK4282" i="6"/>
  <c r="BL4282" i="6" s="1"/>
  <c r="CC4293" i="6" l="1"/>
  <c r="CL4292" i="6"/>
  <c r="CM4292" i="6" s="1"/>
  <c r="CA4362" i="6"/>
  <c r="BK4283" i="6"/>
  <c r="BL4283" i="6" s="1"/>
  <c r="CC4294" i="6" l="1"/>
  <c r="CL4293" i="6"/>
  <c r="CM4293" i="6" s="1"/>
  <c r="CA4363" i="6"/>
  <c r="BK4284" i="6"/>
  <c r="BL4284" i="6" s="1"/>
  <c r="CC4295" i="6" l="1"/>
  <c r="CL4294" i="6"/>
  <c r="CM4294" i="6" s="1"/>
  <c r="CA4364" i="6"/>
  <c r="BK4285" i="6"/>
  <c r="BL4285" i="6" s="1"/>
  <c r="CC4296" i="6" l="1"/>
  <c r="CL4295" i="6"/>
  <c r="CM4295" i="6" s="1"/>
  <c r="CA4365" i="6"/>
  <c r="BK4286" i="6"/>
  <c r="BL4286" i="6" s="1"/>
  <c r="CC4297" i="6" l="1"/>
  <c r="CL4296" i="6"/>
  <c r="CM4296" i="6" s="1"/>
  <c r="CA4366" i="6"/>
  <c r="BK4287" i="6"/>
  <c r="BL4287" i="6" s="1"/>
  <c r="CC4298" i="6" l="1"/>
  <c r="CL4297" i="6"/>
  <c r="CM4297" i="6" s="1"/>
  <c r="CA4367" i="6"/>
  <c r="BK4288" i="6"/>
  <c r="BL4288" i="6" s="1"/>
  <c r="CC4299" i="6" l="1"/>
  <c r="CL4298" i="6"/>
  <c r="CM4298" i="6" s="1"/>
  <c r="CA4368" i="6"/>
  <c r="BK4289" i="6"/>
  <c r="BL4289" i="6" s="1"/>
  <c r="CC4300" i="6" l="1"/>
  <c r="CL4299" i="6"/>
  <c r="CM4299" i="6" s="1"/>
  <c r="CA4369" i="6"/>
  <c r="BK4290" i="6"/>
  <c r="BL4290" i="6" s="1"/>
  <c r="CC4301" i="6" l="1"/>
  <c r="CL4300" i="6"/>
  <c r="CM4300" i="6" s="1"/>
  <c r="CA4370" i="6"/>
  <c r="BK4291" i="6"/>
  <c r="BL4291" i="6" s="1"/>
  <c r="CC4302" i="6" l="1"/>
  <c r="CL4301" i="6"/>
  <c r="CM4301" i="6" s="1"/>
  <c r="CA4371" i="6"/>
  <c r="BK4292" i="6"/>
  <c r="BL4292" i="6" s="1"/>
  <c r="CC4303" i="6" l="1"/>
  <c r="CL4302" i="6"/>
  <c r="CM4302" i="6" s="1"/>
  <c r="CA4372" i="6"/>
  <c r="BK4293" i="6"/>
  <c r="BL4293" i="6" s="1"/>
  <c r="CC4304" i="6" l="1"/>
  <c r="CL4303" i="6"/>
  <c r="CM4303" i="6" s="1"/>
  <c r="CA4373" i="6"/>
  <c r="BK4294" i="6"/>
  <c r="BL4294" i="6" s="1"/>
  <c r="CC4305" i="6" l="1"/>
  <c r="CL4304" i="6"/>
  <c r="CM4304" i="6" s="1"/>
  <c r="CA4374" i="6"/>
  <c r="BK4295" i="6"/>
  <c r="BL4295" i="6" s="1"/>
  <c r="CC4306" i="6" l="1"/>
  <c r="CL4305" i="6"/>
  <c r="CM4305" i="6" s="1"/>
  <c r="CA4375" i="6"/>
  <c r="BK4296" i="6"/>
  <c r="BL4296" i="6" s="1"/>
  <c r="CC4307" i="6" l="1"/>
  <c r="CL4306" i="6"/>
  <c r="CM4306" i="6" s="1"/>
  <c r="CA4376" i="6"/>
  <c r="BK4297" i="6"/>
  <c r="BL4297" i="6" s="1"/>
  <c r="CC4308" i="6" l="1"/>
  <c r="CL4307" i="6"/>
  <c r="CM4307" i="6" s="1"/>
  <c r="CA4377" i="6"/>
  <c r="BK4298" i="6"/>
  <c r="BL4298" i="6" s="1"/>
  <c r="CC4309" i="6" l="1"/>
  <c r="CL4308" i="6"/>
  <c r="CM4308" i="6" s="1"/>
  <c r="CA4378" i="6"/>
  <c r="BK4299" i="6"/>
  <c r="BL4299" i="6" s="1"/>
  <c r="CC4310" i="6" l="1"/>
  <c r="CL4309" i="6"/>
  <c r="CM4309" i="6" s="1"/>
  <c r="CA4379" i="6"/>
  <c r="BK4300" i="6"/>
  <c r="BL4300" i="6" s="1"/>
  <c r="CC4311" i="6" l="1"/>
  <c r="CL4310" i="6"/>
  <c r="CM4310" i="6" s="1"/>
  <c r="CA4380" i="6"/>
  <c r="BK4301" i="6"/>
  <c r="BL4301" i="6" s="1"/>
  <c r="CC4312" i="6" l="1"/>
  <c r="CL4311" i="6"/>
  <c r="CM4311" i="6" s="1"/>
  <c r="CA4381" i="6"/>
  <c r="BK4302" i="6"/>
  <c r="BL4302" i="6" s="1"/>
  <c r="CC4313" i="6" l="1"/>
  <c r="CL4312" i="6"/>
  <c r="CM4312" i="6" s="1"/>
  <c r="CA4382" i="6"/>
  <c r="BK4303" i="6"/>
  <c r="BL4303" i="6" s="1"/>
  <c r="CC4314" i="6" l="1"/>
  <c r="CL4313" i="6"/>
  <c r="CM4313" i="6" s="1"/>
  <c r="CA4383" i="6"/>
  <c r="BK4304" i="6"/>
  <c r="BL4304" i="6" s="1"/>
  <c r="CC4315" i="6" l="1"/>
  <c r="CL4314" i="6"/>
  <c r="CM4314" i="6" s="1"/>
  <c r="CA4384" i="6"/>
  <c r="BK4305" i="6"/>
  <c r="BL4305" i="6" s="1"/>
  <c r="CC4316" i="6" l="1"/>
  <c r="CL4315" i="6"/>
  <c r="CM4315" i="6" s="1"/>
  <c r="CA4385" i="6"/>
  <c r="BK4306" i="6"/>
  <c r="BL4306" i="6" s="1"/>
  <c r="CC4317" i="6" l="1"/>
  <c r="CL4316" i="6"/>
  <c r="CM4316" i="6" s="1"/>
  <c r="CA4386" i="6"/>
  <c r="BK4307" i="6"/>
  <c r="BL4307" i="6" s="1"/>
  <c r="CC4318" i="6" l="1"/>
  <c r="CL4317" i="6"/>
  <c r="CM4317" i="6" s="1"/>
  <c r="CA4387" i="6"/>
  <c r="BK4308" i="6"/>
  <c r="BL4308" i="6" s="1"/>
  <c r="CC4319" i="6" l="1"/>
  <c r="CL4318" i="6"/>
  <c r="CM4318" i="6" s="1"/>
  <c r="CA4388" i="6"/>
  <c r="BK4309" i="6"/>
  <c r="BL4309" i="6" s="1"/>
  <c r="CC4320" i="6" l="1"/>
  <c r="CL4319" i="6"/>
  <c r="CM4319" i="6" s="1"/>
  <c r="CA4389" i="6"/>
  <c r="BK4310" i="6"/>
  <c r="BL4310" i="6" s="1"/>
  <c r="CC4321" i="6" l="1"/>
  <c r="CL4320" i="6"/>
  <c r="CM4320" i="6" s="1"/>
  <c r="CA4390" i="6"/>
  <c r="BK4311" i="6"/>
  <c r="BL4311" i="6" s="1"/>
  <c r="CC4322" i="6" l="1"/>
  <c r="CL4321" i="6"/>
  <c r="CM4321" i="6" s="1"/>
  <c r="CA4391" i="6"/>
  <c r="BK4312" i="6"/>
  <c r="BL4312" i="6" s="1"/>
  <c r="CC4323" i="6" l="1"/>
  <c r="CL4322" i="6"/>
  <c r="CM4322" i="6" s="1"/>
  <c r="CA4392" i="6"/>
  <c r="BK4313" i="6"/>
  <c r="BL4313" i="6" s="1"/>
  <c r="CC4324" i="6" l="1"/>
  <c r="CL4323" i="6"/>
  <c r="CM4323" i="6" s="1"/>
  <c r="CA4393" i="6"/>
  <c r="BK4314" i="6"/>
  <c r="BL4314" i="6" s="1"/>
  <c r="CC4325" i="6" l="1"/>
  <c r="CL4324" i="6"/>
  <c r="CM4324" i="6" s="1"/>
  <c r="CA4394" i="6"/>
  <c r="BK4315" i="6"/>
  <c r="BL4315" i="6" s="1"/>
  <c r="CC4326" i="6" l="1"/>
  <c r="CL4325" i="6"/>
  <c r="CM4325" i="6" s="1"/>
  <c r="CA4395" i="6"/>
  <c r="BK4316" i="6"/>
  <c r="BL4316" i="6" s="1"/>
  <c r="CC4327" i="6" l="1"/>
  <c r="CL4326" i="6"/>
  <c r="CM4326" i="6" s="1"/>
  <c r="CA4396" i="6"/>
  <c r="BK4317" i="6"/>
  <c r="BL4317" i="6" s="1"/>
  <c r="CC4328" i="6" l="1"/>
  <c r="CL4327" i="6"/>
  <c r="CM4327" i="6" s="1"/>
  <c r="CA4397" i="6"/>
  <c r="BK4318" i="6"/>
  <c r="BL4318" i="6" s="1"/>
  <c r="CC4329" i="6" l="1"/>
  <c r="CL4328" i="6"/>
  <c r="CM4328" i="6" s="1"/>
  <c r="CA4398" i="6"/>
  <c r="BK4319" i="6"/>
  <c r="BL4319" i="6" s="1"/>
  <c r="CC4330" i="6" l="1"/>
  <c r="CL4329" i="6"/>
  <c r="CM4329" i="6" s="1"/>
  <c r="CA4399" i="6"/>
  <c r="BK4320" i="6"/>
  <c r="BL4320" i="6" s="1"/>
  <c r="CC4331" i="6" l="1"/>
  <c r="CL4330" i="6"/>
  <c r="CM4330" i="6" s="1"/>
  <c r="CA4400" i="6"/>
  <c r="BK4321" i="6"/>
  <c r="BL4321" i="6" s="1"/>
  <c r="CC4332" i="6" l="1"/>
  <c r="CL4331" i="6"/>
  <c r="CM4331" i="6" s="1"/>
  <c r="CA4401" i="6"/>
  <c r="BK4322" i="6"/>
  <c r="BL4322" i="6" s="1"/>
  <c r="CC4333" i="6" l="1"/>
  <c r="CL4332" i="6"/>
  <c r="CM4332" i="6" s="1"/>
  <c r="CA4402" i="6"/>
  <c r="BK4323" i="6"/>
  <c r="BL4323" i="6" s="1"/>
  <c r="CC4334" i="6" l="1"/>
  <c r="CL4333" i="6"/>
  <c r="CM4333" i="6" s="1"/>
  <c r="CA4403" i="6"/>
  <c r="BK4324" i="6"/>
  <c r="BL4324" i="6" s="1"/>
  <c r="CC4335" i="6" l="1"/>
  <c r="CL4334" i="6"/>
  <c r="CM4334" i="6" s="1"/>
  <c r="CA4404" i="6"/>
  <c r="BK4325" i="6"/>
  <c r="BL4325" i="6" s="1"/>
  <c r="CC4336" i="6" l="1"/>
  <c r="CL4335" i="6"/>
  <c r="CM4335" i="6" s="1"/>
  <c r="CA4405" i="6"/>
  <c r="BK4326" i="6"/>
  <c r="BL4326" i="6" s="1"/>
  <c r="CC4337" i="6" l="1"/>
  <c r="CL4336" i="6"/>
  <c r="CM4336" i="6" s="1"/>
  <c r="CA4406" i="6"/>
  <c r="BK4327" i="6"/>
  <c r="BL4327" i="6" s="1"/>
  <c r="CC4338" i="6" l="1"/>
  <c r="CL4337" i="6"/>
  <c r="CM4337" i="6" s="1"/>
  <c r="CA4407" i="6"/>
  <c r="BK4328" i="6"/>
  <c r="BL4328" i="6" s="1"/>
  <c r="CC4339" i="6" l="1"/>
  <c r="CL4338" i="6"/>
  <c r="CM4338" i="6" s="1"/>
  <c r="CA4408" i="6"/>
  <c r="BK4329" i="6"/>
  <c r="BL4329" i="6" s="1"/>
  <c r="CC4340" i="6" l="1"/>
  <c r="CL4339" i="6"/>
  <c r="CM4339" i="6" s="1"/>
  <c r="CA4409" i="6"/>
  <c r="BK4330" i="6"/>
  <c r="BL4330" i="6" s="1"/>
  <c r="CC4341" i="6" l="1"/>
  <c r="CL4340" i="6"/>
  <c r="CM4340" i="6" s="1"/>
  <c r="CA4410" i="6"/>
  <c r="BK4331" i="6"/>
  <c r="BL4331" i="6" s="1"/>
  <c r="CC4342" i="6" l="1"/>
  <c r="CL4341" i="6"/>
  <c r="CM4341" i="6" s="1"/>
  <c r="CA4411" i="6"/>
  <c r="BK4332" i="6"/>
  <c r="BL4332" i="6" s="1"/>
  <c r="CC4343" i="6" l="1"/>
  <c r="CL4342" i="6"/>
  <c r="CM4342" i="6" s="1"/>
  <c r="CA4412" i="6"/>
  <c r="BK4333" i="6"/>
  <c r="BL4333" i="6" s="1"/>
  <c r="CC4344" i="6" l="1"/>
  <c r="CL4343" i="6"/>
  <c r="CM4343" i="6" s="1"/>
  <c r="CA4413" i="6"/>
  <c r="BK4334" i="6"/>
  <c r="BL4334" i="6" s="1"/>
  <c r="CC4345" i="6" l="1"/>
  <c r="CL4344" i="6"/>
  <c r="CM4344" i="6" s="1"/>
  <c r="CA4414" i="6"/>
  <c r="BK4335" i="6"/>
  <c r="BL4335" i="6" s="1"/>
  <c r="CC4346" i="6" l="1"/>
  <c r="CL4345" i="6"/>
  <c r="CM4345" i="6" s="1"/>
  <c r="CA4415" i="6"/>
  <c r="BK4336" i="6"/>
  <c r="BL4336" i="6" s="1"/>
  <c r="CC4347" i="6" l="1"/>
  <c r="CL4346" i="6"/>
  <c r="CM4346" i="6" s="1"/>
  <c r="CA4416" i="6"/>
  <c r="BK4337" i="6"/>
  <c r="BL4337" i="6" s="1"/>
  <c r="CC4348" i="6" l="1"/>
  <c r="CL4347" i="6"/>
  <c r="CM4347" i="6" s="1"/>
  <c r="CA4417" i="6"/>
  <c r="BK4338" i="6"/>
  <c r="BL4338" i="6" s="1"/>
  <c r="CC4349" i="6" l="1"/>
  <c r="CL4348" i="6"/>
  <c r="CM4348" i="6" s="1"/>
  <c r="CA4418" i="6"/>
  <c r="BK4339" i="6"/>
  <c r="BL4339" i="6" s="1"/>
  <c r="CC4350" i="6" l="1"/>
  <c r="CL4349" i="6"/>
  <c r="CM4349" i="6" s="1"/>
  <c r="CA4419" i="6"/>
  <c r="BK4340" i="6"/>
  <c r="BL4340" i="6" s="1"/>
  <c r="CC4351" i="6" l="1"/>
  <c r="CL4350" i="6"/>
  <c r="CM4350" i="6" s="1"/>
  <c r="CA4420" i="6"/>
  <c r="BK4341" i="6"/>
  <c r="BL4341" i="6" s="1"/>
  <c r="CC4352" i="6" l="1"/>
  <c r="CL4351" i="6"/>
  <c r="CM4351" i="6" s="1"/>
  <c r="CA4421" i="6"/>
  <c r="BK4342" i="6"/>
  <c r="BL4342" i="6" s="1"/>
  <c r="CC4353" i="6" l="1"/>
  <c r="CL4352" i="6"/>
  <c r="CM4352" i="6" s="1"/>
  <c r="CA4422" i="6"/>
  <c r="BK4343" i="6"/>
  <c r="BL4343" i="6" s="1"/>
  <c r="CC4354" i="6" l="1"/>
  <c r="CL4353" i="6"/>
  <c r="CM4353" i="6" s="1"/>
  <c r="CA4423" i="6"/>
  <c r="BK4344" i="6"/>
  <c r="BL4344" i="6" s="1"/>
  <c r="CC4355" i="6" l="1"/>
  <c r="CL4354" i="6"/>
  <c r="CM4354" i="6" s="1"/>
  <c r="CA4424" i="6"/>
  <c r="BK4345" i="6"/>
  <c r="BL4345" i="6" s="1"/>
  <c r="CC4356" i="6" l="1"/>
  <c r="CL4355" i="6"/>
  <c r="CM4355" i="6" s="1"/>
  <c r="CA4425" i="6"/>
  <c r="BK4346" i="6"/>
  <c r="BL4346" i="6" s="1"/>
  <c r="CC4357" i="6" l="1"/>
  <c r="CL4356" i="6"/>
  <c r="CM4356" i="6" s="1"/>
  <c r="CA4426" i="6"/>
  <c r="BK4347" i="6"/>
  <c r="BL4347" i="6" s="1"/>
  <c r="CC4358" i="6" l="1"/>
  <c r="CL4357" i="6"/>
  <c r="CM4357" i="6" s="1"/>
  <c r="CA4427" i="6"/>
  <c r="BK4348" i="6"/>
  <c r="BL4348" i="6" s="1"/>
  <c r="CC4359" i="6" l="1"/>
  <c r="CL4358" i="6"/>
  <c r="CM4358" i="6" s="1"/>
  <c r="CA4428" i="6"/>
  <c r="BK4349" i="6"/>
  <c r="BL4349" i="6" s="1"/>
  <c r="CC4360" i="6" l="1"/>
  <c r="CL4359" i="6"/>
  <c r="CM4359" i="6" s="1"/>
  <c r="CA4429" i="6"/>
  <c r="BK4350" i="6"/>
  <c r="BL4350" i="6" s="1"/>
  <c r="CC4361" i="6" l="1"/>
  <c r="CL4360" i="6"/>
  <c r="CM4360" i="6" s="1"/>
  <c r="CA4430" i="6"/>
  <c r="BK4351" i="6"/>
  <c r="BL4351" i="6" s="1"/>
  <c r="CC4362" i="6" l="1"/>
  <c r="CL4361" i="6"/>
  <c r="CM4361" i="6" s="1"/>
  <c r="CA4431" i="6"/>
  <c r="BK4352" i="6"/>
  <c r="BL4352" i="6" s="1"/>
  <c r="CC4363" i="6" l="1"/>
  <c r="CL4362" i="6"/>
  <c r="CM4362" i="6" s="1"/>
  <c r="CA4432" i="6"/>
  <c r="BK4353" i="6"/>
  <c r="BL4353" i="6" s="1"/>
  <c r="CC4364" i="6" l="1"/>
  <c r="CL4363" i="6"/>
  <c r="CM4363" i="6" s="1"/>
  <c r="CA4433" i="6"/>
  <c r="BK4354" i="6"/>
  <c r="BL4354" i="6" s="1"/>
  <c r="CC4365" i="6" l="1"/>
  <c r="CL4364" i="6"/>
  <c r="CM4364" i="6" s="1"/>
  <c r="CA4434" i="6"/>
  <c r="BK4355" i="6"/>
  <c r="BL4355" i="6" s="1"/>
  <c r="CC4366" i="6" l="1"/>
  <c r="CL4365" i="6"/>
  <c r="CM4365" i="6" s="1"/>
  <c r="CA4435" i="6"/>
  <c r="BK4356" i="6"/>
  <c r="BL4356" i="6" s="1"/>
  <c r="CC4367" i="6" l="1"/>
  <c r="CL4366" i="6"/>
  <c r="CM4366" i="6" s="1"/>
  <c r="CA4436" i="6"/>
  <c r="BK4357" i="6"/>
  <c r="BL4357" i="6" s="1"/>
  <c r="CC4368" i="6" l="1"/>
  <c r="CL4367" i="6"/>
  <c r="CM4367" i="6" s="1"/>
  <c r="CA4437" i="6"/>
  <c r="BK4358" i="6"/>
  <c r="BL4358" i="6" s="1"/>
  <c r="CC4369" i="6" l="1"/>
  <c r="CL4368" i="6"/>
  <c r="CM4368" i="6" s="1"/>
  <c r="CA4438" i="6"/>
  <c r="BK4359" i="6"/>
  <c r="BL4359" i="6" s="1"/>
  <c r="CC4370" i="6" l="1"/>
  <c r="CL4369" i="6"/>
  <c r="CM4369" i="6" s="1"/>
  <c r="CA4439" i="6"/>
  <c r="BK4360" i="6"/>
  <c r="BL4360" i="6" s="1"/>
  <c r="CC4371" i="6" l="1"/>
  <c r="CL4370" i="6"/>
  <c r="CM4370" i="6" s="1"/>
  <c r="CA4440" i="6"/>
  <c r="BK4361" i="6"/>
  <c r="BL4361" i="6" s="1"/>
  <c r="CC4372" i="6" l="1"/>
  <c r="CL4371" i="6"/>
  <c r="CM4371" i="6" s="1"/>
  <c r="CA4441" i="6"/>
  <c r="BK4362" i="6"/>
  <c r="BL4362" i="6" s="1"/>
  <c r="CC4373" i="6" l="1"/>
  <c r="CL4372" i="6"/>
  <c r="CM4372" i="6" s="1"/>
  <c r="CA4442" i="6"/>
  <c r="BK4363" i="6"/>
  <c r="BL4363" i="6" s="1"/>
  <c r="CC4374" i="6" l="1"/>
  <c r="CL4373" i="6"/>
  <c r="CM4373" i="6" s="1"/>
  <c r="CA4443" i="6"/>
  <c r="BK4364" i="6"/>
  <c r="BL4364" i="6" s="1"/>
  <c r="CC4375" i="6" l="1"/>
  <c r="CL4374" i="6"/>
  <c r="CM4374" i="6" s="1"/>
  <c r="CA4444" i="6"/>
  <c r="BK4365" i="6"/>
  <c r="BL4365" i="6" s="1"/>
  <c r="CC4376" i="6" l="1"/>
  <c r="CL4375" i="6"/>
  <c r="CM4375" i="6" s="1"/>
  <c r="CA4445" i="6"/>
  <c r="BK4366" i="6"/>
  <c r="BL4366" i="6" s="1"/>
  <c r="CC4377" i="6" l="1"/>
  <c r="CL4376" i="6"/>
  <c r="CM4376" i="6" s="1"/>
  <c r="CA4446" i="6"/>
  <c r="BK4367" i="6"/>
  <c r="BL4367" i="6" s="1"/>
  <c r="CC4378" i="6" l="1"/>
  <c r="CL4377" i="6"/>
  <c r="CM4377" i="6" s="1"/>
  <c r="CA4447" i="6"/>
  <c r="BK4368" i="6"/>
  <c r="BL4368" i="6" s="1"/>
  <c r="CC4379" i="6" l="1"/>
  <c r="CL4378" i="6"/>
  <c r="CM4378" i="6" s="1"/>
  <c r="CA4448" i="6"/>
  <c r="BK4369" i="6"/>
  <c r="BL4369" i="6" s="1"/>
  <c r="CC4380" i="6" l="1"/>
  <c r="CL4379" i="6"/>
  <c r="CM4379" i="6" s="1"/>
  <c r="CA4449" i="6"/>
  <c r="BK4370" i="6"/>
  <c r="BL4370" i="6" s="1"/>
  <c r="CC4381" i="6" l="1"/>
  <c r="CL4380" i="6"/>
  <c r="CM4380" i="6" s="1"/>
  <c r="CA4450" i="6"/>
  <c r="BK4371" i="6"/>
  <c r="BL4371" i="6" s="1"/>
  <c r="CC4382" i="6" l="1"/>
  <c r="CL4381" i="6"/>
  <c r="CM4381" i="6" s="1"/>
  <c r="CA4451" i="6"/>
  <c r="BK4372" i="6"/>
  <c r="BL4372" i="6" s="1"/>
  <c r="CC4383" i="6" l="1"/>
  <c r="CL4382" i="6"/>
  <c r="CM4382" i="6" s="1"/>
  <c r="CA4452" i="6"/>
  <c r="BK4373" i="6"/>
  <c r="BL4373" i="6" s="1"/>
  <c r="CC4384" i="6" l="1"/>
  <c r="CL4383" i="6"/>
  <c r="CM4383" i="6" s="1"/>
  <c r="CA4453" i="6"/>
  <c r="BK4374" i="6"/>
  <c r="BL4374" i="6" s="1"/>
  <c r="CC4385" i="6" l="1"/>
  <c r="CL4384" i="6"/>
  <c r="CM4384" i="6" s="1"/>
  <c r="CA4454" i="6"/>
  <c r="BK4375" i="6"/>
  <c r="BL4375" i="6" s="1"/>
  <c r="CC4386" i="6" l="1"/>
  <c r="CL4385" i="6"/>
  <c r="CM4385" i="6" s="1"/>
  <c r="CA4455" i="6"/>
  <c r="BK4376" i="6"/>
  <c r="BL4376" i="6" s="1"/>
  <c r="CC4387" i="6" l="1"/>
  <c r="CL4386" i="6"/>
  <c r="CM4386" i="6" s="1"/>
  <c r="CA4456" i="6"/>
  <c r="BK4377" i="6"/>
  <c r="BL4377" i="6" s="1"/>
  <c r="CC4388" i="6" l="1"/>
  <c r="CL4387" i="6"/>
  <c r="CM4387" i="6" s="1"/>
  <c r="CA4457" i="6"/>
  <c r="BK4378" i="6"/>
  <c r="BL4378" i="6" s="1"/>
  <c r="CC4389" i="6" l="1"/>
  <c r="CL4388" i="6"/>
  <c r="CM4388" i="6" s="1"/>
  <c r="CA4458" i="6"/>
  <c r="BK4379" i="6"/>
  <c r="BL4379" i="6" s="1"/>
  <c r="CC4390" i="6" l="1"/>
  <c r="CL4389" i="6"/>
  <c r="CM4389" i="6" s="1"/>
  <c r="CA4459" i="6"/>
  <c r="BK4380" i="6"/>
  <c r="BL4380" i="6" s="1"/>
  <c r="CC4391" i="6" l="1"/>
  <c r="CL4390" i="6"/>
  <c r="CM4390" i="6" s="1"/>
  <c r="CA4460" i="6"/>
  <c r="BK4381" i="6"/>
  <c r="BL4381" i="6" s="1"/>
  <c r="CC4392" i="6" l="1"/>
  <c r="CL4391" i="6"/>
  <c r="CM4391" i="6" s="1"/>
  <c r="CA4461" i="6"/>
  <c r="BK4382" i="6"/>
  <c r="BL4382" i="6" s="1"/>
  <c r="CC4393" i="6" l="1"/>
  <c r="CL4392" i="6"/>
  <c r="CM4392" i="6" s="1"/>
  <c r="CA4462" i="6"/>
  <c r="BK4383" i="6"/>
  <c r="BL4383" i="6" s="1"/>
  <c r="CC4394" i="6" l="1"/>
  <c r="CL4393" i="6"/>
  <c r="CM4393" i="6" s="1"/>
  <c r="CA4463" i="6"/>
  <c r="BK4384" i="6"/>
  <c r="BL4384" i="6" s="1"/>
  <c r="CC4395" i="6" l="1"/>
  <c r="CL4394" i="6"/>
  <c r="CM4394" i="6" s="1"/>
  <c r="CA4464" i="6"/>
  <c r="BK4385" i="6"/>
  <c r="BL4385" i="6" s="1"/>
  <c r="CC4396" i="6" l="1"/>
  <c r="CL4395" i="6"/>
  <c r="CM4395" i="6" s="1"/>
  <c r="CA4465" i="6"/>
  <c r="BK4386" i="6"/>
  <c r="BL4386" i="6" s="1"/>
  <c r="CC4397" i="6" l="1"/>
  <c r="CL4396" i="6"/>
  <c r="CM4396" i="6" s="1"/>
  <c r="CA4466" i="6"/>
  <c r="BK4387" i="6"/>
  <c r="BL4387" i="6" s="1"/>
  <c r="CC4398" i="6" l="1"/>
  <c r="CL4397" i="6"/>
  <c r="CM4397" i="6" s="1"/>
  <c r="CA4467" i="6"/>
  <c r="BK4388" i="6"/>
  <c r="BL4388" i="6" s="1"/>
  <c r="CC4399" i="6" l="1"/>
  <c r="CL4398" i="6"/>
  <c r="CM4398" i="6" s="1"/>
  <c r="CA4468" i="6"/>
  <c r="BK4389" i="6"/>
  <c r="BL4389" i="6" s="1"/>
  <c r="CC4400" i="6" l="1"/>
  <c r="CL4399" i="6"/>
  <c r="CM4399" i="6" s="1"/>
  <c r="CA4469" i="6"/>
  <c r="BK4390" i="6"/>
  <c r="BL4390" i="6" s="1"/>
  <c r="CC4401" i="6" l="1"/>
  <c r="CL4400" i="6"/>
  <c r="CM4400" i="6" s="1"/>
  <c r="CA4470" i="6"/>
  <c r="BK4391" i="6"/>
  <c r="BL4391" i="6" s="1"/>
  <c r="CC4402" i="6" l="1"/>
  <c r="CL4401" i="6"/>
  <c r="CM4401" i="6" s="1"/>
  <c r="CA4471" i="6"/>
  <c r="BK4392" i="6"/>
  <c r="BL4392" i="6" s="1"/>
  <c r="CC4403" i="6" l="1"/>
  <c r="CL4402" i="6"/>
  <c r="CM4402" i="6" s="1"/>
  <c r="CA4472" i="6"/>
  <c r="BK4393" i="6"/>
  <c r="BL4393" i="6" s="1"/>
  <c r="CC4404" i="6" l="1"/>
  <c r="CL4403" i="6"/>
  <c r="CM4403" i="6" s="1"/>
  <c r="CA4473" i="6"/>
  <c r="BK4394" i="6"/>
  <c r="BL4394" i="6" s="1"/>
  <c r="CC4405" i="6" l="1"/>
  <c r="CL4404" i="6"/>
  <c r="CM4404" i="6" s="1"/>
  <c r="CA4474" i="6"/>
  <c r="BK4395" i="6"/>
  <c r="BL4395" i="6" s="1"/>
  <c r="CC4406" i="6" l="1"/>
  <c r="CL4405" i="6"/>
  <c r="CM4405" i="6" s="1"/>
  <c r="CA4475" i="6"/>
  <c r="BK4396" i="6"/>
  <c r="BL4396" i="6" s="1"/>
  <c r="CC4407" i="6" l="1"/>
  <c r="CL4406" i="6"/>
  <c r="CM4406" i="6" s="1"/>
  <c r="CA4476" i="6"/>
  <c r="BK4397" i="6"/>
  <c r="BL4397" i="6" s="1"/>
  <c r="CC4408" i="6" l="1"/>
  <c r="CL4407" i="6"/>
  <c r="CM4407" i="6" s="1"/>
  <c r="CA4477" i="6"/>
  <c r="BK4398" i="6"/>
  <c r="BL4398" i="6" s="1"/>
  <c r="CC4409" i="6" l="1"/>
  <c r="CL4408" i="6"/>
  <c r="CM4408" i="6" s="1"/>
  <c r="CA4478" i="6"/>
  <c r="BK4399" i="6"/>
  <c r="BL4399" i="6" s="1"/>
  <c r="CC4410" i="6" l="1"/>
  <c r="CL4409" i="6"/>
  <c r="CM4409" i="6" s="1"/>
  <c r="CA4479" i="6"/>
  <c r="BK4400" i="6"/>
  <c r="BL4400" i="6" s="1"/>
  <c r="CC4411" i="6" l="1"/>
  <c r="CL4410" i="6"/>
  <c r="CM4410" i="6" s="1"/>
  <c r="CA4480" i="6"/>
  <c r="BK4401" i="6"/>
  <c r="BL4401" i="6" s="1"/>
  <c r="CC4412" i="6" l="1"/>
  <c r="CL4411" i="6"/>
  <c r="CM4411" i="6" s="1"/>
  <c r="CA4481" i="6"/>
  <c r="BK4402" i="6"/>
  <c r="BL4402" i="6" s="1"/>
  <c r="CC4413" i="6" l="1"/>
  <c r="CL4412" i="6"/>
  <c r="CM4412" i="6" s="1"/>
  <c r="CA4482" i="6"/>
  <c r="BK4403" i="6"/>
  <c r="BL4403" i="6" s="1"/>
  <c r="CC4414" i="6" l="1"/>
  <c r="CL4413" i="6"/>
  <c r="CM4413" i="6" s="1"/>
  <c r="CA4483" i="6"/>
  <c r="BK4404" i="6"/>
  <c r="BL4404" i="6" s="1"/>
  <c r="CC4415" i="6" l="1"/>
  <c r="CL4414" i="6"/>
  <c r="CM4414" i="6" s="1"/>
  <c r="CA4484" i="6"/>
  <c r="BK4405" i="6"/>
  <c r="BL4405" i="6" s="1"/>
  <c r="CC4416" i="6" l="1"/>
  <c r="CL4415" i="6"/>
  <c r="CM4415" i="6" s="1"/>
  <c r="CA4485" i="6"/>
  <c r="BK4406" i="6"/>
  <c r="BL4406" i="6" s="1"/>
  <c r="CC4417" i="6" l="1"/>
  <c r="CL4416" i="6"/>
  <c r="CM4416" i="6" s="1"/>
  <c r="CA4486" i="6"/>
  <c r="BK4407" i="6"/>
  <c r="BL4407" i="6" s="1"/>
  <c r="CC4418" i="6" l="1"/>
  <c r="CL4417" i="6"/>
  <c r="CM4417" i="6" s="1"/>
  <c r="CA4487" i="6"/>
  <c r="BK4408" i="6"/>
  <c r="BL4408" i="6" s="1"/>
  <c r="CC4419" i="6" l="1"/>
  <c r="CL4418" i="6"/>
  <c r="CM4418" i="6" s="1"/>
  <c r="CA4488" i="6"/>
  <c r="BK4409" i="6"/>
  <c r="BL4409" i="6" s="1"/>
  <c r="CC4420" i="6" l="1"/>
  <c r="CL4419" i="6"/>
  <c r="CM4419" i="6" s="1"/>
  <c r="CA4489" i="6"/>
  <c r="BK4410" i="6"/>
  <c r="BL4410" i="6" s="1"/>
  <c r="CC4421" i="6" l="1"/>
  <c r="CL4420" i="6"/>
  <c r="CM4420" i="6" s="1"/>
  <c r="CA4490" i="6"/>
  <c r="BK4411" i="6"/>
  <c r="BL4411" i="6" s="1"/>
  <c r="CC4422" i="6" l="1"/>
  <c r="CL4421" i="6"/>
  <c r="CM4421" i="6" s="1"/>
  <c r="CA4491" i="6"/>
  <c r="BK4412" i="6"/>
  <c r="BL4412" i="6" s="1"/>
  <c r="CC4423" i="6" l="1"/>
  <c r="CL4422" i="6"/>
  <c r="CM4422" i="6" s="1"/>
  <c r="CA4492" i="6"/>
  <c r="BK4413" i="6"/>
  <c r="BL4413" i="6" s="1"/>
  <c r="CC4424" i="6" l="1"/>
  <c r="CL4423" i="6"/>
  <c r="CM4423" i="6" s="1"/>
  <c r="CA4493" i="6"/>
  <c r="BK4414" i="6"/>
  <c r="BL4414" i="6" s="1"/>
  <c r="CC4425" i="6" l="1"/>
  <c r="CL4424" i="6"/>
  <c r="CM4424" i="6" s="1"/>
  <c r="CA4494" i="6"/>
  <c r="BK4415" i="6"/>
  <c r="BL4415" i="6" s="1"/>
  <c r="CC4426" i="6" l="1"/>
  <c r="CL4425" i="6"/>
  <c r="CM4425" i="6" s="1"/>
  <c r="CA4495" i="6"/>
  <c r="BK4416" i="6"/>
  <c r="BL4416" i="6" s="1"/>
  <c r="CC4427" i="6" l="1"/>
  <c r="CL4426" i="6"/>
  <c r="CM4426" i="6" s="1"/>
  <c r="CA4496" i="6"/>
  <c r="BK4417" i="6"/>
  <c r="BL4417" i="6" s="1"/>
  <c r="CC4428" i="6" l="1"/>
  <c r="CL4427" i="6"/>
  <c r="CM4427" i="6" s="1"/>
  <c r="CA4497" i="6"/>
  <c r="BK4418" i="6"/>
  <c r="BL4418" i="6" s="1"/>
  <c r="CC4429" i="6" l="1"/>
  <c r="CL4428" i="6"/>
  <c r="CM4428" i="6" s="1"/>
  <c r="CA4498" i="6"/>
  <c r="BK4419" i="6"/>
  <c r="BL4419" i="6" s="1"/>
  <c r="CC4430" i="6" l="1"/>
  <c r="CL4429" i="6"/>
  <c r="CM4429" i="6" s="1"/>
  <c r="CA4499" i="6"/>
  <c r="BK4420" i="6"/>
  <c r="BL4420" i="6" s="1"/>
  <c r="CC4431" i="6" l="1"/>
  <c r="CL4430" i="6"/>
  <c r="CM4430" i="6" s="1"/>
  <c r="CA4500" i="6"/>
  <c r="BK4421" i="6"/>
  <c r="BL4421" i="6" s="1"/>
  <c r="CC4432" i="6" l="1"/>
  <c r="CL4431" i="6"/>
  <c r="CM4431" i="6" s="1"/>
  <c r="CA4501" i="6"/>
  <c r="BK4422" i="6"/>
  <c r="BL4422" i="6" s="1"/>
  <c r="CC4433" i="6" l="1"/>
  <c r="CL4432" i="6"/>
  <c r="CM4432" i="6" s="1"/>
  <c r="CA4502" i="6"/>
  <c r="BK4423" i="6"/>
  <c r="BL4423" i="6" s="1"/>
  <c r="CC4434" i="6" l="1"/>
  <c r="CL4433" i="6"/>
  <c r="CM4433" i="6" s="1"/>
  <c r="CA4503" i="6"/>
  <c r="BK4424" i="6"/>
  <c r="BL4424" i="6" s="1"/>
  <c r="CC4435" i="6" l="1"/>
  <c r="CL4434" i="6"/>
  <c r="CM4434" i="6" s="1"/>
  <c r="CA4504" i="6"/>
  <c r="BK4425" i="6"/>
  <c r="BL4425" i="6" s="1"/>
  <c r="CC4436" i="6" l="1"/>
  <c r="CL4435" i="6"/>
  <c r="CM4435" i="6" s="1"/>
  <c r="CA4505" i="6"/>
  <c r="BK4426" i="6"/>
  <c r="BL4426" i="6" s="1"/>
  <c r="CC4437" i="6" l="1"/>
  <c r="CL4436" i="6"/>
  <c r="CM4436" i="6" s="1"/>
  <c r="CA4506" i="6"/>
  <c r="BK4427" i="6"/>
  <c r="BL4427" i="6" s="1"/>
  <c r="CC4438" i="6" l="1"/>
  <c r="CL4437" i="6"/>
  <c r="CM4437" i="6" s="1"/>
  <c r="CA4507" i="6"/>
  <c r="BK4428" i="6"/>
  <c r="BL4428" i="6" s="1"/>
  <c r="CC4439" i="6" l="1"/>
  <c r="CL4438" i="6"/>
  <c r="CM4438" i="6" s="1"/>
  <c r="CA4508" i="6"/>
  <c r="BK4429" i="6"/>
  <c r="BL4429" i="6" s="1"/>
  <c r="CC4440" i="6" l="1"/>
  <c r="CL4439" i="6"/>
  <c r="CM4439" i="6" s="1"/>
  <c r="CA4509" i="6"/>
  <c r="BK4430" i="6"/>
  <c r="BL4430" i="6" s="1"/>
  <c r="CC4441" i="6" l="1"/>
  <c r="CL4440" i="6"/>
  <c r="CM4440" i="6" s="1"/>
  <c r="CA4510" i="6"/>
  <c r="BK4431" i="6"/>
  <c r="BL4431" i="6" s="1"/>
  <c r="CC4442" i="6" l="1"/>
  <c r="CL4441" i="6"/>
  <c r="CM4441" i="6" s="1"/>
  <c r="CA4511" i="6"/>
  <c r="BK4432" i="6"/>
  <c r="BL4432" i="6" s="1"/>
  <c r="CC4443" i="6" l="1"/>
  <c r="CL4442" i="6"/>
  <c r="CM4442" i="6" s="1"/>
  <c r="CA4512" i="6"/>
  <c r="BK4433" i="6"/>
  <c r="BL4433" i="6" s="1"/>
  <c r="CC4444" i="6" l="1"/>
  <c r="CL4443" i="6"/>
  <c r="CM4443" i="6" s="1"/>
  <c r="CA4513" i="6"/>
  <c r="BK4434" i="6"/>
  <c r="BL4434" i="6" s="1"/>
  <c r="CC4445" i="6" l="1"/>
  <c r="CL4444" i="6"/>
  <c r="CM4444" i="6" s="1"/>
  <c r="CA4514" i="6"/>
  <c r="BK4435" i="6"/>
  <c r="BL4435" i="6" s="1"/>
  <c r="CC4446" i="6" l="1"/>
  <c r="CL4445" i="6"/>
  <c r="CM4445" i="6" s="1"/>
  <c r="CA4515" i="6"/>
  <c r="BK4436" i="6"/>
  <c r="BL4436" i="6" s="1"/>
  <c r="CC4447" i="6" l="1"/>
  <c r="CL4446" i="6"/>
  <c r="CM4446" i="6" s="1"/>
  <c r="CA4516" i="6"/>
  <c r="BK4437" i="6"/>
  <c r="BL4437" i="6" s="1"/>
  <c r="CC4448" i="6" l="1"/>
  <c r="CL4447" i="6"/>
  <c r="CM4447" i="6" s="1"/>
  <c r="CA4517" i="6"/>
  <c r="BK4438" i="6"/>
  <c r="BL4438" i="6" s="1"/>
  <c r="CC4449" i="6" l="1"/>
  <c r="CL4448" i="6"/>
  <c r="CM4448" i="6" s="1"/>
  <c r="CA4518" i="6"/>
  <c r="BK4439" i="6"/>
  <c r="BL4439" i="6" s="1"/>
  <c r="CC4450" i="6" l="1"/>
  <c r="CL4449" i="6"/>
  <c r="CM4449" i="6" s="1"/>
  <c r="CA4519" i="6"/>
  <c r="BK4440" i="6"/>
  <c r="BL4440" i="6" s="1"/>
  <c r="CC4451" i="6" l="1"/>
  <c r="CL4450" i="6"/>
  <c r="CM4450" i="6" s="1"/>
  <c r="CA4520" i="6"/>
  <c r="BK4441" i="6"/>
  <c r="BL4441" i="6" s="1"/>
  <c r="CC4452" i="6" l="1"/>
  <c r="CL4451" i="6"/>
  <c r="CM4451" i="6" s="1"/>
  <c r="CA4521" i="6"/>
  <c r="BK4442" i="6"/>
  <c r="BL4442" i="6" s="1"/>
  <c r="CC4453" i="6" l="1"/>
  <c r="CL4452" i="6"/>
  <c r="CM4452" i="6" s="1"/>
  <c r="CA4522" i="6"/>
  <c r="BK4443" i="6"/>
  <c r="BL4443" i="6" s="1"/>
  <c r="CC4454" i="6" l="1"/>
  <c r="CL4453" i="6"/>
  <c r="CM4453" i="6" s="1"/>
  <c r="CA4523" i="6"/>
  <c r="BK4444" i="6"/>
  <c r="BL4444" i="6" s="1"/>
  <c r="CC4455" i="6" l="1"/>
  <c r="CL4454" i="6"/>
  <c r="CM4454" i="6" s="1"/>
  <c r="CA4524" i="6"/>
  <c r="BK4445" i="6"/>
  <c r="BL4445" i="6" s="1"/>
  <c r="CC4456" i="6" l="1"/>
  <c r="CL4455" i="6"/>
  <c r="CM4455" i="6" s="1"/>
  <c r="CA4525" i="6"/>
  <c r="BK4446" i="6"/>
  <c r="BL4446" i="6" s="1"/>
  <c r="CC4457" i="6" l="1"/>
  <c r="CL4456" i="6"/>
  <c r="CM4456" i="6" s="1"/>
  <c r="CA4526" i="6"/>
  <c r="BK4447" i="6"/>
  <c r="BL4447" i="6" s="1"/>
  <c r="CC4458" i="6" l="1"/>
  <c r="CL4457" i="6"/>
  <c r="CM4457" i="6" s="1"/>
  <c r="CA4527" i="6"/>
  <c r="BK4448" i="6"/>
  <c r="BL4448" i="6" s="1"/>
  <c r="CC4459" i="6" l="1"/>
  <c r="CL4458" i="6"/>
  <c r="CM4458" i="6" s="1"/>
  <c r="CA4528" i="6"/>
  <c r="BK4449" i="6"/>
  <c r="BL4449" i="6" s="1"/>
  <c r="CC4460" i="6" l="1"/>
  <c r="CL4459" i="6"/>
  <c r="CM4459" i="6" s="1"/>
  <c r="CA4529" i="6"/>
  <c r="BK4450" i="6"/>
  <c r="BL4450" i="6" s="1"/>
  <c r="CC4461" i="6" l="1"/>
  <c r="CL4460" i="6"/>
  <c r="CM4460" i="6" s="1"/>
  <c r="CA4530" i="6"/>
  <c r="BK4451" i="6"/>
  <c r="BL4451" i="6" s="1"/>
  <c r="CC4462" i="6" l="1"/>
  <c r="CL4461" i="6"/>
  <c r="CM4461" i="6" s="1"/>
  <c r="CA4531" i="6"/>
  <c r="BK4452" i="6"/>
  <c r="BL4452" i="6" s="1"/>
  <c r="CC4463" i="6" l="1"/>
  <c r="CL4462" i="6"/>
  <c r="CM4462" i="6" s="1"/>
  <c r="CA4532" i="6"/>
  <c r="BK4453" i="6"/>
  <c r="BL4453" i="6" s="1"/>
  <c r="CC4464" i="6" l="1"/>
  <c r="CL4463" i="6"/>
  <c r="CM4463" i="6" s="1"/>
  <c r="CA4533" i="6"/>
  <c r="BK4454" i="6"/>
  <c r="BL4454" i="6" s="1"/>
  <c r="CC4465" i="6" l="1"/>
  <c r="CL4464" i="6"/>
  <c r="CM4464" i="6" s="1"/>
  <c r="CA4534" i="6"/>
  <c r="BK4455" i="6"/>
  <c r="BL4455" i="6" s="1"/>
  <c r="CC4466" i="6" l="1"/>
  <c r="CL4465" i="6"/>
  <c r="CM4465" i="6" s="1"/>
  <c r="CA4535" i="6"/>
  <c r="BK4456" i="6"/>
  <c r="BL4456" i="6" s="1"/>
  <c r="CC4467" i="6" l="1"/>
  <c r="CL4466" i="6"/>
  <c r="CM4466" i="6" s="1"/>
  <c r="CA4536" i="6"/>
  <c r="BK4457" i="6"/>
  <c r="BL4457" i="6" s="1"/>
  <c r="CC4468" i="6" l="1"/>
  <c r="CL4467" i="6"/>
  <c r="CM4467" i="6" s="1"/>
  <c r="CA4537" i="6"/>
  <c r="BK4458" i="6"/>
  <c r="BL4458" i="6" s="1"/>
  <c r="CC4469" i="6" l="1"/>
  <c r="CL4468" i="6"/>
  <c r="CM4468" i="6" s="1"/>
  <c r="CA4538" i="6"/>
  <c r="BK4459" i="6"/>
  <c r="BL4459" i="6" s="1"/>
  <c r="CC4470" i="6" l="1"/>
  <c r="CL4469" i="6"/>
  <c r="CM4469" i="6" s="1"/>
  <c r="CA4539" i="6"/>
  <c r="BK4460" i="6"/>
  <c r="BL4460" i="6" s="1"/>
  <c r="CC4471" i="6" l="1"/>
  <c r="CL4470" i="6"/>
  <c r="CM4470" i="6" s="1"/>
  <c r="CA4540" i="6"/>
  <c r="BK4461" i="6"/>
  <c r="BL4461" i="6" s="1"/>
  <c r="CC4472" i="6" l="1"/>
  <c r="CL4471" i="6"/>
  <c r="CM4471" i="6" s="1"/>
  <c r="CA4541" i="6"/>
  <c r="BK4462" i="6"/>
  <c r="BL4462" i="6" s="1"/>
  <c r="CC4473" i="6" l="1"/>
  <c r="CL4472" i="6"/>
  <c r="CM4472" i="6" s="1"/>
  <c r="CA4542" i="6"/>
  <c r="BK4463" i="6"/>
  <c r="BL4463" i="6" s="1"/>
  <c r="CC4474" i="6" l="1"/>
  <c r="CL4473" i="6"/>
  <c r="CM4473" i="6" s="1"/>
  <c r="CA4543" i="6"/>
  <c r="BK4464" i="6"/>
  <c r="BL4464" i="6" s="1"/>
  <c r="CC4475" i="6" l="1"/>
  <c r="CL4474" i="6"/>
  <c r="CM4474" i="6" s="1"/>
  <c r="CA4544" i="6"/>
  <c r="BK4465" i="6"/>
  <c r="BL4465" i="6" s="1"/>
  <c r="CC4476" i="6" l="1"/>
  <c r="CL4475" i="6"/>
  <c r="CM4475" i="6" s="1"/>
  <c r="CA4545" i="6"/>
  <c r="BK4466" i="6"/>
  <c r="BL4466" i="6" s="1"/>
  <c r="CC4477" i="6" l="1"/>
  <c r="CL4476" i="6"/>
  <c r="CM4476" i="6" s="1"/>
  <c r="CA4546" i="6"/>
  <c r="BK4467" i="6"/>
  <c r="BL4467" i="6" s="1"/>
  <c r="CC4478" i="6" l="1"/>
  <c r="CL4477" i="6"/>
  <c r="CM4477" i="6" s="1"/>
  <c r="CA4547" i="6"/>
  <c r="BK4468" i="6"/>
  <c r="BL4468" i="6" s="1"/>
  <c r="CC4479" i="6" l="1"/>
  <c r="CL4478" i="6"/>
  <c r="CM4478" i="6" s="1"/>
  <c r="CA4548" i="6"/>
  <c r="BK4469" i="6"/>
  <c r="BL4469" i="6" s="1"/>
  <c r="CC4480" i="6" l="1"/>
  <c r="CL4479" i="6"/>
  <c r="CM4479" i="6" s="1"/>
  <c r="CA4549" i="6"/>
  <c r="BK4470" i="6"/>
  <c r="BL4470" i="6" s="1"/>
  <c r="CC4481" i="6" l="1"/>
  <c r="CL4480" i="6"/>
  <c r="CM4480" i="6" s="1"/>
  <c r="CA4550" i="6"/>
  <c r="BK4471" i="6"/>
  <c r="BL4471" i="6" s="1"/>
  <c r="CC4482" i="6" l="1"/>
  <c r="CL4481" i="6"/>
  <c r="CM4481" i="6" s="1"/>
  <c r="CA4551" i="6"/>
  <c r="BK4472" i="6"/>
  <c r="BL4472" i="6" s="1"/>
  <c r="CC4483" i="6" l="1"/>
  <c r="CL4482" i="6"/>
  <c r="CM4482" i="6" s="1"/>
  <c r="CA4552" i="6"/>
  <c r="BK4473" i="6"/>
  <c r="BL4473" i="6" s="1"/>
  <c r="CC4484" i="6" l="1"/>
  <c r="CL4483" i="6"/>
  <c r="CM4483" i="6" s="1"/>
  <c r="CA4553" i="6"/>
  <c r="BK4474" i="6"/>
  <c r="BL4474" i="6" s="1"/>
  <c r="CC4485" i="6" l="1"/>
  <c r="CL4484" i="6"/>
  <c r="CM4484" i="6" s="1"/>
  <c r="CA4554" i="6"/>
  <c r="BK4475" i="6"/>
  <c r="BL4475" i="6" s="1"/>
  <c r="CC4486" i="6" l="1"/>
  <c r="CL4485" i="6"/>
  <c r="CM4485" i="6" s="1"/>
  <c r="CA4555" i="6"/>
  <c r="BK4476" i="6"/>
  <c r="BL4476" i="6" s="1"/>
  <c r="CC4487" i="6" l="1"/>
  <c r="CL4486" i="6"/>
  <c r="CM4486" i="6" s="1"/>
  <c r="CA4556" i="6"/>
  <c r="BK4477" i="6"/>
  <c r="BL4477" i="6" s="1"/>
  <c r="CC4488" i="6" l="1"/>
  <c r="CL4487" i="6"/>
  <c r="CM4487" i="6" s="1"/>
  <c r="CA4557" i="6"/>
  <c r="BK4478" i="6"/>
  <c r="BL4478" i="6" s="1"/>
  <c r="CC4489" i="6" l="1"/>
  <c r="CL4488" i="6"/>
  <c r="CM4488" i="6" s="1"/>
  <c r="CA4558" i="6"/>
  <c r="BK4479" i="6"/>
  <c r="BL4479" i="6" s="1"/>
  <c r="CC4490" i="6" l="1"/>
  <c r="CL4489" i="6"/>
  <c r="CM4489" i="6" s="1"/>
  <c r="CA4559" i="6"/>
  <c r="BK4480" i="6"/>
  <c r="BL4480" i="6" s="1"/>
  <c r="CC4491" i="6" l="1"/>
  <c r="CL4490" i="6"/>
  <c r="CM4490" i="6" s="1"/>
  <c r="CA4560" i="6"/>
  <c r="BK4481" i="6"/>
  <c r="BL4481" i="6" s="1"/>
  <c r="CC4492" i="6" l="1"/>
  <c r="CL4491" i="6"/>
  <c r="CM4491" i="6" s="1"/>
  <c r="CA4561" i="6"/>
  <c r="BK4482" i="6"/>
  <c r="BL4482" i="6" s="1"/>
  <c r="CC4493" i="6" l="1"/>
  <c r="CL4492" i="6"/>
  <c r="CM4492" i="6" s="1"/>
  <c r="CA4562" i="6"/>
  <c r="BK4483" i="6"/>
  <c r="BL4483" i="6" s="1"/>
  <c r="CC4494" i="6" l="1"/>
  <c r="CL4493" i="6"/>
  <c r="CM4493" i="6" s="1"/>
  <c r="CA4563" i="6"/>
  <c r="BK4484" i="6"/>
  <c r="BL4484" i="6" s="1"/>
  <c r="CC4495" i="6" l="1"/>
  <c r="CL4494" i="6"/>
  <c r="CM4494" i="6" s="1"/>
  <c r="CA4564" i="6"/>
  <c r="BK4485" i="6"/>
  <c r="BL4485" i="6" s="1"/>
  <c r="CC4496" i="6" l="1"/>
  <c r="CL4495" i="6"/>
  <c r="CM4495" i="6" s="1"/>
  <c r="CA4565" i="6"/>
  <c r="BK4486" i="6"/>
  <c r="BL4486" i="6" s="1"/>
  <c r="CC4497" i="6" l="1"/>
  <c r="CL4496" i="6"/>
  <c r="CM4496" i="6" s="1"/>
  <c r="CA4566" i="6"/>
  <c r="BK4487" i="6"/>
  <c r="BL4487" i="6" s="1"/>
  <c r="CC4498" i="6" l="1"/>
  <c r="CL4497" i="6"/>
  <c r="CM4497" i="6" s="1"/>
  <c r="CA4567" i="6"/>
  <c r="BK4488" i="6"/>
  <c r="BL4488" i="6" s="1"/>
  <c r="CC4499" i="6" l="1"/>
  <c r="CL4498" i="6"/>
  <c r="CM4498" i="6" s="1"/>
  <c r="CA4568" i="6"/>
  <c r="BK4489" i="6"/>
  <c r="BL4489" i="6" s="1"/>
  <c r="CC4500" i="6" l="1"/>
  <c r="CL4499" i="6"/>
  <c r="CM4499" i="6" s="1"/>
  <c r="CA4569" i="6"/>
  <c r="BK4490" i="6"/>
  <c r="BL4490" i="6" s="1"/>
  <c r="CC4501" i="6" l="1"/>
  <c r="CL4500" i="6"/>
  <c r="CM4500" i="6" s="1"/>
  <c r="CA4570" i="6"/>
  <c r="BK4491" i="6"/>
  <c r="BL4491" i="6" s="1"/>
  <c r="CC4502" i="6" l="1"/>
  <c r="CL4501" i="6"/>
  <c r="CM4501" i="6" s="1"/>
  <c r="CA4571" i="6"/>
  <c r="BK4492" i="6"/>
  <c r="BL4492" i="6" s="1"/>
  <c r="CC4503" i="6" l="1"/>
  <c r="CL4502" i="6"/>
  <c r="CM4502" i="6" s="1"/>
  <c r="CA4572" i="6"/>
  <c r="BK4493" i="6"/>
  <c r="BL4493" i="6" s="1"/>
  <c r="CC4504" i="6" l="1"/>
  <c r="CL4503" i="6"/>
  <c r="CM4503" i="6" s="1"/>
  <c r="CA4573" i="6"/>
  <c r="BK4494" i="6"/>
  <c r="BL4494" i="6" s="1"/>
  <c r="CC4505" i="6" l="1"/>
  <c r="CL4504" i="6"/>
  <c r="CM4504" i="6" s="1"/>
  <c r="CA4574" i="6"/>
  <c r="BK4495" i="6"/>
  <c r="BL4495" i="6" s="1"/>
  <c r="CC4506" i="6" l="1"/>
  <c r="CL4505" i="6"/>
  <c r="CM4505" i="6" s="1"/>
  <c r="CA4575" i="6"/>
  <c r="BK4496" i="6"/>
  <c r="BL4496" i="6" s="1"/>
  <c r="CC4507" i="6" l="1"/>
  <c r="CL4506" i="6"/>
  <c r="CM4506" i="6" s="1"/>
  <c r="CA4576" i="6"/>
  <c r="BK4497" i="6"/>
  <c r="BL4497" i="6" s="1"/>
  <c r="CC4508" i="6" l="1"/>
  <c r="CL4507" i="6"/>
  <c r="CM4507" i="6" s="1"/>
  <c r="CA4577" i="6"/>
  <c r="BK4498" i="6"/>
  <c r="BL4498" i="6" s="1"/>
  <c r="CC4509" i="6" l="1"/>
  <c r="CL4508" i="6"/>
  <c r="CM4508" i="6" s="1"/>
  <c r="CA4578" i="6"/>
  <c r="BK4499" i="6"/>
  <c r="BL4499" i="6" s="1"/>
  <c r="CC4510" i="6" l="1"/>
  <c r="CL4509" i="6"/>
  <c r="CM4509" i="6" s="1"/>
  <c r="CA4579" i="6"/>
  <c r="BK4500" i="6"/>
  <c r="BL4500" i="6" s="1"/>
  <c r="CC4511" i="6" l="1"/>
  <c r="CL4510" i="6"/>
  <c r="CM4510" i="6" s="1"/>
  <c r="CA4580" i="6"/>
  <c r="BK4501" i="6"/>
  <c r="BL4501" i="6" s="1"/>
  <c r="CC4512" i="6" l="1"/>
  <c r="CL4511" i="6"/>
  <c r="CM4511" i="6" s="1"/>
  <c r="CA4581" i="6"/>
  <c r="BK4502" i="6"/>
  <c r="BL4502" i="6" s="1"/>
  <c r="CC4513" i="6" l="1"/>
  <c r="CL4512" i="6"/>
  <c r="CM4512" i="6" s="1"/>
  <c r="CA4582" i="6"/>
  <c r="BK4503" i="6"/>
  <c r="BL4503" i="6" s="1"/>
  <c r="CC4514" i="6" l="1"/>
  <c r="CL4513" i="6"/>
  <c r="CM4513" i="6" s="1"/>
  <c r="CA4583" i="6"/>
  <c r="BK4504" i="6"/>
  <c r="BL4504" i="6" s="1"/>
  <c r="CC4515" i="6" l="1"/>
  <c r="CL4514" i="6"/>
  <c r="CM4514" i="6" s="1"/>
  <c r="CA4584" i="6"/>
  <c r="BK4505" i="6"/>
  <c r="BL4505" i="6" s="1"/>
  <c r="CC4516" i="6" l="1"/>
  <c r="CL4515" i="6"/>
  <c r="CM4515" i="6" s="1"/>
  <c r="CA4585" i="6"/>
  <c r="BK4506" i="6"/>
  <c r="BL4506" i="6" s="1"/>
  <c r="CC4517" i="6" l="1"/>
  <c r="CL4516" i="6"/>
  <c r="CM4516" i="6" s="1"/>
  <c r="CA4586" i="6"/>
  <c r="BK4507" i="6"/>
  <c r="BL4507" i="6" s="1"/>
  <c r="CC4518" i="6" l="1"/>
  <c r="CL4517" i="6"/>
  <c r="CM4517" i="6" s="1"/>
  <c r="CA4587" i="6"/>
  <c r="BK4508" i="6"/>
  <c r="BL4508" i="6" s="1"/>
  <c r="CC4519" i="6" l="1"/>
  <c r="CL4518" i="6"/>
  <c r="CM4518" i="6" s="1"/>
  <c r="CA4588" i="6"/>
  <c r="BK4509" i="6"/>
  <c r="BL4509" i="6" s="1"/>
  <c r="CC4520" i="6" l="1"/>
  <c r="CL4519" i="6"/>
  <c r="CM4519" i="6" s="1"/>
  <c r="CA4589" i="6"/>
  <c r="BK4510" i="6"/>
  <c r="BL4510" i="6" s="1"/>
  <c r="CC4521" i="6" l="1"/>
  <c r="CL4520" i="6"/>
  <c r="CM4520" i="6" s="1"/>
  <c r="CA4590" i="6"/>
  <c r="BK4511" i="6"/>
  <c r="BL4511" i="6" s="1"/>
  <c r="CC4522" i="6" l="1"/>
  <c r="CL4521" i="6"/>
  <c r="CM4521" i="6" s="1"/>
  <c r="CA4591" i="6"/>
  <c r="BK4512" i="6"/>
  <c r="BL4512" i="6" s="1"/>
  <c r="CC4523" i="6" l="1"/>
  <c r="CL4522" i="6"/>
  <c r="CM4522" i="6" s="1"/>
  <c r="CA4592" i="6"/>
  <c r="BK4513" i="6"/>
  <c r="BL4513" i="6" s="1"/>
  <c r="CC4524" i="6" l="1"/>
  <c r="CL4523" i="6"/>
  <c r="CM4523" i="6" s="1"/>
  <c r="CA4593" i="6"/>
  <c r="BK4514" i="6"/>
  <c r="BL4514" i="6" s="1"/>
  <c r="CC4525" i="6" l="1"/>
  <c r="CL4524" i="6"/>
  <c r="CM4524" i="6" s="1"/>
  <c r="CA4594" i="6"/>
  <c r="BK4515" i="6"/>
  <c r="BL4515" i="6" s="1"/>
  <c r="CC4526" i="6" l="1"/>
  <c r="CL4525" i="6"/>
  <c r="CM4525" i="6" s="1"/>
  <c r="CA4595" i="6"/>
  <c r="BK4516" i="6"/>
  <c r="BL4516" i="6" s="1"/>
  <c r="CC4527" i="6" l="1"/>
  <c r="CL4526" i="6"/>
  <c r="CM4526" i="6" s="1"/>
  <c r="CA4596" i="6"/>
  <c r="BK4517" i="6"/>
  <c r="BL4517" i="6" s="1"/>
  <c r="CC4528" i="6" l="1"/>
  <c r="CL4527" i="6"/>
  <c r="CM4527" i="6" s="1"/>
  <c r="CA4597" i="6"/>
  <c r="BK4518" i="6"/>
  <c r="BL4518" i="6" s="1"/>
  <c r="CC4529" i="6" l="1"/>
  <c r="CL4528" i="6"/>
  <c r="CM4528" i="6" s="1"/>
  <c r="CA4598" i="6"/>
  <c r="BK4519" i="6"/>
  <c r="BL4519" i="6" s="1"/>
  <c r="CC4530" i="6" l="1"/>
  <c r="CL4529" i="6"/>
  <c r="CM4529" i="6" s="1"/>
  <c r="CA4599" i="6"/>
  <c r="BK4520" i="6"/>
  <c r="BL4520" i="6" s="1"/>
  <c r="CC4531" i="6" l="1"/>
  <c r="CL4530" i="6"/>
  <c r="CM4530" i="6" s="1"/>
  <c r="CA4600" i="6"/>
  <c r="BK4521" i="6"/>
  <c r="BL4521" i="6" s="1"/>
  <c r="CC4532" i="6" l="1"/>
  <c r="CL4531" i="6"/>
  <c r="CM4531" i="6" s="1"/>
  <c r="CA4601" i="6"/>
  <c r="BK4522" i="6"/>
  <c r="BL4522" i="6" s="1"/>
  <c r="CC4533" i="6" l="1"/>
  <c r="CL4532" i="6"/>
  <c r="CM4532" i="6" s="1"/>
  <c r="CA4602" i="6"/>
  <c r="BK4523" i="6"/>
  <c r="BL4523" i="6" s="1"/>
  <c r="CC4534" i="6" l="1"/>
  <c r="CL4533" i="6"/>
  <c r="CM4533" i="6" s="1"/>
  <c r="CA4603" i="6"/>
  <c r="BK4524" i="6"/>
  <c r="BL4524" i="6" s="1"/>
  <c r="CC4535" i="6" l="1"/>
  <c r="CL4534" i="6"/>
  <c r="CM4534" i="6" s="1"/>
  <c r="CA4604" i="6"/>
  <c r="BK4525" i="6"/>
  <c r="BL4525" i="6" s="1"/>
  <c r="CC4536" i="6" l="1"/>
  <c r="CL4535" i="6"/>
  <c r="CM4535" i="6" s="1"/>
  <c r="CA4605" i="6"/>
  <c r="BK4526" i="6"/>
  <c r="BL4526" i="6" s="1"/>
  <c r="CC4537" i="6" l="1"/>
  <c r="CL4536" i="6"/>
  <c r="CM4536" i="6" s="1"/>
  <c r="CA4606" i="6"/>
  <c r="BK4527" i="6"/>
  <c r="BL4527" i="6" s="1"/>
  <c r="CC4538" i="6" l="1"/>
  <c r="CL4537" i="6"/>
  <c r="CM4537" i="6" s="1"/>
  <c r="CA4607" i="6"/>
  <c r="BK4528" i="6"/>
  <c r="BL4528" i="6" s="1"/>
  <c r="CC4539" i="6" l="1"/>
  <c r="CL4538" i="6"/>
  <c r="CM4538" i="6" s="1"/>
  <c r="CA4608" i="6"/>
  <c r="BK4529" i="6"/>
  <c r="BL4529" i="6" s="1"/>
  <c r="CC4540" i="6" l="1"/>
  <c r="CL4539" i="6"/>
  <c r="CM4539" i="6" s="1"/>
  <c r="CA4609" i="6"/>
  <c r="BK4530" i="6"/>
  <c r="BL4530" i="6" s="1"/>
  <c r="CC4541" i="6" l="1"/>
  <c r="CL4540" i="6"/>
  <c r="CM4540" i="6" s="1"/>
  <c r="CA4610" i="6"/>
  <c r="BK4531" i="6"/>
  <c r="BL4531" i="6" s="1"/>
  <c r="CC4542" i="6" l="1"/>
  <c r="CL4541" i="6"/>
  <c r="CM4541" i="6" s="1"/>
  <c r="CA4611" i="6"/>
  <c r="BK4532" i="6"/>
  <c r="BL4532" i="6" s="1"/>
  <c r="CC4543" i="6" l="1"/>
  <c r="CL4542" i="6"/>
  <c r="CM4542" i="6" s="1"/>
  <c r="CA4612" i="6"/>
  <c r="BK4533" i="6"/>
  <c r="BL4533" i="6" s="1"/>
  <c r="CC4544" i="6" l="1"/>
  <c r="CL4543" i="6"/>
  <c r="CM4543" i="6" s="1"/>
  <c r="CA4613" i="6"/>
  <c r="BK4534" i="6"/>
  <c r="BL4534" i="6" s="1"/>
  <c r="CC4545" i="6" l="1"/>
  <c r="CL4544" i="6"/>
  <c r="CM4544" i="6" s="1"/>
  <c r="CA4614" i="6"/>
  <c r="BK4535" i="6"/>
  <c r="BL4535" i="6" s="1"/>
  <c r="CC4546" i="6" l="1"/>
  <c r="CL4545" i="6"/>
  <c r="CM4545" i="6" s="1"/>
  <c r="CA4615" i="6"/>
  <c r="BK4536" i="6"/>
  <c r="BL4536" i="6" s="1"/>
  <c r="CC4547" i="6" l="1"/>
  <c r="CL4546" i="6"/>
  <c r="CM4546" i="6" s="1"/>
  <c r="CA4616" i="6"/>
  <c r="BK4537" i="6"/>
  <c r="BL4537" i="6" s="1"/>
  <c r="CC4548" i="6" l="1"/>
  <c r="CL4547" i="6"/>
  <c r="CM4547" i="6" s="1"/>
  <c r="CA4617" i="6"/>
  <c r="BK4538" i="6"/>
  <c r="BL4538" i="6" s="1"/>
  <c r="CC4549" i="6" l="1"/>
  <c r="CL4548" i="6"/>
  <c r="CM4548" i="6" s="1"/>
  <c r="CA4618" i="6"/>
  <c r="BK4539" i="6"/>
  <c r="BL4539" i="6" s="1"/>
  <c r="CC4550" i="6" l="1"/>
  <c r="CL4549" i="6"/>
  <c r="CM4549" i="6" s="1"/>
  <c r="CA4619" i="6"/>
  <c r="BK4540" i="6"/>
  <c r="BL4540" i="6" s="1"/>
  <c r="CC4551" i="6" l="1"/>
  <c r="CL4550" i="6"/>
  <c r="CM4550" i="6" s="1"/>
  <c r="CA4620" i="6"/>
  <c r="BK4541" i="6"/>
  <c r="BL4541" i="6" s="1"/>
  <c r="CC4552" i="6" l="1"/>
  <c r="CL4551" i="6"/>
  <c r="CM4551" i="6" s="1"/>
  <c r="CA4621" i="6"/>
  <c r="BK4542" i="6"/>
  <c r="BL4542" i="6" s="1"/>
  <c r="CC4553" i="6" l="1"/>
  <c r="CL4552" i="6"/>
  <c r="CM4552" i="6" s="1"/>
  <c r="CA4622" i="6"/>
  <c r="BK4543" i="6"/>
  <c r="BL4543" i="6" s="1"/>
  <c r="CC4554" i="6" l="1"/>
  <c r="CL4553" i="6"/>
  <c r="CM4553" i="6" s="1"/>
  <c r="CA4623" i="6"/>
  <c r="BK4544" i="6"/>
  <c r="BL4544" i="6" s="1"/>
  <c r="CC4555" i="6" l="1"/>
  <c r="CL4554" i="6"/>
  <c r="CM4554" i="6" s="1"/>
  <c r="CA4624" i="6"/>
  <c r="BK4545" i="6"/>
  <c r="BL4545" i="6" s="1"/>
  <c r="CC4556" i="6" l="1"/>
  <c r="CL4555" i="6"/>
  <c r="CM4555" i="6" s="1"/>
  <c r="CA4625" i="6"/>
  <c r="BK4546" i="6"/>
  <c r="BL4546" i="6" s="1"/>
  <c r="CC4557" i="6" l="1"/>
  <c r="CL4556" i="6"/>
  <c r="CM4556" i="6" s="1"/>
  <c r="CA4626" i="6"/>
  <c r="BK4547" i="6"/>
  <c r="BL4547" i="6" s="1"/>
  <c r="CC4558" i="6" l="1"/>
  <c r="CL4557" i="6"/>
  <c r="CM4557" i="6" s="1"/>
  <c r="CA4627" i="6"/>
  <c r="BK4548" i="6"/>
  <c r="BL4548" i="6" s="1"/>
  <c r="CC4559" i="6" l="1"/>
  <c r="CL4558" i="6"/>
  <c r="CM4558" i="6" s="1"/>
  <c r="CA4628" i="6"/>
  <c r="BK4549" i="6"/>
  <c r="BL4549" i="6" s="1"/>
  <c r="CC4560" i="6" l="1"/>
  <c r="CL4559" i="6"/>
  <c r="CM4559" i="6" s="1"/>
  <c r="CA4629" i="6"/>
  <c r="BK4550" i="6"/>
  <c r="BL4550" i="6" s="1"/>
  <c r="CC4561" i="6" l="1"/>
  <c r="CL4560" i="6"/>
  <c r="CM4560" i="6" s="1"/>
  <c r="CA4630" i="6"/>
  <c r="BK4551" i="6"/>
  <c r="BL4551" i="6" s="1"/>
  <c r="CC4562" i="6" l="1"/>
  <c r="CL4561" i="6"/>
  <c r="CM4561" i="6" s="1"/>
  <c r="CA4631" i="6"/>
  <c r="BK4552" i="6"/>
  <c r="BL4552" i="6" s="1"/>
  <c r="CC4563" i="6" l="1"/>
  <c r="CL4562" i="6"/>
  <c r="CM4562" i="6" s="1"/>
  <c r="CA4632" i="6"/>
  <c r="BK4553" i="6"/>
  <c r="BL4553" i="6" s="1"/>
  <c r="CC4564" i="6" l="1"/>
  <c r="CL4563" i="6"/>
  <c r="CM4563" i="6" s="1"/>
  <c r="CA4633" i="6"/>
  <c r="BK4554" i="6"/>
  <c r="BL4554" i="6" s="1"/>
  <c r="CC4565" i="6" l="1"/>
  <c r="CL4564" i="6"/>
  <c r="CM4564" i="6" s="1"/>
  <c r="CA4634" i="6"/>
  <c r="BK4555" i="6"/>
  <c r="BL4555" i="6" s="1"/>
  <c r="CC4566" i="6" l="1"/>
  <c r="CL4565" i="6"/>
  <c r="CM4565" i="6" s="1"/>
  <c r="CA4635" i="6"/>
  <c r="BK4556" i="6"/>
  <c r="BL4556" i="6" s="1"/>
  <c r="CC4567" i="6" l="1"/>
  <c r="CL4566" i="6"/>
  <c r="CM4566" i="6" s="1"/>
  <c r="CA4636" i="6"/>
  <c r="BK4557" i="6"/>
  <c r="BL4557" i="6" s="1"/>
  <c r="CC4568" i="6" l="1"/>
  <c r="CL4567" i="6"/>
  <c r="CM4567" i="6" s="1"/>
  <c r="CA4637" i="6"/>
  <c r="BK4558" i="6"/>
  <c r="BL4558" i="6" s="1"/>
  <c r="CC4569" i="6" l="1"/>
  <c r="CL4568" i="6"/>
  <c r="CM4568" i="6" s="1"/>
  <c r="CA4638" i="6"/>
  <c r="BK4559" i="6"/>
  <c r="BL4559" i="6" s="1"/>
  <c r="CC4570" i="6" l="1"/>
  <c r="CL4569" i="6"/>
  <c r="CM4569" i="6" s="1"/>
  <c r="CA4639" i="6"/>
  <c r="BK4560" i="6"/>
  <c r="BL4560" i="6" s="1"/>
  <c r="CC4571" i="6" l="1"/>
  <c r="CL4570" i="6"/>
  <c r="CM4570" i="6" s="1"/>
  <c r="CA4640" i="6"/>
  <c r="BK4561" i="6"/>
  <c r="BL4561" i="6" s="1"/>
  <c r="CC4572" i="6" l="1"/>
  <c r="CL4571" i="6"/>
  <c r="CM4571" i="6" s="1"/>
  <c r="CA4641" i="6"/>
  <c r="BK4562" i="6"/>
  <c r="BL4562" i="6" s="1"/>
  <c r="CC4573" i="6" l="1"/>
  <c r="CL4572" i="6"/>
  <c r="CM4572" i="6" s="1"/>
  <c r="CA4642" i="6"/>
  <c r="BK4563" i="6"/>
  <c r="BL4563" i="6" s="1"/>
  <c r="CC4574" i="6" l="1"/>
  <c r="CL4573" i="6"/>
  <c r="CM4573" i="6" s="1"/>
  <c r="CA4643" i="6"/>
  <c r="BK4564" i="6"/>
  <c r="BL4564" i="6" s="1"/>
  <c r="CC4575" i="6" l="1"/>
  <c r="CL4574" i="6"/>
  <c r="CM4574" i="6" s="1"/>
  <c r="CA4644" i="6"/>
  <c r="BK4565" i="6"/>
  <c r="BL4565" i="6" s="1"/>
  <c r="CC4576" i="6" l="1"/>
  <c r="CL4575" i="6"/>
  <c r="CM4575" i="6" s="1"/>
  <c r="CA4645" i="6"/>
  <c r="BK4566" i="6"/>
  <c r="BL4566" i="6" s="1"/>
  <c r="CC4577" i="6" l="1"/>
  <c r="CL4576" i="6"/>
  <c r="CM4576" i="6" s="1"/>
  <c r="CA4646" i="6"/>
  <c r="BK4567" i="6"/>
  <c r="BL4567" i="6" s="1"/>
  <c r="CC4578" i="6" l="1"/>
  <c r="CL4577" i="6"/>
  <c r="CM4577" i="6" s="1"/>
  <c r="CA4647" i="6"/>
  <c r="BK4568" i="6"/>
  <c r="BL4568" i="6" s="1"/>
  <c r="CC4579" i="6" l="1"/>
  <c r="CL4578" i="6"/>
  <c r="CM4578" i="6" s="1"/>
  <c r="CA4648" i="6"/>
  <c r="BK4569" i="6"/>
  <c r="BL4569" i="6" s="1"/>
  <c r="CC4580" i="6" l="1"/>
  <c r="CL4579" i="6"/>
  <c r="CM4579" i="6" s="1"/>
  <c r="CA4649" i="6"/>
  <c r="BK4570" i="6"/>
  <c r="BL4570" i="6" s="1"/>
  <c r="CC4581" i="6" l="1"/>
  <c r="CL4580" i="6"/>
  <c r="CM4580" i="6" s="1"/>
  <c r="CA4650" i="6"/>
  <c r="BK4571" i="6"/>
  <c r="BL4571" i="6" s="1"/>
  <c r="CC4582" i="6" l="1"/>
  <c r="CL4581" i="6"/>
  <c r="CM4581" i="6" s="1"/>
  <c r="CA4651" i="6"/>
  <c r="BK4572" i="6"/>
  <c r="BL4572" i="6" s="1"/>
  <c r="CC4583" i="6" l="1"/>
  <c r="CL4582" i="6"/>
  <c r="CM4582" i="6" s="1"/>
  <c r="CA4652" i="6"/>
  <c r="BK4573" i="6"/>
  <c r="BL4573" i="6" s="1"/>
  <c r="CC4584" i="6" l="1"/>
  <c r="CL4583" i="6"/>
  <c r="CM4583" i="6" s="1"/>
  <c r="CA4653" i="6"/>
  <c r="BK4574" i="6"/>
  <c r="BL4574" i="6" s="1"/>
  <c r="CC4585" i="6" l="1"/>
  <c r="CL4584" i="6"/>
  <c r="CM4584" i="6" s="1"/>
  <c r="CA4654" i="6"/>
  <c r="BK4575" i="6"/>
  <c r="BL4575" i="6" s="1"/>
  <c r="CC4586" i="6" l="1"/>
  <c r="CL4585" i="6"/>
  <c r="CM4585" i="6" s="1"/>
  <c r="CA4655" i="6"/>
  <c r="BK4576" i="6"/>
  <c r="BL4576" i="6" s="1"/>
  <c r="CC4587" i="6" l="1"/>
  <c r="CL4586" i="6"/>
  <c r="CM4586" i="6" s="1"/>
  <c r="CA4656" i="6"/>
  <c r="BK4577" i="6"/>
  <c r="BL4577" i="6" s="1"/>
  <c r="CC4588" i="6" l="1"/>
  <c r="CL4587" i="6"/>
  <c r="CM4587" i="6" s="1"/>
  <c r="CA4657" i="6"/>
  <c r="BK4578" i="6"/>
  <c r="BL4578" i="6" s="1"/>
  <c r="CC4589" i="6" l="1"/>
  <c r="CL4588" i="6"/>
  <c r="CM4588" i="6" s="1"/>
  <c r="CA4658" i="6"/>
  <c r="BK4579" i="6"/>
  <c r="BL4579" i="6" s="1"/>
  <c r="CC4590" i="6" l="1"/>
  <c r="CL4589" i="6"/>
  <c r="CM4589" i="6" s="1"/>
  <c r="CA4659" i="6"/>
  <c r="BK4580" i="6"/>
  <c r="BL4580" i="6" s="1"/>
  <c r="CC4591" i="6" l="1"/>
  <c r="CL4590" i="6"/>
  <c r="CM4590" i="6" s="1"/>
  <c r="CA4660" i="6"/>
  <c r="BK4581" i="6"/>
  <c r="BL4581" i="6" s="1"/>
  <c r="CC4592" i="6" l="1"/>
  <c r="CL4591" i="6"/>
  <c r="CM4591" i="6" s="1"/>
  <c r="CA4661" i="6"/>
  <c r="BK4582" i="6"/>
  <c r="BL4582" i="6" s="1"/>
  <c r="CC4593" i="6" l="1"/>
  <c r="CL4592" i="6"/>
  <c r="CM4592" i="6" s="1"/>
  <c r="CA4662" i="6"/>
  <c r="BK4583" i="6"/>
  <c r="BL4583" i="6" s="1"/>
  <c r="CC4594" i="6" l="1"/>
  <c r="CL4593" i="6"/>
  <c r="CM4593" i="6" s="1"/>
  <c r="CA4663" i="6"/>
  <c r="BK4584" i="6"/>
  <c r="BL4584" i="6" s="1"/>
  <c r="CC4595" i="6" l="1"/>
  <c r="CL4594" i="6"/>
  <c r="CM4594" i="6" s="1"/>
  <c r="CA4664" i="6"/>
  <c r="BK4585" i="6"/>
  <c r="BL4585" i="6" s="1"/>
  <c r="CC4596" i="6" l="1"/>
  <c r="CL4595" i="6"/>
  <c r="CM4595" i="6" s="1"/>
  <c r="CA4665" i="6"/>
  <c r="BK4586" i="6"/>
  <c r="BL4586" i="6" s="1"/>
  <c r="CC4597" i="6" l="1"/>
  <c r="CL4596" i="6"/>
  <c r="CM4596" i="6" s="1"/>
  <c r="CA4666" i="6"/>
  <c r="BK4587" i="6"/>
  <c r="BL4587" i="6" s="1"/>
  <c r="CC4598" i="6" l="1"/>
  <c r="CL4597" i="6"/>
  <c r="CM4597" i="6" s="1"/>
  <c r="CA4667" i="6"/>
  <c r="BK4588" i="6"/>
  <c r="BL4588" i="6" s="1"/>
  <c r="CC4599" i="6" l="1"/>
  <c r="CL4598" i="6"/>
  <c r="CM4598" i="6" s="1"/>
  <c r="CA4668" i="6"/>
  <c r="BK4589" i="6"/>
  <c r="BL4589" i="6" s="1"/>
  <c r="CC4600" i="6" l="1"/>
  <c r="CL4599" i="6"/>
  <c r="CM4599" i="6" s="1"/>
  <c r="CA4669" i="6"/>
  <c r="BK4590" i="6"/>
  <c r="BL4590" i="6" s="1"/>
  <c r="CC4601" i="6" l="1"/>
  <c r="CL4600" i="6"/>
  <c r="CM4600" i="6" s="1"/>
  <c r="CA4670" i="6"/>
  <c r="BK4591" i="6"/>
  <c r="BL4591" i="6" s="1"/>
  <c r="CC4602" i="6" l="1"/>
  <c r="CL4601" i="6"/>
  <c r="CM4601" i="6" s="1"/>
  <c r="CA4671" i="6"/>
  <c r="BK4592" i="6"/>
  <c r="BL4592" i="6" s="1"/>
  <c r="CC4603" i="6" l="1"/>
  <c r="CL4602" i="6"/>
  <c r="CM4602" i="6" s="1"/>
  <c r="CA4672" i="6"/>
  <c r="BK4593" i="6"/>
  <c r="BL4593" i="6" s="1"/>
  <c r="CC4604" i="6" l="1"/>
  <c r="CL4603" i="6"/>
  <c r="CM4603" i="6" s="1"/>
  <c r="CA4673" i="6"/>
  <c r="BK4594" i="6"/>
  <c r="BL4594" i="6" s="1"/>
  <c r="CC4605" i="6" l="1"/>
  <c r="CL4604" i="6"/>
  <c r="CM4604" i="6" s="1"/>
  <c r="CA4674" i="6"/>
  <c r="BK4595" i="6"/>
  <c r="BL4595" i="6" s="1"/>
  <c r="CC4606" i="6" l="1"/>
  <c r="CL4605" i="6"/>
  <c r="CM4605" i="6" s="1"/>
  <c r="CA4675" i="6"/>
  <c r="BK4596" i="6"/>
  <c r="BL4596" i="6" s="1"/>
  <c r="CC4607" i="6" l="1"/>
  <c r="CL4606" i="6"/>
  <c r="CM4606" i="6" s="1"/>
  <c r="CA4676" i="6"/>
  <c r="BK4597" i="6"/>
  <c r="BL4597" i="6" s="1"/>
  <c r="CC4608" i="6" l="1"/>
  <c r="CL4607" i="6"/>
  <c r="CM4607" i="6" s="1"/>
  <c r="CA4677" i="6"/>
  <c r="BK4598" i="6"/>
  <c r="BL4598" i="6" s="1"/>
  <c r="CC4609" i="6" l="1"/>
  <c r="CL4608" i="6"/>
  <c r="CM4608" i="6" s="1"/>
  <c r="CA4678" i="6"/>
  <c r="BK4599" i="6"/>
  <c r="BL4599" i="6" s="1"/>
  <c r="CC4610" i="6" l="1"/>
  <c r="CL4609" i="6"/>
  <c r="CM4609" i="6" s="1"/>
  <c r="CA4679" i="6"/>
  <c r="BK4600" i="6"/>
  <c r="BL4600" i="6" s="1"/>
  <c r="CC4611" i="6" l="1"/>
  <c r="CL4610" i="6"/>
  <c r="CM4610" i="6" s="1"/>
  <c r="CA4680" i="6"/>
  <c r="BK4601" i="6"/>
  <c r="BL4601" i="6" s="1"/>
  <c r="CC4612" i="6" l="1"/>
  <c r="CL4611" i="6"/>
  <c r="CM4611" i="6" s="1"/>
  <c r="CA4681" i="6"/>
  <c r="BK4602" i="6"/>
  <c r="BL4602" i="6" s="1"/>
  <c r="CC4613" i="6" l="1"/>
  <c r="CL4612" i="6"/>
  <c r="CM4612" i="6" s="1"/>
  <c r="CA4682" i="6"/>
  <c r="BK4603" i="6"/>
  <c r="BL4603" i="6" s="1"/>
  <c r="CC4614" i="6" l="1"/>
  <c r="CL4613" i="6"/>
  <c r="CM4613" i="6" s="1"/>
  <c r="CA4683" i="6"/>
  <c r="BK4604" i="6"/>
  <c r="BL4604" i="6" s="1"/>
  <c r="CC4615" i="6" l="1"/>
  <c r="CL4614" i="6"/>
  <c r="CM4614" i="6" s="1"/>
  <c r="CA4684" i="6"/>
  <c r="BK4605" i="6"/>
  <c r="BL4605" i="6" s="1"/>
  <c r="CC4616" i="6" l="1"/>
  <c r="CL4615" i="6"/>
  <c r="CM4615" i="6" s="1"/>
  <c r="CA4685" i="6"/>
  <c r="BK4606" i="6"/>
  <c r="BL4606" i="6" s="1"/>
  <c r="CC4617" i="6" l="1"/>
  <c r="CL4616" i="6"/>
  <c r="CM4616" i="6" s="1"/>
  <c r="CA4686" i="6"/>
  <c r="BK4607" i="6"/>
  <c r="BL4607" i="6" s="1"/>
  <c r="CC4618" i="6" l="1"/>
  <c r="CL4617" i="6"/>
  <c r="CM4617" i="6" s="1"/>
  <c r="CA4687" i="6"/>
  <c r="BK4608" i="6"/>
  <c r="BL4608" i="6" s="1"/>
  <c r="CC4619" i="6" l="1"/>
  <c r="CL4618" i="6"/>
  <c r="CM4618" i="6" s="1"/>
  <c r="CA4688" i="6"/>
  <c r="BK4609" i="6"/>
  <c r="BL4609" i="6" s="1"/>
  <c r="CC4620" i="6" l="1"/>
  <c r="CL4619" i="6"/>
  <c r="CM4619" i="6" s="1"/>
  <c r="CA4689" i="6"/>
  <c r="BK4610" i="6"/>
  <c r="BL4610" i="6" s="1"/>
  <c r="CC4621" i="6" l="1"/>
  <c r="CL4620" i="6"/>
  <c r="CM4620" i="6" s="1"/>
  <c r="CA4690" i="6"/>
  <c r="BK4611" i="6"/>
  <c r="BL4611" i="6" s="1"/>
  <c r="CC4622" i="6" l="1"/>
  <c r="CL4621" i="6"/>
  <c r="CM4621" i="6" s="1"/>
  <c r="CA4691" i="6"/>
  <c r="BK4612" i="6"/>
  <c r="BL4612" i="6" s="1"/>
  <c r="CC4623" i="6" l="1"/>
  <c r="CL4622" i="6"/>
  <c r="CM4622" i="6" s="1"/>
  <c r="CA4692" i="6"/>
  <c r="BK4613" i="6"/>
  <c r="BL4613" i="6" s="1"/>
  <c r="CC4624" i="6" l="1"/>
  <c r="CL4623" i="6"/>
  <c r="CM4623" i="6" s="1"/>
  <c r="CA4693" i="6"/>
  <c r="BK4614" i="6"/>
  <c r="BL4614" i="6" s="1"/>
  <c r="CC4625" i="6" l="1"/>
  <c r="CL4624" i="6"/>
  <c r="CM4624" i="6" s="1"/>
  <c r="CA4694" i="6"/>
  <c r="BK4615" i="6"/>
  <c r="BL4615" i="6" s="1"/>
  <c r="CC4626" i="6" l="1"/>
  <c r="CL4625" i="6"/>
  <c r="CM4625" i="6" s="1"/>
  <c r="CA4695" i="6"/>
  <c r="BK4616" i="6"/>
  <c r="BL4616" i="6" s="1"/>
  <c r="CC4627" i="6" l="1"/>
  <c r="CL4626" i="6"/>
  <c r="CM4626" i="6" s="1"/>
  <c r="CA4696" i="6"/>
  <c r="BK4617" i="6"/>
  <c r="BL4617" i="6" s="1"/>
  <c r="CC4628" i="6" l="1"/>
  <c r="CL4627" i="6"/>
  <c r="CM4627" i="6" s="1"/>
  <c r="CA4697" i="6"/>
  <c r="BK4618" i="6"/>
  <c r="BL4618" i="6" s="1"/>
  <c r="CC4629" i="6" l="1"/>
  <c r="CL4628" i="6"/>
  <c r="CM4628" i="6" s="1"/>
  <c r="CA4698" i="6"/>
  <c r="BK4619" i="6"/>
  <c r="BL4619" i="6" s="1"/>
  <c r="CC4630" i="6" l="1"/>
  <c r="CL4629" i="6"/>
  <c r="CM4629" i="6" s="1"/>
  <c r="CA4699" i="6"/>
  <c r="BK4620" i="6"/>
  <c r="BL4620" i="6" s="1"/>
  <c r="CC4631" i="6" l="1"/>
  <c r="CL4630" i="6"/>
  <c r="CM4630" i="6" s="1"/>
  <c r="CA4700" i="6"/>
  <c r="BK4621" i="6"/>
  <c r="BL4621" i="6" s="1"/>
  <c r="CC4632" i="6" l="1"/>
  <c r="CL4631" i="6"/>
  <c r="CM4631" i="6" s="1"/>
  <c r="CA4701" i="6"/>
  <c r="BK4622" i="6"/>
  <c r="BL4622" i="6" s="1"/>
  <c r="CC4633" i="6" l="1"/>
  <c r="CL4632" i="6"/>
  <c r="CM4632" i="6" s="1"/>
  <c r="CA4702" i="6"/>
  <c r="BK4623" i="6"/>
  <c r="BL4623" i="6" s="1"/>
  <c r="CC4634" i="6" l="1"/>
  <c r="CL4633" i="6"/>
  <c r="CM4633" i="6" s="1"/>
  <c r="CA4703" i="6"/>
  <c r="BK4624" i="6"/>
  <c r="BL4624" i="6" s="1"/>
  <c r="CC4635" i="6" l="1"/>
  <c r="CL4634" i="6"/>
  <c r="CM4634" i="6" s="1"/>
  <c r="CA4704" i="6"/>
  <c r="BK4625" i="6"/>
  <c r="BL4625" i="6" s="1"/>
  <c r="CC4636" i="6" l="1"/>
  <c r="CL4635" i="6"/>
  <c r="CM4635" i="6" s="1"/>
  <c r="CA4705" i="6"/>
  <c r="BK4626" i="6"/>
  <c r="BL4626" i="6" s="1"/>
  <c r="CC4637" i="6" l="1"/>
  <c r="CL4636" i="6"/>
  <c r="CM4636" i="6" s="1"/>
  <c r="CA4706" i="6"/>
  <c r="BK4627" i="6"/>
  <c r="BL4627" i="6" s="1"/>
  <c r="CC4638" i="6" l="1"/>
  <c r="CL4637" i="6"/>
  <c r="CM4637" i="6" s="1"/>
  <c r="CA4707" i="6"/>
  <c r="BK4628" i="6"/>
  <c r="BL4628" i="6" s="1"/>
  <c r="CC4639" i="6" l="1"/>
  <c r="CL4638" i="6"/>
  <c r="CM4638" i="6" s="1"/>
  <c r="CA4708" i="6"/>
  <c r="BK4629" i="6"/>
  <c r="BL4629" i="6" s="1"/>
  <c r="CC4640" i="6" l="1"/>
  <c r="CL4639" i="6"/>
  <c r="CM4639" i="6" s="1"/>
  <c r="CA4709" i="6"/>
  <c r="BK4630" i="6"/>
  <c r="BL4630" i="6" s="1"/>
  <c r="CC4641" i="6" l="1"/>
  <c r="CL4640" i="6"/>
  <c r="CM4640" i="6" s="1"/>
  <c r="CA4710" i="6"/>
  <c r="BK4631" i="6"/>
  <c r="BL4631" i="6" s="1"/>
  <c r="CC4642" i="6" l="1"/>
  <c r="CL4641" i="6"/>
  <c r="CM4641" i="6" s="1"/>
  <c r="CA4711" i="6"/>
  <c r="BK4632" i="6"/>
  <c r="BL4632" i="6" s="1"/>
  <c r="CC4643" i="6" l="1"/>
  <c r="CL4642" i="6"/>
  <c r="CM4642" i="6" s="1"/>
  <c r="CA4712" i="6"/>
  <c r="BK4633" i="6"/>
  <c r="BL4633" i="6" s="1"/>
  <c r="CC4644" i="6" l="1"/>
  <c r="CL4643" i="6"/>
  <c r="CM4643" i="6" s="1"/>
  <c r="CA4713" i="6"/>
  <c r="BK4634" i="6"/>
  <c r="BL4634" i="6" s="1"/>
  <c r="CC4645" i="6" l="1"/>
  <c r="CL4644" i="6"/>
  <c r="CM4644" i="6" s="1"/>
  <c r="CA4714" i="6"/>
  <c r="BK4635" i="6"/>
  <c r="BL4635" i="6" s="1"/>
  <c r="CC4646" i="6" l="1"/>
  <c r="CL4645" i="6"/>
  <c r="CM4645" i="6" s="1"/>
  <c r="CA4715" i="6"/>
  <c r="BK4636" i="6"/>
  <c r="BL4636" i="6" s="1"/>
  <c r="CC4647" i="6" l="1"/>
  <c r="CL4646" i="6"/>
  <c r="CM4646" i="6" s="1"/>
  <c r="CA4716" i="6"/>
  <c r="BK4637" i="6"/>
  <c r="BL4637" i="6" s="1"/>
  <c r="CC4648" i="6" l="1"/>
  <c r="CL4647" i="6"/>
  <c r="CM4647" i="6" s="1"/>
  <c r="CA4717" i="6"/>
  <c r="BK4638" i="6"/>
  <c r="BL4638" i="6" s="1"/>
  <c r="CC4649" i="6" l="1"/>
  <c r="CL4648" i="6"/>
  <c r="CM4648" i="6" s="1"/>
  <c r="CA4718" i="6"/>
  <c r="BK4639" i="6"/>
  <c r="BL4639" i="6" s="1"/>
  <c r="CC4650" i="6" l="1"/>
  <c r="CL4649" i="6"/>
  <c r="CM4649" i="6" s="1"/>
  <c r="CA4719" i="6"/>
  <c r="BK4640" i="6"/>
  <c r="BL4640" i="6" s="1"/>
  <c r="CC4651" i="6" l="1"/>
  <c r="CL4650" i="6"/>
  <c r="CM4650" i="6" s="1"/>
  <c r="CA4720" i="6"/>
  <c r="BK4641" i="6"/>
  <c r="BL4641" i="6" s="1"/>
  <c r="CC4652" i="6" l="1"/>
  <c r="CL4651" i="6"/>
  <c r="CM4651" i="6" s="1"/>
  <c r="CA4721" i="6"/>
  <c r="BK4642" i="6"/>
  <c r="BL4642" i="6" s="1"/>
  <c r="CC4653" i="6" l="1"/>
  <c r="CL4652" i="6"/>
  <c r="CM4652" i="6" s="1"/>
  <c r="CA4722" i="6"/>
  <c r="BK4643" i="6"/>
  <c r="BL4643" i="6" s="1"/>
  <c r="CC4654" i="6" l="1"/>
  <c r="CL4653" i="6"/>
  <c r="CM4653" i="6" s="1"/>
  <c r="CA4723" i="6"/>
  <c r="BK4644" i="6"/>
  <c r="BL4644" i="6" s="1"/>
  <c r="CC4655" i="6" l="1"/>
  <c r="CL4654" i="6"/>
  <c r="CM4654" i="6" s="1"/>
  <c r="CA4724" i="6"/>
  <c r="BK4645" i="6"/>
  <c r="BL4645" i="6" s="1"/>
  <c r="CC4656" i="6" l="1"/>
  <c r="CL4655" i="6"/>
  <c r="CM4655" i="6" s="1"/>
  <c r="CA4725" i="6"/>
  <c r="BK4646" i="6"/>
  <c r="BL4646" i="6" s="1"/>
  <c r="CC4657" i="6" l="1"/>
  <c r="CL4656" i="6"/>
  <c r="CM4656" i="6" s="1"/>
  <c r="CA4726" i="6"/>
  <c r="BK4647" i="6"/>
  <c r="BL4647" i="6" s="1"/>
  <c r="CC4658" i="6" l="1"/>
  <c r="CL4657" i="6"/>
  <c r="CM4657" i="6" s="1"/>
  <c r="CA4727" i="6"/>
  <c r="BK4648" i="6"/>
  <c r="BL4648" i="6" s="1"/>
  <c r="CC4659" i="6" l="1"/>
  <c r="CL4658" i="6"/>
  <c r="CM4658" i="6" s="1"/>
  <c r="CA4728" i="6"/>
  <c r="BK4649" i="6"/>
  <c r="BL4649" i="6" s="1"/>
  <c r="CC4660" i="6" l="1"/>
  <c r="CL4659" i="6"/>
  <c r="CM4659" i="6" s="1"/>
  <c r="CA4729" i="6"/>
  <c r="BK4650" i="6"/>
  <c r="BL4650" i="6" s="1"/>
  <c r="CC4661" i="6" l="1"/>
  <c r="CL4660" i="6"/>
  <c r="CM4660" i="6" s="1"/>
  <c r="CA4730" i="6"/>
  <c r="BK4651" i="6"/>
  <c r="BL4651" i="6" s="1"/>
  <c r="CC4662" i="6" l="1"/>
  <c r="CL4661" i="6"/>
  <c r="CM4661" i="6" s="1"/>
  <c r="CA4731" i="6"/>
  <c r="BK4652" i="6"/>
  <c r="BL4652" i="6" s="1"/>
  <c r="CC4663" i="6" l="1"/>
  <c r="CL4662" i="6"/>
  <c r="CM4662" i="6" s="1"/>
  <c r="CA4732" i="6"/>
  <c r="BK4653" i="6"/>
  <c r="BL4653" i="6" s="1"/>
  <c r="CC4664" i="6" l="1"/>
  <c r="CL4663" i="6"/>
  <c r="CM4663" i="6" s="1"/>
  <c r="CA4733" i="6"/>
  <c r="BK4654" i="6"/>
  <c r="BL4654" i="6" s="1"/>
  <c r="CC4665" i="6" l="1"/>
  <c r="CL4664" i="6"/>
  <c r="CM4664" i="6" s="1"/>
  <c r="CA4734" i="6"/>
  <c r="BK4655" i="6"/>
  <c r="BL4655" i="6" s="1"/>
  <c r="CC4666" i="6" l="1"/>
  <c r="CL4665" i="6"/>
  <c r="CM4665" i="6" s="1"/>
  <c r="CA4735" i="6"/>
  <c r="BK4656" i="6"/>
  <c r="BL4656" i="6" s="1"/>
  <c r="CC4667" i="6" l="1"/>
  <c r="CL4666" i="6"/>
  <c r="CM4666" i="6" s="1"/>
  <c r="CA4736" i="6"/>
  <c r="BK4657" i="6"/>
  <c r="BL4657" i="6" s="1"/>
  <c r="CC4668" i="6" l="1"/>
  <c r="CL4667" i="6"/>
  <c r="CM4667" i="6" s="1"/>
  <c r="CA4737" i="6"/>
  <c r="BK4658" i="6"/>
  <c r="BL4658" i="6" s="1"/>
  <c r="CC4669" i="6" l="1"/>
  <c r="CL4668" i="6"/>
  <c r="CM4668" i="6" s="1"/>
  <c r="CA4738" i="6"/>
  <c r="BK4659" i="6"/>
  <c r="BL4659" i="6" s="1"/>
  <c r="CC4670" i="6" l="1"/>
  <c r="CL4669" i="6"/>
  <c r="CM4669" i="6" s="1"/>
  <c r="CA4739" i="6"/>
  <c r="BK4660" i="6"/>
  <c r="BL4660" i="6" s="1"/>
  <c r="CC4671" i="6" l="1"/>
  <c r="CL4670" i="6"/>
  <c r="CM4670" i="6" s="1"/>
  <c r="CA4740" i="6"/>
  <c r="BK4661" i="6"/>
  <c r="BL4661" i="6" s="1"/>
  <c r="CC4672" i="6" l="1"/>
  <c r="CL4671" i="6"/>
  <c r="CM4671" i="6" s="1"/>
  <c r="CA4741" i="6"/>
  <c r="BK4662" i="6"/>
  <c r="BL4662" i="6" s="1"/>
  <c r="CC4673" i="6" l="1"/>
  <c r="CL4672" i="6"/>
  <c r="CM4672" i="6" s="1"/>
  <c r="CA4742" i="6"/>
  <c r="BK4663" i="6"/>
  <c r="BL4663" i="6" s="1"/>
  <c r="CC4674" i="6" l="1"/>
  <c r="CL4673" i="6"/>
  <c r="CM4673" i="6" s="1"/>
  <c r="CA4743" i="6"/>
  <c r="BK4664" i="6"/>
  <c r="BL4664" i="6" s="1"/>
  <c r="CC4675" i="6" l="1"/>
  <c r="CL4674" i="6"/>
  <c r="CM4674" i="6" s="1"/>
  <c r="CA4744" i="6"/>
  <c r="BK4665" i="6"/>
  <c r="BL4665" i="6" s="1"/>
  <c r="CC4676" i="6" l="1"/>
  <c r="CL4675" i="6"/>
  <c r="CM4675" i="6" s="1"/>
  <c r="CA4745" i="6"/>
  <c r="BK4666" i="6"/>
  <c r="BL4666" i="6" s="1"/>
  <c r="CC4677" i="6" l="1"/>
  <c r="CL4676" i="6"/>
  <c r="CM4676" i="6" s="1"/>
  <c r="CA4746" i="6"/>
  <c r="BK4667" i="6"/>
  <c r="BL4667" i="6" s="1"/>
  <c r="CC4678" i="6" l="1"/>
  <c r="CL4677" i="6"/>
  <c r="CM4677" i="6" s="1"/>
  <c r="CA4747" i="6"/>
  <c r="BK4668" i="6"/>
  <c r="BL4668" i="6" s="1"/>
  <c r="CC4679" i="6" l="1"/>
  <c r="CL4678" i="6"/>
  <c r="CM4678" i="6" s="1"/>
  <c r="CA4748" i="6"/>
  <c r="BK4669" i="6"/>
  <c r="BL4669" i="6" s="1"/>
  <c r="CC4680" i="6" l="1"/>
  <c r="CL4679" i="6"/>
  <c r="CM4679" i="6" s="1"/>
  <c r="CA4749" i="6"/>
  <c r="BK4670" i="6"/>
  <c r="BL4670" i="6" s="1"/>
  <c r="CC4681" i="6" l="1"/>
  <c r="CL4680" i="6"/>
  <c r="CM4680" i="6" s="1"/>
  <c r="CA4750" i="6"/>
  <c r="BK4671" i="6"/>
  <c r="BL4671" i="6" s="1"/>
  <c r="CC4682" i="6" l="1"/>
  <c r="CL4681" i="6"/>
  <c r="CM4681" i="6" s="1"/>
  <c r="CA4751" i="6"/>
  <c r="BK4672" i="6"/>
  <c r="BL4672" i="6" s="1"/>
  <c r="CC4683" i="6" l="1"/>
  <c r="CL4682" i="6"/>
  <c r="CM4682" i="6" s="1"/>
  <c r="CA4752" i="6"/>
  <c r="BK4673" i="6"/>
  <c r="BL4673" i="6" s="1"/>
  <c r="CC4684" i="6" l="1"/>
  <c r="CL4683" i="6"/>
  <c r="CM4683" i="6" s="1"/>
  <c r="CA4753" i="6"/>
  <c r="BK4674" i="6"/>
  <c r="BL4674" i="6" s="1"/>
  <c r="CC4685" i="6" l="1"/>
  <c r="CL4684" i="6"/>
  <c r="CM4684" i="6" s="1"/>
  <c r="CA4754" i="6"/>
  <c r="BK4675" i="6"/>
  <c r="BL4675" i="6" s="1"/>
  <c r="CC4686" i="6" l="1"/>
  <c r="CL4685" i="6"/>
  <c r="CM4685" i="6" s="1"/>
  <c r="CA4755" i="6"/>
  <c r="BK4676" i="6"/>
  <c r="BL4676" i="6" s="1"/>
  <c r="CC4687" i="6" l="1"/>
  <c r="CL4686" i="6"/>
  <c r="CM4686" i="6" s="1"/>
  <c r="CA4756" i="6"/>
  <c r="BK4677" i="6"/>
  <c r="BL4677" i="6" s="1"/>
  <c r="CC4688" i="6" l="1"/>
  <c r="CL4687" i="6"/>
  <c r="CM4687" i="6" s="1"/>
  <c r="CA4757" i="6"/>
  <c r="BK4678" i="6"/>
  <c r="BL4678" i="6" s="1"/>
  <c r="CC4689" i="6" l="1"/>
  <c r="CL4688" i="6"/>
  <c r="CM4688" i="6" s="1"/>
  <c r="CA4758" i="6"/>
  <c r="BK4679" i="6"/>
  <c r="BL4679" i="6" s="1"/>
  <c r="CC4690" i="6" l="1"/>
  <c r="CL4689" i="6"/>
  <c r="CM4689" i="6" s="1"/>
  <c r="CA4759" i="6"/>
  <c r="BK4680" i="6"/>
  <c r="BL4680" i="6" s="1"/>
  <c r="CC4691" i="6" l="1"/>
  <c r="CL4690" i="6"/>
  <c r="CM4690" i="6" s="1"/>
  <c r="CA4760" i="6"/>
  <c r="BK4681" i="6"/>
  <c r="BL4681" i="6" s="1"/>
  <c r="CC4692" i="6" l="1"/>
  <c r="CL4691" i="6"/>
  <c r="CM4691" i="6" s="1"/>
  <c r="CA4761" i="6"/>
  <c r="BK4682" i="6"/>
  <c r="BL4682" i="6" s="1"/>
  <c r="CC4693" i="6" l="1"/>
  <c r="CL4692" i="6"/>
  <c r="CM4692" i="6" s="1"/>
  <c r="CA4762" i="6"/>
  <c r="BK4683" i="6"/>
  <c r="BL4683" i="6" s="1"/>
  <c r="CC4694" i="6" l="1"/>
  <c r="CL4693" i="6"/>
  <c r="CM4693" i="6" s="1"/>
  <c r="CA4763" i="6"/>
  <c r="BK4684" i="6"/>
  <c r="BL4684" i="6" s="1"/>
  <c r="CC4695" i="6" l="1"/>
  <c r="CL4694" i="6"/>
  <c r="CM4694" i="6" s="1"/>
  <c r="CA4764" i="6"/>
  <c r="BK4685" i="6"/>
  <c r="BL4685" i="6" s="1"/>
  <c r="CC4696" i="6" l="1"/>
  <c r="CL4695" i="6"/>
  <c r="CM4695" i="6" s="1"/>
  <c r="CA4765" i="6"/>
  <c r="BK4686" i="6"/>
  <c r="BL4686" i="6" s="1"/>
  <c r="CC4697" i="6" l="1"/>
  <c r="CL4696" i="6"/>
  <c r="CM4696" i="6" s="1"/>
  <c r="CA4766" i="6"/>
  <c r="BK4687" i="6"/>
  <c r="BL4687" i="6" s="1"/>
  <c r="CC4698" i="6" l="1"/>
  <c r="CL4697" i="6"/>
  <c r="CM4697" i="6" s="1"/>
  <c r="CA4767" i="6"/>
  <c r="BK4688" i="6"/>
  <c r="BL4688" i="6" s="1"/>
  <c r="CC4699" i="6" l="1"/>
  <c r="CL4698" i="6"/>
  <c r="CM4698" i="6" s="1"/>
  <c r="CA4768" i="6"/>
  <c r="BK4689" i="6"/>
  <c r="BL4689" i="6" s="1"/>
  <c r="CC4700" i="6" l="1"/>
  <c r="CL4699" i="6"/>
  <c r="CM4699" i="6" s="1"/>
  <c r="CA4769" i="6"/>
  <c r="BK4690" i="6"/>
  <c r="BL4690" i="6" s="1"/>
  <c r="CC4701" i="6" l="1"/>
  <c r="CL4700" i="6"/>
  <c r="CM4700" i="6" s="1"/>
  <c r="CA4770" i="6"/>
  <c r="BK4691" i="6"/>
  <c r="BL4691" i="6" s="1"/>
  <c r="CC4702" i="6" l="1"/>
  <c r="CL4701" i="6"/>
  <c r="CM4701" i="6" s="1"/>
  <c r="CA4771" i="6"/>
  <c r="BK4692" i="6"/>
  <c r="BL4692" i="6" s="1"/>
  <c r="CC4703" i="6" l="1"/>
  <c r="CL4702" i="6"/>
  <c r="CM4702" i="6" s="1"/>
  <c r="CA4772" i="6"/>
  <c r="BK4693" i="6"/>
  <c r="BL4693" i="6" s="1"/>
  <c r="CC4704" i="6" l="1"/>
  <c r="CL4703" i="6"/>
  <c r="CM4703" i="6" s="1"/>
  <c r="CA4773" i="6"/>
  <c r="BK4694" i="6"/>
  <c r="BL4694" i="6" s="1"/>
  <c r="CC4705" i="6" l="1"/>
  <c r="CL4704" i="6"/>
  <c r="CM4704" i="6" s="1"/>
  <c r="CA4774" i="6"/>
  <c r="BK4695" i="6"/>
  <c r="BL4695" i="6" s="1"/>
  <c r="CC4706" i="6" l="1"/>
  <c r="CL4705" i="6"/>
  <c r="CM4705" i="6" s="1"/>
  <c r="CA4775" i="6"/>
  <c r="BK4696" i="6"/>
  <c r="BL4696" i="6" s="1"/>
  <c r="CC4707" i="6" l="1"/>
  <c r="CL4706" i="6"/>
  <c r="CM4706" i="6" s="1"/>
  <c r="CA4776" i="6"/>
  <c r="BK4697" i="6"/>
  <c r="BL4697" i="6" s="1"/>
  <c r="CC4708" i="6" l="1"/>
  <c r="CL4707" i="6"/>
  <c r="CM4707" i="6" s="1"/>
  <c r="CA4777" i="6"/>
  <c r="BK4698" i="6"/>
  <c r="BL4698" i="6" s="1"/>
  <c r="CC4709" i="6" l="1"/>
  <c r="CL4708" i="6"/>
  <c r="CM4708" i="6" s="1"/>
  <c r="CA4778" i="6"/>
  <c r="BK4699" i="6"/>
  <c r="BL4699" i="6" s="1"/>
  <c r="CC4710" i="6" l="1"/>
  <c r="CL4709" i="6"/>
  <c r="CM4709" i="6" s="1"/>
  <c r="CA4779" i="6"/>
  <c r="BK4700" i="6"/>
  <c r="BL4700" i="6" s="1"/>
  <c r="CC4711" i="6" l="1"/>
  <c r="CL4710" i="6"/>
  <c r="CM4710" i="6" s="1"/>
  <c r="CA4780" i="6"/>
  <c r="BK4701" i="6"/>
  <c r="BL4701" i="6" s="1"/>
  <c r="CC4712" i="6" l="1"/>
  <c r="CL4711" i="6"/>
  <c r="CM4711" i="6" s="1"/>
  <c r="CA4781" i="6"/>
  <c r="BK4702" i="6"/>
  <c r="BL4702" i="6" s="1"/>
  <c r="CC4713" i="6" l="1"/>
  <c r="CL4712" i="6"/>
  <c r="CM4712" i="6" s="1"/>
  <c r="CA4782" i="6"/>
  <c r="BK4703" i="6"/>
  <c r="BL4703" i="6" s="1"/>
  <c r="CC4714" i="6" l="1"/>
  <c r="CL4713" i="6"/>
  <c r="CM4713" i="6" s="1"/>
  <c r="CA4783" i="6"/>
  <c r="BK4704" i="6"/>
  <c r="BL4704" i="6" s="1"/>
  <c r="CC4715" i="6" l="1"/>
  <c r="CL4714" i="6"/>
  <c r="CM4714" i="6" s="1"/>
  <c r="CA4784" i="6"/>
  <c r="BK4705" i="6"/>
  <c r="BL4705" i="6" s="1"/>
  <c r="CC4716" i="6" l="1"/>
  <c r="CL4715" i="6"/>
  <c r="CM4715" i="6" s="1"/>
  <c r="CA4785" i="6"/>
  <c r="BK4706" i="6"/>
  <c r="BL4706" i="6" s="1"/>
  <c r="CC4717" i="6" l="1"/>
  <c r="CL4716" i="6"/>
  <c r="CM4716" i="6" s="1"/>
  <c r="CA4786" i="6"/>
  <c r="BK4707" i="6"/>
  <c r="BL4707" i="6" s="1"/>
  <c r="CC4718" i="6" l="1"/>
  <c r="CL4717" i="6"/>
  <c r="CM4717" i="6" s="1"/>
  <c r="CA4787" i="6"/>
  <c r="BK4708" i="6"/>
  <c r="BL4708" i="6" s="1"/>
  <c r="CC4719" i="6" l="1"/>
  <c r="CL4718" i="6"/>
  <c r="CM4718" i="6" s="1"/>
  <c r="CA4788" i="6"/>
  <c r="BK4709" i="6"/>
  <c r="BL4709" i="6" s="1"/>
  <c r="CC4720" i="6" l="1"/>
  <c r="CL4719" i="6"/>
  <c r="CM4719" i="6" s="1"/>
  <c r="CA4789" i="6"/>
  <c r="BK4710" i="6"/>
  <c r="BL4710" i="6" s="1"/>
  <c r="CC4721" i="6" l="1"/>
  <c r="CL4720" i="6"/>
  <c r="CM4720" i="6" s="1"/>
  <c r="CA4790" i="6"/>
  <c r="BK4711" i="6"/>
  <c r="BL4711" i="6" s="1"/>
  <c r="CC4722" i="6" l="1"/>
  <c r="CL4721" i="6"/>
  <c r="CM4721" i="6" s="1"/>
  <c r="CA4791" i="6"/>
  <c r="BK4712" i="6"/>
  <c r="BL4712" i="6" s="1"/>
  <c r="CC4723" i="6" l="1"/>
  <c r="CL4722" i="6"/>
  <c r="CM4722" i="6" s="1"/>
  <c r="CA4792" i="6"/>
  <c r="BK4713" i="6"/>
  <c r="BL4713" i="6" s="1"/>
  <c r="CC4724" i="6" l="1"/>
  <c r="CL4723" i="6"/>
  <c r="CM4723" i="6" s="1"/>
  <c r="CA4793" i="6"/>
  <c r="BK4714" i="6"/>
  <c r="BL4714" i="6" s="1"/>
  <c r="CC4725" i="6" l="1"/>
  <c r="CL4724" i="6"/>
  <c r="CM4724" i="6" s="1"/>
  <c r="CA4794" i="6"/>
  <c r="BK4715" i="6"/>
  <c r="BL4715" i="6" s="1"/>
  <c r="CC4726" i="6" l="1"/>
  <c r="CL4725" i="6"/>
  <c r="CM4725" i="6" s="1"/>
  <c r="CA4795" i="6"/>
  <c r="BK4716" i="6"/>
  <c r="BL4716" i="6" s="1"/>
  <c r="CC4727" i="6" l="1"/>
  <c r="CL4726" i="6"/>
  <c r="CM4726" i="6" s="1"/>
  <c r="CA4796" i="6"/>
  <c r="BK4717" i="6"/>
  <c r="BL4717" i="6" s="1"/>
  <c r="CC4728" i="6" l="1"/>
  <c r="CL4727" i="6"/>
  <c r="CM4727" i="6" s="1"/>
  <c r="CA4797" i="6"/>
  <c r="BK4718" i="6"/>
  <c r="BL4718" i="6" s="1"/>
  <c r="CC4729" i="6" l="1"/>
  <c r="CL4728" i="6"/>
  <c r="CM4728" i="6" s="1"/>
  <c r="CA4798" i="6"/>
  <c r="BK4719" i="6"/>
  <c r="BL4719" i="6" s="1"/>
  <c r="CC4730" i="6" l="1"/>
  <c r="CL4729" i="6"/>
  <c r="CM4729" i="6" s="1"/>
  <c r="CA4799" i="6"/>
  <c r="BK4720" i="6"/>
  <c r="BL4720" i="6" s="1"/>
  <c r="CC4731" i="6" l="1"/>
  <c r="CL4730" i="6"/>
  <c r="CM4730" i="6" s="1"/>
  <c r="CA4800" i="6"/>
  <c r="BK4721" i="6"/>
  <c r="BL4721" i="6" s="1"/>
  <c r="CC4732" i="6" l="1"/>
  <c r="CL4731" i="6"/>
  <c r="CM4731" i="6" s="1"/>
  <c r="CA4801" i="6"/>
  <c r="BK4722" i="6"/>
  <c r="BL4722" i="6" s="1"/>
  <c r="CC4733" i="6" l="1"/>
  <c r="CL4732" i="6"/>
  <c r="CM4732" i="6" s="1"/>
  <c r="CA4802" i="6"/>
  <c r="BK4723" i="6"/>
  <c r="BL4723" i="6" s="1"/>
  <c r="CC4734" i="6" l="1"/>
  <c r="CL4733" i="6"/>
  <c r="CM4733" i="6" s="1"/>
  <c r="CA4803" i="6"/>
  <c r="BK4724" i="6"/>
  <c r="BL4724" i="6" s="1"/>
  <c r="CC4735" i="6" l="1"/>
  <c r="CL4734" i="6"/>
  <c r="CM4734" i="6" s="1"/>
  <c r="CA4804" i="6"/>
  <c r="BK4725" i="6"/>
  <c r="BL4725" i="6" s="1"/>
  <c r="CC4736" i="6" l="1"/>
  <c r="CL4735" i="6"/>
  <c r="CM4735" i="6" s="1"/>
  <c r="CA4805" i="6"/>
  <c r="BK4726" i="6"/>
  <c r="BL4726" i="6" s="1"/>
  <c r="CC4737" i="6" l="1"/>
  <c r="CL4736" i="6"/>
  <c r="CM4736" i="6" s="1"/>
  <c r="CA4806" i="6"/>
  <c r="BK4727" i="6"/>
  <c r="BL4727" i="6" s="1"/>
  <c r="CC4738" i="6" l="1"/>
  <c r="CL4737" i="6"/>
  <c r="CM4737" i="6" s="1"/>
  <c r="CA4807" i="6"/>
  <c r="BK4728" i="6"/>
  <c r="BL4728" i="6" s="1"/>
  <c r="CC4739" i="6" l="1"/>
  <c r="CL4738" i="6"/>
  <c r="CM4738" i="6" s="1"/>
  <c r="CA4808" i="6"/>
  <c r="BK4729" i="6"/>
  <c r="BL4729" i="6" s="1"/>
  <c r="CC4740" i="6" l="1"/>
  <c r="CL4739" i="6"/>
  <c r="CM4739" i="6" s="1"/>
  <c r="CA4809" i="6"/>
  <c r="BK4730" i="6"/>
  <c r="BL4730" i="6" s="1"/>
  <c r="CC4741" i="6" l="1"/>
  <c r="CL4740" i="6"/>
  <c r="CM4740" i="6" s="1"/>
  <c r="CA4810" i="6"/>
  <c r="BK4731" i="6"/>
  <c r="BL4731" i="6" s="1"/>
  <c r="CC4742" i="6" l="1"/>
  <c r="CL4741" i="6"/>
  <c r="CM4741" i="6" s="1"/>
  <c r="CA4811" i="6"/>
  <c r="BK4732" i="6"/>
  <c r="BL4732" i="6" s="1"/>
  <c r="CC4743" i="6" l="1"/>
  <c r="CL4742" i="6"/>
  <c r="CM4742" i="6" s="1"/>
  <c r="CA4812" i="6"/>
  <c r="BK4733" i="6"/>
  <c r="BL4733" i="6" s="1"/>
  <c r="CC4744" i="6" l="1"/>
  <c r="CL4743" i="6"/>
  <c r="CM4743" i="6" s="1"/>
  <c r="CA4813" i="6"/>
  <c r="BK4734" i="6"/>
  <c r="BL4734" i="6" s="1"/>
  <c r="CC4745" i="6" l="1"/>
  <c r="CL4744" i="6"/>
  <c r="CM4744" i="6" s="1"/>
  <c r="CA4814" i="6"/>
  <c r="BK4735" i="6"/>
  <c r="BL4735" i="6" s="1"/>
  <c r="CC4746" i="6" l="1"/>
  <c r="CL4745" i="6"/>
  <c r="CM4745" i="6" s="1"/>
  <c r="CA4815" i="6"/>
  <c r="BK4736" i="6"/>
  <c r="BL4736" i="6" s="1"/>
  <c r="CC4747" i="6" l="1"/>
  <c r="CL4746" i="6"/>
  <c r="CM4746" i="6" s="1"/>
  <c r="CA4816" i="6"/>
  <c r="BK4737" i="6"/>
  <c r="BL4737" i="6" s="1"/>
  <c r="CC4748" i="6" l="1"/>
  <c r="CL4747" i="6"/>
  <c r="CM4747" i="6" s="1"/>
  <c r="CA4817" i="6"/>
  <c r="BK4738" i="6"/>
  <c r="BL4738" i="6" s="1"/>
  <c r="CC4749" i="6" l="1"/>
  <c r="CL4748" i="6"/>
  <c r="CM4748" i="6" s="1"/>
  <c r="CA4818" i="6"/>
  <c r="BK4739" i="6"/>
  <c r="BL4739" i="6" s="1"/>
  <c r="CC4750" i="6" l="1"/>
  <c r="CL4749" i="6"/>
  <c r="CM4749" i="6" s="1"/>
  <c r="CA4819" i="6"/>
  <c r="BK4740" i="6"/>
  <c r="BL4740" i="6" s="1"/>
  <c r="CC4751" i="6" l="1"/>
  <c r="CL4750" i="6"/>
  <c r="CM4750" i="6" s="1"/>
  <c r="CA4820" i="6"/>
  <c r="BK4741" i="6"/>
  <c r="BL4741" i="6" s="1"/>
  <c r="CC4752" i="6" l="1"/>
  <c r="CL4751" i="6"/>
  <c r="CM4751" i="6" s="1"/>
  <c r="CA4821" i="6"/>
  <c r="BK4742" i="6"/>
  <c r="BL4742" i="6" s="1"/>
  <c r="CC4753" i="6" l="1"/>
  <c r="CL4752" i="6"/>
  <c r="CM4752" i="6" s="1"/>
  <c r="CA4822" i="6"/>
  <c r="BK4743" i="6"/>
  <c r="BL4743" i="6" s="1"/>
  <c r="CC4754" i="6" l="1"/>
  <c r="CL4753" i="6"/>
  <c r="CM4753" i="6" s="1"/>
  <c r="CA4823" i="6"/>
  <c r="BK4744" i="6"/>
  <c r="BL4744" i="6" s="1"/>
  <c r="CC4755" i="6" l="1"/>
  <c r="CL4754" i="6"/>
  <c r="CM4754" i="6" s="1"/>
  <c r="CA4824" i="6"/>
  <c r="BK4745" i="6"/>
  <c r="BL4745" i="6" s="1"/>
  <c r="CC4756" i="6" l="1"/>
  <c r="CL4755" i="6"/>
  <c r="CM4755" i="6" s="1"/>
  <c r="CA4825" i="6"/>
  <c r="BK4746" i="6"/>
  <c r="BL4746" i="6" s="1"/>
  <c r="CC4757" i="6" l="1"/>
  <c r="CL4756" i="6"/>
  <c r="CM4756" i="6" s="1"/>
  <c r="CA4826" i="6"/>
  <c r="BK4747" i="6"/>
  <c r="BL4747" i="6" s="1"/>
  <c r="CC4758" i="6" l="1"/>
  <c r="CL4757" i="6"/>
  <c r="CM4757" i="6" s="1"/>
  <c r="CA4827" i="6"/>
  <c r="BK4748" i="6"/>
  <c r="BL4748" i="6" s="1"/>
  <c r="CC4759" i="6" l="1"/>
  <c r="CL4758" i="6"/>
  <c r="CM4758" i="6" s="1"/>
  <c r="CA4828" i="6"/>
  <c r="BK4749" i="6"/>
  <c r="BL4749" i="6" s="1"/>
  <c r="CC4760" i="6" l="1"/>
  <c r="CL4759" i="6"/>
  <c r="CM4759" i="6" s="1"/>
  <c r="CA4829" i="6"/>
  <c r="BK4750" i="6"/>
  <c r="BL4750" i="6" s="1"/>
  <c r="CC4761" i="6" l="1"/>
  <c r="CL4760" i="6"/>
  <c r="CM4760" i="6" s="1"/>
  <c r="CA4830" i="6"/>
  <c r="BK4751" i="6"/>
  <c r="BL4751" i="6" s="1"/>
  <c r="CC4762" i="6" l="1"/>
  <c r="CL4761" i="6"/>
  <c r="CM4761" i="6" s="1"/>
  <c r="CA4831" i="6"/>
  <c r="BK4752" i="6"/>
  <c r="BL4752" i="6" s="1"/>
  <c r="CC4763" i="6" l="1"/>
  <c r="CL4762" i="6"/>
  <c r="CM4762" i="6" s="1"/>
  <c r="CA4832" i="6"/>
  <c r="BK4753" i="6"/>
  <c r="BL4753" i="6" s="1"/>
  <c r="CC4764" i="6" l="1"/>
  <c r="CL4763" i="6"/>
  <c r="CM4763" i="6" s="1"/>
  <c r="CA4833" i="6"/>
  <c r="BK4754" i="6"/>
  <c r="BL4754" i="6" s="1"/>
  <c r="CC4765" i="6" l="1"/>
  <c r="CL4764" i="6"/>
  <c r="CM4764" i="6" s="1"/>
  <c r="CA4834" i="6"/>
  <c r="BK4755" i="6"/>
  <c r="BL4755" i="6" s="1"/>
  <c r="CC4766" i="6" l="1"/>
  <c r="CL4765" i="6"/>
  <c r="CM4765" i="6" s="1"/>
  <c r="CA4835" i="6"/>
  <c r="BK4756" i="6"/>
  <c r="BL4756" i="6" s="1"/>
  <c r="CC4767" i="6" l="1"/>
  <c r="CL4766" i="6"/>
  <c r="CM4766" i="6" s="1"/>
  <c r="CA4836" i="6"/>
  <c r="BK4757" i="6"/>
  <c r="BL4757" i="6" s="1"/>
  <c r="CC4768" i="6" l="1"/>
  <c r="CL4767" i="6"/>
  <c r="CM4767" i="6" s="1"/>
  <c r="CA4837" i="6"/>
  <c r="BK4758" i="6"/>
  <c r="BL4758" i="6" s="1"/>
  <c r="CC4769" i="6" l="1"/>
  <c r="CL4768" i="6"/>
  <c r="CM4768" i="6" s="1"/>
  <c r="CA4838" i="6"/>
  <c r="BK4759" i="6"/>
  <c r="BL4759" i="6" s="1"/>
  <c r="CC4770" i="6" l="1"/>
  <c r="CL4769" i="6"/>
  <c r="CM4769" i="6" s="1"/>
  <c r="CA4839" i="6"/>
  <c r="BK4760" i="6"/>
  <c r="BL4760" i="6" s="1"/>
  <c r="CC4771" i="6" l="1"/>
  <c r="CL4770" i="6"/>
  <c r="CM4770" i="6" s="1"/>
  <c r="CA4840" i="6"/>
  <c r="BK4761" i="6"/>
  <c r="BL4761" i="6" s="1"/>
  <c r="CC4772" i="6" l="1"/>
  <c r="CL4771" i="6"/>
  <c r="CM4771" i="6" s="1"/>
  <c r="CA4841" i="6"/>
  <c r="BK4762" i="6"/>
  <c r="BL4762" i="6" s="1"/>
  <c r="CC4773" i="6" l="1"/>
  <c r="CL4772" i="6"/>
  <c r="CM4772" i="6" s="1"/>
  <c r="CA4842" i="6"/>
  <c r="BK4763" i="6"/>
  <c r="BL4763" i="6" s="1"/>
  <c r="CC4774" i="6" l="1"/>
  <c r="CL4773" i="6"/>
  <c r="CM4773" i="6" s="1"/>
  <c r="CA4843" i="6"/>
  <c r="BK4764" i="6"/>
  <c r="BL4764" i="6" s="1"/>
  <c r="CC4775" i="6" l="1"/>
  <c r="CL4774" i="6"/>
  <c r="CM4774" i="6" s="1"/>
  <c r="CA4844" i="6"/>
  <c r="BK4765" i="6"/>
  <c r="BL4765" i="6" s="1"/>
  <c r="CC4776" i="6" l="1"/>
  <c r="CL4775" i="6"/>
  <c r="CM4775" i="6" s="1"/>
  <c r="CA4845" i="6"/>
  <c r="BK4766" i="6"/>
  <c r="BL4766" i="6" s="1"/>
  <c r="CC4777" i="6" l="1"/>
  <c r="CL4776" i="6"/>
  <c r="CM4776" i="6" s="1"/>
  <c r="CA4846" i="6"/>
  <c r="BK4767" i="6"/>
  <c r="BL4767" i="6" s="1"/>
  <c r="CC4778" i="6" l="1"/>
  <c r="CL4777" i="6"/>
  <c r="CM4777" i="6" s="1"/>
  <c r="CA4847" i="6"/>
  <c r="BK4768" i="6"/>
  <c r="BL4768" i="6" s="1"/>
  <c r="CC4779" i="6" l="1"/>
  <c r="CL4778" i="6"/>
  <c r="CM4778" i="6" s="1"/>
  <c r="CA4848" i="6"/>
  <c r="BK4769" i="6"/>
  <c r="BL4769" i="6" s="1"/>
  <c r="CC4780" i="6" l="1"/>
  <c r="CL4779" i="6"/>
  <c r="CM4779" i="6" s="1"/>
  <c r="CA4849" i="6"/>
  <c r="BK4770" i="6"/>
  <c r="BL4770" i="6" s="1"/>
  <c r="CC4781" i="6" l="1"/>
  <c r="CL4780" i="6"/>
  <c r="CM4780" i="6" s="1"/>
  <c r="CA4850" i="6"/>
  <c r="BK4771" i="6"/>
  <c r="BL4771" i="6" s="1"/>
  <c r="CC4782" i="6" l="1"/>
  <c r="CL4781" i="6"/>
  <c r="CM4781" i="6" s="1"/>
  <c r="CA4851" i="6"/>
  <c r="BK4772" i="6"/>
  <c r="BL4772" i="6" s="1"/>
  <c r="CC4783" i="6" l="1"/>
  <c r="CL4782" i="6"/>
  <c r="CM4782" i="6" s="1"/>
  <c r="CA4852" i="6"/>
  <c r="BK4773" i="6"/>
  <c r="BL4773" i="6" s="1"/>
  <c r="CC4784" i="6" l="1"/>
  <c r="CL4783" i="6"/>
  <c r="CM4783" i="6" s="1"/>
  <c r="CA4853" i="6"/>
  <c r="BK4774" i="6"/>
  <c r="BL4774" i="6" s="1"/>
  <c r="CC4785" i="6" l="1"/>
  <c r="CL4784" i="6"/>
  <c r="CM4784" i="6" s="1"/>
  <c r="CA4854" i="6"/>
  <c r="BK4775" i="6"/>
  <c r="BL4775" i="6" s="1"/>
  <c r="CC4786" i="6" l="1"/>
  <c r="CL4785" i="6"/>
  <c r="CM4785" i="6" s="1"/>
  <c r="CA4855" i="6"/>
  <c r="BK4776" i="6"/>
  <c r="BL4776" i="6" s="1"/>
  <c r="CC4787" i="6" l="1"/>
  <c r="CL4786" i="6"/>
  <c r="CM4786" i="6" s="1"/>
  <c r="CA4856" i="6"/>
  <c r="BK4777" i="6"/>
  <c r="BL4777" i="6" s="1"/>
  <c r="CC4788" i="6" l="1"/>
  <c r="CL4787" i="6"/>
  <c r="CM4787" i="6" s="1"/>
  <c r="CA4857" i="6"/>
  <c r="BK4778" i="6"/>
  <c r="BL4778" i="6" s="1"/>
  <c r="CC4789" i="6" l="1"/>
  <c r="CL4788" i="6"/>
  <c r="CM4788" i="6" s="1"/>
  <c r="CA4858" i="6"/>
  <c r="BK4779" i="6"/>
  <c r="BL4779" i="6" s="1"/>
  <c r="CC4790" i="6" l="1"/>
  <c r="CL4789" i="6"/>
  <c r="CM4789" i="6" s="1"/>
  <c r="CA4859" i="6"/>
  <c r="BK4780" i="6"/>
  <c r="BL4780" i="6" s="1"/>
  <c r="CC4791" i="6" l="1"/>
  <c r="CL4790" i="6"/>
  <c r="CM4790" i="6" s="1"/>
  <c r="CA4860" i="6"/>
  <c r="BK4781" i="6"/>
  <c r="BL4781" i="6" s="1"/>
  <c r="CC4792" i="6" l="1"/>
  <c r="CL4791" i="6"/>
  <c r="CM4791" i="6" s="1"/>
  <c r="CA4861" i="6"/>
  <c r="BK4782" i="6"/>
  <c r="BL4782" i="6" s="1"/>
  <c r="CC4793" i="6" l="1"/>
  <c r="CL4792" i="6"/>
  <c r="CM4792" i="6" s="1"/>
  <c r="CA4862" i="6"/>
  <c r="BK4783" i="6"/>
  <c r="BL4783" i="6" s="1"/>
  <c r="CC4794" i="6" l="1"/>
  <c r="CL4793" i="6"/>
  <c r="CM4793" i="6" s="1"/>
  <c r="CA4863" i="6"/>
  <c r="BK4784" i="6"/>
  <c r="BL4784" i="6" s="1"/>
  <c r="CC4795" i="6" l="1"/>
  <c r="CL4794" i="6"/>
  <c r="CM4794" i="6" s="1"/>
  <c r="CA4864" i="6"/>
  <c r="BK4785" i="6"/>
  <c r="BL4785" i="6" s="1"/>
  <c r="CC4796" i="6" l="1"/>
  <c r="CL4795" i="6"/>
  <c r="CM4795" i="6" s="1"/>
  <c r="CA4865" i="6"/>
  <c r="BK4786" i="6"/>
  <c r="BL4786" i="6" s="1"/>
  <c r="CC4797" i="6" l="1"/>
  <c r="CL4796" i="6"/>
  <c r="CM4796" i="6" s="1"/>
  <c r="CA4866" i="6"/>
  <c r="BK4787" i="6"/>
  <c r="BL4787" i="6" s="1"/>
  <c r="CC4798" i="6" l="1"/>
  <c r="CL4797" i="6"/>
  <c r="CM4797" i="6" s="1"/>
  <c r="CA4867" i="6"/>
  <c r="BK4788" i="6"/>
  <c r="BL4788" i="6" s="1"/>
  <c r="CC4799" i="6" l="1"/>
  <c r="CL4798" i="6"/>
  <c r="CM4798" i="6" s="1"/>
  <c r="CA4868" i="6"/>
  <c r="BK4789" i="6"/>
  <c r="BL4789" i="6" s="1"/>
  <c r="CC4800" i="6" l="1"/>
  <c r="CL4799" i="6"/>
  <c r="CM4799" i="6" s="1"/>
  <c r="CA4869" i="6"/>
  <c r="BK4790" i="6"/>
  <c r="BL4790" i="6" s="1"/>
  <c r="CC4801" i="6" l="1"/>
  <c r="CL4800" i="6"/>
  <c r="CM4800" i="6" s="1"/>
  <c r="CA4870" i="6"/>
  <c r="BK4791" i="6"/>
  <c r="BL4791" i="6" s="1"/>
  <c r="CC4802" i="6" l="1"/>
  <c r="CL4801" i="6"/>
  <c r="CM4801" i="6" s="1"/>
  <c r="CA4871" i="6"/>
  <c r="BK4792" i="6"/>
  <c r="BL4792" i="6" s="1"/>
  <c r="CC4803" i="6" l="1"/>
  <c r="CL4802" i="6"/>
  <c r="CM4802" i="6" s="1"/>
  <c r="CA4872" i="6"/>
  <c r="BK4793" i="6"/>
  <c r="BL4793" i="6" s="1"/>
  <c r="CC4804" i="6" l="1"/>
  <c r="CL4803" i="6"/>
  <c r="CM4803" i="6" s="1"/>
  <c r="CA4873" i="6"/>
  <c r="BK4794" i="6"/>
  <c r="BL4794" i="6" s="1"/>
  <c r="CC4805" i="6" l="1"/>
  <c r="CL4804" i="6"/>
  <c r="CM4804" i="6" s="1"/>
  <c r="CA4874" i="6"/>
  <c r="BK4795" i="6"/>
  <c r="BL4795" i="6" s="1"/>
  <c r="CC4806" i="6" l="1"/>
  <c r="CL4805" i="6"/>
  <c r="CM4805" i="6" s="1"/>
  <c r="CA4875" i="6"/>
  <c r="BK4796" i="6"/>
  <c r="BL4796" i="6" s="1"/>
  <c r="CC4807" i="6" l="1"/>
  <c r="CL4806" i="6"/>
  <c r="CM4806" i="6" s="1"/>
  <c r="CA4876" i="6"/>
  <c r="BK4797" i="6"/>
  <c r="BL4797" i="6" s="1"/>
  <c r="CC4808" i="6" l="1"/>
  <c r="CL4807" i="6"/>
  <c r="CM4807" i="6" s="1"/>
  <c r="CA4877" i="6"/>
  <c r="BK4798" i="6"/>
  <c r="BL4798" i="6" s="1"/>
  <c r="CC4809" i="6" l="1"/>
  <c r="CL4808" i="6"/>
  <c r="CM4808" i="6" s="1"/>
  <c r="CA4878" i="6"/>
  <c r="BK4799" i="6"/>
  <c r="BL4799" i="6" s="1"/>
  <c r="CC4810" i="6" l="1"/>
  <c r="CL4809" i="6"/>
  <c r="CM4809" i="6" s="1"/>
  <c r="CA4879" i="6"/>
  <c r="BK4800" i="6"/>
  <c r="BL4800" i="6" s="1"/>
  <c r="CC4811" i="6" l="1"/>
  <c r="CL4810" i="6"/>
  <c r="CM4810" i="6" s="1"/>
  <c r="CA4880" i="6"/>
  <c r="BK4801" i="6"/>
  <c r="BL4801" i="6" s="1"/>
  <c r="CC4812" i="6" l="1"/>
  <c r="CL4811" i="6"/>
  <c r="CM4811" i="6" s="1"/>
  <c r="CA4881" i="6"/>
  <c r="BK4802" i="6"/>
  <c r="BL4802" i="6" s="1"/>
  <c r="CC4813" i="6" l="1"/>
  <c r="CL4812" i="6"/>
  <c r="CM4812" i="6" s="1"/>
  <c r="CA4882" i="6"/>
  <c r="BK4803" i="6"/>
  <c r="BL4803" i="6" s="1"/>
  <c r="CC4814" i="6" l="1"/>
  <c r="CL4813" i="6"/>
  <c r="CM4813" i="6" s="1"/>
  <c r="CA4883" i="6"/>
  <c r="BK4804" i="6"/>
  <c r="BL4804" i="6" s="1"/>
  <c r="CC4815" i="6" l="1"/>
  <c r="CL4814" i="6"/>
  <c r="CM4814" i="6" s="1"/>
  <c r="CA4884" i="6"/>
  <c r="BK4805" i="6"/>
  <c r="BL4805" i="6" s="1"/>
  <c r="CC4816" i="6" l="1"/>
  <c r="CL4815" i="6"/>
  <c r="CM4815" i="6" s="1"/>
  <c r="CA4885" i="6"/>
  <c r="BK4806" i="6"/>
  <c r="BL4806" i="6" s="1"/>
  <c r="CC4817" i="6" l="1"/>
  <c r="CL4816" i="6"/>
  <c r="CM4816" i="6" s="1"/>
  <c r="CA4886" i="6"/>
  <c r="BK4807" i="6"/>
  <c r="BL4807" i="6" s="1"/>
  <c r="CC4818" i="6" l="1"/>
  <c r="CL4817" i="6"/>
  <c r="CM4817" i="6" s="1"/>
  <c r="CA4887" i="6"/>
  <c r="BK4808" i="6"/>
  <c r="BL4808" i="6" s="1"/>
  <c r="CC4819" i="6" l="1"/>
  <c r="CL4818" i="6"/>
  <c r="CM4818" i="6" s="1"/>
  <c r="CA4888" i="6"/>
  <c r="BK4809" i="6"/>
  <c r="BL4809" i="6" s="1"/>
  <c r="CC4820" i="6" l="1"/>
  <c r="CL4819" i="6"/>
  <c r="CM4819" i="6" s="1"/>
  <c r="CA4889" i="6"/>
  <c r="BK4810" i="6"/>
  <c r="BL4810" i="6" s="1"/>
  <c r="CC4821" i="6" l="1"/>
  <c r="CL4820" i="6"/>
  <c r="CM4820" i="6" s="1"/>
  <c r="CA4890" i="6"/>
  <c r="BK4811" i="6"/>
  <c r="BL4811" i="6" s="1"/>
  <c r="CC4822" i="6" l="1"/>
  <c r="CL4821" i="6"/>
  <c r="CM4821" i="6" s="1"/>
  <c r="CA4891" i="6"/>
  <c r="BK4812" i="6"/>
  <c r="BL4812" i="6" s="1"/>
  <c r="CC4823" i="6" l="1"/>
  <c r="CL4822" i="6"/>
  <c r="CM4822" i="6" s="1"/>
  <c r="CA4892" i="6"/>
  <c r="BK4813" i="6"/>
  <c r="BL4813" i="6" s="1"/>
  <c r="CC4824" i="6" l="1"/>
  <c r="CL4823" i="6"/>
  <c r="CM4823" i="6" s="1"/>
  <c r="CA4893" i="6"/>
  <c r="BK4814" i="6"/>
  <c r="BL4814" i="6" s="1"/>
  <c r="CC4825" i="6" l="1"/>
  <c r="CL4824" i="6"/>
  <c r="CM4824" i="6" s="1"/>
  <c r="CA4894" i="6"/>
  <c r="BK4815" i="6"/>
  <c r="BL4815" i="6" s="1"/>
  <c r="CC4826" i="6" l="1"/>
  <c r="CL4825" i="6"/>
  <c r="CM4825" i="6" s="1"/>
  <c r="CA4895" i="6"/>
  <c r="BK4816" i="6"/>
  <c r="BL4816" i="6" s="1"/>
  <c r="CC4827" i="6" l="1"/>
  <c r="CL4826" i="6"/>
  <c r="CM4826" i="6" s="1"/>
  <c r="CA4896" i="6"/>
  <c r="BK4817" i="6"/>
  <c r="BL4817" i="6" s="1"/>
  <c r="CC4828" i="6" l="1"/>
  <c r="CL4827" i="6"/>
  <c r="CM4827" i="6" s="1"/>
  <c r="CA4897" i="6"/>
  <c r="BK4818" i="6"/>
  <c r="BL4818" i="6" s="1"/>
  <c r="CC4829" i="6" l="1"/>
  <c r="CL4828" i="6"/>
  <c r="CM4828" i="6" s="1"/>
  <c r="CA4898" i="6"/>
  <c r="BK4819" i="6"/>
  <c r="BL4819" i="6" s="1"/>
  <c r="CC4830" i="6" l="1"/>
  <c r="CL4829" i="6"/>
  <c r="CM4829" i="6" s="1"/>
  <c r="CA4899" i="6"/>
  <c r="BK4820" i="6"/>
  <c r="BL4820" i="6" s="1"/>
  <c r="CC4831" i="6" l="1"/>
  <c r="CL4830" i="6"/>
  <c r="CM4830" i="6" s="1"/>
  <c r="CA4900" i="6"/>
  <c r="BK4821" i="6"/>
  <c r="BL4821" i="6" s="1"/>
  <c r="CC4832" i="6" l="1"/>
  <c r="CL4831" i="6"/>
  <c r="CM4831" i="6" s="1"/>
  <c r="CA4901" i="6"/>
  <c r="BK4822" i="6"/>
  <c r="BL4822" i="6" s="1"/>
  <c r="CC4833" i="6" l="1"/>
  <c r="CL4832" i="6"/>
  <c r="CM4832" i="6" s="1"/>
  <c r="CA4902" i="6"/>
  <c r="BK4823" i="6"/>
  <c r="BL4823" i="6" s="1"/>
  <c r="CC4834" i="6" l="1"/>
  <c r="CL4833" i="6"/>
  <c r="CM4833" i="6" s="1"/>
  <c r="CA4903" i="6"/>
  <c r="BK4824" i="6"/>
  <c r="BL4824" i="6" s="1"/>
  <c r="CC4835" i="6" l="1"/>
  <c r="CL4834" i="6"/>
  <c r="CM4834" i="6" s="1"/>
  <c r="CA4904" i="6"/>
  <c r="BK4825" i="6"/>
  <c r="BL4825" i="6" s="1"/>
  <c r="CC4836" i="6" l="1"/>
  <c r="CL4835" i="6"/>
  <c r="CM4835" i="6" s="1"/>
  <c r="CA4905" i="6"/>
  <c r="BK4826" i="6"/>
  <c r="BL4826" i="6" s="1"/>
  <c r="CC4837" i="6" l="1"/>
  <c r="CL4836" i="6"/>
  <c r="CM4836" i="6" s="1"/>
  <c r="CA4906" i="6"/>
  <c r="BK4827" i="6"/>
  <c r="BL4827" i="6" s="1"/>
  <c r="CC4838" i="6" l="1"/>
  <c r="CL4837" i="6"/>
  <c r="CM4837" i="6" s="1"/>
  <c r="CA4907" i="6"/>
  <c r="BK4828" i="6"/>
  <c r="BL4828" i="6" s="1"/>
  <c r="CC4839" i="6" l="1"/>
  <c r="CL4838" i="6"/>
  <c r="CM4838" i="6" s="1"/>
  <c r="CA4908" i="6"/>
  <c r="BK4829" i="6"/>
  <c r="BL4829" i="6" s="1"/>
  <c r="CC4840" i="6" l="1"/>
  <c r="CL4839" i="6"/>
  <c r="CM4839" i="6" s="1"/>
  <c r="CA4909" i="6"/>
  <c r="BK4830" i="6"/>
  <c r="BL4830" i="6" s="1"/>
  <c r="CC4841" i="6" l="1"/>
  <c r="CL4840" i="6"/>
  <c r="CM4840" i="6" s="1"/>
  <c r="CA4910" i="6"/>
  <c r="BK4831" i="6"/>
  <c r="BL4831" i="6" s="1"/>
  <c r="CC4842" i="6" l="1"/>
  <c r="CL4841" i="6"/>
  <c r="CM4841" i="6" s="1"/>
  <c r="CA4911" i="6"/>
  <c r="BK4832" i="6"/>
  <c r="BL4832" i="6" s="1"/>
  <c r="CC4843" i="6" l="1"/>
  <c r="CL4842" i="6"/>
  <c r="CM4842" i="6" s="1"/>
  <c r="CA4912" i="6"/>
  <c r="BK4833" i="6"/>
  <c r="BL4833" i="6" s="1"/>
  <c r="CC4844" i="6" l="1"/>
  <c r="CL4843" i="6"/>
  <c r="CM4843" i="6" s="1"/>
  <c r="CA4913" i="6"/>
  <c r="BK4834" i="6"/>
  <c r="BL4834" i="6" s="1"/>
  <c r="CC4845" i="6" l="1"/>
  <c r="CL4844" i="6"/>
  <c r="CM4844" i="6" s="1"/>
  <c r="CA4914" i="6"/>
  <c r="BK4835" i="6"/>
  <c r="BL4835" i="6" s="1"/>
  <c r="CC4846" i="6" l="1"/>
  <c r="CL4845" i="6"/>
  <c r="CM4845" i="6" s="1"/>
  <c r="CA4915" i="6"/>
  <c r="BK4836" i="6"/>
  <c r="BL4836" i="6" s="1"/>
  <c r="CC4847" i="6" l="1"/>
  <c r="CL4846" i="6"/>
  <c r="CM4846" i="6" s="1"/>
  <c r="CA4916" i="6"/>
  <c r="BK4837" i="6"/>
  <c r="BL4837" i="6" s="1"/>
  <c r="CC4848" i="6" l="1"/>
  <c r="CL4847" i="6"/>
  <c r="CM4847" i="6" s="1"/>
  <c r="CA4917" i="6"/>
  <c r="BK4838" i="6"/>
  <c r="BL4838" i="6" s="1"/>
  <c r="CC4849" i="6" l="1"/>
  <c r="CL4848" i="6"/>
  <c r="CM4848" i="6" s="1"/>
  <c r="CA4918" i="6"/>
  <c r="BK4839" i="6"/>
  <c r="BL4839" i="6" s="1"/>
  <c r="CC4850" i="6" l="1"/>
  <c r="CL4849" i="6"/>
  <c r="CM4849" i="6" s="1"/>
  <c r="CA4919" i="6"/>
  <c r="BK4840" i="6"/>
  <c r="BL4840" i="6" s="1"/>
  <c r="CC4851" i="6" l="1"/>
  <c r="CL4850" i="6"/>
  <c r="CM4850" i="6" s="1"/>
  <c r="CA4920" i="6"/>
  <c r="BK4841" i="6"/>
  <c r="BL4841" i="6" s="1"/>
  <c r="CC4852" i="6" l="1"/>
  <c r="CL4851" i="6"/>
  <c r="CM4851" i="6" s="1"/>
  <c r="CA4921" i="6"/>
  <c r="BK4842" i="6"/>
  <c r="BL4842" i="6" s="1"/>
  <c r="CC4853" i="6" l="1"/>
  <c r="CL4852" i="6"/>
  <c r="CM4852" i="6" s="1"/>
  <c r="CA4922" i="6"/>
  <c r="BK4843" i="6"/>
  <c r="BL4843" i="6" s="1"/>
  <c r="CC4854" i="6" l="1"/>
  <c r="CL4853" i="6"/>
  <c r="CM4853" i="6" s="1"/>
  <c r="CA4923" i="6"/>
  <c r="BK4844" i="6"/>
  <c r="BL4844" i="6" s="1"/>
  <c r="CC4855" i="6" l="1"/>
  <c r="CL4854" i="6"/>
  <c r="CM4854" i="6" s="1"/>
  <c r="CA4924" i="6"/>
  <c r="BK4845" i="6"/>
  <c r="BL4845" i="6" s="1"/>
  <c r="CC4856" i="6" l="1"/>
  <c r="CL4855" i="6"/>
  <c r="CM4855" i="6" s="1"/>
  <c r="CA4925" i="6"/>
  <c r="BK4846" i="6"/>
  <c r="BL4846" i="6" s="1"/>
  <c r="CC4857" i="6" l="1"/>
  <c r="CL4856" i="6"/>
  <c r="CM4856" i="6" s="1"/>
  <c r="CA4926" i="6"/>
  <c r="BK4847" i="6"/>
  <c r="BL4847" i="6" s="1"/>
  <c r="CC4858" i="6" l="1"/>
  <c r="CL4857" i="6"/>
  <c r="CM4857" i="6" s="1"/>
  <c r="CA4927" i="6"/>
  <c r="BK4848" i="6"/>
  <c r="BL4848" i="6" s="1"/>
  <c r="CC4859" i="6" l="1"/>
  <c r="CL4858" i="6"/>
  <c r="CM4858" i="6" s="1"/>
  <c r="CA4928" i="6"/>
  <c r="BK4849" i="6"/>
  <c r="BL4849" i="6" s="1"/>
  <c r="CC4860" i="6" l="1"/>
  <c r="CL4859" i="6"/>
  <c r="CM4859" i="6" s="1"/>
  <c r="CA4929" i="6"/>
  <c r="BK4850" i="6"/>
  <c r="BL4850" i="6" s="1"/>
  <c r="CC4861" i="6" l="1"/>
  <c r="CL4860" i="6"/>
  <c r="CM4860" i="6" s="1"/>
  <c r="CA4930" i="6"/>
  <c r="BK4851" i="6"/>
  <c r="BL4851" i="6" s="1"/>
  <c r="CC4862" i="6" l="1"/>
  <c r="CL4861" i="6"/>
  <c r="CM4861" i="6" s="1"/>
  <c r="CA4931" i="6"/>
  <c r="BK4852" i="6"/>
  <c r="BL4852" i="6" s="1"/>
  <c r="CC4863" i="6" l="1"/>
  <c r="CL4862" i="6"/>
  <c r="CM4862" i="6" s="1"/>
  <c r="CA4932" i="6"/>
  <c r="BK4853" i="6"/>
  <c r="BL4853" i="6" s="1"/>
  <c r="CC4864" i="6" l="1"/>
  <c r="CL4863" i="6"/>
  <c r="CM4863" i="6" s="1"/>
  <c r="CA4933" i="6"/>
  <c r="BK4854" i="6"/>
  <c r="BL4854" i="6" s="1"/>
  <c r="CC4865" i="6" l="1"/>
  <c r="CL4864" i="6"/>
  <c r="CM4864" i="6" s="1"/>
  <c r="CA4934" i="6"/>
  <c r="BK4855" i="6"/>
  <c r="BL4855" i="6" s="1"/>
  <c r="CC4866" i="6" l="1"/>
  <c r="CL4865" i="6"/>
  <c r="CM4865" i="6" s="1"/>
  <c r="CA4935" i="6"/>
  <c r="BK4856" i="6"/>
  <c r="BL4856" i="6" s="1"/>
  <c r="CC4867" i="6" l="1"/>
  <c r="CL4866" i="6"/>
  <c r="CM4866" i="6" s="1"/>
  <c r="CA4936" i="6"/>
  <c r="BK4857" i="6"/>
  <c r="BL4857" i="6" s="1"/>
  <c r="CC4868" i="6" l="1"/>
  <c r="CL4867" i="6"/>
  <c r="CM4867" i="6" s="1"/>
  <c r="CA4937" i="6"/>
  <c r="BK4858" i="6"/>
  <c r="BL4858" i="6" s="1"/>
  <c r="CC4869" i="6" l="1"/>
  <c r="CL4868" i="6"/>
  <c r="CM4868" i="6" s="1"/>
  <c r="CA4938" i="6"/>
  <c r="BK4859" i="6"/>
  <c r="BL4859" i="6" s="1"/>
  <c r="CC4870" i="6" l="1"/>
  <c r="CL4869" i="6"/>
  <c r="CM4869" i="6" s="1"/>
  <c r="CA4939" i="6"/>
  <c r="BK4860" i="6"/>
  <c r="BL4860" i="6" s="1"/>
  <c r="CC4871" i="6" l="1"/>
  <c r="CL4870" i="6"/>
  <c r="CM4870" i="6" s="1"/>
  <c r="CA4940" i="6"/>
  <c r="BK4861" i="6"/>
  <c r="BL4861" i="6" s="1"/>
  <c r="CC4872" i="6" l="1"/>
  <c r="CL4871" i="6"/>
  <c r="CM4871" i="6" s="1"/>
  <c r="CA4941" i="6"/>
  <c r="BK4862" i="6"/>
  <c r="BL4862" i="6" s="1"/>
  <c r="CC4873" i="6" l="1"/>
  <c r="CL4872" i="6"/>
  <c r="CM4872" i="6" s="1"/>
  <c r="CA4942" i="6"/>
  <c r="BK4863" i="6"/>
  <c r="BL4863" i="6" s="1"/>
  <c r="CC4874" i="6" l="1"/>
  <c r="CL4873" i="6"/>
  <c r="CM4873" i="6" s="1"/>
  <c r="CA4943" i="6"/>
  <c r="BK4864" i="6"/>
  <c r="BL4864" i="6" s="1"/>
  <c r="CC4875" i="6" l="1"/>
  <c r="CL4874" i="6"/>
  <c r="CM4874" i="6" s="1"/>
  <c r="CA4944" i="6"/>
  <c r="BK4865" i="6"/>
  <c r="BL4865" i="6" s="1"/>
  <c r="CC4876" i="6" l="1"/>
  <c r="CL4875" i="6"/>
  <c r="CM4875" i="6" s="1"/>
  <c r="CA4945" i="6"/>
  <c r="BK4866" i="6"/>
  <c r="BL4866" i="6" s="1"/>
  <c r="CC4877" i="6" l="1"/>
  <c r="CL4876" i="6"/>
  <c r="CM4876" i="6" s="1"/>
  <c r="CA4946" i="6"/>
  <c r="BK4867" i="6"/>
  <c r="BL4867" i="6" s="1"/>
  <c r="CC4878" i="6" l="1"/>
  <c r="CL4877" i="6"/>
  <c r="CM4877" i="6" s="1"/>
  <c r="CA4947" i="6"/>
  <c r="BK4868" i="6"/>
  <c r="BL4868" i="6" s="1"/>
  <c r="CC4879" i="6" l="1"/>
  <c r="CL4878" i="6"/>
  <c r="CM4878" i="6" s="1"/>
  <c r="CA4948" i="6"/>
  <c r="BK4869" i="6"/>
  <c r="BL4869" i="6" s="1"/>
  <c r="CC4880" i="6" l="1"/>
  <c r="CL4879" i="6"/>
  <c r="CM4879" i="6" s="1"/>
  <c r="CA4949" i="6"/>
  <c r="BK4870" i="6"/>
  <c r="BL4870" i="6" s="1"/>
  <c r="CC4881" i="6" l="1"/>
  <c r="CL4880" i="6"/>
  <c r="CM4880" i="6" s="1"/>
  <c r="CA4950" i="6"/>
  <c r="BK4871" i="6"/>
  <c r="BL4871" i="6" s="1"/>
  <c r="CC4882" i="6" l="1"/>
  <c r="CL4881" i="6"/>
  <c r="CM4881" i="6" s="1"/>
  <c r="CA4951" i="6"/>
  <c r="BK4872" i="6"/>
  <c r="BL4872" i="6" s="1"/>
  <c r="CC4883" i="6" l="1"/>
  <c r="CL4882" i="6"/>
  <c r="CM4882" i="6" s="1"/>
  <c r="CA4952" i="6"/>
  <c r="BK4873" i="6"/>
  <c r="BL4873" i="6" s="1"/>
  <c r="CC4884" i="6" l="1"/>
  <c r="CL4883" i="6"/>
  <c r="CM4883" i="6" s="1"/>
  <c r="CA4953" i="6"/>
  <c r="BK4874" i="6"/>
  <c r="BL4874" i="6" s="1"/>
  <c r="CC4885" i="6" l="1"/>
  <c r="CL4884" i="6"/>
  <c r="CM4884" i="6" s="1"/>
  <c r="CA4954" i="6"/>
  <c r="BK4875" i="6"/>
  <c r="BL4875" i="6" s="1"/>
  <c r="CC4886" i="6" l="1"/>
  <c r="CL4885" i="6"/>
  <c r="CM4885" i="6" s="1"/>
  <c r="CA4955" i="6"/>
  <c r="BK4876" i="6"/>
  <c r="BL4876" i="6" s="1"/>
  <c r="CC4887" i="6" l="1"/>
  <c r="CL4886" i="6"/>
  <c r="CM4886" i="6" s="1"/>
  <c r="CA4956" i="6"/>
  <c r="BK4877" i="6"/>
  <c r="BL4877" i="6" s="1"/>
  <c r="CC4888" i="6" l="1"/>
  <c r="CL4887" i="6"/>
  <c r="CM4887" i="6" s="1"/>
  <c r="CA4957" i="6"/>
  <c r="BK4878" i="6"/>
  <c r="BL4878" i="6" s="1"/>
  <c r="CC4889" i="6" l="1"/>
  <c r="CL4888" i="6"/>
  <c r="CM4888" i="6" s="1"/>
  <c r="CA4958" i="6"/>
  <c r="BK4879" i="6"/>
  <c r="BL4879" i="6" s="1"/>
  <c r="CC4890" i="6" l="1"/>
  <c r="CL4889" i="6"/>
  <c r="CM4889" i="6" s="1"/>
  <c r="CA4959" i="6"/>
  <c r="BK4880" i="6"/>
  <c r="BL4880" i="6" s="1"/>
  <c r="CC4891" i="6" l="1"/>
  <c r="CL4890" i="6"/>
  <c r="CM4890" i="6" s="1"/>
  <c r="CA4960" i="6"/>
  <c r="BK4881" i="6"/>
  <c r="BL4881" i="6" s="1"/>
  <c r="CC4892" i="6" l="1"/>
  <c r="CL4891" i="6"/>
  <c r="CM4891" i="6" s="1"/>
  <c r="CA4961" i="6"/>
  <c r="BK4882" i="6"/>
  <c r="BL4882" i="6" s="1"/>
  <c r="CC4893" i="6" l="1"/>
  <c r="CL4892" i="6"/>
  <c r="CM4892" i="6" s="1"/>
  <c r="CA4962" i="6"/>
  <c r="BK4883" i="6"/>
  <c r="BL4883" i="6" s="1"/>
  <c r="CC4894" i="6" l="1"/>
  <c r="CL4893" i="6"/>
  <c r="CM4893" i="6" s="1"/>
  <c r="BK4884" i="6"/>
  <c r="BL4884" i="6" s="1"/>
  <c r="CC4895" i="6" l="1"/>
  <c r="CL4894" i="6"/>
  <c r="CM4894" i="6" s="1"/>
  <c r="BK4885" i="6"/>
  <c r="BL4885" i="6" s="1"/>
  <c r="CC4896" i="6" l="1"/>
  <c r="CL4895" i="6"/>
  <c r="CM4895" i="6" s="1"/>
  <c r="BK4886" i="6"/>
  <c r="BL4886" i="6" s="1"/>
  <c r="CC4897" i="6" l="1"/>
  <c r="CL4896" i="6"/>
  <c r="CM4896" i="6" s="1"/>
  <c r="BK4887" i="6"/>
  <c r="BL4887" i="6" s="1"/>
  <c r="CC4898" i="6" l="1"/>
  <c r="CL4897" i="6"/>
  <c r="CM4897" i="6" s="1"/>
  <c r="BK4888" i="6"/>
  <c r="BL4888" i="6" s="1"/>
  <c r="CC4899" i="6" l="1"/>
  <c r="CL4898" i="6"/>
  <c r="CM4898" i="6" s="1"/>
  <c r="BK4889" i="6"/>
  <c r="BL4889" i="6" s="1"/>
  <c r="CC4900" i="6" l="1"/>
  <c r="CL4899" i="6"/>
  <c r="CM4899" i="6" s="1"/>
  <c r="BK4890" i="6"/>
  <c r="BL4890" i="6" s="1"/>
  <c r="CC4901" i="6" l="1"/>
  <c r="CL4900" i="6"/>
  <c r="CM4900" i="6" s="1"/>
  <c r="BK4891" i="6"/>
  <c r="BL4891" i="6" s="1"/>
  <c r="CC4902" i="6" l="1"/>
  <c r="CL4901" i="6"/>
  <c r="CM4901" i="6" s="1"/>
  <c r="BK4892" i="6"/>
  <c r="BL4892" i="6" s="1"/>
  <c r="CC4903" i="6" l="1"/>
  <c r="CL4902" i="6"/>
  <c r="CM4902" i="6" s="1"/>
  <c r="BK4893" i="6"/>
  <c r="BL4893" i="6" s="1"/>
  <c r="CC4904" i="6" l="1"/>
  <c r="CL4903" i="6"/>
  <c r="CM4903" i="6" s="1"/>
  <c r="BK4894" i="6"/>
  <c r="BL4894" i="6" s="1"/>
  <c r="CC4905" i="6" l="1"/>
  <c r="CL4904" i="6"/>
  <c r="CM4904" i="6" s="1"/>
  <c r="BK4895" i="6"/>
  <c r="BL4895" i="6" s="1"/>
  <c r="CC4906" i="6" l="1"/>
  <c r="CL4905" i="6"/>
  <c r="CM4905" i="6" s="1"/>
  <c r="BK4896" i="6"/>
  <c r="BL4896" i="6" s="1"/>
  <c r="CC4907" i="6" l="1"/>
  <c r="CL4906" i="6"/>
  <c r="CM4906" i="6" s="1"/>
  <c r="BK4897" i="6"/>
  <c r="BL4897" i="6" s="1"/>
  <c r="CC4908" i="6" l="1"/>
  <c r="CL4907" i="6"/>
  <c r="CM4907" i="6" s="1"/>
  <c r="BK4898" i="6"/>
  <c r="BL4898" i="6" s="1"/>
  <c r="CC4909" i="6" l="1"/>
  <c r="CL4908" i="6"/>
  <c r="CM4908" i="6" s="1"/>
  <c r="BK4899" i="6"/>
  <c r="BL4899" i="6" s="1"/>
  <c r="CC4910" i="6" l="1"/>
  <c r="CL4909" i="6"/>
  <c r="CM4909" i="6" s="1"/>
  <c r="BK4900" i="6"/>
  <c r="BL4900" i="6" s="1"/>
  <c r="CC4911" i="6" l="1"/>
  <c r="CL4910" i="6"/>
  <c r="CM4910" i="6" s="1"/>
  <c r="BK4901" i="6"/>
  <c r="BL4901" i="6" s="1"/>
  <c r="CC4912" i="6" l="1"/>
  <c r="CL4911" i="6"/>
  <c r="CM4911" i="6" s="1"/>
  <c r="BK4902" i="6"/>
  <c r="BL4902" i="6" s="1"/>
  <c r="CC4913" i="6" l="1"/>
  <c r="CL4912" i="6"/>
  <c r="CM4912" i="6" s="1"/>
  <c r="BK4903" i="6"/>
  <c r="BL4903" i="6" s="1"/>
  <c r="CC4914" i="6" l="1"/>
  <c r="CL4913" i="6"/>
  <c r="CM4913" i="6" s="1"/>
  <c r="BK4904" i="6"/>
  <c r="BL4904" i="6" s="1"/>
  <c r="CC4915" i="6" l="1"/>
  <c r="CL4914" i="6"/>
  <c r="CM4914" i="6" s="1"/>
  <c r="BK4905" i="6"/>
  <c r="BL4905" i="6" s="1"/>
  <c r="CC4916" i="6" l="1"/>
  <c r="CL4915" i="6"/>
  <c r="CM4915" i="6" s="1"/>
  <c r="BK4906" i="6"/>
  <c r="BL4906" i="6" s="1"/>
  <c r="CC4917" i="6" l="1"/>
  <c r="CL4916" i="6"/>
  <c r="CM4916" i="6" s="1"/>
  <c r="BK4907" i="6"/>
  <c r="BL4907" i="6" s="1"/>
  <c r="CC4918" i="6" l="1"/>
  <c r="CL4917" i="6"/>
  <c r="CM4917" i="6" s="1"/>
  <c r="BK4908" i="6"/>
  <c r="BL4908" i="6" s="1"/>
  <c r="CC4919" i="6" l="1"/>
  <c r="CL4918" i="6"/>
  <c r="CM4918" i="6" s="1"/>
  <c r="BK4909" i="6"/>
  <c r="BL4909" i="6" s="1"/>
  <c r="CC4920" i="6" l="1"/>
  <c r="CL4919" i="6"/>
  <c r="CM4919" i="6" s="1"/>
  <c r="BK4910" i="6"/>
  <c r="BL4910" i="6" s="1"/>
  <c r="CC4921" i="6" l="1"/>
  <c r="CL4920" i="6"/>
  <c r="CM4920" i="6" s="1"/>
  <c r="BK4911" i="6"/>
  <c r="BL4911" i="6" s="1"/>
  <c r="CC4922" i="6" l="1"/>
  <c r="CL4921" i="6"/>
  <c r="CM4921" i="6" s="1"/>
  <c r="BK4912" i="6"/>
  <c r="BL4912" i="6" s="1"/>
  <c r="CC4923" i="6" l="1"/>
  <c r="CL4922" i="6"/>
  <c r="CM4922" i="6" s="1"/>
  <c r="BK4913" i="6"/>
  <c r="BL4913" i="6" s="1"/>
  <c r="CC4924" i="6" l="1"/>
  <c r="CL4923" i="6"/>
  <c r="CM4923" i="6" s="1"/>
  <c r="BK4914" i="6"/>
  <c r="BL4914" i="6" s="1"/>
  <c r="CC4925" i="6" l="1"/>
  <c r="CL4924" i="6"/>
  <c r="CM4924" i="6" s="1"/>
  <c r="BK4915" i="6"/>
  <c r="BL4915" i="6" s="1"/>
  <c r="CC4926" i="6" l="1"/>
  <c r="CL4925" i="6"/>
  <c r="CM4925" i="6" s="1"/>
  <c r="BK4916" i="6"/>
  <c r="BL4916" i="6" s="1"/>
  <c r="CC4927" i="6" l="1"/>
  <c r="CL4926" i="6"/>
  <c r="CM4926" i="6" s="1"/>
  <c r="BK4917" i="6"/>
  <c r="BL4917" i="6" s="1"/>
  <c r="CC4928" i="6" l="1"/>
  <c r="CL4927" i="6"/>
  <c r="CM4927" i="6" s="1"/>
  <c r="BK4918" i="6"/>
  <c r="BL4918" i="6" s="1"/>
  <c r="CC4929" i="6" l="1"/>
  <c r="CL4928" i="6"/>
  <c r="CM4928" i="6" s="1"/>
  <c r="BK4919" i="6"/>
  <c r="BL4919" i="6" s="1"/>
  <c r="CC4930" i="6" l="1"/>
  <c r="CL4929" i="6"/>
  <c r="CM4929" i="6" s="1"/>
  <c r="BK4920" i="6"/>
  <c r="BL4920" i="6" s="1"/>
  <c r="CC4931" i="6" l="1"/>
  <c r="CL4930" i="6"/>
  <c r="CM4930" i="6" s="1"/>
  <c r="BK4921" i="6"/>
  <c r="BL4921" i="6" s="1"/>
  <c r="CC4932" i="6" l="1"/>
  <c r="CL4931" i="6"/>
  <c r="CM4931" i="6" s="1"/>
  <c r="BK4922" i="6"/>
  <c r="BL4922" i="6" s="1"/>
  <c r="CC4933" i="6" l="1"/>
  <c r="CL4932" i="6"/>
  <c r="CM4932" i="6" s="1"/>
  <c r="BK4923" i="6"/>
  <c r="BL4923" i="6" s="1"/>
  <c r="CC4934" i="6" l="1"/>
  <c r="CL4933" i="6"/>
  <c r="CM4933" i="6" s="1"/>
  <c r="BK4924" i="6"/>
  <c r="BL4924" i="6" s="1"/>
  <c r="CC4935" i="6" l="1"/>
  <c r="CL4934" i="6"/>
  <c r="CM4934" i="6" s="1"/>
  <c r="BK4925" i="6"/>
  <c r="BL4925" i="6" s="1"/>
  <c r="CC4936" i="6" l="1"/>
  <c r="CL4935" i="6"/>
  <c r="CM4935" i="6" s="1"/>
  <c r="BK4926" i="6"/>
  <c r="BL4926" i="6" s="1"/>
  <c r="CC4937" i="6" l="1"/>
  <c r="CL4936" i="6"/>
  <c r="CM4936" i="6" s="1"/>
  <c r="BK4927" i="6"/>
  <c r="BL4927" i="6" s="1"/>
  <c r="CC4938" i="6" l="1"/>
  <c r="CL4937" i="6"/>
  <c r="CM4937" i="6" s="1"/>
  <c r="BK4928" i="6"/>
  <c r="BL4928" i="6" s="1"/>
  <c r="CC4939" i="6" l="1"/>
  <c r="CL4938" i="6"/>
  <c r="CM4938" i="6" s="1"/>
  <c r="BK4929" i="6"/>
  <c r="BL4929" i="6" s="1"/>
  <c r="CC4940" i="6" l="1"/>
  <c r="CL4939" i="6"/>
  <c r="CM4939" i="6" s="1"/>
  <c r="BK4930" i="6"/>
  <c r="BL4930" i="6" s="1"/>
  <c r="CC4941" i="6" l="1"/>
  <c r="CL4940" i="6"/>
  <c r="CM4940" i="6" s="1"/>
  <c r="BK4931" i="6"/>
  <c r="BL4931" i="6" s="1"/>
  <c r="CC4942" i="6" l="1"/>
  <c r="CL4941" i="6"/>
  <c r="CM4941" i="6" s="1"/>
  <c r="BK4932" i="6"/>
  <c r="BL4932" i="6" s="1"/>
  <c r="CC4943" i="6" l="1"/>
  <c r="CL4942" i="6"/>
  <c r="CM4942" i="6" s="1"/>
  <c r="BK4933" i="6"/>
  <c r="BL4933" i="6" s="1"/>
  <c r="CC4944" i="6" l="1"/>
  <c r="CL4943" i="6"/>
  <c r="CM4943" i="6" s="1"/>
  <c r="BK4934" i="6"/>
  <c r="BL4934" i="6" s="1"/>
  <c r="CC4945" i="6" l="1"/>
  <c r="CL4944" i="6"/>
  <c r="CM4944" i="6" s="1"/>
  <c r="BK4935" i="6"/>
  <c r="BL4935" i="6" s="1"/>
  <c r="CC4946" i="6" l="1"/>
  <c r="CL4945" i="6"/>
  <c r="CM4945" i="6" s="1"/>
  <c r="BK4936" i="6"/>
  <c r="BL4936" i="6" s="1"/>
  <c r="CC4947" i="6" l="1"/>
  <c r="CL4946" i="6"/>
  <c r="CM4946" i="6" s="1"/>
  <c r="BK4937" i="6"/>
  <c r="BL4937" i="6" s="1"/>
  <c r="CC4948" i="6" l="1"/>
  <c r="CL4947" i="6"/>
  <c r="CM4947" i="6" s="1"/>
  <c r="BK4938" i="6"/>
  <c r="BL4938" i="6" s="1"/>
  <c r="CC4949" i="6" l="1"/>
  <c r="CL4948" i="6"/>
  <c r="CM4948" i="6" s="1"/>
  <c r="BK4939" i="6"/>
  <c r="BL4939" i="6" s="1"/>
  <c r="CC4950" i="6" l="1"/>
  <c r="CL4949" i="6"/>
  <c r="CM4949" i="6" s="1"/>
  <c r="BK4940" i="6"/>
  <c r="BL4940" i="6" s="1"/>
  <c r="CC4951" i="6" l="1"/>
  <c r="CL4950" i="6"/>
  <c r="CM4950" i="6" s="1"/>
  <c r="BK4941" i="6"/>
  <c r="BL4941" i="6" s="1"/>
  <c r="CC4952" i="6" l="1"/>
  <c r="CL4951" i="6"/>
  <c r="CM4951" i="6" s="1"/>
  <c r="BK4942" i="6"/>
  <c r="BL4942" i="6" s="1"/>
  <c r="CC4953" i="6" l="1"/>
  <c r="CL4952" i="6"/>
  <c r="CM4952" i="6" s="1"/>
  <c r="BK4943" i="6"/>
  <c r="BL4943" i="6" s="1"/>
  <c r="CC4954" i="6" l="1"/>
  <c r="CL4953" i="6"/>
  <c r="CM4953" i="6" s="1"/>
  <c r="BK4944" i="6"/>
  <c r="BL4944" i="6" s="1"/>
  <c r="CC4955" i="6" l="1"/>
  <c r="CL4954" i="6"/>
  <c r="CM4954" i="6" s="1"/>
  <c r="BK4945" i="6"/>
  <c r="BL4945" i="6" s="1"/>
  <c r="CC4956" i="6" l="1"/>
  <c r="CL4955" i="6"/>
  <c r="CM4955" i="6" s="1"/>
  <c r="BK4946" i="6"/>
  <c r="BL4946" i="6" s="1"/>
  <c r="CC4957" i="6" l="1"/>
  <c r="CL4956" i="6"/>
  <c r="CM4956" i="6" s="1"/>
  <c r="BK4947" i="6"/>
  <c r="BL4947" i="6" s="1"/>
  <c r="CC4958" i="6" l="1"/>
  <c r="CL4957" i="6"/>
  <c r="CM4957" i="6" s="1"/>
  <c r="BK4948" i="6"/>
  <c r="BL4948" i="6" s="1"/>
  <c r="CC4959" i="6" l="1"/>
  <c r="CL4958" i="6"/>
  <c r="CM4958" i="6" s="1"/>
  <c r="BK4949" i="6"/>
  <c r="BL4949" i="6" s="1"/>
  <c r="CC4960" i="6" l="1"/>
  <c r="CL4959" i="6"/>
  <c r="CM4959" i="6" s="1"/>
  <c r="BK4950" i="6"/>
  <c r="BL4950" i="6" s="1"/>
  <c r="CC4961" i="6" l="1"/>
  <c r="CL4960" i="6"/>
  <c r="CM4960" i="6" s="1"/>
  <c r="BK4951" i="6"/>
  <c r="BL4951" i="6" s="1"/>
  <c r="CC4962" i="6" l="1"/>
  <c r="CL4962" i="6" s="1"/>
  <c r="CM4962" i="6" s="1"/>
  <c r="CL4961" i="6"/>
  <c r="CM4961" i="6" s="1"/>
  <c r="BK4952" i="6"/>
  <c r="BL4952" i="6" s="1"/>
  <c r="CM1" i="6" l="1"/>
  <c r="CL1" i="6"/>
  <c r="BK4953" i="6"/>
  <c r="BL4953" i="6" s="1"/>
  <c r="CN1" i="6" l="1"/>
  <c r="BK4954" i="6"/>
  <c r="BL4954" i="6" s="1"/>
  <c r="BK4955" i="6" l="1"/>
  <c r="BL4955" i="6" s="1"/>
  <c r="BK4956" i="6" l="1"/>
  <c r="BL4956" i="6" s="1"/>
  <c r="BK4957" i="6" l="1"/>
  <c r="BL4957" i="6" s="1"/>
  <c r="BK4958" i="6" l="1"/>
  <c r="BL4958" i="6" s="1"/>
  <c r="BK4959" i="6" l="1"/>
  <c r="BL4959" i="6" s="1"/>
  <c r="BK4960" i="6" l="1"/>
  <c r="BL4960" i="6" s="1"/>
  <c r="BK4962" i="6" l="1"/>
  <c r="BK4961" i="6"/>
  <c r="BL4961" i="6" s="1"/>
  <c r="BL4962" i="6" l="1"/>
  <c r="BL1" i="6" s="1"/>
  <c r="U2" i="6" s="1"/>
  <c r="BK1" i="6"/>
  <c r="T2" i="6" s="1"/>
  <c r="W2" i="6" l="1"/>
  <c r="T58" i="5" s="1"/>
  <c r="Q58" i="5"/>
  <c r="V2" i="6"/>
  <c r="S58" i="5" s="1"/>
  <c r="R58" i="5"/>
  <c r="BM1" i="6"/>
  <c r="B41" i="25" l="1"/>
  <c r="B9" i="25"/>
  <c r="B43" i="25"/>
  <c r="B20" i="25"/>
  <c r="X17" i="5"/>
  <c r="A20" i="25" s="1"/>
  <c r="K20" i="25" s="1"/>
  <c r="B5" i="25"/>
  <c r="B26" i="25"/>
  <c r="B25" i="25"/>
  <c r="B28" i="25"/>
  <c r="X27" i="5"/>
  <c r="A42" i="25" s="1"/>
  <c r="K42" i="25" s="1"/>
  <c r="B42" i="25"/>
  <c r="X20" i="5"/>
  <c r="A44" i="25" s="1"/>
  <c r="K44" i="25" s="1"/>
  <c r="B44" i="25"/>
  <c r="X24" i="5"/>
  <c r="A32" i="25" s="1"/>
  <c r="K32" i="25" s="1"/>
  <c r="B32" i="25"/>
  <c r="X19" i="5"/>
  <c r="A2" i="25" s="1"/>
  <c r="K2" i="25" s="1"/>
  <c r="B2" i="25"/>
  <c r="X22" i="5"/>
  <c r="A5" i="25" s="1"/>
  <c r="K5" i="25" s="1"/>
  <c r="X15" i="5"/>
  <c r="A43" i="25" s="1"/>
  <c r="K43" i="25" s="1"/>
  <c r="X7" i="5"/>
  <c r="A25" i="25" s="1"/>
  <c r="K25" i="25" s="1"/>
  <c r="B10" i="25"/>
  <c r="X9" i="5"/>
  <c r="A12" i="25" s="1"/>
  <c r="K12" i="25" s="1"/>
  <c r="B12" i="25"/>
  <c r="X12" i="5"/>
  <c r="A8" i="25" s="1"/>
  <c r="K8" i="25" s="1"/>
  <c r="B8" i="25"/>
  <c r="X26" i="5"/>
  <c r="A10" i="25" s="1"/>
  <c r="K10" i="25" s="1"/>
  <c r="X18" i="5"/>
  <c r="A3" i="25" s="1"/>
  <c r="K3" i="25" s="1"/>
  <c r="B3" i="25"/>
  <c r="B27" i="25"/>
  <c r="X13" i="5"/>
  <c r="A29" i="25" s="1"/>
  <c r="K29" i="25" s="1"/>
  <c r="B29" i="25"/>
  <c r="X3" i="5"/>
  <c r="A24" i="25" s="1"/>
  <c r="K24" i="25" s="1"/>
  <c r="B24" i="25"/>
  <c r="X4" i="5"/>
  <c r="A26" i="25" s="1"/>
  <c r="K26" i="25" s="1"/>
  <c r="X21" i="5"/>
  <c r="A4" i="25" s="1"/>
  <c r="K4" i="25" s="1"/>
  <c r="B4" i="25"/>
  <c r="B11" i="25"/>
  <c r="AG20" i="5"/>
  <c r="B21" i="25"/>
  <c r="B7" i="25"/>
  <c r="X11" i="5"/>
  <c r="A7" i="25" s="1"/>
  <c r="K7" i="25" s="1"/>
  <c r="X6" i="5"/>
  <c r="A27" i="25" s="1"/>
  <c r="K27" i="25" s="1"/>
  <c r="AH7" i="5"/>
  <c r="AA6" i="5"/>
  <c r="AG6" i="5" s="1"/>
  <c r="X8" i="5"/>
  <c r="A41" i="25" s="1"/>
  <c r="K41" i="25" s="1"/>
  <c r="X16" i="5"/>
  <c r="A21" i="25" s="1"/>
  <c r="K21" i="25" s="1"/>
  <c r="AA12" i="5"/>
  <c r="AB12" i="5" s="1"/>
  <c r="AJ3" i="5"/>
  <c r="AA21" i="5"/>
  <c r="AH9" i="5"/>
  <c r="AB27" i="5"/>
  <c r="X14" i="5"/>
  <c r="A30" i="25" s="1"/>
  <c r="K30" i="25" s="1"/>
  <c r="B30" i="25"/>
  <c r="X23" i="5"/>
  <c r="A31" i="25" s="1"/>
  <c r="K31" i="25" s="1"/>
  <c r="B31" i="25"/>
  <c r="AG10" i="5"/>
  <c r="X10" i="5"/>
  <c r="A11" i="25" s="1"/>
  <c r="K11" i="25" s="1"/>
  <c r="X5" i="5"/>
  <c r="A28" i="25" s="1"/>
  <c r="K28" i="25" s="1"/>
  <c r="AB26" i="5"/>
  <c r="AG4" i="5"/>
  <c r="AA24" i="5"/>
  <c r="AA18" i="5"/>
  <c r="AH18" i="5" s="1"/>
  <c r="AG5" i="5"/>
  <c r="AG15" i="5"/>
  <c r="AA22" i="5"/>
  <c r="AB22" i="5" s="1"/>
  <c r="AC22" i="5" s="1"/>
  <c r="D5" i="25" s="1"/>
  <c r="AB25" i="5"/>
  <c r="AF25" i="5" s="1"/>
  <c r="G9" i="25" s="1"/>
  <c r="X25" i="5"/>
  <c r="A9" i="25" s="1"/>
  <c r="K9" i="25" s="1"/>
  <c r="AA17" i="5"/>
  <c r="AB17" i="5" s="1"/>
  <c r="AG8" i="5"/>
  <c r="AG13" i="5"/>
  <c r="AA19" i="5"/>
  <c r="AB19" i="5" s="1"/>
  <c r="AB8" i="5" l="1"/>
  <c r="AD8" i="5" s="1"/>
  <c r="E41" i="25" s="1"/>
  <c r="AB5" i="5"/>
  <c r="AF5" i="5" s="1"/>
  <c r="G28" i="25" s="1"/>
  <c r="AH10" i="5"/>
  <c r="AI10" i="5" s="1"/>
  <c r="L11" i="25" s="1"/>
  <c r="H11" i="25" s="1"/>
  <c r="AJ7" i="5"/>
  <c r="AH26" i="5"/>
  <c r="AB18" i="5"/>
  <c r="AC18" i="5" s="1"/>
  <c r="D3" i="25" s="1"/>
  <c r="AG7" i="5"/>
  <c r="AI7" i="5" s="1"/>
  <c r="L25" i="25" s="1"/>
  <c r="H25" i="25" s="1"/>
  <c r="AJ13" i="5"/>
  <c r="AK13" i="5" s="1"/>
  <c r="I29" i="25" s="1"/>
  <c r="AB7" i="5"/>
  <c r="AL7" i="5" s="1"/>
  <c r="AG18" i="5"/>
  <c r="M42" i="25"/>
  <c r="J42" i="25" s="1"/>
  <c r="AD27" i="5"/>
  <c r="E42" i="25" s="1"/>
  <c r="AF27" i="5"/>
  <c r="G42" i="25" s="1"/>
  <c r="AL27" i="5"/>
  <c r="AE27" i="5"/>
  <c r="F42" i="25" s="1"/>
  <c r="AC27" i="5"/>
  <c r="D42" i="25" s="1"/>
  <c r="AL19" i="5"/>
  <c r="AC19" i="5"/>
  <c r="D2" i="25" s="1"/>
  <c r="M2" i="25"/>
  <c r="J2" i="25" s="1"/>
  <c r="AF19" i="5"/>
  <c r="G2" i="25" s="1"/>
  <c r="AD19" i="5"/>
  <c r="E2" i="25" s="1"/>
  <c r="AE19" i="5"/>
  <c r="F2" i="25" s="1"/>
  <c r="AC12" i="5"/>
  <c r="D8" i="25" s="1"/>
  <c r="AE12" i="5"/>
  <c r="F8" i="25" s="1"/>
  <c r="AF12" i="5"/>
  <c r="G8" i="25" s="1"/>
  <c r="AL12" i="5"/>
  <c r="AD12" i="5"/>
  <c r="E8" i="25" s="1"/>
  <c r="M8" i="25"/>
  <c r="J8" i="25" s="1"/>
  <c r="AD26" i="5"/>
  <c r="E10" i="25" s="1"/>
  <c r="AE26" i="5"/>
  <c r="F10" i="25" s="1"/>
  <c r="AC26" i="5"/>
  <c r="D10" i="25" s="1"/>
  <c r="M10" i="25"/>
  <c r="J10" i="25" s="1"/>
  <c r="AF26" i="5"/>
  <c r="G10" i="25" s="1"/>
  <c r="AL26" i="5"/>
  <c r="AD17" i="5"/>
  <c r="E20" i="25" s="1"/>
  <c r="AF17" i="5"/>
  <c r="G20" i="25" s="1"/>
  <c r="AC17" i="5"/>
  <c r="D20" i="25" s="1"/>
  <c r="M20" i="25"/>
  <c r="J20" i="25" s="1"/>
  <c r="AE17" i="5"/>
  <c r="F20" i="25" s="1"/>
  <c r="AL17" i="5"/>
  <c r="AJ26" i="5"/>
  <c r="AJ15" i="5"/>
  <c r="AK15" i="5" s="1"/>
  <c r="I43" i="25" s="1"/>
  <c r="AH6" i="5"/>
  <c r="AI6" i="5" s="1"/>
  <c r="L27" i="25" s="1"/>
  <c r="H27" i="25" s="1"/>
  <c r="AG24" i="5"/>
  <c r="AJ20" i="5"/>
  <c r="AH24" i="5"/>
  <c r="AH20" i="5"/>
  <c r="AI20" i="5" s="1"/>
  <c r="L44" i="25" s="1"/>
  <c r="H44" i="25" s="1"/>
  <c r="AL5" i="5"/>
  <c r="M41" i="25"/>
  <c r="J41" i="25" s="1"/>
  <c r="AB13" i="5"/>
  <c r="AB10" i="5"/>
  <c r="AG26" i="5"/>
  <c r="AL8" i="5"/>
  <c r="M5" i="25"/>
  <c r="J5" i="25" s="1"/>
  <c r="AH25" i="5"/>
  <c r="AJ12" i="5"/>
  <c r="AJ24" i="5"/>
  <c r="AL22" i="5"/>
  <c r="AJ25" i="5"/>
  <c r="AG12" i="5"/>
  <c r="AF22" i="5"/>
  <c r="G5" i="25" s="1"/>
  <c r="AD22" i="5"/>
  <c r="E5" i="25" s="1"/>
  <c r="AE25" i="5"/>
  <c r="F9" i="25" s="1"/>
  <c r="AC25" i="5"/>
  <c r="D9" i="25" s="1"/>
  <c r="AG22" i="5"/>
  <c r="AB14" i="5"/>
  <c r="AB4" i="5"/>
  <c r="AB3" i="5"/>
  <c r="M28" i="25"/>
  <c r="J28" i="25" s="1"/>
  <c r="AB11" i="5"/>
  <c r="M25" i="25"/>
  <c r="J25" i="25" s="1"/>
  <c r="AG25" i="5"/>
  <c r="AH22" i="5"/>
  <c r="AH12" i="5"/>
  <c r="AI12" i="5" s="1"/>
  <c r="L8" i="25" s="1"/>
  <c r="H8" i="25" s="1"/>
  <c r="AJ22" i="5"/>
  <c r="AK22" i="5" s="1"/>
  <c r="I5" i="25" s="1"/>
  <c r="AH3" i="5"/>
  <c r="AJ11" i="5"/>
  <c r="AL25" i="5"/>
  <c r="AD18" i="5"/>
  <c r="E3" i="25" s="1"/>
  <c r="AC5" i="5"/>
  <c r="D28" i="25" s="1"/>
  <c r="AB6" i="5"/>
  <c r="AE18" i="5"/>
  <c r="F3" i="25" s="1"/>
  <c r="AJ23" i="5"/>
  <c r="AC8" i="5"/>
  <c r="D41" i="25" s="1"/>
  <c r="AB23" i="5"/>
  <c r="AB16" i="5"/>
  <c r="AE8" i="5"/>
  <c r="F41" i="25" s="1"/>
  <c r="AF8" i="5"/>
  <c r="G41" i="25" s="1"/>
  <c r="AL18" i="5"/>
  <c r="AH23" i="5"/>
  <c r="AG3" i="5"/>
  <c r="AG11" i="5"/>
  <c r="AB24" i="5"/>
  <c r="AJ10" i="5"/>
  <c r="AK10" i="5" s="1"/>
  <c r="I11" i="25" s="1"/>
  <c r="AG23" i="5"/>
  <c r="AH11" i="5"/>
  <c r="AH5" i="5"/>
  <c r="AI5" i="5" s="1"/>
  <c r="L28" i="25" s="1"/>
  <c r="H28" i="25" s="1"/>
  <c r="AE22" i="5"/>
  <c r="F5" i="25" s="1"/>
  <c r="AD5" i="5"/>
  <c r="E28" i="25" s="1"/>
  <c r="AI18" i="5"/>
  <c r="L3" i="25" s="1"/>
  <c r="H3" i="25" s="1"/>
  <c r="AH13" i="5"/>
  <c r="AI13" i="5" s="1"/>
  <c r="L29" i="25" s="1"/>
  <c r="H29" i="25" s="1"/>
  <c r="AJ21" i="5"/>
  <c r="AG14" i="5"/>
  <c r="AG27" i="5"/>
  <c r="AG17" i="5"/>
  <c r="AJ5" i="5"/>
  <c r="AK5" i="5" s="1"/>
  <c r="I28" i="25" s="1"/>
  <c r="AH21" i="5"/>
  <c r="AJ14" i="5"/>
  <c r="AH16" i="5"/>
  <c r="AJ27" i="5"/>
  <c r="AH17" i="5"/>
  <c r="AJ18" i="5"/>
  <c r="AK18" i="5" s="1"/>
  <c r="I3" i="25" s="1"/>
  <c r="AG21" i="5"/>
  <c r="AH14" i="5"/>
  <c r="AG16" i="5"/>
  <c r="AG19" i="5"/>
  <c r="AH27" i="5"/>
  <c r="AJ17" i="5"/>
  <c r="AG9" i="5"/>
  <c r="M3" i="25"/>
  <c r="J3" i="25" s="1"/>
  <c r="AB9" i="5"/>
  <c r="AB21" i="5"/>
  <c r="AE7" i="5"/>
  <c r="F25" i="25" s="1"/>
  <c r="AJ9" i="5"/>
  <c r="AF7" i="5"/>
  <c r="G25" i="25" s="1"/>
  <c r="AJ16" i="5"/>
  <c r="AJ19" i="5"/>
  <c r="AF18" i="5"/>
  <c r="G3" i="25" s="1"/>
  <c r="AH4" i="5"/>
  <c r="AI4" i="5" s="1"/>
  <c r="L26" i="25" s="1"/>
  <c r="H26" i="25" s="1"/>
  <c r="AH19" i="5"/>
  <c r="AD25" i="5"/>
  <c r="E9" i="25" s="1"/>
  <c r="AJ4" i="5"/>
  <c r="AK4" i="5" s="1"/>
  <c r="I26" i="25" s="1"/>
  <c r="AH8" i="5"/>
  <c r="AI8" i="5" s="1"/>
  <c r="L41" i="25" s="1"/>
  <c r="H41" i="25" s="1"/>
  <c r="AB15" i="5"/>
  <c r="M9" i="25"/>
  <c r="J9" i="25" s="1"/>
  <c r="AB20" i="5"/>
  <c r="AK20" i="5"/>
  <c r="I44" i="25" s="1"/>
  <c r="AH15" i="5"/>
  <c r="AI15" i="5" s="1"/>
  <c r="L43" i="25" s="1"/>
  <c r="H43" i="25" s="1"/>
  <c r="AJ6" i="5"/>
  <c r="AK6" i="5" s="1"/>
  <c r="I27" i="25" s="1"/>
  <c r="AJ8" i="5"/>
  <c r="AK8" i="5" s="1"/>
  <c r="I41" i="25" s="1"/>
  <c r="AI27" i="5" l="1"/>
  <c r="L42" i="25" s="1"/>
  <c r="H42" i="25" s="1"/>
  <c r="AK14" i="5"/>
  <c r="I30" i="25" s="1"/>
  <c r="AD7" i="5"/>
  <c r="E25" i="25" s="1"/>
  <c r="AE5" i="5"/>
  <c r="F28" i="25" s="1"/>
  <c r="AK25" i="5"/>
  <c r="I9" i="25" s="1"/>
  <c r="AK7" i="5"/>
  <c r="I25" i="25" s="1"/>
  <c r="AI25" i="5"/>
  <c r="L9" i="25" s="1"/>
  <c r="H9" i="25" s="1"/>
  <c r="AI17" i="5"/>
  <c r="L20" i="25" s="1"/>
  <c r="H20" i="25" s="1"/>
  <c r="AK12" i="5"/>
  <c r="I8" i="25" s="1"/>
  <c r="AK21" i="5"/>
  <c r="I4" i="25" s="1"/>
  <c r="AK23" i="5"/>
  <c r="I31" i="25" s="1"/>
  <c r="C8" i="25"/>
  <c r="C42" i="25"/>
  <c r="C10" i="25"/>
  <c r="C28" i="25"/>
  <c r="C3" i="25"/>
  <c r="C5" i="25"/>
  <c r="C9" i="25"/>
  <c r="C25" i="25"/>
  <c r="C2" i="25"/>
  <c r="C20" i="25"/>
  <c r="C41" i="25"/>
  <c r="AK27" i="5"/>
  <c r="I42" i="25" s="1"/>
  <c r="AI14" i="5"/>
  <c r="L30" i="25" s="1"/>
  <c r="H30" i="25" s="1"/>
  <c r="AC7" i="5"/>
  <c r="D25" i="25" s="1"/>
  <c r="AK16" i="5"/>
  <c r="I21" i="25" s="1"/>
  <c r="AI24" i="5"/>
  <c r="L32" i="25" s="1"/>
  <c r="H32" i="25" s="1"/>
  <c r="AI11" i="5"/>
  <c r="L7" i="25" s="1"/>
  <c r="H7" i="25" s="1"/>
  <c r="AK17" i="5"/>
  <c r="I20" i="25" s="1"/>
  <c r="AI3" i="5"/>
  <c r="L24" i="25" s="1"/>
  <c r="H24" i="25" s="1"/>
  <c r="AI22" i="5"/>
  <c r="L5" i="25" s="1"/>
  <c r="H5" i="25" s="1"/>
  <c r="AK9" i="5"/>
  <c r="I12" i="25" s="1"/>
  <c r="AI21" i="5"/>
  <c r="L4" i="25" s="1"/>
  <c r="H4" i="25" s="1"/>
  <c r="M24" i="25"/>
  <c r="AF3" i="5"/>
  <c r="G24" i="25" s="1"/>
  <c r="AC3" i="5"/>
  <c r="D24" i="25" s="1"/>
  <c r="AE3" i="5"/>
  <c r="F24" i="25" s="1"/>
  <c r="AL3" i="5"/>
  <c r="AD3" i="5"/>
  <c r="E24" i="25" s="1"/>
  <c r="AL4" i="5"/>
  <c r="AF4" i="5"/>
  <c r="G26" i="25" s="1"/>
  <c r="AC4" i="5"/>
  <c r="D26" i="25" s="1"/>
  <c r="AD4" i="5"/>
  <c r="E26" i="25" s="1"/>
  <c r="AE4" i="5"/>
  <c r="F26" i="25" s="1"/>
  <c r="M26" i="25"/>
  <c r="AL14" i="5"/>
  <c r="AC14" i="5"/>
  <c r="D30" i="25" s="1"/>
  <c r="AF14" i="5"/>
  <c r="G30" i="25" s="1"/>
  <c r="M30" i="25"/>
  <c r="AE14" i="5"/>
  <c r="F30" i="25" s="1"/>
  <c r="AD14" i="5"/>
  <c r="E30" i="25" s="1"/>
  <c r="AK11" i="5"/>
  <c r="I7" i="25" s="1"/>
  <c r="AI19" i="5"/>
  <c r="L2" i="25" s="1"/>
  <c r="H2" i="25" s="1"/>
  <c r="AF16" i="5"/>
  <c r="G21" i="25" s="1"/>
  <c r="AD16" i="5"/>
  <c r="E21" i="25" s="1"/>
  <c r="AE16" i="5"/>
  <c r="F21" i="25" s="1"/>
  <c r="AC16" i="5"/>
  <c r="D21" i="25" s="1"/>
  <c r="M21" i="25"/>
  <c r="AL16" i="5"/>
  <c r="AK26" i="5"/>
  <c r="I10" i="25" s="1"/>
  <c r="AI26" i="5"/>
  <c r="L10" i="25" s="1"/>
  <c r="H10" i="25" s="1"/>
  <c r="AF23" i="5"/>
  <c r="G31" i="25" s="1"/>
  <c r="AC23" i="5"/>
  <c r="D31" i="25" s="1"/>
  <c r="AD23" i="5"/>
  <c r="E31" i="25" s="1"/>
  <c r="AL23" i="5"/>
  <c r="M31" i="25"/>
  <c r="AE23" i="5"/>
  <c r="F31" i="25" s="1"/>
  <c r="AI16" i="5"/>
  <c r="L21" i="25" s="1"/>
  <c r="H21" i="25" s="1"/>
  <c r="AK3" i="5"/>
  <c r="I24" i="25" s="1"/>
  <c r="AI9" i="5"/>
  <c r="L12" i="25" s="1"/>
  <c r="H12" i="25" s="1"/>
  <c r="AI23" i="5"/>
  <c r="L31" i="25" s="1"/>
  <c r="H31" i="25" s="1"/>
  <c r="AL20" i="5"/>
  <c r="M44" i="25"/>
  <c r="AE20" i="5"/>
  <c r="F44" i="25" s="1"/>
  <c r="AF20" i="5"/>
  <c r="G44" i="25" s="1"/>
  <c r="AD20" i="5"/>
  <c r="E44" i="25" s="1"/>
  <c r="AC20" i="5"/>
  <c r="D44" i="25" s="1"/>
  <c r="AD10" i="5"/>
  <c r="E11" i="25" s="1"/>
  <c r="AE10" i="5"/>
  <c r="F11" i="25" s="1"/>
  <c r="AL10" i="5"/>
  <c r="AC10" i="5"/>
  <c r="D11" i="25" s="1"/>
  <c r="M11" i="25"/>
  <c r="AF10" i="5"/>
  <c r="G11" i="25" s="1"/>
  <c r="AL21" i="5"/>
  <c r="AC21" i="5"/>
  <c r="D4" i="25" s="1"/>
  <c r="M4" i="25"/>
  <c r="AD21" i="5"/>
  <c r="E4" i="25" s="1"/>
  <c r="AF21" i="5"/>
  <c r="G4" i="25" s="1"/>
  <c r="AE21" i="5"/>
  <c r="F4" i="25" s="1"/>
  <c r="AD24" i="5"/>
  <c r="E32" i="25" s="1"/>
  <c r="AF24" i="5"/>
  <c r="G32" i="25" s="1"/>
  <c r="M32" i="25"/>
  <c r="AL24" i="5"/>
  <c r="AE24" i="5"/>
  <c r="F32" i="25" s="1"/>
  <c r="AC24" i="5"/>
  <c r="D32" i="25" s="1"/>
  <c r="AF15" i="5"/>
  <c r="G43" i="25" s="1"/>
  <c r="AD15" i="5"/>
  <c r="E43" i="25" s="1"/>
  <c r="AL15" i="5"/>
  <c r="M43" i="25"/>
  <c r="AE15" i="5"/>
  <c r="F43" i="25" s="1"/>
  <c r="AC15" i="5"/>
  <c r="D43" i="25" s="1"/>
  <c r="AE9" i="5"/>
  <c r="F12" i="25" s="1"/>
  <c r="AC9" i="5"/>
  <c r="D12" i="25" s="1"/>
  <c r="AD9" i="5"/>
  <c r="E12" i="25" s="1"/>
  <c r="AF9" i="5"/>
  <c r="G12" i="25" s="1"/>
  <c r="M12" i="25"/>
  <c r="AL9" i="5"/>
  <c r="AF6" i="5"/>
  <c r="G27" i="25" s="1"/>
  <c r="AC6" i="5"/>
  <c r="D27" i="25" s="1"/>
  <c r="M27" i="25"/>
  <c r="AL6" i="5"/>
  <c r="AD6" i="5"/>
  <c r="E27" i="25" s="1"/>
  <c r="AE6" i="5"/>
  <c r="F27" i="25" s="1"/>
  <c r="AE13" i="5"/>
  <c r="F29" i="25" s="1"/>
  <c r="AF13" i="5"/>
  <c r="G29" i="25" s="1"/>
  <c r="AL13" i="5"/>
  <c r="AD13" i="5"/>
  <c r="E29" i="25" s="1"/>
  <c r="M29" i="25"/>
  <c r="AC13" i="5"/>
  <c r="D29" i="25" s="1"/>
  <c r="AK24" i="5"/>
  <c r="I32" i="25" s="1"/>
  <c r="AK19" i="5"/>
  <c r="I2" i="25" s="1"/>
  <c r="AF11" i="5"/>
  <c r="G7" i="25" s="1"/>
  <c r="AD11" i="5"/>
  <c r="E7" i="25" s="1"/>
  <c r="AC11" i="5"/>
  <c r="D7" i="25" s="1"/>
  <c r="M7" i="25"/>
  <c r="AE11" i="5"/>
  <c r="F7" i="25" s="1"/>
  <c r="AL11" i="5"/>
  <c r="B47" i="25"/>
  <c r="B45" i="25"/>
  <c r="B15" i="25"/>
  <c r="B23" i="25"/>
  <c r="B38" i="25"/>
  <c r="B19" i="25"/>
  <c r="B16" i="25"/>
  <c r="B18" i="25"/>
  <c r="AY16" i="5"/>
  <c r="A23" i="25" s="1"/>
  <c r="B36" i="25"/>
  <c r="AY12" i="5"/>
  <c r="A36" i="25" s="1"/>
  <c r="AY5" i="5"/>
  <c r="A19" i="25" s="1"/>
  <c r="AY22" i="5"/>
  <c r="A16" i="25" s="1"/>
  <c r="AY24" i="5"/>
  <c r="A18" i="25" s="1"/>
  <c r="B14" i="25"/>
  <c r="AY9" i="5"/>
  <c r="A14" i="25" s="1"/>
  <c r="B37" i="25"/>
  <c r="B22" i="25"/>
  <c r="B40" i="25"/>
  <c r="B13" i="25"/>
  <c r="AY13" i="5"/>
  <c r="A37" i="25" s="1"/>
  <c r="AY15" i="5"/>
  <c r="A22" i="25" s="1"/>
  <c r="B48" i="25"/>
  <c r="AY21" i="5"/>
  <c r="A40" i="25" s="1"/>
  <c r="AY7" i="5"/>
  <c r="A13" i="25" s="1"/>
  <c r="B46" i="25"/>
  <c r="BF20" i="5"/>
  <c r="F47" i="25" s="1"/>
  <c r="AY10" i="5"/>
  <c r="A46" i="25" s="1"/>
  <c r="B39" i="25"/>
  <c r="AY19" i="5"/>
  <c r="A39" i="25" s="1"/>
  <c r="B34" i="25"/>
  <c r="B33" i="25"/>
  <c r="B17" i="25"/>
  <c r="B6" i="25"/>
  <c r="AY18" i="5"/>
  <c r="A48" i="25" s="1"/>
  <c r="AY4" i="5"/>
  <c r="A34" i="25" s="1"/>
  <c r="AY3" i="5"/>
  <c r="A33" i="25" s="1"/>
  <c r="AY23" i="5"/>
  <c r="A17" i="25" s="1"/>
  <c r="B35" i="25"/>
  <c r="AY17" i="5"/>
  <c r="A6" i="25" s="1"/>
  <c r="AY11" i="5"/>
  <c r="A35" i="25" s="1"/>
  <c r="BD18" i="5"/>
  <c r="D48" i="25" s="1"/>
  <c r="BE18" i="5"/>
  <c r="E48" i="25" s="1"/>
  <c r="BC21" i="5"/>
  <c r="BG17" i="5"/>
  <c r="G6" i="25" s="1"/>
  <c r="BD10" i="5"/>
  <c r="D46" i="25" s="1"/>
  <c r="BB9" i="5"/>
  <c r="BI9" i="5" s="1"/>
  <c r="AY14" i="5"/>
  <c r="A38" i="25" s="1"/>
  <c r="BB16" i="5"/>
  <c r="BF16" i="5" s="1"/>
  <c r="F23" i="25" s="1"/>
  <c r="BB5" i="5"/>
  <c r="BK5" i="5" s="1"/>
  <c r="BB14" i="5"/>
  <c r="BF14" i="5" s="1"/>
  <c r="F38" i="25" s="1"/>
  <c r="BB15" i="5"/>
  <c r="BE15" i="5" s="1"/>
  <c r="E22" i="25" s="1"/>
  <c r="BB19" i="5"/>
  <c r="BC19" i="5" s="1"/>
  <c r="BB7" i="5"/>
  <c r="BC7" i="5" s="1"/>
  <c r="BB3" i="5"/>
  <c r="BK3" i="5" s="1"/>
  <c r="BD20" i="5"/>
  <c r="D47" i="25" s="1"/>
  <c r="BE20" i="5"/>
  <c r="E47" i="25" s="1"/>
  <c r="BC20" i="5"/>
  <c r="M47" i="25" s="1"/>
  <c r="J47" i="25" s="1"/>
  <c r="AY20" i="5"/>
  <c r="A47" i="25" s="1"/>
  <c r="AY6" i="5"/>
  <c r="A45" i="25" s="1"/>
  <c r="BB8" i="5"/>
  <c r="BE8" i="5" s="1"/>
  <c r="E15" i="25" s="1"/>
  <c r="AY8" i="5"/>
  <c r="A15" i="25" s="1"/>
  <c r="BB13" i="5"/>
  <c r="BF13" i="5" s="1"/>
  <c r="F37" i="25" s="1"/>
  <c r="BH6" i="5"/>
  <c r="BB11" i="5"/>
  <c r="BE11" i="5" s="1"/>
  <c r="E35" i="25" s="1"/>
  <c r="BB23" i="5"/>
  <c r="BE23" i="5" s="1"/>
  <c r="E17" i="25" s="1"/>
  <c r="BB22" i="5"/>
  <c r="BI22" i="5" s="1"/>
  <c r="BB12" i="5"/>
  <c r="BF12" i="5" s="1"/>
  <c r="F36" i="25" s="1"/>
  <c r="BB4" i="5"/>
  <c r="BH4" i="5" s="1"/>
  <c r="BB24" i="5"/>
  <c r="BK24" i="5" s="1"/>
  <c r="BF17" i="5"/>
  <c r="F6" i="25" s="1"/>
  <c r="BG9" i="5" l="1"/>
  <c r="G14" i="25" s="1"/>
  <c r="BD21" i="5"/>
  <c r="D40" i="25" s="1"/>
  <c r="BF5" i="5"/>
  <c r="F19" i="25" s="1"/>
  <c r="BC11" i="5"/>
  <c r="M35" i="25" s="1"/>
  <c r="BG14" i="5"/>
  <c r="G38" i="25" s="1"/>
  <c r="BD14" i="5"/>
  <c r="D38" i="25" s="1"/>
  <c r="BC4" i="5"/>
  <c r="M34" i="25" s="1"/>
  <c r="J34" i="25" s="1"/>
  <c r="BC14" i="5"/>
  <c r="BM14" i="5" s="1"/>
  <c r="BF21" i="5"/>
  <c r="F40" i="25" s="1"/>
  <c r="J35" i="25"/>
  <c r="J27" i="25"/>
  <c r="C27" i="25"/>
  <c r="J7" i="25"/>
  <c r="C7" i="25"/>
  <c r="J26" i="25"/>
  <c r="C26" i="25"/>
  <c r="J12" i="25"/>
  <c r="C12" i="25"/>
  <c r="J21" i="25"/>
  <c r="C21" i="25"/>
  <c r="J44" i="25"/>
  <c r="C44" i="25"/>
  <c r="J29" i="25"/>
  <c r="C29" i="25"/>
  <c r="J4" i="25"/>
  <c r="C4" i="25"/>
  <c r="J43" i="25"/>
  <c r="C43" i="25"/>
  <c r="J11" i="25"/>
  <c r="C11" i="25"/>
  <c r="J31" i="25"/>
  <c r="C31" i="25"/>
  <c r="J24" i="25"/>
  <c r="C24" i="25"/>
  <c r="J30" i="25"/>
  <c r="C30" i="25"/>
  <c r="J32" i="25"/>
  <c r="C32" i="25"/>
  <c r="BG3" i="5"/>
  <c r="G33" i="25" s="1"/>
  <c r="BE6" i="5"/>
  <c r="E45" i="25" s="1"/>
  <c r="BG16" i="5"/>
  <c r="G23" i="25" s="1"/>
  <c r="BG7" i="5"/>
  <c r="G13" i="25" s="1"/>
  <c r="BD17" i="5"/>
  <c r="D6" i="25" s="1"/>
  <c r="BE5" i="5"/>
  <c r="E19" i="25" s="1"/>
  <c r="BF6" i="5"/>
  <c r="F45" i="25" s="1"/>
  <c r="BG12" i="5"/>
  <c r="G36" i="25" s="1"/>
  <c r="BE16" i="5"/>
  <c r="E23" i="25" s="1"/>
  <c r="BG18" i="5"/>
  <c r="G48" i="25" s="1"/>
  <c r="BC23" i="5"/>
  <c r="M17" i="25" s="1"/>
  <c r="J17" i="25" s="1"/>
  <c r="BG21" i="5"/>
  <c r="G40" i="25" s="1"/>
  <c r="BG23" i="5"/>
  <c r="G17" i="25" s="1"/>
  <c r="BC3" i="5"/>
  <c r="BC9" i="5"/>
  <c r="BM9" i="5" s="1"/>
  <c r="BD23" i="5"/>
  <c r="D17" i="25" s="1"/>
  <c r="BD3" i="5"/>
  <c r="D33" i="25" s="1"/>
  <c r="BE3" i="5"/>
  <c r="E33" i="25" s="1"/>
  <c r="BC18" i="5"/>
  <c r="M48" i="25" s="1"/>
  <c r="J48" i="25" s="1"/>
  <c r="BF3" i="5"/>
  <c r="F33" i="25" s="1"/>
  <c r="M13" i="25"/>
  <c r="J13" i="25" s="1"/>
  <c r="BM7" i="5"/>
  <c r="M39" i="25"/>
  <c r="J39" i="25" s="1"/>
  <c r="BM19" i="5"/>
  <c r="M40" i="25"/>
  <c r="J40" i="25" s="1"/>
  <c r="BM21" i="5"/>
  <c r="BD24" i="5"/>
  <c r="D18" i="25" s="1"/>
  <c r="BK22" i="5"/>
  <c r="BK16" i="5"/>
  <c r="BH9" i="5"/>
  <c r="BD8" i="5"/>
  <c r="D15" i="25" s="1"/>
  <c r="BD4" i="5"/>
  <c r="D34" i="25" s="1"/>
  <c r="BD11" i="5"/>
  <c r="D35" i="25" s="1"/>
  <c r="BC6" i="5"/>
  <c r="BD7" i="5"/>
  <c r="D13" i="25" s="1"/>
  <c r="BD5" i="5"/>
  <c r="D19" i="25" s="1"/>
  <c r="BC13" i="5"/>
  <c r="BE24" i="5"/>
  <c r="E18" i="25" s="1"/>
  <c r="M38" i="25"/>
  <c r="J38" i="25" s="1"/>
  <c r="BG6" i="5"/>
  <c r="G45" i="25" s="1"/>
  <c r="BF15" i="5"/>
  <c r="F22" i="25" s="1"/>
  <c r="BC12" i="5"/>
  <c r="BF8" i="5"/>
  <c r="F15" i="25" s="1"/>
  <c r="BI17" i="5"/>
  <c r="BI11" i="5"/>
  <c r="BI7" i="5"/>
  <c r="BK15" i="5"/>
  <c r="BH16" i="5"/>
  <c r="BK9" i="5"/>
  <c r="BG8" i="5"/>
  <c r="G15" i="25" s="1"/>
  <c r="BC24" i="5"/>
  <c r="BK17" i="5"/>
  <c r="BH11" i="5"/>
  <c r="BH7" i="5"/>
  <c r="BH15" i="5"/>
  <c r="BI16" i="5"/>
  <c r="BE13" i="5"/>
  <c r="E37" i="25" s="1"/>
  <c r="BF19" i="5"/>
  <c r="F39" i="25" s="1"/>
  <c r="BG4" i="5"/>
  <c r="G34" i="25" s="1"/>
  <c r="BE12" i="5"/>
  <c r="E36" i="25" s="1"/>
  <c r="BC22" i="5"/>
  <c r="BH17" i="5"/>
  <c r="BK11" i="5"/>
  <c r="BK7" i="5"/>
  <c r="BI15" i="5"/>
  <c r="BH10" i="5"/>
  <c r="BL10" i="5" s="1"/>
  <c r="I46" i="25" s="1"/>
  <c r="BG24" i="5"/>
  <c r="G18" i="25" s="1"/>
  <c r="BD12" i="5"/>
  <c r="D36" i="25" s="1"/>
  <c r="BD6" i="5"/>
  <c r="D45" i="25" s="1"/>
  <c r="BD19" i="5"/>
  <c r="D39" i="25" s="1"/>
  <c r="BD16" i="5"/>
  <c r="D23" i="25" s="1"/>
  <c r="BE19" i="5"/>
  <c r="E39" i="25" s="1"/>
  <c r="BM11" i="5"/>
  <c r="BC15" i="5"/>
  <c r="BM20" i="5"/>
  <c r="BI21" i="5"/>
  <c r="BH18" i="5"/>
  <c r="BI10" i="5"/>
  <c r="BF4" i="5"/>
  <c r="F34" i="25" s="1"/>
  <c r="BF24" i="5"/>
  <c r="F18" i="25" s="1"/>
  <c r="BG22" i="5"/>
  <c r="G16" i="25" s="1"/>
  <c r="BK8" i="5"/>
  <c r="BH21" i="5"/>
  <c r="BL21" i="5" s="1"/>
  <c r="I40" i="25" s="1"/>
  <c r="BI18" i="5"/>
  <c r="BK10" i="5"/>
  <c r="BF22" i="5"/>
  <c r="F16" i="25" s="1"/>
  <c r="BG13" i="5"/>
  <c r="G37" i="25" s="1"/>
  <c r="BG15" i="5"/>
  <c r="G22" i="25" s="1"/>
  <c r="BL15" i="5"/>
  <c r="I22" i="25" s="1"/>
  <c r="BG10" i="5"/>
  <c r="G46" i="25" s="1"/>
  <c r="BG20" i="5"/>
  <c r="G47" i="25" s="1"/>
  <c r="BC5" i="5"/>
  <c r="BI19" i="5"/>
  <c r="BH8" i="5"/>
  <c r="BL8" i="5" s="1"/>
  <c r="I15" i="25" s="1"/>
  <c r="BK21" i="5"/>
  <c r="BK18" i="5"/>
  <c r="BG19" i="5"/>
  <c r="G39" i="25" s="1"/>
  <c r="BH19" i="5"/>
  <c r="BI8" i="5"/>
  <c r="BK14" i="5"/>
  <c r="BF18" i="5"/>
  <c r="F48" i="25" s="1"/>
  <c r="BC10" i="5"/>
  <c r="BF11" i="5"/>
  <c r="F35" i="25" s="1"/>
  <c r="BE10" i="5"/>
  <c r="E46" i="25" s="1"/>
  <c r="BE17" i="5"/>
  <c r="E6" i="25" s="1"/>
  <c r="BK19" i="5"/>
  <c r="BK4" i="5"/>
  <c r="BL4" i="5" s="1"/>
  <c r="I34" i="25" s="1"/>
  <c r="BI14" i="5"/>
  <c r="BI20" i="5"/>
  <c r="BD22" i="5"/>
  <c r="D16" i="25" s="1"/>
  <c r="BD13" i="5"/>
  <c r="D37" i="25" s="1"/>
  <c r="BD15" i="5"/>
  <c r="D22" i="25" s="1"/>
  <c r="BJ9" i="5"/>
  <c r="L14" i="25" s="1"/>
  <c r="BG11" i="5"/>
  <c r="G35" i="25" s="1"/>
  <c r="BC17" i="5"/>
  <c r="BE4" i="5"/>
  <c r="E34" i="25" s="1"/>
  <c r="BE14" i="5"/>
  <c r="E38" i="25" s="1"/>
  <c r="BI4" i="5"/>
  <c r="BJ4" i="5" s="1"/>
  <c r="L34" i="25" s="1"/>
  <c r="K34" i="25" s="1"/>
  <c r="BH14" i="5"/>
  <c r="BK20" i="5"/>
  <c r="BG5" i="5"/>
  <c r="G19" i="25" s="1"/>
  <c r="BF9" i="5"/>
  <c r="F14" i="25" s="1"/>
  <c r="BF7" i="5"/>
  <c r="F13" i="25" s="1"/>
  <c r="BC16" i="5"/>
  <c r="BE21" i="5"/>
  <c r="E40" i="25" s="1"/>
  <c r="BK13" i="5"/>
  <c r="BH23" i="5"/>
  <c r="BH20" i="5"/>
  <c r="BC8" i="5"/>
  <c r="BD9" i="5"/>
  <c r="D14" i="25" s="1"/>
  <c r="BE9" i="5"/>
  <c r="E14" i="25" s="1"/>
  <c r="BE22" i="5"/>
  <c r="E16" i="25" s="1"/>
  <c r="BF10" i="5"/>
  <c r="F46" i="25" s="1"/>
  <c r="BL9" i="5"/>
  <c r="I14" i="25" s="1"/>
  <c r="BI13" i="5"/>
  <c r="BK12" i="5"/>
  <c r="BK23" i="5"/>
  <c r="BI6" i="5"/>
  <c r="BJ6" i="5" s="1"/>
  <c r="L45" i="25" s="1"/>
  <c r="BE7" i="5"/>
  <c r="E13" i="25" s="1"/>
  <c r="BH13" i="5"/>
  <c r="BI12" i="5"/>
  <c r="BI23" i="5"/>
  <c r="BK6" i="5"/>
  <c r="BL6" i="5" s="1"/>
  <c r="I45" i="25" s="1"/>
  <c r="BI24" i="5"/>
  <c r="BH3" i="5"/>
  <c r="BH12" i="5"/>
  <c r="BH5" i="5"/>
  <c r="BL5" i="5" s="1"/>
  <c r="I19" i="25" s="1"/>
  <c r="BH24" i="5"/>
  <c r="BF23" i="5"/>
  <c r="F17" i="25" s="1"/>
  <c r="BI3" i="5"/>
  <c r="BH22" i="5"/>
  <c r="BL22" i="5" s="1"/>
  <c r="I16" i="25" s="1"/>
  <c r="BI5" i="5"/>
  <c r="BJ20" i="5" l="1"/>
  <c r="L47" i="25" s="1"/>
  <c r="K47" i="25" s="1"/>
  <c r="H47" i="25" s="1"/>
  <c r="BM4" i="5"/>
  <c r="K45" i="25"/>
  <c r="H45" i="25" s="1"/>
  <c r="H34" i="25"/>
  <c r="BL12" i="5"/>
  <c r="I36" i="25" s="1"/>
  <c r="K14" i="25"/>
  <c r="H14" i="25" s="1"/>
  <c r="BJ16" i="5"/>
  <c r="L23" i="25" s="1"/>
  <c r="BM18" i="5"/>
  <c r="C34" i="25"/>
  <c r="BL20" i="5"/>
  <c r="I47" i="25" s="1"/>
  <c r="BJ10" i="5"/>
  <c r="L46" i="25" s="1"/>
  <c r="BM23" i="5"/>
  <c r="BJ18" i="5"/>
  <c r="L48" i="25" s="1"/>
  <c r="BL18" i="5"/>
  <c r="I48" i="25" s="1"/>
  <c r="M14" i="25"/>
  <c r="J14" i="25" s="1"/>
  <c r="BM3" i="5"/>
  <c r="M33" i="25"/>
  <c r="J33" i="25" s="1"/>
  <c r="BJ8" i="5"/>
  <c r="L15" i="25" s="1"/>
  <c r="BJ3" i="5"/>
  <c r="L33" i="25" s="1"/>
  <c r="BJ13" i="5"/>
  <c r="L37" i="25" s="1"/>
  <c r="BJ15" i="5"/>
  <c r="L22" i="25" s="1"/>
  <c r="BJ11" i="5"/>
  <c r="L35" i="25" s="1"/>
  <c r="BJ24" i="5"/>
  <c r="L18" i="25" s="1"/>
  <c r="BL3" i="5"/>
  <c r="I33" i="25" s="1"/>
  <c r="BL17" i="5"/>
  <c r="I6" i="25" s="1"/>
  <c r="BL16" i="5"/>
  <c r="I23" i="25" s="1"/>
  <c r="BJ22" i="5"/>
  <c r="L16" i="25" s="1"/>
  <c r="BM12" i="5"/>
  <c r="M36" i="25"/>
  <c r="J36" i="25" s="1"/>
  <c r="M19" i="25"/>
  <c r="J19" i="25" s="1"/>
  <c r="BM5" i="5"/>
  <c r="BJ7" i="5"/>
  <c r="L13" i="25" s="1"/>
  <c r="BL7" i="5"/>
  <c r="I13" i="25" s="1"/>
  <c r="M15" i="25"/>
  <c r="J15" i="25" s="1"/>
  <c r="BM8" i="5"/>
  <c r="M18" i="25"/>
  <c r="J18" i="25" s="1"/>
  <c r="BM24" i="5"/>
  <c r="BJ21" i="5"/>
  <c r="L40" i="25" s="1"/>
  <c r="BJ23" i="5"/>
  <c r="L17" i="25" s="1"/>
  <c r="M6" i="25"/>
  <c r="J6" i="25" s="1"/>
  <c r="BM17" i="5"/>
  <c r="BL11" i="5"/>
  <c r="I35" i="25" s="1"/>
  <c r="BM10" i="5"/>
  <c r="M46" i="25"/>
  <c r="J46" i="25" s="1"/>
  <c r="BJ12" i="5"/>
  <c r="L36" i="25" s="1"/>
  <c r="BJ17" i="5"/>
  <c r="L6" i="25" s="1"/>
  <c r="BJ5" i="5"/>
  <c r="L19" i="25" s="1"/>
  <c r="BL13" i="5"/>
  <c r="I37" i="25" s="1"/>
  <c r="BL14" i="5"/>
  <c r="I38" i="25" s="1"/>
  <c r="BJ14" i="5"/>
  <c r="L38" i="25" s="1"/>
  <c r="BL24" i="5"/>
  <c r="I18" i="25" s="1"/>
  <c r="BM13" i="5"/>
  <c r="M37" i="25"/>
  <c r="J37" i="25" s="1"/>
  <c r="M23" i="25"/>
  <c r="J23" i="25" s="1"/>
  <c r="BM16" i="5"/>
  <c r="M22" i="25"/>
  <c r="J22" i="25" s="1"/>
  <c r="BM15" i="5"/>
  <c r="M16" i="25"/>
  <c r="J16" i="25" s="1"/>
  <c r="BM22" i="5"/>
  <c r="BJ19" i="5"/>
  <c r="L39" i="25" s="1"/>
  <c r="BL19" i="5"/>
  <c r="I39" i="25" s="1"/>
  <c r="M45" i="25"/>
  <c r="J45" i="25" s="1"/>
  <c r="BM6" i="5"/>
  <c r="BL23" i="5"/>
  <c r="I17" i="25" s="1"/>
  <c r="K36" i="25" l="1"/>
  <c r="H36" i="25" s="1"/>
  <c r="K48" i="25"/>
  <c r="H48" i="25" s="1"/>
  <c r="K39" i="25"/>
  <c r="C39" i="25" s="1"/>
  <c r="K16" i="25"/>
  <c r="C16" i="25" s="1"/>
  <c r="K46" i="25"/>
  <c r="C46" i="25" s="1"/>
  <c r="C47" i="25"/>
  <c r="K17" i="25"/>
  <c r="C17" i="25" s="1"/>
  <c r="K18" i="25"/>
  <c r="C18" i="25" s="1"/>
  <c r="K35" i="25"/>
  <c r="C35" i="25" s="1"/>
  <c r="K23" i="25"/>
  <c r="H23" i="25" s="1"/>
  <c r="K22" i="25"/>
  <c r="H22" i="25" s="1"/>
  <c r="K40" i="25"/>
  <c r="H40" i="25" s="1"/>
  <c r="K37" i="25"/>
  <c r="C37" i="25" s="1"/>
  <c r="K33" i="25"/>
  <c r="C33" i="25" s="1"/>
  <c r="K38" i="25"/>
  <c r="C38" i="25" s="1"/>
  <c r="K15" i="25"/>
  <c r="C15" i="25" s="1"/>
  <c r="K13" i="25"/>
  <c r="H13" i="25" s="1"/>
  <c r="K19" i="25"/>
  <c r="H19" i="25" s="1"/>
  <c r="K6" i="25"/>
  <c r="H6" i="25" s="1"/>
  <c r="C45" i="25"/>
  <c r="C48" i="25"/>
  <c r="C36" i="25"/>
  <c r="C14" i="25"/>
  <c r="C13" i="25"/>
  <c r="C19" i="25" l="1"/>
  <c r="H35" i="25"/>
  <c r="C6" i="25"/>
  <c r="C23" i="25"/>
  <c r="C40" i="25"/>
  <c r="C22" i="25"/>
  <c r="H38" i="25"/>
  <c r="H46" i="25"/>
  <c r="H15" i="25"/>
  <c r="H16" i="25"/>
  <c r="H18" i="25"/>
  <c r="H17" i="25"/>
  <c r="H39" i="25"/>
  <c r="H37" i="25"/>
  <c r="H33" i="25"/>
</calcChain>
</file>

<file path=xl/comments1.xml><?xml version="1.0" encoding="utf-8"?>
<comments xmlns="http://schemas.openxmlformats.org/spreadsheetml/2006/main">
  <authors>
    <author>문희관</author>
  </authors>
  <commentList>
    <comment ref="B1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  <comment ref="B24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</commentList>
</comments>
</file>

<file path=xl/comments2.xml><?xml version="1.0" encoding="utf-8"?>
<comments xmlns="http://schemas.openxmlformats.org/spreadsheetml/2006/main">
  <authors>
    <author>문희관</author>
  </authors>
  <commentList>
    <comment ref="Y2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</commentList>
</comments>
</file>

<file path=xl/sharedStrings.xml><?xml version="1.0" encoding="utf-8"?>
<sst xmlns="http://schemas.openxmlformats.org/spreadsheetml/2006/main" count="44190" uniqueCount="42274">
  <si>
    <t>n</t>
  </si>
  <si>
    <t>win</t>
  </si>
  <si>
    <t>totalret</t>
  </si>
  <si>
    <t>maxret</t>
  </si>
  <si>
    <t>mdd</t>
  </si>
  <si>
    <t>#1. 진입조건</t>
  </si>
  <si>
    <r>
      <t>entry_conditio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>]</t>
  </si>
  <si>
    <t>#2. 전략 선정 (종목 / 행사가 / 수량 / 포지션 선택)</t>
  </si>
  <si>
    <r>
      <t>sell_cal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6A9955"/>
        <rFont val="Consolas"/>
        <family val="3"/>
      </rPr>
      <t># {'C': [('delta', 0.3, 1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6A9955"/>
        <rFont val="Consolas"/>
        <family val="3"/>
      </rPr>
      <t># {'C': [('delta', 0.1, 1)]}</t>
    </r>
  </si>
  <si>
    <t>#3. 어떤 만기 종목</t>
  </si>
  <si>
    <r>
      <t>dte_rang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5</t>
    </r>
    <r>
      <rPr>
        <sz val="11"/>
        <color rgb="FFCCCCCC"/>
        <rFont val="Consolas"/>
        <family val="3"/>
      </rPr>
      <t xml:space="preserve">], </t>
    </r>
  </si>
  <si>
    <r>
      <t>            [</t>
    </r>
    <r>
      <rPr>
        <sz val="11"/>
        <color rgb="FFB5CEA8"/>
        <rFont val="Consolas"/>
        <family val="3"/>
      </rPr>
      <t>4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0</t>
    </r>
    <r>
      <rPr>
        <sz val="11"/>
        <color rgb="FFCCCCCC"/>
        <rFont val="Consolas"/>
        <family val="3"/>
      </rPr>
      <t>]</t>
    </r>
  </si>
  <si>
    <t>             ]</t>
  </si>
  <si>
    <t>#4. 청산 조건</t>
  </si>
  <si>
    <r>
      <t>exit_conditio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 xml:space="preserve">#5. 익절 </t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t>#6. 손절</t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r>
      <t>sell_pu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t>ratio1</t>
    <phoneticPr fontId="2" type="noConversion"/>
  </si>
  <si>
    <t>ratio2</t>
    <phoneticPr fontId="2" type="noConversion"/>
  </si>
  <si>
    <t>winrate</t>
    <phoneticPr fontId="2" type="noConversion"/>
  </si>
  <si>
    <r>
      <t>buy_cal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]</t>
    </r>
  </si>
  <si>
    <t>date</t>
  </si>
  <si>
    <t>cumret</t>
  </si>
  <si>
    <r>
      <t>buy_pu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pu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t xml:space="preserve"> </t>
    <phoneticPr fontId="2" type="noConversion"/>
  </si>
  <si>
    <t>    ]</t>
  </si>
  <si>
    <t>원금</t>
    <phoneticPr fontId="2" type="noConversion"/>
  </si>
  <si>
    <t>연환산</t>
    <phoneticPr fontId="2" type="noConversion"/>
  </si>
  <si>
    <r>
      <t>from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itertools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mport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product</t>
    </r>
  </si>
  <si>
    <r>
      <t>import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</si>
  <si>
    <r>
      <t>psar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psar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psar_trend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psar_trend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supertrend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rend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rend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bbands_turnup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down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up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6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down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6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stoch_turndown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>stoch_turndown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toch_turnup1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>stoch_turnup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rsi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rsi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rsi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rsi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]}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6</t>
    </r>
    <r>
      <rPr>
        <sz val="11"/>
        <color rgb="FFCCCCCC"/>
        <rFont val="Consolas"/>
        <family val="3"/>
      </rPr>
      <t xml:space="preserve">], </t>
    </r>
  </si>
  <si>
    <r>
      <t>            [</t>
    </r>
    <r>
      <rPr>
        <sz val="11"/>
        <color rgb="FFB5CEA8"/>
        <rFont val="Consolas"/>
        <family val="3"/>
      </rPr>
      <t>4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1</t>
    </r>
    <r>
      <rPr>
        <sz val="11"/>
        <color rgb="FFCCCCCC"/>
        <rFont val="Consolas"/>
        <family val="3"/>
      </rPr>
      <t>]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upertrend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</si>
  <si>
    <r>
      <t>                                               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t>entry_condition = [</t>
  </si>
  <si>
    <t>buy_call_backspread = [</t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4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1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</t>
    </r>
  </si>
  <si>
    <t>dte_range = [</t>
  </si>
  <si>
    <r>
      <t>            [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9</t>
    </r>
    <r>
      <rPr>
        <sz val="11"/>
        <color rgb="FF000000"/>
        <rFont val="Consolas"/>
        <family val="3"/>
      </rPr>
      <t>]</t>
    </r>
  </si>
  <si>
    <t>exit_condition = [</t>
  </si>
  <si>
    <r>
      <t xml:space="preserve">    </t>
    </r>
    <r>
      <rPr>
        <sz val="11"/>
        <color rgb="FF267F99"/>
        <rFont val="Consolas"/>
        <family val="3"/>
      </rPr>
      <t>dict</t>
    </r>
    <r>
      <rPr>
        <sz val="11"/>
        <color rgb="FF000000"/>
        <rFont val="Consolas"/>
        <family val="3"/>
      </rPr>
      <t>(</t>
    </r>
    <r>
      <rPr>
        <sz val="11"/>
        <color rgb="FF001080"/>
        <rFont val="Consolas"/>
        <family val="3"/>
      </rPr>
      <t>call_exit1</t>
    </r>
    <r>
      <rPr>
        <sz val="11"/>
        <color rgb="FF000000"/>
        <rFont val="Consolas"/>
        <family val="3"/>
      </rPr>
      <t xml:space="preserve"> = [])</t>
    </r>
  </si>
  <si>
    <r>
      <t>profit_target = [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4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999</t>
    </r>
    <r>
      <rPr>
        <sz val="11"/>
        <color rgb="FF000000"/>
        <rFont val="Consolas"/>
        <family val="3"/>
      </rPr>
      <t>]</t>
    </r>
  </si>
  <si>
    <r>
      <t>stop_loss = [-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999</t>
    </r>
    <r>
      <rPr>
        <sz val="11"/>
        <color rgb="FF000000"/>
        <rFont val="Consolas"/>
        <family val="3"/>
      </rPr>
      <t>]</t>
    </r>
  </si>
  <si>
    <r>
      <t>from</t>
    </r>
    <r>
      <rPr>
        <sz val="11"/>
        <color rgb="FF000000"/>
        <rFont val="Consolas"/>
        <family val="3"/>
      </rPr>
      <t xml:space="preserve"> itertools </t>
    </r>
    <r>
      <rPr>
        <sz val="11"/>
        <color rgb="FFAF00DB"/>
        <rFont val="Consolas"/>
        <family val="3"/>
      </rPr>
      <t>import</t>
    </r>
    <r>
      <rPr>
        <sz val="11"/>
        <color rgb="FF000000"/>
        <rFont val="Consolas"/>
        <family val="3"/>
      </rPr>
      <t xml:space="preserve"> product</t>
    </r>
  </si>
  <si>
    <r>
      <t>import</t>
    </r>
    <r>
      <rPr>
        <sz val="11"/>
        <color rgb="FF000000"/>
        <rFont val="Consolas"/>
        <family val="3"/>
      </rPr>
      <t xml:space="preserve"> time</t>
    </r>
  </si>
  <si>
    <r>
      <t xml:space="preserve">comb = </t>
    </r>
    <r>
      <rPr>
        <sz val="11"/>
        <color rgb="FF267F99"/>
        <rFont val="Consolas"/>
        <family val="3"/>
      </rPr>
      <t>list</t>
    </r>
    <r>
      <rPr>
        <sz val="11"/>
        <color rgb="FF000000"/>
        <rFont val="Consolas"/>
        <family val="3"/>
      </rPr>
      <t>(product(entry_condition, buy_call_backspread, dte_range, exit_condition, profit_target, stop_loss))</t>
    </r>
  </si>
  <si>
    <t>buy_put_backspread =[</t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6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4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16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]</t>
    </r>
  </si>
  <si>
    <r>
      <t xml:space="preserve">    </t>
    </r>
    <r>
      <rPr>
        <sz val="11"/>
        <color rgb="FF267F99"/>
        <rFont val="Consolas"/>
        <family val="3"/>
      </rPr>
      <t>dict</t>
    </r>
    <r>
      <rPr>
        <sz val="11"/>
        <color rgb="FF000000"/>
        <rFont val="Consolas"/>
        <family val="3"/>
      </rPr>
      <t>(</t>
    </r>
    <r>
      <rPr>
        <sz val="11"/>
        <color rgb="FF001080"/>
        <rFont val="Consolas"/>
        <family val="3"/>
      </rPr>
      <t>put_exit1</t>
    </r>
    <r>
      <rPr>
        <sz val="11"/>
        <color rgb="FF000000"/>
        <rFont val="Consolas"/>
        <family val="3"/>
      </rPr>
      <t xml:space="preserve"> = [])</t>
    </r>
  </si>
  <si>
    <r>
      <t xml:space="preserve">comb = </t>
    </r>
    <r>
      <rPr>
        <sz val="11"/>
        <color rgb="FF267F99"/>
        <rFont val="Consolas"/>
        <family val="3"/>
      </rPr>
      <t>list</t>
    </r>
    <r>
      <rPr>
        <sz val="11"/>
        <color rgb="FF000000"/>
        <rFont val="Consolas"/>
        <family val="3"/>
      </rPr>
      <t>(product(entry_condition, buy_put_backspread, dte_range, exit_condition, profit_target, stop_loss))</t>
    </r>
  </si>
  <si>
    <t>   </t>
  </si>
  <si>
    <t>총수익</t>
    <phoneticPr fontId="2" type="noConversion"/>
  </si>
  <si>
    <t>기간수익률</t>
    <phoneticPr fontId="2" type="noConversion"/>
  </si>
  <si>
    <t>월물전략</t>
    <phoneticPr fontId="2" type="noConversion"/>
  </si>
  <si>
    <t>주물전략</t>
    <phoneticPr fontId="2" type="noConversion"/>
  </si>
  <si>
    <t>(경과기간)</t>
    <phoneticPr fontId="2" type="noConversion"/>
  </si>
  <si>
    <t>위클리전략</t>
    <phoneticPr fontId="2" type="noConversion"/>
  </si>
  <si>
    <t xml:space="preserve">    </t>
  </si>
  <si>
    <r>
      <t>           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</t>
    </r>
    <r>
      <rPr>
        <sz val="11"/>
        <color rgb="FFCCCCCC"/>
        <rFont val="Consolas"/>
        <family val="3"/>
      </rPr>
      <t>]</t>
    </r>
  </si>
  <si>
    <t>O</t>
    <phoneticPr fontId="2" type="noConversion"/>
  </si>
  <si>
    <t>양매도</t>
    <phoneticPr fontId="2" type="noConversion"/>
  </si>
  <si>
    <t>양매수</t>
    <phoneticPr fontId="2" type="noConversion"/>
  </si>
  <si>
    <t>콜BS</t>
    <phoneticPr fontId="2" type="noConversion"/>
  </si>
  <si>
    <t>풋BS</t>
    <phoneticPr fontId="2" type="noConversion"/>
  </si>
  <si>
    <t>풋매도</t>
    <phoneticPr fontId="2" type="noConversion"/>
  </si>
  <si>
    <t>콜매도</t>
    <phoneticPr fontId="2" type="noConversion"/>
  </si>
  <si>
    <t>콜매수</t>
    <phoneticPr fontId="2" type="noConversion"/>
  </si>
  <si>
    <t>        )</t>
  </si>
  <si>
    <t xml:space="preserve">        </t>
  </si>
  <si>
    <t xml:space="preserve">  </t>
  </si>
  <si>
    <t>전략배수</t>
    <phoneticPr fontId="2" type="noConversion"/>
  </si>
  <si>
    <t>풋매수</t>
    <phoneticPr fontId="2" type="noConversion"/>
  </si>
  <si>
    <t>1) 전략별 Profile</t>
    <phoneticPr fontId="2" type="noConversion"/>
  </si>
  <si>
    <t>2) optimized weight</t>
    <phoneticPr fontId="2" type="noConversion"/>
  </si>
  <si>
    <t>진입</t>
    <phoneticPr fontId="2" type="noConversion"/>
  </si>
  <si>
    <t>청산</t>
    <phoneticPr fontId="2" type="noConversion"/>
  </si>
  <si>
    <t>상승</t>
    <phoneticPr fontId="2" type="noConversion"/>
  </si>
  <si>
    <t>하락</t>
    <phoneticPr fontId="2" type="noConversion"/>
  </si>
  <si>
    <t>축소</t>
    <phoneticPr fontId="2" type="noConversion"/>
  </si>
  <si>
    <t>확대</t>
    <phoneticPr fontId="2" type="noConversion"/>
  </si>
  <si>
    <t>전략</t>
    <phoneticPr fontId="2" type="noConversion"/>
  </si>
  <si>
    <t>조정</t>
    <phoneticPr fontId="2" type="noConversion"/>
  </si>
  <si>
    <t>maxret</t>
    <phoneticPr fontId="2" type="noConversion"/>
  </si>
  <si>
    <t>mdd</t>
    <phoneticPr fontId="2" type="noConversion"/>
  </si>
  <si>
    <t>승률</t>
    <phoneticPr fontId="2" type="noConversion"/>
  </si>
  <si>
    <t>(test)</t>
    <phoneticPr fontId="2" type="noConversion"/>
  </si>
  <si>
    <t>콜매도</t>
  </si>
  <si>
    <t>풋매도</t>
  </si>
  <si>
    <t>월 + psar↗</t>
    <phoneticPr fontId="2" type="noConversion"/>
  </si>
  <si>
    <t>월 + psar↘</t>
  </si>
  <si>
    <t>월</t>
    <phoneticPr fontId="2" type="noConversion"/>
  </si>
  <si>
    <t>ratio</t>
  </si>
  <si>
    <t>ratio</t>
    <phoneticPr fontId="2" type="noConversion"/>
  </si>
  <si>
    <t>weight</t>
  </si>
  <si>
    <t>금</t>
  </si>
  <si>
    <t>목</t>
  </si>
  <si>
    <t>화</t>
  </si>
  <si>
    <t>psar▲</t>
    <phoneticPr fontId="2" type="noConversion"/>
  </si>
  <si>
    <t>금 + psar↘</t>
  </si>
  <si>
    <t>목 + psar↗</t>
    <phoneticPr fontId="2" type="noConversion"/>
  </si>
  <si>
    <t>목 + psar↘</t>
  </si>
  <si>
    <t>화 + psar↘</t>
  </si>
  <si>
    <t>승률</t>
  </si>
  <si>
    <t>진입</t>
  </si>
  <si>
    <t>청산</t>
  </si>
  <si>
    <t>(scaling)</t>
    <phoneticPr fontId="2" type="noConversion"/>
  </si>
  <si>
    <t>scaling</t>
  </si>
  <si>
    <t>scaling</t>
    <phoneticPr fontId="2" type="noConversion"/>
  </si>
  <si>
    <t>entry1_{'P': [('delta', -0.2, -1)]}_[42, 70]_exit4_0.8_-0.25</t>
  </si>
  <si>
    <t>entry1_{'P': [('delta', -0.4, -1)]}_[42, 70]_exit4_0.8_-1</t>
  </si>
  <si>
    <t>entry1_{'P': [('delta', -0.4, -1)]}_[42, 70]_exit4_0.8_-2</t>
  </si>
  <si>
    <t>entry1_{'P': [('delta', -0.2, -1)]}_[42, 70]_exit4_0.5_-1</t>
  </si>
  <si>
    <t>entry1_{'P': [('delta', -0.2, -1)]}_[42, 70]_exit4_0.5_-2</t>
  </si>
  <si>
    <t>entry1_{'P': [('delta', -0.2, -1)]}_[42, 70]_exit4_0.8_-1</t>
  </si>
  <si>
    <t>entry1_{'P': [('delta', -0.2, -1)]}_[42, 70]_exit4_0.8_-2</t>
  </si>
  <si>
    <t>entry1_{'P': [('delta', -0.2, -1)]}_[42, 70]_exit1_0.25_-2</t>
  </si>
  <si>
    <t>entry1_{'P': [('delta', -0.2, -1)]}_[42, 70]_exit4_0.5_-0.5</t>
  </si>
  <si>
    <t>entry1_{'P': [('delta', -0.4, -1)]}_[42, 70]_exit4_0.8_-0.5</t>
  </si>
  <si>
    <t>entry1_{'P': [('delta', -0.2, -1)]}_[42, 70]_exit4_0.8_-0.5</t>
  </si>
  <si>
    <t>entry1_{'P': [('delta', -0.2, -1)]}_[42, 70]_exit1_0.5_-1</t>
  </si>
  <si>
    <t>entry1_{'P': [('delta', -0.2, -1)]}_[42, 70]_exit1_0.25_-0.5</t>
  </si>
  <si>
    <t>entry1_{'P': [('delta', -0.4, -1)]}_[42, 70]_exit4_0.25_-1</t>
  </si>
  <si>
    <t>entry1_{'P': [('delta', -0.4, -1)]}_[42, 70]_exit4_0.25_-2</t>
  </si>
  <si>
    <t>entry1_{'P': [('delta', -0.4, -1)]}_[42, 70]_exit1_0.25_-2</t>
  </si>
  <si>
    <t>entry1_{'P': [('delta', -0.4, -1)]}_[42, 70]_exit4_0.5_-1</t>
  </si>
  <si>
    <t>entry1_{'P': [('delta', -0.4, -1)]}_[42, 70]_exit4_0.5_-2</t>
  </si>
  <si>
    <t>entry1_{'P': [('delta', -0.2, -1)]}_[42, 70]_exit2_0.25_-1</t>
  </si>
  <si>
    <t>entry1_{'P': [('delta', -0.4, -1)]}_[42, 70]_exit4_0.25_-0.5</t>
  </si>
  <si>
    <t>entry1_{'P': [('delta', -0.2, -1)]}_[7, 35]_exit1_0.8_-0.5</t>
  </si>
  <si>
    <t>entry1_{'P': [('delta', -0.2, -1)]}_[42, 70]_exit1_0.5_-0.5</t>
  </si>
  <si>
    <t>entry1_{'P': [('delta', -0.2, -1)]}_[42, 70]_exit4_0.25_-1</t>
  </si>
  <si>
    <t>entry1_{'P': [('delta', -0.2, -1)]}_[42, 70]_exit4_0.25_-2</t>
  </si>
  <si>
    <t>entry1_{'P': [('delta', -0.2, -1)]}_[7, 35]_exit4_0.8_-0.5</t>
  </si>
  <si>
    <t>entry1_{'P': [('delta', -0.2, -1)]}_[42, 70]_exit1_0.25_-1</t>
  </si>
  <si>
    <t>entry1_{'P': [('delta', -0.4, -1)]}_[42, 70]_exit4_0.5_-0.5</t>
  </si>
  <si>
    <t>entry1_{'P': [('delta', -0.2, -1)]}_[7, 35]_exit1_0.5_-0.5</t>
  </si>
  <si>
    <t>entry1_{'P': [('delta', -0.2, -1)]}_[42, 70]_exit4_0.25_-0.5</t>
  </si>
  <si>
    <t>entry1_{'P': [('delta', -0.4, -1)]}_[42, 70]_exit1_0.5_-1</t>
  </si>
  <si>
    <t>entry1_{'P': [('delta', -0.2, -1)]}_[42, 70]_exit1_0.8_-0.5</t>
  </si>
  <si>
    <t>entry1_{'P': [('delta', -0.2, -1)]}_[7, 35]_exit4_0.5_-0.5</t>
  </si>
  <si>
    <t>entry1_{'P': [('delta', -0.2, -1)]}_[42, 70]_exit1_0.5_-2</t>
  </si>
  <si>
    <t>entry1_{'P': [('delta', -0.2, -1)]}_[42, 70]_exit2_0.25_-0.5</t>
  </si>
  <si>
    <t>entry1_{'P': [('delta', -0.2, -1)]}_[7, 35]_exit3_0.8_-0.5</t>
  </si>
  <si>
    <t>entry1_{'P': [('delta', -0.4, -1)]}_[42, 70]_exit1_0.25_-1</t>
  </si>
  <si>
    <t>entry1_{'P': [('delta', -0.2, -1)]}_[42, 70]_exit2_0.8_-0.5</t>
  </si>
  <si>
    <t>entry1_{'P': [('delta', -0.2, -1)]}_[7, 35]_exit2_0.8_-0.5</t>
  </si>
  <si>
    <t>entry1_{'P': [('delta', -0.2, -1)]}_[42, 70]_exit2_0.5_-1</t>
  </si>
  <si>
    <t>entry1_{'P': [('delta', -0.4, -1)]}_[42, 70]_exit1_0.25_-0.5</t>
  </si>
  <si>
    <t>entry1_{'P': [('delta', -0.4, -1)]}_[7, 35]_exit4_0.8_-0.5</t>
  </si>
  <si>
    <t>entry1_{'P': [('delta', -0.2, -1)]}_[42, 70]_exit2_0.5_-0.5</t>
  </si>
  <si>
    <t>entry1_{'P': [('delta', -0.2, -1)]}_[7, 35]_exit2_0.5_-0.5</t>
  </si>
  <si>
    <t>entry1_{'P': [('delta', -0.2, -1)]}_[7, 35]_exit1_0.8_-2</t>
  </si>
  <si>
    <t>entry1_{'P': [('delta', -0.2, -1)]}_[7, 35]_exit1_0.25_-0.5</t>
  </si>
  <si>
    <t>entry1_{'P': [('delta', -0.2, -1)]}_[7, 35]_exit3_0.5_-0.5</t>
  </si>
  <si>
    <t>entry1_{'P': [('delta', -0.4, -1)]}_[7, 35]_exit4_0.5_-0.5</t>
  </si>
  <si>
    <t>entry1_{'P': [('delta', -0.4, -1)]}_[42, 70]_exit2_0.8_-0.5</t>
  </si>
  <si>
    <t>entry1_{'P': [('delta', -0.2, -1)]}_[42, 70]_exit2_0.8_-1</t>
  </si>
  <si>
    <t>entry1_{'P': [('delta', -0.2, -1)]}_[7, 35]_exit2_0.25_-0.5</t>
  </si>
  <si>
    <t>entry1_{'P': [('delta', -0.2, -1)]}_[7, 35]_exit1_0.5_-1</t>
  </si>
  <si>
    <t>entry1_{'P': [('delta', -0.4, -1)]}_[42, 70]_exit2_0.25_-0.5</t>
  </si>
  <si>
    <t>entry1_{'P': [('delta', -0.2, -1)]}_[7, 35]_exit1_0.8_-1</t>
  </si>
  <si>
    <t>entry1_{'P': [('delta', -0.2, -1)]}_[42, 70]_exit3_0.8_-0.5</t>
  </si>
  <si>
    <t>entry1_{'P': [('delta', -0.4, -1)]}_[7, 35]_exit2_0.8_-0.5</t>
  </si>
  <si>
    <t>entry1_{'P': [('delta', -0.4, -1)]}_[7, 35]_exit2_0.5_-0.5</t>
  </si>
  <si>
    <t>entry1_{'P': [('delta', -0.2, -1)]}_[42, 70]_exit3_0.5_-0.5</t>
  </si>
  <si>
    <t>entry1_{'P': [('delta', -0.4, -1)]}_[42, 70]_exit1_0.5_-2</t>
  </si>
  <si>
    <t>entry1_{'P': [('delta', -0.4, -1)]}_[7, 35]_exit1_0.5_-0.5</t>
  </si>
  <si>
    <t>entry1_{'P': [('delta', -0.2, -1)]}_[42, 70]_exit1_0.8_-2</t>
  </si>
  <si>
    <t>entry1_{'P': [('delta', -0.2, -1)]}_[42, 70]_exit2_0.25_-2</t>
  </si>
  <si>
    <t>entry1_{'P': [('delta', -0.4, -1)]}_[7, 35]_exit1_0.25_-0.5</t>
  </si>
  <si>
    <t>entry1_{'P': [('delta', -0.2, -1)]}_[7, 35]_exit1_0.5_-2</t>
  </si>
  <si>
    <t>entry1_{'P': [('delta', -0.2, -1)]}_[42, 70]_exit3_0.25_-0.5</t>
  </si>
  <si>
    <t>entry1_{'P': [('delta', -0.4, -1)]}_[42, 70]_exit2_0.25_-1</t>
  </si>
  <si>
    <t>entry1_{'P': [('delta', -0.4, -1)]}_[42, 70]_exit2_0.25_-2</t>
  </si>
  <si>
    <t>entry1_{'P': [('delta', -0.4, -1)]}_[42, 70]_exit2_0.8_-1</t>
  </si>
  <si>
    <t>entry1_{'P': [('delta', -0.4, -1)]}_[42, 70]_exit2_0.8_-2</t>
  </si>
  <si>
    <t>entry1_{'P': [('delta', -0.2, -1)]}_[7, 35]_exit4_0.8_-2</t>
  </si>
  <si>
    <t>entry1_{'P': [('delta', -0.4, -1)]}_[7, 35]_exit3_0.8_-0.5</t>
  </si>
  <si>
    <t>entry1_{'P': [('delta', -0.2, -1)]}_[42, 70]_exit1_0.8_-1</t>
  </si>
  <si>
    <t>entry1_{'P': [('delta', -0.2, -1)]}_[42, 70]_exit2_0.5_-2</t>
  </si>
  <si>
    <t>entry1_{'P': [('delta', -0.2, -1)]}_[7, 35]_exit4_0.8_-1</t>
  </si>
  <si>
    <t>entry1_{'P': [('delta', -0.4, -1)]}_[7, 35]_exit1_0.8_-0.5</t>
  </si>
  <si>
    <t>entry1_{'P': [('delta', -0.4, -1)]}_[42, 70]_exit3_0.8_-0.5</t>
  </si>
  <si>
    <t>entry1_{'P': [('delta', -0.4, -1)]}_[7, 35]_exit1_0.5_-1</t>
  </si>
  <si>
    <t>entry1_{'P': [('delta', -0.4, -1)]}_[42, 70]_exit1_0.8_-1</t>
  </si>
  <si>
    <t>entry1_{'P': [('delta', -0.4, -1)]}_[7, 35]_exit3_0.5_-0.5</t>
  </si>
  <si>
    <t>entry1_{'P': [('delta', -0.4, -1)]}_[7, 35]_exit2_0.25_-0.5</t>
  </si>
  <si>
    <t>entry1_{'P': [('delta', -0.4, -1)]}_[7, 35]_exit1_0.8_-1</t>
  </si>
  <si>
    <t>entry1_{'P': [('delta', -0.2, -1)]}_[42, 70]_exit3_0.25_-1</t>
  </si>
  <si>
    <t>entry1_{'P': [('delta', -0.2, -1)]}_[42, 70]_exit2_0.8_-2</t>
  </si>
  <si>
    <t>entry1_{'P': [('delta', -0.2, -1)]}_[7, 35]_exit4_0.25_-0.5</t>
  </si>
  <si>
    <t>entry1_{'P': [('delta', -0.4, -1)]}_[7, 35]_exit4_0.25_-0.5</t>
  </si>
  <si>
    <t>entry1_{'P': [('delta', -0.2, -1)]}_[42, 70]_exit3_0.8_-1</t>
  </si>
  <si>
    <t>entry1_{'P': [('delta', -0.4, -1)]}_[42, 70]_exit3_0.8_-1</t>
  </si>
  <si>
    <t>entry1_{'P': [('delta', -0.4, -1)]}_[42, 70]_exit3_0.8_-2</t>
  </si>
  <si>
    <t>entry1_{'P': [('delta', -0.4, -1)]}_[7, 35]_exit4_0.8_-2</t>
  </si>
  <si>
    <t>entry1_{'P': [('delta', -0.4, -1)]}_[7, 35]_exit4_0.8_-1</t>
  </si>
  <si>
    <t>entry1_{'P': [('delta', -0.2, -1)]}_[7, 35]_exit4_0.5_-2</t>
  </si>
  <si>
    <t>entry1_{'P': [('delta', -0.4, -1)]}_[42, 70]_exit2_0.5_-0.5</t>
  </si>
  <si>
    <t>entry1_{'P': [('delta', -0.2, -1)]}_[42, 70]_exit3_0.5_-1</t>
  </si>
  <si>
    <t>entry1_{'P': [('delta', -0.2, -1)]}_[7, 35]_exit4_0.5_-1</t>
  </si>
  <si>
    <t>entry1_{'P': [('delta', -0.2, -1)]}_[42, 70]_exit3_0.25_-2</t>
  </si>
  <si>
    <t>entry1_{'P': [('delta', -0.4, -1)]}_[42, 70]_exit3_0.5_-0.5</t>
  </si>
  <si>
    <t>entry1_{'P': [('delta', -0.4, -1)]}_[7, 35]_exit4_0.5_-2</t>
  </si>
  <si>
    <t>entry1_{'P': [('delta', -0.4, -1)]}_[7, 35]_exit4_0.5_-1</t>
  </si>
  <si>
    <t>entry1_{'P': [('delta', -0.4, -1)]}_[7, 35]_exit2_0.5_-1</t>
  </si>
  <si>
    <t>entry1_{'P': [('delta', -0.4, -1)]}_[42, 70]_exit3_0.25_-0.5</t>
  </si>
  <si>
    <t>entry1_{'P': [('delta', -0.2, -1)]}_[7, 35]_exit3_0.25_-0.5</t>
  </si>
  <si>
    <t>entry1_{'P': [('delta', -0.2, -1)]}_[42, 70]_exit3_0.8_-2</t>
  </si>
  <si>
    <t>entry1_{'P': [('delta', -0.4, -1)]}_[42, 70]_exit1_0.8_-2</t>
  </si>
  <si>
    <t>entry1_{'P': [('delta', -0.4, -1)]}_[42, 70]_exit2_0.5_-1</t>
  </si>
  <si>
    <t>entry1_{'P': [('delta', -0.4, -1)]}_[42, 70]_exit2_0.5_-2</t>
  </si>
  <si>
    <t>entry1_{'P': [('delta', -0.2, -1)]}_[7, 35]_exit2_0.5_-1</t>
  </si>
  <si>
    <t>entry1_{'P': [('delta', -0.4, -1)]}_[42, 70]_exit3_0.25_-1</t>
  </si>
  <si>
    <t>entry1_{'P': [('delta', -0.4, -1)]}_[42, 70]_exit3_0.25_-2</t>
  </si>
  <si>
    <t>entry1_{'P': [('delta', -0.2, -1)]}_[7, 35]_exit2_0.8_-1</t>
  </si>
  <si>
    <t>entry1_{'P': [('delta', -0.4, -1)]}_[42, 70]_exit3_0.5_-1</t>
  </si>
  <si>
    <t>entry1_{'P': [('delta', -0.4, -1)]}_[42, 70]_exit3_0.5_-2</t>
  </si>
  <si>
    <t>entry1_{'P': [('delta', -0.2, -1)]}_[42, 70]_exit3_0.5_-2</t>
  </si>
  <si>
    <t>entry1_{'P': [('delta', -0.4, -1)]}_[7, 35]_exit1_0.5_-2</t>
  </si>
  <si>
    <t>entry1_{'P': [('delta', -0.4, -1)]}_[7, 35]_exit1_0.25_-1</t>
  </si>
  <si>
    <t>entry1_{'P': [('delta', -0.4, -1)]}_[7, 35]_exit2_0.8_-1</t>
  </si>
  <si>
    <t>entry1_{'P': [('delta', -0.4, -1)]}_[42, 70]_exit1_0.8_-0.5</t>
  </si>
  <si>
    <t>entry1_{'P': [('delta', -0.2, -1)]}_[7, 35]_exit2_0.5_-2</t>
  </si>
  <si>
    <t>entry1_{'P': [('delta', -0.2, -1)]}_[7, 35]_exit2_0.8_-2</t>
  </si>
  <si>
    <t>entry1_{'P': [('delta', -0.4, -1)]}_[7, 35]_exit3_0.25_-0.5</t>
  </si>
  <si>
    <t>entry1_{'P': [('delta', -0.4, -1)]}_[42, 70]_exit1_0.5_-0.5</t>
  </si>
  <si>
    <t>entry1_{'P': [('delta', -0.4, -1)]}_[7, 35]_exit2_0.5_-2</t>
  </si>
  <si>
    <t>entry1_{'P': [('delta', -0.4, -1)]}_[7, 35]_exit2_0.25_-1</t>
  </si>
  <si>
    <t>entry1_{'P': [('delta', -0.4, -1)]}_[7, 35]_exit1_0.8_-2</t>
  </si>
  <si>
    <t>entry1_{'P': [('delta', -0.2, -1)]}_[7, 35]_exit3_0.8_-2</t>
  </si>
  <si>
    <t>entry1_{'P': [('delta', -0.4, -1)]}_[7, 35]_exit1_0.25_-2</t>
  </si>
  <si>
    <t>entry1_{'P': [('delta', -0.2, -1)]}_[7, 35]_exit3_0.8_-1</t>
  </si>
  <si>
    <t>entry1_{'P': [('delta', -0.2, -1)]}_[7, 35]_exit1_0.25_-1</t>
  </si>
  <si>
    <t>entry1_{'P': [('delta', -0.2, -1)]}_[7, 35]_exit2_0.25_-2</t>
  </si>
  <si>
    <t>entry1_{'P': [('delta', -0.4, -1)]}_[7, 35]_exit4_0.25_-2</t>
  </si>
  <si>
    <t>entry1_{'P': [('delta', -0.4, -1)]}_[7, 35]_exit4_0.25_-1</t>
  </si>
  <si>
    <t>entry1_{'P': [('delta', -0.2, -1)]}_[7, 35]_exit2_0.25_-1</t>
  </si>
  <si>
    <t>entry1_{'P': [('delta', -0.4, -1)]}_[7, 35]_exit2_0.8_-2</t>
  </si>
  <si>
    <t>entry1_{'P': [('delta', -0.4, -1)]}_[7, 35]_exit3_0.8_-2</t>
  </si>
  <si>
    <t>entry1_{'P': [('delta', -0.2, -1)]}_[7, 35]_exit3_0.5_-2</t>
  </si>
  <si>
    <t>entry1_{'P': [('delta', -0.4, -1)]}_[7, 35]_exit2_0.25_-2</t>
  </si>
  <si>
    <t>entry1_{'P': [('delta', -0.4, -1)]}_[7, 35]_exit3_0.8_-1</t>
  </si>
  <si>
    <t>entry1_{'P': [('delta', -0.2, -1)]}_[7, 35]_exit4_0.25_-2</t>
  </si>
  <si>
    <t>entry1_{'P': [('delta', -0.4, -1)]}_[7, 35]_exit3_0.5_-2</t>
  </si>
  <si>
    <t>entry1_{'P': [('delta', -0.2, -1)]}_[7, 35]_exit3_0.5_-1</t>
  </si>
  <si>
    <t>entry1_{'P': [('delta', -0.4, -1)]}_[7, 35]_exit3_0.5_-1</t>
  </si>
  <si>
    <t>entry1_{'P': [('delta', -0.2, -1)]}_[7, 35]_exit4_0.25_-1</t>
  </si>
  <si>
    <t>entry1_{'P': [('delta', -0.2, -1)]}_[7, 35]_exit1_0.25_-2</t>
  </si>
  <si>
    <t>entry1_{'P': [('delta', -0.2, -1)]}_[7, 35]_exit3_0.25_-1</t>
  </si>
  <si>
    <t>entry1_{'P': [('delta', -0.2, -1)]}_[7, 35]_exit3_0.25_-2</t>
  </si>
  <si>
    <t>entry1_{'P': [('delta', -0.4, -1)]}_[7, 35]_exit3_0.25_-2</t>
  </si>
  <si>
    <t>entry1_{'P': [('delta', -0.4, -1)]}_[7, 35]_exit3_0.25_-1</t>
  </si>
  <si>
    <t>entry2_{'P': [('delta', -0.4, -1)]}_[42, 70]_exit1_0.25_-2</t>
  </si>
  <si>
    <t>entry2_{'P': [('delta', -0.2, -1)]}_[42, 70]_exit1_0.25_-2</t>
  </si>
  <si>
    <t>entry2_{'P': [('delta', -0.2, -1)]}_[42, 70]_exit3_0.25_-2</t>
  </si>
  <si>
    <t>entry2_{'P': [('delta', -0.2, -1)]}_[42, 70]_exit4_0.25_-2</t>
  </si>
  <si>
    <t>entry2_{'P': [('delta', -0.2, -1)]}_[42, 70]_exit4_0.5_-2</t>
  </si>
  <si>
    <t>entry2_{'P': [('delta', -0.2, -1)]}_[42, 70]_exit2_0.25_-2</t>
  </si>
  <si>
    <t>entry2_{'P': [('delta', -0.2, -1)]}_[42, 70]_exit1_0.25_-0.5</t>
  </si>
  <si>
    <t>entry2_{'P': [('delta', -0.2, -1)]}_[7, 35]_exit2_0.5_-0.5</t>
  </si>
  <si>
    <t>entry2_{'P': [('delta', -0.2, -1)]}_[42, 70]_exit1_0.25_-1</t>
  </si>
  <si>
    <t>entry2_{'P': [('delta', -0.2, -1)]}_[42, 70]_exit2_0.25_-1</t>
  </si>
  <si>
    <t>entry2_{'P': [('delta', -0.2, -1)]}_[7, 35]_exit1_0.5_-0.5</t>
  </si>
  <si>
    <t>entry2_{'P': [('delta', -0.2, -1)]}_[42, 70]_exit4_0.5_-1</t>
  </si>
  <si>
    <t>entry2_{'P': [('delta', -0.4, -1)]}_[42, 70]_exit3_0.25_-2</t>
  </si>
  <si>
    <t>entry2_{'P': [('delta', -0.2, -1)]}_[7, 35]_exit2_0.25_-0.5</t>
  </si>
  <si>
    <t>entry2_{'P': [('delta', -0.4, -1)]}_[42, 70]_exit2_0.25_-2</t>
  </si>
  <si>
    <t>entry2_{'P': [('delta', -0.2, -1)]}_[7, 35]_exit4_0.8_-0.5</t>
  </si>
  <si>
    <t>entry2_{'P': [('delta', -0.2, -1)]}_[42, 70]_exit2_0.25_-0.5</t>
  </si>
  <si>
    <t>entry2_{'P': [('delta', -0.2, -1)]}_[42, 70]_exit3_0.5_-2</t>
  </si>
  <si>
    <t>entry2_{'P': [('delta', -0.2, -1)]}_[42, 70]_exit4_0.5_-0.5</t>
  </si>
  <si>
    <t>entry2_{'P': [('delta', -0.2, -1)]}_[42, 70]_exit1_0.5_-2</t>
  </si>
  <si>
    <t>entry2_{'P': [('delta', -0.4, -1)]}_[42, 70]_exit4_0.25_-2</t>
  </si>
  <si>
    <t>entry2_{'P': [('delta', -0.2, -1)]}_[42, 70]_exit4_0.25_-1</t>
  </si>
  <si>
    <t>entry2_{'P': [('delta', -0.2, -1)]}_[42, 70]_exit1_0.5_-1</t>
  </si>
  <si>
    <t>entry2_{'P': [('delta', -0.2, -1)]}_[42, 70]_exit4_0.25_-0.5</t>
  </si>
  <si>
    <t>entry2_{'P': [('delta', -0.2, -1)]}_[7, 35]_exit1_0.25_-0.5</t>
  </si>
  <si>
    <t>entry2_{'P': [('delta', -0.2, -1)]}_[42, 70]_exit4_0.8_-2</t>
  </si>
  <si>
    <t>entry2_{'P': [('delta', -0.2, -1)]}_[42, 70]_exit2_0.5_-2</t>
  </si>
  <si>
    <t>entry2_{'P': [('delta', -0.2, -1)]}_[7, 35]_exit1_0.5_-2</t>
  </si>
  <si>
    <t>entry2_{'P': [('delta', -0.2, -1)]}_[42, 70]_exit3_0.25_-1</t>
  </si>
  <si>
    <t>entry2_{'P': [('delta', -0.2, -1)]}_[42, 70]_exit3_0.8_-2</t>
  </si>
  <si>
    <t>entry2_{'P': [('delta', -0.4, -1)]}_[42, 70]_exit4_0.25_-1</t>
  </si>
  <si>
    <t>entry2_{'P': [('delta', -0.2, -1)]}_[7, 35]_exit4_0.5_-0.5</t>
  </si>
  <si>
    <t>entry2_{'P': [('delta', -0.4, -1)]}_[42, 70]_exit4_0.5_-2</t>
  </si>
  <si>
    <t>entry2_{'P': [('delta', -0.2, -1)]}_[42, 70]_exit1_0.5_-0.5</t>
  </si>
  <si>
    <t>entry2_{'P': [('delta', -0.4, -1)]}_[42, 70]_exit2_0.25_-1</t>
  </si>
  <si>
    <t>entry2_{'P': [('delta', -0.2, -1)]}_[7, 35]_exit4_0.5_-2</t>
  </si>
  <si>
    <t>entry2_{'P': [('delta', -0.2, -1)]}_[7, 35]_exit4_0.8_-2</t>
  </si>
  <si>
    <t>entry2_{'P': [('delta', -0.2, -1)]}_[7, 35]_exit1_0.8_-2</t>
  </si>
  <si>
    <t>entry2_{'P': [('delta', -0.2, -1)]}_[7, 35]_exit1_0.5_-1</t>
  </si>
  <si>
    <t>entry2_{'P': [('delta', -0.2, -1)]}_[42, 70]_exit4_0.8_-1</t>
  </si>
  <si>
    <t>entry2_{'P': [('delta', -0.4, -1)]}_[42, 70]_exit3_0.5_-2</t>
  </si>
  <si>
    <t>entry2_{'P': [('delta', -0.4, -1)]}_[7, 35]_exit1_0.25_-0.5</t>
  </si>
  <si>
    <t>entry2_{'P': [('delta', -0.4, -1)]}_[42, 70]_exit4_0.5_-1</t>
  </si>
  <si>
    <t>entry2_{'P': [('delta', -0.2, -1)]}_[7, 35]_exit2_0.8_-0.5</t>
  </si>
  <si>
    <t>entry2_{'P': [('delta', -0.2, -1)]}_[42, 70]_exit3_0.25_-0.5</t>
  </si>
  <si>
    <t>entry2_{'P': [('delta', -0.4, -1)]}_[7, 35]_exit4_0.5_-0.5</t>
  </si>
  <si>
    <t>entry2_{'P': [('delta', -0.2, -1)]}_[42, 70]_exit2_0.5_-1</t>
  </si>
  <si>
    <t>entry2_{'P': [('delta', -0.2, -1)]}_[42, 70]_exit4_0.8_-0.5</t>
  </si>
  <si>
    <t>entry2_{'P': [('delta', -0.2, -1)]}_[42, 70]_exit2_0.5_-0.5</t>
  </si>
  <si>
    <t>entry2_{'P': [('delta', -0.2, -1)]}_[7, 35]_exit3_0.5_-0.5</t>
  </si>
  <si>
    <t>entry2_{'P': [('delta', -0.4, -1)]}_[7, 35]_exit2_0.5_-0.5</t>
  </si>
  <si>
    <t>entry2_{'P': [('delta', -0.4, -1)]}_[42, 70]_exit4_0.8_-2</t>
  </si>
  <si>
    <t>entry2_{'P': [('delta', -0.2, -1)]}_[7, 35]_exit1_0.8_-0.5</t>
  </si>
  <si>
    <t>entry2_{'P': [('delta', -0.4, -1)]}_[42, 70]_exit4_0.5_-0.5</t>
  </si>
  <si>
    <t>entry2_{'P': [('delta', -0.2, -1)]}_[7, 35]_exit3_0.8_-0.5</t>
  </si>
  <si>
    <t>entry2_{'P': [('delta', -0.4, -1)]}_[42, 70]_exit3_0.25_-1</t>
  </si>
  <si>
    <t>entry2_{'P': [('delta', -0.2, -1)]}_[42, 70]_exit1_0.8_-2</t>
  </si>
  <si>
    <t>entry2_{'P': [('delta', -0.2, -1)]}_[42, 70]_exit2_0.8_-2</t>
  </si>
  <si>
    <t>entry2_{'P': [('delta', -0.4, -1)]}_[7, 35]_exit1_0.25_-1</t>
  </si>
  <si>
    <t>entry2_{'P': [('delta', -0.4, -1)]}_[7, 35]_exit4_0.8_-0.5</t>
  </si>
  <si>
    <t>entry2_{'P': [('delta', -0.4, -1)]}_[42, 70]_exit2_0.8_-2</t>
  </si>
  <si>
    <t>entry2_{'P': [('delta', -0.2, -1)]}_[7, 35]_exit4_0.25_-0.5</t>
  </si>
  <si>
    <t>entry2_{'P': [('delta', -0.4, -1)]}_[7, 35]_exit1_0.5_-0.5</t>
  </si>
  <si>
    <t>entry2_{'P': [('delta', -0.4, -1)]}_[42, 70]_exit4_0.8_-1</t>
  </si>
  <si>
    <t>entry2_{'P': [('delta', -0.4, -1)]}_[7, 35]_exit4_0.5_-2</t>
  </si>
  <si>
    <t>entry2_{'P': [('delta', -0.2, -1)]}_[7, 35]_exit1_0.25_-1</t>
  </si>
  <si>
    <t>entry2_{'P': [('delta', -0.4, -1)]}_[7, 35]_exit4_0.8_-2</t>
  </si>
  <si>
    <t>entry2_{'P': [('delta', -0.4, -1)]}_[42, 70]_exit1_0.25_-1</t>
  </si>
  <si>
    <t>entry2_{'P': [('delta', -0.2, -1)]}_[42, 70]_exit1_0.8_-0.5</t>
  </si>
  <si>
    <t>entry2_{'P': [('delta', -0.2, -1)]}_[7, 35]_exit4_0.25_-2</t>
  </si>
  <si>
    <t>entry2_{'P': [('delta', -0.4, -1)]}_[42, 70]_exit4_0.25_-0.5</t>
  </si>
  <si>
    <t>entry2_{'P': [('delta', -0.4, -1)]}_[42, 70]_exit3_0.8_-2</t>
  </si>
  <si>
    <t>entry2_{'P': [('delta', -0.2, -1)]}_[42, 70]_exit3_0.5_-1</t>
  </si>
  <si>
    <t>entry2_{'P': [('delta', -0.4, -1)]}_[42, 70]_exit2_0.5_-2</t>
  </si>
  <si>
    <t>entry2_{'P': [('delta', -0.4, -1)]}_[42, 70]_exit1_0.5_-2</t>
  </si>
  <si>
    <t>entry2_{'P': [('delta', -0.2, -1)]}_[7, 35]_exit3_0.25_-0.5</t>
  </si>
  <si>
    <t>entry2_{'P': [('delta', -0.2, -1)]}_[42, 70]_exit2_0.8_-0.5</t>
  </si>
  <si>
    <t>entry2_{'P': [('delta', -0.2, -1)]}_[7, 35]_exit1_0.8_-1</t>
  </si>
  <si>
    <t>entry2_{'P': [('delta', -0.4, -1)]}_[42, 70]_exit4_0.8_-0.5</t>
  </si>
  <si>
    <t>entry2_{'P': [('delta', -0.4, -1)]}_[7, 35]_exit3_0.25_-2</t>
  </si>
  <si>
    <t>entry2_{'P': [('delta', -0.2, -1)]}_[42, 70]_exit2_0.8_-1</t>
  </si>
  <si>
    <t>entry2_{'P': [('delta', -0.2, -1)]}_[7, 35]_exit2_0.5_-1</t>
  </si>
  <si>
    <t>entry2_{'P': [('delta', -0.2, -1)]}_[42, 70]_exit3_0.5_-0.5</t>
  </si>
  <si>
    <t>entry2_{'P': [('delta', -0.2, -1)]}_[7, 35]_exit2_0.5_-2</t>
  </si>
  <si>
    <t>entry2_{'P': [('delta', -0.2, -1)]}_[7, 35]_exit3_0.25_-2</t>
  </si>
  <si>
    <t>entry2_{'P': [('delta', -0.2, -1)]}_[42, 70]_exit3_0.8_-1</t>
  </si>
  <si>
    <t>entry2_{'P': [('delta', -0.4, -1)]}_[42, 70]_exit3_0.5_-1</t>
  </si>
  <si>
    <t>entry2_{'P': [('delta', -0.4, -1)]}_[7, 35]_exit1_0.25_-2</t>
  </si>
  <si>
    <t>entry2_{'P': [('delta', -0.4, -1)]}_[7, 35]_exit2_0.25_-0.5</t>
  </si>
  <si>
    <t>entry2_{'P': [('delta', -0.4, -1)]}_[42, 70]_exit2_0.25_-0.5</t>
  </si>
  <si>
    <t>entry2_{'P': [('delta', -0.2, -1)]}_[7, 35]_exit3_0.5_-2</t>
  </si>
  <si>
    <t>entry2_{'P': [('delta', -0.2, -1)]}_[7, 35]_exit4_0.8_-1</t>
  </si>
  <si>
    <t>entry2_{'P': [('delta', -0.2, -1)]}_[7, 35]_exit2_0.25_-2</t>
  </si>
  <si>
    <t>entry2_{'P': [('delta', -0.2, -1)]}_[7, 35]_exit1_0.25_-2</t>
  </si>
  <si>
    <t>entry2_{'P': [('delta', -0.4, -1)]}_[7, 35]_exit2_0.8_-0.5</t>
  </si>
  <si>
    <t>entry2_{'P': [('delta', -0.4, -1)]}_[42, 70]_exit1_0.8_-2</t>
  </si>
  <si>
    <t>entry2_{'P': [('delta', -0.2, -1)]}_[7, 35]_exit3_0.8_-2</t>
  </si>
  <si>
    <t>entry2_{'P': [('delta', -0.4, -1)]}_[7, 35]_exit1_0.5_-2</t>
  </si>
  <si>
    <t>entry2_{'P': [('delta', -0.2, -1)]}_[7, 35]_exit2_0.25_-1</t>
  </si>
  <si>
    <t>entry2_{'P': [('delta', -0.4, -1)]}_[7, 35]_exit4_0.25_-2</t>
  </si>
  <si>
    <t>entry2_{'P': [('delta', -0.4, -1)]}_[7, 35]_exit4_0.25_-0.5</t>
  </si>
  <si>
    <t>entry2_{'P': [('delta', -0.2, -1)]}_[7, 35]_exit2_0.8_-2</t>
  </si>
  <si>
    <t>entry2_{'P': [('delta', -0.2, -1)]}_[7, 35]_exit4_0.5_-1</t>
  </si>
  <si>
    <t>entry2_{'P': [('delta', -0.4, -1)]}_[7, 35]_exit1_0.5_-1</t>
  </si>
  <si>
    <t>entry2_{'P': [('delta', -0.4, -1)]}_[42, 70]_exit2_0.8_-1</t>
  </si>
  <si>
    <t>entry2_{'P': [('delta', -0.4, -1)]}_[7, 35]_exit3_0.8_-2</t>
  </si>
  <si>
    <t>entry2_{'P': [('delta', -0.2, -1)]}_[42, 70]_exit3_0.8_-0.5</t>
  </si>
  <si>
    <t>entry2_{'P': [('delta', -0.4, -1)]}_[7, 35]_exit3_0.5_-2</t>
  </si>
  <si>
    <t>entry2_{'P': [('delta', -0.4, -1)]}_[42, 70]_exit1_0.8_-1</t>
  </si>
  <si>
    <t>entry2_{'P': [('delta', -0.4, -1)]}_[42, 70]_exit2_0.5_-1</t>
  </si>
  <si>
    <t>entry2_{'P': [('delta', -0.4, -1)]}_[7, 35]_exit2_0.5_-2</t>
  </si>
  <si>
    <t>entry2_{'P': [('delta', -0.4, -1)]}_[42, 70]_exit1_0.25_-0.5</t>
  </si>
  <si>
    <t>entry2_{'P': [('delta', -0.4, -1)]}_[42, 70]_exit3_0.8_-1</t>
  </si>
  <si>
    <t>entry2_{'P': [('delta', -0.2, -1)]}_[7, 35]_exit2_0.8_-1</t>
  </si>
  <si>
    <t>entry2_{'P': [('delta', -0.4, -1)]}_[7, 35]_exit2_0.5_-1</t>
  </si>
  <si>
    <t>entry2_{'P': [('delta', -0.4, -1)]}_[42, 70]_exit1_0.5_-1</t>
  </si>
  <si>
    <t>entry2_{'P': [('delta', -0.4, -1)]}_[7, 35]_exit4_0.5_-1</t>
  </si>
  <si>
    <t>entry2_{'P': [('delta', -0.4, -1)]}_[7, 35]_exit2_0.25_-2</t>
  </si>
  <si>
    <t>entry2_{'P': [('delta', -0.4, -1)]}_[42, 70]_exit3_0.25_-0.5</t>
  </si>
  <si>
    <t>entry2_{'P': [('delta', -0.4, -1)]}_[7, 35]_exit2_0.25_-1</t>
  </si>
  <si>
    <t>entry2_{'P': [('delta', -0.4, -1)]}_[7, 35]_exit4_0.8_-1</t>
  </si>
  <si>
    <t>entry2_{'P': [('delta', -0.4, -1)]}_[42, 70]_exit2_0.8_-0.5</t>
  </si>
  <si>
    <t>entry2_{'P': [('delta', -0.4, -1)]}_[42, 70]_exit1_0.8_-0.5</t>
  </si>
  <si>
    <t>entry2_{'P': [('delta', -0.4, -1)]}_[7, 35]_exit2_0.8_-2</t>
  </si>
  <si>
    <t>entry2_{'P': [('delta', -0.2, -1)]}_[42, 70]_exit1_0.8_-1</t>
  </si>
  <si>
    <t>entry2_{'P': [('delta', -0.4, -1)]}_[7, 35]_exit2_0.8_-1</t>
  </si>
  <si>
    <t>entry2_{'P': [('delta', -0.4, -1)]}_[7, 35]_exit3_0.25_-0.5</t>
  </si>
  <si>
    <t>entry2_{'P': [('delta', -0.2, -1)]}_[7, 35]_exit3_0.5_-1</t>
  </si>
  <si>
    <t>entry2_{'P': [('delta', -0.4, -1)]}_[7, 35]_exit3_0.5_-0.5</t>
  </si>
  <si>
    <t>entry2_{'P': [('delta', -0.4, -1)]}_[42, 70]_exit2_0.5_-0.5</t>
  </si>
  <si>
    <t>entry2_{'P': [('delta', -0.4, -1)]}_[42, 70]_exit3_0.5_-0.5</t>
  </si>
  <si>
    <t>entry2_{'P': [('delta', -0.2, -1)]}_[7, 35]_exit4_0.25_-1</t>
  </si>
  <si>
    <t>entry2_{'P': [('delta', -0.2, -1)]}_[7, 35]_exit3_0.25_-1</t>
  </si>
  <si>
    <t>entry2_{'P': [('delta', -0.4, -1)]}_[7, 35]_exit4_0.25_-1</t>
  </si>
  <si>
    <t>entry2_{'P': [('delta', -0.2, -1)]}_[7, 35]_exit3_0.8_-1</t>
  </si>
  <si>
    <t>entry2_{'P': [('delta', -0.4, -1)]}_[7, 35]_exit3_0.8_-0.5</t>
  </si>
  <si>
    <t>entry2_{'P': [('delta', -0.4, -1)]}_[42, 70]_exit3_0.8_-0.5</t>
  </si>
  <si>
    <t>entry2_{'P': [('delta', -0.4, -1)]}_[7, 35]_exit1_0.8_-0.5</t>
  </si>
  <si>
    <t>entry2_{'P': [('delta', -0.4, -1)]}_[42, 70]_exit1_0.5_-0.5</t>
  </si>
  <si>
    <t>entry2_{'P': [('delta', -0.4, -1)]}_[7, 35]_exit3_0.25_-1</t>
  </si>
  <si>
    <t>entry2_{'P': [('delta', -0.4, -1)]}_[7, 35]_exit3_0.5_-1</t>
  </si>
  <si>
    <t>entry2_{'P': [('delta', -0.4, -1)]}_[7, 35]_exit1_0.8_-1</t>
  </si>
  <si>
    <t>entry2_{'P': [('delta', -0.4, -1)]}_[7, 35]_exit3_0.8_-1</t>
  </si>
  <si>
    <t>entry2_{'P': [('delta', -0.4, -1)]}_[7, 35]_exit1_0.8_-2</t>
  </si>
  <si>
    <t>    dict(entry2 = get_date_intersect(df_monthly, weekday_entry(df_monthly, [0]), supertrend_trendup)),</t>
  </si>
  <si>
    <t>    dict(exit1 = []),</t>
  </si>
  <si>
    <t>    dict(exit2 = get_date_intersect(df_monthly, psar_turndown)),</t>
  </si>
  <si>
    <t>    dict(exit3 = get_date_union(df_monthly, psar_turndown, k200.stoch.rebound1(pos ='s', k =5 ,d =3 , smooth_d = 3))),</t>
  </si>
  <si>
    <t>    dict(exit4 = get_date_union(df_monthly, psar_turndown, k200.stoch.rebound1(pos ='s', k =10 ,d =5 , smooth_d = 5)))</t>
  </si>
  <si>
    <t>entry11_{'P': [('delta', -0.2, -1)]}_[42, 70]_exit1_0.25_-0.25</t>
  </si>
  <si>
    <t>entry11_{'P': [('delta', -0.2, -1)]}_[42, 70]_exit2_0.25_-0.25</t>
  </si>
  <si>
    <t>entry11_{'P': [('delta', -0.2, -1)]}_[42, 70]_exit2_0.25_-1</t>
  </si>
  <si>
    <t>entry11_{'P': [('delta', -0.2, -1)]}_[42, 70]_exit3_0.25_-0.25</t>
  </si>
  <si>
    <t>entry11_{'P': [('delta', -0.2, -1)]}_[42, 70]_exit2_0.25_-2</t>
  </si>
  <si>
    <t>entry11_{'P': [('delta', -0.2, -1)]}_[42, 70]_exit4_0.25_-1</t>
  </si>
  <si>
    <t>entry11_{'P': [('delta', -0.2, -1)]}_[42, 70]_exit1_0.25_-0.5</t>
  </si>
  <si>
    <t>entry11_{'P': [('delta', -0.2, -1)]}_[42, 70]_exit4_0.25_-0.25</t>
  </si>
  <si>
    <t>entry11_{'P': [('delta', -0.2, -1)]}_[42, 70]_exit2_0.25_-0.5</t>
  </si>
  <si>
    <t>entry11_{'P': [('delta', -0.2, -1)]}_[42, 70]_exit4_0.25_-2</t>
  </si>
  <si>
    <t>entry11_{'P': [('delta', -0.2, -1)]}_[42, 70]_exit3_0.25_-1</t>
  </si>
  <si>
    <t>entry11_{'P': [('delta', -0.2, -1)]}_[42, 70]_exit1_0.8_-0.25</t>
  </si>
  <si>
    <t>entry11_{'P': [('delta', -0.2, -1)]}_[42, 70]_exit1_0.25_-1</t>
  </si>
  <si>
    <t>entry11_{'P': [('delta', -0.4, -1)]}_[42, 70]_exit1_0.25_-0.25</t>
  </si>
  <si>
    <t>entry11_{'P': [('delta', -0.2, -1)]}_[42, 70]_exit3_0.25_-2</t>
  </si>
  <si>
    <t>entry11_{'P': [('delta', -0.2, -1)]}_[7, 35]_exit1_0.8_-0.5</t>
  </si>
  <si>
    <t>entry11_{'P': [('delta', -0.4, -1)]}_[7, 35]_exit1_0.5_-0.25</t>
  </si>
  <si>
    <t>entry11_{'P': [('delta', -0.2, -1)]}_[42, 70]_exit4_0.5_-0.25</t>
  </si>
  <si>
    <t>entry11_{'P': [('delta', -0.2, -1)]}_[42, 70]_exit4_0.5_-1</t>
  </si>
  <si>
    <t>entry11_{'P': [('delta', -0.2, -1)]}_[42, 70]_exit4_0.8_-1</t>
  </si>
  <si>
    <t>entry11_{'P': [('delta', -0.4, -1)]}_[42, 70]_exit2_0.25_-0.25</t>
  </si>
  <si>
    <t>entry11_{'P': [('delta', -0.2, -1)]}_[42, 70]_exit4_0.25_-0.5</t>
  </si>
  <si>
    <t>entry11_{'P': [('delta', -0.4, -1)]}_[7, 35]_exit2_0.5_-0.25</t>
  </si>
  <si>
    <t>entry11_{'P': [('delta', -0.2, -1)]}_[42, 70]_exit3_0.25_-0.5</t>
  </si>
  <si>
    <t>entry11_{'P': [('delta', -0.2, -1)]}_[42, 70]_exit2_0.8_-0.25</t>
  </si>
  <si>
    <t>entry11_{'P': [('delta', -0.2, -1)]}_[42, 70]_exit4_0.8_-0.25</t>
  </si>
  <si>
    <t>entry11_{'P': [('delta', -0.2, -1)]}_[42, 70]_exit1_0.5_-0.25</t>
  </si>
  <si>
    <t>entry11_{'P': [('delta', -0.2, -1)]}_[42, 70]_exit4_0.5_-2</t>
  </si>
  <si>
    <t>entry11_{'P': [('delta', -0.2, -1)]}_[42, 70]_exit4_0.8_-2</t>
  </si>
  <si>
    <t>entry11_{'P': [('delta', -0.2, -1)]}_[42, 70]_exit3_0.8_-0.25</t>
  </si>
  <si>
    <t>entry11_{'P': [('delta', -0.4, -1)]}_[7, 35]_exit1_0.5_-0.5</t>
  </si>
  <si>
    <t>entry11_{'P': [('delta', -0.4, -1)]}_[42, 70]_exit4_0.25_-0.25</t>
  </si>
  <si>
    <t>entry11_{'P': [('delta', -0.4, -1)]}_[7, 35]_exit4_0.5_-0.25</t>
  </si>
  <si>
    <t>entry11_{'P': [('delta', -0.4, -1)]}_[42, 70]_exit4_0.25_-0.5</t>
  </si>
  <si>
    <t>entry11_{'P': [('delta', -0.4, -1)]}_[42, 70]_exit2_0.25_-0.5</t>
  </si>
  <si>
    <t>entry11_{'P': [('delta', -0.4, -1)]}_[42, 70]_exit4_0.25_-1</t>
  </si>
  <si>
    <t>entry11_{'P': [('delta', -0.4, -1)]}_[42, 70]_exit4_0.25_-2</t>
  </si>
  <si>
    <t>entry11_{'P': [('delta', -0.2, -1)]}_[42, 70]_exit3_0.5_-0.25</t>
  </si>
  <si>
    <t>entry11_{'P': [('delta', -0.2, -1)]}_[42, 70]_exit2_0.5_-0.25</t>
  </si>
  <si>
    <t>entry11_{'P': [('delta', -0.4, -1)]}_[42, 70]_exit2_0.25_-2</t>
  </si>
  <si>
    <t>entry11_{'P': [('delta', -0.4, -1)]}_[42, 70]_exit2_0.25_-1</t>
  </si>
  <si>
    <t>entry11_{'P': [('delta', -0.4, -1)]}_[7, 35]_exit2_0.5_-0.5</t>
  </si>
  <si>
    <t>entry11_{'P': [('delta', -0.4, -1)]}_[42, 70]_exit4_0.8_-1</t>
  </si>
  <si>
    <t>entry11_{'P': [('delta', -0.4, -1)]}_[42, 70]_exit4_0.8_-2</t>
  </si>
  <si>
    <t>entry11_{'P': [('delta', -0.2, -1)]}_[7, 35]_exit3_0.5_-1</t>
  </si>
  <si>
    <t>entry11_{'P': [('delta', -0.4, -1)]}_[42, 70]_exit1_0.25_-0.5</t>
  </si>
  <si>
    <t>entry11_{'P': [('delta', -0.4, -1)]}_[42, 70]_exit4_0.8_-0.5</t>
  </si>
  <si>
    <t>entry11_{'P': [('delta', -0.4, -1)]}_[42, 70]_exit3_0.25_-0.25</t>
  </si>
  <si>
    <t>entry11_{'P': [('delta', -0.2, -1)]}_[7, 35]_exit4_0.5_-2</t>
  </si>
  <si>
    <t>entry11_{'P': [('delta', -0.2, -1)]}_[42, 70]_exit1_0.8_-0.5</t>
  </si>
  <si>
    <t>entry11_{'P': [('delta', -0.2, -1)]}_[7, 35]_exit3_0.5_-0.5</t>
  </si>
  <si>
    <t>entry11_{'P': [('delta', -0.4, -1)]}_[7, 35]_exit3_0.5_-0.5</t>
  </si>
  <si>
    <t>entry11_{'P': [('delta', -0.4, -1)]}_[7, 35]_exit3_0.5_-0.25</t>
  </si>
  <si>
    <t>entry11_{'P': [('delta', -0.2, -1)]}_[7, 35]_exit2_0.5_-1</t>
  </si>
  <si>
    <t>entry11_{'P': [('delta', -0.4, -1)]}_[7, 35]_exit4_0.5_-1</t>
  </si>
  <si>
    <t>entry11_{'P': [('delta', -0.4, -1)]}_[7, 35]_exit3_0.5_-1</t>
  </si>
  <si>
    <t>entry11_{'P': [('delta', -0.2, -1)]}_[42, 70]_exit1_0.8_-1</t>
  </si>
  <si>
    <t>entry11_{'P': [('delta', -0.2, -1)]}_[42, 70]_exit4_0.5_-0.5</t>
  </si>
  <si>
    <t>entry11_{'P': [('delta', -0.2, -1)]}_[42, 70]_exit4_0.8_-0.5</t>
  </si>
  <si>
    <t>entry11_{'P': [('delta', -0.2, -1)]}_[7, 35]_exit1_0.8_-0.25</t>
  </si>
  <si>
    <t>entry11_{'P': [('delta', -0.2, -1)]}_[7, 35]_exit1_0.25_-2</t>
  </si>
  <si>
    <t>entry11_{'P': [('delta', -0.4, -1)]}_[7, 35]_exit1_0.25_-1</t>
  </si>
  <si>
    <t>entry11_{'P': [('delta', -0.2, -1)]}_[7, 35]_exit1_0.5_-0.5</t>
  </si>
  <si>
    <t>entry11_{'P': [('delta', -0.4, -1)]}_[42, 70]_exit4_0.8_-0.25</t>
  </si>
  <si>
    <t>entry11_{'P': [('delta', -0.2, -1)]}_[42, 70]_exit2_0.8_-0.5</t>
  </si>
  <si>
    <t>entry11_{'P': [('delta', -0.4, -1)]}_[42, 70]_exit4_0.5_-1</t>
  </si>
  <si>
    <t>entry11_{'P': [('delta', -0.4, -1)]}_[42, 70]_exit4_0.5_-2</t>
  </si>
  <si>
    <t>entry11_{'P': [('delta', -0.4, -1)]}_[42, 70]_exit2_0.8_-0.25</t>
  </si>
  <si>
    <t>entry11_{'P': [('delta', -0.2, -1)]}_[7, 35]_exit4_0.5_-1</t>
  </si>
  <si>
    <t>entry11_{'P': [('delta', -0.2, -1)]}_[7, 35]_exit3_0.5_-2</t>
  </si>
  <si>
    <t>entry11_{'P': [('delta', -0.2, -1)]}_[42, 70]_exit1_0.5_-0.5</t>
  </si>
  <si>
    <t>entry11_{'P': [('delta', -0.4, -1)]}_[42, 70]_exit3_0.25_-0.5</t>
  </si>
  <si>
    <t>entry11_{'P': [('delta', -0.4, -1)]}_[7, 35]_exit4_0.5_-2</t>
  </si>
  <si>
    <t>entry11_{'P': [('delta', -0.2, -1)]}_[42, 70]_exit1_0.25_-2</t>
  </si>
  <si>
    <t>entry11_{'P': [('delta', -0.4, -1)]}_[42, 70]_exit4_0.5_-0.5</t>
  </si>
  <si>
    <t>entry11_{'P': [('delta', -0.2, -1)]}_[7, 35]_exit4_0.8_-0.5</t>
  </si>
  <si>
    <t>entry11_{'P': [('delta', -0.2, -1)]}_[7, 35]_exit3_0.5_-0.25</t>
  </si>
  <si>
    <t>entry11_{'P': [('delta', -0.2, -1)]}_[7, 35]_exit2_0.5_-0.5</t>
  </si>
  <si>
    <t>entry11_{'P': [('delta', -0.2, -1)]}_[7, 35]_exit2_0.8_-0.5</t>
  </si>
  <si>
    <t>entry11_{'P': [('delta', -0.2, -1)]}_[7, 35]_exit2_0.5_-2</t>
  </si>
  <si>
    <t>entry11_{'P': [('delta', -0.2, -1)]}_[7, 35]_exit2_0.25_-2</t>
  </si>
  <si>
    <t>entry11_{'P': [('delta', -0.2, -1)]}_[7, 35]_exit4_0.5_-0.5</t>
  </si>
  <si>
    <t>entry11_{'P': [('delta', -0.4, -1)]}_[42, 70]_exit3_0.8_-0.25</t>
  </si>
  <si>
    <t>entry11_{'P': [('delta', -0.2, -1)]}_[7, 35]_exit3_0.8_-0.5</t>
  </si>
  <si>
    <t>entry11_{'P': [('delta', -0.4, -1)]}_[7, 35]_exit2_0.25_-1</t>
  </si>
  <si>
    <t>entry11_{'P': [('delta', -0.2, -1)]}_[7, 35]_exit1_0.5_-0.25</t>
  </si>
  <si>
    <t>entry11_{'P': [('delta', -0.2, -1)]}_[42, 70]_exit2_0.5_-0.5</t>
  </si>
  <si>
    <t>entry11_{'P': [('delta', -0.2, -1)]}_[7, 35]_exit4_0.5_-0.25</t>
  </si>
  <si>
    <t>entry11_{'P': [('delta', -0.4, -1)]}_[42, 70]_exit2_0.8_-0.5</t>
  </si>
  <si>
    <t>entry11_{'P': [('delta', -0.2, -1)]}_[7, 35]_exit2_0.5_-0.25</t>
  </si>
  <si>
    <t>entry11_{'P': [('delta', -0.4, -1)]}_[7, 35]_exit4_0.5_-0.5</t>
  </si>
  <si>
    <t>entry11_{'P': [('delta', -0.4, -1)]}_[42, 70]_exit3_0.5_-0.25</t>
  </si>
  <si>
    <t>entry11_{'P': [('delta', -0.2, -1)]}_[7, 35]_exit3_0.25_-2</t>
  </si>
  <si>
    <t>entry11_{'P': [('delta', -0.4, -1)]}_[7, 35]_exit4_0.25_-1</t>
  </si>
  <si>
    <t>entry11_{'P': [('delta', -0.4, -1)]}_[42, 70]_exit2_0.8_-2</t>
  </si>
  <si>
    <t>entry11_{'P': [('delta', -0.2, -1)]}_[7, 35]_exit2_0.8_-1</t>
  </si>
  <si>
    <t>entry11_{'P': [('delta', -0.4, -1)]}_[7, 35]_exit1_0.5_-1</t>
  </si>
  <si>
    <t>entry11_{'P': [('delta', -0.4, -1)]}_[7, 35]_exit3_0.5_-2</t>
  </si>
  <si>
    <t>entry11_{'P': [('delta', -0.4, -1)]}_[7, 35]_exit2_0.5_-1</t>
  </si>
  <si>
    <t>entry11_{'P': [('delta', -0.2, -1)]}_[42, 70]_exit3_0.8_-0.5</t>
  </si>
  <si>
    <t>entry11_{'P': [('delta', -0.2, -1)]}_[7, 35]_exit3_0.25_-1</t>
  </si>
  <si>
    <t>entry11_{'P': [('delta', -0.4, -1)]}_[7, 35]_exit3_0.25_-1</t>
  </si>
  <si>
    <t>entry11_{'P': [('delta', -0.2, -1)]}_[42, 70]_exit3_0.8_-1</t>
  </si>
  <si>
    <t>entry11_{'P': [('delta', -0.4, -1)]}_[42, 70]_exit2_0.8_-1</t>
  </si>
  <si>
    <t>entry11_{'P': [('delta', -0.2, -1)]}_[7, 35]_exit2_0.8_-0.25</t>
  </si>
  <si>
    <t>entry11_{'P': [('delta', -0.2, -1)]}_[42, 70]_exit1_0.8_-2</t>
  </si>
  <si>
    <t>entry11_{'P': [('delta', -0.2, -1)]}_[7, 35]_exit4_0.8_-2</t>
  </si>
  <si>
    <t>entry11_{'P': [('delta', -0.4, -1)]}_[42, 70]_exit3_0.25_-1</t>
  </si>
  <si>
    <t>entry11_{'P': [('delta', -0.4, -1)]}_[42, 70]_exit3_0.25_-2</t>
  </si>
  <si>
    <t>entry11_{'P': [('delta', -0.2, -1)]}_[7, 35]_exit4_0.8_-0.25</t>
  </si>
  <si>
    <t>entry11_{'P': [('delta', -0.4, -1)]}_[42, 70]_exit3_0.8_-0.5</t>
  </si>
  <si>
    <t>entry11_{'P': [('delta', -0.2, -1)]}_[7, 35]_exit2_0.8_-2</t>
  </si>
  <si>
    <t>entry11_{'P': [('delta', -0.4, -1)]}_[7, 35]_exit2_0.25_-2</t>
  </si>
  <si>
    <t>entry11_{'P': [('delta', -0.2, -1)]}_[42, 70]_exit3_0.8_-2</t>
  </si>
  <si>
    <t>entry11_{'P': [('delta', -0.2, -1)]}_[7, 35]_exit3_0.8_-0.25</t>
  </si>
  <si>
    <t>entry11_{'P': [('delta', -0.4, -1)]}_[42, 70]_exit4_0.5_-0.25</t>
  </si>
  <si>
    <t>entry11_{'P': [('delta', -0.2, -1)]}_[42, 70]_exit1_0.5_-1</t>
  </si>
  <si>
    <t>entry11_{'P': [('delta', -0.2, -1)]}_[7, 35]_exit3_0.8_-1</t>
  </si>
  <si>
    <t>entry11_{'P': [('delta', -0.2, -1)]}_[7, 35]_exit1_0.5_-1</t>
  </si>
  <si>
    <t>entry11_{'P': [('delta', -0.2, -1)]}_[42, 70]_exit2_0.5_-2</t>
  </si>
  <si>
    <t>entry11_{'P': [('delta', -0.2, -1)]}_[42, 70]_exit2_0.8_-2</t>
  </si>
  <si>
    <t>entry11_{'P': [('delta', -0.4, -1)]}_[42, 70]_exit3_0.5_-0.5</t>
  </si>
  <si>
    <t>entry11_{'P': [('delta', -0.2, -1)]}_[42, 70]_exit3_0.5_-1</t>
  </si>
  <si>
    <t>entry11_{'P': [('delta', -0.2, -1)]}_[42, 70]_exit2_0.5_-1</t>
  </si>
  <si>
    <t>entry11_{'P': [('delta', -0.2, -1)]}_[42, 70]_exit2_0.8_-1</t>
  </si>
  <si>
    <t>entry11_{'P': [('delta', -0.4, -1)]}_[7, 35]_exit3_0.8_-0.5</t>
  </si>
  <si>
    <t>entry11_{'P': [('delta', -0.2, -1)]}_[42, 70]_exit3_0.5_-0.5</t>
  </si>
  <si>
    <t>entry11_{'P': [('delta', -0.2, -1)]}_[7, 35]_exit1_0.8_-1</t>
  </si>
  <si>
    <t>entry11_{'P': [('delta', -0.4, -1)]}_[7, 35]_exit2_0.5_-2</t>
  </si>
  <si>
    <t>entry11_{'P': [('delta', -0.4, -1)]}_[42, 70]_exit2_0.5_-2</t>
  </si>
  <si>
    <t>entry11_{'P': [('delta', -0.4, -1)]}_[42, 70]_exit1_0.5_-0.5</t>
  </si>
  <si>
    <t>entry11_{'P': [('delta', -0.4, -1)]}_[7, 35]_exit1_0.25_-2</t>
  </si>
  <si>
    <t>entry11_{'P': [('delta', -0.2, -1)]}_[42, 70]_exit3_0.5_-2</t>
  </si>
  <si>
    <t>entry11_{'P': [('delta', -0.4, -1)]}_[7, 35]_exit2_0.25_-0.25</t>
  </si>
  <si>
    <t>entry11_{'P': [('delta', -0.2, -1)]}_[7, 35]_exit1_0.25_-0.25</t>
  </si>
  <si>
    <t>entry11_{'P': [('delta', -0.2, -1)]}_[7, 35]_exit2_0.25_-0.25</t>
  </si>
  <si>
    <t>entry11_{'P': [('delta', -0.4, -1)]}_[42, 70]_exit2_0.5_-1</t>
  </si>
  <si>
    <t>entry11_{'P': [('delta', -0.4, -1)]}_[42, 70]_exit1_0.8_-1</t>
  </si>
  <si>
    <t>entry11_{'P': [('delta', -0.4, -1)]}_[7, 35]_exit4_0.25_-2</t>
  </si>
  <si>
    <t>entry11_{'P': [('delta', -0.2, -1)]}_[7, 35]_exit4_0.8_-1</t>
  </si>
  <si>
    <t>entry11_{'P': [('delta', -0.4, -1)]}_[42, 70]_exit3_0.8_-1</t>
  </si>
  <si>
    <t>entry11_{'P': [('delta', -0.4, -1)]}_[42, 70]_exit3_0.8_-2</t>
  </si>
  <si>
    <t>entry11_{'P': [('delta', -0.2, -1)]}_[7, 35]_exit3_0.8_-2</t>
  </si>
  <si>
    <t>entry11_{'P': [('delta', -0.4, -1)]}_[7, 35]_exit3_0.8_-1</t>
  </si>
  <si>
    <t>entry11_{'P': [('delta', -0.4, -1)]}_[7, 35]_exit4_0.8_-1</t>
  </si>
  <si>
    <t>entry11_{'P': [('delta', -0.4, -1)]}_[7, 35]_exit1_0.25_-0.5</t>
  </si>
  <si>
    <t>entry11_{'P': [('delta', -0.2, -1)]}_[7, 35]_exit3_0.25_-0.5</t>
  </si>
  <si>
    <t>entry11_{'P': [('delta', -0.4, -1)]}_[7, 35]_exit1_0.25_-0.25</t>
  </si>
  <si>
    <t>entry11_{'P': [('delta', -0.2, -1)]}_[7, 35]_exit4_0.25_-2</t>
  </si>
  <si>
    <t>entry11_{'P': [('delta', -0.4, -1)]}_[7, 35]_exit3_0.25_-0.5</t>
  </si>
  <si>
    <t>entry11_{'P': [('delta', -0.4, -1)]}_[42, 70]_exit1_0.8_-0.5</t>
  </si>
  <si>
    <t>entry11_{'P': [('delta', -0.4, -1)]}_[42, 70]_exit3_0.5_-1</t>
  </si>
  <si>
    <t>entry11_{'P': [('delta', -0.4, -1)]}_[42, 70]_exit3_0.5_-2</t>
  </si>
  <si>
    <t>entry11_{'P': [('delta', -0.4, -1)]}_[7, 35]_exit2_0.25_-0.5</t>
  </si>
  <si>
    <t>entry11_{'P': [('delta', -0.4, -1)]}_[7, 35]_exit3_0.8_-0.25</t>
  </si>
  <si>
    <t>entry11_{'P': [('delta', -0.4, -1)]}_[7, 35]_exit3_0.25_-0.25</t>
  </si>
  <si>
    <t>entry11_{'P': [('delta', -0.2, -1)]}_[42, 70]_exit1_0.5_-2</t>
  </si>
  <si>
    <t>entry11_{'P': [('delta', -0.4, -1)]}_[42, 70]_exit1_0.5_-1</t>
  </si>
  <si>
    <t>entry11_{'P': [('delta', -0.2, -1)]}_[7, 35]_exit2_0.25_-1</t>
  </si>
  <si>
    <t>entry11_{'P': [('delta', -0.2, -1)]}_[7, 35]_exit1_0.25_-1</t>
  </si>
  <si>
    <t>entry11_{'P': [('delta', -0.4, -1)]}_[42, 70]_exit2_0.5_-0.25</t>
  </si>
  <si>
    <t>entry11_{'P': [('delta', -0.4, -1)]}_[7, 35]_exit4_0.25_-0.25</t>
  </si>
  <si>
    <t>entry11_{'P': [('delta', -0.4, -1)]}_[42, 70]_exit2_0.5_-0.5</t>
  </si>
  <si>
    <t>entry11_{'P': [('delta', -0.4, -1)]}_[42, 70]_exit1_0.25_-1</t>
  </si>
  <si>
    <t>entry11_{'P': [('delta', -0.2, -1)]}_[7, 35]_exit1_0.8_-2</t>
  </si>
  <si>
    <t>entry11_{'P': [('delta', -0.4, -1)]}_[42, 70]_exit1_0.25_-2</t>
  </si>
  <si>
    <t>entry11_{'P': [('delta', -0.2, -1)]}_[7, 35]_exit3_0.25_-0.25</t>
  </si>
  <si>
    <t>entry11_{'P': [('delta', -0.4, -1)]}_[7, 35]_exit3_0.25_-2</t>
  </si>
  <si>
    <t>entry11_{'P': [('delta', -0.4, -1)]}_[42, 70]_exit1_0.5_-2</t>
  </si>
  <si>
    <t>entry11_{'P': [('delta', -0.4, -1)]}_[7, 35]_exit3_0.8_-2</t>
  </si>
  <si>
    <t>entry11_{'P': [('delta', -0.4, -1)]}_[7, 35]_exit4_0.8_-2</t>
  </si>
  <si>
    <t>entry11_{'P': [('delta', -0.2, -1)]}_[7, 35]_exit4_0.25_-0.25</t>
  </si>
  <si>
    <t>entry11_{'P': [('delta', -0.4, -1)]}_[42, 70]_exit1_0.8_-2</t>
  </si>
  <si>
    <t>entry11_{'P': [('delta', -0.4, -1)]}_[7, 35]_exit2_0.8_-0.25</t>
  </si>
  <si>
    <t>entry11_{'P': [('delta', -0.4, -1)]}_[7, 35]_exit4_0.8_-0.25</t>
  </si>
  <si>
    <t>entry11_{'P': [('delta', -0.2, -1)]}_[7, 35]_exit1_0.25_-0.5</t>
  </si>
  <si>
    <t>entry11_{'P': [('delta', -0.2, -1)]}_[7, 35]_exit2_0.25_-0.5</t>
  </si>
  <si>
    <t>entry11_{'P': [('delta', -0.2, -1)]}_[7, 35]_exit1_0.5_-2</t>
  </si>
  <si>
    <t>entry11_{'P': [('delta', -0.4, -1)]}_[7, 35]_exit1_0.8_-0.25</t>
  </si>
  <si>
    <t>entry11_{'P': [('delta', -0.4, -1)]}_[42, 70]_exit1_0.5_-0.25</t>
  </si>
  <si>
    <t>entry11_{'P': [('delta', -0.4, -1)]}_[42, 70]_exit1_0.8_-0.25</t>
  </si>
  <si>
    <t>entry11_{'P': [('delta', -0.4, -1)]}_[7, 35]_exit4_0.8_-0.5</t>
  </si>
  <si>
    <t>entry11_{'P': [('delta', -0.4, -1)]}_[7, 35]_exit1_0.5_-2</t>
  </si>
  <si>
    <t>entry11_{'P': [('delta', -0.2, -1)]}_[7, 35]_exit4_0.25_-1</t>
  </si>
  <si>
    <t>entry11_{'P': [('delta', -0.2, -1)]}_[7, 35]_exit4_0.25_-0.5</t>
  </si>
  <si>
    <t>entry11_{'P': [('delta', -0.4, -1)]}_[7, 35]_exit2_0.8_-0.5</t>
  </si>
  <si>
    <t>entry11_{'P': [('delta', -0.4, -1)]}_[7, 35]_exit2_0.8_-2</t>
  </si>
  <si>
    <t>entry11_{'P': [('delta', -0.4, -1)]}_[7, 35]_exit2_0.8_-1</t>
  </si>
  <si>
    <t>entry11_{'P': [('delta', -0.4, -1)]}_[7, 35]_exit4_0.25_-0.5</t>
  </si>
  <si>
    <t>entry11_{'P': [('delta', -0.4, -1)]}_[7, 35]_exit1_0.8_-0.5</t>
  </si>
  <si>
    <t>entry11_{'P': [('delta', -0.4, -1)]}_[7, 35]_exit1_0.8_-1</t>
  </si>
  <si>
    <t>entry11_{'P': [('delta', -0.4, -1)]}_[7, 35]_exit1_0.8_-2</t>
  </si>
  <si>
    <t>entry12_{'P': [('delta', -0.2, -1)]}_[7, 35]_exit4_0.8_-0.25</t>
  </si>
  <si>
    <t>entry12_{'P': [('delta', -0.2, -1)]}_[42, 70]_exit2_0.25_-1</t>
  </si>
  <si>
    <t>entry12_{'P': [('delta', -0.2, -1)]}_[42, 70]_exit2_0.25_-2</t>
  </si>
  <si>
    <t>entry12_{'P': [('delta', -0.2, -1)]}_[7, 35]_exit1_0.25_-0.25</t>
  </si>
  <si>
    <t>entry12_{'P': [('delta', -0.2, -1)]}_[7, 35]_exit2_0.25_-0.25</t>
  </si>
  <si>
    <t>entry12_{'P': [('delta', -0.2, -1)]}_[7, 35]_exit4_0.8_-1</t>
  </si>
  <si>
    <t>entry12_{'P': [('delta', -0.2, -1)]}_[7, 35]_exit4_0.8_-2</t>
  </si>
  <si>
    <t>entry12_{'P': [('delta', -0.2, -1)]}_[7, 35]_exit1_0.8_-2</t>
  </si>
  <si>
    <t>entry12_{'P': [('delta', -0.2, -1)]}_[7, 35]_exit4_0.5_-0.25</t>
  </si>
  <si>
    <t>entry12_{'P': [('delta', -0.4, -1)]}_[7, 35]_exit4_0.8_-0.25</t>
  </si>
  <si>
    <t>entry12_{'P': [('delta', -0.2, -1)]}_[7, 35]_exit2_0.25_-2</t>
  </si>
  <si>
    <t>entry12_{'P': [('delta', -0.2, -1)]}_[7, 35]_exit1_0.25_-0.5</t>
  </si>
  <si>
    <t>entry12_{'P': [('delta', -0.2, -1)]}_[7, 35]_exit2_0.25_-0.5</t>
  </si>
  <si>
    <t>entry12_{'P': [('delta', -0.2, -1)]}_[7, 35]_exit3_0.8_-1</t>
  </si>
  <si>
    <t>entry12_{'P': [('delta', -0.2, -1)]}_[7, 35]_exit3_0.8_-2</t>
  </si>
  <si>
    <t>entry12_{'P': [('delta', -0.2, -1)]}_[7, 35]_exit4_0.8_-0.5</t>
  </si>
  <si>
    <t>entry12_{'P': [('delta', -0.2, -1)]}_[7, 35]_exit1_0.8_-1</t>
  </si>
  <si>
    <t>entry12_{'P': [('delta', -0.4, -1)]}_[7, 35]_exit2_0.25_-1</t>
  </si>
  <si>
    <t>entry12_{'P': [('delta', -0.4, -1)]}_[7, 35]_exit2_0.25_-2</t>
  </si>
  <si>
    <t>entry12_{'P': [('delta', -0.2, -1)]}_[7, 35]_exit3_0.25_-1</t>
  </si>
  <si>
    <t>entry12_{'P': [('delta', -0.2, -1)]}_[7, 35]_exit3_0.25_-2</t>
  </si>
  <si>
    <t>entry12_{'P': [('delta', -0.2, -1)]}_[7, 35]_exit1_0.25_-1</t>
  </si>
  <si>
    <t>entry12_{'P': [('delta', -0.2, -1)]}_[7, 35]_exit4_0.25_-0.25</t>
  </si>
  <si>
    <t>entry12_{'P': [('delta', -0.4, -1)]}_[7, 35]_exit4_0.5_-0.25</t>
  </si>
  <si>
    <t>entry12_{'P': [('delta', -0.4, -1)]}_[7, 35]_exit4_0.25_-0.25</t>
  </si>
  <si>
    <t>entry12_{'P': [('delta', -0.2, -1)]}_[7, 35]_exit1_0.25_-2</t>
  </si>
  <si>
    <t>entry12_{'P': [('delta', -0.2, -1)]}_[7, 35]_exit3_0.8_-0.5</t>
  </si>
  <si>
    <t>entry12_{'P': [('delta', -0.2, -1)]}_[7, 35]_exit3_0.5_-1</t>
  </si>
  <si>
    <t>entry12_{'P': [('delta', -0.2, -1)]}_[7, 35]_exit3_0.5_-2</t>
  </si>
  <si>
    <t>entry12_{'P': [('delta', -0.4, -1)]}_[42, 70]_exit1_0.25_-2</t>
  </si>
  <si>
    <t>entry12_{'P': [('delta', -0.2, -1)]}_[7, 35]_exit4_0.5_-1</t>
  </si>
  <si>
    <t>entry12_{'P': [('delta', -0.2, -1)]}_[7, 35]_exit4_0.5_-2</t>
  </si>
  <si>
    <t>entry12_{'P': [('delta', -0.2, -1)]}_[7, 35]_exit2_0.25_-1</t>
  </si>
  <si>
    <t>entry12_{'P': [('delta', -0.2, -1)]}_[7, 35]_exit3_0.8_-0.25</t>
  </si>
  <si>
    <t>entry12_{'P': [('delta', -0.2, -1)]}_[7, 35]_exit1_0.5_-2</t>
  </si>
  <si>
    <t>entry12_{'P': [('delta', -0.2, -1)]}_[7, 35]_exit3_0.25_-0.25</t>
  </si>
  <si>
    <t>entry12_{'P': [('delta', -0.4, -1)]}_[7, 35]_exit1_0.25_-1</t>
  </si>
  <si>
    <t>entry12_{'P': [('delta', -0.2, -1)]}_[42, 70]_exit1_0.25_-1</t>
  </si>
  <si>
    <t>entry12_{'P': [('delta', -0.4, -1)]}_[7, 35]_exit1_0.25_-2</t>
  </si>
  <si>
    <t>entry12_{'P': [('delta', -0.2, -1)]}_[7, 35]_exit3_0.25_-0.5</t>
  </si>
  <si>
    <t>entry12_{'P': [('delta', -0.4, -1)]}_[7, 35]_exit4_0.8_-1</t>
  </si>
  <si>
    <t>entry12_{'P': [('delta', -0.4, -1)]}_[7, 35]_exit4_0.8_-2</t>
  </si>
  <si>
    <t>entry12_{'P': [('delta', -0.2, -1)]}_[42, 70]_exit3_0.25_-0.5</t>
  </si>
  <si>
    <t>entry12_{'P': [('delta', -0.2, -1)]}_[42, 70]_exit3_0.25_-1</t>
  </si>
  <si>
    <t>entry12_{'P': [('delta', -0.2, -1)]}_[42, 70]_exit3_0.25_-2</t>
  </si>
  <si>
    <t>entry12_{'P': [('delta', -0.2, -1)]}_[7, 35]_exit2_0.8_-2</t>
  </si>
  <si>
    <t>entry12_{'P': [('delta', -0.2, -1)]}_[42, 70]_exit1_0.25_-2</t>
  </si>
  <si>
    <t>entry12_{'P': [('delta', -0.2, -1)]}_[7, 35]_exit2_0.8_-1</t>
  </si>
  <si>
    <t>entry12_{'P': [('delta', -0.2, -1)]}_[7, 35]_exit3_0.5_-0.5</t>
  </si>
  <si>
    <t>entry12_{'P': [('delta', -0.4, -1)]}_[7, 35]_exit4_0.8_-0.5</t>
  </si>
  <si>
    <t>entry12_{'P': [('delta', -0.4, -1)]}_[7, 35]_exit1_0.8_-1</t>
  </si>
  <si>
    <t>entry12_{'P': [('delta', -0.2, -1)]}_[7, 35]_exit3_0.5_-0.25</t>
  </si>
  <si>
    <t>entry12_{'P': [('delta', -0.2, -1)]}_[7, 35]_exit4_0.5_-0.5</t>
  </si>
  <si>
    <t>entry12_{'P': [('delta', -0.2, -1)]}_[42, 70]_exit1_0.8_-0.25</t>
  </si>
  <si>
    <t>entry12_{'P': [('delta', -0.2, -1)]}_[7, 35]_exit1_0.8_-0.5</t>
  </si>
  <si>
    <t>entry12_{'P': [('delta', -0.2, -1)]}_[7, 35]_exit1_0.8_-0.25</t>
  </si>
  <si>
    <t>entry12_{'P': [('delta', -0.2, -1)]}_[42, 70]_exit1_0.8_-0.5</t>
  </si>
  <si>
    <t>entry12_{'P': [('delta', -0.4, -1)]}_[7, 35]_exit1_0.25_-0.25</t>
  </si>
  <si>
    <t>entry12_{'P': [('delta', -0.4, -1)]}_[7, 35]_exit2_0.25_-0.25</t>
  </si>
  <si>
    <t>entry12_{'P': [('delta', -0.2, -1)]}_[42, 70]_exit3_0.25_-0.25</t>
  </si>
  <si>
    <t>entry12_{'P': [('delta', -0.4, -1)]}_[7, 35]_exit4_0.5_-1</t>
  </si>
  <si>
    <t>entry12_{'P': [('delta', -0.4, -1)]}_[7, 35]_exit4_0.5_-2</t>
  </si>
  <si>
    <t>entry12_{'P': [('delta', -0.4, -1)]}_[7, 35]_exit3_0.8_-0.5</t>
  </si>
  <si>
    <t>entry12_{'P': [('delta', -0.4, -1)]}_[7, 35]_exit3_0.8_-1</t>
  </si>
  <si>
    <t>entry12_{'P': [('delta', -0.4, -1)]}_[7, 35]_exit3_0.8_-2</t>
  </si>
  <si>
    <t>entry12_{'P': [('delta', -0.2, -1)]}_[42, 70]_exit4_0.8_-0.5</t>
  </si>
  <si>
    <t>entry12_{'P': [('delta', -0.2, -1)]}_[42, 70]_exit4_0.8_-1</t>
  </si>
  <si>
    <t>entry12_{'P': [('delta', -0.2, -1)]}_[42, 70]_exit4_0.8_-2</t>
  </si>
  <si>
    <t>entry12_{'P': [('delta', -0.4, -1)]}_[7, 35]_exit2_0.8_-2</t>
  </si>
  <si>
    <t>entry12_{'P': [('delta', -0.2, -1)]}_[42, 70]_exit1_0.25_-0.5</t>
  </si>
  <si>
    <t>entry12_{'P': [('delta', -0.2, -1)]}_[42, 70]_exit3_0.5_-0.5</t>
  </si>
  <si>
    <t>entry12_{'P': [('delta', -0.2, -1)]}_[42, 70]_exit3_0.5_-1</t>
  </si>
  <si>
    <t>entry12_{'P': [('delta', -0.2, -1)]}_[42, 70]_exit3_0.5_-2</t>
  </si>
  <si>
    <t>entry12_{'P': [('delta', -0.2, -1)]}_[7, 35]_exit4_0.25_-1</t>
  </si>
  <si>
    <t>entry12_{'P': [('delta', -0.2, -1)]}_[7, 35]_exit4_0.25_-2</t>
  </si>
  <si>
    <t>entry12_{'P': [('delta', -0.4, -1)]}_[42, 70]_exit3_0.25_-0.5</t>
  </si>
  <si>
    <t>entry12_{'P': [('delta', -0.4, -1)]}_[42, 70]_exit3_0.25_-1</t>
  </si>
  <si>
    <t>entry12_{'P': [('delta', -0.4, -1)]}_[42, 70]_exit3_0.25_-2</t>
  </si>
  <si>
    <t>entry12_{'P': [('delta', -0.2, -1)]}_[7, 35]_exit2_0.8_-0.25</t>
  </si>
  <si>
    <t>entry12_{'P': [('delta', -0.4, -1)]}_[42, 70]_exit3_0.5_-0.5</t>
  </si>
  <si>
    <t>entry12_{'P': [('delta', -0.4, -1)]}_[42, 70]_exit3_0.5_-1</t>
  </si>
  <si>
    <t>entry12_{'P': [('delta', -0.4, -1)]}_[42, 70]_exit3_0.5_-2</t>
  </si>
  <si>
    <t>entry12_{'P': [('delta', -0.2, -1)]}_[7, 35]_exit1_0.5_-1</t>
  </si>
  <si>
    <t>entry12_{'P': [('delta', -0.4, -1)]}_[7, 35]_exit2_0.8_-1</t>
  </si>
  <si>
    <t>entry12_{'P': [('delta', -0.4, -1)]}_[42, 70]_exit3_0.8_-0.5</t>
  </si>
  <si>
    <t>entry12_{'P': [('delta', -0.4, -1)]}_[42, 70]_exit3_0.8_-1</t>
  </si>
  <si>
    <t>entry12_{'P': [('delta', -0.4, -1)]}_[42, 70]_exit3_0.8_-2</t>
  </si>
  <si>
    <t>entry12_{'P': [('delta', -0.2, -1)]}_[42, 70]_exit4_0.5_-0.5</t>
  </si>
  <si>
    <t>entry12_{'P': [('delta', -0.2, -1)]}_[42, 70]_exit4_0.5_-1</t>
  </si>
  <si>
    <t>entry12_{'P': [('delta', -0.2, -1)]}_[42, 70]_exit4_0.5_-2</t>
  </si>
  <si>
    <t>entry12_{'P': [('delta', -0.2, -1)]}_[42, 70]_exit3_0.8_-0.5</t>
  </si>
  <si>
    <t>entry12_{'P': [('delta', -0.2, -1)]}_[42, 70]_exit3_0.8_-1</t>
  </si>
  <si>
    <t>entry12_{'P': [('delta', -0.2, -1)]}_[42, 70]_exit3_0.8_-2</t>
  </si>
  <si>
    <t>entry12_{'P': [('delta', -0.4, -1)]}_[7, 35]_exit4_0.5_-0.5</t>
  </si>
  <si>
    <t>entry12_{'P': [('delta', -0.4, -1)]}_[42, 70]_exit2_0.8_-1</t>
  </si>
  <si>
    <t>entry12_{'P': [('delta', -0.4, -1)]}_[42, 70]_exit2_0.8_-2</t>
  </si>
  <si>
    <t>entry12_{'P': [('delta', -0.2, -1)]}_[7, 35]_exit2_0.8_-0.5</t>
  </si>
  <si>
    <t>entry12_{'P': [('delta', -0.4, -1)]}_[7, 35]_exit1_0.8_-2</t>
  </si>
  <si>
    <t>entry12_{'P': [('delta', -0.4, -1)]}_[42, 70]_exit4_0.8_-0.25</t>
  </si>
  <si>
    <t>entry12_{'P': [('delta', -0.4, -1)]}_[42, 70]_exit2_0.25_-1</t>
  </si>
  <si>
    <t>entry12_{'P': [('delta', -0.4, -1)]}_[42, 70]_exit2_0.25_-2</t>
  </si>
  <si>
    <t>entry12_{'P': [('delta', -0.2, -1)]}_[7, 35]_exit4_0.25_-0.5</t>
  </si>
  <si>
    <t>entry12_{'P': [('delta', -0.4, -1)]}_[7, 35]_exit3_0.8_-0.25</t>
  </si>
  <si>
    <t>entry12_{'P': [('delta', -0.4, -1)]}_[7, 35]_exit4_0.25_-1</t>
  </si>
  <si>
    <t>entry12_{'P': [('delta', -0.4, -1)]}_[7, 35]_exit4_0.25_-2</t>
  </si>
  <si>
    <t>entry12_{'P': [('delta', -0.2, -1)]}_[7, 35]_exit2_0.5_-2</t>
  </si>
  <si>
    <t>entry12_{'P': [('delta', -0.4, -1)]}_[7, 35]_exit3_0.5_-0.5</t>
  </si>
  <si>
    <t>entry12_{'P': [('delta', -0.4, -1)]}_[7, 35]_exit3_0.5_-1</t>
  </si>
  <si>
    <t>entry12_{'P': [('delta', -0.4, -1)]}_[7, 35]_exit3_0.5_-2</t>
  </si>
  <si>
    <t>entry12_{'P': [('delta', -0.4, -1)]}_[42, 70]_exit4_0.5_-0.25</t>
  </si>
  <si>
    <t>entry12_{'P': [('delta', -0.2, -1)]}_[42, 70]_exit2_0.25_-0.5</t>
  </si>
  <si>
    <t>entry12_{'P': [('delta', -0.4, -1)]}_[7, 35]_exit4_0.25_-0.5</t>
  </si>
  <si>
    <t>entry12_{'P': [('delta', -0.4, -1)]}_[7, 35]_exit1_0.8_-0.25</t>
  </si>
  <si>
    <t>entry12_{'P': [('delta', -0.4, -1)]}_[42, 70]_exit4_0.8_-0.5</t>
  </si>
  <si>
    <t>entry12_{'P': [('delta', -0.4, -1)]}_[42, 70]_exit4_0.8_-1</t>
  </si>
  <si>
    <t>entry12_{'P': [('delta', -0.4, -1)]}_[42, 70]_exit4_0.8_-2</t>
  </si>
  <si>
    <t>entry12_{'P': [('delta', -0.4, -1)]}_[7, 35]_exit2_0.8_-0.25</t>
  </si>
  <si>
    <t>entry12_{'P': [('delta', -0.4, -1)]}_[42, 70]_exit1_0.8_-0.25</t>
  </si>
  <si>
    <t>entry12_{'P': [('delta', -0.2, -1)]}_[42, 70]_exit3_0.5_-0.25</t>
  </si>
  <si>
    <t>entry12_{'P': [('delta', -0.2, -1)]}_[42, 70]_exit4_0.25_-0.5</t>
  </si>
  <si>
    <t>entry12_{'P': [('delta', -0.2, -1)]}_[42, 70]_exit4_0.25_-1</t>
  </si>
  <si>
    <t>entry12_{'P': [('delta', -0.2, -1)]}_[42, 70]_exit4_0.25_-2</t>
  </si>
  <si>
    <t>entry12_{'P': [('delta', -0.2, -1)]}_[42, 70]_exit1_0.25_-0.25</t>
  </si>
  <si>
    <t>entry12_{'P': [('delta', -0.4, -1)]}_[42, 70]_exit4_0.5_-0.5</t>
  </si>
  <si>
    <t>entry12_{'P': [('delta', -0.4, -1)]}_[42, 70]_exit4_0.5_-1</t>
  </si>
  <si>
    <t>entry12_{'P': [('delta', -0.4, -1)]}_[42, 70]_exit4_0.5_-2</t>
  </si>
  <si>
    <t>entry12_{'P': [('delta', -0.2, -1)]}_[42, 70]_exit3_0.8_-0.25</t>
  </si>
  <si>
    <t>entry12_{'P': [('delta', -0.4, -1)]}_[7, 35]_exit2_0.5_-2</t>
  </si>
  <si>
    <t>entry12_{'P': [('delta', -0.2, -1)]}_[7, 35]_exit2_0.5_-1</t>
  </si>
  <si>
    <t>entry12_{'P': [('delta', -0.4, -1)]}_[42, 70]_exit3_0.5_-0.25</t>
  </si>
  <si>
    <t>entry12_{'P': [('delta', -0.4, -1)]}_[7, 35]_exit1_0.5_-1</t>
  </si>
  <si>
    <t>entry12_{'P': [('delta', -0.4, -1)]}_[42, 70]_exit3_0.25_-0.25</t>
  </si>
  <si>
    <t>entry12_{'P': [('delta', -0.4, -1)]}_[42, 70]_exit3_0.8_-0.25</t>
  </si>
  <si>
    <t>entry12_{'P': [('delta', -0.2, -1)]}_[42, 70]_exit4_0.8_-0.25</t>
  </si>
  <si>
    <t>entry12_{'P': [('delta', -0.2, -1)]}_[42, 70]_exit2_0.8_-1</t>
  </si>
  <si>
    <t>entry12_{'P': [('delta', -0.2, -1)]}_[42, 70]_exit2_0.8_-2</t>
  </si>
  <si>
    <t>entry12_{'P': [('delta', -0.4, -1)]}_[42, 70]_exit4_0.25_-0.25</t>
  </si>
  <si>
    <t>entry12_{'P': [('delta', -0.2, -1)]}_[42, 70]_exit2_0.25_-0.25</t>
  </si>
  <si>
    <t>entry12_{'P': [('delta', -0.4, -1)]}_[7, 35]_exit3_0.5_-0.25</t>
  </si>
  <si>
    <t>entry12_{'P': [('delta', -0.4, -1)]}_[42, 70]_exit2_0.5_-1</t>
  </si>
  <si>
    <t>entry12_{'P': [('delta', -0.4, -1)]}_[42, 70]_exit2_0.5_-2</t>
  </si>
  <si>
    <t>entry12_{'P': [('delta', -0.4, -1)]}_[7, 35]_exit2_0.5_-1</t>
  </si>
  <si>
    <t>entry12_{'P': [('delta', -0.4, -1)]}_[7, 35]_exit1_0.5_-0.25</t>
  </si>
  <si>
    <t>entry12_{'P': [('delta', -0.2, -1)]}_[42, 70]_exit2_0.8_-0.5</t>
  </si>
  <si>
    <t>entry12_{'P': [('delta', -0.2, -1)]}_[42, 70]_exit1_0.5_-1</t>
  </si>
  <si>
    <t>entry12_{'P': [('delta', -0.4, -1)]}_[42, 70]_exit2_0.8_-0.5</t>
  </si>
  <si>
    <t>entry12_{'P': [('delta', -0.4, -1)]}_[42, 70]_exit4_0.25_-0.5</t>
  </si>
  <si>
    <t>entry12_{'P': [('delta', -0.4, -1)]}_[42, 70]_exit4_0.25_-1</t>
  </si>
  <si>
    <t>entry12_{'P': [('delta', -0.4, -1)]}_[42, 70]_exit4_0.25_-2</t>
  </si>
  <si>
    <t>entry12_{'P': [('delta', -0.2, -1)]}_[42, 70]_exit2_0.8_-0.25</t>
  </si>
  <si>
    <t>entry12_{'P': [('delta', -0.2, -1)]}_[42, 70]_exit1_0.5_-2</t>
  </si>
  <si>
    <t>entry12_{'P': [('delta', -0.4, -1)]}_[42, 70]_exit2_0.25_-0.5</t>
  </si>
  <si>
    <t>entry12_{'P': [('delta', -0.4, -1)]}_[7, 35]_exit1_0.8_-0.5</t>
  </si>
  <si>
    <t>entry12_{'P': [('delta', -0.4, -1)]}_[7, 35]_exit1_0.5_-2</t>
  </si>
  <si>
    <t>entry12_{'P': [('delta', -0.4, -1)]}_[7, 35]_exit2_0.8_-0.5</t>
  </si>
  <si>
    <t>entry12_{'P': [('delta', -0.4, -1)]}_[42, 70]_exit1_0.25_-0.5</t>
  </si>
  <si>
    <t>entry12_{'P': [('delta', -0.2, -1)]}_[42, 70]_exit4_0.5_-0.25</t>
  </si>
  <si>
    <t>entry12_{'P': [('delta', -0.4, -1)]}_[7, 35]_exit2_0.5_-0.25</t>
  </si>
  <si>
    <t>entry12_{'P': [('delta', -0.4, -1)]}_[7, 35]_exit3_0.25_-0.5</t>
  </si>
  <si>
    <t>entry12_{'P': [('delta', -0.4, -1)]}_[7, 35]_exit3_0.25_-1</t>
  </si>
  <si>
    <t>entry12_{'P': [('delta', -0.4, -1)]}_[7, 35]_exit3_0.25_-2</t>
  </si>
  <si>
    <t>entry12_{'P': [('delta', -0.4, -1)]}_[42, 70]_exit1_0.8_-0.5</t>
  </si>
  <si>
    <t>entry12_{'P': [('delta', -0.2, -1)]}_[7, 35]_exit1_0.5_-0.25</t>
  </si>
  <si>
    <t>entry12_{'P': [('delta', -0.2, -1)]}_[42, 70]_exit1_0.8_-2</t>
  </si>
  <si>
    <t>entry12_{'P': [('delta', -0.4, -1)]}_[7, 35]_exit3_0.25_-0.25</t>
  </si>
  <si>
    <t>entry12_{'P': [('delta', -0.2, -1)]}_[7, 35]_exit1_0.5_-0.5</t>
  </si>
  <si>
    <t>entry12_{'P': [('delta', -0.2, -1)]}_[7, 35]_exit2_0.5_-0.25</t>
  </si>
  <si>
    <t>entry12_{'P': [('delta', -0.4, -1)]}_[42, 70]_exit2_0.8_-0.25</t>
  </si>
  <si>
    <t>entry12_{'P': [('delta', -0.2, -1)]}_[42, 70]_exit1_0.8_-1</t>
  </si>
  <si>
    <t>entry12_{'P': [('delta', -0.2, -1)]}_[42, 70]_exit1_0.5_-0.5</t>
  </si>
  <si>
    <t>entry12_{'P': [('delta', -0.4, -1)]}_[7, 35]_exit2_0.25_-0.5</t>
  </si>
  <si>
    <t>entry12_{'P': [('delta', -0.2, -1)]}_[42, 70]_exit2_0.5_-1</t>
  </si>
  <si>
    <t>entry12_{'P': [('delta', -0.2, -1)]}_[42, 70]_exit2_0.5_-2</t>
  </si>
  <si>
    <t>entry12_{'P': [('delta', -0.2, -1)]}_[7, 35]_exit2_0.5_-0.5</t>
  </si>
  <si>
    <t>entry12_{'P': [('delta', -0.4, -1)]}_[42, 70]_exit1_0.5_-0.25</t>
  </si>
  <si>
    <t>entry12_{'P': [('delta', -0.4, -1)]}_[42, 70]_exit2_0.5_-0.5</t>
  </si>
  <si>
    <t>entry12_{'P': [('delta', -0.2, -1)]}_[42, 70]_exit4_0.25_-0.25</t>
  </si>
  <si>
    <t>entry12_{'P': [('delta', -0.4, -1)]}_[7, 35]_exit1_0.25_-0.5</t>
  </si>
  <si>
    <t>entry12_{'P': [('delta', -0.4, -1)]}_[42, 70]_exit2_0.5_-0.25</t>
  </si>
  <si>
    <t>entry12_{'P': [('delta', -0.2, -1)]}_[42, 70]_exit2_0.5_-0.5</t>
  </si>
  <si>
    <t>entry12_{'P': [('delta', -0.4, -1)]}_[7, 35]_exit2_0.5_-0.5</t>
  </si>
  <si>
    <t>entry12_{'P': [('delta', -0.4, -1)]}_[7, 35]_exit1_0.5_-0.5</t>
  </si>
  <si>
    <t>entry12_{'P': [('delta', -0.2, -1)]}_[42, 70]_exit1_0.5_-0.25</t>
  </si>
  <si>
    <t>entry12_{'P': [('delta', -0.2, -1)]}_[42, 70]_exit2_0.5_-0.25</t>
  </si>
  <si>
    <t>entry12_{'P': [('delta', -0.4, -1)]}_[42, 70]_exit1_0.5_-0.5</t>
  </si>
  <si>
    <t>entry12_{'P': [('delta', -0.4, -1)]}_[42, 70]_exit2_0.25_-0.25</t>
  </si>
  <si>
    <t>entry12_{'P': [('delta', -0.4, -1)]}_[42, 70]_exit1_0.25_-0.25</t>
  </si>
  <si>
    <t>entry12_{'P': [('delta', -0.4, -1)]}_[42, 70]_exit1_0.25_-1</t>
  </si>
  <si>
    <t>entry12_{'P': [('delta', -0.4, -1)]}_[42, 70]_exit1_0.8_-1</t>
  </si>
  <si>
    <t>entry12_{'P': [('delta', -0.4, -1)]}_[42, 70]_exit1_0.8_-2</t>
  </si>
  <si>
    <t>entry12_{'P': [('delta', -0.4, -1)]}_[42, 70]_exit1_0.5_-1</t>
  </si>
  <si>
    <t>entry12_{'P': [('delta', -0.4, -1)]}_[42, 70]_exit1_0.5_-2</t>
  </si>
  <si>
    <t>entry13_{'P': [('delta', -0.2, -1)]}_[7, 35]_exit1_0.8_-0.25</t>
  </si>
  <si>
    <t>entry13_{'P': [('delta', -0.4, -1)]}_[7, 35]_exit1_0.5_-0.25</t>
  </si>
  <si>
    <t>entry13_{'P': [('delta', -0.4, -1)]}_[7, 35]_exit1_0.8_-0.25</t>
  </si>
  <si>
    <t>entry13_{'P': [('delta', -0.4, -1)]}_[7, 35]_exit1_0.25_-0.25</t>
  </si>
  <si>
    <t>entry13_{'P': [('delta', -0.4, -1)]}_[42, 70]_exit2_0.5_-0.5</t>
  </si>
  <si>
    <t>entry13_{'P': [('delta', -0.4, -1)]}_[42, 70]_exit4_0.5_-0.5</t>
  </si>
  <si>
    <t>entry13_{'P': [('delta', -0.4, -1)]}_[42, 70]_exit3_0.5_-0.25</t>
  </si>
  <si>
    <t>entry13_{'P': [('delta', -0.2, -1)]}_[7, 35]_exit2_0.8_-0.5</t>
  </si>
  <si>
    <t>entry13_{'P': [('delta', -0.2, -1)]}_[7, 35]_exit4_0.8_-0.5</t>
  </si>
  <si>
    <t>entry13_{'P': [('delta', -0.4, -1)]}_[42, 70]_exit3_0.5_-0.5</t>
  </si>
  <si>
    <t>entry13_{'P': [('delta', -0.2, -1)]}_[7, 35]_exit3_0.8_-0.5</t>
  </si>
  <si>
    <t>entry13_{'P': [('delta', -0.2, -1)]}_[7, 35]_exit1_0.8_-0.5</t>
  </si>
  <si>
    <t>entry13_{'P': [('delta', -0.4, -1)]}_[7, 35]_exit3_0.5_-0.25</t>
  </si>
  <si>
    <t>entry13_{'P': [('delta', -0.4, -1)]}_[7, 35]_exit2_0.5_-0.25</t>
  </si>
  <si>
    <t>entry13_{'P': [('delta', -0.4, -1)]}_[7, 35]_exit4_0.5_-0.25</t>
  </si>
  <si>
    <t>entry13_{'P': [('delta', -0.4, -1)]}_[42, 70]_exit4_0.5_-1</t>
  </si>
  <si>
    <t>entry13_{'P': [('delta', -0.2, -1)]}_[7, 35]_exit1_0.5_-0.25</t>
  </si>
  <si>
    <t>entry13_{'P': [('delta', -0.4, -1)]}_[42, 70]_exit1_0.5_-0.5</t>
  </si>
  <si>
    <t>entry13_{'P': [('delta', -0.4, -1)]}_[7, 35]_exit3_0.8_-0.25</t>
  </si>
  <si>
    <t>entry13_{'P': [('delta', -0.4, -1)]}_[42, 70]_exit3_0.8_-0.25</t>
  </si>
  <si>
    <t>entry13_{'P': [('delta', -0.4, -1)]}_[7, 35]_exit2_0.8_-0.25</t>
  </si>
  <si>
    <t>entry13_{'P': [('delta', -0.4, -1)]}_[7, 35]_exit4_0.8_-0.25</t>
  </si>
  <si>
    <t>entry13_{'P': [('delta', -0.2, -1)]}_[7, 35]_exit2_0.8_-0.25</t>
  </si>
  <si>
    <t>entry13_{'P': [('delta', -0.2, -1)]}_[7, 35]_exit4_0.8_-0.25</t>
  </si>
  <si>
    <t>entry13_{'P': [('delta', -0.4, -1)]}_[42, 70]_exit2_0.5_-0.25</t>
  </si>
  <si>
    <t>entry13_{'P': [('delta', -0.4, -1)]}_[42, 70]_exit4_0.5_-0.25</t>
  </si>
  <si>
    <t>entry13_{'P': [('delta', -0.2, -1)]}_[7, 35]_exit2_0.8_-1</t>
  </si>
  <si>
    <t>entry13_{'P': [('delta', -0.2, -1)]}_[7, 35]_exit4_0.8_-1</t>
  </si>
  <si>
    <t>entry13_{'P': [('delta', -0.4, -1)]}_[42, 70]_exit2_0.5_-1</t>
  </si>
  <si>
    <t>entry13_{'P': [('delta', -0.2, -1)]}_[7, 35]_exit3_0.8_-0.25</t>
  </si>
  <si>
    <t>entry13_{'P': [('delta', -0.4, -1)]}_[7, 35]_exit1_0.8_-0.5</t>
  </si>
  <si>
    <t>entry13_{'P': [('delta', -0.2, -1)]}_[7, 35]_exit3_0.8_-1</t>
  </si>
  <si>
    <t>entry13_{'P': [('delta', -0.2, -1)]}_[42, 70]_exit1_0.5_-0.25</t>
  </si>
  <si>
    <t>entry13_{'P': [('delta', -0.4, -1)]}_[7, 35]_exit2_0.25_-0.25</t>
  </si>
  <si>
    <t>entry13_{'P': [('delta', -0.4, -1)]}_[7, 35]_exit4_0.25_-0.25</t>
  </si>
  <si>
    <t>entry13_{'P': [('delta', -0.4, -1)]}_[42, 70]_exit3_0.8_-0.5</t>
  </si>
  <si>
    <t>entry13_{'P': [('delta', -0.2, -1)]}_[42, 70]_exit4_0.8_-1</t>
  </si>
  <si>
    <t>entry13_{'P': [('delta', -0.2, -1)]}_[42, 70]_exit4_0.8_-0.25</t>
  </si>
  <si>
    <t>entry13_{'P': [('delta', -0.2, -1)]}_[7, 35]_exit2_0.5_-0.5</t>
  </si>
  <si>
    <t>entry13_{'P': [('delta', -0.2, -1)]}_[7, 35]_exit4_0.5_-0.5</t>
  </si>
  <si>
    <t>entry13_{'P': [('delta', -0.2, -1)]}_[42, 70]_exit2_0.5_-0.25</t>
  </si>
  <si>
    <t>entry13_{'P': [('delta', -0.2, -1)]}_[42, 70]_exit4_0.5_-0.25</t>
  </si>
  <si>
    <t>entry13_{'P': [('delta', -0.2, -1)]}_[7, 35]_exit1_0.8_-1</t>
  </si>
  <si>
    <t>entry13_{'P': [('delta', -0.2, -1)]}_[42, 70]_exit2_0.5_-0.5</t>
  </si>
  <si>
    <t>entry13_{'P': [('delta', -0.2, -1)]}_[42, 70]_exit4_0.5_-0.5</t>
  </si>
  <si>
    <t>entry13_{'P': [('delta', -0.4, -1)]}_[7, 35]_exit3_0.25_-0.25</t>
  </si>
  <si>
    <t>entry13_{'P': [('delta', -0.2, -1)]}_[42, 70]_exit4_0.8_-0.5</t>
  </si>
  <si>
    <t>entry13_{'P': [('delta', -0.2, -1)]}_[7, 35]_exit3_0.5_-0.5</t>
  </si>
  <si>
    <t>entry13_{'P': [('delta', -0.4, -1)]}_[7, 35]_exit3_0.8_-0.5</t>
  </si>
  <si>
    <t>entry13_{'P': [('delta', -0.2, -1)]}_[42, 70]_exit2_0.8_-1</t>
  </si>
  <si>
    <t>entry13_{'P': [('delta', -0.4, -1)]}_[7, 35]_exit2_0.8_-0.5</t>
  </si>
  <si>
    <t>entry13_{'P': [('delta', -0.4, -1)]}_[7, 35]_exit4_0.8_-0.5</t>
  </si>
  <si>
    <t>entry13_{'P': [('delta', -0.2, -1)]}_[42, 70]_exit3_0.5_-0.25</t>
  </si>
  <si>
    <t>entry13_{'P': [('delta', -0.2, -1)]}_[42, 70]_exit3_0.8_-0.5</t>
  </si>
  <si>
    <t>entry13_{'P': [('delta', -0.4, -1)]}_[7, 35]_exit2_0.5_-0.5</t>
  </si>
  <si>
    <t>entry13_{'P': [('delta', -0.4, -1)]}_[7, 35]_exit4_0.5_-0.5</t>
  </si>
  <si>
    <t>entry13_{'P': [('delta', -0.2, -1)]}_[42, 70]_exit3_0.5_-0.5</t>
  </si>
  <si>
    <t>entry13_{'P': [('delta', -0.4, -1)]}_[42, 70]_exit3_0.5_-1</t>
  </si>
  <si>
    <t>entry13_{'P': [('delta', -0.4, -1)]}_[7, 35]_exit3_0.5_-0.5</t>
  </si>
  <si>
    <t>entry13_{'P': [('delta', -0.2, -1)]}_[42, 70]_exit2_0.5_-1</t>
  </si>
  <si>
    <t>entry13_{'P': [('delta', -0.2, -1)]}_[42, 70]_exit4_0.5_-1</t>
  </si>
  <si>
    <t>entry13_{'P': [('delta', -0.2, -1)]}_[7, 35]_exit1_0.25_-0.5</t>
  </si>
  <si>
    <t>entry13_{'P': [('delta', -0.4, -1)]}_[42, 70]_exit1_0.5_-0.25</t>
  </si>
  <si>
    <t>entry13_{'P': [('delta', -0.2, -1)]}_[7, 35]_exit1_0.5_-0.5</t>
  </si>
  <si>
    <t>entry13_{'P': [('delta', -0.2, -1)]}_[42, 70]_exit2_0.8_-0.25</t>
  </si>
  <si>
    <t>entry13_{'P': [('delta', -0.2, -1)]}_[7, 35]_exit1_0.25_-0.25</t>
  </si>
  <si>
    <t>entry13_{'P': [('delta', -0.4, -1)]}_[7, 35]_exit1_0.8_-1</t>
  </si>
  <si>
    <t>entry13_{'P': [('delta', -0.2, -1)]}_[42, 70]_exit2_0.8_-0.5</t>
  </si>
  <si>
    <t>entry13_{'P': [('delta', -0.4, -1)]}_[42, 70]_exit1_0.5_-1</t>
  </si>
  <si>
    <t>entry13_{'P': [('delta', -0.2, -1)]}_[7, 35]_exit2_0.5_-0.25</t>
  </si>
  <si>
    <t>entry13_{'P': [('delta', -0.2, -1)]}_[7, 35]_exit4_0.5_-0.25</t>
  </si>
  <si>
    <t>entry13_{'P': [('delta', -0.2, -1)]}_[42, 70]_exit3_0.8_-1</t>
  </si>
  <si>
    <t>entry13_{'P': [('delta', -0.2, -1)]}_[42, 70]_exit3_0.8_-0.25</t>
  </si>
  <si>
    <t>entry13_{'P': [('delta', -0.2, -1)]}_[42, 70]_exit1_0.5_-0.5</t>
  </si>
  <si>
    <t>entry13_{'P': [('delta', -0.4, -1)]}_[42, 70]_exit1_0.25_-0.25</t>
  </si>
  <si>
    <t>entry13_{'P': [('delta', -0.4, -1)]}_[7, 35]_exit1_0.5_-0.5</t>
  </si>
  <si>
    <t>entry13_{'P': [('delta', -0.4, -1)]}_[42, 70]_exit4_0.8_-0.5</t>
  </si>
  <si>
    <t>entry13_{'P': [('delta', -0.2, -1)]}_[7, 35]_exit3_0.5_-0.25</t>
  </si>
  <si>
    <t>entry13_{'P': [('delta', -0.2, -1)]}_[7, 35]_exit2_0.5_-1</t>
  </si>
  <si>
    <t>entry13_{'P': [('delta', -0.2, -1)]}_[7, 35]_exit4_0.5_-1</t>
  </si>
  <si>
    <t>entry13_{'P': [('delta', -0.4, -1)]}_[7, 35]_exit3_0.8_-1</t>
  </si>
  <si>
    <t>entry13_{'P': [('delta', -0.4, -1)]}_[7, 35]_exit2_0.8_-1</t>
  </si>
  <si>
    <t>entry13_{'P': [('delta', -0.4, -1)]}_[7, 35]_exit4_0.8_-1</t>
  </si>
  <si>
    <t>entry13_{'P': [('delta', -0.2, -1)]}_[7, 35]_exit3_0.5_-1</t>
  </si>
  <si>
    <t>entry13_{'P': [('delta', -0.2, -1)]}_[42, 70]_exit3_0.5_-1</t>
  </si>
  <si>
    <t>entry13_{'P': [('delta', -0.4, -1)]}_[42, 70]_exit2_0.8_-0.5</t>
  </si>
  <si>
    <t>entry13_{'P': [('delta', -0.4, -1)]}_[42, 70]_exit4_0.25_-2</t>
  </si>
  <si>
    <t>entry13_{'P': [('delta', -0.4, -1)]}_[42, 70]_exit4_0.8_-0.25</t>
  </si>
  <si>
    <t>entry13_{'P': [('delta', -0.4, -1)]}_[42, 70]_exit2_0.25_-0.25</t>
  </si>
  <si>
    <t>entry13_{'P': [('delta', -0.4, -1)]}_[42, 70]_exit4_0.25_-0.25</t>
  </si>
  <si>
    <t>entry13_{'P': [('delta', -0.4, -1)]}_[42, 70]_exit2_0.25_-2</t>
  </si>
  <si>
    <t>entry13_{'P': [('delta', -0.4, -1)]}_[42, 70]_exit3_0.25_-0.25</t>
  </si>
  <si>
    <t>entry13_{'P': [('delta', -0.4, -1)]}_[42, 70]_exit2_0.8_-0.25</t>
  </si>
  <si>
    <t>entry13_{'P': [('delta', -0.4, -1)]}_[42, 70]_exit4_0.5_-2</t>
  </si>
  <si>
    <t>entry13_{'P': [('delta', -0.4, -1)]}_[42, 70]_exit2_0.25_-1</t>
  </si>
  <si>
    <t>entry13_{'P': [('delta', -0.4, -1)]}_[42, 70]_exit4_0.25_-1</t>
  </si>
  <si>
    <t>entry13_{'P': [('delta', -0.4, -1)]}_[7, 35]_exit2_0.5_-1</t>
  </si>
  <si>
    <t>entry13_{'P': [('delta', -0.4, -1)]}_[7, 35]_exit4_0.5_-1</t>
  </si>
  <si>
    <t>entry13_{'P': [('delta', -0.2, -1)]}_[7, 35]_exit2_0.25_-0.5</t>
  </si>
  <si>
    <t>entry13_{'P': [('delta', -0.2, -1)]}_[7, 35]_exit4_0.25_-0.5</t>
  </si>
  <si>
    <t>entry13_{'P': [('delta', -0.4, -1)]}_[7, 35]_exit3_0.5_-1</t>
  </si>
  <si>
    <t>entry13_{'P': [('delta', -0.2, -1)]}_[7, 35]_exit3_0.25_-0.5</t>
  </si>
  <si>
    <t>entry13_{'P': [('delta', -0.2, -1)]}_[42, 70]_exit1_0.5_-1</t>
  </si>
  <si>
    <t>entry13_{'P': [('delta', -0.4, -1)]}_[42, 70]_exit1_0.5_-2</t>
  </si>
  <si>
    <t>entry13_{'P': [('delta', -0.4, -1)]}_[7, 35]_exit1_0.25_-0.5</t>
  </si>
  <si>
    <t>entry13_{'P': [('delta', -0.4, -1)]}_[42, 70]_exit1_0.25_-2</t>
  </si>
  <si>
    <t>entry13_{'P': [('delta', -0.4, -1)]}_[42, 70]_exit3_0.25_-1</t>
  </si>
  <si>
    <t>entry13_{'P': [('delta', -0.2, -1)]}_[7, 35]_exit1_0.5_-1</t>
  </si>
  <si>
    <t>entry13_{'P': [('delta', -0.4, -1)]}_[7, 35]_exit1_0.5_-1</t>
  </si>
  <si>
    <t>entry13_{'P': [('delta', -0.4, -1)]}_[42, 70]_exit3_0.8_-1</t>
  </si>
  <si>
    <t>entry13_{'P': [('delta', -0.4, -1)]}_[42, 70]_exit3_0.25_-2</t>
  </si>
  <si>
    <t>entry13_{'P': [('delta', -0.4, -1)]}_[42, 70]_exit2_0.5_-2</t>
  </si>
  <si>
    <t>entry13_{'P': [('delta', -0.4, -1)]}_[42, 70]_exit2_0.25_-0.5</t>
  </si>
  <si>
    <t>entry13_{'P': [('delta', -0.4, -1)]}_[42, 70]_exit4_0.25_-0.5</t>
  </si>
  <si>
    <t>entry13_{'P': [('delta', -0.4, -1)]}_[42, 70]_exit4_0.8_-1</t>
  </si>
  <si>
    <t>entry13_{'P': [('delta', -0.2, -1)]}_[7, 35]_exit2_0.25_-0.25</t>
  </si>
  <si>
    <t>entry13_{'P': [('delta', -0.2, -1)]}_[7, 35]_exit4_0.25_-0.25</t>
  </si>
  <si>
    <t>entry13_{'P': [('delta', -0.4, -1)]}_[7, 35]_exit2_0.25_-0.5</t>
  </si>
  <si>
    <t>entry13_{'P': [('delta', -0.4, -1)]}_[7, 35]_exit4_0.25_-0.5</t>
  </si>
  <si>
    <t>entry13_{'P': [('delta', -0.4, -1)]}_[42, 70]_exit3_0.25_-0.5</t>
  </si>
  <si>
    <t>entry13_{'P': [('delta', -0.4, -1)]}_[7, 35]_exit3_0.25_-0.5</t>
  </si>
  <si>
    <t>entry13_{'P': [('delta', -0.2, -1)]}_[7, 35]_exit3_0.25_-0.25</t>
  </si>
  <si>
    <t>entry13_{'P': [('delta', -0.4, -1)]}_[42, 70]_exit3_0.5_-2</t>
  </si>
  <si>
    <t>entry13_{'P': [('delta', -0.2, -1)]}_[42, 70]_exit1_0.8_-1</t>
  </si>
  <si>
    <t>entry13_{'P': [('delta', -0.4, -1)]}_[42, 70]_exit2_0.8_-1</t>
  </si>
  <si>
    <t>entry13_{'P': [('delta', -0.2, -1)]}_[42, 70]_exit4_0.8_-2</t>
  </si>
  <si>
    <t>entry13_{'P': [('delta', -0.4, -1)]}_[42, 70]_exit1_0.25_-0.5</t>
  </si>
  <si>
    <t>entry13_{'P': [('delta', -0.2, -1)]}_[7, 35]_exit2_0.8_-2</t>
  </si>
  <si>
    <t>entry13_{'P': [('delta', -0.2, -1)]}_[7, 35]_exit4_0.8_-2</t>
  </si>
  <si>
    <t>entry13_{'P': [('delta', -0.2, -1)]}_[42, 70]_exit1_0.8_-0.25</t>
  </si>
  <si>
    <t>entry13_{'P': [('delta', -0.4, -1)]}_[7, 35]_exit4_0.8_-2</t>
  </si>
  <si>
    <t>entry13_{'P': [('delta', -0.2, -1)]}_[7, 35]_exit3_0.8_-2</t>
  </si>
  <si>
    <t>entry13_{'P': [('delta', -0.4, -1)]}_[7, 35]_exit1_0.25_-1</t>
  </si>
  <si>
    <t>entry13_{'P': [('delta', -0.2, -1)]}_[7, 35]_exit1_0.25_-1</t>
  </si>
  <si>
    <t>entry13_{'P': [('delta', -0.2, -1)]}_[42, 70]_exit4_0.5_-2</t>
  </si>
  <si>
    <t>entry13_{'P': [('delta', -0.2, -1)]}_[7, 35]_exit2_0.25_-1</t>
  </si>
  <si>
    <t>entry13_{'P': [('delta', -0.2, -1)]}_[7, 35]_exit4_0.25_-1</t>
  </si>
  <si>
    <t>entry13_{'P': [('delta', -0.2, -1)]}_[42, 70]_exit2_0.5_-2</t>
  </si>
  <si>
    <t>entry13_{'P': [('delta', -0.4, -1)]}_[42, 70]_exit1_0.25_-1</t>
  </si>
  <si>
    <t>entry13_{'P': [('delta', -0.2, -1)]}_[7, 35]_exit3_0.25_-1</t>
  </si>
  <si>
    <t>entry13_{'P': [('delta', -0.4, -1)]}_[42, 70]_exit1_0.8_-1</t>
  </si>
  <si>
    <t>entry13_{'P': [('delta', -0.2, -1)]}_[42, 70]_exit1_0.25_-0.25</t>
  </si>
  <si>
    <t>entry13_{'P': [('delta', -0.4, -1)]}_[7, 35]_exit2_0.25_-1</t>
  </si>
  <si>
    <t>entry13_{'P': [('delta', -0.4, -1)]}_[7, 35]_exit4_0.25_-1</t>
  </si>
  <si>
    <t>entry13_{'P': [('delta', -0.2, -1)]}_[42, 70]_exit1_0.8_-0.5</t>
  </si>
  <si>
    <t>entry13_{'P': [('delta', -0.4, -1)]}_[7, 35]_exit2_0.8_-2</t>
  </si>
  <si>
    <t>entry13_{'P': [('delta', -0.4, -1)]}_[7, 35]_exit3_0.8_-2</t>
  </si>
  <si>
    <t>entry13_{'P': [('delta', -0.4, -1)]}_[7, 35]_exit3_0.25_-1</t>
  </si>
  <si>
    <t>entry13_{'P': [('delta', -0.4, -1)]}_[7, 35]_exit1_0.8_-2</t>
  </si>
  <si>
    <t>entry13_{'P': [('delta', -0.2, -1)]}_[7, 35]_exit1_0.8_-2</t>
  </si>
  <si>
    <t>entry13_{'P': [('delta', -0.2, -1)]}_[42, 70]_exit2_0.8_-2</t>
  </si>
  <si>
    <t>entry13_{'P': [('delta', -0.2, -1)]}_[42, 70]_exit1_0.5_-2</t>
  </si>
  <si>
    <t>entry13_{'P': [('delta', -0.2, -1)]}_[42, 70]_exit3_0.8_-2</t>
  </si>
  <si>
    <t>entry13_{'P': [('delta', -0.4, -1)]}_[7, 35]_exit2_0.5_-2</t>
  </si>
  <si>
    <t>entry13_{'P': [('delta', -0.4, -1)]}_[7, 35]_exit4_0.5_-2</t>
  </si>
  <si>
    <t>entry13_{'P': [('delta', -0.4, -1)]}_[42, 70]_exit1_0.8_-2</t>
  </si>
  <si>
    <t>entry13_{'P': [('delta', -0.4, -1)]}_[42, 70]_exit1_0.8_-0.5</t>
  </si>
  <si>
    <t>entry13_{'P': [('delta', -0.4, -1)]}_[42, 70]_exit1_0.8_-0.25</t>
  </si>
  <si>
    <t>entry13_{'P': [('delta', -0.4, -1)]}_[7, 35]_exit3_0.5_-2</t>
  </si>
  <si>
    <t>entry13_{'P': [('delta', -0.4, -1)]}_[42, 70]_exit4_0.8_-2</t>
  </si>
  <si>
    <t>entry13_{'P': [('delta', -0.2, -1)]}_[42, 70]_exit3_0.5_-2</t>
  </si>
  <si>
    <t>entry13_{'P': [('delta', -0.4, -1)]}_[42, 70]_exit3_0.8_-2</t>
  </si>
  <si>
    <t>entry13_{'P': [('delta', -0.2, -1)]}_[42, 70]_exit1_0.8_-2</t>
  </si>
  <si>
    <t>entry13_{'P': [('delta', -0.2, -1)]}_[7, 35]_exit2_0.5_-2</t>
  </si>
  <si>
    <t>entry13_{'P': [('delta', -0.2, -1)]}_[7, 35]_exit4_0.5_-2</t>
  </si>
  <si>
    <t>entry13_{'P': [('delta', -0.2, -1)]}_[7, 35]_exit3_0.5_-2</t>
  </si>
  <si>
    <t>entry13_{'P': [('delta', -0.4, -1)]}_[42, 70]_exit2_0.8_-2</t>
  </si>
  <si>
    <t>entry13_{'P': [('delta', -0.2, -1)]}_[42, 70]_exit2_0.25_-0.5</t>
  </si>
  <si>
    <t>entry13_{'P': [('delta', -0.2, -1)]}_[42, 70]_exit4_0.25_-0.5</t>
  </si>
  <si>
    <t>entry13_{'P': [('delta', -0.2, -1)]}_[42, 70]_exit3_0.25_-0.5</t>
  </si>
  <si>
    <t>entry13_{'P': [('delta', -0.4, -1)]}_[7, 35]_exit1_0.5_-2</t>
  </si>
  <si>
    <t>entry13_{'P': [('delta', -0.2, -1)]}_[42, 70]_exit2_0.25_-0.25</t>
  </si>
  <si>
    <t>entry13_{'P': [('delta', -0.2, -1)]}_[42, 70]_exit4_0.25_-0.25</t>
  </si>
  <si>
    <t>entry13_{'P': [('delta', -0.2, -1)]}_[42, 70]_exit3_0.25_-0.25</t>
  </si>
  <si>
    <t>entry13_{'P': [('delta', -0.2, -1)]}_[7, 35]_exit1_0.5_-2</t>
  </si>
  <si>
    <t>entry13_{'P': [('delta', -0.2, -1)]}_[42, 70]_exit1_0.25_-0.5</t>
  </si>
  <si>
    <t>entry13_{'P': [('delta', -0.4, -1)]}_[7, 35]_exit2_0.25_-2</t>
  </si>
  <si>
    <t>entry13_{'P': [('delta', -0.4, -1)]}_[7, 35]_exit4_0.25_-2</t>
  </si>
  <si>
    <t>entry13_{'P': [('delta', -0.4, -1)]}_[7, 35]_exit3_0.25_-2</t>
  </si>
  <si>
    <t>entry13_{'P': [('delta', -0.4, -1)]}_[7, 35]_exit1_0.25_-2</t>
  </si>
  <si>
    <t>entry13_{'P': [('delta', -0.2, -1)]}_[7, 35]_exit2_0.25_-2</t>
  </si>
  <si>
    <t>entry13_{'P': [('delta', -0.2, -1)]}_[7, 35]_exit4_0.25_-2</t>
  </si>
  <si>
    <t>entry13_{'P': [('delta', -0.2, -1)]}_[42, 70]_exit1_0.25_-1</t>
  </si>
  <si>
    <t>entry13_{'P': [('delta', -0.2, -1)]}_[7, 35]_exit3_0.25_-2</t>
  </si>
  <si>
    <t>entry13_{'P': [('delta', -0.2, -1)]}_[42, 70]_exit2_0.25_-1</t>
  </si>
  <si>
    <t>entry13_{'P': [('delta', -0.2, -1)]}_[42, 70]_exit4_0.25_-1</t>
  </si>
  <si>
    <t>entry13_{'P': [('delta', -0.2, -1)]}_[42, 70]_exit2_0.25_-2</t>
  </si>
  <si>
    <t>entry13_{'P': [('delta', -0.2, -1)]}_[42, 70]_exit3_0.25_-1</t>
  </si>
  <si>
    <t>entry13_{'P': [('delta', -0.2, -1)]}_[7, 35]_exit1_0.25_-2</t>
  </si>
  <si>
    <t>entry13_{'P': [('delta', -0.2, -1)]}_[42, 70]_exit3_0.25_-2</t>
  </si>
  <si>
    <t>entry13_{'P': [('delta', -0.2, -1)]}_[42, 70]_exit4_0.25_-2</t>
  </si>
  <si>
    <t>entry13_{'P': [('delta', -0.2, -1)]}_[42, 70]_exit1_0.25_-2</t>
  </si>
  <si>
    <t>entry14_{'P': [('delta', -0.2, -1)]}_[42, 70]_exit4_0.8_-2</t>
  </si>
  <si>
    <t>entry14_{'P': [('delta', -0.2, -1)]}_[42, 70]_exit1_0.8_-0.25</t>
  </si>
  <si>
    <t>entry14_{'P': [('delta', -0.4, -1)]}_[7, 35]_exit1_0.8_-2</t>
  </si>
  <si>
    <t>entry14_{'P': [('delta', -0.2, -1)]}_[42, 70]_exit1_0.5_-2</t>
  </si>
  <si>
    <t>entry14_{'P': [('delta', -0.2, -1)]}_[42, 70]_exit1_0.8_-2</t>
  </si>
  <si>
    <t>entry14_{'P': [('delta', -0.4, -1)]}_[42, 70]_exit3_0.5_-0.25</t>
  </si>
  <si>
    <t>entry14_{'P': [('delta', -0.2, -1)]}_[42, 70]_exit2_0.8_-2</t>
  </si>
  <si>
    <t>entry14_{'P': [('delta', -0.4, -1)]}_[42, 70]_exit4_0.8_-0.25</t>
  </si>
  <si>
    <t>entry14_{'P': [('delta', -0.4, -1)]}_[42, 70]_exit3_0.8_-0.25</t>
  </si>
  <si>
    <t>entry14_{'P': [('delta', -0.2, -1)]}_[42, 70]_exit1_0.8_-0.5</t>
  </si>
  <si>
    <t>entry14_{'P': [('delta', -0.4, -1)]}_[42, 70]_exit1_0.8_-0.25</t>
  </si>
  <si>
    <t>entry14_{'P': [('delta', -0.2, -1)]}_[42, 70]_exit2_0.8_-0.25</t>
  </si>
  <si>
    <t>entry14_{'P': [('delta', -0.2, -1)]}_[42, 70]_exit4_0.8_-0.25</t>
  </si>
  <si>
    <t>entry14_{'P': [('delta', -0.4, -1)]}_[7, 35]_exit1_0.8_-0.25</t>
  </si>
  <si>
    <t>entry14_{'P': [('delta', -0.4, -1)]}_[42, 70]_exit1_0.8_-0.5</t>
  </si>
  <si>
    <t>entry14_{'P': [('delta', -0.2, -1)]}_[42, 70]_exit3_0.8_-0.25</t>
  </si>
  <si>
    <t>entry14_{'P': [('delta', -0.4, -1)]}_[42, 70]_exit3_0.8_-0.5</t>
  </si>
  <si>
    <t>entry14_{'P': [('delta', -0.4, -1)]}_[42, 70]_exit2_0.5_-0.25</t>
  </si>
  <si>
    <t>entry14_{'P': [('delta', -0.4, -1)]}_[42, 70]_exit4_0.5_-0.25</t>
  </si>
  <si>
    <t>entry14_{'P': [('delta', -0.4, -1)]}_[42, 70]_exit2_0.8_-0.25</t>
  </si>
  <si>
    <t>entry14_{'P': [('delta', -0.4, -1)]}_[7, 35]_exit3_0.8_-0.25</t>
  </si>
  <si>
    <t>entry14_{'P': [('delta', -0.4, -1)]}_[42, 70]_exit1_0.5_-0.25</t>
  </si>
  <si>
    <t>entry14_{'P': [('delta', -0.4, -1)]}_[42, 70]_exit1_0.5_-2</t>
  </si>
  <si>
    <t>entry14_{'P': [('delta', -0.4, -1)]}_[42, 70]_exit2_0.8_-0.5</t>
  </si>
  <si>
    <t>entry14_{'P': [('delta', -0.4, -1)]}_[42, 70]_exit1_0.5_-0.5</t>
  </si>
  <si>
    <t>entry14_{'P': [('delta', -0.4, -1)]}_[7, 35]_exit4_0.8_-2</t>
  </si>
  <si>
    <t>entry14_{'P': [('delta', -0.4, -1)]}_[7, 35]_exit2_0.8_-0.25</t>
  </si>
  <si>
    <t>entry14_{'P': [('delta', -0.4, -1)]}_[7, 35]_exit4_0.8_-0.25</t>
  </si>
  <si>
    <t>entry14_{'P': [('delta', -0.4, -1)]}_[42, 70]_exit3_0.5_-0.5</t>
  </si>
  <si>
    <t>entry14_{'P': [('delta', -0.4, -1)]}_[42, 70]_exit4_0.8_-0.5</t>
  </si>
  <si>
    <t>entry14_{'P': [('delta', -0.2, -1)]}_[42, 70]_exit4_0.5_-2</t>
  </si>
  <si>
    <t>entry14_{'P': [('delta', -0.4, -1)]}_[42, 70]_exit1_0.5_-1</t>
  </si>
  <si>
    <t>entry14_{'P': [('delta', -0.4, -1)]}_[42, 70]_exit2_0.5_-0.5</t>
  </si>
  <si>
    <t>entry14_{'P': [('delta', -0.4, -1)]}_[42, 70]_exit4_0.5_-0.5</t>
  </si>
  <si>
    <t>entry14_{'P': [('delta', -0.4, -1)]}_[42, 70]_exit1_0.8_-1</t>
  </si>
  <si>
    <t>entry14_{'P': [('delta', -0.4, -1)]}_[7, 35]_exit1_0.5_-2</t>
  </si>
  <si>
    <t>entry14_{'P': [('delta', -0.2, -1)]}_[42, 70]_exit1_0.5_-0.5</t>
  </si>
  <si>
    <t>entry14_{'P': [('delta', -0.4, -1)]}_[7, 35]_exit3_0.8_-0.5</t>
  </si>
  <si>
    <t>entry14_{'P': [('delta', -0.2, -1)]}_[42, 70]_exit2_0.8_-0.5</t>
  </si>
  <si>
    <t>entry14_{'P': [('delta', -0.2, -1)]}_[42, 70]_exit4_0.8_-0.5</t>
  </si>
  <si>
    <t>entry14_{'P': [('delta', -0.2, -1)]}_[42, 70]_exit2_0.5_-2</t>
  </si>
  <si>
    <t>entry14_{'P': [('delta', -0.4, -1)]}_[7, 35]_exit2_0.8_-2</t>
  </si>
  <si>
    <t>entry14_{'P': [('delta', -0.4, -1)]}_[7, 35]_exit2_0.5_-2</t>
  </si>
  <si>
    <t>entry14_{'P': [('delta', -0.4, -1)]}_[7, 35]_exit4_0.5_-2</t>
  </si>
  <si>
    <t>entry14_{'P': [('delta', -0.4, -1)]}_[7, 35]_exit2_0.8_-0.5</t>
  </si>
  <si>
    <t>entry14_{'P': [('delta', -0.4, -1)]}_[7, 35]_exit4_0.8_-0.5</t>
  </si>
  <si>
    <t>entry14_{'P': [('delta', -0.4, -1)]}_[42, 70]_exit1_0.8_-2</t>
  </si>
  <si>
    <t>entry14_{'P': [('delta', -0.2, -1)]}_[42, 70]_exit3_0.8_-0.5</t>
  </si>
  <si>
    <t>entry14_{'P': [('delta', -0.2, -1)]}_[42, 70]_exit3_0.5_-0.25</t>
  </si>
  <si>
    <t>entry14_{'P': [('delta', -0.4, -1)]}_[7, 35]_exit1_0.8_-0.5</t>
  </si>
  <si>
    <t>entry14_{'P': [('delta', -0.2, -1)]}_[42, 70]_exit2_0.5_-0.25</t>
  </si>
  <si>
    <t>entry14_{'P': [('delta', -0.2, -1)]}_[42, 70]_exit4_0.5_-0.25</t>
  </si>
  <si>
    <t>entry14_{'P': [('delta', -0.2, -1)]}_[42, 70]_exit1_0.5_-0.25</t>
  </si>
  <si>
    <t>entry14_{'P': [('delta', -0.4, -1)]}_[7, 35]_exit1_0.5_-0.25</t>
  </si>
  <si>
    <t>entry14_{'P': [('delta', -0.2, -1)]}_[42, 70]_exit3_0.8_-2</t>
  </si>
  <si>
    <t>entry14_{'P': [('delta', -0.2, -1)]}_[42, 70]_exit2_0.5_-0.5</t>
  </si>
  <si>
    <t>entry14_{'P': [('delta', -0.2, -1)]}_[42, 70]_exit4_0.5_-0.5</t>
  </si>
  <si>
    <t>entry14_{'P': [('delta', -0.4, -1)]}_[42, 70]_exit4_0.8_-1</t>
  </si>
  <si>
    <t>entry14_{'P': [('delta', -0.4, -1)]}_[7, 35]_exit3_0.8_-2</t>
  </si>
  <si>
    <t>entry14_{'P': [('delta', -0.2, -1)]}_[7, 35]_exit1_0.8_-0.25</t>
  </si>
  <si>
    <t>entry14_{'P': [('delta', -0.4, -1)]}_[7, 35]_exit1_0.8_-1</t>
  </si>
  <si>
    <t>entry14_{'P': [('delta', -0.4, -1)]}_[42, 70]_exit2_0.8_-1</t>
  </si>
  <si>
    <t>entry14_{'P': [('delta', -0.4, -1)]}_[7, 35]_exit2_0.5_-0.25</t>
  </si>
  <si>
    <t>entry14_{'P': [('delta', -0.4, -1)]}_[7, 35]_exit3_0.5_-0.25</t>
  </si>
  <si>
    <t>entry14_{'P': [('delta', -0.4, -1)]}_[7, 35]_exit4_0.5_-0.25</t>
  </si>
  <si>
    <t>entry14_{'P': [('delta', -0.4, -1)]}_[42, 70]_exit4_0.5_-1</t>
  </si>
  <si>
    <t>entry14_{'P': [('delta', -0.2, -1)]}_[42, 70]_exit3_0.5_-0.5</t>
  </si>
  <si>
    <t>entry14_{'P': [('delta', -0.4, -1)]}_[42, 70]_exit2_0.8_-2</t>
  </si>
  <si>
    <t>entry14_{'P': [('delta', -0.2, -1)]}_[42, 70]_exit1_0.25_-2</t>
  </si>
  <si>
    <t>entry14_{'P': [('delta', -0.4, -1)]}_[42, 70]_exit4_0.8_-2</t>
  </si>
  <si>
    <t>entry14_{'P': [('delta', -0.2, -1)]}_[7, 35]_exit3_0.8_-0.25</t>
  </si>
  <si>
    <t>entry14_{'P': [('delta', -0.4, -1)]}_[42, 70]_exit4_0.5_-2</t>
  </si>
  <si>
    <t>entry14_{'P': [('delta', -0.4, -1)]}_[42, 70]_exit3_0.8_-1</t>
  </si>
  <si>
    <t>entry14_{'P': [('delta', -0.2, -1)]}_[7, 35]_exit2_0.8_-0.25</t>
  </si>
  <si>
    <t>entry14_{'P': [('delta', -0.2, -1)]}_[7, 35]_exit4_0.8_-0.25</t>
  </si>
  <si>
    <t>entry14_{'P': [('delta', -0.4, -1)]}_[7, 35]_exit3_0.8_-1</t>
  </si>
  <si>
    <t>entry14_{'P': [('delta', -0.4, -1)]}_[7, 35]_exit2_0.8_-1</t>
  </si>
  <si>
    <t>entry14_{'P': [('delta', -0.4, -1)]}_[7, 35]_exit4_0.8_-1</t>
  </si>
  <si>
    <t>entry14_{'P': [('delta', -0.4, -1)]}_[42, 70]_exit2_0.5_-1</t>
  </si>
  <si>
    <t>entry14_{'P': [('delta', -0.4, -1)]}_[42, 70]_exit3_0.5_-1</t>
  </si>
  <si>
    <t>entry14_{'P': [('delta', -0.2, -1)]}_[42, 70]_exit3_0.5_-2</t>
  </si>
  <si>
    <t>entry14_{'P': [('delta', -0.4, -1)]}_[42, 70]_exit1_0.25_-0.25</t>
  </si>
  <si>
    <t>entry14_{'P': [('delta', -0.4, -1)]}_[7, 35]_exit2_0.5_-0.5</t>
  </si>
  <si>
    <t>entry14_{'P': [('delta', -0.4, -1)]}_[7, 35]_exit3_0.5_-0.5</t>
  </si>
  <si>
    <t>entry14_{'P': [('delta', -0.4, -1)]}_[7, 35]_exit4_0.5_-0.5</t>
  </si>
  <si>
    <t>entry14_{'P': [('delta', -0.4, -1)]}_[42, 70]_exit2_0.5_-2</t>
  </si>
  <si>
    <t>entry14_{'P': [('delta', -0.2, -1)]}_[7, 35]_exit1_0.5_-0.25</t>
  </si>
  <si>
    <t>entry14_{'P': [('delta', -0.4, -1)]}_[7, 35]_exit1_0.5_-0.5</t>
  </si>
  <si>
    <t>entry14_{'P': [('delta', -0.2, -1)]}_[7, 35]_exit1_0.8_-0.5</t>
  </si>
  <si>
    <t>entry14_{'P': [('delta', -0.2, -1)]}_[42, 70]_exit2_0.25_-2</t>
  </si>
  <si>
    <t>entry14_{'P': [('delta', -0.2, -1)]}_[42, 70]_exit4_0.8_-1</t>
  </si>
  <si>
    <t>entry14_{'P': [('delta', -0.4, -1)]}_[7, 35]_exit3_0.5_-2</t>
  </si>
  <si>
    <t>entry14_{'P': [('delta', -0.2, -1)]}_[7, 35]_exit1_0.8_-1</t>
  </si>
  <si>
    <t>entry14_{'P': [('delta', -0.4, -1)]}_[7, 35]_exit1_0.25_-2</t>
  </si>
  <si>
    <t>entry14_{'P': [('delta', -0.2, -1)]}_[7, 35]_exit2_0.5_-0.25</t>
  </si>
  <si>
    <t>entry14_{'P': [('delta', -0.2, -1)]}_[7, 35]_exit3_0.5_-0.25</t>
  </si>
  <si>
    <t>entry14_{'P': [('delta', -0.2, -1)]}_[7, 35]_exit4_0.5_-0.25</t>
  </si>
  <si>
    <t>entry14_{'P': [('delta', -0.4, -1)]}_[42, 70]_exit1_0.25_-0.5</t>
  </si>
  <si>
    <t>entry14_{'P': [('delta', -0.2, -1)]}_[7, 35]_exit3_0.8_-0.5</t>
  </si>
  <si>
    <t>entry14_{'P': [('delta', -0.2, -1)]}_[42, 70]_exit2_0.8_-1</t>
  </si>
  <si>
    <t>entry14_{'P': [('delta', -0.2, -1)]}_[7, 35]_exit2_0.8_-0.5</t>
  </si>
  <si>
    <t>entry14_{'P': [('delta', -0.2, -1)]}_[7, 35]_exit4_0.8_-0.5</t>
  </si>
  <si>
    <t>entry14_{'P': [('delta', -0.4, -1)]}_[42, 70]_exit3_0.8_-2</t>
  </si>
  <si>
    <t>entry14_{'P': [('delta', -0.2, -1)]}_[42, 70]_exit1_0.8_-1</t>
  </si>
  <si>
    <t>entry14_{'P': [('delta', -0.4, -1)]}_[42, 70]_exit2_0.25_-0.25</t>
  </si>
  <si>
    <t>entry14_{'P': [('delta', -0.4, -1)]}_[42, 70]_exit3_0.25_-0.25</t>
  </si>
  <si>
    <t>entry14_{'P': [('delta', -0.4, -1)]}_[42, 70]_exit4_0.25_-0.25</t>
  </si>
  <si>
    <t>entry14_{'P': [('delta', -0.2, -1)]}_[42, 70]_exit3_0.8_-1</t>
  </si>
  <si>
    <t>entry14_{'P': [('delta', -0.2, -1)]}_[42, 70]_exit4_0.25_-2</t>
  </si>
  <si>
    <t>entry14_{'P': [('delta', -0.4, -1)]}_[42, 70]_exit3_0.5_-2</t>
  </si>
  <si>
    <t>entry14_{'P': [('delta', -0.2, -1)]}_[42, 70]_exit1_0.25_-0.25</t>
  </si>
  <si>
    <t>entry14_{'P': [('delta', -0.2, -1)]}_[7, 35]_exit3_0.8_-1</t>
  </si>
  <si>
    <t>entry14_{'P': [('delta', -0.2, -1)]}_[7, 35]_exit2_0.8_-1</t>
  </si>
  <si>
    <t>entry14_{'P': [('delta', -0.2, -1)]}_[7, 35]_exit4_0.8_-1</t>
  </si>
  <si>
    <t>entry14_{'P': [('delta', -0.4, -1)]}_[42, 70]_exit2_0.25_-0.5</t>
  </si>
  <si>
    <t>entry14_{'P': [('delta', -0.4, -1)]}_[42, 70]_exit3_0.25_-0.5</t>
  </si>
  <si>
    <t>entry14_{'P': [('delta', -0.4, -1)]}_[42, 70]_exit4_0.25_-0.5</t>
  </si>
  <si>
    <t>entry14_{'P': [('delta', -0.4, -1)]}_[7, 35]_exit2_0.25_-2</t>
  </si>
  <si>
    <t>entry14_{'P': [('delta', -0.4, -1)]}_[7, 35]_exit4_0.25_-2</t>
  </si>
  <si>
    <t>entry14_{'P': [('delta', -0.4, -1)]}_[7, 35]_exit1_0.5_-1</t>
  </si>
  <si>
    <t>entry14_{'P': [('delta', -0.4, -1)]}_[42, 70]_exit1_0.25_-2</t>
  </si>
  <si>
    <t>entry14_{'P': [('delta', -0.2, -1)]}_[7, 35]_exit1_0.8_-2</t>
  </si>
  <si>
    <t>entry14_{'P': [('delta', -0.2, -1)]}_[7, 35]_exit1_0.5_-0.5</t>
  </si>
  <si>
    <t>entry14_{'P': [('delta', -0.4, -1)]}_[7, 35]_exit2_0.5_-1</t>
  </si>
  <si>
    <t>entry14_{'P': [('delta', -0.4, -1)]}_[7, 35]_exit3_0.5_-1</t>
  </si>
  <si>
    <t>entry14_{'P': [('delta', -0.4, -1)]}_[7, 35]_exit4_0.5_-1</t>
  </si>
  <si>
    <t>entry14_{'P': [('delta', -0.4, -1)]}_[7, 35]_exit1_0.25_-0.25</t>
  </si>
  <si>
    <t>entry14_{'P': [('delta', -0.4, -1)]}_[42, 70]_exit1_0.25_-1</t>
  </si>
  <si>
    <t>entry14_{'P': [('delta', -0.2, -1)]}_[7, 35]_exit2_0.5_-0.5</t>
  </si>
  <si>
    <t>entry14_{'P': [('delta', -0.2, -1)]}_[7, 35]_exit3_0.5_-0.5</t>
  </si>
  <si>
    <t>entry14_{'P': [('delta', -0.2, -1)]}_[7, 35]_exit4_0.5_-0.5</t>
  </si>
  <si>
    <t>entry14_{'P': [('delta', -0.4, -1)]}_[7, 35]_exit2_0.25_-0.25</t>
  </si>
  <si>
    <t>entry14_{'P': [('delta', -0.4, -1)]}_[7, 35]_exit3_0.25_-0.25</t>
  </si>
  <si>
    <t>entry14_{'P': [('delta', -0.4, -1)]}_[7, 35]_exit4_0.25_-0.25</t>
  </si>
  <si>
    <t>entry14_{'P': [('delta', -0.2, -1)]}_[7, 35]_exit2_0.8_-2</t>
  </si>
  <si>
    <t>entry14_{'P': [('delta', -0.2, -1)]}_[7, 35]_exit4_0.8_-2</t>
  </si>
  <si>
    <t>entry14_{'P': [('delta', -0.2, -1)]}_[7, 35]_exit3_0.8_-2</t>
  </si>
  <si>
    <t>entry14_{'P': [('delta', -0.4, -1)]}_[42, 70]_exit4_0.25_-2</t>
  </si>
  <si>
    <t>entry14_{'P': [('delta', -0.2, -1)]}_[7, 35]_exit1_0.5_-1</t>
  </si>
  <si>
    <t>entry14_{'P': [('delta', -0.4, -1)]}_[42, 70]_exit2_0.25_-2</t>
  </si>
  <si>
    <t>entry14_{'P': [('delta', -0.2, -1)]}_[42, 70]_exit2_0.25_-0.25</t>
  </si>
  <si>
    <t>entry14_{'P': [('delta', -0.2, -1)]}_[42, 70]_exit3_0.25_-0.25</t>
  </si>
  <si>
    <t>entry14_{'P': [('delta', -0.2, -1)]}_[42, 70]_exit4_0.25_-0.25</t>
  </si>
  <si>
    <t>entry14_{'P': [('delta', -0.2, -1)]}_[7, 35]_exit2_0.5_-1</t>
  </si>
  <si>
    <t>entry14_{'P': [('delta', -0.2, -1)]}_[7, 35]_exit3_0.5_-1</t>
  </si>
  <si>
    <t>entry14_{'P': [('delta', -0.2, -1)]}_[7, 35]_exit4_0.5_-1</t>
  </si>
  <si>
    <t>entry14_{'P': [('delta', -0.2, -1)]}_[42, 70]_exit1_0.25_-0.5</t>
  </si>
  <si>
    <t>entry14_{'P': [('delta', -0.4, -1)]}_[7, 35]_exit2_0.25_-0.5</t>
  </si>
  <si>
    <t>entry14_{'P': [('delta', -0.4, -1)]}_[7, 35]_exit3_0.25_-0.5</t>
  </si>
  <si>
    <t>entry14_{'P': [('delta', -0.4, -1)]}_[7, 35]_exit4_0.25_-0.5</t>
  </si>
  <si>
    <t>entry14_{'P': [('delta', -0.4, -1)]}_[7, 35]_exit1_0.25_-0.5</t>
  </si>
  <si>
    <t>entry14_{'P': [('delta', -0.4, -1)]}_[42, 70]_exit2_0.25_-1</t>
  </si>
  <si>
    <t>entry14_{'P': [('delta', -0.4, -1)]}_[42, 70]_exit4_0.25_-1</t>
  </si>
  <si>
    <t>entry14_{'P': [('delta', -0.4, -1)]}_[42, 70]_exit3_0.25_-1</t>
  </si>
  <si>
    <t>entry14_{'P': [('delta', -0.4, -1)]}_[7, 35]_exit3_0.25_-2</t>
  </si>
  <si>
    <t>entry14_{'P': [('delta', -0.2, -1)]}_[7, 35]_exit1_0.5_-2</t>
  </si>
  <si>
    <t>entry14_{'P': [('delta', -0.2, -1)]}_[42, 70]_exit1_0.5_-1</t>
  </si>
  <si>
    <t>entry14_{'P': [('delta', -0.2, -1)]}_[42, 70]_exit3_0.25_-2</t>
  </si>
  <si>
    <t>entry14_{'P': [('delta', -0.2, -1)]}_[7, 35]_exit2_0.5_-2</t>
  </si>
  <si>
    <t>entry14_{'P': [('delta', -0.2, -1)]}_[7, 35]_exit3_0.5_-2</t>
  </si>
  <si>
    <t>entry14_{'P': [('delta', -0.2, -1)]}_[7, 35]_exit4_0.5_-2</t>
  </si>
  <si>
    <t>entry14_{'P': [('delta', -0.2, -1)]}_[42, 70]_exit2_0.25_-0.5</t>
  </si>
  <si>
    <t>entry14_{'P': [('delta', -0.2, -1)]}_[42, 70]_exit3_0.25_-0.5</t>
  </si>
  <si>
    <t>entry14_{'P': [('delta', -0.2, -1)]}_[42, 70]_exit4_0.25_-0.5</t>
  </si>
  <si>
    <t>entry14_{'P': [('delta', -0.4, -1)]}_[7, 35]_exit1_0.25_-1</t>
  </si>
  <si>
    <t>entry14_{'P': [('delta', -0.2, -1)]}_[42, 70]_exit3_0.5_-1</t>
  </si>
  <si>
    <t>entry14_{'P': [('delta', -0.4, -1)]}_[7, 35]_exit2_0.25_-1</t>
  </si>
  <si>
    <t>entry14_{'P': [('delta', -0.4, -1)]}_[7, 35]_exit3_0.25_-1</t>
  </si>
  <si>
    <t>entry14_{'P': [('delta', -0.4, -1)]}_[7, 35]_exit4_0.25_-1</t>
  </si>
  <si>
    <t>entry14_{'P': [('delta', -0.2, -1)]}_[42, 70]_exit2_0.5_-1</t>
  </si>
  <si>
    <t>entry14_{'P': [('delta', -0.2, -1)]}_[42, 70]_exit4_0.5_-1</t>
  </si>
  <si>
    <t>entry14_{'P': [('delta', -0.4, -1)]}_[42, 70]_exit3_0.25_-2</t>
  </si>
  <si>
    <t>entry14_{'P': [('delta', -0.2, -1)]}_[7, 35]_exit1_0.25_-0.25</t>
  </si>
  <si>
    <t>entry14_{'P': [('delta', -0.2, -1)]}_[7, 35]_exit2_0.25_-0.25</t>
  </si>
  <si>
    <t>entry14_{'P': [('delta', -0.2, -1)]}_[7, 35]_exit3_0.25_-0.25</t>
  </si>
  <si>
    <t>entry14_{'P': [('delta', -0.2, -1)]}_[7, 35]_exit4_0.25_-0.25</t>
  </si>
  <si>
    <t>entry14_{'P': [('delta', -0.2, -1)]}_[7, 35]_exit1_0.25_-1</t>
  </si>
  <si>
    <t>entry14_{'P': [('delta', -0.2, -1)]}_[7, 35]_exit2_0.25_-1</t>
  </si>
  <si>
    <t>entry14_{'P': [('delta', -0.2, -1)]}_[7, 35]_exit3_0.25_-1</t>
  </si>
  <si>
    <t>entry14_{'P': [('delta', -0.2, -1)]}_[7, 35]_exit4_0.25_-1</t>
  </si>
  <si>
    <t>entry14_{'P': [('delta', -0.2, -1)]}_[7, 35]_exit1_0.25_-0.5</t>
  </si>
  <si>
    <t>entry14_{'P': [('delta', -0.2, -1)]}_[7, 35]_exit2_0.25_-0.5</t>
  </si>
  <si>
    <t>entry14_{'P': [('delta', -0.2, -1)]}_[7, 35]_exit3_0.25_-0.5</t>
  </si>
  <si>
    <t>entry14_{'P': [('delta', -0.2, -1)]}_[7, 35]_exit4_0.25_-0.5</t>
  </si>
  <si>
    <t>entry14_{'P': [('delta', -0.2, -1)]}_[7, 35]_exit2_0.25_-2</t>
  </si>
  <si>
    <t>entry14_{'P': [('delta', -0.2, -1)]}_[7, 35]_exit3_0.25_-2</t>
  </si>
  <si>
    <t>entry14_{'P': [('delta', -0.2, -1)]}_[7, 35]_exit4_0.25_-2</t>
  </si>
  <si>
    <t>entry14_{'P': [('delta', -0.2, -1)]}_[7, 35]_exit1_0.25_-2</t>
  </si>
  <si>
    <t>entry14_{'P': [('delta', -0.2, -1)]}_[42, 70]_exit1_0.25_-1</t>
  </si>
  <si>
    <t>entry14_{'P': [('delta', -0.2, -1)]}_[42, 70]_exit2_0.25_-1</t>
  </si>
  <si>
    <t>entry14_{'P': [('delta', -0.2, -1)]}_[42, 70]_exit3_0.25_-1</t>
  </si>
  <si>
    <t>entry14_{'P': [('delta', -0.2, -1)]}_[42, 70]_exit4_0.25_-1</t>
  </si>
  <si>
    <t>entry15_{'P': [('delta', -0.4, -1)]}_[42, 70]_exit1_0.25_-2</t>
  </si>
  <si>
    <t>entry15_{'P': [('delta', -0.4, -1)]}_[7, 35]_exit1_0.25_-2</t>
  </si>
  <si>
    <t>entry15_{'P': [('delta', -0.4, -1)]}_[7, 35]_exit3_0.25_-2</t>
  </si>
  <si>
    <t>entry15_{'P': [('delta', -0.4, -1)]}_[7, 35]_exit2_0.25_-2</t>
  </si>
  <si>
    <t>entry15_{'P': [('delta', -0.4, -1)]}_[7, 35]_exit4_0.25_-2</t>
  </si>
  <si>
    <t>entry15_{'P': [('delta', -0.4, -1)]}_[42, 70]_exit1_0.5_-2</t>
  </si>
  <si>
    <t>entry15_{'P': [('delta', -0.4, -1)]}_[42, 70]_exit1_0.25_-1</t>
  </si>
  <si>
    <t>entry15_{'P': [('delta', -0.4, -1)]}_[42, 70]_exit2_0.25_-2</t>
  </si>
  <si>
    <t>entry15_{'P': [('delta', -0.4, -1)]}_[42, 70]_exit1_0.5_-1</t>
  </si>
  <si>
    <t>entry15_{'P': [('delta', -0.4, -1)]}_[42, 70]_exit4_0.25_-2</t>
  </si>
  <si>
    <t>entry15_{'P': [('delta', -0.4, -1)]}_[42, 70]_exit3_0.25_-2</t>
  </si>
  <si>
    <t>entry15_{'P': [('delta', -0.2, -1)]}_[42, 70]_exit1_0.5_-2</t>
  </si>
  <si>
    <t>entry15_{'P': [('delta', -0.4, -1)]}_[42, 70]_exit1_0.8_-1</t>
  </si>
  <si>
    <t>entry15_{'P': [('delta', -0.4, -1)]}_[42, 70]_exit2_0.25_-1</t>
  </si>
  <si>
    <t>entry15_{'P': [('delta', -0.4, -1)]}_[42, 70]_exit4_0.25_-1</t>
  </si>
  <si>
    <t>entry15_{'P': [('delta', -0.2, -1)]}_[7, 35]_exit1_0.5_-2</t>
  </si>
  <si>
    <t>entry15_{'P': [('delta', -0.4, -1)]}_[7, 35]_exit1_0.8_-2</t>
  </si>
  <si>
    <t>entry15_{'P': [('delta', -0.4, -1)]}_[42, 70]_exit3_0.25_-1</t>
  </si>
  <si>
    <t>entry15_{'P': [('delta', -0.4, -1)]}_[42, 70]_exit1_0.8_-0.5</t>
  </si>
  <si>
    <t>entry15_{'P': [('delta', -0.2, -1)]}_[42, 70]_exit1_0.8_-1</t>
  </si>
  <si>
    <t>entry15_{'P': [('delta', -0.4, -1)]}_[42, 70]_exit1_0.25_-0.5</t>
  </si>
  <si>
    <t>entry15_{'P': [('delta', -0.4, -1)]}_[7, 35]_exit4_0.8_-2</t>
  </si>
  <si>
    <t>entry15_{'P': [('delta', -0.4, -1)]}_[7, 35]_exit1_0.5_-2</t>
  </si>
  <si>
    <t>entry15_{'P': [('delta', -0.4, -1)]}_[42, 70]_exit1_0.8_-2</t>
  </si>
  <si>
    <t>entry15_{'P': [('delta', -0.4, -1)]}_[7, 35]_exit2_0.8_-2</t>
  </si>
  <si>
    <t>entry15_{'P': [('delta', -0.2, -1)]}_[42, 70]_exit1_0.25_-2</t>
  </si>
  <si>
    <t>entry15_{'P': [('delta', -0.4, -1)]}_[7, 35]_exit2_0.5_-2</t>
  </si>
  <si>
    <t>entry15_{'P': [('delta', -0.4, -1)]}_[7, 35]_exit4_0.5_-2</t>
  </si>
  <si>
    <t>entry15_{'P': [('delta', -0.2, -1)]}_[42, 70]_exit1_0.8_-2</t>
  </si>
  <si>
    <t>entry15_{'P': [('delta', -0.2, -1)]}_[42, 70]_exit4_0.8_-2</t>
  </si>
  <si>
    <t>entry15_{'P': [('delta', -0.4, -1)]}_[42, 70]_exit1_0.5_-0.5</t>
  </si>
  <si>
    <t>entry15_{'P': [('delta', -0.2, -1)]}_[42, 70]_exit2_0.5_-2</t>
  </si>
  <si>
    <t>entry15_{'P': [('delta', -0.4, -1)]}_[42, 70]_exit4_0.5_-2</t>
  </si>
  <si>
    <t>entry15_{'P': [('delta', -0.2, -1)]}_[7, 35]_exit2_0.5_-2</t>
  </si>
  <si>
    <t>entry15_{'P': [('delta', -0.2, -1)]}_[7, 35]_exit4_0.5_-2</t>
  </si>
  <si>
    <t>entry15_{'P': [('delta', -0.2, -1)]}_[42, 70]_exit1_0.5_-1</t>
  </si>
  <si>
    <t>entry15_{'P': [('delta', -0.4, -1)]}_[42, 70]_exit2_0.5_-2</t>
  </si>
  <si>
    <t>entry15_{'P': [('delta', -0.2, -1)]}_[7, 35]_exit3_0.5_-2</t>
  </si>
  <si>
    <t>entry15_{'P': [('delta', -0.2, -1)]}_[42, 70]_exit4_0.5_-2</t>
  </si>
  <si>
    <t>entry15_{'P': [('delta', -0.4, -1)]}_[7, 35]_exit3_0.5_-2</t>
  </si>
  <si>
    <t>entry15_{'P': [('delta', -0.4, -1)]}_[42, 70]_exit4_0.8_-2</t>
  </si>
  <si>
    <t>entry15_{'P': [('delta', -0.2, -1)]}_[42, 70]_exit1_0.25_-1</t>
  </si>
  <si>
    <t>entry15_{'P': [('delta', -0.2, -1)]}_[7, 35]_exit1_0.25_-2</t>
  </si>
  <si>
    <t>entry15_{'P': [('delta', -0.2, -1)]}_[42, 70]_exit2_0.25_-2</t>
  </si>
  <si>
    <t>entry15_{'P': [('delta', -0.2, -1)]}_[42, 70]_exit4_0.25_-2</t>
  </si>
  <si>
    <t>entry15_{'P': [('delta', -0.2, -1)]}_[42, 70]_exit2_0.8_-2</t>
  </si>
  <si>
    <t>entry15_{'P': [('delta', -0.4, -1)]}_[42, 70]_exit2_0.25_-0.5</t>
  </si>
  <si>
    <t>entry15_{'P': [('delta', -0.4, -1)]}_[42, 70]_exit4_0.25_-0.5</t>
  </si>
  <si>
    <t>entry15_{'P': [('delta', -0.2, -1)]}_[42, 70]_exit3_0.5_-2</t>
  </si>
  <si>
    <t>entry15_{'P': [('delta', -0.2, -1)]}_[7, 35]_exit2_0.25_-2</t>
  </si>
  <si>
    <t>entry15_{'P': [('delta', -0.2, -1)]}_[7, 35]_exit4_0.25_-2</t>
  </si>
  <si>
    <t>entry15_{'P': [('delta', -0.2, -1)]}_[7, 35]_exit3_0.25_-2</t>
  </si>
  <si>
    <t>entry15_{'P': [('delta', -0.4, -1)]}_[7, 35]_exit3_0.8_-2</t>
  </si>
  <si>
    <t>entry15_{'P': [('delta', -0.4, -1)]}_[42, 70]_exit4_0.5_-1</t>
  </si>
  <si>
    <t>entry15_{'P': [('delta', -0.4, -1)]}_[42, 70]_exit3_0.25_-0.5</t>
  </si>
  <si>
    <t>entry15_{'P': [('delta', -0.2, -1)]}_[42, 70]_exit1_0.25_-0.25</t>
  </si>
  <si>
    <t>entry15_{'P': [('delta', -0.2, -1)]}_[42, 70]_exit2_0.25_-0.25</t>
  </si>
  <si>
    <t>entry15_{'P': [('delta', -0.2, -1)]}_[42, 70]_exit4_0.25_-0.25</t>
  </si>
  <si>
    <t>entry15_{'P': [('delta', -0.2, -1)]}_[7, 35]_exit1_0.8_-2</t>
  </si>
  <si>
    <t>entry15_{'P': [('delta', -0.4, -1)]}_[42, 70]_exit3_0.5_-2</t>
  </si>
  <si>
    <t>entry15_{'P': [('delta', -0.2, -1)]}_[42, 70]_exit3_0.25_-2</t>
  </si>
  <si>
    <t>entry15_{'P': [('delta', -0.4, -1)]}_[42, 70]_exit2_0.5_-1</t>
  </si>
  <si>
    <t>entry15_{'P': [('delta', -0.2, -1)]}_[42, 70]_exit3_0.8_-2</t>
  </si>
  <si>
    <t>entry15_{'P': [('delta', -0.2, -1)]}_[42, 70]_exit2_0.25_-1</t>
  </si>
  <si>
    <t>entry15_{'P': [('delta', -0.2, -1)]}_[42, 70]_exit4_0.25_-1</t>
  </si>
  <si>
    <t>entry15_{'P': [('delta', -0.4, -1)]}_[7, 35]_exit3_0.25_-1</t>
  </si>
  <si>
    <t>entry15_{'P': [('delta', -0.4, -1)]}_[7, 35]_exit2_0.25_-1</t>
  </si>
  <si>
    <t>entry15_{'P': [('delta', -0.4, -1)]}_[7, 35]_exit4_0.25_-1</t>
  </si>
  <si>
    <t>entry15_{'P': [('delta', -0.4, -1)]}_[7, 35]_exit1_0.8_-1</t>
  </si>
  <si>
    <t>entry15_{'P': [('delta', -0.4, -1)]}_[7, 35]_exit1_0.25_-1</t>
  </si>
  <si>
    <t>entry15_{'P': [('delta', -0.4, -1)]}_[42, 70]_exit2_0.8_-2</t>
  </si>
  <si>
    <t>entry15_{'P': [('delta', -0.4, -1)]}_[42, 70]_exit4_0.5_-0.5</t>
  </si>
  <si>
    <t>entry15_{'P': [('delta', -0.2, -1)]}_[42, 70]_exit1_0.8_-0.25</t>
  </si>
  <si>
    <t>entry15_{'P': [('delta', -0.4, -1)]}_[42, 70]_exit3_0.5_-1</t>
  </si>
  <si>
    <t>entry15_{'P': [('delta', -0.2, -1)]}_[42, 70]_exit1_0.5_-0.5</t>
  </si>
  <si>
    <t>entry15_{'P': [('delta', -0.2, -1)]}_[42, 70]_exit3_0.25_-1</t>
  </si>
  <si>
    <t>entry15_{'P': [('delta', -0.2, -1)]}_[7, 35]_exit1_0.5_-1</t>
  </si>
  <si>
    <t>entry15_{'P': [('delta', -0.4, -1)]}_[42, 70]_exit4_0.8_-1</t>
  </si>
  <si>
    <t>entry15_{'P': [('delta', -0.2, -1)]}_[42, 70]_exit3_0.5_-1</t>
  </si>
  <si>
    <t>entry15_{'P': [('delta', -0.2, -1)]}_[42, 70]_exit3_0.25_-0.25</t>
  </si>
  <si>
    <t>entry15_{'P': [('delta', -0.2, -1)]}_[42, 70]_exit1_0.8_-0.5</t>
  </si>
  <si>
    <t>entry15_{'P': [('delta', -0.2, -1)]}_[7, 35]_exit2_0.8_-2</t>
  </si>
  <si>
    <t>entry15_{'P': [('delta', -0.2, -1)]}_[42, 70]_exit2_0.5_-1</t>
  </si>
  <si>
    <t>entry15_{'P': [('delta', -0.2, -1)]}_[42, 70]_exit4_0.5_-1</t>
  </si>
  <si>
    <t>entry15_{'P': [('delta', -0.4, -1)]}_[42, 70]_exit1_0.25_-0.25</t>
  </si>
  <si>
    <t>entry15_{'P': [('delta', -0.4, -1)]}_[42, 70]_exit2_0.25_-0.25</t>
  </si>
  <si>
    <t>entry15_{'P': [('delta', -0.4, -1)]}_[42, 70]_exit4_0.25_-0.25</t>
  </si>
  <si>
    <t>entry15_{'P': [('delta', -0.2, -1)]}_[7, 35]_exit2_0.5_-1</t>
  </si>
  <si>
    <t>entry15_{'P': [('delta', -0.2, -1)]}_[7, 35]_exit4_0.5_-1</t>
  </si>
  <si>
    <t>entry15_{'P': [('delta', -0.4, -1)]}_[42, 70]_exit2_0.5_-0.5</t>
  </si>
  <si>
    <t>entry15_{'P': [('delta', -0.2, -1)]}_[7, 35]_exit4_0.8_-2</t>
  </si>
  <si>
    <t>entry15_{'P': [('delta', -0.2, -1)]}_[7, 35]_exit3_0.8_-2</t>
  </si>
  <si>
    <t>entry15_{'P': [('delta', -0.2, -1)]}_[7, 35]_exit3_0.5_-1</t>
  </si>
  <si>
    <t>entry15_{'P': [('delta', -0.2, -1)]}_[42, 70]_exit4_0.8_-1</t>
  </si>
  <si>
    <t>entry15_{'P': [('delta', -0.4, -1)]}_[42, 70]_exit3_0.8_-2</t>
  </si>
  <si>
    <t>entry15_{'P': [('delta', -0.4, -1)]}_[42, 70]_exit3_0.25_-0.25</t>
  </si>
  <si>
    <t>entry15_{'P': [('delta', -0.2, -1)]}_[42, 70]_exit1_0.5_-0.25</t>
  </si>
  <si>
    <t>entry15_{'P': [('delta', -0.2, -1)]}_[42, 70]_exit3_0.8_-1</t>
  </si>
  <si>
    <t>entry15_{'P': [('delta', -0.4, -1)]}_[42, 70]_exit3_0.5_-0.5</t>
  </si>
  <si>
    <t>entry15_{'P': [('delta', -0.2, -1)]}_[7, 35]_exit1_0.8_-1</t>
  </si>
  <si>
    <t>entry15_{'P': [('delta', -0.2, -1)]}_[42, 70]_exit1_0.25_-0.5</t>
  </si>
  <si>
    <t>entry15_{'P': [('delta', -0.2, -1)]}_[42, 70]_exit2_0.25_-0.5</t>
  </si>
  <si>
    <t>entry15_{'P': [('delta', -0.2, -1)]}_[42, 70]_exit4_0.25_-0.5</t>
  </si>
  <si>
    <t>entry15_{'P': [('delta', -0.4, -1)]}_[42, 70]_exit1_0.8_-0.25</t>
  </si>
  <si>
    <t>entry15_{'P': [('delta', -0.4, -1)]}_[42, 70]_exit2_0.8_-1</t>
  </si>
  <si>
    <t>entry15_{'P': [('delta', -0.4, -1)]}_[42, 70]_exit4_0.8_-0.5</t>
  </si>
  <si>
    <t>entry15_{'P': [('delta', -0.4, -1)]}_[42, 70]_exit1_0.5_-0.25</t>
  </si>
  <si>
    <t>entry15_{'P': [('delta', -0.2, -1)]}_[42, 70]_exit2_0.8_-1</t>
  </si>
  <si>
    <t>entry15_{'P': [('delta', -0.4, -1)]}_[42, 70]_exit3_0.8_-1</t>
  </si>
  <si>
    <t>entry15_{'P': [('delta', -0.4, -1)]}_[7, 35]_exit1_0.5_-1</t>
  </si>
  <si>
    <t>entry15_{'P': [('delta', -0.2, -1)]}_[7, 35]_exit3_0.8_-1</t>
  </si>
  <si>
    <t>entry15_{'P': [('delta', -0.2, -1)]}_[7, 35]_exit1_0.25_-1</t>
  </si>
  <si>
    <t>entry15_{'P': [('delta', -0.2, -1)]}_[42, 70]_exit3_0.25_-0.5</t>
  </si>
  <si>
    <t>entry15_{'P': [('delta', -0.2, -1)]}_[42, 70]_exit3_0.5_-0.5</t>
  </si>
  <si>
    <t>entry15_{'P': [('delta', -0.2, -1)]}_[7, 35]_exit2_0.25_-1</t>
  </si>
  <si>
    <t>entry15_{'P': [('delta', -0.2, -1)]}_[7, 35]_exit4_0.25_-1</t>
  </si>
  <si>
    <t>entry15_{'P': [('delta', -0.4, -1)]}_[42, 70]_exit4_0.5_-0.25</t>
  </si>
  <si>
    <t>entry15_{'P': [('delta', -0.2, -1)]}_[7, 35]_exit3_0.25_-1</t>
  </si>
  <si>
    <t>entry15_{'P': [('delta', -0.4, -1)]}_[42, 70]_exit3_0.5_-0.25</t>
  </si>
  <si>
    <t>entry15_{'P': [('delta', -0.4, -1)]}_[7, 35]_exit4_0.8_-1</t>
  </si>
  <si>
    <t>entry15_{'P': [('delta', -0.2, -1)]}_[7, 35]_exit2_0.8_-1</t>
  </si>
  <si>
    <t>entry15_{'P': [('delta', -0.2, -1)]}_[42, 70]_exit3_0.5_-0.25</t>
  </si>
  <si>
    <t>entry15_{'P': [('delta', -0.2, -1)]}_[42, 70]_exit2_0.5_-0.5</t>
  </si>
  <si>
    <t>entry15_{'P': [('delta', -0.2, -1)]}_[7, 35]_exit4_0.8_-1</t>
  </si>
  <si>
    <t>entry15_{'P': [('delta', -0.2, -1)]}_[42, 70]_exit4_0.8_-0.5</t>
  </si>
  <si>
    <t>entry15_{'P': [('delta', -0.4, -1)]}_[7, 35]_exit2_0.8_-1</t>
  </si>
  <si>
    <t>entry15_{'P': [('delta', -0.2, -1)]}_[42, 70]_exit4_0.5_-0.5</t>
  </si>
  <si>
    <t>entry15_{'P': [('delta', -0.4, -1)]}_[42, 70]_exit2_0.5_-0.25</t>
  </si>
  <si>
    <t>entry15_{'P': [('delta', -0.2, -1)]}_[42, 70]_exit3_0.8_-0.5</t>
  </si>
  <si>
    <t>entry15_{'P': [('delta', -0.4, -1)]}_[42, 70]_exit3_0.8_-0.5</t>
  </si>
  <si>
    <t>entry15_{'P': [('delta', -0.4, -1)]}_[7, 35]_exit2_0.5_-1</t>
  </si>
  <si>
    <t>entry15_{'P': [('delta', -0.4, -1)]}_[7, 35]_exit4_0.5_-1</t>
  </si>
  <si>
    <t>entry15_{'P': [('delta', -0.4, -1)]}_[7, 35]_exit1_0.25_-0.25</t>
  </si>
  <si>
    <t>entry15_{'P': [('delta', -0.4, -1)]}_[7, 35]_exit2_0.25_-0.25</t>
  </si>
  <si>
    <t>entry15_{'P': [('delta', -0.4, -1)]}_[7, 35]_exit4_0.25_-0.25</t>
  </si>
  <si>
    <t>entry15_{'P': [('delta', -0.4, -1)]}_[7, 35]_exit1_0.8_-0.25</t>
  </si>
  <si>
    <t>entry15_{'P': [('delta', -0.2, -1)]}_[42, 70]_exit2_0.5_-0.25</t>
  </si>
  <si>
    <t>entry15_{'P': [('delta', -0.2, -1)]}_[42, 70]_exit4_0.5_-0.25</t>
  </si>
  <si>
    <t>entry15_{'P': [('delta', -0.4, -1)]}_[7, 35]_exit3_0.5_-1</t>
  </si>
  <si>
    <t>entry15_{'P': [('delta', -0.4, -1)]}_[7, 35]_exit3_0.25_-0.25</t>
  </si>
  <si>
    <t>entry15_{'P': [('delta', -0.4, -1)]}_[7, 35]_exit3_0.8_-1</t>
  </si>
  <si>
    <t>entry15_{'P': [('delta', -0.4, -1)]}_[42, 70]_exit2_0.8_-0.5</t>
  </si>
  <si>
    <t>entry15_{'P': [('delta', -0.2, -1)]}_[42, 70]_exit3_0.8_-0.25</t>
  </si>
  <si>
    <t>entry15_{'P': [('delta', -0.2, -1)]}_[42, 70]_exit4_0.8_-0.25</t>
  </si>
  <si>
    <t>entry15_{'P': [('delta', -0.2, -1)]}_[7, 35]_exit1_0.5_-0.25</t>
  </si>
  <si>
    <t>entry15_{'P': [('delta', -0.2, -1)]}_[7, 35]_exit2_0.5_-0.25</t>
  </si>
  <si>
    <t>entry15_{'P': [('delta', -0.2, -1)]}_[7, 35]_exit4_0.5_-0.25</t>
  </si>
  <si>
    <t>entry15_{'P': [('delta', -0.2, -1)]}_[7, 35]_exit3_0.5_-0.25</t>
  </si>
  <si>
    <t>entry15_{'P': [('delta', -0.2, -1)]}_[42, 70]_exit2_0.8_-0.5</t>
  </si>
  <si>
    <t>entry15_{'P': [('delta', -0.4, -1)]}_[7, 35]_exit4_0.8_-0.25</t>
  </si>
  <si>
    <t>entry15_{'P': [('delta', -0.4, -1)]}_[7, 35]_exit1_0.8_-0.5</t>
  </si>
  <si>
    <t>entry15_{'P': [('delta', -0.4, -1)]}_[7, 35]_exit1_0.5_-0.25</t>
  </si>
  <si>
    <t>entry15_{'P': [('delta', -0.4, -1)]}_[7, 35]_exit2_0.5_-0.25</t>
  </si>
  <si>
    <t>entry15_{'P': [('delta', -0.4, -1)]}_[7, 35]_exit4_0.5_-0.25</t>
  </si>
  <si>
    <t>entry15_{'P': [('delta', -0.4, -1)]}_[7, 35]_exit2_0.8_-0.25</t>
  </si>
  <si>
    <t>entry15_{'P': [('delta', -0.4, -1)]}_[7, 35]_exit3_0.5_-0.25</t>
  </si>
  <si>
    <t>entry15_{'P': [('delta', -0.4, -1)]}_[42, 70]_exit4_0.8_-0.25</t>
  </si>
  <si>
    <t>entry15_{'P': [('delta', -0.2, -1)]}_[7, 35]_exit1_0.8_-0.25</t>
  </si>
  <si>
    <t>entry15_{'P': [('delta', -0.2, -1)]}_[7, 35]_exit3_0.8_-0.25</t>
  </si>
  <si>
    <t>entry15_{'P': [('delta', -0.2, -1)]}_[7, 35]_exit1_0.5_-0.5</t>
  </si>
  <si>
    <t>entry15_{'P': [('delta', -0.2, -1)]}_[7, 35]_exit2_0.5_-0.5</t>
  </si>
  <si>
    <t>entry15_{'P': [('delta', -0.2, -1)]}_[7, 35]_exit4_0.5_-0.5</t>
  </si>
  <si>
    <t>entry15_{'P': [('delta', -0.4, -1)]}_[7, 35]_exit3_0.25_-0.5</t>
  </si>
  <si>
    <t>entry15_{'P': [('delta', -0.4, -1)]}_[7, 35]_exit1_0.25_-0.5</t>
  </si>
  <si>
    <t>entry15_{'P': [('delta', -0.4, -1)]}_[7, 35]_exit2_0.25_-0.5</t>
  </si>
  <si>
    <t>entry15_{'P': [('delta', -0.4, -1)]}_[7, 35]_exit4_0.25_-0.5</t>
  </si>
  <si>
    <t>entry15_{'P': [('delta', -0.4, -1)]}_[42, 70]_exit3_0.8_-0.25</t>
  </si>
  <si>
    <t>entry15_{'P': [('delta', -0.2, -1)]}_[7, 35]_exit3_0.5_-0.5</t>
  </si>
  <si>
    <t>entry15_{'P': [('delta', -0.2, -1)]}_[42, 70]_exit2_0.8_-0.25</t>
  </si>
  <si>
    <t>entry15_{'P': [('delta', -0.4, -1)]}_[7, 35]_exit1_0.5_-0.5</t>
  </si>
  <si>
    <t>entry15_{'P': [('delta', -0.2, -1)]}_[7, 35]_exit2_0.8_-0.25</t>
  </si>
  <si>
    <t>entry15_{'P': [('delta', -0.2, -1)]}_[7, 35]_exit1_0.25_-0.25</t>
  </si>
  <si>
    <t>entry15_{'P': [('delta', -0.2, -1)]}_[7, 35]_exit2_0.25_-0.25</t>
  </si>
  <si>
    <t>entry15_{'P': [('delta', -0.2, -1)]}_[7, 35]_exit4_0.25_-0.25</t>
  </si>
  <si>
    <t>entry15_{'P': [('delta', -0.2, -1)]}_[7, 35]_exit1_0.8_-0.5</t>
  </si>
  <si>
    <t>entry15_{'P': [('delta', -0.2, -1)]}_[7, 35]_exit4_0.8_-0.25</t>
  </si>
  <si>
    <t>entry15_{'P': [('delta', -0.2, -1)]}_[7, 35]_exit3_0.25_-0.25</t>
  </si>
  <si>
    <t>entry15_{'P': [('delta', -0.4, -1)]}_[7, 35]_exit3_0.5_-0.5</t>
  </si>
  <si>
    <t>entry15_{'P': [('delta', -0.4, -1)]}_[7, 35]_exit3_0.8_-0.25</t>
  </si>
  <si>
    <t>entry15_{'P': [('delta', -0.2, -1)]}_[7, 35]_exit3_0.8_-0.5</t>
  </si>
  <si>
    <t>entry15_{'P': [('delta', -0.4, -1)]}_[7, 35]_exit2_0.5_-0.5</t>
  </si>
  <si>
    <t>entry15_{'P': [('delta', -0.4, -1)]}_[7, 35]_exit4_0.5_-0.5</t>
  </si>
  <si>
    <t>entry15_{'P': [('delta', -0.2, -1)]}_[7, 35]_exit2_0.8_-0.5</t>
  </si>
  <si>
    <t>entry15_{'P': [('delta', -0.4, -1)]}_[7, 35]_exit4_0.8_-0.5</t>
  </si>
  <si>
    <t>entry15_{'P': [('delta', -0.4, -1)]}_[7, 35]_exit2_0.8_-0.5</t>
  </si>
  <si>
    <t>entry15_{'P': [('delta', -0.2, -1)]}_[7, 35]_exit4_0.8_-0.5</t>
  </si>
  <si>
    <t>entry15_{'P': [('delta', -0.2, -1)]}_[7, 35]_exit1_0.25_-0.5</t>
  </si>
  <si>
    <t>entry15_{'P': [('delta', -0.2, -1)]}_[7, 35]_exit2_0.25_-0.5</t>
  </si>
  <si>
    <t>entry15_{'P': [('delta', -0.2, -1)]}_[7, 35]_exit4_0.25_-0.5</t>
  </si>
  <si>
    <t>entry15_{'P': [('delta', -0.2, -1)]}_[7, 35]_exit3_0.25_-0.5</t>
  </si>
  <si>
    <t>entry15_{'P': [('delta', -0.4, -1)]}_[42, 70]_exit2_0.8_-0.25</t>
  </si>
  <si>
    <t>entry15_{'P': [('delta', -0.4, -1)]}_[7, 35]_exit3_0.8_-0.5</t>
  </si>
  <si>
    <t>entry16_{'P': [('delta', -0.4, -1)]}_[42, 70]_exit1_0.25_-1</t>
  </si>
  <si>
    <t>entry16_{'P': [('delta', -0.4, -1)]}_[42, 70]_exit2_0.25_-1</t>
  </si>
  <si>
    <t>entry16_{'P': [('delta', -0.4, -1)]}_[42, 70]_exit4_0.25_-1</t>
  </si>
  <si>
    <t>entry16_{'P': [('delta', -0.4, -1)]}_[42, 70]_exit3_0.25_-1</t>
  </si>
  <si>
    <t>entry16_{'P': [('delta', -0.4, -1)]}_[42, 70]_exit1_0.8_-1</t>
  </si>
  <si>
    <t>entry16_{'P': [('delta', -0.4, -1)]}_[7, 35]_exit1_0.25_-2</t>
  </si>
  <si>
    <t>entry16_{'P': [('delta', -0.4, -1)]}_[42, 70]_exit1_0.5_-1</t>
  </si>
  <si>
    <t>entry16_{'P': [('delta', -0.4, -1)]}_[42, 70]_exit1_0.25_-2</t>
  </si>
  <si>
    <t>entry16_{'P': [('delta', -0.4, -1)]}_[7, 35]_exit2_0.25_-2</t>
  </si>
  <si>
    <t>entry16_{'P': [('delta', -0.4, -1)]}_[7, 35]_exit4_0.25_-2</t>
  </si>
  <si>
    <t>entry16_{'P': [('delta', -0.4, -1)]}_[7, 35]_exit3_0.25_-2</t>
  </si>
  <si>
    <t>entry16_{'P': [('delta', -0.2, -1)]}_[42, 70]_exit1_0.25_-2</t>
  </si>
  <si>
    <t>entry16_{'P': [('delta', -0.4, -1)]}_[7, 35]_exit1_0.5_-2</t>
  </si>
  <si>
    <t>entry16_{'P': [('delta', -0.4, -1)]}_[42, 70]_exit2_0.5_-1</t>
  </si>
  <si>
    <t>entry16_{'P': [('delta', -0.4, -1)]}_[42, 70]_exit1_0.5_-2</t>
  </si>
  <si>
    <t>entry16_{'P': [('delta', -0.4, -1)]}_[42, 70]_exit4_0.5_-1</t>
  </si>
  <si>
    <t>entry16_{'P': [('delta', -0.4, -1)]}_[7, 35]_exit1_0.8_-2</t>
  </si>
  <si>
    <t>entry16_{'P': [('delta', -0.4, -1)]}_[42, 70]_exit1_0.8_-2</t>
  </si>
  <si>
    <t>entry16_{'P': [('delta', -0.2, -1)]}_[42, 70]_exit1_0.5_-2</t>
  </si>
  <si>
    <t>entry16_{'P': [('delta', -0.2, -1)]}_[42, 70]_exit2_0.25_-2</t>
  </si>
  <si>
    <t>entry16_{'P': [('delta', -0.2, -1)]}_[42, 70]_exit4_0.25_-2</t>
  </si>
  <si>
    <t>entry16_{'P': [('delta', -0.4, -1)]}_[42, 70]_exit4_0.8_-1</t>
  </si>
  <si>
    <t>entry16_{'P': [('delta', -0.4, -1)]}_[42, 70]_exit2_0.25_-2</t>
  </si>
  <si>
    <t>entry16_{'P': [('delta', -0.4, -1)]}_[7, 35]_exit2_0.8_-2</t>
  </si>
  <si>
    <t>entry16_{'P': [('delta', -0.4, -1)]}_[7, 35]_exit4_0.8_-2</t>
  </si>
  <si>
    <t>entry16_{'P': [('delta', -0.4, -1)]}_[42, 70]_exit4_0.25_-2</t>
  </si>
  <si>
    <t>entry16_{'P': [('delta', -0.2, -1)]}_[42, 70]_exit3_0.25_-2</t>
  </si>
  <si>
    <t>entry16_{'P': [('delta', -0.4, -1)]}_[42, 70]_exit3_0.5_-1</t>
  </si>
  <si>
    <t>entry16_{'P': [('delta', -0.2, -1)]}_[7, 35]_exit1_0.8_-2</t>
  </si>
  <si>
    <t>entry16_{'P': [('delta', -0.4, -1)]}_[7, 35]_exit2_0.5_-2</t>
  </si>
  <si>
    <t>entry16_{'P': [('delta', -0.4, -1)]}_[7, 35]_exit4_0.5_-2</t>
  </si>
  <si>
    <t>entry16_{'P': [('delta', -0.4, -1)]}_[42, 70]_exit2_0.8_-1</t>
  </si>
  <si>
    <t>entry16_{'P': [('delta', -0.2, -1)]}_[7, 35]_exit1_0.5_-2</t>
  </si>
  <si>
    <t>entry16_{'P': [('delta', -0.4, -1)]}_[42, 70]_exit3_0.25_-2</t>
  </si>
  <si>
    <t>entry16_{'P': [('delta', -0.2, -1)]}_[7, 35]_exit2_0.8_-2</t>
  </si>
  <si>
    <t>entry16_{'P': [('delta', -0.2, -1)]}_[42, 70]_exit1_0.8_-2</t>
  </si>
  <si>
    <t>entry16_{'P': [('delta', -0.2, -1)]}_[7, 35]_exit4_0.8_-2</t>
  </si>
  <si>
    <t>entry16_{'P': [('delta', -0.4, -1)]}_[42, 70]_exit3_0.8_-1</t>
  </si>
  <si>
    <t>entry16_{'P': [('delta', -0.4, -1)]}_[7, 35]_exit3_0.8_-2</t>
  </si>
  <si>
    <t>entry16_{'P': [('delta', -0.4, -1)]}_[7, 35]_exit3_0.5_-2</t>
  </si>
  <si>
    <t>entry16_{'P': [('delta', -0.2, -1)]}_[42, 70]_exit2_0.8_-2</t>
  </si>
  <si>
    <t>entry16_{'P': [('delta', -0.2, -1)]}_[7, 35]_exit3_0.8_-2</t>
  </si>
  <si>
    <t>entry16_{'P': [('delta', -0.2, -1)]}_[7, 35]_exit3_0.5_-2</t>
  </si>
  <si>
    <t>entry16_{'P': [('delta', -0.2, -1)]}_[42, 70]_exit2_0.5_-2</t>
  </si>
  <si>
    <t>entry16_{'P': [('delta', -0.2, -1)]}_[7, 35]_exit2_0.5_-2</t>
  </si>
  <si>
    <t>entry16_{'P': [('delta', -0.2, -1)]}_[7, 35]_exit4_0.5_-2</t>
  </si>
  <si>
    <t>entry16_{'P': [('delta', -0.2, -1)]}_[42, 70]_exit4_0.8_-2</t>
  </si>
  <si>
    <t>entry16_{'P': [('delta', -0.4, -1)]}_[42, 70]_exit2_0.5_-2</t>
  </si>
  <si>
    <t>entry16_{'P': [('delta', -0.4, -1)]}_[42, 70]_exit1_0.8_-0.5</t>
  </si>
  <si>
    <t>entry16_{'P': [('delta', -0.4, -1)]}_[7, 35]_exit1_0.25_-1</t>
  </si>
  <si>
    <t>entry16_{'P': [('delta', -0.4, -1)]}_[7, 35]_exit3_0.25_-1</t>
  </si>
  <si>
    <t>entry16_{'P': [('delta', -0.2, -1)]}_[42, 70]_exit4_0.5_-2</t>
  </si>
  <si>
    <t>entry16_{'P': [('delta', -0.2, -1)]}_[42, 70]_exit1_0.5_-1</t>
  </si>
  <si>
    <t>entry16_{'P': [('delta', -0.4, -1)]}_[7, 35]_exit2_0.25_-1</t>
  </si>
  <si>
    <t>entry16_{'P': [('delta', -0.4, -1)]}_[7, 35]_exit4_0.25_-1</t>
  </si>
  <si>
    <t>entry16_{'P': [('delta', -0.4, -1)]}_[42, 70]_exit1_0.25_-0.5</t>
  </si>
  <si>
    <t>entry16_{'P': [('delta', -0.4, -1)]}_[42, 70]_exit4_0.5_-2</t>
  </si>
  <si>
    <t>entry16_{'P': [('delta', -0.2, -1)]}_[42, 70]_exit1_0.8_-1</t>
  </si>
  <si>
    <t>entry16_{'P': [('delta', -0.4, -1)]}_[42, 70]_exit2_0.8_-2</t>
  </si>
  <si>
    <t>entry16_{'P': [('delta', -0.2, -1)]}_[7, 35]_exit1_0.8_-1</t>
  </si>
  <si>
    <t>entry16_{'P': [('delta', -0.4, -1)]}_[42, 70]_exit4_0.8_-2</t>
  </si>
  <si>
    <t>entry16_{'P': [('delta', -0.2, -1)]}_[42, 70]_exit1_0.25_-1</t>
  </si>
  <si>
    <t>entry16_{'P': [('delta', -0.2, -1)]}_[42, 70]_exit2_0.25_-0.25</t>
  </si>
  <si>
    <t>entry16_{'P': [('delta', -0.2, -1)]}_[42, 70]_exit4_0.25_-0.25</t>
  </si>
  <si>
    <t>entry16_{'P': [('delta', -0.4, -1)]}_[42, 70]_exit3_0.25_-0.5</t>
  </si>
  <si>
    <t>entry16_{'P': [('delta', -0.2, -1)]}_[42, 70]_exit3_0.25_-0.25</t>
  </si>
  <si>
    <t>entry16_{'P': [('delta', -0.2, -1)]}_[42, 70]_exit3_0.8_-2</t>
  </si>
  <si>
    <t>entry16_{'P': [('delta', -0.2, -1)]}_[42, 70]_exit1_0.25_-0.25</t>
  </si>
  <si>
    <t>entry16_{'P': [('delta', -0.4, -1)]}_[42, 70]_exit2_0.25_-0.5</t>
  </si>
  <si>
    <t>entry16_{'P': [('delta', -0.4, -1)]}_[42, 70]_exit4_0.25_-0.5</t>
  </si>
  <si>
    <t>entry16_{'P': [('delta', -0.2, -1)]}_[42, 70]_exit3_0.25_-1</t>
  </si>
  <si>
    <t>entry16_{'P': [('delta', -0.4, -1)]}_[42, 70]_exit3_0.5_-2</t>
  </si>
  <si>
    <t>entry16_{'P': [('delta', -0.2, -1)]}_[42, 70]_exit2_0.25_-1</t>
  </si>
  <si>
    <t>entry16_{'P': [('delta', -0.2, -1)]}_[42, 70]_exit4_0.25_-1</t>
  </si>
  <si>
    <t>entry16_{'P': [('delta', -0.2, -1)]}_[42, 70]_exit2_0.5_-1</t>
  </si>
  <si>
    <t>entry16_{'P': [('delta', -0.2, -1)]}_[42, 70]_exit4_0.5_-1</t>
  </si>
  <si>
    <t>entry16_{'P': [('delta', -0.2, -1)]}_[7, 35]_exit1_0.25_-2</t>
  </si>
  <si>
    <t>entry16_{'P': [('delta', -0.2, -1)]}_[42, 70]_exit3_0.8_-1</t>
  </si>
  <si>
    <t>entry16_{'P': [('delta', -0.2, -1)]}_[7, 35]_exit2_0.8_-1</t>
  </si>
  <si>
    <t>entry16_{'P': [('delta', -0.2, -1)]}_[42, 70]_exit3_0.5_-2</t>
  </si>
  <si>
    <t>entry16_{'P': [('delta', -0.2, -1)]}_[7, 35]_exit3_0.8_-1</t>
  </si>
  <si>
    <t>entry16_{'P': [('delta', -0.2, -1)]}_[42, 70]_exit3_0.5_-1</t>
  </si>
  <si>
    <t>entry16_{'P': [('delta', -0.2, -1)]}_[7, 35]_exit4_0.8_-1</t>
  </si>
  <si>
    <t>entry16_{'P': [('delta', -0.4, -1)]}_[7, 35]_exit1_0.8_-1</t>
  </si>
  <si>
    <t>entry16_{'P': [('delta', -0.2, -1)]}_[7, 35]_exit1_0.5_-1</t>
  </si>
  <si>
    <t>entry16_{'P': [('delta', -0.2, -1)]}_[7, 35]_exit3_0.5_-1</t>
  </si>
  <si>
    <t>entry16_{'P': [('delta', -0.2, -1)]}_[42, 70]_exit4_0.8_-1</t>
  </si>
  <si>
    <t>entry16_{'P': [('delta', -0.2, -1)]}_[7, 35]_exit2_0.25_-2</t>
  </si>
  <si>
    <t>entry16_{'P': [('delta', -0.2, -1)]}_[7, 35]_exit3_0.25_-2</t>
  </si>
  <si>
    <t>entry16_{'P': [('delta', -0.2, -1)]}_[7, 35]_exit4_0.25_-2</t>
  </si>
  <si>
    <t>entry16_{'P': [('delta', -0.2, -1)]}_[7, 35]_exit2_0.5_-1</t>
  </si>
  <si>
    <t>entry16_{'P': [('delta', -0.2, -1)]}_[7, 35]_exit4_0.5_-1</t>
  </si>
  <si>
    <t>entry16_{'P': [('delta', -0.2, -1)]}_[42, 70]_exit2_0.8_-1</t>
  </si>
  <si>
    <t>entry16_{'P': [('delta', -0.4, -1)]}_[42, 70]_exit3_0.8_-2</t>
  </si>
  <si>
    <t>entry16_{'P': [('delta', -0.4, -1)]}_[7, 35]_exit1_0.5_-1</t>
  </si>
  <si>
    <t>entry16_{'P': [('delta', -0.4, -1)]}_[7, 35]_exit4_0.8_-1</t>
  </si>
  <si>
    <t>entry16_{'P': [('delta', -0.4, -1)]}_[7, 35]_exit2_0.8_-1</t>
  </si>
  <si>
    <t>entry16_{'P': [('delta', -0.2, -1)]}_[42, 70]_exit1_0.8_-0.5</t>
  </si>
  <si>
    <t>entry16_{'P': [('delta', -0.4, -1)]}_[42, 70]_exit3_0.5_-0.5</t>
  </si>
  <si>
    <t>entry16_{'P': [('delta', -0.2, -1)]}_[42, 70]_exit1_0.8_-0.25</t>
  </si>
  <si>
    <t>entry16_{'P': [('delta', -0.4, -1)]}_[7, 35]_exit2_0.25_-0.25</t>
  </si>
  <si>
    <t>entry16_{'P': [('delta', -0.4, -1)]}_[7, 35]_exit4_0.25_-0.25</t>
  </si>
  <si>
    <t>entry16_{'P': [('delta', -0.4, -1)]}_[42, 70]_exit4_0.5_-0.5</t>
  </si>
  <si>
    <t>entry16_{'P': [('delta', -0.4, -1)]}_[42, 70]_exit2_0.5_-0.5</t>
  </si>
  <si>
    <t>entry16_{'P': [('delta', -0.4, -1)]}_[7, 35]_exit3_0.25_-0.25</t>
  </si>
  <si>
    <t>entry16_{'P': [('delta', -0.4, -1)]}_[42, 70]_exit3_0.25_-0.25</t>
  </si>
  <si>
    <t>entry16_{'P': [('delta', -0.4, -1)]}_[7, 35]_exit1_0.25_-0.25</t>
  </si>
  <si>
    <t>entry16_{'P': [('delta', -0.2, -1)]}_[7, 35]_exit1_0.25_-1</t>
  </si>
  <si>
    <t>entry16_{'P': [('delta', -0.4, -1)]}_[42, 70]_exit1_0.25_-0.25</t>
  </si>
  <si>
    <t>entry16_{'P': [('delta', -0.4, -1)]}_[7, 35]_exit3_0.8_-1</t>
  </si>
  <si>
    <t>entry16_{'P': [('delta', -0.4, -1)]}_[42, 70]_exit2_0.25_-0.25</t>
  </si>
  <si>
    <t>entry16_{'P': [('delta', -0.4, -1)]}_[42, 70]_exit4_0.25_-0.25</t>
  </si>
  <si>
    <t>entry16_{'P': [('delta', -0.2, -1)]}_[7, 35]_exit2_0.25_-1</t>
  </si>
  <si>
    <t>entry16_{'P': [('delta', -0.2, -1)]}_[7, 35]_exit3_0.25_-1</t>
  </si>
  <si>
    <t>entry16_{'P': [('delta', -0.2, -1)]}_[7, 35]_exit4_0.25_-1</t>
  </si>
  <si>
    <t>entry16_{'P': [('delta', -0.2, -1)]}_[42, 70]_exit1_0.25_-0.5</t>
  </si>
  <si>
    <t>entry16_{'P': [('delta', -0.4, -1)]}_[42, 70]_exit1_0.5_-0.5</t>
  </si>
  <si>
    <t>entry16_{'P': [('delta', -0.2, -1)]}_[42, 70]_exit1_0.5_-0.5</t>
  </si>
  <si>
    <t>entry16_{'P': [('delta', -0.2, -1)]}_[42, 70]_exit3_0.25_-0.5</t>
  </si>
  <si>
    <t>entry16_{'P': [('delta', -0.2, -1)]}_[42, 70]_exit2_0.25_-0.5</t>
  </si>
  <si>
    <t>entry16_{'P': [('delta', -0.2, -1)]}_[42, 70]_exit4_0.25_-0.5</t>
  </si>
  <si>
    <t>entry16_{'P': [('delta', -0.4, -1)]}_[7, 35]_exit3_0.5_-1</t>
  </si>
  <si>
    <t>entry16_{'P': [('delta', -0.4, -1)]}_[42, 70]_exit4_0.8_-0.5</t>
  </si>
  <si>
    <t>entry16_{'P': [('delta', -0.4, -1)]}_[42, 70]_exit2_0.8_-0.5</t>
  </si>
  <si>
    <t>entry16_{'P': [('delta', -0.4, -1)]}_[7, 35]_exit2_0.5_-1</t>
  </si>
  <si>
    <t>entry16_{'P': [('delta', -0.4, -1)]}_[7, 35]_exit4_0.5_-1</t>
  </si>
  <si>
    <t>entry16_{'P': [('delta', -0.4, -1)]}_[7, 35]_exit1_0.8_-0.25</t>
  </si>
  <si>
    <t>entry16_{'P': [('delta', -0.2, -1)]}_[42, 70]_exit3_0.8_-0.5</t>
  </si>
  <si>
    <t>entry16_{'P': [('delta', -0.4, -1)]}_[7, 35]_exit2_0.8_-0.25</t>
  </si>
  <si>
    <t>entry16_{'P': [('delta', -0.4, -1)]}_[7, 35]_exit4_0.8_-0.25</t>
  </si>
  <si>
    <t>entry16_{'P': [('delta', -0.4, -1)]}_[42, 70]_exit3_0.8_-0.5</t>
  </si>
  <si>
    <t>entry16_{'P': [('delta', -0.2, -1)]}_[42, 70]_exit3_0.8_-0.25</t>
  </si>
  <si>
    <t>entry16_{'P': [('delta', -0.4, -1)]}_[7, 35]_exit3_0.25_-0.5</t>
  </si>
  <si>
    <t>entry16_{'P': [('delta', -0.4, -1)]}_[7, 35]_exit2_0.25_-0.5</t>
  </si>
  <si>
    <t>entry16_{'P': [('delta', -0.4, -1)]}_[7, 35]_exit4_0.25_-0.5</t>
  </si>
  <si>
    <t>entry16_{'P': [('delta', -0.2, -1)]}_[42, 70]_exit3_0.5_-0.5</t>
  </si>
  <si>
    <t>entry16_{'P': [('delta', -0.2, -1)]}_[42, 70]_exit1_0.5_-0.25</t>
  </si>
  <si>
    <t>entry16_{'P': [('delta', -0.2, -1)]}_[42, 70]_exit2_0.5_-0.5</t>
  </si>
  <si>
    <t>entry16_{'P': [('delta', -0.2, -1)]}_[42, 70]_exit4_0.5_-0.5</t>
  </si>
  <si>
    <t>entry16_{'P': [('delta', -0.4, -1)]}_[7, 35]_exit1_0.25_-0.5</t>
  </si>
  <si>
    <t>entry16_{'P': [('delta', -0.2, -1)]}_[42, 70]_exit4_0.8_-0.5</t>
  </si>
  <si>
    <t>entry16_{'P': [('delta', -0.2, -1)]}_[42, 70]_exit4_0.8_-0.25</t>
  </si>
  <si>
    <t>entry16_{'P': [('delta', -0.2, -1)]}_[42, 70]_exit2_0.8_-0.5</t>
  </si>
  <si>
    <t>entry16_{'P': [('delta', -0.4, -1)]}_[42, 70]_exit3_0.5_-0.25</t>
  </si>
  <si>
    <t>entry16_{'P': [('delta', -0.2, -1)]}_[42, 70]_exit2_0.8_-0.25</t>
  </si>
  <si>
    <t>entry16_{'P': [('delta', -0.2, -1)]}_[42, 70]_exit3_0.5_-0.25</t>
  </si>
  <si>
    <t>entry16_{'P': [('delta', -0.2, -1)]}_[42, 70]_exit2_0.5_-0.25</t>
  </si>
  <si>
    <t>entry16_{'P': [('delta', -0.2, -1)]}_[42, 70]_exit4_0.5_-0.25</t>
  </si>
  <si>
    <t>entry16_{'P': [('delta', -0.4, -1)]}_[42, 70]_exit4_0.5_-0.25</t>
  </si>
  <si>
    <t>entry16_{'P': [('delta', -0.4, -1)]}_[42, 70]_exit2_0.5_-0.25</t>
  </si>
  <si>
    <t>entry16_{'P': [('delta', -0.4, -1)]}_[7, 35]_exit1_0.5_-0.25</t>
  </si>
  <si>
    <t>entry16_{'P': [('delta', -0.4, -1)]}_[7, 35]_exit2_0.5_-0.25</t>
  </si>
  <si>
    <t>entry16_{'P': [('delta', -0.4, -1)]}_[7, 35]_exit4_0.5_-0.25</t>
  </si>
  <si>
    <t>entry16_{'P': [('delta', -0.4, -1)]}_[7, 35]_exit3_0.5_-0.25</t>
  </si>
  <si>
    <t>entry16_{'P': [('delta', -0.2, -1)]}_[7, 35]_exit1_0.5_-0.25</t>
  </si>
  <si>
    <t>entry16_{'P': [('delta', -0.2, -1)]}_[7, 35]_exit2_0.5_-0.25</t>
  </si>
  <si>
    <t>entry16_{'P': [('delta', -0.2, -1)]}_[7, 35]_exit4_0.5_-0.25</t>
  </si>
  <si>
    <t>entry16_{'P': [('delta', -0.2, -1)]}_[7, 35]_exit3_0.5_-0.25</t>
  </si>
  <si>
    <t>entry16_{'P': [('delta', -0.2, -1)]}_[7, 35]_exit1_0.8_-0.5</t>
  </si>
  <si>
    <t>entry16_{'P': [('delta', -0.4, -1)]}_[7, 35]_exit4_0.8_-0.5</t>
  </si>
  <si>
    <t>entry16_{'P': [('delta', -0.4, -1)]}_[7, 35]_exit2_0.8_-0.5</t>
  </si>
  <si>
    <t>entry16_{'P': [('delta', -0.4, -1)]}_[42, 70]_exit1_0.5_-0.25</t>
  </si>
  <si>
    <t>entry16_{'P': [('delta', -0.4, -1)]}_[42, 70]_exit1_0.8_-0.25</t>
  </si>
  <si>
    <t>entry16_{'P': [('delta', -0.4, -1)]}_[7, 35]_exit1_0.8_-0.5</t>
  </si>
  <si>
    <t>entry16_{'P': [('delta', -0.2, -1)]}_[7, 35]_exit1_0.8_-0.25</t>
  </si>
  <si>
    <t>entry16_{'P': [('delta', -0.2, -1)]}_[7, 35]_exit3_0.5_-0.5</t>
  </si>
  <si>
    <t>entry16_{'P': [('delta', -0.2, -1)]}_[7, 35]_exit2_0.8_-0.5</t>
  </si>
  <si>
    <t>entry16_{'P': [('delta', -0.2, -1)]}_[7, 35]_exit2_0.5_-0.5</t>
  </si>
  <si>
    <t>entry16_{'P': [('delta', -0.2, -1)]}_[7, 35]_exit4_0.5_-0.5</t>
  </si>
  <si>
    <t>entry16_{'P': [('delta', -0.2, -1)]}_[7, 35]_exit1_0.5_-0.5</t>
  </si>
  <si>
    <t>entry16_{'P': [('delta', -0.2, -1)]}_[7, 35]_exit3_0.8_-0.5</t>
  </si>
  <si>
    <t>entry16_{'P': [('delta', -0.2, -1)]}_[7, 35]_exit4_0.8_-0.5</t>
  </si>
  <si>
    <t>entry16_{'P': [('delta', -0.2, -1)]}_[7, 35]_exit2_0.8_-0.25</t>
  </si>
  <si>
    <t>entry16_{'P': [('delta', -0.2, -1)]}_[7, 35]_exit4_0.8_-0.25</t>
  </si>
  <si>
    <t>entry16_{'P': [('delta', -0.2, -1)]}_[7, 35]_exit2_0.25_-0.5</t>
  </si>
  <si>
    <t>entry16_{'P': [('delta', -0.2, -1)]}_[7, 35]_exit3_0.25_-0.5</t>
  </si>
  <si>
    <t>entry16_{'P': [('delta', -0.2, -1)]}_[7, 35]_exit4_0.25_-0.5</t>
  </si>
  <si>
    <t>entry16_{'P': [('delta', -0.4, -1)]}_[42, 70]_exit4_0.8_-0.25</t>
  </si>
  <si>
    <t>entry16_{'P': [('delta', -0.2, -1)]}_[7, 35]_exit2_0.25_-0.25</t>
  </si>
  <si>
    <t>entry16_{'P': [('delta', -0.2, -1)]}_[7, 35]_exit3_0.25_-0.25</t>
  </si>
  <si>
    <t>entry16_{'P': [('delta', -0.2, -1)]}_[7, 35]_exit4_0.25_-0.25</t>
  </si>
  <si>
    <t>entry16_{'P': [('delta', -0.2, -1)]}_[7, 35]_exit1_0.25_-0.25</t>
  </si>
  <si>
    <t>entry16_{'P': [('delta', -0.2, -1)]}_[7, 35]_exit1_0.25_-0.5</t>
  </si>
  <si>
    <t>entry16_{'P': [('delta', -0.2, -1)]}_[7, 35]_exit3_0.8_-0.25</t>
  </si>
  <si>
    <t>entry16_{'P': [('delta', -0.4, -1)]}_[42, 70]_exit2_0.8_-0.25</t>
  </si>
  <si>
    <t>entry16_{'P': [('delta', -0.4, -1)]}_[42, 70]_exit3_0.8_-0.25</t>
  </si>
  <si>
    <t>entry16_{'P': [('delta', -0.4, -1)]}_[7, 35]_exit3_0.5_-0.5</t>
  </si>
  <si>
    <t>entry16_{'P': [('delta', -0.4, -1)]}_[7, 35]_exit2_0.5_-0.5</t>
  </si>
  <si>
    <t>entry16_{'P': [('delta', -0.4, -1)]}_[7, 35]_exit4_0.5_-0.5</t>
  </si>
  <si>
    <t>entry16_{'P': [('delta', -0.4, -1)]}_[7, 35]_exit1_0.5_-0.5</t>
  </si>
  <si>
    <t>entry16_{'P': [('delta', -0.4, -1)]}_[7, 35]_exit3_0.8_-0.25</t>
  </si>
  <si>
    <t>entry16_{'P': [('delta', -0.4, -1)]}_[7, 35]_exit3_0.8_-0.5</t>
  </si>
  <si>
    <t>entry17_{'P': [('delta', -0.4, -1)]}_[7, 35]_exit1_0.8_-0.25</t>
  </si>
  <si>
    <t>entry17_{'P': [('delta', -0.4, -1)]}_[7, 35]_exit2_0.8_-0.25</t>
  </si>
  <si>
    <t>entry17_{'P': [('delta', -0.4, -1)]}_[7, 35]_exit4_0.8_-0.25</t>
  </si>
  <si>
    <t>entry17_{'P': [('delta', -0.2, -1)]}_[7, 35]_exit1_0.8_-0.25</t>
  </si>
  <si>
    <t>entry17_{'P': [('delta', -0.4, -1)]}_[42, 70]_exit1_0.5_-0.5</t>
  </si>
  <si>
    <t>entry17_{'P': [('delta', -0.4, -1)]}_[7, 35]_exit3_0.8_-0.25</t>
  </si>
  <si>
    <t>entry17_{'P': [('delta', -0.2, -1)]}_[42, 70]_exit1_0.8_-1</t>
  </si>
  <si>
    <t>entry17_{'P': [('delta', -0.4, -1)]}_[7, 35]_exit1_0.5_-0.25</t>
  </si>
  <si>
    <t>entry17_{'P': [('delta', -0.4, -1)]}_[42, 70]_exit1_0.8_-1</t>
  </si>
  <si>
    <t>entry17_{'P': [('delta', -0.2, -1)]}_[7, 35]_exit2_0.8_-0.25</t>
  </si>
  <si>
    <t>entry17_{'P': [('delta', -0.2, -1)]}_[7, 35]_exit4_0.8_-0.25</t>
  </si>
  <si>
    <t>entry17_{'P': [('delta', -0.4, -1)]}_[7, 35]_exit2_0.5_-0.25</t>
  </si>
  <si>
    <t>entry17_{'P': [('delta', -0.4, -1)]}_[7, 35]_exit4_0.5_-0.25</t>
  </si>
  <si>
    <t>entry17_{'P': [('delta', -0.4, -1)]}_[42, 70]_exit1_0.8_-0.5</t>
  </si>
  <si>
    <t>entry17_{'P': [('delta', -0.2, -1)]}_[7, 35]_exit3_0.8_-0.25</t>
  </si>
  <si>
    <t>entry17_{'P': [('delta', -0.4, -1)]}_[7, 35]_exit3_0.5_-0.25</t>
  </si>
  <si>
    <t>entry17_{'P': [('delta', -0.2, -1)]}_[42, 70]_exit1_0.8_-0.5</t>
  </si>
  <si>
    <t>entry17_{'P': [('delta', -0.4, -1)]}_[42, 70]_exit1_0.5_-2</t>
  </si>
  <si>
    <t>entry17_{'P': [('delta', -0.4, -1)]}_[42, 70]_exit1_0.8_-0.25</t>
  </si>
  <si>
    <t>entry17_{'P': [('delta', -0.4, -1)]}_[42, 70]_exit1_0.5_-1</t>
  </si>
  <si>
    <t>entry17_{'P': [('delta', -0.4, -1)]}_[42, 70]_exit1_0.5_-0.25</t>
  </si>
  <si>
    <t>entry17_{'P': [('delta', -0.4, -1)]}_[7, 35]_exit1_0.8_-0.5</t>
  </si>
  <si>
    <t>entry17_{'P': [('delta', -0.2, -1)]}_[42, 70]_exit1_0.8_-0.25</t>
  </si>
  <si>
    <t>entry17_{'P': [('delta', -0.2, -1)]}_[7, 35]_exit1_0.5_-0.25</t>
  </si>
  <si>
    <t>entry17_{'P': [('delta', -0.2, -1)]}_[7, 35]_exit2_0.5_-0.25</t>
  </si>
  <si>
    <t>entry17_{'P': [('delta', -0.2, -1)]}_[7, 35]_exit3_0.5_-0.25</t>
  </si>
  <si>
    <t>entry17_{'P': [('delta', -0.2, -1)]}_[7, 35]_exit4_0.5_-0.25</t>
  </si>
  <si>
    <t>entry17_{'P': [('delta', -0.2, -1)]}_[42, 70]_exit1_0.8_-2</t>
  </si>
  <si>
    <t>entry17_{'P': [('delta', -0.2, -1)]}_[42, 70]_exit1_0.5_-1</t>
  </si>
  <si>
    <t>entry17_{'P': [('delta', -0.4, -1)]}_[7, 35]_exit1_0.25_-0.25</t>
  </si>
  <si>
    <t>entry17_{'P': [('delta', -0.4, -1)]}_[7, 35]_exit2_0.25_-0.25</t>
  </si>
  <si>
    <t>entry17_{'P': [('delta', -0.4, -1)]}_[7, 35]_exit3_0.25_-0.25</t>
  </si>
  <si>
    <t>entry17_{'P': [('delta', -0.4, -1)]}_[7, 35]_exit4_0.25_-0.25</t>
  </si>
  <si>
    <t>entry17_{'P': [('delta', -0.4, -1)]}_[7, 35]_exit1_0.8_-1</t>
  </si>
  <si>
    <t>entry17_{'P': [('delta', -0.4, -1)]}_[42, 70]_exit1_0.8_-2</t>
  </si>
  <si>
    <t>entry17_{'P': [('delta', -0.4, -1)]}_[42, 70]_exit2_0.5_-0.25</t>
  </si>
  <si>
    <t>entry17_{'P': [('delta', -0.4, -1)]}_[42, 70]_exit4_0.5_-0.25</t>
  </si>
  <si>
    <t>entry17_{'P': [('delta', -0.2, -1)]}_[42, 70]_exit1_0.5_-0.5</t>
  </si>
  <si>
    <t>entry17_{'P': [('delta', -0.4, -1)]}_[7, 35]_exit1_0.25_-2</t>
  </si>
  <si>
    <t>entry17_{'P': [('delta', -0.4, -1)]}_[7, 35]_exit2_0.25_-2</t>
  </si>
  <si>
    <t>entry17_{'P': [('delta', -0.4, -1)]}_[7, 35]_exit3_0.25_-2</t>
  </si>
  <si>
    <t>entry17_{'P': [('delta', -0.4, -1)]}_[7, 35]_exit4_0.25_-2</t>
  </si>
  <si>
    <t>entry17_{'P': [('delta', -0.2, -1)]}_[42, 70]_exit1_0.5_-0.25</t>
  </si>
  <si>
    <t>entry17_{'P': [('delta', -0.4, -1)]}_[42, 70]_exit3_0.5_-0.25</t>
  </si>
  <si>
    <t>entry17_{'P': [('delta', -0.2, -1)]}_[7, 35]_exit1_0.8_-1</t>
  </si>
  <si>
    <t>entry17_{'P': [('delta', -0.4, -1)]}_[7, 35]_exit1_0.8_-2</t>
  </si>
  <si>
    <t>entry17_{'P': [('delta', -0.4, -1)]}_[42, 70]_exit2_0.5_-0.5</t>
  </si>
  <si>
    <t>entry17_{'P': [('delta', -0.4, -1)]}_[42, 70]_exit4_0.5_-0.5</t>
  </si>
  <si>
    <t>entry17_{'P': [('delta', -0.2, -1)]}_[42, 70]_exit1_0.5_-2</t>
  </si>
  <si>
    <t>entry17_{'P': [('delta', -0.4, -1)]}_[42, 70]_exit4_0.8_-0.25</t>
  </si>
  <si>
    <t>entry17_{'P': [('delta', -0.4, -1)]}_[7, 35]_exit2_0.8_-0.5</t>
  </si>
  <si>
    <t>entry17_{'P': [('delta', -0.4, -1)]}_[7, 35]_exit4_0.8_-0.5</t>
  </si>
  <si>
    <t>entry17_{'P': [('delta', -0.4, -1)]}_[42, 70]_exit1_0.25_-0.5</t>
  </si>
  <si>
    <t>entry17_{'P': [('delta', -0.2, -1)]}_[42, 70]_exit4_0.8_-0.25</t>
  </si>
  <si>
    <t>entry17_{'P': [('delta', -0.2, -1)]}_[42, 70]_exit2_0.5_-0.25</t>
  </si>
  <si>
    <t>entry17_{'P': [('delta', -0.4, -1)]}_[42, 70]_exit1_0.25_-2</t>
  </si>
  <si>
    <t>entry17_{'P': [('delta', -0.4, -1)]}_[42, 70]_exit4_0.8_-0.5</t>
  </si>
  <si>
    <t>entry17_{'P': [('delta', -0.4, -1)]}_[42, 70]_exit3_0.5_-0.5</t>
  </si>
  <si>
    <t>entry17_{'P': [('delta', -0.4, -1)]}_[7, 35]_exit3_0.8_-0.5</t>
  </si>
  <si>
    <t>entry17_{'P': [('delta', -0.2, -1)]}_[42, 70]_exit4_0.5_-0.25</t>
  </si>
  <si>
    <t>entry17_{'P': [('delta', -0.4, -1)]}_[42, 70]_exit4_0.5_-2</t>
  </si>
  <si>
    <t>entry17_{'P': [('delta', -0.2, -1)]}_[7, 35]_exit1_0.25_-0.25</t>
  </si>
  <si>
    <t>entry17_{'P': [('delta', -0.2, -1)]}_[7, 35]_exit2_0.25_-0.25</t>
  </si>
  <si>
    <t>entry17_{'P': [('delta', -0.2, -1)]}_[7, 35]_exit3_0.25_-0.25</t>
  </si>
  <si>
    <t>entry17_{'P': [('delta', -0.2, -1)]}_[7, 35]_exit4_0.25_-0.25</t>
  </si>
  <si>
    <t>entry17_{'P': [('delta', -0.4, -1)]}_[42, 70]_exit2_0.5_-2</t>
  </si>
  <si>
    <t>entry17_{'P': [('delta', -0.2, -1)]}_[42, 70]_exit4_0.8_-0.5</t>
  </si>
  <si>
    <t>entry17_{'P': [('delta', -0.4, -1)]}_[42, 70]_exit3_0.8_-0.25</t>
  </si>
  <si>
    <t>entry17_{'P': [('delta', -0.2, -1)]}_[7, 35]_exit1_0.8_-0.5</t>
  </si>
  <si>
    <t>entry17_{'P': [('delta', -0.4, -1)]}_[42, 70]_exit2_0.5_-1</t>
  </si>
  <si>
    <t>entry17_{'P': [('delta', -0.4, -1)]}_[42, 70]_exit4_0.5_-1</t>
  </si>
  <si>
    <t>entry17_{'P': [('delta', -0.4, -1)]}_[7, 35]_exit1_0.5_-0.5</t>
  </si>
  <si>
    <t>entry17_{'P': [('delta', -0.4, -1)]}_[42, 70]_exit3_0.25_-0.25</t>
  </si>
  <si>
    <t>entry17_{'P': [('delta', -0.4, -1)]}_[7, 35]_exit2_0.8_-1</t>
  </si>
  <si>
    <t>entry17_{'P': [('delta', -0.4, -1)]}_[7, 35]_exit4_0.8_-1</t>
  </si>
  <si>
    <t>entry17_{'P': [('delta', -0.2, -1)]}_[42, 70]_exit3_0.5_-0.25</t>
  </si>
  <si>
    <t>entry17_{'P': [('delta', -0.2, -1)]}_[7, 35]_exit2_0.8_-1</t>
  </si>
  <si>
    <t>entry17_{'P': [('delta', -0.2, -1)]}_[7, 35]_exit4_0.8_-1</t>
  </si>
  <si>
    <t>entry17_{'P': [('delta', -0.2, -1)]}_[7, 35]_exit3_0.8_-1</t>
  </si>
  <si>
    <t>entry17_{'P': [('delta', -0.4, -1)]}_[42, 70]_exit2_0.8_-0.5</t>
  </si>
  <si>
    <t>entry17_{'P': [('delta', -0.4, -1)]}_[42, 70]_exit4_0.8_-2</t>
  </si>
  <si>
    <t>entry17_{'P': [('delta', -0.2, -1)]}_[42, 70]_exit4_0.8_-1</t>
  </si>
  <si>
    <t>entry17_{'P': [('delta', -0.4, -1)]}_[42, 70]_exit2_0.8_-0.25</t>
  </si>
  <si>
    <t>entry17_{'P': [('delta', -0.2, -1)]}_[42, 70]_exit1_0.25_-0.25</t>
  </si>
  <si>
    <t>entry17_{'P': [('delta', -0.2, -1)]}_[42, 70]_exit2_0.25_-0.25</t>
  </si>
  <si>
    <t>entry17_{'P': [('delta', -0.2, -1)]}_[42, 70]_exit3_0.25_-0.25</t>
  </si>
  <si>
    <t>entry17_{'P': [('delta', -0.2, -1)]}_[42, 70]_exit4_0.25_-0.25</t>
  </si>
  <si>
    <t>entry17_{'P': [('delta', -0.4, -1)]}_[42, 70]_exit3_0.25_-0.5</t>
  </si>
  <si>
    <t>entry17_{'P': [('delta', -0.4, -1)]}_[7, 35]_exit1_0.25_-1</t>
  </si>
  <si>
    <t>entry17_{'P': [('delta', -0.4, -1)]}_[7, 35]_exit2_0.25_-1</t>
  </si>
  <si>
    <t>entry17_{'P': [('delta', -0.4, -1)]}_[7, 35]_exit3_0.25_-1</t>
  </si>
  <si>
    <t>entry17_{'P': [('delta', -0.4, -1)]}_[7, 35]_exit4_0.25_-1</t>
  </si>
  <si>
    <t>entry17_{'P': [('delta', -0.4, -1)]}_[7, 35]_exit1_0.5_-1</t>
  </si>
  <si>
    <t>entry17_{'P': [('delta', -0.2, -1)]}_[42, 70]_exit2_0.5_-0.5</t>
  </si>
  <si>
    <t>entry17_{'P': [('delta', -0.4, -1)]}_[7, 35]_exit3_0.8_-1</t>
  </si>
  <si>
    <t>entry17_{'P': [('delta', -0.4, -1)]}_[42, 70]_exit1_0.25_-1</t>
  </si>
  <si>
    <t>entry17_{'P': [('delta', -0.4, -1)]}_[42, 70]_exit2_0.8_-2</t>
  </si>
  <si>
    <t>entry17_{'P': [('delta', -0.4, -1)]}_[42, 70]_exit1_0.25_-0.25</t>
  </si>
  <si>
    <t>entry17_{'P': [('delta', -0.4, -1)]}_[42, 70]_exit2_0.25_-0.25</t>
  </si>
  <si>
    <t>entry17_{'P': [('delta', -0.4, -1)]}_[42, 70]_exit4_0.25_-0.25</t>
  </si>
  <si>
    <t>entry17_{'P': [('delta', -0.4, -1)]}_[7, 35]_exit2_0.8_-2</t>
  </si>
  <si>
    <t>entry17_{'P': [('delta', -0.4, -1)]}_[7, 35]_exit4_0.8_-2</t>
  </si>
  <si>
    <t>entry17_{'P': [('delta', -0.2, -1)]}_[42, 70]_exit2_0.8_-0.5</t>
  </si>
  <si>
    <t>entry17_{'P': [('delta', -0.2, -1)]}_[42, 70]_exit1_0.25_-2</t>
  </si>
  <si>
    <t>entry17_{'P': [('delta', -0.2, -1)]}_[42, 70]_exit2_0.25_-2</t>
  </si>
  <si>
    <t>entry17_{'P': [('delta', -0.2, -1)]}_[42, 70]_exit4_0.25_-2</t>
  </si>
  <si>
    <t>entry17_{'P': [('delta', -0.4, -1)]}_[42, 70]_exit4_0.8_-1</t>
  </si>
  <si>
    <t>entry17_{'P': [('delta', -0.4, -1)]}_[7, 35]_exit1_0.5_-2</t>
  </si>
  <si>
    <t>entry17_{'P': [('delta', -0.4, -1)]}_[42, 70]_exit2_0.8_-1</t>
  </si>
  <si>
    <t>entry17_{'P': [('delta', -0.2, -1)]}_[42, 70]_exit2_0.8_-0.25</t>
  </si>
  <si>
    <t>entry17_{'P': [('delta', -0.2, -1)]}_[42, 70]_exit3_0.8_-0.25</t>
  </si>
  <si>
    <t>entry17_{'P': [('delta', -0.4, -1)]}_[42, 70]_exit3_0.8_-0.5</t>
  </si>
  <si>
    <t>entry17_{'P': [('delta', -0.4, -1)]}_[42, 70]_exit2_0.25_-0.5</t>
  </si>
  <si>
    <t>entry17_{'P': [('delta', -0.4, -1)]}_[42, 70]_exit4_0.25_-0.5</t>
  </si>
  <si>
    <t>entry17_{'P': [('delta', -0.2, -1)]}_[7, 35]_exit1_0.8_-2</t>
  </si>
  <si>
    <t>entry17_{'P': [('delta', -0.4, -1)]}_[7, 35]_exit3_0.5_-0.5</t>
  </si>
  <si>
    <t>entry17_{'P': [('delta', -0.2, -1)]}_[42, 70]_exit4_0.8_-2</t>
  </si>
  <si>
    <t>entry17_{'P': [('delta', -0.4, -1)]}_[42, 70]_exit4_0.25_-2</t>
  </si>
  <si>
    <t>entry17_{'P': [('delta', -0.2, -1)]}_[42, 70]_exit2_0.5_-1</t>
  </si>
  <si>
    <t>entry17_{'P': [('delta', -0.2, -1)]}_[42, 70]_exit4_0.5_-0.5</t>
  </si>
  <si>
    <t>entry17_{'P': [('delta', -0.2, -1)]}_[7, 35]_exit1_0.5_-1</t>
  </si>
  <si>
    <t>entry17_{'P': [('delta', -0.2, -1)]}_[7, 35]_exit2_0.5_-1</t>
  </si>
  <si>
    <t>entry17_{'P': [('delta', -0.2, -1)]}_[7, 35]_exit3_0.5_-1</t>
  </si>
  <si>
    <t>entry17_{'P': [('delta', -0.2, -1)]}_[7, 35]_exit4_0.5_-1</t>
  </si>
  <si>
    <t>entry17_{'P': [('delta', -0.4, -1)]}_[42, 70]_exit3_0.5_-1</t>
  </si>
  <si>
    <t>entry17_{'P': [('delta', -0.4, -1)]}_[7, 35]_exit3_0.8_-2</t>
  </si>
  <si>
    <t>entry17_{'P': [('delta', -0.2, -1)]}_[7, 35]_exit2_0.8_-0.5</t>
  </si>
  <si>
    <t>entry17_{'P': [('delta', -0.2, -1)]}_[7, 35]_exit4_0.8_-0.5</t>
  </si>
  <si>
    <t>entry17_{'P': [('delta', -0.2, -1)]}_[42, 70]_exit2_0.8_-1</t>
  </si>
  <si>
    <t>entry17_{'P': [('delta', -0.2, -1)]}_[7, 35]_exit3_0.8_-0.5</t>
  </si>
  <si>
    <t>entry17_{'P': [('delta', -0.2, -1)]}_[7, 35]_exit1_0.25_-1</t>
  </si>
  <si>
    <t>entry17_{'P': [('delta', -0.2, -1)]}_[7, 35]_exit2_0.25_-1</t>
  </si>
  <si>
    <t>entry17_{'P': [('delta', -0.2, -1)]}_[7, 35]_exit3_0.25_-1</t>
  </si>
  <si>
    <t>entry17_{'P': [('delta', -0.2, -1)]}_[7, 35]_exit4_0.25_-1</t>
  </si>
  <si>
    <t>entry17_{'P': [('delta', -0.4, -1)]}_[42, 70]_exit2_0.25_-2</t>
  </si>
  <si>
    <t>entry17_{'P': [('delta', -0.2, -1)]}_[42, 70]_exit1_0.25_-1</t>
  </si>
  <si>
    <t>entry17_{'P': [('delta', -0.2, -1)]}_[42, 70]_exit2_0.25_-1</t>
  </si>
  <si>
    <t>entry17_{'P': [('delta', -0.2, -1)]}_[42, 70]_exit4_0.25_-1</t>
  </si>
  <si>
    <t>entry17_{'P': [('delta', -0.2, -1)]}_[42, 70]_exit3_0.25_-2</t>
  </si>
  <si>
    <t>entry17_{'P': [('delta', -0.4, -1)]}_[7, 35]_exit2_0.5_-0.5</t>
  </si>
  <si>
    <t>entry17_{'P': [('delta', -0.4, -1)]}_[7, 35]_exit4_0.5_-0.5</t>
  </si>
  <si>
    <t>entry17_{'P': [('delta', -0.4, -1)]}_[42, 70]_exit3_0.5_-2</t>
  </si>
  <si>
    <t>entry17_{'P': [('delta', -0.2, -1)]}_[42, 70]_exit4_0.5_-1</t>
  </si>
  <si>
    <t>entry17_{'P': [('delta', -0.2, -1)]}_[42, 70]_exit2_0.5_-2</t>
  </si>
  <si>
    <t>entry17_{'P': [('delta', -0.2, -1)]}_[42, 70]_exit3_0.25_-1</t>
  </si>
  <si>
    <t>entry17_{'P': [('delta', -0.2, -1)]}_[42, 70]_exit3_0.5_-0.5</t>
  </si>
  <si>
    <t>entry17_{'P': [('delta', -0.4, -1)]}_[7, 35]_exit2_0.5_-2</t>
  </si>
  <si>
    <t>entry17_{'P': [('delta', -0.4, -1)]}_[7, 35]_exit4_0.5_-2</t>
  </si>
  <si>
    <t>entry17_{'P': [('delta', -0.4, -1)]}_[42, 70]_exit2_0.25_-1</t>
  </si>
  <si>
    <t>entry17_{'P': [('delta', -0.4, -1)]}_[42, 70]_exit4_0.25_-1</t>
  </si>
  <si>
    <t>entry17_{'P': [('delta', -0.2, -1)]}_[42, 70]_exit4_0.5_-2</t>
  </si>
  <si>
    <t>entry17_{'P': [('delta', -0.4, -1)]}_[42, 70]_exit3_0.25_-1</t>
  </si>
  <si>
    <t>entry17_{'P': [('delta', -0.4, -1)]}_[7, 35]_exit1_0.25_-0.5</t>
  </si>
  <si>
    <t>entry17_{'P': [('delta', -0.4, -1)]}_[7, 35]_exit2_0.25_-0.5</t>
  </si>
  <si>
    <t>entry17_{'P': [('delta', -0.4, -1)]}_[7, 35]_exit3_0.25_-0.5</t>
  </si>
  <si>
    <t>entry17_{'P': [('delta', -0.4, -1)]}_[7, 35]_exit4_0.25_-0.5</t>
  </si>
  <si>
    <t>entry17_{'P': [('delta', -0.4, -1)]}_[7, 35]_exit3_0.5_-2</t>
  </si>
  <si>
    <t>entry17_{'P': [('delta', -0.4, -1)]}_[42, 70]_exit3_0.8_-1</t>
  </si>
  <si>
    <t>entry17_{'P': [('delta', -0.2, -1)]}_[42, 70]_exit1_0.25_-0.5</t>
  </si>
  <si>
    <t>entry17_{'P': [('delta', -0.2, -1)]}_[42, 70]_exit2_0.25_-0.5</t>
  </si>
  <si>
    <t>entry17_{'P': [('delta', -0.2, -1)]}_[42, 70]_exit4_0.25_-0.5</t>
  </si>
  <si>
    <t>entry17_{'P': [('delta', -0.2, -1)]}_[42, 70]_exit3_0.8_-0.5</t>
  </si>
  <si>
    <t>entry17_{'P': [('delta', -0.2, -1)]}_[42, 70]_exit2_0.8_-2</t>
  </si>
  <si>
    <t>entry17_{'P': [('delta', -0.4, -1)]}_[7, 35]_exit3_0.5_-1</t>
  </si>
  <si>
    <t>entry17_{'P': [('delta', -0.4, -1)]}_[42, 70]_exit3_0.25_-2</t>
  </si>
  <si>
    <t>entry17_{'P': [('delta', -0.4, -1)]}_[42, 70]_exit3_0.8_-2</t>
  </si>
  <si>
    <t>entry17_{'P': [('delta', -0.4, -1)]}_[7, 35]_exit2_0.5_-1</t>
  </si>
  <si>
    <t>entry17_{'P': [('delta', -0.4, -1)]}_[7, 35]_exit4_0.5_-1</t>
  </si>
  <si>
    <t>entry17_{'P': [('delta', -0.2, -1)]}_[42, 70]_exit3_0.5_-1</t>
  </si>
  <si>
    <t>entry17_{'P': [('delta', -0.2, -1)]}_[7, 35]_exit1_0.25_-2</t>
  </si>
  <si>
    <t>entry17_{'P': [('delta', -0.2, -1)]}_[7, 35]_exit2_0.25_-2</t>
  </si>
  <si>
    <t>entry17_{'P': [('delta', -0.2, -1)]}_[7, 35]_exit3_0.25_-2</t>
  </si>
  <si>
    <t>entry17_{'P': [('delta', -0.2, -1)]}_[7, 35]_exit4_0.25_-2</t>
  </si>
  <si>
    <t>entry17_{'P': [('delta', -0.2, -1)]}_[7, 35]_exit1_0.5_-0.5</t>
  </si>
  <si>
    <t>entry17_{'P': [('delta', -0.2, -1)]}_[7, 35]_exit2_0.5_-0.5</t>
  </si>
  <si>
    <t>entry17_{'P': [('delta', -0.2, -1)]}_[7, 35]_exit3_0.5_-0.5</t>
  </si>
  <si>
    <t>entry17_{'P': [('delta', -0.2, -1)]}_[7, 35]_exit4_0.5_-0.5</t>
  </si>
  <si>
    <t>entry17_{'P': [('delta', -0.2, -1)]}_[42, 70]_exit3_0.25_-0.5</t>
  </si>
  <si>
    <t>entry17_{'P': [('delta', -0.2, -1)]}_[42, 70]_exit3_0.8_-1</t>
  </si>
  <si>
    <t>entry17_{'P': [('delta', -0.2, -1)]}_[42, 70]_exit3_0.5_-2</t>
  </si>
  <si>
    <t>entry17_{'P': [('delta', -0.2, -1)]}_[42, 70]_exit3_0.8_-2</t>
  </si>
  <si>
    <t>entry17_{'P': [('delta', -0.2, -1)]}_[7, 35]_exit3_0.8_-2</t>
  </si>
  <si>
    <t>entry17_{'P': [('delta', -0.2, -1)]}_[7, 35]_exit2_0.8_-2</t>
  </si>
  <si>
    <t>entry17_{'P': [('delta', -0.2, -1)]}_[7, 35]_exit4_0.8_-2</t>
  </si>
  <si>
    <t>entry17_{'P': [('delta', -0.2, -1)]}_[7, 35]_exit1_0.25_-0.5</t>
  </si>
  <si>
    <t>entry17_{'P': [('delta', -0.2, -1)]}_[7, 35]_exit2_0.25_-0.5</t>
  </si>
  <si>
    <t>entry17_{'P': [('delta', -0.2, -1)]}_[7, 35]_exit3_0.25_-0.5</t>
  </si>
  <si>
    <t>entry17_{'P': [('delta', -0.2, -1)]}_[7, 35]_exit4_0.25_-0.5</t>
  </si>
  <si>
    <t>entry17_{'P': [('delta', -0.2, -1)]}_[7, 35]_exit1_0.5_-2</t>
  </si>
  <si>
    <t>entry17_{'P': [('delta', -0.2, -1)]}_[7, 35]_exit2_0.5_-2</t>
  </si>
  <si>
    <t>entry17_{'P': [('delta', -0.2, -1)]}_[7, 35]_exit3_0.5_-2</t>
  </si>
  <si>
    <t>entry17_{'P': [('delta', -0.2, -1)]}_[7, 35]_exit4_0.5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up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up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up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up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rsi_turnup))</t>
    </r>
  </si>
  <si>
    <t>    dict(entry1 = get_date_intersect(df_monthly, weekday_entry(df_monthly, [0]), psar_trendup)),</t>
    <phoneticPr fontId="2" type="noConversion"/>
  </si>
  <si>
    <t>entry1_{'P': [('delta', -0.2, -1)]}_[42, 70]_exit4_0.8_-0.25_volsizing</t>
    <phoneticPr fontId="2" type="noConversion"/>
  </si>
  <si>
    <t>comment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down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down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down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down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rsi_turndown)),</t>
    </r>
  </si>
  <si>
    <t>    dict(entry2 = get_date_intersect(df_monthly, weekday_entry(df_monthly, [0]), supertrend_trenddown)),</t>
  </si>
  <si>
    <t>    dict(exit2 = get_date_intersect(df_monthly, psar_turnup)),</t>
  </si>
  <si>
    <t>    dict(exit3 = get_date_union(df_monthly, psar_turnup, k200.stoch.rebound1(pos ='l', k =5 ,d =3 , smooth_d = 3))),</t>
  </si>
  <si>
    <t>    dict(exit4 = get_date_union(df_monthly, psar_turnup, k200.stoch.rebound1(pos ='l', k =10 ,d =5 , smooth_d = 5)))</t>
  </si>
  <si>
    <t>entry1_{'C': [('delta', 0.2, -1)]}_[42, 70]_exit1_0.8_-0.5</t>
  </si>
  <si>
    <t>entry1_{'C': [('delta', 0.2, -1)]}_[42, 70]_exit1_0.8_-0.25</t>
  </si>
  <si>
    <t>entry1_{'C': [('delta', 0.4, -1)]}_[42, 70]_exit1_0.25_-0.25</t>
  </si>
  <si>
    <t>entry1_{'C': [('delta', 0.2, -1)]}_[7, 35]_exit1_0.8_-2</t>
  </si>
  <si>
    <t>entry1_{'C': [('delta', 0.4, -1)]}_[42, 70]_exit1_0.5_-0.25</t>
  </si>
  <si>
    <t>entry1_{'C': [('delta', 0.2, -1)]}_[7, 35]_exit1_0.8_-1</t>
  </si>
  <si>
    <t>entry1_{'C': [('delta', 0.2, -1)]}_[42, 70]_exit1_0.5_-0.5</t>
  </si>
  <si>
    <t>entry1_{'C': [('delta', 0.4, -1)]}_[7, 35]_exit1_0.5_-1</t>
  </si>
  <si>
    <t>entry1_{'C': [('delta', 0.2, -1)]}_[7, 35]_exit1_0.5_-2</t>
  </si>
  <si>
    <t>entry1_{'C': [('delta', 0.2, -1)]}_[7, 35]_exit1_0.5_-1</t>
  </si>
  <si>
    <t>entry1_{'C': [('delta', 0.2, -1)]}_[7, 35]_exit1_0.8_-0.5</t>
  </si>
  <si>
    <t>entry1_{'C': [('delta', 0.4, -1)]}_[7, 35]_exit1_0.5_-2</t>
  </si>
  <si>
    <t>entry1_{'C': [('delta', 0.4, -1)]}_[7, 35]_exit1_0.8_-1</t>
  </si>
  <si>
    <t>entry1_{'C': [('delta', 0.4, -1)]}_[42, 70]_exit1_0.5_-0.5</t>
  </si>
  <si>
    <t>entry1_{'C': [('delta', 0.2, -1)]}_[42, 70]_exit1_0.8_-2</t>
  </si>
  <si>
    <t>entry1_{'C': [('delta', 0.2, -1)]}_[42, 70]_exit1_0.5_-0.25</t>
  </si>
  <si>
    <t>entry1_{'C': [('delta', 0.2, -1)]}_[42, 70]_exit2_0.8_-2</t>
  </si>
  <si>
    <t>entry1_{'C': [('delta', 0.4, -1)]}_[7, 35]_exit1_0.5_-0.5</t>
  </si>
  <si>
    <t>entry1_{'C': [('delta', 0.4, -1)]}_[42, 70]_exit1_0.5_-2</t>
  </si>
  <si>
    <t>entry1_{'C': [('delta', 0.4, -1)]}_[42, 70]_exit2_0.8_-1</t>
  </si>
  <si>
    <t>entry1_{'C': [('delta', 0.4, -1)]}_[42, 70]_exit2_0.8_-2</t>
  </si>
  <si>
    <t>entry1_{'C': [('delta', 0.2, -1)]}_[42, 70]_exit1_0.5_-2</t>
  </si>
  <si>
    <t>entry1_{'C': [('delta', 0.4, -1)]}_[42, 70]_exit1_0.8_-0.25</t>
  </si>
  <si>
    <t>entry1_{'C': [('delta', 0.4, -1)]}_[7, 35]_exit1_0.8_-2</t>
  </si>
  <si>
    <t>entry1_{'C': [('delta', 0.4, -1)]}_[42, 70]_exit1_0.25_-0.5</t>
  </si>
  <si>
    <t>entry1_{'C': [('delta', 0.4, -1)]}_[42, 70]_exit2_0.8_-0.5</t>
  </si>
  <si>
    <t>entry1_{'C': [('delta', 0.4, -1)]}_[42, 70]_exit2_0.8_-0.25</t>
  </si>
  <si>
    <t>entry1_{'C': [('delta', 0.2, -1)]}_[42, 70]_exit2_0.8_-0.5</t>
  </si>
  <si>
    <t>entry1_{'C': [('delta', 0.4, -1)]}_[42, 70]_exit1_0.5_-1</t>
  </si>
  <si>
    <t>entry1_{'C': [('delta', 0.2, -1)]}_[42, 70]_exit2_0.8_-1</t>
  </si>
  <si>
    <t>entry1_{'C': [('delta', 0.2, -1)]}_[42, 70]_exit2_0.8_-0.25</t>
  </si>
  <si>
    <t>entry1_{'C': [('delta', 0.4, -1)]}_[7, 35]_exit1_0.8_-0.5</t>
  </si>
  <si>
    <t>entry1_{'C': [('delta', 0.2, -1)]}_[42, 70]_exit1_0.8_-1</t>
  </si>
  <si>
    <t>entry1_{'C': [('delta', 0.4, -1)]}_[7, 35]_exit1_0.25_-2</t>
  </si>
  <si>
    <t>entry1_{'C': [('delta', 0.2, -1)]}_[7, 35]_exit1_0.5_-0.5</t>
  </si>
  <si>
    <t>entry1_{'C': [('delta', 0.4, -1)]}_[7, 35]_exit1_0.25_-1</t>
  </si>
  <si>
    <t>entry1_{'C': [('delta', 0.4, -1)]}_[42, 70]_exit2_0.5_-1</t>
  </si>
  <si>
    <t>entry1_{'C': [('delta', 0.4, -1)]}_[42, 70]_exit2_0.5_-2</t>
  </si>
  <si>
    <t>entry1_{'C': [('delta', 0.4, -1)]}_[42, 70]_exit1_0.8_-0.5</t>
  </si>
  <si>
    <t>entry1_{'C': [('delta', 0.4, -1)]}_[42, 70]_exit1_0.8_-2</t>
  </si>
  <si>
    <t>entry1_{'C': [('delta', 0.4, -1)]}_[42, 70]_exit2_0.5_-0.5</t>
  </si>
  <si>
    <t>entry1_{'C': [('delta', 0.2, -1)]}_[42, 70]_exit4_0.8_-2</t>
  </si>
  <si>
    <t>entry1_{'C': [('delta', 0.2, -1)]}_[42, 70]_exit1_0.25_-0.5</t>
  </si>
  <si>
    <t>entry1_{'C': [('delta', 0.2, -1)]}_[42, 70]_exit1_0.25_-2</t>
  </si>
  <si>
    <t>entry1_{'C': [('delta', 0.4, -1)]}_[7, 35]_exit1_0.25_-0.5</t>
  </si>
  <si>
    <t>entry1_{'C': [('delta', 0.4, -1)]}_[42, 70]_exit1_0.8_-1</t>
  </si>
  <si>
    <t>entry1_{'C': [('delta', 0.4, -1)]}_[42, 70]_exit3_0.25_-1</t>
  </si>
  <si>
    <t>entry1_{'C': [('delta', 0.4, -1)]}_[42, 70]_exit3_0.25_-2</t>
  </si>
  <si>
    <t>entry1_{'C': [('delta', 0.2, -1)]}_[42, 70]_exit3_0.8_-2</t>
  </si>
  <si>
    <t>entry2_{'C': [('delta', 0.2, -1)]}_[42, 70]_exit1_0.5_-0.5</t>
  </si>
  <si>
    <t>entry1_{'C': [('delta', 0.2, -1)]}_[42, 70]_exit2_0.5_-2</t>
  </si>
  <si>
    <t>entry1_{'C': [('delta', 0.4, -1)]}_[7, 35]_exit2_0.8_-2</t>
  </si>
  <si>
    <t>entry1_{'C': [('delta', 0.4, -1)]}_[42, 70]_exit2_0.5_-0.25</t>
  </si>
  <si>
    <t>entry2_{'C': [('delta', 0.2, -1)]}_[7, 35]_exit1_0.8_-1</t>
  </si>
  <si>
    <t>entry1_{'C': [('delta', 0.4, -1)]}_[42, 70]_exit2_0.25_-1</t>
  </si>
  <si>
    <t>entry1_{'C': [('delta', 0.4, -1)]}_[42, 70]_exit2_0.25_-2</t>
  </si>
  <si>
    <t>entry2_{'C': [('delta', 0.2, -1)]}_[42, 70]_exit1_0.8_-0.5</t>
  </si>
  <si>
    <t>entry1_{'C': [('delta', 0.4, -1)]}_[42, 70]_exit1_0.25_-1</t>
  </si>
  <si>
    <t>entry1_{'C': [('delta', 0.4, -1)]}_[42, 70]_exit1_0.25_-2</t>
  </si>
  <si>
    <t>entry1_{'C': [('delta', 0.2, -1)]}_[42, 70]_exit3_0.25_-2</t>
  </si>
  <si>
    <t>entry1_{'C': [('delta', 0.4, -1)]}_[7, 35]_exit2_0.8_-1</t>
  </si>
  <si>
    <t>entry1_{'C': [('delta', 0.4, -1)]}_[42, 70]_exit4_0.8_-0.5</t>
  </si>
  <si>
    <t>entry1_{'C': [('delta', 0.4, -1)]}_[42, 70]_exit4_0.8_-1</t>
  </si>
  <si>
    <t>entry1_{'C': [('delta', 0.4, -1)]}_[42, 70]_exit4_0.8_-2</t>
  </si>
  <si>
    <t>entry1_{'C': [('delta', 0.2, -1)]}_[7, 35]_exit2_0.8_-2</t>
  </si>
  <si>
    <t>entry1_{'C': [('delta', 0.4, -1)]}_[42, 70]_exit3_0.5_-1</t>
  </si>
  <si>
    <t>entry1_{'C': [('delta', 0.4, -1)]}_[42, 70]_exit3_0.5_-2</t>
  </si>
  <si>
    <t>entry2_{'C': [('delta', 0.2, -1)]}_[42, 70]_exit2_0.8_-1</t>
  </si>
  <si>
    <t>entry1_{'C': [('delta', 0.2, -1)]}_[7, 35]_exit1_0.25_-2</t>
  </si>
  <si>
    <t>entry1_{'C': [('delta', 0.4, -1)]}_[42, 70]_exit4_0.5_-0.5</t>
  </si>
  <si>
    <t>entry1_{'C': [('delta', 0.4, -1)]}_[42, 70]_exit4_0.5_-1</t>
  </si>
  <si>
    <t>entry1_{'C': [('delta', 0.4, -1)]}_[42, 70]_exit4_0.5_-2</t>
  </si>
  <si>
    <t>entry2_{'C': [('delta', 0.2, -1)]}_[7, 35]_exit1_0.5_-1</t>
  </si>
  <si>
    <t>entry2_{'C': [('delta', 0.2, -1)]}_[42, 70]_exit1_0.25_-0.5</t>
  </si>
  <si>
    <t>entry1_{'C': [('delta', 0.4, -1)]}_[42, 70]_exit3_0.25_-0.5</t>
  </si>
  <si>
    <t>entry2_{'C': [('delta', 0.2, -1)]}_[42, 70]_exit2_0.8_-0.5</t>
  </si>
  <si>
    <t>entry1_{'C': [('delta', 0.4, -1)]}_[42, 70]_exit3_0.5_-0.5</t>
  </si>
  <si>
    <t>entry1_{'C': [('delta', 0.2, -1)]}_[42, 70]_exit1_0.5_-1</t>
  </si>
  <si>
    <t>entry2_{'C': [('delta', 0.2, -1)]}_[7, 35]_exit1_0.8_-2</t>
  </si>
  <si>
    <t>entry1_{'C': [('delta', 0.4, -1)]}_[42, 70]_exit3_0.8_-1</t>
  </si>
  <si>
    <t>entry1_{'C': [('delta', 0.4, -1)]}_[42, 70]_exit3_0.8_-2</t>
  </si>
  <si>
    <t>entry1_{'C': [('delta', 0.2, -1)]}_[42, 70]_exit3_0.5_-2</t>
  </si>
  <si>
    <t>entry1_{'C': [('delta', 0.4, -1)]}_[42, 70]_exit2_0.25_-0.25</t>
  </si>
  <si>
    <t>entry1_{'C': [('delta', 0.2, -1)]}_[42, 70]_exit4_0.5_-2</t>
  </si>
  <si>
    <t>entry2_{'C': [('delta', 0.2, -1)]}_[42, 70]_exit1_0.25_-1</t>
  </si>
  <si>
    <t>entry1_{'C': [('delta', 0.2, -1)]}_[42, 70]_exit3_0.8_-1</t>
  </si>
  <si>
    <t>entry1_{'C': [('delta', 0.2, -1)]}_[42, 70]_exit4_0.8_-1</t>
  </si>
  <si>
    <t>entry1_{'C': [('delta', 0.4, -1)]}_[42, 70]_exit4_0.25_-1</t>
  </si>
  <si>
    <t>entry1_{'C': [('delta', 0.4, -1)]}_[42, 70]_exit4_0.25_-2</t>
  </si>
  <si>
    <t>entry2_{'C': [('delta', 0.2, -1)]}_[42, 70]_exit1_0.5_-1</t>
  </si>
  <si>
    <t>entry2_{'C': [('delta', 0.4, -1)]}_[42, 70]_exit1_0.25_-0.25</t>
  </si>
  <si>
    <t>entry1_{'C': [('delta', 0.4, -1)]}_[42, 70]_exit3_0.8_-0.5</t>
  </si>
  <si>
    <t>entry1_{'C': [('delta', 0.4, -1)]}_[42, 70]_exit2_0.25_-0.5</t>
  </si>
  <si>
    <t>entry1_{'C': [('delta', 0.2, -1)]}_[42, 70]_exit1_0.25_-0.25</t>
  </si>
  <si>
    <t>entry1_{'C': [('delta', 0.2, -1)]}_[42, 70]_exit2_0.25_-2</t>
  </si>
  <si>
    <t>entry1_{'C': [('delta', 0.4, -1)]}_[42, 70]_exit4_0.25_-0.5</t>
  </si>
  <si>
    <t>entry2_{'C': [('delta', 0.4, -1)]}_[42, 70]_exit1_0.5_-0.5</t>
  </si>
  <si>
    <t>entry2_{'C': [('delta', 0.2, -1)]}_[42, 70]_exit3_0.8_-1</t>
  </si>
  <si>
    <t>entry1_{'C': [('delta', 0.2, -1)]}_[7, 35]_exit1_0.25_-1</t>
  </si>
  <si>
    <t>entry1_{'C': [('delta', 0.2, -1)]}_[7, 35]_exit2_0.5_-2</t>
  </si>
  <si>
    <t>entry2_{'C': [('delta', 0.2, -1)]}_[42, 70]_exit3_0.5_-1</t>
  </si>
  <si>
    <t>entry2_{'C': [('delta', 0.2, -1)]}_[7, 35]_exit1_0.8_-0.5</t>
  </si>
  <si>
    <t>entry2_{'C': [('delta', 0.2, -1)]}_[7, 35]_exit1_0.5_-2</t>
  </si>
  <si>
    <t>entry2_{'C': [('delta', 0.2, -1)]}_[42, 70]_exit1_0.5_-2</t>
  </si>
  <si>
    <t>entry1_{'C': [('delta', 0.2, -1)]}_[42, 70]_exit1_0.25_-1</t>
  </si>
  <si>
    <t>entry1_{'C': [('delta', 0.4, -1)]}_[42, 70]_exit4_0.8_-0.25</t>
  </si>
  <si>
    <t>entry1_{'C': [('delta', 0.2, -1)]}_[42, 70]_exit4_0.25_-2</t>
  </si>
  <si>
    <t>entry2_{'C': [('delta', 0.2, -1)]}_[42, 70]_exit3_0.25_-1</t>
  </si>
  <si>
    <t>entry2_{'C': [('delta', 0.2, -1)]}_[42, 70]_exit4_0.8_-1</t>
  </si>
  <si>
    <t>entry2_{'C': [('delta', 0.4, -1)]}_[42, 70]_exit1_0.25_-0.5</t>
  </si>
  <si>
    <t>entry1_{'C': [('delta', 0.2, -1)]}_[42, 70]_exit3_0.25_-1</t>
  </si>
  <si>
    <t>entry2_{'C': [('delta', 0.2, -1)]}_[42, 70]_exit2_0.5_-1</t>
  </si>
  <si>
    <t>entry1_{'C': [('delta', 0.2, -1)]}_[42, 70]_exit2_0.5_-1</t>
  </si>
  <si>
    <t>entry1_{'C': [('delta', 0.4, -1)]}_[42, 70]_exit3_0.25_-0.25</t>
  </si>
  <si>
    <t>entry1_{'C': [('delta', 0.2, -1)]}_[42, 70]_exit4_0.8_-0.5</t>
  </si>
  <si>
    <t>entry1_{'C': [('delta', 0.4, -1)]}_[7, 35]_exit2_0.5_-2</t>
  </si>
  <si>
    <t>entry2_{'C': [('delta', 0.2, -1)]}_[42, 70]_exit1_0.8_-1</t>
  </si>
  <si>
    <t>entry1_{'C': [('delta', 0.4, -1)]}_[7, 35]_exit2_0.5_-1</t>
  </si>
  <si>
    <t>entry2_{'C': [('delta', 0.2, -1)]}_[42, 70]_exit1_0.8_-0.25</t>
  </si>
  <si>
    <t>entry1_{'C': [('delta', 0.2, -1)]}_[42, 70]_exit4_0.8_-0.25</t>
  </si>
  <si>
    <t>entry2_{'C': [('delta', 0.4, -1)]}_[42, 70]_exit1_0.8_-0.5</t>
  </si>
  <si>
    <t>entry1_{'C': [('delta', 0.2, -1)]}_[7, 35]_exit1_0.25_-0.5</t>
  </si>
  <si>
    <t>entry1_{'C': [('delta', 0.4, -1)]}_[42, 70]_exit4_0.25_-0.25</t>
  </si>
  <si>
    <t>entry2_{'C': [('delta', 0.4, -1)]}_[7, 35]_exit1_0.8_-1</t>
  </si>
  <si>
    <t>entry2_{'C': [('delta', 0.4, -1)]}_[7, 35]_exit1_0.5_-1</t>
  </si>
  <si>
    <t>entry1_{'C': [('delta', 0.2, -1)]}_[42, 70]_exit3_0.5_-1</t>
  </si>
  <si>
    <t>entry1_{'C': [('delta', 0.4, -1)]}_[7, 35]_exit1_0.8_-0.25</t>
  </si>
  <si>
    <t>entry2_{'C': [('delta', 0.2, -1)]}_[42, 70]_exit4_0.8_-0.5</t>
  </si>
  <si>
    <t>entry1_{'C': [('delta', 0.4, -1)]}_[7, 35]_exit4_0.8_-2</t>
  </si>
  <si>
    <t>entry2_{'C': [('delta', 0.4, -1)]}_[42, 70]_exit1_0.5_-0.25</t>
  </si>
  <si>
    <t>entry1_{'C': [('delta', 0.4, -1)]}_[42, 70]_exit4_0.5_-0.25</t>
  </si>
  <si>
    <t>entry1_{'C': [('delta', 0.4, -1)]}_[7, 35]_exit2_0.8_-0.5</t>
  </si>
  <si>
    <t>entry2_{'C': [('delta', 0.2, -1)]}_[42, 70]_exit2_0.8_-2</t>
  </si>
  <si>
    <t>entry2_{'C': [('delta', 0.2, -1)]}_[42, 70]_exit4_0.5_-1</t>
  </si>
  <si>
    <t>entry2_{'C': [('delta', 0.2, -1)]}_[42, 70]_exit1_0.5_-0.25</t>
  </si>
  <si>
    <t>entry2_{'C': [('delta', 0.2, -1)]}_[42, 70]_exit2_0.5_-0.5</t>
  </si>
  <si>
    <t>entry1_{'C': [('delta', 0.2, -1)]}_[42, 70]_exit2_0.5_-0.5</t>
  </si>
  <si>
    <t>entry1_{'C': [('delta', 0.4, -1)]}_[7, 35]_exit3_0.8_-2</t>
  </si>
  <si>
    <t>entry1_{'C': [('delta', 0.4, -1)]}_[7, 35]_exit3_0.25_-2</t>
  </si>
  <si>
    <t>entry1_{'C': [('delta', 0.2, -1)]}_[7, 35]_exit2_0.8_-1</t>
  </si>
  <si>
    <t>entry2_{'C': [('delta', 0.4, -1)]}_[42, 70]_exit3_0.5_-0.5</t>
  </si>
  <si>
    <t>entry2_{'C': [('delta', 0.2, -1)]}_[42, 70]_exit2_0.25_-1</t>
  </si>
  <si>
    <t>entry1_{'C': [('delta', 0.2, -1)]}_[42, 70]_exit2_0.25_-1</t>
  </si>
  <si>
    <t>entry2_{'C': [('delta', 0.2, -1)]}_[42, 70]_exit1_0.8_-2</t>
  </si>
  <si>
    <t>entry1_{'C': [('delta', 0.4, -1)]}_[42, 70]_exit3_0.5_-0.25</t>
  </si>
  <si>
    <t>entry2_{'C': [('delta', 0.4, -1)]}_[7, 35]_exit1_0.8_-2</t>
  </si>
  <si>
    <t>entry2_{'C': [('delta', 0.2, -1)]}_[42, 70]_exit3_0.8_-0.5</t>
  </si>
  <si>
    <t>entry2_{'C': [('delta', 0.4, -1)]}_[42, 70]_exit1_0.5_-2</t>
  </si>
  <si>
    <t>entry1_{'C': [('delta', 0.2, -1)]}_[7, 35]_exit4_0.8_-2</t>
  </si>
  <si>
    <t>entry2_{'C': [('delta', 0.2, -1)]}_[42, 70]_exit1_0.25_-2</t>
  </si>
  <si>
    <t>entry1_{'C': [('delta', 0.4, -1)]}_[42, 70]_exit3_0.8_-0.25</t>
  </si>
  <si>
    <t>entry1_{'C': [('delta', 0.2, -1)]}_[7, 35]_exit3_0.8_-2</t>
  </si>
  <si>
    <t>entry2_{'C': [('delta', 0.4, -1)]}_[7, 35]_exit1_0.5_-2</t>
  </si>
  <si>
    <t>entry1_{'C': [('delta', 0.2, -1)]}_[42, 70]_exit4_0.5_-1</t>
  </si>
  <si>
    <t>entry2_{'C': [('delta', 0.4, -1)]}_[42, 70]_exit2_0.5_-1</t>
  </si>
  <si>
    <t>entry1_{'C': [('delta', 0.2, -1)]}_[7, 35]_exit1_0.8_-0.25</t>
  </si>
  <si>
    <t>entry2_{'C': [('delta', 0.4, -1)]}_[42, 70]_exit3_0.25_-0.5</t>
  </si>
  <si>
    <t>entry2_{'C': [('delta', 0.4, -1)]}_[42, 70]_exit1_0.5_-1</t>
  </si>
  <si>
    <t>entry1_{'C': [('delta', 0.4, -1)]}_[7, 35]_exit3_0.5_-2</t>
  </si>
  <si>
    <t>entry2_{'C': [('delta', 0.4, -1)]}_[42, 70]_exit2_0.5_-0.5</t>
  </si>
  <si>
    <t>entry1_{'C': [('delta', 0.2, -1)]}_[42, 70]_exit3_0.8_-0.5</t>
  </si>
  <si>
    <t>entry1_{'C': [('delta', 0.4, -1)]}_[7, 35]_exit2_0.25_-2</t>
  </si>
  <si>
    <t>entry2_{'C': [('delta', 0.4, -1)]}_[42, 70]_exit2_0.25_-0.5</t>
  </si>
  <si>
    <t>entry2_{'C': [('delta', 0.4, -1)]}_[42, 70]_exit1_0.8_-0.25</t>
  </si>
  <si>
    <t>entry1_{'C': [('delta', 0.4, -1)]}_[7, 35]_exit4_0.5_-2</t>
  </si>
  <si>
    <t>entry1_{'C': [('delta', 0.2, -1)]}_[7, 35]_exit2_0.8_-0.5</t>
  </si>
  <si>
    <t>entry1_{'C': [('delta', 0.2, -1)]}_[7, 35]_exit3_0.5_-2</t>
  </si>
  <si>
    <t>entry2_{'C': [('delta', 0.4, -1)]}_[42, 70]_exit1_0.8_-1</t>
  </si>
  <si>
    <t>entry1_{'C': [('delta', 0.2, -1)]}_[42, 70]_exit2_0.5_-0.25</t>
  </si>
  <si>
    <t>entry2_{'C': [('delta', 0.2, -1)]}_[42, 70]_exit3_0.8_-2</t>
  </si>
  <si>
    <t>entry2_{'C': [('delta', 0.2, -1)]}_[42, 70]_exit2_0.8_-0.25</t>
  </si>
  <si>
    <t>entry2_{'C': [('delta', 0.4, -1)]}_[7, 35]_exit1_0.25_-1</t>
  </si>
  <si>
    <t>entry2_{'C': [('delta', 0.2, -1)]}_[42, 70]_exit4_0.8_-2</t>
  </si>
  <si>
    <t>entry1_{'C': [('delta', 0.4, -1)]}_[7, 35]_exit2_0.25_-1</t>
  </si>
  <si>
    <t>entry1_{'C': [('delta', 0.2, -1)]}_[42, 70]_exit4_0.25_-1</t>
  </si>
  <si>
    <t>entry1_{'C': [('delta', 0.2, -1)]}_[42, 70]_exit3_0.25_-0.5</t>
  </si>
  <si>
    <t>entry1_{'C': [('delta', 0.2, -1)]}_[7, 35]_exit2_0.5_-1</t>
  </si>
  <si>
    <t>entry1_{'C': [('delta', 0.2, -1)]}_[7, 35]_exit4_0.5_-2</t>
  </si>
  <si>
    <t>entry2_{'C': [('delta', 0.4, -1)]}_[42, 70]_exit3_0.5_-1</t>
  </si>
  <si>
    <t>entry1_{'C': [('delta', 0.2, -1)]}_[7, 35]_exit2_0.25_-2</t>
  </si>
  <si>
    <t>entry2_{'C': [('delta', 0.2, -1)]}_[42, 70]_exit4_0.25_-1</t>
  </si>
  <si>
    <t>entry1_{'C': [('delta', 0.2, -1)]}_[42, 70]_exit2_0.25_-0.5</t>
  </si>
  <si>
    <t>entry2_{'C': [('delta', 0.4, -1)]}_[7, 35]_exit2_0.8_-1</t>
  </si>
  <si>
    <t>entry2_{'C': [('delta', 0.4, -1)]}_[42, 70]_exit4_0.25_-0.5</t>
  </si>
  <si>
    <t>entry2_{'C': [('delta', 0.2, -1)]}_[42, 70]_exit2_0.25_-0.5</t>
  </si>
  <si>
    <t>entry2_{'C': [('delta', 0.4, -1)]}_[42, 70]_exit4_0.5_-0.5</t>
  </si>
  <si>
    <t>entry2_{'C': [('delta', 0.2, -1)]}_[42, 70]_exit1_0.25_-0.25</t>
  </si>
  <si>
    <t>entry2_{'C': [('delta', 0.4, -1)]}_[42, 70]_exit2_0.25_-1</t>
  </si>
  <si>
    <t>entry2_{'C': [('delta', 0.4, -1)]}_[7, 35]_exit1_0.5_-0.5</t>
  </si>
  <si>
    <t>entry2_{'C': [('delta', 0.4, -1)]}_[42, 70]_exit2_0.8_-1</t>
  </si>
  <si>
    <t>entry2_{'C': [('delta', 0.4, -1)]}_[42, 70]_exit3_0.8_-0.5</t>
  </si>
  <si>
    <t>entry2_{'C': [('delta', 0.2, -1)]}_[42, 70]_exit3_0.5_-0.5</t>
  </si>
  <si>
    <t>entry2_{'C': [('delta', 0.2, -1)]}_[42, 70]_exit4_0.5_-0.5</t>
  </si>
  <si>
    <t>entry2_{'C': [('delta', 0.2, -1)]}_[42, 70]_exit3_0.25_-0.5</t>
  </si>
  <si>
    <t>entry2_{'C': [('delta', 0.4, -1)]}_[7, 35]_exit1_0.8_-0.5</t>
  </si>
  <si>
    <t>entry2_{'C': [('delta', 0.4, -1)]}_[42, 70]_exit2_0.8_-0.5</t>
  </si>
  <si>
    <t>entry2_{'C': [('delta', 0.4, -1)]}_[42, 70]_exit4_0.5_-1</t>
  </si>
  <si>
    <t>entry2_{'C': [('delta', 0.2, -1)]}_[42, 70]_exit2_0.5_-2</t>
  </si>
  <si>
    <t>entry2_{'C': [('delta', 0.2, -1)]}_[42, 70]_exit3_0.5_-2</t>
  </si>
  <si>
    <t>entry2_{'C': [('delta', 0.4, -1)]}_[42, 70]_exit3_0.25_-1</t>
  </si>
  <si>
    <t>entry2_{'C': [('delta', 0.4, -1)]}_[7, 35]_exit1_0.25_-0.5</t>
  </si>
  <si>
    <t>entry1_{'C': [('delta', 0.4, -1)]}_[7, 35]_exit2_0.8_-0.25</t>
  </si>
  <si>
    <t>entry2_{'C': [('delta', 0.4, -1)]}_[42, 70]_exit1_0.8_-2</t>
  </si>
  <si>
    <t>entry1_{'C': [('delta', 0.2, -1)]}_[7, 35]_exit3_0.25_-2</t>
  </si>
  <si>
    <t>entry2_{'C': [('delta', 0.2, -1)]}_[7, 35]_exit1_0.5_-0.5</t>
  </si>
  <si>
    <t>entry1_{'C': [('delta', 0.2, -1)]}_[7, 35]_exit2_0.5_-0.5</t>
  </si>
  <si>
    <t>entry1_{'C': [('delta', 0.4, -1)]}_[7, 35]_exit4_0.8_-1</t>
  </si>
  <si>
    <t>entry2_{'C': [('delta', 0.2, -1)]}_[7, 35]_exit2_0.8_-1</t>
  </si>
  <si>
    <t>entry1_{'C': [('delta', 0.4, -1)]}_[7, 35]_exit1_0.25_-0.25</t>
  </si>
  <si>
    <t>entry2_{'C': [('delta', 0.2, -1)]}_[42, 70]_exit3_0.25_-2</t>
  </si>
  <si>
    <t>entry1_{'C': [('delta', 0.4, -1)]}_[7, 35]_exit3_0.25_-0.25</t>
  </si>
  <si>
    <t>entry2_{'C': [('delta', 0.4, -1)]}_[42, 70]_exit2_0.25_-0.25</t>
  </si>
  <si>
    <t>entry1_{'C': [('delta', 0.4, -1)]}_[7, 35]_exit3_0.8_-1</t>
  </si>
  <si>
    <t>entry2_{'C': [('delta', 0.4, -1)]}_[7, 35]_exit1_0.25_-2</t>
  </si>
  <si>
    <t>entry2_{'C': [('delta', 0.4, -1)]}_[42, 70]_exit1_0.25_-1</t>
  </si>
  <si>
    <t>entry2_{'C': [('delta', 0.4, -1)]}_[42, 70]_exit4_0.8_-0.5</t>
  </si>
  <si>
    <t>entry1_{'C': [('delta', 0.4, -1)]}_[7, 35]_exit4_0.25_-2</t>
  </si>
  <si>
    <t>entry1_{'C': [('delta', 0.2, -1)]}_[42, 70]_exit3_0.25_-0.25</t>
  </si>
  <si>
    <t>entry2_{'C': [('delta', 0.2, -1)]}_[7, 35]_exit1_0.25_-1</t>
  </si>
  <si>
    <t>entry2_{'C': [('delta', 0.2, -1)]}_[7, 35]_exit1_0.25_-2</t>
  </si>
  <si>
    <t>entry2_{'C': [('delta', 0.2, -1)]}_[7, 35]_exit2_0.8_-2</t>
  </si>
  <si>
    <t>entry2_{'C': [('delta', 0.4, -1)]}_[7, 35]_exit2_0.8_-2</t>
  </si>
  <si>
    <t>entry2_{'C': [('delta', 0.4, -1)]}_[42, 70]_exit3_0.8_-1</t>
  </si>
  <si>
    <t>entry2_{'C': [('delta', 0.4, -1)]}_[42, 70]_exit4_0.25_-1</t>
  </si>
  <si>
    <t>entry1_{'C': [('delta', 0.4, -1)]}_[7, 35]_exit3_0.25_-1</t>
  </si>
  <si>
    <t>entry1_{'C': [('delta', 0.2, -1)]}_[7, 35]_exit4_0.25_-2</t>
  </si>
  <si>
    <t>entry2_{'C': [('delta', 0.2, -1)]}_[42, 70]_exit4_0.5_-2</t>
  </si>
  <si>
    <t>entry2_{'C': [('delta', 0.4, -1)]}_[42, 70]_exit4_0.8_-1</t>
  </si>
  <si>
    <t>entry1_{'C': [('delta', 0.4, -1)]}_[7, 35]_exit1_0.5_-0.25</t>
  </si>
  <si>
    <t>entry1_{'C': [('delta', 0.4, -1)]}_[7, 35]_exit4_0.5_-1</t>
  </si>
  <si>
    <t>entry2_{'C': [('delta', 0.4, -1)]}_[42, 70]_exit2_0.8_-0.25</t>
  </si>
  <si>
    <t>entry1_{'C': [('delta', 0.4, -1)]}_[7, 35]_exit2_0.25_-0.5</t>
  </si>
  <si>
    <t>entry1_{'C': [('delta', 0.2, -1)]}_[42, 70]_exit2_0.25_-0.25</t>
  </si>
  <si>
    <t>entry2_{'C': [('delta', 0.2, -1)]}_[42, 70]_exit4_0.8_-0.25</t>
  </si>
  <si>
    <t>entry2_{'C': [('delta', 0.2, -1)]}_[42, 70]_exit2_0.25_-2</t>
  </si>
  <si>
    <t>entry1_{'C': [('delta', 0.2, -1)]}_[7, 35]_exit3_0.8_-0.5</t>
  </si>
  <si>
    <t>entry1_{'C': [('delta', 0.4, -1)]}_[7, 35]_exit2_0.5_-0.5</t>
  </si>
  <si>
    <t>entry2_{'C': [('delta', 0.4, -1)]}_[7, 35]_exit2_0.5_-1</t>
  </si>
  <si>
    <t>entry1_{'C': [('delta', 0.2, -1)]}_[42, 70]_exit3_0.8_-0.25</t>
  </si>
  <si>
    <t>entry2_{'C': [('delta', 0.2, -1)]}_[7, 35]_exit2_0.5_-1</t>
  </si>
  <si>
    <t>entry2_{'C': [('delta', 0.2, -1)]}_[42, 70]_exit4_0.25_-0.5</t>
  </si>
  <si>
    <t>entry1_{'C': [('delta', 0.2, -1)]}_[42, 70]_exit4_0.25_-0.5</t>
  </si>
  <si>
    <t>entry1_{'C': [('delta', 0.4, -1)]}_[7, 35]_exit2_0.25_-0.25</t>
  </si>
  <si>
    <t>entry2_{'C': [('delta', 0.4, -1)]}_[42, 70]_exit1_0.25_-2</t>
  </si>
  <si>
    <t>entry2_{'C': [('delta', 0.4, -1)]}_[7, 35]_exit3_0.8_-1</t>
  </si>
  <si>
    <t>entry2_{'C': [('delta', 0.2, -1)]}_[7, 35]_exit2_0.5_-2</t>
  </si>
  <si>
    <t>entry1_{'C': [('delta', 0.2, -1)]}_[42, 70]_exit4_0.5_-0.25</t>
  </si>
  <si>
    <t>entry1_{'C': [('delta', 0.4, -1)]}_[7, 35]_exit4_0.25_-0.25</t>
  </si>
  <si>
    <t>entry1_{'C': [('delta', 0.4, -1)]}_[7, 35]_exit3_0.25_-0.5</t>
  </si>
  <si>
    <t>entry1_{'C': [('delta', 0.2, -1)]}_[7, 35]_exit1_0.5_-0.25</t>
  </si>
  <si>
    <t>entry1_{'C': [('delta', 0.4, -1)]}_[7, 35]_exit3_0.8_-0.25</t>
  </si>
  <si>
    <t>entry1_{'C': [('delta', 0.4, -1)]}_[7, 35]_exit3_0.5_-1</t>
  </si>
  <si>
    <t>entry1_{'C': [('delta', 0.2, -1)]}_[7, 35]_exit3_0.5_-0.5</t>
  </si>
  <si>
    <t>entry1_{'C': [('delta', 0.2, -1)]}_[7, 35]_exit2_0.25_-0.5</t>
  </si>
  <si>
    <t>entry1_{'C': [('delta', 0.2, -1)]}_[42, 70]_exit4_0.25_-0.25</t>
  </si>
  <si>
    <t>entry2_{'C': [('delta', 0.4, -1)]}_[7, 35]_exit3_0.8_-2</t>
  </si>
  <si>
    <t>entry1_{'C': [('delta', 0.2, -1)]}_[7, 35]_exit3_0.25_-0.5</t>
  </si>
  <si>
    <t>entry2_{'C': [('delta', 0.4, -1)]}_[7, 35]_exit4_0.8_-1</t>
  </si>
  <si>
    <t>entry1_{'C': [('delta', 0.2, -1)]}_[42, 70]_exit4_0.5_-0.5</t>
  </si>
  <si>
    <t>entry2_{'C': [('delta', 0.2, -1)]}_[42, 70]_exit4_0.25_-2</t>
  </si>
  <si>
    <t>entry2_{'C': [('delta', 0.4, -1)]}_[7, 35]_exit2_0.8_-0.5</t>
  </si>
  <si>
    <t>entry2_{'C': [('delta', 0.2, -1)]}_[42, 70]_exit2_0.5_-0.25</t>
  </si>
  <si>
    <t>entry1_{'C': [('delta', 0.4, -1)]}_[7, 35]_exit3_0.8_-0.5</t>
  </si>
  <si>
    <t>entry1_{'C': [('delta', 0.4, -1)]}_[7, 35]_exit4_0.25_-1</t>
  </si>
  <si>
    <t>entry2_{'C': [('delta', 0.4, -1)]}_[42, 70]_exit3_0.5_-2</t>
  </si>
  <si>
    <t>entry2_{'C': [('delta', 0.4, -1)]}_[7, 35]_exit4_0.8_-2</t>
  </si>
  <si>
    <t>entry1_{'C': [('delta', 0.2, -1)]}_[42, 70]_exit3_0.5_-0.5</t>
  </si>
  <si>
    <t>entry1_{'C': [('delta', 0.2, -1)]}_[7, 35]_exit1_0.25_-0.25</t>
  </si>
  <si>
    <t>entry1_{'C': [('delta', 0.4, -1)]}_[7, 35]_exit4_0.8_-0.25</t>
  </si>
  <si>
    <t>entry2_{'C': [('delta', 0.2, -1)]}_[7, 35]_exit1_0.25_-0.5</t>
  </si>
  <si>
    <t>entry2_{'C': [('delta', 0.4, -1)]}_[42, 70]_exit4_0.5_-2</t>
  </si>
  <si>
    <t>entry2_{'C': [('delta', 0.4, -1)]}_[42, 70]_exit3_0.25_-2</t>
  </si>
  <si>
    <t>entry2_{'C': [('delta', 0.4, -1)]}_[42, 70]_exit2_0.5_-2</t>
  </si>
  <si>
    <t>entry2_{'C': [('delta', 0.4, -1)]}_[7, 35]_exit2_0.5_-2</t>
  </si>
  <si>
    <t>entry2_{'C': [('delta', 0.4, -1)]}_[7, 35]_exit2_0.25_-1</t>
  </si>
  <si>
    <t>entry1_{'C': [('delta', 0.2, -1)]}_[7, 35]_exit2_0.25_-1</t>
  </si>
  <si>
    <t>entry2_{'C': [('delta', 0.2, -1)]}_[7, 35]_exit2_0.8_-0.5</t>
  </si>
  <si>
    <t>entry2_{'C': [('delta', 0.2, -1)]}_[42, 70]_exit3_0.8_-0.25</t>
  </si>
  <si>
    <t>entry2_{'C': [('delta', 0.2, -1)]}_[7, 35]_exit4_0.8_-1</t>
  </si>
  <si>
    <t>entry1_{'C': [('delta', 0.4, -1)]}_[7, 35]_exit2_0.5_-0.25</t>
  </si>
  <si>
    <t>entry2_{'C': [('delta', 0.4, -1)]}_[42, 70]_exit2_0.25_-2</t>
  </si>
  <si>
    <t>entry2_{'C': [('delta', 0.4, -1)]}_[42, 70]_exit2_0.8_-2</t>
  </si>
  <si>
    <t>entry2_{'C': [('delta', 0.2, -1)]}_[7, 35]_exit2_0.25_-2</t>
  </si>
  <si>
    <t>entry2_{'C': [('delta', 0.2, -1)]}_[7, 35]_exit4_0.8_-2</t>
  </si>
  <si>
    <t>entry2_{'C': [('delta', 0.4, -1)]}_[42, 70]_exit4_0.25_-2</t>
  </si>
  <si>
    <t>entry1_{'C': [('delta', 0.2, -1)]}_[7, 35]_exit2_0.25_-0.25</t>
  </si>
  <si>
    <t>entry1_{'C': [('delta', 0.2, -1)]}_[7, 35]_exit3_0.25_-0.25</t>
  </si>
  <si>
    <t>entry2_{'C': [('delta', 0.4, -1)]}_[42, 70]_exit3_0.8_-0.25</t>
  </si>
  <si>
    <t>entry1_{'C': [('delta', 0.2, -1)]}_[7, 35]_exit4_0.5_-1</t>
  </si>
  <si>
    <t>entry1_{'C': [('delta', 0.4, -1)]}_[7, 35]_exit4_0.25_-0.5</t>
  </si>
  <si>
    <t>entry2_{'C': [('delta', 0.4, -1)]}_[7, 35]_exit3_0.8_-0.5</t>
  </si>
  <si>
    <t>entry2_{'C': [('delta', 0.4, -1)]}_[42, 70]_exit3_0.8_-2</t>
  </si>
  <si>
    <t>entry1_{'C': [('delta', 0.2, -1)]}_[7, 35]_exit4_0.8_-1</t>
  </si>
  <si>
    <t>entry2_{'C': [('delta', 0.4, -1)]}_[42, 70]_exit3_0.25_-0.25</t>
  </si>
  <si>
    <t>entry2_{'C': [('delta', 0.4, -1)]}_[42, 70]_exit4_0.8_-2</t>
  </si>
  <si>
    <t>entry2_{'C': [('delta', 0.4, -1)]}_[42, 70]_exit4_0.8_-0.25</t>
  </si>
  <si>
    <t>entry2_{'C': [('delta', 0.4, -1)]}_[7, 35]_exit4_0.5_-1</t>
  </si>
  <si>
    <t>entry1_{'C': [('delta', 0.4, -1)]}_[7, 35]_exit4_0.8_-0.5</t>
  </si>
  <si>
    <t>entry2_{'C': [('delta', 0.2, -1)]}_[42, 70]_exit4_0.5_-0.25</t>
  </si>
  <si>
    <t>entry2_{'C': [('delta', 0.2, -1)]}_[7, 35]_exit3_0.8_-2</t>
  </si>
  <si>
    <t>entry2_{'C': [('delta', 0.2, -1)]}_[7, 35]_exit4_0.5_-1</t>
  </si>
  <si>
    <t>entry2_{'C': [('delta', 0.2, -1)]}_[7, 35]_exit3_0.8_-1</t>
  </si>
  <si>
    <t>entry1_{'C': [('delta', 0.2, -1)]}_[7, 35]_exit4_0.25_-0.5</t>
  </si>
  <si>
    <t>entry2_{'C': [('delta', 0.2, -1)]}_[7, 35]_exit4_0.5_-2</t>
  </si>
  <si>
    <t>entry1_{'C': [('delta', 0.4, -1)]}_[7, 35]_exit4_0.5_-0.25</t>
  </si>
  <si>
    <t>entry2_{'C': [('delta', 0.4, -1)]}_[42, 70]_exit2_0.5_-0.25</t>
  </si>
  <si>
    <t>entry2_{'C': [('delta', 0.4, -1)]}_[7, 35]_exit2_0.5_-0.5</t>
  </si>
  <si>
    <t>entry2_{'C': [('delta', 0.4, -1)]}_[7, 35]_exit2_0.25_-2</t>
  </si>
  <si>
    <t>entry2_{'C': [('delta', 0.4, -1)]}_[7, 35]_exit2_0.25_-0.5</t>
  </si>
  <si>
    <t>entry2_{'C': [('delta', 0.4, -1)]}_[7, 35]_exit3_0.5_-1</t>
  </si>
  <si>
    <t>entry1_{'C': [('delta', 0.2, -1)]}_[7, 35]_exit4_0.5_-0.5</t>
  </si>
  <si>
    <t>entry1_{'C': [('delta', 0.4, -1)]}_[7, 35]_exit3_0.5_-0.25</t>
  </si>
  <si>
    <t>entry2_{'C': [('delta', 0.2, -1)]}_[7, 35]_exit2_0.25_-1</t>
  </si>
  <si>
    <t>entry2_{'C': [('delta', 0.2, -1)]}_[42, 70]_exit3_0.25_-0.25</t>
  </si>
  <si>
    <t>entry2_{'C': [('delta', 0.2, -1)]}_[7, 35]_exit3_0.5_-1</t>
  </si>
  <si>
    <t>entry1_{'C': [('delta', 0.2, -1)]}_[7, 35]_exit3_0.8_-1</t>
  </si>
  <si>
    <t>entry2_{'C': [('delta', 0.2, -1)]}_[7, 35]_exit1_0.8_-0.25</t>
  </si>
  <si>
    <t>entry2_{'C': [('delta', 0.4, -1)]}_[7, 35]_exit4_0.5_-2</t>
  </si>
  <si>
    <t>entry2_{'C': [('delta', 0.2, -1)]}_[7, 35]_exit3_0.5_-2</t>
  </si>
  <si>
    <t>entry1_{'C': [('delta', 0.2, -1)]}_[7, 35]_exit2_0.8_-0.25</t>
  </si>
  <si>
    <t>entry2_{'C': [('delta', 0.4, -1)]}_[42, 70]_exit3_0.5_-0.25</t>
  </si>
  <si>
    <t>entry1_{'C': [('delta', 0.2, -1)]}_[7, 35]_exit2_0.5_-0.25</t>
  </si>
  <si>
    <t>entry2_{'C': [('delta', 0.4, -1)]}_[7, 35]_exit3_0.25_-2</t>
  </si>
  <si>
    <t>entry2_{'C': [('delta', 0.2, -1)]}_[7, 35]_exit4_0.25_-2</t>
  </si>
  <si>
    <t>entry2_{'C': [('delta', 0.4, -1)]}_[7, 35]_exit4_0.8_-0.5</t>
  </si>
  <si>
    <t>entry2_{'C': [('delta', 0.4, -1)]}_[7, 35]_exit3_0.25_-1</t>
  </si>
  <si>
    <t>entry1_{'C': [('delta', 0.2, -1)]}_[7, 35]_exit4_0.25_-0.25</t>
  </si>
  <si>
    <t>entry1_{'C': [('delta', 0.4, -1)]}_[7, 35]_exit3_0.5_-0.5</t>
  </si>
  <si>
    <t>entry2_{'C': [('delta', 0.2, -1)]}_[7, 35]_exit3_0.5_-0.5</t>
  </si>
  <si>
    <t>entry2_{'C': [('delta', 0.4, -1)]}_[42, 70]_exit4_0.25_-0.25</t>
  </si>
  <si>
    <t>entry2_{'C': [('delta', 0.2, -1)]}_[7, 35]_exit2_0.5_-0.5</t>
  </si>
  <si>
    <t>entry1_{'C': [('delta', 0.2, -1)]}_[7, 35]_exit4_0.8_-0.5</t>
  </si>
  <si>
    <t>entry2_{'C': [('delta', 0.4, -1)]}_[7, 35]_exit3_0.5_-2</t>
  </si>
  <si>
    <t>entry1_{'C': [('delta', 0.4, -1)]}_[7, 35]_exit4_0.5_-0.5</t>
  </si>
  <si>
    <t>entry2_{'C': [('delta', 0.4, -1)]}_[7, 35]_exit3_0.25_-0.5</t>
  </si>
  <si>
    <t>entry1_{'C': [('delta', 0.2, -1)]}_[42, 70]_exit3_0.5_-0.25</t>
  </si>
  <si>
    <t>entry2_{'C': [('delta', 0.2, -1)]}_[7, 35]_exit3_0.8_-0.5</t>
  </si>
  <si>
    <t>entry2_{'C': [('delta', 0.4, -1)]}_[7, 35]_exit4_0.25_-1</t>
  </si>
  <si>
    <t>entry1_{'C': [('delta', 0.2, -1)]}_[7, 35]_exit3_0.5_-1</t>
  </si>
  <si>
    <t>entry2_{'C': [('delta', 0.2, -1)]}_[7, 35]_exit3_0.25_-2</t>
  </si>
  <si>
    <t>entry2_{'C': [('delta', 0.2, -1)]}_[42, 70]_exit2_0.25_-0.25</t>
  </si>
  <si>
    <t>entry1_{'C': [('delta', 0.2, -1)]}_[7, 35]_exit3_0.5_-0.25</t>
  </si>
  <si>
    <t>entry2_{'C': [('delta', 0.4, -1)]}_[7, 35]_exit4_0.25_-2</t>
  </si>
  <si>
    <t>entry2_{'C': [('delta', 0.2, -1)]}_[42, 70]_exit3_0.5_-0.25</t>
  </si>
  <si>
    <t>entry2_{'C': [('delta', 0.2, -1)]}_[7, 35]_exit4_0.8_-0.5</t>
  </si>
  <si>
    <t>entry1_{'C': [('delta', 0.2, -1)]}_[7, 35]_exit3_0.8_-0.25</t>
  </si>
  <si>
    <t>entry1_{'C': [('delta', 0.2, -1)]}_[7, 35]_exit4_0.25_-1</t>
  </si>
  <si>
    <t>entry1_{'C': [('delta', 0.2, -1)]}_[7, 35]_exit3_0.25_-1</t>
  </si>
  <si>
    <t>entry2_{'C': [('delta', 0.2, -1)]}_[7, 35]_exit2_0.25_-0.5</t>
  </si>
  <si>
    <t>entry2_{'C': [('delta', 0.4, -1)]}_[42, 70]_exit4_0.5_-0.25</t>
  </si>
  <si>
    <t>entry2_{'C': [('delta', 0.4, -1)]}_[7, 35]_exit4_0.25_-0.5</t>
  </si>
  <si>
    <t>entry2_{'C': [('delta', 0.4, -1)]}_[7, 35]_exit1_0.8_-0.25</t>
  </si>
  <si>
    <t>entry2_{'C': [('delta', 0.2, -1)]}_[7, 35]_exit4_0.25_-1</t>
  </si>
  <si>
    <t>entry2_{'C': [('delta', 0.4, -1)]}_[7, 35]_exit4_0.5_-0.5</t>
  </si>
  <si>
    <t>entry2_{'C': [('delta', 0.4, -1)]}_[7, 35]_exit3_0.5_-0.5</t>
  </si>
  <si>
    <t>entry2_{'C': [('delta', 0.2, -1)]}_[7, 35]_exit3_0.25_-0.5</t>
  </si>
  <si>
    <t>entry2_{'C': [('delta', 0.2, -1)]}_[7, 35]_exit3_0.25_-1</t>
  </si>
  <si>
    <t>entry2_{'C': [('delta', 0.2, -1)]}_[7, 35]_exit4_0.5_-0.5</t>
  </si>
  <si>
    <t>entry1_{'C': [('delta', 0.2, -1)]}_[7, 35]_exit4_0.5_-0.25</t>
  </si>
  <si>
    <t>entry2_{'C': [('delta', 0.2, -1)]}_[7, 35]_exit4_0.25_-0.5</t>
  </si>
  <si>
    <t>entry2_{'C': [('delta', 0.2, -1)]}_[7, 35]_exit1_0.25_-0.25</t>
  </si>
  <si>
    <t>entry2_{'C': [('delta', 0.2, -1)]}_[42, 70]_exit4_0.25_-0.25</t>
  </si>
  <si>
    <t>entry2_{'C': [('delta', 0.4, -1)]}_[7, 35]_exit1_0.25_-0.25</t>
  </si>
  <si>
    <t>entry1_{'C': [('delta', 0.2, -1)]}_[7, 35]_exit4_0.8_-0.25</t>
  </si>
  <si>
    <t>entry2_{'C': [('delta', 0.4, -1)]}_[7, 35]_exit2_0.25_-0.25</t>
  </si>
  <si>
    <t>entry2_{'C': [('delta', 0.2, -1)]}_[7, 35]_exit2_0.25_-0.25</t>
  </si>
  <si>
    <t>entry2_{'C': [('delta', 0.4, -1)]}_[7, 35]_exit3_0.25_-0.25</t>
  </si>
  <si>
    <t>entry2_{'C': [('delta', 0.4, -1)]}_[7, 35]_exit2_0.8_-0.25</t>
  </si>
  <si>
    <t>entry2_{'C': [('delta', 0.2, -1)]}_[7, 35]_exit2_0.8_-0.25</t>
  </si>
  <si>
    <t>entry2_{'C': [('delta', 0.4, -1)]}_[7, 35]_exit4_0.25_-0.25</t>
  </si>
  <si>
    <t>entry2_{'C': [('delta', 0.2, -1)]}_[7, 35]_exit4_0.25_-0.25</t>
  </si>
  <si>
    <t>entry2_{'C': [('delta', 0.4, -1)]}_[7, 35]_exit1_0.5_-0.25</t>
  </si>
  <si>
    <t>entry2_{'C': [('delta', 0.2, -1)]}_[7, 35]_exit1_0.5_-0.25</t>
  </si>
  <si>
    <t>entry2_{'C': [('delta', 0.2, -1)]}_[7, 35]_exit3_0.8_-0.25</t>
  </si>
  <si>
    <t>entry2_{'C': [('delta', 0.2, -1)]}_[7, 35]_exit3_0.25_-0.25</t>
  </si>
  <si>
    <t>entry2_{'C': [('delta', 0.4, -1)]}_[7, 35]_exit3_0.8_-0.25</t>
  </si>
  <si>
    <t>entry2_{'C': [('delta', 0.4, -1)]}_[7, 35]_exit4_0.8_-0.25</t>
  </si>
  <si>
    <t>entry2_{'C': [('delta', 0.2, -1)]}_[7, 35]_exit2_0.5_-0.25</t>
  </si>
  <si>
    <t>entry2_{'C': [('delta', 0.4, -1)]}_[7, 35]_exit2_0.5_-0.25</t>
  </si>
  <si>
    <t>entry2_{'C': [('delta', 0.2, -1)]}_[7, 35]_exit3_0.5_-0.25</t>
  </si>
  <si>
    <t>entry2_{'C': [('delta', 0.2, -1)]}_[7, 35]_exit4_0.8_-0.25</t>
  </si>
  <si>
    <t>entry2_{'C': [('delta', 0.4, -1)]}_[7, 35]_exit3_0.5_-0.25</t>
  </si>
  <si>
    <t>entry2_{'C': [('delta', 0.4, -1)]}_[7, 35]_exit4_0.5_-0.25</t>
  </si>
  <si>
    <t>entry2_{'C': [('delta', 0.2, -1)]}_[7, 35]_exit4_0.5_-0.25</t>
  </si>
  <si>
    <t>entry11_{'C': [('delta', 0.2, -1)]}_[42, 70]_exit1_0.25_-0.25</t>
  </si>
  <si>
    <t>entry11_{'C': [('delta', 0.2, -1)]}_[42, 70]_exit1_0.25_-0.5</t>
  </si>
  <si>
    <t>entry11_{'C': [('delta', 0.2, -1)]}_[42, 70]_exit1_0.25_-1</t>
  </si>
  <si>
    <t>entry11_{'C': [('delta', 0.2, -1)]}_[42, 70]_exit1_0.25_-2</t>
  </si>
  <si>
    <t>entry11_{'C': [('delta', 0.2, -1)]}_[42, 70]_exit1_0.5_-0.25</t>
  </si>
  <si>
    <t>entry11_{'C': [('delta', 0.2, -1)]}_[42, 70]_exit1_0.5_-0.5</t>
  </si>
  <si>
    <t>entry11_{'C': [('delta', 0.2, -1)]}_[42, 70]_exit1_0.5_-1</t>
  </si>
  <si>
    <t>entry11_{'C': [('delta', 0.2, -1)]}_[42, 70]_exit1_0.5_-2</t>
  </si>
  <si>
    <t>entry11_{'C': [('delta', 0.2, -1)]}_[42, 70]_exit1_0.8_-0.25</t>
  </si>
  <si>
    <t>entry11_{'C': [('delta', 0.2, -1)]}_[42, 70]_exit1_0.8_-0.5</t>
  </si>
  <si>
    <t>entry11_{'C': [('delta', 0.2, -1)]}_[42, 70]_exit1_0.8_-1</t>
  </si>
  <si>
    <t>entry11_{'C': [('delta', 0.2, -1)]}_[42, 70]_exit1_0.8_-2</t>
  </si>
  <si>
    <t>entry11_{'C': [('delta', 0.2, -1)]}_[42, 70]_exit2_0.25_-0.25</t>
  </si>
  <si>
    <t>entry11_{'C': [('delta', 0.2, -1)]}_[42, 70]_exit2_0.25_-0.5</t>
  </si>
  <si>
    <t>entry11_{'C': [('delta', 0.2, -1)]}_[42, 70]_exit2_0.25_-1</t>
  </si>
  <si>
    <t>entry11_{'C': [('delta', 0.2, -1)]}_[42, 70]_exit2_0.25_-2</t>
  </si>
  <si>
    <t>entry11_{'C': [('delta', 0.2, -1)]}_[42, 70]_exit2_0.5_-0.25</t>
  </si>
  <si>
    <t>entry11_{'C': [('delta', 0.2, -1)]}_[42, 70]_exit2_0.5_-0.5</t>
  </si>
  <si>
    <t>entry11_{'C': [('delta', 0.2, -1)]}_[42, 70]_exit2_0.5_-1</t>
  </si>
  <si>
    <t>entry11_{'C': [('delta', 0.2, -1)]}_[42, 70]_exit2_0.5_-2</t>
  </si>
  <si>
    <t>entry11_{'C': [('delta', 0.2, -1)]}_[42, 70]_exit2_0.8_-0.25</t>
  </si>
  <si>
    <t>entry11_{'C': [('delta', 0.2, -1)]}_[42, 70]_exit2_0.8_-0.5</t>
  </si>
  <si>
    <t>entry11_{'C': [('delta', 0.2, -1)]}_[42, 70]_exit2_0.8_-1</t>
  </si>
  <si>
    <t>entry11_{'C': [('delta', 0.2, -1)]}_[42, 70]_exit2_0.8_-2</t>
  </si>
  <si>
    <t>entry11_{'C': [('delta', 0.2, -1)]}_[42, 70]_exit3_0.25_-0.25</t>
  </si>
  <si>
    <t>entry11_{'C': [('delta', 0.2, -1)]}_[42, 70]_exit3_0.25_-0.5</t>
  </si>
  <si>
    <t>entry11_{'C': [('delta', 0.2, -1)]}_[42, 70]_exit3_0.25_-1</t>
  </si>
  <si>
    <t>entry11_{'C': [('delta', 0.2, -1)]}_[42, 70]_exit3_0.25_-2</t>
  </si>
  <si>
    <t>entry11_{'C': [('delta', 0.2, -1)]}_[42, 70]_exit3_0.5_-0.25</t>
  </si>
  <si>
    <t>entry11_{'C': [('delta', 0.2, -1)]}_[42, 70]_exit3_0.5_-0.5</t>
  </si>
  <si>
    <t>entry11_{'C': [('delta', 0.2, -1)]}_[42, 70]_exit3_0.5_-1</t>
  </si>
  <si>
    <t>entry11_{'C': [('delta', 0.2, -1)]}_[42, 70]_exit3_0.5_-2</t>
  </si>
  <si>
    <t>entry11_{'C': [('delta', 0.2, -1)]}_[42, 70]_exit3_0.8_-0.25</t>
  </si>
  <si>
    <t>entry11_{'C': [('delta', 0.2, -1)]}_[42, 70]_exit3_0.8_-0.5</t>
  </si>
  <si>
    <t>entry11_{'C': [('delta', 0.2, -1)]}_[42, 70]_exit3_0.8_-1</t>
  </si>
  <si>
    <t>entry11_{'C': [('delta', 0.2, -1)]}_[42, 70]_exit3_0.8_-2</t>
  </si>
  <si>
    <t>entry11_{'C': [('delta', 0.2, -1)]}_[42, 70]_exit4_0.25_-0.25</t>
  </si>
  <si>
    <t>entry11_{'C': [('delta', 0.2, -1)]}_[42, 70]_exit4_0.25_-0.5</t>
  </si>
  <si>
    <t>entry11_{'C': [('delta', 0.2, -1)]}_[42, 70]_exit4_0.25_-1</t>
  </si>
  <si>
    <t>entry11_{'C': [('delta', 0.2, -1)]}_[42, 70]_exit4_0.25_-2</t>
  </si>
  <si>
    <t>entry11_{'C': [('delta', 0.2, -1)]}_[42, 70]_exit4_0.5_-0.25</t>
  </si>
  <si>
    <t>entry11_{'C': [('delta', 0.2, -1)]}_[42, 70]_exit4_0.5_-0.5</t>
  </si>
  <si>
    <t>entry11_{'C': [('delta', 0.2, -1)]}_[42, 70]_exit4_0.5_-1</t>
  </si>
  <si>
    <t>entry11_{'C': [('delta', 0.2, -1)]}_[42, 70]_exit4_0.5_-2</t>
  </si>
  <si>
    <t>entry11_{'C': [('delta', 0.2, -1)]}_[42, 70]_exit4_0.8_-0.25</t>
  </si>
  <si>
    <t>entry11_{'C': [('delta', 0.2, -1)]}_[42, 70]_exit4_0.8_-0.5</t>
  </si>
  <si>
    <t>entry11_{'C': [('delta', 0.2, -1)]}_[42, 70]_exit4_0.8_-1</t>
  </si>
  <si>
    <t>entry11_{'C': [('delta', 0.2, -1)]}_[42, 70]_exit4_0.8_-2</t>
  </si>
  <si>
    <t>entry11_{'C': [('delta', 0.2, -1)]}_[7, 35]_exit1_0.25_-0.25</t>
  </si>
  <si>
    <t>entry11_{'C': [('delta', 0.2, -1)]}_[7, 35]_exit1_0.25_-0.5</t>
  </si>
  <si>
    <t>entry11_{'C': [('delta', 0.2, -1)]}_[7, 35]_exit1_0.25_-1</t>
  </si>
  <si>
    <t>entry11_{'C': [('delta', 0.2, -1)]}_[7, 35]_exit1_0.25_-2</t>
  </si>
  <si>
    <t>entry11_{'C': [('delta', 0.2, -1)]}_[7, 35]_exit1_0.5_-0.25</t>
  </si>
  <si>
    <t>entry11_{'C': [('delta', 0.2, -1)]}_[7, 35]_exit1_0.5_-0.5</t>
  </si>
  <si>
    <t>entry11_{'C': [('delta', 0.2, -1)]}_[7, 35]_exit1_0.5_-1</t>
  </si>
  <si>
    <t>entry11_{'C': [('delta', 0.2, -1)]}_[7, 35]_exit1_0.5_-2</t>
  </si>
  <si>
    <t>entry11_{'C': [('delta', 0.2, -1)]}_[7, 35]_exit1_0.8_-0.25</t>
  </si>
  <si>
    <t>entry11_{'C': [('delta', 0.2, -1)]}_[7, 35]_exit1_0.8_-0.5</t>
  </si>
  <si>
    <t>entry11_{'C': [('delta', 0.2, -1)]}_[7, 35]_exit1_0.8_-1</t>
  </si>
  <si>
    <t>entry11_{'C': [('delta', 0.2, -1)]}_[7, 35]_exit1_0.8_-2</t>
  </si>
  <si>
    <t>entry11_{'C': [('delta', 0.2, -1)]}_[7, 35]_exit2_0.25_-0.25</t>
  </si>
  <si>
    <t>entry11_{'C': [('delta', 0.2, -1)]}_[7, 35]_exit2_0.25_-0.5</t>
  </si>
  <si>
    <t>entry11_{'C': [('delta', 0.2, -1)]}_[7, 35]_exit2_0.25_-1</t>
  </si>
  <si>
    <t>entry11_{'C': [('delta', 0.2, -1)]}_[7, 35]_exit2_0.25_-2</t>
  </si>
  <si>
    <t>entry11_{'C': [('delta', 0.2, -1)]}_[7, 35]_exit2_0.5_-0.25</t>
  </si>
  <si>
    <t>entry11_{'C': [('delta', 0.2, -1)]}_[7, 35]_exit2_0.5_-0.5</t>
  </si>
  <si>
    <t>entry11_{'C': [('delta', 0.2, -1)]}_[7, 35]_exit2_0.5_-1</t>
  </si>
  <si>
    <t>entry11_{'C': [('delta', 0.2, -1)]}_[7, 35]_exit2_0.5_-2</t>
  </si>
  <si>
    <t>entry11_{'C': [('delta', 0.2, -1)]}_[7, 35]_exit2_0.8_-0.25</t>
  </si>
  <si>
    <t>entry11_{'C': [('delta', 0.2, -1)]}_[7, 35]_exit2_0.8_-0.5</t>
  </si>
  <si>
    <t>entry11_{'C': [('delta', 0.2, -1)]}_[7, 35]_exit2_0.8_-1</t>
  </si>
  <si>
    <t>entry11_{'C': [('delta', 0.2, -1)]}_[7, 35]_exit2_0.8_-2</t>
  </si>
  <si>
    <t>entry11_{'C': [('delta', 0.2, -1)]}_[7, 35]_exit3_0.25_-0.25</t>
  </si>
  <si>
    <t>entry11_{'C': [('delta', 0.2, -1)]}_[7, 35]_exit3_0.25_-0.5</t>
  </si>
  <si>
    <t>entry11_{'C': [('delta', 0.2, -1)]}_[7, 35]_exit3_0.25_-1</t>
  </si>
  <si>
    <t>entry11_{'C': [('delta', 0.2, -1)]}_[7, 35]_exit3_0.25_-2</t>
  </si>
  <si>
    <t>entry11_{'C': [('delta', 0.2, -1)]}_[7, 35]_exit3_0.5_-0.25</t>
  </si>
  <si>
    <t>entry11_{'C': [('delta', 0.2, -1)]}_[7, 35]_exit3_0.5_-0.5</t>
  </si>
  <si>
    <t>entry11_{'C': [('delta', 0.2, -1)]}_[7, 35]_exit3_0.5_-1</t>
  </si>
  <si>
    <t>entry11_{'C': [('delta', 0.2, -1)]}_[7, 35]_exit3_0.5_-2</t>
  </si>
  <si>
    <t>entry11_{'C': [('delta', 0.2, -1)]}_[7, 35]_exit3_0.8_-0.25</t>
  </si>
  <si>
    <t>entry11_{'C': [('delta', 0.2, -1)]}_[7, 35]_exit3_0.8_-0.5</t>
  </si>
  <si>
    <t>entry11_{'C': [('delta', 0.2, -1)]}_[7, 35]_exit3_0.8_-1</t>
  </si>
  <si>
    <t>entry11_{'C': [('delta', 0.2, -1)]}_[7, 35]_exit3_0.8_-2</t>
  </si>
  <si>
    <t>entry11_{'C': [('delta', 0.2, -1)]}_[7, 35]_exit4_0.25_-0.25</t>
  </si>
  <si>
    <t>entry11_{'C': [('delta', 0.2, -1)]}_[7, 35]_exit4_0.25_-0.5</t>
  </si>
  <si>
    <t>entry11_{'C': [('delta', 0.2, -1)]}_[7, 35]_exit4_0.25_-1</t>
  </si>
  <si>
    <t>entry11_{'C': [('delta', 0.2, -1)]}_[7, 35]_exit4_0.25_-2</t>
  </si>
  <si>
    <t>entry11_{'C': [('delta', 0.2, -1)]}_[7, 35]_exit4_0.5_-0.25</t>
  </si>
  <si>
    <t>entry11_{'C': [('delta', 0.2, -1)]}_[7, 35]_exit4_0.5_-0.5</t>
  </si>
  <si>
    <t>entry11_{'C': [('delta', 0.2, -1)]}_[7, 35]_exit4_0.5_-1</t>
  </si>
  <si>
    <t>entry11_{'C': [('delta', 0.2, -1)]}_[7, 35]_exit4_0.5_-2</t>
  </si>
  <si>
    <t>entry11_{'C': [('delta', 0.2, -1)]}_[7, 35]_exit4_0.8_-0.25</t>
  </si>
  <si>
    <t>entry11_{'C': [('delta', 0.2, -1)]}_[7, 35]_exit4_0.8_-0.5</t>
  </si>
  <si>
    <t>entry11_{'C': [('delta', 0.2, -1)]}_[7, 35]_exit4_0.8_-1</t>
  </si>
  <si>
    <t>entry11_{'C': [('delta', 0.2, -1)]}_[7, 35]_exit4_0.8_-2</t>
  </si>
  <si>
    <t>entry11_{'C': [('delta', 0.4, -1)]}_[42, 70]_exit1_0.25_-0.25</t>
  </si>
  <si>
    <t>entry11_{'C': [('delta', 0.4, -1)]}_[42, 70]_exit1_0.25_-0.5</t>
  </si>
  <si>
    <t>entry11_{'C': [('delta', 0.4, -1)]}_[42, 70]_exit1_0.25_-1</t>
  </si>
  <si>
    <t>entry11_{'C': [('delta', 0.4, -1)]}_[42, 70]_exit1_0.25_-2</t>
  </si>
  <si>
    <t>entry11_{'C': [('delta', 0.4, -1)]}_[42, 70]_exit1_0.5_-0.25</t>
  </si>
  <si>
    <t>entry11_{'C': [('delta', 0.4, -1)]}_[42, 70]_exit1_0.5_-0.5</t>
  </si>
  <si>
    <t>entry11_{'C': [('delta', 0.4, -1)]}_[42, 70]_exit1_0.5_-1</t>
  </si>
  <si>
    <t>entry11_{'C': [('delta', 0.4, -1)]}_[42, 70]_exit1_0.5_-2</t>
  </si>
  <si>
    <t>entry11_{'C': [('delta', 0.4, -1)]}_[42, 70]_exit1_0.8_-0.25</t>
  </si>
  <si>
    <t>entry11_{'C': [('delta', 0.4, -1)]}_[42, 70]_exit1_0.8_-0.5</t>
  </si>
  <si>
    <t>entry11_{'C': [('delta', 0.4, -1)]}_[42, 70]_exit1_0.8_-1</t>
  </si>
  <si>
    <t>entry11_{'C': [('delta', 0.4, -1)]}_[42, 70]_exit1_0.8_-2</t>
  </si>
  <si>
    <t>entry11_{'C': [('delta', 0.4, -1)]}_[42, 70]_exit2_0.25_-0.25</t>
  </si>
  <si>
    <t>entry11_{'C': [('delta', 0.4, -1)]}_[42, 70]_exit2_0.25_-0.5</t>
  </si>
  <si>
    <t>entry11_{'C': [('delta', 0.4, -1)]}_[42, 70]_exit2_0.25_-1</t>
  </si>
  <si>
    <t>entry11_{'C': [('delta', 0.4, -1)]}_[42, 70]_exit2_0.25_-2</t>
  </si>
  <si>
    <t>entry11_{'C': [('delta', 0.4, -1)]}_[42, 70]_exit2_0.5_-0.25</t>
  </si>
  <si>
    <t>entry11_{'C': [('delta', 0.4, -1)]}_[42, 70]_exit2_0.5_-0.5</t>
  </si>
  <si>
    <t>entry11_{'C': [('delta', 0.4, -1)]}_[42, 70]_exit2_0.5_-1</t>
  </si>
  <si>
    <t>entry11_{'C': [('delta', 0.4, -1)]}_[42, 70]_exit2_0.5_-2</t>
  </si>
  <si>
    <t>entry11_{'C': [('delta', 0.4, -1)]}_[42, 70]_exit2_0.8_-0.25</t>
  </si>
  <si>
    <t>entry11_{'C': [('delta', 0.4, -1)]}_[42, 70]_exit2_0.8_-0.5</t>
  </si>
  <si>
    <t>entry11_{'C': [('delta', 0.4, -1)]}_[42, 70]_exit2_0.8_-1</t>
  </si>
  <si>
    <t>entry11_{'C': [('delta', 0.4, -1)]}_[42, 70]_exit2_0.8_-2</t>
  </si>
  <si>
    <t>entry11_{'C': [('delta', 0.4, -1)]}_[42, 70]_exit3_0.25_-0.25</t>
  </si>
  <si>
    <t>entry11_{'C': [('delta', 0.4, -1)]}_[42, 70]_exit3_0.25_-0.5</t>
  </si>
  <si>
    <t>entry11_{'C': [('delta', 0.4, -1)]}_[42, 70]_exit3_0.25_-1</t>
  </si>
  <si>
    <t>entry11_{'C': [('delta', 0.4, -1)]}_[42, 70]_exit3_0.25_-2</t>
  </si>
  <si>
    <t>entry11_{'C': [('delta', 0.4, -1)]}_[42, 70]_exit3_0.5_-0.25</t>
  </si>
  <si>
    <t>entry11_{'C': [('delta', 0.4, -1)]}_[42, 70]_exit3_0.5_-0.5</t>
  </si>
  <si>
    <t>entry11_{'C': [('delta', 0.4, -1)]}_[42, 70]_exit3_0.5_-1</t>
  </si>
  <si>
    <t>entry11_{'C': [('delta', 0.4, -1)]}_[42, 70]_exit3_0.5_-2</t>
  </si>
  <si>
    <t>entry11_{'C': [('delta', 0.4, -1)]}_[42, 70]_exit3_0.8_-0.25</t>
  </si>
  <si>
    <t>entry11_{'C': [('delta', 0.4, -1)]}_[42, 70]_exit3_0.8_-0.5</t>
  </si>
  <si>
    <t>entry11_{'C': [('delta', 0.4, -1)]}_[42, 70]_exit3_0.8_-1</t>
  </si>
  <si>
    <t>entry11_{'C': [('delta', 0.4, -1)]}_[42, 70]_exit3_0.8_-2</t>
  </si>
  <si>
    <t>entry11_{'C': [('delta', 0.4, -1)]}_[42, 70]_exit4_0.25_-0.25</t>
  </si>
  <si>
    <t>entry11_{'C': [('delta', 0.4, -1)]}_[42, 70]_exit4_0.25_-0.5</t>
  </si>
  <si>
    <t>entry11_{'C': [('delta', 0.4, -1)]}_[42, 70]_exit4_0.25_-1</t>
  </si>
  <si>
    <t>entry11_{'C': [('delta', 0.4, -1)]}_[42, 70]_exit4_0.25_-2</t>
  </si>
  <si>
    <t>entry11_{'C': [('delta', 0.4, -1)]}_[42, 70]_exit4_0.5_-0.25</t>
  </si>
  <si>
    <t>entry11_{'C': [('delta', 0.4, -1)]}_[42, 70]_exit4_0.5_-0.5</t>
  </si>
  <si>
    <t>entry11_{'C': [('delta', 0.4, -1)]}_[42, 70]_exit4_0.5_-1</t>
  </si>
  <si>
    <t>entry11_{'C': [('delta', 0.4, -1)]}_[42, 70]_exit4_0.5_-2</t>
  </si>
  <si>
    <t>entry11_{'C': [('delta', 0.4, -1)]}_[42, 70]_exit4_0.8_-0.25</t>
  </si>
  <si>
    <t>entry11_{'C': [('delta', 0.4, -1)]}_[42, 70]_exit4_0.8_-0.5</t>
  </si>
  <si>
    <t>entry11_{'C': [('delta', 0.4, -1)]}_[42, 70]_exit4_0.8_-1</t>
  </si>
  <si>
    <t>entry11_{'C': [('delta', 0.4, -1)]}_[42, 70]_exit4_0.8_-2</t>
  </si>
  <si>
    <t>entry11_{'C': [('delta', 0.4, -1)]}_[7, 35]_exit1_0.25_-0.25</t>
  </si>
  <si>
    <t>entry11_{'C': [('delta', 0.4, -1)]}_[7, 35]_exit1_0.25_-0.5</t>
  </si>
  <si>
    <t>entry11_{'C': [('delta', 0.4, -1)]}_[7, 35]_exit1_0.25_-1</t>
  </si>
  <si>
    <t>entry11_{'C': [('delta', 0.4, -1)]}_[7, 35]_exit1_0.25_-2</t>
  </si>
  <si>
    <t>entry11_{'C': [('delta', 0.4, -1)]}_[7, 35]_exit1_0.5_-0.25</t>
  </si>
  <si>
    <t>entry11_{'C': [('delta', 0.4, -1)]}_[7, 35]_exit1_0.5_-0.5</t>
  </si>
  <si>
    <t>entry11_{'C': [('delta', 0.4, -1)]}_[7, 35]_exit1_0.5_-1</t>
  </si>
  <si>
    <t>entry11_{'C': [('delta', 0.4, -1)]}_[7, 35]_exit1_0.5_-2</t>
  </si>
  <si>
    <t>entry11_{'C': [('delta', 0.4, -1)]}_[7, 35]_exit1_0.8_-0.25</t>
  </si>
  <si>
    <t>entry11_{'C': [('delta', 0.4, -1)]}_[7, 35]_exit1_0.8_-0.5</t>
  </si>
  <si>
    <t>entry11_{'C': [('delta', 0.4, -1)]}_[7, 35]_exit1_0.8_-1</t>
  </si>
  <si>
    <t>entry11_{'C': [('delta', 0.4, -1)]}_[7, 35]_exit1_0.8_-2</t>
  </si>
  <si>
    <t>entry11_{'C': [('delta', 0.4, -1)]}_[7, 35]_exit2_0.25_-0.25</t>
  </si>
  <si>
    <t>entry11_{'C': [('delta', 0.4, -1)]}_[7, 35]_exit2_0.25_-0.5</t>
  </si>
  <si>
    <t>entry11_{'C': [('delta', 0.4, -1)]}_[7, 35]_exit2_0.25_-1</t>
  </si>
  <si>
    <t>entry11_{'C': [('delta', 0.4, -1)]}_[7, 35]_exit2_0.25_-2</t>
  </si>
  <si>
    <t>entry11_{'C': [('delta', 0.4, -1)]}_[7, 35]_exit2_0.5_-0.25</t>
  </si>
  <si>
    <t>entry11_{'C': [('delta', 0.4, -1)]}_[7, 35]_exit2_0.5_-0.5</t>
  </si>
  <si>
    <t>entry11_{'C': [('delta', 0.4, -1)]}_[7, 35]_exit2_0.5_-1</t>
  </si>
  <si>
    <t>entry11_{'C': [('delta', 0.4, -1)]}_[7, 35]_exit2_0.5_-2</t>
  </si>
  <si>
    <t>entry11_{'C': [('delta', 0.4, -1)]}_[7, 35]_exit2_0.8_-0.25</t>
  </si>
  <si>
    <t>entry11_{'C': [('delta', 0.4, -1)]}_[7, 35]_exit2_0.8_-0.5</t>
  </si>
  <si>
    <t>entry11_{'C': [('delta', 0.4, -1)]}_[7, 35]_exit2_0.8_-1</t>
  </si>
  <si>
    <t>entry11_{'C': [('delta', 0.4, -1)]}_[7, 35]_exit2_0.8_-2</t>
  </si>
  <si>
    <t>entry11_{'C': [('delta', 0.4, -1)]}_[7, 35]_exit3_0.25_-0.25</t>
  </si>
  <si>
    <t>entry11_{'C': [('delta', 0.4, -1)]}_[7, 35]_exit3_0.25_-0.5</t>
  </si>
  <si>
    <t>entry11_{'C': [('delta', 0.4, -1)]}_[7, 35]_exit3_0.25_-1</t>
  </si>
  <si>
    <t>entry11_{'C': [('delta', 0.4, -1)]}_[7, 35]_exit3_0.25_-2</t>
  </si>
  <si>
    <t>entry11_{'C': [('delta', 0.4, -1)]}_[7, 35]_exit3_0.5_-0.25</t>
  </si>
  <si>
    <t>entry11_{'C': [('delta', 0.4, -1)]}_[7, 35]_exit3_0.5_-0.5</t>
  </si>
  <si>
    <t>entry11_{'C': [('delta', 0.4, -1)]}_[7, 35]_exit3_0.5_-1</t>
  </si>
  <si>
    <t>entry11_{'C': [('delta', 0.4, -1)]}_[7, 35]_exit3_0.5_-2</t>
  </si>
  <si>
    <t>entry11_{'C': [('delta', 0.4, -1)]}_[7, 35]_exit3_0.8_-0.25</t>
  </si>
  <si>
    <t>entry11_{'C': [('delta', 0.4, -1)]}_[7, 35]_exit3_0.8_-0.5</t>
  </si>
  <si>
    <t>entry11_{'C': [('delta', 0.4, -1)]}_[7, 35]_exit3_0.8_-1</t>
  </si>
  <si>
    <t>entry11_{'C': [('delta', 0.4, -1)]}_[7, 35]_exit3_0.8_-2</t>
  </si>
  <si>
    <t>entry11_{'C': [('delta', 0.4, -1)]}_[7, 35]_exit4_0.25_-0.25</t>
  </si>
  <si>
    <t>entry11_{'C': [('delta', 0.4, -1)]}_[7, 35]_exit4_0.25_-0.5</t>
  </si>
  <si>
    <t>entry11_{'C': [('delta', 0.4, -1)]}_[7, 35]_exit4_0.25_-1</t>
  </si>
  <si>
    <t>entry11_{'C': [('delta', 0.4, -1)]}_[7, 35]_exit4_0.25_-2</t>
  </si>
  <si>
    <t>entry11_{'C': [('delta', 0.4, -1)]}_[7, 35]_exit4_0.5_-0.25</t>
  </si>
  <si>
    <t>entry11_{'C': [('delta', 0.4, -1)]}_[7, 35]_exit4_0.5_-0.5</t>
  </si>
  <si>
    <t>entry11_{'C': [('delta', 0.4, -1)]}_[7, 35]_exit4_0.5_-1</t>
  </si>
  <si>
    <t>entry11_{'C': [('delta', 0.4, -1)]}_[7, 35]_exit4_0.5_-2</t>
  </si>
  <si>
    <t>entry11_{'C': [('delta', 0.4, -1)]}_[7, 35]_exit4_0.8_-0.25</t>
  </si>
  <si>
    <t>entry11_{'C': [('delta', 0.4, -1)]}_[7, 35]_exit4_0.8_-0.5</t>
  </si>
  <si>
    <t>entry11_{'C': [('delta', 0.4, -1)]}_[7, 35]_exit4_0.8_-1</t>
  </si>
  <si>
    <t>entry11_{'C': [('delta', 0.4, -1)]}_[7, 35]_exit4_0.8_-2</t>
  </si>
  <si>
    <t>entry12_{'C': [('delta', 0.2, -1)]}_[42, 70]_exit1_0.25_-0.25</t>
  </si>
  <si>
    <t>entry12_{'C': [('delta', 0.2, -1)]}_[42, 70]_exit1_0.25_-0.5</t>
  </si>
  <si>
    <t>entry12_{'C': [('delta', 0.2, -1)]}_[42, 70]_exit1_0.25_-1</t>
  </si>
  <si>
    <t>entry12_{'C': [('delta', 0.2, -1)]}_[42, 70]_exit1_0.25_-2</t>
  </si>
  <si>
    <t>entry12_{'C': [('delta', 0.2, -1)]}_[42, 70]_exit1_0.5_-0.25</t>
  </si>
  <si>
    <t>entry12_{'C': [('delta', 0.2, -1)]}_[42, 70]_exit1_0.5_-0.5</t>
  </si>
  <si>
    <t>entry12_{'C': [('delta', 0.2, -1)]}_[42, 70]_exit1_0.5_-1</t>
  </si>
  <si>
    <t>entry12_{'C': [('delta', 0.2, -1)]}_[42, 70]_exit1_0.5_-2</t>
  </si>
  <si>
    <t>entry12_{'C': [('delta', 0.2, -1)]}_[42, 70]_exit1_0.8_-0.25</t>
  </si>
  <si>
    <t>entry12_{'C': [('delta', 0.2, -1)]}_[42, 70]_exit1_0.8_-0.5</t>
  </si>
  <si>
    <t>entry12_{'C': [('delta', 0.2, -1)]}_[42, 70]_exit1_0.8_-1</t>
  </si>
  <si>
    <t>entry12_{'C': [('delta', 0.2, -1)]}_[42, 70]_exit1_0.8_-2</t>
  </si>
  <si>
    <t>entry12_{'C': [('delta', 0.2, -1)]}_[42, 70]_exit2_0.25_-0.25</t>
  </si>
  <si>
    <t>entry12_{'C': [('delta', 0.2, -1)]}_[42, 70]_exit2_0.25_-0.5</t>
  </si>
  <si>
    <t>entry12_{'C': [('delta', 0.2, -1)]}_[42, 70]_exit2_0.25_-1</t>
  </si>
  <si>
    <t>entry12_{'C': [('delta', 0.2, -1)]}_[42, 70]_exit2_0.25_-2</t>
  </si>
  <si>
    <t>entry12_{'C': [('delta', 0.2, -1)]}_[42, 70]_exit2_0.5_-0.25</t>
  </si>
  <si>
    <t>entry12_{'C': [('delta', 0.2, -1)]}_[42, 70]_exit2_0.5_-0.5</t>
  </si>
  <si>
    <t>entry12_{'C': [('delta', 0.2, -1)]}_[42, 70]_exit2_0.5_-1</t>
  </si>
  <si>
    <t>entry12_{'C': [('delta', 0.2, -1)]}_[42, 70]_exit2_0.5_-2</t>
  </si>
  <si>
    <t>entry12_{'C': [('delta', 0.2, -1)]}_[42, 70]_exit2_0.8_-0.25</t>
  </si>
  <si>
    <t>entry12_{'C': [('delta', 0.2, -1)]}_[42, 70]_exit2_0.8_-0.5</t>
  </si>
  <si>
    <t>entry12_{'C': [('delta', 0.2, -1)]}_[42, 70]_exit2_0.8_-1</t>
  </si>
  <si>
    <t>entry12_{'C': [('delta', 0.2, -1)]}_[42, 70]_exit2_0.8_-2</t>
  </si>
  <si>
    <t>entry12_{'C': [('delta', 0.2, -1)]}_[42, 70]_exit3_0.25_-0.25</t>
  </si>
  <si>
    <t>entry12_{'C': [('delta', 0.2, -1)]}_[42, 70]_exit3_0.25_-0.5</t>
  </si>
  <si>
    <t>entry12_{'C': [('delta', 0.2, -1)]}_[42, 70]_exit3_0.25_-1</t>
  </si>
  <si>
    <t>entry12_{'C': [('delta', 0.2, -1)]}_[42, 70]_exit3_0.25_-2</t>
  </si>
  <si>
    <t>entry12_{'C': [('delta', 0.2, -1)]}_[42, 70]_exit3_0.5_-0.25</t>
  </si>
  <si>
    <t>entry12_{'C': [('delta', 0.2, -1)]}_[42, 70]_exit3_0.5_-0.5</t>
  </si>
  <si>
    <t>entry12_{'C': [('delta', 0.2, -1)]}_[42, 70]_exit3_0.5_-1</t>
  </si>
  <si>
    <t>entry12_{'C': [('delta', 0.2, -1)]}_[42, 70]_exit3_0.5_-2</t>
  </si>
  <si>
    <t>entry12_{'C': [('delta', 0.2, -1)]}_[42, 70]_exit3_0.8_-0.25</t>
  </si>
  <si>
    <t>entry12_{'C': [('delta', 0.2, -1)]}_[42, 70]_exit3_0.8_-0.5</t>
  </si>
  <si>
    <t>entry12_{'C': [('delta', 0.2, -1)]}_[42, 70]_exit3_0.8_-1</t>
  </si>
  <si>
    <t>entry12_{'C': [('delta', 0.2, -1)]}_[42, 70]_exit3_0.8_-2</t>
  </si>
  <si>
    <t>entry12_{'C': [('delta', 0.2, -1)]}_[42, 70]_exit4_0.25_-0.25</t>
  </si>
  <si>
    <t>entry12_{'C': [('delta', 0.2, -1)]}_[42, 70]_exit4_0.25_-0.5</t>
  </si>
  <si>
    <t>entry12_{'C': [('delta', 0.2, -1)]}_[42, 70]_exit4_0.25_-1</t>
  </si>
  <si>
    <t>entry12_{'C': [('delta', 0.2, -1)]}_[42, 70]_exit4_0.25_-2</t>
  </si>
  <si>
    <t>entry12_{'C': [('delta', 0.2, -1)]}_[42, 70]_exit4_0.5_-0.25</t>
  </si>
  <si>
    <t>entry12_{'C': [('delta', 0.2, -1)]}_[42, 70]_exit4_0.5_-0.5</t>
  </si>
  <si>
    <t>entry12_{'C': [('delta', 0.2, -1)]}_[42, 70]_exit4_0.5_-1</t>
  </si>
  <si>
    <t>entry12_{'C': [('delta', 0.2, -1)]}_[42, 70]_exit4_0.5_-2</t>
  </si>
  <si>
    <t>entry12_{'C': [('delta', 0.2, -1)]}_[42, 70]_exit4_0.8_-0.25</t>
  </si>
  <si>
    <t>entry12_{'C': [('delta', 0.2, -1)]}_[42, 70]_exit4_0.8_-0.5</t>
  </si>
  <si>
    <t>entry12_{'C': [('delta', 0.2, -1)]}_[42, 70]_exit4_0.8_-1</t>
  </si>
  <si>
    <t>entry12_{'C': [('delta', 0.2, -1)]}_[42, 70]_exit4_0.8_-2</t>
  </si>
  <si>
    <t>entry12_{'C': [('delta', 0.2, -1)]}_[7, 35]_exit1_0.25_-0.25</t>
  </si>
  <si>
    <t>entry12_{'C': [('delta', 0.2, -1)]}_[7, 35]_exit1_0.25_-0.5</t>
  </si>
  <si>
    <t>entry12_{'C': [('delta', 0.2, -1)]}_[7, 35]_exit1_0.25_-1</t>
  </si>
  <si>
    <t>entry12_{'C': [('delta', 0.2, -1)]}_[7, 35]_exit1_0.25_-2</t>
  </si>
  <si>
    <t>entry12_{'C': [('delta', 0.2, -1)]}_[7, 35]_exit1_0.5_-0.25</t>
  </si>
  <si>
    <t>entry12_{'C': [('delta', 0.2, -1)]}_[7, 35]_exit1_0.5_-0.5</t>
  </si>
  <si>
    <t>entry12_{'C': [('delta', 0.2, -1)]}_[7, 35]_exit1_0.5_-1</t>
  </si>
  <si>
    <t>entry12_{'C': [('delta', 0.2, -1)]}_[7, 35]_exit1_0.5_-2</t>
  </si>
  <si>
    <t>entry12_{'C': [('delta', 0.2, -1)]}_[7, 35]_exit1_0.8_-0.25</t>
  </si>
  <si>
    <t>entry12_{'C': [('delta', 0.2, -1)]}_[7, 35]_exit1_0.8_-0.5</t>
  </si>
  <si>
    <t>entry12_{'C': [('delta', 0.2, -1)]}_[7, 35]_exit1_0.8_-1</t>
  </si>
  <si>
    <t>entry12_{'C': [('delta', 0.2, -1)]}_[7, 35]_exit1_0.8_-2</t>
  </si>
  <si>
    <t>entry12_{'C': [('delta', 0.2, -1)]}_[7, 35]_exit2_0.25_-0.25</t>
  </si>
  <si>
    <t>entry12_{'C': [('delta', 0.2, -1)]}_[7, 35]_exit2_0.25_-0.5</t>
  </si>
  <si>
    <t>entry12_{'C': [('delta', 0.2, -1)]}_[7, 35]_exit2_0.25_-1</t>
  </si>
  <si>
    <t>entry12_{'C': [('delta', 0.2, -1)]}_[7, 35]_exit2_0.25_-2</t>
  </si>
  <si>
    <t>entry12_{'C': [('delta', 0.2, -1)]}_[7, 35]_exit2_0.5_-0.25</t>
  </si>
  <si>
    <t>entry12_{'C': [('delta', 0.2, -1)]}_[7, 35]_exit2_0.5_-0.5</t>
  </si>
  <si>
    <t>entry12_{'C': [('delta', 0.2, -1)]}_[7, 35]_exit2_0.5_-1</t>
  </si>
  <si>
    <t>entry12_{'C': [('delta', 0.2, -1)]}_[7, 35]_exit2_0.5_-2</t>
  </si>
  <si>
    <t>entry12_{'C': [('delta', 0.2, -1)]}_[7, 35]_exit2_0.8_-0.25</t>
  </si>
  <si>
    <t>entry12_{'C': [('delta', 0.2, -1)]}_[7, 35]_exit2_0.8_-0.5</t>
  </si>
  <si>
    <t>entry12_{'C': [('delta', 0.2, -1)]}_[7, 35]_exit2_0.8_-1</t>
  </si>
  <si>
    <t>entry12_{'C': [('delta', 0.2, -1)]}_[7, 35]_exit2_0.8_-2</t>
  </si>
  <si>
    <t>entry12_{'C': [('delta', 0.2, -1)]}_[7, 35]_exit3_0.25_-0.25</t>
  </si>
  <si>
    <t>entry12_{'C': [('delta', 0.2, -1)]}_[7, 35]_exit3_0.25_-0.5</t>
  </si>
  <si>
    <t>entry12_{'C': [('delta', 0.2, -1)]}_[7, 35]_exit3_0.25_-1</t>
  </si>
  <si>
    <t>entry12_{'C': [('delta', 0.2, -1)]}_[7, 35]_exit3_0.25_-2</t>
  </si>
  <si>
    <t>entry12_{'C': [('delta', 0.2, -1)]}_[7, 35]_exit3_0.5_-0.25</t>
  </si>
  <si>
    <t>entry12_{'C': [('delta', 0.2, -1)]}_[7, 35]_exit3_0.5_-0.5</t>
  </si>
  <si>
    <t>entry12_{'C': [('delta', 0.2, -1)]}_[7, 35]_exit3_0.5_-1</t>
  </si>
  <si>
    <t>entry12_{'C': [('delta', 0.2, -1)]}_[7, 35]_exit3_0.5_-2</t>
  </si>
  <si>
    <t>entry12_{'C': [('delta', 0.2, -1)]}_[7, 35]_exit3_0.8_-0.25</t>
  </si>
  <si>
    <t>entry12_{'C': [('delta', 0.2, -1)]}_[7, 35]_exit3_0.8_-0.5</t>
  </si>
  <si>
    <t>entry12_{'C': [('delta', 0.2, -1)]}_[7, 35]_exit3_0.8_-1</t>
  </si>
  <si>
    <t>entry12_{'C': [('delta', 0.2, -1)]}_[7, 35]_exit3_0.8_-2</t>
  </si>
  <si>
    <t>entry12_{'C': [('delta', 0.2, -1)]}_[7, 35]_exit4_0.25_-0.25</t>
  </si>
  <si>
    <t>entry12_{'C': [('delta', 0.2, -1)]}_[7, 35]_exit4_0.25_-0.5</t>
  </si>
  <si>
    <t>entry12_{'C': [('delta', 0.2, -1)]}_[7, 35]_exit4_0.25_-1</t>
  </si>
  <si>
    <t>entry12_{'C': [('delta', 0.2, -1)]}_[7, 35]_exit4_0.25_-2</t>
  </si>
  <si>
    <t>entry12_{'C': [('delta', 0.2, -1)]}_[7, 35]_exit4_0.5_-0.25</t>
  </si>
  <si>
    <t>entry12_{'C': [('delta', 0.2, -1)]}_[7, 35]_exit4_0.5_-0.5</t>
  </si>
  <si>
    <t>entry12_{'C': [('delta', 0.2, -1)]}_[7, 35]_exit4_0.5_-1</t>
  </si>
  <si>
    <t>entry12_{'C': [('delta', 0.2, -1)]}_[7, 35]_exit4_0.5_-2</t>
  </si>
  <si>
    <t>entry12_{'C': [('delta', 0.2, -1)]}_[7, 35]_exit4_0.8_-0.25</t>
  </si>
  <si>
    <t>entry12_{'C': [('delta', 0.2, -1)]}_[7, 35]_exit4_0.8_-0.5</t>
  </si>
  <si>
    <t>entry12_{'C': [('delta', 0.2, -1)]}_[7, 35]_exit4_0.8_-1</t>
  </si>
  <si>
    <t>entry12_{'C': [('delta', 0.2, -1)]}_[7, 35]_exit4_0.8_-2</t>
  </si>
  <si>
    <t>entry12_{'C': [('delta', 0.4, -1)]}_[42, 70]_exit1_0.25_-0.25</t>
  </si>
  <si>
    <t>entry12_{'C': [('delta', 0.4, -1)]}_[42, 70]_exit1_0.25_-0.5</t>
  </si>
  <si>
    <t>entry12_{'C': [('delta', 0.4, -1)]}_[42, 70]_exit1_0.25_-1</t>
  </si>
  <si>
    <t>entry12_{'C': [('delta', 0.4, -1)]}_[42, 70]_exit1_0.25_-2</t>
  </si>
  <si>
    <t>entry12_{'C': [('delta', 0.4, -1)]}_[42, 70]_exit1_0.5_-0.25</t>
  </si>
  <si>
    <t>entry12_{'C': [('delta', 0.4, -1)]}_[42, 70]_exit1_0.5_-0.5</t>
  </si>
  <si>
    <t>entry12_{'C': [('delta', 0.4, -1)]}_[42, 70]_exit1_0.5_-1</t>
  </si>
  <si>
    <t>entry12_{'C': [('delta', 0.4, -1)]}_[42, 70]_exit1_0.5_-2</t>
  </si>
  <si>
    <t>entry12_{'C': [('delta', 0.4, -1)]}_[42, 70]_exit1_0.8_-0.25</t>
  </si>
  <si>
    <t>entry12_{'C': [('delta', 0.4, -1)]}_[42, 70]_exit1_0.8_-0.5</t>
  </si>
  <si>
    <t>entry12_{'C': [('delta', 0.4, -1)]}_[42, 70]_exit1_0.8_-1</t>
  </si>
  <si>
    <t>entry12_{'C': [('delta', 0.4, -1)]}_[42, 70]_exit1_0.8_-2</t>
  </si>
  <si>
    <t>entry12_{'C': [('delta', 0.4, -1)]}_[42, 70]_exit2_0.25_-0.25</t>
  </si>
  <si>
    <t>entry12_{'C': [('delta', 0.4, -1)]}_[42, 70]_exit2_0.25_-0.5</t>
  </si>
  <si>
    <t>entry12_{'C': [('delta', 0.4, -1)]}_[42, 70]_exit2_0.25_-1</t>
  </si>
  <si>
    <t>entry12_{'C': [('delta', 0.4, -1)]}_[42, 70]_exit2_0.25_-2</t>
  </si>
  <si>
    <t>entry12_{'C': [('delta', 0.4, -1)]}_[42, 70]_exit2_0.5_-0.25</t>
  </si>
  <si>
    <t>entry12_{'C': [('delta', 0.4, -1)]}_[42, 70]_exit2_0.5_-0.5</t>
  </si>
  <si>
    <t>entry12_{'C': [('delta', 0.4, -1)]}_[42, 70]_exit2_0.5_-1</t>
  </si>
  <si>
    <t>entry12_{'C': [('delta', 0.4, -1)]}_[42, 70]_exit2_0.5_-2</t>
  </si>
  <si>
    <t>entry12_{'C': [('delta', 0.4, -1)]}_[42, 70]_exit2_0.8_-0.25</t>
  </si>
  <si>
    <t>entry12_{'C': [('delta', 0.4, -1)]}_[42, 70]_exit2_0.8_-0.5</t>
  </si>
  <si>
    <t>entry12_{'C': [('delta', 0.4, -1)]}_[42, 70]_exit2_0.8_-1</t>
  </si>
  <si>
    <t>entry12_{'C': [('delta', 0.4, -1)]}_[42, 70]_exit2_0.8_-2</t>
  </si>
  <si>
    <t>entry12_{'C': [('delta', 0.4, -1)]}_[42, 70]_exit3_0.25_-0.25</t>
  </si>
  <si>
    <t>entry12_{'C': [('delta', 0.4, -1)]}_[42, 70]_exit3_0.25_-0.5</t>
  </si>
  <si>
    <t>entry12_{'C': [('delta', 0.4, -1)]}_[42, 70]_exit3_0.25_-1</t>
  </si>
  <si>
    <t>entry12_{'C': [('delta', 0.4, -1)]}_[42, 70]_exit3_0.25_-2</t>
  </si>
  <si>
    <t>entry12_{'C': [('delta', 0.4, -1)]}_[42, 70]_exit3_0.5_-0.25</t>
  </si>
  <si>
    <t>entry12_{'C': [('delta', 0.4, -1)]}_[42, 70]_exit3_0.5_-0.5</t>
  </si>
  <si>
    <t>entry12_{'C': [('delta', 0.4, -1)]}_[42, 70]_exit3_0.5_-1</t>
  </si>
  <si>
    <t>entry12_{'C': [('delta', 0.4, -1)]}_[42, 70]_exit3_0.5_-2</t>
  </si>
  <si>
    <t>entry12_{'C': [('delta', 0.4, -1)]}_[42, 70]_exit3_0.8_-0.25</t>
  </si>
  <si>
    <t>entry12_{'C': [('delta', 0.4, -1)]}_[42, 70]_exit3_0.8_-0.5</t>
  </si>
  <si>
    <t>entry12_{'C': [('delta', 0.4, -1)]}_[42, 70]_exit3_0.8_-1</t>
  </si>
  <si>
    <t>entry12_{'C': [('delta', 0.4, -1)]}_[42, 70]_exit3_0.8_-2</t>
  </si>
  <si>
    <t>entry12_{'C': [('delta', 0.4, -1)]}_[42, 70]_exit4_0.25_-0.25</t>
  </si>
  <si>
    <t>entry12_{'C': [('delta', 0.4, -1)]}_[42, 70]_exit4_0.25_-0.5</t>
  </si>
  <si>
    <t>entry12_{'C': [('delta', 0.4, -1)]}_[42, 70]_exit4_0.25_-1</t>
  </si>
  <si>
    <t>entry12_{'C': [('delta', 0.4, -1)]}_[42, 70]_exit4_0.25_-2</t>
  </si>
  <si>
    <t>entry12_{'C': [('delta', 0.4, -1)]}_[42, 70]_exit4_0.5_-0.25</t>
  </si>
  <si>
    <t>entry12_{'C': [('delta', 0.4, -1)]}_[42, 70]_exit4_0.5_-0.5</t>
  </si>
  <si>
    <t>entry12_{'C': [('delta', 0.4, -1)]}_[42, 70]_exit4_0.5_-1</t>
  </si>
  <si>
    <t>entry12_{'C': [('delta', 0.4, -1)]}_[42, 70]_exit4_0.5_-2</t>
  </si>
  <si>
    <t>entry12_{'C': [('delta', 0.4, -1)]}_[42, 70]_exit4_0.8_-0.25</t>
  </si>
  <si>
    <t>entry12_{'C': [('delta', 0.4, -1)]}_[42, 70]_exit4_0.8_-0.5</t>
  </si>
  <si>
    <t>entry12_{'C': [('delta', 0.4, -1)]}_[42, 70]_exit4_0.8_-1</t>
  </si>
  <si>
    <t>entry12_{'C': [('delta', 0.4, -1)]}_[42, 70]_exit4_0.8_-2</t>
  </si>
  <si>
    <t>entry12_{'C': [('delta', 0.4, -1)]}_[7, 35]_exit1_0.25_-0.25</t>
  </si>
  <si>
    <t>entry12_{'C': [('delta', 0.4, -1)]}_[7, 35]_exit1_0.25_-0.5</t>
  </si>
  <si>
    <t>entry12_{'C': [('delta', 0.4, -1)]}_[7, 35]_exit1_0.25_-1</t>
  </si>
  <si>
    <t>entry12_{'C': [('delta', 0.4, -1)]}_[7, 35]_exit1_0.25_-2</t>
  </si>
  <si>
    <t>entry12_{'C': [('delta', 0.4, -1)]}_[7, 35]_exit1_0.5_-0.25</t>
  </si>
  <si>
    <t>entry12_{'C': [('delta', 0.4, -1)]}_[7, 35]_exit1_0.5_-0.5</t>
  </si>
  <si>
    <t>entry12_{'C': [('delta', 0.4, -1)]}_[7, 35]_exit1_0.5_-1</t>
  </si>
  <si>
    <t>entry12_{'C': [('delta', 0.4, -1)]}_[7, 35]_exit1_0.5_-2</t>
  </si>
  <si>
    <t>entry12_{'C': [('delta', 0.4, -1)]}_[7, 35]_exit1_0.8_-0.25</t>
  </si>
  <si>
    <t>entry12_{'C': [('delta', 0.4, -1)]}_[7, 35]_exit1_0.8_-0.5</t>
  </si>
  <si>
    <t>entry12_{'C': [('delta', 0.4, -1)]}_[7, 35]_exit1_0.8_-1</t>
  </si>
  <si>
    <t>entry12_{'C': [('delta', 0.4, -1)]}_[7, 35]_exit1_0.8_-2</t>
  </si>
  <si>
    <t>entry12_{'C': [('delta', 0.4, -1)]}_[7, 35]_exit2_0.25_-0.25</t>
  </si>
  <si>
    <t>entry12_{'C': [('delta', 0.4, -1)]}_[7, 35]_exit2_0.25_-0.5</t>
  </si>
  <si>
    <t>entry12_{'C': [('delta', 0.4, -1)]}_[7, 35]_exit2_0.25_-1</t>
  </si>
  <si>
    <t>entry12_{'C': [('delta', 0.4, -1)]}_[7, 35]_exit2_0.25_-2</t>
  </si>
  <si>
    <t>entry12_{'C': [('delta', 0.4, -1)]}_[7, 35]_exit2_0.5_-0.25</t>
  </si>
  <si>
    <t>entry12_{'C': [('delta', 0.4, -1)]}_[7, 35]_exit2_0.5_-0.5</t>
  </si>
  <si>
    <t>entry12_{'C': [('delta', 0.4, -1)]}_[7, 35]_exit2_0.5_-1</t>
  </si>
  <si>
    <t>entry12_{'C': [('delta', 0.4, -1)]}_[7, 35]_exit2_0.5_-2</t>
  </si>
  <si>
    <t>entry12_{'C': [('delta', 0.4, -1)]}_[7, 35]_exit2_0.8_-0.25</t>
  </si>
  <si>
    <t>entry12_{'C': [('delta', 0.4, -1)]}_[7, 35]_exit2_0.8_-0.5</t>
  </si>
  <si>
    <t>entry12_{'C': [('delta', 0.4, -1)]}_[7, 35]_exit2_0.8_-1</t>
  </si>
  <si>
    <t>entry12_{'C': [('delta', 0.4, -1)]}_[7, 35]_exit2_0.8_-2</t>
  </si>
  <si>
    <t>entry12_{'C': [('delta', 0.4, -1)]}_[7, 35]_exit3_0.25_-0.25</t>
  </si>
  <si>
    <t>entry12_{'C': [('delta', 0.4, -1)]}_[7, 35]_exit3_0.25_-0.5</t>
  </si>
  <si>
    <t>entry12_{'C': [('delta', 0.4, -1)]}_[7, 35]_exit3_0.25_-1</t>
  </si>
  <si>
    <t>entry12_{'C': [('delta', 0.4, -1)]}_[7, 35]_exit3_0.25_-2</t>
  </si>
  <si>
    <t>entry12_{'C': [('delta', 0.4, -1)]}_[7, 35]_exit3_0.5_-0.25</t>
  </si>
  <si>
    <t>entry12_{'C': [('delta', 0.4, -1)]}_[7, 35]_exit3_0.5_-0.5</t>
  </si>
  <si>
    <t>entry12_{'C': [('delta', 0.4, -1)]}_[7, 35]_exit3_0.5_-1</t>
  </si>
  <si>
    <t>entry12_{'C': [('delta', 0.4, -1)]}_[7, 35]_exit3_0.5_-2</t>
  </si>
  <si>
    <t>entry12_{'C': [('delta', 0.4, -1)]}_[7, 35]_exit3_0.8_-0.25</t>
  </si>
  <si>
    <t>entry12_{'C': [('delta', 0.4, -1)]}_[7, 35]_exit3_0.8_-0.5</t>
  </si>
  <si>
    <t>entry12_{'C': [('delta', 0.4, -1)]}_[7, 35]_exit3_0.8_-1</t>
  </si>
  <si>
    <t>entry12_{'C': [('delta', 0.4, -1)]}_[7, 35]_exit3_0.8_-2</t>
  </si>
  <si>
    <t>entry12_{'C': [('delta', 0.4, -1)]}_[7, 35]_exit4_0.25_-0.25</t>
  </si>
  <si>
    <t>entry12_{'C': [('delta', 0.4, -1)]}_[7, 35]_exit4_0.25_-0.5</t>
  </si>
  <si>
    <t>entry12_{'C': [('delta', 0.4, -1)]}_[7, 35]_exit4_0.25_-1</t>
  </si>
  <si>
    <t>entry12_{'C': [('delta', 0.4, -1)]}_[7, 35]_exit4_0.25_-2</t>
  </si>
  <si>
    <t>entry12_{'C': [('delta', 0.4, -1)]}_[7, 35]_exit4_0.5_-0.25</t>
  </si>
  <si>
    <t>entry12_{'C': [('delta', 0.4, -1)]}_[7, 35]_exit4_0.5_-0.5</t>
  </si>
  <si>
    <t>entry12_{'C': [('delta', 0.4, -1)]}_[7, 35]_exit4_0.5_-1</t>
  </si>
  <si>
    <t>entry12_{'C': [('delta', 0.4, -1)]}_[7, 35]_exit4_0.5_-2</t>
  </si>
  <si>
    <t>entry12_{'C': [('delta', 0.4, -1)]}_[7, 35]_exit4_0.8_-0.25</t>
  </si>
  <si>
    <t>entry12_{'C': [('delta', 0.4, -1)]}_[7, 35]_exit4_0.8_-0.5</t>
  </si>
  <si>
    <t>entry12_{'C': [('delta', 0.4, -1)]}_[7, 35]_exit4_0.8_-1</t>
  </si>
  <si>
    <t>entry12_{'C': [('delta', 0.4, -1)]}_[7, 35]_exit4_0.8_-2</t>
  </si>
  <si>
    <t>entry13_{'C': [('delta', 0.2, -1)]}_[42, 70]_exit1_0.25_-0.25</t>
  </si>
  <si>
    <t>entry13_{'C': [('delta', 0.2, -1)]}_[42, 70]_exit1_0.25_-0.5</t>
  </si>
  <si>
    <t>entry13_{'C': [('delta', 0.2, -1)]}_[42, 70]_exit1_0.25_-1</t>
  </si>
  <si>
    <t>entry13_{'C': [('delta', 0.2, -1)]}_[42, 70]_exit1_0.25_-2</t>
  </si>
  <si>
    <t>entry13_{'C': [('delta', 0.2, -1)]}_[42, 70]_exit1_0.5_-0.25</t>
  </si>
  <si>
    <t>entry13_{'C': [('delta', 0.2, -1)]}_[42, 70]_exit1_0.5_-0.5</t>
  </si>
  <si>
    <t>entry13_{'C': [('delta', 0.2, -1)]}_[42, 70]_exit1_0.5_-1</t>
  </si>
  <si>
    <t>entry13_{'C': [('delta', 0.2, -1)]}_[42, 70]_exit1_0.5_-2</t>
  </si>
  <si>
    <t>entry13_{'C': [('delta', 0.2, -1)]}_[42, 70]_exit1_0.8_-0.25</t>
  </si>
  <si>
    <t>entry13_{'C': [('delta', 0.2, -1)]}_[42, 70]_exit1_0.8_-0.5</t>
  </si>
  <si>
    <t>entry13_{'C': [('delta', 0.2, -1)]}_[42, 70]_exit1_0.8_-1</t>
  </si>
  <si>
    <t>entry13_{'C': [('delta', 0.2, -1)]}_[42, 70]_exit1_0.8_-2</t>
  </si>
  <si>
    <t>entry13_{'C': [('delta', 0.2, -1)]}_[42, 70]_exit2_0.25_-0.25</t>
  </si>
  <si>
    <t>entry13_{'C': [('delta', 0.2, -1)]}_[42, 70]_exit2_0.25_-0.5</t>
  </si>
  <si>
    <t>entry13_{'C': [('delta', 0.2, -1)]}_[42, 70]_exit2_0.25_-1</t>
  </si>
  <si>
    <t>entry13_{'C': [('delta', 0.2, -1)]}_[42, 70]_exit2_0.25_-2</t>
  </si>
  <si>
    <t>entry13_{'C': [('delta', 0.2, -1)]}_[42, 70]_exit2_0.5_-0.25</t>
  </si>
  <si>
    <t>entry13_{'C': [('delta', 0.2, -1)]}_[42, 70]_exit2_0.5_-0.5</t>
  </si>
  <si>
    <t>entry13_{'C': [('delta', 0.2, -1)]}_[42, 70]_exit2_0.5_-1</t>
  </si>
  <si>
    <t>entry13_{'C': [('delta', 0.2, -1)]}_[42, 70]_exit2_0.5_-2</t>
  </si>
  <si>
    <t>entry13_{'C': [('delta', 0.2, -1)]}_[42, 70]_exit2_0.8_-0.25</t>
  </si>
  <si>
    <t>entry13_{'C': [('delta', 0.2, -1)]}_[42, 70]_exit2_0.8_-0.5</t>
  </si>
  <si>
    <t>entry13_{'C': [('delta', 0.2, -1)]}_[42, 70]_exit2_0.8_-1</t>
  </si>
  <si>
    <t>entry13_{'C': [('delta', 0.2, -1)]}_[42, 70]_exit2_0.8_-2</t>
  </si>
  <si>
    <t>entry13_{'C': [('delta', 0.2, -1)]}_[42, 70]_exit3_0.25_-0.25</t>
  </si>
  <si>
    <t>entry13_{'C': [('delta', 0.2, -1)]}_[42, 70]_exit3_0.25_-0.5</t>
  </si>
  <si>
    <t>entry13_{'C': [('delta', 0.2, -1)]}_[42, 70]_exit3_0.25_-1</t>
  </si>
  <si>
    <t>entry13_{'C': [('delta', 0.2, -1)]}_[42, 70]_exit3_0.25_-2</t>
  </si>
  <si>
    <t>entry13_{'C': [('delta', 0.2, -1)]}_[42, 70]_exit3_0.5_-0.25</t>
  </si>
  <si>
    <t>entry13_{'C': [('delta', 0.2, -1)]}_[42, 70]_exit3_0.5_-0.5</t>
  </si>
  <si>
    <t>entry13_{'C': [('delta', 0.2, -1)]}_[42, 70]_exit3_0.5_-1</t>
  </si>
  <si>
    <t>entry13_{'C': [('delta', 0.2, -1)]}_[42, 70]_exit3_0.5_-2</t>
  </si>
  <si>
    <t>entry13_{'C': [('delta', 0.2, -1)]}_[42, 70]_exit3_0.8_-0.25</t>
  </si>
  <si>
    <t>entry13_{'C': [('delta', 0.2, -1)]}_[42, 70]_exit3_0.8_-0.5</t>
  </si>
  <si>
    <t>entry13_{'C': [('delta', 0.2, -1)]}_[42, 70]_exit3_0.8_-1</t>
  </si>
  <si>
    <t>entry13_{'C': [('delta', 0.2, -1)]}_[42, 70]_exit3_0.8_-2</t>
  </si>
  <si>
    <t>entry13_{'C': [('delta', 0.2, -1)]}_[42, 70]_exit4_0.25_-0.25</t>
  </si>
  <si>
    <t>entry13_{'C': [('delta', 0.2, -1)]}_[42, 70]_exit4_0.25_-0.5</t>
  </si>
  <si>
    <t>entry13_{'C': [('delta', 0.2, -1)]}_[42, 70]_exit4_0.25_-1</t>
  </si>
  <si>
    <t>entry13_{'C': [('delta', 0.2, -1)]}_[42, 70]_exit4_0.25_-2</t>
  </si>
  <si>
    <t>entry13_{'C': [('delta', 0.2, -1)]}_[42, 70]_exit4_0.5_-0.25</t>
  </si>
  <si>
    <t>entry13_{'C': [('delta', 0.2, -1)]}_[42, 70]_exit4_0.5_-0.5</t>
  </si>
  <si>
    <t>entry13_{'C': [('delta', 0.2, -1)]}_[42, 70]_exit4_0.5_-1</t>
  </si>
  <si>
    <t>entry13_{'C': [('delta', 0.2, -1)]}_[42, 70]_exit4_0.5_-2</t>
  </si>
  <si>
    <t>entry13_{'C': [('delta', 0.2, -1)]}_[42, 70]_exit4_0.8_-0.25</t>
  </si>
  <si>
    <t>entry13_{'C': [('delta', 0.2, -1)]}_[42, 70]_exit4_0.8_-0.5</t>
  </si>
  <si>
    <t>entry13_{'C': [('delta', 0.2, -1)]}_[42, 70]_exit4_0.8_-1</t>
  </si>
  <si>
    <t>entry13_{'C': [('delta', 0.2, -1)]}_[42, 70]_exit4_0.8_-2</t>
  </si>
  <si>
    <t>entry13_{'C': [('delta', 0.2, -1)]}_[7, 35]_exit1_0.25_-0.25</t>
  </si>
  <si>
    <t>entry13_{'C': [('delta', 0.2, -1)]}_[7, 35]_exit1_0.25_-0.5</t>
  </si>
  <si>
    <t>entry13_{'C': [('delta', 0.2, -1)]}_[7, 35]_exit1_0.25_-1</t>
  </si>
  <si>
    <t>entry13_{'C': [('delta', 0.2, -1)]}_[7, 35]_exit1_0.25_-2</t>
  </si>
  <si>
    <t>entry13_{'C': [('delta', 0.2, -1)]}_[7, 35]_exit1_0.5_-0.25</t>
  </si>
  <si>
    <t>entry13_{'C': [('delta', 0.2, -1)]}_[7, 35]_exit1_0.5_-0.5</t>
  </si>
  <si>
    <t>entry13_{'C': [('delta', 0.2, -1)]}_[7, 35]_exit1_0.5_-1</t>
  </si>
  <si>
    <t>entry13_{'C': [('delta', 0.2, -1)]}_[7, 35]_exit1_0.5_-2</t>
  </si>
  <si>
    <t>entry13_{'C': [('delta', 0.2, -1)]}_[7, 35]_exit1_0.8_-0.25</t>
  </si>
  <si>
    <t>entry13_{'C': [('delta', 0.2, -1)]}_[7, 35]_exit1_0.8_-0.5</t>
  </si>
  <si>
    <t>entry13_{'C': [('delta', 0.2, -1)]}_[7, 35]_exit1_0.8_-1</t>
  </si>
  <si>
    <t>entry13_{'C': [('delta', 0.2, -1)]}_[7, 35]_exit1_0.8_-2</t>
  </si>
  <si>
    <t>entry13_{'C': [('delta', 0.2, -1)]}_[7, 35]_exit2_0.25_-0.25</t>
  </si>
  <si>
    <t>entry13_{'C': [('delta', 0.2, -1)]}_[7, 35]_exit2_0.25_-0.5</t>
  </si>
  <si>
    <t>entry13_{'C': [('delta', 0.2, -1)]}_[7, 35]_exit2_0.25_-1</t>
  </si>
  <si>
    <t>entry13_{'C': [('delta', 0.2, -1)]}_[7, 35]_exit2_0.25_-2</t>
  </si>
  <si>
    <t>entry13_{'C': [('delta', 0.2, -1)]}_[7, 35]_exit2_0.5_-0.25</t>
  </si>
  <si>
    <t>entry13_{'C': [('delta', 0.2, -1)]}_[7, 35]_exit2_0.5_-0.5</t>
  </si>
  <si>
    <t>entry13_{'C': [('delta', 0.2, -1)]}_[7, 35]_exit2_0.5_-1</t>
  </si>
  <si>
    <t>entry13_{'C': [('delta', 0.2, -1)]}_[7, 35]_exit2_0.5_-2</t>
  </si>
  <si>
    <t>entry13_{'C': [('delta', 0.2, -1)]}_[7, 35]_exit2_0.8_-0.25</t>
  </si>
  <si>
    <t>entry13_{'C': [('delta', 0.2, -1)]}_[7, 35]_exit2_0.8_-0.5</t>
  </si>
  <si>
    <t>entry13_{'C': [('delta', 0.2, -1)]}_[7, 35]_exit2_0.8_-1</t>
  </si>
  <si>
    <t>entry13_{'C': [('delta', 0.2, -1)]}_[7, 35]_exit2_0.8_-2</t>
  </si>
  <si>
    <t>entry13_{'C': [('delta', 0.2, -1)]}_[7, 35]_exit3_0.25_-0.25</t>
  </si>
  <si>
    <t>entry13_{'C': [('delta', 0.2, -1)]}_[7, 35]_exit3_0.25_-0.5</t>
  </si>
  <si>
    <t>entry13_{'C': [('delta', 0.2, -1)]}_[7, 35]_exit3_0.25_-1</t>
  </si>
  <si>
    <t>entry13_{'C': [('delta', 0.2, -1)]}_[7, 35]_exit3_0.25_-2</t>
  </si>
  <si>
    <t>entry13_{'C': [('delta', 0.2, -1)]}_[7, 35]_exit3_0.5_-0.25</t>
  </si>
  <si>
    <t>entry13_{'C': [('delta', 0.2, -1)]}_[7, 35]_exit3_0.5_-0.5</t>
  </si>
  <si>
    <t>entry13_{'C': [('delta', 0.2, -1)]}_[7, 35]_exit3_0.5_-1</t>
  </si>
  <si>
    <t>entry13_{'C': [('delta', 0.2, -1)]}_[7, 35]_exit3_0.5_-2</t>
  </si>
  <si>
    <t>entry13_{'C': [('delta', 0.2, -1)]}_[7, 35]_exit3_0.8_-0.25</t>
  </si>
  <si>
    <t>entry13_{'C': [('delta', 0.2, -1)]}_[7, 35]_exit3_0.8_-0.5</t>
  </si>
  <si>
    <t>entry13_{'C': [('delta', 0.2, -1)]}_[7, 35]_exit3_0.8_-1</t>
  </si>
  <si>
    <t>entry13_{'C': [('delta', 0.2, -1)]}_[7, 35]_exit3_0.8_-2</t>
  </si>
  <si>
    <t>entry13_{'C': [('delta', 0.2, -1)]}_[7, 35]_exit4_0.25_-0.25</t>
  </si>
  <si>
    <t>entry13_{'C': [('delta', 0.2, -1)]}_[7, 35]_exit4_0.25_-0.5</t>
  </si>
  <si>
    <t>entry13_{'C': [('delta', 0.2, -1)]}_[7, 35]_exit4_0.25_-1</t>
  </si>
  <si>
    <t>entry13_{'C': [('delta', 0.2, -1)]}_[7, 35]_exit4_0.25_-2</t>
  </si>
  <si>
    <t>entry13_{'C': [('delta', 0.2, -1)]}_[7, 35]_exit4_0.5_-0.25</t>
  </si>
  <si>
    <t>entry13_{'C': [('delta', 0.2, -1)]}_[7, 35]_exit4_0.5_-0.5</t>
  </si>
  <si>
    <t>entry13_{'C': [('delta', 0.2, -1)]}_[7, 35]_exit4_0.5_-1</t>
  </si>
  <si>
    <t>entry13_{'C': [('delta', 0.2, -1)]}_[7, 35]_exit4_0.5_-2</t>
  </si>
  <si>
    <t>entry13_{'C': [('delta', 0.2, -1)]}_[7, 35]_exit4_0.8_-0.25</t>
  </si>
  <si>
    <t>entry13_{'C': [('delta', 0.2, -1)]}_[7, 35]_exit4_0.8_-0.5</t>
  </si>
  <si>
    <t>entry13_{'C': [('delta', 0.2, -1)]}_[7, 35]_exit4_0.8_-1</t>
  </si>
  <si>
    <t>entry13_{'C': [('delta', 0.2, -1)]}_[7, 35]_exit4_0.8_-2</t>
  </si>
  <si>
    <t>entry13_{'C': [('delta', 0.4, -1)]}_[42, 70]_exit1_0.25_-0.25</t>
  </si>
  <si>
    <t>entry13_{'C': [('delta', 0.4, -1)]}_[42, 70]_exit1_0.25_-0.5</t>
  </si>
  <si>
    <t>entry13_{'C': [('delta', 0.4, -1)]}_[42, 70]_exit1_0.25_-1</t>
  </si>
  <si>
    <t>entry13_{'C': [('delta', 0.4, -1)]}_[42, 70]_exit1_0.25_-2</t>
  </si>
  <si>
    <t>entry13_{'C': [('delta', 0.4, -1)]}_[42, 70]_exit1_0.5_-0.25</t>
  </si>
  <si>
    <t>entry13_{'C': [('delta', 0.4, -1)]}_[42, 70]_exit1_0.5_-0.5</t>
  </si>
  <si>
    <t>entry13_{'C': [('delta', 0.4, -1)]}_[42, 70]_exit1_0.5_-1</t>
  </si>
  <si>
    <t>entry13_{'C': [('delta', 0.4, -1)]}_[42, 70]_exit1_0.5_-2</t>
  </si>
  <si>
    <t>entry13_{'C': [('delta', 0.4, -1)]}_[42, 70]_exit1_0.8_-0.25</t>
  </si>
  <si>
    <t>entry13_{'C': [('delta', 0.4, -1)]}_[42, 70]_exit1_0.8_-0.5</t>
  </si>
  <si>
    <t>entry13_{'C': [('delta', 0.4, -1)]}_[42, 70]_exit1_0.8_-1</t>
  </si>
  <si>
    <t>entry13_{'C': [('delta', 0.4, -1)]}_[42, 70]_exit1_0.8_-2</t>
  </si>
  <si>
    <t>entry13_{'C': [('delta', 0.4, -1)]}_[42, 70]_exit2_0.25_-0.25</t>
  </si>
  <si>
    <t>entry13_{'C': [('delta', 0.4, -1)]}_[42, 70]_exit2_0.25_-0.5</t>
  </si>
  <si>
    <t>entry13_{'C': [('delta', 0.4, -1)]}_[42, 70]_exit2_0.25_-1</t>
  </si>
  <si>
    <t>entry13_{'C': [('delta', 0.4, -1)]}_[42, 70]_exit2_0.25_-2</t>
  </si>
  <si>
    <t>entry13_{'C': [('delta', 0.4, -1)]}_[42, 70]_exit2_0.5_-0.25</t>
  </si>
  <si>
    <t>entry13_{'C': [('delta', 0.4, -1)]}_[42, 70]_exit2_0.5_-0.5</t>
  </si>
  <si>
    <t>entry13_{'C': [('delta', 0.4, -1)]}_[42, 70]_exit2_0.5_-1</t>
  </si>
  <si>
    <t>entry13_{'C': [('delta', 0.4, -1)]}_[42, 70]_exit2_0.5_-2</t>
  </si>
  <si>
    <t>entry13_{'C': [('delta', 0.4, -1)]}_[42, 70]_exit2_0.8_-0.25</t>
  </si>
  <si>
    <t>entry13_{'C': [('delta', 0.4, -1)]}_[42, 70]_exit2_0.8_-0.5</t>
  </si>
  <si>
    <t>entry13_{'C': [('delta', 0.4, -1)]}_[42, 70]_exit2_0.8_-1</t>
  </si>
  <si>
    <t>entry13_{'C': [('delta', 0.4, -1)]}_[42, 70]_exit2_0.8_-2</t>
  </si>
  <si>
    <t>entry13_{'C': [('delta', 0.4, -1)]}_[42, 70]_exit3_0.25_-0.25</t>
  </si>
  <si>
    <t>entry13_{'C': [('delta', 0.4, -1)]}_[42, 70]_exit3_0.25_-0.5</t>
  </si>
  <si>
    <t>entry13_{'C': [('delta', 0.4, -1)]}_[42, 70]_exit3_0.25_-1</t>
  </si>
  <si>
    <t>entry13_{'C': [('delta', 0.4, -1)]}_[42, 70]_exit3_0.25_-2</t>
  </si>
  <si>
    <t>entry13_{'C': [('delta', 0.4, -1)]}_[42, 70]_exit3_0.5_-0.25</t>
  </si>
  <si>
    <t>entry13_{'C': [('delta', 0.4, -1)]}_[42, 70]_exit3_0.5_-0.5</t>
  </si>
  <si>
    <t>entry13_{'C': [('delta', 0.4, -1)]}_[42, 70]_exit3_0.5_-1</t>
  </si>
  <si>
    <t>entry13_{'C': [('delta', 0.4, -1)]}_[42, 70]_exit3_0.5_-2</t>
  </si>
  <si>
    <t>entry13_{'C': [('delta', 0.4, -1)]}_[42, 70]_exit3_0.8_-0.25</t>
  </si>
  <si>
    <t>entry13_{'C': [('delta', 0.4, -1)]}_[42, 70]_exit3_0.8_-0.5</t>
  </si>
  <si>
    <t>entry13_{'C': [('delta', 0.4, -1)]}_[42, 70]_exit3_0.8_-1</t>
  </si>
  <si>
    <t>entry13_{'C': [('delta', 0.4, -1)]}_[42, 70]_exit3_0.8_-2</t>
  </si>
  <si>
    <t>entry13_{'C': [('delta', 0.4, -1)]}_[42, 70]_exit4_0.25_-0.25</t>
  </si>
  <si>
    <t>entry13_{'C': [('delta', 0.4, -1)]}_[42, 70]_exit4_0.25_-0.5</t>
  </si>
  <si>
    <t>entry13_{'C': [('delta', 0.4, -1)]}_[42, 70]_exit4_0.25_-1</t>
  </si>
  <si>
    <t>entry13_{'C': [('delta', 0.4, -1)]}_[42, 70]_exit4_0.25_-2</t>
  </si>
  <si>
    <t>entry13_{'C': [('delta', 0.4, -1)]}_[42, 70]_exit4_0.5_-0.25</t>
  </si>
  <si>
    <t>entry13_{'C': [('delta', 0.4, -1)]}_[42, 70]_exit4_0.5_-0.5</t>
  </si>
  <si>
    <t>entry13_{'C': [('delta', 0.4, -1)]}_[42, 70]_exit4_0.5_-1</t>
  </si>
  <si>
    <t>entry13_{'C': [('delta', 0.4, -1)]}_[42, 70]_exit4_0.5_-2</t>
  </si>
  <si>
    <t>entry13_{'C': [('delta', 0.4, -1)]}_[42, 70]_exit4_0.8_-0.25</t>
  </si>
  <si>
    <t>entry13_{'C': [('delta', 0.4, -1)]}_[42, 70]_exit4_0.8_-0.5</t>
  </si>
  <si>
    <t>entry13_{'C': [('delta', 0.4, -1)]}_[42, 70]_exit4_0.8_-1</t>
  </si>
  <si>
    <t>entry13_{'C': [('delta', 0.4, -1)]}_[42, 70]_exit4_0.8_-2</t>
  </si>
  <si>
    <t>entry13_{'C': [('delta', 0.4, -1)]}_[7, 35]_exit1_0.25_-0.25</t>
  </si>
  <si>
    <t>entry13_{'C': [('delta', 0.4, -1)]}_[7, 35]_exit1_0.25_-0.5</t>
  </si>
  <si>
    <t>entry13_{'C': [('delta', 0.4, -1)]}_[7, 35]_exit1_0.25_-1</t>
  </si>
  <si>
    <t>entry13_{'C': [('delta', 0.4, -1)]}_[7, 35]_exit1_0.25_-2</t>
  </si>
  <si>
    <t>entry13_{'C': [('delta', 0.4, -1)]}_[7, 35]_exit1_0.5_-0.25</t>
  </si>
  <si>
    <t>entry13_{'C': [('delta', 0.4, -1)]}_[7, 35]_exit1_0.5_-0.5</t>
  </si>
  <si>
    <t>entry13_{'C': [('delta', 0.4, -1)]}_[7, 35]_exit1_0.5_-1</t>
  </si>
  <si>
    <t>entry13_{'C': [('delta', 0.4, -1)]}_[7, 35]_exit1_0.5_-2</t>
  </si>
  <si>
    <t>entry13_{'C': [('delta', 0.4, -1)]}_[7, 35]_exit1_0.8_-0.25</t>
  </si>
  <si>
    <t>entry13_{'C': [('delta', 0.4, -1)]}_[7, 35]_exit1_0.8_-0.5</t>
  </si>
  <si>
    <t>entry13_{'C': [('delta', 0.4, -1)]}_[7, 35]_exit1_0.8_-1</t>
  </si>
  <si>
    <t>entry13_{'C': [('delta', 0.4, -1)]}_[7, 35]_exit1_0.8_-2</t>
  </si>
  <si>
    <t>entry13_{'C': [('delta', 0.4, -1)]}_[7, 35]_exit2_0.25_-0.25</t>
  </si>
  <si>
    <t>entry13_{'C': [('delta', 0.4, -1)]}_[7, 35]_exit2_0.25_-0.5</t>
  </si>
  <si>
    <t>entry13_{'C': [('delta', 0.4, -1)]}_[7, 35]_exit2_0.25_-1</t>
  </si>
  <si>
    <t>entry13_{'C': [('delta', 0.4, -1)]}_[7, 35]_exit2_0.25_-2</t>
  </si>
  <si>
    <t>entry13_{'C': [('delta', 0.4, -1)]}_[7, 35]_exit2_0.5_-0.25</t>
  </si>
  <si>
    <t>entry13_{'C': [('delta', 0.4, -1)]}_[7, 35]_exit2_0.5_-0.5</t>
  </si>
  <si>
    <t>entry13_{'C': [('delta', 0.4, -1)]}_[7, 35]_exit2_0.5_-1</t>
  </si>
  <si>
    <t>entry13_{'C': [('delta', 0.4, -1)]}_[7, 35]_exit2_0.5_-2</t>
  </si>
  <si>
    <t>entry13_{'C': [('delta', 0.4, -1)]}_[7, 35]_exit2_0.8_-0.25</t>
  </si>
  <si>
    <t>entry13_{'C': [('delta', 0.4, -1)]}_[7, 35]_exit2_0.8_-0.5</t>
  </si>
  <si>
    <t>entry13_{'C': [('delta', 0.4, -1)]}_[7, 35]_exit2_0.8_-1</t>
  </si>
  <si>
    <t>entry13_{'C': [('delta', 0.4, -1)]}_[7, 35]_exit2_0.8_-2</t>
  </si>
  <si>
    <t>entry13_{'C': [('delta', 0.4, -1)]}_[7, 35]_exit3_0.25_-0.25</t>
  </si>
  <si>
    <t>entry13_{'C': [('delta', 0.4, -1)]}_[7, 35]_exit3_0.25_-0.5</t>
  </si>
  <si>
    <t>entry13_{'C': [('delta', 0.4, -1)]}_[7, 35]_exit3_0.25_-1</t>
  </si>
  <si>
    <t>entry13_{'C': [('delta', 0.4, -1)]}_[7, 35]_exit3_0.25_-2</t>
  </si>
  <si>
    <t>entry13_{'C': [('delta', 0.4, -1)]}_[7, 35]_exit3_0.5_-0.25</t>
  </si>
  <si>
    <t>entry13_{'C': [('delta', 0.4, -1)]}_[7, 35]_exit3_0.5_-0.5</t>
  </si>
  <si>
    <t>entry13_{'C': [('delta', 0.4, -1)]}_[7, 35]_exit3_0.5_-1</t>
  </si>
  <si>
    <t>entry13_{'C': [('delta', 0.4, -1)]}_[7, 35]_exit3_0.5_-2</t>
  </si>
  <si>
    <t>entry13_{'C': [('delta', 0.4, -1)]}_[7, 35]_exit3_0.8_-0.25</t>
  </si>
  <si>
    <t>entry13_{'C': [('delta', 0.4, -1)]}_[7, 35]_exit3_0.8_-0.5</t>
  </si>
  <si>
    <t>entry13_{'C': [('delta', 0.4, -1)]}_[7, 35]_exit3_0.8_-1</t>
  </si>
  <si>
    <t>entry13_{'C': [('delta', 0.4, -1)]}_[7, 35]_exit3_0.8_-2</t>
  </si>
  <si>
    <t>entry13_{'C': [('delta', 0.4, -1)]}_[7, 35]_exit4_0.25_-0.25</t>
  </si>
  <si>
    <t>entry13_{'C': [('delta', 0.4, -1)]}_[7, 35]_exit4_0.25_-0.5</t>
  </si>
  <si>
    <t>entry13_{'C': [('delta', 0.4, -1)]}_[7, 35]_exit4_0.25_-1</t>
  </si>
  <si>
    <t>entry13_{'C': [('delta', 0.4, -1)]}_[7, 35]_exit4_0.25_-2</t>
  </si>
  <si>
    <t>entry13_{'C': [('delta', 0.4, -1)]}_[7, 35]_exit4_0.5_-0.25</t>
  </si>
  <si>
    <t>entry13_{'C': [('delta', 0.4, -1)]}_[7, 35]_exit4_0.5_-0.5</t>
  </si>
  <si>
    <t>entry13_{'C': [('delta', 0.4, -1)]}_[7, 35]_exit4_0.5_-1</t>
  </si>
  <si>
    <t>entry13_{'C': [('delta', 0.4, -1)]}_[7, 35]_exit4_0.5_-2</t>
  </si>
  <si>
    <t>entry13_{'C': [('delta', 0.4, -1)]}_[7, 35]_exit4_0.8_-0.25</t>
  </si>
  <si>
    <t>entry13_{'C': [('delta', 0.4, -1)]}_[7, 35]_exit4_0.8_-0.5</t>
  </si>
  <si>
    <t>entry13_{'C': [('delta', 0.4, -1)]}_[7, 35]_exit4_0.8_-1</t>
  </si>
  <si>
    <t>entry13_{'C': [('delta', 0.4, -1)]}_[7, 35]_exit4_0.8_-2</t>
  </si>
  <si>
    <t>entry14_{'C': [('delta', 0.2, -1)]}_[42, 70]_exit1_0.25_-0.25</t>
  </si>
  <si>
    <t>entry14_{'C': [('delta', 0.2, -1)]}_[42, 70]_exit1_0.25_-0.5</t>
  </si>
  <si>
    <t>entry14_{'C': [('delta', 0.2, -1)]}_[42, 70]_exit1_0.25_-1</t>
  </si>
  <si>
    <t>entry14_{'C': [('delta', 0.2, -1)]}_[42, 70]_exit1_0.25_-2</t>
  </si>
  <si>
    <t>entry14_{'C': [('delta', 0.2, -1)]}_[42, 70]_exit1_0.5_-0.25</t>
  </si>
  <si>
    <t>entry14_{'C': [('delta', 0.2, -1)]}_[42, 70]_exit1_0.5_-0.5</t>
  </si>
  <si>
    <t>entry14_{'C': [('delta', 0.2, -1)]}_[42, 70]_exit1_0.5_-1</t>
  </si>
  <si>
    <t>entry14_{'C': [('delta', 0.2, -1)]}_[42, 70]_exit1_0.5_-2</t>
  </si>
  <si>
    <t>entry14_{'C': [('delta', 0.2, -1)]}_[42, 70]_exit1_0.8_-0.25</t>
  </si>
  <si>
    <t>entry14_{'C': [('delta', 0.2, -1)]}_[42, 70]_exit1_0.8_-0.5</t>
  </si>
  <si>
    <t>entry14_{'C': [('delta', 0.2, -1)]}_[42, 70]_exit1_0.8_-1</t>
  </si>
  <si>
    <t>entry14_{'C': [('delta', 0.2, -1)]}_[42, 70]_exit1_0.8_-2</t>
  </si>
  <si>
    <t>entry14_{'C': [('delta', 0.2, -1)]}_[42, 70]_exit2_0.25_-0.25</t>
  </si>
  <si>
    <t>entry14_{'C': [('delta', 0.2, -1)]}_[42, 70]_exit2_0.25_-0.5</t>
  </si>
  <si>
    <t>entry14_{'C': [('delta', 0.2, -1)]}_[42, 70]_exit2_0.25_-1</t>
  </si>
  <si>
    <t>entry14_{'C': [('delta', 0.2, -1)]}_[42, 70]_exit2_0.25_-2</t>
  </si>
  <si>
    <t>entry14_{'C': [('delta', 0.2, -1)]}_[42, 70]_exit2_0.5_-0.25</t>
  </si>
  <si>
    <t>entry14_{'C': [('delta', 0.2, -1)]}_[42, 70]_exit2_0.5_-0.5</t>
  </si>
  <si>
    <t>entry14_{'C': [('delta', 0.2, -1)]}_[42, 70]_exit2_0.5_-1</t>
  </si>
  <si>
    <t>entry14_{'C': [('delta', 0.2, -1)]}_[42, 70]_exit2_0.5_-2</t>
  </si>
  <si>
    <t>entry14_{'C': [('delta', 0.2, -1)]}_[42, 70]_exit2_0.8_-0.25</t>
  </si>
  <si>
    <t>entry14_{'C': [('delta', 0.2, -1)]}_[42, 70]_exit2_0.8_-0.5</t>
  </si>
  <si>
    <t>entry14_{'C': [('delta', 0.2, -1)]}_[42, 70]_exit2_0.8_-1</t>
  </si>
  <si>
    <t>entry14_{'C': [('delta', 0.2, -1)]}_[42, 70]_exit2_0.8_-2</t>
  </si>
  <si>
    <t>entry14_{'C': [('delta', 0.2, -1)]}_[42, 70]_exit3_0.25_-0.25</t>
  </si>
  <si>
    <t>entry14_{'C': [('delta', 0.2, -1)]}_[42, 70]_exit3_0.25_-0.5</t>
  </si>
  <si>
    <t>entry14_{'C': [('delta', 0.2, -1)]}_[42, 70]_exit3_0.25_-1</t>
  </si>
  <si>
    <t>entry14_{'C': [('delta', 0.2, -1)]}_[42, 70]_exit3_0.25_-2</t>
  </si>
  <si>
    <t>entry14_{'C': [('delta', 0.2, -1)]}_[42, 70]_exit3_0.5_-0.25</t>
  </si>
  <si>
    <t>entry14_{'C': [('delta', 0.2, -1)]}_[42, 70]_exit3_0.5_-0.5</t>
  </si>
  <si>
    <t>entry14_{'C': [('delta', 0.2, -1)]}_[42, 70]_exit3_0.5_-1</t>
  </si>
  <si>
    <t>entry14_{'C': [('delta', 0.2, -1)]}_[42, 70]_exit3_0.5_-2</t>
  </si>
  <si>
    <t>entry14_{'C': [('delta', 0.2, -1)]}_[42, 70]_exit3_0.8_-0.25</t>
  </si>
  <si>
    <t>entry14_{'C': [('delta', 0.2, -1)]}_[42, 70]_exit3_0.8_-0.5</t>
  </si>
  <si>
    <t>entry14_{'C': [('delta', 0.2, -1)]}_[42, 70]_exit3_0.8_-1</t>
  </si>
  <si>
    <t>entry14_{'C': [('delta', 0.2, -1)]}_[42, 70]_exit3_0.8_-2</t>
  </si>
  <si>
    <t>entry14_{'C': [('delta', 0.2, -1)]}_[42, 70]_exit4_0.25_-0.25</t>
  </si>
  <si>
    <t>entry14_{'C': [('delta', 0.2, -1)]}_[42, 70]_exit4_0.25_-0.5</t>
  </si>
  <si>
    <t>entry14_{'C': [('delta', 0.2, -1)]}_[42, 70]_exit4_0.25_-1</t>
  </si>
  <si>
    <t>entry14_{'C': [('delta', 0.2, -1)]}_[42, 70]_exit4_0.25_-2</t>
  </si>
  <si>
    <t>entry14_{'C': [('delta', 0.2, -1)]}_[42, 70]_exit4_0.5_-0.25</t>
  </si>
  <si>
    <t>entry14_{'C': [('delta', 0.2, -1)]}_[42, 70]_exit4_0.5_-0.5</t>
  </si>
  <si>
    <t>entry14_{'C': [('delta', 0.2, -1)]}_[42, 70]_exit4_0.5_-1</t>
  </si>
  <si>
    <t>entry14_{'C': [('delta', 0.2, -1)]}_[42, 70]_exit4_0.5_-2</t>
  </si>
  <si>
    <t>entry14_{'C': [('delta', 0.2, -1)]}_[42, 70]_exit4_0.8_-0.25</t>
  </si>
  <si>
    <t>entry14_{'C': [('delta', 0.2, -1)]}_[42, 70]_exit4_0.8_-0.5</t>
  </si>
  <si>
    <t>entry14_{'C': [('delta', 0.2, -1)]}_[42, 70]_exit4_0.8_-1</t>
  </si>
  <si>
    <t>entry14_{'C': [('delta', 0.2, -1)]}_[42, 70]_exit4_0.8_-2</t>
  </si>
  <si>
    <t>entry14_{'C': [('delta', 0.2, -1)]}_[7, 35]_exit1_0.25_-0.25</t>
  </si>
  <si>
    <t>entry14_{'C': [('delta', 0.2, -1)]}_[7, 35]_exit1_0.25_-0.5</t>
  </si>
  <si>
    <t>entry14_{'C': [('delta', 0.2, -1)]}_[7, 35]_exit1_0.25_-1</t>
  </si>
  <si>
    <t>entry14_{'C': [('delta', 0.2, -1)]}_[7, 35]_exit1_0.25_-2</t>
  </si>
  <si>
    <t>entry14_{'C': [('delta', 0.2, -1)]}_[7, 35]_exit1_0.5_-0.25</t>
  </si>
  <si>
    <t>entry14_{'C': [('delta', 0.2, -1)]}_[7, 35]_exit1_0.5_-0.5</t>
  </si>
  <si>
    <t>entry14_{'C': [('delta', 0.2, -1)]}_[7, 35]_exit1_0.5_-1</t>
  </si>
  <si>
    <t>entry14_{'C': [('delta', 0.2, -1)]}_[7, 35]_exit1_0.5_-2</t>
  </si>
  <si>
    <t>entry14_{'C': [('delta', 0.2, -1)]}_[7, 35]_exit1_0.8_-0.25</t>
  </si>
  <si>
    <t>entry14_{'C': [('delta', 0.2, -1)]}_[7, 35]_exit1_0.8_-0.5</t>
  </si>
  <si>
    <t>entry14_{'C': [('delta', 0.2, -1)]}_[7, 35]_exit1_0.8_-1</t>
  </si>
  <si>
    <t>entry14_{'C': [('delta', 0.2, -1)]}_[7, 35]_exit1_0.8_-2</t>
  </si>
  <si>
    <t>entry14_{'C': [('delta', 0.2, -1)]}_[7, 35]_exit2_0.25_-0.25</t>
  </si>
  <si>
    <t>entry14_{'C': [('delta', 0.2, -1)]}_[7, 35]_exit2_0.25_-0.5</t>
  </si>
  <si>
    <t>entry14_{'C': [('delta', 0.2, -1)]}_[7, 35]_exit2_0.25_-1</t>
  </si>
  <si>
    <t>entry14_{'C': [('delta', 0.2, -1)]}_[7, 35]_exit2_0.25_-2</t>
  </si>
  <si>
    <t>entry14_{'C': [('delta', 0.2, -1)]}_[7, 35]_exit2_0.5_-0.25</t>
  </si>
  <si>
    <t>entry14_{'C': [('delta', 0.2, -1)]}_[7, 35]_exit2_0.5_-0.5</t>
  </si>
  <si>
    <t>entry14_{'C': [('delta', 0.2, -1)]}_[7, 35]_exit2_0.5_-1</t>
  </si>
  <si>
    <t>entry14_{'C': [('delta', 0.2, -1)]}_[7, 35]_exit2_0.5_-2</t>
  </si>
  <si>
    <t>entry14_{'C': [('delta', 0.2, -1)]}_[7, 35]_exit2_0.8_-0.25</t>
  </si>
  <si>
    <t>entry14_{'C': [('delta', 0.2, -1)]}_[7, 35]_exit2_0.8_-0.5</t>
  </si>
  <si>
    <t>entry14_{'C': [('delta', 0.2, -1)]}_[7, 35]_exit2_0.8_-1</t>
  </si>
  <si>
    <t>entry14_{'C': [('delta', 0.2, -1)]}_[7, 35]_exit2_0.8_-2</t>
  </si>
  <si>
    <t>entry14_{'C': [('delta', 0.2, -1)]}_[7, 35]_exit3_0.25_-0.25</t>
  </si>
  <si>
    <t>entry14_{'C': [('delta', 0.2, -1)]}_[7, 35]_exit3_0.25_-0.5</t>
  </si>
  <si>
    <t>entry14_{'C': [('delta', 0.2, -1)]}_[7, 35]_exit3_0.25_-1</t>
  </si>
  <si>
    <t>entry14_{'C': [('delta', 0.2, -1)]}_[7, 35]_exit3_0.25_-2</t>
  </si>
  <si>
    <t>entry14_{'C': [('delta', 0.2, -1)]}_[7, 35]_exit3_0.5_-0.25</t>
  </si>
  <si>
    <t>entry14_{'C': [('delta', 0.2, -1)]}_[7, 35]_exit3_0.5_-0.5</t>
  </si>
  <si>
    <t>entry14_{'C': [('delta', 0.2, -1)]}_[7, 35]_exit3_0.5_-1</t>
  </si>
  <si>
    <t>entry14_{'C': [('delta', 0.2, -1)]}_[7, 35]_exit3_0.5_-2</t>
  </si>
  <si>
    <t>entry14_{'C': [('delta', 0.2, -1)]}_[7, 35]_exit3_0.8_-0.25</t>
  </si>
  <si>
    <t>entry14_{'C': [('delta', 0.2, -1)]}_[7, 35]_exit3_0.8_-0.5</t>
  </si>
  <si>
    <t>entry14_{'C': [('delta', 0.2, -1)]}_[7, 35]_exit3_0.8_-1</t>
  </si>
  <si>
    <t>entry14_{'C': [('delta', 0.2, -1)]}_[7, 35]_exit3_0.8_-2</t>
  </si>
  <si>
    <t>entry14_{'C': [('delta', 0.2, -1)]}_[7, 35]_exit4_0.25_-0.25</t>
  </si>
  <si>
    <t>entry14_{'C': [('delta', 0.2, -1)]}_[7, 35]_exit4_0.25_-0.5</t>
  </si>
  <si>
    <t>entry14_{'C': [('delta', 0.2, -1)]}_[7, 35]_exit4_0.25_-1</t>
  </si>
  <si>
    <t>entry14_{'C': [('delta', 0.2, -1)]}_[7, 35]_exit4_0.25_-2</t>
  </si>
  <si>
    <t>entry14_{'C': [('delta', 0.2, -1)]}_[7, 35]_exit4_0.5_-0.25</t>
  </si>
  <si>
    <t>entry14_{'C': [('delta', 0.2, -1)]}_[7, 35]_exit4_0.5_-0.5</t>
  </si>
  <si>
    <t>entry14_{'C': [('delta', 0.2, -1)]}_[7, 35]_exit4_0.5_-1</t>
  </si>
  <si>
    <t>entry14_{'C': [('delta', 0.2, -1)]}_[7, 35]_exit4_0.5_-2</t>
  </si>
  <si>
    <t>entry14_{'C': [('delta', 0.2, -1)]}_[7, 35]_exit4_0.8_-0.25</t>
  </si>
  <si>
    <t>entry14_{'C': [('delta', 0.2, -1)]}_[7, 35]_exit4_0.8_-0.5</t>
  </si>
  <si>
    <t>entry14_{'C': [('delta', 0.2, -1)]}_[7, 35]_exit4_0.8_-1</t>
  </si>
  <si>
    <t>entry14_{'C': [('delta', 0.2, -1)]}_[7, 35]_exit4_0.8_-2</t>
  </si>
  <si>
    <t>entry14_{'C': [('delta', 0.4, -1)]}_[42, 70]_exit1_0.25_-0.25</t>
  </si>
  <si>
    <t>entry14_{'C': [('delta', 0.4, -1)]}_[42, 70]_exit1_0.25_-0.5</t>
  </si>
  <si>
    <t>entry14_{'C': [('delta', 0.4, -1)]}_[42, 70]_exit1_0.25_-1</t>
  </si>
  <si>
    <t>entry14_{'C': [('delta', 0.4, -1)]}_[42, 70]_exit1_0.25_-2</t>
  </si>
  <si>
    <t>entry14_{'C': [('delta', 0.4, -1)]}_[42, 70]_exit1_0.5_-0.25</t>
  </si>
  <si>
    <t>entry14_{'C': [('delta', 0.4, -1)]}_[42, 70]_exit1_0.5_-0.5</t>
  </si>
  <si>
    <t>entry14_{'C': [('delta', 0.4, -1)]}_[42, 70]_exit1_0.5_-1</t>
  </si>
  <si>
    <t>entry14_{'C': [('delta', 0.4, -1)]}_[42, 70]_exit1_0.5_-2</t>
  </si>
  <si>
    <t>entry14_{'C': [('delta', 0.4, -1)]}_[42, 70]_exit1_0.8_-0.25</t>
  </si>
  <si>
    <t>entry14_{'C': [('delta', 0.4, -1)]}_[42, 70]_exit1_0.8_-0.5</t>
  </si>
  <si>
    <t>entry14_{'C': [('delta', 0.4, -1)]}_[42, 70]_exit1_0.8_-1</t>
  </si>
  <si>
    <t>entry14_{'C': [('delta', 0.4, -1)]}_[42, 70]_exit1_0.8_-2</t>
  </si>
  <si>
    <t>entry14_{'C': [('delta', 0.4, -1)]}_[42, 70]_exit2_0.25_-0.25</t>
  </si>
  <si>
    <t>entry14_{'C': [('delta', 0.4, -1)]}_[42, 70]_exit2_0.25_-0.5</t>
  </si>
  <si>
    <t>entry14_{'C': [('delta', 0.4, -1)]}_[42, 70]_exit2_0.25_-1</t>
  </si>
  <si>
    <t>entry14_{'C': [('delta', 0.4, -1)]}_[42, 70]_exit2_0.25_-2</t>
  </si>
  <si>
    <t>entry14_{'C': [('delta', 0.4, -1)]}_[42, 70]_exit2_0.5_-0.25</t>
  </si>
  <si>
    <t>entry14_{'C': [('delta', 0.4, -1)]}_[42, 70]_exit2_0.5_-0.5</t>
  </si>
  <si>
    <t>entry14_{'C': [('delta', 0.4, -1)]}_[42, 70]_exit2_0.5_-1</t>
  </si>
  <si>
    <t>entry14_{'C': [('delta', 0.4, -1)]}_[42, 70]_exit2_0.5_-2</t>
  </si>
  <si>
    <t>entry14_{'C': [('delta', 0.4, -1)]}_[42, 70]_exit2_0.8_-0.25</t>
  </si>
  <si>
    <t>entry14_{'C': [('delta', 0.4, -1)]}_[42, 70]_exit2_0.8_-0.5</t>
  </si>
  <si>
    <t>entry14_{'C': [('delta', 0.4, -1)]}_[42, 70]_exit2_0.8_-1</t>
  </si>
  <si>
    <t>entry14_{'C': [('delta', 0.4, -1)]}_[42, 70]_exit2_0.8_-2</t>
  </si>
  <si>
    <t>entry14_{'C': [('delta', 0.4, -1)]}_[42, 70]_exit3_0.25_-0.25</t>
  </si>
  <si>
    <t>entry14_{'C': [('delta', 0.4, -1)]}_[42, 70]_exit3_0.25_-0.5</t>
  </si>
  <si>
    <t>entry14_{'C': [('delta', 0.4, -1)]}_[42, 70]_exit3_0.25_-1</t>
  </si>
  <si>
    <t>entry14_{'C': [('delta', 0.4, -1)]}_[42, 70]_exit3_0.25_-2</t>
  </si>
  <si>
    <t>entry14_{'C': [('delta', 0.4, -1)]}_[42, 70]_exit3_0.5_-0.25</t>
  </si>
  <si>
    <t>entry14_{'C': [('delta', 0.4, -1)]}_[42, 70]_exit3_0.5_-0.5</t>
  </si>
  <si>
    <t>entry14_{'C': [('delta', 0.4, -1)]}_[42, 70]_exit3_0.5_-1</t>
  </si>
  <si>
    <t>entry14_{'C': [('delta', 0.4, -1)]}_[42, 70]_exit3_0.5_-2</t>
  </si>
  <si>
    <t>entry14_{'C': [('delta', 0.4, -1)]}_[42, 70]_exit3_0.8_-0.25</t>
  </si>
  <si>
    <t>entry14_{'C': [('delta', 0.4, -1)]}_[42, 70]_exit3_0.8_-0.5</t>
  </si>
  <si>
    <t>entry14_{'C': [('delta', 0.4, -1)]}_[42, 70]_exit3_0.8_-1</t>
  </si>
  <si>
    <t>entry14_{'C': [('delta', 0.4, -1)]}_[42, 70]_exit3_0.8_-2</t>
  </si>
  <si>
    <t>entry14_{'C': [('delta', 0.4, -1)]}_[42, 70]_exit4_0.25_-0.25</t>
  </si>
  <si>
    <t>entry14_{'C': [('delta', 0.4, -1)]}_[42, 70]_exit4_0.25_-0.5</t>
  </si>
  <si>
    <t>entry14_{'C': [('delta', 0.4, -1)]}_[42, 70]_exit4_0.25_-1</t>
  </si>
  <si>
    <t>entry14_{'C': [('delta', 0.4, -1)]}_[42, 70]_exit4_0.25_-2</t>
  </si>
  <si>
    <t>entry14_{'C': [('delta', 0.4, -1)]}_[42, 70]_exit4_0.5_-0.25</t>
  </si>
  <si>
    <t>entry14_{'C': [('delta', 0.4, -1)]}_[42, 70]_exit4_0.5_-0.5</t>
  </si>
  <si>
    <t>entry14_{'C': [('delta', 0.4, -1)]}_[42, 70]_exit4_0.5_-1</t>
  </si>
  <si>
    <t>entry14_{'C': [('delta', 0.4, -1)]}_[42, 70]_exit4_0.5_-2</t>
  </si>
  <si>
    <t>entry14_{'C': [('delta', 0.4, -1)]}_[42, 70]_exit4_0.8_-0.25</t>
  </si>
  <si>
    <t>entry14_{'C': [('delta', 0.4, -1)]}_[42, 70]_exit4_0.8_-0.5</t>
  </si>
  <si>
    <t>entry14_{'C': [('delta', 0.4, -1)]}_[42, 70]_exit4_0.8_-1</t>
  </si>
  <si>
    <t>entry14_{'C': [('delta', 0.4, -1)]}_[42, 70]_exit4_0.8_-2</t>
  </si>
  <si>
    <t>entry14_{'C': [('delta', 0.4, -1)]}_[7, 35]_exit1_0.25_-0.25</t>
  </si>
  <si>
    <t>entry14_{'C': [('delta', 0.4, -1)]}_[7, 35]_exit1_0.25_-0.5</t>
  </si>
  <si>
    <t>entry14_{'C': [('delta', 0.4, -1)]}_[7, 35]_exit1_0.25_-1</t>
  </si>
  <si>
    <t>entry14_{'C': [('delta', 0.4, -1)]}_[7, 35]_exit1_0.25_-2</t>
  </si>
  <si>
    <t>entry14_{'C': [('delta', 0.4, -1)]}_[7, 35]_exit1_0.5_-0.25</t>
  </si>
  <si>
    <t>entry14_{'C': [('delta', 0.4, -1)]}_[7, 35]_exit1_0.5_-0.5</t>
  </si>
  <si>
    <t>entry14_{'C': [('delta', 0.4, -1)]}_[7, 35]_exit1_0.5_-1</t>
  </si>
  <si>
    <t>entry14_{'C': [('delta', 0.4, -1)]}_[7, 35]_exit1_0.5_-2</t>
  </si>
  <si>
    <t>entry14_{'C': [('delta', 0.4, -1)]}_[7, 35]_exit1_0.8_-0.25</t>
  </si>
  <si>
    <t>entry14_{'C': [('delta', 0.4, -1)]}_[7, 35]_exit1_0.8_-0.5</t>
  </si>
  <si>
    <t>entry14_{'C': [('delta', 0.4, -1)]}_[7, 35]_exit1_0.8_-1</t>
  </si>
  <si>
    <t>entry14_{'C': [('delta', 0.4, -1)]}_[7, 35]_exit1_0.8_-2</t>
  </si>
  <si>
    <t>entry14_{'C': [('delta', 0.4, -1)]}_[7, 35]_exit2_0.25_-0.25</t>
  </si>
  <si>
    <t>entry14_{'C': [('delta', 0.4, -1)]}_[7, 35]_exit2_0.25_-0.5</t>
  </si>
  <si>
    <t>entry14_{'C': [('delta', 0.4, -1)]}_[7, 35]_exit2_0.25_-1</t>
  </si>
  <si>
    <t>entry14_{'C': [('delta', 0.4, -1)]}_[7, 35]_exit2_0.25_-2</t>
  </si>
  <si>
    <t>entry14_{'C': [('delta', 0.4, -1)]}_[7, 35]_exit2_0.5_-0.25</t>
  </si>
  <si>
    <t>entry14_{'C': [('delta', 0.4, -1)]}_[7, 35]_exit2_0.5_-0.5</t>
  </si>
  <si>
    <t>entry14_{'C': [('delta', 0.4, -1)]}_[7, 35]_exit2_0.5_-1</t>
  </si>
  <si>
    <t>entry14_{'C': [('delta', 0.4, -1)]}_[7, 35]_exit2_0.5_-2</t>
  </si>
  <si>
    <t>entry14_{'C': [('delta', 0.4, -1)]}_[7, 35]_exit2_0.8_-0.25</t>
  </si>
  <si>
    <t>entry14_{'C': [('delta', 0.4, -1)]}_[7, 35]_exit2_0.8_-0.5</t>
  </si>
  <si>
    <t>entry14_{'C': [('delta', 0.4, -1)]}_[7, 35]_exit2_0.8_-1</t>
  </si>
  <si>
    <t>entry14_{'C': [('delta', 0.4, -1)]}_[7, 35]_exit2_0.8_-2</t>
  </si>
  <si>
    <t>entry14_{'C': [('delta', 0.4, -1)]}_[7, 35]_exit3_0.25_-0.25</t>
  </si>
  <si>
    <t>entry14_{'C': [('delta', 0.4, -1)]}_[7, 35]_exit3_0.25_-0.5</t>
  </si>
  <si>
    <t>entry14_{'C': [('delta', 0.4, -1)]}_[7, 35]_exit3_0.25_-1</t>
  </si>
  <si>
    <t>entry14_{'C': [('delta', 0.4, -1)]}_[7, 35]_exit3_0.25_-2</t>
  </si>
  <si>
    <t>entry14_{'C': [('delta', 0.4, -1)]}_[7, 35]_exit3_0.5_-0.25</t>
  </si>
  <si>
    <t>entry14_{'C': [('delta', 0.4, -1)]}_[7, 35]_exit3_0.5_-0.5</t>
  </si>
  <si>
    <t>entry14_{'C': [('delta', 0.4, -1)]}_[7, 35]_exit3_0.5_-1</t>
  </si>
  <si>
    <t>entry14_{'C': [('delta', 0.4, -1)]}_[7, 35]_exit3_0.5_-2</t>
  </si>
  <si>
    <t>entry14_{'C': [('delta', 0.4, -1)]}_[7, 35]_exit3_0.8_-0.25</t>
  </si>
  <si>
    <t>entry14_{'C': [('delta', 0.4, -1)]}_[7, 35]_exit3_0.8_-0.5</t>
  </si>
  <si>
    <t>entry14_{'C': [('delta', 0.4, -1)]}_[7, 35]_exit3_0.8_-1</t>
  </si>
  <si>
    <t>entry14_{'C': [('delta', 0.4, -1)]}_[7, 35]_exit3_0.8_-2</t>
  </si>
  <si>
    <t>entry14_{'C': [('delta', 0.4, -1)]}_[7, 35]_exit4_0.25_-0.25</t>
  </si>
  <si>
    <t>entry14_{'C': [('delta', 0.4, -1)]}_[7, 35]_exit4_0.25_-0.5</t>
  </si>
  <si>
    <t>entry14_{'C': [('delta', 0.4, -1)]}_[7, 35]_exit4_0.25_-1</t>
  </si>
  <si>
    <t>entry14_{'C': [('delta', 0.4, -1)]}_[7, 35]_exit4_0.25_-2</t>
  </si>
  <si>
    <t>entry14_{'C': [('delta', 0.4, -1)]}_[7, 35]_exit4_0.5_-0.25</t>
  </si>
  <si>
    <t>entry14_{'C': [('delta', 0.4, -1)]}_[7, 35]_exit4_0.5_-0.5</t>
  </si>
  <si>
    <t>entry14_{'C': [('delta', 0.4, -1)]}_[7, 35]_exit4_0.5_-1</t>
  </si>
  <si>
    <t>entry14_{'C': [('delta', 0.4, -1)]}_[7, 35]_exit4_0.5_-2</t>
  </si>
  <si>
    <t>entry14_{'C': [('delta', 0.4, -1)]}_[7, 35]_exit4_0.8_-0.25</t>
  </si>
  <si>
    <t>entry14_{'C': [('delta', 0.4, -1)]}_[7, 35]_exit4_0.8_-0.5</t>
  </si>
  <si>
    <t>entry14_{'C': [('delta', 0.4, -1)]}_[7, 35]_exit4_0.8_-1</t>
  </si>
  <si>
    <t>entry14_{'C': [('delta', 0.4, -1)]}_[7, 35]_exit4_0.8_-2</t>
  </si>
  <si>
    <t>entry15_{'C': [('delta', 0.2, -1)]}_[42, 70]_exit1_0.25_-0.25</t>
  </si>
  <si>
    <t>entry15_{'C': [('delta', 0.2, -1)]}_[42, 70]_exit1_0.25_-0.5</t>
  </si>
  <si>
    <t>entry15_{'C': [('delta', 0.2, -1)]}_[42, 70]_exit1_0.25_-1</t>
  </si>
  <si>
    <t>entry15_{'C': [('delta', 0.2, -1)]}_[42, 70]_exit1_0.25_-2</t>
  </si>
  <si>
    <t>entry15_{'C': [('delta', 0.2, -1)]}_[42, 70]_exit1_0.5_-0.25</t>
  </si>
  <si>
    <t>entry15_{'C': [('delta', 0.2, -1)]}_[42, 70]_exit1_0.5_-0.5</t>
  </si>
  <si>
    <t>entry15_{'C': [('delta', 0.2, -1)]}_[42, 70]_exit1_0.5_-1</t>
  </si>
  <si>
    <t>entry15_{'C': [('delta', 0.2, -1)]}_[42, 70]_exit1_0.5_-2</t>
  </si>
  <si>
    <t>entry15_{'C': [('delta', 0.2, -1)]}_[42, 70]_exit1_0.8_-0.25</t>
  </si>
  <si>
    <t>entry15_{'C': [('delta', 0.2, -1)]}_[42, 70]_exit1_0.8_-0.5</t>
  </si>
  <si>
    <t>entry15_{'C': [('delta', 0.2, -1)]}_[42, 70]_exit1_0.8_-1</t>
  </si>
  <si>
    <t>entry15_{'C': [('delta', 0.2, -1)]}_[42, 70]_exit1_0.8_-2</t>
  </si>
  <si>
    <t>entry15_{'C': [('delta', 0.2, -1)]}_[42, 70]_exit2_0.25_-0.25</t>
  </si>
  <si>
    <t>entry15_{'C': [('delta', 0.2, -1)]}_[42, 70]_exit2_0.25_-0.5</t>
  </si>
  <si>
    <t>entry15_{'C': [('delta', 0.2, -1)]}_[42, 70]_exit2_0.25_-1</t>
  </si>
  <si>
    <t>entry15_{'C': [('delta', 0.2, -1)]}_[42, 70]_exit2_0.25_-2</t>
  </si>
  <si>
    <t>entry15_{'C': [('delta', 0.2, -1)]}_[42, 70]_exit2_0.5_-0.25</t>
  </si>
  <si>
    <t>entry15_{'C': [('delta', 0.2, -1)]}_[42, 70]_exit2_0.5_-0.5</t>
  </si>
  <si>
    <t>entry15_{'C': [('delta', 0.2, -1)]}_[42, 70]_exit2_0.5_-1</t>
  </si>
  <si>
    <t>entry15_{'C': [('delta', 0.2, -1)]}_[42, 70]_exit2_0.5_-2</t>
  </si>
  <si>
    <t>entry15_{'C': [('delta', 0.2, -1)]}_[42, 70]_exit2_0.8_-0.25</t>
  </si>
  <si>
    <t>entry15_{'C': [('delta', 0.2, -1)]}_[42, 70]_exit2_0.8_-0.5</t>
  </si>
  <si>
    <t>entry15_{'C': [('delta', 0.2, -1)]}_[42, 70]_exit2_0.8_-1</t>
  </si>
  <si>
    <t>entry15_{'C': [('delta', 0.2, -1)]}_[42, 70]_exit2_0.8_-2</t>
  </si>
  <si>
    <t>entry15_{'C': [('delta', 0.2, -1)]}_[42, 70]_exit3_0.25_-0.25</t>
  </si>
  <si>
    <t>entry15_{'C': [('delta', 0.2, -1)]}_[42, 70]_exit3_0.25_-0.5</t>
  </si>
  <si>
    <t>entry15_{'C': [('delta', 0.2, -1)]}_[42, 70]_exit3_0.25_-1</t>
  </si>
  <si>
    <t>entry15_{'C': [('delta', 0.2, -1)]}_[42, 70]_exit3_0.25_-2</t>
  </si>
  <si>
    <t>entry15_{'C': [('delta', 0.2, -1)]}_[42, 70]_exit3_0.5_-0.25</t>
  </si>
  <si>
    <t>entry15_{'C': [('delta', 0.2, -1)]}_[42, 70]_exit3_0.5_-0.5</t>
  </si>
  <si>
    <t>entry15_{'C': [('delta', 0.2, -1)]}_[42, 70]_exit3_0.5_-1</t>
  </si>
  <si>
    <t>entry15_{'C': [('delta', 0.2, -1)]}_[42, 70]_exit3_0.5_-2</t>
  </si>
  <si>
    <t>entry15_{'C': [('delta', 0.2, -1)]}_[42, 70]_exit3_0.8_-0.25</t>
  </si>
  <si>
    <t>entry15_{'C': [('delta', 0.2, -1)]}_[42, 70]_exit3_0.8_-0.5</t>
  </si>
  <si>
    <t>entry15_{'C': [('delta', 0.2, -1)]}_[42, 70]_exit3_0.8_-1</t>
  </si>
  <si>
    <t>entry15_{'C': [('delta', 0.2, -1)]}_[42, 70]_exit3_0.8_-2</t>
  </si>
  <si>
    <t>entry15_{'C': [('delta', 0.2, -1)]}_[42, 70]_exit4_0.25_-0.25</t>
  </si>
  <si>
    <t>entry15_{'C': [('delta', 0.2, -1)]}_[42, 70]_exit4_0.25_-0.5</t>
  </si>
  <si>
    <t>entry15_{'C': [('delta', 0.2, -1)]}_[42, 70]_exit4_0.25_-1</t>
  </si>
  <si>
    <t>entry15_{'C': [('delta', 0.2, -1)]}_[42, 70]_exit4_0.25_-2</t>
  </si>
  <si>
    <t>entry15_{'C': [('delta', 0.2, -1)]}_[42, 70]_exit4_0.5_-0.25</t>
  </si>
  <si>
    <t>entry15_{'C': [('delta', 0.2, -1)]}_[42, 70]_exit4_0.5_-0.5</t>
  </si>
  <si>
    <t>entry15_{'C': [('delta', 0.2, -1)]}_[42, 70]_exit4_0.5_-1</t>
  </si>
  <si>
    <t>entry15_{'C': [('delta', 0.2, -1)]}_[42, 70]_exit4_0.5_-2</t>
  </si>
  <si>
    <t>entry15_{'C': [('delta', 0.2, -1)]}_[42, 70]_exit4_0.8_-0.25</t>
  </si>
  <si>
    <t>entry15_{'C': [('delta', 0.2, -1)]}_[42, 70]_exit4_0.8_-0.5</t>
  </si>
  <si>
    <t>entry15_{'C': [('delta', 0.2, -1)]}_[42, 70]_exit4_0.8_-1</t>
  </si>
  <si>
    <t>entry15_{'C': [('delta', 0.2, -1)]}_[42, 70]_exit4_0.8_-2</t>
  </si>
  <si>
    <t>entry15_{'C': [('delta', 0.2, -1)]}_[7, 35]_exit1_0.25_-0.25</t>
  </si>
  <si>
    <t>entry15_{'C': [('delta', 0.2, -1)]}_[7, 35]_exit1_0.25_-0.5</t>
  </si>
  <si>
    <t>entry15_{'C': [('delta', 0.2, -1)]}_[7, 35]_exit1_0.25_-1</t>
  </si>
  <si>
    <t>entry15_{'C': [('delta', 0.2, -1)]}_[7, 35]_exit1_0.25_-2</t>
  </si>
  <si>
    <t>entry15_{'C': [('delta', 0.2, -1)]}_[7, 35]_exit1_0.5_-0.25</t>
  </si>
  <si>
    <t>entry15_{'C': [('delta', 0.2, -1)]}_[7, 35]_exit1_0.5_-0.5</t>
  </si>
  <si>
    <t>entry15_{'C': [('delta', 0.2, -1)]}_[7, 35]_exit1_0.5_-1</t>
  </si>
  <si>
    <t>entry15_{'C': [('delta', 0.2, -1)]}_[7, 35]_exit1_0.5_-2</t>
  </si>
  <si>
    <t>entry15_{'C': [('delta', 0.2, -1)]}_[7, 35]_exit1_0.8_-0.25</t>
  </si>
  <si>
    <t>entry15_{'C': [('delta', 0.2, -1)]}_[7, 35]_exit1_0.8_-0.5</t>
  </si>
  <si>
    <t>entry15_{'C': [('delta', 0.2, -1)]}_[7, 35]_exit1_0.8_-1</t>
  </si>
  <si>
    <t>entry15_{'C': [('delta', 0.2, -1)]}_[7, 35]_exit1_0.8_-2</t>
  </si>
  <si>
    <t>entry15_{'C': [('delta', 0.2, -1)]}_[7, 35]_exit2_0.25_-0.25</t>
  </si>
  <si>
    <t>entry15_{'C': [('delta', 0.2, -1)]}_[7, 35]_exit2_0.25_-0.5</t>
  </si>
  <si>
    <t>entry15_{'C': [('delta', 0.2, -1)]}_[7, 35]_exit2_0.25_-1</t>
  </si>
  <si>
    <t>entry15_{'C': [('delta', 0.2, -1)]}_[7, 35]_exit2_0.25_-2</t>
  </si>
  <si>
    <t>entry15_{'C': [('delta', 0.2, -1)]}_[7, 35]_exit2_0.5_-0.25</t>
  </si>
  <si>
    <t>entry15_{'C': [('delta', 0.2, -1)]}_[7, 35]_exit2_0.5_-0.5</t>
  </si>
  <si>
    <t>entry15_{'C': [('delta', 0.2, -1)]}_[7, 35]_exit2_0.5_-1</t>
  </si>
  <si>
    <t>entry15_{'C': [('delta', 0.2, -1)]}_[7, 35]_exit2_0.5_-2</t>
  </si>
  <si>
    <t>entry15_{'C': [('delta', 0.2, -1)]}_[7, 35]_exit2_0.8_-0.25</t>
  </si>
  <si>
    <t>entry15_{'C': [('delta', 0.2, -1)]}_[7, 35]_exit2_0.8_-0.5</t>
  </si>
  <si>
    <t>entry15_{'C': [('delta', 0.2, -1)]}_[7, 35]_exit2_0.8_-1</t>
  </si>
  <si>
    <t>entry15_{'C': [('delta', 0.2, -1)]}_[7, 35]_exit2_0.8_-2</t>
  </si>
  <si>
    <t>entry15_{'C': [('delta', 0.2, -1)]}_[7, 35]_exit3_0.25_-0.25</t>
  </si>
  <si>
    <t>entry15_{'C': [('delta', 0.2, -1)]}_[7, 35]_exit3_0.25_-0.5</t>
  </si>
  <si>
    <t>entry15_{'C': [('delta', 0.2, -1)]}_[7, 35]_exit3_0.25_-1</t>
  </si>
  <si>
    <t>entry15_{'C': [('delta', 0.2, -1)]}_[7, 35]_exit3_0.25_-2</t>
  </si>
  <si>
    <t>entry15_{'C': [('delta', 0.2, -1)]}_[7, 35]_exit3_0.5_-0.25</t>
  </si>
  <si>
    <t>entry15_{'C': [('delta', 0.2, -1)]}_[7, 35]_exit3_0.5_-0.5</t>
  </si>
  <si>
    <t>entry15_{'C': [('delta', 0.2, -1)]}_[7, 35]_exit3_0.5_-1</t>
  </si>
  <si>
    <t>entry15_{'C': [('delta', 0.2, -1)]}_[7, 35]_exit3_0.5_-2</t>
  </si>
  <si>
    <t>entry15_{'C': [('delta', 0.2, -1)]}_[7, 35]_exit3_0.8_-0.25</t>
  </si>
  <si>
    <t>entry15_{'C': [('delta', 0.2, -1)]}_[7, 35]_exit3_0.8_-0.5</t>
  </si>
  <si>
    <t>entry15_{'C': [('delta', 0.2, -1)]}_[7, 35]_exit3_0.8_-1</t>
  </si>
  <si>
    <t>entry15_{'C': [('delta', 0.2, -1)]}_[7, 35]_exit3_0.8_-2</t>
  </si>
  <si>
    <t>entry15_{'C': [('delta', 0.2, -1)]}_[7, 35]_exit4_0.25_-0.25</t>
  </si>
  <si>
    <t>entry15_{'C': [('delta', 0.2, -1)]}_[7, 35]_exit4_0.25_-0.5</t>
  </si>
  <si>
    <t>entry15_{'C': [('delta', 0.2, -1)]}_[7, 35]_exit4_0.25_-1</t>
  </si>
  <si>
    <t>entry15_{'C': [('delta', 0.2, -1)]}_[7, 35]_exit4_0.25_-2</t>
  </si>
  <si>
    <t>entry15_{'C': [('delta', 0.2, -1)]}_[7, 35]_exit4_0.5_-0.25</t>
  </si>
  <si>
    <t>entry15_{'C': [('delta', 0.2, -1)]}_[7, 35]_exit4_0.5_-0.5</t>
  </si>
  <si>
    <t>entry15_{'C': [('delta', 0.2, -1)]}_[7, 35]_exit4_0.5_-1</t>
  </si>
  <si>
    <t>entry15_{'C': [('delta', 0.2, -1)]}_[7, 35]_exit4_0.5_-2</t>
  </si>
  <si>
    <t>entry15_{'C': [('delta', 0.2, -1)]}_[7, 35]_exit4_0.8_-0.25</t>
  </si>
  <si>
    <t>entry15_{'C': [('delta', 0.2, -1)]}_[7, 35]_exit4_0.8_-0.5</t>
  </si>
  <si>
    <t>entry15_{'C': [('delta', 0.2, -1)]}_[7, 35]_exit4_0.8_-1</t>
  </si>
  <si>
    <t>entry15_{'C': [('delta', 0.2, -1)]}_[7, 35]_exit4_0.8_-2</t>
  </si>
  <si>
    <t>entry15_{'C': [('delta', 0.4, -1)]}_[42, 70]_exit1_0.25_-0.25</t>
  </si>
  <si>
    <t>entry15_{'C': [('delta', 0.4, -1)]}_[42, 70]_exit1_0.25_-0.5</t>
  </si>
  <si>
    <t>entry15_{'C': [('delta', 0.4, -1)]}_[42, 70]_exit1_0.25_-1</t>
  </si>
  <si>
    <t>entry15_{'C': [('delta', 0.4, -1)]}_[42, 70]_exit1_0.25_-2</t>
  </si>
  <si>
    <t>entry15_{'C': [('delta', 0.4, -1)]}_[42, 70]_exit1_0.5_-0.25</t>
  </si>
  <si>
    <t>entry15_{'C': [('delta', 0.4, -1)]}_[42, 70]_exit1_0.5_-0.5</t>
  </si>
  <si>
    <t>entry15_{'C': [('delta', 0.4, -1)]}_[42, 70]_exit1_0.5_-1</t>
  </si>
  <si>
    <t>entry15_{'C': [('delta', 0.4, -1)]}_[42, 70]_exit1_0.5_-2</t>
  </si>
  <si>
    <t>entry15_{'C': [('delta', 0.4, -1)]}_[42, 70]_exit1_0.8_-0.25</t>
  </si>
  <si>
    <t>entry15_{'C': [('delta', 0.4, -1)]}_[42, 70]_exit1_0.8_-0.5</t>
  </si>
  <si>
    <t>entry15_{'C': [('delta', 0.4, -1)]}_[42, 70]_exit1_0.8_-1</t>
  </si>
  <si>
    <t>entry15_{'C': [('delta', 0.4, -1)]}_[42, 70]_exit1_0.8_-2</t>
  </si>
  <si>
    <t>entry15_{'C': [('delta', 0.4, -1)]}_[42, 70]_exit2_0.25_-0.25</t>
  </si>
  <si>
    <t>entry15_{'C': [('delta', 0.4, -1)]}_[42, 70]_exit2_0.25_-0.5</t>
  </si>
  <si>
    <t>entry15_{'C': [('delta', 0.4, -1)]}_[42, 70]_exit2_0.25_-1</t>
  </si>
  <si>
    <t>entry15_{'C': [('delta', 0.4, -1)]}_[42, 70]_exit2_0.25_-2</t>
  </si>
  <si>
    <t>entry15_{'C': [('delta', 0.4, -1)]}_[42, 70]_exit2_0.5_-0.25</t>
  </si>
  <si>
    <t>entry15_{'C': [('delta', 0.4, -1)]}_[42, 70]_exit2_0.5_-0.5</t>
  </si>
  <si>
    <t>entry15_{'C': [('delta', 0.4, -1)]}_[42, 70]_exit2_0.5_-1</t>
  </si>
  <si>
    <t>entry15_{'C': [('delta', 0.4, -1)]}_[42, 70]_exit2_0.5_-2</t>
  </si>
  <si>
    <t>entry15_{'C': [('delta', 0.4, -1)]}_[42, 70]_exit2_0.8_-0.25</t>
  </si>
  <si>
    <t>entry15_{'C': [('delta', 0.4, -1)]}_[42, 70]_exit2_0.8_-0.5</t>
  </si>
  <si>
    <t>entry15_{'C': [('delta', 0.4, -1)]}_[42, 70]_exit2_0.8_-1</t>
  </si>
  <si>
    <t>entry15_{'C': [('delta', 0.4, -1)]}_[42, 70]_exit2_0.8_-2</t>
  </si>
  <si>
    <t>entry15_{'C': [('delta', 0.4, -1)]}_[42, 70]_exit3_0.25_-0.25</t>
  </si>
  <si>
    <t>entry15_{'C': [('delta', 0.4, -1)]}_[42, 70]_exit3_0.25_-0.5</t>
  </si>
  <si>
    <t>entry15_{'C': [('delta', 0.4, -1)]}_[42, 70]_exit3_0.25_-1</t>
  </si>
  <si>
    <t>entry15_{'C': [('delta', 0.4, -1)]}_[42, 70]_exit3_0.25_-2</t>
  </si>
  <si>
    <t>entry15_{'C': [('delta', 0.4, -1)]}_[42, 70]_exit3_0.5_-0.25</t>
  </si>
  <si>
    <t>entry15_{'C': [('delta', 0.4, -1)]}_[42, 70]_exit3_0.5_-0.5</t>
  </si>
  <si>
    <t>entry15_{'C': [('delta', 0.4, -1)]}_[42, 70]_exit3_0.5_-1</t>
  </si>
  <si>
    <t>entry15_{'C': [('delta', 0.4, -1)]}_[42, 70]_exit3_0.5_-2</t>
  </si>
  <si>
    <t>entry15_{'C': [('delta', 0.4, -1)]}_[42, 70]_exit3_0.8_-0.25</t>
  </si>
  <si>
    <t>entry15_{'C': [('delta', 0.4, -1)]}_[42, 70]_exit3_0.8_-0.5</t>
  </si>
  <si>
    <t>entry15_{'C': [('delta', 0.4, -1)]}_[42, 70]_exit3_0.8_-1</t>
  </si>
  <si>
    <t>entry15_{'C': [('delta', 0.4, -1)]}_[42, 70]_exit3_0.8_-2</t>
  </si>
  <si>
    <t>entry15_{'C': [('delta', 0.4, -1)]}_[42, 70]_exit4_0.25_-0.25</t>
  </si>
  <si>
    <t>entry15_{'C': [('delta', 0.4, -1)]}_[42, 70]_exit4_0.25_-0.5</t>
  </si>
  <si>
    <t>entry15_{'C': [('delta', 0.4, -1)]}_[42, 70]_exit4_0.25_-1</t>
  </si>
  <si>
    <t>entry15_{'C': [('delta', 0.4, -1)]}_[42, 70]_exit4_0.25_-2</t>
  </si>
  <si>
    <t>entry15_{'C': [('delta', 0.4, -1)]}_[42, 70]_exit4_0.5_-0.25</t>
  </si>
  <si>
    <t>entry15_{'C': [('delta', 0.4, -1)]}_[42, 70]_exit4_0.5_-0.5</t>
  </si>
  <si>
    <t>entry15_{'C': [('delta', 0.4, -1)]}_[42, 70]_exit4_0.5_-1</t>
  </si>
  <si>
    <t>entry15_{'C': [('delta', 0.4, -1)]}_[42, 70]_exit4_0.5_-2</t>
  </si>
  <si>
    <t>entry15_{'C': [('delta', 0.4, -1)]}_[42, 70]_exit4_0.8_-0.25</t>
  </si>
  <si>
    <t>entry15_{'C': [('delta', 0.4, -1)]}_[42, 70]_exit4_0.8_-0.5</t>
  </si>
  <si>
    <t>entry15_{'C': [('delta', 0.4, -1)]}_[42, 70]_exit4_0.8_-1</t>
  </si>
  <si>
    <t>entry15_{'C': [('delta', 0.4, -1)]}_[42, 70]_exit4_0.8_-2</t>
  </si>
  <si>
    <t>entry15_{'C': [('delta', 0.4, -1)]}_[7, 35]_exit1_0.25_-0.25</t>
  </si>
  <si>
    <t>entry15_{'C': [('delta', 0.4, -1)]}_[7, 35]_exit1_0.25_-0.5</t>
  </si>
  <si>
    <t>entry15_{'C': [('delta', 0.4, -1)]}_[7, 35]_exit1_0.25_-1</t>
  </si>
  <si>
    <t>entry15_{'C': [('delta', 0.4, -1)]}_[7, 35]_exit1_0.25_-2</t>
  </si>
  <si>
    <t>entry15_{'C': [('delta', 0.4, -1)]}_[7, 35]_exit1_0.5_-0.25</t>
  </si>
  <si>
    <t>entry15_{'C': [('delta', 0.4, -1)]}_[7, 35]_exit1_0.5_-0.5</t>
  </si>
  <si>
    <t>entry15_{'C': [('delta', 0.4, -1)]}_[7, 35]_exit1_0.5_-1</t>
  </si>
  <si>
    <t>entry15_{'C': [('delta', 0.4, -1)]}_[7, 35]_exit1_0.5_-2</t>
  </si>
  <si>
    <t>entry15_{'C': [('delta', 0.4, -1)]}_[7, 35]_exit1_0.8_-0.25</t>
  </si>
  <si>
    <t>entry15_{'C': [('delta', 0.4, -1)]}_[7, 35]_exit1_0.8_-0.5</t>
  </si>
  <si>
    <t>entry15_{'C': [('delta', 0.4, -1)]}_[7, 35]_exit1_0.8_-1</t>
  </si>
  <si>
    <t>entry15_{'C': [('delta', 0.4, -1)]}_[7, 35]_exit1_0.8_-2</t>
  </si>
  <si>
    <t>entry15_{'C': [('delta', 0.4, -1)]}_[7, 35]_exit2_0.25_-0.25</t>
  </si>
  <si>
    <t>entry15_{'C': [('delta', 0.4, -1)]}_[7, 35]_exit2_0.25_-0.5</t>
  </si>
  <si>
    <t>entry15_{'C': [('delta', 0.4, -1)]}_[7, 35]_exit2_0.25_-1</t>
  </si>
  <si>
    <t>entry15_{'C': [('delta', 0.4, -1)]}_[7, 35]_exit2_0.25_-2</t>
  </si>
  <si>
    <t>entry15_{'C': [('delta', 0.4, -1)]}_[7, 35]_exit2_0.5_-0.25</t>
  </si>
  <si>
    <t>entry15_{'C': [('delta', 0.4, -1)]}_[7, 35]_exit2_0.5_-0.5</t>
  </si>
  <si>
    <t>entry15_{'C': [('delta', 0.4, -1)]}_[7, 35]_exit2_0.5_-1</t>
  </si>
  <si>
    <t>entry15_{'C': [('delta', 0.4, -1)]}_[7, 35]_exit2_0.5_-2</t>
  </si>
  <si>
    <t>entry15_{'C': [('delta', 0.4, -1)]}_[7, 35]_exit2_0.8_-0.25</t>
  </si>
  <si>
    <t>entry15_{'C': [('delta', 0.4, -1)]}_[7, 35]_exit2_0.8_-0.5</t>
  </si>
  <si>
    <t>entry15_{'C': [('delta', 0.4, -1)]}_[7, 35]_exit2_0.8_-1</t>
  </si>
  <si>
    <t>entry15_{'C': [('delta', 0.4, -1)]}_[7, 35]_exit2_0.8_-2</t>
  </si>
  <si>
    <t>entry15_{'C': [('delta', 0.4, -1)]}_[7, 35]_exit3_0.25_-0.25</t>
  </si>
  <si>
    <t>entry15_{'C': [('delta', 0.4, -1)]}_[7, 35]_exit3_0.25_-0.5</t>
  </si>
  <si>
    <t>entry15_{'C': [('delta', 0.4, -1)]}_[7, 35]_exit3_0.25_-1</t>
  </si>
  <si>
    <t>entry15_{'C': [('delta', 0.4, -1)]}_[7, 35]_exit3_0.25_-2</t>
  </si>
  <si>
    <t>entry15_{'C': [('delta', 0.4, -1)]}_[7, 35]_exit3_0.5_-0.25</t>
  </si>
  <si>
    <t>entry15_{'C': [('delta', 0.4, -1)]}_[7, 35]_exit3_0.5_-0.5</t>
  </si>
  <si>
    <t>entry15_{'C': [('delta', 0.4, -1)]}_[7, 35]_exit3_0.5_-1</t>
  </si>
  <si>
    <t>entry15_{'C': [('delta', 0.4, -1)]}_[7, 35]_exit3_0.5_-2</t>
  </si>
  <si>
    <t>entry15_{'C': [('delta', 0.4, -1)]}_[7, 35]_exit3_0.8_-0.25</t>
  </si>
  <si>
    <t>entry15_{'C': [('delta', 0.4, -1)]}_[7, 35]_exit3_0.8_-0.5</t>
  </si>
  <si>
    <t>entry15_{'C': [('delta', 0.4, -1)]}_[7, 35]_exit3_0.8_-1</t>
  </si>
  <si>
    <t>entry15_{'C': [('delta', 0.4, -1)]}_[7, 35]_exit3_0.8_-2</t>
  </si>
  <si>
    <t>entry15_{'C': [('delta', 0.4, -1)]}_[7, 35]_exit4_0.25_-0.25</t>
  </si>
  <si>
    <t>entry15_{'C': [('delta', 0.4, -1)]}_[7, 35]_exit4_0.25_-0.5</t>
  </si>
  <si>
    <t>entry15_{'C': [('delta', 0.4, -1)]}_[7, 35]_exit4_0.25_-1</t>
  </si>
  <si>
    <t>entry15_{'C': [('delta', 0.4, -1)]}_[7, 35]_exit4_0.25_-2</t>
  </si>
  <si>
    <t>entry15_{'C': [('delta', 0.4, -1)]}_[7, 35]_exit4_0.5_-0.25</t>
  </si>
  <si>
    <t>entry15_{'C': [('delta', 0.4, -1)]}_[7, 35]_exit4_0.5_-0.5</t>
  </si>
  <si>
    <t>entry15_{'C': [('delta', 0.4, -1)]}_[7, 35]_exit4_0.5_-1</t>
  </si>
  <si>
    <t>entry15_{'C': [('delta', 0.4, -1)]}_[7, 35]_exit4_0.5_-2</t>
  </si>
  <si>
    <t>entry15_{'C': [('delta', 0.4, -1)]}_[7, 35]_exit4_0.8_-0.25</t>
  </si>
  <si>
    <t>entry15_{'C': [('delta', 0.4, -1)]}_[7, 35]_exit4_0.8_-0.5</t>
  </si>
  <si>
    <t>entry15_{'C': [('delta', 0.4, -1)]}_[7, 35]_exit4_0.8_-1</t>
  </si>
  <si>
    <t>entry15_{'C': [('delta', 0.4, -1)]}_[7, 35]_exit4_0.8_-2</t>
  </si>
  <si>
    <t>entry16_{'C': [('delta', 0.2, -1)]}_[42, 70]_exit1_0.25_-0.25</t>
  </si>
  <si>
    <t>entry16_{'C': [('delta', 0.2, -1)]}_[42, 70]_exit1_0.25_-0.5</t>
  </si>
  <si>
    <t>entry16_{'C': [('delta', 0.2, -1)]}_[42, 70]_exit1_0.25_-1</t>
  </si>
  <si>
    <t>entry16_{'C': [('delta', 0.2, -1)]}_[42, 70]_exit1_0.25_-2</t>
  </si>
  <si>
    <t>entry16_{'C': [('delta', 0.2, -1)]}_[42, 70]_exit1_0.5_-0.25</t>
  </si>
  <si>
    <t>entry16_{'C': [('delta', 0.2, -1)]}_[42, 70]_exit1_0.5_-0.5</t>
  </si>
  <si>
    <t>entry16_{'C': [('delta', 0.2, -1)]}_[42, 70]_exit1_0.5_-1</t>
  </si>
  <si>
    <t>entry16_{'C': [('delta', 0.2, -1)]}_[42, 70]_exit1_0.5_-2</t>
  </si>
  <si>
    <t>entry16_{'C': [('delta', 0.2, -1)]}_[42, 70]_exit1_0.8_-0.25</t>
  </si>
  <si>
    <t>entry16_{'C': [('delta', 0.2, -1)]}_[42, 70]_exit1_0.8_-0.5</t>
  </si>
  <si>
    <t>entry16_{'C': [('delta', 0.2, -1)]}_[42, 70]_exit1_0.8_-1</t>
  </si>
  <si>
    <t>entry16_{'C': [('delta', 0.2, -1)]}_[42, 70]_exit1_0.8_-2</t>
  </si>
  <si>
    <t>entry16_{'C': [('delta', 0.2, -1)]}_[42, 70]_exit2_0.25_-0.25</t>
  </si>
  <si>
    <t>entry16_{'C': [('delta', 0.2, -1)]}_[42, 70]_exit2_0.25_-0.5</t>
  </si>
  <si>
    <t>entry16_{'C': [('delta', 0.2, -1)]}_[42, 70]_exit2_0.25_-1</t>
  </si>
  <si>
    <t>entry16_{'C': [('delta', 0.2, -1)]}_[42, 70]_exit2_0.25_-2</t>
  </si>
  <si>
    <t>entry16_{'C': [('delta', 0.2, -1)]}_[42, 70]_exit2_0.5_-0.25</t>
  </si>
  <si>
    <t>entry16_{'C': [('delta', 0.2, -1)]}_[42, 70]_exit2_0.5_-0.5</t>
  </si>
  <si>
    <t>entry16_{'C': [('delta', 0.2, -1)]}_[42, 70]_exit2_0.5_-1</t>
  </si>
  <si>
    <t>entry16_{'C': [('delta', 0.2, -1)]}_[42, 70]_exit2_0.5_-2</t>
  </si>
  <si>
    <t>entry16_{'C': [('delta', 0.2, -1)]}_[42, 70]_exit2_0.8_-0.25</t>
  </si>
  <si>
    <t>entry16_{'C': [('delta', 0.2, -1)]}_[42, 70]_exit2_0.8_-0.5</t>
  </si>
  <si>
    <t>entry16_{'C': [('delta', 0.2, -1)]}_[42, 70]_exit2_0.8_-1</t>
  </si>
  <si>
    <t>entry16_{'C': [('delta', 0.2, -1)]}_[42, 70]_exit2_0.8_-2</t>
  </si>
  <si>
    <t>entry16_{'C': [('delta', 0.2, -1)]}_[42, 70]_exit3_0.25_-0.25</t>
  </si>
  <si>
    <t>entry16_{'C': [('delta', 0.2, -1)]}_[42, 70]_exit3_0.25_-0.5</t>
  </si>
  <si>
    <t>entry16_{'C': [('delta', 0.2, -1)]}_[42, 70]_exit3_0.25_-1</t>
  </si>
  <si>
    <t>entry16_{'C': [('delta', 0.2, -1)]}_[42, 70]_exit3_0.25_-2</t>
  </si>
  <si>
    <t>entry16_{'C': [('delta', 0.2, -1)]}_[42, 70]_exit3_0.5_-0.25</t>
  </si>
  <si>
    <t>entry16_{'C': [('delta', 0.2, -1)]}_[42, 70]_exit3_0.5_-0.5</t>
  </si>
  <si>
    <t>entry16_{'C': [('delta', 0.2, -1)]}_[42, 70]_exit3_0.5_-1</t>
  </si>
  <si>
    <t>entry16_{'C': [('delta', 0.2, -1)]}_[42, 70]_exit3_0.5_-2</t>
  </si>
  <si>
    <t>entry16_{'C': [('delta', 0.2, -1)]}_[42, 70]_exit3_0.8_-0.25</t>
  </si>
  <si>
    <t>entry16_{'C': [('delta', 0.2, -1)]}_[42, 70]_exit3_0.8_-0.5</t>
  </si>
  <si>
    <t>entry16_{'C': [('delta', 0.2, -1)]}_[42, 70]_exit3_0.8_-1</t>
  </si>
  <si>
    <t>entry16_{'C': [('delta', 0.2, -1)]}_[42, 70]_exit3_0.8_-2</t>
  </si>
  <si>
    <t>entry16_{'C': [('delta', 0.2, -1)]}_[42, 70]_exit4_0.25_-0.25</t>
  </si>
  <si>
    <t>entry16_{'C': [('delta', 0.2, -1)]}_[42, 70]_exit4_0.25_-0.5</t>
  </si>
  <si>
    <t>entry16_{'C': [('delta', 0.2, -1)]}_[42, 70]_exit4_0.25_-1</t>
  </si>
  <si>
    <t>entry16_{'C': [('delta', 0.2, -1)]}_[42, 70]_exit4_0.25_-2</t>
  </si>
  <si>
    <t>entry16_{'C': [('delta', 0.2, -1)]}_[42, 70]_exit4_0.5_-0.25</t>
  </si>
  <si>
    <t>entry16_{'C': [('delta', 0.2, -1)]}_[42, 70]_exit4_0.5_-0.5</t>
  </si>
  <si>
    <t>entry16_{'C': [('delta', 0.2, -1)]}_[42, 70]_exit4_0.5_-1</t>
  </si>
  <si>
    <t>entry16_{'C': [('delta', 0.2, -1)]}_[42, 70]_exit4_0.5_-2</t>
  </si>
  <si>
    <t>entry16_{'C': [('delta', 0.2, -1)]}_[42, 70]_exit4_0.8_-0.25</t>
  </si>
  <si>
    <t>entry16_{'C': [('delta', 0.2, -1)]}_[42, 70]_exit4_0.8_-0.5</t>
  </si>
  <si>
    <t>entry16_{'C': [('delta', 0.2, -1)]}_[42, 70]_exit4_0.8_-1</t>
  </si>
  <si>
    <t>entry16_{'C': [('delta', 0.2, -1)]}_[42, 70]_exit4_0.8_-2</t>
  </si>
  <si>
    <t>entry16_{'C': [('delta', 0.2, -1)]}_[7, 35]_exit1_0.25_-0.25</t>
  </si>
  <si>
    <t>entry16_{'C': [('delta', 0.2, -1)]}_[7, 35]_exit1_0.25_-0.5</t>
  </si>
  <si>
    <t>entry16_{'C': [('delta', 0.2, -1)]}_[7, 35]_exit1_0.25_-1</t>
  </si>
  <si>
    <t>entry16_{'C': [('delta', 0.2, -1)]}_[7, 35]_exit1_0.25_-2</t>
  </si>
  <si>
    <t>entry16_{'C': [('delta', 0.2, -1)]}_[7, 35]_exit1_0.5_-0.25</t>
  </si>
  <si>
    <t>entry16_{'C': [('delta', 0.2, -1)]}_[7, 35]_exit1_0.5_-0.5</t>
  </si>
  <si>
    <t>entry16_{'C': [('delta', 0.2, -1)]}_[7, 35]_exit1_0.5_-1</t>
  </si>
  <si>
    <t>entry16_{'C': [('delta', 0.2, -1)]}_[7, 35]_exit1_0.5_-2</t>
  </si>
  <si>
    <t>entry16_{'C': [('delta', 0.2, -1)]}_[7, 35]_exit1_0.8_-0.25</t>
  </si>
  <si>
    <t>entry16_{'C': [('delta', 0.2, -1)]}_[7, 35]_exit1_0.8_-0.5</t>
  </si>
  <si>
    <t>entry16_{'C': [('delta', 0.2, -1)]}_[7, 35]_exit1_0.8_-1</t>
  </si>
  <si>
    <t>entry16_{'C': [('delta', 0.2, -1)]}_[7, 35]_exit1_0.8_-2</t>
  </si>
  <si>
    <t>entry16_{'C': [('delta', 0.2, -1)]}_[7, 35]_exit2_0.25_-0.25</t>
  </si>
  <si>
    <t>entry16_{'C': [('delta', 0.2, -1)]}_[7, 35]_exit2_0.25_-0.5</t>
  </si>
  <si>
    <t>entry16_{'C': [('delta', 0.2, -1)]}_[7, 35]_exit2_0.25_-1</t>
  </si>
  <si>
    <t>entry16_{'C': [('delta', 0.2, -1)]}_[7, 35]_exit2_0.25_-2</t>
  </si>
  <si>
    <t>entry16_{'C': [('delta', 0.2, -1)]}_[7, 35]_exit2_0.5_-0.25</t>
  </si>
  <si>
    <t>entry16_{'C': [('delta', 0.2, -1)]}_[7, 35]_exit2_0.5_-0.5</t>
  </si>
  <si>
    <t>entry16_{'C': [('delta', 0.2, -1)]}_[7, 35]_exit2_0.5_-1</t>
  </si>
  <si>
    <t>entry16_{'C': [('delta', 0.2, -1)]}_[7, 35]_exit2_0.5_-2</t>
  </si>
  <si>
    <t>entry16_{'C': [('delta', 0.2, -1)]}_[7, 35]_exit2_0.8_-0.25</t>
  </si>
  <si>
    <t>entry16_{'C': [('delta', 0.2, -1)]}_[7, 35]_exit2_0.8_-0.5</t>
  </si>
  <si>
    <t>entry16_{'C': [('delta', 0.2, -1)]}_[7, 35]_exit2_0.8_-1</t>
  </si>
  <si>
    <t>entry16_{'C': [('delta', 0.2, -1)]}_[7, 35]_exit2_0.8_-2</t>
  </si>
  <si>
    <t>entry16_{'C': [('delta', 0.2, -1)]}_[7, 35]_exit3_0.25_-0.25</t>
  </si>
  <si>
    <t>entry16_{'C': [('delta', 0.2, -1)]}_[7, 35]_exit3_0.25_-0.5</t>
  </si>
  <si>
    <t>entry16_{'C': [('delta', 0.2, -1)]}_[7, 35]_exit3_0.25_-1</t>
  </si>
  <si>
    <t>entry16_{'C': [('delta', 0.2, -1)]}_[7, 35]_exit3_0.25_-2</t>
  </si>
  <si>
    <t>entry16_{'C': [('delta', 0.2, -1)]}_[7, 35]_exit3_0.5_-0.25</t>
  </si>
  <si>
    <t>entry16_{'C': [('delta', 0.2, -1)]}_[7, 35]_exit3_0.5_-0.5</t>
  </si>
  <si>
    <t>entry16_{'C': [('delta', 0.2, -1)]}_[7, 35]_exit3_0.5_-1</t>
  </si>
  <si>
    <t>entry16_{'C': [('delta', 0.2, -1)]}_[7, 35]_exit3_0.5_-2</t>
  </si>
  <si>
    <t>entry16_{'C': [('delta', 0.2, -1)]}_[7, 35]_exit3_0.8_-0.25</t>
  </si>
  <si>
    <t>entry16_{'C': [('delta', 0.2, -1)]}_[7, 35]_exit3_0.8_-0.5</t>
  </si>
  <si>
    <t>entry16_{'C': [('delta', 0.2, -1)]}_[7, 35]_exit3_0.8_-1</t>
  </si>
  <si>
    <t>entry16_{'C': [('delta', 0.2, -1)]}_[7, 35]_exit3_0.8_-2</t>
  </si>
  <si>
    <t>entry16_{'C': [('delta', 0.2, -1)]}_[7, 35]_exit4_0.25_-0.25</t>
  </si>
  <si>
    <t>entry16_{'C': [('delta', 0.2, -1)]}_[7, 35]_exit4_0.25_-0.5</t>
  </si>
  <si>
    <t>entry16_{'C': [('delta', 0.2, -1)]}_[7, 35]_exit4_0.25_-1</t>
  </si>
  <si>
    <t>entry16_{'C': [('delta', 0.2, -1)]}_[7, 35]_exit4_0.25_-2</t>
  </si>
  <si>
    <t>entry16_{'C': [('delta', 0.2, -1)]}_[7, 35]_exit4_0.5_-0.25</t>
  </si>
  <si>
    <t>entry16_{'C': [('delta', 0.2, -1)]}_[7, 35]_exit4_0.5_-0.5</t>
  </si>
  <si>
    <t>entry16_{'C': [('delta', 0.2, -1)]}_[7, 35]_exit4_0.5_-1</t>
  </si>
  <si>
    <t>entry16_{'C': [('delta', 0.2, -1)]}_[7, 35]_exit4_0.5_-2</t>
  </si>
  <si>
    <t>entry16_{'C': [('delta', 0.2, -1)]}_[7, 35]_exit4_0.8_-0.25</t>
  </si>
  <si>
    <t>entry16_{'C': [('delta', 0.2, -1)]}_[7, 35]_exit4_0.8_-0.5</t>
  </si>
  <si>
    <t>entry16_{'C': [('delta', 0.2, -1)]}_[7, 35]_exit4_0.8_-1</t>
  </si>
  <si>
    <t>entry16_{'C': [('delta', 0.2, -1)]}_[7, 35]_exit4_0.8_-2</t>
  </si>
  <si>
    <t>entry16_{'C': [('delta', 0.4, -1)]}_[42, 70]_exit1_0.25_-0.25</t>
  </si>
  <si>
    <t>entry16_{'C': [('delta', 0.4, -1)]}_[42, 70]_exit1_0.25_-0.5</t>
  </si>
  <si>
    <t>entry16_{'C': [('delta', 0.4, -1)]}_[42, 70]_exit1_0.25_-1</t>
  </si>
  <si>
    <t>entry16_{'C': [('delta', 0.4, -1)]}_[42, 70]_exit1_0.25_-2</t>
  </si>
  <si>
    <t>entry16_{'C': [('delta', 0.4, -1)]}_[42, 70]_exit1_0.5_-0.25</t>
  </si>
  <si>
    <t>entry16_{'C': [('delta', 0.4, -1)]}_[42, 70]_exit1_0.5_-0.5</t>
  </si>
  <si>
    <t>entry16_{'C': [('delta', 0.4, -1)]}_[42, 70]_exit1_0.5_-1</t>
  </si>
  <si>
    <t>entry16_{'C': [('delta', 0.4, -1)]}_[42, 70]_exit1_0.5_-2</t>
  </si>
  <si>
    <t>entry16_{'C': [('delta', 0.4, -1)]}_[42, 70]_exit1_0.8_-0.25</t>
  </si>
  <si>
    <t>entry16_{'C': [('delta', 0.4, -1)]}_[42, 70]_exit1_0.8_-0.5</t>
  </si>
  <si>
    <t>entry16_{'C': [('delta', 0.4, -1)]}_[42, 70]_exit1_0.8_-1</t>
  </si>
  <si>
    <t>entry16_{'C': [('delta', 0.4, -1)]}_[42, 70]_exit1_0.8_-2</t>
  </si>
  <si>
    <t>entry16_{'C': [('delta', 0.4, -1)]}_[42, 70]_exit2_0.25_-0.25</t>
  </si>
  <si>
    <t>entry16_{'C': [('delta', 0.4, -1)]}_[42, 70]_exit2_0.25_-0.5</t>
  </si>
  <si>
    <t>entry16_{'C': [('delta', 0.4, -1)]}_[42, 70]_exit2_0.25_-1</t>
  </si>
  <si>
    <t>entry16_{'C': [('delta', 0.4, -1)]}_[42, 70]_exit2_0.25_-2</t>
  </si>
  <si>
    <t>entry16_{'C': [('delta', 0.4, -1)]}_[42, 70]_exit2_0.5_-0.25</t>
  </si>
  <si>
    <t>entry16_{'C': [('delta', 0.4, -1)]}_[42, 70]_exit2_0.5_-0.5</t>
  </si>
  <si>
    <t>entry16_{'C': [('delta', 0.4, -1)]}_[42, 70]_exit2_0.5_-1</t>
  </si>
  <si>
    <t>entry16_{'C': [('delta', 0.4, -1)]}_[42, 70]_exit2_0.5_-2</t>
  </si>
  <si>
    <t>entry16_{'C': [('delta', 0.4, -1)]}_[42, 70]_exit2_0.8_-0.25</t>
  </si>
  <si>
    <t>entry16_{'C': [('delta', 0.4, -1)]}_[42, 70]_exit2_0.8_-0.5</t>
  </si>
  <si>
    <t>entry16_{'C': [('delta', 0.4, -1)]}_[42, 70]_exit2_0.8_-1</t>
  </si>
  <si>
    <t>entry16_{'C': [('delta', 0.4, -1)]}_[42, 70]_exit2_0.8_-2</t>
  </si>
  <si>
    <t>entry16_{'C': [('delta', 0.4, -1)]}_[42, 70]_exit3_0.25_-0.25</t>
  </si>
  <si>
    <t>entry16_{'C': [('delta', 0.4, -1)]}_[42, 70]_exit3_0.25_-0.5</t>
  </si>
  <si>
    <t>entry16_{'C': [('delta', 0.4, -1)]}_[42, 70]_exit3_0.25_-1</t>
  </si>
  <si>
    <t>entry16_{'C': [('delta', 0.4, -1)]}_[42, 70]_exit3_0.25_-2</t>
  </si>
  <si>
    <t>entry16_{'C': [('delta', 0.4, -1)]}_[42, 70]_exit3_0.5_-0.25</t>
  </si>
  <si>
    <t>entry16_{'C': [('delta', 0.4, -1)]}_[42, 70]_exit3_0.5_-0.5</t>
  </si>
  <si>
    <t>entry16_{'C': [('delta', 0.4, -1)]}_[42, 70]_exit3_0.5_-1</t>
  </si>
  <si>
    <t>entry16_{'C': [('delta', 0.4, -1)]}_[42, 70]_exit3_0.5_-2</t>
  </si>
  <si>
    <t>entry16_{'C': [('delta', 0.4, -1)]}_[42, 70]_exit3_0.8_-0.25</t>
  </si>
  <si>
    <t>entry16_{'C': [('delta', 0.4, -1)]}_[42, 70]_exit3_0.8_-0.5</t>
  </si>
  <si>
    <t>entry16_{'C': [('delta', 0.4, -1)]}_[42, 70]_exit3_0.8_-1</t>
  </si>
  <si>
    <t>entry16_{'C': [('delta', 0.4, -1)]}_[42, 70]_exit3_0.8_-2</t>
  </si>
  <si>
    <t>entry16_{'C': [('delta', 0.4, -1)]}_[42, 70]_exit4_0.25_-0.25</t>
  </si>
  <si>
    <t>entry16_{'C': [('delta', 0.4, -1)]}_[42, 70]_exit4_0.25_-0.5</t>
  </si>
  <si>
    <t>entry16_{'C': [('delta', 0.4, -1)]}_[42, 70]_exit4_0.25_-1</t>
  </si>
  <si>
    <t>entry16_{'C': [('delta', 0.4, -1)]}_[42, 70]_exit4_0.25_-2</t>
  </si>
  <si>
    <t>entry16_{'C': [('delta', 0.4, -1)]}_[42, 70]_exit4_0.5_-0.25</t>
  </si>
  <si>
    <t>entry16_{'C': [('delta', 0.4, -1)]}_[42, 70]_exit4_0.5_-0.5</t>
  </si>
  <si>
    <t>entry16_{'C': [('delta', 0.4, -1)]}_[42, 70]_exit4_0.5_-1</t>
  </si>
  <si>
    <t>entry16_{'C': [('delta', 0.4, -1)]}_[42, 70]_exit4_0.5_-2</t>
  </si>
  <si>
    <t>entry16_{'C': [('delta', 0.4, -1)]}_[42, 70]_exit4_0.8_-0.25</t>
  </si>
  <si>
    <t>entry16_{'C': [('delta', 0.4, -1)]}_[42, 70]_exit4_0.8_-0.5</t>
  </si>
  <si>
    <t>entry16_{'C': [('delta', 0.4, -1)]}_[42, 70]_exit4_0.8_-1</t>
  </si>
  <si>
    <t>entry16_{'C': [('delta', 0.4, -1)]}_[42, 70]_exit4_0.8_-2</t>
  </si>
  <si>
    <t>entry16_{'C': [('delta', 0.4, -1)]}_[7, 35]_exit1_0.25_-0.25</t>
  </si>
  <si>
    <t>entry16_{'C': [('delta', 0.4, -1)]}_[7, 35]_exit1_0.25_-0.5</t>
  </si>
  <si>
    <t>entry16_{'C': [('delta', 0.4, -1)]}_[7, 35]_exit1_0.25_-1</t>
  </si>
  <si>
    <t>entry16_{'C': [('delta', 0.4, -1)]}_[7, 35]_exit1_0.25_-2</t>
  </si>
  <si>
    <t>entry16_{'C': [('delta', 0.4, -1)]}_[7, 35]_exit1_0.5_-0.25</t>
  </si>
  <si>
    <t>entry16_{'C': [('delta', 0.4, -1)]}_[7, 35]_exit1_0.5_-0.5</t>
  </si>
  <si>
    <t>entry16_{'C': [('delta', 0.4, -1)]}_[7, 35]_exit1_0.5_-1</t>
  </si>
  <si>
    <t>entry16_{'C': [('delta', 0.4, -1)]}_[7, 35]_exit1_0.5_-2</t>
  </si>
  <si>
    <t>entry16_{'C': [('delta', 0.4, -1)]}_[7, 35]_exit1_0.8_-0.25</t>
  </si>
  <si>
    <t>entry16_{'C': [('delta', 0.4, -1)]}_[7, 35]_exit1_0.8_-0.5</t>
  </si>
  <si>
    <t>entry16_{'C': [('delta', 0.4, -1)]}_[7, 35]_exit1_0.8_-1</t>
  </si>
  <si>
    <t>entry16_{'C': [('delta', 0.4, -1)]}_[7, 35]_exit1_0.8_-2</t>
  </si>
  <si>
    <t>entry16_{'C': [('delta', 0.4, -1)]}_[7, 35]_exit2_0.25_-0.25</t>
  </si>
  <si>
    <t>entry16_{'C': [('delta', 0.4, -1)]}_[7, 35]_exit2_0.25_-0.5</t>
  </si>
  <si>
    <t>entry16_{'C': [('delta', 0.4, -1)]}_[7, 35]_exit2_0.25_-1</t>
  </si>
  <si>
    <t>entry16_{'C': [('delta', 0.4, -1)]}_[7, 35]_exit2_0.25_-2</t>
  </si>
  <si>
    <t>entry16_{'C': [('delta', 0.4, -1)]}_[7, 35]_exit2_0.5_-0.25</t>
  </si>
  <si>
    <t>entry16_{'C': [('delta', 0.4, -1)]}_[7, 35]_exit2_0.5_-0.5</t>
  </si>
  <si>
    <t>entry16_{'C': [('delta', 0.4, -1)]}_[7, 35]_exit2_0.5_-1</t>
  </si>
  <si>
    <t>entry16_{'C': [('delta', 0.4, -1)]}_[7, 35]_exit2_0.5_-2</t>
  </si>
  <si>
    <t>entry16_{'C': [('delta', 0.4, -1)]}_[7, 35]_exit2_0.8_-0.25</t>
  </si>
  <si>
    <t>entry16_{'C': [('delta', 0.4, -1)]}_[7, 35]_exit2_0.8_-0.5</t>
  </si>
  <si>
    <t>entry16_{'C': [('delta', 0.4, -1)]}_[7, 35]_exit2_0.8_-1</t>
  </si>
  <si>
    <t>entry16_{'C': [('delta', 0.4, -1)]}_[7, 35]_exit2_0.8_-2</t>
  </si>
  <si>
    <t>entry16_{'C': [('delta', 0.4, -1)]}_[7, 35]_exit3_0.25_-0.25</t>
  </si>
  <si>
    <t>entry16_{'C': [('delta', 0.4, -1)]}_[7, 35]_exit3_0.25_-0.5</t>
  </si>
  <si>
    <t>entry16_{'C': [('delta', 0.4, -1)]}_[7, 35]_exit3_0.25_-1</t>
  </si>
  <si>
    <t>entry16_{'C': [('delta', 0.4, -1)]}_[7, 35]_exit3_0.25_-2</t>
  </si>
  <si>
    <t>entry16_{'C': [('delta', 0.4, -1)]}_[7, 35]_exit3_0.5_-0.25</t>
  </si>
  <si>
    <t>entry16_{'C': [('delta', 0.4, -1)]}_[7, 35]_exit3_0.5_-0.5</t>
  </si>
  <si>
    <t>entry16_{'C': [('delta', 0.4, -1)]}_[7, 35]_exit3_0.5_-1</t>
  </si>
  <si>
    <t>entry16_{'C': [('delta', 0.4, -1)]}_[7, 35]_exit3_0.5_-2</t>
  </si>
  <si>
    <t>entry16_{'C': [('delta', 0.4, -1)]}_[7, 35]_exit3_0.8_-0.25</t>
  </si>
  <si>
    <t>entry16_{'C': [('delta', 0.4, -1)]}_[7, 35]_exit3_0.8_-0.5</t>
  </si>
  <si>
    <t>entry16_{'C': [('delta', 0.4, -1)]}_[7, 35]_exit3_0.8_-1</t>
  </si>
  <si>
    <t>entry16_{'C': [('delta', 0.4, -1)]}_[7, 35]_exit3_0.8_-2</t>
  </si>
  <si>
    <t>entry16_{'C': [('delta', 0.4, -1)]}_[7, 35]_exit4_0.25_-0.25</t>
  </si>
  <si>
    <t>entry16_{'C': [('delta', 0.4, -1)]}_[7, 35]_exit4_0.25_-0.5</t>
  </si>
  <si>
    <t>entry16_{'C': [('delta', 0.4, -1)]}_[7, 35]_exit4_0.25_-1</t>
  </si>
  <si>
    <t>entry16_{'C': [('delta', 0.4, -1)]}_[7, 35]_exit4_0.25_-2</t>
  </si>
  <si>
    <t>entry16_{'C': [('delta', 0.4, -1)]}_[7, 35]_exit4_0.5_-0.25</t>
  </si>
  <si>
    <t>entry16_{'C': [('delta', 0.4, -1)]}_[7, 35]_exit4_0.5_-0.5</t>
  </si>
  <si>
    <t>entry16_{'C': [('delta', 0.4, -1)]}_[7, 35]_exit4_0.5_-1</t>
  </si>
  <si>
    <t>entry16_{'C': [('delta', 0.4, -1)]}_[7, 35]_exit4_0.5_-2</t>
  </si>
  <si>
    <t>entry16_{'C': [('delta', 0.4, -1)]}_[7, 35]_exit4_0.8_-0.25</t>
  </si>
  <si>
    <t>entry16_{'C': [('delta', 0.4, -1)]}_[7, 35]_exit4_0.8_-0.5</t>
  </si>
  <si>
    <t>entry16_{'C': [('delta', 0.4, -1)]}_[7, 35]_exit4_0.8_-1</t>
  </si>
  <si>
    <t>entry16_{'C': [('delta', 0.4, -1)]}_[7, 35]_exit4_0.8_-2</t>
  </si>
  <si>
    <t>entry17_{'C': [('delta', 0.2, -1)]}_[42, 70]_exit1_0.25_-0.25</t>
  </si>
  <si>
    <t>entry17_{'C': [('delta', 0.2, -1)]}_[42, 70]_exit1_0.25_-0.5</t>
  </si>
  <si>
    <t>entry17_{'C': [('delta', 0.2, -1)]}_[42, 70]_exit1_0.25_-1</t>
  </si>
  <si>
    <t>entry17_{'C': [('delta', 0.2, -1)]}_[42, 70]_exit1_0.25_-2</t>
  </si>
  <si>
    <t>entry17_{'C': [('delta', 0.2, -1)]}_[42, 70]_exit1_0.5_-0.25</t>
  </si>
  <si>
    <t>entry17_{'C': [('delta', 0.2, -1)]}_[42, 70]_exit1_0.5_-0.5</t>
  </si>
  <si>
    <t>entry17_{'C': [('delta', 0.2, -1)]}_[42, 70]_exit1_0.5_-1</t>
  </si>
  <si>
    <t>entry17_{'C': [('delta', 0.2, -1)]}_[42, 70]_exit1_0.5_-2</t>
  </si>
  <si>
    <t>entry17_{'C': [('delta', 0.2, -1)]}_[42, 70]_exit1_0.8_-0.25</t>
  </si>
  <si>
    <t>entry17_{'C': [('delta', 0.2, -1)]}_[42, 70]_exit1_0.8_-0.5</t>
  </si>
  <si>
    <t>entry17_{'C': [('delta', 0.2, -1)]}_[42, 70]_exit1_0.8_-1</t>
  </si>
  <si>
    <t>entry17_{'C': [('delta', 0.2, -1)]}_[42, 70]_exit1_0.8_-2</t>
  </si>
  <si>
    <t>entry17_{'C': [('delta', 0.2, -1)]}_[42, 70]_exit2_0.25_-0.25</t>
  </si>
  <si>
    <t>entry17_{'C': [('delta', 0.2, -1)]}_[42, 70]_exit2_0.25_-0.5</t>
  </si>
  <si>
    <t>entry17_{'C': [('delta', 0.2, -1)]}_[42, 70]_exit2_0.25_-1</t>
  </si>
  <si>
    <t>entry17_{'C': [('delta', 0.2, -1)]}_[42, 70]_exit2_0.25_-2</t>
  </si>
  <si>
    <t>entry17_{'C': [('delta', 0.2, -1)]}_[42, 70]_exit2_0.5_-0.25</t>
  </si>
  <si>
    <t>entry17_{'C': [('delta', 0.2, -1)]}_[42, 70]_exit2_0.5_-0.5</t>
  </si>
  <si>
    <t>entry17_{'C': [('delta', 0.2, -1)]}_[42, 70]_exit2_0.5_-1</t>
  </si>
  <si>
    <t>entry17_{'C': [('delta', 0.2, -1)]}_[42, 70]_exit2_0.5_-2</t>
  </si>
  <si>
    <t>entry17_{'C': [('delta', 0.2, -1)]}_[42, 70]_exit2_0.8_-0.25</t>
  </si>
  <si>
    <t>entry17_{'C': [('delta', 0.2, -1)]}_[42, 70]_exit2_0.8_-0.5</t>
  </si>
  <si>
    <t>entry17_{'C': [('delta', 0.2, -1)]}_[42, 70]_exit2_0.8_-1</t>
  </si>
  <si>
    <t>entry17_{'C': [('delta', 0.2, -1)]}_[42, 70]_exit2_0.8_-2</t>
  </si>
  <si>
    <t>entry17_{'C': [('delta', 0.2, -1)]}_[42, 70]_exit3_0.25_-0.25</t>
  </si>
  <si>
    <t>entry17_{'C': [('delta', 0.2, -1)]}_[42, 70]_exit3_0.25_-0.5</t>
  </si>
  <si>
    <t>entry17_{'C': [('delta', 0.2, -1)]}_[42, 70]_exit3_0.25_-1</t>
  </si>
  <si>
    <t>entry17_{'C': [('delta', 0.2, -1)]}_[42, 70]_exit3_0.25_-2</t>
  </si>
  <si>
    <t>entry17_{'C': [('delta', 0.2, -1)]}_[42, 70]_exit3_0.5_-0.25</t>
  </si>
  <si>
    <t>entry17_{'C': [('delta', 0.2, -1)]}_[42, 70]_exit3_0.5_-0.5</t>
  </si>
  <si>
    <t>entry17_{'C': [('delta', 0.2, -1)]}_[42, 70]_exit3_0.5_-1</t>
  </si>
  <si>
    <t>entry17_{'C': [('delta', 0.2, -1)]}_[42, 70]_exit3_0.5_-2</t>
  </si>
  <si>
    <t>entry17_{'C': [('delta', 0.2, -1)]}_[42, 70]_exit3_0.8_-0.25</t>
  </si>
  <si>
    <t>entry17_{'C': [('delta', 0.2, -1)]}_[42, 70]_exit3_0.8_-0.5</t>
  </si>
  <si>
    <t>entry17_{'C': [('delta', 0.2, -1)]}_[42, 70]_exit3_0.8_-1</t>
  </si>
  <si>
    <t>entry17_{'C': [('delta', 0.2, -1)]}_[42, 70]_exit3_0.8_-2</t>
  </si>
  <si>
    <t>entry17_{'C': [('delta', 0.2, -1)]}_[42, 70]_exit4_0.25_-0.25</t>
  </si>
  <si>
    <t>entry17_{'C': [('delta', 0.2, -1)]}_[42, 70]_exit4_0.25_-0.5</t>
  </si>
  <si>
    <t>entry17_{'C': [('delta', 0.2, -1)]}_[42, 70]_exit4_0.25_-1</t>
  </si>
  <si>
    <t>entry17_{'C': [('delta', 0.2, -1)]}_[42, 70]_exit4_0.25_-2</t>
  </si>
  <si>
    <t>entry17_{'C': [('delta', 0.2, -1)]}_[42, 70]_exit4_0.5_-0.25</t>
  </si>
  <si>
    <t>entry17_{'C': [('delta', 0.2, -1)]}_[42, 70]_exit4_0.5_-0.5</t>
  </si>
  <si>
    <t>entry17_{'C': [('delta', 0.2, -1)]}_[42, 70]_exit4_0.5_-1</t>
  </si>
  <si>
    <t>entry17_{'C': [('delta', 0.2, -1)]}_[42, 70]_exit4_0.5_-2</t>
  </si>
  <si>
    <t>entry17_{'C': [('delta', 0.2, -1)]}_[42, 70]_exit4_0.8_-0.25</t>
  </si>
  <si>
    <t>entry17_{'C': [('delta', 0.2, -1)]}_[42, 70]_exit4_0.8_-0.5</t>
  </si>
  <si>
    <t>entry17_{'C': [('delta', 0.2, -1)]}_[42, 70]_exit4_0.8_-1</t>
  </si>
  <si>
    <t>entry17_{'C': [('delta', 0.2, -1)]}_[42, 70]_exit4_0.8_-2</t>
  </si>
  <si>
    <t>entry17_{'C': [('delta', 0.2, -1)]}_[7, 35]_exit1_0.25_-0.25</t>
  </si>
  <si>
    <t>entry17_{'C': [('delta', 0.2, -1)]}_[7, 35]_exit1_0.25_-0.5</t>
  </si>
  <si>
    <t>entry17_{'C': [('delta', 0.2, -1)]}_[7, 35]_exit1_0.25_-1</t>
  </si>
  <si>
    <t>entry17_{'C': [('delta', 0.2, -1)]}_[7, 35]_exit1_0.25_-2</t>
  </si>
  <si>
    <t>entry17_{'C': [('delta', 0.2, -1)]}_[7, 35]_exit1_0.5_-0.25</t>
  </si>
  <si>
    <t>entry17_{'C': [('delta', 0.2, -1)]}_[7, 35]_exit1_0.5_-0.5</t>
  </si>
  <si>
    <t>entry17_{'C': [('delta', 0.2, -1)]}_[7, 35]_exit1_0.5_-1</t>
  </si>
  <si>
    <t>entry17_{'C': [('delta', 0.2, -1)]}_[7, 35]_exit1_0.5_-2</t>
  </si>
  <si>
    <t>entry17_{'C': [('delta', 0.2, -1)]}_[7, 35]_exit1_0.8_-0.25</t>
  </si>
  <si>
    <t>entry17_{'C': [('delta', 0.2, -1)]}_[7, 35]_exit1_0.8_-0.5</t>
  </si>
  <si>
    <t>entry17_{'C': [('delta', 0.2, -1)]}_[7, 35]_exit1_0.8_-1</t>
  </si>
  <si>
    <t>entry17_{'C': [('delta', 0.2, -1)]}_[7, 35]_exit1_0.8_-2</t>
  </si>
  <si>
    <t>entry17_{'C': [('delta', 0.2, -1)]}_[7, 35]_exit2_0.25_-0.25</t>
  </si>
  <si>
    <t>entry17_{'C': [('delta', 0.2, -1)]}_[7, 35]_exit2_0.25_-0.5</t>
  </si>
  <si>
    <t>entry17_{'C': [('delta', 0.2, -1)]}_[7, 35]_exit2_0.25_-1</t>
  </si>
  <si>
    <t>entry17_{'C': [('delta', 0.2, -1)]}_[7, 35]_exit2_0.25_-2</t>
  </si>
  <si>
    <t>entry17_{'C': [('delta', 0.2, -1)]}_[7, 35]_exit2_0.5_-0.25</t>
  </si>
  <si>
    <t>entry17_{'C': [('delta', 0.2, -1)]}_[7, 35]_exit2_0.5_-0.5</t>
  </si>
  <si>
    <t>entry17_{'C': [('delta', 0.2, -1)]}_[7, 35]_exit2_0.5_-1</t>
  </si>
  <si>
    <t>entry17_{'C': [('delta', 0.2, -1)]}_[7, 35]_exit2_0.5_-2</t>
  </si>
  <si>
    <t>entry17_{'C': [('delta', 0.2, -1)]}_[7, 35]_exit2_0.8_-0.25</t>
  </si>
  <si>
    <t>entry17_{'C': [('delta', 0.2, -1)]}_[7, 35]_exit2_0.8_-0.5</t>
  </si>
  <si>
    <t>entry17_{'C': [('delta', 0.2, -1)]}_[7, 35]_exit2_0.8_-1</t>
  </si>
  <si>
    <t>entry17_{'C': [('delta', 0.2, -1)]}_[7, 35]_exit2_0.8_-2</t>
  </si>
  <si>
    <t>entry17_{'C': [('delta', 0.2, -1)]}_[7, 35]_exit3_0.25_-0.25</t>
  </si>
  <si>
    <t>entry17_{'C': [('delta', 0.2, -1)]}_[7, 35]_exit3_0.25_-0.5</t>
  </si>
  <si>
    <t>entry17_{'C': [('delta', 0.2, -1)]}_[7, 35]_exit3_0.25_-1</t>
  </si>
  <si>
    <t>entry17_{'C': [('delta', 0.2, -1)]}_[7, 35]_exit3_0.25_-2</t>
  </si>
  <si>
    <t>entry17_{'C': [('delta', 0.2, -1)]}_[7, 35]_exit3_0.5_-0.25</t>
  </si>
  <si>
    <t>entry17_{'C': [('delta', 0.2, -1)]}_[7, 35]_exit3_0.5_-0.5</t>
  </si>
  <si>
    <t>entry17_{'C': [('delta', 0.2, -1)]}_[7, 35]_exit3_0.5_-1</t>
  </si>
  <si>
    <t>entry17_{'C': [('delta', 0.2, -1)]}_[7, 35]_exit3_0.5_-2</t>
  </si>
  <si>
    <t>entry17_{'C': [('delta', 0.2, -1)]}_[7, 35]_exit3_0.8_-0.25</t>
  </si>
  <si>
    <t>entry17_{'C': [('delta', 0.2, -1)]}_[7, 35]_exit3_0.8_-0.5</t>
  </si>
  <si>
    <t>entry17_{'C': [('delta', 0.2, -1)]}_[7, 35]_exit3_0.8_-1</t>
  </si>
  <si>
    <t>entry17_{'C': [('delta', 0.2, -1)]}_[7, 35]_exit3_0.8_-2</t>
  </si>
  <si>
    <t>entry17_{'C': [('delta', 0.2, -1)]}_[7, 35]_exit4_0.25_-0.25</t>
  </si>
  <si>
    <t>entry17_{'C': [('delta', 0.2, -1)]}_[7, 35]_exit4_0.25_-0.5</t>
  </si>
  <si>
    <t>entry17_{'C': [('delta', 0.2, -1)]}_[7, 35]_exit4_0.25_-1</t>
  </si>
  <si>
    <t>entry17_{'C': [('delta', 0.2, -1)]}_[7, 35]_exit4_0.25_-2</t>
  </si>
  <si>
    <t>entry17_{'C': [('delta', 0.2, -1)]}_[7, 35]_exit4_0.5_-0.25</t>
  </si>
  <si>
    <t>entry17_{'C': [('delta', 0.2, -1)]}_[7, 35]_exit4_0.5_-0.5</t>
  </si>
  <si>
    <t>entry17_{'C': [('delta', 0.2, -1)]}_[7, 35]_exit4_0.5_-1</t>
  </si>
  <si>
    <t>entry17_{'C': [('delta', 0.2, -1)]}_[7, 35]_exit4_0.5_-2</t>
  </si>
  <si>
    <t>entry17_{'C': [('delta', 0.2, -1)]}_[7, 35]_exit4_0.8_-0.25</t>
  </si>
  <si>
    <t>entry17_{'C': [('delta', 0.2, -1)]}_[7, 35]_exit4_0.8_-0.5</t>
  </si>
  <si>
    <t>entry17_{'C': [('delta', 0.2, -1)]}_[7, 35]_exit4_0.8_-1</t>
  </si>
  <si>
    <t>entry17_{'C': [('delta', 0.2, -1)]}_[7, 35]_exit4_0.8_-2</t>
  </si>
  <si>
    <t>entry17_{'C': [('delta', 0.4, -1)]}_[42, 70]_exit1_0.25_-0.25</t>
  </si>
  <si>
    <t>entry17_{'C': [('delta', 0.4, -1)]}_[42, 70]_exit1_0.25_-0.5</t>
  </si>
  <si>
    <t>entry17_{'C': [('delta', 0.4, -1)]}_[42, 70]_exit1_0.25_-1</t>
  </si>
  <si>
    <t>entry17_{'C': [('delta', 0.4, -1)]}_[42, 70]_exit1_0.25_-2</t>
  </si>
  <si>
    <t>entry17_{'C': [('delta', 0.4, -1)]}_[42, 70]_exit1_0.5_-0.25</t>
  </si>
  <si>
    <t>entry17_{'C': [('delta', 0.4, -1)]}_[42, 70]_exit1_0.5_-0.5</t>
  </si>
  <si>
    <t>entry17_{'C': [('delta', 0.4, -1)]}_[42, 70]_exit1_0.5_-1</t>
  </si>
  <si>
    <t>entry17_{'C': [('delta', 0.4, -1)]}_[42, 70]_exit1_0.5_-2</t>
  </si>
  <si>
    <t>entry17_{'C': [('delta', 0.4, -1)]}_[42, 70]_exit1_0.8_-0.25</t>
  </si>
  <si>
    <t>entry17_{'C': [('delta', 0.4, -1)]}_[42, 70]_exit1_0.8_-0.5</t>
  </si>
  <si>
    <t>entry17_{'C': [('delta', 0.4, -1)]}_[42, 70]_exit1_0.8_-1</t>
  </si>
  <si>
    <t>entry17_{'C': [('delta', 0.4, -1)]}_[42, 70]_exit1_0.8_-2</t>
  </si>
  <si>
    <t>entry17_{'C': [('delta', 0.4, -1)]}_[42, 70]_exit2_0.25_-0.25</t>
  </si>
  <si>
    <t>entry17_{'C': [('delta', 0.4, -1)]}_[42, 70]_exit2_0.25_-0.5</t>
  </si>
  <si>
    <t>entry17_{'C': [('delta', 0.4, -1)]}_[42, 70]_exit2_0.25_-1</t>
  </si>
  <si>
    <t>entry17_{'C': [('delta', 0.4, -1)]}_[42, 70]_exit2_0.25_-2</t>
  </si>
  <si>
    <t>entry17_{'C': [('delta', 0.4, -1)]}_[42, 70]_exit2_0.5_-0.25</t>
  </si>
  <si>
    <t>entry17_{'C': [('delta', 0.4, -1)]}_[42, 70]_exit2_0.5_-0.5</t>
  </si>
  <si>
    <t>entry17_{'C': [('delta', 0.4, -1)]}_[42, 70]_exit2_0.5_-1</t>
  </si>
  <si>
    <t>entry17_{'C': [('delta', 0.4, -1)]}_[42, 70]_exit2_0.5_-2</t>
  </si>
  <si>
    <t>entry17_{'C': [('delta', 0.4, -1)]}_[42, 70]_exit2_0.8_-0.25</t>
  </si>
  <si>
    <t>entry17_{'C': [('delta', 0.4, -1)]}_[42, 70]_exit2_0.8_-0.5</t>
  </si>
  <si>
    <t>entry17_{'C': [('delta', 0.4, -1)]}_[42, 70]_exit2_0.8_-1</t>
  </si>
  <si>
    <t>entry17_{'C': [('delta', 0.4, -1)]}_[42, 70]_exit2_0.8_-2</t>
  </si>
  <si>
    <t>entry17_{'C': [('delta', 0.4, -1)]}_[42, 70]_exit3_0.25_-0.25</t>
  </si>
  <si>
    <t>entry17_{'C': [('delta', 0.4, -1)]}_[42, 70]_exit3_0.25_-0.5</t>
  </si>
  <si>
    <t>entry17_{'C': [('delta', 0.4, -1)]}_[42, 70]_exit3_0.25_-1</t>
  </si>
  <si>
    <t>entry17_{'C': [('delta', 0.4, -1)]}_[42, 70]_exit3_0.25_-2</t>
  </si>
  <si>
    <t>entry17_{'C': [('delta', 0.4, -1)]}_[42, 70]_exit3_0.5_-0.25</t>
  </si>
  <si>
    <t>entry17_{'C': [('delta', 0.4, -1)]}_[42, 70]_exit3_0.5_-0.5</t>
  </si>
  <si>
    <t>entry17_{'C': [('delta', 0.4, -1)]}_[42, 70]_exit3_0.5_-1</t>
  </si>
  <si>
    <t>entry17_{'C': [('delta', 0.4, -1)]}_[42, 70]_exit3_0.5_-2</t>
  </si>
  <si>
    <t>entry17_{'C': [('delta', 0.4, -1)]}_[42, 70]_exit3_0.8_-0.25</t>
  </si>
  <si>
    <t>entry17_{'C': [('delta', 0.4, -1)]}_[42, 70]_exit3_0.8_-0.5</t>
  </si>
  <si>
    <t>entry17_{'C': [('delta', 0.4, -1)]}_[42, 70]_exit3_0.8_-1</t>
  </si>
  <si>
    <t>entry17_{'C': [('delta', 0.4, -1)]}_[42, 70]_exit3_0.8_-2</t>
  </si>
  <si>
    <t>entry17_{'C': [('delta', 0.4, -1)]}_[42, 70]_exit4_0.25_-0.25</t>
  </si>
  <si>
    <t>entry17_{'C': [('delta', 0.4, -1)]}_[42, 70]_exit4_0.25_-0.5</t>
  </si>
  <si>
    <t>entry17_{'C': [('delta', 0.4, -1)]}_[42, 70]_exit4_0.25_-1</t>
  </si>
  <si>
    <t>entry17_{'C': [('delta', 0.4, -1)]}_[42, 70]_exit4_0.25_-2</t>
  </si>
  <si>
    <t>entry17_{'C': [('delta', 0.4, -1)]}_[42, 70]_exit4_0.5_-0.25</t>
  </si>
  <si>
    <t>entry17_{'C': [('delta', 0.4, -1)]}_[42, 70]_exit4_0.5_-0.5</t>
  </si>
  <si>
    <t>entry17_{'C': [('delta', 0.4, -1)]}_[42, 70]_exit4_0.5_-1</t>
  </si>
  <si>
    <t>entry17_{'C': [('delta', 0.4, -1)]}_[42, 70]_exit4_0.5_-2</t>
  </si>
  <si>
    <t>entry17_{'C': [('delta', 0.4, -1)]}_[42, 70]_exit4_0.8_-0.25</t>
  </si>
  <si>
    <t>entry17_{'C': [('delta', 0.4, -1)]}_[42, 70]_exit4_0.8_-0.5</t>
  </si>
  <si>
    <t>entry17_{'C': [('delta', 0.4, -1)]}_[42, 70]_exit4_0.8_-1</t>
  </si>
  <si>
    <t>entry17_{'C': [('delta', 0.4, -1)]}_[42, 70]_exit4_0.8_-2</t>
  </si>
  <si>
    <t>entry17_{'C': [('delta', 0.4, -1)]}_[7, 35]_exit1_0.25_-0.25</t>
  </si>
  <si>
    <t>entry17_{'C': [('delta', 0.4, -1)]}_[7, 35]_exit1_0.25_-0.5</t>
  </si>
  <si>
    <t>entry17_{'C': [('delta', 0.4, -1)]}_[7, 35]_exit1_0.25_-1</t>
  </si>
  <si>
    <t>entry17_{'C': [('delta', 0.4, -1)]}_[7, 35]_exit1_0.25_-2</t>
  </si>
  <si>
    <t>entry17_{'C': [('delta', 0.4, -1)]}_[7, 35]_exit1_0.5_-0.25</t>
  </si>
  <si>
    <t>entry17_{'C': [('delta', 0.4, -1)]}_[7, 35]_exit1_0.5_-0.5</t>
  </si>
  <si>
    <t>entry17_{'C': [('delta', 0.4, -1)]}_[7, 35]_exit1_0.5_-1</t>
  </si>
  <si>
    <t>entry17_{'C': [('delta', 0.4, -1)]}_[7, 35]_exit1_0.5_-2</t>
  </si>
  <si>
    <t>entry17_{'C': [('delta', 0.4, -1)]}_[7, 35]_exit1_0.8_-0.25</t>
  </si>
  <si>
    <t>entry17_{'C': [('delta', 0.4, -1)]}_[7, 35]_exit1_0.8_-0.5</t>
  </si>
  <si>
    <t>entry17_{'C': [('delta', 0.4, -1)]}_[7, 35]_exit1_0.8_-1</t>
  </si>
  <si>
    <t>entry17_{'C': [('delta', 0.4, -1)]}_[7, 35]_exit1_0.8_-2</t>
  </si>
  <si>
    <t>entry17_{'C': [('delta', 0.4, -1)]}_[7, 35]_exit2_0.25_-0.25</t>
  </si>
  <si>
    <t>entry17_{'C': [('delta', 0.4, -1)]}_[7, 35]_exit2_0.25_-0.5</t>
  </si>
  <si>
    <t>entry17_{'C': [('delta', 0.4, -1)]}_[7, 35]_exit2_0.25_-1</t>
  </si>
  <si>
    <t>entry17_{'C': [('delta', 0.4, -1)]}_[7, 35]_exit2_0.25_-2</t>
  </si>
  <si>
    <t>entry17_{'C': [('delta', 0.4, -1)]}_[7, 35]_exit2_0.5_-0.25</t>
  </si>
  <si>
    <t>entry17_{'C': [('delta', 0.4, -1)]}_[7, 35]_exit2_0.5_-0.5</t>
  </si>
  <si>
    <t>entry17_{'C': [('delta', 0.4, -1)]}_[7, 35]_exit2_0.5_-1</t>
  </si>
  <si>
    <t>entry17_{'C': [('delta', 0.4, -1)]}_[7, 35]_exit2_0.5_-2</t>
  </si>
  <si>
    <t>entry17_{'C': [('delta', 0.4, -1)]}_[7, 35]_exit2_0.8_-0.25</t>
  </si>
  <si>
    <t>entry17_{'C': [('delta', 0.4, -1)]}_[7, 35]_exit2_0.8_-0.5</t>
  </si>
  <si>
    <t>entry17_{'C': [('delta', 0.4, -1)]}_[7, 35]_exit2_0.8_-1</t>
  </si>
  <si>
    <t>entry17_{'C': [('delta', 0.4, -1)]}_[7, 35]_exit2_0.8_-2</t>
  </si>
  <si>
    <t>entry17_{'C': [('delta', 0.4, -1)]}_[7, 35]_exit3_0.25_-0.25</t>
  </si>
  <si>
    <t>entry17_{'C': [('delta', 0.4, -1)]}_[7, 35]_exit3_0.25_-0.5</t>
  </si>
  <si>
    <t>entry17_{'C': [('delta', 0.4, -1)]}_[7, 35]_exit3_0.25_-1</t>
  </si>
  <si>
    <t>entry17_{'C': [('delta', 0.4, -1)]}_[7, 35]_exit3_0.25_-2</t>
  </si>
  <si>
    <t>entry17_{'C': [('delta', 0.4, -1)]}_[7, 35]_exit3_0.5_-0.25</t>
  </si>
  <si>
    <t>entry17_{'C': [('delta', 0.4, -1)]}_[7, 35]_exit3_0.5_-0.5</t>
  </si>
  <si>
    <t>entry17_{'C': [('delta', 0.4, -1)]}_[7, 35]_exit3_0.5_-1</t>
  </si>
  <si>
    <t>entry17_{'C': [('delta', 0.4, -1)]}_[7, 35]_exit3_0.5_-2</t>
  </si>
  <si>
    <t>entry17_{'C': [('delta', 0.4, -1)]}_[7, 35]_exit3_0.8_-0.25</t>
  </si>
  <si>
    <t>entry17_{'C': [('delta', 0.4, -1)]}_[7, 35]_exit3_0.8_-0.5</t>
  </si>
  <si>
    <t>entry17_{'C': [('delta', 0.4, -1)]}_[7, 35]_exit3_0.8_-1</t>
  </si>
  <si>
    <t>entry17_{'C': [('delta', 0.4, -1)]}_[7, 35]_exit3_0.8_-2</t>
  </si>
  <si>
    <t>entry17_{'C': [('delta', 0.4, -1)]}_[7, 35]_exit4_0.25_-0.25</t>
  </si>
  <si>
    <t>entry17_{'C': [('delta', 0.4, -1)]}_[7, 35]_exit4_0.25_-0.5</t>
  </si>
  <si>
    <t>entry17_{'C': [('delta', 0.4, -1)]}_[7, 35]_exit4_0.25_-1</t>
  </si>
  <si>
    <t>entry17_{'C': [('delta', 0.4, -1)]}_[7, 35]_exit4_0.25_-2</t>
  </si>
  <si>
    <t>entry17_{'C': [('delta', 0.4, -1)]}_[7, 35]_exit4_0.5_-0.25</t>
  </si>
  <si>
    <t>entry17_{'C': [('delta', 0.4, -1)]}_[7, 35]_exit4_0.5_-0.5</t>
  </si>
  <si>
    <t>entry17_{'C': [('delta', 0.4, -1)]}_[7, 35]_exit4_0.5_-1</t>
  </si>
  <si>
    <t>entry17_{'C': [('delta', 0.4, -1)]}_[7, 35]_exit4_0.5_-2</t>
  </si>
  <si>
    <t>entry17_{'C': [('delta', 0.4, -1)]}_[7, 35]_exit4_0.8_-0.25</t>
  </si>
  <si>
    <t>entry17_{'C': [('delta', 0.4, -1)]}_[7, 35]_exit4_0.8_-0.5</t>
  </si>
  <si>
    <t>entry17_{'C': [('delta', 0.4, -1)]}_[7, 35]_exit4_0.8_-1</t>
  </si>
  <si>
    <t>entry17_{'C': [('delta', 0.4, -1)]}_[7, 35]_exit4_0.8_-2</t>
  </si>
  <si>
    <t>    dict(entry1 = get_date_intersect(df_monthly, weekday_entry(df_monthly, [0]), psar_trenddown)),</t>
    <phoneticPr fontId="2" type="noConversion"/>
  </si>
  <si>
    <t>entry1_{'C': [('delta', 0.2, 1)]}_[7, 35]_exit4_0.5_-0.25</t>
  </si>
  <si>
    <t>entry1_{'C': [('delta', 0.4, 1)]}_[7, 35]_exit4_0.5_-0.25</t>
  </si>
  <si>
    <t>entry1_{'C': [('delta', 0.4, 1)]}_[7, 35]_exit4_4_-0.25</t>
  </si>
  <si>
    <t>entry1_{'C': [('delta', 0.2, 1)]}_[7, 35]_exit3_0.5_-0.25</t>
  </si>
  <si>
    <t>entry1_{'C': [('delta', 0.2, 1)]}_[7, 35]_exit4_0.25_-0.25</t>
  </si>
  <si>
    <t>entry1_{'C': [('delta', 0.2, 1)]}_[7, 35]_exit4_0.5_-0.5</t>
  </si>
  <si>
    <t>entry1_{'C': [('delta', 0.4, 1)]}_[7, 35]_exit4_0.25_-0.25</t>
  </si>
  <si>
    <t>entry1_{'C': [('delta', 0.4, 1)]}_[42, 70]_exit4_4_-0.25</t>
  </si>
  <si>
    <t>entry1_{'C': [('delta', 0.4, 1)]}_[7, 35]_exit4_2_-0.25</t>
  </si>
  <si>
    <t>entry1_{'C': [('delta', 0.4, 1)]}_[7, 35]_exit4_4_-0.5</t>
  </si>
  <si>
    <t>entry1_{'C': [('delta', 0.4, 1)]}_[7, 35]_exit4_1_-0.25</t>
  </si>
  <si>
    <t>entry1_{'C': [('delta', 0.4, 1)]}_[42, 70]_exit4_2_-0.25</t>
  </si>
  <si>
    <t>entry1_{'C': [('delta', 0.4, 1)]}_[7, 35]_exit4_0.5_-0.5</t>
  </si>
  <si>
    <t>entry1_{'C': [('delta', 0.4, 1)]}_[7, 35]_exit3_0.5_-0.25</t>
  </si>
  <si>
    <t>entry1_{'C': [('delta', 0.4, 1)]}_[7, 35]_exit4_2_-0.5</t>
  </si>
  <si>
    <t>entry1_{'C': [('delta', 0.2, 1)]}_[42, 70]_exit4_4_-0.25</t>
  </si>
  <si>
    <t>entry1_{'C': [('delta', 0.2, 1)]}_[7, 35]_exit4_4_-0.25</t>
  </si>
  <si>
    <t>entry1_{'C': [('delta', 0.2, 1)]}_[7, 35]_exit4_0.25_-0.5</t>
  </si>
  <si>
    <t>entry1_{'C': [('delta', 0.2, 1)]}_[7, 35]_exit4_1_-0.25</t>
  </si>
  <si>
    <t>entry1_{'C': [('delta', 0.2, 1)]}_[7, 35]_exit4_4_-0.5</t>
  </si>
  <si>
    <t>entry1_{'C': [('delta', 0.4, 1)]}_[42, 70]_exit4_0.5_-0.25</t>
  </si>
  <si>
    <t>entry1_{'C': [('delta', 0.4, 1)]}_[42, 70]_exit4_1_-0.25</t>
  </si>
  <si>
    <t>entry1_{'C': [('delta', 0.4, 1)]}_[42, 70]_exit4_4_-0.5</t>
  </si>
  <si>
    <t>entry1_{'C': [('delta', 0.4, 1)]}_[42, 70]_exit4_0.25_-0.25</t>
  </si>
  <si>
    <t>entry1_{'C': [('delta', 0.2, 1)]}_[7, 35]_exit4_2_-0.25</t>
  </si>
  <si>
    <t>entry1_{'C': [('delta', 0.4, 1)]}_[7, 35]_exit2_4_-0.5</t>
  </si>
  <si>
    <t>entry1_{'C': [('delta', 0.2, 1)]}_[7, 35]_exit4_2_-0.5</t>
  </si>
  <si>
    <t>entry1_{'C': [('delta', 0.2, 1)]}_[7, 35]_exit3_0.5_-0.5</t>
  </si>
  <si>
    <t>entry1_{'C': [('delta', 0.2, 1)]}_[42, 70]_exit4_4_-0.5</t>
  </si>
  <si>
    <t>entry1_{'C': [('delta', 0.4, 1)]}_[7, 35]_exit4_1_-0.5</t>
  </si>
  <si>
    <t>entry1_{'C': [('delta', 0.4, 1)]}_[42, 70]_exit2_4_-0.5</t>
  </si>
  <si>
    <t>entry1_{'C': [('delta', 0.4, 1)]}_[7, 35]_exit4_0.25_-0.5</t>
  </si>
  <si>
    <t>entry1_{'C': [('delta', 0.2, 1)]}_[7, 35]_exit4_1_-0.5</t>
  </si>
  <si>
    <t>entry1_{'C': [('delta', 0.4, 1)]}_[42, 70]_exit2_4_-0.25</t>
  </si>
  <si>
    <t>entry1_{'C': [('delta', 0.4, 1)]}_[42, 70]_exit4_2_-0.5</t>
  </si>
  <si>
    <t>entry1_{'C': [('delta', 0.4, 1)]}_[42, 70]_exit2_2_-0.5</t>
  </si>
  <si>
    <t>entry1_{'C': [('delta', 0.2, 1)]}_[42, 70]_exit4_2_-0.25</t>
  </si>
  <si>
    <t>entry1_{'C': [('delta', 0.4, 1)]}_[42, 70]_exit2_2_-0.25</t>
  </si>
  <si>
    <t>entry1_{'C': [('delta', 0.4, 1)]}_[7, 35]_exit2_0.5_-0.25</t>
  </si>
  <si>
    <t>entry1_{'C': [('delta', 0.2, 1)]}_[42, 70]_exit4_0.25_-0.25</t>
  </si>
  <si>
    <t>entry1_{'C': [('delta', 0.4, 1)]}_[7, 35]_exit3_0.5_-0.5</t>
  </si>
  <si>
    <t>entry1_{'C': [('delta', 0.2, 1)]}_[42, 70]_exit4_0.5_-0.25</t>
  </si>
  <si>
    <t>entry1_{'C': [('delta', 0.2, 1)]}_[7, 35]_exit2_0.5_-0.25</t>
  </si>
  <si>
    <t>entry1_{'C': [('delta', 0.2, 1)]}_[7, 35]_exit3_0.25_-0.25</t>
  </si>
  <si>
    <t>entry1_{'C': [('delta', 0.4, 1)]}_[42, 70]_exit4_0.25_-0.5</t>
  </si>
  <si>
    <t>entry1_{'C': [('delta', 0.2, 1)]}_[42, 70]_exit2_4_-0.5</t>
  </si>
  <si>
    <t>entry1_{'C': [('delta', 0.4, 1)]}_[7, 35]_exit2_0.25_-0.25</t>
  </si>
  <si>
    <t>entry1_{'C': [('delta', 0.4, 1)]}_[7, 35]_exit3_1_-0.25</t>
  </si>
  <si>
    <t>entry1_{'C': [('delta', 0.4, 1)]}_[42, 70]_exit4_1_-0.5</t>
  </si>
  <si>
    <t>entry1_{'C': [('delta', 0.2, 1)]}_[42, 70]_exit4_2_-0.5</t>
  </si>
  <si>
    <t>entry1_{'C': [('delta', 0.4, 1)]}_[7, 35]_exit2_2_-0.5</t>
  </si>
  <si>
    <t>entry1_{'C': [('delta', 0.4, 1)]}_[7, 35]_exit2_0.25_-0.5</t>
  </si>
  <si>
    <t>entry1_{'C': [('delta', 0.4, 1)]}_[7, 35]_exit3_4_-0.25</t>
  </si>
  <si>
    <t>entry1_{'C': [('delta', 0.4, 1)]}_[7, 35]_exit1_0.25_-0.25</t>
  </si>
  <si>
    <t>entry1_{'C': [('delta', 0.4, 1)]}_[42, 70]_exit4_0.5_-0.5</t>
  </si>
  <si>
    <t>entry1_{'C': [('delta', 0.4, 1)]}_[7, 35]_exit2_0.5_-0.5</t>
  </si>
  <si>
    <t>entry1_{'C': [('delta', 0.4, 1)]}_[42, 70]_exit2_1_-0.25</t>
  </si>
  <si>
    <t>entry1_{'C': [('delta', 0.4, 1)]}_[42, 70]_exit2_1_-0.5</t>
  </si>
  <si>
    <t>entry1_{'C': [('delta', 0.4, 1)]}_[7, 35]_exit2_2_-0.25</t>
  </si>
  <si>
    <t>entry1_{'C': [('delta', 0.4, 1)]}_[7, 35]_exit2_1_-0.25</t>
  </si>
  <si>
    <t>entry1_{'C': [('delta', 0.4, 1)]}_[42, 70]_exit3_0.5_-0.25</t>
  </si>
  <si>
    <t>entry1_{'C': [('delta', 0.4, 1)]}_[7, 35]_exit1_0.25_-0.5</t>
  </si>
  <si>
    <t>entry1_{'C': [('delta', 0.2, 1)]}_[7, 35]_exit3_4_-0.25</t>
  </si>
  <si>
    <t>entry1_{'C': [('delta', 0.2, 1)]}_[7, 35]_exit2_0.25_-0.25</t>
  </si>
  <si>
    <t>entry1_{'C': [('delta', 0.2, 1)]}_[42, 70]_exit3_4_-0.25</t>
  </si>
  <si>
    <t>entry1_{'C': [('delta', 0.2, 1)]}_[7, 35]_exit3_1_-0.25</t>
  </si>
  <si>
    <t>entry1_{'C': [('delta', 0.4, 1)]}_[7, 35]_exit2_4_-0.25</t>
  </si>
  <si>
    <t>entry1_{'C': [('delta', 0.2, 1)]}_[7, 35]_exit3_2_-0.25</t>
  </si>
  <si>
    <t>entry1_{'C': [('delta', 0.4, 1)]}_[7, 35]_exit3_2_-0.25</t>
  </si>
  <si>
    <t>entry1_{'C': [('delta', 0.2, 1)]}_[7, 35]_exit2_2_-0.25</t>
  </si>
  <si>
    <t>entry1_{'C': [('delta', 0.4, 1)]}_[7, 35]_exit2_1_-0.5</t>
  </si>
  <si>
    <t>entry1_{'C': [('delta', 0.4, 1)]}_[42, 70]_exit3_4_-0.25</t>
  </si>
  <si>
    <t>entry1_{'C': [('delta', 0.4, 1)]}_[42, 70]_exit3_1_-0.25</t>
  </si>
  <si>
    <t>entry1_{'C': [('delta', 0.2, 1)]}_[42, 70]_exit4_0.25_-0.5</t>
  </si>
  <si>
    <t>entry1_{'C': [('delta', 0.4, 1)]}_[42, 70]_exit3_2_-0.25</t>
  </si>
  <si>
    <t>entry1_{'C': [('delta', 0.2, 1)]}_[42, 70]_exit3_2_-0.25</t>
  </si>
  <si>
    <t>entry1_{'C': [('delta', 0.4, 1)]}_[7, 35]_exit3_1_-0.5</t>
  </si>
  <si>
    <t>entry1_{'C': [('delta', 0.4, 1)]}_[7, 35]_exit3_4_-0.5</t>
  </si>
  <si>
    <t>entry1_{'C': [('delta', 0.2, 1)]}_[42, 70]_exit4_1_-0.25</t>
  </si>
  <si>
    <t>entry1_{'C': [('delta', 0.4, 1)]}_[42, 70]_exit2_0.5_-0.5</t>
  </si>
  <si>
    <t>entry1_{'C': [('delta', 0.2, 1)]}_[7, 35]_exit1_0.5_-0.25</t>
  </si>
  <si>
    <t>entry1_{'C': [('delta', 0.2, 1)]}_[42, 70]_exit3_4_-0.5</t>
  </si>
  <si>
    <t>entry1_{'C': [('delta', 0.2, 1)]}_[7, 35]_exit3_1_-0.5</t>
  </si>
  <si>
    <t>entry1_{'C': [('delta', 0.2, 1)]}_[42, 70]_exit4_0.5_-0.5</t>
  </si>
  <si>
    <t>entry1_{'C': [('delta', 0.4, 1)]}_[42, 70]_exit2_0.5_-0.25</t>
  </si>
  <si>
    <t>entry1_{'C': [('delta', 0.2, 1)]}_[42, 70]_exit2_4_-0.25</t>
  </si>
  <si>
    <t>entry1_{'C': [('delta', 0.2, 1)]}_[7, 35]_exit2_2_-0.5</t>
  </si>
  <si>
    <t>entry1_{'C': [('delta', 0.2, 1)]}_[7, 35]_exit1_0.25_-0.25</t>
  </si>
  <si>
    <t>entry1_{'C': [('delta', 0.2, 1)]}_[42, 70]_exit2_2_-0.5</t>
  </si>
  <si>
    <t>entry1_{'C': [('delta', 0.4, 1)]}_[7, 35]_exit3_2_-0.5</t>
  </si>
  <si>
    <t>entry1_{'C': [('delta', 0.2, 1)]}_[42, 70]_exit3_2_-0.5</t>
  </si>
  <si>
    <t>entry1_{'C': [('delta', 0.2, 1)]}_[7, 35]_exit1_2_-0.25</t>
  </si>
  <si>
    <t>entry1_{'C': [('delta', 0.4, 1)]}_[7, 35]_exit1_0.5_-0.25</t>
  </si>
  <si>
    <t>entry1_{'C': [('delta', 0.2, 1)]}_[7, 35]_exit3_4_-0.5</t>
  </si>
  <si>
    <t>entry1_{'C': [('delta', 0.4, 1)]}_[42, 70]_exit3_0.5_-0.5</t>
  </si>
  <si>
    <t>entry1_{'C': [('delta', 0.4, 1)]}_[7, 35]_exit1_4_-0.5</t>
  </si>
  <si>
    <t>entry1_{'C': [('delta', 0.2, 1)]}_[42, 70]_exit2_2_-0.25</t>
  </si>
  <si>
    <t>entry1_{'C': [('delta', 0.2, 1)]}_[7, 35]_exit2_1_-0.25</t>
  </si>
  <si>
    <t>entry1_{'C': [('delta', 0.2, 1)]}_[42, 70]_exit4_1_-0.5</t>
  </si>
  <si>
    <t>entry1_{'C': [('delta', 0.2, 1)]}_[7, 35]_exit2_4_-0.5</t>
  </si>
  <si>
    <t>entry1_{'C': [('delta', 0.2, 1)]}_[7, 35]_exit3_0.25_-0.5</t>
  </si>
  <si>
    <t>entry1_{'C': [('delta', 0.4, 1)]}_[42, 70]_exit3_4_-0.5</t>
  </si>
  <si>
    <t>entry1_{'C': [('delta', 0.4, 1)]}_[42, 70]_exit3_1_-0.5</t>
  </si>
  <si>
    <t>entry1_{'C': [('delta', 0.2, 1)]}_[42, 70]_exit3_0.25_-0.5</t>
  </si>
  <si>
    <t>entry1_{'C': [('delta', 0.4, 1)]}_[7, 35]_exit3_0.25_-0.25</t>
  </si>
  <si>
    <t>entry1_{'C': [('delta', 0.4, 1)]}_[7, 35]_exit1_0.5_-0.5</t>
  </si>
  <si>
    <t>entry1_{'C': [('delta', 0.2, 1)]}_[42, 70]_exit3_0.25_-0.25</t>
  </si>
  <si>
    <t>entry1_{'C': [('delta', 0.4, 1)]}_[7, 35]_exit3_0.25_-0.5</t>
  </si>
  <si>
    <t>entry1_{'C': [('delta', 0.4, 1)]}_[42, 70]_exit3_2_-0.5</t>
  </si>
  <si>
    <t>entry1_{'C': [('delta', 0.2, 1)]}_[7, 35]_exit2_4_-0.25</t>
  </si>
  <si>
    <t>entry1_{'C': [('delta', 0.2, 1)]}_[7, 35]_exit2_0.25_-0.5</t>
  </si>
  <si>
    <t>entry1_{'C': [('delta', 0.2, 1)]}_[7, 35]_exit3_2_-0.5</t>
  </si>
  <si>
    <t>entry2_{'C': [('delta', 0.2, 1)]}_[7, 35]_exit4_0.5_-0.25</t>
  </si>
  <si>
    <t>entry1_{'C': [('delta', 0.4, 1)]}_[7, 35]_exit1_2_-0.5</t>
  </si>
  <si>
    <t>entry1_{'C': [('delta', 0.2, 1)]}_[7, 35]_exit1_2_-0.5</t>
  </si>
  <si>
    <t>entry1_{'C': [('delta', 0.2, 1)]}_[42, 70]_exit3_0.5_-0.5</t>
  </si>
  <si>
    <t>entry1_{'C': [('delta', 0.2, 1)]}_[7, 35]_exit2_0.5_-0.5</t>
  </si>
  <si>
    <t>entry1_{'C': [('delta', 0.4, 1)]}_[42, 70]_exit2_0.25_-0.5</t>
  </si>
  <si>
    <t>entry2_{'C': [('delta', 0.4, 1)]}_[7, 35]_exit4_0.5_-0.25</t>
  </si>
  <si>
    <t>entry1_{'C': [('delta', 0.4, 1)]}_[7, 35]_exit1_2_-0.25</t>
  </si>
  <si>
    <t>entry1_{'C': [('delta', 0.2, 1)]}_[42, 70]_exit3_0.5_-0.25</t>
  </si>
  <si>
    <t>entry1_{'C': [('delta', 0.2, 1)]}_[7, 35]_exit1_0.25_-0.5</t>
  </si>
  <si>
    <t>entry2_{'C': [('delta', 0.2, 1)]}_[7, 35]_exit3_0.5_-0.25</t>
  </si>
  <si>
    <t>entry1_{'C': [('delta', 0.4, 1)]}_[42, 70]_exit1_4_-0.5</t>
  </si>
  <si>
    <t>entry1_{'C': [('delta', 0.4, 1)]}_[42, 70]_exit1_2_-0.25</t>
  </si>
  <si>
    <t>entry1_{'C': [('delta', 0.2, 1)]}_[7, 35]_exit2_1_-0.5</t>
  </si>
  <si>
    <t>entry1_{'C': [('delta', 0.2, 1)]}_[7, 35]_exit1_0.5_-0.5</t>
  </si>
  <si>
    <t>entry1_{'C': [('delta', 0.4, 1)]}_[42, 70]_exit2_0.25_-0.25</t>
  </si>
  <si>
    <t>entry1_{'C': [('delta', 0.4, 1)]}_[42, 70]_exit1_4_-0.25</t>
  </si>
  <si>
    <t>entry1_{'C': [('delta', 0.4, 1)]}_[7, 35]_exit1_4_-0.25</t>
  </si>
  <si>
    <t>entry2_{'C': [('delta', 0.2, 1)]}_[7, 35]_exit4_2_-0.25</t>
  </si>
  <si>
    <t>entry1_{'C': [('delta', 0.2, 1)]}_[42, 70]_exit3_1_-0.5</t>
  </si>
  <si>
    <t>entry1_{'C': [('delta', 0.4, 1)]}_[42, 70]_exit3_0.25_-0.25</t>
  </si>
  <si>
    <t>entry1_{'C': [('delta', 0.4, 1)]}_[42, 70]_exit1_1_-0.25</t>
  </si>
  <si>
    <t>entry1_{'C': [('delta', 0.2, 1)]}_[42, 70]_exit2_1_-0.5</t>
  </si>
  <si>
    <t>entry1_{'C': [('delta', 0.4, 1)]}_[42, 70]_exit3_0.25_-0.5</t>
  </si>
  <si>
    <t>entry1_{'C': [('delta', 0.2, 1)]}_[7, 35]_exit1_4_-0.5</t>
  </si>
  <si>
    <t>entry1_{'C': [('delta', 0.4, 1)]}_[42, 70]_exit1_2_-0.5</t>
  </si>
  <si>
    <t>entry1_{'C': [('delta', 0.2, 1)]}_[42, 70]_exit3_1_-0.25</t>
  </si>
  <si>
    <t>entry1_{'C': [('delta', 0.2, 1)]}_[7, 35]_exit1_1_-0.25</t>
  </si>
  <si>
    <t>entry2_{'C': [('delta', 0.2, 1)]}_[7, 35]_exit4_1_-0.25</t>
  </si>
  <si>
    <t>entry2_{'C': [('delta', 0.2, 1)]}_[42, 70]_exit4_0.5_-0.25</t>
  </si>
  <si>
    <t>entry1_{'C': [('delta', 0.4, 1)]}_[7, 35]_exit1_1_-0.25</t>
  </si>
  <si>
    <t>entry2_{'C': [('delta', 0.2, 1)]}_[42, 70]_exit4_1_-0.25</t>
  </si>
  <si>
    <t>entry2_{'C': [('delta', 0.4, 1)]}_[7, 35]_exit4_0.5_-0.5</t>
  </si>
  <si>
    <t>entry1_{'C': [('delta', 0.4, 1)]}_[42, 70]_exit1_0.25_-0.25</t>
  </si>
  <si>
    <t>entry2_{'C': [('delta', 0.2, 1)]}_[7, 35]_exit4_4_-0.25</t>
  </si>
  <si>
    <t>entry1_{'C': [('delta', 0.4, 1)]}_[7, 35]_exit1_1_-0.5</t>
  </si>
  <si>
    <t>entry1_{'C': [('delta', 0.4, 1)]}_[42, 70]_exit1_0.5_-0.25</t>
  </si>
  <si>
    <t>entry1_{'C': [('delta', 0.2, 1)]}_[42, 70]_exit2_0.25_-0.5</t>
  </si>
  <si>
    <t>entry1_{'C': [('delta', 0.2, 1)]}_[7, 35]_exit1_1_-0.5</t>
  </si>
  <si>
    <t>entry2_{'C': [('delta', 0.4, 1)]}_[42, 70]_exit4_4_-0.25</t>
  </si>
  <si>
    <t>entry1_{'C': [('delta', 0.4, 1)]}_[42, 70]_exit1_1_-0.5</t>
  </si>
  <si>
    <t>entry1_{'C': [('delta', 0.2, 1)]}_[42, 70]_exit1_4_-0.5</t>
  </si>
  <si>
    <t>entry1_{'C': [('delta', 0.2, 1)]}_[7, 35]_exit1_4_-0.25</t>
  </si>
  <si>
    <t>entry2_{'C': [('delta', 0.4, 1)]}_[7, 35]_exit3_0.5_-0.25</t>
  </si>
  <si>
    <t>entry1_{'C': [('delta', 0.4, 1)]}_[42, 70]_exit1_0.25_-0.5</t>
  </si>
  <si>
    <t>entry2_{'C': [('delta', 0.2, 1)]}_[7, 35]_exit1_2_-0.25</t>
  </si>
  <si>
    <t>entry1_{'C': [('delta', 0.2, 1)]}_[42, 70]_exit2_1_-0.25</t>
  </si>
  <si>
    <t>entry2_{'C': [('delta', 0.2, 1)]}_[42, 70]_exit4_4_-0.25</t>
  </si>
  <si>
    <t>entry1_{'C': [('delta', 0.2, 1)]}_[42, 70]_exit1_4_-0.25</t>
  </si>
  <si>
    <t>entry2_{'C': [('delta', 0.4, 1)]}_[42, 70]_exit4_1_-0.25</t>
  </si>
  <si>
    <t>entry2_{'C': [('delta', 0.2, 1)]}_[7, 35]_exit2_2_-0.25</t>
  </si>
  <si>
    <t>entry2_{'C': [('delta', 0.2, 1)]}_[7, 35]_exit4_0.5_-0.5</t>
  </si>
  <si>
    <t>entry2_{'C': [('delta', 0.4, 1)]}_[42, 70]_exit2_4_-0.25</t>
  </si>
  <si>
    <t>entry1_{'C': [('delta', 0.2, 1)]}_[42, 70]_exit1_2_-0.25</t>
  </si>
  <si>
    <t>entry2_{'C': [('delta', 0.4, 1)]}_[42, 70]_exit4_0.5_-0.25</t>
  </si>
  <si>
    <t>entry2_{'C': [('delta', 0.4, 1)]}_[42, 70]_exit4_0.25_-0.25</t>
  </si>
  <si>
    <t>entry2_{'C': [('delta', 0.4, 1)]}_[7, 35]_exit4_0.25_-0.25</t>
  </si>
  <si>
    <t>entry2_{'C': [('delta', 0.4, 1)]}_[42, 70]_exit4_2_-0.25</t>
  </si>
  <si>
    <t>entry2_{'C': [('delta', 0.2, 1)]}_[42, 70]_exit4_1_-0.5</t>
  </si>
  <si>
    <t>entry1_{'C': [('delta', 0.2, 1)]}_[42, 70]_exit2_0.5_-0.5</t>
  </si>
  <si>
    <t>entry2_{'C': [('delta', 0.2, 1)]}_[7, 35]_exit4_0.25_-0.25</t>
  </si>
  <si>
    <t>entry2_{'C': [('delta', 0.2, 1)]}_[7, 35]_exit4_2_-0.5</t>
  </si>
  <si>
    <t>entry1_{'C': [('delta', 0.4, 1)]}_[42, 70]_exit1_0.5_-0.5</t>
  </si>
  <si>
    <t>entry2_{'C': [('delta', 0.2, 1)]}_[7, 35]_exit1_0.5_-0.25</t>
  </si>
  <si>
    <t>entry2_{'C': [('delta', 0.4, 1)]}_[7, 35]_exit4_2_-0.25</t>
  </si>
  <si>
    <t>entry2_{'C': [('delta', 0.2, 1)]}_[7, 35]_exit2_4_-0.25</t>
  </si>
  <si>
    <t>entry2_{'C': [('delta', 0.4, 1)]}_[7, 35]_exit4_4_-0.25</t>
  </si>
  <si>
    <t>entry2_{'C': [('delta', 0.2, 1)]}_[42, 70]_exit4_2_-0.25</t>
  </si>
  <si>
    <t>entry2_{'C': [('delta', 0.2, 1)]}_[42, 70]_exit4_4_-0.5</t>
  </si>
  <si>
    <t>entry2_{'C': [('delta', 0.4, 1)]}_[7, 35]_exit1_0.25_-0.25</t>
  </si>
  <si>
    <t>entry1_{'C': [('delta', 0.2, 1)]}_[42, 70]_exit2_0.25_-0.25</t>
  </si>
  <si>
    <t>entry2_{'C': [('delta', 0.4, 1)]}_[42, 70]_exit1_4_-0.25</t>
  </si>
  <si>
    <t>entry2_{'C': [('delta', 0.2, 1)]}_[42, 70]_exit4_0.5_-0.5</t>
  </si>
  <si>
    <t>entry2_{'C': [('delta', 0.4, 1)]}_[42, 70]_exit2_4_-0.5</t>
  </si>
  <si>
    <t>entry2_{'C': [('delta', 0.4, 1)]}_[42, 70]_exit2_2_-0.25</t>
  </si>
  <si>
    <t>entry2_{'C': [('delta', 0.4, 1)]}_[7, 35]_exit2_0.5_-0.25</t>
  </si>
  <si>
    <t>entry2_{'C': [('delta', 0.4, 1)]}_[42, 70]_exit1_4_-0.5</t>
  </si>
  <si>
    <t>entry2_{'C': [('delta', 0.2, 1)]}_[7, 35]_exit4_0.25_-0.5</t>
  </si>
  <si>
    <t>entry2_{'C': [('delta', 0.2, 1)]}_[7, 35]_exit2_0.5_-0.25</t>
  </si>
  <si>
    <t>entry2_{'C': [('delta', 0.2, 1)]}_[7, 35]_exit4_4_-0.5</t>
  </si>
  <si>
    <t>entry1_{'C': [('delta', 0.2, 1)]}_[42, 70]_exit1_0.25_-0.5</t>
  </si>
  <si>
    <t>entry2_{'C': [('delta', 0.4, 1)]}_[7, 35]_exit2_0.25_-0.25</t>
  </si>
  <si>
    <t>entry2_{'C': [('delta', 0.2, 1)]}_[7, 35]_exit1_4_-0.25</t>
  </si>
  <si>
    <t>entry2_{'C': [('delta', 0.2, 1)]}_[7, 35]_exit1_1_-0.25</t>
  </si>
  <si>
    <t>entry2_{'C': [('delta', 0.4, 1)]}_[7, 35]_exit1_0.5_-0.25</t>
  </si>
  <si>
    <t>entry2_{'C': [('delta', 0.2, 1)]}_[42, 70]_exit4_0.25_-0.25</t>
  </si>
  <si>
    <t>entry2_{'C': [('delta', 0.4, 1)]}_[7, 35]_exit1_0.25_-0.5</t>
  </si>
  <si>
    <t>entry2_{'C': [('delta', 0.4, 1)]}_[7, 35]_exit4_0.25_-0.5</t>
  </si>
  <si>
    <t>entry2_{'C': [('delta', 0.4, 1)]}_[7, 35]_exit1_4_-0.5</t>
  </si>
  <si>
    <t>entry2_{'C': [('delta', 0.4, 1)]}_[42, 70]_exit2_1_-0.25</t>
  </si>
  <si>
    <t>entry2_{'C': [('delta', 0.2, 1)]}_[7, 35]_exit1_2_-0.5</t>
  </si>
  <si>
    <t>entry1_{'C': [('delta', 0.2, 1)]}_[42, 70]_exit2_0.5_-0.25</t>
  </si>
  <si>
    <t>entry1_{'C': [('delta', 0.2, 1)]}_[42, 70]_exit1_0.25_-0.25</t>
  </si>
  <si>
    <t>entry2_{'C': [('delta', 0.4, 1)]}_[7, 35]_exit4_4_-0.5</t>
  </si>
  <si>
    <t>entry2_{'C': [('delta', 0.4, 1)]}_[7, 35]_exit4_1_-0.25</t>
  </si>
  <si>
    <t>entry2_{'C': [('delta', 0.2, 1)]}_[42, 70]_exit4_2_-0.5</t>
  </si>
  <si>
    <t>entry1_{'C': [('delta', 0.2, 1)]}_[42, 70]_exit1_2_-0.5</t>
  </si>
  <si>
    <t>entry2_{'C': [('delta', 0.4, 1)]}_[7, 35]_exit4_2_-0.5</t>
  </si>
  <si>
    <t>entry2_{'C': [('delta', 0.4, 1)]}_[7, 35]_exit2_2_-0.25</t>
  </si>
  <si>
    <t>entry2_{'C': [('delta', 0.4, 1)]}_[7, 35]_exit2_4_-0.5</t>
  </si>
  <si>
    <t>entry2_{'C': [('delta', 0.4, 1)]}_[42, 70]_exit1_1_-0.25</t>
  </si>
  <si>
    <t>entry2_{'C': [('delta', 0.2, 1)]}_[42, 70]_exit1_1_-0.25</t>
  </si>
  <si>
    <t>entry2_{'C': [('delta', 0.4, 1)]}_[7, 35]_exit2_0.25_-0.5</t>
  </si>
  <si>
    <t>entry2_{'C': [('delta', 0.4, 1)]}_[42, 70]_exit4_4_-0.5</t>
  </si>
  <si>
    <t>entry2_{'C': [('delta', 0.2, 1)]}_[7, 35]_exit3_1_-0.25</t>
  </si>
  <si>
    <t>entry2_{'C': [('delta', 0.4, 1)]}_[7, 35]_exit1_2_-0.5</t>
  </si>
  <si>
    <t>entry2_{'C': [('delta', 0.2, 1)]}_[7, 35]_exit3_2_-0.25</t>
  </si>
  <si>
    <t>entry2_{'C': [('delta', 0.4, 1)]}_[7, 35]_exit2_0.5_-0.5</t>
  </si>
  <si>
    <t>entry2_{'C': [('delta', 0.4, 1)]}_[7, 35]_exit3_0.5_-0.5</t>
  </si>
  <si>
    <t>entry2_{'C': [('delta', 0.4, 1)]}_[42, 70]_exit1_2_-0.25</t>
  </si>
  <si>
    <t>entry2_{'C': [('delta', 0.2, 1)]}_[7, 35]_exit3_0.5_-0.5</t>
  </si>
  <si>
    <t>entry2_{'C': [('delta', 0.2, 1)]}_[7, 35]_exit1_0.25_-0.25</t>
  </si>
  <si>
    <t>entry2_{'C': [('delta', 0.4, 1)]}_[7, 35]_exit2_2_-0.5</t>
  </si>
  <si>
    <t>entry2_{'C': [('delta', 0.2, 1)]}_[7, 35]_exit2_1_-0.25</t>
  </si>
  <si>
    <t>entry2_{'C': [('delta', 0.4, 1)]}_[42, 70]_exit2_2_-0.5</t>
  </si>
  <si>
    <t>entry2_{'C': [('delta', 0.2, 1)]}_[7, 35]_exit3_4_-0.25</t>
  </si>
  <si>
    <t>entry2_{'C': [('delta', 0.4, 1)]}_[7, 35]_exit2_4_-0.25</t>
  </si>
  <si>
    <t>entry2_{'C': [('delta', 0.2, 1)]}_[7, 35]_exit4_1_-0.5</t>
  </si>
  <si>
    <t>entry2_{'C': [('delta', 0.4, 1)]}_[7, 35]_exit1_4_-0.25</t>
  </si>
  <si>
    <t>entry2_{'C': [('delta', 0.2, 1)]}_[7, 35]_exit2_2_-0.5</t>
  </si>
  <si>
    <t>entry2_{'C': [('delta', 0.2, 1)]}_[42, 70]_exit2_4_-0.5</t>
  </si>
  <si>
    <t>entry2_{'C': [('delta', 0.2, 1)]}_[42, 70]_exit2_1_-0.5</t>
  </si>
  <si>
    <t>entry2_{'C': [('delta', 0.4, 1)]}_[7, 35]_exit1_2_-0.25</t>
  </si>
  <si>
    <t>entry2_{'C': [('delta', 0.4, 1)]}_[42, 70]_exit4_1_-0.5</t>
  </si>
  <si>
    <t>entry2_{'C': [('delta', 0.2, 1)]}_[7, 35]_exit1_4_-0.5</t>
  </si>
  <si>
    <t>entry2_{'C': [('delta', 0.4, 1)]}_[42, 70]_exit1_0.5_-0.25</t>
  </si>
  <si>
    <t>entry2_{'C': [('delta', 0.4, 1)]}_[42, 70]_exit4_2_-0.5</t>
  </si>
  <si>
    <t>entry2_{'C': [('delta', 0.4, 1)]}_[42, 70]_exit2_0.5_-0.25</t>
  </si>
  <si>
    <t>entry1_{'C': [('delta', 0.2, 1)]}_[42, 70]_exit1_0.5_-0.5</t>
  </si>
  <si>
    <t>entry2_{'C': [('delta', 0.4, 1)]}_[7, 35]_exit1_0.5_-0.5</t>
  </si>
  <si>
    <t>entry2_{'C': [('delta', 0.2, 1)]}_[7, 35]_exit2_4_-0.5</t>
  </si>
  <si>
    <t>entry1_{'C': [('delta', 0.2, 1)]}_[42, 70]_exit1_0.5_-0.25</t>
  </si>
  <si>
    <t>entry2_{'C': [('delta', 0.2, 1)]}_[42, 70]_exit1_4_-0.25</t>
  </si>
  <si>
    <t>entry2_{'C': [('delta', 0.2, 1)]}_[42, 70]_exit2_1_-0.25</t>
  </si>
  <si>
    <t>entry2_{'C': [('delta', 0.4, 1)]}_[42, 70]_exit2_1_-0.5</t>
  </si>
  <si>
    <t>entry2_{'C': [('delta', 0.2, 1)]}_[42, 70]_exit1_0.5_-0.25</t>
  </si>
  <si>
    <t>entry1_{'C': [('delta', 0.2, 1)]}_[42, 70]_exit1_1_-0.25</t>
  </si>
  <si>
    <t>entry2_{'C': [('delta', 0.2, 1)]}_[42, 70]_exit3_4_-0.25</t>
  </si>
  <si>
    <t>entry2_{'C': [('delta', 0.4, 1)]}_[7, 35]_exit2_1_-0.25</t>
  </si>
  <si>
    <t>entry2_{'C': [('delta', 0.4, 1)]}_[42, 70]_exit1_2_-0.5</t>
  </si>
  <si>
    <t>entry2_{'C': [('delta', 0.2, 1)]}_[7, 35]_exit1_1_-0.5</t>
  </si>
  <si>
    <t>entry2_{'C': [('delta', 0.2, 1)]}_[7, 35]_exit3_0.25_-0.25</t>
  </si>
  <si>
    <t>entry2_{'C': [('delta', 0.4, 1)]}_[42, 70]_exit4_0.5_-0.5</t>
  </si>
  <si>
    <t>entry1_{'C': [('delta', 0.2, 1)]}_[42, 70]_exit1_1_-0.5</t>
  </si>
  <si>
    <t>entry2_{'C': [('delta', 0.2, 1)]}_[42, 70]_exit1_1_-0.5</t>
  </si>
  <si>
    <t>entry2_{'C': [('delta', 0.4, 1)]}_[7, 35]_exit1_1_-0.25</t>
  </si>
  <si>
    <t>entry2_{'C': [('delta', 0.2, 1)]}_[42, 70]_exit1_2_-0.25</t>
  </si>
  <si>
    <t>entry2_{'C': [('delta', 0.2, 1)]}_[42, 70]_exit4_0.25_-0.5</t>
  </si>
  <si>
    <t>entry2_{'C': [('delta', 0.2, 1)]}_[42, 70]_exit1_4_-0.5</t>
  </si>
  <si>
    <t>entry2_{'C': [('delta', 0.2, 1)]}_[7, 35]_exit2_0.25_-0.25</t>
  </si>
  <si>
    <t>entry2_{'C': [('delta', 0.2, 1)]}_[42, 70]_exit3_4_-0.5</t>
  </si>
  <si>
    <t>entry2_{'C': [('delta', 0.4, 1)]}_[7, 35]_exit1_1_-0.5</t>
  </si>
  <si>
    <t>entry2_{'C': [('delta', 0.4, 1)]}_[7, 35]_exit2_1_-0.5</t>
  </si>
  <si>
    <t>entry2_{'C': [('delta', 0.4, 1)]}_[42, 70]_exit1_1_-0.5</t>
  </si>
  <si>
    <t>entry2_{'C': [('delta', 0.4, 1)]}_[42, 70]_exit1_0.25_-0.25</t>
  </si>
  <si>
    <t>entry2_{'C': [('delta', 0.2, 1)]}_[42, 70]_exit2_4_-0.25</t>
  </si>
  <si>
    <t>entry2_{'C': [('delta', 0.2, 1)]}_[7, 35]_exit1_0.5_-0.5</t>
  </si>
  <si>
    <t>entry2_{'C': [('delta', 0.2, 1)]}_[7, 35]_exit2_1_-0.5</t>
  </si>
  <si>
    <t>entry2_{'C': [('delta', 0.4, 1)]}_[42, 70]_exit2_0.5_-0.5</t>
  </si>
  <si>
    <t>entry2_{'C': [('delta', 0.4, 1)]}_[42, 70]_exit4_0.25_-0.5</t>
  </si>
  <si>
    <t>entry2_{'C': [('delta', 0.2, 1)]}_[42, 70]_exit1_0.5_-0.5</t>
  </si>
  <si>
    <t>entry2_{'C': [('delta', 0.4, 1)]}_[7, 35]_exit4_1_-0.5</t>
  </si>
  <si>
    <t>entry2_{'C': [('delta', 0.2, 1)]}_[42, 70]_exit2_0.5_-0.5</t>
  </si>
  <si>
    <t>entry2_{'C': [('delta', 0.4, 1)]}_[42, 70]_exit2_0.25_-0.25</t>
  </si>
  <si>
    <t>entry2_{'C': [('delta', 0.4, 1)]}_[42, 70]_exit3_1_-0.25</t>
  </si>
  <si>
    <t>entry2_{'C': [('delta', 0.2, 1)]}_[42, 70]_exit2_2_-0.5</t>
  </si>
  <si>
    <t>entry2_{'C': [('delta', 0.4, 1)]}_[42, 70]_exit1_0.5_-0.5</t>
  </si>
  <si>
    <t>entry2_{'C': [('delta', 0.2, 1)]}_[42, 70]_exit2_2_-0.25</t>
  </si>
  <si>
    <t>entry2_{'C': [('delta', 0.2, 1)]}_[42, 70]_exit1_0.25_-0.25</t>
  </si>
  <si>
    <t>entry2_{'C': [('delta', 0.2, 1)]}_[42, 70]_exit2_0.5_-0.25</t>
  </si>
  <si>
    <t>entry2_{'C': [('delta', 0.4, 1)]}_[7, 35]_exit3_2_-0.25</t>
  </si>
  <si>
    <t>entry2_{'C': [('delta', 0.2, 1)]}_[42, 70]_exit3_2_-0.25</t>
  </si>
  <si>
    <t>entry2_{'C': [('delta', 0.4, 1)]}_[42, 70]_exit3_4_-0.25</t>
  </si>
  <si>
    <t>entry2_{'C': [('delta', 0.4, 1)]}_[7, 35]_exit3_4_-0.25</t>
  </si>
  <si>
    <t>entry2_{'C': [('delta', 0.2, 1)]}_[7, 35]_exit1_0.25_-0.5</t>
  </si>
  <si>
    <t>entry2_{'C': [('delta', 0.2, 1)]}_[42, 70]_exit3_0.5_-0.25</t>
  </si>
  <si>
    <t>entry2_{'C': [('delta', 0.4, 1)]}_[42, 70]_exit3_0.25_-0.25</t>
  </si>
  <si>
    <t>entry2_{'C': [('delta', 0.2, 1)]}_[42, 70]_exit3_0.25_-0.25</t>
  </si>
  <si>
    <t>entry2_{'C': [('delta', 0.2, 1)]}_[7, 35]_exit2_0.5_-0.5</t>
  </si>
  <si>
    <t>entry2_{'C': [('delta', 0.2, 1)]}_[42, 70]_exit3_2_-0.5</t>
  </si>
  <si>
    <t>entry2_{'C': [('delta', 0.2, 1)]}_[7, 35]_exit3_4_-0.5</t>
  </si>
  <si>
    <t>entry2_{'C': [('delta', 0.2, 1)]}_[7, 35]_exit3_1_-0.5</t>
  </si>
  <si>
    <t>entry2_{'C': [('delta', 0.2, 1)]}_[42, 70]_exit1_2_-0.5</t>
  </si>
  <si>
    <t>entry2_{'C': [('delta', 0.4, 1)]}_[42, 70]_exit1_0.25_-0.5</t>
  </si>
  <si>
    <t>entry2_{'C': [('delta', 0.4, 1)]}_[42, 70]_exit2_0.25_-0.5</t>
  </si>
  <si>
    <t>entry2_{'C': [('delta', 0.2, 1)]}_[7, 35]_exit3_2_-0.5</t>
  </si>
  <si>
    <t>entry2_{'C': [('delta', 0.4, 1)]}_[42, 70]_exit3_2_-0.25</t>
  </si>
  <si>
    <t>entry2_{'C': [('delta', 0.2, 1)]}_[42, 70]_exit1_0.25_-0.5</t>
  </si>
  <si>
    <t>entry2_{'C': [('delta', 0.2, 1)]}_[42, 70]_exit3_0.5_-0.5</t>
  </si>
  <si>
    <t>entry2_{'C': [('delta', 0.2, 1)]}_[42, 70]_exit3_1_-0.5</t>
  </si>
  <si>
    <t>entry2_{'C': [('delta', 0.2, 1)]}_[42, 70]_exit2_0.25_-0.25</t>
  </si>
  <si>
    <t>entry2_{'C': [('delta', 0.2, 1)]}_[42, 70]_exit2_0.25_-0.5</t>
  </si>
  <si>
    <t>entry2_{'C': [('delta', 0.4, 1)]}_[7, 35]_exit3_1_-0.25</t>
  </si>
  <si>
    <t>entry2_{'C': [('delta', 0.2, 1)]}_[42, 70]_exit3_1_-0.25</t>
  </si>
  <si>
    <t>entry2_{'C': [('delta', 0.4, 1)]}_[7, 35]_exit3_0.25_-0.25</t>
  </si>
  <si>
    <t>entry2_{'C': [('delta', 0.4, 1)]}_[7, 35]_exit3_0.25_-0.5</t>
  </si>
  <si>
    <t>entry2_{'C': [('delta', 0.2, 1)]}_[42, 70]_exit3_0.25_-0.5</t>
  </si>
  <si>
    <t>entry2_{'C': [('delta', 0.2, 1)]}_[7, 35]_exit3_0.25_-0.5</t>
  </si>
  <si>
    <t>entry2_{'C': [('delta', 0.4, 1)]}_[42, 70]_exit3_0.5_-0.25</t>
  </si>
  <si>
    <t>entry2_{'C': [('delta', 0.4, 1)]}_[7, 35]_exit3_4_-0.5</t>
  </si>
  <si>
    <t>entry2_{'C': [('delta', 0.2, 1)]}_[7, 35]_exit2_0.25_-0.5</t>
  </si>
  <si>
    <t>entry2_{'C': [('delta', 0.4, 1)]}_[7, 35]_exit3_2_-0.5</t>
  </si>
  <si>
    <t>entry2_{'C': [('delta', 0.4, 1)]}_[42, 70]_exit3_0.25_-0.5</t>
  </si>
  <si>
    <t>entry2_{'C': [('delta', 0.4, 1)]}_[42, 70]_exit3_1_-0.5</t>
  </si>
  <si>
    <t>entry2_{'C': [('delta', 0.4, 1)]}_[7, 35]_exit3_1_-0.5</t>
  </si>
  <si>
    <t>entry2_{'C': [('delta', 0.4, 1)]}_[42, 70]_exit3_0.5_-0.5</t>
  </si>
  <si>
    <t>entry2_{'C': [('delta', 0.4, 1)]}_[42, 70]_exit3_4_-0.5</t>
  </si>
  <si>
    <t>entry2_{'C': [('delta', 0.4, 1)]}_[42, 70]_exit3_2_-0.5</t>
  </si>
  <si>
    <t>entry11_{'C': [('delta', 0.4, 1)]}_[42, 70]_exit2_2_-0.25</t>
  </si>
  <si>
    <t>entry11_{'C': [('delta', 0.4, 1)]}_[42, 70]_exit4_4_-0.25</t>
  </si>
  <si>
    <t>entry11_{'C': [('delta', 0.4, 1)]}_[42, 70]_exit4_0.25_-0.25</t>
  </si>
  <si>
    <t>entry11_{'C': [('delta', 0.4, 1)]}_[42, 70]_exit2_0.25_-0.25</t>
  </si>
  <si>
    <t>entry11_{'C': [('delta', 0.4, 1)]}_[42, 70]_exit1_0.25_-0.25</t>
  </si>
  <si>
    <t>entry11_{'C': [('delta', 0.2, 1)]}_[42, 70]_exit4_4_-0.5</t>
  </si>
  <si>
    <t>entry11_{'C': [('delta', 0.4, 1)]}_[42, 70]_exit3_0.25_-0.25</t>
  </si>
  <si>
    <t>entry11_{'C': [('delta', 0.2, 1)]}_[42, 70]_exit2_4_-0.5</t>
  </si>
  <si>
    <t>entry11_{'C': [('delta', 0.4, 1)]}_[42, 70]_exit2_4_-0.25</t>
  </si>
  <si>
    <t>entry11_{'C': [('delta', 0.4, 1)]}_[42, 70]_exit4_2_-0.25</t>
  </si>
  <si>
    <t>entry11_{'C': [('delta', 0.2, 1)]}_[42, 70]_exit3_4_-0.25</t>
  </si>
  <si>
    <t>entry11_{'C': [('delta', 0.4, 1)]}_[42, 70]_exit4_4_-0.5</t>
  </si>
  <si>
    <t>entry11_{'C': [('delta', 0.2, 1)]}_[42, 70]_exit4_4_-0.25</t>
  </si>
  <si>
    <t>entry11_{'C': [('delta', 0.4, 1)]}_[42, 70]_exit2_0.5_-0.25</t>
  </si>
  <si>
    <t>entry11_{'C': [('delta', 0.4, 1)]}_[42, 70]_exit4_0.5_-0.25</t>
  </si>
  <si>
    <t>entry11_{'C': [('delta', 0.4, 1)]}_[42, 70]_exit2_1_-0.25</t>
  </si>
  <si>
    <t>entry11_{'C': [('delta', 0.4, 1)]}_[42, 70]_exit2_2_-0.5</t>
  </si>
  <si>
    <t>entry11_{'C': [('delta', 0.4, 1)]}_[42, 70]_exit1_0.5_-0.25</t>
  </si>
  <si>
    <t>entry11_{'C': [('delta', 0.4, 1)]}_[42, 70]_exit4_0.25_-0.5</t>
  </si>
  <si>
    <t>entry11_{'C': [('delta', 0.4, 1)]}_[42, 70]_exit3_0.5_-0.25</t>
  </si>
  <si>
    <t>entry11_{'C': [('delta', 0.2, 1)]}_[42, 70]_exit3_4_-0.5</t>
  </si>
  <si>
    <t>entry11_{'C': [('delta', 0.4, 1)]}_[42, 70]_exit3_0.25_-0.5</t>
  </si>
  <si>
    <t>entry11_{'C': [('delta', 0.4, 1)]}_[42, 70]_exit3_4_-0.25</t>
  </si>
  <si>
    <t>entry11_{'C': [('delta', 0.2, 1)]}_[42, 70]_exit4_0.25_-0.5</t>
  </si>
  <si>
    <t>entry11_{'C': [('delta', 0.4, 1)]}_[42, 70]_exit4_2_-0.5</t>
  </si>
  <si>
    <t>entry11_{'C': [('delta', 0.4, 1)]}_[42, 70]_exit3_2_-0.25</t>
  </si>
  <si>
    <t>entry11_{'C': [('delta', 0.2, 1)]}_[7, 35]_exit4_4_-0.25</t>
  </si>
  <si>
    <t>entry11_{'C': [('delta', 0.4, 1)]}_[42, 70]_exit2_0.25_-0.5</t>
  </si>
  <si>
    <t>entry11_{'C': [('delta', 0.2, 1)]}_[42, 70]_exit4_1_-0.5</t>
  </si>
  <si>
    <t>entry11_{'C': [('delta', 0.4, 1)]}_[42, 70]_exit2_4_-0.5</t>
  </si>
  <si>
    <t>entry11_{'C': [('delta', 0.2, 1)]}_[42, 70]_exit3_2_-0.25</t>
  </si>
  <si>
    <t>entry11_{'C': [('delta', 0.2, 1)]}_[42, 70]_exit2_2_-0.5</t>
  </si>
  <si>
    <t>entry11_{'C': [('delta', 0.2, 1)]}_[42, 70]_exit4_2_-0.5</t>
  </si>
  <si>
    <t>entry11_{'C': [('delta', 0.2, 1)]}_[42, 70]_exit3_2_-0.5</t>
  </si>
  <si>
    <t>entry11_{'C': [('delta', 0.2, 1)]}_[7, 35]_exit1_0.25_-0.5</t>
  </si>
  <si>
    <t>entry11_{'C': [('delta', 0.2, 1)]}_[7, 35]_exit2_0.25_-0.5</t>
  </si>
  <si>
    <t>entry11_{'C': [('delta', 0.4, 1)]}_[7, 35]_exit4_4_-0.5</t>
  </si>
  <si>
    <t>entry11_{'C': [('delta', 0.4, 1)]}_[42, 70]_exit4_1_-0.25</t>
  </si>
  <si>
    <t>entry11_{'C': [('delta', 0.2, 1)]}_[42, 70]_exit2_0.25_-0.5</t>
  </si>
  <si>
    <t>entry11_{'C': [('delta', 0.4, 1)]}_[42, 70]_exit3_1_-0.25</t>
  </si>
  <si>
    <t>entry11_{'C': [('delta', 0.4, 1)]}_[7, 35]_exit1_4_-0.25</t>
  </si>
  <si>
    <t>entry11_{'C': [('delta', 0.2, 1)]}_[42, 70]_exit4_0.5_-0.5</t>
  </si>
  <si>
    <t>entry11_{'C': [('delta', 0.2, 1)]}_[42, 70]_exit3_0.5_-0.25</t>
  </si>
  <si>
    <t>entry11_{'C': [('delta', 0.2, 1)]}_[42, 70]_exit3_1_-0.25</t>
  </si>
  <si>
    <t>entry11_{'C': [('delta', 0.4, 1)]}_[7, 35]_exit2_4_-0.5</t>
  </si>
  <si>
    <t>entry11_{'C': [('delta', 0.4, 1)]}_[42, 70]_exit1_2_-0.25</t>
  </si>
  <si>
    <t>entry11_{'C': [('delta', 0.2, 1)]}_[42, 70]_exit3_1_-0.5</t>
  </si>
  <si>
    <t>entry11_{'C': [('delta', 0.4, 1)]}_[7, 35]_exit1_4_-0.5</t>
  </si>
  <si>
    <t>entry11_{'C': [('delta', 0.2, 1)]}_[7, 35]_exit3_0.25_-0.5</t>
  </si>
  <si>
    <t>entry11_{'C': [('delta', 0.4, 1)]}_[7, 35]_exit2_4_-0.25</t>
  </si>
  <si>
    <t>entry11_{'C': [('delta', 0.4, 1)]}_[42, 70]_exit1_1_-0.25</t>
  </si>
  <si>
    <t>entry11_{'C': [('delta', 0.2, 1)]}_[42, 70]_exit1_4_-0.5</t>
  </si>
  <si>
    <t>entry11_{'C': [('delta', 0.2, 1)]}_[42, 70]_exit2_1_-0.5</t>
  </si>
  <si>
    <t>entry11_{'C': [('delta', 0.2, 1)]}_[7, 35]_exit1_0.5_-0.25</t>
  </si>
  <si>
    <t>entry11_{'C': [('delta', 0.2, 1)]}_[7, 35]_exit2_0.5_-0.25</t>
  </si>
  <si>
    <t>entry11_{'C': [('delta', 0.4, 1)]}_[7, 35]_exit4_0.25_-0.5</t>
  </si>
  <si>
    <t>entry11_{'C': [('delta', 0.2, 1)]}_[7, 35]_exit1_4_-0.5</t>
  </si>
  <si>
    <t>entry11_{'C': [('delta', 0.4, 1)]}_[7, 35]_exit4_0.5_-0.5</t>
  </si>
  <si>
    <t>entry11_{'C': [('delta', 0.2, 1)]}_[7, 35]_exit4_0.25_-0.5</t>
  </si>
  <si>
    <t>entry11_{'C': [('delta', 0.4, 1)]}_[42, 70]_exit2_1_-0.5</t>
  </si>
  <si>
    <t>entry11_{'C': [('delta', 0.2, 1)]}_[7, 35]_exit4_0.5_-0.25</t>
  </si>
  <si>
    <t>entry11_{'C': [('delta', 0.4, 1)]}_[42, 70]_exit4_0.5_-0.5</t>
  </si>
  <si>
    <t>entry11_{'C': [('delta', 0.2, 1)]}_[42, 70]_exit1_0.25_-0.5</t>
  </si>
  <si>
    <t>entry11_{'C': [('delta', 0.2, 1)]}_[42, 70]_exit3_0.25_-0.5</t>
  </si>
  <si>
    <t>entry11_{'C': [('delta', 0.2, 1)]}_[7, 35]_exit4_4_-0.5</t>
  </si>
  <si>
    <t>entry11_{'C': [('delta', 0.4, 1)]}_[42, 70]_exit3_4_-0.5</t>
  </si>
  <si>
    <t>entry11_{'C': [('delta', 0.2, 1)]}_[7, 35]_exit2_4_-0.25</t>
  </si>
  <si>
    <t>entry11_{'C': [('delta', 0.2, 1)]}_[7, 35]_exit1_0.25_-0.25</t>
  </si>
  <si>
    <t>entry11_{'C': [('delta', 0.2, 1)]}_[7, 35]_exit2_0.25_-0.25</t>
  </si>
  <si>
    <t>entry11_{'C': [('delta', 0.2, 1)]}_[42, 70]_exit2_0.5_-0.5</t>
  </si>
  <si>
    <t>entry11_{'C': [('delta', 0.4, 1)]}_[7, 35]_exit4_4_-0.25</t>
  </si>
  <si>
    <t>entry11_{'C': [('delta', 0.2, 1)]}_[7, 35]_exit4_0.25_-0.25</t>
  </si>
  <si>
    <t>entry11_{'C': [('delta', 0.2, 1)]}_[7, 35]_exit1_4_-0.25</t>
  </si>
  <si>
    <t>entry11_{'C': [('delta', 0.2, 1)]}_[42, 70]_exit3_0.5_-0.5</t>
  </si>
  <si>
    <t>entry11_{'C': [('delta', 0.4, 1)]}_[7, 35]_exit1_0.5_-0.25</t>
  </si>
  <si>
    <t>entry11_{'C': [('delta', 0.4, 1)]}_[7, 35]_exit2_0.5_-0.25</t>
  </si>
  <si>
    <t>entry11_{'C': [('delta', 0.4, 1)]}_[42, 70]_exit3_2_-0.5</t>
  </si>
  <si>
    <t>entry11_{'C': [('delta', 0.4, 1)]}_[42, 70]_exit4_1_-0.5</t>
  </si>
  <si>
    <t>entry11_{'C': [('delta', 0.4, 1)]}_[42, 70]_exit3_0.5_-0.5</t>
  </si>
  <si>
    <t>entry11_{'C': [('delta', 0.2, 1)]}_[7, 35]_exit3_4_-0.25</t>
  </si>
  <si>
    <t>entry11_{'C': [('delta', 0.2, 1)]}_[42, 70]_exit4_0.5_-0.25</t>
  </si>
  <si>
    <t>entry11_{'C': [('delta', 0.2, 1)]}_[7, 35]_exit3_0.25_-0.25</t>
  </si>
  <si>
    <t>entry11_{'C': [('delta', 0.2, 1)]}_[42, 70]_exit2_4_-0.25</t>
  </si>
  <si>
    <t>entry11_{'C': [('delta', 0.2, 1)]}_[42, 70]_exit1_0.25_-0.25</t>
  </si>
  <si>
    <t>entry11_{'C': [('delta', 0.2, 1)]}_[42, 70]_exit2_0.25_-0.25</t>
  </si>
  <si>
    <t>entry11_{'C': [('delta', 0.4, 1)]}_[42, 70]_exit1_0.25_-0.5</t>
  </si>
  <si>
    <t>entry11_{'C': [('delta', 0.2, 1)]}_[42, 70]_exit4_1_-0.25</t>
  </si>
  <si>
    <t>entry11_{'C': [('delta', 0.4, 1)]}_[42, 70]_exit2_0.5_-0.5</t>
  </si>
  <si>
    <t>entry11_{'C': [('delta', 0.2, 1)]}_[42, 70]_exit2_0.5_-0.25</t>
  </si>
  <si>
    <t>entry11_{'C': [('delta', 0.4, 1)]}_[7, 35]_exit4_2_-0.5</t>
  </si>
  <si>
    <t>entry11_{'C': [('delta', 0.2, 1)]}_[42, 70]_exit1_0.5_-0.25</t>
  </si>
  <si>
    <t>entry11_{'C': [('delta', 0.4, 1)]}_[7, 35]_exit2_0.5_-0.5</t>
  </si>
  <si>
    <t>entry11_{'C': [('delta', 0.2, 1)]}_[7, 35]_exit4_0.5_-0.5</t>
  </si>
  <si>
    <t>entry11_{'C': [('delta', 0.4, 1)]}_[42, 70]_exit3_1_-0.5</t>
  </si>
  <si>
    <t>entry11_{'C': [('delta', 0.4, 1)]}_[7, 35]_exit4_0.5_-0.25</t>
  </si>
  <si>
    <t>entry11_{'C': [('delta', 0.2, 1)]}_[7, 35]_exit3_0.5_-0.25</t>
  </si>
  <si>
    <t>entry11_{'C': [('delta', 0.2, 1)]}_[7, 35]_exit2_4_-0.5</t>
  </si>
  <si>
    <t>entry11_{'C': [('delta', 0.4, 1)]}_[7, 35]_exit3_4_-0.5</t>
  </si>
  <si>
    <t>entry11_{'C': [('delta', 0.4, 1)]}_[7, 35]_exit4_1_-0.5</t>
  </si>
  <si>
    <t>entry11_{'C': [('delta', 0.4, 1)]}_[42, 70]_exit1_4_-0.25</t>
  </si>
  <si>
    <t>entry11_{'C': [('delta', 0.2, 1)]}_[42, 70]_exit3_0.25_-0.25</t>
  </si>
  <si>
    <t>entry11_{'C': [('delta', 0.2, 1)]}_[7, 35]_exit3_4_-0.5</t>
  </si>
  <si>
    <t>entry11_{'C': [('delta', 0.4, 1)]}_[7, 35]_exit1_0.25_-0.25</t>
  </si>
  <si>
    <t>entry11_{'C': [('delta', 0.4, 1)]}_[7, 35]_exit2_0.25_-0.25</t>
  </si>
  <si>
    <t>entry11_{'C': [('delta', 0.2, 1)]}_[42, 70]_exit1_0.5_-0.5</t>
  </si>
  <si>
    <t>entry11_{'C': [('delta', 0.4, 1)]}_[7, 35]_exit4_0.25_-0.25</t>
  </si>
  <si>
    <t>entry11_{'C': [('delta', 0.4, 1)]}_[7, 35]_exit2_0.25_-0.5</t>
  </si>
  <si>
    <t>entry11_{'C': [('delta', 0.4, 1)]}_[7, 35]_exit3_0.25_-0.5</t>
  </si>
  <si>
    <t>entry11_{'C': [('delta', 0.2, 1)]}_[7, 35]_exit4_2_-0.25</t>
  </si>
  <si>
    <t>entry11_{'C': [('delta', 0.4, 1)]}_[7, 35]_exit3_0.5_-0.5</t>
  </si>
  <si>
    <t>entry11_{'C': [('delta', 0.2, 1)]}_[42, 70]_exit1_2_-0.25</t>
  </si>
  <si>
    <t>entry11_{'C': [('delta', 0.2, 1)]}_[42, 70]_exit4_0.25_-0.25</t>
  </si>
  <si>
    <t>entry11_{'C': [('delta', 0.2, 1)]}_[42, 70]_exit4_2_-0.25</t>
  </si>
  <si>
    <t>entry11_{'C': [('delta', 0.2, 1)]}_[7, 35]_exit3_0.5_-0.5</t>
  </si>
  <si>
    <t>entry11_{'C': [('delta', 0.4, 1)]}_[7, 35]_exit1_0.5_-0.5</t>
  </si>
  <si>
    <t>entry11_{'C': [('delta', 0.4, 1)]}_[7, 35]_exit1_0.25_-0.5</t>
  </si>
  <si>
    <t>entry11_{'C': [('delta', 0.2, 1)]}_[7, 35]_exit4_1_-0.25</t>
  </si>
  <si>
    <t>entry11_{'C': [('delta', 0.2, 1)]}_[7, 35]_exit3_1_-0.25</t>
  </si>
  <si>
    <t>entry11_{'C': [('delta', 0.2, 1)]}_[42, 70]_exit1_2_-0.5</t>
  </si>
  <si>
    <t>entry11_{'C': [('delta', 0.4, 1)]}_[7, 35]_exit3_2_-0.5</t>
  </si>
  <si>
    <t>entry11_{'C': [('delta', 0.2, 1)]}_[7, 35]_exit3_1_-0.5</t>
  </si>
  <si>
    <t>entry11_{'C': [('delta', 0.2, 1)]}_[42, 70]_exit2_1_-0.25</t>
  </si>
  <si>
    <t>entry11_{'C': [('delta', 0.2, 1)]}_[7, 35]_exit3_2_-0.5</t>
  </si>
  <si>
    <t>entry11_{'C': [('delta', 0.4, 1)]}_[7, 35]_exit3_4_-0.25</t>
  </si>
  <si>
    <t>entry11_{'C': [('delta', 0.4, 1)]}_[7, 35]_exit3_1_-0.5</t>
  </si>
  <si>
    <t>entry11_{'C': [('delta', 0.2, 1)]}_[7, 35]_exit3_2_-0.25</t>
  </si>
  <si>
    <t>entry11_{'C': [('delta', 0.2, 1)]}_[42, 70]_exit1_4_-0.25</t>
  </si>
  <si>
    <t>entry11_{'C': [('delta', 0.4, 1)]}_[42, 70]_exit1_0.5_-0.5</t>
  </si>
  <si>
    <t>entry11_{'C': [('delta', 0.2, 1)]}_[42, 70]_exit2_2_-0.25</t>
  </si>
  <si>
    <t>entry11_{'C': [('delta', 0.2, 1)]}_[7, 35]_exit2_0.5_-0.5</t>
  </si>
  <si>
    <t>entry11_{'C': [('delta', 0.4, 1)]}_[42, 70]_exit1_2_-0.5</t>
  </si>
  <si>
    <t>entry11_{'C': [('delta', 0.4, 1)]}_[7, 35]_exit2_2_-0.5</t>
  </si>
  <si>
    <t>entry11_{'C': [('delta', 0.4, 1)]}_[7, 35]_exit4_1_-0.25</t>
  </si>
  <si>
    <t>entry11_{'C': [('delta', 0.2, 1)]}_[7, 35]_exit2_1_-0.25</t>
  </si>
  <si>
    <t>entry11_{'C': [('delta', 0.4, 1)]}_[7, 35]_exit1_2_-0.5</t>
  </si>
  <si>
    <t>entry11_{'C': [('delta', 0.4, 1)]}_[7, 35]_exit1_2_-0.25</t>
  </si>
  <si>
    <t>entry11_{'C': [('delta', 0.2, 1)]}_[42, 70]_exit1_1_-0.5</t>
  </si>
  <si>
    <t>entry11_{'C': [('delta', 0.2, 1)]}_[42, 70]_exit1_1_-0.25</t>
  </si>
  <si>
    <t>entry11_{'C': [('delta', 0.2, 1)]}_[7, 35]_exit1_1_-0.25</t>
  </si>
  <si>
    <t>entry11_{'C': [('delta', 0.2, 1)]}_[7, 35]_exit1_0.5_-0.5</t>
  </si>
  <si>
    <t>entry11_{'C': [('delta', 0.4, 1)]}_[7, 35]_exit4_2_-0.25</t>
  </si>
  <si>
    <t>entry11_{'C': [('delta', 0.2, 1)]}_[7, 35]_exit4_1_-0.5</t>
  </si>
  <si>
    <t>entry11_{'C': [('delta', 0.2, 1)]}_[7, 35]_exit4_2_-0.5</t>
  </si>
  <si>
    <t>entry11_{'C': [('delta', 0.4, 1)]}_[7, 35]_exit2_1_-0.5</t>
  </si>
  <si>
    <t>entry11_{'C': [('delta', 0.4, 1)]}_[7, 35]_exit2_2_-0.25</t>
  </si>
  <si>
    <t>entry11_{'C': [('delta', 0.4, 1)]}_[7, 35]_exit3_0.25_-0.25</t>
  </si>
  <si>
    <t>entry11_{'C': [('delta', 0.4, 1)]}_[7, 35]_exit3_2_-0.25</t>
  </si>
  <si>
    <t>entry11_{'C': [('delta', 0.4, 1)]}_[7, 35]_exit3_0.5_-0.25</t>
  </si>
  <si>
    <t>entry11_{'C': [('delta', 0.4, 1)]}_[42, 70]_exit1_1_-0.5</t>
  </si>
  <si>
    <t>entry11_{'C': [('delta', 0.4, 1)]}_[7, 35]_exit3_1_-0.25</t>
  </si>
  <si>
    <t>entry11_{'C': [('delta', 0.4, 1)]}_[7, 35]_exit2_1_-0.25</t>
  </si>
  <si>
    <t>entry11_{'C': [('delta', 0.4, 1)]}_[42, 70]_exit1_4_-0.5</t>
  </si>
  <si>
    <t>entry11_{'C': [('delta', 0.4, 1)]}_[7, 35]_exit1_1_-0.5</t>
  </si>
  <si>
    <t>entry11_{'C': [('delta', 0.2, 1)]}_[7, 35]_exit2_2_-0.25</t>
  </si>
  <si>
    <t>entry11_{'C': [('delta', 0.2, 1)]}_[7, 35]_exit1_2_-0.25</t>
  </si>
  <si>
    <t>entry11_{'C': [('delta', 0.4, 1)]}_[7, 35]_exit1_1_-0.25</t>
  </si>
  <si>
    <t>entry11_{'C': [('delta', 0.2, 1)]}_[7, 35]_exit2_1_-0.5</t>
  </si>
  <si>
    <t>entry11_{'C': [('delta', 0.2, 1)]}_[7, 35]_exit1_1_-0.5</t>
  </si>
  <si>
    <t>entry11_{'C': [('delta', 0.2, 1)]}_[7, 35]_exit2_2_-0.5</t>
  </si>
  <si>
    <t>entry11_{'C': [('delta', 0.2, 1)]}_[7, 35]_exit1_2_-0.5</t>
  </si>
  <si>
    <t>entry12_{'C': [('delta', 0.4, 1)]}_[7, 35]_exit4_4_-0.25</t>
  </si>
  <si>
    <t>entry12_{'C': [('delta', 0.2, 1)]}_[42, 70]_exit4_4_-0.5</t>
  </si>
  <si>
    <t>entry12_{'C': [('delta', 0.4, 1)]}_[7, 35]_exit4_4_-0.5</t>
  </si>
  <si>
    <t>entry12_{'C': [('delta', 0.2, 1)]}_[42, 70]_exit4_2_-0.5</t>
  </si>
  <si>
    <t>entry12_{'C': [('delta', 0.4, 1)]}_[7, 35]_exit4_2_-0.25</t>
  </si>
  <si>
    <t>entry12_{'C': [('delta', 0.2, 1)]}_[7, 35]_exit4_4_-0.5</t>
  </si>
  <si>
    <t>entry12_{'C': [('delta', 0.4, 1)]}_[7, 35]_exit4_2_-0.5</t>
  </si>
  <si>
    <t>entry12_{'C': [('delta', 0.2, 1)]}_[42, 70]_exit4_4_-0.25</t>
  </si>
  <si>
    <t>entry12_{'C': [('delta', 0.4, 1)]}_[7, 35]_exit4_1_-0.5</t>
  </si>
  <si>
    <t>entry12_{'C': [('delta', 0.2, 1)]}_[7, 35]_exit4_4_-0.25</t>
  </si>
  <si>
    <t>entry12_{'C': [('delta', 0.4, 1)]}_[42, 70]_exit4_2_-0.5</t>
  </si>
  <si>
    <t>entry12_{'C': [('delta', 0.4, 1)]}_[7, 35]_exit4_1_-0.25</t>
  </si>
  <si>
    <t>entry12_{'C': [('delta', 0.2, 1)]}_[7, 35]_exit4_2_-0.25</t>
  </si>
  <si>
    <t>entry12_{'C': [('delta', 0.2, 1)]}_[42, 70]_exit4_2_-0.25</t>
  </si>
  <si>
    <t>entry12_{'C': [('delta', 0.2, 1)]}_[7, 35]_exit4_2_-0.5</t>
  </si>
  <si>
    <t>entry12_{'C': [('delta', 0.4, 1)]}_[42, 70]_exit4_2_-0.25</t>
  </si>
  <si>
    <t>entry12_{'C': [('delta', 0.2, 1)]}_[42, 70]_exit4_1_-0.5</t>
  </si>
  <si>
    <t>entry12_{'C': [('delta', 0.4, 1)]}_[42, 70]_exit4_4_-0.5</t>
  </si>
  <si>
    <t>entry12_{'C': [('delta', 0.4, 1)]}_[7, 35]_exit4_0.25_-0.5</t>
  </si>
  <si>
    <t>entry12_{'C': [('delta', 0.4, 1)]}_[42, 70]_exit4_1_-0.5</t>
  </si>
  <si>
    <t>entry12_{'C': [('delta', 0.4, 1)]}_[42, 70]_exit4_4_-0.25</t>
  </si>
  <si>
    <t>entry12_{'C': [('delta', 0.4, 1)]}_[42, 70]_exit2_2_-0.5</t>
  </si>
  <si>
    <t>entry12_{'C': [('delta', 0.4, 1)]}_[7, 35]_exit3_2_-0.25</t>
  </si>
  <si>
    <t>entry12_{'C': [('delta', 0.2, 1)]}_[7, 35]_exit4_0.25_-0.25</t>
  </si>
  <si>
    <t>entry12_{'C': [('delta', 0.2, 1)]}_[7, 35]_exit4_0.25_-0.5</t>
  </si>
  <si>
    <t>entry12_{'C': [('delta', 0.2, 1)]}_[42, 70]_exit4_0.25_-0.5</t>
  </si>
  <si>
    <t>entry12_{'C': [('delta', 0.4, 1)]}_[42, 70]_exit4_0.5_-0.5</t>
  </si>
  <si>
    <t>entry12_{'C': [('delta', 0.2, 1)]}_[7, 35]_exit4_1_-0.5</t>
  </si>
  <si>
    <t>entry12_{'C': [('delta', 0.4, 1)]}_[7, 35]_exit4_0.5_-0.5</t>
  </si>
  <si>
    <t>entry12_{'C': [('delta', 0.4, 1)]}_[7, 35]_exit1_2_-0.25</t>
  </si>
  <si>
    <t>entry12_{'C': [('delta', 0.4, 1)]}_[42, 70]_exit4_1_-0.25</t>
  </si>
  <si>
    <t>entry12_{'C': [('delta', 0.4, 1)]}_[7, 35]_exit3_2_-0.5</t>
  </si>
  <si>
    <t>entry12_{'C': [('delta', 0.4, 1)]}_[42, 70]_exit2_1_-0.5</t>
  </si>
  <si>
    <t>entry12_{'C': [('delta', 0.4, 1)]}_[7, 35]_exit3_4_-0.25</t>
  </si>
  <si>
    <t>entry12_{'C': [('delta', 0.2, 1)]}_[7, 35]_exit3_4_-0.25</t>
  </si>
  <si>
    <t>entry12_{'C': [('delta', 0.2, 1)]}_[42, 70]_exit4_0.5_-0.5</t>
  </si>
  <si>
    <t>entry12_{'C': [('delta', 0.4, 1)]}_[42, 70]_exit2_0.25_-0.5</t>
  </si>
  <si>
    <t>entry12_{'C': [('delta', 0.4, 1)]}_[42, 70]_exit4_0.25_-0.5</t>
  </si>
  <si>
    <t>entry12_{'C': [('delta', 0.4, 1)]}_[7, 35]_exit4_0.25_-0.25</t>
  </si>
  <si>
    <t>entry12_{'C': [('delta', 0.2, 1)]}_[42, 70]_exit4_1_-0.25</t>
  </si>
  <si>
    <t>entry12_{'C': [('delta', 0.2, 1)]}_[7, 35]_exit3_4_-0.5</t>
  </si>
  <si>
    <t>entry12_{'C': [('delta', 0.4, 1)]}_[42, 70]_exit3_1_-0.25</t>
  </si>
  <si>
    <t>entry12_{'C': [('delta', 0.4, 1)]}_[7, 35]_exit1_4_-0.25</t>
  </si>
  <si>
    <t>entry12_{'C': [('delta', 0.4, 1)]}_[7, 35]_exit3_4_-0.5</t>
  </si>
  <si>
    <t>entry12_{'C': [('delta', 0.4, 1)]}_[42, 70]_exit3_2_-0.25</t>
  </si>
  <si>
    <t>entry12_{'C': [('delta', 0.4, 1)]}_[42, 70]_exit3_4_-0.25</t>
  </si>
  <si>
    <t>entry12_{'C': [('delta', 0.4, 1)]}_[42, 70]_exit4_0.5_-0.25</t>
  </si>
  <si>
    <t>entry12_{'C': [('delta', 0.2, 1)]}_[7, 35]_exit4_1_-0.25</t>
  </si>
  <si>
    <t>entry12_{'C': [('delta', 0.4, 1)]}_[42, 70]_exit3_1_-0.5</t>
  </si>
  <si>
    <t>entry12_{'C': [('delta', 0.2, 1)]}_[42, 70]_exit3_2_-0.25</t>
  </si>
  <si>
    <t>entry12_{'C': [('delta', 0.4, 1)]}_[7, 35]_exit3_1_-0.25</t>
  </si>
  <si>
    <t>entry12_{'C': [('delta', 0.4, 1)]}_[42, 70]_exit3_2_-0.5</t>
  </si>
  <si>
    <t>entry12_{'C': [('delta', 0.4, 1)]}_[42, 70]_exit3_4_-0.5</t>
  </si>
  <si>
    <t>entry12_{'C': [('delta', 0.2, 1)]}_[42, 70]_exit3_2_-0.5</t>
  </si>
  <si>
    <t>entry12_{'C': [('delta', 0.4, 1)]}_[7, 35]_exit2_2_-0.5</t>
  </si>
  <si>
    <t>entry12_{'C': [('delta', 0.4, 1)]}_[7, 35]_exit4_0.5_-0.25</t>
  </si>
  <si>
    <t>entry12_{'C': [('delta', 0.2, 1)]}_[7, 35]_exit3_2_-0.25</t>
  </si>
  <si>
    <t>entry12_{'C': [('delta', 0.4, 1)]}_[42, 70]_exit3_0.5_-0.25</t>
  </si>
  <si>
    <t>entry12_{'C': [('delta', 0.4, 1)]}_[42, 70]_exit4_0.25_-0.25</t>
  </si>
  <si>
    <t>entry12_{'C': [('delta', 0.4, 1)]}_[42, 70]_exit2_0.5_-0.5</t>
  </si>
  <si>
    <t>entry12_{'C': [('delta', 0.4, 1)]}_[7, 35]_exit1_2_-0.5</t>
  </si>
  <si>
    <t>entry12_{'C': [('delta', 0.4, 1)]}_[7, 35]_exit1_4_-0.5</t>
  </si>
  <si>
    <t>entry12_{'C': [('delta', 0.2, 1)]}_[42, 70]_exit3_4_-0.25</t>
  </si>
  <si>
    <t>entry12_{'C': [('delta', 0.4, 1)]}_[42, 70]_exit3_0.5_-0.5</t>
  </si>
  <si>
    <t>entry12_{'C': [('delta', 0.2, 1)]}_[7, 35]_exit3_2_-0.5</t>
  </si>
  <si>
    <t>entry12_{'C': [('delta', 0.4, 1)]}_[7, 35]_exit3_1_-0.5</t>
  </si>
  <si>
    <t>entry12_{'C': [('delta', 0.2, 1)]}_[42, 70]_exit3_4_-0.5</t>
  </si>
  <si>
    <t>entry12_{'C': [('delta', 0.4, 1)]}_[7, 35]_exit2_2_-0.25</t>
  </si>
  <si>
    <t>entry12_{'C': [('delta', 0.4, 1)]}_[7, 35]_exit3_0.5_-0.5</t>
  </si>
  <si>
    <t>entry12_{'C': [('delta', 0.2, 1)]}_[7, 35]_exit1_0.25_-0.25</t>
  </si>
  <si>
    <t>entry12_{'C': [('delta', 0.2, 1)]}_[7, 35]_exit2_0.25_-0.25</t>
  </si>
  <si>
    <t>entry12_{'C': [('delta', 0.2, 1)]}_[7, 35]_exit3_0.25_-0.25</t>
  </si>
  <si>
    <t>entry12_{'C': [('delta', 0.2, 1)]}_[7, 35]_exit3_1_-0.25</t>
  </si>
  <si>
    <t>entry12_{'C': [('delta', 0.4, 1)]}_[7, 35]_exit2_4_-0.5</t>
  </si>
  <si>
    <t>entry12_{'C': [('delta', 0.4, 1)]}_[7, 35]_exit2_1_-0.5</t>
  </si>
  <si>
    <t>entry12_{'C': [('delta', 0.2, 1)]}_[42, 70]_exit3_1_-0.25</t>
  </si>
  <si>
    <t>entry12_{'C': [('delta', 0.4, 1)]}_[7, 35]_exit3_0.5_-0.25</t>
  </si>
  <si>
    <t>entry12_{'C': [('delta', 0.2, 1)]}_[7, 35]_exit4_0.5_-0.25</t>
  </si>
  <si>
    <t>entry12_{'C': [('delta', 0.4, 1)]}_[42, 70]_exit3_0.25_-0.5</t>
  </si>
  <si>
    <t>entry12_{'C': [('delta', 0.2, 1)]}_[42, 70]_exit3_1_-0.5</t>
  </si>
  <si>
    <t>entry12_{'C': [('delta', 0.2, 1)]}_[42, 70]_exit2_2_-0.5</t>
  </si>
  <si>
    <t>entry12_{'C': [('delta', 0.2, 1)]}_[7, 35]_exit3_0.5_-0.25</t>
  </si>
  <si>
    <t>entry12_{'C': [('delta', 0.4, 1)]}_[42, 70]_exit3_0.25_-0.25</t>
  </si>
  <si>
    <t>entry12_{'C': [('delta', 0.2, 1)]}_[7, 35]_exit4_0.5_-0.5</t>
  </si>
  <si>
    <t>entry12_{'C': [('delta', 0.4, 1)]}_[7, 35]_exit3_0.25_-0.25</t>
  </si>
  <si>
    <t>entry12_{'C': [('delta', 0.4, 1)]}_[7, 35]_exit3_0.25_-0.5</t>
  </si>
  <si>
    <t>entry12_{'C': [('delta', 0.2, 1)]}_[7, 35]_exit3_0.25_-0.5</t>
  </si>
  <si>
    <t>entry12_{'C': [('delta', 0.4, 1)]}_[42, 70]_exit2_4_-0.5</t>
  </si>
  <si>
    <t>entry12_{'C': [('delta', 0.2, 1)]}_[7, 35]_exit3_1_-0.5</t>
  </si>
  <si>
    <t>entry12_{'C': [('delta', 0.2, 1)]}_[42, 70]_exit2_4_-0.5</t>
  </si>
  <si>
    <t>entry12_{'C': [('delta', 0.2, 1)]}_[7, 35]_exit2_1_-0.5</t>
  </si>
  <si>
    <t>entry12_{'C': [('delta', 0.4, 1)]}_[7, 35]_exit2_1_-0.25</t>
  </si>
  <si>
    <t>entry12_{'C': [('delta', 0.2, 1)]}_[7, 35]_exit1_1_-0.5</t>
  </si>
  <si>
    <t>entry12_{'C': [('delta', 0.2, 1)]}_[7, 35]_exit3_0.5_-0.5</t>
  </si>
  <si>
    <t>entry12_{'C': [('delta', 0.2, 1)]}_[7, 35]_exit2_4_-0.5</t>
  </si>
  <si>
    <t>entry12_{'C': [('delta', 0.2, 1)]}_[7, 35]_exit2_2_-0.5</t>
  </si>
  <si>
    <t>entry12_{'C': [('delta', 0.2, 1)]}_[42, 70]_exit3_0.25_-0.5</t>
  </si>
  <si>
    <t>entry12_{'C': [('delta', 0.4, 1)]}_[42, 70]_exit1_2_-0.5</t>
  </si>
  <si>
    <t>entry12_{'C': [('delta', 0.4, 1)]}_[7, 35]_exit2_4_-0.25</t>
  </si>
  <si>
    <t>entry12_{'C': [('delta', 0.2, 1)]}_[42, 70]_exit1_4_-0.5</t>
  </si>
  <si>
    <t>entry12_{'C': [('delta', 0.4, 1)]}_[7, 35]_exit2_0.5_-0.5</t>
  </si>
  <si>
    <t>entry12_{'C': [('delta', 0.4, 1)]}_[42, 70]_exit1_0.25_-0.5</t>
  </si>
  <si>
    <t>entry12_{'C': [('delta', 0.2, 1)]}_[7, 35]_exit1_2_-0.5</t>
  </si>
  <si>
    <t>entry12_{'C': [('delta', 0.4, 1)]}_[42, 70]_exit1_2_-0.25</t>
  </si>
  <si>
    <t>entry12_{'C': [('delta', 0.4, 1)]}_[7, 35]_exit1_1_-0.25</t>
  </si>
  <si>
    <t>entry12_{'C': [('delta', 0.2, 1)]}_[42, 70]_exit3_0.25_-0.25</t>
  </si>
  <si>
    <t>entry12_{'C': [('delta', 0.4, 1)]}_[42, 70]_exit1_0.5_-0.5</t>
  </si>
  <si>
    <t>entry12_{'C': [('delta', 0.4, 1)]}_[7, 35]_exit2_0.5_-0.25</t>
  </si>
  <si>
    <t>entry12_{'C': [('delta', 0.4, 1)]}_[7, 35]_exit2_0.25_-0.5</t>
  </si>
  <si>
    <t>entry12_{'C': [('delta', 0.4, 1)]}_[7, 35]_exit1_0.5_-0.25</t>
  </si>
  <si>
    <t>entry12_{'C': [('delta', 0.2, 1)]}_[42, 70]_exit1_2_-0.5</t>
  </si>
  <si>
    <t>entry12_{'C': [('delta', 0.2, 1)]}_[42, 70]_exit3_0.5_-0.25</t>
  </si>
  <si>
    <t>entry12_{'C': [('delta', 0.4, 1)]}_[7, 35]_exit2_0.25_-0.25</t>
  </si>
  <si>
    <t>entry12_{'C': [('delta', 0.2, 1)]}_[7, 35]_exit2_0.5_-0.5</t>
  </si>
  <si>
    <t>entry12_{'C': [('delta', 0.2, 1)]}_[7, 35]_exit1_0.5_-0.5</t>
  </si>
  <si>
    <t>entry12_{'C': [('delta', 0.4, 1)]}_[7, 35]_exit1_0.25_-0.25</t>
  </si>
  <si>
    <t>entry12_{'C': [('delta', 0.2, 1)]}_[7, 35]_exit1_4_-0.5</t>
  </si>
  <si>
    <t>entry12_{'C': [('delta', 0.2, 1)]}_[42, 70]_exit3_0.5_-0.5</t>
  </si>
  <si>
    <t>entry12_{'C': [('delta', 0.2, 1)]}_[42, 70]_exit4_0.25_-0.25</t>
  </si>
  <si>
    <t>entry12_{'C': [('delta', 0.4, 1)]}_[7, 35]_exit1_0.5_-0.5</t>
  </si>
  <si>
    <t>entry12_{'C': [('delta', 0.4, 1)]}_[7, 35]_exit1_1_-0.5</t>
  </si>
  <si>
    <t>entry12_{'C': [('delta', 0.4, 1)]}_[7, 35]_exit1_0.25_-0.5</t>
  </si>
  <si>
    <t>entry12_{'C': [('delta', 0.2, 1)]}_[42, 70]_exit2_1_-0.5</t>
  </si>
  <si>
    <t>entry12_{'C': [('delta', 0.2, 1)]}_[42, 70]_exit4_0.5_-0.25</t>
  </si>
  <si>
    <t>entry12_{'C': [('delta', 0.2, 1)]}_[42, 70]_exit1_2_-0.25</t>
  </si>
  <si>
    <t>entry12_{'C': [('delta', 0.2, 1)]}_[7, 35]_exit2_0.25_-0.5</t>
  </si>
  <si>
    <t>entry12_{'C': [('delta', 0.4, 1)]}_[42, 70]_exit1_1_-0.5</t>
  </si>
  <si>
    <t>entry12_{'C': [('delta', 0.4, 1)]}_[42, 70]_exit1_4_-0.25</t>
  </si>
  <si>
    <t>entry12_{'C': [('delta', 0.2, 1)]}_[42, 70]_exit2_0.25_-0.5</t>
  </si>
  <si>
    <t>entry12_{'C': [('delta', 0.2, 1)]}_[7, 35]_exit1_0.5_-0.25</t>
  </si>
  <si>
    <t>entry12_{'C': [('delta', 0.2, 1)]}_[7, 35]_exit2_0.5_-0.25</t>
  </si>
  <si>
    <t>entry12_{'C': [('delta', 0.4, 1)]}_[42, 70]_exit2_2_-0.25</t>
  </si>
  <si>
    <t>entry12_{'C': [('delta', 0.2, 1)]}_[7, 35]_exit1_0.25_-0.5</t>
  </si>
  <si>
    <t>entry12_{'C': [('delta', 0.4, 1)]}_[42, 70]_exit2_1_-0.25</t>
  </si>
  <si>
    <t>entry12_{'C': [('delta', 0.4, 1)]}_[42, 70]_exit1_4_-0.5</t>
  </si>
  <si>
    <t>entry12_{'C': [('delta', 0.2, 1)]}_[42, 70]_exit1_4_-0.25</t>
  </si>
  <si>
    <t>entry12_{'C': [('delta', 0.2, 1)]}_[42, 70]_exit2_2_-0.25</t>
  </si>
  <si>
    <t>entry12_{'C': [('delta', 0.2, 1)]}_[42, 70]_exit2_0.5_-0.5</t>
  </si>
  <si>
    <t>entry12_{'C': [('delta', 0.4, 1)]}_[42, 70]_exit2_0.25_-0.25</t>
  </si>
  <si>
    <t>entry12_{'C': [('delta', 0.4, 1)]}_[42, 70]_exit1_0.25_-0.25</t>
  </si>
  <si>
    <t>entry12_{'C': [('delta', 0.2, 1)]}_[7, 35]_exit1_4_-0.25</t>
  </si>
  <si>
    <t>entry12_{'C': [('delta', 0.2, 1)]}_[7, 35]_exit2_4_-0.25</t>
  </si>
  <si>
    <t>entry12_{'C': [('delta', 0.2, 1)]}_[42, 70]_exit1_0.25_-0.5</t>
  </si>
  <si>
    <t>entry12_{'C': [('delta', 0.4, 1)]}_[42, 70]_exit1_1_-0.25</t>
  </si>
  <si>
    <t>entry12_{'C': [('delta', 0.4, 1)]}_[42, 70]_exit2_0.5_-0.25</t>
  </si>
  <si>
    <t>entry12_{'C': [('delta', 0.2, 1)]}_[42, 70]_exit2_4_-0.25</t>
  </si>
  <si>
    <t>entry12_{'C': [('delta', 0.2, 1)]}_[7, 35]_exit1_1_-0.25</t>
  </si>
  <si>
    <t>entry12_{'C': [('delta', 0.2, 1)]}_[7, 35]_exit2_1_-0.25</t>
  </si>
  <si>
    <t>entry12_{'C': [('delta', 0.2, 1)]}_[42, 70]_exit2_1_-0.25</t>
  </si>
  <si>
    <t>entry12_{'C': [('delta', 0.2, 1)]}_[42, 70]_exit1_1_-0.25</t>
  </si>
  <si>
    <t>entry12_{'C': [('delta', 0.4, 1)]}_[42, 70]_exit1_0.5_-0.25</t>
  </si>
  <si>
    <t>entry12_{'C': [('delta', 0.2, 1)]}_[42, 70]_exit1_0.5_-0.25</t>
  </si>
  <si>
    <t>entry12_{'C': [('delta', 0.2, 1)]}_[42, 70]_exit1_0.5_-0.5</t>
  </si>
  <si>
    <t>entry12_{'C': [('delta', 0.4, 1)]}_[42, 70]_exit2_4_-0.25</t>
  </si>
  <si>
    <t>entry12_{'C': [('delta', 0.2, 1)]}_[42, 70]_exit1_1_-0.5</t>
  </si>
  <si>
    <t>entry12_{'C': [('delta', 0.2, 1)]}_[42, 70]_exit2_0.5_-0.25</t>
  </si>
  <si>
    <t>entry12_{'C': [('delta', 0.2, 1)]}_[7, 35]_exit1_2_-0.25</t>
  </si>
  <si>
    <t>entry12_{'C': [('delta', 0.2, 1)]}_[7, 35]_exit2_2_-0.25</t>
  </si>
  <si>
    <t>entry12_{'C': [('delta', 0.2, 1)]}_[42, 70]_exit2_0.25_-0.25</t>
  </si>
  <si>
    <t>entry12_{'C': [('delta', 0.2, 1)]}_[42, 70]_exit1_0.25_-0.25</t>
  </si>
  <si>
    <t>entry13_{'C': [('delta', 0.4, 1)]}_[7, 35]_exit1_1_-0.5</t>
  </si>
  <si>
    <t>entry13_{'C': [('delta', 0.4, 1)]}_[7, 35]_exit1_0.5_-0.5</t>
  </si>
  <si>
    <t>entry13_{'C': [('delta', 0.4, 1)]}_[7, 35]_exit3_0.5_-0.5</t>
  </si>
  <si>
    <t>entry13_{'C': [('delta', 0.4, 1)]}_[7, 35]_exit2_0.5_-0.5</t>
  </si>
  <si>
    <t>entry13_{'C': [('delta', 0.4, 1)]}_[7, 35]_exit4_0.5_-0.5</t>
  </si>
  <si>
    <t>entry13_{'C': [('delta', 0.2, 1)]}_[7, 35]_exit1_0.25_-0.5</t>
  </si>
  <si>
    <t>entry13_{'C': [('delta', 0.4, 1)]}_[7, 35]_exit2_1_-0.5</t>
  </si>
  <si>
    <t>entry13_{'C': [('delta', 0.4, 1)]}_[7, 35]_exit4_1_-0.5</t>
  </si>
  <si>
    <t>entry13_{'C': [('delta', 0.2, 1)]}_[7, 35]_exit1_0.5_-0.25</t>
  </si>
  <si>
    <t>entry13_{'C': [('delta', 0.4, 1)]}_[7, 35]_exit1_0.25_-0.5</t>
  </si>
  <si>
    <t>entry13_{'C': [('delta', 0.4, 1)]}_[7, 35]_exit3_1_-0.5</t>
  </si>
  <si>
    <t>entry13_{'C': [('delta', 0.2, 1)]}_[7, 35]_exit3_0.5_-0.5</t>
  </si>
  <si>
    <t>entry13_{'C': [('delta', 0.4, 1)]}_[7, 35]_exit3_2_-0.5</t>
  </si>
  <si>
    <t>entry13_{'C': [('delta', 0.2, 1)]}_[7, 35]_exit2_0.5_-0.25</t>
  </si>
  <si>
    <t>entry13_{'C': [('delta', 0.2, 1)]}_[7, 35]_exit4_0.5_-0.25</t>
  </si>
  <si>
    <t>entry13_{'C': [('delta', 0.4, 1)]}_[7, 35]_exit3_0.25_-0.5</t>
  </si>
  <si>
    <t>entry13_{'C': [('delta', 0.2, 1)]}_[7, 35]_exit1_0.5_-0.5</t>
  </si>
  <si>
    <t>entry13_{'C': [('delta', 0.2, 1)]}_[7, 35]_exit2_0.5_-0.5</t>
  </si>
  <si>
    <t>entry13_{'C': [('delta', 0.2, 1)]}_[7, 35]_exit4_0.5_-0.5</t>
  </si>
  <si>
    <t>entry13_{'C': [('delta', 0.2, 1)]}_[7, 35]_exit3_0.5_-0.25</t>
  </si>
  <si>
    <t>entry13_{'C': [('delta', 0.4, 1)]}_[42, 70]_exit2_4_-0.25</t>
  </si>
  <si>
    <t>entry13_{'C': [('delta', 0.2, 1)]}_[7, 35]_exit3_0.25_-0.5</t>
  </si>
  <si>
    <t>entry13_{'C': [('delta', 0.4, 1)]}_[42, 70]_exit1_4_-0.25</t>
  </si>
  <si>
    <t>entry13_{'C': [('delta', 0.4, 1)]}_[7, 35]_exit2_0.25_-0.5</t>
  </si>
  <si>
    <t>entry13_{'C': [('delta', 0.4, 1)]}_[7, 35]_exit4_0.25_-0.5</t>
  </si>
  <si>
    <t>entry13_{'C': [('delta', 0.2, 1)]}_[42, 70]_exit1_0.25_-0.25</t>
  </si>
  <si>
    <t>entry13_{'C': [('delta', 0.2, 1)]}_[7, 35]_exit3_4_-0.25</t>
  </si>
  <si>
    <t>entry13_{'C': [('delta', 0.4, 1)]}_[7, 35]_exit3_4_-0.5</t>
  </si>
  <si>
    <t>entry13_{'C': [('delta', 0.2, 1)]}_[7, 35]_exit2_0.25_-0.5</t>
  </si>
  <si>
    <t>entry13_{'C': [('delta', 0.2, 1)]}_[7, 35]_exit4_0.25_-0.5</t>
  </si>
  <si>
    <t>entry13_{'C': [('delta', 0.4, 1)]}_[7, 35]_exit1_1_-0.25</t>
  </si>
  <si>
    <t>entry13_{'C': [('delta', 0.2, 1)]}_[7, 35]_exit1_0.25_-0.25</t>
  </si>
  <si>
    <t>entry13_{'C': [('delta', 0.2, 1)]}_[7, 35]_exit1_1_-0.25</t>
  </si>
  <si>
    <t>entry13_{'C': [('delta', 0.2, 1)]}_[7, 35]_exit2_4_-0.25</t>
  </si>
  <si>
    <t>entry13_{'C': [('delta', 0.4, 1)]}_[42, 70]_exit1_2_-0.25</t>
  </si>
  <si>
    <t>entry13_{'C': [('delta', 0.2, 1)]}_[7, 35]_exit4_4_-0.25</t>
  </si>
  <si>
    <t>entry13_{'C': [('delta', 0.4, 1)]}_[7, 35]_exit2_4_-0.5</t>
  </si>
  <si>
    <t>entry13_{'C': [('delta', 0.4, 1)]}_[7, 35]_exit4_2_-0.5</t>
  </si>
  <si>
    <t>entry13_{'C': [('delta', 0.4, 1)]}_[42, 70]_exit2_4_-0.5</t>
  </si>
  <si>
    <t>entry13_{'C': [('delta', 0.2, 1)]}_[7, 35]_exit4_1_-0.25</t>
  </si>
  <si>
    <t>entry13_{'C': [('delta', 0.4, 1)]}_[42, 70]_exit2_2_-0.25</t>
  </si>
  <si>
    <t>entry13_{'C': [('delta', 0.4, 1)]}_[42, 70]_exit1_0.5_-0.25</t>
  </si>
  <si>
    <t>entry13_{'C': [('delta', 0.4, 1)]}_[42, 70]_exit3_4_-0.5</t>
  </si>
  <si>
    <t>entry13_{'C': [('delta', 0.4, 1)]}_[7, 35]_exit2_1_-0.25</t>
  </si>
  <si>
    <t>entry13_{'C': [('delta', 0.4, 1)]}_[7, 35]_exit4_1_-0.25</t>
  </si>
  <si>
    <t>entry13_{'C': [('delta', 0.2, 1)]}_[42, 70]_exit2_4_-0.25</t>
  </si>
  <si>
    <t>entry13_{'C': [('delta', 0.2, 1)]}_[42, 70]_exit4_4_-0.25</t>
  </si>
  <si>
    <t>entry13_{'C': [('delta', 0.4, 1)]}_[7, 35]_exit1_4_-0.5</t>
  </si>
  <si>
    <t>entry13_{'C': [('delta', 0.4, 1)]}_[42, 70]_exit3_2_-0.5</t>
  </si>
  <si>
    <t>entry13_{'C': [('delta', 0.2, 1)]}_[7, 35]_exit3_1_-0.25</t>
  </si>
  <si>
    <t>entry13_{'C': [('delta', 0.4, 1)]}_[42, 70]_exit3_0.5_-0.25</t>
  </si>
  <si>
    <t>entry13_{'C': [('delta', 0.4, 1)]}_[7, 35]_exit1_0.5_-0.25</t>
  </si>
  <si>
    <t>entry13_{'C': [('delta', 0.2, 1)]}_[7, 35]_exit1_4_-0.25</t>
  </si>
  <si>
    <t>entry13_{'C': [('delta', 0.2, 1)]}_[42, 70]_exit1_0.25_-0.5</t>
  </si>
  <si>
    <t>entry13_{'C': [('delta', 0.4, 1)]}_[7, 35]_exit4_4_-0.5</t>
  </si>
  <si>
    <t>entry13_{'C': [('delta', 0.4, 1)]}_[7, 35]_exit2_2_-0.5</t>
  </si>
  <si>
    <t>entry13_{'C': [('delta', 0.2, 1)]}_[42, 70]_exit3_2_-0.5</t>
  </si>
  <si>
    <t>entry13_{'C': [('delta', 0.4, 1)]}_[42, 70]_exit3_0.5_-0.5</t>
  </si>
  <si>
    <t>entry13_{'C': [('delta', 0.4, 1)]}_[42, 70]_exit4_4_-0.25</t>
  </si>
  <si>
    <t>entry13_{'C': [('delta', 0.2, 1)]}_[7, 35]_exit3_0.25_-0.25</t>
  </si>
  <si>
    <t>entry13_{'C': [('delta', 0.2, 1)]}_[42, 70]_exit3_0.25_-0.5</t>
  </si>
  <si>
    <t>entry13_{'C': [('delta', 0.4, 1)]}_[7, 35]_exit1_0.25_-0.25</t>
  </si>
  <si>
    <t>entry13_{'C': [('delta', 0.2, 1)]}_[7, 35]_exit3_2_-0.25</t>
  </si>
  <si>
    <t>entry13_{'C': [('delta', 0.4, 1)]}_[42, 70]_exit3_1_-0.5</t>
  </si>
  <si>
    <t>entry13_{'C': [('delta', 0.4, 1)]}_[7, 35]_exit3_2_-0.25</t>
  </si>
  <si>
    <t>entry13_{'C': [('delta', 0.4, 1)]}_[7, 35]_exit3_0.5_-0.25</t>
  </si>
  <si>
    <t>entry13_{'C': [('delta', 0.2, 1)]}_[7, 35]_exit2_0.25_-0.25</t>
  </si>
  <si>
    <t>entry13_{'C': [('delta', 0.2, 1)]}_[7, 35]_exit4_0.25_-0.25</t>
  </si>
  <si>
    <t>entry13_{'C': [('delta', 0.4, 1)]}_[42, 70]_exit4_4_-0.5</t>
  </si>
  <si>
    <t>entry13_{'C': [('delta', 0.4, 1)]}_[42, 70]_exit3_4_-0.25</t>
  </si>
  <si>
    <t>entry13_{'C': [('delta', 0.2, 1)]}_[42, 70]_exit2_2_-0.25</t>
  </si>
  <si>
    <t>entry13_{'C': [('delta', 0.4, 1)]}_[42, 70]_exit3_1_-0.25</t>
  </si>
  <si>
    <t>entry13_{'C': [('delta', 0.4, 1)]}_[42, 70]_exit3_2_-0.25</t>
  </si>
  <si>
    <t>entry13_{'C': [('delta', 0.2, 1)]}_[7, 35]_exit2_1_-0.25</t>
  </si>
  <si>
    <t>entry13_{'C': [('delta', 0.2, 1)]}_[42, 70]_exit3_2_-0.25</t>
  </si>
  <si>
    <t>entry13_{'C': [('delta', 0.4, 1)]}_[7, 35]_exit2_4_-0.25</t>
  </si>
  <si>
    <t>entry13_{'C': [('delta', 0.4, 1)]}_[7, 35]_exit2_0.5_-0.25</t>
  </si>
  <si>
    <t>entry13_{'C': [('delta', 0.4, 1)]}_[7, 35]_exit4_0.5_-0.25</t>
  </si>
  <si>
    <t>entry13_{'C': [('delta', 0.2, 1)]}_[7, 35]_exit3_4_-0.5</t>
  </si>
  <si>
    <t>entry13_{'C': [('delta', 0.2, 1)]}_[42, 70]_exit3_1_-0.5</t>
  </si>
  <si>
    <t>entry13_{'C': [('delta', 0.2, 1)]}_[42, 70]_exit1_0.5_-0.25</t>
  </si>
  <si>
    <t>entry13_{'C': [('delta', 0.4, 1)]}_[42, 70]_exit4_2_-0.25</t>
  </si>
  <si>
    <t>entry13_{'C': [('delta', 0.2, 1)]}_[42, 70]_exit3_4_-0.5</t>
  </si>
  <si>
    <t>entry13_{'C': [('delta', 0.2, 1)]}_[42, 70]_exit3_1_-0.25</t>
  </si>
  <si>
    <t>entry13_{'C': [('delta', 0.2, 1)]}_[42, 70]_exit2_4_-0.5</t>
  </si>
  <si>
    <t>entry13_{'C': [('delta', 0.4, 1)]}_[7, 35]_exit1_2_-0.5</t>
  </si>
  <si>
    <t>entry13_{'C': [('delta', 0.2, 1)]}_[42, 70]_exit3_0.25_-0.25</t>
  </si>
  <si>
    <t>entry13_{'C': [('delta', 0.2, 1)]}_[42, 70]_exit1_1_-0.5</t>
  </si>
  <si>
    <t>entry13_{'C': [('delta', 0.4, 1)]}_[42, 70]_exit1_1_-0.25</t>
  </si>
  <si>
    <t>entry13_{'C': [('delta', 0.4, 1)]}_[42, 70]_exit2_2_-0.5</t>
  </si>
  <si>
    <t>entry13_{'C': [('delta', 0.4, 1)]}_[42, 70]_exit4_2_-0.5</t>
  </si>
  <si>
    <t>entry13_{'C': [('delta', 0.4, 1)]}_[42, 70]_exit1_0.25_-0.25</t>
  </si>
  <si>
    <t>entry13_{'C': [('delta', 0.4, 1)]}_[7, 35]_exit4_4_-0.25</t>
  </si>
  <si>
    <t>entry13_{'C': [('delta', 0.4, 1)]}_[42, 70]_exit1_4_-0.5</t>
  </si>
  <si>
    <t>entry13_{'C': [('delta', 0.2, 1)]}_[42, 70]_exit1_1_-0.25</t>
  </si>
  <si>
    <t>entry13_{'C': [('delta', 0.2, 1)]}_[42, 70]_exit4_4_-0.5</t>
  </si>
  <si>
    <t>entry13_{'C': [('delta', 0.4, 1)]}_[42, 70]_exit1_0.5_-0.5</t>
  </si>
  <si>
    <t>entry13_{'C': [('delta', 0.4, 1)]}_[7, 35]_exit4_2_-0.25</t>
  </si>
  <si>
    <t>entry13_{'C': [('delta', 0.2, 1)]}_[7, 35]_exit4_2_-0.25</t>
  </si>
  <si>
    <t>entry13_{'C': [('delta', 0.4, 1)]}_[42, 70]_exit3_0.25_-0.5</t>
  </si>
  <si>
    <t>entry13_{'C': [('delta', 0.2, 1)]}_[42, 70]_exit3_0.5_-0.5</t>
  </si>
  <si>
    <t>entry13_{'C': [('delta', 0.2, 1)]}_[42, 70]_exit2_0.25_-0.25</t>
  </si>
  <si>
    <t>entry13_{'C': [('delta', 0.2, 1)]}_[42, 70]_exit4_0.25_-0.25</t>
  </si>
  <si>
    <t>entry13_{'C': [('delta', 0.2, 1)]}_[42, 70]_exit3_4_-0.25</t>
  </si>
  <si>
    <t>entry13_{'C': [('delta', 0.4, 1)]}_[7, 35]_exit3_4_-0.25</t>
  </si>
  <si>
    <t>entry13_{'C': [('delta', 0.4, 1)]}_[42, 70]_exit4_0.5_-0.5</t>
  </si>
  <si>
    <t>entry13_{'C': [('delta', 0.4, 1)]}_[7, 35]_exit3_1_-0.25</t>
  </si>
  <si>
    <t>entry13_{'C': [('delta', 0.2, 1)]}_[42, 70]_exit3_0.5_-0.25</t>
  </si>
  <si>
    <t>entry13_{'C': [('delta', 0.4, 1)]}_[42, 70]_exit2_1_-0.5</t>
  </si>
  <si>
    <t>entry13_{'C': [('delta', 0.4, 1)]}_[7, 35]_exit3_0.25_-0.25</t>
  </si>
  <si>
    <t>entry13_{'C': [('delta', 0.4, 1)]}_[42, 70]_exit2_0.5_-0.25</t>
  </si>
  <si>
    <t>entry13_{'C': [('delta', 0.4, 1)]}_[42, 70]_exit4_0.5_-0.25</t>
  </si>
  <si>
    <t>entry13_{'C': [('delta', 0.2, 1)]}_[42, 70]_exit1_2_-0.25</t>
  </si>
  <si>
    <t>entry13_{'C': [('delta', 0.4, 1)]}_[42, 70]_exit3_0.25_-0.25</t>
  </si>
  <si>
    <t>entry13_{'C': [('delta', 0.4, 1)]}_[7, 35]_exit2_2_-0.25</t>
  </si>
  <si>
    <t>entry13_{'C': [('delta', 0.2, 1)]}_[42, 70]_exit4_2_-0.25</t>
  </si>
  <si>
    <t>entry13_{'C': [('delta', 0.4, 1)]}_[42, 70]_exit2_0.5_-0.5</t>
  </si>
  <si>
    <t>entry13_{'C': [('delta', 0.4, 1)]}_[7, 35]_exit1_4_-0.25</t>
  </si>
  <si>
    <t>entry13_{'C': [('delta', 0.4, 1)]}_[7, 35]_exit2_0.25_-0.25</t>
  </si>
  <si>
    <t>entry13_{'C': [('delta', 0.4, 1)]}_[7, 35]_exit4_0.25_-0.25</t>
  </si>
  <si>
    <t>entry13_{'C': [('delta', 0.4, 1)]}_[42, 70]_exit2_1_-0.25</t>
  </si>
  <si>
    <t>entry13_{'C': [('delta', 0.2, 1)]}_[7, 35]_exit3_2_-0.5</t>
  </si>
  <si>
    <t>entry13_{'C': [('delta', 0.2, 1)]}_[7, 35]_exit2_2_-0.25</t>
  </si>
  <si>
    <t>entry13_{'C': [('delta', 0.2, 1)]}_[42, 70]_exit2_0.5_-0.25</t>
  </si>
  <si>
    <t>entry13_{'C': [('delta', 0.2, 1)]}_[42, 70]_exit4_0.5_-0.25</t>
  </si>
  <si>
    <t>entry13_{'C': [('delta', 0.2, 1)]}_[7, 35]_exit2_4_-0.5</t>
  </si>
  <si>
    <t>entry13_{'C': [('delta', 0.4, 1)]}_[42, 70]_exit1_1_-0.5</t>
  </si>
  <si>
    <t>entry13_{'C': [('delta', 0.2, 1)]}_[42, 70]_exit1_4_-0.5</t>
  </si>
  <si>
    <t>entry13_{'C': [('delta', 0.2, 1)]}_[42, 70]_exit1_0.5_-0.5</t>
  </si>
  <si>
    <t>entry13_{'C': [('delta', 0.2, 1)]}_[7, 35]_exit1_2_-0.25</t>
  </si>
  <si>
    <t>entry13_{'C': [('delta', 0.2, 1)]}_[42, 70]_exit1_2_-0.5</t>
  </si>
  <si>
    <t>entry13_{'C': [('delta', 0.4, 1)]}_[42, 70]_exit2_0.25_-0.25</t>
  </si>
  <si>
    <t>entry13_{'C': [('delta', 0.4, 1)]}_[42, 70]_exit4_0.25_-0.25</t>
  </si>
  <si>
    <t>entry13_{'C': [('delta', 0.4, 1)]}_[42, 70]_exit4_1_-0.5</t>
  </si>
  <si>
    <t>entry13_{'C': [('delta', 0.2, 1)]}_[42, 70]_exit2_0.25_-0.5</t>
  </si>
  <si>
    <t>entry13_{'C': [('delta', 0.2, 1)]}_[42, 70]_exit4_0.25_-0.5</t>
  </si>
  <si>
    <t>entry13_{'C': [('delta', 0.4, 1)]}_[42, 70]_exit4_1_-0.25</t>
  </si>
  <si>
    <t>entry13_{'C': [('delta', 0.4, 1)]}_[42, 70]_exit1_2_-0.5</t>
  </si>
  <si>
    <t>entry13_{'C': [('delta', 0.2, 1)]}_[42, 70]_exit1_4_-0.25</t>
  </si>
  <si>
    <t>entry13_{'C': [('delta', 0.2, 1)]}_[42, 70]_exit2_1_-0.25</t>
  </si>
  <si>
    <t>entry13_{'C': [('delta', 0.2, 1)]}_[42, 70]_exit2_2_-0.5</t>
  </si>
  <si>
    <t>entry13_{'C': [('delta', 0.2, 1)]}_[42, 70]_exit2_1_-0.5</t>
  </si>
  <si>
    <t>entry13_{'C': [('delta', 0.2, 1)]}_[7, 35]_exit4_4_-0.5</t>
  </si>
  <si>
    <t>entry13_{'C': [('delta', 0.2, 1)]}_[7, 35]_exit4_1_-0.5</t>
  </si>
  <si>
    <t>entry13_{'C': [('delta', 0.2, 1)]}_[7, 35]_exit3_1_-0.5</t>
  </si>
  <si>
    <t>entry13_{'C': [('delta', 0.4, 1)]}_[42, 70]_exit4_0.25_-0.5</t>
  </si>
  <si>
    <t>entry13_{'C': [('delta', 0.2, 1)]}_[42, 70]_exit4_2_-0.5</t>
  </si>
  <si>
    <t>entry13_{'C': [('delta', 0.2, 1)]}_[42, 70]_exit2_0.5_-0.5</t>
  </si>
  <si>
    <t>entry13_{'C': [('delta', 0.4, 1)]}_[7, 35]_exit1_2_-0.25</t>
  </si>
  <si>
    <t>entry13_{'C': [('delta', 0.2, 1)]}_[7, 35]_exit1_1_-0.5</t>
  </si>
  <si>
    <t>entry13_{'C': [('delta', 0.2, 1)]}_[42, 70]_exit4_1_-0.25</t>
  </si>
  <si>
    <t>entry13_{'C': [('delta', 0.2, 1)]}_[42, 70]_exit4_0.5_-0.5</t>
  </si>
  <si>
    <t>entry13_{'C': [('delta', 0.2, 1)]}_[7, 35]_exit2_1_-0.5</t>
  </si>
  <si>
    <t>entry13_{'C': [('delta', 0.4, 1)]}_[42, 70]_exit1_0.25_-0.5</t>
  </si>
  <si>
    <t>entry13_{'C': [('delta', 0.2, 1)]}_[7, 35]_exit1_4_-0.5</t>
  </si>
  <si>
    <t>entry13_{'C': [('delta', 0.4, 1)]}_[42, 70]_exit2_0.25_-0.5</t>
  </si>
  <si>
    <t>entry13_{'C': [('delta', 0.2, 1)]}_[7, 35]_exit4_2_-0.5</t>
  </si>
  <si>
    <t>entry13_{'C': [('delta', 0.2, 1)]}_[42, 70]_exit4_1_-0.5</t>
  </si>
  <si>
    <t>entry13_{'C': [('delta', 0.2, 1)]}_[7, 35]_exit2_2_-0.5</t>
  </si>
  <si>
    <t>entry13_{'C': [('delta', 0.2, 1)]}_[7, 35]_exit1_2_-0.5</t>
  </si>
  <si>
    <t>entry14_{'C': [('delta', 0.2, 1)]}_[7, 35]_exit1_0.5_-0.25</t>
  </si>
  <si>
    <t>entry14_{'C': [('delta', 0.2, 1)]}_[42, 70]_exit4_4_-0.25</t>
  </si>
  <si>
    <t>entry14_{'C': [('delta', 0.4, 1)]}_[42, 70]_exit2_2_-0.25</t>
  </si>
  <si>
    <t>entry14_{'C': [('delta', 0.4, 1)]}_[7, 35]_exit4_4_-0.25</t>
  </si>
  <si>
    <t>entry14_{'C': [('delta', 0.2, 1)]}_[42, 70]_exit2_2_-0.25</t>
  </si>
  <si>
    <t>entry14_{'C': [('delta', 0.2, 1)]}_[7, 35]_exit1_4_-0.25</t>
  </si>
  <si>
    <t>entry14_{'C': [('delta', 0.2, 1)]}_[7, 35]_exit2_0.5_-0.25</t>
  </si>
  <si>
    <t>entry14_{'C': [('delta', 0.2, 1)]}_[7, 35]_exit3_0.5_-0.25</t>
  </si>
  <si>
    <t>entry14_{'C': [('delta', 0.2, 1)]}_[7, 35]_exit4_0.5_-0.25</t>
  </si>
  <si>
    <t>entry14_{'C': [('delta', 0.4, 1)]}_[42, 70]_exit4_4_-0.25</t>
  </si>
  <si>
    <t>entry14_{'C': [('delta', 0.4, 1)]}_[42, 70]_exit2_4_-0.25</t>
  </si>
  <si>
    <t>entry14_{'C': [('delta', 0.2, 1)]}_[7, 35]_exit1_0.5_-0.5</t>
  </si>
  <si>
    <t>entry14_{'C': [('delta', 0.2, 1)]}_[42, 70]_exit2_4_-0.25</t>
  </si>
  <si>
    <t>entry14_{'C': [('delta', 0.2, 1)]}_[42, 70]_exit4_2_-0.25</t>
  </si>
  <si>
    <t>entry14_{'C': [('delta', 0.2, 1)]}_[7, 35]_exit2_4_-0.25</t>
  </si>
  <si>
    <t>entry14_{'C': [('delta', 0.2, 1)]}_[7, 35]_exit4_4_-0.25</t>
  </si>
  <si>
    <t>entry14_{'C': [('delta', 0.4, 1)]}_[42, 70]_exit2_2_-0.5</t>
  </si>
  <si>
    <t>entry14_{'C': [('delta', 0.4, 1)]}_[7, 35]_exit1_4_-0.25</t>
  </si>
  <si>
    <t>entry14_{'C': [('delta', 0.4, 1)]}_[42, 70]_exit4_2_-0.25</t>
  </si>
  <si>
    <t>entry14_{'C': [('delta', 0.4, 1)]}_[7, 35]_exit4_4_-0.5</t>
  </si>
  <si>
    <t>entry14_{'C': [('delta', 0.2, 1)]}_[7, 35]_exit3_4_-0.25</t>
  </si>
  <si>
    <t>entry14_{'C': [('delta', 0.4, 1)]}_[7, 35]_exit3_4_-0.25</t>
  </si>
  <si>
    <t>entry14_{'C': [('delta', 0.2, 1)]}_[42, 70]_exit4_4_-0.5</t>
  </si>
  <si>
    <t>entry14_{'C': [('delta', 0.2, 1)]}_[7, 35]_exit1_1_-0.25</t>
  </si>
  <si>
    <t>entry14_{'C': [('delta', 0.4, 1)]}_[42, 70]_exit2_4_-0.5</t>
  </si>
  <si>
    <t>entry14_{'C': [('delta', 0.4, 1)]}_[7, 35]_exit1_4_-0.5</t>
  </si>
  <si>
    <t>entry14_{'C': [('delta', 0.4, 1)]}_[42, 70]_exit1_2_-0.25</t>
  </si>
  <si>
    <t>entry14_{'C': [('delta', 0.2, 1)]}_[42, 70]_exit1_2_-0.25</t>
  </si>
  <si>
    <t>entry14_{'C': [('delta', 0.2, 1)]}_[7, 35]_exit1_4_-0.5</t>
  </si>
  <si>
    <t>entry14_{'C': [('delta', 0.4, 1)]}_[7, 35]_exit1_0.5_-0.25</t>
  </si>
  <si>
    <t>entry14_{'C': [('delta', 0.2, 1)]}_[7, 35]_exit2_4_-0.5</t>
  </si>
  <si>
    <t>entry14_{'C': [('delta', 0.2, 1)]}_[42, 70]_exit2_4_-0.5</t>
  </si>
  <si>
    <t>entry14_{'C': [('delta', 0.2, 1)]}_[7, 35]_exit1_2_-0.25</t>
  </si>
  <si>
    <t>entry14_{'C': [('delta', 0.4, 1)]}_[7, 35]_exit4_2_-0.25</t>
  </si>
  <si>
    <t>entry14_{'C': [('delta', 0.2, 1)]}_[7, 35]_exit4_4_-0.5</t>
  </si>
  <si>
    <t>entry14_{'C': [('delta', 0.2, 1)]}_[7, 35]_exit2_1_-0.25</t>
  </si>
  <si>
    <t>entry14_{'C': [('delta', 0.2, 1)]}_[7, 35]_exit4_1_-0.25</t>
  </si>
  <si>
    <t>entry14_{'C': [('delta', 0.4, 1)]}_[7, 35]_exit2_4_-0.25</t>
  </si>
  <si>
    <t>entry14_{'C': [('delta', 0.2, 1)]}_[7, 35]_exit3_1_-0.25</t>
  </si>
  <si>
    <t>entry14_{'C': [('delta', 0.2, 1)]}_[42, 70]_exit3_4_-0.25</t>
  </si>
  <si>
    <t>entry14_{'C': [('delta', 0.2, 1)]}_[7, 35]_exit2_0.5_-0.5</t>
  </si>
  <si>
    <t>entry14_{'C': [('delta', 0.2, 1)]}_[7, 35]_exit3_0.5_-0.5</t>
  </si>
  <si>
    <t>entry14_{'C': [('delta', 0.2, 1)]}_[7, 35]_exit4_0.5_-0.5</t>
  </si>
  <si>
    <t>entry14_{'C': [('delta', 0.2, 1)]}_[7, 35]_exit4_2_-0.25</t>
  </si>
  <si>
    <t>entry14_{'C': [('delta', 0.4, 1)]}_[7, 35]_exit3_4_-0.5</t>
  </si>
  <si>
    <t>entry14_{'C': [('delta', 0.4, 1)]}_[7, 35]_exit2_0.5_-0.25</t>
  </si>
  <si>
    <t>entry14_{'C': [('delta', 0.4, 1)]}_[7, 35]_exit3_0.5_-0.25</t>
  </si>
  <si>
    <t>entry14_{'C': [('delta', 0.4, 1)]}_[7, 35]_exit4_0.5_-0.25</t>
  </si>
  <si>
    <t>entry14_{'C': [('delta', 0.2, 1)]}_[7, 35]_exit3_2_-0.25</t>
  </si>
  <si>
    <t>entry14_{'C': [('delta', 0.2, 1)]}_[42, 70]_exit1_2_-0.5</t>
  </si>
  <si>
    <t>entry14_{'C': [('delta', 0.4, 1)]}_[42, 70]_exit4_4_-0.5</t>
  </si>
  <si>
    <t>entry14_{'C': [('delta', 0.4, 1)]}_[7, 35]_exit2_1_-0.25</t>
  </si>
  <si>
    <t>entry14_{'C': [('delta', 0.4, 1)]}_[7, 35]_exit4_1_-0.25</t>
  </si>
  <si>
    <t>entry14_{'C': [('delta', 0.2, 1)]}_[7, 35]_exit2_2_-0.25</t>
  </si>
  <si>
    <t>entry14_{'C': [('delta', 0.2, 1)]}_[42, 70]_exit1_4_-0.25</t>
  </si>
  <si>
    <t>entry14_{'C': [('delta', 0.2, 1)]}_[42, 70]_exit3_1_-0.25</t>
  </si>
  <si>
    <t>entry14_{'C': [('delta', 0.4, 1)]}_[7, 35]_exit1_1_-0.25</t>
  </si>
  <si>
    <t>entry14_{'C': [('delta', 0.4, 1)]}_[7, 35]_exit1_0.5_-0.5</t>
  </si>
  <si>
    <t>entry14_{'C': [('delta', 0.4, 1)]}_[7, 35]_exit1_2_-0.25</t>
  </si>
  <si>
    <t>entry14_{'C': [('delta', 0.4, 1)]}_[7, 35]_exit2_4_-0.5</t>
  </si>
  <si>
    <t>entry14_{'C': [('delta', 0.4, 1)]}_[7, 35]_exit3_2_-0.25</t>
  </si>
  <si>
    <t>entry14_{'C': [('delta', 0.2, 1)]}_[7, 35]_exit1_0.25_-0.25</t>
  </si>
  <si>
    <t>entry14_{'C': [('delta', 0.4, 1)]}_[42, 70]_exit1_4_-0.5</t>
  </si>
  <si>
    <t>entry14_{'C': [('delta', 0.2, 1)]}_[42, 70]_exit3_2_-0.25</t>
  </si>
  <si>
    <t>entry14_{'C': [('delta', 0.4, 1)]}_[42, 70]_exit4_2_-0.5</t>
  </si>
  <si>
    <t>entry14_{'C': [('delta', 0.2, 1)]}_[7, 35]_exit3_4_-0.5</t>
  </si>
  <si>
    <t>entry14_{'C': [('delta', 0.4, 1)]}_[42, 70]_exit1_2_-0.5</t>
  </si>
  <si>
    <t>entry14_{'C': [('delta', 0.4, 1)]}_[42, 70]_exit1_4_-0.25</t>
  </si>
  <si>
    <t>entry14_{'C': [('delta', 0.2, 1)]}_[42, 70]_exit2_2_-0.5</t>
  </si>
  <si>
    <t>entry14_{'C': [('delta', 0.4, 1)]}_[42, 70]_exit3_4_-0.25</t>
  </si>
  <si>
    <t>entry14_{'C': [('delta', 0.4, 1)]}_[42, 70]_exit1_1_-0.25</t>
  </si>
  <si>
    <t>entry14_{'C': [('delta', 0.4, 1)]}_[42, 70]_exit3_2_-0.25</t>
  </si>
  <si>
    <t>entry14_{'C': [('delta', 0.2, 1)]}_[42, 70]_exit4_1_-0.25</t>
  </si>
  <si>
    <t>entry14_{'C': [('delta', 0.4, 1)]}_[7, 35]_exit4_2_-0.5</t>
  </si>
  <si>
    <t>entry14_{'C': [('delta', 0.4, 1)]}_[7, 35]_exit2_2_-0.25</t>
  </si>
  <si>
    <t>entry14_{'C': [('delta', 0.4, 1)]}_[7, 35]_exit1_2_-0.5</t>
  </si>
  <si>
    <t>entry14_{'C': [('delta', 0.2, 1)]}_[42, 70]_exit2_1_-0.25</t>
  </si>
  <si>
    <t>entry14_{'C': [('delta', 0.2, 1)]}_[42, 70]_exit4_2_-0.5</t>
  </si>
  <si>
    <t>entry14_{'C': [('delta', 0.4, 1)]}_[7, 35]_exit2_0.5_-0.5</t>
  </si>
  <si>
    <t>entry14_{'C': [('delta', 0.4, 1)]}_[7, 35]_exit3_0.5_-0.5</t>
  </si>
  <si>
    <t>entry14_{'C': [('delta', 0.4, 1)]}_[7, 35]_exit4_0.5_-0.5</t>
  </si>
  <si>
    <t>entry14_{'C': [('delta', 0.2, 1)]}_[42, 70]_exit1_4_-0.5</t>
  </si>
  <si>
    <t>entry14_{'C': [('delta', 0.4, 1)]}_[42, 70]_exit4_1_-0.25</t>
  </si>
  <si>
    <t>entry14_{'C': [('delta', 0.4, 1)]}_[42, 70]_exit1_1_-0.5</t>
  </si>
  <si>
    <t>entry14_{'C': [('delta', 0.2, 1)]}_[7, 35]_exit1_2_-0.5</t>
  </si>
  <si>
    <t>entry14_{'C': [('delta', 0.4, 1)]}_[7, 35]_exit2_1_-0.5</t>
  </si>
  <si>
    <t>entry14_{'C': [('delta', 0.4, 1)]}_[7, 35]_exit4_1_-0.5</t>
  </si>
  <si>
    <t>entry14_{'C': [('delta', 0.2, 1)]}_[7, 35]_exit4_2_-0.5</t>
  </si>
  <si>
    <t>entry14_{'C': [('delta', 0.4, 1)]}_[7, 35]_exit1_1_-0.5</t>
  </si>
  <si>
    <t>entry14_{'C': [('delta', 0.2, 1)]}_[42, 70]_exit1_0.25_-0.25</t>
  </si>
  <si>
    <t>entry14_{'C': [('delta', 0.4, 1)]}_[7, 35]_exit3_2_-0.5</t>
  </si>
  <si>
    <t>entry14_{'C': [('delta', 0.2, 1)]}_[7, 35]_exit2_0.25_-0.25</t>
  </si>
  <si>
    <t>entry14_{'C': [('delta', 0.2, 1)]}_[7, 35]_exit3_0.25_-0.25</t>
  </si>
  <si>
    <t>entry14_{'C': [('delta', 0.2, 1)]}_[7, 35]_exit4_0.25_-0.25</t>
  </si>
  <si>
    <t>entry14_{'C': [('delta', 0.2, 1)]}_[42, 70]_exit3_4_-0.5</t>
  </si>
  <si>
    <t>entry14_{'C': [('delta', 0.2, 1)]}_[7, 35]_exit2_2_-0.5</t>
  </si>
  <si>
    <t>entry14_{'C': [('delta', 0.4, 1)]}_[7, 35]_exit3_1_-0.25</t>
  </si>
  <si>
    <t>entry14_{'C': [('delta', 0.4, 1)]}_[42, 70]_exit3_1_-0.25</t>
  </si>
  <si>
    <t>entry14_{'C': [('delta', 0.4, 1)]}_[42, 70]_exit3_4_-0.5</t>
  </si>
  <si>
    <t>entry14_{'C': [('delta', 0.2, 1)]}_[7, 35]_exit3_2_-0.5</t>
  </si>
  <si>
    <t>entry14_{'C': [('delta', 0.2, 1)]}_[42, 70]_exit3_0.5_-0.25</t>
  </si>
  <si>
    <t>entry14_{'C': [('delta', 0.2, 1)]}_[7, 35]_exit1_0.25_-0.5</t>
  </si>
  <si>
    <t>entry14_{'C': [('delta', 0.4, 1)]}_[42, 70]_exit3_2_-0.5</t>
  </si>
  <si>
    <t>entry14_{'C': [('delta', 0.4, 1)]}_[42, 70]_exit2_1_-0.25</t>
  </si>
  <si>
    <t>entry14_{'C': [('delta', 0.2, 1)]}_[7, 35]_exit2_1_-0.5</t>
  </si>
  <si>
    <t>entry14_{'C': [('delta', 0.2, 1)]}_[7, 35]_exit4_1_-0.5</t>
  </si>
  <si>
    <t>entry14_{'C': [('delta', 0.2, 1)]}_[7, 35]_exit3_1_-0.5</t>
  </si>
  <si>
    <t>entry14_{'C': [('delta', 0.2, 1)]}_[42, 70]_exit1_1_-0.5</t>
  </si>
  <si>
    <t>entry14_{'C': [('delta', 0.4, 1)]}_[7, 35]_exit2_2_-0.5</t>
  </si>
  <si>
    <t>entry14_{'C': [('delta', 0.2, 1)]}_[42, 70]_exit1_1_-0.25</t>
  </si>
  <si>
    <t>entry14_{'C': [('delta', 0.2, 1)]}_[42, 70]_exit1_0.5_-0.25</t>
  </si>
  <si>
    <t>entry14_{'C': [('delta', 0.2, 1)]}_[7, 35]_exit1_1_-0.5</t>
  </si>
  <si>
    <t>entry14_{'C': [('delta', 0.2, 1)]}_[42, 70]_exit2_0.5_-0.25</t>
  </si>
  <si>
    <t>entry14_{'C': [('delta', 0.2, 1)]}_[42, 70]_exit4_0.5_-0.25</t>
  </si>
  <si>
    <t>entry14_{'C': [('delta', 0.2, 1)]}_[42, 70]_exit3_2_-0.5</t>
  </si>
  <si>
    <t>entry14_{'C': [('delta', 0.4, 1)]}_[7, 35]_exit1_0.25_-0.25</t>
  </si>
  <si>
    <t>entry14_{'C': [('delta', 0.4, 1)]}_[42, 70]_exit2_1_-0.5</t>
  </si>
  <si>
    <t>entry14_{'C': [('delta', 0.2, 1)]}_[42, 70]_exit2_1_-0.5</t>
  </si>
  <si>
    <t>entry14_{'C': [('delta', 0.2, 1)]}_[42, 70]_exit3_1_-0.5</t>
  </si>
  <si>
    <t>entry14_{'C': [('delta', 0.2, 1)]}_[42, 70]_exit2_0.25_-0.25</t>
  </si>
  <si>
    <t>entry14_{'C': [('delta', 0.2, 1)]}_[42, 70]_exit3_0.25_-0.25</t>
  </si>
  <si>
    <t>entry14_{'C': [('delta', 0.2, 1)]}_[42, 70]_exit4_0.25_-0.25</t>
  </si>
  <si>
    <t>entry14_{'C': [('delta', 0.4, 1)]}_[42, 70]_exit3_0.5_-0.25</t>
  </si>
  <si>
    <t>entry14_{'C': [('delta', 0.4, 1)]}_[7, 35]_exit3_1_-0.5</t>
  </si>
  <si>
    <t>entry14_{'C': [('delta', 0.4, 1)]}_[42, 70]_exit3_1_-0.5</t>
  </si>
  <si>
    <t>entry14_{'C': [('delta', 0.4, 1)]}_[7, 35]_exit2_0.25_-0.25</t>
  </si>
  <si>
    <t>entry14_{'C': [('delta', 0.4, 1)]}_[7, 35]_exit3_0.25_-0.25</t>
  </si>
  <si>
    <t>entry14_{'C': [('delta', 0.4, 1)]}_[7, 35]_exit4_0.25_-0.25</t>
  </si>
  <si>
    <t>entry14_{'C': [('delta', 0.2, 1)]}_[42, 70]_exit4_1_-0.5</t>
  </si>
  <si>
    <t>entry14_{'C': [('delta', 0.4, 1)]}_[42, 70]_exit2_0.5_-0.25</t>
  </si>
  <si>
    <t>entry14_{'C': [('delta', 0.4, 1)]}_[42, 70]_exit4_0.5_-0.25</t>
  </si>
  <si>
    <t>entry14_{'C': [('delta', 0.4, 1)]}_[42, 70]_exit1_0.25_-0.25</t>
  </si>
  <si>
    <t>entry14_{'C': [('delta', 0.4, 1)]}_[42, 70]_exit4_1_-0.5</t>
  </si>
  <si>
    <t>entry14_{'C': [('delta', 0.2, 1)]}_[7, 35]_exit2_0.25_-0.5</t>
  </si>
  <si>
    <t>entry14_{'C': [('delta', 0.2, 1)]}_[7, 35]_exit3_0.25_-0.5</t>
  </si>
  <si>
    <t>entry14_{'C': [('delta', 0.2, 1)]}_[7, 35]_exit4_0.25_-0.5</t>
  </si>
  <si>
    <t>entry14_{'C': [('delta', 0.4, 1)]}_[7, 35]_exit1_0.25_-0.5</t>
  </si>
  <si>
    <t>entry14_{'C': [('delta', 0.2, 1)]}_[42, 70]_exit1_0.5_-0.5</t>
  </si>
  <si>
    <t>entry14_{'C': [('delta', 0.4, 1)]}_[42, 70]_exit1_0.5_-0.25</t>
  </si>
  <si>
    <t>entry14_{'C': [('delta', 0.4, 1)]}_[42, 70]_exit3_0.5_-0.5</t>
  </si>
  <si>
    <t>entry14_{'C': [('delta', 0.2, 1)]}_[42, 70]_exit1_0.25_-0.5</t>
  </si>
  <si>
    <t>entry14_{'C': [('delta', 0.2, 1)]}_[42, 70]_exit3_0.5_-0.5</t>
  </si>
  <si>
    <t>entry14_{'C': [('delta', 0.2, 1)]}_[42, 70]_exit2_0.5_-0.5</t>
  </si>
  <si>
    <t>entry14_{'C': [('delta', 0.4, 1)]}_[42, 70]_exit2_0.5_-0.5</t>
  </si>
  <si>
    <t>entry14_{'C': [('delta', 0.4, 1)]}_[42, 70]_exit1_0.5_-0.5</t>
  </si>
  <si>
    <t>entry14_{'C': [('delta', 0.4, 1)]}_[42, 70]_exit2_0.25_-0.25</t>
  </si>
  <si>
    <t>entry14_{'C': [('delta', 0.4, 1)]}_[42, 70]_exit3_0.25_-0.25</t>
  </si>
  <si>
    <t>entry14_{'C': [('delta', 0.4, 1)]}_[42, 70]_exit4_0.25_-0.25</t>
  </si>
  <si>
    <t>entry14_{'C': [('delta', 0.4, 1)]}_[42, 70]_exit4_0.5_-0.5</t>
  </si>
  <si>
    <t>entry14_{'C': [('delta', 0.2, 1)]}_[42, 70]_exit4_0.5_-0.5</t>
  </si>
  <si>
    <t>entry14_{'C': [('delta', 0.4, 1)]}_[7, 35]_exit2_0.25_-0.5</t>
  </si>
  <si>
    <t>entry14_{'C': [('delta', 0.4, 1)]}_[7, 35]_exit3_0.25_-0.5</t>
  </si>
  <si>
    <t>entry14_{'C': [('delta', 0.4, 1)]}_[7, 35]_exit4_0.25_-0.5</t>
  </si>
  <si>
    <t>entry14_{'C': [('delta', 0.2, 1)]}_[42, 70]_exit3_0.25_-0.5</t>
  </si>
  <si>
    <t>entry14_{'C': [('delta', 0.2, 1)]}_[42, 70]_exit2_0.25_-0.5</t>
  </si>
  <si>
    <t>entry14_{'C': [('delta', 0.2, 1)]}_[42, 70]_exit4_0.25_-0.5</t>
  </si>
  <si>
    <t>entry14_{'C': [('delta', 0.4, 1)]}_[42, 70]_exit1_0.25_-0.5</t>
  </si>
  <si>
    <t>entry14_{'C': [('delta', 0.4, 1)]}_[42, 70]_exit3_0.25_-0.5</t>
  </si>
  <si>
    <t>entry14_{'C': [('delta', 0.4, 1)]}_[42, 70]_exit4_0.25_-0.5</t>
  </si>
  <si>
    <t>entry14_{'C': [('delta', 0.4, 1)]}_[42, 70]_exit2_0.25_-0.5</t>
  </si>
  <si>
    <t>entry15_{'C': [('delta', 0.2, 1)]}_[42, 70]_exit4_0.25_-0.5</t>
  </si>
  <si>
    <t>entry15_{'C': [('delta', 0.2, 1)]}_[42, 70]_exit2_0.25_-0.5</t>
  </si>
  <si>
    <t>entry15_{'C': [('delta', 0.2, 1)]}_[42, 70]_exit1_0.25_-0.5</t>
  </si>
  <si>
    <t>entry15_{'C': [('delta', 0.4, 1)]}_[42, 70]_exit3_0.5_-0.5</t>
  </si>
  <si>
    <t>entry15_{'C': [('delta', 0.2, 1)]}_[42, 70]_exit2_4_-0.5</t>
  </si>
  <si>
    <t>entry15_{'C': [('delta', 0.4, 1)]}_[42, 70]_exit4_0.25_-0.5</t>
  </si>
  <si>
    <t>entry15_{'C': [('delta', 0.4, 1)]}_[42, 70]_exit1_0.5_-0.5</t>
  </si>
  <si>
    <t>entry15_{'C': [('delta', 0.2, 1)]}_[42, 70]_exit3_0.25_-0.5</t>
  </si>
  <si>
    <t>entry15_{'C': [('delta', 0.4, 1)]}_[42, 70]_exit1_0.25_-0.5</t>
  </si>
  <si>
    <t>entry15_{'C': [('delta', 0.4, 1)]}_[42, 70]_exit4_0.5_-0.5</t>
  </si>
  <si>
    <t>entry15_{'C': [('delta', 0.4, 1)]}_[42, 70]_exit3_0.5_-0.25</t>
  </si>
  <si>
    <t>entry15_{'C': [('delta', 0.4, 1)]}_[42, 70]_exit2_0.25_-0.5</t>
  </si>
  <si>
    <t>entry15_{'C': [('delta', 0.2, 1)]}_[42, 70]_exit1_0.25_-0.25</t>
  </si>
  <si>
    <t>entry15_{'C': [('delta', 0.2, 1)]}_[42, 70]_exit2_0.25_-0.25</t>
  </si>
  <si>
    <t>entry15_{'C': [('delta', 0.2, 1)]}_[42, 70]_exit4_1_-0.5</t>
  </si>
  <si>
    <t>entry15_{'C': [('delta', 0.2, 1)]}_[42, 70]_exit4_0.25_-0.25</t>
  </si>
  <si>
    <t>entry15_{'C': [('delta', 0.4, 1)]}_[42, 70]_exit3_0.25_-0.5</t>
  </si>
  <si>
    <t>entry15_{'C': [('delta', 0.4, 1)]}_[42, 70]_exit2_4_-0.5</t>
  </si>
  <si>
    <t>entry15_{'C': [('delta', 0.4, 1)]}_[42, 70]_exit2_2_-0.5</t>
  </si>
  <si>
    <t>entry15_{'C': [('delta', 0.2, 1)]}_[42, 70]_exit3_0.25_-0.25</t>
  </si>
  <si>
    <t>entry15_{'C': [('delta', 0.2, 1)]}_[42, 70]_exit3_0.5_-0.5</t>
  </si>
  <si>
    <t>entry15_{'C': [('delta', 0.2, 1)]}_[42, 70]_exit3_0.5_-0.25</t>
  </si>
  <si>
    <t>entry15_{'C': [('delta', 0.4, 1)]}_[42, 70]_exit4_0.25_-0.25</t>
  </si>
  <si>
    <t>entry15_{'C': [('delta', 0.2, 1)]}_[42, 70]_exit1_1_-0.5</t>
  </si>
  <si>
    <t>entry15_{'C': [('delta', 0.4, 1)]}_[42, 70]_exit1_0.25_-0.25</t>
  </si>
  <si>
    <t>entry15_{'C': [('delta', 0.4, 1)]}_[42, 70]_exit2_0.25_-0.25</t>
  </si>
  <si>
    <t>entry15_{'C': [('delta', 0.2, 1)]}_[42, 70]_exit3_1_-0.5</t>
  </si>
  <si>
    <t>entry15_{'C': [('delta', 0.4, 1)]}_[42, 70]_exit3_0.25_-0.25</t>
  </si>
  <si>
    <t>entry15_{'C': [('delta', 0.4, 1)]}_[42, 70]_exit4_1_-0.5</t>
  </si>
  <si>
    <t>entry15_{'C': [('delta', 0.4, 1)]}_[42, 70]_exit2_0.5_-0.5</t>
  </si>
  <si>
    <t>entry15_{'C': [('delta', 0.2, 1)]}_[42, 70]_exit2_1_-0.5</t>
  </si>
  <si>
    <t>entry15_{'C': [('delta', 0.4, 1)]}_[42, 70]_exit4_0.5_-0.25</t>
  </si>
  <si>
    <t>entry15_{'C': [('delta', 0.4, 1)]}_[42, 70]_exit4_2_-0.5</t>
  </si>
  <si>
    <t>entry15_{'C': [('delta', 0.2, 1)]}_[7, 35]_exit1_0.25_-0.5</t>
  </si>
  <si>
    <t>entry15_{'C': [('delta', 0.2, 1)]}_[7, 35]_exit2_0.25_-0.5</t>
  </si>
  <si>
    <t>entry15_{'C': [('delta', 0.2, 1)]}_[7, 35]_exit4_0.25_-0.5</t>
  </si>
  <si>
    <t>entry15_{'C': [('delta', 0.2, 1)]}_[42, 70]_exit4_0.5_-0.5</t>
  </si>
  <si>
    <t>entry15_{'C': [('delta', 0.4, 1)]}_[42, 70]_exit3_1_-0.5</t>
  </si>
  <si>
    <t>entry15_{'C': [('delta', 0.2, 1)]}_[7, 35]_exit3_0.25_-0.25</t>
  </si>
  <si>
    <t>entry15_{'C': [('delta', 0.2, 1)]}_[7, 35]_exit3_0.5_-0.25</t>
  </si>
  <si>
    <t>entry15_{'C': [('delta', 0.2, 1)]}_[42, 70]_exit2_2_-0.5</t>
  </si>
  <si>
    <t>entry15_{'C': [('delta', 0.2, 1)]}_[7, 35]_exit3_0.25_-0.5</t>
  </si>
  <si>
    <t>entry15_{'C': [('delta', 0.4, 1)]}_[42, 70]_exit2_2_-0.25</t>
  </si>
  <si>
    <t>entry15_{'C': [('delta', 0.2, 1)]}_[42, 70]_exit1_0.5_-0.5</t>
  </si>
  <si>
    <t>entry15_{'C': [('delta', 0.4, 1)]}_[42, 70]_exit2_1_-0.5</t>
  </si>
  <si>
    <t>entry15_{'C': [('delta', 0.2, 1)]}_[7, 35]_exit1_0.25_-0.25</t>
  </si>
  <si>
    <t>entry15_{'C': [('delta', 0.2, 1)]}_[7, 35]_exit2_0.25_-0.25</t>
  </si>
  <si>
    <t>entry15_{'C': [('delta', 0.2, 1)]}_[7, 35]_exit4_0.25_-0.25</t>
  </si>
  <si>
    <t>entry15_{'C': [('delta', 0.4, 1)]}_[42, 70]_exit4_4_-0.5</t>
  </si>
  <si>
    <t>entry15_{'C': [('delta', 0.2, 1)]}_[42, 70]_exit4_4_-0.5</t>
  </si>
  <si>
    <t>entry15_{'C': [('delta', 0.4, 1)]}_[42, 70]_exit1_1_-0.5</t>
  </si>
  <si>
    <t>entry15_{'C': [('delta', 0.2, 1)]}_[42, 70]_exit3_2_-0.5</t>
  </si>
  <si>
    <t>entry15_{'C': [('delta', 0.2, 1)]}_[42, 70]_exit4_2_-0.5</t>
  </si>
  <si>
    <t>entry15_{'C': [('delta', 0.2, 1)]}_[42, 70]_exit3_4_-0.5</t>
  </si>
  <si>
    <t>entry15_{'C': [('delta', 0.4, 1)]}_[7, 35]_exit3_0.5_-0.5</t>
  </si>
  <si>
    <t>entry15_{'C': [('delta', 0.4, 1)]}_[42, 70]_exit2_4_-0.25</t>
  </si>
  <si>
    <t>entry15_{'C': [('delta', 0.4, 1)]}_[7, 35]_exit4_0.25_-0.5</t>
  </si>
  <si>
    <t>entry15_{'C': [('delta', 0.2, 1)]}_[42, 70]_exit3_1_-0.25</t>
  </si>
  <si>
    <t>entry15_{'C': [('delta', 0.2, 1)]}_[42, 70]_exit3_2_-0.25</t>
  </si>
  <si>
    <t>entry15_{'C': [('delta', 0.2, 1)]}_[42, 70]_exit1_4_-0.5</t>
  </si>
  <si>
    <t>entry15_{'C': [('delta', 0.4, 1)]}_[42, 70]_exit2_0.5_-0.25</t>
  </si>
  <si>
    <t>entry15_{'C': [('delta', 0.2, 1)]}_[42, 70]_exit3_4_-0.25</t>
  </si>
  <si>
    <t>entry15_{'C': [('delta', 0.4, 1)]}_[42, 70]_exit1_2_-0.25</t>
  </si>
  <si>
    <t>entry15_{'C': [('delta', 0.4, 1)]}_[7, 35]_exit2_0.25_-0.5</t>
  </si>
  <si>
    <t>entry15_{'C': [('delta', 0.4, 1)]}_[42, 70]_exit4_2_-0.25</t>
  </si>
  <si>
    <t>entry15_{'C': [('delta', 0.4, 1)]}_[42, 70]_exit3_4_-0.5</t>
  </si>
  <si>
    <t>entry15_{'C': [('delta', 0.4, 1)]}_[7, 35]_exit1_0.25_-0.5</t>
  </si>
  <si>
    <t>entry15_{'C': [('delta', 0.4, 1)]}_[42, 70]_exit3_2_-0.5</t>
  </si>
  <si>
    <t>entry15_{'C': [('delta', 0.4, 1)]}_[7, 35]_exit3_0.25_-0.5</t>
  </si>
  <si>
    <t>entry15_{'C': [('delta', 0.2, 1)]}_[7, 35]_exit3_0.5_-0.5</t>
  </si>
  <si>
    <t>entry15_{'C': [('delta', 0.4, 1)]}_[42, 70]_exit1_0.5_-0.25</t>
  </si>
  <si>
    <t>entry15_{'C': [('delta', 0.4, 1)]}_[42, 70]_exit3_1_-0.25</t>
  </si>
  <si>
    <t>entry15_{'C': [('delta', 0.2, 1)]}_[42, 70]_exit1_2_-0.5</t>
  </si>
  <si>
    <t>entry15_{'C': [('delta', 0.2, 1)]}_[7, 35]_exit1_0.5_-0.25</t>
  </si>
  <si>
    <t>entry15_{'C': [('delta', 0.2, 1)]}_[7, 35]_exit2_0.5_-0.25</t>
  </si>
  <si>
    <t>entry15_{'C': [('delta', 0.2, 1)]}_[7, 35]_exit4_0.5_-0.25</t>
  </si>
  <si>
    <t>entry15_{'C': [('delta', 0.4, 1)]}_[42, 70]_exit4_1_-0.25</t>
  </si>
  <si>
    <t>entry15_{'C': [('delta', 0.4, 1)]}_[42, 70]_exit4_4_-0.25</t>
  </si>
  <si>
    <t>entry15_{'C': [('delta', 0.4, 1)]}_[7, 35]_exit4_0.5_-0.5</t>
  </si>
  <si>
    <t>entry15_{'C': [('delta', 0.4, 1)]}_[42, 70]_exit1_2_-0.5</t>
  </si>
  <si>
    <t>entry15_{'C': [('delta', 0.4, 1)]}_[7, 35]_exit3_0.5_-0.25</t>
  </si>
  <si>
    <t>entry15_{'C': [('delta', 0.2, 1)]}_[42, 70]_exit2_0.5_-0.5</t>
  </si>
  <si>
    <t>entry15_{'C': [('delta', 0.2, 1)]}_[42, 70]_exit2_4_-0.25</t>
  </si>
  <si>
    <t>entry15_{'C': [('delta', 0.4, 1)]}_[42, 70]_exit3_4_-0.25</t>
  </si>
  <si>
    <t>entry15_{'C': [('delta', 0.4, 1)]}_[42, 70]_exit3_2_-0.25</t>
  </si>
  <si>
    <t>entry15_{'C': [('delta', 0.4, 1)]}_[7, 35]_exit2_0.5_-0.5</t>
  </si>
  <si>
    <t>entry15_{'C': [('delta', 0.4, 1)]}_[7, 35]_exit1_0.5_-0.5</t>
  </si>
  <si>
    <t>entry15_{'C': [('delta', 0.2, 1)]}_[7, 35]_exit2_0.5_-0.5</t>
  </si>
  <si>
    <t>entry15_{'C': [('delta', 0.2, 1)]}_[7, 35]_exit4_0.5_-0.5</t>
  </si>
  <si>
    <t>entry15_{'C': [('delta', 0.2, 1)]}_[7, 35]_exit1_0.5_-0.5</t>
  </si>
  <si>
    <t>entry15_{'C': [('delta', 0.2, 1)]}_[7, 35]_exit3_1_-0.25</t>
  </si>
  <si>
    <t>entry15_{'C': [('delta', 0.4, 1)]}_[42, 70]_exit1_1_-0.25</t>
  </si>
  <si>
    <t>entry15_{'C': [('delta', 0.4, 1)]}_[42, 70]_exit1_4_-0.25</t>
  </si>
  <si>
    <t>entry15_{'C': [('delta', 0.2, 1)]}_[7, 35]_exit3_4_-0.25</t>
  </si>
  <si>
    <t>entry15_{'C': [('delta', 0.2, 1)]}_[42, 70]_exit2_2_-0.25</t>
  </si>
  <si>
    <t>entry15_{'C': [('delta', 0.2, 1)]}_[42, 70]_exit4_0.5_-0.25</t>
  </si>
  <si>
    <t>entry15_{'C': [('delta', 0.4, 1)]}_[7, 35]_exit2_0.5_-0.25</t>
  </si>
  <si>
    <t>entry15_{'C': [('delta', 0.4, 1)]}_[7, 35]_exit4_0.5_-0.25</t>
  </si>
  <si>
    <t>entry15_{'C': [('delta', 0.4, 1)]}_[7, 35]_exit1_0.5_-0.25</t>
  </si>
  <si>
    <t>entry15_{'C': [('delta', 0.4, 1)]}_[7, 35]_exit3_0.25_-0.25</t>
  </si>
  <si>
    <t>entry15_{'C': [('delta', 0.4, 1)]}_[42, 70]_exit2_1_-0.25</t>
  </si>
  <si>
    <t>entry15_{'C': [('delta', 0.4, 1)]}_[42, 70]_exit1_4_-0.5</t>
  </si>
  <si>
    <t>entry15_{'C': [('delta', 0.4, 1)]}_[7, 35]_exit3_1_-0.5</t>
  </si>
  <si>
    <t>entry15_{'C': [('delta', 0.4, 1)]}_[7, 35]_exit1_0.25_-0.25</t>
  </si>
  <si>
    <t>entry15_{'C': [('delta', 0.4, 1)]}_[7, 35]_exit2_0.25_-0.25</t>
  </si>
  <si>
    <t>entry15_{'C': [('delta', 0.4, 1)]}_[7, 35]_exit4_0.25_-0.25</t>
  </si>
  <si>
    <t>entry15_{'C': [('delta', 0.2, 1)]}_[42, 70]_exit1_2_-0.25</t>
  </si>
  <si>
    <t>entry15_{'C': [('delta', 0.2, 1)]}_[42, 70]_exit4_4_-0.25</t>
  </si>
  <si>
    <t>entry15_{'C': [('delta', 0.2, 1)]}_[7, 35]_exit4_1_-0.25</t>
  </si>
  <si>
    <t>entry15_{'C': [('delta', 0.4, 1)]}_[7, 35]_exit3_2_-0.5</t>
  </si>
  <si>
    <t>entry15_{'C': [('delta', 0.2, 1)]}_[42, 70]_exit1_4_-0.25</t>
  </si>
  <si>
    <t>entry15_{'C': [('delta', 0.2, 1)]}_[42, 70]_exit2_0.5_-0.25</t>
  </si>
  <si>
    <t>entry15_{'C': [('delta', 0.2, 1)]}_[42, 70]_exit4_1_-0.25</t>
  </si>
  <si>
    <t>entry15_{'C': [('delta', 0.2, 1)]}_[42, 70]_exit4_2_-0.25</t>
  </si>
  <si>
    <t>entry15_{'C': [('delta', 0.2, 1)]}_[42, 70]_exit1_0.5_-0.25</t>
  </si>
  <si>
    <t>entry15_{'C': [('delta', 0.2, 1)]}_[42, 70]_exit2_1_-0.25</t>
  </si>
  <si>
    <t>entry15_{'C': [('delta', 0.2, 1)]}_[42, 70]_exit1_1_-0.25</t>
  </si>
  <si>
    <t>entry15_{'C': [('delta', 0.2, 1)]}_[7, 35]_exit1_1_-0.25</t>
  </si>
  <si>
    <t>entry15_{'C': [('delta', 0.2, 1)]}_[7, 35]_exit2_1_-0.25</t>
  </si>
  <si>
    <t>entry15_{'C': [('delta', 0.4, 1)]}_[7, 35]_exit1_1_-0.5</t>
  </si>
  <si>
    <t>entry15_{'C': [('delta', 0.4, 1)]}_[7, 35]_exit3_1_-0.25</t>
  </si>
  <si>
    <t>entry15_{'C': [('delta', 0.4, 1)]}_[7, 35]_exit3_2_-0.25</t>
  </si>
  <si>
    <t>entry15_{'C': [('delta', 0.4, 1)]}_[7, 35]_exit1_2_-0.5</t>
  </si>
  <si>
    <t>entry15_{'C': [('delta', 0.2, 1)]}_[7, 35]_exit3_1_-0.5</t>
  </si>
  <si>
    <t>entry15_{'C': [('delta', 0.4, 1)]}_[7, 35]_exit1_1_-0.25</t>
  </si>
  <si>
    <t>entry15_{'C': [('delta', 0.4, 1)]}_[7, 35]_exit4_1_-0.5</t>
  </si>
  <si>
    <t>entry15_{'C': [('delta', 0.2, 1)]}_[7, 35]_exit4_4_-0.25</t>
  </si>
  <si>
    <t>entry15_{'C': [('delta', 0.4, 1)]}_[7, 35]_exit2_1_-0.5</t>
  </si>
  <si>
    <t>entry15_{'C': [('delta', 0.2, 1)]}_[7, 35]_exit3_4_-0.5</t>
  </si>
  <si>
    <t>entry15_{'C': [('delta', 0.4, 1)]}_[7, 35]_exit4_1_-0.25</t>
  </si>
  <si>
    <t>entry15_{'C': [('delta', 0.4, 1)]}_[7, 35]_exit1_4_-0.5</t>
  </si>
  <si>
    <t>entry15_{'C': [('delta', 0.2, 1)]}_[7, 35]_exit2_4_-0.25</t>
  </si>
  <si>
    <t>entry15_{'C': [('delta', 0.4, 1)]}_[7, 35]_exit2_2_-0.5</t>
  </si>
  <si>
    <t>entry15_{'C': [('delta', 0.2, 1)]}_[7, 35]_exit1_4_-0.25</t>
  </si>
  <si>
    <t>entry15_{'C': [('delta', 0.4, 1)]}_[7, 35]_exit2_1_-0.25</t>
  </si>
  <si>
    <t>entry15_{'C': [('delta', 0.2, 1)]}_[7, 35]_exit2_1_-0.5</t>
  </si>
  <si>
    <t>entry15_{'C': [('delta', 0.2, 1)]}_[7, 35]_exit1_1_-0.5</t>
  </si>
  <si>
    <t>entry15_{'C': [('delta', 0.4, 1)]}_[7, 35]_exit2_4_-0.5</t>
  </si>
  <si>
    <t>entry15_{'C': [('delta', 0.2, 1)]}_[7, 35]_exit4_1_-0.5</t>
  </si>
  <si>
    <t>entry15_{'C': [('delta', 0.2, 1)]}_[7, 35]_exit4_4_-0.5</t>
  </si>
  <si>
    <t>entry15_{'C': [('delta', 0.4, 1)]}_[7, 35]_exit1_4_-0.25</t>
  </si>
  <si>
    <t>entry15_{'C': [('delta', 0.2, 1)]}_[7, 35]_exit4_2_-0.25</t>
  </si>
  <si>
    <t>entry15_{'C': [('delta', 0.4, 1)]}_[7, 35]_exit4_2_-0.5</t>
  </si>
  <si>
    <t>entry15_{'C': [('delta', 0.4, 1)]}_[7, 35]_exit3_4_-0.5</t>
  </si>
  <si>
    <t>entry15_{'C': [('delta', 0.2, 1)]}_[7, 35]_exit2_2_-0.25</t>
  </si>
  <si>
    <t>entry15_{'C': [('delta', 0.2, 1)]}_[7, 35]_exit1_4_-0.5</t>
  </si>
  <si>
    <t>entry15_{'C': [('delta', 0.2, 1)]}_[7, 35]_exit1_2_-0.25</t>
  </si>
  <si>
    <t>entry15_{'C': [('delta', 0.2, 1)]}_[7, 35]_exit2_4_-0.5</t>
  </si>
  <si>
    <t>entry15_{'C': [('delta', 0.4, 1)]}_[7, 35]_exit3_4_-0.25</t>
  </si>
  <si>
    <t>entry15_{'C': [('delta', 0.4, 1)]}_[7, 35]_exit1_2_-0.25</t>
  </si>
  <si>
    <t>entry15_{'C': [('delta', 0.2, 1)]}_[7, 35]_exit3_2_-0.25</t>
  </si>
  <si>
    <t>entry15_{'C': [('delta', 0.4, 1)]}_[7, 35]_exit4_2_-0.25</t>
  </si>
  <si>
    <t>entry15_{'C': [('delta', 0.4, 1)]}_[7, 35]_exit2_2_-0.25</t>
  </si>
  <si>
    <t>entry15_{'C': [('delta', 0.4, 1)]}_[7, 35]_exit4_4_-0.5</t>
  </si>
  <si>
    <t>entry15_{'C': [('delta', 0.2, 1)]}_[7, 35]_exit4_2_-0.5</t>
  </si>
  <si>
    <t>entry15_{'C': [('delta', 0.2, 1)]}_[7, 35]_exit1_2_-0.5</t>
  </si>
  <si>
    <t>entry15_{'C': [('delta', 0.2, 1)]}_[7, 35]_exit2_2_-0.5</t>
  </si>
  <si>
    <t>entry15_{'C': [('delta', 0.4, 1)]}_[7, 35]_exit4_4_-0.25</t>
  </si>
  <si>
    <t>entry15_{'C': [('delta', 0.4, 1)]}_[7, 35]_exit2_4_-0.25</t>
  </si>
  <si>
    <t>entry15_{'C': [('delta', 0.2, 1)]}_[7, 35]_exit3_2_-0.5</t>
  </si>
  <si>
    <t>entry16_{'C': [('delta', 0.2, 1)]}_[42, 70]_exit2_4_-0.5</t>
  </si>
  <si>
    <t>entry16_{'C': [('delta', 0.4, 1)]}_[42, 70]_exit2_4_-0.5</t>
  </si>
  <si>
    <t>entry16_{'C': [('delta', 0.4, 1)]}_[42, 70]_exit2_4_-0.25</t>
  </si>
  <si>
    <t>entry16_{'C': [('delta', 0.4, 1)]}_[42, 70]_exit2_2_-0.5</t>
  </si>
  <si>
    <t>entry16_{'C': [('delta', 0.4, 1)]}_[42, 70]_exit2_1_-0.5</t>
  </si>
  <si>
    <t>entry16_{'C': [('delta', 0.2, 1)]}_[42, 70]_exit1_4_-0.5</t>
  </si>
  <si>
    <t>entry16_{'C': [('delta', 0.2, 1)]}_[7, 35]_exit2_0.25_-0.25</t>
  </si>
  <si>
    <t>entry16_{'C': [('delta', 0.2, 1)]}_[7, 35]_exit4_0.25_-0.25</t>
  </si>
  <si>
    <t>entry16_{'C': [('delta', 0.2, 1)]}_[42, 70]_exit2_1_-0.5</t>
  </si>
  <si>
    <t>entry16_{'C': [('delta', 0.2, 1)]}_[7, 35]_exit3_0.25_-0.25</t>
  </si>
  <si>
    <t>entry16_{'C': [('delta', 0.2, 1)]}_[7, 35]_exit1_0.25_-0.25</t>
  </si>
  <si>
    <t>entry16_{'C': [('delta', 0.4, 1)]}_[42, 70]_exit1_1_-0.5</t>
  </si>
  <si>
    <t>entry16_{'C': [('delta', 0.4, 1)]}_[42, 70]_exit1_4_-0.5</t>
  </si>
  <si>
    <t>entry16_{'C': [('delta', 0.2, 1)]}_[42, 70]_exit1_1_-0.5</t>
  </si>
  <si>
    <t>entry16_{'C': [('delta', 0.2, 1)]}_[42, 70]_exit2_2_-0.5</t>
  </si>
  <si>
    <t>entry16_{'C': [('delta', 0.4, 1)]}_[42, 70]_exit1_2_-0.5</t>
  </si>
  <si>
    <t>entry16_{'C': [('delta', 0.4, 1)]}_[42, 70]_exit2_2_-0.25</t>
  </si>
  <si>
    <t>entry16_{'C': [('delta', 0.4, 1)]}_[42, 70]_exit3_0.5_-0.5</t>
  </si>
  <si>
    <t>entry16_{'C': [('delta', 0.4, 1)]}_[42, 70]_exit1_2_-0.25</t>
  </si>
  <si>
    <t>entry16_{'C': [('delta', 0.4, 1)]}_[42, 70]_exit1_4_-0.25</t>
  </si>
  <si>
    <t>entry16_{'C': [('delta', 0.2, 1)]}_[42, 70]_exit1_2_-0.5</t>
  </si>
  <si>
    <t>entry16_{'C': [('delta', 0.4, 1)]}_[42, 70]_exit4_1_-0.5</t>
  </si>
  <si>
    <t>entry16_{'C': [('delta', 0.2, 1)]}_[7, 35]_exit3_4_-0.25</t>
  </si>
  <si>
    <t>entry16_{'C': [('delta', 0.2, 1)]}_[42, 70]_exit2_4_-0.25</t>
  </si>
  <si>
    <t>entry16_{'C': [('delta', 0.4, 1)]}_[42, 70]_exit3_0.5_-0.25</t>
  </si>
  <si>
    <t>entry16_{'C': [('delta', 0.2, 1)]}_[42, 70]_exit4_1_-0.5</t>
  </si>
  <si>
    <t>entry16_{'C': [('delta', 0.4, 1)]}_[42, 70]_exit4_1_-0.25</t>
  </si>
  <si>
    <t>entry16_{'C': [('delta', 0.4, 1)]}_[42, 70]_exit3_0.25_-0.5</t>
  </si>
  <si>
    <t>entry16_{'C': [('delta', 0.4, 1)]}_[42, 70]_exit4_0.25_-0.5</t>
  </si>
  <si>
    <t>entry16_{'C': [('delta', 0.4, 1)]}_[42, 70]_exit3_0.25_-0.25</t>
  </si>
  <si>
    <t>entry16_{'C': [('delta', 0.4, 1)]}_[42, 70]_exit2_1_-0.25</t>
  </si>
  <si>
    <t>entry16_{'C': [('delta', 0.4, 1)]}_[42, 70]_exit1_0.25_-0.5</t>
  </si>
  <si>
    <t>entry16_{'C': [('delta', 0.4, 1)]}_[42, 70]_exit1_1_-0.25</t>
  </si>
  <si>
    <t>entry16_{'C': [('delta', 0.2, 1)]}_[7, 35]_exit3_0.25_-0.5</t>
  </si>
  <si>
    <t>entry16_{'C': [('delta', 0.4, 1)]}_[42, 70]_exit4_0.5_-0.25</t>
  </si>
  <si>
    <t>entry16_{'C': [('delta', 0.4, 1)]}_[42, 70]_exit4_2_-0.5</t>
  </si>
  <si>
    <t>entry16_{'C': [('delta', 0.4, 1)]}_[42, 70]_exit2_0.25_-0.5</t>
  </si>
  <si>
    <t>entry16_{'C': [('delta', 0.4, 1)]}_[42, 70]_exit2_0.5_-0.25</t>
  </si>
  <si>
    <t>entry16_{'C': [('delta', 0.4, 1)]}_[7, 35]_exit3_0.25_-0.25</t>
  </si>
  <si>
    <t>entry16_{'C': [('delta', 0.4, 1)]}_[42, 70]_exit1_0.5_-0.5</t>
  </si>
  <si>
    <t>entry16_{'C': [('delta', 0.4, 1)]}_[7, 35]_exit2_0.25_-0.25</t>
  </si>
  <si>
    <t>entry16_{'C': [('delta', 0.4, 1)]}_[7, 35]_exit4_0.25_-0.25</t>
  </si>
  <si>
    <t>entry16_{'C': [('delta', 0.4, 1)]}_[7, 35]_exit1_0.25_-0.25</t>
  </si>
  <si>
    <t>entry16_{'C': [('delta', 0.4, 1)]}_[42, 70]_exit4_2_-0.25</t>
  </si>
  <si>
    <t>entry16_{'C': [('delta', 0.4, 1)]}_[42, 70]_exit4_4_-0.5</t>
  </si>
  <si>
    <t>entry16_{'C': [('delta', 0.2, 1)]}_[42, 70]_exit1_0.5_-0.5</t>
  </si>
  <si>
    <t>entry16_{'C': [('delta', 0.4, 1)]}_[42, 70]_exit2_0.5_-0.5</t>
  </si>
  <si>
    <t>entry16_{'C': [('delta', 0.2, 1)]}_[42, 70]_exit2_0.5_-0.5</t>
  </si>
  <si>
    <t>entry16_{'C': [('delta', 0.2, 1)]}_[7, 35]_exit2_4_-0.25</t>
  </si>
  <si>
    <t>entry16_{'C': [('delta', 0.4, 1)]}_[42, 70]_exit1_0.5_-0.25</t>
  </si>
  <si>
    <t>entry16_{'C': [('delta', 0.2, 1)]}_[42, 70]_exit3_0.5_-0.25</t>
  </si>
  <si>
    <t>entry16_{'C': [('delta', 0.2, 1)]}_[7, 35]_exit4_0.25_-0.5</t>
  </si>
  <si>
    <t>entry16_{'C': [('delta', 0.4, 1)]}_[42, 70]_exit2_0.25_-0.25</t>
  </si>
  <si>
    <t>entry16_{'C': [('delta', 0.4, 1)]}_[42, 70]_exit4_0.25_-0.25</t>
  </si>
  <si>
    <t>entry16_{'C': [('delta', 0.2, 1)]}_[7, 35]_exit1_4_-0.25</t>
  </si>
  <si>
    <t>entry16_{'C': [('delta', 0.4, 1)]}_[42, 70]_exit4_0.5_-0.5</t>
  </si>
  <si>
    <t>entry16_{'C': [('delta', 0.4, 1)]}_[7, 35]_exit2_2_-0.25</t>
  </si>
  <si>
    <t>entry16_{'C': [('delta', 0.2, 1)]}_[42, 70]_exit3_0.25_-0.25</t>
  </si>
  <si>
    <t>entry16_{'C': [('delta', 0.2, 1)]}_[7, 35]_exit2_0.25_-0.5</t>
  </si>
  <si>
    <t>entry16_{'C': [('delta', 0.4, 1)]}_[42, 70]_exit4_4_-0.25</t>
  </si>
  <si>
    <t>entry16_{'C': [('delta', 0.4, 1)]}_[7, 35]_exit2_4_-0.25</t>
  </si>
  <si>
    <t>entry16_{'C': [('delta', 0.4, 1)]}_[7, 35]_exit1_2_-0.25</t>
  </si>
  <si>
    <t>entry16_{'C': [('delta', 0.2, 1)]}_[7, 35]_exit1_0.25_-0.5</t>
  </si>
  <si>
    <t>entry16_{'C': [('delta', 0.2, 1)]}_[42, 70]_exit3_0.5_-0.5</t>
  </si>
  <si>
    <t>entry16_{'C': [('delta', 0.2, 1)]}_[42, 70]_exit2_2_-0.25</t>
  </si>
  <si>
    <t>entry16_{'C': [('delta', 0.4, 1)]}_[7, 35]_exit1_4_-0.25</t>
  </si>
  <si>
    <t>entry16_{'C': [('delta', 0.2, 1)]}_[42, 70]_exit4_2_-0.5</t>
  </si>
  <si>
    <t>entry16_{'C': [('delta', 0.2, 1)]}_[42, 70]_exit2_0.5_-0.25</t>
  </si>
  <si>
    <t>entry16_{'C': [('delta', 0.2, 1)]}_[42, 70]_exit4_0.5_-0.25</t>
  </si>
  <si>
    <t>entry16_{'C': [('delta', 0.2, 1)]}_[42, 70]_exit2_0.25_-0.25</t>
  </si>
  <si>
    <t>entry16_{'C': [('delta', 0.2, 1)]}_[7, 35]_exit3_4_-0.5</t>
  </si>
  <si>
    <t>entry16_{'C': [('delta', 0.2, 1)]}_[7, 35]_exit2_0.5_-0.25</t>
  </si>
  <si>
    <t>entry16_{'C': [('delta', 0.2, 1)]}_[42, 70]_exit1_0.25_-0.25</t>
  </si>
  <si>
    <t>entry16_{'C': [('delta', 0.2, 1)]}_[42, 70]_exit4_0.25_-0.25</t>
  </si>
  <si>
    <t>entry16_{'C': [('delta', 0.2, 1)]}_[42, 70]_exit1_2_-0.25</t>
  </si>
  <si>
    <t>entry16_{'C': [('delta', 0.2, 1)]}_[42, 70]_exit1_0.5_-0.25</t>
  </si>
  <si>
    <t>entry16_{'C': [('delta', 0.2, 1)]}_[7, 35]_exit4_0.5_-0.25</t>
  </si>
  <si>
    <t>entry16_{'C': [('delta', 0.2, 1)]}_[42, 70]_exit4_0.5_-0.5</t>
  </si>
  <si>
    <t>entry16_{'C': [('delta', 0.2, 1)]}_[42, 70]_exit3_1_-0.25</t>
  </si>
  <si>
    <t>entry16_{'C': [('delta', 0.2, 1)]}_[42, 70]_exit2_1_-0.25</t>
  </si>
  <si>
    <t>entry16_{'C': [('delta', 0.2, 1)]}_[7, 35]_exit2_2_-0.25</t>
  </si>
  <si>
    <t>entry16_{'C': [('delta', 0.4, 1)]}_[42, 70]_exit3_1_-0.25</t>
  </si>
  <si>
    <t>entry16_{'C': [('delta', 0.2, 1)]}_[42, 70]_exit4_4_-0.5</t>
  </si>
  <si>
    <t>entry16_{'C': [('delta', 0.2, 1)]}_[7, 35]_exit2_4_-0.5</t>
  </si>
  <si>
    <t>entry16_{'C': [('delta', 0.4, 1)]}_[42, 70]_exit1_0.25_-0.25</t>
  </si>
  <si>
    <t>entry16_{'C': [('delta', 0.2, 1)]}_[7, 35]_exit1_2_-0.25</t>
  </si>
  <si>
    <t>entry16_{'C': [('delta', 0.4, 1)]}_[42, 70]_exit3_1_-0.5</t>
  </si>
  <si>
    <t>entry16_{'C': [('delta', 0.2, 1)]}_[42, 70]_exit1_4_-0.25</t>
  </si>
  <si>
    <t>entry16_{'C': [('delta', 0.2, 1)]}_[7, 35]_exit1_4_-0.5</t>
  </si>
  <si>
    <t>entry16_{'C': [('delta', 0.4, 1)]}_[7, 35]_exit4_2_-0.25</t>
  </si>
  <si>
    <t>entry16_{'C': [('delta', 0.4, 1)]}_[7, 35]_exit3_2_-0.25</t>
  </si>
  <si>
    <t>entry16_{'C': [('delta', 0.2, 1)]}_[42, 70]_exit4_1_-0.25</t>
  </si>
  <si>
    <t>entry16_{'C': [('delta', 0.2, 1)]}_[42, 70]_exit4_0.25_-0.5</t>
  </si>
  <si>
    <t>entry16_{'C': [('delta', 0.2, 1)]}_[7, 35]_exit4_2_-0.25</t>
  </si>
  <si>
    <t>entry16_{'C': [('delta', 0.2, 1)]}_[42, 70]_exit1_1_-0.25</t>
  </si>
  <si>
    <t>entry16_{'C': [('delta', 0.2, 1)]}_[42, 70]_exit3_0.25_-0.5</t>
  </si>
  <si>
    <t>entry16_{'C': [('delta', 0.2, 1)]}_[7, 35]_exit1_0.5_-0.25</t>
  </si>
  <si>
    <t>entry16_{'C': [('delta', 0.2, 1)]}_[7, 35]_exit3_0.5_-0.25</t>
  </si>
  <si>
    <t>entry16_{'C': [('delta', 0.2, 1)]}_[42, 70]_exit2_0.25_-0.5</t>
  </si>
  <si>
    <t>entry16_{'C': [('delta', 0.2, 1)]}_[42, 70]_exit1_0.25_-0.5</t>
  </si>
  <si>
    <t>entry16_{'C': [('delta', 0.2, 1)]}_[7, 35]_exit4_4_-0.25</t>
  </si>
  <si>
    <t>entry16_{'C': [('delta', 0.4, 1)]}_[7, 35]_exit3_0.25_-0.5</t>
  </si>
  <si>
    <t>entry16_{'C': [('delta', 0.2, 1)]}_[42, 70]_exit3_1_-0.5</t>
  </si>
  <si>
    <t>entry16_{'C': [('delta', 0.2, 1)]}_[42, 70]_exit3_2_-0.25</t>
  </si>
  <si>
    <t>entry16_{'C': [('delta', 0.2, 1)]}_[7, 35]_exit3_2_-0.25</t>
  </si>
  <si>
    <t>entry16_{'C': [('delta', 0.4, 1)]}_[7, 35]_exit2_0.5_-0.25</t>
  </si>
  <si>
    <t>entry16_{'C': [('delta', 0.4, 1)]}_[7, 35]_exit4_0.5_-0.25</t>
  </si>
  <si>
    <t>entry16_{'C': [('delta', 0.4, 1)]}_[7, 35]_exit3_0.5_-0.25</t>
  </si>
  <si>
    <t>entry16_{'C': [('delta', 0.4, 1)]}_[7, 35]_exit1_2_-0.5</t>
  </si>
  <si>
    <t>entry16_{'C': [('delta', 0.4, 1)]}_[7, 35]_exit2_0.25_-0.5</t>
  </si>
  <si>
    <t>entry16_{'C': [('delta', 0.4, 1)]}_[7, 35]_exit4_0.25_-0.5</t>
  </si>
  <si>
    <t>entry16_{'C': [('delta', 0.4, 1)]}_[7, 35]_exit3_4_-0.25</t>
  </si>
  <si>
    <t>entry16_{'C': [('delta', 0.4, 1)]}_[7, 35]_exit1_4_-0.5</t>
  </si>
  <si>
    <t>entry16_{'C': [('delta', 0.4, 1)]}_[7, 35]_exit1_0.5_-0.25</t>
  </si>
  <si>
    <t>entry16_{'C': [('delta', 0.2, 1)]}_[7, 35]_exit4_1_-0.25</t>
  </si>
  <si>
    <t>entry16_{'C': [('delta', 0.4, 1)]}_[7, 35]_exit4_1_-0.25</t>
  </si>
  <si>
    <t>entry16_{'C': [('delta', 0.4, 1)]}_[7, 35]_exit1_0.25_-0.5</t>
  </si>
  <si>
    <t>entry16_{'C': [('delta', 0.2, 1)]}_[7, 35]_exit2_1_-0.25</t>
  </si>
  <si>
    <t>entry16_{'C': [('delta', 0.4, 1)]}_[7, 35]_exit2_1_-0.25</t>
  </si>
  <si>
    <t>entry16_{'C': [('delta', 0.2, 1)]}_[42, 70]_exit3_4_-0.25</t>
  </si>
  <si>
    <t>entry16_{'C': [('delta', 0.4, 1)]}_[7, 35]_exit3_2_-0.5</t>
  </si>
  <si>
    <t>entry16_{'C': [('delta', 0.2, 1)]}_[7, 35]_exit2_2_-0.5</t>
  </si>
  <si>
    <t>entry16_{'C': [('delta', 0.2, 1)]}_[7, 35]_exit1_1_-0.25</t>
  </si>
  <si>
    <t>entry16_{'C': [('delta', 0.4, 1)]}_[7, 35]_exit2_4_-0.5</t>
  </si>
  <si>
    <t>entry16_{'C': [('delta', 0.4, 1)]}_[7, 35]_exit1_1_-0.25</t>
  </si>
  <si>
    <t>entry16_{'C': [('delta', 0.2, 1)]}_[7, 35]_exit1_2_-0.5</t>
  </si>
  <si>
    <t>entry16_{'C': [('delta', 0.4, 1)]}_[42, 70]_exit3_2_-0.25</t>
  </si>
  <si>
    <t>entry16_{'C': [('delta', 0.4, 1)]}_[42, 70]_exit3_4_-0.25</t>
  </si>
  <si>
    <t>entry16_{'C': [('delta', 0.4, 1)]}_[42, 70]_exit3_2_-0.5</t>
  </si>
  <si>
    <t>entry16_{'C': [('delta', 0.4, 1)]}_[42, 70]_exit3_4_-0.5</t>
  </si>
  <si>
    <t>entry16_{'C': [('delta', 0.2, 1)]}_[7, 35]_exit4_0.5_-0.5</t>
  </si>
  <si>
    <t>entry16_{'C': [('delta', 0.2, 1)]}_[7, 35]_exit2_0.5_-0.5</t>
  </si>
  <si>
    <t>entry16_{'C': [('delta', 0.4, 1)]}_[7, 35]_exit4_4_-0.25</t>
  </si>
  <si>
    <t>entry16_{'C': [('delta', 0.4, 1)]}_[7, 35]_exit2_2_-0.5</t>
  </si>
  <si>
    <t>entry16_{'C': [('delta', 0.2, 1)]}_[7, 35]_exit1_0.5_-0.5</t>
  </si>
  <si>
    <t>entry16_{'C': [('delta', 0.2, 1)]}_[42, 70]_exit4_4_-0.25</t>
  </si>
  <si>
    <t>entry16_{'C': [('delta', 0.4, 1)]}_[7, 35]_exit3_0.5_-0.5</t>
  </si>
  <si>
    <t>entry16_{'C': [('delta', 0.2, 1)]}_[7, 35]_exit4_2_-0.5</t>
  </si>
  <si>
    <t>entry16_{'C': [('delta', 0.2, 1)]}_[42, 70]_exit4_2_-0.25</t>
  </si>
  <si>
    <t>entry16_{'C': [('delta', 0.2, 1)]}_[42, 70]_exit3_2_-0.5</t>
  </si>
  <si>
    <t>entry16_{'C': [('delta', 0.4, 1)]}_[7, 35]_exit4_0.5_-0.5</t>
  </si>
  <si>
    <t>entry16_{'C': [('delta', 0.4, 1)]}_[7, 35]_exit2_0.5_-0.5</t>
  </si>
  <si>
    <t>entry16_{'C': [('delta', 0.4, 1)]}_[7, 35]_exit1_1_-0.5</t>
  </si>
  <si>
    <t>entry16_{'C': [('delta', 0.2, 1)]}_[7, 35]_exit3_2_-0.5</t>
  </si>
  <si>
    <t>entry16_{'C': [('delta', 0.2, 1)]}_[42, 70]_exit3_4_-0.5</t>
  </si>
  <si>
    <t>entry16_{'C': [('delta', 0.2, 1)]}_[7, 35]_exit4_4_-0.5</t>
  </si>
  <si>
    <t>entry16_{'C': [('delta', 0.4, 1)]}_[7, 35]_exit4_2_-0.5</t>
  </si>
  <si>
    <t>entry16_{'C': [('delta', 0.4, 1)]}_[7, 35]_exit1_0.5_-0.5</t>
  </si>
  <si>
    <t>entry16_{'C': [('delta', 0.2, 1)]}_[7, 35]_exit3_0.5_-0.5</t>
  </si>
  <si>
    <t>entry16_{'C': [('delta', 0.4, 1)]}_[7, 35]_exit4_1_-0.5</t>
  </si>
  <si>
    <t>entry16_{'C': [('delta', 0.2, 1)]}_[7, 35]_exit3_1_-0.25</t>
  </si>
  <si>
    <t>entry16_{'C': [('delta', 0.2, 1)]}_[7, 35]_exit4_1_-0.5</t>
  </si>
  <si>
    <t>entry16_{'C': [('delta', 0.2, 1)]}_[7, 35]_exit2_1_-0.5</t>
  </si>
  <si>
    <t>entry16_{'C': [('delta', 0.4, 1)]}_[7, 35]_exit3_4_-0.5</t>
  </si>
  <si>
    <t>entry16_{'C': [('delta', 0.4, 1)]}_[7, 35]_exit3_1_-0.25</t>
  </si>
  <si>
    <t>entry16_{'C': [('delta', 0.4, 1)]}_[7, 35]_exit2_1_-0.5</t>
  </si>
  <si>
    <t>entry16_{'C': [('delta', 0.2, 1)]}_[7, 35]_exit1_1_-0.5</t>
  </si>
  <si>
    <t>entry16_{'C': [('delta', 0.4, 1)]}_[7, 35]_exit4_4_-0.5</t>
  </si>
  <si>
    <t>entry16_{'C': [('delta', 0.4, 1)]}_[7, 35]_exit3_1_-0.5</t>
  </si>
  <si>
    <t>entry16_{'C': [('delta', 0.2, 1)]}_[7, 35]_exit3_1_-0.5</t>
  </si>
  <si>
    <t>entry17_{'C': [('delta', 0.2, 1)]}_[7, 35]_exit1_0.25_-0.5</t>
  </si>
  <si>
    <t>entry17_{'C': [('delta', 0.2, 1)]}_[7, 35]_exit2_0.25_-0.5</t>
  </si>
  <si>
    <t>entry17_{'C': [('delta', 0.2, 1)]}_[7, 35]_exit4_0.25_-0.5</t>
  </si>
  <si>
    <t>entry17_{'C': [('delta', 0.2, 1)]}_[7, 35]_exit3_0.25_-0.5</t>
  </si>
  <si>
    <t>entry17_{'C': [('delta', 0.4, 1)]}_[42, 70]_exit4_0.25_-0.5</t>
  </si>
  <si>
    <t>entry17_{'C': [('delta', 0.4, 1)]}_[42, 70]_exit3_0.25_-0.5</t>
  </si>
  <si>
    <t>entry17_{'C': [('delta', 0.4, 1)]}_[42, 70]_exit1_0.25_-0.5</t>
  </si>
  <si>
    <t>entry17_{'C': [('delta', 0.4, 1)]}_[42, 70]_exit2_0.25_-0.5</t>
  </si>
  <si>
    <t>entry17_{'C': [('delta', 0.4, 1)]}_[42, 70]_exit1_0.5_-0.5</t>
  </si>
  <si>
    <t>entry17_{'C': [('delta', 0.2, 1)]}_[7, 35]_exit1_0.25_-0.25</t>
  </si>
  <si>
    <t>entry17_{'C': [('delta', 0.2, 1)]}_[7, 35]_exit2_0.25_-0.25</t>
  </si>
  <si>
    <t>entry17_{'C': [('delta', 0.2, 1)]}_[7, 35]_exit4_0.25_-0.25</t>
  </si>
  <si>
    <t>entry17_{'C': [('delta', 0.4, 1)]}_[42, 70]_exit4_0.5_-0.5</t>
  </si>
  <si>
    <t>entry17_{'C': [('delta', 0.2, 1)]}_[7, 35]_exit3_0.25_-0.25</t>
  </si>
  <si>
    <t>entry17_{'C': [('delta', 0.4, 1)]}_[7, 35]_exit3_0.25_-0.5</t>
  </si>
  <si>
    <t>entry17_{'C': [('delta', 0.2, 1)]}_[42, 70]_exit3_0.25_-0.5</t>
  </si>
  <si>
    <t>entry17_{'C': [('delta', 0.4, 1)]}_[7, 35]_exit3_0.5_-0.25</t>
  </si>
  <si>
    <t>entry17_{'C': [('delta', 0.4, 1)]}_[42, 70]_exit3_0.25_-0.25</t>
  </si>
  <si>
    <t>entry17_{'C': [('delta', 0.4, 1)]}_[7, 35]_exit1_0.25_-0.5</t>
  </si>
  <si>
    <t>entry17_{'C': [('delta', 0.4, 1)]}_[7, 35]_exit2_0.25_-0.5</t>
  </si>
  <si>
    <t>entry17_{'C': [('delta', 0.4, 1)]}_[7, 35]_exit4_0.25_-0.5</t>
  </si>
  <si>
    <t>entry17_{'C': [('delta', 0.4, 1)]}_[7, 35]_exit3_0.25_-0.25</t>
  </si>
  <si>
    <t>entry17_{'C': [('delta', 0.4, 1)]}_[7, 35]_exit1_0.25_-0.25</t>
  </si>
  <si>
    <t>entry17_{'C': [('delta', 0.4, 1)]}_[7, 35]_exit2_0.25_-0.25</t>
  </si>
  <si>
    <t>entry17_{'C': [('delta', 0.4, 1)]}_[7, 35]_exit4_0.25_-0.25</t>
  </si>
  <si>
    <t>entry17_{'C': [('delta', 0.4, 1)]}_[42, 70]_exit1_1_-0.5</t>
  </si>
  <si>
    <t>entry17_{'C': [('delta', 0.4, 1)]}_[7, 35]_exit3_0.5_-0.5</t>
  </si>
  <si>
    <t>entry17_{'C': [('delta', 0.4, 1)]}_[42, 70]_exit3_1_-0.5</t>
  </si>
  <si>
    <t>entry17_{'C': [('delta', 0.4, 1)]}_[42, 70]_exit2_0.5_-0.5</t>
  </si>
  <si>
    <t>entry17_{'C': [('delta', 0.4, 1)]}_[42, 70]_exit3_2_-0.5</t>
  </si>
  <si>
    <t>entry17_{'C': [('delta', 0.4, 1)]}_[42, 70]_exit3_4_-0.5</t>
  </si>
  <si>
    <t>entry17_{'C': [('delta', 0.4, 1)]}_[42, 70]_exit3_0.5_-0.5</t>
  </si>
  <si>
    <t>entry17_{'C': [('delta', 0.2, 1)]}_[42, 70]_exit4_0.25_-0.5</t>
  </si>
  <si>
    <t>entry17_{'C': [('delta', 0.2, 1)]}_[42, 70]_exit1_0.5_-0.5</t>
  </si>
  <si>
    <t>entry17_{'C': [('delta', 0.2, 1)]}_[42, 70]_exit1_0.25_-0.5</t>
  </si>
  <si>
    <t>entry17_{'C': [('delta', 0.2, 1)]}_[42, 70]_exit2_0.25_-0.5</t>
  </si>
  <si>
    <t>entry17_{'C': [('delta', 0.2, 1)]}_[7, 35]_exit3_0.5_-0.5</t>
  </si>
  <si>
    <t>entry17_{'C': [('delta', 0.4, 1)]}_[42, 70]_exit1_0.25_-0.25</t>
  </si>
  <si>
    <t>entry17_{'C': [('delta', 0.4, 1)]}_[42, 70]_exit2_0.25_-0.25</t>
  </si>
  <si>
    <t>entry17_{'C': [('delta', 0.4, 1)]}_[42, 70]_exit4_0.25_-0.25</t>
  </si>
  <si>
    <t>entry17_{'C': [('delta', 0.2, 1)]}_[7, 35]_exit2_0.5_-0.5</t>
  </si>
  <si>
    <t>entry17_{'C': [('delta', 0.2, 1)]}_[7, 35]_exit4_0.5_-0.5</t>
  </si>
  <si>
    <t>entry17_{'C': [('delta', 0.4, 1)]}_[7, 35]_exit1_1_-0.5</t>
  </si>
  <si>
    <t>entry17_{'C': [('delta', 0.4, 1)]}_[42, 70]_exit2_2_-0.5</t>
  </si>
  <si>
    <t>entry17_{'C': [('delta', 0.4, 1)]}_[7, 35]_exit1_0.5_-0.5</t>
  </si>
  <si>
    <t>entry17_{'C': [('delta', 0.2, 1)]}_[42, 70]_exit3_0.5_-0.5</t>
  </si>
  <si>
    <t>entry17_{'C': [('delta', 0.4, 1)]}_[42, 70]_exit1_2_-0.5</t>
  </si>
  <si>
    <t>entry17_{'C': [('delta', 0.2, 1)]}_[7, 35]_exit1_0.5_-0.5</t>
  </si>
  <si>
    <t>entry17_{'C': [('delta', 0.2, 1)]}_[42, 70]_exit3_0.25_-0.25</t>
  </si>
  <si>
    <t>entry17_{'C': [('delta', 0.4, 1)]}_[7, 35]_exit2_0.5_-0.5</t>
  </si>
  <si>
    <t>entry17_{'C': [('delta', 0.4, 1)]}_[7, 35]_exit4_0.5_-0.5</t>
  </si>
  <si>
    <t>entry17_{'C': [('delta', 0.4, 1)]}_[7, 35]_exit2_0.5_-0.25</t>
  </si>
  <si>
    <t>entry17_{'C': [('delta', 0.4, 1)]}_[7, 35]_exit4_0.5_-0.25</t>
  </si>
  <si>
    <t>entry17_{'C': [('delta', 0.4, 1)]}_[42, 70]_exit2_1_-0.5</t>
  </si>
  <si>
    <t>entry17_{'C': [('delta', 0.4, 1)]}_[42, 70]_exit2_4_-0.5</t>
  </si>
  <si>
    <t>entry17_{'C': [('delta', 0.4, 1)]}_[7, 35]_exit1_0.5_-0.25</t>
  </si>
  <si>
    <t>entry17_{'C': [('delta', 0.2, 1)]}_[7, 35]_exit3_0.5_-0.25</t>
  </si>
  <si>
    <t>entry17_{'C': [('delta', 0.4, 1)]}_[42, 70]_exit4_0.5_-0.25</t>
  </si>
  <si>
    <t>entry17_{'C': [('delta', 0.4, 1)]}_[42, 70]_exit3_1_-0.25</t>
  </si>
  <si>
    <t>entry17_{'C': [('delta', 0.4, 1)]}_[42, 70]_exit4_1_-0.5</t>
  </si>
  <si>
    <t>entry17_{'C': [('delta', 0.4, 1)]}_[42, 70]_exit3_2_-0.25</t>
  </si>
  <si>
    <t>entry17_{'C': [('delta', 0.4, 1)]}_[42, 70]_exit3_4_-0.25</t>
  </si>
  <si>
    <t>entry17_{'C': [('delta', 0.2, 1)]}_[7, 35]_exit1_0.5_-0.25</t>
  </si>
  <si>
    <t>entry17_{'C': [('delta', 0.2, 1)]}_[7, 35]_exit2_0.5_-0.25</t>
  </si>
  <si>
    <t>entry17_{'C': [('delta', 0.2, 1)]}_[7, 35]_exit4_0.5_-0.25</t>
  </si>
  <si>
    <t>entry17_{'C': [('delta', 0.2, 1)]}_[42, 70]_exit1_0.25_-0.25</t>
  </si>
  <si>
    <t>entry17_{'C': [('delta', 0.2, 1)]}_[42, 70]_exit2_0.25_-0.25</t>
  </si>
  <si>
    <t>entry17_{'C': [('delta', 0.2, 1)]}_[42, 70]_exit4_0.25_-0.25</t>
  </si>
  <si>
    <t>entry17_{'C': [('delta', 0.2, 1)]}_[42, 70]_exit3_1_-0.5</t>
  </si>
  <si>
    <t>entry17_{'C': [('delta', 0.4, 1)]}_[42, 70]_exit3_0.5_-0.25</t>
  </si>
  <si>
    <t>entry17_{'C': [('delta', 0.4, 1)]}_[42, 70]_exit2_0.5_-0.25</t>
  </si>
  <si>
    <t>entry17_{'C': [('delta', 0.2, 1)]}_[42, 70]_exit4_0.5_-0.5</t>
  </si>
  <si>
    <t>entry17_{'C': [('delta', 0.2, 1)]}_[42, 70]_exit3_2_-0.5</t>
  </si>
  <si>
    <t>entry17_{'C': [('delta', 0.2, 1)]}_[42, 70]_exit3_4_-0.5</t>
  </si>
  <si>
    <t>entry17_{'C': [('delta', 0.2, 1)]}_[42, 70]_exit3_0.5_-0.25</t>
  </si>
  <si>
    <t>entry17_{'C': [('delta', 0.4, 1)]}_[42, 70]_exit1_4_-0.5</t>
  </si>
  <si>
    <t>entry17_{'C': [('delta', 0.2, 1)]}_[42, 70]_exit2_4_-0.5</t>
  </si>
  <si>
    <t>entry17_{'C': [('delta', 0.4, 1)]}_[7, 35]_exit3_1_-0.5</t>
  </si>
  <si>
    <t>entry17_{'C': [('delta', 0.4, 1)]}_[42, 70]_exit1_0.5_-0.25</t>
  </si>
  <si>
    <t>entry17_{'C': [('delta', 0.4, 1)]}_[7, 35]_exit2_1_-0.5</t>
  </si>
  <si>
    <t>entry17_{'C': [('delta', 0.4, 1)]}_[7, 35]_exit4_1_-0.5</t>
  </si>
  <si>
    <t>entry17_{'C': [('delta', 0.2, 1)]}_[42, 70]_exit3_1_-0.25</t>
  </si>
  <si>
    <t>entry17_{'C': [('delta', 0.2, 1)]}_[42, 70]_exit1_4_-0.5</t>
  </si>
  <si>
    <t>entry17_{'C': [('delta', 0.2, 1)]}_[42, 70]_exit3_2_-0.25</t>
  </si>
  <si>
    <t>entry17_{'C': [('delta', 0.2, 1)]}_[42, 70]_exit3_4_-0.25</t>
  </si>
  <si>
    <t>entry17_{'C': [('delta', 0.2, 1)]}_[42, 70]_exit2_0.5_-0.5</t>
  </si>
  <si>
    <t>entry17_{'C': [('delta', 0.4, 1)]}_[7, 35]_exit4_1_-0.25</t>
  </si>
  <si>
    <t>entry17_{'C': [('delta', 0.4, 1)]}_[7, 35]_exit3_2_-0.5</t>
  </si>
  <si>
    <t>entry17_{'C': [('delta', 0.4, 1)]}_[42, 70]_exit4_2_-0.5</t>
  </si>
  <si>
    <t>entry17_{'C': [('delta', 0.4, 1)]}_[42, 70]_exit4_4_-0.5</t>
  </si>
  <si>
    <t>entry17_{'C': [('delta', 0.4, 1)]}_[7, 35]_exit3_4_-0.5</t>
  </si>
  <si>
    <t>entry17_{'C': [('delta', 0.2, 1)]}_[42, 70]_exit1_1_-0.5</t>
  </si>
  <si>
    <t>entry17_{'C': [('delta', 0.4, 1)]}_[7, 35]_exit2_1_-0.25</t>
  </si>
  <si>
    <t>entry17_{'C': [('delta', 0.4, 1)]}_[7, 35]_exit3_1_-0.25</t>
  </si>
  <si>
    <t>entry17_{'C': [('delta', 0.4, 1)]}_[7, 35]_exit1_1_-0.25</t>
  </si>
  <si>
    <t>entry17_{'C': [('delta', 0.2, 1)]}_[42, 70]_exit4_1_-0.5</t>
  </si>
  <si>
    <t>entry17_{'C': [('delta', 0.4, 1)]}_[7, 35]_exit1_2_-0.5</t>
  </si>
  <si>
    <t>entry17_{'C': [('delta', 0.2, 1)]}_[7, 35]_exit3_2_-0.25</t>
  </si>
  <si>
    <t>entry17_{'C': [('delta', 0.4, 1)]}_[42, 70]_exit2_2_-0.25</t>
  </si>
  <si>
    <t>entry17_{'C': [('delta', 0.2, 1)]}_[42, 70]_exit2_2_-0.5</t>
  </si>
  <si>
    <t>entry17_{'C': [('delta', 0.2, 1)]}_[42, 70]_exit1_2_-0.5</t>
  </si>
  <si>
    <t>entry17_{'C': [('delta', 0.2, 1)]}_[7, 35]_exit3_4_-0.25</t>
  </si>
  <si>
    <t>entry17_{'C': [('delta', 0.2, 1)]}_[7, 35]_exit3_2_-0.5</t>
  </si>
  <si>
    <t>entry17_{'C': [('delta', 0.4, 1)]}_[7, 35]_exit3_2_-0.25</t>
  </si>
  <si>
    <t>entry17_{'C': [('delta', 0.2, 1)]}_[7, 35]_exit4_1_-0.25</t>
  </si>
  <si>
    <t>entry17_{'C': [('delta', 0.2, 1)]}_[7, 35]_exit3_1_-0.25</t>
  </si>
  <si>
    <t>entry17_{'C': [('delta', 0.4, 1)]}_[42, 70]_exit1_2_-0.25</t>
  </si>
  <si>
    <t>entry17_{'C': [('delta', 0.2, 1)]}_[42, 70]_exit2_1_-0.5</t>
  </si>
  <si>
    <t>entry17_{'C': [('delta', 0.4, 1)]}_[7, 35]_exit3_4_-0.25</t>
  </si>
  <si>
    <t>entry17_{'C': [('delta', 0.2, 1)]}_[7, 35]_exit3_4_-0.5</t>
  </si>
  <si>
    <t>entry17_{'C': [('delta', 0.2, 1)]}_[7, 35]_exit3_1_-0.5</t>
  </si>
  <si>
    <t>entry17_{'C': [('delta', 0.2, 1)]}_[42, 70]_exit4_0.5_-0.25</t>
  </si>
  <si>
    <t>entry17_{'C': [('delta', 0.2, 1)]}_[7, 35]_exit4_1_-0.5</t>
  </si>
  <si>
    <t>entry17_{'C': [('delta', 0.2, 1)]}_[7, 35]_exit1_1_-0.25</t>
  </si>
  <si>
    <t>entry17_{'C': [('delta', 0.2, 1)]}_[7, 35]_exit2_1_-0.25</t>
  </si>
  <si>
    <t>entry17_{'C': [('delta', 0.2, 1)]}_[42, 70]_exit1_0.5_-0.25</t>
  </si>
  <si>
    <t>entry17_{'C': [('delta', 0.2, 1)]}_[42, 70]_exit2_0.5_-0.25</t>
  </si>
  <si>
    <t>entry17_{'C': [('delta', 0.4, 1)]}_[7, 35]_exit1_4_-0.5</t>
  </si>
  <si>
    <t>entry17_{'C': [('delta', 0.2, 1)]}_[7, 35]_exit2_1_-0.5</t>
  </si>
  <si>
    <t>entry17_{'C': [('delta', 0.4, 1)]}_[42, 70]_exit1_1_-0.25</t>
  </si>
  <si>
    <t>entry17_{'C': [('delta', 0.2, 1)]}_[7, 35]_exit1_1_-0.5</t>
  </si>
  <si>
    <t>entry17_{'C': [('delta', 0.4, 1)]}_[42, 70]_exit2_4_-0.25</t>
  </si>
  <si>
    <t>entry17_{'C': [('delta', 0.2, 1)]}_[7, 35]_exit4_2_-0.25</t>
  </si>
  <si>
    <t>entry17_{'C': [('delta', 0.4, 1)]}_[42, 70]_exit2_1_-0.25</t>
  </si>
  <si>
    <t>entry17_{'C': [('delta', 0.4, 1)]}_[42, 70]_exit1_4_-0.25</t>
  </si>
  <si>
    <t>entry17_{'C': [('delta', 0.2, 1)]}_[42, 70]_exit4_2_-0.5</t>
  </si>
  <si>
    <t>entry17_{'C': [('delta', 0.2, 1)]}_[42, 70]_exit4_4_-0.5</t>
  </si>
  <si>
    <t>entry17_{'C': [('delta', 0.2, 1)]}_[42, 70]_exit4_1_-0.25</t>
  </si>
  <si>
    <t>entry17_{'C': [('delta', 0.4, 1)]}_[7, 35]_exit2_2_-0.5</t>
  </si>
  <si>
    <t>entry17_{'C': [('delta', 0.4, 1)]}_[7, 35]_exit2_2_-0.25</t>
  </si>
  <si>
    <t>entry17_{'C': [('delta', 0.4, 1)]}_[7, 35]_exit4_2_-0.25</t>
  </si>
  <si>
    <t>entry17_{'C': [('delta', 0.4, 1)]}_[7, 35]_exit1_2_-0.25</t>
  </si>
  <si>
    <t>entry17_{'C': [('delta', 0.4, 1)]}_[42, 70]_exit4_1_-0.25</t>
  </si>
  <si>
    <t>entry17_{'C': [('delta', 0.2, 1)]}_[7, 35]_exit1_2_-0.25</t>
  </si>
  <si>
    <t>entry17_{'C': [('delta', 0.2, 1)]}_[7, 35]_exit2_2_-0.25</t>
  </si>
  <si>
    <t>entry17_{'C': [('delta', 0.4, 1)]}_[7, 35]_exit4_2_-0.5</t>
  </si>
  <si>
    <t>entry17_{'C': [('delta', 0.2, 1)]}_[42, 70]_exit2_2_-0.25</t>
  </si>
  <si>
    <t>entry17_{'C': [('delta', 0.2, 1)]}_[42, 70]_exit2_4_-0.25</t>
  </si>
  <si>
    <t>entry17_{'C': [('delta', 0.2, 1)]}_[7, 35]_exit4_2_-0.5</t>
  </si>
  <si>
    <t>entry17_{'C': [('delta', 0.2, 1)]}_[42, 70]_exit1_2_-0.25</t>
  </si>
  <si>
    <t>entry17_{'C': [('delta', 0.2, 1)]}_[7, 35]_exit4_4_-0.25</t>
  </si>
  <si>
    <t>entry17_{'C': [('delta', 0.2, 1)]}_[42, 70]_exit2_1_-0.25</t>
  </si>
  <si>
    <t>entry17_{'C': [('delta', 0.2, 1)]}_[7, 35]_exit2_2_-0.5</t>
  </si>
  <si>
    <t>entry17_{'C': [('delta', 0.2, 1)]}_[7, 35]_exit1_2_-0.5</t>
  </si>
  <si>
    <t>entry17_{'C': [('delta', 0.4, 1)]}_[42, 70]_exit4_2_-0.25</t>
  </si>
  <si>
    <t>entry17_{'C': [('delta', 0.4, 1)]}_[42, 70]_exit4_4_-0.25</t>
  </si>
  <si>
    <t>entry17_{'C': [('delta', 0.2, 1)]}_[42, 70]_exit1_1_-0.25</t>
  </si>
  <si>
    <t>entry17_{'C': [('delta', 0.4, 1)]}_[7, 35]_exit4_4_-0.25</t>
  </si>
  <si>
    <t>entry17_{'C': [('delta', 0.2, 1)]}_[42, 70]_exit1_4_-0.25</t>
  </si>
  <si>
    <t>entry17_{'C': [('delta', 0.2, 1)]}_[7, 35]_exit1_4_-0.25</t>
  </si>
  <si>
    <t>entry17_{'C': [('delta', 0.2, 1)]}_[7, 35]_exit2_4_-0.25</t>
  </si>
  <si>
    <t>entry17_{'C': [('delta', 0.4, 1)]}_[7, 35]_exit2_4_-0.25</t>
  </si>
  <si>
    <t>entry17_{'C': [('delta', 0.4, 1)]}_[7, 35]_exit4_4_-0.5</t>
  </si>
  <si>
    <t>entry17_{'C': [('delta', 0.4, 1)]}_[7, 35]_exit1_4_-0.25</t>
  </si>
  <si>
    <t>entry17_{'C': [('delta', 0.4, 1)]}_[7, 35]_exit2_4_-0.5</t>
  </si>
  <si>
    <t>entry17_{'C': [('delta', 0.2, 1)]}_[7, 35]_exit4_4_-0.5</t>
  </si>
  <si>
    <t>entry17_{'C': [('delta', 0.2, 1)]}_[7, 35]_exit2_4_-0.5</t>
  </si>
  <si>
    <t>entry17_{'C': [('delta', 0.2, 1)]}_[7, 35]_exit1_4_-0.5</t>
  </si>
  <si>
    <t>entry17_{'C': [('delta', 0.2, 1)]}_[42, 70]_exit4_2_-0.25</t>
  </si>
  <si>
    <t>entry17_{'C': [('delta', 0.2, 1)]}_[42, 70]_exit4_4_-0.25</t>
  </si>
  <si>
    <t>entry1_{'C': [('delta', 0.06, -1)], 'P': [('delta', -0.07, -1)]}_[42, 70]_exit1_0.1_-0.25</t>
  </si>
  <si>
    <t>entry1_{'C': [('delta', 0.06, -1)], 'P': [('delta', -0.07, -1)]}_[42, 70]_exit1_0.1_-0.5</t>
  </si>
  <si>
    <t>entry1_{'C': [('delta', 0.06, -1)], 'P': [('delta', -0.07, -1)]}_[42, 70]_exit1_0.1_-1</t>
  </si>
  <si>
    <t>entry1_{'C': [('delta', 0.06, -1)], 'P': [('delta', -0.07, -1)]}_[42, 70]_exit1_0.1_-2</t>
  </si>
  <si>
    <t>entry1_{'C': [('delta', 0.06, -1)], 'P': [('delta', -0.07, -1)]}_[42, 70]_exit1_0.25_-0.25</t>
  </si>
  <si>
    <t>entry1_{'C': [('delta', 0.06, -1)], 'P': [('delta', -0.07, -1)]}_[42, 70]_exit1_0.25_-0.5</t>
  </si>
  <si>
    <t>entry1_{'C': [('delta', 0.06, -1)], 'P': [('delta', -0.07, -1)]}_[42, 70]_exit1_0.25_-1</t>
  </si>
  <si>
    <t>entry1_{'C': [('delta', 0.06, -1)], 'P': [('delta', -0.07, -1)]}_[42, 70]_exit1_0.25_-2</t>
  </si>
  <si>
    <t>entry1_{'C': [('delta', 0.06, -1)], 'P': [('delta', -0.07, -1)]}_[42, 70]_exit1_0.5_-0.25</t>
  </si>
  <si>
    <t>entry1_{'C': [('delta', 0.06, -1)], 'P': [('delta', -0.07, -1)]}_[42, 70]_exit1_0.5_-0.5</t>
  </si>
  <si>
    <t>entry1_{'C': [('delta', 0.06, -1)], 'P': [('delta', -0.07, -1)]}_[42, 70]_exit1_0.5_-1</t>
  </si>
  <si>
    <t>entry1_{'C': [('delta', 0.06, -1)], 'P': [('delta', -0.07, -1)]}_[42, 70]_exit1_0.5_-2</t>
  </si>
  <si>
    <t>entry1_{'C': [('delta', 0.06, -1)], 'P': [('delta', -0.07, -1)]}_[42, 70]_exit1_0.8_-0.25</t>
  </si>
  <si>
    <t>entry1_{'C': [('delta', 0.06, -1)], 'P': [('delta', -0.07, -1)]}_[42, 70]_exit1_0.8_-0.5</t>
  </si>
  <si>
    <t>entry1_{'C': [('delta', 0.06, -1)], 'P': [('delta', -0.07, -1)]}_[42, 70]_exit1_0.8_-1</t>
  </si>
  <si>
    <t>entry1_{'C': [('delta', 0.06, -1)], 'P': [('delta', -0.07, -1)]}_[42, 70]_exit1_0.8_-2</t>
  </si>
  <si>
    <t>entry1_{'C': [('delta', 0.06, -1)], 'P': [('delta', -0.07, -1)]}_[7, 35]_exit1_0.1_-0.25</t>
  </si>
  <si>
    <t>entry1_{'C': [('delta', 0.06, -1)], 'P': [('delta', -0.07, -1)]}_[7, 35]_exit1_0.1_-0.5</t>
  </si>
  <si>
    <t>entry1_{'C': [('delta', 0.06, -1)], 'P': [('delta', -0.07, -1)]}_[7, 35]_exit1_0.1_-1</t>
  </si>
  <si>
    <t>entry1_{'C': [('delta', 0.06, -1)], 'P': [('delta', -0.07, -1)]}_[7, 35]_exit1_0.1_-2</t>
  </si>
  <si>
    <t>entry1_{'C': [('delta', 0.06, -1)], 'P': [('delta', -0.07, -1)]}_[7, 35]_exit1_0.25_-0.25</t>
  </si>
  <si>
    <t>entry1_{'C': [('delta', 0.06, -1)], 'P': [('delta', -0.07, -1)]}_[7, 35]_exit1_0.25_-0.5</t>
  </si>
  <si>
    <t>entry1_{'C': [('delta', 0.06, -1)], 'P': [('delta', -0.07, -1)]}_[7, 35]_exit1_0.25_-1</t>
  </si>
  <si>
    <t>entry1_{'C': [('delta', 0.06, -1)], 'P': [('delta', -0.07, -1)]}_[7, 35]_exit1_0.25_-2</t>
  </si>
  <si>
    <t>entry1_{'C': [('delta', 0.06, -1)], 'P': [('delta', -0.07, -1)]}_[7, 35]_exit1_0.5_-0.25</t>
  </si>
  <si>
    <t>entry1_{'C': [('delta', 0.06, -1)], 'P': [('delta', -0.07, -1)]}_[7, 35]_exit1_0.5_-0.5</t>
  </si>
  <si>
    <t>entry1_{'C': [('delta', 0.06, -1)], 'P': [('delta', -0.07, -1)]}_[7, 35]_exit1_0.5_-1</t>
  </si>
  <si>
    <t>entry1_{'C': [('delta', 0.06, -1)], 'P': [('delta', -0.07, -1)]}_[7, 35]_exit1_0.5_-2</t>
  </si>
  <si>
    <t>entry1_{'C': [('delta', 0.06, -1)], 'P': [('delta', -0.07, -1)]}_[7, 35]_exit1_0.8_-0.25</t>
  </si>
  <si>
    <t>entry1_{'C': [('delta', 0.06, -1)], 'P': [('delta', -0.07, -1)]}_[7, 35]_exit1_0.8_-0.5</t>
  </si>
  <si>
    <t>entry1_{'C': [('delta', 0.06, -1)], 'P': [('delta', -0.07, -1)]}_[7, 35]_exit1_0.8_-1</t>
  </si>
  <si>
    <t>entry1_{'C': [('delta', 0.06, -1)], 'P': [('delta', -0.07, -1)]}_[7, 35]_exit1_0.8_-2</t>
  </si>
  <si>
    <t>entry1_{'C': [('delta', 0.15, -1)], 'P': [('delta', -0.15, -1)]}_[42, 70]_exit1_0.1_-0.25</t>
  </si>
  <si>
    <t>entry1_{'C': [('delta', 0.15, -1)], 'P': [('delta', -0.15, -1)]}_[42, 70]_exit1_0.1_-0.5</t>
  </si>
  <si>
    <t>entry1_{'C': [('delta', 0.15, -1)], 'P': [('delta', -0.15, -1)]}_[42, 70]_exit1_0.1_-1</t>
  </si>
  <si>
    <t>entry1_{'C': [('delta', 0.15, -1)], 'P': [('delta', -0.15, -1)]}_[42, 70]_exit1_0.1_-2</t>
  </si>
  <si>
    <t>entry1_{'C': [('delta', 0.15, -1)], 'P': [('delta', -0.15, -1)]}_[42, 70]_exit1_0.25_-0.25</t>
  </si>
  <si>
    <t>entry1_{'C': [('delta', 0.15, -1)], 'P': [('delta', -0.15, -1)]}_[42, 70]_exit1_0.25_-0.5</t>
  </si>
  <si>
    <t>entry1_{'C': [('delta', 0.15, -1)], 'P': [('delta', -0.15, -1)]}_[42, 70]_exit1_0.25_-1</t>
  </si>
  <si>
    <t>entry1_{'C': [('delta', 0.15, -1)], 'P': [('delta', -0.15, -1)]}_[42, 70]_exit1_0.25_-2</t>
  </si>
  <si>
    <t>entry1_{'C': [('delta', 0.15, -1)], 'P': [('delta', -0.15, -1)]}_[42, 70]_exit1_0.5_-0.25</t>
  </si>
  <si>
    <t>entry1_{'C': [('delta', 0.15, -1)], 'P': [('delta', -0.15, -1)]}_[42, 70]_exit1_0.5_-0.5</t>
  </si>
  <si>
    <t>entry1_{'C': [('delta', 0.15, -1)], 'P': [('delta', -0.15, -1)]}_[42, 70]_exit1_0.5_-1</t>
  </si>
  <si>
    <t>entry1_{'C': [('delta', 0.15, -1)], 'P': [('delta', -0.15, -1)]}_[42, 70]_exit1_0.5_-2</t>
  </si>
  <si>
    <t>entry1_{'C': [('delta', 0.15, -1)], 'P': [('delta', -0.15, -1)]}_[42, 70]_exit1_0.8_-0.25</t>
  </si>
  <si>
    <t>entry1_{'C': [('delta', 0.15, -1)], 'P': [('delta', -0.15, -1)]}_[42, 70]_exit1_0.8_-0.5</t>
  </si>
  <si>
    <t>entry1_{'C': [('delta', 0.15, -1)], 'P': [('delta', -0.15, -1)]}_[42, 70]_exit1_0.8_-1</t>
  </si>
  <si>
    <t>entry1_{'C': [('delta', 0.15, -1)], 'P': [('delta', -0.15, -1)]}_[42, 70]_exit1_0.8_-2</t>
  </si>
  <si>
    <t>entry1_{'C': [('delta', 0.15, -1)], 'P': [('delta', -0.15, -1)]}_[7, 35]_exit1_0.1_-0.25</t>
  </si>
  <si>
    <t>entry1_{'C': [('delta', 0.15, -1)], 'P': [('delta', -0.15, -1)]}_[7, 35]_exit1_0.1_-0.5</t>
  </si>
  <si>
    <t>entry1_{'C': [('delta', 0.15, -1)], 'P': [('delta', -0.15, -1)]}_[7, 35]_exit1_0.1_-1</t>
  </si>
  <si>
    <t>entry1_{'C': [('delta', 0.15, -1)], 'P': [('delta', -0.15, -1)]}_[7, 35]_exit1_0.1_-2</t>
  </si>
  <si>
    <t>entry1_{'C': [('delta', 0.15, -1)], 'P': [('delta', -0.15, -1)]}_[7, 35]_exit1_0.25_-0.25</t>
  </si>
  <si>
    <t>entry1_{'C': [('delta', 0.15, -1)], 'P': [('delta', -0.15, -1)]}_[7, 35]_exit1_0.25_-0.5</t>
  </si>
  <si>
    <t>entry1_{'C': [('delta', 0.15, -1)], 'P': [('delta', -0.15, -1)]}_[7, 35]_exit1_0.25_-1</t>
  </si>
  <si>
    <t>entry1_{'C': [('delta', 0.15, -1)], 'P': [('delta', -0.15, -1)]}_[7, 35]_exit1_0.25_-2</t>
  </si>
  <si>
    <t>entry1_{'C': [('delta', 0.15, -1)], 'P': [('delta', -0.15, -1)]}_[7, 35]_exit1_0.5_-0.25</t>
  </si>
  <si>
    <t>entry1_{'C': [('delta', 0.15, -1)], 'P': [('delta', -0.15, -1)]}_[7, 35]_exit1_0.5_-0.5</t>
  </si>
  <si>
    <t>entry1_{'C': [('delta', 0.15, -1)], 'P': [('delta', -0.15, -1)]}_[7, 35]_exit1_0.5_-1</t>
  </si>
  <si>
    <t>entry1_{'C': [('delta', 0.15, -1)], 'P': [('delta', -0.15, -1)]}_[7, 35]_exit1_0.5_-2</t>
  </si>
  <si>
    <t>entry1_{'C': [('delta', 0.15, -1)], 'P': [('delta', -0.15, -1)]}_[7, 35]_exit1_0.8_-0.25</t>
  </si>
  <si>
    <t>entry1_{'C': [('delta', 0.15, -1)], 'P': [('delta', -0.15, -1)]}_[7, 35]_exit1_0.8_-0.5</t>
  </si>
  <si>
    <t>entry1_{'C': [('delta', 0.15, -1)], 'P': [('delta', -0.15, -1)]}_[7, 35]_exit1_0.8_-1</t>
  </si>
  <si>
    <t>entry1_{'C': [('delta', 0.15, -1)], 'P': [('delta', -0.15, -1)]}_[7, 35]_exit1_0.8_-2</t>
  </si>
  <si>
    <t>entry1_{'C': [('delta', 0.3, -1)], 'P': [('delta', -0.3, -1)]}_[42, 70]_exit1_0.1_-0.25</t>
  </si>
  <si>
    <t>entry1_{'C': [('delta', 0.3, -1)], 'P': [('delta', -0.3, -1)]}_[42, 70]_exit1_0.1_-0.5</t>
  </si>
  <si>
    <t>entry1_{'C': [('delta', 0.3, -1)], 'P': [('delta', -0.3, -1)]}_[42, 70]_exit1_0.1_-1</t>
  </si>
  <si>
    <t>entry1_{'C': [('delta', 0.3, -1)], 'P': [('delta', -0.3, -1)]}_[42, 70]_exit1_0.1_-2</t>
  </si>
  <si>
    <t>entry1_{'C': [('delta', 0.3, -1)], 'P': [('delta', -0.3, -1)]}_[42, 70]_exit1_0.25_-0.25</t>
  </si>
  <si>
    <t>entry1_{'C': [('delta', 0.3, -1)], 'P': [('delta', -0.3, -1)]}_[42, 70]_exit1_0.25_-0.5</t>
  </si>
  <si>
    <t>entry1_{'C': [('delta', 0.3, -1)], 'P': [('delta', -0.3, -1)]}_[42, 70]_exit1_0.25_-1</t>
  </si>
  <si>
    <t>entry1_{'C': [('delta', 0.3, -1)], 'P': [('delta', -0.3, -1)]}_[42, 70]_exit1_0.25_-2</t>
  </si>
  <si>
    <t>entry1_{'C': [('delta', 0.3, -1)], 'P': [('delta', -0.3, -1)]}_[42, 70]_exit1_0.5_-0.25</t>
  </si>
  <si>
    <t>entry1_{'C': [('delta', 0.3, -1)], 'P': [('delta', -0.3, -1)]}_[42, 70]_exit1_0.5_-0.5</t>
  </si>
  <si>
    <t>entry1_{'C': [('delta', 0.3, -1)], 'P': [('delta', -0.3, -1)]}_[42, 70]_exit1_0.5_-1</t>
  </si>
  <si>
    <t>entry1_{'C': [('delta', 0.3, -1)], 'P': [('delta', -0.3, -1)]}_[42, 70]_exit1_0.5_-2</t>
  </si>
  <si>
    <t>entry1_{'C': [('delta', 0.3, -1)], 'P': [('delta', -0.3, -1)]}_[42, 70]_exit1_0.8_-0.25</t>
  </si>
  <si>
    <t>entry1_{'C': [('delta', 0.3, -1)], 'P': [('delta', -0.3, -1)]}_[42, 70]_exit1_0.8_-0.5</t>
  </si>
  <si>
    <t>entry1_{'C': [('delta', 0.3, -1)], 'P': [('delta', -0.3, -1)]}_[42, 70]_exit1_0.8_-1</t>
  </si>
  <si>
    <t>entry1_{'C': [('delta', 0.3, -1)], 'P': [('delta', -0.3, -1)]}_[42, 70]_exit1_0.8_-2</t>
  </si>
  <si>
    <t>entry1_{'C': [('delta', 0.3, -1)], 'P': [('delta', -0.3, -1)]}_[7, 35]_exit1_0.1_-0.25</t>
  </si>
  <si>
    <t>entry1_{'C': [('delta', 0.3, -1)], 'P': [('delta', -0.3, -1)]}_[7, 35]_exit1_0.1_-0.5</t>
  </si>
  <si>
    <t>entry1_{'C': [('delta', 0.3, -1)], 'P': [('delta', -0.3, -1)]}_[7, 35]_exit1_0.1_-1</t>
  </si>
  <si>
    <t>entry1_{'C': [('delta', 0.3, -1)], 'P': [('delta', -0.3, -1)]}_[7, 35]_exit1_0.1_-2</t>
  </si>
  <si>
    <t>entry1_{'C': [('delta', 0.3, -1)], 'P': [('delta', -0.3, -1)]}_[7, 35]_exit1_0.25_-0.25</t>
  </si>
  <si>
    <t>entry1_{'C': [('delta', 0.3, -1)], 'P': [('delta', -0.3, -1)]}_[7, 35]_exit1_0.25_-0.5</t>
  </si>
  <si>
    <t>entry1_{'C': [('delta', 0.3, -1)], 'P': [('delta', -0.3, -1)]}_[7, 35]_exit1_0.25_-1</t>
  </si>
  <si>
    <t>entry1_{'C': [('delta', 0.3, -1)], 'P': [('delta', -0.3, -1)]}_[7, 35]_exit1_0.25_-2</t>
  </si>
  <si>
    <t>entry1_{'C': [('delta', 0.3, -1)], 'P': [('delta', -0.3, -1)]}_[7, 35]_exit1_0.5_-0.25</t>
  </si>
  <si>
    <t>entry1_{'C': [('delta', 0.3, -1)], 'P': [('delta', -0.3, -1)]}_[7, 35]_exit1_0.5_-0.5</t>
  </si>
  <si>
    <t>entry1_{'C': [('delta', 0.3, -1)], 'P': [('delta', -0.3, -1)]}_[7, 35]_exit1_0.5_-1</t>
  </si>
  <si>
    <t>entry1_{'C': [('delta', 0.3, -1)], 'P': [('delta', -0.3, -1)]}_[7, 35]_exit1_0.5_-2</t>
  </si>
  <si>
    <t>entry1_{'C': [('delta', 0.3, -1)], 'P': [('delta', -0.3, -1)]}_[7, 35]_exit1_0.8_-0.25</t>
  </si>
  <si>
    <t>entry1_{'C': [('delta', 0.3, -1)], 'P': [('delta', -0.3, -1)]}_[7, 35]_exit1_0.8_-0.5</t>
  </si>
  <si>
    <t>entry1_{'C': [('delta', 0.3, -1)], 'P': [('delta', -0.3, -1)]}_[7, 35]_exit1_0.8_-1</t>
  </si>
  <si>
    <t>entry1_{'C': [('delta', 0.3, -1)], 'P': [('delta', -0.3, -1)]}_[7, 35]_exit1_0.8_-2</t>
  </si>
  <si>
    <t>entry2_{'C': [('delta', 0.06, -1)], 'P': [('delta', -0.07, -1)]}_[42, 70]_exit1_0.1_-0.25</t>
  </si>
  <si>
    <t>entry2_{'C': [('delta', 0.06, -1)], 'P': [('delta', -0.07, -1)]}_[42, 70]_exit1_0.1_-0.5</t>
  </si>
  <si>
    <t>entry2_{'C': [('delta', 0.06, -1)], 'P': [('delta', -0.07, -1)]}_[42, 70]_exit1_0.1_-1</t>
  </si>
  <si>
    <t>entry2_{'C': [('delta', 0.06, -1)], 'P': [('delta', -0.07, -1)]}_[42, 70]_exit1_0.1_-2</t>
  </si>
  <si>
    <t>entry2_{'C': [('delta', 0.06, -1)], 'P': [('delta', -0.07, -1)]}_[42, 70]_exit1_0.25_-0.25</t>
  </si>
  <si>
    <t>entry2_{'C': [('delta', 0.06, -1)], 'P': [('delta', -0.07, -1)]}_[42, 70]_exit1_0.25_-0.5</t>
  </si>
  <si>
    <t>entry2_{'C': [('delta', 0.06, -1)], 'P': [('delta', -0.07, -1)]}_[42, 70]_exit1_0.25_-1</t>
  </si>
  <si>
    <t>entry2_{'C': [('delta', 0.06, -1)], 'P': [('delta', -0.07, -1)]}_[42, 70]_exit1_0.25_-2</t>
  </si>
  <si>
    <t>entry2_{'C': [('delta', 0.06, -1)], 'P': [('delta', -0.07, -1)]}_[42, 70]_exit1_0.5_-0.25</t>
  </si>
  <si>
    <t>entry2_{'C': [('delta', 0.06, -1)], 'P': [('delta', -0.07, -1)]}_[42, 70]_exit1_0.5_-0.5</t>
  </si>
  <si>
    <t>entry2_{'C': [('delta', 0.06, -1)], 'P': [('delta', -0.07, -1)]}_[42, 70]_exit1_0.5_-1</t>
  </si>
  <si>
    <t>entry2_{'C': [('delta', 0.06, -1)], 'P': [('delta', -0.07, -1)]}_[42, 70]_exit1_0.5_-2</t>
  </si>
  <si>
    <t>entry2_{'C': [('delta', 0.06, -1)], 'P': [('delta', -0.07, -1)]}_[42, 70]_exit1_0.8_-0.25</t>
  </si>
  <si>
    <t>entry2_{'C': [('delta', 0.06, -1)], 'P': [('delta', -0.07, -1)]}_[42, 70]_exit1_0.8_-0.5</t>
  </si>
  <si>
    <t>entry2_{'C': [('delta', 0.06, -1)], 'P': [('delta', -0.07, -1)]}_[42, 70]_exit1_0.8_-1</t>
  </si>
  <si>
    <t>entry2_{'C': [('delta', 0.06, -1)], 'P': [('delta', -0.07, -1)]}_[42, 70]_exit1_0.8_-2</t>
  </si>
  <si>
    <t>entry2_{'C': [('delta', 0.06, -1)], 'P': [('delta', -0.07, -1)]}_[7, 35]_exit1_0.1_-0.25</t>
  </si>
  <si>
    <t>entry2_{'C': [('delta', 0.06, -1)], 'P': [('delta', -0.07, -1)]}_[7, 35]_exit1_0.1_-0.5</t>
  </si>
  <si>
    <t>entry2_{'C': [('delta', 0.06, -1)], 'P': [('delta', -0.07, -1)]}_[7, 35]_exit1_0.1_-1</t>
  </si>
  <si>
    <t>entry2_{'C': [('delta', 0.06, -1)], 'P': [('delta', -0.07, -1)]}_[7, 35]_exit1_0.1_-2</t>
  </si>
  <si>
    <t>entry2_{'C': [('delta', 0.06, -1)], 'P': [('delta', -0.07, -1)]}_[7, 35]_exit1_0.25_-0.25</t>
  </si>
  <si>
    <t>entry2_{'C': [('delta', 0.06, -1)], 'P': [('delta', -0.07, -1)]}_[7, 35]_exit1_0.25_-0.5</t>
  </si>
  <si>
    <t>entry2_{'C': [('delta', 0.06, -1)], 'P': [('delta', -0.07, -1)]}_[7, 35]_exit1_0.25_-1</t>
  </si>
  <si>
    <t>entry2_{'C': [('delta', 0.06, -1)], 'P': [('delta', -0.07, -1)]}_[7, 35]_exit1_0.25_-2</t>
  </si>
  <si>
    <t>entry2_{'C': [('delta', 0.06, -1)], 'P': [('delta', -0.07, -1)]}_[7, 35]_exit1_0.5_-0.25</t>
  </si>
  <si>
    <t>entry2_{'C': [('delta', 0.06, -1)], 'P': [('delta', -0.07, -1)]}_[7, 35]_exit1_0.5_-0.5</t>
  </si>
  <si>
    <t>entry2_{'C': [('delta', 0.06, -1)], 'P': [('delta', -0.07, -1)]}_[7, 35]_exit1_0.5_-1</t>
  </si>
  <si>
    <t>entry2_{'C': [('delta', 0.06, -1)], 'P': [('delta', -0.07, -1)]}_[7, 35]_exit1_0.5_-2</t>
  </si>
  <si>
    <t>entry2_{'C': [('delta', 0.06, -1)], 'P': [('delta', -0.07, -1)]}_[7, 35]_exit1_0.8_-0.25</t>
  </si>
  <si>
    <t>entry2_{'C': [('delta', 0.06, -1)], 'P': [('delta', -0.07, -1)]}_[7, 35]_exit1_0.8_-0.5</t>
  </si>
  <si>
    <t>entry2_{'C': [('delta', 0.06, -1)], 'P': [('delta', -0.07, -1)]}_[7, 35]_exit1_0.8_-1</t>
  </si>
  <si>
    <t>entry2_{'C': [('delta', 0.06, -1)], 'P': [('delta', -0.07, -1)]}_[7, 35]_exit1_0.8_-2</t>
  </si>
  <si>
    <t>entry2_{'C': [('delta', 0.15, -1)], 'P': [('delta', -0.15, -1)]}_[42, 70]_exit1_0.1_-0.25</t>
  </si>
  <si>
    <t>entry2_{'C': [('delta', 0.15, -1)], 'P': [('delta', -0.15, -1)]}_[42, 70]_exit1_0.1_-0.5</t>
  </si>
  <si>
    <t>entry2_{'C': [('delta', 0.15, -1)], 'P': [('delta', -0.15, -1)]}_[42, 70]_exit1_0.1_-1</t>
  </si>
  <si>
    <t>entry2_{'C': [('delta', 0.15, -1)], 'P': [('delta', -0.15, -1)]}_[42, 70]_exit1_0.1_-2</t>
  </si>
  <si>
    <t>entry2_{'C': [('delta', 0.15, -1)], 'P': [('delta', -0.15, -1)]}_[42, 70]_exit1_0.25_-0.25</t>
  </si>
  <si>
    <t>entry2_{'C': [('delta', 0.15, -1)], 'P': [('delta', -0.15, -1)]}_[42, 70]_exit1_0.25_-0.5</t>
  </si>
  <si>
    <t>entry2_{'C': [('delta', 0.15, -1)], 'P': [('delta', -0.15, -1)]}_[42, 70]_exit1_0.25_-1</t>
  </si>
  <si>
    <t>entry2_{'C': [('delta', 0.15, -1)], 'P': [('delta', -0.15, -1)]}_[42, 70]_exit1_0.25_-2</t>
  </si>
  <si>
    <t>entry2_{'C': [('delta', 0.15, -1)], 'P': [('delta', -0.15, -1)]}_[42, 70]_exit1_0.5_-0.25</t>
  </si>
  <si>
    <t>entry2_{'C': [('delta', 0.15, -1)], 'P': [('delta', -0.15, -1)]}_[42, 70]_exit1_0.5_-0.5</t>
  </si>
  <si>
    <t>entry2_{'C': [('delta', 0.15, -1)], 'P': [('delta', -0.15, -1)]}_[42, 70]_exit1_0.5_-1</t>
  </si>
  <si>
    <t>entry2_{'C': [('delta', 0.15, -1)], 'P': [('delta', -0.15, -1)]}_[42, 70]_exit1_0.5_-2</t>
  </si>
  <si>
    <t>entry2_{'C': [('delta', 0.15, -1)], 'P': [('delta', -0.15, -1)]}_[42, 70]_exit1_0.8_-0.25</t>
  </si>
  <si>
    <t>entry2_{'C': [('delta', 0.15, -1)], 'P': [('delta', -0.15, -1)]}_[42, 70]_exit1_0.8_-0.5</t>
  </si>
  <si>
    <t>entry2_{'C': [('delta', 0.15, -1)], 'P': [('delta', -0.15, -1)]}_[42, 70]_exit1_0.8_-1</t>
  </si>
  <si>
    <t>entry2_{'C': [('delta', 0.15, -1)], 'P': [('delta', -0.15, -1)]}_[42, 70]_exit1_0.8_-2</t>
  </si>
  <si>
    <t>entry2_{'C': [('delta', 0.15, -1)], 'P': [('delta', -0.15, -1)]}_[7, 35]_exit1_0.1_-0.25</t>
  </si>
  <si>
    <t>entry2_{'C': [('delta', 0.15, -1)], 'P': [('delta', -0.15, -1)]}_[7, 35]_exit1_0.1_-0.5</t>
  </si>
  <si>
    <t>entry2_{'C': [('delta', 0.15, -1)], 'P': [('delta', -0.15, -1)]}_[7, 35]_exit1_0.1_-1</t>
  </si>
  <si>
    <t>entry2_{'C': [('delta', 0.15, -1)], 'P': [('delta', -0.15, -1)]}_[7, 35]_exit1_0.1_-2</t>
  </si>
  <si>
    <t>entry2_{'C': [('delta', 0.15, -1)], 'P': [('delta', -0.15, -1)]}_[7, 35]_exit1_0.25_-0.25</t>
  </si>
  <si>
    <t>entry2_{'C': [('delta', 0.15, -1)], 'P': [('delta', -0.15, -1)]}_[7, 35]_exit1_0.25_-0.5</t>
  </si>
  <si>
    <t>entry2_{'C': [('delta', 0.15, -1)], 'P': [('delta', -0.15, -1)]}_[7, 35]_exit1_0.25_-1</t>
  </si>
  <si>
    <t>entry2_{'C': [('delta', 0.15, -1)], 'P': [('delta', -0.15, -1)]}_[7, 35]_exit1_0.25_-2</t>
  </si>
  <si>
    <t>entry2_{'C': [('delta', 0.15, -1)], 'P': [('delta', -0.15, -1)]}_[7, 35]_exit1_0.5_-0.25</t>
  </si>
  <si>
    <t>entry2_{'C': [('delta', 0.15, -1)], 'P': [('delta', -0.15, -1)]}_[7, 35]_exit1_0.5_-0.5</t>
  </si>
  <si>
    <t>entry2_{'C': [('delta', 0.15, -1)], 'P': [('delta', -0.15, -1)]}_[7, 35]_exit1_0.5_-1</t>
  </si>
  <si>
    <t>entry2_{'C': [('delta', 0.15, -1)], 'P': [('delta', -0.15, -1)]}_[7, 35]_exit1_0.5_-2</t>
  </si>
  <si>
    <t>entry2_{'C': [('delta', 0.15, -1)], 'P': [('delta', -0.15, -1)]}_[7, 35]_exit1_0.8_-0.25</t>
  </si>
  <si>
    <t>entry2_{'C': [('delta', 0.15, -1)], 'P': [('delta', -0.15, -1)]}_[7, 35]_exit1_0.8_-0.5</t>
  </si>
  <si>
    <t>entry2_{'C': [('delta', 0.15, -1)], 'P': [('delta', -0.15, -1)]}_[7, 35]_exit1_0.8_-1</t>
  </si>
  <si>
    <t>entry2_{'C': [('delta', 0.15, -1)], 'P': [('delta', -0.15, -1)]}_[7, 35]_exit1_0.8_-2</t>
  </si>
  <si>
    <t>entry2_{'C': [('delta', 0.3, -1)], 'P': [('delta', -0.3, -1)]}_[42, 70]_exit1_0.1_-0.25</t>
  </si>
  <si>
    <t>entry2_{'C': [('delta', 0.3, -1)], 'P': [('delta', -0.3, -1)]}_[42, 70]_exit1_0.1_-0.5</t>
  </si>
  <si>
    <t>entry2_{'C': [('delta', 0.3, -1)], 'P': [('delta', -0.3, -1)]}_[42, 70]_exit1_0.1_-1</t>
  </si>
  <si>
    <t>entry2_{'C': [('delta', 0.3, -1)], 'P': [('delta', -0.3, -1)]}_[42, 70]_exit1_0.1_-2</t>
  </si>
  <si>
    <t>entry2_{'C': [('delta', 0.3, -1)], 'P': [('delta', -0.3, -1)]}_[42, 70]_exit1_0.25_-0.25</t>
  </si>
  <si>
    <t>entry2_{'C': [('delta', 0.3, -1)], 'P': [('delta', -0.3, -1)]}_[42, 70]_exit1_0.25_-0.5</t>
  </si>
  <si>
    <t>entry2_{'C': [('delta', 0.3, -1)], 'P': [('delta', -0.3, -1)]}_[42, 70]_exit1_0.25_-1</t>
  </si>
  <si>
    <t>entry2_{'C': [('delta', 0.3, -1)], 'P': [('delta', -0.3, -1)]}_[42, 70]_exit1_0.25_-2</t>
  </si>
  <si>
    <t>entry2_{'C': [('delta', 0.3, -1)], 'P': [('delta', -0.3, -1)]}_[42, 70]_exit1_0.5_-0.25</t>
  </si>
  <si>
    <t>entry2_{'C': [('delta', 0.3, -1)], 'P': [('delta', -0.3, -1)]}_[42, 70]_exit1_0.5_-0.5</t>
  </si>
  <si>
    <t>entry2_{'C': [('delta', 0.3, -1)], 'P': [('delta', -0.3, -1)]}_[42, 70]_exit1_0.5_-1</t>
  </si>
  <si>
    <t>entry2_{'C': [('delta', 0.3, -1)], 'P': [('delta', -0.3, -1)]}_[42, 70]_exit1_0.5_-2</t>
  </si>
  <si>
    <t>entry2_{'C': [('delta', 0.3, -1)], 'P': [('delta', -0.3, -1)]}_[42, 70]_exit1_0.8_-0.25</t>
  </si>
  <si>
    <t>entry2_{'C': [('delta', 0.3, -1)], 'P': [('delta', -0.3, -1)]}_[42, 70]_exit1_0.8_-0.5</t>
  </si>
  <si>
    <t>entry2_{'C': [('delta', 0.3, -1)], 'P': [('delta', -0.3, -1)]}_[42, 70]_exit1_0.8_-1</t>
  </si>
  <si>
    <t>entry2_{'C': [('delta', 0.3, -1)], 'P': [('delta', -0.3, -1)]}_[42, 70]_exit1_0.8_-2</t>
  </si>
  <si>
    <t>entry2_{'C': [('delta', 0.3, -1)], 'P': [('delta', -0.3, -1)]}_[7, 35]_exit1_0.1_-0.25</t>
  </si>
  <si>
    <t>entry2_{'C': [('delta', 0.3, -1)], 'P': [('delta', -0.3, -1)]}_[7, 35]_exit1_0.1_-0.5</t>
  </si>
  <si>
    <t>entry2_{'C': [('delta', 0.3, -1)], 'P': [('delta', -0.3, -1)]}_[7, 35]_exit1_0.1_-1</t>
  </si>
  <si>
    <t>entry2_{'C': [('delta', 0.3, -1)], 'P': [('delta', -0.3, -1)]}_[7, 35]_exit1_0.1_-2</t>
  </si>
  <si>
    <t>entry2_{'C': [('delta', 0.3, -1)], 'P': [('delta', -0.3, -1)]}_[7, 35]_exit1_0.25_-0.25</t>
  </si>
  <si>
    <t>entry2_{'C': [('delta', 0.3, -1)], 'P': [('delta', -0.3, -1)]}_[7, 35]_exit1_0.25_-0.5</t>
  </si>
  <si>
    <t>entry2_{'C': [('delta', 0.3, -1)], 'P': [('delta', -0.3, -1)]}_[7, 35]_exit1_0.25_-1</t>
  </si>
  <si>
    <t>entry2_{'C': [('delta', 0.3, -1)], 'P': [('delta', -0.3, -1)]}_[7, 35]_exit1_0.25_-2</t>
  </si>
  <si>
    <t>entry2_{'C': [('delta', 0.3, -1)], 'P': [('delta', -0.3, -1)]}_[7, 35]_exit1_0.5_-0.25</t>
  </si>
  <si>
    <t>entry2_{'C': [('delta', 0.3, -1)], 'P': [('delta', -0.3, -1)]}_[7, 35]_exit1_0.5_-0.5</t>
  </si>
  <si>
    <t>entry2_{'C': [('delta', 0.3, -1)], 'P': [('delta', -0.3, -1)]}_[7, 35]_exit1_0.5_-1</t>
  </si>
  <si>
    <t>entry2_{'C': [('delta', 0.3, -1)], 'P': [('delta', -0.3, -1)]}_[7, 35]_exit1_0.5_-2</t>
  </si>
  <si>
    <t>entry2_{'C': [('delta', 0.3, -1)], 'P': [('delta', -0.3, -1)]}_[7, 35]_exit1_0.8_-0.25</t>
  </si>
  <si>
    <t>entry2_{'C': [('delta', 0.3, -1)], 'P': [('delta', -0.3, -1)]}_[7, 35]_exit1_0.8_-0.5</t>
  </si>
  <si>
    <t>entry2_{'C': [('delta', 0.3, -1)], 'P': [('delta', -0.3, -1)]}_[7, 35]_exit1_0.8_-1</t>
  </si>
  <si>
    <t>entry2_{'C': [('delta', 0.3, -1)], 'P': [('delta', -0.3, -1)]}_[7, 35]_exit1_0.8_-2</t>
  </si>
  <si>
    <t>entry3_{'C': [('delta', 0.06, -1)], 'P': [('delta', -0.07, -1)]}_[42, 70]_exit1_0.1_-0.25</t>
  </si>
  <si>
    <t>entry3_{'C': [('delta', 0.06, -1)], 'P': [('delta', -0.07, -1)]}_[42, 70]_exit1_0.1_-0.5</t>
  </si>
  <si>
    <t>entry3_{'C': [('delta', 0.06, -1)], 'P': [('delta', -0.07, -1)]}_[42, 70]_exit1_0.1_-1</t>
  </si>
  <si>
    <t>entry3_{'C': [('delta', 0.06, -1)], 'P': [('delta', -0.07, -1)]}_[42, 70]_exit1_0.1_-2</t>
  </si>
  <si>
    <t>entry3_{'C': [('delta', 0.06, -1)], 'P': [('delta', -0.07, -1)]}_[42, 70]_exit1_0.25_-0.25</t>
  </si>
  <si>
    <t>entry3_{'C': [('delta', 0.06, -1)], 'P': [('delta', -0.07, -1)]}_[42, 70]_exit1_0.25_-0.5</t>
  </si>
  <si>
    <t>entry3_{'C': [('delta', 0.06, -1)], 'P': [('delta', -0.07, -1)]}_[42, 70]_exit1_0.25_-1</t>
  </si>
  <si>
    <t>entry3_{'C': [('delta', 0.06, -1)], 'P': [('delta', -0.07, -1)]}_[42, 70]_exit1_0.25_-2</t>
  </si>
  <si>
    <t>entry3_{'C': [('delta', 0.06, -1)], 'P': [('delta', -0.07, -1)]}_[42, 70]_exit1_0.5_-0.25</t>
  </si>
  <si>
    <t>entry3_{'C': [('delta', 0.06, -1)], 'P': [('delta', -0.07, -1)]}_[42, 70]_exit1_0.5_-0.5</t>
  </si>
  <si>
    <t>entry3_{'C': [('delta', 0.06, -1)], 'P': [('delta', -0.07, -1)]}_[42, 70]_exit1_0.5_-1</t>
  </si>
  <si>
    <t>entry3_{'C': [('delta', 0.06, -1)], 'P': [('delta', -0.07, -1)]}_[42, 70]_exit1_0.5_-2</t>
  </si>
  <si>
    <t>entry3_{'C': [('delta', 0.06, -1)], 'P': [('delta', -0.07, -1)]}_[42, 70]_exit1_0.8_-0.25</t>
  </si>
  <si>
    <t>entry3_{'C': [('delta', 0.06, -1)], 'P': [('delta', -0.07, -1)]}_[42, 70]_exit1_0.8_-0.5</t>
  </si>
  <si>
    <t>entry3_{'C': [('delta', 0.06, -1)], 'P': [('delta', -0.07, -1)]}_[42, 70]_exit1_0.8_-1</t>
  </si>
  <si>
    <t>entry3_{'C': [('delta', 0.06, -1)], 'P': [('delta', -0.07, -1)]}_[42, 70]_exit1_0.8_-2</t>
  </si>
  <si>
    <t>entry3_{'C': [('delta', 0.06, -1)], 'P': [('delta', -0.07, -1)]}_[7, 35]_exit1_0.1_-0.25</t>
  </si>
  <si>
    <t>entry3_{'C': [('delta', 0.06, -1)], 'P': [('delta', -0.07, -1)]}_[7, 35]_exit1_0.1_-0.5</t>
  </si>
  <si>
    <t>entry3_{'C': [('delta', 0.06, -1)], 'P': [('delta', -0.07, -1)]}_[7, 35]_exit1_0.1_-1</t>
  </si>
  <si>
    <t>entry3_{'C': [('delta', 0.06, -1)], 'P': [('delta', -0.07, -1)]}_[7, 35]_exit1_0.1_-2</t>
  </si>
  <si>
    <t>entry3_{'C': [('delta', 0.06, -1)], 'P': [('delta', -0.07, -1)]}_[7, 35]_exit1_0.25_-0.25</t>
  </si>
  <si>
    <t>entry3_{'C': [('delta', 0.06, -1)], 'P': [('delta', -0.07, -1)]}_[7, 35]_exit1_0.25_-0.5</t>
  </si>
  <si>
    <t>entry3_{'C': [('delta', 0.06, -1)], 'P': [('delta', -0.07, -1)]}_[7, 35]_exit1_0.25_-1</t>
  </si>
  <si>
    <t>entry3_{'C': [('delta', 0.06, -1)], 'P': [('delta', -0.07, -1)]}_[7, 35]_exit1_0.25_-2</t>
  </si>
  <si>
    <t>entry3_{'C': [('delta', 0.06, -1)], 'P': [('delta', -0.07, -1)]}_[7, 35]_exit1_0.5_-0.25</t>
  </si>
  <si>
    <t>entry3_{'C': [('delta', 0.06, -1)], 'P': [('delta', -0.07, -1)]}_[7, 35]_exit1_0.5_-0.5</t>
  </si>
  <si>
    <t>entry3_{'C': [('delta', 0.06, -1)], 'P': [('delta', -0.07, -1)]}_[7, 35]_exit1_0.5_-1</t>
  </si>
  <si>
    <t>entry3_{'C': [('delta', 0.06, -1)], 'P': [('delta', -0.07, -1)]}_[7, 35]_exit1_0.5_-2</t>
  </si>
  <si>
    <t>entry3_{'C': [('delta', 0.06, -1)], 'P': [('delta', -0.07, -1)]}_[7, 35]_exit1_0.8_-0.25</t>
  </si>
  <si>
    <t>entry3_{'C': [('delta', 0.06, -1)], 'P': [('delta', -0.07, -1)]}_[7, 35]_exit1_0.8_-0.5</t>
  </si>
  <si>
    <t>entry3_{'C': [('delta', 0.06, -1)], 'P': [('delta', -0.07, -1)]}_[7, 35]_exit1_0.8_-1</t>
  </si>
  <si>
    <t>entry3_{'C': [('delta', 0.06, -1)], 'P': [('delta', -0.07, -1)]}_[7, 35]_exit1_0.8_-2</t>
  </si>
  <si>
    <t>entry3_{'C': [('delta', 0.15, -1)], 'P': [('delta', -0.15, -1)]}_[42, 70]_exit1_0.1_-0.25</t>
  </si>
  <si>
    <t>entry3_{'C': [('delta', 0.15, -1)], 'P': [('delta', -0.15, -1)]}_[42, 70]_exit1_0.1_-0.5</t>
  </si>
  <si>
    <t>entry3_{'C': [('delta', 0.15, -1)], 'P': [('delta', -0.15, -1)]}_[42, 70]_exit1_0.1_-1</t>
  </si>
  <si>
    <t>entry3_{'C': [('delta', 0.15, -1)], 'P': [('delta', -0.15, -1)]}_[42, 70]_exit1_0.1_-2</t>
  </si>
  <si>
    <t>entry3_{'C': [('delta', 0.15, -1)], 'P': [('delta', -0.15, -1)]}_[42, 70]_exit1_0.25_-0.25</t>
  </si>
  <si>
    <t>entry3_{'C': [('delta', 0.15, -1)], 'P': [('delta', -0.15, -1)]}_[42, 70]_exit1_0.25_-0.5</t>
  </si>
  <si>
    <t>entry3_{'C': [('delta', 0.15, -1)], 'P': [('delta', -0.15, -1)]}_[42, 70]_exit1_0.25_-1</t>
  </si>
  <si>
    <t>entry3_{'C': [('delta', 0.15, -1)], 'P': [('delta', -0.15, -1)]}_[42, 70]_exit1_0.25_-2</t>
  </si>
  <si>
    <t>entry3_{'C': [('delta', 0.15, -1)], 'P': [('delta', -0.15, -1)]}_[42, 70]_exit1_0.5_-0.25</t>
  </si>
  <si>
    <t>entry3_{'C': [('delta', 0.15, -1)], 'P': [('delta', -0.15, -1)]}_[42, 70]_exit1_0.5_-0.5</t>
  </si>
  <si>
    <t>entry3_{'C': [('delta', 0.15, -1)], 'P': [('delta', -0.15, -1)]}_[42, 70]_exit1_0.5_-1</t>
  </si>
  <si>
    <t>entry3_{'C': [('delta', 0.15, -1)], 'P': [('delta', -0.15, -1)]}_[42, 70]_exit1_0.5_-2</t>
  </si>
  <si>
    <t>entry3_{'C': [('delta', 0.15, -1)], 'P': [('delta', -0.15, -1)]}_[42, 70]_exit1_0.8_-0.25</t>
  </si>
  <si>
    <t>entry3_{'C': [('delta', 0.15, -1)], 'P': [('delta', -0.15, -1)]}_[42, 70]_exit1_0.8_-0.5</t>
  </si>
  <si>
    <t>entry3_{'C': [('delta', 0.15, -1)], 'P': [('delta', -0.15, -1)]}_[42, 70]_exit1_0.8_-1</t>
  </si>
  <si>
    <t>entry3_{'C': [('delta', 0.15, -1)], 'P': [('delta', -0.15, -1)]}_[42, 70]_exit1_0.8_-2</t>
  </si>
  <si>
    <t>entry3_{'C': [('delta', 0.15, -1)], 'P': [('delta', -0.15, -1)]}_[7, 35]_exit1_0.1_-0.25</t>
  </si>
  <si>
    <t>entry3_{'C': [('delta', 0.15, -1)], 'P': [('delta', -0.15, -1)]}_[7, 35]_exit1_0.1_-0.5</t>
  </si>
  <si>
    <t>entry3_{'C': [('delta', 0.15, -1)], 'P': [('delta', -0.15, -1)]}_[7, 35]_exit1_0.1_-1</t>
  </si>
  <si>
    <t>entry3_{'C': [('delta', 0.15, -1)], 'P': [('delta', -0.15, -1)]}_[7, 35]_exit1_0.1_-2</t>
  </si>
  <si>
    <t>entry3_{'C': [('delta', 0.15, -1)], 'P': [('delta', -0.15, -1)]}_[7, 35]_exit1_0.25_-0.25</t>
  </si>
  <si>
    <t>entry3_{'C': [('delta', 0.15, -1)], 'P': [('delta', -0.15, -1)]}_[7, 35]_exit1_0.25_-0.5</t>
  </si>
  <si>
    <t>entry3_{'C': [('delta', 0.15, -1)], 'P': [('delta', -0.15, -1)]}_[7, 35]_exit1_0.25_-1</t>
  </si>
  <si>
    <t>entry3_{'C': [('delta', 0.15, -1)], 'P': [('delta', -0.15, -1)]}_[7, 35]_exit1_0.25_-2</t>
  </si>
  <si>
    <t>entry3_{'C': [('delta', 0.15, -1)], 'P': [('delta', -0.15, -1)]}_[7, 35]_exit1_0.5_-0.25</t>
  </si>
  <si>
    <t>entry3_{'C': [('delta', 0.15, -1)], 'P': [('delta', -0.15, -1)]}_[7, 35]_exit1_0.5_-0.5</t>
  </si>
  <si>
    <t>entry3_{'C': [('delta', 0.15, -1)], 'P': [('delta', -0.15, -1)]}_[7, 35]_exit1_0.5_-1</t>
  </si>
  <si>
    <t>entry3_{'C': [('delta', 0.15, -1)], 'P': [('delta', -0.15, -1)]}_[7, 35]_exit1_0.5_-2</t>
  </si>
  <si>
    <t>entry3_{'C': [('delta', 0.15, -1)], 'P': [('delta', -0.15, -1)]}_[7, 35]_exit1_0.8_-0.25</t>
  </si>
  <si>
    <t>entry3_{'C': [('delta', 0.15, -1)], 'P': [('delta', -0.15, -1)]}_[7, 35]_exit1_0.8_-0.5</t>
  </si>
  <si>
    <t>entry3_{'C': [('delta', 0.15, -1)], 'P': [('delta', -0.15, -1)]}_[7, 35]_exit1_0.8_-1</t>
  </si>
  <si>
    <t>entry3_{'C': [('delta', 0.15, -1)], 'P': [('delta', -0.15, -1)]}_[7, 35]_exit1_0.8_-2</t>
  </si>
  <si>
    <t>entry3_{'C': [('delta', 0.3, -1)], 'P': [('delta', -0.3, -1)]}_[42, 70]_exit1_0.1_-0.25</t>
  </si>
  <si>
    <t>entry3_{'C': [('delta', 0.3, -1)], 'P': [('delta', -0.3, -1)]}_[42, 70]_exit1_0.1_-0.5</t>
  </si>
  <si>
    <t>entry3_{'C': [('delta', 0.3, -1)], 'P': [('delta', -0.3, -1)]}_[42, 70]_exit1_0.1_-1</t>
  </si>
  <si>
    <t>entry3_{'C': [('delta', 0.3, -1)], 'P': [('delta', -0.3, -1)]}_[42, 70]_exit1_0.1_-2</t>
  </si>
  <si>
    <t>entry3_{'C': [('delta', 0.3, -1)], 'P': [('delta', -0.3, -1)]}_[42, 70]_exit1_0.25_-0.25</t>
  </si>
  <si>
    <t>entry3_{'C': [('delta', 0.3, -1)], 'P': [('delta', -0.3, -1)]}_[42, 70]_exit1_0.25_-0.5</t>
  </si>
  <si>
    <t>entry3_{'C': [('delta', 0.3, -1)], 'P': [('delta', -0.3, -1)]}_[42, 70]_exit1_0.25_-1</t>
  </si>
  <si>
    <t>entry3_{'C': [('delta', 0.3, -1)], 'P': [('delta', -0.3, -1)]}_[42, 70]_exit1_0.25_-2</t>
  </si>
  <si>
    <t>entry3_{'C': [('delta', 0.3, -1)], 'P': [('delta', -0.3, -1)]}_[42, 70]_exit1_0.5_-0.25</t>
  </si>
  <si>
    <t>entry3_{'C': [('delta', 0.3, -1)], 'P': [('delta', -0.3, -1)]}_[42, 70]_exit1_0.5_-0.5</t>
  </si>
  <si>
    <t>entry3_{'C': [('delta', 0.3, -1)], 'P': [('delta', -0.3, -1)]}_[42, 70]_exit1_0.5_-1</t>
  </si>
  <si>
    <t>entry3_{'C': [('delta', 0.3, -1)], 'P': [('delta', -0.3, -1)]}_[42, 70]_exit1_0.5_-2</t>
  </si>
  <si>
    <t>entry3_{'C': [('delta', 0.3, -1)], 'P': [('delta', -0.3, -1)]}_[42, 70]_exit1_0.8_-0.25</t>
  </si>
  <si>
    <t>entry3_{'C': [('delta', 0.3, -1)], 'P': [('delta', -0.3, -1)]}_[42, 70]_exit1_0.8_-0.5</t>
  </si>
  <si>
    <t>entry3_{'C': [('delta', 0.3, -1)], 'P': [('delta', -0.3, -1)]}_[42, 70]_exit1_0.8_-1</t>
  </si>
  <si>
    <t>entry3_{'C': [('delta', 0.3, -1)], 'P': [('delta', -0.3, -1)]}_[42, 70]_exit1_0.8_-2</t>
  </si>
  <si>
    <t>entry3_{'C': [('delta', 0.3, -1)], 'P': [('delta', -0.3, -1)]}_[7, 35]_exit1_0.1_-0.25</t>
  </si>
  <si>
    <t>entry3_{'C': [('delta', 0.3, -1)], 'P': [('delta', -0.3, -1)]}_[7, 35]_exit1_0.1_-0.5</t>
  </si>
  <si>
    <t>entry3_{'C': [('delta', 0.3, -1)], 'P': [('delta', -0.3, -1)]}_[7, 35]_exit1_0.1_-1</t>
  </si>
  <si>
    <t>entry3_{'C': [('delta', 0.3, -1)], 'P': [('delta', -0.3, -1)]}_[7, 35]_exit1_0.1_-2</t>
  </si>
  <si>
    <t>entry3_{'C': [('delta', 0.3, -1)], 'P': [('delta', -0.3, -1)]}_[7, 35]_exit1_0.25_-0.25</t>
  </si>
  <si>
    <t>entry3_{'C': [('delta', 0.3, -1)], 'P': [('delta', -0.3, -1)]}_[7, 35]_exit1_0.25_-0.5</t>
  </si>
  <si>
    <t>entry3_{'C': [('delta', 0.3, -1)], 'P': [('delta', -0.3, -1)]}_[7, 35]_exit1_0.25_-1</t>
  </si>
  <si>
    <t>entry3_{'C': [('delta', 0.3, -1)], 'P': [('delta', -0.3, -1)]}_[7, 35]_exit1_0.25_-2</t>
  </si>
  <si>
    <t>entry3_{'C': [('delta', 0.3, -1)], 'P': [('delta', -0.3, -1)]}_[7, 35]_exit1_0.5_-0.25</t>
  </si>
  <si>
    <t>entry3_{'C': [('delta', 0.3, -1)], 'P': [('delta', -0.3, -1)]}_[7, 35]_exit1_0.5_-0.5</t>
  </si>
  <si>
    <t>entry3_{'C': [('delta', 0.3, -1)], 'P': [('delta', -0.3, -1)]}_[7, 35]_exit1_0.5_-1</t>
  </si>
  <si>
    <t>entry3_{'C': [('delta', 0.3, -1)], 'P': [('delta', -0.3, -1)]}_[7, 35]_exit1_0.5_-2</t>
  </si>
  <si>
    <t>entry3_{'C': [('delta', 0.3, -1)], 'P': [('delta', -0.3, -1)]}_[7, 35]_exit1_0.8_-0.25</t>
  </si>
  <si>
    <t>entry3_{'C': [('delta', 0.3, -1)], 'P': [('delta', -0.3, -1)]}_[7, 35]_exit1_0.8_-0.5</t>
  </si>
  <si>
    <t>entry3_{'C': [('delta', 0.3, -1)], 'P': [('delta', -0.3, -1)]}_[7, 35]_exit1_0.8_-1</t>
  </si>
  <si>
    <t>entry3_{'C': [('delta', 0.3, -1)], 'P': [('delta', -0.3, -1)]}_[7, 35]_exit1_0.8_-2</t>
  </si>
  <si>
    <t># 양매도</t>
  </si>
  <si>
    <r>
      <t>no_vixinvert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4EC9B0"/>
        <rFont val="Consolas"/>
        <family val="3"/>
      </rPr>
      <t>notrade</t>
    </r>
    <r>
      <rPr>
        <b/>
        <sz val="11"/>
        <color rgb="FFCCCCCC"/>
        <rFont val="Consolas"/>
        <family val="3"/>
      </rPr>
      <t>.</t>
    </r>
    <r>
      <rPr>
        <b/>
        <sz val="11"/>
        <color rgb="FFDCDCAA"/>
        <rFont val="Consolas"/>
        <family val="3"/>
      </rPr>
      <t>vix_curve_invert</t>
    </r>
    <r>
      <rPr>
        <b/>
        <sz val="11"/>
        <color rgb="FFCCCCCC"/>
        <rFont val="Consolas"/>
        <family val="3"/>
      </rPr>
      <t>()</t>
    </r>
  </si>
  <si>
    <r>
      <t>no_lowvo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below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>)</t>
    </r>
  </si>
  <si>
    <r>
      <t>no_highvo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)</t>
    </r>
  </si>
  <si>
    <r>
      <t>sell_strangl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07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vixinvert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lowvol)),</t>
    </r>
    <phoneticPr fontId="2" type="noConversion"/>
  </si>
  <si>
    <t>entry4_{'C': [('delta', 0.06, -1)], 'P': [('delta', -0.07, -1)]}_[42, 70]_exit1_0.1_-0.25</t>
    <phoneticPr fontId="2" type="noConversion"/>
  </si>
  <si>
    <r>
      <t xml:space="preserve">entry_condition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lowvol_only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lowvol_only2)),</t>
    </r>
  </si>
  <si>
    <r>
      <t>buy_strangl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put_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strangl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r>
      <t>for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i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n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range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len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comb</t>
    </r>
    <r>
      <rPr>
        <sz val="11"/>
        <color rgb="FFCCCCCC"/>
        <rFont val="Consolas"/>
        <family val="3"/>
      </rPr>
      <t xml:space="preserve">), </t>
    </r>
    <r>
      <rPr>
        <sz val="11"/>
        <color rgb="FFB5CEA8"/>
        <rFont val="Consolas"/>
        <family val="3"/>
      </rPr>
      <t>100</t>
    </r>
    <r>
      <rPr>
        <sz val="11"/>
        <color rgb="FFCCCCCC"/>
        <rFont val="Consolas"/>
        <family val="3"/>
      </rPr>
      <t>):</t>
    </r>
  </si>
  <si>
    <r>
      <t xml:space="preserve">    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)</t>
    </r>
  </si>
  <si>
    <r>
      <t xml:space="preserve">    </t>
    </r>
    <r>
      <rPr>
        <sz val="11"/>
        <color rgb="FF9CDCFE"/>
        <rFont val="Consolas"/>
        <family val="3"/>
      </rPr>
      <t>chun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omb</t>
    </r>
    <r>
      <rPr>
        <sz val="11"/>
        <color rgb="FFCCCCCC"/>
        <rFont val="Consolas"/>
        <family val="3"/>
      </rPr>
      <t>[</t>
    </r>
    <r>
      <rPr>
        <sz val="11"/>
        <color rgb="FF9CDCFE"/>
        <rFont val="Consolas"/>
        <family val="3"/>
      </rPr>
      <t>i</t>
    </r>
    <r>
      <rPr>
        <sz val="11"/>
        <color rgb="FFCCCCCC"/>
        <rFont val="Consolas"/>
        <family val="3"/>
      </rPr>
      <t>:</t>
    </r>
    <r>
      <rPr>
        <sz val="11"/>
        <color rgb="FF9CDCFE"/>
        <rFont val="Consolas"/>
        <family val="3"/>
      </rPr>
      <t>i</t>
    </r>
    <r>
      <rPr>
        <sz val="11"/>
        <color rgb="FFD4D4D4"/>
        <rFont val="Consolas"/>
        <family val="3"/>
      </rPr>
      <t>+</t>
    </r>
    <r>
      <rPr>
        <sz val="11"/>
        <color rgb="FFB5CEA8"/>
        <rFont val="Consolas"/>
        <family val="3"/>
      </rPr>
      <t>100</t>
    </r>
    <r>
      <rPr>
        <sz val="11"/>
        <color rgb="FFCCCCCC"/>
        <rFont val="Consolas"/>
        <family val="3"/>
      </rPr>
      <t>]</t>
    </r>
  </si>
  <si>
    <r>
      <t xml:space="preserve">    </t>
    </r>
    <r>
      <rPr>
        <sz val="11"/>
        <color rgb="FFC586C0"/>
        <rFont val="Consolas"/>
        <family val="3"/>
      </rPr>
      <t>for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trad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n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hunk</t>
    </r>
    <r>
      <rPr>
        <sz val="11"/>
        <color rgb="FFCCCCCC"/>
        <rFont val="Consolas"/>
        <family val="3"/>
      </rPr>
      <t>:</t>
    </r>
  </si>
  <si>
    <r>
      <t xml:space="preserve">        </t>
    </r>
    <r>
      <rPr>
        <sz val="11"/>
        <color rgb="FF9CDCFE"/>
        <rFont val="Consolas"/>
        <family val="3"/>
      </rPr>
      <t>sta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ime</t>
    </r>
    <r>
      <rPr>
        <sz val="11"/>
        <color rgb="FFCCCCCC"/>
        <rFont val="Consolas"/>
        <family val="3"/>
      </rPr>
      <t>()</t>
    </r>
  </si>
  <si>
    <r>
      <t xml:space="preserve">        </t>
    </r>
    <r>
      <rPr>
        <sz val="11"/>
        <color rgb="FF9CDCFE"/>
        <rFont val="Consolas"/>
        <family val="3"/>
      </rPr>
      <t>entry_nam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key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ntry_valu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alue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xit_nam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key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xit_valu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alue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backtes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get_vertical_trade_resul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entry_dat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try_valu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trade_spec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trad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dt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exit_dat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xit_valu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is_complex_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569CD6"/>
        <rFont val="Consolas"/>
        <family val="3"/>
      </rPr>
      <t>Fals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profit_tak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</t>
    </r>
  </si>
  <si>
    <r>
      <t xml:space="preserve">        </t>
    </r>
    <r>
      <rPr>
        <sz val="11"/>
        <color rgb="FF9CDCFE"/>
        <rFont val="Consolas"/>
        <family val="3"/>
      </rPr>
      <t>resul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</si>
  <si>
    <r>
      <t xml:space="preserve">        </t>
    </r>
    <r>
      <rPr>
        <sz val="11"/>
        <color rgb="FF9CDCFE"/>
        <rFont val="Consolas"/>
        <family val="3"/>
      </rPr>
      <t>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n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wi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win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total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total_ret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max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cumret'</t>
    </r>
    <r>
      <rPr>
        <sz val="11"/>
        <color rgb="FFCCCCCC"/>
        <rFont val="Consolas"/>
        <family val="3"/>
      </rPr>
      <t>].max(),</t>
    </r>
  </si>
  <si>
    <r>
      <t xml:space="preserve">        </t>
    </r>
    <r>
      <rPr>
        <sz val="11"/>
        <color rgb="FF9CDCFE"/>
        <rFont val="Consolas"/>
        <family val="3"/>
      </rPr>
      <t>md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drawdown'</t>
    </r>
    <r>
      <rPr>
        <sz val="11"/>
        <color rgb="FFCCCCCC"/>
        <rFont val="Consolas"/>
        <family val="3"/>
      </rPr>
      <t>].min()</t>
    </r>
  </si>
  <si>
    <r>
      <t xml:space="preserve">        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>[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entry_nam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trad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dt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exit_nam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profit_target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stop_loss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"</t>
    </r>
    <r>
      <rPr>
        <sz val="11"/>
        <color rgb="FFCCCCCC"/>
        <rFont val="Consolas"/>
        <family val="3"/>
      </rPr>
      <t xml:space="preserve">]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result</t>
    </r>
  </si>
  <si>
    <r>
      <t xml:space="preserve">        </t>
    </r>
    <r>
      <rPr>
        <sz val="11"/>
        <color rgb="FF9CDCFE"/>
        <rFont val="Consolas"/>
        <family val="3"/>
      </rPr>
      <t>en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ime</t>
    </r>
    <r>
      <rPr>
        <sz val="11"/>
        <color rgb="FFCCCCCC"/>
        <rFont val="Consolas"/>
        <family val="3"/>
      </rPr>
      <t>()</t>
    </r>
  </si>
  <si>
    <r>
      <t xml:space="preserve">        </t>
    </r>
    <r>
      <rPr>
        <sz val="11"/>
        <color rgb="FFDCDCAA"/>
        <rFont val="Consolas"/>
        <family val="3"/>
      </rPr>
      <t>pri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sta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d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pd</t>
    </r>
    <r>
      <rPr>
        <sz val="11"/>
        <color rgb="FFCCCCCC"/>
        <rFont val="Consolas"/>
        <family val="3"/>
      </rPr>
      <t>.</t>
    </r>
    <r>
      <rPr>
        <sz val="11"/>
        <color rgb="FF4EC9B0"/>
        <rFont val="Consolas"/>
        <family val="3"/>
      </rPr>
      <t>DataFrame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>).</t>
    </r>
    <r>
      <rPr>
        <sz val="11"/>
        <color rgb="FF9CDCFE"/>
        <rFont val="Consolas"/>
        <family val="3"/>
      </rPr>
      <t>T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_buy_call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C586C0"/>
        <rFont val="Consolas"/>
        <family val="3"/>
      </rPr>
      <t>del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df_res</t>
    </r>
  </si>
  <si>
    <r>
      <t xml:space="preserve">    </t>
    </r>
    <r>
      <rPr>
        <sz val="11"/>
        <color rgb="FFC586C0"/>
        <rFont val="Consolas"/>
        <family val="3"/>
      </rPr>
      <t>del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hunk</t>
    </r>
  </si>
  <si>
    <r>
      <t>lowvol_onl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>)</t>
    </r>
    <phoneticPr fontId="2" type="noConversion"/>
  </si>
  <si>
    <r>
      <t>lowvol_onl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)</t>
    </r>
    <phoneticPr fontId="2" type="noConversion"/>
  </si>
  <si>
    <t>entry2_{'C': [('delta', 0.06, 1)], 'P': [('delta', -0.07, 1)]}_[7, 35]_exit1_1_-0.25</t>
  </si>
  <si>
    <t>entry2_{'C': [('delta', 0.06, 1)], 'P': [('delta', -0.07, 1)]}_[7, 35]_exit1_2_-0.25</t>
  </si>
  <si>
    <t>entry2_{'C': [('delta', 0.06, 1)], 'P': [('delta', -0.07, 1)]}_[7, 35]_exit1_0.5_-0.25</t>
  </si>
  <si>
    <t>entry6_{'C': [('delta', 0.5, 1)], 'P': [('delta', -0.5, 1)]}_[7, 35]_exit1_0.1_-0.5</t>
  </si>
  <si>
    <t>entry6_{'C': [('delta', 0.15, 1)], 'P': [('delta', -0.15, 1)]}_[7, 35]_exit1_2_-1</t>
  </si>
  <si>
    <t>entry6_{'C': [('delta', 0.5, 1)], 'P': [('delta', -0.5, 1)]}_[7, 35]_exit1_1_-0.5</t>
  </si>
  <si>
    <t>entry6_{'C': [('delta', 0.5, 1)], 'P': [('delta', -0.5, 1)]}_[7, 35]_exit1_0.1_-1</t>
  </si>
  <si>
    <t>entry6_{'C': [('delta', 0.5, 1)], 'P': [('delta', -0.5, 1)]}_[7, 35]_exit1_1_-1</t>
  </si>
  <si>
    <t>entry6_{'C': [('delta', 0.3, 1)], 'P': [('delta', -0.3, 1)]}_[7, 35]_exit1_1_-1</t>
  </si>
  <si>
    <t>entry6_{'C': [('delta', 0.5, 1)], 'P': [('delta', -0.5, 1)]}_[7, 35]_exit1_4_-1</t>
  </si>
  <si>
    <t>entry6_{'C': [('delta', 0.5, 1)], 'P': [('delta', -0.5, 1)]}_[7, 35]_exit1_4_-0.5</t>
  </si>
  <si>
    <t>entry6_{'C': [('delta', 0.15, 1)], 'P': [('delta', -0.15, 1)]}_[7, 35]_exit1_1_-1</t>
  </si>
  <si>
    <t>entry6_{'C': [('delta', 0.3, 1)], 'P': [('delta', -0.3, 1)]}_[7, 35]_exit1_4_-1</t>
  </si>
  <si>
    <t>entry6_{'C': [('delta', 0.5, 1)], 'P': [('delta', -0.5, 1)]}_[7, 35]_exit1_2_-1</t>
  </si>
  <si>
    <t>entry6_{'C': [('delta', 0.5, 1)], 'P': [('delta', -0.5, 1)]}_[7, 35]_exit1_2_-0.5</t>
  </si>
  <si>
    <t>entry6_{'C': [('delta', 0.3, 1)], 'P': [('delta', -0.3, 1)]}_[7, 35]_exit1_2_-1</t>
  </si>
  <si>
    <t>entry2_{'C': [('delta', 0.06, 1)], 'P': [('delta', -0.07, 1)]}_[7, 35]_exit1_4_-0.25</t>
  </si>
  <si>
    <t>entry2_{'C': [('delta', 0.3, 1)], 'P': [('delta', -0.3, 1)]}_[7, 35]_exit1_1_-0.25</t>
  </si>
  <si>
    <t>entry6_{'C': [('delta', 0.3, 1)], 'P': [('delta', -0.3, 1)]}_[7, 35]_exit1_0.5_-1</t>
  </si>
  <si>
    <t>entry2_{'C': [('delta', 0.5, 1)], 'P': [('delta', -0.5, 1)]}_[7, 35]_exit1_0.25_-0.1</t>
  </si>
  <si>
    <t>entry6_{'C': [('delta', 0.5, 1)], 'P': [('delta', -0.5, 1)]}_[7, 35]_exit1_0.25_-0.5</t>
  </si>
  <si>
    <t>entry6_{'C': [('delta', 0.5, 1)], 'P': [('delta', -0.5, 1)]}_[7, 35]_exit1_0.5_-0.5</t>
  </si>
  <si>
    <t>entry2_{'C': [('delta', 0.3, 1)], 'P': [('delta', -0.3, 1)]}_[7, 35]_exit1_1_-0.1</t>
  </si>
  <si>
    <t>entry2_{'C': [('delta', 0.3, 1)], 'P': [('delta', -0.3, 1)]}_[7, 35]_exit1_0.5_-0.1</t>
  </si>
  <si>
    <t>entry2_{'C': [('delta', 0.15, 1)], 'P': [('delta', -0.15, 1)]}_[7, 35]_exit1_0.5_-0.25</t>
  </si>
  <si>
    <t>entry2_{'C': [('delta', 0.15, 1)], 'P': [('delta', -0.15, 1)]}_[7, 35]_exit1_0.5_-1</t>
  </si>
  <si>
    <t>entry2_{'C': [('delta', 0.06, 1)], 'P': [('delta', -0.07, 1)]}_[7, 35]_exit1_0.5_-0.1</t>
  </si>
  <si>
    <t>entry2_{'C': [('delta', 0.06, 1)], 'P': [('delta', -0.07, 1)]}_[7, 35]_exit1_1_-0.1</t>
  </si>
  <si>
    <t>entry2_{'C': [('delta', 0.15, 1)], 'P': [('delta', -0.15, 1)]}_[7, 35]_exit1_1_-0.25</t>
  </si>
  <si>
    <t>entry6_{'C': [('delta', 0.5, 1)], 'P': [('delta', -0.5, 1)]}_[7, 35]_exit1_0.5_-1</t>
  </si>
  <si>
    <t>entry6_{'C': [('delta', 0.5, 1)], 'P': [('delta', -0.5, 1)]}_[7, 35]_exit1_0.25_-1</t>
  </si>
  <si>
    <t>entry2_{'C': [('delta', 0.15, 1)], 'P': [('delta', -0.15, 1)]}_[7, 35]_exit1_0.25_-0.25</t>
  </si>
  <si>
    <t>entry6_{'C': [('delta', 0.15, 1)], 'P': [('delta', -0.15, 1)]}_[7, 35]_exit1_4_-1</t>
  </si>
  <si>
    <t>entry6_{'C': [('delta', 0.3, 1)], 'P': [('delta', -0.3, 1)]}_[7, 35]_exit1_4_-0.5</t>
  </si>
  <si>
    <t>entry2_{'C': [('delta', 0.3, 1)], 'P': [('delta', -0.3, 1)]}_[7, 35]_exit1_1_-1</t>
  </si>
  <si>
    <t>entry6_{'C': [('delta', 0.3, 1)], 'P': [('delta', -0.3, 1)]}_[7, 35]_exit1_0.5_-0.5</t>
  </si>
  <si>
    <t>entry6_{'C': [('delta', 0.3, 1)], 'P': [('delta', -0.3, 1)]}_[7, 35]_exit1_0.25_-1</t>
  </si>
  <si>
    <t>entry2_{'C': [('delta', 0.06, 1)], 'P': [('delta', -0.07, 1)]}_[42, 70]_exit1_4_-0.1</t>
  </si>
  <si>
    <t>entry2_{'C': [('delta', 0.3, 1)], 'P': [('delta', -0.3, 1)]}_[7, 35]_exit1_0.5_-1</t>
  </si>
  <si>
    <t>entry6_{'C': [('delta', 0.15, 1)], 'P': [('delta', -0.15, 1)]}_[7, 35]_exit1_0.1_-1</t>
  </si>
  <si>
    <t>entry2_{'C': [('delta', 0.5, 1)], 'P': [('delta', -0.5, 1)]}_[7, 35]_exit1_0.1_-1</t>
  </si>
  <si>
    <t>entry6_{'C': [('delta', 0.3, 1)], 'P': [('delta', -0.3, 1)]}_[7, 35]_exit1_0.1_-1</t>
  </si>
  <si>
    <t>entry6_{'C': [('delta', 0.5, 1)], 'P': [('delta', -0.5, 1)]}_[7, 35]_exit1_4_-0.25</t>
  </si>
  <si>
    <t>entry2_{'C': [('delta', 0.3, 1)], 'P': [('delta', -0.3, 1)]}_[7, 35]_exit1_0.25_-0.1</t>
  </si>
  <si>
    <t>entry2_{'C': [('delta', 0.5, 1)], 'P': [('delta', -0.5, 1)]}_[7, 35]_exit1_0.5_-0.1</t>
  </si>
  <si>
    <t>entry2_{'C': [('delta', 0.15, 1)], 'P': [('delta', -0.15, 1)]}_[7, 35]_exit1_1_-1</t>
  </si>
  <si>
    <t>entry2_{'C': [('delta', 0.15, 1)], 'P': [('delta', -0.15, 1)]}_[7, 35]_exit1_0.5_-0.1</t>
  </si>
  <si>
    <t>entry6_{'C': [('delta', 0.3, 1)], 'P': [('delta', -0.3, 1)]}_[7, 35]_exit1_1_-0.5</t>
  </si>
  <si>
    <t>entry2_{'C': [('delta', 0.3, 1)], 'P': [('delta', -0.3, 1)]}_[7, 35]_exit1_0.5_-0.25</t>
  </si>
  <si>
    <t>entry2_{'C': [('delta', 0.5, 1)], 'P': [('delta', -0.5, 1)]}_[7, 35]_exit1_0.5_-0.5</t>
  </si>
  <si>
    <t>entry6_{'C': [('delta', 0.15, 1)], 'P': [('delta', -0.15, 1)]}_[7, 35]_exit1_0.5_-1</t>
  </si>
  <si>
    <t>entry6_{'C': [('delta', 0.3, 1)], 'P': [('delta', -0.3, 1)]}_[7, 35]_exit1_2_-0.5</t>
  </si>
  <si>
    <t>entry2_{'C': [('delta', 0.5, 1)], 'P': [('delta', -0.5, 1)]}_[7, 35]_exit1_0.25_-0.5</t>
  </si>
  <si>
    <t>entry2_{'C': [('delta', 0.06, 1)], 'P': [('delta', -0.07, 1)]}_[42, 70]_exit1_4_-0.25</t>
  </si>
  <si>
    <t>entry6_{'C': [('delta', 0.5, 1)], 'P': [('delta', -0.5, 1)]}_[7, 35]_exit1_2_-0.25</t>
  </si>
  <si>
    <t>entry2_{'C': [('delta', 0.06, 1)], 'P': [('delta', -0.07, 1)]}_[42, 70]_exit1_1_-0.1</t>
  </si>
  <si>
    <t>entry2_{'C': [('delta', 0.15, 1)], 'P': [('delta', -0.15, 1)]}_[42, 70]_exit1_0.25_-1</t>
  </si>
  <si>
    <t>entry2_{'C': [('delta', 0.15, 1)], 'P': [('delta', -0.15, 1)]}_[7, 35]_exit1_1_-0.1</t>
  </si>
  <si>
    <t>entry6_{'C': [('delta', 0.06, 1)], 'P': [('delta', -0.07, 1)]}_[7, 35]_exit1_1_-1</t>
  </si>
  <si>
    <t>entry2_{'C': [('delta', 0.06, 1)], 'P': [('delta', -0.07, 1)]}_[7, 35]_exit1_2_-0.1</t>
  </si>
  <si>
    <t>entry2_{'C': [('delta', 0.5, 1)], 'P': [('delta', -0.5, 1)]}_[7, 35]_exit1_0.25_-1</t>
  </si>
  <si>
    <t>entry2_{'C': [('delta', 0.5, 1)], 'P': [('delta', -0.5, 1)]}_[7, 35]_exit1_0.1_-0.5</t>
  </si>
  <si>
    <t>entry2_{'C': [('delta', 0.15, 1)], 'P': [('delta', -0.15, 1)]}_[42, 70]_exit1_0.5_-1</t>
  </si>
  <si>
    <t>entry2_{'C': [('delta', 0.15, 1)], 'P': [('delta', -0.15, 1)]}_[42, 70]_exit1_1_-1</t>
  </si>
  <si>
    <t>entry2_{'C': [('delta', 0.06, 1)], 'P': [('delta', -0.07, 1)]}_[7, 35]_exit1_999_-0.25</t>
  </si>
  <si>
    <t>entry2_{'C': [('delta', 0.3, 1)], 'P': [('delta', -0.3, 1)]}_[7, 35]_exit1_2_-1</t>
  </si>
  <si>
    <t>entry2_{'C': [('delta', 0.3, 1)], 'P': [('delta', -0.3, 1)]}_[7, 35]_exit1_1_-0.5</t>
  </si>
  <si>
    <t>entry2_{'C': [('delta', 0.15, 1)], 'P': [('delta', -0.15, 1)]}_[7, 35]_exit1_2_-0.25</t>
  </si>
  <si>
    <t>entry2_{'C': [('delta', 0.06, 1)], 'P': [('delta', -0.07, 1)]}_[42, 70]_exit1_4_-1</t>
  </si>
  <si>
    <t>entry6_{'C': [('delta', 0.5, 1)], 'P': [('delta', -0.5, 1)]}_[7, 35]_exit1_1_-0.25</t>
  </si>
  <si>
    <t>entry2_{'C': [('delta', 0.3, 1)], 'P': [('delta', -0.3, 1)]}_[7, 35]_exit1_0.25_-1</t>
  </si>
  <si>
    <t>entry2_{'C': [('delta', 0.15, 1)], 'P': [('delta', -0.15, 1)]}_[42, 70]_exit1_0.5_-0.5</t>
  </si>
  <si>
    <t>entry6_{'C': [('delta', 0.06, 1)], 'P': [('delta', -0.07, 1)]}_[7, 35]_exit1_2_-0.1</t>
  </si>
  <si>
    <t>entry2_{'C': [('delta', 0.5, 1)], 'P': [('delta', -0.5, 1)]}_[7, 35]_exit1_0.5_-1</t>
  </si>
  <si>
    <t>entry2_{'C': [('delta', 0.3, 1)], 'P': [('delta', -0.3, 1)]}_[7, 35]_exit1_0.5_-0.5</t>
  </si>
  <si>
    <t>entry2_{'C': [('delta', 0.06, 1)], 'P': [('delta', -0.07, 1)]}_[7, 35]_exit1_999_-0.1</t>
  </si>
  <si>
    <t>entry2_{'C': [('delta', 0.15, 1)], 'P': [('delta', -0.15, 1)]}_[42, 70]_exit1_2_-1</t>
  </si>
  <si>
    <t>entry1_{'C': [('delta', 0.06, 1)], 'P': [('delta', -0.07, 1)]}_[7, 35]_exit1_4_-0.25</t>
  </si>
  <si>
    <t>entry6_{'C': [('delta', 0.15, 1)], 'P': [('delta', -0.15, 1)]}_[7, 35]_exit1_0.25_-1</t>
  </si>
  <si>
    <t>entry1_{'C': [('delta', 0.06, 1)], 'P': [('delta', -0.07, 1)]}_[7, 35]_exit1_0.5_-0.25</t>
  </si>
  <si>
    <t>entry2_{'C': [('delta', 0.3, 1)], 'P': [('delta', -0.3, 1)]}_[42, 70]_exit1_0.25_-0.5</t>
  </si>
  <si>
    <t>entry2_{'C': [('delta', 0.3, 1)], 'P': [('delta', -0.3, 1)]}_[42, 70]_exit1_0.5_-0.5</t>
  </si>
  <si>
    <t>entry2_{'C': [('delta', 0.15, 1)], 'P': [('delta', -0.15, 1)]}_[7, 35]_exit1_0.25_-0.5</t>
  </si>
  <si>
    <t>entry2_{'C': [('delta', 0.5, 1)], 'P': [('delta', -0.5, 1)]}_[7, 35]_exit1_0.1_-0.1</t>
  </si>
  <si>
    <t>entry2_{'C': [('delta', 0.3, 1)], 'P': [('delta', -0.3, 1)]}_[7, 35]_exit1_999_-1</t>
  </si>
  <si>
    <t>entry2_{'C': [('delta', 0.06, 1)], 'P': [('delta', -0.07, 1)]}_[42, 70]_exit1_0.1_-0.1</t>
  </si>
  <si>
    <t>entry6_{'C': [('delta', 0.06, 1)], 'P': [('delta', -0.07, 1)]}_[7, 35]_exit1_4_-1</t>
  </si>
  <si>
    <t>entry2_{'C': [('delta', 0.06, 1)], 'P': [('delta', -0.07, 1)]}_[7, 35]_exit1_0.5_-1</t>
  </si>
  <si>
    <t>entry2_{'C': [('delta', 0.15, 1)], 'P': [('delta', -0.15, 1)]}_[7, 35]_exit1_0.5_-0.5</t>
  </si>
  <si>
    <t>entry1_{'C': [('delta', 0.06, 1)], 'P': [('delta', -0.07, 1)]}_[7, 35]_exit1_999_-0.1</t>
  </si>
  <si>
    <t>entry6_{'C': [('delta', 0.3, 1)], 'P': [('delta', -0.3, 1)]}_[7, 35]_exit1_4_-0.25</t>
  </si>
  <si>
    <t>entry2_{'C': [('delta', 0.3, 1)], 'P': [('delta', -0.3, 1)]}_[7, 35]_exit1_4_-1</t>
  </si>
  <si>
    <t>entry6_{'C': [('delta', 0.5, 1)], 'P': [('delta', -0.5, 1)]}_[7, 35]_exit1_0.5_-0.25</t>
  </si>
  <si>
    <t>entry2_{'C': [('delta', 0.15, 1)], 'P': [('delta', -0.15, 1)]}_[42, 70]_exit1_2_-0.5</t>
  </si>
  <si>
    <t>entry3_{'C': [('delta', 0.06, 1)], 'P': [('delta', -0.07, 1)]}_[7, 35]_exit1_4_-0.25</t>
  </si>
  <si>
    <t>entry2_{'C': [('delta', 0.06, 1)], 'P': [('delta', -0.07, 1)]}_[42, 70]_exit1_0.5_-0.1</t>
  </si>
  <si>
    <t>entry2_{'C': [('delta', 0.06, 1)], 'P': [('delta', -0.07, 1)]}_[7, 35]_exit1_2_-0.5</t>
  </si>
  <si>
    <t>entry2_{'C': [('delta', 0.3, 1)], 'P': [('delta', -0.3, 1)]}_[42, 70]_exit1_0.25_-1</t>
  </si>
  <si>
    <t>entry2_{'C': [('delta', 0.5, 1)], 'P': [('delta', -0.5, 1)]}_[7, 35]_exit1_1_-0.5</t>
  </si>
  <si>
    <t>entry2_{'C': [('delta', 0.5, 1)], 'P': [('delta', -0.5, 1)]}_[7, 35]_exit1_1_-1</t>
  </si>
  <si>
    <t>entry1_{'C': [('delta', 0.06, 1)], 'P': [('delta', -0.07, 1)]}_[7, 35]_exit1_999_-0.5</t>
  </si>
  <si>
    <t>entry2_{'C': [('delta', 0.06, 1)], 'P': [('delta', -0.07, 1)]}_[42, 70]_exit1_4_-0.5</t>
  </si>
  <si>
    <t>entry6_{'C': [('delta', 0.06, 1)], 'P': [('delta', -0.07, 1)]}_[7, 35]_exit1_2_-1</t>
  </si>
  <si>
    <t>entry6_{'C': [('delta', 0.5, 1)], 'P': [('delta', -0.5, 1)]}_[7, 35]_exit1_4_-0.1</t>
  </si>
  <si>
    <t>entry1_{'C': [('delta', 0.06, 1)], 'P': [('delta', -0.07, 1)]}_[7, 35]_exit1_999_-0.25</t>
  </si>
  <si>
    <t>entry2_{'C': [('delta', 0.15, 1)], 'P': [('delta', -0.15, 1)]}_[42, 70]_exit1_0.25_-0.5</t>
  </si>
  <si>
    <t>entry2_{'C': [('delta', 0.15, 1)], 'P': [('delta', -0.15, 1)]}_[42, 70]_exit1_0.1_-1</t>
  </si>
  <si>
    <t>entry2_{'C': [('delta', 0.3, 1)], 'P': [('delta', -0.3, 1)]}_[7, 35]_exit1_0.1_-1</t>
  </si>
  <si>
    <t>entry2_{'C': [('delta', 0.15, 1)], 'P': [('delta', -0.15, 1)]}_[42, 70]_exit1_1_-0.5</t>
  </si>
  <si>
    <t>entry6_{'C': [('delta', 0.15, 1)], 'P': [('delta', -0.15, 1)]}_[7, 35]_exit1_1_-0.5</t>
  </si>
  <si>
    <t>entry3_{'C': [('delta', 0.06, 1)], 'P': [('delta', -0.07, 1)]}_[7, 35]_exit1_999_-0.1</t>
  </si>
  <si>
    <t>entry2_{'C': [('delta', 0.15, 1)], 'P': [('delta', -0.15, 1)]}_[7, 35]_exit1_0.25_-1</t>
  </si>
  <si>
    <t>entry1_{'C': [('delta', 0.06, 1)], 'P': [('delta', -0.07, 1)]}_[7, 35]_exit1_2_-0.25</t>
  </si>
  <si>
    <t>entry6_{'C': [('delta', 0.5, 1)], 'P': [('delta', -0.5, 1)]}_[7, 35]_exit1_1_-0.1</t>
  </si>
  <si>
    <t>entry2_{'C': [('delta', 0.15, 1)], 'P': [('delta', -0.15, 1)]}_[42, 70]_exit1_2_-0.1</t>
  </si>
  <si>
    <t>entry2_{'C': [('delta', 0.3, 1)], 'P': [('delta', -0.3, 1)]}_[42, 70]_exit1_2_-1</t>
  </si>
  <si>
    <t>entry2_{'C': [('delta', 0.06, 1)], 'P': [('delta', -0.07, 1)]}_[42, 70]_exit1_0.5_-0.25</t>
  </si>
  <si>
    <t>entry6_{'C': [('delta', 0.5, 1)], 'P': [('delta', -0.5, 1)]}_[7, 35]_exit1_0.25_-0.25</t>
  </si>
  <si>
    <t>entry2_{'C': [('delta', 0.3, 1)], 'P': [('delta', -0.3, 1)]}_[42, 70]_exit1_1_-1</t>
  </si>
  <si>
    <t>entry2_{'C': [('delta', 0.5, 1)], 'P': [('delta', -0.5, 1)]}_[7, 35]_exit1_4_-1</t>
  </si>
  <si>
    <t>entry2_{'C': [('delta', 0.5, 1)], 'P': [('delta', -0.5, 1)]}_[7, 35]_exit1_999_-1</t>
  </si>
  <si>
    <t>entry6_{'C': [('delta', 0.15, 1)], 'P': [('delta', -0.15, 1)]}_[7, 35]_exit1_2_-0.5</t>
  </si>
  <si>
    <t>entry2_{'C': [('delta', 0.3, 1)], 'P': [('delta', -0.3, 1)]}_[7, 35]_exit1_2_-0.25</t>
  </si>
  <si>
    <t>entry2_{'C': [('delta', 0.5, 1)], 'P': [('delta', -0.5, 1)]}_[7, 35]_exit1_4_-0.5</t>
  </si>
  <si>
    <t>entry2_{'C': [('delta', 0.5, 1)], 'P': [('delta', -0.5, 1)]}_[7, 35]_exit1_999_-0.5</t>
  </si>
  <si>
    <t>entry2_{'C': [('delta', 0.06, 1)], 'P': [('delta', -0.07, 1)]}_[42, 70]_exit1_1_-0.25</t>
  </si>
  <si>
    <t>entry2_{'C': [('delta', 0.06, 1)], 'P': [('delta', -0.07, 1)]}_[7, 35]_exit1_4_-0.5</t>
  </si>
  <si>
    <t>entry2_{'C': [('delta', 0.15, 1)], 'P': [('delta', -0.15, 1)]}_[7, 35]_exit1_0.25_-0.1</t>
  </si>
  <si>
    <t>entry2_{'C': [('delta', 0.5, 1)], 'P': [('delta', -0.5, 1)]}_[7, 35]_exit1_2_-1</t>
  </si>
  <si>
    <t>entry6_{'C': [('delta', 0.06, 1)], 'P': [('delta', -0.07, 1)]}_[7, 35]_exit1_1_-0.1</t>
  </si>
  <si>
    <t>entry2_{'C': [('delta', 0.5, 1)], 'P': [('delta', -0.5, 1)]}_[7, 35]_exit1_2_-0.5</t>
  </si>
  <si>
    <t>entry6_{'C': [('delta', 0.06, 1)], 'P': [('delta', -0.07, 1)]}_[7, 35]_exit1_0.5_-1</t>
  </si>
  <si>
    <t>entry6_{'C': [('delta', 0.3, 1)], 'P': [('delta', -0.3, 1)]}_[7, 35]_exit1_1_-0.25</t>
  </si>
  <si>
    <t>entry1_{'C': [('delta', 0.15, 1)], 'P': [('delta', -0.15, 1)]}_[7, 35]_exit1_999_-0.25</t>
  </si>
  <si>
    <t>entry1_{'C': [('delta', 0.06, 1)], 'P': [('delta', -0.07, 1)]}_[7, 35]_exit1_0.5_-0.1</t>
  </si>
  <si>
    <t>entry2_{'C': [('delta', 0.3, 1)], 'P': [('delta', -0.3, 1)]}_[42, 70]_exit1_0.5_-1</t>
  </si>
  <si>
    <t>entry2_{'C': [('delta', 0.15, 1)], 'P': [('delta', -0.15, 1)]}_[42, 70]_exit1_0.5_-0.1</t>
  </si>
  <si>
    <t>entry2_{'C': [('delta', 0.15, 1)], 'P': [('delta', -0.15, 1)]}_[7, 35]_exit1_4_-1</t>
  </si>
  <si>
    <t>entry2_{'C': [('delta', 0.15, 1)], 'P': [('delta', -0.15, 1)]}_[7, 35]_exit1_2_-1</t>
  </si>
  <si>
    <t>entry2_{'C': [('delta', 0.06, 1)], 'P': [('delta', -0.07, 1)]}_[7, 35]_exit1_4_-1</t>
  </si>
  <si>
    <t>entry6_{'C': [('delta', 0.3, 1)], 'P': [('delta', -0.3, 1)]}_[7, 35]_exit1_1_-0.1</t>
  </si>
  <si>
    <t>entry2_{'C': [('delta', 0.3, 1)], 'P': [('delta', -0.3, 1)]}_[7, 35]_exit1_0.25_-0.25</t>
  </si>
  <si>
    <t>entry1_{'C': [('delta', 0.15, 1)], 'P': [('delta', -0.15, 1)]}_[7, 35]_exit1_999_-0.1</t>
  </si>
  <si>
    <t>entry2_{'C': [('delta', 0.5, 1)], 'P': [('delta', -0.5, 1)]}_[42, 70]_exit1_0.25_-1</t>
  </si>
  <si>
    <t>entry2_{'C': [('delta', 0.3, 1)], 'P': [('delta', -0.3, 1)]}_[42, 70]_exit1_0.1_-1</t>
  </si>
  <si>
    <t>entry2_{'C': [('delta', 0.06, 1)], 'P': [('delta', -0.07, 1)]}_[42, 70]_exit1_0.5_-0.5</t>
  </si>
  <si>
    <t>entry6_{'C': [('delta', 0.3, 1)], 'P': [('delta', -0.3, 1)]}_[7, 35]_exit1_0.5_-0.25</t>
  </si>
  <si>
    <t>entry1_{'C': [('delta', 0.15, 1)], 'P': [('delta', -0.15, 1)]}_[7, 35]_exit1_0.5_-0.1</t>
  </si>
  <si>
    <t>entry6_{'C': [('delta', 0.3, 1)], 'P': [('delta', -0.3, 1)]}_[7, 35]_exit1_2_-0.25</t>
  </si>
  <si>
    <t>entry2_{'C': [('delta', 0.06, 1)], 'P': [('delta', -0.07, 1)]}_[42, 70]_exit1_2_-0.1</t>
  </si>
  <si>
    <t>entry2_{'C': [('delta', 0.3, 1)], 'P': [('delta', -0.3, 1)]}_[42, 70]_exit1_0.25_-0.1</t>
  </si>
  <si>
    <t>entry2_{'C': [('delta', 0.15, 1)], 'P': [('delta', -0.15, 1)]}_[7, 35]_exit1_1_-0.5</t>
  </si>
  <si>
    <t>entry2_{'C': [('delta', 0.15, 1)], 'P': [('delta', -0.15, 1)]}_[7, 35]_exit1_4_-0.25</t>
  </si>
  <si>
    <t>entry2_{'C': [('delta', 0.15, 1)], 'P': [('delta', -0.15, 1)]}_[7, 35]_exit1_0.1_-0.25</t>
  </si>
  <si>
    <t>entry2_{'C': [('delta', 0.5, 1)], 'P': [('delta', -0.5, 1)]}_[42, 70]_exit1_0.25_-0.5</t>
  </si>
  <si>
    <t>entry2_{'C': [('delta', 0.3, 1)], 'P': [('delta', -0.3, 1)]}_[42, 70]_exit1_2_-0.5</t>
  </si>
  <si>
    <t>entry2_{'C': [('delta', 0.06, 1)], 'P': [('delta', -0.07, 1)]}_[7, 35]_exit1_1_-0.5</t>
  </si>
  <si>
    <t>entry2_{'C': [('delta', 0.06, 1)], 'P': [('delta', -0.07, 1)]}_[7, 35]_exit1_1_-1</t>
  </si>
  <si>
    <t>entry3_{'C': [('delta', 0.06, 1)], 'P': [('delta', -0.07, 1)]}_[7, 35]_exit1_2_-0.25</t>
  </si>
  <si>
    <t>entry2_{'C': [('delta', 0.5, 1)], 'P': [('delta', -0.5, 1)]}_[42, 70]_exit1_0.25_-0.25</t>
  </si>
  <si>
    <t>entry2_{'C': [('delta', 0.06, 1)], 'P': [('delta', -0.07, 1)]}_[7, 35]_exit1_4_-0.1</t>
  </si>
  <si>
    <t>entry2_{'C': [('delta', 0.06, 1)], 'P': [('delta', -0.07, 1)]}_[7, 35]_exit1_999_-0.5</t>
  </si>
  <si>
    <t>entry6_{'C': [('delta', 0.5, 1)], 'P': [('delta', -0.5, 1)]}_[7, 35]_exit1_0.5_-0.1</t>
  </si>
  <si>
    <t>entry2_{'C': [('delta', 0.06, 1)], 'P': [('delta', -0.07, 1)]}_[42, 70]_exit1_1_-1</t>
  </si>
  <si>
    <t>entry2_{'C': [('delta', 0.3, 1)], 'P': [('delta', -0.3, 1)]}_[42, 70]_exit1_0.1_-0.5</t>
  </si>
  <si>
    <t>entry1_{'C': [('delta', 0.15, 1)], 'P': [('delta', -0.15, 1)]}_[7, 35]_exit1_4_-0.25</t>
  </si>
  <si>
    <t>entry2_{'C': [('delta', 0.3, 1)], 'P': [('delta', -0.3, 1)]}_[42, 70]_exit1_1_-0.5</t>
  </si>
  <si>
    <t>entry1_{'C': [('delta', 0.06, 1)], 'P': [('delta', -0.07, 1)]}_[7, 35]_exit1_4_-0.1</t>
  </si>
  <si>
    <t>entry2_{'C': [('delta', 0.5, 1)], 'P': [('delta', -0.5, 1)]}_[42, 70]_exit1_1_-1</t>
  </si>
  <si>
    <t>entry6_{'C': [('delta', 0.5, 1)], 'P': [('delta', -0.5, 1)]}_[7, 35]_exit1_2_-0.1</t>
  </si>
  <si>
    <t>entry6_{'C': [('delta', 0.3, 1)], 'P': [('delta', -0.3, 1)]}_[7, 35]_exit1_0.25_-0.5</t>
  </si>
  <si>
    <t>entry2_{'C': [('delta', 0.06, 1)], 'P': [('delta', -0.07, 1)]}_[42, 70]_exit1_0.25_-1</t>
  </si>
  <si>
    <t>entry2_{'C': [('delta', 0.06, 1)], 'P': [('delta', -0.07, 1)]}_[7, 35]_exit1_2_-1</t>
  </si>
  <si>
    <t>entry2_{'C': [('delta', 0.3, 1)], 'P': [('delta', -0.3, 1)]}_[7, 35]_exit1_2_-0.5</t>
  </si>
  <si>
    <t>entry1_{'C': [('delta', 0.06, 1)], 'P': [('delta', -0.07, 1)]}_[7, 35]_exit1_999_-1</t>
  </si>
  <si>
    <t>entry2_{'C': [('delta', 0.3, 1)], 'P': [('delta', -0.3, 1)]}_[7, 35]_exit1_999_-0.5</t>
  </si>
  <si>
    <t>entry2_{'C': [('delta', 0.5, 1)], 'P': [('delta', -0.5, 1)]}_[42, 70]_exit1_0.1_-0.5</t>
  </si>
  <si>
    <t>entry2_{'C': [('delta', 0.3, 1)], 'P': [('delta', -0.3, 1)]}_[42, 70]_exit1_0.5_-0.1</t>
  </si>
  <si>
    <t>entry6_{'C': [('delta', 0.15, 1)], 'P': [('delta', -0.15, 1)]}_[7, 35]_exit1_4_-0.5</t>
  </si>
  <si>
    <t>entry2_{'C': [('delta', 0.06, 1)], 'P': [('delta', -0.07, 1)]}_[42, 70]_exit1_0.5_-1</t>
  </si>
  <si>
    <t>entry3_{'C': [('delta', 0.15, 1)], 'P': [('delta', -0.15, 1)]}_[42, 70]_exit1_2_-0.5</t>
  </si>
  <si>
    <t>entry2_{'C': [('delta', 0.15, 1)], 'P': [('delta', -0.15, 1)]}_[7, 35]_exit1_999_-1</t>
  </si>
  <si>
    <t>entry6_{'C': [('delta', 0.15, 1)], 'P': [('delta', -0.15, 1)]}_[7, 35]_exit1_4_-0.1</t>
  </si>
  <si>
    <t>entry1_{'C': [('delta', 0.06, 1)], 'P': [('delta', -0.07, 1)]}_[7, 35]_exit1_2_-0.1</t>
  </si>
  <si>
    <t>entry2_{'C': [('delta', 0.06, 1)], 'P': [('delta', -0.07, 1)]}_[42, 70]_exit1_0.25_-0.1</t>
  </si>
  <si>
    <t>entry2_{'C': [('delta', 0.15, 1)], 'P': [('delta', -0.15, 1)]}_[42, 70]_exit1_1_-0.1</t>
  </si>
  <si>
    <t>entry2_{'C': [('delta', 0.5, 1)], 'P': [('delta', -0.5, 1)]}_[42, 70]_exit1_0.5_-1</t>
  </si>
  <si>
    <t>entry3_{'C': [('delta', 0.5, 1)], 'P': [('delta', -0.5, 1)]}_[7, 35]_exit1_0.1_-1</t>
  </si>
  <si>
    <t>entry2_{'C': [('delta', 0.3, 1)], 'P': [('delta', -0.3, 1)]}_[7, 35]_exit1_4_-0.5</t>
  </si>
  <si>
    <t>entry1_{'C': [('delta', 0.15, 1)], 'P': [('delta', -0.15, 1)]}_[7, 35]_exit1_999_-0.5</t>
  </si>
  <si>
    <t>entry6_{'C': [('delta', 0.06, 1)], 'P': [('delta', -0.07, 1)]}_[7, 35]_exit1_0.1_-1</t>
  </si>
  <si>
    <t>entry2_{'C': [('delta', 0.3, 1)], 'P': [('delta', -0.3, 1)]}_[7, 35]_exit1_999_-0.25</t>
  </si>
  <si>
    <t>entry2_{'C': [('delta', 0.5, 1)], 'P': [('delta', -0.5, 1)]}_[42, 70]_exit1_1_-0.25</t>
  </si>
  <si>
    <t>entry1_{'C': [('delta', 0.15, 1)], 'P': [('delta', -0.15, 1)]}_[7, 35]_exit1_0.5_-0.25</t>
  </si>
  <si>
    <t>entry2_{'C': [('delta', 0.06, 1)], 'P': [('delta', -0.07, 1)]}_[7, 35]_exit1_999_-1</t>
  </si>
  <si>
    <t>entry1_{'C': [('delta', 0.15, 1)], 'P': [('delta', -0.15, 1)]}_[7, 35]_exit1_1_-0.1</t>
  </si>
  <si>
    <t>entry2_{'C': [('delta', 0.3, 1)], 'P': [('delta', -0.3, 1)]}_[7, 35]_exit1_0.25_-0.5</t>
  </si>
  <si>
    <t>entry2_{'C': [('delta', 0.3, 1)], 'P': [('delta', -0.3, 1)]}_[7, 35]_exit1_2_-0.1</t>
  </si>
  <si>
    <t>entry2_{'C': [('delta', 0.3, 1)], 'P': [('delta', -0.3, 1)]}_[42, 70]_exit1_1_-0.1</t>
  </si>
  <si>
    <t>entry1_{'C': [('delta', 0.15, 1)], 'P': [('delta', -0.15, 1)]}_[7, 35]_exit1_999_-1</t>
  </si>
  <si>
    <t>entry2_{'C': [('delta', 0.15, 1)], 'P': [('delta', -0.15, 1)]}_[42, 70]_exit1_2_-0.25</t>
  </si>
  <si>
    <t>entry2_{'C': [('delta', 0.5, 1)], 'P': [('delta', -0.5, 1)]}_[42, 70]_exit1_0.1_-1</t>
  </si>
  <si>
    <t>entry2_{'C': [('delta', 0.15, 1)], 'P': [('delta', -0.15, 1)]}_[7, 35]_exit1_0.1_-1</t>
  </si>
  <si>
    <t>entry6_{'C': [('delta', 0.15, 1)], 'P': [('delta', -0.15, 1)]}_[7, 35]_exit1_0.5_-0.5</t>
  </si>
  <si>
    <t>entry2_{'C': [('delta', 0.06, 1)], 'P': [('delta', -0.07, 1)]}_[42, 70]_exit1_0.1_-1</t>
  </si>
  <si>
    <t>entry2_{'C': [('delta', 0.06, 1)], 'P': [('delta', -0.07, 1)]}_[7, 35]_exit1_0.25_-1</t>
  </si>
  <si>
    <t>entry1_{'C': [('delta', 0.06, 1)], 'P': [('delta', -0.07, 1)]}_[7, 35]_exit1_1_-0.25</t>
  </si>
  <si>
    <t>entry6_{'C': [('delta', 0.3, 1)], 'P': [('delta', -0.3, 1)]}_[7, 35]_exit1_4_-0.1</t>
  </si>
  <si>
    <t>entry3_{'C': [('delta', 0.15, 1)], 'P': [('delta', -0.15, 1)]}_[42, 70]_exit1_2_-0.1</t>
  </si>
  <si>
    <t>entry2_{'C': [('delta', 0.5, 1)], 'P': [('delta', -0.5, 1)]}_[42, 70]_exit1_1_-0.5</t>
  </si>
  <si>
    <t>entry6_{'C': [('delta', 0.5, 1)], 'P': [('delta', -0.5, 1)]}_[7, 35]_exit1_0.1_-0.25</t>
  </si>
  <si>
    <t>entry1_{'C': [('delta', 0.06, 1)], 'P': [('delta', -0.07, 1)]}_[7, 35]_exit1_4_-0.5</t>
  </si>
  <si>
    <t>entry2_{'C': [('delta', 0.3, 1)], 'P': [('delta', -0.3, 1)]}_[7, 35]_exit1_4_-0.25</t>
  </si>
  <si>
    <t>entry2_{'C': [('delta', 0.3, 1)], 'P': [('delta', -0.3, 1)]}_[42, 70]_exit1_0.25_-0.25</t>
  </si>
  <si>
    <t>entry6_{'C': [('delta', 0.06, 1)], 'P': [('delta', -0.07, 1)]}_[7, 35]_exit1_1_-0.25</t>
  </si>
  <si>
    <t>entry2_{'C': [('delta', 0.06, 1)], 'P': [('delta', -0.07, 1)]}_[7, 35]_exit1_0.5_-0.5</t>
  </si>
  <si>
    <t>entry2_{'C': [('delta', 0.06, 1)], 'P': [('delta', -0.07, 1)]}_[7, 35]_exit1_0.1_-0.1</t>
  </si>
  <si>
    <t>entry2_{'C': [('delta', 0.5, 1)], 'P': [('delta', -0.5, 1)]}_[42, 70]_exit1_0.1_-0.25</t>
  </si>
  <si>
    <t>entry2_{'C': [('delta', 0.5, 1)], 'P': [('delta', -0.5, 1)]}_[7, 35]_exit1_4_-0.1</t>
  </si>
  <si>
    <t>entry2_{'C': [('delta', 0.5, 1)], 'P': [('delta', -0.5, 1)]}_[7, 35]_exit1_999_-0.1</t>
  </si>
  <si>
    <t>entry6_{'C': [('delta', 0.3, 1)], 'P': [('delta', -0.3, 1)]}_[7, 35]_exit1_2_-0.1</t>
  </si>
  <si>
    <t>entry1_{'C': [('delta', 0.3, 1)], 'P': [('delta', -0.3, 1)]}_[7, 35]_exit1_0.25_-0.1</t>
  </si>
  <si>
    <t>entry6_{'C': [('delta', 0.06, 1)], 'P': [('delta', -0.07, 1)]}_[7, 35]_exit1_2_-0.25</t>
  </si>
  <si>
    <t>entry2_{'C': [('delta', 0.06, 1)], 'P': [('delta', -0.07, 1)]}_[42, 70]_exit1_2_-1</t>
  </si>
  <si>
    <t>entry2_{'C': [('delta', 0.06, 1)], 'P': [('delta', -0.07, 1)]}_[42, 70]_exit1_1_-0.5</t>
  </si>
  <si>
    <t>entry3_{'C': [('delta', 0.15, 1)], 'P': [('delta', -0.15, 1)]}_[7, 35]_exit1_4_-0.25</t>
  </si>
  <si>
    <t>entry6_{'C': [('delta', 0.15, 1)], 'P': [('delta', -0.15, 1)]}_[7, 35]_exit1_4_-0.25</t>
  </si>
  <si>
    <t>entry2_{'C': [('delta', 0.06, 1)], 'P': [('delta', -0.07, 1)]}_[42, 70]_exit1_2_-0.25</t>
  </si>
  <si>
    <t>entry2_{'C': [('delta', 0.06, 1)], 'P': [('delta', -0.07, 1)]}_[7, 35]_exit1_0.1_-1</t>
  </si>
  <si>
    <t>entry1_{'C': [('delta', 0.15, 1)], 'P': [('delta', -0.15, 1)]}_[7, 35]_exit1_0.25_-0.25</t>
  </si>
  <si>
    <t>entry2_{'C': [('delta', 0.06, 1)], 'P': [('delta', -0.07, 1)]}_[7, 35]_exit1_0.25_-0.1</t>
  </si>
  <si>
    <t>entry2_{'C': [('delta', 0.15, 1)], 'P': [('delta', -0.15, 1)]}_[7, 35]_exit1_999_-0.25</t>
  </si>
  <si>
    <t>entry1_{'C': [('delta', 0.3, 1)], 'P': [('delta', -0.3, 1)]}_[7, 35]_exit1_999_-0.25</t>
  </si>
  <si>
    <t>entry3_{'C': [('delta', 0.5, 1)], 'P': [('delta', -0.5, 1)]}_[7, 35]_exit1_0.25_-1</t>
  </si>
  <si>
    <t>entry1_{'C': [('delta', 0.15, 1)], 'P': [('delta', -0.15, 1)]}_[7, 35]_exit1_4_-1</t>
  </si>
  <si>
    <t>entry3_{'C': [('delta', 0.15, 1)], 'P': [('delta', -0.15, 1)]}_[7, 35]_exit1_1_-0.1</t>
  </si>
  <si>
    <t>entry2_{'C': [('delta', 0.15, 1)], 'P': [('delta', -0.15, 1)]}_[42, 70]_exit1_4_-1</t>
  </si>
  <si>
    <t>entry1_{'C': [('delta', 0.15, 1)], 'P': [('delta', -0.15, 1)]}_[7, 35]_exit1_2_-0.25</t>
  </si>
  <si>
    <t>entry6_{'C': [('delta', 0.06, 1)], 'P': [('delta', -0.07, 1)]}_[7, 35]_exit1_4_-0.5</t>
  </si>
  <si>
    <t>entry2_{'C': [('delta', 0.5, 1)], 'P': [('delta', -0.5, 1)]}_[7, 35]_exit1_2_-0.1</t>
  </si>
  <si>
    <t>entry2_{'C': [('delta', 0.15, 1)], 'P': [('delta', -0.15, 1)]}_[42, 70]_exit1_1_-0.25</t>
  </si>
  <si>
    <t>entry1_{'C': [('delta', 0.15, 1)], 'P': [('delta', -0.15, 1)]}_[7, 35]_exit1_1_-0.25</t>
  </si>
  <si>
    <t>entry2_{'C': [('delta', 0.15, 1)], 'P': [('delta', -0.15, 1)]}_[7, 35]_exit1_2_-0.1</t>
  </si>
  <si>
    <t>entry6_{'C': [('delta', 0.06, 1)], 'P': [('delta', -0.07, 1)]}_[7, 35]_exit1_4_-0.1</t>
  </si>
  <si>
    <t>entry2_{'C': [('delta', 0.5, 1)], 'P': [('delta', -0.5, 1)]}_[42, 70]_exit1_0.5_-0.5</t>
  </si>
  <si>
    <t>entry6_{'C': [('delta', 0.06, 1)], 'P': [('delta', -0.07, 1)]}_[7, 35]_exit1_0.25_-1</t>
  </si>
  <si>
    <t>entry3_{'C': [('delta', 0.06, 1)], 'P': [('delta', -0.07, 1)]}_[7, 35]_exit1_4_-0.1</t>
  </si>
  <si>
    <t>entry1_{'C': [('delta', 0.15, 1)], 'P': [('delta', -0.15, 1)]}_[42, 70]_exit1_2_-0.1</t>
  </si>
  <si>
    <t>entry6_{'C': [('delta', 0.15, 1)], 'P': [('delta', -0.15, 1)]}_[7, 35]_exit1_1_-0.25</t>
  </si>
  <si>
    <t>entry3_{'C': [('delta', 0.06, 1)], 'P': [('delta', -0.07, 1)]}_[7, 35]_exit1_999_-0.25</t>
  </si>
  <si>
    <t>entry3_{'C': [('delta', 0.5, 1)], 'P': [('delta', -0.5, 1)]}_[42, 70]_exit1_1_-1</t>
  </si>
  <si>
    <t>entry2_{'C': [('delta', 0.06, 1)], 'P': [('delta', -0.07, 1)]}_[42, 70]_exit1_0.25_-0.5</t>
  </si>
  <si>
    <t>entry1_{'C': [('delta', 0.15, 1)], 'P': [('delta', -0.15, 1)]}_[42, 70]_exit1_1_-0.1</t>
  </si>
  <si>
    <t>entry1_{'C': [('delta', 0.3, 1)], 'P': [('delta', -0.3, 1)]}_[7, 35]_exit1_999_-1</t>
  </si>
  <si>
    <t>entry1_{'C': [('delta', 0.5, 1)], 'P': [('delta', -0.5, 1)]}_[7, 35]_exit1_999_-0.5</t>
  </si>
  <si>
    <t>entry2_{'C': [('delta', 0.15, 1)], 'P': [('delta', -0.15, 1)]}_[7, 35]_exit1_999_-0.1</t>
  </si>
  <si>
    <t>entry2_{'C': [('delta', 0.15, 1)], 'P': [('delta', -0.15, 1)]}_[42, 70]_exit1_0.5_-0.25</t>
  </si>
  <si>
    <t>entry1_{'C': [('delta', 0.5, 1)], 'P': [('delta', -0.5, 1)]}_[7, 35]_exit1_4_-0.5</t>
  </si>
  <si>
    <t>entry3_{'C': [('delta', 0.5, 1)], 'P': [('delta', -0.5, 1)]}_[7, 35]_exit1_4_-1</t>
  </si>
  <si>
    <t>entry3_{'C': [('delta', 0.5, 1)], 'P': [('delta', -0.5, 1)]}_[7, 35]_exit1_999_-1</t>
  </si>
  <si>
    <t>entry2_{'C': [('delta', 0.15, 1)], 'P': [('delta', -0.15, 1)]}_[42, 70]_exit1_0.1_-0.5</t>
  </si>
  <si>
    <t>entry2_{'C': [('delta', 0.15, 1)], 'P': [('delta', -0.15, 1)]}_[42, 70]_exit1_0.25_-0.1</t>
  </si>
  <si>
    <t>entry6_{'C': [('delta', 0.15, 1)], 'P': [('delta', -0.15, 1)]}_[7, 35]_exit1_2_-0.1</t>
  </si>
  <si>
    <t>entry2_{'C': [('delta', 0.06, 1)], 'P': [('delta', -0.07, 1)]}_[7, 35]_exit1_0.25_-0.25</t>
  </si>
  <si>
    <t>entry2_{'C': [('delta', 0.5, 1)], 'P': [('delta', -0.5, 1)]}_[7, 35]_exit1_0.25_-0.25</t>
  </si>
  <si>
    <t>entry6_{'C': [('delta', 0.15, 1)], 'P': [('delta', -0.15, 1)]}_[7, 35]_exit1_2_-0.25</t>
  </si>
  <si>
    <t>entry1_{'C': [('delta', 0.5, 1)], 'P': [('delta', -0.5, 1)]}_[7, 35]_exit1_2_-0.5</t>
  </si>
  <si>
    <t>entry2_{'C': [('delta', 0.15, 1)], 'P': [('delta', -0.15, 1)]}_[7, 35]_exit1_2_-0.5</t>
  </si>
  <si>
    <t>entry3_{'C': [('delta', 0.5, 1)], 'P': [('delta', -0.5, 1)]}_[7, 35]_exit1_0.1_-0.5</t>
  </si>
  <si>
    <t>entry1_{'C': [('delta', 0.3, 1)], 'P': [('delta', -0.3, 1)]}_[7, 35]_exit1_999_-0.5</t>
  </si>
  <si>
    <t>entry6_{'C': [('delta', 0.5, 1)], 'P': [('delta', -0.5, 1)]}_[7, 35]_exit1_0.25_-0.1</t>
  </si>
  <si>
    <t>entry3_{'C': [('delta', 0.5, 1)], 'P': [('delta', -0.5, 1)]}_[42, 70]_exit1_1_-0.25</t>
  </si>
  <si>
    <t>entry1_{'C': [('delta', 0.5, 1)], 'P': [('delta', -0.5, 1)]}_[7, 35]_exit1_0.1_-1</t>
  </si>
  <si>
    <t>entry1_{'C': [('delta', 0.06, 1)], 'P': [('delta', -0.07, 1)]}_[7, 35]_exit1_1_-0.1</t>
  </si>
  <si>
    <t>entry2_{'C': [('delta', 0.5, 1)], 'P': [('delta', -0.5, 1)]}_[7, 35]_exit1_0.1_-0.25</t>
  </si>
  <si>
    <t>entry3_{'C': [('delta', 0.3, 1)], 'P': [('delta', -0.3, 1)]}_[7, 35]_exit1_2_-1</t>
  </si>
  <si>
    <t>entry6_{'C': [('delta', 0.06, 1)], 'P': [('delta', -0.07, 1)]}_[7, 35]_exit1_4_-0.25</t>
  </si>
  <si>
    <t>entry1_{'C': [('delta', 0.15, 1)], 'P': [('delta', -0.15, 1)]}_[42, 70]_exit1_0.5_-0.1</t>
  </si>
  <si>
    <t>entry3_{'C': [('delta', 0.06, 1)], 'P': [('delta', -0.07, 1)]}_[7, 35]_exit1_4_-0.5</t>
  </si>
  <si>
    <t>entry1_{'C': [('delta', 0.5, 1)], 'P': [('delta', -0.5, 1)]}_[7, 35]_exit1_999_-1</t>
  </si>
  <si>
    <t>entry2_{'C': [('delta', 0.15, 1)], 'P': [('delta', -0.15, 1)]}_[7, 35]_exit1_0.1_-0.5</t>
  </si>
  <si>
    <t>entry3_{'C': [('delta', 0.15, 1)], 'P': [('delta', -0.15, 1)]}_[42, 70]_exit1_2_-1</t>
  </si>
  <si>
    <t>entry2_{'C': [('delta', 0.06, 1)], 'P': [('delta', -0.07, 1)]}_[42, 70]_exit1_2_-0.5</t>
  </si>
  <si>
    <t>entry1_{'C': [('delta', 0.5, 1)], 'P': [('delta', -0.5, 1)]}_[7, 35]_exit1_4_-1</t>
  </si>
  <si>
    <t>entry1_{'C': [('delta', 0.15, 1)], 'P': [('delta', -0.15, 1)]}_[7, 35]_exit1_4_-0.5</t>
  </si>
  <si>
    <t>entry2_{'C': [('delta', 0.5, 1)], 'P': [('delta', -0.5, 1)]}_[42, 70]_exit1_0.5_-0.25</t>
  </si>
  <si>
    <t>entry2_{'C': [('delta', 0.15, 1)], 'P': [('delta', -0.15, 1)]}_[7, 35]_exit1_999_-0.5</t>
  </si>
  <si>
    <t>entry1_{'C': [('delta', 0.06, 1)], 'P': [('delta', -0.07, 1)]}_[7, 35]_exit1_0.5_-0.5</t>
  </si>
  <si>
    <t>entry3_{'C': [('delta', 0.06, 1)], 'P': [('delta', -0.07, 1)]}_[7, 35]_exit1_999_-1</t>
  </si>
  <si>
    <t>entry6_{'C': [('delta', 0.3, 1)], 'P': [('delta', -0.3, 1)]}_[7, 35]_exit1_0.5_-0.1</t>
  </si>
  <si>
    <t>entry3_{'C': [('delta', 0.5, 1)], 'P': [('delta', -0.5, 1)]}_[7, 35]_exit1_4_-0.5</t>
  </si>
  <si>
    <t>entry3_{'C': [('delta', 0.5, 1)], 'P': [('delta', -0.5, 1)]}_[7, 35]_exit1_999_-0.5</t>
  </si>
  <si>
    <t>entry1_{'C': [('delta', 0.5, 1)], 'P': [('delta', -0.5, 1)]}_[7, 35]_exit1_2_-1</t>
  </si>
  <si>
    <t>entry3_{'C': [('delta', 0.3, 1)], 'P': [('delta', -0.3, 1)]}_[42, 70]_exit1_0.1_-1</t>
  </si>
  <si>
    <t>entry1_{'C': [('delta', 0.15, 1)], 'P': [('delta', -0.15, 1)]}_[7, 35]_exit1_4_-0.1</t>
  </si>
  <si>
    <t>entry2_{'C': [('delta', 0.06, 1)], 'P': [('delta', -0.07, 1)]}_[42, 70]_exit1_0.1_-0.25</t>
  </si>
  <si>
    <t>entry2_{'C': [('delta', 0.15, 1)], 'P': [('delta', -0.15, 1)]}_[42, 70]_exit1_0.1_-0.1</t>
  </si>
  <si>
    <t>entry3_{'C': [('delta', 0.15, 1)], 'P': [('delta', -0.15, 1)]}_[7, 35]_exit1_0.5_-0.1</t>
  </si>
  <si>
    <t>entry1_{'C': [('delta', 0.06, 1)], 'P': [('delta', -0.07, 1)]}_[7, 35]_exit1_0.25_-0.1</t>
  </si>
  <si>
    <t>entry1_{'C': [('delta', 0.15, 1)], 'P': [('delta', -0.15, 1)]}_[7, 35]_exit1_2_-0.1</t>
  </si>
  <si>
    <t>entry3_{'C': [('delta', 0.15, 1)], 'P': [('delta', -0.15, 1)]}_[42, 70]_exit1_2_-0.25</t>
  </si>
  <si>
    <t>entry3_{'C': [('delta', 0.5, 1)], 'P': [('delta', -0.5, 1)]}_[42, 70]_exit1_0.5_-1</t>
  </si>
  <si>
    <t>entry2_{'C': [('delta', 0.06, 1)], 'P': [('delta', -0.07, 1)]}_[42, 70]_exit1_0.25_-0.25</t>
  </si>
  <si>
    <t>entry1_{'C': [('delta', 0.3, 1)], 'P': [('delta', -0.3, 1)]}_[7, 35]_exit1_4_-1</t>
  </si>
  <si>
    <t>entry3_{'C': [('delta', 0.3, 1)], 'P': [('delta', -0.3, 1)]}_[7, 35]_exit1_999_-1</t>
  </si>
  <si>
    <t>entry1_{'C': [('delta', 0.3, 1)], 'P': [('delta', -0.3, 1)]}_[7, 35]_exit1_0.25_-0.25</t>
  </si>
  <si>
    <t>entry3_{'C': [('delta', 0.06, 1)], 'P': [('delta', -0.07, 1)]}_[7, 35]_exit1_2_-0.1</t>
  </si>
  <si>
    <t>entry3_{'C': [('delta', 0.15, 1)], 'P': [('delta', -0.15, 1)]}_[7, 35]_exit1_2_-0.25</t>
  </si>
  <si>
    <t>entry6_{'C': [('delta', 0.5, 1)], 'P': [('delta', -0.5, 1)]}_[7, 35]_exit1_0.1_-0.1</t>
  </si>
  <si>
    <t>entry3_{'C': [('delta', 0.06, 1)], 'P': [('delta', -0.07, 1)]}_[7, 35]_exit1_999_-0.5</t>
  </si>
  <si>
    <t>entry3_{'C': [('delta', 0.15, 1)], 'P': [('delta', -0.15, 1)]}_[7, 35]_exit1_999_-1</t>
  </si>
  <si>
    <t>entry2_{'C': [('delta', 0.15, 1)], 'P': [('delta', -0.15, 1)]}_[7, 35]_exit1_4_-0.1</t>
  </si>
  <si>
    <t>entry1_{'C': [('delta', 0.15, 1)], 'P': [('delta', -0.15, 1)]}_[7, 35]_exit1_0.25_-0.1</t>
  </si>
  <si>
    <t>entry2_{'C': [('delta', 0.5, 1)], 'P': [('delta', -0.5, 1)]}_[42, 70]_exit1_0.1_-0.1</t>
  </si>
  <si>
    <t>entry6_{'C': [('delta', 0.3, 1)], 'P': [('delta', -0.3, 1)]}_[7, 35]_exit1_0.1_-0.5</t>
  </si>
  <si>
    <t>entry3_{'C': [('delta', 0.06, 1)], 'P': [('delta', -0.07, 1)]}_[7, 35]_exit1_1_-0.25</t>
  </si>
  <si>
    <t>entry1_{'C': [('delta', 0.3, 1)], 'P': [('delta', -0.3, 1)]}_[7, 35]_exit1_4_-0.25</t>
  </si>
  <si>
    <t>entry1_{'C': [('delta', 0.5, 1)], 'P': [('delta', -0.5, 1)]}_[7, 35]_exit1_0.25_-1</t>
  </si>
  <si>
    <t>entry2_{'C': [('delta', 0.5, 1)], 'P': [('delta', -0.5, 1)]}_[7, 35]_exit1_1_-0.1</t>
  </si>
  <si>
    <t>entry3_{'C': [('delta', 0.15, 1)], 'P': [('delta', -0.15, 1)]}_[7, 35]_exit1_1_-0.25</t>
  </si>
  <si>
    <t>entry1_{'C': [('delta', 0.5, 1)], 'P': [('delta', -0.5, 1)]}_[7, 35]_exit1_0.1_-0.5</t>
  </si>
  <si>
    <t>entry3_{'C': [('delta', 0.15, 1)], 'P': [('delta', -0.15, 1)]}_[42, 70]_exit1_0.1_-1</t>
  </si>
  <si>
    <t>entry6_{'C': [('delta', 0.06, 1)], 'P': [('delta', -0.07, 1)]}_[7, 35]_exit1_1_-0.5</t>
  </si>
  <si>
    <t>entry1_{'C': [('delta', 0.15, 1)], 'P': [('delta', -0.15, 1)]}_[42, 70]_exit1_2_-1</t>
  </si>
  <si>
    <t>entry2_{'C': [('delta', 0.15, 1)], 'P': [('delta', -0.15, 1)]}_[42, 70]_exit1_4_-0.5</t>
  </si>
  <si>
    <t>entry6_{'C': [('delta', 0.3, 1)], 'P': [('delta', -0.3, 1)]}_[7, 35]_exit1_0.25_-0.25</t>
  </si>
  <si>
    <t>entry1_{'C': [('delta', 0.5, 1)], 'P': [('delta', -0.5, 1)]}_[7, 35]_exit1_0.25_-0.1</t>
  </si>
  <si>
    <t>entry3_{'C': [('delta', 0.5, 1)], 'P': [('delta', -0.5, 1)]}_[7, 35]_exit1_1_-1</t>
  </si>
  <si>
    <t>entry2_{'C': [('delta', 0.3, 1)], 'P': [('delta', -0.3, 1)]}_[42, 70]_exit1_0.1_-0.25</t>
  </si>
  <si>
    <t>entry2_{'C': [('delta', 0.3, 1)], 'P': [('delta', -0.3, 1)]}_[7, 35]_exit1_0.1_-0.5</t>
  </si>
  <si>
    <t>entry1_{'C': [('delta', 0.3, 1)], 'P': [('delta', -0.3, 1)]}_[7, 35]_exit1_2_-1</t>
  </si>
  <si>
    <t>entry1_{'C': [('delta', 0.15, 1)], 'P': [('delta', -0.15, 1)]}_[7, 35]_exit1_0.5_-0.5</t>
  </si>
  <si>
    <t>entry1_{'C': [('delta', 0.06, 1)], 'P': [('delta', -0.07, 1)]}_[7, 35]_exit1_0.1_-0.1</t>
  </si>
  <si>
    <t>entry3_{'C': [('delta', 0.06, 1)], 'P': [('delta', -0.07, 1)]}_[7, 35]_exit1_0.5_-0.25</t>
  </si>
  <si>
    <t>entry1_{'C': [('delta', 0.5, 1)], 'P': [('delta', -0.5, 1)]}_[7, 35]_exit1_0.25_-0.5</t>
  </si>
  <si>
    <t>entry2_{'C': [('delta', 0.3, 1)], 'P': [('delta', -0.3, 1)]}_[7, 35]_exit1_999_-0.1</t>
  </si>
  <si>
    <t>entry3_{'C': [('delta', 0.3, 1)], 'P': [('delta', -0.3, 1)]}_[7, 35]_exit1_1_-1</t>
  </si>
  <si>
    <t>entry1_{'C': [('delta', 0.3, 1)], 'P': [('delta', -0.3, 1)]}_[7, 35]_exit1_2_-0.25</t>
  </si>
  <si>
    <t>entry2_{'C': [('delta', 0.3, 1)], 'P': [('delta', -0.3, 1)]}_[42, 70]_exit1_2_-0.1</t>
  </si>
  <si>
    <t>entry3_{'C': [('delta', 0.5, 1)], 'P': [('delta', -0.5, 1)]}_[42, 70]_exit1_0.1_-1</t>
  </si>
  <si>
    <t>entry3_{'C': [('delta', 0.3, 1)], 'P': [('delta', -0.3, 1)]}_[42, 70]_exit1_0.25_-1</t>
  </si>
  <si>
    <t>entry1_{'C': [('delta', 0.15, 1)], 'P': [('delta', -0.15, 1)]}_[42, 70]_exit1_2_-0.25</t>
  </si>
  <si>
    <t>entry3_{'C': [('delta', 0.15, 1)], 'P': [('delta', -0.15, 1)]}_[7, 35]_exit1_4_-1</t>
  </si>
  <si>
    <t>entry3_{'C': [('delta', 0.5, 1)], 'P': [('delta', -0.5, 1)]}_[7, 35]_exit1_2_-1</t>
  </si>
  <si>
    <t>entry6_{'C': [('delta', 0.15, 1)], 'P': [('delta', -0.15, 1)]}_[7, 35]_exit1_0.25_-0.5</t>
  </si>
  <si>
    <t>entry1_{'C': [('delta', 0.15, 1)], 'P': [('delta', -0.15, 1)]}_[7, 35]_exit1_0.25_-0.5</t>
  </si>
  <si>
    <t>entry3_{'C': [('delta', 0.3, 1)], 'P': [('delta', -0.3, 1)]}_[7, 35]_exit1_0.1_-1</t>
  </si>
  <si>
    <t>entry1_{'C': [('delta', 0.06, 1)], 'P': [('delta', -0.07, 1)]}_[7, 35]_exit1_0.25_-0.25</t>
  </si>
  <si>
    <t>entry1_{'C': [('delta', 0.06, 1)], 'P': [('delta', -0.07, 1)]}_[7, 35]_exit1_4_-1</t>
  </si>
  <si>
    <t>entry3_{'C': [('delta', 0.15, 1)], 'P': [('delta', -0.15, 1)]}_[7, 35]_exit1_2_-0.1</t>
  </si>
  <si>
    <t>entry2_{'C': [('delta', 0.5, 1)], 'P': [('delta', -0.5, 1)]}_[42, 70]_exit1_4_-1</t>
  </si>
  <si>
    <t>entry2_{'C': [('delta', 0.5, 1)], 'P': [('delta', -0.5, 1)]}_[42, 70]_exit1_999_-1</t>
  </si>
  <si>
    <t>entry2_{'C': [('delta', 0.5, 1)], 'P': [('delta', -0.5, 1)]}_[42, 70]_exit1_2_-1</t>
  </si>
  <si>
    <t>entry3_{'C': [('delta', 0.5, 1)], 'P': [('delta', -0.5, 1)]}_[42, 70]_exit1_0.25_-1</t>
  </si>
  <si>
    <t>entry1_{'C': [('delta', 0.3, 1)], 'P': [('delta', -0.3, 1)]}_[7, 35]_exit1_0.1_-1</t>
  </si>
  <si>
    <t>entry3_{'C': [('delta', 0.15, 1)], 'P': [('delta', -0.15, 1)]}_[7, 35]_exit1_999_-0.1</t>
  </si>
  <si>
    <t>entry1_{'C': [('delta', 0.3, 1)], 'P': [('delta', -0.3, 1)]}_[7, 35]_exit1_4_-0.5</t>
  </si>
  <si>
    <t>entry3_{'C': [('delta', 0.15, 1)], 'P': [('delta', -0.15, 1)]}_[42, 70]_exit1_1_-0.1</t>
  </si>
  <si>
    <t>entry1_{'C': [('delta', 0.3, 1)], 'P': [('delta', -0.3, 1)]}_[7, 35]_exit1_0.5_-0.1</t>
  </si>
  <si>
    <t>entry1_{'C': [('delta', 0.3, 1)], 'P': [('delta', -0.3, 1)]}_[42, 70]_exit1_0.1_-1</t>
  </si>
  <si>
    <t>entry3_{'C': [('delta', 0.5, 1)], 'P': [('delta', -0.5, 1)]}_[7, 35]_exit1_1_-0.5</t>
  </si>
  <si>
    <t>entry1_{'C': [('delta', 0.3, 1)], 'P': [('delta', -0.3, 1)]}_[7, 35]_exit1_0.25_-1</t>
  </si>
  <si>
    <t>entry2_{'C': [('delta', 0.15, 1)], 'P': [('delta', -0.15, 1)]}_[7, 35]_exit1_0.1_-0.1</t>
  </si>
  <si>
    <t>entry1_{'C': [('delta', 0.5, 1)], 'P': [('delta', -0.5, 1)]}_[7, 35]_exit1_0.25_-0.25</t>
  </si>
  <si>
    <t>entry1_{'C': [('delta', 0.15, 1)], 'P': [('delta', -0.15, 1)]}_[42, 70]_exit1_2_-0.5</t>
  </si>
  <si>
    <t>entry3_{'C': [('delta', 0.15, 1)], 'P': [('delta', -0.15, 1)]}_[7, 35]_exit1_999_-0.25</t>
  </si>
  <si>
    <t>entry2_{'C': [('delta', 0.3, 1)], 'P': [('delta', -0.3, 1)]}_[42, 70]_exit1_0.1_-0.1</t>
  </si>
  <si>
    <t>entry3_{'C': [('delta', 0.5, 1)], 'P': [('delta', -0.5, 1)]}_[7, 35]_exit1_2_-0.5</t>
  </si>
  <si>
    <t>entry1_{'C': [('delta', 0.15, 1)], 'P': [('delta', -0.15, 1)]}_[7, 35]_exit1_0.1_-0.1</t>
  </si>
  <si>
    <t>entry3_{'C': [('delta', 0.5, 1)], 'P': [('delta', -0.5, 1)]}_[42, 70]_exit1_0.5_-0.25</t>
  </si>
  <si>
    <t>entry3_{'C': [('delta', 0.06, 1)], 'P': [('delta', -0.07, 1)]}_[7, 35]_exit1_4_-1</t>
  </si>
  <si>
    <t>entry2_{'C': [('delta', 0.3, 1)], 'P': [('delta', -0.3, 1)]}_[7, 35]_exit1_4_-0.1</t>
  </si>
  <si>
    <t>entry3_{'C': [('delta', 0.5, 1)], 'P': [('delta', -0.5, 1)]}_[7, 35]_exit1_0.25_-0.5</t>
  </si>
  <si>
    <t>entry2_{'C': [('delta', 0.15, 1)], 'P': [('delta', -0.15, 1)]}_[7, 35]_exit1_4_-0.5</t>
  </si>
  <si>
    <t>entry3_{'C': [('delta', 0.06, 1)], 'P': [('delta', -0.07, 1)]}_[7, 35]_exit1_0.5_-0.1</t>
  </si>
  <si>
    <t>entry3_{'C': [('delta', 0.3, 1)], 'P': [('delta', -0.3, 1)]}_[7, 35]_exit1_4_-1</t>
  </si>
  <si>
    <t>entry2_{'C': [('delta', 0.3, 1)], 'P': [('delta', -0.3, 1)]}_[42, 70]_exit1_999_-1</t>
  </si>
  <si>
    <t>entry1_{'C': [('delta', 0.5, 1)], 'P': [('delta', -0.5, 1)]}_[42, 70]_exit1_0.1_-0.5</t>
  </si>
  <si>
    <t>entry3_{'C': [('delta', 0.5, 1)], 'P': [('delta', -0.5, 1)]}_[42, 70]_exit1_0.1_-0.5</t>
  </si>
  <si>
    <t>entry1_{'C': [('delta', 0.3, 1)], 'P': [('delta', -0.3, 1)]}_[7, 35]_exit1_0.25_-0.5</t>
  </si>
  <si>
    <t>entry2_{'C': [('delta', 0.3, 1)], 'P': [('delta', -0.3, 1)]}_[7, 35]_exit1_0.1_-0.1</t>
  </si>
  <si>
    <t>entry3_{'C': [('delta', 0.3, 1)], 'P': [('delta', -0.3, 1)]}_[42, 70]_exit1_1_-1</t>
  </si>
  <si>
    <t>entry1_{'C': [('delta', 0.5, 1)], 'P': [('delta', -0.5, 1)]}_[7, 35]_exit1_999_-0.25</t>
  </si>
  <si>
    <t>entry1_{'C': [('delta', 0.3, 1)], 'P': [('delta', -0.3, 1)]}_[7, 35]_exit1_1_-0.1</t>
  </si>
  <si>
    <t>entry1_{'C': [('delta', 0.3, 1)], 'P': [('delta', -0.3, 1)]}_[7, 35]_exit1_999_-0.1</t>
  </si>
  <si>
    <t>entry3_{'C': [('delta', 0.3, 1)], 'P': [('delta', -0.3, 1)]}_[7, 35]_exit1_2_-0.25</t>
  </si>
  <si>
    <t>entry2_{'C': [('delta', 0.5, 1)], 'P': [('delta', -0.5, 1)]}_[42, 70]_exit1_0.25_-0.1</t>
  </si>
  <si>
    <t>entry6_{'C': [('delta', 0.15, 1)], 'P': [('delta', -0.15, 1)]}_[7, 35]_exit1_1_-0.1</t>
  </si>
  <si>
    <t>entry1_{'C': [('delta', 0.3, 1)], 'P': [('delta', -0.3, 1)]}_[7, 35]_exit1_2_-0.1</t>
  </si>
  <si>
    <t>entry1_{'C': [('delta', 0.06, 1)], 'P': [('delta', -0.07, 1)]}_[42, 70]_exit1_4_-0.5</t>
  </si>
  <si>
    <t>entry3_{'C': [('delta', 0.3, 1)], 'P': [('delta', -0.3, 1)]}_[42, 70]_exit1_0.5_-1</t>
  </si>
  <si>
    <t>entry1_{'C': [('delta', 0.5, 1)], 'P': [('delta', -0.5, 1)]}_[7, 35]_exit1_4_-0.25</t>
  </si>
  <si>
    <t>entry1_{'C': [('delta', 0.5, 1)], 'P': [('delta', -0.5, 1)]}_[7, 35]_exit1_999_-0.1</t>
  </si>
  <si>
    <t>entry1_{'C': [('delta', 0.3, 1)], 'P': [('delta', -0.3, 1)]}_[7, 35]_exit1_2_-0.5</t>
  </si>
  <si>
    <t>entry1_{'C': [('delta', 0.5, 1)], 'P': [('delta', -0.5, 1)]}_[7, 35]_exit1_0.1_-0.25</t>
  </si>
  <si>
    <t>entry1_{'C': [('delta', 0.5, 1)], 'P': [('delta', -0.5, 1)]}_[7, 35]_exit1_2_-0.1</t>
  </si>
  <si>
    <t>entry1_{'C': [('delta', 0.06, 1)], 'P': [('delta', -0.07, 1)]}_[42, 70]_exit1_999_-0.5</t>
  </si>
  <si>
    <t>entry3_{'C': [('delta', 0.3, 1)], 'P': [('delta', -0.3, 1)]}_[42, 70]_exit1_1_-0.5</t>
  </si>
  <si>
    <t>entry1_{'C': [('delta', 0.5, 1)], 'P': [('delta', -0.5, 1)]}_[7, 35]_exit1_1_-0.5</t>
  </si>
  <si>
    <t>entry3_{'C': [('delta', 0.5, 1)], 'P': [('delta', -0.5, 1)]}_[42, 70]_exit1_0.5_-0.5</t>
  </si>
  <si>
    <t>entry1_{'C': [('delta', 0.5, 1)], 'P': [('delta', -0.5, 1)]}_[42, 70]_exit1_4_-1</t>
  </si>
  <si>
    <t>entry3_{'C': [('delta', 0.06, 1)], 'P': [('delta', -0.07, 1)]}_[7, 35]_exit1_1_-0.1</t>
  </si>
  <si>
    <t>entry1_{'C': [('delta', 0.15, 1)], 'P': [('delta', -0.15, 1)]}_[42, 70]_exit1_4_-0.5</t>
  </si>
  <si>
    <t>entry1_{'C': [('delta', 0.06, 1)], 'P': [('delta', -0.07, 1)]}_[7, 35]_exit1_0.5_-1</t>
  </si>
  <si>
    <t>entry2_{'C': [('delta', 0.06, 1)], 'P': [('delta', -0.07, 1)]}_[42, 70]_exit1_0.1_-0.5</t>
  </si>
  <si>
    <t>entry1_{'C': [('delta', 0.15, 1)], 'P': [('delta', -0.15, 1)]}_[7, 35]_exit1_1_-0.5</t>
  </si>
  <si>
    <t>entry1_{'C': [('delta', 0.3, 1)], 'P': [('delta', -0.3, 1)]}_[42, 70]_exit1_2_-1</t>
  </si>
  <si>
    <t>entry3_{'C': [('delta', 0.15, 1)], 'P': [('delta', -0.15, 1)]}_[42, 70]_exit1_1_-0.5</t>
  </si>
  <si>
    <t>entry1_{'C': [('delta', 0.15, 1)], 'P': [('delta', -0.15, 1)]}_[7, 35]_exit1_0.1_-0.25</t>
  </si>
  <si>
    <t>entry1_{'C': [('delta', 0.15, 1)], 'P': [('delta', -0.15, 1)]}_[7, 35]_exit1_0.5_-1</t>
  </si>
  <si>
    <t>entry2_{'C': [('delta', 0.5, 1)], 'P': [('delta', -0.5, 1)]}_[7, 35]_exit1_4_-0.25</t>
  </si>
  <si>
    <t>entry2_{'C': [('delta', 0.5, 1)], 'P': [('delta', -0.5, 1)]}_[7, 35]_exit1_999_-0.25</t>
  </si>
  <si>
    <t>entry2_{'C': [('delta', 0.3, 1)], 'P': [('delta', -0.3, 1)]}_[42, 70]_exit1_4_-1</t>
  </si>
  <si>
    <t>entry3_{'C': [('delta', 0.15, 1)], 'P': [('delta', -0.15, 1)]}_[7, 35]_exit1_4_-0.1</t>
  </si>
  <si>
    <t>entry3_{'C': [('delta', 0.5, 1)], 'P': [('delta', -0.5, 1)]}_[7, 35]_exit1_0.5_-1</t>
  </si>
  <si>
    <t>entry3_{'C': [('delta', 0.5, 1)], 'P': [('delta', -0.5, 1)]}_[42, 70]_exit1_1_-0.5</t>
  </si>
  <si>
    <t>entry1_{'C': [('delta', 0.3, 1)], 'P': [('delta', -0.3, 1)]}_[7, 35]_exit1_0.1_-0.5</t>
  </si>
  <si>
    <t>entry3_{'C': [('delta', 0.3, 1)], 'P': [('delta', -0.3, 1)]}_[42, 70]_exit1_0.1_-0.5</t>
  </si>
  <si>
    <t>entry1_{'C': [('delta', 0.5, 1)], 'P': [('delta', -0.5, 1)]}_[7, 35]_exit1_4_-0.1</t>
  </si>
  <si>
    <t>entry1_{'C': [('delta', 0.06, 1)], 'P': [('delta', -0.07, 1)]}_[7, 35]_exit1_2_-0.5</t>
  </si>
  <si>
    <t>entry1_{'C': [('delta', 0.3, 1)], 'P': [('delta', -0.3, 1)]}_[7, 35]_exit1_0.5_-0.25</t>
  </si>
  <si>
    <t>entry2_{'C': [('delta', 0.3, 1)], 'P': [('delta', -0.3, 1)]}_[7, 35]_exit1_0.1_-0.25</t>
  </si>
  <si>
    <t>entry1_{'C': [('delta', 0.5, 1)], 'P': [('delta', -0.5, 1)]}_[42, 70]_exit1_0.1_-1</t>
  </si>
  <si>
    <t>entry2_{'C': [('delta', 0.5, 1)], 'P': [('delta', -0.5, 1)]}_[7, 35]_exit1_0.5_-0.25</t>
  </si>
  <si>
    <t>entry1_{'C': [('delta', 0.5, 1)], 'P': [('delta', -0.5, 1)]}_[42, 70]_exit1_4_-0.25</t>
  </si>
  <si>
    <t>entry6_{'C': [('delta', 0.15, 1)], 'P': [('delta', -0.15, 1)]}_[7, 35]_exit1_0.1_-0.5</t>
  </si>
  <si>
    <t>entry3_{'C': [('delta', 0.3, 1)], 'P': [('delta', -0.3, 1)]}_[7, 35]_exit1_0.25_-1</t>
  </si>
  <si>
    <t>entry1_{'C': [('delta', 0.5, 1)], 'P': [('delta', -0.5, 1)]}_[7, 35]_exit1_0.1_-0.1</t>
  </si>
  <si>
    <t>entry1_{'C': [('delta', 0.5, 1)], 'P': [('delta', -0.5, 1)]}_[42, 70]_exit1_1_-1</t>
  </si>
  <si>
    <t>entry3_{'C': [('delta', 0.3, 1)], 'P': [('delta', -0.3, 1)]}_[42, 70]_exit1_2_-1</t>
  </si>
  <si>
    <t>entry1_{'C': [('delta', 0.15, 1)], 'P': [('delta', -0.15, 1)]}_[42, 70]_exit1_4_-1</t>
  </si>
  <si>
    <t>entry2_{'C': [('delta', 0.06, 1)], 'P': [('delta', -0.07, 1)]}_[7, 35]_exit1_0.1_-0.25</t>
  </si>
  <si>
    <t>entry1_{'C': [('delta', 0.5, 1)], 'P': [('delta', -0.5, 1)]}_[7, 35]_exit1_2_-0.25</t>
  </si>
  <si>
    <t>entry3_{'C': [('delta', 0.5, 1)], 'P': [('delta', -0.5, 1)]}_[42, 70]_exit1_0.25_-0.25</t>
  </si>
  <si>
    <t>entry1_{'C': [('delta', 0.3, 1)], 'P': [('delta', -0.3, 1)]}_[7, 35]_exit1_1_-0.25</t>
  </si>
  <si>
    <t>entry1_{'C': [('delta', 0.3, 1)], 'P': [('delta', -0.3, 1)]}_[7, 35]_exit1_1_-1</t>
  </si>
  <si>
    <t>entry3_{'C': [('delta', 0.15, 1)], 'P': [('delta', -0.15, 1)]}_[42, 70]_exit1_0.25_-1</t>
  </si>
  <si>
    <t>entry1_{'C': [('delta', 0.3, 1)], 'P': [('delta', -0.3, 1)]}_[42, 70]_exit1_0.25_-1</t>
  </si>
  <si>
    <t>entry1_{'C': [('delta', 0.06, 1)], 'P': [('delta', -0.07, 1)]}_[42, 70]_exit1_999_-0.25</t>
  </si>
  <si>
    <t>entry1_{'C': [('delta', 0.15, 1)], 'P': [('delta', -0.15, 1)]}_[7, 35]_exit1_2_-1</t>
  </si>
  <si>
    <t>entry1_{'C': [('delta', 0.3, 1)], 'P': [('delta', -0.3, 1)]}_[42, 70]_exit1_999_-1</t>
  </si>
  <si>
    <t>entry1_{'C': [('delta', 0.15, 1)], 'P': [('delta', -0.15, 1)]}_[42, 70]_exit1_0.25_-0.1</t>
  </si>
  <si>
    <t>entry1_{'C': [('delta', 0.5, 1)], 'P': [('delta', -0.5, 1)]}_[42, 70]_exit1_999_-1</t>
  </si>
  <si>
    <t>entry3_{'C': [('delta', 0.06, 1)], 'P': [('delta', -0.07, 1)]}_[42, 70]_exit1_2_-0.5</t>
  </si>
  <si>
    <t>entry2_{'C': [('delta', 0.5, 1)], 'P': [('delta', -0.5, 1)]}_[7, 35]_exit1_1_-0.25</t>
  </si>
  <si>
    <t>entry1_{'C': [('delta', 0.3, 1)], 'P': [('delta', -0.3, 1)]}_[42, 70]_exit1_0.1_-0.5</t>
  </si>
  <si>
    <t>entry1_{'C': [('delta', 0.5, 1)], 'P': [('delta', -0.5, 1)]}_[7, 35]_exit1_1_-1</t>
  </si>
  <si>
    <t>entry1_{'C': [('delta', 0.06, 1)], 'P': [('delta', -0.07, 1)]}_[7, 35]_exit1_0.1_-0.25</t>
  </si>
  <si>
    <t>entry2_{'C': [('delta', 0.5, 1)], 'P': [('delta', -0.5, 1)]}_[7, 35]_exit1_2_-0.25</t>
  </si>
  <si>
    <t>entry3_{'C': [('delta', 0.15, 1)], 'P': [('delta', -0.15, 1)]}_[7, 35]_exit1_2_-1</t>
  </si>
  <si>
    <t>entry2_{'C': [('delta', 0.15, 1)], 'P': [('delta', -0.15, 1)]}_[42, 70]_exit1_0.25_-0.25</t>
  </si>
  <si>
    <t>entry1_{'C': [('delta', 0.06, 1)], 'P': [('delta', -0.07, 1)]}_[42, 70]_exit1_0.1_-0.1</t>
  </si>
  <si>
    <t>entry1_{'C': [('delta', 0.5, 1)], 'P': [('delta', -0.5, 1)]}_[42, 70]_exit1_0.1_-0.25</t>
  </si>
  <si>
    <t>entry2_{'C': [('delta', 0.15, 1)], 'P': [('delta', -0.15, 1)]}_[42, 70]_exit1_4_-0.1</t>
  </si>
  <si>
    <t>entry3_{'C': [('delta', 0.5, 1)], 'P': [('delta', -0.5, 1)]}_[42, 70]_exit1_0.1_-0.25</t>
  </si>
  <si>
    <t>entry3_{'C': [('delta', 0.5, 1)], 'P': [('delta', -0.5, 1)]}_[42, 70]_exit1_0.25_-0.5</t>
  </si>
  <si>
    <t>entry3_{'C': [('delta', 0.5, 1)], 'P': [('delta', -0.5, 1)]}_[42, 70]_exit1_1_-0.1</t>
  </si>
  <si>
    <t>entry1_{'C': [('delta', 0.15, 1)], 'P': [('delta', -0.15, 1)]}_[42, 70]_exit1_999_-0.5</t>
  </si>
  <si>
    <t>entry3_{'C': [('delta', 0.3, 1)], 'P': [('delta', -0.3, 1)]}_[7, 35]_exit1_2_-0.5</t>
  </si>
  <si>
    <t>entry2_{'C': [('delta', 0.3, 1)], 'P': [('delta', -0.3, 1)]}_[42, 70]_exit1_2_-0.25</t>
  </si>
  <si>
    <t>entry3_{'C': [('delta', 0.15, 1)], 'P': [('delta', -0.15, 1)]}_[42, 70]_exit1_1_-1</t>
  </si>
  <si>
    <t>entry1_{'C': [('delta', 0.5, 1)], 'P': [('delta', -0.5, 1)]}_[42, 70]_exit1_1_-0.25</t>
  </si>
  <si>
    <t>entry6_{'C': [('delta', 0.06, 1)], 'P': [('delta', -0.07, 1)]}_[7, 35]_exit1_2_-0.5</t>
  </si>
  <si>
    <t>entry1_{'C': [('delta', 0.15, 1)], 'P': [('delta', -0.15, 1)]}_[7, 35]_exit1_2_-0.5</t>
  </si>
  <si>
    <t>entry1_{'C': [('delta', 0.3, 1)], 'P': [('delta', -0.3, 1)]}_[42, 70]_exit1_1_-1</t>
  </si>
  <si>
    <t>entry1_{'C': [('delta', 0.5, 1)], 'P': [('delta', -0.5, 1)]}_[42, 70]_exit1_999_-0.25</t>
  </si>
  <si>
    <t>entry1_{'C': [('delta', 0.15, 1)], 'P': [('delta', -0.15, 1)]}_[42, 70]_exit1_0.1_-0.1</t>
  </si>
  <si>
    <t>entry3_{'C': [('delta', 0.3, 1)], 'P': [('delta', -0.3, 1)]}_[7, 35]_exit1_999_-0.5</t>
  </si>
  <si>
    <t>entry6_{'C': [('delta', 0.06, 1)], 'P': [('delta', -0.07, 1)]}_[7, 35]_exit1_0.5_-0.1</t>
  </si>
  <si>
    <t>entry1_{'C': [('delta', 0.3, 1)], 'P': [('delta', -0.3, 1)]}_[42, 70]_exit1_4_-1</t>
  </si>
  <si>
    <t>entry1_{'C': [('delta', 0.15, 1)], 'P': [('delta', -0.15, 1)]}_[42, 70]_exit1_999_-1</t>
  </si>
  <si>
    <t>entry2_{'C': [('delta', 0.06, 1)], 'P': [('delta', -0.07, 1)]}_[7, 35]_exit1_0.25_-0.5</t>
  </si>
  <si>
    <t>entry3_{'C': [('delta', 0.3, 1)], 'P': [('delta', -0.3, 1)]}_[7, 35]_exit1_0.25_-0.5</t>
  </si>
  <si>
    <t>entry2_{'C': [('delta', 0.5, 1)], 'P': [('delta', -0.5, 1)]}_[42, 70]_exit1_4_-0.5</t>
  </si>
  <si>
    <t>entry2_{'C': [('delta', 0.5, 1)], 'P': [('delta', -0.5, 1)]}_[42, 70]_exit1_999_-0.5</t>
  </si>
  <si>
    <t>entry2_{'C': [('delta', 0.5, 1)], 'P': [('delta', -0.5, 1)]}_[42, 70]_exit1_2_-0.5</t>
  </si>
  <si>
    <t>entry1_{'C': [('delta', 0.5, 1)], 'P': [('delta', -0.5, 1)]}_[42, 70]_exit1_4_-0.5</t>
  </si>
  <si>
    <t>entry2_{'C': [('delta', 0.3, 1)], 'P': [('delta', -0.3, 1)]}_[42, 70]_exit1_0.5_-0.25</t>
  </si>
  <si>
    <t>entry1_{'C': [('delta', 0.3, 1)], 'P': [('delta', -0.3, 1)]}_[7, 35]_exit1_0.1_-0.25</t>
  </si>
  <si>
    <t>entry3_{'C': [('delta', 0.06, 1)], 'P': [('delta', -0.07, 1)]}_[42, 70]_exit1_4_-0.5</t>
  </si>
  <si>
    <t>entry3_{'C': [('delta', 0.06, 1)], 'P': [('delta', -0.07, 1)]}_[42, 70]_exit1_999_-0.25</t>
  </si>
  <si>
    <t>entry3_{'C': [('delta', 0.3, 1)], 'P': [('delta', -0.3, 1)]}_[7, 35]_exit1_1_-0.25</t>
  </si>
  <si>
    <t>entry1_{'C': [('delta', 0.3, 1)], 'P': [('delta', -0.3, 1)]}_[7, 35]_exit1_4_-0.1</t>
  </si>
  <si>
    <t>entry1_{'C': [('delta', 0.3, 1)], 'P': [('delta', -0.3, 1)]}_[42, 70]_exit1_1_-0.5</t>
  </si>
  <si>
    <t>entry2_{'C': [('delta', 0.06, 1)], 'P': [('delta', -0.07, 1)]}_[42, 70]_exit1_999_-0.1</t>
  </si>
  <si>
    <t>entry2_{'C': [('delta', 0.5, 1)], 'P': [('delta', -0.5, 1)]}_[42, 70]_exit1_4_-0.25</t>
  </si>
  <si>
    <t>entry2_{'C': [('delta', 0.5, 1)], 'P': [('delta', -0.5, 1)]}_[42, 70]_exit1_999_-0.25</t>
  </si>
  <si>
    <t>entry3_{'C': [('delta', 0.3, 1)], 'P': [('delta', -0.3, 1)]}_[7, 35]_exit1_1_-0.5</t>
  </si>
  <si>
    <t>entry1_{'C': [('delta', 0.06, 1)], 'P': [('delta', -0.07, 1)]}_[42, 70]_exit1_4_-0.25</t>
  </si>
  <si>
    <t>entry1_{'C': [('delta', 0.15, 1)], 'P': [('delta', -0.15, 1)]}_[7, 35]_exit1_1_-1</t>
  </si>
  <si>
    <t>entry1_{'C': [('delta', 0.3, 1)], 'P': [('delta', -0.3, 1)]}_[7, 35]_exit1_0.1_-0.1</t>
  </si>
  <si>
    <t>entry2_{'C': [('delta', 0.5, 1)], 'P': [('delta', -0.5, 1)]}_[42, 70]_exit1_2_-0.25</t>
  </si>
  <si>
    <t>entry1_{'C': [('delta', 0.15, 1)], 'P': [('delta', -0.15, 1)]}_[42, 70]_exit1_1_-1</t>
  </si>
  <si>
    <t>entry1_{'C': [('delta', 0.3, 1)], 'P': [('delta', -0.3, 1)]}_[7, 35]_exit1_1_-0.5</t>
  </si>
  <si>
    <t>entry3_{'C': [('delta', 0.15, 1)], 'P': [('delta', -0.15, 1)]}_[7, 35]_exit1_0.5_-0.25</t>
  </si>
  <si>
    <t>entry1_{'C': [('delta', 0.5, 1)], 'P': [('delta', -0.5, 1)]}_[42, 70]_exit1_2_-1</t>
  </si>
  <si>
    <t>entry1_{'C': [('delta', 0.06, 1)], 'P': [('delta', -0.07, 1)]}_[7, 35]_exit1_1_-0.5</t>
  </si>
  <si>
    <t>entry1_{'C': [('delta', 0.3, 1)], 'P': [('delta', -0.3, 1)]}_[7, 35]_exit1_0.5_-0.5</t>
  </si>
  <si>
    <t>entry3_{'C': [('delta', 0.5, 1)], 'P': [('delta', -0.5, 1)]}_[7, 35]_exit1_0.25_-0.1</t>
  </si>
  <si>
    <t>entry2_{'C': [('delta', 0.15, 1)], 'P': [('delta', -0.15, 1)]}_[42, 70]_exit1_999_-0.1</t>
  </si>
  <si>
    <t>entry3_{'C': [('delta', 0.06, 1)], 'P': [('delta', -0.07, 1)]}_[42, 70]_exit1_999_-0.1</t>
  </si>
  <si>
    <t>entry3_{'C': [('delta', 0.3, 1)], 'P': [('delta', -0.3, 1)]}_[7, 35]_exit1_999_-0.25</t>
  </si>
  <si>
    <t>entry1_{'C': [('delta', 0.15, 1)], 'P': [('delta', -0.15, 1)]}_[42, 70]_exit1_0.5_-1</t>
  </si>
  <si>
    <t>entry3_{'C': [('delta', 0.3, 1)], 'P': [('delta', -0.3, 1)]}_[7, 35]_exit1_0.1_-0.5</t>
  </si>
  <si>
    <t>entry1_{'C': [('delta', 0.3, 1)], 'P': [('delta', -0.3, 1)]}_[7, 35]_exit1_0.5_-1</t>
  </si>
  <si>
    <t>entry3_{'C': [('delta', 0.3, 1)], 'P': [('delta', -0.3, 1)]}_[7, 35]_exit1_0.5_-1</t>
  </si>
  <si>
    <t>entry1_{'C': [('delta', 0.3, 1)], 'P': [('delta', -0.3, 1)]}_[42, 70]_exit1_999_-0.5</t>
  </si>
  <si>
    <t>entry1_{'C': [('delta', 0.3, 1)], 'P': [('delta', -0.3, 1)]}_[42, 70]_exit1_999_-0.25</t>
  </si>
  <si>
    <t>entry1_{'C': [('delta', 0.06, 1)], 'P': [('delta', -0.07, 1)]}_[42, 70]_exit1_0.25_-0.1</t>
  </si>
  <si>
    <t>entry1_{'C': [('delta', 0.15, 1)], 'P': [('delta', -0.15, 1)]}_[42, 70]_exit1_0.1_-0.5</t>
  </si>
  <si>
    <t>entry2_{'C': [('delta', 0.06, 1)], 'P': [('delta', -0.07, 1)]}_[7, 35]_exit1_0.1_-0.5</t>
  </si>
  <si>
    <t>entry3_{'C': [('delta', 0.5, 1)], 'P': [('delta', -0.5, 1)]}_[7, 35]_exit1_0.5_-0.5</t>
  </si>
  <si>
    <t>entry3_{'C': [('delta', 0.15, 1)], 'P': [('delta', -0.15, 1)]}_[42, 70]_exit1_0.25_-0.5</t>
  </si>
  <si>
    <t>entry3_{'C': [('delta', 0.5, 1)], 'P': [('delta', -0.5, 1)]}_[42, 70]_exit1_2_-0.5</t>
  </si>
  <si>
    <t>entry3_{'C': [('delta', 0.3, 1)], 'P': [('delta', -0.3, 1)]}_[42, 70]_exit1_2_-0.5</t>
  </si>
  <si>
    <t>entry3_{'C': [('delta', 0.5, 1)], 'P': [('delta', -0.5, 1)]}_[42, 70]_exit1_2_-1</t>
  </si>
  <si>
    <t>entry3_{'C': [('delta', 0.06, 1)], 'P': [('delta', -0.07, 1)]}_[7, 35]_exit1_2_-0.5</t>
  </si>
  <si>
    <t>entry1_{'C': [('delta', 0.3, 1)], 'P': [('delta', -0.3, 1)]}_[42, 70]_exit1_1_-0.1</t>
  </si>
  <si>
    <t>entry3_{'C': [('delta', 0.06, 1)], 'P': [('delta', -0.07, 1)]}_[42, 70]_exit1_4_-0.1</t>
  </si>
  <si>
    <t>entry1_{'C': [('delta', 0.15, 1)], 'P': [('delta', -0.15, 1)]}_[42, 70]_exit1_999_-0.25</t>
  </si>
  <si>
    <t>entry3_{'C': [('delta', 0.3, 1)], 'P': [('delta', -0.3, 1)]}_[42, 70]_exit1_2_-0.1</t>
  </si>
  <si>
    <t>entry1_{'C': [('delta', 0.5, 1)], 'P': [('delta', -0.5, 1)]}_[42, 70]_exit1_999_-0.5</t>
  </si>
  <si>
    <t>entry3_{'C': [('delta', 0.15, 1)], 'P': [('delta', -0.15, 1)]}_[7, 35]_exit1_0.5_-1</t>
  </si>
  <si>
    <t>entry3_{'C': [('delta', 0.3, 1)], 'P': [('delta', -0.3, 1)]}_[7, 35]_exit1_0.5_-0.5</t>
  </si>
  <si>
    <t>entry3_{'C': [('delta', 0.15, 1)], 'P': [('delta', -0.15, 1)]}_[7, 35]_exit1_0.1_-0.5</t>
  </si>
  <si>
    <t>entry1_{'C': [('delta', 0.15, 1)], 'P': [('delta', -0.15, 1)]}_[42, 70]_exit1_0.5_-0.5</t>
  </si>
  <si>
    <t>entry3_{'C': [('delta', 0.5, 1)], 'P': [('delta', -0.5, 1)]}_[7, 35]_exit1_0.1_-0.25</t>
  </si>
  <si>
    <t>entry3_{'C': [('delta', 0.15, 1)], 'P': [('delta', -0.15, 1)]}_[42, 70]_exit1_999_-0.5</t>
  </si>
  <si>
    <t>entry3_{'C': [('delta', 0.15, 1)], 'P': [('delta', -0.15, 1)]}_[7, 35]_exit1_0.1_-0.1</t>
  </si>
  <si>
    <t>entry3_{'C': [('delta', 0.5, 1)], 'P': [('delta', -0.5, 1)]}_[42, 70]_exit1_0.5_-0.1</t>
  </si>
  <si>
    <t>entry3_{'C': [('delta', 0.3, 1)], 'P': [('delta', -0.3, 1)]}_[42, 70]_exit1_4_-1</t>
  </si>
  <si>
    <t>entry1_{'C': [('delta', 0.3, 1)], 'P': [('delta', -0.3, 1)]}_[42, 70]_exit1_0.25_-0.5</t>
  </si>
  <si>
    <t>entry1_{'C': [('delta', 0.5, 1)], 'P': [('delta', -0.5, 1)]}_[7, 35]_exit1_0.5_-1</t>
  </si>
  <si>
    <t>entry3_{'C': [('delta', 0.3, 1)], 'P': [('delta', -0.3, 1)]}_[42, 70]_exit1_0.1_-0.1</t>
  </si>
  <si>
    <t>entry1_{'C': [('delta', 0.3, 1)], 'P': [('delta', -0.3, 1)]}_[42, 70]_exit1_2_-0.5</t>
  </si>
  <si>
    <t>entry3_{'C': [('delta', 0.5, 1)], 'P': [('delta', -0.5, 1)]}_[42, 70]_exit1_4_-1</t>
  </si>
  <si>
    <t>entry3_{'C': [('delta', 0.5, 1)], 'P': [('delta', -0.5, 1)]}_[42, 70]_exit1_999_-1</t>
  </si>
  <si>
    <t>entry1_{'C': [('delta', 0.5, 1)], 'P': [('delta', -0.5, 1)]}_[7, 35]_exit1_1_-0.25</t>
  </si>
  <si>
    <t>entry1_{'C': [('delta', 0.5, 1)], 'P': [('delta', -0.5, 1)]}_[42, 70]_exit1_0.5_-0.25</t>
  </si>
  <si>
    <t>entry1_{'C': [('delta', 0.06, 1)], 'P': [('delta', -0.07, 1)]}_[42, 70]_exit1_2_-0.1</t>
  </si>
  <si>
    <t>entry2_{'C': [('delta', 0.15, 1)], 'P': [('delta', -0.15, 1)]}_[42, 70]_exit1_0.1_-0.25</t>
  </si>
  <si>
    <t>entry3_{'C': [('delta', 0.5, 1)], 'P': [('delta', -0.5, 1)]}_[42, 70]_exit1_4_-0.5</t>
  </si>
  <si>
    <t>entry3_{'C': [('delta', 0.5, 1)], 'P': [('delta', -0.5, 1)]}_[42, 70]_exit1_999_-0.5</t>
  </si>
  <si>
    <t>entry3_{'C': [('delta', 0.15, 1)], 'P': [('delta', -0.15, 1)]}_[42, 70]_exit1_0.1_-0.5</t>
  </si>
  <si>
    <t>entry3_{'C': [('delta', 0.15, 1)], 'P': [('delta', -0.15, 1)]}_[42, 70]_exit1_4_-0.1</t>
  </si>
  <si>
    <t>entry1_{'C': [('delta', 0.15, 1)], 'P': [('delta', -0.15, 1)]}_[42, 70]_exit1_4_-0.25</t>
  </si>
  <si>
    <t>entry1_{'C': [('delta', 0.5, 1)], 'P': [('delta', -0.5, 1)]}_[7, 35]_exit1_1_-0.1</t>
  </si>
  <si>
    <t>entry1_{'C': [('delta', 0.5, 1)], 'P': [('delta', -0.5, 1)]}_[7, 35]_exit1_0.5_-0.5</t>
  </si>
  <si>
    <t>entry3_{'C': [('delta', 0.5, 1)], 'P': [('delta', -0.5, 1)]}_[42, 70]_exit1_2_-0.25</t>
  </si>
  <si>
    <t>entry1_{'C': [('delta', 0.5, 1)], 'P': [('delta', -0.5, 1)]}_[7, 35]_exit1_0.5_-0.25</t>
  </si>
  <si>
    <t>entry1_{'C': [('delta', 0.15, 1)], 'P': [('delta', -0.15, 1)]}_[42, 70]_exit1_4_-0.1</t>
  </si>
  <si>
    <t>entry3_{'C': [('delta', 0.3, 1)], 'P': [('delta', -0.3, 1)]}_[7, 35]_exit1_4_-0.5</t>
  </si>
  <si>
    <t>entry3_{'C': [('delta', 0.5, 1)], 'P': [('delta', -0.5, 1)]}_[42, 70]_exit1_4_-0.25</t>
  </si>
  <si>
    <t>entry3_{'C': [('delta', 0.5, 1)], 'P': [('delta', -0.5, 1)]}_[42, 70]_exit1_999_-0.25</t>
  </si>
  <si>
    <t>entry1_{'C': [('delta', 0.15, 1)], 'P': [('delta', -0.15, 1)]}_[42, 70]_exit1_0.1_-1</t>
  </si>
  <si>
    <t>entry3_{'C': [('delta', 0.5, 1)], 'P': [('delta', -0.5, 1)]}_[7, 35]_exit1_1_-0.25</t>
  </si>
  <si>
    <t>entry1_{'C': [('delta', 0.15, 1)], 'P': [('delta', -0.15, 1)]}_[7, 35]_exit1_0.25_-1</t>
  </si>
  <si>
    <t>entry1_{'C': [('delta', 0.5, 1)], 'P': [('delta', -0.5, 1)]}_[42, 70]_exit1_0.25_-0.5</t>
  </si>
  <si>
    <t>entry2_{'C': [('delta', 0.15, 1)], 'P': [('delta', -0.15, 1)]}_[42, 70]_exit1_4_-0.25</t>
  </si>
  <si>
    <t>entry1_{'C': [('delta', 0.5, 1)], 'P': [('delta', -0.5, 1)]}_[42, 70]_exit1_1_-0.5</t>
  </si>
  <si>
    <t>entry1_{'C': [('delta', 0.15, 1)], 'P': [('delta', -0.15, 1)]}_[42, 70]_exit1_0.25_-0.5</t>
  </si>
  <si>
    <t>entry3_{'C': [('delta', 0.3, 1)], 'P': [('delta', -0.3, 1)]}_[7, 35]_exit1_1_-0.1</t>
  </si>
  <si>
    <t>entry3_{'C': [('delta', 0.06, 1)], 'P': [('delta', -0.07, 1)]}_[42, 70]_exit1_0.1_-0.1</t>
  </si>
  <si>
    <t>entry1_{'C': [('delta', 0.5, 1)], 'P': [('delta', -0.5, 1)]}_[42, 70]_exit1_0.5_-0.5</t>
  </si>
  <si>
    <t>entry3_{'C': [('delta', 0.3, 1)], 'P': [('delta', -0.3, 1)]}_[42, 70]_exit1_2_-0.25</t>
  </si>
  <si>
    <t>entry3_{'C': [('delta', 0.5, 1)], 'P': [('delta', -0.5, 1)]}_[7, 35]_exit1_0.25_-0.25</t>
  </si>
  <si>
    <t>entry1_{'C': [('delta', 0.15, 1)], 'P': [('delta', -0.15, 1)]}_[42, 70]_exit1_0.1_-0.25</t>
  </si>
  <si>
    <t>entry3_{'C': [('delta', 0.06, 1)], 'P': [('delta', -0.07, 1)]}_[42, 70]_exit1_1_-0.25</t>
  </si>
  <si>
    <t>entry1_{'C': [('delta', 0.3, 1)], 'P': [('delta', -0.3, 1)]}_[42, 70]_exit1_0.5_-0.5</t>
  </si>
  <si>
    <t>entry1_{'C': [('delta', 0.15, 1)], 'P': [('delta', -0.15, 1)]}_[42, 70]_exit1_1_-0.5</t>
  </si>
  <si>
    <t>entry3_{'C': [('delta', 0.06, 1)], 'P': [('delta', -0.07, 1)]}_[42, 70]_exit1_999_-1</t>
  </si>
  <si>
    <t>entry3_{'C': [('delta', 0.3, 1)], 'P': [('delta', -0.3, 1)]}_[42, 70]_exit1_999_-0.5</t>
  </si>
  <si>
    <t>entry3_{'C': [('delta', 0.3, 1)], 'P': [('delta', -0.3, 1)]}_[42, 70]_exit1_999_-1</t>
  </si>
  <si>
    <t>entry3_{'C': [('delta', 0.3, 1)], 'P': [('delta', -0.3, 1)]}_[42, 70]_exit1_4_-0.5</t>
  </si>
  <si>
    <t>entry3_{'C': [('delta', 0.06, 1)], 'P': [('delta', -0.07, 1)]}_[42, 70]_exit1_0.5_-0.25</t>
  </si>
  <si>
    <t>entry3_{'C': [('delta', 0.5, 1)], 'P': [('delta', -0.5, 1)]}_[7, 35]_exit1_4_-0.25</t>
  </si>
  <si>
    <t>entry3_{'C': [('delta', 0.5, 1)], 'P': [('delta', -0.5, 1)]}_[7, 35]_exit1_999_-0.25</t>
  </si>
  <si>
    <t>entry1_{'C': [('delta', 0.5, 1)], 'P': [('delta', -0.5, 1)]}_[42, 70]_exit1_0.25_-0.25</t>
  </si>
  <si>
    <t>entry1_{'C': [('delta', 0.3, 1)], 'P': [('delta', -0.3, 1)]}_[42, 70]_exit1_0.5_-0.1</t>
  </si>
  <si>
    <t>entry3_{'C': [('delta', 0.06, 1)], 'P': [('delta', -0.07, 1)]}_[7, 35]_exit1_0.1_-0.1</t>
  </si>
  <si>
    <t>entry3_{'C': [('delta', 0.06, 1)], 'P': [('delta', -0.07, 1)]}_[42, 70]_exit1_1_-0.5</t>
  </si>
  <si>
    <t>entry1_{'C': [('delta', 0.15, 1)], 'P': [('delta', -0.15, 1)]}_[42, 70]_exit1_999_-0.1</t>
  </si>
  <si>
    <t>entry3_{'C': [('delta', 0.06, 1)], 'P': [('delta', -0.07, 1)]}_[42, 70]_exit1_2_-1</t>
  </si>
  <si>
    <t>entry3_{'C': [('delta', 0.5, 1)], 'P': [('delta', -0.5, 1)]}_[7, 35]_exit1_2_-0.25</t>
  </si>
  <si>
    <t>entry3_{'C': [('delta', 0.15, 1)], 'P': [('delta', -0.15, 1)]}_[42, 70]_exit1_4_-0.5</t>
  </si>
  <si>
    <t>entry2_{'C': [('delta', 0.3, 1)], 'P': [('delta', -0.3, 1)]}_[42, 70]_exit1_1_-0.25</t>
  </si>
  <si>
    <t>entry2_{'C': [('delta', 0.5, 1)], 'P': [('delta', -0.5, 1)]}_[42, 70]_exit1_1_-0.1</t>
  </si>
  <si>
    <t>entry3_{'C': [('delta', 0.3, 1)], 'P': [('delta', -0.3, 1)]}_[42, 70]_exit1_1_-0.1</t>
  </si>
  <si>
    <t>entry1_{'C': [('delta', 0.06, 1)], 'P': [('delta', -0.07, 1)]}_[42, 70]_exit1_4_-0.1</t>
  </si>
  <si>
    <t>entry1_{'C': [('delta', 0.15, 1)], 'P': [('delta', -0.15, 1)]}_[7, 35]_exit1_0.1_-0.5</t>
  </si>
  <si>
    <t>entry3_{'C': [('delta', 0.06, 1)], 'P': [('delta', -0.07, 1)]}_[42, 70]_exit1_0.5_-0.5</t>
  </si>
  <si>
    <t>entry1_{'C': [('delta', 0.06, 1)], 'P': [('delta', -0.07, 1)]}_[42, 70]_exit1_1_-0.25</t>
  </si>
  <si>
    <t>entry1_{'C': [('delta', 0.5, 1)], 'P': [('delta', -0.5, 1)]}_[42, 70]_exit1_2_-0.25</t>
  </si>
  <si>
    <t>entry3_{'C': [('delta', 0.3, 1)], 'P': [('delta', -0.3, 1)]}_[42, 70]_exit1_0.25_-0.5</t>
  </si>
  <si>
    <t>entry1_{'C': [('delta', 0.06, 1)], 'P': [('delta', -0.07, 1)]}_[42, 70]_exit1_0.1_-0.25</t>
  </si>
  <si>
    <t>entry3_{'C': [('delta', 0.15, 1)], 'P': [('delta', -0.15, 1)]}_[42, 70]_exit1_999_-0.1</t>
  </si>
  <si>
    <t>entry1_{'C': [('delta', 0.5, 1)], 'P': [('delta', -0.5, 1)]}_[42, 70]_exit1_0.5_-1</t>
  </si>
  <si>
    <t>entry1_{'C': [('delta', 0.3, 1)], 'P': [('delta', -0.3, 1)]}_[42, 70]_exit1_2_-0.25</t>
  </si>
  <si>
    <t>entry3_{'C': [('delta', 0.06, 1)], 'P': [('delta', -0.07, 1)]}_[42, 70]_exit1_4_-1</t>
  </si>
  <si>
    <t>entry1_{'C': [('delta', 0.3, 1)], 'P': [('delta', -0.3, 1)]}_[42, 70]_exit1_0.5_-1</t>
  </si>
  <si>
    <t>entry6_{'C': [('delta', 0.3, 1)], 'P': [('delta', -0.3, 1)]}_[7, 35]_exit1_0.1_-0.1</t>
  </si>
  <si>
    <t>entry1_{'C': [('delta', 0.15, 1)], 'P': [('delta', -0.15, 1)]}_[42, 70]_exit1_0.25_-0.25</t>
  </si>
  <si>
    <t>entry3_{'C': [('delta', 0.06, 1)], 'P': [('delta', -0.07, 1)]}_[42, 70]_exit1_1_-1</t>
  </si>
  <si>
    <t>entry3_{'C': [('delta', 0.5, 1)], 'P': [('delta', -0.5, 1)]}_[7, 35]_exit1_0.5_-0.25</t>
  </si>
  <si>
    <t>entry3_{'C': [('delta', 0.15, 1)], 'P': [('delta', -0.15, 1)]}_[7, 35]_exit1_0.25_-0.1</t>
  </si>
  <si>
    <t>entry3_{'C': [('delta', 0.15, 1)], 'P': [('delta', -0.15, 1)]}_[7, 35]_exit1_2_-0.5</t>
  </si>
  <si>
    <t>entry2_{'C': [('delta', 0.06, 1)], 'P': [('delta', -0.07, 1)]}_[42, 70]_exit1_999_-0.25</t>
  </si>
  <si>
    <t>entry2_{'C': [('delta', 0.15, 1)], 'P': [('delta', -0.15, 1)]}_[42, 70]_exit1_999_-0.25</t>
  </si>
  <si>
    <t>entry1_{'C': [('delta', 0.15, 1)], 'P': [('delta', -0.15, 1)]}_[7, 35]_exit1_0.1_-1</t>
  </si>
  <si>
    <t>entry2_{'C': [('delta', 0.15, 1)], 'P': [('delta', -0.15, 1)]}_[42, 70]_exit1_999_-1</t>
  </si>
  <si>
    <t>entry3_{'C': [('delta', 0.15, 1)], 'P': [('delta', -0.15, 1)]}_[7, 35]_exit1_4_-0.5</t>
  </si>
  <si>
    <t>entry6_{'C': [('delta', 0.3, 1)], 'P': [('delta', -0.3, 1)]}_[7, 35]_exit1_0.1_-0.25</t>
  </si>
  <si>
    <t>entry3_{'C': [('delta', 0.15, 1)], 'P': [('delta', -0.15, 1)]}_[7, 35]_exit1_0.1_-1</t>
  </si>
  <si>
    <t>entry1_{'C': [('delta', 0.06, 1)], 'P': [('delta', -0.07, 1)]}_[42, 70]_exit1_0.5_-0.1</t>
  </si>
  <si>
    <t>entry1_{'C': [('delta', 0.5, 1)], 'P': [('delta', -0.5, 1)]}_[42, 70]_exit1_0.25_-1</t>
  </si>
  <si>
    <t>entry2_{'C': [('delta', 0.5, 1)], 'P': [('delta', -0.5, 1)]}_[42, 70]_exit1_0.5_-0.1</t>
  </si>
  <si>
    <t>entry6_{'C': [('delta', 0.06, 1)], 'P': [('delta', -0.07, 1)]}_[7, 35]_exit1_0.1_-0.1</t>
  </si>
  <si>
    <t>entry3_{'C': [('delta', 0.06, 1)], 'P': [('delta', -0.07, 1)]}_[42, 70]_exit1_1_-0.1</t>
  </si>
  <si>
    <t>entry3_{'C': [('delta', 0.15, 1)], 'P': [('delta', -0.15, 1)]}_[7, 35]_exit1_0.5_-0.5</t>
  </si>
  <si>
    <t>entry3_{'C': [('delta', 0.5, 1)], 'P': [('delta', -0.5, 1)]}_[42, 70]_exit1_0.1_-0.1</t>
  </si>
  <si>
    <t>entry1_{'C': [('delta', 0.3, 1)], 'P': [('delta', -0.3, 1)]}_[42, 70]_exit1_2_-0.1</t>
  </si>
  <si>
    <t>entry1_{'C': [('delta', 0.5, 1)], 'P': [('delta', -0.5, 1)]}_[7, 35]_exit1_0.5_-0.1</t>
  </si>
  <si>
    <t>entry1_{'C': [('delta', 0.06, 1)], 'P': [('delta', -0.07, 1)]}_[7, 35]_exit1_0.1_-0.5</t>
  </si>
  <si>
    <t>entry3_{'C': [('delta', 0.06, 1)], 'P': [('delta', -0.07, 1)]}_[42, 70]_exit1_2_-0.25</t>
  </si>
  <si>
    <t>entry6_{'C': [('delta', 0.06, 1)], 'P': [('delta', -0.07, 1)]}_[7, 35]_exit1_0.25_-0.1</t>
  </si>
  <si>
    <t>entry3_{'C': [('delta', 0.06, 1)], 'P': [('delta', -0.07, 1)]}_[42, 70]_exit1_4_-0.25</t>
  </si>
  <si>
    <t>entry6_{'C': [('delta', 0.15, 1)], 'P': [('delta', -0.15, 1)]}_[7, 35]_exit1_0.5_-0.1</t>
  </si>
  <si>
    <t>entry3_{'C': [('delta', 0.15, 1)], 'P': [('delta', -0.15, 1)]}_[7, 35]_exit1_0.25_-0.5</t>
  </si>
  <si>
    <t>entry3_{'C': [('delta', 0.5, 1)], 'P': [('delta', -0.5, 1)]}_[7, 35]_exit1_1_-0.1</t>
  </si>
  <si>
    <t>entry1_{'C': [('delta', 0.06, 1)], 'P': [('delta', -0.07, 1)]}_[42, 70]_exit1_0.25_-0.5</t>
  </si>
  <si>
    <t>entry3_{'C': [('delta', 0.3, 1)], 'P': [('delta', -0.3, 1)]}_[42, 70]_exit1_0.5_-0.5</t>
  </si>
  <si>
    <t>entry3_{'C': [('delta', 0.15, 1)], 'P': [('delta', -0.15, 1)]}_[42, 70]_exit1_0.25_-0.1</t>
  </si>
  <si>
    <t>entry3_{'C': [('delta', 0.15, 1)], 'P': [('delta', -0.15, 1)]}_[42, 70]_exit1_4_-1</t>
  </si>
  <si>
    <t>entry2_{'C': [('delta', 0.5, 1)], 'P': [('delta', -0.5, 1)]}_[42, 70]_exit1_2_-0.1</t>
  </si>
  <si>
    <t>entry2_{'C': [('delta', 0.5, 1)], 'P': [('delta', -0.5, 1)]}_[42, 70]_exit1_4_-0.1</t>
  </si>
  <si>
    <t>entry2_{'C': [('delta', 0.5, 1)], 'P': [('delta', -0.5, 1)]}_[42, 70]_exit1_999_-0.1</t>
  </si>
  <si>
    <t>entry1_{'C': [('delta', 0.06, 1)], 'P': [('delta', -0.07, 1)]}_[42, 70]_exit1_999_-1</t>
  </si>
  <si>
    <t>entry2_{'C': [('delta', 0.3, 1)], 'P': [('delta', -0.3, 1)]}_[42, 70]_exit1_999_-0.5</t>
  </si>
  <si>
    <t>entry2_{'C': [('delta', 0.3, 1)], 'P': [('delta', -0.3, 1)]}_[42, 70]_exit1_4_-0.5</t>
  </si>
  <si>
    <t>entry1_{'C': [('delta', 0.3, 1)], 'P': [('delta', -0.3, 1)]}_[42, 70]_exit1_4_-0.5</t>
  </si>
  <si>
    <t>entry3_{'C': [('delta', 0.3, 1)], 'P': [('delta', -0.3, 1)]}_[42, 70]_exit1_0.5_-0.1</t>
  </si>
  <si>
    <t>entry1_{'C': [('delta', 0.3, 1)], 'P': [('delta', -0.3, 1)]}_[42, 70]_exit1_0.25_-0.1</t>
  </si>
  <si>
    <t>entry1_{'C': [('delta', 0.06, 1)], 'P': [('delta', -0.07, 1)]}_[42, 70]_exit1_2_-0.5</t>
  </si>
  <si>
    <t>entry1_{'C': [('delta', 0.06, 1)], 'P': [('delta', -0.07, 1)]}_[42, 70]_exit1_0.25_-0.25</t>
  </si>
  <si>
    <t>entry1_{'C': [('delta', 0.06, 1)], 'P': [('delta', -0.07, 1)]}_[42, 70]_exit1_0.5_-0.5</t>
  </si>
  <si>
    <t>entry3_{'C': [('delta', 0.5, 1)], 'P': [('delta', -0.5, 1)]}_[7, 35]_exit1_0.5_-0.1</t>
  </si>
  <si>
    <t>entry1_{'C': [('delta', 0.06, 1)], 'P': [('delta', -0.07, 1)]}_[42, 70]_exit1_1_-0.1</t>
  </si>
  <si>
    <t>entry6_{'C': [('delta', 0.06, 1)], 'P': [('delta', -0.07, 1)]}_[7, 35]_exit1_0.1_-0.25</t>
  </si>
  <si>
    <t>entry3_{'C': [('delta', 0.15, 1)], 'P': [('delta', -0.15, 1)]}_[7, 35]_exit1_999_-0.5</t>
  </si>
  <si>
    <t>entry1_{'C': [('delta', 0.06, 1)], 'P': [('delta', -0.07, 1)]}_[42, 70]_exit1_999_-0.1</t>
  </si>
  <si>
    <t>entry3_{'C': [('delta', 0.15, 1)], 'P': [('delta', -0.15, 1)]}_[7, 35]_exit1_1_-1</t>
  </si>
  <si>
    <t>entry3_{'C': [('delta', 0.06, 1)], 'P': [('delta', -0.07, 1)]}_[42, 70]_exit1_0.5_-0.1</t>
  </si>
  <si>
    <t>entry1_{'C': [('delta', 0.06, 1)], 'P': [('delta', -0.07, 1)]}_[7, 35]_exit1_0.25_-0.5</t>
  </si>
  <si>
    <t>entry1_{'C': [('delta', 0.3, 1)], 'P': [('delta', -0.3, 1)]}_[42, 70]_exit1_0.1_-0.1</t>
  </si>
  <si>
    <t>entry3_{'C': [('delta', 0.5, 1)], 'P': [('delta', -0.5, 1)]}_[7, 35]_exit1_4_-0.1</t>
  </si>
  <si>
    <t>entry3_{'C': [('delta', 0.5, 1)], 'P': [('delta', -0.5, 1)]}_[7, 35]_exit1_999_-0.1</t>
  </si>
  <si>
    <t>entry1_{'C': [('delta', 0.06, 1)], 'P': [('delta', -0.07, 1)]}_[42, 70]_exit1_1_-0.5</t>
  </si>
  <si>
    <t>entry3_{'C': [('delta', 0.5, 1)], 'P': [('delta', -0.5, 1)]}_[42, 70]_exit1_4_-0.1</t>
  </si>
  <si>
    <t>entry3_{'C': [('delta', 0.5, 1)], 'P': [('delta', -0.5, 1)]}_[42, 70]_exit1_999_-0.1</t>
  </si>
  <si>
    <t>entry3_{'C': [('delta', 0.5, 1)], 'P': [('delta', -0.5, 1)]}_[42, 70]_exit1_2_-0.1</t>
  </si>
  <si>
    <t>entry3_{'C': [('delta', 0.3, 1)], 'P': [('delta', -0.3, 1)]}_[42, 70]_exit1_999_-0.1</t>
  </si>
  <si>
    <t>entry3_{'C': [('delta', 0.5, 1)], 'P': [('delta', -0.5, 1)]}_[7, 35]_exit1_2_-0.1</t>
  </si>
  <si>
    <t>entry3_{'C': [('delta', 0.15, 1)], 'P': [('delta', -0.15, 1)]}_[7, 35]_exit1_1_-0.5</t>
  </si>
  <si>
    <t>entry1_{'C': [('delta', 0.3, 1)], 'P': [('delta', -0.3, 1)]}_[42, 70]_exit1_999_-0.1</t>
  </si>
  <si>
    <t>entry1_{'C': [('delta', 0.3, 1)], 'P': [('delta', -0.3, 1)]}_[42, 70]_exit1_4_-0.1</t>
  </si>
  <si>
    <t>entry1_{'C': [('delta', 0.06, 1)], 'P': [('delta', -0.07, 1)]}_[42, 70]_exit1_0.5_-0.25</t>
  </si>
  <si>
    <t>entry3_{'C': [('delta', 0.3, 1)], 'P': [('delta', -0.3, 1)]}_[42, 70]_exit1_4_-0.1</t>
  </si>
  <si>
    <t>entry1_{'C': [('delta', 0.15, 1)], 'P': [('delta', -0.15, 1)]}_[42, 70]_exit1_0.25_-1</t>
  </si>
  <si>
    <t>entry1_{'C': [('delta', 0.5, 1)], 'P': [('delta', -0.5, 1)]}_[42, 70]_exit1_0.5_-0.1</t>
  </si>
  <si>
    <t>entry3_{'C': [('delta', 0.3, 1)], 'P': [('delta', -0.3, 1)]}_[7, 35]_exit1_0.5_-0.25</t>
  </si>
  <si>
    <t>entry3_{'C': [('delta', 0.3, 1)], 'P': [('delta', -0.3, 1)]}_[7, 35]_exit1_0.25_-0.25</t>
  </si>
  <si>
    <t>entry1_{'C': [('delta', 0.5, 1)], 'P': [('delta', -0.5, 1)]}_[42, 70]_exit1_2_-0.5</t>
  </si>
  <si>
    <t>entry3_{'C': [('delta', 0.06, 1)], 'P': [('delta', -0.07, 1)]}_[7, 35]_exit1_2_-1</t>
  </si>
  <si>
    <t>entry3_{'C': [('delta', 0.15, 1)], 'P': [('delta', -0.15, 1)]}_[42, 70]_exit1_4_-0.25</t>
  </si>
  <si>
    <t>entry3_{'C': [('delta', 0.15, 1)], 'P': [('delta', -0.15, 1)]}_[42, 70]_exit1_0.5_-0.5</t>
  </si>
  <si>
    <t>entry1_{'C': [('delta', 0.15, 1)], 'P': [('delta', -0.15, 1)]}_[42, 70]_exit1_1_-0.25</t>
  </si>
  <si>
    <t>entry3_{'C': [('delta', 0.15, 1)], 'P': [('delta', -0.15, 1)]}_[42, 70]_exit1_999_-1</t>
  </si>
  <si>
    <t>entry1_{'C': [('delta', 0.06, 1)], 'P': [('delta', -0.07, 1)]}_[7, 35]_exit1_2_-1</t>
  </si>
  <si>
    <t>entry1_{'C': [('delta', 0.15, 1)], 'P': [('delta', -0.15, 1)]}_[42, 70]_exit1_0.5_-0.25</t>
  </si>
  <si>
    <t>entry2_{'C': [('delta', 0.3, 1)], 'P': [('delta', -0.3, 1)]}_[42, 70]_exit1_999_-0.25</t>
  </si>
  <si>
    <t>entry2_{'C': [('delta', 0.3, 1)], 'P': [('delta', -0.3, 1)]}_[42, 70]_exit1_4_-0.25</t>
  </si>
  <si>
    <t>entry3_{'C': [('delta', 0.06, 1)], 'P': [('delta', -0.07, 1)]}_[42, 70]_exit1_0.25_-0.1</t>
  </si>
  <si>
    <t>entry1_{'C': [('delta', 0.5, 1)], 'P': [('delta', -0.5, 1)]}_[42, 70]_exit1_1_-0.1</t>
  </si>
  <si>
    <t>entry1_{'C': [('delta', 0.3, 1)], 'P': [('delta', -0.3, 1)]}_[42, 70]_exit1_1_-0.25</t>
  </si>
  <si>
    <t>entry3_{'C': [('delta', 0.15, 1)], 'P': [('delta', -0.15, 1)]}_[42, 70]_exit1_0.5_-0.1</t>
  </si>
  <si>
    <t>entry1_{'C': [('delta', 0.06, 1)], 'P': [('delta', -0.07, 1)]}_[42, 70]_exit1_0.1_-0.5</t>
  </si>
  <si>
    <t>entry3_{'C': [('delta', 0.06, 1)], 'P': [('delta', -0.07, 1)]}_[42, 70]_exit1_0.5_-1</t>
  </si>
  <si>
    <t>entry3_{'C': [('delta', 0.06, 1)], 'P': [('delta', -0.07, 1)]}_[42, 70]_exit1_0.1_-0.25</t>
  </si>
  <si>
    <t>entry3_{'C': [('delta', 0.15, 1)], 'P': [('delta', -0.15, 1)]}_[7, 35]_exit1_0.1_-0.25</t>
  </si>
  <si>
    <t>entry3_{'C': [('delta', 0.15, 1)], 'P': [('delta', -0.15, 1)]}_[42, 70]_exit1_999_-0.25</t>
  </si>
  <si>
    <t>entry6_{'C': [('delta', 0.06, 1)], 'P': [('delta', -0.07, 1)]}_[7, 35]_exit1_0.1_-0.5</t>
  </si>
  <si>
    <t>entry3_{'C': [('delta', 0.3, 1)], 'P': [('delta', -0.3, 1)]}_[42, 70]_exit1_1_-0.25</t>
  </si>
  <si>
    <t>entry2_{'C': [('delta', 0.3, 1)], 'P': [('delta', -0.3, 1)]}_[42, 70]_exit1_4_-0.1</t>
  </si>
  <si>
    <t>entry2_{'C': [('delta', 0.3, 1)], 'P': [('delta', -0.3, 1)]}_[42, 70]_exit1_999_-0.1</t>
  </si>
  <si>
    <t>entry3_{'C': [('delta', 0.3, 1)], 'P': [('delta', -0.3, 1)]}_[42, 70]_exit1_0.1_-0.25</t>
  </si>
  <si>
    <t>entry3_{'C': [('delta', 0.3, 1)], 'P': [('delta', -0.3, 1)]}_[42, 70]_exit1_0.25_-0.25</t>
  </si>
  <si>
    <t>entry2_{'C': [('delta', 0.06, 1)], 'P': [('delta', -0.07, 1)]}_[42, 70]_exit1_999_-0.5</t>
  </si>
  <si>
    <t>entry3_{'C': [('delta', 0.3, 1)], 'P': [('delta', -0.3, 1)]}_[7, 35]_exit1_4_-0.25</t>
  </si>
  <si>
    <t>entry1_{'C': [('delta', 0.06, 1)], 'P': [('delta', -0.07, 1)]}_[42, 70]_exit1_2_-0.25</t>
  </si>
  <si>
    <t>entry1_{'C': [('delta', 0.06, 1)], 'P': [('delta', -0.07, 1)]}_[42, 70]_exit1_2_-1</t>
  </si>
  <si>
    <t>entry1_{'C': [('delta', 0.06, 1)], 'P': [('delta', -0.07, 1)]}_[7, 35]_exit1_1_-1</t>
  </si>
  <si>
    <t>entry3_{'C': [('delta', 0.06, 1)], 'P': [('delta', -0.07, 1)]}_[42, 70]_exit1_999_-0.5</t>
  </si>
  <si>
    <t>entry3_{'C': [('delta', 0.15, 1)], 'P': [('delta', -0.15, 1)]}_[7, 35]_exit1_0.25_-1</t>
  </si>
  <si>
    <t>entry1_{'C': [('delta', 0.5, 1)], 'P': [('delta', -0.5, 1)]}_[42, 70]_exit1_4_-0.1</t>
  </si>
  <si>
    <t>entry1_{'C': [('delta', 0.5, 1)], 'P': [('delta', -0.5, 1)]}_[42, 70]_exit1_999_-0.1</t>
  </si>
  <si>
    <t>entry1_{'C': [('delta', 0.5, 1)], 'P': [('delta', -0.5, 1)]}_[42, 70]_exit1_2_-0.1</t>
  </si>
  <si>
    <t>entry2_{'C': [('delta', 0.15, 1)], 'P': [('delta', -0.15, 1)]}_[42, 70]_exit1_999_-0.5</t>
  </si>
  <si>
    <t>entry3_{'C': [('delta', 0.3, 1)], 'P': [('delta', -0.3, 1)]}_[42, 70]_exit1_0.5_-0.25</t>
  </si>
  <si>
    <t>entry1_{'C': [('delta', 0.06, 1)], 'P': [('delta', -0.07, 1)]}_[42, 70]_exit1_4_-1</t>
  </si>
  <si>
    <t>entry3_{'C': [('delta', 0.3, 1)], 'P': [('delta', -0.3, 1)]}_[7, 35]_exit1_0.25_-0.1</t>
  </si>
  <si>
    <t>entry3_{'C': [('delta', 0.06, 1)], 'P': [('delta', -0.07, 1)]}_[42, 70]_exit1_0.25_-0.25</t>
  </si>
  <si>
    <t>entry6_{'C': [('delta', 0.06, 1)], 'P': [('delta', -0.07, 1)]}_[7, 35]_exit1_0.25_-0.5</t>
  </si>
  <si>
    <t>entry6_{'C': [('delta', 0.06, 1)], 'P': [('delta', -0.07, 1)]}_[7, 35]_exit1_0.5_-0.5</t>
  </si>
  <si>
    <t>entry3_{'C': [('delta', 0.06, 1)], 'P': [('delta', -0.07, 1)]}_[7, 35]_exit1_0.5_-1</t>
  </si>
  <si>
    <t>entry2_{'C': [('delta', 0.06, 1)], 'P': [('delta', -0.07, 1)]}_[42, 70]_exit1_999_-1</t>
  </si>
  <si>
    <t>entry3_{'C': [('delta', 0.5, 1)], 'P': [('delta', -0.5, 1)]}_[7, 35]_exit1_0.1_-0.1</t>
  </si>
  <si>
    <t>entry1_{'C': [('delta', 0.3, 1)], 'P': [('delta', -0.3, 1)]}_[42, 70]_exit1_4_-0.25</t>
  </si>
  <si>
    <t>entry1_{'C': [('delta', 0.06, 1)], 'P': [('delta', -0.07, 1)]}_[7, 35]_exit1_0.1_-1</t>
  </si>
  <si>
    <t>entry3_{'C': [('delta', 0.06, 1)], 'P': [('delta', -0.07, 1)]}_[42, 70]_exit1_2_-0.1</t>
  </si>
  <si>
    <t>entry3_{'C': [('delta', 0.15, 1)], 'P': [('delta', -0.15, 1)]}_[42, 70]_exit1_1_-0.25</t>
  </si>
  <si>
    <t>entry1_{'C': [('delta', 0.5, 1)], 'P': [('delta', -0.5, 1)]}_[42, 70]_exit1_0.25_-0.1</t>
  </si>
  <si>
    <t>entry3_{'C': [('delta', 0.3, 1)], 'P': [('delta', -0.3, 1)]}_[7, 35]_exit1_0.1_-0.25</t>
  </si>
  <si>
    <t>entry3_{'C': [('delta', 0.3, 1)], 'P': [('delta', -0.3, 1)]}_[7, 35]_exit1_0.1_-0.1</t>
  </si>
  <si>
    <t>entry3_{'C': [('delta', 0.06, 1)], 'P': [('delta', -0.07, 1)]}_[42, 70]_exit1_0.1_-1</t>
  </si>
  <si>
    <t>entry3_{'C': [('delta', 0.06, 1)], 'P': [('delta', -0.07, 1)]}_[42, 70]_exit1_0.25_-0.5</t>
  </si>
  <si>
    <t>entry3_{'C': [('delta', 0.15, 1)], 'P': [('delta', -0.15, 1)]}_[42, 70]_exit1_0.5_-1</t>
  </si>
  <si>
    <t>entry1_{'C': [('delta', 0.06, 1)], 'P': [('delta', -0.07, 1)]}_[42, 70]_exit1_1_-1</t>
  </si>
  <si>
    <t>entry3_{'C': [('delta', 0.3, 1)], 'P': [('delta', -0.3, 1)]}_[42, 70]_exit1_999_-0.25</t>
  </si>
  <si>
    <t>entry3_{'C': [('delta', 0.3, 1)], 'P': [('delta', -0.3, 1)]}_[42, 70]_exit1_4_-0.25</t>
  </si>
  <si>
    <t>entry1_{'C': [('delta', 0.3, 1)], 'P': [('delta', -0.3, 1)]}_[42, 70]_exit1_0.5_-0.25</t>
  </si>
  <si>
    <t>entry3_{'C': [('delta', 0.3, 1)], 'P': [('delta', -0.3, 1)]}_[7, 35]_exit1_0.5_-0.1</t>
  </si>
  <si>
    <t>entry1_{'C': [('delta', 0.06, 1)], 'P': [('delta', -0.07, 1)]}_[7, 35]_exit1_0.25_-1</t>
  </si>
  <si>
    <t>entry1_{'C': [('delta', 0.5, 1)], 'P': [('delta', -0.5, 1)]}_[42, 70]_exit1_0.1_-0.1</t>
  </si>
  <si>
    <t>entry3_{'C': [('delta', 0.15, 1)], 'P': [('delta', -0.15, 1)]}_[7, 35]_exit1_0.25_-0.25</t>
  </si>
  <si>
    <t>entry3_{'C': [('delta', 0.06, 1)], 'P': [('delta', -0.07, 1)]}_[42, 70]_exit1_0.25_-1</t>
  </si>
  <si>
    <t>entry3_{'C': [('delta', 0.3, 1)], 'P': [('delta', -0.3, 1)]}_[7, 35]_exit1_2_-0.1</t>
  </si>
  <si>
    <t>entry1_{'C': [('delta', 0.06, 1)], 'P': [('delta', -0.07, 1)]}_[42, 70]_exit1_0.25_-1</t>
  </si>
  <si>
    <t>entry3_{'C': [('delta', 0.06, 1)], 'P': [('delta', -0.07, 1)]}_[42, 70]_exit1_0.1_-0.5</t>
  </si>
  <si>
    <t>entry3_{'C': [('delta', 0.06, 1)], 'P': [('delta', -0.07, 1)]}_[7, 35]_exit1_0.1_-0.25</t>
  </si>
  <si>
    <t>entry3_{'C': [('delta', 0.06, 1)], 'P': [('delta', -0.07, 1)]}_[7, 35]_exit1_0.25_-0.25</t>
  </si>
  <si>
    <t>entry3_{'C': [('delta', 0.06, 1)], 'P': [('delta', -0.07, 1)]}_[7, 35]_exit1_0.1_-0.5</t>
  </si>
  <si>
    <t>entry3_{'C': [('delta', 0.3, 1)], 'P': [('delta', -0.3, 1)]}_[7, 35]_exit1_999_-0.1</t>
  </si>
  <si>
    <t>entry3_{'C': [('delta', 0.3, 1)], 'P': [('delta', -0.3, 1)]}_[7, 35]_exit1_4_-0.1</t>
  </si>
  <si>
    <t>entry1_{'C': [('delta', 0.06, 1)], 'P': [('delta', -0.07, 1)]}_[42, 70]_exit1_0.5_-1</t>
  </si>
  <si>
    <t>entry3_{'C': [('delta', 0.5, 1)], 'P': [('delta', -0.5, 1)]}_[42, 70]_exit1_0.25_-0.1</t>
  </si>
  <si>
    <t>entry1_{'C': [('delta', 0.3, 1)], 'P': [('delta', -0.3, 1)]}_[42, 70]_exit1_0.25_-0.25</t>
  </si>
  <si>
    <t>entry3_{'C': [('delta', 0.06, 1)], 'P': [('delta', -0.07, 1)]}_[7, 35]_exit1_0.1_-1</t>
  </si>
  <si>
    <t>entry3_{'C': [('delta', 0.06, 1)], 'P': [('delta', -0.07, 1)]}_[7, 35]_exit1_0.5_-0.5</t>
  </si>
  <si>
    <t>entry3_{'C': [('delta', 0.06, 1)], 'P': [('delta', -0.07, 1)]}_[7, 35]_exit1_1_-0.5</t>
  </si>
  <si>
    <t>entry3_{'C': [('delta', 0.06, 1)], 'P': [('delta', -0.07, 1)]}_[7, 35]_exit1_0.25_-0.5</t>
  </si>
  <si>
    <t>entry3_{'C': [('delta', 0.06, 1)], 'P': [('delta', -0.07, 1)]}_[7, 35]_exit1_0.25_-1</t>
  </si>
  <si>
    <t>entry3_{'C': [('delta', 0.06, 1)], 'P': [('delta', -0.07, 1)]}_[7, 35]_exit1_1_-1</t>
  </si>
  <si>
    <t>entry3_{'C': [('delta', 0.15, 1)], 'P': [('delta', -0.15, 1)]}_[42, 70]_exit1_0.25_-0.25</t>
  </si>
  <si>
    <t>entry3_{'C': [('delta', 0.15, 1)], 'P': [('delta', -0.15, 1)]}_[42, 70]_exit1_0.5_-0.25</t>
  </si>
  <si>
    <t>entry3_{'C': [('delta', 0.15, 1)], 'P': [('delta', -0.15, 1)]}_[42, 70]_exit1_0.1_-0.1</t>
  </si>
  <si>
    <t>entry3_{'C': [('delta', 0.06, 1)], 'P': [('delta', -0.07, 1)]}_[7, 35]_exit1_0.25_-0.1</t>
  </si>
  <si>
    <t>entry3_{'C': [('delta', 0.15, 1)], 'P': [('delta', -0.15, 1)]}_[42, 70]_exit1_0.1_-0.25</t>
  </si>
  <si>
    <t>entry3_{'C': [('delta', 0.3, 1)], 'P': [('delta', -0.3, 1)]}_[42, 70]_exit1_0.25_-0.1</t>
  </si>
  <si>
    <t>entry1_{'C': [('delta', 0.3, 1)], 'P': [('delta', -0.3, 1)]}_[42, 70]_exit1_0.1_-0.25</t>
  </si>
  <si>
    <t>entry1_{'C': [('delta', 0.06, 1)], 'P': [('delta', -0.07, 1)]}_[42, 70]_exit1_0.1_-1</t>
  </si>
  <si>
    <t>entry6_{'C': [('delta', 0.3, 1)], 'P': [('delta', -0.3, 1)]}_[7, 35]_exit1_0.25_-0.1</t>
  </si>
  <si>
    <t>entry6_{'C': [('delta', 0.15, 1)], 'P': [('delta', -0.15, 1)]}_[7, 35]_exit1_0.1_-0.1</t>
  </si>
  <si>
    <t>entry6_{'C': [('delta', 0.15, 1)], 'P': [('delta', -0.15, 1)]}_[7, 35]_exit1_0.1_-0.25</t>
  </si>
  <si>
    <t>entry6_{'C': [('delta', 0.15, 1)], 'P': [('delta', -0.15, 1)]}_[7, 35]_exit1_0.25_-0.1</t>
  </si>
  <si>
    <t>entry6_{'C': [('delta', 0.15, 1)], 'P': [('delta', -0.15, 1)]}_[7, 35]_exit1_0.25_-0.25</t>
  </si>
  <si>
    <t>entry6_{'C': [('delta', 0.15, 1)], 'P': [('delta', -0.15, 1)]}_[7, 35]_exit1_0.5_-0.25</t>
  </si>
  <si>
    <t>entry6_{'C': [('delta', 0.06, 1)], 'P': [('delta', -0.07, 1)]}_[7, 35]_exit1_0.25_-0.25</t>
  </si>
  <si>
    <t>entry6_{'C': [('delta', 0.06, 1)], 'P': [('delta', -0.07, 1)]}_[7, 35]_exit1_0.5_-0.25</t>
  </si>
  <si>
    <r>
      <t xml:space="preserve">stoch_turnup1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k200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 xml:space="preserve">stoch_turnup2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k200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psar_trendup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supertrend_trendup</t>
    </r>
    <r>
      <rPr>
        <sz val="11"/>
        <color rgb="FFCCCCCC"/>
        <rFont val="Consolas"/>
        <family val="3"/>
      </rPr>
      <t>)),</t>
    </r>
    <phoneticPr fontId="2" type="noConversion"/>
  </si>
  <si>
    <t>buy_backspread = [</t>
  </si>
  <si>
    <t>    dict(exit4 = get_date_union(df_monthly, psar_turndown, k200.stoch.rebound1(pos ='s', k =10 ,d =5 , smooth_d = 5))),</t>
  </si>
  <si>
    <t>    dict(exit5 = get_date_union(df_monthly, psar_turndown, bbands_turndown2))</t>
  </si>
  <si>
    <t>entry2_{'C': [('delta', 0.3, -1), ('delta', 0.15, 2)]}_[7, 36]_exit1_999_-3</t>
  </si>
  <si>
    <t>entry2_{'C': [('delta', 0.3, -1), ('delta', 0.15, 2)]}_[7, 36]_exit1_999_-999</t>
  </si>
  <si>
    <t>entry2_{'C': [('delta', 0.3, -1), ('delta', 0.15, 2)]}_[7, 36]_exit1_999_-2</t>
  </si>
  <si>
    <t>entry1_{'C': [('delta', 0.3, -1), ('delta', 0.15, 2)]}_[7, 36]_exit1_999_-999</t>
  </si>
  <si>
    <t>entry1_{'C': [('delta', 0.3, -1), ('delta', 0.15, 2)]}_[7, 36]_exit1_999_-3</t>
  </si>
  <si>
    <t>entry2_{'C': [('delta', 0.3, -1), ('delta', 0.15, 2)]}_[7, 36]_exit1_999_-1</t>
  </si>
  <si>
    <t>entry2_{'C': [('delta', 0.5, -1), ('delta', 0.25, 2)]}_[7, 36]_exit1_999_-3</t>
  </si>
  <si>
    <t>entry2_{'C': [('delta', 0.5, -1), ('delta', 0.25, 2)]}_[7, 36]_exit1_999_-999</t>
  </si>
  <si>
    <t>entry1_{'C': [('delta', 0.3, -1), ('delta', 0.15, 2)]}_[7, 36]_exit1_999_-2</t>
  </si>
  <si>
    <t>entry2_{'C': [('delta', 0.3, -1), ('delta', 0.15, 2)]}_[7, 36]_exit1_6_-3</t>
  </si>
  <si>
    <t>entry2_{'C': [('delta', 0.3, -1), ('delta', 0.15, 2)]}_[7, 36]_exit1_6_-999</t>
  </si>
  <si>
    <t>entry12_{'C': [('delta', 0.4, -1), ('delta', 0.2, 3)]}_[42, 71]_exit4_999_-3</t>
  </si>
  <si>
    <t>entry12_{'C': [('delta', 0.4, -1), ('delta', 0.2, 3)]}_[42, 71]_exit4_999_-999</t>
  </si>
  <si>
    <t>entry2_{'C': [('delta', 0.3, -1), ('delta', 0.15, 2)]}_[7, 36]_exit2_999_-3</t>
  </si>
  <si>
    <t>entry2_{'C': [('delta', 0.3, -1), ('delta', 0.15, 2)]}_[7, 36]_exit2_999_-999</t>
  </si>
  <si>
    <t>entry1_{'C': [('delta', 0.3, -1), ('delta', 0.15, 2)]}_[7, 36]_exit1_6_-999</t>
  </si>
  <si>
    <t>entry1_{'C': [('delta', 0.3, -1), ('delta', 0.15, 3)]}_[7, 36]_exit1_999_-2</t>
  </si>
  <si>
    <t>entry2_{'C': [('delta', 0.4, -1), ('delta', 0.2, 2)]}_[7, 36]_exit1_999_-999</t>
  </si>
  <si>
    <t>entry1_{'C': [('delta', 0.3, -1), ('delta', 0.15, 3)]}_[7, 36]_exit1_999_-3</t>
  </si>
  <si>
    <t>entry1_{'C': [('delta', 0.3, -1), ('delta', 0.15, 3)]}_[7, 36]_exit1_999_-999</t>
  </si>
  <si>
    <t>entry1_{'C': [('delta', 0.3, -1), ('delta', 0.15, 2)]}_[7, 36]_exit1_4_-999</t>
  </si>
  <si>
    <t>entry1_{'C': [('delta', 0.3, -1), ('delta', 0.15, 3)]}_[7, 36]_exit4_999_-0.5</t>
  </si>
  <si>
    <t>entry2_{'C': [('delta', 0.3, -1), ('delta', 0.15, 2)]}_[7, 36]_exit2_999_-1</t>
  </si>
  <si>
    <t>entry1_{'C': [('delta', 0.3, -1), ('delta', 0.15, 2)]}_[7, 36]_exit4_999_-0.5</t>
  </si>
  <si>
    <t>entry12_{'C': [('delta', 0.4, -1), ('delta', 0.2, 3)]}_[42, 71]_exit4_999_-0.5</t>
  </si>
  <si>
    <t>entry1_{'C': [('delta', 0.3, -1), ('delta', 0.15, 2)]}_[7, 36]_exit1_6_-3</t>
  </si>
  <si>
    <t>entry2_{'C': [('delta', 0.4, -1), ('delta', 0.2, 2)]}_[7, 36]_exit1_999_-2</t>
  </si>
  <si>
    <t>entry12_{'C': [('delta', 0.3, -1), ('delta', 0.15, 3)]}_[42, 71]_exit4_6_-2</t>
  </si>
  <si>
    <t>entry12_{'C': [('delta', 0.3, -1), ('delta', 0.15, 3)]}_[42, 71]_exit4_6_-3</t>
  </si>
  <si>
    <t>entry12_{'C': [('delta', 0.3, -1), ('delta', 0.15, 3)]}_[42, 71]_exit4_6_-999</t>
  </si>
  <si>
    <t>entry12_{'C': [('delta', 0.3, -1), ('delta', 0.15, 3)]}_[42, 71]_exit4_999_-2</t>
  </si>
  <si>
    <t>entry12_{'C': [('delta', 0.3, -1), ('delta', 0.15, 3)]}_[42, 71]_exit4_999_-3</t>
  </si>
  <si>
    <t>entry12_{'C': [('delta', 0.3, -1), ('delta', 0.15, 3)]}_[42, 71]_exit4_999_-999</t>
  </si>
  <si>
    <t>entry2_{'C': [('delta', 0.4, -1), ('delta', 0.2, 2)]}_[7, 36]_exit1_999_-3</t>
  </si>
  <si>
    <t>entry1_{'C': [('delta', 0.4, -1), ('delta', 0.2, 3)]}_[7, 36]_exit4_999_-0.5</t>
  </si>
  <si>
    <t>entry1_{'C': [('delta', 0.5, -1), ('delta', 0.25, 2)]}_[7, 36]_exit1_999_-3</t>
  </si>
  <si>
    <t>entry1_{'C': [('delta', 0.3, -1), ('delta', 0.15, 3)]}_[7, 36]_exit4_999_-1</t>
  </si>
  <si>
    <t>entry1_{'C': [('delta', 0.3, -1), ('delta', 0.15, 3)]}_[7, 36]_exit1_999_-1</t>
  </si>
  <si>
    <t>entry12_{'C': [('delta', 0.4, -1), ('delta', 0.2, 3)]}_[42, 71]_exit4_4_-3</t>
  </si>
  <si>
    <t>entry12_{'C': [('delta', 0.4, -1), ('delta', 0.2, 3)]}_[42, 71]_exit4_4_-999</t>
  </si>
  <si>
    <t>entry1_{'C': [('delta', 0.3, -1), ('delta', 0.15, 2)]}_[7, 36]_exit1_4_-3</t>
  </si>
  <si>
    <t>entry2_{'C': [('delta', 0.5, -1), ('delta', 0.25, 2)]}_[7, 36]_exit1_999_-1</t>
  </si>
  <si>
    <t>entry12_{'C': [('delta', 0.4, -1), ('delta', 0.2, 3)]}_[42, 71]_exit4_999_-2</t>
  </si>
  <si>
    <t>entry12_{'C': [('delta', 0.3, -1), ('delta', 0.15, 3)]}_[42, 71]_exit4_4_-2</t>
  </si>
  <si>
    <t>entry12_{'C': [('delta', 0.3, -1), ('delta', 0.15, 3)]}_[42, 71]_exit4_4_-3</t>
  </si>
  <si>
    <t>entry12_{'C': [('delta', 0.3, -1), ('delta', 0.15, 3)]}_[42, 71]_exit4_4_-999</t>
  </si>
  <si>
    <t>entry2_{'C': [('delta', 0.3, -1), ('delta', 0.15, 2)]}_[7, 36]_exit1_6_-2</t>
  </si>
  <si>
    <t>entry1_{'C': [('delta', 0.4, -1), ('delta', 0.2, 3)]}_[7, 36]_exit4_999_-1</t>
  </si>
  <si>
    <t>entry12_{'C': [('delta', 0.4, -1), ('delta', 0.2, 3)]}_[42, 71]_exit4_6_-3</t>
  </si>
  <si>
    <t>entry12_{'C': [('delta', 0.4, -1), ('delta', 0.2, 3)]}_[42, 71]_exit4_6_-999</t>
  </si>
  <si>
    <t>entry2_{'C': [('delta', 0.5, -1), ('delta', 0.25, 2)]}_[7, 36]_exit1_999_-2</t>
  </si>
  <si>
    <t>entry1_{'C': [('delta', 0.3, -1), ('delta', 0.15, 3)]}_[7, 36]_exit4_0.5_-0.5</t>
  </si>
  <si>
    <t>entry2_{'C': [('delta', 0.3, -1), ('delta', 0.15, 2)]}_[7, 36]_exit4_0.5_-2</t>
  </si>
  <si>
    <t>entry2_{'C': [('delta', 0.3, -1), ('delta', 0.15, 2)]}_[7, 36]_exit4_0.5_-3</t>
  </si>
  <si>
    <t>entry2_{'C': [('delta', 0.3, -1), ('delta', 0.15, 2)]}_[7, 36]_exit4_0.5_-999</t>
  </si>
  <si>
    <t>entry1_{'C': [('delta', 0.3, -1), ('delta', 0.15, 3)]}_[7, 36]_exit4_999_-2</t>
  </si>
  <si>
    <t>entry2_{'C': [('delta', 0.3, -1), ('delta', 0.15, 2)]}_[7, 36]_exit4_0.5_-1</t>
  </si>
  <si>
    <t>entry1_{'C': [('delta', 0.3, -1), ('delta', 0.15, 2)]}_[7, 36]_exit4_999_-1</t>
  </si>
  <si>
    <t>entry2_{'C': [('delta', 0.3, -1), ('delta', 0.15, 2)]}_[7, 36]_exit1_6_-1</t>
  </si>
  <si>
    <t>entry2_{'C': [('delta', 0.3, -1), ('delta', 0.15, 2)]}_[7, 36]_exit4_999_-2</t>
  </si>
  <si>
    <t>entry2_{'C': [('delta', 0.3, -1), ('delta', 0.15, 2)]}_[7, 36]_exit4_999_-3</t>
  </si>
  <si>
    <t>entry2_{'C': [('delta', 0.3, -1), ('delta', 0.15, 2)]}_[7, 36]_exit4_999_-999</t>
  </si>
  <si>
    <t>entry2_{'C': [('delta', 0.3, -1), ('delta', 0.15, 2)]}_[7, 36]_exit2_999_-2</t>
  </si>
  <si>
    <t>entry1_{'C': [('delta', 0.5, -1), ('delta', 0.25, 2)]}_[7, 36]_exit1_999_-999</t>
  </si>
  <si>
    <t>entry2_{'C': [('delta', 0.3, -1), ('delta', 0.15, 2)]}_[7, 36]_exit2_6_-3</t>
  </si>
  <si>
    <t>entry2_{'C': [('delta', 0.3, -1), ('delta', 0.15, 2)]}_[7, 36]_exit2_6_-999</t>
  </si>
  <si>
    <t>entry12_{'C': [('delta', 0.4, -1), ('delta', 0.2, 3)]}_[42, 71]_exit4_4_-0.5</t>
  </si>
  <si>
    <t>entry2_{'C': [('delta', 0.3, -1), ('delta', 0.15, 3)]}_[7, 36]_exit1_999_-999</t>
  </si>
  <si>
    <t>entry12_{'C': [('delta', 0.3, -1), ('delta', 0.15, 3)]}_[7, 36]_exit4_999_-1</t>
  </si>
  <si>
    <t>entry2_{'C': [('delta', 0.3, -1), ('delta', 0.15, 3)]}_[7, 36]_exit1_999_-2</t>
  </si>
  <si>
    <t>entry1_{'C': [('delta', 0.3, -1), ('delta', 0.15, 2)]}_[7, 36]_exit1_999_-0.5</t>
  </si>
  <si>
    <t>entry12_{'C': [('delta', 0.3, -1), ('delta', 0.15, 3)]}_[7, 36]_exit4_999_-2</t>
  </si>
  <si>
    <t>entry12_{'C': [('delta', 0.3, -1), ('delta', 0.15, 3)]}_[7, 36]_exit4_999_-3</t>
  </si>
  <si>
    <t>entry12_{'C': [('delta', 0.3, -1), ('delta', 0.15, 3)]}_[7, 36]_exit4_999_-999</t>
  </si>
  <si>
    <t>entry2_{'C': [('delta', 0.3, -1), ('delta', 0.15, 2)]}_[7, 36]_exit1_999_-0.5</t>
  </si>
  <si>
    <t>entry12_{'C': [('delta', 0.4, -1), ('delta', 0.2, 3)]}_[7, 36]_exit4_999_-1</t>
  </si>
  <si>
    <t>entry2_{'C': [('delta', 0.3, -1), ('delta', 0.15, 2)]}_[7, 36]_exit4_999_-1</t>
  </si>
  <si>
    <t>entry2_{'C': [('delta', 0.3, -1), ('delta', 0.15, 3)]}_[7, 36]_exit1_999_-3</t>
  </si>
  <si>
    <t>entry1_{'C': [('delta', 0.3, -1), ('delta', 0.15, 3)]}_[7, 36]_exit3_0.5_-0.5</t>
  </si>
  <si>
    <t>entry1_{'C': [('delta', 0.4, -1), ('delta', 0.2, 2)]}_[7, 36]_exit1_999_-999</t>
  </si>
  <si>
    <t>entry1_{'C': [('delta', 0.3, -1), ('delta', 0.15, 3)]}_[7, 36]_exit4_999_-3</t>
  </si>
  <si>
    <t>entry1_{'C': [('delta', 0.4, -1), ('delta', 0.2, 3)]}_[7, 36]_exit4_999_-2</t>
  </si>
  <si>
    <t>entry12_{'C': [('delta', 0.4, -1), ('delta', 0.2, 3)]}_[42, 71]_exit4_6_-0.5</t>
  </si>
  <si>
    <t>entry1_{'C': [('delta', 0.3, -1), ('delta', 0.15, 3)]}_[7, 36]_exit4_0.5_-1</t>
  </si>
  <si>
    <t>entry1_{'C': [('delta', 0.4, -1), ('delta', 0.2, 3)]}_[7, 36]_exit4_999_-3</t>
  </si>
  <si>
    <t>entry1_{'C': [('delta', 0.3, -1), ('delta', 0.15, 2)]}_[7, 36]_exit1_999_-1</t>
  </si>
  <si>
    <t>entry2_{'C': [('delta', 0.3, -1), ('delta', 0.15, 2)]}_[7, 36]_exit2_6_-1</t>
  </si>
  <si>
    <t>entry1_{'C': [('delta', 0.4, -1), ('delta', 0.2, 2)]}_[7, 36]_exit1_999_-3</t>
  </si>
  <si>
    <t>entry1_{'C': [('delta', 0.3, -1), ('delta', 0.15, 3)]}_[7, 36]_exit2_999_-3</t>
  </si>
  <si>
    <t>entry1_{'C': [('delta', 0.3, -1), ('delta', 0.15, 3)]}_[7, 36]_exit4_999_-999</t>
  </si>
  <si>
    <t>entry1_{'C': [('delta', 0.3, -1), ('delta', 0.15, 3)]}_[7, 36]_exit2_999_-999</t>
  </si>
  <si>
    <t>entry12_{'C': [('delta', 0.4, -1), ('delta', 0.2, 3)]}_[42, 71]_exit4_4_-2</t>
  </si>
  <si>
    <t>entry12_{'C': [('delta', 0.3, -1), ('delta', 0.15, 3)]}_[42, 71]_exit4_2_-2</t>
  </si>
  <si>
    <t>entry12_{'C': [('delta', 0.3, -1), ('delta', 0.15, 3)]}_[42, 71]_exit4_2_-3</t>
  </si>
  <si>
    <t>entry12_{'C': [('delta', 0.3, -1), ('delta', 0.15, 3)]}_[42, 71]_exit4_2_-999</t>
  </si>
  <si>
    <t>entry13_{'C': [('delta', 0.5, -1), ('delta', 0.25, 2)]}_[42, 71]_exit4_0.5_-999</t>
  </si>
  <si>
    <t>entry1_{'C': [('delta', 0.3, -1), ('delta', 0.15, 2)]}_[7, 36]_exit1_2_-999</t>
  </si>
  <si>
    <t>entry2_{'C': [('delta', 0.3, -1), ('delta', 0.15, 2)]}_[7, 36]_exit3_1_-2</t>
  </si>
  <si>
    <t>entry2_{'C': [('delta', 0.3, -1), ('delta', 0.15, 2)]}_[7, 36]_exit3_1_-3</t>
  </si>
  <si>
    <t>entry2_{'C': [('delta', 0.3, -1), ('delta', 0.15, 2)]}_[7, 36]_exit3_1_-999</t>
  </si>
  <si>
    <t>entry2_{'C': [('delta', 0.5, -1), ('delta', 0.25, 2)]}_[7, 36]_exit1_6_-999</t>
  </si>
  <si>
    <t>entry12_{'C': [('delta', 0.4, -1), ('delta', 0.2, 3)]}_[42, 71]_exit4_999_-1</t>
  </si>
  <si>
    <t>entry2_{'C': [('delta', 0.3, -1), ('delta', 0.15, 2)]}_[7, 36]_exit5_4_-1</t>
  </si>
  <si>
    <t>entry2_{'C': [('delta', 0.3, -1), ('delta', 0.15, 2)]}_[7, 36]_exit5_6_-1</t>
  </si>
  <si>
    <t>entry2_{'C': [('delta', 0.3, -1), ('delta', 0.15, 2)]}_[7, 36]_exit5_999_-1</t>
  </si>
  <si>
    <t>entry2_{'C': [('delta', 0.5, -1), ('delta', 0.25, 2)]}_[7, 36]_exit1_6_-3</t>
  </si>
  <si>
    <t>entry12_{'C': [('delta', 0.3, -1), ('delta', 0.15, 3)]}_[42, 71]_exit4_6_-1</t>
  </si>
  <si>
    <t>entry12_{'C': [('delta', 0.3, -1), ('delta', 0.15, 3)]}_[42, 71]_exit4_999_-1</t>
  </si>
  <si>
    <t>entry1_{'C': [('delta', 0.3, -1), ('delta', 0.15, 2)]}_[7, 36]_exit4_999_-2</t>
  </si>
  <si>
    <t>entry2_{'C': [('delta', 0.3, -1), ('delta', 0.15, 2)]}_[7, 36]_exit1_4_-3</t>
  </si>
  <si>
    <t>entry2_{'C': [('delta', 0.3, -1), ('delta', 0.15, 2)]}_[7, 36]_exit1_4_-999</t>
  </si>
  <si>
    <t>entry12_{'C': [('delta', 0.4, -1), ('delta', 0.2, 3)]}_[42, 71]_exit4_6_-2</t>
  </si>
  <si>
    <t>entry2_{'C': [('delta', 0.3, -1), ('delta', 0.15, 2)]}_[7, 36]_exit5_2_-1</t>
  </si>
  <si>
    <t>entry12_{'C': [('delta', 0.4, -1), ('delta', 0.2, 3)]}_[7, 36]_exit4_999_-2</t>
  </si>
  <si>
    <t>entry12_{'C': [('delta', 0.4, -1), ('delta', 0.2, 3)]}_[7, 36]_exit4_999_-3</t>
  </si>
  <si>
    <t>entry12_{'C': [('delta', 0.4, -1), ('delta', 0.2, 3)]}_[7, 36]_exit4_999_-999</t>
  </si>
  <si>
    <t>entry1_{'C': [('delta', 0.3, -1), ('delta', 0.15, 2)]}_[7, 36]_exit1_6_-2</t>
  </si>
  <si>
    <t>entry1_{'C': [('delta', 0.3, -1), ('delta', 0.15, 3)]}_[7, 36]_exit2_999_-2</t>
  </si>
  <si>
    <t>entry2_{'C': [('delta', 0.3, -1), ('delta', 0.15, 2)]}_[7, 36]_exit3_1_-1</t>
  </si>
  <si>
    <t>entry11_{'C': [('delta', 0.4, -1), ('delta', 0.2, 2)]}_[42, 71]_exit4_0.5_-999</t>
  </si>
  <si>
    <t>entry2_{'C': [('delta', 0.3, -1), ('delta', 0.15, 2)]}_[7, 36]_exit4_6_-2</t>
  </si>
  <si>
    <t>entry2_{'C': [('delta', 0.3, -1), ('delta', 0.15, 2)]}_[7, 36]_exit4_6_-3</t>
  </si>
  <si>
    <t>entry2_{'C': [('delta', 0.3, -1), ('delta', 0.15, 2)]}_[7, 36]_exit4_6_-999</t>
  </si>
  <si>
    <t>entry2_{'C': [('delta', 0.4, -1), ('delta', 0.2, 2)]}_[7, 36]_exit4_999_-2</t>
  </si>
  <si>
    <t>entry1_{'C': [('delta', 0.3, -1), ('delta', 0.15, 3)]}_[7, 36]_exit1_999_-0.5</t>
  </si>
  <si>
    <t>entry1_{'C': [('delta', 0.3, -1), ('delta', 0.15, 2)]}_[7, 36]_exit4_6_-0.5</t>
  </si>
  <si>
    <t>entry2_{'C': [('delta', 0.3, -1), ('delta', 0.15, 2)]}_[7, 36]_exit3_0.5_-2</t>
  </si>
  <si>
    <t>entry2_{'C': [('delta', 0.3, -1), ('delta', 0.15, 2)]}_[7, 36]_exit3_0.5_-3</t>
  </si>
  <si>
    <t>entry2_{'C': [('delta', 0.3, -1), ('delta', 0.15, 2)]}_[7, 36]_exit3_0.5_-999</t>
  </si>
  <si>
    <t>entry2_{'C': [('delta', 0.3, -1), ('delta', 0.15, 2)]}_[7, 36]_exit2_4_-3</t>
  </si>
  <si>
    <t>entry2_{'C': [('delta', 0.3, -1), ('delta', 0.15, 2)]}_[7, 36]_exit2_4_-999</t>
  </si>
  <si>
    <t>entry2_{'C': [('delta', 0.3, -1), ('delta', 0.15, 2)]}_[7, 36]_exit4_1_-2</t>
  </si>
  <si>
    <t>entry2_{'C': [('delta', 0.3, -1), ('delta', 0.15, 2)]}_[7, 36]_exit4_1_-3</t>
  </si>
  <si>
    <t>entry2_{'C': [('delta', 0.3, -1), ('delta', 0.15, 2)]}_[7, 36]_exit4_1_-999</t>
  </si>
  <si>
    <t>entry12_{'C': [('delta', 0.3, -1), ('delta', 0.15, 3)]}_[42, 71]_exit4_4_-1</t>
  </si>
  <si>
    <t>entry2_{'C': [('delta', 0.3, -1), ('delta', 0.15, 2)]}_[7, 36]_exit2_2_-3</t>
  </si>
  <si>
    <t>entry2_{'C': [('delta', 0.3, -1), ('delta', 0.15, 2)]}_[7, 36]_exit2_2_-999</t>
  </si>
  <si>
    <t>entry1_{'C': [('delta', 0.3, -1), ('delta', 0.15, 2)]}_[7, 36]_exit1_2_-3</t>
  </si>
  <si>
    <t>entry11_{'C': [('delta', 0.4, -1), ('delta', 0.2, 2)]}_[7, 36]_exit4_999_-1</t>
  </si>
  <si>
    <t>entry2_{'C': [('delta', 0.3, -1), ('delta', 0.15, 2)]}_[7, 36]_exit4_1_-1</t>
  </si>
  <si>
    <t>entry1_{'C': [('delta', 0.4, -1), ('delta', 0.2, 2)]}_[7, 36]_exit4_999_-1</t>
  </si>
  <si>
    <t>entry1_{'C': [('delta', 0.3, -1), ('delta', 0.15, 2)]}_[7, 36]_exit2_999_-999</t>
  </si>
  <si>
    <t>entry11_{'C': [('delta', 0.4, -1), ('delta', 0.2, 2)]}_[42, 71]_exit1_0.5_-999</t>
  </si>
  <si>
    <t>entry12_{'C': [('delta', 0.4, -1), ('delta', 0.2, 3)]}_[7, 36]_exit1_4_-0.5</t>
  </si>
  <si>
    <t>entry2_{'C': [('delta', 0.3, -1), ('delta', 0.15, 2)]}_[7, 36]_exit2_999_-0.5</t>
  </si>
  <si>
    <t>entry1_{'C': [('delta', 0.5, -1), ('delta', 0.25, 2)]}_[7, 36]_exit4_999_-0.5</t>
  </si>
  <si>
    <t>entry2_{'C': [('delta', 0.3, -1), ('delta', 0.15, 2)]}_[7, 36]_exit3_6_-2</t>
  </si>
  <si>
    <t>entry2_{'C': [('delta', 0.3, -1), ('delta', 0.15, 2)]}_[7, 36]_exit3_6_-3</t>
  </si>
  <si>
    <t>entry2_{'C': [('delta', 0.3, -1), ('delta', 0.15, 2)]}_[7, 36]_exit3_6_-999</t>
  </si>
  <si>
    <t>entry1_{'C': [('delta', 0.4, -1), ('delta', 0.2, 3)]}_[7, 36]_exit1_999_-999</t>
  </si>
  <si>
    <t>entry1_{'C': [('delta', 0.5, -1), ('delta', 0.25, 2)]}_[7, 36]_exit1_999_-1</t>
  </si>
  <si>
    <t>entry2_{'C': [('delta', 0.3, -1), ('delta', 0.15, 2)]}_[7, 36]_exit4_6_-1</t>
  </si>
  <si>
    <t>entry14_{'C': [('delta', 0.3, -1), ('delta', 0.15, 2)]}_[7, 36]_exit1_999_-2</t>
  </si>
  <si>
    <t>entry2_{'C': [('delta', 0.4, -1), ('delta', 0.2, 2)]}_[7, 36]_exit1_999_-0.5</t>
  </si>
  <si>
    <t>entry2_{'C': [('delta', 0.3, -1), ('delta', 0.15, 2)]}_[7, 36]_exit2_2_-1</t>
  </si>
  <si>
    <t>entry2_{'C': [('delta', 0.3, -1), ('delta', 0.15, 2)]}_[7, 36]_exit2_6_-2</t>
  </si>
  <si>
    <t>entry2_{'C': [('delta', 0.3, -1), ('delta', 0.15, 2)]}_[7, 36]_exit3_2_-2</t>
  </si>
  <si>
    <t>entry2_{'C': [('delta', 0.3, -1), ('delta', 0.15, 2)]}_[7, 36]_exit3_2_-3</t>
  </si>
  <si>
    <t>entry2_{'C': [('delta', 0.3, -1), ('delta', 0.15, 2)]}_[7, 36]_exit3_2_-999</t>
  </si>
  <si>
    <t>entry1_{'C': [('delta', 0.4, -1), ('delta', 0.2, 3)]}_[7, 36]_exit4_999_-999</t>
  </si>
  <si>
    <t>entry1_{'C': [('delta', 0.4, -1), ('delta', 0.2, 3)]}_[7, 36]_exit1_999_-3</t>
  </si>
  <si>
    <t>entry1_{'C': [('delta', 0.5, -1), ('delta', 0.25, 2)]}_[7, 36]_exit1_999_-0.5</t>
  </si>
  <si>
    <t>entry1_{'C': [('delta', 0.3, -1), ('delta', 0.15, 2)]}_[7, 36]_exit1_4_-2</t>
  </si>
  <si>
    <t>entry1_{'C': [('delta', 0.5, -1), ('delta', 0.25, 2)]}_[7, 36]_exit4_999_-2</t>
  </si>
  <si>
    <t>entry2_{'C': [('delta', 0.3, -1), ('delta', 0.15, 2)]}_[7, 36]_exit2_2_-0.5</t>
  </si>
  <si>
    <t>entry2_{'C': [('delta', 0.4, -1), ('delta', 0.2, 2)]}_[7, 36]_exit4_999_-999</t>
  </si>
  <si>
    <t>entry2_{'C': [('delta', 0.3, -1), ('delta', 0.15, 2)]}_[7, 36]_exit4_4_-2</t>
  </si>
  <si>
    <t>entry2_{'C': [('delta', 0.3, -1), ('delta', 0.15, 2)]}_[7, 36]_exit4_4_-3</t>
  </si>
  <si>
    <t>entry2_{'C': [('delta', 0.3, -1), ('delta', 0.15, 2)]}_[7, 36]_exit4_4_-999</t>
  </si>
  <si>
    <t>entry1_{'C': [('delta', 0.3, -1), ('delta', 0.15, 2)]}_[7, 36]_exit2_4_-999</t>
  </si>
  <si>
    <t>entry1_{'C': [('delta', 0.5, -1), ('delta', 0.25, 2)]}_[7, 36]_exit1_999_-2</t>
  </si>
  <si>
    <t>entry14_{'C': [('delta', 0.3, -1), ('delta', 0.15, 2)]}_[42, 71]_exit2_6_-1</t>
  </si>
  <si>
    <t>entry2_{'C': [('delta', 0.3, -1), ('delta', 0.15, 2)]}_[7, 36]_exit3_0.5_-1</t>
  </si>
  <si>
    <t>entry1_{'C': [('delta', 0.4, -1), ('delta', 0.2, 3)]}_[7, 36]_exit1_999_-2</t>
  </si>
  <si>
    <t>entry1_{'C': [('delta', 0.3, -1), ('delta', 0.15, 2)]}_[7, 36]_exit4_6_-1</t>
  </si>
  <si>
    <t>entry1_{'C': [('delta', 0.3, -1), ('delta', 0.15, 2)]}_[7, 36]_exit4_4_-0.5</t>
  </si>
  <si>
    <t>entry12_{'C': [('delta', 0.4, -1), ('delta', 0.2, 3)]}_[7, 36]_exit2_4_-0.5</t>
  </si>
  <si>
    <t>entry12_{'C': [('delta', 0.4, -1), ('delta', 0.2, 3)]}_[7, 36]_exit1_4_-3</t>
  </si>
  <si>
    <t>entry2_{'C': [('delta', 0.4, -1), ('delta', 0.2, 2)]}_[7, 36]_exit4_999_-3</t>
  </si>
  <si>
    <t>entry14_{'C': [('delta', 0.3, -1), ('delta', 0.15, 3)]}_[7, 36]_exit4_999_-0.5</t>
  </si>
  <si>
    <t>entry1_{'C': [('delta', 0.4, -1), ('delta', 0.2, 2)]}_[7, 36]_exit1_999_-2</t>
  </si>
  <si>
    <t>entry2_{'C': [('delta', 0.3, -1), ('delta', 0.15, 2)]}_[7, 36]_exit2_4_-1</t>
  </si>
  <si>
    <t>entry2_{'C': [('delta', 0.3, -1), ('delta', 0.15, 2)]}_[7, 36]_exit3_999_-2</t>
  </si>
  <si>
    <t>entry2_{'C': [('delta', 0.3, -1), ('delta', 0.15, 2)]}_[7, 36]_exit3_999_-3</t>
  </si>
  <si>
    <t>entry2_{'C': [('delta', 0.3, -1), ('delta', 0.15, 2)]}_[7, 36]_exit3_999_-999</t>
  </si>
  <si>
    <t>entry12_{'C': [('delta', 0.4, -1), ('delta', 0.2, 3)]}_[7, 36]_exit1_4_-999</t>
  </si>
  <si>
    <t>entry12_{'C': [('delta', 0.4, -1), ('delta', 0.2, 3)]}_[42, 71]_exit4_4_-1</t>
  </si>
  <si>
    <t>entry1_{'C': [('delta', 0.3, -1), ('delta', 0.15, 3)]}_[7, 36]_exit2_999_-1</t>
  </si>
  <si>
    <t>entry14_{'C': [('delta', 0.4, -1), ('delta', 0.2, 2)]}_[7, 36]_exit4_999_-0.5</t>
  </si>
  <si>
    <t>entry2_{'C': [('delta', 0.3, -1), ('delta', 0.15, 2)]}_[7, 36]_exit1_4_-2</t>
  </si>
  <si>
    <t>entry1_{'C': [('delta', 0.3, -1), ('delta', 0.15, 2)]}_[7, 36]_exit2_999_-1</t>
  </si>
  <si>
    <t>entry2_{'C': [('delta', 0.4, -1), ('delta', 0.2, 2)]}_[7, 36]_exit1_6_-999</t>
  </si>
  <si>
    <t>entry1_{'C': [('delta', 0.3, -1), ('delta', 0.15, 2)]}_[7, 36]_exit2_999_-3</t>
  </si>
  <si>
    <t>entry2_{'C': [('delta', 0.4, -1), ('delta', 0.2, 2)]}_[7, 36]_exit4_6_-2</t>
  </si>
  <si>
    <t>entry14_{'C': [('delta', 0.3, -1), ('delta', 0.15, 3)]}_[7, 36]_exit1_999_-0.5</t>
  </si>
  <si>
    <t>entry1_{'C': [('delta', 0.3, -1), ('delta', 0.15, 3)]}_[7, 36]_exit4_0.5_-2</t>
  </si>
  <si>
    <t>entry2_{'C': [('delta', 0.3, -1), ('delta', 0.15, 2)]}_[7, 36]_exit4_4_-1</t>
  </si>
  <si>
    <t>entry11_{'C': [('delta', 0.4, -1), ('delta', 0.2, 2)]}_[7, 36]_exit1_999_-3</t>
  </si>
  <si>
    <t>entry12_{'C': [('delta', 0.4, -1), ('delta', 0.2, 3)]}_[42, 71]_exit4_6_-1</t>
  </si>
  <si>
    <t>entry14_{'C': [('delta', 0.3, -1), ('delta', 0.15, 2)]}_[7, 36]_exit2_6_-3</t>
  </si>
  <si>
    <t>entry14_{'C': [('delta', 0.3, -1), ('delta', 0.15, 2)]}_[7, 36]_exit2_6_-999</t>
  </si>
  <si>
    <t>entry14_{'C': [('delta', 0.3, -1), ('delta', 0.15, 2)]}_[7, 36]_exit5_6_-3</t>
  </si>
  <si>
    <t>entry14_{'C': [('delta', 0.3, -1), ('delta', 0.15, 2)]}_[7, 36]_exit5_6_-999</t>
  </si>
  <si>
    <t>entry2_{'C': [('delta', 0.3, -1), ('delta', 0.15, 2)]}_[7, 36]_exit3_6_-1</t>
  </si>
  <si>
    <t>entry1_{'C': [('delta', 0.3, -1), ('delta', 0.15, 3)]}_[7, 36]_exit3_0.5_-2</t>
  </si>
  <si>
    <t>entry12_{'C': [('delta', 0.4, -1), ('delta', 0.2, 3)]}_[7, 36]_exit1_4_-1</t>
  </si>
  <si>
    <t>entry2_{'C': [('delta', 0.3, -1), ('delta', 0.15, 2)]}_[7, 36]_exit1_2_-3</t>
  </si>
  <si>
    <t>entry2_{'C': [('delta', 0.3, -1), ('delta', 0.15, 2)]}_[7, 36]_exit1_2_-999</t>
  </si>
  <si>
    <t>entry2_{'C': [('delta', 0.5, -1), ('delta', 0.25, 2)]}_[7, 36]_exit1_6_-2</t>
  </si>
  <si>
    <t>entry2_{'C': [('delta', 0.3, -1), ('delta', 0.15, 2)]}_[7, 36]_exit4_2_-2</t>
  </si>
  <si>
    <t>entry2_{'C': [('delta', 0.3, -1), ('delta', 0.15, 2)]}_[7, 36]_exit4_2_-3</t>
  </si>
  <si>
    <t>entry2_{'C': [('delta', 0.3, -1), ('delta', 0.15, 2)]}_[7, 36]_exit4_2_-999</t>
  </si>
  <si>
    <t>entry1_{'C': [('delta', 0.3, -1), ('delta', 0.15, 2)]}_[7, 36]_exit4_4_-1</t>
  </si>
  <si>
    <t>entry12_{'C': [('delta', 0.3, -1), ('delta', 0.15, 3)]}_[42, 71]_exit5_4_-2</t>
  </si>
  <si>
    <t>entry2_{'C': [('delta', 0.3, -1), ('delta', 0.15, 2)]}_[7, 36]_exit3_2_-1</t>
  </si>
  <si>
    <t>entry14_{'C': [('delta', 0.4, -1), ('delta', 0.2, 3)]}_[7, 36]_exit4_999_-0.5</t>
  </si>
  <si>
    <t>entry1_{'C': [('delta', 0.3, -1), ('delta', 0.15, 2)]}_[7, 36]_exit5_4_-1</t>
  </si>
  <si>
    <t>entry2_{'C': [('delta', 0.3, -1), ('delta', 0.15, 2)]}_[7, 36]_exit5_4_-2</t>
  </si>
  <si>
    <t>entry2_{'C': [('delta', 0.3, -1), ('delta', 0.15, 2)]}_[7, 36]_exit5_6_-2</t>
  </si>
  <si>
    <t>entry2_{'C': [('delta', 0.3, -1), ('delta', 0.15, 2)]}_[7, 36]_exit5_999_-2</t>
  </si>
  <si>
    <t>entry12_{'C': [('delta', 0.3, -1), ('delta', 0.15, 3)]}_[42, 71]_exit4_2_-1</t>
  </si>
  <si>
    <t>entry14_{'C': [('delta', 0.3, -1), ('delta', 0.15, 2)]}_[42, 71]_exit2_6_-2</t>
  </si>
  <si>
    <t>entry11_{'C': [('delta', 0.5, -1), ('delta', 0.25, 2)]}_[7, 36]_exit1_0.5_-2</t>
  </si>
  <si>
    <t>entry14_{'C': [('delta', 0.3, -1), ('delta', 0.15, 2)]}_[7, 36]_exit2_6_-2</t>
  </si>
  <si>
    <t>entry14_{'C': [('delta', 0.3, -1), ('delta', 0.15, 2)]}_[7, 36]_exit5_6_-2</t>
  </si>
  <si>
    <t>entry12_{'C': [('delta', 0.3, -1), ('delta', 0.15, 3)]}_[42, 71]_exit5_4_-3</t>
  </si>
  <si>
    <t>entry12_{'C': [('delta', 0.3, -1), ('delta', 0.15, 3)]}_[42, 71]_exit5_4_-999</t>
  </si>
  <si>
    <t>entry12_{'C': [('delta', 0.4, -1), ('delta', 0.2, 3)]}_[42, 71]_exit2_4_-0.5</t>
  </si>
  <si>
    <t>entry2_{'C': [('delta', 0.5, -1), ('delta', 0.25, 2)]}_[7, 36]_exit1_0.5_-1</t>
  </si>
  <si>
    <t>entry2_{'C': [('delta', 0.3, -1), ('delta', 0.15, 2)]}_[7, 36]_exit5_2_-2</t>
  </si>
  <si>
    <t>entry14_{'C': [('delta', 0.3, -1), ('delta', 0.15, 2)]}_[7, 36]_exit1_6_-2</t>
  </si>
  <si>
    <t>entry11_{'C': [('delta', 0.4, -1), ('delta', 0.2, 2)]}_[7, 36]_exit4_6_-1</t>
  </si>
  <si>
    <t>entry2_{'C': [('delta', 0.5, -1), ('delta', 0.25, 2)]}_[7, 36]_exit1_4_-999</t>
  </si>
  <si>
    <t>entry14_{'C': [('delta', 0.3, -1), ('delta', 0.15, 2)]}_[42, 71]_exit1_6_-1</t>
  </si>
  <si>
    <t>entry2_{'C': [('delta', 0.3, -1), ('delta', 0.15, 2)]}_[7, 36]_exit3_4_-2</t>
  </si>
  <si>
    <t>entry2_{'C': [('delta', 0.3, -1), ('delta', 0.15, 2)]}_[7, 36]_exit3_4_-3</t>
  </si>
  <si>
    <t>entry2_{'C': [('delta', 0.3, -1), ('delta', 0.15, 2)]}_[7, 36]_exit3_4_-999</t>
  </si>
  <si>
    <t>entry14_{'C': [('delta', 0.3, -1), ('delta', 0.15, 2)]}_[7, 36]_exit1_999_-3</t>
  </si>
  <si>
    <t>entry2_{'C': [('delta', 0.3, -1), ('delta', 0.15, 2)]}_[7, 36]_exit2_2_-2</t>
  </si>
  <si>
    <t>entry12_{'C': [('delta', 0.4, -1), ('delta', 0.2, 3)]}_[7, 36]_exit1_4_-2</t>
  </si>
  <si>
    <t>entry1_{'C': [('delta', 0.3, -1), ('delta', 0.15, 3)]}_[7, 36]_exit3_0.5_-1</t>
  </si>
  <si>
    <t>entry12_{'C': [('delta', 0.4, -1), ('delta', 0.2, 3)]}_[42, 71]_exit4_1_-3</t>
  </si>
  <si>
    <t>entry12_{'C': [('delta', 0.4, -1), ('delta', 0.2, 3)]}_[42, 71]_exit4_1_-999</t>
  </si>
  <si>
    <t>entry2_{'C': [('delta', 0.4, -1), ('delta', 0.2, 2)]}_[7, 36]_exit1_6_-2</t>
  </si>
  <si>
    <t>entry1_{'C': [('delta', 0.3, -1), ('delta', 0.15, 2)]}_[7, 36]_exit2_4_-3</t>
  </si>
  <si>
    <t>entry14_{'C': [('delta', 0.3, -1), ('delta', 0.15, 2)]}_[7, 36]_exit1_999_-999</t>
  </si>
  <si>
    <t>entry2_{'C': [('delta', 0.3, -1), ('delta', 0.15, 2)]}_[7, 36]_exit2_4_-2</t>
  </si>
  <si>
    <t>entry2_{'C': [('delta', 0.4, -1), ('delta', 0.2, 2)]}_[7, 36]_exit4_6_-999</t>
  </si>
  <si>
    <t>entry12_{'C': [('delta', 0.4, -1), ('delta', 0.2, 3)]}_[42, 71]_exit4_0.5_-3</t>
  </si>
  <si>
    <t>entry12_{'C': [('delta', 0.4, -1), ('delta', 0.2, 3)]}_[42, 71]_exit4_0.5_-999</t>
  </si>
  <si>
    <t>entry2_{'C': [('delta', 0.4, -1), ('delta', 0.2, 2)]}_[7, 36]_exit1_999_-1</t>
  </si>
  <si>
    <t>entry1_{'C': [('delta', 0.3, -1), ('delta', 0.15, 2)]}_[7, 36]_exit1_2_-2</t>
  </si>
  <si>
    <t>entry2_{'C': [('delta', 0.3, -1), ('delta', 0.15, 2)]}_[7, 36]_exit5_4_-3</t>
  </si>
  <si>
    <t>entry2_{'C': [('delta', 0.3, -1), ('delta', 0.15, 2)]}_[7, 36]_exit5_4_-999</t>
  </si>
  <si>
    <t>entry2_{'C': [('delta', 0.3, -1), ('delta', 0.15, 2)]}_[7, 36]_exit5_6_-3</t>
  </si>
  <si>
    <t>entry2_{'C': [('delta', 0.3, -1), ('delta', 0.15, 2)]}_[7, 36]_exit5_6_-999</t>
  </si>
  <si>
    <t>entry2_{'C': [('delta', 0.3, -1), ('delta', 0.15, 2)]}_[7, 36]_exit5_999_-3</t>
  </si>
  <si>
    <t>entry2_{'C': [('delta', 0.3, -1), ('delta', 0.15, 2)]}_[7, 36]_exit5_999_-999</t>
  </si>
  <si>
    <t>entry2_{'C': [('delta', 0.3, -1), ('delta', 0.15, 2)]}_[7, 36]_exit3_999_-1</t>
  </si>
  <si>
    <t>entry11_{'C': [('delta', 0.4, -1), ('delta', 0.2, 2)]}_[7, 36]_exit1_999_-2</t>
  </si>
  <si>
    <t>entry1_{'C': [('delta', 0.3, -1), ('delta', 0.15, 2)]}_[7, 36]_exit4_6_-2</t>
  </si>
  <si>
    <t>entry2_{'C': [('delta', 0.3, -1), ('delta', 0.15, 3)]}_[7, 36]_exit1_999_-1</t>
  </si>
  <si>
    <t>entry1_{'C': [('delta', 0.3, -1), ('delta', 0.15, 2)]}_[7, 36]_exit2_4_-1</t>
  </si>
  <si>
    <t>entry1_{'C': [('delta', 0.3, -1), ('delta', 0.15, 2)]}_[7, 36]_exit2_6_-999</t>
  </si>
  <si>
    <t>entry2_{'C': [('delta', 0.3, -1), ('delta', 0.15, 2)]}_[7, 36]_exit5_2_-3</t>
  </si>
  <si>
    <t>entry2_{'C': [('delta', 0.3, -1), ('delta', 0.15, 2)]}_[7, 36]_exit5_2_-999</t>
  </si>
  <si>
    <t>entry1_{'C': [('delta', 0.4, -1), ('delta', 0.2, 2)]}_[7, 36]_exit4_999_-2</t>
  </si>
  <si>
    <t>entry2_{'C': [('delta', 0.4, -1), ('delta', 0.2, 2)]}_[7, 36]_exit4_1_-2</t>
  </si>
  <si>
    <t>entry12_{'C': [('delta', 0.4, -1), ('delta', 0.2, 3)]}_[42, 71]_exit4_1_-0.5</t>
  </si>
  <si>
    <t>entry12_{'C': [('delta', 0.4, -1), ('delta', 0.2, 3)]}_[7, 36]_exit1_6_-3</t>
  </si>
  <si>
    <t>entry14_{'C': [('delta', 0.4, -1), ('delta', 0.2, 3)]}_[7, 36]_exit4_999_-1</t>
  </si>
  <si>
    <t>entry2_{'C': [('delta', 0.3, -1), ('delta', 0.15, 2)]}_[7, 36]_exit4_2_-1</t>
  </si>
  <si>
    <t>entry1_{'C': [('delta', 0.3, -1), ('delta', 0.15, 2)]}_[7, 36]_exit4_999_-3</t>
  </si>
  <si>
    <t>entry1_{'C': [('delta', 0.3, -1), ('delta', 0.15, 2)]}_[7, 36]_exit4_999_-999</t>
  </si>
  <si>
    <t>entry1_{'C': [('delta', 0.4, -1), ('delta', 0.2, 2)]}_[7, 36]_exit4_999_-0.5</t>
  </si>
  <si>
    <t>entry2_{'C': [('delta', 0.4, -1), ('delta', 0.2, 2)]}_[7, 36]_exit4_6_-3</t>
  </si>
  <si>
    <t>entry12_{'C': [('delta', 0.4, -1), ('delta', 0.2, 3)]}_[7, 36]_exit1_1_-2</t>
  </si>
  <si>
    <t>entry14_{'C': [('delta', 0.3, -1), ('delta', 0.15, 3)]}_[7, 36]_exit4_999_-1</t>
  </si>
  <si>
    <t>entry14_{'C': [('delta', 0.3, -1), ('delta', 0.15, 2)]}_[7, 36]_exit2_4_-3</t>
  </si>
  <si>
    <t>entry14_{'C': [('delta', 0.3, -1), ('delta', 0.15, 2)]}_[7, 36]_exit2_4_-999</t>
  </si>
  <si>
    <t>entry14_{'C': [('delta', 0.3, -1), ('delta', 0.15, 2)]}_[7, 36]_exit5_4_-3</t>
  </si>
  <si>
    <t>entry14_{'C': [('delta', 0.3, -1), ('delta', 0.15, 2)]}_[7, 36]_exit5_4_-999</t>
  </si>
  <si>
    <t>entry14_{'C': [('delta', 0.3, -1), ('delta', 0.15, 3)]}_[7, 36]_exit1_999_-1</t>
  </si>
  <si>
    <t>entry2_{'C': [('delta', 0.5, -1), ('delta', 0.25, 2)]}_[7, 36]_exit4_999_-3</t>
  </si>
  <si>
    <t>entry14_{'C': [('delta', 0.3, -1), ('delta', 0.15, 2)]}_[42, 71]_exit5_6_-1</t>
  </si>
  <si>
    <t>entry11_{'C': [('delta', 0.5, -1), ('delta', 0.25, 2)]}_[7, 36]_exit2_0.5_-2</t>
  </si>
  <si>
    <t>entry12_{'C': [('delta', 0.4, -1), ('delta', 0.2, 3)]}_[7, 36]_exit4_6_-1</t>
  </si>
  <si>
    <t>entry2_{'C': [('delta', 0.4, -1), ('delta', 0.2, 2)]}_[7, 36]_exit1_6_-3</t>
  </si>
  <si>
    <t>entry2_{'C': [('delta', 0.5, -1), ('delta', 0.25, 2)]}_[7, 36]_exit1_0.5_-3</t>
  </si>
  <si>
    <t>entry12_{'C': [('delta', 0.4, -1), ('delta', 0.2, 3)]}_[42, 71]_exit1_4_-0.5</t>
  </si>
  <si>
    <t>entry1_{'C': [('delta', 0.3, -1), ('delta', 0.15, 3)]}_[7, 36]_exit4_6_-0.5</t>
  </si>
  <si>
    <t>entry2_{'C': [('delta', 0.5, -1), ('delta', 0.25, 2)]}_[7, 36]_exit1_4_-3</t>
  </si>
  <si>
    <t>entry1_{'C': [('delta', 0.5, -1), ('delta', 0.25, 2)]}_[7, 36]_exit4_999_-3</t>
  </si>
  <si>
    <t>entry2_{'C': [('delta', 0.3, -1), ('delta', 0.15, 2)]}_[7, 36]_exit2_6_-0.5</t>
  </si>
  <si>
    <t>entry2_{'C': [('delta', 0.4, -1), ('delta', 0.2, 2)]}_[7, 36]_exit2_999_-2</t>
  </si>
  <si>
    <t>entry2_{'C': [('delta', 0.3, -1), ('delta', 0.15, 2)]}_[7, 36]_exit2_1_-3</t>
  </si>
  <si>
    <t>entry2_{'C': [('delta', 0.3, -1), ('delta', 0.15, 2)]}_[7, 36]_exit2_1_-999</t>
  </si>
  <si>
    <t>entry2_{'C': [('delta', 0.3, -1), ('delta', 0.15, 2)]}_[7, 36]_exit5_1_-1</t>
  </si>
  <si>
    <t>entry1_{'C': [('delta', 0.3, -1), ('delta', 0.15, 2)]}_[7, 36]_exit2_999_-0.5</t>
  </si>
  <si>
    <t>entry2_{'C': [('delta', 0.3, -1), ('delta', 0.15, 2)]}_[7, 36]_exit1_2_-2</t>
  </si>
  <si>
    <t>entry12_{'C': [('delta', 0.4, -1), ('delta', 0.2, 3)]}_[42, 71]_exit4_2_-3</t>
  </si>
  <si>
    <t>entry12_{'C': [('delta', 0.4, -1), ('delta', 0.2, 3)]}_[42, 71]_exit4_2_-999</t>
  </si>
  <si>
    <t>entry12_{'C': [('delta', 0.4, -1), ('delta', 0.2, 3)]}_[7, 36]_exit1_6_-999</t>
  </si>
  <si>
    <t>entry1_{'C': [('delta', 0.4, -1), ('delta', 0.2, 3)]}_[42, 71]_exit4_999_-2</t>
  </si>
  <si>
    <t>entry2_{'C': [('delta', 0.3, -1), ('delta', 0.15, 2)]}_[42, 71]_exit1_4_-999</t>
  </si>
  <si>
    <t>entry1_{'C': [('delta', 0.5, -1), ('delta', 0.25, 2)]}_[7, 36]_exit4_999_-1</t>
  </si>
  <si>
    <t>entry13_{'C': [('delta', 0.5, -1), ('delta', 0.25, 2)]}_[42, 71]_exit3_0.5_-999</t>
  </si>
  <si>
    <t>entry12_{'C': [('delta', 0.4, -1), ('delta', 0.2, 3)]}_[7, 36]_exit2_4_-2</t>
  </si>
  <si>
    <t>entry2_{'C': [('delta', 0.5, -1), ('delta', 0.25, 2)]}_[7, 36]_exit1_0.5_-999</t>
  </si>
  <si>
    <t>entry1_{'C': [('delta', 0.3, -1), ('delta', 0.15, 2)]}_[7, 36]_exit2_999_-2</t>
  </si>
  <si>
    <t>entry2_{'C': [('delta', 0.3, -1), ('delta', 0.15, 2)]}_[7, 36]_exit1_1_-3</t>
  </si>
  <si>
    <t>entry2_{'C': [('delta', 0.3, -1), ('delta', 0.15, 2)]}_[7, 36]_exit1_1_-999</t>
  </si>
  <si>
    <t>entry1_{'C': [('delta', 0.5, -1), ('delta', 0.25, 2)]}_[7, 36]_exit1_6_-3</t>
  </si>
  <si>
    <t>entry14_{'C': [('delta', 0.3, -1), ('delta', 0.15, 2)]}_[7, 36]_exit2_4_-2</t>
  </si>
  <si>
    <t>entry14_{'C': [('delta', 0.3, -1), ('delta', 0.15, 2)]}_[7, 36]_exit5_4_-2</t>
  </si>
  <si>
    <t>entry14_{'C': [('delta', 0.3, -1), ('delta', 0.15, 2)]}_[7, 36]_exit1_4_-2</t>
  </si>
  <si>
    <t>entry1_{'C': [('delta', 0.4, -1), ('delta', 0.2, 3)]}_[7, 36]_exit2_999_-2</t>
  </si>
  <si>
    <t>entry12_{'C': [('delta', 0.4, -1), ('delta', 0.2, 3)]}_[42, 71]_exit5_1_-3</t>
  </si>
  <si>
    <t>entry12_{'C': [('delta', 0.4, -1), ('delta', 0.2, 3)]}_[42, 71]_exit5_1_-999</t>
  </si>
  <si>
    <t>entry11_{'C': [('delta', 0.4, -1), ('delta', 0.2, 2)]}_[7, 36]_exit2_999_-1</t>
  </si>
  <si>
    <t>entry11_{'C': [('delta', 0.5, -1), ('delta', 0.25, 2)]}_[42, 71]_exit1_0.5_-999</t>
  </si>
  <si>
    <t>entry2_{'C': [('delta', 0.5, -1), ('delta', 0.25, 2)]}_[7, 36]_exit1_999_-0.5</t>
  </si>
  <si>
    <t>entry1_{'C': [('delta', 0.4, -1), ('delta', 0.2, 3)]}_[7, 36]_exit1_999_-0.5</t>
  </si>
  <si>
    <t>entry11_{'C': [('delta', 0.4, -1), ('delta', 0.2, 2)]}_[42, 71]_exit3_4_-999</t>
  </si>
  <si>
    <t>entry11_{'C': [('delta', 0.4, -1), ('delta', 0.2, 2)]}_[42, 71]_exit3_6_-999</t>
  </si>
  <si>
    <t>entry2_{'C': [('delta', 0.5, -1), ('delta', 0.25, 2)]}_[7, 36]_exit4_999_-999</t>
  </si>
  <si>
    <t>entry1_{'C': [('delta', 0.3, -1), ('delta', 0.15, 2)]}_[7, 36]_exit1_6_-1</t>
  </si>
  <si>
    <t>entry1_{'C': [('delta', 0.3, -1), ('delta', 0.15, 3)]}_[7, 36]_exit4_6_-1</t>
  </si>
  <si>
    <t>entry2_{'C': [('delta', 0.5, -1), ('delta', 0.25, 2)]}_[7, 36]_exit1_2_-999</t>
  </si>
  <si>
    <t>entry2_{'C': [('delta', 0.5, -1), ('delta', 0.25, 2)]}_[7, 36]_exit1_6_-1</t>
  </si>
  <si>
    <t>entry2_{'C': [('delta', 0.4, -1), ('delta', 0.2, 2)]}_[7, 36]_exit1_4_-999</t>
  </si>
  <si>
    <t>entry16_{'C': [('delta', 0.5, -1), ('delta', 0.25, 2)]}_[42, 71]_exit4_0.5_-2</t>
  </si>
  <si>
    <t>entry1_{'C': [('delta', 0.3, -1), ('delta', 0.15, 2)]}_[7, 36]_exit4_4_-2</t>
  </si>
  <si>
    <t>entry12_{'C': [('delta', 0.4, -1), ('delta', 0.2, 3)]}_[42, 71]_exit4_2_-0.5</t>
  </si>
  <si>
    <t>entry1_{'C': [('delta', 0.4, -1), ('delta', 0.2, 2)]}_[7, 36]_exit4_999_-3</t>
  </si>
  <si>
    <t>entry14_{'C': [('delta', 0.3, -1), ('delta', 0.15, 2)]}_[42, 71]_exit2_6_-3</t>
  </si>
  <si>
    <t>entry2_{'C': [('delta', 0.4, -1), ('delta', 0.2, 2)]}_[7, 36]_exit2_999_-3</t>
  </si>
  <si>
    <t>entry2_{'C': [('delta', 0.3, -1), ('delta', 0.15, 2)]}_[7, 36]_exit3_4_-1</t>
  </si>
  <si>
    <t>entry1_{'C': [('delta', 0.3, -1), ('delta', 0.15, 2)]}_[7, 36]_exit2_4_-0.5</t>
  </si>
  <si>
    <t>entry14_{'C': [('delta', 0.3, -1), ('delta', 0.15, 2)]}_[7, 36]_exit4_999_-0.5</t>
  </si>
  <si>
    <t>entry12_{'C': [('delta', 0.3, -1), ('delta', 0.15, 3)]}_[42, 71]_exit5_4_-1</t>
  </si>
  <si>
    <t>entry1_{'C': [('delta', 0.5, -1), ('delta', 0.25, 2)]}_[42, 71]_exit1_1_-999</t>
  </si>
  <si>
    <t>entry1_{'C': [('delta', 0.5, -1), ('delta', 0.25, 2)]}_[7, 36]_exit1_6_-999</t>
  </si>
  <si>
    <t>entry2_{'C': [('delta', 0.5, -1), ('delta', 0.25, 2)]}_[7, 36]_exit2_999_-3</t>
  </si>
  <si>
    <t>entry14_{'C': [('delta', 0.3, -1), ('delta', 0.15, 2)]}_[7, 36]_exit1_6_-3</t>
  </si>
  <si>
    <t>entry1_{'C': [('delta', 0.4, -1), ('delta', 0.2, 3)]}_[42, 71]_exit4_999_-1</t>
  </si>
  <si>
    <t>entry2_{'C': [('delta', 0.3, -1), ('delta', 0.15, 2)]}_[7, 36]_exit2_1_-1</t>
  </si>
  <si>
    <t>entry1_{'C': [('delta', 0.3, -1), ('delta', 0.15, 3)]}_[7, 36]_exit4_0.5_-3</t>
  </si>
  <si>
    <t>entry12_{'C': [('delta', 0.4, -1), ('delta', 0.2, 3)]}_[7, 36]_exit4_4_-1</t>
  </si>
  <si>
    <t>entry11_{'C': [('delta', 0.4, -1), ('delta', 0.2, 3)]}_[7, 36]_exit1_999_-2</t>
  </si>
  <si>
    <t>entry13_{'C': [('delta', 0.5, -1), ('delta', 0.25, 2)]}_[42, 71]_exit4_1_-999</t>
  </si>
  <si>
    <t>entry1_{'C': [('delta', 0.4, -1), ('delta', 0.2, 2)]}_[7, 36]_exit4_6_-1</t>
  </si>
  <si>
    <t>entry11_{'C': [('delta', 0.4, -1), ('delta', 0.2, 2)]}_[7, 36]_exit4_2_-1</t>
  </si>
  <si>
    <t>entry2_{'C': [('delta', 0.3, -1), ('delta', 0.15, 2)]}_[7, 36]_exit1_4_-1</t>
  </si>
  <si>
    <t>entry11_{'C': [('delta', 0.4, -1), ('delta', 0.2, 3)]}_[7, 36]_exit4_2_-1</t>
  </si>
  <si>
    <t>entry1_{'C': [('delta', 0.5, -1), ('delta', 0.25, 2)]}_[7, 36]_exit4_6_-2</t>
  </si>
  <si>
    <t>entry11_{'C': [('delta', 0.4, -1), ('delta', 0.2, 2)]}_[7, 36]_exit4_1_-1</t>
  </si>
  <si>
    <t>entry12_{'C': [('delta', 0.4, -1), ('delta', 0.2, 3)]}_[7, 36]_exit1_6_-2</t>
  </si>
  <si>
    <t>entry14_{'C': [('delta', 0.5, -1), ('delta', 0.25, 2)]}_[42, 71]_exit4_1_-3</t>
  </si>
  <si>
    <t>entry14_{'C': [('delta', 0.5, -1), ('delta', 0.25, 2)]}_[42, 71]_exit4_1_-999</t>
  </si>
  <si>
    <t>entry1_{'C': [('delta', 0.4, -1), ('delta', 0.2, 3)]}_[42, 71]_exit4_999_-3</t>
  </si>
  <si>
    <t>entry1_{'C': [('delta', 0.4, -1), ('delta', 0.2, 3)]}_[42, 71]_exit4_999_-0.5</t>
  </si>
  <si>
    <t>entry1_{'C': [('delta', 0.4, -1), ('delta', 0.2, 3)]}_[7, 36]_exit2_999_-3</t>
  </si>
  <si>
    <t>entry1_{'C': [('delta', 0.3, -1), ('delta', 0.15, 2)]}_[7, 36]_exit2_2_-999</t>
  </si>
  <si>
    <t>entry2_{'C': [('delta', 0.5, -1), ('delta', 0.25, 2)]}_[7, 36]_exit1_2_-3</t>
  </si>
  <si>
    <t>entry12_{'C': [('delta', 0.4, -1), ('delta', 0.2, 3)]}_[42, 71]_exit5_6_-3</t>
  </si>
  <si>
    <t>entry12_{'C': [('delta', 0.4, -1), ('delta', 0.2, 3)]}_[42, 71]_exit5_6_-999</t>
  </si>
  <si>
    <t>entry1_{'C': [('delta', 0.3, -1), ('delta', 0.15, 2)]}_[7, 36]_exit2_6_-3</t>
  </si>
  <si>
    <t>entry2_{'C': [('delta', 0.4, -1), ('delta', 0.2, 2)]}_[7, 36]_exit4_2_-2</t>
  </si>
  <si>
    <t>entry12_{'C': [('delta', 0.3, -1), ('delta', 0.15, 3)]}_[42, 71]_exit4_1_-2</t>
  </si>
  <si>
    <t>entry12_{'C': [('delta', 0.3, -1), ('delta', 0.15, 3)]}_[42, 71]_exit4_1_-3</t>
  </si>
  <si>
    <t>entry12_{'C': [('delta', 0.3, -1), ('delta', 0.15, 3)]}_[42, 71]_exit4_1_-999</t>
  </si>
  <si>
    <t>entry2_{'C': [('delta', 0.5, -1), ('delta', 0.25, 2)]}_[7, 36]_exit4_999_-2</t>
  </si>
  <si>
    <t>entry1_{'C': [('delta', 0.3, -1), ('delta', 0.15, 3)]}_[42, 71]_exit4_999_-1</t>
  </si>
  <si>
    <t>entry11_{'C': [('delta', 0.4, -1), ('delta', 0.2, 2)]}_[7, 36]_exit4_4_-1</t>
  </si>
  <si>
    <t>entry1_{'C': [('delta', 0.3, -1), ('delta', 0.15, 2)]}_[7, 36]_exit1_0.5_-999</t>
  </si>
  <si>
    <t>entry14_{'C': [('delta', 0.3, -1), ('delta', 0.15, 3)]}_[7, 36]_exit1_999_-2</t>
  </si>
  <si>
    <t>entry12_{'C': [('delta', 0.4, -1), ('delta', 0.2, 3)]}_[7, 36]_exit4_6_-2</t>
  </si>
  <si>
    <t>entry12_{'C': [('delta', 0.4, -1), ('delta', 0.2, 3)]}_[7, 36]_exit4_6_-3</t>
  </si>
  <si>
    <t>entry12_{'C': [('delta', 0.4, -1), ('delta', 0.2, 3)]}_[7, 36]_exit4_6_-999</t>
  </si>
  <si>
    <t>entry1_{'C': [('delta', 0.4, -1), ('delta', 0.2, 3)]}_[7, 36]_exit2_999_-1</t>
  </si>
  <si>
    <t>entry14_{'C': [('delta', 0.3, -1), ('delta', 0.15, 2)]}_[42, 71]_exit1_6_-3</t>
  </si>
  <si>
    <t>entry11_{'C': [('delta', 0.4, -1), ('delta', 0.2, 3)]}_[7, 36]_exit4_2_-2</t>
  </si>
  <si>
    <t>entry1_{'C': [('delta', 0.3, -1), ('delta', 0.15, 3)]}_[7, 36]_exit4_6_-2</t>
  </si>
  <si>
    <t>entry14_{'C': [('delta', 0.4, -1), ('delta', 0.2, 3)]}_[7, 36]_exit1_999_-1</t>
  </si>
  <si>
    <t>entry2_{'C': [('delta', 0.3, -1), ('delta', 0.15, 2)]}_[7, 36]_exit2_4_-0.5</t>
  </si>
  <si>
    <t>entry1_{'C': [('delta', 0.4, -1), ('delta', 0.2, 2)]}_[7, 36]_exit1_999_-1</t>
  </si>
  <si>
    <t>entry1_{'C': [('delta', 0.4, -1), ('delta', 0.2, 3)]}_[7, 36]_exit4_2_-1</t>
  </si>
  <si>
    <t>entry1_{'C': [('delta', 0.4, -1), ('delta', 0.2, 3)]}_[7, 36]_exit4_4_-1</t>
  </si>
  <si>
    <t>entry2_{'C': [('delta', 0.4, -1), ('delta', 0.2, 3)]}_[7, 36]_exit1_999_-2</t>
  </si>
  <si>
    <t>entry11_{'C': [('delta', 0.4, -1), ('delta', 0.2, 3)]}_[7, 36]_exit1_999_-3</t>
  </si>
  <si>
    <t>entry14_{'C': [('delta', 0.3, -1), ('delta', 0.15, 2)]}_[42, 71]_exit2_6_-999</t>
  </si>
  <si>
    <t>entry1_{'C': [('delta', 0.5, -1), ('delta', 0.25, 2)]}_[7, 36]_exit4_6_-0.5</t>
  </si>
  <si>
    <t>entry2_{'C': [('delta', 0.4, -1), ('delta', 0.2, 2)]}_[7, 36]_exit4_1_-3</t>
  </si>
  <si>
    <t>entry1_{'C': [('delta', 0.4, -1), ('delta', 0.2, 2)]}_[7, 36]_exit1_6_-999</t>
  </si>
  <si>
    <t>entry11_{'C': [('delta', 0.4, -1), ('delta', 0.2, 2)]}_[7, 36]_exit1_999_-1</t>
  </si>
  <si>
    <t>entry2_{'C': [('delta', 0.4, -1), ('delta', 0.2, 2)]}_[7, 36]_exit2_999_-1</t>
  </si>
  <si>
    <t>entry12_{'C': [('delta', 0.4, -1), ('delta', 0.2, 3)]}_[7, 36]_exit2_6_-2</t>
  </si>
  <si>
    <t>entry16_{'C': [('delta', 0.5, -1), ('delta', 0.25, 2)]}_[42, 71]_exit4_0.5_-3</t>
  </si>
  <si>
    <t>entry1_{'C': [('delta', 0.3, -1), ('delta', 0.15, 3)]}_[7, 36]_exit3_0.5_-3</t>
  </si>
  <si>
    <t>entry2_{'C': [('delta', 0.4, -1), ('delta', 0.2, 2)]}_[7, 36]_exit2_999_-999</t>
  </si>
  <si>
    <t>entry13_{'C': [('delta', 0.5, -1), ('delta', 0.25, 2)]}_[42, 71]_exit3_1_-999</t>
  </si>
  <si>
    <t>entry2_{'C': [('delta', 0.3, -1), ('delta', 0.15, 3)]}_[7, 36]_exit1_999_-0.5</t>
  </si>
  <si>
    <t>entry11_{'C': [('delta', 0.4, -1), ('delta', 0.2, 3)]}_[7, 36]_exit4_2_-3</t>
  </si>
  <si>
    <t>entry1_{'C': [('delta', 0.4, -1), ('delta', 0.2, 3)]}_[7, 36]_exit2_999_-999</t>
  </si>
  <si>
    <t>entry2_{'C': [('delta', 0.3, -1), ('delta', 0.15, 2)]}_[7, 36]_exit1_0.5_-3</t>
  </si>
  <si>
    <t>entry2_{'C': [('delta', 0.3, -1), ('delta', 0.15, 2)]}_[7, 36]_exit1_0.5_-999</t>
  </si>
  <si>
    <t>entry11_{'C': [('delta', 0.4, -1), ('delta', 0.2, 3)]}_[7, 36]_exit4_1_-2</t>
  </si>
  <si>
    <t>entry2_{'C': [('delta', 0.4, -1), ('delta', 0.2, 3)]}_[7, 36]_exit1_999_-3</t>
  </si>
  <si>
    <t>entry1_{'C': [('delta', 0.3, -1), ('delta', 0.15, 3)]}_[7, 36]_exit2_999_-0.5</t>
  </si>
  <si>
    <t>entry1_{'C': [('delta', 0.3, -1), ('delta', 0.15, 2)]}_[7, 36]_exit1_4_-1</t>
  </si>
  <si>
    <t>entry1_{'C': [('delta', 0.3, -1), ('delta', 0.15, 2)]}_[7, 36]_exit1_0.5_-3</t>
  </si>
  <si>
    <t>entry2_{'C': [('delta', 0.5, -1), ('delta', 0.25, 2)]}_[42, 71]_exit1_999_-999</t>
  </si>
  <si>
    <t>entry1_{'C': [('delta', 0.3, -1), ('delta', 0.15, 3)]}_[42, 71]_exit4_999_-0.5</t>
  </si>
  <si>
    <t>entry1_{'C': [('delta', 0.4, -1), ('delta', 0.2, 3)]}_[42, 71]_exit4_999_-999</t>
  </si>
  <si>
    <t>entry1_{'C': [('delta', 0.5, -1), ('delta', 0.25, 2)]}_[7, 36]_exit1_0.5_-999</t>
  </si>
  <si>
    <t>entry1_{'C': [('delta', 0.3, -1), ('delta', 0.15, 2)]}_[7, 36]_exit2_4_-2</t>
  </si>
  <si>
    <t>entry11_{'C': [('delta', 0.4, -1), ('delta', 0.2, 3)]}_[7, 36]_exit4_1_-1</t>
  </si>
  <si>
    <t>entry14_{'C': [('delta', 0.5, -1), ('delta', 0.25, 2)]}_[42, 71]_exit4_1_-2</t>
  </si>
  <si>
    <t>entry1_{'C': [('delta', 0.3, -1), ('delta', 0.15, 2)]}_[7, 36]_exit2_6_-1</t>
  </si>
  <si>
    <t>entry2_{'C': [('delta', 0.4, -1), ('delta', 0.2, 2)]}_[7, 36]_exit4_999_-0.5</t>
  </si>
  <si>
    <t>entry12_{'C': [('delta', 0.4, -1), ('delta', 0.2, 2)]}_[7, 36]_exit1_1_-2</t>
  </si>
  <si>
    <t>entry1_{'C': [('delta', 0.4, -1), ('delta', 0.2, 3)]}_[7, 36]_exit1_999_-1</t>
  </si>
  <si>
    <t>entry12_{'C': [('delta', 0.4, -1), ('delta', 0.2, 3)]}_[7, 36]_exit2_4_-3</t>
  </si>
  <si>
    <t>entry1_{'C': [('delta', 0.3, -1), ('delta', 0.15, 2)]}_[7, 36]_exit1_1_-999</t>
  </si>
  <si>
    <t>entry2_{'C': [('delta', 0.3, -1), ('delta', 0.15, 2)]}_[42, 71]_exit1_6_-999</t>
  </si>
  <si>
    <t>entry11_{'C': [('delta', 0.4, -1), ('delta', 0.2, 3)]}_[7, 36]_exit4_999_-1</t>
  </si>
  <si>
    <t>entry2_{'C': [('delta', 0.4, -1), ('delta', 0.2, 2)]}_[7, 36]_exit1_4_-2</t>
  </si>
  <si>
    <t>entry2_{'C': [('delta', 0.4, -1), ('delta', 0.2, 2)]}_[7, 36]_exit4_999_-1</t>
  </si>
  <si>
    <t>entry2_{'C': [('delta', 0.4, -1), ('delta', 0.2, 3)]}_[7, 36]_exit1_999_-999</t>
  </si>
  <si>
    <t>entry1_{'C': [('delta', 0.4, -1), ('delta', 0.2, 3)]}_[7, 36]_exit4_4_-0.5</t>
  </si>
  <si>
    <t>entry11_{'C': [('delta', 0.4, -1), ('delta', 0.2, 3)]}_[7, 36]_exit4_1_-3</t>
  </si>
  <si>
    <t>entry11_{'C': [('delta', 0.4, -1), ('delta', 0.2, 3)]}_[7, 36]_exit4_1_-999</t>
  </si>
  <si>
    <t>entry14_{'C': [('delta', 0.3, -1), ('delta', 0.15, 3)]}_[7, 36]_exit1_999_-3</t>
  </si>
  <si>
    <t>entry14_{'C': [('delta', 0.3, -1), ('delta', 0.15, 2)]}_[7, 36]_exit4_999_-3</t>
  </si>
  <si>
    <t>entry14_{'C': [('delta', 0.3, -1), ('delta', 0.15, 2)]}_[7, 36]_exit4_999_-999</t>
  </si>
  <si>
    <t>entry2_{'C': [('delta', 0.3, -1), ('delta', 0.15, 2)]}_[7, 36]_exit1_1_-2</t>
  </si>
  <si>
    <t>entry2_{'C': [('delta', 0.3, -1), ('delta', 0.15, 2)]}_[7, 36]_exit5_2_-0.5</t>
  </si>
  <si>
    <t>entry12_{'C': [('delta', 0.4, -1), ('delta', 0.2, 3)]}_[42, 71]_exit4_1_-2</t>
  </si>
  <si>
    <t>entry2_{'C': [('delta', 0.4, -1), ('delta', 0.2, 2)]}_[7, 36]_exit4_1_-999</t>
  </si>
  <si>
    <t>entry12_{'C': [('delta', 0.4, -1), ('delta', 0.2, 3)]}_[42, 71]_exit5_1_-2</t>
  </si>
  <si>
    <t>entry14_{'C': [('delta', 0.3, -1), ('delta', 0.15, 2)]}_[7, 36]_exit1_6_-999</t>
  </si>
  <si>
    <t>entry12_{'C': [('delta', 0.4, -1), ('delta', 0.2, 3)]}_[42, 71]_exit5_6_-2</t>
  </si>
  <si>
    <t>entry14_{'C': [('delta', 0.3, -1), ('delta', 0.15, 3)]}_[7, 36]_exit1_999_-999</t>
  </si>
  <si>
    <t>entry11_{'C': [('delta', 0.4, -1), ('delta', 0.2, 3)]}_[7, 36]_exit4_999_-0.5</t>
  </si>
  <si>
    <t>entry12_{'C': [('delta', 0.3, -1), ('delta', 0.15, 3)]}_[42, 71]_exit4_6_-0.5</t>
  </si>
  <si>
    <t>entry12_{'C': [('delta', 0.3, -1), ('delta', 0.15, 3)]}_[42, 71]_exit4_999_-0.5</t>
  </si>
  <si>
    <t>entry11_{'C': [('delta', 0.4, -1), ('delta', 0.2, 3)]}_[7, 36]_exit2_1_-2</t>
  </si>
  <si>
    <t>entry12_{'C': [('delta', 0.4, -1), ('delta', 0.2, 3)]}_[7, 36]_exit2_4_-999</t>
  </si>
  <si>
    <t>entry11_{'C': [('delta', 0.4, -1), ('delta', 0.2, 2)]}_[7, 36]_exit2_6_-1</t>
  </si>
  <si>
    <t>entry11_{'C': [('delta', 0.4, -1), ('delta', 0.2, 3)]}_[7, 36]_exit4_2_-999</t>
  </si>
  <si>
    <t>entry11_{'C': [('delta', 0.4, -1), ('delta', 0.2, 3)]}_[7, 36]_exit4_999_-2</t>
  </si>
  <si>
    <t>entry12_{'C': [('delta', 0.4, -1), ('delta', 0.2, 3)]}_[7, 36]_exit2_4_-1</t>
  </si>
  <si>
    <t>entry14_{'C': [('delta', 0.5, -1), ('delta', 0.25, 2)]}_[7, 36]_exit1_4_-999</t>
  </si>
  <si>
    <t>entry12_{'C': [('delta', 0.4, -1), ('delta', 0.2, 3)]}_[7, 36]_exit4_4_-2</t>
  </si>
  <si>
    <t>entry12_{'C': [('delta', 0.4, -1), ('delta', 0.2, 3)]}_[7, 36]_exit4_4_-3</t>
  </si>
  <si>
    <t>entry12_{'C': [('delta', 0.4, -1), ('delta', 0.2, 3)]}_[7, 36]_exit4_4_-999</t>
  </si>
  <si>
    <t>entry14_{'C': [('delta', 0.3, -1), ('delta', 0.15, 2)]}_[7, 36]_exit1_4_-3</t>
  </si>
  <si>
    <t>entry2_{'C': [('delta', 0.4, -1), ('delta', 0.2, 2)]}_[7, 36]_exit2_999_-0.5</t>
  </si>
  <si>
    <t>entry1_{'C': [('delta', 0.4, -1), ('delta', 0.2, 2)]}_[7, 36]_exit1_999_-0.5</t>
  </si>
  <si>
    <t>entry11_{'C': [('delta', 0.4, -1), ('delta', 0.2, 3)]}_[7, 36]_exit4_999_-3</t>
  </si>
  <si>
    <t>entry2_{'C': [('delta', 0.5, -1), ('delta', 0.25, 2)]}_[7, 36]_exit4_6_-3</t>
  </si>
  <si>
    <t>entry2_{'C': [('delta', 0.5, -1), ('delta', 0.25, 2)]}_[7, 36]_exit2_999_-999</t>
  </si>
  <si>
    <t>entry12_{'C': [('delta', 0.3, -1), ('delta', 0.15, 3)]}_[7, 36]_exit4_4_-1</t>
  </si>
  <si>
    <t>entry1_{'C': [('delta', 0.3, -1), ('delta', 0.15, 3)]}_[7, 36]_exit4_6_-3</t>
  </si>
  <si>
    <t>entry14_{'C': [('delta', 0.3, -1), ('delta', 0.15, 2)]}_[42, 71]_exit5_6_-2</t>
  </si>
  <si>
    <t>entry14_{'C': [('delta', 0.5, -1), ('delta', 0.25, 2)]}_[7, 36]_exit1_999_-999</t>
  </si>
  <si>
    <t>entry12_{'C': [('delta', 0.3, -1), ('delta', 0.15, 3)]}_[7, 36]_exit4_4_-2</t>
  </si>
  <si>
    <t>entry12_{'C': [('delta', 0.3, -1), ('delta', 0.15, 3)]}_[7, 36]_exit4_4_-3</t>
  </si>
  <si>
    <t>entry12_{'C': [('delta', 0.3, -1), ('delta', 0.15, 3)]}_[7, 36]_exit4_4_-999</t>
  </si>
  <si>
    <t>entry14_{'C': [('delta', 0.3, -1), ('delta', 0.15, 2)]}_[7, 36]_exit4_999_-2</t>
  </si>
  <si>
    <t>entry11_{'C': [('delta', 0.4, -1), ('delta', 0.2, 2)]}_[7, 36]_exit2_6_-3</t>
  </si>
  <si>
    <t>entry11_{'C': [('delta', 0.4, -1), ('delta', 0.2, 3)]}_[7, 36]_exit4_999_-999</t>
  </si>
  <si>
    <t>entry11_{'C': [('delta', 0.5, -1), ('delta', 0.25, 2)]}_[7, 36]_exit1_0.5_-3</t>
  </si>
  <si>
    <t>entry1_{'C': [('delta', 0.3, -1), ('delta', 0.15, 3)]}_[7, 36]_exit4_0.5_-999</t>
  </si>
  <si>
    <t>entry1_{'C': [('delta', 0.3, -1), ('delta', 0.15, 2)]}_[7, 36]_exit1_6_-0.5</t>
  </si>
  <si>
    <t>entry1_{'C': [('delta', 0.4, -1), ('delta', 0.2, 2)]}_[7, 36]_exit1_6_-3</t>
  </si>
  <si>
    <t>entry11_{'C': [('delta', 0.4, -1), ('delta', 0.2, 3)]}_[7, 36]_exit3_2_-3</t>
  </si>
  <si>
    <t>entry11_{'C': [('delta', 0.4, -1), ('delta', 0.2, 3)]}_[7, 36]_exit3_2_-999</t>
  </si>
  <si>
    <t>entry14_{'C': [('delta', 0.4, -1), ('delta', 0.2, 2)]}_[7, 36]_exit2_4_-0.5</t>
  </si>
  <si>
    <t>entry14_{'C': [('delta', 0.4, -1), ('delta', 0.2, 2)]}_[7, 36]_exit5_4_-0.5</t>
  </si>
  <si>
    <t>entry2_{'C': [('delta', 0.5, -1), ('delta', 0.25, 2)]}_[7, 36]_exit1_2_-1</t>
  </si>
  <si>
    <t>entry2_{'C': [('delta', 0.4, -1), ('delta', 0.2, 2)]}_[7, 36]_exit1_4_-3</t>
  </si>
  <si>
    <t>entry2_{'C': [('delta', 0.3, -1), ('delta', 0.15, 2)]}_[42, 71]_exit1_1_-999</t>
  </si>
  <si>
    <t>entry11_{'C': [('delta', 0.4, -1), ('delta', 0.2, 3)]}_[7, 36]_exit2_1_-3</t>
  </si>
  <si>
    <t>entry2_{'C': [('delta', 0.4, -1), ('delta', 0.2, 2)]}_[7, 36]_exit1_2_-999</t>
  </si>
  <si>
    <t>entry2_{'C': [('delta', 0.5, -1), ('delta', 0.25, 2)]}_[7, 36]_exit4_2_-3</t>
  </si>
  <si>
    <t>entry11_{'C': [('delta', 0.4, -1), ('delta', 0.2, 2)]}_[7, 36]_exit4_999_-2</t>
  </si>
  <si>
    <t>entry12_{'C': [('delta', 0.3, -1), ('delta', 0.15, 3)]}_[7, 36]_exit4_6_-1</t>
  </si>
  <si>
    <t>entry2_{'C': [('delta', 0.5, -1), ('delta', 0.25, 2)]}_[7, 36]_exit2_0.5_-3</t>
  </si>
  <si>
    <t>entry1_{'C': [('delta', 0.4, -1), ('delta', 0.2, 3)]}_[7, 36]_exit4_2_-0.5</t>
  </si>
  <si>
    <t>entry11_{'C': [('delta', 0.4, -1), ('delta', 0.2, 2)]}_[42, 71]_exit3_4_-3</t>
  </si>
  <si>
    <t>entry11_{'C': [('delta', 0.4, -1), ('delta', 0.2, 2)]}_[42, 71]_exit3_6_-3</t>
  </si>
  <si>
    <t>entry2_{'C': [('delta', 0.5, -1), ('delta', 0.25, 2)]}_[7, 36]_exit2_6_-3</t>
  </si>
  <si>
    <t>entry12_{'C': [('delta', 0.4, -1), ('delta', 0.2, 3)]}_[42, 71]_exit2_6_-0.5</t>
  </si>
  <si>
    <t>entry2_{'C': [('delta', 0.4, -1), ('delta', 0.2, 2)]}_[42, 71]_exit1_4_-999</t>
  </si>
  <si>
    <t>entry11_{'C': [('delta', 0.4, -1), ('delta', 0.2, 3)]}_[7, 36]_exit1_999_-999</t>
  </si>
  <si>
    <t>entry2_{'C': [('delta', 0.3, -1), ('delta', 0.15, 2)]}_[7, 36]_exit4_999_-0.5</t>
  </si>
  <si>
    <t>entry14_{'C': [('delta', 0.5, -1), ('delta', 0.25, 2)]}_[7, 36]_exit4_999_-1</t>
  </si>
  <si>
    <t>entry11_{'C': [('delta', 0.5, -1), ('delta', 0.25, 2)]}_[7, 36]_exit2_0.5_-3</t>
  </si>
  <si>
    <t>entry2_{'C': [('delta', 0.3, -1), ('delta', 0.15, 2)]}_[7, 36]_exit2_1_-2</t>
  </si>
  <si>
    <t>entry2_{'C': [('delta', 0.5, -1), ('delta', 0.25, 2)]}_[7, 36]_exit4_6_-999</t>
  </si>
  <si>
    <t>entry2_{'C': [('delta', 0.3, -1), ('delta', 0.15, 2)]}_[7, 36]_exit1_6_-0.5</t>
  </si>
  <si>
    <t>entry12_{'C': [('delta', 0.3, -1), ('delta', 0.15, 3)]}_[7, 36]_exit4_6_-2</t>
  </si>
  <si>
    <t>entry12_{'C': [('delta', 0.3, -1), ('delta', 0.15, 3)]}_[7, 36]_exit4_6_-3</t>
  </si>
  <si>
    <t>entry12_{'C': [('delta', 0.3, -1), ('delta', 0.15, 3)]}_[7, 36]_exit4_6_-999</t>
  </si>
  <si>
    <t>entry14_{'C': [('delta', 0.4, -1), ('delta', 0.2, 3)]}_[7, 36]_exit1_999_-0.5</t>
  </si>
  <si>
    <t>entry2_{'C': [('delta', 0.4, -1), ('delta', 0.2, 2)]}_[7, 36]_exit4_2_-3</t>
  </si>
  <si>
    <t>entry2_{'C': [('delta', 0.4, -1), ('delta', 0.2, 2)]}_[7, 36]_exit4_4_-2</t>
  </si>
  <si>
    <t>entry1_{'C': [('delta', 0.4, -1), ('delta', 0.2, 3)]}_[7, 36]_exit4_4_-2</t>
  </si>
  <si>
    <t>entry12_{'C': [('delta', 0.3, -1), ('delta', 0.15, 3)]}_[42, 71]_exit4_4_-0.5</t>
  </si>
  <si>
    <t>entry1_{'C': [('delta', 0.5, -1), ('delta', 0.25, 2)]}_[7, 36]_exit1_4_-3</t>
  </si>
  <si>
    <t>entry14_{'C': [('delta', 0.4, -1), ('delta', 0.2, 2)]}_[7, 36]_exit4_4_-0.5</t>
  </si>
  <si>
    <t>entry12_{'C': [('delta', 0.4, -1), ('delta', 0.2, 3)]}_[42, 71]_exit4_2_-2</t>
  </si>
  <si>
    <t>entry11_{'C': [('delta', 0.4, -1), ('delta', 0.2, 3)]}_[7, 36]_exit3_1_-1</t>
  </si>
  <si>
    <t>entry1_{'C': [('delta', 0.3, -1), ('delta', 0.15, 3)]}_[42, 71]_exit4_999_-2</t>
  </si>
  <si>
    <t>entry11_{'C': [('delta', 0.4, -1), ('delta', 0.2, 3)]}_[7, 36]_exit3_2_-1</t>
  </si>
  <si>
    <t>entry1_{'C': [('delta', 0.3, -1), ('delta', 0.15, 3)]}_[7, 36]_exit4_6_-999</t>
  </si>
  <si>
    <t>entry2_{'C': [('delta', 0.3, -1), ('delta', 0.15, 3)]}_[7, 36]_exit2_999_-999</t>
  </si>
  <si>
    <t>entry1_{'C': [('delta', 0.4, -1), ('delta', 0.2, 3)]}_[7, 36]_exit4_1_-1</t>
  </si>
  <si>
    <t>entry2_{'C': [('delta', 0.3, -1), ('delta', 0.15, 2)]}_[7, 36]_exit5_1_-2</t>
  </si>
  <si>
    <t>entry2_{'C': [('delta', 0.3, -1), ('delta', 0.15, 3)]}_[7, 36]_exit2_999_-3</t>
  </si>
  <si>
    <t>entry12_{'C': [('delta', 0.4, -1), ('delta', 0.2, 3)]}_[7, 36]_exit1_1_-3</t>
  </si>
  <si>
    <t>entry11_{'C': [('delta', 0.4, -1), ('delta', 0.2, 2)]}_[7, 36]_exit2_999_-3</t>
  </si>
  <si>
    <t>entry1_{'C': [('delta', 0.5, -1), ('delta', 0.25, 2)]}_[7, 36]_exit4_4_-2</t>
  </si>
  <si>
    <t>entry12_{'C': [('delta', 0.4, -1), ('delta', 0.2, 3)]}_[7, 36]_exit2_6_-3</t>
  </si>
  <si>
    <t>entry1_{'C': [('delta', 0.3, -1), ('delta', 0.15, 2)]}_[7, 36]_exit2_6_-2</t>
  </si>
  <si>
    <t>entry1_{'C': [('delta', 0.5, -1), ('delta', 0.25, 2)]}_[7, 36]_exit1_4_-999</t>
  </si>
  <si>
    <t>entry12_{'C': [('delta', 0.4, -1), ('delta', 0.2, 3)]}_[7, 36]_exit4_2_-1</t>
  </si>
  <si>
    <t>entry2_{'C': [('delta', 0.4, -1), ('delta', 0.2, 2)]}_[7, 36]_exit3_1_-2</t>
  </si>
  <si>
    <t>entry2_{'C': [('delta', 0.4, -1), ('delta', 0.2, 2)]}_[7, 36]_exit3_1_-3</t>
  </si>
  <si>
    <t>entry2_{'C': [('delta', 0.4, -1), ('delta', 0.2, 2)]}_[7, 36]_exit3_1_-999</t>
  </si>
  <si>
    <t>entry11_{'C': [('delta', 0.4, -1), ('delta', 0.2, 3)]}_[7, 36]_exit3_2_-0.5</t>
  </si>
  <si>
    <t>entry11_{'C': [('delta', 0.4, -1), ('delta', 0.2, 2)]}_[7, 36]_exit4_999_-3</t>
  </si>
  <si>
    <t>entry2_{'C': [('delta', 0.4, -1), ('delta', 0.2, 2)]}_[42, 71]_exit1_999_-999</t>
  </si>
  <si>
    <t>entry1_{'C': [('delta', 0.4, -1), ('delta', 0.2, 3)]}_[7, 36]_exit4_2_-2</t>
  </si>
  <si>
    <t>entry11_{'C': [('delta', 0.4, -1), ('delta', 0.2, 3)]}_[7, 36]_exit1_1_-2</t>
  </si>
  <si>
    <t>entry2_{'C': [('delta', 0.5, -1), ('delta', 0.25, 2)]}_[7, 36]_exit2_2_-3</t>
  </si>
  <si>
    <t>entry2_{'C': [('delta', 0.3, -1), ('delta', 0.15, 2)]}_[7, 36]_exit3_1_-0.5</t>
  </si>
  <si>
    <t>entry1_{'C': [('delta', 0.3, -1), ('delta', 0.15, 2)]}_[7, 36]_exit2_2_-3</t>
  </si>
  <si>
    <t>entry1_{'C': [('delta', 0.3, -1), ('delta', 0.15, 3)]}_[42, 71]_exit4_999_-999</t>
  </si>
  <si>
    <t>entry1_{'C': [('delta', 0.4, -1), ('delta', 0.2, 3)]}_[7, 36]_exit4_4_-3</t>
  </si>
  <si>
    <t>entry1_{'C': [('delta', 0.3, -1), ('delta', 0.15, 3)]}_[7, 36]_exit4_1_-1</t>
  </si>
  <si>
    <t>entry1_{'C': [('delta', 0.3, -1), ('delta', 0.15, 3)]}_[42, 71]_exit4_999_-3</t>
  </si>
  <si>
    <t>entry2_{'C': [('delta', 0.4, -1), ('delta', 0.2, 2)]}_[7, 36]_exit2_6_-2</t>
  </si>
  <si>
    <t>entry11_{'C': [('delta', 0.4, -1), ('delta', 0.2, 2)]}_[7, 36]_exit4_999_-0.5</t>
  </si>
  <si>
    <t>entry11_{'C': [('delta', 0.4, -1), ('delta', 0.2, 2)]}_[7, 36]_exit4_999_-999</t>
  </si>
  <si>
    <t>entry1_{'C': [('delta', 0.5, -1), ('delta', 0.25, 2)]}_[7, 36]_exit2_999_-3</t>
  </si>
  <si>
    <t>entry14_{'C': [('delta', 0.3, -1), ('delta', 0.15, 2)]}_[7, 36]_exit1_4_-999</t>
  </si>
  <si>
    <t>entry1_{'C': [('delta', 0.5, -1), ('delta', 0.25, 2)]}_[7, 36]_exit1_0.5_-3</t>
  </si>
  <si>
    <t>entry1_{'C': [('delta', 0.3, -1), ('delta', 0.15, 2)]}_[7, 36]_exit4_6_-3</t>
  </si>
  <si>
    <t>entry1_{'C': [('delta', 0.3, -1), ('delta', 0.15, 2)]}_[7, 36]_exit4_6_-999</t>
  </si>
  <si>
    <t>entry1_{'C': [('delta', 0.3, -1), ('delta', 0.15, 2)]}_[7, 36]_exit1_1_-3</t>
  </si>
  <si>
    <t>entry2_{'C': [('delta', 0.4, -1), ('delta', 0.2, 2)]}_[7, 36]_exit4_2_-999</t>
  </si>
  <si>
    <t>entry1_{'C': [('delta', 0.3, -1), ('delta', 0.15, 3)]}_[42, 71]_exit1_1_-999</t>
  </si>
  <si>
    <t>entry12_{'C': [('delta', 0.4, -1), ('delta', 0.2, 3)]}_[7, 36]_exit4_2_-0.5</t>
  </si>
  <si>
    <t>entry2_{'C': [('delta', 0.3, -1), ('delta', 0.15, 2)]}_[42, 71]_exit1_2_-999</t>
  </si>
  <si>
    <t>entry12_{'C': [('delta', 0.3, -1), ('delta', 0.15, 3)]}_[7, 36]_exit1_4_-2</t>
  </si>
  <si>
    <t>entry11_{'C': [('delta', 0.4, -1), ('delta', 0.2, 2)]}_[7, 36]_exit1_6_-3</t>
  </si>
  <si>
    <t>entry1_{'C': [('delta', 0.5, -1), ('delta', 0.25, 2)]}_[7, 36]_exit4_999_-999</t>
  </si>
  <si>
    <t>entry1_{'C': [('delta', 0.3, -1), ('delta', 0.15, 3)]}_[7, 36]_exit3_0.5_-999</t>
  </si>
  <si>
    <t>entry2_{'C': [('delta', 0.3, -1), ('delta', 0.15, 3)]}_[7, 36]_exit2_999_-2</t>
  </si>
  <si>
    <t>entry2_{'C': [('delta', 0.5, -1), ('delta', 0.25, 2)]}_[7, 36]_exit1_1_-1</t>
  </si>
  <si>
    <t>entry12_{'C': [('delta', 0.4, -1), ('delta', 0.2, 3)]}_[7, 36]_exit2_6_-999</t>
  </si>
  <si>
    <t>entry2_{'C': [('delta', 0.5, -1), ('delta', 0.25, 2)]}_[7, 36]_exit4_0.5_-2</t>
  </si>
  <si>
    <t>entry1_{'C': [('delta', 0.3, -1), ('delta', 0.15, 2)]}_[7, 36]_exit1_4_-0.5</t>
  </si>
  <si>
    <t>entry1_{'C': [('delta', 0.3, -1), ('delta', 0.15, 2)]}_[7, 36]_exit5_4_-999</t>
  </si>
  <si>
    <t>entry14_{'C': [('delta', 0.5, -1), ('delta', 0.25, 2)]}_[42, 71]_exit3_1_-3</t>
  </si>
  <si>
    <t>entry14_{'C': [('delta', 0.5, -1), ('delta', 0.25, 2)]}_[42, 71]_exit3_1_-999</t>
  </si>
  <si>
    <t>entry12_{'C': [('delta', 0.4, -1), ('delta', 0.2, 3)]}_[42, 71]_exit2_4_-1</t>
  </si>
  <si>
    <t>entry2_{'C': [('delta', 0.5, -1), ('delta', 0.25, 2)]}_[7, 36]_exit4_2_-999</t>
  </si>
  <si>
    <t>entry12_{'C': [('delta', 0.4, -1), ('delta', 0.2, 3)]}_[7, 36]_exit1_6_-1</t>
  </si>
  <si>
    <t>entry2_{'C': [('delta', 0.3, -1), ('delta', 0.15, 2)]}_[42, 71]_exit1_0.5_-0.5</t>
  </si>
  <si>
    <t>entry1_{'C': [('delta', 0.4, -1), ('delta', 0.2, 3)]}_[7, 36]_exit2_999_-0.5</t>
  </si>
  <si>
    <t>entry2_{'C': [('delta', 0.5, -1), ('delta', 0.25, 2)]}_[7, 36]_exit3_0.5_-3</t>
  </si>
  <si>
    <t>entry2_{'C': [('delta', 0.5, -1), ('delta', 0.25, 2)]}_[7, 36]_exit3_0.5_-999</t>
  </si>
  <si>
    <t>entry2_{'C': [('delta', 0.3, -1), ('delta', 0.15, 2)]}_[7, 36]_exit5_0.5_-1</t>
  </si>
  <si>
    <t>entry1_{'C': [('delta', 0.5, -1), ('delta', 0.25, 2)]}_[7, 36]_exit2_999_-999</t>
  </si>
  <si>
    <t>entry1_{'C': [('delta', 0.4, -1), ('delta', 0.2, 3)]}_[7, 36]_exit4_6_-0.5</t>
  </si>
  <si>
    <t>entry11_{'C': [('delta', 0.4, -1), ('delta', 0.2, 2)]}_[42, 71]_exit4_0.5_-3</t>
  </si>
  <si>
    <t>entry2_{'C': [('delta', 0.4, -1), ('delta', 0.2, 2)]}_[7, 36]_exit1_2_-3</t>
  </si>
  <si>
    <t>entry2_{'C': [('delta', 0.4, -1), ('delta', 0.2, 2)]}_[7, 36]_exit4_0.5_-2</t>
  </si>
  <si>
    <t>entry2_{'C': [('delta', 0.5, -1), ('delta', 0.25, 2)]}_[7, 36]_exit1_1_-999</t>
  </si>
  <si>
    <t>entry1_{'C': [('delta', 0.4, -1), ('delta', 0.2, 3)]}_[7, 36]_exit4_6_-1</t>
  </si>
  <si>
    <t>entry2_{'C': [('delta', 0.3, -1), ('delta', 0.15, 2)]}_[7, 36]_exit5_4_-0.5</t>
  </si>
  <si>
    <t>entry2_{'C': [('delta', 0.3, -1), ('delta', 0.15, 2)]}_[7, 36]_exit5_6_-0.5</t>
  </si>
  <si>
    <t>entry2_{'C': [('delta', 0.3, -1), ('delta', 0.15, 2)]}_[7, 36]_exit5_999_-0.5</t>
  </si>
  <si>
    <t>entry12_{'C': [('delta', 0.3, -1), ('delta', 0.15, 3)]}_[7, 36]_exit1_4_-3</t>
  </si>
  <si>
    <t>entry12_{'C': [('delta', 0.3, -1), ('delta', 0.15, 3)]}_[7, 36]_exit1_4_-999</t>
  </si>
  <si>
    <t>entry1_{'C': [('delta', 0.3, -1), ('delta', 0.15, 2)]}_[7, 36]_exit5_2_-1</t>
  </si>
  <si>
    <t>entry1_{'C': [('delta', 0.3, -1), ('delta', 0.15, 3)]}_[7, 36]_exit2_6_-3</t>
  </si>
  <si>
    <t>entry1_{'C': [('delta', 0.4, -1), ('delta', 0.2, 2)]}_[7, 36]_exit4_999_-999</t>
  </si>
  <si>
    <t>entry14_{'C': [('delta', 0.3, -1), ('delta', 0.15, 2)]}_[42, 71]_exit1_6_-999</t>
  </si>
  <si>
    <t>entry2_{'C': [('delta', 0.5, -1), ('delta', 0.25, 2)]}_[7, 36]_exit1_4_-1</t>
  </si>
  <si>
    <t>entry2_{'C': [('delta', 0.3, -1), ('delta', 0.15, 2)]}_[7, 36]_exit5_1_-3</t>
  </si>
  <si>
    <t>entry2_{'C': [('delta', 0.3, -1), ('delta', 0.15, 2)]}_[7, 36]_exit5_1_-999</t>
  </si>
  <si>
    <t>entry11_{'C': [('delta', 0.3, -1), ('delta', 0.15, 2)]}_[42, 71]_exit1_4_-999</t>
  </si>
  <si>
    <t>entry14_{'C': [('delta', 0.4, -1), ('delta', 0.2, 2)]}_[7, 36]_exit2_6_-0.5</t>
  </si>
  <si>
    <t>entry14_{'C': [('delta', 0.4, -1), ('delta', 0.2, 2)]}_[7, 36]_exit5_6_-0.5</t>
  </si>
  <si>
    <t>entry14_{'C': [('delta', 0.3, -1), ('delta', 0.15, 2)]}_[7, 36]_exit1_999_-1</t>
  </si>
  <si>
    <t>entry2_{'C': [('delta', 0.5, -1), ('delta', 0.25, 2)]}_[7, 36]_exit4_0.5_-3</t>
  </si>
  <si>
    <t>entry1_{'C': [('delta', 0.4, -1), ('delta', 0.2, 3)]}_[42, 71]_exit1_1_-999</t>
  </si>
  <si>
    <t>entry11_{'C': [('delta', 0.4, -1), ('delta', 0.2, 2)]}_[7, 36]_exit2_2_-1</t>
  </si>
  <si>
    <t>entry2_{'C': [('delta', 0.4, -1), ('delta', 0.2, 2)]}_[7, 36]_exit4_4_-999</t>
  </si>
  <si>
    <t>entry14_{'C': [('delta', 0.5, -1), ('delta', 0.25, 2)]}_[42, 71]_exit3_1_-2</t>
  </si>
  <si>
    <t>entry1_{'C': [('delta', 0.4, -1), ('delta', 0.2, 3)]}_[7, 36]_exit4_2_-3</t>
  </si>
  <si>
    <t>entry1_{'C': [('delta', 0.3, -1), ('delta', 0.15, 3)]}_[7, 36]_exit2_6_-999</t>
  </si>
  <si>
    <t>entry1_{'C': [('delta', 0.5, -1), ('delta', 0.25, 2)]}_[7, 36]_exit4_6_-3</t>
  </si>
  <si>
    <t>entry14_{'C': [('delta', 0.4, -1), ('delta', 0.2, 2)]}_[42, 71]_exit4_999_-3</t>
  </si>
  <si>
    <t>entry14_{'C': [('delta', 0.4, -1), ('delta', 0.2, 2)]}_[42, 71]_exit4_999_-999</t>
  </si>
  <si>
    <t>entry1_{'C': [('delta', 0.3, -1), ('delta', 0.15, 2)]}_[7, 36]_exit2_6_-0.5</t>
  </si>
  <si>
    <t>entry14_{'C': [('delta', 0.4, -1), ('delta', 0.2, 3)]}_[7, 36]_exit2_0.5_-0.5</t>
  </si>
  <si>
    <t>entry14_{'C': [('delta', 0.4, -1), ('delta', 0.2, 3)]}_[7, 36]_exit4_0.5_-0.5</t>
  </si>
  <si>
    <t>entry14_{'C': [('delta', 0.4, -1), ('delta', 0.2, 3)]}_[7, 36]_exit5_0.5_-0.5</t>
  </si>
  <si>
    <t>entry2_{'C': [('delta', 0.4, -1), ('delta', 0.2, 2)]}_[7, 36]_exit2_6_-3</t>
  </si>
  <si>
    <t>entry2_{'C': [('delta', 0.5, -1), ('delta', 0.25, 2)]}_[7, 36]_exit4_6_-2</t>
  </si>
  <si>
    <t>entry2_{'C': [('delta', 0.5, -1), ('delta', 0.25, 2)]}_[7, 36]_exit4_1_-3</t>
  </si>
  <si>
    <t>entry11_{'C': [('delta', 0.4, -1), ('delta', 0.2, 3)]}_[7, 36]_exit3_1_-3</t>
  </si>
  <si>
    <t>entry11_{'C': [('delta', 0.4, -1), ('delta', 0.2, 3)]}_[7, 36]_exit3_1_-999</t>
  </si>
  <si>
    <t>entry12_{'C': [('delta', 0.3, -1), ('delta', 0.15, 2)]}_[7, 36]_exit1_2_-0.5</t>
  </si>
  <si>
    <t>entry2_{'C': [('delta', 0.5, -1), ('delta', 0.25, 2)]}_[7, 36]_exit5_6_-3</t>
  </si>
  <si>
    <t>entry2_{'C': [('delta', 0.5, -1), ('delta', 0.25, 2)]}_[7, 36]_exit5_999_-3</t>
  </si>
  <si>
    <t>entry2_{'C': [('delta', 0.5, -1), ('delta', 0.25, 2)]}_[7, 36]_exit4_4_-3</t>
  </si>
  <si>
    <t>entry11_{'C': [('delta', 0.4, -1), ('delta', 0.2, 2)]}_[7, 36]_exit4_0.5_-1</t>
  </si>
  <si>
    <t>entry11_{'C': [('delta', 0.4, -1), ('delta', 0.2, 2)]}_[42, 71]_exit3_0.5_-999</t>
  </si>
  <si>
    <t>entry1_{'C': [('delta', 0.4, -1), ('delta', 0.2, 2)]}_[42, 71]_exit1_4_-999</t>
  </si>
  <si>
    <t>entry12_{'C': [('delta', 0.4, -1), ('delta', 0.2, 3)]}_[7, 36]_exit2_6_-0.5</t>
  </si>
  <si>
    <t>entry14_{'C': [('delta', 0.3, -1), ('delta', 0.15, 3)]}_[7, 36]_exit4_999_-2</t>
  </si>
  <si>
    <t>entry2_{'C': [('delta', 0.3, -1), ('delta', 0.15, 2)]}_[7, 36]_exit1_2_-1</t>
  </si>
  <si>
    <t>entry12_{'C': [('delta', 0.4, -1), ('delta', 0.2, 3)]}_[7, 36]_exit2_1_-2</t>
  </si>
  <si>
    <t>entry2_{'C': [('delta', 0.5, -1), ('delta', 0.25, 2)]}_[7, 36]_exit3_0.5_-2</t>
  </si>
  <si>
    <t>entry1_{'C': [('delta', 0.5, -1), ('delta', 0.25, 2)]}_[7, 36]_exit1_1_-999</t>
  </si>
  <si>
    <t>entry12_{'C': [('delta', 0.4, -1), ('delta', 0.2, 3)]}_[42, 71]_exit2_4_-2</t>
  </si>
  <si>
    <t>entry2_{'C': [('delta', 0.5, -1), ('delta', 0.25, 2)]}_[42, 71]_exit1_4_-999</t>
  </si>
  <si>
    <t>entry1_{'C': [('delta', 0.4, -1), ('delta', 0.2, 2)]}_[42, 71]_exit1_0.5_-999</t>
  </si>
  <si>
    <t>entry1_{'C': [('delta', 0.3, -1), ('delta', 0.15, 3)]}_[7, 36]_exit3_1_-0.5</t>
  </si>
  <si>
    <t>entry1_{'C': [('delta', 0.4, -1), ('delta', 0.2, 2)]}_[7, 36]_exit4_6_-2</t>
  </si>
  <si>
    <t>entry2_{'C': [('delta', 0.5, -1), ('delta', 0.25, 2)]}_[7, 36]_exit5_2_-3</t>
  </si>
  <si>
    <t>entry14_{'C': [('delta', 0.4, -1), ('delta', 0.2, 3)]}_[7, 36]_exit3_0.5_-0.5</t>
  </si>
  <si>
    <t>entry1_{'C': [('delta', 0.3, -1), ('delta', 0.15, 2)]}_[7, 36]_exit5_4_-2</t>
  </si>
  <si>
    <t>entry1_{'C': [('delta', 0.3, -1), ('delta', 0.15, 3)]}_[7, 36]_exit4_4_-1</t>
  </si>
  <si>
    <t>entry2_{'C': [('delta', 0.5, -1), ('delta', 0.25, 2)]}_[7, 36]_exit4_1_-999</t>
  </si>
  <si>
    <t>entry11_{'C': [('delta', 0.4, -1), ('delta', 0.2, 2)]}_[7, 36]_exit1_6_-2</t>
  </si>
  <si>
    <t>entry1_{'C': [('delta', 0.5, -1), ('delta', 0.25, 2)]}_[42, 71]_exit1_999_-999</t>
  </si>
  <si>
    <t>entry2_{'C': [('delta', 0.5, -1), ('delta', 0.25, 2)]}_[7, 36]_exit4_2_-2</t>
  </si>
  <si>
    <t>entry2_{'C': [('delta', 0.3, -1), ('delta', 0.15, 2)]}_[7, 36]_exit1_0.5_-2</t>
  </si>
  <si>
    <t>entry14_{'C': [('delta', 0.4, -1), ('delta', 0.2, 2)]}_[7, 36]_exit4_6_-0.5</t>
  </si>
  <si>
    <t>entry2_{'C': [('delta', 0.5, -1), ('delta', 0.25, 2)]}_[7, 36]_exit3_1_-3</t>
  </si>
  <si>
    <t>entry2_{'C': [('delta', 0.5, -1), ('delta', 0.25, 2)]}_[7, 36]_exit3_1_-999</t>
  </si>
  <si>
    <t>entry1_{'C': [('delta', 0.5, -1), ('delta', 0.25, 2)]}_[42, 71]_exit1_2_-999</t>
  </si>
  <si>
    <t>entry1_{'C': [('delta', 0.4, -1), ('delta', 0.2, 2)]}_[7, 36]_exit4_6_-0.5</t>
  </si>
  <si>
    <t>entry2_{'C': [('delta', 0.3, -1), ('delta', 0.15, 2)]}_[7, 36]_exit2_1_-0.5</t>
  </si>
  <si>
    <t>entry1_{'C': [('delta', 0.3, -1), ('delta', 0.15, 2)]}_[7, 36]_exit5_6_-1</t>
  </si>
  <si>
    <t>entry1_{'C': [('delta', 0.3, -1), ('delta', 0.15, 2)]}_[7, 36]_exit5_999_-1</t>
  </si>
  <si>
    <t>entry1_{'C': [('delta', 0.5, -1), ('delta', 0.25, 2)]}_[7, 36]_exit4_4_-0.5</t>
  </si>
  <si>
    <t>entry12_{'C': [('delta', 0.3, -1), ('delta', 0.15, 3)]}_[42, 71]_exit4_2_-0.5</t>
  </si>
  <si>
    <t>entry1_{'C': [('delta', 0.5, -1), ('delta', 0.25, 2)]}_[7, 36]_exit4_6_-1</t>
  </si>
  <si>
    <t>entry14_{'C': [('delta', 0.3, -1), ('delta', 0.15, 3)]}_[7, 36]_exit2_999_-0.5</t>
  </si>
  <si>
    <t>entry11_{'C': [('delta', 0.5, -1), ('delta', 0.25, 2)]}_[42, 71]_exit1_2_-999</t>
  </si>
  <si>
    <t>entry12_{'C': [('delta', 0.5, -1), ('delta', 0.25, 2)]}_[42, 71]_exit4_2_-2</t>
  </si>
  <si>
    <t>entry12_{'C': [('delta', 0.5, -1), ('delta', 0.25, 2)]}_[42, 71]_exit4_2_-3</t>
  </si>
  <si>
    <t>entry12_{'C': [('delta', 0.5, -1), ('delta', 0.25, 2)]}_[42, 71]_exit4_2_-999</t>
  </si>
  <si>
    <t>entry2_{'C': [('delta', 0.5, -1), ('delta', 0.25, 2)]}_[7, 36]_exit1_1_-3</t>
  </si>
  <si>
    <t>entry2_{'C': [('delta', 0.4, -1), ('delta', 0.2, 2)]}_[7, 36]_exit4_6_-0.5</t>
  </si>
  <si>
    <t>entry12_{'C': [('delta', 0.4, -1), ('delta', 0.2, 2)]}_[42, 71]_exit4_2_-3</t>
  </si>
  <si>
    <t>entry12_{'C': [('delta', 0.4, -1), ('delta', 0.2, 2)]}_[42, 71]_exit4_2_-999</t>
  </si>
  <si>
    <t>entry1_{'C': [('delta', 0.3, -1), ('delta', 0.15, 3)]}_[7, 36]_exit2_6_-2</t>
  </si>
  <si>
    <t>entry11_{'C': [('delta', 0.3, -1), ('delta', 0.15, 3)]}_[7, 36]_exit4_999_-1</t>
  </si>
  <si>
    <t>entry11_{'C': [('delta', 0.4, -1), ('delta', 0.2, 3)]}_[7, 36]_exit1_1_-3</t>
  </si>
  <si>
    <t>entry1_{'C': [('delta', 0.3, -1), ('delta', 0.15, 2)]}_[7, 36]_exit5_4_-3</t>
  </si>
  <si>
    <t>entry11_{'C': [('delta', 0.4, -1), ('delta', 0.2, 2)]}_[7, 36]_exit1_999_-999</t>
  </si>
  <si>
    <t>entry1_{'C': [('delta', 0.3, -1), ('delta', 0.15, 3)]}_[7, 36]_exit4_2_-1</t>
  </si>
  <si>
    <t>entry12_{'C': [('delta', 0.4, -1), ('delta', 0.2, 3)]}_[42, 71]_exit2_4_-3</t>
  </si>
  <si>
    <t>entry14_{'C': [('delta', 0.5, -1), ('delta', 0.25, 2)]}_[42, 71]_exit4_0.5_-3</t>
  </si>
  <si>
    <t>entry14_{'C': [('delta', 0.5, -1), ('delta', 0.25, 2)]}_[42, 71]_exit4_0.5_-999</t>
  </si>
  <si>
    <t>entry2_{'C': [('delta', 0.5, -1), ('delta', 0.25, 2)]}_[7, 36]_exit2_6_-999</t>
  </si>
  <si>
    <t>entry11_{'C': [('delta', 0.4, -1), ('delta', 0.2, 2)]}_[7, 36]_exit2_4_-1</t>
  </si>
  <si>
    <t>entry2_{'C': [('delta', 0.4, -1), ('delta', 0.2, 2)]}_[7, 36]_exit3_2_-2</t>
  </si>
  <si>
    <t>entry2_{'C': [('delta', 0.4, -1), ('delta', 0.2, 2)]}_[7, 36]_exit3_2_-3</t>
  </si>
  <si>
    <t>entry2_{'C': [('delta', 0.4, -1), ('delta', 0.2, 2)]}_[7, 36]_exit3_2_-999</t>
  </si>
  <si>
    <t>entry1_{'C': [('delta', 0.4, -1), ('delta', 0.2, 3)]}_[42, 71]_exit4_0.5_-2</t>
  </si>
  <si>
    <t>entry2_{'C': [('delta', 0.4, -1), ('delta', 0.2, 2)]}_[7, 36]_exit4_6_-1</t>
  </si>
  <si>
    <t>entry14_{'C': [('delta', 0.4, -1), ('delta', 0.2, 3)]}_[7, 36]_exit1_0.5_-0.5</t>
  </si>
  <si>
    <t>entry2_{'C': [('delta', 0.4, -1), ('delta', 0.2, 2)]}_[7, 36]_exit1_2_-2</t>
  </si>
  <si>
    <t>entry2_{'C': [('delta', 0.5, -1), ('delta', 0.25, 2)]}_[7, 36]_exit4_4_-999</t>
  </si>
  <si>
    <t>entry11_{'C': [('delta', 0.4, -1), ('delta', 0.2, 2)]}_[7, 36]_exit2_999_-2</t>
  </si>
  <si>
    <t>entry1_{'C': [('delta', 0.3, -1), ('delta', 0.15, 2)]}_[7, 36]_exit4_4_-3</t>
  </si>
  <si>
    <t>entry1_{'C': [('delta', 0.3, -1), ('delta', 0.15, 2)]}_[7, 36]_exit4_4_-999</t>
  </si>
  <si>
    <t>entry1_{'C': [('delta', 0.4, -1), ('delta', 0.2, 2)]}_[7, 36]_exit1_4_-999</t>
  </si>
  <si>
    <t>entry14_{'C': [('delta', 0.3, -1), ('delta', 0.15, 3)]}_[7, 36]_exit4_999_-3</t>
  </si>
  <si>
    <t>entry2_{'C': [('delta', 0.4, -1), ('delta', 0.2, 2)]}_[7, 36]_exit4_4_-3</t>
  </si>
  <si>
    <t>entry11_{'C': [('delta', 0.4, -1), ('delta', 0.2, 2)]}_[42, 71]_exit1_6_-999</t>
  </si>
  <si>
    <t>entry1_{'C': [('delta', 0.4, -1), ('delta', 0.2, 2)]}_[7, 36]_exit1_2_-999</t>
  </si>
  <si>
    <t>entry14_{'C': [('delta', 0.3, -1), ('delta', 0.15, 3)]}_[7, 36]_exit4_999_-999</t>
  </si>
  <si>
    <t>entry11_{'C': [('delta', 0.4, -1), ('delta', 0.2, 2)]}_[7, 36]_exit2_6_-2</t>
  </si>
  <si>
    <t>entry12_{'C': [('delta', 0.4, -1), ('delta', 0.2, 3)]}_[42, 71]_exit2_4_-999</t>
  </si>
  <si>
    <t>entry11_{'C': [('delta', 0.5, -1), ('delta', 0.25, 2)]}_[42, 71]_exit4_0.5_-2</t>
  </si>
  <si>
    <t>entry2_{'C': [('delta', 0.4, -1), ('delta', 0.2, 2)]}_[7, 36]_exit4_1_-0.5</t>
  </si>
  <si>
    <t>entry14_{'C': [('delta', 0.3, -1), ('delta', 0.15, 3)]}_[7, 36]_exit2_6_-0.5</t>
  </si>
  <si>
    <t>entry14_{'C': [('delta', 0.3, -1), ('delta', 0.15, 3)]}_[7, 36]_exit5_6_-0.5</t>
  </si>
  <si>
    <t>entry11_{'C': [('delta', 0.4, -1), ('delta', 0.2, 3)]}_[7, 36]_exit3_1_-0.5</t>
  </si>
  <si>
    <t>entry2_{'C': [('delta', 0.4, -1), ('delta', 0.2, 3)]}_[7, 36]_exit1_999_-0.5</t>
  </si>
  <si>
    <t>entry12_{'C': [('delta', 0.4, -1), ('delta', 0.2, 3)]}_[42, 71]_exit5_6_-0.5</t>
  </si>
  <si>
    <t>entry1_{'C': [('delta', 0.3, -1), ('delta', 0.15, 2)]}_[7, 36]_exit1_0.5_-2</t>
  </si>
  <si>
    <t>entry14_{'C': [('delta', 0.4, -1), ('delta', 0.2, 3)]}_[7, 36]_exit2_999_-0.5</t>
  </si>
  <si>
    <t>entry12_{'C': [('delta', 0.4, -1), ('delta', 0.2, 3)]}_[7, 36]_exit4_2_-2</t>
  </si>
  <si>
    <t>entry12_{'C': [('delta', 0.4, -1), ('delta', 0.2, 3)]}_[7, 36]_exit4_2_-3</t>
  </si>
  <si>
    <t>entry12_{'C': [('delta', 0.4, -1), ('delta', 0.2, 3)]}_[7, 36]_exit4_2_-999</t>
  </si>
  <si>
    <t>entry12_{'C': [('delta', 0.4, -1), ('delta', 0.2, 3)]}_[42, 71]_exit4_1_-1</t>
  </si>
  <si>
    <t>entry12_{'C': [('delta', 0.4, -1), ('delta', 0.2, 3)]}_[42, 71]_exit1_4_-1</t>
  </si>
  <si>
    <t>entry11_{'C': [('delta', 0.4, -1), ('delta', 0.2, 2)]}_[42, 71]_exit3_4_-2</t>
  </si>
  <si>
    <t>entry11_{'C': [('delta', 0.4, -1), ('delta', 0.2, 2)]}_[42, 71]_exit3_6_-2</t>
  </si>
  <si>
    <t>entry11_{'C': [('delta', 0.3, -1), ('delta', 0.15, 3)]}_[7, 36]_exit4_999_-2</t>
  </si>
  <si>
    <t>entry1_{'C': [('delta', 0.5, -1), ('delta', 0.25, 2)]}_[7, 36]_exit2_999_-0.5</t>
  </si>
  <si>
    <t>entry2_{'C': [('delta', 0.4, -1), ('delta', 0.2, 2)]}_[7, 36]_exit2_6_-999</t>
  </si>
  <si>
    <t>entry1_{'C': [('delta', 0.5, -1), ('delta', 0.25, 2)]}_[7, 36]_exit1_6_-2</t>
  </si>
  <si>
    <t>entry12_{'C': [('delta', 0.5, -1), ('delta', 0.25, 2)]}_[42, 71]_exit3_0.5_-2</t>
  </si>
  <si>
    <t>entry12_{'C': [('delta', 0.5, -1), ('delta', 0.25, 2)]}_[42, 71]_exit3_0.5_-3</t>
  </si>
  <si>
    <t>entry12_{'C': [('delta', 0.5, -1), ('delta', 0.25, 2)]}_[42, 71]_exit3_0.5_-999</t>
  </si>
  <si>
    <t>entry1_{'C': [('delta', 0.5, -1), ('delta', 0.25, 2)]}_[42, 71]_exit1_0.5_-999</t>
  </si>
  <si>
    <t>entry2_{'C': [('delta', 0.5, -1), ('delta', 0.25, 2)]}_[7, 36]_exit3_2_-3</t>
  </si>
  <si>
    <t>entry2_{'C': [('delta', 0.5, -1), ('delta', 0.25, 2)]}_[7, 36]_exit3_2_-999</t>
  </si>
  <si>
    <t>entry2_{'C': [('delta', 0.4, -1), ('delta', 0.2, 2)]}_[7, 36]_exit4_1_-1</t>
  </si>
  <si>
    <t>entry1_{'C': [('delta', 0.3, -1), ('delta', 0.15, 2)]}_[7, 36]_exit2_2_-0.5</t>
  </si>
  <si>
    <t>entry2_{'C': [('delta', 0.5, -1), ('delta', 0.25, 2)]}_[7, 36]_exit4_0.5_-999</t>
  </si>
  <si>
    <t>entry14_{'C': [('delta', 0.3, -1), ('delta', 0.15, 2)]}_[7, 36]_exit2_999_-3</t>
  </si>
  <si>
    <t>entry14_{'C': [('delta', 0.3, -1), ('delta', 0.15, 2)]}_[7, 36]_exit2_999_-999</t>
  </si>
  <si>
    <t>entry1_{'C': [('delta', 0.3, -1), ('delta', 0.15, 3)]}_[7, 36]_exit4_4_-0.5</t>
  </si>
  <si>
    <t>entry14_{'C': [('delta', 0.3, -1), ('delta', 0.15, 3)]}_[7, 36]_exit3_999_-1</t>
  </si>
  <si>
    <t>entry11_{'C': [('delta', 0.4, -1), ('delta', 0.2, 3)]}_[7, 36]_exit2_999_-2</t>
  </si>
  <si>
    <t>entry11_{'C': [('delta', 0.4, -1), ('delta', 0.2, 2)]}_[42, 71]_exit4_1_-999</t>
  </si>
  <si>
    <t>entry1_{'C': [('delta', 0.3, -1), ('delta', 0.15, 3)]}_[7, 36]_exit3_1_-2</t>
  </si>
  <si>
    <t>entry2_{'C': [('delta', 0.4, -1), ('delta', 0.2, 2)]}_[7, 36]_exit3_999_-2</t>
  </si>
  <si>
    <t>entry2_{'C': [('delta', 0.4, -1), ('delta', 0.2, 2)]}_[7, 36]_exit3_999_-3</t>
  </si>
  <si>
    <t>entry2_{'C': [('delta', 0.4, -1), ('delta', 0.2, 2)]}_[7, 36]_exit3_999_-999</t>
  </si>
  <si>
    <t>entry1_{'C': [('delta', 0.5, -1), ('delta', 0.25, 2)]}_[7, 36]_exit1_1_-3</t>
  </si>
  <si>
    <t>entry2_{'C': [('delta', 0.5, -1), ('delta', 0.25, 2)]}_[7, 36]_exit1_4_-2</t>
  </si>
  <si>
    <t>entry12_{'C': [('delta', 0.4, -1), ('delta', 0.2, 3)]}_[42, 71]_exit1_6_-0.5</t>
  </si>
  <si>
    <t>entry1_{'C': [('delta', 0.3, -1), ('delta', 0.15, 3)]}_[7, 36]_exit4_1_-2</t>
  </si>
  <si>
    <t>entry2_{'C': [('delta', 0.4, -1), ('delta', 0.2, 2)]}_[7, 36]_exit1_1_-999</t>
  </si>
  <si>
    <t>entry11_{'C': [('delta', 0.4, -1), ('delta', 0.2, 3)]}_[7, 36]_exit3_2_-2</t>
  </si>
  <si>
    <t>entry2_{'C': [('delta', 0.4, -1), ('delta', 0.2, 2)]}_[7, 36]_exit3_6_-2</t>
  </si>
  <si>
    <t>entry2_{'C': [('delta', 0.4, -1), ('delta', 0.2, 2)]}_[7, 36]_exit3_6_-3</t>
  </si>
  <si>
    <t>entry2_{'C': [('delta', 0.4, -1), ('delta', 0.2, 2)]}_[7, 36]_exit3_6_-999</t>
  </si>
  <si>
    <t>entry1_{'C': [('delta', 0.3, -1), ('delta', 0.15, 3)]}_[7, 36]_exit2_4_-2</t>
  </si>
  <si>
    <t>entry12_{'C': [('delta', 0.3, -1), ('delta', 0.15, 3)]}_[7, 36]_exit1_1_-3</t>
  </si>
  <si>
    <t>entry12_{'C': [('delta', 0.3, -1), ('delta', 0.15, 3)]}_[7, 36]_exit1_1_-999</t>
  </si>
  <si>
    <t>entry14_{'C': [('delta', 0.4, -1), ('delta', 0.2, 2)]}_[42, 71]_exit4_6_-3</t>
  </si>
  <si>
    <t>entry14_{'C': [('delta', 0.4, -1), ('delta', 0.2, 2)]}_[42, 71]_exit4_6_-999</t>
  </si>
  <si>
    <t>entry1_{'C': [('delta', 0.3, -1), ('delta', 0.15, 3)]}_[7, 36]_exit1_6_-3</t>
  </si>
  <si>
    <t>entry12_{'C': [('delta', 0.3, -1), ('delta', 0.15, 3)]}_[42, 71]_exit5_4_-0.5</t>
  </si>
  <si>
    <t>entry12_{'C': [('delta', 0.3, -1), ('delta', 0.15, 3)]}_[42, 71]_exit5_6_-0.5</t>
  </si>
  <si>
    <t>entry2_{'C': [('delta', 0.4, -1), ('delta', 0.2, 2)]}_[7, 36]_exit1_6_-0.5</t>
  </si>
  <si>
    <t>entry11_{'C': [('delta', 0.4, -1), ('delta', 0.2, 3)]}_[7, 36]_exit2_999_-3</t>
  </si>
  <si>
    <t>entry11_{'C': [('delta', 0.4, -1), ('delta', 0.2, 3)]}_[7, 36]_exit4_1_-0.5</t>
  </si>
  <si>
    <t>entry14_{'C': [('delta', 0.5, -1), ('delta', 0.25, 2)]}_[7, 36]_exit2_4_-999</t>
  </si>
  <si>
    <t>entry14_{'C': [('delta', 0.5, -1), ('delta', 0.25, 2)]}_[7, 36]_exit5_4_-999</t>
  </si>
  <si>
    <t>entry12_{'C': [('delta', 0.3, -1), ('delta', 0.15, 3)]}_[42, 71]_exit4_1_-1</t>
  </si>
  <si>
    <t>entry1_{'C': [('delta', 0.3, -1), ('delta', 0.15, 3)]}_[7, 36]_exit4_4_-2</t>
  </si>
  <si>
    <t>entry14_{'C': [('delta', 0.5, -1), ('delta', 0.25, 2)]}_[7, 36]_exit1_4_-1</t>
  </si>
  <si>
    <t>entry1_{'C': [('delta', 0.3, -1), ('delta', 0.15, 3)]}_[7, 36]_exit4_2_-0.5</t>
  </si>
  <si>
    <t>entry14_{'C': [('delta', 0.5, -1), ('delta', 0.25, 2)]}_[7, 36]_exit1_999_-3</t>
  </si>
  <si>
    <t>entry2_{'C': [('delta', 0.3, -1), ('delta', 0.15, 2)]}_[7, 36]_exit3_0.5_-0.5</t>
  </si>
  <si>
    <t>entry13_{'C': [('delta', 0.5, -1), ('delta', 0.25, 2)]}_[42, 71]_exit4_0.5_-3</t>
  </si>
  <si>
    <t>entry2_{'C': [('delta', 0.4, -1), ('delta', 0.2, 2)]}_[7, 36]_exit3_1_-0.5</t>
  </si>
  <si>
    <t>entry1_{'C': [('delta', 0.3, -1), ('delta', 0.15, 2)]}_[7, 36]_exit2_2_-1</t>
  </si>
  <si>
    <t>entry14_{'C': [('delta', 0.3, -1), ('delta', 0.15, 3)]}_[7, 36]_exit3_999_-0.5</t>
  </si>
  <si>
    <t>entry12_{'C': [('delta', 0.4, -1), ('delta', 0.2, 3)]}_[7, 36]_exit2_6_-1</t>
  </si>
  <si>
    <t>entry11_{'C': [('delta', 0.4, -1), ('delta', 0.2, 2)]}_[7, 36]_exit1_2_-3</t>
  </si>
  <si>
    <t>entry14_{'C': [('delta', 0.3, -1), ('delta', 0.15, 2)]}_[7, 36]_exit2_999_-2</t>
  </si>
  <si>
    <t>entry11_{'C': [('delta', 0.4, -1), ('delta', 0.2, 2)]}_[7, 36]_exit4_6_-2</t>
  </si>
  <si>
    <t>entry1_{'C': [('delta', 0.4, -1), ('delta', 0.2, 3)]}_[7, 36]_exit4_6_-2</t>
  </si>
  <si>
    <t>entry12_{'C': [('delta', 0.3, -1), ('delta', 0.15, 3)]}_[42, 71]_exit4_0.5_-2</t>
  </si>
  <si>
    <t>entry12_{'C': [('delta', 0.3, -1), ('delta', 0.15, 3)]}_[42, 71]_exit4_0.5_-3</t>
  </si>
  <si>
    <t>entry12_{'C': [('delta', 0.3, -1), ('delta', 0.15, 3)]}_[42, 71]_exit4_0.5_-999</t>
  </si>
  <si>
    <t>entry1_{'C': [('delta', 0.4, -1), ('delta', 0.2, 2)]}_[7, 36]_exit4_6_-3</t>
  </si>
  <si>
    <t>entry1_{'C': [('delta', 0.5, -1), ('delta', 0.25, 2)]}_[42, 71]_exit1_4_-999</t>
  </si>
  <si>
    <t>entry2_{'C': [('delta', 0.3, -1), ('delta', 0.15, 2)]}_[42, 71]_exit1_4_-3</t>
  </si>
  <si>
    <t>entry14_{'C': [('delta', 0.5, -1), ('delta', 0.25, 2)]}_[7, 36]_exit1_6_-999</t>
  </si>
  <si>
    <t>entry1_{'C': [('delta', 0.4, -1), ('delta', 0.2, 2)]}_[7, 36]_exit1_2_-3</t>
  </si>
  <si>
    <t>entry1_{'C': [('delta', 0.4, -1), ('delta', 0.2, 3)]}_[7, 36]_exit4_4_-999</t>
  </si>
  <si>
    <t>entry14_{'C': [('delta', 0.4, -1), ('delta', 0.2, 3)]}_[7, 36]_exit2_999_-1</t>
  </si>
  <si>
    <t>entry12_{'C': [('delta', 0.4, -1), ('delta', 0.2, 3)]}_[7, 36]_exit4_6_-0.5</t>
  </si>
  <si>
    <t>entry14_{'C': [('delta', 0.4, -1), ('delta', 0.2, 3)]}_[7, 36]_exit1_999_-2</t>
  </si>
  <si>
    <t>entry14_{'C': [('delta', 0.3, -1), ('delta', 0.15, 3)]}_[7, 36]_exit1_6_-0.5</t>
  </si>
  <si>
    <t>entry14_{'C': [('delta', 0.3, -1), ('delta', 0.15, 2)]}_[7, 36]_exit1_999_-0.5</t>
  </si>
  <si>
    <t>entry14_{'C': [('delta', 0.4, -1), ('delta', 0.2, 2)]}_[7, 36]_exit1_999_-0.5</t>
  </si>
  <si>
    <t>entry14_{'C': [('delta', 0.5, -1), ('delta', 0.25, 2)]}_[7, 36]_exit1_4_-3</t>
  </si>
  <si>
    <t>entry11_{'C': [('delta', 0.5, -1), ('delta', 0.25, 2)]}_[7, 36]_exit4_0.5_-2</t>
  </si>
  <si>
    <t>entry2_{'C': [('delta', 0.5, -1), ('delta', 0.25, 2)]}_[7, 36]_exit1_0.5_-2</t>
  </si>
  <si>
    <t>entry11_{'C': [('delta', 0.4, -1), ('delta', 0.2, 3)]}_[7, 36]_exit1_999_-1</t>
  </si>
  <si>
    <t>entry2_{'C': [('delta', 0.3, -1), ('delta', 0.15, 2)]}_[42, 71]_exit1_999_-999</t>
  </si>
  <si>
    <t>entry16_{'C': [('delta', 0.5, -1), ('delta', 0.25, 2)]}_[42, 71]_exit4_0.5_-999</t>
  </si>
  <si>
    <t>entry13_{'C': [('delta', 0.4, -1), ('delta', 0.2, 2)]}_[42, 71]_exit2_0.5_-2</t>
  </si>
  <si>
    <t>entry1_{'C': [('delta', 0.3, -1), ('delta', 0.15, 3)]}_[7, 36]_exit2_4_-3</t>
  </si>
  <si>
    <t>entry11_{'C': [('delta', 0.3, -1), ('delta', 0.15, 2)]}_[42, 71]_exit1_6_-999</t>
  </si>
  <si>
    <t>entry11_{'C': [('delta', 0.5, -1), ('delta', 0.25, 2)]}_[7, 36]_exit4_1_-2</t>
  </si>
  <si>
    <t>entry1_{'C': [('delta', 0.4, -1), ('delta', 0.2, 2)]}_[7, 36]_exit1_6_-2</t>
  </si>
  <si>
    <t>entry1_{'C': [('delta', 0.5, -1), ('delta', 0.25, 2)]}_[42, 71]_exit1_6_-999</t>
  </si>
  <si>
    <t>entry2_{'C': [('delta', 0.3, -1), ('delta', 0.15, 2)]}_[7, 36]_exit1_4_-0.5</t>
  </si>
  <si>
    <t>entry1_{'C': [('delta', 0.4, -1), ('delta', 0.2, 2)]}_[42, 71]_exit1_1_-999</t>
  </si>
  <si>
    <t>entry14_{'C': [('delta', 0.5, -1), ('delta', 0.25, 2)]}_[42, 71]_exit4_0.5_-2</t>
  </si>
  <si>
    <t>entry1_{'C': [('delta', 0.4, -1), ('delta', 0.2, 3)]}_[42, 71]_exit4_1_-2</t>
  </si>
  <si>
    <t>entry12_{'C': [('delta', 0.4, -1), ('delta', 0.2, 2)]}_[7, 36]_exit1_2_-2</t>
  </si>
  <si>
    <t>entry2_{'C': [('delta', 0.3, -1), ('delta', 0.15, 2)]}_[7, 36]_exit4_0.5_-0.5</t>
  </si>
  <si>
    <t>entry11_{'C': [('delta', 0.4, -1), ('delta', 0.2, 2)]}_[7, 36]_exit2_1_-1</t>
  </si>
  <si>
    <t>entry1_{'C': [('delta', 0.3, -1), ('delta', 0.15, 3)]}_[7, 36]_exit4_2_-2</t>
  </si>
  <si>
    <t>entry2_{'C': [('delta', 0.4, -1), ('delta', 0.2, 2)]}_[7, 36]_exit4_0.5_-3</t>
  </si>
  <si>
    <t>entry14_{'C': [('delta', 0.3, -1), ('delta', 0.15, 2)]}_[7, 36]_exit2_6_-1</t>
  </si>
  <si>
    <t>entry14_{'C': [('delta', 0.3, -1), ('delta', 0.15, 2)]}_[7, 36]_exit5_6_-1</t>
  </si>
  <si>
    <t>entry12_{'C': [('delta', 0.4, -1), ('delta', 0.2, 3)]}_[42, 71]_exit5_4_-3</t>
  </si>
  <si>
    <t>entry12_{'C': [('delta', 0.4, -1), ('delta', 0.2, 3)]}_[42, 71]_exit5_4_-999</t>
  </si>
  <si>
    <t>entry11_{'C': [('delta', 0.3, -1), ('delta', 0.15, 3)]}_[7, 36]_exit4_999_-3</t>
  </si>
  <si>
    <t>entry2_{'C': [('delta', 0.5, -1), ('delta', 0.25, 2)]}_[7, 36]_exit2_999_-2</t>
  </si>
  <si>
    <t>entry1_{'C': [('delta', 0.3, -1), ('delta', 0.15, 3)]}_[7, 36]_exit1_6_-999</t>
  </si>
  <si>
    <t>entry12_{'C': [('delta', 0.3, -1), ('delta', 0.15, 3)]}_[7, 36]_exit2_4_-2</t>
  </si>
  <si>
    <t>entry11_{'C': [('delta', 0.4, -1), ('delta', 0.2, 3)]}_[7, 36]_exit2_1_-999</t>
  </si>
  <si>
    <t>entry1_{'C': [('delta', 0.4, -1), ('delta', 0.2, 3)]}_[7, 36]_exit4_6_-3</t>
  </si>
  <si>
    <t>entry13_{'C': [('delta', 0.5, -1), ('delta', 0.25, 2)]}_[42, 71]_exit5_0.5_-2</t>
  </si>
  <si>
    <t>entry11_{'C': [('delta', 0.4, -1), ('delta', 0.2, 2)]}_[7, 36]_exit1_4_-3</t>
  </si>
  <si>
    <t>entry11_{'C': [('delta', 0.5, -1), ('delta', 0.25, 2)]}_[42, 71]_exit4_0.5_-3</t>
  </si>
  <si>
    <t>entry1_{'C': [('delta', 0.3, -1), ('delta', 0.15, 3)]}_[7, 36]_exit1_6_-2</t>
  </si>
  <si>
    <t>entry11_{'C': [('delta', 0.3, -1), ('delta', 0.15, 3)]}_[7, 36]_exit1_999_-1</t>
  </si>
  <si>
    <t>entry12_{'C': [('delta', 0.3, -1), ('delta', 0.15, 3)]}_[7, 36]_exit1_4_-1</t>
  </si>
  <si>
    <t>entry1_{'C': [('delta', 0.3, -1), ('delta', 0.15, 3)]}_[7, 36]_exit3_1_-1</t>
  </si>
  <si>
    <t>entry1_{'C': [('delta', 0.4, -1), ('delta', 0.2, 2)]}_[7, 36]_exit2_999_-1</t>
  </si>
  <si>
    <t>entry1_{'C': [('delta', 0.4, -1), ('delta', 0.2, 3)]}_[42, 71]_exit4_6_-2</t>
  </si>
  <si>
    <t>entry1_{'C': [('delta', 0.3, -1), ('delta', 0.15, 2)]}_[7, 36]_exit4_2_-0.5</t>
  </si>
  <si>
    <t>entry1_{'C': [('delta', 0.3, -1), ('delta', 0.15, 2)]}_[7, 36]_exit4_2_-1</t>
  </si>
  <si>
    <t>entry12_{'C': [('delta', 0.4, -1), ('delta', 0.2, 2)]}_[42, 71]_exit4_4_-3</t>
  </si>
  <si>
    <t>entry12_{'C': [('delta', 0.4, -1), ('delta', 0.2, 2)]}_[42, 71]_exit4_4_-999</t>
  </si>
  <si>
    <t>entry12_{'C': [('delta', 0.4, -1), ('delta', 0.2, 2)]}_[42, 71]_exit4_6_-3</t>
  </si>
  <si>
    <t>entry12_{'C': [('delta', 0.4, -1), ('delta', 0.2, 2)]}_[42, 71]_exit4_6_-999</t>
  </si>
  <si>
    <t>entry12_{'C': [('delta', 0.4, -1), ('delta', 0.2, 2)]}_[42, 71]_exit4_999_-3</t>
  </si>
  <si>
    <t>entry12_{'C': [('delta', 0.4, -1), ('delta', 0.2, 2)]}_[42, 71]_exit4_999_-999</t>
  </si>
  <si>
    <t>entry11_{'C': [('delta', 0.4, -1), ('delta', 0.2, 2)]}_[7, 36]_exit4_6_-3</t>
  </si>
  <si>
    <t>entry2_{'C': [('delta', 0.5, -1), ('delta', 0.25, 2)]}_[7, 36]_exit2_2_-999</t>
  </si>
  <si>
    <t>entry11_{'C': [('delta', 0.5, -1), ('delta', 0.25, 2)]}_[7, 36]_exit4_999_-2</t>
  </si>
  <si>
    <t>entry12_{'C': [('delta', 0.4, -1), ('delta', 0.2, 3)]}_[7, 36]_exit4_999_-0.5</t>
  </si>
  <si>
    <t>entry11_{'C': [('delta', 0.4, -1), ('delta', 0.2, 2)]}_[42, 71]_exit3_1_-999</t>
  </si>
  <si>
    <t>entry14_{'C': [('delta', 0.3, -1), ('delta', 0.15, 3)]}_[7, 36]_exit2_999_-1</t>
  </si>
  <si>
    <t>entry2_{'C': [('delta', 0.5, -1), ('delta', 0.25, 2)]}_[7, 36]_exit2_0.5_-1</t>
  </si>
  <si>
    <t>entry12_{'C': [('delta', 0.5, -1), ('delta', 0.25, 2)]}_[42, 71]_exit3_1_-2</t>
  </si>
  <si>
    <t>entry12_{'C': [('delta', 0.5, -1), ('delta', 0.25, 2)]}_[42, 71]_exit3_1_-3</t>
  </si>
  <si>
    <t>entry12_{'C': [('delta', 0.5, -1), ('delta', 0.25, 2)]}_[42, 71]_exit3_1_-999</t>
  </si>
  <si>
    <t>entry14_{'C': [('delta', 0.5, -1), ('delta', 0.25, 2)]}_[7, 36]_exit1_2_-999</t>
  </si>
  <si>
    <t>entry1_{'C': [('delta', 0.5, -1), ('delta', 0.25, 2)]}_[7, 36]_exit1_2_-999</t>
  </si>
  <si>
    <t>entry14_{'C': [('delta', 0.5, -1), ('delta', 0.25, 2)]}_[7, 36]_exit1_999_-1</t>
  </si>
  <si>
    <t>entry12_{'C': [('delta', 0.5, -1), ('delta', 0.25, 2)]}_[42, 71]_exit4_0.5_-2</t>
  </si>
  <si>
    <t>entry12_{'C': [('delta', 0.5, -1), ('delta', 0.25, 2)]}_[42, 71]_exit4_0.5_-3</t>
  </si>
  <si>
    <t>entry12_{'C': [('delta', 0.5, -1), ('delta', 0.25, 2)]}_[42, 71]_exit4_0.5_-999</t>
  </si>
  <si>
    <t>entry11_{'C': [('delta', 0.3, -1), ('delta', 0.15, 3)]}_[7, 36]_exit4_999_-999</t>
  </si>
  <si>
    <t>entry12_{'C': [('delta', 0.3, -1), ('delta', 0.15, 3)]}_[7, 36]_exit2_4_-1</t>
  </si>
  <si>
    <t>entry11_{'C': [('delta', 0.4, -1), ('delta', 0.2, 2)]}_[42, 71]_exit4_4_-999</t>
  </si>
  <si>
    <t>entry11_{'C': [('delta', 0.4, -1), ('delta', 0.2, 2)]}_[42, 71]_exit4_6_-999</t>
  </si>
  <si>
    <t>entry1_{'C': [('delta', 0.4, -1), ('delta', 0.2, 3)]}_[7, 36]_exit2_4_-0.5</t>
  </si>
  <si>
    <t>entry2_{'C': [('delta', 0.4, -1), ('delta', 0.2, 2)]}_[7, 36]_exit3_1_-1</t>
  </si>
  <si>
    <t>entry11_{'C': [('delta', 0.4, -1), ('delta', 0.2, 3)]}_[42, 71]_exit4_999_-3</t>
  </si>
  <si>
    <t>entry11_{'C': [('delta', 0.4, -1), ('delta', 0.2, 3)]}_[42, 71]_exit4_999_-999</t>
  </si>
  <si>
    <t>entry2_{'C': [('delta', 0.3, -1), ('delta', 0.15, 2)]}_[7, 36]_exit1_1_-1</t>
  </si>
  <si>
    <t>entry12_{'C': [('delta', 0.4, -1), ('delta', 0.2, 3)]}_[42, 71]_exit4_2_-1</t>
  </si>
  <si>
    <t>entry11_{'C': [('delta', 0.4, -1), ('delta', 0.2, 2)]}_[7, 36]_exit4_6_-999</t>
  </si>
  <si>
    <t>entry14_{'C': [('delta', 0.4, -1), ('delta', 0.2, 2)]}_[7, 36]_exit3_4_-0.5</t>
  </si>
  <si>
    <t>entry1_{'C': [('delta', 0.4, -1), ('delta', 0.2, 2)]}_[42, 71]_exit1_999_-999</t>
  </si>
  <si>
    <t>entry14_{'C': [('delta', 0.5, -1), ('delta', 0.25, 2)]}_[42, 71]_exit5_1_-2</t>
  </si>
  <si>
    <t>entry11_{'C': [('delta', 0.3, -1), ('delta', 0.15, 3)]}_[7, 36]_exit4_999_-0.5</t>
  </si>
  <si>
    <t>entry11_{'C': [('delta', 0.4, -1), ('delta', 0.2, 3)]}_[7, 36]_exit2_999_-1</t>
  </si>
  <si>
    <t>entry16_{'C': [('delta', 0.5, -1), ('delta', 0.25, 2)]}_[42, 71]_exit2_0.5_-3</t>
  </si>
  <si>
    <t>entry2_{'C': [('delta', 0.5, -1), ('delta', 0.25, 2)]}_[42, 71]_exit1_2_-999</t>
  </si>
  <si>
    <t>entry2_{'C': [('delta', 0.4, -1), ('delta', 0.2, 2)]}_[7, 36]_exit2_6_-1</t>
  </si>
  <si>
    <t>entry2_{'C': [('delta', 0.5, -1), ('delta', 0.25, 2)]}_[7, 36]_exit4_4_-2</t>
  </si>
  <si>
    <t>entry12_{'C': [('delta', 0.5, -1), ('delta', 0.25, 2)]}_[42, 71]_exit4_1_-2</t>
  </si>
  <si>
    <t>entry12_{'C': [('delta', 0.5, -1), ('delta', 0.25, 2)]}_[42, 71]_exit4_1_-3</t>
  </si>
  <si>
    <t>entry12_{'C': [('delta', 0.5, -1), ('delta', 0.25, 2)]}_[42, 71]_exit4_1_-999</t>
  </si>
  <si>
    <t>entry12_{'C': [('delta', 0.3, -1), ('delta', 0.15, 3)]}_[42, 71]_exit2_4_-1</t>
  </si>
  <si>
    <t>entry14_{'C': [('delta', 0.5, -1), ('delta', 0.25, 2)]}_[42, 71]_exit3_0.5_-3</t>
  </si>
  <si>
    <t>entry14_{'C': [('delta', 0.5, -1), ('delta', 0.25, 2)]}_[42, 71]_exit3_0.5_-999</t>
  </si>
  <si>
    <t>entry12_{'C': [('delta', 0.3, -1), ('delta', 0.15, 3)]}_[7, 36]_exit2_4_-0.5</t>
  </si>
  <si>
    <t>entry13_{'C': [('delta', 0.5, -1), ('delta', 0.25, 2)]}_[42, 71]_exit2_0.5_-2</t>
  </si>
  <si>
    <t>entry1_{'C': [('delta', 0.4, -1), ('delta', 0.2, 2)]}_[7, 36]_exit1_1_-999</t>
  </si>
  <si>
    <t>entry11_{'C': [('delta', 0.4, -1), ('delta', 0.2, 2)]}_[42, 71]_exit3_4_-1</t>
  </si>
  <si>
    <t>entry11_{'C': [('delta', 0.4, -1), ('delta', 0.2, 2)]}_[42, 71]_exit3_6_-1</t>
  </si>
  <si>
    <t>entry14_{'C': [('delta', 0.3, -1), ('delta', 0.15, 3)]}_[7, 36]_exit5_999_-0.5</t>
  </si>
  <si>
    <t>entry2_{'C': [('delta', 0.4, -1), ('delta', 0.2, 2)]}_[7, 36]_exit1_1_-3</t>
  </si>
  <si>
    <t>entry12_{'C': [('delta', 0.3, -1), ('delta', 0.15, 3)]}_[7, 36]_exit2_4_-3</t>
  </si>
  <si>
    <t>entry12_{'C': [('delta', 0.3, -1), ('delta', 0.15, 3)]}_[7, 36]_exit2_4_-999</t>
  </si>
  <si>
    <t>entry1_{'C': [('delta', 0.4, -1), ('delta', 0.2, 3)]}_[7, 36]_exit4_1_-2</t>
  </si>
  <si>
    <t>entry12_{'C': [('delta', 0.4, -1), ('delta', 0.2, 3)]}_[7, 36]_exit1_6_-0.5</t>
  </si>
  <si>
    <t>entry1_{'C': [('delta', 0.4, -1), ('delta', 0.2, 2)]}_[7, 36]_exit1_4_-3</t>
  </si>
  <si>
    <t>entry11_{'C': [('delta', 0.4, -1), ('delta', 0.2, 2)]}_[7, 36]_exit2_0.5_-0.5</t>
  </si>
  <si>
    <t>entry2_{'C': [('delta', 0.3, -1), ('delta', 0.15, 3)]}_[42, 71]_exit1_999_-1</t>
  </si>
  <si>
    <t>entry2_{'C': [('delta', 0.3, -1), ('delta', 0.15, 2)]}_[7, 36]_exit1_0.5_-1</t>
  </si>
  <si>
    <t>entry1_{'C': [('delta', 0.3, -1), ('delta', 0.15, 3)]}_[7, 36]_exit4_4_-3</t>
  </si>
  <si>
    <t>entry2_{'C': [('delta', 0.4, -1), ('delta', 0.2, 2)]}_[7, 36]_exit4_0.5_-999</t>
  </si>
  <si>
    <t>entry2_{'C': [('delta', 0.5, -1), ('delta', 0.25, 2)]}_[7, 36]_exit3_0.5_-1</t>
  </si>
  <si>
    <t>entry12_{'C': [('delta', 0.4, -1), ('delta', 0.2, 3)]}_[7, 36]_exit1_1_-999</t>
  </si>
  <si>
    <t>entry11_{'C': [('delta', 0.4, -1), ('delta', 0.2, 2)]}_[42, 71]_exit4_0.5_-2</t>
  </si>
  <si>
    <t>entry14_{'C': [('delta', 0.4, -1), ('delta', 0.2, 3)]}_[7, 36]_exit1_0.5_-1</t>
  </si>
  <si>
    <t>entry11_{'C': [('delta', 0.3, -1), ('delta', 0.15, 2)]}_[42, 71]_exit1_4_-3</t>
  </si>
  <si>
    <t>entry2_{'C': [('delta', 0.4, -1), ('delta', 0.2, 2)]}_[42, 71]_exit1_0.5_-999</t>
  </si>
  <si>
    <t>entry1_{'C': [('delta', 0.3, -1), ('delta', 0.15, 2)]}_[7, 36]_exit2_2_-2</t>
  </si>
  <si>
    <t>entry14_{'C': [('delta', 0.4, -1), ('delta', 0.2, 2)]}_[7, 36]_exit1_999_-2</t>
  </si>
  <si>
    <t>entry11_{'C': [('delta', 0.4, -1), ('delta', 0.2, 3)]}_[7, 36]_exit1_999_-0.5</t>
  </si>
  <si>
    <t>entry14_{'C': [('delta', 0.4, -1), ('delta', 0.2, 2)]}_[7, 36]_exit1_999_-3</t>
  </si>
  <si>
    <t>entry12_{'C': [('delta', 0.5, -1), ('delta', 0.25, 2)]}_[42, 71]_exit4_2_-1</t>
  </si>
  <si>
    <t>entry2_{'C': [('delta', 0.5, -1), ('delta', 0.25, 2)]}_[42, 71]_exit1_999_-3</t>
  </si>
  <si>
    <t>entry11_{'C': [('delta', 0.4, -1), ('delta', 0.2, 2)]}_[7, 36]_exit4_6_-0.5</t>
  </si>
  <si>
    <t>entry1_{'C': [('delta', 0.5, -1), ('delta', 0.25, 2)]}_[7, 36]_exit4_4_-3</t>
  </si>
  <si>
    <t>entry14_{'C': [('delta', 0.3, -1), ('delta', 0.15, 2)]}_[7, 36]_exit4_999_-1</t>
  </si>
  <si>
    <t>entry11_{'C': [('delta', 0.5, -1), ('delta', 0.25, 2)]}_[7, 36]_exit1_1_-2</t>
  </si>
  <si>
    <t>entry1_{'C': [('delta', 0.5, -1), ('delta', 0.25, 2)]}_[7, 36]_exit1_6_-1</t>
  </si>
  <si>
    <t>entry2_{'C': [('delta', 0.3, -1), ('delta', 0.15, 2)]}_[7, 36]_exit5_0.5_-2</t>
  </si>
  <si>
    <t>entry2_{'C': [('delta', 0.4, -1), ('delta', 0.2, 2)]}_[42, 71]_exit1_1_-999</t>
  </si>
  <si>
    <t>entry1_{'C': [('delta', 0.4, -1), ('delta', 0.2, 2)]}_[7, 36]_exit2_999_-2</t>
  </si>
  <si>
    <t>entry2_{'C': [('delta', 0.4, -1), ('delta', 0.2, 3)]}_[42, 71]_exit1_999_-999</t>
  </si>
  <si>
    <t>entry11_{'C': [('delta', 0.4, -1), ('delta', 0.2, 3)]}_[42, 71]_exit4_1_-3</t>
  </si>
  <si>
    <t>entry11_{'C': [('delta', 0.4, -1), ('delta', 0.2, 3)]}_[42, 71]_exit4_1_-999</t>
  </si>
  <si>
    <t>entry14_{'C': [('delta', 0.5, -1), ('delta', 0.25, 2)]}_[42, 71]_exit3_0.5_-2</t>
  </si>
  <si>
    <t>entry1_{'C': [('delta', 0.4, -1), ('delta', 0.2, 2)]}_[7, 36]_exit2_999_-3</t>
  </si>
  <si>
    <t>entry2_{'C': [('delta', 0.3, -1), ('delta', 0.15, 2)]}_[42, 71]_exit1_1_-3</t>
  </si>
  <si>
    <t>entry14_{'C': [('delta', 0.5, -1), ('delta', 0.25, 2)]}_[42, 71]_exit4_999_-999</t>
  </si>
  <si>
    <t>entry11_{'C': [('delta', 0.4, -1), ('delta', 0.2, 3)]}_[7, 36]_exit3_1_-2</t>
  </si>
  <si>
    <t>entry2_{'C': [('delta', 0.3, -1), ('delta', 0.15, 2)]}_[42, 71]_exit1_0.5_-999</t>
  </si>
  <si>
    <t>entry14_{'C': [('delta', 0.4, -1), ('delta', 0.2, 2)]}_[42, 71]_exit4_999_-2</t>
  </si>
  <si>
    <t>entry1_{'C': [('delta', 0.3, -1), ('delta', 0.15, 3)]}_[7, 36]_exit5_999_-2</t>
  </si>
  <si>
    <t>entry1_{'C': [('delta', 0.4, -1), ('delta', 0.2, 2)]}_[7, 36]_exit2_999_-999</t>
  </si>
  <si>
    <t>entry11_{'C': [('delta', 0.5, -1), ('delta', 0.25, 2)]}_[42, 71]_exit4_0.5_-999</t>
  </si>
  <si>
    <t>entry2_{'C': [('delta', 0.3, -1), ('delta', 0.15, 2)]}_[7, 36]_exit4_6_-0.5</t>
  </si>
  <si>
    <t>entry14_{'C': [('delta', 0.3, -1), ('delta', 0.15, 2)]}_[42, 71]_exit5_6_-3</t>
  </si>
  <si>
    <t>entry14_{'C': [('delta', 0.4, -1), ('delta', 0.2, 3)]}_[7, 36]_exit1_999_-999</t>
  </si>
  <si>
    <t>entry2_{'C': [('delta', 0.5, -1), ('delta', 0.25, 2)]}_[7, 36]_exit5_6_-999</t>
  </si>
  <si>
    <t>entry2_{'C': [('delta', 0.5, -1), ('delta', 0.25, 2)]}_[7, 36]_exit5_999_-999</t>
  </si>
  <si>
    <t>entry12_{'C': [('delta', 0.4, -1), ('delta', 0.2, 3)]}_[7, 36]_exit4_1_-1</t>
  </si>
  <si>
    <t>entry14_{'C': [('delta', 0.4, -1), ('delta', 0.2, 3)]}_[42, 71]_exit4_999_-1</t>
  </si>
  <si>
    <t>entry2_{'C': [('delta', 0.4, -1), ('delta', 0.2, 2)]}_[42, 71]_exit1_2_-999</t>
  </si>
  <si>
    <t>entry2_{'C': [('delta', 0.3, -1), ('delta', 0.15, 2)]}_[7, 36]_exit5_0.5_-0.5</t>
  </si>
  <si>
    <t>entry12_{'C': [('delta', 0.5, -1), ('delta', 0.25, 2)]}_[42, 71]_exit3_0.5_-1</t>
  </si>
  <si>
    <t>entry1_{'C': [('delta', 0.3, -1), ('delta', 0.15, 3)]}_[7, 36]_exit2_4_-999</t>
  </si>
  <si>
    <t>entry1_{'C': [('delta', 0.5, -1), ('delta', 0.25, 2)]}_[7, 36]_exit1_4_-0.5</t>
  </si>
  <si>
    <t>entry14_{'C': [('delta', 0.3, -1), ('delta', 0.15, 2)]}_[42, 71]_exit2_4_-1</t>
  </si>
  <si>
    <t>entry11_{'C': [('delta', 0.4, -1), ('delta', 0.2, 2)]}_[42, 71]_exit1_999_-999</t>
  </si>
  <si>
    <t>entry1_{'C': [('delta', 0.4, -1), ('delta', 0.2, 3)]}_[7, 36]_exit4_2_-999</t>
  </si>
  <si>
    <t>entry2_{'C': [('delta', 0.4, -1), ('delta', 0.2, 2)]}_[7, 36]_exit2_6_-0.5</t>
  </si>
  <si>
    <t>entry1_{'C': [('delta', 0.3, -1), ('delta', 0.15, 3)]}_[7, 36]_exit4_1_-3</t>
  </si>
  <si>
    <t>entry14_{'C': [('delta', 0.4, -1), ('delta', 0.2, 3)]}_[7, 36]_exit5_999_-0.5</t>
  </si>
  <si>
    <t>entry12_{'C': [('delta', 0.4, -1), ('delta', 0.2, 2)]}_[7, 36]_exit1_1_-3</t>
  </si>
  <si>
    <t>entry11_{'C': [('delta', 0.4, -1), ('delta', 0.2, 3)]}_[7, 36]_exit1_6_-2</t>
  </si>
  <si>
    <t>entry14_{'C': [('delta', 0.5, -1), ('delta', 0.25, 2)]}_[42, 71]_exit3_2_-3</t>
  </si>
  <si>
    <t>entry14_{'C': [('delta', 0.5, -1), ('delta', 0.25, 2)]}_[42, 71]_exit3_2_-999</t>
  </si>
  <si>
    <t>entry14_{'C': [('delta', 0.4, -1), ('delta', 0.2, 3)]}_[42, 71]_exit2_999_-1</t>
  </si>
  <si>
    <t>entry11_{'C': [('delta', 0.3, -1), ('delta', 0.15, 3)]}_[7, 36]_exit2_999_-1</t>
  </si>
  <si>
    <t>entry2_{'C': [('delta', 0.5, -1), ('delta', 0.25, 2)]}_[7, 36]_exit4_1_-2</t>
  </si>
  <si>
    <t>entry1_{'C': [('delta', 0.5, -1), ('delta', 0.25, 2)]}_[7, 36]_exit1_6_-0.5</t>
  </si>
  <si>
    <t>entry1_{'C': [('delta', 0.3, -1), ('delta', 0.15, 3)]}_[7, 36]_exit5_999_-3</t>
  </si>
  <si>
    <t>entry12_{'C': [('delta', 0.4, -1), ('delta', 0.2, 3)]}_[42, 71]_exit4_0.5_-2</t>
  </si>
  <si>
    <t>entry1_{'C': [('delta', 0.4, -1), ('delta', 0.2, 3)]}_[42, 71]_exit1_999_-999</t>
  </si>
  <si>
    <t>entry2_{'C': [('delta', 0.5, -1), ('delta', 0.25, 2)]}_[7, 36]_exit5_4_-3</t>
  </si>
  <si>
    <t>entry12_{'C': [('delta', 0.3, -1), ('delta', 0.15, 3)]}_[7, 36]_exit1_1_-2</t>
  </si>
  <si>
    <t>entry2_{'C': [('delta', 0.3, -1), ('delta', 0.15, 2)]}_[42, 71]_exit1_4_-2</t>
  </si>
  <si>
    <t>entry14_{'C': [('delta', 0.4, -1), ('delta', 0.2, 3)]}_[7, 36]_exit1_999_-3</t>
  </si>
  <si>
    <t>entry11_{'C': [('delta', 0.4, -1), ('delta', 0.2, 2)]}_[42, 71]_exit1_0.5_-2</t>
  </si>
  <si>
    <t>entry2_{'C': [('delta', 0.5, -1), ('delta', 0.25, 2)]}_[7, 36]_exit3_1_-2</t>
  </si>
  <si>
    <t>entry2_{'C': [('delta', 0.3, -1), ('delta', 0.15, 3)]}_[7, 36]_exit4_999_-0.5</t>
  </si>
  <si>
    <t>entry14_{'C': [('delta', 0.5, -1), ('delta', 0.25, 2)]}_[7, 36]_exit4_999_-999</t>
  </si>
  <si>
    <t>entry11_{'C': [('delta', 0.5, -1), ('delta', 0.25, 2)]}_[42, 71]_exit3_6_-999</t>
  </si>
  <si>
    <t>entry1_{'C': [('delta', 0.3, -1), ('delta', 0.15, 3)]}_[7, 36]_exit5_999_-999</t>
  </si>
  <si>
    <t>entry1_{'C': [('delta', 0.3, -1), ('delta', 0.15, 3)]}_[7, 36]_exit2_4_-1</t>
  </si>
  <si>
    <t>entry13_{'C': [('delta', 0.4, -1), ('delta', 0.2, 3)]}_[7, 36]_exit1_0.5_-999</t>
  </si>
  <si>
    <t>entry2_{'C': [('delta', 0.5, -1), ('delta', 0.25, 2)]}_[7, 36]_exit1_2_-2</t>
  </si>
  <si>
    <t>entry11_{'C': [('delta', 0.4, -1), ('delta', 0.2, 2)]}_[42, 71]_exit1_1_-999</t>
  </si>
  <si>
    <t>entry1_{'C': [('delta', 0.4, -1), ('delta', 0.2, 3)]}_[42, 71]_exit4_6_-1</t>
  </si>
  <si>
    <t>entry1_{'C': [('delta', 0.5, -1), ('delta', 0.25, 2)]}_[7, 36]_exit1_2_-3</t>
  </si>
  <si>
    <t>entry11_{'C': [('delta', 0.4, -1), ('delta', 0.2, 3)]}_[7, 36]_exit2_999_-999</t>
  </si>
  <si>
    <t>entry2_{'C': [('delta', 0.4, -1), ('delta', 0.2, 2)]}_[7, 36]_exit2_1_-2</t>
  </si>
  <si>
    <t>entry14_{'C': [('delta', 0.3, -1), ('delta', 0.15, 2)]}_[42, 71]_exit1_4_-1</t>
  </si>
  <si>
    <t>entry1_{'C': [('delta', 0.3, -1), ('delta', 0.15, 3)]}_[7, 36]_exit3_1_-3</t>
  </si>
  <si>
    <t>entry2_{'C': [('delta', 0.4, -1), ('delta', 0.2, 2)]}_[7, 36]_exit3_0.5_-2</t>
  </si>
  <si>
    <t>entry2_{'C': [('delta', 0.4, -1), ('delta', 0.2, 2)]}_[7, 36]_exit3_0.5_-3</t>
  </si>
  <si>
    <t>entry2_{'C': [('delta', 0.4, -1), ('delta', 0.2, 2)]}_[7, 36]_exit3_0.5_-999</t>
  </si>
  <si>
    <t>entry11_{'C': [('delta', 0.4, -1), ('delta', 0.2, 2)]}_[7, 36]_exit1_6_-1</t>
  </si>
  <si>
    <t>entry14_{'C': [('delta', 0.4, -1), ('delta', 0.2, 3)]}_[7, 36]_exit3_999_-0.5</t>
  </si>
  <si>
    <t>entry1_{'C': [('delta', 0.4, -1), ('delta', 0.2, 3)]}_[42, 71]_exit4_6_-3</t>
  </si>
  <si>
    <t>entry14_{'C': [('delta', 0.3, -1), ('delta', 0.15, 2)]}_[7, 36]_exit5_999_-3</t>
  </si>
  <si>
    <t>entry14_{'C': [('delta', 0.3, -1), ('delta', 0.15, 2)]}_[7, 36]_exit5_999_-999</t>
  </si>
  <si>
    <t>entry1_{'C': [('delta', 0.4, -1), ('delta', 0.2, 3)]}_[42, 71]_exit4_0.5_-3</t>
  </si>
  <si>
    <t>entry14_{'C': [('delta', 0.5, -1), ('delta', 0.25, 2)]}_[42, 71]_exit3_2_-2</t>
  </si>
  <si>
    <t>entry2_{'C': [('delta', 0.4, -1), ('delta', 0.2, 2)]}_[7, 36]_exit3_4_-2</t>
  </si>
  <si>
    <t>entry2_{'C': [('delta', 0.4, -1), ('delta', 0.2, 2)]}_[7, 36]_exit3_4_-3</t>
  </si>
  <si>
    <t>entry2_{'C': [('delta', 0.4, -1), ('delta', 0.2, 2)]}_[7, 36]_exit3_4_-999</t>
  </si>
  <si>
    <t>entry2_{'C': [('delta', 0.5, -1), ('delta', 0.25, 2)]}_[7, 36]_exit2_4_-3</t>
  </si>
  <si>
    <t>entry1_{'C': [('delta', 0.5, -1), ('delta', 0.25, 2)]}_[7, 36]_exit1_4_-2</t>
  </si>
  <si>
    <t>entry12_{'C': [('delta', 0.4, -1), ('delta', 0.2, 3)]}_[42, 71]_exit5_4_-2</t>
  </si>
  <si>
    <t>entry2_{'C': [('delta', 0.4, -1), ('delta', 0.2, 3)]}_[7, 36]_exit1_999_-1</t>
  </si>
  <si>
    <t>entry1_{'C': [('delta', 0.3, -1), ('delta', 0.15, 3)]}_[7, 36]_exit4_4_-999</t>
  </si>
  <si>
    <t>entry11_{'C': [('delta', 0.4, -1), ('delta', 0.2, 3)]}_[7, 36]_exit4_6_-1</t>
  </si>
  <si>
    <t>entry2_{'C': [('delta', 0.4, -1), ('delta', 0.2, 2)]}_[7, 36]_exit1_6_-1</t>
  </si>
  <si>
    <t>entry12_{'C': [('delta', 0.5, -1), ('delta', 0.25, 2)]}_[42, 71]_exit4_4_-2</t>
  </si>
  <si>
    <t>entry12_{'C': [('delta', 0.5, -1), ('delta', 0.25, 2)]}_[42, 71]_exit4_4_-3</t>
  </si>
  <si>
    <t>entry12_{'C': [('delta', 0.5, -1), ('delta', 0.25, 2)]}_[42, 71]_exit4_4_-999</t>
  </si>
  <si>
    <t>entry12_{'C': [('delta', 0.5, -1), ('delta', 0.25, 2)]}_[42, 71]_exit4_6_-2</t>
  </si>
  <si>
    <t>entry12_{'C': [('delta', 0.5, -1), ('delta', 0.25, 2)]}_[42, 71]_exit4_6_-3</t>
  </si>
  <si>
    <t>entry12_{'C': [('delta', 0.5, -1), ('delta', 0.25, 2)]}_[42, 71]_exit4_6_-999</t>
  </si>
  <si>
    <t>entry12_{'C': [('delta', 0.5, -1), ('delta', 0.25, 2)]}_[42, 71]_exit4_999_-2</t>
  </si>
  <si>
    <t>entry12_{'C': [('delta', 0.5, -1), ('delta', 0.25, 2)]}_[42, 71]_exit4_999_-3</t>
  </si>
  <si>
    <t>entry12_{'C': [('delta', 0.5, -1), ('delta', 0.25, 2)]}_[42, 71]_exit4_999_-999</t>
  </si>
  <si>
    <t>entry2_{'C': [('delta', 0.5, -1), ('delta', 0.25, 2)]}_[7, 36]_exit5_2_-999</t>
  </si>
  <si>
    <t>entry12_{'C': [('delta', 0.3, -1), ('delta', 0.15, 3)]}_[42, 71]_exit5_6_-2</t>
  </si>
  <si>
    <t>entry1_{'C': [('delta', 0.4, -1), ('delta', 0.2, 3)]}_[7, 36]_exit4_1_-3</t>
  </si>
  <si>
    <t>entry11_{'C': [('delta', 0.5, -1), ('delta', 0.25, 2)]}_[42, 71]_exit3_6_-3</t>
  </si>
  <si>
    <t>entry11_{'C': [('delta', 0.4, -1), ('delta', 0.2, 2)]}_[42, 71]_exit1_6_-2</t>
  </si>
  <si>
    <t>entry1_{'C': [('delta', 0.3, -1), ('delta', 0.15, 3)]}_[7, 36]_exit4_2_-3</t>
  </si>
  <si>
    <t>entry2_{'C': [('delta', 0.4, -1), ('delta', 0.2, 2)]}_[7, 36]_exit2_1_-3</t>
  </si>
  <si>
    <t>entry11_{'C': [('delta', 0.5, -1), ('delta', 0.25, 2)]}_[7, 36]_exit2_1_-2</t>
  </si>
  <si>
    <t>entry1_{'C': [('delta', 0.5, -1), ('delta', 0.25, 2)]}_[7, 36]_exit4_4_-1</t>
  </si>
  <si>
    <t>entry12_{'C': [('delta', 0.4, -1), ('delta', 0.2, 3)]}_[7, 36]_exit4_4_-0.5</t>
  </si>
  <si>
    <t>entry2_{'C': [('delta', 0.3, -1), ('delta', 0.15, 2)]}_[7, 36]_exit5_0.5_-3</t>
  </si>
  <si>
    <t>entry2_{'C': [('delta', 0.3, -1), ('delta', 0.15, 2)]}_[7, 36]_exit5_0.5_-999</t>
  </si>
  <si>
    <t>entry2_{'C': [('delta', 0.3, -1), ('delta', 0.15, 2)]}_[42, 71]_exit1_999_-3</t>
  </si>
  <si>
    <t>entry13_{'C': [('delta', 0.5, -1), ('delta', 0.25, 2)]}_[42, 71]_exit4_0.5_-2</t>
  </si>
  <si>
    <t>entry16_{'C': [('delta', 0.5, -1), ('delta', 0.25, 2)]}_[42, 71]_exit3_0.5_-999</t>
  </si>
  <si>
    <t>entry14_{'C': [('delta', 0.4, -1), ('delta', 0.2, 2)]}_[7, 36]_exit1_999_-999</t>
  </si>
  <si>
    <t>entry11_{'C': [('delta', 0.4, -1), ('delta', 0.2, 3)]}_[7, 36]_exit2_999_-0.5</t>
  </si>
  <si>
    <t>entry2_{'C': [('delta', 0.5, -1), ('delta', 0.25, 2)]}_[42, 71]_exit1_6_-999</t>
  </si>
  <si>
    <t>entry2_{'C': [('delta', 0.4, -1), ('delta', 0.2, 2)]}_[7, 36]_exit2_1_-1</t>
  </si>
  <si>
    <t>entry1_{'C': [('delta', 0.3, -1), ('delta', 0.15, 3)]}_[7, 36]_exit2_0.5_-0.5</t>
  </si>
  <si>
    <t>entry11_{'C': [('delta', 0.3, -1), ('delta', 0.15, 2)]}_[42, 71]_exit1_999_-999</t>
  </si>
  <si>
    <t>entry14_{'C': [('delta', 0.3, -1), ('delta', 0.15, 2)]}_[7, 36]_exit4_4_-3</t>
  </si>
  <si>
    <t>entry14_{'C': [('delta', 0.3, -1), ('delta', 0.15, 2)]}_[7, 36]_exit4_4_-999</t>
  </si>
  <si>
    <t>entry14_{'C': [('delta', 0.3, -1), ('delta', 0.15, 2)]}_[7, 36]_exit4_6_-3</t>
  </si>
  <si>
    <t>entry14_{'C': [('delta', 0.3, -1), ('delta', 0.15, 2)]}_[7, 36]_exit4_6_-999</t>
  </si>
  <si>
    <t>entry14_{'C': [('delta', 0.4, -1), ('delta', 0.2, 2)]}_[7, 36]_exit3_999_-0.5</t>
  </si>
  <si>
    <t>entry1_{'C': [('delta', 0.4, -1), ('delta', 0.2, 2)]}_[7, 36]_exit1_2_-2</t>
  </si>
  <si>
    <t>entry11_{'C': [('delta', 0.4, -1), ('delta', 0.2, 3)]}_[7, 36]_exit2_1_-0.5</t>
  </si>
  <si>
    <t>entry1_{'C': [('delta', 0.3, -1), ('delta', 0.15, 3)]}_[7, 36]_exit1_4_-3</t>
  </si>
  <si>
    <t>entry12_{'C': [('delta', 0.3, -1), ('delta', 0.15, 2)]}_[7, 36]_exit1_4_-1</t>
  </si>
  <si>
    <t>entry12_{'C': [('delta', 0.3, -1), ('delta', 0.15, 2)]}_[7, 36]_exit1_6_-1</t>
  </si>
  <si>
    <t>entry16_{'C': [('delta', 0.5, -1), ('delta', 0.25, 2)]}_[42, 71]_exit4_0.5_-1</t>
  </si>
  <si>
    <t>entry1_{'C': [('delta', 0.3, -1), ('delta', 0.15, 2)]}_[42, 71]_exit1_4_-999</t>
  </si>
  <si>
    <t>entry14_{'C': [('delta', 0.4, -1), ('delta', 0.2, 3)]}_[7, 36]_exit2_0.5_-1</t>
  </si>
  <si>
    <t>entry14_{'C': [('delta', 0.4, -1), ('delta', 0.2, 3)]}_[7, 36]_exit4_0.5_-1</t>
  </si>
  <si>
    <t>entry14_{'C': [('delta', 0.4, -1), ('delta', 0.2, 3)]}_[7, 36]_exit5_0.5_-1</t>
  </si>
  <si>
    <t>entry2_{'C': [('delta', 0.5, -1), ('delta', 0.25, 2)]}_[7, 36]_exit4_0.5_-1</t>
  </si>
  <si>
    <t>entry1_{'C': [('delta', 0.4, -1), ('delta', 0.2, 3)]}_[42, 71]_exit1_4_-999</t>
  </si>
  <si>
    <t>entry14_{'C': [('delta', 0.4, -1), ('delta', 0.2, 3)]}_[7, 36]_exit5_999_-1</t>
  </si>
  <si>
    <t>entry12_{'C': [('delta', 0.4, -1), ('delta', 0.2, 3)]}_[7, 36]_exit1_2_-0.5</t>
  </si>
  <si>
    <t>entry11_{'C': [('delta', 0.5, -1), ('delta', 0.25, 2)]}_[42, 71]_exit1_1_-999</t>
  </si>
  <si>
    <t>entry14_{'C': [('delta', 0.3, -1), ('delta', 0.15, 2)]}_[7, 36]_exit5_999_-2</t>
  </si>
  <si>
    <t>entry11_{'C': [('delta', 0.4, -1), ('delta', 0.2, 3)]}_[7, 36]_exit4_6_-2</t>
  </si>
  <si>
    <t>entry2_{'C': [('delta', 0.4, -1), ('delta', 0.2, 2)]}_[7, 36]_exit4_2_-1</t>
  </si>
  <si>
    <t>entry11_{'C': [('delta', 0.3, -1), ('delta', 0.15, 3)]}_[7, 36]_exit1_999_-3</t>
  </si>
  <si>
    <t>entry1_{'C': [('delta', 0.5, -1), ('delta', 0.25, 2)]}_[7, 36]_exit2_6_-3</t>
  </si>
  <si>
    <t>entry2_{'C': [('delta', 0.3, -1), ('delta', 0.15, 2)]}_[42, 71]_exit1_6_-3</t>
  </si>
  <si>
    <t>entry11_{'C': [('delta', 0.4, -1), ('delta', 0.2, 2)]}_[42, 71]_exit1_2_-999</t>
  </si>
  <si>
    <t>entry1_{'C': [('delta', 0.4, -1), ('delta', 0.2, 2)]}_[42, 71]_exit1_6_-999</t>
  </si>
  <si>
    <t>entry2_{'C': [('delta', 0.3, -1), ('delta', 0.15, 2)]}_[7, 36]_exit1_2_-0.5</t>
  </si>
  <si>
    <t>entry1_{'C': [('delta', 0.5, -1), ('delta', 0.25, 2)]}_[7, 36]_exit3_0.5_-0.5</t>
  </si>
  <si>
    <t>entry2_{'C': [('delta', 0.5, -1), ('delta', 0.25, 2)]}_[7, 36]_exit2_0.5_-2</t>
  </si>
  <si>
    <t>entry2_{'C': [('delta', 0.3, -1), ('delta', 0.15, 2)]}_[42, 71]_exit1_999_-2</t>
  </si>
  <si>
    <t>entry1_{'C': [('delta', 0.3, -1), ('delta', 0.15, 2)]}_[7, 36]_exit1_1_-2</t>
  </si>
  <si>
    <t>entry1_{'C': [('delta', 0.4, -1), ('delta', 0.2, 3)]}_[42, 71]_exit1_2_-999</t>
  </si>
  <si>
    <t>entry12_{'C': [('delta', 0.4, -1), ('delta', 0.2, 2)]}_[42, 71]_exit4_2_-2</t>
  </si>
  <si>
    <t>entry11_{'C': [('delta', 0.4, -1), ('delta', 0.2, 2)]}_[7, 36]_exit2_4_-3</t>
  </si>
  <si>
    <t>entry14_{'C': [('delta', 0.4, -1), ('delta', 0.2, 2)]}_[42, 71]_exit2_6_-2</t>
  </si>
  <si>
    <t>entry11_{'C': [('delta', 0.4, -1), ('delta', 0.2, 2)]}_[7, 36]_exit1_4_-2</t>
  </si>
  <si>
    <t>entry14_{'C': [('delta', 0.5, -1), ('delta', 0.25, 2)]}_[7, 36]_exit4_999_-3</t>
  </si>
  <si>
    <t>entry2_{'C': [('delta', 0.5, -1), ('delta', 0.25, 2)]}_[7, 36]_exit3_2_-2</t>
  </si>
  <si>
    <t>entry16_{'C': [('delta', 0.5, -1), ('delta', 0.25, 2)]}_[42, 71]_exit2_0.5_-2</t>
  </si>
  <si>
    <t>entry2_{'C': [('delta', 0.5, -1), ('delta', 0.25, 2)]}_[7, 36]_exit2_1_-3</t>
  </si>
  <si>
    <t>entry12_{'C': [('delta', 0.3, -1), ('delta', 0.15, 3)]}_[42, 71]_exit5_6_-3</t>
  </si>
  <si>
    <t>entry12_{'C': [('delta', 0.3, -1), ('delta', 0.15, 3)]}_[42, 71]_exit5_6_-999</t>
  </si>
  <si>
    <t>entry2_{'C': [('delta', 0.4, -1), ('delta', 0.2, 2)]}_[7, 36]_exit3_2_-0.5</t>
  </si>
  <si>
    <t>entry2_{'C': [('delta', 0.5, -1), ('delta', 0.25, 2)]}_[7, 36]_exit2_6_-2</t>
  </si>
  <si>
    <t>entry11_{'C': [('delta', 0.4, -1), ('delta', 0.2, 2)]}_[7, 36]_exit1_1_-3</t>
  </si>
  <si>
    <t>entry11_{'C': [('delta', 0.4, -1), ('delta', 0.2, 3)]}_[7, 36]_exit4_6_-3</t>
  </si>
  <si>
    <t>entry14_{'C': [('delta', 0.4, -1), ('delta', 0.2, 3)]}_[7, 36]_exit3_0.5_-1</t>
  </si>
  <si>
    <t>entry14_{'C': [('delta', 0.3, -1), ('delta', 0.15, 2)]}_[7, 36]_exit1_6_-1</t>
  </si>
  <si>
    <t>entry2_{'C': [('delta', 0.5, -1), ('delta', 0.25, 2)]}_[7, 36]_exit5_0.5_-3</t>
  </si>
  <si>
    <t>entry12_{'C': [('delta', 0.4, -1), ('delta', 0.2, 3)]}_[42, 71]_exit3_4_-3</t>
  </si>
  <si>
    <t>entry12_{'C': [('delta', 0.4, -1), ('delta', 0.2, 3)]}_[42, 71]_exit3_4_-999</t>
  </si>
  <si>
    <t>entry12_{'C': [('delta', 0.4, -1), ('delta', 0.2, 3)]}_[42, 71]_exit3_6_-3</t>
  </si>
  <si>
    <t>entry12_{'C': [('delta', 0.4, -1), ('delta', 0.2, 3)]}_[42, 71]_exit3_6_-999</t>
  </si>
  <si>
    <t>entry14_{'C': [('delta', 0.5, -1), ('delta', 0.25, 2)]}_[7, 36]_exit4_6_-1</t>
  </si>
  <si>
    <t>entry1_{'C': [('delta', 0.4, -1), ('delta', 0.2, 3)]}_[7, 36]_exit4_1_-0.5</t>
  </si>
  <si>
    <t>entry1_{'C': [('delta', 0.4, -1), ('delta', 0.2, 3)]}_[42, 71]_exit4_6_-999</t>
  </si>
  <si>
    <t>entry2_{'C': [('delta', 0.4, -1), ('delta', 0.2, 2)]}_[7, 36]_exit1_1_-2</t>
  </si>
  <si>
    <t>entry12_{'C': [('delta', 0.5, -1), ('delta', 0.25, 2)]}_[42, 71]_exit3_1_-1</t>
  </si>
  <si>
    <t>entry11_{'C': [('delta', 0.4, -1), ('delta', 0.2, 3)]}_[42, 71]_exit4_0.5_-3</t>
  </si>
  <si>
    <t>entry11_{'C': [('delta', 0.4, -1), ('delta', 0.2, 3)]}_[42, 71]_exit4_0.5_-999</t>
  </si>
  <si>
    <t>entry11_{'C': [('delta', 0.4, -1), ('delta', 0.2, 2)]}_[7, 36]_exit2_999_-999</t>
  </si>
  <si>
    <t>entry14_{'C': [('delta', 0.3, -1), ('delta', 0.15, 3)]}_[7, 36]_exit2_999_-2</t>
  </si>
  <si>
    <t>entry1_{'C': [('delta', 0.5, -1), ('delta', 0.25, 2)]}_[7, 36]_exit2_999_-2</t>
  </si>
  <si>
    <t>entry1_{'C': [('delta', 0.5, -1), ('delta', 0.25, 2)]}_[7, 36]_exit2_6_-999</t>
  </si>
  <si>
    <t>entry1_{'C': [('delta', 0.5, -1), ('delta', 0.25, 2)]}_[7, 36]_exit2_999_-1</t>
  </si>
  <si>
    <t>entry11_{'C': [('delta', 0.4, -1), ('delta', 0.2, 2)]}_[7, 36]_exit4_4_-2</t>
  </si>
  <si>
    <t>entry11_{'C': [('delta', 0.4, -1), ('delta', 0.2, 2)]}_[7, 36]_exit4_2_-2</t>
  </si>
  <si>
    <t>entry11_{'C': [('delta', 0.4, -1), ('delta', 0.2, 3)]}_[7, 36]_exit4_2_-0.5</t>
  </si>
  <si>
    <t>entry14_{'C': [('delta', 0.5, -1), ('delta', 0.25, 2)]}_[7, 36]_exit1_999_-2</t>
  </si>
  <si>
    <t>entry12_{'C': [('delta', 0.4, -1), ('delta', 0.2, 3)]}_[7, 36]_exit5_2_-2</t>
  </si>
  <si>
    <t>entry12_{'C': [('delta', 0.4, -1), ('delta', 0.2, 3)]}_[7, 36]_exit5_1_-2</t>
  </si>
  <si>
    <t>entry2_{'C': [('delta', 0.4, -1), ('delta', 0.2, 3)]}_[42, 71]_exit1_999_-2</t>
  </si>
  <si>
    <t>entry1_{'C': [('delta', 0.3, -1), ('delta', 0.15, 3)]}_[42, 71]_exit1_4_-999</t>
  </si>
  <si>
    <t>entry14_{'C': [('delta', 0.5, -1), ('delta', 0.25, 2)]}_[42, 71]_exit4_4_-999</t>
  </si>
  <si>
    <t>entry11_{'C': [('delta', 0.4, -1), ('delta', 0.2, 2)]}_[7, 36]_exit2_999_-0.5</t>
  </si>
  <si>
    <t>entry14_{'C': [('delta', 0.3, -1), ('delta', 0.15, 3)]}_[7, 36]_exit5_999_-1</t>
  </si>
  <si>
    <t>entry11_{'C': [('delta', 0.4, -1), ('delta', 0.2, 3)]}_[42, 71]_exit4_999_-2</t>
  </si>
  <si>
    <t>entry2_{'C': [('delta', 0.5, -1), ('delta', 0.25, 2)]}_[7, 36]_exit4_0.5_-0.5</t>
  </si>
  <si>
    <t>entry1_{'C': [('delta', 0.5, -1), ('delta', 0.25, 2)]}_[7, 36]_exit4_6_-999</t>
  </si>
  <si>
    <t>entry12_{'C': [('delta', 0.3, -1), ('delta', 0.15, 2)]}_[7, 36]_exit2_2_-0.5</t>
  </si>
  <si>
    <t>entry11_{'C': [('delta', 0.4, -1), ('delta', 0.2, 2)]}_[7, 36]_exit4_1_-2</t>
  </si>
  <si>
    <t>entry11_{'C': [('delta', 0.3, -1), ('delta', 0.15, 3)]}_[7, 36]_exit1_999_-2</t>
  </si>
  <si>
    <t>entry1_{'C': [('delta', 0.3, -1), ('delta', 0.15, 3)]}_[7, 36]_exit3_2_-0.5</t>
  </si>
  <si>
    <t>entry1_{'C': [('delta', 0.3, -1), ('delta', 0.15, 3)]}_[7, 36]_exit2_6_-1</t>
  </si>
  <si>
    <t>entry14_{'C': [('delta', 0.4, -1), ('delta', 0.2, 2)]}_[42, 71]_exit4_6_-2</t>
  </si>
  <si>
    <t>entry2_{'C': [('delta', 0.4, -1), ('delta', 0.2, 2)]}_[7, 36]_exit3_2_-1</t>
  </si>
  <si>
    <t>entry1_{'C': [('delta', 0.4, -1), ('delta', 0.2, 3)]}_[7, 36]_exit1_4_-0.5</t>
  </si>
  <si>
    <t>entry1_{'C': [('delta', 0.4, -1), ('delta', 0.2, 2)]}_[7, 36]_exit1_1_-3</t>
  </si>
  <si>
    <t>entry12_{'C': [('delta', 0.3, -1), ('delta', 0.15, 3)]}_[7, 36]_exit2_6_-1</t>
  </si>
  <si>
    <t>entry1_{'C': [('delta', 0.4, -1), ('delta', 0.2, 3)]}_[42, 71]_exit4_1_-3</t>
  </si>
  <si>
    <t>entry1_{'C': [('delta', 0.4, -1), ('delta', 0.2, 3)]}_[7, 36]_exit4_6_-999</t>
  </si>
  <si>
    <t>entry12_{'C': [('delta', 0.5, -1), ('delta', 0.25, 2)]}_[42, 71]_exit4_2_-0.5</t>
  </si>
  <si>
    <t>entry14_{'C': [('delta', 0.4, -1), ('delta', 0.2, 2)]}_[7, 36]_exit3_6_-0.5</t>
  </si>
  <si>
    <t>entry14_{'C': [('delta', 0.3, -1), ('delta', 0.15, 2)]}_[7, 36]_exit2_4_-1</t>
  </si>
  <si>
    <t>entry14_{'C': [('delta', 0.3, -1), ('delta', 0.15, 2)]}_[7, 36]_exit5_4_-1</t>
  </si>
  <si>
    <t>entry14_{'C': [('delta', 0.3, -1), ('delta', 0.15, 2)]}_[42, 71]_exit1_6_-2</t>
  </si>
  <si>
    <t>entry2_{'C': [('delta', 0.3, -1), ('delta', 0.15, 3)]}_[42, 71]_exit1_999_-999</t>
  </si>
  <si>
    <t>entry12_{'C': [('delta', 0.5, -1), ('delta', 0.25, 2)]}_[42, 71]_exit4_0.5_-1</t>
  </si>
  <si>
    <t>entry12_{'C': [('delta', 0.3, -1), ('delta', 0.15, 2)]}_[7, 36]_exit1_2_-1</t>
  </si>
  <si>
    <t>entry11_{'C': [('delta', 0.3, -1), ('delta', 0.15, 2)]}_[42, 71]_exit1_6_-3</t>
  </si>
  <si>
    <t>entry1_{'C': [('delta', 0.3, -1), ('delta', 0.15, 2)]}_[7, 36]_exit4_2_-2</t>
  </si>
  <si>
    <t>entry14_{'C': [('delta', 0.3, -1), ('delta', 0.15, 2)]}_[7, 36]_exit2_0.5_-3</t>
  </si>
  <si>
    <t>entry14_{'C': [('delta', 0.3, -1), ('delta', 0.15, 2)]}_[7, 36]_exit2_0.5_-999</t>
  </si>
  <si>
    <t>entry14_{'C': [('delta', 0.3, -1), ('delta', 0.15, 2)]}_[7, 36]_exit5_0.5_-3</t>
  </si>
  <si>
    <t>entry14_{'C': [('delta', 0.3, -1), ('delta', 0.15, 2)]}_[7, 36]_exit5_0.5_-999</t>
  </si>
  <si>
    <t>entry1_{'C': [('delta', 0.3, -1), ('delta', 0.15, 3)]}_[7, 36]_exit4_1_-999</t>
  </si>
  <si>
    <t>entry1_{'C': [('delta', 0.3, -1), ('delta', 0.15, 3)]}_[7, 36]_exit4_1_-0.5</t>
  </si>
  <si>
    <t>entry2_{'C': [('delta', 0.3, -1), ('delta', 0.15, 2)]}_[7, 36]_exit3_2_-0.5</t>
  </si>
  <si>
    <t>entry1_{'C': [('delta', 0.5, -1), ('delta', 0.25, 2)]}_[7, 36]_exit1_4_-1</t>
  </si>
  <si>
    <t>entry2_{'C': [('delta', 0.3, -1), ('delta', 0.15, 3)]}_[7, 36]_exit4_999_-999</t>
  </si>
  <si>
    <t>entry2_{'C': [('delta', 0.4, -1), ('delta', 0.2, 2)]}_[7, 36]_exit2_4_-2</t>
  </si>
  <si>
    <t>entry13_{'C': [('delta', 0.5, -1), ('delta', 0.25, 2)]}_[42, 71]_exit5_0.5_-3</t>
  </si>
  <si>
    <t>entry11_{'C': [('delta', 0.4, -1), ('delta', 0.2, 3)]}_[7, 36]_exit4_6_-0.5</t>
  </si>
  <si>
    <t>entry11_{'C': [('delta', 0.4, -1), ('delta', 0.2, 3)]}_[7, 36]_exit1_1_-0.5</t>
  </si>
  <si>
    <t>entry1_{'C': [('delta', 0.3, -1), ('delta', 0.15, 3)]}_[7, 36]_exit1_4_-999</t>
  </si>
  <si>
    <t>entry14_{'C': [('delta', 0.3, -1), ('delta', 0.15, 3)]}_[7, 36]_exit2_999_-3</t>
  </si>
  <si>
    <t>entry2_{'C': [('delta', 0.5, -1), ('delta', 0.25, 2)]}_[7, 36]_exit3_6_-3</t>
  </si>
  <si>
    <t>entry2_{'C': [('delta', 0.5, -1), ('delta', 0.25, 2)]}_[7, 36]_exit3_6_-999</t>
  </si>
  <si>
    <t>entry11_{'C': [('delta', 0.4, -1), ('delta', 0.2, 3)]}_[7, 36]_exit4_6_-999</t>
  </si>
  <si>
    <t>entry14_{'C': [('delta', 0.3, -1), ('delta', 0.15, 3)]}_[7, 36]_exit2_999_-999</t>
  </si>
  <si>
    <t>entry1_{'C': [('delta', 0.3, -1), ('delta', 0.15, 3)]}_[7, 36]_exit4_2_-999</t>
  </si>
  <si>
    <t>entry2_{'C': [('delta', 0.4, -1), ('delta', 0.2, 2)]}_[7, 36]_exit2_2_-2</t>
  </si>
  <si>
    <t>entry14_{'C': [('delta', 0.3, -1), ('delta', 0.15, 3)]}_[7, 36]_exit1_6_-1</t>
  </si>
  <si>
    <t>entry14_{'C': [('delta', 0.3, -1), ('delta', 0.15, 2)]}_[42, 71]_exit1_4_-3</t>
  </si>
  <si>
    <t>entry14_{'C': [('delta', 0.3, -1), ('delta', 0.15, 3)]}_[7, 36]_exit2_6_-1</t>
  </si>
  <si>
    <t>entry14_{'C': [('delta', 0.3, -1), ('delta', 0.15, 3)]}_[7, 36]_exit5_6_-1</t>
  </si>
  <si>
    <t>entry2_{'C': [('delta', 0.3, -1), ('delta', 0.15, 2)]}_[7, 36]_exit3_6_-0.5</t>
  </si>
  <si>
    <t>entry2_{'C': [('delta', 0.4, -1), ('delta', 0.2, 2)]}_[42, 71]_exit1_6_-999</t>
  </si>
  <si>
    <t>entry12_{'C': [('delta', 0.4, -1), ('delta', 0.2, 3)]}_[7, 36]_exit2_1_-3</t>
  </si>
  <si>
    <t>entry11_{'C': [('delta', 0.4, -1), ('delta', 0.2, 2)]}_[42, 71]_exit3_2_-999</t>
  </si>
  <si>
    <t>entry11_{'C': [('delta', 0.4, -1), ('delta', 0.2, 3)]}_[42, 71]_exit4_999_-1</t>
  </si>
  <si>
    <t>entry2_{'C': [('delta', 0.4, -1), ('delta', 0.2, 2)]}_[7, 36]_exit4_2_-0.5</t>
  </si>
  <si>
    <t>entry14_{'C': [('delta', 0.5, -1), ('delta', 0.25, 2)]}_[7, 36]_exit2_999_-999</t>
  </si>
  <si>
    <t>entry14_{'C': [('delta', 0.3, -1), ('delta', 0.15, 2)]}_[7, 36]_exit4_4_-2</t>
  </si>
  <si>
    <t>entry14_{'C': [('delta', 0.3, -1), ('delta', 0.15, 2)]}_[7, 36]_exit4_6_-2</t>
  </si>
  <si>
    <t>entry12_{'C': [('delta', 0.5, -1), ('delta', 0.25, 2)]}_[42, 71]_exit4_1_-1</t>
  </si>
  <si>
    <t>entry2_{'C': [('delta', 0.5, -1), ('delta', 0.25, 2)]}_[42, 71]_exit1_1_-999</t>
  </si>
  <si>
    <t>entry2_{'C': [('delta', 0.4, -1), ('delta', 0.2, 2)]}_[7, 36]_exit2_2_-3</t>
  </si>
  <si>
    <t>entry1_{'C': [('delta', 0.4, -1), ('delta', 0.2, 3)]}_[42, 71]_exit4_4_-2</t>
  </si>
  <si>
    <t>entry14_{'C': [('delta', 0.5, -1), ('delta', 0.25, 2)]}_[7, 36]_exit1_4_-2</t>
  </si>
  <si>
    <t>entry14_{'C': [('delta', 0.4, -1), ('delta', 0.2, 3)]}_[7, 36]_exit4_999_-2</t>
  </si>
  <si>
    <t>entry11_{'C': [('delta', 0.4, -1), ('delta', 0.2, 3)]}_[7, 36]_exit1_6_-3</t>
  </si>
  <si>
    <t>entry1_{'C': [('delta', 0.3, -1), ('delta', 0.15, 2)]}_[7, 36]_exit5_4_-0.5</t>
  </si>
  <si>
    <t>entry14_{'C': [('delta', 0.4, -1), ('delta', 0.2, 2)]}_[42, 71]_exit1_6_-999</t>
  </si>
  <si>
    <t>entry12_{'C': [('delta', 0.3, -1), ('delta', 0.15, 3)]}_[42, 71]_exit2_4_-0.5</t>
  </si>
  <si>
    <t>entry12_{'C': [('delta', 0.4, -1), ('delta', 0.2, 3)]}_[7, 36]_exit3_2_-0.5</t>
  </si>
  <si>
    <t>entry11_{'C': [('delta', 0.4, -1), ('delta', 0.2, 2)]}_[7, 36]_exit4_4_-3</t>
  </si>
  <si>
    <t>entry14_{'C': [('delta', 0.3, -1), ('delta', 0.15, 2)]}_[7, 36]_exit2_4_-0.5</t>
  </si>
  <si>
    <t>entry14_{'C': [('delta', 0.3, -1), ('delta', 0.15, 2)]}_[7, 36]_exit2_6_-0.5</t>
  </si>
  <si>
    <t>entry14_{'C': [('delta', 0.3, -1), ('delta', 0.15, 2)]}_[7, 36]_exit5_4_-0.5</t>
  </si>
  <si>
    <t>entry14_{'C': [('delta', 0.3, -1), ('delta', 0.15, 2)]}_[7, 36]_exit5_6_-0.5</t>
  </si>
  <si>
    <t>entry2_{'C': [('delta', 0.4, -1), ('delta', 0.2, 2)]}_[7, 36]_exit2_4_-3</t>
  </si>
  <si>
    <t>entry11_{'C': [('delta', 0.4, -1), ('delta', 0.2, 2)]}_[42, 71]_exit4_4_-3</t>
  </si>
  <si>
    <t>entry11_{'C': [('delta', 0.4, -1), ('delta', 0.2, 2)]}_[42, 71]_exit4_6_-3</t>
  </si>
  <si>
    <t>entry13_{'C': [('delta', 0.5, -1), ('delta', 0.25, 2)]}_[42, 71]_exit4_1_-3</t>
  </si>
  <si>
    <t>entry1_{'C': [('delta', 0.4, -1), ('delta', 0.2, 2)]}_[42, 71]_exit2_6_-999</t>
  </si>
  <si>
    <t>entry12_{'C': [('delta', 0.3, -1), ('delta', 0.15, 3)]}_[7, 36]_exit1_4_-0.5</t>
  </si>
  <si>
    <t>entry1_{'C': [('delta', 0.3, -1), ('delta', 0.15, 3)]}_[7, 36]_exit1_4_-2</t>
  </si>
  <si>
    <t>entry13_{'C': [('delta', 0.4, -1), ('delta', 0.2, 3)]}_[7, 36]_exit1_0.5_-2</t>
  </si>
  <si>
    <t>entry1_{'C': [('delta', 0.3, -1), ('delta', 0.15, 3)]}_[7, 36]_exit3_1_-999</t>
  </si>
  <si>
    <t>entry16_{'C': [('delta', 0.5, -1), ('delta', 0.25, 2)]}_[42, 71]_exit5_0.5_-2</t>
  </si>
  <si>
    <t>entry2_{'C': [('delta', 0.4, -1), ('delta', 0.2, 3)]}_[7, 36]_exit4_999_-0.5</t>
  </si>
  <si>
    <t>entry14_{'C': [('delta', 0.5, -1), ('delta', 0.25, 2)]}_[7, 36]_exit1_6_-3</t>
  </si>
  <si>
    <t>entry12_{'C': [('delta', 0.5, -1), ('delta', 0.25, 2)]}_[7, 36]_exit1_0.5_-3</t>
  </si>
  <si>
    <t>entry12_{'C': [('delta', 0.3, -1), ('delta', 0.15, 3)]}_[42, 71]_exit5_6_-1</t>
  </si>
  <si>
    <t>entry2_{'C': [('delta', 0.3, -1), ('delta', 0.15, 3)]}_[7, 36]_exit4_999_-2</t>
  </si>
  <si>
    <t>entry11_{'C': [('delta', 0.5, -1), ('delta', 0.25, 2)]}_[7, 36]_exit4_2_-2</t>
  </si>
  <si>
    <t>entry1_{'C': [('delta', 0.3, -1), ('delta', 0.15, 2)]}_[7, 36]_exit5_2_-999</t>
  </si>
  <si>
    <t>entry12_{'C': [('delta', 0.4, -1), ('delta', 0.2, 3)]}_[42, 71]_exit5_0.5_-3</t>
  </si>
  <si>
    <t>entry12_{'C': [('delta', 0.4, -1), ('delta', 0.2, 3)]}_[42, 71]_exit5_0.5_-999</t>
  </si>
  <si>
    <t>entry2_{'C': [('delta', 0.4, -1), ('delta', 0.2, 2)]}_[7, 36]_exit3_999_-1</t>
  </si>
  <si>
    <t>entry1_{'C': [('delta', 0.5, -1), ('delta', 0.25, 2)]}_[7, 36]_exit4_1_-2</t>
  </si>
  <si>
    <t>entry14_{'C': [('delta', 0.4, -1), ('delta', 0.2, 3)]}_[7, 36]_exit3_999_-1</t>
  </si>
  <si>
    <t>entry14_{'C': [('delta', 0.5, -1), ('delta', 0.25, 2)]}_[7, 36]_exit2_999_-0.5</t>
  </si>
  <si>
    <t>entry1_{'C': [('delta', 0.5, -1), ('delta', 0.25, 2)]}_[7, 36]_exit4_2_-2</t>
  </si>
  <si>
    <t>entry2_{'C': [('delta', 0.4, -1), ('delta', 0.2, 2)]}_[7, 36]_exit3_6_-1</t>
  </si>
  <si>
    <t>entry12_{'C': [('delta', 0.3, -1), ('delta', 0.15, 3)]}_[42, 71]_exit2_4_-2</t>
  </si>
  <si>
    <t>entry2_{'C': [('delta', 0.3, -1), ('delta', 0.15, 3)]}_[7, 36]_exit2_999_-0.5</t>
  </si>
  <si>
    <t>entry13_{'C': [('delta', 0.5, -1), ('delta', 0.25, 2)]}_[7, 36]_exit1_0.5_-999</t>
  </si>
  <si>
    <t>entry16_{'C': [('delta', 0.5, -1), ('delta', 0.25, 2)]}_[42, 71]_exit3_0.5_-2</t>
  </si>
  <si>
    <t>entry14_{'C': [('delta', 0.5, -1), ('delta', 0.25, 2)]}_[7, 36]_exit2_4_-1</t>
  </si>
  <si>
    <t>entry14_{'C': [('delta', 0.5, -1), ('delta', 0.25, 2)]}_[7, 36]_exit5_4_-1</t>
  </si>
  <si>
    <t>entry12_{'C': [('delta', 0.3, -1), ('delta', 0.15, 2)]}_[7, 36]_exit1_4_-0.5</t>
  </si>
  <si>
    <t>entry12_{'C': [('delta', 0.3, -1), ('delta', 0.15, 2)]}_[7, 36]_exit1_6_-0.5</t>
  </si>
  <si>
    <t>entry14_{'C': [('delta', 0.4, -1), ('delta', 0.2, 3)]}_[7, 36]_exit1_6_-1</t>
  </si>
  <si>
    <t>entry12_{'C': [('delta', 0.5, -1), ('delta', 0.25, 2)]}_[42, 71]_exit3_0.5_-0.5</t>
  </si>
  <si>
    <t>entry12_{'C': [('delta', 0.3, -1), ('delta', 0.15, 3)]}_[7, 36]_exit5_6_-2</t>
  </si>
  <si>
    <t>entry2_{'C': [('delta', 0.3, -1), ('delta', 0.15, 2)]}_[7, 36]_exit2_0.5_-3</t>
  </si>
  <si>
    <t>entry2_{'C': [('delta', 0.3, -1), ('delta', 0.15, 2)]}_[7, 36]_exit2_0.5_-999</t>
  </si>
  <si>
    <t>entry2_{'C': [('delta', 0.3, -1), ('delta', 0.15, 2)]}_[42, 71]_exit2_4_-999</t>
  </si>
  <si>
    <t>entry1_{'C': [('delta', 0.3, -1), ('delta', 0.15, 2)]}_[7, 36]_exit5_6_-999</t>
  </si>
  <si>
    <t>entry1_{'C': [('delta', 0.3, -1), ('delta', 0.15, 2)]}_[7, 36]_exit5_999_-999</t>
  </si>
  <si>
    <t>entry11_{'C': [('delta', 0.5, -1), ('delta', 0.25, 2)]}_[7, 36]_exit2_999_-2</t>
  </si>
  <si>
    <t>entry1_{'C': [('delta', 0.4, -1), ('delta', 0.2, 3)]}_[7, 36]_exit2_4_-1</t>
  </si>
  <si>
    <t>entry11_{'C': [('delta', 0.4, -1), ('delta', 0.2, 2)]}_[7, 36]_exit4_1_-3</t>
  </si>
  <si>
    <t>entry11_{'C': [('delta', 0.4, -1), ('delta', 0.2, 2)]}_[7, 36]_exit4_2_-3</t>
  </si>
  <si>
    <t>entry2_{'C': [('delta', 0.4, -1), ('delta', 0.2, 3)]}_[42, 71]_exit1_999_-1</t>
  </si>
  <si>
    <t>entry11_{'C': [('delta', 0.4, -1), ('delta', 0.2, 2)]}_[7, 36]_exit4_4_-999</t>
  </si>
  <si>
    <t>entry1_{'C': [('delta', 0.3, -1), ('delta', 0.15, 3)]}_[42, 71]_exit1_999_-999</t>
  </si>
  <si>
    <t>entry1_{'C': [('delta', 0.4, -1), ('delta', 0.2, 3)]}_[7, 36]_exit3_2_-2</t>
  </si>
  <si>
    <t>entry11_{'C': [('delta', 0.4, -1), ('delta', 0.2, 2)]}_[7, 36]_exit2_0.5_-1</t>
  </si>
  <si>
    <t>entry12_{'C': [('delta', 0.4, -1), ('delta', 0.2, 3)]}_[7, 36]_exit3_2_-2</t>
  </si>
  <si>
    <t>entry12_{'C': [('delta', 0.4, -1), ('delta', 0.2, 3)]}_[7, 36]_exit3_2_-3</t>
  </si>
  <si>
    <t>entry12_{'C': [('delta', 0.4, -1), ('delta', 0.2, 3)]}_[7, 36]_exit3_2_-999</t>
  </si>
  <si>
    <t>entry12_{'C': [('delta', 0.3, -1), ('delta', 0.15, 3)]}_[42, 71]_exit2_4_-3</t>
  </si>
  <si>
    <t>entry12_{'C': [('delta', 0.3, -1), ('delta', 0.15, 3)]}_[42, 71]_exit2_4_-999</t>
  </si>
  <si>
    <t>entry12_{'C': [('delta', 0.4, -1), ('delta', 0.2, 3)]}_[42, 71]_exit2_6_-1</t>
  </si>
  <si>
    <t>entry11_{'C': [('delta', 0.4, -1), ('delta', 0.2, 3)]}_[7, 36]_exit4_4_-1</t>
  </si>
  <si>
    <t>entry2_{'C': [('delta', 0.4, -1), ('delta', 0.2, 2)]}_[7, 36]_exit2_1_-0.5</t>
  </si>
  <si>
    <t>entry1_{'C': [('delta', 0.4, -1), ('delta', 0.2, 3)]}_[42, 71]_exit4_0.5_-999</t>
  </si>
  <si>
    <t>entry11_{'C': [('delta', 0.4, -1), ('delta', 0.2, 2)]}_[42, 71]_exit3_0.5_-3</t>
  </si>
  <si>
    <t>entry13_{'C': [('delta', 0.4, -1), ('delta', 0.2, 3)]}_[7, 36]_exit2_999_-999</t>
  </si>
  <si>
    <t>entry11_{'C': [('delta', 0.4, -1), ('delta', 0.2, 2)]}_[7, 36]_exit4_2_-999</t>
  </si>
  <si>
    <t>entry12_{'C': [('delta', 0.4, -1), ('delta', 0.2, 3)]}_[42, 71]_exit4_0.5_-1</t>
  </si>
  <si>
    <t>entry15_{'C': [('delta', 0.4, -1), ('delta', 0.2, 3)]}_[42, 71]_exit3_0.5_-1</t>
  </si>
  <si>
    <t>entry2_{'C': [('delta', 0.3, -1), ('delta', 0.15, 2)]}_[7, 36]_exit1_0.5_-0.5</t>
  </si>
  <si>
    <t>entry11_{'C': [('delta', 0.4, -1), ('delta', 0.2, 2)]}_[7, 36]_exit1_1_-1</t>
  </si>
  <si>
    <t>entry11_{'C': [('delta', 0.4, -1), ('delta', 0.2, 3)]}_[42, 71]_exit1_1_-999</t>
  </si>
  <si>
    <t>entry11_{'C': [('delta', 0.5, -1), ('delta', 0.25, 2)]}_[42, 71]_exit3_999_-999</t>
  </si>
  <si>
    <t>entry2_{'C': [('delta', 0.4, -1), ('delta', 0.2, 2)]}_[7, 36]_exit2_1_-999</t>
  </si>
  <si>
    <t>entry12_{'C': [('delta', 0.4, -1), ('delta', 0.2, 3)]}_[42, 71]_exit1_0.5_-2</t>
  </si>
  <si>
    <t>entry14_{'C': [('delta', 0.3, -1), ('delta', 0.15, 2)]}_[42, 71]_exit4_6_-2</t>
  </si>
  <si>
    <t>entry14_{'C': [('delta', 0.3, -1), ('delta', 0.15, 2)]}_[42, 71]_exit4_6_-3</t>
  </si>
  <si>
    <t>entry14_{'C': [('delta', 0.3, -1), ('delta', 0.15, 2)]}_[42, 71]_exit4_6_-999</t>
  </si>
  <si>
    <t>entry14_{'C': [('delta', 0.4, -1), ('delta', 0.2, 2)]}_[42, 71]_exit2_6_-3</t>
  </si>
  <si>
    <t>entry12_{'C': [('delta', 0.3, -1), ('delta', 0.15, 3)]}_[42, 71]_exit5_1_-2</t>
  </si>
  <si>
    <t>entry1_{'C': [('delta', 0.4, -1), ('delta', 0.2, 2)]}_[7, 36]_exit4_6_-999</t>
  </si>
  <si>
    <t>entry1_{'C': [('delta', 0.3, -1), ('delta', 0.15, 2)]}_[42, 71]_exit1_999_-999</t>
  </si>
  <si>
    <t>entry12_{'C': [('delta', 0.4, -1), ('delta', 0.2, 3)]}_[7, 36]_exit4_1_-2</t>
  </si>
  <si>
    <t>entry12_{'C': [('delta', 0.4, -1), ('delta', 0.2, 3)]}_[7, 36]_exit4_1_-3</t>
  </si>
  <si>
    <t>entry12_{'C': [('delta', 0.4, -1), ('delta', 0.2, 3)]}_[7, 36]_exit4_1_-999</t>
  </si>
  <si>
    <t>entry14_{'C': [('delta', 0.5, -1), ('delta', 0.25, 2)]}_[42, 71]_exit4_2_-999</t>
  </si>
  <si>
    <t>entry12_{'C': [('delta', 0.3, -1), ('delta', 0.15, 3)]}_[7, 36]_exit2_6_-0.5</t>
  </si>
  <si>
    <t>entry1_{'C': [('delta', 0.3, -1), ('delta', 0.15, 3)]}_[42, 71]_exit1_999_-1</t>
  </si>
  <si>
    <t>entry12_{'C': [('delta', 0.4, -1), ('delta', 0.2, 3)]}_[42, 71]_exit5_1_-0.5</t>
  </si>
  <si>
    <t>entry13_{'C': [('delta', 0.4, -1), ('delta', 0.2, 2)]}_[7, 36]_exit2_999_-2</t>
  </si>
  <si>
    <t>entry11_{'C': [('delta', 0.5, -1), ('delta', 0.25, 2)]}_[7, 36]_exit2_1_-3</t>
  </si>
  <si>
    <t>entry11_{'C': [('delta', 0.4, -1), ('delta', 0.2, 2)]}_[7, 36]_exit4_1_-999</t>
  </si>
  <si>
    <t>entry1_{'C': [('delta', 0.5, -1), ('delta', 0.25, 2)]}_[7, 36]_exit2_4_-3</t>
  </si>
  <si>
    <t>entry2_{'C': [('delta', 0.4, -1), ('delta', 0.2, 2)]}_[7, 36]_exit3_0.5_-0.5</t>
  </si>
  <si>
    <t>entry12_{'C': [('delta', 0.3, -1), ('delta', 0.15, 3)]}_[7, 36]_exit5_6_-3</t>
  </si>
  <si>
    <t>entry12_{'C': [('delta', 0.3, -1), ('delta', 0.15, 3)]}_[7, 36]_exit5_6_-999</t>
  </si>
  <si>
    <t>entry1_{'C': [('delta', 0.3, -1), ('delta', 0.15, 3)]}_[7, 36]_exit5_6_-2</t>
  </si>
  <si>
    <t>entry14_{'C': [('delta', 0.5, -1), ('delta', 0.25, 2)]}_[7, 36]_exit2_6_-999</t>
  </si>
  <si>
    <t>entry14_{'C': [('delta', 0.5, -1), ('delta', 0.25, 2)]}_[7, 36]_exit5_6_-999</t>
  </si>
  <si>
    <t>entry12_{'C': [('delta', 0.5, -1), ('delta', 0.25, 2)]}_[7, 36]_exit1_0.5_-999</t>
  </si>
  <si>
    <t>entry1_{'C': [('delta', 0.3, -1), ('delta', 0.15, 3)]}_[42, 71]_exit1_0.5_-999</t>
  </si>
  <si>
    <t>entry2_{'C': [('delta', 0.3, -1), ('delta', 0.15, 3)]}_[7, 36]_exit4_999_-3</t>
  </si>
  <si>
    <t>entry12_{'C': [('delta', 0.4, -1), ('delta', 0.2, 3)]}_[7, 36]_exit2_2_-0.5</t>
  </si>
  <si>
    <t>entry1_{'C': [('delta', 0.3, -1), ('delta', 0.15, 3)]}_[7, 36]_exit5_999_-1</t>
  </si>
  <si>
    <t>entry1_{'C': [('delta', 0.4, -1), ('delta', 0.2, 3)]}_[42, 71]_exit4_6_-0.5</t>
  </si>
  <si>
    <t>entry16_{'C': [('delta', 0.5, -1), ('delta', 0.25, 2)]}_[42, 71]_exit3_0.5_-3</t>
  </si>
  <si>
    <t>entry11_{'C': [('delta', 0.3, -1), ('delta', 0.15, 3)]}_[42, 71]_exit4_999_-1</t>
  </si>
  <si>
    <t>entry11_{'C': [('delta', 0.4, -1), ('delta', 0.2, 3)]}_[7, 36]_exit2_6_-0.5</t>
  </si>
  <si>
    <t>entry11_{'C': [('delta', 0.5, -1), ('delta', 0.25, 2)]}_[7, 36]_exit4_0.5_-1</t>
  </si>
  <si>
    <t>entry2_{'C': [('delta', 0.3, -1), ('delta', 0.15, 3)]}_[7, 36]_exit2_999_-1</t>
  </si>
  <si>
    <t>entry14_{'C': [('delta', 0.4, -1), ('delta', 0.2, 2)]}_[42, 71]_exit4_4_-3</t>
  </si>
  <si>
    <t>entry14_{'C': [('delta', 0.4, -1), ('delta', 0.2, 2)]}_[42, 71]_exit4_4_-999</t>
  </si>
  <si>
    <t>entry11_{'C': [('delta', 0.5, -1), ('delta', 0.25, 2)]}_[7, 36]_exit4_6_-2</t>
  </si>
  <si>
    <t>entry11_{'C': [('delta', 0.4, -1), ('delta', 0.2, 3)]}_[7, 36]_exit4_4_-2</t>
  </si>
  <si>
    <t>entry1_{'C': [('delta', 0.4, -1), ('delta', 0.2, 3)]}_[7, 36]_exit2_4_-2</t>
  </si>
  <si>
    <t>entry13_{'C': [('delta', 0.4, -1), ('delta', 0.2, 2)]}_[42, 71]_exit5_0.5_-2</t>
  </si>
  <si>
    <t>entry11_{'C': [('delta', 0.4, -1), ('delta', 0.2, 3)]}_[7, 36]_exit2_6_-2</t>
  </si>
  <si>
    <t>entry14_{'C': [('delta', 0.5, -1), ('delta', 0.25, 2)]}_[7, 36]_exit1_999_-0.5</t>
  </si>
  <si>
    <t>entry12_{'C': [('delta', 0.4, -1), ('delta', 0.2, 3)]}_[7, 36]_exit1_2_-3</t>
  </si>
  <si>
    <t>entry11_{'C': [('delta', 0.4, -1), ('delta', 0.2, 3)]}_[42, 71]_exit1_4_-999</t>
  </si>
  <si>
    <t>entry1_{'C': [('delta', 0.4, -1), ('delta', 0.2, 3)]}_[42, 71]_exit4_1_-999</t>
  </si>
  <si>
    <t>entry14_{'C': [('delta', 0.5, -1), ('delta', 0.25, 2)]}_[7, 36]_exit2_4_-3</t>
  </si>
  <si>
    <t>entry14_{'C': [('delta', 0.5, -1), ('delta', 0.25, 2)]}_[7, 36]_exit5_4_-3</t>
  </si>
  <si>
    <t>entry12_{'C': [('delta', 0.4, -1), ('delta', 0.2, 2)]}_[42, 71]_exit4_4_-2</t>
  </si>
  <si>
    <t>entry12_{'C': [('delta', 0.4, -1), ('delta', 0.2, 2)]}_[42, 71]_exit4_6_-2</t>
  </si>
  <si>
    <t>entry12_{'C': [('delta', 0.4, -1), ('delta', 0.2, 2)]}_[42, 71]_exit4_999_-2</t>
  </si>
  <si>
    <t>entry13_{'C': [('delta', 0.4, -1), ('delta', 0.2, 3)]}_[7, 36]_exit1_0.5_-3</t>
  </si>
  <si>
    <t>entry2_{'C': [('delta', 0.4, -1), ('delta', 0.2, 2)]}_[7, 36]_exit3_0.5_-1</t>
  </si>
  <si>
    <t>entry11_{'C': [('delta', 0.5, -1), ('delta', 0.25, 2)]}_[42, 71]_exit3_999_-3</t>
  </si>
  <si>
    <t>entry14_{'C': [('delta', 0.5, -1), ('delta', 0.25, 2)]}_[42, 71]_exit5_6_-999</t>
  </si>
  <si>
    <t>entry12_{'C': [('delta', 0.4, -1), ('delta', 0.2, 2)]}_[7, 36]_exit1_1_-999</t>
  </si>
  <si>
    <t>entry2_{'C': [('delta', 0.5, -1), ('delta', 0.25, 2)]}_[7, 36]_exit2_999_-1</t>
  </si>
  <si>
    <t>entry2_{'C': [('delta', 0.3, -1), ('delta', 0.15, 2)]}_[7, 36]_exit4_4_-0.5</t>
  </si>
  <si>
    <t>entry2_{'C': [('delta', 0.4, -1), ('delta', 0.2, 2)]}_[7, 36]_exit1_4_-0.5</t>
  </si>
  <si>
    <t>entry14_{'C': [('delta', 0.4, -1), ('delta', 0.2, 2)]}_[7, 36]_exit1_4_-0.5</t>
  </si>
  <si>
    <t>entry12_{'C': [('delta', 0.5, -1), ('delta', 0.25, 2)]}_[42, 71]_exit4_4_-1</t>
  </si>
  <si>
    <t>entry12_{'C': [('delta', 0.5, -1), ('delta', 0.25, 2)]}_[42, 71]_exit4_6_-1</t>
  </si>
  <si>
    <t>entry12_{'C': [('delta', 0.5, -1), ('delta', 0.25, 2)]}_[42, 71]_exit4_999_-1</t>
  </si>
  <si>
    <t>entry2_{'C': [('delta', 0.4, -1), ('delta', 0.2, 2)]}_[7, 36]_exit1_0.5_-999</t>
  </si>
  <si>
    <t>entry14_{'C': [('delta', 0.3, -1), ('delta', 0.15, 3)]}_[7, 36]_exit1_4_-0.5</t>
  </si>
  <si>
    <t>entry2_{'C': [('delta', 0.3, -1), ('delta', 0.15, 2)]}_[42, 71]_exit1_1_-1</t>
  </si>
  <si>
    <t>entry1_{'C': [('delta', 0.5, -1), ('delta', 0.25, 2)]}_[7, 36]_exit2_4_-999</t>
  </si>
  <si>
    <t>entry13_{'C': [('delta', 0.3, -1), ('delta', 0.15, 2)]}_[42, 71]_exit1_0.5_-3</t>
  </si>
  <si>
    <t>entry2_{'C': [('delta', 0.4, -1), ('delta', 0.2, 2)]}_[7, 36]_exit2_4_-999</t>
  </si>
  <si>
    <t>entry11_{'C': [('delta', 0.4, -1), ('delta', 0.2, 3)]}_[7, 36]_exit4_4_-3</t>
  </si>
  <si>
    <t>entry12_{'C': [('delta', 0.4, -1), ('delta', 0.2, 2)]}_[7, 36]_exit1_2_-3</t>
  </si>
  <si>
    <t>entry13_{'C': [('delta', 0.4, -1), ('delta', 0.2, 3)]}_[7, 36]_exit2_999_-2</t>
  </si>
  <si>
    <t>entry14_{'C': [('delta', 0.5, -1), ('delta', 0.25, 2)]}_[7, 36]_exit4_999_-2</t>
  </si>
  <si>
    <t>entry1_{'C': [('delta', 0.3, -1), ('delta', 0.15, 2)]}_[7, 36]_exit1_2_-1</t>
  </si>
  <si>
    <t>entry11_{'C': [('delta', 0.3, -1), ('delta', 0.15, 3)]}_[7, 36]_exit2_999_-2</t>
  </si>
  <si>
    <t>entry2_{'C': [('delta', 0.3, -1), ('delta', 0.15, 2)]}_[42, 71]_exit1_6_-2</t>
  </si>
  <si>
    <t>entry1_{'C': [('delta', 0.3, -1), ('delta', 0.15, 3)]}_[42, 71]_exit4_1_-1</t>
  </si>
  <si>
    <t>entry11_{'C': [('delta', 0.4, -1), ('delta', 0.2, 3)]}_[42, 71]_exit4_6_-3</t>
  </si>
  <si>
    <t>entry11_{'C': [('delta', 0.4, -1), ('delta', 0.2, 3)]}_[42, 71]_exit4_6_-999</t>
  </si>
  <si>
    <t>entry2_{'C': [('delta', 0.5, -1), ('delta', 0.25, 2)]}_[7, 36]_exit2_0.5_-999</t>
  </si>
  <si>
    <t>entry14_{'C': [('delta', 0.3, -1), ('delta', 0.15, 2)]}_[7, 36]_exit4_4_-0.5</t>
  </si>
  <si>
    <t>entry14_{'C': [('delta', 0.3, -1), ('delta', 0.15, 2)]}_[7, 36]_exit4_6_-0.5</t>
  </si>
  <si>
    <t>entry12_{'C': [('delta', 0.3, -1), ('delta', 0.15, 3)]}_[42, 71]_exit5_0.5_-2</t>
  </si>
  <si>
    <t>entry11_{'C': [('delta', 0.3, -1), ('delta', 0.15, 3)]}_[42, 71]_exit4_999_-2</t>
  </si>
  <si>
    <t>entry2_{'C': [('delta', 0.4, -1), ('delta', 0.2, 2)]}_[7, 36]_exit3_999_-0.5</t>
  </si>
  <si>
    <t>entry11_{'C': [('delta', 0.3, -1), ('delta', 0.15, 3)]}_[7, 36]_exit2_999_-3</t>
  </si>
  <si>
    <t>entry11_{'C': [('delta', 0.4, -1), ('delta', 0.2, 3)]}_[7, 36]_exit5_1_-2</t>
  </si>
  <si>
    <t>entry1_{'C': [('delta', 0.3, -1), ('delta', 0.15, 3)]}_[7, 36]_exit5_6_-3</t>
  </si>
  <si>
    <t>entry11_{'C': [('delta', 0.3, -1), ('delta', 0.15, 2)]}_[42, 71]_exit1_999_-3</t>
  </si>
  <si>
    <t>entry14_{'C': [('delta', 0.3, -1), ('delta', 0.15, 2)]}_[42, 71]_exit5_6_-999</t>
  </si>
  <si>
    <t>entry13_{'C': [('delta', 0.5, -1), ('delta', 0.25, 2)]}_[7, 36]_exit2_999_-2</t>
  </si>
  <si>
    <t>entry1_{'C': [('delta', 0.3, -1), ('delta', 0.15, 2)]}_[42, 71]_exit1_1_-999</t>
  </si>
  <si>
    <t>entry2_{'C': [('delta', 0.4, -1), ('delta', 0.2, 2)]}_[7, 36]_exit3_6_-0.5</t>
  </si>
  <si>
    <t>entry1_{'C': [('delta', 0.3, -1), ('delta', 0.15, 3)]}_[7, 36]_exit1_2_-3</t>
  </si>
  <si>
    <t>entry2_{'C': [('delta', 0.3, -1), ('delta', 0.15, 2)]}_[7, 36]_exit4_1_-0.5</t>
  </si>
  <si>
    <t>entry2_{'C': [('delta', 0.5, -1), ('delta', 0.25, 2)]}_[7, 36]_exit2_4_-999</t>
  </si>
  <si>
    <t>entry11_{'C': [('delta', 0.4, -1), ('delta', 0.2, 2)]}_[7, 36]_exit1_2_-1</t>
  </si>
  <si>
    <t>entry1_{'C': [('delta', 0.4, -1), ('delta', 0.2, 2)]}_[7, 36]_exit1_6_-1</t>
  </si>
  <si>
    <t>entry2_{'C': [('delta', 0.3, -1), ('delta', 0.15, 2)]}_[42, 71]_exit1_1_-0.5</t>
  </si>
  <si>
    <t>entry2_{'C': [('delta', 0.5, -1), ('delta', 0.25, 2)]}_[7, 36]_exit3_0.5_-0.5</t>
  </si>
  <si>
    <t>entry1_{'C': [('delta', 0.3, -1), ('delta', 0.15, 3)]}_[42, 71]_exit4_6_-1</t>
  </si>
  <si>
    <t>entry11_{'C': [('delta', 0.4, -1), ('delta', 0.2, 3)]}_[42, 71]_exit1_2_-999</t>
  </si>
  <si>
    <t>entry1_{'C': [('delta', 0.3, -1), ('delta', 0.15, 3)]}_[7, 36]_exit1_2_-2</t>
  </si>
  <si>
    <t>entry11_{'C': [('delta', 0.4, -1), ('delta', 0.2, 2)]}_[7, 36]_exit4_4_-0.5</t>
  </si>
  <si>
    <t>entry1_{'C': [('delta', 0.4, -1), ('delta', 0.2, 3)]}_[42, 71]_exit4_4_-3</t>
  </si>
  <si>
    <t>entry1_{'C': [('delta', 0.4, -1), ('delta', 0.2, 3)]}_[42, 71]_exit1_0.5_-999</t>
  </si>
  <si>
    <t>entry12_{'C': [('delta', 0.4, -1), ('delta', 0.2, 3)]}_[42, 71]_exit4_0.5_-0.5</t>
  </si>
  <si>
    <t>entry1_{'C': [('delta', 0.3, -1), ('delta', 0.15, 2)]}_[7, 36]_exit5_6_-2</t>
  </si>
  <si>
    <t>entry1_{'C': [('delta', 0.3, -1), ('delta', 0.15, 2)]}_[7, 36]_exit5_999_-2</t>
  </si>
  <si>
    <t>entry11_{'C': [('delta', 0.4, -1), ('delta', 0.2, 3)]}_[42, 71]_exit4_4_-3</t>
  </si>
  <si>
    <t>entry11_{'C': [('delta', 0.4, -1), ('delta', 0.2, 3)]}_[42, 71]_exit4_4_-999</t>
  </si>
  <si>
    <t>entry2_{'C': [('delta', 0.3, -1), ('delta', 0.15, 3)]}_[42, 71]_exit1_999_-3</t>
  </si>
  <si>
    <t>entry13_{'C': [('delta', 0.5, -1), ('delta', 0.25, 2)]}_[42, 71]_exit2_0.5_-3</t>
  </si>
  <si>
    <t>entry1_{'C': [('delta', 0.3, -1), ('delta', 0.15, 3)]}_[7, 36]_exit5_6_-999</t>
  </si>
  <si>
    <t>entry12_{'C': [('delta', 0.4, -1), ('delta', 0.2, 3)]}_[42, 71]_exit2_1_-3</t>
  </si>
  <si>
    <t>entry1_{'C': [('delta', 0.3, -1), ('delta', 0.15, 2)]}_[7, 36]_exit5_6_-3</t>
  </si>
  <si>
    <t>entry1_{'C': [('delta', 0.3, -1), ('delta', 0.15, 2)]}_[7, 36]_exit5_999_-3</t>
  </si>
  <si>
    <t>entry2_{'C': [('delta', 0.5, -1), ('delta', 0.25, 2)]}_[7, 36]_exit5_1_-3</t>
  </si>
  <si>
    <t>entry1_{'C': [('delta', 0.3, -1), ('delta', 0.15, 2)]}_[7, 36]_exit5_2_-2</t>
  </si>
  <si>
    <t>entry1_{'C': [('delta', 0.4, -1), ('delta', 0.2, 2)]}_[7, 36]_exit1_1_-2</t>
  </si>
  <si>
    <t>entry2_{'C': [('delta', 0.3, -1), ('delta', 0.15, 2)]}_[42, 71]_exit1_0.5_-3</t>
  </si>
  <si>
    <t>entry2_{'C': [('delta', 0.3, -1), ('delta', 0.15, 3)]}_[42, 71]_exit1_999_-2</t>
  </si>
  <si>
    <t>entry1_{'C': [('delta', 0.4, -1), ('delta', 0.2, 3)]}_[42, 71]_exit4_4_-1</t>
  </si>
  <si>
    <t>entry11_{'C': [('delta', 0.4, -1), ('delta', 0.2, 3)]}_[7, 36]_exit1_6_-0.5</t>
  </si>
  <si>
    <t>entry14_{'C': [('delta', 0.3, -1), ('delta', 0.15, 2)]}_[7, 36]_exit2_0.5_-2</t>
  </si>
  <si>
    <t>entry14_{'C': [('delta', 0.3, -1), ('delta', 0.15, 2)]}_[7, 36]_exit5_0.5_-2</t>
  </si>
  <si>
    <t>entry1_{'C': [('delta', 0.4, -1), ('delta', 0.2, 2)]}_[7, 36]_exit1_4_-2</t>
  </si>
  <si>
    <t>entry1_{'C': [('delta', 0.4, -1), ('delta', 0.2, 2)]}_[7, 36]_exit4_4_-1</t>
  </si>
  <si>
    <t>entry12_{'C': [('delta', 0.3, -1), ('delta', 0.15, 3)]}_[7, 36]_exit1_6_-1</t>
  </si>
  <si>
    <t>entry1_{'C': [('delta', 0.5, -1), ('delta', 0.25, 2)]}_[7, 36]_exit1_0.5_-1</t>
  </si>
  <si>
    <t>entry12_{'C': [('delta', 0.5, -1), ('delta', 0.25, 2)]}_[42, 71]_exit4_0.5_-0.5</t>
  </si>
  <si>
    <t>entry11_{'C': [('delta', 0.4, -1), ('delta', 0.2, 2)]}_[42, 71]_exit4_4_-2</t>
  </si>
  <si>
    <t>entry11_{'C': [('delta', 0.4, -1), ('delta', 0.2, 2)]}_[42, 71]_exit4_6_-2</t>
  </si>
  <si>
    <t>entry14_{'C': [('delta', 0.3, -1), ('delta', 0.15, 2)]}_[7, 36]_exit1_4_-1</t>
  </si>
  <si>
    <t>entry12_{'C': [('delta', 0.4, -1), ('delta', 0.2, 3)]}_[7, 36]_exit4_1_-0.5</t>
  </si>
  <si>
    <t>entry1_{'C': [('delta', 0.3, -1), ('delta', 0.15, 2)]}_[7, 36]_exit5_2_-3</t>
  </si>
  <si>
    <t>entry12_{'C': [('delta', 0.4, -1), ('delta', 0.2, 3)]}_[42, 71]_exit2_1_-999</t>
  </si>
  <si>
    <t>entry14_{'C': [('delta', 0.3, -1), ('delta', 0.15, 3)]}_[7, 36]_exit1_4_-1</t>
  </si>
  <si>
    <t>entry16_{'C': [('delta', 0.5, -1), ('delta', 0.25, 2)]}_[7, 36]_exit1_0.5_-1</t>
  </si>
  <si>
    <t>entry1_{'C': [('delta', 0.3, -1), ('delta', 0.15, 3)]}_[7, 36]_exit1_4_-1</t>
  </si>
  <si>
    <t>entry13_{'C': [('delta', 0.3, -1), ('delta', 0.15, 3)]}_[7, 36]_exit2_999_-3</t>
  </si>
  <si>
    <t>entry11_{'C': [('delta', 0.4, -1), ('delta', 0.2, 3)]}_[7, 36]_exit1_6_-999</t>
  </si>
  <si>
    <t>entry14_{'C': [('delta', 0.4, -1), ('delta', 0.2, 2)]}_[42, 71]_exit5_6_-2</t>
  </si>
  <si>
    <t>entry1_{'C': [('delta', 0.3, -1), ('delta', 0.15, 3)]}_[7, 36]_exit1_6_-1</t>
  </si>
  <si>
    <t>entry12_{'C': [('delta', 0.5, -1), ('delta', 0.25, 2)]}_[42, 71]_exit3_1_-0.5</t>
  </si>
  <si>
    <t>entry12_{'C': [('delta', 0.3, -1), ('delta', 0.15, 3)]}_[42, 71]_exit5_2_-2</t>
  </si>
  <si>
    <t>entry2_{'C': [('delta', 0.3, -1), ('delta', 0.15, 2)]}_[42, 71]_exit2_4_-3</t>
  </si>
  <si>
    <t>entry11_{'C': [('delta', 0.4, -1), ('delta', 0.2, 2)]}_[7, 36]_exit4_2_-0.5</t>
  </si>
  <si>
    <t>entry11_{'C': [('delta', 0.4, -1), ('delta', 0.2, 2)]}_[7, 36]_exit2_4_-2</t>
  </si>
  <si>
    <t>entry14_{'C': [('delta', 0.4, -1), ('delta', 0.2, 2)]}_[7, 36]_exit4_999_-1</t>
  </si>
  <si>
    <t>entry2_{'C': [('delta', 0.3, -1), ('delta', 0.15, 2)]}_[7, 36]_exit2_0.5_-0.5</t>
  </si>
  <si>
    <t>entry11_{'C': [('delta', 0.4, -1), ('delta', 0.2, 3)]}_[7, 36]_exit4_4_-999</t>
  </si>
  <si>
    <t>entry12_{'C': [('delta', 0.3, -1), ('delta', 0.15, 3)]}_[42, 71]_exit5_1_-3</t>
  </si>
  <si>
    <t>entry12_{'C': [('delta', 0.3, -1), ('delta', 0.15, 3)]}_[42, 71]_exit5_1_-999</t>
  </si>
  <si>
    <t>entry16_{'C': [('delta', 0.5, -1), ('delta', 0.25, 2)]}_[42, 71]_exit5_0.5_-3</t>
  </si>
  <si>
    <t>entry12_{'C': [('delta', 0.3, -1), ('delta', 0.15, 3)]}_[42, 71]_exit5_0.5_-3</t>
  </si>
  <si>
    <t>entry12_{'C': [('delta', 0.3, -1), ('delta', 0.15, 3)]}_[42, 71]_exit5_0.5_-999</t>
  </si>
  <si>
    <t>entry2_{'C': [('delta', 0.4, -1), ('delta', 0.2, 2)]}_[7, 36]_exit2_2_-999</t>
  </si>
  <si>
    <t>entry2_{'C': [('delta', 0.4, -1), ('delta', 0.2, 3)]}_[42, 71]_exit1_999_-3</t>
  </si>
  <si>
    <t>entry13_{'C': [('delta', 0.5, -1), ('delta', 0.25, 2)]}_[7, 36]_exit2_6_-2</t>
  </si>
  <si>
    <t>entry1_{'C': [('delta', 0.4, -1), ('delta', 0.2, 3)]}_[7, 36]_exit3_2_-1</t>
  </si>
  <si>
    <t>entry14_{'C': [('delta', 0.3, -1), ('delta', 0.15, 3)]}_[7, 36]_exit5_999_-2</t>
  </si>
  <si>
    <t>entry1_{'C': [('delta', 0.3, -1), ('delta', 0.15, 3)]}_[7, 36]_exit1_2_-999</t>
  </si>
  <si>
    <t>entry2_{'C': [('delta', 0.3, -1), ('delta', 0.15, 2)]}_[7, 36]_exit2_0.5_-1</t>
  </si>
  <si>
    <t>entry11_{'C': [('delta', 0.4, -1), ('delta', 0.2, 2)]}_[7, 36]_exit1_2_-2</t>
  </si>
  <si>
    <t>entry2_{'C': [('delta', 0.3, -1), ('delta', 0.15, 2)]}_[42, 71]_exit1_4_-1</t>
  </si>
  <si>
    <t>entry1_{'C': [('delta', 0.3, -1), ('delta', 0.15, 3)]}_[7, 36]_exit3_6_-0.5</t>
  </si>
  <si>
    <t>entry11_{'C': [('delta', 0.4, -1), ('delta', 0.2, 2)]}_[7, 36]_exit4_1_-0.5</t>
  </si>
  <si>
    <t>entry11_{'C': [('delta', 0.3, -1), ('delta', 0.15, 3)]}_[7, 36]_exit2_6_-1</t>
  </si>
  <si>
    <t>entry2_{'C': [('delta', 0.4, -1), ('delta', 0.2, 2)]}_[7, 36]_exit4_0.5_-0.5</t>
  </si>
  <si>
    <t>entry1_{'C': [('delta', 0.4, -1), ('delta', 0.2, 3)]}_[42, 71]_exit1_6_-999</t>
  </si>
  <si>
    <t>entry12_{'C': [('delta', 0.4, -1), ('delta', 0.2, 3)]}_[7, 36]_exit1_2_-999</t>
  </si>
  <si>
    <t>entry1_{'C': [('delta', 0.4, -1), ('delta', 0.2, 2)]}_[7, 36]_exit2_999_-0.5</t>
  </si>
  <si>
    <t>entry14_{'C': [('delta', 0.3, -1), ('delta', 0.15, 2)]}_[42, 71]_exit4_4_-2</t>
  </si>
  <si>
    <t>entry14_{'C': [('delta', 0.3, -1), ('delta', 0.15, 2)]}_[42, 71]_exit4_4_-3</t>
  </si>
  <si>
    <t>entry14_{'C': [('delta', 0.3, -1), ('delta', 0.15, 2)]}_[42, 71]_exit4_4_-999</t>
  </si>
  <si>
    <t>entry11_{'C': [('delta', 0.4, -1), ('delta', 0.2, 3)]}_[7, 36]_exit4_4_-0.5</t>
  </si>
  <si>
    <t>entry14_{'C': [('delta', 0.4, -1), ('delta', 0.2, 3)]}_[7, 36]_exit2_999_-2</t>
  </si>
  <si>
    <t>entry14_{'C': [('delta', 0.5, -1), ('delta', 0.25, 2)]}_[7, 36]_exit1_2_-1</t>
  </si>
  <si>
    <t>entry11_{'C': [('delta', 0.4, -1), ('delta', 0.2, 2)]}_[42, 71]_exit4_999_-999</t>
  </si>
  <si>
    <t>entry12_{'C': [('delta', 0.5, -1), ('delta', 0.25, 2)]}_[42, 71]_exit4_1_-0.5</t>
  </si>
  <si>
    <t>entry12_{'C': [('delta', 0.4, -1), ('delta', 0.2, 3)]}_[42, 71]_exit1_2_-0.5</t>
  </si>
  <si>
    <t>entry11_{'C': [('delta', 0.5, -1), ('delta', 0.25, 2)]}_[7, 36]_exit2_0.5_-999</t>
  </si>
  <si>
    <t>entry14_{'C': [('delta', 0.5, -1), ('delta', 0.25, 2)]}_[42, 71]_exit2_1_-2</t>
  </si>
  <si>
    <t>entry1_{'C': [('delta', 0.3, -1), ('delta', 0.15, 3)]}_[7, 36]_exit3_999_-0.5</t>
  </si>
  <si>
    <t>entry1_{'C': [('delta', 0.3, -1), ('delta', 0.15, 2)]}_[7, 36]_exit5_1_-1</t>
  </si>
  <si>
    <t>entry11_{'C': [('delta', 0.4, -1), ('delta', 0.2, 3)]}_[42, 71]_exit4_1_-2</t>
  </si>
  <si>
    <t>entry2_{'C': [('delta', 0.5, -1), ('delta', 0.25, 2)]}_[7, 36]_exit4_999_-1</t>
  </si>
  <si>
    <t>entry14_{'C': [('delta', 0.5, -1), ('delta', 0.25, 2)]}_[42, 71]_exit4_6_-999</t>
  </si>
  <si>
    <t>entry11_{'C': [('delta', 0.4, -1), ('delta', 0.2, 3)]}_[7, 36]_exit2_6_-3</t>
  </si>
  <si>
    <t>entry11_{'C': [('delta', 0.5, -1), ('delta', 0.25, 2)]}_[7, 36]_exit4_999_-3</t>
  </si>
  <si>
    <t>entry11_{'C': [('delta', 0.4, -1), ('delta', 0.2, 3)]}_[42, 71]_exit3_4_-3</t>
  </si>
  <si>
    <t>entry11_{'C': [('delta', 0.4, -1), ('delta', 0.2, 3)]}_[42, 71]_exit3_4_-999</t>
  </si>
  <si>
    <t>entry11_{'C': [('delta', 0.3, -1), ('delta', 0.15, 3)]}_[42, 71]_exit4_999_-3</t>
  </si>
  <si>
    <t>entry11_{'C': [('delta', 0.3, -1), ('delta', 0.15, 3)]}_[42, 71]_exit4_999_-999</t>
  </si>
  <si>
    <t>entry12_{'C': [('delta', 0.4, -1), ('delta', 0.2, 3)]}_[42, 71]_exit5_6_-1</t>
  </si>
  <si>
    <t>entry2_{'C': [('delta', 0.5, -1), ('delta', 0.25, 2)]}_[7, 36]_exit5_4_-999</t>
  </si>
  <si>
    <t>entry2_{'C': [('delta', 0.3, -1), ('delta', 0.15, 2)]}_[7, 36]_exit3_999_-0.5</t>
  </si>
  <si>
    <t>entry2_{'C': [('delta', 0.4, -1), ('delta', 0.2, 3)]}_[7, 36]_exit2_999_-2</t>
  </si>
  <si>
    <t>entry1_{'C': [('delta', 0.5, -1), ('delta', 0.25, 2)]}_[7, 36]_exit2_6_-0.5</t>
  </si>
  <si>
    <t>entry12_{'C': [('delta', 0.4, -1), ('delta', 0.2, 3)]}_[42, 71]_exit3_4_-0.5</t>
  </si>
  <si>
    <t>entry12_{'C': [('delta', 0.4, -1), ('delta', 0.2, 3)]}_[42, 71]_exit3_6_-0.5</t>
  </si>
  <si>
    <t>entry1_{'C': [('delta', 0.4, -1), ('delta', 0.2, 3)]}_[7, 36]_exit3_2_-3</t>
  </si>
  <si>
    <t>entry14_{'C': [('delta', 0.4, -1), ('delta', 0.2, 3)]}_[7, 36]_exit2_6_-0.5</t>
  </si>
  <si>
    <t>entry14_{'C': [('delta', 0.4, -1), ('delta', 0.2, 3)]}_[7, 36]_exit5_6_-0.5</t>
  </si>
  <si>
    <t>entry14_{'C': [('delta', 0.4, -1), ('delta', 0.2, 2)]}_[42, 71]_exit3_0.5_-2</t>
  </si>
  <si>
    <t>entry14_{'C': [('delta', 0.4, -1), ('delta', 0.2, 2)]}_[42, 71]_exit3_0.5_-3</t>
  </si>
  <si>
    <t>entry14_{'C': [('delta', 0.4, -1), ('delta', 0.2, 2)]}_[42, 71]_exit3_0.5_-999</t>
  </si>
  <si>
    <t>entry11_{'C': [('delta', 0.4, -1), ('delta', 0.2, 2)]}_[7, 36]_exit2_6_-999</t>
  </si>
  <si>
    <t>entry1_{'C': [('delta', 0.3, -1), ('delta', 0.15, 3)]}_[7, 36]_exit5_4_-2</t>
  </si>
  <si>
    <t>entry2_{'C': [('delta', 0.4, -1), ('delta', 0.2, 3)]}_[7, 36]_exit2_999_-3</t>
  </si>
  <si>
    <t>entry11_{'C': [('delta', 0.3, -1), ('delta', 0.15, 3)]}_[7, 36]_exit1_6_-1</t>
  </si>
  <si>
    <t>entry11_{'C': [('delta', 0.5, -1), ('delta', 0.25, 2)]}_[7, 36]_exit4_1_-3</t>
  </si>
  <si>
    <t>entry2_{'C': [('delta', 0.4, -1), ('delta', 0.2, 2)]}_[7, 36]_exit2_2_-1</t>
  </si>
  <si>
    <t>entry1_{'C': [('delta', 0.3, -1), ('delta', 0.15, 2)]}_[42, 71]_exit1_6_-999</t>
  </si>
  <si>
    <t>entry14_{'C': [('delta', 0.3, -1), ('delta', 0.15, 3)]}_[7, 36]_exit5_999_-3</t>
  </si>
  <si>
    <t>entry14_{'C': [('delta', 0.3, -1), ('delta', 0.15, 3)]}_[7, 36]_exit5_999_-999</t>
  </si>
  <si>
    <t>entry2_{'C': [('delta', 0.4, -1), ('delta', 0.2, 2)]}_[7, 36]_exit1_0.5_-3</t>
  </si>
  <si>
    <t>entry11_{'C': [('delta', 0.4, -1), ('delta', 0.2, 2)]}_[42, 71]_exit1_4_-999</t>
  </si>
  <si>
    <t>entry11_{'C': [('delta', 0.3, -1), ('delta', 0.15, 3)]}_[7, 36]_exit1_999_-999</t>
  </si>
  <si>
    <t>entry13_{'C': [('delta', 0.4, -1), ('delta', 0.2, 3)]}_[7, 36]_exit1_2_-2</t>
  </si>
  <si>
    <t>entry11_{'C': [('delta', 0.5, -1), ('delta', 0.25, 2)]}_[7, 36]_exit4_0.5_-3</t>
  </si>
  <si>
    <t>entry2_{'C': [('delta', 0.3, -1), ('delta', 0.15, 3)]}_[7, 36]_exit4_999_-1</t>
  </si>
  <si>
    <t>entry2_{'C': [('delta', 0.4, -1), ('delta', 0.2, 2)]}_[7, 36]_exit4_0.5_-1</t>
  </si>
  <si>
    <t>entry2_{'C': [('delta', 0.4, -1), ('delta', 0.2, 2)]}_[7, 36]_exit1_2_-1</t>
  </si>
  <si>
    <t>entry14_{'C': [('delta', 0.5, -1), ('delta', 0.25, 2)]}_[7, 36]_exit1_2_-3</t>
  </si>
  <si>
    <t>entry11_{'C': [('delta', 0.4, -1), ('delta', 0.2, 3)]}_[7, 36]_exit2_1_-1</t>
  </si>
  <si>
    <t>entry1_{'C': [('delta', 0.3, -1), ('delta', 0.15, 3)]}_[7, 36]_exit5_4_-3</t>
  </si>
  <si>
    <t>entry12_{'C': [('delta', 0.4, -1), ('delta', 0.2, 3)]}_[42, 71]_exit3_999_-3</t>
  </si>
  <si>
    <t>entry12_{'C': [('delta', 0.4, -1), ('delta', 0.2, 3)]}_[42, 71]_exit3_999_-999</t>
  </si>
  <si>
    <t>entry11_{'C': [('delta', 0.5, -1), ('delta', 0.25, 2)]}_[7, 36]_exit1_1_-3</t>
  </si>
  <si>
    <t>entry2_{'C': [('delta', 0.4, -1), ('delta', 0.2, 2)]}_[7, 36]_exit1_2_-0.5</t>
  </si>
  <si>
    <t>entry13_{'C': [('delta', 0.3, -1), ('delta', 0.15, 3)]}_[7, 36]_exit2_999_-999</t>
  </si>
  <si>
    <t>entry1_{'C': [('delta', 0.3, -1), ('delta', 0.15, 2)]}_[42, 71]_exit1_999_-3</t>
  </si>
  <si>
    <t>entry14_{'C': [('delta', 0.4, -1), ('delta', 0.2, 2)]}_[42, 71]_exit1_6_-2</t>
  </si>
  <si>
    <t>entry2_{'C': [('delta', 0.3, -1), ('delta', 0.15, 2)]}_[42, 71]_exit1_0.5_-1</t>
  </si>
  <si>
    <t>entry2_{'C': [('delta', 0.4, -1), ('delta', 0.2, 2)]}_[7, 36]_exit5_1_-3</t>
  </si>
  <si>
    <t>entry14_{'C': [('delta', 0.4, -1), ('delta', 0.2, 3)]}_[42, 71]_exit4_999_-2</t>
  </si>
  <si>
    <t>entry14_{'C': [('delta', 0.5, -1), ('delta', 0.25, 2)]}_[42, 71]_exit5_1_-3</t>
  </si>
  <si>
    <t>entry14_{'C': [('delta', 0.5, -1), ('delta', 0.25, 2)]}_[42, 71]_exit5_0.5_-2</t>
  </si>
  <si>
    <t>entry11_{'C': [('delta', 0.4, -1), ('delta', 0.2, 2)]}_[7, 36]_exit1_4_-1</t>
  </si>
  <si>
    <t>entry11_{'C': [('delta', 0.4, -1), ('delta', 0.2, 2)]}_[42, 71]_exit3_4_-0.5</t>
  </si>
  <si>
    <t>entry11_{'C': [('delta', 0.4, -1), ('delta', 0.2, 2)]}_[42, 71]_exit3_6_-0.5</t>
  </si>
  <si>
    <t>entry2_{'C': [('delta', 0.5, -1), ('delta', 0.25, 2)]}_[42, 71]_exit3_1_-999</t>
  </si>
  <si>
    <t>entry2_{'C': [('delta', 0.4, -1), ('delta', 0.2, 2)]}_[7, 36]_exit5_1_-2</t>
  </si>
  <si>
    <t>entry1_{'C': [('delta', 0.4, -1), ('delta', 0.2, 3)]}_[42, 71]_exit4_4_-999</t>
  </si>
  <si>
    <t>entry11_{'C': [('delta', 0.3, -1), ('delta', 0.15, 3)]}_[42, 71]_exit4_999_-0.5</t>
  </si>
  <si>
    <t>entry14_{'C': [('delta', 0.5, -1), ('delta', 0.25, 2)]}_[7, 36]_exit4_999_-0.5</t>
  </si>
  <si>
    <t>entry14_{'C': [('delta', 0.4, -1), ('delta', 0.2, 3)]}_[7, 36]_exit4_999_-999</t>
  </si>
  <si>
    <t>entry12_{'C': [('delta', 0.4, -1), ('delta', 0.2, 3)]}_[42, 71]_exit1_1_-0.5</t>
  </si>
  <si>
    <t>entry11_{'C': [('delta', 0.4, -1), ('delta', 0.2, 3)]}_[7, 36]_exit3_4_-1</t>
  </si>
  <si>
    <t>entry1_{'C': [('delta', 0.3, -1), ('delta', 0.15, 2)]}_[7, 36]_exit3_6_-0.5</t>
  </si>
  <si>
    <t>entry14_{'C': [('delta', 0.5, -1), ('delta', 0.25, 2)]}_[7, 36]_exit5_999_-999</t>
  </si>
  <si>
    <t>entry2_{'C': [('delta', 0.4, -1), ('delta', 0.2, 2)]}_[7, 36]_exit5_6_-3</t>
  </si>
  <si>
    <t>entry2_{'C': [('delta', 0.4, -1), ('delta', 0.2, 2)]}_[7, 36]_exit5_999_-3</t>
  </si>
  <si>
    <t>entry14_{'C': [('delta', 0.5, -1), ('delta', 0.25, 2)]}_[42, 71]_exit5_1_-999</t>
  </si>
  <si>
    <t>entry13_{'C': [('delta', 0.5, -1), ('delta', 0.25, 2)]}_[7, 36]_exit1_999_-999</t>
  </si>
  <si>
    <t>entry11_{'C': [('delta', 0.4, -1), ('delta', 0.2, 3)]}_[7, 36]_exit5_1_-3</t>
  </si>
  <si>
    <t>entry14_{'C': [('delta', 0.4, -1), ('delta', 0.2, 3)]}_[42, 71]_exit1_6_-1</t>
  </si>
  <si>
    <t>entry2_{'C': [('delta', 0.5, -1), ('delta', 0.25, 2)]}_[7, 36]_exit1_6_-0.5</t>
  </si>
  <si>
    <t>entry14_{'C': [('delta', 0.3, -1), ('delta', 0.15, 2)]}_[42, 71]_exit1_4_-999</t>
  </si>
  <si>
    <t>entry2_{'C': [('delta', 0.4, -1), ('delta', 0.2, 2)]}_[7, 36]_exit2_0.5_-1</t>
  </si>
  <si>
    <t>entry11_{'C': [('delta', 0.4, -1), ('delta', 0.2, 2)]}_[42, 71]_exit3_1_-3</t>
  </si>
  <si>
    <t>entry1_{'C': [('delta', 0.4, -1), ('delta', 0.2, 2)]}_[7, 36]_exit2_6_-1</t>
  </si>
  <si>
    <t>entry1_{'C': [('delta', 0.4, -1), ('delta', 0.2, 3)]}_[42, 71]_exit5_999_-999</t>
  </si>
  <si>
    <t>entry2_{'C': [('delta', 0.3, -1), ('delta', 0.15, 2)]}_[42, 71]_exit2_6_-999</t>
  </si>
  <si>
    <t>entry12_{'C': [('delta', 0.4, -1), ('delta', 0.2, 3)]}_[42, 71]_exit5_1_-1</t>
  </si>
  <si>
    <t>entry1_{'C': [('delta', 0.3, -1), ('delta', 0.15, 3)]}_[42, 71]_exit1_999_-3</t>
  </si>
  <si>
    <t>entry14_{'C': [('delta', 0.4, -1), ('delta', 0.2, 2)]}_[42, 71]_exit3_1_-2</t>
  </si>
  <si>
    <t>entry14_{'C': [('delta', 0.4, -1), ('delta', 0.2, 2)]}_[42, 71]_exit3_1_-3</t>
  </si>
  <si>
    <t>entry14_{'C': [('delta', 0.4, -1), ('delta', 0.2, 2)]}_[42, 71]_exit3_1_-999</t>
  </si>
  <si>
    <t>entry14_{'C': [('delta', 0.4, -1), ('delta', 0.2, 2)]}_[42, 71]_exit1_0.5_-999</t>
  </si>
  <si>
    <t>entry1_{'C': [('delta', 0.3, -1), ('delta', 0.15, 3)]}_[42, 71]_exit2_1_-1</t>
  </si>
  <si>
    <t>entry11_{'C': [('delta', 0.4, -1), ('delta', 0.2, 2)]}_[42, 71]_exit1_0.5_-3</t>
  </si>
  <si>
    <t>entry2_{'C': [('delta', 0.3, -1), ('delta', 0.15, 3)]}_[42, 71]_exit1_999_-0.5</t>
  </si>
  <si>
    <t>entry14_{'C': [('delta', 0.4, -1), ('delta', 0.2, 2)]}_[42, 71]_exit1_999_-1</t>
  </si>
  <si>
    <t>entry12_{'C': [('delta', 0.3, -1), ('delta', 0.15, 3)]}_[7, 36]_exit5_4_-2</t>
  </si>
  <si>
    <t>entry11_{'C': [('delta', 0.5, -1), ('delta', 0.25, 2)]}_[42, 71]_exit3_0.5_-999</t>
  </si>
  <si>
    <t>entry12_{'C': [('delta', 0.3, -1), ('delta', 0.15, 3)]}_[42, 71]_exit5_2_-3</t>
  </si>
  <si>
    <t>entry12_{'C': [('delta', 0.3, -1), ('delta', 0.15, 3)]}_[42, 71]_exit5_2_-999</t>
  </si>
  <si>
    <t>entry12_{'C': [('delta', 0.3, -1), ('delta', 0.15, 3)]}_[42, 71]_exit4_1_-0.5</t>
  </si>
  <si>
    <t>entry11_{'C': [('delta', 0.4, -1), ('delta', 0.2, 2)]}_[7, 36]_exit1_6_-999</t>
  </si>
  <si>
    <t>entry2_{'C': [('delta', 0.5, -1), ('delta', 0.25, 2)]}_[7, 36]_exit2_2_-2</t>
  </si>
  <si>
    <t>entry11_{'C': [('delta', 0.4, -1), ('delta', 0.2, 3)]}_[42, 71]_exit2_1_-999</t>
  </si>
  <si>
    <t>entry1_{'C': [('delta', 0.3, -1), ('delta', 0.15, 3)]}_[7, 36]_exit1_2_-1</t>
  </si>
  <si>
    <t>entry1_{'C': [('delta', 0.4, -1), ('delta', 0.2, 3)]}_[7, 36]_exit2_6_-2</t>
  </si>
  <si>
    <t>entry14_{'C': [('delta', 0.4, -1), ('delta', 0.2, 2)]}_[7, 36]_exit2_999_-3</t>
  </si>
  <si>
    <t>entry13_{'C': [('delta', 0.5, -1), ('delta', 0.25, 2)]}_[42, 71]_exit3_0.5_-3</t>
  </si>
  <si>
    <t>entry11_{'C': [('delta', 0.3, -1), ('delta', 0.15, 2)]}_[42, 71]_exit1_1_-999</t>
  </si>
  <si>
    <t>entry2_{'C': [('delta', 0.5, -1), ('delta', 0.25, 2)]}_[7, 36]_exit1_1_-2</t>
  </si>
  <si>
    <t>entry1_{'C': [('delta', 0.5, -1), ('delta', 0.25, 2)]}_[7, 36]_exit1_2_-1</t>
  </si>
  <si>
    <t>entry11_{'C': [('delta', 0.4, -1), ('delta', 0.2, 2)]}_[7, 36]_exit4_0.5_-0.5</t>
  </si>
  <si>
    <t>entry1_{'C': [('delta', 0.5, -1), ('delta', 0.25, 2)]}_[7, 36]_exit4_4_-999</t>
  </si>
  <si>
    <t>entry11_{'C': [('delta', 0.5, -1), ('delta', 0.25, 2)]}_[7, 36]_exit2_999_-3</t>
  </si>
  <si>
    <t>entry2_{'C': [('delta', 0.5, -1), ('delta', 0.25, 2)]}_[7, 36]_exit4_999_-0.5</t>
  </si>
  <si>
    <t>entry2_{'C': [('delta', 0.4, -1), ('delta', 0.2, 3)]}_[7, 36]_exit2_999_-0.5</t>
  </si>
  <si>
    <t>entry11_{'C': [('delta', 0.5, -1), ('delta', 0.25, 2)]}_[7, 36]_exit2_2_-2</t>
  </si>
  <si>
    <t>entry14_{'C': [('delta', 0.5, -1), ('delta', 0.25, 2)]}_[7, 36]_exit2_999_-3</t>
  </si>
  <si>
    <t>entry14_{'C': [('delta', 0.3, -1), ('delta', 0.15, 3)]}_[7, 36]_exit4_6_-0.5</t>
  </si>
  <si>
    <t>entry2_{'C': [('delta', 0.4, -1), ('delta', 0.2, 2)]}_[42, 71]_exit3_0.5_-3</t>
  </si>
  <si>
    <t>entry2_{'C': [('delta', 0.4, -1), ('delta', 0.2, 2)]}_[42, 71]_exit3_0.5_-999</t>
  </si>
  <si>
    <t>entry14_{'C': [('delta', 0.4, -1), ('delta', 0.2, 2)]}_[42, 71]_exit2_6_-999</t>
  </si>
  <si>
    <t>entry14_{'C': [('delta', 0.5, -1), ('delta', 0.25, 2)]}_[42, 71]_exit3_4_-3</t>
  </si>
  <si>
    <t>entry14_{'C': [('delta', 0.5, -1), ('delta', 0.25, 2)]}_[42, 71]_exit3_4_-999</t>
  </si>
  <si>
    <t>entry12_{'C': [('delta', 0.4, -1), ('delta', 0.2, 3)]}_[42, 71]_exit1_2_-999</t>
  </si>
  <si>
    <t>entry11_{'C': [('delta', 0.4, -1), ('delta', 0.2, 2)]}_[42, 71]_exit4_1_-3</t>
  </si>
  <si>
    <t>entry11_{'C': [('delta', 0.3, -1), ('delta', 0.15, 3)]}_[7, 36]_exit1_4_-1</t>
  </si>
  <si>
    <t>entry14_{'C': [('delta', 0.4, -1), ('delta', 0.2, 2)]}_[7, 36]_exit1_6_-0.5</t>
  </si>
  <si>
    <t>entry2_{'C': [('delta', 0.4, -1), ('delta', 0.2, 3)]}_[7, 36]_exit4_4_-0.5</t>
  </si>
  <si>
    <t>entry11_{'C': [('delta', 0.5, -1), ('delta', 0.25, 2)]}_[42, 71]_exit4_999_-2</t>
  </si>
  <si>
    <t>entry16_{'C': [('delta', 0.4, -1), ('delta', 0.2, 2)]}_[42, 71]_exit3_0.5_-999</t>
  </si>
  <si>
    <t>entry14_{'C': [('delta', 0.3, -1), ('delta', 0.15, 2)]}_[42, 71]_exit2_4_-2</t>
  </si>
  <si>
    <t>entry12_{'C': [('delta', 0.4, -1), ('delta', 0.2, 3)]}_[7, 36]_exit1_2_-2</t>
  </si>
  <si>
    <t>entry12_{'C': [('delta', 0.4, -1), ('delta', 0.2, 2)]}_[7, 36]_exit1_2_-999</t>
  </si>
  <si>
    <t>entry12_{'C': [('delta', 0.4, -1), ('delta', 0.2, 3)]}_[42, 71]_exit2_1_-2</t>
  </si>
  <si>
    <t>entry11_{'C': [('delta', 0.3, -1), ('delta', 0.15, 3)]}_[7, 36]_exit2_4_-1</t>
  </si>
  <si>
    <t>entry1_{'C': [('delta', 0.3, -1), ('delta', 0.15, 3)]}_[42, 71]_exit1_999_-2</t>
  </si>
  <si>
    <t>entry12_{'C': [('delta', 0.4, -1), ('delta', 0.2, 3)]}_[42, 71]_exit5_0.5_-2</t>
  </si>
  <si>
    <t>entry1_{'C': [('delta', 0.5, -1), ('delta', 0.25, 2)]}_[7, 36]_exit1_1_-1</t>
  </si>
  <si>
    <t>entry14_{'C': [('delta', 0.5, -1), ('delta', 0.25, 2)]}_[7, 36]_exit1_6_-1</t>
  </si>
  <si>
    <t>entry11_{'C': [('delta', 0.5, -1), ('delta', 0.25, 2)]}_[42, 71]_exit1_999_-999</t>
  </si>
  <si>
    <t>entry14_{'C': [('delta', 0.4, -1), ('delta', 0.2, 2)]}_[7, 36]_exit2_999_-999</t>
  </si>
  <si>
    <t>entry1_{'C': [('delta', 0.4, -1), ('delta', 0.2, 3)]}_[7, 36]_exit3_999_-1</t>
  </si>
  <si>
    <t>entry2_{'C': [('delta', 0.4, -1), ('delta', 0.2, 3)]}_[7, 36]_exit2_999_-999</t>
  </si>
  <si>
    <t>entry11_{'C': [('delta', 0.3, -1), ('delta', 0.15, 2)]}_[42, 71]_exit1_4_-2</t>
  </si>
  <si>
    <t>entry13_{'C': [('delta', 0.5, -1), ('delta', 0.25, 2)]}_[42, 71]_exit3_1_-3</t>
  </si>
  <si>
    <t>entry1_{'C': [('delta', 0.4, -1), ('delta', 0.2, 2)]}_[7, 36]_exit2_6_-3</t>
  </si>
  <si>
    <t>entry15_{'C': [('delta', 0.5, -1), ('delta', 0.25, 2)]}_[42, 71]_exit4_0.5_-999</t>
  </si>
  <si>
    <t>entry14_{'C': [('delta', 0.3, -1), ('delta', 0.15, 2)]}_[7, 36]_exit3_4_-2</t>
  </si>
  <si>
    <t>entry14_{'C': [('delta', 0.3, -1), ('delta', 0.15, 2)]}_[7, 36]_exit3_4_-3</t>
  </si>
  <si>
    <t>entry14_{'C': [('delta', 0.3, -1), ('delta', 0.15, 2)]}_[7, 36]_exit3_4_-999</t>
  </si>
  <si>
    <t>entry14_{'C': [('delta', 0.3, -1), ('delta', 0.15, 2)]}_[7, 36]_exit3_6_-2</t>
  </si>
  <si>
    <t>entry14_{'C': [('delta', 0.3, -1), ('delta', 0.15, 2)]}_[7, 36]_exit3_6_-3</t>
  </si>
  <si>
    <t>entry14_{'C': [('delta', 0.3, -1), ('delta', 0.15, 2)]}_[7, 36]_exit3_6_-999</t>
  </si>
  <si>
    <t>entry1_{'C': [('delta', 0.3, -1), ('delta', 0.15, 2)]}_[42, 71]_exit1_2_-999</t>
  </si>
  <si>
    <t>entry2_{'C': [('delta', 0.5, -1), ('delta', 0.25, 2)]}_[7, 36]_exit3_4_-3</t>
  </si>
  <si>
    <t>entry2_{'C': [('delta', 0.5, -1), ('delta', 0.25, 2)]}_[7, 36]_exit3_4_-999</t>
  </si>
  <si>
    <t>entry14_{'C': [('delta', 0.4, -1), ('delta', 0.2, 3)]}_[42, 71]_exit1_999_-1</t>
  </si>
  <si>
    <t>entry13_{'C': [('delta', 0.4, -1), ('delta', 0.2, 3)]}_[7, 36]_exit4_0.5_-999</t>
  </si>
  <si>
    <t>entry12_{'C': [('delta', 0.4, -1), ('delta', 0.2, 3)]}_[42, 71]_exit3_4_-1</t>
  </si>
  <si>
    <t>entry12_{'C': [('delta', 0.4, -1), ('delta', 0.2, 3)]}_[42, 71]_exit3_4_-2</t>
  </si>
  <si>
    <t>entry12_{'C': [('delta', 0.4, -1), ('delta', 0.2, 3)]}_[42, 71]_exit3_6_-1</t>
  </si>
  <si>
    <t>entry12_{'C': [('delta', 0.4, -1), ('delta', 0.2, 3)]}_[42, 71]_exit3_6_-2</t>
  </si>
  <si>
    <t>entry2_{'C': [('delta', 0.4, -1), ('delta', 0.2, 2)]}_[7, 36]_exit2_2_-0.5</t>
  </si>
  <si>
    <t>entry12_{'C': [('delta', 0.3, -1), ('delta', 0.15, 3)]}_[7, 36]_exit1_6_-2</t>
  </si>
  <si>
    <t>entry14_{'C': [('delta', 0.5, -1), ('delta', 0.25, 2)]}_[7, 36]_exit3_999_-1</t>
  </si>
  <si>
    <t>entry1_{'C': [('delta', 0.4, -1), ('delta', 0.2, 2)]}_[7, 36]_exit2_6_-999</t>
  </si>
  <si>
    <t>entry11_{'C': [('delta', 0.4, -1), ('delta', 0.2, 3)]}_[7, 36]_exit3_4_-3</t>
  </si>
  <si>
    <t>entry11_{'C': [('delta', 0.4, -1), ('delta', 0.2, 3)]}_[7, 36]_exit3_4_-999</t>
  </si>
  <si>
    <t>entry12_{'C': [('delta', 0.3, -1), ('delta', 0.15, 3)]}_[7, 36]_exit5_4_-3</t>
  </si>
  <si>
    <t>entry12_{'C': [('delta', 0.3, -1), ('delta', 0.15, 3)]}_[7, 36]_exit5_4_-999</t>
  </si>
  <si>
    <t>entry14_{'C': [('delta', 0.3, -1), ('delta', 0.15, 2)]}_[42, 71]_exit5_4_-1</t>
  </si>
  <si>
    <t>entry14_{'C': [('delta', 0.5, -1), ('delta', 0.25, 2)]}_[42, 71]_exit2_6_-999</t>
  </si>
  <si>
    <t>entry12_{'C': [('delta', 0.4, -1), ('delta', 0.2, 3)]}_[42, 71]_exit2_0.5_-3</t>
  </si>
  <si>
    <t>entry12_{'C': [('delta', 0.4, -1), ('delta', 0.2, 3)]}_[42, 71]_exit2_0.5_-999</t>
  </si>
  <si>
    <t>entry11_{'C': [('delta', 0.4, -1), ('delta', 0.2, 3)]}_[42, 71]_exit1_4_-1</t>
  </si>
  <si>
    <t>entry11_{'C': [('delta', 0.4, -1), ('delta', 0.2, 3)]}_[42, 71]_exit3_4_-1</t>
  </si>
  <si>
    <t>entry14_{'C': [('delta', 0.4, -1), ('delta', 0.2, 2)]}_[7, 36]_exit2_4_-3</t>
  </si>
  <si>
    <t>entry14_{'C': [('delta', 0.4, -1), ('delta', 0.2, 2)]}_[7, 36]_exit5_4_-3</t>
  </si>
  <si>
    <t>entry1_{'C': [('delta', 0.3, -1), ('delta', 0.15, 3)]}_[42, 71]_exit1_1_-2</t>
  </si>
  <si>
    <t>entry11_{'C': [('delta', 0.5, -1), ('delta', 0.25, 2)]}_[42, 71]_exit3_0.5_-3</t>
  </si>
  <si>
    <t>entry13_{'C': [('delta', 0.5, -1), ('delta', 0.25, 2)]}_[42, 71]_exit4_1_-2</t>
  </si>
  <si>
    <t>entry13_{'C': [('delta', 0.4, -1), ('delta', 0.2, 2)]}_[42, 71]_exit2_0.5_-3</t>
  </si>
  <si>
    <t>entry1_{'C': [('delta', 0.4, -1), ('delta', 0.2, 2)]}_[7, 36]_exit2_6_-2</t>
  </si>
  <si>
    <t>entry1_{'C': [('delta', 0.3, -1), ('delta', 0.15, 3)]}_[42, 71]_exit4_4_-1</t>
  </si>
  <si>
    <t>entry1_{'C': [('delta', 0.5, -1), ('delta', 0.25, 2)]}_[7, 36]_exit4_0.5_-0.5</t>
  </si>
  <si>
    <t>entry1_{'C': [('delta', 0.4, -1), ('delta', 0.2, 3)]}_[7, 36]_exit2_6_-0.5</t>
  </si>
  <si>
    <t>entry14_{'C': [('delta', 0.4, -1), ('delta', 0.2, 3)]}_[7, 36]_exit4_999_-3</t>
  </si>
  <si>
    <t>entry11_{'C': [('delta', 0.4, -1), ('delta', 0.2, 2)]}_[42, 71]_exit3_0.5_-2</t>
  </si>
  <si>
    <t>entry15_{'C': [('delta', 0.3, -1), ('delta', 0.15, 3)]}_[7, 36]_exit4_2_-0.5</t>
  </si>
  <si>
    <t>entry14_{'C': [('delta', 0.3, -1), ('delta', 0.15, 2)]}_[7, 36]_exit3_999_-2</t>
  </si>
  <si>
    <t>entry14_{'C': [('delta', 0.3, -1), ('delta', 0.15, 2)]}_[7, 36]_exit3_999_-3</t>
  </si>
  <si>
    <t>entry14_{'C': [('delta', 0.3, -1), ('delta', 0.15, 2)]}_[7, 36]_exit3_999_-999</t>
  </si>
  <si>
    <t>entry2_{'C': [('delta', 0.5, -1), ('delta', 0.25, 2)]}_[42, 71]_exit1_999_-2</t>
  </si>
  <si>
    <t>entry2_{'C': [('delta', 0.4, -1), ('delta', 0.2, 2)]}_[7, 36]_exit1_1_-1</t>
  </si>
  <si>
    <t>entry12_{'C': [('delta', 0.5, -1), ('delta', 0.25, 2)]}_[42, 71]_exit4_4_-0.5</t>
  </si>
  <si>
    <t>entry12_{'C': [('delta', 0.5, -1), ('delta', 0.25, 2)]}_[42, 71]_exit4_6_-0.5</t>
  </si>
  <si>
    <t>entry12_{'C': [('delta', 0.5, -1), ('delta', 0.25, 2)]}_[42, 71]_exit4_999_-0.5</t>
  </si>
  <si>
    <t>entry2_{'C': [('delta', 0.3, -1), ('delta', 0.15, 2)]}_[42, 71]_exit2_0.5_-3</t>
  </si>
  <si>
    <t>entry2_{'C': [('delta', 0.4, -1), ('delta', 0.2, 2)]}_[7, 36]_exit1_4_-1</t>
  </si>
  <si>
    <t>entry1_{'C': [('delta', 0.4, -1), ('delta', 0.2, 2)]}_[42, 71]_exit1_4_-3</t>
  </si>
  <si>
    <t>entry13_{'C': [('delta', 0.5, -1), ('delta', 0.25, 2)]}_[7, 36]_exit1_6_-999</t>
  </si>
  <si>
    <t>entry1_{'C': [('delta', 0.4, -1), ('delta', 0.2, 2)]}_[7, 36]_exit4_1_-1</t>
  </si>
  <si>
    <t>entry2_{'C': [('delta', 0.4, -1), ('delta', 0.2, 2)]}_[7, 36]_exit5_2_-3</t>
  </si>
  <si>
    <t>entry2_{'C': [('delta', 0.3, -1), ('delta', 0.15, 3)]}_[7, 36]_exit4_0.5_-0.5</t>
  </si>
  <si>
    <t>entry11_{'C': [('delta', 0.4, -1), ('delta', 0.2, 3)]}_[7, 36]_exit3_4_-0.5</t>
  </si>
  <si>
    <t>entry13_{'C': [('delta', 0.3, -1), ('delta', 0.15, 2)]}_[42, 71]_exit2_4_-1</t>
  </si>
  <si>
    <t>entry13_{'C': [('delta', 0.4, -1), ('delta', 0.2, 3)]}_[7, 36]_exit3_0.5_-3</t>
  </si>
  <si>
    <t>entry11_{'C': [('delta', 0.4, -1), ('delta', 0.2, 2)]}_[7, 36]_exit1_999_-0.5</t>
  </si>
  <si>
    <t>entry1_{'C': [('delta', 0.3, -1), ('delta', 0.15, 3)]}_[7, 36]_exit2_6_-0.5</t>
  </si>
  <si>
    <t>entry12_{'C': [('delta', 0.5, -1), ('delta', 0.25, 2)]}_[42, 71]_exit5_2_-3</t>
  </si>
  <si>
    <t>entry12_{'C': [('delta', 0.5, -1), ('delta', 0.25, 2)]}_[42, 71]_exit5_2_-999</t>
  </si>
  <si>
    <t>entry14_{'C': [('delta', 0.5, -1), ('delta', 0.25, 2)]}_[42, 71]_exit4_4_-3</t>
  </si>
  <si>
    <t>entry1_{'C': [('delta', 0.5, -1), ('delta', 0.25, 2)]}_[7, 36]_exit3_0.5_-1</t>
  </si>
  <si>
    <t>entry11_{'C': [('delta', 0.3, -1), ('delta', 0.15, 2)]}_[7, 36]_exit1_999_-2</t>
  </si>
  <si>
    <t>entry14_{'C': [('delta', 0.3, -1), ('delta', 0.15, 3)]}_[7, 36]_exit1_6_-2</t>
  </si>
  <si>
    <t>entry14_{'C': [('delta', 0.4, -1), ('delta', 0.2, 2)]}_[7, 36]_exit1_4_-3</t>
  </si>
  <si>
    <t>entry14_{'C': [('delta', 0.3, -1), ('delta', 0.15, 3)]}_[7, 36]_exit3_999_-2</t>
  </si>
  <si>
    <t>entry14_{'C': [('delta', 0.5, -1), ('delta', 0.25, 2)]}_[7, 36]_exit4_6_-999</t>
  </si>
  <si>
    <t>entry12_{'C': [('delta', 0.4, -1), ('delta', 0.2, 3)]}_[7, 36]_exit5_1_-3</t>
  </si>
  <si>
    <t>entry2_{'C': [('delta', 0.3, -1), ('delta', 0.15, 2)]}_[7, 36]_exit4_2_-0.5</t>
  </si>
  <si>
    <t>entry12_{'C': [('delta', 0.3, -1), ('delta', 0.15, 3)]}_[7, 36]_exit1_6_-3</t>
  </si>
  <si>
    <t>entry1_{'C': [('delta', 0.3, -1), ('delta', 0.15, 2)]}_[7, 36]_exit4_1_-1</t>
  </si>
  <si>
    <t>entry13_{'C': [('delta', 0.4, -1), ('delta', 0.2, 3)]}_[7, 36]_exit4_0.5_-3</t>
  </si>
  <si>
    <t>entry14_{'C': [('delta', 0.3, -1), ('delta', 0.15, 2)]}_[7, 36]_exit1_4_-0.5</t>
  </si>
  <si>
    <t>entry14_{'C': [('delta', 0.3, -1), ('delta', 0.15, 2)]}_[7, 36]_exit1_6_-0.5</t>
  </si>
  <si>
    <t>entry1_{'C': [('delta', 0.3, -1), ('delta', 0.15, 3)]}_[7, 36]_exit5_4_-999</t>
  </si>
  <si>
    <t>entry12_{'C': [('delta', 0.4, -1), ('delta', 0.2, 3)]}_[7, 36]_exit2_2_-2</t>
  </si>
  <si>
    <t>entry14_{'C': [('delta', 0.5, -1), ('delta', 0.25, 2)]}_[42, 71]_exit1_6_-999</t>
  </si>
  <si>
    <t>entry14_{'C': [('delta', 0.4, -1), ('delta', 0.2, 2)]}_[7, 36]_exit2_4_-999</t>
  </si>
  <si>
    <t>entry14_{'C': [('delta', 0.4, -1), ('delta', 0.2, 2)]}_[7, 36]_exit5_4_-999</t>
  </si>
  <si>
    <t>entry2_{'C': [('delta', 0.5, -1), ('delta', 0.25, 2)]}_[7, 36]_exit3_999_-3</t>
  </si>
  <si>
    <t>entry2_{'C': [('delta', 0.5, -1), ('delta', 0.25, 2)]}_[7, 36]_exit3_999_-999</t>
  </si>
  <si>
    <t>entry1_{'C': [('delta', 0.3, -1), ('delta', 0.15, 2)]}_[42, 71]_exit1_4_-3</t>
  </si>
  <si>
    <t>entry16_{'C': [('delta', 0.5, -1), ('delta', 0.25, 2)]}_[42, 71]_exit4_0.5_-0.5</t>
  </si>
  <si>
    <t>entry2_{'C': [('delta', 0.4, -1), ('delta', 0.2, 2)]}_[7, 36]_exit1_0.5_-1</t>
  </si>
  <si>
    <t>entry11_{'C': [('delta', 0.4, -1), ('delta', 0.2, 3)]}_[42, 71]_exit4_2_-3</t>
  </si>
  <si>
    <t>entry11_{'C': [('delta', 0.4, -1), ('delta', 0.2, 3)]}_[42, 71]_exit4_2_-999</t>
  </si>
  <si>
    <t>entry14_{'C': [('delta', 0.4, -1), ('delta', 0.2, 2)]}_[7, 36]_exit2_999_-2</t>
  </si>
  <si>
    <t>entry11_{'C': [('delta', 0.4, -1), ('delta', 0.2, 3)]}_[7, 36]_exit5_1_-0.5</t>
  </si>
  <si>
    <t>entry14_{'C': [('delta', 0.4, -1), ('delta', 0.2, 3)]}_[7, 36]_exit1_0.5_-2</t>
  </si>
  <si>
    <t>entry1_{'C': [('delta', 0.5, -1), ('delta', 0.25, 2)]}_[7, 36]_exit1_2_-0.5</t>
  </si>
  <si>
    <t>entry14_{'C': [('delta', 0.4, -1), ('delta', 0.2, 3)]}_[42, 71]_exit4_999_-999</t>
  </si>
  <si>
    <t>entry11_{'C': [('delta', 0.5, -1), ('delta', 0.25, 2)]}_[42, 71]_exit4_0.5_-1</t>
  </si>
  <si>
    <t>entry14_{'C': [('delta', 0.3, -1), ('delta', 0.15, 2)]}_[42, 71]_exit4_999_-2</t>
  </si>
  <si>
    <t>entry14_{'C': [('delta', 0.3, -1), ('delta', 0.15, 2)]}_[42, 71]_exit4_999_-3</t>
  </si>
  <si>
    <t>entry14_{'C': [('delta', 0.3, -1), ('delta', 0.15, 2)]}_[42, 71]_exit4_999_-999</t>
  </si>
  <si>
    <t>entry14_{'C': [('delta', 0.4, -1), ('delta', 0.2, 2)]}_[42, 71]_exit1_6_-3</t>
  </si>
  <si>
    <t>entry13_{'C': [('delta', 0.4, -1), ('delta', 0.2, 2)]}_[7, 36]_exit2_6_-2</t>
  </si>
  <si>
    <t>entry1_{'C': [('delta', 0.3, -1), ('delta', 0.15, 2)]}_[7, 36]_exit2_1_-999</t>
  </si>
  <si>
    <t>entry13_{'C': [('delta', 0.4, -1), ('delta', 0.2, 3)]}_[7, 36]_exit3_0.5_-999</t>
  </si>
  <si>
    <t>entry14_{'C': [('delta', 0.4, -1), ('delta', 0.2, 2)]}_[42, 71]_exit5_6_-3</t>
  </si>
  <si>
    <t>entry14_{'C': [('delta', 0.3, -1), ('delta', 0.15, 2)]}_[7, 36]_exit2_999_-1</t>
  </si>
  <si>
    <t>entry14_{'C': [('delta', 0.4, -1), ('delta', 0.2, 3)]}_[7, 36]_exit2_999_-999</t>
  </si>
  <si>
    <t>entry11_{'C': [('delta', 0.4, -1), ('delta', 0.2, 2)]}_[42, 71]_exit4_0.5_-1</t>
  </si>
  <si>
    <t>entry11_{'C': [('delta', 0.5, -1), ('delta', 0.25, 2)]}_[7, 36]_exit4_999_-1</t>
  </si>
  <si>
    <t>entry12_{'C': [('delta', 0.4, -1), ('delta', 0.2, 3)]}_[7, 36]_exit2_1_-999</t>
  </si>
  <si>
    <t>entry13_{'C': [('delta', 0.5, -1), ('delta', 0.25, 2)]}_[42, 71]_exit5_1_-3</t>
  </si>
  <si>
    <t>entry11_{'C': [('delta', 0.5, -1), ('delta', 0.25, 2)]}_[42, 71]_exit4_1_-2</t>
  </si>
  <si>
    <t>entry1_{'C': [('delta', 0.4, -1), ('delta', 0.2, 3)]}_[7, 36]_exit4_1_-999</t>
  </si>
  <si>
    <t>entry12_{'C': [('delta', 0.3, -1), ('delta', 0.15, 3)]}_[42, 71]_exit4_0.5_-1</t>
  </si>
  <si>
    <t>entry11_{'C': [('delta', 0.4, -1), ('delta', 0.2, 3)]}_[42, 71]_exit4_6_-2</t>
  </si>
  <si>
    <t>entry11_{'C': [('delta', 0.5, -1), ('delta', 0.25, 2)]}_[42, 71]_exit3_2_-999</t>
  </si>
  <si>
    <t>entry14_{'C': [('delta', 0.4, -1), ('delta', 0.2, 3)]}_[42, 71]_exit4_999_-3</t>
  </si>
  <si>
    <t>entry1_{'C': [('delta', 0.3, -1), ('delta', 0.15, 2)]}_[7, 36]_exit1_2_-0.5</t>
  </si>
  <si>
    <t>entry2_{'C': [('delta', 0.3, -1), ('delta', 0.15, 2)]}_[42, 71]_exit2_0.5_-999</t>
  </si>
  <si>
    <t>entry13_{'C': [('delta', 0.5, -1), ('delta', 0.25, 2)]}_[7, 36]_exit2_999_-3</t>
  </si>
  <si>
    <t>entry1_{'C': [('delta', 0.3, -1), ('delta', 0.15, 2)]}_[7, 36]_exit3_6_-1</t>
  </si>
  <si>
    <t>entry11_{'C': [('delta', 0.5, -1), ('delta', 0.25, 2)]}_[42, 71]_exit3_6_-1</t>
  </si>
  <si>
    <t>entry1_{'C': [('delta', 0.3, -1), ('delta', 0.15, 2)]}_[7, 36]_exit1_0.5_-1</t>
  </si>
  <si>
    <t>entry2_{'C': [('delta', 0.4, -1), ('delta', 0.2, 2)]}_[7, 36]_exit3_4_-1</t>
  </si>
  <si>
    <t>entry2_{'C': [('delta', 0.3, -1), ('delta', 0.15, 2)]}_[42, 71]_exit1_2_-3</t>
  </si>
  <si>
    <t>entry12_{'C': [('delta', 0.3, -1), ('delta', 0.15, 2)]}_[7, 36]_exit1_1_-0.5</t>
  </si>
  <si>
    <t>entry14_{'C': [('delta', 0.4, -1), ('delta', 0.2, 2)]}_[7, 36]_exit2_6_-3</t>
  </si>
  <si>
    <t>entry14_{'C': [('delta', 0.4, -1), ('delta', 0.2, 2)]}_[7, 36]_exit5_6_-3</t>
  </si>
  <si>
    <t>entry11_{'C': [('delta', 0.5, -1), ('delta', 0.25, 2)]}_[42, 71]_exit3_6_-2</t>
  </si>
  <si>
    <t>entry13_{'C': [('delta', 0.4, -1), ('delta', 0.2, 2)]}_[42, 71]_exit1_0.5_-999</t>
  </si>
  <si>
    <t>entry13_{'C': [('delta', 0.5, -1), ('delta', 0.25, 2)]}_[42, 71]_exit2_1_-3</t>
  </si>
  <si>
    <t>entry1_{'C': [('delta', 0.4, -1), ('delta', 0.2, 3)]}_[7, 36]_exit4_0.5_-1</t>
  </si>
  <si>
    <t>entry11_{'C': [('delta', 0.4, -1), ('delta', 0.2, 2)]}_[42, 71]_exit1_0.5_-0.5</t>
  </si>
  <si>
    <t>entry12_{'C': [('delta', 0.4, -1), ('delta', 0.2, 3)]}_[42, 71]_exit1_4_-2</t>
  </si>
  <si>
    <t>entry14_{'C': [('delta', 0.4, -1), ('delta', 0.2, 2)]}_[7, 36]_exit1_4_-2</t>
  </si>
  <si>
    <t>entry1_{'C': [('delta', 0.4, -1), ('delta', 0.2, 2)]}_[42, 71]_exit2_4_-999</t>
  </si>
  <si>
    <t>entry2_{'C': [('delta', 0.4, -1), ('delta', 0.2, 2)]}_[42, 71]_exit3_0.5_-2</t>
  </si>
  <si>
    <t>entry14_{'C': [('delta', 0.3, -1), ('delta', 0.15, 3)]}_[7, 36]_exit1_6_-3</t>
  </si>
  <si>
    <t>entry2_{'C': [('delta', 0.5, -1), ('delta', 0.25, 2)]}_[7, 36]_exit2_999_-0.5</t>
  </si>
  <si>
    <t>entry12_{'C': [('delta', 0.4, -1), ('delta', 0.2, 3)]}_[42, 71]_exit2_6_-3</t>
  </si>
  <si>
    <t>entry15_{'C': [('delta', 0.3, -1), ('delta', 0.15, 3)]}_[7, 36]_exit2_2_-0.5</t>
  </si>
  <si>
    <t>entry2_{'C': [('delta', 0.3, -1), ('delta', 0.15, 2)]}_[42, 71]_exit2_6_-3</t>
  </si>
  <si>
    <t>entry11_{'C': [('delta', 0.4, -1), ('delta', 0.2, 3)]}_[42, 71]_exit4_4_-2</t>
  </si>
  <si>
    <t>entry13_{'C': [('delta', 0.4, -1), ('delta', 0.2, 3)]}_[7, 36]_exit1_2_-999</t>
  </si>
  <si>
    <t>entry11_{'C': [('delta', 0.4, -1), ('delta', 0.2, 2)]}_[7, 36]_exit1_1_-2</t>
  </si>
  <si>
    <t>entry12_{'C': [('delta', 0.4, -1), ('delta', 0.2, 3)]}_[42, 71]_exit5_2_-3</t>
  </si>
  <si>
    <t>entry12_{'C': [('delta', 0.4, -1), ('delta', 0.2, 3)]}_[42, 71]_exit5_2_-999</t>
  </si>
  <si>
    <t>entry14_{'C': [('delta', 0.3, -1), ('delta', 0.15, 2)]}_[7, 36]_exit1_0.5_-2</t>
  </si>
  <si>
    <t>entry12_{'C': [('delta', 0.4, -1), ('delta', 0.2, 3)]}_[42, 71]_exit2_6_-2</t>
  </si>
  <si>
    <t>entry12_{'C': [('delta', 0.3, -1), ('delta', 0.15, 3)]}_[7, 36]_exit2_6_-2</t>
  </si>
  <si>
    <t>entry13_{'C': [('delta', 0.4, -1), ('delta', 0.2, 3)]}_[7, 36]_exit4_0.5_-2</t>
  </si>
  <si>
    <t>entry1_{'C': [('delta', 0.4, -1), ('delta', 0.2, 2)]}_[42, 71]_exit1_2_-999</t>
  </si>
  <si>
    <t>entry13_{'C': [('delta', 0.4, -1), ('delta', 0.2, 2)]}_[42, 71]_exit1_0.5_-2</t>
  </si>
  <si>
    <t>entry12_{'C': [('delta', 0.4, -1), ('delta', 0.2, 3)]}_[7, 36]_exit3_4_-0.5</t>
  </si>
  <si>
    <t>entry2_{'C': [('delta', 0.4, -1), ('delta', 0.2, 2)]}_[7, 36]_exit2_0.5_-3</t>
  </si>
  <si>
    <t>entry2_{'C': [('delta', 0.4, -1), ('delta', 0.2, 2)]}_[7, 36]_exit4_4_-0.5</t>
  </si>
  <si>
    <t>entry2_{'C': [('delta', 0.4, -1), ('delta', 0.2, 2)]}_[7, 36]_exit5_6_-999</t>
  </si>
  <si>
    <t>entry2_{'C': [('delta', 0.4, -1), ('delta', 0.2, 2)]}_[7, 36]_exit5_999_-999</t>
  </si>
  <si>
    <t>entry2_{'C': [('delta', 0.4, -1), ('delta', 0.2, 2)]}_[42, 71]_exit3_4_-3</t>
  </si>
  <si>
    <t>entry2_{'C': [('delta', 0.4, -1), ('delta', 0.2, 2)]}_[42, 71]_exit3_4_-999</t>
  </si>
  <si>
    <t>entry2_{'C': [('delta', 0.4, -1), ('delta', 0.2, 2)]}_[42, 71]_exit3_6_-3</t>
  </si>
  <si>
    <t>entry2_{'C': [('delta', 0.4, -1), ('delta', 0.2, 2)]}_[42, 71]_exit3_6_-999</t>
  </si>
  <si>
    <t>entry14_{'C': [('delta', 0.4, -1), ('delta', 0.2, 2)]}_[7, 36]_exit1_6_-3</t>
  </si>
  <si>
    <t>entry11_{'C': [('delta', 0.5, -1), ('delta', 0.25, 2)]}_[7, 36]_exit4_999_-999</t>
  </si>
  <si>
    <t>entry12_{'C': [('delta', 0.4, -1), ('delta', 0.2, 3)]}_[42, 71]_exit2_6_-999</t>
  </si>
  <si>
    <t>entry1_{'C': [('delta', 0.5, -1), ('delta', 0.25, 2)]}_[7, 36]_exit1_1_-2</t>
  </si>
  <si>
    <t>entry11_{'C': [('delta', 0.5, -1), ('delta', 0.25, 2)]}_[42, 71]_exit3_1_-999</t>
  </si>
  <si>
    <t>entry14_{'C': [('delta', 0.4, -1), ('delta', 0.2, 2)]}_[7, 36]_exit2_999_-0.5</t>
  </si>
  <si>
    <t>entry14_{'C': [('delta', 0.4, -1), ('delta', 0.2, 2)]}_[7, 36]_exit4_999_-3</t>
  </si>
  <si>
    <t>entry14_{'C': [('delta', 0.5, -1), ('delta', 0.25, 2)]}_[7, 36]_exit2_6_-3</t>
  </si>
  <si>
    <t>entry14_{'C': [('delta', 0.5, -1), ('delta', 0.25, 2)]}_[7, 36]_exit5_6_-3</t>
  </si>
  <si>
    <t>entry11_{'C': [('delta', 0.3, -1), ('delta', 0.15, 3)]}_[7, 36]_exit2_999_-999</t>
  </si>
  <si>
    <t>entry12_{'C': [('delta', 0.4, -1), ('delta', 0.2, 2)]}_[7, 36]_exit1_1_-1</t>
  </si>
  <si>
    <t>entry2_{'C': [('delta', 0.4, -1), ('delta', 0.2, 2)]}_[42, 71]_exit1_999_-3</t>
  </si>
  <si>
    <t>entry12_{'C': [('delta', 0.4, -1), ('delta', 0.2, 3)]}_[42, 71]_exit1_1_-2</t>
  </si>
  <si>
    <t>entry13_{'C': [('delta', 0.5, -1), ('delta', 0.25, 2)]}_[42, 71]_exit2_1_-2</t>
  </si>
  <si>
    <t>entry14_{'C': [('delta', 0.4, -1), ('delta', 0.2, 3)]}_[7, 36]_exit2_6_-1</t>
  </si>
  <si>
    <t>entry14_{'C': [('delta', 0.4, -1), ('delta', 0.2, 3)]}_[7, 36]_exit5_6_-1</t>
  </si>
  <si>
    <t>entry1_{'C': [('delta', 0.3, -1), ('delta', 0.15, 3)]}_[42, 71]_exit1_6_-999</t>
  </si>
  <si>
    <t>entry12_{'C': [('delta', 0.4, -1), ('delta', 0.2, 2)]}_[42, 71]_exit4_1_-3</t>
  </si>
  <si>
    <t>entry12_{'C': [('delta', 0.4, -1), ('delta', 0.2, 2)]}_[42, 71]_exit4_1_-999</t>
  </si>
  <si>
    <t>entry1_{'C': [('delta', 0.5, -1), ('delta', 0.25, 2)]}_[7, 36]_exit1_0.5_-2</t>
  </si>
  <si>
    <t>entry11_{'C': [('delta', 0.5, -1), ('delta', 0.25, 2)]}_[42, 71]_exit3_2_-3</t>
  </si>
  <si>
    <t>entry14_{'C': [('delta', 0.3, -1), ('delta', 0.15, 2)]}_[42, 71]_exit1_2_-3</t>
  </si>
  <si>
    <t>entry14_{'C': [('delta', 0.4, -1), ('delta', 0.2, 2)]}_[7, 36]_exit2_6_-999</t>
  </si>
  <si>
    <t>entry14_{'C': [('delta', 0.4, -1), ('delta', 0.2, 2)]}_[7, 36]_exit5_6_-999</t>
  </si>
  <si>
    <t>entry2_{'C': [('delta', 0.3, -1), ('delta', 0.15, 2)]}_[42, 71]_exit1_6_-1</t>
  </si>
  <si>
    <t>entry2_{'C': [('delta', 0.4, -1), ('delta', 0.2, 3)]}_[42, 71]_exit1_999_-0.5</t>
  </si>
  <si>
    <t>entry14_{'C': [('delta', 0.3, -1), ('delta', 0.15, 3)]}_[42, 71]_exit2_999_-1</t>
  </si>
  <si>
    <t>entry11_{'C': [('delta', 0.3, -1), ('delta', 0.15, 3)]}_[7, 36]_exit4_4_-1</t>
  </si>
  <si>
    <t>entry12_{'C': [('delta', 0.4, -1), ('delta', 0.2, 3)]}_[7, 36]_exit5_2_-3</t>
  </si>
  <si>
    <t>entry11_{'C': [('delta', 0.4, -1), ('delta', 0.2, 2)]}_[7, 36]_exit1_2_-999</t>
  </si>
  <si>
    <t>entry12_{'C': [('delta', 0.3, -1), ('delta', 0.15, 3)]}_[7, 36]_exit1_6_-999</t>
  </si>
  <si>
    <t>entry11_{'C': [('delta', 0.4, -1), ('delta', 0.2, 3)]}_[42, 71]_exit1_0.5_-999</t>
  </si>
  <si>
    <t>entry2_{'C': [('delta', 0.3, -1), ('delta', 0.15, 2)]}_[7, 36]_exit2_0.5_-2</t>
  </si>
  <si>
    <t>entry15_{'C': [('delta', 0.3, -1), ('delta', 0.15, 2)]}_[7, 36]_exit4_2_-1</t>
  </si>
  <si>
    <t>entry2_{'C': [('delta', 0.4, -1), ('delta', 0.2, 3)]}_[7, 36]_exit2_999_-1</t>
  </si>
  <si>
    <t>entry14_{'C': [('delta', 0.3, -1), ('delta', 0.15, 2)]}_[42, 71]_exit1_2_-999</t>
  </si>
  <si>
    <t>entry12_{'C': [('delta', 0.3, -1), ('delta', 0.15, 3)]}_[7, 36]_exit2_6_-3</t>
  </si>
  <si>
    <t>entry12_{'C': [('delta', 0.3, -1), ('delta', 0.15, 3)]}_[7, 36]_exit2_6_-999</t>
  </si>
  <si>
    <t>entry14_{'C': [('delta', 0.4, -1), ('delta', 0.2, 3)]}_[7, 36]_exit2_999_-3</t>
  </si>
  <si>
    <t>entry14_{'C': [('delta', 0.4, -1), ('delta', 0.2, 2)]}_[7, 36]_exit2_4_-2</t>
  </si>
  <si>
    <t>entry14_{'C': [('delta', 0.4, -1), ('delta', 0.2, 2)]}_[7, 36]_exit5_4_-2</t>
  </si>
  <si>
    <t>entry2_{'C': [('delta', 0.4, -1), ('delta', 0.2, 2)]}_[42, 71]_exit4_0.5_-2</t>
  </si>
  <si>
    <t>entry2_{'C': [('delta', 0.4, -1), ('delta', 0.2, 2)]}_[7, 36]_exit5_6_-2</t>
  </si>
  <si>
    <t>entry2_{'C': [('delta', 0.4, -1), ('delta', 0.2, 2)]}_[7, 36]_exit5_999_-2</t>
  </si>
  <si>
    <t>entry14_{'C': [('delta', 0.3, -1), ('delta', 0.15, 3)]}_[7, 36]_exit1_1_-0.5</t>
  </si>
  <si>
    <t>entry1_{'C': [('delta', 0.5, -1), ('delta', 0.25, 2)]}_[7, 36]_exit2_6_-2</t>
  </si>
  <si>
    <t>entry14_{'C': [('delta', 0.3, -1), ('delta', 0.15, 3)]}_[7, 36]_exit1_6_-999</t>
  </si>
  <si>
    <t>entry16_{'C': [('delta', 0.3, -1), ('delta', 0.15, 2)]}_[7, 36]_exit1_0.5_-3</t>
  </si>
  <si>
    <t>entry14_{'C': [('delta', 0.5, -1), ('delta', 0.25, 2)]}_[7, 36]_exit3_999_-0.5</t>
  </si>
  <si>
    <t>entry16_{'C': [('delta', 0.5, -1), ('delta', 0.25, 2)]}_[7, 36]_exit4_0.5_-1</t>
  </si>
  <si>
    <t>entry12_{'C': [('delta', 0.3, -1), ('delta', 0.15, 2)]}_[7, 36]_exit2_2_-1</t>
  </si>
  <si>
    <t>entry2_{'C': [('delta', 0.4, -1), ('delta', 0.2, 2)]}_[7, 36]_exit4_4_-1</t>
  </si>
  <si>
    <t>entry15_{'C': [('delta', 0.4, -1), ('delta', 0.2, 3)]}_[42, 71]_exit4_0.5_-1</t>
  </si>
  <si>
    <t>entry12_{'C': [('delta', 0.3, -1), ('delta', 0.15, 2)]}_[42, 71]_exit1_2_-1</t>
  </si>
  <si>
    <t>entry14_{'C': [('delta', 0.5, -1), ('delta', 0.25, 2)]}_[7, 36]_exit3_6_-1</t>
  </si>
  <si>
    <t>entry1_{'C': [('delta', 0.3, -1), ('delta', 0.15, 2)]}_[42, 71]_exit1_4_-1</t>
  </si>
  <si>
    <t>entry11_{'C': [('delta', 0.5, -1), ('delta', 0.25, 2)]}_[7, 36]_exit4_1_-999</t>
  </si>
  <si>
    <t>entry13_{'C': [('delta', 0.5, -1), ('delta', 0.25, 2)]}_[7, 36]_exit2_999_-999</t>
  </si>
  <si>
    <t>entry1_{'C': [('delta', 0.4, -1), ('delta', 0.2, 3)]}_[7, 36]_exit1_4_-2</t>
  </si>
  <si>
    <t>entry1_{'C': [('delta', 0.4, -1), ('delta', 0.2, 3)]}_[7, 36]_exit2_4_-3</t>
  </si>
  <si>
    <t>entry2_{'C': [('delta', 0.4, -1), ('delta', 0.2, 3)]}_[7, 36]_exit4_999_-3</t>
  </si>
  <si>
    <t>entry11_{'C': [('delta', 0.4, -1), ('delta', 0.2, 2)]}_[7, 36]_exit4_0.5_-2</t>
  </si>
  <si>
    <t>entry11_{'C': [('delta', 0.5, -1), ('delta', 0.25, 2)]}_[7, 36]_exit4_4_-2</t>
  </si>
  <si>
    <t>entry14_{'C': [('delta', 0.4, -1), ('delta', 0.2, 3)]}_[7, 36]_exit5_999_-2</t>
  </si>
  <si>
    <t>entry2_{'C': [('delta', 0.4, -1), ('delta', 0.2, 3)]}_[7, 36]_exit4_2_-0.5</t>
  </si>
  <si>
    <t>entry14_{'C': [('delta', 0.3, -1), ('delta', 0.15, 3)]}_[7, 36]_exit3_999_-999</t>
  </si>
  <si>
    <t>entry11_{'C': [('delta', 0.3, -1), ('delta', 0.15, 3)]}_[42, 71]_exit1_4_-999</t>
  </si>
  <si>
    <t>entry14_{'C': [('delta', 0.4, -1), ('delta', 0.2, 2)]}_[7, 36]_exit1_4_-999</t>
  </si>
  <si>
    <t>entry14_{'C': [('delta', 0.3, -1), ('delta', 0.15, 3)]}_[7, 36]_exit3_999_-3</t>
  </si>
  <si>
    <t>entry14_{'C': [('delta', 0.3, -1), ('delta', 0.15, 3)]}_[42, 71]_exit1_6_-0.5</t>
  </si>
  <si>
    <t>entry11_{'C': [('delta', 0.3, -1), ('delta', 0.15, 2)]}_[7, 36]_exit1_999_-3</t>
  </si>
  <si>
    <t>entry1_{'C': [('delta', 0.3, -1), ('delta', 0.15, 2)]}_[7, 36]_exit3_1_-0.5</t>
  </si>
  <si>
    <t>entry1_{'C': [('delta', 0.4, -1), ('delta', 0.2, 3)]}_[7, 36]_exit2_6_-1</t>
  </si>
  <si>
    <t>entry12_{'C': [('delta', 0.3, -1), ('delta', 0.15, 3)]}_[7, 36]_exit1_6_-0.5</t>
  </si>
  <si>
    <t>entry2_{'C': [('delta', 0.5, -1), ('delta', 0.25, 2)]}_[7, 36]_exit2_2_-1</t>
  </si>
  <si>
    <t>entry1_{'C': [('delta', 0.5, -1), ('delta', 0.25, 2)]}_[7, 36]_exit2_4_-0.5</t>
  </si>
  <si>
    <t>entry11_{'C': [('delta', 0.3, -1), ('delta', 0.15, 3)]}_[42, 71]_exit1_999_-3</t>
  </si>
  <si>
    <t>entry11_{'C': [('delta', 0.5, -1), ('delta', 0.25, 2)]}_[7, 36]_exit4_0.5_-999</t>
  </si>
  <si>
    <t>entry1_{'C': [('delta', 0.4, -1), ('delta', 0.2, 3)]}_[42, 71]_exit2_999_-999</t>
  </si>
  <si>
    <t>entry12_{'C': [('delta', 0.4, -1), ('delta', 0.2, 3)]}_[7, 36]_exit3_4_-2</t>
  </si>
  <si>
    <t>entry12_{'C': [('delta', 0.4, -1), ('delta', 0.2, 3)]}_[7, 36]_exit3_4_-3</t>
  </si>
  <si>
    <t>entry12_{'C': [('delta', 0.4, -1), ('delta', 0.2, 3)]}_[7, 36]_exit3_4_-999</t>
  </si>
  <si>
    <t>entry11_{'C': [('delta', 0.3, -1), ('delta', 0.15, 2)]}_[7, 36]_exit2_999_-2</t>
  </si>
  <si>
    <t>entry14_{'C': [('delta', 0.4, -1), ('delta', 0.2, 3)]}_[42, 71]_exit2_999_-2</t>
  </si>
  <si>
    <t>entry11_{'C': [('delta', 0.4, -1), ('delta', 0.2, 2)]}_[7, 36]_exit2_2_-3</t>
  </si>
  <si>
    <t>entry1_{'C': [('delta', 0.3, -1), ('delta', 0.15, 3)]}_[42, 71]_exit4_6_-2</t>
  </si>
  <si>
    <t>entry14_{'C': [('delta', 0.3, -1), ('delta', 0.15, 3)]}_[7, 36]_exit2_6_-2</t>
  </si>
  <si>
    <t>entry14_{'C': [('delta', 0.3, -1), ('delta', 0.15, 3)]}_[7, 36]_exit5_6_-2</t>
  </si>
  <si>
    <t>entry1_{'C': [('delta', 0.3, -1), ('delta', 0.15, 3)]}_[42, 71]_exit4_1_-2</t>
  </si>
  <si>
    <t>entry11_{'C': [('delta', 0.3, -1), ('delta', 0.15, 3)]}_[42, 71]_exit1_4_-3</t>
  </si>
  <si>
    <t>entry11_{'C': [('delta', 0.5, -1), ('delta', 0.25, 2)]}_[7, 36]_exit4_1_-1</t>
  </si>
  <si>
    <t>entry11_{'C': [('delta', 0.5, -1), ('delta', 0.25, 2)]}_[42, 71]_exit3_1_-3</t>
  </si>
  <si>
    <t>entry1_{'C': [('delta', 0.4, -1), ('delta', 0.2, 3)]}_[42, 71]_exit4_1_-1</t>
  </si>
  <si>
    <t>entry1_{'C': [('delta', 0.4, -1), ('delta', 0.2, 3)]}_[7, 36]_exit3_4_-2</t>
  </si>
  <si>
    <t>entry14_{'C': [('delta', 0.4, -1), ('delta', 0.2, 2)]}_[7, 36]_exit1_6_-2</t>
  </si>
  <si>
    <t>entry14_{'C': [('delta', 0.5, -1), ('delta', 0.25, 2)]}_[7, 36]_exit2_999_-1</t>
  </si>
  <si>
    <t>entry11_{'C': [('delta', 0.3, -1), ('delta', 0.15, 3)]}_[7, 36]_exit4_6_-1</t>
  </si>
  <si>
    <t>entry13_{'C': [('delta', 0.5, -1), ('delta', 0.25, 2)]}_[42, 71]_exit5_0.5_-999</t>
  </si>
  <si>
    <t>entry14_{'C': [('delta', 0.4, -1), ('delta', 0.2, 2)]}_[7, 36]_exit4_999_-999</t>
  </si>
  <si>
    <t>entry1_{'C': [('delta', 0.4, -1), ('delta', 0.2, 3)]}_[7, 36]_exit2_6_-3</t>
  </si>
  <si>
    <t>entry11_{'C': [('delta', 0.3, -1), ('delta', 0.15, 3)]}_[42, 71]_exit1_999_-999</t>
  </si>
  <si>
    <t>entry13_{'C': [('delta', 0.5, -1), ('delta', 0.25, 2)]}_[42, 71]_exit1_0.5_-999</t>
  </si>
  <si>
    <t>entry2_{'C': [('delta', 0.4, -1), ('delta', 0.2, 2)]}_[7, 36]_exit1_0.5_-2</t>
  </si>
  <si>
    <t>entry11_{'C': [('delta', 0.4, -1), ('delta', 0.2, 3)]}_[42, 71]_exit4_6_-1</t>
  </si>
  <si>
    <t>entry1_{'C': [('delta', 0.3, -1), ('delta', 0.15, 2)]}_[42, 71]_exit1_999_-2</t>
  </si>
  <si>
    <t>entry2_{'C': [('delta', 0.5, -1), ('delta', 0.25, 2)]}_[7, 36]_exit2_1_-999</t>
  </si>
  <si>
    <t>entry15_{'C': [('delta', 0.3, -1), ('delta', 0.15, 3)]}_[7, 36]_exit1_2_-0.5</t>
  </si>
  <si>
    <t>entry11_{'C': [('delta', 0.4, -1), ('delta', 0.2, 3)]}_[42, 71]_exit2_2_-999</t>
  </si>
  <si>
    <t>entry14_{'C': [('delta', 0.5, -1), ('delta', 0.25, 2)]}_[42, 71]_exit5_6_-3</t>
  </si>
  <si>
    <t>entry12_{'C': [('delta', 0.4, -1), ('delta', 0.2, 2)]}_[42, 71]_exit4_2_-1</t>
  </si>
  <si>
    <t>entry12_{'C': [('delta', 0.4, -1), ('delta', 0.2, 3)]}_[42, 71]_exit5_999_-3</t>
  </si>
  <si>
    <t>entry12_{'C': [('delta', 0.4, -1), ('delta', 0.2, 3)]}_[42, 71]_exit5_999_-999</t>
  </si>
  <si>
    <t>entry11_{'C': [('delta', 0.4, -1), ('delta', 0.2, 3)]}_[7, 36]_exit2_6_-1</t>
  </si>
  <si>
    <t>entry11_{'C': [('delta', 0.4, -1), ('delta', 0.2, 3)]}_[42, 71]_exit4_0.5_-2</t>
  </si>
  <si>
    <t>entry11_{'C': [('delta', 0.4, -1), ('delta', 0.2, 3)]}_[7, 36]_exit3_4_-2</t>
  </si>
  <si>
    <t>entry2_{'C': [('delta', 0.3, -1), ('delta', 0.15, 2)]}_[42, 71]_exit1_1_-2</t>
  </si>
  <si>
    <t>entry2_{'C': [('delta', 0.3, -1), ('delta', 0.15, 3)]}_[7, 36]_exit4_4_-3</t>
  </si>
  <si>
    <t>entry2_{'C': [('delta', 0.3, -1), ('delta', 0.15, 3)]}_[7, 36]_exit4_4_-999</t>
  </si>
  <si>
    <t>entry14_{'C': [('delta', 0.4, -1), ('delta', 0.2, 3)]}_[7, 36]_exit1_6_-0.5</t>
  </si>
  <si>
    <t>entry1_{'C': [('delta', 0.3, -1), ('delta', 0.15, 3)]}_[7, 36]_exit5_6_-1</t>
  </si>
  <si>
    <t>entry1_{'C': [('delta', 0.5, -1), ('delta', 0.25, 2)]}_[7, 36]_exit4_2_-3</t>
  </si>
  <si>
    <t>entry2_{'C': [('delta', 0.3, -1), ('delta', 0.15, 2)]}_[7, 36]_exit1_1_-0.5</t>
  </si>
  <si>
    <t>entry14_{'C': [('delta', 0.4, -1), ('delta', 0.2, 3)]}_[7, 36]_exit4_6_-0.5</t>
  </si>
  <si>
    <t>entry14_{'C': [('delta', 0.5, -1), ('delta', 0.25, 2)]}_[7, 36]_exit4_6_-3</t>
  </si>
  <si>
    <t>entry1_{'C': [('delta', 0.4, -1), ('delta', 0.2, 2)]}_[7, 36]_exit1_2_-1</t>
  </si>
  <si>
    <t>entry2_{'C': [('delta', 0.3, -1), ('delta', 0.15, 3)]}_[7, 36]_exit4_4_-0.5</t>
  </si>
  <si>
    <t>entry13_{'C': [('delta', 0.5, -1), ('delta', 0.25, 2)]}_[42, 71]_exit5_1_-999</t>
  </si>
  <si>
    <t>entry12_{'C': [('delta', 0.3, -1), ('delta', 0.15, 3)]}_[42, 71]_exit2_6_-0.5</t>
  </si>
  <si>
    <t>entry12_{'C': [('delta', 0.4, -1), ('delta', 0.2, 2)]}_[42, 71]_exit1_0.5_-999</t>
  </si>
  <si>
    <t>entry11_{'C': [('delta', 0.3, -1), ('delta', 0.15, 3)]}_[7, 36]_exit4_4_-2</t>
  </si>
  <si>
    <t>entry14_{'C': [('delta', 0.3, -1), ('delta', 0.15, 2)]}_[42, 71]_exit1_2_-1</t>
  </si>
  <si>
    <t>entry13_{'C': [('delta', 0.4, -1), ('delta', 0.2, 2)]}_[7, 36]_exit2_999_-3</t>
  </si>
  <si>
    <t>entry12_{'C': [('delta', 0.3, -1), ('delta', 0.15, 3)]}_[42, 71]_exit5_1_-1</t>
  </si>
  <si>
    <t>entry14_{'C': [('delta', 0.3, -1), ('delta', 0.15, 3)]}_[7, 36]_exit3_6_-1</t>
  </si>
  <si>
    <t>entry11_{'C': [('delta', 0.4, -1), ('delta', 0.2, 3)]}_[7, 36]_exit1_1_-999</t>
  </si>
  <si>
    <t>entry2_{'C': [('delta', 0.3, -1), ('delta', 0.15, 3)]}_[7, 36]_exit4_2_-0.5</t>
  </si>
  <si>
    <t>entry14_{'C': [('delta', 0.5, -1), ('delta', 0.25, 2)]}_[42, 71]_exit1_1_-999</t>
  </si>
  <si>
    <t>entry14_{'C': [('delta', 0.5, -1), ('delta', 0.25, 2)]}_[42, 71]_exit4_2_-3</t>
  </si>
  <si>
    <t>entry2_{'C': [('delta', 0.4, -1), ('delta', 0.2, 3)]}_[7, 36]_exit4_999_-1</t>
  </si>
  <si>
    <t>entry11_{'C': [('delta', 0.4, -1), ('delta', 0.2, 2)]}_[42, 71]_exit1_0.5_-1</t>
  </si>
  <si>
    <t>entry14_{'C': [('delta', 0.5, -1), ('delta', 0.25, 2)]}_[7, 36]_exit1_6_-2</t>
  </si>
  <si>
    <t>entry2_{'C': [('delta', 0.4, -1), ('delta', 0.2, 2)]}_[7, 36]_exit3_4_-0.5</t>
  </si>
  <si>
    <t>entry1_{'C': [('delta', 0.4, -1), ('delta', 0.2, 2)]}_[7, 36]_exit1_6_-0.5</t>
  </si>
  <si>
    <t>entry2_{'C': [('delta', 0.5, -1), ('delta', 0.25, 2)]}_[7, 36]_exit4_1_-1</t>
  </si>
  <si>
    <t>entry11_{'C': [('delta', 0.3, -1), ('delta', 0.15, 3)]}_[7, 36]_exit4_4_-0.5</t>
  </si>
  <si>
    <t>entry2_{'C': [('delta', 0.4, -1), ('delta', 0.2, 2)]}_[42, 71]_exit4_0.5_-999</t>
  </si>
  <si>
    <t>entry11_{'C': [('delta', 0.4, -1), ('delta', 0.2, 3)]}_[42, 71]_exit4_4_-1</t>
  </si>
  <si>
    <t>entry11_{'C': [('delta', 0.3, -1), ('delta', 0.15, 2)]}_[7, 36]_exit2_999_-3</t>
  </si>
  <si>
    <t>entry11_{'C': [('delta', 0.4, -1), ('delta', 0.2, 2)]}_[42, 71]_exit3_2_-3</t>
  </si>
  <si>
    <t>entry1_{'C': [('delta', 0.4, -1), ('delta', 0.2, 3)]}_[42, 71]_exit1_999_-2</t>
  </si>
  <si>
    <t>entry13_{'C': [('delta', 0.4, -1), ('delta', 0.2, 3)]}_[7, 36]_exit3_0.5_-2</t>
  </si>
  <si>
    <t>entry1_{'C': [('delta', 0.3, -1), ('delta', 0.15, 3)]}_[7, 36]_exit3_2_-2</t>
  </si>
  <si>
    <t>entry11_{'C': [('delta', 0.4, -1), ('delta', 0.2, 2)]}_[42, 71]_exit4_2_-999</t>
  </si>
  <si>
    <t>entry2_{'C': [('delta', 0.3, -1), ('delta', 0.15, 2)]}_[7, 36]_exit3_4_-0.5</t>
  </si>
  <si>
    <t>entry1_{'C': [('delta', 0.3, -1), ('delta', 0.15, 3)]}_[42, 71]_exit4_1_-999</t>
  </si>
  <si>
    <t>entry11_{'C': [('delta', 0.4, -1), ('delta', 0.2, 3)]}_[7, 36]_exit2_4_-0.5</t>
  </si>
  <si>
    <t>entry1_{'C': [('delta', 0.4, -1), ('delta', 0.2, 3)]}_[7, 36]_exit3_4_-1</t>
  </si>
  <si>
    <t>entry14_{'C': [('delta', 0.5, -1), ('delta', 0.25, 2)]}_[42, 71]_exit4_2_-2</t>
  </si>
  <si>
    <t>entry1_{'C': [('delta', 0.4, -1), ('delta', 0.2, 3)]}_[42, 71]_exit1_999_-3</t>
  </si>
  <si>
    <t>entry14_{'C': [('delta', 0.5, -1), ('delta', 0.25, 2)]}_[42, 71]_exit3_4_-2</t>
  </si>
  <si>
    <t>entry12_{'C': [('delta', 0.4, -1), ('delta', 0.2, 3)]}_[42, 71]_exit3_999_-0.5</t>
  </si>
  <si>
    <t>entry1_{'C': [('delta', 0.3, -1), ('delta', 0.15, 2)]}_[7, 36]_exit4_1_-0.5</t>
  </si>
  <si>
    <t>entry2_{'C': [('delta', 0.3, -1), ('delta', 0.15, 2)]}_[7, 36]_exit5_1_-0.5</t>
  </si>
  <si>
    <t>entry11_{'C': [('delta', 0.4, -1), ('delta', 0.2, 3)]}_[7, 36]_exit1_1_-1</t>
  </si>
  <si>
    <t>entry1_{'C': [('delta', 0.4, -1), ('delta', 0.2, 3)]}_[7, 36]_exit3_999_-2</t>
  </si>
  <si>
    <t>entry11_{'C': [('delta', 0.3, -1), ('delta', 0.15, 2)]}_[7, 36]_exit1_2_-2</t>
  </si>
  <si>
    <t>entry15_{'C': [('delta', 0.3, -1), ('delta', 0.15, 3)]}_[7, 36]_exit5_2_-0.5</t>
  </si>
  <si>
    <t>entry11_{'C': [('delta', 0.5, -1), ('delta', 0.25, 2)]}_[42, 71]_exit1_4_-999</t>
  </si>
  <si>
    <t>entry2_{'C': [('delta', 0.4, -1), ('delta', 0.2, 3)]}_[42, 71]_exit1_2_-999</t>
  </si>
  <si>
    <t>entry1_{'C': [('delta', 0.4, -1), ('delta', 0.2, 3)]}_[42, 71]_exit4_2_-2</t>
  </si>
  <si>
    <t>entry1_{'C': [('delta', 0.3, -1), ('delta', 0.15, 3)]}_[42, 71]_exit4_6_-999</t>
  </si>
  <si>
    <t>entry14_{'C': [('delta', 0.5, -1), ('delta', 0.25, 2)]}_[7, 36]_exit4_4_-1</t>
  </si>
  <si>
    <t>entry12_{'C': [('delta', 0.4, -1), ('delta', 0.2, 3)]}_[7, 36]_exit1_999_-999</t>
  </si>
  <si>
    <t>entry14_{'C': [('delta', 0.3, -1), ('delta', 0.15, 2)]}_[7, 36]_exit1_0.5_-3</t>
  </si>
  <si>
    <t>entry1_{'C': [('delta', 0.3, -1), ('delta', 0.15, 2)]}_[7, 36]_exit4_2_-3</t>
  </si>
  <si>
    <t>entry1_{'C': [('delta', 0.3, -1), ('delta', 0.15, 2)]}_[7, 36]_exit4_2_-999</t>
  </si>
  <si>
    <t>entry14_{'C': [('delta', 0.4, -1), ('delta', 0.2, 2)]}_[7, 36]_exit2_6_-2</t>
  </si>
  <si>
    <t>entry14_{'C': [('delta', 0.4, -1), ('delta', 0.2, 2)]}_[7, 36]_exit5_6_-2</t>
  </si>
  <si>
    <t>entry12_{'C': [('delta', 0.5, -1), ('delta', 0.25, 2)]}_[42, 71]_exit3_2_-2</t>
  </si>
  <si>
    <t>entry12_{'C': [('delta', 0.5, -1), ('delta', 0.25, 2)]}_[42, 71]_exit3_2_-3</t>
  </si>
  <si>
    <t>entry12_{'C': [('delta', 0.5, -1), ('delta', 0.25, 2)]}_[42, 71]_exit3_2_-999</t>
  </si>
  <si>
    <t>entry2_{'C': [('delta', 0.3, -1), ('delta', 0.15, 3)]}_[42, 71]_exit1_4_-999</t>
  </si>
  <si>
    <t>entry13_{'C': [('delta', 0.5, -1), ('delta', 0.25, 2)]}_[7, 36]_exit2_6_-3</t>
  </si>
  <si>
    <t>entry2_{'C': [('delta', 0.5, -1), ('delta', 0.25, 2)]}_[7, 36]_exit5_0.5_-999</t>
  </si>
  <si>
    <t>entry12_{'C': [('delta', 0.4, -1), ('delta', 0.2, 3)]}_[7, 36]_exit3_2_-1</t>
  </si>
  <si>
    <t>entry12_{'C': [('delta', 0.4, -1), ('delta', 0.2, 3)]}_[7, 36]_exit5_6_-2</t>
  </si>
  <si>
    <t>entry13_{'C': [('delta', 0.4, -1), ('delta', 0.2, 3)]}_[42, 71]_exit1_999_-1</t>
  </si>
  <si>
    <t>entry13_{'C': [('delta', 0.5, -1), ('delta', 0.25, 2)]}_[42, 71]_exit5_1_-2</t>
  </si>
  <si>
    <t>entry14_{'C': [('delta', 0.4, -1), ('delta', 0.2, 2)]}_[7, 36]_exit1_6_-999</t>
  </si>
  <si>
    <t>entry2_{'C': [('delta', 0.4, -1), ('delta', 0.2, 2)]}_[7, 36]_exit5_1_-999</t>
  </si>
  <si>
    <t>entry14_{'C': [('delta', 0.5, -1), ('delta', 0.25, 2)]}_[7, 36]_exit2_4_-2</t>
  </si>
  <si>
    <t>entry14_{'C': [('delta', 0.5, -1), ('delta', 0.25, 2)]}_[7, 36]_exit5_4_-2</t>
  </si>
  <si>
    <t>entry1_{'C': [('delta', 0.4, -1), ('delta', 0.2, 3)]}_[7, 36]_exit3_999_-0.5</t>
  </si>
  <si>
    <t>entry14_{'C': [('delta', 0.4, -1), ('delta', 0.2, 2)]}_[7, 36]_exit4_999_-2</t>
  </si>
  <si>
    <t>entry1_{'C': [('delta', 0.4, -1), ('delta', 0.2, 3)]}_[7, 36]_exit4_0.5_-2</t>
  </si>
  <si>
    <t>entry13_{'C': [('delta', 0.4, -1), ('delta', 0.2, 2)]}_[7, 36]_exit2_999_-999</t>
  </si>
  <si>
    <t>entry11_{'C': [('delta', 0.4, -1), ('delta', 0.2, 2)]}_[42, 71]_exit3_1_-2</t>
  </si>
  <si>
    <t>entry1_{'C': [('delta', 0.3, -1), ('delta', 0.15, 3)]}_[42, 71]_exit4_6_-3</t>
  </si>
  <si>
    <t>entry13_{'C': [('delta', 0.4, -1), ('delta', 0.2, 3)]}_[7, 36]_exit2_0.5_-2</t>
  </si>
  <si>
    <t>entry13_{'C': [('delta', 0.4, -1), ('delta', 0.2, 3)]}_[7, 36]_exit5_0.5_-2</t>
  </si>
  <si>
    <t>entry14_{'C': [('delta', 0.3, -1), ('delta', 0.15, 3)]}_[7, 36]_exit2_6_-3</t>
  </si>
  <si>
    <t>entry14_{'C': [('delta', 0.3, -1), ('delta', 0.15, 3)]}_[7, 36]_exit5_6_-3</t>
  </si>
  <si>
    <t>entry1_{'C': [('delta', 0.3, -1), ('delta', 0.15, 3)]}_[42, 71]_exit4_1_-3</t>
  </si>
  <si>
    <t>entry14_{'C': [('delta', 0.3, -1), ('delta', 0.15, 3)]}_[7, 36]_exit2_6_-999</t>
  </si>
  <si>
    <t>entry14_{'C': [('delta', 0.3, -1), ('delta', 0.15, 3)]}_[7, 36]_exit5_6_-999</t>
  </si>
  <si>
    <t>entry2_{'C': [('delta', 0.5, -1), ('delta', 0.25, 2)]}_[7, 36]_exit2_6_-1</t>
  </si>
  <si>
    <t>entry1_{'C': [('delta', 0.4, -1), ('delta', 0.2, 3)]}_[42, 71]_exit1_999_-1</t>
  </si>
  <si>
    <t>entry13_{'C': [('delta', 0.5, -1), ('delta', 0.25, 2)]}_[7, 36]_exit1_999_-3</t>
  </si>
  <si>
    <t>entry15_{'C': [('delta', 0.4, -1), ('delta', 0.2, 2)]}_[42, 71]_exit4_0.5_-999</t>
  </si>
  <si>
    <t>entry15_{'C': [('delta', 0.3, -1), ('delta', 0.15, 3)]}_[7, 36]_exit4_6_-0.5</t>
  </si>
  <si>
    <t>entry12_{'C': [('delta', 0.4, -1), ('delta', 0.2, 3)]}_[7, 36]_exit1_999_-3</t>
  </si>
  <si>
    <t>entry2_{'C': [('delta', 0.3, -1), ('delta', 0.15, 3)]}_[7, 36]_exit4_4_-2</t>
  </si>
  <si>
    <t>entry1_{'C': [('delta', 0.4, -1), ('delta', 0.2, 3)]}_[7, 36]_exit1_4_-3</t>
  </si>
  <si>
    <t>entry12_{'C': [('delta', 0.4, -1), ('delta', 0.2, 3)]}_[42, 71]_exit3_1_-3</t>
  </si>
  <si>
    <t>entry12_{'C': [('delta', 0.4, -1), ('delta', 0.2, 3)]}_[42, 71]_exit3_1_-999</t>
  </si>
  <si>
    <t>entry11_{'C': [('delta', 0.5, -1), ('delta', 0.25, 2)]}_[7, 36]_exit4_2_-3</t>
  </si>
  <si>
    <t>entry2_{'C': [('delta', 0.4, -1), ('delta', 0.2, 2)]}_[7, 36]_exit1_1_-0.5</t>
  </si>
  <si>
    <t>entry2_{'C': [('delta', 0.5, -1), ('delta', 0.25, 2)]}_[7, 36]_exit5_0.5_-1</t>
  </si>
  <si>
    <t>entry11_{'C': [('delta', 0.5, -1), ('delta', 0.25, 2)]}_[7, 36]_exit5_0.5_-2</t>
  </si>
  <si>
    <t>entry2_{'C': [('delta', 0.5, -1), ('delta', 0.25, 2)]}_[7, 36]_exit3_1_-1</t>
  </si>
  <si>
    <t>entry2_{'C': [('delta', 0.3, -1), ('delta', 0.15, 3)]}_[7, 36]_exit4_0.5_-3</t>
  </si>
  <si>
    <t>entry2_{'C': [('delta', 0.3, -1), ('delta', 0.15, 3)]}_[7, 36]_exit4_0.5_-999</t>
  </si>
  <si>
    <t>entry11_{'C': [('delta', 0.3, -1), ('delta', 0.15, 3)]}_[42, 71]_exit1_6_-999</t>
  </si>
  <si>
    <t>entry11_{'C': [('delta', 0.5, -1), ('delta', 0.25, 2)]}_[42, 71]_exit4_999_-999</t>
  </si>
  <si>
    <t>entry2_{'C': [('delta', 0.5, -1), ('delta', 0.25, 2)]}_[7, 36]_exit3_6_-2</t>
  </si>
  <si>
    <t>entry12_{'C': [('delta', 0.5, -1), ('delta', 0.25, 2)]}_[42, 71]_exit5_1_-3</t>
  </si>
  <si>
    <t>entry12_{'C': [('delta', 0.5, -1), ('delta', 0.25, 2)]}_[42, 71]_exit5_1_-999</t>
  </si>
  <si>
    <t>entry11_{'C': [('delta', 0.4, -1), ('delta', 0.2, 2)]}_[42, 71]_exit3_999_-999</t>
  </si>
  <si>
    <t>entry11_{'C': [('delta', 0.3, -1), ('delta', 0.15, 2)]}_[7, 36]_exit2_999_-0.5</t>
  </si>
  <si>
    <t>entry2_{'C': [('delta', 0.4, -1), ('delta', 0.2, 3)]}_[7, 36]_exit4_999_-999</t>
  </si>
  <si>
    <t>entry1_{'C': [('delta', 0.4, -1), ('delta', 0.2, 3)]}_[7, 36]_exit3_4_-0.5</t>
  </si>
  <si>
    <t>entry2_{'C': [('delta', 0.4, -1), ('delta', 0.2, 2)]}_[7, 36]_exit5_2_-2</t>
  </si>
  <si>
    <t>entry2_{'C': [('delta', 0.3, -1), ('delta', 0.15, 3)]}_[7, 36]_exit4_6_-0.5</t>
  </si>
  <si>
    <t>entry11_{'C': [('delta', 0.5, -1), ('delta', 0.25, 2)]}_[7, 36]_exit2_2_-3</t>
  </si>
  <si>
    <t>entry13_{'C': [('delta', 0.5, -1), ('delta', 0.25, 2)]}_[7, 36]_exit2_6_-999</t>
  </si>
  <si>
    <t>entry11_{'C': [('delta', 0.3, -1), ('delta', 0.15, 2)]}_[7, 36]_exit1_999_-999</t>
  </si>
  <si>
    <t>entry11_{'C': [('delta', 0.3, -1), ('delta', 0.15, 2)]}_[42, 71]_exit1_2_-999</t>
  </si>
  <si>
    <t>entry2_{'C': [('delta', 0.5, -1), ('delta', 0.25, 2)]}_[42, 71]_exit1_0.5_-999</t>
  </si>
  <si>
    <t>entry1_{'C': [('delta', 0.5, -1), ('delta', 0.25, 2)]}_[7, 36]_exit4_1_-3</t>
  </si>
  <si>
    <t>entry12_{'C': [('delta', 0.3, -1), ('delta', 0.15, 3)]}_[42, 71]_exit1_4_-0.5</t>
  </si>
  <si>
    <t>entry14_{'C': [('delta', 0.4, -1), ('delta', 0.2, 2)]}_[42, 71]_exit4_4_-2</t>
  </si>
  <si>
    <t>entry11_{'C': [('delta', 0.4, -1), ('delta', 0.2, 2)]}_[7, 36]_exit2_1_-3</t>
  </si>
  <si>
    <t>entry14_{'C': [('delta', 0.5, -1), ('delta', 0.25, 2)]}_[7, 36]_exit5_999_-3</t>
  </si>
  <si>
    <t>entry14_{'C': [('delta', 0.4, -1), ('delta', 0.2, 2)]}_[7, 36]_exit5_999_-3</t>
  </si>
  <si>
    <t>entry1_{'C': [('delta', 0.3, -1), ('delta', 0.15, 3)]}_[42, 71]_exit1_2_-999</t>
  </si>
  <si>
    <t>entry1_{'C': [('delta', 0.5, -1), ('delta', 0.25, 2)]}_[7, 36]_exit3_1_-0.5</t>
  </si>
  <si>
    <t>entry11_{'C': [('delta', 0.4, -1), ('delta', 0.2, 2)]}_[7, 36]_exit1_4_-999</t>
  </si>
  <si>
    <t>entry1_{'C': [('delta', 0.3, -1), ('delta', 0.15, 3)]}_[42, 71]_exit4_6_-0.5</t>
  </si>
  <si>
    <t>entry13_{'C': [('delta', 0.4, -1), ('delta', 0.2, 2)]}_[42, 71]_exit4_0.5_-3</t>
  </si>
  <si>
    <t>entry13_{'C': [('delta', 0.3, -1), ('delta', 0.15, 2)]}_[7, 36]_exit2_999_-1</t>
  </si>
  <si>
    <t>entry2_{'C': [('delta', 0.3, -1), ('delta', 0.15, 2)]}_[42, 71]_exit4_0.5_-999</t>
  </si>
  <si>
    <t>entry11_{'C': [('delta', 0.3, -1), ('delta', 0.15, 3)]}_[7, 36]_exit4_6_-2</t>
  </si>
  <si>
    <t>entry1_{'C': [('delta', 0.5, -1), ('delta', 0.25, 2)]}_[7, 36]_exit4_1_-1</t>
  </si>
  <si>
    <t>entry11_{'C': [('delta', 0.4, -1), ('delta', 0.2, 3)]}_[42, 71]_exit2_0.5_-999</t>
  </si>
  <si>
    <t>entry14_{'C': [('delta', 0.3, -1), ('delta', 0.15, 2)]}_[42, 71]_exit1_999_-1</t>
  </si>
  <si>
    <t>entry14_{'C': [('delta', 0.3, -1), ('delta', 0.15, 2)]}_[7, 36]_exit4_4_-1</t>
  </si>
  <si>
    <t>entry14_{'C': [('delta', 0.3, -1), ('delta', 0.15, 2)]}_[7, 36]_exit4_6_-1</t>
  </si>
  <si>
    <t>entry11_{'C': [('delta', 0.4, -1), ('delta', 0.2, 3)]}_[7, 36]_exit5_1_-1</t>
  </si>
  <si>
    <t>entry2_{'C': [('delta', 0.4, -1), ('delta', 0.2, 3)]}_[7, 36]_exit4_999_-2</t>
  </si>
  <si>
    <t>entry1_{'C': [('delta', 0.3, -1), ('delta', 0.15, 3)]}_[7, 36]_exit2_2_-2</t>
  </si>
  <si>
    <t>entry14_{'C': [('delta', 0.5, -1), ('delta', 0.25, 2)]}_[7, 36]_exit3_6_-0.5</t>
  </si>
  <si>
    <t>entry11_{'C': [('delta', 0.5, -1), ('delta', 0.25, 2)]}_[42, 71]_exit1_0.5_-3</t>
  </si>
  <si>
    <t>entry15_{'C': [('delta', 0.3, -1), ('delta', 0.15, 3)]}_[7, 36]_exit4_4_-0.5</t>
  </si>
  <si>
    <t>entry1_{'C': [('delta', 0.3, -1), ('delta', 0.15, 2)]}_[42, 71]_exit1_6_-1</t>
  </si>
  <si>
    <t>entry1_{'C': [('delta', 0.3, -1), ('delta', 0.15, 2)]}_[42, 71]_exit1_6_-3</t>
  </si>
  <si>
    <t>entry14_{'C': [('delta', 0.3, -1), ('delta', 0.15, 2)]}_[7, 36]_exit3_4_-0.5</t>
  </si>
  <si>
    <t>entry14_{'C': [('delta', 0.3, -1), ('delta', 0.15, 2)]}_[7, 36]_exit3_6_-0.5</t>
  </si>
  <si>
    <t>entry1_{'C': [('delta', 0.3, -1), ('delta', 0.15, 3)]}_[7, 36]_exit3_4_-0.5</t>
  </si>
  <si>
    <t>entry12_{'C': [('delta', 0.4, -1), ('delta', 0.2, 3)]}_[7, 36]_exit1_0.5_-2</t>
  </si>
  <si>
    <t>entry11_{'C': [('delta', 0.3, -1), ('delta', 0.15, 2)]}_[7, 36]_exit2_2_-3</t>
  </si>
  <si>
    <t>entry12_{'C': [('delta', 0.4, -1), ('delta', 0.2, 3)]}_[42, 71]_exit2_0.5_-2</t>
  </si>
  <si>
    <t>entry11_{'C': [('delta', 0.4, -1), ('delta', 0.2, 2)]}_[7, 36]_exit1_1_-999</t>
  </si>
  <si>
    <t>entry11_{'C': [('delta', 0.4, -1), ('delta', 0.2, 3)]}_[42, 71]_exit3_6_-3</t>
  </si>
  <si>
    <t>entry11_{'C': [('delta', 0.4, -1), ('delta', 0.2, 3)]}_[42, 71]_exit3_6_-999</t>
  </si>
  <si>
    <t>entry1_{'C': [('delta', 0.4, -1), ('delta', 0.2, 2)]}_[42, 71]_exit2_6_-2</t>
  </si>
  <si>
    <t>entry11_{'C': [('delta', 0.3, -1), ('delta', 0.15, 3)]}_[42, 71]_exit1_999_-2</t>
  </si>
  <si>
    <t>entry12_{'C': [('delta', 0.3, -1), ('delta', 0.15, 2)]}_[42, 71]_exit1_1_-1</t>
  </si>
  <si>
    <t>entry11_{'C': [('delta', 0.4, -1), ('delta', 0.2, 3)]}_[7, 36]_exit1_4_-0.5</t>
  </si>
  <si>
    <t>entry2_{'C': [('delta', 0.5, -1), ('delta', 0.25, 2)]}_[7, 36]_exit1_2_-0.5</t>
  </si>
  <si>
    <t>entry16_{'C': [('delta', 0.4, -1), ('delta', 0.2, 2)]}_[42, 71]_exit3_0.5_-3</t>
  </si>
  <si>
    <t>entry14_{'C': [('delta', 0.4, -1), ('delta', 0.2, 2)]}_[42, 71]_exit1_2_-999</t>
  </si>
  <si>
    <t>entry1_{'C': [('delta', 0.3, -1), ('delta', 0.15, 2)]}_[7, 36]_exit3_1_-1</t>
  </si>
  <si>
    <t>entry12_{'C': [('delta', 0.4, -1), ('delta', 0.2, 3)]}_[7, 36]_exit1_1_-0.5</t>
  </si>
  <si>
    <t>entry11_{'C': [('delta', 0.4, -1), ('delta', 0.2, 2)]}_[7, 36]_exit4_0.5_-3</t>
  </si>
  <si>
    <t>entry2_{'C': [('delta', 0.4, -1), ('delta', 0.2, 2)]}_[42, 71]_exit4_0.5_-3</t>
  </si>
  <si>
    <t>entry11_{'C': [('delta', 0.5, -1), ('delta', 0.25, 2)]}_[7, 36]_exit1_0.5_-1</t>
  </si>
  <si>
    <t>entry11_{'C': [('delta', 0.3, -1), ('delta', 0.15, 3)]}_[7, 36]_exit4_2_-0.5</t>
  </si>
  <si>
    <t>entry11_{'C': [('delta', 0.4, -1), ('delta', 0.2, 2)]}_[42, 71]_exit1_999_-2</t>
  </si>
  <si>
    <t>entry2_{'C': [('delta', 0.4, -1), ('delta', 0.2, 2)]}_[7, 36]_exit2_4_-1</t>
  </si>
  <si>
    <t>entry14_{'C': [('delta', 0.4, -1), ('delta', 0.2, 2)]}_[7, 36]_exit5_999_-999</t>
  </si>
  <si>
    <t>entry1_{'C': [('delta', 0.3, -1), ('delta', 0.15, 2)]}_[7, 36]_exit4_1_-2</t>
  </si>
  <si>
    <t>entry11_{'C': [('delta', 0.3, -1), ('delta', 0.15, 3)]}_[42, 71]_exit2_6_-1</t>
  </si>
  <si>
    <t>entry1_{'C': [('delta', 0.5, -1), ('delta', 0.25, 2)]}_[7, 36]_exit1_2_-2</t>
  </si>
  <si>
    <t>entry2_{'C': [('delta', 0.3, -1), ('delta', 0.15, 2)]}_[42, 71]_exit2_4_-2</t>
  </si>
  <si>
    <t>entry11_{'C': [('delta', 0.5, -1), ('delta', 0.25, 2)]}_[42, 71]_exit4_6_-2</t>
  </si>
  <si>
    <t>entry1_{'C': [('delta', 0.4, -1), ('delta', 0.2, 2)]}_[7, 36]_exit2_1_-1</t>
  </si>
  <si>
    <t>entry2_{'C': [('delta', 0.4, -1), ('delta', 0.2, 2)]}_[7, 36]_exit5_6_-1</t>
  </si>
  <si>
    <t>entry2_{'C': [('delta', 0.4, -1), ('delta', 0.2, 2)]}_[7, 36]_exit5_999_-1</t>
  </si>
  <si>
    <t>entry1_{'C': [('delta', 0.5, -1), ('delta', 0.25, 2)]}_[42, 71]_exit1_999_-3</t>
  </si>
  <si>
    <t>entry11_{'C': [('delta', 0.5, -1), ('delta', 0.25, 2)]}_[7, 36]_exit1_0.5_-999</t>
  </si>
  <si>
    <t>entry11_{'C': [('delta', 0.3, -1), ('delta', 0.15, 2)]}_[7, 36]_exit4_999_-0.5</t>
  </si>
  <si>
    <t>entry11_{'C': [('delta', 0.5, -1), ('delta', 0.25, 2)]}_[42, 71]_exit3_4_-999</t>
  </si>
  <si>
    <t>entry12_{'C': [('delta', 0.3, -1), ('delta', 0.15, 3)]}_[42, 71]_exit5_2_-1</t>
  </si>
  <si>
    <t>entry1_{'C': [('delta', 0.3, -1), ('delta', 0.15, 3)]}_[7, 36]_exit3_2_-1</t>
  </si>
  <si>
    <t>entry12_{'C': [('delta', 0.3, -1), ('delta', 0.15, 3)]}_[42, 71]_exit1_1_-999</t>
  </si>
  <si>
    <t>entry11_{'C': [('delta', 0.5, -1), ('delta', 0.25, 2)]}_[7, 36]_exit4_6_-3</t>
  </si>
  <si>
    <t>entry2_{'C': [('delta', 0.4, -1), ('delta', 0.2, 2)]}_[7, 36]_exit5_1_-1</t>
  </si>
  <si>
    <t>entry12_{'C': [('delta', 0.3, -1), ('delta', 0.15, 3)]}_[7, 36]_exit2_1_-2</t>
  </si>
  <si>
    <t>entry1_{'C': [('delta', 0.3, -1), ('delta', 0.15, 3)]}_[42, 71]_exit1_1_-3</t>
  </si>
  <si>
    <t>entry1_{'C': [('delta', 0.3, -1), ('delta', 0.15, 3)]}_[42, 71]_exit5_999_-999</t>
  </si>
  <si>
    <t>entry11_{'C': [('delta', 0.4, -1), ('delta', 0.2, 3)]}_[42, 71]_exit1_6_-999</t>
  </si>
  <si>
    <t>entry11_{'C': [('delta', 0.4, -1), ('delta', 0.2, 2)]}_[42, 71]_exit4_1_-2</t>
  </si>
  <si>
    <t>entry12_{'C': [('delta', 0.4, -1), ('delta', 0.2, 3)]}_[42, 71]_exit3_999_-1</t>
  </si>
  <si>
    <t>entry12_{'C': [('delta', 0.4, -1), ('delta', 0.2, 3)]}_[42, 71]_exit3_999_-2</t>
  </si>
  <si>
    <t>entry1_{'C': [('delta', 0.4, -1), ('delta', 0.2, 3)]}_[7, 36]_exit3_4_-3</t>
  </si>
  <si>
    <t>entry1_{'C': [('delta', 0.4, -1), ('delta', 0.2, 3)]}_[7, 36]_exit1_6_-3</t>
  </si>
  <si>
    <t>entry12_{'C': [('delta', 0.4, -1), ('delta', 0.2, 3)]}_[42, 71]_exit3_2_-3</t>
  </si>
  <si>
    <t>entry12_{'C': [('delta', 0.4, -1), ('delta', 0.2, 3)]}_[42, 71]_exit3_2_-999</t>
  </si>
  <si>
    <t>entry12_{'C': [('delta', 0.3, -1), ('delta', 0.15, 3)]}_[7, 36]_exit1_2_-3</t>
  </si>
  <si>
    <t>entry12_{'C': [('delta', 0.3, -1), ('delta', 0.15, 3)]}_[7, 36]_exit1_2_-999</t>
  </si>
  <si>
    <t>entry2_{'C': [('delta', 0.4, -1), ('delta', 0.2, 2)]}_[7, 36]_exit5_2_-999</t>
  </si>
  <si>
    <t>entry1_{'C': [('delta', 0.4, -1), ('delta', 0.2, 2)]}_[42, 71]_exit2_6_-3</t>
  </si>
  <si>
    <t>entry12_{'C': [('delta', 0.4, -1), ('delta', 0.2, 3)]}_[42, 71]_exit1_2_-2</t>
  </si>
  <si>
    <t>entry1_{'C': [('delta', 0.3, -1), ('delta', 0.15, 3)]}_[7, 36]_exit2_2_-3</t>
  </si>
  <si>
    <t>entry13_{'C': [('delta', 0.4, -1), ('delta', 0.2, 2)]}_[7, 36]_exit2_999_-0.5</t>
  </si>
  <si>
    <t>entry1_{'C': [('delta', 0.4, -1), ('delta', 0.2, 2)]}_[42, 71]_exit4_6_-2</t>
  </si>
  <si>
    <t>entry14_{'C': [('delta', 0.5, -1), ('delta', 0.25, 2)]}_[42, 71]_exit1_0.5_-999</t>
  </si>
  <si>
    <t>entry12_{'C': [('delta', 0.4, -1), ('delta', 0.2, 3)]}_[42, 71]_exit5_4_-0.5</t>
  </si>
  <si>
    <t>entry2_{'C': [('delta', 0.3, -1), ('delta', 0.15, 3)]}_[7, 36]_exit4_0.5_-2</t>
  </si>
  <si>
    <t>entry1_{'C': [('delta', 0.4, -1), ('delta', 0.2, 2)]}_[42, 71]_exit4_6_-1</t>
  </si>
  <si>
    <t>entry2_{'C': [('delta', 0.3, -1), ('delta', 0.15, 2)]}_[42, 71]_exit5_0.5_-3</t>
  </si>
  <si>
    <t>entry1_{'C': [('delta', 0.5, -1), ('delta', 0.25, 2)]}_[7, 36]_exit2_6_-1</t>
  </si>
  <si>
    <t>entry12_{'C': [('delta', 0.4, -1), ('delta', 0.2, 2)]}_[7, 36]_exit2_2_-2</t>
  </si>
  <si>
    <t>entry2_{'C': [('delta', 0.4, -1), ('delta', 0.2, 2)]}_[42, 71]_exit2_6_-999</t>
  </si>
  <si>
    <t>entry1_{'C': [('delta', 0.4, -1), ('delta', 0.2, 3)]}_[7, 36]_exit2_6_-999</t>
  </si>
  <si>
    <t>entry14_{'C': [('delta', 0.3, -1), ('delta', 0.15, 2)]}_[7, 36]_exit3_999_-0.5</t>
  </si>
  <si>
    <t>entry1_{'C': [('delta', 0.3, -1), ('delta', 0.15, 2)]}_[7, 36]_exit3_999_-0.5</t>
  </si>
  <si>
    <t>entry14_{'C': [('delta', 0.4, -1), ('delta', 0.2, 3)]}_[42, 71]_exit5_999_-1</t>
  </si>
  <si>
    <t>entry1_{'C': [('delta', 0.5, -1), ('delta', 0.25, 2)]}_[7, 36]_exit2_2_-3</t>
  </si>
  <si>
    <t>entry14_{'C': [('delta', 0.3, -1), ('delta', 0.15, 3)]}_[7, 36]_exit3_6_-0.5</t>
  </si>
  <si>
    <t>entry11_{'C': [('delta', 0.4, -1), ('delta', 0.2, 2)]}_[42, 71]_exit2_0.5_-1</t>
  </si>
  <si>
    <t>entry2_{'C': [('delta', 0.5, -1), ('delta', 0.25, 2)]}_[7, 36]_exit1_0.5_-0.5</t>
  </si>
  <si>
    <t>entry14_{'C': [('delta', 0.5, -1), ('delta', 0.25, 2)]}_[7, 36]_exit3_999_-3</t>
  </si>
  <si>
    <t>entry11_{'C': [('delta', 0.3, -1), ('delta', 0.15, 2)]}_[7, 36]_exit2_2_-2</t>
  </si>
  <si>
    <t>entry12_{'C': [('delta', 0.3, -1), ('delta', 0.15, 3)]}_[42, 71]_exit1_0.5_-999</t>
  </si>
  <si>
    <t>entry1_{'C': [('delta', 0.4, -1), ('delta', 0.2, 2)]}_[42, 71]_exit3_0.5_-3</t>
  </si>
  <si>
    <t>entry1_{'C': [('delta', 0.4, -1), ('delta', 0.2, 2)]}_[42, 71]_exit3_0.5_-999</t>
  </si>
  <si>
    <t>entry11_{'C': [('delta', 0.4, -1), ('delta', 0.2, 2)]}_[7, 36]_exit4_0.5_-999</t>
  </si>
  <si>
    <t>entry2_{'C': [('delta', 0.3, -1), ('delta', 0.15, 2)]}_[42, 71]_exit2_4_-1</t>
  </si>
  <si>
    <t>entry14_{'C': [('delta', 0.4, -1), ('delta', 0.2, 3)]}_[7, 36]_exit5_999_-999</t>
  </si>
  <si>
    <t>entry13_{'C': [('delta', 0.5, -1), ('delta', 0.25, 2)]}_[7, 36]_exit1_999_-2</t>
  </si>
  <si>
    <t>entry14_{'C': [('delta', 0.3, -1), ('delta', 0.15, 3)]}_[7, 36]_exit1_4_-2</t>
  </si>
  <si>
    <t>entry14_{'C': [('delta', 0.4, -1), ('delta', 0.2, 3)]}_[42, 71]_exit2_999_-3</t>
  </si>
  <si>
    <t>entry15_{'C': [('delta', 0.4, -1), ('delta', 0.2, 3)]}_[42, 71]_exit3_0.5_-2</t>
  </si>
  <si>
    <t>entry1_{'C': [('delta', 0.3, -1), ('delta', 0.15, 3)]}_[7, 36]_exit5_0.5_-0.5</t>
  </si>
  <si>
    <t>entry14_{'C': [('delta', 0.4, -1), ('delta', 0.2, 2)]}_[42, 71]_exit1_4_-999</t>
  </si>
  <si>
    <t>entry11_{'C': [('delta', 0.3, -1), ('delta', 0.15, 3)]}_[7, 36]_exit1_2_-1</t>
  </si>
  <si>
    <t>entry2_{'C': [('delta', 0.4, -1), ('delta', 0.2, 2)]}_[7, 36]_exit2_0.5_-2</t>
  </si>
  <si>
    <t>entry2_{'C': [('delta', 0.4, -1), ('delta', 0.2, 2)]}_[42, 71]_exit3_1_-3</t>
  </si>
  <si>
    <t>entry2_{'C': [('delta', 0.4, -1), ('delta', 0.2, 2)]}_[42, 71]_exit3_1_-999</t>
  </si>
  <si>
    <t>entry14_{'C': [('delta', 0.3, -1), ('delta', 0.15, 3)]}_[42, 71]_exit4_999_-1</t>
  </si>
  <si>
    <t>entry2_{'C': [('delta', 0.4, -1), ('delta', 0.2, 2)]}_[7, 36]_exit2_4_-0.5</t>
  </si>
  <si>
    <t>entry11_{'C': [('delta', 0.3, -1), ('delta', 0.15, 2)]}_[7, 36]_exit2_999_-1</t>
  </si>
  <si>
    <t>entry15_{'C': [('delta', 0.5, -1), ('delta', 0.25, 2)]}_[42, 71]_exit4_0.5_-3</t>
  </si>
  <si>
    <t>entry1_{'C': [('delta', 0.3, -1), ('delta', 0.15, 3)]}_[7, 36]_exit1_1_-3</t>
  </si>
  <si>
    <t>entry16_{'C': [('delta', 0.5, -1), ('delta', 0.25, 2)]}_[42, 71]_exit3_0.5_-0.5</t>
  </si>
  <si>
    <t>entry14_{'C': [('delta', 0.4, -1), ('delta', 0.2, 3)]}_[42, 71]_exit1_999_-2</t>
  </si>
  <si>
    <t>entry11_{'C': [('delta', 0.3, -1), ('delta', 0.15, 3)]}_[7, 36]_exit1_6_-3</t>
  </si>
  <si>
    <t>entry11_{'C': [('delta', 0.5, -1), ('delta', 0.25, 2)]}_[42, 71]_exit1_6_-999</t>
  </si>
  <si>
    <t>entry13_{'C': [('delta', 0.4, -1), ('delta', 0.2, 3)]}_[7, 36]_exit2_999_-3</t>
  </si>
  <si>
    <t>entry2_{'C': [('delta', 0.3, -1), ('delta', 0.15, 3)]}_[7, 36]_exit4_6_-999</t>
  </si>
  <si>
    <t>entry11_{'C': [('delta', 0.4, -1), ('delta', 0.2, 3)]}_[42, 71]_exit3_0.5_-3</t>
  </si>
  <si>
    <t>entry11_{'C': [('delta', 0.4, -1), ('delta', 0.2, 3)]}_[42, 71]_exit3_0.5_-999</t>
  </si>
  <si>
    <t>entry1_{'C': [('delta', 0.3, -1), ('delta', 0.15, 2)]}_[7, 36]_exit3_0.5_-0.5</t>
  </si>
  <si>
    <t>entry1_{'C': [('delta', 0.4, -1), ('delta', 0.2, 3)]}_[42, 71]_exit4_4_-0.5</t>
  </si>
  <si>
    <t>entry11_{'C': [('delta', 0.4, -1), ('delta', 0.2, 3)]}_[7, 36]_exit1_0.5_-2</t>
  </si>
  <si>
    <t>entry2_{'C': [('delta', 0.4, -1), ('delta', 0.2, 2)]}_[42, 71]_exit2_4_-999</t>
  </si>
  <si>
    <t>entry2_{'C': [('delta', 0.3, -1), ('delta', 0.15, 2)]}_[42, 71]_exit2_0.5_-2</t>
  </si>
  <si>
    <t>entry12_{'C': [('delta', 0.4, -1), ('delta', 0.2, 3)]}_[7, 36]_exit1_999_-2</t>
  </si>
  <si>
    <t>entry1_{'C': [('delta', 0.4, -1), ('delta', 0.2, 3)]}_[7, 36]_exit3_999_-3</t>
  </si>
  <si>
    <t>entry14_{'C': [('delta', 0.5, -1), ('delta', 0.25, 2)]}_[7, 36]_exit1_2_-2</t>
  </si>
  <si>
    <t>entry11_{'C': [('delta', 0.4, -1), ('delta', 0.2, 3)]}_[42, 71]_exit4_999_-0.5</t>
  </si>
  <si>
    <t>entry11_{'C': [('delta', 0.4, -1), ('delta', 0.2, 2)]}_[7, 36]_exit2_1_-0.5</t>
  </si>
  <si>
    <t>entry11_{'C': [('delta', 0.4, -1), ('delta', 0.2, 3)]}_[42, 71]_exit4_2_-2</t>
  </si>
  <si>
    <t>entry12_{'C': [('delta', 0.4, -1), ('delta', 0.2, 3)]}_[7, 36]_exit2_2_-3</t>
  </si>
  <si>
    <t>entry11_{'C': [('delta', 0.4, -1), ('delta', 0.2, 3)]}_[7, 36]_exit3_999_-3</t>
  </si>
  <si>
    <t>entry11_{'C': [('delta', 0.4, -1), ('delta', 0.2, 3)]}_[7, 36]_exit3_999_-999</t>
  </si>
  <si>
    <t>entry1_{'C': [('delta', 0.4, -1), ('delta', 0.2, 3)]}_[7, 36]_exit1_6_-999</t>
  </si>
  <si>
    <t>entry1_{'C': [('delta', 0.3, -1), ('delta', 0.15, 2)]}_[42, 71]_exit1_1_-3</t>
  </si>
  <si>
    <t>entry12_{'C': [('delta', 0.3, -1), ('delta', 0.15, 3)]}_[7, 36]_exit4_2_-1</t>
  </si>
  <si>
    <t>entry14_{'C': [('delta', 0.4, -1), ('delta', 0.2, 2)]}_[7, 36]_exit2_2_-3</t>
  </si>
  <si>
    <t>entry14_{'C': [('delta', 0.4, -1), ('delta', 0.2, 2)]}_[7, 36]_exit5_2_-3</t>
  </si>
  <si>
    <t>entry1_{'C': [('delta', 0.4, -1), ('delta', 0.2, 3)]}_[7, 36]_exit3_2_-999</t>
  </si>
  <si>
    <t>entry14_{'C': [('delta', 0.5, -1), ('delta', 0.25, 2)]}_[7, 36]_exit5_999_-0.5</t>
  </si>
  <si>
    <t>entry14_{'C': [('delta', 0.5, -1), ('delta', 0.25, 2)]}_[42, 71]_exit2_999_-999</t>
  </si>
  <si>
    <t>entry12_{'C': [('delta', 0.4, -1), ('delta', 0.2, 3)]}_[42, 71]_exit5_2_-2</t>
  </si>
  <si>
    <t>entry2_{'C': [('delta', 0.5, -1), ('delta', 0.25, 2)]}_[42, 71]_exit3_0.5_-999</t>
  </si>
  <si>
    <t>entry1_{'C': [('delta', 0.4, -1), ('delta', 0.2, 2)]}_[7, 36]_exit1_0.5_-999</t>
  </si>
  <si>
    <t>entry14_{'C': [('delta', 0.4, -1), ('delta', 0.2, 3)]}_[42, 71]_exit2_999_-999</t>
  </si>
  <si>
    <t>entry11_{'C': [('delta', 0.5, -1), ('delta', 0.25, 2)]}_[42, 71]_exit3_4_-3</t>
  </si>
  <si>
    <t>entry11_{'C': [('delta', 0.3, -1), ('delta', 0.15, 3)]}_[7, 36]_exit4_4_-3</t>
  </si>
  <si>
    <t>entry14_{'C': [('delta', 0.5, -1), ('delta', 0.25, 2)]}_[42, 71]_exit2_6_-3</t>
  </si>
  <si>
    <t>entry11_{'C': [('delta', 0.5, -1), ('delta', 0.25, 2)]}_[7, 36]_exit2_1_-999</t>
  </si>
  <si>
    <t>entry13_{'C': [('delta', 0.5, -1), ('delta', 0.25, 2)]}_[7, 36]_exit1_6_-3</t>
  </si>
  <si>
    <t>entry11_{'C': [('delta', 0.3, -1), ('delta', 0.15, 3)]}_[7, 36]_exit1_6_-2</t>
  </si>
  <si>
    <t>entry1_{'C': [('delta', 0.4, -1), ('delta', 0.2, 3)]}_[7, 36]_exit4_0.5_-3</t>
  </si>
  <si>
    <t>entry1_{'C': [('delta', 0.3, -1), ('delta', 0.15, 3)]}_[42, 71]_exit4_2_-1</t>
  </si>
  <si>
    <t>entry1_{'C': [('delta', 0.3, -1), ('delta', 0.15, 3)]}_[42, 71]_exit4_4_-2</t>
  </si>
  <si>
    <t>entry13_{'C': [('delta', 0.3, -1), ('delta', 0.15, 3)]}_[7, 36]_exit2_999_-2</t>
  </si>
  <si>
    <t>entry1_{'C': [('delta', 0.3, -1), ('delta', 0.15, 3)]}_[42, 71]_exit2_999_-999</t>
  </si>
  <si>
    <t>entry13_{'C': [('delta', 0.4, -1), ('delta', 0.2, 2)]}_[42, 71]_exit4_0.5_-2</t>
  </si>
  <si>
    <t>entry11_{'C': [('delta', 0.3, -1), ('delta', 0.15, 3)]}_[42, 71]_exit1_6_-3</t>
  </si>
  <si>
    <t>entry1_{'C': [('delta', 0.4, -1), ('delta', 0.2, 2)]}_[7, 36]_exit4_1_-0.5</t>
  </si>
  <si>
    <t>entry14_{'C': [('delta', 0.4, -1), ('delta', 0.2, 2)]}_[7, 36]_exit3_2_-0.5</t>
  </si>
  <si>
    <t>entry1_{'C': [('delta', 0.5, -1), ('delta', 0.25, 2)]}_[7, 36]_exit2_2_-999</t>
  </si>
  <si>
    <t>entry2_{'C': [('delta', 0.3, -1), ('delta', 0.15, 2)]}_[42, 71]_exit5_0.5_-999</t>
  </si>
  <si>
    <t>entry11_{'C': [('delta', 0.4, -1), ('delta', 0.2, 3)]}_[7, 36]_exit3_999_-1</t>
  </si>
  <si>
    <t>entry11_{'C': [('delta', 0.4, -1), ('delta', 0.2, 3)]}_[42, 71]_exit3_4_-2</t>
  </si>
  <si>
    <t>entry12_{'C': [('delta', 0.3, -1), ('delta', 0.15, 3)]}_[7, 36]_exit1_999_-1</t>
  </si>
  <si>
    <t>entry11_{'C': [('delta', 0.5, -1), ('delta', 0.25, 2)]}_[42, 71]_exit4_999_-3</t>
  </si>
  <si>
    <t>entry2_{'C': [('delta', 0.4, -1), ('delta', 0.2, 2)]}_[7, 36]_exit5_4_-3</t>
  </si>
  <si>
    <t>entry13_{'C': [('delta', 0.4, -1), ('delta', 0.2, 3)]}_[7, 36]_exit1_1_-999</t>
  </si>
  <si>
    <t>entry11_{'C': [('delta', 0.4, -1), ('delta', 0.2, 2)]}_[7, 36]_exit2_4_-999</t>
  </si>
  <si>
    <t>entry14_{'C': [('delta', 0.5, -1), ('delta', 0.25, 2)]}_[7, 36]_exit2_6_-0.5</t>
  </si>
  <si>
    <t>entry14_{'C': [('delta', 0.5, -1), ('delta', 0.25, 2)]}_[7, 36]_exit5_6_-0.5</t>
  </si>
  <si>
    <t>entry13_{'C': [('delta', 0.3, -1), ('delta', 0.15, 2)]}_[7, 36]_exit2_999_-999</t>
  </si>
  <si>
    <t>entry2_{'C': [('delta', 0.5, -1), ('delta', 0.25, 2)]}_[7, 36]_exit2_4_-2</t>
  </si>
  <si>
    <t>entry11_{'C': [('delta', 0.3, -1), ('delta', 0.15, 3)]}_[7, 36]_exit4_6_-0.5</t>
  </si>
  <si>
    <t>entry2_{'C': [('delta', 0.4, -1), ('delta', 0.2, 2)]}_[7, 36]_exit2_0.5_-999</t>
  </si>
  <si>
    <t>entry11_{'C': [('delta', 0.4, -1), ('delta', 0.2, 3)]}_[7, 36]_exit4_0.5_-2</t>
  </si>
  <si>
    <t>entry12_{'C': [('delta', 0.5, -1), ('delta', 0.25, 2)]}_[42, 71]_exit1_1_-999</t>
  </si>
  <si>
    <t>entry1_{'C': [('delta', 0.3, -1), ('delta', 0.15, 3)]}_[42, 71]_exit1_4_-1</t>
  </si>
  <si>
    <t>entry11_{'C': [('delta', 0.5, -1), ('delta', 0.25, 2)]}_[7, 36]_exit1_999_-3</t>
  </si>
  <si>
    <t>entry1_{'C': [('delta', 0.4, -1), ('delta', 0.2, 3)]}_[7, 36]_exit5_999_-2</t>
  </si>
  <si>
    <t>entry13_{'C': [('delta', 0.3, -1), ('delta', 0.15, 2)]}_[7, 36]_exit2_999_-3</t>
  </si>
  <si>
    <t>entry1_{'C': [('delta', 0.5, -1), ('delta', 0.25, 2)]}_[7, 36]_exit4_2_-1</t>
  </si>
  <si>
    <t>entry1_{'C': [('delta', 0.4, -1), ('delta', 0.2, 2)]}_[42, 71]_exit4_6_-999</t>
  </si>
  <si>
    <t>entry12_{'C': [('delta', 0.5, -1), ('delta', 0.25, 2)]}_[42, 71]_exit1_1_-2</t>
  </si>
  <si>
    <t>entry14_{'C': [('delta', 0.3, -1), ('delta', 0.15, 3)]}_[7, 36]_exit2_4_-0.5</t>
  </si>
  <si>
    <t>entry14_{'C': [('delta', 0.3, -1), ('delta', 0.15, 3)]}_[7, 36]_exit5_4_-0.5</t>
  </si>
  <si>
    <t>entry1_{'C': [('delta', 0.4, -1), ('delta', 0.2, 3)]}_[7, 36]_exit1_6_-2</t>
  </si>
  <si>
    <t>entry12_{'C': [('delta', 0.3, -1), ('delta', 0.15, 3)]}_[7, 36]_exit4_2_-2</t>
  </si>
  <si>
    <t>entry12_{'C': [('delta', 0.3, -1), ('delta', 0.15, 3)]}_[7, 36]_exit4_2_-3</t>
  </si>
  <si>
    <t>entry12_{'C': [('delta', 0.3, -1), ('delta', 0.15, 3)]}_[7, 36]_exit4_2_-999</t>
  </si>
  <si>
    <t>entry2_{'C': [('delta', 0.3, -1), ('delta', 0.15, 2)]}_[42, 71]_exit2_0.5_-1</t>
  </si>
  <si>
    <t>entry2_{'C': [('delta', 0.5, -1), ('delta', 0.25, 2)]}_[42, 71]_exit3_1_-2</t>
  </si>
  <si>
    <t>entry2_{'C': [('delta', 0.5, -1), ('delta', 0.25, 2)]}_[42, 71]_exit3_1_-3</t>
  </si>
  <si>
    <t>entry12_{'C': [('delta', 0.4, -1), ('delta', 0.2, 2)]}_[42, 71]_exit4_4_-1</t>
  </si>
  <si>
    <t>entry12_{'C': [('delta', 0.4, -1), ('delta', 0.2, 2)]}_[42, 71]_exit4_6_-1</t>
  </si>
  <si>
    <t>entry12_{'C': [('delta', 0.4, -1), ('delta', 0.2, 2)]}_[42, 71]_exit4_999_-1</t>
  </si>
  <si>
    <t>entry14_{'C': [('delta', 0.3, -1), ('delta', 0.15, 2)]}_[42, 71]_exit4_6_-1</t>
  </si>
  <si>
    <t>entry12_{'C': [('delta', 0.4, -1), ('delta', 0.2, 2)]}_[7, 36]_exit1_0.5_-2</t>
  </si>
  <si>
    <t>entry12_{'C': [('delta', 0.3, -1), ('delta', 0.15, 2)]}_[7, 36]_exit2_4_-0.5</t>
  </si>
  <si>
    <t>entry12_{'C': [('delta', 0.3, -1), ('delta', 0.15, 2)]}_[7, 36]_exit2_6_-0.5</t>
  </si>
  <si>
    <t>entry2_{'C': [('delta', 0.5, -1), ('delta', 0.25, 2)]}_[7, 36]_exit4_6_-1</t>
  </si>
  <si>
    <t>entry11_{'C': [('delta', 0.4, -1), ('delta', 0.2, 2)]}_[7, 36]_exit2_2_-2</t>
  </si>
  <si>
    <t>entry12_{'C': [('delta', 0.5, -1), ('delta', 0.25, 2)]}_[42, 71]_exit2_0.5_-2</t>
  </si>
  <si>
    <t>entry11_{'C': [('delta', 0.4, -1), ('delta', 0.2, 2)]}_[42, 71]_exit4_0.5_-0.5</t>
  </si>
  <si>
    <t>entry12_{'C': [('delta', 0.4, -1), ('delta', 0.2, 3)]}_[7, 36]_exit2_1_-0.5</t>
  </si>
  <si>
    <t>entry12_{'C': [('delta', 0.3, -1), ('delta', 0.15, 3)]}_[42, 71]_exit2_0.5_-2</t>
  </si>
  <si>
    <t>entry15_{'C': [('delta', 0.3, -1), ('delta', 0.15, 2)]}_[7, 36]_exit4_2_-999</t>
  </si>
  <si>
    <t>entry11_{'C': [('delta', 0.5, -1), ('delta', 0.25, 2)]}_[42, 71]_exit4_1_-999</t>
  </si>
  <si>
    <t>entry12_{'C': [('delta', 0.3, -1), ('delta', 0.15, 3)]}_[7, 36]_exit2_1_-3</t>
  </si>
  <si>
    <t>entry12_{'C': [('delta', 0.3, -1), ('delta', 0.15, 3)]}_[7, 36]_exit2_1_-999</t>
  </si>
  <si>
    <t>entry11_{'C': [('delta', 0.5, -1), ('delta', 0.25, 2)]}_[42, 71]_exit3_6_-0.5</t>
  </si>
  <si>
    <t>entry11_{'C': [('delta', 0.4, -1), ('delta', 0.2, 3)]}_[42, 71]_exit1_999_-999</t>
  </si>
  <si>
    <t>entry14_{'C': [('delta', 0.4, -1), ('delta', 0.2, 2)]}_[7, 36]_exit5_999_-2</t>
  </si>
  <si>
    <t>entry12_{'C': [('delta', 0.4, -1), ('delta', 0.2, 3)]}_[42, 71]_exit5_999_-2</t>
  </si>
  <si>
    <t>entry2_{'C': [('delta', 0.3, -1), ('delta', 0.15, 3)]}_[7, 36]_exit4_2_-3</t>
  </si>
  <si>
    <t>entry2_{'C': [('delta', 0.3, -1), ('delta', 0.15, 3)]}_[7, 36]_exit4_2_-999</t>
  </si>
  <si>
    <t>entry12_{'C': [('delta', 0.4, -1), ('delta', 0.2, 2)]}_[42, 71]_exit4_0.5_-3</t>
  </si>
  <si>
    <t>entry12_{'C': [('delta', 0.4, -1), ('delta', 0.2, 2)]}_[42, 71]_exit4_0.5_-999</t>
  </si>
  <si>
    <t>entry1_{'C': [('delta', 0.4, -1), ('delta', 0.2, 2)]}_[42, 71]_exit1_6_-3</t>
  </si>
  <si>
    <t>entry1_{'C': [('delta', 0.3, -1), ('delta', 0.15, 2)]}_[42, 71]_exit2_4_-999</t>
  </si>
  <si>
    <t>entry11_{'C': [('delta', 0.4, -1), ('delta', 0.2, 3)]}_[7, 36]_exit1_6_-1</t>
  </si>
  <si>
    <t>entry1_{'C': [('delta', 0.3, -1), ('delta', 0.15, 2)]}_[7, 36]_exit2_1_-3</t>
  </si>
  <si>
    <t>entry1_{'C': [('delta', 0.3, -1), ('delta', 0.15, 2)]}_[7, 36]_exit5_1_-999</t>
  </si>
  <si>
    <t>entry12_{'C': [('delta', 0.4, -1), ('delta', 0.2, 3)]}_[7, 36]_exit3_0.5_-0.5</t>
  </si>
  <si>
    <t>entry12_{'C': [('delta', 0.5, -1), ('delta', 0.25, 2)]}_[42, 71]_exit5_0.5_-3</t>
  </si>
  <si>
    <t>entry12_{'C': [('delta', 0.5, -1), ('delta', 0.25, 2)]}_[42, 71]_exit5_0.5_-999</t>
  </si>
  <si>
    <t>entry13_{'C': [('delta', 0.4, -1), ('delta', 0.2, 3)]}_[7, 36]_exit1_999_-999</t>
  </si>
  <si>
    <t>entry16_{'C': [('delta', 0.5, -1), ('delta', 0.25, 2)]}_[42, 71]_exit2_0.5_-0.5</t>
  </si>
  <si>
    <t>entry16_{'C': [('delta', 0.5, -1), ('delta', 0.25, 2)]}_[42, 71]_exit1_0.5_-1</t>
  </si>
  <si>
    <t>entry14_{'C': [('delta', 0.4, -1), ('delta', 0.2, 3)]}_[42, 71]_exit1_4_-1</t>
  </si>
  <si>
    <t>entry14_{'C': [('delta', 0.5, -1), ('delta', 0.25, 2)]}_[7, 36]_exit2_2_-999</t>
  </si>
  <si>
    <t>entry14_{'C': [('delta', 0.5, -1), ('delta', 0.25, 2)]}_[7, 36]_exit5_2_-999</t>
  </si>
  <si>
    <t>entry15_{'C': [('delta', 0.3, -1), ('delta', 0.15, 2)]}_[7, 36]_exit2_0.5_-3</t>
  </si>
  <si>
    <t>entry11_{'C': [('delta', 0.3, -1), ('delta', 0.15, 3)]}_[7, 36]_exit4_4_-999</t>
  </si>
  <si>
    <t>entry11_{'C': [('delta', 0.4, -1), ('delta', 0.2, 2)]}_[42, 71]_exit3_0.5_-1</t>
  </si>
  <si>
    <t>entry11_{'C': [('delta', 0.4, -1), ('delta', 0.2, 3)]}_[7, 36]_exit2_6_-999</t>
  </si>
  <si>
    <t>entry2_{'C': [('delta', 0.5, -1), ('delta', 0.25, 2)]}_[7, 36]_exit5_0.5_-2</t>
  </si>
  <si>
    <t>entry14_{'C': [('delta', 0.4, -1), ('delta', 0.2, 2)]}_[42, 71]_exit5_6_-999</t>
  </si>
  <si>
    <t>entry1_{'C': [('delta', 0.3, -1), ('delta', 0.15, 3)]}_[7, 36]_exit3_999_-2</t>
  </si>
  <si>
    <t>entry11_{'C': [('delta', 0.5, -1), ('delta', 0.25, 2)]}_[42, 71]_exit3_999_-1</t>
  </si>
  <si>
    <t>entry12_{'C': [('delta', 0.4, -1), ('delta', 0.2, 3)]}_[42, 71]_exit1_4_-999</t>
  </si>
  <si>
    <t>entry12_{'C': [('delta', 0.4, -1), ('delta', 0.2, 3)]}_[7, 36]_exit5_6_-3</t>
  </si>
  <si>
    <t>entry15_{'C': [('delta', 0.3, -1), ('delta', 0.15, 2)]}_[7, 36]_exit2_2_-3</t>
  </si>
  <si>
    <t>entry14_{'C': [('delta', 0.4, -1), ('delta', 0.2, 2)]}_[42, 71]_exit1_999_-2</t>
  </si>
  <si>
    <t>entry14_{'C': [('delta', 0.5, -1), ('delta', 0.25, 2)]}_[7, 36]_exit2_6_-1</t>
  </si>
  <si>
    <t>entry14_{'C': [('delta', 0.5, -1), ('delta', 0.25, 2)]}_[7, 36]_exit5_6_-1</t>
  </si>
  <si>
    <t>entry1_{'C': [('delta', 0.3, -1), ('delta', 0.15, 3)]}_[7, 36]_exit3_2_-3</t>
  </si>
  <si>
    <t>entry11_{'C': [('delta', 0.4, -1), ('delta', 0.2, 3)]}_[42, 71]_exit3_6_-1</t>
  </si>
  <si>
    <t>entry1_{'C': [('delta', 0.4, -1), ('delta', 0.2, 2)]}_[7, 36]_exit1_1_-1</t>
  </si>
  <si>
    <t>entry1_{'C': [('delta', 0.5, -1), ('delta', 0.25, 2)]}_[7, 36]_exit2_4_-2</t>
  </si>
  <si>
    <t>entry11_{'C': [('delta', 0.5, -1), ('delta', 0.25, 2)]}_[42, 71]_exit3_999_-2</t>
  </si>
  <si>
    <t>entry2_{'C': [('delta', 0.3, -1), ('delta', 0.15, 3)]}_[42, 71]_exit1_6_-999</t>
  </si>
  <si>
    <t>entry14_{'C': [('delta', 0.3, -1), ('delta', 0.15, 3)]}_[7, 36]_exit1_4_-3</t>
  </si>
  <si>
    <t>entry2_{'C': [('delta', 0.5, -1), ('delta', 0.25, 2)]}_[7, 36]_exit5_1_-999</t>
  </si>
  <si>
    <t>entry14_{'C': [('delta', 0.4, -1), ('delta', 0.2, 3)]}_[7, 36]_exit5_999_-3</t>
  </si>
  <si>
    <t>entry2_{'C': [('delta', 0.4, -1), ('delta', 0.2, 2)]}_[42, 71]_exit1_4_-3</t>
  </si>
  <si>
    <t>entry1_{'C': [('delta', 0.3, -1), ('delta', 0.15, 3)]}_[7, 36]_exit2_4_-0.5</t>
  </si>
  <si>
    <t>entry1_{'C': [('delta', 0.4, -1), ('delta', 0.2, 3)]}_[7, 36]_exit1_4_-999</t>
  </si>
  <si>
    <t>entry14_{'C': [('delta', 0.4, -1), ('delta', 0.2, 2)]}_[42, 71]_exit4_0.5_-2</t>
  </si>
  <si>
    <t>entry14_{'C': [('delta', 0.4, -1), ('delta', 0.2, 2)]}_[42, 71]_exit4_0.5_-3</t>
  </si>
  <si>
    <t>entry14_{'C': [('delta', 0.4, -1), ('delta', 0.2, 2)]}_[42, 71]_exit4_0.5_-999</t>
  </si>
  <si>
    <t>entry11_{'C': [('delta', 0.4, -1), ('delta', 0.2, 2)]}_[7, 36]_exit2_0.5_-3</t>
  </si>
  <si>
    <t>entry14_{'C': [('delta', 0.5, -1), ('delta', 0.25, 2)]}_[7, 36]_exit2_999_-2</t>
  </si>
  <si>
    <t>entry1_{'C': [('delta', 0.3, -1), ('delta', 0.15, 3)]}_[7, 36]_exit1_1_-2</t>
  </si>
  <si>
    <t>entry14_{'C': [('delta', 0.4, -1), ('delta', 0.2, 2)]}_[42, 71]_exit1_2_-2</t>
  </si>
  <si>
    <t>entry12_{'C': [('delta', 0.3, -1), ('delta', 0.15, 3)]}_[7, 36]_exit1_999_-2</t>
  </si>
  <si>
    <t>entry2_{'C': [('delta', 0.3, -1), ('delta', 0.15, 2)]}_[42, 71]_exit1_999_-1</t>
  </si>
  <si>
    <t>entry11_{'C': [('delta', 0.4, -1), ('delta', 0.2, 3)]}_[7, 36]_exit5_1_-999</t>
  </si>
  <si>
    <t>entry1_{'C': [('delta', 0.3, -1), ('delta', 0.15, 3)]}_[42, 71]_exit4_4_-999</t>
  </si>
  <si>
    <t>entry12_{'C': [('delta', 0.3, -1), ('delta', 0.15, 3)]}_[7, 36]_exit1_2_-2</t>
  </si>
  <si>
    <t>entry1_{'C': [('delta', 0.4, -1), ('delta', 0.2, 3)]}_[42, 71]_exit4_2_-3</t>
  </si>
  <si>
    <t>entry14_{'C': [('delta', 0.4, -1), ('delta', 0.2, 2)]}_[42, 71]_exit1_1_-999</t>
  </si>
  <si>
    <t>entry2_{'C': [('delta', 0.3, -1), ('delta', 0.15, 3)]}_[7, 36]_exit4_6_-2</t>
  </si>
  <si>
    <t>entry12_{'C': [('delta', 0.3, -1), ('delta', 0.15, 3)]}_[42, 71]_exit5_0.5_-1</t>
  </si>
  <si>
    <t>entry1_{'C': [('delta', 0.3, -1), ('delta', 0.15, 3)]}_[7, 36]_exit5_4_-1</t>
  </si>
  <si>
    <t>entry14_{'C': [('delta', 0.3, -1), ('delta', 0.15, 2)]}_[7, 36]_exit5_999_-1</t>
  </si>
  <si>
    <t>entry1_{'C': [('delta', 0.4, -1), ('delta', 0.2, 3)]}_[7, 36]_exit2_4_-999</t>
  </si>
  <si>
    <t>entry11_{'C': [('delta', 0.4, -1), ('delta', 0.2, 3)]}_[42, 71]_exit5_1_-999</t>
  </si>
  <si>
    <t>entry1_{'C': [('delta', 0.4, -1), ('delta', 0.2, 2)]}_[7, 36]_exit4_2_-1</t>
  </si>
  <si>
    <t>entry1_{'C': [('delta', 0.4, -1), ('delta', 0.2, 3)]}_[7, 36]_exit3_1_-1</t>
  </si>
  <si>
    <t>entry1_{'C': [('delta', 0.3, -1), ('delta', 0.15, 3)]}_[42, 71]_exit2_1_-999</t>
  </si>
  <si>
    <t>entry11_{'C': [('delta', 0.4, -1), ('delta', 0.2, 2)]}_[7, 36]_exit1_0.5_-3</t>
  </si>
  <si>
    <t>entry12_{'C': [('delta', 0.4, -1), ('delta', 0.2, 3)]}_[42, 71]_exit2_1_-0.5</t>
  </si>
  <si>
    <t>entry1_{'C': [('delta', 0.3, -1), ('delta', 0.15, 3)]}_[42, 71]_exit4_4_-3</t>
  </si>
  <si>
    <t>entry12_{'C': [('delta', 0.5, -1), ('delta', 0.25, 2)]}_[42, 71]_exit5_0.5_-2</t>
  </si>
  <si>
    <t>entry14_{'C': [('delta', 0.3, -1), ('delta', 0.15, 3)]}_[7, 36]_exit2_4_-1</t>
  </si>
  <si>
    <t>entry14_{'C': [('delta', 0.3, -1), ('delta', 0.15, 3)]}_[7, 36]_exit5_4_-1</t>
  </si>
  <si>
    <t>entry14_{'C': [('delta', 0.5, -1), ('delta', 0.25, 2)]}_[7, 36]_exit1_6_-0.5</t>
  </si>
  <si>
    <t>entry13_{'C': [('delta', 0.4, -1), ('delta', 0.2, 2)]}_[42, 71]_exit4_0.5_-1</t>
  </si>
  <si>
    <t>entry1_{'C': [('delta', 0.4, -1), ('delta', 0.2, 2)]}_[7, 36]_exit4_4_-2</t>
  </si>
  <si>
    <t>entry14_{'C': [('delta', 0.5, -1), ('delta', 0.25, 2)]}_[7, 36]_exit3_999_-999</t>
  </si>
  <si>
    <t>entry1_{'C': [('delta', 0.4, -1), ('delta', 0.2, 3)]}_[7, 36]_exit3_1_-2</t>
  </si>
  <si>
    <t>entry11_{'C': [('delta', 0.3, -1), ('delta', 0.15, 3)]}_[7, 36]_exit2_6_-2</t>
  </si>
  <si>
    <t>entry14_{'C': [('delta', 0.3, -1), ('delta', 0.15, 2)]}_[7, 36]_exit2_2_-3</t>
  </si>
  <si>
    <t>entry14_{'C': [('delta', 0.3, -1), ('delta', 0.15, 2)]}_[7, 36]_exit2_2_-999</t>
  </si>
  <si>
    <t>entry14_{'C': [('delta', 0.3, -1), ('delta', 0.15, 2)]}_[7, 36]_exit5_2_-3</t>
  </si>
  <si>
    <t>entry14_{'C': [('delta', 0.3, -1), ('delta', 0.15, 2)]}_[7, 36]_exit5_2_-999</t>
  </si>
  <si>
    <t>entry14_{'C': [('delta', 0.4, -1), ('delta', 0.2, 2)]}_[42, 71]_exit2_999_-2</t>
  </si>
  <si>
    <t>entry16_{'C': [('delta', 0.5, -1), ('delta', 0.25, 2)]}_[42, 71]_exit5_0.5_-0.5</t>
  </si>
  <si>
    <t>entry1_{'C': [('delta', 0.3, -1), ('delta', 0.15, 3)]}_[42, 71]_exit5_6_-999</t>
  </si>
  <si>
    <t>entry11_{'C': [('delta', 0.3, -1), ('delta', 0.15, 3)]}_[7, 36]_exit4_6_-3</t>
  </si>
  <si>
    <t>entry1_{'C': [('delta', 0.3, -1), ('delta', 0.15, 3)]}_[7, 36]_exit1_6_-0.5</t>
  </si>
  <si>
    <t>entry14_{'C': [('delta', 0.5, -1), ('delta', 0.25, 2)]}_[7, 36]_exit3_6_-3</t>
  </si>
  <si>
    <t>entry13_{'C': [('delta', 0.4, -1), ('delta', 0.2, 3)]}_[7, 36]_exit2_0.5_-3</t>
  </si>
  <si>
    <t>entry13_{'C': [('delta', 0.4, -1), ('delta', 0.2, 3)]}_[7, 36]_exit5_0.5_-3</t>
  </si>
  <si>
    <t>entry12_{'C': [('delta', 0.3, -1), ('delta', 0.15, 3)]}_[42, 71]_exit2_0.5_-3</t>
  </si>
  <si>
    <t>entry12_{'C': [('delta', 0.3, -1), ('delta', 0.15, 3)]}_[42, 71]_exit2_0.5_-999</t>
  </si>
  <si>
    <t>entry13_{'C': [('delta', 0.5, -1), ('delta', 0.25, 2)]}_[42, 71]_exit2_1_-999</t>
  </si>
  <si>
    <t>entry1_{'C': [('delta', 0.3, -1), ('delta', 0.15, 3)]}_[7, 36]_exit2_2_-999</t>
  </si>
  <si>
    <t>entry14_{'C': [('delta', 0.5, -1), ('delta', 0.25, 2)]}_[42, 71]_exit5_2_-2</t>
  </si>
  <si>
    <t>entry2_{'C': [('delta', 0.5, -1), ('delta', 0.25, 2)]}_[7, 36]_exit2_1_-2</t>
  </si>
  <si>
    <t>entry14_{'C': [('delta', 0.4, -1), ('delta', 0.2, 2)]}_[7, 36]_exit3_1_-0.5</t>
  </si>
  <si>
    <t>entry11_{'C': [('delta', 0.3, -1), ('delta', 0.15, 3)]}_[7, 36]_exit4_2_-1</t>
  </si>
  <si>
    <t>entry12_{'C': [('delta', 0.4, -1), ('delta', 0.2, 2)]}_[7, 36]_exit1_4_-2</t>
  </si>
  <si>
    <t>entry12_{'C': [('delta', 0.4, -1), ('delta', 0.2, 3)]}_[7, 36]_exit5_1_-999</t>
  </si>
  <si>
    <t>entry1_{'C': [('delta', 0.3, -1), ('delta', 0.15, 2)]}_[7, 36]_exit3_6_-2</t>
  </si>
  <si>
    <t>entry11_{'C': [('delta', 0.3, -1), ('delta', 0.15, 2)]}_[7, 36]_exit1_2_-3</t>
  </si>
  <si>
    <t>entry11_{'C': [('delta', 0.3, -1), ('delta', 0.15, 2)]}_[42, 71]_exit1_6_-2</t>
  </si>
  <si>
    <t>entry1_{'C': [('delta', 0.4, -1), ('delta', 0.2, 2)]}_[7, 36]_exit4_4_-0.5</t>
  </si>
  <si>
    <t>entry1_{'C': [('delta', 0.4, -1), ('delta', 0.2, 2)]}_[42, 71]_exit1_999_-3</t>
  </si>
  <si>
    <t>entry1_{'C': [('delta', 0.3, -1), ('delta', 0.15, 2)]}_[7, 36]_exit3_999_-1</t>
  </si>
  <si>
    <t>entry14_{'C': [('delta', 0.4, -1), ('delta', 0.2, 3)]}_[7, 36]_exit4_6_-1</t>
  </si>
  <si>
    <t>entry15_{'C': [('delta', 0.3, -1), ('delta', 0.15, 3)]}_[7, 36]_exit3_2_-0.5</t>
  </si>
  <si>
    <t>entry1_{'C': [('delta', 0.4, -1), ('delta', 0.2, 3)]}_[7, 36]_exit5_999_-1</t>
  </si>
  <si>
    <t>entry15_{'C': [('delta', 0.4, -1), ('delta', 0.2, 3)]}_[7, 36]_exit5_0.5_-0.5</t>
  </si>
  <si>
    <t>entry1_{'C': [('delta', 0.4, -1), ('delta', 0.2, 2)]}_[42, 71]_exit4_6_-3</t>
  </si>
  <si>
    <t>entry11_{'C': [('delta', 0.5, -1), ('delta', 0.25, 2)]}_[7, 36]_exit1_999_-2</t>
  </si>
  <si>
    <t>entry11_{'C': [('delta', 0.4, -1), ('delta', 0.2, 3)]}_[7, 36]_exit4_0.5_-3</t>
  </si>
  <si>
    <t>entry11_{'C': [('delta', 0.4, -1), ('delta', 0.2, 3)]}_[7, 36]_exit4_0.5_-999</t>
  </si>
  <si>
    <t>entry15_{'C': [('delta', 0.3, -1), ('delta', 0.15, 2)]}_[7, 36]_exit2_1_-3</t>
  </si>
  <si>
    <t>entry11_{'C': [('delta', 0.4, -1), ('delta', 0.2, 3)]}_[7, 36]_exit2_2_-2</t>
  </si>
  <si>
    <t>entry14_{'C': [('delta', 0.5, -1), ('delta', 0.25, 2)]}_[42, 71]_exit2_1_-3</t>
  </si>
  <si>
    <t>entry11_{'C': [('delta', 0.4, -1), ('delta', 0.2, 3)]}_[7, 36]_exit3_999_-0.5</t>
  </si>
  <si>
    <t>entry12_{'C': [('delta', 0.5, -1), ('delta', 0.25, 2)]}_[42, 71]_exit3_2_-1</t>
  </si>
  <si>
    <t>entry12_{'C': [('delta', 0.4, -1), ('delta', 0.2, 3)]}_[7, 36]_exit1_0.5_-3</t>
  </si>
  <si>
    <t>entry11_{'C': [('delta', 0.5, -1), ('delta', 0.25, 2)]}_[7, 36]_exit4_2_-999</t>
  </si>
  <si>
    <t>entry1_{'C': [('delta', 0.3, -1), ('delta', 0.15, 2)]}_[42, 71]_exit2_4_-3</t>
  </si>
  <si>
    <t>entry2_{'C': [('delta', 0.3, -1), ('delta', 0.15, 3)]}_[7, 36]_exit4_2_-2</t>
  </si>
  <si>
    <t>entry15_{'C': [('delta', 0.3, -1), ('delta', 0.15, 2)]}_[7, 36]_exit2_2_-999</t>
  </si>
  <si>
    <t>entry16_{'C': [('delta', 0.4, -1), ('delta', 0.2, 2)]}_[7, 36]_exit4_0.5_-0.5</t>
  </si>
  <si>
    <t>entry13_{'C': [('delta', 0.5, -1), ('delta', 0.25, 2)]}_[42, 71]_exit3_0.5_-2</t>
  </si>
  <si>
    <t>entry1_{'C': [('delta', 0.3, -1), ('delta', 0.15, 3)]}_[7, 36]_exit1_1_-999</t>
  </si>
  <si>
    <t>entry14_{'C': [('delta', 0.4, -1), ('delta', 0.2, 2)]}_[7, 36]_exit2_2_-999</t>
  </si>
  <si>
    <t>entry14_{'C': [('delta', 0.4, -1), ('delta', 0.2, 2)]}_[7, 36]_exit5_2_-999</t>
  </si>
  <si>
    <t>entry16_{'C': [('delta', 0.5, -1), ('delta', 0.25, 2)]}_[42, 71]_exit1_0.5_-0.5</t>
  </si>
  <si>
    <t>entry14_{'C': [('delta', 0.3, -1), ('delta', 0.15, 2)]}_[7, 36]_exit1_0.5_-999</t>
  </si>
  <si>
    <t>entry2_{'C': [('delta', 0.3, -1), ('delta', 0.15, 2)]}_[42, 71]_exit5_0.5_-1</t>
  </si>
  <si>
    <t>entry14_{'C': [('delta', 0.3, -1), ('delta', 0.15, 2)]}_[7, 36]_exit2_999_-0.5</t>
  </si>
  <si>
    <t>entry12_{'C': [('delta', 0.3, -1), ('delta', 0.15, 3)]}_[7, 36]_exit1_999_-3</t>
  </si>
  <si>
    <t>entry14_{'C': [('delta', 0.3, -1), ('delta', 0.15, 3)]}_[7, 36]_exit1_4_-999</t>
  </si>
  <si>
    <t>entry14_{'C': [('delta', 0.5, -1), ('delta', 0.25, 2)]}_[42, 71]_exit2_0.5_-2</t>
  </si>
  <si>
    <t>entry11_{'C': [('delta', 0.5, -1), ('delta', 0.25, 2)]}_[42, 71]_exit1_2_-3</t>
  </si>
  <si>
    <t>entry12_{'C': [('delta', 0.3, -1), ('delta', 0.15, 2)]}_[42, 71]_exit1_1_-999</t>
  </si>
  <si>
    <t>entry1_{'C': [('delta', 0.3, -1), ('delta', 0.15, 3)]}_[7, 36]_exit3_999_-1</t>
  </si>
  <si>
    <t>entry16_{'C': [('delta', 0.5, -1), ('delta', 0.25, 2)]}_[42, 71]_exit5_0.5_-1</t>
  </si>
  <si>
    <t>entry2_{'C': [('delta', 0.4, -1), ('delta', 0.2, 2)]}_[42, 71]_exit3_0.5_-1</t>
  </si>
  <si>
    <t>entry1_{'C': [('delta', 0.4, -1), ('delta', 0.2, 3)]}_[42, 71]_exit5_6_-999</t>
  </si>
  <si>
    <t>entry11_{'C': [('delta', 0.5, -1), ('delta', 0.25, 2)]}_[42, 71]_exit4_1_-3</t>
  </si>
  <si>
    <t>entry13_{'C': [('delta', 0.5, -1), ('delta', 0.25, 2)]}_[42, 71]_exit3_1_-2</t>
  </si>
  <si>
    <t>entry11_{'C': [('delta', 0.3, -1), ('delta', 0.15, 3)]}_[7, 36]_exit2_6_-3</t>
  </si>
  <si>
    <t>entry2_{'C': [('delta', 0.4, -1), ('delta', 0.2, 2)]}_[42, 71]_exit3_1_-2</t>
  </si>
  <si>
    <t>entry11_{'C': [('delta', 0.4, -1), ('delta', 0.2, 2)]}_[7, 36]_exit2_1_-2</t>
  </si>
  <si>
    <t>entry15_{'C': [('delta', 0.3, -1), ('delta', 0.15, 2)]}_[7, 36]_exit4_0.5_-1</t>
  </si>
  <si>
    <t>entry15_{'C': [('delta', 0.4, -1), ('delta', 0.2, 3)]}_[42, 71]_exit3_1_-1</t>
  </si>
  <si>
    <t>entry13_{'C': [('delta', 0.4, -1), ('delta', 0.2, 3)]}_[7, 36]_exit2_0.5_-999</t>
  </si>
  <si>
    <t>entry13_{'C': [('delta', 0.4, -1), ('delta', 0.2, 3)]}_[7, 36]_exit5_0.5_-999</t>
  </si>
  <si>
    <t>entry11_{'C': [('delta', 0.3, -1), ('delta', 0.15, 2)]}_[7, 36]_exit2_999_-999</t>
  </si>
  <si>
    <t>entry11_{'C': [('delta', 0.3, -1), ('delta', 0.15, 3)]}_[7, 36]_exit4_6_-999</t>
  </si>
  <si>
    <t>entry11_{'C': [('delta', 0.4, -1), ('delta', 0.2, 2)]}_[42, 71]_exit1_6_-3</t>
  </si>
  <si>
    <t>entry1_{'C': [('delta', 0.5, -1), ('delta', 0.25, 2)]}_[7, 36]_exit3_1_-3</t>
  </si>
  <si>
    <t>entry13_{'C': [('delta', 0.5, -1), ('delta', 0.25, 2)]}_[7, 36]_exit1_6_-2</t>
  </si>
  <si>
    <t>entry14_{'C': [('delta', 0.4, -1), ('delta', 0.2, 3)]}_[42, 71]_exit1_999_-3</t>
  </si>
  <si>
    <t>entry14_{'C': [('delta', 0.3, -1), ('delta', 0.15, 2)]}_[7, 36]_exit1_2_-2</t>
  </si>
  <si>
    <t>entry11_{'C': [('delta', 0.3, -1), ('delta', 0.15, 2)]}_[42, 71]_exit1_0.5_-999</t>
  </si>
  <si>
    <t>entry11_{'C': [('delta', 0.4, -1), ('delta', 0.2, 2)]}_[42, 71]_exit3_2_-2</t>
  </si>
  <si>
    <t>entry1_{'C': [('delta', 0.4, -1), ('delta', 0.2, 2)]}_[7, 36]_exit3_999_-0.5</t>
  </si>
  <si>
    <t>entry2_{'C': [('delta', 0.4, -1), ('delta', 0.2, 2)]}_[42, 71]_exit4_1_-2</t>
  </si>
  <si>
    <t>entry1_{'C': [('delta', 0.5, -1), ('delta', 0.25, 2)]}_[7, 36]_exit3_0.5_-3</t>
  </si>
  <si>
    <t>entry14_{'C': [('delta', 0.3, -1), ('delta', 0.15, 3)]}_[7, 36]_exit4_6_-1</t>
  </si>
  <si>
    <t>entry12_{'C': [('delta', 0.4, -1), ('delta', 0.2, 3)]}_[42, 71]_exit1_6_-1</t>
  </si>
  <si>
    <t>entry14_{'C': [('delta', 0.5, -1), ('delta', 0.25, 2)]}_[42, 71]_exit2_1_-999</t>
  </si>
  <si>
    <t>entry11_{'C': [('delta', 0.3, -1), ('delta', 0.15, 3)]}_[7, 36]_exit2_999_-0.5</t>
  </si>
  <si>
    <t>entry1_{'C': [('delta', 0.4, -1), ('delta', 0.2, 2)]}_[42, 71]_exit1_4_-2</t>
  </si>
  <si>
    <t>entry1_{'C': [('delta', 0.4, -1), ('delta', 0.2, 2)]}_[7, 36]_exit3_6_-0.5</t>
  </si>
  <si>
    <t>entry1_{'C': [('delta', 0.5, -1), ('delta', 0.25, 2)]}_[7, 36]_exit3_1_-1</t>
  </si>
  <si>
    <t>entry1_{'C': [('delta', 0.5, -1), ('delta', 0.25, 2)]}_[42, 71]_exit2_6_-999</t>
  </si>
  <si>
    <t>entry1_{'C': [('delta', 0.3, -1), ('delta', 0.15, 3)]}_[42, 71]_exit5_4_-999</t>
  </si>
  <si>
    <t>entry13_{'C': [('delta', 0.3, -1), ('delta', 0.15, 3)]}_[42, 71]_exit2_999_-1</t>
  </si>
  <si>
    <t>entry11_{'C': [('delta', 0.4, -1), ('delta', 0.2, 3)]}_[7, 36]_exit3_999_-2</t>
  </si>
  <si>
    <t>entry13_{'C': [('delta', 0.4, -1), ('delta', 0.2, 3)]}_[42, 71]_exit2_999_-1</t>
  </si>
  <si>
    <t>entry12_{'C': [('delta', 0.4, -1), ('delta', 0.2, 3)]}_[42, 71]_exit1_0.5_-999</t>
  </si>
  <si>
    <t>entry1_{'C': [('delta', 0.3, -1), ('delta', 0.15, 2)]}_[7, 36]_exit2_1_-1</t>
  </si>
  <si>
    <t>entry14_{'C': [('delta', 0.4, -1), ('delta', 0.2, 2)]}_[42, 71]_exit1_999_-999</t>
  </si>
  <si>
    <t>entry12_{'C': [('delta', 0.5, -1), ('delta', 0.25, 2)]}_[42, 71]_exit5_2_-2</t>
  </si>
  <si>
    <t>entry1_{'C': [('delta', 0.5, -1), ('delta', 0.25, 2)]}_[7, 36]_exit4_0.5_-1</t>
  </si>
  <si>
    <t>entry12_{'C': [('delta', 0.3, -1), ('delta', 0.15, 2)]}_[7, 36]_exit2_1_-0.5</t>
  </si>
  <si>
    <t>entry14_{'C': [('delta', 0.4, -1), ('delta', 0.2, 2)]}_[42, 71]_exit1_6_-1</t>
  </si>
  <si>
    <t>entry2_{'C': [('delta', 0.3, -1), ('delta', 0.15, 3)]}_[7, 36]_exit4_0.5_-1</t>
  </si>
  <si>
    <t>entry14_{'C': [('delta', 0.3, -1), ('delta', 0.15, 3)]}_[42, 71]_exit4_999_-2</t>
  </si>
  <si>
    <t>entry13_{'C': [('delta', 0.4, -1), ('delta', 0.2, 2)]}_[42, 71]_exit4_0.5_-999</t>
  </si>
  <si>
    <t>entry11_{'C': [('delta', 0.3, -1), ('delta', 0.15, 3)]}_[42, 71]_exit4_6_-1</t>
  </si>
  <si>
    <t>entry1_{'C': [('delta', 0.4, -1), ('delta', 0.2, 3)]}_[42, 71]_exit5_999_-2</t>
  </si>
  <si>
    <t>entry2_{'C': [('delta', 0.3, -1), ('delta', 0.15, 3)]}_[7, 36]_exit4_6_-3</t>
  </si>
  <si>
    <t>entry1_{'C': [('delta', 0.3, -1), ('delta', 0.15, 3)]}_[7, 36]_exit3_6_-2</t>
  </si>
  <si>
    <t>entry11_{'C': [('delta', 0.5, -1), ('delta', 0.25, 2)]}_[42, 71]_exit4_6_-999</t>
  </si>
  <si>
    <t>entry11_{'C': [('delta', 0.3, -1), ('delta', 0.15, 3)]}_[7, 36]_exit2_4_-2</t>
  </si>
  <si>
    <t>entry14_{'C': [('delta', 0.4, -1), ('delta', 0.2, 2)]}_[42, 71]_exit4_999_-1</t>
  </si>
  <si>
    <t>entry14_{'C': [('delta', 0.4, -1), ('delta', 0.2, 3)]}_[7, 36]_exit3_0.5_-2</t>
  </si>
  <si>
    <t>entry16_{'C': [('delta', 0.5, -1), ('delta', 0.25, 2)]}_[42, 71]_exit2_0.5_-999</t>
  </si>
  <si>
    <t>entry2_{'C': [('delta', 0.3, -1), ('delta', 0.15, 3)]}_[7, 36]_exit5_999_-2</t>
  </si>
  <si>
    <t>entry2_{'C': [('delta', 0.4, -1), ('delta', 0.2, 3)]}_[42, 71]_exit4_0.5_-0.5</t>
  </si>
  <si>
    <t>entry14_{'C': [('delta', 0.3, -1), ('delta', 0.15, 3)]}_[42, 71]_exit4_999_-3</t>
  </si>
  <si>
    <t>entry14_{'C': [('delta', 0.3, -1), ('delta', 0.15, 3)]}_[42, 71]_exit4_999_-999</t>
  </si>
  <si>
    <t>entry2_{'C': [('delta', 0.5, -1), ('delta', 0.25, 2)]}_[7, 36]_exit5_2_-2</t>
  </si>
  <si>
    <t>entry2_{'C': [('delta', 0.4, -1), ('delta', 0.2, 3)]}_[42, 71]_exit4_2_-0.5</t>
  </si>
  <si>
    <t>entry12_{'C': [('delta', 0.4, -1), ('delta', 0.2, 3)]}_[7, 36]_exit4_0.5_-1</t>
  </si>
  <si>
    <t>entry11_{'C': [('delta', 0.3, -1), ('delta', 0.15, 3)]}_[42, 71]_exit2_4_-1</t>
  </si>
  <si>
    <t>entry14_{'C': [('delta', 0.4, -1), ('delta', 0.2, 3)]}_[7, 36]_exit1_0.5_-999</t>
  </si>
  <si>
    <t>entry1_{'C': [('delta', 0.4, -1), ('delta', 0.2, 2)]}_[7, 36]_exit1_0.5_-3</t>
  </si>
  <si>
    <t>entry1_{'C': [('delta', 0.4, -1), ('delta', 0.2, 2)]}_[7, 36]_exit2_6_-0.5</t>
  </si>
  <si>
    <t>entry11_{'C': [('delta', 0.3, -1), ('delta', 0.15, 2)]}_[7, 36]_exit2_2_-999</t>
  </si>
  <si>
    <t>entry2_{'C': [('delta', 0.5, -1), ('delta', 0.25, 2)]}_[7, 36]_exit1_4_-0.5</t>
  </si>
  <si>
    <t>entry15_{'C': [('delta', 0.3, -1), ('delta', 0.15, 2)]}_[7, 36]_exit2_0.5_-999</t>
  </si>
  <si>
    <t>entry2_{'C': [('delta', 0.5, -1), ('delta', 0.25, 2)]}_[7, 36]_exit5_6_-2</t>
  </si>
  <si>
    <t>entry2_{'C': [('delta', 0.5, -1), ('delta', 0.25, 2)]}_[7, 36]_exit5_999_-2</t>
  </si>
  <si>
    <t>entry14_{'C': [('delta', 0.5, -1), ('delta', 0.25, 2)]}_[7, 36]_exit4_6_-2</t>
  </si>
  <si>
    <t>entry14_{'C': [('delta', 0.3, -1), ('delta', 0.15, 2)]}_[42, 71]_exit2_999_-1</t>
  </si>
  <si>
    <t>entry11_{'C': [('delta', 0.3, -1), ('delta', 0.15, 3)]}_[7, 36]_exit2_2_-1</t>
  </si>
  <si>
    <t>entry14_{'C': [('delta', 0.5, -1), ('delta', 0.25, 2)]}_[7, 36]_exit4_4_-999</t>
  </si>
  <si>
    <t>entry11_{'C': [('delta', 0.4, -1), ('delta', 0.2, 3)]}_[42, 71]_exit3_2_-3</t>
  </si>
  <si>
    <t>entry11_{'C': [('delta', 0.4, -1), ('delta', 0.2, 3)]}_[42, 71]_exit3_2_-999</t>
  </si>
  <si>
    <t>entry1_{'C': [('delta', 0.4, -1), ('delta', 0.2, 3)]}_[42, 71]_exit5_999_-3</t>
  </si>
  <si>
    <t>entry13_{'C': [('delta', 0.4, -1), ('delta', 0.2, 3)]}_[7, 36]_exit4_999_-2</t>
  </si>
  <si>
    <t>entry2_{'C': [('delta', 0.3, -1), ('delta', 0.15, 2)]}_[42, 71]_exit2_6_-1</t>
  </si>
  <si>
    <t>entry11_{'C': [('delta', 0.4, -1), ('delta', 0.2, 2)]}_[7, 36]_exit5_0.5_-1</t>
  </si>
  <si>
    <t>entry1_{'C': [('delta', 0.3, -1), ('delta', 0.15, 3)]}_[42, 71]_exit4_4_-0.5</t>
  </si>
  <si>
    <t>entry2_{'C': [('delta', 0.4, -1), ('delta', 0.2, 3)]}_[42, 71]_exit1_0.5_-999</t>
  </si>
  <si>
    <t>entry11_{'C': [('delta', 0.4, -1), ('delta', 0.2, 3)]}_[7, 36]_exit2_2_-3</t>
  </si>
  <si>
    <t>entry11_{'C': [('delta', 0.3, -1), ('delta', 0.15, 2)]}_[42, 71]_exit1_1_-3</t>
  </si>
  <si>
    <t>entry12_{'C': [('delta', 0.4, -1), ('delta', 0.2, 3)]}_[7, 36]_exit5_2_-999</t>
  </si>
  <si>
    <t>entry1_{'C': [('delta', 0.3, -1), ('delta', 0.15, 2)]}_[42, 71]_exit1_4_-2</t>
  </si>
  <si>
    <t>entry15_{'C': [('delta', 0.3, -1), ('delta', 0.15, 2)]}_[7, 36]_exit4_2_-2</t>
  </si>
  <si>
    <t>entry16_{'C': [('delta', 0.5, -1), ('delta', 0.25, 2)]}_[7, 36]_exit5_0.5_-1</t>
  </si>
  <si>
    <t>entry1_{'C': [('delta', 0.3, -1), ('delta', 0.15, 3)]}_[42, 71]_exit1_1_-1</t>
  </si>
  <si>
    <t>entry2_{'C': [('delta', 0.4, -1), ('delta', 0.2, 2)]}_[7, 36]_exit1_0.5_-0.5</t>
  </si>
  <si>
    <t>entry1_{'C': [('delta', 0.4, -1), ('delta', 0.2, 2)]}_[7, 36]_exit2_2_-1</t>
  </si>
  <si>
    <t>entry1_{'C': [('delta', 0.5, -1), ('delta', 0.25, 2)]}_[7, 36]_exit4_0.5_-2</t>
  </si>
  <si>
    <t>entry1_{'C': [('delta', 0.3, -1), ('delta', 0.15, 3)]}_[7, 36]_exit2_0.5_-1</t>
  </si>
  <si>
    <t>entry11_{'C': [('delta', 0.4, -1), ('delta', 0.2, 3)]}_[42, 71]_exit3_999_-3</t>
  </si>
  <si>
    <t>entry11_{'C': [('delta', 0.4, -1), ('delta', 0.2, 3)]}_[42, 71]_exit3_999_-999</t>
  </si>
  <si>
    <t>entry14_{'C': [('delta', 0.5, -1), ('delta', 0.25, 2)]}_[42, 71]_exit4_4_-2</t>
  </si>
  <si>
    <t>entry1_{'C': [('delta', 0.3, -1), ('delta', 0.15, 2)]}_[7, 36]_exit5_0.5_-1</t>
  </si>
  <si>
    <t>entry11_{'C': [('delta', 0.5, -1), ('delta', 0.25, 2)]}_[7, 36]_exit4_6_-999</t>
  </si>
  <si>
    <t>entry12_{'C': [('delta', 0.3, -1), ('delta', 0.15, 3)]}_[42, 71]_exit1_6_-1</t>
  </si>
  <si>
    <t>entry15_{'C': [('delta', 0.3, -1), ('delta', 0.15, 2)]}_[7, 36]_exit2_1_-999</t>
  </si>
  <si>
    <t>entry14_{'C': [('delta', 0.3, -1), ('delta', 0.15, 2)]}_[42, 71]_exit1_0.5_-3</t>
  </si>
  <si>
    <t>entry1_{'C': [('delta', 0.5, -1), ('delta', 0.25, 2)]}_[7, 36]_exit4_2_-0.5</t>
  </si>
  <si>
    <t>entry12_{'C': [('delta', 0.4, -1), ('delta', 0.2, 3)]}_[42, 71]_exit3_1_-0.5</t>
  </si>
  <si>
    <t>entry11_{'C': [('delta', 0.4, -1), ('delta', 0.2, 2)]}_[7, 36]_exit5_6_-1</t>
  </si>
  <si>
    <t>entry14_{'C': [('delta', 0.5, -1), ('delta', 0.25, 2)]}_[42, 71]_exit3_0.5_-0.5</t>
  </si>
  <si>
    <t>entry1_{'C': [('delta', 0.5, -1), ('delta', 0.25, 2)]}_[42, 71]_exit1_1_-3</t>
  </si>
  <si>
    <t>entry11_{'C': [('delta', 0.5, -1), ('delta', 0.25, 2)]}_[42, 71]_exit3_0.5_-1</t>
  </si>
  <si>
    <t>entry14_{'C': [('delta', 0.4, -1), ('delta', 0.2, 2)]}_[7, 36]_exit1_2_-3</t>
  </si>
  <si>
    <t>entry15_{'C': [('delta', 0.4, -1), ('delta', 0.2, 3)]}_[7, 36]_exit4_1_-0.5</t>
  </si>
  <si>
    <t>entry2_{'C': [('delta', 0.3, -1), ('delta', 0.15, 2)]}_[42, 71]_exit4_0.5_-2</t>
  </si>
  <si>
    <t>entry12_{'C': [('delta', 0.3, -1), ('delta', 0.15, 2)]}_[7, 36]_exit1_1_-1</t>
  </si>
  <si>
    <t>entry1_{'C': [('delta', 0.4, -1), ('delta', 0.2, 3)]}_[42, 71]_exit4_2_-999</t>
  </si>
  <si>
    <t>entry11_{'C': [('delta', 0.4, -1), ('delta', 0.2, 3)]}_[7, 36]_exit2_2_-0.5</t>
  </si>
  <si>
    <t>entry13_{'C': [('delta', 0.4, -1), ('delta', 0.2, 3)]}_[7, 36]_exit1_2_-3</t>
  </si>
  <si>
    <t>entry11_{'C': [('delta', 0.3, -1), ('delta', 0.15, 3)]}_[7, 36]_exit1_4_-3</t>
  </si>
  <si>
    <t>entry2_{'C': [('delta', 0.4, -1), ('delta', 0.2, 2)]}_[7, 36]_exit5_4_-999</t>
  </si>
  <si>
    <t>entry1_{'C': [('delta', 0.3, -1), ('delta', 0.15, 3)]}_[42, 71]_exit5_999_-1</t>
  </si>
  <si>
    <t>entry15_{'C': [('delta', 0.3, -1), ('delta', 0.15, 2)]}_[7, 36]_exit4_4_-1</t>
  </si>
  <si>
    <t>entry1_{'C': [('delta', 0.3, -1), ('delta', 0.15, 2)]}_[7, 36]_exit5_6_-0.5</t>
  </si>
  <si>
    <t>entry1_{'C': [('delta', 0.3, -1), ('delta', 0.15, 2)]}_[7, 36]_exit5_999_-0.5</t>
  </si>
  <si>
    <t>entry12_{'C': [('delta', 0.3, -1), ('delta', 0.15, 3)]}_[7, 36]_exit1_999_-999</t>
  </si>
  <si>
    <t>entry2_{'C': [('delta', 0.5, -1), ('delta', 0.25, 2)]}_[7, 36]_exit5_0.5_-0.5</t>
  </si>
  <si>
    <t>entry14_{'C': [('delta', 0.4, -1), ('delta', 0.2, 2)]}_[42, 71]_exit3_2_-2</t>
  </si>
  <si>
    <t>entry14_{'C': [('delta', 0.4, -1), ('delta', 0.2, 2)]}_[42, 71]_exit3_2_-3</t>
  </si>
  <si>
    <t>entry14_{'C': [('delta', 0.4, -1), ('delta', 0.2, 2)]}_[42, 71]_exit3_2_-999</t>
  </si>
  <si>
    <t>entry14_{'C': [('delta', 0.4, -1), ('delta', 0.2, 3)]}_[7, 36]_exit3_999_-2</t>
  </si>
  <si>
    <t>entry1_{'C': [('delta', 0.3, -1), ('delta', 0.15, 3)]}_[7, 36]_exit3_999_-3</t>
  </si>
  <si>
    <t>entry11_{'C': [('delta', 0.5, -1), ('delta', 0.25, 2)]}_[7, 36]_exit2_0.5_-1</t>
  </si>
  <si>
    <t>entry14_{'C': [('delta', 0.5, -1), ('delta', 0.25, 2)]}_[7, 36]_exit3_6_-999</t>
  </si>
  <si>
    <t>entry14_{'C': [('delta', 0.3, -1), ('delta', 0.15, 2)]}_[42, 71]_exit4_4_-1</t>
  </si>
  <si>
    <t>entry13_{'C': [('delta', 0.4, -1), ('delta', 0.2, 2)]}_[42, 71]_exit5_0.5_-3</t>
  </si>
  <si>
    <t>entry14_{'C': [('delta', 0.5, -1), ('delta', 0.25, 2)]}_[42, 71]_exit4_999_-3</t>
  </si>
  <si>
    <t>entry12_{'C': [('delta', 0.4, -1), ('delta', 0.2, 3)]}_[7, 36]_exit2_2_-999</t>
  </si>
  <si>
    <t>entry1_{'C': [('delta', 0.4, -1), ('delta', 0.2, 2)]}_[7, 36]_exit1_4_-1</t>
  </si>
  <si>
    <t>entry2_{'C': [('delta', 0.3, -1), ('delta', 0.15, 3)]}_[7, 36]_exit4_1_-0.5</t>
  </si>
  <si>
    <t>entry1_{'C': [('delta', 0.3, -1), ('delta', 0.15, 3)]}_[7, 36]_exit3_2_-999</t>
  </si>
  <si>
    <t>entry11_{'C': [('delta', 0.3, -1), ('delta', 0.15, 3)]}_[42, 71]_exit1_2_-999</t>
  </si>
  <si>
    <t>entry1_{'C': [('delta', 0.4, -1), ('delta', 0.2, 3)]}_[42, 71]_exit2_6_-999</t>
  </si>
  <si>
    <t>entry14_{'C': [('delta', 0.4, -1), ('delta', 0.2, 3)]}_[7, 36]_exit3_6_-0.5</t>
  </si>
  <si>
    <t>entry1_{'C': [('delta', 0.3, -1), ('delta', 0.15, 2)]}_[7, 36]_exit4_0.5_-1</t>
  </si>
  <si>
    <t>entry1_{'C': [('delta', 0.4, -1), ('delta', 0.2, 2)]}_[42, 71]_exit3_0.5_-2</t>
  </si>
  <si>
    <t>entry14_{'C': [('delta', 0.5, -1), ('delta', 0.25, 2)]}_[42, 71]_exit1_4_-999</t>
  </si>
  <si>
    <t>entry2_{'C': [('delta', 0.3, -1), ('delta', 0.15, 3)]}_[42, 71]_exit1_4_-1</t>
  </si>
  <si>
    <t>entry11_{'C': [('delta', 0.4, -1), ('delta', 0.2, 2)]}_[42, 71]_exit4_999_-3</t>
  </si>
  <si>
    <t>entry16_{'C': [('delta', 0.5, -1), ('delta', 0.25, 2)]}_[42, 71]_exit4_1_-2</t>
  </si>
  <si>
    <t>entry11_{'C': [('delta', 0.3, -1), ('delta', 0.15, 3)]}_[42, 71]_exit4_6_-2</t>
  </si>
  <si>
    <t>entry11_{'C': [('delta', 0.3, -1), ('delta', 0.15, 2)]}_[7, 36]_exit1_2_-999</t>
  </si>
  <si>
    <t>entry14_{'C': [('delta', 0.5, -1), ('delta', 0.25, 2)]}_[7, 36]_exit3_999_-2</t>
  </si>
  <si>
    <t>entry14_{'C': [('delta', 0.3, -1), ('delta', 0.15, 3)]}_[7, 36]_exit1_1_-1</t>
  </si>
  <si>
    <t>entry12_{'C': [('delta', 0.3, -1), ('delta', 0.15, 3)]}_[42, 71]_exit1_6_-0.5</t>
  </si>
  <si>
    <t>entry14_{'C': [('delta', 0.4, -1), ('delta', 0.2, 3)]}_[42, 71]_exit1_999_-999</t>
  </si>
  <si>
    <t>entry11_{'C': [('delta', 0.4, -1), ('delta', 0.2, 3)]}_[42, 71]_exit2_1_-2</t>
  </si>
  <si>
    <t>entry14_{'C': [('delta', 0.4, -1), ('delta', 0.2, 2)]}_[7, 36]_exit1_2_-2</t>
  </si>
  <si>
    <t>entry11_{'C': [('delta', 0.5, -1), ('delta', 0.25, 2)]}_[42, 71]_exit4_2_-2</t>
  </si>
  <si>
    <t>entry2_{'C': [('delta', 0.4, -1), ('delta', 0.2, 2)]}_[7, 36]_exit5_2_-1</t>
  </si>
  <si>
    <t>entry11_{'C': [('delta', 0.3, -1), ('delta', 0.15, 3)]}_[7, 36]_exit1_4_-2</t>
  </si>
  <si>
    <t>entry1_{'C': [('delta', 0.3, -1), ('delta', 0.15, 2)]}_[7, 36]_exit3_4_-0.5</t>
  </si>
  <si>
    <t>entry2_{'C': [('delta', 0.5, -1), ('delta', 0.25, 2)]}_[7, 36]_exit2_6_-0.5</t>
  </si>
  <si>
    <t>entry1_{'C': [('delta', 0.4, -1), ('delta', 0.2, 3)]}_[7, 36]_exit3_1_-3</t>
  </si>
  <si>
    <t>entry13_{'C': [('delta', 0.5, -1), ('delta', 0.25, 2)]}_[42, 71]_exit2_0.5_-999</t>
  </si>
  <si>
    <t>entry15_{'C': [('delta', 0.4, -1), ('delta', 0.2, 3)]}_[7, 36]_exit4_0.5_-0.5</t>
  </si>
  <si>
    <t>entry16_{'C': [('delta', 0.3, -1), ('delta', 0.15, 2)]}_[7, 36]_exit2_0.5_-3</t>
  </si>
  <si>
    <t>entry1_{'C': [('delta', 0.4, -1), ('delta', 0.2, 3)]}_[7, 36]_exit5_999_-3</t>
  </si>
  <si>
    <t>entry13_{'C': [('delta', 0.3, -1), ('delta', 0.15, 2)]}_[42, 71]_exit2_6_-1</t>
  </si>
  <si>
    <t>entry14_{'C': [('delta', 0.5, -1), ('delta', 0.25, 2)]}_[7, 36]_exit5_999_-1</t>
  </si>
  <si>
    <t>entry1_{'C': [('delta', 0.4, -1), ('delta', 0.2, 2)]}_[7, 36]_exit2_4_-3</t>
  </si>
  <si>
    <t>entry11_{'C': [('delta', 0.4, -1), ('delta', 0.2, 3)]}_[7, 36]_exit4_0.5_-1</t>
  </si>
  <si>
    <t>entry15_{'C': [('delta', 0.3, -1), ('delta', 0.15, 2)]}_[7, 36]_exit4_1_-1</t>
  </si>
  <si>
    <t>entry13_{'C': [('delta', 0.5, -1), ('delta', 0.25, 2)]}_[7, 36]_exit1_2_-999</t>
  </si>
  <si>
    <t>entry12_{'C': [('delta', 0.3, -1), ('delta', 0.15, 3)]}_[7, 36]_exit3_4_-0.5</t>
  </si>
  <si>
    <t>entry12_{'C': [('delta', 0.4, -1), ('delta', 0.2, 3)]}_[7, 36]_exit3_0.5_-2</t>
  </si>
  <si>
    <t>entry12_{'C': [('delta', 0.4, -1), ('delta', 0.2, 3)]}_[7, 36]_exit3_0.5_-3</t>
  </si>
  <si>
    <t>entry12_{'C': [('delta', 0.4, -1), ('delta', 0.2, 3)]}_[7, 36]_exit3_0.5_-999</t>
  </si>
  <si>
    <t>entry2_{'C': [('delta', 0.3, -1), ('delta', 0.15, 3)]}_[7, 36]_exit1_6_-999</t>
  </si>
  <si>
    <t>entry15_{'C': [('delta', 0.3, -1), ('delta', 0.15, 3)]}_[7, 36]_exit1_2_-2</t>
  </si>
  <si>
    <t>entry2_{'C': [('delta', 0.3, -1), ('delta', 0.15, 3)]}_[7, 36]_exit1_6_-2</t>
  </si>
  <si>
    <t>entry14_{'C': [('delta', 0.5, -1), ('delta', 0.25, 2)]}_[42, 71]_exit5_2_-999</t>
  </si>
  <si>
    <t>entry12_{'C': [('delta', 0.4, -1), ('delta', 0.2, 2)]}_[42, 71]_exit4_1_-2</t>
  </si>
  <si>
    <t>entry14_{'C': [('delta', 0.5, -1), ('delta', 0.25, 2)]}_[42, 71]_exit1_6_-3</t>
  </si>
  <si>
    <t>entry1_{'C': [('delta', 0.4, -1), ('delta', 0.2, 3)]}_[42, 71]_exit4_1_-0.5</t>
  </si>
  <si>
    <t>entry15_{'C': [('delta', 0.4, -1), ('delta', 0.2, 3)]}_[7, 36]_exit2_0.5_-0.5</t>
  </si>
  <si>
    <t>entry1_{'C': [('delta', 0.3, -1), ('delta', 0.15, 3)]}_[7, 36]_exit2_2_-1</t>
  </si>
  <si>
    <t>entry12_{'C': [('delta', 0.3, -1), ('delta', 0.15, 3)]}_[42, 71]_exit1_1_-0.5</t>
  </si>
  <si>
    <t>entry14_{'C': [('delta', 0.3, -1), ('delta', 0.15, 2)]}_[42, 71]_exit1_1_-999</t>
  </si>
  <si>
    <t>entry1_{'C': [('delta', 0.4, -1), ('delta', 0.2, 2)]}_[7, 36]_exit2_4_-999</t>
  </si>
  <si>
    <t>entry2_{'C': [('delta', 0.3, -1), ('delta', 0.15, 2)]}_[42, 71]_exit2_6_-2</t>
  </si>
  <si>
    <t>entry12_{'C': [('delta', 0.5, -1), ('delta', 0.25, 2)]}_[42, 71]_exit2_0.5_-3</t>
  </si>
  <si>
    <t>entry14_{'C': [('delta', 0.4, -1), ('delta', 0.2, 3)]}_[7, 36]_exit1_4_-1</t>
  </si>
  <si>
    <t>entry14_{'C': [('delta', 0.4, -1), ('delta', 0.2, 2)]}_[7, 36]_exit2_2_-2</t>
  </si>
  <si>
    <t>entry14_{'C': [('delta', 0.4, -1), ('delta', 0.2, 2)]}_[7, 36]_exit5_2_-2</t>
  </si>
  <si>
    <t>entry2_{'C': [('delta', 0.4, -1), ('delta', 0.2, 2)]}_[7, 36]_exit5_4_-2</t>
  </si>
  <si>
    <t>entry1_{'C': [('delta', 0.3, -1), ('delta', 0.15, 3)]}_[42, 71]_exit2_999_-3</t>
  </si>
  <si>
    <t>entry14_{'C': [('delta', 0.4, -1), ('delta', 0.2, 2)]}_[42, 71]_exit3_1_-1</t>
  </si>
  <si>
    <t>entry14_{'C': [('delta', 0.4, -1), ('delta', 0.2, 2)]}_[42, 71]_exit3_4_-2</t>
  </si>
  <si>
    <t>entry14_{'C': [('delta', 0.4, -1), ('delta', 0.2, 2)]}_[42, 71]_exit3_4_-3</t>
  </si>
  <si>
    <t>entry14_{'C': [('delta', 0.4, -1), ('delta', 0.2, 2)]}_[42, 71]_exit3_4_-999</t>
  </si>
  <si>
    <t>entry14_{'C': [('delta', 0.4, -1), ('delta', 0.2, 2)]}_[42, 71]_exit3_6_-2</t>
  </si>
  <si>
    <t>entry14_{'C': [('delta', 0.4, -1), ('delta', 0.2, 2)]}_[42, 71]_exit3_6_-3</t>
  </si>
  <si>
    <t>entry14_{'C': [('delta', 0.4, -1), ('delta', 0.2, 2)]}_[42, 71]_exit3_6_-999</t>
  </si>
  <si>
    <t>entry14_{'C': [('delta', 0.4, -1), ('delta', 0.2, 2)]}_[42, 71]_exit3_999_-2</t>
  </si>
  <si>
    <t>entry14_{'C': [('delta', 0.4, -1), ('delta', 0.2, 2)]}_[42, 71]_exit3_999_-3</t>
  </si>
  <si>
    <t>entry14_{'C': [('delta', 0.4, -1), ('delta', 0.2, 2)]}_[42, 71]_exit3_999_-999</t>
  </si>
  <si>
    <t>entry15_{'C': [('delta', 0.4, -1), ('delta', 0.2, 3)]}_[7, 36]_exit5_1_-0.5</t>
  </si>
  <si>
    <t>entry13_{'C': [('delta', 0.3, -1), ('delta', 0.15, 2)]}_[42, 71]_exit1_0.5_-2</t>
  </si>
  <si>
    <t>entry2_{'C': [('delta', 0.4, -1), ('delta', 0.2, 3)]}_[7, 36]_exit4_4_-3</t>
  </si>
  <si>
    <t>entry16_{'C': [('delta', 0.5, -1), ('delta', 0.25, 2)]}_[7, 36]_exit2_0.5_-1</t>
  </si>
  <si>
    <t>entry13_{'C': [('delta', 0.3, -1), ('delta', 0.15, 2)]}_[7, 36]_exit2_6_-1</t>
  </si>
  <si>
    <t>entry11_{'C': [('delta', 0.5, -1), ('delta', 0.25, 2)]}_[7, 36]_exit2_6_-2</t>
  </si>
  <si>
    <t>entry1_{'C': [('delta', 0.3, -1), ('delta', 0.15, 3)]}_[7, 36]_exit3_6_-1</t>
  </si>
  <si>
    <t>entry14_{'C': [('delta', 0.3, -1), ('delta', 0.15, 2)]}_[42, 71]_exit1_0.5_-999</t>
  </si>
  <si>
    <t>entry1_{'C': [('delta', 0.4, -1), ('delta', 0.2, 2)]}_[7, 36]_exit4_4_-3</t>
  </si>
  <si>
    <t>entry14_{'C': [('delta', 0.5, -1), ('delta', 0.25, 2)]}_[42, 71]_exit1_2_-999</t>
  </si>
  <si>
    <t>entry12_{'C': [('delta', 0.3, -1), ('delta', 0.15, 3)]}_[42, 71]_exit2_6_-1</t>
  </si>
  <si>
    <t>entry2_{'C': [('delta', 0.4, -1), ('delta', 0.2, 2)]}_[42, 71]_exit4_4_-999</t>
  </si>
  <si>
    <t>entry2_{'C': [('delta', 0.4, -1), ('delta', 0.2, 2)]}_[42, 71]_exit4_6_-999</t>
  </si>
  <si>
    <t>entry15_{'C': [('delta', 0.3, -1), ('delta', 0.15, 2)]}_[42, 71]_exit1_0.5_-3</t>
  </si>
  <si>
    <t>entry11_{'C': [('delta', 0.3, -1), ('delta', 0.15, 2)]}_[7, 36]_exit4_999_-1</t>
  </si>
  <si>
    <t>entry14_{'C': [('delta', 0.5, -1), ('delta', 0.25, 2)]}_[42, 71]_exit1_999_-999</t>
  </si>
  <si>
    <t>entry11_{'C': [('delta', 0.4, -1), ('delta', 0.2, 3)]}_[7, 36]_exit3_0.5_-0.5</t>
  </si>
  <si>
    <t>entry16_{'C': [('delta', 0.4, -1), ('delta', 0.2, 2)]}_[42, 71]_exit3_0.5_-2</t>
  </si>
  <si>
    <t>entry14_{'C': [('delta', 0.4, -1), ('delta', 0.2, 2)]}_[7, 36]_exit1_2_-999</t>
  </si>
  <si>
    <t>entry13_{'C': [('delta', 0.3, -1), ('delta', 0.15, 2)]}_[7, 36]_exit2_6_-999</t>
  </si>
  <si>
    <t>entry14_{'C': [('delta', 0.5, -1), ('delta', 0.25, 2)]}_[7, 36]_exit4_6_-0.5</t>
  </si>
  <si>
    <t>entry11_{'C': [('delta', 0.4, -1), ('delta', 0.2, 3)]}_[42, 71]_exit3_999_-1</t>
  </si>
  <si>
    <t>entry16_{'C': [('delta', 0.5, -1), ('delta', 0.25, 2)]}_[42, 71]_exit3_0.5_-1</t>
  </si>
  <si>
    <t>entry11_{'C': [('delta', 0.3, -1), ('delta', 0.15, 2)]}_[7, 36]_exit1_999_-1</t>
  </si>
  <si>
    <t>entry14_{'C': [('delta', 0.4, -1), ('delta', 0.2, 2)]}_[42, 71]_exit3_0.5_-1</t>
  </si>
  <si>
    <t>entry11_{'C': [('delta', 0.4, -1), ('delta', 0.2, 2)]}_[42, 71]_exit1_4_-2</t>
  </si>
  <si>
    <t>entry12_{'C': [('delta', 0.4, -1), ('delta', 0.2, 3)]}_[42, 71]_exit3_2_-0.5</t>
  </si>
  <si>
    <t>entry2_{'C': [('delta', 0.3, -1), ('delta', 0.15, 3)]}_[7, 36]_exit5_999_-999</t>
  </si>
  <si>
    <t>entry12_{'C': [('delta', 0.4, -1), ('delta', 0.2, 3)]}_[7, 36]_exit3_4_-1</t>
  </si>
  <si>
    <t>entry14_{'C': [('delta', 0.5, -1), ('delta', 0.25, 2)]}_[42, 71]_exit3_6_-3</t>
  </si>
  <si>
    <t>entry14_{'C': [('delta', 0.5, -1), ('delta', 0.25, 2)]}_[42, 71]_exit3_6_-999</t>
  </si>
  <si>
    <t>entry14_{'C': [('delta', 0.5, -1), ('delta', 0.25, 2)]}_[42, 71]_exit3_999_-3</t>
  </si>
  <si>
    <t>entry14_{'C': [('delta', 0.5, -1), ('delta', 0.25, 2)]}_[42, 71]_exit3_999_-999</t>
  </si>
  <si>
    <t>entry11_{'C': [('delta', 0.4, -1), ('delta', 0.2, 2)]}_[7, 36]_exit1_0.5_-1</t>
  </si>
  <si>
    <t>entry14_{'C': [('delta', 0.3, -1), ('delta', 0.15, 3)]}_[42, 71]_exit1_999_-1</t>
  </si>
  <si>
    <t>entry2_{'C': [('delta', 0.4, -1), ('delta', 0.2, 2)]}_[7, 36]_exit2_0.5_-0.5</t>
  </si>
  <si>
    <t>entry13_{'C': [('delta', 0.4, -1), ('delta', 0.2, 2)]}_[42, 71]_exit2_6_-2</t>
  </si>
  <si>
    <t>entry1_{'C': [('delta', 0.4, -1), ('delta', 0.2, 3)]}_[7, 36]_exit3_6_-2</t>
  </si>
  <si>
    <t>entry1_{'C': [('delta', 0.4, -1), ('delta', 0.2, 2)]}_[7, 36]_exit2_2_-3</t>
  </si>
  <si>
    <t>entry1_{'C': [('delta', 0.5, -1), ('delta', 0.25, 2)]}_[7, 36]_exit1_0.5_-0.5</t>
  </si>
  <si>
    <t>entry14_{'C': [('delta', 0.5, -1), ('delta', 0.25, 2)]}_[42, 71]_exit3_1_-0.5</t>
  </si>
  <si>
    <t>entry1_{'C': [('delta', 0.4, -1), ('delta', 0.2, 2)]}_[7, 36]_exit2_2_-2</t>
  </si>
  <si>
    <t>entry11_{'C': [('delta', 0.3, -1), ('delta', 0.15, 3)]}_[7, 36]_exit2_4_-3</t>
  </si>
  <si>
    <t>entry1_{'C': [('delta', 0.3, -1), ('delta', 0.15, 2)]}_[7, 36]_exit2_0.5_-999</t>
  </si>
  <si>
    <t>entry14_{'C': [('delta', 0.4, -1), ('delta', 0.2, 2)]}_[42, 71]_exit1_2_-1</t>
  </si>
  <si>
    <t>entry2_{'C': [('delta', 0.3, -1), ('delta', 0.15, 3)]}_[7, 36]_exit5_999_-3</t>
  </si>
  <si>
    <t>entry2_{'C': [('delta', 0.4, -1), ('delta', 0.2, 3)]}_[42, 71]_exit1_1_-999</t>
  </si>
  <si>
    <t>entry14_{'C': [('delta', 0.5, -1), ('delta', 0.25, 2)]}_[42, 71]_exit3_1_-1</t>
  </si>
  <si>
    <t>entry14_{'C': [('delta', 0.4, -1), ('delta', 0.2, 2)]}_[42, 71]_exit1_999_-3</t>
  </si>
  <si>
    <t>entry2_{'C': [('delta', 0.3, -1), ('delta', 0.15, 2)]}_[42, 71]_exit2_4_-0.5</t>
  </si>
  <si>
    <t>entry13_{'C': [('delta', 0.3, -1), ('delta', 0.15, 3)]}_[7, 36]_exit3_0.5_-1</t>
  </si>
  <si>
    <t>entry2_{'C': [('delta', 0.5, -1), ('delta', 0.25, 2)]}_[42, 71]_exit3_0.5_-2</t>
  </si>
  <si>
    <t>entry2_{'C': [('delta', 0.5, -1), ('delta', 0.25, 2)]}_[42, 71]_exit3_0.5_-3</t>
  </si>
  <si>
    <t>entry12_{'C': [('delta', 0.4, -1), ('delta', 0.2, 3)]}_[7, 36]_exit5_6_-999</t>
  </si>
  <si>
    <t>entry2_{'C': [('delta', 0.3, -1), ('delta', 0.15, 3)]}_[7, 36]_exit1_6_-3</t>
  </si>
  <si>
    <t>entry1_{'C': [('delta', 0.4, -1), ('delta', 0.2, 2)]}_[7, 36]_exit2_2_-999</t>
  </si>
  <si>
    <t>entry1_{'C': [('delta', 0.3, -1), ('delta', 0.15, 2)]}_[7, 36]_exit1_1_-1</t>
  </si>
  <si>
    <t>entry1_{'C': [('delta', 0.3, -1), ('delta', 0.15, 2)]}_[7, 36]_exit3_2_-0.5</t>
  </si>
  <si>
    <t>entry2_{'C': [('delta', 0.5, -1), ('delta', 0.25, 2)]}_[7, 36]_exit4_6_-0.5</t>
  </si>
  <si>
    <t>entry14_{'C': [('delta', 0.5, -1), ('delta', 0.25, 2)]}_[7, 36]_exit1_0.5_-999</t>
  </si>
  <si>
    <t>entry2_{'C': [('delta', 0.4, -1), ('delta', 0.2, 2)]}_[42, 71]_exit4_1_-999</t>
  </si>
  <si>
    <t>entry1_{'C': [('delta', 0.3, -1), ('delta', 0.15, 2)]}_[7, 36]_exit5_1_-3</t>
  </si>
  <si>
    <t>entry15_{'C': [('delta', 0.3, -1), ('delta', 0.15, 3)]}_[7, 36]_exit1_2_-3</t>
  </si>
  <si>
    <t>entry1_{'C': [('delta', 0.4, -1), ('delta', 0.2, 2)]}_[7, 36]_exit3_1_-0.5</t>
  </si>
  <si>
    <t>entry2_{'C': [('delta', 0.3, -1), ('delta', 0.15, 3)]}_[42, 71]_exit1_1_-999</t>
  </si>
  <si>
    <t>entry2_{'C': [('delta', 0.5, -1), ('delta', 0.25, 2)]}_[7, 36]_exit4_2_-1</t>
  </si>
  <si>
    <t>entry13_{'C': [('delta', 0.4, -1), ('delta', 0.2, 2)]}_[7, 36]_exit2_4_-2</t>
  </si>
  <si>
    <t>entry14_{'C': [('delta', 0.4, -1), ('delta', 0.2, 3)]}_[42, 71]_exit1_6_-999</t>
  </si>
  <si>
    <t>entry13_{'C': [('delta', 0.3, -1), ('delta', 0.15, 2)]}_[7, 36]_exit2_6_-3</t>
  </si>
  <si>
    <t>entry12_{'C': [('delta', 0.3, -1), ('delta', 0.15, 2)]}_[7, 36]_exit2_4_-1</t>
  </si>
  <si>
    <t>entry12_{'C': [('delta', 0.3, -1), ('delta', 0.15, 2)]}_[7, 36]_exit2_6_-1</t>
  </si>
  <si>
    <t>entry2_{'C': [('delta', 0.5, -1), ('delta', 0.25, 2)]}_[7, 36]_exit3_4_-2</t>
  </si>
  <si>
    <t>entry15_{'C': [('delta', 0.5, -1), ('delta', 0.25, 2)]}_[42, 71]_exit4_1_-999</t>
  </si>
  <si>
    <t>entry2_{'C': [('delta', 0.5, -1), ('delta', 0.25, 2)]}_[7, 36]_exit2_0.5_-0.5</t>
  </si>
  <si>
    <t>entry16_{'C': [('delta', 0.5, -1), ('delta', 0.25, 2)]}_[42, 71]_exit2_0.5_-1</t>
  </si>
  <si>
    <t>entry13_{'C': [('delta', 0.5, -1), ('delta', 0.25, 2)]}_[42, 71]_exit1_0.5_-2</t>
  </si>
  <si>
    <t>entry14_{'C': [('delta', 0.4, -1), ('delta', 0.2, 3)]}_[42, 71]_exit1_6_-2</t>
  </si>
  <si>
    <t>entry2_{'C': [('delta', 0.3, -1), ('delta', 0.15, 2)]}_[42, 71]_exit4_0.5_-3</t>
  </si>
  <si>
    <t>entry14_{'C': [('delta', 0.3, -1), ('delta', 0.15, 3)]}_[42, 71]_exit2_999_-2</t>
  </si>
  <si>
    <t>entry14_{'C': [('delta', 0.3, -1), ('delta', 0.15, 3)]}_[7, 36]_exit4_4_-1</t>
  </si>
  <si>
    <t>entry11_{'C': [('delta', 0.4, -1), ('delta', 0.2, 3)]}_[42, 71]_exit3_2_-1</t>
  </si>
  <si>
    <t>entry16_{'C': [('delta', 0.4, -1), ('delta', 0.2, 2)]}_[7, 36]_exit5_0.5_-0.5</t>
  </si>
  <si>
    <t>entry12_{'C': [('delta', 0.4, -1), ('delta', 0.2, 3)]}_[42, 71]_exit3_1_-1</t>
  </si>
  <si>
    <t>entry12_{'C': [('delta', 0.4, -1), ('delta', 0.2, 3)]}_[42, 71]_exit3_1_-2</t>
  </si>
  <si>
    <t>entry14_{'C': [('delta', 0.3, -1), ('delta', 0.15, 3)]}_[7, 36]_exit4_4_-0.5</t>
  </si>
  <si>
    <t>entry1_{'C': [('delta', 0.4, -1), ('delta', 0.2, 3)]}_[7, 36]_exit3_4_-999</t>
  </si>
  <si>
    <t>entry11_{'C': [('delta', 0.3, -1), ('delta', 0.15, 3)]}_[42, 71]_exit4_4_-1</t>
  </si>
  <si>
    <t>entry11_{'C': [('delta', 0.5, -1), ('delta', 0.25, 2)]}_[7, 36]_exit5_1_-2</t>
  </si>
  <si>
    <t>entry15_{'C': [('delta', 0.3, -1), ('delta', 0.15, 3)]}_[7, 36]_exit5_4_-0.5</t>
  </si>
  <si>
    <t>entry11_{'C': [('delta', 0.5, -1), ('delta', 0.25, 2)]}_[7, 36]_exit1_2_-2</t>
  </si>
  <si>
    <t>entry13_{'C': [('delta', 0.4, -1), ('delta', 0.2, 3)]}_[7, 36]_exit1_1_-2</t>
  </si>
  <si>
    <t>entry2_{'C': [('delta', 0.5, -1), ('delta', 0.25, 2)]}_[7, 36]_exit3_2_-1</t>
  </si>
  <si>
    <t>entry1_{'C': [('delta', 0.5, -1), ('delta', 0.25, 2)]}_[7, 36]_exit3_0.5_-2</t>
  </si>
  <si>
    <t>entry11_{'C': [('delta', 0.4, -1), ('delta', 0.2, 2)]}_[42, 71]_exit3_0.5_-0.5</t>
  </si>
  <si>
    <t>entry1_{'C': [('delta', 0.4, -1), ('delta', 0.2, 2)]}_[42, 71]_exit4_4_-2</t>
  </si>
  <si>
    <t>entry2_{'C': [('delta', 0.3, -1), ('delta', 0.15, 2)]}_[42, 71]_exit5_0.5_-2</t>
  </si>
  <si>
    <t>entry12_{'C': [('delta', 0.4, -1), ('delta', 0.2, 3)]}_[42, 71]_exit1_0.5_-0.5</t>
  </si>
  <si>
    <t>entry12_{'C': [('delta', 0.4, -1), ('delta', 0.2, 2)]}_[42, 71]_exit3_1_-3</t>
  </si>
  <si>
    <t>entry12_{'C': [('delta', 0.4, -1), ('delta', 0.2, 2)]}_[42, 71]_exit3_1_-999</t>
  </si>
  <si>
    <t>entry12_{'C': [('delta', 0.4, -1), ('delta', 0.2, 2)]}_[42, 71]_exit3_2_-3</t>
  </si>
  <si>
    <t>entry12_{'C': [('delta', 0.4, -1), ('delta', 0.2, 2)]}_[42, 71]_exit3_2_-999</t>
  </si>
  <si>
    <t>entry11_{'C': [('delta', 0.4, -1), ('delta', 0.2, 3)]}_[7, 36]_exit1_2_-0.5</t>
  </si>
  <si>
    <t>entry11_{'C': [('delta', 0.4, -1), ('delta', 0.2, 2)]}_[42, 71]_exit2_0.5_-0.5</t>
  </si>
  <si>
    <t>entry1_{'C': [('delta', 0.4, -1), ('delta', 0.2, 3)]}_[7, 36]_exit3_999_-999</t>
  </si>
  <si>
    <t>entry1_{'C': [('delta', 0.3, -1), ('delta', 0.15, 3)]}_[7, 36]_exit3_999_-999</t>
  </si>
  <si>
    <t>entry11_{'C': [('delta', 0.3, -1), ('delta', 0.15, 3)]}_[42, 71]_exit4_6_-3</t>
  </si>
  <si>
    <t>entry11_{'C': [('delta', 0.3, -1), ('delta', 0.15, 3)]}_[42, 71]_exit4_6_-999</t>
  </si>
  <si>
    <t>entry12_{'C': [('delta', 0.3, -1), ('delta', 0.15, 3)]}_[7, 36]_exit4_1_-1</t>
  </si>
  <si>
    <t>entry1_{'C': [('delta', 0.3, -1), ('delta', 0.15, 2)]}_[7, 36]_exit5_1_-2</t>
  </si>
  <si>
    <t>entry12_{'C': [('delta', 0.3, -1), ('delta', 0.15, 2)]}_[42, 71]_exit1_2_-999</t>
  </si>
  <si>
    <t>entry2_{'C': [('delta', 0.4, -1), ('delta', 0.2, 2)]}_[7, 36]_exit5_6_-0.5</t>
  </si>
  <si>
    <t>entry2_{'C': [('delta', 0.4, -1), ('delta', 0.2, 2)]}_[7, 36]_exit5_999_-0.5</t>
  </si>
  <si>
    <t>entry12_{'C': [('delta', 0.4, -1), ('delta', 0.2, 3)]}_[7, 36]_exit3_1_-0.5</t>
  </si>
  <si>
    <t>entry12_{'C': [('delta', 0.3, -1), ('delta', 0.15, 3)]}_[7, 36]_exit5_6_-0.5</t>
  </si>
  <si>
    <t>entry13_{'C': [('delta', 0.4, -1), ('delta', 0.2, 3)]}_[7, 36]_exit3_2_-2</t>
  </si>
  <si>
    <t>entry1_{'C': [('delta', 0.4, -1), ('delta', 0.2, 2)]}_[7, 36]_exit3_999_-1</t>
  </si>
  <si>
    <t>entry14_{'C': [('delta', 0.3, -1), ('delta', 0.15, 2)]}_[7, 36]_exit2_1_-3</t>
  </si>
  <si>
    <t>entry14_{'C': [('delta', 0.3, -1), ('delta', 0.15, 2)]}_[7, 36]_exit2_1_-999</t>
  </si>
  <si>
    <t>entry14_{'C': [('delta', 0.3, -1), ('delta', 0.15, 2)]}_[7, 36]_exit5_1_-3</t>
  </si>
  <si>
    <t>entry14_{'C': [('delta', 0.3, -1), ('delta', 0.15, 2)]}_[7, 36]_exit5_1_-999</t>
  </si>
  <si>
    <t>entry13_{'C': [('delta', 0.4, -1), ('delta', 0.2, 2)]}_[42, 71]_exit1_0.5_-1</t>
  </si>
  <si>
    <t>entry11_{'C': [('delta', 0.4, -1), ('delta', 0.2, 3)]}_[7, 36]_exit1_0.5_-3</t>
  </si>
  <si>
    <t>entry14_{'C': [('delta', 0.3, -1), ('delta', 0.15, 3)]}_[42, 71]_exit2_999_-3</t>
  </si>
  <si>
    <t>entry14_{'C': [('delta', 0.3, -1), ('delta', 0.15, 2)]}_[42, 71]_exit2_4_-3</t>
  </si>
  <si>
    <t>entry11_{'C': [('delta', 0.4, -1), ('delta', 0.2, 2)]}_[7, 36]_exit2_0.5_-2</t>
  </si>
  <si>
    <t>entry14_{'C': [('delta', 0.3, -1), ('delta', 0.15, 2)]}_[42, 71]_exit1_1_-3</t>
  </si>
  <si>
    <t>entry1_{'C': [('delta', 0.4, -1), ('delta', 0.2, 2)]}_[7, 36]_exit2_4_-2</t>
  </si>
  <si>
    <t>entry1_{'C': [('delta', 0.4, -1), ('delta', 0.2, 2)]}_[42, 71]_exit2_4_-2</t>
  </si>
  <si>
    <t>entry15_{'C': [('delta', 0.4, -1), ('delta', 0.2, 3)]}_[7, 36]_exit4_4_-0.5</t>
  </si>
  <si>
    <t>entry11_{'C': [('delta', 0.4, -1), ('delta', 0.2, 3)]}_[7, 36]_exit1_4_-2</t>
  </si>
  <si>
    <t>entry11_{'C': [('delta', 0.5, -1), ('delta', 0.25, 2)]}_[42, 71]_exit3_1_-1</t>
  </si>
  <si>
    <t>entry1_{'C': [('delta', 0.4, -1), ('delta', 0.2, 2)]}_[7, 36]_exit3_6_-1</t>
  </si>
  <si>
    <t>entry14_{'C': [('delta', 0.3, -1), ('delta', 0.15, 2)]}_[42, 71]_exit1_999_-3</t>
  </si>
  <si>
    <t>entry1_{'C': [('delta', 0.3, -1), ('delta', 0.15, 3)]}_[7, 36]_exit5_999_-0.5</t>
  </si>
  <si>
    <t>entry2_{'C': [('delta', 0.5, -1), ('delta', 0.25, 2)]}_[7, 36]_exit2_1_-1</t>
  </si>
  <si>
    <t>entry13_{'C': [('delta', 0.4, -1), ('delta', 0.2, 2)]}_[7, 36]_exit2_6_-999</t>
  </si>
  <si>
    <t>entry11_{'C': [('delta', 0.5, -1), ('delta', 0.25, 2)]}_[7, 36]_exit4_6_-1</t>
  </si>
  <si>
    <t>entry11_{'C': [('delta', 0.5, -1), ('delta', 0.25, 2)]}_[7, 36]_exit2_999_-999</t>
  </si>
  <si>
    <t>entry11_{'C': [('delta', 0.3, -1), ('delta', 0.15, 3)]}_[7, 36]_exit1_999_-0.5</t>
  </si>
  <si>
    <t>entry2_{'C': [('delta', 0.4, -1), ('delta', 0.2, 3)]}_[7, 36]_exit4_4_-999</t>
  </si>
  <si>
    <t>entry1_{'C': [('delta', 0.3, -1), ('delta', 0.15, 3)]}_[7, 36]_exit3_6_-3</t>
  </si>
  <si>
    <t>entry2_{'C': [('delta', 0.3, -1), ('delta', 0.15, 2)]}_[42, 71]_exit2_0.5_-0.5</t>
  </si>
  <si>
    <t>entry1_{'C': [('delta', 0.3, -1), ('delta', 0.15, 2)]}_[7, 36]_exit3_1_-2</t>
  </si>
  <si>
    <t>entry1_{'C': [('delta', 0.3, -1), ('delta', 0.15, 3)]}_[42, 71]_exit5_999_-3</t>
  </si>
  <si>
    <t>entry1_{'C': [('delta', 0.4, -1), ('delta', 0.2, 3)]}_[42, 71]_exit4_2_-1</t>
  </si>
  <si>
    <t>entry2_{'C': [('delta', 0.3, -1), ('delta', 0.15, 2)]}_[42, 71]_exit1_2_-2</t>
  </si>
  <si>
    <t>entry11_{'C': [('delta', 0.4, -1), ('delta', 0.2, 3)]}_[7, 36]_exit3_6_-3</t>
  </si>
  <si>
    <t>entry11_{'C': [('delta', 0.4, -1), ('delta', 0.2, 3)]}_[7, 36]_exit3_6_-999</t>
  </si>
  <si>
    <t>entry11_{'C': [('delta', 0.3, -1), ('delta', 0.15, 3)]}_[42, 71]_exit1_2_-3</t>
  </si>
  <si>
    <t>entry12_{'C': [('delta', 0.4, -1), ('delta', 0.2, 3)]}_[7, 36]_exit1_999_-1</t>
  </si>
  <si>
    <t>entry11_{'C': [('delta', 0.4, -1), ('delta', 0.2, 2)]}_[42, 71]_exit3_1_-1</t>
  </si>
  <si>
    <t>entry12_{'C': [('delta', 0.4, -1), ('delta', 0.2, 3)]}_[42, 71]_exit3_0.5_-3</t>
  </si>
  <si>
    <t>entry12_{'C': [('delta', 0.4, -1), ('delta', 0.2, 3)]}_[42, 71]_exit3_0.5_-999</t>
  </si>
  <si>
    <t>entry1_{'C': [('delta', 0.3, -1), ('delta', 0.15, 3)]}_[42, 71]_exit2_1_-3</t>
  </si>
  <si>
    <t>entry11_{'C': [('delta', 0.3, -1), ('delta', 0.15, 3)]}_[7, 36]_exit3_2_-0.5</t>
  </si>
  <si>
    <t>entry15_{'C': [('delta', 0.4, -1), ('delta', 0.2, 3)]}_[7, 36]_exit2_1_-0.5</t>
  </si>
  <si>
    <t>entry13_{'C': [('delta', 0.4, -1), ('delta', 0.2, 3)]}_[7, 36]_exit2_999_-0.5</t>
  </si>
  <si>
    <t>entry14_{'C': [('delta', 0.4, -1), ('delta', 0.2, 2)]}_[42, 71]_exit1_4_-2</t>
  </si>
  <si>
    <t>entry15_{'C': [('delta', 0.4, -1), ('delta', 0.2, 2)]}_[42, 71]_exit4_0.5_-3</t>
  </si>
  <si>
    <t>entry14_{'C': [('delta', 0.5, -1), ('delta', 0.25, 2)]}_[7, 36]_exit2_6_-2</t>
  </si>
  <si>
    <t>entry14_{'C': [('delta', 0.5, -1), ('delta', 0.25, 2)]}_[7, 36]_exit5_6_-2</t>
  </si>
  <si>
    <t>entry14_{'C': [('delta', 0.4, -1), ('delta', 0.2, 2)]}_[42, 71]_exit1_2_-3</t>
  </si>
  <si>
    <t>entry11_{'C': [('delta', 0.4, -1), ('delta', 0.2, 3)]}_[7, 36]_exit3_6_-1</t>
  </si>
  <si>
    <t>entry14_{'C': [('delta', 0.4, -1), ('delta', 0.2, 3)]}_[42, 71]_exit1_6_-3</t>
  </si>
  <si>
    <t>entry12_{'C': [('delta', 0.4, -1), ('delta', 0.2, 3)]}_[7, 36]_exit1_2_-1</t>
  </si>
  <si>
    <t>entry1_{'C': [('delta', 0.5, -1), ('delta', 0.25, 2)]}_[7, 36]_exit2_4_-1</t>
  </si>
  <si>
    <t>entry12_{'C': [('delta', 0.3, -1), ('delta', 0.15, 3)]}_[7, 36]_exit4_1_-2</t>
  </si>
  <si>
    <t>entry12_{'C': [('delta', 0.3, -1), ('delta', 0.15, 3)]}_[7, 36]_exit4_1_-3</t>
  </si>
  <si>
    <t>entry12_{'C': [('delta', 0.3, -1), ('delta', 0.15, 3)]}_[7, 36]_exit4_1_-999</t>
  </si>
  <si>
    <t>entry14_{'C': [('delta', 0.3, -1), ('delta', 0.15, 2)]}_[7, 36]_exit2_2_-2</t>
  </si>
  <si>
    <t>entry14_{'C': [('delta', 0.3, -1), ('delta', 0.15, 2)]}_[7, 36]_exit5_2_-2</t>
  </si>
  <si>
    <t>entry11_{'C': [('delta', 0.5, -1), ('delta', 0.25, 2)]}_[7, 36]_exit4_4_-3</t>
  </si>
  <si>
    <t>entry14_{'C': [('delta', 0.3, -1), ('delta', 0.15, 3)]}_[7, 36]_exit1_2_-0.5</t>
  </si>
  <si>
    <t>entry15_{'C': [('delta', 0.3, -1), ('delta', 0.15, 3)]}_[7, 36]_exit2_4_-0.5</t>
  </si>
  <si>
    <t>entry1_{'C': [('delta', 0.4, -1), ('delta', 0.2, 2)]}_[42, 71]_exit4_4_-999</t>
  </si>
  <si>
    <t>entry1_{'C': [('delta', 0.3, -1), ('delta', 0.15, 2)]}_[7, 36]_exit3_0.5_-1</t>
  </si>
  <si>
    <t>entry1_{'C': [('delta', 0.4, -1), ('delta', 0.2, 3)]}_[7, 36]_exit5_999_-999</t>
  </si>
  <si>
    <t>entry11_{'C': [('delta', 0.3, -1), ('delta', 0.15, 3)]}_[7, 36]_exit4_1_-0.5</t>
  </si>
  <si>
    <t>entry11_{'C': [('delta', 0.3, -1), ('delta', 0.15, 3)]}_[42, 71]_exit4_4_-2</t>
  </si>
  <si>
    <t>entry14_{'C': [('delta', 0.5, -1), ('delta', 0.25, 2)]}_[7, 36]_exit3_6_-2</t>
  </si>
  <si>
    <t>entry1_{'C': [('delta', 0.5, -1), ('delta', 0.25, 2)]}_[42, 71]_exit1_2_-3</t>
  </si>
  <si>
    <t>entry15_{'C': [('delta', 0.4, -1), ('delta', 0.2, 2)]}_[42, 71]_exit3_0.5_-999</t>
  </si>
  <si>
    <t>entry14_{'C': [('delta', 0.5, -1), ('delta', 0.25, 2)]}_[42, 71]_exit1_1_-2</t>
  </si>
  <si>
    <t>entry12_{'C': [('delta', 0.3, -1), ('delta', 0.15, 3)]}_[7, 36]_exit1_1_-1</t>
  </si>
  <si>
    <t>entry1_{'C': [('delta', 0.5, -1), ('delta', 0.25, 2)]}_[7, 36]_exit4_1_-999</t>
  </si>
  <si>
    <t>entry14_{'C': [('delta', 0.5, -1), ('delta', 0.25, 2)]}_[42, 71]_exit5_0.5_-3</t>
  </si>
  <si>
    <t>entry1_{'C': [('delta', 0.3, -1), ('delta', 0.15, 2)]}_[7, 36]_exit3_4_-1</t>
  </si>
  <si>
    <t>entry11_{'C': [('delta', 0.5, -1), ('delta', 0.25, 2)]}_[42, 71]_exit4_6_-3</t>
  </si>
  <si>
    <t>entry11_{'C': [('delta', 0.5, -1), ('delta', 0.25, 2)]}_[42, 71]_exit3_999_-0.5</t>
  </si>
  <si>
    <t>entry1_{'C': [('delta', 0.4, -1), ('delta', 0.2, 2)]}_[42, 71]_exit2_4_-3</t>
  </si>
  <si>
    <t>entry1_{'C': [('delta', 0.3, -1), ('delta', 0.15, 2)]}_[42, 71]_exit1_999_-1</t>
  </si>
  <si>
    <t>entry13_{'C': [('delta', 0.4, -1), ('delta', 0.2, 3)]}_[7, 36]_exit2_2_-2</t>
  </si>
  <si>
    <t>entry2_{'C': [('delta', 0.4, -1), ('delta', 0.2, 2)]}_[42, 71]_exit3_4_-2</t>
  </si>
  <si>
    <t>entry2_{'C': [('delta', 0.4, -1), ('delta', 0.2, 2)]}_[42, 71]_exit3_6_-2</t>
  </si>
  <si>
    <t>entry12_{'C': [('delta', 0.4, -1), ('delta', 0.2, 3)]}_[42, 71]_exit3_2_-1</t>
  </si>
  <si>
    <t>entry12_{'C': [('delta', 0.4, -1), ('delta', 0.2, 3)]}_[42, 71]_exit3_2_-2</t>
  </si>
  <si>
    <t>entry14_{'C': [('delta', 0.5, -1), ('delta', 0.25, 2)]}_[42, 71]_exit2_999_-3</t>
  </si>
  <si>
    <t>entry2_{'C': [('delta', 0.4, -1), ('delta', 0.2, 3)]}_[7, 36]_exit4_4_-2</t>
  </si>
  <si>
    <t>entry14_{'C': [('delta', 0.4, -1), ('delta', 0.2, 2)]}_[42, 71]_exit2_999_-3</t>
  </si>
  <si>
    <t>entry1_{'C': [('delta', 0.5, -1), ('delta', 0.25, 2)]}_[7, 36]_exit4_2_-999</t>
  </si>
  <si>
    <t>entry12_{'C': [('delta', 0.3, -1), ('delta', 0.15, 3)]}_[42, 71]_exit1_4_-1</t>
  </si>
  <si>
    <t>entry1_{'C': [('delta', 0.3, -1), ('delta', 0.15, 2)]}_[42, 71]_exit1_2_-3</t>
  </si>
  <si>
    <t>entry13_{'C': [('delta', 0.4, -1), ('delta', 0.2, 2)]}_[7, 36]_exit1_999_-2</t>
  </si>
  <si>
    <t>entry12_{'C': [('delta', 0.3, -1), ('delta', 0.15, 3)]}_[42, 71]_exit1_2_-0.5</t>
  </si>
  <si>
    <t>entry14_{'C': [('delta', 0.4, -1), ('delta', 0.2, 3)]}_[7, 36]_exit2_0.5_-2</t>
  </si>
  <si>
    <t>entry14_{'C': [('delta', 0.4, -1), ('delta', 0.2, 3)]}_[7, 36]_exit5_0.5_-2</t>
  </si>
  <si>
    <t>entry16_{'C': [('delta', 0.5, -1), ('delta', 0.25, 2)]}_[42, 71]_exit5_0.5_-999</t>
  </si>
  <si>
    <t>entry11_{'C': [('delta', 0.5, -1), ('delta', 0.25, 2)]}_[42, 71]_exit4_2_-999</t>
  </si>
  <si>
    <t>entry2_{'C': [('delta', 0.4, -1), ('delta', 0.2, 2)]}_[7, 36]_exit5_1_-0.5</t>
  </si>
  <si>
    <t>entry16_{'C': [('delta', 0.5, -1), ('delta', 0.25, 2)]}_[42, 71]_exit4_1_-3</t>
  </si>
  <si>
    <t>entry1_{'C': [('delta', 0.4, -1), ('delta', 0.2, 2)]}_[7, 36]_exit4_1_-2</t>
  </si>
  <si>
    <t>entry14_{'C': [('delta', 0.3, -1), ('delta', 0.15, 3)]}_[42, 71]_exit2_999_-999</t>
  </si>
  <si>
    <t>entry11_{'C': [('delta', 0.4, -1), ('delta', 0.2, 3)]}_[42, 71]_exit5_0.5_-999</t>
  </si>
  <si>
    <t>entry12_{'C': [('delta', 0.3, -1), ('delta', 0.15, 3)]}_[7, 36]_exit5_6_-1</t>
  </si>
  <si>
    <t>entry12_{'C': [('delta', 0.4, -1), ('delta', 0.2, 3)]}_[7, 36]_exit5_4_-2</t>
  </si>
  <si>
    <t>entry12_{'C': [('delta', 0.4, -1), ('delta', 0.2, 3)]}_[7, 36]_exit3_6_-0.5</t>
  </si>
  <si>
    <t>entry12_{'C': [('delta', 0.4, -1), ('delta', 0.2, 3)]}_[7, 36]_exit3_999_-0.5</t>
  </si>
  <si>
    <t>entry11_{'C': [('delta', 0.4, -1), ('delta', 0.2, 3)]}_[7, 36]_exit1_2_-2</t>
  </si>
  <si>
    <t>entry1_{'C': [('delta', 0.4, -1), ('delta', 0.2, 2)]}_[7, 36]_exit2_4_-1</t>
  </si>
  <si>
    <t>entry16_{'C': [('delta', 0.4, -1), ('delta', 0.2, 2)]}_[7, 36]_exit2_0.5_-0.5</t>
  </si>
  <si>
    <t>entry1_{'C': [('delta', 0.3, -1), ('delta', 0.15, 2)]}_[7, 36]_exit5_2_-0.5</t>
  </si>
  <si>
    <t>entry11_{'C': [('delta', 0.4, -1), ('delta', 0.2, 3)]}_[42, 71]_exit3_1_-3</t>
  </si>
  <si>
    <t>entry11_{'C': [('delta', 0.4, -1), ('delta', 0.2, 3)]}_[42, 71]_exit3_1_-999</t>
  </si>
  <si>
    <t>entry11_{'C': [('delta', 0.3, -1), ('delta', 0.15, 3)]}_[42, 71]_exit1_6_-1</t>
  </si>
  <si>
    <t>entry12_{'C': [('delta', 0.3, -1), ('delta', 0.15, 3)]}_[42, 71]_exit3_2_-0.5</t>
  </si>
  <si>
    <t>entry12_{'C': [('delta', 0.3, -1), ('delta', 0.15, 3)]}_[42, 71]_exit3_4_-0.5</t>
  </si>
  <si>
    <t>entry14_{'C': [('delta', 0.3, -1), ('delta', 0.15, 3)]}_[7, 36]_exit3_1_-0.5</t>
  </si>
  <si>
    <t>entry14_{'C': [('delta', 0.5, -1), ('delta', 0.25, 2)]}_[7, 36]_exit4_4_-3</t>
  </si>
  <si>
    <t>entry1_{'C': [('delta', 0.4, -1), ('delta', 0.2, 2)]}_[7, 36]_exit2_1_-3</t>
  </si>
  <si>
    <t>entry14_{'C': [('delta', 0.4, -1), ('delta', 0.2, 2)]}_[7, 36]_exit5_999_-0.5</t>
  </si>
  <si>
    <t>entry15_{'C': [('delta', 0.4, -1), ('delta', 0.2, 3)]}_[42, 71]_exit5_0.5_-1</t>
  </si>
  <si>
    <t>entry11_{'C': [('delta', 0.5, -1), ('delta', 0.25, 2)]}_[7, 36]_exit5_0.5_-3</t>
  </si>
  <si>
    <t>entry1_{'C': [('delta', 0.3, -1), ('delta', 0.15, 3)]}_[7, 36]_exit2_0.5_-2</t>
  </si>
  <si>
    <t>entry1_{'C': [('delta', 0.3, -1), ('delta', 0.15, 3)]}_[7, 36]_exit5_6_-0.5</t>
  </si>
  <si>
    <t>entry11_{'C': [('delta', 0.5, -1), ('delta', 0.25, 2)]}_[7, 36]_exit4_2_-1</t>
  </si>
  <si>
    <t>entry14_{'C': [('delta', 0.3, -1), ('delta', 0.15, 2)]}_[42, 71]_exit5_2_-1</t>
  </si>
  <si>
    <t>entry11_{'C': [('delta', 0.4, -1), ('delta', 0.2, 3)]}_[42, 71]_exit2_1_-3</t>
  </si>
  <si>
    <t>entry2_{'C': [('delta', 0.3, -1), ('delta', 0.15, 3)]}_[7, 36]_exit4_1_-3</t>
  </si>
  <si>
    <t>entry2_{'C': [('delta', 0.3, -1), ('delta', 0.15, 3)]}_[7, 36]_exit4_1_-999</t>
  </si>
  <si>
    <t>entry2_{'C': [('delta', 0.4, -1), ('delta', 0.2, 2)]}_[42, 71]_exit1_1_-1</t>
  </si>
  <si>
    <t>entry1_{'C': [('delta', 0.3, -1), ('delta', 0.15, 3)]}_[42, 71]_exit1_4_-3</t>
  </si>
  <si>
    <t>entry11_{'C': [('delta', 0.3, -1), ('delta', 0.15, 3)]}_[7, 36]_exit1_6_-999</t>
  </si>
  <si>
    <t>entry2_{'C': [('delta', 0.5, -1), ('delta', 0.25, 2)]}_[7, 36]_exit2_4_-1</t>
  </si>
  <si>
    <t>entry1_{'C': [('delta', 0.3, -1), ('delta', 0.15, 3)]}_[7, 36]_exit1_0.5_-1</t>
  </si>
  <si>
    <t>entry1_{'C': [('delta', 0.4, -1), ('delta', 0.2, 2)]}_[7, 36]_exit2_1_-999</t>
  </si>
  <si>
    <t>entry2_{'C': [('delta', 0.4, -1), ('delta', 0.2, 3)]}_[7, 36]_exit4_4_-1</t>
  </si>
  <si>
    <t>entry11_{'C': [('delta', 0.5, -1), ('delta', 0.25, 2)]}_[42, 71]_exit4_999_-1</t>
  </si>
  <si>
    <t>entry2_{'C': [('delta', 0.4, -1), ('delta', 0.2, 3)]}_[42, 71]_exit4_1_-0.5</t>
  </si>
  <si>
    <t>entry11_{'C': [('delta', 0.5, -1), ('delta', 0.25, 2)]}_[42, 71]_exit1_0.5_-2</t>
  </si>
  <si>
    <t>entry11_{'C': [('delta', 0.4, -1), ('delta', 0.2, 3)]}_[42, 71]_exit1_6_-1</t>
  </si>
  <si>
    <t>entry1_{'C': [('delta', 0.3, -1), ('delta', 0.15, 2)]}_[42, 71]_exit1_0.5_-999</t>
  </si>
  <si>
    <t>entry16_{'C': [('delta', 0.3, -1), ('delta', 0.15, 2)]}_[7, 36]_exit1_0.5_-999</t>
  </si>
  <si>
    <t>entry11_{'C': [('delta', 0.4, -1), ('delta', 0.2, 2)]}_[42, 71]_exit1_1_-2</t>
  </si>
  <si>
    <t>entry11_{'C': [('delta', 0.4, -1), ('delta', 0.2, 3)]}_[42, 71]_exit4_2_-1</t>
  </si>
  <si>
    <t>entry11_{'C': [('delta', 0.4, -1), ('delta', 0.2, 2)]}_[7, 36]_exit5_4_-1</t>
  </si>
  <si>
    <t>entry1_{'C': [('delta', 0.4, -1), ('delta', 0.2, 2)]}_[42, 71]_exit4_4_-1</t>
  </si>
  <si>
    <t>entry14_{'C': [('delta', 0.5, -1), ('delta', 0.25, 2)]}_[42, 71]_exit5_4_-999</t>
  </si>
  <si>
    <t>entry1_{'C': [('delta', 0.4, -1), ('delta', 0.2, 2)]}_[7, 36]_exit2_1_-2</t>
  </si>
  <si>
    <t>entry1_{'C': [('delta', 0.4, -1), ('delta', 0.2, 3)]}_[7, 36]_exit1_6_-0.5</t>
  </si>
  <si>
    <t>entry13_{'C': [('delta', 0.4, -1), ('delta', 0.2, 2)]}_[42, 71]_exit2_6_-3</t>
  </si>
  <si>
    <t>entry12_{'C': [('delta', 0.4, -1), ('delta', 0.2, 3)]}_[7, 36]_exit1_1_-1</t>
  </si>
  <si>
    <t>entry1_{'C': [('delta', 0.5, -1), ('delta', 0.25, 2)]}_[7, 36]_exit3_1_-2</t>
  </si>
  <si>
    <t>entry2_{'C': [('delta', 0.5, -1), ('delta', 0.25, 2)]}_[7, 36]_exit5_6_-1</t>
  </si>
  <si>
    <t>entry2_{'C': [('delta', 0.5, -1), ('delta', 0.25, 2)]}_[7, 36]_exit5_999_-1</t>
  </si>
  <si>
    <t>entry2_{'C': [('delta', 0.4, -1), ('delta', 0.2, 2)]}_[42, 71]_exit4_1_-3</t>
  </si>
  <si>
    <t>entry14_{'C': [('delta', 0.4, -1), ('delta', 0.2, 2)]}_[42, 71]_exit4_6_-1</t>
  </si>
  <si>
    <t>entry12_{'C': [('delta', 0.5, -1), ('delta', 0.25, 2)]}_[42, 71]_exit3_2_-0.5</t>
  </si>
  <si>
    <t>entry14_{'C': [('delta', 0.4, -1), ('delta', 0.2, 2)]}_[42, 71]_exit4_2_-3</t>
  </si>
  <si>
    <t>entry14_{'C': [('delta', 0.4, -1), ('delta', 0.2, 2)]}_[42, 71]_exit4_2_-999</t>
  </si>
  <si>
    <t>entry2_{'C': [('delta', 0.3, -1), ('delta', 0.15, 3)]}_[42, 71]_exit1_0.5_-999</t>
  </si>
  <si>
    <t>entry15_{'C': [('delta', 0.3, -1), ('delta', 0.15, 2)]}_[7, 36]_exit4_2_-3</t>
  </si>
  <si>
    <t>entry11_{'C': [('delta', 0.4, -1), ('delta', 0.2, 3)]}_[7, 36]_exit3_6_-0.5</t>
  </si>
  <si>
    <t>entry15_{'C': [('delta', 0.4, -1), ('delta', 0.2, 3)]}_[7, 36]_exit4_2_-0.5</t>
  </si>
  <si>
    <t>entry11_{'C': [('delta', 0.4, -1), ('delta', 0.2, 3)]}_[7, 36]_exit3_0.5_-1</t>
  </si>
  <si>
    <t>entry13_{'C': [('delta', 0.4, -1), ('delta', 0.2, 2)]}_[7, 36]_exit2_6_-3</t>
  </si>
  <si>
    <t>entry1_{'C': [('delta', 0.3, -1), ('delta', 0.15, 3)]}_[7, 36]_exit2_0.5_-3</t>
  </si>
  <si>
    <t>entry11_{'C': [('delta', 0.3, -1), ('delta', 0.15, 2)]}_[7, 36]_exit1_999_-0.5</t>
  </si>
  <si>
    <t>entry13_{'C': [('delta', 0.4, -1), ('delta', 0.2, 3)]}_[7, 36]_exit1_1_-3</t>
  </si>
  <si>
    <t>entry11_{'C': [('delta', 0.3, -1), ('delta', 0.15, 3)]}_[42, 71]_exit1_6_-2</t>
  </si>
  <si>
    <t>entry1_{'C': [('delta', 0.3, -1), ('delta', 0.15, 3)]}_[42, 71]_exit5_6_-1</t>
  </si>
  <si>
    <t>entry1_{'C': [('delta', 0.4, -1), ('delta', 0.2, 3)]}_[7, 36]_exit3_6_-3</t>
  </si>
  <si>
    <t>entry12_{'C': [('delta', 0.4, -1), ('delta', 0.2, 3)]}_[7, 36]_exit4_0.5_-2</t>
  </si>
  <si>
    <t>entry12_{'C': [('delta', 0.4, -1), ('delta', 0.2, 3)]}_[7, 36]_exit4_0.5_-3</t>
  </si>
  <si>
    <t>entry12_{'C': [('delta', 0.4, -1), ('delta', 0.2, 3)]}_[7, 36]_exit4_0.5_-999</t>
  </si>
  <si>
    <t>entry14_{'C': [('delta', 0.5, -1), ('delta', 0.25, 2)]}_[7, 36]_exit3_4_-1</t>
  </si>
  <si>
    <t>entry12_{'C': [('delta', 0.5, -1), ('delta', 0.25, 2)]}_[7, 36]_exit1_4_-999</t>
  </si>
  <si>
    <t>entry11_{'C': [('delta', 0.4, -1), ('delta', 0.2, 3)]}_[42, 71]_exit5_2_-999</t>
  </si>
  <si>
    <t>entry2_{'C': [('delta', 0.5, -1), ('delta', 0.25, 2)]}_[7, 36]_exit4_4_-1</t>
  </si>
  <si>
    <t>entry1_{'C': [('delta', 0.3, -1), ('delta', 0.15, 2)]}_[42, 71]_exit1_6_-2</t>
  </si>
  <si>
    <t>entry12_{'C': [('delta', 0.3, -1), ('delta', 0.15, 3)]}_[42, 71]_exit1_1_-1</t>
  </si>
  <si>
    <t>entry1_{'C': [('delta', 0.4, -1), ('delta', 0.2, 2)]}_[42, 71]_exit1_6_-2</t>
  </si>
  <si>
    <t>entry14_{'C': [('delta', 0.5, -1), ('delta', 0.25, 2)]}_[42, 71]_exit5_0.5_-999</t>
  </si>
  <si>
    <t>entry1_{'C': [('delta', 0.5, -1), ('delta', 0.25, 2)]}_[7, 36]_exit4_1_-0.5</t>
  </si>
  <si>
    <t>entry1_{'C': [('delta', 0.3, -1), ('delta', 0.15, 2)]}_[7, 36]_exit3_2_-1</t>
  </si>
  <si>
    <t>entry11_{'C': [('delta', 0.4, -1), ('delta', 0.2, 3)]}_[7, 36]_exit2_4_-2</t>
  </si>
  <si>
    <t>entry11_{'C': [('delta', 0.3, -1), ('delta', 0.15, 3)]}_[42, 71]_exit2_6_-999</t>
  </si>
  <si>
    <t>entry11_{'C': [('delta', 0.4, -1), ('delta', 0.2, 3)]}_[42, 71]_exit3_4_-0.5</t>
  </si>
  <si>
    <t>entry12_{'C': [('delta', 0.4, -1), ('delta', 0.2, 3)]}_[7, 36]_exit3_1_-2</t>
  </si>
  <si>
    <t>entry12_{'C': [('delta', 0.4, -1), ('delta', 0.2, 3)]}_[7, 36]_exit3_1_-3</t>
  </si>
  <si>
    <t>entry12_{'C': [('delta', 0.4, -1), ('delta', 0.2, 3)]}_[7, 36]_exit3_1_-999</t>
  </si>
  <si>
    <t>entry14_{'C': [('delta', 0.3, -1), ('delta', 0.15, 3)]}_[42, 71]_exit1_999_-3</t>
  </si>
  <si>
    <t>entry14_{'C': [('delta', 0.4, -1), ('delta', 0.2, 3)]}_[7, 36]_exit1_1_-0.5</t>
  </si>
  <si>
    <t>entry14_{'C': [('delta', 0.5, -1), ('delta', 0.25, 2)]}_[42, 71]_exit2_2_-2</t>
  </si>
  <si>
    <t>entry14_{'C': [('delta', 0.3, -1), ('delta', 0.15, 3)]}_[42, 71]_exit1_6_-3</t>
  </si>
  <si>
    <t>entry11_{'C': [('delta', 0.3, -1), ('delta', 0.15, 3)]}_[42, 71]_exit4_6_-0.5</t>
  </si>
  <si>
    <t>entry1_{'C': [('delta', 0.4, -1), ('delta', 0.2, 3)]}_[7, 36]_exit3_6_-1</t>
  </si>
  <si>
    <t>entry15_{'C': [('delta', 0.4, -1), ('delta', 0.2, 3)]}_[42, 71]_exit2_0.5_-1</t>
  </si>
  <si>
    <t>entry12_{'C': [('delta', 0.5, -1), ('delta', 0.25, 2)]}_[42, 71]_exit2_0.5_-999</t>
  </si>
  <si>
    <t>entry14_{'C': [('delta', 0.3, -1), ('delta', 0.15, 2)]}_[42, 71]_exit4_999_-1</t>
  </si>
  <si>
    <t>entry1_{'C': [('delta', 0.5, -1), ('delta', 0.25, 2)]}_[42, 71]_exit1_6_-3</t>
  </si>
  <si>
    <t>entry11_{'C': [('delta', 0.3, -1), ('delta', 0.15, 3)]}_[7, 36]_exit3_999_-0.5</t>
  </si>
  <si>
    <t>entry1_{'C': [('delta', 0.4, -1), ('delta', 0.2, 2)]}_[42, 71]_exit4_4_-3</t>
  </si>
  <si>
    <t>entry13_{'C': [('delta', 0.3, -1), ('delta', 0.15, 3)]}_[7, 36]_exit1_0.5_-2</t>
  </si>
  <si>
    <t>entry2_{'C': [('delta', 0.4, -1), ('delta', 0.2, 2)]}_[42, 71]_exit1_999_-2</t>
  </si>
  <si>
    <t>entry2_{'C': [('delta', 0.3, -1), ('delta', 0.15, 3)]}_[7, 36]_exit4_4_-1</t>
  </si>
  <si>
    <t>entry11_{'C': [('delta', 0.4, -1), ('delta', 0.2, 2)]}_[42, 71]_exit4_999_-2</t>
  </si>
  <si>
    <t>entry12_{'C': [('delta', 0.3, -1), ('delta', 0.15, 3)]}_[42, 71]_exit2_6_-2</t>
  </si>
  <si>
    <t>entry14_{'C': [('delta', 0.3, -1), ('delta', 0.15, 3)]}_[42, 71]_exit1_6_-999</t>
  </si>
  <si>
    <t>entry1_{'C': [('delta', 0.3, -1), ('delta', 0.15, 2)]}_[7, 36]_exit5_0.5_-999</t>
  </si>
  <si>
    <t>entry1_{'C': [('delta', 0.3, -1), ('delta', 0.15, 2)]}_[7, 36]_exit2_1_-2</t>
  </si>
  <si>
    <t>entry14_{'C': [('delta', 0.4, -1), ('delta', 0.2, 3)]}_[7, 36]_exit3_1_-0.5</t>
  </si>
  <si>
    <t>entry13_{'C': [('delta', 0.4, -1), ('delta', 0.2, 3)]}_[7, 36]_exit5_2_-2</t>
  </si>
  <si>
    <t>entry11_{'C': [('delta', 0.4, -1), ('delta', 0.2, 2)]}_[42, 71]_exit2_0.5_-2</t>
  </si>
  <si>
    <t>entry14_{'C': [('delta', 0.3, -1), ('delta', 0.15, 3)]}_[42, 71]_exit1_6_-1</t>
  </si>
  <si>
    <t>entry12_{'C': [('delta', 0.4, -1), ('delta', 0.2, 3)]}_[42, 71]_exit2_2_-3</t>
  </si>
  <si>
    <t>entry1_{'C': [('delta', 0.3, -1), ('delta', 0.15, 3)]}_[42, 71]_exit2_4_-999</t>
  </si>
  <si>
    <t>entry14_{'C': [('delta', 0.3, -1), ('delta', 0.15, 2)]}_[7, 36]_exit1_2_-3</t>
  </si>
  <si>
    <t>entry11_{'C': [('delta', 0.4, -1), ('delta', 0.2, 3)]}_[42, 71]_exit3_6_-2</t>
  </si>
  <si>
    <t>entry14_{'C': [('delta', 0.5, -1), ('delta', 0.25, 2)]}_[42, 71]_exit5_2_-3</t>
  </si>
  <si>
    <t>entry2_{'C': [('delta', 0.4, -1), ('delta', 0.2, 3)]}_[7, 36]_exit2_4_-0.5</t>
  </si>
  <si>
    <t>entry11_{'C': [('delta', 0.5, -1), ('delta', 0.25, 2)]}_[7, 36]_exit1_2_-3</t>
  </si>
  <si>
    <t>entry1_{'C': [('delta', 0.3, -1), ('delta', 0.15, 2)]}_[7, 36]_exit4_0.5_-2</t>
  </si>
  <si>
    <t>entry1_{'C': [('delta', 0.3, -1), ('delta', 0.15, 2)]}_[42, 71]_exit2_6_-999</t>
  </si>
  <si>
    <t>entry1_{'C': [('delta', 0.3, -1), ('delta', 0.15, 3)]}_[7, 36]_exit3_6_-999</t>
  </si>
  <si>
    <t>entry2_{'C': [('delta', 0.3, -1), ('delta', 0.15, 2)]}_[42, 71]_exit4_0.5_-1</t>
  </si>
  <si>
    <t>entry12_{'C': [('delta', 0.3, -1), ('delta', 0.15, 3)]}_[42, 71]_exit2_6_-3</t>
  </si>
  <si>
    <t>entry12_{'C': [('delta', 0.3, -1), ('delta', 0.15, 3)]}_[42, 71]_exit2_6_-999</t>
  </si>
  <si>
    <t>entry2_{'C': [('delta', 0.3, -1), ('delta', 0.15, 3)]}_[7, 36]_exit1_4_-999</t>
  </si>
  <si>
    <t>entry11_{'C': [('delta', 0.3, -1), ('delta', 0.15, 3)]}_[42, 71]_exit4_4_-3</t>
  </si>
  <si>
    <t>entry11_{'C': [('delta', 0.3, -1), ('delta', 0.15, 3)]}_[42, 71]_exit4_4_-999</t>
  </si>
  <si>
    <t>entry1_{'C': [('delta', 0.4, -1), ('delta', 0.2, 2)]}_[7, 36]_exit1_0.5_-2</t>
  </si>
  <si>
    <t>entry12_{'C': [('delta', 0.4, -1), ('delta', 0.2, 2)]}_[42, 71]_exit1_0.5_-1</t>
  </si>
  <si>
    <t>entry13_{'C': [('delta', 0.3, -1), ('delta', 0.15, 3)]}_[7, 36]_exit1_999_-3</t>
  </si>
  <si>
    <t>entry15_{'C': [('delta', 0.5, -1), ('delta', 0.25, 2)]}_[7, 36]_exit4_0.5_-1</t>
  </si>
  <si>
    <t>entry11_{'C': [('delta', 0.5, -1), ('delta', 0.25, 2)]}_[7, 36]_exit2_999_-1</t>
  </si>
  <si>
    <t>entry2_{'C': [('delta', 0.3, -1), ('delta', 0.15, 3)]}_[7, 36]_exit1_4_-2</t>
  </si>
  <si>
    <t>entry1_{'C': [('delta', 0.3, -1), ('delta', 0.15, 2)]}_[7, 36]_exit3_999_-2</t>
  </si>
  <si>
    <t>entry13_{'C': [('delta', 0.3, -1), ('delta', 0.15, 2)]}_[42, 71]_exit2_4_-2</t>
  </si>
  <si>
    <t>entry1_{'C': [('delta', 0.4, -1), ('delta', 0.2, 3)]}_[7, 36]_exit1_4_-1</t>
  </si>
  <si>
    <t>entry11_{'C': [('delta', 0.4, -1), ('delta', 0.2, 3)]}_[7, 36]_exit2_0.5_-2</t>
  </si>
  <si>
    <t>entry2_{'C': [('delta', 0.3, -1), ('delta', 0.15, 3)]}_[7, 36]_exit4_1_-2</t>
  </si>
  <si>
    <t>entry14_{'C': [('delta', 0.3, -1), ('delta', 0.15, 3)]}_[7, 36]_exit1_0.5_-0.5</t>
  </si>
  <si>
    <t>entry14_{'C': [('delta', 0.3, -1), ('delta', 0.15, 2)]}_[42, 71]_exit5_4_-2</t>
  </si>
  <si>
    <t>entry14_{'C': [('delta', 0.4, -1), ('delta', 0.2, 2)]}_[7, 36]_exit2_2_-0.5</t>
  </si>
  <si>
    <t>entry14_{'C': [('delta', 0.4, -1), ('delta', 0.2, 2)]}_[7, 36]_exit5_2_-0.5</t>
  </si>
  <si>
    <t>entry1_{'C': [('delta', 0.3, -1), ('delta', 0.15, 3)]}_[42, 71]_exit2_6_-999</t>
  </si>
  <si>
    <t>entry13_{'C': [('delta', 0.4, -1), ('delta', 0.2, 2)]}_[7, 36]_exit4_999_-0.5</t>
  </si>
  <si>
    <t>entry12_{'C': [('delta', 0.4, -1), ('delta', 0.2, 2)]}_[42, 71]_exit1_4_-999</t>
  </si>
  <si>
    <t>entry15_{'C': [('delta', 0.4, -1), ('delta', 0.2, 3)]}_[7, 36]_exit1_1_-2</t>
  </si>
  <si>
    <t>entry1_{'C': [('delta', 0.3, -1), ('delta', 0.15, 3)]}_[7, 36]_exit2_1_-3</t>
  </si>
  <si>
    <t>entry2_{'C': [('delta', 0.5, -1), ('delta', 0.25, 2)]}_[7, 36]_exit5_2_-1</t>
  </si>
  <si>
    <t>entry15_{'C': [('delta', 0.5, -1), ('delta', 0.25, 2)]}_[42, 71]_exit4_2_-999</t>
  </si>
  <si>
    <t>entry1_{'C': [('delta', 0.3, -1), ('delta', 0.15, 3)]}_[42, 71]_exit4_2_-2</t>
  </si>
  <si>
    <t>entry14_{'C': [('delta', 0.5, -1), ('delta', 0.25, 2)]}_[42, 71]_exit1_999_-2</t>
  </si>
  <si>
    <t>entry1_{'C': [('delta', 0.3, -1), ('delta', 0.15, 3)]}_[7, 36]_exit1_0.5_-0.5</t>
  </si>
  <si>
    <t>entry13_{'C': [('delta', 0.3, -1), ('delta', 0.15, 3)]}_[7, 36]_exit1_0.5_-1</t>
  </si>
  <si>
    <t>entry13_{'C': [('delta', 0.4, -1), ('delta', 0.2, 3)]}_[7, 36]_exit4_2_-2</t>
  </si>
  <si>
    <t>entry11_{'C': [('delta', 0.4, -1), ('delta', 0.2, 2)]}_[42, 71]_exit3_999_-3</t>
  </si>
  <si>
    <t>entry16_{'C': [('delta', 0.3, -1), ('delta', 0.15, 2)]}_[42, 71]_exit1_0.5_-3</t>
  </si>
  <si>
    <t>entry14_{'C': [('delta', 0.5, -1), ('delta', 0.25, 2)]}_[7, 36]_exit5_999_-2</t>
  </si>
  <si>
    <t>entry12_{'C': [('delta', 0.4, -1), ('delta', 0.2, 3)]}_[42, 71]_exit2_2_-999</t>
  </si>
  <si>
    <t>entry14_{'C': [('delta', 0.4, -1), ('delta', 0.2, 2)]}_[42, 71]_exit1_4_-3</t>
  </si>
  <si>
    <t>entry1_{'C': [('delta', 0.4, -1), ('delta', 0.2, 3)]}_[42, 71]_exit5_999_-1</t>
  </si>
  <si>
    <t>entry11_{'C': [('delta', 0.4, -1), ('delta', 0.2, 3)]}_[42, 71]_exit1_1_-3</t>
  </si>
  <si>
    <t>entry12_{'C': [('delta', 0.4, -1), ('delta', 0.2, 3)]}_[42, 71]_exit1_1_-999</t>
  </si>
  <si>
    <t>entry1_{'C': [('delta', 0.4, -1), ('delta', 0.2, 2)]}_[42, 71]_exit3_4_-3</t>
  </si>
  <si>
    <t>entry1_{'C': [('delta', 0.4, -1), ('delta', 0.2, 2)]}_[42, 71]_exit3_4_-999</t>
  </si>
  <si>
    <t>entry1_{'C': [('delta', 0.4, -1), ('delta', 0.2, 2)]}_[42, 71]_exit3_6_-3</t>
  </si>
  <si>
    <t>entry1_{'C': [('delta', 0.4, -1), ('delta', 0.2, 2)]}_[42, 71]_exit3_6_-999</t>
  </si>
  <si>
    <t>entry15_{'C': [('delta', 0.3, -1), ('delta', 0.15, 3)]}_[7, 36]_exit1_4_-2</t>
  </si>
  <si>
    <t>entry15_{'C': [('delta', 0.4, -1), ('delta', 0.2, 3)]}_[42, 71]_exit4_0.5_-2</t>
  </si>
  <si>
    <t>entry11_{'C': [('delta', 0.3, -1), ('delta', 0.15, 2)]}_[7, 36]_exit4_6_-0.5</t>
  </si>
  <si>
    <t>entry2_{'C': [('delta', 0.3, -1), ('delta', 0.15, 2)]}_[42, 71]_exit2_1_-999</t>
  </si>
  <si>
    <t>entry1_{'C': [('delta', 0.3, -1), ('delta', 0.15, 3)]}_[42, 71]_exit5_4_-1</t>
  </si>
  <si>
    <t>entry15_{'C': [('delta', 0.3, -1), ('delta', 0.15, 2)]}_[7, 36]_exit4_1_-999</t>
  </si>
  <si>
    <t>entry1_{'C': [('delta', 0.3, -1), ('delta', 0.15, 3)]}_[7, 36]_exit1_4_-0.5</t>
  </si>
  <si>
    <t>entry2_{'C': [('delta', 0.5, -1), ('delta', 0.25, 2)]}_[7, 36]_exit3_999_-2</t>
  </si>
  <si>
    <t>entry14_{'C': [('delta', 0.4, -1), ('delta', 0.2, 3)]}_[7, 36]_exit2_1_-0.5</t>
  </si>
  <si>
    <t>entry14_{'C': [('delta', 0.4, -1), ('delta', 0.2, 3)]}_[7, 36]_exit4_1_-0.5</t>
  </si>
  <si>
    <t>entry14_{'C': [('delta', 0.4, -1), ('delta', 0.2, 3)]}_[7, 36]_exit5_1_-0.5</t>
  </si>
  <si>
    <t>entry12_{'C': [('delta', 0.5, -1), ('delta', 0.25, 2)]}_[42, 71]_exit2_1_-3</t>
  </si>
  <si>
    <t>entry11_{'C': [('delta', 0.4, -1), ('delta', 0.2, 3)]}_[42, 71]_exit4_1_-1</t>
  </si>
  <si>
    <t>entry1_{'C': [('delta', 0.4, -1), ('delta', 0.2, 3)]}_[42, 71]_exit2_999_-2</t>
  </si>
  <si>
    <t>entry11_{'C': [('delta', 0.4, -1), ('delta', 0.2, 3)]}_[7, 36]_exit3_6_-2</t>
  </si>
  <si>
    <t>entry11_{'C': [('delta', 0.4, -1), ('delta', 0.2, 3)]}_[7, 36]_exit5_2_-0.5</t>
  </si>
  <si>
    <t>entry11_{'C': [('delta', 0.5, -1), ('delta', 0.25, 2)]}_[42, 71]_exit5_4_-2</t>
  </si>
  <si>
    <t>entry2_{'C': [('delta', 0.5, -1), ('delta', 0.25, 2)]}_[7, 36]_exit1_1_-0.5</t>
  </si>
  <si>
    <t>entry1_{'C': [('delta', 0.3, -1), ('delta', 0.15, 3)]}_[42, 71]_exit2_999_-1</t>
  </si>
  <si>
    <t>entry12_{'C': [('delta', 0.3, -1), ('delta', 0.15, 3)]}_[42, 71]_exit3_2_-1</t>
  </si>
  <si>
    <t>entry12_{'C': [('delta', 0.3, -1), ('delta', 0.15, 3)]}_[42, 71]_exit3_2_-2</t>
  </si>
  <si>
    <t>entry12_{'C': [('delta', 0.3, -1), ('delta', 0.15, 3)]}_[42, 71]_exit3_2_-3</t>
  </si>
  <si>
    <t>entry12_{'C': [('delta', 0.3, -1), ('delta', 0.15, 3)]}_[42, 71]_exit3_2_-999</t>
  </si>
  <si>
    <t>entry12_{'C': [('delta', 0.3, -1), ('delta', 0.15, 3)]}_[42, 71]_exit3_4_-1</t>
  </si>
  <si>
    <t>entry12_{'C': [('delta', 0.3, -1), ('delta', 0.15, 3)]}_[42, 71]_exit3_4_-2</t>
  </si>
  <si>
    <t>entry12_{'C': [('delta', 0.3, -1), ('delta', 0.15, 3)]}_[42, 71]_exit3_4_-3</t>
  </si>
  <si>
    <t>entry12_{'C': [('delta', 0.3, -1), ('delta', 0.15, 3)]}_[42, 71]_exit3_4_-999</t>
  </si>
  <si>
    <t>entry2_{'C': [('delta', 0.5, -1), ('delta', 0.25, 2)]}_[42, 71]_exit2_6_-999</t>
  </si>
  <si>
    <t>entry2_{'C': [('delta', 0.3, -1), ('delta', 0.15, 3)]}_[7, 36]_exit1_4_-3</t>
  </si>
  <si>
    <t>entry14_{'C': [('delta', 0.3, -1), ('delta', 0.15, 3)]}_[7, 36]_exit1_2_-1</t>
  </si>
  <si>
    <t>entry13_{'C': [('delta', 0.5, -1), ('delta', 0.25, 2)]}_[42, 71]_exit2_4_-999</t>
  </si>
  <si>
    <t>entry1_{'C': [('delta', 0.4, -1), ('delta', 0.2, 2)]}_[42, 71]_exit4_999_-2</t>
  </si>
  <si>
    <t>entry11_{'C': [('delta', 0.4, -1), ('delta', 0.2, 2)]}_[7, 36]_exit1_0.5_-0.5</t>
  </si>
  <si>
    <t>entry14_{'C': [('delta', 0.4, -1), ('delta', 0.2, 3)]}_[7, 36]_exit3_6_-1</t>
  </si>
  <si>
    <t>entry13_{'C': [('delta', 0.3, -1), ('delta', 0.15, 2)]}_[42, 71]_exit2_999_-1</t>
  </si>
  <si>
    <t>entry15_{'C': [('delta', 0.5, -1), ('delta', 0.25, 2)]}_[42, 71]_exit3_0.5_-999</t>
  </si>
  <si>
    <t>entry2_{'C': [('delta', 0.3, -1), ('delta', 0.15, 3)]}_[42, 71]_exit4_999_-0.5</t>
  </si>
  <si>
    <t>entry2_{'C': [('delta', 0.3, -1), ('delta', 0.15, 3)]}_[7, 36]_exit4_2_-1</t>
  </si>
  <si>
    <t>entry17_{'C': [('delta', 0.3, -1), ('delta', 0.15, 2)]}_[42, 71]_exit1_2_-3</t>
  </si>
  <si>
    <t>entry1_{'C': [('delta', 0.3, -1), ('delta', 0.15, 3)]}_[7, 36]_exit5_1_-2</t>
  </si>
  <si>
    <t>entry1_{'C': [('delta', 0.3, -1), ('delta', 0.15, 3)]}_[7, 36]_exit2_1_-2</t>
  </si>
  <si>
    <t>entry11_{'C': [('delta', 0.4, -1), ('delta', 0.2, 2)]}_[7, 36]_exit5_0.5_-0.5</t>
  </si>
  <si>
    <t>entry12_{'C': [('delta', 0.3, -1), ('delta', 0.15, 3)]}_[42, 71]_exit4_0.5_-0.5</t>
  </si>
  <si>
    <t>entry13_{'C': [('delta', 0.3, -1), ('delta', 0.15, 3)]}_[42, 71]_exit1_999_-1</t>
  </si>
  <si>
    <t>entry14_{'C': [('delta', 0.3, -1), ('delta', 0.15, 2)]}_[42, 71]_exit1_1_-1</t>
  </si>
  <si>
    <t>entry11_{'C': [('delta', 0.4, -1), ('delta', 0.2, 2)]}_[42, 71]_exit4_2_-3</t>
  </si>
  <si>
    <t>entry14_{'C': [('delta', 0.4, -1), ('delta', 0.2, 3)]}_[7, 36]_exit1_6_-2</t>
  </si>
  <si>
    <t>entry14_{'C': [('delta', 0.5, -1), ('delta', 0.25, 2)]}_[42, 71]_exit4_0.5_-0.5</t>
  </si>
  <si>
    <t>entry11_{'C': [('delta', 0.4, -1), ('delta', 0.2, 3)]}_[7, 36]_exit3_0.5_-3</t>
  </si>
  <si>
    <t>entry11_{'C': [('delta', 0.4, -1), ('delta', 0.2, 3)]}_[7, 36]_exit3_0.5_-999</t>
  </si>
  <si>
    <t>entry2_{'C': [('delta', 0.5, -1), ('delta', 0.25, 2)]}_[42, 71]_exit2_4_-999</t>
  </si>
  <si>
    <t>entry2_{'C': [('delta', 0.3, -1), ('delta', 0.15, 3)]}_[7, 36]_exit2_6_-0.5</t>
  </si>
  <si>
    <t>entry15_{'C': [('delta', 0.3, -1), ('delta', 0.15, 2)]}_[7, 36]_exit4_4_-999</t>
  </si>
  <si>
    <t>entry14_{'C': [('delta', 0.4, -1), ('delta', 0.2, 3)]}_[42, 71]_exit5_6_-1</t>
  </si>
  <si>
    <t>entry11_{'C': [('delta', 0.4, -1), ('delta', 0.2, 3)]}_[7, 36]_exit2_4_-3</t>
  </si>
  <si>
    <t>entry15_{'C': [('delta', 0.3, -1), ('delta', 0.15, 3)]}_[7, 36]_exit1_4_-0.5</t>
  </si>
  <si>
    <t>entry11_{'C': [('delta', 0.5, -1), ('delta', 0.25, 2)]}_[7, 36]_exit1_1_-999</t>
  </si>
  <si>
    <t>entry14_{'C': [('delta', 0.3, -1), ('delta', 0.15, 3)]}_[42, 71]_exit1_4_-1</t>
  </si>
  <si>
    <t>entry11_{'C': [('delta', 0.4, -1), ('delta', 0.2, 2)]}_[7, 36]_exit5_2_-1</t>
  </si>
  <si>
    <t>entry12_{'C': [('delta', 0.4, -1), ('delta', 0.2, 2)]}_[7, 36]_exit1_2_-1</t>
  </si>
  <si>
    <t>entry2_{'C': [('delta', 0.5, -1), ('delta', 0.25, 2)]}_[7, 36]_exit2_2_-0.5</t>
  </si>
  <si>
    <t>entry1_{'C': [('delta', 0.3, -1), ('delta', 0.15, 3)]}_[42, 71]_exit2_1_-2</t>
  </si>
  <si>
    <t>entry14_{'C': [('delta', 0.4, -1), ('delta', 0.2, 2)]}_[42, 71]_exit2_999_-1</t>
  </si>
  <si>
    <t>entry11_{'C': [('delta', 0.3, -1), ('delta', 0.15, 3)]}_[42, 71]_exit1_4_-2</t>
  </si>
  <si>
    <t>entry14_{'C': [('delta', 0.4, -1), ('delta', 0.2, 3)]}_[7, 36]_exit3_999_-3</t>
  </si>
  <si>
    <t>entry14_{'C': [('delta', 0.3, -1), ('delta', 0.15, 3)]}_[42, 71]_exit5_999_-0.5</t>
  </si>
  <si>
    <t>entry1_{'C': [('delta', 0.4, -1), ('delta', 0.2, 2)]}_[7, 36]_exit3_1_-1</t>
  </si>
  <si>
    <t>entry14_{'C': [('delta', 0.4, -1), ('delta', 0.2, 2)]}_[7, 36]_exit4_4_-1</t>
  </si>
  <si>
    <t>entry15_{'C': [('delta', 0.3, -1), ('delta', 0.15, 2)]}_[7, 36]_exit1_2_-3</t>
  </si>
  <si>
    <t>entry16_{'C': [('delta', 0.4, -1), ('delta', 0.2, 2)]}_[42, 71]_exit4_0.5_-999</t>
  </si>
  <si>
    <t>entry12_{'C': [('delta', 0.5, -1), ('delta', 0.25, 2)]}_[42, 71]_exit1_0.5_-2</t>
  </si>
  <si>
    <t>entry2_{'C': [('delta', 0.4, -1), ('delta', 0.2, 3)]}_[7, 36]_exit4_6_-0.5</t>
  </si>
  <si>
    <t>entry2_{'C': [('delta', 0.3, -1), ('delta', 0.15, 2)]}_[42, 71]_exit2_6_-0.5</t>
  </si>
  <si>
    <t>entry14_{'C': [('delta', 0.4, -1), ('delta', 0.2, 2)]}_[7, 36]_exit4_4_-3</t>
  </si>
  <si>
    <t>entry11_{'C': [('delta', 0.4, -1), ('delta', 0.2, 2)]}_[7, 36]_exit3_999_-1</t>
  </si>
  <si>
    <t>entry1_{'C': [('delta', 0.4, -1), ('delta', 0.2, 2)]}_[7, 36]_exit3_2_-0.5</t>
  </si>
  <si>
    <t>entry15_{'C': [('delta', 0.4, -1), ('delta', 0.2, 3)]}_[42, 71]_exit3_0.5_-999</t>
  </si>
  <si>
    <t>entry11_{'C': [('delta', 0.5, -1), ('delta', 0.25, 2)]}_[42, 71]_exit3_2_-2</t>
  </si>
  <si>
    <t>entry12_{'C': [('delta', 0.3, -1), ('delta', 0.15, 3)]}_[42, 71]_exit5_999_-2</t>
  </si>
  <si>
    <t>entry1_{'C': [('delta', 0.4, -1), ('delta', 0.2, 3)]}_[42, 71]_exit4_0.5_-1</t>
  </si>
  <si>
    <t>entry11_{'C': [('delta', 0.4, -1), ('delta', 0.2, 3)]}_[42, 71]_exit3_999_-2</t>
  </si>
  <si>
    <t>entry1_{'C': [('delta', 0.5, -1), ('delta', 0.25, 2)]}_[7, 36]_exit3_6_-3</t>
  </si>
  <si>
    <t>entry2_{'C': [('delta', 0.4, -1), ('delta', 0.2, 3)]}_[42, 71]_exit4_2_-2</t>
  </si>
  <si>
    <t>entry11_{'C': [('delta', 0.5, -1), ('delta', 0.25, 2)]}_[42, 71]_exit3_2_-1</t>
  </si>
  <si>
    <t>entry11_{'C': [('delta', 0.5, -1), ('delta', 0.25, 2)]}_[7, 36]_exit2_4_-2</t>
  </si>
  <si>
    <t>entry1_{'C': [('delta', 0.5, -1), ('delta', 0.25, 2)]}_[42, 71]_exit1_4_-3</t>
  </si>
  <si>
    <t>entry11_{'C': [('delta', 0.4, -1), ('delta', 0.2, 2)]}_[7, 36]_exit3_6_-1</t>
  </si>
  <si>
    <t>entry14_{'C': [('delta', 0.4, -1), ('delta', 0.2, 3)]}_[42, 71]_exit1_1_-999</t>
  </si>
  <si>
    <t>entry14_{'C': [('delta', 0.3, -1), ('delta', 0.15, 3)]}_[7, 36]_exit3_1_-1</t>
  </si>
  <si>
    <t>entry12_{'C': [('delta', 0.3, -1), ('delta', 0.15, 3)]}_[7, 36]_exit4_999_-0.5</t>
  </si>
  <si>
    <t>entry15_{'C': [('delta', 0.3, -1), ('delta', 0.15, 3)]}_[7, 36]_exit1_4_-3</t>
  </si>
  <si>
    <t>entry2_{'C': [('delta', 0.3, -1), ('delta', 0.15, 2)]}_[42, 71]_exit1_2_-1</t>
  </si>
  <si>
    <t>entry11_{'C': [('delta', 0.4, -1), ('delta', 0.2, 3)]}_[42, 71]_exit2_999_-999</t>
  </si>
  <si>
    <t>entry2_{'C': [('delta', 0.3, -1), ('delta', 0.15, 3)]}_[7, 36]_exit4_6_-1</t>
  </si>
  <si>
    <t>entry11_{'C': [('delta', 0.4, -1), ('delta', 0.2, 2)]}_[7, 36]_exit2_6_-0.5</t>
  </si>
  <si>
    <t>entry1_{'C': [('delta', 0.3, -1), ('delta', 0.15, 2)]}_[7, 36]_exit2_1_-0.5</t>
  </si>
  <si>
    <t>entry11_{'C': [('delta', 0.4, -1), ('delta', 0.2, 3)]}_[7, 36]_exit1_4_-3</t>
  </si>
  <si>
    <t>entry1_{'C': [('delta', 0.3, -1), ('delta', 0.15, 2)]}_[7, 36]_exit2_0.5_-3</t>
  </si>
  <si>
    <t>entry2_{'C': [('delta', 0.3, -1), ('delta', 0.15, 3)]}_[7, 36]_exit2_6_-999</t>
  </si>
  <si>
    <t>entry1_{'C': [('delta', 0.5, -1), ('delta', 0.25, 2)]}_[7, 36]_exit2_2_-0.5</t>
  </si>
  <si>
    <t>entry1_{'C': [('delta', 0.4, -1), ('delta', 0.2, 2)]}_[42, 71]_exit1_1_-3</t>
  </si>
  <si>
    <t>entry14_{'C': [('delta', 0.4, -1), ('delta', 0.2, 2)]}_[42, 71]_exit2_4_-2</t>
  </si>
  <si>
    <t>entry1_{'C': [('delta', 0.4, -1), ('delta', 0.2, 3)]}_[7, 36]_exit3_2_-0.5</t>
  </si>
  <si>
    <t>entry15_{'C': [('delta', 0.4, -1), ('delta', 0.2, 2)]}_[7, 36]_exit4_0.5_-999</t>
  </si>
  <si>
    <t>entry12_{'C': [('delta', 0.3, -1), ('delta', 0.15, 3)]}_[7, 36]_exit3_4_-1</t>
  </si>
  <si>
    <t>entry12_{'C': [('delta', 0.3, -1), ('delta', 0.15, 3)]}_[7, 36]_exit3_4_-2</t>
  </si>
  <si>
    <t>entry12_{'C': [('delta', 0.3, -1), ('delta', 0.15, 3)]}_[7, 36]_exit3_4_-3</t>
  </si>
  <si>
    <t>entry12_{'C': [('delta', 0.3, -1), ('delta', 0.15, 3)]}_[7, 36]_exit3_4_-999</t>
  </si>
  <si>
    <t>entry2_{'C': [('delta', 0.3, -1), ('delta', 0.15, 3)]}_[7, 36]_exit2_6_-3</t>
  </si>
  <si>
    <t>entry1_{'C': [('delta', 0.4, -1), ('delta', 0.2, 3)]}_[42, 71]_exit2_999_-3</t>
  </si>
  <si>
    <t>entry2_{'C': [('delta', 0.5, -1), ('delta', 0.25, 2)]}_[7, 36]_exit5_1_-2</t>
  </si>
  <si>
    <t>entry12_{'C': [('delta', 0.4, -1), ('delta', 0.2, 3)]}_[42, 71]_exit2_1_-1</t>
  </si>
  <si>
    <t>entry14_{'C': [('delta', 0.3, -1), ('delta', 0.15, 2)]}_[42, 71]_exit2_2_-1</t>
  </si>
  <si>
    <t>entry1_{'C': [('delta', 0.4, -1), ('delta', 0.2, 2)]}_[42, 71]_exit4_999_-999</t>
  </si>
  <si>
    <t>entry1_{'C': [('delta', 0.3, -1), ('delta', 0.15, 2)]}_[42, 71]_exit2_6_-3</t>
  </si>
  <si>
    <t>entry11_{'C': [('delta', 0.3, -1), ('delta', 0.15, 2)]}_[42, 71]_exit1_999_-2</t>
  </si>
  <si>
    <t>entry12_{'C': [('delta', 0.4, -1), ('delta', 0.2, 3)]}_[7, 36]_exit3_6_-2</t>
  </si>
  <si>
    <t>entry12_{'C': [('delta', 0.4, -1), ('delta', 0.2, 3)]}_[7, 36]_exit3_6_-3</t>
  </si>
  <si>
    <t>entry12_{'C': [('delta', 0.4, -1), ('delta', 0.2, 3)]}_[7, 36]_exit3_6_-999</t>
  </si>
  <si>
    <t>entry12_{'C': [('delta', 0.4, -1), ('delta', 0.2, 3)]}_[7, 36]_exit3_999_-2</t>
  </si>
  <si>
    <t>entry12_{'C': [('delta', 0.4, -1), ('delta', 0.2, 3)]}_[7, 36]_exit3_999_-3</t>
  </si>
  <si>
    <t>entry12_{'C': [('delta', 0.4, -1), ('delta', 0.2, 3)]}_[7, 36]_exit3_999_-999</t>
  </si>
  <si>
    <t>entry11_{'C': [('delta', 0.5, -1), ('delta', 0.25, 2)]}_[42, 71]_exit3_0.5_-2</t>
  </si>
  <si>
    <t>entry12_{'C': [('delta', 0.4, -1), ('delta', 0.2, 2)]}_[7, 36]_exit1_6_-2</t>
  </si>
  <si>
    <t>entry1_{'C': [('delta', 0.4, -1), ('delta', 0.2, 2)]}_[7, 36]_exit4_1_-3</t>
  </si>
  <si>
    <t>entry1_{'C': [('delta', 0.3, -1), ('delta', 0.15, 3)]}_[42, 71]_exit4_2_-999</t>
  </si>
  <si>
    <t>entry14_{'C': [('delta', 0.3, -1), ('delta', 0.15, 2)]}_[42, 71]_exit2_4_-999</t>
  </si>
  <si>
    <t>entry14_{'C': [('delta', 0.4, -1), ('delta', 0.2, 3)]}_[7, 36]_exit3_999_-999</t>
  </si>
  <si>
    <t>entry11_{'C': [('delta', 0.3, -1), ('delta', 0.15, 2)]}_[42, 71]_exit1_2_-3</t>
  </si>
  <si>
    <t>entry1_{'C': [('delta', 0.3, -1), ('delta', 0.15, 3)]}_[42, 71]_exit5_6_-3</t>
  </si>
  <si>
    <t>entry1_{'C': [('delta', 0.3, -1), ('delta', 0.15, 2)]}_[7, 36]_exit4_1_-3</t>
  </si>
  <si>
    <t>entry1_{'C': [('delta', 0.3, -1), ('delta', 0.15, 2)]}_[7, 36]_exit4_1_-999</t>
  </si>
  <si>
    <t>entry14_{'C': [('delta', 0.3, -1), ('delta', 0.15, 2)]}_[7, 36]_exit2_1_-2</t>
  </si>
  <si>
    <t>entry14_{'C': [('delta', 0.3, -1), ('delta', 0.15, 2)]}_[7, 36]_exit5_1_-2</t>
  </si>
  <si>
    <t>entry14_{'C': [('delta', 0.3, -1), ('delta', 0.15, 3)]}_[7, 36]_exit3_4_-1</t>
  </si>
  <si>
    <t>entry14_{'C': [('delta', 0.4, -1), ('delta', 0.2, 2)]}_[42, 71]_exit5_4_-2</t>
  </si>
  <si>
    <t>entry1_{'C': [('delta', 0.3, -1), ('delta', 0.15, 3)]}_[42, 71]_exit4_0.5_-1</t>
  </si>
  <si>
    <t>entry2_{'C': [('delta', 0.4, -1), ('delta', 0.2, 2)]}_[42, 71]_exit4_4_-2</t>
  </si>
  <si>
    <t>entry2_{'C': [('delta', 0.4, -1), ('delta', 0.2, 2)]}_[42, 71]_exit4_6_-2</t>
  </si>
  <si>
    <t>entry2_{'C': [('delta', 0.3, -1), ('delta', 0.15, 3)]}_[7, 36]_exit2_6_-2</t>
  </si>
  <si>
    <t>entry13_{'C': [('delta', 0.3, -1), ('delta', 0.15, 3)]}_[7, 36]_exit1_999_-999</t>
  </si>
  <si>
    <t>entry16_{'C': [('delta', 0.5, -1), ('delta', 0.25, 2)]}_[42, 71]_exit4_1_-999</t>
  </si>
  <si>
    <t>entry11_{'C': [('delta', 0.3, -1), ('delta', 0.15, 3)]}_[7, 36]_exit4_2_-2</t>
  </si>
  <si>
    <t>entry13_{'C': [('delta', 0.4, -1), ('delta', 0.2, 2)]}_[7, 36]_exit2_999_-1</t>
  </si>
  <si>
    <t>entry14_{'C': [('delta', 0.3, -1), ('delta', 0.15, 2)]}_[7, 36]_exit1_1_-2</t>
  </si>
  <si>
    <t>entry1_{'C': [('delta', 0.5, -1), ('delta', 0.25, 2)]}_[42, 71]_exit2_4_-999</t>
  </si>
  <si>
    <t>entry1_{'C': [('delta', 0.3, -1), ('delta', 0.15, 2)]}_[7, 36]_exit4_0.5_-0.5</t>
  </si>
  <si>
    <t>entry1_{'C': [('delta', 0.5, -1), ('delta', 0.25, 2)]}_[7, 36]_exit3_6_-1</t>
  </si>
  <si>
    <t>entry12_{'C': [('delta', 0.3, -1), ('delta', 0.15, 3)]}_[42, 71]_exit5_999_-3</t>
  </si>
  <si>
    <t>entry12_{'C': [('delta', 0.3, -1), ('delta', 0.15, 3)]}_[42, 71]_exit5_999_-999</t>
  </si>
  <si>
    <t>entry12_{'C': [('delta', 0.3, -1), ('delta', 0.15, 3)]}_[7, 36]_exit5_2_-2</t>
  </si>
  <si>
    <t>entry12_{'C': [('delta', 0.4, -1), ('delta', 0.2, 3)]}_[42, 71]_exit5_4_-1</t>
  </si>
  <si>
    <t>entry14_{'C': [('delta', 0.4, -1), ('delta', 0.2, 3)]}_[7, 36]_exit3_0.5_-3</t>
  </si>
  <si>
    <t>entry2_{'C': [('delta', 0.4, -1), ('delta', 0.2, 3)]}_[7, 36]_exit1_4_-0.5</t>
  </si>
  <si>
    <t>entry1_{'C': [('delta', 0.4, -1), ('delta', 0.2, 3)]}_[42, 71]_exit2_6_-2</t>
  </si>
  <si>
    <t>entry1_{'C': [('delta', 0.3, -1), ('delta', 0.15, 3)]}_[42, 71]_exit4_2_-3</t>
  </si>
  <si>
    <t>entry11_{'C': [('delta', 0.3, -1), ('delta', 0.15, 3)]}_[7, 36]_exit4_1_-1</t>
  </si>
  <si>
    <t>entry1_{'C': [('delta', 0.3, -1), ('delta', 0.15, 2)]}_[7, 36]_exit1_0.5_-0.5</t>
  </si>
  <si>
    <t>entry15_{'C': [('delta', 0.4, -1), ('delta', 0.2, 3)]}_[7, 36]_exit1_0.5_-2</t>
  </si>
  <si>
    <t>entry14_{'C': [('delta', 0.5, -1), ('delta', 0.25, 2)]}_[42, 71]_exit1_1_-3</t>
  </si>
  <si>
    <t>entry15_{'C': [('delta', 0.5, -1), ('delta', 0.25, 2)]}_[42, 71]_exit3_2_-999</t>
  </si>
  <si>
    <t>entry11_{'C': [('delta', 0.4, -1), ('delta', 0.2, 3)]}_[42, 71]_exit1_2_-1</t>
  </si>
  <si>
    <t>entry12_{'C': [('delta', 0.4, -1), ('delta', 0.2, 2)]}_[7, 36]_exit2_2_-3</t>
  </si>
  <si>
    <t>entry12_{'C': [('delta', 0.3, -1), ('delta', 0.15, 3)]}_[42, 71]_exit2_1_-2</t>
  </si>
  <si>
    <t>entry2_{'C': [('delta', 0.4, -1), ('delta', 0.2, 2)]}_[42, 71]_exit3_1_-1</t>
  </si>
  <si>
    <t>entry1_{'C': [('delta', 0.4, -1), ('delta', 0.2, 2)]}_[7, 36]_exit3_999_-2</t>
  </si>
  <si>
    <t>entry14_{'C': [('delta', 0.4, -1), ('delta', 0.2, 2)]}_[7, 36]_exit4_2_-0.5</t>
  </si>
  <si>
    <t>entry15_{'C': [('delta', 0.4, -1), ('delta', 0.2, 3)]}_[7, 36]_exit5_2_-0.5</t>
  </si>
  <si>
    <t>entry1_{'C': [('delta', 0.4, -1), ('delta', 0.2, 2)]}_[42, 71]_exit5_4_-999</t>
  </si>
  <si>
    <t>entry1_{'C': [('delta', 0.4, -1), ('delta', 0.2, 2)]}_[42, 71]_exit5_6_-999</t>
  </si>
  <si>
    <t>entry11_{'C': [('delta', 0.3, -1), ('delta', 0.15, 3)]}_[42, 71]_exit5_6_-1</t>
  </si>
  <si>
    <t>entry14_{'C': [('delta', 0.3, -1), ('delta', 0.15, 3)]}_[42, 71]_exit5_6_-0.5</t>
  </si>
  <si>
    <t>entry12_{'C': [('delta', 0.5, -1), ('delta', 0.25, 2)]}_[42, 71]_exit5_1_-2</t>
  </si>
  <si>
    <t>entry13_{'C': [('delta', 0.3, -1), ('delta', 0.15, 2)]}_[7, 36]_exit2_999_-2</t>
  </si>
  <si>
    <t>entry1_{'C': [('delta', 0.4, -1), ('delta', 0.2, 2)]}_[7, 36]_exit1_2_-0.5</t>
  </si>
  <si>
    <t>entry11_{'C': [('delta', 0.5, -1), ('delta', 0.25, 2)]}_[7, 36]_exit4_4_-999</t>
  </si>
  <si>
    <t>entry11_{'C': [('delta', 0.4, -1), ('delta', 0.2, 3)]}_[7, 36]_exit1_2_-3</t>
  </si>
  <si>
    <t>entry2_{'C': [('delta', 0.3, -1), ('delta', 0.15, 3)]}_[7, 36]_exit5_999_-1</t>
  </si>
  <si>
    <t>entry1_{'C': [('delta', 0.4, -1), ('delta', 0.2, 2)]}_[7, 36]_exit3_6_-2</t>
  </si>
  <si>
    <t>entry13_{'C': [('delta', 0.5, -1), ('delta', 0.25, 2)]}_[42, 71]_exit3_2_-999</t>
  </si>
  <si>
    <t>entry14_{'C': [('delta', 0.5, -1), ('delta', 0.25, 2)]}_[7, 36]_exit3_4_-3</t>
  </si>
  <si>
    <t>entry15_{'C': [('delta', 0.4, -1), ('delta', 0.2, 3)]}_[7, 36]_exit2_0.5_-2</t>
  </si>
  <si>
    <t>entry1_{'C': [('delta', 0.3, -1), ('delta', 0.15, 3)]}_[7, 36]_exit3_4_-2</t>
  </si>
  <si>
    <t>entry15_{'C': [('delta', 0.3, -1), ('delta', 0.15, 3)]}_[7, 36]_exit4_999_-0.5</t>
  </si>
  <si>
    <t>entry14_{'C': [('delta', 0.3, -1), ('delta', 0.15, 2)]}_[42, 71]_exit2_999_-2</t>
  </si>
  <si>
    <t>entry1_{'C': [('delta', 0.3, -1), ('delta', 0.15, 3)]}_[42, 71]_exit1_4_-2</t>
  </si>
  <si>
    <t>entry14_{'C': [('delta', 0.3, -1), ('delta', 0.15, 3)]}_[42, 71]_exit1_4_-999</t>
  </si>
  <si>
    <t>entry14_{'C': [('delta', 0.5, -1), ('delta', 0.25, 2)]}_[42, 71]_exit5_4_-3</t>
  </si>
  <si>
    <t>entry15_{'C': [('delta', 0.3, -1), ('delta', 0.15, 3)]}_[7, 36]_exit2_2_-2</t>
  </si>
  <si>
    <t>entry14_{'C': [('delta', 0.5, -1), ('delta', 0.25, 2)]}_[7, 36]_exit3_4_-0.5</t>
  </si>
  <si>
    <t>entry2_{'C': [('delta', 0.4, -1), ('delta', 0.2, 3)]}_[7, 36]_exit4_0.5_-0.5</t>
  </si>
  <si>
    <t>entry14_{'C': [('delta', 0.5, -1), ('delta', 0.25, 2)]}_[42, 71]_exit3_6_-2</t>
  </si>
  <si>
    <t>entry14_{'C': [('delta', 0.5, -1), ('delta', 0.25, 2)]}_[42, 71]_exit3_999_-2</t>
  </si>
  <si>
    <t>entry12_{'C': [('delta', 0.4, -1), ('delta', 0.2, 2)]}_[42, 71]_exit4_0.5_-2</t>
  </si>
  <si>
    <t>entry12_{'C': [('delta', 0.4, -1), ('delta', 0.2, 3)]}_[42, 71]_exit2_2_-2</t>
  </si>
  <si>
    <t>entry2_{'C': [('delta', 0.4, -1), ('delta', 0.2, 2)]}_[42, 71]_exit2_0.5_-999</t>
  </si>
  <si>
    <t>entry14_{'C': [('delta', 0.4, -1), ('delta', 0.2, 2)]}_[7, 36]_exit4_4_-999</t>
  </si>
  <si>
    <t>entry2_{'C': [('delta', 0.3, -1), ('delta', 0.15, 2)]}_[42, 71]_exit2_999_-999</t>
  </si>
  <si>
    <t>entry14_{'C': [('delta', 0.3, -1), ('delta', 0.15, 2)]}_[7, 36]_exit1_2_-999</t>
  </si>
  <si>
    <t>entry17_{'C': [('delta', 0.5, -1), ('delta', 0.25, 2)]}_[42, 71]_exit1_2_-999</t>
  </si>
  <si>
    <t>entry14_{'C': [('delta', 0.5, -1), ('delta', 0.25, 2)]}_[42, 71]_exit5_999_-999</t>
  </si>
  <si>
    <t>entry16_{'C': [('delta', 0.4, -1), ('delta', 0.2, 2)]}_[7, 36]_exit1_2_-999</t>
  </si>
  <si>
    <t>entry14_{'C': [('delta', 0.4, -1), ('delta', 0.2, 3)]}_[7, 36]_exit2_0.5_-999</t>
  </si>
  <si>
    <t>entry14_{'C': [('delta', 0.4, -1), ('delta', 0.2, 3)]}_[7, 36]_exit5_0.5_-999</t>
  </si>
  <si>
    <t>entry1_{'C': [('delta', 0.4, -1), ('delta', 0.2, 3)]}_[42, 71]_exit2_6_-3</t>
  </si>
  <si>
    <t>entry12_{'C': [('delta', 0.3, -1), ('delta', 0.15, 3)]}_[42, 71]_exit2_1_-3</t>
  </si>
  <si>
    <t>entry12_{'C': [('delta', 0.3, -1), ('delta', 0.15, 3)]}_[42, 71]_exit2_1_-999</t>
  </si>
  <si>
    <t>entry1_{'C': [('delta', 0.3, -1), ('delta', 0.15, 3)]}_[42, 71]_exit5_4_-3</t>
  </si>
  <si>
    <t>entry2_{'C': [('delta', 0.5, -1), ('delta', 0.25, 2)]}_[42, 71]_exit4_0.5_-999</t>
  </si>
  <si>
    <t>entry13_{'C': [('delta', 0.5, -1), ('delta', 0.25, 2)]}_[42, 71]_exit2_6_-3</t>
  </si>
  <si>
    <t>entry14_{'C': [('delta', 0.3, -1), ('delta', 0.15, 3)]}_[42, 71]_exit1_4_-3</t>
  </si>
  <si>
    <t>entry11_{'C': [('delta', 0.3, -1), ('delta', 0.15, 3)]}_[7, 36]_exit2_6_-999</t>
  </si>
  <si>
    <t>entry14_{'C': [('delta', 0.5, -1), ('delta', 0.25, 2)]}_[42, 71]_exit2_0.5_-0.5</t>
  </si>
  <si>
    <t>entry14_{'C': [('delta', 0.5, -1), ('delta', 0.25, 2)]}_[42, 71]_exit5_0.5_-0.5</t>
  </si>
  <si>
    <t>entry11_{'C': [('delta', 0.5, -1), ('delta', 0.25, 2)]}_[7, 36]_exit2_6_-3</t>
  </si>
  <si>
    <t>entry2_{'C': [('delta', 0.4, -1), ('delta', 0.2, 2)]}_[42, 71]_exit3_999_-3</t>
  </si>
  <si>
    <t>entry2_{'C': [('delta', 0.4, -1), ('delta', 0.2, 2)]}_[42, 71]_exit3_999_-999</t>
  </si>
  <si>
    <t>entry2_{'C': [('delta', 0.4, -1), ('delta', 0.2, 3)]}_[7, 36]_exit4_1_-0.5</t>
  </si>
  <si>
    <t>entry11_{'C': [('delta', 0.3, -1), ('delta', 0.15, 3)]}_[42, 71]_exit4_4_-0.5</t>
  </si>
  <si>
    <t>entry12_{'C': [('delta', 0.4, -1), ('delta', 0.2, 3)]}_[42, 71]_exit1_1_-1</t>
  </si>
  <si>
    <t>entry16_{'C': [('delta', 0.4, -1), ('delta', 0.2, 3)]}_[42, 71]_exit3_1_-1</t>
  </si>
  <si>
    <t>entry12_{'C': [('delta', 0.3, -1), ('delta', 0.15, 2)]}_[7, 36]_exit2_1_-1</t>
  </si>
  <si>
    <t>entry1_{'C': [('delta', 0.3, -1), ('delta', 0.15, 3)]}_[42, 71]_exit5_999_-2</t>
  </si>
  <si>
    <t>entry1_{'C': [('delta', 0.3, -1), ('delta', 0.15, 3)]}_[7, 36]_exit2_1_-999</t>
  </si>
  <si>
    <t>entry12_{'C': [('delta', 0.4, -1), ('delta', 0.2, 2)]}_[42, 71]_exit1_4_-2</t>
  </si>
  <si>
    <t>entry12_{'C': [('delta', 0.5, -1), ('delta', 0.25, 2)]}_[42, 71]_exit1_2_-999</t>
  </si>
  <si>
    <t>entry14_{'C': [('delta', 0.3, -1), ('delta', 0.15, 3)]}_[42, 71]_exit1_999_-2</t>
  </si>
  <si>
    <t>entry11_{'C': [('delta', 0.4, -1), ('delta', 0.2, 3)]}_[42, 71]_exit1_1_-2</t>
  </si>
  <si>
    <t>entry14_{'C': [('delta', 0.4, -1), ('delta', 0.2, 3)]}_[7, 36]_exit1_0.5_-3</t>
  </si>
  <si>
    <t>entry1_{'C': [('delta', 0.4, -1), ('delta', 0.2, 3)]}_[7, 36]_exit5_6_-2</t>
  </si>
  <si>
    <t>entry11_{'C': [('delta', 0.4, -1), ('delta', 0.2, 2)]}_[42, 71]_exit3_999_-2</t>
  </si>
  <si>
    <t>entry1_{'C': [('delta', 0.3, -1), ('delta', 0.15, 3)]}_[7, 36]_exit2_0.5_-999</t>
  </si>
  <si>
    <t>entry2_{'C': [('delta', 0.4, -1), ('delta', 0.2, 3)]}_[7, 36]_exit4_2_-3</t>
  </si>
  <si>
    <t>entry14_{'C': [('delta', 0.3, -1), ('delta', 0.15, 3)]}_[42, 71]_exit1_999_-999</t>
  </si>
  <si>
    <t>entry13_{'C': [('delta', 0.4, -1), ('delta', 0.2, 2)]}_[7, 36]_exit1_999_-999</t>
  </si>
  <si>
    <t>entry1_{'C': [('delta', 0.3, -1), ('delta', 0.15, 3)]}_[42, 71]_exit1_0.5_-2</t>
  </si>
  <si>
    <t>entry1_{'C': [('delta', 0.5, -1), ('delta', 0.25, 2)]}_[7, 36]_exit1_1_-0.5</t>
  </si>
  <si>
    <t>entry14_{'C': [('delta', 0.4, -1), ('delta', 0.2, 3)]}_[7, 36]_exit1_1_-1</t>
  </si>
  <si>
    <t>entry15_{'C': [('delta', 0.4, -1), ('delta', 0.2, 3)]}_[7, 36]_exit2_2_-0.5</t>
  </si>
  <si>
    <t>entry1_{'C': [('delta', 0.3, -1), ('delta', 0.15, 3)]}_[7, 36]_exit5_1_-3</t>
  </si>
  <si>
    <t>entry11_{'C': [('delta', 0.3, -1), ('delta', 0.15, 3)]}_[42, 71]_exit5_6_-3</t>
  </si>
  <si>
    <t>entry1_{'C': [('delta', 0.4, -1), ('delta', 0.2, 2)]}_[7, 36]_exit3_4_-0.5</t>
  </si>
  <si>
    <t>entry1_{'C': [('delta', 0.3, -1), ('delta', 0.15, 3)]}_[42, 71]_exit1_6_-3</t>
  </si>
  <si>
    <t>entry11_{'C': [('delta', 0.3, -1), ('delta', 0.15, 2)]}_[7, 36]_exit4_999_-2</t>
  </si>
  <si>
    <t>entry15_{'C': [('delta', 0.4, -1), ('delta', 0.2, 2)]}_[42, 71]_exit3_0.5_-3</t>
  </si>
  <si>
    <t>entry12_{'C': [('delta', 0.5, -1), ('delta', 0.25, 2)]}_[42, 71]_exit1_2_-2</t>
  </si>
  <si>
    <t>entry11_{'C': [('delta', 0.3, -1), ('delta', 0.15, 3)]}_[7, 36]_exit3_4_-0.5</t>
  </si>
  <si>
    <t>entry15_{'C': [('delta', 0.4, -1), ('delta', 0.2, 3)]}_[42, 71]_exit4_0.5_-3</t>
  </si>
  <si>
    <t>entry13_{'C': [('delta', 0.3, -1), ('delta', 0.15, 3)]}_[7, 36]_exit1_0.5_-999</t>
  </si>
  <si>
    <t>entry15_{'C': [('delta', 0.3, -1), ('delta', 0.15, 2)]}_[42, 71]_exit1_0.5_-999</t>
  </si>
  <si>
    <t>entry14_{'C': [('delta', 0.4, -1), ('delta', 0.2, 3)]}_[7, 36]_exit1_6_-999</t>
  </si>
  <si>
    <t>entry14_{'C': [('delta', 0.3, -1), ('delta', 0.15, 2)]}_[42, 71]_exit1_4_-2</t>
  </si>
  <si>
    <t>entry1_{'C': [('delta', 0.4, -1), ('delta', 0.2, 2)]}_[42, 71]_exit4_999_-3</t>
  </si>
  <si>
    <t>entry11_{'C': [('delta', 0.3, -1), ('delta', 0.15, 2)]}_[7, 36]_exit2_2_-1</t>
  </si>
  <si>
    <t>entry15_{'C': [('delta', 0.3, -1), ('delta', 0.15, 2)]}_[7, 36]_exit4_1_-2</t>
  </si>
  <si>
    <t>entry2_{'C': [('delta', 0.3, -1), ('delta', 0.15, 2)]}_[42, 71]_exit2_2_-999</t>
  </si>
  <si>
    <t>entry1_{'C': [('delta', 0.3, -1), ('delta', 0.15, 3)]}_[7, 36]_exit5_0.5_-1</t>
  </si>
  <si>
    <t>entry11_{'C': [('delta', 0.4, -1), ('delta', 0.2, 3)]}_[7, 36]_exit2_0.5_-3</t>
  </si>
  <si>
    <t>entry14_{'C': [('delta', 0.4, -1), ('delta', 0.2, 3)]}_[7, 36]_exit4_0.5_-2</t>
  </si>
  <si>
    <t>entry15_{'C': [('delta', 0.4, -1), ('delta', 0.2, 3)]}_[42, 71]_exit2_1_-0.5</t>
  </si>
  <si>
    <t>entry15_{'C': [('delta', 0.4, -1), ('delta', 0.2, 3)]}_[42, 71]_exit5_1_-0.5</t>
  </si>
  <si>
    <t>entry1_{'C': [('delta', 0.3, -1), ('delta', 0.15, 3)]}_[42, 71]_exit2_999_-0.5</t>
  </si>
  <si>
    <t>entry1_{'C': [('delta', 0.4, -1), ('delta', 0.2, 3)]}_[42, 71]_exit5_6_-2</t>
  </si>
  <si>
    <t>entry12_{'C': [('delta', 0.4, -1), ('delta', 0.2, 3)]}_[42, 71]_exit3_0.5_-0.5</t>
  </si>
  <si>
    <t>entry2_{'C': [('delta', 0.3, -1), ('delta', 0.15, 2)]}_[42, 71]_exit5_4_-999</t>
  </si>
  <si>
    <t>entry2_{'C': [('delta', 0.3, -1), ('delta', 0.15, 2)]}_[42, 71]_exit5_6_-999</t>
  </si>
  <si>
    <t>entry11_{'C': [('delta', 0.4, -1), ('delta', 0.2, 2)]}_[7, 36]_exit5_1_-1</t>
  </si>
  <si>
    <t>entry2_{'C': [('delta', 0.3, -1), ('delta', 0.15, 2)]}_[42, 71]_exit1_0.5_-2</t>
  </si>
  <si>
    <t>entry13_{'C': [('delta', 0.4, -1), ('delta', 0.2, 2)]}_[42, 71]_exit2_0.5_-1</t>
  </si>
  <si>
    <t>entry13_{'C': [('delta', 0.3, -1), ('delta', 0.15, 3)]}_[7, 36]_exit4_0.5_-1</t>
  </si>
  <si>
    <t>entry12_{'C': [('delta', 0.3, -1), ('delta', 0.15, 3)]}_[7, 36]_exit5_2_-3</t>
  </si>
  <si>
    <t>entry12_{'C': [('delta', 0.3, -1), ('delta', 0.15, 3)]}_[7, 36]_exit5_2_-999</t>
  </si>
  <si>
    <t>entry1_{'C': [('delta', 0.3, -1), ('delta', 0.15, 3)]}_[7, 36]_exit5_2_-2</t>
  </si>
  <si>
    <t>entry14_{'C': [('delta', 0.4, -1), ('delta', 0.2, 2)]}_[42, 71]_exit2_999_-999</t>
  </si>
  <si>
    <t>entry2_{'C': [('delta', 0.4, -1), ('delta', 0.2, 2)]}_[7, 36]_exit5_0.5_-3</t>
  </si>
  <si>
    <t>entry14_{'C': [('delta', 0.5, -1), ('delta', 0.25, 2)]}_[42, 71]_exit1_6_-2</t>
  </si>
  <si>
    <t>entry13_{'C': [('delta', 0.3, -1), ('delta', 0.15, 3)]}_[7, 36]_exit1_0.5_-3</t>
  </si>
  <si>
    <t>entry14_{'C': [('delta', 0.4, -1), ('delta', 0.2, 2)]}_[42, 71]_exit3_0.5_-0.5</t>
  </si>
  <si>
    <t>entry12_{'C': [('delta', 0.4, -1), ('delta', 0.2, 3)]}_[7, 36]_exit5_4_-3</t>
  </si>
  <si>
    <t>entry12_{'C': [('delta', 0.5, -1), ('delta', 0.25, 2)]}_[42, 71]_exit1_1_-3</t>
  </si>
  <si>
    <t>entry1_{'C': [('delta', 0.3, -1), ('delta', 0.15, 3)]}_[7, 36]_exit1_0.5_-3</t>
  </si>
  <si>
    <t>entry11_{'C': [('delta', 0.5, -1), ('delta', 0.25, 2)]}_[42, 71]_exit2_0.5_-3</t>
  </si>
  <si>
    <t>entry2_{'C': [('delta', 0.5, -1), ('delta', 0.25, 2)]}_[7, 36]_exit4_1_-0.5</t>
  </si>
  <si>
    <t>entry13_{'C': [('delta', 0.4, -1), ('delta', 0.2, 2)]}_[7, 36]_exit1_999_-0.5</t>
  </si>
  <si>
    <t>entry12_{'C': [('delta', 0.5, -1), ('delta', 0.25, 2)]}_[7, 36]_exit1_1_-999</t>
  </si>
  <si>
    <t>entry11_{'C': [('delta', 0.4, -1), ('delta', 0.2, 2)]}_[7, 36]_exit2_2_-0.5</t>
  </si>
  <si>
    <t>entry15_{'C': [('delta', 0.4, -1), ('delta', 0.2, 2)]}_[7, 36]_exit4_1_-999</t>
  </si>
  <si>
    <t>entry1_{'C': [('delta', 0.3, -1), ('delta', 0.15, 2)]}_[42, 71]_exit2_4_-2</t>
  </si>
  <si>
    <t>entry16_{'C': [('delta', 0.3, -1), ('delta', 0.15, 2)]}_[7, 36]_exit1_1_-3</t>
  </si>
  <si>
    <t>entry2_{'C': [('delta', 0.5, -1), ('delta', 0.25, 2)]}_[7, 36]_exit5_1_-1</t>
  </si>
  <si>
    <t>entry14_{'C': [('delta', 0.3, -1), ('delta', 0.15, 2)]}_[42, 71]_exit1_999_-999</t>
  </si>
  <si>
    <t>entry1_{'C': [('delta', 0.5, -1), ('delta', 0.25, 2)]}_[7, 36]_exit5_6_-3</t>
  </si>
  <si>
    <t>entry1_{'C': [('delta', 0.5, -1), ('delta', 0.25, 2)]}_[7, 36]_exit5_999_-3</t>
  </si>
  <si>
    <t>entry13_{'C': [('delta', 0.3, -1), ('delta', 0.15, 3)]}_[7, 36]_exit2_0.5_-1</t>
  </si>
  <si>
    <t>entry13_{'C': [('delta', 0.3, -1), ('delta', 0.15, 3)]}_[7, 36]_exit5_0.5_-1</t>
  </si>
  <si>
    <t>entry14_{'C': [('delta', 0.5, -1), ('delta', 0.25, 2)]}_[7, 36]_exit2_2_-3</t>
  </si>
  <si>
    <t>entry14_{'C': [('delta', 0.5, -1), ('delta', 0.25, 2)]}_[7, 36]_exit5_2_-3</t>
  </si>
  <si>
    <t>entry11_{'C': [('delta', 0.3, -1), ('delta', 0.15, 3)]}_[42, 71]_exit1_1_-3</t>
  </si>
  <si>
    <t>entry1_{'C': [('delta', 0.4, -1), ('delta', 0.2, 3)]}_[7, 36]_exit3_1_-999</t>
  </si>
  <si>
    <t>entry12_{'C': [('delta', 0.5, -1), ('delta', 0.25, 2)]}_[7, 36]_exit1_1_-3</t>
  </si>
  <si>
    <t>entry11_{'C': [('delta', 0.4, -1), ('delta', 0.2, 2)]}_[42, 71]_exit4_4_-1</t>
  </si>
  <si>
    <t>entry11_{'C': [('delta', 0.4, -1), ('delta', 0.2, 2)]}_[42, 71]_exit4_6_-1</t>
  </si>
  <si>
    <t>entry2_{'C': [('delta', 0.4, -1), ('delta', 0.2, 2)]}_[7, 36]_exit5_2_-0.5</t>
  </si>
  <si>
    <t>entry1_{'C': [('delta', 0.4, -1), ('delta', 0.2, 3)]}_[7, 36]_exit3_6_-0.5</t>
  </si>
  <si>
    <t>entry15_{'C': [('delta', 0.4, -1), ('delta', 0.2, 3)]}_[7, 36]_exit1_0.5_-0.5</t>
  </si>
  <si>
    <t>entry14_{'C': [('delta', 0.4, -1), ('delta', 0.2, 3)]}_[7, 36]_exit3_0.5_-999</t>
  </si>
  <si>
    <t>entry12_{'C': [('delta', 0.4, -1), ('delta', 0.2, 2)]}_[7, 36]_exit2_1_-2</t>
  </si>
  <si>
    <t>entry12_{'C': [('delta', 0.4, -1), ('delta', 0.2, 2)]}_[7, 36]_exit1_0.5_-3</t>
  </si>
  <si>
    <t>entry14_{'C': [('delta', 0.5, -1), ('delta', 0.25, 2)]}_[42, 71]_exit2_4_-999</t>
  </si>
  <si>
    <t>entry11_{'C': [('delta', 0.4, -1), ('delta', 0.2, 2)]}_[7, 36]_exit3_1_-1</t>
  </si>
  <si>
    <t>entry14_{'C': [('delta', 0.4, -1), ('delta', 0.2, 2)]}_[7, 36]_exit4_6_-3</t>
  </si>
  <si>
    <t>entry14_{'C': [('delta', 0.3, -1), ('delta', 0.15, 3)]}_[7, 36]_exit2_4_-2</t>
  </si>
  <si>
    <t>entry14_{'C': [('delta', 0.3, -1), ('delta', 0.15, 3)]}_[7, 36]_exit5_4_-2</t>
  </si>
  <si>
    <t>entry11_{'C': [('delta', 0.3, -1), ('delta', 0.15, 3)]}_[7, 36]_exit1_4_-999</t>
  </si>
  <si>
    <t>entry13_{'C': [('delta', 0.4, -1), ('delta', 0.2, 2)]}_[7, 36]_exit4_999_-2</t>
  </si>
  <si>
    <t>entry14_{'C': [('delta', 0.3, -1), ('delta', 0.15, 3)]}_[42, 71]_exit1_0.5_-999</t>
  </si>
  <si>
    <t>entry15_{'C': [('delta', 0.3, -1), ('delta', 0.15, 2)]}_[7, 36]_exit1_2_-999</t>
  </si>
  <si>
    <t>entry12_{'C': [('delta', 0.3, -1), ('delta', 0.15, 3)]}_[42, 71]_exit1_6_-999</t>
  </si>
  <si>
    <t>entry1_{'C': [('delta', 0.3, -1), ('delta', 0.15, 3)]}_[42, 71]_exit1_999_-0.5</t>
  </si>
  <si>
    <t>entry1_{'C': [('delta', 0.3, -1), ('delta', 0.15, 2)]}_[42, 71]_exit4_999_-2</t>
  </si>
  <si>
    <t>entry2_{'C': [('delta', 0.3, -1), ('delta', 0.15, 3)]}_[7, 36]_exit1_6_-1</t>
  </si>
  <si>
    <t>entry15_{'C': [('delta', 0.3, -1), ('delta', 0.15, 2)]}_[7, 36]_exit4_4_-2</t>
  </si>
  <si>
    <t>entry1_{'C': [('delta', 0.4, -1), ('delta', 0.2, 2)]}_[7, 36]_exit3_999_-3</t>
  </si>
  <si>
    <t>entry11_{'C': [('delta', 0.3, -1), ('delta', 0.15, 3)]}_[42, 71]_exit1_1_-999</t>
  </si>
  <si>
    <t>entry15_{'C': [('delta', 0.4, -1), ('delta', 0.2, 3)]}_[42, 71]_exit5_999_-2</t>
  </si>
  <si>
    <t>entry11_{'C': [('delta', 0.4, -1), ('delta', 0.2, 2)]}_[7, 36]_exit2_2_-999</t>
  </si>
  <si>
    <t>entry14_{'C': [('delta', 0.4, -1), ('delta', 0.2, 3)]}_[42, 71]_exit1_0.5_-3</t>
  </si>
  <si>
    <t>entry1_{'C': [('delta', 0.4, -1), ('delta', 0.2, 2)]}_[42, 71]_exit4_999_-1</t>
  </si>
  <si>
    <t>entry14_{'C': [('delta', 0.3, -1), ('delta', 0.15, 2)]}_[7, 36]_exit3_4_-1</t>
  </si>
  <si>
    <t>entry14_{'C': [('delta', 0.3, -1), ('delta', 0.15, 2)]}_[7, 36]_exit3_6_-1</t>
  </si>
  <si>
    <t>entry1_{'C': [('delta', 0.3, -1), ('delta', 0.15, 2)]}_[42, 71]_exit4_999_-3</t>
  </si>
  <si>
    <t>entry1_{'C': [('delta', 0.3, -1), ('delta', 0.15, 2)]}_[42, 71]_exit4_999_-999</t>
  </si>
  <si>
    <t>entry12_{'C': [('delta', 0.5, -1), ('delta', 0.25, 2)]}_[7, 36]_exit1_4_-3</t>
  </si>
  <si>
    <t>entry12_{'C': [('delta', 0.4, -1), ('delta', 0.2, 2)]}_[42, 71]_exit2_1_-1</t>
  </si>
  <si>
    <t>entry2_{'C': [('delta', 0.4, -1), ('delta', 0.2, 2)]}_[42, 71]_exit3_2_-3</t>
  </si>
  <si>
    <t>entry2_{'C': [('delta', 0.4, -1), ('delta', 0.2, 2)]}_[42, 71]_exit3_2_-999</t>
  </si>
  <si>
    <t>entry1_{'C': [('delta', 0.4, -1), ('delta', 0.2, 3)]}_[7, 36]_exit5_6_-1</t>
  </si>
  <si>
    <t>entry11_{'C': [('delta', 0.4, -1), ('delta', 0.2, 3)]}_[7, 36]_exit5_4_-0.5</t>
  </si>
  <si>
    <t>entry1_{'C': [('delta', 0.3, -1), ('delta', 0.15, 3)]}_[42, 71]_exit1_6_-2</t>
  </si>
  <si>
    <t>entry13_{'C': [('delta', 0.5, -1), ('delta', 0.25, 2)]}_[7, 36]_exit1_0.5_-2</t>
  </si>
  <si>
    <t>entry12_{'C': [('delta', 0.4, -1), ('delta', 0.2, 3)]}_[7, 36]_exit1_0.5_-999</t>
  </si>
  <si>
    <t>entry1_{'C': [('delta', 0.4, -1), ('delta', 0.2, 2)]}_[7, 36]_exit3_6_-3</t>
  </si>
  <si>
    <t>entry12_{'C': [('delta', 0.3, -1), ('delta', 0.15, 3)]}_[7, 36]_exit5_4_-0.5</t>
  </si>
  <si>
    <t>entry12_{'C': [('delta', 0.4, -1), ('delta', 0.2, 3)]}_[7, 36]_exit3_0.5_-1</t>
  </si>
  <si>
    <t>entry12_{'C': [('delta', 0.3, -1), ('delta', 0.15, 2)]}_[7, 36]_exit1_4_-2</t>
  </si>
  <si>
    <t>entry12_{'C': [('delta', 0.3, -1), ('delta', 0.15, 2)]}_[7, 36]_exit1_6_-2</t>
  </si>
  <si>
    <t>entry14_{'C': [('delta', 0.5, -1), ('delta', 0.25, 2)]}_[42, 71]_exit2_2_-999</t>
  </si>
  <si>
    <t>entry11_{'C': [('delta', 0.4, -1), ('delta', 0.2, 2)]}_[7, 36]_exit3_999_-2</t>
  </si>
  <si>
    <t>entry11_{'C': [('delta', 0.4, -1), ('delta', 0.2, 2)]}_[7, 36]_exit3_999_-3</t>
  </si>
  <si>
    <t>entry11_{'C': [('delta', 0.4, -1), ('delta', 0.2, 2)]}_[7, 36]_exit3_999_-999</t>
  </si>
  <si>
    <t>entry1_{'C': [('delta', 0.3, -1), ('delta', 0.15, 3)]}_[42, 71]_exit5_1_-1</t>
  </si>
  <si>
    <t>entry16_{'C': [('delta', 0.3, -1), ('delta', 0.15, 2)]}_[7, 36]_exit2_1_-3</t>
  </si>
  <si>
    <t>entry15_{'C': [('delta', 0.4, -1), ('delta', 0.2, 3)]}_[7, 36]_exit1_1_-0.5</t>
  </si>
  <si>
    <t>entry2_{'C': [('delta', 0.4, -1), ('delta', 0.2, 3)]}_[42, 71]_exit4_0.5_-2</t>
  </si>
  <si>
    <t>entry15_{'C': [('delta', 0.3, -1), ('delta', 0.15, 3)]}_[7, 36]_exit2_2_-3</t>
  </si>
  <si>
    <t>entry1_{'C': [('delta', 0.4, -1), ('delta', 0.2, 3)]}_[42, 71]_exit5_6_-3</t>
  </si>
  <si>
    <t>entry11_{'C': [('delta', 0.4, -1), ('delta', 0.2, 3)]}_[42, 71]_exit2_6_-999</t>
  </si>
  <si>
    <t>entry11_{'C': [('delta', 0.3, -1), ('delta', 0.15, 2)]}_[7, 36]_exit1_2_-1</t>
  </si>
  <si>
    <t>entry16_{'C': [('delta', 0.5, -1), ('delta', 0.25, 2)]}_[42, 71]_exit3_1_-999</t>
  </si>
  <si>
    <t>entry12_{'C': [('delta', 0.4, -1), ('delta', 0.2, 3)]}_[7, 36]_exit5_2_-0.5</t>
  </si>
  <si>
    <t>entry1_{'C': [('delta', 0.4, -1), ('delta', 0.2, 3)]}_[42, 71]_exit1_999_-0.5</t>
  </si>
  <si>
    <t>entry14_{'C': [('delta', 0.4, -1), ('delta', 0.2, 3)]}_[42, 71]_exit1_4_-3</t>
  </si>
  <si>
    <t>entry1_{'C': [('delta', 0.3, -1), ('delta', 0.15, 3)]}_[7, 36]_exit3_4_-1</t>
  </si>
  <si>
    <t>entry11_{'C': [('delta', 0.4, -1), ('delta', 0.2, 2)]}_[7, 36]_exit3_6_-2</t>
  </si>
  <si>
    <t>entry11_{'C': [('delta', 0.4, -1), ('delta', 0.2, 2)]}_[7, 36]_exit3_6_-3</t>
  </si>
  <si>
    <t>entry11_{'C': [('delta', 0.4, -1), ('delta', 0.2, 2)]}_[7, 36]_exit3_6_-999</t>
  </si>
  <si>
    <t>entry13_{'C': [('delta', 0.3, -1), ('delta', 0.15, 2)]}_[42, 71]_exit1_999_-3</t>
  </si>
  <si>
    <t>entry12_{'C': [('delta', 0.3, -1), ('delta', 0.15, 3)]}_[42, 71]_exit2_2_-0.5</t>
  </si>
  <si>
    <t>entry13_{'C': [('delta', 0.4, -1), ('delta', 0.2, 3)]}_[7, 36]_exit1_999_-2</t>
  </si>
  <si>
    <t>entry12_{'C': [('delta', 0.5, -1), ('delta', 0.25, 2)]}_[42, 71]_exit2_1_-999</t>
  </si>
  <si>
    <t>entry11_{'C': [('delta', 0.3, -1), ('delta', 0.15, 3)]}_[7, 36]_exit3_6_-0.5</t>
  </si>
  <si>
    <t>entry11_{'C': [('delta', 0.5, -1), ('delta', 0.25, 2)]}_[42, 71]_exit3_1_-2</t>
  </si>
  <si>
    <t>entry14_{'C': [('delta', 0.5, -1), ('delta', 0.25, 2)]}_[7, 36]_exit3_4_-999</t>
  </si>
  <si>
    <t>entry13_{'C': [('delta', 0.5, -1), ('delta', 0.25, 2)]}_[42, 71]_exit2_2_-999</t>
  </si>
  <si>
    <t>entry11_{'C': [('delta', 0.5, -1), ('delta', 0.25, 2)]}_[42, 71]_exit4_2_-3</t>
  </si>
  <si>
    <t>entry12_{'C': [('delta', 0.4, -1), ('delta', 0.2, 3)]}_[42, 71]_exit1_0.5_-1</t>
  </si>
  <si>
    <t>entry12_{'C': [('delta', 0.5, -1), ('delta', 0.25, 2)]}_[42, 71]_exit2_2_-3</t>
  </si>
  <si>
    <t>entry1_{'C': [('delta', 0.3, -1), ('delta', 0.15, 3)]}_[42, 71]_exit2_4_-1</t>
  </si>
  <si>
    <t>entry1_{'C': [('delta', 0.3, -1), ('delta', 0.15, 3)]}_[7, 36]_exit1_0.5_-999</t>
  </si>
  <si>
    <t>entry14_{'C': [('delta', 0.4, -1), ('delta', 0.2, 3)]}_[42, 71]_exit1_4_-2</t>
  </si>
  <si>
    <t>entry1_{'C': [('delta', 0.3, -1), ('delta', 0.15, 3)]}_[42, 71]_exit2_6_-1</t>
  </si>
  <si>
    <t>entry14_{'C': [('delta', 0.5, -1), ('delta', 0.25, 2)]}_[7, 36]_exit2_4_-0.5</t>
  </si>
  <si>
    <t>entry14_{'C': [('delta', 0.5, -1), ('delta', 0.25, 2)]}_[7, 36]_exit5_4_-0.5</t>
  </si>
  <si>
    <t>entry1_{'C': [('delta', 0.5, -1), ('delta', 0.25, 2)]}_[42, 71]_exit1_1_-2</t>
  </si>
  <si>
    <t>entry1_{'C': [('delta', 0.5, -1), ('delta', 0.25, 2)]}_[7, 36]_exit2_0.5_-1</t>
  </si>
  <si>
    <t>entry13_{'C': [('delta', 0.4, -1), ('delta', 0.2, 2)]}_[42, 71]_exit5_0.5_-1</t>
  </si>
  <si>
    <t>entry14_{'C': [('delta', 0.3, -1), ('delta', 0.15, 2)]}_[7, 36]_exit1_2_-0.5</t>
  </si>
  <si>
    <t>entry15_{'C': [('delta', 0.5, -1), ('delta', 0.25, 2)]}_[42, 71]_exit4_0.5_-2</t>
  </si>
  <si>
    <t>entry13_{'C': [('delta', 0.4, -1), ('delta', 0.2, 3)]}_[7, 36]_exit4_999_-3</t>
  </si>
  <si>
    <t>entry2_{'C': [('delta', 0.3, -1), ('delta', 0.15, 2)]}_[42, 71]_exit1_4_-0.5</t>
  </si>
  <si>
    <t>entry14_{'C': [('delta', 0.4, -1), ('delta', 0.2, 2)]}_[7, 36]_exit1_999_-1</t>
  </si>
  <si>
    <t>entry1_{'C': [('delta', 0.4, -1), ('delta', 0.2, 3)]}_[42, 71]_exit3_2_-1</t>
  </si>
  <si>
    <t>entry16_{'C': [('delta', 0.3, -1), ('delta', 0.15, 2)]}_[7, 36]_exit2_0.5_-999</t>
  </si>
  <si>
    <t>entry1_{'C': [('delta', 0.3, -1), ('delta', 0.15, 2)]}_[42, 71]_exit2_4_-1</t>
  </si>
  <si>
    <t>entry14_{'C': [('delta', 0.3, -1), ('delta', 0.15, 2)]}_[7, 36]_exit3_999_-1</t>
  </si>
  <si>
    <t>entry1_{'C': [('delta', 0.4, -1), ('delta', 0.2, 2)]}_[7, 36]_exit4_0.5_-1</t>
  </si>
  <si>
    <t>entry2_{'C': [('delta', 0.4, -1), ('delta', 0.2, 2)]}_[42, 71]_exit4_0.5_-1</t>
  </si>
  <si>
    <t>entry2_{'C': [('delta', 0.4, -1), ('delta', 0.2, 3)]}_[42, 71]_exit4_2_-1</t>
  </si>
  <si>
    <t>entry11_{'C': [('delta', 0.4, -1), ('delta', 0.2, 3)]}_[42, 71]_exit1_999_-3</t>
  </si>
  <si>
    <t>entry2_{'C': [('delta', 0.4, -1), ('delta', 0.2, 2)]}_[7, 36]_exit5_4_-1</t>
  </si>
  <si>
    <t>entry11_{'C': [('delta', 0.4, -1), ('delta', 0.2, 2)]}_[7, 36]_exit1_1_-0.5</t>
  </si>
  <si>
    <t>entry13_{'C': [('delta', 0.5, -1), ('delta', 0.25, 2)]}_[7, 36]_exit1_1_-999</t>
  </si>
  <si>
    <t>entry1_{'C': [('delta', 0.5, -1), ('delta', 0.25, 2)]}_[7, 36]_exit5_6_-999</t>
  </si>
  <si>
    <t>entry1_{'C': [('delta', 0.5, -1), ('delta', 0.25, 2)]}_[7, 36]_exit5_999_-999</t>
  </si>
  <si>
    <t>entry11_{'C': [('delta', 0.4, -1), ('delta', 0.2, 3)]}_[42, 71]_exit2_2_-2</t>
  </si>
  <si>
    <t>entry14_{'C': [('delta', 0.3, -1), ('delta', 0.15, 3)]}_[7, 36]_exit2_4_-3</t>
  </si>
  <si>
    <t>entry14_{'C': [('delta', 0.3, -1), ('delta', 0.15, 3)]}_[7, 36]_exit5_4_-3</t>
  </si>
  <si>
    <t>entry11_{'C': [('delta', 0.4, -1), ('delta', 0.2, 3)]}_[42, 71]_exit3_2_-2</t>
  </si>
  <si>
    <t>entry14_{'C': [('delta', 0.3, -1), ('delta', 0.15, 3)]}_[7, 36]_exit2_4_-999</t>
  </si>
  <si>
    <t>entry14_{'C': [('delta', 0.3, -1), ('delta', 0.15, 3)]}_[7, 36]_exit5_4_-999</t>
  </si>
  <si>
    <t>entry11_{'C': [('delta', 0.3, -1), ('delta', 0.15, 3)]}_[7, 36]_exit1_2_-2</t>
  </si>
  <si>
    <t>entry2_{'C': [('delta', 0.3, -1), ('delta', 0.15, 3)]}_[7, 36]_exit1_2_-999</t>
  </si>
  <si>
    <t>entry12_{'C': [('delta', 0.3, -1), ('delta', 0.15, 3)]}_[7, 36]_exit4_4_-0.5</t>
  </si>
  <si>
    <t>entry2_{'C': [('delta', 0.4, -1), ('delta', 0.2, 3)]}_[7, 36]_exit4_2_-999</t>
  </si>
  <si>
    <t>entry14_{'C': [('delta', 0.5, -1), ('delta', 0.25, 2)]}_[42, 71]_exit1_4_-3</t>
  </si>
  <si>
    <t>entry15_{'C': [('delta', 0.4, -1), ('delta', 0.2, 3)]}_[42, 71]_exit4_1_-0.5</t>
  </si>
  <si>
    <t>entry2_{'C': [('delta', 0.5, -1), ('delta', 0.25, 2)]}_[42, 71]_exit2_1_-999</t>
  </si>
  <si>
    <t>entry11_{'C': [('delta', 0.3, -1), ('delta', 0.15, 3)]}_[42, 71]_exit2_6_-3</t>
  </si>
  <si>
    <t>entry2_{'C': [('delta', 0.4, -1), ('delta', 0.2, 3)]}_[42, 71]_exit1_6_-999</t>
  </si>
  <si>
    <t>entry14_{'C': [('delta', 0.4, -1), ('delta', 0.2, 3)]}_[7, 36]_exit4_0.5_-999</t>
  </si>
  <si>
    <t>entry13_{'C': [('delta', 0.3, -1), ('delta', 0.15, 2)]}_[42, 71]_exit1_999_-1</t>
  </si>
  <si>
    <t>entry14_{'C': [('delta', 0.5, -1), ('delta', 0.25, 2)]}_[42, 71]_exit3_2_-1</t>
  </si>
  <si>
    <t>entry14_{'C': [('delta', 0.4, -1), ('delta', 0.2, 2)]}_[7, 36]_exit4_6_-1</t>
  </si>
  <si>
    <t>entry2_{'C': [('delta', 0.5, -1), ('delta', 0.25, 2)]}_[42, 71]_exit1_4_-3</t>
  </si>
  <si>
    <t>entry1_{'C': [('delta', 0.4, -1), ('delta', 0.2, 2)]}_[7, 36]_exit4_4_-999</t>
  </si>
  <si>
    <t>entry11_{'C': [('delta', 0.4, -1), ('delta', 0.2, 3)]}_[42, 71]_exit2_2_-1</t>
  </si>
  <si>
    <t>entry11_{'C': [('delta', 0.3, -1), ('delta', 0.15, 2)]}_[7, 36]_exit2_2_-0.5</t>
  </si>
  <si>
    <t>entry11_{'C': [('delta', 0.4, -1), ('delta', 0.2, 3)]}_[42, 71]_exit1_0.5_-2</t>
  </si>
  <si>
    <t>entry12_{'C': [('delta', 0.4, -1), ('delta', 0.2, 2)]}_[7, 36]_exit2_1_-1</t>
  </si>
  <si>
    <t>entry13_{'C': [('delta', 0.5, -1), ('delta', 0.25, 2)]}_[42, 71]_exit2_2_-3</t>
  </si>
  <si>
    <t>entry2_{'C': [('delta', 0.4, -1), ('delta', 0.2, 3)]}_[7, 36]_exit4_2_-1</t>
  </si>
  <si>
    <t>entry14_{'C': [('delta', 0.4, -1), ('delta', 0.2, 3)]}_[42, 71]_exit1_4_-999</t>
  </si>
  <si>
    <t>entry12_{'C': [('delta', 0.3, -1), ('delta', 0.15, 3)]}_[42, 71]_exit2_1_-1</t>
  </si>
  <si>
    <t>entry11_{'C': [('delta', 0.3, -1), ('delta', 0.15, 3)]}_[7, 36]_exit3_999_-3</t>
  </si>
  <si>
    <t>entry11_{'C': [('delta', 0.3, -1), ('delta', 0.15, 3)]}_[7, 36]_exit3_999_-999</t>
  </si>
  <si>
    <t>entry11_{'C': [('delta', 0.4, -1), ('delta', 0.2, 3)]}_[42, 71]_exit5_1_-2</t>
  </si>
  <si>
    <t>entry14_{'C': [('delta', 0.3, -1), ('delta', 0.15, 3)]}_[42, 71]_exit2_6_-0.5</t>
  </si>
  <si>
    <t>entry14_{'C': [('delta', 0.4, -1), ('delta', 0.2, 2)]}_[7, 36]_exit3_0.5_-0.5</t>
  </si>
  <si>
    <t>entry1_{'C': [('delta', 0.4, -1), ('delta', 0.2, 3)]}_[42, 71]_exit2_999_-1</t>
  </si>
  <si>
    <t>entry13_{'C': [('delta', 0.4, -1), ('delta', 0.2, 3)]}_[7, 36]_exit3_2_-3</t>
  </si>
  <si>
    <t>entry15_{'C': [('delta', 0.3, -1), ('delta', 0.15, 3)]}_[7, 36]_exit1_2_-999</t>
  </si>
  <si>
    <t>entry15_{'C': [('delta', 0.5, -1), ('delta', 0.25, 2)]}_[42, 71]_exit3_1_-999</t>
  </si>
  <si>
    <t>entry1_{'C': [('delta', 0.3, -1), ('delta', 0.15, 3)]}_[7, 36]_exit5_0.5_-2</t>
  </si>
  <si>
    <t>entry16_{'C': [('delta', 0.4, -1), ('delta', 0.2, 2)]}_[7, 36]_exit2_2_-999</t>
  </si>
  <si>
    <t>entry14_{'C': [('delta', 0.5, -1), ('delta', 0.25, 2)]}_[7, 36]_exit1_4_-0.5</t>
  </si>
  <si>
    <t>entry14_{'C': [('delta', 0.3, -1), ('delta', 0.15, 3)]}_[7, 36]_exit2_1_-0.5</t>
  </si>
  <si>
    <t>entry14_{'C': [('delta', 0.3, -1), ('delta', 0.15, 3)]}_[7, 36]_exit4_1_-0.5</t>
  </si>
  <si>
    <t>entry14_{'C': [('delta', 0.3, -1), ('delta', 0.15, 3)]}_[7, 36]_exit5_1_-0.5</t>
  </si>
  <si>
    <t>entry1_{'C': [('delta', 0.3, -1), ('delta', 0.15, 3)]}_[7, 36]_exit2_2_-0.5</t>
  </si>
  <si>
    <t>entry12_{'C': [('delta', 0.4, -1), ('delta', 0.2, 3)]}_[7, 36]_exit4_0.5_-0.5</t>
  </si>
  <si>
    <t>entry11_{'C': [('delta', 0.3, -1), ('delta', 0.15, 2)]}_[7, 36]_exit4_6_-1</t>
  </si>
  <si>
    <t>entry12_{'C': [('delta', 0.3, -1), ('delta', 0.15, 3)]}_[42, 71]_exit5_1_-0.5</t>
  </si>
  <si>
    <t>entry11_{'C': [('delta', 0.4, -1), ('delta', 0.2, 3)]}_[42, 71]_exit4_4_-0.5</t>
  </si>
  <si>
    <t>entry11_{'C': [('delta', 0.3, -1), ('delta', 0.15, 3)]}_[7, 36]_exit1_2_-3</t>
  </si>
  <si>
    <t>entry14_{'C': [('delta', 0.5, -1), ('delta', 0.25, 2)]}_[7, 36]_exit1_1_-999</t>
  </si>
  <si>
    <t>entry13_{'C': [('delta', 0.5, -1), ('delta', 0.25, 2)]}_[42, 71]_exit1_0.5_-3</t>
  </si>
  <si>
    <t>entry15_{'C': [('delta', 0.5, -1), ('delta', 0.25, 2)]}_[42, 71]_exit4_1_-3</t>
  </si>
  <si>
    <t>entry15_{'C': [('delta', 0.4, -1), ('delta', 0.2, 3)]}_[42, 71]_exit3_1_-2</t>
  </si>
  <si>
    <t>entry15_{'C': [('delta', 0.3, -1), ('delta', 0.15, 2)]}_[7, 36]_exit5_0.5_-3</t>
  </si>
  <si>
    <t>entry14_{'C': [('delta', 0.4, -1), ('delta', 0.2, 2)]}_[7, 36]_exit2_1_-0.5</t>
  </si>
  <si>
    <t>entry14_{'C': [('delta', 0.4, -1), ('delta', 0.2, 2)]}_[7, 36]_exit5_1_-0.5</t>
  </si>
  <si>
    <t>entry12_{'C': [('delta', 0.3, -1), ('delta', 0.15, 3)]}_[7, 36]_exit2_2_-2</t>
  </si>
  <si>
    <t>entry17_{'C': [('delta', 0.4, -1), ('delta', 0.2, 3)]}_[42, 71]_exit1_0.5_-999</t>
  </si>
  <si>
    <t>entry14_{'C': [('delta', 0.4, -1), ('delta', 0.2, 2)]}_[7, 36]_exit4_6_-999</t>
  </si>
  <si>
    <t>entry14_{'C': [('delta', 0.5, -1), ('delta', 0.25, 2)]}_[42, 71]_exit1_999_-3</t>
  </si>
  <si>
    <t>entry13_{'C': [('delta', 0.5, -1), ('delta', 0.25, 2)]}_[42, 71]_exit2_4_-3</t>
  </si>
  <si>
    <t>entry14_{'C': [('delta', 0.3, -1), ('delta', 0.15, 3)]}_[7, 36]_exit3_6_-2</t>
  </si>
  <si>
    <t>entry16_{'C': [('delta', 0.5, -1), ('delta', 0.25, 2)]}_[7, 36]_exit3_0.5_-1</t>
  </si>
  <si>
    <t>entry1_{'C': [('delta', 0.3, -1), ('delta', 0.15, 3)]}_[7, 36]_exit5_1_-999</t>
  </si>
  <si>
    <t>entry12_{'C': [('delta', 0.4, -1), ('delta', 0.2, 2)]}_[42, 71]_exit2_1_-3</t>
  </si>
  <si>
    <t>entry12_{'C': [('delta', 0.4, -1), ('delta', 0.2, 2)]}_[42, 71]_exit2_1_-999</t>
  </si>
  <si>
    <t>entry12_{'C': [('delta', 0.4, -1), ('delta', 0.2, 3)]}_[7, 36]_exit2_2_-1</t>
  </si>
  <si>
    <t>entry2_{'C': [('delta', 0.4, -1), ('delta', 0.2, 2)]}_[7, 36]_exit5_0.5_-1</t>
  </si>
  <si>
    <t>entry1_{'C': [('delta', 0.3, -1), ('delta', 0.15, 2)]}_[7, 36]_exit5_0.5_-3</t>
  </si>
  <si>
    <t>entry15_{'C': [('delta', 0.3, -1), ('delta', 0.15, 2)]}_[7, 36]_exit1_1_-3</t>
  </si>
  <si>
    <t>entry1_{'C': [('delta', 0.4, -1), ('delta', 0.2, 3)]}_[42, 71]_exit3_2_-2</t>
  </si>
  <si>
    <t>entry2_{'C': [('delta', 0.4, -1), ('delta', 0.2, 3)]}_[42, 71]_exit4_2_-3</t>
  </si>
  <si>
    <t>entry12_{'C': [('delta', 0.4, -1), ('delta', 0.2, 3)]}_[42, 71]_exit3_0.5_-1</t>
  </si>
  <si>
    <t>entry12_{'C': [('delta', 0.4, -1), ('delta', 0.2, 3)]}_[42, 71]_exit3_0.5_-2</t>
  </si>
  <si>
    <t>entry1_{'C': [('delta', 0.4, -1), ('delta', 0.2, 2)]}_[7, 36]_exit2_1_-0.5</t>
  </si>
  <si>
    <t>entry2_{'C': [('delta', 0.4, -1), ('delta', 0.2, 2)]}_[42, 71]_exit3_4_-1</t>
  </si>
  <si>
    <t>entry2_{'C': [('delta', 0.4, -1), ('delta', 0.2, 2)]}_[42, 71]_exit3_6_-1</t>
  </si>
  <si>
    <t>entry1_{'C': [('delta', 0.4, -1), ('delta', 0.2, 2)]}_[7, 36]_exit4_2_-0.5</t>
  </si>
  <si>
    <t>entry13_{'C': [('delta', 0.5, -1), ('delta', 0.25, 2)]}_[7, 36]_exit1_0.5_-3</t>
  </si>
  <si>
    <t>entry15_{'C': [('delta', 0.4, -1), ('delta', 0.2, 3)]}_[42, 71]_exit3_0.5_-3</t>
  </si>
  <si>
    <t>entry15_{'C': [('delta', 0.4, -1), ('delta', 0.2, 3)]}_[7, 36]_exit5_0.5_-2</t>
  </si>
  <si>
    <t>entry14_{'C': [('delta', 0.3, -1), ('delta', 0.15, 3)]}_[42, 71]_exit1_4_-0.5</t>
  </si>
  <si>
    <t>entry13_{'C': [('delta', 0.5, -1), ('delta', 0.25, 2)]}_[42, 71]_exit5_2_-999</t>
  </si>
  <si>
    <t>entry14_{'C': [('delta', 0.4, -1), ('delta', 0.2, 2)]}_[7, 36]_exit4_4_-2</t>
  </si>
  <si>
    <t>entry1_{'C': [('delta', 0.4, -1), ('delta', 0.2, 3)]}_[7, 36]_exit3_6_-999</t>
  </si>
  <si>
    <t>entry11_{'C': [('delta', 0.4, -1), ('delta', 0.2, 2)]}_[7, 36]_exit2_1_-999</t>
  </si>
  <si>
    <t>entry11_{'C': [('delta', 0.3, -1), ('delta', 0.15, 3)]}_[7, 36]_exit3_999_-1</t>
  </si>
  <si>
    <t>entry2_{'C': [('delta', 0.4, -1), ('delta', 0.2, 2)]}_[42, 71]_exit3_0.5_-0.5</t>
  </si>
  <si>
    <t>entry1_{'C': [('delta', 0.3, -1), ('delta', 0.15, 2)]}_[7, 36]_exit3_0.5_-2</t>
  </si>
  <si>
    <t>entry1_{'C': [('delta', 0.3, -1), ('delta', 0.15, 3)]}_[7, 36]_exit3_4_-3</t>
  </si>
  <si>
    <t>entry13_{'C': [('delta', 0.5, -1), ('delta', 0.25, 2)]}_[42, 71]_exit2_999_-3</t>
  </si>
  <si>
    <t>entry1_{'C': [('delta', 0.5, -1), ('delta', 0.25, 2)]}_[7, 36]_exit3_6_-2</t>
  </si>
  <si>
    <t>entry14_{'C': [('delta', 0.5, -1), ('delta', 0.25, 2)]}_[7, 36]_exit1_2_-0.5</t>
  </si>
  <si>
    <t>entry11_{'C': [('delta', 0.3, -1), ('delta', 0.15, 3)]}_[7, 36]_exit3_999_-2</t>
  </si>
  <si>
    <t>entry14_{'C': [('delta', 0.4, -1), ('delta', 0.2, 3)]}_[42, 71]_exit2_6_-1</t>
  </si>
  <si>
    <t>entry12_{'C': [('delta', 0.4, -1), ('delta', 0.2, 3)]}_[42, 71]_exit5_0.5_-1</t>
  </si>
  <si>
    <t>entry13_{'C': [('delta', 0.4, -1), ('delta', 0.2, 3)]}_[7, 36]_exit3_1_-3</t>
  </si>
  <si>
    <t>entry14_{'C': [('delta', 0.5, -1), ('delta', 0.25, 2)]}_[42, 71]_exit3_0.5_-1</t>
  </si>
  <si>
    <t>entry11_{'C': [('delta', 0.4, -1), ('delta', 0.2, 2)]}_[42, 71]_exit3_2_-1</t>
  </si>
  <si>
    <t>entry13_{'C': [('delta', 0.4, -1), ('delta', 0.2, 3)]}_[7, 36]_exit4_999_-999</t>
  </si>
  <si>
    <t>entry11_{'C': [('delta', 0.5, -1), ('delta', 0.25, 2)]}_[42, 71]_exit4_999_-0.5</t>
  </si>
  <si>
    <t>entry2_{'C': [('delta', 0.3, -1), ('delta', 0.15, 2)]}_[42, 71]_exit5_2_-999</t>
  </si>
  <si>
    <t>entry1_{'C': [('delta', 0.4, -1), ('delta', 0.2, 3)]}_[42, 71]_exit4_2_-0.5</t>
  </si>
  <si>
    <t>entry12_{'C': [('delta', 0.4, -1), ('delta', 0.2, 2)]}_[7, 36]_exit1_4_-3</t>
  </si>
  <si>
    <t>entry15_{'C': [('delta', 0.4, -1), ('delta', 0.2, 3)]}_[42, 71]_exit4_0.5_-999</t>
  </si>
  <si>
    <t>entry1_{'C': [('delta', 0.3, -1), ('delta', 0.15, 2)]}_[7, 36]_exit3_4_-2</t>
  </si>
  <si>
    <t>entry11_{'C': [('delta', 0.4, -1), ('delta', 0.2, 2)]}_[7, 36]_exit3_0.5_-1</t>
  </si>
  <si>
    <t>entry13_{'C': [('delta', 0.4, -1), ('delta', 0.2, 3)]}_[7, 36]_exit3_0.5_-1</t>
  </si>
  <si>
    <t>entry13_{'C': [('delta', 0.4, -1), ('delta', 0.2, 2)]}_[42, 71]_exit2_6_-1</t>
  </si>
  <si>
    <t>entry11_{'C': [('delta', 0.4, -1), ('delta', 0.2, 2)]}_[42, 71]_exit4_2_-2</t>
  </si>
  <si>
    <t>entry11_{'C': [('delta', 0.3, -1), ('delta', 0.15, 3)]}_[7, 36]_exit3_2_-3</t>
  </si>
  <si>
    <t>entry11_{'C': [('delta', 0.3, -1), ('delta', 0.15, 3)]}_[7, 36]_exit3_2_-999</t>
  </si>
  <si>
    <t>entry11_{'C': [('delta', 0.4, -1), ('delta', 0.2, 2)]}_[42, 71]_exit1_999_-3</t>
  </si>
  <si>
    <t>entry1_{'C': [('delta', 0.4, -1), ('delta', 0.2, 2)]}_[7, 36]_exit4_2_-2</t>
  </si>
  <si>
    <t>entry1_{'C': [('delta', 0.4, -1), ('delta', 0.2, 3)]}_[7, 36]_exit3_0.5_-1</t>
  </si>
  <si>
    <t>entry12_{'C': [('delta', 0.3, -1), ('delta', 0.15, 3)]}_[42, 71]_exit1_0.5_-1</t>
  </si>
  <si>
    <t>entry11_{'C': [('delta', 0.3, -1), ('delta', 0.15, 3)]}_[7, 36]_exit4_2_-3</t>
  </si>
  <si>
    <t>entry14_{'C': [('delta', 0.4, -1), ('delta', 0.2, 3)]}_[7, 36]_exit1_4_-0.5</t>
  </si>
  <si>
    <t>entry11_{'C': [('delta', 0.4, -1), ('delta', 0.2, 3)]}_[42, 71]_exit4_0.5_-1</t>
  </si>
  <si>
    <t>entry12_{'C': [('delta', 0.4, -1), ('delta', 0.2, 3)]}_[42, 71]_exit1_0.5_-3</t>
  </si>
  <si>
    <t>entry14_{'C': [('delta', 0.5, -1), ('delta', 0.25, 2)]}_[42, 71]_exit4_999_-2</t>
  </si>
  <si>
    <t>entry11_{'C': [('delta', 0.5, -1), ('delta', 0.25, 2)]}_[7, 36]_exit2_0.5_-0.5</t>
  </si>
  <si>
    <t>entry13_{'C': [('delta', 0.5, -1), ('delta', 0.25, 2)]}_[7, 36]_exit1_4_-999</t>
  </si>
  <si>
    <t>entry1_{'C': [('delta', 0.3, -1), ('delta', 0.15, 3)]}_[7, 36]_exit5_2_-3</t>
  </si>
  <si>
    <t>entry1_{'C': [('delta', 0.5, -1), ('delta', 0.25, 2)]}_[7, 36]_exit5_4_-3</t>
  </si>
  <si>
    <t>entry1_{'C': [('delta', 0.4, -1), ('delta', 0.2, 3)]}_[7, 36]_exit4_0.5_-999</t>
  </si>
  <si>
    <t>entry11_{'C': [('delta', 0.3, -1), ('delta', 0.15, 3)]}_[42, 71]_exit1_4_-1</t>
  </si>
  <si>
    <t>entry1_{'C': [('delta', 0.3, -1), ('delta', 0.15, 3)]}_[42, 71]_exit5_1_-999</t>
  </si>
  <si>
    <t>entry12_{'C': [('delta', 0.4, -1), ('delta', 0.2, 2)]}_[42, 71]_exit5_1_-3</t>
  </si>
  <si>
    <t>entry12_{'C': [('delta', 0.4, -1), ('delta', 0.2, 2)]}_[42, 71]_exit5_1_-999</t>
  </si>
  <si>
    <t>entry2_{'C': [('delta', 0.5, -1), ('delta', 0.25, 2)]}_[7, 36]_exit5_4_-2</t>
  </si>
  <si>
    <t>entry11_{'C': [('delta', 0.5, -1), ('delta', 0.25, 2)]}_[42, 71]_exit3_2_-0.5</t>
  </si>
  <si>
    <t>entry12_{'C': [('delta', 0.3, -1), ('delta', 0.15, 3)]}_[7, 36]_exit1_2_-1</t>
  </si>
  <si>
    <t>entry11_{'C': [('delta', 0.5, -1), ('delta', 0.25, 2)]}_[42, 71]_exit4_4_-999</t>
  </si>
  <si>
    <t>entry1_{'C': [('delta', 0.3, -1), ('delta', 0.15, 3)]}_[42, 71]_exit4_2_-0.5</t>
  </si>
  <si>
    <t>entry2_{'C': [('delta', 0.3, -1), ('delta', 0.15, 3)]}_[7, 36]_exit1_2_-3</t>
  </si>
  <si>
    <t>entry14_{'C': [('delta', 0.5, -1), ('delta', 0.25, 2)]}_[42, 71]_exit5_6_-2</t>
  </si>
  <si>
    <t>entry17_{'C': [('delta', 0.3, -1), ('delta', 0.15, 2)]}_[42, 71]_exit1_1_-3</t>
  </si>
  <si>
    <t>entry11_{'C': [('delta', 0.5, -1), ('delta', 0.25, 2)]}_[42, 71]_exit4_4_-2</t>
  </si>
  <si>
    <t>entry2_{'C': [('delta', 0.4, -1), ('delta', 0.2, 2)]}_[42, 71]_exit2_1_-999</t>
  </si>
  <si>
    <t>entry2_{'C': [('delta', 0.5, -1), ('delta', 0.25, 2)]}_[7, 36]_exit2_4_-0.5</t>
  </si>
  <si>
    <t>entry14_{'C': [('delta', 0.3, -1), ('delta', 0.15, 3)]}_[42, 71]_exit2_999_-0.5</t>
  </si>
  <si>
    <t>entry14_{'C': [('delta', 0.4, -1), ('delta', 0.2, 2)]}_[42, 71]_exit1_1_-2</t>
  </si>
  <si>
    <t>entry12_{'C': [('delta', 0.4, -1), ('delta', 0.2, 2)]}_[42, 71]_exit2_1_-2</t>
  </si>
  <si>
    <t>entry16_{'C': [('delta', 0.3, -1), ('delta', 0.15, 2)]}_[7, 36]_exit1_2_-3</t>
  </si>
  <si>
    <t>entry2_{'C': [('delta', 0.3, -1), ('delta', 0.15, 3)]}_[7, 36]_exit1_6_-0.5</t>
  </si>
  <si>
    <t>entry11_{'C': [('delta', 0.5, -1), ('delta', 0.25, 2)]}_[7, 36]_exit1_999_-999</t>
  </si>
  <si>
    <t>entry1_{'C': [('delta', 0.3, -1), ('delta', 0.15, 3)]}_[7, 36]_exit1_0.5_-2</t>
  </si>
  <si>
    <t>entry12_{'C': [('delta', 0.3, -1), ('delta', 0.15, 3)]}_[7, 36]_exit2_2_-0.5</t>
  </si>
  <si>
    <t>entry1_{'C': [('delta', 0.4, -1), ('delta', 0.2, 3)]}_[7, 36]_exit2_2_-2</t>
  </si>
  <si>
    <t>entry14_{'C': [('delta', 0.5, -1), ('delta', 0.25, 2)]}_[42, 71]_exit2_6_-2</t>
  </si>
  <si>
    <t>entry1_{'C': [('delta', 0.5, -1), ('delta', 0.25, 2)]}_[42, 71]_exit5_4_-999</t>
  </si>
  <si>
    <t>entry2_{'C': [('delta', 0.4, -1), ('delta', 0.2, 3)]}_[7, 36]_exit4_2_-2</t>
  </si>
  <si>
    <t>entry11_{'C': [('delta', 0.4, -1), ('delta', 0.2, 2)]}_[7, 36]_exit3_2_-1</t>
  </si>
  <si>
    <t>entry2_{'C': [('delta', 0.4, -1), ('delta', 0.2, 2)]}_[42, 71]_exit4_999_-999</t>
  </si>
  <si>
    <t>entry11_{'C': [('delta', 0.4, -1), ('delta', 0.2, 3)]}_[42, 71]_exit1_0.5_-3</t>
  </si>
  <si>
    <t>entry14_{'C': [('delta', 0.5, -1), ('delta', 0.25, 2)]}_[7, 36]_exit2_2_-1</t>
  </si>
  <si>
    <t>entry14_{'C': [('delta', 0.5, -1), ('delta', 0.25, 2)]}_[7, 36]_exit5_2_-1</t>
  </si>
  <si>
    <t>entry2_{'C': [('delta', 0.3, -1), ('delta', 0.15, 2)]}_[42, 71]_exit2_999_-3</t>
  </si>
  <si>
    <t>entry2_{'C': [('delta', 0.4, -1), ('delta', 0.2, 2)]}_[42, 71]_exit1_6_-3</t>
  </si>
  <si>
    <t>entry11_{'C': [('delta', 0.3, -1), ('delta', 0.15, 3)]}_[7, 36]_exit3_1_-0.5</t>
  </si>
  <si>
    <t>entry1_{'C': [('delta', 0.4, -1), ('delta', 0.2, 3)]}_[42, 71]_exit3_2_-3</t>
  </si>
  <si>
    <t>entry1_{'C': [('delta', 0.4, -1), ('delta', 0.2, 3)]}_[42, 71]_exit3_2_-999</t>
  </si>
  <si>
    <t>entry11_{'C': [('delta', 0.5, -1), ('delta', 0.25, 2)]}_[42, 71]_exit3_0.5_-0.5</t>
  </si>
  <si>
    <t>entry1_{'C': [('delta', 0.4, -1), ('delta', 0.2, 2)]}_[42, 71]_exit3_4_-2</t>
  </si>
  <si>
    <t>entry1_{'C': [('delta', 0.4, -1), ('delta', 0.2, 2)]}_[42, 71]_exit3_6_-2</t>
  </si>
  <si>
    <t>entry1_{'C': [('delta', 0.5, -1), ('delta', 0.25, 2)]}_[7, 36]_exit2_0.5_-3</t>
  </si>
  <si>
    <t>entry15_{'C': [('delta', 0.5, -1), ('delta', 0.25, 2)]}_[7, 36]_exit4_0.5_-2</t>
  </si>
  <si>
    <t>entry16_{'C': [('delta', 0.3, -1), ('delta', 0.15, 2)]}_[7, 36]_exit5_0.5_-3</t>
  </si>
  <si>
    <t>entry14_{'C': [('delta', 0.3, -1), ('delta', 0.15, 3)]}_[7, 36]_exit3_4_-0.5</t>
  </si>
  <si>
    <t>entry2_{'C': [('delta', 0.3, -1), ('delta', 0.15, 3)]}_[7, 36]_exit2_4_-3</t>
  </si>
  <si>
    <t>entry2_{'C': [('delta', 0.5, -1), ('delta', 0.25, 2)]}_[7, 36]_exit3_6_-1</t>
  </si>
  <si>
    <t>entry12_{'C': [('delta', 0.3, -1), ('delta', 0.15, 3)]}_[7, 36]_exit2_2_-3</t>
  </si>
  <si>
    <t>entry12_{'C': [('delta', 0.3, -1), ('delta', 0.15, 3)]}_[7, 36]_exit2_2_-999</t>
  </si>
  <si>
    <t>entry13_{'C': [('delta', 0.3, -1), ('delta', 0.15, 2)]}_[42, 71]_exit1_0.5_-999</t>
  </si>
  <si>
    <t>entry13_{'C': [('delta', 0.4, -1), ('delta', 0.2, 2)]}_[7, 36]_exit2_4_-999</t>
  </si>
  <si>
    <t>entry13_{'C': [('delta', 0.4, -1), ('delta', 0.2, 2)]}_[42, 71]_exit3_0.5_-1</t>
  </si>
  <si>
    <t>entry13_{'C': [('delta', 0.5, -1), ('delta', 0.25, 2)]}_[42, 71]_exit1_1_-999</t>
  </si>
  <si>
    <t>entry11_{'C': [('delta', 0.3, -1), ('delta', 0.15, 3)]}_[7, 36]_exit3_2_-1</t>
  </si>
  <si>
    <t>entry1_{'C': [('delta', 0.4, -1), ('delta', 0.2, 3)]}_[7, 36]_exit1_1_-2</t>
  </si>
  <si>
    <t>entry12_{'C': [('delta', 0.4, -1), ('delta', 0.2, 2)]}_[42, 71]_exit3_4_-3</t>
  </si>
  <si>
    <t>entry12_{'C': [('delta', 0.4, -1), ('delta', 0.2, 2)]}_[42, 71]_exit3_4_-999</t>
  </si>
  <si>
    <t>entry12_{'C': [('delta', 0.4, -1), ('delta', 0.2, 2)]}_[42, 71]_exit3_6_-3</t>
  </si>
  <si>
    <t>entry12_{'C': [('delta', 0.4, -1), ('delta', 0.2, 2)]}_[42, 71]_exit3_6_-999</t>
  </si>
  <si>
    <t>entry12_{'C': [('delta', 0.4, -1), ('delta', 0.2, 2)]}_[42, 71]_exit3_999_-3</t>
  </si>
  <si>
    <t>entry12_{'C': [('delta', 0.4, -1), ('delta', 0.2, 2)]}_[42, 71]_exit3_999_-999</t>
  </si>
  <si>
    <t>entry11_{'C': [('delta', 0.3, -1), ('delta', 0.15, 2)]}_[7, 36]_exit4_999_-999</t>
  </si>
  <si>
    <t>entry2_{'C': [('delta', 0.4, -1), ('delta', 0.2, 2)]}_[42, 71]_exit4_4_-3</t>
  </si>
  <si>
    <t>entry2_{'C': [('delta', 0.4, -1), ('delta', 0.2, 2)]}_[42, 71]_exit4_6_-3</t>
  </si>
  <si>
    <t>entry11_{'C': [('delta', 0.3, -1), ('delta', 0.15, 3)]}_[7, 36]_exit3_2_-2</t>
  </si>
  <si>
    <t>entry1_{'C': [('delta', 0.3, -1), ('delta', 0.15, 3)]}_[42, 71]_exit1_6_-1</t>
  </si>
  <si>
    <t>entry2_{'C': [('delta', 0.5, -1), ('delta', 0.25, 2)]}_[42, 71]_exit2_0.5_-999</t>
  </si>
  <si>
    <t>entry14_{'C': [('delta', 0.4, -1), ('delta', 0.2, 3)]}_[42, 71]_exit1_1_-3</t>
  </si>
  <si>
    <t>entry1_{'C': [('delta', 0.3, -1), ('delta', 0.15, 2)]}_[42, 71]_exit5_4_-999</t>
  </si>
  <si>
    <t>entry14_{'C': [('delta', 0.3, -1), ('delta', 0.15, 3)]}_[42, 71]_exit5_999_-1</t>
  </si>
  <si>
    <t>entry1_{'C': [('delta', 0.5, -1), ('delta', 0.25, 2)]}_[42, 71]_exit2_6_-3</t>
  </si>
  <si>
    <t>entry2_{'C': [('delta', 0.3, -1), ('delta', 0.15, 3)]}_[7, 36]_exit1_2_-2</t>
  </si>
  <si>
    <t>entry2_{'C': [('delta', 0.4, -1), ('delta', 0.2, 3)]}_[42, 71]_exit4_1_-2</t>
  </si>
  <si>
    <t>entry11_{'C': [('delta', 0.4, -1), ('delta', 0.2, 3)]}_[7, 36]_exit1_4_-999</t>
  </si>
  <si>
    <t>entry15_{'C': [('delta', 0.4, -1), ('delta', 0.2, 3)]}_[42, 71]_exit3_0.5_-0.5</t>
  </si>
  <si>
    <t>entry15_{'C': [('delta', 0.4, -1), ('delta', 0.2, 3)]}_[42, 71]_exit3_1_-0.5</t>
  </si>
  <si>
    <t>entry11_{'C': [('delta', 0.4, -1), ('delta', 0.2, 3)]}_[42, 71]_exit5_999_-999</t>
  </si>
  <si>
    <t>entry12_{'C': [('delta', 0.3, -1), ('delta', 0.15, 3)]}_[7, 36]_exit5_4_-1</t>
  </si>
  <si>
    <t>entry14_{'C': [('delta', 0.4, -1), ('delta', 0.2, 3)]}_[7, 36]_exit1_6_-3</t>
  </si>
  <si>
    <t>entry2_{'C': [('delta', 0.3, -1), ('delta', 0.15, 3)]}_[7, 36]_exit5_6_-2</t>
  </si>
  <si>
    <t>entry11_{'C': [('delta', 0.3, -1), ('delta', 0.15, 2)]}_[7, 36]_exit3_6_-0.5</t>
  </si>
  <si>
    <t>entry14_{'C': [('delta', 0.3, -1), ('delta', 0.15, 2)]}_[7, 36]_exit1_1_-3</t>
  </si>
  <si>
    <t>entry12_{'C': [('delta', 0.4, -1), ('delta', 0.2, 2)]}_[42, 71]_exit1_2_-999</t>
  </si>
  <si>
    <t>entry2_{'C': [('delta', 0.5, -1), ('delta', 0.25, 2)]}_[7, 36]_exit4_4_-0.5</t>
  </si>
  <si>
    <t>entry12_{'C': [('delta', 0.3, -1), ('delta', 0.15, 3)]}_[42, 71]_exit5_0.5_-0.5</t>
  </si>
  <si>
    <t>entry11_{'C': [('delta', 0.5, -1), ('delta', 0.25, 2)]}_[42, 71]_exit2_0.5_-1</t>
  </si>
  <si>
    <t>entry14_{'C': [('delta', 0.3, -1), ('delta', 0.15, 2)]}_[7, 36]_exit5_999_-0.5</t>
  </si>
  <si>
    <t>entry2_{'C': [('delta', 0.3, -1), ('delta', 0.15, 3)]}_[7, 36]_exit2_6_-1</t>
  </si>
  <si>
    <t>entry2_{'C': [('delta', 0.3, -1), ('delta', 0.15, 3)]}_[7, 36]_exit4_1_-1</t>
  </si>
  <si>
    <t>entry1_{'C': [('delta', 0.4, -1), ('delta', 0.2, 3)]}_[7, 36]_exit5_999_-0.5</t>
  </si>
  <si>
    <t>entry1_{'C': [('delta', 0.3, -1), ('delta', 0.15, 2)]}_[7, 36]_exit5_0.5_-2</t>
  </si>
  <si>
    <t>entry2_{'C': [('delta', 0.3, -1), ('delta', 0.15, 2)]}_[42, 71]_exit5_4_-3</t>
  </si>
  <si>
    <t>entry2_{'C': [('delta', 0.3, -1), ('delta', 0.15, 2)]}_[42, 71]_exit5_6_-3</t>
  </si>
  <si>
    <t>entry15_{'C': [('delta', 0.3, -1), ('delta', 0.15, 3)]}_[7, 36]_exit1_2_-1</t>
  </si>
  <si>
    <t>entry1_{'C': [('delta', 0.5, -1), ('delta', 0.25, 2)]}_[7, 36]_exit4_0.5_-3</t>
  </si>
  <si>
    <t>entry1_{'C': [('delta', 0.4, -1), ('delta', 0.2, 2)]}_[7, 36]_exit3_2_-1</t>
  </si>
  <si>
    <t>entry12_{'C': [('delta', 0.4, -1), ('delta', 0.2, 3)]}_[42, 71]_exit1_6_-999</t>
  </si>
  <si>
    <t>entry11_{'C': [('delta', 0.5, -1), ('delta', 0.25, 2)]}_[7, 36]_exit1_6_-3</t>
  </si>
  <si>
    <t>entry16_{'C': [('delta', 0.4, -1), ('delta', 0.2, 2)]}_[7, 36]_exit1_2_-3</t>
  </si>
  <si>
    <t>entry11_{'C': [('delta', 0.4, -1), ('delta', 0.2, 3)]}_[42, 71]_exit5_1_-3</t>
  </si>
  <si>
    <t>entry1_{'C': [('delta', 0.4, -1), ('delta', 0.2, 2)]}_[7, 36]_exit1_4_-0.5</t>
  </si>
  <si>
    <t>entry14_{'C': [('delta', 0.5, -1), ('delta', 0.25, 2)]}_[42, 71]_exit2_999_-2</t>
  </si>
  <si>
    <t>entry1_{'C': [('delta', 0.5, -1), ('delta', 0.25, 2)]}_[7, 36]_exit5_4_-999</t>
  </si>
  <si>
    <t>entry1_{'C': [('delta', 0.4, -1), ('delta', 0.2, 3)]}_[7, 36]_exit3_0.5_-2</t>
  </si>
  <si>
    <t>entry12_{'C': [('delta', 0.3, -1), ('delta', 0.15, 3)]}_[7, 36]_exit4_6_-0.5</t>
  </si>
  <si>
    <t>entry1_{'C': [('delta', 0.3, -1), ('delta', 0.15, 2)]}_[7, 36]_exit3_2_-2</t>
  </si>
  <si>
    <t>entry16_{'C': [('delta', 0.4, -1), ('delta', 0.2, 2)]}_[7, 36]_exit2_0.5_-999</t>
  </si>
  <si>
    <t>entry11_{'C': [('delta', 0.3, -1), ('delta', 0.15, 3)]}_[7, 36]_exit4_2_-999</t>
  </si>
  <si>
    <t>entry14_{'C': [('delta', 0.5, -1), ('delta', 0.25, 2)]}_[42, 71]_exit2_4_-3</t>
  </si>
  <si>
    <t>entry2_{'C': [('delta', 0.3, -1), ('delta', 0.15, 3)]}_[7, 36]_exit2_4_-2</t>
  </si>
  <si>
    <t>entry2_{'C': [('delta', 0.3, -1), ('delta', 0.15, 3)]}_[42, 71]_exit4_6_-0.5</t>
  </si>
  <si>
    <t>entry11_{'C': [('delta', 0.3, -1), ('delta', 0.15, 3)]}_[42, 71]_exit2_4_-999</t>
  </si>
  <si>
    <t>entry14_{'C': [('delta', 0.4, -1), ('delta', 0.2, 3)]}_[42, 71]_exit1_2_-999</t>
  </si>
  <si>
    <t>entry12_{'C': [('delta', 0.3, -1), ('delta', 0.15, 3)]}_[42, 71]_exit2_2_-2</t>
  </si>
  <si>
    <t>entry15_{'C': [('delta', 0.4, -1), ('delta', 0.2, 2)]}_[7, 36]_exit2_0.5_-3</t>
  </si>
  <si>
    <t>entry2_{'C': [('delta', 0.3, -1), ('delta', 0.15, 3)]}_[7, 36]_exit2_4_-999</t>
  </si>
  <si>
    <t>entry13_{'C': [('delta', 0.4, -1), ('delta', 0.2, 3)]}_[7, 36]_exit2_999_-1</t>
  </si>
  <si>
    <t>entry14_{'C': [('delta', 0.3, -1), ('delta', 0.15, 2)]}_[42, 71]_exit4_2_-2</t>
  </si>
  <si>
    <t>entry14_{'C': [('delta', 0.3, -1), ('delta', 0.15, 2)]}_[42, 71]_exit4_2_-3</t>
  </si>
  <si>
    <t>entry14_{'C': [('delta', 0.3, -1), ('delta', 0.15, 2)]}_[42, 71]_exit4_2_-999</t>
  </si>
  <si>
    <t>entry11_{'C': [('delta', 0.4, -1), ('delta', 0.2, 2)]}_[7, 36]_exit3_1_-2</t>
  </si>
  <si>
    <t>entry11_{'C': [('delta', 0.4, -1), ('delta', 0.2, 2)]}_[7, 36]_exit3_1_-3</t>
  </si>
  <si>
    <t>entry11_{'C': [('delta', 0.4, -1), ('delta', 0.2, 2)]}_[7, 36]_exit3_1_-999</t>
  </si>
  <si>
    <t>entry15_{'C': [('delta', 0.4, -1), ('delta', 0.2, 2)]}_[42, 71]_exit1_0.5_-999</t>
  </si>
  <si>
    <t>entry2_{'C': [('delta', 0.3, -1), ('delta', 0.15, 2)]}_[42, 71]_exit5_0.5_-0.5</t>
  </si>
  <si>
    <t>entry12_{'C': [('delta', 0.4, -1), ('delta', 0.2, 2)]}_[42, 71]_exit1_1_-1</t>
  </si>
  <si>
    <t>entry11_{'C': [('delta', 0.4, -1), ('delta', 0.2, 2)]}_[42, 71]_exit1_2_-2</t>
  </si>
  <si>
    <t>entry15_{'C': [('delta', 0.3, -1), ('delta', 0.15, 2)]}_[7, 36]_exit4_0.5_-999</t>
  </si>
  <si>
    <t>entry14_{'C': [('delta', 0.4, -1), ('delta', 0.2, 2)]}_[7, 36]_exit4_1_-0.5</t>
  </si>
  <si>
    <t>entry11_{'C': [('delta', 0.3, -1), ('delta', 0.15, 3)]}_[7, 36]_exit2_4_-999</t>
  </si>
  <si>
    <t>entry11_{'C': [('delta', 0.4, -1), ('delta', 0.2, 2)]}_[42, 71]_exit5_0.5_-2</t>
  </si>
  <si>
    <t>entry15_{'C': [('delta', 0.4, -1), ('delta', 0.2, 3)]}_[7, 36]_exit2_1_-2</t>
  </si>
  <si>
    <t>entry12_{'C': [('delta', 0.5, -1), ('delta', 0.25, 2)]}_[42, 71]_exit2_2_-999</t>
  </si>
  <si>
    <t>entry15_{'C': [('delta', 0.4, -1), ('delta', 0.2, 2)]}_[7, 36]_exit4_0.5_-1</t>
  </si>
  <si>
    <t>entry14_{'C': [('delta', 0.3, -1), ('delta', 0.15, 3)]}_[7, 36]_exit1_0.5_-1</t>
  </si>
  <si>
    <t>entry11_{'C': [('delta', 0.5, -1), ('delta', 0.25, 2)]}_[42, 71]_exit4_6_-1</t>
  </si>
  <si>
    <t>entry11_{'C': [('delta', 0.5, -1), ('delta', 0.25, 2)]}_[7, 36]_exit5_1_-3</t>
  </si>
  <si>
    <t>entry14_{'C': [('delta', 0.4, -1), ('delta', 0.2, 3)]}_[42, 71]_exit5_999_-2</t>
  </si>
  <si>
    <t>entry15_{'C': [('delta', 0.4, -1), ('delta', 0.2, 2)]}_[7, 36]_exit4_0.5_-2</t>
  </si>
  <si>
    <t>entry11_{'C': [('delta', 0.3, -1), ('delta', 0.15, 2)]}_[7, 36]_exit3_6_-1</t>
  </si>
  <si>
    <t>entry12_{'C': [('delta', 0.3, -1), ('delta', 0.15, 2)]}_[7, 36]_exit1_4_-3</t>
  </si>
  <si>
    <t>entry12_{'C': [('delta', 0.3, -1), ('delta', 0.15, 2)]}_[7, 36]_exit1_4_-999</t>
  </si>
  <si>
    <t>entry12_{'C': [('delta', 0.3, -1), ('delta', 0.15, 2)]}_[7, 36]_exit1_6_-3</t>
  </si>
  <si>
    <t>entry12_{'C': [('delta', 0.3, -1), ('delta', 0.15, 2)]}_[7, 36]_exit1_6_-999</t>
  </si>
  <si>
    <t>entry14_{'C': [('delta', 0.5, -1), ('delta', 0.25, 2)]}_[42, 71]_exit4_6_-3</t>
  </si>
  <si>
    <t>entry11_{'C': [('delta', 0.3, -1), ('delta', 0.15, 3)]}_[42, 71]_exit1_999_-1</t>
  </si>
  <si>
    <t>entry2_{'C': [('delta', 0.3, -1), ('delta', 0.15, 2)]}_[42, 71]_exit4_6_-999</t>
  </si>
  <si>
    <t>entry2_{'C': [('delta', 0.3, -1), ('delta', 0.15, 2)]}_[42, 71]_exit4_999_-999</t>
  </si>
  <si>
    <t>entry11_{'C': [('delta', 0.4, -1), ('delta', 0.2, 3)]}_[7, 36]_exit3_0.5_-2</t>
  </si>
  <si>
    <t>entry15_{'C': [('delta', 0.5, -1), ('delta', 0.25, 2)]}_[42, 71]_exit4_2_-3</t>
  </si>
  <si>
    <t>entry2_{'C': [('delta', 0.4, -1), ('delta', 0.2, 2)]}_[42, 71]_exit3_2_-2</t>
  </si>
  <si>
    <t>entry12_{'C': [('delta', 0.3, -1), ('delta', 0.15, 3)]}_[7, 36]_exit2_1_-1</t>
  </si>
  <si>
    <t>entry1_{'C': [('delta', 0.3, -1), ('delta', 0.15, 3)]}_[42, 71]_exit2_999_-2</t>
  </si>
  <si>
    <t>entry12_{'C': [('delta', 0.3, -1), ('delta', 0.15, 3)]}_[42, 71]_exit5_2_-0.5</t>
  </si>
  <si>
    <t>entry11_{'C': [('delta', 0.4, -1), ('delta', 0.2, 3)]}_[42, 71]_exit2_0.5_-2</t>
  </si>
  <si>
    <t>entry12_{'C': [('delta', 0.4, -1), ('delta', 0.2, 2)]}_[7, 36]_exit4_6_-2</t>
  </si>
  <si>
    <t>entry12_{'C': [('delta', 0.4, -1), ('delta', 0.2, 2)]}_[7, 36]_exit4_6_-3</t>
  </si>
  <si>
    <t>entry12_{'C': [('delta', 0.4, -1), ('delta', 0.2, 2)]}_[7, 36]_exit4_6_-999</t>
  </si>
  <si>
    <t>entry12_{'C': [('delta', 0.4, -1), ('delta', 0.2, 2)]}_[7, 36]_exit4_999_-2</t>
  </si>
  <si>
    <t>entry12_{'C': [('delta', 0.4, -1), ('delta', 0.2, 2)]}_[7, 36]_exit4_999_-3</t>
  </si>
  <si>
    <t>entry12_{'C': [('delta', 0.4, -1), ('delta', 0.2, 2)]}_[7, 36]_exit4_999_-999</t>
  </si>
  <si>
    <t>entry12_{'C': [('delta', 0.3, -1), ('delta', 0.15, 3)]}_[42, 71]_exit2_2_-3</t>
  </si>
  <si>
    <t>entry12_{'C': [('delta', 0.3, -1), ('delta', 0.15, 3)]}_[42, 71]_exit2_2_-999</t>
  </si>
  <si>
    <t>entry12_{'C': [('delta', 0.4, -1), ('delta', 0.2, 2)]}_[7, 36]_exit2_2_-999</t>
  </si>
  <si>
    <t>entry2_{'C': [('delta', 0.5, -1), ('delta', 0.25, 2)]}_[7, 36]_exit3_1_-0.5</t>
  </si>
  <si>
    <t>entry1_{'C': [('delta', 0.3, -1), ('delta', 0.15, 2)]}_[7, 36]_exit3_6_-3</t>
  </si>
  <si>
    <t>entry1_{'C': [('delta', 0.3, -1), ('delta', 0.15, 2)]}_[7, 36]_exit3_6_-999</t>
  </si>
  <si>
    <t>entry11_{'C': [('delta', 0.4, -1), ('delta', 0.2, 2)]}_[7, 36]_exit3_0.5_-0.5</t>
  </si>
  <si>
    <t>entry14_{'C': [('delta', 0.4, -1), ('delta', 0.2, 2)]}_[42, 71]_exit1_4_-1</t>
  </si>
  <si>
    <t>entry13_{'C': [('delta', 0.4, -1), ('delta', 0.2, 3)]}_[7, 36]_exit3_1_-999</t>
  </si>
  <si>
    <t>entry14_{'C': [('delta', 0.3, -1), ('delta', 0.15, 2)]}_[42, 71]_exit1_6_-0.5</t>
  </si>
  <si>
    <t>entry14_{'C': [('delta', 0.4, -1), ('delta', 0.2, 3)]}_[42, 71]_exit3_999_-1</t>
  </si>
  <si>
    <t>entry14_{'C': [('delta', 0.4, -1), ('delta', 0.2, 2)]}_[42, 71]_exit1_0.5_-3</t>
  </si>
  <si>
    <t>entry14_{'C': [('delta', 0.3, -1), ('delta', 0.15, 3)]}_[7, 36]_exit3_6_-999</t>
  </si>
  <si>
    <t>entry15_{'C': [('delta', 0.5, -1), ('delta', 0.25, 2)]}_[42, 71]_exit3_0.5_-3</t>
  </si>
  <si>
    <t>entry1_{'C': [('delta', 0.5, -1), ('delta', 0.25, 2)]}_[7, 36]_exit2_2_-1</t>
  </si>
  <si>
    <t>entry14_{'C': [('delta', 0.3, -1), ('delta', 0.15, 3)]}_[7, 36]_exit3_6_-3</t>
  </si>
  <si>
    <t>entry15_{'C': [('delta', 0.4, -1), ('delta', 0.2, 3)]}_[42, 71]_exit1_1_-0.5</t>
  </si>
  <si>
    <t>entry1_{'C': [('delta', 0.4, -1), ('delta', 0.2, 3)]}_[42, 71]_exit2_6_-1</t>
  </si>
  <si>
    <t>entry15_{'C': [('delta', 0.4, -1), ('delta', 0.2, 3)]}_[7, 36]_exit1_0.5_-3</t>
  </si>
  <si>
    <t>entry12_{'C': [('delta', 0.3, -1), ('delta', 0.15, 3)]}_[42, 71]_exit2_1_-0.5</t>
  </si>
  <si>
    <t>entry14_{'C': [('delta', 0.5, -1), ('delta', 0.25, 2)]}_[42, 71]_exit1_2_-2</t>
  </si>
  <si>
    <t>entry12_{'C': [('delta', 0.3, -1), ('delta', 0.15, 3)]}_[7, 36]_exit1_2_-0.5</t>
  </si>
  <si>
    <t>entry1_{'C': [('delta', 0.5, -1), ('delta', 0.25, 2)]}_[7, 36]_exit3_1_-999</t>
  </si>
  <si>
    <t>entry2_{'C': [('delta', 0.4, -1), ('delta', 0.2, 2)]}_[42, 71]_exit4_2_-2</t>
  </si>
  <si>
    <t>entry2_{'C': [('delta', 0.3, -1), ('delta', 0.15, 2)]}_[42, 71]_exit5_999_-999</t>
  </si>
  <si>
    <t>entry14_{'C': [('delta', 0.3, -1), ('delta', 0.15, 3)]}_[42, 71]_exit1_6_-2</t>
  </si>
  <si>
    <t>entry1_{'C': [('delta', 0.3, -1), ('delta', 0.15, 3)]}_[7, 36]_exit5_2_-999</t>
  </si>
  <si>
    <t>entry12_{'C': [('delta', 0.4, -1), ('delta', 0.2, 2)]}_[42, 71]_exit1_2_-2</t>
  </si>
  <si>
    <t>entry14_{'C': [('delta', 0.5, -1), ('delta', 0.25, 2)]}_[7, 36]_exit4_4_-2</t>
  </si>
  <si>
    <t>entry11_{'C': [('delta', 0.5, -1), ('delta', 0.25, 2)]}_[42, 71]_exit3_4_-2</t>
  </si>
  <si>
    <t>entry1_{'C': [('delta', 0.5, -1), ('delta', 0.25, 2)]}_[7, 36]_exit2_0.5_-0.5</t>
  </si>
  <si>
    <t>entry13_{'C': [('delta', 0.4, -1), ('delta', 0.2, 3)]}_[7, 36]_exit3_1_-2</t>
  </si>
  <si>
    <t>entry13_{'C': [('delta', 0.4, -1), ('delta', 0.2, 2)]}_[7, 36]_exit1_6_-2</t>
  </si>
  <si>
    <t>entry14_{'C': [('delta', 0.3, -1), ('delta', 0.15, 3)]}_[42, 71]_exit4_999_-0.5</t>
  </si>
  <si>
    <t>entry1_{'C': [('delta', 0.3, -1), ('delta', 0.15, 2)]}_[42, 71]_exit5_0.5_-999</t>
  </si>
  <si>
    <t>entry1_{'C': [('delta', 0.4, -1), ('delta', 0.2, 3)]}_[7, 36]_exit2_1_-2</t>
  </si>
  <si>
    <t>entry12_{'C': [('delta', 0.4, -1), ('delta', 0.2, 2)]}_[7, 36]_exit1_1_-0.5</t>
  </si>
  <si>
    <t>entry14_{'C': [('delta', 0.5, -1), ('delta', 0.25, 2)]}_[42, 71]_exit1_4_-2</t>
  </si>
  <si>
    <t>entry2_{'C': [('delta', 0.4, -1), ('delta', 0.2, 2)]}_[42, 71]_exit2_4_-2</t>
  </si>
  <si>
    <t>entry1_{'C': [('delta', 0.4, -1), ('delta', 0.2, 2)]}_[7, 36]_exit1_1_-0.5</t>
  </si>
  <si>
    <t>entry12_{'C': [('delta', 0.5, -1), ('delta', 0.25, 2)]}_[42, 71]_exit1_0.5_-999</t>
  </si>
  <si>
    <t>entry16_{'C': [('delta', 0.5, -1), ('delta', 0.25, 2)]}_[7, 36]_exit5_0.5_-999</t>
  </si>
  <si>
    <t>entry11_{'C': [('delta', 0.3, -1), ('delta', 0.15, 2)]}_[7, 36]_exit2_0.5_-1</t>
  </si>
  <si>
    <t>entry11_{'C': [('delta', 0.5, -1), ('delta', 0.25, 2)]}_[42, 71]_exit3_4_-1</t>
  </si>
  <si>
    <t>entry15_{'C': [('delta', 0.3, -1), ('delta', 0.15, 2)]}_[7, 36]_exit2_2_-2</t>
  </si>
  <si>
    <t>entry15_{'C': [('delta', 0.3, -1), ('delta', 0.15, 2)]}_[7, 36]_exit5_0.5_-999</t>
  </si>
  <si>
    <t>entry12_{'C': [('delta', 0.5, -1), ('delta', 0.25, 2)]}_[42, 71]_exit1_2_-0.5</t>
  </si>
  <si>
    <t>entry1_{'C': [('delta', 0.3, -1), ('delta', 0.15, 3)]}_[7, 36]_exit3_4_-999</t>
  </si>
  <si>
    <t>entry1_{'C': [('delta', 0.3, -1), ('delta', 0.15, 3)]}_[42, 71]_exit2_0.5_-1</t>
  </si>
  <si>
    <t>entry14_{'C': [('delta', 0.4, -1), ('delta', 0.2, 2)]}_[42, 71]_exit1_1_-3</t>
  </si>
  <si>
    <t>entry2_{'C': [('delta', 0.4, -1), ('delta', 0.2, 3)]}_[7, 36]_exit1_4_-2</t>
  </si>
  <si>
    <t>entry13_{'C': [('delta', 0.3, -1), ('delta', 0.15, 3)]}_[7, 36]_exit4_0.5_-2</t>
  </si>
  <si>
    <t>entry2_{'C': [('delta', 0.3, -1), ('delta', 0.15, 2)]}_[42, 71]_exit2_999_-1</t>
  </si>
  <si>
    <t>entry15_{'C': [('delta', 0.4, -1), ('delta', 0.2, 2)]}_[42, 71]_exit4_0.5_-1</t>
  </si>
  <si>
    <t>entry14_{'C': [('delta', 0.5, -1), ('delta', 0.25, 2)]}_[42, 71]_exit2_2_-3</t>
  </si>
  <si>
    <t>entry11_{'C': [('delta', 0.4, -1), ('delta', 0.2, 3)]}_[42, 71]_exit3_0.5_-1</t>
  </si>
  <si>
    <t>entry15_{'C': [('delta', 0.4, -1), ('delta', 0.2, 3)]}_[7, 36]_exit1_1_-3</t>
  </si>
  <si>
    <t>entry1_{'C': [('delta', 0.4, -1), ('delta', 0.2, 2)]}_[7, 36]_exit3_1_-2</t>
  </si>
  <si>
    <t>entry12_{'C': [('delta', 0.3, -1), ('delta', 0.15, 2)]}_[42, 71]_exit1_4_-1</t>
  </si>
  <si>
    <t>entry11_{'C': [('delta', 0.5, -1), ('delta', 0.25, 2)]}_[7, 36]_exit2_2_-999</t>
  </si>
  <si>
    <t>entry15_{'C': [('delta', 0.4, -1), ('delta', 0.2, 3)]}_[42, 71]_exit5_999_-3</t>
  </si>
  <si>
    <t>entry13_{'C': [('delta', 0.3, -1), ('delta', 0.15, 2)]}_[42, 71]_exit2_4_-3</t>
  </si>
  <si>
    <t>entry14_{'C': [('delta', 0.4, -1), ('delta', 0.2, 3)]}_[42, 71]_exit4_6_-1</t>
  </si>
  <si>
    <t>entry14_{'C': [('delta', 0.5, -1), ('delta', 0.25, 2)]}_[7, 36]_exit4_2_-1</t>
  </si>
  <si>
    <t>entry14_{'C': [('delta', 0.4, -1), ('delta', 0.2, 2)]}_[42, 71]_exit4_1_-3</t>
  </si>
  <si>
    <t>entry14_{'C': [('delta', 0.4, -1), ('delta', 0.2, 2)]}_[42, 71]_exit4_1_-999</t>
  </si>
  <si>
    <t>entry1_{'C': [('delta', 0.3, -1), ('delta', 0.15, 3)]}_[42, 71]_exit5_6_-2</t>
  </si>
  <si>
    <t>entry12_{'C': [('delta', 0.3, -1), ('delta', 0.15, 3)]}_[7, 36]_exit1_1_-0.5</t>
  </si>
  <si>
    <t>entry13_{'C': [('delta', 0.4, -1), ('delta', 0.2, 3)]}_[7, 36]_exit4_999_-0.5</t>
  </si>
  <si>
    <t>entry13_{'C': [('delta', 0.3, -1), ('delta', 0.15, 3)]}_[7, 36]_exit2_999_-0.5</t>
  </si>
  <si>
    <t>entry1_{'C': [('delta', 0.3, -1), ('delta', 0.15, 3)]}_[42, 71]_exit2_6_-3</t>
  </si>
  <si>
    <t>entry1_{'C': [('delta', 0.3, -1), ('delta', 0.15, 2)]}_[42, 71]_exit4_999_-1</t>
  </si>
  <si>
    <t>entry14_{'C': [('delta', 0.4, -1), ('delta', 0.2, 3)]}_[7, 36]_exit2_6_-2</t>
  </si>
  <si>
    <t>entry14_{'C': [('delta', 0.4, -1), ('delta', 0.2, 3)]}_[7, 36]_exit5_6_-2</t>
  </si>
  <si>
    <t>entry15_{'C': [('delta', 0.3, -1), ('delta', 0.15, 2)]}_[7, 36]_exit5_1_-3</t>
  </si>
  <si>
    <t>entry1_{'C': [('delta', 0.5, -1), ('delta', 0.25, 2)]}_[7, 36]_exit2_0.5_-999</t>
  </si>
  <si>
    <t>entry15_{'C': [('delta', 0.4, -1), ('delta', 0.2, 3)]}_[7, 36]_exit1_2_-2</t>
  </si>
  <si>
    <t>entry2_{'C': [('delta', 0.5, -1), ('delta', 0.25, 2)]}_[42, 71]_exit5_4_-999</t>
  </si>
  <si>
    <t>entry13_{'C': [('delta', 0.5, -1), ('delta', 0.25, 2)]}_[42, 71]_exit2_999_-2</t>
  </si>
  <si>
    <t>entry13_{'C': [('delta', 0.3, -1), ('delta', 0.15, 3)]}_[7, 36]_exit3_0.5_-2</t>
  </si>
  <si>
    <t>entry1_{'C': [('delta', 0.4, -1), ('delta', 0.2, 2)]}_[7, 36]_exit4_0.5_-0.5</t>
  </si>
  <si>
    <t>entry12_{'C': [('delta', 0.5, -1), ('delta', 0.25, 2)]}_[7, 36]_exit1_6_-999</t>
  </si>
  <si>
    <t>entry2_{'C': [('delta', 0.3, -1), ('delta', 0.15, 3)]}_[42, 71]_exit1_4_-0.5</t>
  </si>
  <si>
    <t>entry16_{'C': [('delta', 0.4, -1), ('delta', 0.2, 3)]}_[42, 71]_exit3_1_-2</t>
  </si>
  <si>
    <t>entry16_{'C': [('delta', 0.5, -1), ('delta', 0.25, 2)]}_[7, 36]_exit3_0.5_-0.5</t>
  </si>
  <si>
    <t>entry11_{'C': [('delta', 0.4, -1), ('delta', 0.2, 3)]}_[42, 71]_exit2_2_-3</t>
  </si>
  <si>
    <t>entry11_{'C': [('delta', 0.5, -1), ('delta', 0.25, 2)]}_[42, 71]_exit2_0.5_-2</t>
  </si>
  <si>
    <t>entry15_{'C': [('delta', 0.4, -1), ('delta', 0.2, 3)]}_[7, 36]_exit1_2_-0.5</t>
  </si>
  <si>
    <t>entry12_{'C': [('delta', 0.3, -1), ('delta', 0.15, 3)]}_[7, 36]_exit1_0.5_-3</t>
  </si>
  <si>
    <t>entry12_{'C': [('delta', 0.3, -1), ('delta', 0.15, 3)]}_[7, 36]_exit1_0.5_-999</t>
  </si>
  <si>
    <t>entry1_{'C': [('delta', 0.4, -1), ('delta', 0.2, 3)]}_[7, 36]_exit5_6_-3</t>
  </si>
  <si>
    <t>entry13_{'C': [('delta', 0.5, -1), ('delta', 0.25, 2)]}_[7, 36]_exit4_999_-2</t>
  </si>
  <si>
    <t>entry12_{'C': [('delta', 0.3, -1), ('delta', 0.15, 3)]}_[42, 71]_exit1_4_-999</t>
  </si>
  <si>
    <t>entry2_{'C': [('delta', 0.3, -1), ('delta', 0.15, 3)]}_[7, 36]_exit5_999_-0.5</t>
  </si>
  <si>
    <t>entry13_{'C': [('delta', 0.3, -1), ('delta', 0.15, 2)]}_[7, 36]_exit2_6_-2</t>
  </si>
  <si>
    <t>entry16_{'C': [('delta', 0.4, -1), ('delta', 0.2, 2)]}_[42, 71]_exit3_1_-999</t>
  </si>
  <si>
    <t>entry14_{'C': [('delta', 0.4, -1), ('delta', 0.2, 3)]}_[42, 71]_exit1_0.5_-999</t>
  </si>
  <si>
    <t>entry1_{'C': [('delta', 0.5, -1), ('delta', 0.25, 2)]}_[42, 71]_exit1_999_-2</t>
  </si>
  <si>
    <t>entry12_{'C': [('delta', 0.4, -1), ('delta', 0.2, 2)]}_[42, 71]_exit4_1_-1</t>
  </si>
  <si>
    <t>entry11_{'C': [('delta', 0.5, -1), ('delta', 0.25, 2)]}_[42, 71]_exit3_1_-0.5</t>
  </si>
  <si>
    <t>entry1_{'C': [('delta', 0.3, -1), ('delta', 0.15, 2)]}_[42, 71]_exit2_6_-1</t>
  </si>
  <si>
    <t>entry14_{'C': [('delta', 0.5, -1), ('delta', 0.25, 2)]}_[42, 71]_exit2_0.5_-3</t>
  </si>
  <si>
    <t>entry1_{'C': [('delta', 0.4, -1), ('delta', 0.2, 3)]}_[7, 36]_exit1_1_-3</t>
  </si>
  <si>
    <t>entry1_{'C': [('delta', 0.4, -1), ('delta', 0.2, 2)]}_[7, 36]_exit3_4_-1</t>
  </si>
  <si>
    <t>entry15_{'C': [('delta', 0.5, -1), ('delta', 0.25, 2)]}_[42, 71]_exit3_0.5_-2</t>
  </si>
  <si>
    <t>entry13_{'C': [('delta', 0.5, -1), ('delta', 0.25, 2)]}_[42, 71]_exit2_6_-2</t>
  </si>
  <si>
    <t>entry11_{'C': [('delta', 0.5, -1), ('delta', 0.25, 2)]}_[7, 36]_exit2_4_-3</t>
  </si>
  <si>
    <t>entry11_{'C': [('delta', 0.3, -1), ('delta', 0.15, 2)]}_[7, 36]_exit4_1_-0.5</t>
  </si>
  <si>
    <t>entry15_{'C': [('delta', 0.4, -1), ('delta', 0.2, 3)]}_[42, 71]_exit1_0.5_-1</t>
  </si>
  <si>
    <t>entry11_{'C': [('delta', 0.3, -1), ('delta', 0.15, 3)]}_[42, 71]_exit2_999_-999</t>
  </si>
  <si>
    <t>entry15_{'C': [('delta', 0.3, -1), ('delta', 0.15, 2)]}_[42, 71]_exit2_0.5_-3</t>
  </si>
  <si>
    <t>entry11_{'C': [('delta', 0.4, -1), ('delta', 0.2, 3)]}_[42, 71]_exit3_0.5_-2</t>
  </si>
  <si>
    <t>entry12_{'C': [('delta', 0.5, -1), ('delta', 0.25, 2)]}_[42, 71]_exit2_1_-2</t>
  </si>
  <si>
    <t>entry12_{'C': [('delta', 0.3, -1), ('delta', 0.15, 3)]}_[42, 71]_exit1_0.5_-2</t>
  </si>
  <si>
    <t>entry15_{'C': [('delta', 0.5, -1), ('delta', 0.25, 2)]}_[42, 71]_exit3_2_-3</t>
  </si>
  <si>
    <t>entry14_{'C': [('delta', 0.4, -1), ('delta', 0.2, 2)]}_[7, 36]_exit4_6_-2</t>
  </si>
  <si>
    <t>entry15_{'C': [('delta', 0.3, -1), ('delta', 0.15, 2)]}_[7, 36]_exit1_1_-999</t>
  </si>
  <si>
    <t>entry1_{'C': [('delta', 0.4, -1), ('delta', 0.2, 3)]}_[42, 71]_exit3_999_-1</t>
  </si>
  <si>
    <t>entry14_{'C': [('delta', 0.4, -1), ('delta', 0.2, 2)]}_[42, 71]_exit5_0.5_-2</t>
  </si>
  <si>
    <t>entry13_{'C': [('delta', 0.5, -1), ('delta', 0.25, 2)]}_[42, 71]_exit2_6_-999</t>
  </si>
  <si>
    <t>entry1_{'C': [('delta', 0.3, -1), ('delta', 0.15, 3)]}_[42, 71]_exit2_4_-3</t>
  </si>
  <si>
    <t>entry11_{'C': [('delta', 0.3, -1), ('delta', 0.15, 3)]}_[7, 36]_exit3_4_-3</t>
  </si>
  <si>
    <t>entry11_{'C': [('delta', 0.3, -1), ('delta', 0.15, 3)]}_[7, 36]_exit3_4_-999</t>
  </si>
  <si>
    <t>entry15_{'C': [('delta', 0.4, -1), ('delta', 0.2, 2)]}_[42, 71]_exit2_0.5_-1</t>
  </si>
  <si>
    <t>entry12_{'C': [('delta', 0.4, -1), ('delta', 0.2, 2)]}_[42, 71]_exit1_6_-2</t>
  </si>
  <si>
    <t>entry14_{'C': [('delta', 0.5, -1), ('delta', 0.25, 2)]}_[7, 36]_exit4_4_-0.5</t>
  </si>
  <si>
    <t>entry16_{'C': [('delta', 0.5, -1), ('delta', 0.25, 2)]}_[7, 36]_exit1_0.5_-999</t>
  </si>
  <si>
    <t>entry2_{'C': [('delta', 0.4, -1), ('delta', 0.2, 3)]}_[7, 36]_exit1_4_-3</t>
  </si>
  <si>
    <t>entry2_{'C': [('delta', 0.5, -1), ('delta', 0.25, 2)]}_[42, 71]_exit4_1_-999</t>
  </si>
  <si>
    <t>entry11_{'C': [('delta', 0.4, -1), ('delta', 0.2, 3)]}_[7, 36]_exit2_2_-999</t>
  </si>
  <si>
    <t>entry1_{'C': [('delta', 0.5, -1), ('delta', 0.25, 2)]}_[7, 36]_exit3_0.5_-999</t>
  </si>
  <si>
    <t>entry16_{'C': [('delta', 0.4, -1), ('delta', 0.2, 2)]}_[7, 36]_exit5_0.5_-999</t>
  </si>
  <si>
    <t>entry2_{'C': [('delta', 0.3, -1), ('delta', 0.15, 2)]}_[42, 71]_exit2_1_-3</t>
  </si>
  <si>
    <t>entry15_{'C': [('delta', 0.4, -1), ('delta', 0.2, 2)]}_[7, 36]_exit4_0.5_-0.5</t>
  </si>
  <si>
    <t>entry12_{'C': [('delta', 0.3, -1), ('delta', 0.15, 3)]}_[7, 36]_exit2_1_-0.5</t>
  </si>
  <si>
    <t>entry12_{'C': [('delta', 0.4, -1), ('delta', 0.2, 3)]}_[7, 36]_exit3_6_-1</t>
  </si>
  <si>
    <t>entry12_{'C': [('delta', 0.4, -1), ('delta', 0.2, 3)]}_[7, 36]_exit3_999_-1</t>
  </si>
  <si>
    <t>entry12_{'C': [('delta', 0.3, -1), ('delta', 0.15, 3)]}_[7, 36]_exit2_2_-1</t>
  </si>
  <si>
    <t>entry1_{'C': [('delta', 0.4, -1), ('delta', 0.2, 2)]}_[7, 36]_exit4_2_-3</t>
  </si>
  <si>
    <t>entry12_{'C': [('delta', 0.4, -1), ('delta', 0.2, 3)]}_[42, 71]_exit1_4_-3</t>
  </si>
  <si>
    <t>entry2_{'C': [('delta', 0.3, -1), ('delta', 0.15, 3)]}_[7, 36]_exit5_6_-999</t>
  </si>
  <si>
    <t>entry14_{'C': [('delta', 0.3, -1), ('delta', 0.15, 3)]}_[42, 71]_exit1_0.5_-3</t>
  </si>
  <si>
    <t>entry12_{'C': [('delta', 0.4, -1), ('delta', 0.2, 2)]}_[42, 71]_exit1_6_-999</t>
  </si>
  <si>
    <t>entry14_{'C': [('delta', 0.5, -1), ('delta', 0.25, 2)]}_[42, 71]_exit5_4_-2</t>
  </si>
  <si>
    <t>entry12_{'C': [('delta', 0.4, -1), ('delta', 0.2, 3)]}_[7, 36]_exit3_1_-1</t>
  </si>
  <si>
    <t>entry14_{'C': [('delta', 0.3, -1), ('delta', 0.15, 2)]}_[7, 36]_exit1_1_-999</t>
  </si>
  <si>
    <t>entry13_{'C': [('delta', 0.4, -1), ('delta', 0.2, 3)]}_[42, 71]_exit1_6_-1</t>
  </si>
  <si>
    <t>entry14_{'C': [('delta', 0.4, -1), ('delta', 0.2, 2)]}_[7, 36]_exit3_4_-1</t>
  </si>
  <si>
    <t>entry15_{'C': [('delta', 0.3, -1), ('delta', 0.15, 3)]}_[42, 71]_exit4_0.5_-0.5</t>
  </si>
  <si>
    <t>entry2_{'C': [('delta', 0.4, -1), ('delta', 0.2, 3)]}_[7, 36]_exit2_4_-2</t>
  </si>
  <si>
    <t>entry1_{'C': [('delta', 0.3, -1), ('delta', 0.15, 3)]}_[42, 71]_exit5_4_-2</t>
  </si>
  <si>
    <t>entry2_{'C': [('delta', 0.4, -1), ('delta', 0.2, 3)]}_[7, 36]_exit2_4_-3</t>
  </si>
  <si>
    <t>entry15_{'C': [('delta', 0.4, -1), ('delta', 0.2, 3)]}_[7, 36]_exit3_0.5_-0.5</t>
  </si>
  <si>
    <t>entry11_{'C': [('delta', 0.4, -1), ('delta', 0.2, 3)]}_[42, 71]_exit3_999_-0.5</t>
  </si>
  <si>
    <t>entry14_{'C': [('delta', 0.3, -1), ('delta', 0.15, 3)]}_[7, 36]_exit4_6_-2</t>
  </si>
  <si>
    <t>entry1_{'C': [('delta', 0.4, -1), ('delta', 0.2, 2)]}_[7, 36]_exit2_2_-0.5</t>
  </si>
  <si>
    <t>entry15_{'C': [('delta', 0.4, -1), ('delta', 0.2, 3)]}_[7, 36]_exit2_0.5_-3</t>
  </si>
  <si>
    <t>entry14_{'C': [('delta', 0.5, -1), ('delta', 0.25, 2)]}_[42, 71]_exit1_2_-3</t>
  </si>
  <si>
    <t>entry13_{'C': [('delta', 0.4, -1), ('delta', 0.2, 3)]}_[7, 36]_exit4_1_-999</t>
  </si>
  <si>
    <t>entry15_{'C': [('delta', 0.3, -1), ('delta', 0.15, 2)]}_[42, 71]_exit5_0.5_-3</t>
  </si>
  <si>
    <t>entry13_{'C': [('delta', 0.4, -1), ('delta', 0.2, 2)]}_[7, 36]_exit4_999_-3</t>
  </si>
  <si>
    <t>entry14_{'C': [('delta', 0.4, -1), ('delta', 0.2, 2)]}_[42, 71]_exit2_4_-3</t>
  </si>
  <si>
    <t>entry1_{'C': [('delta', 0.3, -1), ('delta', 0.15, 3)]}_[42, 71]_exit5_2_-999</t>
  </si>
  <si>
    <t>entry2_{'C': [('delta', 0.3, -1), ('delta', 0.15, 2)]}_[42, 71]_exit4_0.5_-0.5</t>
  </si>
  <si>
    <t>entry11_{'C': [('delta', 0.5, -1), ('delta', 0.25, 2)]}_[7, 36]_exit4_4_-1</t>
  </si>
  <si>
    <t>entry1_{'C': [('delta', 0.3, -1), ('delta', 0.15, 3)]}_[7, 36]_exit1_1_-1</t>
  </si>
  <si>
    <t>entry14_{'C': [('delta', 0.4, -1), ('delta', 0.2, 2)]}_[42, 71]_exit5_1_-2</t>
  </si>
  <si>
    <t>entry11_{'C': [('delta', 0.4, -1), ('delta', 0.2, 2)]}_[42, 71]_exit3_999_-1</t>
  </si>
  <si>
    <t>entry14_{'C': [('delta', 0.3, -1), ('delta', 0.15, 3)]}_[7, 36]_exit2_2_-0.5</t>
  </si>
  <si>
    <t>entry14_{'C': [('delta', 0.3, -1), ('delta', 0.15, 3)]}_[7, 36]_exit4_2_-0.5</t>
  </si>
  <si>
    <t>entry14_{'C': [('delta', 0.3, -1), ('delta', 0.15, 3)]}_[7, 36]_exit5_2_-0.5</t>
  </si>
  <si>
    <t>entry1_{'C': [('delta', 0.4, -1), ('delta', 0.2, 3)]}_[42, 71]_exit3_999_-2</t>
  </si>
  <si>
    <t>entry15_{'C': [('delta', 0.3, -1), ('delta', 0.15, 2)]}_[7, 36]_exit5_0.5_-2</t>
  </si>
  <si>
    <t>entry2_{'C': [('delta', 0.3, -1), ('delta', 0.15, 3)]}_[7, 36]_exit5_6_-3</t>
  </si>
  <si>
    <t>entry15_{'C': [('delta', 0.4, -1), ('delta', 0.2, 2)]}_[7, 36]_exit4_1_-2</t>
  </si>
  <si>
    <t>entry11_{'C': [('delta', 0.4, -1), ('delta', 0.2, 2)]}_[7, 36]_exit1_0.5_-2</t>
  </si>
  <si>
    <t>entry12_{'C': [('delta', 0.4, -1), ('delta', 0.2, 3)]}_[7, 36]_exit5_4_-999</t>
  </si>
  <si>
    <t>entry13_{'C': [('delta', 0.5, -1), ('delta', 0.25, 2)]}_[42, 71]_exit5_2_-3</t>
  </si>
  <si>
    <t>entry16_{'C': [('delta', 0.5, -1), ('delta', 0.25, 2)]}_[42, 71]_exit3_1_-2</t>
  </si>
  <si>
    <t>entry12_{'C': [('delta', 0.3, -1), ('delta', 0.15, 2)]}_[7, 36]_exit1_999_-0.5</t>
  </si>
  <si>
    <t>entry11_{'C': [('delta', 0.3, -1), ('delta', 0.15, 2)]}_[7, 36]_exit4_999_-3</t>
  </si>
  <si>
    <t>entry2_{'C': [('delta', 0.3, -1), ('delta', 0.15, 2)]}_[42, 71]_exit5_2_-3</t>
  </si>
  <si>
    <t>entry2_{'C': [('delta', 0.3, -1), ('delta', 0.15, 3)]}_[7, 36]_exit1_4_-1</t>
  </si>
  <si>
    <t>entry1_{'C': [('delta', 0.3, -1), ('delta', 0.15, 3)]}_[7, 36]_exit5_0.5_-3</t>
  </si>
  <si>
    <t>entry11_{'C': [('delta', 0.5, -1), ('delta', 0.25, 2)]}_[42, 71]_exit1_0.5_-1</t>
  </si>
  <si>
    <t>entry11_{'C': [('delta', 0.3, -1), ('delta', 0.15, 3)]}_[7, 36]_exit3_4_-1</t>
  </si>
  <si>
    <t>entry11_{'C': [('delta', 0.3, -1), ('delta', 0.15, 2)]}_[42, 71]_exit1_0.5_-3</t>
  </si>
  <si>
    <t>entry11_{'C': [('delta', 0.3, -1), ('delta', 0.15, 3)]}_[7, 36]_exit3_4_-2</t>
  </si>
  <si>
    <t>entry11_{'C': [('delta', 0.4, -1), ('delta', 0.2, 2)]}_[7, 36]_exit3_2_-2</t>
  </si>
  <si>
    <t>entry11_{'C': [('delta', 0.4, -1), ('delta', 0.2, 2)]}_[7, 36]_exit3_2_-3</t>
  </si>
  <si>
    <t>entry11_{'C': [('delta', 0.4, -1), ('delta', 0.2, 2)]}_[7, 36]_exit3_2_-999</t>
  </si>
  <si>
    <t>entry15_{'C': [('delta', 0.3, -1), ('delta', 0.15, 2)]}_[7, 36]_exit4_1_-3</t>
  </si>
  <si>
    <t>entry12_{'C': [('delta', 0.4, -1), ('delta', 0.2, 3)]}_[42, 71]_exit2_0.5_-1</t>
  </si>
  <si>
    <t>entry2_{'C': [('delta', 0.4, -1), ('delta', 0.2, 2)]}_[7, 36]_exit5_0.5_-2</t>
  </si>
  <si>
    <t>entry14_{'C': [('delta', 0.3, -1), ('delta', 0.15, 3)]}_[7, 36]_exit3_2_-1</t>
  </si>
  <si>
    <t>entry11_{'C': [('delta', 0.3, -1), ('delta', 0.15, 2)]}_[7, 36]_exit4_2_-0.5</t>
  </si>
  <si>
    <t>entry1_{'C': [('delta', 0.5, -1), ('delta', 0.25, 2)]}_[42, 71]_exit5_6_-999</t>
  </si>
  <si>
    <t>entry12_{'C': [('delta', 0.4, -1), ('delta', 0.2, 3)]}_[42, 71]_exit1_1_-3</t>
  </si>
  <si>
    <t>entry14_{'C': [('delta', 0.5, -1), ('delta', 0.25, 2)]}_[7, 36]_exit4_2_-999</t>
  </si>
  <si>
    <t>entry11_{'C': [('delta', 0.4, -1), ('delta', 0.2, 3)]}_[7, 36]_exit2_2_-1</t>
  </si>
  <si>
    <t>entry2_{'C': [('delta', 0.4, -1), ('delta', 0.2, 2)]}_[42, 71]_exit4_2_-999</t>
  </si>
  <si>
    <t>entry2_{'C': [('delta', 0.3, -1), ('delta', 0.15, 3)]}_[7, 36]_exit3_0.5_-2</t>
  </si>
  <si>
    <t>entry2_{'C': [('delta', 0.3, -1), ('delta', 0.15, 3)]}_[7, 36]_exit3_0.5_-3</t>
  </si>
  <si>
    <t>entry2_{'C': [('delta', 0.3, -1), ('delta', 0.15, 3)]}_[7, 36]_exit3_0.5_-999</t>
  </si>
  <si>
    <t>entry11_{'C': [('delta', 0.5, -1), ('delta', 0.25, 2)]}_[7, 36]_exit5_0.5_-1</t>
  </si>
  <si>
    <t>entry15_{'C': [('delta', 0.3, -1), ('delta', 0.15, 3)]}_[42, 71]_exit5_999_-3</t>
  </si>
  <si>
    <t>entry15_{'C': [('delta', 0.5, -1), ('delta', 0.25, 2)]}_[7, 36]_exit2_0.5_-1</t>
  </si>
  <si>
    <t>entry1_{'C': [('delta', 0.3, -1), ('delta', 0.15, 2)]}_[42, 71]_exit1_2_-2</t>
  </si>
  <si>
    <t>entry13_{'C': [('delta', 0.4, -1), ('delta', 0.2, 2)]}_[42, 71]_exit2_1_-2</t>
  </si>
  <si>
    <t>entry15_{'C': [('delta', 0.3, -1), ('delta', 0.15, 2)]}_[7, 36]_exit2_4_-3</t>
  </si>
  <si>
    <t>entry1_{'C': [('delta', 0.3, -1), ('delta', 0.15, 2)]}_[42, 71]_exit2_2_-999</t>
  </si>
  <si>
    <t>entry11_{'C': [('delta', 0.4, -1), ('delta', 0.2, 3)]}_[42, 71]_exit4_6_-0.5</t>
  </si>
  <si>
    <t>entry13_{'C': [('delta', 0.3, -1), ('delta', 0.15, 3)]}_[7, 36]_exit2_999_-1</t>
  </si>
  <si>
    <t>entry1_{'C': [('delta', 0.4, -1), ('delta', 0.2, 3)]}_[7, 36]_exit3_1_-0.5</t>
  </si>
  <si>
    <t>entry12_{'C': [('delta', 0.3, -1), ('delta', 0.15, 3)]}_[7, 36]_exit2_999_-1</t>
  </si>
  <si>
    <t>entry11_{'C': [('delta', 0.4, -1), ('delta', 0.2, 2)]}_[7, 36]_exit5_6_-3</t>
  </si>
  <si>
    <t>entry14_{'C': [('delta', 0.5, -1), ('delta', 0.25, 2)]}_[7, 36]_exit3_4_-2</t>
  </si>
  <si>
    <t>entry2_{'C': [('delta', 0.4, -1), ('delta', 0.2, 2)]}_[42, 71]_exit1_1_-3</t>
  </si>
  <si>
    <t>entry13_{'C': [('delta', 0.3, -1), ('delta', 0.15, 3)]}_[7, 36]_exit3_0.5_-3</t>
  </si>
  <si>
    <t>entry13_{'C': [('delta', 0.3, -1), ('delta', 0.15, 3)]}_[7, 36]_exit3_0.5_-999</t>
  </si>
  <si>
    <t>entry1_{'C': [('delta', 0.4, -1), ('delta', 0.2, 3)]}_[42, 71]_exit3_999_-3</t>
  </si>
  <si>
    <t>entry1_{'C': [('delta', 0.4, -1), ('delta', 0.2, 3)]}_[42, 71]_exit3_999_-999</t>
  </si>
  <si>
    <t>entry14_{'C': [('delta', 0.3, -1), ('delta', 0.15, 3)]}_[7, 36]_exit4_6_-3</t>
  </si>
  <si>
    <t>entry11_{'C': [('delta', 0.4, -1), ('delta', 0.2, 3)]}_[42, 71]_exit5_2_-2</t>
  </si>
  <si>
    <t>entry14_{'C': [('delta', 0.3, -1), ('delta', 0.15, 3)]}_[7, 36]_exit4_6_-999</t>
  </si>
  <si>
    <t>entry1_{'C': [('delta', 0.3, -1), ('delta', 0.15, 2)]}_[42, 71]_exit2_6_-0.5</t>
  </si>
  <si>
    <t>entry15_{'C': [('delta', 0.3, -1), ('delta', 0.15, 2)]}_[7, 36]_exit4_4_-3</t>
  </si>
  <si>
    <t>entry2_{'C': [('delta', 0.3, -1), ('delta', 0.15, 2)]}_[42, 71]_exit2_999_-0.5</t>
  </si>
  <si>
    <t>entry14_{'C': [('delta', 0.4, -1), ('delta', 0.2, 3)]}_[7, 36]_exit2_4_-0.5</t>
  </si>
  <si>
    <t>entry14_{'C': [('delta', 0.4, -1), ('delta', 0.2, 3)]}_[7, 36]_exit4_4_-0.5</t>
  </si>
  <si>
    <t>entry14_{'C': [('delta', 0.4, -1), ('delta', 0.2, 3)]}_[7, 36]_exit5_4_-0.5</t>
  </si>
  <si>
    <t>entry11_{'C': [('delta', 0.4, -1), ('delta', 0.2, 2)]}_[7, 36]_exit3_0.5_-2</t>
  </si>
  <si>
    <t>entry11_{'C': [('delta', 0.4, -1), ('delta', 0.2, 2)]}_[7, 36]_exit3_0.5_-3</t>
  </si>
  <si>
    <t>entry11_{'C': [('delta', 0.4, -1), ('delta', 0.2, 2)]}_[7, 36]_exit3_0.5_-999</t>
  </si>
  <si>
    <t>entry15_{'C': [('delta', 0.5, -1), ('delta', 0.25, 2)]}_[42, 71]_exit3_2_-2</t>
  </si>
  <si>
    <t>entry2_{'C': [('delta', 0.3, -1), ('delta', 0.15, 3)]}_[42, 71]_exit1_4_-3</t>
  </si>
  <si>
    <t>entry13_{'C': [('delta', 0.4, -1), ('delta', 0.2, 3)]}_[42, 71]_exit1_6_-0.5</t>
  </si>
  <si>
    <t>entry11_{'C': [('delta', 0.4, -1), ('delta', 0.2, 3)]}_[7, 36]_exit5_0.5_-2</t>
  </si>
  <si>
    <t>entry14_{'C': [('delta', 0.4, -1), ('delta', 0.2, 2)]}_[42, 71]_exit3_2_-1</t>
  </si>
  <si>
    <t>entry15_{'C': [('delta', 0.3, -1), ('delta', 0.15, 3)]}_[7, 36]_exit1_4_-999</t>
  </si>
  <si>
    <t>entry14_{'C': [('delta', 0.4, -1), ('delta', 0.2, 2)]}_[42, 71]_exit5_4_-3</t>
  </si>
  <si>
    <t>entry2_{'C': [('delta', 0.3, -1), ('delta', 0.15, 3)]}_[42, 71]_exit2_999_-999</t>
  </si>
  <si>
    <t>entry11_{'C': [('delta', 0.4, -1), ('delta', 0.2, 2)]}_[7, 36]_exit3_4_-1</t>
  </si>
  <si>
    <t>entry2_{'C': [('delta', 0.3, -1), ('delta', 0.15, 2)]}_[42, 71]_exit5_4_-1</t>
  </si>
  <si>
    <t>entry2_{'C': [('delta', 0.3, -1), ('delta', 0.15, 2)]}_[42, 71]_exit5_6_-1</t>
  </si>
  <si>
    <t>entry2_{'C': [('delta', 0.4, -1), ('delta', 0.2, 2)]}_[42, 71]_exit2_6_-2</t>
  </si>
  <si>
    <t>entry12_{'C': [('delta', 0.4, -1), ('delta', 0.2, 2)]}_[7, 36]_exit1_0.5_-999</t>
  </si>
  <si>
    <t>entry13_{'C': [('delta', 0.3, -1), ('delta', 0.15, 2)]}_[42, 71]_exit2_6_-2</t>
  </si>
  <si>
    <t>entry1_{'C': [('delta', 0.3, -1), ('delta', 0.15, 2)]}_[42, 71]_exit5_4_-3</t>
  </si>
  <si>
    <t>entry11_{'C': [('delta', 0.3, -1), ('delta', 0.15, 3)]}_[7, 36]_exit2_2_-2</t>
  </si>
  <si>
    <t>entry2_{'C': [('delta', 0.3, -1), ('delta', 0.15, 3)]}_[7, 36]_exit2_0.5_-0.5</t>
  </si>
  <si>
    <t>entry2_{'C': [('delta', 0.3, -1), ('delta', 0.15, 2)]}_[42, 71]_exit5_2_-1</t>
  </si>
  <si>
    <t>entry11_{'C': [('delta', 0.4, -1), ('delta', 0.2, 2)]}_[7, 36]_exit2_0.5_-999</t>
  </si>
  <si>
    <t>entry13_{'C': [('delta', 0.3, -1), ('delta', 0.15, 2)]}_[42, 71]_exit2_4_-999</t>
  </si>
  <si>
    <t>entry13_{'C': [('delta', 0.5, -1), ('delta', 0.25, 2)]}_[7, 36]_exit4_999_-3</t>
  </si>
  <si>
    <t>entry13_{'C': [('delta', 0.3, -1), ('delta', 0.15, 2)]}_[42, 71]_exit1_4_-1</t>
  </si>
  <si>
    <t>entry13_{'C': [('delta', 0.4, -1), ('delta', 0.2, 3)]}_[7, 36]_exit3_2_-999</t>
  </si>
  <si>
    <t>entry16_{'C': [('delta', 0.4, -1), ('delta', 0.2, 2)]}_[7, 36]_exit1_0.5_-999</t>
  </si>
  <si>
    <t>entry13_{'C': [('delta', 0.5, -1), ('delta', 0.25, 2)]}_[42, 71]_exit4_2_-999</t>
  </si>
  <si>
    <t>entry14_{'C': [('delta', 0.5, -1), ('delta', 0.25, 2)]}_[42, 71]_exit2_0.5_-999</t>
  </si>
  <si>
    <t>entry13_{'C': [('delta', 0.4, -1), ('delta', 0.2, 3)]}_[42, 71]_exit2_6_-1</t>
  </si>
  <si>
    <t>entry13_{'C': [('delta', 0.3, -1), ('delta', 0.15, 3)]}_[7, 36]_exit2_0.5_-2</t>
  </si>
  <si>
    <t>entry13_{'C': [('delta', 0.3, -1), ('delta', 0.15, 3)]}_[7, 36]_exit5_0.5_-2</t>
  </si>
  <si>
    <t>entry2_{'C': [('delta', 0.4, -1), ('delta', 0.2, 3)]}_[7, 36]_exit1_6_-2</t>
  </si>
  <si>
    <t>entry17_{'C': [('delta', 0.4, -1), ('delta', 0.2, 2)]}_[42, 71]_exit1_4_-999</t>
  </si>
  <si>
    <t>entry1_{'C': [('delta', 0.4, -1), ('delta', 0.2, 2)]}_[7, 36]_exit3_1_-3</t>
  </si>
  <si>
    <t>entry11_{'C': [('delta', 0.4, -1), ('delta', 0.2, 3)]}_[42, 71]_exit2_4_-999</t>
  </si>
  <si>
    <t>entry16_{'C': [('delta', 0.5, -1), ('delta', 0.25, 2)]}_[7, 36]_exit2_0.5_-999</t>
  </si>
  <si>
    <t>entry12_{'C': [('delta', 0.4, -1), ('delta', 0.2, 2)]}_[7, 36]_exit2_1_-0.5</t>
  </si>
  <si>
    <t>entry2_{'C': [('delta', 0.4, -1), ('delta', 0.2, 3)]}_[42, 71]_exit4_4_-0.5</t>
  </si>
  <si>
    <t>entry2_{'C': [('delta', 0.3, -1), ('delta', 0.15, 2)]}_[42, 71]_exit1_6_-0.5</t>
  </si>
  <si>
    <t>entry12_{'C': [('delta', 0.3, -1), ('delta', 0.15, 3)]}_[42, 71]_exit2_2_-1</t>
  </si>
  <si>
    <t>entry11_{'C': [('delta', 0.3, -1), ('delta', 0.15, 3)]}_[7, 36]_exit3_6_-3</t>
  </si>
  <si>
    <t>entry11_{'C': [('delta', 0.3, -1), ('delta', 0.15, 3)]}_[7, 36]_exit3_6_-999</t>
  </si>
  <si>
    <t>entry12_{'C': [('delta', 0.3, -1), ('delta', 0.15, 2)]}_[7, 36]_exit1_999_-1</t>
  </si>
  <si>
    <t>entry2_{'C': [('delta', 0.3, -1), ('delta', 0.15, 2)]}_[42, 71]_exit5_1_-999</t>
  </si>
  <si>
    <t>entry1_{'C': [('delta', 0.4, -1), ('delta', 0.2, 2)]}_[7, 36]_exit3_0.5_-0.5</t>
  </si>
  <si>
    <t>entry2_{'C': [('delta', 0.3, -1), ('delta', 0.15, 3)]}_[42, 71]_exit2_999_-1</t>
  </si>
  <si>
    <t>entry11_{'C': [('delta', 0.4, -1), ('delta', 0.2, 3)]}_[42, 71]_exit2_6_-1</t>
  </si>
  <si>
    <t>entry16_{'C': [('delta', 0.4, -1), ('delta', 0.2, 2)]}_[7, 36]_exit3_0.5_-0.5</t>
  </si>
  <si>
    <t>entry2_{'C': [('delta', 0.3, -1), ('delta', 0.15, 3)]}_[7, 36]_exit2_4_-0.5</t>
  </si>
  <si>
    <t>entry15_{'C': [('delta', 0.3, -1), ('delta', 0.15, 2)]}_[7, 36]_exit5_1_-999</t>
  </si>
  <si>
    <t>entry15_{'C': [('delta', 0.4, -1), ('delta', 0.2, 3)]}_[7, 36]_exit5_1_-2</t>
  </si>
  <si>
    <t>entry11_{'C': [('delta', 0.4, -1), ('delta', 0.2, 2)]}_[42, 71]_exit4_4_-0.5</t>
  </si>
  <si>
    <t>entry11_{'C': [('delta', 0.4, -1), ('delta', 0.2, 2)]}_[42, 71]_exit4_6_-0.5</t>
  </si>
  <si>
    <t>entry16_{'C': [('delta', 0.3, -1), ('delta', 0.15, 2)]}_[7, 36]_exit2_2_-3</t>
  </si>
  <si>
    <t>entry12_{'C': [('delta', 0.4, -1), ('delta', 0.2, 2)]}_[7, 36]_exit1_4_-999</t>
  </si>
  <si>
    <t>entry15_{'C': [('delta', 0.3, -1), ('delta', 0.15, 2)]}_[7, 36]_exit4_0.5_-2</t>
  </si>
  <si>
    <t>entry14_{'C': [('delta', 0.4, -1), ('delta', 0.2, 3)]}_[42, 71]_exit5_4_-1</t>
  </si>
  <si>
    <t>entry12_{'C': [('delta', 0.3, -1), ('delta', 0.15, 3)]}_[7, 36]_exit5_999_-2</t>
  </si>
  <si>
    <t>entry14_{'C': [('delta', 0.5, -1), ('delta', 0.25, 2)]}_[42, 71]_exit4_1_-1</t>
  </si>
  <si>
    <t>entry11_{'C': [('delta', 0.5, -1), ('delta', 0.25, 2)]}_[7, 36]_exit1_6_-2</t>
  </si>
  <si>
    <t>entry13_{'C': [('delta', 0.4, -1), ('delta', 0.2, 3)]}_[7, 36]_exit4_1_-3</t>
  </si>
  <si>
    <t>entry13_{'C': [('delta', 0.3, -1), ('delta', 0.15, 3)]}_[7, 36]_exit1_0.5_-0.5</t>
  </si>
  <si>
    <t>entry13_{'C': [('delta', 0.4, -1), ('delta', 0.2, 3)]}_[7, 36]_exit4_1_-2</t>
  </si>
  <si>
    <t>entry14_{'C': [('delta', 0.4, -1), ('delta', 0.2, 2)]}_[7, 36]_exit1_0.5_-0.5</t>
  </si>
  <si>
    <t>entry11_{'C': [('delta', 0.3, -1), ('delta', 0.15, 3)]}_[7, 36]_exit4_1_-2</t>
  </si>
  <si>
    <t>entry1_{'C': [('delta', 0.3, -1), ('delta', 0.15, 3)]}_[42, 71]_exit4_1_-0.5</t>
  </si>
  <si>
    <t>entry2_{'C': [('delta', 0.3, -1), ('delta', 0.15, 2)]}_[42, 71]_exit2_999_-2</t>
  </si>
  <si>
    <t>entry11_{'C': [('delta', 0.3, -1), ('delta', 0.15, 2)]}_[7, 36]_exit4_4_-0.5</t>
  </si>
  <si>
    <t>entry2_{'C': [('delta', 0.4, -1), ('delta', 0.2, 3)]}_[7, 36]_exit2_6_-0.5</t>
  </si>
  <si>
    <t>entry11_{'C': [('delta', 0.3, -1), ('delta', 0.15, 3)]}_[42, 71]_exit2_4_-0.5</t>
  </si>
  <si>
    <t>entry2_{'C': [('delta', 0.3, -1), ('delta', 0.15, 3)]}_[42, 71]_exit4_1_-0.5</t>
  </si>
  <si>
    <t>entry2_{'C': [('delta', 0.4, -1), ('delta', 0.2, 3)]}_[42, 71]_exit4_0.5_-3</t>
  </si>
  <si>
    <t>entry2_{'C': [('delta', 0.4, -1), ('delta', 0.2, 2)]}_[42, 71]_exit5_4_-999</t>
  </si>
  <si>
    <t>entry2_{'C': [('delta', 0.4, -1), ('delta', 0.2, 2)]}_[42, 71]_exit5_6_-999</t>
  </si>
  <si>
    <t>entry2_{'C': [('delta', 0.4, -1), ('delta', 0.2, 2)]}_[42, 71]_exit5_999_-999</t>
  </si>
  <si>
    <t>entry1_{'C': [('delta', 0.3, -1), ('delta', 0.15, 2)]}_[42, 71]_exit2_4_-0.5</t>
  </si>
  <si>
    <t>entry2_{'C': [('delta', 0.3, -1), ('delta', 0.15, 2)]}_[42, 71]_exit2_2_-3</t>
  </si>
  <si>
    <t>entry13_{'C': [('delta', 0.4, -1), ('delta', 0.2, 3)]}_[7, 36]_exit4_2_-3</t>
  </si>
  <si>
    <t>entry14_{'C': [('delta', 0.3, -1), ('delta', 0.15, 3)]}_[42, 71]_exit1_4_-2</t>
  </si>
  <si>
    <t>entry14_{'C': [('delta', 0.5, -1), ('delta', 0.25, 2)]}_[42, 71]_exit1_0.5_-2</t>
  </si>
  <si>
    <t>entry13_{'C': [('delta', 0.5, -1), ('delta', 0.25, 2)]}_[42, 71]_exit4_999_-999</t>
  </si>
  <si>
    <t>entry1_{'C': [('delta', 0.4, -1), ('delta', 0.2, 2)]}_[7, 36]_exit4_1_-999</t>
  </si>
  <si>
    <t>entry12_{'C': [('delta', 0.3, -1), ('delta', 0.15, 3)]}_[42, 71]_exit3_6_-0.5</t>
  </si>
  <si>
    <t>entry12_{'C': [('delta', 0.3, -1), ('delta', 0.15, 3)]}_[42, 71]_exit3_999_-0.5</t>
  </si>
  <si>
    <t>entry13_{'C': [('delta', 0.4, -1), ('delta', 0.2, 2)]}_[7, 36]_exit4_999_-1</t>
  </si>
  <si>
    <t>entry12_{'C': [('delta', 0.5, -1), ('delta', 0.25, 2)]}_[42, 71]_exit2_2_-2</t>
  </si>
  <si>
    <t>entry2_{'C': [('delta', 0.3, -1), ('delta', 0.15, 3)]}_[42, 71]_exit1_6_-3</t>
  </si>
  <si>
    <t>entry15_{'C': [('delta', 0.3, -1), ('delta', 0.15, 2)]}_[7, 36]_exit4_999_-1</t>
  </si>
  <si>
    <t>entry15_{'C': [('delta', 0.5, -1), ('delta', 0.25, 2)]}_[7, 36]_exit4_0.5_-999</t>
  </si>
  <si>
    <t>entry11_{'C': [('delta', 0.4, -1), ('delta', 0.2, 2)]}_[7, 36]_exit5_6_-2</t>
  </si>
  <si>
    <t>entry11_{'C': [('delta', 0.4, -1), ('delta', 0.2, 3)]}_[42, 71]_exit3_2_-0.5</t>
  </si>
  <si>
    <t>entry11_{'C': [('delta', 0.3, -1), ('delta', 0.15, 2)]}_[7, 36]_exit4_0.5_-0.5</t>
  </si>
  <si>
    <t>entry12_{'C': [('delta', 0.3, -1), ('delta', 0.15, 2)]}_[42, 71]_exit1_4_-999</t>
  </si>
  <si>
    <t>entry2_{'C': [('delta', 0.3, -1), ('delta', 0.15, 3)]}_[7, 36]_exit3_0.5_-0.5</t>
  </si>
  <si>
    <t>entry2_{'C': [('delta', 0.4, -1), ('delta', 0.2, 3)]}_[42, 71]_exit4_1_-1</t>
  </si>
  <si>
    <t>entry12_{'C': [('delta', 0.5, -1), ('delta', 0.25, 2)]}_[42, 71]_exit1_2_-3</t>
  </si>
  <si>
    <t>entry11_{'C': [('delta', 0.3, -1), ('delta', 0.15, 3)]}_[42, 71]_exit2_4_-3</t>
  </si>
  <si>
    <t>entry2_{'C': [('delta', 0.4, -1), ('delta', 0.2, 3)]}_[42, 71]_exit4_1_-3</t>
  </si>
  <si>
    <t>entry11_{'C': [('delta', 0.3, -1), ('delta', 0.15, 3)]}_[42, 71]_exit2_999_-1</t>
  </si>
  <si>
    <t>entry11_{'C': [('delta', 0.3, -1), ('delta', 0.15, 3)]}_[7, 36]_exit3_6_-1</t>
  </si>
  <si>
    <t>entry11_{'C': [('delta', 0.5, -1), ('delta', 0.25, 2)]}_[42, 71]_exit1_999_-3</t>
  </si>
  <si>
    <t>entry11_{'C': [('delta', 0.5, -1), ('delta', 0.25, 2)]}_[42, 71]_exit5_0.5_-2</t>
  </si>
  <si>
    <t>entry11_{'C': [('delta', 0.3, -1), ('delta', 0.15, 3)]}_[7, 36]_exit3_6_-2</t>
  </si>
  <si>
    <t>entry12_{'C': [('delta', 0.4, -1), ('delta', 0.2, 3)]}_[7, 36]_exit2_999_-2</t>
  </si>
  <si>
    <t>entry14_{'C': [('delta', 0.3, -1), ('delta', 0.15, 3)]}_[42, 71]_exit5_6_-1</t>
  </si>
  <si>
    <t>entry2_{'C': [('delta', 0.4, -1), ('delta', 0.2, 3)]}_[7, 36]_exit1_4_-999</t>
  </si>
  <si>
    <t>entry1_{'C': [('delta', 0.5, -1), ('delta', 0.25, 2)]}_[7, 36]_exit2_1_-3</t>
  </si>
  <si>
    <t>entry14_{'C': [('delta', 0.3, -1), ('delta', 0.15, 2)]}_[7, 36]_exit3_2_-2</t>
  </si>
  <si>
    <t>entry14_{'C': [('delta', 0.3, -1), ('delta', 0.15, 2)]}_[7, 36]_exit3_2_-3</t>
  </si>
  <si>
    <t>entry14_{'C': [('delta', 0.3, -1), ('delta', 0.15, 2)]}_[7, 36]_exit3_2_-999</t>
  </si>
  <si>
    <t>entry14_{'C': [('delta', 0.4, -1), ('delta', 0.2, 2)]}_[42, 71]_exit4_0.5_-1</t>
  </si>
  <si>
    <t>entry1_{'C': [('delta', 0.5, -1), ('delta', 0.25, 2)]}_[42, 71]_exit4_999_-999</t>
  </si>
  <si>
    <t>entry12_{'C': [('delta', 0.3, -1), ('delta', 0.15, 3)]}_[42, 71]_exit5_999_-1</t>
  </si>
  <si>
    <t>entry15_{'C': [('delta', 0.3, -1), ('delta', 0.15, 2)]}_[42, 71]_exit5_0.5_-999</t>
  </si>
  <si>
    <t>entry13_{'C': [('delta', 0.4, -1), ('delta', 0.2, 2)]}_[7, 36]_exit1_999_-3</t>
  </si>
  <si>
    <t>entry2_{'C': [('delta', 0.4, -1), ('delta', 0.2, 3)]}_[7, 36]_exit1_6_-3</t>
  </si>
  <si>
    <t>entry14_{'C': [('delta', 0.5, -1), ('delta', 0.25, 2)]}_[7, 36]_exit1_0.5_-3</t>
  </si>
  <si>
    <t>entry15_{'C': [('delta', 0.5, -1), ('delta', 0.25, 2)]}_[42, 71]_exit3_2_-1</t>
  </si>
  <si>
    <t>entry1_{'C': [('delta', 0.3, -1), ('delta', 0.15, 2)]}_[42, 71]_exit5_0.5_-3</t>
  </si>
  <si>
    <t>entry2_{'C': [('delta', 0.5, -1), ('delta', 0.25, 2)]}_[7, 36]_exit4_2_-0.5</t>
  </si>
  <si>
    <t>entry2_{'C': [('delta', 0.4, -1), ('delta', 0.2, 3)]}_[7, 36]_exit4_6_-3</t>
  </si>
  <si>
    <t>entry2_{'C': [('delta', 0.4, -1), ('delta', 0.2, 2)]}_[7, 36]_exit5_0.5_-999</t>
  </si>
  <si>
    <t>entry1_{'C': [('delta', 0.4, -1), ('delta', 0.2, 3)]}_[7, 36]_exit1_6_-1</t>
  </si>
  <si>
    <t>entry16_{'C': [('delta', 0.4, -1), ('delta', 0.2, 2)]}_[7, 36]_exit1_4_-3</t>
  </si>
  <si>
    <t>entry14_{'C': [('delta', 0.4, -1), ('delta', 0.2, 2)]}_[42, 71]_exit2_6_-1</t>
  </si>
  <si>
    <t>entry15_{'C': [('delta', 0.3, -1), ('delta', 0.15, 3)]}_[7, 36]_exit2_2_-999</t>
  </si>
  <si>
    <t>entry15_{'C': [('delta', 0.5, -1), ('delta', 0.25, 2)]}_[42, 71]_exit2_0.5_-999</t>
  </si>
  <si>
    <t>entry13_{'C': [('delta', 0.5, -1), ('delta', 0.25, 2)]}_[7, 36]_exit4_999_-999</t>
  </si>
  <si>
    <t>entry11_{'C': [('delta', 0.3, -1), ('delta', 0.15, 3)]}_[42, 71]_exit2_999_-0.5</t>
  </si>
  <si>
    <t>entry14_{'C': [('delta', 0.4, -1), ('delta', 0.2, 3)]}_[42, 71]_exit4_999_-0.5</t>
  </si>
  <si>
    <t>entry14_{'C': [('delta', 0.4, -1), ('delta', 0.2, 2)]}_[42, 71]_exit3_4_-1</t>
  </si>
  <si>
    <t>entry14_{'C': [('delta', 0.4, -1), ('delta', 0.2, 2)]}_[42, 71]_exit3_6_-1</t>
  </si>
  <si>
    <t>entry14_{'C': [('delta', 0.4, -1), ('delta', 0.2, 2)]}_[42, 71]_exit3_999_-1</t>
  </si>
  <si>
    <t>entry2_{'C': [('delta', 0.3, -1), ('delta', 0.15, 3)]}_[42, 71]_exit4_999_-1</t>
  </si>
  <si>
    <t>entry11_{'C': [('delta', 0.3, -1), ('delta', 0.15, 3)]}_[42, 71]_exit4_2_-1</t>
  </si>
  <si>
    <t>entry12_{'C': [('delta', 0.4, -1), ('delta', 0.2, 3)]}_[7, 36]_exit2_0.5_-2</t>
  </si>
  <si>
    <t>entry11_{'C': [('delta', 0.3, -1), ('delta', 0.15, 2)]}_[7, 36]_exit3_999_-0.5</t>
  </si>
  <si>
    <t>entry13_{'C': [('delta', 0.3, -1), ('delta', 0.15, 2)]}_[42, 71]_exit1_1_-3</t>
  </si>
  <si>
    <t>entry2_{'C': [('delta', 0.3, -1), ('delta', 0.15, 2)]}_[42, 71]_exit4_2_-999</t>
  </si>
  <si>
    <t>entry11_{'C': [('delta', 0.3, -1), ('delta', 0.15, 3)]}_[42, 71]_exit5_6_-999</t>
  </si>
  <si>
    <t>entry14_{'C': [('delta', 0.3, -1), ('delta', 0.15, 3)]}_[7, 36]_exit4_2_-1</t>
  </si>
  <si>
    <t>entry12_{'C': [('delta', 0.4, -1), ('delta', 0.2, 2)]}_[7, 36]_exit2_2_-1</t>
  </si>
  <si>
    <t>entry2_{'C': [('delta', 0.3, -1), ('delta', 0.15, 2)]}_[42, 71]_exit4_6_-3</t>
  </si>
  <si>
    <t>entry2_{'C': [('delta', 0.3, -1), ('delta', 0.15, 2)]}_[42, 71]_exit4_999_-3</t>
  </si>
  <si>
    <t>entry15_{'C': [('delta', 0.3, -1), ('delta', 0.15, 3)]}_[42, 71]_exit2_6_-3</t>
  </si>
  <si>
    <t>entry1_{'C': [('delta', 0.4, -1), ('delta', 0.2, 3)]}_[42, 71]_exit5_6_-1</t>
  </si>
  <si>
    <t>entry16_{'C': [('delta', 0.4, -1), ('delta', 0.2, 2)]}_[7, 36]_exit2_2_-3</t>
  </si>
  <si>
    <t>entry16_{'C': [('delta', 0.4, -1), ('delta', 0.2, 2)]}_[7, 36]_exit4_1_-0.5</t>
  </si>
  <si>
    <t>entry2_{'C': [('delta', 0.3, -1), ('delta', 0.15, 2)]}_[42, 71]_exit4_6_-2</t>
  </si>
  <si>
    <t>entry2_{'C': [('delta', 0.3, -1), ('delta', 0.15, 2)]}_[42, 71]_exit4_999_-2</t>
  </si>
  <si>
    <t>entry12_{'C': [('delta', 0.3, -1), ('delta', 0.15, 3)]}_[7, 36]_exit5_999_-3</t>
  </si>
  <si>
    <t>entry12_{'C': [('delta', 0.3, -1), ('delta', 0.15, 3)]}_[7, 36]_exit5_999_-999</t>
  </si>
  <si>
    <t>entry14_{'C': [('delta', 0.4, -1), ('delta', 0.2, 3)]}_[42, 71]_exit5_999_-3</t>
  </si>
  <si>
    <t>entry2_{'C': [('delta', 0.3, -1), ('delta', 0.15, 3)]}_[7, 36]_exit1_4_-0.5</t>
  </si>
  <si>
    <t>entry14_{'C': [('delta', 0.3, -1), ('delta', 0.15, 2)]}_[42, 71]_exit2_999_-3</t>
  </si>
  <si>
    <t>entry11_{'C': [('delta', 0.4, -1), ('delta', 0.2, 3)]}_[7, 36]_exit5_6_-0.5</t>
  </si>
  <si>
    <t>entry13_{'C': [('delta', 0.5, -1), ('delta', 0.25, 2)]}_[42, 71]_exit2_999_-999</t>
  </si>
  <si>
    <t>entry11_{'C': [('delta', 0.4, -1), ('delta', 0.2, 2)]}_[7, 36]_exit5_0.5_-3</t>
  </si>
  <si>
    <t>entry11_{'C': [('delta', 0.4, -1), ('delta', 0.2, 2)]}_[42, 71]_exit2_0.5_-3</t>
  </si>
  <si>
    <t>entry1_{'C': [('delta', 0.5, -1), ('delta', 0.25, 2)]}_[7, 36]_exit2_2_-2</t>
  </si>
  <si>
    <t>entry11_{'C': [('delta', 0.3, -1), ('delta', 0.15, 3)]}_[7, 36]_exit2_6_-0.5</t>
  </si>
  <si>
    <t>entry16_{'C': [('delta', 0.5, -1), ('delta', 0.25, 2)]}_[42, 71]_exit3_1_-3</t>
  </si>
  <si>
    <t>entry12_{'C': [('delta', 0.5, -1), ('delta', 0.25, 2)]}_[42, 71]_exit2_0.5_-0.5</t>
  </si>
  <si>
    <t>entry1_{'C': [('delta', 0.3, -1), ('delta', 0.15, 2)]}_[7, 36]_exit4_0.5_-3</t>
  </si>
  <si>
    <t>entry1_{'C': [('delta', 0.3, -1), ('delta', 0.15, 2)]}_[7, 36]_exit4_0.5_-999</t>
  </si>
  <si>
    <t>entry11_{'C': [('delta', 0.5, -1), ('delta', 0.25, 2)]}_[7, 36]_exit3_0.5_-2</t>
  </si>
  <si>
    <t>entry11_{'C': [('delta', 0.5, -1), ('delta', 0.25, 2)]}_[7, 36]_exit3_0.5_-3</t>
  </si>
  <si>
    <t>entry11_{'C': [('delta', 0.5, -1), ('delta', 0.25, 2)]}_[7, 36]_exit3_0.5_-999</t>
  </si>
  <si>
    <t>entry16_{'C': [('delta', 0.5, -1), ('delta', 0.25, 2)]}_[7, 36]_exit4_0.5_-0.5</t>
  </si>
  <si>
    <t>entry13_{'C': [('delta', 0.4, -1), ('delta', 0.2, 3)]}_[7, 36]_exit4_2_-999</t>
  </si>
  <si>
    <t>entry11_{'C': [('delta', 0.5, -1), ('delta', 0.25, 2)]}_[42, 71]_exit5_4_-999</t>
  </si>
  <si>
    <t>entry15_{'C': [('delta', 0.4, -1), ('delta', 0.2, 2)]}_[42, 71]_exit3_1_-999</t>
  </si>
  <si>
    <t>entry12_{'C': [('delta', 0.4, -1), ('delta', 0.2, 2)]}_[42, 71]_exit2_0.5_-3</t>
  </si>
  <si>
    <t>entry12_{'C': [('delta', 0.4, -1), ('delta', 0.2, 2)]}_[42, 71]_exit2_0.5_-999</t>
  </si>
  <si>
    <t>entry13_{'C': [('delta', 0.4, -1), ('delta', 0.2, 2)]}_[7, 36]_exit2_4_-3</t>
  </si>
  <si>
    <t>entry16_{'C': [('delta', 0.4, -1), ('delta', 0.2, 3)]}_[42, 71]_exit3_1_-0.5</t>
  </si>
  <si>
    <t>entry2_{'C': [('delta', 0.4, -1), ('delta', 0.2, 3)]}_[42, 71]_exit4_999_-0.5</t>
  </si>
  <si>
    <t>entry15_{'C': [('delta', 0.3, -1), ('delta', 0.15, 2)]}_[7, 36]_exit2_4_-999</t>
  </si>
  <si>
    <t>entry1_{'C': [('delta', 0.3, -1), ('delta', 0.15, 3)]}_[42, 71]_exit2_2_-999</t>
  </si>
  <si>
    <t>entry15_{'C': [('delta', 0.5, -1), ('delta', 0.25, 2)]}_[7, 36]_exit5_0.5_-1</t>
  </si>
  <si>
    <t>entry1_{'C': [('delta', 0.4, -1), ('delta', 0.2, 3)]}_[42, 71]_exit3_6_-1</t>
  </si>
  <si>
    <t>entry16_{'C': [('delta', 0.5, -1), ('delta', 0.25, 2)]}_[7, 36]_exit5_0.5_-0.5</t>
  </si>
  <si>
    <t>entry13_{'C': [('delta', 0.4, -1), ('delta', 0.2, 3)]}_[7, 36]_exit2_1_-2</t>
  </si>
  <si>
    <t>entry13_{'C': [('delta', 0.4, -1), ('delta', 0.2, 3)]}_[7, 36]_exit5_1_-2</t>
  </si>
  <si>
    <t>entry14_{'C': [('delta', 0.5, -1), ('delta', 0.25, 2)]}_[7, 36]_exit3_2_-0.5</t>
  </si>
  <si>
    <t>entry15_{'C': [('delta', 0.5, -1), ('delta', 0.25, 2)]}_[7, 36]_exit1_0.5_-1</t>
  </si>
  <si>
    <t>entry11_{'C': [('delta', 0.3, -1), ('delta', 0.15, 2)]}_[7, 36]_exit3_999_-1</t>
  </si>
  <si>
    <t>entry1_{'C': [('delta', 0.3, -1), ('delta', 0.15, 2)]}_[7, 36]_exit1_1_-0.5</t>
  </si>
  <si>
    <t>entry15_{'C': [('delta', 0.4, -1), ('delta', 0.2, 3)]}_[42, 71]_exit4_0.5_-0.5</t>
  </si>
  <si>
    <t>entry1_{'C': [('delta', 0.3, -1), ('delta', 0.15, 3)]}_[7, 36]_exit5_4_-0.5</t>
  </si>
  <si>
    <t>entry14_{'C': [('delta', 0.3, -1), ('delta', 0.15, 2)]}_[7, 36]_exit1_2_-1</t>
  </si>
  <si>
    <t>entry2_{'C': [('delta', 0.4, -1), ('delta', 0.2, 3)]}_[42, 71]_exit4_2_-999</t>
  </si>
  <si>
    <t>entry1_{'C': [('delta', 0.3, -1), ('delta', 0.15, 3)]}_[42, 71]_exit1_0.5_-3</t>
  </si>
  <si>
    <t>entry15_{'C': [('delta', 0.3, -1), ('delta', 0.15, 2)]}_[7, 36]_exit5_1_-2</t>
  </si>
  <si>
    <t>entry2_{'C': [('delta', 0.3, -1), ('delta', 0.15, 2)]}_[42, 71]_exit5_999_-3</t>
  </si>
  <si>
    <t>entry12_{'C': [('delta', 0.3, -1), ('delta', 0.15, 3)]}_[7, 36]_exit1_0.5_-2</t>
  </si>
  <si>
    <t>entry11_{'C': [('delta', 0.5, -1), ('delta', 0.25, 2)]}_[7, 36]_exit3_0.5_-1</t>
  </si>
  <si>
    <t>entry1_{'C': [('delta', 0.4, -1), ('delta', 0.2, 2)]}_[7, 36]_exit1_0.5_-0.5</t>
  </si>
  <si>
    <t>entry12_{'C': [('delta', 0.4, -1), ('delta', 0.2, 3)]}_[42, 71]_exit2_0.5_-0.5</t>
  </si>
  <si>
    <t>entry2_{'C': [('delta', 0.5, -1), ('delta', 0.25, 2)]}_[7, 36]_exit5_4_-1</t>
  </si>
  <si>
    <t>entry11_{'C': [('delta', 0.3, -1), ('delta', 0.15, 3)]}_[42, 71]_exit1_2_-2</t>
  </si>
  <si>
    <t>entry13_{'C': [('delta', 0.4, -1), ('delta', 0.2, 2)]}_[42, 71]_exit2_999_-2</t>
  </si>
  <si>
    <t>entry1_{'C': [('delta', 0.4, -1), ('delta', 0.2, 3)]}_[42, 71]_exit3_1_-2</t>
  </si>
  <si>
    <t>entry14_{'C': [('delta', 0.3, -1), ('delta', 0.15, 2)]}_[7, 36]_exit4_2_-3</t>
  </si>
  <si>
    <t>entry14_{'C': [('delta', 0.3, -1), ('delta', 0.15, 2)]}_[7, 36]_exit4_2_-999</t>
  </si>
  <si>
    <t>entry14_{'C': [('delta', 0.4, -1), ('delta', 0.2, 3)]}_[42, 71]_exit5_999_-999</t>
  </si>
  <si>
    <t>entry11_{'C': [('delta', 0.3, -1), ('delta', 0.15, 2)]}_[7, 36]_exit2_1_-1</t>
  </si>
  <si>
    <t>entry11_{'C': [('delta', 0.3, -1), ('delta', 0.15, 2)]}_[7, 36]_exit4_6_-2</t>
  </si>
  <si>
    <t>entry2_{'C': [('delta', 0.3, -1), ('delta', 0.15, 3)]}_[42, 71]_exit1_6_-0.5</t>
  </si>
  <si>
    <t>entry11_{'C': [('delta', 0.3, -1), ('delta', 0.15, 2)]}_[7, 36]_exit4_0.5_-1</t>
  </si>
  <si>
    <t>entry14_{'C': [('delta', 0.5, -1), ('delta', 0.25, 2)]}_[42, 71]_exit1_1_-1</t>
  </si>
  <si>
    <t>entry1_{'C': [('delta', 0.4, -1), ('delta', 0.2, 2)]}_[42, 71]_exit2_6_-1</t>
  </si>
  <si>
    <t>entry15_{'C': [('delta', 0.5, -1), ('delta', 0.25, 2)]}_[42, 71]_exit3_1_-3</t>
  </si>
  <si>
    <t>entry14_{'C': [('delta', 0.5, -1), ('delta', 0.25, 2)]}_[42, 71]_exit2_4_-2</t>
  </si>
  <si>
    <t>entry1_{'C': [('delta', 0.4, -1), ('delta', 0.2, 3)]}_[42, 71]_exit1_2_-3</t>
  </si>
  <si>
    <t>entry13_{'C': [('delta', 0.4, -1), ('delta', 0.2, 3)]}_[42, 71]_exit2_999_-2</t>
  </si>
  <si>
    <t>entry13_{'C': [('delta', 0.5, -1), ('delta', 0.25, 2)]}_[42, 71]_exit2_4_-2</t>
  </si>
  <si>
    <t>entry2_{'C': [('delta', 0.4, -1), ('delta', 0.2, 2)]}_[42, 71]_exit4_2_-3</t>
  </si>
  <si>
    <t>entry15_{'C': [('delta', 0.4, -1), ('delta', 0.2, 2)]}_[42, 71]_exit3_0.5_-2</t>
  </si>
  <si>
    <t>entry2_{'C': [('delta', 0.3, -1), ('delta', 0.15, 2)]}_[42, 71]_exit2_1_-1</t>
  </si>
  <si>
    <t>entry14_{'C': [('delta', 0.3, -1), ('delta', 0.15, 3)]}_[7, 36]_exit2_2_-1</t>
  </si>
  <si>
    <t>entry14_{'C': [('delta', 0.3, -1), ('delta', 0.15, 3)]}_[7, 36]_exit5_2_-1</t>
  </si>
  <si>
    <t>entry1_{'C': [('delta', 0.3, -1), ('delta', 0.15, 2)]}_[42, 71]_exit1_1_-2</t>
  </si>
  <si>
    <t>entry14_{'C': [('delta', 0.3, -1), ('delta', 0.15, 2)]}_[42, 71]_exit1_2_-2</t>
  </si>
  <si>
    <t>entry12_{'C': [('delta', 0.3, -1), ('delta', 0.15, 3)]}_[7, 36]_exit3_6_-0.5</t>
  </si>
  <si>
    <t>entry12_{'C': [('delta', 0.3, -1), ('delta', 0.15, 3)]}_[7, 36]_exit3_999_-0.5</t>
  </si>
  <si>
    <t>entry12_{'C': [('delta', 0.4, -1), ('delta', 0.2, 3)]}_[7, 36]_exit2_1_-1</t>
  </si>
  <si>
    <t>entry1_{'C': [('delta', 0.3, -1), ('delta', 0.15, 2)]}_[7, 36]_exit3_1_-3</t>
  </si>
  <si>
    <t>entry1_{'C': [('delta', 0.3, -1), ('delta', 0.15, 2)]}_[7, 36]_exit3_1_-999</t>
  </si>
  <si>
    <t>entry1_{'C': [('delta', 0.3, -1), ('delta', 0.15, 2)]}_[42, 71]_exit5_1_-999</t>
  </si>
  <si>
    <t>entry15_{'C': [('delta', 0.4, -1), ('delta', 0.2, 2)]}_[7, 36]_exit1_0.5_-3</t>
  </si>
  <si>
    <t>entry1_{'C': [('delta', 0.4, -1), ('delta', 0.2, 2)]}_[42, 71]_exit1_0.5_-3</t>
  </si>
  <si>
    <t>entry11_{'C': [('delta', 0.4, -1), ('delta', 0.2, 3)]}_[42, 71]_exit5_2_-3</t>
  </si>
  <si>
    <t>entry2_{'C': [('delta', 0.5, -1), ('delta', 0.25, 2)]}_[42, 71]_exit1_6_-3</t>
  </si>
  <si>
    <t>entry14_{'C': [('delta', 0.4, -1), ('delta', 0.2, 2)]}_[42, 71]_exit3_1_-0.5</t>
  </si>
  <si>
    <t>entry12_{'C': [('delta', 0.3, -1), ('delta', 0.15, 2)]}_[7, 36]_exit1_2_-2</t>
  </si>
  <si>
    <t>entry14_{'C': [('delta', 0.5, -1), ('delta', 0.25, 2)]}_[42, 71]_exit4_0.5_-1</t>
  </si>
  <si>
    <t>entry13_{'C': [('delta', 0.3, -1), ('delta', 0.15, 3)]}_[7, 36]_exit4_0.5_-3</t>
  </si>
  <si>
    <t>entry13_{'C': [('delta', 0.3, -1), ('delta', 0.15, 3)]}_[7, 36]_exit4_0.5_-999</t>
  </si>
  <si>
    <t>entry14_{'C': [('delta', 0.5, -1), ('delta', 0.25, 2)]}_[42, 71]_exit1_0.5_-3</t>
  </si>
  <si>
    <t>entry15_{'C': [('delta', 0.4, -1), ('delta', 0.2, 3)]}_[42, 71]_exit4_1_-1</t>
  </si>
  <si>
    <t>entry16_{'C': [('delta', 0.4, -1), ('delta', 0.2, 2)]}_[42, 71]_exit3_1_-3</t>
  </si>
  <si>
    <t>entry15_{'C': [('delta', 0.5, -1), ('delta', 0.25, 2)]}_[7, 36]_exit4_6_-999</t>
  </si>
  <si>
    <t>entry13_{'C': [('delta', 0.4, -1), ('delta', 0.2, 3)]}_[7, 36]_exit1_0.5_-1</t>
  </si>
  <si>
    <t>entry14_{'C': [('delta', 0.5, -1), ('delta', 0.25, 2)]}_[42, 71]_exit4_1_-0.5</t>
  </si>
  <si>
    <t>entry1_{'C': [('delta', 0.3, -1), ('delta', 0.15, 2)]}_[42, 71]_exit2_2_-3</t>
  </si>
  <si>
    <t>entry11_{'C': [('delta', 0.5, -1), ('delta', 0.25, 2)]}_[7, 36]_exit2_1_-1</t>
  </si>
  <si>
    <t>entry16_{'C': [('delta', 0.4, -1), ('delta', 0.2, 2)]}_[7, 36]_exit2_0.5_-2</t>
  </si>
  <si>
    <t>entry2_{'C': [('delta', 0.4, -1), ('delta', 0.2, 3)]}_[7, 36]_exit2_4_-1</t>
  </si>
  <si>
    <t>entry1_{'C': [('delta', 0.4, -1), ('delta', 0.2, 3)]}_[42, 71]_exit3_6_-2</t>
  </si>
  <si>
    <t>entry12_{'C': [('delta', 0.4, -1), ('delta', 0.2, 2)]}_[42, 71]_exit1_1_-2</t>
  </si>
  <si>
    <t>entry2_{'C': [('delta', 0.5, -1), ('delta', 0.25, 2)]}_[42, 71]_exit5_1_-999</t>
  </si>
  <si>
    <t>entry14_{'C': [('delta', 0.3, -1), ('delta', 0.15, 3)]}_[7, 36]_exit1_1_-2</t>
  </si>
  <si>
    <t>entry1_{'C': [('delta', 0.3, -1), ('delta', 0.15, 3)]}_[42, 71]_exit1_1_-0.5</t>
  </si>
  <si>
    <t>entry13_{'C': [('delta', 0.4, -1), ('delta', 0.2, 3)]}_[42, 71]_exit1_2_-0.5</t>
  </si>
  <si>
    <t>entry2_{'C': [('delta', 0.3, -1), ('delta', 0.15, 2)]}_[42, 71]_exit2_2_-1</t>
  </si>
  <si>
    <t>entry15_{'C': [('delta', 0.4, -1), ('delta', 0.2, 2)]}_[7, 36]_exit2_0.5_-999</t>
  </si>
  <si>
    <t>entry1_{'C': [('delta', 0.5, -1), ('delta', 0.25, 2)]}_[7, 36]_exit5_6_-0.5</t>
  </si>
  <si>
    <t>entry1_{'C': [('delta', 0.5, -1), ('delta', 0.25, 2)]}_[7, 36]_exit5_999_-0.5</t>
  </si>
  <si>
    <t>entry1_{'C': [('delta', 0.5, -1), ('delta', 0.25, 2)]}_[7, 36]_exit5_0.5_-0.5</t>
  </si>
  <si>
    <t>entry1_{'C': [('delta', 0.5, -1), ('delta', 0.25, 2)]}_[7, 36]_exit3_6_-0.5</t>
  </si>
  <si>
    <t>entry11_{'C': [('delta', 0.3, -1), ('delta', 0.15, 2)]}_[42, 71]_exit1_1_-2</t>
  </si>
  <si>
    <t>entry15_{'C': [('delta', 0.3, -1), ('delta', 0.15, 2)]}_[7, 36]_exit2_1_-2</t>
  </si>
  <si>
    <t>entry11_{'C': [('delta', 0.4, -1), ('delta', 0.2, 3)]}_[42, 71]_exit3_6_-0.5</t>
  </si>
  <si>
    <t>entry11_{'C': [('delta', 0.3, -1), ('delta', 0.15, 3)]}_[7, 36]_exit2_4_-0.5</t>
  </si>
  <si>
    <t>entry1_{'C': [('delta', 0.3, -1), ('delta', 0.15, 3)]}_[42, 71]_exit2_4_-0.5</t>
  </si>
  <si>
    <t>entry15_{'C': [('delta', 0.4, -1), ('delta', 0.2, 2)]}_[42, 71]_exit4_0.5_-2</t>
  </si>
  <si>
    <t>entry1_{'C': [('delta', 0.5, -1), ('delta', 0.25, 2)]}_[7, 36]_exit2_1_-999</t>
  </si>
  <si>
    <t>entry11_{'C': [('delta', 0.4, -1), ('delta', 0.2, 3)]}_[42, 71]_exit3_1_-1</t>
  </si>
  <si>
    <t>entry14_{'C': [('delta', 0.4, -1), ('delta', 0.2, 3)]}_[7, 36]_exit2_0.5_-3</t>
  </si>
  <si>
    <t>entry14_{'C': [('delta', 0.4, -1), ('delta', 0.2, 3)]}_[7, 36]_exit5_0.5_-3</t>
  </si>
  <si>
    <t>entry15_{'C': [('delta', 0.3, -1), ('delta', 0.15, 3)]}_[7, 36]_exit1_6_-2</t>
  </si>
  <si>
    <t>entry11_{'C': [('delta', 0.3, -1), ('delta', 0.15, 2)]}_[7, 36]_exit3_6_-2</t>
  </si>
  <si>
    <t>entry15_{'C': [('delta', 0.3, -1), ('delta', 0.15, 2)]}_[7, 36]_exit4_2_-0.5</t>
  </si>
  <si>
    <t>entry2_{'C': [('delta', 0.3, -1), ('delta', 0.15, 3)]}_[42, 71]_exit1_4_-2</t>
  </si>
  <si>
    <t>entry11_{'C': [('delta', 0.5, -1), ('delta', 0.25, 2)]}_[7, 36]_exit1_4_-3</t>
  </si>
  <si>
    <t>entry1_{'C': [('delta', 0.3, -1), ('delta', 0.15, 2)]}_[42, 71]_exit1_2_-1</t>
  </si>
  <si>
    <t>entry12_{'C': [('delta', 0.4, -1), ('delta', 0.2, 2)]}_[42, 71]_exit2_0.5_-1</t>
  </si>
  <si>
    <t>entry1_{'C': [('delta', 0.3, -1), ('delta', 0.15, 3)]}_[7, 36]_exit5_0.5_-999</t>
  </si>
  <si>
    <t>entry15_{'C': [('delta', 0.3, -1), ('delta', 0.15, 2)]}_[7, 36]_exit4_6_-1</t>
  </si>
  <si>
    <t>entry1_{'C': [('delta', 0.3, -1), ('delta', 0.15, 2)]}_[42, 71]_exit1_0.5_-3</t>
  </si>
  <si>
    <t>entry16_{'C': [('delta', 0.4, -1), ('delta', 0.2, 2)]}_[7, 36]_exit1_0.5_-0.5</t>
  </si>
  <si>
    <t>entry2_{'C': [('delta', 0.4, -1), ('delta', 0.2, 3)]}_[7, 36]_exit4_6_-999</t>
  </si>
  <si>
    <t>entry14_{'C': [('delta', 0.3, -1), ('delta', 0.15, 3)]}_[7, 36]_exit4_4_-2</t>
  </si>
  <si>
    <t>entry11_{'C': [('delta', 0.4, -1), ('delta', 0.2, 3)]}_[7, 36]_exit1_0.5_-999</t>
  </si>
  <si>
    <t>entry11_{'C': [('delta', 0.3, -1), ('delta', 0.15, 3)]}_[42, 71]_exit4_2_-2</t>
  </si>
  <si>
    <t>entry16_{'C': [('delta', 0.5, -1), ('delta', 0.25, 2)]}_[42, 71]_exit1_0.5_-2</t>
  </si>
  <si>
    <t>entry14_{'C': [('delta', 0.3, -1), ('delta', 0.15, 3)]}_[7, 36]_exit3_2_-0.5</t>
  </si>
  <si>
    <t>entry1_{'C': [('delta', 0.5, -1), ('delta', 0.25, 2)]}_[42, 71]_exit2_4_-3</t>
  </si>
  <si>
    <t>entry2_{'C': [('delta', 0.4, -1), ('delta', 0.2, 3)]}_[7, 36]_exit5_999_-1</t>
  </si>
  <si>
    <t>entry1_{'C': [('delta', 0.5, -1), ('delta', 0.25, 2)]}_[42, 71]_exit4_999_-3</t>
  </si>
  <si>
    <t>entry1_{'C': [('delta', 0.3, -1), ('delta', 0.15, 2)]}_[7, 36]_exit2_0.5_-2</t>
  </si>
  <si>
    <t>entry1_{'C': [('delta', 0.3, -1), ('delta', 0.15, 2)]}_[42, 71]_exit5_2_-999</t>
  </si>
  <si>
    <t>entry2_{'C': [('delta', 0.4, -1), ('delta', 0.2, 3)]}_[7, 36]_exit1_6_-999</t>
  </si>
  <si>
    <t>entry1_{'C': [('delta', 0.4, -1), ('delta', 0.2, 3)]}_[42, 71]_exit1_6_-1</t>
  </si>
  <si>
    <t>entry1_{'C': [('delta', 0.3, -1), ('delta', 0.15, 3)]}_[42, 71]_exit1_0.5_-1</t>
  </si>
  <si>
    <t>entry11_{'C': [('delta', 0.3, -1), ('delta', 0.15, 2)]}_[7, 36]_exit1_1_-1</t>
  </si>
  <si>
    <t>entry14_{'C': [('delta', 0.3, -1), ('delta', 0.15, 2)]}_[7, 36]_exit3_2_-0.5</t>
  </si>
  <si>
    <t>entry2_{'C': [('delta', 0.3, -1), ('delta', 0.15, 3)]}_[7, 36]_exit5_4_-2</t>
  </si>
  <si>
    <t>entry1_{'C': [('delta', 0.3, -1), ('delta', 0.15, 2)]}_[42, 71]_exit4_6_-2</t>
  </si>
  <si>
    <t>entry2_{'C': [('delta', 0.4, -1), ('delta', 0.2, 2)]}_[7, 36]_exit5_4_-0.5</t>
  </si>
  <si>
    <t>entry1_{'C': [('delta', 0.4, -1), ('delta', 0.2, 3)]}_[7, 36]_exit5_6_-999</t>
  </si>
  <si>
    <t>entry1_{'C': [('delta', 0.4, -1), ('delta', 0.2, 3)]}_[42, 71]_exit3_1_-3</t>
  </si>
  <si>
    <t>entry1_{'C': [('delta', 0.4, -1), ('delta', 0.2, 3)]}_[42, 71]_exit3_1_-999</t>
  </si>
  <si>
    <t>entry12_{'C': [('delta', 0.4, -1), ('delta', 0.2, 2)]}_[42, 71]_exit1_0.5_-3</t>
  </si>
  <si>
    <t>entry1_{'C': [('delta', 0.4, -1), ('delta', 0.2, 3)]}_[7, 36]_exit3_0.5_-3</t>
  </si>
  <si>
    <t>entry14_{'C': [('delta', 0.3, -1), ('delta', 0.15, 3)]}_[7, 36]_exit4_1_-1</t>
  </si>
  <si>
    <t>entry15_{'C': [('delta', 0.3, -1), ('delta', 0.15, 2)]}_[7, 36]_exit3_2_-999</t>
  </si>
  <si>
    <t>entry2_{'C': [('delta', 0.4, -1), ('delta', 0.2, 3)]}_[7, 36]_exit4_0.5_-3</t>
  </si>
  <si>
    <t>entry13_{'C': [('delta', 0.4, -1), ('delta', 0.2, 2)]}_[7, 36]_exit1_6_-999</t>
  </si>
  <si>
    <t>entry11_{'C': [('delta', 0.4, -1), ('delta', 0.2, 3)]}_[7, 36]_exit1_2_-1</t>
  </si>
  <si>
    <t>entry15_{'C': [('delta', 0.3, -1), ('delta', 0.15, 3)]}_[42, 71]_exit4_0.5_-2</t>
  </si>
  <si>
    <t>entry11_{'C': [('delta', 0.3, -1), ('delta', 0.15, 3)]}_[42, 71]_exit2_999_-3</t>
  </si>
  <si>
    <t>entry11_{'C': [('delta', 0.3, -1), ('delta', 0.15, 3)]}_[42, 71]_exit2_6_-2</t>
  </si>
  <si>
    <t>entry16_{'C': [('delta', 0.5, -1), ('delta', 0.25, 2)]}_[7, 36]_exit3_0.5_-999</t>
  </si>
  <si>
    <t>entry1_{'C': [('delta', 0.3, -1), ('delta', 0.15, 2)]}_[42, 71]_exit4_6_-3</t>
  </si>
  <si>
    <t>entry1_{'C': [('delta', 0.3, -1), ('delta', 0.15, 2)]}_[42, 71]_exit4_6_-999</t>
  </si>
  <si>
    <t>entry11_{'C': [('delta', 0.4, -1), ('delta', 0.2, 2)]}_[7, 36]_exit5_999_-1</t>
  </si>
  <si>
    <t>entry13_{'C': [('delta', 0.4, -1), ('delta', 0.2, 3)]}_[7, 36]_exit2_2_-3</t>
  </si>
  <si>
    <t>entry15_{'C': [('delta', 0.4, -1), ('delta', 0.2, 2)]}_[7, 36]_exit2_0.5_-0.5</t>
  </si>
  <si>
    <t>entry13_{'C': [('delta', 0.3, -1), ('delta', 0.15, 3)]}_[7, 36]_exit3_0.5_-0.5</t>
  </si>
  <si>
    <t>entry11_{'C': [('delta', 0.5, -1), ('delta', 0.25, 2)]}_[42, 71]_exit4_0.5_-0.5</t>
  </si>
  <si>
    <t>entry15_{'C': [('delta', 0.5, -1), ('delta', 0.25, 2)]}_[42, 71]_exit2_0.5_-2</t>
  </si>
  <si>
    <t>entry11_{'C': [('delta', 0.4, -1), ('delta', 0.2, 3)]}_[42, 71]_exit3_1_-2</t>
  </si>
  <si>
    <t>entry15_{'C': [('delta', 0.3, -1), ('delta', 0.15, 2)]}_[7, 36]_exit5_2_-3</t>
  </si>
  <si>
    <t>entry11_{'C': [('delta', 0.3, -1), ('delta', 0.15, 2)]}_[42, 71]_exit4_6_-999</t>
  </si>
  <si>
    <t>entry11_{'C': [('delta', 0.3, -1), ('delta', 0.15, 2)]}_[42, 71]_exit4_999_-999</t>
  </si>
  <si>
    <t>entry1_{'C': [('delta', 0.5, -1), ('delta', 0.25, 2)]}_[7, 36]_exit3_4_-3</t>
  </si>
  <si>
    <t>entry15_{'C': [('delta', 0.4, -1), ('delta', 0.2, 3)]}_[7, 36]_exit5_0.5_-3</t>
  </si>
  <si>
    <t>entry11_{'C': [('delta', 0.3, -1), ('delta', 0.15, 3)]}_[7, 36]_exit2_2_-3</t>
  </si>
  <si>
    <t>entry2_{'C': [('delta', 0.4, -1), ('delta', 0.2, 3)]}_[42, 71]_exit4_0.5_-1</t>
  </si>
  <si>
    <t>entry15_{'C': [('delta', 0.4, -1), ('delta', 0.2, 3)]}_[7, 36]_exit4_6_-0.5</t>
  </si>
  <si>
    <t>entry15_{'C': [('delta', 0.4, -1), ('delta', 0.2, 2)]}_[7, 36]_exit4_0.5_-3</t>
  </si>
  <si>
    <t>entry13_{'C': [('delta', 0.3, -1), ('delta', 0.15, 3)]}_[7, 36]_exit4_999_-2</t>
  </si>
  <si>
    <t>entry2_{'C': [('delta', 0.4, -1), ('delta', 0.2, 2)]}_[42, 71]_exit4_1_-1</t>
  </si>
  <si>
    <t>entry1_{'C': [('delta', 0.4, -1), ('delta', 0.2, 3)]}_[42, 71]_exit3_6_-3</t>
  </si>
  <si>
    <t>entry1_{'C': [('delta', 0.4, -1), ('delta', 0.2, 3)]}_[42, 71]_exit3_6_-999</t>
  </si>
  <si>
    <t>entry11_{'C': [('delta', 0.3, -1), ('delta', 0.15, 2)]}_[7, 36]_exit3_6_-3</t>
  </si>
  <si>
    <t>entry11_{'C': [('delta', 0.3, -1), ('delta', 0.15, 2)]}_[7, 36]_exit3_6_-999</t>
  </si>
  <si>
    <t>entry1_{'C': [('delta', 0.4, -1), ('delta', 0.2, 2)]}_[7, 36]_exit3_999_-999</t>
  </si>
  <si>
    <t>entry11_{'C': [('delta', 0.4, -1), ('delta', 0.2, 2)]}_[42, 71]_exit2_4_-999</t>
  </si>
  <si>
    <t>entry2_{'C': [('delta', 0.4, -1), ('delta', 0.2, 3)]}_[7, 36]_exit2_4_-999</t>
  </si>
  <si>
    <t>entry11_{'C': [('delta', 0.4, -1), ('delta', 0.2, 3)]}_[42, 71]_exit2_0.5_-3</t>
  </si>
  <si>
    <t>entry11_{'C': [('delta', 0.4, -1), ('delta', 0.2, 3)]}_[42, 71]_exit2_1_-1</t>
  </si>
  <si>
    <t>entry15_{'C': [('delta', 0.4, -1), ('delta', 0.2, 3)]}_[42, 71]_exit2_0.5_-0.5</t>
  </si>
  <si>
    <t>entry15_{'C': [('delta', 0.4, -1), ('delta', 0.2, 3)]}_[42, 71]_exit5_0.5_-0.5</t>
  </si>
  <si>
    <t>entry11_{'C': [('delta', 0.5, -1), ('delta', 0.25, 2)]}_[7, 36]_exit2_999_-0.5</t>
  </si>
  <si>
    <t>entry14_{'C': [('delta', 0.5, -1), ('delta', 0.25, 2)]}_[7, 36]_exit2_0.5_-999</t>
  </si>
  <si>
    <t>entry14_{'C': [('delta', 0.5, -1), ('delta', 0.25, 2)]}_[7, 36]_exit5_0.5_-999</t>
  </si>
  <si>
    <t>entry14_{'C': [('delta', 0.3, -1), ('delta', 0.15, 3)]}_[7, 36]_exit4_4_-3</t>
  </si>
  <si>
    <t>entry13_{'C': [('delta', 0.4, -1), ('delta', 0.2, 2)]}_[42, 71]_exit1_1_-999</t>
  </si>
  <si>
    <t>entry13_{'C': [('delta', 0.4, -1), ('delta', 0.2, 3)]}_[7, 36]_exit4_0.5_-1</t>
  </si>
  <si>
    <t>entry14_{'C': [('delta', 0.3, -1), ('delta', 0.15, 3)]}_[7, 36]_exit4_4_-999</t>
  </si>
  <si>
    <t>entry1_{'C': [('delta', 0.4, -1), ('delta', 0.2, 2)]}_[7, 36]_exit3_6_-999</t>
  </si>
  <si>
    <t>entry15_{'C': [('delta', 0.3, -1), ('delta', 0.15, 2)]}_[7, 36]_exit3_2_-2</t>
  </si>
  <si>
    <t>entry11_{'C': [('delta', 0.4, -1), ('delta', 0.2, 3)]}_[7, 36]_exit2_4_-1</t>
  </si>
  <si>
    <t>entry14_{'C': [('delta', 0.3, -1), ('delta', 0.15, 2)]}_[42, 71]_exit1_999_-2</t>
  </si>
  <si>
    <t>entry15_{'C': [('delta', 0.3, -1), ('delta', 0.15, 2)]}_[7, 36]_exit1_0.5_-3</t>
  </si>
  <si>
    <t>entry11_{'C': [('delta', 0.3, -1), ('delta', 0.15, 3)]}_[42, 71]_exit5_6_-2</t>
  </si>
  <si>
    <t>entry12_{'C': [('delta', 0.3, -1), ('delta', 0.15, 3)]}_[42, 71]_exit3_6_-1</t>
  </si>
  <si>
    <t>entry12_{'C': [('delta', 0.3, -1), ('delta', 0.15, 3)]}_[42, 71]_exit3_6_-2</t>
  </si>
  <si>
    <t>entry12_{'C': [('delta', 0.3, -1), ('delta', 0.15, 3)]}_[42, 71]_exit3_6_-3</t>
  </si>
  <si>
    <t>entry12_{'C': [('delta', 0.3, -1), ('delta', 0.15, 3)]}_[42, 71]_exit3_6_-999</t>
  </si>
  <si>
    <t>entry12_{'C': [('delta', 0.3, -1), ('delta', 0.15, 3)]}_[42, 71]_exit3_999_-1</t>
  </si>
  <si>
    <t>entry12_{'C': [('delta', 0.3, -1), ('delta', 0.15, 3)]}_[42, 71]_exit3_999_-2</t>
  </si>
  <si>
    <t>entry12_{'C': [('delta', 0.3, -1), ('delta', 0.15, 3)]}_[42, 71]_exit3_999_-3</t>
  </si>
  <si>
    <t>entry12_{'C': [('delta', 0.3, -1), ('delta', 0.15, 3)]}_[42, 71]_exit3_999_-999</t>
  </si>
  <si>
    <t>entry2_{'C': [('delta', 0.3, -1), ('delta', 0.15, 2)]}_[42, 71]_exit4_4_-999</t>
  </si>
  <si>
    <t>entry1_{'C': [('delta', 0.4, -1), ('delta', 0.2, 3)]}_[42, 71]_exit3_4_-1</t>
  </si>
  <si>
    <t>entry11_{'C': [('delta', 0.3, -1), ('delta', 0.15, 2)]}_[7, 36]_exit4_1_-1</t>
  </si>
  <si>
    <t>entry14_{'C': [('delta', 0.4, -1), ('delta', 0.2, 2)]}_[7, 36]_exit2_0.5_-0.5</t>
  </si>
  <si>
    <t>entry14_{'C': [('delta', 0.4, -1), ('delta', 0.2, 2)]}_[7, 36]_exit5_0.5_-0.5</t>
  </si>
  <si>
    <t>entry11_{'C': [('delta', 0.3, -1), ('delta', 0.15, 2)]}_[7, 36]_exit3_1_-0.5</t>
  </si>
  <si>
    <t>entry11_{'C': [('delta', 0.5, -1), ('delta', 0.25, 2)]}_[42, 71]_exit3_4_-0.5</t>
  </si>
  <si>
    <t>entry14_{'C': [('delta', 0.4, -1), ('delta', 0.2, 2)]}_[7, 36]_exit4_0.5_-0.5</t>
  </si>
  <si>
    <t>entry13_{'C': [('delta', 0.5, -1), ('delta', 0.25, 2)]}_[7, 36]_exit1_2_-3</t>
  </si>
  <si>
    <t>entry14_{'C': [('delta', 0.5, -1), ('delta', 0.25, 2)]}_[42, 71]_exit5_999_-3</t>
  </si>
  <si>
    <t>entry2_{'C': [('delta', 0.5, -1), ('delta', 0.25, 2)]}_[42, 71]_exit5_0.5_-999</t>
  </si>
  <si>
    <t>entry12_{'C': [('delta', 0.5, -1), ('delta', 0.25, 2)]}_[7, 36]_exit2_0.5_-3</t>
  </si>
  <si>
    <t>entry2_{'C': [('delta', 0.5, -1), ('delta', 0.25, 2)]}_[42, 71]_exit5_6_-999</t>
  </si>
  <si>
    <t>entry2_{'C': [('delta', 0.5, -1), ('delta', 0.25, 2)]}_[42, 71]_exit5_999_-999</t>
  </si>
  <si>
    <t>entry13_{'C': [('delta', 0.5, -1), ('delta', 0.25, 2)]}_[42, 71]_exit2_2_-2</t>
  </si>
  <si>
    <t>entry11_{'C': [('delta', 0.4, -1), ('delta', 0.2, 2)]}_[7, 36]_exit3_4_-2</t>
  </si>
  <si>
    <t>entry11_{'C': [('delta', 0.4, -1), ('delta', 0.2, 2)]}_[7, 36]_exit3_4_-3</t>
  </si>
  <si>
    <t>entry11_{'C': [('delta', 0.4, -1), ('delta', 0.2, 2)]}_[7, 36]_exit3_4_-999</t>
  </si>
  <si>
    <t>entry13_{'C': [('delta', 0.3, -1), ('delta', 0.15, 3)]}_[7, 36]_exit2_0.5_-999</t>
  </si>
  <si>
    <t>entry13_{'C': [('delta', 0.3, -1), ('delta', 0.15, 3)]}_[7, 36]_exit5_0.5_-999</t>
  </si>
  <si>
    <t>entry14_{'C': [('delta', 0.5, -1), ('delta', 0.25, 2)]}_[7, 36]_exit3_2_-3</t>
  </si>
  <si>
    <t>entry15_{'C': [('delta', 0.5, -1), ('delta', 0.25, 2)]}_[42, 71]_exit3_1_-2</t>
  </si>
  <si>
    <t>entry1_{'C': [('delta', 0.3, -1), ('delta', 0.15, 2)]}_[7, 36]_exit3_999_-3</t>
  </si>
  <si>
    <t>entry1_{'C': [('delta', 0.3, -1), ('delta', 0.15, 2)]}_[7, 36]_exit3_999_-999</t>
  </si>
  <si>
    <t>entry1_{'C': [('delta', 0.3, -1), ('delta', 0.15, 2)]}_[42, 71]_exit4_999_-0.5</t>
  </si>
  <si>
    <t>entry12_{'C': [('delta', 0.5, -1), ('delta', 0.25, 2)]}_[7, 36]_exit1_6_-3</t>
  </si>
  <si>
    <t>entry12_{'C': [('delta', 0.5, -1), ('delta', 0.25, 2)]}_[42, 71]_exit2_2_-0.5</t>
  </si>
  <si>
    <t>entry14_{'C': [('delta', 0.4, -1), ('delta', 0.2, 2)]}_[7, 36]_exit3_999_-1</t>
  </si>
  <si>
    <t>entry13_{'C': [('delta', 0.4, -1), ('delta', 0.2, 3)]}_[7, 36]_exit1_2_-1</t>
  </si>
  <si>
    <t>entry13_{'C': [('delta', 0.4, -1), ('delta', 0.2, 3)]}_[7, 36]_exit1_999_-3</t>
  </si>
  <si>
    <t>entry1_{'C': [('delta', 0.4, -1), ('delta', 0.2, 2)]}_[42, 71]_exit4_0.5_-2</t>
  </si>
  <si>
    <t>entry15_{'C': [('delta', 0.5, -1), ('delta', 0.25, 2)]}_[42, 71]_exit1_0.5_-0.5</t>
  </si>
  <si>
    <t>entry11_{'C': [('delta', 0.4, -1), ('delta', 0.2, 2)]}_[7, 36]_exit5_0.5_-2</t>
  </si>
  <si>
    <t>entry16_{'C': [('delta', 0.4, -1), ('delta', 0.2, 2)]}_[7, 36]_exit2_0.5_-3</t>
  </si>
  <si>
    <t>entry2_{'C': [('delta', 0.4, -1), ('delta', 0.2, 3)]}_[7, 36]_exit1_6_-0.5</t>
  </si>
  <si>
    <t>entry1_{'C': [('delta', 0.3, -1), ('delta', 0.15, 3)]}_[7, 36]_exit1_2_-0.5</t>
  </si>
  <si>
    <t>entry11_{'C': [('delta', 0.5, -1), ('delta', 0.25, 2)]}_[42, 71]_exit1_4_-3</t>
  </si>
  <si>
    <t>entry1_{'C': [('delta', 0.4, -1), ('delta', 0.2, 3)]}_[42, 71]_exit3_0.5_-2</t>
  </si>
  <si>
    <t>entry14_{'C': [('delta', 0.3, -1), ('delta', 0.15, 3)]}_[7, 36]_exit2_1_-1</t>
  </si>
  <si>
    <t>entry14_{'C': [('delta', 0.3, -1), ('delta', 0.15, 3)]}_[7, 36]_exit5_1_-1</t>
  </si>
  <si>
    <t>entry1_{'C': [('delta', 0.3, -1), ('delta', 0.15, 3)]}_[42, 71]_exit2_6_-0.5</t>
  </si>
  <si>
    <t>entry2_{'C': [('delta', 0.3, -1), ('delta', 0.15, 2)]}_[42, 71]_exit5_4_-2</t>
  </si>
  <si>
    <t>entry2_{'C': [('delta', 0.3, -1), ('delta', 0.15, 2)]}_[42, 71]_exit5_6_-2</t>
  </si>
  <si>
    <t>entry11_{'C': [('delta', 0.5, -1), ('delta', 0.25, 2)]}_[7, 36]_exit4_0.5_-0.5</t>
  </si>
  <si>
    <t>entry13_{'C': [('delta', 0.4, -1), ('delta', 0.2, 3)]}_[7, 36]_exit2_0.5_-1</t>
  </si>
  <si>
    <t>entry13_{'C': [('delta', 0.4, -1), ('delta', 0.2, 3)]}_[7, 36]_exit5_0.5_-1</t>
  </si>
  <si>
    <t>entry2_{'C': [('delta', 0.3, -1), ('delta', 0.15, 3)]}_[42, 71]_exit2_999_-0.5</t>
  </si>
  <si>
    <t>entry11_{'C': [('delta', 0.3, -1), ('delta', 0.15, 2)]}_[7, 36]_exit3_1_-1</t>
  </si>
  <si>
    <t>entry1_{'C': [('delta', 0.4, -1), ('delta', 0.2, 3)]}_[42, 71]_exit3_4_-2</t>
  </si>
  <si>
    <t>entry2_{'C': [('delta', 0.3, -1), ('delta', 0.15, 3)]}_[42, 71]_exit4_2_-0.5</t>
  </si>
  <si>
    <t>entry11_{'C': [('delta', 0.4, -1), ('delta', 0.2, 2)]}_[42, 71]_exit2_4_-1</t>
  </si>
  <si>
    <t>entry11_{'C': [('delta', 0.5, -1), ('delta', 0.25, 2)]}_[42, 71]_exit5_4_-3</t>
  </si>
  <si>
    <t>entry15_{'C': [('delta', 0.5, -1), ('delta', 0.25, 2)]}_[42, 71]_exit4_0.5_-1</t>
  </si>
  <si>
    <t>entry1_{'C': [('delta', 0.3, -1), ('delta', 0.15, 3)]}_[42, 71]_exit5_1_-3</t>
  </si>
  <si>
    <t>entry16_{'C': [('delta', 0.4, -1), ('delta', 0.2, 2)]}_[7, 36]_exit1_0.5_-3</t>
  </si>
  <si>
    <t>entry2_{'C': [('delta', 0.4, -1), ('delta', 0.2, 2)]}_[42, 71]_exit2_999_-999</t>
  </si>
  <si>
    <t>entry11_{'C': [('delta', 0.3, -1), ('delta', 0.15, 2)]}_[7, 36]_exit3_2_-0.5</t>
  </si>
  <si>
    <t>entry16_{'C': [('delta', 0.4, -1), ('delta', 0.2, 3)]}_[42, 71]_exit3_1_-999</t>
  </si>
  <si>
    <t>entry11_{'C': [('delta', 0.4, -1), ('delta', 0.2, 2)]}_[42, 71]_exit2_4_-2</t>
  </si>
  <si>
    <t>entry15_{'C': [('delta', 0.4, -1), ('delta', 0.2, 2)]}_[7, 36]_exit5_0.5_-0.5</t>
  </si>
  <si>
    <t>entry15_{'C': [('delta', 0.3, -1), ('delta', 0.15, 3)]}_[7, 36]_exit2_4_-2</t>
  </si>
  <si>
    <t>entry15_{'C': [('delta', 0.3, -1), ('delta', 0.15, 3)]}_[7, 36]_exit1_6_-3</t>
  </si>
  <si>
    <t>entry1_{'C': [('delta', 0.4, -1), ('delta', 0.2, 2)]}_[7, 36]_exit3_2_-2</t>
  </si>
  <si>
    <t>entry16_{'C': [('delta', 0.5, -1), ('delta', 0.25, 2)]}_[7, 36]_exit2_0.5_-0.5</t>
  </si>
  <si>
    <t>entry12_{'C': [('delta', 0.4, -1), ('delta', 0.2, 2)]}_[42, 71]_exit1_2_-3</t>
  </si>
  <si>
    <t>entry15_{'C': [('delta', 0.3, -1), ('delta', 0.15, 3)]}_[42, 71]_exit2_6_-2</t>
  </si>
  <si>
    <t>entry14_{'C': [('delta', 0.5, -1), ('delta', 0.25, 2)]}_[7, 36]_exit2_2_-0.5</t>
  </si>
  <si>
    <t>entry14_{'C': [('delta', 0.5, -1), ('delta', 0.25, 2)]}_[7, 36]_exit5_2_-0.5</t>
  </si>
  <si>
    <t>entry11_{'C': [('delta', 0.3, -1), ('delta', 0.15, 2)]}_[7, 36]_exit4_2_-1</t>
  </si>
  <si>
    <t>entry11_{'C': [('delta', 0.5, -1), ('delta', 0.25, 2)]}_[7, 36]_exit3_0.5_-0.5</t>
  </si>
  <si>
    <t>entry14_{'C': [('delta', 0.5, -1), ('delta', 0.25, 2)]}_[42, 71]_exit2_1_-0.5</t>
  </si>
  <si>
    <t>entry14_{'C': [('delta', 0.5, -1), ('delta', 0.25, 2)]}_[42, 71]_exit5_1_-0.5</t>
  </si>
  <si>
    <t>entry11_{'C': [('delta', 0.5, -1), ('delta', 0.25, 2)]}_[42, 71]_exit5_0.5_-3</t>
  </si>
  <si>
    <t>entry1_{'C': [('delta', 0.4, -1), ('delta', 0.2, 2)]}_[42, 71]_exit4_0.5_-999</t>
  </si>
  <si>
    <t>entry15_{'C': [('delta', 0.3, -1), ('delta', 0.15, 3)]}_[42, 71]_exit5_6_-3</t>
  </si>
  <si>
    <t>entry2_{'C': [('delta', 0.4, -1), ('delta', 0.2, 3)]}_[7, 36]_exit5_999_-2</t>
  </si>
  <si>
    <t>entry11_{'C': [('delta', 0.3, -1), ('delta', 0.15, 2)]}_[42, 71]_exit1_4_-0.5</t>
  </si>
  <si>
    <t>entry17_{'C': [('delta', 0.3, -1), ('delta', 0.15, 2)]}_[42, 71]_exit1_2_-999</t>
  </si>
  <si>
    <t>entry2_{'C': [('delta', 0.4, -1), ('delta', 0.2, 3)]}_[7, 36]_exit2_6_-2</t>
  </si>
  <si>
    <t>entry11_{'C': [('delta', 0.4, -1), ('delta', 0.2, 2)]}_[42, 71]_exit1_4_-3</t>
  </si>
  <si>
    <t>entry15_{'C': [('delta', 0.5, -1), ('delta', 0.25, 2)]}_[42, 71]_exit3_0.5_-1</t>
  </si>
  <si>
    <t>entry1_{'C': [('delta', 0.5, -1), ('delta', 0.25, 2)]}_[7, 36]_exit5_2_-3</t>
  </si>
  <si>
    <t>entry12_{'C': [('delta', 0.4, -1), ('delta', 0.2, 3)]}_[42, 71]_exit1_2_-3</t>
  </si>
  <si>
    <t>entry2_{'C': [('delta', 0.4, -1), ('delta', 0.2, 3)]}_[7, 36]_exit2_6_-3</t>
  </si>
  <si>
    <t>entry15_{'C': [('delta', 0.4, -1), ('delta', 0.2, 3)]}_[7, 36]_exit2_1_-3</t>
  </si>
  <si>
    <t>entry13_{'C': [('delta', 0.5, -1), ('delta', 0.25, 2)]}_[7, 36]_exit2_2_-999</t>
  </si>
  <si>
    <t>entry1_{'C': [('delta', 0.3, -1), ('delta', 0.15, 2)]}_[7, 36]_exit2_0.5_-1</t>
  </si>
  <si>
    <t>entry11_{'C': [('delta', 0.5, -1), ('delta', 0.25, 2)]}_[7, 36]_exit5_0.5_-999</t>
  </si>
  <si>
    <t>entry12_{'C': [('delta', 0.4, -1), ('delta', 0.2, 3)]}_[7, 36]_exit5_0.5_-2</t>
  </si>
  <si>
    <t>entry11_{'C': [('delta', 0.4, -1), ('delta', 0.2, 3)]}_[42, 71]_exit1_999_-2</t>
  </si>
  <si>
    <t>entry1_{'C': [('delta', 0.3, -1), ('delta', 0.15, 3)]}_[42, 71]_exit2_6_-2</t>
  </si>
  <si>
    <t>entry1_{'C': [('delta', 0.5, -1), ('delta', 0.25, 2)]}_[7, 36]_exit3_4_-1</t>
  </si>
  <si>
    <t>entry12_{'C': [('delta', 0.4, -1), ('delta', 0.2, 2)]}_[42, 71]_exit2_0.5_-2</t>
  </si>
  <si>
    <t>entry12_{'C': [('delta', 0.4, -1), ('delta', 0.2, 2)]}_[7, 36]_exit2_1_-3</t>
  </si>
  <si>
    <t>entry1_{'C': [('delta', 0.5, -1), ('delta', 0.25, 2)]}_[7, 36]_exit3_6_-999</t>
  </si>
  <si>
    <t>entry12_{'C': [('delta', 0.4, -1), ('delta', 0.2, 2)]}_[7, 36]_exit1_6_-3</t>
  </si>
  <si>
    <t>entry11_{'C': [('delta', 0.3, -1), ('delta', 0.15, 2)]}_[7, 36]_exit3_2_-1</t>
  </si>
  <si>
    <t>entry15_{'C': [('delta', 0.3, -1), ('delta', 0.15, 3)]}_[7, 36]_exit1_4_-1</t>
  </si>
  <si>
    <t>entry14_{'C': [('delta', 0.5, -1), ('delta', 0.25, 2)]}_[42, 71]_exit1_0.5_-0.5</t>
  </si>
  <si>
    <t>entry1_{'C': [('delta', 0.3, -1), ('delta', 0.15, 3)]}_[42, 71]_exit1_4_-0.5</t>
  </si>
  <si>
    <t>entry2_{'C': [('delta', 0.3, -1), ('delta', 0.15, 3)]}_[7, 36]_exit5_6_-0.5</t>
  </si>
  <si>
    <t>entry13_{'C': [('delta', 0.4, -1), ('delta', 0.2, 3)]}_[7, 36]_exit5_2_-3</t>
  </si>
  <si>
    <t>entry15_{'C': [('delta', 0.5, -1), ('delta', 0.25, 2)]}_[42, 71]_exit4_1_-2</t>
  </si>
  <si>
    <t>entry2_{'C': [('delta', 0.4, -1), ('delta', 0.2, 2)]}_[42, 71]_exit5_2_-999</t>
  </si>
  <si>
    <t>entry12_{'C': [('delta', 0.4, -1), ('delta', 0.2, 2)]}_[42, 71]_exit1_4_-3</t>
  </si>
  <si>
    <t>entry11_{'C': [('delta', 0.4, -1), ('delta', 0.2, 3)]}_[7, 36]_exit5_0.5_-3</t>
  </si>
  <si>
    <t>entry1_{'C': [('delta', 0.4, -1), ('delta', 0.2, 3)]}_[42, 71]_exit5_999_-0.5</t>
  </si>
  <si>
    <t>entry14_{'C': [('delta', 0.4, -1), ('delta', 0.2, 3)]}_[7, 36]_exit2_6_-999</t>
  </si>
  <si>
    <t>entry14_{'C': [('delta', 0.4, -1), ('delta', 0.2, 3)]}_[7, 36]_exit5_6_-999</t>
  </si>
  <si>
    <t>entry11_{'C': [('delta', 0.3, -1), ('delta', 0.15, 2)]}_[7, 36]_exit1_6_-2</t>
  </si>
  <si>
    <t>entry1_{'C': [('delta', 0.4, -1), ('delta', 0.2, 2)]}_[42, 71]_exit1_2_-3</t>
  </si>
  <si>
    <t>entry11_{'C': [('delta', 0.5, -1), ('delta', 0.25, 2)]}_[7, 36]_exit1_0.5_-0.5</t>
  </si>
  <si>
    <t>entry13_{'C': [('delta', 0.4, -1), ('delta', 0.2, 2)]}_[42, 71]_exit2_0.5_-999</t>
  </si>
  <si>
    <t>entry13_{'C': [('delta', 0.5, -1), ('delta', 0.25, 2)]}_[7, 36]_exit4_0.5_-999</t>
  </si>
  <si>
    <t>entry1_{'C': [('delta', 0.4, -1), ('delta', 0.2, 3)]}_[42, 71]_exit3_4_-3</t>
  </si>
  <si>
    <t>entry1_{'C': [('delta', 0.4, -1), ('delta', 0.2, 3)]}_[42, 71]_exit3_4_-999</t>
  </si>
  <si>
    <t>entry2_{'C': [('delta', 0.4, -1), ('delta', 0.2, 3)]}_[7, 36]_exit4_6_-2</t>
  </si>
  <si>
    <t>entry14_{'C': [('delta', 0.4, -1), ('delta', 0.2, 3)]}_[7, 36]_exit3_1_-1</t>
  </si>
  <si>
    <t>entry11_{'C': [('delta', 0.4, -1), ('delta', 0.2, 3)]}_[7, 36]_exit2_0.5_-999</t>
  </si>
  <si>
    <t>entry11_{'C': [('delta', 0.3, -1), ('delta', 0.15, 3)]}_[7, 36]_exit4_0.5_-0.5</t>
  </si>
  <si>
    <t>entry16_{'C': [('delta', 0.5, -1), ('delta', 0.25, 2)]}_[42, 71]_exit3_2_-999</t>
  </si>
  <si>
    <t>entry1_{'C': [('delta', 0.4, -1), ('delta', 0.2, 2)]}_[7, 36]_exit3_4_-2</t>
  </si>
  <si>
    <t>entry12_{'C': [('delta', 0.5, -1), ('delta', 0.25, 2)]}_[7, 36]_exit2_0.5_-999</t>
  </si>
  <si>
    <t>entry1_{'C': [('delta', 0.4, -1), ('delta', 0.2, 3)]}_[42, 71]_exit1_1_-2</t>
  </si>
  <si>
    <t>entry2_{'C': [('delta', 0.4, -1), ('delta', 0.2, 2)]}_[7, 36]_exit5_0.5_-0.5</t>
  </si>
  <si>
    <t>entry1_{'C': [('delta', 0.3, -1), ('delta', 0.15, 2)]}_[42, 71]_exit5_1_-3</t>
  </si>
  <si>
    <t>entry11_{'C': [('delta', 0.3, -1), ('delta', 0.15, 2)]}_[7, 36]_exit4_4_-1</t>
  </si>
  <si>
    <t>entry1_{'C': [('delta', 0.4, -1), ('delta', 0.2, 2)]}_[7, 36]_exit2_0.5_-0.5</t>
  </si>
  <si>
    <t>entry1_{'C': [('delta', 0.3, -1), ('delta', 0.15, 3)]}_[42, 71]_exit2_0.5_-999</t>
  </si>
  <si>
    <t>entry11_{'C': [('delta', 0.4, -1), ('delta', 0.2, 2)]}_[42, 71]_exit2_0.5_-999</t>
  </si>
  <si>
    <t>entry2_{'C': [('delta', 0.4, -1), ('delta', 0.2, 2)]}_[42, 71]_exit4_999_-2</t>
  </si>
  <si>
    <t>entry11_{'C': [('delta', 0.4, -1), ('delta', 0.2, 3)]}_[7, 36]_exit5_2_-2</t>
  </si>
  <si>
    <t>entry11_{'C': [('delta', 0.4, -1), ('delta', 0.2, 3)]}_[42, 71]_exit5_999_-2</t>
  </si>
  <si>
    <t>entry11_{'C': [('delta', 0.5, -1), ('delta', 0.25, 2)]}_[7, 36]_exit3_1_-2</t>
  </si>
  <si>
    <t>entry11_{'C': [('delta', 0.5, -1), ('delta', 0.25, 2)]}_[7, 36]_exit3_1_-3</t>
  </si>
  <si>
    <t>entry11_{'C': [('delta', 0.5, -1), ('delta', 0.25, 2)]}_[7, 36]_exit3_1_-999</t>
  </si>
  <si>
    <t>entry12_{'C': [('delta', 0.4, -1), ('delta', 0.2, 3)]}_[7, 36]_exit5_999_-2</t>
  </si>
  <si>
    <t>entry12_{'C': [('delta', 0.3, -1), ('delta', 0.15, 2)]}_[7, 36]_exit1_2_-3</t>
  </si>
  <si>
    <t>entry12_{'C': [('delta', 0.3, -1), ('delta', 0.15, 2)]}_[7, 36]_exit1_2_-999</t>
  </si>
  <si>
    <t>entry2_{'C': [('delta', 0.4, -1), ('delta', 0.2, 3)]}_[42, 71]_exit3_2_-0.5</t>
  </si>
  <si>
    <t>entry1_{'C': [('delta', 0.5, -1), ('delta', 0.25, 2)]}_[7, 36]_exit5_2_-999</t>
  </si>
  <si>
    <t>entry12_{'C': [('delta', 0.3, -1), ('delta', 0.15, 2)]}_[7, 36]_exit2_2_-3</t>
  </si>
  <si>
    <t>entry12_{'C': [('delta', 0.3, -1), ('delta', 0.15, 2)]}_[7, 36]_exit2_2_-999</t>
  </si>
  <si>
    <t>entry12_{'C': [('delta', 0.5, -1), ('delta', 0.25, 2)]}_[7, 36]_exit1_2_-999</t>
  </si>
  <si>
    <t>entry13_{'C': [('delta', 0.4, -1), ('delta', 0.2, 2)]}_[42, 71]_exit4_999_-3</t>
  </si>
  <si>
    <t>entry15_{'C': [('delta', 0.4, -1), ('delta', 0.2, 2)]}_[7, 36]_exit4_1_-3</t>
  </si>
  <si>
    <t>entry2_{'C': [('delta', 0.4, -1), ('delta', 0.2, 3)]}_[7, 36]_exit5_999_-3</t>
  </si>
  <si>
    <t>entry11_{'C': [('delta', 0.4, -1), ('delta', 0.2, 3)]}_[42, 71]_exit2_999_-1</t>
  </si>
  <si>
    <t>entry1_{'C': [('delta', 0.3, -1), ('delta', 0.15, 3)]}_[7, 36]_exit5_2_-1</t>
  </si>
  <si>
    <t>entry11_{'C': [('delta', 0.4, -1), ('delta', 0.2, 2)]}_[7, 36]_exit5_4_-3</t>
  </si>
  <si>
    <t>entry15_{'C': [('delta', 0.3, -1), ('delta', 0.15, 3)]}_[7, 36]_exit3_2_-1</t>
  </si>
  <si>
    <t>entry16_{'C': [('delta', 0.3, -1), ('delta', 0.15, 2)]}_[7, 36]_exit2_1_-999</t>
  </si>
  <si>
    <t>entry13_{'C': [('delta', 0.3, -1), ('delta', 0.15, 3)]}_[7, 36]_exit4_999_-0.5</t>
  </si>
  <si>
    <t>entry2_{'C': [('delta', 0.5, -1), ('delta', 0.25, 2)]}_[7, 36]_exit5_6_-0.5</t>
  </si>
  <si>
    <t>entry2_{'C': [('delta', 0.5, -1), ('delta', 0.25, 2)]}_[7, 36]_exit5_999_-0.5</t>
  </si>
  <si>
    <t>entry2_{'C': [('delta', 0.4, -1), ('delta', 0.2, 3)]}_[7, 36]_exit4_0.5_-999</t>
  </si>
  <si>
    <t>entry15_{'C': [('delta', 0.5, -1), ('delta', 0.25, 2)]}_[42, 71]_exit3_0.5_-0.5</t>
  </si>
  <si>
    <t>entry16_{'C': [('delta', 0.4, -1), ('delta', 0.2, 2)]}_[7, 36]_exit5_0.5_-2</t>
  </si>
  <si>
    <t>entry12_{'C': [('delta', 0.4, -1), ('delta', 0.2, 2)]}_[42, 71]_exit3_1_-1</t>
  </si>
  <si>
    <t>entry12_{'C': [('delta', 0.4, -1), ('delta', 0.2, 2)]}_[42, 71]_exit3_1_-2</t>
  </si>
  <si>
    <t>entry12_{'C': [('delta', 0.4, -1), ('delta', 0.2, 2)]}_[42, 71]_exit3_2_-1</t>
  </si>
  <si>
    <t>entry12_{'C': [('delta', 0.4, -1), ('delta', 0.2, 2)]}_[42, 71]_exit3_2_-2</t>
  </si>
  <si>
    <t>entry14_{'C': [('delta', 0.4, -1), ('delta', 0.2, 3)]}_[42, 71]_exit3_999_-2</t>
  </si>
  <si>
    <t>entry15_{'C': [('delta', 0.4, -1), ('delta', 0.2, 3)]}_[42, 71]_exit5_999_-999</t>
  </si>
  <si>
    <t>entry1_{'C': [('delta', 0.3, -1), ('delta', 0.15, 2)]}_[42, 71]_exit1_4_-0.5</t>
  </si>
  <si>
    <t>entry16_{'C': [('delta', 0.5, -1), ('delta', 0.25, 2)]}_[7, 36]_exit3_0.5_-3</t>
  </si>
  <si>
    <t>entry16_{'C': [('delta', 0.3, -1), ('delta', 0.15, 2)]}_[7, 36]_exit1_1_-999</t>
  </si>
  <si>
    <t>entry14_{'C': [('delta', 0.4, -1), ('delta', 0.2, 3)]}_[42, 71]_exit2_4_-1</t>
  </si>
  <si>
    <t>entry11_{'C': [('delta', 0.4, -1), ('delta', 0.2, 2)]}_[42, 71]_exit2_4_-0.5</t>
  </si>
  <si>
    <t>entry11_{'C': [('delta', 0.5, -1), ('delta', 0.25, 2)]}_[7, 36]_exit5_0.5_-0.5</t>
  </si>
  <si>
    <t>entry12_{'C': [('delta', 0.3, -1), ('delta', 0.15, 2)]}_[7, 36]_exit2_4_-3</t>
  </si>
  <si>
    <t>entry12_{'C': [('delta', 0.3, -1), ('delta', 0.15, 2)]}_[7, 36]_exit2_4_-999</t>
  </si>
  <si>
    <t>entry12_{'C': [('delta', 0.3, -1), ('delta', 0.15, 2)]}_[7, 36]_exit2_6_-3</t>
  </si>
  <si>
    <t>entry12_{'C': [('delta', 0.3, -1), ('delta', 0.15, 2)]}_[7, 36]_exit2_6_-999</t>
  </si>
  <si>
    <t>entry11_{'C': [('delta', 0.3, -1), ('delta', 0.15, 2)]}_[42, 71]_exit1_6_-0.5</t>
  </si>
  <si>
    <t>entry1_{'C': [('delta', 0.4, -1), ('delta', 0.2, 3)]}_[42, 71]_exit3_0.5_-3</t>
  </si>
  <si>
    <t>entry1_{'C': [('delta', 0.4, -1), ('delta', 0.2, 3)]}_[42, 71]_exit3_0.5_-999</t>
  </si>
  <si>
    <t>entry1_{'C': [('delta', 0.4, -1), ('delta', 0.2, 2)]}_[7, 36]_exit5_6_-3</t>
  </si>
  <si>
    <t>entry1_{'C': [('delta', 0.4, -1), ('delta', 0.2, 2)]}_[7, 36]_exit5_999_-3</t>
  </si>
  <si>
    <t>entry14_{'C': [('delta', 0.5, -1), ('delta', 0.25, 2)]}_[42, 71]_exit5_1_-1</t>
  </si>
  <si>
    <t>entry1_{'C': [('delta', 0.4, -1), ('delta', 0.2, 2)]}_[7, 36]_exit5_6_-2</t>
  </si>
  <si>
    <t>entry1_{'C': [('delta', 0.4, -1), ('delta', 0.2, 2)]}_[7, 36]_exit5_999_-2</t>
  </si>
  <si>
    <t>entry13_{'C': [('delta', 0.4, -1), ('delta', 0.2, 2)]}_[7, 36]_exit2_6_-0.5</t>
  </si>
  <si>
    <t>entry2_{'C': [('delta', 0.3, -1), ('delta', 0.15, 2)]}_[42, 71]_exit2_2_-0.5</t>
  </si>
  <si>
    <t>entry11_{'C': [('delta', 0.3, -1), ('delta', 0.15, 2)]}_[7, 36]_exit4_6_-999</t>
  </si>
  <si>
    <t>entry2_{'C': [('delta', 0.3, -1), ('delta', 0.15, 3)]}_[7, 36]_exit1_1_-3</t>
  </si>
  <si>
    <t>entry16_{'C': [('delta', 0.4, -1), ('delta', 0.2, 2)]}_[7, 36]_exit2_2_-2</t>
  </si>
  <si>
    <t>entry15_{'C': [('delta', 0.4, -1), ('delta', 0.2, 3)]}_[7, 36]_exit4_0.5_-1</t>
  </si>
  <si>
    <t>entry14_{'C': [('delta', 0.3, -1), ('delta', 0.15, 2)]}_[7, 36]_exit4_1_-3</t>
  </si>
  <si>
    <t>entry14_{'C': [('delta', 0.3, -1), ('delta', 0.15, 2)]}_[7, 36]_exit4_1_-999</t>
  </si>
  <si>
    <t>entry16_{'C': [('delta', 0.5, -1), ('delta', 0.25, 2)]}_[7, 36]_exit5_0.5_-2</t>
  </si>
  <si>
    <t>entry2_{'C': [('delta', 0.3, -1), ('delta', 0.15, 2)]}_[42, 71]_exit2_1_-0.5</t>
  </si>
  <si>
    <t>entry13_{'C': [('delta', 0.5, -1), ('delta', 0.25, 2)]}_[7, 36]_exit2_2_-2</t>
  </si>
  <si>
    <t>entry2_{'C': [('delta', 0.3, -1), ('delta', 0.15, 2)]}_[42, 71]_exit5_1_-3</t>
  </si>
  <si>
    <t>entry11_{'C': [('delta', 0.4, -1), ('delta', 0.2, 2)]}_[42, 71]_exit3_1_-0.5</t>
  </si>
  <si>
    <t>entry15_{'C': [('delta', 0.3, -1), ('delta', 0.15, 3)]}_[7, 36]_exit2_6_-0.5</t>
  </si>
  <si>
    <t>entry14_{'C': [('delta', 0.5, -1), ('delta', 0.25, 2)]}_[7, 36]_exit3_2_-1</t>
  </si>
  <si>
    <t>entry15_{'C': [('delta', 0.3, -1), ('delta', 0.15, 2)]}_[7, 36]_exit5_2_-999</t>
  </si>
  <si>
    <t>entry11_{'C': [('delta', 0.4, -1), ('delta', 0.2, 3)]}_[7, 36]_exit2_4_-999</t>
  </si>
  <si>
    <t>entry2_{'C': [('delta', 0.3, -1), ('delta', 0.15, 2)]}_[42, 71]_exit4_2_-1</t>
  </si>
  <si>
    <t>entry15_{'C': [('delta', 0.4, -1), ('delta', 0.2, 3)]}_[42, 71]_exit3_1_-999</t>
  </si>
  <si>
    <t>entry2_{'C': [('delta', 0.3, -1), ('delta', 0.15, 3)]}_[42, 71]_exit1_6_-1</t>
  </si>
  <si>
    <t>entry2_{'C': [('delta', 0.3, -1), ('delta', 0.15, 3)]}_[7, 36]_exit1_1_-2</t>
  </si>
  <si>
    <t>entry13_{'C': [('delta', 0.4, -1), ('delta', 0.2, 2)]}_[42, 71]_exit2_1_-3</t>
  </si>
  <si>
    <t>entry14_{'C': [('delta', 0.3, -1), ('delta', 0.15, 2)]}_[42, 71]_exit2_999_-999</t>
  </si>
  <si>
    <t>entry11_{'C': [('delta', 0.5, -1), ('delta', 0.25, 2)]}_[42, 71]_exit4_4_-3</t>
  </si>
  <si>
    <t>entry14_{'C': [('delta', 0.3, -1), ('delta', 0.15, 3)]}_[7, 36]_exit1_2_-2</t>
  </si>
  <si>
    <t>entry14_{'C': [('delta', 0.3, -1), ('delta', 0.15, 2)]}_[42, 71]_exit5_6_-0.5</t>
  </si>
  <si>
    <t>entry16_{'C': [('delta', 0.4, -1), ('delta', 0.2, 2)]}_[42, 71]_exit3_1_-2</t>
  </si>
  <si>
    <t>entry16_{'C': [('delta', 0.3, -1), ('delta', 0.15, 2)]}_[7, 36]_exit5_0.5_-999</t>
  </si>
  <si>
    <t>entry13_{'C': [('delta', 0.5, -1), ('delta', 0.25, 2)]}_[7, 36]_exit2_999_-0.5</t>
  </si>
  <si>
    <t>entry14_{'C': [('delta', 0.4, -1), ('delta', 0.2, 2)]}_[42, 71]_exit4_2_-2</t>
  </si>
  <si>
    <t>entry11_{'C': [('delta', 0.4, -1), ('delta', 0.2, 3)]}_[7, 36]_exit5_2_-1</t>
  </si>
  <si>
    <t>entry16_{'C': [('delta', 0.5, -1), ('delta', 0.25, 2)]}_[7, 36]_exit1_0.5_-2</t>
  </si>
  <si>
    <t>entry14_{'C': [('delta', 0.4, -1), ('delta', 0.2, 2)]}_[42, 71]_exit2_0.5_-2</t>
  </si>
  <si>
    <t>entry14_{'C': [('delta', 0.4, -1), ('delta', 0.2, 3)]}_[7, 36]_exit4_0.5_-3</t>
  </si>
  <si>
    <t>entry14_{'C': [('delta', 0.3, -1), ('delta', 0.15, 3)]}_[42, 71]_exit2_6_-1</t>
  </si>
  <si>
    <t>entry14_{'C': [('delta', 0.5, -1), ('delta', 0.25, 2)]}_[7, 36]_exit2_2_-2</t>
  </si>
  <si>
    <t>entry14_{'C': [('delta', 0.5, -1), ('delta', 0.25, 2)]}_[7, 36]_exit5_2_-2</t>
  </si>
  <si>
    <t>entry11_{'C': [('delta', 0.5, -1), ('delta', 0.25, 2)]}_[42, 71]_exit4_1_-1</t>
  </si>
  <si>
    <t>entry12_{'C': [('delta', 0.4, -1), ('delta', 0.2, 3)]}_[42, 71]_exit5_2_-0.5</t>
  </si>
  <si>
    <t>entry15_{'C': [('delta', 0.4, -1), ('delta', 0.2, 3)]}_[42, 71]_exit1_0.5_-0.5</t>
  </si>
  <si>
    <t>entry2_{'C': [('delta', 0.3, -1), ('delta', 0.15, 3)]}_[7, 36]_exit1_1_-999</t>
  </si>
  <si>
    <t>entry2_{'C': [('delta', 0.5, -1), ('delta', 0.25, 2)]}_[42, 71]_exit4_0.5_-2</t>
  </si>
  <si>
    <t>entry17_{'C': [('delta', 0.5, -1), ('delta', 0.25, 2)]}_[42, 71]_exit1_6_-999</t>
  </si>
  <si>
    <t>entry11_{'C': [('delta', 0.4, -1), ('delta', 0.2, 2)]}_[7, 36]_exit3_999_-0.5</t>
  </si>
  <si>
    <t>entry11_{'C': [('delta', 0.3, -1), ('delta', 0.15, 2)]}_[7, 36]_exit1_6_-999</t>
  </si>
  <si>
    <t>entry15_{'C': [('delta', 0.5, -1), ('delta', 0.25, 2)]}_[7, 36]_exit1_0.5_-2</t>
  </si>
  <si>
    <t>entry17_{'C': [('delta', 0.4, -1), ('delta', 0.2, 2)]}_[42, 71]_exit1_4_-3</t>
  </si>
  <si>
    <t>entry1_{'C': [('delta', 0.5, -1), ('delta', 0.25, 2)]}_[7, 36]_exit5_6_-2</t>
  </si>
  <si>
    <t>entry1_{'C': [('delta', 0.5, -1), ('delta', 0.25, 2)]}_[7, 36]_exit5_999_-2</t>
  </si>
  <si>
    <t>entry11_{'C': [('delta', 0.3, -1), ('delta', 0.15, 3)]}_[7, 36]_exit1_2_-999</t>
  </si>
  <si>
    <t>entry1_{'C': [('delta', 0.3, -1), ('delta', 0.15, 3)]}_[42, 71]_exit1_6_-0.5</t>
  </si>
  <si>
    <t>entry2_{'C': [('delta', 0.3, -1), ('delta', 0.15, 3)]}_[7, 36]_exit5_4_-3</t>
  </si>
  <si>
    <t>entry2_{'C': [('delta', 0.3, -1), ('delta', 0.15, 2)]}_[42, 71]_exit1_2_-0.5</t>
  </si>
  <si>
    <t>entry1_{'C': [('delta', 0.5, -1), ('delta', 0.25, 2)]}_[42, 71]_exit4_999_-2</t>
  </si>
  <si>
    <t>entry1_{'C': [('delta', 0.3, -1), ('delta', 0.15, 3)]}_[42, 71]_exit1_2_-3</t>
  </si>
  <si>
    <t>entry13_{'C': [('delta', 0.3, -1), ('delta', 0.15, 2)]}_[7, 36]_exit1_999_-999</t>
  </si>
  <si>
    <t>entry13_{'C': [('delta', 0.3, -1), ('delta', 0.15, 2)]}_[42, 71]_exit1_2_-3</t>
  </si>
  <si>
    <t>entry11_{'C': [('delta', 0.3, -1), ('delta', 0.15, 3)]}_[42, 71]_exit4_2_-3</t>
  </si>
  <si>
    <t>entry11_{'C': [('delta', 0.3, -1), ('delta', 0.15, 3)]}_[42, 71]_exit4_2_-999</t>
  </si>
  <si>
    <t>entry15_{'C': [('delta', 0.4, -1), ('delta', 0.2, 3)]}_[42, 71]_exit3_2_-1</t>
  </si>
  <si>
    <t>entry2_{'C': [('delta', 0.3, -1), ('delta', 0.15, 2)]}_[42, 71]_exit4_2_-3</t>
  </si>
  <si>
    <t>entry15_{'C': [('delta', 0.3, -1), ('delta', 0.15, 2)]}_[7, 36]_exit2_6_-3</t>
  </si>
  <si>
    <t>entry11_{'C': [('delta', 0.4, -1), ('delta', 0.2, 2)]}_[7, 36]_exit3_6_-0.5</t>
  </si>
  <si>
    <t>entry12_{'C': [('delta', 0.4, -1), ('delta', 0.2, 3)]}_[42, 71]_exit1_2_-1</t>
  </si>
  <si>
    <t>entry12_{'C': [('delta', 0.5, -1), ('delta', 0.25, 2)]}_[42, 71]_exit1_4_-999</t>
  </si>
  <si>
    <t>entry2_{'C': [('delta', 0.4, -1), ('delta', 0.2, 2)]}_[42, 71]_exit4_0.5_-0.5</t>
  </si>
  <si>
    <t>entry2_{'C': [('delta', 0.3, -1), ('delta', 0.15, 3)]}_[42, 71]_exit1_1_-2</t>
  </si>
  <si>
    <t>entry1_{'C': [('delta', 0.5, -1), ('delta', 0.25, 2)]}_[7, 36]_exit3_999_-3</t>
  </si>
  <si>
    <t>entry12_{'C': [('delta', 0.3, -1), ('delta', 0.15, 3)]}_[7, 36]_exit1_999_-0.5</t>
  </si>
  <si>
    <t>entry14_{'C': [('delta', 0.5, -1), ('delta', 0.25, 2)]}_[42, 71]_exit1_1_-0.5</t>
  </si>
  <si>
    <t>entry16_{'C': [('delta', 0.4, -1), ('delta', 0.2, 2)]}_[42, 71]_exit4_0.5_-2</t>
  </si>
  <si>
    <t>entry16_{'C': [('delta', 0.4, -1), ('delta', 0.2, 2)]}_[7, 36]_exit2_1_-0.5</t>
  </si>
  <si>
    <t>entry11_{'C': [('delta', 0.3, -1), ('delta', 0.15, 3)]}_[7, 36]_exit3_1_-3</t>
  </si>
  <si>
    <t>entry11_{'C': [('delta', 0.3, -1), ('delta', 0.15, 3)]}_[7, 36]_exit3_1_-999</t>
  </si>
  <si>
    <t>entry15_{'C': [('delta', 0.3, -1), ('delta', 0.15, 2)]}_[7, 36]_exit3_2_-1</t>
  </si>
  <si>
    <t>entry2_{'C': [('delta', 0.4, -1), ('delta', 0.2, 2)]}_[42, 71]_exit3_2_-1</t>
  </si>
  <si>
    <t>entry15_{'C': [('delta', 0.3, -1), ('delta', 0.15, 2)]}_[7, 36]_exit4_999_-999</t>
  </si>
  <si>
    <t>entry11_{'C': [('delta', 0.4, -1), ('delta', 0.2, 2)]}_[7, 36]_exit1_0.5_-999</t>
  </si>
  <si>
    <t>entry14_{'C': [('delta', 0.3, -1), ('delta', 0.15, 3)]}_[7, 36]_exit1_1_-3</t>
  </si>
  <si>
    <t>entry14_{'C': [('delta', 0.4, -1), ('delta', 0.2, 2)]}_[7, 36]_exit3_6_-1</t>
  </si>
  <si>
    <t>entry15_{'C': [('delta', 0.4, -1), ('delta', 0.2, 3)]}_[7, 36]_exit1_2_-3</t>
  </si>
  <si>
    <t>entry15_{'C': [('delta', 0.3, -1), ('delta', 0.15, 3)]}_[7, 36]_exit2_4_-3</t>
  </si>
  <si>
    <t>entry2_{'C': [('delta', 0.4, -1), ('delta', 0.2, 3)]}_[7, 36]_exit1_4_-1</t>
  </si>
  <si>
    <t>entry1_{'C': [('delta', 0.3, -1), ('delta', 0.15, 2)]}_[42, 71]_exit1_1_-1</t>
  </si>
  <si>
    <t>entry15_{'C': [('delta', 0.3, -1), ('delta', 0.15, 3)]}_[42, 71]_exit4_6_-2</t>
  </si>
  <si>
    <t>entry14_{'C': [('delta', 0.5, -1), ('delta', 0.25, 2)]}_[7, 36]_exit3_2_-999</t>
  </si>
  <si>
    <t>entry1_{'C': [('delta', 0.4, -1), ('delta', 0.2, 2)]}_[42, 71]_exit2_4_-1</t>
  </si>
  <si>
    <t>entry2_{'C': [('delta', 0.3, -1), ('delta', 0.15, 3)]}_[42, 71]_exit1_0.5_-2</t>
  </si>
  <si>
    <t>entry12_{'C': [('delta', 0.4, -1), ('delta', 0.2, 2)]}_[7, 36]_exit1_2_-0.5</t>
  </si>
  <si>
    <t>entry2_{'C': [('delta', 0.3, -1), ('delta', 0.15, 3)]}_[7, 36]_exit5_6_-1</t>
  </si>
  <si>
    <t>entry11_{'C': [('delta', 0.3, -1), ('delta', 0.15, 2)]}_[7, 36]_exit1_6_-3</t>
  </si>
  <si>
    <t>entry14_{'C': [('delta', 0.4, -1), ('delta', 0.2, 2)]}_[7, 36]_exit2_1_-3</t>
  </si>
  <si>
    <t>entry14_{'C': [('delta', 0.4, -1), ('delta', 0.2, 2)]}_[7, 36]_exit5_1_-3</t>
  </si>
  <si>
    <t>entry15_{'C': [('delta', 0.3, -1), ('delta', 0.15, 2)]}_[7, 36]_exit2_2_-1</t>
  </si>
  <si>
    <t>entry14_{'C': [('delta', 0.4, -1), ('delta', 0.2, 3)]}_[42, 71]_exit3_999_-999</t>
  </si>
  <si>
    <t>entry11_{'C': [('delta', 0.3, -1), ('delta', 0.15, 3)]}_[42, 71]_exit3_999_-0.5</t>
  </si>
  <si>
    <t>entry15_{'C': [('delta', 0.4, -1), ('delta', 0.2, 2)]}_[42, 71]_exit3_1_-3</t>
  </si>
  <si>
    <t>entry13_{'C': [('delta', 0.4, -1), ('delta', 0.2, 3)]}_[7, 36]_exit3_2_-1</t>
  </si>
  <si>
    <t>entry15_{'C': [('delta', 0.3, -1), ('delta', 0.15, 3)]}_[42, 71]_exit5_999_-999</t>
  </si>
  <si>
    <t>entry12_{'C': [('delta', 0.4, -1), ('delta', 0.2, 3)]}_[7, 36]_exit2_999_-3</t>
  </si>
  <si>
    <t>entry15_{'C': [('delta', 0.4, -1), ('delta', 0.2, 2)]}_[7, 36]_exit2_0.5_-2</t>
  </si>
  <si>
    <t>entry1_{'C': [('delta', 0.3, -1), ('delta', 0.15, 3)]}_[42, 71]_exit2_4_-2</t>
  </si>
  <si>
    <t>entry11_{'C': [('delta', 0.3, -1), ('delta', 0.15, 2)]}_[7, 36]_exit2_0.5_-2</t>
  </si>
  <si>
    <t>entry14_{'C': [('delta', 0.5, -1), ('delta', 0.25, 2)]}_[42, 71]_exit2_1_-1</t>
  </si>
  <si>
    <t>entry13_{'C': [('delta', 0.3, -1), ('delta', 0.15, 3)]}_[7, 36]_exit2_0.5_-3</t>
  </si>
  <si>
    <t>entry13_{'C': [('delta', 0.3, -1), ('delta', 0.15, 3)]}_[7, 36]_exit5_0.5_-3</t>
  </si>
  <si>
    <t>entry15_{'C': [('delta', 0.3, -1), ('delta', 0.15, 2)]}_[7, 36]_exit4_0.5_-0.5</t>
  </si>
  <si>
    <t>entry11_{'C': [('delta', 0.5, -1), ('delta', 0.25, 2)]}_[7, 36]_exit1_1_-1</t>
  </si>
  <si>
    <t>entry16_{'C': [('delta', 0.4, -1), ('delta', 0.2, 2)]}_[7, 36]_exit1_2_-2</t>
  </si>
  <si>
    <t>entry2_{'C': [('delta', 0.4, -1), ('delta', 0.2, 2)]}_[42, 71]_exit1_2_-3</t>
  </si>
  <si>
    <t>entry1_{'C': [('delta', 0.4, -1), ('delta', 0.2, 3)]}_[7, 36]_exit5_4_-2</t>
  </si>
  <si>
    <t>entry1_{'C': [('delta', 0.4, -1), ('delta', 0.2, 3)]}_[7, 36]_exit3_0.5_-0.5</t>
  </si>
  <si>
    <t>entry14_{'C': [('delta', 0.5, -1), ('delta', 0.25, 2)]}_[7, 36]_exit4_2_-3</t>
  </si>
  <si>
    <t>entry2_{'C': [('delta', 0.3, -1), ('delta', 0.15, 2)]}_[42, 71]_exit4_2_-2</t>
  </si>
  <si>
    <t>entry11_{'C': [('delta', 0.5, -1), ('delta', 0.25, 2)]}_[42, 71]_exit4_6_-0.5</t>
  </si>
  <si>
    <t>entry12_{'C': [('delta', 0.3, -1), ('delta', 0.15, 3)]}_[42, 71]_exit5_999_-0.5</t>
  </si>
  <si>
    <t>entry14_{'C': [('delta', 0.4, -1), ('delta', 0.2, 2)]}_[42, 71]_exit4_0.5_-0.5</t>
  </si>
  <si>
    <t>entry14_{'C': [('delta', 0.4, -1), ('delta', 0.2, 3)]}_[42, 71]_exit1_2_-3</t>
  </si>
  <si>
    <t>entry13_{'C': [('delta', 0.4, -1), ('delta', 0.2, 2)]}_[42, 71]_exit2_999_-3</t>
  </si>
  <si>
    <t>entry15_{'C': [('delta', 0.5, -1), ('delta', 0.25, 2)]}_[42, 71]_exit3_1_-1</t>
  </si>
  <si>
    <t>entry2_{'C': [('delta', 0.3, -1), ('delta', 0.15, 2)]}_[42, 71]_exit5_999_-1</t>
  </si>
  <si>
    <t>entry2_{'C': [('delta', 0.4, -1), ('delta', 0.2, 2)]}_[42, 71]_exit2_0.5_-2</t>
  </si>
  <si>
    <t>entry12_{'C': [('delta', 0.3, -1), ('delta', 0.15, 3)]}_[7, 36]_exit2_999_-2</t>
  </si>
  <si>
    <t>entry11_{'C': [('delta', 0.4, -1), ('delta', 0.2, 3)]}_[42, 71]_exit2_4_-1</t>
  </si>
  <si>
    <t>entry13_{'C': [('delta', 0.5, -1), ('delta', 0.25, 2)]}_[42, 71]_exit1_999_-2</t>
  </si>
  <si>
    <t>entry11_{'C': [('delta', 0.5, -1), ('delta', 0.25, 2)]}_[7, 36]_exit1_4_-2</t>
  </si>
  <si>
    <t>entry13_{'C': [('delta', 0.3, -1), ('delta', 0.15, 2)]}_[7, 36]_exit1_999_-3</t>
  </si>
  <si>
    <t>entry14_{'C': [('delta', 0.3, -1), ('delta', 0.15, 2)]}_[7, 36]_exit1_1_-0.5</t>
  </si>
  <si>
    <t>entry11_{'C': [('delta', 0.3, -1), ('delta', 0.15, 3)]}_[42, 71]_exit5_999_-1</t>
  </si>
  <si>
    <t>entry2_{'C': [('delta', 0.3, -1), ('delta', 0.15, 2)]}_[42, 71]_exit4_1_-999</t>
  </si>
  <si>
    <t>entry1_{'C': [('delta', 0.4, -1), ('delta', 0.2, 2)]}_[42, 71]_exit3_0.5_-1</t>
  </si>
  <si>
    <t>entry2_{'C': [('delta', 0.4, -1), ('delta', 0.2, 3)]}_[7, 36]_exit4_0.5_-2</t>
  </si>
  <si>
    <t>entry1_{'C': [('delta', 0.3, -1), ('delta', 0.15, 3)]}_[42, 71]_exit5_999_-0.5</t>
  </si>
  <si>
    <t>entry15_{'C': [('delta', 0.4, -1), ('delta', 0.2, 2)]}_[42, 71]_exit1_1_-999</t>
  </si>
  <si>
    <t>entry15_{'C': [('delta', 0.4, -1), ('delta', 0.2, 2)]}_[7, 36]_exit4_4_-999</t>
  </si>
  <si>
    <t>entry1_{'C': [('delta', 0.4, -1), ('delta', 0.2, 2)]}_[42, 71]_exit5_4_-2</t>
  </si>
  <si>
    <t>entry1_{'C': [('delta', 0.4, -1), ('delta', 0.2, 2)]}_[42, 71]_exit5_6_-2</t>
  </si>
  <si>
    <t>entry11_{'C': [('delta', 0.4, -1), ('delta', 0.2, 3)]}_[42, 71]_exit4_1_-0.5</t>
  </si>
  <si>
    <t>entry11_{'C': [('delta', 0.3, -1), ('delta', 0.15, 2)]}_[7, 36]_exit3_0.5_-0.5</t>
  </si>
  <si>
    <t>entry1_{'C': [('delta', 0.4, -1), ('delta', 0.2, 3)]}_[7, 36]_exit4_0.5_-0.5</t>
  </si>
  <si>
    <t>entry12_{'C': [('delta', 0.3, -1), ('delta', 0.15, 2)]}_[7, 36]_exit2_4_-2</t>
  </si>
  <si>
    <t>entry12_{'C': [('delta', 0.3, -1), ('delta', 0.15, 2)]}_[7, 36]_exit2_6_-2</t>
  </si>
  <si>
    <t>entry15_{'C': [('delta', 0.5, -1), ('delta', 0.25, 2)]}_[42, 71]_exit4_2_-2</t>
  </si>
  <si>
    <t>entry16_{'C': [('delta', 0.4, -1), ('delta', 0.2, 2)]}_[7, 36]_exit1_6_-3</t>
  </si>
  <si>
    <t>entry14_{'C': [('delta', 0.4, -1), ('delta', 0.2, 3)]}_[7, 36]_exit2_1_-1</t>
  </si>
  <si>
    <t>entry14_{'C': [('delta', 0.4, -1), ('delta', 0.2, 3)]}_[7, 36]_exit4_1_-1</t>
  </si>
  <si>
    <t>entry14_{'C': [('delta', 0.4, -1), ('delta', 0.2, 3)]}_[7, 36]_exit5_1_-1</t>
  </si>
  <si>
    <t>entry15_{'C': [('delta', 0.4, -1), ('delta', 0.2, 3)]}_[7, 36]_exit4_0.5_-2</t>
  </si>
  <si>
    <t>entry14_{'C': [('delta', 0.3, -1), ('delta', 0.15, 2)]}_[42, 71]_exit2_6_-0.5</t>
  </si>
  <si>
    <t>entry1_{'C': [('delta', 0.4, -1), ('delta', 0.2, 3)]}_[7, 36]_exit5_6_-0.5</t>
  </si>
  <si>
    <t>entry15_{'C': [('delta', 0.5, -1), ('delta', 0.25, 2)]}_[7, 36]_exit4_0.5_-3</t>
  </si>
  <si>
    <t>entry16_{'C': [('delta', 0.4, -1), ('delta', 0.2, 2)]}_[7, 36]_exit5_0.5_-3</t>
  </si>
  <si>
    <t>entry1_{'C': [('delta', 0.4, -1), ('delta', 0.2, 2)]}_[7, 36]_exit3_2_-3</t>
  </si>
  <si>
    <t>entry1_{'C': [('delta', 0.3, -1), ('delta', 0.15, 3)]}_[42, 71]_exit1_2_-1</t>
  </si>
  <si>
    <t>entry12_{'C': [('delta', 0.3, -1), ('delta', 0.15, 3)]}_[42, 71]_exit2_0.5_-1</t>
  </si>
  <si>
    <t>entry12_{'C': [('delta', 0.3, -1), ('delta', 0.15, 3)]}_[42, 71]_exit1_6_-3</t>
  </si>
  <si>
    <t>entry2_{'C': [('delta', 0.3, -1), ('delta', 0.15, 3)]}_[7, 36]_exit5_4_-999</t>
  </si>
  <si>
    <t>entry13_{'C': [('delta', 0.5, -1), ('delta', 0.25, 2)]}_[7, 36]_exit1_2_-2</t>
  </si>
  <si>
    <t>entry11_{'C': [('delta', 0.3, -1), ('delta', 0.15, 3)]}_[42, 71]_exit5_999_-3</t>
  </si>
  <si>
    <t>entry2_{'C': [('delta', 0.3, -1), ('delta', 0.15, 3)]}_[42, 71]_exit1_2_-999</t>
  </si>
  <si>
    <t>entry15_{'C': [('delta', 0.3, -1), ('delta', 0.15, 2)]}_[7, 36]_exit5_2_-2</t>
  </si>
  <si>
    <t>entry2_{'C': [('delta', 0.3, -1), ('delta', 0.15, 2)]}_[42, 71]_exit4_6_-1</t>
  </si>
  <si>
    <t>entry2_{'C': [('delta', 0.3, -1), ('delta', 0.15, 2)]}_[42, 71]_exit4_999_-1</t>
  </si>
  <si>
    <t>entry15_{'C': [('delta', 0.5, -1), ('delta', 0.25, 2)]}_[42, 71]_exit4_2_-1</t>
  </si>
  <si>
    <t>entry15_{'C': [('delta', 0.4, -1), ('delta', 0.2, 3)]}_[7, 36]_exit4_0.5_-3</t>
  </si>
  <si>
    <t>entry11_{'C': [('delta', 0.3, -1), ('delta', 0.15, 3)]}_[7, 36]_exit3_1_-2</t>
  </si>
  <si>
    <t>entry13_{'C': [('delta', 0.3, -1), ('delta', 0.15, 2)]}_[42, 71]_exit2_999_-2</t>
  </si>
  <si>
    <t>entry16_{'C': [('delta', 0.4, -1), ('delta', 0.2, 2)]}_[7, 36]_exit2_4_-3</t>
  </si>
  <si>
    <t>entry11_{'C': [('delta', 0.3, -1), ('delta', 0.15, 3)]}_[7, 36]_exit3_1_-1</t>
  </si>
  <si>
    <t>entry13_{'C': [('delta', 0.4, -1), ('delta', 0.2, 3)]}_[7, 36]_exit2_2_-999</t>
  </si>
  <si>
    <t>entry15_{'C': [('delta', 0.3, -1), ('delta', 0.15, 2)]}_[7, 36]_exit3_1_-999</t>
  </si>
  <si>
    <t>entry1_{'C': [('delta', 0.4, -1), ('delta', 0.2, 2)]}_[42, 71]_exit4_0.5_-3</t>
  </si>
  <si>
    <t>entry11_{'C': [('delta', 0.3, -1), ('delta', 0.15, 2)]}_[42, 71]_exit4_6_-3</t>
  </si>
  <si>
    <t>entry11_{'C': [('delta', 0.3, -1), ('delta', 0.15, 2)]}_[42, 71]_exit4_999_-3</t>
  </si>
  <si>
    <t>entry11_{'C': [('delta', 0.3, -1), ('delta', 0.15, 2)]}_[7, 36]_exit3_0.5_-1</t>
  </si>
  <si>
    <t>entry11_{'C': [('delta', 0.3, -1), ('delta', 0.15, 2)]}_[7, 36]_exit2_1_-0.5</t>
  </si>
  <si>
    <t>entry11_{'C': [('delta', 0.4, -1), ('delta', 0.2, 2)]}_[7, 36]_exit5_4_-2</t>
  </si>
  <si>
    <t>entry12_{'C': [('delta', 0.4, -1), ('delta', 0.2, 3)]}_[7, 36]_exit5_1_-0.5</t>
  </si>
  <si>
    <t>entry12_{'C': [('delta', 0.3, -1), ('delta', 0.15, 2)]}_[7, 36]_exit2_2_-2</t>
  </si>
  <si>
    <t>entry11_{'C': [('delta', 0.3, -1), ('delta', 0.15, 2)]}_[42, 71]_exit2_4_-0.5</t>
  </si>
  <si>
    <t>entry13_{'C': [('delta', 0.4, -1), ('delta', 0.2, 2)]}_[7, 36]_exit4_999_-999</t>
  </si>
  <si>
    <t>entry16_{'C': [('delta', 0.4, -1), ('delta', 0.2, 2)]}_[7, 36]_exit1_4_-999</t>
  </si>
  <si>
    <t>entry13_{'C': [('delta', 0.3, -1), ('delta', 0.15, 3)]}_[42, 71]_exit4_999_-1</t>
  </si>
  <si>
    <t>entry2_{'C': [('delta', 0.4, -1), ('delta', 0.2, 2)]}_[42, 71]_exit2_4_-3</t>
  </si>
  <si>
    <t>entry12_{'C': [('delta', 0.4, -1), ('delta', 0.2, 2)]}_[42, 71]_exit5_0.5_-3</t>
  </si>
  <si>
    <t>entry12_{'C': [('delta', 0.4, -1), ('delta', 0.2, 2)]}_[42, 71]_exit5_0.5_-999</t>
  </si>
  <si>
    <t>entry2_{'C': [('delta', 0.3, -1), ('delta', 0.15, 2)]}_[42, 71]_exit5_1_-1</t>
  </si>
  <si>
    <t>entry1_{'C': [('delta', 0.4, -1), ('delta', 0.2, 3)]}_[42, 71]_exit3_999_-0.5</t>
  </si>
  <si>
    <t>entry11_{'C': [('delta', 0.3, -1), ('delta', 0.15, 2)]}_[42, 71]_exit2_999_-0.5</t>
  </si>
  <si>
    <t>entry1_{'C': [('delta', 0.5, -1), ('delta', 0.25, 2)]}_[7, 36]_exit3_999_-1</t>
  </si>
  <si>
    <t>entry11_{'C': [('delta', 0.4, -1), ('delta', 0.2, 3)]}_[7, 36]_exit5_2_-3</t>
  </si>
  <si>
    <t>entry16_{'C': [('delta', 0.4, -1), ('delta', 0.2, 2)]}_[7, 36]_exit4_0.5_-2</t>
  </si>
  <si>
    <t>entry14_{'C': [('delta', 0.5, -1), ('delta', 0.25, 2)]}_[42, 71]_exit3_2_-0.5</t>
  </si>
  <si>
    <t>entry12_{'C': [('delta', 0.5, -1), ('delta', 0.25, 2)]}_[42, 71]_exit1_1_-1</t>
  </si>
  <si>
    <t>entry15_{'C': [('delta', 0.3, -1), ('delta', 0.15, 2)]}_[7, 36]_exit5_0.5_-1</t>
  </si>
  <si>
    <t>entry13_{'C': [('delta', 0.4, -1), ('delta', 0.2, 3)]}_[7, 36]_exit2_1_-3</t>
  </si>
  <si>
    <t>entry13_{'C': [('delta', 0.4, -1), ('delta', 0.2, 3)]}_[7, 36]_exit5_1_-3</t>
  </si>
  <si>
    <t>entry11_{'C': [('delta', 0.4, -1), ('delta', 0.2, 2)]}_[7, 36]_exit2_4_-0.5</t>
  </si>
  <si>
    <t>entry12_{'C': [('delta', 0.5, -1), ('delta', 0.25, 2)]}_[7, 36]_exit4_4_-2</t>
  </si>
  <si>
    <t>entry12_{'C': [('delta', 0.5, -1), ('delta', 0.25, 2)]}_[7, 36]_exit4_4_-3</t>
  </si>
  <si>
    <t>entry12_{'C': [('delta', 0.5, -1), ('delta', 0.25, 2)]}_[7, 36]_exit4_4_-999</t>
  </si>
  <si>
    <t>entry12_{'C': [('delta', 0.5, -1), ('delta', 0.25, 2)]}_[7, 36]_exit4_6_-2</t>
  </si>
  <si>
    <t>entry12_{'C': [('delta', 0.5, -1), ('delta', 0.25, 2)]}_[7, 36]_exit4_6_-3</t>
  </si>
  <si>
    <t>entry12_{'C': [('delta', 0.5, -1), ('delta', 0.25, 2)]}_[7, 36]_exit4_6_-999</t>
  </si>
  <si>
    <t>entry12_{'C': [('delta', 0.5, -1), ('delta', 0.25, 2)]}_[7, 36]_exit4_999_-2</t>
  </si>
  <si>
    <t>entry12_{'C': [('delta', 0.5, -1), ('delta', 0.25, 2)]}_[7, 36]_exit4_999_-3</t>
  </si>
  <si>
    <t>entry12_{'C': [('delta', 0.5, -1), ('delta', 0.25, 2)]}_[7, 36]_exit4_999_-999</t>
  </si>
  <si>
    <t>entry15_{'C': [('delta', 0.3, -1), ('delta', 0.15, 3)]}_[42, 71]_exit4_6_-3</t>
  </si>
  <si>
    <t>entry12_{'C': [('delta', 0.3, -1), ('delta', 0.15, 3)]}_[7, 36]_exit2_999_-3</t>
  </si>
  <si>
    <t>entry12_{'C': [('delta', 0.3, -1), ('delta', 0.15, 3)]}_[7, 36]_exit2_999_-999</t>
  </si>
  <si>
    <t>entry2_{'C': [('delta', 0.3, -1), ('delta', 0.15, 3)]}_[7, 36]_exit1_2_-1</t>
  </si>
  <si>
    <t>entry1_{'C': [('delta', 0.4, -1), ('delta', 0.2, 2)]}_[7, 36]_exit2_4_-0.5</t>
  </si>
  <si>
    <t>entry12_{'C': [('delta', 0.5, -1), ('delta', 0.25, 2)]}_[42, 71]_exit1_6_-999</t>
  </si>
  <si>
    <t>entry11_{'C': [('delta', 0.4, -1), ('delta', 0.2, 3)]}_[42, 71]_exit4_2_-0.5</t>
  </si>
  <si>
    <t>entry1_{'C': [('delta', 0.3, -1), ('delta', 0.15, 2)]}_[42, 71]_exit5_2_-3</t>
  </si>
  <si>
    <t>entry13_{'C': [('delta', 0.3, -1), ('delta', 0.15, 3)]}_[7, 36]_exit4_999_-1</t>
  </si>
  <si>
    <t>entry1_{'C': [('delta', 0.4, -1), ('delta', 0.2, 2)]}_[7, 36]_exit5_6_-999</t>
  </si>
  <si>
    <t>entry1_{'C': [('delta', 0.4, -1), ('delta', 0.2, 2)]}_[7, 36]_exit5_999_-999</t>
  </si>
  <si>
    <t>entry15_{'C': [('delta', 0.3, -1), ('delta', 0.15, 3)]}_[7, 36]_exit4_6_-1</t>
  </si>
  <si>
    <t>entry2_{'C': [('delta', 0.3, -1), ('delta', 0.15, 2)]}_[42, 71]_exit5_2_-2</t>
  </si>
  <si>
    <t>entry2_{'C': [('delta', 0.4, -1), ('delta', 0.2, 3)]}_[7, 36]_exit4_6_-1</t>
  </si>
  <si>
    <t>entry13_{'C': [('delta', 0.4, -1), ('delta', 0.2, 3)]}_[42, 71]_exit1_999_-2</t>
  </si>
  <si>
    <t>entry15_{'C': [('delta', 0.3, -1), ('delta', 0.15, 2)]}_[7, 36]_exit3_1_-2</t>
  </si>
  <si>
    <t>entry1_{'C': [('delta', 0.3, -1), ('delta', 0.15, 2)]}_[42, 71]_exit1_6_-0.5</t>
  </si>
  <si>
    <t>entry16_{'C': [('delta', 0.5, -1), ('delta', 0.25, 2)]}_[7, 36]_exit5_0.5_-3</t>
  </si>
  <si>
    <t>entry13_{'C': [('delta', 0.5, -1), ('delta', 0.25, 2)]}_[42, 71]_exit4_4_-999</t>
  </si>
  <si>
    <t>entry2_{'C': [('delta', 0.4, -1), ('delta', 0.2, 3)]}_[42, 71]_exit1_4_-999</t>
  </si>
  <si>
    <t>entry13_{'C': [('delta', 0.3, -1), ('delta', 0.15, 3)]}_[42, 71]_exit2_999_-2</t>
  </si>
  <si>
    <t>entry11_{'C': [('delta', 0.5, -1), ('delta', 0.25, 2)]}_[7, 36]_exit5_2_-2</t>
  </si>
  <si>
    <t>entry2_{'C': [('delta', 0.4, -1), ('delta', 0.2, 3)]}_[7, 36]_exit5_999_-0.5</t>
  </si>
  <si>
    <t>entry11_{'C': [('delta', 0.3, -1), ('delta', 0.15, 3)]}_[42, 71]_exit1_0.5_-3</t>
  </si>
  <si>
    <t>entry11_{'C': [('delta', 0.4, -1), ('delta', 0.2, 3)]}_[7, 36]_exit4_0.5_-0.5</t>
  </si>
  <si>
    <t>entry15_{'C': [('delta', 0.4, -1), ('delta', 0.2, 2)]}_[42, 71]_exit5_0.5_-1</t>
  </si>
  <si>
    <t>entry11_{'C': [('delta', 0.3, -1), ('delta', 0.15, 2)]}_[7, 36]_exit3_999_-2</t>
  </si>
  <si>
    <t>entry12_{'C': [('delta', 0.4, -1), ('delta', 0.2, 2)]}_[42, 71]_exit5_1_-2</t>
  </si>
  <si>
    <t>entry1_{'C': [('delta', 0.4, -1), ('delta', 0.2, 2)]}_[7, 36]_exit3_4_-3</t>
  </si>
  <si>
    <t>entry14_{'C': [('delta', 0.5, -1), ('delta', 0.25, 2)]}_[42, 71]_exit1_0.5_-1</t>
  </si>
  <si>
    <t>entry16_{'C': [('delta', 0.4, -1), ('delta', 0.2, 2)]}_[42, 71]_exit4_0.5_-3</t>
  </si>
  <si>
    <t>entry16_{'C': [('delta', 0.4, -1), ('delta', 0.2, 2)]}_[7, 36]_exit5_1_-0.5</t>
  </si>
  <si>
    <t>entry14_{'C': [('delta', 0.3, -1), ('delta', 0.15, 2)]}_[42, 71]_exit5_2_-2</t>
  </si>
  <si>
    <t>entry1_{'C': [('delta', 0.4, -1), ('delta', 0.2, 3)]}_[7, 36]_exit1_1_-999</t>
  </si>
  <si>
    <t>entry1_{'C': [('delta', 0.3, -1), ('delta', 0.15, 3)]}_[42, 71]_exit4_0.5_-2</t>
  </si>
  <si>
    <t>entry2_{'C': [('delta', 0.5, -1), ('delta', 0.25, 2)]}_[7, 36]_exit3_4_-1</t>
  </si>
  <si>
    <t>entry2_{'C': [('delta', 0.4, -1), ('delta', 0.2, 2)]}_[42, 71]_exit2_0.5_-1</t>
  </si>
  <si>
    <t>entry13_{'C': [('delta', 0.4, -1), ('delta', 0.2, 3)]}_[7, 36]_exit4_999_-1</t>
  </si>
  <si>
    <t>entry1_{'C': [('delta', 0.5, -1), ('delta', 0.25, 2)]}_[7, 36]_exit3_4_-2</t>
  </si>
  <si>
    <t>entry14_{'C': [('delta', 0.4, -1), ('delta', 0.2, 3)]}_[42, 71]_exit3_999_-3</t>
  </si>
  <si>
    <t>entry2_{'C': [('delta', 0.4, -1), ('delta', 0.2, 3)]}_[42, 71]_exit3_0.5_-0.5</t>
  </si>
  <si>
    <t>entry12_{'C': [('delta', 0.4, -1), ('delta', 0.2, 3)]}_[7, 36]_exit5_6_-0.5</t>
  </si>
  <si>
    <t>entry11_{'C': [('delta', 0.4, -1), ('delta', 0.2, 2)]}_[42, 71]_exit5_0.5_-1</t>
  </si>
  <si>
    <t>entry17_{'C': [('delta', 0.4, -1), ('delta', 0.2, 3)]}_[7, 36]_exit3_0.5_-1</t>
  </si>
  <si>
    <t>entry1_{'C': [('delta', 0.3, -1), ('delta', 0.15, 3)]}_[42, 71]_exit1_2_-2</t>
  </si>
  <si>
    <t>entry15_{'C': [('delta', 0.3, -1), ('delta', 0.15, 2)]}_[7, 36]_exit4_0.5_-3</t>
  </si>
  <si>
    <t>entry11_{'C': [('delta', 0.3, -1), ('delta', 0.15, 2)]}_[7, 36]_exit1_1_-2</t>
  </si>
  <si>
    <t>entry13_{'C': [('delta', 0.4, -1), ('delta', 0.2, 2)]}_[42, 71]_exit3_0.5_-2</t>
  </si>
  <si>
    <t>entry15_{'C': [('delta', 0.3, -1), ('delta', 0.15, 2)]}_[7, 36]_exit3_0.5_-1</t>
  </si>
  <si>
    <t>entry1_{'C': [('delta', 0.4, -1), ('delta', 0.2, 2)]}_[7, 36]_exit1_0.5_-1</t>
  </si>
  <si>
    <t>entry15_{'C': [('delta', 0.3, -1), ('delta', 0.15, 2)]}_[7, 36]_exit5_0.5_-0.5</t>
  </si>
  <si>
    <t>entry11_{'C': [('delta', 0.4, -1), ('delta', 0.2, 3)]}_[42, 71]_exit5_0.5_-2</t>
  </si>
  <si>
    <t>entry11_{'C': [('delta', 0.3, -1), ('delta', 0.15, 2)]}_[7, 36]_exit1_1_-999</t>
  </si>
  <si>
    <t>entry11_{'C': [('delta', 0.5, -1), ('delta', 0.25, 2)]}_[42, 71]_exit2_0.5_-999</t>
  </si>
  <si>
    <t>entry14_{'C': [('delta', 0.4, -1), ('delta', 0.2, 2)]}_[42, 71]_exit1_0.5_-2</t>
  </si>
  <si>
    <t>entry11_{'C': [('delta', 0.3, -1), ('delta', 0.15, 2)]}_[7, 36]_exit2_6_-2</t>
  </si>
  <si>
    <t>entry14_{'C': [('delta', 0.4, -1), ('delta', 0.2, 3)]}_[7, 36]_exit3_6_-2</t>
  </si>
  <si>
    <t>entry13_{'C': [('delta', 0.3, -1), ('delta', 0.15, 3)]}_[7, 36]_exit3_1_-1</t>
  </si>
  <si>
    <t>entry2_{'C': [('delta', 0.3, -1), ('delta', 0.15, 3)]}_[42, 71]_exit1_6_-2</t>
  </si>
  <si>
    <t>entry2_{'C': [('delta', 0.4, -1), ('delta', 0.2, 3)]}_[42, 71]_exit4_4_-2</t>
  </si>
  <si>
    <t>entry2_{'C': [('delta', 0.3, -1), ('delta', 0.15, 3)]}_[7, 36]_exit2_4_-1</t>
  </si>
  <si>
    <t>entry14_{'C': [('delta', 0.4, -1), ('delta', 0.2, 2)]}_[7, 36]_exit1_1_-3</t>
  </si>
  <si>
    <t>entry15_{'C': [('delta', 0.3, -1), ('delta', 0.15, 3)]}_[42, 71]_exit4_0.5_-3</t>
  </si>
  <si>
    <t>entry11_{'C': [('delta', 0.3, -1), ('delta', 0.15, 2)]}_[7, 36]_exit3_4_-0.5</t>
  </si>
  <si>
    <t>entry15_{'C': [('delta', 0.3, -1), ('delta', 0.15, 2)]}_[7, 36]_exit1_0.5_-999</t>
  </si>
  <si>
    <t>entry14_{'C': [('delta', 0.3, -1), ('delta', 0.15, 2)]}_[7, 36]_exit4_2_-2</t>
  </si>
  <si>
    <t>entry11_{'C': [('delta', 0.4, -1), ('delta', 0.2, 2)]}_[7, 36]_exit5_2_-3</t>
  </si>
  <si>
    <t>entry11_{'C': [('delta', 0.5, -1), ('delta', 0.25, 2)]}_[42, 71]_exit4_2_-1</t>
  </si>
  <si>
    <t>entry14_{'C': [('delta', 0.4, -1), ('delta', 0.2, 2)]}_[7, 36]_exit3_4_-3</t>
  </si>
  <si>
    <t>entry14_{'C': [('delta', 0.4, -1), ('delta', 0.2, 2)]}_[7, 36]_exit3_4_-999</t>
  </si>
  <si>
    <t>entry2_{'C': [('delta', 0.3, -1), ('delta', 0.15, 2)]}_[42, 71]_exit4_4_-3</t>
  </si>
  <si>
    <t>entry15_{'C': [('delta', 0.3, -1), ('delta', 0.15, 2)]}_[7, 36]_exit3_0.5_-999</t>
  </si>
  <si>
    <t>entry11_{'C': [('delta', 0.3, -1), ('delta', 0.15, 2)]}_[7, 36]_exit1_2_-0.5</t>
  </si>
  <si>
    <t>entry11_{'C': [('delta', 0.3, -1), ('delta', 0.15, 2)]}_[42, 71]_exit2_1_-0.5</t>
  </si>
  <si>
    <t>entry15_{'C': [('delta', 0.5, -1), ('delta', 0.25, 2)]}_[7, 36]_exit1_0.5_-999</t>
  </si>
  <si>
    <t>entry16_{'C': [('delta', 0.4, -1), ('delta', 0.2, 3)]}_[42, 71]_exit3_1_-3</t>
  </si>
  <si>
    <t>entry15_{'C': [('delta', 0.4, -1), ('delta', 0.2, 3)]}_[7, 36]_exit5_1_-3</t>
  </si>
  <si>
    <t>entry13_{'C': [('delta', 0.4, -1), ('delta', 0.2, 2)]}_[42, 71]_exit2_4_-2</t>
  </si>
  <si>
    <t>entry14_{'C': [('delta', 0.5, -1), ('delta', 0.25, 2)]}_[7, 36]_exit4_2_-0.5</t>
  </si>
  <si>
    <t>entry2_{'C': [('delta', 0.3, -1), ('delta', 0.15, 3)]}_[42, 71]_exit2_1_-1</t>
  </si>
  <si>
    <t>entry13_{'C': [('delta', 0.4, -1), ('delta', 0.2, 2)]}_[42, 71]_exit2_999_-1</t>
  </si>
  <si>
    <t>entry2_{'C': [('delta', 0.4, -1), ('delta', 0.2, 2)]}_[42, 71]_exit4_4_-1</t>
  </si>
  <si>
    <t>entry2_{'C': [('delta', 0.4, -1), ('delta', 0.2, 2)]}_[42, 71]_exit4_6_-1</t>
  </si>
  <si>
    <t>entry12_{'C': [('delta', 0.4, -1), ('delta', 0.2, 2)]}_[7, 36]_exit1_999_-2</t>
  </si>
  <si>
    <t>entry11_{'C': [('delta', 0.3, -1), ('delta', 0.15, 2)]}_[7, 36]_exit3_999_-3</t>
  </si>
  <si>
    <t>entry11_{'C': [('delta', 0.3, -1), ('delta', 0.15, 2)]}_[7, 36]_exit3_999_-999</t>
  </si>
  <si>
    <t>entry15_{'C': [('delta', 0.3, -1), ('delta', 0.15, 3)]}_[7, 36]_exit4_2_-1</t>
  </si>
  <si>
    <t>entry15_{'C': [('delta', 0.3, -1), ('delta', 0.15, 3)]}_[7, 36]_exit5_6_-0.5</t>
  </si>
  <si>
    <t>entry15_{'C': [('delta', 0.4, -1), ('delta', 0.2, 3)]}_[7, 36]_exit4_1_-1</t>
  </si>
  <si>
    <t>entry1_{'C': [('delta', 0.4, -1), ('delta', 0.2, 3)]}_[42, 71]_exit2_999_-0.5</t>
  </si>
  <si>
    <t>entry12_{'C': [('delta', 0.4, -1), ('delta', 0.2, 3)]}_[42, 71]_exit5_999_-0.5</t>
  </si>
  <si>
    <t>entry16_{'C': [('delta', 0.4, -1), ('delta', 0.2, 2)]}_[7, 36]_exit3_1_-0.5</t>
  </si>
  <si>
    <t>entry11_{'C': [('delta', 0.3, -1), ('delta', 0.15, 2)]}_[7, 36]_exit3_4_-1</t>
  </si>
  <si>
    <t>entry13_{'C': [('delta', 0.4, -1), ('delta', 0.2, 3)]}_[7, 36]_exit2_1_-999</t>
  </si>
  <si>
    <t>entry13_{'C': [('delta', 0.4, -1), ('delta', 0.2, 3)]}_[7, 36]_exit5_1_-999</t>
  </si>
  <si>
    <t>entry15_{'C': [('delta', 0.3, -1), ('delta', 0.15, 2)]}_[7, 36]_exit4_6_-999</t>
  </si>
  <si>
    <t>entry2_{'C': [('delta', 0.3, -1), ('delta', 0.15, 2)]}_[42, 71]_exit2_2_-2</t>
  </si>
  <si>
    <t>entry12_{'C': [('delta', 0.4, -1), ('delta', 0.2, 2)]}_[42, 71]_exit1_1_-999</t>
  </si>
  <si>
    <t>entry15_{'C': [('delta', 0.3, -1), ('delta', 0.15, 2)]}_[7, 36]_exit2_6_-999</t>
  </si>
  <si>
    <t>entry12_{'C': [('delta', 0.3, -1), ('delta', 0.15, 2)]}_[7, 36]_exit4_4_-1</t>
  </si>
  <si>
    <t>entry12_{'C': [('delta', 0.3, -1), ('delta', 0.15, 2)]}_[7, 36]_exit4_6_-1</t>
  </si>
  <si>
    <t>entry12_{'C': [('delta', 0.3, -1), ('delta', 0.15, 2)]}_[7, 36]_exit4_999_-1</t>
  </si>
  <si>
    <t>entry14_{'C': [('delta', 0.3, -1), ('delta', 0.15, 2)]}_[42, 71]_exit2_2_-2</t>
  </si>
  <si>
    <t>entry12_{'C': [('delta', 0.3, -1), ('delta', 0.15, 3)]}_[42, 71]_exit1_2_-999</t>
  </si>
  <si>
    <t>entry15_{'C': [('delta', 0.3, -1), ('delta', 0.15, 2)]}_[42, 71]_exit2_0.5_-999</t>
  </si>
  <si>
    <t>entry13_{'C': [('delta', 0.4, -1), ('delta', 0.2, 3)]}_[42, 71]_exit5_999_-1</t>
  </si>
  <si>
    <t>entry2_{'C': [('delta', 0.4, -1), ('delta', 0.2, 3)]}_[42, 71]_exit4_1_-999</t>
  </si>
  <si>
    <t>entry14_{'C': [('delta', 0.4, -1), ('delta', 0.2, 3)]}_[42, 71]_exit3_999_-0.5</t>
  </si>
  <si>
    <t>entry1_{'C': [('delta', 0.3, -1), ('delta', 0.15, 2)]}_[42, 71]_exit5_4_-2</t>
  </si>
  <si>
    <t>entry1_{'C': [('delta', 0.5, -1), ('delta', 0.25, 2)]}_[7, 36]_exit3_2_-3</t>
  </si>
  <si>
    <t>entry11_{'C': [('delta', 0.5, -1), ('delta', 0.25, 2)]}_[42, 71]_exit1_1_-3</t>
  </si>
  <si>
    <t>entry2_{'C': [('delta', 0.3, -1), ('delta', 0.15, 3)]}_[7, 36]_exit3_1_-2</t>
  </si>
  <si>
    <t>entry2_{'C': [('delta', 0.3, -1), ('delta', 0.15, 3)]}_[7, 36]_exit3_1_-3</t>
  </si>
  <si>
    <t>entry2_{'C': [('delta', 0.3, -1), ('delta', 0.15, 3)]}_[7, 36]_exit3_1_-999</t>
  </si>
  <si>
    <t>entry14_{'C': [('delta', 0.4, -1), ('delta', 0.2, 2)]}_[7, 36]_exit2_999_-1</t>
  </si>
  <si>
    <t>entry11_{'C': [('delta', 0.3, -1), ('delta', 0.15, 3)]}_[7, 36]_exit4_1_-3</t>
  </si>
  <si>
    <t>entry12_{'C': [('delta', 0.4, -1), ('delta', 0.2, 3)]}_[7, 36]_exit2_999_-1</t>
  </si>
  <si>
    <t>entry16_{'C': [('delta', 0.3, -1), ('delta', 0.15, 2)]}_[42, 71]_exit1_0.5_-999</t>
  </si>
  <si>
    <t>entry2_{'C': [('delta', 0.4, -1), ('delta', 0.2, 3)]}_[7, 36]_exit2_6_-999</t>
  </si>
  <si>
    <t>entry14_{'C': [('delta', 0.5, -1), ('delta', 0.25, 2)]}_[7, 36]_exit1_1_-3</t>
  </si>
  <si>
    <t>entry2_{'C': [('delta', 0.3, -1), ('delta', 0.15, 2)]}_[42, 71]_exit2_1_-2</t>
  </si>
  <si>
    <t>entry13_{'C': [('delta', 0.4, -1), ('delta', 0.2, 3)]}_[7, 36]_exit5_2_-999</t>
  </si>
  <si>
    <t>entry12_{'C': [('delta', 0.4, -1), ('delta', 0.2, 2)]}_[42, 71]_exit1_4_-1</t>
  </si>
  <si>
    <t>entry13_{'C': [('delta', 0.3, -1), ('delta', 0.15, 3)]}_[7, 36]_exit1_999_-2</t>
  </si>
  <si>
    <t>entry14_{'C': [('delta', 0.3, -1), ('delta', 0.15, 3)]}_[7, 36]_exit1_2_-3</t>
  </si>
  <si>
    <t>entry11_{'C': [('delta', 0.3, -1), ('delta', 0.15, 2)]}_[42, 71]_exit1_4_-1</t>
  </si>
  <si>
    <t>entry15_{'C': [('delta', 0.3, -1), ('delta', 0.15, 2)]}_[7, 36]_exit3_2_-3</t>
  </si>
  <si>
    <t>entry15_{'C': [('delta', 0.5, -1), ('delta', 0.25, 2)]}_[42, 71]_exit2_0.5_-3</t>
  </si>
  <si>
    <t>entry11_{'C': [('delta', 0.4, -1), ('delta', 0.2, 3)]}_[42, 71]_exit1_2_-3</t>
  </si>
  <si>
    <t>entry13_{'C': [('delta', 0.4, -1), ('delta', 0.2, 3)]}_[7, 36]_exit1_999_-0.5</t>
  </si>
  <si>
    <t>entry12_{'C': [('delta', 0.4, -1), ('delta', 0.2, 2)]}_[42, 71]_exit4_0.5_-1</t>
  </si>
  <si>
    <t>entry14_{'C': [('delta', 0.4, -1), ('delta', 0.2, 2)]}_[7, 36]_exit2_1_-999</t>
  </si>
  <si>
    <t>entry14_{'C': [('delta', 0.4, -1), ('delta', 0.2, 2)]}_[7, 36]_exit5_1_-999</t>
  </si>
  <si>
    <t>entry1_{'C': [('delta', 0.4, -1), ('delta', 0.2, 3)]}_[7, 36]_exit2_2_-3</t>
  </si>
  <si>
    <t>entry15_{'C': [('delta', 0.3, -1), ('delta', 0.15, 2)]}_[7, 36]_exit3_0.5_-2</t>
  </si>
  <si>
    <t>entry2_{'C': [('delta', 0.3, -1), ('delta', 0.15, 2)]}_[42, 71]_exit3_0.5_-2</t>
  </si>
  <si>
    <t>entry11_{'C': [('delta', 0.3, -1), ('delta', 0.15, 3)]}_[7, 36]_exit4_0.5_-1</t>
  </si>
  <si>
    <t>entry16_{'C': [('delta', 0.4, -1), ('delta', 0.2, 3)]}_[42, 71]_exit3_0.5_-1</t>
  </si>
  <si>
    <t>entry11_{'C': [('delta', 0.4, -1), ('delta', 0.2, 3)]}_[7, 36]_exit1_4_-1</t>
  </si>
  <si>
    <t>entry11_{'C': [('delta', 0.3, -1), ('delta', 0.15, 2)]}_[7, 36]_exit1_0.5_-1</t>
  </si>
  <si>
    <t>entry17_{'C': [('delta', 0.5, -1), ('delta', 0.25, 2)]}_[42, 71]_exit1_4_-999</t>
  </si>
  <si>
    <t>entry12_{'C': [('delta', 0.3, -1), ('delta', 0.15, 3)]}_[42, 71]_exit1_6_-2</t>
  </si>
  <si>
    <t>entry2_{'C': [('delta', 0.4, -1), ('delta', 0.2, 3)]}_[7, 36]_exit4_1_-3</t>
  </si>
  <si>
    <t>entry13_{'C': [('delta', 0.3, -1), ('delta', 0.15, 3)]}_[7, 36]_exit4_999_-3</t>
  </si>
  <si>
    <t>entry1_{'C': [('delta', 0.3, -1), ('delta', 0.15, 2)]}_[42, 71]_exit4_6_-1</t>
  </si>
  <si>
    <t>entry2_{'C': [('delta', 0.3, -1), ('delta', 0.15, 2)]}_[42, 71]_exit4_4_-2</t>
  </si>
  <si>
    <t>entry15_{'C': [('delta', 0.5, -1), ('delta', 0.25, 2)]}_[42, 71]_exit4_0.5_-0.5</t>
  </si>
  <si>
    <t>entry12_{'C': [('delta', 0.3, -1), ('delta', 0.15, 3)]}_[7, 36]_exit3_6_-1</t>
  </si>
  <si>
    <t>entry12_{'C': [('delta', 0.3, -1), ('delta', 0.15, 3)]}_[7, 36]_exit3_6_-2</t>
  </si>
  <si>
    <t>entry12_{'C': [('delta', 0.3, -1), ('delta', 0.15, 3)]}_[7, 36]_exit3_6_-3</t>
  </si>
  <si>
    <t>entry12_{'C': [('delta', 0.3, -1), ('delta', 0.15, 3)]}_[7, 36]_exit3_6_-999</t>
  </si>
  <si>
    <t>entry12_{'C': [('delta', 0.3, -1), ('delta', 0.15, 3)]}_[7, 36]_exit3_999_-1</t>
  </si>
  <si>
    <t>entry12_{'C': [('delta', 0.3, -1), ('delta', 0.15, 3)]}_[7, 36]_exit3_999_-2</t>
  </si>
  <si>
    <t>entry12_{'C': [('delta', 0.3, -1), ('delta', 0.15, 3)]}_[7, 36]_exit3_999_-3</t>
  </si>
  <si>
    <t>entry12_{'C': [('delta', 0.3, -1), ('delta', 0.15, 3)]}_[7, 36]_exit3_999_-999</t>
  </si>
  <si>
    <t>entry11_{'C': [('delta', 0.4, -1), ('delta', 0.2, 3)]}_[7, 36]_exit1_2_-999</t>
  </si>
  <si>
    <t>entry13_{'C': [('delta', 0.5, -1), ('delta', 0.25, 2)]}_[42, 71]_exit3_4_-999</t>
  </si>
  <si>
    <t>entry12_{'C': [('delta', 0.4, -1), ('delta', 0.2, 2)]}_[7, 36]_exit4_2_-2</t>
  </si>
  <si>
    <t>entry12_{'C': [('delta', 0.4, -1), ('delta', 0.2, 2)]}_[7, 36]_exit4_2_-3</t>
  </si>
  <si>
    <t>entry12_{'C': [('delta', 0.4, -1), ('delta', 0.2, 2)]}_[7, 36]_exit4_2_-999</t>
  </si>
  <si>
    <t>entry12_{'C': [('delta', 0.4, -1), ('delta', 0.2, 2)]}_[7, 36]_exit4_4_-2</t>
  </si>
  <si>
    <t>entry12_{'C': [('delta', 0.4, -1), ('delta', 0.2, 2)]}_[7, 36]_exit4_4_-3</t>
  </si>
  <si>
    <t>entry12_{'C': [('delta', 0.4, -1), ('delta', 0.2, 2)]}_[7, 36]_exit4_4_-999</t>
  </si>
  <si>
    <t>entry16_{'C': [('delta', 0.5, -1), ('delta', 0.25, 2)]}_[7, 36]_exit4_0.5_-999</t>
  </si>
  <si>
    <t>entry12_{'C': [('delta', 0.5, -1), ('delta', 0.25, 2)]}_[42, 71]_exit2_0.5_-1</t>
  </si>
  <si>
    <t>entry15_{'C': [('delta', 0.4, -1), ('delta', 0.2, 3)]}_[7, 36]_exit4_1_-3</t>
  </si>
  <si>
    <t>entry2_{'C': [('delta', 0.3, -1), ('delta', 0.15, 3)]}_[7, 36]_exit3_6_-2</t>
  </si>
  <si>
    <t>entry2_{'C': [('delta', 0.3, -1), ('delta', 0.15, 3)]}_[7, 36]_exit3_6_-3</t>
  </si>
  <si>
    <t>entry2_{'C': [('delta', 0.3, -1), ('delta', 0.15, 3)]}_[7, 36]_exit3_6_-999</t>
  </si>
  <si>
    <t>entry15_{'C': [('delta', 0.5, -1), ('delta', 0.25, 2)]}_[7, 36]_exit2_0.5_-2</t>
  </si>
  <si>
    <t>entry11_{'C': [('delta', 0.3, -1), ('delta', 0.15, 2)]}_[7, 36]_exit1_1_-3</t>
  </si>
  <si>
    <t>entry13_{'C': [('delta', 0.5, -1), ('delta', 0.25, 2)]}_[42, 71]_exit5_999_-3</t>
  </si>
  <si>
    <t>entry15_{'C': [('delta', 0.4, -1), ('delta', 0.2, 3)]}_[7, 36]_exit4_1_-2</t>
  </si>
  <si>
    <t>entry16_{'C': [('delta', 0.4, -1), ('delta', 0.2, 2)]}_[7, 36]_exit2_4_-999</t>
  </si>
  <si>
    <t>entry1_{'C': [('delta', 0.3, -1), ('delta', 0.15, 2)]}_[42, 71]_exit2_6_-2</t>
  </si>
  <si>
    <t>entry14_{'C': [('delta', 0.3, -1), ('delta', 0.15, 3)]}_[7, 36]_exit1_1_-999</t>
  </si>
  <si>
    <t>entry13_{'C': [('delta', 0.3, -1), ('delta', 0.15, 2)]}_[42, 71]_exit2_6_-3</t>
  </si>
  <si>
    <t>entry1_{'C': [('delta', 0.4, -1), ('delta', 0.2, 3)]}_[42, 71]_exit1_1_-3</t>
  </si>
  <si>
    <t>entry14_{'C': [('delta', 0.5, -1), ('delta', 0.25, 2)]}_[42, 71]_exit5_0.5_-1</t>
  </si>
  <si>
    <t>entry11_{'C': [('delta', 0.4, -1), ('delta', 0.2, 2)]}_[42, 71]_exit5_0.5_-3</t>
  </si>
  <si>
    <t>entry2_{'C': [('delta', 0.3, -1), ('delta', 0.15, 2)]}_[42, 71]_exit3_0.5_-999</t>
  </si>
  <si>
    <t>entry11_{'C': [('delta', 0.3, -1), ('delta', 0.15, 2)]}_[7, 36]_exit4_0.5_-2</t>
  </si>
  <si>
    <t>entry14_{'C': [('delta', 0.4, -1), ('delta', 0.2, 3)]}_[7, 36]_exit1_1_-2</t>
  </si>
  <si>
    <t>entry16_{'C': [('delta', 0.4, -1), ('delta', 0.2, 2)]}_[7, 36]_exit2_4_-2</t>
  </si>
  <si>
    <t>entry15_{'C': [('delta', 0.3, -1), ('delta', 0.15, 3)]}_[42, 71]_exit4_6_-0.5</t>
  </si>
  <si>
    <t>entry17_{'C': [('delta', 0.4, -1), ('delta', 0.2, 3)]}_[7, 36]_exit4_0.5_-1</t>
  </si>
  <si>
    <t>entry14_{'C': [('delta', 0.3, -1), ('delta', 0.15, 3)]}_[42, 71]_exit4_6_-0.5</t>
  </si>
  <si>
    <t>entry11_{'C': [('delta', 0.3, -1), ('delta', 0.15, 2)]}_[42, 71]_exit1_999_-1</t>
  </si>
  <si>
    <t>entry15_{'C': [('delta', 0.4, -1), ('delta', 0.2, 3)]}_[7, 36]_exit2_0.5_-1</t>
  </si>
  <si>
    <t>entry14_{'C': [('delta', 0.4, -1), ('delta', 0.2, 3)]}_[7, 36]_exit2_4_-1</t>
  </si>
  <si>
    <t>entry14_{'C': [('delta', 0.4, -1), ('delta', 0.2, 3)]}_[7, 36]_exit5_4_-1</t>
  </si>
  <si>
    <t>entry15_{'C': [('delta', 0.4, -1), ('delta', 0.2, 2)]}_[7, 36]_exit4_2_-999</t>
  </si>
  <si>
    <t>entry2_{'C': [('delta', 0.4, -1), ('delta', 0.2, 2)]}_[42, 71]_exit2_6_-3</t>
  </si>
  <si>
    <t>entry1_{'C': [('delta', 0.5, -1), ('delta', 0.25, 2)]}_[7, 36]_exit4_0.5_-999</t>
  </si>
  <si>
    <t>entry13_{'C': [('delta', 0.4, -1), ('delta', 0.2, 2)]}_[42, 71]_exit4_999_-999</t>
  </si>
  <si>
    <t>entry11_{'C': [('delta', 0.4, -1), ('delta', 0.2, 2)]}_[7, 36]_exit1_2_-0.5</t>
  </si>
  <si>
    <t>entry12_{'C': [('delta', 0.4, -1), ('delta', 0.2, 3)]}_[7, 36]_exit5_999_-3</t>
  </si>
  <si>
    <t>entry15_{'C': [('delta', 0.3, -1), ('delta', 0.15, 2)]}_[7, 36]_exit2_0.5_-2</t>
  </si>
  <si>
    <t>entry15_{'C': [('delta', 0.5, -1), ('delta', 0.25, 2)]}_[7, 36]_exit5_0.5_-2</t>
  </si>
  <si>
    <t>entry13_{'C': [('delta', 0.3, -1), ('delta', 0.15, 2)]}_[7, 36]_exit2_999_-0.5</t>
  </si>
  <si>
    <t>entry15_{'C': [('delta', 0.4, -1), ('delta', 0.2, 2)]}_[42, 71]_exit4_1_-999</t>
  </si>
  <si>
    <t>entry14_{'C': [('delta', 0.4, -1), ('delta', 0.2, 2)]}_[7, 36]_exit1_1_-999</t>
  </si>
  <si>
    <t>entry12_{'C': [('delta', 0.4, -1), ('delta', 0.2, 3)]}_[7, 36]_exit2_999_-999</t>
  </si>
  <si>
    <t>entry13_{'C': [('delta', 0.5, -1), ('delta', 0.25, 2)]}_[7, 36]_exit2_0.5_-999</t>
  </si>
  <si>
    <t>entry13_{'C': [('delta', 0.4, -1), ('delta', 0.2, 3)]}_[7, 36]_exit3_6_-2</t>
  </si>
  <si>
    <t>entry11_{'C': [('delta', 0.3, -1), ('delta', 0.15, 2)]}_[7, 36]_exit4_6_-3</t>
  </si>
  <si>
    <t>entry11_{'C': [('delta', 0.5, -1), ('delta', 0.25, 2)]}_[7, 36]_exit3_1_-1</t>
  </si>
  <si>
    <t>entry1_{'C': [('delta', 0.3, -1), ('delta', 0.15, 2)]}_[42, 71]_exit2_1_-999</t>
  </si>
  <si>
    <t>entry1_{'C': [('delta', 0.3, -1), ('delta', 0.15, 3)]}_[42, 71]_exit2_2_-1</t>
  </si>
  <si>
    <t>entry13_{'C': [('delta', 0.4, -1), ('delta', 0.2, 2)]}_[42, 71]_exit2_6_-999</t>
  </si>
  <si>
    <t>entry1_{'C': [('delta', 0.5, -1), ('delta', 0.25, 2)]}_[7, 36]_exit5_4_-0.5</t>
  </si>
  <si>
    <t>entry13_{'C': [('delta', 0.4, -1), ('delta', 0.2, 2)]}_[42, 71]_exit1_0.5_-3</t>
  </si>
  <si>
    <t>entry11_{'C': [('delta', 0.3, -1), ('delta', 0.15, 3)]}_[7, 36]_exit1_6_-0.5</t>
  </si>
  <si>
    <t>entry11_{'C': [('delta', 0.5, -1), ('delta', 0.25, 2)]}_[42, 71]_exit1_4_-2</t>
  </si>
  <si>
    <t>entry2_{'C': [('delta', 0.4, -1), ('delta', 0.2, 2)]}_[42, 71]_exit3_1_-0.5</t>
  </si>
  <si>
    <t>entry2_{'C': [('delta', 0.5, -1), ('delta', 0.25, 2)]}_[42, 71]_exit4_1_-2</t>
  </si>
  <si>
    <t>entry1_{'C': [('delta', 0.4, -1), ('delta', 0.2, 2)]}_[7, 36]_exit4_2_-999</t>
  </si>
  <si>
    <t>entry16_{'C': [('delta', 0.5, -1), ('delta', 0.25, 2)]}_[7, 36]_exit3_0.5_-2</t>
  </si>
  <si>
    <t>entry2_{'C': [('delta', 0.3, -1), ('delta', 0.15, 3)]}_[42, 71]_exit4_6_-1</t>
  </si>
  <si>
    <t>entry15_{'C': [('delta', 0.4, -1), ('delta', 0.2, 3)]}_[7, 36]_exit3_2_-0.5</t>
  </si>
  <si>
    <t>entry13_{'C': [('delta', 0.4, -1), ('delta', 0.2, 2)]}_[42, 71]_exit1_999_-1</t>
  </si>
  <si>
    <t>entry1_{'C': [('delta', 0.4, -1), ('delta', 0.2, 3)]}_[42, 71]_exit2_0.5_-2</t>
  </si>
  <si>
    <t>entry15_{'C': [('delta', 0.3, -1), ('delta', 0.15, 2)]}_[7, 36]_exit1_2_-2</t>
  </si>
  <si>
    <t>entry13_{'C': [('delta', 0.5, -1), ('delta', 0.25, 2)]}_[42, 71]_exit5_4_-999</t>
  </si>
  <si>
    <t>entry14_{'C': [('delta', 0.4, -1), ('delta', 0.2, 3)]}_[7, 36]_exit2_6_-3</t>
  </si>
  <si>
    <t>entry14_{'C': [('delta', 0.4, -1), ('delta', 0.2, 3)]}_[7, 36]_exit5_6_-3</t>
  </si>
  <si>
    <t>entry2_{'C': [('delta', 0.5, -1), ('delta', 0.25, 2)]}_[7, 36]_exit3_999_-1</t>
  </si>
  <si>
    <t>entry14_{'C': [('delta', 0.3, -1), ('delta', 0.15, 2)]}_[42, 71]_exit5_999_-1</t>
  </si>
  <si>
    <t>entry11_{'C': [('delta', 0.4, -1), ('delta', 0.2, 2)]}_[7, 36]_exit5_6_-0.5</t>
  </si>
  <si>
    <t>entry11_{'C': [('delta', 0.3, -1), ('delta', 0.15, 2)]}_[42, 71]_exit2_6_-0.5</t>
  </si>
  <si>
    <t>entry15_{'C': [('delta', 0.3, -1), ('delta', 0.15, 2)]}_[7, 36]_exit3_1_-1</t>
  </si>
  <si>
    <t>entry14_{'C': [('delta', 0.4, -1), ('delta', 0.2, 2)]}_[42, 71]_exit4_4_-1</t>
  </si>
  <si>
    <t>entry12_{'C': [('delta', 0.4, -1), ('delta', 0.2, 3)]}_[42, 71]_exit1_6_-2</t>
  </si>
  <si>
    <t>entry1_{'C': [('delta', 0.4, -1), ('delta', 0.2, 2)]}_[42, 71]_exit5_2_-999</t>
  </si>
  <si>
    <t>entry14_{'C': [('delta', 0.4, -1), ('delta', 0.2, 3)]}_[7, 36]_exit4_4_-1</t>
  </si>
  <si>
    <t>entry14_{'C': [('delta', 0.5, -1), ('delta', 0.25, 2)]}_[42, 71]_exit1_999_-1</t>
  </si>
  <si>
    <t>entry11_{'C': [('delta', 0.5, -1), ('delta', 0.25, 2)]}_[42, 71]_exit1_6_-3</t>
  </si>
  <si>
    <t>entry1_{'C': [('delta', 0.4, -1), ('delta', 0.2, 3)]}_[7, 36]_exit5_4_-1</t>
  </si>
  <si>
    <t>entry15_{'C': [('delta', 0.4, -1), ('delta', 0.2, 2)]}_[7, 36]_exit4_1_-1</t>
  </si>
  <si>
    <t>entry2_{'C': [('delta', 0.3, -1), ('delta', 0.15, 3)]}_[7, 36]_exit1_0.5_-2</t>
  </si>
  <si>
    <t>entry15_{'C': [('delta', 0.3, -1), ('delta', 0.15, 3)]}_[42, 71]_exit4_6_-999</t>
  </si>
  <si>
    <t>entry1_{'C': [('delta', 0.3, -1), ('delta', 0.15, 3)]}_[42, 71]_exit4_0.5_-999</t>
  </si>
  <si>
    <t>entry14_{'C': [('delta', 0.4, -1), ('delta', 0.2, 3)]}_[42, 71]_exit3_6_-1</t>
  </si>
  <si>
    <t>entry14_{'C': [('delta', 0.4, -1), ('delta', 0.2, 2)]}_[42, 71]_exit2_4_-999</t>
  </si>
  <si>
    <t>entry15_{'C': [('delta', 0.5, -1), ('delta', 0.25, 2)]}_[42, 71]_exit2_2_-999</t>
  </si>
  <si>
    <t>entry12_{'C': [('delta', 0.3, -1), ('delta', 0.15, 2)]}_[42, 71]_exit1_0.5_-1</t>
  </si>
  <si>
    <t>entry2_{'C': [('delta', 0.4, -1), ('delta', 0.2, 3)]}_[7, 36]_exit4_1_-1</t>
  </si>
  <si>
    <t>entry14_{'C': [('delta', 0.4, -1), ('delta', 0.2, 2)]}_[42, 71]_exit5_999_-2</t>
  </si>
  <si>
    <t>entry11_{'C': [('delta', 0.4, -1), ('delta', 0.2, 2)]}_[7, 36]_exit5_2_-2</t>
  </si>
  <si>
    <t>entry15_{'C': [('delta', 0.3, -1), ('delta', 0.15, 2)]}_[7, 36]_exit4_999_-2</t>
  </si>
  <si>
    <t>entry12_{'C': [('delta', 0.3, -1), ('delta', 0.15, 3)]}_[42, 71]_exit1_1_-2</t>
  </si>
  <si>
    <t>entry11_{'C': [('delta', 0.3, -1), ('delta', 0.15, 2)]}_[42, 71]_exit4_6_-1</t>
  </si>
  <si>
    <t>entry11_{'C': [('delta', 0.3, -1), ('delta', 0.15, 2)]}_[42, 71]_exit4_999_-1</t>
  </si>
  <si>
    <t>entry2_{'C': [('delta', 0.3, -1), ('delta', 0.15, 2)]}_[42, 71]_exit5_4_-0.5</t>
  </si>
  <si>
    <t>entry2_{'C': [('delta', 0.3, -1), ('delta', 0.15, 2)]}_[42, 71]_exit5_6_-0.5</t>
  </si>
  <si>
    <t>entry16_{'C': [('delta', 0.5, -1), ('delta', 0.25, 2)]}_[7, 36]_exit4_1_-1</t>
  </si>
  <si>
    <t>entry2_{'C': [('delta', 0.4, -1), ('delta', 0.2, 3)]}_[7, 36]_exit5_999_-999</t>
  </si>
  <si>
    <t>entry16_{'C': [('delta', 0.4, -1), ('delta', 0.2, 2)]}_[7, 36]_exit4_0.5_-999</t>
  </si>
  <si>
    <t>entry1_{'C': [('delta', 0.5, -1), ('delta', 0.25, 2)]}_[7, 36]_exit3_999_-2</t>
  </si>
  <si>
    <t>entry12_{'C': [('delta', 0.5, -1), ('delta', 0.25, 2)]}_[42, 71]_exit1_0.5_-3</t>
  </si>
  <si>
    <t>entry12_{'C': [('delta', 0.4, -1), ('delta', 0.2, 2)]}_[42, 71]_exit4_2_-0.5</t>
  </si>
  <si>
    <t>entry11_{'C': [('delta', 0.5, -1), ('delta', 0.25, 2)]}_[7, 36]_exit2_6_-999</t>
  </si>
  <si>
    <t>entry16_{'C': [('delta', 0.5, -1), ('delta', 0.25, 2)]}_[42, 71]_exit3_2_-2</t>
  </si>
  <si>
    <t>entry11_{'C': [('delta', 0.3, -1), ('delta', 0.15, 2)]}_[7, 36]_exit2_0.5_-0.5</t>
  </si>
  <si>
    <t>entry2_{'C': [('delta', 0.3, -1), ('delta', 0.15, 2)]}_[42, 71]_exit5_2_-0.5</t>
  </si>
  <si>
    <t>entry1_{'C': [('delta', 0.5, -1), ('delta', 0.25, 2)]}_[7, 36]_exit3_2_-1</t>
  </si>
  <si>
    <t>entry11_{'C': [('delta', 0.3, -1), ('delta', 0.15, 2)]}_[7, 36]_exit3_1_-2</t>
  </si>
  <si>
    <t>entry12_{'C': [('delta', 0.4, -1), ('delta', 0.2, 2)]}_[7, 36]_exit1_6_-999</t>
  </si>
  <si>
    <t>entry2_{'C': [('delta', 0.4, -1), ('delta', 0.2, 3)]}_[42, 71]_exit4_999_-2</t>
  </si>
  <si>
    <t>entry13_{'C': [('delta', 0.4, -1), ('delta', 0.2, 2)]}_[42, 71]_exit4_6_-3</t>
  </si>
  <si>
    <t>entry2_{'C': [('delta', 0.4, -1), ('delta', 0.2, 3)]}_[42, 71]_exit4_0.5_-999</t>
  </si>
  <si>
    <t>entry11_{'C': [('delta', 0.4, -1), ('delta', 0.2, 2)]}_[42, 71]_exit3_999_-0.5</t>
  </si>
  <si>
    <t>entry2_{'C': [('delta', 0.4, -1), ('delta', 0.2, 2)]}_[42, 71]_exit1_4_-2</t>
  </si>
  <si>
    <t>entry2_{'C': [('delta', 0.5, -1), ('delta', 0.25, 2)]}_[42, 71]_exit4_0.5_-3</t>
  </si>
  <si>
    <t>entry13_{'C': [('delta', 0.4, -1), ('delta', 0.2, 3)]}_[42, 71]_exit2_999_-3</t>
  </si>
  <si>
    <t>entry16_{'C': [('delta', 0.5, -1), ('delta', 0.25, 2)]}_[7, 36]_exit4_0.5_-3</t>
  </si>
  <si>
    <t>entry2_{'C': [('delta', 0.3, -1), ('delta', 0.15, 3)]}_[42, 71]_exit2_1_-0.5</t>
  </si>
  <si>
    <t>entry15_{'C': [('delta', 0.4, -1), ('delta', 0.2, 3)]}_[42, 71]_exit3_1_-3</t>
  </si>
  <si>
    <t>entry16_{'C': [('delta', 0.4, -1), ('delta', 0.2, 2)]}_[7, 36]_exit3_0.5_-2</t>
  </si>
  <si>
    <t>entry14_{'C': [('delta', 0.5, -1), ('delta', 0.25, 2)]}_[42, 71]_exit2_0.5_-1</t>
  </si>
  <si>
    <t>entry16_{'C': [('delta', 0.4, -1), ('delta', 0.2, 2)]}_[7, 36]_exit1_4_-2</t>
  </si>
  <si>
    <t>entry11_{'C': [('delta', 0.4, -1), ('delta', 0.2, 3)]}_[42, 71]_exit2_999_-2</t>
  </si>
  <si>
    <t>entry12_{'C': [('delta', 0.4, -1), ('delta', 0.2, 2)]}_[7, 36]_exit2_1_-999</t>
  </si>
  <si>
    <t>entry2_{'C': [('delta', 0.4, -1), ('delta', 0.2, 3)]}_[42, 71]_exit4_999_-1</t>
  </si>
  <si>
    <t>entry2_{'C': [('delta', 0.3, -1), ('delta', 0.15, 3)]}_[42, 71]_exit1_1_-3</t>
  </si>
  <si>
    <t>entry14_{'C': [('delta', 0.4, -1), ('delta', 0.2, 2)]}_[42, 71]_exit2_0.5_-0.5</t>
  </si>
  <si>
    <t>entry15_{'C': [('delta', 0.3, -1), ('delta', 0.15, 3)]}_[7, 36]_exit3_2_-2</t>
  </si>
  <si>
    <t>entry15_{'C': [('delta', 0.3, -1), ('delta', 0.15, 2)]}_[7, 36]_exit2_2_-0.5</t>
  </si>
  <si>
    <t>entry11_{'C': [('delta', 0.5, -1), ('delta', 0.25, 2)]}_[42, 71]_exit5_0.5_-1</t>
  </si>
  <si>
    <t>entry1_{'C': [('delta', 0.3, -1), ('delta', 0.15, 3)]}_[42, 71]_exit5_4_-0.5</t>
  </si>
  <si>
    <t>entry15_{'C': [('delta', 0.4, -1), ('delta', 0.2, 3)]}_[42, 71]_exit4_6_-2</t>
  </si>
  <si>
    <t>entry11_{'C': [('delta', 0.3, -1), ('delta', 0.15, 2)]}_[7, 36]_exit4_1_-2</t>
  </si>
  <si>
    <t>entry1_{'C': [('delta', 0.3, -1), ('delta', 0.15, 3)]}_[7, 36]_exit2_1_-1</t>
  </si>
  <si>
    <t>entry16_{'C': [('delta', 0.4, -1), ('delta', 0.2, 2)]}_[7, 36]_exit4_2_-0.5</t>
  </si>
  <si>
    <t>entry13_{'C': [('delta', 0.5, -1), ('delta', 0.25, 2)]}_[42, 71]_exit5_6_-3</t>
  </si>
  <si>
    <t>entry14_{'C': [('delta', 0.4, -1), ('delta', 0.2, 3)]}_[42, 71]_exit4_4_-1</t>
  </si>
  <si>
    <t>entry11_{'C': [('delta', 0.3, -1), ('delta', 0.15, 2)]}_[7, 36]_exit3_2_-2</t>
  </si>
  <si>
    <t>entry11_{'C': [('delta', 0.5, -1), ('delta', 0.25, 2)]}_[42, 71]_exit2_2_-999</t>
  </si>
  <si>
    <t>entry14_{'C': [('delta', 0.3, -1), ('delta', 0.15, 3)]}_[7, 36]_exit3_0.5_-1</t>
  </si>
  <si>
    <t>entry14_{'C': [('delta', 0.3, -1), ('delta', 0.15, 2)]}_[7, 36]_exit1_1_-1</t>
  </si>
  <si>
    <t>entry2_{'C': [('delta', 0.4, -1), ('delta', 0.2, 3)]}_[7, 36]_exit4_1_-999</t>
  </si>
  <si>
    <t>entry2_{'C': [('delta', 0.3, -1), ('delta', 0.15, 2)]}_[42, 71]_exit5_999_-2</t>
  </si>
  <si>
    <t>entry16_{'C': [('delta', 0.4, -1), ('delta', 0.2, 2)]}_[7, 36]_exit1_0.5_-2</t>
  </si>
  <si>
    <t>entry14_{'C': [('delta', 0.5, -1), ('delta', 0.25, 2)]}_[42, 71]_exit4_6_-2</t>
  </si>
  <si>
    <t>entry14_{'C': [('delta', 0.4, -1), ('delta', 0.2, 2)]}_[7, 36]_exit1_0.5_-2</t>
  </si>
  <si>
    <t>entry14_{'C': [('delta', 0.4, -1), ('delta', 0.2, 2)]}_[7, 36]_exit1_2_-0.5</t>
  </si>
  <si>
    <t>entry15_{'C': [('delta', 0.4, -1), ('delta', 0.2, 3)]}_[42, 71]_exit5_2_-1</t>
  </si>
  <si>
    <t>entry12_{'C': [('delta', 0.5, -1), ('delta', 0.25, 2)]}_[42, 71]_exit1_0.5_-0.5</t>
  </si>
  <si>
    <t>entry11_{'C': [('delta', 0.3, -1), ('delta', 0.15, 2)]}_[7, 36]_exit3_1_-3</t>
  </si>
  <si>
    <t>entry11_{'C': [('delta', 0.3, -1), ('delta', 0.15, 2)]}_[7, 36]_exit3_1_-999</t>
  </si>
  <si>
    <t>entry12_{'C': [('delta', 0.4, -1), ('delta', 0.2, 2)]}_[42, 71]_exit1_0.5_-2</t>
  </si>
  <si>
    <t>entry11_{'C': [('delta', 0.4, -1), ('delta', 0.2, 2)]}_[7, 36]_exit5_1_-3</t>
  </si>
  <si>
    <t>entry15_{'C': [('delta', 0.5, -1), ('delta', 0.25, 2)]}_[42, 71]_exit2_0.5_-0.5</t>
  </si>
  <si>
    <t>entry11_{'C': [('delta', 0.4, -1), ('delta', 0.2, 3)]}_[42, 71]_exit5_999_-3</t>
  </si>
  <si>
    <t>entry1_{'C': [('delta', 0.3, -1), ('delta', 0.15, 3)]}_[42, 71]_exit4_0.5_-3</t>
  </si>
  <si>
    <t>entry12_{'C': [('delta', 0.4, -1), ('delta', 0.2, 2)]}_[7, 36]_exit2_2_-0.5</t>
  </si>
  <si>
    <t>entry16_{'C': [('delta', 0.3, -1), ('delta', 0.15, 2)]}_[7, 36]_exit5_0.5_-0.5</t>
  </si>
  <si>
    <t>entry1_{'C': [('delta', 0.5, -1), ('delta', 0.25, 2)]}_[42, 71]_exit2_1_-999</t>
  </si>
  <si>
    <t>entry13_{'C': [('delta', 0.5, -1), ('delta', 0.25, 2)]}_[42, 71]_exit4_6_-999</t>
  </si>
  <si>
    <t>entry12_{'C': [('delta', 0.3, -1), ('delta', 0.15, 3)]}_[42, 71]_exit1_0.5_-0.5</t>
  </si>
  <si>
    <t>entry1_{'C': [('delta', 0.3, -1), ('delta', 0.15, 3)]}_[42, 71]_exit5_2_-1</t>
  </si>
  <si>
    <t>entry11_{'C': [('delta', 0.3, -1), ('delta', 0.15, 3)]}_[7, 36]_exit4_1_-999</t>
  </si>
  <si>
    <t>entry2_{'C': [('delta', 0.4, -1), ('delta', 0.2, 3)]}_[42, 71]_exit4_6_-0.5</t>
  </si>
  <si>
    <t>entry16_{'C': [('delta', 0.5, -1), ('delta', 0.25, 2)]}_[7, 36]_exit3_1_-1</t>
  </si>
  <si>
    <t>entry1_{'C': [('delta', 0.4, -1), ('delta', 0.2, 2)]}_[7, 36]_exit2_0.5_-1</t>
  </si>
  <si>
    <t>entry1_{'C': [('delta', 0.4, -1), ('delta', 0.2, 3)]}_[7, 36]_exit1_2_-3</t>
  </si>
  <si>
    <t>entry1_{'C': [('delta', 0.3, -1), ('delta', 0.15, 2)]}_[42, 71]_exit5_4_-1</t>
  </si>
  <si>
    <t>entry11_{'C': [('delta', 0.3, -1), ('delta', 0.15, 3)]}_[42, 71]_exit3_999_-2</t>
  </si>
  <si>
    <t>entry15_{'C': [('delta', 0.4, -1), ('delta', 0.2, 3)]}_[7, 36]_exit2_2_-2</t>
  </si>
  <si>
    <t>entry2_{'C': [('delta', 0.3, -1), ('delta', 0.15, 3)]}_[7, 36]_exit2_0.5_-3</t>
  </si>
  <si>
    <t>entry2_{'C': [('delta', 0.3, -1), ('delta', 0.15, 3)]}_[7, 36]_exit3_4_-2</t>
  </si>
  <si>
    <t>entry2_{'C': [('delta', 0.3, -1), ('delta', 0.15, 3)]}_[7, 36]_exit3_4_-3</t>
  </si>
  <si>
    <t>entry2_{'C': [('delta', 0.3, -1), ('delta', 0.15, 3)]}_[7, 36]_exit3_4_-999</t>
  </si>
  <si>
    <t>entry15_{'C': [('delta', 0.3, -1), ('delta', 0.15, 3)]}_[42, 71]_exit2_6_-999</t>
  </si>
  <si>
    <t>entry11_{'C': [('delta', 0.4, -1), ('delta', 0.2, 3)]}_[42, 71]_exit5_999_-1</t>
  </si>
  <si>
    <t>entry16_{'C': [('delta', 0.3, -1), ('delta', 0.15, 2)]}_[7, 36]_exit1_4_-3</t>
  </si>
  <si>
    <t>entry13_{'C': [('delta', 0.5, -1), ('delta', 0.25, 2)]}_[7, 36]_exit2_4_-999</t>
  </si>
  <si>
    <t>entry1_{'C': [('delta', 0.5, -1), ('delta', 0.25, 2)]}_[42, 71]_exit1_6_-2</t>
  </si>
  <si>
    <t>entry2_{'C': [('delta', 0.3, -1), ('delta', 0.15, 3)]}_[42, 71]_exit4_999_-2</t>
  </si>
  <si>
    <t>entry16_{'C': [('delta', 0.5, -1), ('delta', 0.25, 2)]}_[7, 36]_exit2_0.5_-2</t>
  </si>
  <si>
    <t>entry13_{'C': [('delta', 0.4, -1), ('delta', 0.2, 3)]}_[42, 71]_exit4_999_-1</t>
  </si>
  <si>
    <t>entry11_{'C': [('delta', 0.3, -1), ('delta', 0.15, 2)]}_[7, 36]_exit4_2_-2</t>
  </si>
  <si>
    <t>entry15_{'C': [('delta', 0.4, -1), ('delta', 0.2, 3)]}_[42, 71]_exit2_1_-1</t>
  </si>
  <si>
    <t>entry14_{'C': [('delta', 0.3, -1), ('delta', 0.15, 2)]}_[7, 36]_exit4_0.5_-3</t>
  </si>
  <si>
    <t>entry14_{'C': [('delta', 0.3, -1), ('delta', 0.15, 2)]}_[7, 36]_exit4_0.5_-999</t>
  </si>
  <si>
    <t>entry15_{'C': [('delta', 0.3, -1), ('delta', 0.15, 3)]}_[42, 71]_exit3_0.5_-0.5</t>
  </si>
  <si>
    <t>entry14_{'C': [('delta', 0.5, -1), ('delta', 0.25, 2)]}_[7, 36]_exit2_1_-999</t>
  </si>
  <si>
    <t>entry14_{'C': [('delta', 0.5, -1), ('delta', 0.25, 2)]}_[7, 36]_exit5_1_-999</t>
  </si>
  <si>
    <t>entry13_{'C': [('delta', 0.4, -1), ('delta', 0.2, 3)]}_[7, 36]_exit3_1_-1</t>
  </si>
  <si>
    <t>entry11_{'C': [('delta', 0.3, -1), ('delta', 0.15, 2)]}_[7, 36]_exit3_2_-3</t>
  </si>
  <si>
    <t>entry11_{'C': [('delta', 0.3, -1), ('delta', 0.15, 2)]}_[7, 36]_exit3_2_-999</t>
  </si>
  <si>
    <t>entry12_{'C': [('delta', 0.4, -1), ('delta', 0.2, 3)]}_[42, 71]_exit5_0.5_-0.5</t>
  </si>
  <si>
    <t>entry15_{'C': [('delta', 0.3, -1), ('delta', 0.15, 3)]}_[42, 71]_exit5_2_-3</t>
  </si>
  <si>
    <t>entry11_{'C': [('delta', 0.3, -1), ('delta', 0.15, 2)]}_[7, 36]_exit2_1_-2</t>
  </si>
  <si>
    <t>entry13_{'C': [('delta', 0.3, -1), ('delta', 0.15, 3)]}_[42, 71]_exit2_999_-3</t>
  </si>
  <si>
    <t>entry1_{'C': [('delta', 0.3, -1), ('delta', 0.15, 2)]}_[42, 71]_exit2_0.5_-999</t>
  </si>
  <si>
    <t>entry14_{'C': [('delta', 0.4, -1), ('delta', 0.2, 3)]}_[7, 36]_exit4_6_-2</t>
  </si>
  <si>
    <t>entry15_{'C': [('delta', 0.3, -1), ('delta', 0.15, 2)]}_[42, 71]_exit2_2_-999</t>
  </si>
  <si>
    <t>entry17_{'C': [('delta', 0.4, -1), ('delta', 0.2, 2)]}_[7, 36]_exit4_1_-0.5</t>
  </si>
  <si>
    <t>entry1_{'C': [('delta', 0.3, -1), ('delta', 0.15, 2)]}_[42, 71]_exit2_1_-3</t>
  </si>
  <si>
    <t>entry13_{'C': [('delta', 0.3, -1), ('delta', 0.15, 2)]}_[42, 71]_exit2_6_-999</t>
  </si>
  <si>
    <t>entry14_{'C': [('delta', 0.3, -1), ('delta', 0.15, 3)]}_[7, 36]_exit1_2_-999</t>
  </si>
  <si>
    <t>entry14_{'C': [('delta', 0.3, -1), ('delta', 0.15, 3)]}_[7, 36]_exit3_0.5_-0.5</t>
  </si>
  <si>
    <t>entry15_{'C': [('delta', 0.4, -1), ('delta', 0.2, 3)]}_[7, 36]_exit4_999_-0.5</t>
  </si>
  <si>
    <t>entry15_{'C': [('delta', 0.3, -1), ('delta', 0.15, 3)]}_[42, 71]_exit5_6_-999</t>
  </si>
  <si>
    <t>entry2_{'C': [('delta', 0.3, -1), ('delta', 0.15, 3)]}_[7, 36]_exit2_0.5_-2</t>
  </si>
  <si>
    <t>entry15_{'C': [('delta', 0.5, -1), ('delta', 0.25, 2)]}_[42, 71]_exit3_2_-0.5</t>
  </si>
  <si>
    <t>entry2_{'C': [('delta', 0.4, -1), ('delta', 0.2, 3)]}_[42, 71]_exit2_999_-999</t>
  </si>
  <si>
    <t>entry11_{'C': [('delta', 0.5, -1), ('delta', 0.25, 2)]}_[7, 36]_exit4_999_-0.5</t>
  </si>
  <si>
    <t>entry16_{'C': [('delta', 0.5, -1), ('delta', 0.25, 2)]}_[7, 36]_exit4_0.5_-2</t>
  </si>
  <si>
    <t>entry12_{'C': [('delta', 0.3, -1), ('delta', 0.15, 2)]}_[7, 36]_exit4_4_-2</t>
  </si>
  <si>
    <t>entry12_{'C': [('delta', 0.3, -1), ('delta', 0.15, 2)]}_[7, 36]_exit4_4_-3</t>
  </si>
  <si>
    <t>entry12_{'C': [('delta', 0.3, -1), ('delta', 0.15, 2)]}_[7, 36]_exit4_4_-999</t>
  </si>
  <si>
    <t>entry12_{'C': [('delta', 0.3, -1), ('delta', 0.15, 2)]}_[7, 36]_exit4_6_-2</t>
  </si>
  <si>
    <t>entry12_{'C': [('delta', 0.3, -1), ('delta', 0.15, 2)]}_[7, 36]_exit4_6_-3</t>
  </si>
  <si>
    <t>entry12_{'C': [('delta', 0.3, -1), ('delta', 0.15, 2)]}_[7, 36]_exit4_6_-999</t>
  </si>
  <si>
    <t>entry12_{'C': [('delta', 0.3, -1), ('delta', 0.15, 2)]}_[7, 36]_exit4_999_-2</t>
  </si>
  <si>
    <t>entry12_{'C': [('delta', 0.3, -1), ('delta', 0.15, 2)]}_[7, 36]_exit4_999_-3</t>
  </si>
  <si>
    <t>entry12_{'C': [('delta', 0.3, -1), ('delta', 0.15, 2)]}_[7, 36]_exit4_999_-999</t>
  </si>
  <si>
    <t>entry16_{'C': [('delta', 0.5, -1), ('delta', 0.25, 2)]}_[42, 71]_exit3_2_-3</t>
  </si>
  <si>
    <t>entry11_{'C': [('delta', 0.5, -1), ('delta', 0.25, 2)]}_[42, 71]_exit5_6_-2</t>
  </si>
  <si>
    <t>entry15_{'C': [('delta', 0.3, -1), ('delta', 0.15, 2)]}_[7, 36]_exit2_0.5_-0.5</t>
  </si>
  <si>
    <t>entry11_{'C': [('delta', 0.4, -1), ('delta', 0.2, 3)]}_[42, 71]_exit5_0.5_-3</t>
  </si>
  <si>
    <t>entry1_{'C': [('delta', 0.4, -1), ('delta', 0.2, 2)]}_[7, 36]_exit3_1_-999</t>
  </si>
  <si>
    <t>entry15_{'C': [('delta', 0.4, -1), ('delta', 0.2, 3)]}_[42, 71]_exit5_1_-1</t>
  </si>
  <si>
    <t>entry13_{'C': [('delta', 0.5, -1), ('delta', 0.25, 2)]}_[7, 36]_exit5_0.5_-999</t>
  </si>
  <si>
    <t>entry13_{'C': [('delta', 0.3, -1), ('delta', 0.15, 2)]}_[42, 71]_exit1_4_-3</t>
  </si>
  <si>
    <t>entry1_{'C': [('delta', 0.5, -1), ('delta', 0.25, 2)]}_[7, 36]_exit2_0.5_-2</t>
  </si>
  <si>
    <t>entry1_{'C': [('delta', 0.4, -1), ('delta', 0.2, 3)]}_[42, 71]_exit2_1_-2</t>
  </si>
  <si>
    <t>entry12_{'C': [('delta', 0.5, -1), ('delta', 0.25, 2)]}_[7, 36]_exit1_0.5_-2</t>
  </si>
  <si>
    <t>entry15_{'C': [('delta', 0.5, -1), ('delta', 0.25, 2)]}_[7, 36]_exit4_2_-999</t>
  </si>
  <si>
    <t>entry14_{'C': [('delta', 0.4, -1), ('delta', 0.2, 3)]}_[7, 36]_exit1_1_-999</t>
  </si>
  <si>
    <t>entry2_{'C': [('delta', 0.4, -1), ('delta', 0.2, 2)]}_[42, 71]_exit4_999_-3</t>
  </si>
  <si>
    <t>entry11_{'C': [('delta', 0.3, -1), ('delta', 0.15, 3)]}_[7, 36]_exit1_4_-0.5</t>
  </si>
  <si>
    <t>entry11_{'C': [('delta', 0.4, -1), ('delta', 0.2, 2)]}_[7, 36]_exit1_6_-0.5</t>
  </si>
  <si>
    <t>entry11_{'C': [('delta', 0.5, -1), ('delta', 0.25, 2)]}_[7, 36]_exit4_1_-0.5</t>
  </si>
  <si>
    <t>entry14_{'C': [('delta', 0.3, -1), ('delta', 0.15, 2)]}_[42, 71]_exit4_1_-2</t>
  </si>
  <si>
    <t>entry14_{'C': [('delta', 0.3, -1), ('delta', 0.15, 2)]}_[42, 71]_exit4_1_-3</t>
  </si>
  <si>
    <t>entry14_{'C': [('delta', 0.3, -1), ('delta', 0.15, 2)]}_[42, 71]_exit4_1_-999</t>
  </si>
  <si>
    <t>entry13_{'C': [('delta', 0.3, -1), ('delta', 0.15, 3)]}_[7, 36]_exit4_0.5_-0.5</t>
  </si>
  <si>
    <t>entry14_{'C': [('delta', 0.3, -1), ('delta', 0.15, 2)]}_[7, 36]_exit3_1_-2</t>
  </si>
  <si>
    <t>entry14_{'C': [('delta', 0.3, -1), ('delta', 0.15, 2)]}_[7, 36]_exit3_1_-3</t>
  </si>
  <si>
    <t>entry14_{'C': [('delta', 0.3, -1), ('delta', 0.15, 2)]}_[7, 36]_exit3_1_-999</t>
  </si>
  <si>
    <t>entry16_{'C': [('delta', 0.5, -1), ('delta', 0.25, 2)]}_[7, 36]_exit1_0.5_-0.5</t>
  </si>
  <si>
    <t>entry14_{'C': [('delta', 0.3, -1), ('delta', 0.15, 3)]}_[42, 71]_exit5_999_-2</t>
  </si>
  <si>
    <t>entry1_{'C': [('delta', 0.3, -1), ('delta', 0.15, 3)]}_[7, 36]_exit5_1_-1</t>
  </si>
  <si>
    <t>entry11_{'C': [('delta', 0.4, -1), ('delta', 0.2, 2)]}_[7, 36]_exit3_1_-0.5</t>
  </si>
  <si>
    <t>entry13_{'C': [('delta', 0.4, -1), ('delta', 0.2, 3)]}_[42, 71]_exit4_999_-2</t>
  </si>
  <si>
    <t>entry15_{'C': [('delta', 0.3, -1), ('delta', 0.15, 3)]}_[42, 71]_exit4_0.5_-999</t>
  </si>
  <si>
    <t>entry16_{'C': [('delta', 0.3, -1), ('delta', 0.15, 2)]}_[7, 36]_exit5_0.5_-2</t>
  </si>
  <si>
    <t>entry12_{'C': [('delta', 0.3, -1), ('delta', 0.15, 3)]}_[7, 36]_exit4_2_-0.5</t>
  </si>
  <si>
    <t>entry16_{'C': [('delta', 0.5, -1), ('delta', 0.25, 2)]}_[7, 36]_exit1_1_-1</t>
  </si>
  <si>
    <t>entry1_{'C': [('delta', 0.3, -1), ('delta', 0.15, 3)]}_[42, 71]_exit5_6_-0.5</t>
  </si>
  <si>
    <t>entry15_{'C': [('delta', 0.3, -1), ('delta', 0.15, 2)]}_[42, 71]_exit3_0.5_-3</t>
  </si>
  <si>
    <t>entry15_{'C': [('delta', 0.3, -1), ('delta', 0.15, 2)]}_[42, 71]_exit3_0.5_-999</t>
  </si>
  <si>
    <t>entry11_{'C': [('delta', 0.3, -1), ('delta', 0.15, 2)]}_[7, 36]_exit4_4_-2</t>
  </si>
  <si>
    <t>entry12_{'C': [('delta', 0.5, -1), ('delta', 0.25, 2)]}_[7, 36]_exit1_2_-3</t>
  </si>
  <si>
    <t>entry2_{'C': [('delta', 0.3, -1), ('delta', 0.15, 3)]}_[42, 71]_exit2_999_-2</t>
  </si>
  <si>
    <t>entry2_{'C': [('delta', 0.5, -1), ('delta', 0.25, 2)]}_[42, 71]_exit1_2_-3</t>
  </si>
  <si>
    <t>entry2_{'C': [('delta', 0.3, -1), ('delta', 0.15, 3)]}_[7, 36]_exit1_0.5_-3</t>
  </si>
  <si>
    <t>entry1_{'C': [('delta', 0.3, -1), ('delta', 0.15, 2)]}_[7, 36]_exit3_0.5_-3</t>
  </si>
  <si>
    <t>entry1_{'C': [('delta', 0.3, -1), ('delta', 0.15, 2)]}_[7, 36]_exit3_0.5_-999</t>
  </si>
  <si>
    <t>entry2_{'C': [('delta', 0.3, -1), ('delta', 0.15, 2)]}_[42, 71]_exit4_1_-1</t>
  </si>
  <si>
    <t>entry2_{'C': [('delta', 0.4, -1), ('delta', 0.2, 3)]}_[7, 36]_exit1_0.5_-3</t>
  </si>
  <si>
    <t>entry12_{'C': [('delta', 0.4, -1), ('delta', 0.2, 3)]}_[42, 71]_exit1_6_-3</t>
  </si>
  <si>
    <t>entry14_{'C': [('delta', 0.4, -1), ('delta', 0.2, 3)]}_[42, 71]_exit1_2_-1</t>
  </si>
  <si>
    <t>entry2_{'C': [('delta', 0.4, -1), ('delta', 0.2, 3)]}_[42, 71]_exit4_4_-1</t>
  </si>
  <si>
    <t>entry15_{'C': [('delta', 0.4, -1), ('delta', 0.2, 2)]}_[7, 36]_exit1_0.5_-999</t>
  </si>
  <si>
    <t>entry13_{'C': [('delta', 0.5, -1), ('delta', 0.25, 2)]}_[7, 36]_exit2_2_-3</t>
  </si>
  <si>
    <t>entry1_{'C': [('delta', 0.4, -1), ('delta', 0.2, 3)]}_[7, 36]_exit5_4_-0.5</t>
  </si>
  <si>
    <t>entry13_{'C': [('delta', 0.4, -1), ('delta', 0.2, 3)]}_[7, 36]_exit3_999_-2</t>
  </si>
  <si>
    <t>entry1_{'C': [('delta', 0.5, -1), ('delta', 0.25, 2)]}_[7, 36]_exit5_4_-2</t>
  </si>
  <si>
    <t>entry13_{'C': [('delta', 0.5, -1), ('delta', 0.25, 2)]}_[7, 36]_exit5_2_-999</t>
  </si>
  <si>
    <t>entry11_{'C': [('delta', 0.4, -1), ('delta', 0.2, 2)]}_[42, 71]_exit4_1_-1</t>
  </si>
  <si>
    <t>entry2_{'C': [('delta', 0.3, -1), ('delta', 0.15, 2)]}_[42, 71]_exit4_1_-3</t>
  </si>
  <si>
    <t>entry2_{'C': [('delta', 0.4, -1), ('delta', 0.2, 3)]}_[7, 36]_exit4_0.5_-1</t>
  </si>
  <si>
    <t>entry1_{'C': [('delta', 0.3, -1), ('delta', 0.15, 2)]}_[7, 36]_exit3_4_-3</t>
  </si>
  <si>
    <t>entry1_{'C': [('delta', 0.3, -1), ('delta', 0.15, 2)]}_[7, 36]_exit3_4_-999</t>
  </si>
  <si>
    <t>entry1_{'C': [('delta', 0.3, -1), ('delta', 0.15, 2)]}_[42, 71]_exit2_999_-999</t>
  </si>
  <si>
    <t>entry11_{'C': [('delta', 0.5, -1), ('delta', 0.25, 2)]}_[42, 71]_exit1_2_-2</t>
  </si>
  <si>
    <t>entry14_{'C': [('delta', 0.4, -1), ('delta', 0.2, 2)]}_[42, 71]_exit5_0.5_-0.5</t>
  </si>
  <si>
    <t>entry1_{'C': [('delta', 0.4, -1), ('delta', 0.2, 3)]}_[7, 36]_exit2_2_-1</t>
  </si>
  <si>
    <t>entry16_{'C': [('delta', 0.4, -1), ('delta', 0.2, 2)]}_[7, 36]_exit2_1_-999</t>
  </si>
  <si>
    <t>entry1_{'C': [('delta', 0.4, -1), ('delta', 0.2, 2)]}_[7, 36]_exit5_2_-3</t>
  </si>
  <si>
    <t>entry14_{'C': [('delta', 0.3, -1), ('delta', 0.15, 2)]}_[7, 36]_exit4_1_-2</t>
  </si>
  <si>
    <t>entry12_{'C': [('delta', 0.4, -1), ('delta', 0.2, 2)]}_[42, 71]_exit4_1_-0.5</t>
  </si>
  <si>
    <t>entry13_{'C': [('delta', 0.5, -1), ('delta', 0.25, 2)]}_[42, 71]_exit4_999_-3</t>
  </si>
  <si>
    <t>entry15_{'C': [('delta', 0.4, -1), ('delta', 0.2, 3)]}_[42, 71]_exit3_999_-1</t>
  </si>
  <si>
    <t>entry14_{'C': [('delta', 0.4, -1), ('delta', 0.2, 2)]}_[7, 36]_exit3_999_-3</t>
  </si>
  <si>
    <t>entry14_{'C': [('delta', 0.4, -1), ('delta', 0.2, 2)]}_[7, 36]_exit3_999_-999</t>
  </si>
  <si>
    <t>entry11_{'C': [('delta', 0.5, -1), ('delta', 0.25, 2)]}_[42, 71]_exit2_4_-999</t>
  </si>
  <si>
    <t>entry2_{'C': [('delta', 0.3, -1), ('delta', 0.15, 3)]}_[42, 71]_exit1_1_-0.5</t>
  </si>
  <si>
    <t>entry2_{'C': [('delta', 0.3, -1), ('delta', 0.15, 3)]}_[42, 71]_exit4_4_-0.5</t>
  </si>
  <si>
    <t>entry16_{'C': [('delta', 0.3, -1), ('delta', 0.15, 2)]}_[7, 36]_exit1_2_-999</t>
  </si>
  <si>
    <t>entry11_{'C': [('delta', 0.3, -1), ('delta', 0.15, 2)]}_[42, 71]_exit4_6_-2</t>
  </si>
  <si>
    <t>entry11_{'C': [('delta', 0.3, -1), ('delta', 0.15, 2)]}_[42, 71]_exit4_999_-2</t>
  </si>
  <si>
    <t>entry11_{'C': [('delta', 0.4, -1), ('delta', 0.2, 3)]}_[42, 71]_exit5_999_-0.5</t>
  </si>
  <si>
    <t>entry2_{'C': [('delta', 0.3, -1), ('delta', 0.15, 3)]}_[7, 36]_exit1_0.5_-999</t>
  </si>
  <si>
    <t>entry16_{'C': [('delta', 0.4, -1), ('delta', 0.2, 2)]}_[7, 36]_exit1_6_-999</t>
  </si>
  <si>
    <t>entry13_{'C': [('delta', 0.3, -1), ('delta', 0.15, 3)]}_[42, 71]_exit1_6_-1</t>
  </si>
  <si>
    <t>entry15_{'C': [('delta', 0.3, -1), ('delta', 0.15, 2)]}_[7, 36]_exit4_6_-2</t>
  </si>
  <si>
    <t>entry11_{'C': [('delta', 0.5, -1), ('delta', 0.25, 2)]}_[7, 36]_exit1_2_-999</t>
  </si>
  <si>
    <t>entry15_{'C': [('delta', 0.3, -1), ('delta', 0.15, 2)]}_[7, 36]_exit3_1_-3</t>
  </si>
  <si>
    <t>entry2_{'C': [('delta', 0.4, -1), ('delta', 0.2, 3)]}_[7, 36]_exit2_6_-1</t>
  </si>
  <si>
    <t>entry1_{'C': [('delta', 0.3, -1), ('delta', 0.15, 3)]}_[42, 71]_exit2_1_-0.5</t>
  </si>
  <si>
    <t>entry15_{'C': [('delta', 0.3, -1), ('delta', 0.15, 3)]}_[7, 36]_exit2_999_-0.5</t>
  </si>
  <si>
    <t>entry2_{'C': [('delta', 0.4, -1), ('delta', 0.2, 2)]}_[42, 71]_exit5_0.5_-999</t>
  </si>
  <si>
    <t>entry2_{'C': [('delta', 0.4, -1), ('delta', 0.2, 3)]}_[7, 36]_exit3_1_-0.5</t>
  </si>
  <si>
    <t>entry11_{'C': [('delta', 0.3, -1), ('delta', 0.15, 3)]}_[42, 71]_exit2_4_-2</t>
  </si>
  <si>
    <t>entry1_{'C': [('delta', 0.4, -1), ('delta', 0.2, 3)]}_[42, 71]_exit2_2_-2</t>
  </si>
  <si>
    <t>entry16_{'C': [('delta', 0.5, -1), ('delta', 0.25, 2)]}_[7, 36]_exit1_6_-1</t>
  </si>
  <si>
    <t>entry13_{'C': [('delta', 0.5, -1), ('delta', 0.25, 2)]}_[42, 71]_exit1_1_-3</t>
  </si>
  <si>
    <t>entry11_{'C': [('delta', 0.3, -1), ('delta', 0.15, 2)]}_[7, 36]_exit4_0.5_-999</t>
  </si>
  <si>
    <t>entry1_{'C': [('delta', 0.4, -1), ('delta', 0.2, 2)]}_[42, 71]_exit1_4_-0.5</t>
  </si>
  <si>
    <t>entry15_{'C': [('delta', 0.3, -1), ('delta', 0.15, 2)]}_[7, 36]_exit2_1_-1</t>
  </si>
  <si>
    <t>entry15_{'C': [('delta', 0.3, -1), ('delta', 0.15, 2)]}_[7, 36]_exit3_0.5_-0.5</t>
  </si>
  <si>
    <t>entry12_{'C': [('delta', 0.5, -1), ('delta', 0.25, 2)]}_[7, 36]_exit1_4_-0.5</t>
  </si>
  <si>
    <t>entry12_{'C': [('delta', 0.3, -1), ('delta', 0.15, 3)]}_[7, 36]_exit5_1_-2</t>
  </si>
  <si>
    <t>entry15_{'C': [('delta', 0.3, -1), ('delta', 0.15, 2)]}_[42, 71]_exit1_1_-3</t>
  </si>
  <si>
    <t>entry1_{'C': [('delta', 0.4, -1), ('delta', 0.2, 2)]}_[7, 36]_exit5_6_-1</t>
  </si>
  <si>
    <t>entry1_{'C': [('delta', 0.4, -1), ('delta', 0.2, 2)]}_[7, 36]_exit5_999_-1</t>
  </si>
  <si>
    <t>entry11_{'C': [('delta', 0.3, -1), ('delta', 0.15, 3)]}_[42, 71]_exit3_999_-3</t>
  </si>
  <si>
    <t>entry11_{'C': [('delta', 0.3, -1), ('delta', 0.15, 3)]}_[42, 71]_exit3_999_-999</t>
  </si>
  <si>
    <t>entry11_{'C': [('delta', 0.3, -1), ('delta', 0.15, 2)]}_[7, 36]_exit2_0.5_-3</t>
  </si>
  <si>
    <t>entry1_{'C': [('delta', 0.4, -1), ('delta', 0.2, 3)]}_[42, 71]_exit2_1_-999</t>
  </si>
  <si>
    <t>entry13_{'C': [('delta', 0.3, -1), ('delta', 0.15, 2)]}_[7, 36]_exit1_6_-999</t>
  </si>
  <si>
    <t>entry11_{'C': [('delta', 0.3, -1), ('delta', 0.15, 2)]}_[7, 36]_exit2_6_-3</t>
  </si>
  <si>
    <t>entry16_{'C': [('delta', 0.5, -1), ('delta', 0.25, 2)]}_[7, 36]_exit2_0.5_-3</t>
  </si>
  <si>
    <t>entry14_{'C': [('delta', 0.3, -1), ('delta', 0.15, 3)]}_[42, 71]_exit5_999_-3</t>
  </si>
  <si>
    <t>entry12_{'C': [('delta', 0.3, -1), ('delta', 0.15, 3)]}_[7, 36]_exit3_1_-0.5</t>
  </si>
  <si>
    <t>entry1_{'C': [('delta', 0.4, -1), ('delta', 0.2, 3)]}_[7, 36]_exit1_2_-2</t>
  </si>
  <si>
    <t>entry15_{'C': [('delta', 0.4, -1), ('delta', 0.2, 2)]}_[42, 71]_exit2_0.5_-999</t>
  </si>
  <si>
    <t>entry15_{'C': [('delta', 0.5, -1), ('delta', 0.25, 2)]}_[42, 71]_exit4_1_-1</t>
  </si>
  <si>
    <t>entry11_{'C': [('delta', 0.4, -1), ('delta', 0.2, 2)]}_[7, 36]_exit5_1_-2</t>
  </si>
  <si>
    <t>entry17_{'C': [('delta', 0.4, -1), ('delta', 0.2, 2)]}_[7, 36]_exit3_1_-2</t>
  </si>
  <si>
    <t>entry16_{'C': [('delta', 0.3, -1), ('delta', 0.15, 2)]}_[7, 36]_exit4_0.5_-0.5</t>
  </si>
  <si>
    <t>entry1_{'C': [('delta', 0.3, -1), ('delta', 0.15, 2)]}_[42, 71]_exit5_6_-999</t>
  </si>
  <si>
    <t>entry11_{'C': [('delta', 0.3, -1), ('delta', 0.15, 3)]}_[42, 71]_exit3_999_-1</t>
  </si>
  <si>
    <t>entry14_{'C': [('delta', 0.3, -1), ('delta', 0.15, 3)]}_[7, 36]_exit3_4_-2</t>
  </si>
  <si>
    <t>entry2_{'C': [('delta', 0.3, -1), ('delta', 0.15, 3)]}_[7, 36]_exit1_0.5_-0.5</t>
  </si>
  <si>
    <t>entry1_{'C': [('delta', 0.5, -1), ('delta', 0.25, 2)]}_[42, 71]_exit5_4_-2</t>
  </si>
  <si>
    <t>entry12_{'C': [('delta', 0.5, -1), ('delta', 0.25, 2)]}_[7, 36]_exit2_0.5_-2</t>
  </si>
  <si>
    <t>entry2_{'C': [('delta', 0.4, -1), ('delta', 0.2, 3)]}_[42, 71]_exit4_4_-3</t>
  </si>
  <si>
    <t>entry14_{'C': [('delta', 0.4, -1), ('delta', 0.2, 2)]}_[42, 71]_exit5_2_-2</t>
  </si>
  <si>
    <t>entry2_{'C': [('delta', 0.4, -1), ('delta', 0.2, 3)]}_[42, 71]_exit3_2_-1</t>
  </si>
  <si>
    <t>entry1_{'C': [('delta', 0.5, -1), ('delta', 0.25, 2)]}_[7, 36]_exit3_2_-2</t>
  </si>
  <si>
    <t>entry15_{'C': [('delta', 0.3, -1), ('delta', 0.15, 3)]}_[42, 71]_exit5_6_-2</t>
  </si>
  <si>
    <t>entry1_{'C': [('delta', 0.4, -1), ('delta', 0.2, 2)]}_[7, 36]_exit5_2_-2</t>
  </si>
  <si>
    <t>entry11_{'C': [('delta', 0.3, -1), ('delta', 0.15, 2)]}_[42, 71]_exit1_6_-1</t>
  </si>
  <si>
    <t>entry15_{'C': [('delta', 0.4, -1), ('delta', 0.2, 3)]}_[42, 71]_exit2_0.5_-3</t>
  </si>
  <si>
    <t>entry15_{'C': [('delta', 0.3, -1), ('delta', 0.15, 3)]}_[7, 36]_exit4_4_-1</t>
  </si>
  <si>
    <t>entry14_{'C': [('delta', 0.4, -1), ('delta', 0.2, 2)]}_[7, 36]_exit1_4_-1</t>
  </si>
  <si>
    <t>entry12_{'C': [('delta', 0.5, -1), ('delta', 0.25, 2)]}_[42, 71]_exit1_6_-0.5</t>
  </si>
  <si>
    <t>entry15_{'C': [('delta', 0.5, -1), ('delta', 0.25, 2)]}_[7, 36]_exit4_1_-2</t>
  </si>
  <si>
    <t>entry16_{'C': [('delta', 0.5, -1), ('delta', 0.25, 2)]}_[42, 71]_exit4_2_-999</t>
  </si>
  <si>
    <t>entry2_{'C': [('delta', 0.4, -1), ('delta', 0.2, 2)]}_[42, 71]_exit3_999_-2</t>
  </si>
  <si>
    <t>entry11_{'C': [('delta', 0.3, -1), ('delta', 0.15, 2)]}_[7, 36]_exit5_2_-1</t>
  </si>
  <si>
    <t>entry1_{'C': [('delta', 0.4, -1), ('delta', 0.2, 3)]}_[42, 71]_exit1_6_-3</t>
  </si>
  <si>
    <t>entry15_{'C': [('delta', 0.3, -1), ('delta', 0.15, 2)]}_[7, 36]_exit5_1_-1</t>
  </si>
  <si>
    <t>entry2_{'C': [('delta', 0.3, -1), ('delta', 0.15, 3)]}_[7, 36]_exit3_0.5_-1</t>
  </si>
  <si>
    <t>entry17_{'C': [('delta', 0.3, -1), ('delta', 0.15, 2)]}_[42, 71]_exit1_1_-999</t>
  </si>
  <si>
    <t>entry14_{'C': [('delta', 0.4, -1), ('delta', 0.2, 3)]}_[7, 36]_exit3_4_-0.5</t>
  </si>
  <si>
    <t>entry11_{'C': [('delta', 0.3, -1), ('delta', 0.15, 3)]}_[42, 71]_exit1_0.5_-999</t>
  </si>
  <si>
    <t>entry2_{'C': [('delta', 0.3, -1), ('delta', 0.15, 3)]}_[7, 36]_exit2_0.5_-999</t>
  </si>
  <si>
    <t>entry14_{'C': [('delta', 0.4, -1), ('delta', 0.2, 2)]}_[42, 71]_exit5_1_-3</t>
  </si>
  <si>
    <t>entry11_{'C': [('delta', 0.5, -1), ('delta', 0.25, 2)]}_[7, 36]_exit1_999_-1</t>
  </si>
  <si>
    <t>entry14_{'C': [('delta', 0.4, -1), ('delta', 0.2, 2)]}_[42, 71]_exit2_1_-2</t>
  </si>
  <si>
    <t>entry11_{'C': [('delta', 0.3, -1), ('delta', 0.15, 2)]}_[7, 36]_exit3_0.5_-2</t>
  </si>
  <si>
    <t>entry12_{'C': [('delta', 0.4, -1), ('delta', 0.2, 3)]}_[42, 71]_exit2_2_-0.5</t>
  </si>
  <si>
    <t>entry16_{'C': [('delta', 0.3, -1), ('delta', 0.15, 2)]}_[7, 36]_exit2_4_-3</t>
  </si>
  <si>
    <t>entry15_{'C': [('delta', 0.3, -1), ('delta', 0.15, 3)]}_[7, 36]_exit1_6_-999</t>
  </si>
  <si>
    <t>entry1_{'C': [('delta', 0.4, -1), ('delta', 0.2, 2)]}_[7, 36]_exit5_1_-3</t>
  </si>
  <si>
    <t>entry11_{'C': [('delta', 0.3, -1), ('delta', 0.15, 2)]}_[7, 36]_exit1_4_-999</t>
  </si>
  <si>
    <t>entry1_{'C': [('delta', 0.4, -1), ('delta', 0.2, 3)]}_[7, 36]_exit5_1_-2</t>
  </si>
  <si>
    <t>entry13_{'C': [('delta', 0.4, -1), ('delta', 0.2, 3)]}_[42, 71]_exit1_1_-3</t>
  </si>
  <si>
    <t>entry12_{'C': [('delta', 0.3, -1), ('delta', 0.15, 2)]}_[42, 71]_exit1_2_-0.5</t>
  </si>
  <si>
    <t>entry1_{'C': [('delta', 0.4, -1), ('delta', 0.2, 3)]}_[42, 71]_exit2_2_-999</t>
  </si>
  <si>
    <t>entry1_{'C': [('delta', 0.4, -1), ('delta', 0.2, 2)]}_[42, 71]_exit1_4_-1</t>
  </si>
  <si>
    <t>entry14_{'C': [('delta', 0.4, -1), ('delta', 0.2, 2)]}_[7, 36]_exit2_4_-1</t>
  </si>
  <si>
    <t>entry14_{'C': [('delta', 0.4, -1), ('delta', 0.2, 2)]}_[7, 36]_exit5_4_-1</t>
  </si>
  <si>
    <t>entry14_{'C': [('delta', 0.4, -1), ('delta', 0.2, 2)]}_[7, 36]_exit1_1_-0.5</t>
  </si>
  <si>
    <t>entry2_{'C': [('delta', 0.4, -1), ('delta', 0.2, 3)]}_[7, 36]_exit4_1_-2</t>
  </si>
  <si>
    <t>entry14_{'C': [('delta', 0.3, -1), ('delta', 0.15, 2)]}_[7, 36]_exit2_2_-0.5</t>
  </si>
  <si>
    <t>entry14_{'C': [('delta', 0.3, -1), ('delta', 0.15, 2)]}_[7, 36]_exit5_2_-0.5</t>
  </si>
  <si>
    <t>entry13_{'C': [('delta', 0.3, -1), ('delta', 0.15, 2)]}_[42, 71]_exit4_4_-2</t>
  </si>
  <si>
    <t>entry13_{'C': [('delta', 0.3, -1), ('delta', 0.15, 2)]}_[42, 71]_exit4_6_-2</t>
  </si>
  <si>
    <t>entry2_{'C': [('delta', 0.4, -1), ('delta', 0.2, 3)]}_[7, 36]_exit3_4_-0.5</t>
  </si>
  <si>
    <t>entry1_{'C': [('delta', 0.3, -1), ('delta', 0.15, 2)]}_[7, 36]_exit3_2_-3</t>
  </si>
  <si>
    <t>entry1_{'C': [('delta', 0.3, -1), ('delta', 0.15, 2)]}_[7, 36]_exit3_2_-999</t>
  </si>
  <si>
    <t>entry11_{'C': [('delta', 0.3, -1), ('delta', 0.15, 3)]}_[7, 36]_exit2_2_-0.5</t>
  </si>
  <si>
    <t>entry13_{'C': [('delta', 0.5, -1), ('delta', 0.25, 2)]}_[42, 71]_exit5_999_-999</t>
  </si>
  <si>
    <t>entry15_{'C': [('delta', 0.4, -1), ('delta', 0.2, 3)]}_[42, 71]_exit4_6_-1</t>
  </si>
  <si>
    <t>entry11_{'C': [('delta', 0.4, -1), ('delta', 0.2, 2)]}_[42, 71]_exit2_6_-0.5</t>
  </si>
  <si>
    <t>entry2_{'C': [('delta', 0.3, -1), ('delta', 0.15, 2)]}_[42, 71]_exit4_1_-2</t>
  </si>
  <si>
    <t>entry15_{'C': [('delta', 0.3, -1), ('delta', 0.15, 3)]}_[42, 71]_exit1_6_-0.5</t>
  </si>
  <si>
    <t>entry11_{'C': [('delta', 0.3, -1), ('delta', 0.15, 2)]}_[7, 36]_exit5_2_-0.5</t>
  </si>
  <si>
    <t>entry2_{'C': [('delta', 0.3, -1), ('delta', 0.15, 3)]}_[42, 71]_exit5_999_-999</t>
  </si>
  <si>
    <t>entry13_{'C': [('delta', 0.4, -1), ('delta', 0.2, 2)]}_[42, 71]_exit2_4_-3</t>
  </si>
  <si>
    <t>entry11_{'C': [('delta', 0.5, -1), ('delta', 0.25, 2)]}_[7, 36]_exit3_6_-2</t>
  </si>
  <si>
    <t>entry11_{'C': [('delta', 0.5, -1), ('delta', 0.25, 2)]}_[7, 36]_exit3_6_-3</t>
  </si>
  <si>
    <t>entry11_{'C': [('delta', 0.5, -1), ('delta', 0.25, 2)]}_[7, 36]_exit3_6_-999</t>
  </si>
  <si>
    <t>entry2_{'C': [('delta', 0.5, -1), ('delta', 0.25, 2)]}_[42, 71]_exit4_1_-3</t>
  </si>
  <si>
    <t>entry11_{'C': [('delta', 0.3, -1), ('delta', 0.15, 2)]}_[7, 36]_exit4_1_-999</t>
  </si>
  <si>
    <t>entry15_{'C': [('delta', 0.3, -1), ('delta', 0.15, 2)]}_[42, 71]_exit5_4_-999</t>
  </si>
  <si>
    <t>entry12_{'C': [('delta', 0.4, -1), ('delta', 0.2, 3)]}_[7, 36]_exit2_0.5_-3</t>
  </si>
  <si>
    <t>entry13_{'C': [('delta', 0.4, -1), ('delta', 0.2, 3)]}_[42, 71]_exit4_999_-3</t>
  </si>
  <si>
    <t>entry12_{'C': [('delta', 0.4, -1), ('delta', 0.2, 3)]}_[7, 36]_exit5_999_-999</t>
  </si>
  <si>
    <t>entry1_{'C': [('delta', 0.3, -1), ('delta', 0.15, 3)]}_[42, 71]_exit5_1_-2</t>
  </si>
  <si>
    <t>entry15_{'C': [('delta', 0.5, -1), ('delta', 0.25, 2)]}_[7, 36]_exit1_0.5_-3</t>
  </si>
  <si>
    <t>entry13_{'C': [('delta', 0.5, -1), ('delta', 0.25, 2)]}_[7, 36]_exit2_4_-2</t>
  </si>
  <si>
    <t>entry15_{'C': [('delta', 0.4, -1), ('delta', 0.2, 2)]}_[42, 71]_exit2_0.5_-2</t>
  </si>
  <si>
    <t>entry2_{'C': [('delta', 0.4, -1), ('delta', 0.2, 3)]}_[7, 36]_exit1_0.5_-2</t>
  </si>
  <si>
    <t>entry11_{'C': [('delta', 0.3, -1), ('delta', 0.15, 2)]}_[7, 36]_exit3_0.5_-3</t>
  </si>
  <si>
    <t>entry11_{'C': [('delta', 0.3, -1), ('delta', 0.15, 2)]}_[7, 36]_exit3_0.5_-999</t>
  </si>
  <si>
    <t>entry11_{'C': [('delta', 0.3, -1), ('delta', 0.15, 2)]}_[7, 36]_exit5_0.5_-1</t>
  </si>
  <si>
    <t>entry14_{'C': [('delta', 0.3, -1), ('delta', 0.15, 3)]}_[42, 71]_exit4_6_-1</t>
  </si>
  <si>
    <t>entry2_{'C': [('delta', 0.4, -1), ('delta', 0.2, 3)]}_[7, 36]_exit3_4_-3</t>
  </si>
  <si>
    <t>entry2_{'C': [('delta', 0.4, -1), ('delta', 0.2, 3)]}_[7, 36]_exit3_4_-999</t>
  </si>
  <si>
    <t>entry12_{'C': [('delta', 0.5, -1), ('delta', 0.25, 2)]}_[42, 71]_exit1_4_-2</t>
  </si>
  <si>
    <t>entry15_{'C': [('delta', 0.3, -1), ('delta', 0.15, 2)]}_[7, 36]_exit4_1_-0.5</t>
  </si>
  <si>
    <t>entry2_{'C': [('delta', 0.3, -1), ('delta', 0.15, 2)]}_[42, 71]_exit3_0.5_-3</t>
  </si>
  <si>
    <t>entry11_{'C': [('delta', 0.4, -1), ('delta', 0.2, 2)]}_[42, 71]_exit4_999_-1</t>
  </si>
  <si>
    <t>entry14_{'C': [('delta', 0.4, -1), ('delta', 0.2, 2)]}_[7, 36]_exit3_4_-2</t>
  </si>
  <si>
    <t>entry1_{'C': [('delta', 0.3, -1), ('delta', 0.15, 2)]}_[42, 71]_exit2_0.5_-3</t>
  </si>
  <si>
    <t>entry12_{'C': [('delta', 0.4, -1), ('delta', 0.2, 2)]}_[42, 71]_exit3_0.5_-3</t>
  </si>
  <si>
    <t>entry12_{'C': [('delta', 0.4, -1), ('delta', 0.2, 2)]}_[42, 71]_exit3_0.5_-999</t>
  </si>
  <si>
    <t>entry1_{'C': [('delta', 0.3, -1), ('delta', 0.15, 2)]}_[42, 71]_exit2_2_-2</t>
  </si>
  <si>
    <t>entry11_{'C': [('delta', 0.3, -1), ('delta', 0.15, 3)]}_[7, 36]_exit5_1_-0.5</t>
  </si>
  <si>
    <t>entry11_{'C': [('delta', 0.4, -1), ('delta', 0.2, 3)]}_[42, 71]_exit1_2_-2</t>
  </si>
  <si>
    <t>entry12_{'C': [('delta', 0.3, -1), ('delta', 0.15, 2)]}_[42, 71]_exit5_0.5_-2</t>
  </si>
  <si>
    <t>entry12_{'C': [('delta', 0.3, -1), ('delta', 0.15, 2)]}_[42, 71]_exit5_0.5_-3</t>
  </si>
  <si>
    <t>entry12_{'C': [('delta', 0.3, -1), ('delta', 0.15, 2)]}_[42, 71]_exit5_0.5_-999</t>
  </si>
  <si>
    <t>entry11_{'C': [('delta', 0.4, -1), ('delta', 0.2, 3)]}_[7, 36]_exit5_999_-0.5</t>
  </si>
  <si>
    <t>entry11_{'C': [('delta', 0.4, -1), ('delta', 0.2, 3)]}_[42, 71]_exit2_0.5_-1</t>
  </si>
  <si>
    <t>entry15_{'C': [('delta', 0.4, -1), ('delta', 0.2, 2)]}_[42, 71]_exit2_0.5_-3</t>
  </si>
  <si>
    <t>entry15_{'C': [('delta', 0.4, -1), ('delta', 0.2, 3)]}_[7, 36]_exit4_2_-1</t>
  </si>
  <si>
    <t>entry14_{'C': [('delta', 0.4, -1), ('delta', 0.2, 2)]}_[7, 36]_exit3_6_-3</t>
  </si>
  <si>
    <t>entry14_{'C': [('delta', 0.4, -1), ('delta', 0.2, 2)]}_[7, 36]_exit3_6_-999</t>
  </si>
  <si>
    <t>entry15_{'C': [('delta', 0.5, -1), ('delta', 0.25, 2)]}_[42, 71]_exit3_1_-0.5</t>
  </si>
  <si>
    <t>entry15_{'C': [('delta', 0.4, -1), ('delta', 0.2, 2)]}_[7, 36]_exit5_0.5_-3</t>
  </si>
  <si>
    <t>entry12_{'C': [('delta', 0.3, -1), ('delta', 0.15, 3)]}_[42, 71]_exit3_1_-0.5</t>
  </si>
  <si>
    <t>entry11_{'C': [('delta', 0.3, -1), ('delta', 0.15, 2)]}_[7, 36]_exit4_2_-999</t>
  </si>
  <si>
    <t>entry11_{'C': [('delta', 0.3, -1), ('delta', 0.15, 3)]}_[7, 36]_exit2_0.5_-0.5</t>
  </si>
  <si>
    <t>entry2_{'C': [('delta', 0.3, -1), ('delta', 0.15, 3)]}_[42, 71]_exit2_1_-999</t>
  </si>
  <si>
    <t>entry12_{'C': [('delta', 0.5, -1), ('delta', 0.25, 2)]}_[42, 71]_exit1_2_-1</t>
  </si>
  <si>
    <t>entry15_{'C': [('delta', 0.3, -1), ('delta', 0.15, 3)]}_[42, 71]_exit2_0.5_-0.5</t>
  </si>
  <si>
    <t>entry15_{'C': [('delta', 0.3, -1), ('delta', 0.15, 3)]}_[42, 71]_exit5_0.5_-0.5</t>
  </si>
  <si>
    <t>entry13_{'C': [('delta', 0.4, -1), ('delta', 0.2, 2)]}_[7, 36]_exit1_4_-2</t>
  </si>
  <si>
    <t>entry15_{'C': [('delta', 0.4, -1), ('delta', 0.2, 3)]}_[42, 71]_exit1_2_-0.5</t>
  </si>
  <si>
    <t>entry17_{'C': [('delta', 0.4, -1), ('delta', 0.2, 2)]}_[42, 71]_exit1_2_-999</t>
  </si>
  <si>
    <t>entry1_{'C': [('delta', 0.4, -1), ('delta', 0.2, 3)]}_[7, 36]_exit2_1_-1</t>
  </si>
  <si>
    <t>entry13_{'C': [('delta', 0.3, -1), ('delta', 0.15, 2)]}_[7, 36]_exit1_6_-3</t>
  </si>
  <si>
    <t>entry11_{'C': [('delta', 0.4, -1), ('delta', 0.2, 2)]}_[42, 71]_exit5_0.5_-999</t>
  </si>
  <si>
    <t>entry11_{'C': [('delta', 0.3, -1), ('delta', 0.15, 2)]}_[7, 36]_exit5_0.5_-0.5</t>
  </si>
  <si>
    <t>entry1_{'C': [('delta', 0.4, -1), ('delta', 0.2, 2)]}_[42, 71]_exit5_4_-3</t>
  </si>
  <si>
    <t>entry1_{'C': [('delta', 0.4, -1), ('delta', 0.2, 2)]}_[42, 71]_exit5_6_-3</t>
  </si>
  <si>
    <t>entry15_{'C': [('delta', 0.3, -1), ('delta', 0.15, 2)]}_[7, 36]_exit3_0.5_-3</t>
  </si>
  <si>
    <t>entry14_{'C': [('delta', 0.4, -1), ('delta', 0.2, 3)]}_[7, 36]_exit1_2_-1</t>
  </si>
  <si>
    <t>entry13_{'C': [('delta', 0.5, -1), ('delta', 0.25, 2)]}_[7, 36]_exit5_2_-2</t>
  </si>
  <si>
    <t>entry14_{'C': [('delta', 0.4, -1), ('delta', 0.2, 3)]}_[42, 71]_exit5_6_-0.5</t>
  </si>
  <si>
    <t>entry13_{'C': [('delta', 0.5, -1), ('delta', 0.25, 2)]}_[7, 36]_exit4_2_-2</t>
  </si>
  <si>
    <t>entry16_{'C': [('delta', 0.5, -1), ('delta', 0.25, 2)]}_[7, 36]_exit1_0.5_-3</t>
  </si>
  <si>
    <t>entry13_{'C': [('delta', 0.5, -1), ('delta', 0.25, 2)]}_[42, 71]_exit5_2_-2</t>
  </si>
  <si>
    <t>entry14_{'C': [('delta', 0.3, -1), ('delta', 0.15, 3)]}_[42, 71]_exit1_999_-0.5</t>
  </si>
  <si>
    <t>entry14_{'C': [('delta', 0.3, -1), ('delta', 0.15, 2)]}_[42, 71]_exit2_1_-1</t>
  </si>
  <si>
    <t>entry2_{'C': [('delta', 0.4, -1), ('delta', 0.2, 2)]}_[42, 71]_exit2_2_-999</t>
  </si>
  <si>
    <t>entry15_{'C': [('delta', 0.5, -1), ('delta', 0.25, 2)]}_[7, 36]_exit1_4_-999</t>
  </si>
  <si>
    <t>entry16_{'C': [('delta', 0.3, -1), ('delta', 0.15, 2)]}_[7, 36]_exit5_1_-3</t>
  </si>
  <si>
    <t>entry13_{'C': [('delta', 0.3, -1), ('delta', 0.15, 2)]}_[7, 36]_exit4_999_-0.5</t>
  </si>
  <si>
    <t>entry1_{'C': [('delta', 0.4, -1), ('delta', 0.2, 2)]}_[7, 36]_exit5_1_-2</t>
  </si>
  <si>
    <t>entry12_{'C': [('delta', 0.3, -1), ('delta', 0.15, 2)]}_[42, 71]_exit4_1_-2</t>
  </si>
  <si>
    <t>entry12_{'C': [('delta', 0.3, -1), ('delta', 0.15, 2)]}_[42, 71]_exit4_1_-3</t>
  </si>
  <si>
    <t>entry12_{'C': [('delta', 0.3, -1), ('delta', 0.15, 2)]}_[42, 71]_exit4_1_-999</t>
  </si>
  <si>
    <t>entry12_{'C': [('delta', 0.3, -1), ('delta', 0.15, 2)]}_[42, 71]_exit4_0.5_-2</t>
  </si>
  <si>
    <t>entry12_{'C': [('delta', 0.3, -1), ('delta', 0.15, 2)]}_[42, 71]_exit4_0.5_-3</t>
  </si>
  <si>
    <t>entry12_{'C': [('delta', 0.3, -1), ('delta', 0.15, 2)]}_[42, 71]_exit4_0.5_-999</t>
  </si>
  <si>
    <t>entry1_{'C': [('delta', 0.5, -1), ('delta', 0.25, 2)]}_[7, 36]_exit5_6_-1</t>
  </si>
  <si>
    <t>entry1_{'C': [('delta', 0.5, -1), ('delta', 0.25, 2)]}_[7, 36]_exit5_999_-1</t>
  </si>
  <si>
    <t>entry1_{'C': [('delta', 0.4, -1), ('delta', 0.2, 2)]}_[42, 71]_exit4_2_-999</t>
  </si>
  <si>
    <t>entry11_{'C': [('delta', 0.3, -1), ('delta', 0.15, 2)]}_[7, 36]_exit3_4_-2</t>
  </si>
  <si>
    <t>entry14_{'C': [('delta', 0.4, -1), ('delta', 0.2, 3)]}_[7, 36]_exit3_2_-0.5</t>
  </si>
  <si>
    <t>entry11_{'C': [('delta', 0.4, -1), ('delta', 0.2, 2)]}_[42, 71]_exit1_1_-1</t>
  </si>
  <si>
    <t>entry16_{'C': [('delta', 0.4, -1), ('delta', 0.2, 2)]}_[7, 36]_exit2_6_-999</t>
  </si>
  <si>
    <t>entry13_{'C': [('delta', 0.3, -1), ('delta', 0.15, 2)]}_[42, 71]_exit1_999_-999</t>
  </si>
  <si>
    <t>entry2_{'C': [('delta', 0.3, -1), ('delta', 0.15, 3)]}_[42, 71]_exit1_0.5_-3</t>
  </si>
  <si>
    <t>entry11_{'C': [('delta', 0.4, -1), ('delta', 0.2, 3)]}_[42, 71]_exit5_6_-999</t>
  </si>
  <si>
    <t>entry14_{'C': [('delta', 0.4, -1), ('delta', 0.2, 2)]}_[42, 71]_exit5_4_-999</t>
  </si>
  <si>
    <t>entry1_{'C': [('delta', 0.4, -1), ('delta', 0.2, 3)]}_[42, 71]_exit4_0.5_-0.5</t>
  </si>
  <si>
    <t>entry16_{'C': [('delta', 0.4, -1), ('delta', 0.2, 2)]}_[7, 36]_exit4_2_-2</t>
  </si>
  <si>
    <t>entry16_{'C': [('delta', 0.4, -1), ('delta', 0.2, 2)]}_[7, 36]_exit2_6_-3</t>
  </si>
  <si>
    <t>entry11_{'C': [('delta', 0.3, -1), ('delta', 0.15, 2)]}_[7, 36]_exit1_0.5_-999</t>
  </si>
  <si>
    <t>entry1_{'C': [('delta', 0.4, -1), ('delta', 0.2, 3)]}_[7, 36]_exit1_2_-999</t>
  </si>
  <si>
    <t>entry13_{'C': [('delta', 0.4, -1), ('delta', 0.2, 3)]}_[42, 71]_exit1_999_-3</t>
  </si>
  <si>
    <t>entry11_{'C': [('delta', 0.3, -1), ('delta', 0.15, 2)]}_[7, 36]_exit1_4_-2</t>
  </si>
  <si>
    <t>entry13_{'C': [('delta', 0.4, -1), ('delta', 0.2, 2)]}_[42, 71]_exit3_0.5_-3</t>
  </si>
  <si>
    <t>entry11_{'C': [('delta', 0.5, -1), ('delta', 0.25, 2)]}_[7, 36]_exit5_1_-999</t>
  </si>
  <si>
    <t>entry11_{'C': [('delta', 0.3, -1), ('delta', 0.15, 2)]}_[7, 36]_exit4_4_-999</t>
  </si>
  <si>
    <t>entry2_{'C': [('delta', 0.3, -1), ('delta', 0.15, 3)]}_[7, 36]_exit3_2_-2</t>
  </si>
  <si>
    <t>entry2_{'C': [('delta', 0.3, -1), ('delta', 0.15, 3)]}_[7, 36]_exit3_2_-3</t>
  </si>
  <si>
    <t>entry2_{'C': [('delta', 0.3, -1), ('delta', 0.15, 3)]}_[7, 36]_exit3_2_-999</t>
  </si>
  <si>
    <t>entry12_{'C': [('delta', 0.4, -1), ('delta', 0.2, 3)]}_[42, 71]_exit5_999_-1</t>
  </si>
  <si>
    <t>entry12_{'C': [('delta', 0.3, -1), ('delta', 0.15, 3)]}_[7, 36]_exit5_1_-3</t>
  </si>
  <si>
    <t>entry12_{'C': [('delta', 0.3, -1), ('delta', 0.15, 3)]}_[7, 36]_exit5_1_-999</t>
  </si>
  <si>
    <t>entry2_{'C': [('delta', 0.3, -1), ('delta', 0.15, 2)]}_[42, 71]_exit4_2_-0.5</t>
  </si>
  <si>
    <t>entry11_{'C': [('delta', 0.4, -1), ('delta', 0.2, 3)]}_[42, 71]_exit5_2_-1</t>
  </si>
  <si>
    <t>entry1_{'C': [('delta', 0.4, -1), ('delta', 0.2, 2)]}_[7, 36]_exit5_4_-3</t>
  </si>
  <si>
    <t>entry13_{'C': [('delta', 0.5, -1), ('delta', 0.25, 2)]}_[7, 36]_exit1_1_-2</t>
  </si>
  <si>
    <t>entry11_{'C': [('delta', 0.3, -1), ('delta', 0.15, 3)]}_[42, 71]_exit1_4_-0.5</t>
  </si>
  <si>
    <t>entry13_{'C': [('delta', 0.5, -1), ('delta', 0.25, 2)]}_[7, 36]_exit1_4_-3</t>
  </si>
  <si>
    <t>entry11_{'C': [('delta', 0.4, -1), ('delta', 0.2, 3)]}_[42, 71]_exit2_6_-2</t>
  </si>
  <si>
    <t>entry2_{'C': [('delta', 0.5, -1), ('delta', 0.25, 2)]}_[7, 36]_exit3_2_-0.5</t>
  </si>
  <si>
    <t>entry11_{'C': [('delta', 0.3, -1), ('delta', 0.15, 3)]}_[42, 71]_exit2_6_-0.5</t>
  </si>
  <si>
    <t>entry1_{'C': [('delta', 0.4, -1), ('delta', 0.2, 2)]}_[7, 36]_exit5_2_-999</t>
  </si>
  <si>
    <t>entry11_{'C': [('delta', 0.3, -1), ('delta', 0.15, 2)]}_[7, 36]_exit1_4_-3</t>
  </si>
  <si>
    <t>entry13_{'C': [('delta', 0.5, -1), ('delta', 0.25, 2)]}_[7, 36]_exit4_2_-999</t>
  </si>
  <si>
    <t>entry2_{'C': [('delta', 0.4, -1), ('delta', 0.2, 3)]}_[42, 71]_exit4_999_-3</t>
  </si>
  <si>
    <t>entry15_{'C': [('delta', 0.3, -1), ('delta', 0.15, 3)]}_[7, 36]_exit1_6_-0.5</t>
  </si>
  <si>
    <t>entry15_{'C': [('delta', 0.4, -1), ('delta', 0.2, 3)]}_[42, 71]_exit5_0.5_-2</t>
  </si>
  <si>
    <t>entry1_{'C': [('delta', 0.3, -1), ('delta', 0.15, 3)]}_[42, 71]_exit2_0.5_-3</t>
  </si>
  <si>
    <t>entry15_{'C': [('delta', 0.4, -1), ('delta', 0.2, 2)]}_[42, 71]_exit3_1_-2</t>
  </si>
  <si>
    <t>entry15_{'C': [('delta', 0.4, -1), ('delta', 0.2, 2)]}_[7, 36]_exit2_1_-3</t>
  </si>
  <si>
    <t>entry14_{'C': [('delta', 0.3, -1), ('delta', 0.15, 3)]}_[42, 71]_exit4_4_-0.5</t>
  </si>
  <si>
    <t>entry13_{'C': [('delta', 0.4, -1), ('delta', 0.2, 2)]}_[42, 71]_exit4_6_-999</t>
  </si>
  <si>
    <t>entry2_{'C': [('delta', 0.3, -1), ('delta', 0.15, 3)]}_[42, 71]_exit2_999_-3</t>
  </si>
  <si>
    <t>entry14_{'C': [('delta', 0.4, -1), ('delta', 0.2, 3)]}_[42, 71]_exit4_6_-2</t>
  </si>
  <si>
    <t>entry1_{'C': [('delta', 0.4, -1), ('delta', 0.2, 3)]}_[42, 71]_exit2_1_-3</t>
  </si>
  <si>
    <t>entry13_{'C': [('delta', 0.4, -1), ('delta', 0.2, 3)]}_[42, 71]_exit4_1_-2</t>
  </si>
  <si>
    <t>entry15_{'C': [('delta', 0.4, -1), ('delta', 0.2, 2)]}_[7, 36]_exit2_2_-3</t>
  </si>
  <si>
    <t>entry12_{'C': [('delta', 0.5, -1), ('delta', 0.25, 2)]}_[7, 36]_exit3_2_-3</t>
  </si>
  <si>
    <t>entry12_{'C': [('delta', 0.5, -1), ('delta', 0.25, 2)]}_[7, 36]_exit3_2_-999</t>
  </si>
  <si>
    <t>entry15_{'C': [('delta', 0.4, -1), ('delta', 0.2, 2)]}_[7, 36]_exit1_2_-3</t>
  </si>
  <si>
    <t>entry1_{'C': [('delta', 0.4, -1), ('delta', 0.2, 3)]}_[7, 36]_exit2_1_-3</t>
  </si>
  <si>
    <t>entry2_{'C': [('delta', 0.4, -1), ('delta', 0.2, 2)]}_[42, 71]_exit1_0.5_-3</t>
  </si>
  <si>
    <t>entry16_{'C': [('delta', 0.4, -1), ('delta', 0.2, 2)]}_[7, 36]_exit2_2_-0.5</t>
  </si>
  <si>
    <t>entry15_{'C': [('delta', 0.3, -1), ('delta', 0.15, 2)]}_[7, 36]_exit2_0.5_-1</t>
  </si>
  <si>
    <t>entry15_{'C': [('delta', 0.4, -1), ('delta', 0.2, 3)]}_[7, 36]_exit5_0.5_-1</t>
  </si>
  <si>
    <t>entry11_{'C': [('delta', 0.3, -1), ('delta', 0.15, 2)]}_[7, 36]_exit3_4_-3</t>
  </si>
  <si>
    <t>entry11_{'C': [('delta', 0.3, -1), ('delta', 0.15, 2)]}_[7, 36]_exit3_4_-999</t>
  </si>
  <si>
    <t>entry1_{'C': [('delta', 0.4, -1), ('delta', 0.2, 3)]}_[42, 71]_exit2_2_-3</t>
  </si>
  <si>
    <t>entry13_{'C': [('delta', 0.3, -1), ('delta', 0.15, 2)]}_[42, 71]_exit4_4_-999</t>
  </si>
  <si>
    <t>entry13_{'C': [('delta', 0.3, -1), ('delta', 0.15, 2)]}_[42, 71]_exit4_6_-999</t>
  </si>
  <si>
    <t>entry14_{'C': [('delta', 0.3, -1), ('delta', 0.15, 3)]}_[42, 71]_exit5_999_-999</t>
  </si>
  <si>
    <t>entry1_{'C': [('delta', 0.4, -1), ('delta', 0.2, 3)]}_[42, 71]_exit3_2_-0.5</t>
  </si>
  <si>
    <t>entry14_{'C': [('delta', 0.4, -1), ('delta', 0.2, 2)]}_[7, 36]_exit1_1_-2</t>
  </si>
  <si>
    <t>entry1_{'C': [('delta', 0.4, -1), ('delta', 0.2, 2)]}_[42, 71]_exit1_6_-1</t>
  </si>
  <si>
    <t>entry13_{'C': [('delta', 0.3, -1), ('delta', 0.15, 3)]}_[7, 36]_exit4_999_-999</t>
  </si>
  <si>
    <t>entry2_{'C': [('delta', 0.4, -1), ('delta', 0.2, 3)]}_[42, 71]_exit1_2_-1</t>
  </si>
  <si>
    <t>entry1_{'C': [('delta', 0.4, -1), ('delta', 0.2, 2)]}_[42, 71]_exit4_2_-2</t>
  </si>
  <si>
    <t>entry12_{'C': [('delta', 0.3, -1), ('delta', 0.15, 3)]}_[7, 36]_exit5_2_-0.5</t>
  </si>
  <si>
    <t>entry15_{'C': [('delta', 0.5, -1), ('delta', 0.25, 2)]}_[7, 36]_exit1_1_-999</t>
  </si>
  <si>
    <t>entry1_{'C': [('delta', 0.3, -1), ('delta', 0.15, 2)]}_[42, 71]_exit4_6_-0.5</t>
  </si>
  <si>
    <t>entry15_{'C': [('delta', 0.3, -1), ('delta', 0.15, 2)]}_[42, 71]_exit4_0.5_-999</t>
  </si>
  <si>
    <t>entry1_{'C': [('delta', 0.4, -1), ('delta', 0.2, 2)]}_[42, 71]_exit1_999_-2</t>
  </si>
  <si>
    <t>entry14_{'C': [('delta', 0.3, -1), ('delta', 0.15, 3)]}_[7, 36]_exit3_4_-999</t>
  </si>
  <si>
    <t>entry11_{'C': [('delta', 0.4, -1), ('delta', 0.2, 2)]}_[7, 36]_exit3_2_-0.5</t>
  </si>
  <si>
    <t>entry2_{'C': [('delta', 0.3, -1), ('delta', 0.15, 2)]}_[42, 71]_exit4_4_-1</t>
  </si>
  <si>
    <t>entry13_{'C': [('delta', 0.4, -1), ('delta', 0.2, 2)]}_[42, 71]_exit1_999_-2</t>
  </si>
  <si>
    <t>entry15_{'C': [('delta', 0.3, -1), ('delta', 0.15, 2)]}_[42, 71]_exit1_2_-3</t>
  </si>
  <si>
    <t>entry13_{'C': [('delta', 0.5, -1), ('delta', 0.25, 2)]}_[42, 71]_exit5_6_-999</t>
  </si>
  <si>
    <t>entry13_{'C': [('delta', 0.3, -1), ('delta', 0.15, 2)]}_[7, 36]_exit1_999_-1</t>
  </si>
  <si>
    <t>entry15_{'C': [('delta', 0.3, -1), ('delta', 0.15, 3)]}_[42, 71]_exit3_0.5_-3</t>
  </si>
  <si>
    <t>entry14_{'C': [('delta', 0.3, -1), ('delta', 0.15, 2)]}_[42, 71]_exit1_0.5_-1</t>
  </si>
  <si>
    <t>entry12_{'C': [('delta', 0.3, -1), ('delta', 0.15, 2)]}_[7, 36]_exit4_2_-1</t>
  </si>
  <si>
    <t>entry14_{'C': [('delta', 0.3, -1), ('delta', 0.15, 3)]}_[7, 36]_exit3_4_-3</t>
  </si>
  <si>
    <t>entry14_{'C': [('delta', 0.4, -1), ('delta', 0.2, 2)]}_[42, 71]_exit1_1_-1</t>
  </si>
  <si>
    <t>entry1_{'C': [('delta', 0.4, -1), ('delta', 0.2, 2)]}_[42, 71]_exit5_999_-999</t>
  </si>
  <si>
    <t>entry2_{'C': [('delta', 0.3, -1), ('delta', 0.15, 3)]}_[42, 71]_exit4_999_-999</t>
  </si>
  <si>
    <t>entry14_{'C': [('delta', 0.4, -1), ('delta', 0.2, 2)]}_[42, 71]_exit1_0.5_-1</t>
  </si>
  <si>
    <t>entry12_{'C': [('delta', 0.4, -1), ('delta', 0.2, 2)]}_[42, 71]_exit2_1_-0.5</t>
  </si>
  <si>
    <t>entry13_{'C': [('delta', 0.4, -1), ('delta', 0.2, 2)]}_[7, 36]_exit1_4_-999</t>
  </si>
  <si>
    <t>entry15_{'C': [('delta', 0.3, -1), ('delta', 0.15, 3)]}_[7, 36]_exit2_4_-999</t>
  </si>
  <si>
    <t>entry16_{'C': [('delta', 0.3, -1), ('delta', 0.15, 2)]}_[42, 71]_exit1_1_-999</t>
  </si>
  <si>
    <t>entry15_{'C': [('delta', 0.4, -1), ('delta', 0.2, 3)]}_[7, 36]_exit2_1_-1</t>
  </si>
  <si>
    <t>entry11_{'C': [('delta', 0.3, -1), ('delta', 0.15, 2)]}_[7, 36]_exit2_0.5_-999</t>
  </si>
  <si>
    <t>entry2_{'C': [('delta', 0.3, -1), ('delta', 0.15, 3)]}_[7, 36]_exit3_6_-0.5</t>
  </si>
  <si>
    <t>entry11_{'C': [('delta', 0.3, -1), ('delta', 0.15, 2)]}_[7, 36]_exit2_6_-999</t>
  </si>
  <si>
    <t>entry14_{'C': [('delta', 0.3, -1), ('delta', 0.15, 2)]}_[42, 71]_exit5_4_-3</t>
  </si>
  <si>
    <t>entry1_{'C': [('delta', 0.4, -1), ('delta', 0.2, 3)]}_[42, 71]_exit5_4_-999</t>
  </si>
  <si>
    <t>entry11_{'C': [('delta', 0.3, -1), ('delta', 0.15, 3)]}_[42, 71]_exit3_4_-0.5</t>
  </si>
  <si>
    <t>entry11_{'C': [('delta', 0.3, -1), ('delta', 0.15, 2)]}_[7, 36]_exit5_1_-1</t>
  </si>
  <si>
    <t>entry13_{'C': [('delta', 0.5, -1), ('delta', 0.25, 2)]}_[42, 71]_exit1_4_-2</t>
  </si>
  <si>
    <t>entry1_{'C': [('delta', 0.3, -1), ('delta', 0.15, 2)]}_[42, 71]_exit2_999_-3</t>
  </si>
  <si>
    <t>entry1_{'C': [('delta', 0.4, -1), ('delta', 0.2, 3)]}_[42, 71]_exit1_6_-0.5</t>
  </si>
  <si>
    <t>entry16_{'C': [('delta', 0.4, -1), ('delta', 0.2, 2)]}_[7, 36]_exit4_0.5_-3</t>
  </si>
  <si>
    <t>entry14_{'C': [('delta', 0.3, -1), ('delta', 0.15, 3)]}_[7, 36]_exit3_1_-2</t>
  </si>
  <si>
    <t>entry16_{'C': [('delta', 0.4, -1), ('delta', 0.2, 3)]}_[42, 71]_exit4_1_-2</t>
  </si>
  <si>
    <t>entry11_{'C': [('delta', 0.3, -1), ('delta', 0.15, 2)]}_[42, 71]_exit1_0.5_-2</t>
  </si>
  <si>
    <t>entry2_{'C': [('delta', 0.5, -1), ('delta', 0.25, 2)]}_[7, 36]_exit5_2_-0.5</t>
  </si>
  <si>
    <t>entry1_{'C': [('delta', 0.4, -1), ('delta', 0.2, 2)]}_[7, 36]_exit5_4_-2</t>
  </si>
  <si>
    <t>entry11_{'C': [('delta', 0.5, -1), ('delta', 0.25, 2)]}_[7, 36]_exit3_2_-2</t>
  </si>
  <si>
    <t>entry11_{'C': [('delta', 0.5, -1), ('delta', 0.25, 2)]}_[7, 36]_exit3_2_-3</t>
  </si>
  <si>
    <t>entry11_{'C': [('delta', 0.5, -1), ('delta', 0.25, 2)]}_[7, 36]_exit3_2_-999</t>
  </si>
  <si>
    <t>entry17_{'C': [('delta', 0.4, -1), ('delta', 0.2, 2)]}_[7, 36]_exit2_1_-0.5</t>
  </si>
  <si>
    <t>entry17_{'C': [('delta', 0.4, -1), ('delta', 0.2, 2)]}_[7, 36]_exit5_1_-0.5</t>
  </si>
  <si>
    <t>entry2_{'C': [('delta', 0.3, -1), ('delta', 0.15, 3)]}_[42, 71]_exit4_999_-3</t>
  </si>
  <si>
    <t>entry13_{'C': [('delta', 0.4, -1), ('delta', 0.2, 3)]}_[42, 71]_exit1_1_-0.5</t>
  </si>
  <si>
    <t>entry2_{'C': [('delta', 0.5, -1), ('delta', 0.25, 2)]}_[7, 36]_exit2_1_-0.5</t>
  </si>
  <si>
    <t>entry11_{'C': [('delta', 0.5, -1), ('delta', 0.25, 2)]}_[42, 71]_exit4_1_-0.5</t>
  </si>
  <si>
    <t>entry1_{'C': [('delta', 0.4, -1), ('delta', 0.2, 2)]}_[42, 71]_exit2_6_-0.5</t>
  </si>
  <si>
    <t>entry11_{'C': [('delta', 0.4, -1), ('delta', 0.2, 3)]}_[42, 71]_exit1_4_-3</t>
  </si>
  <si>
    <t>entry11_{'C': [('delta', 0.3, -1), ('delta', 0.15, 3)]}_[42, 71]_exit1_1_-2</t>
  </si>
  <si>
    <t>entry14_{'C': [('delta', 0.4, -1), ('delta', 0.2, 3)]}_[42, 71]_exit1_6_-0.5</t>
  </si>
  <si>
    <t>entry14_{'C': [('delta', 0.3, -1), ('delta', 0.15, 2)]}_[42, 71]_exit5_1_-1</t>
  </si>
  <si>
    <t>entry15_{'C': [('delta', 0.3, -1), ('delta', 0.15, 2)]}_[42, 71]_exit2_2_-3</t>
  </si>
  <si>
    <t>entry14_{'C': [('delta', 0.3, -1), ('delta', 0.15, 3)]}_[7, 36]_exit2_0.5_-0.5</t>
  </si>
  <si>
    <t>entry14_{'C': [('delta', 0.3, -1), ('delta', 0.15, 3)]}_[7, 36]_exit4_0.5_-0.5</t>
  </si>
  <si>
    <t>entry14_{'C': [('delta', 0.3, -1), ('delta', 0.15, 3)]}_[7, 36]_exit5_0.5_-0.5</t>
  </si>
  <si>
    <t>entry16_{'C': [('delta', 0.4, -1), ('delta', 0.2, 3)]}_[42, 71]_exit2_1_-1</t>
  </si>
  <si>
    <t>entry11_{'C': [('delta', 0.3, -1), ('delta', 0.15, 3)]}_[7, 36]_exit5_6_-0.5</t>
  </si>
  <si>
    <t>entry15_{'C': [('delta', 0.4, -1), ('delta', 0.2, 3)]}_[42, 71]_exit2_0.5_-2</t>
  </si>
  <si>
    <t>entry15_{'C': [('delta', 0.3, -1), ('delta', 0.15, 3)]}_[42, 71]_exit2_6_-1</t>
  </si>
  <si>
    <t>entry13_{'C': [('delta', 0.4, -1), ('delta', 0.2, 2)]}_[42, 71]_exit1_1_-2</t>
  </si>
  <si>
    <t>entry15_{'C': [('delta', 0.3, -1), ('delta', 0.15, 2)]}_[42, 71]_exit5_1_-999</t>
  </si>
  <si>
    <t>entry1_{'C': [('delta', 0.5, -1), ('delta', 0.25, 2)]}_[42, 71]_exit5_4_-3</t>
  </si>
  <si>
    <t>entry15_{'C': [('delta', 0.4, -1), ('delta', 0.2, 3)]}_[7, 36]_exit1_0.5_-1</t>
  </si>
  <si>
    <t>entry17_{'C': [('delta', 0.4, -1), ('delta', 0.2, 2)]}_[7, 36]_exit3_0.5_-2</t>
  </si>
  <si>
    <t>entry15_{'C': [('delta', 0.4, -1), ('delta', 0.2, 2)]}_[7, 36]_exit2_4_-3</t>
  </si>
  <si>
    <t>entry13_{'C': [('delta', 0.3, -1), ('delta', 0.15, 2)]}_[7, 36]_exit2_4_-999</t>
  </si>
  <si>
    <t>entry13_{'C': [('delta', 0.4, -1), ('delta', 0.2, 2)]}_[7, 36]_exit5_6_-0.5</t>
  </si>
  <si>
    <t>entry13_{'C': [('delta', 0.4, -1), ('delta', 0.2, 2)]}_[7, 36]_exit5_999_-0.5</t>
  </si>
  <si>
    <t>entry17_{'C': [('delta', 0.4, -1), ('delta', 0.2, 2)]}_[42, 71]_exit1_4_-1</t>
  </si>
  <si>
    <t>entry11_{'C': [('delta', 0.3, -1), ('delta', 0.15, 3)]}_[42, 71]_exit2_999_-2</t>
  </si>
  <si>
    <t>entry11_{'C': [('delta', 0.4, -1), ('delta', 0.2, 2)]}_[42, 71]_exit1_1_-0.5</t>
  </si>
  <si>
    <t>entry14_{'C': [('delta', 0.4, -1), ('delta', 0.2, 3)]}_[7, 36]_exit3_6_-3</t>
  </si>
  <si>
    <t>entry15_{'C': [('delta', 0.3, -1), ('delta', 0.15, 3)]}_[42, 71]_exit3_0.5_-2</t>
  </si>
  <si>
    <t>entry14_{'C': [('delta', 0.4, -1), ('delta', 0.2, 2)]}_[42, 71]_exit5_0.5_-3</t>
  </si>
  <si>
    <t>entry2_{'C': [('delta', 0.3, -1), ('delta', 0.15, 2)]}_[42, 71]_exit5_1_-2</t>
  </si>
  <si>
    <t>entry16_{'C': [('delta', 0.3, -1), ('delta', 0.15, 2)]}_[7, 36]_exit2_2_-999</t>
  </si>
  <si>
    <t>entry14_{'C': [('delta', 0.3, -1), ('delta', 0.15, 3)]}_[42, 71]_exit5_4_-1</t>
  </si>
  <si>
    <t>entry15_{'C': [('delta', 0.4, -1), ('delta', 0.2, 3)]}_[7, 36]_exit1_1_-999</t>
  </si>
  <si>
    <t>entry1_{'C': [('delta', 0.4, -1), ('delta', 0.2, 2)]}_[42, 71]_exit3_4_-1</t>
  </si>
  <si>
    <t>entry1_{'C': [('delta', 0.4, -1), ('delta', 0.2, 2)]}_[42, 71]_exit3_6_-1</t>
  </si>
  <si>
    <t>entry15_{'C': [('delta', 0.3, -1), ('delta', 0.15, 3)]}_[7, 36]_exit2_2_-1</t>
  </si>
  <si>
    <t>entry15_{'C': [('delta', 0.5, -1), ('delta', 0.25, 2)]}_[42, 71]_exit5_0.5_-0.5</t>
  </si>
  <si>
    <t>entry15_{'C': [('delta', 0.4, -1), ('delta', 0.2, 3)]}_[42, 71]_exit5_999_-1</t>
  </si>
  <si>
    <t>entry2_{'C': [('delta', 0.3, -1), ('delta', 0.15, 2)]}_[42, 71]_exit4_6_-0.5</t>
  </si>
  <si>
    <t>entry2_{'C': [('delta', 0.3, -1), ('delta', 0.15, 2)]}_[42, 71]_exit4_999_-0.5</t>
  </si>
  <si>
    <t>entry15_{'C': [('delta', 0.3, -1), ('delta', 0.15, 2)]}_[7, 36]_exit4_999_-3</t>
  </si>
  <si>
    <t>entry15_{'C': [('delta', 0.3, -1), ('delta', 0.15, 2)]}_[7, 36]_exit1_4_-3</t>
  </si>
  <si>
    <t>entry16_{'C': [('delta', 0.4, -1), ('delta', 0.2, 3)]}_[42, 71]_exit3_0.5_-2</t>
  </si>
  <si>
    <t>entry15_{'C': [('delta', 0.3, -1), ('delta', 0.15, 3)]}_[7, 36]_exit3_2_-3</t>
  </si>
  <si>
    <t>entry16_{'C': [('delta', 0.4, -1), ('delta', 0.2, 2)]}_[7, 36]_exit2_6_-2</t>
  </si>
  <si>
    <t>entry14_{'C': [('delta', 0.4, -1), ('delta', 0.2, 2)]}_[7, 36]_exit1_0.5_-3</t>
  </si>
  <si>
    <t>entry11_{'C': [('delta', 0.4, -1), ('delta', 0.2, 2)]}_[42, 71]_exit3_2_-0.5</t>
  </si>
  <si>
    <t>entry15_{'C': [('delta', 0.5, -1), ('delta', 0.25, 2)]}_[42, 71]_exit5_0.5_-2</t>
  </si>
  <si>
    <t>entry1_{'C': [('delta', 0.4, -1), ('delta', 0.2, 2)]}_[42, 71]_exit4_1_-999</t>
  </si>
  <si>
    <t>entry15_{'C': [('delta', 0.4, -1), ('delta', 0.2, 3)]}_[7, 36]_exit4_4_-1</t>
  </si>
  <si>
    <t>entry12_{'C': [('delta', 0.4, -1), ('delta', 0.2, 3)]}_[42, 71]_exit5_2_-1</t>
  </si>
  <si>
    <t>entry15_{'C': [('delta', 0.5, -1), ('delta', 0.25, 2)]}_[42, 71]_exit2_2_-3</t>
  </si>
  <si>
    <t>entry2_{'C': [('delta', 0.3, -1), ('delta', 0.15, 3)]}_[7, 36]_exit5_4_-1</t>
  </si>
  <si>
    <t>entry2_{'C': [('delta', 0.4, -1), ('delta', 0.2, 3)]}_[42, 71]_exit1_1_-0.5</t>
  </si>
  <si>
    <t>entry15_{'C': [('delta', 0.3, -1), ('delta', 0.15, 2)]}_[42, 71]_exit2_4_-999</t>
  </si>
  <si>
    <t>entry16_{'C': [('delta', 0.4, -1), ('delta', 0.2, 2)]}_[42, 71]_exit4_0.5_-1</t>
  </si>
  <si>
    <t>entry11_{'C': [('delta', 0.3, -1), ('delta', 0.15, 3)]}_[42, 71]_exit5_999_-999</t>
  </si>
  <si>
    <t>entry1_{'C': [('delta', 0.4, -1), ('delta', 0.2, 2)]}_[7, 36]_exit2_0.5_-3</t>
  </si>
  <si>
    <t>entry15_{'C': [('delta', 0.3, -1), ('delta', 0.15, 3)]}_[7, 36]_exit5_1_-0.5</t>
  </si>
  <si>
    <t>entry2_{'C': [('delta', 0.4, -1), ('delta', 0.2, 3)]}_[7, 36]_exit1_1_-3</t>
  </si>
  <si>
    <t>entry14_{'C': [('delta', 0.5, -1), ('delta', 0.25, 2)]}_[42, 71]_exit3_4_-1</t>
  </si>
  <si>
    <t>entry1_{'C': [('delta', 0.4, -1), ('delta', 0.2, 2)]}_[7, 36]_exit2_0.5_-999</t>
  </si>
  <si>
    <t>entry12_{'C': [('delta', 0.4, -1), ('delta', 0.2, 2)]}_[42, 71]_exit1_6_-3</t>
  </si>
  <si>
    <t>entry16_{'C': [('delta', 0.4, -1), ('delta', 0.2, 2)]}_[7, 36]_exit4_0.5_-1</t>
  </si>
  <si>
    <t>entry11_{'C': [('delta', 0.3, -1), ('delta', 0.15, 2)]}_[7, 36]_exit5_1_-0.5</t>
  </si>
  <si>
    <t>entry1_{'C': [('delta', 0.4, -1), ('delta', 0.2, 2)]}_[7, 36]_exit4_0.5_-2</t>
  </si>
  <si>
    <t>entry15_{'C': [('delta', 0.4, -1), ('delta', 0.2, 3)]}_[7, 36]_exit2_2_-1</t>
  </si>
  <si>
    <t>entry14_{'C': [('delta', 0.4, -1), ('delta', 0.2, 3)]}_[42, 71]_exit5_6_-2</t>
  </si>
  <si>
    <t>entry2_{'C': [('delta', 0.3, -1), ('delta', 0.15, 3)]}_[42, 71]_exit4_1_-1</t>
  </si>
  <si>
    <t>entry13_{'C': [('delta', 0.4, -1), ('delta', 0.2, 3)]}_[42, 71]_exit1_2_-1</t>
  </si>
  <si>
    <t>entry16_{'C': [('delta', 0.4, -1), ('delta', 0.2, 2)]}_[7, 36]_exit1_6_-2</t>
  </si>
  <si>
    <t>entry13_{'C': [('delta', 0.4, -1), ('delta', 0.2, 3)]}_[7, 36]_exit4_2_-1</t>
  </si>
  <si>
    <t>entry16_{'C': [('delta', 0.5, -1), ('delta', 0.25, 2)]}_[42, 71]_exit4_1_-1</t>
  </si>
  <si>
    <t>entry13_{'C': [('delta', 0.5, -1), ('delta', 0.25, 2)]}_[7, 36]_exit4_2_-3</t>
  </si>
  <si>
    <t>entry13_{'C': [('delta', 0.4, -1), ('delta', 0.2, 3)]}_[42, 71]_exit1_2_-2</t>
  </si>
  <si>
    <t>entry12_{'C': [('delta', 0.4, -1), ('delta', 0.2, 2)]}_[42, 71]_exit3_4_-1</t>
  </si>
  <si>
    <t>entry12_{'C': [('delta', 0.4, -1), ('delta', 0.2, 2)]}_[42, 71]_exit3_4_-2</t>
  </si>
  <si>
    <t>entry12_{'C': [('delta', 0.4, -1), ('delta', 0.2, 2)]}_[42, 71]_exit3_6_-1</t>
  </si>
  <si>
    <t>entry12_{'C': [('delta', 0.4, -1), ('delta', 0.2, 2)]}_[42, 71]_exit3_6_-2</t>
  </si>
  <si>
    <t>entry12_{'C': [('delta', 0.4, -1), ('delta', 0.2, 2)]}_[42, 71]_exit3_999_-1</t>
  </si>
  <si>
    <t>entry12_{'C': [('delta', 0.4, -1), ('delta', 0.2, 2)]}_[42, 71]_exit3_999_-2</t>
  </si>
  <si>
    <t>entry13_{'C': [('delta', 0.3, -1), ('delta', 0.15, 3)]}_[42, 71]_exit5_999_-1</t>
  </si>
  <si>
    <t>entry15_{'C': [('delta', 0.5, -1), ('delta', 0.25, 2)]}_[7, 36]_exit4_6_-2</t>
  </si>
  <si>
    <t>entry13_{'C': [('delta', 0.5, -1), ('delta', 0.25, 2)]}_[42, 71]_exit5_4_-3</t>
  </si>
  <si>
    <t>entry15_{'C': [('delta', 0.3, -1), ('delta', 0.15, 2)]}_[7, 36]_exit2_999_-3</t>
  </si>
  <si>
    <t>entry12_{'C': [('delta', 0.4, -1), ('delta', 0.2, 2)]}_[42, 71]_exit1_2_-1</t>
  </si>
  <si>
    <t>entry15_{'C': [('delta', 0.4, -1), ('delta', 0.2, 2)]}_[42, 71]_exit5_6_-999</t>
  </si>
  <si>
    <t>entry1_{'C': [('delta', 0.4, -1), ('delta', 0.2, 3)]}_[7, 36]_exit5_4_-3</t>
  </si>
  <si>
    <t>entry1_{'C': [('delta', 0.4, -1), ('delta', 0.2, 2)]}_[7, 36]_exit5_1_-999</t>
  </si>
  <si>
    <t>entry13_{'C': [('delta', 0.4, -1), ('delta', 0.2, 3)]}_[42, 71]_exit4_1_-3</t>
  </si>
  <si>
    <t>entry16_{'C': [('delta', 0.4, -1), ('delta', 0.2, 2)]}_[7, 36]_exit3_1_-2</t>
  </si>
  <si>
    <t>entry15_{'C': [('delta', 0.5, -1), ('delta', 0.25, 2)]}_[7, 36]_exit1_4_-2</t>
  </si>
  <si>
    <t>entry11_{'C': [('delta', 0.3, -1), ('delta', 0.15, 3)]}_[7, 36]_exit5_0.5_-0.5</t>
  </si>
  <si>
    <t>entry2_{'C': [('delta', 0.3, -1), ('delta', 0.15, 3)]}_[7, 36]_exit2_2_-2</t>
  </si>
  <si>
    <t>entry13_{'C': [('delta', 0.3, -1), ('delta', 0.15, 3)]}_[7, 36]_exit2_0.5_-0.5</t>
  </si>
  <si>
    <t>entry13_{'C': [('delta', 0.3, -1), ('delta', 0.15, 3)]}_[7, 36]_exit5_0.5_-0.5</t>
  </si>
  <si>
    <t>entry11_{'C': [('delta', 0.4, -1), ('delta', 0.2, 2)]}_[42, 71]_exit2_6_-999</t>
  </si>
  <si>
    <t>entry11_{'C': [('delta', 0.3, -1), ('delta', 0.15, 2)]}_[7, 36]_exit1_0.5_-3</t>
  </si>
  <si>
    <t>entry11_{'C': [('delta', 0.3, -1), ('delta', 0.15, 2)]}_[42, 71]_exit4_4_-999</t>
  </si>
  <si>
    <t>entry12_{'C': [('delta', 0.5, -1), ('delta', 0.25, 2)]}_[42, 71]_exit5_0.5_-1</t>
  </si>
  <si>
    <t>entry2_{'C': [('delta', 0.3, -1), ('delta', 0.15, 3)]}_[7, 36]_exit3_999_-2</t>
  </si>
  <si>
    <t>entry2_{'C': [('delta', 0.3, -1), ('delta', 0.15, 3)]}_[7, 36]_exit3_999_-3</t>
  </si>
  <si>
    <t>entry2_{'C': [('delta', 0.3, -1), ('delta', 0.15, 3)]}_[7, 36]_exit3_999_-999</t>
  </si>
  <si>
    <t>entry11_{'C': [('delta', 0.4, -1), ('delta', 0.2, 3)]}_[42, 71]_exit2_999_-3</t>
  </si>
  <si>
    <t>entry2_{'C': [('delta', 0.3, -1), ('delta', 0.15, 3)]}_[7, 36]_exit3_1_-0.5</t>
  </si>
  <si>
    <t>entry2_{'C': [('delta', 0.3, -1), ('delta', 0.15, 3)]}_[7, 36]_exit2_2_-3</t>
  </si>
  <si>
    <t>entry13_{'C': [('delta', 0.5, -1), ('delta', 0.25, 2)]}_[7, 36]_exit5_6_-999</t>
  </si>
  <si>
    <t>entry13_{'C': [('delta', 0.5, -1), ('delta', 0.25, 2)]}_[7, 36]_exit5_999_-999</t>
  </si>
  <si>
    <t>entry2_{'C': [('delta', 0.3, -1), ('delta', 0.15, 3)]}_[7, 36]_exit5_4_-0.5</t>
  </si>
  <si>
    <t>entry11_{'C': [('delta', 0.3, -1), ('delta', 0.15, 3)]}_[7, 36]_exit2_2_-999</t>
  </si>
  <si>
    <t>entry2_{'C': [('delta', 0.4, -1), ('delta', 0.2, 2)]}_[42, 71]_exit2_1_-2</t>
  </si>
  <si>
    <t>entry11_{'C': [('delta', 0.5, -1), ('delta', 0.25, 2)]}_[7, 36]_exit3_1_-0.5</t>
  </si>
  <si>
    <t>entry16_{'C': [('delta', 0.3, -1), ('delta', 0.15, 2)]}_[7, 36]_exit1_0.5_-0.5</t>
  </si>
  <si>
    <t>entry12_{'C': [('delta', 0.3, -1), ('delta', 0.15, 3)]}_[42, 71]_exit1_4_-3</t>
  </si>
  <si>
    <t>entry15_{'C': [('delta', 0.5, -1), ('delta', 0.25, 2)]}_[7, 36]_exit1_1_-2</t>
  </si>
  <si>
    <t>entry15_{'C': [('delta', 0.3, -1), ('delta', 0.15, 2)]}_[42, 71]_exit1_1_-999</t>
  </si>
  <si>
    <t>entry16_{'C': [('delta', 0.3, -1), ('delta', 0.15, 2)]}_[7, 36]_exit2_0.5_-0.5</t>
  </si>
  <si>
    <t>entry16_{'C': [('delta', 0.4, -1), ('delta', 0.2, 2)]}_[42, 71]_exit3_0.5_-1</t>
  </si>
  <si>
    <t>entry2_{'C': [('delta', 0.4, -1), ('delta', 0.2, 2)]}_[42, 71]_exit4_1_-0.5</t>
  </si>
  <si>
    <t>entry14_{'C': [('delta', 0.4, -1), ('delta', 0.2, 2)]}_[7, 36]_exit1_6_-1</t>
  </si>
  <si>
    <t>entry14_{'C': [('delta', 0.4, -1), ('delta', 0.2, 3)]}_[42, 71]_exit2_6_-0.5</t>
  </si>
  <si>
    <t>entry15_{'C': [('delta', 0.5, -1), ('delta', 0.25, 2)]}_[7, 36]_exit4_1_-999</t>
  </si>
  <si>
    <t>entry15_{'C': [('delta', 0.4, -1), ('delta', 0.2, 3)]}_[7, 36]_exit2_2_-3</t>
  </si>
  <si>
    <t>entry11_{'C': [('delta', 0.3, -1), ('delta', 0.15, 3)]}_[7, 36]_exit4_0.5_-2</t>
  </si>
  <si>
    <t>entry2_{'C': [('delta', 0.5, -1), ('delta', 0.25, 2)]}_[42, 71]_exit1_1_-3</t>
  </si>
  <si>
    <t>entry12_{'C': [('delta', 0.3, -1), ('delta', 0.15, 3)]}_[7, 36]_exit3_2_-0.5</t>
  </si>
  <si>
    <t>entry1_{'C': [('delta', 0.4, -1), ('delta', 0.2, 2)]}_[7, 36]_exit5_4_-999</t>
  </si>
  <si>
    <t>entry15_{'C': [('delta', 0.3, -1), ('delta', 0.15, 2)]}_[42, 71]_exit1_2_-999</t>
  </si>
  <si>
    <t>entry12_{'C': [('delta', 0.3, -1), ('delta', 0.15, 2)]}_[7, 36]_exit4_4_-0.5</t>
  </si>
  <si>
    <t>entry12_{'C': [('delta', 0.3, -1), ('delta', 0.15, 2)]}_[7, 36]_exit4_6_-0.5</t>
  </si>
  <si>
    <t>entry12_{'C': [('delta', 0.3, -1), ('delta', 0.15, 2)]}_[7, 36]_exit4_999_-0.5</t>
  </si>
  <si>
    <t>entry11_{'C': [('delta', 0.3, -1), ('delta', 0.15, 3)]}_[7, 36]_exit2_0.5_-1</t>
  </si>
  <si>
    <t>entry11_{'C': [('delta', 0.3, -1), ('delta', 0.15, 2)]}_[7, 36]_exit2_4_-2</t>
  </si>
  <si>
    <t>entry15_{'C': [('delta', 0.4, -1), ('delta', 0.2, 2)]}_[7, 36]_exit4_4_-2</t>
  </si>
  <si>
    <t>entry15_{'C': [('delta', 0.4, -1), ('delta', 0.2, 3)]}_[42, 71]_exit4_1_-2</t>
  </si>
  <si>
    <t>entry15_{'C': [('delta', 0.3, -1), ('delta', 0.15, 2)]}_[7, 36]_exit1_2_-1</t>
  </si>
  <si>
    <t>entry16_{'C': [('delta', 0.4, -1), ('delta', 0.2, 2)]}_[42, 71]_exit4_1_-999</t>
  </si>
  <si>
    <t>entry16_{'C': [('delta', 0.4, -1), ('delta', 0.2, 2)]}_[7, 36]_exit3_0.5_-999</t>
  </si>
  <si>
    <t>entry13_{'C': [('delta', 0.4, -1), ('delta', 0.2, 3)]}_[7, 36]_exit2_2_-1</t>
  </si>
  <si>
    <t>entry13_{'C': [('delta', 0.4, -1), ('delta', 0.2, 3)]}_[7, 36]_exit5_2_-1</t>
  </si>
  <si>
    <t>entry15_{'C': [('delta', 0.5, -1), ('delta', 0.25, 2)]}_[42, 71]_exit1_1_-0.5</t>
  </si>
  <si>
    <t>entry13_{'C': [('delta', 0.3, -1), ('delta', 0.15, 3)]}_[7, 36]_exit1_4_-3</t>
  </si>
  <si>
    <t>entry15_{'C': [('delta', 0.5, -1), ('delta', 0.25, 2)]}_[42, 71]_exit5_0.5_-999</t>
  </si>
  <si>
    <t>entry14_{'C': [('delta', 0.4, -1), ('delta', 0.2, 3)]}_[7, 36]_exit3_6_-999</t>
  </si>
  <si>
    <t>entry17_{'C': [('delta', 0.4, -1), ('delta', 0.2, 2)]}_[7, 36]_exit2_0.5_-3</t>
  </si>
  <si>
    <t>entry17_{'C': [('delta', 0.4, -1), ('delta', 0.2, 2)]}_[7, 36]_exit5_0.5_-3</t>
  </si>
  <si>
    <t>entry2_{'C': [('delta', 0.4, -1), ('delta', 0.2, 3)]}_[42, 71]_exit4_6_-2</t>
  </si>
  <si>
    <t>entry1_{'C': [('delta', 0.4, -1), ('delta', 0.2, 2)]}_[42, 71]_exit4_1_-2</t>
  </si>
  <si>
    <t>entry11_{'C': [('delta', 0.3, -1), ('delta', 0.15, 2)]}_[7, 36]_exit1_0.5_-2</t>
  </si>
  <si>
    <t>entry15_{'C': [('delta', 0.5, -1), ('delta', 0.25, 2)]}_[7, 36]_exit2_0.5_-3</t>
  </si>
  <si>
    <t>entry13_{'C': [('delta', 0.3, -1), ('delta', 0.15, 2)]}_[42, 71]_exit2_4_-0.5</t>
  </si>
  <si>
    <t>entry2_{'C': [('delta', 0.4, -1), ('delta', 0.2, 3)]}_[42, 71]_exit1_2_-0.5</t>
  </si>
  <si>
    <t>entry11_{'C': [('delta', 0.3, -1), ('delta', 0.15, 3)]}_[42, 71]_exit3_6_-0.5</t>
  </si>
  <si>
    <t>entry16_{'C': [('delta', 0.4, -1), ('delta', 0.2, 2)]}_[7, 36]_exit1_1_-999</t>
  </si>
  <si>
    <t>entry11_{'C': [('delta', 0.5, -1), ('delta', 0.25, 2)]}_[7, 36]_exit1_6_-999</t>
  </si>
  <si>
    <t>entry1_{'C': [('delta', 0.4, -1), ('delta', 0.2, 2)]}_[42, 71]_exit4_6_-0.5</t>
  </si>
  <si>
    <t>entry15_{'C': [('delta', 0.3, -1), ('delta', 0.15, 3)]}_[42, 71]_exit4_2_-2</t>
  </si>
  <si>
    <t>entry11_{'C': [('delta', 0.3, -1), ('delta', 0.15, 2)]}_[42, 71]_exit4_1_-999</t>
  </si>
  <si>
    <t>entry11_{'C': [('delta', 0.3, -1), ('delta', 0.15, 2)]}_[7, 36]_exit4_0.5_-3</t>
  </si>
  <si>
    <t>entry2_{'C': [('delta', 0.3, -1), ('delta', 0.15, 3)]}_[7, 36]_exit3_4_-0.5</t>
  </si>
  <si>
    <t>entry15_{'C': [('delta', 0.3, -1), ('delta', 0.15, 2)]}_[7, 36]_exit5_2_-1</t>
  </si>
  <si>
    <t>entry12_{'C': [('delta', 0.5, -1), ('delta', 0.25, 2)]}_[7, 36]_exit2_4_-999</t>
  </si>
  <si>
    <t>entry1_{'C': [('delta', 0.3, -1), ('delta', 0.15, 2)]}_[42, 71]_exit1_1_-0.5</t>
  </si>
  <si>
    <t>entry1_{'C': [('delta', 0.5, -1), ('delta', 0.25, 2)]}_[42, 71]_exit1_2_-2</t>
  </si>
  <si>
    <t>entry14_{'C': [('delta', 0.4, -1), ('delta', 0.2, 3)]}_[7, 36]_exit4_6_-999</t>
  </si>
  <si>
    <t>entry14_{'C': [('delta', 0.5, -1), ('delta', 0.25, 2)]}_[7, 36]_exit3_2_-2</t>
  </si>
  <si>
    <t>entry1_{'C': [('delta', 0.4, -1), ('delta', 0.2, 3)]}_[42, 71]_exit1_6_-2</t>
  </si>
  <si>
    <t>entry2_{'C': [('delta', 0.4, -1), ('delta', 0.2, 2)]}_[42, 71]_exit5_2_-2</t>
  </si>
  <si>
    <t>entry16_{'C': [('delta', 0.4, -1), ('delta', 0.2, 3)]}_[42, 71]_exit5_1_-1</t>
  </si>
  <si>
    <t>entry14_{'C': [('delta', 0.5, -1), ('delta', 0.25, 2)]}_[7, 36]_exit1_0.5_-0.5</t>
  </si>
  <si>
    <t>entry15_{'C': [('delta', 0.4, -1), ('delta', 0.2, 3)]}_[42, 71]_exit4_6_-3</t>
  </si>
  <si>
    <t>entry2_{'C': [('delta', 0.3, -1), ('delta', 0.15, 2)]}_[42, 71]_exit3_0.5_-1</t>
  </si>
  <si>
    <t>entry12_{'C': [('delta', 0.5, -1), ('delta', 0.25, 2)]}_[42, 71]_exit1_4_-1</t>
  </si>
  <si>
    <t>entry15_{'C': [('delta', 0.5, -1), ('delta', 0.25, 2)]}_[7, 36]_exit4_6_-1</t>
  </si>
  <si>
    <t>entry15_{'C': [('delta', 0.4, -1), ('delta', 0.2, 3)]}_[7, 36]_exit1_2_-1</t>
  </si>
  <si>
    <t>entry12_{'C': [('delta', 0.4, -1), ('delta', 0.2, 2)]}_[42, 71]_exit1_6_-1</t>
  </si>
  <si>
    <t>entry12_{'C': [('delta', 0.3, -1), ('delta', 0.15, 3)]}_[42, 71]_exit3_1_-1</t>
  </si>
  <si>
    <t>entry12_{'C': [('delta', 0.3, -1), ('delta', 0.15, 3)]}_[42, 71]_exit3_1_-2</t>
  </si>
  <si>
    <t>entry12_{'C': [('delta', 0.3, -1), ('delta', 0.15, 3)]}_[42, 71]_exit3_1_-3</t>
  </si>
  <si>
    <t>entry12_{'C': [('delta', 0.3, -1), ('delta', 0.15, 3)]}_[42, 71]_exit3_1_-999</t>
  </si>
  <si>
    <t>entry14_{'C': [('delta', 0.5, -1), ('delta', 0.25, 2)]}_[7, 36]_exit2_0.5_-0.5</t>
  </si>
  <si>
    <t>entry14_{'C': [('delta', 0.5, -1), ('delta', 0.25, 2)]}_[7, 36]_exit3_0.5_-0.5</t>
  </si>
  <si>
    <t>entry14_{'C': [('delta', 0.5, -1), ('delta', 0.25, 2)]}_[7, 36]_exit4_0.5_-0.5</t>
  </si>
  <si>
    <t>entry14_{'C': [('delta', 0.5, -1), ('delta', 0.25, 2)]}_[7, 36]_exit5_0.5_-0.5</t>
  </si>
  <si>
    <t>entry15_{'C': [('delta', 0.4, -1), ('delta', 0.2, 3)]}_[42, 71]_exit4_6_-999</t>
  </si>
  <si>
    <t>entry1_{'C': [('delta', 0.4, -1), ('delta', 0.2, 3)]}_[42, 71]_exit1_2_-2</t>
  </si>
  <si>
    <t>entry16_{'C': [('delta', 0.4, -1), ('delta', 0.2, 2)]}_[7, 36]_exit3_2_-2</t>
  </si>
  <si>
    <t>entry15_{'C': [('delta', 0.5, -1), ('delta', 0.25, 2)]}_[7, 36]_exit5_0.5_-3</t>
  </si>
  <si>
    <t>entry15_{'C': [('delta', 0.4, -1), ('delta', 0.2, 2)]}_[42, 71]_exit5_6_-3</t>
  </si>
  <si>
    <t>entry2_{'C': [('delta', 0.4, -1), ('delta', 0.2, 2)]}_[42, 71]_exit4_2_-1</t>
  </si>
  <si>
    <t>entry15_{'C': [('delta', 0.3, -1), ('delta', 0.15, 2)]}_[42, 71]_exit4_0.5_-3</t>
  </si>
  <si>
    <t>entry13_{'C': [('delta', 0.4, -1), ('delta', 0.2, 2)]}_[42, 71]_exit4_999_-2</t>
  </si>
  <si>
    <t>entry14_{'C': [('delta', 0.4, -1), ('delta', 0.2, 2)]}_[7, 36]_exit1_0.5_-999</t>
  </si>
  <si>
    <t>entry16_{'C': [('delta', 0.4, -1), ('delta', 0.2, 2)]}_[7, 36]_exit5_1_-999</t>
  </si>
  <si>
    <t>entry15_{'C': [('delta', 0.3, -1), ('delta', 0.15, 2)]}_[42, 71]_exit5_0.5_-2</t>
  </si>
  <si>
    <t>entry2_{'C': [('delta', 0.5, -1), ('delta', 0.25, 2)]}_[42, 71]_exit3_999_-999</t>
  </si>
  <si>
    <t>entry14_{'C': [('delta', 0.4, -1), ('delta', 0.2, 2)]}_[7, 36]_exit2_6_-1</t>
  </si>
  <si>
    <t>entry14_{'C': [('delta', 0.4, -1), ('delta', 0.2, 2)]}_[7, 36]_exit5_6_-1</t>
  </si>
  <si>
    <t>entry1_{'C': [('delta', 0.4, -1), ('delta', 0.2, 3)]}_[42, 71]_exit2_0.5_-3</t>
  </si>
  <si>
    <t>entry15_{'C': [('delta', 0.5, -1), ('delta', 0.25, 2)]}_[7, 36]_exit4_4_-999</t>
  </si>
  <si>
    <t>entry16_{'C': [('delta', 0.4, -1), ('delta', 0.2, 3)]}_[42, 71]_exit4_1_-1</t>
  </si>
  <si>
    <t>entry13_{'C': [('delta', 0.3, -1), ('delta', 0.15, 2)]}_[42, 71]_exit2_999_-3</t>
  </si>
  <si>
    <t>entry13_{'C': [('delta', 0.3, -1), ('delta', 0.15, 2)]}_[42, 71]_exit4_4_-3</t>
  </si>
  <si>
    <t>entry13_{'C': [('delta', 0.3, -1), ('delta', 0.15, 2)]}_[42, 71]_exit4_6_-3</t>
  </si>
  <si>
    <t>entry15_{'C': [('delta', 0.3, -1), ('delta', 0.15, 2)]}_[7, 36]_exit1_1_-2</t>
  </si>
  <si>
    <t>entry11_{'C': [('delta', 0.4, -1), ('delta', 0.2, 3)]}_[7, 36]_exit1_0.5_-0.5</t>
  </si>
  <si>
    <t>entry15_{'C': [('delta', 0.4, -1), ('delta', 0.2, 3)]}_[7, 36]_exit4_0.5_-999</t>
  </si>
  <si>
    <t>entry15_{'C': [('delta', 0.4, -1), ('delta', 0.2, 3)]}_[7, 36]_exit4_1_-999</t>
  </si>
  <si>
    <t>entry1_{'C': [('delta', 0.4, -1), ('delta', 0.2, 2)]}_[42, 71]_exit4_2_-3</t>
  </si>
  <si>
    <t>entry16_{'C': [('delta', 0.4, -1), ('delta', 0.2, 2)]}_[7, 36]_exit5_2_-999</t>
  </si>
  <si>
    <t>entry2_{'C': [('delta', 0.4, -1), ('delta', 0.2, 3)]}_[7, 36]_exit3_4_-2</t>
  </si>
  <si>
    <t>entry12_{'C': [('delta', 0.5, -1), ('delta', 0.25, 2)]}_[42, 71]_exit1_6_-2</t>
  </si>
  <si>
    <t>entry13_{'C': [('delta', 0.3, -1), ('delta', 0.15, 3)]}_[42, 71]_exit1_6_-0.5</t>
  </si>
  <si>
    <t>entry1_{'C': [('delta', 0.3, -1), ('delta', 0.15, 2)]}_[42, 71]_exit5_2_-2</t>
  </si>
  <si>
    <t>entry11_{'C': [('delta', 0.4, -1), ('delta', 0.2, 2)]}_[7, 36]_exit5_6_-999</t>
  </si>
  <si>
    <t>entry14_{'C': [('delta', 0.4, -1), ('delta', 0.2, 3)]}_[42, 71]_exit1_1_-1</t>
  </si>
  <si>
    <t>entry15_{'C': [('delta', 0.4, -1), ('delta', 0.2, 3)]}_[42, 71]_exit4_2_-0.5</t>
  </si>
  <si>
    <t>entry14_{'C': [('delta', 0.4, -1), ('delta', 0.2, 3)]}_[42, 71]_exit3_6_-0.5</t>
  </si>
  <si>
    <t>entry15_{'C': [('delta', 0.4, -1), ('delta', 0.2, 3)]}_[42, 71]_exit4_4_-2</t>
  </si>
  <si>
    <t>entry1_{'C': [('delta', 0.3, -1), ('delta', 0.15, 2)]}_[42, 71]_exit5_6_-3</t>
  </si>
  <si>
    <t>entry15_{'C': [('delta', 0.4, -1), ('delta', 0.2, 3)]}_[42, 71]_exit5_999_-0.5</t>
  </si>
  <si>
    <t>entry11_{'C': [('delta', 0.4, -1), ('delta', 0.2, 2)]}_[42, 71]_exit1_6_-0.5</t>
  </si>
  <si>
    <t>entry2_{'C': [('delta', 0.5, -1), ('delta', 0.25, 2)]}_[42, 71]_exit1_999_-1</t>
  </si>
  <si>
    <t>entry15_{'C': [('delta', 0.5, -1), ('delta', 0.25, 2)]}_[42, 71]_exit2_1_-999</t>
  </si>
  <si>
    <t>entry1_{'C': [('delta', 0.4, -1), ('delta', 0.2, 2)]}_[7, 36]_exit5_6_-0.5</t>
  </si>
  <si>
    <t>entry1_{'C': [('delta', 0.4, -1), ('delta', 0.2, 2)]}_[7, 36]_exit5_999_-0.5</t>
  </si>
  <si>
    <t>entry11_{'C': [('delta', 0.5, -1), ('delta', 0.25, 2)]}_[42, 71]_exit2_2_-1</t>
  </si>
  <si>
    <t>entry1_{'C': [('delta', 0.4, -1), ('delta', 0.2, 2)]}_[42, 71]_exit2_999_-999</t>
  </si>
  <si>
    <t>entry11_{'C': [('delta', 0.3, -1), ('delta', 0.15, 3)]}_[42, 71]_exit5_999_-2</t>
  </si>
  <si>
    <t>entry15_{'C': [('delta', 0.4, -1), ('delta', 0.2, 2)]}_[7, 36]_exit1_1_-3</t>
  </si>
  <si>
    <t>entry12_{'C': [('delta', 0.4, -1), ('delta', 0.2, 2)]}_[42, 71]_exit3_1_-0.5</t>
  </si>
  <si>
    <t>entry12_{'C': [('delta', 0.4, -1), ('delta', 0.2, 2)]}_[42, 71]_exit3_2_-0.5</t>
  </si>
  <si>
    <t>entry1_{'C': [('delta', 0.4, -1), ('delta', 0.2, 3)]}_[7, 36]_exit2_2_-999</t>
  </si>
  <si>
    <t>entry11_{'C': [('delta', 0.4, -1), ('delta', 0.2, 2)]}_[7, 36]_exit5_4_-0.5</t>
  </si>
  <si>
    <t>entry16_{'C': [('delta', 0.3, -1), ('delta', 0.15, 2)]}_[42, 71]_exit1_1_-3</t>
  </si>
  <si>
    <t>entry13_{'C': [('delta', 0.4, -1), ('delta', 0.2, 3)]}_[7, 36]_exit2_6_-999</t>
  </si>
  <si>
    <t>entry15_{'C': [('delta', 0.5, -1), ('delta', 0.25, 2)]}_[7, 36]_exit1_4_-3</t>
  </si>
  <si>
    <t>entry13_{'C': [('delta', 0.4, -1), ('delta', 0.2, 2)]}_[7, 36]_exit1_6_-3</t>
  </si>
  <si>
    <t>entry1_{'C': [('delta', 0.4, -1), ('delta', 0.2, 2)]}_[42, 71]_exit4_0.5_-1</t>
  </si>
  <si>
    <t>entry16_{'C': [('delta', 0.3, -1), ('delta', 0.15, 2)]}_[42, 71]_exit2_0.5_-3</t>
  </si>
  <si>
    <t>entry16_{'C': [('delta', 0.5, -1), ('delta', 0.25, 2)]}_[7, 36]_exit1_4_-1</t>
  </si>
  <si>
    <t>entry13_{'C': [('delta', 0.3, -1), ('delta', 0.15, 2)]}_[7, 36]_exit1_999_-2</t>
  </si>
  <si>
    <t>entry13_{'C': [('delta', 0.3, -1), ('delta', 0.15, 3)]}_[7, 36]_exit3_1_-2</t>
  </si>
  <si>
    <t>entry16_{'C': [('delta', 0.3, -1), ('delta', 0.15, 2)]}_[7, 36]_exit1_0.5_-2</t>
  </si>
  <si>
    <t>entry15_{'C': [('delta', 0.3, -1), ('delta', 0.15, 2)]}_[7, 36]_exit4_4_-0.5</t>
  </si>
  <si>
    <t>entry12_{'C': [('delta', 0.4, -1), ('delta', 0.2, 2)]}_[42, 71]_exit5_2_-3</t>
  </si>
  <si>
    <t>entry12_{'C': [('delta', 0.4, -1), ('delta', 0.2, 2)]}_[42, 71]_exit5_2_-999</t>
  </si>
  <si>
    <t>entry15_{'C': [('delta', 0.4, -1), ('delta', 0.2, 2)]}_[7, 36]_exit4_1_-0.5</t>
  </si>
  <si>
    <t>entry2_{'C': [('delta', 0.4, -1), ('delta', 0.2, 3)]}_[7, 36]_exit5_4_-0.5</t>
  </si>
  <si>
    <t>entry15_{'C': [('delta', 0.3, -1), ('delta', 0.15, 3)]}_[42, 71]_exit4_2_-3</t>
  </si>
  <si>
    <t>entry11_{'C': [('delta', 0.3, -1), ('delta', 0.15, 3)]}_[7, 36]_exit2_1_-0.5</t>
  </si>
  <si>
    <t>entry1_{'C': [('delta', 0.4, -1), ('delta', 0.2, 2)]}_[42, 71]_exit3_1_-3</t>
  </si>
  <si>
    <t>entry1_{'C': [('delta', 0.4, -1), ('delta', 0.2, 2)]}_[42, 71]_exit3_1_-999</t>
  </si>
  <si>
    <t>entry12_{'C': [('delta', 0.4, -1), ('delta', 0.2, 3)]}_[7, 36]_exit5_4_-0.5</t>
  </si>
  <si>
    <t>entry11_{'C': [('delta', 0.3, -1), ('delta', 0.15, 2)]}_[7, 36]_exit2_1_-3</t>
  </si>
  <si>
    <t>entry1_{'C': [('delta', 0.4, -1), ('delta', 0.2, 3)]}_[7, 36]_exit3_0.5_-999</t>
  </si>
  <si>
    <t>entry15_{'C': [('delta', 0.4, -1), ('delta', 0.2, 3)]}_[42, 71]_exit3_2_-2</t>
  </si>
  <si>
    <t>entry13_{'C': [('delta', 0.4, -1), ('delta', 0.2, 2)]}_[7, 36]_exit2_6_-1</t>
  </si>
  <si>
    <t>entry15_{'C': [('delta', 0.3, -1), ('delta', 0.15, 2)]}_[42, 71]_exit2_1_-999</t>
  </si>
  <si>
    <t>entry1_{'C': [('delta', 0.5, -1), ('delta', 0.25, 2)]}_[7, 36]_exit3_4_-999</t>
  </si>
  <si>
    <t>entry1_{'C': [('delta', 0.4, -1), ('delta', 0.2, 3)]}_[42, 71]_exit2_4_-999</t>
  </si>
  <si>
    <t>entry15_{'C': [('delta', 0.3, -1), ('delta', 0.15, 3)]}_[7, 36]_exit4_1_-0.5</t>
  </si>
  <si>
    <t>entry13_{'C': [('delta', 0.4, -1), ('delta', 0.2, 2)]}_[42, 71]_exit1_999_-999</t>
  </si>
  <si>
    <t>entry12_{'C': [('delta', 0.3, -1), ('delta', 0.15, 3)]}_[7, 36]_exit2_0.5_-2</t>
  </si>
  <si>
    <t>entry12_{'C': [('delta', 0.5, -1), ('delta', 0.25, 2)]}_[7, 36]_exit4_2_-2</t>
  </si>
  <si>
    <t>entry12_{'C': [('delta', 0.5, -1), ('delta', 0.25, 2)]}_[7, 36]_exit4_2_-3</t>
  </si>
  <si>
    <t>entry12_{'C': [('delta', 0.5, -1), ('delta', 0.25, 2)]}_[7, 36]_exit4_2_-999</t>
  </si>
  <si>
    <t>entry11_{'C': [('delta', 0.3, -1), ('delta', 0.15, 2)]}_[7, 36]_exit4_1_-3</t>
  </si>
  <si>
    <t>entry15_{'C': [('delta', 0.3, -1), ('delta', 0.15, 3)]}_[7, 36]_exit2_6_-2</t>
  </si>
  <si>
    <t>entry12_{'C': [('delta', 0.4, -1), ('delta', 0.2, 2)]}_[7, 36]_exit2_4_-2</t>
  </si>
  <si>
    <t>entry14_{'C': [('delta', 0.3, -1), ('delta', 0.15, 3)]}_[42, 71]_exit4_6_-3</t>
  </si>
  <si>
    <t>entry14_{'C': [('delta', 0.3, -1), ('delta', 0.15, 3)]}_[42, 71]_exit4_6_-999</t>
  </si>
  <si>
    <t>entry14_{'C': [('delta', 0.3, -1), ('delta', 0.15, 2)]}_[42, 71]_exit1_1_-2</t>
  </si>
  <si>
    <t>entry16_{'C': [('delta', 0.3, -1), ('delta', 0.15, 2)]}_[7, 36]_exit5_0.5_-1</t>
  </si>
  <si>
    <t>entry2_{'C': [('delta', 0.3, -1), ('delta', 0.15, 3)]}_[7, 36]_exit2_2_-999</t>
  </si>
  <si>
    <t>entry15_{'C': [('delta', 0.4, -1), ('delta', 0.2, 2)]}_[7, 36]_exit5_0.5_-999</t>
  </si>
  <si>
    <t>entry11_{'C': [('delta', 0.5, -1), ('delta', 0.25, 2)]}_[42, 71]_exit5_6_-999</t>
  </si>
  <si>
    <t>entry14_{'C': [('delta', 0.3, -1), ('delta', 0.15, 3)]}_[7, 36]_exit3_1_-999</t>
  </si>
  <si>
    <t>entry14_{'C': [('delta', 0.4, -1), ('delta', 0.2, 2)]}_[7, 36]_exit3_999_-2</t>
  </si>
  <si>
    <t>entry15_{'C': [('delta', 0.3, -1), ('delta', 0.15, 3)]}_[7, 36]_exit5_2_-1</t>
  </si>
  <si>
    <t>entry12_{'C': [('delta', 0.4, -1), ('delta', 0.2, 3)]}_[7, 36]_exit5_0.5_-3</t>
  </si>
  <si>
    <t>entry2_{'C': [('delta', 0.4, -1), ('delta', 0.2, 3)]}_[42, 71]_exit3_999_-0.5</t>
  </si>
  <si>
    <t>entry16_{'C': [('delta', 0.4, -1), ('delta', 0.2, 3)]}_[42, 71]_exit1_1_-0.5</t>
  </si>
  <si>
    <t>entry14_{'C': [('delta', 0.3, -1), ('delta', 0.15, 3)]}_[42, 71]_exit4_6_-2</t>
  </si>
  <si>
    <t>entry15_{'C': [('delta', 0.3, -1), ('delta', 0.15, 2)]}_[7, 36]_exit2_1_-0.5</t>
  </si>
  <si>
    <t>entry12_{'C': [('delta', 0.4, -1), ('delta', 0.2, 2)]}_[42, 71]_exit1_6_-0.5</t>
  </si>
  <si>
    <t>entry12_{'C': [('delta', 0.3, -1), ('delta', 0.15, 2)]}_[7, 36]_exit4_2_-2</t>
  </si>
  <si>
    <t>entry12_{'C': [('delta', 0.3, -1), ('delta', 0.15, 2)]}_[7, 36]_exit4_2_-3</t>
  </si>
  <si>
    <t>entry12_{'C': [('delta', 0.3, -1), ('delta', 0.15, 2)]}_[7, 36]_exit4_2_-999</t>
  </si>
  <si>
    <t>entry13_{'C': [('delta', 0.3, -1), ('delta', 0.15, 3)]}_[42, 71]_exit2_999_-999</t>
  </si>
  <si>
    <t>entry11_{'C': [('delta', 0.4, -1), ('delta', 0.2, 2)]}_[7, 36]_exit5_999_-3</t>
  </si>
  <si>
    <t>entry14_{'C': [('delta', 0.3, -1), ('delta', 0.15, 3)]}_[7, 36]_exit3_1_-3</t>
  </si>
  <si>
    <t>entry2_{'C': [('delta', 0.4, -1), ('delta', 0.2, 3)]}_[42, 71]_exit4_999_-999</t>
  </si>
  <si>
    <t>entry15_{'C': [('delta', 0.3, -1), ('delta', 0.15, 2)]}_[7, 36]_exit4_6_-3</t>
  </si>
  <si>
    <t>entry15_{'C': [('delta', 0.3, -1), ('delta', 0.15, 2)]}_[42, 71]_exit2_0.5_-2</t>
  </si>
  <si>
    <t>entry11_{'C': [('delta', 0.5, -1), ('delta', 0.25, 2)]}_[7, 36]_exit3_6_-1</t>
  </si>
  <si>
    <t>entry2_{'C': [('delta', 0.3, -1), ('delta', 0.15, 2)]}_[42, 71]_exit3_2_-2</t>
  </si>
  <si>
    <t>entry11_{'C': [('delta', 0.3, -1), ('delta', 0.15, 2)]}_[7, 36]_exit4_2_-3</t>
  </si>
  <si>
    <t>entry13_{'C': [('delta', 0.3, -1), ('delta', 0.15, 2)]}_[42, 71]_exit1_999_-2</t>
  </si>
  <si>
    <t>entry15_{'C': [('delta', 0.5, -1), ('delta', 0.25, 2)]}_[7, 36]_exit4_1_-1</t>
  </si>
  <si>
    <t>entry16_{'C': [('delta', 0.3, -1), ('delta', 0.15, 2)]}_[7, 36]_exit1_6_-3</t>
  </si>
  <si>
    <t>entry15_{'C': [('delta', 0.4, -1), ('delta', 0.2, 3)]}_[42, 71]_exit4_1_-999</t>
  </si>
  <si>
    <t>entry2_{'C': [('delta', 0.4, -1), ('delta', 0.2, 3)]}_[7, 36]_exit3_2_-3</t>
  </si>
  <si>
    <t>entry2_{'C': [('delta', 0.4, -1), ('delta', 0.2, 3)]}_[7, 36]_exit3_2_-999</t>
  </si>
  <si>
    <t>entry15_{'C': [('delta', 0.4, -1), ('delta', 0.2, 3)]}_[7, 36]_exit1_2_-999</t>
  </si>
  <si>
    <t>entry2_{'C': [('delta', 0.4, -1), ('delta', 0.2, 2)]}_[42, 71]_exit1_1_-2</t>
  </si>
  <si>
    <t>entry15_{'C': [('delta', 0.4, -1), ('delta', 0.2, 2)]}_[7, 36]_exit4_6_-999</t>
  </si>
  <si>
    <t>entry15_{'C': [('delta', 0.4, -1), ('delta', 0.2, 2)]}_[7, 36]_exit4_999_-999</t>
  </si>
  <si>
    <t>entry14_{'C': [('delta', 0.4, -1), ('delta', 0.2, 3)]}_[42, 71]_exit4_6_-999</t>
  </si>
  <si>
    <t>entry2_{'C': [('delta', 0.3, -1), ('delta', 0.15, 2)]}_[42, 71]_exit5_999_-0.5</t>
  </si>
  <si>
    <t>entry11_{'C': [('delta', 0.5, -1), ('delta', 0.25, 2)]}_[7, 36]_exit2_1_-0.5</t>
  </si>
  <si>
    <t>entry14_{'C': [('delta', 0.3, -1), ('delta', 0.15, 2)]}_[7, 36]_exit2_2_-1</t>
  </si>
  <si>
    <t>entry14_{'C': [('delta', 0.3, -1), ('delta', 0.15, 2)]}_[7, 36]_exit5_2_-1</t>
  </si>
  <si>
    <t>entry13_{'C': [('delta', 0.4, -1), ('delta', 0.2, 2)]}_[42, 71]_exit5_1_-2</t>
  </si>
  <si>
    <t>entry13_{'C': [('delta', 0.5, -1), ('delta', 0.25, 2)]}_[7, 36]_exit1_1_-3</t>
  </si>
  <si>
    <t>entry15_{'C': [('delta', 0.3, -1), ('delta', 0.15, 3)]}_[42, 71]_exit5_2_-2</t>
  </si>
  <si>
    <t>entry14_{'C': [('delta', 0.3, -1), ('delta', 0.15, 2)]}_[7, 36]_exit1_0.5_-0.5</t>
  </si>
  <si>
    <t>entry16_{'C': [('delta', 0.4, -1), ('delta', 0.2, 2)]}_[7, 36]_exit3_0.5_-3</t>
  </si>
  <si>
    <t>entry14_{'C': [('delta', 0.4, -1), ('delta', 0.2, 3)]}_[7, 36]_exit1_1_-3</t>
  </si>
  <si>
    <t>entry15_{'C': [('delta', 0.4, -1), ('delta', 0.2, 2)]}_[7, 36]_exit4_2_-2</t>
  </si>
  <si>
    <t>entry14_{'C': [('delta', 0.4, -1), ('delta', 0.2, 3)]}_[42, 71]_exit5_999_-0.5</t>
  </si>
  <si>
    <t>entry14_{'C': [('delta', 0.4, -1), ('delta', 0.2, 3)]}_[42, 71]_exit1_1_-2</t>
  </si>
  <si>
    <t>entry14_{'C': [('delta', 0.3, -1), ('delta', 0.15, 2)]}_[7, 36]_exit4_2_-0.5</t>
  </si>
  <si>
    <t>entry2_{'C': [('delta', 0.4, -1), ('delta', 0.2, 3)]}_[42, 71]_exit1_6_-1</t>
  </si>
  <si>
    <t>entry2_{'C': [('delta', 0.3, -1), ('delta', 0.15, 3)]}_[42, 71]_exit2_4_-999</t>
  </si>
  <si>
    <t>entry1_{'C': [('delta', 0.4, -1), ('delta', 0.2, 2)]}_[42, 71]_exit5_4_-1</t>
  </si>
  <si>
    <t>entry1_{'C': [('delta', 0.4, -1), ('delta', 0.2, 2)]}_[42, 71]_exit5_6_-1</t>
  </si>
  <si>
    <t>entry15_{'C': [('delta', 0.3, -1), ('delta', 0.15, 3)]}_[7, 36]_exit4_6_-2</t>
  </si>
  <si>
    <t>entry15_{'C': [('delta', 0.4, -1), ('delta', 0.2, 3)]}_[42, 71]_exit4_1_-3</t>
  </si>
  <si>
    <t>entry1_{'C': [('delta', 0.3, -1), ('delta', 0.15, 2)]}_[42, 71]_exit5_1_-2</t>
  </si>
  <si>
    <t>entry2_{'C': [('delta', 0.3, -1), ('delta', 0.15, 2)]}_[42, 71]_exit3_2_-999</t>
  </si>
  <si>
    <t>entry13_{'C': [('delta', 0.4, -1), ('delta', 0.2, 3)]}_[42, 71]_exit3_1_-3</t>
  </si>
  <si>
    <t>entry1_{'C': [('delta', 0.5, -1), ('delta', 0.25, 2)]}_[42, 71]_exit5_6_-2</t>
  </si>
  <si>
    <t>entry14_{'C': [('delta', 0.3, -1), ('delta', 0.15, 2)]}_[42, 71]_exit1_0.5_-2</t>
  </si>
  <si>
    <t>entry2_{'C': [('delta', 0.4, -1), ('delta', 0.2, 3)]}_[42, 71]_exit4_4_-999</t>
  </si>
  <si>
    <t>entry13_{'C': [('delta', 0.4, -1), ('delta', 0.2, 2)]}_[42, 71]_exit5_0.5_-999</t>
  </si>
  <si>
    <t>entry1_{'C': [('delta', 0.4, -1), ('delta', 0.2, 2)]}_[7, 36]_exit3_0.5_-1</t>
  </si>
  <si>
    <t>entry14_{'C': [('delta', 0.4, -1), ('delta', 0.2, 3)]}_[42, 71]_exit1_2_-2</t>
  </si>
  <si>
    <t>entry1_{'C': [('delta', 0.4, -1), ('delta', 0.2, 3)]}_[42, 71]_exit3_6_-0.5</t>
  </si>
  <si>
    <t>entry16_{'C': [('delta', 0.4, -1), ('delta', 0.2, 2)]}_[7, 36]_exit4_2_-999</t>
  </si>
  <si>
    <t>entry15_{'C': [('delta', 0.3, -1), ('delta', 0.15, 3)]}_[7, 36]_exit1_6_-1</t>
  </si>
  <si>
    <t>entry1_{'C': [('delta', 0.4, -1), ('delta', 0.2, 2)]}_[7, 36]_exit5_2_-1</t>
  </si>
  <si>
    <t>entry11_{'C': [('delta', 0.5, -1), ('delta', 0.25, 2)]}_[7, 36]_exit5_1_-1</t>
  </si>
  <si>
    <t>entry11_{'C': [('delta', 0.3, -1), ('delta', 0.15, 2)]}_[7, 36]_exit1_1_-0.5</t>
  </si>
  <si>
    <t>entry12_{'C': [('delta', 0.5, -1), ('delta', 0.25, 2)]}_[42, 71]_exit1_6_-1</t>
  </si>
  <si>
    <t>entry11_{'C': [('delta', 0.3, -1), ('delta', 0.15, 3)]}_[42, 71]_exit4_1_-1</t>
  </si>
  <si>
    <t>entry15_{'C': [('delta', 0.4, -1), ('delta', 0.2, 3)]}_[7, 36]_exit4_2_-999</t>
  </si>
  <si>
    <t>entry1_{'C': [('delta', 0.5, -1), ('delta', 0.25, 2)]}_[42, 71]_exit4_1_-999</t>
  </si>
  <si>
    <t>entry2_{'C': [('delta', 0.4, -1), ('delta', 0.2, 2)]}_[42, 71]_exit5_4_-2</t>
  </si>
  <si>
    <t>entry2_{'C': [('delta', 0.4, -1), ('delta', 0.2, 2)]}_[42, 71]_exit5_6_-2</t>
  </si>
  <si>
    <t>entry2_{'C': [('delta', 0.4, -1), ('delta', 0.2, 2)]}_[42, 71]_exit5_999_-2</t>
  </si>
  <si>
    <t>entry11_{'C': [('delta', 0.3, -1), ('delta', 0.15, 2)]}_[7, 36]_exit4_4_-3</t>
  </si>
  <si>
    <t>entry1_{'C': [('delta', 0.3, -1), ('delta', 0.15, 2)]}_[42, 71]_exit2_999_-0.5</t>
  </si>
  <si>
    <t>entry11_{'C': [('delta', 0.4, -1), ('delta', 0.2, 3)]}_[7, 36]_exit5_0.5_-999</t>
  </si>
  <si>
    <t>entry14_{'C': [('delta', 0.4, -1), ('delta', 0.2, 2)]}_[42, 71]_exit5_999_-3</t>
  </si>
  <si>
    <t>entry1_{'C': [('delta', 0.3, -1), ('delta', 0.15, 2)]}_[42, 71]_exit5_999_-999</t>
  </si>
  <si>
    <t>entry15_{'C': [('delta', 0.4, -1), ('delta', 0.2, 2)]}_[7, 36]_exit3_0.5_-0.5</t>
  </si>
  <si>
    <t>entry13_{'C': [('delta', 0.3, -1), ('delta', 0.15, 3)]}_[7, 36]_exit3_1_-3</t>
  </si>
  <si>
    <t>entry13_{'C': [('delta', 0.3, -1), ('delta', 0.15, 3)]}_[7, 36]_exit3_1_-999</t>
  </si>
  <si>
    <t>entry13_{'C': [('delta', 0.5, -1), ('delta', 0.25, 2)]}_[7, 36]_exit2_999_-1</t>
  </si>
  <si>
    <t>entry16_{'C': [('delta', 0.4, -1), ('delta', 0.2, 2)]}_[7, 36]_exit3_2_-0.5</t>
  </si>
  <si>
    <t>entry15_{'C': [('delta', 0.3, -1), ('delta', 0.15, 3)]}_[7, 36]_exit4_999_-1</t>
  </si>
  <si>
    <t>entry15_{'C': [('delta', 0.4, -1), ('delta', 0.2, 3)]}_[42, 71]_exit3_999_-0.5</t>
  </si>
  <si>
    <t>entry16_{'C': [('delta', 0.4, -1), ('delta', 0.2, 3)]}_[42, 71]_exit4_1_-0.5</t>
  </si>
  <si>
    <t>entry15_{'C': [('delta', 0.3, -1), ('delta', 0.15, 2)]}_[7, 36]_exit3_2_-0.5</t>
  </si>
  <si>
    <t>entry1_{'C': [('delta', 0.3, -1), ('delta', 0.15, 3)]}_[42, 71]_exit2_0.5_-2</t>
  </si>
  <si>
    <t>entry14_{'C': [('delta', 0.4, -1), ('delta', 0.2, 3)]}_[42, 71]_exit3_6_-2</t>
  </si>
  <si>
    <t>entry11_{'C': [('delta', 0.3, -1), ('delta', 0.15, 3)]}_[7, 36]_exit3_0.5_-0.5</t>
  </si>
  <si>
    <t>entry2_{'C': [('delta', 0.3, -1), ('delta', 0.15, 3)]}_[42, 71]_exit4_2_-1</t>
  </si>
  <si>
    <t>entry15_{'C': [('delta', 0.4, -1), ('delta', 0.2, 2)]}_[7, 36]_exit2_2_-999</t>
  </si>
  <si>
    <t>entry2_{'C': [('delta', 0.4, -1), ('delta', 0.2, 3)]}_[42, 71]_exit3_6_-0.5</t>
  </si>
  <si>
    <t>entry12_{'C': [('delta', 0.4, -1), ('delta', 0.2, 2)]}_[42, 71]_exit2_2_-3</t>
  </si>
  <si>
    <t>entry12_{'C': [('delta', 0.4, -1), ('delta', 0.2, 2)]}_[42, 71]_exit2_2_-999</t>
  </si>
  <si>
    <t>entry1_{'C': [('delta', 0.3, -1), ('delta', 0.15, 2)]}_[7, 36]_exit2_0.5_-0.5</t>
  </si>
  <si>
    <t>entry15_{'C': [('delta', 0.3, -1), ('delta', 0.15, 3)]}_[42, 71]_exit5_999_-2</t>
  </si>
  <si>
    <t>entry1_{'C': [('delta', 0.5, -1), ('delta', 0.25, 2)]}_[7, 36]_exit3_999_-999</t>
  </si>
  <si>
    <t>entry2_{'C': [('delta', 0.4, -1), ('delta', 0.2, 3)]}_[7, 36]_exit3_999_-0.5</t>
  </si>
  <si>
    <t>entry16_{'C': [('delta', 0.4, -1), ('delta', 0.2, 2)]}_[7, 36]_exit2_4_-0.5</t>
  </si>
  <si>
    <t>entry15_{'C': [('delta', 0.3, -1), ('delta', 0.15, 2)]}_[7, 36]_exit2_999_-999</t>
  </si>
  <si>
    <t>entry11_{'C': [('delta', 0.5, -1), ('delta', 0.25, 2)]}_[7, 36]_exit2_2_-1</t>
  </si>
  <si>
    <t>entry15_{'C': [('delta', 0.3, -1), ('delta', 0.15, 2)]}_[7, 36]_exit5_6_-3</t>
  </si>
  <si>
    <t>entry14_{'C': [('delta', 0.4, -1), ('delta', 0.2, 2)]}_[7, 36]_exit2_1_-2</t>
  </si>
  <si>
    <t>entry14_{'C': [('delta', 0.4, -1), ('delta', 0.2, 2)]}_[7, 36]_exit5_1_-2</t>
  </si>
  <si>
    <t>entry1_{'C': [('delta', 0.5, -1), ('delta', 0.25, 2)]}_[7, 36]_exit5_0.5_-999</t>
  </si>
  <si>
    <t>entry12_{'C': [('delta', 0.5, -1), ('delta', 0.25, 2)]}_[7, 36]_exit2_4_-3</t>
  </si>
  <si>
    <t>entry13_{'C': [('delta', 0.4, -1), ('delta', 0.2, 3)]}_[7, 36]_exit1_1_-1</t>
  </si>
  <si>
    <t>entry11_{'C': [('delta', 0.4, -1), ('delta', 0.2, 2)]}_[42, 71]_exit5_4_-2</t>
  </si>
  <si>
    <t>entry13_{'C': [('delta', 0.3, -1), ('delta', 0.15, 3)]}_[7, 36]_exit1_1_-999</t>
  </si>
  <si>
    <t>entry14_{'C': [('delta', 0.3, -1), ('delta', 0.15, 3)]}_[42, 71]_exit4_4_-1</t>
  </si>
  <si>
    <t>entry15_{'C': [('delta', 0.3, -1), ('delta', 0.15, 3)]}_[7, 36]_exit2_1_-0.5</t>
  </si>
  <si>
    <t>entry1_{'C': [('delta', 0.4, -1), ('delta', 0.2, 2)]}_[42, 71]_exit4_1_-3</t>
  </si>
  <si>
    <t>entry1_{'C': [('delta', 0.5, -1), ('delta', 0.25, 2)]}_[42, 71]_exit1_0.5_-3</t>
  </si>
  <si>
    <t>entry2_{'C': [('delta', 0.4, -1), ('delta', 0.2, 3)]}_[42, 71]_exit3_2_-999</t>
  </si>
  <si>
    <t>entry2_{'C': [('delta', 0.4, -1), ('delta', 0.2, 2)]}_[42, 71]_exit2_4_-1</t>
  </si>
  <si>
    <t>entry1_{'C': [('delta', 0.4, -1), ('delta', 0.2, 2)]}_[7, 36]_exit3_2_-999</t>
  </si>
  <si>
    <t>entry11_{'C': [('delta', 0.5, -1), ('delta', 0.25, 2)]}_[42, 71]_exit4_2_-0.5</t>
  </si>
  <si>
    <t>entry15_{'C': [('delta', 0.4, -1), ('delta', 0.2, 2)]}_[7, 36]_exit2_0.5_-1</t>
  </si>
  <si>
    <t>entry2_{'C': [('delta', 0.5, -1), ('delta', 0.25, 2)]}_[42, 71]_exit5_2_-999</t>
  </si>
  <si>
    <t>entry15_{'C': [('delta', 0.4, -1), ('delta', 0.2, 3)]}_[7, 36]_exit2_4_-0.5</t>
  </si>
  <si>
    <t>entry11_{'C': [('delta', 0.3, -1), ('delta', 0.15, 2)]}_[7, 36]_exit2_1_-999</t>
  </si>
  <si>
    <t>entry11_{'C': [('delta', 0.3, -1), ('delta', 0.15, 3)]}_[42, 71]_exit3_4_-2</t>
  </si>
  <si>
    <t>entry1_{'C': [('delta', 0.5, -1), ('delta', 0.25, 2)]}_[42, 71]_exit2_6_-2</t>
  </si>
  <si>
    <t>entry11_{'C': [('delta', 0.5, -1), ('delta', 0.25, 2)]}_[7, 36]_exit2_4_-999</t>
  </si>
  <si>
    <t>entry12_{'C': [('delta', 0.3, -1), ('delta', 0.15, 3)]}_[42, 71]_exit1_4_-2</t>
  </si>
  <si>
    <t>entry12_{'C': [('delta', 0.5, -1), ('delta', 0.25, 2)]}_[42, 71]_exit3_4_-2</t>
  </si>
  <si>
    <t>entry12_{'C': [('delta', 0.5, -1), ('delta', 0.25, 2)]}_[42, 71]_exit3_4_-3</t>
  </si>
  <si>
    <t>entry12_{'C': [('delta', 0.5, -1), ('delta', 0.25, 2)]}_[42, 71]_exit3_4_-999</t>
  </si>
  <si>
    <t>entry12_{'C': [('delta', 0.5, -1), ('delta', 0.25, 2)]}_[42, 71]_exit3_6_-2</t>
  </si>
  <si>
    <t>entry12_{'C': [('delta', 0.5, -1), ('delta', 0.25, 2)]}_[42, 71]_exit3_6_-3</t>
  </si>
  <si>
    <t>entry12_{'C': [('delta', 0.5, -1), ('delta', 0.25, 2)]}_[42, 71]_exit3_6_-999</t>
  </si>
  <si>
    <t>entry12_{'C': [('delta', 0.5, -1), ('delta', 0.25, 2)]}_[42, 71]_exit3_999_-2</t>
  </si>
  <si>
    <t>entry12_{'C': [('delta', 0.5, -1), ('delta', 0.25, 2)]}_[42, 71]_exit3_999_-3</t>
  </si>
  <si>
    <t>entry12_{'C': [('delta', 0.5, -1), ('delta', 0.25, 2)]}_[42, 71]_exit3_999_-999</t>
  </si>
  <si>
    <t>entry16_{'C': [('delta', 0.4, -1), ('delta', 0.2, 2)]}_[42, 71]_exit1_0.5_-999</t>
  </si>
  <si>
    <t>entry12_{'C': [('delta', 0.3, -1), ('delta', 0.15, 3)]}_[7, 36]_exit5_999_-0.5</t>
  </si>
  <si>
    <t>entry15_{'C': [('delta', 0.4, -1), ('delta', 0.2, 2)]}_[7, 36]_exit2_1_-999</t>
  </si>
  <si>
    <t>entry2_{'C': [('delta', 0.4, -1), ('delta', 0.2, 3)]}_[7, 36]_exit1_1_-2</t>
  </si>
  <si>
    <t>entry13_{'C': [('delta', 0.4, -1), ('delta', 0.2, 2)]}_[42, 71]_exit1_2_-999</t>
  </si>
  <si>
    <t>entry11_{'C': [('delta', 0.5, -1), ('delta', 0.25, 2)]}_[42, 71]_exit2_4_-2</t>
  </si>
  <si>
    <t>entry11_{'C': [('delta', 0.3, -1), ('delta', 0.15, 3)]}_[7, 36]_exit5_4_-0.5</t>
  </si>
  <si>
    <t>entry1_{'C': [('delta', 0.4, -1), ('delta', 0.2, 3)]}_[42, 71]_exit3_1_-1</t>
  </si>
  <si>
    <t>entry16_{'C': [('delta', 0.3, -1), ('delta', 0.15, 2)]}_[7, 36]_exit2_0.5_-2</t>
  </si>
  <si>
    <t>entry2_{'C': [('delta', 0.4, -1), ('delta', 0.2, 3)]}_[42, 71]_exit2_2_-999</t>
  </si>
  <si>
    <t>entry2_{'C': [('delta', 0.4, -1), ('delta', 0.2, 3)]}_[7, 36]_exit1_6_-1</t>
  </si>
  <si>
    <t>entry11_{'C': [('delta', 0.3, -1), ('delta', 0.15, 3)]}_[42, 71]_exit2_2_-1</t>
  </si>
  <si>
    <t>entry11_{'C': [('delta', 0.4, -1), ('delta', 0.2, 3)]}_[7, 36]_exit5_4_-2</t>
  </si>
  <si>
    <t>entry16_{'C': [('delta', 0.4, -1), ('delta', 0.2, 2)]}_[7, 36]_exit4_1_-2</t>
  </si>
  <si>
    <t>entry14_{'C': [('delta', 0.3, -1), ('delta', 0.15, 3)]}_[7, 36]_exit2_2_-3</t>
  </si>
  <si>
    <t>entry14_{'C': [('delta', 0.3, -1), ('delta', 0.15, 3)]}_[7, 36]_exit5_2_-3</t>
  </si>
  <si>
    <t>entry15_{'C': [('delta', 0.4, -1), ('delta', 0.2, 3)]}_[42, 71]_exit5_4_-2</t>
  </si>
  <si>
    <t>entry11_{'C': [('delta', 0.4, -1), ('delta', 0.2, 3)]}_[7, 36]_exit5_6_-1</t>
  </si>
  <si>
    <t>entry13_{'C': [('delta', 0.3, -1), ('delta', 0.15, 3)]}_[7, 36]_exit4_1_-1</t>
  </si>
  <si>
    <t>entry14_{'C': [('delta', 0.4, -1), ('delta', 0.2, 3)]}_[42, 71]_exit3_2_-1</t>
  </si>
  <si>
    <t>entry14_{'C': [('delta', 0.3, -1), ('delta', 0.15, 3)]}_[7, 36]_exit2_2_-999</t>
  </si>
  <si>
    <t>entry14_{'C': [('delta', 0.3, -1), ('delta', 0.15, 3)]}_[7, 36]_exit5_2_-999</t>
  </si>
  <si>
    <t>entry11_{'C': [('delta', 0.4, -1), ('delta', 0.2, 3)]}_[7, 36]_exit5_6_-2</t>
  </si>
  <si>
    <t>entry2_{'C': [('delta', 0.3, -1), ('delta', 0.15, 3)]}_[7, 36]_exit1_2_-0.5</t>
  </si>
  <si>
    <t>entry15_{'C': [('delta', 0.4, -1), ('delta', 0.2, 3)]}_[7, 36]_exit1_0.5_-999</t>
  </si>
  <si>
    <t>entry2_{'C': [('delta', 0.4, -1), ('delta', 0.2, 2)]}_[42, 71]_exit5_1_-999</t>
  </si>
  <si>
    <t>entry13_{'C': [('delta', 0.3, -1), ('delta', 0.15, 2)]}_[42, 71]_exit2_999_-999</t>
  </si>
  <si>
    <t>entry1_{'C': [('delta', 0.4, -1), ('delta', 0.2, 3)]}_[42, 71]_exit2_6_-0.5</t>
  </si>
  <si>
    <t>entry15_{'C': [('delta', 0.5, -1), ('delta', 0.25, 2)]}_[7, 36]_exit1_2_-999</t>
  </si>
  <si>
    <t>entry1_{'C': [('delta', 0.5, -1), ('delta', 0.25, 2)]}_[42, 71]_exit4_0.5_-999</t>
  </si>
  <si>
    <t>entry1_{'C': [('delta', 0.3, -1), ('delta', 0.15, 2)]}_[42, 71]_exit5_0.5_-2</t>
  </si>
  <si>
    <t>entry2_{'C': [('delta', 0.3, -1), ('delta', 0.15, 3)]}_[42, 71]_exit5_4_-999</t>
  </si>
  <si>
    <t>entry15_{'C': [('delta', 0.4, -1), ('delta', 0.2, 3)]}_[42, 71]_exit3_2_-0.5</t>
  </si>
  <si>
    <t>entry14_{'C': [('delta', 0.4, -1), ('delta', 0.2, 3)]}_[7, 36]_exit2_2_-0.5</t>
  </si>
  <si>
    <t>entry14_{'C': [('delta', 0.4, -1), ('delta', 0.2, 3)]}_[7, 36]_exit4_2_-0.5</t>
  </si>
  <si>
    <t>entry14_{'C': [('delta', 0.4, -1), ('delta', 0.2, 3)]}_[7, 36]_exit5_2_-0.5</t>
  </si>
  <si>
    <t>entry2_{'C': [('delta', 0.3, -1), ('delta', 0.15, 3)]}_[42, 71]_exit1_1_-1</t>
  </si>
  <si>
    <t>entry11_{'C': [('delta', 0.5, -1), ('delta', 0.25, 2)]}_[7, 36]_exit5_2_-3</t>
  </si>
  <si>
    <t>entry15_{'C': [('delta', 0.3, -1), ('delta', 0.15, 2)]}_[42, 71]_exit2_4_-3</t>
  </si>
  <si>
    <t>entry15_{'C': [('delta', 0.4, -1), ('delta', 0.2, 3)]}_[7, 36]_exit4_4_-999</t>
  </si>
  <si>
    <t>entry13_{'C': [('delta', 0.3, -1), ('delta', 0.15, 3)]}_[42, 71]_exit1_999_-3</t>
  </si>
  <si>
    <t>entry15_{'C': [('delta', 0.4, -1), ('delta', 0.2, 2)]}_[7, 36]_exit2_4_-999</t>
  </si>
  <si>
    <t>entry2_{'C': [('delta', 0.3, -1), ('delta', 0.15, 3)]}_[42, 71]_exit5_999_-1</t>
  </si>
  <si>
    <t>entry13_{'C': [('delta', 0.3, -1), ('delta', 0.15, 3)]}_[7, 36]_exit1_1_-3</t>
  </si>
  <si>
    <t>entry13_{'C': [('delta', 0.5, -1), ('delta', 0.25, 2)]}_[42, 71]_exit4_999_-2</t>
  </si>
  <si>
    <t>entry11_{'C': [('delta', 0.4, -1), ('delta', 0.2, 3)]}_[7, 36]_exit5_4_-1</t>
  </si>
  <si>
    <t>entry15_{'C': [('delta', 0.3, -1), ('delta', 0.15, 3)]}_[7, 36]_exit2_6_-3</t>
  </si>
  <si>
    <t>entry12_{'C': [('delta', 0.4, -1), ('delta', 0.2, 2)]}_[42, 71]_exit4_4_-0.5</t>
  </si>
  <si>
    <t>entry12_{'C': [('delta', 0.4, -1), ('delta', 0.2, 2)]}_[42, 71]_exit4_6_-0.5</t>
  </si>
  <si>
    <t>entry12_{'C': [('delta', 0.4, -1), ('delta', 0.2, 2)]}_[42, 71]_exit4_999_-0.5</t>
  </si>
  <si>
    <t>entry14_{'C': [('delta', 0.4, -1), ('delta', 0.2, 2)]}_[42, 71]_exit4_1_-2</t>
  </si>
  <si>
    <t>entry15_{'C': [('delta', 0.4, -1), ('delta', 0.2, 2)]}_[7, 36]_exit1_4_-3</t>
  </si>
  <si>
    <t>entry15_{'C': [('delta', 0.3, -1), ('delta', 0.15, 2)]}_[7, 36]_exit1_4_-999</t>
  </si>
  <si>
    <t>entry16_{'C': [('delta', 0.4, -1), ('delta', 0.2, 3)]}_[42, 71]_exit2_1_-0.5</t>
  </si>
  <si>
    <t>entry11_{'C': [('delta', 0.5, -1), ('delta', 0.25, 2)]}_[7, 36]_exit1_999_-0.5</t>
  </si>
  <si>
    <t>entry11_{'C': [('delta', 0.4, -1), ('delta', 0.2, 2)]}_[42, 71]_exit1_6_-1</t>
  </si>
  <si>
    <t>entry14_{'C': [('delta', 0.4, -1), ('delta', 0.2, 3)]}_[42, 71]_exit4_6_-3</t>
  </si>
  <si>
    <t>entry14_{'C': [('delta', 0.3, -1), ('delta', 0.15, 3)]}_[7, 36]_exit2_2_-2</t>
  </si>
  <si>
    <t>entry14_{'C': [('delta', 0.3, -1), ('delta', 0.15, 3)]}_[7, 36]_exit5_2_-2</t>
  </si>
  <si>
    <t>entry2_{'C': [('delta', 0.5, -1), ('delta', 0.25, 2)]}_[42, 71]_exit2_6_-3</t>
  </si>
  <si>
    <t>entry15_{'C': [('delta', 0.5, -1), ('delta', 0.25, 2)]}_[42, 71]_exit2_0.5_-1</t>
  </si>
  <si>
    <t>entry15_{'C': [('delta', 0.4, -1), ('delta', 0.2, 3)]}_[42, 71]_exit2_999_-2</t>
  </si>
  <si>
    <t>entry12_{'C': [('delta', 0.3, -1), ('delta', 0.15, 3)]}_[7, 36]_exit3_1_-1</t>
  </si>
  <si>
    <t>entry12_{'C': [('delta', 0.3, -1), ('delta', 0.15, 3)]}_[7, 36]_exit3_1_-2</t>
  </si>
  <si>
    <t>entry12_{'C': [('delta', 0.3, -1), ('delta', 0.15, 3)]}_[7, 36]_exit3_1_-3</t>
  </si>
  <si>
    <t>entry12_{'C': [('delta', 0.3, -1), ('delta', 0.15, 3)]}_[7, 36]_exit3_1_-999</t>
  </si>
  <si>
    <t>entry11_{'C': [('delta', 0.4, -1), ('delta', 0.2, 2)]}_[7, 36]_exit5_999_-2</t>
  </si>
  <si>
    <t>entry12_{'C': [('delta', 0.4, -1), ('delta', 0.2, 3)]}_[42, 71]_exit1_999_-0.5</t>
  </si>
  <si>
    <t>entry2_{'C': [('delta', 0.4, -1), ('delta', 0.2, 2)]}_[42, 71]_exit1_0.5_-1</t>
  </si>
  <si>
    <t>entry15_{'C': [('delta', 0.5, -1), ('delta', 0.25, 2)]}_[7, 36]_exit2_0.5_-999</t>
  </si>
  <si>
    <t>entry11_{'C': [('delta', 0.3, -1), ('delta', 0.15, 3)]}_[42, 71]_exit5_999_-0.5</t>
  </si>
  <si>
    <t>entry14_{'C': [('delta', 0.3, -1), ('delta', 0.15, 3)]}_[7, 36]_exit4_0.5_-1</t>
  </si>
  <si>
    <t>entry2_{'C': [('delta', 0.4, -1), ('delta', 0.2, 3)]}_[42, 71]_exit1_1_-1</t>
  </si>
  <si>
    <t>entry12_{'C': [('delta', 0.4, -1), ('delta', 0.2, 2)]}_[7, 36]_exit3_1_-1</t>
  </si>
  <si>
    <t>entry12_{'C': [('delta', 0.4, -1), ('delta', 0.2, 2)]}_[7, 36]_exit3_1_-2</t>
  </si>
  <si>
    <t>entry12_{'C': [('delta', 0.4, -1), ('delta', 0.2, 2)]}_[7, 36]_exit3_1_-3</t>
  </si>
  <si>
    <t>entry12_{'C': [('delta', 0.4, -1), ('delta', 0.2, 2)]}_[7, 36]_exit3_1_-999</t>
  </si>
  <si>
    <t>entry11_{'C': [('delta', 0.4, -1), ('delta', 0.2, 2)]}_[42, 71]_exit1_2_-3</t>
  </si>
  <si>
    <t>entry2_{'C': [('delta', 0.4, -1), ('delta', 0.2, 3)]}_[42, 71]_exit3_2_-2</t>
  </si>
  <si>
    <t>entry13_{'C': [('delta', 0.5, -1), ('delta', 0.25, 2)]}_[7, 36]_exit5_6_-2</t>
  </si>
  <si>
    <t>entry13_{'C': [('delta', 0.5, -1), ('delta', 0.25, 2)]}_[7, 36]_exit5_999_-2</t>
  </si>
  <si>
    <t>entry13_{'C': [('delta', 0.3, -1), ('delta', 0.15, 3)]}_[7, 36]_exit3_4_-1</t>
  </si>
  <si>
    <t>entry2_{'C': [('delta', 0.3, -1), ('delta', 0.15, 2)]}_[42, 71]_exit5_1_-0.5</t>
  </si>
  <si>
    <t>entry13_{'C': [('delta', 0.5, -1), ('delta', 0.25, 2)]}_[7, 36]_exit5_2_-3</t>
  </si>
  <si>
    <t>entry2_{'C': [('delta', 0.5, -1), ('delta', 0.25, 2)]}_[42, 71]_exit2_999_-999</t>
  </si>
  <si>
    <t>entry15_{'C': [('delta', 0.4, -1), ('delta', 0.2, 3)]}_[7, 36]_exit5_2_-2</t>
  </si>
  <si>
    <t>entry13_{'C': [('delta', 0.4, -1), ('delta', 0.2, 3)]}_[7, 36]_exit3_6_-3</t>
  </si>
  <si>
    <t>entry11_{'C': [('delta', 0.4, -1), ('delta', 0.2, 2)]}_[42, 71]_exit2_6_-2</t>
  </si>
  <si>
    <t>entry14_{'C': [('delta', 0.3, -1), ('delta', 0.15, 2)]}_[7, 36]_exit4_0.5_-2</t>
  </si>
  <si>
    <t>entry17_{'C': [('delta', 0.3, -1), ('delta', 0.15, 3)]}_[42, 71]_exit1_6_-0.5</t>
  </si>
  <si>
    <t>entry15_{'C': [('delta', 0.5, -1), ('delta', 0.25, 2)]}_[42, 71]_exit4_1_-0.5</t>
  </si>
  <si>
    <t>entry2_{'C': [('delta', 0.3, -1), ('delta', 0.15, 3)]}_[7, 36]_exit1_0.5_-1</t>
  </si>
  <si>
    <t>entry15_{'C': [('delta', 0.5, -1), ('delta', 0.25, 2)]}_[7, 36]_exit3_0.5_-1</t>
  </si>
  <si>
    <t>entry1_{'C': [('delta', 0.5, -1), ('delta', 0.25, 2)]}_[42, 71]_exit5_999_-999</t>
  </si>
  <si>
    <t>entry11_{'C': [('delta', 0.5, -1), ('delta', 0.25, 2)]}_[7, 36]_exit5_1_-0.5</t>
  </si>
  <si>
    <t>entry11_{'C': [('delta', 0.3, -1), ('delta', 0.15, 3)]}_[7, 36]_exit5_2_-0.5</t>
  </si>
  <si>
    <t>entry11_{'C': [('delta', 0.4, -1), ('delta', 0.2, 3)]}_[42, 71]_exit3_0.5_-0.5</t>
  </si>
  <si>
    <t>entry13_{'C': [('delta', 0.4, -1), ('delta', 0.2, 2)]}_[42, 71]_exit4_1_-3</t>
  </si>
  <si>
    <t>entry14_{'C': [('delta', 0.3, -1), ('delta', 0.15, 3)]}_[7, 36]_exit1_0.5_-2</t>
  </si>
  <si>
    <t>entry14_{'C': [('delta', 0.4, -1), ('delta', 0.2, 3)]}_[42, 71]_exit2_999_-0.5</t>
  </si>
  <si>
    <t>entry2_{'C': [('delta', 0.5, -1), ('delta', 0.25, 2)]}_[42, 71]_exit2_4_-3</t>
  </si>
  <si>
    <t>entry14_{'C': [('delta', 0.4, -1), ('delta', 0.2, 2)]}_[42, 71]_exit2_2_-2</t>
  </si>
  <si>
    <t>entry15_{'C': [('delta', 0.5, -1), ('delta', 0.25, 2)]}_[7, 36]_exit4_6_-3</t>
  </si>
  <si>
    <t>entry14_{'C': [('delta', 0.4, -1), ('delta', 0.2, 2)]}_[7, 36]_exit3_6_-2</t>
  </si>
  <si>
    <t>entry2_{'C': [('delta', 0.3, -1), ('delta', 0.15, 3)]}_[42, 71]_exit2_4_-1</t>
  </si>
  <si>
    <t>entry2_{'C': [('delta', 0.3, -1), ('delta', 0.15, 3)]}_[42, 71]_exit5_6_-999</t>
  </si>
  <si>
    <t>entry15_{'C': [('delta', 0.5, -1), ('delta', 0.25, 2)]}_[7, 36]_exit5_0.5_-999</t>
  </si>
  <si>
    <t>entry12_{'C': [('delta', 0.3, -1), ('delta', 0.15, 2)]}_[7, 36]_exit1_1_-2</t>
  </si>
  <si>
    <t>entry15_{'C': [('delta', 0.4, -1), ('delta', 0.2, 3)]}_[7, 36]_exit5_1_-1</t>
  </si>
  <si>
    <t>entry11_{'C': [('delta', 0.3, -1), ('delta', 0.15, 2)]}_[42, 71]_exit4_4_-3</t>
  </si>
  <si>
    <t>entry11_{'C': [('delta', 0.3, -1), ('delta', 0.15, 2)]}_[42, 71]_exit1_1_-0.5</t>
  </si>
  <si>
    <t>entry14_{'C': [('delta', 0.4, -1), ('delta', 0.2, 3)]}_[42, 71]_exit3_6_-999</t>
  </si>
  <si>
    <t>entry12_{'C': [('delta', 0.4, -1), ('delta', 0.2, 3)]}_[7, 36]_exit1_999_-0.5</t>
  </si>
  <si>
    <t>entry14_{'C': [('delta', 0.3, -1), ('delta', 0.15, 3)]}_[42, 71]_exit2_4_-1</t>
  </si>
  <si>
    <t>entry1_{'C': [('delta', 0.4, -1), ('delta', 0.2, 2)]}_[7, 36]_exit3_4_-999</t>
  </si>
  <si>
    <t>entry1_{'C': [('delta', 0.4, -1), ('delta', 0.2, 3)]}_[42, 71]_exit1_4_-1</t>
  </si>
  <si>
    <t>entry12_{'C': [('delta', 0.3, -1), ('delta', 0.15, 3)]}_[42, 71]_exit2_0.5_-0.5</t>
  </si>
  <si>
    <t>entry11_{'C': [('delta', 0.4, -1), ('delta', 0.2, 3)]}_[42, 71]_exit1_1_-1</t>
  </si>
  <si>
    <t>entry2_{'C': [('delta', 0.3, -1), ('delta', 0.15, 3)]}_[7, 36]_exit3_2_-0.5</t>
  </si>
  <si>
    <t>entry11_{'C': [('delta', 0.3, -1), ('delta', 0.15, 2)]}_[7, 36]_exit2_6_-1</t>
  </si>
  <si>
    <t>entry1_{'C': [('delta', 0.3, -1), ('delta', 0.15, 3)]}_[42, 71]_exit5_0.5_-1</t>
  </si>
  <si>
    <t>entry13_{'C': [('delta', 0.4, -1), ('delta', 0.2, 3)]}_[7, 36]_exit1_6_-999</t>
  </si>
  <si>
    <t>entry13_{'C': [('delta', 0.4, -1), ('delta', 0.2, 3)]}_[42, 71]_exit5_6_-1</t>
  </si>
  <si>
    <t>entry1_{'C': [('delta', 0.5, -1), ('delta', 0.25, 2)]}_[7, 36]_exit3_4_-0.5</t>
  </si>
  <si>
    <t>entry13_{'C': [('delta', 0.4, -1), ('delta', 0.2, 2)]}_[7, 36]_exit5_6_-2</t>
  </si>
  <si>
    <t>entry13_{'C': [('delta', 0.4, -1), ('delta', 0.2, 2)]}_[7, 36]_exit5_999_-2</t>
  </si>
  <si>
    <t>entry13_{'C': [('delta', 0.4, -1), ('delta', 0.2, 3)]}_[42, 71]_exit4_999_-999</t>
  </si>
  <si>
    <t>entry11_{'C': [('delta', 0.3, -1), ('delta', 0.15, 3)]}_[42, 71]_exit4_1_-2</t>
  </si>
  <si>
    <t>entry2_{'C': [('delta', 0.3, -1), ('delta', 0.15, 3)]}_[7, 36]_exit2_2_-0.5</t>
  </si>
  <si>
    <t>entry14_{'C': [('delta', 0.3, -1), ('delta', 0.15, 2)]}_[42, 71]_exit4_0.5_-2</t>
  </si>
  <si>
    <t>entry14_{'C': [('delta', 0.3, -1), ('delta', 0.15, 2)]}_[42, 71]_exit4_0.5_-3</t>
  </si>
  <si>
    <t>entry14_{'C': [('delta', 0.3, -1), ('delta', 0.15, 2)]}_[42, 71]_exit4_0.5_-999</t>
  </si>
  <si>
    <t>entry11_{'C': [('delta', 0.4, -1), ('delta', 0.2, 3)]}_[7, 36]_exit2_0.5_-0.5</t>
  </si>
  <si>
    <t>entry11_{'C': [('delta', 0.3, -1), ('delta', 0.15, 2)]}_[42, 71]_exit4_6_-0.5</t>
  </si>
  <si>
    <t>entry11_{'C': [('delta', 0.3, -1), ('delta', 0.15, 2)]}_[42, 71]_exit4_999_-0.5</t>
  </si>
  <si>
    <t>entry12_{'C': [('delta', 0.3, -1), ('delta', 0.15, 2)]}_[7, 36]_exit1_1_-3</t>
  </si>
  <si>
    <t>entry12_{'C': [('delta', 0.3, -1), ('delta', 0.15, 2)]}_[7, 36]_exit1_1_-999</t>
  </si>
  <si>
    <t>entry15_{'C': [('delta', 0.4, -1), ('delta', 0.2, 3)]}_[7, 36]_exit4_2_-2</t>
  </si>
  <si>
    <t>entry12_{'C': [('delta', 0.5, -1), ('delta', 0.25, 2)]}_[7, 36]_exit3_2_-0.5</t>
  </si>
  <si>
    <t>entry16_{'C': [('delta', 0.4, -1), ('delta', 0.2, 2)]}_[7, 36]_exit1_1_-0.5</t>
  </si>
  <si>
    <t>entry12_{'C': [('delta', 0.5, -1), ('delta', 0.25, 2)]}_[7, 36]_exit3_2_-1</t>
  </si>
  <si>
    <t>entry2_{'C': [('delta', 0.3, -1), ('delta', 0.15, 2)]}_[42, 71]_exit3_4_-2</t>
  </si>
  <si>
    <t>entry15_{'C': [('delta', 0.4, -1), ('delta', 0.2, 3)]}_[42, 71]_exit4_6_-0.5</t>
  </si>
  <si>
    <t>entry15_{'C': [('delta', 0.5, -1), ('delta', 0.25, 2)]}_[7, 36]_exit4_999_-999</t>
  </si>
  <si>
    <t>entry1_{'C': [('delta', 0.5, -1), ('delta', 0.25, 2)]}_[7, 36]_exit2_1_-2</t>
  </si>
  <si>
    <t>entry11_{'C': [('delta', 0.5, -1), ('delta', 0.25, 2)]}_[7, 36]_exit3_2_-1</t>
  </si>
  <si>
    <t>entry17_{'C': [('delta', 0.5, -1), ('delta', 0.25, 2)]}_[42, 71]_exit1_1_-999</t>
  </si>
  <si>
    <t>entry13_{'C': [('delta', 0.3, -1), ('delta', 0.15, 3)]}_[42, 71]_exit2_999_-0.5</t>
  </si>
  <si>
    <t>entry15_{'C': [('delta', 0.5, -1), ('delta', 0.25, 2)]}_[7, 36]_exit4_2_-2</t>
  </si>
  <si>
    <t>entry1_{'C': [('delta', 0.4, -1), ('delta', 0.2, 2)]}_[42, 71]_exit1_1_-2</t>
  </si>
  <si>
    <t>entry13_{'C': [('delta', 0.4, -1), ('delta', 0.2, 2)]}_[42, 71]_exit1_2_-2</t>
  </si>
  <si>
    <t>entry14_{'C': [('delta', 0.3, -1), ('delta', 0.15, 3)]}_[7, 36]_exit2_0.5_-1</t>
  </si>
  <si>
    <t>entry14_{'C': [('delta', 0.3, -1), ('delta', 0.15, 3)]}_[7, 36]_exit5_0.5_-1</t>
  </si>
  <si>
    <t>entry14_{'C': [('delta', 0.4, -1), ('delta', 0.2, 3)]}_[42, 71]_exit5_2_-1</t>
  </si>
  <si>
    <t>entry15_{'C': [('delta', 0.3, -1), ('delta', 0.15, 3)]}_[42, 71]_exit4_2_-999</t>
  </si>
  <si>
    <t>entry11_{'C': [('delta', 0.5, -1), ('delta', 0.25, 2)]}_[42, 71]_exit5_1_-999</t>
  </si>
  <si>
    <t>entry11_{'C': [('delta', 0.5, -1), ('delta', 0.25, 2)]}_[7, 36]_exit5_4_-2</t>
  </si>
  <si>
    <t>entry15_{'C': [('delta', 0.4, -1), ('delta', 0.2, 3)]}_[7, 36]_exit4_2_-3</t>
  </si>
  <si>
    <t>entry12_{'C': [('delta', 0.3, -1), ('delta', 0.15, 3)]}_[7, 36]_exit5_999_-1</t>
  </si>
  <si>
    <t>entry16_{'C': [('delta', 0.3, -1), ('delta', 0.15, 2)]}_[7, 36]_exit4_0.5_-1</t>
  </si>
  <si>
    <t>entry15_{'C': [('delta', 0.3, -1), ('delta', 0.15, 3)]}_[42, 71]_exit3_0.5_-999</t>
  </si>
  <si>
    <t>entry2_{'C': [('delta', 0.3, -1), ('delta', 0.15, 2)]}_[42, 71]_exit3_4_-999</t>
  </si>
  <si>
    <t>entry12_{'C': [('delta', 0.3, -1), ('delta', 0.15, 2)]}_[42, 71]_exit2_1_-0.5</t>
  </si>
  <si>
    <t>entry13_{'C': [('delta', 0.4, -1), ('delta', 0.2, 3)]}_[7, 36]_exit3_999_-3</t>
  </si>
  <si>
    <t>entry1_{'C': [('delta', 0.4, -1), ('delta', 0.2, 2)]}_[7, 36]_exit4_0.5_-3</t>
  </si>
  <si>
    <t>entry11_{'C': [('delta', 0.3, -1), ('delta', 0.15, 3)]}_[42, 71]_exit3_6_-2</t>
  </si>
  <si>
    <t>entry11_{'C': [('delta', 0.5, -1), ('delta', 0.25, 2)]}_[42, 71]_exit2_6_-999</t>
  </si>
  <si>
    <t>entry11_{'C': [('delta', 0.3, -1), ('delta', 0.15, 3)]}_[42, 71]_exit3_4_-3</t>
  </si>
  <si>
    <t>entry11_{'C': [('delta', 0.3, -1), ('delta', 0.15, 3)]}_[42, 71]_exit3_4_-999</t>
  </si>
  <si>
    <t>entry13_{'C': [('delta', 0.3, -1), ('delta', 0.15, 3)]}_[7, 36]_exit1_999_-0.5</t>
  </si>
  <si>
    <t>entry2_{'C': [('delta', 0.4, -1), ('delta', 0.2, 3)]}_[7, 36]_exit3_2_-0.5</t>
  </si>
  <si>
    <t>entry15_{'C': [('delta', 0.3, -1), ('delta', 0.15, 3)]}_[7, 36]_exit4_2_-2</t>
  </si>
  <si>
    <t>entry1_{'C': [('delta', 0.4, -1), ('delta', 0.2, 3)]}_[7, 36]_exit5_2_-2</t>
  </si>
  <si>
    <t>entry15_{'C': [('delta', 0.4, -1), ('delta', 0.2, 3)]}_[42, 71]_exit2_2_-0.5</t>
  </si>
  <si>
    <t>entry14_{'C': [('delta', 0.4, -1), ('delta', 0.2, 3)]}_[42, 71]_exit3_4_-1</t>
  </si>
  <si>
    <t>entry13_{'C': [('delta', 0.4, -1), ('delta', 0.2, 3)]}_[42, 71]_exit1_4_-3</t>
  </si>
  <si>
    <t>entry14_{'C': [('delta', 0.3, -1), ('delta', 0.15, 3)]}_[7, 36]_exit2_1_-3</t>
  </si>
  <si>
    <t>entry14_{'C': [('delta', 0.3, -1), ('delta', 0.15, 3)]}_[7, 36]_exit5_1_-3</t>
  </si>
  <si>
    <t>entry12_{'C': [('delta', 0.3, -1), ('delta', 0.15, 2)]}_[42, 71]_exit1_1_-0.5</t>
  </si>
  <si>
    <t>entry2_{'C': [('delta', 0.4, -1), ('delta', 0.2, 3)]}_[42, 71]_exit4_6_-3</t>
  </si>
  <si>
    <t>entry12_{'C': [('delta', 0.3, -1), ('delta', 0.15, 3)]}_[42, 71]_exit1_0.5_-3</t>
  </si>
  <si>
    <t>entry1_{'C': [('delta', 0.4, -1), ('delta', 0.2, 2)]}_[42, 71]_exit2_2_-999</t>
  </si>
  <si>
    <t>entry13_{'C': [('delta', 0.3, -1), ('delta', 0.15, 3)]}_[7, 36]_exit2_4_-3</t>
  </si>
  <si>
    <t>entry12_{'C': [('delta', 0.3, -1), ('delta', 0.15, 3)]}_[7, 36]_exit2_0.5_-3</t>
  </si>
  <si>
    <t>entry12_{'C': [('delta', 0.3, -1), ('delta', 0.15, 3)]}_[7, 36]_exit2_0.5_-999</t>
  </si>
  <si>
    <t>entry15_{'C': [('delta', 0.4, -1), ('delta', 0.2, 3)]}_[42, 71]_exit5_2_-0.5</t>
  </si>
  <si>
    <t>entry14_{'C': [('delta', 0.3, -1), ('delta', 0.15, 3)]}_[7, 36]_exit2_1_-999</t>
  </si>
  <si>
    <t>entry14_{'C': [('delta', 0.3, -1), ('delta', 0.15, 3)]}_[7, 36]_exit5_1_-999</t>
  </si>
  <si>
    <t>entry13_{'C': [('delta', 0.3, -1), ('delta', 0.15, 3)]}_[7, 36]_exit1_1_-2</t>
  </si>
  <si>
    <t>entry11_{'C': [('delta', 0.5, -1), ('delta', 0.25, 2)]}_[42, 71]_exit5_4_-1</t>
  </si>
  <si>
    <t>entry12_{'C': [('delta', 0.5, -1), ('delta', 0.25, 2)]}_[42, 71]_exit5_2_-1</t>
  </si>
  <si>
    <t>entry15_{'C': [('delta', 0.3, -1), ('delta', 0.15, 2)]}_[7, 36]_exit2_6_-2</t>
  </si>
  <si>
    <t>entry13_{'C': [('delta', 0.5, -1), ('delta', 0.25, 2)]}_[7, 36]_exit2_4_-3</t>
  </si>
  <si>
    <t>entry13_{'C': [('delta', 0.5, -1), ('delta', 0.25, 2)]}_[7, 36]_exit4_0.5_-2</t>
  </si>
  <si>
    <t>entry15_{'C': [('delta', 0.3, -1), ('delta', 0.15, 2)]}_[7, 36]_exit1_6_-3</t>
  </si>
  <si>
    <t>entry2_{'C': [('delta', 0.4, -1), ('delta', 0.2, 2)]}_[42, 71]_exit2_0.5_-3</t>
  </si>
  <si>
    <t>entry12_{'C': [('delta', 0.5, -1), ('delta', 0.25, 2)]}_[42, 71]_exit1_1_-0.5</t>
  </si>
  <si>
    <t>entry17_{'C': [('delta', 0.4, -1), ('delta', 0.2, 2)]}_[7, 36]_exit3_2_-2</t>
  </si>
  <si>
    <t>entry17_{'C': [('delta', 0.4, -1), ('delta', 0.2, 2)]}_[7, 36]_exit3_4_-2</t>
  </si>
  <si>
    <t>entry17_{'C': [('delta', 0.4, -1), ('delta', 0.2, 2)]}_[7, 36]_exit3_6_-2</t>
  </si>
  <si>
    <t>entry17_{'C': [('delta', 0.4, -1), ('delta', 0.2, 2)]}_[7, 36]_exit3_999_-2</t>
  </si>
  <si>
    <t>entry11_{'C': [('delta', 0.5, -1), ('delta', 0.25, 2)]}_[7, 36]_exit5_6_-2</t>
  </si>
  <si>
    <t>entry11_{'C': [('delta', 0.5, -1), ('delta', 0.25, 2)]}_[7, 36]_exit5_999_-2</t>
  </si>
  <si>
    <t>entry2_{'C': [('delta', 0.3, -1), ('delta', 0.15, 3)]}_[7, 36]_exit3_999_-0.5</t>
  </si>
  <si>
    <t>entry15_{'C': [('delta', 0.4, -1), ('delta', 0.2, 3)]}_[7, 36]_exit4_4_-2</t>
  </si>
  <si>
    <t>entry11_{'C': [('delta', 0.4, -1), ('delta', 0.2, 3)]}_[42, 71]_exit5_1_-1</t>
  </si>
  <si>
    <t>entry12_{'C': [('delta', 0.3, -1), ('delta', 0.15, 3)]}_[42, 71]_exit1_2_-1</t>
  </si>
  <si>
    <t>entry13_{'C': [('delta', 0.3, -1), ('delta', 0.15, 2)]}_[7, 36]_exit2_4_-3</t>
  </si>
  <si>
    <t>entry1_{'C': [('delta', 0.3, -1), ('delta', 0.15, 3)]}_[42, 71]_exit5_0.5_-999</t>
  </si>
  <si>
    <t>entry11_{'C': [('delta', 0.5, -1), ('delta', 0.25, 2)]}_[42, 71]_exit1_2_-0.5</t>
  </si>
  <si>
    <t>entry11_{'C': [('delta', 0.4, -1), ('delta', 0.2, 2)]}_[7, 36]_exit5_2_-0.5</t>
  </si>
  <si>
    <t>entry1_{'C': [('delta', 0.3, -1), ('delta', 0.15, 2)]}_[42, 71]_exit5_2_-1</t>
  </si>
  <si>
    <t>entry11_{'C': [('delta', 0.4, -1), ('delta', 0.2, 2)]}_[7, 36]_exit3_4_-0.5</t>
  </si>
  <si>
    <t>entry2_{'C': [('delta', 0.4, -1), ('delta', 0.2, 3)]}_[42, 71]_exit3_2_-3</t>
  </si>
  <si>
    <t>entry14_{'C': [('delta', 0.4, -1), ('delta', 0.2, 3)]}_[7, 36]_exit1_2_-0.5</t>
  </si>
  <si>
    <t>entry1_{'C': [('delta', 0.5, -1), ('delta', 0.25, 2)]}_[7, 36]_exit3_999_-0.5</t>
  </si>
  <si>
    <t>entry12_{'C': [('delta', 0.3, -1), ('delta', 0.15, 3)]}_[7, 36]_exit5_0.5_-2</t>
  </si>
  <si>
    <t>entry1_{'C': [('delta', 0.4, -1), ('delta', 0.2, 2)]}_[42, 71]_exit2_4_-0.5</t>
  </si>
  <si>
    <t>entry11_{'C': [('delta', 0.3, -1), ('delta', 0.15, 2)]}_[7, 36]_exit2_6_-0.5</t>
  </si>
  <si>
    <t>entry16_{'C': [('delta', 0.5, -1), ('delta', 0.25, 2)]}_[7, 36]_exit2_1_-1</t>
  </si>
  <si>
    <t>entry2_{'C': [('delta', 0.4, -1), ('delta', 0.2, 3)]}_[7, 36]_exit3_0.5_-0.5</t>
  </si>
  <si>
    <t>entry14_{'C': [('delta', 0.4, -1), ('delta', 0.2, 2)]}_[42, 71]_exit2_0.5_-1</t>
  </si>
  <si>
    <t>entry13_{'C': [('delta', 0.5, -1), ('delta', 0.25, 2)]}_[7, 36]_exit4_6_-999</t>
  </si>
  <si>
    <t>entry15_{'C': [('delta', 0.5, -1), ('delta', 0.25, 2)]}_[7, 36]_exit2_1_-2</t>
  </si>
  <si>
    <t>entry1_{'C': [('delta', 0.5, -1), ('delta', 0.25, 2)]}_[42, 71]_exit4_6_-999</t>
  </si>
  <si>
    <t>entry15_{'C': [('delta', 0.5, -1), ('delta', 0.25, 2)]}_[7, 36]_exit2_4_-1</t>
  </si>
  <si>
    <t>entry12_{'C': [('delta', 0.4, -1), ('delta', 0.2, 2)]}_[42, 71]_exit2_2_-2</t>
  </si>
  <si>
    <t>entry16_{'C': [('delta', 0.3, -1), ('delta', 0.15, 2)]}_[7, 36]_exit3_0.5_-0.5</t>
  </si>
  <si>
    <t>entry14_{'C': [('delta', 0.3, -1), ('delta', 0.15, 3)]}_[7, 36]_exit2_1_-2</t>
  </si>
  <si>
    <t>entry14_{'C': [('delta', 0.3, -1), ('delta', 0.15, 3)]}_[7, 36]_exit5_1_-2</t>
  </si>
  <si>
    <t>entry16_{'C': [('delta', 0.4, -1), ('delta', 0.2, 2)]}_[7, 36]_exit5_0.5_-1</t>
  </si>
  <si>
    <t>entry17_{'C': [('delta', 0.3, -1), ('delta', 0.15, 2)]}_[42, 71]_exit1_0.5_-3</t>
  </si>
  <si>
    <t>entry11_{'C': [('delta', 0.4, -1), ('delta', 0.2, 3)]}_[7, 36]_exit5_6_-3</t>
  </si>
  <si>
    <t>entry15_{'C': [('delta', 0.4, -1), ('delta', 0.2, 3)]}_[7, 36]_exit4_4_-3</t>
  </si>
  <si>
    <t>entry11_{'C': [('delta', 0.4, -1), ('delta', 0.2, 3)]}_[7, 36]_exit5_4_-3</t>
  </si>
  <si>
    <t>entry14_{'C': [('delta', 0.3, -1), ('delta', 0.15, 3)]}_[42, 71]_exit3_999_-1</t>
  </si>
  <si>
    <t>entry17_{'C': [('delta', 0.4, -1), ('delta', 0.2, 3)]}_[7, 36]_exit3_0.5_-0.5</t>
  </si>
  <si>
    <t>entry15_{'C': [('delta', 0.5, -1), ('delta', 0.25, 2)]}_[42, 71]_exit4_2_-0.5</t>
  </si>
  <si>
    <t>entry14_{'C': [('delta', 0.3, -1), ('delta', 0.15, 2)]}_[42, 71]_exit4_2_-1</t>
  </si>
  <si>
    <t>entry14_{'C': [('delta', 0.3, -1), ('delta', 0.15, 2)]}_[7, 36]_exit2_1_-1</t>
  </si>
  <si>
    <t>entry14_{'C': [('delta', 0.3, -1), ('delta', 0.15, 2)]}_[7, 36]_exit5_1_-1</t>
  </si>
  <si>
    <t>entry11_{'C': [('delta', 0.3, -1), ('delta', 0.15, 2)]}_[42, 71]_exit4_1_-3</t>
  </si>
  <si>
    <t>entry14_{'C': [('delta', 0.4, -1), ('delta', 0.2, 3)]}_[42, 71]_exit3_6_-3</t>
  </si>
  <si>
    <t>entry11_{'C': [('delta', 0.3, -1), ('delta', 0.15, 2)]}_[42, 71]_exit3_4_-3</t>
  </si>
  <si>
    <t>entry11_{'C': [('delta', 0.3, -1), ('delta', 0.15, 2)]}_[42, 71]_exit3_4_-999</t>
  </si>
  <si>
    <t>entry14_{'C': [('delta', 0.3, -1), ('delta', 0.15, 2)]}_[7, 36]_exit3_0.5_-2</t>
  </si>
  <si>
    <t>entry14_{'C': [('delta', 0.3, -1), ('delta', 0.15, 2)]}_[7, 36]_exit3_0.5_-3</t>
  </si>
  <si>
    <t>entry14_{'C': [('delta', 0.3, -1), ('delta', 0.15, 2)]}_[7, 36]_exit3_0.5_-999</t>
  </si>
  <si>
    <t>entry2_{'C': [('delta', 0.4, -1), ('delta', 0.2, 3)]}_[42, 71]_exit4_6_-1</t>
  </si>
  <si>
    <t>entry13_{'C': [('delta', 0.4, -1), ('delta', 0.2, 3)]}_[42, 71]_exit1_4_-0.5</t>
  </si>
  <si>
    <t>entry1_{'C': [('delta', 0.5, -1), ('delta', 0.25, 2)]}_[7, 36]_exit5_0.5_-3</t>
  </si>
  <si>
    <t>entry12_{'C': [('delta', 0.3, -1), ('delta', 0.15, 3)]}_[7, 36]_exit4_1_-0.5</t>
  </si>
  <si>
    <t>entry13_{'C': [('delta', 0.3, -1), ('delta', 0.15, 3)]}_[7, 36]_exit2_1_-1</t>
  </si>
  <si>
    <t>entry13_{'C': [('delta', 0.3, -1), ('delta', 0.15, 3)]}_[7, 36]_exit5_1_-1</t>
  </si>
  <si>
    <t>entry12_{'C': [('delta', 0.3, -1), ('delta', 0.15, 3)]}_[7, 36]_exit5_2_-1</t>
  </si>
  <si>
    <t>entry14_{'C': [('delta', 0.3, -1), ('delta', 0.15, 3)]}_[42, 71]_exit1_1_-999</t>
  </si>
  <si>
    <t>entry15_{'C': [('delta', 0.4, -1), ('delta', 0.2, 2)]}_[7, 36]_exit1_0.5_-0.5</t>
  </si>
  <si>
    <t>entry15_{'C': [('delta', 0.3, -1), ('delta', 0.15, 3)]}_[42, 71]_exit5_2_-999</t>
  </si>
  <si>
    <t>entry2_{'C': [('delta', 0.3, -1), ('delta', 0.15, 3)]}_[7, 36]_exit2_0.5_-1</t>
  </si>
  <si>
    <t>entry11_{'C': [('delta', 0.3, -1), ('delta', 0.15, 3)]}_[42, 71]_exit1_2_-1</t>
  </si>
  <si>
    <t>entry17_{'C': [('delta', 0.4, -1), ('delta', 0.2, 3)]}_[42, 71]_exit3_0.5_-1</t>
  </si>
  <si>
    <t>entry15_{'C': [('delta', 0.5, -1), ('delta', 0.25, 2)]}_[7, 36]_exit2_4_-2</t>
  </si>
  <si>
    <t>entry14_{'C': [('delta', 0.3, -1), ('delta', 0.15, 2)]}_[7, 36]_exit3_0.5_-0.5</t>
  </si>
  <si>
    <t>entry12_{'C': [('delta', 0.4, -1), ('delta', 0.2, 3)]}_[7, 36]_exit5_1_-1</t>
  </si>
  <si>
    <t>entry1_{'C': [('delta', 0.3, -1), ('delta', 0.15, 3)]}_[42, 71]_exit5_2_-3</t>
  </si>
  <si>
    <t>entry12_{'C': [('delta', 0.4, -1), ('delta', 0.2, 2)]}_[42, 71]_exit5_0.5_-2</t>
  </si>
  <si>
    <t>entry2_{'C': [('delta', 0.4, -1), ('delta', 0.2, 3)]}_[42, 71]_exit5_999_-999</t>
  </si>
  <si>
    <t>entry2_{'C': [('delta', 0.4, -1), ('delta', 0.2, 3)]}_[42, 71]_exit2_2_-1</t>
  </si>
  <si>
    <t>entry2_{'C': [('delta', 0.4, -1), ('delta', 0.2, 3)]}_[42, 71]_exit2_2_-2</t>
  </si>
  <si>
    <t>entry1_{'C': [('delta', 0.4, -1), ('delta', 0.2, 3)]}_[42, 71]_exit1_4_-3</t>
  </si>
  <si>
    <t>entry1_{'C': [('delta', 0.5, -1), ('delta', 0.25, 2)]}_[42, 71]_exit1_4_-2</t>
  </si>
  <si>
    <t>entry15_{'C': [('delta', 0.4, -1), ('delta', 0.2, 3)]}_[7, 36]_exit3_1_-0.5</t>
  </si>
  <si>
    <t>entry2_{'C': [('delta', 0.5, -1), ('delta', 0.25, 2)]}_[42, 71]_exit2_2_-999</t>
  </si>
  <si>
    <t>entry15_{'C': [('delta', 0.3, -1), ('delta', 0.15, 3)]}_[7, 36]_exit5_999_-0.5</t>
  </si>
  <si>
    <t>entry14_{'C': [('delta', 0.4, -1), ('delta', 0.2, 3)]}_[42, 71]_exit2_6_-2</t>
  </si>
  <si>
    <t>entry1_{'C': [('delta', 0.5, -1), ('delta', 0.25, 2)]}_[42, 71]_exit5_6_-3</t>
  </si>
  <si>
    <t>entry16_{'C': [('delta', 0.3, -1), ('delta', 0.15, 2)]}_[7, 36]_exit2_6_-3</t>
  </si>
  <si>
    <t>entry15_{'C': [('delta', 0.3, -1), ('delta', 0.15, 3)]}_[7, 36]_exit4_4_-2</t>
  </si>
  <si>
    <t>entry11_{'C': [('delta', 0.5, -1), ('delta', 0.25, 2)]}_[42, 71]_exit5_6_-3</t>
  </si>
  <si>
    <t>entry16_{'C': [('delta', 0.4, -1), ('delta', 0.2, 2)]}_[42, 71]_exit2_0.5_-1</t>
  </si>
  <si>
    <t>entry11_{'C': [('delta', 0.3, -1), ('delta', 0.15, 3)]}_[42, 71]_exit3_4_-1</t>
  </si>
  <si>
    <t>entry15_{'C': [('delta', 0.3, -1), ('delta', 0.15, 2)]}_[42, 71]_exit2_1_-3</t>
  </si>
  <si>
    <t>entry1_{'C': [('delta', 0.3, -1), ('delta', 0.15, 2)]}_[42, 71]_exit4_4_-2</t>
  </si>
  <si>
    <t>entry15_{'C': [('delta', 0.3, -1), ('delta', 0.15, 2)]}_[7, 36]_exit5_6_-999</t>
  </si>
  <si>
    <t>entry1_{'C': [('delta', 0.3, -1), ('delta', 0.15, 2)]}_[42, 71]_exit5_6_-1</t>
  </si>
  <si>
    <t>entry15_{'C': [('delta', 0.4, -1), ('delta', 0.2, 3)]}_[42, 71]_exit2_2_-1</t>
  </si>
  <si>
    <t>entry14_{'C': [('delta', 0.3, -1), ('delta', 0.15, 3)]}_[42, 71]_exit5_6_-2</t>
  </si>
  <si>
    <t>entry14_{'C': [('delta', 0.4, -1), ('delta', 0.2, 3)]}_[7, 36]_exit4_6_-3</t>
  </si>
  <si>
    <t>entry2_{'C': [('delta', 0.4, -1), ('delta', 0.2, 2)]}_[42, 71]_exit3_999_-1</t>
  </si>
  <si>
    <t>entry13_{'C': [('delta', 0.4, -1), ('delta', 0.2, 3)]}_[42, 71]_exit3_1_-2</t>
  </si>
  <si>
    <t>entry2_{'C': [('delta', 0.4, -1), ('delta', 0.2, 2)]}_[42, 71]_exit1_6_-2</t>
  </si>
  <si>
    <t>entry2_{'C': [('delta', 0.3, -1), ('delta', 0.15, 2)]}_[42, 71]_exit3_2_-3</t>
  </si>
  <si>
    <t>entry15_{'C': [('delta', 0.3, -1), ('delta', 0.15, 3)]}_[42, 71]_exit4_4_-2</t>
  </si>
  <si>
    <t>entry1_{'C': [('delta', 0.3, -1), ('delta', 0.15, 2)]}_[42, 71]_exit4_4_-3</t>
  </si>
  <si>
    <t>entry1_{'C': [('delta', 0.3, -1), ('delta', 0.15, 2)]}_[42, 71]_exit4_4_-999</t>
  </si>
  <si>
    <t>entry15_{'C': [('delta', 0.3, -1), ('delta', 0.15, 2)]}_[42, 71]_exit1_4_-3</t>
  </si>
  <si>
    <t>entry13_{'C': [('delta', 0.4, -1), ('delta', 0.2, 3)]}_[42, 71]_exit2_4_-1</t>
  </si>
  <si>
    <t>entry1_{'C': [('delta', 0.4, -1), ('delta', 0.2, 2)]}_[42, 71]_exit1_6_-0.5</t>
  </si>
  <si>
    <t>entry11_{'C': [('delta', 0.4, -1), ('delta', 0.2, 3)]}_[42, 71]_exit3_1_-0.5</t>
  </si>
  <si>
    <t>entry12_{'C': [('delta', 0.4, -1), ('delta', 0.2, 2)]}_[42, 71]_exit2_2_-1</t>
  </si>
  <si>
    <t>entry13_{'C': [('delta', 0.4, -1), ('delta', 0.2, 2)]}_[42, 71]_exit1_1_-3</t>
  </si>
  <si>
    <t>entry12_{'C': [('delta', 0.5, -1), ('delta', 0.25, 2)]}_[42, 71]_exit2_2_-1</t>
  </si>
  <si>
    <t>entry2_{'C': [('delta', 0.4, -1), ('delta', 0.2, 2)]}_[42, 71]_exit1_1_-0.5</t>
  </si>
  <si>
    <t>entry15_{'C': [('delta', 0.4, -1), ('delta', 0.2, 2)]}_[42, 71]_exit5_0.5_-999</t>
  </si>
  <si>
    <t>entry15_{'C': [('delta', 0.4, -1), ('delta', 0.2, 3)]}_[42, 71]_exit3_999_-2</t>
  </si>
  <si>
    <t>entry15_{'C': [('delta', 0.5, -1), ('delta', 0.25, 2)]}_[42, 71]_exit2_1_-3</t>
  </si>
  <si>
    <t>entry1_{'C': [('delta', 0.3, -1), ('delta', 0.15, 2)]}_[42, 71]_exit2_1_-2</t>
  </si>
  <si>
    <t>entry1_{'C': [('delta', 0.3, -1), ('delta', 0.15, 2)]}_[42, 71]_exit2_2_-1</t>
  </si>
  <si>
    <t>entry13_{'C': [('delta', 0.5, -1), ('delta', 0.25, 2)]}_[7, 36]_exit3_2_-2</t>
  </si>
  <si>
    <t>entry13_{'C': [('delta', 0.4, -1), ('delta', 0.2, 3)]}_[7, 36]_exit4_1_-1</t>
  </si>
  <si>
    <t>entry2_{'C': [('delta', 0.4, -1), ('delta', 0.2, 3)]}_[7, 36]_exit5_6_-0.5</t>
  </si>
  <si>
    <t>entry12_{'C': [('delta', 0.5, -1), ('delta', 0.25, 2)]}_[42, 71]_exit3_4_-1</t>
  </si>
  <si>
    <t>entry12_{'C': [('delta', 0.5, -1), ('delta', 0.25, 2)]}_[42, 71]_exit3_6_-1</t>
  </si>
  <si>
    <t>entry12_{'C': [('delta', 0.5, -1), ('delta', 0.25, 2)]}_[42, 71]_exit3_999_-1</t>
  </si>
  <si>
    <t>entry13_{'C': [('delta', 0.4, -1), ('delta', 0.2, 3)]}_[7, 36]_exit5_999_-999</t>
  </si>
  <si>
    <t>entry12_{'C': [('delta', 0.5, -1), ('delta', 0.25, 2)]}_[7, 36]_exit5_0.5_-0.5</t>
  </si>
  <si>
    <t>entry13_{'C': [('delta', 0.3, -1), ('delta', 0.15, 2)]}_[42, 71]_exit4_4_-1</t>
  </si>
  <si>
    <t>entry13_{'C': [('delta', 0.3, -1), ('delta', 0.15, 2)]}_[42, 71]_exit4_6_-1</t>
  </si>
  <si>
    <t>entry15_{'C': [('delta', 0.3, -1), ('delta', 0.15, 3)]}_[42, 71]_exit4_2_-0.5</t>
  </si>
  <si>
    <t>entry15_{'C': [('delta', 0.4, -1), ('delta', 0.2, 2)]}_[7, 36]_exit2_6_-3</t>
  </si>
  <si>
    <t>entry13_{'C': [('delta', 0.3, -1), ('delta', 0.15, 2)]}_[42, 71]_exit2_2_-1</t>
  </si>
  <si>
    <t>entry11_{'C': [('delta', 0.3, -1), ('delta', 0.15, 3)]}_[42, 71]_exit5_4_-3</t>
  </si>
  <si>
    <t>entry14_{'C': [('delta', 0.5, -1), ('delta', 0.25, 2)]}_[42, 71]_exit5_999_-2</t>
  </si>
  <si>
    <t>entry11_{'C': [('delta', 0.3, -1), ('delta', 0.15, 3)]}_[42, 71]_exit5_4_-1</t>
  </si>
  <si>
    <t>entry15_{'C': [('delta', 0.4, -1), ('delta', 0.2, 3)]}_[7, 36]_exit2_0.5_-999</t>
  </si>
  <si>
    <t>entry16_{'C': [('delta', 0.5, -1), ('delta', 0.25, 2)]}_[7, 36]_exit5_1_-1</t>
  </si>
  <si>
    <t>entry16_{'C': [('delta', 0.5, -1), ('delta', 0.25, 2)]}_[42, 71]_exit1_0.5_-3</t>
  </si>
  <si>
    <t>entry16_{'C': [('delta', 0.5, -1), ('delta', 0.25, 2)]}_[42, 71]_exit1_0.5_-999</t>
  </si>
  <si>
    <t>entry11_{'C': [('delta', 0.4, -1), ('delta', 0.2, 2)]}_[7, 36]_exit5_4_-999</t>
  </si>
  <si>
    <t>entry13_{'C': [('delta', 0.4, -1), ('delta', 0.2, 3)]}_[42, 71]_exit1_0.5_-3</t>
  </si>
  <si>
    <t>entry15_{'C': [('delta', 0.5, -1), ('delta', 0.25, 2)]}_[42, 71]_exit2_2_-2</t>
  </si>
  <si>
    <t>entry14_{'C': [('delta', 0.5, -1), ('delta', 0.25, 2)]}_[7, 36]_exit2_0.5_-3</t>
  </si>
  <si>
    <t>entry14_{'C': [('delta', 0.5, -1), ('delta', 0.25, 2)]}_[7, 36]_exit5_0.5_-3</t>
  </si>
  <si>
    <t>entry15_{'C': [('delta', 0.4, -1), ('delta', 0.2, 2)]}_[7, 36]_exit4_4_-3</t>
  </si>
  <si>
    <t>entry15_{'C': [('delta', 0.4, -1), ('delta', 0.2, 2)]}_[7, 36]_exit1_0.5_-2</t>
  </si>
  <si>
    <t>entry2_{'C': [('delta', 0.4, -1), ('delta', 0.2, 2)]}_[42, 71]_exit2_999_-2</t>
  </si>
  <si>
    <t>entry11_{'C': [('delta', 0.4, -1), ('delta', 0.2, 3)]}_[42, 71]_exit5_4_-999</t>
  </si>
  <si>
    <t>entry2_{'C': [('delta', 0.3, -1), ('delta', 0.15, 3)]}_[7, 36]_exit5_0.5_-2</t>
  </si>
  <si>
    <t>entry12_{'C': [('delta', 0.4, -1), ('delta', 0.2, 3)]}_[7, 36]_exit1_0.5_-1</t>
  </si>
  <si>
    <t>entry1_{'C': [('delta', 0.4, -1), ('delta', 0.2, 2)]}_[42, 71]_exit1_2_-2</t>
  </si>
  <si>
    <t>entry13_{'C': [('delta', 0.5, -1), ('delta', 0.25, 2)]}_[7, 36]_exit3_2_-3</t>
  </si>
  <si>
    <t>entry15_{'C': [('delta', 0.3, -1), ('delta', 0.15, 3)]}_[42, 71]_exit4_4_-3</t>
  </si>
  <si>
    <t>entry1_{'C': [('delta', 0.4, -1), ('delta', 0.2, 3)]}_[42, 71]_exit5_4_-2</t>
  </si>
  <si>
    <t>entry13_{'C': [('delta', 0.3, -1), ('delta', 0.15, 2)]}_[7, 36]_exit4_999_-1</t>
  </si>
  <si>
    <t>entry1_{'C': [('delta', 0.3, -1), ('delta', 0.15, 2)]}_[42, 71]_exit1_2_-0.5</t>
  </si>
  <si>
    <t>entry11_{'C': [('delta', 0.4, -1), ('delta', 0.2, 3)]}_[42, 71]_exit1_6_-3</t>
  </si>
  <si>
    <t>entry14_{'C': [('delta', 0.5, -1), ('delta', 0.25, 2)]}_[7, 36]_exit3_1_-0.5</t>
  </si>
  <si>
    <t>entry14_{'C': [('delta', 0.3, -1), ('delta', 0.15, 3)]}_[7, 36]_exit4_2_-3</t>
  </si>
  <si>
    <t>entry14_{'C': [('delta', 0.3, -1), ('delta', 0.15, 2)]}_[7, 36]_exit3_1_-0.5</t>
  </si>
  <si>
    <t>entry15_{'C': [('delta', 0.4, -1), ('delta', 0.2, 3)]}_[7, 36]_exit1_1_-1</t>
  </si>
  <si>
    <t>entry14_{'C': [('delta', 0.3, -1), ('delta', 0.15, 3)]}_[7, 36]_exit4_2_-999</t>
  </si>
  <si>
    <t>entry13_{'C': [('delta', 0.4, -1), ('delta', 0.2, 2)]}_[42, 71]_exit4_6_-2</t>
  </si>
  <si>
    <t>entry11_{'C': [('delta', 0.3, -1), ('delta', 0.15, 3)]}_[42, 71]_exit3_6_-3</t>
  </si>
  <si>
    <t>entry11_{'C': [('delta', 0.3, -1), ('delta', 0.15, 3)]}_[42, 71]_exit3_6_-999</t>
  </si>
  <si>
    <t>entry1_{'C': [('delta', 0.3, -1), ('delta', 0.15, 2)]}_[7, 36]_exit5_0.5_-0.5</t>
  </si>
  <si>
    <t>entry11_{'C': [('delta', 0.3, -1), ('delta', 0.15, 3)]}_[7, 36]_exit1_2_-0.5</t>
  </si>
  <si>
    <t>entry13_{'C': [('delta', 0.4, -1), ('delta', 0.2, 3)]}_[7, 36]_exit2_1_-1</t>
  </si>
  <si>
    <t>entry13_{'C': [('delta', 0.4, -1), ('delta', 0.2, 3)]}_[7, 36]_exit5_1_-1</t>
  </si>
  <si>
    <t>entry13_{'C': [('delta', 0.3, -1), ('delta', 0.15, 3)]}_[7, 36]_exit2_1_-2</t>
  </si>
  <si>
    <t>entry13_{'C': [('delta', 0.3, -1), ('delta', 0.15, 3)]}_[7, 36]_exit5_1_-2</t>
  </si>
  <si>
    <t>entry2_{'C': [('delta', 0.3, -1), ('delta', 0.15, 3)]}_[7, 36]_exit1_1_-1</t>
  </si>
  <si>
    <t>entry15_{'C': [('delta', 0.4, -1), ('delta', 0.2, 3)]}_[42, 71]_exit4_4_-1</t>
  </si>
  <si>
    <t>entry12_{'C': [('delta', 0.3, -1), ('delta', 0.15, 2)]}_[42, 71]_exit5_0.5_-1</t>
  </si>
  <si>
    <t>entry12_{'C': [('delta', 0.5, -1), ('delta', 0.25, 2)]}_[42, 71]_exit2_1_-0.5</t>
  </si>
  <si>
    <t>entry14_{'C': [('delta', 0.5, -1), ('delta', 0.25, 2)]}_[7, 36]_exit4_0.5_-999</t>
  </si>
  <si>
    <t>entry11_{'C': [('delta', 0.4, -1), ('delta', 0.2, 2)]}_[7, 36]_exit5_0.5_-999</t>
  </si>
  <si>
    <t>entry2_{'C': [('delta', 0.3, -1), ('delta', 0.15, 3)]}_[42, 71]_exit4_6_-2</t>
  </si>
  <si>
    <t>entry11_{'C': [('delta', 0.3, -1), ('delta', 0.15, 2)]}_[42, 71]_exit1_2_-2</t>
  </si>
  <si>
    <t>entry16_{'C': [('delta', 0.5, -1), ('delta', 0.25, 2)]}_[42, 71]_exit3_1_-0.5</t>
  </si>
  <si>
    <t>entry15_{'C': [('delta', 0.3, -1), ('delta', 0.15, 2)]}_[42, 71]_exit4_0.5_-1</t>
  </si>
  <si>
    <t>entry14_{'C': [('delta', 0.4, -1), ('delta', 0.2, 3)]}_[7, 36]_exit3_1_-2</t>
  </si>
  <si>
    <t>entry14_{'C': [('delta', 0.4, -1), ('delta', 0.2, 3)]}_[42, 71]_exit5_6_-3</t>
  </si>
  <si>
    <t>entry14_{'C': [('delta', 0.4, -1), ('delta', 0.2, 3)]}_[42, 71]_exit2_2_-1</t>
  </si>
  <si>
    <t>entry14_{'C': [('delta', 0.4, -1), ('delta', 0.2, 2)]}_[42, 71]_exit5_0.5_-1</t>
  </si>
  <si>
    <t>entry14_{'C': [('delta', 0.4, -1), ('delta', 0.2, 2)]}_[7, 36]_exit4_2_-3</t>
  </si>
  <si>
    <t>entry13_{'C': [('delta', 0.5, -1), ('delta', 0.25, 2)]}_[7, 36]_exit4_999_-0.5</t>
  </si>
  <si>
    <t>entry12_{'C': [('delta', 0.5, -1), ('delta', 0.25, 2)]}_[7, 36]_exit4_1_-2</t>
  </si>
  <si>
    <t>entry12_{'C': [('delta', 0.5, -1), ('delta', 0.25, 2)]}_[7, 36]_exit4_1_-3</t>
  </si>
  <si>
    <t>entry12_{'C': [('delta', 0.5, -1), ('delta', 0.25, 2)]}_[7, 36]_exit4_1_-999</t>
  </si>
  <si>
    <t>entry12_{'C': [('delta', 0.5, -1), ('delta', 0.25, 2)]}_[7, 36]_exit4_0.5_-2</t>
  </si>
  <si>
    <t>entry12_{'C': [('delta', 0.5, -1), ('delta', 0.25, 2)]}_[7, 36]_exit4_0.5_-3</t>
  </si>
  <si>
    <t>entry12_{'C': [('delta', 0.5, -1), ('delta', 0.25, 2)]}_[7, 36]_exit4_0.5_-999</t>
  </si>
  <si>
    <t>entry15_{'C': [('delta', 0.3, -1), ('delta', 0.15, 3)]}_[42, 71]_exit2_0.5_-3</t>
  </si>
  <si>
    <t>entry14_{'C': [('delta', 0.3, -1), ('delta', 0.15, 3)]}_[7, 36]_exit4_2_-2</t>
  </si>
  <si>
    <t>entry14_{'C': [('delta', 0.4, -1), ('delta', 0.2, 2)]}_[42, 71]_exit2_4_-1</t>
  </si>
  <si>
    <t>entry11_{'C': [('delta', 0.4, -1), ('delta', 0.2, 3)]}_[7, 36]_exit1_0.5_-1</t>
  </si>
  <si>
    <t>entry1_{'C': [('delta', 0.5, -1), ('delta', 0.25, 2)]}_[7, 36]_exit3_2_-999</t>
  </si>
  <si>
    <t>entry15_{'C': [('delta', 0.5, -1), ('delta', 0.25, 2)]}_[42, 71]_exit5_0.5_-1</t>
  </si>
  <si>
    <t>entry14_{'C': [('delta', 0.4, -1), ('delta', 0.2, 2)]}_[42, 71]_exit3_2_-0.5</t>
  </si>
  <si>
    <t>entry2_{'C': [('delta', 0.4, -1), ('delta', 0.2, 3)]}_[42, 71]_exit2_999_-2</t>
  </si>
  <si>
    <t>entry2_{'C': [('delta', 0.3, -1), ('delta', 0.15, 3)]}_[42, 71]_exit2_0.5_-999</t>
  </si>
  <si>
    <t>entry11_{'C': [('delta', 0.5, -1), ('delta', 0.25, 2)]}_[42, 71]_exit2_2_-2</t>
  </si>
  <si>
    <t>entry13_{'C': [('delta', 0.5, -1), ('delta', 0.25, 2)]}_[42, 71]_exit1_4_-999</t>
  </si>
  <si>
    <t>entry15_{'C': [('delta', 0.5, -1), ('delta', 0.25, 2)]}_[7, 36]_exit4_2_-3</t>
  </si>
  <si>
    <t>entry2_{'C': [('delta', 0.4, -1), ('delta', 0.2, 3)]}_[7, 36]_exit3_1_-3</t>
  </si>
  <si>
    <t>entry2_{'C': [('delta', 0.4, -1), ('delta', 0.2, 3)]}_[7, 36]_exit3_1_-999</t>
  </si>
  <si>
    <t>entry15_{'C': [('delta', 0.4, -1), ('delta', 0.2, 2)]}_[42, 71]_exit3_0.5_-1</t>
  </si>
  <si>
    <t>entry16_{'C': [('delta', 0.5, -1), ('delta', 0.25, 2)]}_[42, 71]_exit4_2_-2</t>
  </si>
  <si>
    <t>entry13_{'C': [('delta', 0.3, -1), ('delta', 0.15, 3)]}_[7, 36]_exit1_4_-999</t>
  </si>
  <si>
    <t>entry11_{'C': [('delta', 0.4, -1), ('delta', 0.2, 2)]}_[42, 71]_exit4_999_-0.5</t>
  </si>
  <si>
    <t>entry14_{'C': [('delta', 0.4, -1), ('delta', 0.2, 2)]}_[42, 71]_exit5_0.5_-999</t>
  </si>
  <si>
    <t>entry15_{'C': [('delta', 0.3, -1), ('delta', 0.15, 2)]}_[7, 36]_exit5_6_-2</t>
  </si>
  <si>
    <t>entry15_{'C': [('delta', 0.3, -1), ('delta', 0.15, 3)]}_[7, 36]_exit4_6_-3</t>
  </si>
  <si>
    <t>entry11_{'C': [('delta', 0.4, -1), ('delta', 0.2, 2)]}_[42, 71]_exit2_4_-3</t>
  </si>
  <si>
    <t>entry12_{'C': [('delta', 0.5, -1), ('delta', 0.25, 2)]}_[42, 71]_exit1_0.5_-1</t>
  </si>
  <si>
    <t>entry11_{'C': [('delta', 0.3, -1), ('delta', 0.15, 2)]}_[7, 36]_exit2_4_-3</t>
  </si>
  <si>
    <t>entry2_{'C': [('delta', 0.3, -1), ('delta', 0.15, 3)]}_[42, 71]_exit2_6_-999</t>
  </si>
  <si>
    <t>entry15_{'C': [('delta', 0.4, -1), ('delta', 0.2, 3)]}_[7, 36]_exit3_0.5_-1</t>
  </si>
  <si>
    <t>entry16_{'C': [('delta', 0.3, -1), ('delta', 0.15, 2)]}_[7, 36]_exit4_0.5_-2</t>
  </si>
  <si>
    <t>entry13_{'C': [('delta', 0.5, -1), ('delta', 0.25, 2)]}_[42, 71]_exit5_999_-2</t>
  </si>
  <si>
    <t>entry13_{'C': [('delta', 0.4, -1), ('delta', 0.2, 3)]}_[42, 71]_exit2_999_-999</t>
  </si>
  <si>
    <t>entry16_{'C': [('delta', 0.4, -1), ('delta', 0.2, 2)]}_[7, 36]_exit4_4_-0.5</t>
  </si>
  <si>
    <t>entry15_{'C': [('delta', 0.4, -1), ('delta', 0.2, 2)]}_[42, 71]_exit4_1_-3</t>
  </si>
  <si>
    <t>entry15_{'C': [('delta', 0.3, -1), ('delta', 0.15, 3)]}_[7, 36]_exit3_6_-0.5</t>
  </si>
  <si>
    <t>entry17_{'C': [('delta', 0.4, -1), ('delta', 0.2, 2)]}_[7, 36]_exit3_1_-3</t>
  </si>
  <si>
    <t>entry17_{'C': [('delta', 0.4, -1), ('delta', 0.2, 2)]}_[7, 36]_exit3_1_-999</t>
  </si>
  <si>
    <t>entry12_{'C': [('delta', 0.5, -1), ('delta', 0.25, 2)]}_[7, 36]_exit3_4_-3</t>
  </si>
  <si>
    <t>entry12_{'C': [('delta', 0.5, -1), ('delta', 0.25, 2)]}_[7, 36]_exit3_4_-999</t>
  </si>
  <si>
    <t>entry12_{'C': [('delta', 0.5, -1), ('delta', 0.25, 2)]}_[7, 36]_exit3_6_-3</t>
  </si>
  <si>
    <t>entry12_{'C': [('delta', 0.5, -1), ('delta', 0.25, 2)]}_[7, 36]_exit3_6_-999</t>
  </si>
  <si>
    <t>entry12_{'C': [('delta', 0.5, -1), ('delta', 0.25, 2)]}_[7, 36]_exit3_999_-3</t>
  </si>
  <si>
    <t>entry12_{'C': [('delta', 0.5, -1), ('delta', 0.25, 2)]}_[7, 36]_exit3_999_-999</t>
  </si>
  <si>
    <t>entry12_{'C': [('delta', 0.3, -1), ('delta', 0.15, 3)]}_[7, 36]_exit3_2_-1</t>
  </si>
  <si>
    <t>entry12_{'C': [('delta', 0.3, -1), ('delta', 0.15, 3)]}_[7, 36]_exit3_2_-2</t>
  </si>
  <si>
    <t>entry12_{'C': [('delta', 0.3, -1), ('delta', 0.15, 3)]}_[7, 36]_exit3_2_-3</t>
  </si>
  <si>
    <t>entry12_{'C': [('delta', 0.3, -1), ('delta', 0.15, 3)]}_[7, 36]_exit3_2_-999</t>
  </si>
  <si>
    <t>entry11_{'C': [('delta', 0.3, -1), ('delta', 0.15, 3)]}_[42, 71]_exit4_1_-3</t>
  </si>
  <si>
    <t>entry11_{'C': [('delta', 0.3, -1), ('delta', 0.15, 3)]}_[42, 71]_exit4_1_-999</t>
  </si>
  <si>
    <t>entry2_{'C': [('delta', 0.4, -1), ('delta', 0.2, 3)]}_[7, 36]_exit3_2_-2</t>
  </si>
  <si>
    <t>entry15_{'C': [('delta', 0.3, -1), ('delta', 0.15, 2)]}_[42, 71]_exit5_2_-999</t>
  </si>
  <si>
    <t>entry15_{'C': [('delta', 0.3, -1), ('delta', 0.15, 3)]}_[42, 71]_exit3_0.5_-1</t>
  </si>
  <si>
    <t>entry14_{'C': [('delta', 0.3, -1), ('delta', 0.15, 3)]}_[42, 71]_exit5_4_-0.5</t>
  </si>
  <si>
    <t>entry1_{'C': [('delta', 0.3, -1), ('delta', 0.15, 2)]}_[42, 71]_exit2_999_-1</t>
  </si>
  <si>
    <t>entry1_{'C': [('delta', 0.5, -1), ('delta', 0.25, 2)]}_[42, 71]_exit4_1_-3</t>
  </si>
  <si>
    <t>entry15_{'C': [('delta', 0.4, -1), ('delta', 0.2, 2)]}_[7, 36]_exit1_2_-999</t>
  </si>
  <si>
    <t>entry1_{'C': [('delta', 0.5, -1), ('delta', 0.25, 2)]}_[42, 71]_exit5_2_-999</t>
  </si>
  <si>
    <t>entry15_{'C': [('delta', 0.3, -1), ('delta', 0.15, 3)]}_[42, 71]_exit3_6_-0.5</t>
  </si>
  <si>
    <t>entry16_{'C': [('delta', 0.4, -1), ('delta', 0.2, 2)]}_[7, 36]_exit1_1_-3</t>
  </si>
  <si>
    <t>entry12_{'C': [('delta', 0.3, -1), ('delta', 0.15, 3)]}_[7, 36]_exit5_0.5_-3</t>
  </si>
  <si>
    <t>entry12_{'C': [('delta', 0.3, -1), ('delta', 0.15, 3)]}_[7, 36]_exit5_0.5_-999</t>
  </si>
  <si>
    <t>entry16_{'C': [('delta', 0.5, -1), ('delta', 0.25, 2)]}_[7, 36]_exit3_1_-999</t>
  </si>
  <si>
    <t>entry11_{'C': [('delta', 0.4, -1), ('delta', 0.2, 2)]}_[42, 71]_exit5_6_-2</t>
  </si>
  <si>
    <t>entry13_{'C': [('delta', 0.5, -1), ('delta', 0.25, 2)]}_[7, 36]_exit4_6_-2</t>
  </si>
  <si>
    <t>entry11_{'C': [('delta', 0.4, -1), ('delta', 0.2, 2)]}_[42, 71]_exit5_0.5_-0.5</t>
  </si>
  <si>
    <t>entry14_{'C': [('delta', 0.3, -1), ('delta', 0.15, 3)]}_[42, 71]_exit3_999_-3</t>
  </si>
  <si>
    <t>entry14_{'C': [('delta', 0.3, -1), ('delta', 0.15, 3)]}_[42, 71]_exit3_999_-999</t>
  </si>
  <si>
    <t>entry12_{'C': [('delta', 0.4, -1), ('delta', 0.2, 3)]}_[42, 71]_exit2_2_-1</t>
  </si>
  <si>
    <t>entry13_{'C': [('delta', 0.4, -1), ('delta', 0.2, 3)]}_[42, 71]_exit5_1_-2</t>
  </si>
  <si>
    <t>entry12_{'C': [('delta', 0.4, -1), ('delta', 0.2, 2)]}_[7, 36]_exit1_4_-1</t>
  </si>
  <si>
    <t>entry16_{'C': [('delta', 0.4, -1), ('delta', 0.2, 3)]}_[7, 36]_exit3_6_-0.5</t>
  </si>
  <si>
    <t>entry14_{'C': [('delta', 0.5, -1), ('delta', 0.25, 2)]}_[7, 36]_exit4_2_-2</t>
  </si>
  <si>
    <t>entry11_{'C': [('delta', 0.5, -1), ('delta', 0.25, 2)]}_[7, 36]_exit3_4_-2</t>
  </si>
  <si>
    <t>entry11_{'C': [('delta', 0.5, -1), ('delta', 0.25, 2)]}_[7, 36]_exit3_4_-3</t>
  </si>
  <si>
    <t>entry11_{'C': [('delta', 0.5, -1), ('delta', 0.25, 2)]}_[7, 36]_exit3_4_-999</t>
  </si>
  <si>
    <t>entry16_{'C': [('delta', 0.4, -1), ('delta', 0.2, 3)]}_[42, 71]_exit1_1_-1</t>
  </si>
  <si>
    <t>entry15_{'C': [('delta', 0.3, -1), ('delta', 0.15, 2)]}_[7, 36]_exit1_1_-1</t>
  </si>
  <si>
    <t>entry14_{'C': [('delta', 0.3, -1), ('delta', 0.15, 3)]}_[7, 36]_exit1_0.5_-3</t>
  </si>
  <si>
    <t>entry2_{'C': [('delta', 0.3, -1), ('delta', 0.15, 3)]}_[7, 36]_exit3_6_-1</t>
  </si>
  <si>
    <t>entry2_{'C': [('delta', 0.4, -1), ('delta', 0.2, 3)]}_[7, 36]_exit1_1_-999</t>
  </si>
  <si>
    <t>entry13_{'C': [('delta', 0.5, -1), ('delta', 0.25, 2)]}_[42, 71]_exit1_999_-3</t>
  </si>
  <si>
    <t>entry15_{'C': [('delta', 0.3, -1), ('delta', 0.15, 3)]}_[42, 71]_exit1_0.5_-0.5</t>
  </si>
  <si>
    <t>entry14_{'C': [('delta', 0.3, -1), ('delta', 0.15, 2)]}_[7, 36]_exit2_1_-0.5</t>
  </si>
  <si>
    <t>entry14_{'C': [('delta', 0.3, -1), ('delta', 0.15, 2)]}_[7, 36]_exit5_1_-0.5</t>
  </si>
  <si>
    <t>entry14_{'C': [('delta', 0.3, -1), ('delta', 0.15, 2)]}_[42, 71]_exit3_0.5_-2</t>
  </si>
  <si>
    <t>entry14_{'C': [('delta', 0.3, -1), ('delta', 0.15, 2)]}_[42, 71]_exit3_0.5_-3</t>
  </si>
  <si>
    <t>entry14_{'C': [('delta', 0.3, -1), ('delta', 0.15, 2)]}_[42, 71]_exit3_0.5_-999</t>
  </si>
  <si>
    <t>entry11_{'C': [('delta', 0.4, -1), ('delta', 0.2, 3)]}_[42, 71]_exit2_6_-3</t>
  </si>
  <si>
    <t>entry11_{'C': [('delta', 0.5, -1), ('delta', 0.25, 2)]}_[42, 71]_exit4_4_-1</t>
  </si>
  <si>
    <t>entry13_{'C': [('delta', 0.4, -1), ('delta', 0.2, 2)]}_[7, 36]_exit5_6_-999</t>
  </si>
  <si>
    <t>entry13_{'C': [('delta', 0.4, -1), ('delta', 0.2, 2)]}_[7, 36]_exit5_999_-999</t>
  </si>
  <si>
    <t>entry15_{'C': [('delta', 0.4, -1), ('delta', 0.2, 3)]}_[42, 71]_exit2_4_-2</t>
  </si>
  <si>
    <t>entry14_{'C': [('delta', 0.4, -1), ('delta', 0.2, 3)]}_[7, 36]_exit3_4_-1</t>
  </si>
  <si>
    <t>entry2_{'C': [('delta', 0.4, -1), ('delta', 0.2, 3)]}_[7, 36]_exit1_0.5_-999</t>
  </si>
  <si>
    <t>entry2_{'C': [('delta', 0.5, -1), ('delta', 0.25, 2)]}_[7, 36]_exit3_6_-0.5</t>
  </si>
  <si>
    <t>entry15_{'C': [('delta', 0.4, -1), ('delta', 0.2, 3)]}_[42, 71]_exit2_6_-2</t>
  </si>
  <si>
    <t>entry11_{'C': [('delta', 0.3, -1), ('delta', 0.15, 2)]}_[7, 36]_exit1_6_-1</t>
  </si>
  <si>
    <t>entry11_{'C': [('delta', 0.4, -1), ('delta', 0.2, 2)]}_[7, 36]_exit5_2_-999</t>
  </si>
  <si>
    <t>entry2_{'C': [('delta', 0.5, -1), ('delta', 0.25, 2)]}_[7, 36]_exit5_1_-0.5</t>
  </si>
  <si>
    <t>entry11_{'C': [('delta', 0.5, -1), ('delta', 0.25, 2)]}_[42, 71]_exit2_2_-3</t>
  </si>
  <si>
    <t>entry2_{'C': [('delta', 0.3, -1), ('delta', 0.15, 2)]}_[42, 71]_exit4_1_-0.5</t>
  </si>
  <si>
    <t>entry2_{'C': [('delta', 0.5, -1), ('delta', 0.25, 2)]}_[7, 36]_exit5_4_-0.5</t>
  </si>
  <si>
    <t>entry11_{'C': [('delta', 0.3, -1), ('delta', 0.15, 2)]}_[42, 71]_exit2_1_-3</t>
  </si>
  <si>
    <t>entry14_{'C': [('delta', 0.3, -1), ('delta', 0.15, 3)]}_[42, 71]_exit4_4_-3</t>
  </si>
  <si>
    <t>entry14_{'C': [('delta', 0.3, -1), ('delta', 0.15, 3)]}_[42, 71]_exit4_4_-999</t>
  </si>
  <si>
    <t>entry11_{'C': [('delta', 0.4, -1), ('delta', 0.2, 2)]}_[42, 71]_exit4_2_-1</t>
  </si>
  <si>
    <t>entry2_{'C': [('delta', 0.4, -1), ('delta', 0.2, 3)]}_[7, 36]_exit3_6_-3</t>
  </si>
  <si>
    <t>entry2_{'C': [('delta', 0.4, -1), ('delta', 0.2, 3)]}_[7, 36]_exit3_6_-999</t>
  </si>
  <si>
    <t>entry13_{'C': [('delta', 0.3, -1), ('delta', 0.15, 3)]}_[42, 71]_exit1_999_-2</t>
  </si>
  <si>
    <t>entry11_{'C': [('delta', 0.4, -1), ('delta', 0.2, 3)]}_[7, 36]_exit5_0.5_-0.5</t>
  </si>
  <si>
    <t>entry15_{'C': [('delta', 0.3, -1), ('delta', 0.15, 3)]}_[7, 36]_exit3_2_-999</t>
  </si>
  <si>
    <t>entry14_{'C': [('delta', 0.3, -1), ('delta', 0.15, 3)]}_[42, 71]_exit4_4_-2</t>
  </si>
  <si>
    <t>entry13_{'C': [('delta', 0.4, -1), ('delta', 0.2, 3)]}_[42, 71]_exit1_2_-3</t>
  </si>
  <si>
    <t>entry15_{'C': [('delta', 0.4, -1), ('delta', 0.2, 3)]}_[7, 36]_exit2_1_-999</t>
  </si>
  <si>
    <t>entry14_{'C': [('delta', 0.4, -1), ('delta', 0.2, 2)]}_[42, 71]_exit2_0.5_-3</t>
  </si>
  <si>
    <t>entry2_{'C': [('delta', 0.3, -1), ('delta', 0.15, 2)]}_[42, 71]_exit3_0.5_-0.5</t>
  </si>
  <si>
    <t>entry1_{'C': [('delta', 0.4, -1), ('delta', 0.2, 2)]}_[7, 36]_exit2_0.5_-2</t>
  </si>
  <si>
    <t>entry11_{'C': [('delta', 0.4, -1), ('delta', 0.2, 2)]}_[42, 71]_exit4_1_-0.5</t>
  </si>
  <si>
    <t>entry14_{'C': [('delta', 0.3, -1), ('delta', 0.15, 3)]}_[42, 71]_exit1_2_-999</t>
  </si>
  <si>
    <t>entry14_{'C': [('delta', 0.3, -1), ('delta', 0.15, 3)]}_[42, 71]_exit5_6_-3</t>
  </si>
  <si>
    <t>entry16_{'C': [('delta', 0.4, -1), ('delta', 0.2, 2)]}_[7, 36]_exit4_1_-999</t>
  </si>
  <si>
    <t>entry15_{'C': [('delta', 0.4, -1), ('delta', 0.2, 2)]}_[7, 36]_exit4_2_-3</t>
  </si>
  <si>
    <t>entry16_{'C': [('delta', 0.4, -1), ('delta', 0.2, 3)]}_[42, 71]_exit4_0.5_-1</t>
  </si>
  <si>
    <t>entry11_{'C': [('delta', 0.5, -1), ('delta', 0.25, 2)]}_[42, 71]_exit2_4_-3</t>
  </si>
  <si>
    <t>entry1_{'C': [('delta', 0.4, -1), ('delta', 0.2, 3)]}_[42, 71]_exit2_4_-2</t>
  </si>
  <si>
    <t>entry12_{'C': [('delta', 0.4, -1), ('delta', 0.2, 2)]}_[42, 71]_exit1_1_-3</t>
  </si>
  <si>
    <t>entry13_{'C': [('delta', 0.4, -1), ('delta', 0.2, 3)]}_[42, 71]_exit1_4_-999</t>
  </si>
  <si>
    <t>entry15_{'C': [('delta', 0.3, -1), ('delta', 0.15, 2)]}_[7, 36]_exit1_2_-0.5</t>
  </si>
  <si>
    <t>entry11_{'C': [('delta', 0.5, -1), ('delta', 0.25, 2)]}_[42, 71]_exit2_1_-999</t>
  </si>
  <si>
    <t>entry14_{'C': [('delta', 0.4, -1), ('delta', 0.2, 3)]}_[42, 71]_exit4_6_-0.5</t>
  </si>
  <si>
    <t>entry13_{'C': [('delta', 0.4, -1), ('delta', 0.2, 2)]}_[7, 36]_exit1_999_-1</t>
  </si>
  <si>
    <t>entry1_{'C': [('delta', 0.4, -1), ('delta', 0.2, 2)]}_[7, 36]_exit3_0.5_-2</t>
  </si>
  <si>
    <t>entry11_{'C': [('delta', 0.3, -1), ('delta', 0.15, 3)]}_[42, 71]_exit3_6_-1</t>
  </si>
  <si>
    <t>entry14_{'C': [('delta', 0.4, -1), ('delta', 0.2, 3)]}_[7, 36]_exit1_4_-999</t>
  </si>
  <si>
    <t>entry2_{'C': [('delta', 0.4, -1), ('delta', 0.2, 3)]}_[42, 71]_exit3_1_-0.5</t>
  </si>
  <si>
    <t>entry2_{'C': [('delta', 0.3, -1), ('delta', 0.15, 2)]}_[42, 71]_exit3_2_-1</t>
  </si>
  <si>
    <t>entry1_{'C': [('delta', 0.4, -1), ('delta', 0.2, 2)]}_[7, 36]_exit5_1_-1</t>
  </si>
  <si>
    <t>entry2_{'C': [('delta', 0.4, -1), ('delta', 0.2, 2)]}_[42, 71]_exit3_4_-0.5</t>
  </si>
  <si>
    <t>entry2_{'C': [('delta', 0.4, -1), ('delta', 0.2, 2)]}_[42, 71]_exit3_6_-0.5</t>
  </si>
  <si>
    <t>entry11_{'C': [('delta', 0.5, -1), ('delta', 0.25, 2)]}_[7, 36]_exit1_4_-999</t>
  </si>
  <si>
    <t>entry14_{'C': [('delta', 0.4, -1), ('delta', 0.2, 3)]}_[42, 71]_exit5_4_-2</t>
  </si>
  <si>
    <t>entry11_{'C': [('delta', 0.5, -1), ('delta', 0.25, 2)]}_[42, 71]_exit5_0.5_-999</t>
  </si>
  <si>
    <t>entry16_{'C': [('delta', 0.4, -1), ('delta', 0.2, 2)]}_[7, 36]_exit5_2_-0.5</t>
  </si>
  <si>
    <t>entry13_{'C': [('delta', 0.3, -1), ('delta', 0.15, 2)]}_[42, 71]_exit5_0.5_-2</t>
  </si>
  <si>
    <t>entry14_{'C': [('delta', 0.5, -1), ('delta', 0.25, 2)]}_[7, 36]_exit1_0.5_-2</t>
  </si>
  <si>
    <t>entry1_{'C': [('delta', 0.5, -1), ('delta', 0.25, 2)]}_[7, 36]_exit3_2_-0.5</t>
  </si>
  <si>
    <t>entry2_{'C': [('delta', 0.4, -1), ('delta', 0.2, 3)]}_[7, 36]_exit3_999_-3</t>
  </si>
  <si>
    <t>entry2_{'C': [('delta', 0.4, -1), ('delta', 0.2, 3)]}_[7, 36]_exit3_999_-999</t>
  </si>
  <si>
    <t>entry14_{'C': [('delta', 0.4, -1), ('delta', 0.2, 2)]}_[42, 71]_exit3_4_-0.5</t>
  </si>
  <si>
    <t>entry14_{'C': [('delta', 0.4, -1), ('delta', 0.2, 2)]}_[42, 71]_exit3_6_-0.5</t>
  </si>
  <si>
    <t>entry14_{'C': [('delta', 0.4, -1), ('delta', 0.2, 2)]}_[42, 71]_exit3_999_-0.5</t>
  </si>
  <si>
    <t>entry11_{'C': [('delta', 0.4, -1), ('delta', 0.2, 2)]}_[42, 71]_exit2_999_-0.5</t>
  </si>
  <si>
    <t>entry2_{'C': [('delta', 0.3, -1), ('delta', 0.15, 3)]}_[42, 71]_exit2_1_-2</t>
  </si>
  <si>
    <t>entry16_{'C': [('delta', 0.5, -1), ('delta', 0.25, 2)]}_[42, 71]_exit3_1_-1</t>
  </si>
  <si>
    <t>entry14_{'C': [('delta', 0.4, -1), ('delta', 0.2, 3)]}_[42, 71]_exit5_4_-0.5</t>
  </si>
  <si>
    <t>entry13_{'C': [('delta', 0.3, -1), ('delta', 0.15, 3)]}_[7, 36]_exit4_1_-2</t>
  </si>
  <si>
    <t>entry1_{'C': [('delta', 0.3, -1), ('delta', 0.15, 2)]}_[42, 71]_exit5_999_-3</t>
  </si>
  <si>
    <t>entry16_{'C': [('delta', 0.5, -1), ('delta', 0.25, 2)]}_[7, 36]_exit1_6_-999</t>
  </si>
  <si>
    <t>entry12_{'C': [('delta', 0.4, -1), ('delta', 0.2, 2)]}_[7, 36]_exit2_4_-3</t>
  </si>
  <si>
    <t>entry1_{'C': [('delta', 0.5, -1), ('delta', 0.25, 2)]}_[42, 71]_exit4_0.5_-3</t>
  </si>
  <si>
    <t>entry2_{'C': [('delta', 0.4, -1), ('delta', 0.2, 3)]}_[42, 71]_exit2_6_-999</t>
  </si>
  <si>
    <t>entry2_{'C': [('delta', 0.3, -1), ('delta', 0.15, 3)]}_[7, 36]_exit2_1_-2</t>
  </si>
  <si>
    <t>entry1_{'C': [('delta', 0.3, -1), ('delta', 0.15, 2)]}_[42, 71]_exit1_0.5_-1</t>
  </si>
  <si>
    <t>entry11_{'C': [('delta', 0.5, -1), ('delta', 0.25, 2)]}_[42, 71]_exit2_1_-3</t>
  </si>
  <si>
    <t>entry2_{'C': [('delta', 0.3, -1), ('delta', 0.15, 2)]}_[42, 71]_exit3_4_-3</t>
  </si>
  <si>
    <t>entry1_{'C': [('delta', 0.4, -1), ('delta', 0.2, 3)]}_[7, 36]_exit5_4_-999</t>
  </si>
  <si>
    <t>entry2_{'C': [('delta', 0.3, -1), ('delta', 0.15, 3)]}_[42, 71]_exit4_1_-2</t>
  </si>
  <si>
    <t>entry1_{'C': [('delta', 0.5, -1), ('delta', 0.25, 2)]}_[7, 36]_exit5_4_-1</t>
  </si>
  <si>
    <t>entry14_{'C': [('delta', 0.5, -1), ('delta', 0.25, 2)]}_[7, 36]_exit1_0.5_-1</t>
  </si>
  <si>
    <t>entry15_{'C': [('delta', 0.5, -1), ('delta', 0.25, 2)]}_[7, 36]_exit3_0.5_-999</t>
  </si>
  <si>
    <t>entry1_{'C': [('delta', 0.4, -1), ('delta', 0.2, 3)]}_[42, 71]_exit3_0.5_-1</t>
  </si>
  <si>
    <t>entry14_{'C': [('delta', 0.3, -1), ('delta', 0.15, 3)]}_[7, 36]_exit3_2_-2</t>
  </si>
  <si>
    <t>entry15_{'C': [('delta', 0.4, -1), ('delta', 0.2, 3)]}_[42, 71]_exit4_4_-999</t>
  </si>
  <si>
    <t>entry13_{'C': [('delta', 0.3, -1), ('delta', 0.15, 3)]}_[7, 36]_exit1_1_-1</t>
  </si>
  <si>
    <t>entry16_{'C': [('delta', 0.4, -1), ('delta', 0.2, 2)]}_[7, 36]_exit1_2_-0.5</t>
  </si>
  <si>
    <t>entry12_{'C': [('delta', 0.3, -1), ('delta', 0.15, 2)]}_[7, 36]_exit2_1_-3</t>
  </si>
  <si>
    <t>entry12_{'C': [('delta', 0.3, -1), ('delta', 0.15, 2)]}_[7, 36]_exit2_1_-999</t>
  </si>
  <si>
    <t>entry13_{'C': [('delta', 0.4, -1), ('delta', 0.2, 2)]}_[42, 71]_exit5_1_-3</t>
  </si>
  <si>
    <t>entry13_{'C': [('delta', 0.4, -1), ('delta', 0.2, 2)]}_[42, 71]_exit2_4_-1</t>
  </si>
  <si>
    <t>entry12_{'C': [('delta', 0.4, -1), ('delta', 0.2, 2)]}_[7, 36]_exit1_999_-3</t>
  </si>
  <si>
    <t>entry13_{'C': [('delta', 0.4, -1), ('delta', 0.2, 2)]}_[7, 36]_exit4_6_-0.5</t>
  </si>
  <si>
    <t>entry15_{'C': [('delta', 0.3, -1), ('delta', 0.15, 3)]}_[42, 71]_exit5_2_-1</t>
  </si>
  <si>
    <t>entry13_{'C': [('delta', 0.5, -1), ('delta', 0.25, 2)]}_[7, 36]_exit1_4_-2</t>
  </si>
  <si>
    <t>entry1_{'C': [('delta', 0.5, -1), ('delta', 0.25, 2)]}_[42, 71]_exit5_1_-999</t>
  </si>
  <si>
    <t>entry11_{'C': [('delta', 0.3, -1), ('delta', 0.15, 2)]}_[42, 71]_exit2_1_-999</t>
  </si>
  <si>
    <t>entry16_{'C': [('delta', 0.5, -1), ('delta', 0.25, 2)]}_[42, 71]_exit5_1_-3</t>
  </si>
  <si>
    <t>entry1_{'C': [('delta', 0.4, -1), ('delta', 0.2, 3)]}_[42, 71]_exit5_4_-3</t>
  </si>
  <si>
    <t>entry1_{'C': [('delta', 0.4, -1), ('delta', 0.2, 3)]}_[42, 71]_exit5_6_-0.5</t>
  </si>
  <si>
    <t>entry16_{'C': [('delta', 0.4, -1), ('delta', 0.2, 2)]}_[7, 36]_exit4_4_-2</t>
  </si>
  <si>
    <t>entry12_{'C': [('delta', 0.4, -1), ('delta', 0.2, 3)]}_[7, 36]_exit2_0.5_-999</t>
  </si>
  <si>
    <t>entry2_{'C': [('delta', 0.4, -1), ('delta', 0.2, 3)]}_[42, 71]_exit1_2_-3</t>
  </si>
  <si>
    <t>entry14_{'C': [('delta', 0.3, -1), ('delta', 0.15, 3)]}_[7, 36]_exit4_1_-3</t>
  </si>
  <si>
    <t>entry1_{'C': [('delta', 0.3, -1), ('delta', 0.15, 3)]}_[42, 71]_exit3_1_-1</t>
  </si>
  <si>
    <t>entry16_{'C': [('delta', 0.3, -1), ('delta', 0.15, 2)]}_[7, 36]_exit5_1_-999</t>
  </si>
  <si>
    <t>entry14_{'C': [('delta', 0.3, -1), ('delta', 0.15, 3)]}_[42, 71]_exit3_999_-2</t>
  </si>
  <si>
    <t>entry14_{'C': [('delta', 0.3, -1), ('delta', 0.15, 3)]}_[7, 36]_exit4_1_-999</t>
  </si>
  <si>
    <t>entry14_{'C': [('delta', 0.4, -1), ('delta', 0.2, 3)]}_[42, 71]_exit5_6_-999</t>
  </si>
  <si>
    <t>entry14_{'C': [('delta', 0.5, -1), ('delta', 0.25, 2)]}_[7, 36]_exit4_1_-999</t>
  </si>
  <si>
    <t>entry11_{'C': [('delta', 0.3, -1), ('delta', 0.15, 3)]}_[7, 36]_exit4_0.5_-3</t>
  </si>
  <si>
    <t>entry1_{'C': [('delta', 0.3, -1), ('delta', 0.15, 2)]}_[42, 71]_exit1_0.5_-0.5</t>
  </si>
  <si>
    <t>entry16_{'C': [('delta', 0.4, -1), ('delta', 0.2, 3)]}_[42, 71]_exit2_0.5_-1</t>
  </si>
  <si>
    <t>entry15_{'C': [('delta', 0.4, -1), ('delta', 0.2, 3)]}_[42, 71]_exit4_4_-3</t>
  </si>
  <si>
    <t>entry13_{'C': [('delta', 0.4, -1), ('delta', 0.2, 2)]}_[7, 36]_exit1_6_-0.5</t>
  </si>
  <si>
    <t>entry15_{'C': [('delta', 0.3, -1), ('delta', 0.15, 2)]}_[42, 71]_exit5_4_-3</t>
  </si>
  <si>
    <t>entry16_{'C': [('delta', 0.3, -1), ('delta', 0.15, 3)]}_[7, 36]_exit1_2_-3</t>
  </si>
  <si>
    <t>entry13_{'C': [('delta', 0.4, -1), ('delta', 0.2, 2)]}_[7, 36]_exit2_0.5_-2</t>
  </si>
  <si>
    <t>entry17_{'C': [('delta', 0.5, -1), ('delta', 0.25, 2)]}_[42, 71]_exit1_6_-0.5</t>
  </si>
  <si>
    <t>entry15_{'C': [('delta', 0.4, -1), ('delta', 0.2, 3)]}_[42, 71]_exit3_6_-1</t>
  </si>
  <si>
    <t>entry13_{'C': [('delta', 0.3, -1), ('delta', 0.15, 2)]}_[42, 71]_exit4_999_-2</t>
  </si>
  <si>
    <t>entry16_{'C': [('delta', 0.3, -1), ('delta', 0.15, 2)]}_[7, 36]_exit1_4_-999</t>
  </si>
  <si>
    <t>entry12_{'C': [('delta', 0.5, -1), ('delta', 0.25, 2)]}_[7, 36]_exit2_1_-999</t>
  </si>
  <si>
    <t>entry15_{'C': [('delta', 0.5, -1), ('delta', 0.25, 2)]}_[42, 71]_exit5_2_-999</t>
  </si>
  <si>
    <t>entry15_{'C': [('delta', 0.3, -1), ('delta', 0.15, 2)]}_[7, 36]_exit3_1_-0.5</t>
  </si>
  <si>
    <t>entry14_{'C': [('delta', 0.4, -1), ('delta', 0.2, 2)]}_[7, 36]_exit4_2_-999</t>
  </si>
  <si>
    <t>entry14_{'C': [('delta', 0.4, -1), ('delta', 0.2, 2)]}_[7, 36]_exit5_999_-1</t>
  </si>
  <si>
    <t>entry2_{'C': [('delta', 0.4, -1), ('delta', 0.2, 3)]}_[42, 71]_exit5_6_-999</t>
  </si>
  <si>
    <t>entry16_{'C': [('delta', 0.5, -1), ('delta', 0.25, 2)]}_[42, 71]_exit4_2_-3</t>
  </si>
  <si>
    <t>entry16_{'C': [('delta', 0.4, -1), ('delta', 0.2, 2)]}_[7, 36]_exit2_0.5_-1</t>
  </si>
  <si>
    <t>entry14_{'C': [('delta', 0.5, -1), ('delta', 0.25, 2)]}_[7, 36]_exit2_1_-0.5</t>
  </si>
  <si>
    <t>entry14_{'C': [('delta', 0.5, -1), ('delta', 0.25, 2)]}_[7, 36]_exit4_1_-0.5</t>
  </si>
  <si>
    <t>entry14_{'C': [('delta', 0.5, -1), ('delta', 0.25, 2)]}_[7, 36]_exit5_1_-0.5</t>
  </si>
  <si>
    <t>entry2_{'C': [('delta', 0.3, -1), ('delta', 0.15, 3)]}_[7, 36]_exit3_1_-1</t>
  </si>
  <si>
    <t>entry11_{'C': [('delta', 0.3, -1), ('delta', 0.15, 3)]}_[42, 71]_exit4_2_-0.5</t>
  </si>
  <si>
    <t>entry2_{'C': [('delta', 0.3, -1), ('delta', 0.15, 3)]}_[42, 71]_exit1_0.5_-0.5</t>
  </si>
  <si>
    <t>entry13_{'C': [('delta', 0.4, -1), ('delta', 0.2, 2)]}_[42, 71]_exit3_0.5_-999</t>
  </si>
  <si>
    <t>entry16_{'C': [('delta', 0.4, -1), ('delta', 0.2, 3)]}_[42, 71]_exit3_0.5_-999</t>
  </si>
  <si>
    <t>entry11_{'C': [('delta', 0.5, -1), ('delta', 0.25, 2)]}_[42, 71]_exit1_0.5_-0.5</t>
  </si>
  <si>
    <t>entry13_{'C': [('delta', 0.3, -1), ('delta', 0.15, 3)]}_[7, 36]_exit2_1_-999</t>
  </si>
  <si>
    <t>entry13_{'C': [('delta', 0.3, -1), ('delta', 0.15, 3)]}_[7, 36]_exit5_1_-999</t>
  </si>
  <si>
    <t>entry14_{'C': [('delta', 0.5, -1), ('delta', 0.25, 2)]}_[7, 36]_exit1_1_-1</t>
  </si>
  <si>
    <t>entry15_{'C': [('delta', 0.4, -1), ('delta', 0.2, 2)]}_[7, 36]_exit1_6_-3</t>
  </si>
  <si>
    <t>entry16_{'C': [('delta', 0.4, -1), ('delta', 0.2, 2)]}_[7, 36]_exit4_2_-3</t>
  </si>
  <si>
    <t>entry14_{'C': [('delta', 0.4, -1), ('delta', 0.2, 3)]}_[7, 36]_exit3_2_-1</t>
  </si>
  <si>
    <t>entry13_{'C': [('delta', 0.5, -1), ('delta', 0.25, 2)]}_[42, 71]_exit4_6_-3</t>
  </si>
  <si>
    <t>entry2_{'C': [('delta', 0.3, -1), ('delta', 0.15, 3)]}_[7, 36]_exit2_1_-3</t>
  </si>
  <si>
    <t>entry12_{'C': [('delta', 0.5, -1), ('delta', 0.25, 2)]}_[42, 71]_exit5_0.5_-0.5</t>
  </si>
  <si>
    <t>entry14_{'C': [('delta', 0.3, -1), ('delta', 0.15, 3)]}_[7, 36]_exit4_1_-2</t>
  </si>
  <si>
    <t>entry15_{'C': [('delta', 0.4, -1), ('delta', 0.2, 2)]}_[7, 36]_exit5_0.5_-2</t>
  </si>
  <si>
    <t>entry15_{'C': [('delta', 0.4, -1), ('delta', 0.2, 3)]}_[7, 36]_exit1_4_-2</t>
  </si>
  <si>
    <t>entry15_{'C': [('delta', 0.4, -1), ('delta', 0.2, 3)]}_[7, 36]_exit3_0.5_-3</t>
  </si>
  <si>
    <t>entry15_{'C': [('delta', 0.4, -1), ('delta', 0.2, 3)]}_[7, 36]_exit5_2_-3</t>
  </si>
  <si>
    <t>entry2_{'C': [('delta', 0.5, -1), ('delta', 0.25, 2)]}_[42, 71]_exit3_999_-2</t>
  </si>
  <si>
    <t>entry15_{'C': [('delta', 0.5, -1), ('delta', 0.25, 2)]}_[7, 36]_exit4_2_-1</t>
  </si>
  <si>
    <t>entry16_{'C': [('delta', 0.4, -1), ('delta', 0.2, 3)]}_[42, 71]_exit4_1_-3</t>
  </si>
  <si>
    <t>entry11_{'C': [('delta', 0.3, -1), ('delta', 0.15, 3)]}_[42, 71]_exit3_2_-0.5</t>
  </si>
  <si>
    <t>entry2_{'C': [('delta', 0.4, -1), ('delta', 0.2, 3)]}_[7, 36]_exit1_2_-3</t>
  </si>
  <si>
    <t>entry14_{'C': [('delta', 0.3, -1), ('delta', 0.15, 2)]}_[42, 71]_exit5_999_-2</t>
  </si>
  <si>
    <t>entry16_{'C': [('delta', 0.5, -1), ('delta', 0.25, 2)]}_[7, 36]_exit3_1_-3</t>
  </si>
  <si>
    <t>entry2_{'C': [('delta', 0.4, -1), ('delta', 0.2, 2)]}_[42, 71]_exit1_0.5_-0.5</t>
  </si>
  <si>
    <t>entry12_{'C': [('delta', 0.5, -1), ('delta', 0.25, 2)]}_[7, 36]_exit2_4_-2</t>
  </si>
  <si>
    <t>entry13_{'C': [('delta', 0.5, -1), ('delta', 0.25, 2)]}_[42, 71]_exit3_2_-3</t>
  </si>
  <si>
    <t>entry15_{'C': [('delta', 0.3, -1), ('delta', 0.15, 3)]}_[42, 71]_exit4_4_-999</t>
  </si>
  <si>
    <t>entry2_{'C': [('delta', 0.3, -1), ('delta', 0.15, 3)]}_[42, 71]_exit2_2_-999</t>
  </si>
  <si>
    <t>entry14_{'C': [('delta', 0.5, -1), ('delta', 0.25, 2)]}_[7, 36]_exit1_1_-0.5</t>
  </si>
  <si>
    <t>entry13_{'C': [('delta', 0.5, -1), ('delta', 0.25, 2)]}_[42, 71]_exit5_6_-2</t>
  </si>
  <si>
    <t>entry13_{'C': [('delta', 0.5, -1), ('delta', 0.25, 2)]}_[7, 36]_exit3_2_-999</t>
  </si>
  <si>
    <t>entry2_{'C': [('delta', 0.3, -1), ('delta', 0.15, 2)]}_[42, 71]_exit3_1_-2</t>
  </si>
  <si>
    <t>entry12_{'C': [('delta', 0.4, -1), ('delta', 0.2, 2)]}_[42, 71]_exit1_0.5_-0.5</t>
  </si>
  <si>
    <t>entry11_{'C': [('delta', 0.3, -1), ('delta', 0.15, 2)]}_[42, 71]_exit5_6_-0.5</t>
  </si>
  <si>
    <t>entry11_{'C': [('delta', 0.3, -1), ('delta', 0.15, 2)]}_[42, 71]_exit5_999_-0.5</t>
  </si>
  <si>
    <t>entry15_{'C': [('delta', 0.5, -1), ('delta', 0.25, 2)]}_[42, 71]_exit1_2_-0.5</t>
  </si>
  <si>
    <t>entry2_{'C': [('delta', 0.3, -1), ('delta', 0.15, 3)]}_[42, 71]_exit4_0.5_-0.5</t>
  </si>
  <si>
    <t>entry1_{'C': [('delta', 0.3, -1), ('delta', 0.15, 3)]}_[7, 36]_exit2_1_-0.5</t>
  </si>
  <si>
    <t>entry16_{'C': [('delta', 0.3, -1), ('delta', 0.15, 2)]}_[7, 36]_exit2_0.5_-1</t>
  </si>
  <si>
    <t>entry11_{'C': [('delta', 0.3, -1), ('delta', 0.15, 2)]}_[7, 36]_exit2_4_-999</t>
  </si>
  <si>
    <t>entry15_{'C': [('delta', 0.4, -1), ('delta', 0.2, 2)]}_[42, 71]_exit2_6_-999</t>
  </si>
  <si>
    <t>entry14_{'C': [('delta', 0.4, -1), ('delta', 0.2, 3)]}_[7, 36]_exit1_4_-2</t>
  </si>
  <si>
    <t>entry16_{'C': [('delta', 0.4, -1), ('delta', 0.2, 2)]}_[7, 36]_exit1_999_-3</t>
  </si>
  <si>
    <t>entry11_{'C': [('delta', 0.4, -1), ('delta', 0.2, 2)]}_[42, 71]_exit1_1_-3</t>
  </si>
  <si>
    <t>entry15_{'C': [('delta', 0.3, -1), ('delta', 0.15, 3)]}_[7, 36]_exit1_1_-0.5</t>
  </si>
  <si>
    <t>entry14_{'C': [('delta', 0.3, -1), ('delta', 0.15, 2)]}_[42, 71]_exit5_4_-999</t>
  </si>
  <si>
    <t>entry13_{'C': [('delta', 0.4, -1), ('delta', 0.2, 3)]}_[7, 36]_exit3_4_-2</t>
  </si>
  <si>
    <t>entry15_{'C': [('delta', 0.3, -1), ('delta', 0.15, 3)]}_[7, 36]_exit4_4_-3</t>
  </si>
  <si>
    <t>entry11_{'C': [('delta', 0.5, -1), ('delta', 0.25, 2)]}_[7, 36]_exit3_999_-2</t>
  </si>
  <si>
    <t>entry11_{'C': [('delta', 0.5, -1), ('delta', 0.25, 2)]}_[7, 36]_exit3_999_-3</t>
  </si>
  <si>
    <t>entry11_{'C': [('delta', 0.5, -1), ('delta', 0.25, 2)]}_[7, 36]_exit3_999_-999</t>
  </si>
  <si>
    <t>entry2_{'C': [('delta', 0.3, -1), ('delta', 0.15, 3)]}_[7, 36]_exit3_4_-1</t>
  </si>
  <si>
    <t>entry11_{'C': [('delta', 0.4, -1), ('delta', 0.2, 3)]}_[42, 71]_exit5_6_-2</t>
  </si>
  <si>
    <t>entry2_{'C': [('delta', 0.3, -1), ('delta', 0.15, 2)]}_[42, 71]_exit3_6_-2</t>
  </si>
  <si>
    <t>entry2_{'C': [('delta', 0.3, -1), ('delta', 0.15, 2)]}_[42, 71]_exit3_999_-2</t>
  </si>
  <si>
    <t>entry2_{'C': [('delta', 0.3, -1), ('delta', 0.15, 3)]}_[42, 71]_exit5_2_-999</t>
  </si>
  <si>
    <t>entry11_{'C': [('delta', 0.5, -1), ('delta', 0.25, 2)]}_[7, 36]_exit4_6_-0.5</t>
  </si>
  <si>
    <t>entry12_{'C': [('delta', 0.3, -1), ('delta', 0.15, 2)]}_[42, 71]_exit1_0.5_-999</t>
  </si>
  <si>
    <t>entry16_{'C': [('delta', 0.4, -1), ('delta', 0.2, 3)]}_[42, 71]_exit4_1_-999</t>
  </si>
  <si>
    <t>entry1_{'C': [('delta', 0.4, -1), ('delta', 0.2, 3)]}_[42, 71]_exit2_2_-1</t>
  </si>
  <si>
    <t>entry12_{'C': [('delta', 0.3, -1), ('delta', 0.15, 3)]}_[42, 71]_exit1_1_-3</t>
  </si>
  <si>
    <t>entry1_{'C': [('delta', 0.4, -1), ('delta', 0.2, 2)]}_[42, 71]_exit3_0.5_-0.5</t>
  </si>
  <si>
    <t>entry15_{'C': [('delta', 0.3, -1), ('delta', 0.15, 3)]}_[42, 71]_exit4_1_-0.5</t>
  </si>
  <si>
    <t>entry2_{'C': [('delta', 0.3, -1), ('delta', 0.15, 3)]}_[7, 36]_exit5_0.5_-0.5</t>
  </si>
  <si>
    <t>entry15_{'C': [('delta', 0.4, -1), ('delta', 0.2, 3)]}_[42, 71]_exit4_2_-1</t>
  </si>
  <si>
    <t>entry2_{'C': [('delta', 0.3, -1), ('delta', 0.15, 2)]}_[42, 71]_exit3_1_-999</t>
  </si>
  <si>
    <t>entry11_{'C': [('delta', 0.3, -1), ('delta', 0.15, 2)]}_[42, 71]_exit3_1_-3</t>
  </si>
  <si>
    <t>entry11_{'C': [('delta', 0.3, -1), ('delta', 0.15, 2)]}_[42, 71]_exit3_1_-999</t>
  </si>
  <si>
    <t>entry2_{'C': [('delta', 0.3, -1), ('delta', 0.15, 2)]}_[42, 71]_exit4_4_-0.5</t>
  </si>
  <si>
    <t>entry15_{'C': [('delta', 0.4, -1), ('delta', 0.2, 3)]}_[42, 71]_exit5_4_-3</t>
  </si>
  <si>
    <t>entry1_{'C': [('delta', 0.4, -1), ('delta', 0.2, 3)]}_[7, 36]_exit2_1_-999</t>
  </si>
  <si>
    <t>entry12_{'C': [('delta', 0.4, -1), ('delta', 0.2, 3)]}_[7, 36]_exit1_0.5_-0.5</t>
  </si>
  <si>
    <t>entry16_{'C': [('delta', 0.3, -1), ('delta', 0.15, 2)]}_[42, 71]_exit1_2_-999</t>
  </si>
  <si>
    <t>entry2_{'C': [('delta', 0.4, -1), ('delta', 0.2, 3)]}_[7, 36]_exit2_0.5_-2</t>
  </si>
  <si>
    <t>entry13_{'C': [('delta', 0.5, -1), ('delta', 0.25, 2)]}_[7, 36]_exit4_6_-3</t>
  </si>
  <si>
    <t>entry1_{'C': [('delta', 0.4, -1), ('delta', 0.2, 3)]}_[42, 71]_exit2_0.5_-999</t>
  </si>
  <si>
    <t>entry13_{'C': [('delta', 0.4, -1), ('delta', 0.2, 3)]}_[7, 36]_exit2_6_-2</t>
  </si>
  <si>
    <t>entry15_{'C': [('delta', 0.3, -1), ('delta', 0.15, 3)]}_[7, 36]_exit4_2_-3</t>
  </si>
  <si>
    <t>entry11_{'C': [('delta', 0.4, -1), ('delta', 0.2, 3)]}_[42, 71]_exit2_4_-2</t>
  </si>
  <si>
    <t>entry15_{'C': [('delta', 0.4, -1), ('delta', 0.2, 3)]}_[42, 71]_exit4_2_-2</t>
  </si>
  <si>
    <t>entry13_{'C': [('delta', 0.4, -1), ('delta', 0.2, 2)]}_[42, 71]_exit4_999_-1</t>
  </si>
  <si>
    <t>entry11_{'C': [('delta', 0.5, -1), ('delta', 0.25, 2)]}_[42, 71]_exit1_1_-2</t>
  </si>
  <si>
    <t>entry15_{'C': [('delta', 0.3, -1), ('delta', 0.15, 3)]}_[42, 71]_exit3_2_-0.5</t>
  </si>
  <si>
    <t>entry16_{'C': [('delta', 0.4, -1), ('delta', 0.2, 2)]}_[7, 36]_exit3_1_-999</t>
  </si>
  <si>
    <t>entry15_{'C': [('delta', 0.5, -1), ('delta', 0.25, 2)]}_[7, 36]_exit2_4_-3</t>
  </si>
  <si>
    <t>entry2_{'C': [('delta', 0.3, -1), ('delta', 0.15, 2)]}_[42, 71]_exit3_6_-999</t>
  </si>
  <si>
    <t>entry2_{'C': [('delta', 0.3, -1), ('delta', 0.15, 2)]}_[42, 71]_exit3_999_-999</t>
  </si>
  <si>
    <t>entry11_{'C': [('delta', 0.4, -1), ('delta', 0.2, 2)]}_[7, 36]_exit5_1_-999</t>
  </si>
  <si>
    <t>entry15_{'C': [('delta', 0.4, -1), ('delta', 0.2, 3)]}_[7, 36]_exit2_6_-0.5</t>
  </si>
  <si>
    <t>entry15_{'C': [('delta', 0.5, -1), ('delta', 0.25, 2)]}_[42, 71]_exit1_1_-999</t>
  </si>
  <si>
    <t>entry11_{'C': [('delta', 0.5, -1), ('delta', 0.25, 2)]}_[42, 71]_exit5_2_-2</t>
  </si>
  <si>
    <t>entry13_{'C': [('delta', 0.5, -1), ('delta', 0.25, 2)]}_[7, 36]_exit4_0.5_-3</t>
  </si>
  <si>
    <t>entry15_{'C': [('delta', 0.4, -1), ('delta', 0.2, 3)]}_[7, 36]_exit1_4_-0.5</t>
  </si>
  <si>
    <t>entry1_{'C': [('delta', 0.5, -1), ('delta', 0.25, 2)]}_[42, 71]_exit2_2_-999</t>
  </si>
  <si>
    <t>entry1_{'C': [('delta', 0.3, -1), ('delta', 0.15, 3)]}_[42, 71]_exit3_999_-1</t>
  </si>
  <si>
    <t>entry13_{'C': [('delta', 0.4, -1), ('delta', 0.2, 2)]}_[42, 71]_exit1_999_-3</t>
  </si>
  <si>
    <t>entry14_{'C': [('delta', 0.4, -1), ('delta', 0.2, 2)]}_[7, 36]_exit2_0.5_-2</t>
  </si>
  <si>
    <t>entry14_{'C': [('delta', 0.4, -1), ('delta', 0.2, 2)]}_[7, 36]_exit5_0.5_-2</t>
  </si>
  <si>
    <t>entry16_{'C': [('delta', 0.4, -1), ('delta', 0.2, 2)]}_[7, 36]_exit3_1_-1</t>
  </si>
  <si>
    <t>entry2_{'C': [('delta', 0.4, -1), ('delta', 0.2, 3)]}_[7, 36]_exit3_6_-0.5</t>
  </si>
  <si>
    <t>entry12_{'C': [('delta', 0.4, -1), ('delta', 0.2, 2)]}_[42, 71]_exit4_0.5_-0.5</t>
  </si>
  <si>
    <t>entry16_{'C': [('delta', 0.3, -1), ('delta', 0.15, 2)]}_[42, 71]_exit5_0.5_-999</t>
  </si>
  <si>
    <t>entry11_{'C': [('delta', 0.3, -1), ('delta', 0.15, 3)]}_[42, 71]_exit2_2_-999</t>
  </si>
  <si>
    <t>entry16_{'C': [('delta', 0.4, -1), ('delta', 0.2, 3)]}_[42, 71]_exit5_0.5_-1</t>
  </si>
  <si>
    <t>entry2_{'C': [('delta', 0.3, -1), ('delta', 0.15, 3)]}_[7, 36]_exit5_2_-2</t>
  </si>
  <si>
    <t>entry2_{'C': [('delta', 0.4, -1), ('delta', 0.2, 3)]}_[7, 36]_exit5_6_-2</t>
  </si>
  <si>
    <t>entry2_{'C': [('delta', 0.4, -1), ('delta', 0.2, 3)]}_[42, 71]_exit1_2_-2</t>
  </si>
  <si>
    <t>entry16_{'C': [('delta', 0.4, -1), ('delta', 0.2, 2)]}_[7, 36]_exit1_999_-999</t>
  </si>
  <si>
    <t>entry15_{'C': [('delta', 0.3, -1), ('delta', 0.15, 2)]}_[7, 36]_exit5_1_-0.5</t>
  </si>
  <si>
    <t>entry15_{'C': [('delta', 0.4, -1), ('delta', 0.2, 2)]}_[42, 71]_exit2_1_-999</t>
  </si>
  <si>
    <t>entry15_{'C': [('delta', 0.5, -1), ('delta', 0.25, 2)]}_[7, 36]_exit1_6_-999</t>
  </si>
  <si>
    <t>entry2_{'C': [('delta', 0.4, -1), ('delta', 0.2, 3)]}_[42, 71]_exit4_6_-999</t>
  </si>
  <si>
    <t>entry14_{'C': [('delta', 0.3, -1), ('delta', 0.15, 2)]}_[42, 71]_exit1_2_-0.5</t>
  </si>
  <si>
    <t>entry15_{'C': [('delta', 0.3, -1), ('delta', 0.15, 3)]}_[42, 71]_exit5_1_-0.5</t>
  </si>
  <si>
    <t>entry16_{'C': [('delta', 0.4, -1), ('delta', 0.2, 2)]}_[7, 36]_exit3_2_-3</t>
  </si>
  <si>
    <t>entry2_{'C': [('delta', 0.3, -1), ('delta', 0.15, 2)]}_[42, 71]_exit3_4_-1</t>
  </si>
  <si>
    <t>entry15_{'C': [('delta', 0.3, -1), ('delta', 0.15, 3)]}_[42, 71]_exit2_2_-3</t>
  </si>
  <si>
    <t>entry11_{'C': [('delta', 0.3, -1), ('delta', 0.15, 2)]}_[42, 71]_exit4_4_-1</t>
  </si>
  <si>
    <t>entry15_{'C': [('delta', 0.4, -1), ('delta', 0.2, 2)]}_[42, 71]_exit4_2_-999</t>
  </si>
  <si>
    <t>entry15_{'C': [('delta', 0.3, -1), ('delta', 0.15, 2)]}_[42, 71]_exit1_0.5_-2</t>
  </si>
  <si>
    <t>entry14_{'C': [('delta', 0.4, -1), ('delta', 0.2, 2)]}_[7, 36]_exit2_0.5_-3</t>
  </si>
  <si>
    <t>entry14_{'C': [('delta', 0.4, -1), ('delta', 0.2, 2)]}_[7, 36]_exit5_0.5_-3</t>
  </si>
  <si>
    <t>entry13_{'C': [('delta', 0.3, -1), ('delta', 0.15, 2)]}_[42, 71]_exit4_999_-999</t>
  </si>
  <si>
    <t>entry15_{'C': [('delta', 0.4, -1), ('delta', 0.2, 2)]}_[42, 71]_exit5_4_-999</t>
  </si>
  <si>
    <t>entry13_{'C': [('delta', 0.4, -1), ('delta', 0.2, 3)]}_[7, 36]_exit1_999_-1</t>
  </si>
  <si>
    <t>entry17_{'C': [('delta', 0.3, -1), ('delta', 0.15, 2)]}_[42, 71]_exit1_2_-2</t>
  </si>
  <si>
    <t>entry16_{'C': [('delta', 0.4, -1), ('delta', 0.2, 2)]}_[7, 36]_exit2_1_-3</t>
  </si>
  <si>
    <t>entry13_{'C': [('delta', 0.3, -1), ('delta', 0.15, 2)]}_[7, 36]_exit4_999_-3</t>
  </si>
  <si>
    <t>entry14_{'C': [('delta', 0.3, -1), ('delta', 0.15, 3)]}_[42, 71]_exit2_4_-0.5</t>
  </si>
  <si>
    <t>entry12_{'C': [('delta', 0.4, -1), ('delta', 0.2, 3)]}_[7, 36]_exit5_2_-1</t>
  </si>
  <si>
    <t>entry13_{'C': [('delta', 0.4, -1), ('delta', 0.2, 3)]}_[42, 71]_exit5_4_-1</t>
  </si>
  <si>
    <t>entry16_{'C': [('delta', 0.4, -1), ('delta', 0.2, 2)]}_[7, 36]_exit3_1_-3</t>
  </si>
  <si>
    <t>entry1_{'C': [('delta', 0.4, -1), ('delta', 0.2, 2)]}_[7, 36]_exit5_4_-1</t>
  </si>
  <si>
    <t>entry16_{'C': [('delta', 0.3, -1), ('delta', 0.15, 2)]}_[7, 36]_exit1_999_-3</t>
  </si>
  <si>
    <t>entry13_{'C': [('delta', 0.3, -1), ('delta', 0.15, 3)]}_[7, 36]_exit2_4_-999</t>
  </si>
  <si>
    <t>entry16_{'C': [('delta', 0.4, -1), ('delta', 0.2, 2)]}_[7, 36]_exit2_999_-999</t>
  </si>
  <si>
    <t>entry16_{'C': [('delta', 0.4, -1), ('delta', 0.2, 2)]}_[7, 36]_exit3_2_-999</t>
  </si>
  <si>
    <t>entry1_{'C': [('delta', 0.3, -1), ('delta', 0.15, 2)]}_[42, 71]_exit1_0.5_-2</t>
  </si>
  <si>
    <t>entry15_{'C': [('delta', 0.5, -1), ('delta', 0.25, 2)]}_[7, 36]_exit2_4_-999</t>
  </si>
  <si>
    <t>entry1_{'C': [('delta', 0.5, -1), ('delta', 0.25, 2)]}_[7, 36]_exit5_0.5_-1</t>
  </si>
  <si>
    <t>entry15_{'C': [('delta', 0.3, -1), ('delta', 0.15, 3)]}_[42, 71]_exit5_1_-3</t>
  </si>
  <si>
    <t>entry11_{'C': [('delta', 0.4, -1), ('delta', 0.2, 2)]}_[42, 71]_exit2_6_-1</t>
  </si>
  <si>
    <t>entry14_{'C': [('delta', 0.4, -1), ('delta', 0.2, 2)]}_[42, 71]_exit5_6_-1</t>
  </si>
  <si>
    <t>entry11_{'C': [('delta', 0.3, -1), ('delta', 0.15, 2)]}_[42, 71]_exit2_4_-3</t>
  </si>
  <si>
    <t>entry14_{'C': [('delta', 0.4, -1), ('delta', 0.2, 3)]}_[42, 71]_exit1_4_-0.5</t>
  </si>
  <si>
    <t>entry11_{'C': [('delta', 0.3, -1), ('delta', 0.15, 2)]}_[42, 71]_exit4_2_-999</t>
  </si>
  <si>
    <t>entry1_{'C': [('delta', 0.3, -1), ('delta', 0.15, 2)]}_[42, 71]_exit5_1_-1</t>
  </si>
  <si>
    <t>entry12_{'C': [('delta', 0.5, -1), ('delta', 0.25, 2)]}_[42, 71]_exit2_1_-1</t>
  </si>
  <si>
    <t>entry12_{'C': [('delta', 0.3, -1), ('delta', 0.15, 3)]}_[7, 36]_exit1_0.5_-1</t>
  </si>
  <si>
    <t>entry11_{'C': [('delta', 0.5, -1), ('delta', 0.25, 2)]}_[42, 71]_exit1_6_-2</t>
  </si>
  <si>
    <t>entry11_{'C': [('delta', 0.3, -1), ('delta', 0.15, 2)]}_[7, 36]_exit5_4_-1</t>
  </si>
  <si>
    <t>entry11_{'C': [('delta', 0.3, -1), ('delta', 0.15, 2)]}_[7, 36]_exit5_6_-1</t>
  </si>
  <si>
    <t>entry11_{'C': [('delta', 0.3, -1), ('delta', 0.15, 2)]}_[7, 36]_exit5_999_-1</t>
  </si>
  <si>
    <t>entry15_{'C': [('delta', 0.3, -1), ('delta', 0.15, 3)]}_[7, 36]_exit4_999_-2</t>
  </si>
  <si>
    <t>entry16_{'C': [('delta', 0.3, -1), ('delta', 0.15, 2)]}_[7, 36]_exit2_4_-999</t>
  </si>
  <si>
    <t>entry14_{'C': [('delta', 0.4, -1), ('delta', 0.2, 3)]}_[42, 71]_exit2_4_-0.5</t>
  </si>
  <si>
    <t>entry15_{'C': [('delta', 0.3, -1), ('delta', 0.15, 2)]}_[7, 36]_exit1_6_-999</t>
  </si>
  <si>
    <t>entry15_{'C': [('delta', 0.3, -1), ('delta', 0.15, 2)]}_[7, 36]_exit5_4_-3</t>
  </si>
  <si>
    <t>entry2_{'C': [('delta', 0.4, -1), ('delta', 0.2, 3)]}_[7, 36]_exit5_6_-3</t>
  </si>
  <si>
    <t>entry14_{'C': [('delta', 0.5, -1), ('delta', 0.25, 2)]}_[7, 36]_exit2_1_-3</t>
  </si>
  <si>
    <t>entry14_{'C': [('delta', 0.5, -1), ('delta', 0.25, 2)]}_[7, 36]_exit5_1_-3</t>
  </si>
  <si>
    <t>entry15_{'C': [('delta', 0.4, -1), ('delta', 0.2, 2)]}_[7, 36]_exit5_0.5_-1</t>
  </si>
  <si>
    <t>entry13_{'C': [('delta', 0.4, -1), ('delta', 0.2, 3)]}_[7, 36]_exit5_999_-2</t>
  </si>
  <si>
    <t>entry13_{'C': [('delta', 0.5, -1), ('delta', 0.25, 2)]}_[7, 36]_exit5_6_-3</t>
  </si>
  <si>
    <t>entry13_{'C': [('delta', 0.5, -1), ('delta', 0.25, 2)]}_[7, 36]_exit5_999_-3</t>
  </si>
  <si>
    <t>entry2_{'C': [('delta', 0.3, -1), ('delta', 0.15, 3)]}_[42, 71]_exit2_6_-1</t>
  </si>
  <si>
    <t>entry14_{'C': [('delta', 0.3, -1), ('delta', 0.15, 3)]}_[42, 71]_exit3_999_-0.5</t>
  </si>
  <si>
    <t>entry1_{'C': [('delta', 0.4, -1), ('delta', 0.2, 3)]}_[42, 71]_exit2_4_-3</t>
  </si>
  <si>
    <t>entry13_{'C': [('delta', 0.3, -1), ('delta', 0.15, 2)]}_[42, 71]_exit4_0.5_-2</t>
  </si>
  <si>
    <t>entry2_{'C': [('delta', 0.4, -1), ('delta', 0.2, 2)]}_[42, 71]_exit1_999_-1</t>
  </si>
  <si>
    <t>entry11_{'C': [('delta', 0.3, -1), ('delta', 0.15, 2)]}_[42, 71]_exit2_0.5_-0.5</t>
  </si>
  <si>
    <t>entry15_{'C': [('delta', 0.5, -1), ('delta', 0.25, 2)]}_[7, 36]_exit4_1_-3</t>
  </si>
  <si>
    <t>entry13_{'C': [('delta', 0.4, -1), ('delta', 0.2, 3)]}_[42, 71]_exit1_1_-1</t>
  </si>
  <si>
    <t>entry2_{'C': [('delta', 0.3, -1), ('delta', 0.15, 3)]}_[42, 71]_exit5_999_-2</t>
  </si>
  <si>
    <t>entry12_{'C': [('delta', 0.5, -1), ('delta', 0.25, 2)]}_[7, 36]_exit2_1_-3</t>
  </si>
  <si>
    <t>entry11_{'C': [('delta', 0.4, -1), ('delta', 0.2, 3)]}_[7, 36]_exit5_2_-999</t>
  </si>
  <si>
    <t>entry1_{'C': [('delta', 0.3, -1), ('delta', 0.15, 2)]}_[42, 71]_exit5_4_-0.5</t>
  </si>
  <si>
    <t>entry1_{'C': [('delta', 0.3, -1), ('delta', 0.15, 2)]}_[42, 71]_exit5_6_-0.5</t>
  </si>
  <si>
    <t>entry15_{'C': [('delta', 0.5, -1), ('delta', 0.25, 2)]}_[7, 36]_exit1_4_-1</t>
  </si>
  <si>
    <t>entry1_{'C': [('delta', 0.5, -1), ('delta', 0.25, 2)]}_[7, 36]_exit2_1_-1</t>
  </si>
  <si>
    <t>entry15_{'C': [('delta', 0.4, -1), ('delta', 0.2, 2)]}_[7, 36]_exit2_6_-999</t>
  </si>
  <si>
    <t>entry14_{'C': [('delta', 0.4, -1), ('delta', 0.2, 3)]}_[42, 71]_exit3_4_-0.5</t>
  </si>
  <si>
    <t>entry1_{'C': [('delta', 0.5, -1), ('delta', 0.25, 2)]}_[7, 36]_exit5_1_-999</t>
  </si>
  <si>
    <t>entry15_{'C': [('delta', 0.4, -1), ('delta', 0.2, 3)]}_[42, 71]_exit4_2_-999</t>
  </si>
  <si>
    <t>entry13_{'C': [('delta', 0.5, -1), ('delta', 0.25, 2)]}_[7, 36]_exit2_6_-0.5</t>
  </si>
  <si>
    <t>entry13_{'C': [('delta', 0.5, -1), ('delta', 0.25, 2)]}_[7, 36]_exit5_6_-0.5</t>
  </si>
  <si>
    <t>entry13_{'C': [('delta', 0.5, -1), ('delta', 0.25, 2)]}_[7, 36]_exit5_999_-0.5</t>
  </si>
  <si>
    <t>entry14_{'C': [('delta', 0.4, -1), ('delta', 0.2, 3)]}_[7, 36]_exit2_2_-1</t>
  </si>
  <si>
    <t>entry14_{'C': [('delta', 0.4, -1), ('delta', 0.2, 3)]}_[7, 36]_exit5_2_-1</t>
  </si>
  <si>
    <t>entry17_{'C': [('delta', 0.4, -1), ('delta', 0.2, 2)]}_[7, 36]_exit3_0.5_-3</t>
  </si>
  <si>
    <t>entry17_{'C': [('delta', 0.4, -1), ('delta', 0.2, 2)]}_[7, 36]_exit3_0.5_-999</t>
  </si>
  <si>
    <t>entry14_{'C': [('delta', 0.3, -1), ('delta', 0.15, 3)]}_[7, 36]_exit3_2_-999</t>
  </si>
  <si>
    <t>entry1_{'C': [('delta', 0.4, -1), ('delta', 0.2, 2)]}_[7, 36]_exit3_0.5_-3</t>
  </si>
  <si>
    <t>entry12_{'C': [('delta', 0.3, -1), ('delta', 0.15, 2)]}_[7, 36]_exit2_1_-2</t>
  </si>
  <si>
    <t>entry15_{'C': [('delta', 0.4, -1), ('delta', 0.2, 3)]}_[7, 36]_exit5_4_-0.5</t>
  </si>
  <si>
    <t>entry2_{'C': [('delta', 0.3, -1), ('delta', 0.15, 3)]}_[7, 36]_exit2_1_-999</t>
  </si>
  <si>
    <t>entry2_{'C': [('delta', 0.3, -1), ('delta', 0.15, 3)]}_[42, 71]_exit4_4_-1</t>
  </si>
  <si>
    <t>entry11_{'C': [('delta', 0.3, -1), ('delta', 0.15, 3)]}_[7, 36]_exit2_1_-1</t>
  </si>
  <si>
    <t>entry2_{'C': [('delta', 0.3, -1), ('delta', 0.15, 3)]}_[42, 71]_exit4_6_-3</t>
  </si>
  <si>
    <t>entry13_{'C': [('delta', 0.3, -1), ('delta', 0.15, 2)]}_[42, 71]_exit1_4_-0.5</t>
  </si>
  <si>
    <t>entry15_{'C': [('delta', 0.4, -1), ('delta', 0.2, 2)]}_[7, 36]_exit1_1_-999</t>
  </si>
  <si>
    <t>entry11_{'C': [('delta', 0.5, -1), ('delta', 0.25, 2)]}_[42, 71]_exit2_0.5_-0.5</t>
  </si>
  <si>
    <t>entry15_{'C': [('delta', 0.4, -1), ('delta', 0.2, 2)]}_[7, 36]_exit3_0.5_-2</t>
  </si>
  <si>
    <t>entry15_{'C': [('delta', 0.5, -1), ('delta', 0.25, 2)]}_[7, 36]_exit5_1_-2</t>
  </si>
  <si>
    <t>entry14_{'C': [('delta', 0.4, -1), ('delta', 0.2, 3)]}_[42, 71]_exit1_0.5_-2</t>
  </si>
  <si>
    <t>entry1_{'C': [('delta', 0.3, -1), ('delta', 0.15, 3)]}_[42, 71]_exit2_2_-3</t>
  </si>
  <si>
    <t>entry15_{'C': [('delta', 0.4, -1), ('delta', 0.2, 3)]}_[7, 36]_exit5_0.5_-999</t>
  </si>
  <si>
    <t>entry14_{'C': [('delta', 0.3, -1), ('delta', 0.15, 3)]}_[7, 36]_exit3_2_-3</t>
  </si>
  <si>
    <t>entry12_{'C': [('delta', 0.3, -1), ('delta', 0.15, 2)]}_[7, 36]_exit4_2_-0.5</t>
  </si>
  <si>
    <t>entry15_{'C': [('delta', 0.4, -1), ('delta', 0.2, 2)]}_[7, 36]_exit2_2_-2</t>
  </si>
  <si>
    <t>entry13_{'C': [('delta', 0.4, -1), ('delta', 0.2, 3)]}_[42, 71]_exit2_1_-1</t>
  </si>
  <si>
    <t>entry13_{'C': [('delta', 0.4, -1), ('delta', 0.2, 3)]}_[42, 71]_exit5_1_-1</t>
  </si>
  <si>
    <t>entry15_{'C': [('delta', 0.4, -1), ('delta', 0.2, 2)]}_[7, 36]_exit2_4_-0.5</t>
  </si>
  <si>
    <t>entry15_{'C': [('delta', 0.3, -1), ('delta', 0.15, 3)]}_[7, 36]_exit2_6_-999</t>
  </si>
  <si>
    <t>entry15_{'C': [('delta', 0.3, -1), ('delta', 0.15, 3)]}_[7, 36]_exit4_6_-999</t>
  </si>
  <si>
    <t>entry14_{'C': [('delta', 0.3, -1), ('delta', 0.15, 3)]}_[7, 36]_exit1_0.5_-999</t>
  </si>
  <si>
    <t>entry13_{'C': [('delta', 0.5, -1), ('delta', 0.25, 2)]}_[42, 71]_exit3_6_-999</t>
  </si>
  <si>
    <t>entry13_{'C': [('delta', 0.5, -1), ('delta', 0.25, 2)]}_[42, 71]_exit3_999_-999</t>
  </si>
  <si>
    <t>entry15_{'C': [('delta', 0.3, -1), ('delta', 0.15, 3)]}_[42, 71]_exit3_2_-3</t>
  </si>
  <si>
    <t>entry2_{'C': [('delta', 0.4, -1), ('delta', 0.2, 2)]}_[42, 71]_exit2_6_-1</t>
  </si>
  <si>
    <t>entry15_{'C': [('delta', 0.4, -1), ('delta', 0.2, 2)]}_[7, 36]_exit2_4_-2</t>
  </si>
  <si>
    <t>entry14_{'C': [('delta', 0.4, -1), ('delta', 0.2, 3)]}_[7, 36]_exit2_1_-2</t>
  </si>
  <si>
    <t>entry14_{'C': [('delta', 0.4, -1), ('delta', 0.2, 3)]}_[7, 36]_exit5_1_-2</t>
  </si>
  <si>
    <t>entry13_{'C': [('delta', 0.4, -1), ('delta', 0.2, 3)]}_[42, 71]_exit2_1_-2</t>
  </si>
  <si>
    <t>entry13_{'C': [('delta', 0.3, -1), ('delta', 0.15, 2)]}_[7, 36]_exit1_6_-1</t>
  </si>
  <si>
    <t>entry13_{'C': [('delta', 0.4, -1), ('delta', 0.2, 2)]}_[42, 71]_exit3_1_-2</t>
  </si>
  <si>
    <t>entry2_{'C': [('delta', 0.3, -1), ('delta', 0.15, 3)]}_[42, 71]_exit4_1_-3</t>
  </si>
  <si>
    <t>entry13_{'C': [('delta', 0.4, -1), ('delta', 0.2, 3)]}_[7, 36]_exit5_999_-0.5</t>
  </si>
  <si>
    <t>entry13_{'C': [('delta', 0.3, -1), ('delta', 0.15, 2)]}_[7, 36]_exit1_6_-2</t>
  </si>
  <si>
    <t>entry13_{'C': [('delta', 0.4, -1), ('delta', 0.2, 3)]}_[42, 71]_exit3_0.5_-3</t>
  </si>
  <si>
    <t>entry15_{'C': [('delta', 0.5, -1), ('delta', 0.25, 2)]}_[42, 71]_exit5_0.5_-3</t>
  </si>
  <si>
    <t>entry1_{'C': [('delta', 0.3, -1), ('delta', 0.15, 2)]}_[42, 71]_exit4_1_-2</t>
  </si>
  <si>
    <t>entry2_{'C': [('delta', 0.3, -1), ('delta', 0.15, 3)]}_[42, 71]_exit1_2_-0.5</t>
  </si>
  <si>
    <t>entry11_{'C': [('delta', 0.4, -1), ('delta', 0.2, 3)]}_[42, 71]_exit2_999_-0.5</t>
  </si>
  <si>
    <t>entry11_{'C': [('delta', 0.3, -1), ('delta', 0.15, 3)]}_[7, 36]_exit4_0.5_-999</t>
  </si>
  <si>
    <t>entry13_{'C': [('delta', 0.4, -1), ('delta', 0.2, 3)]}_[42, 71]_exit5_1_-3</t>
  </si>
  <si>
    <t>entry2_{'C': [('delta', 0.4, -1), ('delta', 0.2, 3)]}_[42, 71]_exit2_999_-3</t>
  </si>
  <si>
    <t>entry11_{'C': [('delta', 0.3, -1), ('delta', 0.15, 2)]}_[42, 71]_exit4_4_-2</t>
  </si>
  <si>
    <t>entry11_{'C': [('delta', 0.3, -1), ('delta', 0.15, 2)]}_[42, 71]_exit3_4_-2</t>
  </si>
  <si>
    <t>entry17_{'C': [('delta', 0.4, -1), ('delta', 0.2, 2)]}_[7, 36]_exit3_2_-3</t>
  </si>
  <si>
    <t>entry17_{'C': [('delta', 0.4, -1), ('delta', 0.2, 2)]}_[7, 36]_exit3_2_-999</t>
  </si>
  <si>
    <t>entry17_{'C': [('delta', 0.4, -1), ('delta', 0.2, 2)]}_[7, 36]_exit3_4_-3</t>
  </si>
  <si>
    <t>entry17_{'C': [('delta', 0.4, -1), ('delta', 0.2, 2)]}_[7, 36]_exit3_4_-999</t>
  </si>
  <si>
    <t>entry17_{'C': [('delta', 0.4, -1), ('delta', 0.2, 2)]}_[7, 36]_exit3_6_-3</t>
  </si>
  <si>
    <t>entry17_{'C': [('delta', 0.4, -1), ('delta', 0.2, 2)]}_[7, 36]_exit3_6_-999</t>
  </si>
  <si>
    <t>entry17_{'C': [('delta', 0.4, -1), ('delta', 0.2, 2)]}_[7, 36]_exit3_999_-3</t>
  </si>
  <si>
    <t>entry17_{'C': [('delta', 0.4, -1), ('delta', 0.2, 2)]}_[7, 36]_exit3_999_-999</t>
  </si>
  <si>
    <t>entry15_{'C': [('delta', 0.3, -1), ('delta', 0.15, 3)]}_[42, 71]_exit5_4_-3</t>
  </si>
  <si>
    <t>entry14_{'C': [('delta', 0.3, -1), ('delta', 0.15, 3)]}_[42, 71]_exit3_6_-1</t>
  </si>
  <si>
    <t>entry1_{'C': [('delta', 0.3, -1), ('delta', 0.15, 2)]}_[42, 71]_exit4_1_-3</t>
  </si>
  <si>
    <t>entry1_{'C': [('delta', 0.3, -1), ('delta', 0.15, 2)]}_[42, 71]_exit4_1_-999</t>
  </si>
  <si>
    <t>entry17_{'C': [('delta', 0.4, -1), ('delta', 0.2, 2)]}_[42, 71]_exit1_4_-0.5</t>
  </si>
  <si>
    <t>entry14_{'C': [('delta', 0.4, -1), ('delta', 0.2, 3)]}_[7, 36]_exit4_2_-1</t>
  </si>
  <si>
    <t>entry2_{'C': [('delta', 0.4, -1), ('delta', 0.2, 3)]}_[42, 71]_exit2_999_-1</t>
  </si>
  <si>
    <t>entry15_{'C': [('delta', 0.4, -1), ('delta', 0.2, 3)]}_[42, 71]_exit4_2_-3</t>
  </si>
  <si>
    <t>entry15_{'C': [('delta', 0.4, -1), ('delta', 0.2, 2)]}_[7, 36]_exit2_1_-0.5</t>
  </si>
  <si>
    <t>entry11_{'C': [('delta', 0.4, -1), ('delta', 0.2, 2)]}_[7, 36]_exit5_1_-0.5</t>
  </si>
  <si>
    <t>entry2_{'C': [('delta', 0.3, -1), ('delta', 0.15, 3)]}_[42, 71]_exit1_0.5_-1</t>
  </si>
  <si>
    <t>entry2_{'C': [('delta', 0.4, -1), ('delta', 0.2, 3)]}_[7, 36]_exit2_0.5_-3</t>
  </si>
  <si>
    <t>entry13_{'C': [('delta', 0.4, -1), ('delta', 0.2, 2)]}_[7, 36]_exit5_6_-1</t>
  </si>
  <si>
    <t>entry13_{'C': [('delta', 0.4, -1), ('delta', 0.2, 2)]}_[7, 36]_exit5_999_-1</t>
  </si>
  <si>
    <t>entry15_{'C': [('delta', 0.3, -1), ('delta', 0.15, 3)]}_[7, 36]_exit5_4_-1</t>
  </si>
  <si>
    <t>entry16_{'C': [('delta', 0.3, -1), ('delta', 0.15, 2)]}_[7, 36]_exit3_0.5_-2</t>
  </si>
  <si>
    <t>entry15_{'C': [('delta', 0.3, -1), ('delta', 0.15, 3)]}_[42, 71]_exit3_2_-2</t>
  </si>
  <si>
    <t>entry2_{'C': [('delta', 0.3, -1), ('delta', 0.15, 3)]}_[7, 36]_exit5_1_-2</t>
  </si>
  <si>
    <t>entry12_{'C': [('delta', 0.4, -1), ('delta', 0.2, 2)]}_[7, 36]_exit2_4_-999</t>
  </si>
  <si>
    <t>entry16_{'C': [('delta', 0.5, -1), ('delta', 0.25, 2)]}_[7, 36]_exit2_6_-999</t>
  </si>
  <si>
    <t>entry13_{'C': [('delta', 0.3, -1), ('delta', 0.15, 3)]}_[7, 36]_exit4_1_-3</t>
  </si>
  <si>
    <t>entry13_{'C': [('delta', 0.3, -1), ('delta', 0.15, 3)]}_[7, 36]_exit4_1_-999</t>
  </si>
  <si>
    <t>entry16_{'C': [('delta', 0.5, -1), ('delta', 0.25, 2)]}_[7, 36]_exit2_6_-1</t>
  </si>
  <si>
    <t>entry1_{'C': [('delta', 0.3, -1), ('delta', 0.15, 3)]}_[42, 71]_exit5_2_-2</t>
  </si>
  <si>
    <t>entry17_{'C': [('delta', 0.4, -1), ('delta', 0.2, 3)]}_[7, 36]_exit2_0.5_-1</t>
  </si>
  <si>
    <t>entry17_{'C': [('delta', 0.4, -1), ('delta', 0.2, 3)]}_[7, 36]_exit5_0.5_-1</t>
  </si>
  <si>
    <t>entry11_{'C': [('delta', 0.3, -1), ('delta', 0.15, 2)]}_[42, 71]_exit4_1_-1</t>
  </si>
  <si>
    <t>entry2_{'C': [('delta', 0.3, -1), ('delta', 0.15, 3)]}_[42, 71]_exit2_1_-3</t>
  </si>
  <si>
    <t>entry15_{'C': [('delta', 0.4, -1), ('delta', 0.2, 3)]}_[7, 36]_exit5_1_-999</t>
  </si>
  <si>
    <t>entry15_{'C': [('delta', 0.4, -1), ('delta', 0.2, 3)]}_[7, 36]_exit2_2_-999</t>
  </si>
  <si>
    <t>entry1_{'C': [('delta', 0.5, -1), ('delta', 0.25, 2)]}_[42, 71]_exit4_6_-3</t>
  </si>
  <si>
    <t>entry13_{'C': [('delta', 0.4, -1), ('delta', 0.2, 3)]}_[7, 36]_exit4_6_-2</t>
  </si>
  <si>
    <t>entry16_{'C': [('delta', 0.4, -1), ('delta', 0.2, 3)]}_[7, 36]_exit3_4_-0.5</t>
  </si>
  <si>
    <t>entry17_{'C': [('delta', 0.5, -1), ('delta', 0.25, 2)]}_[42, 71]_exit3_2_-0.5</t>
  </si>
  <si>
    <t>entry2_{'C': [('delta', 0.4, -1), ('delta', 0.2, 3)]}_[7, 36]_exit5_6_-1</t>
  </si>
  <si>
    <t>entry2_{'C': [('delta', 0.3, -1), ('delta', 0.15, 3)]}_[42, 71]_exit2_4_-0.5</t>
  </si>
  <si>
    <t>entry2_{'C': [('delta', 0.4, -1), ('delta', 0.2, 3)]}_[7, 36]_exit1_0.5_-1</t>
  </si>
  <si>
    <t>entry2_{'C': [('delta', 0.5, -1), ('delta', 0.25, 2)]}_[42, 71]_exit2_1_-3</t>
  </si>
  <si>
    <t>entry2_{'C': [('delta', 0.4, -1), ('delta', 0.2, 3)]}_[42, 71]_exit2_2_-3</t>
  </si>
  <si>
    <t>entry1_{'C': [('delta', 0.3, -1), ('delta', 0.15, 2)]}_[42, 71]_exit2_2_-0.5</t>
  </si>
  <si>
    <t>entry14_{'C': [('delta', 0.4, -1), ('delta', 0.2, 2)]}_[42, 71]_exit5_6_-0.5</t>
  </si>
  <si>
    <t>entry13_{'C': [('delta', 0.4, -1), ('delta', 0.2, 3)]}_[42, 71]_exit2_2_-1</t>
  </si>
  <si>
    <t>entry11_{'C': [('delta', 0.4, -1), ('delta', 0.2, 3)]}_[7, 36]_exit5_999_-1</t>
  </si>
  <si>
    <t>entry2_{'C': [('delta', 0.4, -1), ('delta', 0.2, 2)]}_[42, 71]_exit4_999_-1</t>
  </si>
  <si>
    <t>entry15_{'C': [('delta', 0.4, -1), ('delta', 0.2, 3)]}_[42, 71]_exit3_2_-999</t>
  </si>
  <si>
    <t>entry14_{'C': [('delta', 0.3, -1), ('delta', 0.15, 3)]}_[42, 71]_exit5_6_-999</t>
  </si>
  <si>
    <t>entry11_{'C': [('delta', 0.3, -1), ('delta', 0.15, 2)]}_[7, 36]_exit1_0.5_-0.5</t>
  </si>
  <si>
    <t>entry12_{'C': [('delta', 0.3, -1), ('delta', 0.15, 2)]}_[42, 71]_exit4_2_-2</t>
  </si>
  <si>
    <t>entry12_{'C': [('delta', 0.3, -1), ('delta', 0.15, 2)]}_[42, 71]_exit4_2_-3</t>
  </si>
  <si>
    <t>entry12_{'C': [('delta', 0.3, -1), ('delta', 0.15, 2)]}_[42, 71]_exit4_2_-999</t>
  </si>
  <si>
    <t>entry12_{'C': [('delta', 0.3, -1), ('delta', 0.15, 2)]}_[42, 71]_exit4_4_-2</t>
  </si>
  <si>
    <t>entry12_{'C': [('delta', 0.3, -1), ('delta', 0.15, 2)]}_[42, 71]_exit4_4_-3</t>
  </si>
  <si>
    <t>entry12_{'C': [('delta', 0.3, -1), ('delta', 0.15, 2)]}_[42, 71]_exit4_4_-999</t>
  </si>
  <si>
    <t>entry12_{'C': [('delta', 0.3, -1), ('delta', 0.15, 2)]}_[42, 71]_exit4_6_-2</t>
  </si>
  <si>
    <t>entry12_{'C': [('delta', 0.3, -1), ('delta', 0.15, 2)]}_[42, 71]_exit4_6_-3</t>
  </si>
  <si>
    <t>entry12_{'C': [('delta', 0.3, -1), ('delta', 0.15, 2)]}_[42, 71]_exit4_6_-999</t>
  </si>
  <si>
    <t>entry12_{'C': [('delta', 0.3, -1), ('delta', 0.15, 2)]}_[42, 71]_exit4_999_-2</t>
  </si>
  <si>
    <t>entry12_{'C': [('delta', 0.3, -1), ('delta', 0.15, 2)]}_[42, 71]_exit4_999_-3</t>
  </si>
  <si>
    <t>entry12_{'C': [('delta', 0.3, -1), ('delta', 0.15, 2)]}_[42, 71]_exit4_999_-999</t>
  </si>
  <si>
    <t>entry2_{'C': [('delta', 0.4, -1), ('delta', 0.2, 2)]}_[42, 71]_exit1_4_-1</t>
  </si>
  <si>
    <t>entry13_{'C': [('delta', 0.4, -1), ('delta', 0.2, 3)]}_[7, 36]_exit3_999_-999</t>
  </si>
  <si>
    <t>entry2_{'C': [('delta', 0.3, -1), ('delta', 0.15, 3)]}_[42, 71]_exit4_6_-999</t>
  </si>
  <si>
    <t>entry16_{'C': [('delta', 0.5, -1), ('delta', 0.25, 2)]}_[7, 36]_exit1_4_-999</t>
  </si>
  <si>
    <t>entry13_{'C': [('delta', 0.5, -1), ('delta', 0.25, 2)]}_[42, 71]_exit1_4_-3</t>
  </si>
  <si>
    <t>entry15_{'C': [('delta', 0.4, -1), ('delta', 0.2, 3)]}_[42, 71]_exit5_0.5_-3</t>
  </si>
  <si>
    <t>entry12_{'C': [('delta', 0.5, -1), ('delta', 0.25, 2)]}_[7, 36]_exit3_0.5_-3</t>
  </si>
  <si>
    <t>entry12_{'C': [('delta', 0.5, -1), ('delta', 0.25, 2)]}_[7, 36]_exit3_0.5_-999</t>
  </si>
  <si>
    <t>entry16_{'C': [('delta', 0.5, -1), ('delta', 0.25, 2)]}_[7, 36]_exit3_1_-2</t>
  </si>
  <si>
    <t>entry12_{'C': [('delta', 0.5, -1), ('delta', 0.25, 2)]}_[42, 71]_exit3_4_-0.5</t>
  </si>
  <si>
    <t>entry12_{'C': [('delta', 0.5, -1), ('delta', 0.25, 2)]}_[42, 71]_exit3_6_-0.5</t>
  </si>
  <si>
    <t>entry12_{'C': [('delta', 0.5, -1), ('delta', 0.25, 2)]}_[42, 71]_exit3_999_-0.5</t>
  </si>
  <si>
    <t>entry15_{'C': [('delta', 0.4, -1), ('delta', 0.2, 2)]}_[7, 36]_exit4_6_-2</t>
  </si>
  <si>
    <t>entry15_{'C': [('delta', 0.4, -1), ('delta', 0.2, 2)]}_[7, 36]_exit4_999_-2</t>
  </si>
  <si>
    <t>entry14_{'C': [('delta', 0.3, -1), ('delta', 0.15, 3)]}_[42, 71]_exit2_6_-2</t>
  </si>
  <si>
    <t>entry14_{'C': [('delta', 0.4, -1), ('delta', 0.2, 2)]}_[42, 71]_exit1_0.5_-0.5</t>
  </si>
  <si>
    <t>entry2_{'C': [('delta', 0.4, -1), ('delta', 0.2, 3)]}_[42, 71]_exit1_0.5_-0.5</t>
  </si>
  <si>
    <t>entry13_{'C': [('delta', 0.4, -1), ('delta', 0.2, 3)]}_[7, 36]_exit1_4_-999</t>
  </si>
  <si>
    <t>entry11_{'C': [('delta', 0.5, -1), ('delta', 0.25, 2)]}_[7, 36]_exit3_6_-0.5</t>
  </si>
  <si>
    <t>entry2_{'C': [('delta', 0.4, -1), ('delta', 0.2, 3)]}_[7, 36]_exit5_4_-1</t>
  </si>
  <si>
    <t>entry11_{'C': [('delta', 0.3, -1), ('delta', 0.15, 3)]}_[7, 36]_exit1_0.5_-0.5</t>
  </si>
  <si>
    <t>entry13_{'C': [('delta', 0.3, -1), ('delta', 0.15, 3)]}_[7, 36]_exit2_1_-3</t>
  </si>
  <si>
    <t>entry13_{'C': [('delta', 0.3, -1), ('delta', 0.15, 3)]}_[7, 36]_exit5_1_-3</t>
  </si>
  <si>
    <t>entry13_{'C': [('delta', 0.4, -1), ('delta', 0.2, 2)]}_[7, 36]_exit2_4_-0.5</t>
  </si>
  <si>
    <t>entry13_{'C': [('delta', 0.4, -1), ('delta', 0.2, 2)]}_[7, 36]_exit5_4_-0.5</t>
  </si>
  <si>
    <t>entry17_{'C': [('delta', 0.4, -1), ('delta', 0.2, 2)]}_[7, 36]_exit4_0.5_-1</t>
  </si>
  <si>
    <t>entry12_{'C': [('delta', 0.5, -1), ('delta', 0.25, 2)]}_[7, 36]_exit5_4_-0.5</t>
  </si>
  <si>
    <t>entry15_{'C': [('delta', 0.5, -1), ('delta', 0.25, 2)]}_[7, 36]_exit1_2_-3</t>
  </si>
  <si>
    <t>entry15_{'C': [('delta', 0.5, -1), ('delta', 0.25, 2)]}_[7, 36]_exit2_1_-999</t>
  </si>
  <si>
    <t>entry16_{'C': [('delta', 0.5, -1), ('delta', 0.25, 2)]}_[7, 36]_exit3_2_-1</t>
  </si>
  <si>
    <t>entry14_{'C': [('delta', 0.4, -1), ('delta', 0.2, 3)]}_[42, 71]_exit1_0.5_-1</t>
  </si>
  <si>
    <t>entry16_{'C': [('delta', 0.5, -1), ('delta', 0.25, 2)]}_[7, 36]_exit4_2_-1</t>
  </si>
  <si>
    <t>entry14_{'C': [('delta', 0.4, -1), ('delta', 0.2, 3)]}_[42, 71]_exit3_1_-0.5</t>
  </si>
  <si>
    <t>entry14_{'C': [('delta', 0.5, -1), ('delta', 0.25, 2)]}_[7, 36]_exit3_1_-3</t>
  </si>
  <si>
    <t>entry2_{'C': [('delta', 0.4, -1), ('delta', 0.2, 3)]}_[7, 36]_exit1_2_-2</t>
  </si>
  <si>
    <t>entry11_{'C': [('delta', 0.4, -1), ('delta', 0.2, 3)]}_[7, 36]_exit5_999_-2</t>
  </si>
  <si>
    <t>entry15_{'C': [('delta', 0.3, -1), ('delta', 0.15, 3)]}_[42, 71]_exit5_2_-0.5</t>
  </si>
  <si>
    <t>entry2_{'C': [('delta', 0.4, -1), ('delta', 0.2, 3)]}_[7, 36]_exit3_6_-2</t>
  </si>
  <si>
    <t>entry14_{'C': [('delta', 0.4, -1), ('delta', 0.2, 2)]}_[7, 36]_exit2_0.5_-999</t>
  </si>
  <si>
    <t>entry14_{'C': [('delta', 0.4, -1), ('delta', 0.2, 2)]}_[7, 36]_exit5_0.5_-999</t>
  </si>
  <si>
    <t>entry13_{'C': [('delta', 0.3, -1), ('delta', 0.15, 2)]}_[42, 71]_exit1_2_-2</t>
  </si>
  <si>
    <t>entry14_{'C': [('delta', 0.4, -1), ('delta', 0.2, 3)]}_[42, 71]_exit4_4_-2</t>
  </si>
  <si>
    <t>entry2_{'C': [('delta', 0.4, -1), ('delta', 0.2, 2)]}_[42, 71]_exit2_1_-1</t>
  </si>
  <si>
    <t>entry14_{'C': [('delta', 0.3, -1), ('delta', 0.15, 2)]}_[42, 71]_exit2_2_-3</t>
  </si>
  <si>
    <t>entry13_{'C': [('delta', 0.3, -1), ('delta', 0.15, 2)]}_[42, 71]_exit4_0.5_-999</t>
  </si>
  <si>
    <t>entry15_{'C': [('delta', 0.3, -1), ('delta', 0.15, 3)]}_[42, 71]_exit5_6_-1</t>
  </si>
  <si>
    <t>entry2_{'C': [('delta', 0.3, -1), ('delta', 0.15, 3)]}_[42, 71]_exit4_1_-999</t>
  </si>
  <si>
    <t>entry15_{'C': [('delta', 0.3, -1), ('delta', 0.15, 3)]}_[42, 71]_exit5_1_-1</t>
  </si>
  <si>
    <t>entry2_{'C': [('delta', 0.3, -1), ('delta', 0.15, 2)]}_[42, 71]_exit1_999_-0.5</t>
  </si>
  <si>
    <t>entry11_{'C': [('delta', 0.4, -1), ('delta', 0.2, 2)]}_[42, 71]_exit5_4_-999</t>
  </si>
  <si>
    <t>entry15_{'C': [('delta', 0.5, -1), ('delta', 0.25, 2)]}_[7, 36]_exit2_1_-1</t>
  </si>
  <si>
    <t>entry13_{'C': [('delta', 0.5, -1), ('delta', 0.25, 2)]}_[7, 36]_exit5_4_-999</t>
  </si>
  <si>
    <t>entry13_{'C': [('delta', 0.5, -1), ('delta', 0.25, 2)]}_[7, 36]_exit2_0.5_-2</t>
  </si>
  <si>
    <t>entry16_{'C': [('delta', 0.3, -1), ('delta', 0.15, 2)]}_[7, 36]_exit1_0.5_-1</t>
  </si>
  <si>
    <t>entry15_{'C': [('delta', 0.4, -1), ('delta', 0.2, 2)]}_[42, 71]_exit2_6_-3</t>
  </si>
  <si>
    <t>entry15_{'C': [('delta', 0.3, -1), ('delta', 0.15, 3)]}_[7, 36]_exit5_2_-2</t>
  </si>
  <si>
    <t>entry12_{'C': [('delta', 0.3, -1), ('delta', 0.15, 2)]}_[7, 36]_exit5_2_-1</t>
  </si>
  <si>
    <t>entry15_{'C': [('delta', 0.4, -1), ('delta', 0.2, 3)]}_[42, 71]_exit2_999_-3</t>
  </si>
  <si>
    <t>entry2_{'C': [('delta', 0.4, -1), ('delta', 0.2, 3)]}_[7, 36]_exit3_1_-2</t>
  </si>
  <si>
    <t>entry2_{'C': [('delta', 0.4, -1), ('delta', 0.2, 3)]}_[7, 36]_exit2_0.5_-1</t>
  </si>
  <si>
    <t>entry13_{'C': [('delta', 0.4, -1), ('delta', 0.2, 3)]}_[42, 71]_exit4_1_-1</t>
  </si>
  <si>
    <t>entry15_{'C': [('delta', 0.4, -1), ('delta', 0.2, 3)]}_[7, 36]_exit5_2_-1</t>
  </si>
  <si>
    <t>entry15_{'C': [('delta', 0.4, -1), ('delta', 0.2, 3)]}_[7, 36]_exit1_6_-2</t>
  </si>
  <si>
    <t>entry1_{'C': [('delta', 0.5, -1), ('delta', 0.25, 2)]}_[7, 36]_exit5_0.5_-2</t>
  </si>
  <si>
    <t>entry15_{'C': [('delta', 0.4, -1), ('delta', 0.2, 3)]}_[42, 71]_exit5_4_-1</t>
  </si>
  <si>
    <t>entry13_{'C': [('delta', 0.4, -1), ('delta', 0.2, 2)]}_[7, 36]_exit4_6_-2</t>
  </si>
  <si>
    <t>entry16_{'C': [('delta', 0.4, -1), ('delta', 0.2, 3)]}_[42, 71]_exit5_1_-0.5</t>
  </si>
  <si>
    <t>entry1_{'C': [('delta', 0.5, -1), ('delta', 0.25, 2)]}_[42, 71]_exit4_2_-999</t>
  </si>
  <si>
    <t>entry2_{'C': [('delta', 0.5, -1), ('delta', 0.25, 2)]}_[42, 71]_exit2_1_-2</t>
  </si>
  <si>
    <t>entry16_{'C': [('delta', 0.4, -1), ('delta', 0.2, 2)]}_[42, 71]_exit2_0.5_-2</t>
  </si>
  <si>
    <t>entry1_{'C': [('delta', 0.4, -1), ('delta', 0.2, 3)]}_[42, 71]_exit2_1_-1</t>
  </si>
  <si>
    <t>entry11_{'C': [('delta', 0.3, -1), ('delta', 0.15, 2)]}_[7, 36]_exit5_4_-0.5</t>
  </si>
  <si>
    <t>entry11_{'C': [('delta', 0.3, -1), ('delta', 0.15, 2)]}_[7, 36]_exit5_6_-0.5</t>
  </si>
  <si>
    <t>entry11_{'C': [('delta', 0.3, -1), ('delta', 0.15, 2)]}_[7, 36]_exit5_999_-0.5</t>
  </si>
  <si>
    <t>entry12_{'C': [('delta', 0.3, -1), ('delta', 0.15, 3)]}_[7, 36]_exit2_999_-0.5</t>
  </si>
  <si>
    <t>entry11_{'C': [('delta', 0.3, -1), ('delta', 0.15, 2)]}_[42, 71]_exit4_1_-2</t>
  </si>
  <si>
    <t>entry1_{'C': [('delta', 0.5, -1), ('delta', 0.25, 2)]}_[42, 71]_exit4_1_-2</t>
  </si>
  <si>
    <t>entry16_{'C': [('delta', 0.4, -1), ('delta', 0.2, 2)]}_[7, 36]_exit1_4_-0.5</t>
  </si>
  <si>
    <t>entry13_{'C': [('delta', 0.5, -1), ('delta', 0.25, 2)]}_[42, 71]_exit4_2_-3</t>
  </si>
  <si>
    <t>entry12_{'C': [('delta', 0.5, -1), ('delta', 0.25, 2)]}_[7, 36]_exit2_4_-0.5</t>
  </si>
  <si>
    <t>entry2_{'C': [('delta', 0.5, -1), ('delta', 0.25, 2)]}_[42, 71]_exit3_999_-3</t>
  </si>
  <si>
    <t>entry16_{'C': [('delta', 0.3, -1), ('delta', 0.15, 3)]}_[42, 71]_exit5_999_-3</t>
  </si>
  <si>
    <t>entry2_{'C': [('delta', 0.4, -1), ('delta', 0.2, 3)]}_[7, 36]_exit3_999_-2</t>
  </si>
  <si>
    <t>entry15_{'C': [('delta', 0.4, -1), ('delta', 0.2, 2)]}_[7, 36]_exit1_4_-999</t>
  </si>
  <si>
    <t>entry16_{'C': [('delta', 0.5, -1), ('delta', 0.25, 2)]}_[7, 36]_exit1_2_-999</t>
  </si>
  <si>
    <t>entry16_{'C': [('delta', 0.4, -1), ('delta', 0.2, 2)]}_[7, 36]_exit2_1_-2</t>
  </si>
  <si>
    <t>entry16_{'C': [('delta', 0.5, -1), ('delta', 0.25, 2)]}_[42, 71]_exit3_2_-1</t>
  </si>
  <si>
    <t>entry2_{'C': [('delta', 0.3, -1), ('delta', 0.15, 3)]}_[42, 71]_exit5_4_-1</t>
  </si>
  <si>
    <t>entry2_{'C': [('delta', 0.4, -1), ('delta', 0.2, 3)]}_[7, 36]_exit5_4_-2</t>
  </si>
  <si>
    <t>entry13_{'C': [('delta', 0.3, -1), ('delta', 0.15, 2)]}_[42, 71]_exit4_999_-3</t>
  </si>
  <si>
    <t>entry13_{'C': [('delta', 0.3, -1), ('delta', 0.15, 3)]}_[42, 71]_exit2_6_-0.5</t>
  </si>
  <si>
    <t>entry11_{'C': [('delta', 0.5, -1), ('delta', 0.25, 2)]}_[7, 36]_exit4_2_-0.5</t>
  </si>
  <si>
    <t>entry16_{'C': [('delta', 0.4, -1), ('delta', 0.2, 3)]}_[42, 71]_exit3_0.5_-3</t>
  </si>
  <si>
    <t>entry14_{'C': [('delta', 0.4, -1), ('delta', 0.2, 3)]}_[42, 71]_exit3_2_-0.5</t>
  </si>
  <si>
    <t>entry15_{'C': [('delta', 0.3, -1), ('delta', 0.15, 2)]}_[7, 36]_exit2_4_-2</t>
  </si>
  <si>
    <t>entry14_{'C': [('delta', 0.3, -1), ('delta', 0.15, 3)]}_[42, 71]_exit1_1_-3</t>
  </si>
  <si>
    <t>entry12_{'C': [('delta', 0.4, -1), ('delta', 0.2, 2)]}_[7, 36]_exit1_0.5_-1</t>
  </si>
  <si>
    <t>entry2_{'C': [('delta', 0.3, -1), ('delta', 0.15, 2)]}_[42, 71]_exit3_1_-3</t>
  </si>
  <si>
    <t>entry17_{'C': [('delta', 0.4, -1), ('delta', 0.2, 2)]}_[7, 36]_exit3_1_-0.5</t>
  </si>
  <si>
    <t>entry13_{'C': [('delta', 0.3, -1), ('delta', 0.15, 3)]}_[42, 71]_exit4_999_-3</t>
  </si>
  <si>
    <t>entry15_{'C': [('delta', 0.3, -1), ('delta', 0.15, 3)]}_[42, 71]_exit4_999_-3</t>
  </si>
  <si>
    <t>entry15_{'C': [('delta', 0.3, -1), ('delta', 0.15, 2)]}_[7, 36]_exit1_999_-3</t>
  </si>
  <si>
    <t>entry13_{'C': [('delta', 0.4, -1), ('delta', 0.2, 3)]}_[7, 36]_exit3_6_-999</t>
  </si>
  <si>
    <t>entry14_{'C': [('delta', 0.4, -1), ('delta', 0.2, 3)]}_[42, 71]_exit1_999_-0.5</t>
  </si>
  <si>
    <t>entry1_{'C': [('delta', 0.5, -1), ('delta', 0.25, 2)]}_[7, 36]_exit2_1_-0.5</t>
  </si>
  <si>
    <t>entry15_{'C': [('delta', 0.3, -1), ('delta', 0.15, 3)]}_[7, 36]_exit4_4_-999</t>
  </si>
  <si>
    <t>entry12_{'C': [('delta', 0.4, -1), ('delta', 0.2, 2)]}_[42, 71]_exit2_0.5_-0.5</t>
  </si>
  <si>
    <t>entry1_{'C': [('delta', 0.5, -1), ('delta', 0.25, 2)]}_[7, 36]_exit5_2_-2</t>
  </si>
  <si>
    <t>entry15_{'C': [('delta', 0.3, -1), ('delta', 0.15, 3)]}_[42, 71]_exit3_6_-3</t>
  </si>
  <si>
    <t>entry14_{'C': [('delta', 0.4, -1), ('delta', 0.2, 2)]}_[7, 36]_exit4_1_-3</t>
  </si>
  <si>
    <t>entry11_{'C': [('delta', 0.3, -1), ('delta', 0.15, 3)]}_[7, 36]_exit1_1_-0.5</t>
  </si>
  <si>
    <t>entry15_{'C': [('delta', 0.3, -1), ('delta', 0.15, 3)]}_[42, 71]_exit3_2_-1</t>
  </si>
  <si>
    <t>entry14_{'C': [('delta', 0.3, -1), ('delta', 0.15, 3)]}_[42, 71]_exit3_6_-3</t>
  </si>
  <si>
    <t>entry14_{'C': [('delta', 0.3, -1), ('delta', 0.15, 3)]}_[42, 71]_exit3_6_-999</t>
  </si>
  <si>
    <t>entry15_{'C': [('delta', 0.3, -1), ('delta', 0.15, 2)]}_[7, 36]_exit2_6_-1</t>
  </si>
  <si>
    <t>entry11_{'C': [('delta', 0.3, -1), ('delta', 0.15, 3)]}_[42, 71]_exit3_2_-2</t>
  </si>
  <si>
    <t>entry15_{'C': [('delta', 0.3, -1), ('delta', 0.15, 3)]}_[42, 71]_exit4_0.5_-1</t>
  </si>
  <si>
    <t>entry1_{'C': [('delta', 0.3, -1), ('delta', 0.15, 2)]}_[42, 71]_exit4_4_-1</t>
  </si>
  <si>
    <t>entry15_{'C': [('delta', 0.5, -1), ('delta', 0.25, 2)]}_[42, 71]_exit1_2_-999</t>
  </si>
  <si>
    <t>entry14_{'C': [('delta', 0.4, -1), ('delta', 0.2, 3)]}_[42, 71]_exit2_4_-2</t>
  </si>
  <si>
    <t>entry13_{'C': [('delta', 0.4, -1), ('delta', 0.2, 2)]}_[42, 71]_exit4_1_-999</t>
  </si>
  <si>
    <t>entry12_{'C': [('delta', 0.5, -1), ('delta', 0.25, 2)]}_[7, 36]_exit3_2_-2</t>
  </si>
  <si>
    <t>entry17_{'C': [('delta', 0.4, -1), ('delta', 0.2, 3)]}_[7, 36]_exit2_0.5_-0.5</t>
  </si>
  <si>
    <t>entry17_{'C': [('delta', 0.4, -1), ('delta', 0.2, 3)]}_[7, 36]_exit4_0.5_-0.5</t>
  </si>
  <si>
    <t>entry17_{'C': [('delta', 0.4, -1), ('delta', 0.2, 3)]}_[7, 36]_exit5_0.5_-0.5</t>
  </si>
  <si>
    <t>entry1_{'C': [('delta', 0.3, -1), ('delta', 0.15, 2)]}_[42, 71]_exit2_0.5_-2</t>
  </si>
  <si>
    <t>entry11_{'C': [('delta', 0.3, -1), ('delta', 0.15, 2)]}_[42, 71]_exit3_6_-3</t>
  </si>
  <si>
    <t>entry11_{'C': [('delta', 0.3, -1), ('delta', 0.15, 2)]}_[42, 71]_exit3_6_-999</t>
  </si>
  <si>
    <t>entry11_{'C': [('delta', 0.3, -1), ('delta', 0.15, 2)]}_[42, 71]_exit3_999_-3</t>
  </si>
  <si>
    <t>entry11_{'C': [('delta', 0.3, -1), ('delta', 0.15, 2)]}_[42, 71]_exit3_999_-999</t>
  </si>
  <si>
    <t>entry12_{'C': [('delta', 0.4, -1), ('delta', 0.2, 3)]}_[7, 36]_exit5_0.5_-0.5</t>
  </si>
  <si>
    <t>entry14_{'C': [('delta', 0.4, -1), ('delta', 0.2, 3)]}_[42, 71]_exit2_6_-3</t>
  </si>
  <si>
    <t>entry2_{'C': [('delta', 0.3, -1), ('delta', 0.15, 2)]}_[42, 71]_exit3_6_-3</t>
  </si>
  <si>
    <t>entry2_{'C': [('delta', 0.3, -1), ('delta', 0.15, 2)]}_[42, 71]_exit3_999_-3</t>
  </si>
  <si>
    <t>entry14_{'C': [('delta', 0.4, -1), ('delta', 0.2, 3)]}_[42, 71]_exit4_2_-1</t>
  </si>
  <si>
    <t>entry13_{'C': [('delta', 0.3, -1), ('delta', 0.15, 3)]}_[42, 71]_exit1_4_-1</t>
  </si>
  <si>
    <t>entry2_{'C': [('delta', 0.4, -1), ('delta', 0.2, 3)]}_[7, 36]_exit5_4_-3</t>
  </si>
  <si>
    <t>entry16_{'C': [('delta', 0.4, -1), ('delta', 0.2, 2)]}_[42, 71]_exit3_2_-999</t>
  </si>
  <si>
    <t>entry12_{'C': [('delta', 0.3, -1), ('delta', 0.15, 3)]}_[42, 71]_exit1_2_-2</t>
  </si>
  <si>
    <t>entry11_{'C': [('delta', 0.3, -1), ('delta', 0.15, 2)]}_[42, 71]_exit2_4_-999</t>
  </si>
  <si>
    <t>entry14_{'C': [('delta', 0.4, -1), ('delta', 0.2, 2)]}_[42, 71]_exit5_2_-3</t>
  </si>
  <si>
    <t>entry13_{'C': [('delta', 0.4, -1), ('delta', 0.2, 3)]}_[42, 71]_exit1_999_-999</t>
  </si>
  <si>
    <t>entry13_{'C': [('delta', 0.4, -1), ('delta', 0.2, 2)]}_[42, 71]_exit4_4_-3</t>
  </si>
  <si>
    <t>entry11_{'C': [('delta', 0.5, -1), ('delta', 0.25, 2)]}_[42, 71]_exit2_1_-1</t>
  </si>
  <si>
    <t>entry2_{'C': [('delta', 0.3, -1), ('delta', 0.15, 3)]}_[42, 71]_exit5_6_-1</t>
  </si>
  <si>
    <t>entry12_{'C': [('delta', 0.5, -1), ('delta', 0.25, 2)]}_[7, 36]_exit1_4_-2</t>
  </si>
  <si>
    <t>entry16_{'C': [('delta', 0.5, -1), ('delta', 0.25, 2)]}_[42, 71]_exit4_1_-0.5</t>
  </si>
  <si>
    <t>entry17_{'C': [('delta', 0.4, -1), ('delta', 0.2, 2)]}_[7, 36]_exit4_0.5_-3</t>
  </si>
  <si>
    <t>entry11_{'C': [('delta', 0.3, -1), ('delta', 0.15, 3)]}_[42, 71]_exit4_0.5_-2</t>
  </si>
  <si>
    <t>entry2_{'C': [('delta', 0.5, -1), ('delta', 0.25, 2)]}_[42, 71]_exit2_0.5_-2</t>
  </si>
  <si>
    <t>entry12_{'C': [('delta', 0.4, -1), ('delta', 0.2, 3)]}_[7, 36]_exit2_0.5_-0.5</t>
  </si>
  <si>
    <t>entry15_{'C': [('delta', 0.5, -1), ('delta', 0.25, 2)]}_[42, 71]_exit2_1_-0.5</t>
  </si>
  <si>
    <t>entry16_{'C': [('delta', 0.4, -1), ('delta', 0.2, 3)]}_[42, 71]_exit5_999_-3</t>
  </si>
  <si>
    <t>entry16_{'C': [('delta', 0.4, -1), ('delta', 0.2, 2)]}_[7, 36]_exit3_4_-2</t>
  </si>
  <si>
    <t>entry2_{'C': [('delta', 0.4, -1), ('delta', 0.2, 2)]}_[42, 71]_exit5_0.5_-2</t>
  </si>
  <si>
    <t>entry11_{'C': [('delta', 0.3, -1), ('delta', 0.15, 2)]}_[42, 71]_exit2_999_-1</t>
  </si>
  <si>
    <t>entry1_{'C': [('delta', 0.5, -1), ('delta', 0.25, 2)]}_[42, 71]_exit4_6_-2</t>
  </si>
  <si>
    <t>entry17_{'C': [('delta', 0.3, -1), ('delta', 0.15, 2)]}_[42, 71]_exit1_4_-3</t>
  </si>
  <si>
    <t>entry2_{'C': [('delta', 0.4, -1), ('delta', 0.2, 3)]}_[7, 36]_exit1_2_-999</t>
  </si>
  <si>
    <t>entry13_{'C': [('delta', 0.3, -1), ('delta', 0.15, 3)]}_[42, 71]_exit1_999_-999</t>
  </si>
  <si>
    <t>entry14_{'C': [('delta', 0.3, -1), ('delta', 0.15, 3)]}_[42, 71]_exit2_6_-3</t>
  </si>
  <si>
    <t>entry15_{'C': [('delta', 0.3, -1), ('delta', 0.15, 2)]}_[42, 71]_exit5_1_-3</t>
  </si>
  <si>
    <t>entry12_{'C': [('delta', 0.5, -1), ('delta', 0.25, 2)]}_[7, 36]_exit3_4_-0.5</t>
  </si>
  <si>
    <t>entry12_{'C': [('delta', 0.5, -1), ('delta', 0.25, 2)]}_[7, 36]_exit3_6_-0.5</t>
  </si>
  <si>
    <t>entry12_{'C': [('delta', 0.5, -1), ('delta', 0.25, 2)]}_[7, 36]_exit3_999_-0.5</t>
  </si>
  <si>
    <t>entry13_{'C': [('delta', 0.4, -1), ('delta', 0.2, 3)]}_[42, 71]_exit1_4_-1</t>
  </si>
  <si>
    <t>entry15_{'C': [('delta', 0.3, -1), ('delta', 0.15, 3)]}_[42, 71]_exit3_6_-2</t>
  </si>
  <si>
    <t>entry15_{'C': [('delta', 0.4, -1), ('delta', 0.2, 2)]}_[42, 71]_exit5_6_-2</t>
  </si>
  <si>
    <t>entry11_{'C': [('delta', 0.4, -1), ('delta', 0.2, 2)]}_[7, 36]_exit1_4_-0.5</t>
  </si>
  <si>
    <t>entry15_{'C': [('delta', 0.4, -1), ('delta', 0.2, 2)]}_[42, 71]_exit2_2_-999</t>
  </si>
  <si>
    <t>entry15_{'C': [('delta', 0.4, -1), ('delta', 0.2, 2)]}_[42, 71]_exit2_4_-999</t>
  </si>
  <si>
    <t>entry2_{'C': [('delta', 0.3, -1), ('delta', 0.15, 3)]}_[42, 71]_exit5_4_-0.5</t>
  </si>
  <si>
    <t>entry16_{'C': [('delta', 0.5, -1), ('delta', 0.25, 2)]}_[7, 36]_exit5_2_-999</t>
  </si>
  <si>
    <t>entry2_{'C': [('delta', 0.3, -1), ('delta', 0.15, 2)]}_[42, 71]_exit3_2_-0.5</t>
  </si>
  <si>
    <t>entry15_{'C': [('delta', 0.4, -1), ('delta', 0.2, 2)]}_[42, 71]_exit5_4_-3</t>
  </si>
  <si>
    <t>entry12_{'C': [('delta', 0.5, -1), ('delta', 0.25, 2)]}_[7, 36]_exit1_1_-2</t>
  </si>
  <si>
    <t>entry15_{'C': [('delta', 0.5, -1), ('delta', 0.25, 2)]}_[7, 36]_exit2_6_-2</t>
  </si>
  <si>
    <t>entry14_{'C': [('delta', 0.4, -1), ('delta', 0.2, 3)]}_[42, 71]_exit3_2_-2</t>
  </si>
  <si>
    <t>entry15_{'C': [('delta', 0.5, -1), ('delta', 0.25, 2)]}_[42, 71]_exit1_0.5_-999</t>
  </si>
  <si>
    <t>entry12_{'C': [('delta', 0.5, -1), ('delta', 0.25, 2)]}_[7, 36]_exit1_999_-999</t>
  </si>
  <si>
    <t>entry15_{'C': [('delta', 0.4, -1), ('delta', 0.2, 2)]}_[42, 71]_exit2_1_-3</t>
  </si>
  <si>
    <t>entry13_{'C': [('delta', 0.3, -1), ('delta', 0.15, 3)]}_[7, 36]_exit2_2_-3</t>
  </si>
  <si>
    <t>entry13_{'C': [('delta', 0.3, -1), ('delta', 0.15, 3)]}_[7, 36]_exit5_2_-3</t>
  </si>
  <si>
    <t>entry16_{'C': [('delta', 0.4, -1), ('delta', 0.2, 2)]}_[7, 36]_exit5_2_-3</t>
  </si>
  <si>
    <t>entry11_{'C': [('delta', 0.3, -1), ('delta', 0.15, 2)]}_[7, 36]_exit2_4_-1</t>
  </si>
  <si>
    <t>entry12_{'C': [('delta', 0.4, -1), ('delta', 0.2, 3)]}_[7, 36]_exit5_0.5_-999</t>
  </si>
  <si>
    <t>entry13_{'C': [('delta', 0.5, -1), ('delta', 0.25, 2)]}_[7, 36]_exit1_999_-0.5</t>
  </si>
  <si>
    <t>entry11_{'C': [('delta', 0.5, -1), ('delta', 0.25, 2)]}_[7, 36]_exit3_4_-1</t>
  </si>
  <si>
    <t>entry15_{'C': [('delta', 0.3, -1), ('delta', 0.15, 2)]}_[42, 71]_exit4_0.5_-2</t>
  </si>
  <si>
    <t>entry15_{'C': [('delta', 0.3, -1), ('delta', 0.15, 3)]}_[42, 71]_exit5_0.5_-2</t>
  </si>
  <si>
    <t>entry12_{'C': [('delta', 0.5, -1), ('delta', 0.25, 2)]}_[7, 36]_exit3_4_-1</t>
  </si>
  <si>
    <t>entry12_{'C': [('delta', 0.5, -1), ('delta', 0.25, 2)]}_[7, 36]_exit3_6_-1</t>
  </si>
  <si>
    <t>entry12_{'C': [('delta', 0.5, -1), ('delta', 0.25, 2)]}_[7, 36]_exit3_999_-1</t>
  </si>
  <si>
    <t>entry15_{'C': [('delta', 0.3, -1), ('delta', 0.15, 2)]}_[42, 71]_exit2_2_-2</t>
  </si>
  <si>
    <t>entry2_{'C': [('delta', 0.4, -1), ('delta', 0.2, 2)]}_[42, 71]_exit2_2_-2</t>
  </si>
  <si>
    <t>entry15_{'C': [('delta', 0.5, -1), ('delta', 0.25, 2)]}_[7, 36]_exit1_2_-2</t>
  </si>
  <si>
    <t>entry13_{'C': [('delta', 0.3, -1), ('delta', 0.15, 3)]}_[42, 71]_exit4_999_-2</t>
  </si>
  <si>
    <t>entry15_{'C': [('delta', 0.5, -1), ('delta', 0.25, 2)]}_[42, 71]_exit1_0.5_-1</t>
  </si>
  <si>
    <t>entry12_{'C': [('delta', 0.4, -1), ('delta', 0.2, 2)]}_[7, 36]_exit1_999_-999</t>
  </si>
  <si>
    <t>entry15_{'C': [('delta', 0.4, -1), ('delta', 0.2, 2)]}_[42, 71]_exit5_1_-999</t>
  </si>
  <si>
    <t>entry13_{'C': [('delta', 0.3, -1), ('delta', 0.15, 3)]}_[7, 36]_exit3_1_-0.5</t>
  </si>
  <si>
    <t>entry12_{'C': [('delta', 0.4, -1), ('delta', 0.2, 2)]}_[42, 71]_exit3_4_-0.5</t>
  </si>
  <si>
    <t>entry12_{'C': [('delta', 0.4, -1), ('delta', 0.2, 2)]}_[42, 71]_exit3_6_-0.5</t>
  </si>
  <si>
    <t>entry12_{'C': [('delta', 0.4, -1), ('delta', 0.2, 2)]}_[42, 71]_exit3_999_-0.5</t>
  </si>
  <si>
    <t>entry1_{'C': [('delta', 0.5, -1), ('delta', 0.25, 2)]}_[7, 36]_exit5_2_-0.5</t>
  </si>
  <si>
    <t>entry14_{'C': [('delta', 0.4, -1), ('delta', 0.2, 2)]}_[42, 71]_exit5_999_-999</t>
  </si>
  <si>
    <t>entry11_{'C': [('delta', 0.4, -1), ('delta', 0.2, 3)]}_[7, 36]_exit5_999_-3</t>
  </si>
  <si>
    <t>entry1_{'C': [('delta', 0.4, -1), ('delta', 0.2, 3)]}_[42, 71]_exit1_2_-0.5</t>
  </si>
  <si>
    <t>entry12_{'C': [('delta', 0.3, -1), ('delta', 0.15, 2)]}_[42, 71]_exit5_0.5_-0.5</t>
  </si>
  <si>
    <t>entry15_{'C': [('delta', 0.4, -1), ('delta', 0.2, 2)]}_[7, 36]_exit2_1_-2</t>
  </si>
  <si>
    <t>entry16_{'C': [('delta', 0.5, -1), ('delta', 0.25, 2)]}_[7, 36]_exit2_2_-999</t>
  </si>
  <si>
    <t>entry1_{'C': [('delta', 0.4, -1), ('delta', 0.2, 3)]}_[42, 71]_exit1_0.5_-2</t>
  </si>
  <si>
    <t>entry14_{'C': [('delta', 0.5, -1), ('delta', 0.25, 2)]}_[7, 36]_exit3_1_-999</t>
  </si>
  <si>
    <t>entry11_{'C': [('delta', 0.3, -1), ('delta', 0.15, 3)]}_[7, 36]_exit3_0.5_-3</t>
  </si>
  <si>
    <t>entry11_{'C': [('delta', 0.3, -1), ('delta', 0.15, 3)]}_[7, 36]_exit3_0.5_-999</t>
  </si>
  <si>
    <t>entry15_{'C': [('delta', 0.3, -1), ('delta', 0.15, 2)]}_[7, 36]_exit5_4_-999</t>
  </si>
  <si>
    <t>entry11_{'C': [('delta', 0.3, -1), ('delta', 0.15, 2)]}_[42, 71]_exit2_4_-1</t>
  </si>
  <si>
    <t>entry11_{'C': [('delta', 0.4, -1), ('delta', 0.2, 3)]}_[42, 71]_exit1_4_-2</t>
  </si>
  <si>
    <t>entry1_{'C': [('delta', 0.3, -1), ('delta', 0.15, 2)]}_[42, 71]_exit5_0.5_-1</t>
  </si>
  <si>
    <t>entry15_{'C': [('delta', 0.5, -1), ('delta', 0.25, 2)]}_[7, 36]_exit2_6_-1</t>
  </si>
  <si>
    <t>entry11_{'C': [('delta', 0.3, -1), ('delta', 0.15, 3)]}_[7, 36]_exit5_999_-0.5</t>
  </si>
  <si>
    <t>entry1_{'C': [('delta', 0.3, -1), ('delta', 0.15, 2)]}_[42, 71]_exit5_6_-2</t>
  </si>
  <si>
    <t>entry2_{'C': [('delta', 0.4, -1), ('delta', 0.2, 3)]}_[42, 71]_exit5_999_-1</t>
  </si>
  <si>
    <t>entry17_{'C': [('delta', 0.4, -1), ('delta', 0.2, 3)]}_[42, 71]_exit3_0.5_-0.5</t>
  </si>
  <si>
    <t>entry16_{'C': [('delta', 0.4, -1), ('delta', 0.2, 2)]}_[7, 36]_exit3_0.5_-1</t>
  </si>
  <si>
    <t>entry15_{'C': [('delta', 0.5, -1), ('delta', 0.25, 2)]}_[7, 36]_exit2_2_-2</t>
  </si>
  <si>
    <t>entry16_{'C': [('delta', 0.4, -1), ('delta', 0.2, 2)]}_[42, 71]_exit2_0.5_-999</t>
  </si>
  <si>
    <t>entry2_{'C': [('delta', 0.4, -1), ('delta', 0.2, 3)]}_[42, 71]_exit3_1_-1</t>
  </si>
  <si>
    <t>entry2_{'C': [('delta', 0.4, -1), ('delta', 0.2, 3)]}_[42, 71]_exit3_999_-1</t>
  </si>
  <si>
    <t>entry11_{'C': [('delta', 0.4, -1), ('delta', 0.2, 3)]}_[42, 71]_exit1_4_-0.5</t>
  </si>
  <si>
    <t>entry1_{'C': [('delta', 0.3, -1), ('delta', 0.15, 3)]}_[7, 36]_exit5_2_-0.5</t>
  </si>
  <si>
    <t>entry2_{'C': [('delta', 0.3, -1), ('delta', 0.15, 3)]}_[42, 71]_exit3_6_-0.5</t>
  </si>
  <si>
    <t>entry15_{'C': [('delta', 0.4, -1), ('delta', 0.2, 3)]}_[42, 71]_exit2_4_-3</t>
  </si>
  <si>
    <t>entry15_{'C': [('delta', 0.4, -1), ('delta', 0.2, 2)]}_[42, 71]_exit5_0.5_-2</t>
  </si>
  <si>
    <t>entry2_{'C': [('delta', 0.4, -1), ('delta', 0.2, 3)]}_[7, 36]_exit3_0.5_-3</t>
  </si>
  <si>
    <t>entry2_{'C': [('delta', 0.4, -1), ('delta', 0.2, 3)]}_[7, 36]_exit3_0.5_-999</t>
  </si>
  <si>
    <t>entry17_{'C': [('delta', 0.4, -1), ('delta', 0.2, 2)]}_[7, 36]_exit4_0.5_-999</t>
  </si>
  <si>
    <t>entry14_{'C': [('delta', 0.4, -1), ('delta', 0.2, 2)]}_[42, 71]_exit2_6_-0.5</t>
  </si>
  <si>
    <t>entry1_{'C': [('delta', 0.4, -1), ('delta', 0.2, 2)]}_[42, 71]_exit3_999_-3</t>
  </si>
  <si>
    <t>entry1_{'C': [('delta', 0.4, -1), ('delta', 0.2, 2)]}_[42, 71]_exit3_999_-999</t>
  </si>
  <si>
    <t>entry15_{'C': [('delta', 0.3, -1), ('delta', 0.15, 2)]}_[42, 71]_exit4_1_-1</t>
  </si>
  <si>
    <t>entry1_{'C': [('delta', 0.4, -1), ('delta', 0.2, 2)]}_[42, 71]_exit2_0.5_-999</t>
  </si>
  <si>
    <t>entry1_{'C': [('delta', 0.3, -1), ('delta', 0.15, 3)]}_[42, 71]_exit1_2_-0.5</t>
  </si>
  <si>
    <t>entry16_{'C': [('delta', 0.5, -1), ('delta', 0.25, 2)]}_[7, 36]_exit1_1_-999</t>
  </si>
  <si>
    <t>entry15_{'C': [('delta', 0.5, -1), ('delta', 0.25, 2)]}_[42, 71]_exit2_2_-0.5</t>
  </si>
  <si>
    <t>entry12_{'C': [('delta', 0.3, -1), ('delta', 0.15, 2)]}_[42, 71]_exit2_1_-3</t>
  </si>
  <si>
    <t>entry12_{'C': [('delta', 0.3, -1), ('delta', 0.15, 2)]}_[42, 71]_exit2_1_-999</t>
  </si>
  <si>
    <t>entry2_{'C': [('delta', 0.3, -1), ('delta', 0.15, 3)]}_[7, 36]_exit5_0.5_-3</t>
  </si>
  <si>
    <t>entry15_{'C': [('delta', 0.3, -1), ('delta', 0.15, 2)]}_[42, 71]_exit3_1_-3</t>
  </si>
  <si>
    <t>entry15_{'C': [('delta', 0.3, -1), ('delta', 0.15, 2)]}_[42, 71]_exit3_1_-999</t>
  </si>
  <si>
    <t>entry14_{'C': [('delta', 0.4, -1), ('delta', 0.2, 2)]}_[42, 71]_exit2_1_-3</t>
  </si>
  <si>
    <t>entry16_{'C': [('delta', 0.4, -1), ('delta', 0.2, 2)]}_[7, 36]_exit4_4_-999</t>
  </si>
  <si>
    <t>entry11_{'C': [('delta', 0.5, -1), ('delta', 0.25, 2)]}_[42, 71]_exit5_2_-999</t>
  </si>
  <si>
    <t>entry15_{'C': [('delta', 0.4, -1), ('delta', 0.2, 3)]}_[42, 71]_exit5_6_-2</t>
  </si>
  <si>
    <t>entry1_{'C': [('delta', 0.5, -1), ('delta', 0.25, 2)]}_[42, 71]_exit2_4_-2</t>
  </si>
  <si>
    <t>entry14_{'C': [('delta', 0.3, -1), ('delta', 0.15, 3)]}_[42, 71]_exit3_6_-2</t>
  </si>
  <si>
    <t>entry15_{'C': [('delta', 0.5, -1), ('delta', 0.25, 2)]}_[7, 36]_exit1_6_-2</t>
  </si>
  <si>
    <t>entry15_{'C': [('delta', 0.3, -1), ('delta', 0.15, 3)]}_[7, 36]_exit4_2_-999</t>
  </si>
  <si>
    <t>entry15_{'C': [('delta', 0.3, -1), ('delta', 0.15, 3)]}_[7, 36]_exit4_999_-3</t>
  </si>
  <si>
    <t>entry15_{'C': [('delta', 0.3, -1), ('delta', 0.15, 3)]}_[42, 71]_exit2_6_-0.5</t>
  </si>
  <si>
    <t>entry13_{'C': [('delta', 0.4, -1), ('delta', 0.2, 3)]}_[42, 71]_exit5_2_-1</t>
  </si>
  <si>
    <t>entry13_{'C': [('delta', 0.4, -1), ('delta', 0.2, 2)]}_[7, 36]_exit5_4_-2</t>
  </si>
  <si>
    <t>entry14_{'C': [('delta', 0.4, -1), ('delta', 0.2, 2)]}_[42, 71]_exit1_6_-0.5</t>
  </si>
  <si>
    <t>entry15_{'C': [('delta', 0.4, -1), ('delta', 0.2, 2)]}_[7, 36]_exit5_1_-0.5</t>
  </si>
  <si>
    <t>entry14_{'C': [('delta', 0.4, -1), ('delta', 0.2, 3)]}_[42, 71]_exit3_0.5_-1</t>
  </si>
  <si>
    <t>entry15_{'C': [('delta', 0.3, -1), ('delta', 0.15, 3)]}_[7, 36]_exit3_4_-0.5</t>
  </si>
  <si>
    <t>entry15_{'C': [('delta', 0.3, -1), ('delta', 0.15, 3)]}_[7, 36]_exit1_999_-2</t>
  </si>
  <si>
    <t>entry2_{'C': [('delta', 0.3, -1), ('delta', 0.15, 2)]}_[42, 71]_exit3_1_-1</t>
  </si>
  <si>
    <t>entry16_{'C': [('delta', 0.5, -1), ('delta', 0.25, 2)]}_[7, 36]_exit1_2_-1</t>
  </si>
  <si>
    <t>entry15_{'C': [('delta', 0.3, -1), ('delta', 0.15, 2)]}_[7, 36]_exit5_4_-2</t>
  </si>
  <si>
    <t>entry13_{'C': [('delta', 0.5, -1), ('delta', 0.25, 2)]}_[7, 36]_exit5_0.5_-2</t>
  </si>
  <si>
    <t>entry15_{'C': [('delta', 0.4, -1), ('delta', 0.2, 2)]}_[42, 71]_exit5_6_-1</t>
  </si>
  <si>
    <t>entry2_{'C': [('delta', 0.3, -1), ('delta', 0.15, 3)]}_[42, 71]_exit2_0.5_-0.5</t>
  </si>
  <si>
    <t>entry15_{'C': [('delta', 0.4, -1), ('delta', 0.2, 2)]}_[7, 36]_exit3_0.5_-999</t>
  </si>
  <si>
    <t>entry13_{'C': [('delta', 0.3, -1), ('delta', 0.15, 2)]}_[42, 71]_exit5_0.5_-1</t>
  </si>
  <si>
    <t>entry14_{'C': [('delta', 0.4, -1), ('delta', 0.2, 3)]}_[42, 71]_exit5_4_-3</t>
  </si>
  <si>
    <t>entry17_{'C': [('delta', 0.4, -1), ('delta', 0.2, 2)]}_[7, 36]_exit2_0.5_-0.5</t>
  </si>
  <si>
    <t>entry17_{'C': [('delta', 0.4, -1), ('delta', 0.2, 2)]}_[7, 36]_exit4_0.5_-0.5</t>
  </si>
  <si>
    <t>entry17_{'C': [('delta', 0.4, -1), ('delta', 0.2, 2)]}_[7, 36]_exit5_0.5_-0.5</t>
  </si>
  <si>
    <t>entry1_{'C': [('delta', 0.4, -1), ('delta', 0.2, 3)]}_[7, 36]_exit5_1_-3</t>
  </si>
  <si>
    <t>entry13_{'C': [('delta', 0.4, -1), ('delta', 0.2, 3)]}_[7, 36]_exit1_0.5_-0.5</t>
  </si>
  <si>
    <t>entry1_{'C': [('delta', 0.3, -1), ('delta', 0.15, 2)]}_[42, 71]_exit5_999_-1</t>
  </si>
  <si>
    <t>entry2_{'C': [('delta', 0.3, -1), ('delta', 0.15, 3)]}_[42, 71]_exit5_999_-0.5</t>
  </si>
  <si>
    <t>entry2_{'C': [('delta', 0.3, -1), ('delta', 0.15, 3)]}_[42, 71]_exit5_6_-0.5</t>
  </si>
  <si>
    <t>entry15_{'C': [('delta', 0.4, -1), ('delta', 0.2, 2)]}_[7, 36]_exit4_4_-0.5</t>
  </si>
  <si>
    <t>entry15_{'C': [('delta', 0.5, -1), ('delta', 0.25, 2)]}_[7, 36]_exit1_6_-3</t>
  </si>
  <si>
    <t>entry11_{'C': [('delta', 0.5, -1), ('delta', 0.25, 2)]}_[42, 71]_exit5_1_-2</t>
  </si>
  <si>
    <t>entry13_{'C': [('delta', 0.3, -1), ('delta', 0.15, 3)]}_[7, 36]_exit1_1_-0.5</t>
  </si>
  <si>
    <t>entry16_{'C': [('delta', 0.4, -1), ('delta', 0.2, 2)]}_[7, 36]_exit4_1_-1</t>
  </si>
  <si>
    <t>entry13_{'C': [('delta', 0.3, -1), ('delta', 0.15, 2)]}_[42, 71]_exit4_0.5_-3</t>
  </si>
  <si>
    <t>entry16_{'C': [('delta', 0.5, -1), ('delta', 0.25, 2)]}_[7, 36]_exit4_6_-1</t>
  </si>
  <si>
    <t>entry13_{'C': [('delta', 0.4, -1), ('delta', 0.2, 2)]}_[42, 71]_exit2_999_-999</t>
  </si>
  <si>
    <t>entry11_{'C': [('delta', 0.4, -1), ('delta', 0.2, 3)]}_[42, 71]_exit2_1_-0.5</t>
  </si>
  <si>
    <t>entry13_{'C': [('delta', 0.3, -1), ('delta', 0.15, 2)]}_[7, 36]_exit4_999_-999</t>
  </si>
  <si>
    <t>entry11_{'C': [('delta', 0.3, -1), ('delta', 0.15, 3)]}_[7, 36]_exit3_0.5_-2</t>
  </si>
  <si>
    <t>entry1_{'C': [('delta', 0.4, -1), ('delta', 0.2, 3)]}_[7, 36]_exit2_0.5_-1</t>
  </si>
  <si>
    <t>entry14_{'C': [('delta', 0.4, -1), ('delta', 0.2, 2)]}_[42, 71]_exit2_0.5_-999</t>
  </si>
  <si>
    <t>entry15_{'C': [('delta', 0.3, -1), ('delta', 0.15, 3)]}_[7, 36]_exit5_2_-3</t>
  </si>
  <si>
    <t>entry14_{'C': [('delta', 0.4, -1), ('delta', 0.2, 2)]}_[7, 36]_exit4_1_-999</t>
  </si>
  <si>
    <t>entry13_{'C': [('delta', 0.3, -1), ('delta', 0.15, 2)]}_[42, 71]_exit1_0.5_-1</t>
  </si>
  <si>
    <t>entry11_{'C': [('delta', 0.5, -1), ('delta', 0.25, 2)]}_[7, 36]_exit2_6_-1</t>
  </si>
  <si>
    <t>entry2_{'C': [('delta', 0.4, -1), ('delta', 0.2, 3)]}_[42, 71]_exit3_6_-1</t>
  </si>
  <si>
    <t>entry2_{'C': [('delta', 0.4, -1), ('delta', 0.2, 3)]}_[7, 36]_exit3_4_-1</t>
  </si>
  <si>
    <t>entry2_{'C': [('delta', 0.4, -1), ('delta', 0.2, 3)]}_[7, 36]_exit3_1_-1</t>
  </si>
  <si>
    <t>entry13_{'C': [('delta', 0.5, -1), ('delta', 0.25, 2)]}_[7, 36]_exit2_1_-999</t>
  </si>
  <si>
    <t>entry15_{'C': [('delta', 0.3, -1), ('delta', 0.15, 3)]}_[42, 71]_exit3_2_-999</t>
  </si>
  <si>
    <t>entry1_{'C': [('delta', 0.4, -1), ('delta', 0.2, 3)]}_[7, 36]_exit1_0.5_-2</t>
  </si>
  <si>
    <t>entry14_{'C': [('delta', 0.4, -1), ('delta', 0.2, 3)]}_[7, 36]_exit2_1_-999</t>
  </si>
  <si>
    <t>entry14_{'C': [('delta', 0.4, -1), ('delta', 0.2, 3)]}_[7, 36]_exit5_1_-999</t>
  </si>
  <si>
    <t>entry13_{'C': [('delta', 0.3, -1), ('delta', 0.15, 3)]}_[7, 36]_exit5_4_-3</t>
  </si>
  <si>
    <t>entry11_{'C': [('delta', 0.5, -1), ('delta', 0.25, 2)]}_[7, 36]_exit1_1_-0.5</t>
  </si>
  <si>
    <t>entry13_{'C': [('delta', 0.4, -1), ('delta', 0.2, 2)]}_[42, 71]_exit2_2_-2</t>
  </si>
  <si>
    <t>entry16_{'C': [('delta', 0.3, -1), ('delta', 0.15, 2)]}_[42, 71]_exit2_0.5_-999</t>
  </si>
  <si>
    <t>entry14_{'C': [('delta', 0.4, -1), ('delta', 0.2, 3)]}_[42, 71]_exit3_2_-999</t>
  </si>
  <si>
    <t>entry2_{'C': [('delta', 0.4, -1), ('delta', 0.2, 3)]}_[42, 71]_exit3_4_-0.5</t>
  </si>
  <si>
    <t>entry11_{'C': [('delta', 0.3, -1), ('delta', 0.15, 3)]}_[7, 36]_exit3_0.5_-1</t>
  </si>
  <si>
    <t>entry14_{'C': [('delta', 0.4, -1), ('delta', 0.2, 2)]}_[7, 36]_exit1_2_-1</t>
  </si>
  <si>
    <t>entry2_{'C': [('delta', 0.3, -1), ('delta', 0.15, 2)]}_[42, 71]_exit3_6_-1</t>
  </si>
  <si>
    <t>entry2_{'C': [('delta', 0.3, -1), ('delta', 0.15, 2)]}_[42, 71]_exit3_999_-1</t>
  </si>
  <si>
    <t>entry2_{'C': [('delta', 0.3, -1), ('delta', 0.15, 3)]}_[7, 36]_exit3_999_-1</t>
  </si>
  <si>
    <t>entry12_{'C': [('delta', 0.4, -1), ('delta', 0.2, 2)]}_[42, 71]_exit5_2_-2</t>
  </si>
  <si>
    <t>entry16_{'C': [('delta', 0.3, -1), ('delta', 0.15, 2)]}_[42, 71]_exit5_0.5_-3</t>
  </si>
  <si>
    <t>entry13_{'C': [('delta', 0.4, -1), ('delta', 0.2, 3)]}_[42, 71]_exit1_0.5_-0.5</t>
  </si>
  <si>
    <t>entry14_{'C': [('delta', 0.3, -1), ('delta', 0.15, 2)]}_[7, 36]_exit4_1_-0.5</t>
  </si>
  <si>
    <t>entry15_{'C': [('delta', 0.5, -1), ('delta', 0.25, 2)]}_[7, 36]_exit1_1_-3</t>
  </si>
  <si>
    <t>entry2_{'C': [('delta', 0.3, -1), ('delta', 0.15, 3)]}_[42, 71]_exit2_0.5_-1</t>
  </si>
  <si>
    <t>entry2_{'C': [('delta', 0.3, -1), ('delta', 0.15, 3)]}_[7, 36]_exit5_2_-3</t>
  </si>
  <si>
    <t>entry16_{'C': [('delta', 0.4, -1), ('delta', 0.2, 2)]}_[7, 36]_exit4_1_-3</t>
  </si>
  <si>
    <t>entry11_{'C': [('delta', 0.3, -1), ('delta', 0.15, 3)]}_[42, 71]_exit3_2_-3</t>
  </si>
  <si>
    <t>entry11_{'C': [('delta', 0.3, -1), ('delta', 0.15, 3)]}_[42, 71]_exit3_2_-999</t>
  </si>
  <si>
    <t>entry15_{'C': [('delta', 0.5, -1), ('delta', 0.25, 2)]}_[7, 36]_exit3_0.5_-2</t>
  </si>
  <si>
    <t>entry15_{'C': [('delta', 0.3, -1), ('delta', 0.15, 3)]}_[42, 71]_exit3_999_-0.5</t>
  </si>
  <si>
    <t>entry14_{'C': [('delta', 0.4, -1), ('delta', 0.2, 3)]}_[42, 71]_exit3_4_-2</t>
  </si>
  <si>
    <t>entry11_{'C': [('delta', 0.4, -1), ('delta', 0.2, 2)]}_[42, 71]_exit5_6_-999</t>
  </si>
  <si>
    <t>entry11_{'C': [('delta', 0.3, -1), ('delta', 0.15, 3)]}_[42, 71]_exit1_2_-0.5</t>
  </si>
  <si>
    <t>entry13_{'C': [('delta', 0.4, -1), ('delta', 0.2, 2)]}_[7, 36]_exit5_4_-999</t>
  </si>
  <si>
    <t>entry13_{'C': [('delta', 0.4, -1), ('delta', 0.2, 3)]}_[42, 71]_exit2_6_-0.5</t>
  </si>
  <si>
    <t>entry11_{'C': [('delta', 0.5, -1), ('delta', 0.25, 2)]}_[7, 36]_exit5_4_-3</t>
  </si>
  <si>
    <t>entry14_{'C': [('delta', 0.4, -1), ('delta', 0.2, 3)]}_[42, 71]_exit2_6_-999</t>
  </si>
  <si>
    <t>entry2_{'C': [('delta', 0.3, -1), ('delta', 0.15, 3)]}_[42, 71]_exit5_999_-3</t>
  </si>
  <si>
    <t>entry1_{'C': [('delta', 0.3, -1), ('delta', 0.15, 3)]}_[42, 71]_exit3_1_-2</t>
  </si>
  <si>
    <t>entry13_{'C': [('delta', 0.3, -1), ('delta', 0.15, 2)]}_[42, 71]_exit2_0.5_-1</t>
  </si>
  <si>
    <t>entry11_{'C': [('delta', 0.5, -1), ('delta', 0.25, 2)]}_[42, 71]_exit2_1_-2</t>
  </si>
  <si>
    <t>entry16_{'C': [('delta', 0.5, -1), ('delta', 0.25, 2)]}_[7, 36]_exit3_2_-999</t>
  </si>
  <si>
    <t>entry14_{'C': [('delta', 0.4, -1), ('delta', 0.2, 2)]}_[42, 71]_exit4_999_-0.5</t>
  </si>
  <si>
    <t>entry16_{'C': [('delta', 0.4, -1), ('delta', 0.2, 3)]}_[42, 71]_exit4_0.5_-2</t>
  </si>
  <si>
    <t>entry13_{'C': [('delta', 0.3, -1), ('delta', 0.15, 2)]}_[42, 71]_exit1_6_-3</t>
  </si>
  <si>
    <t>entry1_{'C': [('delta', 0.3, -1), ('delta', 0.15, 2)]}_[42, 71]_exit2_1_-1</t>
  </si>
  <si>
    <t>entry15_{'C': [('delta', 0.5, -1), ('delta', 0.25, 2)]}_[7, 36]_exit2_1_-3</t>
  </si>
  <si>
    <t>entry15_{'C': [('delta', 0.4, -1), ('delta', 0.2, 3)]}_[7, 36]_exit1_6_-0.5</t>
  </si>
  <si>
    <t>entry11_{'C': [('delta', 0.5, -1), ('delta', 0.25, 2)]}_[7, 36]_exit3_2_-0.5</t>
  </si>
  <si>
    <t>entry15_{'C': [('delta', 0.3, -1), ('delta', 0.15, 2)]}_[7, 36]_exit1_0.5_-2</t>
  </si>
  <si>
    <t>entry13_{'C': [('delta', 0.4, -1), ('delta', 0.2, 3)]}_[42, 71]_exit3_4_-3</t>
  </si>
  <si>
    <t>entry13_{'C': [('delta', 0.3, -1), ('delta', 0.15, 3)]}_[42, 71]_exit2_6_-1</t>
  </si>
  <si>
    <t>entry15_{'C': [('delta', 0.3, -1), ('delta', 0.15, 3)]}_[42, 71]_exit4_999_-999</t>
  </si>
  <si>
    <t>entry11_{'C': [('delta', 0.4, -1), ('delta', 0.2, 2)]}_[7, 36]_exit5_999_-999</t>
  </si>
  <si>
    <t>entry1_{'C': [('delta', 0.3, -1), ('delta', 0.15, 3)]}_[42, 71]_exit2_2_-2</t>
  </si>
  <si>
    <t>entry17_{'C': [('delta', 0.4, -1), ('delta', 0.2, 2)]}_[42, 71]_exit1_1_-999</t>
  </si>
  <si>
    <t>entry15_{'C': [('delta', 0.3, -1), ('delta', 0.15, 3)]}_[42, 71]_exit1_6_-1</t>
  </si>
  <si>
    <t>entry17_{'C': [('delta', 0.4, -1), ('delta', 0.2, 3)]}_[42, 71]_exit3_0.5_-2</t>
  </si>
  <si>
    <t>entry17_{'C': [('delta', 0.4, -1), ('delta', 0.2, 3)]}_[42, 71]_exit3_0.5_-3</t>
  </si>
  <si>
    <t>entry17_{'C': [('delta', 0.4, -1), ('delta', 0.2, 3)]}_[42, 71]_exit3_0.5_-999</t>
  </si>
  <si>
    <t>entry17_{'C': [('delta', 0.5, -1), ('delta', 0.25, 2)]}_[42, 71]_exit3_0.5_-0.5</t>
  </si>
  <si>
    <t>entry13_{'C': [('delta', 0.4, -1), ('delta', 0.2, 3)]}_[42, 71]_exit2_1_-3</t>
  </si>
  <si>
    <t>entry14_{'C': [('delta', 0.3, -1), ('delta', 0.15, 2)]}_[42, 71]_exit5_2_-3</t>
  </si>
  <si>
    <t>entry13_{'C': [('delta', 0.3, -1), ('delta', 0.15, 3)]}_[7, 36]_exit1_999_-1</t>
  </si>
  <si>
    <t>entry16_{'C': [('delta', 0.4, -1), ('delta', 0.2, 2)]}_[7, 36]_exit2_999_-3</t>
  </si>
  <si>
    <t>entry15_{'C': [('delta', 0.3, -1), ('delta', 0.15, 2)]}_[42, 71]_exit4_1_-999</t>
  </si>
  <si>
    <t>entry14_{'C': [('delta', 0.4, -1), ('delta', 0.2, 2)]}_[42, 71]_exit4_6_-0.5</t>
  </si>
  <si>
    <t>entry2_{'C': [('delta', 0.3, -1), ('delta', 0.15, 3)]}_[7, 36]_exit2_2_-1</t>
  </si>
  <si>
    <t>entry1_{'C': [('delta', 0.4, -1), ('delta', 0.2, 3)]}_[42, 71]_exit1_4_-2</t>
  </si>
  <si>
    <t>entry16_{'C': [('delta', 0.3, -1), ('delta', 0.15, 2)]}_[7, 36]_exit2_999_-3</t>
  </si>
  <si>
    <t>entry15_{'C': [('delta', 0.3, -1), ('delta', 0.15, 2)]}_[42, 71]_exit5_6_-999</t>
  </si>
  <si>
    <t>entry13_{'C': [('delta', 0.3, -1), ('delta', 0.15, 3)]}_[42, 71]_exit4_999_-999</t>
  </si>
  <si>
    <t>entry12_{'C': [('delta', 0.3, -1), ('delta', 0.15, 3)]}_[7, 36]_exit1_0.5_-0.5</t>
  </si>
  <si>
    <t>entry2_{'C': [('delta', 0.3, -1), ('delta', 0.15, 3)]}_[7, 36]_exit3_2_-1</t>
  </si>
  <si>
    <t>entry2_{'C': [('delta', 0.4, -1), ('delta', 0.2, 3)]}_[42, 71]_exit1_4_-1</t>
  </si>
  <si>
    <t>entry11_{'C': [('delta', 0.3, -1), ('delta', 0.15, 3)]}_[7, 36]_exit5_6_-1</t>
  </si>
  <si>
    <t>entry15_{'C': [('delta', 0.3, -1), ('delta', 0.15, 2)]}_[7, 36]_exit5_2_-0.5</t>
  </si>
  <si>
    <t>entry14_{'C': [('delta', 0.4, -1), ('delta', 0.2, 3)]}_[42, 71]_exit5_0.5_-1</t>
  </si>
  <si>
    <t>entry14_{'C': [('delta', 0.4, -1), ('delta', 0.2, 3)]}_[42, 71]_exit4_1_-1</t>
  </si>
  <si>
    <t>entry11_{'C': [('delta', 0.3, -1), ('delta', 0.15, 2)]}_[42, 71]_exit3_1_-2</t>
  </si>
  <si>
    <t>entry11_{'C': [('delta', 0.4, -1), ('delta', 0.2, 3)]}_[42, 71]_exit5_6_-3</t>
  </si>
  <si>
    <t>entry13_{'C': [('delta', 0.3, -1), ('delta', 0.15, 2)]}_[42, 71]_exit1_2_-999</t>
  </si>
  <si>
    <t>entry11_{'C': [('delta', 0.5, -1), ('delta', 0.25, 2)]}_[7, 36]_exit5_6_-3</t>
  </si>
  <si>
    <t>entry11_{'C': [('delta', 0.5, -1), ('delta', 0.25, 2)]}_[7, 36]_exit5_999_-3</t>
  </si>
  <si>
    <t>entry1_{'C': [('delta', 0.4, -1), ('delta', 0.2, 3)]}_[42, 71]_exit5_1_-999</t>
  </si>
  <si>
    <t>entry12_{'C': [('delta', 0.3, -1), ('delta', 0.15, 2)]}_[42, 71]_exit1_2_-2</t>
  </si>
  <si>
    <t>entry12_{'C': [('delta', 0.5, -1), ('delta', 0.25, 2)]}_[7, 36]_exit2_6_-999</t>
  </si>
  <si>
    <t>entry2_{'C': [('delta', 0.4, -1), ('delta', 0.2, 2)]}_[42, 71]_exit5_2_-3</t>
  </si>
  <si>
    <t>entry16_{'C': [('delta', 0.5, -1), ('delta', 0.25, 2)]}_[7, 36]_exit2_4_-999</t>
  </si>
  <si>
    <t>entry14_{'C': [('delta', 0.4, -1), ('delta', 0.2, 3)]}_[42, 71]_exit4_4_-999</t>
  </si>
  <si>
    <t>entry16_{'C': [('delta', 0.4, -1), ('delta', 0.2, 2)]}_[42, 71]_exit4_1_-3</t>
  </si>
  <si>
    <t>entry15_{'C': [('delta', 0.5, -1), ('delta', 0.25, 2)]}_[42, 71]_exit5_6_-999</t>
  </si>
  <si>
    <t>entry15_{'C': [('delta', 0.4, -1), ('delta', 0.2, 2)]}_[42, 71]_exit3_2_-999</t>
  </si>
  <si>
    <t>entry2_{'C': [('delta', 0.4, -1), ('delta', 0.2, 3)]}_[7, 36]_exit2_2_-2</t>
  </si>
  <si>
    <t>entry16_{'C': [('delta', 0.4, -1), ('delta', 0.2, 3)]}_[42, 71]_exit5_1_-2</t>
  </si>
  <si>
    <t>entry11_{'C': [('delta', 0.3, -1), ('delta', 0.15, 2)]}_[7, 36]_exit1_4_-1</t>
  </si>
  <si>
    <t>entry15_{'C': [('delta', 0.4, -1), ('delta', 0.2, 3)]}_[7, 36]_exit1_4_-3</t>
  </si>
  <si>
    <t>entry11_{'C': [('delta', 0.3, -1), ('delta', 0.15, 2)]}_[7, 36]_exit2_4_-0.5</t>
  </si>
  <si>
    <t>entry14_{'C': [('delta', 0.4, -1), ('delta', 0.2, 3)]}_[42, 71]_exit4_0.5_-1</t>
  </si>
  <si>
    <t>entry16_{'C': [('delta', 0.3, -1), ('delta', 0.15, 2)]}_[7, 36]_exit5_2_-3</t>
  </si>
  <si>
    <t>entry11_{'C': [('delta', 0.3, -1), ('delta', 0.15, 3)]}_[42, 71]_exit4_0.5_-3</t>
  </si>
  <si>
    <t>entry11_{'C': [('delta', 0.3, -1), ('delta', 0.15, 3)]}_[42, 71]_exit4_0.5_-999</t>
  </si>
  <si>
    <t>entry2_{'C': [('delta', 0.3, -1), ('delta', 0.15, 3)]}_[42, 71]_exit2_2_-1</t>
  </si>
  <si>
    <t>entry1_{'C': [('delta', 0.5, -1), ('delta', 0.25, 2)]}_[7, 36]_exit5_1_-3</t>
  </si>
  <si>
    <t>entry16_{'C': [('delta', 0.3, -1), ('delta', 0.15, 2)]}_[42, 71]_exit1_0.5_-2</t>
  </si>
  <si>
    <t>entry15_{'C': [('delta', 0.3, -1), ('delta', 0.15, 2)]}_[7, 36]_exit1_999_-999</t>
  </si>
  <si>
    <t>entry11_{'C': [('delta', 0.3, -1), ('delta', 0.15, 2)]}_[42, 71]_exit4_2_-3</t>
  </si>
  <si>
    <t>entry15_{'C': [('delta', 0.3, -1), ('delta', 0.15, 2)]}_[42, 71]_exit1_4_-999</t>
  </si>
  <si>
    <t>entry1_{'C': [('delta', 0.4, -1), ('delta', 0.2, 2)]}_[42, 71]_exit5_0.5_-999</t>
  </si>
  <si>
    <t>entry15_{'C': [('delta', 0.3, -1), ('delta', 0.15, 2)]}_[42, 71]_exit2_4_-2</t>
  </si>
  <si>
    <t>entry16_{'C': [('delta', 0.3, -1), ('delta', 0.15, 2)]}_[42, 71]_exit1_4_-999</t>
  </si>
  <si>
    <t>entry15_{'C': [('delta', 0.4, -1), ('delta', 0.2, 3)]}_[42, 71]_exit4_999_-2</t>
  </si>
  <si>
    <t>entry17_{'C': [('delta', 0.4, -1), ('delta', 0.2, 2)]}_[7, 36]_exit2_1_-3</t>
  </si>
  <si>
    <t>entry17_{'C': [('delta', 0.4, -1), ('delta', 0.2, 2)]}_[7, 36]_exit5_1_-3</t>
  </si>
  <si>
    <t>entry15_{'C': [('delta', 0.4, -1), ('delta', 0.2, 2)]}_[7, 36]_exit4_6_-3</t>
  </si>
  <si>
    <t>entry15_{'C': [('delta', 0.4, -1), ('delta', 0.2, 2)]}_[7, 36]_exit4_999_-3</t>
  </si>
  <si>
    <t>entry14_{'C': [('delta', 0.5, -1), ('delta', 0.25, 2)]}_[7, 36]_exit3_0.5_-3</t>
  </si>
  <si>
    <t>entry16_{'C': [('delta', 0.4, -1), ('delta', 0.2, 2)]}_[7, 36]_exit3_4_-0.5</t>
  </si>
  <si>
    <t>entry2_{'C': [('delta', 0.4, -1), ('delta', 0.2, 3)]}_[7, 36]_exit2_2_-3</t>
  </si>
  <si>
    <t>entry2_{'C': [('delta', 0.3, -1), ('delta', 0.15, 3)]}_[42, 71]_exit1_2_-3</t>
  </si>
  <si>
    <t>entry16_{'C': [('delta', 0.5, -1), ('delta', 0.25, 2)]}_[7, 36]_exit5_1_-999</t>
  </si>
  <si>
    <t>entry11_{'C': [('delta', 0.4, -1), ('delta', 0.2, 2)]}_[42, 71]_exit5_4_-3</t>
  </si>
  <si>
    <t>entry13_{'C': [('delta', 0.4, -1), ('delta', 0.2, 3)]}_[42, 71]_exit3_0.5_-2</t>
  </si>
  <si>
    <t>entry13_{'C': [('delta', 0.3, -1), ('delta', 0.15, 3)]}_[7, 36]_exit1_2_-3</t>
  </si>
  <si>
    <t>entry14_{'C': [('delta', 0.4, -1), ('delta', 0.2, 3)]}_[7, 36]_exit4_1_-2</t>
  </si>
  <si>
    <t>entry15_{'C': [('delta', 0.3, -1), ('delta', 0.15, 3)]}_[7, 36]_exit1_999_-3</t>
  </si>
  <si>
    <t>entry13_{'C': [('delta', 0.3, -1), ('delta', 0.15, 3)]}_[7, 36]_exit3_999_-1</t>
  </si>
  <si>
    <t>entry15_{'C': [('delta', 0.3, -1), ('delta', 0.15, 3)]}_[42, 71]_exit2_999_-3</t>
  </si>
  <si>
    <t>entry13_{'C': [('delta', 0.5, -1), ('delta', 0.25, 2)]}_[7, 36]_exit5_1_-999</t>
  </si>
  <si>
    <t>entry1_{'C': [('delta', 0.3, -1), ('delta', 0.15, 3)]}_[42, 71]_exit3_999_-0.5</t>
  </si>
  <si>
    <t>entry15_{'C': [('delta', 0.4, -1), ('delta', 0.2, 2)]}_[42, 71]_exit5_0.5_-3</t>
  </si>
  <si>
    <t>entry1_{'C': [('delta', 0.5, -1), ('delta', 0.25, 2)]}_[42, 71]_exit2_0.5_-999</t>
  </si>
  <si>
    <t>entry2_{'C': [('delta', 0.3, -1), ('delta', 0.15, 2)]}_[42, 71]_exit3_4_-0.5</t>
  </si>
  <si>
    <t>entry14_{'C': [('delta', 0.4, -1), ('delta', 0.2, 3)]}_[42, 71]_exit3_0.5_-0.5</t>
  </si>
  <si>
    <t>entry15_{'C': [('delta', 0.4, -1), ('delta', 0.2, 3)]}_[42, 71]_exit1_2_-1</t>
  </si>
  <si>
    <t>entry15_{'C': [('delta', 0.3, -1), ('delta', 0.15, 3)]}_[42, 71]_exit1_6_-999</t>
  </si>
  <si>
    <t>entry16_{'C': [('delta', 0.5, -1), ('delta', 0.25, 2)]}_[7, 36]_exit1_999_-999</t>
  </si>
  <si>
    <t>entry12_{'C': [('delta', 0.5, -1), ('delta', 0.25, 2)]}_[7, 36]_exit1_2_-0.5</t>
  </si>
  <si>
    <t>entry14_{'C': [('delta', 0.4, -1), ('delta', 0.2, 3)]}_[42, 71]_exit3_2_-3</t>
  </si>
  <si>
    <t>entry16_{'C': [('delta', 0.3, -1), ('delta', 0.15, 2)]}_[42, 71]_exit2_0.5_-2</t>
  </si>
  <si>
    <t>entry11_{'C': [('delta', 0.5, -1), ('delta', 0.25, 2)]}_[7, 36]_exit3_999_-1</t>
  </si>
  <si>
    <t>entry14_{'C': [('delta', 0.3, -1), ('delta', 0.15, 3)]}_[42, 71]_exit3_4_-1</t>
  </si>
  <si>
    <t>entry1_{'C': [('delta', 0.4, -1), ('delta', 0.2, 2)]}_[42, 71]_exit4_4_-0.5</t>
  </si>
  <si>
    <t>entry15_{'C': [('delta', 0.3, -1), ('delta', 0.15, 3)]}_[42, 71]_exit1_6_-3</t>
  </si>
  <si>
    <t>entry11_{'C': [('delta', 0.3, -1), ('delta', 0.15, 3)]}_[42, 71]_exit2_2_-3</t>
  </si>
  <si>
    <t>entry1_{'C': [('delta', 0.4, -1), ('delta', 0.2, 3)]}_[7, 36]_exit5_2_-1</t>
  </si>
  <si>
    <t>entry17_{'C': [('delta', 0.4, -1), ('delta', 0.2, 2)]}_[7, 36]_exit2_0.5_-2</t>
  </si>
  <si>
    <t>entry17_{'C': [('delta', 0.4, -1), ('delta', 0.2, 2)]}_[7, 36]_exit5_0.5_-2</t>
  </si>
  <si>
    <t>entry16_{'C': [('delta', 0.4, -1), ('delta', 0.2, 2)]}_[42, 71]_exit3_2_-2</t>
  </si>
  <si>
    <t>entry14_{'C': [('delta', 0.4, -1), ('delta', 0.2, 3)]}_[42, 71]_exit3_1_-1</t>
  </si>
  <si>
    <t>entry15_{'C': [('delta', 0.4, -1), ('delta', 0.2, 3)]}_[7, 36]_exit3_0.5_-2</t>
  </si>
  <si>
    <t>entry12_{'C': [('delta', 0.4, -1), ('delta', 0.2, 3)]}_[7, 36]_exit2_999_-0.5</t>
  </si>
  <si>
    <t>entry2_{'C': [('delta', 0.5, -1), ('delta', 0.25, 2)]}_[42, 71]_exit3_6_-999</t>
  </si>
  <si>
    <t>entry12_{'C': [('delta', 0.5, -1), ('delta', 0.25, 2)]}_[42, 71]_exit5_1_-1</t>
  </si>
  <si>
    <t>entry15_{'C': [('delta', 0.3, -1), ('delta', 0.15, 3)]}_[42, 71]_exit3_6_-1</t>
  </si>
  <si>
    <t>entry15_{'C': [('delta', 0.4, -1), ('delta', 0.2, 3)]}_[42, 71]_exit2_999_-999</t>
  </si>
  <si>
    <t>entry16_{'C': [('delta', 0.4, -1), ('delta', 0.2, 2)]}_[7, 36]_exit2_999_-2</t>
  </si>
  <si>
    <t>entry11_{'C': [('delta', 0.4, -1), ('delta', 0.2, 2)]}_[7, 36]_exit5_999_-0.5</t>
  </si>
  <si>
    <t>entry15_{'C': [('delta', 0.4, -1), ('delta', 0.2, 2)]}_[7, 36]_exit1_0.5_-1</t>
  </si>
  <si>
    <t>entry13_{'C': [('delta', 0.4, -1), ('delta', 0.2, 2)]}_[42, 71]_exit4_6_-1</t>
  </si>
  <si>
    <t>entry13_{'C': [('delta', 0.3, -1), ('delta', 0.15, 2)]}_[7, 36]_exit4_999_-2</t>
  </si>
  <si>
    <t>entry13_{'C': [('delta', 0.4, -1), ('delta', 0.2, 2)]}_[42, 71]_exit1_2_-3</t>
  </si>
  <si>
    <t>entry12_{'C': [('delta', 0.4, -1), ('delta', 0.2, 3)]}_[7, 36]_exit5_0.5_-1</t>
  </si>
  <si>
    <t>entry16_{'C': [('delta', 0.3, -1), ('delta', 0.15, 2)]}_[42, 71]_exit4_0.5_-1</t>
  </si>
  <si>
    <t>entry13_{'C': [('delta', 0.4, -1), ('delta', 0.2, 2)]}_[7, 36]_exit3_999_-0.5</t>
  </si>
  <si>
    <t>entry12_{'C': [('delta', 0.4, -1), ('delta', 0.2, 3)]}_[42, 71]_exit2_999_-0.5</t>
  </si>
  <si>
    <t>entry13_{'C': [('delta', 0.4, -1), ('delta', 0.2, 3)]}_[42, 71]_exit1_4_-2</t>
  </si>
  <si>
    <t>entry16_{'C': [('delta', 0.4, -1), ('delta', 0.2, 2)]}_[42, 71]_exit3_2_-3</t>
  </si>
  <si>
    <t>entry14_{'C': [('delta', 0.4, -1), ('delta', 0.2, 3)]}_[42, 71]_exit5_1_-1</t>
  </si>
  <si>
    <t>entry15_{'C': [('delta', 0.3, -1), ('delta', 0.15, 3)]}_[42, 71]_exit4_999_-2</t>
  </si>
  <si>
    <t>entry1_{'C': [('delta', 0.4, -1), ('delta', 0.2, 2)]}_[42, 71]_exit3_1_-2</t>
  </si>
  <si>
    <t>entry16_{'C': [('delta', 0.3, -1), ('delta', 0.15, 2)]}_[7, 36]_exit1_6_-999</t>
  </si>
  <si>
    <t>entry13_{'C': [('delta', 0.4, -1), ('delta', 0.2, 2)]}_[42, 71]_exit3_1_-1</t>
  </si>
  <si>
    <t>entry2_{'C': [('delta', 0.4, -1), ('delta', 0.2, 3)]}_[42, 71]_exit1_1_-2</t>
  </si>
  <si>
    <t>entry14_{'C': [('delta', 0.4, -1), ('delta', 0.2, 3)]}_[42, 71]_exit5_4_-999</t>
  </si>
  <si>
    <t>entry13_{'C': [('delta', 0.4, -1), ('delta', 0.2, 2)]}_[7, 36]_exit5_0.5_-2</t>
  </si>
  <si>
    <t>entry17_{'C': [('delta', 0.4, -1), ('delta', 0.2, 2)]}_[7, 36]_exit3_0.5_-0.5</t>
  </si>
  <si>
    <t>entry16_{'C': [('delta', 0.4, -1), ('delta', 0.2, 2)]}_[7, 36]_exit5_1_-3</t>
  </si>
  <si>
    <t>entry1_{'C': [('delta', 0.5, -1), ('delta', 0.25, 2)]}_[42, 71]_exit1_999_-1</t>
  </si>
  <si>
    <t>entry11_{'C': [('delta', 0.4, -1), ('delta', 0.2, 3)]}_[42, 71]_exit4_0.5_-0.5</t>
  </si>
  <si>
    <t>entry11_{'C': [('delta', 0.3, -1), ('delta', 0.15, 2)]}_[42, 71]_exit2_6_-1</t>
  </si>
  <si>
    <t>entry13_{'C': [('delta', 0.5, -1), ('delta', 0.25, 2)]}_[7, 36]_exit4_1_-999</t>
  </si>
  <si>
    <t>entry12_{'C': [('delta', 0.3, -1), ('delta', 0.15, 2)]}_[42, 71]_exit2_1_-1</t>
  </si>
  <si>
    <t>entry14_{'C': [('delta', 0.3, -1), ('delta', 0.15, 2)]}_[42, 71]_exit1_4_-0.5</t>
  </si>
  <si>
    <t>entry14_{'C': [('delta', 0.4, -1), ('delta', 0.2, 3)]}_[42, 71]_exit3_4_-999</t>
  </si>
  <si>
    <t>entry14_{'C': [('delta', 0.4, -1), ('delta', 0.2, 3)]}_[7, 36]_exit3_1_-3</t>
  </si>
  <si>
    <t>entry11_{'C': [('delta', 0.4, -1), ('delta', 0.2, 2)]}_[42, 71]_exit1_4_-1</t>
  </si>
  <si>
    <t>entry15_{'C': [('delta', 0.3, -1), ('delta', 0.15, 2)]}_[7, 36]_exit5_6_-1</t>
  </si>
  <si>
    <t>entry15_{'C': [('delta', 0.4, -1), ('delta', 0.2, 3)]}_[42, 71]_exit3_999_-999</t>
  </si>
  <si>
    <t>entry2_{'C': [('delta', 0.4, -1), ('delta', 0.2, 3)]}_[42, 71]_exit2_1_-1</t>
  </si>
  <si>
    <t>entry12_{'C': [('delta', 0.3, -1), ('delta', 0.15, 2)]}_[42, 71]_exit1_2_-3</t>
  </si>
  <si>
    <t>entry15_{'C': [('delta', 0.3, -1), ('delta', 0.15, 3)]}_[7, 36]_exit2_4_-1</t>
  </si>
  <si>
    <t>entry12_{'C': [('delta', 0.5, -1), ('delta', 0.25, 2)]}_[42, 71]_exit5_2_-0.5</t>
  </si>
  <si>
    <t>entry1_{'C': [('delta', 0.4, -1), ('delta', 0.2, 2)]}_[7, 36]_exit4_0.5_-999</t>
  </si>
  <si>
    <t>entry15_{'C': [('delta', 0.4, -1), ('delta', 0.2, 3)]}_[42, 71]_exit3_6_-0.5</t>
  </si>
  <si>
    <t>entry16_{'C': [('delta', 0.3, -1), ('delta', 0.15, 2)]}_[42, 71]_exit1_4_-3</t>
  </si>
  <si>
    <t>entry12_{'C': [('delta', 0.3, -1), ('delta', 0.15, 2)]}_[42, 71]_exit2_1_-2</t>
  </si>
  <si>
    <t>entry2_{'C': [('delta', 0.4, -1), ('delta', 0.2, 3)]}_[7, 36]_exit5_6_-999</t>
  </si>
  <si>
    <t>entry13_{'C': [('delta', 0.4, -1), ('delta', 0.2, 2)]}_[7, 36]_exit4_6_-3</t>
  </si>
  <si>
    <t>entry16_{'C': [('delta', 0.5, -1), ('delta', 0.25, 2)]}_[7, 36]_exit3_2_-3</t>
  </si>
  <si>
    <t>entry2_{'C': [('delta', 0.3, -1), ('delta', 0.15, 3)]}_[7, 36]_exit5_1_-3</t>
  </si>
  <si>
    <t>entry14_{'C': [('delta', 0.4, -1), ('delta', 0.2, 3)]}_[7, 36]_exit1_4_-3</t>
  </si>
  <si>
    <t>entry14_{'C': [('delta', 0.4, -1), ('delta', 0.2, 3)]}_[42, 71]_exit4_4_-3</t>
  </si>
  <si>
    <t>entry15_{'C': [('delta', 0.4, -1), ('delta', 0.2, 3)]}_[42, 71]_exit3_2_-3</t>
  </si>
  <si>
    <t>entry13_{'C': [('delta', 0.3, -1), ('delta', 0.15, 2)]}_[42, 71]_exit2_2_-2</t>
  </si>
  <si>
    <t>entry12_{'C': [('delta', 0.5, -1), ('delta', 0.25, 2)]}_[7, 36]_exit2_1_-2</t>
  </si>
  <si>
    <t>entry13_{'C': [('delta', 0.4, -1), ('delta', 0.2, 2)]}_[42, 71]_exit3_1_-3</t>
  </si>
  <si>
    <t>entry13_{'C': [('delta', 0.5, -1), ('delta', 0.25, 2)]}_[7, 36]_exit3_999_-0.5</t>
  </si>
  <si>
    <t>entry14_{'C': [('delta', 0.3, -1), ('delta', 0.15, 2)]}_[7, 36]_exit4_2_-1</t>
  </si>
  <si>
    <t>entry13_{'C': [('delta', 0.4, -1), ('delta', 0.2, 3)]}_[7, 36]_exit5_6_-999</t>
  </si>
  <si>
    <t>entry2_{'C': [('delta', 0.3, -1), ('delta', 0.15, 3)]}_[7, 36]_exit5_2_-999</t>
  </si>
  <si>
    <t>entry12_{'C': [('delta', 0.4, -1), ('delta', 0.2, 2)]}_[42, 71]_exit3_0.5_-1</t>
  </si>
  <si>
    <t>entry12_{'C': [('delta', 0.4, -1), ('delta', 0.2, 2)]}_[42, 71]_exit3_0.5_-2</t>
  </si>
  <si>
    <t>entry1_{'C': [('delta', 0.3, -1), ('delta', 0.15, 3)]}_[42, 71]_exit3_1_-3</t>
  </si>
  <si>
    <t>entry1_{'C': [('delta', 0.3, -1), ('delta', 0.15, 3)]}_[42, 71]_exit3_1_-999</t>
  </si>
  <si>
    <t>entry15_{'C': [('delta', 0.3, -1), ('delta', 0.15, 3)]}_[42, 71]_exit5_4_-999</t>
  </si>
  <si>
    <t>entry17_{'C': [('delta', 0.4, -1), ('delta', 0.2, 2)]}_[7, 36]_exit4_1_-1</t>
  </si>
  <si>
    <t>entry15_{'C': [('delta', 0.4, -1), ('delta', 0.2, 2)]}_[7, 36]_exit5_1_-3</t>
  </si>
  <si>
    <t>entry11_{'C': [('delta', 0.4, -1), ('delta', 0.2, 3)]}_[42, 71]_exit1_6_-2</t>
  </si>
  <si>
    <t>entry15_{'C': [('delta', 0.3, -1), ('delta', 0.15, 3)]}_[42, 71]_exit5_4_-2</t>
  </si>
  <si>
    <t>entry12_{'C': [('delta', 0.5, -1), ('delta', 0.25, 2)]}_[7, 36]_exit2_6_-3</t>
  </si>
  <si>
    <t>entry15_{'C': [('delta', 0.3, -1), ('delta', 0.15, 3)]}_[42, 71]_exit3_999_-3</t>
  </si>
  <si>
    <t>entry2_{'C': [('delta', 0.3, -1), ('delta', 0.15, 3)]}_[42, 71]_exit2_6_-0.5</t>
  </si>
  <si>
    <t>entry1_{'C': [('delta', 0.4, -1), ('delta', 0.2, 2)]}_[42, 71]_exit5_2_-2</t>
  </si>
  <si>
    <t>entry15_{'C': [('delta', 0.3, -1), ('delta', 0.15, 3)]}_[42, 71]_exit4_6_-1</t>
  </si>
  <si>
    <t>entry15_{'C': [('delta', 0.5, -1), ('delta', 0.25, 2)]}_[7, 36]_exit3_0.5_-3</t>
  </si>
  <si>
    <t>entry15_{'C': [('delta', 0.4, -1), ('delta', 0.2, 2)]}_[42, 71]_exit2_2_-3</t>
  </si>
  <si>
    <t>entry1_{'C': [('delta', 0.5, -1), ('delta', 0.25, 2)]}_[42, 71]_exit4_2_-3</t>
  </si>
  <si>
    <t>entry13_{'C': [('delta', 0.4, -1), ('delta', 0.2, 2)]}_[7, 36]_exit2_1_-999</t>
  </si>
  <si>
    <t>entry12_{'C': [('delta', 0.3, -1), ('delta', 0.15, 2)]}_[7, 36]_exit5_0.5_-1</t>
  </si>
  <si>
    <t>entry1_{'C': [('delta', 0.3, -1), ('delta', 0.15, 2)]}_[42, 71]_exit2_1_-0.5</t>
  </si>
  <si>
    <t>entry12_{'C': [('delta', 0.4, -1), ('delta', 0.2, 2)]}_[7, 36]_exit3_2_-1</t>
  </si>
  <si>
    <t>entry12_{'C': [('delta', 0.4, -1), ('delta', 0.2, 2)]}_[7, 36]_exit3_2_-2</t>
  </si>
  <si>
    <t>entry12_{'C': [('delta', 0.4, -1), ('delta', 0.2, 2)]}_[7, 36]_exit3_2_-3</t>
  </si>
  <si>
    <t>entry12_{'C': [('delta', 0.4, -1), ('delta', 0.2, 2)]}_[7, 36]_exit3_2_-999</t>
  </si>
  <si>
    <t>entry12_{'C': [('delta', 0.4, -1), ('delta', 0.2, 2)]}_[7, 36]_exit3_4_-1</t>
  </si>
  <si>
    <t>entry12_{'C': [('delta', 0.4, -1), ('delta', 0.2, 2)]}_[7, 36]_exit3_4_-2</t>
  </si>
  <si>
    <t>entry12_{'C': [('delta', 0.4, -1), ('delta', 0.2, 2)]}_[7, 36]_exit3_4_-3</t>
  </si>
  <si>
    <t>entry12_{'C': [('delta', 0.4, -1), ('delta', 0.2, 2)]}_[7, 36]_exit3_4_-999</t>
  </si>
  <si>
    <t>entry12_{'C': [('delta', 0.4, -1), ('delta', 0.2, 2)]}_[7, 36]_exit3_6_-1</t>
  </si>
  <si>
    <t>entry12_{'C': [('delta', 0.4, -1), ('delta', 0.2, 2)]}_[7, 36]_exit3_6_-2</t>
  </si>
  <si>
    <t>entry12_{'C': [('delta', 0.4, -1), ('delta', 0.2, 2)]}_[7, 36]_exit3_6_-3</t>
  </si>
  <si>
    <t>entry12_{'C': [('delta', 0.4, -1), ('delta', 0.2, 2)]}_[7, 36]_exit3_6_-999</t>
  </si>
  <si>
    <t>entry12_{'C': [('delta', 0.4, -1), ('delta', 0.2, 2)]}_[7, 36]_exit3_999_-1</t>
  </si>
  <si>
    <t>entry12_{'C': [('delta', 0.4, -1), ('delta', 0.2, 2)]}_[7, 36]_exit3_999_-2</t>
  </si>
  <si>
    <t>entry12_{'C': [('delta', 0.4, -1), ('delta', 0.2, 2)]}_[7, 36]_exit3_999_-3</t>
  </si>
  <si>
    <t>entry12_{'C': [('delta', 0.4, -1), ('delta', 0.2, 2)]}_[7, 36]_exit3_999_-999</t>
  </si>
  <si>
    <t>entry14_{'C': [('delta', 0.3, -1), ('delta', 0.15, 3)]}_[42, 71]_exit2_6_-999</t>
  </si>
  <si>
    <t>entry11_{'C': [('delta', 0.3, -1), ('delta', 0.15, 2)]}_[7, 36]_exit1_6_-0.5</t>
  </si>
  <si>
    <t>entry14_{'C': [('delta', 0.5, -1), ('delta', 0.25, 2)]}_[7, 36]_exit1_1_-2</t>
  </si>
  <si>
    <t>entry16_{'C': [('delta', 0.5, -1), ('delta', 0.25, 2)]}_[42, 71]_exit1_1_-999</t>
  </si>
  <si>
    <t>entry2_{'C': [('delta', 0.4, -1), ('delta', 0.2, 2)]}_[42, 71]_exit1_999_-0.5</t>
  </si>
  <si>
    <t>entry15_{'C': [('delta', 0.3, -1), ('delta', 0.15, 3)]}_[42, 71]_exit5_0.5_-3</t>
  </si>
  <si>
    <t>entry13_{'C': [('delta', 0.5, -1), ('delta', 0.25, 2)]}_[42, 71]_exit1_6_-2</t>
  </si>
  <si>
    <t>entry11_{'C': [('delta', 0.3, -1), ('delta', 0.15, 2)]}_[42, 71]_exit3_4_-1</t>
  </si>
  <si>
    <t>entry13_{'C': [('delta', 0.5, -1), ('delta', 0.25, 2)]}_[42, 71]_exit5_4_-2</t>
  </si>
  <si>
    <t>entry11_{'C': [('delta', 0.4, -1), ('delta', 0.2, 2)]}_[42, 71]_exit4_2_-0.5</t>
  </si>
  <si>
    <t>entry15_{'C': [('delta', 0.4, -1), ('delta', 0.2, 3)]}_[42, 71]_exit4_4_-0.5</t>
  </si>
  <si>
    <t>entry16_{'C': [('delta', 0.4, -1), ('delta', 0.2, 3)]}_[42, 71]_exit5_999_-2</t>
  </si>
  <si>
    <t>entry2_{'C': [('delta', 0.3, -1), ('delta', 0.15, 3)]}_[7, 36]_exit5_0.5_-999</t>
  </si>
  <si>
    <t>entry12_{'C': [('delta', 0.3, -1), ('delta', 0.15, 3)]}_[7, 36]_exit3_0.5_-0.5</t>
  </si>
  <si>
    <t>entry11_{'C': [('delta', 0.3, -1), ('delta', 0.15, 3)]}_[42, 71]_exit3_2_-1</t>
  </si>
  <si>
    <t>entry1_{'C': [('delta', 0.4, -1), ('delta', 0.2, 3)]}_[42, 71]_exit5_2_-999</t>
  </si>
  <si>
    <t>entry15_{'C': [('delta', 0.3, -1), ('delta', 0.15, 3)]}_[42, 71]_exit1_2_-0.5</t>
  </si>
  <si>
    <t>entry17_{'C': [('delta', 0.3, -1), ('delta', 0.15, 2)]}_[7, 36]_exit2_0.5_-3</t>
  </si>
  <si>
    <t>entry17_{'C': [('delta', 0.3, -1), ('delta', 0.15, 2)]}_[7, 36]_exit5_0.5_-3</t>
  </si>
  <si>
    <t>entry13_{'C': [('delta', 0.4, -1), ('delta', 0.2, 3)]}_[42, 71]_exit1_1_-2</t>
  </si>
  <si>
    <t>entry12_{'C': [('delta', 0.4, -1), ('delta', 0.2, 3)]}_[7, 36]_exit5_6_-1</t>
  </si>
  <si>
    <t>entry11_{'C': [('delta', 0.4, -1), ('delta', 0.2, 3)]}_[42, 71]_exit5_6_-1</t>
  </si>
  <si>
    <t>entry14_{'C': [('delta', 0.3, -1), ('delta', 0.15, 2)]}_[42, 71]_exit2_1_-2</t>
  </si>
  <si>
    <t>entry13_{'C': [('delta', 0.4, -1), ('delta', 0.2, 3)]}_[42, 71]_exit1_6_-2</t>
  </si>
  <si>
    <t>entry15_{'C': [('delta', 0.5, -1), ('delta', 0.25, 2)]}_[7, 36]_exit2_2_-3</t>
  </si>
  <si>
    <t>entry15_{'C': [('delta', 0.3, -1), ('delta', 0.15, 3)]}_[7, 36]_exit1_999_-0.5</t>
  </si>
  <si>
    <t>entry15_{'C': [('delta', 0.4, -1), ('delta', 0.2, 2)]}_[7, 36]_exit3_1_-2</t>
  </si>
  <si>
    <t>entry16_{'C': [('delta', 0.4, -1), ('delta', 0.2, 2)]}_[42, 71]_exit5_0.5_-999</t>
  </si>
  <si>
    <t>entry15_{'C': [('delta', 0.3, -1), ('delta', 0.15, 3)]}_[42, 71]_exit3_999_-2</t>
  </si>
  <si>
    <t>entry15_{'C': [('delta', 0.4, -1), ('delta', 0.2, 3)]}_[42, 71]_exit5_4_-999</t>
  </si>
  <si>
    <t>entry16_{'C': [('delta', 0.5, -1), ('delta', 0.25, 2)]}_[42, 71]_exit5_1_-999</t>
  </si>
  <si>
    <t>entry15_{'C': [('delta', 0.3, -1), ('delta', 0.15, 3)]}_[42, 71]_exit3_6_-999</t>
  </si>
  <si>
    <t>entry13_{'C': [('delta', 0.4, -1), ('delta', 0.2, 3)]}_[42, 71]_exit5_999_-2</t>
  </si>
  <si>
    <t>entry16_{'C': [('delta', 0.4, -1), ('delta', 0.2, 3)]}_[42, 71]_exit5_999_-999</t>
  </si>
  <si>
    <t>entry15_{'C': [('delta', 0.4, -1), ('delta', 0.2, 3)]}_[7, 36]_exit1_6_-3</t>
  </si>
  <si>
    <t>entry16_{'C': [('delta', 0.4, -1), ('delta', 0.2, 2)]}_[7, 36]_exit4_6_-2</t>
  </si>
  <si>
    <t>entry16_{'C': [('delta', 0.4, -1), ('delta', 0.2, 2)]}_[7, 36]_exit4_999_-2</t>
  </si>
  <si>
    <t>entry2_{'C': [('delta', 0.4, -1), ('delta', 0.2, 2)]}_[42, 71]_exit2_999_-3</t>
  </si>
  <si>
    <t>entry14_{'C': [('delta', 0.4, -1), ('delta', 0.2, 2)]}_[42, 71]_exit5_1_-999</t>
  </si>
  <si>
    <t>entry14_{'C': [('delta', 0.3, -1), ('delta', 0.15, 2)]}_[42, 71]_exit3_2_-2</t>
  </si>
  <si>
    <t>entry14_{'C': [('delta', 0.3, -1), ('delta', 0.15, 2)]}_[42, 71]_exit3_2_-3</t>
  </si>
  <si>
    <t>entry14_{'C': [('delta', 0.3, -1), ('delta', 0.15, 2)]}_[42, 71]_exit3_2_-999</t>
  </si>
  <si>
    <t>entry14_{'C': [('delta', 0.3, -1), ('delta', 0.15, 2)]}_[42, 71]_exit3_4_-2</t>
  </si>
  <si>
    <t>entry14_{'C': [('delta', 0.3, -1), ('delta', 0.15, 2)]}_[42, 71]_exit3_4_-3</t>
  </si>
  <si>
    <t>entry14_{'C': [('delta', 0.3, -1), ('delta', 0.15, 2)]}_[42, 71]_exit3_4_-999</t>
  </si>
  <si>
    <t>entry14_{'C': [('delta', 0.3, -1), ('delta', 0.15, 2)]}_[42, 71]_exit3_6_-2</t>
  </si>
  <si>
    <t>entry14_{'C': [('delta', 0.3, -1), ('delta', 0.15, 2)]}_[42, 71]_exit3_6_-3</t>
  </si>
  <si>
    <t>entry14_{'C': [('delta', 0.3, -1), ('delta', 0.15, 2)]}_[42, 71]_exit3_6_-999</t>
  </si>
  <si>
    <t>entry14_{'C': [('delta', 0.3, -1), ('delta', 0.15, 2)]}_[42, 71]_exit3_999_-2</t>
  </si>
  <si>
    <t>entry14_{'C': [('delta', 0.3, -1), ('delta', 0.15, 2)]}_[42, 71]_exit3_999_-3</t>
  </si>
  <si>
    <t>entry14_{'C': [('delta', 0.3, -1), ('delta', 0.15, 2)]}_[42, 71]_exit3_999_-999</t>
  </si>
  <si>
    <t>entry2_{'C': [('delta', 0.4, -1), ('delta', 0.2, 3)]}_[7, 36]_exit1_1_-1</t>
  </si>
  <si>
    <t>entry15_{'C': [('delta', 0.3, -1), ('delta', 0.15, 3)]}_[7, 36]_exit4_999_-999</t>
  </si>
  <si>
    <t>entry14_{'C': [('delta', 0.4, -1), ('delta', 0.2, 2)]}_[42, 71]_exit5_4_-1</t>
  </si>
  <si>
    <t>entry15_{'C': [('delta', 0.3, -1), ('delta', 0.15, 3)]}_[42, 71]_exit2_0.5_-2</t>
  </si>
  <si>
    <t>entry15_{'C': [('delta', 0.4, -1), ('delta', 0.2, 2)]}_[7, 36]_exit1_4_-0.5</t>
  </si>
  <si>
    <t>entry16_{'C': [('delta', 0.3, -1), ('delta', 0.15, 2)]}_[42, 71]_exit5_1_-999</t>
  </si>
  <si>
    <t>entry15_{'C': [('delta', 0.3, -1), ('delta', 0.15, 2)]}_[42, 71]_exit5_4_-2</t>
  </si>
  <si>
    <t>entry15_{'C': [('delta', 0.5, -1), ('delta', 0.25, 2)]}_[7, 36]_exit5_1_-999</t>
  </si>
  <si>
    <t>entry14_{'C': [('delta', 0.4, -1), ('delta', 0.2, 2)]}_[42, 71]_exit4_4_-0.5</t>
  </si>
  <si>
    <t>entry15_{'C': [('delta', 0.5, -1), ('delta', 0.25, 2)]}_[42, 71]_exit2_1_-2</t>
  </si>
  <si>
    <t>entry13_{'C': [('delta', 0.3, -1), ('delta', 0.15, 3)]}_[7, 36]_exit2_2_-999</t>
  </si>
  <si>
    <t>entry13_{'C': [('delta', 0.3, -1), ('delta', 0.15, 3)]}_[7, 36]_exit5_2_-999</t>
  </si>
  <si>
    <t>entry15_{'C': [('delta', 0.4, -1), ('delta', 0.2, 3)]}_[42, 71]_exit2_0.5_-999</t>
  </si>
  <si>
    <t>entry13_{'C': [('delta', 0.5, -1), ('delta', 0.25, 2)]}_[42, 71]_exit1_1_-2</t>
  </si>
  <si>
    <t>entry15_{'C': [('delta', 0.5, -1), ('delta', 0.25, 2)]}_[7, 36]_exit2_6_-999</t>
  </si>
  <si>
    <t>entry11_{'C': [('delta', 0.3, -1), ('delta', 0.15, 3)]}_[42, 71]_exit4_0.5_-1</t>
  </si>
  <si>
    <t>entry14_{'C': [('delta', 0.5, -1), ('delta', 0.25, 2)]}_[7, 36]_exit3_0.5_-999</t>
  </si>
  <si>
    <t>entry13_{'C': [('delta', 0.4, -1), ('delta', 0.2, 3)]}_[42, 71]_exit2_4_-2</t>
  </si>
  <si>
    <t>entry14_{'C': [('delta', 0.3, -1), ('delta', 0.15, 3)]}_[42, 71]_exit3_4_-3</t>
  </si>
  <si>
    <t>entry14_{'C': [('delta', 0.3, -1), ('delta', 0.15, 3)]}_[42, 71]_exit3_4_-999</t>
  </si>
  <si>
    <t>entry14_{'C': [('delta', 0.4, -1), ('delta', 0.2, 3)]}_[42, 71]_exit3_4_-3</t>
  </si>
  <si>
    <t>entry2_{'C': [('delta', 0.4, -1), ('delta', 0.2, 3)]}_[42, 71]_exit3_0.5_-1</t>
  </si>
  <si>
    <t>entry15_{'C': [('delta', 0.4, -1), ('delta', 0.2, 3)]}_[42, 71]_exit5_6_-3</t>
  </si>
  <si>
    <t>entry1_{'C': [('delta', 0.4, -1), ('delta', 0.2, 3)]}_[42, 71]_exit1_2_-1</t>
  </si>
  <si>
    <t>entry2_{'C': [('delta', 0.3, -1), ('delta', 0.15, 3)]}_[42, 71]_exit2_4_-2</t>
  </si>
  <si>
    <t>entry13_{'C': [('delta', 0.4, -1), ('delta', 0.2, 3)]}_[42, 71]_exit3_4_-2</t>
  </si>
  <si>
    <t>entry16_{'C': [('delta', 0.3, -1), ('delta', 0.15, 2)]}_[7, 36]_exit4_0.5_-999</t>
  </si>
  <si>
    <t>entry15_{'C': [('delta', 0.4, -1), ('delta', 0.2, 3)]}_[42, 71]_exit5_2_-2</t>
  </si>
  <si>
    <t>entry11_{'C': [('delta', 0.4, -1), ('delta', 0.2, 2)]}_[42, 71]_exit5_6_-3</t>
  </si>
  <si>
    <t>entry14_{'C': [('delta', 0.4, -1), ('delta', 0.2, 3)]}_[42, 71]_exit1_2_-0.5</t>
  </si>
  <si>
    <t>entry16_{'C': [('delta', 0.4, -1), ('delta', 0.2, 3)]}_[42, 71]_exit3_0.5_-0.5</t>
  </si>
  <si>
    <t>entry2_{'C': [('delta', 0.3, -1), ('delta', 0.15, 3)]}_[42, 71]_exit1_2_-1</t>
  </si>
  <si>
    <t>entry15_{'C': [('delta', 0.5, -1), ('delta', 0.25, 2)]}_[7, 36]_exit2_6_-3</t>
  </si>
  <si>
    <t>entry17_{'C': [('delta', 0.5, -1), ('delta', 0.25, 2)]}_[42, 71]_exit1_6_-3</t>
  </si>
  <si>
    <t>entry13_{'C': [('delta', 0.5, -1), ('delta', 0.25, 2)]}_[7, 36]_exit3_1_-2</t>
  </si>
  <si>
    <t>entry13_{'C': [('delta', 0.4, -1), ('delta', 0.2, 2)]}_[7, 36]_exit3_6_-0.5</t>
  </si>
  <si>
    <t>entry11_{'C': [('delta', 0.5, -1), ('delta', 0.25, 2)]}_[42, 71]_exit2_4_-1</t>
  </si>
  <si>
    <t>entry14_{'C': [('delta', 0.4, -1), ('delta', 0.2, 2)]}_[42, 71]_exit5_4_-0.5</t>
  </si>
  <si>
    <t>entry15_{'C': [('delta', 0.4, -1), ('delta', 0.2, 2)]}_[42, 71]_exit2_6_-1</t>
  </si>
  <si>
    <t>entry16_{'C': [('delta', 0.5, -1), ('delta', 0.25, 2)]}_[42, 71]_exit5_2_-3</t>
  </si>
  <si>
    <t>entry2_{'C': [('delta', 0.4, -1), ('delta', 0.2, 3)]}_[42, 71]_exit2_1_-999</t>
  </si>
  <si>
    <t>entry16_{'C': [('delta', 0.5, -1), ('delta', 0.25, 2)]}_[7, 36]_exit4_6_-999</t>
  </si>
  <si>
    <t>entry15_{'C': [('delta', 0.4, -1), ('delta', 0.2, 3)]}_[42, 71]_exit1_1_-1</t>
  </si>
  <si>
    <t>entry12_{'C': [('delta', 0.5, -1), ('delta', 0.25, 2)]}_[42, 71]_exit1_4_-0.5</t>
  </si>
  <si>
    <t>entry16_{'C': [('delta', 0.4, -1), ('delta', 0.2, 3)]}_[42, 71]_exit2_1_-2</t>
  </si>
  <si>
    <t>entry1_{'C': [('delta', 0.4, -1), ('delta', 0.2, 3)]}_[7, 36]_exit5_2_-3</t>
  </si>
  <si>
    <t>entry11_{'C': [('delta', 0.4, -1), ('delta', 0.2, 2)]}_[42, 71]_exit5_4_-1</t>
  </si>
  <si>
    <t>entry2_{'C': [('delta', 0.3, -1), ('delta', 0.15, 3)]}_[42, 71]_exit4_2_-2</t>
  </si>
  <si>
    <t>entry15_{'C': [('delta', 0.3, -1), ('delta', 0.15, 2)]}_[7, 36]_exit2_999_-2</t>
  </si>
  <si>
    <t>entry13_{'C': [('delta', 0.5, -1), ('delta', 0.25, 2)]}_[7, 36]_exit3_1_-3</t>
  </si>
  <si>
    <t>entry14_{'C': [('delta', 0.3, -1), ('delta', 0.15, 2)]}_[7, 36]_exit3_2_-1</t>
  </si>
  <si>
    <t>entry11_{'C': [('delta', 0.3, -1), ('delta', 0.15, 3)]}_[42, 71]_exit5_4_-999</t>
  </si>
  <si>
    <t>entry14_{'C': [('delta', 0.4, -1), ('delta', 0.2, 2)]}_[7, 36]_exit2_2_-1</t>
  </si>
  <si>
    <t>entry14_{'C': [('delta', 0.4, -1), ('delta', 0.2, 2)]}_[7, 36]_exit5_2_-1</t>
  </si>
  <si>
    <t>entry15_{'C': [('delta', 0.4, -1), ('delta', 0.2, 2)]}_[42, 71]_exit2_4_-3</t>
  </si>
  <si>
    <t>entry1_{'C': [('delta', 0.4, -1), ('delta', 0.2, 3)]}_[7, 36]_exit5_1_-1</t>
  </si>
  <si>
    <t>entry12_{'C': [('delta', 0.3, -1), ('delta', 0.15, 2)]}_[7, 36]_exit2_999_-0.5</t>
  </si>
  <si>
    <t>entry14_{'C': [('delta', 0.5, -1), ('delta', 0.25, 2)]}_[7, 36]_exit3_0.5_-1</t>
  </si>
  <si>
    <t>entry12_{'C': [('delta', 0.4, -1), ('delta', 0.2, 3)]}_[7, 36]_exit2_0.5_-1</t>
  </si>
  <si>
    <t>entry15_{'C': [('delta', 0.4, -1), ('delta', 0.2, 2)]}_[7, 36]_exit2_6_-2</t>
  </si>
  <si>
    <t>entry15_{'C': [('delta', 0.3, -1), ('delta', 0.15, 2)]}_[42, 71]_exit3_0.5_-2</t>
  </si>
  <si>
    <t>entry17_{'C': [('delta', 0.4, -1), ('delta', 0.2, 3)]}_[7, 36]_exit3_0.5_-2</t>
  </si>
  <si>
    <t>entry17_{'C': [('delta', 0.4, -1), ('delta', 0.2, 3)]}_[7, 36]_exit3_0.5_-3</t>
  </si>
  <si>
    <t>entry17_{'C': [('delta', 0.4, -1), ('delta', 0.2, 3)]}_[7, 36]_exit3_0.5_-999</t>
  </si>
  <si>
    <t>entry15_{'C': [('delta', 0.4, -1), ('delta', 0.2, 2)]}_[7, 36]_exit1_6_-999</t>
  </si>
  <si>
    <t>entry13_{'C': [('delta', 0.3, -1), ('delta', 0.15, 2)]}_[42, 71]_exit1_6_-1</t>
  </si>
  <si>
    <t>entry15_{'C': [('delta', 0.4, -1), ('delta', 0.2, 3)]}_[42, 71]_exit5_2_-3</t>
  </si>
  <si>
    <t>entry14_{'C': [('delta', 0.4, -1), ('delta', 0.2, 2)]}_[7, 36]_exit3_0.5_-1</t>
  </si>
  <si>
    <t>entry15_{'C': [('delta', 0.3, -1), ('delta', 0.15, 2)]}_[42, 71]_exit4_1_-2</t>
  </si>
  <si>
    <t>entry2_{'C': [('delta', 0.4, -1), ('delta', 0.2, 3)]}_[7, 36]_exit3_999_-1</t>
  </si>
  <si>
    <t>entry12_{'C': [('delta', 0.3, -1), ('delta', 0.15, 2)]}_[42, 71]_exit5_1_-2</t>
  </si>
  <si>
    <t>entry12_{'C': [('delta', 0.3, -1), ('delta', 0.15, 2)]}_[42, 71]_exit5_1_-3</t>
  </si>
  <si>
    <t>entry12_{'C': [('delta', 0.3, -1), ('delta', 0.15, 2)]}_[42, 71]_exit5_1_-999</t>
  </si>
  <si>
    <t>entry12_{'C': [('delta', 0.3, -1), ('delta', 0.15, 2)]}_[42, 71]_exit5_2_-2</t>
  </si>
  <si>
    <t>entry12_{'C': [('delta', 0.3, -1), ('delta', 0.15, 2)]}_[42, 71]_exit5_2_-3</t>
  </si>
  <si>
    <t>entry12_{'C': [('delta', 0.3, -1), ('delta', 0.15, 2)]}_[42, 71]_exit5_2_-999</t>
  </si>
  <si>
    <t>entry14_{'C': [('delta', 0.4, -1), ('delta', 0.2, 2)]}_[7, 36]_exit1_0.5_-1</t>
  </si>
  <si>
    <t>entry2_{'C': [('delta', 0.4, -1), ('delta', 0.2, 2)]}_[42, 71]_exit5_4_-3</t>
  </si>
  <si>
    <t>entry2_{'C': [('delta', 0.4, -1), ('delta', 0.2, 2)]}_[42, 71]_exit5_6_-3</t>
  </si>
  <si>
    <t>entry2_{'C': [('delta', 0.4, -1), ('delta', 0.2, 2)]}_[42, 71]_exit5_999_-3</t>
  </si>
  <si>
    <t>entry14_{'C': [('delta', 0.5, -1), ('delta', 0.25, 2)]}_[7, 36]_exit4_1_-3</t>
  </si>
  <si>
    <t>entry12_{'C': [('delta', 0.3, -1), ('delta', 0.15, 3)]}_[7, 36]_exit4_0.5_-1</t>
  </si>
  <si>
    <t>entry16_{'C': [('delta', 0.5, -1), ('delta', 0.25, 2)]}_[7, 36]_exit2_4_-1</t>
  </si>
  <si>
    <t>entry15_{'C': [('delta', 0.4, -1), ('delta', 0.2, 3)]}_[42, 71]_exit1_6_-1</t>
  </si>
  <si>
    <t>entry1_{'C': [('delta', 0.4, -1), ('delta', 0.2, 3)]}_[42, 71]_exit3_4_-0.5</t>
  </si>
  <si>
    <t>entry14_{'C': [('delta', 0.3, -1), ('delta', 0.15, 2)]}_[42, 71]_exit5_0.5_-1</t>
  </si>
  <si>
    <t>entry11_{'C': [('delta', 0.4, -1), ('delta', 0.2, 3)]}_[7, 36]_exit5_6_-999</t>
  </si>
  <si>
    <t>entry16_{'C': [('delta', 0.5, -1), ('delta', 0.25, 2)]}_[7, 36]_exit2_1_-999</t>
  </si>
  <si>
    <t>entry13_{'C': [('delta', 0.5, -1), ('delta', 0.25, 2)]}_[7, 36]_exit3_1_-999</t>
  </si>
  <si>
    <t>entry16_{'C': [('delta', 0.4, -1), ('delta', 0.2, 2)]}_[7, 36]_exit1_999_-2</t>
  </si>
  <si>
    <t>entry13_{'C': [('delta', 0.3, -1), ('delta', 0.15, 2)]}_[42, 71]_exit5_6_-1</t>
  </si>
  <si>
    <t>entry13_{'C': [('delta', 0.3, -1), ('delta', 0.15, 2)]}_[42, 71]_exit5_999_-1</t>
  </si>
  <si>
    <t>entry1_{'C': [('delta', 0.3, -1), ('delta', 0.15, 2)]}_[42, 71]_exit4_4_-0.5</t>
  </si>
  <si>
    <t>entry15_{'C': [('delta', 0.3, -1), ('delta', 0.15, 3)]}_[42, 71]_exit2_1_-0.5</t>
  </si>
  <si>
    <t>entry14_{'C': [('delta', 0.3, -1), ('delta', 0.15, 3)]}_[42, 71]_exit1_2_-3</t>
  </si>
  <si>
    <t>entry14_{'C': [('delta', 0.4, -1), ('delta', 0.2, 3)]}_[7, 36]_exit1_2_-999</t>
  </si>
  <si>
    <t>entry15_{'C': [('delta', 0.5, -1), ('delta', 0.25, 2)]}_[42, 71]_exit5_2_-3</t>
  </si>
  <si>
    <t>entry1_{'C': [('delta', 0.3, -1), ('delta', 0.15, 3)]}_[42, 71]_exit5_0.5_-3</t>
  </si>
  <si>
    <t>entry15_{'C': [('delta', 0.4, -1), ('delta', 0.2, 3)]}_[42, 71]_exit2_6_-3</t>
  </si>
  <si>
    <t>entry11_{'C': [('delta', 0.4, -1), ('delta', 0.2, 3)]}_[42, 71]_exit5_4_-2</t>
  </si>
  <si>
    <t>entry2_{'C': [('delta', 0.4, -1), ('delta', 0.2, 3)]}_[7, 36]_exit1_0.5_-0.5</t>
  </si>
  <si>
    <t>entry2_{'C': [('delta', 0.4, -1), ('delta', 0.2, 2)]}_[42, 71]_exit1_2_-2</t>
  </si>
  <si>
    <t>entry15_{'C': [('delta', 0.3, -1), ('delta', 0.15, 2)]}_[7, 36]_exit5_999_-3</t>
  </si>
  <si>
    <t>entry16_{'C': [('delta', 0.5, -1), ('delta', 0.25, 2)]}_[42, 71]_exit5_2_-999</t>
  </si>
  <si>
    <t>entry14_{'C': [('delta', 0.4, -1), ('delta', 0.2, 3)]}_[7, 36]_exit4_1_-999</t>
  </si>
  <si>
    <t>entry14_{'C': [('delta', 0.3, -1), ('delta', 0.15, 3)]}_[42, 71]_exit5_4_-2</t>
  </si>
  <si>
    <t>entry1_{'C': [('delta', 0.4, -1), ('delta', 0.2, 2)]}_[42, 71]_exit4_2_-1</t>
  </si>
  <si>
    <t>entry1_{'C': [('delta', 0.3, -1), ('delta', 0.15, 3)]}_[42, 71]_exit3_999_-2</t>
  </si>
  <si>
    <t>entry15_{'C': [('delta', 0.5, -1), ('delta', 0.25, 2)]}_[7, 36]_exit4_4_-3</t>
  </si>
  <si>
    <t>entry11_{'C': [('delta', 0.3, -1), ('delta', 0.15, 2)]}_[42, 71]_exit1_0.5_-0.5</t>
  </si>
  <si>
    <t>entry13_{'C': [('delta', 0.3, -1), ('delta', 0.15, 2)]}_[42, 71]_exit1_2_-1</t>
  </si>
  <si>
    <t>entry15_{'C': [('delta', 0.5, -1), ('delta', 0.25, 2)]}_[42, 71]_exit2_6_-999</t>
  </si>
  <si>
    <t>entry11_{'C': [('delta', 0.5, -1), ('delta', 0.25, 2)]}_[42, 71]_exit1_4_-0.5</t>
  </si>
  <si>
    <t>entry13_{'C': [('delta', 0.4, -1), ('delta', 0.2, 3)]}_[42, 71]_exit3_1_-1</t>
  </si>
  <si>
    <t>entry11_{'C': [('delta', 0.4, -1), ('delta', 0.2, 3)]}_[7, 36]_exit5_4_-999</t>
  </si>
  <si>
    <t>entry15_{'C': [('delta', 0.3, -1), ('delta', 0.15, 3)]}_[42, 71]_exit5_0.5_-1</t>
  </si>
  <si>
    <t>entry16_{'C': [('delta', 0.5, -1), ('delta', 0.25, 2)]}_[42, 71]_exit5_1_-1</t>
  </si>
  <si>
    <t>entry16_{'C': [('delta', 0.3, -1), ('delta', 0.15, 3)]}_[42, 71]_exit5_999_-999</t>
  </si>
  <si>
    <t>entry11_{'C': [('delta', 0.4, -1), ('delta', 0.2, 2)]}_[42, 71]_exit2_6_-3</t>
  </si>
  <si>
    <t>entry16_{'C': [('delta', 0.4, -1), ('delta', 0.2, 2)]}_[7, 36]_exit5_2_-2</t>
  </si>
  <si>
    <t>entry13_{'C': [('delta', 0.5, -1), ('delta', 0.25, 2)]}_[42, 71]_exit4_6_-2</t>
  </si>
  <si>
    <t>entry1_{'C': [('delta', 0.3, -1), ('delta', 0.15, 2)]}_[7, 36]_exit5_1_-0.5</t>
  </si>
  <si>
    <t>entry1_{'C': [('delta', 0.5, -1), ('delta', 0.25, 2)]}_[42, 71]_exit5_0.5_-999</t>
  </si>
  <si>
    <t>entry14_{'C': [('delta', 0.3, -1), ('delta', 0.15, 3)]}_[42, 71]_exit3_4_-2</t>
  </si>
  <si>
    <t>entry2_{'C': [('delta', 0.4, -1), ('delta', 0.2, 3)]}_[42, 71]_exit3_4_-1</t>
  </si>
  <si>
    <t>entry2_{'C': [('delta', 0.3, -1), ('delta', 0.15, 3)]}_[42, 71]_exit5_4_-2</t>
  </si>
  <si>
    <t>entry13_{'C': [('delta', 0.4, -1), ('delta', 0.2, 2)]}_[42, 71]_exit4_4_-999</t>
  </si>
  <si>
    <t>entry2_{'C': [('delta', 0.3, -1), ('delta', 0.15, 3)]}_[7, 36]_exit5_1_-999</t>
  </si>
  <si>
    <t>entry14_{'C': [('delta', 0.5, -1), ('delta', 0.25, 2)]}_[7, 36]_exit4_0.5_-3</t>
  </si>
  <si>
    <t>entry11_{'C': [('delta', 0.4, -1), ('delta', 0.2, 3)]}_[7, 36]_exit5_0.5_-1</t>
  </si>
  <si>
    <t>entry13_{'C': [('delta', 0.4, -1), ('delta', 0.2, 3)]}_[42, 71]_exit5_2_-2</t>
  </si>
  <si>
    <t>entry2_{'C': [('delta', 0.5, -1), ('delta', 0.25, 2)]}_[42, 71]_exit1_1_-2</t>
  </si>
  <si>
    <t>entry12_{'C': [('delta', 0.5, -1), ('delta', 0.25, 2)]}_[7, 36]_exit1_0.5_-0.5</t>
  </si>
  <si>
    <t>entry11_{'C': [('delta', 0.4, -1), ('delta', 0.2, 3)]}_[42, 71]_exit2_4_-3</t>
  </si>
  <si>
    <t>entry13_{'C': [('delta', 0.4, -1), ('delta', 0.2, 3)]}_[42, 71]_exit2_2_-2</t>
  </si>
  <si>
    <t>entry14_{'C': [('delta', 0.4, -1), ('delta', 0.2, 3)]}_[42, 71]_exit2_0.5_-1</t>
  </si>
  <si>
    <t>entry16_{'C': [('delta', 0.5, -1), ('delta', 0.25, 2)]}_[7, 36]_exit4_2_-999</t>
  </si>
  <si>
    <t>entry16_{'C': [('delta', 0.4, -1), ('delta', 0.2, 2)]}_[7, 36]_exit5_1_-2</t>
  </si>
  <si>
    <t>entry15_{'C': [('delta', 0.3, -1), ('delta', 0.15, 3)]}_[42, 71]_exit5_1_-999</t>
  </si>
  <si>
    <t>entry14_{'C': [('delta', 0.3, -1), ('delta', 0.15, 2)]}_[42, 71]_exit5_0.5_-2</t>
  </si>
  <si>
    <t>entry2_{'C': [('delta', 0.3, -1), ('delta', 0.15, 3)]}_[42, 71]_exit3_999_-0.5</t>
  </si>
  <si>
    <t>entry14_{'C': [('delta', 0.4, -1), ('delta', 0.2, 3)]}_[42, 71]_exit2_1_-1</t>
  </si>
  <si>
    <t>entry15_{'C': [('delta', 0.4, -1), ('delta', 0.2, 2)]}_[42, 71]_exit3_2_-3</t>
  </si>
  <si>
    <t>entry13_{'C': [('delta', 0.3, -1), ('delta', 0.15, 2)]}_[42, 71]_exit4_999_-1</t>
  </si>
  <si>
    <t>entry16_{'C': [('delta', 0.4, -1), ('delta', 0.2, 2)]}_[7, 36]_exit4_4_-3</t>
  </si>
  <si>
    <t>entry11_{'C': [('delta', 0.3, -1), ('delta', 0.15, 2)]}_[42, 71]_exit3_6_-2</t>
  </si>
  <si>
    <t>entry11_{'C': [('delta', 0.3, -1), ('delta', 0.15, 2)]}_[42, 71]_exit3_999_-2</t>
  </si>
  <si>
    <t>entry16_{'C': [('delta', 0.5, -1), ('delta', 0.25, 2)]}_[42, 71]_exit2_1_-3</t>
  </si>
  <si>
    <t>entry16_{'C': [('delta', 0.3, -1), ('delta', 0.15, 3)]}_[7, 36]_exit2_2_-3</t>
  </si>
  <si>
    <t>entry14_{'C': [('delta', 0.4, -1), ('delta', 0.2, 2)]}_[7, 36]_exit4_2_-2</t>
  </si>
  <si>
    <t>entry17_{'C': [('delta', 0.3, -1), ('delta', 0.15, 2)]}_[42, 71]_exit1_0.5_-999</t>
  </si>
  <si>
    <t>entry14_{'C': [('delta', 0.4, -1), ('delta', 0.2, 3)]}_[42, 71]_exit2_2_-0.5</t>
  </si>
  <si>
    <t>entry14_{'C': [('delta', 0.4, -1), ('delta', 0.2, 3)]}_[42, 71]_exit5_2_-0.5</t>
  </si>
  <si>
    <t>entry2_{'C': [('delta', 0.4, -1), ('delta', 0.2, 3)]}_[7, 36]_exit2_0.5_-0.5</t>
  </si>
  <si>
    <t>entry2_{'C': [('delta', 0.4, -1), ('delta', 0.2, 3)]}_[42, 71]_exit3_1_-999</t>
  </si>
  <si>
    <t>entry12_{'C': [('delta', 0.5, -1), ('delta', 0.25, 2)]}_[7, 36]_exit3_0.5_-1</t>
  </si>
  <si>
    <t>entry15_{'C': [('delta', 0.5, -1), ('delta', 0.25, 2)]}_[7, 36]_exit1_999_-999</t>
  </si>
  <si>
    <t>entry15_{'C': [('delta', 0.4, -1), ('delta', 0.2, 3)]}_[7, 36]_exit5_2_-999</t>
  </si>
  <si>
    <t>entry11_{'C': [('delta', 0.3, -1), ('delta', 0.15, 3)]}_[7, 36]_exit5_4_-1</t>
  </si>
  <si>
    <t>entry15_{'C': [('delta', 0.5, -1), ('delta', 0.25, 2)]}_[42, 71]_exit5_2_-0.5</t>
  </si>
  <si>
    <t>entry13_{'C': [('delta', 0.4, -1), ('delta', 0.2, 3)]}_[42, 71]_exit5_4_-0.5</t>
  </si>
  <si>
    <t>entry2_{'C': [('delta', 0.4, -1), ('delta', 0.2, 3)]}_[7, 36]_exit2_1_-2</t>
  </si>
  <si>
    <t>entry2_{'C': [('delta', 0.4, -1), ('delta', 0.2, 3)]}_[7, 36]_exit3_0.5_-2</t>
  </si>
  <si>
    <t>entry14_{'C': [('delta', 0.4, -1), ('delta', 0.2, 2)]}_[7, 36]_exit3_1_-1</t>
  </si>
  <si>
    <t>entry2_{'C': [('delta', 0.4, -1), ('delta', 0.2, 3)]}_[42, 71]_exit1_6_-0.5</t>
  </si>
  <si>
    <t>entry2_{'C': [('delta', 0.4, -1), ('delta', 0.2, 3)]}_[42, 71]_exit3_999_-999</t>
  </si>
  <si>
    <t>entry1_{'C': [('delta', 0.4, -1), ('delta', 0.2, 2)]}_[42, 71]_exit2_1_-999</t>
  </si>
  <si>
    <t>entry16_{'C': [('delta', 0.5, -1), ('delta', 0.25, 2)]}_[7, 36]_exit2_2_-1</t>
  </si>
  <si>
    <t>entry2_{'C': [('delta', 0.3, -1), ('delta', 0.15, 3)]}_[7, 36]_exit2_1_-0.5</t>
  </si>
  <si>
    <t>entry2_{'C': [('delta', 0.4, -1), ('delta', 0.2, 2)]}_[42, 71]_exit2_0.5_-0.5</t>
  </si>
  <si>
    <t>entry13_{'C': [('delta', 0.4, -1), ('delta', 0.2, 3)]}_[42, 71]_exit2_6_-2</t>
  </si>
  <si>
    <t>entry13_{'C': [('delta', 0.3, -1), ('delta', 0.15, 2)]}_[42, 71]_exit2_0.5_-2</t>
  </si>
  <si>
    <t>entry2_{'C': [('delta', 0.3, -1), ('delta', 0.15, 3)]}_[42, 71]_exit2_2_-0.5</t>
  </si>
  <si>
    <t>entry15_{'C': [('delta', 0.3, -1), ('delta', 0.15, 3)]}_[7, 36]_exit1_999_-1</t>
  </si>
  <si>
    <t>entry11_{'C': [('delta', 0.3, -1), ('delta', 0.15, 3)]}_[42, 71]_exit5_6_-0.5</t>
  </si>
  <si>
    <t>entry15_{'C': [('delta', 0.4, -1), ('delta', 0.2, 3)]}_[7, 36]_exit3_4_-0.5</t>
  </si>
  <si>
    <t>entry15_{'C': [('delta', 0.3, -1), ('delta', 0.15, 2)]}_[42, 71]_exit5_2_-3</t>
  </si>
  <si>
    <t>entry13_{'C': [('delta', 0.3, -1), ('delta', 0.15, 3)]}_[7, 36]_exit3_2_-1</t>
  </si>
  <si>
    <t>entry15_{'C': [('delta', 0.4, -1), ('delta', 0.2, 2)]}_[7, 36]_exit2_1_-1</t>
  </si>
  <si>
    <t>entry15_{'C': [('delta', 0.4, -1), ('delta', 0.2, 3)]}_[42, 71]_exit1_6_-0.5</t>
  </si>
  <si>
    <t>entry15_{'C': [('delta', 0.5, -1), ('delta', 0.25, 2)]}_[7, 36]_exit2_2_-999</t>
  </si>
  <si>
    <t>entry15_{'C': [('delta', 0.3, -1), ('delta', 0.15, 3)]}_[42, 71]_exit4_1_-3</t>
  </si>
  <si>
    <t>entry14_{'C': [('delta', 0.4, -1), ('delta', 0.2, 3)]}_[42, 71]_exit2_4_-3</t>
  </si>
  <si>
    <t>entry14_{'C': [('delta', 0.4, -1), ('delta', 0.2, 3)]}_[7, 36]_exit2_4_-2</t>
  </si>
  <si>
    <t>entry14_{'C': [('delta', 0.4, -1), ('delta', 0.2, 3)]}_[7, 36]_exit5_4_-2</t>
  </si>
  <si>
    <t>entry13_{'C': [('delta', 0.4, -1), ('delta', 0.2, 3)]}_[42, 71]_exit2_4_-3</t>
  </si>
  <si>
    <t>entry14_{'C': [('delta', 0.4, -1), ('delta', 0.2, 3)]}_[42, 71]_exit2_1_-0.5</t>
  </si>
  <si>
    <t>entry14_{'C': [('delta', 0.4, -1), ('delta', 0.2, 3)]}_[42, 71]_exit5_1_-0.5</t>
  </si>
  <si>
    <t>entry13_{'C': [('delta', 0.4, -1), ('delta', 0.2, 3)]}_[42, 71]_exit5_4_-2</t>
  </si>
  <si>
    <t>entry11_{'C': [('delta', 0.4, -1), ('delta', 0.2, 3)]}_[42, 71]_exit1_6_-0.5</t>
  </si>
  <si>
    <t>entry13_{'C': [('delta', 0.4, -1), ('delta', 0.2, 3)]}_[42, 71]_exit2_4_-0.5</t>
  </si>
  <si>
    <t>entry12_{'C': [('delta', 0.5, -1), ('delta', 0.25, 2)]}_[7, 36]_exit3_1_-3</t>
  </si>
  <si>
    <t>entry12_{'C': [('delta', 0.5, -1), ('delta', 0.25, 2)]}_[7, 36]_exit3_1_-999</t>
  </si>
  <si>
    <t>entry13_{'C': [('delta', 0.3, -1), ('delta', 0.15, 3)]}_[7, 36]_exit5_4_-999</t>
  </si>
  <si>
    <t>entry2_{'C': [('delta', 0.3, -1), ('delta', 0.15, 3)]}_[42, 71]_exit5_6_-2</t>
  </si>
  <si>
    <t>entry13_{'C': [('delta', 0.5, -1), ('delta', 0.25, 2)]}_[7, 36]_exit4_4_-999</t>
  </si>
  <si>
    <t>entry13_{'C': [('delta', 0.4, -1), ('delta', 0.2, 3)]}_[7, 36]_exit3_4_-3</t>
  </si>
  <si>
    <t>entry14_{'C': [('delta', 0.4, -1), ('delta', 0.2, 2)]}_[7, 36]_exit3_0.5_-3</t>
  </si>
  <si>
    <t>entry14_{'C': [('delta', 0.4, -1), ('delta', 0.2, 2)]}_[7, 36]_exit3_0.5_-999</t>
  </si>
  <si>
    <t>entry11_{'C': [('delta', 0.3, -1), ('delta', 0.15, 2)]}_[42, 71]_exit2_1_-1</t>
  </si>
  <si>
    <t>entry17_{'C': [('delta', 0.4, -1), ('delta', 0.2, 2)]}_[42, 71]_exit1_6_-999</t>
  </si>
  <si>
    <t>entry11_{'C': [('delta', 0.4, -1), ('delta', 0.2, 3)]}_[7, 36]_exit2_0.5_-1</t>
  </si>
  <si>
    <t>entry15_{'C': [('delta', 0.3, -1), ('delta', 0.15, 2)]}_[7, 36]_exit2_4_-1</t>
  </si>
  <si>
    <t>entry15_{'C': [('delta', 0.4, -1), ('delta', 0.2, 2)]}_[7, 36]_exit4_4_-1</t>
  </si>
  <si>
    <t>entry11_{'C': [('delta', 0.3, -1), ('delta', 0.15, 3)]}_[42, 71]_exit5_4_-2</t>
  </si>
  <si>
    <t>entry17_{'C': [('delta', 0.3, -1), ('delta', 0.15, 2)]}_[42, 71]_exit1_1_-2</t>
  </si>
  <si>
    <t>entry16_{'C': [('delta', 0.5, -1), ('delta', 0.25, 2)]}_[7, 36]_exit2_999_-999</t>
  </si>
  <si>
    <t>entry2_{'C': [('delta', 0.4, -1), ('delta', 0.2, 3)]}_[7, 36]_exit2_1_-3</t>
  </si>
  <si>
    <t>entry2_{'C': [('delta', 0.4, -1), ('delta', 0.2, 3)]}_[42, 71]_exit2_2_-0.5</t>
  </si>
  <si>
    <t>entry15_{'C': [('delta', 0.4, -1), ('delta', 0.2, 3)]}_[42, 71]_exit3_6_-2</t>
  </si>
  <si>
    <t>entry13_{'C': [('delta', 0.4, -1), ('delta', 0.2, 2)]}_[7, 36]_exit4_0.5_-2</t>
  </si>
  <si>
    <t>entry14_{'C': [('delta', 0.4, -1), ('delta', 0.2, 3)]}_[7, 36]_exit3_1_-999</t>
  </si>
  <si>
    <t>entry2_{'C': [('delta', 0.5, -1), ('delta', 0.25, 2)]}_[42, 71]_exit4_999_-999</t>
  </si>
  <si>
    <t>entry12_{'C': [('delta', 0.5, -1), ('delta', 0.25, 2)]}_[7, 36]_exit3_0.5_-0.5</t>
  </si>
  <si>
    <t>entry15_{'C': [('delta', 0.3, -1), ('delta', 0.15, 3)]}_[42, 71]_exit4_1_-2</t>
  </si>
  <si>
    <t>entry1_{'C': [('delta', 0.4, -1), ('delta', 0.2, 2)]}_[7, 36]_exit5_4_-0.5</t>
  </si>
  <si>
    <t>entry16_{'C': [('delta', 0.3, -1), ('delta', 0.15, 3)]}_[42, 71]_exit2_6_-3</t>
  </si>
  <si>
    <t>entry13_{'C': [('delta', 0.4, -1), ('delta', 0.2, 2)]}_[42, 71]_exit2_2_-3</t>
  </si>
  <si>
    <t>entry13_{'C': [('delta', 0.5, -1), ('delta', 0.25, 2)]}_[7, 36]_exit3_0.5_-999</t>
  </si>
  <si>
    <t>entry14_{'C': [('delta', 0.4, -1), ('delta', 0.2, 3)]}_[42, 71]_exit4_1_-0.5</t>
  </si>
  <si>
    <t>entry13_{'C': [('delta', 0.4, -1), ('delta', 0.2, 2)]}_[7, 36]_exit1_4_-3</t>
  </si>
  <si>
    <t>entry11_{'C': [('delta', 0.3, -1), ('delta', 0.15, 3)]}_[42, 71]_exit1_0.5_-2</t>
  </si>
  <si>
    <t>entry14_{'C': [('delta', 0.3, -1), ('delta', 0.15, 2)]}_[42, 71]_exit2_2_-999</t>
  </si>
  <si>
    <t>entry1_{'C': [('delta', 0.4, -1), ('delta', 0.2, 3)]}_[42, 71]_exit5_1_-2</t>
  </si>
  <si>
    <t>entry16_{'C': [('delta', 0.4, -1), ('delta', 0.2, 2)]}_[7, 36]_exit5_1_-1</t>
  </si>
  <si>
    <t>entry14_{'C': [('delta', 0.4, -1), ('delta', 0.2, 2)]}_[7, 36]_exit3_2_-1</t>
  </si>
  <si>
    <t>entry16_{'C': [('delta', 0.4, -1), ('delta', 0.2, 2)]}_[7, 36]_exit3_2_-1</t>
  </si>
  <si>
    <t>entry15_{'C': [('delta', 0.5, -1), ('delta', 0.25, 2)]}_[7, 36]_exit4_999_-3</t>
  </si>
  <si>
    <t>entry15_{'C': [('delta', 0.3, -1), ('delta', 0.15, 2)]}_[42, 71]_exit4_1_-3</t>
  </si>
  <si>
    <t>entry16_{'C': [('delta', 0.3, -1), ('delta', 0.15, 3)]}_[7, 36]_exit1_2_-999</t>
  </si>
  <si>
    <t>entry15_{'C': [('delta', 0.4, -1), ('delta', 0.2, 2)]}_[7, 36]_exit3_0.5_-1</t>
  </si>
  <si>
    <t>entry2_{'C': [('delta', 0.4, -1), ('delta', 0.2, 3)]}_[42, 71]_exit3_6_-999</t>
  </si>
  <si>
    <t>entry14_{'C': [('delta', 0.3, -1), ('delta', 0.15, 2)]}_[7, 36]_exit4_1_-1</t>
  </si>
  <si>
    <t>entry1_{'C': [('delta', 0.4, -1), ('delta', 0.2, 2)]}_[7, 36]_exit5_2_-0.5</t>
  </si>
  <si>
    <t>entry2_{'C': [('delta', 0.3, -1), ('delta', 0.15, 3)]}_[7, 36]_exit1_1_-0.5</t>
  </si>
  <si>
    <t>entry1_{'C': [('delta', 0.5, -1), ('delta', 0.25, 2)]}_[42, 71]_exit4_0.5_-2</t>
  </si>
  <si>
    <t>entry16_{'C': [('delta', 0.4, -1), ('delta', 0.2, 2)]}_[7, 36]_exit2_1_-1</t>
  </si>
  <si>
    <t>entry2_{'C': [('delta', 0.4, -1), ('delta', 0.2, 3)]}_[42, 71]_exit5_6_-1</t>
  </si>
  <si>
    <t>entry1_{'C': [('delta', 0.3, -1), ('delta', 0.15, 2)]}_[42, 71]_exit5_999_-0.5</t>
  </si>
  <si>
    <t>entry15_{'C': [('delta', 0.4, -1), ('delta', 0.2, 2)]}_[7, 36]_exit1_2_-2</t>
  </si>
  <si>
    <t>entry12_{'C': [('delta', 0.5, -1), ('delta', 0.25, 2)]}_[7, 36]_exit1_6_-2</t>
  </si>
  <si>
    <t>entry15_{'C': [('delta', 0.3, -1), ('delta', 0.15, 3)]}_[42, 71]_exit2_0.5_-999</t>
  </si>
  <si>
    <t>entry14_{'C': [('delta', 0.3, -1), ('delta', 0.15, 3)]}_[42, 71]_exit3_6_-0.5</t>
  </si>
  <si>
    <t>entry11_{'C': [('delta', 0.5, -1), ('delta', 0.25, 2)]}_[42, 71]_exit5_2_-3</t>
  </si>
  <si>
    <t>entry15_{'C': [('delta', 0.5, -1), ('delta', 0.25, 2)]}_[7, 36]_exit4_4_-2</t>
  </si>
  <si>
    <t>entry15_{'C': [('delta', 0.3, -1), ('delta', 0.15, 2)]}_[7, 36]_exit1_0.5_-1</t>
  </si>
  <si>
    <t>entry1_{'C': [('delta', 0.4, -1), ('delta', 0.2, 2)]}_[42, 71]_exit3_4_-0.5</t>
  </si>
  <si>
    <t>entry1_{'C': [('delta', 0.4, -1), ('delta', 0.2, 2)]}_[42, 71]_exit3_6_-0.5</t>
  </si>
  <si>
    <t>entry13_{'C': [('delta', 0.3, -1), ('delta', 0.15, 3)]}_[7, 36]_exit1_2_-999</t>
  </si>
  <si>
    <t>entry13_{'C': [('delta', 0.4, -1), ('delta', 0.2, 2)]}_[7, 36]_exit5_6_-3</t>
  </si>
  <si>
    <t>entry13_{'C': [('delta', 0.4, -1), ('delta', 0.2, 2)]}_[7, 36]_exit5_999_-3</t>
  </si>
  <si>
    <t>entry12_{'C': [('delta', 0.3, -1), ('delta', 0.15, 2)]}_[7, 36]_exit5_1_-1</t>
  </si>
  <si>
    <t>entry2_{'C': [('delta', 0.3, -1), ('delta', 0.15, 3)]}_[42, 71]_exit5_1_-999</t>
  </si>
  <si>
    <t>entry13_{'C': [('delta', 0.4, -1), ('delta', 0.2, 2)]}_[7, 36]_exit5_1_-999</t>
  </si>
  <si>
    <t>entry1_{'C': [('delta', 0.3, -1), ('delta', 0.15, 3)]}_[42, 71]_exit3_999_-3</t>
  </si>
  <si>
    <t>entry1_{'C': [('delta', 0.3, -1), ('delta', 0.15, 3)]}_[42, 71]_exit3_999_-999</t>
  </si>
  <si>
    <t>entry12_{'C': [('delta', 0.3, -1), ('delta', 0.15, 2)]}_[42, 71]_exit2_2_-0.5</t>
  </si>
  <si>
    <t>entry14_{'C': [('delta', 0.4, -1), ('delta', 0.2, 2)]}_[7, 36]_exit3_1_-3</t>
  </si>
  <si>
    <t>entry14_{'C': [('delta', 0.4, -1), ('delta', 0.2, 2)]}_[7, 36]_exit3_1_-999</t>
  </si>
  <si>
    <t>entry16_{'C': [('delta', 0.5, -1), ('delta', 0.25, 2)]}_[7, 36]_exit3_1_-0.5</t>
  </si>
  <si>
    <t>entry2_{'C': [('delta', 0.5, -1), ('delta', 0.25, 2)]}_[42, 71]_exit5_4_-3</t>
  </si>
  <si>
    <t>entry14_{'C': [('delta', 0.4, -1), ('delta', 0.2, 2)]}_[42, 71]_exit2_4_-0.5</t>
  </si>
  <si>
    <t>entry2_{'C': [('delta', 0.4, -1), ('delta', 0.2, 3)]}_[7, 36]_exit5_4_-999</t>
  </si>
  <si>
    <t>entry12_{'C': [('delta', 0.5, -1), ('delta', 0.25, 2)]}_[7, 36]_exit2_2_-999</t>
  </si>
  <si>
    <t>entry16_{'C': [('delta', 0.3, -1), ('delta', 0.15, 2)]}_[7, 36]_exit4_0.5_-3</t>
  </si>
  <si>
    <t>entry16_{'C': [('delta', 0.4, -1), ('delta', 0.2, 3)]}_[42, 71]_exit1_0.5_-0.5</t>
  </si>
  <si>
    <t>entry12_{'C': [('delta', 0.3, -1), ('delta', 0.15, 2)]}_[42, 71]_exit5_1_-0.5</t>
  </si>
  <si>
    <t>entry12_{'C': [('delta', 0.3, -1), ('delta', 0.15, 2)]}_[42, 71]_exit5_2_-0.5</t>
  </si>
  <si>
    <t>entry15_{'C': [('delta', 0.3, -1), ('delta', 0.15, 3)]}_[42, 71]_exit2_2_-999</t>
  </si>
  <si>
    <t>entry1_{'C': [('delta', 0.4, -1), ('delta', 0.2, 3)]}_[42, 71]_exit5_0.5_-2</t>
  </si>
  <si>
    <t>entry15_{'C': [('delta', 0.5, -1), ('delta', 0.25, 2)]}_[7, 36]_exit2_2_-1</t>
  </si>
  <si>
    <t>entry11_{'C': [('delta', 0.3, -1), ('delta', 0.15, 2)]}_[42, 71]_exit3_2_-3</t>
  </si>
  <si>
    <t>entry11_{'C': [('delta', 0.3, -1), ('delta', 0.15, 2)]}_[42, 71]_exit3_2_-999</t>
  </si>
  <si>
    <t>entry12_{'C': [('delta', 0.3, -1), ('delta', 0.15, 2)]}_[7, 36]_exit3_1_-0.5</t>
  </si>
  <si>
    <t>entry12_{'C': [('delta', 0.3, -1), ('delta', 0.15, 2)]}_[7, 36]_exit3_1_-1</t>
  </si>
  <si>
    <t>entry12_{'C': [('delta', 0.3, -1), ('delta', 0.15, 2)]}_[7, 36]_exit3_1_-2</t>
  </si>
  <si>
    <t>entry12_{'C': [('delta', 0.3, -1), ('delta', 0.15, 2)]}_[7, 36]_exit3_1_-3</t>
  </si>
  <si>
    <t>entry12_{'C': [('delta', 0.3, -1), ('delta', 0.15, 2)]}_[7, 36]_exit3_1_-999</t>
  </si>
  <si>
    <t>entry12_{'C': [('delta', 0.3, -1), ('delta', 0.15, 2)]}_[7, 36]_exit3_2_-0.5</t>
  </si>
  <si>
    <t>entry12_{'C': [('delta', 0.3, -1), ('delta', 0.15, 2)]}_[7, 36]_exit3_2_-1</t>
  </si>
  <si>
    <t>entry12_{'C': [('delta', 0.3, -1), ('delta', 0.15, 2)]}_[7, 36]_exit3_2_-2</t>
  </si>
  <si>
    <t>entry12_{'C': [('delta', 0.3, -1), ('delta', 0.15, 2)]}_[7, 36]_exit3_2_-3</t>
  </si>
  <si>
    <t>entry12_{'C': [('delta', 0.3, -1), ('delta', 0.15, 2)]}_[7, 36]_exit3_2_-999</t>
  </si>
  <si>
    <t>entry12_{'C': [('delta', 0.3, -1), ('delta', 0.15, 3)]}_[7, 36]_exit4_0.5_-2</t>
  </si>
  <si>
    <t>entry12_{'C': [('delta', 0.3, -1), ('delta', 0.15, 3)]}_[7, 36]_exit4_0.5_-3</t>
  </si>
  <si>
    <t>entry12_{'C': [('delta', 0.3, -1), ('delta', 0.15, 3)]}_[7, 36]_exit4_0.5_-999</t>
  </si>
  <si>
    <t>entry2_{'C': [('delta', 0.4, -1), ('delta', 0.2, 3)]}_[7, 36]_exit1_1_-0.5</t>
  </si>
  <si>
    <t>entry13_{'C': [('delta', 0.5, -1), ('delta', 0.25, 2)]}_[42, 71]_exit4_4_-3</t>
  </si>
  <si>
    <t>entry13_{'C': [('delta', 0.3, -1), ('delta', 0.15, 3)]}_[42, 71]_exit5_999_-2</t>
  </si>
  <si>
    <t>entry11_{'C': [('delta', 0.3, -1), ('delta', 0.15, 2)]}_[7, 36]_exit5_2_-2</t>
  </si>
  <si>
    <t>entry13_{'C': [('delta', 0.4, -1), ('delta', 0.2, 3)]}_[42, 71]_exit5_4_-3</t>
  </si>
  <si>
    <t>entry15_{'C': [('delta', 0.3, -1), ('delta', 0.15, 2)]}_[42, 71]_exit4_2_-1</t>
  </si>
  <si>
    <t>entry15_{'C': [('delta', 0.5, -1), ('delta', 0.25, 2)]}_[7, 36]_exit1_1_-1</t>
  </si>
  <si>
    <t>entry15_{'C': [('delta', 0.5, -1), ('delta', 0.25, 2)]}_[7, 36]_exit5_1_-3</t>
  </si>
  <si>
    <t>entry16_{'C': [('delta', 0.4, -1), ('delta', 0.2, 2)]}_[7, 36]_exit5_4_-999</t>
  </si>
  <si>
    <t>entry14_{'C': [('delta', 0.3, -1), ('delta', 0.15, 3)]}_[42, 71]_exit5_4_-3</t>
  </si>
  <si>
    <t>entry2_{'C': [('delta', 0.3, -1), ('delta', 0.15, 2)]}_[42, 71]_exit3_1_-0.5</t>
  </si>
  <si>
    <t>entry16_{'C': [('delta', 0.4, -1), ('delta', 0.2, 2)]}_[7, 36]_exit5_4_-0.5</t>
  </si>
  <si>
    <t>entry15_{'C': [('delta', 0.3, -1), ('delta', 0.15, 3)]}_[7, 36]_exit5_4_-2</t>
  </si>
  <si>
    <t>entry15_{'C': [('delta', 0.3, -1), ('delta', 0.15, 3)]}_[42, 71]_exit5_999_-0.5</t>
  </si>
  <si>
    <t>entry13_{'C': [('delta', 0.3, -1), ('delta', 0.15, 2)]}_[42, 71]_exit1_1_-2</t>
  </si>
  <si>
    <t>entry15_{'C': [('delta', 0.3, -1), ('delta', 0.15, 3)]}_[42, 71]_exit3_999_-1</t>
  </si>
  <si>
    <t>entry2_{'C': [('delta', 0.4, -1), ('delta', 0.2, 2)]}_[42, 71]_exit2_1_-3</t>
  </si>
  <si>
    <t>entry16_{'C': [('delta', 0.5, -1), ('delta', 0.25, 2)]}_[7, 36]_exit3_2_-2</t>
  </si>
  <si>
    <t>entry17_{'C': [('delta', 0.4, -1), ('delta', 0.2, 3)]}_[7, 36]_exit1_0.5_-0.5</t>
  </si>
  <si>
    <t>entry11_{'C': [('delta', 0.3, -1), ('delta', 0.15, 2)]}_[42, 71]_exit5_4_-0.5</t>
  </si>
  <si>
    <t>entry11_{'C': [('delta', 0.4, -1), ('delta', 0.2, 2)]}_[42, 71]_exit5_6_-1</t>
  </si>
  <si>
    <t>entry11_{'C': [('delta', 0.4, -1), ('delta', 0.2, 2)]}_[42, 71]_exit5_999_-1</t>
  </si>
  <si>
    <t>entry13_{'C': [('delta', 0.4, -1), ('delta', 0.2, 3)]}_[42, 71]_exit4_1_-999</t>
  </si>
  <si>
    <t>entry14_{'C': [('delta', 0.4, -1), ('delta', 0.2, 2)]}_[7, 36]_exit3_2_-3</t>
  </si>
  <si>
    <t>entry14_{'C': [('delta', 0.4, -1), ('delta', 0.2, 2)]}_[7, 36]_exit3_2_-999</t>
  </si>
  <si>
    <t>entry16_{'C': [('delta', 0.3, -1), ('delta', 0.15, 2)]}_[7, 36]_exit2_6_-999</t>
  </si>
  <si>
    <t>entry2_{'C': [('delta', 0.4, -1), ('delta', 0.2, 3)]}_[42, 71]_exit3_999_-2</t>
  </si>
  <si>
    <t>entry13_{'C': [('delta', 0.3, -1), ('delta', 0.15, 3)]}_[42, 71]_exit2_4_-1</t>
  </si>
  <si>
    <t>entry14_{'C': [('delta', 0.4, -1), ('delta', 0.2, 3)]}_[42, 71]_exit2_0.5_-0.5</t>
  </si>
  <si>
    <t>entry14_{'C': [('delta', 0.4, -1), ('delta', 0.2, 3)]}_[42, 71]_exit5_0.5_-0.5</t>
  </si>
  <si>
    <t>entry13_{'C': [('delta', 0.4, -1), ('delta', 0.2, 3)]}_[42, 71]_exit3_1_-999</t>
  </si>
  <si>
    <t>entry12_{'C': [('delta', 0.3, -1), ('delta', 0.15, 3)]}_[42, 71]_exit3_0.5_-0.5</t>
  </si>
  <si>
    <t>entry14_{'C': [('delta', 0.4, -1), ('delta', 0.2, 3)]}_[42, 71]_exit4_4_-0.5</t>
  </si>
  <si>
    <t>entry14_{'C': [('delta', 0.4, -1), ('delta', 0.2, 3)]}_[42, 71]_exit1_1_-0.5</t>
  </si>
  <si>
    <t>entry13_{'C': [('delta', 0.4, -1), ('delta', 0.2, 2)]}_[42, 71]_exit1_0.5_-0.5</t>
  </si>
  <si>
    <t>entry15_{'C': [('delta', 0.4, -1), ('delta', 0.2, 3)]}_[42, 71]_exit4_999_-999</t>
  </si>
  <si>
    <t>entry13_{'C': [('delta', 0.3, -1), ('delta', 0.15, 3)]}_[7, 36]_exit2_6_-3</t>
  </si>
  <si>
    <t>entry1_{'C': [('delta', 0.4, -1), ('delta', 0.2, 3)]}_[42, 71]_exit5_4_-1</t>
  </si>
  <si>
    <t>entry15_{'C': [('delta', 0.4, -1), ('delta', 0.2, 3)]}_[42, 71]_exit2_4_-999</t>
  </si>
  <si>
    <t>entry13_{'C': [('delta', 0.3, -1), ('delta', 0.15, 3)]}_[42, 71]_exit3_2_-1</t>
  </si>
  <si>
    <t>entry15_{'C': [('delta', 0.3, -1), ('delta', 0.15, 3)]}_[42, 71]_exit5_999_-1</t>
  </si>
  <si>
    <t>entry11_{'C': [('delta', 0.3, -1), ('delta', 0.15, 2)]}_[42, 71]_exit3_4_-0.5</t>
  </si>
  <si>
    <t>entry14_{'C': [('delta', 0.3, -1), ('delta', 0.15, 3)]}_[7, 36]_exit3_0.5_-2</t>
  </si>
  <si>
    <t>entry15_{'C': [('delta', 0.3, -1), ('delta', 0.15, 3)]}_[42, 71]_exit5_1_-2</t>
  </si>
  <si>
    <t>entry12_{'C': [('delta', 0.5, -1), ('delta', 0.25, 2)]}_[7, 36]_exit5_1_-0.5</t>
  </si>
  <si>
    <t>entry2_{'C': [('delta', 0.4, -1), ('delta', 0.2, 3)]}_[42, 71]_exit3_1_-2</t>
  </si>
  <si>
    <t>entry13_{'C': [('delta', 0.4, -1), ('delta', 0.2, 2)]}_[7, 36]_exit4_6_-999</t>
  </si>
  <si>
    <t>entry2_{'C': [('delta', 0.4, -1), ('delta', 0.2, 3)]}_[42, 71]_exit5_999_-2</t>
  </si>
  <si>
    <t>entry13_{'C': [('delta', 0.3, -1), ('delta', 0.15, 2)]}_[42, 71]_exit1_4_-2</t>
  </si>
  <si>
    <t>entry13_{'C': [('delta', 0.4, -1), ('delta', 0.2, 3)]}_[42, 71]_exit4_2_-3</t>
  </si>
  <si>
    <t>entry14_{'C': [('delta', 0.3, -1), ('delta', 0.15, 3)]}_[7, 36]_exit2_0.5_-3</t>
  </si>
  <si>
    <t>entry14_{'C': [('delta', 0.3, -1), ('delta', 0.15, 3)]}_[7, 36]_exit5_0.5_-3</t>
  </si>
  <si>
    <t>entry14_{'C': [('delta', 0.3, -1), ('delta', 0.15, 3)]}_[7, 36]_exit2_0.5_-999</t>
  </si>
  <si>
    <t>entry14_{'C': [('delta', 0.3, -1), ('delta', 0.15, 3)]}_[7, 36]_exit5_0.5_-999</t>
  </si>
  <si>
    <t>entry16_{'C': [('delta', 0.4, -1), ('delta', 0.2, 2)]}_[7, 36]_exit3_4_-999</t>
  </si>
  <si>
    <t>entry13_{'C': [('delta', 0.3, -1), ('delta', 0.15, 2)]}_[42, 71]_exit1_1_-999</t>
  </si>
  <si>
    <t>entry2_{'C': [('delta', 0.4, -1), ('delta', 0.2, 3)]}_[42, 71]_exit1_6_-2</t>
  </si>
  <si>
    <t>entry15_{'C': [('delta', 0.5, -1), ('delta', 0.25, 2)]}_[42, 71]_exit2_2_-1</t>
  </si>
  <si>
    <t>entry1_{'C': [('delta', 0.3, -1), ('delta', 0.15, 2)]}_[42, 71]_exit2_999_-2</t>
  </si>
  <si>
    <t>entry13_{'C': [('delta', 0.3, -1), ('delta', 0.15, 2)]}_[42, 71]_exit5_4_-1</t>
  </si>
  <si>
    <t>entry14_{'C': [('delta', 0.4, -1), ('delta', 0.2, 3)]}_[42, 71]_exit1_0.5_-0.5</t>
  </si>
  <si>
    <t>entry12_{'C': [('delta', 0.5, -1), ('delta', 0.25, 2)]}_[42, 71]_exit1_4_-3</t>
  </si>
  <si>
    <t>entry14_{'C': [('delta', 0.4, -1), ('delta', 0.2, 3)]}_[42, 71]_exit4_0.5_-0.5</t>
  </si>
  <si>
    <t>entry17_{'C': [('delta', 0.4, -1), ('delta', 0.2, 2)]}_[7, 36]_exit2_0.5_-999</t>
  </si>
  <si>
    <t>entry17_{'C': [('delta', 0.4, -1), ('delta', 0.2, 2)]}_[7, 36]_exit5_0.5_-999</t>
  </si>
  <si>
    <t>entry1_{'C': [('delta', 0.4, -1), ('delta', 0.2, 2)]}_[42, 71]_exit4_1_-1</t>
  </si>
  <si>
    <t>entry2_{'C': [('delta', 0.5, -1), ('delta', 0.25, 2)]}_[42, 71]_exit5_4_-2</t>
  </si>
  <si>
    <t>entry15_{'C': [('delta', 0.3, -1), ('delta', 0.15, 3)]}_[42, 71]_exit4_4_-0.5</t>
  </si>
  <si>
    <t>entry12_{'C': [('delta', 0.5, -1), ('delta', 0.25, 2)]}_[7, 36]_exit3_4_-2</t>
  </si>
  <si>
    <t>entry12_{'C': [('delta', 0.5, -1), ('delta', 0.25, 2)]}_[7, 36]_exit3_6_-2</t>
  </si>
  <si>
    <t>entry12_{'C': [('delta', 0.5, -1), ('delta', 0.25, 2)]}_[7, 36]_exit3_999_-2</t>
  </si>
  <si>
    <t>entry15_{'C': [('delta', 0.3, -1), ('delta', 0.15, 2)]}_[7, 36]_exit1_0.5_-0.5</t>
  </si>
  <si>
    <t>entry1_{'C': [('delta', 0.5, -1), ('delta', 0.25, 2)]}_[42, 71]_exit1_0.5_-2</t>
  </si>
  <si>
    <t>entry13_{'C': [('delta', 0.3, -1), ('delta', 0.15, 2)]}_[42, 71]_exit3_0.5_-1</t>
  </si>
  <si>
    <t>entry13_{'C': [('delta', 0.4, -1), ('delta', 0.2, 2)]}_[7, 36]_exit2_2_-999</t>
  </si>
  <si>
    <t>entry2_{'C': [('delta', 0.3, -1), ('delta', 0.15, 3)]}_[42, 71]_exit4_0.5_-1</t>
  </si>
  <si>
    <t>entry15_{'C': [('delta', 0.4, -1), ('delta', 0.2, 3)]}_[42, 71]_exit3_4_-1</t>
  </si>
  <si>
    <t>entry13_{'C': [('delta', 0.5, -1), ('delta', 0.25, 2)]}_[7, 36]_exit3_6_-0.5</t>
  </si>
  <si>
    <t>entry11_{'C': [('delta', 0.4, -1), ('delta', 0.2, 3)]}_[42, 71]_exit5_6_-0.5</t>
  </si>
  <si>
    <t>entry13_{'C': [('delta', 0.5, -1), ('delta', 0.25, 2)]}_[7, 36]_exit5_4_-2</t>
  </si>
  <si>
    <t>entry1_{'C': [('delta', 0.4, -1), ('delta', 0.2, 3)]}_[42, 71]_exit1_1_-0.5</t>
  </si>
  <si>
    <t>entry2_{'C': [('delta', 0.4, -1), ('delta', 0.2, 2)]}_[42, 71]_exit1_6_-1</t>
  </si>
  <si>
    <t>entry11_{'C': [('delta', 0.3, -1), ('delta', 0.15, 3)]}_[7, 36]_exit2_0.5_-2</t>
  </si>
  <si>
    <t>entry2_{'C': [('delta', 0.3, -1), ('delta', 0.15, 3)]}_[42, 71]_exit2_4_-3</t>
  </si>
  <si>
    <t>entry15_{'C': [('delta', 0.3, -1), ('delta', 0.15, 2)]}_[42, 71]_exit2_1_-2</t>
  </si>
  <si>
    <t>entry12_{'C': [('delta', 0.3, -1), ('delta', 0.15, 2)]}_[42, 71]_exit1_1_-2</t>
  </si>
  <si>
    <t>entry15_{'C': [('delta', 0.4, -1), ('delta', 0.2, 3)]}_[7, 36]_exit3_1_-1</t>
  </si>
  <si>
    <t>entry13_{'C': [('delta', 0.4, -1), ('delta', 0.2, 2)]}_[42, 71]_exit1_6_-2</t>
  </si>
  <si>
    <t>entry15_{'C': [('delta', 0.3, -1), ('delta', 0.15, 2)]}_[42, 71]_exit4_2_-999</t>
  </si>
  <si>
    <t>entry1_{'C': [('delta', 0.4, -1), ('delta', 0.2, 3)]}_[42, 71]_exit3_0.5_-0.5</t>
  </si>
  <si>
    <t>entry16_{'C': [('delta', 0.5, -1), ('delta', 0.25, 2)]}_[42, 71]_exit3_2_-0.5</t>
  </si>
  <si>
    <t>entry1_{'C': [('delta', 0.3, -1), ('delta', 0.15, 2)]}_[42, 71]_exit1_999_-0.5</t>
  </si>
  <si>
    <t>entry2_{'C': [('delta', 0.4, -1), ('delta', 0.2, 3)]}_[42, 71]_exit2_999_-0.5</t>
  </si>
  <si>
    <t>entry16_{'C': [('delta', 0.5, -1), ('delta', 0.25, 2)]}_[7, 36]_exit5_2_-1</t>
  </si>
  <si>
    <t>entry11_{'C': [('delta', 0.3, -1), ('delta', 0.15, 2)]}_[7, 36]_exit5_0.5_-2</t>
  </si>
  <si>
    <t>entry15_{'C': [('delta', 0.3, -1), ('delta', 0.15, 2)]}_[7, 36]_exit1_1_-0.5</t>
  </si>
  <si>
    <t>entry16_{'C': [('delta', 0.3, -1), ('delta', 0.15, 2)]}_[7, 36]_exit1_999_-999</t>
  </si>
  <si>
    <t>entry14_{'C': [('delta', 0.4, -1), ('delta', 0.2, 2)]}_[42, 71]_exit5_999_-0.5</t>
  </si>
  <si>
    <t>entry13_{'C': [('delta', 0.4, -1), ('delta', 0.2, 3)]}_[42, 71]_exit3_4_-0.5</t>
  </si>
  <si>
    <t>entry16_{'C': [('delta', 0.4, -1), ('delta', 0.2, 2)]}_[42, 71]_exit1_1_-999</t>
  </si>
  <si>
    <t>entry1_{'C': [('delta', 0.4, -1), ('delta', 0.2, 3)]}_[42, 71]_exit3_1_-0.5</t>
  </si>
  <si>
    <t>entry2_{'C': [('delta', 0.4, -1), ('delta', 0.2, 3)]}_[42, 71]_exit3_6_-2</t>
  </si>
  <si>
    <t>entry2_{'C': [('delta', 0.3, -1), ('delta', 0.15, 3)]}_[42, 71]_exit3_6_-1</t>
  </si>
  <si>
    <t>entry16_{'C': [('delta', 0.4, -1), ('delta', 0.2, 3)]}_[42, 71]_exit2_0.5_-0.5</t>
  </si>
  <si>
    <t>entry15_{'C': [('delta', 0.3, -1), ('delta', 0.15, 3)]}_[42, 71]_exit3_999_-999</t>
  </si>
  <si>
    <t>entry14_{'C': [('delta', 0.4, -1), ('delta', 0.2, 2)]}_[42, 71]_exit5_999_-1</t>
  </si>
  <si>
    <t>entry13_{'C': [('delta', 0.4, -1), ('delta', 0.2, 3)]}_[42, 71]_exit5_6_-0.5</t>
  </si>
  <si>
    <t>entry15_{'C': [('delta', 0.5, -1), ('delta', 0.25, 2)]}_[7, 36]_exit4_0.5_-0.5</t>
  </si>
  <si>
    <t>entry15_{'C': [('delta', 0.4, -1), ('delta', 0.2, 2)]}_[7, 36]_exit4_2_-0.5</t>
  </si>
  <si>
    <t>entry13_{'C': [('delta', 0.4, -1), ('delta', 0.2, 3)]}_[42, 71]_exit1_2_-999</t>
  </si>
  <si>
    <t>entry11_{'C': [('delta', 0.4, -1), ('delta', 0.2, 2)]}_[42, 71]_exit5_4_-0.5</t>
  </si>
  <si>
    <t>entry2_{'C': [('delta', 0.3, -1), ('delta', 0.15, 2)]}_[42, 71]_exit3_6_-0.5</t>
  </si>
  <si>
    <t>entry2_{'C': [('delta', 0.3, -1), ('delta', 0.15, 2)]}_[42, 71]_exit3_999_-0.5</t>
  </si>
  <si>
    <t>entry16_{'C': [('delta', 0.4, -1), ('delta', 0.2, 2)]}_[7, 36]_exit4_6_-999</t>
  </si>
  <si>
    <t>entry16_{'C': [('delta', 0.4, -1), ('delta', 0.2, 2)]}_[7, 36]_exit4_999_-999</t>
  </si>
  <si>
    <t>entry15_{'C': [('delta', 0.4, -1), ('delta', 0.2, 3)]}_[42, 71]_exit4_999_-3</t>
  </si>
  <si>
    <t>entry17_{'C': [('delta', 0.5, -1), ('delta', 0.25, 2)]}_[42, 71]_exit1_4_-3</t>
  </si>
  <si>
    <t>entry15_{'C': [('delta', 0.5, -1), ('delta', 0.25, 2)]}_[42, 71]_exit5_1_-0.5</t>
  </si>
  <si>
    <t>entry12_{'C': [('delta', 0.4, -1), ('delta', 0.2, 2)]}_[42, 71]_exit1_1_-0.5</t>
  </si>
  <si>
    <t>entry2_{'C': [('delta', 0.4, -1), ('delta', 0.2, 3)]}_[42, 71]_exit2_6_-2</t>
  </si>
  <si>
    <t>entry16_{'C': [('delta', 0.3, -1), ('delta', 0.15, 2)]}_[42, 71]_exit5_4_-999</t>
  </si>
  <si>
    <t>entry15_{'C': [('delta', 0.4, -1), ('delta', 0.2, 3)]}_[42, 71]_exit3_999_-3</t>
  </si>
  <si>
    <t>entry14_{'C': [('delta', 0.4, -1), ('delta', 0.2, 2)]}_[7, 36]_exit3_0.5_-2</t>
  </si>
  <si>
    <t>entry17_{'C': [('delta', 0.4, -1), ('delta', 0.2, 2)]}_[7, 36]_exit4_2_-0.5</t>
  </si>
  <si>
    <t>entry17_{'C': [('delta', 0.4, -1), ('delta', 0.2, 2)]}_[7, 36]_exit4_4_-0.5</t>
  </si>
  <si>
    <t>entry17_{'C': [('delta', 0.4, -1), ('delta', 0.2, 2)]}_[7, 36]_exit4_6_-0.5</t>
  </si>
  <si>
    <t>entry17_{'C': [('delta', 0.4, -1), ('delta', 0.2, 2)]}_[7, 36]_exit4_999_-0.5</t>
  </si>
  <si>
    <t>entry11_{'C': [('delta', 0.3, -1), ('delta', 0.15, 2)]}_[42, 71]_exit4_2_-1</t>
  </si>
  <si>
    <t>entry13_{'C': [('delta', 0.3, -1), ('delta', 0.15, 2)]}_[42, 71]_exit5_6_-2</t>
  </si>
  <si>
    <t>entry13_{'C': [('delta', 0.3, -1), ('delta', 0.15, 2)]}_[42, 71]_exit5_999_-2</t>
  </si>
  <si>
    <t>entry15_{'C': [('delta', 0.4, -1), ('delta', 0.2, 2)]}_[7, 36]_exit3_1_-999</t>
  </si>
  <si>
    <t>entry11_{'C': [('delta', 0.3, -1), ('delta', 0.15, 3)]}_[7, 36]_exit5_6_-2</t>
  </si>
  <si>
    <t>entry15_{'C': [('delta', 0.5, -1), ('delta', 0.25, 2)]}_[7, 36]_exit4_999_-2</t>
  </si>
  <si>
    <t>entry16_{'C': [('delta', 0.5, -1), ('delta', 0.25, 2)]}_[7, 36]_exit1_6_-3</t>
  </si>
  <si>
    <t>entry2_{'C': [('delta', 0.3, -1), ('delta', 0.15, 3)]}_[42, 71]_exit5_0.5_-999</t>
  </si>
  <si>
    <t>entry11_{'C': [('delta', 0.4, -1), ('delta', 0.2, 2)]}_[42, 71]_exit1_4_-0.5</t>
  </si>
  <si>
    <t>entry1_{'C': [('delta', 0.4, -1), ('delta', 0.2, 2)]}_[42, 71]_exit5_999_-2</t>
  </si>
  <si>
    <t>entry2_{'C': [('delta', 0.4, -1), ('delta', 0.2, 2)]}_[42, 71]_exit5_0.5_-1</t>
  </si>
  <si>
    <t>entry15_{'C': [('delta', 0.3, -1), ('delta', 0.15, 3)]}_[42, 71]_exit2_999_-999</t>
  </si>
  <si>
    <t>entry16_{'C': [('delta', 0.4, -1), ('delta', 0.2, 3)]}_[7, 36]_exit4_4_-0.5</t>
  </si>
  <si>
    <t>entry16_{'C': [('delta', 0.5, -1), ('delta', 0.25, 2)]}_[42, 71]_exit2_1_-999</t>
  </si>
  <si>
    <t>entry16_{'C': [('delta', 0.3, -1), ('delta', 0.15, 2)]}_[7, 36]_exit3_0.5_-3</t>
  </si>
  <si>
    <t>entry13_{'C': [('delta', 0.3, -1), ('delta', 0.15, 2)]}_[42, 71]_exit4_0.5_-1</t>
  </si>
  <si>
    <t>entry2_{'C': [('delta', 0.3, -1), ('delta', 0.15, 3)]}_[42, 71]_exit1_2_-2</t>
  </si>
  <si>
    <t>entry16_{'C': [('delta', 0.5, -1), ('delta', 0.25, 2)]}_[7, 36]_exit1_6_-2</t>
  </si>
  <si>
    <t>entry11_{'C': [('delta', 0.5, -1), ('delta', 0.25, 2)]}_[42, 71]_exit5_1_-3</t>
  </si>
  <si>
    <t>entry1_{'C': [('delta', 0.4, -1), ('delta', 0.2, 3)]}_[42, 71]_exit5_2_-2</t>
  </si>
  <si>
    <t>entry14_{'C': [('delta', 0.4, -1), ('delta', 0.2, 3)]}_[42, 71]_exit2_4_-999</t>
  </si>
  <si>
    <t>entry2_{'C': [('delta', 0.4, -1), ('delta', 0.2, 3)]}_[42, 71]_exit3_999_-3</t>
  </si>
  <si>
    <t>entry11_{'C': [('delta', 0.5, -1), ('delta', 0.25, 2)]}_[42, 71]_exit5_4_-0.5</t>
  </si>
  <si>
    <t>entry1_{'C': [('delta', 0.4, -1), ('delta', 0.2, 3)]}_[42, 71]_exit5_1_-3</t>
  </si>
  <si>
    <t>entry16_{'C': [('delta', 0.5, -1), ('delta', 0.25, 2)]}_[42, 71]_exit5_6_-999</t>
  </si>
  <si>
    <t>entry15_{'C': [('delta', 0.4, -1), ('delta', 0.2, 2)]}_[42, 71]_exit2_2_-1</t>
  </si>
  <si>
    <t>entry12_{'C': [('delta', 0.3, -1), ('delta', 0.15, 2)]}_[7, 36]_exit1_999_-3</t>
  </si>
  <si>
    <t>entry12_{'C': [('delta', 0.3, -1), ('delta', 0.15, 2)]}_[7, 36]_exit1_999_-999</t>
  </si>
  <si>
    <t>entry13_{'C': [('delta', 0.5, -1), ('delta', 0.25, 2)]}_[42, 71]_exit1_999_-999</t>
  </si>
  <si>
    <t>entry15_{'C': [('delta', 0.3, -1), ('delta', 0.15, 3)]}_[42, 71]_exit2_2_-2</t>
  </si>
  <si>
    <t>entry16_{'C': [('delta', 0.5, -1), ('delta', 0.25, 2)]}_[42, 71]_exit5_1_-0.5</t>
  </si>
  <si>
    <t>entry13_{'C': [('delta', 0.5, -1), ('delta', 0.25, 2)]}_[7, 36]_exit2_0.5_-3</t>
  </si>
  <si>
    <t>entry2_{'C': [('delta', 0.5, -1), ('delta', 0.25, 2)]}_[42, 71]_exit4_2_-999</t>
  </si>
  <si>
    <t>entry12_{'C': [('delta', 0.5, -1), ('delta', 0.25, 2)]}_[7, 36]_exit2_2_-3</t>
  </si>
  <si>
    <t>entry2_{'C': [('delta', 0.4, -1), ('delta', 0.2, 2)]}_[42, 71]_exit4_2_-0.5</t>
  </si>
  <si>
    <t>entry17_{'C': [('delta', 0.3, -1), ('delta', 0.15, 3)]}_[42, 71]_exit1_4_-0.5</t>
  </si>
  <si>
    <t>entry11_{'C': [('delta', 0.4, -1), ('delta', 0.2, 3)]}_[42, 71]_exit2_4_-0.5</t>
  </si>
  <si>
    <t>entry15_{'C': [('delta', 0.4, -1), ('delta', 0.2, 2)]}_[42, 71]_exit5_1_-3</t>
  </si>
  <si>
    <t>entry13_{'C': [('delta', 0.4, -1), ('delta', 0.2, 2)]}_[7, 36]_exit2_4_-1</t>
  </si>
  <si>
    <t>entry13_{'C': [('delta', 0.4, -1), ('delta', 0.2, 2)]}_[7, 36]_exit5_4_-1</t>
  </si>
  <si>
    <t>entry11_{'C': [('delta', 0.5, -1), ('delta', 0.25, 2)]}_[42, 71]_exit4_4_-0.5</t>
  </si>
  <si>
    <t>entry11_{'C': [('delta', 0.3, -1), ('delta', 0.15, 2)]}_[7, 36]_exit5_1_-2</t>
  </si>
  <si>
    <t>entry17_{'C': [('delta', 0.4, -1), ('delta', 0.2, 3)]}_[42, 71]_exit1_1_-999</t>
  </si>
  <si>
    <t>entry11_{'C': [('delta', 0.3, -1), ('delta', 0.15, 2)]}_[42, 71]_exit3_1_-1</t>
  </si>
  <si>
    <t>entry1_{'C': [('delta', 0.3, -1), ('delta', 0.15, 2)]}_[42, 71]_exit5_999_-2</t>
  </si>
  <si>
    <t>entry15_{'C': [('delta', 0.3, -1), ('delta', 0.15, 2)]}_[7, 36]_exit4_999_-0.5</t>
  </si>
  <si>
    <t>entry2_{'C': [('delta', 0.4, -1), ('delta', 0.2, 3)]}_[42, 71]_exit3_1_-3</t>
  </si>
  <si>
    <t>entry14_{'C': [('delta', 0.3, -1), ('delta', 0.15, 2)]}_[42, 71]_exit5_1_-2</t>
  </si>
  <si>
    <t>entry12_{'C': [('delta', 0.5, -1), ('delta', 0.25, 2)]}_[7, 36]_exit1_999_-3</t>
  </si>
  <si>
    <t>entry16_{'C': [('delta', 0.4, -1), ('delta', 0.2, 3)]}_[42, 71]_exit4_0.5_-0.5</t>
  </si>
  <si>
    <t>entry16_{'C': [('delta', 0.4, -1), ('delta', 0.2, 2)]}_[42, 71]_exit5_1_-999</t>
  </si>
  <si>
    <t>entry16_{'C': [('delta', 0.4, -1), ('delta', 0.2, 2)]}_[42, 71]_exit4_1_-2</t>
  </si>
  <si>
    <t>entry13_{'C': [('delta', 0.4, -1), ('delta', 0.2, 2)]}_[7, 36]_exit4_6_-1</t>
  </si>
  <si>
    <t>entry1_{'C': [('delta', 0.3, -1), ('delta', 0.15, 3)]}_[42, 71]_exit4_0.5_-0.5</t>
  </si>
  <si>
    <t>entry13_{'C': [('delta', 0.3, -1), ('delta', 0.15, 2)]}_[42, 71]_exit2_1_-1</t>
  </si>
  <si>
    <t>entry12_{'C': [('delta', 0.3, -1), ('delta', 0.15, 2)]}_[42, 71]_exit1_1_-3</t>
  </si>
  <si>
    <t>entry16_{'C': [('delta', 0.5, -1), ('delta', 0.25, 2)]}_[7, 36]_exit3_6_-1</t>
  </si>
  <si>
    <t>entry2_{'C': [('delta', 0.4, -1), ('delta', 0.2, 3)]}_[42, 71]_exit2_1_-2</t>
  </si>
  <si>
    <t>entry15_{'C': [('delta', 0.3, -1), ('delta', 0.15, 3)]}_[42, 71]_exit3_4_-0.5</t>
  </si>
  <si>
    <t>entry11_{'C': [('delta', 0.3, -1), ('delta', 0.15, 2)]}_[42, 71]_exit5_6_-1</t>
  </si>
  <si>
    <t>entry11_{'C': [('delta', 0.3, -1), ('delta', 0.15, 2)]}_[42, 71]_exit5_999_-1</t>
  </si>
  <si>
    <t>entry13_{'C': [('delta', 0.4, -1), ('delta', 0.2, 3)]}_[7, 36]_exit4_4_-2</t>
  </si>
  <si>
    <t>entry14_{'C': [('delta', 0.5, -1), ('delta', 0.25, 2)]}_[7, 36]_exit3_1_-1</t>
  </si>
  <si>
    <t>entry15_{'C': [('delta', 0.3, -1), ('delta', 0.15, 2)]}_[7, 36]_exit5_999_-2</t>
  </si>
  <si>
    <t>entry1_{'C': [('delta', 0.3, -1), ('delta', 0.15, 2)]}_[42, 71]_exit2_0.5_-1</t>
  </si>
  <si>
    <t>entry1_{'C': [('delta', 0.3, -1), ('delta', 0.15, 3)]}_[42, 71]_exit2_2_-0.5</t>
  </si>
  <si>
    <t>entry15_{'C': [('delta', 0.3, -1), ('delta', 0.15, 2)]}_[7, 36]_exit5_999_-999</t>
  </si>
  <si>
    <t>entry13_{'C': [('delta', 0.5, -1), ('delta', 0.25, 2)]}_[7, 36]_exit4_999_-1</t>
  </si>
  <si>
    <t>entry17_{'C': [('delta', 0.5, -1), ('delta', 0.25, 2)]}_[42, 71]_exit1_4_-0.5</t>
  </si>
  <si>
    <t>entry12_{'C': [('delta', 0.3, -1), ('delta', 0.15, 3)]}_[42, 71]_exit1_999_-999</t>
  </si>
  <si>
    <t>entry16_{'C': [('delta', 0.3, -1), ('delta', 0.15, 2)]}_[7, 36]_exit3_0.5_-999</t>
  </si>
  <si>
    <t>entry2_{'C': [('delta', 0.3, -1), ('delta', 0.15, 3)]}_[42, 71]_exit5_1_-0.5</t>
  </si>
  <si>
    <t>entry13_{'C': [('delta', 0.4, -1), ('delta', 0.2, 3)]}_[7, 36]_exit1_1_-0.5</t>
  </si>
  <si>
    <t>entry2_{'C': [('delta', 0.3, -1), ('delta', 0.15, 3)]}_[42, 71]_exit5_2_-0.5</t>
  </si>
  <si>
    <t>entry14_{'C': [('delta', 0.3, -1), ('delta', 0.15, 3)]}_[7, 36]_exit2_0.5_-2</t>
  </si>
  <si>
    <t>entry14_{'C': [('delta', 0.3, -1), ('delta', 0.15, 3)]}_[7, 36]_exit5_0.5_-2</t>
  </si>
  <si>
    <t>entry2_{'C': [('delta', 0.4, -1), ('delta', 0.2, 3)]}_[42, 71]_exit3_0.5_-999</t>
  </si>
  <si>
    <t>entry14_{'C': [('delta', 0.5, -1), ('delta', 0.25, 2)]}_[7, 36]_exit4_0.5_-1</t>
  </si>
  <si>
    <t>entry15_{'C': [('delta', 0.3, -1), ('delta', 0.15, 2)]}_[42, 71]_exit3_0.5_-1</t>
  </si>
  <si>
    <t>entry15_{'C': [('delta', 0.4, -1), ('delta', 0.2, 3)]}_[7, 36]_exit1_999_-2</t>
  </si>
  <si>
    <t>entry11_{'C': [('delta', 0.3, -1), ('delta', 0.15, 2)]}_[42, 71]_exit4_2_-2</t>
  </si>
  <si>
    <t>entry15_{'C': [('delta', 0.3, -1), ('delta', 0.15, 3)]}_[42, 71]_exit2_1_-3</t>
  </si>
  <si>
    <t>entry2_{'C': [('delta', 0.3, -1), ('delta', 0.15, 3)]}_[42, 71]_exit5_2_-1</t>
  </si>
  <si>
    <t>entry2_{'C': [('delta', 0.5, -1), ('delta', 0.25, 2)]}_[42, 71]_exit1_0.5_-3</t>
  </si>
  <si>
    <t>entry11_{'C': [('delta', 0.5, -1), ('delta', 0.25, 2)]}_[7, 36]_exit4_4_-0.5</t>
  </si>
  <si>
    <t>entry13_{'C': [('delta', 0.3, -1), ('delta', 0.15, 3)]}_[7, 36]_exit3_4_-2</t>
  </si>
  <si>
    <t>entry14_{'C': [('delta', 0.4, -1), ('delta', 0.2, 3)]}_[7, 36]_exit3_4_-2</t>
  </si>
  <si>
    <t>entry1_{'C': [('delta', 0.4, -1), ('delta', 0.2, 3)]}_[42, 71]_exit1_1_-1</t>
  </si>
  <si>
    <t>entry11_{'C': [('delta', 0.3, -1), ('delta', 0.15, 3)]}_[42, 71]_exit2_1_-1</t>
  </si>
  <si>
    <t>entry15_{'C': [('delta', 0.4, -1), ('delta', 0.2, 2)]}_[7, 36]_exit3_4_-2</t>
  </si>
  <si>
    <t>entry2_{'C': [('delta', 0.4, -1), ('delta', 0.2, 3)]}_[42, 71]_exit3_6_-3</t>
  </si>
  <si>
    <t>entry13_{'C': [('delta', 0.3, -1), ('delta', 0.15, 2)]}_[7, 36]_exit2_4_-1</t>
  </si>
  <si>
    <t>entry15_{'C': [('delta', 0.5, -1), ('delta', 0.25, 2)]}_[7, 36]_exit5_1_-1</t>
  </si>
  <si>
    <t>entry15_{'C': [('delta', 0.4, -1), ('delta', 0.2, 2)]}_[7, 36]_exit5_1_-999</t>
  </si>
  <si>
    <t>entry1_{'C': [('delta', 0.4, -1), ('delta', 0.2, 3)]}_[42, 71]_exit2_2_-0.5</t>
  </si>
  <si>
    <t>entry17_{'C': [('delta', 0.4, -1), ('delta', 0.2, 3)]}_[42, 71]_exit1_2_-999</t>
  </si>
  <si>
    <t>entry2_{'C': [('delta', 0.4, -1), ('delta', 0.2, 2)]}_[42, 71]_exit5_1_-2</t>
  </si>
  <si>
    <t>entry12_{'C': [('delta', 0.5, -1), ('delta', 0.25, 2)]}_[7, 36]_exit2_6_-2</t>
  </si>
  <si>
    <t>entry2_{'C': [('delta', 0.4, -1), ('delta', 0.2, 3)]}_[42, 71]_exit2_4_-999</t>
  </si>
  <si>
    <t>entry13_{'C': [('delta', 0.4, -1), ('delta', 0.2, 3)]}_[42, 71]_exit5_999_-3</t>
  </si>
  <si>
    <t>entry2_{'C': [('delta', 0.4, -1), ('delta', 0.2, 3)]}_[7, 36]_exit2_1_-1</t>
  </si>
  <si>
    <t>entry12_{'C': [('delta', 0.4, -1), ('delta', 0.2, 3)]}_[42, 71]_exit1_999_-999</t>
  </si>
  <si>
    <t>entry15_{'C': [('delta', 0.3, -1), ('delta', 0.15, 2)]}_[7, 36]_exit1_6_-2</t>
  </si>
  <si>
    <t>entry15_{'C': [('delta', 0.5, -1), ('delta', 0.25, 2)]}_[42, 71]_exit2_1_-1</t>
  </si>
  <si>
    <t>entry15_{'C': [('delta', 0.3, -1), ('delta', 0.15, 3)]}_[42, 71]_exit3_4_-3</t>
  </si>
  <si>
    <t>entry14_{'C': [('delta', 0.4, -1), ('delta', 0.2, 3)]}_[7, 36]_exit3_2_-2</t>
  </si>
  <si>
    <t>entry15_{'C': [('delta', 0.3, -1), ('delta', 0.15, 2)]}_[7, 36]_exit3_4_-999</t>
  </si>
  <si>
    <t>entry2_{'C': [('delta', 0.3, -1), ('delta', 0.15, 3)]}_[42, 71]_exit5_4_-3</t>
  </si>
  <si>
    <t>entry16_{'C': [('delta', 0.5, -1), ('delta', 0.25, 2)]}_[7, 36]_exit1_999_-1</t>
  </si>
  <si>
    <t>entry1_{'C': [('delta', 0.5, -1), ('delta', 0.25, 2)]}_[42, 71]_exit4_2_-2</t>
  </si>
  <si>
    <t>entry13_{'C': [('delta', 0.4, -1), ('delta', 0.2, 3)]}_[42, 71]_exit1_6_-3</t>
  </si>
  <si>
    <t>entry11_{'C': [('delta', 0.5, -1), ('delta', 0.25, 2)]}_[42, 71]_exit5_999_-2</t>
  </si>
  <si>
    <t>entry11_{'C': [('delta', 0.4, -1), ('delta', 0.2, 2)]}_[42, 71]_exit2_999_-1</t>
  </si>
  <si>
    <t>entry16_{'C': [('delta', 0.4, -1), ('delta', 0.2, 2)]}_[7, 36]_exit4_2_-1</t>
  </si>
  <si>
    <t>entry1_{'C': [('delta', 0.5, -1), ('delta', 0.25, 2)]}_[42, 71]_exit4_999_-1</t>
  </si>
  <si>
    <t>entry2_{'C': [('delta', 0.4, -1), ('delta', 0.2, 3)]}_[7, 36]_exit2_1_-0.5</t>
  </si>
  <si>
    <t>entry13_{'C': [('delta', 0.5, -1), ('delta', 0.25, 2)]}_[7, 36]_exit3_999_-999</t>
  </si>
  <si>
    <t>entry13_{'C': [('delta', 0.3, -1), ('delta', 0.15, 3)]}_[42, 71]_exit5_999_-3</t>
  </si>
  <si>
    <t>entry2_{'C': [('delta', 0.4, -1), ('delta', 0.2, 3)]}_[42, 71]_exit2_0.5_-0.5</t>
  </si>
  <si>
    <t>entry14_{'C': [('delta', 0.3, -1), ('delta', 0.15, 3)]}_[42, 71]_exit2_4_-2</t>
  </si>
  <si>
    <t>entry17_{'C': [('delta', 0.4, -1), ('delta', 0.2, 2)]}_[7, 36]_exit4_1_-3</t>
  </si>
  <si>
    <t>entry1_{'C': [('delta', 0.4, -1), ('delta', 0.2, 3)]}_[42, 71]_exit5_0.5_-999</t>
  </si>
  <si>
    <t>entry16_{'C': [('delta', 0.3, -1), ('delta', 0.15, 2)]}_[42, 71]_exit1_2_-3</t>
  </si>
  <si>
    <t>entry14_{'C': [('delta', 0.3, -1), ('delta', 0.15, 3)]}_[7, 36]_exit3_0.5_-999</t>
  </si>
  <si>
    <t>entry2_{'C': [('delta', 0.5, -1), ('delta', 0.25, 2)]}_[42, 71]_exit2_0.5_-3</t>
  </si>
  <si>
    <t>entry15_{'C': [('delta', 0.4, -1), ('delta', 0.2, 3)]}_[42, 71]_exit5_6_-999</t>
  </si>
  <si>
    <t>entry11_{'C': [('delta', 0.4, -1), ('delta', 0.2, 2)]}_[42, 71]_exit5_1_-2</t>
  </si>
  <si>
    <t>entry1_{'C': [('delta', 0.5, -1), ('delta', 0.25, 2)]}_[7, 36]_exit5_1_-2</t>
  </si>
  <si>
    <t>entry11_{'C': [('delta', 0.4, -1), ('delta', 0.2, 2)]}_[42, 71]_exit2_999_-999</t>
  </si>
  <si>
    <t>entry2_{'C': [('delta', 0.3, -1), ('delta', 0.15, 3)]}_[42, 71]_exit4_2_-3</t>
  </si>
  <si>
    <t>entry15_{'C': [('delta', 0.3, -1), ('delta', 0.15, 3)]}_[42, 71]_exit2_0.5_-1</t>
  </si>
  <si>
    <t>entry14_{'C': [('delta', 0.3, -1), ('delta', 0.15, 3)]}_[7, 36]_exit3_0.5_-3</t>
  </si>
  <si>
    <t>entry13_{'C': [('delta', 0.5, -1), ('delta', 0.25, 2)]}_[42, 71]_exit3_2_-2</t>
  </si>
  <si>
    <t>entry17_{'C': [('delta', 0.4, -1), ('delta', 0.2, 2)]}_[7, 36]_exit4_0.5_-2</t>
  </si>
  <si>
    <t>entry15_{'C': [('delta', 0.3, -1), ('delta', 0.15, 3)]}_[7, 36]_exit5_4_-3</t>
  </si>
  <si>
    <t>entry15_{'C': [('delta', 0.5, -1), ('delta', 0.25, 2)]}_[7, 36]_exit3_0.5_-0.5</t>
  </si>
  <si>
    <t>entry15_{'C': [('delta', 0.3, -1), ('delta', 0.15, 3)]}_[42, 71]_exit3_4_-2</t>
  </si>
  <si>
    <t>entry13_{'C': [('delta', 0.4, -1), ('delta', 0.2, 2)]}_[42, 71]_exit5_6_-2</t>
  </si>
  <si>
    <t>entry13_{'C': [('delta', 0.4, -1), ('delta', 0.2, 2)]}_[42, 71]_exit5_999_-2</t>
  </si>
  <si>
    <t>entry11_{'C': [('delta', 0.3, -1), ('delta', 0.15, 3)]}_[7, 36]_exit1_0.5_-1</t>
  </si>
  <si>
    <t>entry1_{'C': [('delta', 0.4, -1), ('delta', 0.2, 3)]}_[42, 71]_exit1_0.5_-3</t>
  </si>
  <si>
    <t>entry15_{'C': [('delta', 0.3, -1), ('delta', 0.15, 3)]}_[42, 71]_exit4_1_-999</t>
  </si>
  <si>
    <t>entry1_{'C': [('delta', 0.4, -1), ('delta', 0.2, 3)]}_[7, 36]_exit5_1_-999</t>
  </si>
  <si>
    <t>entry14_{'C': [('delta', 0.3, -1), ('delta', 0.15, 2)]}_[42, 71]_exit4_1_-1</t>
  </si>
  <si>
    <t>entry12_{'C': [('delta', 0.4, -1), ('delta', 0.2, 2)]}_[42, 71]_exit1_4_-0.5</t>
  </si>
  <si>
    <t>entry15_{'C': [('delta', 0.3, -1), ('delta', 0.15, 3)]}_[42, 71]_exit1_0.5_-3</t>
  </si>
  <si>
    <t>entry16_{'C': [('delta', 0.3, -1), ('delta', 0.15, 2)]}_[42, 71]_exit3_0.5_-3</t>
  </si>
  <si>
    <t>entry16_{'C': [('delta', 0.5, -1), ('delta', 0.25, 2)]}_[7, 36]_exit3_6_-999</t>
  </si>
  <si>
    <t>entry13_{'C': [('delta', 0.3, -1), ('delta', 0.15, 2)]}_[42, 71]_exit3_0.5_-2</t>
  </si>
  <si>
    <t>entry13_{'C': [('delta', 0.3, -1), ('delta', 0.15, 2)]}_[42, 71]_exit3_0.5_-3</t>
  </si>
  <si>
    <t>entry13_{'C': [('delta', 0.3, -1), ('delta', 0.15, 2)]}_[42, 71]_exit3_0.5_-999</t>
  </si>
  <si>
    <t>entry15_{'C': [('delta', 0.4, -1), ('delta', 0.2, 2)]}_[7, 36]_exit1_1_-0.5</t>
  </si>
  <si>
    <t>entry11_{'C': [('delta', 0.3, -1), ('delta', 0.15, 2)]}_[42, 71]_exit2_999_-999</t>
  </si>
  <si>
    <t>entry1_{'C': [('delta', 0.3, -1), ('delta', 0.15, 3)]}_[7, 36]_exit5_1_-0.5</t>
  </si>
  <si>
    <t>entry12_{'C': [('delta', 0.3, -1), ('delta', 0.15, 3)]}_[7, 36]_exit2_0.5_-0.5</t>
  </si>
  <si>
    <t>entry13_{'C': [('delta', 0.5, -1), ('delta', 0.25, 2)]}_[7, 36]_exit3_0.5_-2</t>
  </si>
  <si>
    <t>entry14_{'C': [('delta', 0.4, -1), ('delta', 0.2, 2)]}_[42, 71]_exit2_999_-0.5</t>
  </si>
  <si>
    <t>entry14_{'C': [('delta', 0.4, -1), ('delta', 0.2, 2)]}_[42, 71]_exit1_4_-0.5</t>
  </si>
  <si>
    <t>entry14_{'C': [('delta', 0.4, -1), ('delta', 0.2, 3)]}_[7, 36]_exit2_2_-2</t>
  </si>
  <si>
    <t>entry14_{'C': [('delta', 0.4, -1), ('delta', 0.2, 3)]}_[7, 36]_exit5_2_-2</t>
  </si>
  <si>
    <t>entry14_{'C': [('delta', 0.3, -1), ('delta', 0.15, 3)]}_[42, 71]_exit3_0.5_-0.5</t>
  </si>
  <si>
    <t>entry13_{'C': [('delta', 0.4, -1), ('delta', 0.2, 3)]}_[42, 71]_exit4_2_-2</t>
  </si>
  <si>
    <t>entry16_{'C': [('delta', 0.4, -1), ('delta', 0.2, 2)]}_[42, 71]_exit5_6_-999</t>
  </si>
  <si>
    <t>entry13_{'C': [('delta', 0.5, -1), ('delta', 0.25, 2)]}_[42, 71]_exit4_2_-2</t>
  </si>
  <si>
    <t>entry15_{'C': [('delta', 0.4, -1), ('delta', 0.2, 2)]}_[7, 36]_exit1_4_-2</t>
  </si>
  <si>
    <t>entry16_{'C': [('delta', 0.4, -1), ('delta', 0.2, 2)]}_[7, 36]_exit1_1_-2</t>
  </si>
  <si>
    <t>entry15_{'C': [('delta', 0.5, -1), ('delta', 0.25, 2)]}_[42, 71]_exit5_1_-999</t>
  </si>
  <si>
    <t>entry16_{'C': [('delta', 0.3, -1), ('delta', 0.15, 2)]}_[7, 36]_exit5_6_-3</t>
  </si>
  <si>
    <t>entry14_{'C': [('delta', 0.4, -1), ('delta', 0.2, 2)]}_[42, 71]_exit2_2_-3</t>
  </si>
  <si>
    <t>entry1_{'C': [('delta', 0.4, -1), ('delta', 0.2, 3)]}_[42, 71]_exit5_2_-3</t>
  </si>
  <si>
    <t>entry15_{'C': [('delta', 0.3, -1), ('delta', 0.15, 2)]}_[7, 36]_exit3_4_-2</t>
  </si>
  <si>
    <t>entry11_{'C': [('delta', 0.3, -1), ('delta', 0.15, 2)]}_[7, 36]_exit5_2_-999</t>
  </si>
  <si>
    <t>entry16_{'C': [('delta', 0.4, -1), ('delta', 0.2, 3)]}_[42, 71]_exit1_0.5_-1</t>
  </si>
  <si>
    <t>entry1_{'C': [('delta', 0.3, -1), ('delta', 0.15, 3)]}_[42, 71]_exit3_6_-1</t>
  </si>
  <si>
    <t>entry13_{'C': [('delta', 0.3, -1), ('delta', 0.15, 3)]}_[7, 36]_exit5_999_-3</t>
  </si>
  <si>
    <t>entry13_{'C': [('delta', 0.4, -1), ('delta', 0.2, 3)]}_[42, 71]_exit4_4_-3</t>
  </si>
  <si>
    <t>entry14_{'C': [('delta', 0.4, -1), ('delta', 0.2, 3)]}_[7, 36]_exit2_1_-3</t>
  </si>
  <si>
    <t>entry14_{'C': [('delta', 0.4, -1), ('delta', 0.2, 3)]}_[7, 36]_exit5_1_-3</t>
  </si>
  <si>
    <t>entry17_{'C': [('delta', 0.4, -1), ('delta', 0.2, 2)]}_[42, 71]_exit2_4_-1</t>
  </si>
  <si>
    <t>entry17_{'C': [('delta', 0.4, -1), ('delta', 0.2, 2)]}_[42, 71]_exit2_6_-1</t>
  </si>
  <si>
    <t>entry17_{'C': [('delta', 0.4, -1), ('delta', 0.2, 2)]}_[42, 71]_exit5_4_-1</t>
  </si>
  <si>
    <t>entry17_{'C': [('delta', 0.4, -1), ('delta', 0.2, 2)]}_[42, 71]_exit5_6_-1</t>
  </si>
  <si>
    <t>entry12_{'C': [('delta', 0.3, -1), ('delta', 0.15, 3)]}_[7, 36]_exit3_0.5_-1</t>
  </si>
  <si>
    <t>entry12_{'C': [('delta', 0.3, -1), ('delta', 0.15, 3)]}_[7, 36]_exit3_0.5_-2</t>
  </si>
  <si>
    <t>entry12_{'C': [('delta', 0.3, -1), ('delta', 0.15, 3)]}_[7, 36]_exit3_0.5_-3</t>
  </si>
  <si>
    <t>entry12_{'C': [('delta', 0.3, -1), ('delta', 0.15, 3)]}_[7, 36]_exit3_0.5_-999</t>
  </si>
  <si>
    <t>entry16_{'C': [('delta', 0.4, -1), ('delta', 0.2, 3)]}_[42, 71]_exit5_0.5_-0.5</t>
  </si>
  <si>
    <t>entry2_{'C': [('delta', 0.3, -1), ('delta', 0.15, 3)]}_[42, 71]_exit5_6_-3</t>
  </si>
  <si>
    <t>entry16_{'C': [('delta', 0.4, -1), ('delta', 0.2, 2)]}_[7, 36]_exit2_6_-0.5</t>
  </si>
  <si>
    <t>entry11_{'C': [('delta', 0.4, -1), ('delta', 0.2, 3)]}_[42, 71]_exit5_4_-1</t>
  </si>
  <si>
    <t>entry15_{'C': [('delta', 0.3, -1), ('delta', 0.15, 2)]}_[7, 36]_exit3_4_-1</t>
  </si>
  <si>
    <t>entry17_{'C': [('delta', 0.4, -1), ('delta', 0.2, 2)]}_[7, 36]_exit4_1_-999</t>
  </si>
  <si>
    <t>entry2_{'C': [('delta', 0.5, -1), ('delta', 0.25, 2)]}_[42, 71]_exit2_999_-3</t>
  </si>
  <si>
    <t>entry13_{'C': [('delta', 0.3, -1), ('delta', 0.15, 2)]}_[42, 71]_exit5_4_-2</t>
  </si>
  <si>
    <t>entry15_{'C': [('delta', 0.3, -1), ('delta', 0.15, 3)]}_[42, 71]_exit4_999_-0.5</t>
  </si>
  <si>
    <t>entry15_{'C': [('delta', 0.4, -1), ('delta', 0.2, 3)]}_[42, 71]_exit2_6_-999</t>
  </si>
  <si>
    <t>entry12_{'C': [('delta', 0.5, -1), ('delta', 0.25, 2)]}_[42, 71]_exit1_999_-999</t>
  </si>
  <si>
    <t>entry13_{'C': [('delta', 0.4, -1), ('delta', 0.2, 2)]}_[7, 36]_exit2_1_-2</t>
  </si>
  <si>
    <t>entry13_{'C': [('delta', 0.4, -1), ('delta', 0.2, 3)]}_[42, 71]_exit4_4_-2</t>
  </si>
  <si>
    <t>entry11_{'C': [('delta', 0.5, -1), ('delta', 0.25, 2)]}_[7, 36]_exit5_2_-999</t>
  </si>
  <si>
    <t>entry11_{'C': [('delta', 0.5, -1), ('delta', 0.25, 2)]}_[42, 71]_exit2_999_-999</t>
  </si>
  <si>
    <t>entry13_{'C': [('delta', 0.5, -1), ('delta', 0.25, 2)]}_[42, 71]_exit1_6_-0.5</t>
  </si>
  <si>
    <t>entry15_{'C': [('delta', 0.4, -1), ('delta', 0.2, 3)]}_[7, 36]_exit1_4_-1</t>
  </si>
  <si>
    <t>entry14_{'C': [('delta', 0.4, -1), ('delta', 0.2, 3)]}_[42, 71]_exit5_2_-2</t>
  </si>
  <si>
    <t>entry11_{'C': [('delta', 0.4, -1), ('delta', 0.2, 3)]}_[7, 36]_exit5_999_-999</t>
  </si>
  <si>
    <t>entry16_{'C': [('delta', 0.5, -1), ('delta', 0.25, 2)]}_[42, 71]_exit2_6_-999</t>
  </si>
  <si>
    <t>entry1_{'C': [('delta', 0.4, -1), ('delta', 0.2, 3)]}_[7, 36]_exit1_2_-1</t>
  </si>
  <si>
    <t>entry15_{'C': [('delta', 0.4, -1), ('delta', 0.2, 2)]}_[7, 36]_exit3_1_-0.5</t>
  </si>
  <si>
    <t>entry15_{'C': [('delta', 0.4, -1), ('delta', 0.2, 2)]}_[7, 36]_exit4_2_-1</t>
  </si>
  <si>
    <t>entry11_{'C': [('delta', 0.5, -1), ('delta', 0.25, 2)]}_[7, 36]_exit5_4_-1</t>
  </si>
  <si>
    <t>entry15_{'C': [('delta', 0.4, -1), ('delta', 0.2, 2)]}_[7, 36]_exit1_1_-2</t>
  </si>
  <si>
    <t>entry14_{'C': [('delta', 0.5, -1), ('delta', 0.25, 2)]}_[7, 36]_exit4_1_-1</t>
  </si>
  <si>
    <t>entry15_{'C': [('delta', 0.3, -1), ('delta', 0.15, 3)]}_[42, 71]_exit1_1_-0.5</t>
  </si>
  <si>
    <t>entry14_{'C': [('delta', 0.4, -1), ('delta', 0.2, 3)]}_[42, 71]_exit3_0.5_-2</t>
  </si>
  <si>
    <t>entry13_{'C': [('delta', 0.4, -1), ('delta', 0.2, 3)]}_[7, 36]_exit2_4_-999</t>
  </si>
  <si>
    <t>entry15_{'C': [('delta', 0.3, -1), ('delta', 0.15, 2)]}_[42, 71]_exit5_0.5_-1</t>
  </si>
  <si>
    <t>entry11_{'C': [('delta', 0.5, -1), ('delta', 0.25, 2)]}_[7, 36]_exit3_4_-0.5</t>
  </si>
  <si>
    <t>entry15_{'C': [('delta', 0.3, -1), ('delta', 0.15, 2)]}_[7, 36]_exit5_4_-1</t>
  </si>
  <si>
    <t>entry15_{'C': [('delta', 0.3, -1), ('delta', 0.15, 3)]}_[42, 71]_exit1_4_-0.5</t>
  </si>
  <si>
    <t>entry2_{'C': [('delta', 0.3, -1), ('delta', 0.15, 3)]}_[7, 36]_exit2_1_-1</t>
  </si>
  <si>
    <t>entry15_{'C': [('delta', 0.3, -1), ('delta', 0.15, 2)]}_[42, 71]_exit5_1_-2</t>
  </si>
  <si>
    <t>entry12_{'C': [('delta', 0.3, -1), ('delta', 0.15, 3)]}_[42, 71]_exit1_2_-3</t>
  </si>
  <si>
    <t>entry13_{'C': [('delta', 0.5, -1), ('delta', 0.25, 2)]}_[7, 36]_exit5_0.5_-3</t>
  </si>
  <si>
    <t>entry15_{'C': [('delta', 0.3, -1), ('delta', 0.15, 2)]}_[42, 71]_exit4_2_-2</t>
  </si>
  <si>
    <t>entry13_{'C': [('delta', 0.4, -1), ('delta', 0.2, 3)]}_[42, 71]_exit3_4_-1</t>
  </si>
  <si>
    <t>entry11_{'C': [('delta', 0.3, -1), ('delta', 0.15, 3)]}_[7, 36]_exit5_6_-3</t>
  </si>
  <si>
    <t>entry16_{'C': [('delta', 0.5, -1), ('delta', 0.25, 2)]}_[7, 36]_exit1_4_-3</t>
  </si>
  <si>
    <t>entry16_{'C': [('delta', 0.3, -1), ('delta', 0.15, 2)]}_[7, 36]_exit3_0.5_-1</t>
  </si>
  <si>
    <t>entry15_{'C': [('delta', 0.4, -1), ('delta', 0.2, 2)]}_[42, 71]_exit3_2_-2</t>
  </si>
  <si>
    <t>entry11_{'C': [('delta', 0.5, -1), ('delta', 0.25, 2)]}_[42, 71]_exit2_6_-2</t>
  </si>
  <si>
    <t>entry15_{'C': [('delta', 0.4, -1), ('delta', 0.2, 3)]}_[42, 71]_exit5_0.5_-999</t>
  </si>
  <si>
    <t>entry11_{'C': [('delta', 0.4, -1), ('delta', 0.2, 3)]}_[42, 71]_exit1_0.5_-1</t>
  </si>
  <si>
    <t>entry2_{'C': [('delta', 0.4, -1), ('delta', 0.2, 2)]}_[42, 71]_exit4_4_-0.5</t>
  </si>
  <si>
    <t>entry2_{'C': [('delta', 0.4, -1), ('delta', 0.2, 2)]}_[42, 71]_exit4_6_-0.5</t>
  </si>
  <si>
    <t>entry14_{'C': [('delta', 0.5, -1), ('delta', 0.25, 2)]}_[7, 36]_exit2_0.5_-1</t>
  </si>
  <si>
    <t>entry14_{'C': [('delta', 0.5, -1), ('delta', 0.25, 2)]}_[7, 36]_exit5_0.5_-1</t>
  </si>
  <si>
    <t>entry1_{'C': [('delta', 0.5, -1), ('delta', 0.25, 2)]}_[42, 71]_exit4_999_-0.5</t>
  </si>
  <si>
    <t>entry11_{'C': [('delta', 0.3, -1), ('delta', 0.15, 2)]}_[42, 71]_exit2_2_-0.5</t>
  </si>
  <si>
    <t>entry16_{'C': [('delta', 0.4, -1), ('delta', 0.2, 2)]}_[7, 36]_exit3_4_-3</t>
  </si>
  <si>
    <t>entry14_{'C': [('delta', 0.3, -1), ('delta', 0.15, 2)]}_[42, 71]_exit5_4_-0.5</t>
  </si>
  <si>
    <t>entry2_{'C': [('delta', 0.3, -1), ('delta', 0.15, 3)]}_[42, 71]_exit4_2_-999</t>
  </si>
  <si>
    <t>entry2_{'C': [('delta', 0.3, -1), ('delta', 0.15, 3)]}_[42, 71]_exit2_6_-2</t>
  </si>
  <si>
    <t>entry12_{'C': [('delta', 0.4, -1), ('delta', 0.2, 2)]}_[7, 36]_exit3_1_-0.5</t>
  </si>
  <si>
    <t>entry14_{'C': [('delta', 0.3, -1), ('delta', 0.15, 3)]}_[7, 36]_exit4_0.5_-3</t>
  </si>
  <si>
    <t>entry15_{'C': [('delta', 0.4, -1), ('delta', 0.2, 2)]}_[42, 71]_exit2_6_-2</t>
  </si>
  <si>
    <t>entry11_{'C': [('delta', 0.3, -1), ('delta', 0.15, 2)]}_[42, 71]_exit5_4_-3</t>
  </si>
  <si>
    <t>entry14_{'C': [('delta', 0.3, -1), ('delta', 0.15, 3)]}_[7, 36]_exit4_0.5_-999</t>
  </si>
  <si>
    <t>entry12_{'C': [('delta', 0.5, -1), ('delta', 0.25, 2)]}_[7, 36]_exit4_4_-0.5</t>
  </si>
  <si>
    <t>entry12_{'C': [('delta', 0.5, -1), ('delta', 0.25, 2)]}_[7, 36]_exit4_6_-0.5</t>
  </si>
  <si>
    <t>entry12_{'C': [('delta', 0.5, -1), ('delta', 0.25, 2)]}_[7, 36]_exit4_999_-0.5</t>
  </si>
  <si>
    <t>entry16_{'C': [('delta', 0.4, -1), ('delta', 0.2, 2)]}_[42, 71]_exit2_1_-999</t>
  </si>
  <si>
    <t>entry11_{'C': [('delta', 0.4, -1), ('delta', 0.2, 3)]}_[42, 71]_exit5_4_-3</t>
  </si>
  <si>
    <t>entry16_{'C': [('delta', 0.4, -1), ('delta', 0.2, 2)]}_[7, 36]_exit1_0.5_-1</t>
  </si>
  <si>
    <t>entry11_{'C': [('delta', 0.3, -1), ('delta', 0.15, 3)]}_[7, 36]_exit5_0.5_-1</t>
  </si>
  <si>
    <t>entry2_{'C': [('delta', 0.3, -1), ('delta', 0.15, 3)]}_[42, 71]_exit2_0.5_-2</t>
  </si>
  <si>
    <t>entry15_{'C': [('delta', 0.5, -1), ('delta', 0.25, 2)]}_[42, 71]_exit5_2_-2</t>
  </si>
  <si>
    <t>entry13_{'C': [('delta', 0.3, -1), ('delta', 0.15, 3)]}_[7, 36]_exit5_999_-999</t>
  </si>
  <si>
    <t>entry13_{'C': [('delta', 0.5, -1), ('delta', 0.25, 2)]}_[7, 36]_exit3_999_-3</t>
  </si>
  <si>
    <t>entry15_{'C': [('delta', 0.4, -1), ('delta', 0.2, 2)]}_[7, 36]_exit3_0.5_-3</t>
  </si>
  <si>
    <t>entry13_{'C': [('delta', 0.3, -1), ('delta', 0.15, 3)]}_[7, 36]_exit2_4_-1</t>
  </si>
  <si>
    <t>entry13_{'C': [('delta', 0.3, -1), ('delta', 0.15, 3)]}_[7, 36]_exit5_4_-1</t>
  </si>
  <si>
    <t>entry14_{'C': [('delta', 0.3, -1), ('delta', 0.15, 3)]}_[42, 71]_exit5_4_-999</t>
  </si>
  <si>
    <t>entry13_{'C': [('delta', 0.4, -1), ('delta', 0.2, 2)]}_[7, 36]_exit3_1_-0.5</t>
  </si>
  <si>
    <t>entry11_{'C': [('delta', 0.3, -1), ('delta', 0.15, 3)]}_[7, 36]_exit2_0.5_-3</t>
  </si>
  <si>
    <t>entry1_{'C': [('delta', 0.4, -1), ('delta', 0.2, 2)]}_[7, 36]_exit3_0.5_-999</t>
  </si>
  <si>
    <t>entry13_{'C': [('delta', 0.4, -1), ('delta', 0.2, 2)]}_[7, 36]_exit2_0.5_-999</t>
  </si>
  <si>
    <t>entry16_{'C': [('delta', 0.5, -1), ('delta', 0.25, 2)]}_[7, 36]_exit4_1_-999</t>
  </si>
  <si>
    <t>entry12_{'C': [('delta', 0.3, -1), ('delta', 0.15, 2)]}_[42, 71]_exit5_1_-1</t>
  </si>
  <si>
    <t>entry12_{'C': [('delta', 0.3, -1), ('delta', 0.15, 2)]}_[42, 71]_exit5_2_-1</t>
  </si>
  <si>
    <t>entry11_{'C': [('delta', 0.3, -1), ('delta', 0.15, 3)]}_[42, 71]_exit1_6_-0.5</t>
  </si>
  <si>
    <t>entry12_{'C': [('delta', 0.3, -1), ('delta', 0.15, 3)]}_[42, 71]_exit3_0.5_-1</t>
  </si>
  <si>
    <t>entry12_{'C': [('delta', 0.3, -1), ('delta', 0.15, 3)]}_[42, 71]_exit3_0.5_-2</t>
  </si>
  <si>
    <t>entry12_{'C': [('delta', 0.3, -1), ('delta', 0.15, 3)]}_[42, 71]_exit3_0.5_-3</t>
  </si>
  <si>
    <t>entry12_{'C': [('delta', 0.3, -1), ('delta', 0.15, 3)]}_[42, 71]_exit3_0.5_-999</t>
  </si>
  <si>
    <t>entry11_{'C': [('delta', 0.3, -1), ('delta', 0.15, 2)]}_[7, 36]_exit5_0.5_-999</t>
  </si>
  <si>
    <t>entry14_{'C': [('delta', 0.3, -1), ('delta', 0.15, 2)]}_[7, 36]_exit2_0.5_-0.5</t>
  </si>
  <si>
    <t>entry14_{'C': [('delta', 0.3, -1), ('delta', 0.15, 2)]}_[7, 36]_exit5_0.5_-0.5</t>
  </si>
  <si>
    <t>entry2_{'C': [('delta', 0.5, -1), ('delta', 0.25, 2)]}_[42, 71]_exit1_0.5_-2</t>
  </si>
  <si>
    <t>entry11_{'C': [('delta', 0.5, -1), ('delta', 0.25, 2)]}_[42, 71]_exit5_999_-999</t>
  </si>
  <si>
    <t>entry15_{'C': [('delta', 0.4, -1), ('delta', 0.2, 3)]}_[42, 71]_exit2_1_-3</t>
  </si>
  <si>
    <t>entry11_{'C': [('delta', 0.5, -1), ('delta', 0.25, 2)]}_[7, 36]_exit5_2_-1</t>
  </si>
  <si>
    <t>entry11_{'C': [('delta', 0.4, -1), ('delta', 0.2, 3)]}_[42, 71]_exit5_0.5_-1</t>
  </si>
  <si>
    <t>entry13_{'C': [('delta', 0.3, -1), ('delta', 0.15, 3)]}_[7, 36]_exit4_2_-1</t>
  </si>
  <si>
    <t>entry2_{'C': [('delta', 0.3, -1), ('delta', 0.15, 3)]}_[7, 36]_exit5_0.5_-1</t>
  </si>
  <si>
    <t>entry15_{'C': [('delta', 0.4, -1), ('delta', 0.2, 2)]}_[7, 36]_exit2_4_-1</t>
  </si>
  <si>
    <t>entry13_{'C': [('delta', 0.5, -1), ('delta', 0.25, 2)]}_[7, 36]_exit3_999_-2</t>
  </si>
  <si>
    <t>entry2_{'C': [('delta', 0.4, -1), ('delta', 0.2, 3)]}_[42, 71]_exit5_999_-0.5</t>
  </si>
  <si>
    <t>entry11_{'C': [('delta', 0.5, -1), ('delta', 0.25, 2)]}_[7, 36]_exit5_6_-1</t>
  </si>
  <si>
    <t>entry11_{'C': [('delta', 0.5, -1), ('delta', 0.25, 2)]}_[7, 36]_exit5_999_-1</t>
  </si>
  <si>
    <t>entry13_{'C': [('delta', 0.5, -1), ('delta', 0.25, 2)]}_[7, 36]_exit3_2_-0.5</t>
  </si>
  <si>
    <t>entry15_{'C': [('delta', 0.4, -1), ('delta', 0.2, 3)]}_[7, 36]_exit3_6_-0.5</t>
  </si>
  <si>
    <t>entry2_{'C': [('delta', 0.4, -1), ('delta', 0.2, 3)]}_[42, 71]_exit3_4_-999</t>
  </si>
  <si>
    <t>entry14_{'C': [('delta', 0.5, -1), ('delta', 0.25, 2)]}_[42, 71]_exit2_999_-1</t>
  </si>
  <si>
    <t>entry11_{'C': [('delta', 0.3, -1), ('delta', 0.15, 2)]}_[42, 71]_exit4_4_-0.5</t>
  </si>
  <si>
    <t>entry12_{'C': [('delta', 0.4, -1), ('delta', 0.2, 3)]}_[7, 36]_exit5_999_-0.5</t>
  </si>
  <si>
    <t>entry17_{'C': [('delta', 0.4, -1), ('delta', 0.2, 2)]}_[7, 36]_exit3_1_-1</t>
  </si>
  <si>
    <t>entry11_{'C': [('delta', 0.4, -1), ('delta', 0.2, 2)]}_[42, 71]_exit5_6_-0.5</t>
  </si>
  <si>
    <t>entry11_{'C': [('delta', 0.4, -1), ('delta', 0.2, 2)]}_[42, 71]_exit5_999_-0.5</t>
  </si>
  <si>
    <t>entry14_{'C': [('delta', 0.3, -1), ('delta', 0.15, 3)]}_[42, 71]_exit2_4_-3</t>
  </si>
  <si>
    <t>entry15_{'C': [('delta', 0.4, -1), ('delta', 0.2, 3)]}_[7, 36]_exit2_4_-1</t>
  </si>
  <si>
    <t>entry11_{'C': [('delta', 0.3, -1), ('delta', 0.15, 2)]}_[42, 71]_exit4_0.5_-999</t>
  </si>
  <si>
    <t>entry12_{'C': [('delta', 0.3, -1), ('delta', 0.15, 3)]}_[7, 36]_exit2_0.5_-1</t>
  </si>
  <si>
    <t>entry2_{'C': [('delta', 0.4, -1), ('delta', 0.2, 2)]}_[42, 71]_exit2_2_-3</t>
  </si>
  <si>
    <t>entry13_{'C': [('delta', 0.4, -1), ('delta', 0.2, 3)]}_[7, 36]_exit4_6_-999</t>
  </si>
  <si>
    <t>entry15_{'C': [('delta', 0.4, -1), ('delta', 0.2, 3)]}_[7, 36]_exit4_6_-1</t>
  </si>
  <si>
    <t>entry12_{'C': [('delta', 0.3, -1), ('delta', 0.15, 2)]}_[7, 36]_exit1_999_-2</t>
  </si>
  <si>
    <t>entry15_{'C': [('delta', 0.4, -1), ('delta', 0.2, 2)]}_[7, 36]_exit1_999_-3</t>
  </si>
  <si>
    <t>entry11_{'C': [('delta', 0.5, -1), ('delta', 0.25, 2)]}_[42, 71]_exit2_2_-0.5</t>
  </si>
  <si>
    <t>entry14_{'C': [('delta', 0.4, -1), ('delta', 0.2, 3)]}_[7, 36]_exit2_4_-999</t>
  </si>
  <si>
    <t>entry14_{'C': [('delta', 0.4, -1), ('delta', 0.2, 3)]}_[7, 36]_exit5_4_-999</t>
  </si>
  <si>
    <t>entry15_{'C': [('delta', 0.4, -1), ('delta', 0.2, 3)]}_[7, 36]_exit1_4_-999</t>
  </si>
  <si>
    <t>entry14_{'C': [('delta', 0.4, -1), ('delta', 0.2, 3)]}_[7, 36]_exit4_4_-2</t>
  </si>
  <si>
    <t>entry11_{'C': [('delta', 0.3, -1), ('delta', 0.15, 2)]}_[7, 36]_exit5_1_-999</t>
  </si>
  <si>
    <t>entry17_{'C': [('delta', 0.4, -1), ('delta', 0.2, 2)]}_[42, 71]_exit1_0.5_-999</t>
  </si>
  <si>
    <t>entry13_{'C': [('delta', 0.4, -1), ('delta', 0.2, 3)]}_[42, 71]_exit1_6_-999</t>
  </si>
  <si>
    <t>entry15_{'C': [('delta', 0.4, -1), ('delta', 0.2, 3)]}_[7, 36]_exit1_6_-999</t>
  </si>
  <si>
    <t>entry14_{'C': [('delta', 0.4, -1), ('delta', 0.2, 2)]}_[7, 36]_exit4_0.5_-1</t>
  </si>
  <si>
    <t>entry17_{'C': [('delta', 0.4, -1), ('delta', 0.2, 3)]}_[42, 71]_exit1_0.5_-0.5</t>
  </si>
  <si>
    <t>entry15_{'C': [('delta', 0.3, -1), ('delta', 0.15, 2)]}_[7, 36]_exit2_999_-1</t>
  </si>
  <si>
    <t>entry16_{'C': [('delta', 0.3, -1), ('delta', 0.15, 2)]}_[42, 71]_exit2_4_-999</t>
  </si>
  <si>
    <t>entry15_{'C': [('delta', 0.4, -1), ('delta', 0.2, 2)]}_[42, 71]_exit4_2_-3</t>
  </si>
  <si>
    <t>entry15_{'C': [('delta', 0.4, -1), ('delta', 0.2, 3)]}_[7, 36]_exit2_4_-2</t>
  </si>
  <si>
    <t>entry16_{'C': [('delta', 0.3, -1), ('delta', 0.15, 3)]}_[42, 71]_exit5_6_-3</t>
  </si>
  <si>
    <t>entry12_{'C': [('delta', 0.3, -1), ('delta', 0.15, 2)]}_[42, 71]_exit2_0.5_-3</t>
  </si>
  <si>
    <t>entry12_{'C': [('delta', 0.3, -1), ('delta', 0.15, 2)]}_[42, 71]_exit2_0.5_-999</t>
  </si>
  <si>
    <t>entry1_{'C': [('delta', 0.5, -1), ('delta', 0.25, 2)]}_[42, 71]_exit4_4_-999</t>
  </si>
  <si>
    <t>entry14_{'C': [('delta', 0.5, -1), ('delta', 0.25, 2)]}_[42, 71]_exit3_4_-0.5</t>
  </si>
  <si>
    <t>entry2_{'C': [('delta', 0.4, -1), ('delta', 0.2, 3)]}_[7, 36]_exit3_2_-1</t>
  </si>
  <si>
    <t>entry1_{'C': [('delta', 0.3, -1), ('delta', 0.15, 2)]}_[42, 71]_exit5_2_-0.5</t>
  </si>
  <si>
    <t>entry17_{'C': [('delta', 0.4, -1), ('delta', 0.2, 2)]}_[7, 36]_exit2_2_-0.5</t>
  </si>
  <si>
    <t>entry17_{'C': [('delta', 0.4, -1), ('delta', 0.2, 2)]}_[7, 36]_exit2_4_-0.5</t>
  </si>
  <si>
    <t>entry17_{'C': [('delta', 0.4, -1), ('delta', 0.2, 2)]}_[7, 36]_exit2_6_-0.5</t>
  </si>
  <si>
    <t>entry17_{'C': [('delta', 0.4, -1), ('delta', 0.2, 2)]}_[7, 36]_exit2_999_-0.5</t>
  </si>
  <si>
    <t>entry17_{'C': [('delta', 0.4, -1), ('delta', 0.2, 2)]}_[7, 36]_exit5_2_-0.5</t>
  </si>
  <si>
    <t>entry17_{'C': [('delta', 0.4, -1), ('delta', 0.2, 2)]}_[7, 36]_exit5_4_-0.5</t>
  </si>
  <si>
    <t>entry17_{'C': [('delta', 0.4, -1), ('delta', 0.2, 2)]}_[7, 36]_exit5_6_-0.5</t>
  </si>
  <si>
    <t>entry17_{'C': [('delta', 0.4, -1), ('delta', 0.2, 2)]}_[7, 36]_exit5_999_-0.5</t>
  </si>
  <si>
    <t>entry15_{'C': [('delta', 0.3, -1), ('delta', 0.15, 3)]}_[42, 71]_exit2_2_-0.5</t>
  </si>
  <si>
    <t>entry13_{'C': [('delta', 0.3, -1), ('delta', 0.15, 2)]}_[7, 36]_exit2_1_-999</t>
  </si>
  <si>
    <t>entry14_{'C': [('delta', 0.3, -1), ('delta', 0.15, 2)]}_[42, 71]_exit2_4_-0.5</t>
  </si>
  <si>
    <t>entry2_{'C': [('delta', 0.4, -1), ('delta', 0.2, 3)]}_[7, 36]_exit2_2_-1</t>
  </si>
  <si>
    <t>entry15_{'C': [('delta', 0.3, -1), ('delta', 0.15, 3)]}_[7, 36]_exit2_999_-2</t>
  </si>
  <si>
    <t>entry2_{'C': [('delta', 0.4, -1), ('delta', 0.2, 3)]}_[42, 71]_exit3_0.5_-2</t>
  </si>
  <si>
    <t>entry1_{'C': [('delta', 0.4, -1), ('delta', 0.2, 2)]}_[42, 71]_exit4_999_-0.5</t>
  </si>
  <si>
    <t>entry14_{'C': [('delta', 0.4, -1), ('delta', 0.2, 2)]}_[7, 36]_exit4_1_-2</t>
  </si>
  <si>
    <t>entry14_{'C': [('delta', 0.5, -1), ('delta', 0.25, 2)]}_[7, 36]_exit2_1_-1</t>
  </si>
  <si>
    <t>entry14_{'C': [('delta', 0.5, -1), ('delta', 0.25, 2)]}_[7, 36]_exit5_1_-1</t>
  </si>
  <si>
    <t>entry16_{'C': [('delta', 0.5, -1), ('delta', 0.25, 2)]}_[7, 36]_exit4_2_-3</t>
  </si>
  <si>
    <t>entry11_{'C': [('delta', 0.3, -1), ('delta', 0.15, 3)]}_[7, 36]_exit5_4_-2</t>
  </si>
  <si>
    <t>entry1_{'C': [('delta', 0.4, -1), ('delta', 0.2, 3)]}_[7, 36]_exit5_2_-999</t>
  </si>
  <si>
    <t>entry15_{'C': [('delta', 0.3, -1), ('delta', 0.15, 2)]}_[42, 71]_exit4_2_-3</t>
  </si>
  <si>
    <t>entry14_{'C': [('delta', 0.3, -1), ('delta', 0.15, 2)]}_[42, 71]_exit5_2_-999</t>
  </si>
  <si>
    <t>entry11_{'C': [('delta', 0.3, -1), ('delta', 0.15, 2)]}_[42, 71]_exit2_4_-2</t>
  </si>
  <si>
    <t>entry14_{'C': [('delta', 0.3, -1), ('delta', 0.15, 3)]}_[42, 71]_exit2_0.5_-0.5</t>
  </si>
  <si>
    <t>entry14_{'C': [('delta', 0.3, -1), ('delta', 0.15, 3)]}_[42, 71]_exit4_0.5_-0.5</t>
  </si>
  <si>
    <t>entry14_{'C': [('delta', 0.3, -1), ('delta', 0.15, 3)]}_[42, 71]_exit5_0.5_-0.5</t>
  </si>
  <si>
    <t>entry1_{'C': [('delta', 0.3, -1), ('delta', 0.15, 2)]}_[42, 71]_exit5_1_-0.5</t>
  </si>
  <si>
    <t>entry2_{'C': [('delta', 0.4, -1), ('delta', 0.2, 2)]}_[42, 71]_exit3_2_-0.5</t>
  </si>
  <si>
    <t>entry15_{'C': [('delta', 0.3, -1), ('delta', 0.15, 3)]}_[42, 71]_exit2_2_-1</t>
  </si>
  <si>
    <t>entry14_{'C': [('delta', 0.4, -1), ('delta', 0.2, 3)]}_[42, 71]_exit3_0.5_-999</t>
  </si>
  <si>
    <t>entry15_{'C': [('delta', 0.5, -1), ('delta', 0.25, 2)]}_[42, 71]_exit5_4_-999</t>
  </si>
  <si>
    <t>entry14_{'C': [('delta', 0.4, -1), ('delta', 0.2, 3)]}_[7, 36]_exit2_2_-999</t>
  </si>
  <si>
    <t>entry14_{'C': [('delta', 0.4, -1), ('delta', 0.2, 3)]}_[7, 36]_exit5_2_-999</t>
  </si>
  <si>
    <t>entry1_{'C': [('delta', 0.4, -1), ('delta', 0.2, 3)]}_[42, 71]_exit5_0.5_-3</t>
  </si>
  <si>
    <t>entry12_{'C': [('delta', 0.3, -1), ('delta', 0.15, 2)]}_[7, 36]_exit2_999_-1</t>
  </si>
  <si>
    <t>entry12_{'C': [('delta', 0.3, -1), ('delta', 0.15, 2)]}_[42, 71]_exit2_0.5_-0.5</t>
  </si>
  <si>
    <t>entry12_{'C': [('delta', 0.5, -1), ('delta', 0.25, 2)]}_[42, 71]_exit5_4_-3</t>
  </si>
  <si>
    <t>entry12_{'C': [('delta', 0.5, -1), ('delta', 0.25, 2)]}_[42, 71]_exit5_4_-999</t>
  </si>
  <si>
    <t>entry12_{'C': [('delta', 0.5, -1), ('delta', 0.25, 2)]}_[42, 71]_exit5_6_-3</t>
  </si>
  <si>
    <t>entry12_{'C': [('delta', 0.5, -1), ('delta', 0.25, 2)]}_[42, 71]_exit5_6_-999</t>
  </si>
  <si>
    <t>entry12_{'C': [('delta', 0.5, -1), ('delta', 0.25, 2)]}_[42, 71]_exit5_999_-3</t>
  </si>
  <si>
    <t>entry12_{'C': [('delta', 0.5, -1), ('delta', 0.25, 2)]}_[42, 71]_exit5_999_-999</t>
  </si>
  <si>
    <t>entry16_{'C': [('delta', 0.3, -1), ('delta', 0.15, 3)]}_[42, 71]_exit1_6_-3</t>
  </si>
  <si>
    <t>entry2_{'C': [('delta', 0.4, -1), ('delta', 0.2, 3)]}_[42, 71]_exit5_999_-3</t>
  </si>
  <si>
    <t>entry16_{'C': [('delta', 0.5, -1), ('delta', 0.25, 2)]}_[7, 36]_exit4_6_-3</t>
  </si>
  <si>
    <t>entry16_{'C': [('delta', 0.4, -1), ('delta', 0.2, 2)]}_[7, 36]_exit1_1_-1</t>
  </si>
  <si>
    <t>entry16_{'C': [('delta', 0.3, -1), ('delta', 0.15, 3)]}_[42, 71]_exit1_4_-3</t>
  </si>
  <si>
    <t>entry2_{'C': [('delta', 0.4, -1), ('delta', 0.2, 3)]}_[7, 36]_exit1_2_-1</t>
  </si>
  <si>
    <t>entry11_{'C': [('delta', 0.3, -1), ('delta', 0.15, 3)]}_[7, 36]_exit1_0.5_-2</t>
  </si>
  <si>
    <t>entry2_{'C': [('delta', 0.5, -1), ('delta', 0.25, 2)]}_[7, 36]_exit3_4_-0.5</t>
  </si>
  <si>
    <t>entry14_{'C': [('delta', 0.4, -1), ('delta', 0.2, 2)]}_[7, 36]_exit3_1_-2</t>
  </si>
  <si>
    <t>entry2_{'C': [('delta', 0.4, -1), ('delta', 0.2, 2)]}_[42, 71]_exit5_2_-1</t>
  </si>
  <si>
    <t>entry16_{'C': [('delta', 0.5, -1), ('delta', 0.25, 2)]}_[42, 71]_exit5_1_-2</t>
  </si>
  <si>
    <t>entry13_{'C': [('delta', 0.3, -1), ('delta', 0.15, 3)]}_[42, 71]_exit1_2_-1</t>
  </si>
  <si>
    <t>entry13_{'C': [('delta', 0.4, -1), ('delta', 0.2, 2)]}_[42, 71]_exit5_6_-3</t>
  </si>
  <si>
    <t>entry13_{'C': [('delta', 0.4, -1), ('delta', 0.2, 2)]}_[42, 71]_exit5_999_-3</t>
  </si>
  <si>
    <t>entry15_{'C': [('delta', 0.3, -1), ('delta', 0.15, 2)]}_[7, 36]_exit4_6_-0.5</t>
  </si>
  <si>
    <t>entry14_{'C': [('delta', 0.3, -1), ('delta', 0.15, 3)]}_[7, 36]_exit4_0.5_-2</t>
  </si>
  <si>
    <t>entry15_{'C': [('delta', 0.4, -1), ('delta', 0.2, 2)]}_[7, 36]_exit5_1_-1</t>
  </si>
  <si>
    <t>entry2_{'C': [('delta', 0.4, -1), ('delta', 0.2, 3)]}_[42, 71]_exit5_6_-2</t>
  </si>
  <si>
    <t>entry14_{'C': [('delta', 0.5, -1), ('delta', 0.25, 2)]}_[7, 36]_exit3_0.5_-2</t>
  </si>
  <si>
    <t>entry11_{'C': [('delta', 0.4, -1), ('delta', 0.2, 3)]}_[42, 71]_exit2_2_-0.5</t>
  </si>
  <si>
    <t>entry1_{'C': [('delta', 0.4, -1), ('delta', 0.2, 3)]}_[7, 36]_exit1_1_-1</t>
  </si>
  <si>
    <t>entry2_{'C': [('delta', 0.4, -1), ('delta', 0.2, 3)]}_[7, 36]_exit5_1_-0.5</t>
  </si>
  <si>
    <t>entry15_{'C': [('delta', 0.3, -1), ('delta', 0.15, 3)]}_[42, 71]_exit2_4_-3</t>
  </si>
  <si>
    <t>entry11_{'C': [('delta', 0.3, -1), ('delta', 0.15, 2)]}_[42, 71]_exit2_0.5_-999</t>
  </si>
  <si>
    <t>entry16_{'C': [('delta', 0.3, -1), ('delta', 0.15, 3)]}_[42, 71]_exit2_4_-3</t>
  </si>
  <si>
    <t>entry2_{'C': [('delta', 0.5, -1), ('delta', 0.25, 2)]}_[42, 71]_exit3_6_-2</t>
  </si>
  <si>
    <t>entry2_{'C': [('delta', 0.4, -1), ('delta', 0.2, 3)]}_[42, 71]_exit2_6_-1</t>
  </si>
  <si>
    <t>entry13_{'C': [('delta', 0.5, -1), ('delta', 0.25, 2)]}_[42, 71]_exit1_6_-3</t>
  </si>
  <si>
    <t>entry14_{'C': [('delta', 0.4, -1), ('delta', 0.2, 2)]}_[7, 36]_exit2_0.5_-1</t>
  </si>
  <si>
    <t>entry14_{'C': [('delta', 0.4, -1), ('delta', 0.2, 2)]}_[7, 36]_exit5_0.5_-1</t>
  </si>
  <si>
    <t>entry11_{'C': [('delta', 0.4, -1), ('delta', 0.2, 2)]}_[42, 71]_exit2_1_-2</t>
  </si>
  <si>
    <t>entry11_{'C': [('delta', 0.3, -1), ('delta', 0.15, 3)]}_[7, 36]_exit5_999_-1</t>
  </si>
  <si>
    <t>entry2_{'C': [('delta', 0.3, -1), ('delta', 0.15, 3)]}_[42, 71]_exit2_0.5_-3</t>
  </si>
  <si>
    <t>entry15_{'C': [('delta', 0.5, -1), ('delta', 0.25, 2)]}_[7, 36]_exit4_4_-1</t>
  </si>
  <si>
    <t>entry15_{'C': [('delta', 0.5, -1), ('delta', 0.25, 2)]}_[7, 36]_exit3_1_-999</t>
  </si>
  <si>
    <t>entry15_{'C': [('delta', 0.4, -1), ('delta', 0.2, 3)]}_[42, 71]_exit5_2_-999</t>
  </si>
  <si>
    <t>entry13_{'C': [('delta', 0.3, -1), ('delta', 0.15, 2)]}_[42, 71]_exit4_1_-2</t>
  </si>
  <si>
    <t>entry13_{'C': [('delta', 0.3, -1), ('delta', 0.15, 3)]}_[7, 36]_exit2_2_-1</t>
  </si>
  <si>
    <t>entry13_{'C': [('delta', 0.3, -1), ('delta', 0.15, 3)]}_[7, 36]_exit5_2_-1</t>
  </si>
  <si>
    <t>entry14_{'C': [('delta', 0.3, -1), ('delta', 0.15, 3)]}_[42, 71]_exit1_2_-0.5</t>
  </si>
  <si>
    <t>entry16_{'C': [('delta', 0.4, -1), ('delta', 0.2, 3)]}_[7, 36]_exit4_2_-0.5</t>
  </si>
  <si>
    <t>entry13_{'C': [('delta', 0.5, -1), ('delta', 0.25, 2)]}_[7, 36]_exit3_0.5_-3</t>
  </si>
  <si>
    <t>entry14_{'C': [('delta', 0.3, -1), ('delta', 0.15, 2)]}_[7, 36]_exit3_1_-1</t>
  </si>
  <si>
    <t>entry1_{'C': [('delta', 0.4, -1), ('delta', 0.2, 2)]}_[42, 71]_exit3_999_-2</t>
  </si>
  <si>
    <t>entry16_{'C': [('delta', 0.3, -1), ('delta', 0.15, 2)]}_[42, 71]_exit1_1_-2</t>
  </si>
  <si>
    <t>entry14_{'C': [('delta', 0.3, -1), ('delta', 0.15, 3)]}_[42, 71]_exit1_0.5_-2</t>
  </si>
  <si>
    <t>entry15_{'C': [('delta', 0.4, -1), ('delta', 0.2, 3)]}_[42, 71]_exit4_999_-1</t>
  </si>
  <si>
    <t>entry13_{'C': [('delta', 0.3, -1), ('delta', 0.15, 3)]}_[7, 36]_exit2_6_-999</t>
  </si>
  <si>
    <t>entry15_{'C': [('delta', 0.4, -1), ('delta', 0.2, 2)]}_[42, 71]_exit2_1_-2</t>
  </si>
  <si>
    <t>entry14_{'C': [('delta', 0.3, -1), ('delta', 0.15, 2)]}_[7, 36]_exit4_0.5_-0.5</t>
  </si>
  <si>
    <t>entry2_{'C': [('delta', 0.4, -1), ('delta', 0.2, 3)]}_[42, 71]_exit2_1_-0.5</t>
  </si>
  <si>
    <t>entry13_{'C': [('delta', 0.3, -1), ('delta', 0.15, 3)]}_[42, 71]_exit2_2_-1</t>
  </si>
  <si>
    <t>entry11_{'C': [('delta', 0.3, -1), ('delta', 0.15, 3)]}_[42, 71]_exit2_1_-999</t>
  </si>
  <si>
    <t>entry13_{'C': [('delta', 0.4, -1), ('delta', 0.2, 3)]}_[7, 36]_exit4_6_-3</t>
  </si>
  <si>
    <t>entry16_{'C': [('delta', 0.3, -1), ('delta', 0.15, 2)]}_[7, 36]_exit2_999_-999</t>
  </si>
  <si>
    <t>entry13_{'C': [('delta', 0.4, -1), ('delta', 0.2, 2)]}_[42, 71]_exit2_4_-999</t>
  </si>
  <si>
    <t>entry13_{'C': [('delta', 0.3, -1), ('delta', 0.15, 2)]}_[7, 36]_exit5_4_-999</t>
  </si>
  <si>
    <t>entry13_{'C': [('delta', 0.3, -1), ('delta', 0.15, 2)]}_[7, 36]_exit5_6_-999</t>
  </si>
  <si>
    <t>entry13_{'C': [('delta', 0.3, -1), ('delta', 0.15, 2)]}_[7, 36]_exit5_999_-999</t>
  </si>
  <si>
    <t>entry14_{'C': [('delta', 0.4, -1), ('delta', 0.2, 3)]}_[42, 71]_exit3_1_-2</t>
  </si>
  <si>
    <t>entry1_{'C': [('delta', 0.3, -1), ('delta', 0.15, 2)]}_[42, 71]_exit4_1_-1</t>
  </si>
  <si>
    <t>entry14_{'C': [('delta', 0.5, -1), ('delta', 0.25, 2)]}_[42, 71]_exit3_6_-1</t>
  </si>
  <si>
    <t>entry14_{'C': [('delta', 0.5, -1), ('delta', 0.25, 2)]}_[42, 71]_exit3_999_-1</t>
  </si>
  <si>
    <t>entry2_{'C': [('delta', 0.4, -1), ('delta', 0.2, 3)]}_[42, 71]_exit2_6_-3</t>
  </si>
  <si>
    <t>entry16_{'C': [('delta', 0.3, -1), ('delta', 0.15, 2)]}_[42, 71]_exit3_0.5_-1</t>
  </si>
  <si>
    <t>entry16_{'C': [('delta', 0.4, -1), ('delta', 0.2, 3)]}_[42, 71]_exit4_0.5_-3</t>
  </si>
  <si>
    <t>entry16_{'C': [('delta', 0.4, -1), ('delta', 0.2, 2)]}_[7, 36]_exit5_6_-999</t>
  </si>
  <si>
    <t>entry16_{'C': [('delta', 0.4, -1), ('delta', 0.2, 2)]}_[7, 36]_exit5_999_-999</t>
  </si>
  <si>
    <t>entry16_{'C': [('delta', 0.4, -1), ('delta', 0.2, 2)]}_[42, 71]_exit2_6_-1</t>
  </si>
  <si>
    <t>entry15_{'C': [('delta', 0.5, -1), ('delta', 0.25, 2)]}_[42, 71]_exit2_4_-999</t>
  </si>
  <si>
    <t>entry2_{'C': [('delta', 0.4, -1), ('delta', 0.2, 3)]}_[42, 71]_exit3_4_-2</t>
  </si>
  <si>
    <t>entry2_{'C': [('delta', 0.3, -1), ('delta', 0.15, 3)]}_[7, 36]_exit5_2_-1</t>
  </si>
  <si>
    <t>entry16_{'C': [('delta', 0.5, -1), ('delta', 0.25, 2)]}_[7, 36]_exit5_6_-999</t>
  </si>
  <si>
    <t>entry1_{'C': [('delta', 0.3, -1), ('delta', 0.15, 3)]}_[42, 71]_exit2_0.5_-0.5</t>
  </si>
  <si>
    <t>entry2_{'C': [('delta', 0.4, -1), ('delta', 0.2, 2)]}_[42, 71]_exit2_999_-1</t>
  </si>
  <si>
    <t>entry16_{'C': [('delta', 0.3, -1), ('delta', 0.15, 2)]}_[42, 71]_exit2_1_-999</t>
  </si>
  <si>
    <t>entry13_{'C': [('delta', 0.4, -1), ('delta', 0.2, 3)]}_[42, 71]_exit3_1_-0.5</t>
  </si>
  <si>
    <t>entry15_{'C': [('delta', 0.4, -1), ('delta', 0.2, 3)]}_[42, 71]_exit1_6_-2</t>
  </si>
  <si>
    <t>entry2_{'C': [('delta', 0.4, -1), ('delta', 0.2, 3)]}_[7, 36]_exit5_0.5_-0.5</t>
  </si>
  <si>
    <t>entry16_{'C': [('delta', 0.4, -1), ('delta', 0.2, 2)]}_[7, 36]_exit1_2_-1</t>
  </si>
  <si>
    <t>entry16_{'C': [('delta', 0.5, -1), ('delta', 0.25, 2)]}_[42, 71]_exit2_2_-3</t>
  </si>
  <si>
    <t>entry2_{'C': [('delta', 0.3, -1), ('delta', 0.15, 3)]}_[42, 71]_exit4_4_-2</t>
  </si>
  <si>
    <t>entry2_{'C': [('delta', 0.5, -1), ('delta', 0.25, 2)]}_[42, 71]_exit5_1_-3</t>
  </si>
  <si>
    <t>entry14_{'C': [('delta', 0.3, -1), ('delta', 0.15, 2)]}_[42, 71]_exit2_0.5_-1</t>
  </si>
  <si>
    <t>entry2_{'C': [('delta', 0.4, -1), ('delta', 0.2, 2)]}_[42, 71]_exit1_0.5_-2</t>
  </si>
  <si>
    <t>entry11_{'C': [('delta', 0.5, -1), ('delta', 0.25, 2)]}_[7, 36]_exit2_4_-1</t>
  </si>
  <si>
    <t>entry16_{'C': [('delta', 0.5, -1), ('delta', 0.25, 2)]}_[42, 71]_exit1_1_-1</t>
  </si>
  <si>
    <t>entry11_{'C': [('delta', 0.3, -1), ('delta', 0.15, 2)]}_[42, 71]_exit3_6_-1</t>
  </si>
  <si>
    <t>entry11_{'C': [('delta', 0.3, -1), ('delta', 0.15, 2)]}_[42, 71]_exit3_999_-1</t>
  </si>
  <si>
    <t>entry12_{'C': [('delta', 0.4, -1), ('delta', 0.2, 2)]}_[42, 71]_exit5_1_-1</t>
  </si>
  <si>
    <t>entry15_{'C': [('delta', 0.5, -1), ('delta', 0.25, 2)]}_[7, 36]_exit5_0.5_-0.5</t>
  </si>
  <si>
    <t>entry11_{'C': [('delta', 0.3, -1), ('delta', 0.15, 2)]}_[42, 71]_exit5_2_-0.5</t>
  </si>
  <si>
    <t>entry11_{'C': [('delta', 0.3, -1), ('delta', 0.15, 3)]}_[7, 36]_exit5_2_-1</t>
  </si>
  <si>
    <t>entry11_{'C': [('delta', 0.5, -1), ('delta', 0.25, 2)]}_[7, 36]_exit3_999_-0.5</t>
  </si>
  <si>
    <t>entry16_{'C': [('delta', 0.4, -1), ('delta', 0.2, 2)]}_[7, 36]_exit4_6_-0.5</t>
  </si>
  <si>
    <t>entry16_{'C': [('delta', 0.4, -1), ('delta', 0.2, 2)]}_[7, 36]_exit4_999_-0.5</t>
  </si>
  <si>
    <t>entry11_{'C': [('delta', 0.3, -1), ('delta', 0.15, 2)]}_[42, 71]_exit3_0.5_-3</t>
  </si>
  <si>
    <t>entry11_{'C': [('delta', 0.3, -1), ('delta', 0.15, 2)]}_[42, 71]_exit3_0.5_-999</t>
  </si>
  <si>
    <t>entry14_{'C': [('delta', 0.4, -1), ('delta', 0.2, 2)]}_[7, 36]_exit4_2_-1</t>
  </si>
  <si>
    <t>entry15_{'C': [('delta', 0.3, -1), ('delta', 0.15, 3)]}_[42, 71]_exit2_1_-1</t>
  </si>
  <si>
    <t>entry2_{'C': [('delta', 0.4, -1), ('delta', 0.2, 3)]}_[7, 36]_exit3_6_-1</t>
  </si>
  <si>
    <t>entry13_{'C': [('delta', 0.3, -1), ('delta', 0.15, 2)]}_[42, 71]_exit1_2_-0.5</t>
  </si>
  <si>
    <t>entry15_{'C': [('delta', 0.3, -1), ('delta', 0.15, 2)]}_[7, 36]_exit3_4_-3</t>
  </si>
  <si>
    <t>entry11_{'C': [('delta', 0.5, -1), ('delta', 0.25, 2)]}_[42, 71]_exit2_6_-3</t>
  </si>
  <si>
    <t>entry14_{'C': [('delta', 0.5, -1), ('delta', 0.25, 2)]}_[42, 71]_exit4_2_-0.5</t>
  </si>
  <si>
    <t>entry16_{'C': [('delta', 0.4, -1), ('delta', 0.2, 3)]}_[7, 36]_exit5_2_-0.5</t>
  </si>
  <si>
    <t>entry16_{'C': [('delta', 0.4, -1), ('delta', 0.2, 3)]}_[42, 71]_exit4_0.5_-999</t>
  </si>
  <si>
    <t>entry16_{'C': [('delta', 0.4, -1), ('delta', 0.2, 3)]}_[42, 71]_exit5_0.5_-2</t>
  </si>
  <si>
    <t>entry14_{'C': [('delta', 0.4, -1), ('delta', 0.2, 2)]}_[42, 71]_exit4_2_-1</t>
  </si>
  <si>
    <t>entry2_{'C': [('delta', 0.4, -1), ('delta', 0.2, 3)]}_[42, 71]_exit2_4_-2</t>
  </si>
  <si>
    <t>entry2_{'C': [('delta', 0.4, -1), ('delta', 0.2, 3)]}_[42, 71]_exit1_1_-3</t>
  </si>
  <si>
    <t>entry13_{'C': [('delta', 0.4, -1), ('delta', 0.2, 2)]}_[42, 71]_exit3_1_-999</t>
  </si>
  <si>
    <t>entry15_{'C': [('delta', 0.4, -1), ('delta', 0.2, 3)]}_[42, 71]_exit4_999_-0.5</t>
  </si>
  <si>
    <t>entry16_{'C': [('delta', 0.3, -1), ('delta', 0.15, 2)]}_[42, 71]_exit3_0.5_-999</t>
  </si>
  <si>
    <t>entry13_{'C': [('delta', 0.3, -1), ('delta', 0.15, 2)]}_[7, 36]_exit1_1_-999</t>
  </si>
  <si>
    <t>entry2_{'C': [('delta', 0.3, -1), ('delta', 0.15, 3)]}_[42, 71]_exit3_6_-2</t>
  </si>
  <si>
    <t>entry13_{'C': [('delta', 0.5, -1), ('delta', 0.25, 2)]}_[7, 36]_exit3_6_-999</t>
  </si>
  <si>
    <t>entry2_{'C': [('delta', 0.5, -1), ('delta', 0.25, 2)]}_[42, 71]_exit3_4_-999</t>
  </si>
  <si>
    <t>entry15_{'C': [('delta', 0.4, -1), ('delta', 0.2, 3)]}_[7, 36]_exit5_6_-0.5</t>
  </si>
  <si>
    <t>entry16_{'C': [('delta', 0.4, -1), ('delta', 0.2, 3)]}_[42, 71]_exit2_0.5_-2</t>
  </si>
  <si>
    <t>entry13_{'C': [('delta', 0.4, -1), ('delta', 0.2, 2)]}_[7, 36]_exit1_0.5_-2</t>
  </si>
  <si>
    <t>entry2_{'C': [('delta', 0.5, -1), ('delta', 0.25, 2)]}_[42, 71]_exit5_1_-2</t>
  </si>
  <si>
    <t>entry13_{'C': [('delta', 0.3, -1), ('delta', 0.15, 2)]}_[42, 71]_exit4_1_-999</t>
  </si>
  <si>
    <t>entry12_{'C': [('delta', 0.4, -1), ('delta', 0.2, 2)]}_[7, 36]_exit2_4_-1</t>
  </si>
  <si>
    <t>entry16_{'C': [('delta', 0.3, -1), ('delta', 0.15, 2)]}_[42, 71]_exit5_0.5_-2</t>
  </si>
  <si>
    <t>entry11_{'C': [('delta', 0.3, -1), ('delta', 0.15, 2)]}_[7, 36]_exit1_4_-0.5</t>
  </si>
  <si>
    <t>entry13_{'C': [('delta', 0.3, -1), ('delta', 0.15, 3)]}_[7, 36]_exit5_6_-3</t>
  </si>
  <si>
    <t>entry16_{'C': [('delta', 0.4, -1), ('delta', 0.2, 2)]}_[7, 36]_exit4_6_-3</t>
  </si>
  <si>
    <t>entry16_{'C': [('delta', 0.4, -1), ('delta', 0.2, 2)]}_[7, 36]_exit4_999_-3</t>
  </si>
  <si>
    <t>entry13_{'C': [('delta', 0.3, -1), ('delta', 0.15, 2)]}_[42, 71]_exit5_0.5_-3</t>
  </si>
  <si>
    <t>entry11_{'C': [('delta', 0.3, -1), ('delta', 0.15, 2)]}_[42, 71]_exit3_1_-0.5</t>
  </si>
  <si>
    <t>entry11_{'C': [('delta', 0.4, -1), ('delta', 0.2, 3)]}_[42, 71]_exit2_6_-0.5</t>
  </si>
  <si>
    <t>entry17_{'C': [('delta', 0.4, -1), ('delta', 0.2, 2)]}_[7, 36]_exit1_0.5_-3</t>
  </si>
  <si>
    <t>entry15_{'C': [('delta', 0.4, -1), ('delta', 0.2, 2)]}_[7, 36]_exit3_1_-1</t>
  </si>
  <si>
    <t>entry2_{'C': [('delta', 0.4, -1), ('delta', 0.2, 2)]}_[42, 71]_exit1_2_-1</t>
  </si>
  <si>
    <t>entry15_{'C': [('delta', 0.3, -1), ('delta', 0.15, 3)]}_[7, 36]_exit2_999_-3</t>
  </si>
  <si>
    <t>entry2_{'C': [('delta', 0.3, -1), ('delta', 0.15, 3)]}_[42, 71]_exit3_999_-1</t>
  </si>
  <si>
    <t>entry15_{'C': [('delta', 0.4, -1), ('delta', 0.2, 3)]}_[42, 71]_exit2_1_-2</t>
  </si>
  <si>
    <t>entry16_{'C': [('delta', 0.5, -1), ('delta', 0.25, 2)]}_[7, 36]_exit3_6_-3</t>
  </si>
  <si>
    <t>entry15_{'C': [('delta', 0.3, -1), ('delta', 0.15, 3)]}_[42, 71]_exit3_4_-1</t>
  </si>
  <si>
    <t>entry13_{'C': [('delta', 0.4, -1), ('delta', 0.2, 3)]}_[42, 71]_exit1_0.5_-2</t>
  </si>
  <si>
    <t>entry2_{'C': [('delta', 0.3, -1), ('delta', 0.15, 3)]}_[42, 71]_exit3_6_-3</t>
  </si>
  <si>
    <t>entry2_{'C': [('delta', 0.3, -1), ('delta', 0.15, 3)]}_[42, 71]_exit3_1_-0.5</t>
  </si>
  <si>
    <t>entry15_{'C': [('delta', 0.4, -1), ('delta', 0.2, 3)]}_[7, 36]_exit3_0.5_-999</t>
  </si>
  <si>
    <t>entry11_{'C': [('delta', 0.4, -1), ('delta', 0.2, 3)]}_[42, 71]_exit5_1_-0.5</t>
  </si>
  <si>
    <t>entry14_{'C': [('delta', 0.3, -1), ('delta', 0.15, 3)]}_[42, 71]_exit3_4_-0.5</t>
  </si>
  <si>
    <t>entry14_{'C': [('delta', 0.4, -1), ('delta', 0.2, 2)]}_[7, 36]_exit3_2_-2</t>
  </si>
  <si>
    <t>entry1_{'C': [('delta', 0.4, -1), ('delta', 0.2, 2)]}_[42, 71]_exit2_2_-2</t>
  </si>
  <si>
    <t>entry16_{'C': [('delta', 0.3, -1), ('delta', 0.15, 2)]}_[42, 71]_exit4_0.5_-3</t>
  </si>
  <si>
    <t>entry16_{'C': [('delta', 0.5, -1), ('delta', 0.25, 2)]}_[42, 71]_exit5_6_-3</t>
  </si>
  <si>
    <t>entry13_{'C': [('delta', 0.5, -1), ('delta', 0.25, 2)]}_[7, 36]_exit4_1_-3</t>
  </si>
  <si>
    <t>entry15_{'C': [('delta', 0.4, -1), ('delta', 0.2, 3)]}_[42, 71]_exit5_1_-2</t>
  </si>
  <si>
    <t>entry13_{'C': [('delta', 0.4, -1), ('delta', 0.2, 2)]}_[7, 36]_exit1_1_-999</t>
  </si>
  <si>
    <t>entry11_{'C': [('delta', 0.3, -1), ('delta', 0.15, 3)]}_[7, 36]_exit2_1_-2</t>
  </si>
  <si>
    <t>entry1_{'C': [('delta', 0.4, -1), ('delta', 0.2, 3)]}_[42, 71]_exit2_0.5_-1</t>
  </si>
  <si>
    <t>entry11_{'C': [('delta', 0.3, -1), ('delta', 0.15, 2)]}_[42, 71]_exit2_999_-3</t>
  </si>
  <si>
    <t>entry1_{'C': [('delta', 0.3, -1), ('delta', 0.15, 3)]}_[42, 71]_exit5_0.5_-2</t>
  </si>
  <si>
    <t>entry13_{'C': [('delta', 0.3, -1), ('delta', 0.15, 3)]}_[42, 71]_exit5_999_-999</t>
  </si>
  <si>
    <t>entry11_{'C': [('delta', 0.3, -1), ('delta', 0.15, 3)]}_[7, 36]_exit5_6_-999</t>
  </si>
  <si>
    <t>entry13_{'C': [('delta', 0.4, -1), ('delta', 0.2, 3)]}_[42, 71]_exit2_2_-0.5</t>
  </si>
  <si>
    <t>entry13_{'C': [('delta', 0.4, -1), ('delta', 0.2, 3)]}_[42, 71]_exit5_2_-0.5</t>
  </si>
  <si>
    <t>entry15_{'C': [('delta', 0.4, -1), ('delta', 0.2, 2)]}_[7, 36]_exit2_2_-0.5</t>
  </si>
  <si>
    <t>entry17_{'C': [('delta', 0.3, -1), ('delta', 0.15, 2)]}_[42, 71]_exit2_1_-3</t>
  </si>
  <si>
    <t>entry17_{'C': [('delta', 0.3, -1), ('delta', 0.15, 2)]}_[42, 71]_exit5_1_-3</t>
  </si>
  <si>
    <t>entry14_{'C': [('delta', 0.4, -1), ('delta', 0.2, 3)]}_[42, 71]_exit3_0.5_-3</t>
  </si>
  <si>
    <t>entry16_{'C': [('delta', 0.3, -1), ('delta', 0.15, 2)]}_[7, 36]_exit4_1_-2</t>
  </si>
  <si>
    <t>entry11_{'C': [('delta', 0.5, -1), ('delta', 0.25, 2)]}_[42, 71]_exit5_6_-1</t>
  </si>
  <si>
    <t>entry11_{'C': [('delta', 0.5, -1), ('delta', 0.25, 2)]}_[42, 71]_exit5_999_-1</t>
  </si>
  <si>
    <t>entry12_{'C': [('delta', 0.5, -1), ('delta', 0.25, 2)]}_[7, 36]_exit3_0.5_-2</t>
  </si>
  <si>
    <t>entry15_{'C': [('delta', 0.4, -1), ('delta', 0.2, 2)]}_[7, 36]_exit3_2_-2</t>
  </si>
  <si>
    <t>entry11_{'C': [('delta', 0.3, -1), ('delta', 0.15, 3)]}_[7, 36]_exit1_1_-1</t>
  </si>
  <si>
    <t>entry2_{'C': [('delta', 0.3, -1), ('delta', 0.15, 3)]}_[42, 71]_exit3_6_-999</t>
  </si>
  <si>
    <t>entry12_{'C': [('delta', 0.4, -1), ('delta', 0.2, 2)]}_[7, 36]_exit4_2_-0.5</t>
  </si>
  <si>
    <t>entry12_{'C': [('delta', 0.4, -1), ('delta', 0.2, 2)]}_[7, 36]_exit4_4_-0.5</t>
  </si>
  <si>
    <t>entry12_{'C': [('delta', 0.4, -1), ('delta', 0.2, 2)]}_[7, 36]_exit4_6_-0.5</t>
  </si>
  <si>
    <t>entry12_{'C': [('delta', 0.4, -1), ('delta', 0.2, 2)]}_[7, 36]_exit4_999_-0.5</t>
  </si>
  <si>
    <t>entry14_{'C': [('delta', 0.4, -1), ('delta', 0.2, 3)]}_[42, 71]_exit3_1_-999</t>
  </si>
  <si>
    <t>entry13_{'C': [('delta', 0.3, -1), ('delta', 0.15, 3)]}_[7, 36]_exit4_1_-0.5</t>
  </si>
  <si>
    <t>entry15_{'C': [('delta', 0.4, -1), ('delta', 0.2, 2)]}_[42, 71]_exit1_0.5_-3</t>
  </si>
  <si>
    <t>entry13_{'C': [('delta', 0.4, -1), ('delta', 0.2, 2)]}_[42, 71]_exit4_4_-2</t>
  </si>
  <si>
    <t>entry15_{'C': [('delta', 0.4, -1), ('delta', 0.2, 2)]}_[7, 36]_exit3_4_-999</t>
  </si>
  <si>
    <t>entry2_{'C': [('delta', 0.5, -1), ('delta', 0.25, 2)]}_[7, 36]_exit3_999_-0.5</t>
  </si>
  <si>
    <t>entry16_{'C': [('delta', 0.3, -1), ('delta', 0.15, 2)]}_[7, 36]_exit4_1_-0.5</t>
  </si>
  <si>
    <t>entry16_{'C': [('delta', 0.4, -1), ('delta', 0.2, 3)]}_[42, 71]_exit2_999_-3</t>
  </si>
  <si>
    <t>entry2_{'C': [('delta', 0.4, -1), ('delta', 0.2, 3)]}_[42, 71]_exit3_0.5_-3</t>
  </si>
  <si>
    <t>entry12_{'C': [('delta', 0.4, -1), ('delta', 0.2, 3)]}_[7, 36]_exit5_4_-1</t>
  </si>
  <si>
    <t>entry11_{'C': [('delta', 0.3, -1), ('delta', 0.15, 2)]}_[42, 71]_exit4_1_-0.5</t>
  </si>
  <si>
    <t>entry11_{'C': [('delta', 0.4, -1), ('delta', 0.2, 2)]}_[42, 71]_exit5_1_-1</t>
  </si>
  <si>
    <t>entry11_{'C': [('delta', 0.3, -1), ('delta', 0.15, 2)]}_[7, 36]_exit5_2_-3</t>
  </si>
  <si>
    <t>entry13_{'C': [('delta', 0.5, -1), ('delta', 0.25, 2)]}_[7, 36]_exit4_1_-2</t>
  </si>
  <si>
    <t>entry13_{'C': [('delta', 0.4, -1), ('delta', 0.2, 3)]}_[7, 36]_exit5_999_-1</t>
  </si>
  <si>
    <t>entry1_{'C': [('delta', 0.3, -1), ('delta', 0.15, 3)]}_[42, 71]_exit3_4_-1</t>
  </si>
  <si>
    <t>entry16_{'C': [('delta', 0.3, -1), ('delta', 0.15, 2)]}_[42, 71]_exit4_0.5_-999</t>
  </si>
  <si>
    <t>entry12_{'C': [('delta', 0.4, -1), ('delta', 0.2, 2)]}_[7, 36]_exit2_6_-2</t>
  </si>
  <si>
    <t>entry15_{'C': [('delta', 0.3, -1), ('delta', 0.15, 3)]}_[7, 36]_exit2_6_-1</t>
  </si>
  <si>
    <t>entry2_{'C': [('delta', 0.4, -1), ('delta', 0.2, 3)]}_[42, 71]_exit3_4_-3</t>
  </si>
  <si>
    <t>entry11_{'C': [('delta', 0.3, -1), ('delta', 0.15, 2)]}_[42, 71]_exit5_2_-3</t>
  </si>
  <si>
    <t>entry15_{'C': [('delta', 0.3, -1), ('delta', 0.15, 3)]}_[42, 71]_exit1_6_-2</t>
  </si>
  <si>
    <t>entry1_{'C': [('delta', 0.5, -1), ('delta', 0.25, 2)]}_[42, 71]_exit4_4_-3</t>
  </si>
  <si>
    <t>entry11_{'C': [('delta', 0.3, -1), ('delta', 0.15, 2)]}_[42, 71]_exit3_2_-2</t>
  </si>
  <si>
    <t>entry16_{'C': [('delta', 0.3, -1), ('delta', 0.15, 2)]}_[7, 36]_exit5_1_-2</t>
  </si>
  <si>
    <t>entry15_{'C': [('delta', 0.5, -1), ('delta', 0.25, 2)]}_[42, 71]_exit5_2_-1</t>
  </si>
  <si>
    <t>entry16_{'C': [('delta', 0.3, -1), ('delta', 0.15, 2)]}_[7, 36]_exit3_1_-2</t>
  </si>
  <si>
    <t>entry16_{'C': [('delta', 0.3, -1), ('delta', 0.15, 2)]}_[7, 36]_exit5_4_-3</t>
  </si>
  <si>
    <t>entry16_{'C': [('delta', 0.4, -1), ('delta', 0.2, 3)]}_[7, 36]_exit4_6_-0.5</t>
  </si>
  <si>
    <t>entry2_{'C': [('delta', 0.5, -1), ('delta', 0.25, 2)]}_[42, 71]_exit3_2_-999</t>
  </si>
  <si>
    <t>entry2_{'C': [('delta', 0.4, -1), ('delta', 0.2, 3)]}_[7, 36]_exit2_2_-999</t>
  </si>
  <si>
    <t>entry14_{'C': [('delta', 0.4, -1), ('delta', 0.2, 3)]}_[42, 71]_exit5_1_-3</t>
  </si>
  <si>
    <t>entry14_{'C': [('delta', 0.4, -1), ('delta', 0.2, 3)]}_[42, 71]_exit2_2_-2</t>
  </si>
  <si>
    <t>entry16_{'C': [('delta', 0.3, -1), ('delta', 0.15, 2)]}_[7, 36]_exit5_2_-999</t>
  </si>
  <si>
    <t>entry14_{'C': [('delta', 0.4, -1), ('delta', 0.2, 3)]}_[7, 36]_exit4_1_-3</t>
  </si>
  <si>
    <t>entry1_{'C': [('delta', 0.3, -1), ('delta', 0.15, 3)]}_[42, 71]_exit3_1_-0.5</t>
  </si>
  <si>
    <t>entry14_{'C': [('delta', 0.3, -1), ('delta', 0.15, 2)]}_[42, 71]_exit1_999_-0.5</t>
  </si>
  <si>
    <t>entry15_{'C': [('delta', 0.4, -1), ('delta', 0.2, 3)]}_[42, 71]_exit2_2_-2</t>
  </si>
  <si>
    <t>entry15_{'C': [('delta', 0.4, -1), ('delta', 0.2, 3)]}_[7, 36]_exit4_6_-999</t>
  </si>
  <si>
    <t>entry11_{'C': [('delta', 0.3, -1), ('delta', 0.15, 3)]}_[42, 71]_exit2_2_-0.5</t>
  </si>
  <si>
    <t>entry15_{'C': [('delta', 0.4, -1), ('delta', 0.2, 2)]}_[42, 71]_exit5_4_-2</t>
  </si>
  <si>
    <t>entry15_{'C': [('delta', 0.5, -1), ('delta', 0.25, 2)]}_[42, 71]_exit1_1_-1</t>
  </si>
  <si>
    <t>entry13_{'C': [('delta', 0.5, -1), ('delta', 0.25, 2)]}_[42, 71]_exit3_4_-3</t>
  </si>
  <si>
    <t>entry13_{'C': [('delta', 0.5, -1), ('delta', 0.25, 2)]}_[42, 71]_exit3_6_-3</t>
  </si>
  <si>
    <t>entry13_{'C': [('delta', 0.5, -1), ('delta', 0.25, 2)]}_[42, 71]_exit3_999_-3</t>
  </si>
  <si>
    <t>entry11_{'C': [('delta', 0.3, -1), ('delta', 0.15, 3)]}_[7, 36]_exit5_4_-3</t>
  </si>
  <si>
    <t>entry2_{'C': [('delta', 0.5, -1), ('delta', 0.25, 2)]}_[42, 71]_exit1_6_-2</t>
  </si>
  <si>
    <t>entry13_{'C': [('delta', 0.4, -1), ('delta', 0.2, 3)]}_[7, 36]_exit3_999_-1</t>
  </si>
  <si>
    <t>entry13_{'C': [('delta', 0.5, -1), ('delta', 0.25, 2)]}_[7, 36]_exit2_6_-1</t>
  </si>
  <si>
    <t>entry16_{'C': [('delta', 0.4, -1), ('delta', 0.2, 2)]}_[42, 71]_exit5_0.5_-1</t>
  </si>
  <si>
    <t>entry15_{'C': [('delta', 0.4, -1), ('delta', 0.2, 2)]}_[7, 36]_exit3_1_-3</t>
  </si>
  <si>
    <t>entry13_{'C': [('delta', 0.4, -1), ('delta', 0.2, 3)]}_[42, 71]_exit3_0.5_-0.5</t>
  </si>
  <si>
    <t>entry13_{'C': [('delta', 0.5, -1), ('delta', 0.25, 2)]}_[7, 36]_exit4_4_-2</t>
  </si>
  <si>
    <t>entry11_{'C': [('delta', 0.3, -1), ('delta', 0.15, 3)]}_[42, 71]_exit2_0.5_-999</t>
  </si>
  <si>
    <t>entry15_{'C': [('delta', 0.3, -1), ('delta', 0.15, 3)]}_[42, 71]_exit3_4_-999</t>
  </si>
  <si>
    <t>entry15_{'C': [('delta', 0.3, -1), ('delta', 0.15, 2)]}_[42, 71]_exit3_1_-2</t>
  </si>
  <si>
    <t>entry13_{'C': [('delta', 0.3, -1), ('delta', 0.15, 2)]}_[7, 36]_exit1_1_-3</t>
  </si>
  <si>
    <t>entry16_{'C': [('delta', 0.4, -1), ('delta', 0.2, 2)]}_[42, 71]_exit2_6_-999</t>
  </si>
  <si>
    <t>entry2_{'C': [('delta', 0.3, -1), ('delta', 0.15, 3)]}_[42, 71]_exit2_6_-3</t>
  </si>
  <si>
    <t>entry13_{'C': [('delta', 0.4, -1), ('delta', 0.2, 2)]}_[7, 36]_exit4_1_-2</t>
  </si>
  <si>
    <t>entry15_{'C': [('delta', 0.5, -1), ('delta', 0.25, 2)]}_[7, 36]_exit1_6_-1</t>
  </si>
  <si>
    <t>entry16_{'C': [('delta', 0.5, -1), ('delta', 0.25, 2)]}_[7, 36]_exit1_4_-2</t>
  </si>
  <si>
    <t>entry1_{'C': [('delta', 0.4, -1), ('delta', 0.2, 3)]}_[42, 71]_exit2_1_-0.5</t>
  </si>
  <si>
    <t>entry16_{'C': [('delta', 0.4, -1), ('delta', 0.2, 3)]}_[7, 36]_exit2_2_-0.5</t>
  </si>
  <si>
    <t>entry16_{'C': [('delta', 0.5, -1), ('delta', 0.25, 2)]}_[42, 71]_exit2_2_-999</t>
  </si>
  <si>
    <t>entry16_{'C': [('delta', 0.5, -1), ('delta', 0.25, 2)]}_[7, 36]_exit4_999_-999</t>
  </si>
  <si>
    <t>entry12_{'C': [('delta', 0.5, -1), ('delta', 0.25, 2)]}_[42, 71]_exit1_6_-3</t>
  </si>
  <si>
    <t>entry15_{'C': [('delta', 0.4, -1), ('delta', 0.2, 3)]}_[42, 71]_exit2_4_-1</t>
  </si>
  <si>
    <t>entry15_{'C': [('delta', 0.3, -1), ('delta', 0.15, 3)]}_[42, 71]_exit5_0.5_-999</t>
  </si>
  <si>
    <t>entry12_{'C': [('delta', 0.5, -1), ('delta', 0.25, 2)]}_[7, 36]_exit2_0.5_-0.5</t>
  </si>
  <si>
    <t>entry15_{'C': [('delta', 0.5, -1), ('delta', 0.25, 2)]}_[7, 36]_exit2_0.5_-0.5</t>
  </si>
  <si>
    <t>entry17_{'C': [('delta', 0.3, -1), ('delta', 0.15, 2)]}_[42, 71]_exit1_4_-999</t>
  </si>
  <si>
    <t>entry14_{'C': [('delta', 0.4, -1), ('delta', 0.2, 3)]}_[7, 36]_exit1_2_-3</t>
  </si>
  <si>
    <t>entry16_{'C': [('delta', 0.5, -1), ('delta', 0.25, 2)]}_[7, 36]_exit2_6_-3</t>
  </si>
  <si>
    <t>entry15_{'C': [('delta', 0.4, -1), ('delta', 0.2, 3)]}_[7, 36]_exit1_999_-3</t>
  </si>
  <si>
    <t>entry2_{'C': [('delta', 0.4, -1), ('delta', 0.2, 2)]}_[42, 71]_exit5_4_-1</t>
  </si>
  <si>
    <t>entry2_{'C': [('delta', 0.4, -1), ('delta', 0.2, 2)]}_[42, 71]_exit5_6_-1</t>
  </si>
  <si>
    <t>entry2_{'C': [('delta', 0.4, -1), ('delta', 0.2, 2)]}_[42, 71]_exit5_999_-1</t>
  </si>
  <si>
    <t>entry13_{'C': [('delta', 0.4, -1), ('delta', 0.2, 2)]}_[7, 36]_exit1_1_-0.5</t>
  </si>
  <si>
    <t>entry13_{'C': [('delta', 0.4, -1), ('delta', 0.2, 2)]}_[7, 36]_exit5_0.5_-999</t>
  </si>
  <si>
    <t>entry17_{'C': [('delta', 0.3, -1), ('delta', 0.15, 2)]}_[42, 71]_exit2_2_-3</t>
  </si>
  <si>
    <t>entry17_{'C': [('delta', 0.3, -1), ('delta', 0.15, 2)]}_[42, 71]_exit2_4_-3</t>
  </si>
  <si>
    <t>entry17_{'C': [('delta', 0.3, -1), ('delta', 0.15, 2)]}_[42, 71]_exit5_2_-3</t>
  </si>
  <si>
    <t>entry17_{'C': [('delta', 0.3, -1), ('delta', 0.15, 2)]}_[42, 71]_exit5_4_-3</t>
  </si>
  <si>
    <t>entry14_{'C': [('delta', 0.3, -1), ('delta', 0.15, 2)]}_[42, 71]_exit5_999_-3</t>
  </si>
  <si>
    <t>entry15_{'C': [('delta', 0.5, -1), ('delta', 0.25, 2)]}_[7, 36]_exit3_1_-2</t>
  </si>
  <si>
    <t>entry16_{'C': [('delta', 0.4, -1), ('delta', 0.2, 2)]}_[7, 36]_exit2_2_-1</t>
  </si>
  <si>
    <t>entry1_{'C': [('delta', 0.3, -1), ('delta', 0.15, 3)]}_[42, 71]_exit3_6_-0.5</t>
  </si>
  <si>
    <t>entry2_{'C': [('delta', 0.3, -1), ('delta', 0.15, 3)]}_[42, 71]_exit3_4_-0.5</t>
  </si>
  <si>
    <t>entry16_{'C': [('delta', 0.5, -1), ('delta', 0.25, 2)]}_[42, 71]_exit1_1_-0.5</t>
  </si>
  <si>
    <t>entry15_{'C': [('delta', 0.3, -1), ('delta', 0.15, 2)]}_[42, 71]_exit5_6_-3</t>
  </si>
  <si>
    <t>entry15_{'C': [('delta', 0.5, -1), ('delta', 0.25, 2)]}_[7, 36]_exit2_999_-999</t>
  </si>
  <si>
    <t>entry12_{'C': [('delta', 0.3, -1), ('delta', 0.15, 2)]}_[42, 71]_exit2_0.5_-1</t>
  </si>
  <si>
    <t>entry14_{'C': [('delta', 0.3, -1), ('delta', 0.15, 2)]}_[42, 71]_exit2_0.5_-2</t>
  </si>
  <si>
    <t>entry12_{'C': [('delta', 0.5, -1), ('delta', 0.25, 2)]}_[7, 36]_exit3_1_-1</t>
  </si>
  <si>
    <t>entry12_{'C': [('delta', 0.5, -1), ('delta', 0.25, 2)]}_[7, 36]_exit4_2_-0.5</t>
  </si>
  <si>
    <t>entry1_{'C': [('delta', 0.3, -1), ('delta', 0.15, 3)]}_[7, 36]_exit1_1_-0.5</t>
  </si>
  <si>
    <t>entry17_{'C': [('delta', 0.4, -1), ('delta', 0.2, 2)]}_[42, 71]_exit1_1_-3</t>
  </si>
  <si>
    <t>entry15_{'C': [('delta', 0.4, -1), ('delta', 0.2, 2)]}_[7, 36]_exit2_999_-3</t>
  </si>
  <si>
    <t>entry14_{'C': [('delta', 0.3, -1), ('delta', 0.15, 3)]}_[42, 71]_exit4_2_-0.5</t>
  </si>
  <si>
    <t>entry11_{'C': [('delta', 0.3, -1), ('delta', 0.15, 2)]}_[42, 71]_exit2_0.5_-3</t>
  </si>
  <si>
    <t>entry2_{'C': [('delta', 0.3, -1), ('delta', 0.15, 3)]}_[42, 71]_exit4_0.5_-2</t>
  </si>
  <si>
    <t>entry14_{'C': [('delta', 0.4, -1), ('delta', 0.2, 2)]}_[7, 36]_exit4_0.5_-2</t>
  </si>
  <si>
    <t>entry15_{'C': [('delta', 0.4, -1), ('delta', 0.2, 3)]}_[7, 36]_exit3_2_-3</t>
  </si>
  <si>
    <t>entry16_{'C': [('delta', 0.5, -1), ('delta', 0.25, 2)]}_[7, 36]_exit4_1_-3</t>
  </si>
  <si>
    <t>entry11_{'C': [('delta', 0.4, -1), ('delta', 0.2, 3)]}_[42, 71]_exit5_4_-0.5</t>
  </si>
  <si>
    <t>entry2_{'C': [('delta', 0.3, -1), ('delta', 0.15, 3)]}_[7, 36]_exit5_1_-1</t>
  </si>
  <si>
    <t>entry16_{'C': [('delta', 0.3, -1), ('delta', 0.15, 3)]}_[42, 71]_exit2_999_-3</t>
  </si>
  <si>
    <t>entry14_{'C': [('delta', 0.3, -1), ('delta', 0.15, 3)]}_[42, 71]_exit2_4_-999</t>
  </si>
  <si>
    <t>entry12_{'C': [('delta', 0.3, -1), ('delta', 0.15, 2)]}_[42, 71]_exit2_0.5_-2</t>
  </si>
  <si>
    <t>entry16_{'C': [('delta', 0.4, -1), ('delta', 0.2, 3)]}_[7, 36]_exit3_2_-0.5</t>
  </si>
  <si>
    <t>entry15_{'C': [('delta', 0.4, -1), ('delta', 0.2, 3)]}_[7, 36]_exit2_999_-0.5</t>
  </si>
  <si>
    <t>entry13_{'C': [('delta', 0.3, -1), ('delta', 0.15, 2)]}_[7, 36]_exit1_999_-0.5</t>
  </si>
  <si>
    <t>entry15_{'C': [('delta', 0.4, -1), ('delta', 0.2, 2)]}_[42, 71]_exit5_999_-999</t>
  </si>
  <si>
    <t>entry15_{'C': [('delta', 0.3, -1), ('delta', 0.15, 3)]}_[42, 71]_exit3_1_-3</t>
  </si>
  <si>
    <t>entry2_{'C': [('delta', 0.4, -1), ('delta', 0.2, 3)]}_[42, 71]_exit2_0.5_-999</t>
  </si>
  <si>
    <t>entry14_{'C': [('delta', 0.3, -1), ('delta', 0.15, 3)]}_[42, 71]_exit1_2_-1</t>
  </si>
  <si>
    <t>entry2_{'C': [('delta', 0.4, -1), ('delta', 0.2, 2)]}_[42, 71]_exit1_4_-0.5</t>
  </si>
  <si>
    <t>entry1_{'C': [('delta', 0.4, -1), ('delta', 0.2, 3)]}_[42, 71]_exit5_1_-1</t>
  </si>
  <si>
    <t>entry15_{'C': [('delta', 0.4, -1), ('delta', 0.2, 2)]}_[42, 71]_exit3_6_-999</t>
  </si>
  <si>
    <t>entry15_{'C': [('delta', 0.4, -1), ('delta', 0.2, 2)]}_[42, 71]_exit3_999_-999</t>
  </si>
  <si>
    <t>entry16_{'C': [('delta', 0.3, -1), ('delta', 0.15, 3)]}_[42, 71]_exit2_6_-999</t>
  </si>
  <si>
    <t>entry11_{'C': [('delta', 0.3, -1), ('delta', 0.15, 2)]}_[7, 36]_exit5_0.5_-3</t>
  </si>
  <si>
    <t>entry16_{'C': [('delta', 0.3, -1), ('delta', 0.15, 3)]}_[7, 36]_exit1_2_-2</t>
  </si>
  <si>
    <t>entry17_{'C': [('delta', 0.4, -1), ('delta', 0.2, 2)]}_[42, 71]_exit1_0.5_-3</t>
  </si>
  <si>
    <t>entry13_{'C': [('delta', 0.3, -1), ('delta', 0.15, 2)]}_[42, 71]_exit4_1_-3</t>
  </si>
  <si>
    <t>entry17_{'C': [('delta', 0.5, -1), ('delta', 0.25, 2)]}_[42, 71]_exit3_1_-0.5</t>
  </si>
  <si>
    <t>entry16_{'C': [('delta', 0.5, -1), ('delta', 0.25, 2)]}_[42, 71]_exit2_1_-0.5</t>
  </si>
  <si>
    <t>entry11_{'C': [('delta', 0.4, -1), ('delta', 0.2, 3)]}_[42, 71]_exit1_2_-0.5</t>
  </si>
  <si>
    <t>entry14_{'C': [('delta', 0.3, -1), ('delta', 0.15, 2)]}_[42, 71]_exit3_0.5_-1</t>
  </si>
  <si>
    <t>entry2_{'C': [('delta', 0.3, -1), ('delta', 0.15, 3)]}_[42, 71]_exit3_2_-0.5</t>
  </si>
  <si>
    <t>entry13_{'C': [('delta', 0.5, -1), ('delta', 0.25, 2)]}_[7, 36]_exit2_1_-2</t>
  </si>
  <si>
    <t>entry11_{'C': [('delta', 0.3, -1), ('delta', 0.15, 2)]}_[42, 71]_exit2_6_-999</t>
  </si>
  <si>
    <t>entry16_{'C': [('delta', 0.4, -1), ('delta', 0.2, 2)]}_[42, 71]_exit5_6_-1</t>
  </si>
  <si>
    <t>entry12_{'C': [('delta', 0.3, -1), ('delta', 0.15, 2)]}_[7, 36]_exit5_2_-3</t>
  </si>
  <si>
    <t>entry12_{'C': [('delta', 0.3, -1), ('delta', 0.15, 2)]}_[7, 36]_exit5_2_-999</t>
  </si>
  <si>
    <t>entry11_{'C': [('delta', 0.3, -1), ('delta', 0.15, 2)]}_[42, 71]_exit5_1_-3</t>
  </si>
  <si>
    <t>entry16_{'C': [('delta', 0.5, -1), ('delta', 0.25, 2)]}_[7, 36]_exit4_4_-999</t>
  </si>
  <si>
    <t>entry15_{'C': [('delta', 0.4, -1), ('delta', 0.2, 2)]}_[7, 36]_exit2_999_-999</t>
  </si>
  <si>
    <t>entry13_{'C': [('delta', 0.4, -1), ('delta', 0.2, 3)]}_[42, 71]_exit5_4_-999</t>
  </si>
  <si>
    <t>entry14_{'C': [('delta', 0.4, -1), ('delta', 0.2, 3)]}_[42, 71]_exit3_1_-3</t>
  </si>
  <si>
    <t>entry2_{'C': [('delta', 0.4, -1), ('delta', 0.2, 3)]}_[42, 71]_exit1_6_-3</t>
  </si>
  <si>
    <t>entry17_{'C': [('delta', 0.4, -1), ('delta', 0.2, 3)]}_[42, 71]_exit4_0.5_-2</t>
  </si>
  <si>
    <t>entry13_{'C': [('delta', 0.4, -1), ('delta', 0.2, 2)]}_[7, 36]_exit5_2_-999</t>
  </si>
  <si>
    <t>entry17_{'C': [('delta', 0.3, -1), ('delta', 0.15, 2)]}_[7, 36]_exit2_0.5_-999</t>
  </si>
  <si>
    <t>entry17_{'C': [('delta', 0.3, -1), ('delta', 0.15, 2)]}_[7, 36]_exit5_0.5_-999</t>
  </si>
  <si>
    <t>entry13_{'C': [('delta', 0.5, -1), ('delta', 0.25, 2)]}_[42, 71]_exit1_999_-1</t>
  </si>
  <si>
    <t>entry16_{'C': [('delta', 0.4, -1), ('delta', 0.2, 3)]}_[42, 71]_exit5_1_-3</t>
  </si>
  <si>
    <t>entry13_{'C': [('delta', 0.3, -1), ('delta', 0.15, 2)]}_[42, 71]_exit3_0.5_-0.5</t>
  </si>
  <si>
    <t>entry17_{'C': [('delta', 0.4, -1), ('delta', 0.2, 2)]}_[7, 36]_exit3_0.5_-1</t>
  </si>
  <si>
    <t>entry11_{'C': [('delta', 0.5, -1), ('delta', 0.25, 2)]}_[42, 71]_exit5_6_-0.5</t>
  </si>
  <si>
    <t>entry11_{'C': [('delta', 0.5, -1), ('delta', 0.25, 2)]}_[42, 71]_exit5_999_-0.5</t>
  </si>
  <si>
    <t>entry15_{'C': [('delta', 0.3, -1), ('delta', 0.15, 3)]}_[42, 71]_exit3_1_-2</t>
  </si>
  <si>
    <t>entry11_{'C': [('delta', 0.3, -1), ('delta', 0.15, 2)]}_[42, 71]_exit2_2_-999</t>
  </si>
  <si>
    <t>entry1_{'C': [('delta', 0.4, -1), ('delta', 0.2, 3)]}_[42, 71]_exit5_4_-0.5</t>
  </si>
  <si>
    <t>entry2_{'C': [('delta', 0.3, -1), ('delta', 0.15, 3)]}_[42, 71]_exit5_1_-1</t>
  </si>
  <si>
    <t>entry14_{'C': [('delta', 0.5, -1), ('delta', 0.25, 2)]}_[42, 71]_exit4_2_-1</t>
  </si>
  <si>
    <t>entry12_{'C': [('delta', 0.3, -1), ('delta', 0.15, 2)]}_[42, 71]_exit2_2_-3</t>
  </si>
  <si>
    <t>entry12_{'C': [('delta', 0.3, -1), ('delta', 0.15, 2)]}_[42, 71]_exit2_2_-999</t>
  </si>
  <si>
    <t>entry11_{'C': [('delta', 0.4, -1), ('delta', 0.2, 2)]}_[42, 71]_exit2_1_-999</t>
  </si>
  <si>
    <t>entry16_{'C': [('delta', 0.3, -1), ('delta', 0.15, 2)]}_[7, 36]_exit2_1_-2</t>
  </si>
  <si>
    <t>entry15_{'C': [('delta', 0.4, -1), ('delta', 0.2, 3)]}_[7, 36]_exit1_6_-1</t>
  </si>
  <si>
    <t>entry2_{'C': [('delta', 0.4, -1), ('delta', 0.2, 3)]}_[7, 36]_exit2_0.5_-999</t>
  </si>
  <si>
    <t>entry13_{'C': [('delta', 0.5, -1), ('delta', 0.25, 2)]}_[7, 36]_exit2_2_-0.5</t>
  </si>
  <si>
    <t>entry13_{'C': [('delta', 0.5, -1), ('delta', 0.25, 2)]}_[7, 36]_exit5_2_-0.5</t>
  </si>
  <si>
    <t>entry17_{'C': [('delta', 0.4, -1), ('delta', 0.2, 2)]}_[7, 36]_exit2_0.5_-1</t>
  </si>
  <si>
    <t>entry17_{'C': [('delta', 0.4, -1), ('delta', 0.2, 2)]}_[7, 36]_exit5_0.5_-1</t>
  </si>
  <si>
    <t>entry13_{'C': [('delta', 0.4, -1), ('delta', 0.2, 2)]}_[7, 36]_exit5_1_-2</t>
  </si>
  <si>
    <t>entry11_{'C': [('delta', 0.3, -1), ('delta', 0.15, 2)]}_[42, 71]_exit2_1_-2</t>
  </si>
  <si>
    <t>entry13_{'C': [('delta', 0.5, -1), ('delta', 0.25, 2)]}_[7, 36]_exit4_6_-0.5</t>
  </si>
  <si>
    <t>entry16_{'C': [('delta', 0.4, -1), ('delta', 0.2, 2)]}_[7, 36]_exit5_4_-3</t>
  </si>
  <si>
    <t>entry13_{'C': [('delta', 0.4, -1), ('delta', 0.2, 2)]}_[7, 36]_exit2_1_-0.5</t>
  </si>
  <si>
    <t>entry13_{'C': [('delta', 0.4, -1), ('delta', 0.2, 2)]}_[7, 36]_exit5_1_-0.5</t>
  </si>
  <si>
    <t>entry11_{'C': [('delta', 0.3, -1), ('delta', 0.15, 2)]}_[7, 36]_exit5_1_-3</t>
  </si>
  <si>
    <t>entry13_{'C': [('delta', 0.4, -1), ('delta', 0.2, 3)]}_[7, 36]_exit5_4_-999</t>
  </si>
  <si>
    <t>entry17_{'C': [('delta', 0.3, -1), ('delta', 0.15, 3)]}_[42, 71]_exit1_6_-1</t>
  </si>
  <si>
    <t>entry12_{'C': [('delta', 0.5, -1), ('delta', 0.25, 2)]}_[7, 36]_exit3_1_-0.5</t>
  </si>
  <si>
    <t>entry2_{'C': [('delta', 0.5, -1), ('delta', 0.25, 2)]}_[42, 71]_exit1_1_-1</t>
  </si>
  <si>
    <t>entry2_{'C': [('delta', 0.4, -1), ('delta', 0.2, 3)]}_[7, 36]_exit3_0.5_-1</t>
  </si>
  <si>
    <t>entry13_{'C': [('delta', 0.5, -1), ('delta', 0.25, 2)]}_[7, 36]_exit3_6_-3</t>
  </si>
  <si>
    <t>entry14_{'C': [('delta', 0.4, -1), ('delta', 0.2, 3)]}_[42, 71]_exit5_0.5_-3</t>
  </si>
  <si>
    <t>entry15_{'C': [('delta', 0.3, -1), ('delta', 0.15, 2)]}_[42, 71]_exit2_2_-1</t>
  </si>
  <si>
    <t>entry13_{'C': [('delta', 0.4, -1), ('delta', 0.2, 3)]}_[7, 36]_exit3_4_-999</t>
  </si>
  <si>
    <t>entry2_{'C': [('delta', 0.4, -1), ('delta', 0.2, 3)]}_[42, 71]_exit2_1_-3</t>
  </si>
  <si>
    <t>entry13_{'C': [('delta', 0.4, -1), ('delta', 0.2, 3)]}_[42, 71]_exit3_2_-3</t>
  </si>
  <si>
    <t>entry16_{'C': [('delta', 0.4, -1), ('delta', 0.2, 2)]}_[7, 36]_exit1_6_-0.5</t>
  </si>
  <si>
    <t>entry15_{'C': [('delta', 0.3, -1), ('delta', 0.15, 3)]}_[7, 36]_exit3_6_-1</t>
  </si>
  <si>
    <t>entry13_{'C': [('delta', 0.4, -1), ('delta', 0.2, 3)]}_[42, 71]_exit3_0.5_-999</t>
  </si>
  <si>
    <t>entry16_{'C': [('delta', 0.4, -1), ('delta', 0.2, 3)]}_[7, 36]_exit5_4_-0.5</t>
  </si>
  <si>
    <t>entry16_{'C': [('delta', 0.5, -1), ('delta', 0.25, 2)]}_[42, 71]_exit2_6_-3</t>
  </si>
  <si>
    <t>entry2_{'C': [('delta', 0.4, -1), ('delta', 0.2, 3)]}_[7, 36]_exit1_2_-0.5</t>
  </si>
  <si>
    <t>entry13_{'C': [('delta', 0.3, -1), ('delta', 0.15, 3)]}_[42, 71]_exit5_4_-1</t>
  </si>
  <si>
    <t>entry14_{'C': [('delta', 0.4, -1), ('delta', 0.2, 3)]}_[7, 36]_exit1_2_-2</t>
  </si>
  <si>
    <t>entry15_{'C': [('delta', 0.4, -1), ('delta', 0.2, 3)]}_[7, 36]_exit3_1_-3</t>
  </si>
  <si>
    <t>entry15_{'C': [('delta', 0.5, -1), ('delta', 0.25, 2)]}_[7, 36]_exit5_2_-2</t>
  </si>
  <si>
    <t>entry16_{'C': [('delta', 0.4, -1), ('delta', 0.2, 2)]}_[42, 71]_exit1_0.5_-3</t>
  </si>
  <si>
    <t>entry15_{'C': [('delta', 0.3, -1), ('delta', 0.15, 3)]}_[7, 36]_exit1_999_-999</t>
  </si>
  <si>
    <t>entry2_{'C': [('delta', 0.4, -1), ('delta', 0.2, 3)]}_[7, 36]_exit2_2_-0.5</t>
  </si>
  <si>
    <t>entry1_{'C': [('delta', 0.5, -1), ('delta', 0.25, 2)]}_[42, 71]_exit3_1_-3</t>
  </si>
  <si>
    <t>entry15_{'C': [('delta', 0.3, -1), ('delta', 0.15, 3)]}_[7, 36]_exit3_1_-0.5</t>
  </si>
  <si>
    <t>entry16_{'C': [('delta', 0.5, -1), ('delta', 0.25, 2)]}_[7, 36]_exit4_1_-2</t>
  </si>
  <si>
    <t>entry16_{'C': [('delta', 0.5, -1), ('delta', 0.25, 2)]}_[7, 36]_exit2_4_-3</t>
  </si>
  <si>
    <t>entry17_{'C': [('delta', 0.4, -1), ('delta', 0.2, 3)]}_[7, 36]_exit1_0.5_-1</t>
  </si>
  <si>
    <t>entry13_{'C': [('delta', 0.4, -1), ('delta', 0.2, 3)]}_[42, 71]_exit1_1_-999</t>
  </si>
  <si>
    <t>entry2_{'C': [('delta', 0.3, -1), ('delta', 0.15, 3)]}_[42, 71]_exit2_2_-2</t>
  </si>
  <si>
    <t>entry13_{'C': [('delta', 0.5, -1), ('delta', 0.25, 2)]}_[42, 71]_exit2_999_-1</t>
  </si>
  <si>
    <t>entry15_{'C': [('delta', 0.4, -1), ('delta', 0.2, 2)]}_[42, 71]_exit2_4_-1</t>
  </si>
  <si>
    <t>entry16_{'C': [('delta', 0.3, -1), ('delta', 0.15, 2)]}_[42, 71]_exit5_6_-999</t>
  </si>
  <si>
    <t>entry1_{'C': [('delta', 0.4, -1), ('delta', 0.2, 2)]}_[42, 71]_exit5_2_-3</t>
  </si>
  <si>
    <t>entry15_{'C': [('delta', 0.3, -1), ('delta', 0.15, 3)]}_[7, 36]_exit5_2_-999</t>
  </si>
  <si>
    <t>entry2_{'C': [('delta', 0.4, -1), ('delta', 0.2, 3)]}_[42, 71]_exit5_6_-3</t>
  </si>
  <si>
    <t>entry2_{'C': [('delta', 0.5, -1), ('delta', 0.25, 2)]}_[42, 71]_exit4_6_-999</t>
  </si>
  <si>
    <t>entry15_{'C': [('delta', 0.3, -1), ('delta', 0.15, 2)]}_[7, 36]_exit1_4_-2</t>
  </si>
  <si>
    <t>entry14_{'C': [('delta', 0.3, -1), ('delta', 0.15, 3)]}_[42, 71]_exit1_0.5_-0.5</t>
  </si>
  <si>
    <t>entry16_{'C': [('delta', 0.3, -1), ('delta', 0.15, 2)]}_[7, 36]_exit5_1_-0.5</t>
  </si>
  <si>
    <t>entry13_{'C': [('delta', 0.5, -1), ('delta', 0.25, 2)]}_[7, 36]_exit3_6_-2</t>
  </si>
  <si>
    <t>entry15_{'C': [('delta', 0.4, -1), ('delta', 0.2, 2)]}_[42, 71]_exit3_4_-999</t>
  </si>
  <si>
    <t>entry14_{'C': [('delta', 0.4, -1), ('delta', 0.2, 3)]}_[42, 71]_exit4_2_-2</t>
  </si>
  <si>
    <t>entry15_{'C': [('delta', 0.3, -1), ('delta', 0.15, 2)]}_[42, 71]_exit3_2_-3</t>
  </si>
  <si>
    <t>entry15_{'C': [('delta', 0.3, -1), ('delta', 0.15, 2)]}_[42, 71]_exit3_2_-999</t>
  </si>
  <si>
    <t>entry17_{'C': [('delta', 0.3, -1), ('delta', 0.15, 2)]}_[7, 36]_exit4_0.5_-999</t>
  </si>
  <si>
    <t>entry15_{'C': [('delta', 0.3, -1), ('delta', 0.15, 3)]}_[42, 71]_exit2_4_-2</t>
  </si>
  <si>
    <t>entry13_{'C': [('delta', 0.4, -1), ('delta', 0.2, 2)]}_[7, 36]_exit4_1_-3</t>
  </si>
  <si>
    <t>entry11_{'C': [('delta', 0.4, -1), ('delta', 0.2, 2)]}_[42, 71]_exit5_999_-2</t>
  </si>
  <si>
    <t>entry15_{'C': [('delta', 0.5, -1), ('delta', 0.25, 2)]}_[42, 71]_exit5_6_-3</t>
  </si>
  <si>
    <t>entry13_{'C': [('delta', 0.5, -1), ('delta', 0.25, 2)]}_[7, 36]_exit1_2_-0.5</t>
  </si>
  <si>
    <t>entry15_{'C': [('delta', 0.4, -1), ('delta', 0.2, 2)]}_[7, 36]_exit1_999_-999</t>
  </si>
  <si>
    <t>entry12_{'C': [('delta', 0.5, -1), ('delta', 0.25, 2)]}_[42, 71]_exit5_1_-0.5</t>
  </si>
  <si>
    <t>entry17_{'C': [('delta', 0.5, -1), ('delta', 0.25, 2)]}_[42, 71]_exit3_0.5_-1</t>
  </si>
  <si>
    <t>entry16_{'C': [('delta', 0.3, -1), ('delta', 0.15, 3)]}_[7, 36]_exit2_2_-999</t>
  </si>
  <si>
    <t>entry15_{'C': [('delta', 0.4, -1), ('delta', 0.2, 3)]}_[42, 71]_exit2_6_-1</t>
  </si>
  <si>
    <t>entry16_{'C': [('delta', 0.3, -1), ('delta', 0.15, 2)]}_[7, 36]_exit1_1_-2</t>
  </si>
  <si>
    <t>entry1_{'C': [('delta', 0.5, -1), ('delta', 0.25, 2)]}_[7, 36]_exit5_2_-1</t>
  </si>
  <si>
    <t>entry12_{'C': [('delta', 0.4, -1), ('delta', 0.2, 2)]}_[7, 36]_exit1_6_-1</t>
  </si>
  <si>
    <t>entry11_{'C': [('delta', 0.3, -1), ('delta', 0.15, 2)]}_[7, 36]_exit5_4_-2</t>
  </si>
  <si>
    <t>entry11_{'C': [('delta', 0.3, -1), ('delta', 0.15, 2)]}_[7, 36]_exit5_6_-2</t>
  </si>
  <si>
    <t>entry11_{'C': [('delta', 0.3, -1), ('delta', 0.15, 2)]}_[7, 36]_exit5_999_-2</t>
  </si>
  <si>
    <t>entry11_{'C': [('delta', 0.3, -1), ('delta', 0.15, 3)]}_[7, 36]_exit5_999_-2</t>
  </si>
  <si>
    <t>entry15_{'C': [('delta', 0.5, -1), ('delta', 0.25, 2)]}_[7, 36]_exit1_999_-3</t>
  </si>
  <si>
    <t>entry14_{'C': [('delta', 0.4, -1), ('delta', 0.2, 3)]}_[7, 36]_exit4_2_-2</t>
  </si>
  <si>
    <t>entry12_{'C': [('delta', 0.3, -1), ('delta', 0.15, 2)]}_[42, 71]_exit1_0.5_-0.5</t>
  </si>
  <si>
    <t>entry13_{'C': [('delta', 0.3, -1), ('delta', 0.15, 3)]}_[42, 71]_exit5_6_-1</t>
  </si>
  <si>
    <t>entry15_{'C': [('delta', 0.5, -1), ('delta', 0.25, 2)]}_[42, 71]_exit5_1_-1</t>
  </si>
  <si>
    <t>entry12_{'C': [('delta', 0.5, -1), ('delta', 0.25, 2)]}_[7, 36]_exit2_2_-2</t>
  </si>
  <si>
    <t>entry16_{'C': [('delta', 0.5, -1), ('delta', 0.25, 2)]}_[7, 36]_exit3_4_-999</t>
  </si>
  <si>
    <t>entry13_{'C': [('delta', 0.3, -1), ('delta', 0.15, 2)]}_[7, 36]_exit2_2_-999</t>
  </si>
  <si>
    <t>entry16_{'C': [('delta', 0.3, -1), ('delta', 0.15, 2)]}_[7, 36]_exit3_1_-0.5</t>
  </si>
  <si>
    <t>entry16_{'C': [('delta', 0.4, -1), ('delta', 0.2, 2)]}_[7, 36]_exit3_6_-2</t>
  </si>
  <si>
    <t>entry16_{'C': [('delta', 0.4, -1), ('delta', 0.2, 2)]}_[7, 36]_exit3_999_-2</t>
  </si>
  <si>
    <t>entry13_{'C': [('delta', 0.4, -1), ('delta', 0.2, 3)]}_[42, 71]_exit2_4_-999</t>
  </si>
  <si>
    <t>entry2_{'C': [('delta', 0.5, -1), ('delta', 0.25, 2)]}_[42, 71]_exit3_6_-3</t>
  </si>
  <si>
    <t>entry13_{'C': [('delta', 0.3, -1), ('delta', 0.15, 2)]}_[42, 71]_exit5_2_-1</t>
  </si>
  <si>
    <t>entry15_{'C': [('delta', 0.4, -1), ('delta', 0.2, 2)]}_[7, 36]_exit3_2_-999</t>
  </si>
  <si>
    <t>entry13_{'C': [('delta', 0.4, -1), ('delta', 0.2, 3)]}_[42, 71]_exit5_999_-999</t>
  </si>
  <si>
    <t>entry11_{'C': [('delta', 0.3, -1), ('delta', 0.15, 2)]}_[42, 71]_exit2_6_-3</t>
  </si>
  <si>
    <t>entry12_{'C': [('delta', 0.3, -1), ('delta', 0.15, 3)]}_[42, 71]_exit1_999_-1</t>
  </si>
  <si>
    <t>entry17_{'C': [('delta', 0.4, -1), ('delta', 0.2, 3)]}_[7, 36]_exit3_4_-1</t>
  </si>
  <si>
    <t>entry15_{'C': [('delta', 0.3, -1), ('delta', 0.15, 3)]}_[7, 36]_exit5_6_-1</t>
  </si>
  <si>
    <t>entry16_{'C': [('delta', 0.4, -1), ('delta', 0.2, 2)]}_[42, 71]_exit3_6_-999</t>
  </si>
  <si>
    <t>entry16_{'C': [('delta', 0.4, -1), ('delta', 0.2, 2)]}_[42, 71]_exit3_999_-999</t>
  </si>
  <si>
    <t>entry13_{'C': [('delta', 0.5, -1), ('delta', 0.25, 2)]}_[7, 36]_exit5_1_-2</t>
  </si>
  <si>
    <t>entry1_{'C': [('delta', 0.3, -1), ('delta', 0.15, 3)]}_[42, 71]_exit1_0.5_-0.5</t>
  </si>
  <si>
    <t>entry13_{'C': [('delta', 0.3, -1), ('delta', 0.15, 2)]}_[42, 71]_exit2_2_-3</t>
  </si>
  <si>
    <t>entry16_{'C': [('delta', 0.5, -1), ('delta', 0.25, 2)]}_[42, 71]_exit2_1_-1</t>
  </si>
  <si>
    <t>entry14_{'C': [('delta', 0.4, -1), ('delta', 0.2, 3)]}_[7, 36]_exit4_4_-999</t>
  </si>
  <si>
    <t>entry13_{'C': [('delta', 0.4, -1), ('delta', 0.2, 3)]}_[42, 71]_exit3_6_-3</t>
  </si>
  <si>
    <t>entry13_{'C': [('delta', 0.4, -1), ('delta', 0.2, 3)]}_[7, 36]_exit3_0.5_-0.5</t>
  </si>
  <si>
    <t>entry14_{'C': [('delta', 0.4, -1), ('delta', 0.2, 3)]}_[42, 71]_exit5_2_-3</t>
  </si>
  <si>
    <t>entry14_{'C': [('delta', 0.4, -1), ('delta', 0.2, 3)]}_[7, 36]_exit3_4_-3</t>
  </si>
  <si>
    <t>entry15_{'C': [('delta', 0.4, -1), ('delta', 0.2, 3)]}_[7, 36]_exit2_6_-2</t>
  </si>
  <si>
    <t>entry13_{'C': [('delta', 0.4, -1), ('delta', 0.2, 2)]}_[7, 36]_exit4_4_-0.5</t>
  </si>
  <si>
    <t>entry15_{'C': [('delta', 0.3, -1), ('delta', 0.15, 2)]}_[42, 71]_exit3_1_-1</t>
  </si>
  <si>
    <t>entry15_{'C': [('delta', 0.4, -1), ('delta', 0.2, 3)]}_[42, 71]_exit3_4_-2</t>
  </si>
  <si>
    <t>entry11_{'C': [('delta', 0.3, -1), ('delta', 0.15, 3)]}_[42, 71]_exit2_2_-2</t>
  </si>
  <si>
    <t>entry11_{'C': [('delta', 0.3, -1), ('delta', 0.15, 2)]}_[42, 71]_exit3_0.5_-2</t>
  </si>
  <si>
    <t>entry16_{'C': [('delta', 0.3, -1), ('delta', 0.15, 3)]}_[42, 71]_exit5_4_-3</t>
  </si>
  <si>
    <t>entry1_{'C': [('delta', 0.4, -1), ('delta', 0.2, 3)]}_[7, 36]_exit2_0.5_-2</t>
  </si>
  <si>
    <t>entry17_{'C': [('delta', 0.3, -1), ('delta', 0.15, 2)]}_[42, 71]_exit2_0.5_-3</t>
  </si>
  <si>
    <t>entry17_{'C': [('delta', 0.3, -1), ('delta', 0.15, 2)]}_[42, 71]_exit5_0.5_-3</t>
  </si>
  <si>
    <t>entry15_{'C': [('delta', 0.3, -1), ('delta', 0.15, 2)]}_[42, 71]_exit5_999_-999</t>
  </si>
  <si>
    <t>entry1_{'C': [('delta', 0.4, -1), ('delta', 0.2, 3)]}_[42, 71]_exit2_4_-1</t>
  </si>
  <si>
    <t>entry13_{'C': [('delta', 0.3, -1), ('delta', 0.15, 3)]}_[42, 71]_exit5_2_-1</t>
  </si>
  <si>
    <t>entry2_{'C': [('delta', 0.4, -1), ('delta', 0.2, 3)]}_[7, 36]_exit5_2_-0.5</t>
  </si>
  <si>
    <t>entry13_{'C': [('delta', 0.4, -1), ('delta', 0.2, 3)]}_[7, 36]_exit1_6_-2</t>
  </si>
  <si>
    <t>entry11_{'C': [('delta', 0.3, -1), ('delta', 0.15, 3)]}_[7, 36]_exit5_4_-999</t>
  </si>
  <si>
    <t>entry14_{'C': [('delta', 0.4, -1), ('delta', 0.2, 3)]}_[42, 71]_exit4_2_-0.5</t>
  </si>
  <si>
    <t>entry13_{'C': [('delta', 0.5, -1), ('delta', 0.25, 2)]}_[7, 36]_exit4_2_-0.5</t>
  </si>
  <si>
    <t>entry14_{'C': [('delta', 0.4, -1), ('delta', 0.2, 3)]}_[7, 36]_exit3_2_-3</t>
  </si>
  <si>
    <t>entry11_{'C': [('delta', 0.3, -1), ('delta', 0.15, 3)]}_[42, 71]_exit5_2_-1</t>
  </si>
  <si>
    <t>entry15_{'C': [('delta', 0.5, -1), ('delta', 0.25, 2)]}_[7, 36]_exit2_999_-2</t>
  </si>
  <si>
    <t>entry16_{'C': [('delta', 0.4, -1), ('delta', 0.2, 2)]}_[7, 36]_exit5_4_-2</t>
  </si>
  <si>
    <t>entry13_{'C': [('delta', 0.3, -1), ('delta', 0.15, 2)]}_[7, 36]_exit5_1_-999</t>
  </si>
  <si>
    <t>entry13_{'C': [('delta', 0.4, -1), ('delta', 0.2, 3)]}_[42, 71]_exit1_0.5_-1</t>
  </si>
  <si>
    <t>entry16_{'C': [('delta', 0.3, -1), ('delta', 0.15, 3)]}_[42, 71]_exit5_6_-999</t>
  </si>
  <si>
    <t>entry17_{'C': [('delta', 0.4, -1), ('delta', 0.2, 3)]}_[42, 71]_exit4_0.5_-3</t>
  </si>
  <si>
    <t>entry17_{'C': [('delta', 0.4, -1), ('delta', 0.2, 3)]}_[42, 71]_exit4_0.5_-999</t>
  </si>
  <si>
    <t>entry16_{'C': [('delta', 0.4, -1), ('delta', 0.2, 2)]}_[42, 71]_exit3_4_-999</t>
  </si>
  <si>
    <t>entry15_{'C': [('delta', 0.4, -1), ('delta', 0.2, 3)]}_[7, 36]_exit4_999_-999</t>
  </si>
  <si>
    <t>entry16_{'C': [('delta', 0.4, -1), ('delta', 0.2, 2)]}_[42, 71]_exit5_0.5_-2</t>
  </si>
  <si>
    <t>entry15_{'C': [('delta', 0.3, -1), ('delta', 0.15, 3)]}_[42, 71]_exit5_6_-0.5</t>
  </si>
  <si>
    <t>entry17_{'C': [('delta', 0.4, -1), ('delta', 0.2, 3)]}_[42, 71]_exit2_0.5_-0.5</t>
  </si>
  <si>
    <t>entry17_{'C': [('delta', 0.4, -1), ('delta', 0.2, 3)]}_[42, 71]_exit4_0.5_-0.5</t>
  </si>
  <si>
    <t>entry17_{'C': [('delta', 0.4, -1), ('delta', 0.2, 3)]}_[42, 71]_exit5_0.5_-0.5</t>
  </si>
  <si>
    <t>entry13_{'C': [('delta', 0.4, -1), ('delta', 0.2, 3)]}_[42, 71]_exit4_2_-1</t>
  </si>
  <si>
    <t>entry16_{'C': [('delta', 0.5, -1), ('delta', 0.25, 2)]}_[7, 36]_exit5_6_-1</t>
  </si>
  <si>
    <t>entry16_{'C': [('delta', 0.5, -1), ('delta', 0.25, 2)]}_[7, 36]_exit5_1_-2</t>
  </si>
  <si>
    <t>entry13_{'C': [('delta', 0.4, -1), ('delta', 0.2, 2)]}_[7, 36]_exit3_4_-0.5</t>
  </si>
  <si>
    <t>entry11_{'C': [('delta', 0.3, -1), ('delta', 0.15, 3)]}_[42, 71]_exit5_2_-3</t>
  </si>
  <si>
    <t>entry13_{'C': [('delta', 0.5, -1), ('delta', 0.25, 2)]}_[7, 36]_exit4_4_-3</t>
  </si>
  <si>
    <t>entry13_{'C': [('delta', 0.4, -1), ('delta', 0.2, 2)]}_[42, 71]_exit4_1_-2</t>
  </si>
  <si>
    <t>entry15_{'C': [('delta', 0.5, -1), ('delta', 0.25, 2)]}_[7, 36]_exit1_2_-1</t>
  </si>
  <si>
    <t>entry15_{'C': [('delta', 0.3, -1), ('delta', 0.15, 2)]}_[42, 71]_exit3_4_-3</t>
  </si>
  <si>
    <t>entry15_{'C': [('delta', 0.3, -1), ('delta', 0.15, 2)]}_[42, 71]_exit3_4_-999</t>
  </si>
  <si>
    <t>entry15_{'C': [('delta', 0.3, -1), ('delta', 0.15, 2)]}_[42, 71]_exit3_6_-3</t>
  </si>
  <si>
    <t>entry15_{'C': [('delta', 0.3, -1), ('delta', 0.15, 2)]}_[42, 71]_exit3_6_-999</t>
  </si>
  <si>
    <t>entry15_{'C': [('delta', 0.3, -1), ('delta', 0.15, 2)]}_[42, 71]_exit3_999_-3</t>
  </si>
  <si>
    <t>entry15_{'C': [('delta', 0.3, -1), ('delta', 0.15, 2)]}_[42, 71]_exit3_999_-999</t>
  </si>
  <si>
    <t>entry2_{'C': [('delta', 0.3, -1), ('delta', 0.15, 3)]}_[42, 71]_exit5_2_-2</t>
  </si>
  <si>
    <t>entry15_{'C': [('delta', 0.3, -1), ('delta', 0.15, 3)]}_[42, 71]_exit2_4_-999</t>
  </si>
  <si>
    <t>entry13_{'C': [('delta', 0.4, -1), ('delta', 0.2, 2)]}_[7, 36]_exit1_0.5_-999</t>
  </si>
  <si>
    <t>entry15_{'C': [('delta', 0.4, -1), ('delta', 0.2, 3)]}_[42, 71]_exit2_2_-3</t>
  </si>
  <si>
    <t>entry16_{'C': [('delta', 0.5, -1), ('delta', 0.25, 2)]}_[7, 36]_exit5_4_-999</t>
  </si>
  <si>
    <t>entry15_{'C': [('delta', 0.4, -1), ('delta', 0.2, 2)]}_[7, 36]_exit1_6_-2</t>
  </si>
  <si>
    <t>entry12_{'C': [('delta', 0.3, -1), ('delta', 0.15, 2)]}_[42, 71]_exit2_2_-1</t>
  </si>
  <si>
    <t>entry11_{'C': [('delta', 0.3, -1), ('delta', 0.15, 2)]}_[42, 71]_exit4_0.5_-3</t>
  </si>
  <si>
    <t>entry13_{'C': [('delta', 0.4, -1), ('delta', 0.2, 3)]}_[7, 36]_exit5_999_-3</t>
  </si>
  <si>
    <t>entry16_{'C': [('delta', 0.4, -1), ('delta', 0.2, 3)]}_[42, 71]_exit2_999_-2</t>
  </si>
  <si>
    <t>entry14_{'C': [('delta', 0.4, -1), ('delta', 0.2, 3)]}_[7, 36]_exit4_2_-999</t>
  </si>
  <si>
    <t>entry16_{'C': [('delta', 0.3, -1), ('delta', 0.15, 2)]}_[7, 36]_exit5_999_-3</t>
  </si>
  <si>
    <t>entry15_{'C': [('delta', 0.4, -1), ('delta', 0.2, 3)]}_[7, 36]_exit5_999_-0.5</t>
  </si>
  <si>
    <t>entry17_{'C': [('delta', 0.4, -1), ('delta', 0.2, 2)]}_[7, 36]_exit3_2_-0.5</t>
  </si>
  <si>
    <t>entry17_{'C': [('delta', 0.4, -1), ('delta', 0.2, 2)]}_[7, 36]_exit3_4_-0.5</t>
  </si>
  <si>
    <t>entry17_{'C': [('delta', 0.4, -1), ('delta', 0.2, 2)]}_[7, 36]_exit3_6_-0.5</t>
  </si>
  <si>
    <t>entry17_{'C': [('delta', 0.4, -1), ('delta', 0.2, 2)]}_[7, 36]_exit3_999_-0.5</t>
  </si>
  <si>
    <t>entry16_{'C': [('delta', 0.5, -1), ('delta', 0.25, 2)]}_[7, 36]_exit5_999_-999</t>
  </si>
  <si>
    <t>entry13_{'C': [('delta', 0.3, -1), ('delta', 0.15, 3)]}_[7, 36]_exit3_999_-2</t>
  </si>
  <si>
    <t>entry12_{'C': [('delta', 0.4, -1), ('delta', 0.2, 2)]}_[42, 71]_exit1_999_-999</t>
  </si>
  <si>
    <t>entry1_{'C': [('delta', 0.3, -1), ('delta', 0.15, 2)]}_[42, 71]_exit2_0.5_-0.5</t>
  </si>
  <si>
    <t>entry15_{'C': [('delta', 0.4, -1), ('delta', 0.2, 3)]}_[7, 36]_exit2_4_-3</t>
  </si>
  <si>
    <t>entry15_{'C': [('delta', 0.5, -1), ('delta', 0.25, 2)]}_[7, 36]_exit5_2_-999</t>
  </si>
  <si>
    <t>entry12_{'C': [('delta', 0.3, -1), ('delta', 0.15, 2)]}_[42, 71]_exit2_2_-2</t>
  </si>
  <si>
    <t>entry11_{'C': [('delta', 0.5, -1), ('delta', 0.25, 2)]}_[7, 36]_exit2_2_-0.5</t>
  </si>
  <si>
    <t>entry16_{'C': [('delta', 0.4, -1), ('delta', 0.2, 2)]}_[42, 71]_exit3_6_-2</t>
  </si>
  <si>
    <t>entry16_{'C': [('delta', 0.4, -1), ('delta', 0.2, 2)]}_[42, 71]_exit3_999_-2</t>
  </si>
  <si>
    <t>entry14_{'C': [('delta', 0.4, -1), ('delta', 0.2, 2)]}_[7, 36]_exit4_0.5_-3</t>
  </si>
  <si>
    <t>entry16_{'C': [('delta', 0.3, -1), ('delta', 0.15, 2)]}_[7, 36]_exit1_2_-2</t>
  </si>
  <si>
    <t>entry12_{'C': [('delta', 0.5, -1), ('delta', 0.25, 2)]}_[7, 36]_exit5_2_-0.5</t>
  </si>
  <si>
    <t>entry13_{'C': [('delta', 0.4, -1), ('delta', 0.2, 3)]}_[42, 71]_exit2_6_-3</t>
  </si>
  <si>
    <t>entry15_{'C': [('delta', 0.3, -1), ('delta', 0.15, 3)]}_[42, 71]_exit3_1_-1</t>
  </si>
  <si>
    <t>entry1_{'C': [('delta', 0.5, -1), ('delta', 0.25, 2)]}_[42, 71]_exit3_1_-999</t>
  </si>
  <si>
    <t>entry16_{'C': [('delta', 0.4, -1), ('delta', 0.2, 2)]}_[7, 36]_exit1_4_-1</t>
  </si>
  <si>
    <t>entry1_{'C': [('delta', 0.4, -1), ('delta', 0.2, 2)]}_[7, 36]_exit5_0.5_-0.5</t>
  </si>
  <si>
    <t>entry13_{'C': [('delta', 0.4, -1), ('delta', 0.2, 2)]}_[7, 36]_exit4_1_-0.5</t>
  </si>
  <si>
    <t>entry16_{'C': [('delta', 0.5, -1), ('delta', 0.25, 2)]}_[42, 71]_exit5_999_-999</t>
  </si>
  <si>
    <t>entry16_{'C': [('delta', 0.3, -1), ('delta', 0.15, 2)]}_[7, 36]_exit2_1_-0.5</t>
  </si>
  <si>
    <t>entry12_{'C': [('delta', 0.3, -1), ('delta', 0.15, 2)]}_[7, 36]_exit5_2_-2</t>
  </si>
  <si>
    <t>entry11_{'C': [('delta', 0.3, -1), ('delta', 0.15, 2)]}_[42, 71]_exit5_4_-2</t>
  </si>
  <si>
    <t>entry11_{'C': [('delta', 0.3, -1), ('delta', 0.15, 2)]}_[7, 36]_exit5_4_-999</t>
  </si>
  <si>
    <t>entry11_{'C': [('delta', 0.3, -1), ('delta', 0.15, 2)]}_[7, 36]_exit5_6_-999</t>
  </si>
  <si>
    <t>entry11_{'C': [('delta', 0.3, -1), ('delta', 0.15, 2)]}_[7, 36]_exit5_999_-999</t>
  </si>
  <si>
    <t>entry2_{'C': [('delta', 0.4, -1), ('delta', 0.2, 3)]}_[42, 71]_exit2_4_-3</t>
  </si>
  <si>
    <t>entry15_{'C': [('delta', 0.3, -1), ('delta', 0.15, 2)]}_[7, 36]_exit3_6_-999</t>
  </si>
  <si>
    <t>entry15_{'C': [('delta', 0.3, -1), ('delta', 0.15, 2)]}_[7, 36]_exit3_999_-999</t>
  </si>
  <si>
    <t>entry13_{'C': [('delta', 0.4, -1), ('delta', 0.2, 3)]}_[7, 36]_exit3_6_-1</t>
  </si>
  <si>
    <t>entry12_{'C': [('delta', 0.5, -1), ('delta', 0.25, 2)]}_[7, 36]_exit1_1_-0.5</t>
  </si>
  <si>
    <t>entry17_{'C': [('delta', 0.5, -1), ('delta', 0.25, 2)]}_[7, 36]_exit3_1_-3</t>
  </si>
  <si>
    <t>entry17_{'C': [('delta', 0.5, -1), ('delta', 0.25, 2)]}_[42, 71]_exit3_4_-0.5</t>
  </si>
  <si>
    <t>entry17_{'C': [('delta', 0.5, -1), ('delta', 0.25, 2)]}_[42, 71]_exit3_6_-0.5</t>
  </si>
  <si>
    <t>entry17_{'C': [('delta', 0.5, -1), ('delta', 0.25, 2)]}_[42, 71]_exit3_999_-0.5</t>
  </si>
  <si>
    <t>entry16_{'C': [('delta', 0.4, -1), ('delta', 0.2, 3)]}_[42, 71]_exit2_999_-999</t>
  </si>
  <si>
    <t>entry16_{'C': [('delta', 0.4, -1), ('delta', 0.2, 2)]}_[42, 71]_exit3_1_-1</t>
  </si>
  <si>
    <t>entry15_{'C': [('delta', 0.4, -1), ('delta', 0.2, 2)]}_[42, 71]_exit5_2_-999</t>
  </si>
  <si>
    <t>entry16_{'C': [('delta', 0.4, -1), ('delta', 0.2, 2)]}_[42, 71]_exit1_0.5_-2</t>
  </si>
  <si>
    <t>entry11_{'C': [('delta', 0.3, -1), ('delta', 0.15, 3)]}_[7, 36]_exit5_1_-1</t>
  </si>
  <si>
    <t>entry13_{'C': [('delta', 0.5, -1), ('delta', 0.25, 2)]}_[7, 36]_exit5_4_-3</t>
  </si>
  <si>
    <t>entry14_{'C': [('delta', 0.5, -1), ('delta', 0.25, 2)]}_[7, 36]_exit3_1_-2</t>
  </si>
  <si>
    <t>entry2_{'C': [('delta', 0.5, -1), ('delta', 0.25, 2)]}_[42, 71]_exit5_6_-2</t>
  </si>
  <si>
    <t>entry2_{'C': [('delta', 0.5, -1), ('delta', 0.25, 2)]}_[42, 71]_exit5_999_-2</t>
  </si>
  <si>
    <t>entry11_{'C': [('delta', 0.5, -1), ('delta', 0.25, 2)]}_[42, 71]_exit5_999_-3</t>
  </si>
  <si>
    <t>entry2_{'C': [('delta', 0.3, -1), ('delta', 0.15, 3)]}_[7, 36]_exit5_2_-0.5</t>
  </si>
  <si>
    <t>entry15_{'C': [('delta', 0.4, -1), ('delta', 0.2, 2)]}_[42, 71]_exit3_6_-3</t>
  </si>
  <si>
    <t>entry15_{'C': [('delta', 0.4, -1), ('delta', 0.2, 2)]}_[42, 71]_exit3_999_-3</t>
  </si>
  <si>
    <t>entry2_{'C': [('delta', 0.5, -1), ('delta', 0.25, 2)]}_[42, 71]_exit5_6_-3</t>
  </si>
  <si>
    <t>entry2_{'C': [('delta', 0.5, -1), ('delta', 0.25, 2)]}_[42, 71]_exit5_999_-3</t>
  </si>
  <si>
    <t>entry15_{'C': [('delta', 0.3, -1), ('delta', 0.15, 2)]}_[7, 36]_exit3_6_-1</t>
  </si>
  <si>
    <t>entry15_{'C': [('delta', 0.3, -1), ('delta', 0.15, 2)]}_[7, 36]_exit3_999_-1</t>
  </si>
  <si>
    <t>entry11_{'C': [('delta', 0.5, -1), ('delta', 0.25, 2)]}_[7, 36]_exit5_4_-999</t>
  </si>
  <si>
    <t>entry16_{'C': [('delta', 0.3, -1), ('delta', 0.15, 3)]}_[7, 36]_exit5_2_-3</t>
  </si>
  <si>
    <t>entry1_{'C': [('delta', 0.4, -1), ('delta', 0.2, 3)]}_[42, 71]_exit5_2_-1</t>
  </si>
  <si>
    <t>entry16_{'C': [('delta', 0.3, -1), ('delta', 0.15, 2)]}_[42, 71]_exit3_0.5_-2</t>
  </si>
  <si>
    <t>entry15_{'C': [('delta', 0.4, -1), ('delta', 0.2, 2)]}_[7, 36]_exit1_2_-0.5</t>
  </si>
  <si>
    <t>entry2_{'C': [('delta', 0.4, -1), ('delta', 0.2, 2)]}_[42, 71]_exit5_2_-0.5</t>
  </si>
  <si>
    <t>entry15_{'C': [('delta', 0.5, -1), ('delta', 0.25, 2)]}_[7, 36]_exit4_999_-1</t>
  </si>
  <si>
    <t>entry11_{'C': [('delta', 0.4, -1), ('delta', 0.2, 2)]}_[42, 71]_exit5_2_-2</t>
  </si>
  <si>
    <t>entry2_{'C': [('delta', 0.3, -1), ('delta', 0.15, 3)]}_[42, 71]_exit4_4_-3</t>
  </si>
  <si>
    <t>entry15_{'C': [('delta', 0.5, -1), ('delta', 0.25, 2)]}_[7, 36]_exit1_999_-2</t>
  </si>
  <si>
    <t>entry14_{'C': [('delta', 0.5, -1), ('delta', 0.25, 2)]}_[42, 71]_exit1_2_-0.5</t>
  </si>
  <si>
    <t>entry13_{'C': [('delta', 0.4, -1), ('delta', 0.2, 2)]}_[42, 71]_exit5_2_-2</t>
  </si>
  <si>
    <t>entry11_{'C': [('delta', 0.3, -1), ('delta', 0.15, 3)]}_[7, 36]_exit1_0.5_-3</t>
  </si>
  <si>
    <t>entry13_{'C': [('delta', 0.4, -1), ('delta', 0.2, 2)]}_[7, 36]_exit5_4_-3</t>
  </si>
  <si>
    <t>entry16_{'C': [('delta', 0.3, -1), ('delta', 0.15, 3)]}_[42, 71]_exit1_2_-3</t>
  </si>
  <si>
    <t>entry13_{'C': [('delta', 0.4, -1), ('delta', 0.2, 2)]}_[7, 36]_exit2_2_-2</t>
  </si>
  <si>
    <t>entry13_{'C': [('delta', 0.4, -1), ('delta', 0.2, 2)]}_[7, 36]_exit4_1_-999</t>
  </si>
  <si>
    <t>entry16_{'C': [('delta', 0.4, -1), ('delta', 0.2, 2)]}_[42, 71]_exit4_2_-999</t>
  </si>
  <si>
    <t>entry1_{'C': [('delta', 0.3, -1), ('delta', 0.15, 3)]}_[42, 71]_exit3_4_-0.5</t>
  </si>
  <si>
    <t>entry15_{'C': [('delta', 0.3, -1), ('delta', 0.15, 3)]}_[42, 71]_exit2_1_-999</t>
  </si>
  <si>
    <t>entry11_{'C': [('delta', 0.3, -1), ('delta', 0.15, 3)]}_[7, 36]_exit5_999_-3</t>
  </si>
  <si>
    <t>entry12_{'C': [('delta', 0.4, -1), ('delta', 0.2, 2)]}_[7, 36]_exit2_0.5_-2</t>
  </si>
  <si>
    <t>entry2_{'C': [('delta', 0.3, -1), ('delta', 0.15, 3)]}_[42, 71]_exit3_999_-2</t>
  </si>
  <si>
    <t>entry13_{'C': [('delta', 0.3, -1), ('delta', 0.15, 3)]}_[7, 36]_exit5_6_-999</t>
  </si>
  <si>
    <t>entry1_{'C': [('delta', 0.3, -1), ('delta', 0.15, 2)]}_[42, 71]_exit3_1_-2</t>
  </si>
  <si>
    <t>entry1_{'C': [('delta', 0.3, -1), ('delta', 0.15, 2)]}_[42, 71]_exit3_1_-3</t>
  </si>
  <si>
    <t>entry1_{'C': [('delta', 0.3, -1), ('delta', 0.15, 2)]}_[42, 71]_exit3_1_-999</t>
  </si>
  <si>
    <t>entry13_{'C': [('delta', 0.3, -1), ('delta', 0.15, 2)]}_[42, 71]_exit2_2_-999</t>
  </si>
  <si>
    <t>entry11_{'C': [('delta', 0.3, -1), ('delta', 0.15, 3)]}_[7, 36]_exit2_1_-3</t>
  </si>
  <si>
    <t>entry17_{'C': [('delta', 0.5, -1), ('delta', 0.25, 2)]}_[7, 36]_exit3_4_-3</t>
  </si>
  <si>
    <t>entry17_{'C': [('delta', 0.5, -1), ('delta', 0.25, 2)]}_[7, 36]_exit3_6_-3</t>
  </si>
  <si>
    <t>entry17_{'C': [('delta', 0.5, -1), ('delta', 0.25, 2)]}_[7, 36]_exit3_999_-3</t>
  </si>
  <si>
    <t>entry16_{'C': [('delta', 0.3, -1), ('delta', 0.15, 2)]}_[7, 36]_exit2_2_-2</t>
  </si>
  <si>
    <t>entry14_{'C': [('delta', 0.4, -1), ('delta', 0.2, 3)]}_[7, 36]_exit3_4_-999</t>
  </si>
  <si>
    <t>entry15_{'C': [('delta', 0.4, -1), ('delta', 0.2, 2)]}_[7, 36]_exit1_1_-1</t>
  </si>
  <si>
    <t>entry16_{'C': [('delta', 0.3, -1), ('delta', 0.15, 2)]}_[42, 71]_exit2_2_-999</t>
  </si>
  <si>
    <t>entry15_{'C': [('delta', 0.4, -1), ('delta', 0.2, 3)]}_[7, 36]_exit3_999_-0.5</t>
  </si>
  <si>
    <t>entry16_{'C': [('delta', 0.3, -1), ('delta', 0.15, 2)]}_[42, 71]_exit4_0.5_-0.5</t>
  </si>
  <si>
    <t>entry11_{'C': [('delta', 0.3, -1), ('delta', 0.15, 2)]}_[42, 71]_exit3_6_-0.5</t>
  </si>
  <si>
    <t>entry11_{'C': [('delta', 0.3, -1), ('delta', 0.15, 2)]}_[42, 71]_exit3_999_-0.5</t>
  </si>
  <si>
    <t>entry1_{'C': [('delta', 0.3, -1), ('delta', 0.15, 2)]}_[42, 71]_exit5_0.5_-0.5</t>
  </si>
  <si>
    <t>entry2_{'C': [('delta', 0.3, -1), ('delta', 0.15, 3)]}_[42, 71]_exit4_0.5_-3</t>
  </si>
  <si>
    <t>entry15_{'C': [('delta', 0.3, -1), ('delta', 0.15, 2)]}_[7, 36]_exit5_999_-1</t>
  </si>
  <si>
    <t>entry13_{'C': [('delta', 0.3, -1), ('delta', 0.15, 3)]}_[42, 71]_exit4_1_-1</t>
  </si>
  <si>
    <t>entry15_{'C': [('delta', 0.4, -1), ('delta', 0.2, 3)]}_[42, 71]_exit3_4_-0.5</t>
  </si>
  <si>
    <t>entry15_{'C': [('delta', 0.4, -1), ('delta', 0.2, 2)]}_[7, 36]_exit3_4_-0.5</t>
  </si>
  <si>
    <t>entry16_{'C': [('delta', 0.4, -1), ('delta', 0.2, 2)]}_[42, 71]_exit3_4_-2</t>
  </si>
  <si>
    <t>entry16_{'C': [('delta', 0.3, -1), ('delta', 0.15, 3)]}_[42, 71]_exit2_1_-0.5</t>
  </si>
  <si>
    <t>entry16_{'C': [('delta', 0.4, -1), ('delta', 0.2, 2)]}_[7, 36]_exit2_999_-0.5</t>
  </si>
  <si>
    <t>entry11_{'C': [('delta', 0.5, -1), ('delta', 0.25, 2)]}_[42, 71]_exit1_1_-0.5</t>
  </si>
  <si>
    <t>entry15_{'C': [('delta', 0.4, -1), ('delta', 0.2, 3)]}_[42, 71]_exit3_6_-999</t>
  </si>
  <si>
    <t>entry16_{'C': [('delta', 0.4, -1), ('delta', 0.2, 3)]}_[7, 36]_exit1_2_-3</t>
  </si>
  <si>
    <t>entry15_{'C': [('delta', 0.4, -1), ('delta', 0.2, 2)]}_[7, 36]_exit5_4_-0.5</t>
  </si>
  <si>
    <t>entry13_{'C': [('delta', 0.4, -1), ('delta', 0.2, 2)]}_[42, 71]_exit5_4_-2</t>
  </si>
  <si>
    <t>entry2_{'C': [('delta', 0.5, -1), ('delta', 0.25, 2)]}_[42, 71]_exit4_4_-999</t>
  </si>
  <si>
    <t>entry12_{'C': [('delta', 0.3, -1), ('delta', 0.15, 2)]}_[42, 71]_exit1_6_-999</t>
  </si>
  <si>
    <t>entry14_{'C': [('delta', 0.4, -1), ('delta', 0.2, 3)]}_[7, 36]_exit3_2_-999</t>
  </si>
  <si>
    <t>entry13_{'C': [('delta', 0.3, -1), ('delta', 0.15, 3)]}_[42, 71]_exit1_1_-1</t>
  </si>
  <si>
    <t>entry2_{'C': [('delta', 0.5, -1), ('delta', 0.25, 2)]}_[42, 71]_exit5_0.5_-2</t>
  </si>
  <si>
    <t>entry11_{'C': [('delta', 0.3, -1), ('delta', 0.15, 2)]}_[42, 71]_exit5_4_-999</t>
  </si>
  <si>
    <t>entry13_{'C': [('delta', 0.5, -1), ('delta', 0.25, 2)]}_[42, 71]_exit4_4_-2</t>
  </si>
  <si>
    <t>entry13_{'C': [('delta', 0.4, -1), ('delta', 0.2, 2)]}_[42, 71]_exit4_2_-3</t>
  </si>
  <si>
    <t>entry13_{'C': [('delta', 0.3, -1), ('delta', 0.15, 3)]}_[7, 36]_exit2_1_-0.5</t>
  </si>
  <si>
    <t>entry13_{'C': [('delta', 0.3, -1), ('delta', 0.15, 3)]}_[7, 36]_exit5_1_-0.5</t>
  </si>
  <si>
    <t>entry2_{'C': [('delta', 0.3, -1), ('delta', 0.15, 3)]}_[42, 71]_exit3_999_-3</t>
  </si>
  <si>
    <t>entry16_{'C': [('delta', 0.5, -1), ('delta', 0.25, 2)]}_[42, 71]_exit2_1_-2</t>
  </si>
  <si>
    <t>entry14_{'C': [('delta', 0.5, -1), ('delta', 0.25, 2)]}_[42, 71]_exit5_2_-1</t>
  </si>
  <si>
    <t>entry16_{'C': [('delta', 0.5, -1), ('delta', 0.25, 2)]}_[7, 36]_exit4_4_-1</t>
  </si>
  <si>
    <t>entry11_{'C': [('delta', 0.5, -1), ('delta', 0.25, 2)]}_[7, 36]_exit5_6_-999</t>
  </si>
  <si>
    <t>entry11_{'C': [('delta', 0.5, -1), ('delta', 0.25, 2)]}_[7, 36]_exit5_999_-999</t>
  </si>
  <si>
    <t>entry13_{'C': [('delta', 0.4, -1), ('delta', 0.2, 3)]}_[7, 36]_exit5_6_-2</t>
  </si>
  <si>
    <t>entry12_{'C': [('delta', 0.4, -1), ('delta', 0.2, 2)]}_[7, 36]_exit4_0.5_-2</t>
  </si>
  <si>
    <t>entry12_{'C': [('delta', 0.4, -1), ('delta', 0.2, 2)]}_[7, 36]_exit4_0.5_-3</t>
  </si>
  <si>
    <t>entry12_{'C': [('delta', 0.4, -1), ('delta', 0.2, 2)]}_[7, 36]_exit4_0.5_-999</t>
  </si>
  <si>
    <t>entry15_{'C': [('delta', 0.3, -1), ('delta', 0.15, 2)]}_[7, 36]_exit3_6_-2</t>
  </si>
  <si>
    <t>entry15_{'C': [('delta', 0.3, -1), ('delta', 0.15, 2)]}_[7, 36]_exit3_999_-2</t>
  </si>
  <si>
    <t>entry15_{'C': [('delta', 0.3, -1), ('delta', 0.15, 2)]}_[42, 71]_exit2_0.5_-1</t>
  </si>
  <si>
    <t>entry12_{'C': [('delta', 0.3, -1), ('delta', 0.15, 3)]}_[42, 71]_exit2_999_-0.5</t>
  </si>
  <si>
    <t>entry15_{'C': [('delta', 0.4, -1), ('delta', 0.2, 2)]}_[7, 36]_exit3_4_-3</t>
  </si>
  <si>
    <t>entry13_{'C': [('delta', 0.4, -1), ('delta', 0.2, 2)]}_[42, 71]_exit2_1_-999</t>
  </si>
  <si>
    <t>entry11_{'C': [('delta', 0.5, -1), ('delta', 0.25, 2)]}_[42, 71]_exit5_2_-1</t>
  </si>
  <si>
    <t>entry14_{'C': [('delta', 0.4, -1), ('delta', 0.2, 2)]}_[42, 71]_exit4_2_-0.5</t>
  </si>
  <si>
    <t>entry12_{'C': [('delta', 0.5, -1), ('delta', 0.25, 2)]}_[7, 36]_exit5_0.5_-3</t>
  </si>
  <si>
    <t>entry15_{'C': [('delta', 0.4, -1), ('delta', 0.2, 3)]}_[7, 36]_exit4_999_-3</t>
  </si>
  <si>
    <t>entry16_{'C': [('delta', 0.4, -1), ('delta', 0.2, 3)]}_[42, 71]_exit2_1_-3</t>
  </si>
  <si>
    <t>entry16_{'C': [('delta', 0.5, -1), ('delta', 0.25, 2)]}_[7, 36]_exit5_1_-0.5</t>
  </si>
  <si>
    <t>entry2_{'C': [('delta', 0.3, -1), ('delta', 0.15, 3)]}_[42, 71]_exit5_1_-2</t>
  </si>
  <si>
    <t>entry17_{'C': [('delta', 0.4, -1), ('delta', 0.2, 3)]}_[7, 36]_exit1_4_-1</t>
  </si>
  <si>
    <t>entry11_{'C': [('delta', 0.4, -1), ('delta', 0.2, 2)]}_[42, 71]_exit2_2_-999</t>
  </si>
  <si>
    <t>entry2_{'C': [('delta', 0.3, -1), ('delta', 0.15, 3)]}_[42, 71]_exit3_999_-999</t>
  </si>
  <si>
    <t>entry15_{'C': [('delta', 0.4, -1), ('delta', 0.2, 3)]}_[7, 36]_exit4_999_-2</t>
  </si>
  <si>
    <t>entry2_{'C': [('delta', 0.4, -1), ('delta', 0.2, 2)]}_[42, 71]_exit5_1_-1</t>
  </si>
  <si>
    <t>entry15_{'C': [('delta', 0.4, -1), ('delta', 0.2, 3)]}_[7, 36]_exit2_6_-1</t>
  </si>
  <si>
    <t>entry15_{'C': [('delta', 0.4, -1), ('delta', 0.2, 2)]}_[42, 71]_exit1_2_-999</t>
  </si>
  <si>
    <t>entry13_{'C': [('delta', 0.3, -1), ('delta', 0.15, 3)]}_[7, 36]_exit5_999_-1</t>
  </si>
  <si>
    <t>entry13_{'C': [('delta', 0.3, -1), ('delta', 0.15, 2)]}_[42, 71]_exit5_1_-1</t>
  </si>
  <si>
    <t>entry16_{'C': [('delta', 0.3, -1), ('delta', 0.15, 3)]}_[42, 71]_exit2_2_-3</t>
  </si>
  <si>
    <t>entry17_{'C': [('delta', 0.3, -1), ('delta', 0.15, 2)]}_[7, 36]_exit2_2_-3</t>
  </si>
  <si>
    <t>entry17_{'C': [('delta', 0.3, -1), ('delta', 0.15, 2)]}_[7, 36]_exit2_4_-3</t>
  </si>
  <si>
    <t>entry17_{'C': [('delta', 0.3, -1), ('delta', 0.15, 2)]}_[7, 36]_exit2_6_-3</t>
  </si>
  <si>
    <t>entry17_{'C': [('delta', 0.3, -1), ('delta', 0.15, 2)]}_[7, 36]_exit2_999_-3</t>
  </si>
  <si>
    <t>entry17_{'C': [('delta', 0.3, -1), ('delta', 0.15, 2)]}_[7, 36]_exit5_2_-3</t>
  </si>
  <si>
    <t>entry17_{'C': [('delta', 0.3, -1), ('delta', 0.15, 2)]}_[7, 36]_exit5_4_-3</t>
  </si>
  <si>
    <t>entry17_{'C': [('delta', 0.3, -1), ('delta', 0.15, 2)]}_[7, 36]_exit5_6_-3</t>
  </si>
  <si>
    <t>entry17_{'C': [('delta', 0.3, -1), ('delta', 0.15, 2)]}_[7, 36]_exit5_999_-3</t>
  </si>
  <si>
    <t>entry15_{'C': [('delta', 0.5, -1), ('delta', 0.25, 2)]}_[7, 36]_exit3_1_-1</t>
  </si>
  <si>
    <t>entry17_{'C': [('delta', 0.4, -1), ('delta', 0.2, 2)]}_[42, 71]_exit1_2_-3</t>
  </si>
  <si>
    <t>entry15_{'C': [('delta', 0.3, -1), ('delta', 0.15, 3)]}_[42, 71]_exit4_2_-1</t>
  </si>
  <si>
    <t>entry12_{'C': [('delta', 0.4, -1), ('delta', 0.2, 2)]}_[7, 36]_exit2_6_-3</t>
  </si>
  <si>
    <t>entry14_{'C': [('delta', 0.4, -1), ('delta', 0.2, 2)]}_[7, 36]_exit4_0.5_-999</t>
  </si>
  <si>
    <t>entry15_{'C': [('delta', 0.4, -1), ('delta', 0.2, 3)]}_[42, 71]_exit1_4_-1</t>
  </si>
  <si>
    <t>entry15_{'C': [('delta', 0.4, -1), ('delta', 0.2, 3)]}_[7, 36]_exit3_2_-1</t>
  </si>
  <si>
    <t>entry1_{'C': [('delta', 0.3, -1), ('delta', 0.15, 3)]}_[42, 71]_exit5_1_-0.5</t>
  </si>
  <si>
    <t>entry12_{'C': [('delta', 0.4, -1), ('delta', 0.2, 2)]}_[42, 71]_exit3_0.5_-0.5</t>
  </si>
  <si>
    <t>entry11_{'C': [('delta', 0.5, -1), ('delta', 0.25, 2)]}_[7, 36]_exit5_2_-0.5</t>
  </si>
  <si>
    <t>entry15_{'C': [('delta', 0.4, -1), ('delta', 0.2, 2)]}_[7, 36]_exit3_4_-1</t>
  </si>
  <si>
    <t>entry17_{'C': [('delta', 0.4, -1), ('delta', 0.2, 2)]}_[42, 71]_exit2_4_-2</t>
  </si>
  <si>
    <t>entry17_{'C': [('delta', 0.4, -1), ('delta', 0.2, 2)]}_[42, 71]_exit2_6_-2</t>
  </si>
  <si>
    <t>entry17_{'C': [('delta', 0.4, -1), ('delta', 0.2, 2)]}_[42, 71]_exit5_4_-2</t>
  </si>
  <si>
    <t>entry17_{'C': [('delta', 0.4, -1), ('delta', 0.2, 2)]}_[42, 71]_exit5_6_-2</t>
  </si>
  <si>
    <t>entry13_{'C': [('delta', 0.4, -1), ('delta', 0.2, 3)]}_[42, 71]_exit5_6_-2</t>
  </si>
  <si>
    <t>entry2_{'C': [('delta', 0.4, -1), ('delta', 0.2, 3)]}_[7, 36]_exit5_2_-2</t>
  </si>
  <si>
    <t>entry15_{'C': [('delta', 0.4, -1), ('delta', 0.2, 2)]}_[42, 71]_exit3_4_-3</t>
  </si>
  <si>
    <t>entry13_{'C': [('delta', 0.3, -1), ('delta', 0.15, 2)]}_[42, 71]_exit5_6_-3</t>
  </si>
  <si>
    <t>entry13_{'C': [('delta', 0.3, -1), ('delta', 0.15, 2)]}_[42, 71]_exit5_999_-3</t>
  </si>
  <si>
    <t>entry13_{'C': [('delta', 0.4, -1), ('delta', 0.2, 2)]}_[7, 36]_exit4_4_-2</t>
  </si>
  <si>
    <t>entry13_{'C': [('delta', 0.3, -1), ('delta', 0.15, 2)]}_[42, 71]_exit5_2_-2</t>
  </si>
  <si>
    <t>entry2_{'C': [('delta', 0.3, -1), ('delta', 0.15, 3)]}_[42, 71]_exit4_4_-999</t>
  </si>
  <si>
    <t>entry13_{'C': [('delta', 0.3, -1), ('delta', 0.15, 3)]}_[7, 36]_exit3_6_-1</t>
  </si>
  <si>
    <t>entry15_{'C': [('delta', 0.4, -1), ('delta', 0.2, 2)]}_[7, 36]_exit1_4_-1</t>
  </si>
  <si>
    <t>entry13_{'C': [('delta', 0.4, -1), ('delta', 0.2, 3)]}_[42, 71]_exit3_4_-999</t>
  </si>
  <si>
    <t>entry14_{'C': [('delta', 0.4, -1), ('delta', 0.2, 2)]}_[7, 36]_exit4_1_-1</t>
  </si>
  <si>
    <t>entry16_{'C': [('delta', 0.4, -1), ('delta', 0.2, 2)]}_[7, 36]_exit3_4_-1</t>
  </si>
  <si>
    <t>entry11_{'C': [('delta', 0.3, -1), ('delta', 0.15, 2)]}_[42, 71]_exit1_1_-1</t>
  </si>
  <si>
    <t>entry14_{'C': [('delta', 0.5, -1), ('delta', 0.25, 2)]}_[42, 71]_exit2_2_-1</t>
  </si>
  <si>
    <t>entry13_{'C': [('delta', 0.3, -1), ('delta', 0.15, 3)]}_[42, 71]_exit1_4_-3</t>
  </si>
  <si>
    <t>entry16_{'C': [('delta', 0.5, -1), ('delta', 0.25, 2)]}_[7, 36]_exit2_6_-2</t>
  </si>
  <si>
    <t>entry17_{'C': [('delta', 0.3, -1), ('delta', 0.15, 2)]}_[42, 71]_exit2_1_-2</t>
  </si>
  <si>
    <t>entry17_{'C': [('delta', 0.3, -1), ('delta', 0.15, 2)]}_[42, 71]_exit5_1_-2</t>
  </si>
  <si>
    <t>entry14_{'C': [('delta', 0.4, -1), ('delta', 0.2, 3)]}_[42, 71]_exit4_2_-3</t>
  </si>
  <si>
    <t>entry16_{'C': [('delta', 0.4, -1), ('delta', 0.2, 2)]}_[42, 71]_exit3_6_-3</t>
  </si>
  <si>
    <t>entry16_{'C': [('delta', 0.4, -1), ('delta', 0.2, 2)]}_[42, 71]_exit3_999_-3</t>
  </si>
  <si>
    <t>entry16_{'C': [('delta', 0.5, -1), ('delta', 0.25, 2)]}_[7, 36]_exit1_1_-2</t>
  </si>
  <si>
    <t>entry16_{'C': [('delta', 0.5, -1), ('delta', 0.25, 2)]}_[7, 36]_exit4_1_-0.5</t>
  </si>
  <si>
    <t>entry15_{'C': [('delta', 0.4, -1), ('delta', 0.2, 2)]}_[42, 71]_exit1_0.5_-1</t>
  </si>
  <si>
    <t>entry2_{'C': [('delta', 0.5, -1), ('delta', 0.25, 2)]}_[42, 71]_exit3_2_-2</t>
  </si>
  <si>
    <t>entry17_{'C': [('delta', 0.4, -1), ('delta', 0.2, 3)]}_[42, 71]_exit2_0.5_-2</t>
  </si>
  <si>
    <t>entry17_{'C': [('delta', 0.4, -1), ('delta', 0.2, 3)]}_[42, 71]_exit5_0.5_-2</t>
  </si>
  <si>
    <t>entry2_{'C': [('delta', 0.4, -1), ('delta', 0.2, 3)]}_[7, 36]_exit5_2_-3</t>
  </si>
  <si>
    <t>entry13_{'C': [('delta', 0.4, -1), ('delta', 0.2, 3)]}_[42, 71]_exit3_0.5_-1</t>
  </si>
  <si>
    <t>entry16_{'C': [('delta', 0.5, -1), ('delta', 0.25, 2)]}_[42, 71]_exit2_4_-999</t>
  </si>
  <si>
    <t>entry14_{'C': [('delta', 0.4, -1), ('delta', 0.2, 3)]}_[7, 36]_exit2_4_-3</t>
  </si>
  <si>
    <t>entry14_{'C': [('delta', 0.4, -1), ('delta', 0.2, 3)]}_[7, 36]_exit5_4_-3</t>
  </si>
  <si>
    <t>entry14_{'C': [('delta', 0.3, -1), ('delta', 0.15, 2)]}_[42, 71]_exit5_2_-0.5</t>
  </si>
  <si>
    <t>entry17_{'C': [('delta', 0.4, -1), ('delta', 0.2, 2)]}_[7, 36]_exit1_1_-0.5</t>
  </si>
  <si>
    <t>entry15_{'C': [('delta', 0.3, -1), ('delta', 0.15, 3)]}_[42, 71]_exit2_999_-2</t>
  </si>
  <si>
    <t>entry17_{'C': [('delta', 0.4, -1), ('delta', 0.2, 3)]}_[7, 36]_exit3_4_-0.5</t>
  </si>
  <si>
    <t>entry1_{'C': [('delta', 0.4, -1), ('delta', 0.2, 3)]}_[42, 71]_exit1_4_-0.5</t>
  </si>
  <si>
    <t>entry14_{'C': [('delta', 0.4, -1), ('delta', 0.2, 2)]}_[42, 71]_exit2_1_-999</t>
  </si>
  <si>
    <t>entry14_{'C': [('delta', 0.4, -1), ('delta', 0.2, 2)]}_[7, 36]_exit2_1_-1</t>
  </si>
  <si>
    <t>entry14_{'C': [('delta', 0.4, -1), ('delta', 0.2, 2)]}_[7, 36]_exit5_1_-1</t>
  </si>
  <si>
    <t>entry16_{'C': [('delta', 0.4, -1), ('delta', 0.2, 2)]}_[42, 71]_exit1_1_-3</t>
  </si>
  <si>
    <t>entry12_{'C': [('delta', 0.4, -1), ('delta', 0.2, 2)]}_[7, 36]_exit3_2_-0.5</t>
  </si>
  <si>
    <t>entry12_{'C': [('delta', 0.4, -1), ('delta', 0.2, 2)]}_[7, 36]_exit3_4_-0.5</t>
  </si>
  <si>
    <t>entry12_{'C': [('delta', 0.4, -1), ('delta', 0.2, 2)]}_[7, 36]_exit3_6_-0.5</t>
  </si>
  <si>
    <t>entry12_{'C': [('delta', 0.4, -1), ('delta', 0.2, 2)]}_[7, 36]_exit3_999_-0.5</t>
  </si>
  <si>
    <t>entry15_{'C': [('delta', 0.3, -1), ('delta', 0.15, 2)]}_[7, 36]_exit1_999_-2</t>
  </si>
  <si>
    <t>entry16_{'C': [('delta', 0.4, -1), ('delta', 0.2, 2)]}_[42, 71]_exit1_6_-3</t>
  </si>
  <si>
    <t>entry15_{'C': [('delta', 0.4, -1), ('delta', 0.2, 3)]}_[7, 36]_exit4_6_-3</t>
  </si>
  <si>
    <t>entry2_{'C': [('delta', 0.4, -1), ('delta', 0.2, 3)]}_[7, 36]_exit5_0.5_-2</t>
  </si>
  <si>
    <t>entry15_{'C': [('delta', 0.4, -1), ('delta', 0.2, 3)]}_[42, 71]_exit5_1_-3</t>
  </si>
  <si>
    <t>entry12_{'C': [('delta', 0.5, -1), ('delta', 0.25, 2)]}_[7, 36]_exit5_0.5_-999</t>
  </si>
  <si>
    <t>entry16_{'C': [('delta', 0.3, -1), ('delta', 0.15, 3)]}_[42, 71]_exit5_999_-2</t>
  </si>
  <si>
    <t>entry13_{'C': [('delta', 0.4, -1), ('delta', 0.2, 3)]}_[42, 71]_exit5_0.5_-3</t>
  </si>
  <si>
    <t>entry15_{'C': [('delta', 0.3, -1), ('delta', 0.15, 3)]}_[42, 71]_exit3_1_-999</t>
  </si>
  <si>
    <t>entry15_{'C': [('delta', 0.3, -1), ('delta', 0.15, 3)]}_[7, 36]_exit3_0.5_-0.5</t>
  </si>
  <si>
    <t>entry13_{'C': [('delta', 0.4, -1), ('delta', 0.2, 3)]}_[42, 71]_exit4_2_-999</t>
  </si>
  <si>
    <t>entry11_{'C': [('delta', 0.3, -1), ('delta', 0.15, 2)]}_[42, 71]_exit5_4_-1</t>
  </si>
  <si>
    <t>entry13_{'C': [('delta', 0.4, -1), ('delta', 0.2, 3)]}_[7, 36]_exit2_0.5_-0.5</t>
  </si>
  <si>
    <t>entry13_{'C': [('delta', 0.4, -1), ('delta', 0.2, 3)]}_[7, 36]_exit4_0.5_-0.5</t>
  </si>
  <si>
    <t>entry13_{'C': [('delta', 0.4, -1), ('delta', 0.2, 3)]}_[7, 36]_exit5_0.5_-0.5</t>
  </si>
  <si>
    <t>entry12_{'C': [('delta', 0.5, -1), ('delta', 0.25, 2)]}_[7, 36]_exit1_2_-2</t>
  </si>
  <si>
    <t>entry1_{'C': [('delta', 0.3, -1), ('delta', 0.15, 3)]}_[42, 71]_exit3_0.5_-1</t>
  </si>
  <si>
    <t>entry17_{'C': [('delta', 0.4, -1), ('delta', 0.2, 2)]}_[7, 36]_exit1_0.5_-1</t>
  </si>
  <si>
    <t>entry13_{'C': [('delta', 0.5, -1), ('delta', 0.25, 2)]}_[7, 36]_exit1_999_-1</t>
  </si>
  <si>
    <t>entry13_{'C': [('delta', 0.4, -1), ('delta', 0.2, 2)]}_[7, 36]_exit4_4_-3</t>
  </si>
  <si>
    <t>entry13_{'C': [('delta', 0.3, -1), ('delta', 0.15, 2)]}_[7, 36]_exit2_1_-3</t>
  </si>
  <si>
    <t>entry16_{'C': [('delta', 0.5, -1), ('delta', 0.25, 2)]}_[7, 36]_exit2_1_-0.5</t>
  </si>
  <si>
    <t>entry16_{'C': [('delta', 0.5, -1), ('delta', 0.25, 2)]}_[7, 36]_exit1_999_-3</t>
  </si>
  <si>
    <t>entry2_{'C': [('delta', 0.3, -1), ('delta', 0.15, 3)]}_[42, 71]_exit4_0.5_-999</t>
  </si>
  <si>
    <t>entry16_{'C': [('delta', 0.3, -1), ('delta', 0.15, 2)]}_[42, 71]_exit4_0.5_-2</t>
  </si>
  <si>
    <t>entry17_{'C': [('delta', 0.5, -1), ('delta', 0.25, 2)]}_[42, 71]_exit3_2_-1</t>
  </si>
  <si>
    <t>entry16_{'C': [('delta', 0.4, -1), ('delta', 0.2, 2)]}_[42, 71]_exit3_4_-3</t>
  </si>
  <si>
    <t>entry16_{'C': [('delta', 0.3, -1), ('delta', 0.15, 3)]}_[7, 36]_exit3_2_-1</t>
  </si>
  <si>
    <t>entry16_{'C': [('delta', 0.4, -1), ('delta', 0.2, 2)]}_[42, 71]_exit5_4_-999</t>
  </si>
  <si>
    <t>entry15_{'C': [('delta', 0.4, -1), ('delta', 0.2, 2)]}_[7, 36]_exit2_6_-0.5</t>
  </si>
  <si>
    <t>entry16_{'C': [('delta', 0.5, -1), ('delta', 0.25, 2)]}_[42, 71]_exit1_2_-999</t>
  </si>
  <si>
    <t>entry15_{'C': [('delta', 0.4, -1), ('delta', 0.2, 2)]}_[7, 36]_exit4_6_-0.5</t>
  </si>
  <si>
    <t>entry15_{'C': [('delta', 0.4, -1), ('delta', 0.2, 2)]}_[7, 36]_exit4_999_-0.5</t>
  </si>
  <si>
    <t>entry16_{'C': [('delta', 0.3, -1), ('delta', 0.15, 2)]}_[42, 71]_exit5_1_-3</t>
  </si>
  <si>
    <t>entry13_{'C': [('delta', 0.3, -1), ('delta', 0.15, 2)]}_[42, 71]_exit5_0.5_-999</t>
  </si>
  <si>
    <t>entry11_{'C': [('delta', 0.3, -1), ('delta', 0.15, 2)]}_[42, 71]_exit1_0.5_-1</t>
  </si>
  <si>
    <t>entry17_{'C': [('delta', 0.3, -1), ('delta', 0.15, 2)]}_[7, 36]_exit2_1_-3</t>
  </si>
  <si>
    <t>entry17_{'C': [('delta', 0.3, -1), ('delta', 0.15, 2)]}_[7, 36]_exit5_1_-3</t>
  </si>
  <si>
    <t>entry16_{'C': [('delta', 0.3, -1), ('delta', 0.15, 2)]}_[7, 36]_exit1_1_-0.5</t>
  </si>
  <si>
    <t>entry13_{'C': [('delta', 0.5, -1), ('delta', 0.25, 2)]}_[7, 36]_exit2_4_-0.5</t>
  </si>
  <si>
    <t>entry13_{'C': [('delta', 0.5, -1), ('delta', 0.25, 2)]}_[7, 36]_exit5_4_-0.5</t>
  </si>
  <si>
    <t>entry13_{'C': [('delta', 0.4, -1), ('delta', 0.2, 2)]}_[7, 36]_exit1_4_-0.5</t>
  </si>
  <si>
    <t>entry14_{'C': [('delta', 0.4, -1), ('delta', 0.2, 2)]}_[7, 36]_exit1_1_-1</t>
  </si>
  <si>
    <t>entry1_{'C': [('delta', 0.4, -1), ('delta', 0.2, 2)]}_[42, 71]_exit1_1_-1</t>
  </si>
  <si>
    <t>entry16_{'C': [('delta', 0.5, -1), ('delta', 0.25, 2)]}_[42, 71]_exit5_4_-999</t>
  </si>
  <si>
    <t>entry15_{'C': [('delta', 0.5, -1), ('delta', 0.25, 2)]}_[7, 36]_exit3_1_-3</t>
  </si>
  <si>
    <t>entry13_{'C': [('delta', 0.3, -1), ('delta', 0.15, 3)]}_[7, 36]_exit4_4_-1</t>
  </si>
  <si>
    <t>entry15_{'C': [('delta', 0.3, -1), ('delta', 0.15, 3)]}_[42, 71]_exit4_1_-1</t>
  </si>
  <si>
    <t>entry1_{'C': [('delta', 0.4, -1), ('delta', 0.2, 2)]}_[42, 71]_exit5_4_-0.5</t>
  </si>
  <si>
    <t>entry1_{'C': [('delta', 0.4, -1), ('delta', 0.2, 2)]}_[42, 71]_exit5_6_-0.5</t>
  </si>
  <si>
    <t>entry16_{'C': [('delta', 0.3, -1), ('delta', 0.15, 2)]}_[7, 36]_exit4_2_-2</t>
  </si>
  <si>
    <t>entry11_{'C': [('delta', 0.5, -1), ('delta', 0.25, 2)]}_[42, 71]_exit2_1_-0.5</t>
  </si>
  <si>
    <t>entry17_{'C': [('delta', 0.3, -1), ('delta', 0.15, 2)]}_[42, 71]_exit2_2_-2</t>
  </si>
  <si>
    <t>entry17_{'C': [('delta', 0.3, -1), ('delta', 0.15, 2)]}_[42, 71]_exit2_4_-2</t>
  </si>
  <si>
    <t>entry17_{'C': [('delta', 0.3, -1), ('delta', 0.15, 2)]}_[42, 71]_exit5_2_-2</t>
  </si>
  <si>
    <t>entry17_{'C': [('delta', 0.3, -1), ('delta', 0.15, 2)]}_[42, 71]_exit5_4_-2</t>
  </si>
  <si>
    <t>entry1_{'C': [('delta', 0.3, -1), ('delta', 0.15, 3)]}_[42, 71]_exit5_2_-0.5</t>
  </si>
  <si>
    <t>entry16_{'C': [('delta', 0.3, -1), ('delta', 0.15, 3)]}_[42, 71]_exit5_2_-3</t>
  </si>
  <si>
    <t>entry16_{'C': [('delta', 0.4, -1), ('delta', 0.2, 3)]}_[7, 36]_exit4_999_-0.5</t>
  </si>
  <si>
    <t>entry16_{'C': [('delta', 0.4, -1), ('delta', 0.2, 2)]}_[7, 36]_exit2_4_-1</t>
  </si>
  <si>
    <t>entry11_{'C': [('delta', 0.3, -1), ('delta', 0.15, 3)]}_[7, 36]_exit2_0.5_-999</t>
  </si>
  <si>
    <t>entry16_{'C': [('delta', 0.3, -1), ('delta', 0.15, 3)]}_[42, 71]_exit2_4_-999</t>
  </si>
  <si>
    <t>entry13_{'C': [('delta', 0.5, -1), ('delta', 0.25, 2)]}_[7, 36]_exit3_4_-0.5</t>
  </si>
  <si>
    <t>entry16_{'C': [('delta', 0.5, -1), ('delta', 0.25, 2)]}_[42, 71]_exit4_2_-1</t>
  </si>
  <si>
    <t>entry13_{'C': [('delta', 0.5, -1), ('delta', 0.25, 2)]}_[42, 71]_exit2_6_-0.5</t>
  </si>
  <si>
    <t>entry17_{'C': [('delta', 0.3, -1), ('delta', 0.15, 2)]}_[7, 36]_exit4_0.5_-0.5</t>
  </si>
  <si>
    <t>entry13_{'C': [('delta', 0.3, -1), ('delta', 0.15, 3)]}_[7, 36]_exit3_4_-3</t>
  </si>
  <si>
    <t>entry15_{'C': [('delta', 0.3, -1), ('delta', 0.15, 2)]}_[42, 71]_exit5_2_-2</t>
  </si>
  <si>
    <t>entry15_{'C': [('delta', 0.4, -1), ('delta', 0.2, 2)]}_[42, 71]_exit2_4_-2</t>
  </si>
  <si>
    <t>entry16_{'C': [('delta', 0.4, -1), ('delta', 0.2, 2)]}_[42, 71]_exit2_1_-1</t>
  </si>
  <si>
    <t>entry16_{'C': [('delta', 0.4, -1), ('delta', 0.2, 3)]}_[7, 36]_exit4_0.5_-0.5</t>
  </si>
  <si>
    <t>entry11_{'C': [('delta', 0.3, -1), ('delta', 0.15, 3)]}_[7, 36]_exit5_999_-999</t>
  </si>
  <si>
    <t>entry16_{'C': [('delta', 0.3, -1), ('delta', 0.15, 2)]}_[7, 36]_exit5_6_-999</t>
  </si>
  <si>
    <t>entry13_{'C': [('delta', 0.3, -1), ('delta', 0.15, 3)]}_[7, 36]_exit1_4_-2</t>
  </si>
  <si>
    <t>entry16_{'C': [('delta', 0.5, -1), ('delta', 0.25, 2)]}_[7, 36]_exit2_4_-2</t>
  </si>
  <si>
    <t>entry15_{'C': [('delta', 0.4, -1), ('delta', 0.2, 2)]}_[7, 36]_exit3_6_-2</t>
  </si>
  <si>
    <t>entry15_{'C': [('delta', 0.4, -1), ('delta', 0.2, 2)]}_[7, 36]_exit3_999_-2</t>
  </si>
  <si>
    <t>entry15_{'C': [('delta', 0.4, -1), ('delta', 0.2, 3)]}_[7, 36]_exit4_999_-1</t>
  </si>
  <si>
    <t>entry16_{'C': [('delta', 0.3, -1), ('delta', 0.15, 2)]}_[42, 71]_exit1_4_-2</t>
  </si>
  <si>
    <t>entry14_{'C': [('delta', 0.3, -1), ('delta', 0.15, 3)]}_[42, 71]_exit3_0.5_-1</t>
  </si>
  <si>
    <t>entry14_{'C': [('delta', 0.4, -1), ('delta', 0.2, 3)]}_[42, 71]_exit4_2_-999</t>
  </si>
  <si>
    <t>entry17_{'C': [('delta', 0.4, -1), ('delta', 0.2, 3)]}_[42, 71]_exit3_1_-1</t>
  </si>
  <si>
    <t>entry11_{'C': [('delta', 0.3, -1), ('delta', 0.15, 2)]}_[42, 71]_exit5_1_-0.5</t>
  </si>
  <si>
    <t>entry11_{'C': [('delta', 0.4, -1), ('delta', 0.2, 2)]}_[42, 71]_exit5_2_-1</t>
  </si>
  <si>
    <t>entry15_{'C': [('delta', 0.4, -1), ('delta', 0.2, 2)]}_[7, 36]_exit5_1_-2</t>
  </si>
  <si>
    <t>entry14_{'C': [('delta', 0.3, -1), ('delta', 0.15, 2)]}_[42, 71]_exit2_2_-0.5</t>
  </si>
  <si>
    <t>entry14_{'C': [('delta', 0.3, -1), ('delta', 0.15, 2)]}_[7, 36]_exit1_0.5_-1</t>
  </si>
  <si>
    <t>entry13_{'C': [('delta', 0.4, -1), ('delta', 0.2, 3)]}_[42, 71]_exit3_2_-2</t>
  </si>
  <si>
    <t>entry16_{'C': [('delta', 0.3, -1), ('delta', 0.15, 2)]}_[42, 71]_exit5_2_-999</t>
  </si>
  <si>
    <t>entry1_{'C': [('delta', 0.4, -1), ('delta', 0.2, 2)]}_[42, 71]_exit2_2_-3</t>
  </si>
  <si>
    <t>entry13_{'C': [('delta', 0.3, -1), ('delta', 0.15, 3)]}_[42, 71]_exit1_999_-0.5</t>
  </si>
  <si>
    <t>entry13_{'C': [('delta', 0.3, -1), ('delta', 0.15, 3)]}_[7, 36]_exit1_6_-3</t>
  </si>
  <si>
    <t>entry15_{'C': [('delta', 0.4, -1), ('delta', 0.2, 3)]}_[7, 36]_exit2_999_-2</t>
  </si>
  <si>
    <t>entry2_{'C': [('delta', 0.4, -1), ('delta', 0.2, 3)]}_[7, 36]_exit2_1_-999</t>
  </si>
  <si>
    <t>entry2_{'C': [('delta', 0.4, -1), ('delta', 0.2, 2)]}_[42, 71]_exit5_0.5_-0.5</t>
  </si>
  <si>
    <t>entry1_{'C': [('delta', 0.4, -1), ('delta', 0.2, 2)]}_[42, 71]_exit5_1_-999</t>
  </si>
  <si>
    <t>entry15_{'C': [('delta', 0.4, -1), ('delta', 0.2, 2)]}_[7, 36]_exit1_6_-0.5</t>
  </si>
  <si>
    <t>entry15_{'C': [('delta', 0.4, -1), ('delta', 0.2, 2)]}_[42, 71]_exit2_2_-2</t>
  </si>
  <si>
    <t>entry2_{'C': [('delta', 0.3, -1), ('delta', 0.15, 3)]}_[42, 71]_exit3_1_-2</t>
  </si>
  <si>
    <t>entry17_{'C': [('delta', 0.4, -1), ('delta', 0.2, 3)]}_[7, 36]_exit4_4_-0.5</t>
  </si>
  <si>
    <t>entry13_{'C': [('delta', 0.4, -1), ('delta', 0.2, 2)]}_[42, 71]_exit5_4_-3</t>
  </si>
  <si>
    <t>entry15_{'C': [('delta', 0.5, -1), ('delta', 0.25, 2)]}_[42, 71]_exit5_999_-999</t>
  </si>
  <si>
    <t>entry2_{'C': [('delta', 0.3, -1), ('delta', 0.15, 3)]}_[7, 36]_exit5_1_-0.5</t>
  </si>
  <si>
    <t>entry1_{'C': [('delta', 0.4, -1), ('delta', 0.2, 2)]}_[42, 71]_exit1_0.5_-2</t>
  </si>
  <si>
    <t>entry14_{'C': [('delta', 0.4, -1), ('delta', 0.2, 3)]}_[42, 71]_exit2_1_-3</t>
  </si>
  <si>
    <t>entry16_{'C': [('delta', 0.4, -1), ('delta', 0.2, 2)]}_[42, 71]_exit2_1_-2</t>
  </si>
  <si>
    <t>entry2_{'C': [('delta', 0.4, -1), ('delta', 0.2, 3)]}_[42, 71]_exit1_4_-2</t>
  </si>
  <si>
    <t>entry16_{'C': [('delta', 0.4, -1), ('delta', 0.2, 3)]}_[7, 36]_exit2_0.5_-0.5</t>
  </si>
  <si>
    <t>entry16_{'C': [('delta', 0.4, -1), ('delta', 0.2, 3)]}_[7, 36]_exit5_0.5_-0.5</t>
  </si>
  <si>
    <t>entry15_{'C': [('delta', 0.3, -1), ('delta', 0.15, 3)]}_[7, 36]_exit5_4_-999</t>
  </si>
  <si>
    <t>entry15_{'C': [('delta', 0.3, -1), ('delta', 0.15, 2)]}_[42, 71]_exit4_4_-999</t>
  </si>
  <si>
    <t>entry15_{'C': [('delta', 0.3, -1), ('delta', 0.15, 2)]}_[42, 71]_exit4_6_-999</t>
  </si>
  <si>
    <t>entry15_{'C': [('delta', 0.3, -1), ('delta', 0.15, 2)]}_[42, 71]_exit4_999_-999</t>
  </si>
  <si>
    <t>entry1_{'C': [('delta', 0.4, -1), ('delta', 0.2, 2)]}_[42, 71]_exit5_999_-3</t>
  </si>
  <si>
    <t>entry11_{'C': [('delta', 0.4, -1), ('delta', 0.2, 2)]}_[42, 71]_exit1_2_-1</t>
  </si>
  <si>
    <t>entry13_{'C': [('delta', 0.3, -1), ('delta', 0.15, 2)]}_[7, 36]_exit2_4_-2</t>
  </si>
  <si>
    <t>entry16_{'C': [('delta', 0.3, -1), ('delta', 0.15, 2)]}_[42, 71]_exit2_1_-3</t>
  </si>
  <si>
    <t>entry15_{'C': [('delta', 0.3, -1), ('delta', 0.15, 2)]}_[42, 71]_exit4_0.5_-0.5</t>
  </si>
  <si>
    <t>entry14_{'C': [('delta', 0.4, -1), ('delta', 0.2, 3)]}_[7, 36]_exit2_2_-3</t>
  </si>
  <si>
    <t>entry14_{'C': [('delta', 0.4, -1), ('delta', 0.2, 3)]}_[7, 36]_exit5_2_-3</t>
  </si>
  <si>
    <t>entry11_{'C': [('delta', 0.3, -1), ('delta', 0.15, 3)]}_[42, 71]_exit5_1_-1</t>
  </si>
  <si>
    <t>entry17_{'C': [('delta', 0.4, -1), ('delta', 0.2, 2)]}_[42, 71]_exit1_4_-2</t>
  </si>
  <si>
    <t>entry15_{'C': [('delta', 0.4, -1), ('delta', 0.2, 3)]}_[42, 71]_exit5_6_-1</t>
  </si>
  <si>
    <t>entry2_{'C': [('delta', 0.4, -1), ('delta', 0.2, 3)]}_[42, 71]_exit5_6_-0.5</t>
  </si>
  <si>
    <t>entry11_{'C': [('delta', 0.3, -1), ('delta', 0.15, 2)]}_[42, 71]_exit4_2_-0.5</t>
  </si>
  <si>
    <t>entry1_{'C': [('delta', 0.5, -1), ('delta', 0.25, 2)]}_[42, 71]_exit2_1_-3</t>
  </si>
  <si>
    <t>entry17_{'C': [('delta', 0.4, -1), ('delta', 0.2, 2)]}_[7, 36]_exit2_1_-999</t>
  </si>
  <si>
    <t>entry17_{'C': [('delta', 0.4, -1), ('delta', 0.2, 2)]}_[7, 36]_exit5_1_-999</t>
  </si>
  <si>
    <t>entry1_{'C': [('delta', 0.4, -1), ('delta', 0.2, 2)]}_[7, 36]_exit5_0.5_-3</t>
  </si>
  <si>
    <t>entry13_{'C': [('delta', 0.4, -1), ('delta', 0.2, 2)]}_[42, 71]_exit3_0.5_-0.5</t>
  </si>
  <si>
    <t>entry15_{'C': [('delta', 0.4, -1), ('delta', 0.2, 2)]}_[7, 36]_exit3_2_-1</t>
  </si>
  <si>
    <t>entry15_{'C': [('delta', 0.4, -1), ('delta', 0.2, 2)]}_[42, 71]_exit5_4_-1</t>
  </si>
  <si>
    <t>entry13_{'C': [('delta', 0.3, -1), ('delta', 0.15, 2)]}_[7, 36]_exit1_4_-999</t>
  </si>
  <si>
    <t>entry16_{'C': [('delta', 0.5, -1), ('delta', 0.25, 2)]}_[7, 36]_exit3_4_-3</t>
  </si>
  <si>
    <t>entry11_{'C': [('delta', 0.3, -1), ('delta', 0.15, 3)]}_[7, 36]_exit5_2_-2</t>
  </si>
  <si>
    <t>entry14_{'C': [('delta', 0.4, -1), ('delta', 0.2, 2)]}_[42, 71]_exit2_2_-1</t>
  </si>
  <si>
    <t>entry16_{'C': [('delta', 0.4, -1), ('delta', 0.2, 2)]}_[7, 36]_exit5_2_-1</t>
  </si>
  <si>
    <t>entry11_{'C': [('delta', 0.3, -1), ('delta', 0.15, 3)]}_[42, 71]_exit2_1_-3</t>
  </si>
  <si>
    <t>entry17_{'C': [('delta', 0.5, -1), ('delta', 0.25, 2)]}_[42, 71]_exit1_2_-3</t>
  </si>
  <si>
    <t>entry11_{'C': [('delta', 0.3, -1), ('delta', 0.15, 2)]}_[42, 71]_exit2_2_-3</t>
  </si>
  <si>
    <t>entry14_{'C': [('delta', 0.3, -1), ('delta', 0.15, 3)]}_[42, 71]_exit5_2_-0.5</t>
  </si>
  <si>
    <t>entry2_{'C': [('delta', 0.3, -1), ('delta', 0.15, 3)]}_[42, 71]_exit3_1_-3</t>
  </si>
  <si>
    <t>entry11_{'C': [('delta', 0.4, -1), ('delta', 0.2, 2)]}_[42, 71]_exit5_1_-0.5</t>
  </si>
  <si>
    <t>entry11_{'C': [('delta', 0.5, -1), ('delta', 0.25, 2)]}_[42, 71]_exit5_2_-0.5</t>
  </si>
  <si>
    <t>entry13_{'C': [('delta', 0.4, -1), ('delta', 0.2, 3)]}_[42, 71]_exit4_0.5_-3</t>
  </si>
  <si>
    <t>entry15_{'C': [('delta', 0.5, -1), ('delta', 0.25, 2)]}_[7, 36]_exit5_2_-3</t>
  </si>
  <si>
    <t>entry15_{'C': [('delta', 0.3, -1), ('delta', 0.15, 3)]}_[42, 71]_exit1_0.5_-999</t>
  </si>
  <si>
    <t>entry14_{'C': [('delta', 0.5, -1), ('delta', 0.25, 2)]}_[42, 71]_exit4_4_-1</t>
  </si>
  <si>
    <t>entry15_{'C': [('delta', 0.4, -1), ('delta', 0.2, 2)]}_[42, 71]_exit5_1_-2</t>
  </si>
  <si>
    <t>entry2_{'C': [('delta', 0.3, -1), ('delta', 0.15, 3)]}_[42, 71]_exit2_2_-3</t>
  </si>
  <si>
    <t>entry11_{'C': [('delta', 0.5, -1), ('delta', 0.25, 2)]}_[42, 71]_exit1_999_-2</t>
  </si>
  <si>
    <t>entry14_{'C': [('delta', 0.4, -1), ('delta', 0.2, 3)]}_[42, 71]_exit2_2_-3</t>
  </si>
  <si>
    <t>entry13_{'C': [('delta', 0.4, -1), ('delta', 0.2, 3)]}_[42, 71]_exit3_6_-2</t>
  </si>
  <si>
    <t>entry11_{'C': [('delta', 0.3, -1), ('delta', 0.15, 3)]}_[42, 71]_exit5_1_-3</t>
  </si>
  <si>
    <t>entry13_{'C': [('delta', 0.4, -1), ('delta', 0.2, 3)]}_[42, 71]_exit3_2_-0.5</t>
  </si>
  <si>
    <t>entry15_{'C': [('delta', 0.3, -1), ('delta', 0.15, 3)]}_[42, 71]_exit3_1_-0.5</t>
  </si>
  <si>
    <t>entry15_{'C': [('delta', 0.3, -1), ('delta', 0.15, 2)]}_[42, 71]_exit4_4_-1</t>
  </si>
  <si>
    <t>entry15_{'C': [('delta', 0.3, -1), ('delta', 0.15, 2)]}_[42, 71]_exit4_6_-1</t>
  </si>
  <si>
    <t>entry15_{'C': [('delta', 0.3, -1), ('delta', 0.15, 2)]}_[42, 71]_exit4_999_-1</t>
  </si>
  <si>
    <t>entry16_{'C': [('delta', 0.4, -1), ('delta', 0.2, 2)]}_[7, 36]_exit4_4_-1</t>
  </si>
  <si>
    <t>entry15_{'C': [('delta', 0.4, -1), ('delta', 0.2, 2)]}_[7, 36]_exit5_4_-999</t>
  </si>
  <si>
    <t>entry15_{'C': [('delta', 0.4, -1), ('delta', 0.2, 3)]}_[7, 36]_exit3_1_-2</t>
  </si>
  <si>
    <t>entry16_{'C': [('delta', 0.3, -1), ('delta', 0.15, 2)]}_[7, 36]_exit5_1_-1</t>
  </si>
  <si>
    <t>entry2_{'C': [('delta', 0.5, -1), ('delta', 0.25, 2)]}_[42, 71]_exit3_4_-2</t>
  </si>
  <si>
    <t>entry16_{'C': [('delta', 0.3, -1), ('delta', 0.15, 2)]}_[42, 71]_exit5_4_-3</t>
  </si>
  <si>
    <t>entry2_{'C': [('delta', 0.3, -1), ('delta', 0.15, 3)]}_[42, 71]_exit3_1_-999</t>
  </si>
  <si>
    <t>entry15_{'C': [('delta', 0.4, -1), ('delta', 0.2, 2)]}_[7, 36]_exit3_2_-3</t>
  </si>
  <si>
    <t>entry13_{'C': [('delta', 0.5, -1), ('delta', 0.25, 2)]}_[42, 71]_exit2_4_-0.5</t>
  </si>
  <si>
    <t>entry13_{'C': [('delta', 0.4, -1), ('delta', 0.2, 2)]}_[7, 36]_exit1_2_-999</t>
  </si>
  <si>
    <t>entry15_{'C': [('delta', 0.4, -1), ('delta', 0.2, 3)]}_[42, 71]_exit2_1_-999</t>
  </si>
  <si>
    <t>entry14_{'C': [('delta', 0.4, -1), ('delta', 0.2, 2)]}_[42, 71]_exit5_2_-1</t>
  </si>
  <si>
    <t>entry11_{'C': [('delta', 0.3, -1), ('delta', 0.15, 2)]}_[42, 71]_exit4_0.5_-1</t>
  </si>
  <si>
    <t>entry11_{'C': [('delta', 0.5, -1), ('delta', 0.25, 2)]}_[42, 71]_exit5_0.5_-0.5</t>
  </si>
  <si>
    <t>entry11_{'C': [('delta', 0.5, -1), ('delta', 0.25, 2)]}_[7, 36]_exit2_6_-0.5</t>
  </si>
  <si>
    <t>entry14_{'C': [('delta', 0.5, -1), ('delta', 0.25, 2)]}_[42, 71]_exit2_2_-0.5</t>
  </si>
  <si>
    <t>entry14_{'C': [('delta', 0.5, -1), ('delta', 0.25, 2)]}_[42, 71]_exit5_2_-0.5</t>
  </si>
  <si>
    <t>entry14_{'C': [('delta', 0.5, -1), ('delta', 0.25, 2)]}_[7, 36]_exit2_0.5_-2</t>
  </si>
  <si>
    <t>entry14_{'C': [('delta', 0.5, -1), ('delta', 0.25, 2)]}_[7, 36]_exit5_0.5_-2</t>
  </si>
  <si>
    <t>entry15_{'C': [('delta', 0.4, -1), ('delta', 0.2, 2)]}_[7, 36]_exit4_6_-1</t>
  </si>
  <si>
    <t>entry15_{'C': [('delta', 0.4, -1), ('delta', 0.2, 2)]}_[7, 36]_exit4_999_-1</t>
  </si>
  <si>
    <t>entry15_{'C': [('delta', 0.3, -1), ('delta', 0.15, 2)]}_[7, 36]_exit3_6_-3</t>
  </si>
  <si>
    <t>entry15_{'C': [('delta', 0.3, -1), ('delta', 0.15, 2)]}_[7, 36]_exit3_999_-3</t>
  </si>
  <si>
    <t>entry15_{'C': [('delta', 0.4, -1), ('delta', 0.2, 3)]}_[7, 36]_exit4_6_-2</t>
  </si>
  <si>
    <t>entry17_{'C': [('delta', 0.3, -1), ('delta', 0.15, 2)]}_[7, 36]_exit4_0.5_-3</t>
  </si>
  <si>
    <t>entry16_{'C': [('delta', 0.5, -1), ('delta', 0.25, 2)]}_[7, 36]_exit3_6_-2</t>
  </si>
  <si>
    <t>entry16_{'C': [('delta', 0.5, -1), ('delta', 0.25, 2)]}_[7, 36]_exit1_999_-2</t>
  </si>
  <si>
    <t>entry2_{'C': [('delta', 0.5, -1), ('delta', 0.25, 2)]}_[42, 71]_exit3_2_-3</t>
  </si>
  <si>
    <t>entry11_{'C': [('delta', 0.3, -1), ('delta', 0.15, 2)]}_[42, 71]_exit4_0.5_-2</t>
  </si>
  <si>
    <t>entry16_{'C': [('delta', 0.4, -1), ('delta', 0.2, 3)]}_[7, 36]_exit2_4_-0.5</t>
  </si>
  <si>
    <t>entry13_{'C': [('delta', 0.3, -1), ('delta', 0.15, 2)]}_[42, 71]_exit5_4_-3</t>
  </si>
  <si>
    <t>entry16_{'C': [('delta', 0.3, -1), ('delta', 0.15, 3)]}_[42, 71]_exit2_999_-999</t>
  </si>
  <si>
    <t>entry13_{'C': [('delta', 0.4, -1), ('delta', 0.2, 2)]}_[7, 36]_exit4_4_-999</t>
  </si>
  <si>
    <t>entry13_{'C': [('delta', 0.3, -1), ('delta', 0.15, 2)]}_[42, 71]_exit2_0.5_-999</t>
  </si>
  <si>
    <t>entry11_{'C': [('delta', 0.3, -1), ('delta', 0.15, 2)]}_[42, 71]_exit5_2_-2</t>
  </si>
  <si>
    <t>entry1_{'C': [('delta', 0.3, -1), ('delta', 0.15, 3)]}_[42, 71]_exit3_2_-1</t>
  </si>
  <si>
    <t>entry15_{'C': [('delta', 0.4, -1), ('delta', 0.2, 3)]}_[42, 71]_exit2_6_-0.5</t>
  </si>
  <si>
    <t>entry12_{'C': [('delta', 0.3, -1), ('delta', 0.15, 2)]}_[42, 71]_exit1_999_-999</t>
  </si>
  <si>
    <t>entry12_{'C': [('delta', 0.5, -1), ('delta', 0.25, 2)]}_[7, 36]_exit1_6_-0.5</t>
  </si>
  <si>
    <t>entry12_{'C': [('delta', 0.4, -1), ('delta', 0.2, 2)]}_[7, 36]_exit2_6_-999</t>
  </si>
  <si>
    <t>entry15_{'C': [('delta', 0.4, -1), ('delta', 0.2, 2)]}_[42, 71]_exit1_1_-3</t>
  </si>
  <si>
    <t>entry12_{'C': [('delta', 0.5, -1), ('delta', 0.25, 2)]}_[7, 36]_exit3_1_-2</t>
  </si>
  <si>
    <t>entry13_{'C': [('delta', 0.3, -1), ('delta', 0.15, 2)]}_[7, 36]_exit5_4_-3</t>
  </si>
  <si>
    <t>entry13_{'C': [('delta', 0.3, -1), ('delta', 0.15, 2)]}_[7, 36]_exit5_6_-3</t>
  </si>
  <si>
    <t>entry13_{'C': [('delta', 0.3, -1), ('delta', 0.15, 2)]}_[7, 36]_exit5_999_-3</t>
  </si>
  <si>
    <t>entry16_{'C': [('delta', 0.4, -1), ('delta', 0.2, 3)]}_[7, 36]_exit3_4_-1</t>
  </si>
  <si>
    <t>entry16_{'C': [('delta', 0.5, -1), ('delta', 0.25, 2)]}_[7, 36]_exit4_999_-3</t>
  </si>
  <si>
    <t>entry13_{'C': [('delta', 0.3, -1), ('delta', 0.15, 3)]}_[42, 71]_exit1_4_-999</t>
  </si>
  <si>
    <t>entry16_{'C': [('delta', 0.3, -1), ('delta', 0.15, 3)]}_[7, 36]_exit3_2_-0.5</t>
  </si>
  <si>
    <t>entry1_{'C': [('delta', 0.3, -1), ('delta', 0.15, 3)]}_[42, 71]_exit3_6_-2</t>
  </si>
  <si>
    <t>entry12_{'C': [('delta', 0.3, -1), ('delta', 0.15, 2)]}_[42, 71]_exit1_0.5_-2</t>
  </si>
  <si>
    <t>entry15_{'C': [('delta', 0.4, -1), ('delta', 0.2, 2)]}_[7, 36]_exit3_6_-999</t>
  </si>
  <si>
    <t>entry15_{'C': [('delta', 0.4, -1), ('delta', 0.2, 2)]}_[7, 36]_exit3_999_-999</t>
  </si>
  <si>
    <t>entry13_{'C': [('delta', 0.5, -1), ('delta', 0.25, 2)]}_[7, 36]_exit3_4_-3</t>
  </si>
  <si>
    <t>entry15_{'C': [('delta', 0.4, -1), ('delta', 0.2, 2)]}_[7, 36]_exit2_2_-1</t>
  </si>
  <si>
    <t>entry2_{'C': [('delta', 0.4, -1), ('delta', 0.2, 3)]}_[7, 36]_exit5_2_-1</t>
  </si>
  <si>
    <t>entry2_{'C': [('delta', 0.4, -1), ('delta', 0.2, 3)]}_[7, 36]_exit5_1_-2</t>
  </si>
  <si>
    <t>entry16_{'C': [('delta', 0.4, -1), ('delta', 0.2, 3)]}_[7, 36]_exit1_2_-0.5</t>
  </si>
  <si>
    <t>entry15_{'C': [('delta', 0.4, -1), ('delta', 0.2, 2)]}_[42, 71]_exit3_6_-2</t>
  </si>
  <si>
    <t>entry15_{'C': [('delta', 0.4, -1), ('delta', 0.2, 2)]}_[42, 71]_exit3_999_-2</t>
  </si>
  <si>
    <t>entry16_{'C': [('delta', 0.4, -1), ('delta', 0.2, 2)]}_[7, 36]_exit3_6_-999</t>
  </si>
  <si>
    <t>entry16_{'C': [('delta', 0.4, -1), ('delta', 0.2, 2)]}_[7, 36]_exit3_999_-999</t>
  </si>
  <si>
    <t>entry1_{'C': [('delta', 0.3, -1), ('delta', 0.15, 2)]}_[42, 71]_exit4_1_-0.5</t>
  </si>
  <si>
    <t>entry11_{'C': [('delta', 0.5, -1), ('delta', 0.25, 2)]}_[42, 71]_exit1_2_-1</t>
  </si>
  <si>
    <t>entry16_{'C': [('delta', 0.4, -1), ('delta', 0.2, 2)]}_[42, 71]_exit1_6_-1</t>
  </si>
  <si>
    <t>entry16_{'C': [('delta', 0.4, -1), ('delta', 0.2, 2)]}_[42, 71]_exit5_2_-999</t>
  </si>
  <si>
    <t>entry13_{'C': [('delta', 0.5, -1), ('delta', 0.25, 2)]}_[7, 36]_exit3_4_-2</t>
  </si>
  <si>
    <t>entry13_{'C': [('delta', 0.5, -1), ('delta', 0.25, 2)]}_[7, 36]_exit2_1_-3</t>
  </si>
  <si>
    <t>entry14_{'C': [('delta', 0.4, -1), ('delta', 0.2, 2)]}_[42, 71]_exit1_999_-0.5</t>
  </si>
  <si>
    <t>entry17_{'C': [('delta', 0.4, -1), ('delta', 0.2, 2)]}_[7, 36]_exit2_1_-2</t>
  </si>
  <si>
    <t>entry17_{'C': [('delta', 0.4, -1), ('delta', 0.2, 2)]}_[7, 36]_exit5_1_-2</t>
  </si>
  <si>
    <t>entry13_{'C': [('delta', 0.3, -1), ('delta', 0.15, 2)]}_[42, 71]_exit4_2_-2</t>
  </si>
  <si>
    <t>entry11_{'C': [('delta', 0.3, -1), ('delta', 0.15, 2)]}_[42, 71]_exit3_2_-1</t>
  </si>
  <si>
    <t>entry17_{'C': [('delta', 0.4, -1), ('delta', 0.2, 3)]}_[7, 36]_exit2_4_-0.5</t>
  </si>
  <si>
    <t>entry17_{'C': [('delta', 0.4, -1), ('delta', 0.2, 3)]}_[7, 36]_exit5_4_-0.5</t>
  </si>
  <si>
    <t>entry15_{'C': [('delta', 0.4, -1), ('delta', 0.2, 2)]}_[42, 71]_exit1_6_-999</t>
  </si>
  <si>
    <t>entry16_{'C': [('delta', 0.4, -1), ('delta', 0.2, 2)]}_[42, 71]_exit5_6_-2</t>
  </si>
  <si>
    <t>entry15_{'C': [('delta', 0.5, -1), ('delta', 0.25, 2)]}_[42, 71]_exit5_1_-2</t>
  </si>
  <si>
    <t>entry16_{'C': [('delta', 0.4, -1), ('delta', 0.2, 2)]}_[7, 36]_exit3_6_-0.5</t>
  </si>
  <si>
    <t>entry16_{'C': [('delta', 0.4, -1), ('delta', 0.2, 2)]}_[7, 36]_exit3_999_-0.5</t>
  </si>
  <si>
    <t>entry15_{'C': [('delta', 0.3, -1), ('delta', 0.15, 3)]}_[42, 71]_exit1_2_-999</t>
  </si>
  <si>
    <t>entry16_{'C': [('delta', 0.5, -1), ('delta', 0.25, 2)]}_[7, 36]_exit4_999_-1</t>
  </si>
  <si>
    <t>entry11_{'C': [('delta', 0.3, -1), ('delta', 0.15, 2)]}_[42, 71]_exit5_1_-999</t>
  </si>
  <si>
    <t>entry17_{'C': [('delta', 0.4, -1), ('delta', 0.2, 2)]}_[42, 71]_exit2_4_-3</t>
  </si>
  <si>
    <t>entry17_{'C': [('delta', 0.4, -1), ('delta', 0.2, 2)]}_[42, 71]_exit2_6_-3</t>
  </si>
  <si>
    <t>entry17_{'C': [('delta', 0.4, -1), ('delta', 0.2, 2)]}_[42, 71]_exit5_4_-3</t>
  </si>
  <si>
    <t>entry17_{'C': [('delta', 0.4, -1), ('delta', 0.2, 2)]}_[42, 71]_exit5_6_-3</t>
  </si>
  <si>
    <t>entry17_{'C': [('delta', 0.3, -1), ('delta', 0.15, 2)]}_[42, 71]_exit2_0.5_-2</t>
  </si>
  <si>
    <t>entry17_{'C': [('delta', 0.3, -1), ('delta', 0.15, 2)]}_[42, 71]_exit5_0.5_-2</t>
  </si>
  <si>
    <t>entry11_{'C': [('delta', 0.3, -1), ('delta', 0.15, 2)]}_[42, 71]_exit5_2_-999</t>
  </si>
  <si>
    <t>entry15_{'C': [('delta', 0.5, -1), ('delta', 0.25, 2)]}_[42, 71]_exit1_2_-1</t>
  </si>
  <si>
    <t>entry11_{'C': [('delta', 0.3, -1), ('delta', 0.15, 2)]}_[42, 71]_exit2_0.5_-2</t>
  </si>
  <si>
    <t>entry11_{'C': [('delta', 0.3, -1), ('delta', 0.15, 2)]}_[42, 71]_exit5_0.5_-3</t>
  </si>
  <si>
    <t>entry16_{'C': [('delta', 0.4, -1), ('delta', 0.2, 2)]}_[42, 71]_exit4_1_-1</t>
  </si>
  <si>
    <t>entry1_{'C': [('delta', 0.5, -1), ('delta', 0.25, 2)]}_[42, 71]_exit5_0.5_-3</t>
  </si>
  <si>
    <t>entry16_{'C': [('delta', 0.3, -1), ('delta', 0.15, 3)]}_[42, 71]_exit1_6_-999</t>
  </si>
  <si>
    <t>entry16_{'C': [('delta', 0.3, -1), ('delta', 0.15, 2)]}_[7, 36]_exit3_1_-3</t>
  </si>
  <si>
    <t>entry2_{'C': [('delta', 0.4, -1), ('delta', 0.2, 3)]}_[42, 71]_exit5_2_-999</t>
  </si>
  <si>
    <t>entry15_{'C': [('delta', 0.3, -1), ('delta', 0.15, 3)]}_[7, 36]_exit4_0.5_-0.5</t>
  </si>
  <si>
    <t>entry2_{'C': [('delta', 0.4, -1), ('delta', 0.2, 2)]}_[42, 71]_exit5_0.5_-3</t>
  </si>
  <si>
    <t>entry16_{'C': [('delta', 0.5, -1), ('delta', 0.25, 2)]}_[42, 71]_exit4_2_-0.5</t>
  </si>
  <si>
    <t>entry15_{'C': [('delta', 0.4, -1), ('delta', 0.2, 2)]}_[42, 71]_exit2_1_-1</t>
  </si>
  <si>
    <t>entry16_{'C': [('delta', 0.3, -1), ('delta', 0.15, 3)]}_[42, 71]_exit1_4_-999</t>
  </si>
  <si>
    <t>entry15_{'C': [('delta', 0.3, -1), ('delta', 0.15, 3)]}_[7, 36]_exit3_999_-0.5</t>
  </si>
  <si>
    <t>entry15_{'C': [('delta', 0.4, -1), ('delta', 0.2, 3)]}_[42, 71]_exit2_2_-999</t>
  </si>
  <si>
    <t>entry16_{'C': [('delta', 0.3, -1), ('delta', 0.15, 3)]}_[42, 71]_exit5_1_-0.5</t>
  </si>
  <si>
    <t>entry12_{'C': [('delta', 0.4, -1), ('delta', 0.2, 2)]}_[7, 36]_exit4_0.5_-0.5</t>
  </si>
  <si>
    <t>entry17_{'C': [('delta', 0.5, -1), ('delta', 0.25, 2)]}_[42, 71]_exit3_0.5_-999</t>
  </si>
  <si>
    <t>entry14_{'C': [('delta', 0.4, -1), ('delta', 0.2, 3)]}_[7, 36]_exit4_4_-3</t>
  </si>
  <si>
    <t>entry14_{'C': [('delta', 0.3, -1), ('delta', 0.15, 2)]}_[42, 71]_exit5_999_-999</t>
  </si>
  <si>
    <t>entry2_{'C': [('delta', 0.3, -1), ('delta', 0.15, 3)]}_[42, 71]_exit3_4_-1</t>
  </si>
  <si>
    <t>entry13_{'C': [('delta', 0.3, -1), ('delta', 0.15, 2)]}_[42, 71]_exit2_0.5_-3</t>
  </si>
  <si>
    <t>entry12_{'C': [('delta', 0.4, -1), ('delta', 0.2, 2)]}_[7, 36]_exit4_1_-2</t>
  </si>
  <si>
    <t>entry12_{'C': [('delta', 0.4, -1), ('delta', 0.2, 2)]}_[7, 36]_exit4_1_-3</t>
  </si>
  <si>
    <t>entry12_{'C': [('delta', 0.4, -1), ('delta', 0.2, 2)]}_[7, 36]_exit4_1_-999</t>
  </si>
  <si>
    <t>entry17_{'C': [('delta', 0.4, -1), ('delta', 0.2, 2)]}_[7, 36]_exit3_2_-1</t>
  </si>
  <si>
    <t>entry17_{'C': [('delta', 0.4, -1), ('delta', 0.2, 2)]}_[7, 36]_exit3_4_-1</t>
  </si>
  <si>
    <t>entry17_{'C': [('delta', 0.4, -1), ('delta', 0.2, 2)]}_[7, 36]_exit3_6_-1</t>
  </si>
  <si>
    <t>entry17_{'C': [('delta', 0.4, -1), ('delta', 0.2, 2)]}_[7, 36]_exit3_999_-1</t>
  </si>
  <si>
    <t>entry14_{'C': [('delta', 0.4, -1), ('delta', 0.2, 2)]}_[42, 71]_exit5_1_-1</t>
  </si>
  <si>
    <t>entry15_{'C': [('delta', 0.4, -1), ('delta', 0.2, 3)]}_[42, 71]_exit1_0.5_-2</t>
  </si>
  <si>
    <t>entry13_{'C': [('delta', 0.3, -1), ('delta', 0.15, 2)]}_[42, 71]_exit2_1_-2</t>
  </si>
  <si>
    <t>entry1_{'C': [('delta', 0.5, -1), ('delta', 0.25, 2)]}_[42, 71]_exit4_4_-2</t>
  </si>
  <si>
    <t>entry14_{'C': [('delta', 0.3, -1), ('delta', 0.15, 3)]}_[42, 71]_exit1_0.5_-1</t>
  </si>
  <si>
    <t>entry2_{'C': [('delta', 0.4, -1), ('delta', 0.2, 3)]}_[7, 36]_exit5_1_-3</t>
  </si>
  <si>
    <t>entry16_{'C': [('delta', 0.4, -1), ('delta', 0.2, 2)]}_[7, 36]_exit3_6_-3</t>
  </si>
  <si>
    <t>entry16_{'C': [('delta', 0.4, -1), ('delta', 0.2, 2)]}_[7, 36]_exit3_999_-3</t>
  </si>
  <si>
    <t>entry15_{'C': [('delta', 0.4, -1), ('delta', 0.2, 3)]}_[7, 36]_exit2_999_-1</t>
  </si>
  <si>
    <t>entry16_{'C': [('delta', 0.4, -1), ('delta', 0.2, 2)]}_[7, 36]_exit1_999_-0.5</t>
  </si>
  <si>
    <t>entry16_{'C': [('delta', 0.5, -1), ('delta', 0.25, 2)]}_[7, 36]_exit1_2_-3</t>
  </si>
  <si>
    <t>entry15_{'C': [('delta', 0.3, -1), ('delta', 0.15, 3)]}_[7, 36]_exit3_6_-2</t>
  </si>
  <si>
    <t>entry16_{'C': [('delta', 0.5, -1), ('delta', 0.25, 2)]}_[7, 36]_exit3_4_-1</t>
  </si>
  <si>
    <t>entry16_{'C': [('delta', 0.4, -1), ('delta', 0.2, 2)]}_[42, 71]_exit5_6_-3</t>
  </si>
  <si>
    <t>entry13_{'C': [('delta', 0.4, -1), ('delta', 0.2, 3)]}_[42, 71]_exit2_0.5_-3</t>
  </si>
  <si>
    <t>entry1_{'C': [('delta', 0.3, -1), ('delta', 0.15, 2)]}_[42, 71]_exit4_2_-2</t>
  </si>
  <si>
    <t>entry13_{'C': [('delta', 0.4, -1), ('delta', 0.2, 3)]}_[42, 71]_exit3_999_-3</t>
  </si>
  <si>
    <t>entry1_{'C': [('delta', 0.4, -1), ('delta', 0.2, 2)]}_[42, 71]_exit1_2_-1</t>
  </si>
  <si>
    <t>entry2_{'C': [('delta', 0.4, -1), ('delta', 0.2, 3)]}_[7, 36]_exit5_0.5_-3</t>
  </si>
  <si>
    <t>entry16_{'C': [('delta', 0.4, -1), ('delta', 0.2, 2)]}_[42, 71]_exit5_1_-2</t>
  </si>
  <si>
    <t>entry11_{'C': [('delta', 0.4, -1), ('delta', 0.2, 2)]}_[42, 71]_exit5_1_-3</t>
  </si>
  <si>
    <t>entry1_{'C': [('delta', 0.5, -1), ('delta', 0.25, 2)]}_[42, 71]_exit3_999_-3</t>
  </si>
  <si>
    <t>entry16_{'C': [('delta', 0.4, -1), ('delta', 0.2, 3)]}_[42, 71]_exit1_2_-1</t>
  </si>
  <si>
    <t>entry14_{'C': [('delta', 0.4, -1), ('delta', 0.2, 2)]}_[42, 71]_exit5_2_-999</t>
  </si>
  <si>
    <t>entry1_{'C': [('delta', 0.3, -1), ('delta', 0.15, 2)]}_[42, 71]_exit4_2_-3</t>
  </si>
  <si>
    <t>entry1_{'C': [('delta', 0.3, -1), ('delta', 0.15, 2)]}_[42, 71]_exit4_2_-999</t>
  </si>
  <si>
    <t>entry14_{'C': [('delta', 0.4, -1), ('delta', 0.2, 2)]}_[42, 71]_exit5_2_-0.5</t>
  </si>
  <si>
    <t>entry13_{'C': [('delta', 0.4, -1), ('delta', 0.2, 2)]}_[42, 71]_exit4_0.5_-0.5</t>
  </si>
  <si>
    <t>entry13_{'C': [('delta', 0.3, -1), ('delta', 0.15, 3)]}_[42, 71]_exit1_0.5_-1</t>
  </si>
  <si>
    <t>entry16_{'C': [('delta', 0.4, -1), ('delta', 0.2, 3)]}_[7, 36]_exit3_999_-0.5</t>
  </si>
  <si>
    <t>entry12_{'C': [('delta', 0.4, -1), ('delta', 0.2, 3)]}_[42, 71]_exit2_999_-3</t>
  </si>
  <si>
    <t>entry16_{'C': [('delta', 0.3, -1), ('delta', 0.15, 2)]}_[42, 71]_exit2_4_-3</t>
  </si>
  <si>
    <t>entry15_{'C': [('delta', 0.4, -1), ('delta', 0.2, 2)]}_[42, 71]_exit3_4_-2</t>
  </si>
  <si>
    <t>entry16_{'C': [('delta', 0.5, -1), ('delta', 0.25, 2)]}_[7, 36]_exit1_2_-2</t>
  </si>
  <si>
    <t>entry11_{'C': [('delta', 0.5, -1), ('delta', 0.25, 2)]}_[7, 36]_exit1_2_-1</t>
  </si>
  <si>
    <t>entry13_{'C': [('delta', 0.4, -1), ('delta', 0.2, 3)]}_[42, 71]_exit5_1_-999</t>
  </si>
  <si>
    <t>entry12_{'C': [('delta', 0.3, -1), ('delta', 0.15, 2)]}_[42, 71]_exit3_0.5_-2</t>
  </si>
  <si>
    <t>entry12_{'C': [('delta', 0.3, -1), ('delta', 0.15, 2)]}_[42, 71]_exit3_0.5_-3</t>
  </si>
  <si>
    <t>entry12_{'C': [('delta', 0.3, -1), ('delta', 0.15, 2)]}_[42, 71]_exit3_0.5_-999</t>
  </si>
  <si>
    <t>entry12_{'C': [('delta', 0.3, -1), ('delta', 0.15, 2)]}_[42, 71]_exit3_1_-2</t>
  </si>
  <si>
    <t>entry12_{'C': [('delta', 0.3, -1), ('delta', 0.15, 2)]}_[42, 71]_exit3_1_-3</t>
  </si>
  <si>
    <t>entry12_{'C': [('delta', 0.3, -1), ('delta', 0.15, 2)]}_[42, 71]_exit3_1_-999</t>
  </si>
  <si>
    <t>entry13_{'C': [('delta', 0.4, -1), ('delta', 0.2, 2)]}_[42, 71]_exit4_2_-999</t>
  </si>
  <si>
    <t>entry11_{'C': [('delta', 0.3, -1), ('delta', 0.15, 2)]}_[42, 71]_exit5_1_-2</t>
  </si>
  <si>
    <t>entry16_{'C': [('delta', 0.5, -1), ('delta', 0.25, 2)]}_[7, 36]_exit4_2_-2</t>
  </si>
  <si>
    <t>entry1_{'C': [('delta', 0.4, -1), ('delta', 0.2, 2)]}_[7, 36]_exit5_0.5_-999</t>
  </si>
  <si>
    <t>entry16_{'C': [('delta', 0.4, -1), ('delta', 0.2, 2)]}_[7, 36]_exit5_6_-0.5</t>
  </si>
  <si>
    <t>entry16_{'C': [('delta', 0.4, -1), ('delta', 0.2, 2)]}_[7, 36]_exit5_999_-0.5</t>
  </si>
  <si>
    <t>entry2_{'C': [('delta', 0.5, -1), ('delta', 0.25, 2)]}_[42, 71]_exit5_0.5_-3</t>
  </si>
  <si>
    <t>entry11_{'C': [('delta', 0.3, -1), ('delta', 0.15, 3)]}_[7, 36]_exit2_1_-999</t>
  </si>
  <si>
    <t>entry11_{'C': [('delta', 0.3, -1), ('delta', 0.15, 2)]}_[7, 36]_exit5_4_-3</t>
  </si>
  <si>
    <t>entry11_{'C': [('delta', 0.3, -1), ('delta', 0.15, 2)]}_[7, 36]_exit5_6_-3</t>
  </si>
  <si>
    <t>entry11_{'C': [('delta', 0.3, -1), ('delta', 0.15, 2)]}_[7, 36]_exit5_999_-3</t>
  </si>
  <si>
    <t>entry2_{'C': [('delta', 0.5, -1), ('delta', 0.25, 2)]}_[42, 71]_exit3_4_-3</t>
  </si>
  <si>
    <t>entry15_{'C': [('delta', 0.4, -1), ('delta', 0.2, 2)]}_[7, 36]_exit5_2_-999</t>
  </si>
  <si>
    <t>entry13_{'C': [('delta', 0.3, -1), ('delta', 0.15, 2)]}_[42, 71]_exit4_2_-999</t>
  </si>
  <si>
    <t>entry16_{'C': [('delta', 0.3, -1), ('delta', 0.15, 3)]}_[42, 71]_exit5_4_-999</t>
  </si>
  <si>
    <t>entry13_{'C': [('delta', 0.3, -1), ('delta', 0.15, 2)]}_[42, 71]_exit4_1_-1</t>
  </si>
  <si>
    <t>entry16_{'C': [('delta', 0.5, -1), ('delta', 0.25, 2)]}_[7, 36]_exit2_1_-2</t>
  </si>
  <si>
    <t>entry12_{'C': [('delta', 0.4, -1), ('delta', 0.2, 3)]}_[42, 71]_exit2_999_-999</t>
  </si>
  <si>
    <t>entry12_{'C': [('delta', 0.4, -1), ('delta', 0.2, 2)]}_[42, 71]_exit2_4_-3</t>
  </si>
  <si>
    <t>entry12_{'C': [('delta', 0.4, -1), ('delta', 0.2, 2)]}_[42, 71]_exit2_4_-999</t>
  </si>
  <si>
    <t>entry1_{'C': [('delta', 0.4, -1), ('delta', 0.2, 2)]}_[42, 71]_exit2_999_-2</t>
  </si>
  <si>
    <t>entry14_{'C': [('delta', 0.4, -1), ('delta', 0.2, 3)]}_[42, 71]_exit2_0.5_-3</t>
  </si>
  <si>
    <t>entry1_{'C': [('delta', 0.4, -1), ('delta', 0.2, 3)]}_[42, 71]_exit2_4_-0.5</t>
  </si>
  <si>
    <t>entry14_{'C': [('delta', 0.3, -1), ('delta', 0.15, 3)]}_[42, 71]_exit2_2_-0.5</t>
  </si>
  <si>
    <t>entry2_{'C': [('delta', 0.5, -1), ('delta', 0.25, 2)]}_[42, 71]_exit1_4_-2</t>
  </si>
  <si>
    <t>entry16_{'C': [('delta', 0.4, -1), ('delta', 0.2, 2)]}_[42, 71]_exit1_6_-999</t>
  </si>
  <si>
    <t>entry13_{'C': [('delta', 0.3, -1), ('delta', 0.15, 2)]}_[42, 71]_exit5_6_-999</t>
  </si>
  <si>
    <t>entry13_{'C': [('delta', 0.3, -1), ('delta', 0.15, 2)]}_[42, 71]_exit5_999_-999</t>
  </si>
  <si>
    <t>entry16_{'C': [('delta', 0.3, -1), ('delta', 0.15, 3)]}_[42, 71]_exit2_4_-2</t>
  </si>
  <si>
    <t>entry15_{'C': [('delta', 0.4, -1), ('delta', 0.2, 2)]}_[42, 71]_exit1_4_-999</t>
  </si>
  <si>
    <t>entry15_{'C': [('delta', 0.4, -1), ('delta', 0.2, 3)]}_[7, 36]_exit1_999_-999</t>
  </si>
  <si>
    <t>entry11_{'C': [('delta', 0.4, -1), ('delta', 0.2, 2)]}_[42, 71]_exit5_999_-999</t>
  </si>
  <si>
    <t>entry15_{'C': [('delta', 0.3, -1), ('delta', 0.15, 3)]}_[42, 71]_exit1_2_-3</t>
  </si>
  <si>
    <t>entry15_{'C': [('delta', 0.5, -1), ('delta', 0.25, 2)]}_[42, 71]_exit2_6_-3</t>
  </si>
  <si>
    <t>entry16_{'C': [('delta', 0.3, -1), ('delta', 0.15, 2)]}_[7, 36]_exit4_1_-999</t>
  </si>
  <si>
    <t>entry16_{'C': [('delta', 0.4, -1), ('delta', 0.2, 3)]}_[42, 71]_exit5_1_-999</t>
  </si>
  <si>
    <t>entry17_{'C': [('delta', 0.4, -1), ('delta', 0.2, 3)]}_[7, 36]_exit2_0.5_-999</t>
  </si>
  <si>
    <t>entry17_{'C': [('delta', 0.4, -1), ('delta', 0.2, 3)]}_[7, 36]_exit5_0.5_-999</t>
  </si>
  <si>
    <t>entry1_{'C': [('delta', 0.3, -1), ('delta', 0.15, 3)]}_[42, 71]_exit3_6_-3</t>
  </si>
  <si>
    <t>entry1_{'C': [('delta', 0.3, -1), ('delta', 0.15, 3)]}_[42, 71]_exit3_6_-999</t>
  </si>
  <si>
    <t>entry14_{'C': [('delta', 0.3, -1), ('delta', 0.15, 3)]}_[42, 71]_exit5_2_-1</t>
  </si>
  <si>
    <t>entry15_{'C': [('delta', 0.5, -1), ('delta', 0.25, 2)]}_[42, 71]_exit5_1_-3</t>
  </si>
  <si>
    <t>entry2_{'C': [('delta', 0.3, -1), ('delta', 0.15, 3)]}_[42, 71]_exit5_2_-3</t>
  </si>
  <si>
    <t>entry11_{'C': [('delta', 0.4, -1), ('delta', 0.2, 2)]}_[42, 71]_exit2_999_-2</t>
  </si>
  <si>
    <t>entry13_{'C': [('delta', 0.3, -1), ('delta', 0.15, 2)]}_[7, 36]_exit2_2_-3</t>
  </si>
  <si>
    <t>entry16_{'C': [('delta', 0.3, -1), ('delta', 0.15, 2)]}_[7, 36]_exit5_4_-999</t>
  </si>
  <si>
    <t>entry13_{'C': [('delta', 0.4, -1), ('delta', 0.2, 3)]}_[42, 71]_exit3_6_-1</t>
  </si>
  <si>
    <t>entry2_{'C': [('delta', 0.4, -1), ('delta', 0.2, 2)]}_[42, 71]_exit2_4_-0.5</t>
  </si>
  <si>
    <t>entry14_{'C': [('delta', 0.4, -1), ('delta', 0.2, 3)]}_[42, 71]_exit5_2_-999</t>
  </si>
  <si>
    <t>entry15_{'C': [('delta', 0.3, -1), ('delta', 0.15, 2)]}_[42, 71]_exit2_4_-0.5</t>
  </si>
  <si>
    <t>entry16_{'C': [('delta', 0.5, -1), ('delta', 0.25, 2)]}_[7, 36]_exit4_4_-3</t>
  </si>
  <si>
    <t>entry15_{'C': [('delta', 0.3, -1), ('delta', 0.15, 3)]}_[7, 36]_exit1_1_-1</t>
  </si>
  <si>
    <t>entry15_{'C': [('delta', 0.3, -1), ('delta', 0.15, 3)]}_[42, 71]_exit5_4_-1</t>
  </si>
  <si>
    <t>entry15_{'C': [('delta', 0.3, -1), ('delta', 0.15, 3)]}_[7, 36]_exit2_999_-999</t>
  </si>
  <si>
    <t>entry2_{'C': [('delta', 0.4, -1), ('delta', 0.2, 3)]}_[42, 71]_exit5_4_-999</t>
  </si>
  <si>
    <t>entry16_{'C': [('delta', 0.4, -1), ('delta', 0.2, 2)]}_[42, 71]_exit2_2_-999</t>
  </si>
  <si>
    <t>entry13_{'C': [('delta', 0.3, -1), ('delta', 0.15, 3)]}_[42, 71]_exit1_4_-2</t>
  </si>
  <si>
    <t>entry17_{'C': [('delta', 0.3, -1), ('delta', 0.15, 2)]}_[42, 71]_exit1_0.5_-2</t>
  </si>
  <si>
    <t>entry12_{'C': [('delta', 0.3, -1), ('delta', 0.15, 3)]}_[7, 36]_exit5_1_-1</t>
  </si>
  <si>
    <t>entry14_{'C': [('delta', 0.4, -1), ('delta', 0.2, 3)]}_[42, 71]_exit4_1_-2</t>
  </si>
  <si>
    <t>entry15_{'C': [('delta', 0.4, -1), ('delta', 0.2, 2)]}_[42, 71]_exit5_999_-3</t>
  </si>
  <si>
    <t>entry17_{'C': [('delta', 0.4, -1), ('delta', 0.2, 2)]}_[42, 71]_exit1_6_-3</t>
  </si>
  <si>
    <t>entry13_{'C': [('delta', 0.5, -1), ('delta', 0.25, 2)]}_[7, 36]_exit5_1_-3</t>
  </si>
  <si>
    <t>entry11_{'C': [('delta', 0.3, -1), ('delta', 0.15, 3)]}_[42, 71]_exit1_1_-1</t>
  </si>
  <si>
    <t>entry16_{'C': [('delta', 0.4, -1), ('delta', 0.2, 3)]}_[7, 36]_exit5_6_-0.5</t>
  </si>
  <si>
    <t>entry15_{'C': [('delta', 0.4, -1), ('delta', 0.2, 2)]}_[42, 71]_exit5_2_-3</t>
  </si>
  <si>
    <t>entry12_{'C': [('delta', 0.5, -1), ('delta', 0.25, 2)]}_[7, 36]_exit4_1_-0.5</t>
  </si>
  <si>
    <t>entry2_{'C': [('delta', 0.3, -1), ('delta', 0.15, 3)]}_[42, 71]_exit3_2_-1</t>
  </si>
  <si>
    <t>entry15_{'C': [('delta', 0.3, -1), ('delta', 0.15, 3)]}_[42, 71]_exit1_4_-3</t>
  </si>
  <si>
    <t>entry15_{'C': [('delta', 0.4, -1), ('delta', 0.2, 2)]}_[7, 36]_exit3_2_-0.5</t>
  </si>
  <si>
    <t>entry15_{'C': [('delta', 0.4, -1), ('delta', 0.2, 3)]}_[42, 71]_exit5_1_-999</t>
  </si>
  <si>
    <t>entry15_{'C': [('delta', 0.3, -1), ('delta', 0.15, 3)]}_[7, 36]_exit2_999_-1</t>
  </si>
  <si>
    <t>entry1_{'C': [('delta', 0.5, -1), ('delta', 0.25, 2)]}_[42, 71]_exit5_1_-2</t>
  </si>
  <si>
    <t>entry12_{'C': [('delta', 0.5, -1), ('delta', 0.25, 2)]}_[7, 36]_exit5_4_-3</t>
  </si>
  <si>
    <t>entry17_{'C': [('delta', 0.5, -1), ('delta', 0.25, 2)]}_[7, 36]_exit3_1_-0.5</t>
  </si>
  <si>
    <t>entry13_{'C': [('delta', 0.5, -1), ('delta', 0.25, 2)]}_[7, 36]_exit3_4_-999</t>
  </si>
  <si>
    <t>entry16_{'C': [('delta', 0.3, -1), ('delta', 0.15, 3)]}_[42, 71]_exit5_1_-3</t>
  </si>
  <si>
    <t>entry17_{'C': [('delta', 0.4, -1), ('delta', 0.2, 3)]}_[7, 36]_exit3_4_-2</t>
  </si>
  <si>
    <t>entry17_{'C': [('delta', 0.4, -1), ('delta', 0.2, 3)]}_[7, 36]_exit3_4_-3</t>
  </si>
  <si>
    <t>entry17_{'C': [('delta', 0.4, -1), ('delta', 0.2, 3)]}_[7, 36]_exit3_4_-999</t>
  </si>
  <si>
    <t>entry16_{'C': [('delta', 0.3, -1), ('delta', 0.15, 2)]}_[7, 36]_exit4_1_-3</t>
  </si>
  <si>
    <t>entry11_{'C': [('delta', 0.4, -1), ('delta', 0.2, 3)]}_[42, 71]_exit5_2_-0.5</t>
  </si>
  <si>
    <t>entry12_{'C': [('delta', 0.3, -1), ('delta', 0.15, 2)]}_[7, 36]_exit5_0.5_-3</t>
  </si>
  <si>
    <t>entry12_{'C': [('delta', 0.3, -1), ('delta', 0.15, 2)]}_[7, 36]_exit5_0.5_-999</t>
  </si>
  <si>
    <t>entry15_{'C': [('delta', 0.4, -1), ('delta', 0.2, 3)]}_[7, 36]_exit3_2_-2</t>
  </si>
  <si>
    <t>entry13_{'C': [('delta', 0.3, -1), ('delta', 0.15, 2)]}_[7, 36]_exit2_0.5_-999</t>
  </si>
  <si>
    <t>entry13_{'C': [('delta', 0.3, -1), ('delta', 0.15, 2)]}_[7, 36]_exit5_0.5_-999</t>
  </si>
  <si>
    <t>entry16_{'C': [('delta', 0.3, -1), ('delta', 0.15, 2)]}_[7, 36]_exit3_1_-999</t>
  </si>
  <si>
    <t>entry11_{'C': [('delta', 0.3, -1), ('delta', 0.15, 3)]}_[7, 36]_exit5_2_-3</t>
  </si>
  <si>
    <t>entry16_{'C': [('delta', 0.4, -1), ('delta', 0.2, 3)]}_[42, 71]_exit1_1_-2</t>
  </si>
  <si>
    <t>entry15_{'C': [('delta', 0.5, -1), ('delta', 0.25, 2)]}_[7, 36]_exit2_999_-3</t>
  </si>
  <si>
    <t>entry16_{'C': [('delta', 0.3, -1), ('delta', 0.15, 3)]}_[42, 71]_exit2_4_-0.5</t>
  </si>
  <si>
    <t>entry13_{'C': [('delta', 0.4, -1), ('delta', 0.2, 3)]}_[7, 36]_exit3_1_-0.5</t>
  </si>
  <si>
    <t>entry13_{'C': [('delta', 0.4, -1), ('delta', 0.2, 2)]}_[42, 71]_exit2_0.5_-0.5</t>
  </si>
  <si>
    <t>entry13_{'C': [('delta', 0.4, -1), ('delta', 0.2, 2)]}_[42, 71]_exit5_0.5_-0.5</t>
  </si>
  <si>
    <t>entry1_{'C': [('delta', 0.4, -1), ('delta', 0.2, 3)]}_[7, 36]_exit2_1_-0.5</t>
  </si>
  <si>
    <t>entry14_{'C': [('delta', 0.4, -1), ('delta', 0.2, 3)]}_[42, 71]_exit4_0.5_-2</t>
  </si>
  <si>
    <t>entry16_{'C': [('delta', 0.4, -1), ('delta', 0.2, 2)]}_[7, 36]_exit5_6_-3</t>
  </si>
  <si>
    <t>entry16_{'C': [('delta', 0.4, -1), ('delta', 0.2, 2)]}_[7, 36]_exit5_999_-3</t>
  </si>
  <si>
    <t>entry1_{'C': [('delta', 0.4, -1), ('delta', 0.2, 3)]}_[42, 71]_exit2_0.5_-0.5</t>
  </si>
  <si>
    <t>entry1_{'C': [('delta', 0.5, -1), ('delta', 0.25, 2)]}_[42, 71]_exit5_999_-2</t>
  </si>
  <si>
    <t>entry15_{'C': [('delta', 0.3, -1), ('delta', 0.15, 3)]}_[42, 71]_exit4_999_-1</t>
  </si>
  <si>
    <t>entry16_{'C': [('delta', 0.3, -1), ('delta', 0.15, 2)]}_[42, 71]_exit5_1_-2</t>
  </si>
  <si>
    <t>entry15_{'C': [('delta', 0.3, -1), ('delta', 0.15, 2)]}_[42, 71]_exit4_4_-2</t>
  </si>
  <si>
    <t>entry15_{'C': [('delta', 0.3, -1), ('delta', 0.15, 2)]}_[42, 71]_exit4_6_-2</t>
  </si>
  <si>
    <t>entry15_{'C': [('delta', 0.3, -1), ('delta', 0.15, 2)]}_[42, 71]_exit4_999_-2</t>
  </si>
  <si>
    <t>entry16_{'C': [('delta', 0.3, -1), ('delta', 0.15, 3)]}_[7, 36]_exit1_2_-1</t>
  </si>
  <si>
    <t>entry1_{'C': [('delta', 0.4, -1), ('delta', 0.2, 2)]}_[7, 36]_exit5_1_-0.5</t>
  </si>
  <si>
    <t>entry16_{'C': [('delta', 0.3, -1), ('delta', 0.15, 2)]}_[7, 36]_exit5_2_-2</t>
  </si>
  <si>
    <t>entry11_{'C': [('delta', 0.4, -1), ('delta', 0.2, 2)]}_[42, 71]_exit5_1_-999</t>
  </si>
  <si>
    <t>entry14_{'C': [('delta', 0.3, -1), ('delta', 0.15, 2)]}_[42, 71]_exit3_2_-1</t>
  </si>
  <si>
    <t>entry14_{'C': [('delta', 0.3, -1), ('delta', 0.15, 2)]}_[42, 71]_exit3_4_-1</t>
  </si>
  <si>
    <t>entry14_{'C': [('delta', 0.3, -1), ('delta', 0.15, 2)]}_[42, 71]_exit3_6_-1</t>
  </si>
  <si>
    <t>entry14_{'C': [('delta', 0.3, -1), ('delta', 0.15, 2)]}_[42, 71]_exit3_999_-1</t>
  </si>
  <si>
    <t>entry16_{'C': [('delta', 0.3, -1), ('delta', 0.15, 3)]}_[42, 71]_exit1_1_-0.5</t>
  </si>
  <si>
    <t>entry16_{'C': [('delta', 0.3, -1), ('delta', 0.15, 2)]}_[7, 36]_exit4_4_-2</t>
  </si>
  <si>
    <t>entry17_{'C': [('delta', 0.4, -1), ('delta', 0.2, 3)]}_[42, 71]_exit3_1_-2</t>
  </si>
  <si>
    <t>entry17_{'C': [('delta', 0.4, -1), ('delta', 0.2, 3)]}_[42, 71]_exit3_1_-3</t>
  </si>
  <si>
    <t>entry17_{'C': [('delta', 0.4, -1), ('delta', 0.2, 3)]}_[42, 71]_exit3_1_-999</t>
  </si>
  <si>
    <t>entry2_{'C': [('delta', 0.4, -1), ('delta', 0.2, 3)]}_[7, 36]_exit5_1_-1</t>
  </si>
  <si>
    <t>entry11_{'C': [('delta', 0.3, -1), ('delta', 0.15, 3)]}_[42, 71]_exit5_4_-0.5</t>
  </si>
  <si>
    <t>entry15_{'C': [('delta', 0.3, -1), ('delta', 0.15, 2)]}_[42, 71]_exit4_4_-3</t>
  </si>
  <si>
    <t>entry15_{'C': [('delta', 0.3, -1), ('delta', 0.15, 2)]}_[42, 71]_exit4_6_-3</t>
  </si>
  <si>
    <t>entry15_{'C': [('delta', 0.3, -1), ('delta', 0.15, 2)]}_[42, 71]_exit4_999_-3</t>
  </si>
  <si>
    <t>entry15_{'C': [('delta', 0.3, -1), ('delta', 0.15, 2)]}_[7, 36]_exit1_6_-1</t>
  </si>
  <si>
    <t>entry14_{'C': [('delta', 0.4, -1), ('delta', 0.2, 3)]}_[42, 71]_exit5_1_-999</t>
  </si>
  <si>
    <t>entry11_{'C': [('delta', 0.3, -1), ('delta', 0.15, 2)]}_[42, 71]_exit5_6_-3</t>
  </si>
  <si>
    <t>entry11_{'C': [('delta', 0.3, -1), ('delta', 0.15, 2)]}_[42, 71]_exit5_999_-3</t>
  </si>
  <si>
    <t>entry13_{'C': [('delta', 0.4, -1), ('delta', 0.2, 2)]}_[42, 71]_exit5_2_-3</t>
  </si>
  <si>
    <t>entry16_{'C': [('delta', 0.4, -1), ('delta', 0.2, 3)]}_[42, 71]_exit2_1_-999</t>
  </si>
  <si>
    <t>entry15_{'C': [('delta', 0.3, -1), ('delta', 0.15, 2)]}_[42, 71]_exit2_6_-999</t>
  </si>
  <si>
    <t>entry17_{'C': [('delta', 0.4, -1), ('delta', 0.2, 2)]}_[7, 36]_exit1_0.5_-0.5</t>
  </si>
  <si>
    <t>entry13_{'C': [('delta', 0.5, -1), ('delta', 0.25, 2)]}_[42, 71]_exit5_4_-0.5</t>
  </si>
  <si>
    <t>entry17_{'C': [('delta', 0.4, -1), ('delta', 0.2, 3)]}_[7, 36]_exit1_4_-0.5</t>
  </si>
  <si>
    <t>entry16_{'C': [('delta', 0.4, -1), ('delta', 0.2, 2)]}_[42, 71]_exit1_0.5_-1</t>
  </si>
  <si>
    <t>entry13_{'C': [('delta', 0.4, -1), ('delta', 0.2, 3)]}_[42, 71]_exit3_6_-0.5</t>
  </si>
  <si>
    <t>entry16_{'C': [('delta', 0.5, -1), ('delta', 0.25, 2)]}_[7, 36]_exit5_2_-3</t>
  </si>
  <si>
    <t>entry16_{'C': [('delta', 0.4, -1), ('delta', 0.2, 2)]}_[7, 36]_exit5_6_-2</t>
  </si>
  <si>
    <t>entry16_{'C': [('delta', 0.4, -1), ('delta', 0.2, 2)]}_[7, 36]_exit5_999_-2</t>
  </si>
  <si>
    <t>entry15_{'C': [('delta', 0.3, -1), ('delta', 0.15, 3)]}_[7, 36]_exit2_0.5_-0.5</t>
  </si>
  <si>
    <t>entry15_{'C': [('delta', 0.3, -1), ('delta', 0.15, 3)]}_[7, 36]_exit5_0.5_-0.5</t>
  </si>
  <si>
    <t>entry13_{'C': [('delta', 0.3, -1), ('delta', 0.15, 3)]}_[7, 36]_exit3_999_-3</t>
  </si>
  <si>
    <t>entry17_{'C': [('delta', 0.4, -1), ('delta', 0.2, 2)]}_[42, 71]_exit4_0.5_-0.5</t>
  </si>
  <si>
    <t>entry12_{'C': [('delta', 0.5, -1), ('delta', 0.25, 2)]}_[7, 36]_exit5_4_-999</t>
  </si>
  <si>
    <t>entry15_{'C': [('delta', 0.3, -1), ('delta', 0.15, 3)]}_[7, 36]_exit3_4_-1</t>
  </si>
  <si>
    <t>entry16_{'C': [('delta', 0.4, -1), ('delta', 0.2, 2)]}_[42, 71]_exit2_4_-999</t>
  </si>
  <si>
    <t>entry2_{'C': [('delta', 0.3, -1), ('delta', 0.15, 3)]}_[42, 71]_exit3_1_-1</t>
  </si>
  <si>
    <t>entry2_{'C': [('delta', 0.3, -1), ('delta', 0.15, 3)]}_[42, 71]_exit5_1_-3</t>
  </si>
  <si>
    <t>entry16_{'C': [('delta', 0.3, -1), ('delta', 0.15, 3)]}_[42, 71]_exit1_4_-2</t>
  </si>
  <si>
    <t>entry15_{'C': [('delta', 0.4, -1), ('delta', 0.2, 2)]}_[7, 36]_exit5_4_-3</t>
  </si>
  <si>
    <t>entry16_{'C': [('delta', 0.3, -1), ('delta', 0.15, 2)]}_[7, 36]_exit3_2_-2</t>
  </si>
  <si>
    <t>entry16_{'C': [('delta', 0.4, -1), ('delta', 0.2, 2)]}_[42, 71]_exit1_0.5_-0.5</t>
  </si>
  <si>
    <t>entry1_{'C': [('delta', 0.5, -1), ('delta', 0.25, 2)]}_[42, 71]_exit5_0.5_-2</t>
  </si>
  <si>
    <t>entry17_{'C': [('delta', 0.4, -1), ('delta', 0.2, 2)]}_[7, 36]_exit4_1_-2</t>
  </si>
  <si>
    <t>entry15_{'C': [('delta', 0.5, -1), ('delta', 0.25, 2)]}_[7, 36]_exit1_0.5_-0.5</t>
  </si>
  <si>
    <t>entry11_{'C': [('delta', 0.3, -1), ('delta', 0.15, 3)]}_[42, 71]_exit5_2_-999</t>
  </si>
  <si>
    <t>entry17_{'C': [('delta', 0.5, -1), ('delta', 0.25, 2)]}_[42, 71]_exit4_0.5_-3</t>
  </si>
  <si>
    <t>entry16_{'C': [('delta', 0.4, -1), ('delta', 0.2, 2)]}_[42, 71]_exit2_6_-2</t>
  </si>
  <si>
    <t>entry13_{'C': [('delta', 0.4, -1), ('delta', 0.2, 3)]}_[42, 71]_exit4_0.5_-2</t>
  </si>
  <si>
    <t>entry1_{'C': [('delta', 0.4, -1), ('delta', 0.2, 3)]}_[42, 71]_exit5_1_-0.5</t>
  </si>
  <si>
    <t>entry13_{'C': [('delta', 0.3, -1), ('delta', 0.15, 2)]}_[42, 71]_exit5_1_-2</t>
  </si>
  <si>
    <t>entry16_{'C': [('delta', 0.5, -1), ('delta', 0.25, 2)]}_[42, 71]_exit1_1_-3</t>
  </si>
  <si>
    <t>entry16_{'C': [('delta', 0.4, -1), ('delta', 0.2, 3)]}_[7, 36]_exit2_2_-3</t>
  </si>
  <si>
    <t>entry11_{'C': [('delta', 0.3, -1), ('delta', 0.15, 2)]}_[42, 71]_exit3_0.5_-1</t>
  </si>
  <si>
    <t>entry1_{'C': [('delta', 0.4, -1), ('delta', 0.2, 3)]}_[7, 36]_exit1_0.5_-3</t>
  </si>
  <si>
    <t>entry16_{'C': [('delta', 0.3, -1), ('delta', 0.15, 2)]}_[7, 36]_exit4_1_-1</t>
  </si>
  <si>
    <t>entry16_{'C': [('delta', 0.3, -1), ('delta', 0.15, 2)]}_[42, 71]_exit3_0.5_-0.5</t>
  </si>
  <si>
    <t>entry16_{'C': [('delta', 0.3, -1), ('delta', 0.15, 2)]}_[42, 71]_exit5_4_-2</t>
  </si>
  <si>
    <t>entry15_{'C': [('delta', 0.4, -1), ('delta', 0.2, 3)]}_[7, 36]_exit2_6_-3</t>
  </si>
  <si>
    <t>entry13_{'C': [('delta', 0.3, -1), ('delta', 0.15, 2)]}_[7, 36]_exit1_0.5_-999</t>
  </si>
  <si>
    <t>entry1_{'C': [('delta', 0.5, -1), ('delta', 0.25, 2)]}_[42, 71]_exit2_0.5_-3</t>
  </si>
  <si>
    <t>entry13_{'C': [('delta', 0.5, -1), ('delta', 0.25, 2)]}_[7, 36]_exit1_6_-0.5</t>
  </si>
  <si>
    <t>entry14_{'C': [('delta', 0.3, -1), ('delta', 0.15, 2)]}_[7, 36]_exit3_0.5_-1</t>
  </si>
  <si>
    <t>entry17_{'C': [('delta', 0.4, -1), ('delta', 0.2, 2)]}_[42, 71]_exit1_6_-1</t>
  </si>
  <si>
    <t>entry13_{'C': [('delta', 0.5, -1), ('delta', 0.25, 2)]}_[7, 36]_exit1_1_-0.5</t>
  </si>
  <si>
    <t>entry12_{'C': [('delta', 0.3, -1), ('delta', 0.15, 2)]}_[42, 71]_exit2_4_-0.5</t>
  </si>
  <si>
    <t>entry13_{'C': [('delta', 0.3, -1), ('delta', 0.15, 2)]}_[42, 71]_exit4_2_-3</t>
  </si>
  <si>
    <t>entry13_{'C': [('delta', 0.3, -1), ('delta', 0.15, 2)]}_[42, 71]_exit1_4_-999</t>
  </si>
  <si>
    <t>entry1_{'C': [('delta', 0.3, -1), ('delta', 0.15, 3)]}_[42, 71]_exit3_0.5_-2</t>
  </si>
  <si>
    <t>entry15_{'C': [('delta', 0.3, -1), ('delta', 0.15, 3)]}_[42, 71]_exit1_4_-999</t>
  </si>
  <si>
    <t>entry12_{'C': [('delta', 0.3, -1), ('delta', 0.15, 2)]}_[7, 36]_exit5_1_-3</t>
  </si>
  <si>
    <t>entry12_{'C': [('delta', 0.3, -1), ('delta', 0.15, 2)]}_[7, 36]_exit5_1_-999</t>
  </si>
  <si>
    <t>entry15_{'C': [('delta', 0.4, -1), ('delta', 0.2, 2)]}_[7, 36]_exit5_2_-0.5</t>
  </si>
  <si>
    <t>entry15_{'C': [('delta', 0.4, -1), ('delta', 0.2, 2)]}_[7, 36]_exit5_6_-999</t>
  </si>
  <si>
    <t>entry15_{'C': [('delta', 0.4, -1), ('delta', 0.2, 2)]}_[7, 36]_exit5_999_-999</t>
  </si>
  <si>
    <t>entry17_{'C': [('delta', 0.5, -1), ('delta', 0.25, 2)]}_[42, 71]_exit1_0.5_-999</t>
  </si>
  <si>
    <t>entry2_{'C': [('delta', 0.4, -1), ('delta', 0.2, 2)]}_[42, 71]_exit1_6_-0.5</t>
  </si>
  <si>
    <t>entry16_{'C': [('delta', 0.3, -1), ('delta', 0.15, 2)]}_[42, 71]_exit4_1_-1</t>
  </si>
  <si>
    <t>entry16_{'C': [('delta', 0.3, -1), ('delta', 0.15, 3)]}_[42, 71]_exit2_1_-3</t>
  </si>
  <si>
    <t>entry13_{'C': [('delta', 0.3, -1), ('delta', 0.15, 2)]}_[7, 36]_exit5_1_-3</t>
  </si>
  <si>
    <t>entry13_{'C': [('delta', 0.4, -1), ('delta', 0.2, 3)]}_[42, 71]_exit2_1_-0.5</t>
  </si>
  <si>
    <t>entry13_{'C': [('delta', 0.4, -1), ('delta', 0.2, 3)]}_[42, 71]_exit5_1_-0.5</t>
  </si>
  <si>
    <t>entry13_{'C': [('delta', 0.3, -1), ('delta', 0.15, 3)]}_[42, 71]_exit2_1_-1</t>
  </si>
  <si>
    <t>entry13_{'C': [('delta', 0.3, -1), ('delta', 0.15, 3)]}_[42, 71]_exit5_1_-1</t>
  </si>
  <si>
    <t>entry15_{'C': [('delta', 0.3, -1), ('delta', 0.15, 2)]}_[42, 71]_exit2_4_-1</t>
  </si>
  <si>
    <t>entry17_{'C': [('delta', 0.3, -1), ('delta', 0.15, 2)]}_[7, 36]_exit2_0.5_-0.5</t>
  </si>
  <si>
    <t>entry17_{'C': [('delta', 0.3, -1), ('delta', 0.15, 2)]}_[7, 36]_exit5_0.5_-0.5</t>
  </si>
  <si>
    <t>entry14_{'C': [('delta', 0.3, -1), ('delta', 0.15, 3)]}_[42, 71]_exit4_0.5_-1</t>
  </si>
  <si>
    <t>entry13_{'C': [('delta', 0.4, -1), ('delta', 0.2, 3)]}_[7, 36]_exit1_4_-2</t>
  </si>
  <si>
    <t>entry16_{'C': [('delta', 0.4, -1), ('delta', 0.2, 2)]}_[42, 71]_exit2_2_-1</t>
  </si>
  <si>
    <t>entry14_{'C': [('delta', 0.4, -1), ('delta', 0.2, 2)]}_[42, 71]_exit2_2_-0.5</t>
  </si>
  <si>
    <t>entry14_{'C': [('delta', 0.3, -1), ('delta', 0.15, 2)]}_[42, 71]_exit4_0.5_-1</t>
  </si>
  <si>
    <t>entry15_{'C': [('delta', 0.4, -1), ('delta', 0.2, 3)]}_[42, 71]_exit1_4_-2</t>
  </si>
  <si>
    <t>entry15_{'C': [('delta', 0.4, -1), ('delta', 0.2, 2)]}_[7, 36]_exit3_6_-1</t>
  </si>
  <si>
    <t>entry15_{'C': [('delta', 0.4, -1), ('delta', 0.2, 2)]}_[7, 36]_exit3_999_-1</t>
  </si>
  <si>
    <t>entry12_{'C': [('delta', 0.3, -1), ('delta', 0.15, 2)]}_[42, 71]_exit3_0.5_-1</t>
  </si>
  <si>
    <t>entry12_{'C': [('delta', 0.3, -1), ('delta', 0.15, 2)]}_[42, 71]_exit3_1_-1</t>
  </si>
  <si>
    <t>entry16_{'C': [('delta', 0.5, -1), ('delta', 0.25, 2)]}_[7, 36]_exit5_2_-2</t>
  </si>
  <si>
    <t>entry17_{'C': [('delta', 0.5, -1), ('delta', 0.25, 2)]}_[42, 71]_exit2_2_-3</t>
  </si>
  <si>
    <t>entry17_{'C': [('delta', 0.5, -1), ('delta', 0.25, 2)]}_[42, 71]_exit5_2_-3</t>
  </si>
  <si>
    <t>entry16_{'C': [('delta', 0.3, -1), ('delta', 0.15, 2)]}_[42, 71]_exit2_1_-2</t>
  </si>
  <si>
    <t>entry11_{'C': [('delta', 0.3, -1), ('delta', 0.15, 2)]}_[42, 71]_exit2_0.5_-1</t>
  </si>
  <si>
    <t>entry2_{'C': [('delta', 0.5, -1), ('delta', 0.25, 2)]}_[42, 71]_exit5_4_-1</t>
  </si>
  <si>
    <t>entry11_{'C': [('delta', 0.5, -1), ('delta', 0.25, 2)]}_[7, 36]_exit1_6_-1</t>
  </si>
  <si>
    <t>entry2_{'C': [('delta', 0.4, -1), ('delta', 0.2, 3)]}_[42, 71]_exit5_2_-1</t>
  </si>
  <si>
    <t>entry12_{'C': [('delta', 0.4, -1), ('delta', 0.2, 2)]}_[7, 36]_exit4_2_-1</t>
  </si>
  <si>
    <t>entry12_{'C': [('delta', 0.4, -1), ('delta', 0.2, 2)]}_[7, 36]_exit4_4_-1</t>
  </si>
  <si>
    <t>entry12_{'C': [('delta', 0.4, -1), ('delta', 0.2, 2)]}_[7, 36]_exit4_6_-1</t>
  </si>
  <si>
    <t>entry12_{'C': [('delta', 0.4, -1), ('delta', 0.2, 2)]}_[7, 36]_exit4_999_-1</t>
  </si>
  <si>
    <t>entry13_{'C': [('delta', 0.3, -1), ('delta', 0.15, 3)]}_[7, 36]_exit2_4_-2</t>
  </si>
  <si>
    <t>entry13_{'C': [('delta', 0.3, -1), ('delta', 0.15, 2)]}_[42, 71]_exit5_4_-999</t>
  </si>
  <si>
    <t>entry2_{'C': [('delta', 0.3, -1), ('delta', 0.15, 3)]}_[42, 71]_exit3_0.5_-2</t>
  </si>
  <si>
    <t>entry17_{'C': [('delta', 0.4, -1), ('delta', 0.2, 3)]}_[42, 71]_exit1_2_-1</t>
  </si>
  <si>
    <t>entry15_{'C': [('delta', 0.3, -1), ('delta', 0.15, 3)]}_[7, 36]_exit3_4_-2</t>
  </si>
  <si>
    <t>entry16_{'C': [('delta', 0.4, -1), ('delta', 0.2, 3)]}_[7, 36]_exit5_2_-3</t>
  </si>
  <si>
    <t>entry1_{'C': [('delta', 0.5, -1), ('delta', 0.25, 2)]}_[42, 71]_exit5_1_-3</t>
  </si>
  <si>
    <t>entry15_{'C': [('delta', 0.5, -1), ('delta', 0.25, 2)]}_[7, 36]_exit5_6_-2</t>
  </si>
  <si>
    <t>entry16_{'C': [('delta', 0.5, -1), ('delta', 0.25, 2)]}_[7, 36]_exit4_6_-2</t>
  </si>
  <si>
    <t>entry13_{'C': [('delta', 0.5, -1), ('delta', 0.25, 2)]}_[42, 71]_exit1_6_-999</t>
  </si>
  <si>
    <t>entry16_{'C': [('delta', 0.5, -1), ('delta', 0.25, 2)]}_[42, 71]_exit4_4_-999</t>
  </si>
  <si>
    <t>entry16_{'C': [('delta', 0.5, -1), ('delta', 0.25, 2)]}_[42, 71]_exit4_6_-999</t>
  </si>
  <si>
    <t>entry13_{'C': [('delta', 0.3, -1), ('delta', 0.15, 3)]}_[7, 36]_exit3_2_-2</t>
  </si>
  <si>
    <t>entry15_{'C': [('delta', 0.4, -1), ('delta', 0.2, 3)]}_[7, 36]_exit3_2_-999</t>
  </si>
  <si>
    <t>entry11_{'C': [('delta', 0.3, -1), ('delta', 0.15, 3)]}_[7, 36]_exit1_1_-3</t>
  </si>
  <si>
    <t>entry13_{'C': [('delta', 0.4, -1), ('delta', 0.2, 3)]}_[42, 71]_exit3_2_-1</t>
  </si>
  <si>
    <t>entry13_{'C': [('delta', 0.4, -1), ('delta', 0.2, 3)]}_[42, 71]_exit4_999_-0.5</t>
  </si>
  <si>
    <t>entry15_{'C': [('delta', 0.5, -1), ('delta', 0.25, 2)]}_[42, 71]_exit1_0.5_-2</t>
  </si>
  <si>
    <t>entry16_{'C': [('delta', 0.5, -1), ('delta', 0.25, 2)]}_[42, 71]_exit1_1_-2</t>
  </si>
  <si>
    <t>entry14_{'C': [('delta', 0.3, -1), ('delta', 0.15, 3)]}_[42, 71]_exit5_0.5_-1</t>
  </si>
  <si>
    <t>entry15_{'C': [('delta', 0.5, -1), ('delta', 0.25, 2)]}_[7, 36]_exit3_2_-2</t>
  </si>
  <si>
    <t>entry12_{'C': [('delta', 0.4, -1), ('delta', 0.2, 3)]}_[7, 36]_exit5_999_-1</t>
  </si>
  <si>
    <t>entry11_{'C': [('delta', 0.4, -1), ('delta', 0.2, 2)]}_[42, 71]_exit2_2_-0.5</t>
  </si>
  <si>
    <t>entry15_{'C': [('delta', 0.4, -1), ('delta', 0.2, 3)]}_[42, 71]_exit3_6_-3</t>
  </si>
  <si>
    <t>entry16_{'C': [('delta', 0.5, -1), ('delta', 0.25, 2)]}_[42, 71]_exit2_4_-3</t>
  </si>
  <si>
    <t>entry15_{'C': [('delta', 0.4, -1), ('delta', 0.2, 2)]}_[42, 71]_exit4_1_-2</t>
  </si>
  <si>
    <t>entry13_{'C': [('delta', 0.5, -1), ('delta', 0.25, 2)]}_[42, 71]_exit2_1_-1</t>
  </si>
  <si>
    <t>entry13_{'C': [('delta', 0.4, -1), ('delta', 0.2, 2)]}_[7, 36]_exit2_1_-3</t>
  </si>
  <si>
    <t>entry2_{'C': [('delta', 0.3, -1), ('delta', 0.15, 3)]}_[42, 71]_exit3_0.5_-3</t>
  </si>
  <si>
    <t>entry13_{'C': [('delta', 0.3, -1), ('delta', 0.15, 2)]}_[7, 36]_exit1_0.5_-3</t>
  </si>
  <si>
    <t>entry16_{'C': [('delta', 0.5, -1), ('delta', 0.25, 2)]}_[7, 36]_exit3_999_-999</t>
  </si>
  <si>
    <t>entry16_{'C': [('delta', 0.5, -1), ('delta', 0.25, 2)]}_[42, 71]_exit5_4_-3</t>
  </si>
  <si>
    <t>entry15_{'C': [('delta', 0.4, -1), ('delta', 0.2, 2)]}_[7, 36]_exit3_6_-3</t>
  </si>
  <si>
    <t>entry15_{'C': [('delta', 0.4, -1), ('delta', 0.2, 2)]}_[7, 36]_exit3_999_-3</t>
  </si>
  <si>
    <t>entry13_{'C': [('delta', 0.3, -1), ('delta', 0.15, 3)]}_[7, 36]_exit4_2_-2</t>
  </si>
  <si>
    <t>entry12_{'C': [('delta', 0.4, -1), ('delta', 0.2, 2)]}_[7, 36]_exit2_0.5_-3</t>
  </si>
  <si>
    <t>entry14_{'C': [('delta', 0.5, -1), ('delta', 0.25, 2)]}_[7, 36]_exit4_0.5_-2</t>
  </si>
  <si>
    <t>entry16_{'C': [('delta', 0.4, -1), ('delta', 0.2, 3)]}_[42, 71]_exit5_999_-1</t>
  </si>
  <si>
    <t>entry13_{'C': [('delta', 0.3, -1), ('delta', 0.15, 3)]}_[42, 71]_exit4_2_-1</t>
  </si>
  <si>
    <t>entry2_{'C': [('delta', 0.4, -1), ('delta', 0.2, 3)]}_[42, 71]_exit2_6_-0.5</t>
  </si>
  <si>
    <t>entry16_{'C': [('delta', 0.3, -1), ('delta', 0.15, 3)]}_[42, 71]_exit1_6_-0.5</t>
  </si>
  <si>
    <t>entry14_{'C': [('delta', 0.3, -1), ('delta', 0.15, 3)]}_[42, 71]_exit4_2_-1</t>
  </si>
  <si>
    <t>entry11_{'C': [('delta', 0.3, -1), ('delta', 0.15, 3)]}_[42, 71]_exit5_2_-2</t>
  </si>
  <si>
    <t>entry14_{'C': [('delta', 0.4, -1), ('delta', 0.2, 3)]}_[42, 71]_exit5_1_-2</t>
  </si>
  <si>
    <t>entry16_{'C': [('delta', 0.5, -1), ('delta', 0.25, 2)]}_[7, 36]_exit2_999_-1</t>
  </si>
  <si>
    <t>entry13_{'C': [('delta', 0.5, -1), ('delta', 0.25, 2)]}_[42, 71]_exit3_1_-1</t>
  </si>
  <si>
    <t>entry14_{'C': [('delta', 0.4, -1), ('delta', 0.2, 2)]}_[42, 71]_exit2_1_-1</t>
  </si>
  <si>
    <t>entry13_{'C': [('delta', 0.3, -1), ('delta', 0.15, 3)]}_[42, 71]_exit3_2_-2</t>
  </si>
  <si>
    <t>entry2_{'C': [('delta', 0.3, -1), ('delta', 0.15, 3)]}_[42, 71]_exit3_0.5_-999</t>
  </si>
  <si>
    <t>entry16_{'C': [('delta', 0.3, -1), ('delta', 0.15, 2)]}_[7, 36]_exit5_999_-999</t>
  </si>
  <si>
    <t>entry16_{'C': [('delta', 0.5, -1), ('delta', 0.25, 2)]}_[7, 36]_exit2_2_-2</t>
  </si>
  <si>
    <t>entry12_{'C': [('delta', 0.5, -1), ('delta', 0.25, 2)]}_[42, 71]_exit2_4_-0.5</t>
  </si>
  <si>
    <t>entry2_{'C': [('delta', 0.4, -1), ('delta', 0.2, 3)]}_[42, 71]_exit1_4_-0.5</t>
  </si>
  <si>
    <t>entry15_{'C': [('delta', 0.4, -1), ('delta', 0.2, 3)]}_[42, 71]_exit1_0.5_-999</t>
  </si>
  <si>
    <t>entry14_{'C': [('delta', 0.5, -1), ('delta', 0.25, 2)]}_[42, 71]_exit4_999_-1</t>
  </si>
  <si>
    <t>entry16_{'C': [('delta', 0.5, -1), ('delta', 0.25, 2)]}_[42, 71]_exit5_999_-3</t>
  </si>
  <si>
    <t>entry13_{'C': [('delta', 0.4, -1), ('delta', 0.2, 3)]}_[42, 71]_exit4_1_-0.5</t>
  </si>
  <si>
    <t>entry14_{'C': [('delta', 0.3, -1), ('delta', 0.15, 3)]}_[42, 71]_exit4_2_-3</t>
  </si>
  <si>
    <t>entry14_{'C': [('delta', 0.3, -1), ('delta', 0.15, 3)]}_[42, 71]_exit4_2_-999</t>
  </si>
  <si>
    <t>entry14_{'C': [('delta', 0.3, -1), ('delta', 0.15, 3)]}_[42, 71]_exit2_2_-1</t>
  </si>
  <si>
    <t>entry13_{'C': [('delta', 0.4, -1), ('delta', 0.2, 2)]}_[42, 71]_exit5_6_-1</t>
  </si>
  <si>
    <t>entry13_{'C': [('delta', 0.4, -1), ('delta', 0.2, 2)]}_[42, 71]_exit5_999_-1</t>
  </si>
  <si>
    <t>entry13_{'C': [('delta', 0.4, -1), ('delta', 0.2, 3)]}_[42, 71]_exit2_0.5_-0.5</t>
  </si>
  <si>
    <t>entry13_{'C': [('delta', 0.4, -1), ('delta', 0.2, 3)]}_[42, 71]_exit5_0.5_-0.5</t>
  </si>
  <si>
    <t>entry14_{'C': [('delta', 0.3, -1), ('delta', 0.15, 3)]}_[42, 71]_exit4_2_-2</t>
  </si>
  <si>
    <t>entry12_{'C': [('delta', 0.5, -1), ('delta', 0.25, 2)]}_[7, 36]_exit5_0.5_-2</t>
  </si>
  <si>
    <t>entry13_{'C': [('delta', 0.4, -1), ('delta', 0.2, 2)]}_[7, 36]_exit2_1_-1</t>
  </si>
  <si>
    <t>entry13_{'C': [('delta', 0.4, -1), ('delta', 0.2, 2)]}_[7, 36]_exit5_1_-1</t>
  </si>
  <si>
    <t>entry15_{'C': [('delta', 0.4, -1), ('delta', 0.2, 3)]}_[42, 71]_exit1_0.5_-3</t>
  </si>
  <si>
    <t>entry13_{'C': [('delta', 0.4, -1), ('delta', 0.2, 3)]}_[42, 71]_exit3_2_-999</t>
  </si>
  <si>
    <t>entry11_{'C': [('delta', 0.4, -1), ('delta', 0.2, 2)]}_[42, 71]_exit5_999_-3</t>
  </si>
  <si>
    <t>entry12_{'C': [('delta', 0.4, -1), ('delta', 0.2, 3)]}_[42, 71]_exit2_999_-1</t>
  </si>
  <si>
    <t>entry13_{'C': [('delta', 0.3, -1), ('delta', 0.15, 2)]}_[42, 71]_exit3_1_-1</t>
  </si>
  <si>
    <t>entry13_{'C': [('delta', 0.3, -1), ('delta', 0.15, 3)]}_[7, 36]_exit1_4_-1</t>
  </si>
  <si>
    <t>entry14_{'C': [('delta', 0.4, -1), ('delta', 0.2, 3)]}_[7, 36]_exit4_2_-3</t>
  </si>
  <si>
    <t>entry11_{'C': [('delta', 0.3, -1), ('delta', 0.15, 3)]}_[7, 36]_exit5_2_-999</t>
  </si>
  <si>
    <t>entry13_{'C': [('delta', 0.3, -1), ('delta', 0.15, 2)]}_[7, 36]_exit5_2_-999</t>
  </si>
  <si>
    <t>entry1_{'C': [('delta', 0.3, -1), ('delta', 0.15, 3)]}_[42, 71]_exit3_4_-2</t>
  </si>
  <si>
    <t>entry13_{'C': [('delta', 0.5, -1), ('delta', 0.25, 2)]}_[7, 36]_exit3_2_-1</t>
  </si>
  <si>
    <t>entry17_{'C': [('delta', 0.4, -1), ('delta', 0.2, 3)]}_[7, 36]_exit3_1_-1</t>
  </si>
  <si>
    <t>entry11_{'C': [('delta', 0.4, -1), ('delta', 0.2, 2)]}_[42, 71]_exit5_2_-999</t>
  </si>
  <si>
    <t>entry13_{'C': [('delta', 0.4, -1), ('delta', 0.2, 3)]}_[7, 36]_exit2_1_-0.5</t>
  </si>
  <si>
    <t>entry13_{'C': [('delta', 0.4, -1), ('delta', 0.2, 3)]}_[7, 36]_exit4_1_-0.5</t>
  </si>
  <si>
    <t>entry13_{'C': [('delta', 0.4, -1), ('delta', 0.2, 3)]}_[7, 36]_exit5_1_-0.5</t>
  </si>
  <si>
    <t>entry13_{'C': [('delta', 0.4, -1), ('delta', 0.2, 3)]}_[42, 71]_exit4_4_-1</t>
  </si>
  <si>
    <t>entry13_{'C': [('delta', 0.3, -1), ('delta', 0.15, 3)]}_[7, 36]_exit2_6_-1</t>
  </si>
  <si>
    <t>entry13_{'C': [('delta', 0.3, -1), ('delta', 0.15, 3)]}_[7, 36]_exit5_6_-1</t>
  </si>
  <si>
    <t>entry11_{'C': [('delta', 0.3, -1), ('delta', 0.15, 2)]}_[42, 71]_exit2_999_-2</t>
  </si>
  <si>
    <t>entry16_{'C': [('delta', 0.3, -1), ('delta', 0.15, 2)]}_[7, 36]_exit2_1_-1</t>
  </si>
  <si>
    <t>entry16_{'C': [('delta', 0.5, -1), ('delta', 0.25, 2)]}_[7, 36]_exit2_999_-3</t>
  </si>
  <si>
    <t>entry1_{'C': [('delta', 0.3, -1), ('delta', 0.15, 3)]}_[42, 71]_exit3_2_-0.5</t>
  </si>
  <si>
    <t>entry17_{'C': [('delta', 0.5, -1), ('delta', 0.25, 2)]}_[42, 71]_exit3_0.5_-2</t>
  </si>
  <si>
    <t>entry17_{'C': [('delta', 0.5, -1), ('delta', 0.25, 2)]}_[42, 71]_exit3_0.5_-3</t>
  </si>
  <si>
    <t>entry11_{'C': [('delta', 0.3, -1), ('delta', 0.15, 3)]}_[42, 71]_exit2_0.5_-1</t>
  </si>
  <si>
    <t>entry13_{'C': [('delta', 0.3, -1), ('delta', 0.15, 2)]}_[42, 71]_exit1_1_-1</t>
  </si>
  <si>
    <t>entry13_{'C': [('delta', 0.3, -1), ('delta', 0.15, 3)]}_[7, 36]_exit1_6_-999</t>
  </si>
  <si>
    <t>entry15_{'C': [('delta', 0.5, -1), ('delta', 0.25, 2)]}_[42, 71]_exit5_4_-3</t>
  </si>
  <si>
    <t>entry16_{'C': [('delta', 0.4, -1), ('delta', 0.2, 2)]}_[42, 71]_exit5_1_-1</t>
  </si>
  <si>
    <t>entry16_{'C': [('delta', 0.4, -1), ('delta', 0.2, 3)]}_[7, 36]_exit2_6_-0.5</t>
  </si>
  <si>
    <t>entry13_{'C': [('delta', 0.3, -1), ('delta', 0.15, 3)]}_[42, 71]_exit2_6_-2</t>
  </si>
  <si>
    <t>entry13_{'C': [('delta', 0.4, -1), ('delta', 0.2, 3)]}_[42, 71]_exit3_999_-2</t>
  </si>
  <si>
    <t>entry12_{'C': [('delta', 0.4, -1), ('delta', 0.2, 2)]}_[7, 36]_exit4_1_-0.5</t>
  </si>
  <si>
    <t>entry2_{'C': [('delta', 0.4, -1), ('delta', 0.2, 2)]}_[42, 71]_exit2_6_-0.5</t>
  </si>
  <si>
    <t>entry16_{'C': [('delta', 0.4, -1), ('delta', 0.2, 3)]}_[42, 71]_exit5_0.5_-3</t>
  </si>
  <si>
    <t>entry12_{'C': [('delta', 0.3, -1), ('delta', 0.15, 2)]}_[42, 71]_exit4_0.5_-0.5</t>
  </si>
  <si>
    <t>entry12_{'C': [('delta', 0.3, -1), ('delta', 0.15, 2)]}_[42, 71]_exit4_1_-0.5</t>
  </si>
  <si>
    <t>entry14_{'C': [('delta', 0.5, -1), ('delta', 0.25, 2)]}_[42, 71]_exit1_4_-1</t>
  </si>
  <si>
    <t>entry16_{'C': [('delta', 0.3, -1), ('delta', 0.15, 2)]}_[7, 36]_exit1_1_-1</t>
  </si>
  <si>
    <t>entry2_{'C': [('delta', 0.4, -1), ('delta', 0.2, 3)]}_[42, 71]_exit2_0.5_-2</t>
  </si>
  <si>
    <t>entry17_{'C': [('delta', 0.4, -1), ('delta', 0.2, 3)]}_[42, 71]_exit3_2_-1</t>
  </si>
  <si>
    <t>entry11_{'C': [('delta', 0.3, -1), ('delta', 0.15, 3)]}_[42, 71]_exit3_1_-0.5</t>
  </si>
  <si>
    <t>entry1_{'C': [('delta', 0.5, -1), ('delta', 0.25, 2)]}_[42, 71]_exit3_999_-999</t>
  </si>
  <si>
    <t>entry2_{'C': [('delta', 0.3, -1), ('delta', 0.15, 3)]}_[42, 71]_exit5_0.5_-2</t>
  </si>
  <si>
    <t>entry12_{'C': [('delta', 0.5, -1), ('delta', 0.25, 2)]}_[7, 36]_exit5_1_-3</t>
  </si>
  <si>
    <t>entry16_{'C': [('delta', 0.5, -1), ('delta', 0.25, 2)]}_[42, 71]_exit5_2_-0.5</t>
  </si>
  <si>
    <t>entry11_{'C': [('delta', 0.3, -1), ('delta', 0.15, 2)]}_[42, 71]_exit3_2_-0.5</t>
  </si>
  <si>
    <t>entry15_{'C': [('delta', 0.4, -1), ('delta', 0.2, 3)]}_[7, 36]_exit1_999_-1</t>
  </si>
  <si>
    <t>entry15_{'C': [('delta', 0.4, -1), ('delta', 0.2, 2)]}_[42, 71]_exit3_1_-1</t>
  </si>
  <si>
    <t>entry16_{'C': [('delta', 0.4, -1), ('delta', 0.2, 2)]}_[42, 71]_exit2_6_-3</t>
  </si>
  <si>
    <t>entry1_{'C': [('delta', 0.3, -1), ('delta', 0.15, 3)]}_[42, 71]_exit3_0.5_-3</t>
  </si>
  <si>
    <t>entry1_{'C': [('delta', 0.3, -1), ('delta', 0.15, 3)]}_[42, 71]_exit3_0.5_-999</t>
  </si>
  <si>
    <t>entry13_{'C': [('delta', 0.4, -1), ('delta', 0.2, 2)]}_[42, 71]_exit5_6_-999</t>
  </si>
  <si>
    <t>entry13_{'C': [('delta', 0.4, -1), ('delta', 0.2, 2)]}_[42, 71]_exit5_999_-999</t>
  </si>
  <si>
    <t>entry15_{'C': [('delta', 0.4, -1), ('delta', 0.2, 3)]}_[42, 71]_exit3_4_-999</t>
  </si>
  <si>
    <t>entry13_{'C': [('delta', 0.4, -1), ('delta', 0.2, 2)]}_[42, 71]_exit1_4_-2</t>
  </si>
  <si>
    <t>entry16_{'C': [('delta', 0.3, -1), ('delta', 0.15, 3)]}_[7, 36]_exit3_2_-2</t>
  </si>
  <si>
    <t>entry17_{'C': [('delta', 0.3, -1), ('delta', 0.15, 3)]}_[42, 71]_exit1_6_-2</t>
  </si>
  <si>
    <t>entry13_{'C': [('delta', 0.5, -1), ('delta', 0.25, 2)]}_[42, 71]_exit4_1_-1</t>
  </si>
  <si>
    <t>entry17_{'C': [('delta', 0.4, -1), ('delta', 0.2, 2)]}_[7, 36]_exit1_0.5_-2</t>
  </si>
  <si>
    <t>entry16_{'C': [('delta', 0.3, -1), ('delta', 0.15, 3)]}_[7, 36]_exit4_2_-0.5</t>
  </si>
  <si>
    <t>entry16_{'C': [('delta', 0.3, -1), ('delta', 0.15, 2)]}_[7, 36]_exit4_2_-999</t>
  </si>
  <si>
    <t>entry16_{'C': [('delta', 0.4, -1), ('delta', 0.2, 3)]}_[7, 36]_exit2_2_-999</t>
  </si>
  <si>
    <t>entry2_{'C': [('delta', 0.5, -1), ('delta', 0.25, 2)]}_[42, 71]_exit1_2_-2</t>
  </si>
  <si>
    <t>entry16_{'C': [('delta', 0.3, -1), ('delta', 0.15, 2)]}_[42, 71]_exit2_4_-2</t>
  </si>
  <si>
    <t>entry17_{'C': [('delta', 0.5, -1), ('delta', 0.25, 2)]}_[42, 71]_exit1_999_-999</t>
  </si>
  <si>
    <t>entry17_{'C': [('delta', 0.4, -1), ('delta', 0.2, 3)]}_[7, 36]_exit4_0.5_-3</t>
  </si>
  <si>
    <t>entry17_{'C': [('delta', 0.4, -1), ('delta', 0.2, 3)]}_[7, 36]_exit4_0.5_-999</t>
  </si>
  <si>
    <t>entry13_{'C': [('delta', 0.4, -1), ('delta', 0.2, 3)]}_[42, 71]_exit4_0.5_-0.5</t>
  </si>
  <si>
    <t>entry2_{'C': [('delta', 0.4, -1), ('delta', 0.2, 2)]}_[42, 71]_exit5_4_-0.5</t>
  </si>
  <si>
    <t>entry2_{'C': [('delta', 0.4, -1), ('delta', 0.2, 2)]}_[42, 71]_exit5_6_-0.5</t>
  </si>
  <si>
    <t>entry2_{'C': [('delta', 0.4, -1), ('delta', 0.2, 2)]}_[42, 71]_exit5_999_-0.5</t>
  </si>
  <si>
    <t>entry11_{'C': [('delta', 0.3, -1), ('delta', 0.15, 2)]}_[42, 71]_exit5_2_-1</t>
  </si>
  <si>
    <t>entry13_{'C': [('delta', 0.5, -1), ('delta', 0.25, 2)]}_[7, 36]_exit3_1_-0.5</t>
  </si>
  <si>
    <t>entry2_{'C': [('delta', 0.3, -1), ('delta', 0.15, 3)]}_[42, 71]_exit5_0.5_-1</t>
  </si>
  <si>
    <t>entry15_{'C': [('delta', 0.3, -1), ('delta', 0.15, 3)]}_[7, 36]_exit5_1_-1</t>
  </si>
  <si>
    <t>entry16_{'C': [('delta', 0.5, -1), ('delta', 0.25, 2)]}_[7, 36]_exit1_1_-0.5</t>
  </si>
  <si>
    <t>entry13_{'C': [('delta', 0.3, -1), ('delta', 0.15, 2)]}_[7, 36]_exit2_6_-0.5</t>
  </si>
  <si>
    <t>entry14_{'C': [('delta', 0.5, -1), ('delta', 0.25, 2)]}_[7, 36]_exit2_1_-2</t>
  </si>
  <si>
    <t>entry14_{'C': [('delta', 0.5, -1), ('delta', 0.25, 2)]}_[7, 36]_exit5_1_-2</t>
  </si>
  <si>
    <t>entry13_{'C': [('delta', 0.4, -1), ('delta', 0.2, 2)]}_[7, 36]_exit3_0.5_-0.5</t>
  </si>
  <si>
    <t>entry14_{'C': [('delta', 0.4, -1), ('delta', 0.2, 2)]}_[42, 71]_exit1_2_-0.5</t>
  </si>
  <si>
    <t>entry16_{'C': [('delta', 0.3, -1), ('delta', 0.15, 3)]}_[7, 36]_exit5_2_-999</t>
  </si>
  <si>
    <t>entry16_{'C': [('delta', 0.5, -1), ('delta', 0.25, 2)]}_[7, 36]_exit5_1_-3</t>
  </si>
  <si>
    <t>entry14_{'C': [('delta', 0.3, -1), ('delta', 0.15, 2)]}_[42, 71]_exit5_999_-0.5</t>
  </si>
  <si>
    <t>entry17_{'C': [('delta', 0.5, -1), ('delta', 0.25, 2)]}_[7, 36]_exit3_0.5_-3</t>
  </si>
  <si>
    <t>entry17_{'C': [('delta', 0.3, -1), ('delta', 0.15, 3)]}_[42, 71]_exit1_6_-999</t>
  </si>
  <si>
    <t>entry13_{'C': [('delta', 0.3, -1), ('delta', 0.15, 3)]}_[42, 71]_exit3_2_-999</t>
  </si>
  <si>
    <t>entry15_{'C': [('delta', 0.4, -1), ('delta', 0.2, 3)]}_[42, 71]_exit1_6_-3</t>
  </si>
  <si>
    <t>entry12_{'C': [('delta', 0.3, -1), ('delta', 0.15, 3)]}_[7, 36]_exit5_1_-0.5</t>
  </si>
  <si>
    <t>entry13_{'C': [('delta', 0.3, -1), ('delta', 0.15, 3)]}_[42, 71]_exit3_2_-3</t>
  </si>
  <si>
    <t>entry13_{'C': [('delta', 0.4, -1), ('delta', 0.2, 3)]}_[42, 71]_exit4_4_-999</t>
  </si>
  <si>
    <t>entry11_{'C': [('delta', 0.4, -1), ('delta', 0.2, 3)]}_[42, 71]_exit2_0.5_-0.5</t>
  </si>
  <si>
    <t>entry17_{'C': [('delta', 0.4, -1), ('delta', 0.2, 3)]}_[42, 71]_exit1_4_-999</t>
  </si>
  <si>
    <t>entry15_{'C': [('delta', 0.5, -1), ('delta', 0.25, 2)]}_[7, 36]_exit5_6_-1</t>
  </si>
  <si>
    <t>entry16_{'C': [('delta', 0.4, -1), ('delta', 0.2, 2)]}_[42, 71]_exit4_0.5_-0.5</t>
  </si>
  <si>
    <t>entry2_{'C': [('delta', 0.3, -1), ('delta', 0.15, 3)]}_[42, 71]_exit5_0.5_-0.5</t>
  </si>
  <si>
    <t>entry12_{'C': [('delta', 0.3, -1), ('delta', 0.15, 2)]}_[7, 36]_exit5_0.5_-2</t>
  </si>
  <si>
    <t>entry13_{'C': [('delta', 0.5, -1), ('delta', 0.25, 2)]}_[42, 71]_exit1_2_-3</t>
  </si>
  <si>
    <t>entry13_{'C': [('delta', 0.3, -1), ('delta', 0.15, 3)]}_[42, 71]_exit1_6_-999</t>
  </si>
  <si>
    <t>entry13_{'C': [('delta', 0.3, -1), ('delta', 0.15, 3)]}_[42, 71]_exit1_6_-3</t>
  </si>
  <si>
    <t>entry16_{'C': [('delta', 0.4, -1), ('delta', 0.2, 3)]}_[7, 36]_exit5_2_-999</t>
  </si>
  <si>
    <t>entry2_{'C': [('delta', 0.3, -1), ('delta', 0.15, 3)]}_[42, 71]_exit3_4_-2</t>
  </si>
  <si>
    <t>entry16_{'C': [('delta', 0.3, -1), ('delta', 0.15, 3)]}_[42, 71]_exit2_6_-2</t>
  </si>
  <si>
    <t>entry13_{'C': [('delta', 0.5, -1), ('delta', 0.25, 2)]}_[7, 36]_exit4_4_-0.5</t>
  </si>
  <si>
    <t>entry15_{'C': [('delta', 0.3, -1), ('delta', 0.15, 2)]}_[42, 71]_exit3_2_-2</t>
  </si>
  <si>
    <t>entry14_{'C': [('delta', 0.3, -1), ('delta', 0.15, 2)]}_[42, 71]_exit4_6_-0.5</t>
  </si>
  <si>
    <t>entry14_{'C': [('delta', 0.3, -1), ('delta', 0.15, 2)]}_[42, 71]_exit4_999_-0.5</t>
  </si>
  <si>
    <t>entry16_{'C': [('delta', 0.5, -1), ('delta', 0.25, 2)]}_[7, 36]_exit2_2_-3</t>
  </si>
  <si>
    <t>entry16_{'C': [('delta', 0.3, -1), ('delta', 0.15, 2)]}_[42, 71]_exit1_6_-999</t>
  </si>
  <si>
    <t>entry12_{'C': [('delta', 0.5, -1), ('delta', 0.25, 2)]}_[7, 36]_exit5_1_-999</t>
  </si>
  <si>
    <t>entry16_{'C': [('delta', 0.4, -1), ('delta', 0.2, 3)]}_[7, 36]_exit1_4_-0.5</t>
  </si>
  <si>
    <t>entry16_{'C': [('delta', 0.5, -1), ('delta', 0.25, 2)]}_[7, 36]_exit5_4_-1</t>
  </si>
  <si>
    <t>entry1_{'C': [('delta', 0.5, -1), ('delta', 0.25, 2)]}_[42, 71]_exit2_1_-2</t>
  </si>
  <si>
    <t>entry14_{'C': [('delta', 0.4, -1), ('delta', 0.2, 3)]}_[42, 71]_exit2_2_-999</t>
  </si>
  <si>
    <t>entry13_{'C': [('delta', 0.4, -1), ('delta', 0.2, 3)]}_[7, 36]_exit3_999_-0.5</t>
  </si>
  <si>
    <t>entry11_{'C': [('delta', 0.4, -1), ('delta', 0.2, 2)]}_[42, 71]_exit2_1_-1</t>
  </si>
  <si>
    <t>entry11_{'C': [('delta', 0.3, -1), ('delta', 0.15, 3)]}_[7, 36]_exit5_1_-2</t>
  </si>
  <si>
    <t>entry11_{'C': [('delta', 0.3, -1), ('delta', 0.15, 3)]}_[7, 36]_exit1_0.5_-999</t>
  </si>
  <si>
    <t>entry11_{'C': [('delta', 0.5, -1), ('delta', 0.25, 2)]}_[7, 36]_exit5_4_-0.5</t>
  </si>
  <si>
    <t>entry16_{'C': [('delta', 0.4, -1), ('delta', 0.2, 3)]}_[42, 71]_exit1_4_-2</t>
  </si>
  <si>
    <t>entry16_{'C': [('delta', 0.5, -1), ('delta', 0.25, 2)]}_[7, 36]_exit3_999_-1</t>
  </si>
  <si>
    <t>entry11_{'C': [('delta', 0.4, -1), ('delta', 0.2, 2)]}_[42, 71]_exit2_1_-0.5</t>
  </si>
  <si>
    <t>entry2_{'C': [('delta', 0.3, -1), ('delta', 0.15, 3)]}_[42, 71]_exit3_4_-3</t>
  </si>
  <si>
    <t>entry1_{'C': [('delta', 0.4, -1), ('delta', 0.2, 3)]}_[7, 36]_exit2_2_-0.5</t>
  </si>
  <si>
    <t>entry16_{'C': [('delta', 0.3, -1), ('delta', 0.15, 2)]}_[7, 36]_exit1_6_-2</t>
  </si>
  <si>
    <t>entry17_{'C': [('delta', 0.4, -1), ('delta', 0.2, 2)]}_[7, 36]_exit2_1_-1</t>
  </si>
  <si>
    <t>entry17_{'C': [('delta', 0.4, -1), ('delta', 0.2, 2)]}_[7, 36]_exit5_1_-1</t>
  </si>
  <si>
    <t>entry1_{'C': [('delta', 0.4, -1), ('delta', 0.2, 3)]}_[42, 71]_exit5_0.5_-1</t>
  </si>
  <si>
    <t>entry12_{'C': [('delta', 0.3, -1), ('delta', 0.15, 2)]}_[42, 71]_exit1_4_-0.5</t>
  </si>
  <si>
    <t>entry16_{'C': [('delta', 0.4, -1), ('delta', 0.2, 2)]}_[42, 71]_exit1_4_-3</t>
  </si>
  <si>
    <t>entry14_{'C': [('delta', 0.3, -1), ('delta', 0.15, 3)]}_[42, 71]_exit2_0.5_-1</t>
  </si>
  <si>
    <t>entry15_{'C': [('delta', 0.3, -1), ('delta', 0.15, 2)]}_[7, 36]_exit2_4_-0.5</t>
  </si>
  <si>
    <t>entry13_{'C': [('delta', 0.5, -1), ('delta', 0.25, 2)]}_[7, 36]_exit2_2_-1</t>
  </si>
  <si>
    <t>entry13_{'C': [('delta', 0.5, -1), ('delta', 0.25, 2)]}_[7, 36]_exit5_2_-1</t>
  </si>
  <si>
    <t>entry1_{'C': [('delta', 0.4, -1), ('delta', 0.2, 2)]}_[42, 71]_exit5_2_-1</t>
  </si>
  <si>
    <t>entry17_{'C': [('delta', 0.3, -1), ('delta', 0.15, 2)]}_[7, 36]_exit3_1_-3</t>
  </si>
  <si>
    <t>entry17_{'C': [('delta', 0.3, -1), ('delta', 0.15, 2)]}_[7, 36]_exit3_1_-999</t>
  </si>
  <si>
    <t>entry17_{'C': [('delta', 0.3, -1), ('delta', 0.15, 2)]}_[7, 36]_exit3_2_-3</t>
  </si>
  <si>
    <t>entry17_{'C': [('delta', 0.3, -1), ('delta', 0.15, 2)]}_[7, 36]_exit3_2_-999</t>
  </si>
  <si>
    <t>entry17_{'C': [('delta', 0.3, -1), ('delta', 0.15, 2)]}_[7, 36]_exit3_4_-3</t>
  </si>
  <si>
    <t>entry17_{'C': [('delta', 0.3, -1), ('delta', 0.15, 2)]}_[7, 36]_exit3_4_-999</t>
  </si>
  <si>
    <t>entry17_{'C': [('delta', 0.3, -1), ('delta', 0.15, 2)]}_[7, 36]_exit3_6_-3</t>
  </si>
  <si>
    <t>entry17_{'C': [('delta', 0.3, -1), ('delta', 0.15, 2)]}_[7, 36]_exit3_6_-999</t>
  </si>
  <si>
    <t>entry17_{'C': [('delta', 0.3, -1), ('delta', 0.15, 2)]}_[7, 36]_exit3_999_-3</t>
  </si>
  <si>
    <t>entry17_{'C': [('delta', 0.3, -1), ('delta', 0.15, 2)]}_[7, 36]_exit3_999_-999</t>
  </si>
  <si>
    <t>entry15_{'C': [('delta', 0.3, -1), ('delta', 0.15, 2)]}_[7, 36]_exit3_4_-0.5</t>
  </si>
  <si>
    <t>entry15_{'C': [('delta', 0.4, -1), ('delta', 0.2, 2)]}_[7, 36]_exit5_2_-3</t>
  </si>
  <si>
    <t>entry14_{'C': [('delta', 0.3, -1), ('delta', 0.15, 2)]}_[42, 71]_exit2_999_-0.5</t>
  </si>
  <si>
    <t>entry11_{'C': [('delta', 0.4, -1), ('delta', 0.2, 2)]}_[42, 71]_exit5_2_-0.5</t>
  </si>
  <si>
    <t>entry2_{'C': [('delta', 0.3, -1), ('delta', 0.15, 3)]}_[42, 71]_exit3_4_-999</t>
  </si>
  <si>
    <t>entry11_{'C': [('delta', 0.5, -1), ('delta', 0.25, 2)]}_[7, 36]_exit1_2_-0.5</t>
  </si>
  <si>
    <t>entry15_{'C': [('delta', 0.3, -1), ('delta', 0.15, 3)]}_[42, 71]_exit2_1_-2</t>
  </si>
  <si>
    <t>entry17_{'C': [('delta', 0.3, -1), ('delta', 0.15, 2)]}_[42, 71]_exit2_1_-999</t>
  </si>
  <si>
    <t>entry17_{'C': [('delta', 0.3, -1), ('delta', 0.15, 2)]}_[42, 71]_exit5_1_-999</t>
  </si>
  <si>
    <t>entry16_{'C': [('delta', 0.4, -1), ('delta', 0.2, 2)]}_[42, 71]_exit5_1_-3</t>
  </si>
  <si>
    <t>entry16_{'C': [('delta', 0.3, -1), ('delta', 0.15, 3)]}_[42, 71]_exit1_4_-0.5</t>
  </si>
  <si>
    <t>entry2_{'C': [('delta', 0.4, -1), ('delta', 0.2, 3)]}_[7, 36]_exit5_0.5_-1</t>
  </si>
  <si>
    <t>entry12_{'C': [('delta', 0.3, -1), ('delta', 0.15, 3)]}_[42, 71]_exit2_999_-1</t>
  </si>
  <si>
    <t>entry1_{'C': [('delta', 0.3, -1), ('delta', 0.15, 3)]}_[42, 71]_exit3_4_-3</t>
  </si>
  <si>
    <t>entry1_{'C': [('delta', 0.3, -1), ('delta', 0.15, 3)]}_[42, 71]_exit3_4_-999</t>
  </si>
  <si>
    <t>entry1_{'C': [('delta', 0.5, -1), ('delta', 0.25, 2)]}_[42, 71]_exit5_2_-2</t>
  </si>
  <si>
    <t>entry13_{'C': [('delta', 0.3, -1), ('delta', 0.15, 2)]}_[42, 71]_exit4_0.5_-0.5</t>
  </si>
  <si>
    <t>entry15_{'C': [('delta', 0.4, -1), ('delta', 0.2, 2)]}_[7, 36]_exit2_999_-0.5</t>
  </si>
  <si>
    <t>entry16_{'C': [('delta', 0.4, -1), ('delta', 0.2, 3)]}_[7, 36]_exit1_2_-999</t>
  </si>
  <si>
    <t>entry13_{'C': [('delta', 0.4, -1), ('delta', 0.2, 3)]}_[7, 36]_exit2_6_-3</t>
  </si>
  <si>
    <t>entry12_{'C': [('delta', 0.3, -1), ('delta', 0.15, 2)]}_[7, 36]_exit5_1_-2</t>
  </si>
  <si>
    <t>entry16_{'C': [('delta', 0.5, -1), ('delta', 0.25, 2)]}_[7, 36]_exit3_4_-2</t>
  </si>
  <si>
    <t>entry17_{'C': [('delta', 0.4, -1), ('delta', 0.2, 2)]}_[42, 71]_exit4_1_-0.5</t>
  </si>
  <si>
    <t>entry13_{'C': [('delta', 0.4, -1), ('delta', 0.2, 3)]}_[42, 71]_exit2_1_-999</t>
  </si>
  <si>
    <t>entry12_{'C': [('delta', 0.4, -1), ('delta', 0.2, 2)]}_[7, 36]_exit1_0.5_-0.5</t>
  </si>
  <si>
    <t>entry15_{'C': [('delta', 0.3, -1), ('delta', 0.15, 3)]}_[7, 36]_exit5_6_-2</t>
  </si>
  <si>
    <t>entry13_{'C': [('delta', 0.4, -1), ('delta', 0.2, 3)]}_[42, 71]_exit5_6_-3</t>
  </si>
  <si>
    <t>entry15_{'C': [('delta', 0.4, -1), ('delta', 0.2, 2)]}_[42, 71]_exit5_1_-1</t>
  </si>
  <si>
    <t>entry2_{'C': [('delta', 0.4, -1), ('delta', 0.2, 3)]}_[42, 71]_exit5_1_-1</t>
  </si>
  <si>
    <t>entry14_{'C': [('delta', 0.4, -1), ('delta', 0.2, 3)]}_[42, 71]_exit5_0.5_-999</t>
  </si>
  <si>
    <t>entry13_{'C': [('delta', 0.4, -1), ('delta', 0.2, 3)]}_[42, 71]_exit3_999_-1</t>
  </si>
  <si>
    <t>entry16_{'C': [('delta', 0.4, -1), ('delta', 0.2, 2)]}_[7, 36]_exit1_6_-1</t>
  </si>
  <si>
    <t>entry17_{'C': [('delta', 0.4, -1), ('delta', 0.2, 2)]}_[7, 36]_exit1_1_-3</t>
  </si>
  <si>
    <t>entry13_{'C': [('delta', 0.4, -1), ('delta', 0.2, 2)]}_[7, 36]_exit4_0.5_-1</t>
  </si>
  <si>
    <t>entry13_{'C': [('delta', 0.4, -1), ('delta', 0.2, 3)]}_[42, 71]_exit4_6_-3</t>
  </si>
  <si>
    <t>entry15_{'C': [('delta', 0.3, -1), ('delta', 0.15, 2)]}_[42, 71]_exit5_6_-2</t>
  </si>
  <si>
    <t>entry11_{'C': [('delta', 0.3, -1), ('delta', 0.15, 3)]}_[7, 36]_exit1_1_-2</t>
  </si>
  <si>
    <t>entry15_{'C': [('delta', 0.4, -1), ('delta', 0.2, 2)]}_[7, 36]_exit1_999_-0.5</t>
  </si>
  <si>
    <t>entry16_{'C': [('delta', 0.4, -1), ('delta', 0.2, 2)]}_[42, 71]_exit5_999_-999</t>
  </si>
  <si>
    <t>entry13_{'C': [('delta', 0.4, -1), ('delta', 0.2, 2)]}_[42, 71]_exit1_6_-3</t>
  </si>
  <si>
    <t>entry11_{'C': [('delta', 0.3, -1), ('delta', 0.15, 3)]}_[42, 71]_exit3_1_-2</t>
  </si>
  <si>
    <t>entry15_{'C': [('delta', 0.4, -1), ('delta', 0.2, 3)]}_[7, 36]_exit2_4_-999</t>
  </si>
  <si>
    <t>entry13_{'C': [('delta', 0.4, -1), ('delta', 0.2, 2)]}_[7, 36]_exit3_999_-2</t>
  </si>
  <si>
    <t>entry14_{'C': [('delta', 0.4, -1), ('delta', 0.2, 3)]}_[42, 71]_exit4_1_-3</t>
  </si>
  <si>
    <t>entry11_{'C': [('delta', 0.5, -1), ('delta', 0.25, 2)]}_[7, 36]_exit5_6_-0.5</t>
  </si>
  <si>
    <t>entry11_{'C': [('delta', 0.5, -1), ('delta', 0.25, 2)]}_[7, 36]_exit5_999_-0.5</t>
  </si>
  <si>
    <t>entry15_{'C': [('delta', 0.4, -1), ('delta', 0.2, 2)]}_[7, 36]_exit5_4_-1</t>
  </si>
  <si>
    <t>entry16_{'C': [('delta', 0.5, -1), ('delta', 0.25, 2)]}_[7, 36]_exit3_999_-3</t>
  </si>
  <si>
    <t>entry12_{'C': [('delta', 0.4, -1), ('delta', 0.2, 2)]}_[42, 71]_exit5_0.5_-1</t>
  </si>
  <si>
    <t>entry15_{'C': [('delta', 0.3, -1), ('delta', 0.15, 3)]}_[42, 71]_exit4_4_-1</t>
  </si>
  <si>
    <t>entry13_{'C': [('delta', 0.5, -1), ('delta', 0.25, 2)]}_[42, 71]_exit5_999_-0.5</t>
  </si>
  <si>
    <t>entry17_{'C': [('delta', 0.3, -1), ('delta', 0.15, 2)]}_[42, 71]_exit2_2_-999</t>
  </si>
  <si>
    <t>entry17_{'C': [('delta', 0.3, -1), ('delta', 0.15, 2)]}_[42, 71]_exit2_4_-999</t>
  </si>
  <si>
    <t>entry17_{'C': [('delta', 0.3, -1), ('delta', 0.15, 2)]}_[42, 71]_exit5_2_-999</t>
  </si>
  <si>
    <t>entry17_{'C': [('delta', 0.3, -1), ('delta', 0.15, 2)]}_[42, 71]_exit5_4_-999</t>
  </si>
  <si>
    <t>entry15_{'C': [('delta', 0.4, -1), ('delta', 0.2, 2)]}_[7, 36]_exit1_2_-1</t>
  </si>
  <si>
    <t>entry17_{'C': [('delta', 0.4, -1), ('delta', 0.2, 3)]}_[7, 36]_exit3_6_-1</t>
  </si>
  <si>
    <t>entry17_{'C': [('delta', 0.4, -1), ('delta', 0.2, 3)]}_[7, 36]_exit3_999_-1</t>
  </si>
  <si>
    <t>entry17_{'C': [('delta', 0.3, -1), ('delta', 0.15, 2)]}_[7, 36]_exit3_1_-2</t>
  </si>
  <si>
    <t>entry17_{'C': [('delta', 0.3, -1), ('delta', 0.15, 2)]}_[7, 36]_exit3_2_-2</t>
  </si>
  <si>
    <t>entry17_{'C': [('delta', 0.3, -1), ('delta', 0.15, 2)]}_[7, 36]_exit3_4_-2</t>
  </si>
  <si>
    <t>entry17_{'C': [('delta', 0.3, -1), ('delta', 0.15, 2)]}_[7, 36]_exit3_6_-2</t>
  </si>
  <si>
    <t>entry17_{'C': [('delta', 0.3, -1), ('delta', 0.15, 2)]}_[7, 36]_exit3_999_-2</t>
  </si>
  <si>
    <t>entry16_{'C': [('delta', 0.4, -1), ('delta', 0.2, 2)]}_[7, 36]_exit3_6_-1</t>
  </si>
  <si>
    <t>entry16_{'C': [('delta', 0.4, -1), ('delta', 0.2, 2)]}_[7, 36]_exit3_999_-1</t>
  </si>
  <si>
    <t>entry13_{'C': [('delta', 0.3, -1), ('delta', 0.15, 2)]}_[42, 71]_exit3_1_-2</t>
  </si>
  <si>
    <t>entry13_{'C': [('delta', 0.3, -1), ('delta', 0.15, 2)]}_[42, 71]_exit3_1_-3</t>
  </si>
  <si>
    <t>entry13_{'C': [('delta', 0.3, -1), ('delta', 0.15, 2)]}_[42, 71]_exit3_1_-999</t>
  </si>
  <si>
    <t>entry17_{'C': [('delta', 0.3, -1), ('delta', 0.15, 2)]}_[7, 36]_exit1_0.5_-3</t>
  </si>
  <si>
    <t>entry15_{'C': [('delta', 0.3, -1), ('delta', 0.15, 3)]}_[7, 36]_exit3_4_-3</t>
  </si>
  <si>
    <t>entry2_{'C': [('delta', 0.3, -1), ('delta', 0.15, 3)]}_[42, 71]_exit3_2_-2</t>
  </si>
  <si>
    <t>entry12_{'C': [('delta', 0.5, -1), ('delta', 0.25, 2)]}_[42, 71]_exit5_4_-1</t>
  </si>
  <si>
    <t>entry12_{'C': [('delta', 0.5, -1), ('delta', 0.25, 2)]}_[42, 71]_exit5_6_-1</t>
  </si>
  <si>
    <t>entry12_{'C': [('delta', 0.5, -1), ('delta', 0.25, 2)]}_[42, 71]_exit5_999_-1</t>
  </si>
  <si>
    <t>entry2_{'C': [('delta', 0.3, -1), ('delta', 0.15, 3)]}_[42, 71]_exit3_0.5_-0.5</t>
  </si>
  <si>
    <t>entry16_{'C': [('delta', 0.3, -1), ('delta', 0.15, 2)]}_[42, 71]_exit5_999_-999</t>
  </si>
  <si>
    <t>entry13_{'C': [('delta', 0.3, -1), ('delta', 0.15, 3)]}_[7, 36]_exit3_999_-999</t>
  </si>
  <si>
    <t>entry13_{'C': [('delta', 0.3, -1), ('delta', 0.15, 3)]}_[42, 71]_exit3_1_-1</t>
  </si>
  <si>
    <t>entry2_{'C': [('delta', 0.4, -1), ('delta', 0.2, 3)]}_[42, 71]_exit5_1_-0.5</t>
  </si>
  <si>
    <t>entry16_{'C': [('delta', 0.5, -1), ('delta', 0.25, 2)]}_[42, 71]_exit1_6_-999</t>
  </si>
  <si>
    <t>entry11_{'C': [('delta', 0.4, -1), ('delta', 0.2, 3)]}_[42, 71]_exit1_1_-0.5</t>
  </si>
  <si>
    <t>entry15_{'C': [('delta', 0.4, -1), ('delta', 0.2, 3)]}_[7, 36]_exit2_999_-3</t>
  </si>
  <si>
    <t>entry2_{'C': [('delta', 0.4, -1), ('delta', 0.2, 3)]}_[42, 71]_exit2_4_-1</t>
  </si>
  <si>
    <t>entry13_{'C': [('delta', 0.4, -1), ('delta', 0.2, 3)]}_[42, 71]_exit2_6_-999</t>
  </si>
  <si>
    <t>entry2_{'C': [('delta', 0.4, -1), ('delta', 0.2, 3)]}_[42, 71]_exit5_4_-1</t>
  </si>
  <si>
    <t>entry14_{'C': [('delta', 0.3, -1), ('delta', 0.15, 2)]}_[42, 71]_exit3_1_-2</t>
  </si>
  <si>
    <t>entry14_{'C': [('delta', 0.3, -1), ('delta', 0.15, 2)]}_[42, 71]_exit3_1_-3</t>
  </si>
  <si>
    <t>entry14_{'C': [('delta', 0.3, -1), ('delta', 0.15, 2)]}_[42, 71]_exit3_1_-999</t>
  </si>
  <si>
    <t>entry15_{'C': [('delta', 0.3, -1), ('delta', 0.15, 2)]}_[42, 71]_exit3_4_-2</t>
  </si>
  <si>
    <t>entry15_{'C': [('delta', 0.3, -1), ('delta', 0.15, 2)]}_[42, 71]_exit3_6_-2</t>
  </si>
  <si>
    <t>entry15_{'C': [('delta', 0.3, -1), ('delta', 0.15, 2)]}_[42, 71]_exit3_999_-2</t>
  </si>
  <si>
    <t>entry2_{'C': [('delta', 0.4, -1), ('delta', 0.2, 3)]}_[42, 71]_exit5_2_-0.5</t>
  </si>
  <si>
    <t>entry16_{'C': [('delta', 0.3, -1), ('delta', 0.15, 3)]}_[42, 71]_exit5_2_-999</t>
  </si>
  <si>
    <t>entry16_{'C': [('delta', 0.5, -1), ('delta', 0.25, 2)]}_[7, 36]_exit1_1_-3</t>
  </si>
  <si>
    <t>entry11_{'C': [('delta', 0.3, -1), ('delta', 0.15, 3)]}_[7, 36]_exit5_0.5_-2</t>
  </si>
  <si>
    <t>entry15_{'C': [('delta', 0.4, -1), ('delta', 0.2, 3)]}_[7, 36]_exit5_4_-3</t>
  </si>
  <si>
    <t>entry14_{'C': [('delta', 0.3, -1), ('delta', 0.15, 2)]}_[42, 71]_exit2_1_-3</t>
  </si>
  <si>
    <t>entry2_{'C': [('delta', 0.3, -1), ('delta', 0.15, 3)]}_[42, 71]_exit3_2_-3</t>
  </si>
  <si>
    <t>entry15_{'C': [('delta', 0.4, -1), ('delta', 0.2, 3)]}_[42, 71]_exit1_4_-0.5</t>
  </si>
  <si>
    <t>entry1_{'C': [('delta', 0.5, -1), ('delta', 0.25, 2)]}_[42, 71]_exit2_999_-999</t>
  </si>
  <si>
    <t>entry2_{'C': [('delta', 0.4, -1), ('delta', 0.2, 3)]}_[42, 71]_exit5_0.5_-0.5</t>
  </si>
  <si>
    <t>entry16_{'C': [('delta', 0.3, -1), ('delta', 0.15, 3)]}_[42, 71]_exit2_2_-999</t>
  </si>
  <si>
    <t>entry16_{'C': [('delta', 0.3, -1), ('delta', 0.15, 2)]}_[7, 36]_exit2_6_-2</t>
  </si>
  <si>
    <t>entry13_{'C': [('delta', 0.4, -1), ('delta', 0.2, 3)]}_[7, 36]_exit2_4_-2</t>
  </si>
  <si>
    <t>entry16_{'C': [('delta', 0.4, -1), ('delta', 0.2, 3)]}_[42, 71]_exit2_0.5_-3</t>
  </si>
  <si>
    <t>entry13_{'C': [('delta', 0.3, -1), ('delta', 0.15, 2)]}_[42, 71]_exit5_6_-0.5</t>
  </si>
  <si>
    <t>entry13_{'C': [('delta', 0.3, -1), ('delta', 0.15, 2)]}_[42, 71]_exit5_999_-0.5</t>
  </si>
  <si>
    <t>entry17_{'C': [('delta', 0.4, -1), ('delta', 0.2, 2)]}_[42, 71]_exit2_4_-999</t>
  </si>
  <si>
    <t>entry17_{'C': [('delta', 0.4, -1), ('delta', 0.2, 2)]}_[42, 71]_exit2_6_-999</t>
  </si>
  <si>
    <t>entry17_{'C': [('delta', 0.4, -1), ('delta', 0.2, 2)]}_[42, 71]_exit5_4_-999</t>
  </si>
  <si>
    <t>entry17_{'C': [('delta', 0.4, -1), ('delta', 0.2, 2)]}_[42, 71]_exit5_6_-999</t>
  </si>
  <si>
    <t>entry15_{'C': [('delta', 0.3, -1), ('delta', 0.15, 3)]}_[7, 36]_exit1_1_-3</t>
  </si>
  <si>
    <t>entry17_{'C': [('delta', 0.4, -1), ('delta', 0.2, 3)]}_[7, 36]_exit3_2_-1</t>
  </si>
  <si>
    <t>entry2_{'C': [('delta', 0.3, -1), ('delta', 0.15, 3)]}_[42, 71]_exit3_2_-999</t>
  </si>
  <si>
    <t>entry11_{'C': [('delta', 0.3, -1), ('delta', 0.15, 2)]}_[42, 71]_exit5_0.5_-2</t>
  </si>
  <si>
    <t>entry13_{'C': [('delta', 0.4, -1), ('delta', 0.2, 2)]}_[7, 36]_exit2_0.5_-1</t>
  </si>
  <si>
    <t>entry13_{'C': [('delta', 0.4, -1), ('delta', 0.2, 2)]}_[7, 36]_exit5_0.5_-1</t>
  </si>
  <si>
    <t>entry16_{'C': [('delta', 0.3, -1), ('delta', 0.15, 2)]}_[7, 36]_exit1_2_-0.5</t>
  </si>
  <si>
    <t>entry11_{'C': [('delta', 0.3, -1), ('delta', 0.15, 3)]}_[42, 71]_exit2_0.5_-3</t>
  </si>
  <si>
    <t>entry17_{'C': [('delta', 0.3, -1), ('delta', 0.15, 2)]}_[7, 36]_exit4_0.5_-1</t>
  </si>
  <si>
    <t>entry13_{'C': [('delta', 0.4, -1), ('delta', 0.2, 2)]}_[42, 71]_exit4_1_-1</t>
  </si>
  <si>
    <t>entry13_{'C': [('delta', 0.4, -1), ('delta', 0.2, 2)]}_[7, 36]_exit5_2_-2</t>
  </si>
  <si>
    <t>entry15_{'C': [('delta', 0.4, -1), ('delta', 0.2, 2)]}_[7, 36]_exit3_6_-0.5</t>
  </si>
  <si>
    <t>entry15_{'C': [('delta', 0.4, -1), ('delta', 0.2, 2)]}_[7, 36]_exit3_999_-0.5</t>
  </si>
  <si>
    <t>entry13_{'C': [('delta', 0.3, -1), ('delta', 0.15, 3)]}_[7, 36]_exit4_4_-2</t>
  </si>
  <si>
    <t>entry17_{'C': [('delta', 0.4, -1), ('delta', 0.2, 3)]}_[7, 36]_exit2_0.5_-3</t>
  </si>
  <si>
    <t>entry17_{'C': [('delta', 0.4, -1), ('delta', 0.2, 3)]}_[7, 36]_exit5_0.5_-3</t>
  </si>
  <si>
    <t>entry15_{'C': [('delta', 0.3, -1), ('delta', 0.15, 3)]}_[42, 71]_exit1_4_-1</t>
  </si>
  <si>
    <t>entry16_{'C': [('delta', 0.4, -1), ('delta', 0.2, 2)]}_[42, 71]_exit1_4_-999</t>
  </si>
  <si>
    <t>entry17_{'C': [('delta', 0.5, -1), ('delta', 0.25, 2)]}_[42, 71]_exit1_0.5_-0.5</t>
  </si>
  <si>
    <t>entry16_{'C': [('delta', 0.3, -1), ('delta', 0.15, 3)]}_[42, 71]_exit5_4_-2</t>
  </si>
  <si>
    <t>entry16_{'C': [('delta', 0.3, -1), ('delta', 0.15, 3)]}_[7, 36]_exit5_2_-0.5</t>
  </si>
  <si>
    <t>entry13_{'C': [('delta', 0.3, -1), ('delta', 0.15, 2)]}_[7, 36]_exit4_6_-0.5</t>
  </si>
  <si>
    <t>entry13_{'C': [('delta', 0.3, -1), ('delta', 0.15, 2)]}_[42, 71]_exit3_1_-0.5</t>
  </si>
  <si>
    <t>entry15_{'C': [('delta', 0.4, -1), ('delta', 0.2, 2)]}_[7, 36]_exit2_999_-2</t>
  </si>
  <si>
    <t>entry17_{'C': [('delta', 0.3, -1), ('delta', 0.15, 2)]}_[7, 36]_exit2_2_-999</t>
  </si>
  <si>
    <t>entry17_{'C': [('delta', 0.3, -1), ('delta', 0.15, 2)]}_[7, 36]_exit2_4_-999</t>
  </si>
  <si>
    <t>entry17_{'C': [('delta', 0.3, -1), ('delta', 0.15, 2)]}_[7, 36]_exit2_6_-999</t>
  </si>
  <si>
    <t>entry17_{'C': [('delta', 0.3, -1), ('delta', 0.15, 2)]}_[7, 36]_exit2_999_-999</t>
  </si>
  <si>
    <t>entry17_{'C': [('delta', 0.3, -1), ('delta', 0.15, 2)]}_[7, 36]_exit5_2_-999</t>
  </si>
  <si>
    <t>entry17_{'C': [('delta', 0.3, -1), ('delta', 0.15, 2)]}_[7, 36]_exit5_4_-999</t>
  </si>
  <si>
    <t>entry17_{'C': [('delta', 0.3, -1), ('delta', 0.15, 2)]}_[7, 36]_exit5_6_-999</t>
  </si>
  <si>
    <t>entry17_{'C': [('delta', 0.3, -1), ('delta', 0.15, 2)]}_[7, 36]_exit5_999_-999</t>
  </si>
  <si>
    <t>entry13_{'C': [('delta', 0.4, -1), ('delta', 0.2, 2)]}_[7, 36]_exit5_1_-3</t>
  </si>
  <si>
    <t>entry12_{'C': [('delta', 0.3, -1), ('delta', 0.15, 2)]}_[42, 71]_exit1_4_-2</t>
  </si>
  <si>
    <t>entry2_{'C': [('delta', 0.4, -1), ('delta', 0.2, 3)]}_[42, 71]_exit5_1_-999</t>
  </si>
  <si>
    <t>entry13_{'C': [('delta', 0.3, -1), ('delta', 0.15, 3)]}_[42, 71]_exit2_6_-3</t>
  </si>
  <si>
    <t>entry12_{'C': [('delta', 0.4, -1), ('delta', 0.2, 2)]}_[7, 36]_exit2_0.5_-999</t>
  </si>
  <si>
    <t>entry15_{'C': [('delta', 0.3, -1), ('delta', 0.15, 2)]}_[42, 71]_exit1_4_-2</t>
  </si>
  <si>
    <t>entry11_{'C': [('delta', 0.3, -1), ('delta', 0.15, 2)]}_[42, 71]_exit3_0.5_-0.5</t>
  </si>
  <si>
    <t>entry15_{'C': [('delta', 0.4, -1), ('delta', 0.2, 3)]}_[7, 36]_exit5_4_-2</t>
  </si>
  <si>
    <t>entry16_{'C': [('delta', 0.4, -1), ('delta', 0.2, 3)]}_[42, 71]_exit5_999_-0.5</t>
  </si>
  <si>
    <t>entry11_{'C': [('delta', 0.3, -1), ('delta', 0.15, 3)]}_[42, 71]_exit1_0.5_-1</t>
  </si>
  <si>
    <t>entry12_{'C': [('delta', 0.4, -1), ('delta', 0.2, 2)]}_[42, 71]_exit5_1_-0.5</t>
  </si>
  <si>
    <t>entry13_{'C': [('delta', 0.3, -1), ('delta', 0.15, 3)]}_[7, 36]_exit1_2_-1</t>
  </si>
  <si>
    <t>entry12_{'C': [('delta', 0.5, -1), ('delta', 0.25, 2)]}_[7, 36]_exit4_0.5_-0.5</t>
  </si>
  <si>
    <t>entry12_{'C': [('delta', 0.5, -1), ('delta', 0.25, 2)]}_[7, 36]_exit5_2_-3</t>
  </si>
  <si>
    <t>entry15_{'C': [('delta', 0.3, -1), ('delta', 0.15, 3)]}_[42, 71]_exit1_2_-1</t>
  </si>
  <si>
    <t>entry17_{'C': [('delta', 0.3, -1), ('delta', 0.15, 3)]}_[42, 71]_exit1_4_-1</t>
  </si>
  <si>
    <t>entry1_{'C': [('delta', 0.5, -1), ('delta', 0.25, 2)]}_[42, 71]_exit5_999_-3</t>
  </si>
  <si>
    <t>entry2_{'C': [('delta', 0.5, -1), ('delta', 0.25, 2)]}_[42, 71]_exit1_4_-1</t>
  </si>
  <si>
    <t>entry16_{'C': [('delta', 0.4, -1), ('delta', 0.2, 3)]}_[42, 71]_exit2_4_-3</t>
  </si>
  <si>
    <t>entry11_{'C': [('delta', 0.3, -1), ('delta', 0.15, 3)]}_[42, 71]_exit5_1_-999</t>
  </si>
  <si>
    <t>entry12_{'C': [('delta', 0.5, -1), ('delta', 0.25, 2)]}_[7, 36]_exit4_4_-1</t>
  </si>
  <si>
    <t>entry12_{'C': [('delta', 0.5, -1), ('delta', 0.25, 2)]}_[7, 36]_exit4_6_-1</t>
  </si>
  <si>
    <t>entry12_{'C': [('delta', 0.5, -1), ('delta', 0.25, 2)]}_[7, 36]_exit4_999_-1</t>
  </si>
  <si>
    <t>entry17_{'C': [('delta', 0.3, -1), ('delta', 0.15, 3)]}_[42, 71]_exit2_4_-0.5</t>
  </si>
  <si>
    <t>entry17_{'C': [('delta', 0.3, -1), ('delta', 0.15, 3)]}_[42, 71]_exit2_6_-0.5</t>
  </si>
  <si>
    <t>entry17_{'C': [('delta', 0.3, -1), ('delta', 0.15, 3)]}_[42, 71]_exit5_4_-0.5</t>
  </si>
  <si>
    <t>entry17_{'C': [('delta', 0.3, -1), ('delta', 0.15, 3)]}_[42, 71]_exit5_6_-0.5</t>
  </si>
  <si>
    <t>entry13_{'C': [('delta', 0.4, -1), ('delta', 0.2, 2)]}_[7, 36]_exit2_0.5_-0.5</t>
  </si>
  <si>
    <t>entry13_{'C': [('delta', 0.4, -1), ('delta', 0.2, 2)]}_[7, 36]_exit4_0.5_-0.5</t>
  </si>
  <si>
    <t>entry13_{'C': [('delta', 0.4, -1), ('delta', 0.2, 2)]}_[7, 36]_exit5_0.5_-0.5</t>
  </si>
  <si>
    <t>entry16_{'C': [('delta', 0.3, -1), ('delta', 0.15, 2)]}_[42, 71]_exit1_2_-2</t>
  </si>
  <si>
    <t>entry16_{'C': [('delta', 0.4, -1), ('delta', 0.2, 3)]}_[42, 71]_exit1_4_-1</t>
  </si>
  <si>
    <t>entry17_{'C': [('delta', 0.4, -1), ('delta', 0.2, 3)]}_[7, 36]_exit4_0.5_-2</t>
  </si>
  <si>
    <t>entry13_{'C': [('delta', 0.3, -1), ('delta', 0.15, 3)]}_[42, 71]_exit5_6_-0.5</t>
  </si>
  <si>
    <t>entry13_{'C': [('delta', 0.3, -1), ('delta', 0.15, 3)]}_[42, 71]_exit5_999_-0.5</t>
  </si>
  <si>
    <t>entry14_{'C': [('delta', 0.4, -1), ('delta', 0.2, 3)]}_[42, 71]_exit4_1_-999</t>
  </si>
  <si>
    <t>entry15_{'C': [('delta', 0.3, -1), ('delta', 0.15, 2)]}_[42, 71]_exit3_2_-1</t>
  </si>
  <si>
    <t>entry1_{'C': [('delta', 0.4, -1), ('delta', 0.2, 2)]}_[7, 36]_exit5_0.5_-2</t>
  </si>
  <si>
    <t>entry11_{'C': [('delta', 0.4, -1), ('delta', 0.2, 2)]}_[42, 71]_exit5_2_-3</t>
  </si>
  <si>
    <t>entry11_{'C': [('delta', 0.4, -1), ('delta', 0.2, 2)]}_[42, 71]_exit1_2_-0.5</t>
  </si>
  <si>
    <t>entry15_{'C': [('delta', 0.4, -1), ('delta', 0.2, 3)]}_[42, 71]_exit5_6_-0.5</t>
  </si>
  <si>
    <t>entry13_{'C': [('delta', 0.5, -1), ('delta', 0.25, 2)]}_[42, 71]_exit3_4_-2</t>
  </si>
  <si>
    <t>entry13_{'C': [('delta', 0.5, -1), ('delta', 0.25, 2)]}_[42, 71]_exit3_6_-2</t>
  </si>
  <si>
    <t>entry13_{'C': [('delta', 0.5, -1), ('delta', 0.25, 2)]}_[42, 71]_exit3_999_-2</t>
  </si>
  <si>
    <t>entry11_{'C': [('delta', 0.5, -1), ('delta', 0.25, 2)]}_[7, 36]_exit1_6_-0.5</t>
  </si>
  <si>
    <t>entry14_{'C': [('delta', 0.4, -1), ('delta', 0.2, 2)]}_[42, 71]_exit4_1_-0.5</t>
  </si>
  <si>
    <t>entry12_{'C': [('delta', 0.4, -1), ('delta', 0.2, 2)]}_[42, 71]_exit2_2_-0.5</t>
  </si>
  <si>
    <t>entry16_{'C': [('delta', 0.4, -1), ('delta', 0.2, 3)]}_[42, 71]_exit5_6_-3</t>
  </si>
  <si>
    <t>entry16_{'C': [('delta', 0.5, -1), ('delta', 0.25, 2)]}_[42, 71]_exit2_999_-999</t>
  </si>
  <si>
    <t>entry16_{'C': [('delta', 0.4, -1), ('delta', 0.2, 3)]}_[42, 71]_exit5_4_-3</t>
  </si>
  <si>
    <t>entry11_{'C': [('delta', 0.3, -1), ('delta', 0.15, 2)]}_[42, 71]_exit5_0.5_-999</t>
  </si>
  <si>
    <t>entry16_{'C': [('delta', 0.3, -1), ('delta', 0.15, 2)]}_[7, 36]_exit4_2_-3</t>
  </si>
  <si>
    <t>entry13_{'C': [('delta', 0.5, -1), ('delta', 0.25, 2)]}_[7, 36]_exit1_2_-1</t>
  </si>
  <si>
    <t>entry13_{'C': [('delta', 0.4, -1), ('delta', 0.2, 3)]}_[7, 36]_exit1_2_-0.5</t>
  </si>
  <si>
    <t>entry2_{'C': [('delta', 0.4, -1), ('delta', 0.2, 3)]}_[42, 71]_exit1_4_-3</t>
  </si>
  <si>
    <t>entry16_{'C': [('delta', 0.3, -1), ('delta', 0.15, 3)]}_[7, 36]_exit2_2_-0.5</t>
  </si>
  <si>
    <t>entry1_{'C': [('delta', 0.4, -1), ('delta', 0.2, 3)]}_[42, 71]_exit1_0.5_-0.5</t>
  </si>
  <si>
    <t>entry13_{'C': [('delta', 0.4, -1), ('delta', 0.2, 2)]}_[42, 71]_exit4_4_-1</t>
  </si>
  <si>
    <t>entry12_{'C': [('delta', 0.3, -1), ('delta', 0.15, 3)]}_[42, 71]_exit2_999_-2</t>
  </si>
  <si>
    <t>entry17_{'C': [('delta', 0.4, -1), ('delta', 0.2, 3)]}_[7, 36]_exit3_1_-2</t>
  </si>
  <si>
    <t>entry17_{'C': [('delta', 0.4, -1), ('delta', 0.2, 3)]}_[7, 36]_exit3_1_-3</t>
  </si>
  <si>
    <t>entry17_{'C': [('delta', 0.4, -1), ('delta', 0.2, 3)]}_[7, 36]_exit3_1_-999</t>
  </si>
  <si>
    <t>entry15_{'C': [('delta', 0.5, -1), ('delta', 0.25, 2)]}_[7, 36]_exit3_2_-1</t>
  </si>
  <si>
    <t>entry14_{'C': [('delta', 0.4, -1), ('delta', 0.2, 3)]}_[42, 71]_exit4_0.5_-3</t>
  </si>
  <si>
    <t>entry15_{'C': [('delta', 0.4, -1), ('delta', 0.2, 3)]}_[7, 36]_exit5_4_-1</t>
  </si>
  <si>
    <t>entry1_{'C': [('delta', 0.5, -1), ('delta', 0.25, 2)]}_[42, 71]_exit5_2_-3</t>
  </si>
  <si>
    <t>entry17_{'C': [('delta', 0.5, -1), ('delta', 0.25, 2)]}_[42, 71]_exit4_2_-0.5</t>
  </si>
  <si>
    <t>entry16_{'C': [('delta', 0.3, -1), ('delta', 0.15, 2)]}_[42, 71]_exit4_1_-0.5</t>
  </si>
  <si>
    <t>entry17_{'C': [('delta', 0.3, -1), ('delta', 0.15, 2)]}_[42, 71]_exit2_0.5_-999</t>
  </si>
  <si>
    <t>entry17_{'C': [('delta', 0.3, -1), ('delta', 0.15, 2)]}_[42, 71]_exit5_0.5_-999</t>
  </si>
  <si>
    <t>entry15_{'C': [('delta', 0.3, -1), ('delta', 0.15, 3)]}_[7, 36]_exit5_6_-3</t>
  </si>
  <si>
    <t>entry17_{'C': [('delta', 0.3, -1), ('delta', 0.15, 2)]}_[7, 36]_exit2_0.5_-2</t>
  </si>
  <si>
    <t>entry17_{'C': [('delta', 0.3, -1), ('delta', 0.15, 2)]}_[7, 36]_exit5_0.5_-2</t>
  </si>
  <si>
    <t>entry15_{'C': [('delta', 0.5, -1), ('delta', 0.25, 2)]}_[7, 36]_exit5_6_-999</t>
  </si>
  <si>
    <t>entry16_{'C': [('delta', 0.3, -1), ('delta', 0.15, 3)]}_[42, 71]_exit1_2_-999</t>
  </si>
  <si>
    <t>entry13_{'C': [('delta', 0.5, -1), ('delta', 0.25, 2)]}_[7, 36]_exit4_2_-1</t>
  </si>
  <si>
    <t>entry11_{'C': [('delta', 0.3, -1), ('delta', 0.15, 2)]}_[42, 71]_exit4_0.5_-0.5</t>
  </si>
  <si>
    <t>entry13_{'C': [('delta', 0.4, -1), ('delta', 0.2, 3)]}_[42, 71]_exit5_2_-3</t>
  </si>
  <si>
    <t>entry16_{'C': [('delta', 0.4, -1), ('delta', 0.2, 2)]}_[7, 36]_exit4_6_-1</t>
  </si>
  <si>
    <t>entry16_{'C': [('delta', 0.4, -1), ('delta', 0.2, 2)]}_[7, 36]_exit4_999_-1</t>
  </si>
  <si>
    <t>entry12_{'C': [('delta', 0.5, -1), ('delta', 0.25, 2)]}_[7, 36]_exit5_2_-999</t>
  </si>
  <si>
    <t>entry13_{'C': [('delta', 0.3, -1), ('delta', 0.15, 2)]}_[7, 36]_exit1_4_-3</t>
  </si>
  <si>
    <t>entry16_{'C': [('delta', 0.4, -1), ('delta', 0.2, 2)]}_[7, 36]_exit2_6_-1</t>
  </si>
  <si>
    <t>entry13_{'C': [('delta', 0.4, -1), ('delta', 0.2, 2)]}_[7, 36]_exit4_1_-1</t>
  </si>
  <si>
    <t>entry12_{'C': [('delta', 0.3, -1), ('delta', 0.15, 3)]}_[42, 71]_exit2_999_-3</t>
  </si>
  <si>
    <t>entry12_{'C': [('delta', 0.3, -1), ('delta', 0.15, 3)]}_[42, 71]_exit2_999_-999</t>
  </si>
  <si>
    <t>entry15_{'C': [('delta', 0.3, -1), ('delta', 0.15, 2)]}_[42, 71]_exit3_0.5_-0.5</t>
  </si>
  <si>
    <t>entry13_{'C': [('delta', 0.4, -1), ('delta', 0.2, 2)]}_[7, 36]_exit3_6_-2</t>
  </si>
  <si>
    <t>entry12_{'C': [('delta', 0.5, -1), ('delta', 0.25, 2)]}_[7, 36]_exit5_4_-2</t>
  </si>
  <si>
    <t>entry17_{'C': [('delta', 0.4, -1), ('delta', 0.2, 3)]}_[7, 36]_exit3_6_-2</t>
  </si>
  <si>
    <t>entry17_{'C': [('delta', 0.4, -1), ('delta', 0.2, 3)]}_[7, 36]_exit3_6_-3</t>
  </si>
  <si>
    <t>entry17_{'C': [('delta', 0.4, -1), ('delta', 0.2, 3)]}_[7, 36]_exit3_6_-999</t>
  </si>
  <si>
    <t>entry17_{'C': [('delta', 0.4, -1), ('delta', 0.2, 3)]}_[7, 36]_exit3_999_-2</t>
  </si>
  <si>
    <t>entry17_{'C': [('delta', 0.4, -1), ('delta', 0.2, 3)]}_[7, 36]_exit3_999_-3</t>
  </si>
  <si>
    <t>entry17_{'C': [('delta', 0.4, -1), ('delta', 0.2, 3)]}_[7, 36]_exit3_999_-999</t>
  </si>
  <si>
    <t>entry15_{'C': [('delta', 0.4, -1), ('delta', 0.2, 2)]}_[7, 36]_exit5_6_-3</t>
  </si>
  <si>
    <t>entry15_{'C': [('delta', 0.4, -1), ('delta', 0.2, 2)]}_[7, 36]_exit5_999_-3</t>
  </si>
  <si>
    <t>entry16_{'C': [('delta', 0.4, -1), ('delta', 0.2, 2)]}_[7, 36]_exit5_4_-1</t>
  </si>
  <si>
    <t>entry16_{'C': [('delta', 0.4, -1), ('delta', 0.2, 2)]}_[42, 71]_exit1_1_-2</t>
  </si>
  <si>
    <t>entry15_{'C': [('delta', 0.5, -1), ('delta', 0.25, 2)]}_[7, 36]_exit4_1_-0.5</t>
  </si>
  <si>
    <t>entry16_{'C': [('delta', 0.3, -1), ('delta', 0.15, 2)]}_[42, 71]_exit2_6_-999</t>
  </si>
  <si>
    <t>entry17_{'C': [('delta', 0.3, -1), ('delta', 0.15, 2)]}_[7, 36]_exit2_1_-999</t>
  </si>
  <si>
    <t>entry17_{'C': [('delta', 0.3, -1), ('delta', 0.15, 2)]}_[7, 36]_exit5_1_-999</t>
  </si>
  <si>
    <t>entry16_{'C': [('delta', 0.3, -1), ('delta', 0.15, 3)]}_[42, 71]_exit5_999_-0.5</t>
  </si>
  <si>
    <t>entry13_{'C': [('delta', 0.5, -1), ('delta', 0.25, 2)]}_[42, 71]_exit1_1_-1</t>
  </si>
  <si>
    <t>entry14_{'C': [('delta', 0.5, -1), ('delta', 0.25, 2)]}_[7, 36]_exit4_1_-2</t>
  </si>
  <si>
    <t>entry17_{'C': [('delta', 0.4, -1), ('delta', 0.2, 3)]}_[42, 71]_exit2_0.5_-999</t>
  </si>
  <si>
    <t>entry17_{'C': [('delta', 0.4, -1), ('delta', 0.2, 3)]}_[42, 71]_exit5_0.5_-999</t>
  </si>
  <si>
    <t>entry16_{'C': [('delta', 0.4, -1), ('delta', 0.2, 2)]}_[42, 71]_exit2_1_-3</t>
  </si>
  <si>
    <t>entry13_{'C': [('delta', 0.3, -1), ('delta', 0.15, 3)]}_[42, 71]_exit5_6_-2</t>
  </si>
  <si>
    <t>entry11_{'C': [('delta', 0.3, -1), ('delta', 0.15, 2)]}_[42, 71]_exit5_1_-1</t>
  </si>
  <si>
    <t>entry12_{'C': [('delta', 0.4, -1), ('delta', 0.2, 3)]}_[42, 71]_exit2_999_-2</t>
  </si>
  <si>
    <t>entry16_{'C': [('delta', 0.3, -1), ('delta', 0.15, 2)]}_[7, 36]_exit4_999_-2</t>
  </si>
  <si>
    <t>entry14_{'C': [('delta', 0.4, -1), ('delta', 0.2, 3)]}_[42, 71]_exit2_1_-999</t>
  </si>
  <si>
    <t>entry11_{'C': [('delta', 0.4, -1), ('delta', 0.2, 3)]}_[42, 71]_exit1_999_-1</t>
  </si>
  <si>
    <t>entry12_{'C': [('delta', 0.3, -1), ('delta', 0.15, 3)]}_[7, 36]_exit5_0.5_-1</t>
  </si>
  <si>
    <t>entry15_{'C': [('delta', 0.4, -1), ('delta', 0.2, 2)]}_[7, 36]_exit2_6_-1</t>
  </si>
  <si>
    <t>entry16_{'C': [('delta', 0.3, -1), ('delta', 0.15, 3)]}_[42, 71]_exit2_6_-0.5</t>
  </si>
  <si>
    <t>entry15_{'C': [('delta', 0.4, -1), ('delta', 0.2, 3)]}_[42, 71]_exit2_999_-1</t>
  </si>
  <si>
    <t>entry16_{'C': [('delta', 0.4, -1), ('delta', 0.2, 2)]}_[42, 71]_exit1_2_-3</t>
  </si>
  <si>
    <t>entry16_{'C': [('delta', 0.3, -1), ('delta', 0.15, 3)]}_[42, 71]_exit5_6_-2</t>
  </si>
  <si>
    <t>entry16_{'C': [('delta', 0.4, -1), ('delta', 0.2, 2)]}_[42, 71]_exit2_0.5_-0.5</t>
  </si>
  <si>
    <t>entry15_{'C': [('delta', 0.5, -1), ('delta', 0.25, 2)]}_[7, 36]_exit3_1_-0.5</t>
  </si>
  <si>
    <t>entry12_{'C': [('delta', 0.4, -1), ('delta', 0.2, 2)]}_[42, 71]_exit2_4_-2</t>
  </si>
  <si>
    <t>entry15_{'C': [('delta', 0.4, -1), ('delta', 0.2, 3)]}_[42, 71]_exit2_999_-0.5</t>
  </si>
  <si>
    <t>entry2_{'C': [('delta', 0.4, -1), ('delta', 0.2, 2)]}_[42, 71]_exit5_1_-3</t>
  </si>
  <si>
    <t>entry13_{'C': [('delta', 0.3, -1), ('delta', 0.15, 3)]}_[7, 36]_exit5_999_-0.5</t>
  </si>
  <si>
    <t>entry14_{'C': [('delta', 0.4, -1), ('delta', 0.2, 2)]}_[42, 71]_exit5_1_-0.5</t>
  </si>
  <si>
    <t>entry17_{'C': [('delta', 0.4, -1), ('delta', 0.2, 3)]}_[7, 36]_exit4_2_-0.5</t>
  </si>
  <si>
    <t>entry13_{'C': [('delta', 0.4, -1), ('delta', 0.2, 2)]}_[7, 36]_exit2_2_-3</t>
  </si>
  <si>
    <t>entry16_{'C': [('delta', 0.4, -1), ('delta', 0.2, 2)]}_[42, 71]_exit3_0.5_-0.5</t>
  </si>
  <si>
    <t>entry16_{'C': [('delta', 0.3, -1), ('delta', 0.15, 2)]}_[7, 36]_exit1_4_-2</t>
  </si>
  <si>
    <t>entry14_{'C': [('delta', 0.4, -1), ('delta', 0.2, 3)]}_[42, 71]_exit2_1_-2</t>
  </si>
  <si>
    <t>entry16_{'C': [('delta', 0.3, -1), ('delta', 0.15, 2)]}_[7, 36]_exit4_4_-999</t>
  </si>
  <si>
    <t>entry15_{'C': [('delta', 0.5, -1), ('delta', 0.25, 2)]}_[7, 36]_exit5_2_-1</t>
  </si>
  <si>
    <t>entry16_{'C': [('delta', 0.3, -1), ('delta', 0.15, 2)]}_[42, 71]_exit3_1_-3</t>
  </si>
  <si>
    <t>entry13_{'C': [('delta', 0.4, -1), ('delta', 0.2, 3)]}_[42, 71]_exit4_6_-2</t>
  </si>
  <si>
    <t>entry17_{'C': [('delta', 0.5, -1), ('delta', 0.25, 2)]}_[42, 71]_exit4_0.5_-0.5</t>
  </si>
  <si>
    <t>entry16_{'C': [('delta', 0.4, -1), ('delta', 0.2, 3)]}_[7, 36]_exit3_0.5_-0.5</t>
  </si>
  <si>
    <t>entry16_{'C': [('delta', 0.3, -1), ('delta', 0.15, 3)]}_[42, 71]_exit1_4_-1</t>
  </si>
  <si>
    <t>entry11_{'C': [('delta', 0.3, -1), ('delta', 0.15, 3)]}_[42, 71]_exit5_1_-2</t>
  </si>
  <si>
    <t>entry14_{'C': [('delta', 0.4, -1), ('delta', 0.2, 3)]}_[42, 71]_exit5_0.5_-2</t>
  </si>
  <si>
    <t>entry11_{'C': [('delta', 0.3, -1), ('delta', 0.15, 2)]}_[42, 71]_exit5_0.5_-0.5</t>
  </si>
  <si>
    <t>entry11_{'C': [('delta', 0.3, -1), ('delta', 0.15, 2)]}_[42, 71]_exit5_6_-2</t>
  </si>
  <si>
    <t>entry11_{'C': [('delta', 0.3, -1), ('delta', 0.15, 2)]}_[42, 71]_exit5_999_-2</t>
  </si>
  <si>
    <t>entry13_{'C': [('delta', 0.5, -1), ('delta', 0.25, 2)]}_[42, 71]_exit5_6_-0.5</t>
  </si>
  <si>
    <t>entry2_{'C': [('delta', 0.3, -1), ('delta', 0.15, 3)]}_[42, 71]_exit5_0.5_-3</t>
  </si>
  <si>
    <t>entry17_{'C': [('delta', 0.4, -1), ('delta', 0.2, 3)]}_[42, 71]_exit1_6_-999</t>
  </si>
  <si>
    <t>entry15_{'C': [('delta', 0.5, -1), ('delta', 0.25, 2)]}_[7, 36]_exit5_6_-3</t>
  </si>
  <si>
    <t>entry16_{'C': [('delta', 0.5, -1), ('delta', 0.25, 2)]}_[7, 36]_exit2_1_-3</t>
  </si>
  <si>
    <t>entry15_{'C': [('delta', 0.5, -1), ('delta', 0.25, 2)]}_[7, 36]_exit3_2_-3</t>
  </si>
  <si>
    <t>entry13_{'C': [('delta', 0.5, -1), ('delta', 0.25, 2)]}_[42, 71]_exit3_1_-0.5</t>
  </si>
  <si>
    <t>entry17_{'C': [('delta', 0.5, -1), ('delta', 0.25, 2)]}_[42, 71]_exit2_4_-3</t>
  </si>
  <si>
    <t>entry17_{'C': [('delta', 0.5, -1), ('delta', 0.25, 2)]}_[42, 71]_exit2_6_-3</t>
  </si>
  <si>
    <t>entry17_{'C': [('delta', 0.5, -1), ('delta', 0.25, 2)]}_[42, 71]_exit5_4_-3</t>
  </si>
  <si>
    <t>entry17_{'C': [('delta', 0.5, -1), ('delta', 0.25, 2)]}_[42, 71]_exit5_6_-3</t>
  </si>
  <si>
    <t>entry15_{'C': [('delta', 0.3, -1), ('delta', 0.15, 2)]}_[42, 71]_exit3_4_-1</t>
  </si>
  <si>
    <t>entry15_{'C': [('delta', 0.3, -1), ('delta', 0.15, 2)]}_[42, 71]_exit3_6_-1</t>
  </si>
  <si>
    <t>entry15_{'C': [('delta', 0.3, -1), ('delta', 0.15, 2)]}_[42, 71]_exit3_999_-1</t>
  </si>
  <si>
    <t>entry13_{'C': [('delta', 0.4, -1), ('delta', 0.2, 3)]}_[42, 71]_exit2_2_-3</t>
  </si>
  <si>
    <t>entry13_{'C': [('delta', 0.4, -1), ('delta', 0.2, 2)]}_[42, 71]_exit1_1_-1</t>
  </si>
  <si>
    <t>entry16_{'C': [('delta', 0.4, -1), ('delta', 0.2, 3)]}_[42, 71]_exit2_4_-999</t>
  </si>
  <si>
    <t>entry16_{'C': [('delta', 0.3, -1), ('delta', 0.15, 3)]}_[7, 36]_exit3_2_-3</t>
  </si>
  <si>
    <t>entry14_{'C': [('delta', 0.4, -1), ('delta', 0.2, 2)]}_[42, 71]_exit2_2_-999</t>
  </si>
  <si>
    <t>entry16_{'C': [('delta', 0.4, -1), ('delta', 0.2, 3)]}_[42, 71]_exit5_0.5_-999</t>
  </si>
  <si>
    <t>entry1_{'C': [('delta', 0.4, -1), ('delta', 0.2, 3)]}_[42, 71]_exit1_0.5_-1</t>
  </si>
  <si>
    <t>entry16_{'C': [('delta', 0.4, -1), ('delta', 0.2, 3)]}_[42, 71]_exit2_0.5_-999</t>
  </si>
  <si>
    <t>entry2_{'C': [('delta', 0.3, -1), ('delta', 0.15, 3)]}_[42, 71]_exit3_0.5_-1</t>
  </si>
  <si>
    <t>entry15_{'C': [('delta', 0.4, -1), ('delta', 0.2, 3)]}_[42, 71]_exit5_4_-0.5</t>
  </si>
  <si>
    <t>entry16_{'C': [('delta', 0.4, -1), ('delta', 0.2, 3)]}_[7, 36]_exit3_6_-1</t>
  </si>
  <si>
    <t>entry16_{'C': [('delta', 0.3, -1), ('delta', 0.15, 2)]}_[7, 36]_exit4_6_-2</t>
  </si>
  <si>
    <t>entry12_{'C': [('delta', 0.4, -1), ('delta', 0.2, 3)]}_[42, 71]_exit1_999_-1</t>
  </si>
  <si>
    <t>entry16_{'C': [('delta', 0.5, -1), ('delta', 0.25, 2)]}_[42, 71]_exit2_2_-0.5</t>
  </si>
  <si>
    <t>entry16_{'C': [('delta', 0.4, -1), ('delta', 0.2, 3)]}_[7, 36]_exit2_999_-0.5</t>
  </si>
  <si>
    <t>entry13_{'C': [('delta', 0.3, -1), ('delta', 0.15, 3)]}_[7, 36]_exit3_4_-0.5</t>
  </si>
  <si>
    <t>entry16_{'C': [('delta', 0.3, -1), ('delta', 0.15, 2)]}_[7, 36]_exit3_1_-1</t>
  </si>
  <si>
    <t>entry16_{'C': [('delta', 0.4, -1), ('delta', 0.2, 3)]}_[7, 36]_exit3_2_-1</t>
  </si>
  <si>
    <t>entry15_{'C': [('delta', 0.3, -1), ('delta', 0.15, 3)]}_[7, 36]_exit1_1_-2</t>
  </si>
  <si>
    <t>entry16_{'C': [('delta', 0.4, -1), ('delta', 0.2, 3)]}_[42, 71]_exit1_2_-2</t>
  </si>
  <si>
    <t>entry13_{'C': [('delta', 0.3, -1), ('delta', 0.15, 2)]}_[7, 36]_exit2_0.5_-3</t>
  </si>
  <si>
    <t>entry13_{'C': [('delta', 0.3, -1), ('delta', 0.15, 2)]}_[7, 36]_exit5_0.5_-3</t>
  </si>
  <si>
    <t>entry15_{'C': [('delta', 0.4, -1), ('delta', 0.2, 2)]}_[42, 71]_exit4_1_-1</t>
  </si>
  <si>
    <t>entry11_{'C': [('delta', 0.3, -1), ('delta', 0.15, 3)]}_[42, 71]_exit3_1_-3</t>
  </si>
  <si>
    <t>entry11_{'C': [('delta', 0.3, -1), ('delta', 0.15, 3)]}_[42, 71]_exit3_1_-999</t>
  </si>
  <si>
    <t>entry17_{'C': [('delta', 0.4, -1), ('delta', 0.2, 2)]}_[7, 36]_exit1_1_-1</t>
  </si>
  <si>
    <t>entry13_{'C': [('delta', 0.5, -1), ('delta', 0.25, 2)]}_[42, 71]_exit3_0.5_-0.5</t>
  </si>
  <si>
    <t>entry14_{'C': [('delta', 0.4, -1), ('delta', 0.2, 3)]}_[42, 71]_exit4_0.5_-999</t>
  </si>
  <si>
    <t>entry15_{'C': [('delta', 0.3, -1), ('delta', 0.15, 2)]}_[42, 71]_exit5_1_-1</t>
  </si>
  <si>
    <t>entry16_{'C': [('delta', 0.3, -1), ('delta', 0.15, 2)]}_[7, 36]_exit3_2_-3</t>
  </si>
  <si>
    <t>entry16_{'C': [('delta', 0.3, -1), ('delta', 0.15, 3)]}_[42, 71]_exit1_1_-3</t>
  </si>
  <si>
    <t>entry17_{'C': [('delta', 0.4, -1), ('delta', 0.2, 3)]}_[42, 71]_exit2_2_-2</t>
  </si>
  <si>
    <t>entry17_{'C': [('delta', 0.4, -1), ('delta', 0.2, 3)]}_[42, 71]_exit5_2_-2</t>
  </si>
  <si>
    <t>entry13_{'C': [('delta', 0.4, -1), ('delta', 0.2, 2)]}_[7, 36]_exit1_0.5_-0.5</t>
  </si>
  <si>
    <t>entry17_{'C': [('delta', 0.5, -1), ('delta', 0.25, 2)]}_[42, 71]_exit1_1_-0.5</t>
  </si>
  <si>
    <t>entry14_{'C': [('delta', 0.3, -1), ('delta', 0.15, 3)]}_[42, 71]_exit3_2_-1</t>
  </si>
  <si>
    <t>entry2_{'C': [('delta', 0.4, -1), ('delta', 0.2, 3)]}_[42, 71]_exit5_0.5_-999</t>
  </si>
  <si>
    <t>entry13_{'C': [('delta', 0.3, -1), ('delta', 0.15, 3)]}_[42, 71]_exit2_4_-2</t>
  </si>
  <si>
    <t>entry13_{'C': [('delta', 0.4, -1), ('delta', 0.2, 3)]}_[42, 71]_exit5_0.5_-2</t>
  </si>
  <si>
    <t>entry16_{'C': [('delta', 0.5, -1), ('delta', 0.25, 2)]}_[7, 36]_exit2_999_-2</t>
  </si>
  <si>
    <t>entry16_{'C': [('delta', 0.3, -1), ('delta', 0.15, 2)]}_[42, 71]_exit5_6_-3</t>
  </si>
  <si>
    <t>entry11_{'C': [('delta', 0.3, -1), ('delta', 0.15, 2)]}_[42, 71]_exit5_6_-999</t>
  </si>
  <si>
    <t>entry11_{'C': [('delta', 0.3, -1), ('delta', 0.15, 2)]}_[42, 71]_exit5_999_-999</t>
  </si>
  <si>
    <t>entry16_{'C': [('delta', 0.3, -1), ('delta', 0.15, 3)]}_[42, 71]_exit1_1_-1</t>
  </si>
  <si>
    <t>entry1_{'C': [('delta', 0.4, -1), ('delta', 0.2, 2)]}_[42, 71]_exit2_999_-3</t>
  </si>
  <si>
    <t>entry16_{'C': [('delta', 0.3, -1), ('delta', 0.15, 2)]}_[42, 71]_exit3_1_-1</t>
  </si>
  <si>
    <t>entry16_{'C': [('delta', 0.3, -1), ('delta', 0.15, 2)]}_[7, 36]_exit5_6_-2</t>
  </si>
  <si>
    <t>entry16_{'C': [('delta', 0.3, -1), ('delta', 0.15, 3)]}_[42, 71]_exit1_2_-1</t>
  </si>
  <si>
    <t>entry11_{'C': [('delta', 0.3, -1), ('delta', 0.15, 3)]}_[42, 71]_exit4_1_-0.5</t>
  </si>
  <si>
    <t>entry16_{'C': [('delta', 0.3, -1), ('delta', 0.15, 2)]}_[7, 36]_exit3_2_-0.5</t>
  </si>
  <si>
    <t>entry16_{'C': [('delta', 0.3, -1), ('delta', 0.15, 3)]}_[7, 36]_exit1_4_-3</t>
  </si>
  <si>
    <t>entry15_{'C': [('delta', 0.4, -1), ('delta', 0.2, 2)]}_[42, 71]_exit1_0.5_-2</t>
  </si>
  <si>
    <t>entry13_{'C': [('delta', 0.5, -1), ('delta', 0.25, 2)]}_[42, 71]_exit5_1_-1</t>
  </si>
  <si>
    <t>entry14_{'C': [('delta', 0.4, -1), ('delta', 0.2, 2)]}_[42, 71]_exit4_1_-1</t>
  </si>
  <si>
    <t>entry2_{'C': [('delta', 0.4, -1), ('delta', 0.2, 3)]}_[42, 71]_exit5_4_-0.5</t>
  </si>
  <si>
    <t>entry17_{'C': [('delta', 0.4, -1), ('delta', 0.2, 3)]}_[42, 71]_exit4_0.5_-1</t>
  </si>
  <si>
    <t>entry13_{'C': [('delta', 0.3, -1), ('delta', 0.15, 2)]}_[42, 71]_exit5_4_-0.5</t>
  </si>
  <si>
    <t>entry16_{'C': [('delta', 0.5, -1), ('delta', 0.25, 2)]}_[7, 36]_exit3_999_-2</t>
  </si>
  <si>
    <t>entry13_{'C': [('delta', 0.5, -1), ('delta', 0.25, 2)]}_[42, 71]_exit5_4_-1</t>
  </si>
  <si>
    <t>entry16_{'C': [('delta', 0.4, -1), ('delta', 0.2, 3)]}_[7, 36]_exit2_2_-2</t>
  </si>
  <si>
    <t>entry15_{'C': [('delta', 0.3, -1), ('delta', 0.15, 3)]}_[7, 36]_exit3_6_-3</t>
  </si>
  <si>
    <t>entry16_{'C': [('delta', 0.4, -1), ('delta', 0.2, 3)]}_[7, 36]_exit5_2_-2</t>
  </si>
  <si>
    <t>entry16_{'C': [('delta', 0.3, -1), ('delta', 0.15, 2)]}_[7, 36]_exit4_4_-0.5</t>
  </si>
  <si>
    <t>entry15_{'C': [('delta', 0.3, -1), ('delta', 0.15, 3)]}_[7, 36]_exit1_0.5_-0.5</t>
  </si>
  <si>
    <t>entry15_{'C': [('delta', 0.3, -1), ('delta', 0.15, 2)]}_[42, 71]_exit5_999_-3</t>
  </si>
  <si>
    <t>entry11_{'C': [('delta', 0.3, -1), ('delta', 0.15, 3)]}_[7, 36]_exit5_1_-3</t>
  </si>
  <si>
    <t>entry16_{'C': [('delta', 0.5, -1), ('delta', 0.25, 2)]}_[7, 36]_exit5_6_-2</t>
  </si>
  <si>
    <t>entry16_{'C': [('delta', 0.4, -1), ('delta', 0.2, 2)]}_[42, 71]_exit1_6_-2</t>
  </si>
  <si>
    <t>entry16_{'C': [('delta', 0.3, -1), ('delta', 0.15, 2)]}_[7, 36]_exit2_4_-2</t>
  </si>
  <si>
    <t>entry16_{'C': [('delta', 0.4, -1), ('delta', 0.2, 3)]}_[42, 71]_exit5_2_-2</t>
  </si>
  <si>
    <t>entry17_{'C': [('delta', 0.4, -1), ('delta', 0.2, 3)]}_[7, 36]_exit3_2_-0.5</t>
  </si>
  <si>
    <t>entry17_{'C': [('delta', 0.4, -1), ('delta', 0.2, 3)]}_[7, 36]_exit2_0.5_-2</t>
  </si>
  <si>
    <t>entry17_{'C': [('delta', 0.4, -1), ('delta', 0.2, 3)]}_[7, 36]_exit5_0.5_-2</t>
  </si>
  <si>
    <t>entry16_{'C': [('delta', 0.3, -1), ('delta', 0.15, 2)]}_[7, 36]_exit4_2_-0.5</t>
  </si>
  <si>
    <t>entry15_{'C': [('delta', 0.3, -1), ('delta', 0.15, 3)]}_[7, 36]_exit5_999_-1</t>
  </si>
  <si>
    <t>entry15_{'C': [('delta', 0.3, -1), ('delta', 0.15, 2)]}_[7, 36]_exit5_4_-0.5</t>
  </si>
  <si>
    <t>entry16_{'C': [('delta', 0.3, -1), ('delta', 0.15, 2)]}_[7, 36]_exit3_2_-999</t>
  </si>
  <si>
    <t>entry17_{'C': [('delta', 0.4, -1), ('delta', 0.2, 3)]}_[7, 36]_exit2_2_-0.5</t>
  </si>
  <si>
    <t>entry17_{'C': [('delta', 0.4, -1), ('delta', 0.2, 3)]}_[7, 36]_exit5_2_-0.5</t>
  </si>
  <si>
    <t>entry17_{'C': [('delta', 0.3, -1), ('delta', 0.15, 3)]}_[42, 71]_exit1_4_-999</t>
  </si>
  <si>
    <t>entry11_{'C': [('delta', 0.3, -1), ('delta', 0.15, 3)]}_[7, 36]_exit5_0.5_-3</t>
  </si>
  <si>
    <t>entry11_{'C': [('delta', 0.3, -1), ('delta', 0.15, 3)]}_[42, 71]_exit3_1_-1</t>
  </si>
  <si>
    <t>entry11_{'C': [('delta', 0.3, -1), ('delta', 0.15, 3)]}_[42, 71]_exit2_1_-2</t>
  </si>
  <si>
    <t>entry15_{'C': [('delta', 0.4, -1), ('delta', 0.2, 2)]}_[42, 71]_exit1_6_-1</t>
  </si>
  <si>
    <t>entry17_{'C': [('delta', 0.5, -1), ('delta', 0.25, 2)]}_[42, 71]_exit4_2_-3</t>
  </si>
  <si>
    <t>entry13_{'C': [('delta', 0.3, -1), ('delta', 0.15, 3)]}_[42, 71]_exit2_4_-0.5</t>
  </si>
  <si>
    <t>entry17_{'C': [('delta', 0.3, -1), ('delta', 0.15, 3)]}_[42, 71]_exit2_4_-1</t>
  </si>
  <si>
    <t>entry17_{'C': [('delta', 0.3, -1), ('delta', 0.15, 3)]}_[42, 71]_exit2_6_-1</t>
  </si>
  <si>
    <t>entry17_{'C': [('delta', 0.3, -1), ('delta', 0.15, 3)]}_[42, 71]_exit5_4_-1</t>
  </si>
  <si>
    <t>entry17_{'C': [('delta', 0.3, -1), ('delta', 0.15, 3)]}_[42, 71]_exit5_6_-1</t>
  </si>
  <si>
    <t>entry1_{'C': [('delta', 0.3, -1), ('delta', 0.15, 2)]}_[42, 71]_exit3_1_-1</t>
  </si>
  <si>
    <t>entry15_{'C': [('delta', 0.4, -1), ('delta', 0.2, 3)]}_[7, 36]_exit1_999_-0.5</t>
  </si>
  <si>
    <t>entry15_{'C': [('delta', 0.5, -1), ('delta', 0.25, 2)]}_[7, 36]_exit5_1_-0.5</t>
  </si>
  <si>
    <t>entry15_{'C': [('delta', 0.5, -1), ('delta', 0.25, 2)]}_[42, 71]_exit2_4_-3</t>
  </si>
  <si>
    <t>entry17_{'C': [('delta', 0.4, -1), ('delta', 0.2, 2)]}_[42, 71]_exit2_1_-1</t>
  </si>
  <si>
    <t>entry17_{'C': [('delta', 0.4, -1), ('delta', 0.2, 2)]}_[42, 71]_exit5_1_-1</t>
  </si>
  <si>
    <t>entry17_{'C': [('delta', 0.4, -1), ('delta', 0.2, 3)]}_[7, 36]_exit3_6_-0.5</t>
  </si>
  <si>
    <t>entry17_{'C': [('delta', 0.4, -1), ('delta', 0.2, 3)]}_[7, 36]_exit3_999_-0.5</t>
  </si>
  <si>
    <t>entry17_{'C': [('delta', 0.3, -1), ('delta', 0.15, 3)]}_[42, 71]_exit1_6_-3</t>
  </si>
  <si>
    <t>entry11_{'C': [('delta', 0.5, -1), ('delta', 0.25, 2)]}_[42, 71]_exit2_999_-0.5</t>
  </si>
  <si>
    <t>entry1_{'C': [('delta', 0.5, -1), ('delta', 0.25, 2)]}_[42, 71]_exit3_0.5_-3</t>
  </si>
  <si>
    <t>entry14_{'C': [('delta', 0.3, -1), ('delta', 0.15, 3)]}_[42, 71]_exit1_2_-2</t>
  </si>
  <si>
    <t>entry16_{'C': [('delta', 0.3, -1), ('delta', 0.15, 2)]}_[7, 36]_exit2_2_-0.5</t>
  </si>
  <si>
    <t>entry13_{'C': [('delta', 0.4, -1), ('delta', 0.2, 2)]}_[42, 71]_exit1_2_-1</t>
  </si>
  <si>
    <t>entry13_{'C': [('delta', 0.3, -1), ('delta', 0.15, 3)]}_[7, 36]_exit3_999_-0.5</t>
  </si>
  <si>
    <t>entry15_{'C': [('delta', 0.3, -1), ('delta', 0.15, 2)]}_[42, 71]_exit3_1_-0.5</t>
  </si>
  <si>
    <t>entry15_{'C': [('delta', 0.4, -1), ('delta', 0.2, 3)]}_[42, 71]_exit1_4_-3</t>
  </si>
  <si>
    <t>entry17_{'C': [('delta', 0.4, -1), ('delta', 0.2, 3)]}_[42, 71]_exit2_999_-2</t>
  </si>
  <si>
    <t>entry17_{'C': [('delta', 0.4, -1), ('delta', 0.2, 3)]}_[42, 71]_exit5_999_-2</t>
  </si>
  <si>
    <t>entry13_{'C': [('delta', 0.3, -1), ('delta', 0.15, 3)]}_[7, 36]_exit3_2_-3</t>
  </si>
  <si>
    <t>entry13_{'C': [('delta', 0.5, -1), ('delta', 0.25, 2)]}_[7, 36]_exit2_1_-0.5</t>
  </si>
  <si>
    <t>entry13_{'C': [('delta', 0.5, -1), ('delta', 0.25, 2)]}_[7, 36]_exit4_1_-0.5</t>
  </si>
  <si>
    <t>entry13_{'C': [('delta', 0.5, -1), ('delta', 0.25, 2)]}_[7, 36]_exit5_1_-0.5</t>
  </si>
  <si>
    <t>entry11_{'C': [('delta', 0.5, -1), ('delta', 0.25, 2)]}_[42, 71]_exit5_1_-1</t>
  </si>
  <si>
    <t>entry13_{'C': [('delta', 0.4, -1), ('delta', 0.2, 2)]}_[7, 36]_exit3_0.5_-2</t>
  </si>
  <si>
    <t>entry17_{'C': [('delta', 0.3, -1), ('delta', 0.15, 3)]}_[42, 71]_exit2_4_-2</t>
  </si>
  <si>
    <t>entry17_{'C': [('delta', 0.3, -1), ('delta', 0.15, 3)]}_[42, 71]_exit2_6_-2</t>
  </si>
  <si>
    <t>entry17_{'C': [('delta', 0.3, -1), ('delta', 0.15, 3)]}_[42, 71]_exit5_4_-2</t>
  </si>
  <si>
    <t>entry17_{'C': [('delta', 0.3, -1), ('delta', 0.15, 3)]}_[42, 71]_exit5_6_-2</t>
  </si>
  <si>
    <t>entry1_{'C': [('delta', 0.5, -1), ('delta', 0.25, 2)]}_[7, 36]_exit5_1_-0.5</t>
  </si>
  <si>
    <t>entry16_{'C': [('delta', 0.4, -1), ('delta', 0.2, 3)]}_[7, 36]_exit1_2_-2</t>
  </si>
  <si>
    <t>entry13_{'C': [('delta', 0.3, -1), ('delta', 0.15, 2)]}_[42, 71]_exit5_2_-3</t>
  </si>
  <si>
    <t>entry13_{'C': [('delta', 0.4, -1), ('delta', 0.2, 2)]}_[7, 36]_exit4_4_-1</t>
  </si>
  <si>
    <t>entry15_{'C': [('delta', 0.3, -1), ('delta', 0.15, 3)]}_[42, 71]_exit1_1_-999</t>
  </si>
  <si>
    <t>entry16_{'C': [('delta', 0.5, -1), ('delta', 0.25, 2)]}_[42, 71]_exit5_2_-1</t>
  </si>
  <si>
    <t>entry16_{'C': [('delta', 0.4, -1), ('delta', 0.2, 3)]}_[7, 36]_exit1_6_-0.5</t>
  </si>
  <si>
    <t>entry15_{'C': [('delta', 0.4, -1), ('delta', 0.2, 3)]}_[7, 36]_exit3_4_-1</t>
  </si>
  <si>
    <t>entry17_{'C': [('delta', 0.4, -1), ('delta', 0.2, 3)]}_[42, 71]_exit3_4_-1</t>
  </si>
  <si>
    <t>entry17_{'C': [('delta', 0.4, -1), ('delta', 0.2, 3)]}_[42, 71]_exit3_6_-1</t>
  </si>
  <si>
    <t>entry17_{'C': [('delta', 0.4, -1), ('delta', 0.2, 3)]}_[42, 71]_exit3_999_-1</t>
  </si>
  <si>
    <t>entry15_{'C': [('delta', 0.5, -1), ('delta', 0.25, 2)]}_[7, 36]_exit3_2_-999</t>
  </si>
  <si>
    <t>entry15_{'C': [('delta', 0.3, -1), ('delta', 0.15, 3)]}_[42, 71]_exit1_4_-2</t>
  </si>
  <si>
    <t>entry16_{'C': [('delta', 0.3, -1), ('delta', 0.15, 2)]}_[42, 71]_exit2_0.5_-1</t>
  </si>
  <si>
    <t>entry12_{'C': [('delta', 0.3, -1), ('delta', 0.15, 2)]}_[42, 71]_exit3_0.5_-0.5</t>
  </si>
  <si>
    <t>entry12_{'C': [('delta', 0.3, -1), ('delta', 0.15, 2)]}_[42, 71]_exit3_1_-0.5</t>
  </si>
  <si>
    <t>entry16_{'C': [('delta', 0.3, -1), ('delta', 0.15, 3)]}_[42, 71]_exit2_4_-1</t>
  </si>
  <si>
    <t>entry16_{'C': [('delta', 0.4, -1), ('delta', 0.2, 3)]}_[42, 71]_exit2_2_-2</t>
  </si>
  <si>
    <t>entry12_{'C': [('delta', 0.5, -1), ('delta', 0.25, 2)]}_[7, 36]_exit5_1_-2</t>
  </si>
  <si>
    <t>entry16_{'C': [('delta', 0.3, -1), ('delta', 0.15, 3)]}_[7, 36]_exit4_2_-1</t>
  </si>
  <si>
    <t>entry1_{'C': [('delta', 0.4, -1), ('delta', 0.2, 2)]}_[42, 71]_exit3_2_-3</t>
  </si>
  <si>
    <t>entry1_{'C': [('delta', 0.4, -1), ('delta', 0.2, 2)]}_[42, 71]_exit3_2_-999</t>
  </si>
  <si>
    <t>entry15_{'C': [('delta', 0.5, -1), ('delta', 0.25, 2)]}_[7, 36]_exit1_1_-0.5</t>
  </si>
  <si>
    <t>entry13_{'C': [('delta', 0.5, -1), ('delta', 0.25, 2)]}_[7, 36]_exit1_1_-1</t>
  </si>
  <si>
    <t>entry13_{'C': [('delta', 0.4, -1), ('delta', 0.2, 2)]}_[42, 71]_exit2_1_-1</t>
  </si>
  <si>
    <t>entry15_{'C': [('delta', 0.5, -1), ('delta', 0.25, 2)]}_[7, 36]_exit2_1_-0.5</t>
  </si>
  <si>
    <t>entry16_{'C': [('delta', 0.3, -1), ('delta', 0.15, 2)]}_[7, 36]_exit1_999_-2</t>
  </si>
  <si>
    <t>entry16_{'C': [('delta', 0.3, -1), ('delta', 0.15, 3)]}_[7, 36]_exit2_2_-2</t>
  </si>
  <si>
    <t>entry13_{'C': [('delta', 0.5, -1), ('delta', 0.25, 2)]}_[42, 71]_exit4_0.5_-0.5</t>
  </si>
  <si>
    <t>entry16_{'C': [('delta', 0.4, -1), ('delta', 0.2, 3)]}_[7, 36]_exit3_4_-2</t>
  </si>
  <si>
    <t>entry11_{'C': [('delta', 0.5, -1), ('delta', 0.25, 2)]}_[42, 71]_exit1_999_-0.5</t>
  </si>
  <si>
    <t>entry13_{'C': [('delta', 0.3, -1), ('delta', 0.15, 2)]}_[42, 71]_exit1_0.5_-0.5</t>
  </si>
  <si>
    <t>entry16_{'C': [('delta', 0.3, -1), ('delta', 0.15, 3)]}_[7, 36]_exit5_2_-1</t>
  </si>
  <si>
    <t>entry13_{'C': [('delta', 0.3, -1), ('delta', 0.15, 3)]}_[42, 71]_exit4_1_-2</t>
  </si>
  <si>
    <t>entry16_{'C': [('delta', 0.5, -1), ('delta', 0.25, 2)]}_[7, 36]_exit5_999_-1</t>
  </si>
  <si>
    <t>entry13_{'C': [('delta', 0.3, -1), ('delta', 0.15, 3)]}_[7, 36]_exit5_4_-2</t>
  </si>
  <si>
    <t>entry16_{'C': [('delta', 0.3, -1), ('delta', 0.15, 3)]}_[7, 36]_exit1_6_-3</t>
  </si>
  <si>
    <t>entry13_{'C': [('delta', 0.3, -1), ('delta', 0.15, 3)]}_[42, 71]_exit5_6_-3</t>
  </si>
  <si>
    <t>entry15_{'C': [('delta', 0.4, -1), ('delta', 0.2, 3)]}_[42, 71]_exit1_6_-999</t>
  </si>
  <si>
    <t>entry17_{'C': [('delta', 0.4, -1), ('delta', 0.2, 3)]}_[7, 36]_exit3_1_-0.5</t>
  </si>
  <si>
    <t>entry15_{'C': [('delta', 0.4, -1), ('delta', 0.2, 2)]}_[7, 36]_exit1_6_-1</t>
  </si>
  <si>
    <t>entry15_{'C': [('delta', 0.3, -1), ('delta', 0.15, 3)]}_[42, 71]_exit2_4_-1</t>
  </si>
  <si>
    <t>entry16_{'C': [('delta', 0.3, -1), ('delta', 0.15, 3)]}_[42, 71]_exit5_1_-999</t>
  </si>
  <si>
    <t>entry1_{'C': [('delta', 0.5, -1), ('delta', 0.25, 2)]}_[42, 71]_exit5_4_-1</t>
  </si>
  <si>
    <t>entry15_{'C': [('delta', 0.3, -1), ('delta', 0.15, 3)]}_[7, 36]_exit4_1_-1</t>
  </si>
  <si>
    <t>entry15_{'C': [('delta', 0.4, -1), ('delta', 0.2, 2)]}_[7, 36]_exit5_6_-0.5</t>
  </si>
  <si>
    <t>entry15_{'C': [('delta', 0.4, -1), ('delta', 0.2, 2)]}_[7, 36]_exit5_999_-0.5</t>
  </si>
  <si>
    <t>entry12_{'C': [('delta', 0.5, -1), ('delta', 0.25, 2)]}_[7, 36]_exit1_999_-0.5</t>
  </si>
  <si>
    <t>entry15_{'C': [('delta', 0.3, -1), ('delta', 0.15, 3)]}_[42, 71]_exit1_1_-3</t>
  </si>
  <si>
    <t>entry11_{'C': [('delta', 0.4, -1), ('delta', 0.2, 2)]}_[42, 71]_exit2_2_-2</t>
  </si>
  <si>
    <t>entry11_{'C': [('delta', 0.5, -1), ('delta', 0.25, 2)]}_[42, 71]_exit2_6_-0.5</t>
  </si>
  <si>
    <t>entry12_{'C': [('delta', 0.3, -1), ('delta', 0.15, 2)]}_[42, 71]_exit2_4_-3</t>
  </si>
  <si>
    <t>entry12_{'C': [('delta', 0.3, -1), ('delta', 0.15, 2)]}_[42, 71]_exit2_4_-999</t>
  </si>
  <si>
    <t>entry16_{'C': [('delta', 0.3, -1), ('delta', 0.15, 2)]}_[42, 71]_exit3_1_-999</t>
  </si>
  <si>
    <t>entry16_{'C': [('delta', 0.4, -1), ('delta', 0.2, 2)]}_[42, 71]_exit5_0.5_-0.5</t>
  </si>
  <si>
    <t>entry13_{'C': [('delta', 0.4, -1), ('delta', 0.2, 3)]}_[42, 71]_exit5_6_-999</t>
  </si>
  <si>
    <t>entry13_{'C': [('delta', 0.5, -1), ('delta', 0.25, 2)]}_[42, 71]_exit2_0.5_-0.5</t>
  </si>
  <si>
    <t>entry13_{'C': [('delta', 0.5, -1), ('delta', 0.25, 2)]}_[42, 71]_exit5_0.5_-0.5</t>
  </si>
  <si>
    <t>entry13_{'C': [('delta', 0.3, -1), ('delta', 0.15, 3)]}_[42, 71]_exit2_6_-999</t>
  </si>
  <si>
    <t>entry14_{'C': [('delta', 0.3, -1), ('delta', 0.15, 3)]}_[42, 71]_exit3_0.5_-3</t>
  </si>
  <si>
    <t>entry14_{'C': [('delta', 0.3, -1), ('delta', 0.15, 3)]}_[42, 71]_exit3_0.5_-999</t>
  </si>
  <si>
    <t>entry15_{'C': [('delta', 0.3, -1), ('delta', 0.15, 2)]}_[42, 71]_exit4_1_-0.5</t>
  </si>
  <si>
    <t>entry15_{'C': [('delta', 0.4, -1), ('delta', 0.2, 2)]}_[42, 71]_exit2_999_-999</t>
  </si>
  <si>
    <t>entry14_{'C': [('delta', 0.5, -1), ('delta', 0.25, 2)]}_[42, 71]_exit1_2_-1</t>
  </si>
  <si>
    <t>entry14_{'C': [('delta', 0.3, -1), ('delta', 0.15, 3)]}_[42, 71]_exit3_2_-3</t>
  </si>
  <si>
    <t>entry14_{'C': [('delta', 0.3, -1), ('delta', 0.15, 3)]}_[42, 71]_exit3_2_-999</t>
  </si>
  <si>
    <t>entry11_{'C': [('delta', 0.3, -1), ('delta', 0.15, 3)]}_[42, 71]_exit1_999_-0.5</t>
  </si>
  <si>
    <t>entry15_{'C': [('delta', 0.3, -1), ('delta', 0.15, 3)]}_[42, 71]_exit5_4_-0.5</t>
  </si>
  <si>
    <t>entry2_{'C': [('delta', 0.5, -1), ('delta', 0.25, 2)]}_[42, 71]_exit3_1_-1</t>
  </si>
  <si>
    <t>entry12_{'C': [('delta', 0.3, -1), ('delta', 0.15, 2)]}_[7, 36]_exit3_4_-0.5</t>
  </si>
  <si>
    <t>entry12_{'C': [('delta', 0.3, -1), ('delta', 0.15, 2)]}_[7, 36]_exit3_4_-1</t>
  </si>
  <si>
    <t>entry12_{'C': [('delta', 0.3, -1), ('delta', 0.15, 2)]}_[7, 36]_exit3_4_-2</t>
  </si>
  <si>
    <t>entry12_{'C': [('delta', 0.3, -1), ('delta', 0.15, 2)]}_[7, 36]_exit3_4_-3</t>
  </si>
  <si>
    <t>entry12_{'C': [('delta', 0.3, -1), ('delta', 0.15, 2)]}_[7, 36]_exit3_4_-999</t>
  </si>
  <si>
    <t>entry12_{'C': [('delta', 0.3, -1), ('delta', 0.15, 2)]}_[7, 36]_exit3_6_-0.5</t>
  </si>
  <si>
    <t>entry12_{'C': [('delta', 0.3, -1), ('delta', 0.15, 2)]}_[7, 36]_exit3_6_-1</t>
  </si>
  <si>
    <t>entry12_{'C': [('delta', 0.3, -1), ('delta', 0.15, 2)]}_[7, 36]_exit3_6_-2</t>
  </si>
  <si>
    <t>entry12_{'C': [('delta', 0.3, -1), ('delta', 0.15, 2)]}_[7, 36]_exit3_6_-3</t>
  </si>
  <si>
    <t>entry12_{'C': [('delta', 0.3, -1), ('delta', 0.15, 2)]}_[7, 36]_exit3_6_-999</t>
  </si>
  <si>
    <t>entry12_{'C': [('delta', 0.3, -1), ('delta', 0.15, 2)]}_[7, 36]_exit3_999_-0.5</t>
  </si>
  <si>
    <t>entry12_{'C': [('delta', 0.3, -1), ('delta', 0.15, 2)]}_[7, 36]_exit3_999_-1</t>
  </si>
  <si>
    <t>entry12_{'C': [('delta', 0.3, -1), ('delta', 0.15, 2)]}_[7, 36]_exit3_999_-2</t>
  </si>
  <si>
    <t>entry12_{'C': [('delta', 0.3, -1), ('delta', 0.15, 2)]}_[7, 36]_exit3_999_-3</t>
  </si>
  <si>
    <t>entry12_{'C': [('delta', 0.3, -1), ('delta', 0.15, 2)]}_[7, 36]_exit3_999_-999</t>
  </si>
  <si>
    <t>entry13_{'C': [('delta', 0.4, -1), ('delta', 0.2, 2)]}_[7, 36]_exit1_6_-1</t>
  </si>
  <si>
    <t>entry14_{'C': [('delta', 0.4, -1), ('delta', 0.2, 2)]}_[42, 71]_exit2_1_-0.5</t>
  </si>
  <si>
    <t>entry13_{'C': [('delta', 0.3, -1), ('delta', 0.15, 3)]}_[42, 71]_exit3_4_-1</t>
  </si>
  <si>
    <t>entry16_{'C': [('delta', 0.4, -1), ('delta', 0.2, 3)]}_[42, 71]_exit2_4_-2</t>
  </si>
  <si>
    <t>entry12_{'C': [('delta', 0.5, -1), ('delta', 0.25, 2)]}_[7, 36]_exit4_2_-1</t>
  </si>
  <si>
    <t>entry11_{'C': [('delta', 0.3, -1), ('delta', 0.15, 2)]}_[42, 71]_exit2_2_-2</t>
  </si>
  <si>
    <t>entry16_{'C': [('delta', 0.4, -1), ('delta', 0.2, 3)]}_[42, 71]_exit5_2_-3</t>
  </si>
  <si>
    <t>entry13_{'C': [('delta', 0.3, -1), ('delta', 0.15, 2)]}_[42, 71]_exit1_6_-2</t>
  </si>
  <si>
    <t>entry1_{'C': [('delta', 0.4, -1), ('delta', 0.2, 3)]}_[42, 71]_exit5_2_-0.5</t>
  </si>
  <si>
    <t>entry13_{'C': [('delta', 0.3, -1), ('delta', 0.15, 2)]}_[7, 36]_exit5_2_-3</t>
  </si>
  <si>
    <t>entry16_{'C': [('delta', 0.4, -1), ('delta', 0.2, 3)]}_[42, 71]_exit2_2_-3</t>
  </si>
  <si>
    <t>entry17_{'C': [('delta', 0.5, -1), ('delta', 0.25, 2)]}_[42, 71]_exit2_0.5_-0.5</t>
  </si>
  <si>
    <t>entry17_{'C': [('delta', 0.5, -1), ('delta', 0.25, 2)]}_[42, 71]_exit5_0.5_-0.5</t>
  </si>
  <si>
    <t>entry12_{'C': [('delta', 0.4, -1), ('delta', 0.2, 2)]}_[7, 36]_exit4_0.5_-1</t>
  </si>
  <si>
    <t>entry16_{'C': [('delta', 0.3, -1), ('delta', 0.15, 2)]}_[7, 36]_exit4_4_-3</t>
  </si>
  <si>
    <t>entry17_{'C': [('delta', 0.3, -1), ('delta', 0.15, 3)]}_[42, 71]_exit2_4_-3</t>
  </si>
  <si>
    <t>entry17_{'C': [('delta', 0.3, -1), ('delta', 0.15, 3)]}_[42, 71]_exit2_6_-3</t>
  </si>
  <si>
    <t>entry17_{'C': [('delta', 0.3, -1), ('delta', 0.15, 3)]}_[42, 71]_exit5_4_-3</t>
  </si>
  <si>
    <t>entry17_{'C': [('delta', 0.3, -1), ('delta', 0.15, 3)]}_[42, 71]_exit5_6_-3</t>
  </si>
  <si>
    <t>entry16_{'C': [('delta', 0.3, -1), ('delta', 0.15, 3)]}_[42, 71]_exit5_999_-1</t>
  </si>
  <si>
    <t>entry17_{'C': [('delta', 0.3, -1), ('delta', 0.15, 2)]}_[7, 36]_exit4_2_-999</t>
  </si>
  <si>
    <t>entry17_{'C': [('delta', 0.3, -1), ('delta', 0.15, 2)]}_[7, 36]_exit4_4_-999</t>
  </si>
  <si>
    <t>entry17_{'C': [('delta', 0.3, -1), ('delta', 0.15, 2)]}_[7, 36]_exit4_6_-999</t>
  </si>
  <si>
    <t>entry17_{'C': [('delta', 0.3, -1), ('delta', 0.15, 2)]}_[7, 36]_exit4_999_-999</t>
  </si>
  <si>
    <t>entry16_{'C': [('delta', 0.4, -1), ('delta', 0.2, 2)]}_[7, 36]_exit1_999_-1</t>
  </si>
  <si>
    <t>entry11_{'C': [('delta', 0.3, -1), ('delta', 0.15, 3)]}_[7, 36]_exit5_1_-999</t>
  </si>
  <si>
    <t>entry14_{'C': [('delta', 0.3, -1), ('delta', 0.15, 3)]}_[42, 71]_exit3_1_-3</t>
  </si>
  <si>
    <t>entry14_{'C': [('delta', 0.3, -1), ('delta', 0.15, 3)]}_[42, 71]_exit3_1_-999</t>
  </si>
  <si>
    <t>entry16_{'C': [('delta', 0.3, -1), ('delta', 0.15, 3)]}_[7, 36]_exit1_2_-0.5</t>
  </si>
  <si>
    <t>entry16_{'C': [('delta', 0.4, -1), ('delta', 0.2, 2)]}_[42, 71]_exit2_4_-1</t>
  </si>
  <si>
    <t>entry16_{'C': [('delta', 0.4, -1), ('delta', 0.2, 3)]}_[42, 71]_exit5_6_-999</t>
  </si>
  <si>
    <t>entry1_{'C': [('delta', 0.4, -1), ('delta', 0.2, 3)]}_[7, 36]_exit5_2_-0.5</t>
  </si>
  <si>
    <t>entry13_{'C': [('delta', 0.5, -1), ('delta', 0.25, 2)]}_[42, 71]_exit4_999_-1</t>
  </si>
  <si>
    <t>entry2_{'C': [('delta', 0.5, -1), ('delta', 0.25, 2)]}_[42, 71]_exit4_999_-2</t>
  </si>
  <si>
    <t>entry13_{'C': [('delta', 0.4, -1), ('delta', 0.2, 3)]}_[7, 36]_exit4_4_-3</t>
  </si>
  <si>
    <t>entry13_{'C': [('delta', 0.3, -1), ('delta', 0.15, 3)]}_[42, 71]_exit4_1_-3</t>
  </si>
  <si>
    <t>entry2_{'C': [('delta', 0.4, -1), ('delta', 0.2, 2)]}_[42, 71]_exit4_999_-0.5</t>
  </si>
  <si>
    <t>entry15_{'C': [('delta', 0.4, -1), ('delta', 0.2, 3)]}_[7, 36]_exit3_4_-3</t>
  </si>
  <si>
    <t>entry15_{'C': [('delta', 0.4, -1), ('delta', 0.2, 2)]}_[42, 71]_exit4_2_-1</t>
  </si>
  <si>
    <t>entry16_{'C': [('delta', 0.4, -1), ('delta', 0.2, 3)]}_[42, 71]_exit5_6_-2</t>
  </si>
  <si>
    <t>entry13_{'C': [('delta', 0.5, -1), ('delta', 0.25, 2)]}_[7, 36]_exit3_999_-1</t>
  </si>
  <si>
    <t>entry13_{'C': [('delta', 0.4, -1), ('delta', 0.2, 3)]}_[42, 71]_exit2_0.5_-2</t>
  </si>
  <si>
    <t>entry15_{'C': [('delta', 0.4, -1), ('delta', 0.2, 2)]}_[42, 71]_exit1_4_-1</t>
  </si>
  <si>
    <t>entry13_{'C': [('delta', 0.3, -1), ('delta', 0.15, 2)]}_[42, 71]_exit1_6_-999</t>
  </si>
  <si>
    <t>entry2_{'C': [('delta', 0.4, -1), ('delta', 0.2, 3)]}_[7, 36]_exit5_2_-999</t>
  </si>
  <si>
    <t>entry16_{'C': [('delta', 0.3, -1), ('delta', 0.15, 2)]}_[7, 36]_exit2_999_-2</t>
  </si>
  <si>
    <t>entry13_{'C': [('delta', 0.4, -1), ('delta', 0.2, 3)]}_[42, 71]_exit2_0.5_-1</t>
  </si>
  <si>
    <t>entry13_{'C': [('delta', 0.4, -1), ('delta', 0.2, 3)]}_[42, 71]_exit5_0.5_-1</t>
  </si>
  <si>
    <t>entry16_{'C': [('delta', 0.5, -1), ('delta', 0.25, 2)]}_[7, 36]_exit4_4_-2</t>
  </si>
  <si>
    <t>entry13_{'C': [('delta', 0.4, -1), ('delta', 0.2, 2)]}_[7, 36]_exit3_999_-1</t>
  </si>
  <si>
    <t>entry11_{'C': [('delta', 0.3, -1), ('delta', 0.15, 3)]}_[7, 36]_exit1_1_-999</t>
  </si>
  <si>
    <t>entry1_{'C': [('delta', 0.5, -1), ('delta', 0.25, 2)]}_[42, 71]_exit3_0.5_-999</t>
  </si>
  <si>
    <t>entry16_{'C': [('delta', 0.4, -1), ('delta', 0.2, 2)]}_[42, 71]_exit2_0.5_-3</t>
  </si>
  <si>
    <t>entry15_{'C': [('delta', 0.4, -1), ('delta', 0.2, 2)]}_[7, 36]_exit5_2_-1</t>
  </si>
  <si>
    <t>entry17_{'C': [('delta', 0.4, -1), ('delta', 0.2, 2)]}_[42, 71]_exit3_1_-0.5</t>
  </si>
  <si>
    <t>entry16_{'C': [('delta', 0.5, -1), ('delta', 0.25, 2)]}_[7, 36]_exit5_6_-3</t>
  </si>
  <si>
    <t>entry17_{'C': [('delta', 0.4, -1), ('delta', 0.2, 3)]}_[7, 36]_exit4_4_-1</t>
  </si>
  <si>
    <t>entry13_{'C': [('delta', 0.4, -1), ('delta', 0.2, 3)]}_[42, 71]_exit4_0.5_-999</t>
  </si>
  <si>
    <t>entry1_{'C': [('delta', 0.4, -1), ('delta', 0.2, 3)]}_[7, 36]_exit1_0.5_-1</t>
  </si>
  <si>
    <t>entry16_{'C': [('delta', 0.3, -1), ('delta', 0.15, 2)]}_[42, 71]_exit3_1_-2</t>
  </si>
  <si>
    <t>entry16_{'C': [('delta', 0.4, -1), ('delta', 0.2, 3)]}_[7, 36]_exit3_4_-3</t>
  </si>
  <si>
    <t>entry14_{'C': [('delta', 0.3, -1), ('delta', 0.15, 3)]}_[42, 71]_exit3_2_-2</t>
  </si>
  <si>
    <t>entry15_{'C': [('delta', 0.3, -1), ('delta', 0.15, 3)]}_[42, 71]_exit1_1_-1</t>
  </si>
  <si>
    <t>entry13_{'C': [('delta', 0.3, -1), ('delta', 0.15, 3)]}_[42, 71]_exit1_2_-3</t>
  </si>
  <si>
    <t>entry13_{'C': [('delta', 0.5, -1), ('delta', 0.25, 2)]}_[42, 71]_exit1_4_-0.5</t>
  </si>
  <si>
    <t>entry12_{'C': [('delta', 0.5, -1), ('delta', 0.25, 2)]}_[7, 36]_exit2_2_-0.5</t>
  </si>
  <si>
    <t>entry13_{'C': [('delta', 0.4, -1), ('delta', 0.2, 2)]}_[7, 36]_exit1_1_-2</t>
  </si>
  <si>
    <t>entry13_{'C': [('delta', 0.5, -1), ('delta', 0.25, 2)]}_[7, 36]_exit5_6_-1</t>
  </si>
  <si>
    <t>entry13_{'C': [('delta', 0.5, -1), ('delta', 0.25, 2)]}_[7, 36]_exit5_999_-1</t>
  </si>
  <si>
    <t>entry15_{'C': [('delta', 0.3, -1), ('delta', 0.15, 2)]}_[7, 36]_exit1_4_-1</t>
  </si>
  <si>
    <t>entry16_{'C': [('delta', 0.4, -1), ('delta', 0.2, 3)]}_[7, 36]_exit5_999_-0.5</t>
  </si>
  <si>
    <t>entry17_{'C': [('delta', 0.4, -1), ('delta', 0.2, 3)]}_[7, 36]_exit1_2_-0.5</t>
  </si>
  <si>
    <t>entry13_{'C': [('delta', 0.4, -1), ('delta', 0.2, 2)]}_[42, 71]_exit1_6_-1</t>
  </si>
  <si>
    <t>entry2_{'C': [('delta', 0.5, -1), ('delta', 0.25, 2)]}_[42, 71]_exit2_6_-2</t>
  </si>
  <si>
    <t>entry16_{'C': [('delta', 0.4, -1), ('delta', 0.2, 3)]}_[42, 71]_exit1_4_-3</t>
  </si>
  <si>
    <t>entry1_{'C': [('delta', 0.3, -1), ('delta', 0.15, 2)]}_[42, 71]_exit3_0.5_-2</t>
  </si>
  <si>
    <t>entry1_{'C': [('delta', 0.3, -1), ('delta', 0.15, 2)]}_[42, 71]_exit3_0.5_-3</t>
  </si>
  <si>
    <t>entry1_{'C': [('delta', 0.3, -1), ('delta', 0.15, 2)]}_[42, 71]_exit3_0.5_-999</t>
  </si>
  <si>
    <t>entry11_{'C': [('delta', 0.3, -1), ('delta', 0.15, 2)]}_[42, 71]_exit1_2_-0.5</t>
  </si>
  <si>
    <t>entry14_{'C': [('delta', 0.5, -1), ('delta', 0.25, 2)]}_[42, 71]_exit2_4_-1</t>
  </si>
  <si>
    <t>entry16_{'C': [('delta', 0.4, -1), ('delta', 0.2, 3)]}_[42, 71]_exit5_4_-999</t>
  </si>
  <si>
    <t>entry13_{'C': [('delta', 0.3, -1), ('delta', 0.15, 3)]}_[42, 71]_exit2_4_-3</t>
  </si>
  <si>
    <t>entry2_{'C': [('delta', 0.4, -1), ('delta', 0.2, 2)]}_[42, 71]_exit5_1_-0.5</t>
  </si>
  <si>
    <t>entry15_{'C': [('delta', 0.4, -1), ('delta', 0.2, 2)]}_[7, 36]_exit5_4_-2</t>
  </si>
  <si>
    <t>entry15_{'C': [('delta', 0.3, -1), ('delta', 0.15, 2)]}_[42, 71]_exit2_6_-3</t>
  </si>
  <si>
    <t>entry15_{'C': [('delta', 0.3, -1), ('delta', 0.15, 3)]}_[42, 71]_exit1_0.5_-1</t>
  </si>
  <si>
    <t>entry16_{'C': [('delta', 0.3, -1), ('delta', 0.15, 2)]}_[42, 71]_exit1_999_-999</t>
  </si>
  <si>
    <t>entry13_{'C': [('delta', 0.5, -1), ('delta', 0.25, 2)]}_[42, 71]_exit4_1_-0.5</t>
  </si>
  <si>
    <t>entry17_{'C': [('delta', 0.3, -1), ('delta', 0.15, 2)]}_[7, 36]_exit4_1_-999</t>
  </si>
  <si>
    <t>entry16_{'C': [('delta', 0.3, -1), ('delta', 0.15, 2)]}_[7, 36]_exit5_4_-2</t>
  </si>
  <si>
    <t>entry14_{'C': [('delta', 0.3, -1), ('delta', 0.15, 3)]}_[42, 71]_exit3_0.5_-2</t>
  </si>
  <si>
    <t>entry15_{'C': [('delta', 0.4, -1), ('delta', 0.2, 3)]}_[42, 71]_exit3_4_-3</t>
  </si>
  <si>
    <t>entry13_{'C': [('delta', 0.4, -1), ('delta', 0.2, 3)]}_[7, 36]_exit5_4_-2</t>
  </si>
  <si>
    <t>entry17_{'C': [('delta', 0.4, -1), ('delta', 0.2, 2)]}_[42, 71]_exit2_0.5_-0.5</t>
  </si>
  <si>
    <t>entry17_{'C': [('delta', 0.4, -1), ('delta', 0.2, 2)]}_[42, 71]_exit5_0.5_-0.5</t>
  </si>
  <si>
    <t>entry16_{'C': [('delta', 0.4, -1), ('delta', 0.2, 3)]}_[42, 71]_exit2_6_-3</t>
  </si>
  <si>
    <t>entry14_{'C': [('delta', 0.3, -1), ('delta', 0.15, 3)]}_[42, 71]_exit3_1_-2</t>
  </si>
  <si>
    <t>entry2_{'C': [('delta', 0.5, -1), ('delta', 0.25, 2)]}_[42, 71]_exit4_2_-2</t>
  </si>
  <si>
    <t>entry13_{'C': [('delta', 0.4, -1), ('delta', 0.2, 2)]}_[42, 71]_exit5_4_-999</t>
  </si>
  <si>
    <t>entry13_{'C': [('delta', 0.5, -1), ('delta', 0.25, 2)]}_[42, 71]_exit2_4_-1</t>
  </si>
  <si>
    <t>entry15_{'C': [('delta', 0.3, -1), ('delta', 0.15, 2)]}_[42, 71]_exit1_2_-2</t>
  </si>
  <si>
    <t>entry15_{'C': [('delta', 0.4, -1), ('delta', 0.2, 3)]}_[42, 71]_exit2_4_-0.5</t>
  </si>
  <si>
    <t>entry17_{'C': [('delta', 0.3, -1), ('delta', 0.15, 3)]}_[42, 71]_exit1_2_-0.5</t>
  </si>
  <si>
    <t>entry14_{'C': [('delta', 0.3, -1), ('delta', 0.15, 3)]}_[42, 71]_exit3_2_-0.5</t>
  </si>
  <si>
    <t>entry17_{'C': [('delta', 0.3, -1), ('delta', 0.15, 2)]}_[7, 36]_exit3_0.5_-3</t>
  </si>
  <si>
    <t>entry17_{'C': [('delta', 0.3, -1), ('delta', 0.15, 2)]}_[7, 36]_exit3_0.5_-999</t>
  </si>
  <si>
    <t>entry15_{'C': [('delta', 0.5, -1), ('delta', 0.25, 2)]}_[7, 36]_exit5_999_-999</t>
  </si>
  <si>
    <t>entry11_{'C': [('delta', 0.3, -1), ('delta', 0.15, 2)]}_[42, 71]_exit1_999_-0.5</t>
  </si>
  <si>
    <t>entry2_{'C': [('delta', 0.4, -1), ('delta', 0.2, 3)]}_[42, 71]_exit5_2_-2</t>
  </si>
  <si>
    <t>entry16_{'C': [('delta', 0.4, -1), ('delta', 0.2, 2)]}_[7, 36]_exit2_999_-1</t>
  </si>
  <si>
    <t>entry11_{'C': [('delta', 0.4, -1), ('delta', 0.2, 2)]}_[42, 71]_exit2_2_-1</t>
  </si>
  <si>
    <t>entry2_{'C': [('delta', 0.4, -1), ('delta', 0.2, 2)]}_[42, 71]_exit3_999_-0.5</t>
  </si>
  <si>
    <t>entry16_{'C': [('delta', 0.4, -1), ('delta', 0.2, 3)]}_[42, 71]_exit5_4_-2</t>
  </si>
  <si>
    <t>entry14_{'C': [('delta', 0.4, -1), ('delta', 0.2, 3)]}_[42, 71]_exit2_0.5_-999</t>
  </si>
  <si>
    <t>entry16_{'C': [('delta', 0.4, -1), ('delta', 0.2, 3)]}_[42, 71]_exit2_2_-1</t>
  </si>
  <si>
    <t>entry13_{'C': [('delta', 0.4, -1), ('delta', 0.2, 2)]}_[7, 36]_exit4_0.5_-999</t>
  </si>
  <si>
    <t>entry17_{'C': [('delta', 0.4, -1), ('delta', 0.2, 3)]}_[7, 36]_exit3_2_-2</t>
  </si>
  <si>
    <t>entry17_{'C': [('delta', 0.4, -1), ('delta', 0.2, 3)]}_[7, 36]_exit3_2_-3</t>
  </si>
  <si>
    <t>entry17_{'C': [('delta', 0.4, -1), ('delta', 0.2, 3)]}_[7, 36]_exit3_2_-999</t>
  </si>
  <si>
    <t>entry15_{'C': [('delta', 0.3, -1), ('delta', 0.15, 3)]}_[7, 36]_exit2_1_-2</t>
  </si>
  <si>
    <t>entry17_{'C': [('delta', 0.5, -1), ('delta', 0.25, 2)]}_[42, 71]_exit3_2_-999</t>
  </si>
  <si>
    <t>entry12_{'C': [('delta', 0.5, -1), ('delta', 0.25, 2)]}_[7, 36]_exit5_2_-2</t>
  </si>
  <si>
    <t>entry13_{'C': [('delta', 0.4, -1), ('delta', 0.2, 3)]}_[42, 71]_exit4_0.5_-1</t>
  </si>
  <si>
    <t>entry15_{'C': [('delta', 0.3, -1), ('delta', 0.15, 3)]}_[7, 36]_exit3_6_-999</t>
  </si>
  <si>
    <t>entry12_{'C': [('delta', 0.3, -1), ('delta', 0.15, 2)]}_[42, 71]_exit2_4_-1</t>
  </si>
  <si>
    <t>entry16_{'C': [('delta', 0.4, -1), ('delta', 0.2, 3)]}_[42, 71]_exit1_0.5_-2</t>
  </si>
  <si>
    <t>entry15_{'C': [('delta', 0.3, -1), ('delta', 0.15, 3)]}_[7, 36]_exit2_1_-1</t>
  </si>
  <si>
    <t>entry17_{'C': [('delta', 0.5, -1), ('delta', 0.25, 2)]}_[7, 36]_exit3_2_-3</t>
  </si>
  <si>
    <t>entry2_{'C': [('delta', 0.4, -1), ('delta', 0.2, 3)]}_[42, 71]_exit2_0.5_-1</t>
  </si>
  <si>
    <t>entry12_{'C': [('delta', 0.5, -1), ('delta', 0.25, 2)]}_[42, 71]_exit5_4_-2</t>
  </si>
  <si>
    <t>entry12_{'C': [('delta', 0.5, -1), ('delta', 0.25, 2)]}_[42, 71]_exit5_6_-2</t>
  </si>
  <si>
    <t>entry12_{'C': [('delta', 0.5, -1), ('delta', 0.25, 2)]}_[42, 71]_exit5_999_-2</t>
  </si>
  <si>
    <t>entry2_{'C': [('delta', 0.4, -1), ('delta', 0.2, 3)]}_[42, 71]_exit1_0.5_-1</t>
  </si>
  <si>
    <t>entry12_{'C': [('delta', 0.3, -1), ('delta', 0.15, 2)]}_[7, 36]_exit5_2_-0.5</t>
  </si>
  <si>
    <t>entry11_{'C': [('delta', 0.5, -1), ('delta', 0.25, 2)]}_[42, 71]_exit2_6_-1</t>
  </si>
  <si>
    <t>entry2_{'C': [('delta', 0.5, -1), ('delta', 0.25, 2)]}_[42, 71]_exit2_4_-2</t>
  </si>
  <si>
    <t>entry13_{'C': [('delta', 0.3, -1), ('delta', 0.15, 3)]}_[7, 36]_exit3_4_-999</t>
  </si>
  <si>
    <t>entry16_{'C': [('delta', 0.4, -1), ('delta', 0.2, 3)]}_[7, 36]_exit4_2_-3</t>
  </si>
  <si>
    <t>entry16_{'C': [('delta', 0.3, -1), ('delta', 0.15, 2)]}_[42, 71]_exit2_0.5_-0.5</t>
  </si>
  <si>
    <t>entry11_{'C': [('delta', 0.5, -1), ('delta', 0.25, 2)]}_[42, 71]_exit1_4_-1</t>
  </si>
  <si>
    <t>entry12_{'C': [('delta', 0.3, -1), ('delta', 0.15, 2)]}_[42, 71]_exit2_4_-2</t>
  </si>
  <si>
    <t>entry13_{'C': [('delta', 0.3, -1), ('delta', 0.15, 3)]}_[42, 71]_exit4_1_-999</t>
  </si>
  <si>
    <t>entry11_{'C': [('delta', 0.4, -1), ('delta', 0.2, 2)]}_[42, 71]_exit1_999_-0.5</t>
  </si>
  <si>
    <t>entry17_{'C': [('delta', 0.4, -1), ('delta', 0.2, 2)]}_[42, 71]_exit3_0.5_-0.5</t>
  </si>
  <si>
    <t>entry13_{'C': [('delta', 0.3, -1), ('delta', 0.15, 3)]}_[7, 36]_exit4_2_-3</t>
  </si>
  <si>
    <t>entry12_{'C': [('delta', 0.3, -1), ('delta', 0.15, 2)]}_[7, 36]_exit1_0.5_-1</t>
  </si>
  <si>
    <t>entry16_{'C': [('delta', 0.3, -1), ('delta', 0.15, 2)]}_[42, 71]_exit3_1_-0.5</t>
  </si>
  <si>
    <t>entry16_{'C': [('delta', 0.3, -1), ('delta', 0.15, 3)]}_[42, 71]_exit2_2_-0.5</t>
  </si>
  <si>
    <t>entry15_{'C': [('delta', 0.3, -1), ('delta', 0.15, 2)]}_[42, 71]_exit4_2_-0.5</t>
  </si>
  <si>
    <t>entry15_{'C': [('delta', 0.5, -1), ('delta', 0.25, 2)]}_[42, 71]_exit4_4_-999</t>
  </si>
  <si>
    <t>entry15_{'C': [('delta', 0.5, -1), ('delta', 0.25, 2)]}_[42, 71]_exit4_6_-999</t>
  </si>
  <si>
    <t>entry16_{'C': [('delta', 0.3, -1), ('delta', 0.15, 2)]}_[7, 36]_exit1_2_-1</t>
  </si>
  <si>
    <t>entry15_{'C': [('delta', 0.5, -1), ('delta', 0.25, 2)]}_[7, 36]_exit5_4_-999</t>
  </si>
  <si>
    <t>entry12_{'C': [('delta', 0.3, -1), ('delta', 0.15, 2)]}_[42, 71]_exit1_6_-0.5</t>
  </si>
  <si>
    <t>entry12_{'C': [('delta', 0.3, -1), ('delta', 0.15, 3)]}_[42, 71]_exit1_999_-0.5</t>
  </si>
  <si>
    <t>entry16_{'C': [('delta', 0.4, -1), ('delta', 0.2, 3)]}_[7, 36]_exit1_0.5_-0.5</t>
  </si>
  <si>
    <t>entry17_{'C': [('delta', 0.3, -1), ('delta', 0.15, 2)]}_[7, 36]_exit3_0.5_-2</t>
  </si>
  <si>
    <t>entry13_{'C': [('delta', 0.4, -1), ('delta', 0.2, 2)]}_[42, 71]_exit2_6_-0.5</t>
  </si>
  <si>
    <t>entry16_{'C': [('delta', 0.4, -1), ('delta', 0.2, 3)]}_[7, 36]_exit3_2_-2</t>
  </si>
  <si>
    <t>entry16_{'C': [('delta', 0.4, -1), ('delta', 0.2, 2)]}_[42, 71]_exit5_4_-1</t>
  </si>
  <si>
    <t>entry14_{'C': [('delta', 0.3, -1), ('delta', 0.15, 2)]}_[42, 71]_exit4_4_-0.5</t>
  </si>
  <si>
    <t>entry16_{'C': [('delta', 0.3, -1), ('delta', 0.15, 2)]}_[42, 71]_exit2_2_-3</t>
  </si>
  <si>
    <t>entry14_{'C': [('delta', 0.3, -1), ('delta', 0.15, 2)]}_[7, 36]_exit2_0.5_-1</t>
  </si>
  <si>
    <t>entry14_{'C': [('delta', 0.3, -1), ('delta', 0.15, 2)]}_[7, 36]_exit5_0.5_-1</t>
  </si>
  <si>
    <t>entry17_{'C': [('delta', 0.3, -1), ('delta', 0.15, 3)]}_[42, 71]_exit2_2_-1</t>
  </si>
  <si>
    <t>entry17_{'C': [('delta', 0.3, -1), ('delta', 0.15, 3)]}_[42, 71]_exit5_2_-1</t>
  </si>
  <si>
    <t>entry13_{'C': [('delta', 0.3, -1), ('delta', 0.15, 2)]}_[7, 36]_exit4_6_-3</t>
  </si>
  <si>
    <t>entry13_{'C': [('delta', 0.3, -1), ('delta', 0.15, 2)]}_[42, 71]_exit2_0.5_-0.5</t>
  </si>
  <si>
    <t>entry16_{'C': [('delta', 0.3, -1), ('delta', 0.15, 3)]}_[42, 71]_exit2_1_-999</t>
  </si>
  <si>
    <t>entry14_{'C': [('delta', 0.3, -1), ('delta', 0.15, 3)]}_[42, 71]_exit1_1_-2</t>
  </si>
  <si>
    <t>entry17_{'C': [('delta', 0.4, -1), ('delta', 0.2, 3)]}_[7, 36]_exit1_0.5_-999</t>
  </si>
  <si>
    <t>entry16_{'C': [('delta', 0.4, -1), ('delta', 0.2, 3)]}_[42, 71]_exit1_6_-2</t>
  </si>
  <si>
    <t>entry17_{'C': [('delta', 0.3, -1), ('delta', 0.15, 2)]}_[7, 36]_exit2_0.5_-1</t>
  </si>
  <si>
    <t>entry17_{'C': [('delta', 0.3, -1), ('delta', 0.15, 2)]}_[7, 36]_exit5_0.5_-1</t>
  </si>
  <si>
    <t>entry16_{'C': [('delta', 0.3, -1), ('delta', 0.15, 2)]}_[7, 36]_exit5_2_-0.5</t>
  </si>
  <si>
    <t>entry16_{'C': [('delta', 0.4, -1), ('delta', 0.2, 3)]}_[42, 71]_exit2_2_-999</t>
  </si>
  <si>
    <t>entry16_{'C': [('delta', 0.4, -1), ('delta', 0.2, 3)]}_[7, 36]_exit3_2_-3</t>
  </si>
  <si>
    <t>entry11_{'C': [('delta', 0.5, -1), ('delta', 0.25, 2)]}_[42, 71]_exit2_999_-1</t>
  </si>
  <si>
    <t>entry17_{'C': [('delta', 0.4, -1), ('delta', 0.2, 3)]}_[42, 71]_exit2_0.5_-3</t>
  </si>
  <si>
    <t>entry17_{'C': [('delta', 0.4, -1), ('delta', 0.2, 3)]}_[42, 71]_exit5_0.5_-3</t>
  </si>
  <si>
    <t>entry16_{'C': [('delta', 0.4, -1), ('delta', 0.2, 3)]}_[7, 36]_exit2_2_-1</t>
  </si>
  <si>
    <t>entry13_{'C': [('delta', 0.4, -1), ('delta', 0.2, 2)]}_[7, 36]_exit4_0.5_-3</t>
  </si>
  <si>
    <t>entry11_{'C': [('delta', 0.3, -1), ('delta', 0.15, 2)]}_[42, 71]_exit2_6_-2</t>
  </si>
  <si>
    <t>entry16_{'C': [('delta', 0.5, -1), ('delta', 0.25, 2)]}_[42, 71]_exit1_2_-0.5</t>
  </si>
  <si>
    <t>entry16_{'C': [('delta', 0.5, -1), ('delta', 0.25, 2)]}_[7, 36]_exit4_999_-2</t>
  </si>
  <si>
    <t>entry16_{'C': [('delta', 0.5, -1), ('delta', 0.25, 2)]}_[7, 36]_exit3_2_-0.5</t>
  </si>
  <si>
    <t>entry13_{'C': [('delta', 0.3, -1), ('delta', 0.15, 3)]}_[42, 71]_exit5_4_-2</t>
  </si>
  <si>
    <t>entry16_{'C': [('delta', 0.3, -1), ('delta', 0.15, 2)]}_[7, 36]_exit4_999_-999</t>
  </si>
  <si>
    <t>entry17_{'C': [('delta', 0.4, -1), ('delta', 0.2, 3)]}_[42, 71]_exit2_1_-2</t>
  </si>
  <si>
    <t>entry17_{'C': [('delta', 0.4, -1), ('delta', 0.2, 3)]}_[42, 71]_exit5_1_-2</t>
  </si>
  <si>
    <t>entry12_{'C': [('delta', 0.5, -1), ('delta', 0.25, 2)]}_[7, 36]_exit5_6_-3</t>
  </si>
  <si>
    <t>entry12_{'C': [('delta', 0.5, -1), ('delta', 0.25, 2)]}_[7, 36]_exit5_999_-3</t>
  </si>
  <si>
    <t>entry13_{'C': [('delta', 0.4, -1), ('delta', 0.2, 2)]}_[7, 36]_exit4_2_-999</t>
  </si>
  <si>
    <t>entry1_{'C': [('delta', 0.4, -1), ('delta', 0.2, 2)]}_[42, 71]_exit1_0.5_-1</t>
  </si>
  <si>
    <t>entry11_{'C': [('delta', 0.5, -1), ('delta', 0.25, 2)]}_[7, 36]_exit2_4_-0.5</t>
  </si>
  <si>
    <t>entry12_{'C': [('delta', 0.3, -1), ('delta', 0.15, 2)]}_[7, 36]_exit4_1_-1</t>
  </si>
  <si>
    <t>entry17_{'C': [('delta', 0.3, -1), ('delta', 0.15, 2)]}_[42, 71]_exit1_4_-2</t>
  </si>
  <si>
    <t>entry17_{'C': [('delta', 0.3, -1), ('delta', 0.15, 3)]}_[42, 71]_exit2_2_-2</t>
  </si>
  <si>
    <t>entry17_{'C': [('delta', 0.3, -1), ('delta', 0.15, 3)]}_[42, 71]_exit5_2_-2</t>
  </si>
  <si>
    <t>entry17_{'C': [('delta', 0.5, -1), ('delta', 0.25, 2)]}_[42, 71]_exit3_2_-2</t>
  </si>
  <si>
    <t>entry17_{'C': [('delta', 0.5, -1), ('delta', 0.25, 2)]}_[42, 71]_exit3_2_-3</t>
  </si>
  <si>
    <t>entry2_{'C': [('delta', 0.4, -1), ('delta', 0.2, 3)]}_[42, 71]_exit5_4_-2</t>
  </si>
  <si>
    <t>entry13_{'C': [('delta', 0.5, -1), ('delta', 0.25, 2)]}_[42, 71]_exit2_1_-0.5</t>
  </si>
  <si>
    <t>entry13_{'C': [('delta', 0.5, -1), ('delta', 0.25, 2)]}_[42, 71]_exit5_1_-0.5</t>
  </si>
  <si>
    <t>entry17_{'C': [('delta', 0.4, -1), ('delta', 0.2, 3)]}_[42, 71]_exit2_2_-999</t>
  </si>
  <si>
    <t>entry17_{'C': [('delta', 0.4, -1), ('delta', 0.2, 3)]}_[42, 71]_exit5_2_-999</t>
  </si>
  <si>
    <t>entry15_{'C': [('delta', 0.4, -1), ('delta', 0.2, 3)]}_[7, 36]_exit3_1_-999</t>
  </si>
  <si>
    <t>entry16_{'C': [('delta', 0.3, -1), ('delta', 0.15, 3)]}_[7, 36]_exit2_2_-1</t>
  </si>
  <si>
    <t>entry13_{'C': [('delta', 0.5, -1), ('delta', 0.25, 2)]}_[7, 36]_exit1_0.5_-0.5</t>
  </si>
  <si>
    <t>entry17_{'C': [('delta', 0.5, -1), ('delta', 0.25, 2)]}_[42, 71]_exit1_999_-0.5</t>
  </si>
  <si>
    <t>entry14_{'C': [('delta', 0.3, -1), ('delta', 0.15, 3)]}_[42, 71]_exit5_0.5_-2</t>
  </si>
  <si>
    <t>entry13_{'C': [('delta', 0.3, -1), ('delta', 0.15, 3)]}_[7, 36]_exit2_6_-2</t>
  </si>
  <si>
    <t>entry2_{'C': [('delta', 0.5, -1), ('delta', 0.25, 2)]}_[42, 71]_exit4_999_-3</t>
  </si>
  <si>
    <t>entry14_{'C': [('delta', 0.4, -1), ('delta', 0.2, 3)]}_[42, 71]_exit2_0.5_-2</t>
  </si>
  <si>
    <t>entry1_{'C': [('delta', 0.4, -1), ('delta', 0.2, 2)]}_[7, 36]_exit5_0.5_-1</t>
  </si>
  <si>
    <t>entry16_{'C': [('delta', 0.3, -1), ('delta', 0.15, 2)]}_[42, 71]_exit5_0.5_-0.5</t>
  </si>
  <si>
    <t>entry17_{'C': [('delta', 0.4, -1), ('delta', 0.2, 2)]}_[42, 71]_exit2_1_-3</t>
  </si>
  <si>
    <t>entry17_{'C': [('delta', 0.4, -1), ('delta', 0.2, 2)]}_[42, 71]_exit5_1_-3</t>
  </si>
  <si>
    <t>entry14_{'C': [('delta', 0.5, -1), ('delta', 0.25, 2)]}_[42, 71]_exit4_4_-0.5</t>
  </si>
  <si>
    <t>entry13_{'C': [('delta', 0.4, -1), ('delta', 0.2, 2)]}_[7, 36]_exit3_1_-2</t>
  </si>
  <si>
    <t>entry13_{'C': [('delta', 0.4, -1), ('delta', 0.2, 2)]}_[42, 71]_exit5_4_-1</t>
  </si>
  <si>
    <t>entry15_{'C': [('delta', 0.5, -1), ('delta', 0.25, 2)]}_[42, 71]_exit2_999_-999</t>
  </si>
  <si>
    <t>entry17_{'C': [('delta', 0.5, -1), ('delta', 0.25, 2)]}_[7, 36]_exit3_1_-999</t>
  </si>
  <si>
    <t>entry17_{'C': [('delta', 0.5, -1), ('delta', 0.25, 2)]}_[7, 36]_exit3_4_-999</t>
  </si>
  <si>
    <t>entry17_{'C': [('delta', 0.5, -1), ('delta', 0.25, 2)]}_[7, 36]_exit3_6_-999</t>
  </si>
  <si>
    <t>entry17_{'C': [('delta', 0.5, -1), ('delta', 0.25, 2)]}_[7, 36]_exit3_999_-999</t>
  </si>
  <si>
    <t>entry16_{'C': [('delta', 0.3, -1), ('delta', 0.15, 3)]}_[42, 71]_exit5_4_-0.5</t>
  </si>
  <si>
    <t>entry13_{'C': [('delta', 0.4, -1), ('delta', 0.2, 3)]}_[42, 71]_exit4_6_-999</t>
  </si>
  <si>
    <t>entry13_{'C': [('delta', 0.3, -1), ('delta', 0.15, 2)]}_[42, 71]_exit5_2_-999</t>
  </si>
  <si>
    <t>entry16_{'C': [('delta', 0.3, -1), ('delta', 0.15, 3)]}_[42, 71]_exit2_1_-1</t>
  </si>
  <si>
    <t>entry15_{'C': [('delta', 0.4, -1), ('delta', 0.2, 2)]}_[7, 36]_exit5_2_-2</t>
  </si>
  <si>
    <t>entry16_{'C': [('delta', 0.4, -1), ('delta', 0.2, 2)]}_[42, 71]_exit1_2_-999</t>
  </si>
  <si>
    <t>entry15_{'C': [('delta', 0.4, -1), ('delta', 0.2, 2)]}_[42, 71]_exit5_999_-1</t>
  </si>
  <si>
    <t>entry17_{'C': [('delta', 0.4, -1), ('delta', 0.2, 2)]}_[42, 71]_exit1_6_-0.5</t>
  </si>
  <si>
    <t>entry17_{'C': [('delta', 0.4, -1), ('delta', 0.2, 2)]}_[42, 71]_exit1_999_-0.5</t>
  </si>
  <si>
    <t>entry17_{'C': [('delta', 0.3, -1), ('delta', 0.15, 3)]}_[42, 71]_exit1_2_-1</t>
  </si>
  <si>
    <t>entry16_{'C': [('delta', 0.3, -1), ('delta', 0.15, 2)]}_[7, 36]_exit3_4_-2</t>
  </si>
  <si>
    <t>entry12_{'C': [('delta', 0.5, -1), ('delta', 0.25, 2)]}_[7, 36]_exit5_6_-999</t>
  </si>
  <si>
    <t>entry12_{'C': [('delta', 0.5, -1), ('delta', 0.25, 2)]}_[7, 36]_exit5_999_-999</t>
  </si>
  <si>
    <t>entry2_{'C': [('delta', 0.4, -1), ('delta', 0.2, 3)]}_[42, 71]_exit1_0.5_-2</t>
  </si>
  <si>
    <t>entry17_{'C': [('delta', 0.5, -1), ('delta', 0.25, 2)]}_[42, 71]_exit2_2_-999</t>
  </si>
  <si>
    <t>entry17_{'C': [('delta', 0.5, -1), ('delta', 0.25, 2)]}_[42, 71]_exit5_2_-999</t>
  </si>
  <si>
    <t>entry16_{'C': [('delta', 0.4, -1), ('delta', 0.2, 3)]}_[7, 36]_exit5_0.5_-999</t>
  </si>
  <si>
    <t>entry13_{'C': [('delta', 0.3, -1), ('delta', 0.15, 3)]}_[42, 71]_exit5_6_-999</t>
  </si>
  <si>
    <t>entry13_{'C': [('delta', 0.3, -1), ('delta', 0.15, 2)]}_[42, 71]_exit2_2_-0.5</t>
  </si>
  <si>
    <t>entry16_{'C': [('delta', 0.4, -1), ('delta', 0.2, 3)]}_[42, 71]_exit4_2_-2</t>
  </si>
  <si>
    <t>entry16_{'C': [('delta', 0.3, -1), ('delta', 0.15, 2)]}_[7, 36]_exit1_4_-0.5</t>
  </si>
  <si>
    <t>entry16_{'C': [('delta', 0.5, -1), ('delta', 0.25, 2)]}_[42, 71]_exit1_6_-3</t>
  </si>
  <si>
    <t>entry11_{'C': [('delta', 0.4, -1), ('delta', 0.2, 2)]}_[42, 71]_exit2_1_-3</t>
  </si>
  <si>
    <t>entry16_{'C': [('delta', 0.3, -1), ('delta', 0.15, 2)]}_[7, 36]_exit4_6_-999</t>
  </si>
  <si>
    <t>entry13_{'C': [('delta', 0.4, -1), ('delta', 0.2, 3)]}_[7, 36]_exit3_4_-1</t>
  </si>
  <si>
    <t>entry13_{'C': [('delta', 0.4, -1), ('delta', 0.2, 2)]}_[7, 36]_exit3_6_-1</t>
  </si>
  <si>
    <t>entry1_{'C': [('delta', 0.4, -1), ('delta', 0.2, 2)]}_[42, 71]_exit5_999_-1</t>
  </si>
  <si>
    <t>entry13_{'C': [('delta', 0.4, -1), ('delta', 0.2, 2)]}_[42, 71]_exit5_1_-1</t>
  </si>
  <si>
    <t>entry15_{'C': [('delta', 0.3, -1), ('delta', 0.15, 3)]}_[42, 71]_exit2_4_-0.5</t>
  </si>
  <si>
    <t>entry2_{'C': [('delta', 0.4, -1), ('delta', 0.2, 3)]}_[42, 71]_exit2_4_-0.5</t>
  </si>
  <si>
    <t>entry15_{'C': [('delta', 0.4, -1), ('delta', 0.2, 2)]}_[7, 36]_exit2_999_-1</t>
  </si>
  <si>
    <t>entry17_{'C': [('delta', 0.5, -1), ('delta', 0.25, 2)]}_[7, 36]_exit3_2_-0.5</t>
  </si>
  <si>
    <t>entry17_{'C': [('delta', 0.5, -1), ('delta', 0.25, 2)]}_[7, 36]_exit3_4_-0.5</t>
  </si>
  <si>
    <t>entry17_{'C': [('delta', 0.5, -1), ('delta', 0.25, 2)]}_[7, 36]_exit3_6_-0.5</t>
  </si>
  <si>
    <t>entry17_{'C': [('delta', 0.5, -1), ('delta', 0.25, 2)]}_[7, 36]_exit3_999_-0.5</t>
  </si>
  <si>
    <t>entry11_{'C': [('delta', 0.5, -1), ('delta', 0.25, 2)]}_[42, 71]_exit2_4_-0.5</t>
  </si>
  <si>
    <t>entry12_{'C': [('delta', 0.3, -1), ('delta', 0.15, 2)]}_[42, 71]_exit1_6_-1</t>
  </si>
  <si>
    <t>entry13_{'C': [('delta', 0.3, -1), ('delta', 0.15, 2)]}_[42, 71]_exit5_0.5_-0.5</t>
  </si>
  <si>
    <t>entry1_{'C': [('delta', 0.5, -1), ('delta', 0.25, 2)]}_[42, 71]_exit4_6_-0.5</t>
  </si>
  <si>
    <t>entry13_{'C': [('delta', 0.4, -1), ('delta', 0.2, 3)]}_[7, 36]_exit2_6_-1</t>
  </si>
  <si>
    <t>entry13_{'C': [('delta', 0.4, -1), ('delta', 0.2, 3)]}_[7, 36]_exit5_6_-1</t>
  </si>
  <si>
    <t>entry15_{'C': [('delta', 0.4, -1), ('delta', 0.2, 3)]}_[7, 36]_exit5_4_-999</t>
  </si>
  <si>
    <t>entry12_{'C': [('delta', 0.4, -1), ('delta', 0.2, 2)]}_[42, 71]_exit5_2_-1</t>
  </si>
  <si>
    <t>entry12_{'C': [('delta', 0.4, -1), ('delta', 0.2, 2)]}_[7, 36]_exit4_1_-1</t>
  </si>
  <si>
    <t>entry2_{'C': [('delta', 0.5, -1), ('delta', 0.25, 2)]}_[42, 71]_exit4_2_-3</t>
  </si>
  <si>
    <t>entry16_{'C': [('delta', 0.4, -1), ('delta', 0.2, 3)]}_[42, 71]_exit4_2_-999</t>
  </si>
  <si>
    <t>entry13_{'C': [('delta', 0.4, -1), ('delta', 0.2, 3)]}_[42, 71]_exit4_6_-1</t>
  </si>
  <si>
    <t>entry15_{'C': [('delta', 0.5, -1), ('delta', 0.25, 2)]}_[7, 36]_exit3_6_-2</t>
  </si>
  <si>
    <t>entry13_{'C': [('delta', 0.4, -1), ('delta', 0.2, 2)]}_[7, 36]_exit4_2_-3</t>
  </si>
  <si>
    <t>entry16_{'C': [('delta', 0.3, -1), ('delta', 0.15, 2)]}_[42, 71]_exit5_6_-2</t>
  </si>
  <si>
    <t>entry17_{'C': [('delta', 0.4, -1), ('delta', 0.2, 3)]}_[42, 71]_exit2_4_-2</t>
  </si>
  <si>
    <t>entry17_{'C': [('delta', 0.4, -1), ('delta', 0.2, 3)]}_[42, 71]_exit5_4_-2</t>
  </si>
  <si>
    <t>entry16_{'C': [('delta', 0.5, -1), ('delta', 0.25, 2)]}_[7, 36]_exit5_999_-2</t>
  </si>
  <si>
    <t>entry13_{'C': [('delta', 0.5, -1), ('delta', 0.25, 2)]}_[42, 71]_exit5_999_-1</t>
  </si>
  <si>
    <t>entry16_{'C': [('delta', 0.4, -1), ('delta', 0.2, 2)]}_[42, 71]_exit5_2_-1</t>
  </si>
  <si>
    <t>entry16_{'C': [('delta', 0.4, -1), ('delta', 0.2, 3)]}_[7, 36]_exit5_4_-999</t>
  </si>
  <si>
    <t>entry1_{'C': [('delta', 0.4, -1), ('delta', 0.2, 2)]}_[42, 71]_exit2_999_-1</t>
  </si>
  <si>
    <t>entry12_{'C': [('delta', 0.4, -1), ('delta', 0.2, 2)]}_[7, 36]_exit2_6_-1</t>
  </si>
  <si>
    <t>entry13_{'C': [('delta', 0.5, -1), ('delta', 0.25, 2)]}_[7, 36]_exit3_1_-1</t>
  </si>
  <si>
    <t>entry15_{'C': [('delta', 0.3, -1), ('delta', 0.15, 2)]}_[42, 71]_exit5_4_-1</t>
  </si>
  <si>
    <t>entry15_{'C': [('delta', 0.3, -1), ('delta', 0.15, 2)]}_[42, 71]_exit5_6_-1</t>
  </si>
  <si>
    <t>entry15_{'C': [('delta', 0.3, -1), ('delta', 0.15, 2)]}_[42, 71]_exit5_999_-1</t>
  </si>
  <si>
    <t>entry13_{'C': [('delta', 0.4, -1), ('delta', 0.2, 3)]}_[7, 36]_exit4_6_-1</t>
  </si>
  <si>
    <t>entry1_{'C': [('delta', 0.3, -1), ('delta', 0.15, 3)]}_[42, 71]_exit3_2_-2</t>
  </si>
  <si>
    <t>entry17_{'C': [('delta', 0.4, -1), ('delta', 0.2, 3)]}_[42, 71]_exit2_2_-1</t>
  </si>
  <si>
    <t>entry17_{'C': [('delta', 0.4, -1), ('delta', 0.2, 3)]}_[42, 71]_exit5_2_-1</t>
  </si>
  <si>
    <t>entry13_{'C': [('delta', 0.4, -1), ('delta', 0.2, 2)]}_[7, 36]_exit3_2_-0.5</t>
  </si>
  <si>
    <t>entry12_{'C': [('delta', 0.4, -1), ('delta', 0.2, 2)]}_[7, 36]_exit1_4_-0.5</t>
  </si>
  <si>
    <t>entry12_{'C': [('delta', 0.4, -1), ('delta', 0.2, 2)]}_[7, 36]_exit1_6_-0.5</t>
  </si>
  <si>
    <t>entry1_{'C': [('delta', 0.5, -1), ('delta', 0.25, 2)]}_[42, 71]_exit4_6_-1</t>
  </si>
  <si>
    <t>entry16_{'C': [('delta', 0.5, -1), ('delta', 0.25, 2)]}_[7, 36]_exit5_4_-2</t>
  </si>
  <si>
    <t>entry11_{'C': [('delta', 0.4, -1), ('delta', 0.2, 2)]}_[42, 71]_exit2_999_-3</t>
  </si>
  <si>
    <t>entry17_{'C': [('delta', 0.4, -1), ('delta', 0.2, 3)]}_[7, 36]_exit2_1_-0.5</t>
  </si>
  <si>
    <t>entry17_{'C': [('delta', 0.4, -1), ('delta', 0.2, 3)]}_[7, 36]_exit4_1_-0.5</t>
  </si>
  <si>
    <t>entry17_{'C': [('delta', 0.4, -1), ('delta', 0.2, 3)]}_[7, 36]_exit5_1_-0.5</t>
  </si>
  <si>
    <t>entry16_{'C': [('delta', 0.3, -1), ('delta', 0.15, 2)]}_[7, 36]_exit5_999_-2</t>
  </si>
  <si>
    <t>entry16_{'C': [('delta', 0.3, -1), ('delta', 0.15, 3)]}_[42, 71]_exit5_1_-1</t>
  </si>
  <si>
    <t>entry15_{'C': [('delta', 0.3, -1), ('delta', 0.15, 3)]}_[7, 36]_exit2_1_-3</t>
  </si>
  <si>
    <t>entry16_{'C': [('delta', 0.4, -1), ('delta', 0.2, 2)]}_[7, 36]_exit5_6_-1</t>
  </si>
  <si>
    <t>entry16_{'C': [('delta', 0.4, -1), ('delta', 0.2, 2)]}_[7, 36]_exit5_999_-1</t>
  </si>
  <si>
    <t>entry17_{'C': [('delta', 0.4, -1), ('delta', 0.2, 3)]}_[42, 71]_exit3_2_-3</t>
  </si>
  <si>
    <t>entry17_{'C': [('delta', 0.4, -1), ('delta', 0.2, 3)]}_[42, 71]_exit3_2_-999</t>
  </si>
  <si>
    <t>entry16_{'C': [('delta', 0.4, -1), ('delta', 0.2, 3)]}_[42, 71]_exit4_2_-3</t>
  </si>
  <si>
    <t>entry16_{'C': [('delta', 0.4, -1), ('delta', 0.2, 2)]}_[42, 71]_exit1_4_-1</t>
  </si>
  <si>
    <t>entry11_{'C': [('delta', 0.5, -1), ('delta', 0.25, 2)]}_[7, 36]_exit1_4_-1</t>
  </si>
  <si>
    <t>entry15_{'C': [('delta', 0.4, -1), ('delta', 0.2, 3)]}_[7, 36]_exit3_4_-2</t>
  </si>
  <si>
    <t>entry17_{'C': [('delta', 0.5, -1), ('delta', 0.25, 2)]}_[42, 71]_exit4_0.5_-1</t>
  </si>
  <si>
    <t>entry16_{'C': [('delta', 0.4, -1), ('delta', 0.2, 3)]}_[7, 36]_exit2_4_-999</t>
  </si>
  <si>
    <t>entry17_{'C': [('delta', 0.3, -1), ('delta', 0.15, 3)]}_[42, 71]_exit2_2_-3</t>
  </si>
  <si>
    <t>entry17_{'C': [('delta', 0.3, -1), ('delta', 0.15, 3)]}_[42, 71]_exit5_2_-3</t>
  </si>
  <si>
    <t>entry13_{'C': [('delta', 0.4, -1), ('delta', 0.2, 3)]}_[42, 71]_exit1_0.5_-999</t>
  </si>
  <si>
    <t>entry11_{'C': [('delta', 0.5, -1), ('delta', 0.25, 2)]}_[42, 71]_exit2_999_-2</t>
  </si>
  <si>
    <t>entry12_{'C': [('delta', 0.4, -1), ('delta', 0.2, 2)]}_[7, 36]_exit3_0.5_-1</t>
  </si>
  <si>
    <t>entry12_{'C': [('delta', 0.4, -1), ('delta', 0.2, 2)]}_[7, 36]_exit3_0.5_-2</t>
  </si>
  <si>
    <t>entry12_{'C': [('delta', 0.4, -1), ('delta', 0.2, 2)]}_[7, 36]_exit3_0.5_-3</t>
  </si>
  <si>
    <t>entry12_{'C': [('delta', 0.4, -1), ('delta', 0.2, 2)]}_[7, 36]_exit3_0.5_-999</t>
  </si>
  <si>
    <t>entry16_{'C': [('delta', 0.3, -1), ('delta', 0.15, 2)]}_[7, 36]_exit4_999_-0.5</t>
  </si>
  <si>
    <t>entry2_{'C': [('delta', 0.5, -1), ('delta', 0.25, 2)]}_[42, 71]_exit5_2_-3</t>
  </si>
  <si>
    <t>entry17_{'C': [('delta', 0.4, -1), ('delta', 0.2, 3)]}_[42, 71]_exit3_2_-2</t>
  </si>
  <si>
    <t>entry1_{'C': [('delta', 0.4, -1), ('delta', 0.2, 3)]}_[7, 36]_exit1_2_-0.5</t>
  </si>
  <si>
    <t>entry16_{'C': [('delta', 0.3, -1), ('delta', 0.15, 3)]}_[7, 36]_exit4_2_-2</t>
  </si>
  <si>
    <t>entry12_{'C': [('delta', 0.3, -1), ('delta', 0.15, 2)]}_[7, 36]_exit4_1_-2</t>
  </si>
  <si>
    <t>entry12_{'C': [('delta', 0.3, -1), ('delta', 0.15, 2)]}_[7, 36]_exit4_1_-3</t>
  </si>
  <si>
    <t>entry12_{'C': [('delta', 0.3, -1), ('delta', 0.15, 2)]}_[7, 36]_exit4_1_-999</t>
  </si>
  <si>
    <t>entry16_{'C': [('delta', 0.5, -1), ('delta', 0.25, 2)]}_[42, 71]_exit1_4_-999</t>
  </si>
  <si>
    <t>entry13_{'C': [('delta', 0.5, -1), ('delta', 0.25, 2)]}_[7, 36]_exit4_6_-1</t>
  </si>
  <si>
    <t>entry17_{'C': [('delta', 0.4, -1), ('delta', 0.2, 3)]}_[42, 71]_exit2_999_-999</t>
  </si>
  <si>
    <t>entry17_{'C': [('delta', 0.4, -1), ('delta', 0.2, 3)]}_[42, 71]_exit5_999_-999</t>
  </si>
  <si>
    <t>entry16_{'C': [('delta', 0.4, -1), ('delta', 0.2, 2)]}_[42, 71]_exit3_2_-1</t>
  </si>
  <si>
    <t>entry16_{'C': [('delta', 0.4, -1), ('delta', 0.2, 3)]}_[7, 36]_exit4_2_-1</t>
  </si>
  <si>
    <t>entry13_{'C': [('delta', 0.4, -1), ('delta', 0.2, 3)]}_[42, 71]_exit5_0.5_-999</t>
  </si>
  <si>
    <t>entry17_{'C': [('delta', 0.4, -1), ('delta', 0.2, 3)]}_[42, 71]_exit2_2_-3</t>
  </si>
  <si>
    <t>entry17_{'C': [('delta', 0.4, -1), ('delta', 0.2, 3)]}_[42, 71]_exit5_2_-3</t>
  </si>
  <si>
    <t>entry15_{'C': [('delta', 0.5, -1), ('delta', 0.25, 2)]}_[7, 36]_exit3_6_-1</t>
  </si>
  <si>
    <t>entry16_{'C': [('delta', 0.3, -1), ('delta', 0.15, 3)]}_[7, 36]_exit1_4_-999</t>
  </si>
  <si>
    <t>entry2_{'C': [('delta', 0.5, -1), ('delta', 0.25, 2)]}_[42, 71]_exit5_6_-1</t>
  </si>
  <si>
    <t>entry2_{'C': [('delta', 0.5, -1), ('delta', 0.25, 2)]}_[42, 71]_exit5_999_-1</t>
  </si>
  <si>
    <t>entry15_{'C': [('delta', 0.3, -1), ('delta', 0.15, 2)]}_[42, 71]_exit1_1_-2</t>
  </si>
  <si>
    <t>entry13_{'C': [('delta', 0.4, -1), ('delta', 0.2, 3)]}_[7, 36]_exit4_4_-999</t>
  </si>
  <si>
    <t>entry1_{'C': [('delta', 0.5, -1), ('delta', 0.25, 2)]}_[42, 71]_exit2_2_-3</t>
  </si>
  <si>
    <t>entry11_{'C': [('delta', 0.5, -1), ('delta', 0.25, 2)]}_[42, 71]_exit1_1_-1</t>
  </si>
  <si>
    <t>entry13_{'C': [('delta', 0.3, -1), ('delta', 0.15, 3)]}_[42, 71]_exit3_1_-2</t>
  </si>
  <si>
    <t>entry16_{'C': [('delta', 0.4, -1), ('delta', 0.2, 3)]}_[7, 36]_exit1_4_-999</t>
  </si>
  <si>
    <t>entry16_{'C': [('delta', 0.3, -1), ('delta', 0.15, 2)]}_[7, 36]_exit3_6_-2</t>
  </si>
  <si>
    <t>entry16_{'C': [('delta', 0.3, -1), ('delta', 0.15, 2)]}_[7, 36]_exit3_999_-2</t>
  </si>
  <si>
    <t>entry16_{'C': [('delta', 0.3, -1), ('delta', 0.15, 2)]}_[7, 36]_exit2_4_-0.5</t>
  </si>
  <si>
    <t>entry16_{'C': [('delta', 0.4, -1), ('delta', 0.2, 3)]}_[7, 36]_exit5_1_-999</t>
  </si>
  <si>
    <t>entry16_{'C': [('delta', 0.3, -1), ('delta', 0.15, 2)]}_[7, 36]_exit4_2_-1</t>
  </si>
  <si>
    <t>entry15_{'C': [('delta', 0.4, -1), ('delta', 0.2, 2)]}_[7, 36]_exit1_999_-1</t>
  </si>
  <si>
    <t>entry13_{'C': [('delta', 0.3, -1), ('delta', 0.15, 2)]}_[42, 71]_exit4_2_-1</t>
  </si>
  <si>
    <t>entry1_{'C': [('delta', 0.4, -1), ('delta', 0.2, 2)]}_[42, 71]_exit2_999_-0.5</t>
  </si>
  <si>
    <t>entry16_{'C': [('delta', 0.4, -1), ('delta', 0.2, 3)]}_[42, 71]_exit2_6_-999</t>
  </si>
  <si>
    <t>entry16_{'C': [('delta', 0.3, -1), ('delta', 0.15, 3)]}_[42, 71]_exit5_6_-0.5</t>
  </si>
  <si>
    <t>entry17_{'C': [('delta', 0.4, -1), ('delta', 0.2, 3)]}_[42, 71]_exit2_999_-3</t>
  </si>
  <si>
    <t>entry17_{'C': [('delta', 0.4, -1), ('delta', 0.2, 3)]}_[42, 71]_exit5_999_-3</t>
  </si>
  <si>
    <t>entry1_{'C': [('delta', 0.5, -1), ('delta', 0.25, 2)]}_[42, 71]_exit2_6_-1</t>
  </si>
  <si>
    <t>entry14_{'C': [('delta', 0.3, -1), ('delta', 0.15, 2)]}_[42, 71]_exit3_2_-0.5</t>
  </si>
  <si>
    <t>entry14_{'C': [('delta', 0.3, -1), ('delta', 0.15, 2)]}_[42, 71]_exit3_4_-0.5</t>
  </si>
  <si>
    <t>entry14_{'C': [('delta', 0.3, -1), ('delta', 0.15, 2)]}_[42, 71]_exit3_6_-0.5</t>
  </si>
  <si>
    <t>entry14_{'C': [('delta', 0.3, -1), ('delta', 0.15, 2)]}_[42, 71]_exit3_999_-0.5</t>
  </si>
  <si>
    <t>entry17_{'C': [('delta', 0.4, -1), ('delta', 0.2, 2)]}_[7, 36]_exit2_2_-3</t>
  </si>
  <si>
    <t>entry17_{'C': [('delta', 0.4, -1), ('delta', 0.2, 2)]}_[7, 36]_exit2_4_-3</t>
  </si>
  <si>
    <t>entry17_{'C': [('delta', 0.4, -1), ('delta', 0.2, 2)]}_[7, 36]_exit2_6_-3</t>
  </si>
  <si>
    <t>entry17_{'C': [('delta', 0.4, -1), ('delta', 0.2, 2)]}_[7, 36]_exit2_999_-3</t>
  </si>
  <si>
    <t>entry17_{'C': [('delta', 0.4, -1), ('delta', 0.2, 2)]}_[7, 36]_exit5_2_-3</t>
  </si>
  <si>
    <t>entry17_{'C': [('delta', 0.4, -1), ('delta', 0.2, 2)]}_[7, 36]_exit5_4_-3</t>
  </si>
  <si>
    <t>entry17_{'C': [('delta', 0.4, -1), ('delta', 0.2, 2)]}_[7, 36]_exit5_6_-3</t>
  </si>
  <si>
    <t>entry17_{'C': [('delta', 0.4, -1), ('delta', 0.2, 2)]}_[7, 36]_exit5_999_-3</t>
  </si>
  <si>
    <t>entry16_{'C': [('delta', 0.3, -1), ('delta', 0.15, 3)]}_[7, 36]_exit2_4_-3</t>
  </si>
  <si>
    <t>entry13_{'C': [('delta', 0.5, -1), ('delta', 0.25, 2)]}_[42, 71]_exit2_6_-1</t>
  </si>
  <si>
    <t>entry16_{'C': [('delta', 0.3, -1), ('delta', 0.15, 2)]}_[7, 36]_exit2_2_-1</t>
  </si>
  <si>
    <t>entry15_{'C': [('delta', 0.4, -1), ('delta', 0.2, 2)]}_[7, 36]_exit5_6_-2</t>
  </si>
  <si>
    <t>entry15_{'C': [('delta', 0.4, -1), ('delta', 0.2, 2)]}_[7, 36]_exit5_999_-2</t>
  </si>
  <si>
    <t>entry16_{'C': [('delta', 0.3, -1), ('delta', 0.15, 2)]}_[7, 36]_exit4_999_-3</t>
  </si>
  <si>
    <t>entry16_{'C': [('delta', 0.3, -1), ('delta', 0.15, 3)]}_[42, 71]_exit2_2_-2</t>
  </si>
  <si>
    <t>entry13_{'C': [('delta', 0.3, -1), ('delta', 0.15, 3)]}_[42, 71]_exit2_4_-999</t>
  </si>
  <si>
    <t>entry15_{'C': [('delta', 0.4, -1), ('delta', 0.2, 2)]}_[7, 36]_exit1_999_-2</t>
  </si>
  <si>
    <t>entry16_{'C': [('delta', 0.4, -1), ('delta', 0.2, 3)]}_[7, 36]_exit1_999_-999</t>
  </si>
  <si>
    <t>entry13_{'C': [('delta', 0.3, -1), ('delta', 0.15, 3)]}_[42, 71]_exit4_6_-1</t>
  </si>
  <si>
    <t>entry17_{'C': [('delta', 0.3, -1), ('delta', 0.15, 2)]}_[7, 36]_exit1_2_-3</t>
  </si>
  <si>
    <t>entry17_{'C': [('delta', 0.3, -1), ('delta', 0.15, 2)]}_[7, 36]_exit1_4_-3</t>
  </si>
  <si>
    <t>entry17_{'C': [('delta', 0.3, -1), ('delta', 0.15, 2)]}_[7, 36]_exit1_6_-3</t>
  </si>
  <si>
    <t>entry17_{'C': [('delta', 0.3, -1), ('delta', 0.15, 2)]}_[7, 36]_exit1_999_-3</t>
  </si>
  <si>
    <t>entry13_{'C': [('delta', 0.3, -1), ('delta', 0.15, 3)]}_[7, 36]_exit1_2_-0.5</t>
  </si>
  <si>
    <t>entry17_{'C': [('delta', 0.5, -1), ('delta', 0.25, 2)]}_[42, 71]_exit4_2_-999</t>
  </si>
  <si>
    <t>entry16_{'C': [('delta', 0.4, -1), ('delta', 0.2, 2)]}_[42, 71]_exit5_4_-3</t>
  </si>
  <si>
    <t>entry16_{'C': [('delta', 0.4, -1), ('delta', 0.2, 3)]}_[42, 71]_exit5_2_-999</t>
  </si>
  <si>
    <t>entry13_{'C': [('delta', 0.4, -1), ('delta', 0.2, 2)]}_[7, 36]_exit2_2_-0.5</t>
  </si>
  <si>
    <t>entry13_{'C': [('delta', 0.4, -1), ('delta', 0.2, 2)]}_[7, 36]_exit5_2_-0.5</t>
  </si>
  <si>
    <t>entry16_{'C': [('delta', 0.3, -1), ('delta', 0.15, 3)]}_[7, 36]_exit1_999_-3</t>
  </si>
  <si>
    <t>entry13_{'C': [('delta', 0.3, -1), ('delta', 0.15, 3)]}_[42, 71]_exit5_4_-3</t>
  </si>
  <si>
    <t>entry13_{'C': [('delta', 0.4, -1), ('delta', 0.2, 2)]}_[7, 36]_exit5_2_-3</t>
  </si>
  <si>
    <t>entry17_{'C': [('delta', 0.3, -1), ('delta', 0.15, 2)]}_[7, 36]_exit4_2_-3</t>
  </si>
  <si>
    <t>entry17_{'C': [('delta', 0.3, -1), ('delta', 0.15, 2)]}_[7, 36]_exit4_4_-3</t>
  </si>
  <si>
    <t>entry17_{'C': [('delta', 0.3, -1), ('delta', 0.15, 2)]}_[7, 36]_exit4_6_-3</t>
  </si>
  <si>
    <t>entry17_{'C': [('delta', 0.3, -1), ('delta', 0.15, 2)]}_[7, 36]_exit4_999_-3</t>
  </si>
  <si>
    <t>entry1_{'C': [('delta', 0.4, -1), ('delta', 0.2, 3)]}_[7, 36]_exit5_1_-0.5</t>
  </si>
  <si>
    <t>entry1_{'C': [('delta', 0.3, -1), ('delta', 0.15, 2)]}_[42, 71]_exit3_4_-2</t>
  </si>
  <si>
    <t>entry1_{'C': [('delta', 0.3, -1), ('delta', 0.15, 2)]}_[42, 71]_exit3_4_-3</t>
  </si>
  <si>
    <t>entry1_{'C': [('delta', 0.3, -1), ('delta', 0.15, 2)]}_[42, 71]_exit3_4_-999</t>
  </si>
  <si>
    <t>entry1_{'C': [('delta', 0.5, -1), ('delta', 0.25, 2)]}_[42, 71]_exit4_1_-1</t>
  </si>
  <si>
    <t>entry16_{'C': [('delta', 0.4, -1), ('delta', 0.2, 3)]}_[7, 36]_exit3_6_-2</t>
  </si>
  <si>
    <t>entry13_{'C': [('delta', 0.4, -1), ('delta', 0.2, 2)]}_[7, 36]_exit3_999_-3</t>
  </si>
  <si>
    <t>entry16_{'C': [('delta', 0.3, -1), ('delta', 0.15, 3)]}_[7, 36]_exit1_6_-999</t>
  </si>
  <si>
    <t>entry13_{'C': [('delta', 0.4, -1), ('delta', 0.2, 3)]}_[42, 71]_exit4_4_-0.5</t>
  </si>
  <si>
    <t>entry17_{'C': [('delta', 0.3, -1), ('delta', 0.15, 2)]}_[7, 36]_exit1_1_-3</t>
  </si>
  <si>
    <t>entry15_{'C': [('delta', 0.4, -1), ('delta', 0.2, 2)]}_[42, 71]_exit5_2_-1</t>
  </si>
  <si>
    <t>entry16_{'C': [('delta', 0.4, -1), ('delta', 0.2, 3)]}_[42, 71]_exit2_6_-2</t>
  </si>
  <si>
    <t>entry1_{'C': [('delta', 0.4, -1), ('delta', 0.2, 3)]}_[42, 71]_exit5_0.5_-0.5</t>
  </si>
  <si>
    <t>entry11_{'C': [('delta', 0.5, -1), ('delta', 0.25, 2)]}_[42, 71]_exit2_999_-3</t>
  </si>
  <si>
    <t>entry2_{'C': [('delta', 0.4, -1), ('delta', 0.2, 2)]}_[42, 71]_exit2_2_-1</t>
  </si>
  <si>
    <t>entry17_{'C': [('delta', 0.4, -1), ('delta', 0.2, 2)]}_[42, 71]_exit2_1_-2</t>
  </si>
  <si>
    <t>entry17_{'C': [('delta', 0.4, -1), ('delta', 0.2, 2)]}_[42, 71]_exit5_1_-2</t>
  </si>
  <si>
    <t>entry2_{'C': [('delta', 0.4, -1), ('delta', 0.2, 2)]}_[42, 71]_exit2_1_-0.5</t>
  </si>
  <si>
    <t>entry16_{'C': [('delta', 0.5, -1), ('delta', 0.25, 2)]}_[42, 71]_exit2_2_-1</t>
  </si>
  <si>
    <t>entry13_{'C': [('delta', 0.3, -1), ('delta', 0.15, 3)]}_[42, 71]_exit3_1_-999</t>
  </si>
  <si>
    <t>entry15_{'C': [('delta', 0.5, -1), ('delta', 0.25, 2)]}_[7, 36]_exit3_6_-3</t>
  </si>
  <si>
    <t>entry17_{'C': [('delta', 0.4, -1), ('delta', 0.2, 3)]}_[42, 71]_exit1_1_-0.5</t>
  </si>
  <si>
    <t>entry13_{'C': [('delta', 0.3, -1), ('delta', 0.15, 2)]}_[7, 36]_exit4_6_-999</t>
  </si>
  <si>
    <t>entry1_{'C': [('delta', 0.5, -1), ('delta', 0.25, 2)]}_[42, 71]_exit3_999_-0.5</t>
  </si>
  <si>
    <t>entry17_{'C': [('delta', 0.4, -1), ('delta', 0.2, 3)]}_[42, 71]_exit2_6_-2</t>
  </si>
  <si>
    <t>entry17_{'C': [('delta', 0.4, -1), ('delta', 0.2, 3)]}_[42, 71]_exit5_6_-2</t>
  </si>
  <si>
    <t>entry15_{'C': [('delta', 0.3, -1), ('delta', 0.15, 3)]}_[7, 36]_exit3_1_-1</t>
  </si>
  <si>
    <t>entry2_{'C': [('delta', 0.5, -1), ('delta', 0.25, 2)]}_[42, 71]_exit3_0.5_-1</t>
  </si>
  <si>
    <t>entry2_{'C': [('delta', 0.5, -1), ('delta', 0.25, 2)]}_[42, 71]_exit5_2_-2</t>
  </si>
  <si>
    <t>entry13_{'C': [('delta', 0.3, -1), ('delta', 0.15, 3)]}_[42, 71]_exit3_1_-3</t>
  </si>
  <si>
    <t>entry11_{'C': [('delta', 0.3, -1), ('delta', 0.15, 3)]}_[7, 36]_exit5_0.5_-999</t>
  </si>
  <si>
    <t>entry16_{'C': [('delta', 0.3, -1), ('delta', 0.15, 2)]}_[42, 71]_exit5_2_-3</t>
  </si>
  <si>
    <t>entry16_{'C': [('delta', 0.3, -1), ('delta', 0.15, 2)]}_[7, 36]_exit4_6_-3</t>
  </si>
  <si>
    <t>entry13_{'C': [('delta', 0.5, -1), ('delta', 0.25, 2)]}_[7, 36]_exit3_6_-1</t>
  </si>
  <si>
    <t>entry16_{'C': [('delta', 0.3, -1), ('delta', 0.15, 3)]}_[42, 71]_exit1_2_-0.5</t>
  </si>
  <si>
    <t>entry16_{'C': [('delta', 0.3, -1), ('delta', 0.15, 3)]}_[42, 71]_exit1_1_-999</t>
  </si>
  <si>
    <t>entry16_{'C': [('delta', 0.5, -1), ('delta', 0.25, 2)]}_[7, 36]_exit5_999_-3</t>
  </si>
  <si>
    <t>entry16_{'C': [('delta', 0.4, -1), ('delta', 0.2, 3)]}_[7, 36]_exit1_2_-1</t>
  </si>
  <si>
    <t>entry16_{'C': [('delta', 0.3, -1), ('delta', 0.15, 3)]}_[42, 71]_exit4_1_-0.5</t>
  </si>
  <si>
    <t>entry16_{'C': [('delta', 0.3, -1), ('delta', 0.15, 3)]}_[42, 71]_exit2_999_-2</t>
  </si>
  <si>
    <t>entry16_{'C': [('delta', 0.4, -1), ('delta', 0.2, 3)]}_[42, 71]_exit1_6_-1</t>
  </si>
  <si>
    <t>entry17_{'C': [('delta', 0.4, -1), ('delta', 0.2, 3)]}_[7, 36]_exit2_4_-1</t>
  </si>
  <si>
    <t>entry17_{'C': [('delta', 0.4, -1), ('delta', 0.2, 3)]}_[7, 36]_exit5_4_-1</t>
  </si>
  <si>
    <t>entry15_{'C': [('delta', 0.4, -1), ('delta', 0.2, 2)]}_[42, 71]_exit1_4_-3</t>
  </si>
  <si>
    <t>entry17_{'C': [('delta', 0.4, -1), ('delta', 0.2, 2)]}_[7, 36]_exit1_2_-0.5</t>
  </si>
  <si>
    <t>entry17_{'C': [('delta', 0.4, -1), ('delta', 0.2, 2)]}_[7, 36]_exit1_4_-0.5</t>
  </si>
  <si>
    <t>entry17_{'C': [('delta', 0.4, -1), ('delta', 0.2, 2)]}_[7, 36]_exit1_6_-0.5</t>
  </si>
  <si>
    <t>entry17_{'C': [('delta', 0.4, -1), ('delta', 0.2, 2)]}_[7, 36]_exit1_999_-0.5</t>
  </si>
  <si>
    <t>entry12_{'C': [('delta', 0.3, -1), ('delta', 0.15, 2)]}_[7, 36]_exit1_0.5_-0.5</t>
  </si>
  <si>
    <t>entry17_{'C': [('delta', 0.4, -1), ('delta', 0.2, 3)]}_[42, 71]_exit3_4_-3</t>
  </si>
  <si>
    <t>entry17_{'C': [('delta', 0.4, -1), ('delta', 0.2, 3)]}_[42, 71]_exit3_4_-999</t>
  </si>
  <si>
    <t>entry17_{'C': [('delta', 0.4, -1), ('delta', 0.2, 3)]}_[42, 71]_exit3_6_-3</t>
  </si>
  <si>
    <t>entry17_{'C': [('delta', 0.4, -1), ('delta', 0.2, 3)]}_[42, 71]_exit3_6_-999</t>
  </si>
  <si>
    <t>entry17_{'C': [('delta', 0.4, -1), ('delta', 0.2, 3)]}_[42, 71]_exit3_999_-3</t>
  </si>
  <si>
    <t>entry17_{'C': [('delta', 0.4, -1), ('delta', 0.2, 3)]}_[42, 71]_exit3_999_-999</t>
  </si>
  <si>
    <t>entry17_{'C': [('delta', 0.4, -1), ('delta', 0.2, 2)]}_[42, 71]_exit1_6_-2</t>
  </si>
  <si>
    <t>entry15_{'C': [('delta', 0.4, -1), ('delta', 0.2, 3)]}_[7, 36]_exit2_6_-999</t>
  </si>
  <si>
    <t>entry15_{'C': [('delta', 0.3, -1), ('delta', 0.15, 2)]}_[7, 36]_exit3_6_-0.5</t>
  </si>
  <si>
    <t>entry15_{'C': [('delta', 0.3, -1), ('delta', 0.15, 2)]}_[7, 36]_exit3_999_-0.5</t>
  </si>
  <si>
    <t>entry1_{'C': [('delta', 0.5, -1), ('delta', 0.25, 2)]}_[42, 71]_exit4_0.5_-1</t>
  </si>
  <si>
    <t>entry13_{'C': [('delta', 0.4, -1), ('delta', 0.2, 2)]}_[42, 71]_exit1_6_-0.5</t>
  </si>
  <si>
    <t>entry16_{'C': [('delta', 0.4, -1), ('delta', 0.2, 2)]}_[42, 71]_exit5_0.5_-3</t>
  </si>
  <si>
    <t>entry17_{'C': [('delta', 0.3, -1), ('delta', 0.15, 2)]}_[7, 36]_exit3_1_-0.5</t>
  </si>
  <si>
    <t>entry17_{'C': [('delta', 0.3, -1), ('delta', 0.15, 2)]}_[7, 36]_exit3_2_-0.5</t>
  </si>
  <si>
    <t>entry17_{'C': [('delta', 0.3, -1), ('delta', 0.15, 2)]}_[7, 36]_exit3_4_-0.5</t>
  </si>
  <si>
    <t>entry17_{'C': [('delta', 0.3, -1), ('delta', 0.15, 2)]}_[7, 36]_exit3_6_-0.5</t>
  </si>
  <si>
    <t>entry17_{'C': [('delta', 0.3, -1), ('delta', 0.15, 2)]}_[7, 36]_exit3_999_-0.5</t>
  </si>
  <si>
    <t>entry17_{'C': [('delta', 0.4, -1), ('delta', 0.2, 2)]}_[42, 71]_exit2_1_-0.5</t>
  </si>
  <si>
    <t>entry17_{'C': [('delta', 0.4, -1), ('delta', 0.2, 2)]}_[42, 71]_exit5_1_-0.5</t>
  </si>
  <si>
    <t>entry1_{'C': [('delta', 0.3, -1), ('delta', 0.15, 3)]}_[42, 71]_exit3_2_-3</t>
  </si>
  <si>
    <t>entry1_{'C': [('delta', 0.3, -1), ('delta', 0.15, 3)]}_[42, 71]_exit3_2_-999</t>
  </si>
  <si>
    <t>entry17_{'C': [('delta', 0.3, -1), ('delta', 0.15, 3)]}_[7, 36]_exit1_2_-1</t>
  </si>
  <si>
    <t>entry12_{'C': [('delta', 0.3, -1), ('delta', 0.15, 2)]}_[42, 71]_exit3_2_-2</t>
  </si>
  <si>
    <t>entry12_{'C': [('delta', 0.3, -1), ('delta', 0.15, 2)]}_[42, 71]_exit3_2_-3</t>
  </si>
  <si>
    <t>entry12_{'C': [('delta', 0.3, -1), ('delta', 0.15, 2)]}_[42, 71]_exit3_2_-999</t>
  </si>
  <si>
    <t>entry12_{'C': [('delta', 0.3, -1), ('delta', 0.15, 2)]}_[42, 71]_exit3_4_-2</t>
  </si>
  <si>
    <t>entry12_{'C': [('delta', 0.3, -1), ('delta', 0.15, 2)]}_[42, 71]_exit3_4_-3</t>
  </si>
  <si>
    <t>entry12_{'C': [('delta', 0.3, -1), ('delta', 0.15, 2)]}_[42, 71]_exit3_4_-999</t>
  </si>
  <si>
    <t>entry12_{'C': [('delta', 0.3, -1), ('delta', 0.15, 2)]}_[42, 71]_exit3_6_-2</t>
  </si>
  <si>
    <t>entry12_{'C': [('delta', 0.3, -1), ('delta', 0.15, 2)]}_[42, 71]_exit3_6_-3</t>
  </si>
  <si>
    <t>entry12_{'C': [('delta', 0.3, -1), ('delta', 0.15, 2)]}_[42, 71]_exit3_6_-999</t>
  </si>
  <si>
    <t>entry12_{'C': [('delta', 0.3, -1), ('delta', 0.15, 2)]}_[42, 71]_exit3_999_-2</t>
  </si>
  <si>
    <t>entry12_{'C': [('delta', 0.3, -1), ('delta', 0.15, 2)]}_[42, 71]_exit3_999_-3</t>
  </si>
  <si>
    <t>entry12_{'C': [('delta', 0.3, -1), ('delta', 0.15, 2)]}_[42, 71]_exit3_999_-999</t>
  </si>
  <si>
    <t>entry13_{'C': [('delta', 0.4, -1), ('delta', 0.2, 3)]}_[42, 71]_exit5_2_-999</t>
  </si>
  <si>
    <t>entry16_{'C': [('delta', 0.5, -1), ('delta', 0.25, 2)]}_[7, 36]_exit5_4_-3</t>
  </si>
  <si>
    <t>entry16_{'C': [('delta', 0.3, -1), ('delta', 0.15, 3)]}_[42, 71]_exit1_2_-2</t>
  </si>
  <si>
    <t>entry14_{'C': [('delta', 0.3, -1), ('delta', 0.15, 3)]}_[42, 71]_exit2_0.5_-2</t>
  </si>
  <si>
    <t>entry17_{'C': [('delta', 0.4, -1), ('delta', 0.2, 3)]}_[42, 71]_exit3_4_-2</t>
  </si>
  <si>
    <t>entry17_{'C': [('delta', 0.4, -1), ('delta', 0.2, 3)]}_[42, 71]_exit3_6_-2</t>
  </si>
  <si>
    <t>entry17_{'C': [('delta', 0.4, -1), ('delta', 0.2, 3)]}_[42, 71]_exit3_999_-2</t>
  </si>
  <si>
    <t>entry15_{'C': [('delta', 0.4, -1), ('delta', 0.2, 2)]}_[42, 71]_exit1_6_-3</t>
  </si>
  <si>
    <t>entry13_{'C': [('delta', 0.4, -1), ('delta', 0.2, 2)]}_[42, 71]_exit1_6_-999</t>
  </si>
  <si>
    <t>entry17_{'C': [('delta', 0.3, -1), ('delta', 0.15, 2)]}_[7, 36]_exit4_1_-3</t>
  </si>
  <si>
    <t>entry16_{'C': [('delta', 0.3, -1), ('delta', 0.15, 3)]}_[7, 36]_exit3_2_-999</t>
  </si>
  <si>
    <t>entry16_{'C': [('delta', 0.3, -1), ('delta', 0.15, 3)]}_[7, 36]_exit2_6_-3</t>
  </si>
  <si>
    <t>entry13_{'C': [('delta', 0.3, -1), ('delta', 0.15, 3)]}_[7, 36]_exit4_2_-0.5</t>
  </si>
  <si>
    <t>entry16_{'C': [('delta', 0.3, -1), ('delta', 0.15, 3)]}_[42, 71]_exit2_6_-1</t>
  </si>
  <si>
    <t>entry17_{'C': [('delta', 0.3, -1), ('delta', 0.15, 3)]}_[42, 71]_exit2_4_-999</t>
  </si>
  <si>
    <t>entry17_{'C': [('delta', 0.3, -1), ('delta', 0.15, 3)]}_[42, 71]_exit2_6_-999</t>
  </si>
  <si>
    <t>entry17_{'C': [('delta', 0.3, -1), ('delta', 0.15, 3)]}_[42, 71]_exit5_4_-999</t>
  </si>
  <si>
    <t>entry17_{'C': [('delta', 0.3, -1), ('delta', 0.15, 3)]}_[42, 71]_exit5_6_-999</t>
  </si>
  <si>
    <t>entry16_{'C': [('delta', 0.5, -1), ('delta', 0.25, 2)]}_[42, 71]_exit4_999_-999</t>
  </si>
  <si>
    <t>entry16_{'C': [('delta', 0.3, -1), ('delta', 0.15, 2)]}_[42, 71]_exit1_0.5_-0.5</t>
  </si>
  <si>
    <t>entry16_{'C': [('delta', 0.4, -1), ('delta', 0.2, 3)]}_[42, 71]_exit5_2_-1</t>
  </si>
  <si>
    <t>entry16_{'C': [('delta', 0.3, -1), ('delta', 0.15, 3)]}_[42, 71]_exit1_6_-2</t>
  </si>
  <si>
    <t>entry13_{'C': [('delta', 0.3, -1), ('delta', 0.15, 3)]}_[42, 71]_exit1_2_-2</t>
  </si>
  <si>
    <t>entry15_{'C': [('delta', 0.4, -1), ('delta', 0.2, 2)]}_[42, 71]_exit1_1_-1</t>
  </si>
  <si>
    <t>entry12_{'C': [('delta', 0.4, -1), ('delta', 0.2, 3)]}_[42, 71]_exit1_999_-3</t>
  </si>
  <si>
    <t>entry16_{'C': [('delta', 0.4, -1), ('delta', 0.2, 3)]}_[7, 36]_exit5_2_-1</t>
  </si>
  <si>
    <t>entry1_{'C': [('delta', 0.3, -1), ('delta', 0.15, 2)]}_[42, 71]_exit4_2_-1</t>
  </si>
  <si>
    <t>entry15_{'C': [('delta', 0.4, -1), ('delta', 0.2, 3)]}_[42, 71]_exit1_4_-999</t>
  </si>
  <si>
    <t>entry16_{'C': [('delta', 0.3, -1), ('delta', 0.15, 2)]}_[42, 71]_exit1_4_-0.5</t>
  </si>
  <si>
    <t>entry15_{'C': [('delta', 0.4, -1), ('delta', 0.2, 2)]}_[42, 71]_exit5_2_-2</t>
  </si>
  <si>
    <t>entry11_{'C': [('delta', 0.3, -1), ('delta', 0.15, 3)]}_[42, 71]_exit5_0.5_-1</t>
  </si>
  <si>
    <t>entry17_{'C': [('delta', 0.5, -1), ('delta', 0.25, 2)]}_[7, 36]_exit2_1_-0.5</t>
  </si>
  <si>
    <t>entry17_{'C': [('delta', 0.5, -1), ('delta', 0.25, 2)]}_[7, 36]_exit4_1_-0.5</t>
  </si>
  <si>
    <t>entry17_{'C': [('delta', 0.5, -1), ('delta', 0.25, 2)]}_[7, 36]_exit5_1_-0.5</t>
  </si>
  <si>
    <t>entry17_{'C': [('delta', 0.3, -1), ('delta', 0.15, 2)]}_[7, 36]_exit1_0.5_-999</t>
  </si>
  <si>
    <t>entry15_{'C': [('delta', 0.3, -1), ('delta', 0.15, 2)]}_[42, 71]_exit1_4_-0.5</t>
  </si>
  <si>
    <t>entry17_{'C': [('delta', 0.3, -1), ('delta', 0.15, 3)]}_[42, 71]_exit1_4_-2</t>
  </si>
  <si>
    <t>entry17_{'C': [('delta', 0.4, -1), ('delta', 0.2, 3)]}_[7, 36]_exit1_1_-0.5</t>
  </si>
  <si>
    <t>entry17_{'C': [('delta', 0.3, -1), ('delta', 0.15, 3)]}_[42, 71]_exit2_1_-0.5</t>
  </si>
  <si>
    <t>entry17_{'C': [('delta', 0.3, -1), ('delta', 0.15, 3)]}_[42, 71]_exit5_1_-0.5</t>
  </si>
  <si>
    <t>entry15_{'C': [('delta', 0.4, -1), ('delta', 0.2, 2)]}_[42, 71]_exit4_2_-2</t>
  </si>
  <si>
    <t>entry16_{'C': [('delta', 0.4, -1), ('delta', 0.2, 3)]}_[42, 71]_exit1_6_-3</t>
  </si>
  <si>
    <t>entry15_{'C': [('delta', 0.4, -1), ('delta', 0.2, 2)]}_[7, 36]_exit5_6_-1</t>
  </si>
  <si>
    <t>entry15_{'C': [('delta', 0.4, -1), ('delta', 0.2, 2)]}_[7, 36]_exit5_999_-1</t>
  </si>
  <si>
    <t>entry17_{'C': [('delta', 0.4, -1), ('delta', 0.2, 3)]}_[7, 36]_exit1_1_-1</t>
  </si>
  <si>
    <t>entry15_{'C': [('delta', 0.4, -1), ('delta', 0.2, 3)]}_[7, 36]_exit3_4_-999</t>
  </si>
  <si>
    <t>entry14_{'C': [('delta', 0.3, -1), ('delta', 0.15, 3)]}_[42, 71]_exit5_2_-2</t>
  </si>
  <si>
    <t>entry17_{'C': [('delta', 0.3, -1), ('delta', 0.15, 2)]}_[7, 36]_exit3_1_-1</t>
  </si>
  <si>
    <t>entry17_{'C': [('delta', 0.3, -1), ('delta', 0.15, 2)]}_[7, 36]_exit3_2_-1</t>
  </si>
  <si>
    <t>entry17_{'C': [('delta', 0.3, -1), ('delta', 0.15, 2)]}_[7, 36]_exit3_4_-1</t>
  </si>
  <si>
    <t>entry17_{'C': [('delta', 0.3, -1), ('delta', 0.15, 2)]}_[7, 36]_exit3_6_-1</t>
  </si>
  <si>
    <t>entry17_{'C': [('delta', 0.3, -1), ('delta', 0.15, 2)]}_[7, 36]_exit3_999_-1</t>
  </si>
  <si>
    <t>entry15_{'C': [('delta', 0.4, -1), ('delta', 0.2, 2)]}_[42, 71]_exit4_6_-999</t>
  </si>
  <si>
    <t>entry15_{'C': [('delta', 0.3, -1), ('delta', 0.15, 2)]}_[42, 71]_exit2_1_-1</t>
  </si>
  <si>
    <t>entry13_{'C': [('delta', 0.3, -1), ('delta', 0.15, 3)]}_[42, 71]_exit4_2_-3</t>
  </si>
  <si>
    <t>entry16_{'C': [('delta', 0.4, -1), ('delta', 0.2, 2)]}_[42, 71]_exit5_2_-3</t>
  </si>
  <si>
    <t>entry16_{'C': [('delta', 0.3, -1), ('delta', 0.15, 3)]}_[42, 71]_exit5_4_-1</t>
  </si>
  <si>
    <t>entry1_{'C': [('delta', 0.4, -1), ('delta', 0.2, 3)]}_[7, 36]_exit1_1_-0.5</t>
  </si>
  <si>
    <t>entry11_{'C': [('delta', 0.3, -1), ('delta', 0.15, 3)]}_[42, 71]_exit5_0.5_-3</t>
  </si>
  <si>
    <t>entry11_{'C': [('delta', 0.4, -1), ('delta', 0.2, 2)]}_[42, 71]_exit1_999_-1</t>
  </si>
  <si>
    <t>entry16_{'C': [('delta', 0.4, -1), ('delta', 0.2, 3)]}_[7, 36]_exit5_0.5_-3</t>
  </si>
  <si>
    <t>entry13_{'C': [('delta', 0.3, -1), ('delta', 